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tables/table5.xml" ContentType="application/vnd.openxmlformats-officedocument.spreadsheetml.table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E:\Work\2015 Compsci\215\A4\"/>
    </mc:Choice>
  </mc:AlternateContent>
  <bookViews>
    <workbookView xWindow="0" yWindow="0" windowWidth="21795" windowHeight="12150" activeTab="2"/>
  </bookViews>
  <sheets>
    <sheet name="Graphs &amp; Tables" sheetId="3" r:id="rId1"/>
    <sheet name="trace" sheetId="5" r:id="rId2"/>
    <sheet name="log graphs" sheetId="19" r:id="rId3"/>
  </sheets>
  <definedNames>
    <definedName name="_xlnm._FilterDatabase" localSheetId="1" hidden="1">trace!$L$1:$L$447149</definedName>
    <definedName name="_xlnm.Extract" localSheetId="1">trace!$L:$L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trace!$Q$3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6" i="5" l="1"/>
  <c r="J17" i="5"/>
  <c r="J18" i="5"/>
  <c r="J19" i="5"/>
  <c r="J20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35" i="5"/>
  <c r="J36" i="5"/>
  <c r="J37" i="5"/>
  <c r="J38" i="5"/>
  <c r="J39" i="5"/>
  <c r="J40" i="5"/>
  <c r="J41" i="5"/>
  <c r="J42" i="5"/>
  <c r="J43" i="5"/>
  <c r="J44" i="5"/>
  <c r="J45" i="5"/>
  <c r="J46" i="5"/>
  <c r="J47" i="5"/>
  <c r="J48" i="5"/>
  <c r="J49" i="5"/>
  <c r="J50" i="5"/>
  <c r="J51" i="5"/>
  <c r="J52" i="5"/>
  <c r="J53" i="5"/>
  <c r="J54" i="5"/>
  <c r="J55" i="5"/>
  <c r="J56" i="5"/>
  <c r="J57" i="5"/>
  <c r="J58" i="5"/>
  <c r="J59" i="5"/>
  <c r="J60" i="5"/>
  <c r="J61" i="5"/>
  <c r="J62" i="5"/>
  <c r="J63" i="5"/>
  <c r="J64" i="5"/>
  <c r="J65" i="5"/>
  <c r="J66" i="5"/>
  <c r="J67" i="5"/>
  <c r="J68" i="5"/>
  <c r="J69" i="5"/>
  <c r="J70" i="5"/>
  <c r="J71" i="5"/>
  <c r="J72" i="5"/>
  <c r="J73" i="5"/>
  <c r="J74" i="5"/>
  <c r="J75" i="5"/>
  <c r="J76" i="5"/>
  <c r="J77" i="5"/>
  <c r="J78" i="5"/>
  <c r="J79" i="5"/>
  <c r="J80" i="5"/>
  <c r="J81" i="5"/>
  <c r="J82" i="5"/>
  <c r="J83" i="5"/>
  <c r="J84" i="5"/>
  <c r="J85" i="5"/>
  <c r="J86" i="5"/>
  <c r="J87" i="5"/>
  <c r="J88" i="5"/>
  <c r="J89" i="5"/>
  <c r="J90" i="5"/>
  <c r="J91" i="5"/>
  <c r="J92" i="5"/>
  <c r="J93" i="5"/>
  <c r="J94" i="5"/>
  <c r="J95" i="5"/>
  <c r="J96" i="5"/>
  <c r="J97" i="5"/>
  <c r="J98" i="5"/>
  <c r="J99" i="5"/>
  <c r="J100" i="5"/>
  <c r="J101" i="5"/>
  <c r="J102" i="5"/>
  <c r="J103" i="5"/>
  <c r="J104" i="5"/>
  <c r="J105" i="5"/>
  <c r="J106" i="5"/>
  <c r="J107" i="5"/>
  <c r="J108" i="5"/>
  <c r="J109" i="5"/>
  <c r="J110" i="5"/>
  <c r="J111" i="5"/>
  <c r="J112" i="5"/>
  <c r="J113" i="5"/>
  <c r="J114" i="5"/>
  <c r="J115" i="5"/>
  <c r="J116" i="5"/>
  <c r="J117" i="5"/>
  <c r="J118" i="5"/>
  <c r="J119" i="5"/>
  <c r="J120" i="5"/>
  <c r="J121" i="5"/>
  <c r="J122" i="5"/>
  <c r="J123" i="5"/>
  <c r="J124" i="5"/>
  <c r="J125" i="5"/>
  <c r="J126" i="5"/>
  <c r="J127" i="5"/>
  <c r="J128" i="5"/>
  <c r="J129" i="5"/>
  <c r="J130" i="5"/>
  <c r="J131" i="5"/>
  <c r="J132" i="5"/>
  <c r="J133" i="5"/>
  <c r="J134" i="5"/>
  <c r="J135" i="5"/>
  <c r="J136" i="5"/>
  <c r="J137" i="5"/>
  <c r="J138" i="5"/>
  <c r="J139" i="5"/>
  <c r="J140" i="5"/>
  <c r="J141" i="5"/>
  <c r="J142" i="5"/>
  <c r="J143" i="5"/>
  <c r="J144" i="5"/>
  <c r="J145" i="5"/>
  <c r="J146" i="5"/>
  <c r="J147" i="5"/>
  <c r="J148" i="5"/>
  <c r="J149" i="5"/>
  <c r="J150" i="5"/>
  <c r="J151" i="5"/>
  <c r="J152" i="5"/>
  <c r="J153" i="5"/>
  <c r="J154" i="5"/>
  <c r="J155" i="5"/>
  <c r="J156" i="5"/>
  <c r="J157" i="5"/>
  <c r="J158" i="5"/>
  <c r="J159" i="5"/>
  <c r="J160" i="5"/>
  <c r="J161" i="5"/>
  <c r="J162" i="5"/>
  <c r="J163" i="5"/>
  <c r="J164" i="5"/>
  <c r="J165" i="5"/>
  <c r="J166" i="5"/>
  <c r="J167" i="5"/>
  <c r="J168" i="5"/>
  <c r="J169" i="5"/>
  <c r="J170" i="5"/>
  <c r="J171" i="5"/>
  <c r="J172" i="5"/>
  <c r="J173" i="5"/>
  <c r="J174" i="5"/>
  <c r="J175" i="5"/>
  <c r="J176" i="5"/>
  <c r="J177" i="5"/>
  <c r="J178" i="5"/>
  <c r="J179" i="5"/>
  <c r="J180" i="5"/>
  <c r="J181" i="5"/>
  <c r="J182" i="5"/>
  <c r="J183" i="5"/>
  <c r="J184" i="5"/>
  <c r="J185" i="5"/>
  <c r="J186" i="5"/>
  <c r="J187" i="5"/>
  <c r="J188" i="5"/>
  <c r="J189" i="5"/>
  <c r="J190" i="5"/>
  <c r="J191" i="5"/>
  <c r="J192" i="5"/>
  <c r="J193" i="5"/>
  <c r="J194" i="5"/>
  <c r="J195" i="5"/>
  <c r="J196" i="5"/>
  <c r="J197" i="5"/>
  <c r="J198" i="5"/>
  <c r="J199" i="5"/>
  <c r="J200" i="5"/>
  <c r="J201" i="5"/>
  <c r="J202" i="5"/>
  <c r="J203" i="5"/>
  <c r="J204" i="5"/>
  <c r="J205" i="5"/>
  <c r="J206" i="5"/>
  <c r="J207" i="5"/>
  <c r="J208" i="5"/>
  <c r="J209" i="5"/>
  <c r="J210" i="5"/>
  <c r="J211" i="5"/>
  <c r="J212" i="5"/>
  <c r="J213" i="5"/>
  <c r="J214" i="5"/>
  <c r="J215" i="5"/>
  <c r="J216" i="5"/>
  <c r="J217" i="5"/>
  <c r="J218" i="5"/>
  <c r="J219" i="5"/>
  <c r="J220" i="5"/>
  <c r="J221" i="5"/>
  <c r="J222" i="5"/>
  <c r="J223" i="5"/>
  <c r="J224" i="5"/>
  <c r="J225" i="5"/>
  <c r="J226" i="5"/>
  <c r="J227" i="5"/>
  <c r="J228" i="5"/>
  <c r="J229" i="5"/>
  <c r="J230" i="5"/>
  <c r="J231" i="5"/>
  <c r="J232" i="5"/>
  <c r="J233" i="5"/>
  <c r="J234" i="5"/>
  <c r="J235" i="5"/>
  <c r="J236" i="5"/>
  <c r="J237" i="5"/>
  <c r="J238" i="5"/>
  <c r="J239" i="5"/>
  <c r="J240" i="5"/>
  <c r="J241" i="5"/>
  <c r="J242" i="5"/>
  <c r="J243" i="5"/>
  <c r="J244" i="5"/>
  <c r="J245" i="5"/>
  <c r="J246" i="5"/>
  <c r="J247" i="5"/>
  <c r="J248" i="5"/>
  <c r="J249" i="5"/>
  <c r="J250" i="5"/>
  <c r="J251" i="5"/>
  <c r="J252" i="5"/>
  <c r="J253" i="5"/>
  <c r="J254" i="5"/>
  <c r="J255" i="5"/>
  <c r="J256" i="5"/>
  <c r="J257" i="5"/>
  <c r="J258" i="5"/>
  <c r="J259" i="5"/>
  <c r="J260" i="5"/>
  <c r="J261" i="5"/>
  <c r="J262" i="5"/>
  <c r="J263" i="5"/>
  <c r="J264" i="5"/>
  <c r="J265" i="5"/>
  <c r="J266" i="5"/>
  <c r="J267" i="5"/>
  <c r="J268" i="5"/>
  <c r="J269" i="5"/>
  <c r="J270" i="5"/>
  <c r="J271" i="5"/>
  <c r="J272" i="5"/>
  <c r="J273" i="5"/>
  <c r="J274" i="5"/>
  <c r="J275" i="5"/>
  <c r="J276" i="5"/>
  <c r="J277" i="5"/>
  <c r="J278" i="5"/>
  <c r="J279" i="5"/>
  <c r="J280" i="5"/>
  <c r="J281" i="5"/>
  <c r="J282" i="5"/>
  <c r="J283" i="5"/>
  <c r="J284" i="5"/>
  <c r="J285" i="5"/>
  <c r="J286" i="5"/>
  <c r="J287" i="5"/>
  <c r="J288" i="5"/>
  <c r="J289" i="5"/>
  <c r="J290" i="5"/>
  <c r="J291" i="5"/>
  <c r="J292" i="5"/>
  <c r="J293" i="5"/>
  <c r="J294" i="5"/>
  <c r="J295" i="5"/>
  <c r="J296" i="5"/>
  <c r="J297" i="5"/>
  <c r="J298" i="5"/>
  <c r="J299" i="5"/>
  <c r="J300" i="5"/>
  <c r="J301" i="5"/>
  <c r="J302" i="5"/>
  <c r="J303" i="5"/>
  <c r="J304" i="5"/>
  <c r="J305" i="5"/>
  <c r="J306" i="5"/>
  <c r="J307" i="5"/>
  <c r="J308" i="5"/>
  <c r="J309" i="5"/>
  <c r="J310" i="5"/>
  <c r="J311" i="5"/>
  <c r="J312" i="5"/>
  <c r="J313" i="5"/>
  <c r="J314" i="5"/>
  <c r="J315" i="5"/>
  <c r="J316" i="5"/>
  <c r="J317" i="5"/>
  <c r="J318" i="5"/>
  <c r="J319" i="5"/>
  <c r="J320" i="5"/>
  <c r="J321" i="5"/>
  <c r="J322" i="5"/>
  <c r="J323" i="5"/>
  <c r="J324" i="5"/>
  <c r="J325" i="5"/>
  <c r="J326" i="5"/>
  <c r="J327" i="5"/>
  <c r="J328" i="5"/>
  <c r="J329" i="5"/>
  <c r="J330" i="5"/>
  <c r="J331" i="5"/>
  <c r="J332" i="5"/>
  <c r="J333" i="5"/>
  <c r="J334" i="5"/>
  <c r="J335" i="5"/>
  <c r="J336" i="5"/>
  <c r="J337" i="5"/>
  <c r="J338" i="5"/>
  <c r="J339" i="5"/>
  <c r="J340" i="5"/>
  <c r="J341" i="5"/>
  <c r="J342" i="5"/>
  <c r="J343" i="5"/>
  <c r="J344" i="5"/>
  <c r="J345" i="5"/>
  <c r="J346" i="5"/>
  <c r="J347" i="5"/>
  <c r="J348" i="5"/>
  <c r="J349" i="5"/>
  <c r="J350" i="5"/>
  <c r="J351" i="5"/>
  <c r="J352" i="5"/>
  <c r="J353" i="5"/>
  <c r="J354" i="5"/>
  <c r="J355" i="5"/>
  <c r="J356" i="5"/>
  <c r="J357" i="5"/>
  <c r="J358" i="5"/>
  <c r="J359" i="5"/>
  <c r="J360" i="5"/>
  <c r="J361" i="5"/>
  <c r="J362" i="5"/>
  <c r="J363" i="5"/>
  <c r="J364" i="5"/>
  <c r="J365" i="5"/>
  <c r="J366" i="5"/>
  <c r="J367" i="5"/>
  <c r="J368" i="5"/>
  <c r="J369" i="5"/>
  <c r="J370" i="5"/>
  <c r="J371" i="5"/>
  <c r="J372" i="5"/>
  <c r="J373" i="5"/>
  <c r="J374" i="5"/>
  <c r="J375" i="5"/>
  <c r="J376" i="5"/>
  <c r="J377" i="5"/>
  <c r="J378" i="5"/>
  <c r="J379" i="5"/>
  <c r="J380" i="5"/>
  <c r="J381" i="5"/>
  <c r="J382" i="5"/>
  <c r="J383" i="5"/>
  <c r="J384" i="5"/>
  <c r="J385" i="5"/>
  <c r="J386" i="5"/>
  <c r="J387" i="5"/>
  <c r="J388" i="5"/>
  <c r="J389" i="5"/>
  <c r="J390" i="5"/>
  <c r="J391" i="5"/>
  <c r="J392" i="5"/>
  <c r="J393" i="5"/>
  <c r="J394" i="5"/>
  <c r="J395" i="5"/>
  <c r="J396" i="5"/>
  <c r="J397" i="5"/>
  <c r="J398" i="5"/>
  <c r="J399" i="5"/>
  <c r="J400" i="5"/>
  <c r="J401" i="5"/>
  <c r="J402" i="5"/>
  <c r="J403" i="5"/>
  <c r="J404" i="5"/>
  <c r="J405" i="5"/>
  <c r="J406" i="5"/>
  <c r="J407" i="5"/>
  <c r="J408" i="5"/>
  <c r="J409" i="5"/>
  <c r="J410" i="5"/>
  <c r="J411" i="5"/>
  <c r="J412" i="5"/>
  <c r="J413" i="5"/>
  <c r="J414" i="5"/>
  <c r="J415" i="5"/>
  <c r="J416" i="5"/>
  <c r="J417" i="5"/>
  <c r="J418" i="5"/>
  <c r="J419" i="5"/>
  <c r="J420" i="5"/>
  <c r="J421" i="5"/>
  <c r="J422" i="5"/>
  <c r="J423" i="5"/>
  <c r="J424" i="5"/>
  <c r="J425" i="5"/>
  <c r="J426" i="5"/>
  <c r="J427" i="5"/>
  <c r="J428" i="5"/>
  <c r="J429" i="5"/>
  <c r="J430" i="5"/>
  <c r="J431" i="5"/>
  <c r="J432" i="5"/>
  <c r="J433" i="5"/>
  <c r="J434" i="5"/>
  <c r="J435" i="5"/>
  <c r="J436" i="5"/>
  <c r="J437" i="5"/>
  <c r="J438" i="5"/>
  <c r="J439" i="5"/>
  <c r="J440" i="5"/>
  <c r="J441" i="5"/>
  <c r="J442" i="5"/>
  <c r="J443" i="5"/>
  <c r="J444" i="5"/>
  <c r="J445" i="5"/>
  <c r="J446" i="5"/>
  <c r="J447" i="5"/>
  <c r="J448" i="5"/>
  <c r="J449" i="5"/>
  <c r="J450" i="5"/>
  <c r="J451" i="5"/>
  <c r="J452" i="5"/>
  <c r="J453" i="5"/>
  <c r="J454" i="5"/>
  <c r="J455" i="5"/>
  <c r="J456" i="5"/>
  <c r="J457" i="5"/>
  <c r="J458" i="5"/>
  <c r="J459" i="5"/>
  <c r="J460" i="5"/>
  <c r="J461" i="5"/>
  <c r="J462" i="5"/>
  <c r="J463" i="5"/>
  <c r="J464" i="5"/>
  <c r="J465" i="5"/>
  <c r="J466" i="5"/>
  <c r="J467" i="5"/>
  <c r="J468" i="5"/>
  <c r="J469" i="5"/>
  <c r="J470" i="5"/>
  <c r="J471" i="5"/>
  <c r="J472" i="5"/>
  <c r="J473" i="5"/>
  <c r="J474" i="5"/>
  <c r="J475" i="5"/>
  <c r="J476" i="5"/>
  <c r="J477" i="5"/>
  <c r="J478" i="5"/>
  <c r="J479" i="5"/>
  <c r="J480" i="5"/>
  <c r="J481" i="5"/>
  <c r="J482" i="5"/>
  <c r="J483" i="5"/>
  <c r="J484" i="5"/>
  <c r="J485" i="5"/>
  <c r="J486" i="5"/>
  <c r="J487" i="5"/>
  <c r="J488" i="5"/>
  <c r="J489" i="5"/>
  <c r="J490" i="5"/>
  <c r="J491" i="5"/>
  <c r="J492" i="5"/>
  <c r="J493" i="5"/>
  <c r="J494" i="5"/>
  <c r="J495" i="5"/>
  <c r="J496" i="5"/>
  <c r="J497" i="5"/>
  <c r="J498" i="5"/>
  <c r="J499" i="5"/>
  <c r="J500" i="5"/>
  <c r="J501" i="5"/>
  <c r="J502" i="5"/>
  <c r="J503" i="5"/>
  <c r="J504" i="5"/>
  <c r="J505" i="5"/>
  <c r="J506" i="5"/>
  <c r="J507" i="5"/>
  <c r="J508" i="5"/>
  <c r="J509" i="5"/>
  <c r="J510" i="5"/>
  <c r="J511" i="5"/>
  <c r="J512" i="5"/>
  <c r="J513" i="5"/>
  <c r="J514" i="5"/>
  <c r="J515" i="5"/>
  <c r="J516" i="5"/>
  <c r="J517" i="5"/>
  <c r="J518" i="5"/>
  <c r="J519" i="5"/>
  <c r="J520" i="5"/>
  <c r="J521" i="5"/>
  <c r="J522" i="5"/>
  <c r="J523" i="5"/>
  <c r="J524" i="5"/>
  <c r="J525" i="5"/>
  <c r="J526" i="5"/>
  <c r="J527" i="5"/>
  <c r="J528" i="5"/>
  <c r="J529" i="5"/>
  <c r="J530" i="5"/>
  <c r="J531" i="5"/>
  <c r="J532" i="5"/>
  <c r="J533" i="5"/>
  <c r="J534" i="5"/>
  <c r="J535" i="5"/>
  <c r="J536" i="5"/>
  <c r="J537" i="5"/>
  <c r="J538" i="5"/>
  <c r="J539" i="5"/>
  <c r="J540" i="5"/>
  <c r="J541" i="5"/>
  <c r="J542" i="5"/>
  <c r="J543" i="5"/>
  <c r="J544" i="5"/>
  <c r="J545" i="5"/>
  <c r="J546" i="5"/>
  <c r="J547" i="5"/>
  <c r="J548" i="5"/>
  <c r="J549" i="5"/>
  <c r="J550" i="5"/>
  <c r="J551" i="5"/>
  <c r="J552" i="5"/>
  <c r="J553" i="5"/>
  <c r="J554" i="5"/>
  <c r="J555" i="5"/>
  <c r="J556" i="5"/>
  <c r="J557" i="5"/>
  <c r="J558" i="5"/>
  <c r="J559" i="5"/>
  <c r="J560" i="5"/>
  <c r="J561" i="5"/>
  <c r="J562" i="5"/>
  <c r="J563" i="5"/>
  <c r="J564" i="5"/>
  <c r="J565" i="5"/>
  <c r="J566" i="5"/>
  <c r="J567" i="5"/>
  <c r="J568" i="5"/>
  <c r="J569" i="5"/>
  <c r="J570" i="5"/>
  <c r="J571" i="5"/>
  <c r="J572" i="5"/>
  <c r="J573" i="5"/>
  <c r="J574" i="5"/>
  <c r="J575" i="5"/>
  <c r="J576" i="5"/>
  <c r="J577" i="5"/>
  <c r="J578" i="5"/>
  <c r="J579" i="5"/>
  <c r="J580" i="5"/>
  <c r="J581" i="5"/>
  <c r="J582" i="5"/>
  <c r="J583" i="5"/>
  <c r="J584" i="5"/>
  <c r="J585" i="5"/>
  <c r="J586" i="5"/>
  <c r="J587" i="5"/>
  <c r="J588" i="5"/>
  <c r="J589" i="5"/>
  <c r="J590" i="5"/>
  <c r="J591" i="5"/>
  <c r="J592" i="5"/>
  <c r="J593" i="5"/>
  <c r="J594" i="5"/>
  <c r="J595" i="5"/>
  <c r="J596" i="5"/>
  <c r="J597" i="5"/>
  <c r="J598" i="5"/>
  <c r="J599" i="5"/>
  <c r="J600" i="5"/>
  <c r="J601" i="5"/>
  <c r="J602" i="5"/>
  <c r="J603" i="5"/>
  <c r="J604" i="5"/>
  <c r="J605" i="5"/>
  <c r="J606" i="5"/>
  <c r="J607" i="5"/>
  <c r="J608" i="5"/>
  <c r="J609" i="5"/>
  <c r="J610" i="5"/>
  <c r="J611" i="5"/>
  <c r="J612" i="5"/>
  <c r="J613" i="5"/>
  <c r="J614" i="5"/>
  <c r="J615" i="5"/>
  <c r="J616" i="5"/>
  <c r="J617" i="5"/>
  <c r="J618" i="5"/>
  <c r="J619" i="5"/>
  <c r="J620" i="5"/>
  <c r="J621" i="5"/>
  <c r="J622" i="5"/>
  <c r="J623" i="5"/>
  <c r="J624" i="5"/>
  <c r="J625" i="5"/>
  <c r="J626" i="5"/>
  <c r="J627" i="5"/>
  <c r="J628" i="5"/>
  <c r="J629" i="5"/>
  <c r="J630" i="5"/>
  <c r="J631" i="5"/>
  <c r="J632" i="5"/>
  <c r="J633" i="5"/>
  <c r="J634" i="5"/>
  <c r="J635" i="5"/>
  <c r="J636" i="5"/>
  <c r="J637" i="5"/>
  <c r="J638" i="5"/>
  <c r="J639" i="5"/>
  <c r="J640" i="5"/>
  <c r="J641" i="5"/>
  <c r="J642" i="5"/>
  <c r="J643" i="5"/>
  <c r="J644" i="5"/>
  <c r="J645" i="5"/>
  <c r="J646" i="5"/>
  <c r="J647" i="5"/>
  <c r="J648" i="5"/>
  <c r="J649" i="5"/>
  <c r="J650" i="5"/>
  <c r="J651" i="5"/>
  <c r="J652" i="5"/>
  <c r="J653" i="5"/>
  <c r="J654" i="5"/>
  <c r="J655" i="5"/>
  <c r="J656" i="5"/>
  <c r="J657" i="5"/>
  <c r="J658" i="5"/>
  <c r="J659" i="5"/>
  <c r="J660" i="5"/>
  <c r="J661" i="5"/>
  <c r="J662" i="5"/>
  <c r="J663" i="5"/>
  <c r="J664" i="5"/>
  <c r="J665" i="5"/>
  <c r="J666" i="5"/>
  <c r="J667" i="5"/>
  <c r="J668" i="5"/>
  <c r="J669" i="5"/>
  <c r="J670" i="5"/>
  <c r="J671" i="5"/>
  <c r="J672" i="5"/>
  <c r="J673" i="5"/>
  <c r="J674" i="5"/>
  <c r="J675" i="5"/>
  <c r="J676" i="5"/>
  <c r="J677" i="5"/>
  <c r="J678" i="5"/>
  <c r="J679" i="5"/>
  <c r="J680" i="5"/>
  <c r="J681" i="5"/>
  <c r="J682" i="5"/>
  <c r="J683" i="5"/>
  <c r="J684" i="5"/>
  <c r="J685" i="5"/>
  <c r="J686" i="5"/>
  <c r="J687" i="5"/>
  <c r="J688" i="5"/>
  <c r="J689" i="5"/>
  <c r="J690" i="5"/>
  <c r="J691" i="5"/>
  <c r="J692" i="5"/>
  <c r="J693" i="5"/>
  <c r="J694" i="5"/>
  <c r="J695" i="5"/>
  <c r="J696" i="5"/>
  <c r="J697" i="5"/>
  <c r="J698" i="5"/>
  <c r="J699" i="5"/>
  <c r="J700" i="5"/>
  <c r="J701" i="5"/>
  <c r="J702" i="5"/>
  <c r="J703" i="5"/>
  <c r="J704" i="5"/>
  <c r="J705" i="5"/>
  <c r="J706" i="5"/>
  <c r="J707" i="5"/>
  <c r="J708" i="5"/>
  <c r="J709" i="5"/>
  <c r="J710" i="5"/>
  <c r="J711" i="5"/>
  <c r="J712" i="5"/>
  <c r="J713" i="5"/>
  <c r="J714" i="5"/>
  <c r="J715" i="5"/>
  <c r="J716" i="5"/>
  <c r="J717" i="5"/>
  <c r="J718" i="5"/>
  <c r="J719" i="5"/>
  <c r="J720" i="5"/>
  <c r="J721" i="5"/>
  <c r="J722" i="5"/>
  <c r="J723" i="5"/>
  <c r="J724" i="5"/>
  <c r="J725" i="5"/>
  <c r="J726" i="5"/>
  <c r="J727" i="5"/>
  <c r="J728" i="5"/>
  <c r="J729" i="5"/>
  <c r="J730" i="5"/>
  <c r="J731" i="5"/>
  <c r="J732" i="5"/>
  <c r="J733" i="5"/>
  <c r="J734" i="5"/>
  <c r="J735" i="5"/>
  <c r="J736" i="5"/>
  <c r="J737" i="5"/>
  <c r="J738" i="5"/>
  <c r="J739" i="5"/>
  <c r="J740" i="5"/>
  <c r="J741" i="5"/>
  <c r="J742" i="5"/>
  <c r="J743" i="5"/>
  <c r="J744" i="5"/>
  <c r="J745" i="5"/>
  <c r="J746" i="5"/>
  <c r="J747" i="5"/>
  <c r="J748" i="5"/>
  <c r="J749" i="5"/>
  <c r="J750" i="5"/>
  <c r="J751" i="5"/>
  <c r="J752" i="5"/>
  <c r="J753" i="5"/>
  <c r="J754" i="5"/>
  <c r="J755" i="5"/>
  <c r="J756" i="5"/>
  <c r="J757" i="5"/>
  <c r="J758" i="5"/>
  <c r="J759" i="5"/>
  <c r="J760" i="5"/>
  <c r="J761" i="5"/>
  <c r="J762" i="5"/>
  <c r="J763" i="5"/>
  <c r="J764" i="5"/>
  <c r="J765" i="5"/>
  <c r="J766" i="5"/>
  <c r="J767" i="5"/>
  <c r="J768" i="5"/>
  <c r="J769" i="5"/>
  <c r="J770" i="5"/>
  <c r="J771" i="5"/>
  <c r="J772" i="5"/>
  <c r="J773" i="5"/>
  <c r="J774" i="5"/>
  <c r="J775" i="5"/>
  <c r="J776" i="5"/>
  <c r="J777" i="5"/>
  <c r="J778" i="5"/>
  <c r="J779" i="5"/>
  <c r="J780" i="5"/>
  <c r="J781" i="5"/>
  <c r="J782" i="5"/>
  <c r="J783" i="5"/>
  <c r="J784" i="5"/>
  <c r="J785" i="5"/>
  <c r="J786" i="5"/>
  <c r="J787" i="5"/>
  <c r="J788" i="5"/>
  <c r="J789" i="5"/>
  <c r="J790" i="5"/>
  <c r="J791" i="5"/>
  <c r="J792" i="5"/>
  <c r="J793" i="5"/>
  <c r="J794" i="5"/>
  <c r="J795" i="5"/>
  <c r="J796" i="5"/>
  <c r="J797" i="5"/>
  <c r="J798" i="5"/>
  <c r="J799" i="5"/>
  <c r="J800" i="5"/>
  <c r="J801" i="5"/>
  <c r="J802" i="5"/>
  <c r="J803" i="5"/>
  <c r="J804" i="5"/>
  <c r="J805" i="5"/>
  <c r="J806" i="5"/>
  <c r="J807" i="5"/>
  <c r="J808" i="5"/>
  <c r="J809" i="5"/>
  <c r="J810" i="5"/>
  <c r="J811" i="5"/>
  <c r="J812" i="5"/>
  <c r="J813" i="5"/>
  <c r="J814" i="5"/>
  <c r="J815" i="5"/>
  <c r="J816" i="5"/>
  <c r="J817" i="5"/>
  <c r="J818" i="5"/>
  <c r="J819" i="5"/>
  <c r="J820" i="5"/>
  <c r="J821" i="5"/>
  <c r="J822" i="5"/>
  <c r="J823" i="5"/>
  <c r="J824" i="5"/>
  <c r="J825" i="5"/>
  <c r="J826" i="5"/>
  <c r="J827" i="5"/>
  <c r="J828" i="5"/>
  <c r="J829" i="5"/>
  <c r="J830" i="5"/>
  <c r="J831" i="5"/>
  <c r="J832" i="5"/>
  <c r="J833" i="5"/>
  <c r="J834" i="5"/>
  <c r="J835" i="5"/>
  <c r="J836" i="5"/>
  <c r="J837" i="5"/>
  <c r="J838" i="5"/>
  <c r="J839" i="5"/>
  <c r="J840" i="5"/>
  <c r="J841" i="5"/>
  <c r="J842" i="5"/>
  <c r="J843" i="5"/>
  <c r="J844" i="5"/>
  <c r="J845" i="5"/>
  <c r="J846" i="5"/>
  <c r="J847" i="5"/>
  <c r="J848" i="5"/>
  <c r="J849" i="5"/>
  <c r="J850" i="5"/>
  <c r="J851" i="5"/>
  <c r="J852" i="5"/>
  <c r="J853" i="5"/>
  <c r="J854" i="5"/>
  <c r="J855" i="5"/>
  <c r="J856" i="5"/>
  <c r="J857" i="5"/>
  <c r="J858" i="5"/>
  <c r="J859" i="5"/>
  <c r="J860" i="5"/>
  <c r="J861" i="5"/>
  <c r="J862" i="5"/>
  <c r="J863" i="5"/>
  <c r="J864" i="5"/>
  <c r="J865" i="5"/>
  <c r="J866" i="5"/>
  <c r="J867" i="5"/>
  <c r="J868" i="5"/>
  <c r="J869" i="5"/>
  <c r="J870" i="5"/>
  <c r="J871" i="5"/>
  <c r="J872" i="5"/>
  <c r="J873" i="5"/>
  <c r="J874" i="5"/>
  <c r="J875" i="5"/>
  <c r="J876" i="5"/>
  <c r="J877" i="5"/>
  <c r="J878" i="5"/>
  <c r="J879" i="5"/>
  <c r="J880" i="5"/>
  <c r="J881" i="5"/>
  <c r="J882" i="5"/>
  <c r="J883" i="5"/>
  <c r="J884" i="5"/>
  <c r="J885" i="5"/>
  <c r="J886" i="5"/>
  <c r="J887" i="5"/>
  <c r="J888" i="5"/>
  <c r="J889" i="5"/>
  <c r="J890" i="5"/>
  <c r="J891" i="5"/>
  <c r="J892" i="5"/>
  <c r="J893" i="5"/>
  <c r="J894" i="5"/>
  <c r="J895" i="5"/>
  <c r="J896" i="5"/>
  <c r="J897" i="5"/>
  <c r="J898" i="5"/>
  <c r="J899" i="5"/>
  <c r="J900" i="5"/>
  <c r="J901" i="5"/>
  <c r="J902" i="5"/>
  <c r="J903" i="5"/>
  <c r="J904" i="5"/>
  <c r="J905" i="5"/>
  <c r="J906" i="5"/>
  <c r="J907" i="5"/>
  <c r="J908" i="5"/>
  <c r="J909" i="5"/>
  <c r="J910" i="5"/>
  <c r="J911" i="5"/>
  <c r="J912" i="5"/>
  <c r="J913" i="5"/>
  <c r="J914" i="5"/>
  <c r="J915" i="5"/>
  <c r="J916" i="5"/>
  <c r="J917" i="5"/>
  <c r="J918" i="5"/>
  <c r="J919" i="5"/>
  <c r="J920" i="5"/>
  <c r="J921" i="5"/>
  <c r="J922" i="5"/>
  <c r="J923" i="5"/>
  <c r="J924" i="5"/>
  <c r="J925" i="5"/>
  <c r="J926" i="5"/>
  <c r="J927" i="5"/>
  <c r="J928" i="5"/>
  <c r="J929" i="5"/>
  <c r="J930" i="5"/>
  <c r="J931" i="5"/>
  <c r="J932" i="5"/>
  <c r="J933" i="5"/>
  <c r="J934" i="5"/>
  <c r="J935" i="5"/>
  <c r="J936" i="5"/>
  <c r="J937" i="5"/>
  <c r="J938" i="5"/>
  <c r="J939" i="5"/>
  <c r="J940" i="5"/>
  <c r="J941" i="5"/>
  <c r="J942" i="5"/>
  <c r="J943" i="5"/>
  <c r="J944" i="5"/>
  <c r="J945" i="5"/>
  <c r="J946" i="5"/>
  <c r="J947" i="5"/>
  <c r="J948" i="5"/>
  <c r="J949" i="5"/>
  <c r="J950" i="5"/>
  <c r="J951" i="5"/>
  <c r="J952" i="5"/>
  <c r="J953" i="5"/>
  <c r="J954" i="5"/>
  <c r="J955" i="5"/>
  <c r="J956" i="5"/>
  <c r="J957" i="5"/>
  <c r="J958" i="5"/>
  <c r="J959" i="5"/>
  <c r="J960" i="5"/>
  <c r="J961" i="5"/>
  <c r="J962" i="5"/>
  <c r="J963" i="5"/>
  <c r="J964" i="5"/>
  <c r="J965" i="5"/>
  <c r="J966" i="5"/>
  <c r="J967" i="5"/>
  <c r="J968" i="5"/>
  <c r="J969" i="5"/>
  <c r="J970" i="5"/>
  <c r="J971" i="5"/>
  <c r="J972" i="5"/>
  <c r="J973" i="5"/>
  <c r="J974" i="5"/>
  <c r="J975" i="5"/>
  <c r="J976" i="5"/>
  <c r="J977" i="5"/>
  <c r="J978" i="5"/>
  <c r="J979" i="5"/>
  <c r="J980" i="5"/>
  <c r="J981" i="5"/>
  <c r="J982" i="5"/>
  <c r="J983" i="5"/>
  <c r="J984" i="5"/>
  <c r="J985" i="5"/>
  <c r="J986" i="5"/>
  <c r="J987" i="5"/>
  <c r="J988" i="5"/>
  <c r="J989" i="5"/>
  <c r="J990" i="5"/>
  <c r="J991" i="5"/>
  <c r="J992" i="5"/>
  <c r="J993" i="5"/>
  <c r="J994" i="5"/>
  <c r="J995" i="5"/>
  <c r="J996" i="5"/>
  <c r="J997" i="5"/>
  <c r="J998" i="5"/>
  <c r="J999" i="5"/>
  <c r="J1000" i="5"/>
  <c r="J1001" i="5"/>
  <c r="J1002" i="5"/>
  <c r="J1003" i="5"/>
  <c r="J1004" i="5"/>
  <c r="J1005" i="5"/>
  <c r="J1006" i="5"/>
  <c r="J1007" i="5"/>
  <c r="J1008" i="5"/>
  <c r="J1009" i="5"/>
  <c r="J1010" i="5"/>
  <c r="J1011" i="5"/>
  <c r="J1012" i="5"/>
  <c r="J1013" i="5"/>
  <c r="J1014" i="5"/>
  <c r="J1015" i="5"/>
  <c r="J1016" i="5"/>
  <c r="J1017" i="5"/>
  <c r="J1018" i="5"/>
  <c r="J1019" i="5"/>
  <c r="J1020" i="5"/>
  <c r="J1021" i="5"/>
  <c r="J1022" i="5"/>
  <c r="J1023" i="5"/>
  <c r="J1024" i="5"/>
  <c r="J1025" i="5"/>
  <c r="J1026" i="5"/>
  <c r="J1027" i="5"/>
  <c r="J1028" i="5"/>
  <c r="J1029" i="5"/>
  <c r="J1030" i="5"/>
  <c r="J1031" i="5"/>
  <c r="J1032" i="5"/>
  <c r="J1033" i="5"/>
  <c r="J1034" i="5"/>
  <c r="J1035" i="5"/>
  <c r="J1036" i="5"/>
  <c r="J1037" i="5"/>
  <c r="J1038" i="5"/>
  <c r="J1039" i="5"/>
  <c r="J1040" i="5"/>
  <c r="J1041" i="5"/>
  <c r="J1042" i="5"/>
  <c r="J1043" i="5"/>
  <c r="J1044" i="5"/>
  <c r="J1045" i="5"/>
  <c r="J1046" i="5"/>
  <c r="J1047" i="5"/>
  <c r="J1048" i="5"/>
  <c r="J1049" i="5"/>
  <c r="J1050" i="5"/>
  <c r="J1051" i="5"/>
  <c r="J1052" i="5"/>
  <c r="J1053" i="5"/>
  <c r="J1054" i="5"/>
  <c r="J1055" i="5"/>
  <c r="J1056" i="5"/>
  <c r="J1057" i="5"/>
  <c r="J1058" i="5"/>
  <c r="J1059" i="5"/>
  <c r="J1060" i="5"/>
  <c r="J1061" i="5"/>
  <c r="J1062" i="5"/>
  <c r="J1063" i="5"/>
  <c r="J1064" i="5"/>
  <c r="J1065" i="5"/>
  <c r="J1066" i="5"/>
  <c r="J1067" i="5"/>
  <c r="J1068" i="5"/>
  <c r="J1069" i="5"/>
  <c r="J1070" i="5"/>
  <c r="J1071" i="5"/>
  <c r="J1072" i="5"/>
  <c r="J1073" i="5"/>
  <c r="J1074" i="5"/>
  <c r="J1075" i="5"/>
  <c r="J1076" i="5"/>
  <c r="J1077" i="5"/>
  <c r="J1078" i="5"/>
  <c r="J1079" i="5"/>
  <c r="J1080" i="5"/>
  <c r="J1081" i="5"/>
  <c r="J1082" i="5"/>
  <c r="J1083" i="5"/>
  <c r="J1084" i="5"/>
  <c r="J1085" i="5"/>
  <c r="J1086" i="5"/>
  <c r="J1087" i="5"/>
  <c r="J1088" i="5"/>
  <c r="J1089" i="5"/>
  <c r="J1090" i="5"/>
  <c r="J1091" i="5"/>
  <c r="J1092" i="5"/>
  <c r="J1093" i="5"/>
  <c r="J1094" i="5"/>
  <c r="J1095" i="5"/>
  <c r="J1096" i="5"/>
  <c r="J1097" i="5"/>
  <c r="J1098" i="5"/>
  <c r="J1099" i="5"/>
  <c r="J1100" i="5"/>
  <c r="J1101" i="5"/>
  <c r="J1102" i="5"/>
  <c r="J1103" i="5"/>
  <c r="J1104" i="5"/>
  <c r="J1105" i="5"/>
  <c r="J1106" i="5"/>
  <c r="J1107" i="5"/>
  <c r="J1108" i="5"/>
  <c r="J1109" i="5"/>
  <c r="J1110" i="5"/>
  <c r="J1111" i="5"/>
  <c r="J1112" i="5"/>
  <c r="J1113" i="5"/>
  <c r="J1114" i="5"/>
  <c r="J1115" i="5"/>
  <c r="J1116" i="5"/>
  <c r="J1117" i="5"/>
  <c r="J1118" i="5"/>
  <c r="J1119" i="5"/>
  <c r="J1120" i="5"/>
  <c r="J1121" i="5"/>
  <c r="J1122" i="5"/>
  <c r="J1123" i="5"/>
  <c r="J1124" i="5"/>
  <c r="J1125" i="5"/>
  <c r="J1126" i="5"/>
  <c r="J1127" i="5"/>
  <c r="J1128" i="5"/>
  <c r="J1129" i="5"/>
  <c r="J1130" i="5"/>
  <c r="J1131" i="5"/>
  <c r="J1132" i="5"/>
  <c r="J1133" i="5"/>
  <c r="J1134" i="5"/>
  <c r="J1135" i="5"/>
  <c r="J1136" i="5"/>
  <c r="J1137" i="5"/>
  <c r="J1138" i="5"/>
  <c r="J1139" i="5"/>
  <c r="J1140" i="5"/>
  <c r="J1141" i="5"/>
  <c r="J1142" i="5"/>
  <c r="J1143" i="5"/>
  <c r="J1144" i="5"/>
  <c r="J1145" i="5"/>
  <c r="J1146" i="5"/>
  <c r="J1147" i="5"/>
  <c r="J1148" i="5"/>
  <c r="J1149" i="5"/>
  <c r="J1150" i="5"/>
  <c r="J1151" i="5"/>
  <c r="J1152" i="5"/>
  <c r="J1153" i="5"/>
  <c r="J1154" i="5"/>
  <c r="J1155" i="5"/>
  <c r="J1156" i="5"/>
  <c r="J1157" i="5"/>
  <c r="J1158" i="5"/>
  <c r="J1159" i="5"/>
  <c r="J1160" i="5"/>
  <c r="J1161" i="5"/>
  <c r="J1162" i="5"/>
  <c r="J1163" i="5"/>
  <c r="J1164" i="5"/>
  <c r="J1165" i="5"/>
  <c r="J1166" i="5"/>
  <c r="J1167" i="5"/>
  <c r="J1168" i="5"/>
  <c r="J1169" i="5"/>
  <c r="J1170" i="5"/>
  <c r="J1171" i="5"/>
  <c r="J1172" i="5"/>
  <c r="J1173" i="5"/>
  <c r="J1174" i="5"/>
  <c r="J1175" i="5"/>
  <c r="J1176" i="5"/>
  <c r="J1177" i="5"/>
  <c r="J1178" i="5"/>
  <c r="J1179" i="5"/>
  <c r="J1180" i="5"/>
  <c r="J1181" i="5"/>
  <c r="J1182" i="5"/>
  <c r="J1183" i="5"/>
  <c r="J1184" i="5"/>
  <c r="J1185" i="5"/>
  <c r="J1186" i="5"/>
  <c r="J1187" i="5"/>
  <c r="J1188" i="5"/>
  <c r="J1189" i="5"/>
  <c r="J1190" i="5"/>
  <c r="J1191" i="5"/>
  <c r="J1192" i="5"/>
  <c r="J1193" i="5"/>
  <c r="J1194" i="5"/>
  <c r="J1195" i="5"/>
  <c r="J1196" i="5"/>
  <c r="J1197" i="5"/>
  <c r="J1198" i="5"/>
  <c r="J1199" i="5"/>
  <c r="J1200" i="5"/>
  <c r="J1201" i="5"/>
  <c r="J1202" i="5"/>
  <c r="J1203" i="5"/>
  <c r="J1204" i="5"/>
  <c r="J1205" i="5"/>
  <c r="J1206" i="5"/>
  <c r="J1207" i="5"/>
  <c r="J1208" i="5"/>
  <c r="J1209" i="5"/>
  <c r="J1210" i="5"/>
  <c r="J1211" i="5"/>
  <c r="J1212" i="5"/>
  <c r="J1213" i="5"/>
  <c r="J1214" i="5"/>
  <c r="J1215" i="5"/>
  <c r="J1216" i="5"/>
  <c r="J1217" i="5"/>
  <c r="J1218" i="5"/>
  <c r="J1219" i="5"/>
  <c r="J1220" i="5"/>
  <c r="J1221" i="5"/>
  <c r="J1222" i="5"/>
  <c r="J1223" i="5"/>
  <c r="J1224" i="5"/>
  <c r="J1225" i="5"/>
  <c r="J1226" i="5"/>
  <c r="J1227" i="5"/>
  <c r="J1228" i="5"/>
  <c r="J1229" i="5"/>
  <c r="J1230" i="5"/>
  <c r="J1231" i="5"/>
  <c r="J1232" i="5"/>
  <c r="J1233" i="5"/>
  <c r="J1234" i="5"/>
  <c r="J1235" i="5"/>
  <c r="J1236" i="5"/>
  <c r="J1237" i="5"/>
  <c r="J1238" i="5"/>
  <c r="J1239" i="5"/>
  <c r="J1240" i="5"/>
  <c r="J1241" i="5"/>
  <c r="J1242" i="5"/>
  <c r="J1243" i="5"/>
  <c r="J1244" i="5"/>
  <c r="J1245" i="5"/>
  <c r="J1246" i="5"/>
  <c r="J1247" i="5"/>
  <c r="J1248" i="5"/>
  <c r="J1249" i="5"/>
  <c r="J1250" i="5"/>
  <c r="J1251" i="5"/>
  <c r="J1252" i="5"/>
  <c r="J1253" i="5"/>
  <c r="J1254" i="5"/>
  <c r="J1255" i="5"/>
  <c r="J1256" i="5"/>
  <c r="J1257" i="5"/>
  <c r="J1258" i="5"/>
  <c r="J1259" i="5"/>
  <c r="J1260" i="5"/>
  <c r="J1261" i="5"/>
  <c r="J1262" i="5"/>
  <c r="J1263" i="5"/>
  <c r="J1264" i="5"/>
  <c r="J1265" i="5"/>
  <c r="J1266" i="5"/>
  <c r="J1267" i="5"/>
  <c r="J1268" i="5"/>
  <c r="J1269" i="5"/>
  <c r="J1270" i="5"/>
  <c r="J1271" i="5"/>
  <c r="J1272" i="5"/>
  <c r="J1273" i="5"/>
  <c r="J1274" i="5"/>
  <c r="J1275" i="5"/>
  <c r="J1276" i="5"/>
  <c r="J1277" i="5"/>
  <c r="J1278" i="5"/>
  <c r="J1279" i="5"/>
  <c r="J1280" i="5"/>
  <c r="J1281" i="5"/>
  <c r="J1282" i="5"/>
  <c r="J1283" i="5"/>
  <c r="J1284" i="5"/>
  <c r="J1285" i="5"/>
  <c r="J1286" i="5"/>
  <c r="J1287" i="5"/>
  <c r="J1288" i="5"/>
  <c r="J1289" i="5"/>
  <c r="J1290" i="5"/>
  <c r="J1291" i="5"/>
  <c r="J1292" i="5"/>
  <c r="J1293" i="5"/>
  <c r="J1294" i="5"/>
  <c r="J1295" i="5"/>
  <c r="J1296" i="5"/>
  <c r="J1297" i="5"/>
  <c r="J1298" i="5"/>
  <c r="J1299" i="5"/>
  <c r="J1300" i="5"/>
  <c r="J1301" i="5"/>
  <c r="J1302" i="5"/>
  <c r="J1303" i="5"/>
  <c r="J1304" i="5"/>
  <c r="J1305" i="5"/>
  <c r="J1306" i="5"/>
  <c r="J1307" i="5"/>
  <c r="J1308" i="5"/>
  <c r="J1309" i="5"/>
  <c r="J1310" i="5"/>
  <c r="J1311" i="5"/>
  <c r="J1312" i="5"/>
  <c r="J1313" i="5"/>
  <c r="J1314" i="5"/>
  <c r="J1315" i="5"/>
  <c r="J1316" i="5"/>
  <c r="J1317" i="5"/>
  <c r="J1318" i="5"/>
  <c r="J1319" i="5"/>
  <c r="J1320" i="5"/>
  <c r="J1321" i="5"/>
  <c r="J1322" i="5"/>
  <c r="J1323" i="5"/>
  <c r="J1324" i="5"/>
  <c r="J1325" i="5"/>
  <c r="J1326" i="5"/>
  <c r="J1327" i="5"/>
  <c r="J1328" i="5"/>
  <c r="J1329" i="5"/>
  <c r="J1330" i="5"/>
  <c r="J1331" i="5"/>
  <c r="J1332" i="5"/>
  <c r="J1333" i="5"/>
  <c r="J1334" i="5"/>
  <c r="J1335" i="5"/>
  <c r="J1336" i="5"/>
  <c r="J1337" i="5"/>
  <c r="J1338" i="5"/>
  <c r="J1339" i="5"/>
  <c r="J1340" i="5"/>
  <c r="J1341" i="5"/>
  <c r="J1342" i="5"/>
  <c r="J1343" i="5"/>
  <c r="J1344" i="5"/>
  <c r="J1345" i="5"/>
  <c r="J1346" i="5"/>
  <c r="J1347" i="5"/>
  <c r="J1348" i="5"/>
  <c r="J1349" i="5"/>
  <c r="J1350" i="5"/>
  <c r="J1351" i="5"/>
  <c r="J1352" i="5"/>
  <c r="J1353" i="5"/>
  <c r="J1354" i="5"/>
  <c r="J1355" i="5"/>
  <c r="J1356" i="5"/>
  <c r="J1357" i="5"/>
  <c r="J1358" i="5"/>
  <c r="J1359" i="5"/>
  <c r="J1360" i="5"/>
  <c r="J1361" i="5"/>
  <c r="J1362" i="5"/>
  <c r="J1363" i="5"/>
  <c r="J1364" i="5"/>
  <c r="J1365" i="5"/>
  <c r="J1366" i="5"/>
  <c r="J1367" i="5"/>
  <c r="J1368" i="5"/>
  <c r="J1369" i="5"/>
  <c r="J1370" i="5"/>
  <c r="J1371" i="5"/>
  <c r="J1372" i="5"/>
  <c r="J1373" i="5"/>
  <c r="J1374" i="5"/>
  <c r="J1375" i="5"/>
  <c r="J1376" i="5"/>
  <c r="J1377" i="5"/>
  <c r="J1378" i="5"/>
  <c r="J1379" i="5"/>
  <c r="J1380" i="5"/>
  <c r="J1381" i="5"/>
  <c r="J1382" i="5"/>
  <c r="J1383" i="5"/>
  <c r="J1384" i="5"/>
  <c r="J1385" i="5"/>
  <c r="J1386" i="5"/>
  <c r="J1387" i="5"/>
  <c r="J1388" i="5"/>
  <c r="J1389" i="5"/>
  <c r="J1390" i="5"/>
  <c r="J1391" i="5"/>
  <c r="J1392" i="5"/>
  <c r="J1393" i="5"/>
  <c r="J1394" i="5"/>
  <c r="J1395" i="5"/>
  <c r="J1396" i="5"/>
  <c r="J1397" i="5"/>
  <c r="J1398" i="5"/>
  <c r="J1399" i="5"/>
  <c r="J1400" i="5"/>
  <c r="J1401" i="5"/>
  <c r="J1402" i="5"/>
  <c r="J1403" i="5"/>
  <c r="J1404" i="5"/>
  <c r="J1405" i="5"/>
  <c r="J1406" i="5"/>
  <c r="J1407" i="5"/>
  <c r="J1408" i="5"/>
  <c r="J1409" i="5"/>
  <c r="J1410" i="5"/>
  <c r="J1411" i="5"/>
  <c r="J1412" i="5"/>
  <c r="J1413" i="5"/>
  <c r="J1414" i="5"/>
  <c r="J1415" i="5"/>
  <c r="J1416" i="5"/>
  <c r="J1417" i="5"/>
  <c r="J1418" i="5"/>
  <c r="J1419" i="5"/>
  <c r="J1420" i="5"/>
  <c r="J1421" i="5"/>
  <c r="J1422" i="5"/>
  <c r="J1423" i="5"/>
  <c r="J1424" i="5"/>
  <c r="J1425" i="5"/>
  <c r="J1426" i="5"/>
  <c r="J1427" i="5"/>
  <c r="J1428" i="5"/>
  <c r="J1429" i="5"/>
  <c r="J1430" i="5"/>
  <c r="J1431" i="5"/>
  <c r="J1432" i="5"/>
  <c r="J1433" i="5"/>
  <c r="J1434" i="5"/>
  <c r="J1435" i="5"/>
  <c r="J1436" i="5"/>
  <c r="J1437" i="5"/>
  <c r="J1438" i="5"/>
  <c r="J1439" i="5"/>
  <c r="J1440" i="5"/>
  <c r="J1441" i="5"/>
  <c r="J1442" i="5"/>
  <c r="J1443" i="5"/>
  <c r="J1444" i="5"/>
  <c r="J1445" i="5"/>
  <c r="J1446" i="5"/>
  <c r="J1447" i="5"/>
  <c r="J1448" i="5"/>
  <c r="J1449" i="5"/>
  <c r="J1450" i="5"/>
  <c r="J1451" i="5"/>
  <c r="J1452" i="5"/>
  <c r="J1453" i="5"/>
  <c r="J1454" i="5"/>
  <c r="J1455" i="5"/>
  <c r="J1456" i="5"/>
  <c r="J1457" i="5"/>
  <c r="J1458" i="5"/>
  <c r="J1459" i="5"/>
  <c r="J1460" i="5"/>
  <c r="J1461" i="5"/>
  <c r="J1462" i="5"/>
  <c r="J1463" i="5"/>
  <c r="J1464" i="5"/>
  <c r="J1465" i="5"/>
  <c r="J1466" i="5"/>
  <c r="J1467" i="5"/>
  <c r="J1468" i="5"/>
  <c r="J1469" i="5"/>
  <c r="J1470" i="5"/>
  <c r="J1471" i="5"/>
  <c r="J1472" i="5"/>
  <c r="J1473" i="5"/>
  <c r="J1474" i="5"/>
  <c r="J1475" i="5"/>
  <c r="J1476" i="5"/>
  <c r="J1477" i="5"/>
  <c r="J1478" i="5"/>
  <c r="J1479" i="5"/>
  <c r="J1480" i="5"/>
  <c r="J1481" i="5"/>
  <c r="J1482" i="5"/>
  <c r="J1483" i="5"/>
  <c r="J1484" i="5"/>
  <c r="J1485" i="5"/>
  <c r="J1486" i="5"/>
  <c r="J1487" i="5"/>
  <c r="J1488" i="5"/>
  <c r="J1489" i="5"/>
  <c r="J1490" i="5"/>
  <c r="J1491" i="5"/>
  <c r="J1492" i="5"/>
  <c r="J1493" i="5"/>
  <c r="J1494" i="5"/>
  <c r="J1495" i="5"/>
  <c r="J1496" i="5"/>
  <c r="J1497" i="5"/>
  <c r="J1498" i="5"/>
  <c r="J1499" i="5"/>
  <c r="J1500" i="5"/>
  <c r="J1501" i="5"/>
  <c r="J1502" i="5"/>
  <c r="J1503" i="5"/>
  <c r="J1504" i="5"/>
  <c r="J1505" i="5"/>
  <c r="J1506" i="5"/>
  <c r="J1507" i="5"/>
  <c r="J1508" i="5"/>
  <c r="J1509" i="5"/>
  <c r="J1510" i="5"/>
  <c r="J1511" i="5"/>
  <c r="J1512" i="5"/>
  <c r="J1513" i="5"/>
  <c r="J1514" i="5"/>
  <c r="J1515" i="5"/>
  <c r="J1516" i="5"/>
  <c r="J1517" i="5"/>
  <c r="J1518" i="5"/>
  <c r="J1519" i="5"/>
  <c r="J1520" i="5"/>
  <c r="J1521" i="5"/>
  <c r="J1522" i="5"/>
  <c r="J1523" i="5"/>
  <c r="J1524" i="5"/>
  <c r="J1525" i="5"/>
  <c r="J1526" i="5"/>
  <c r="J1527" i="5"/>
  <c r="J1528" i="5"/>
  <c r="J1529" i="5"/>
  <c r="J1530" i="5"/>
  <c r="J1531" i="5"/>
  <c r="J1532" i="5"/>
  <c r="J1533" i="5"/>
  <c r="J1534" i="5"/>
  <c r="J1535" i="5"/>
  <c r="J1536" i="5"/>
  <c r="J1537" i="5"/>
  <c r="J1538" i="5"/>
  <c r="J1539" i="5"/>
  <c r="J1540" i="5"/>
  <c r="J1541" i="5"/>
  <c r="J1542" i="5"/>
  <c r="J1543" i="5"/>
  <c r="J1544" i="5"/>
  <c r="J1545" i="5"/>
  <c r="J1546" i="5"/>
  <c r="J1547" i="5"/>
  <c r="J1548" i="5"/>
  <c r="J1549" i="5"/>
  <c r="J1550" i="5"/>
  <c r="J1551" i="5"/>
  <c r="J1552" i="5"/>
  <c r="J1553" i="5"/>
  <c r="J1554" i="5"/>
  <c r="J1555" i="5"/>
  <c r="J1556" i="5"/>
  <c r="J1557" i="5"/>
  <c r="J1558" i="5"/>
  <c r="J1559" i="5"/>
  <c r="J1560" i="5"/>
  <c r="J1561" i="5"/>
  <c r="J1562" i="5"/>
  <c r="J1563" i="5"/>
  <c r="J1564" i="5"/>
  <c r="J1565" i="5"/>
  <c r="J1566" i="5"/>
  <c r="J1567" i="5"/>
  <c r="J1568" i="5"/>
  <c r="J1569" i="5"/>
  <c r="J1570" i="5"/>
  <c r="J3" i="5"/>
  <c r="J4" i="5"/>
  <c r="J5" i="5"/>
  <c r="J6" i="5"/>
  <c r="J7" i="5"/>
  <c r="J8" i="5"/>
  <c r="J9" i="5"/>
  <c r="J10" i="5"/>
  <c r="J11" i="5"/>
  <c r="J12" i="5"/>
  <c r="J13" i="5"/>
  <c r="J14" i="5"/>
  <c r="J15" i="5"/>
  <c r="J2" i="5"/>
  <c r="H8" i="5"/>
  <c r="H9" i="5"/>
  <c r="H10" i="5"/>
  <c r="H11" i="5"/>
  <c r="H12" i="5"/>
  <c r="H13" i="5"/>
  <c r="H14" i="5"/>
  <c r="H15" i="5"/>
  <c r="H16" i="5"/>
  <c r="H17" i="5"/>
  <c r="H18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32" i="5"/>
  <c r="H33" i="5"/>
  <c r="H34" i="5"/>
  <c r="H35" i="5"/>
  <c r="H36" i="5"/>
  <c r="H37" i="5"/>
  <c r="H38" i="5"/>
  <c r="H39" i="5"/>
  <c r="H40" i="5"/>
  <c r="H41" i="5"/>
  <c r="H42" i="5"/>
  <c r="H43" i="5"/>
  <c r="H44" i="5"/>
  <c r="H45" i="5"/>
  <c r="H46" i="5"/>
  <c r="H47" i="5"/>
  <c r="H48" i="5"/>
  <c r="H49" i="5"/>
  <c r="H50" i="5"/>
  <c r="H51" i="5"/>
  <c r="H52" i="5"/>
  <c r="H53" i="5"/>
  <c r="H54" i="5"/>
  <c r="H55" i="5"/>
  <c r="H56" i="5"/>
  <c r="H57" i="5"/>
  <c r="H58" i="5"/>
  <c r="H59" i="5"/>
  <c r="H60" i="5"/>
  <c r="H61" i="5"/>
  <c r="H62" i="5"/>
  <c r="H63" i="5"/>
  <c r="H64" i="5"/>
  <c r="H65" i="5"/>
  <c r="H66" i="5"/>
  <c r="H67" i="5"/>
  <c r="H68" i="5"/>
  <c r="H69" i="5"/>
  <c r="H70" i="5"/>
  <c r="H71" i="5"/>
  <c r="H72" i="5"/>
  <c r="H73" i="5"/>
  <c r="H74" i="5"/>
  <c r="H75" i="5"/>
  <c r="H76" i="5"/>
  <c r="H77" i="5"/>
  <c r="H78" i="5"/>
  <c r="H79" i="5"/>
  <c r="H80" i="5"/>
  <c r="H81" i="5"/>
  <c r="H82" i="5"/>
  <c r="H83" i="5"/>
  <c r="H84" i="5"/>
  <c r="H85" i="5"/>
  <c r="H86" i="5"/>
  <c r="H87" i="5"/>
  <c r="H88" i="5"/>
  <c r="H89" i="5"/>
  <c r="H90" i="5"/>
  <c r="H91" i="5"/>
  <c r="H92" i="5"/>
  <c r="H93" i="5"/>
  <c r="H94" i="5"/>
  <c r="H95" i="5"/>
  <c r="H96" i="5"/>
  <c r="H97" i="5"/>
  <c r="H98" i="5"/>
  <c r="H99" i="5"/>
  <c r="H100" i="5"/>
  <c r="H101" i="5"/>
  <c r="H102" i="5"/>
  <c r="H103" i="5"/>
  <c r="H104" i="5"/>
  <c r="H105" i="5"/>
  <c r="H106" i="5"/>
  <c r="H107" i="5"/>
  <c r="H108" i="5"/>
  <c r="H109" i="5"/>
  <c r="H110" i="5"/>
  <c r="H111" i="5"/>
  <c r="H112" i="5"/>
  <c r="H113" i="5"/>
  <c r="H114" i="5"/>
  <c r="H115" i="5"/>
  <c r="H116" i="5"/>
  <c r="H117" i="5"/>
  <c r="H118" i="5"/>
  <c r="H119" i="5"/>
  <c r="H120" i="5"/>
  <c r="H121" i="5"/>
  <c r="H122" i="5"/>
  <c r="H123" i="5"/>
  <c r="H124" i="5"/>
  <c r="H125" i="5"/>
  <c r="H126" i="5"/>
  <c r="H127" i="5"/>
  <c r="H128" i="5"/>
  <c r="H129" i="5"/>
  <c r="H130" i="5"/>
  <c r="H131" i="5"/>
  <c r="H132" i="5"/>
  <c r="H133" i="5"/>
  <c r="H134" i="5"/>
  <c r="H135" i="5"/>
  <c r="H136" i="5"/>
  <c r="H137" i="5"/>
  <c r="H138" i="5"/>
  <c r="H139" i="5"/>
  <c r="H140" i="5"/>
  <c r="H141" i="5"/>
  <c r="H142" i="5"/>
  <c r="H143" i="5"/>
  <c r="H144" i="5"/>
  <c r="H145" i="5"/>
  <c r="H146" i="5"/>
  <c r="H147" i="5"/>
  <c r="H148" i="5"/>
  <c r="H149" i="5"/>
  <c r="H150" i="5"/>
  <c r="H151" i="5"/>
  <c r="H152" i="5"/>
  <c r="H153" i="5"/>
  <c r="H154" i="5"/>
  <c r="H155" i="5"/>
  <c r="H156" i="5"/>
  <c r="H157" i="5"/>
  <c r="H158" i="5"/>
  <c r="H159" i="5"/>
  <c r="H160" i="5"/>
  <c r="H161" i="5"/>
  <c r="H162" i="5"/>
  <c r="H163" i="5"/>
  <c r="H164" i="5"/>
  <c r="H165" i="5"/>
  <c r="H166" i="5"/>
  <c r="H167" i="5"/>
  <c r="H168" i="5"/>
  <c r="H169" i="5"/>
  <c r="H170" i="5"/>
  <c r="H171" i="5"/>
  <c r="H172" i="5"/>
  <c r="H173" i="5"/>
  <c r="H174" i="5"/>
  <c r="H175" i="5"/>
  <c r="H176" i="5"/>
  <c r="H177" i="5"/>
  <c r="H178" i="5"/>
  <c r="H179" i="5"/>
  <c r="H180" i="5"/>
  <c r="H181" i="5"/>
  <c r="H182" i="5"/>
  <c r="H183" i="5"/>
  <c r="H184" i="5"/>
  <c r="H185" i="5"/>
  <c r="H186" i="5"/>
  <c r="H187" i="5"/>
  <c r="H188" i="5"/>
  <c r="H189" i="5"/>
  <c r="H190" i="5"/>
  <c r="H191" i="5"/>
  <c r="H192" i="5"/>
  <c r="H193" i="5"/>
  <c r="H194" i="5"/>
  <c r="H195" i="5"/>
  <c r="H196" i="5"/>
  <c r="H197" i="5"/>
  <c r="H198" i="5"/>
  <c r="H199" i="5"/>
  <c r="H200" i="5"/>
  <c r="H201" i="5"/>
  <c r="H202" i="5"/>
  <c r="H203" i="5"/>
  <c r="H204" i="5"/>
  <c r="H205" i="5"/>
  <c r="H206" i="5"/>
  <c r="H207" i="5"/>
  <c r="H208" i="5"/>
  <c r="H209" i="5"/>
  <c r="H210" i="5"/>
  <c r="H211" i="5"/>
  <c r="H212" i="5"/>
  <c r="H213" i="5"/>
  <c r="H214" i="5"/>
  <c r="H215" i="5"/>
  <c r="H216" i="5"/>
  <c r="H217" i="5"/>
  <c r="H218" i="5"/>
  <c r="H219" i="5"/>
  <c r="H220" i="5"/>
  <c r="H221" i="5"/>
  <c r="H222" i="5"/>
  <c r="H223" i="5"/>
  <c r="H224" i="5"/>
  <c r="H225" i="5"/>
  <c r="H226" i="5"/>
  <c r="H227" i="5"/>
  <c r="H228" i="5"/>
  <c r="H229" i="5"/>
  <c r="H230" i="5"/>
  <c r="H231" i="5"/>
  <c r="H232" i="5"/>
  <c r="H233" i="5"/>
  <c r="H234" i="5"/>
  <c r="H235" i="5"/>
  <c r="H236" i="5"/>
  <c r="H237" i="5"/>
  <c r="H238" i="5"/>
  <c r="H239" i="5"/>
  <c r="H240" i="5"/>
  <c r="H241" i="5"/>
  <c r="H242" i="5"/>
  <c r="H243" i="5"/>
  <c r="H244" i="5"/>
  <c r="H245" i="5"/>
  <c r="H246" i="5"/>
  <c r="H247" i="5"/>
  <c r="H248" i="5"/>
  <c r="H249" i="5"/>
  <c r="H250" i="5"/>
  <c r="H251" i="5"/>
  <c r="H252" i="5"/>
  <c r="H253" i="5"/>
  <c r="H254" i="5"/>
  <c r="H255" i="5"/>
  <c r="H256" i="5"/>
  <c r="H257" i="5"/>
  <c r="H258" i="5"/>
  <c r="H259" i="5"/>
  <c r="H260" i="5"/>
  <c r="H261" i="5"/>
  <c r="H262" i="5"/>
  <c r="H263" i="5"/>
  <c r="H264" i="5"/>
  <c r="H265" i="5"/>
  <c r="H266" i="5"/>
  <c r="H267" i="5"/>
  <c r="H268" i="5"/>
  <c r="H269" i="5"/>
  <c r="H270" i="5"/>
  <c r="H271" i="5"/>
  <c r="H272" i="5"/>
  <c r="H273" i="5"/>
  <c r="H274" i="5"/>
  <c r="H275" i="5"/>
  <c r="H276" i="5"/>
  <c r="H277" i="5"/>
  <c r="H278" i="5"/>
  <c r="H279" i="5"/>
  <c r="H280" i="5"/>
  <c r="H281" i="5"/>
  <c r="H282" i="5"/>
  <c r="H283" i="5"/>
  <c r="H284" i="5"/>
  <c r="H285" i="5"/>
  <c r="H286" i="5"/>
  <c r="H287" i="5"/>
  <c r="H288" i="5"/>
  <c r="H289" i="5"/>
  <c r="H290" i="5"/>
  <c r="H291" i="5"/>
  <c r="H292" i="5"/>
  <c r="H293" i="5"/>
  <c r="H294" i="5"/>
  <c r="H295" i="5"/>
  <c r="H296" i="5"/>
  <c r="H297" i="5"/>
  <c r="H298" i="5"/>
  <c r="H299" i="5"/>
  <c r="H300" i="5"/>
  <c r="H301" i="5"/>
  <c r="H302" i="5"/>
  <c r="H303" i="5"/>
  <c r="H304" i="5"/>
  <c r="H305" i="5"/>
  <c r="H306" i="5"/>
  <c r="H307" i="5"/>
  <c r="H308" i="5"/>
  <c r="H309" i="5"/>
  <c r="H310" i="5"/>
  <c r="H311" i="5"/>
  <c r="H312" i="5"/>
  <c r="H313" i="5"/>
  <c r="H314" i="5"/>
  <c r="H315" i="5"/>
  <c r="H316" i="5"/>
  <c r="H317" i="5"/>
  <c r="H318" i="5"/>
  <c r="H319" i="5"/>
  <c r="H320" i="5"/>
  <c r="H321" i="5"/>
  <c r="H322" i="5"/>
  <c r="H323" i="5"/>
  <c r="H324" i="5"/>
  <c r="H325" i="5"/>
  <c r="H326" i="5"/>
  <c r="H327" i="5"/>
  <c r="H328" i="5"/>
  <c r="H329" i="5"/>
  <c r="H330" i="5"/>
  <c r="H331" i="5"/>
  <c r="H332" i="5"/>
  <c r="H333" i="5"/>
  <c r="H334" i="5"/>
  <c r="H335" i="5"/>
  <c r="H336" i="5"/>
  <c r="H337" i="5"/>
  <c r="H338" i="5"/>
  <c r="H339" i="5"/>
  <c r="H340" i="5"/>
  <c r="H341" i="5"/>
  <c r="H342" i="5"/>
  <c r="H343" i="5"/>
  <c r="H344" i="5"/>
  <c r="H345" i="5"/>
  <c r="H346" i="5"/>
  <c r="H347" i="5"/>
  <c r="H348" i="5"/>
  <c r="H349" i="5"/>
  <c r="H350" i="5"/>
  <c r="H351" i="5"/>
  <c r="H352" i="5"/>
  <c r="H353" i="5"/>
  <c r="H354" i="5"/>
  <c r="H355" i="5"/>
  <c r="H356" i="5"/>
  <c r="H357" i="5"/>
  <c r="H358" i="5"/>
  <c r="H359" i="5"/>
  <c r="H360" i="5"/>
  <c r="H361" i="5"/>
  <c r="H362" i="5"/>
  <c r="H363" i="5"/>
  <c r="H364" i="5"/>
  <c r="H365" i="5"/>
  <c r="H366" i="5"/>
  <c r="H367" i="5"/>
  <c r="H368" i="5"/>
  <c r="H369" i="5"/>
  <c r="H370" i="5"/>
  <c r="H371" i="5"/>
  <c r="H372" i="5"/>
  <c r="H373" i="5"/>
  <c r="H374" i="5"/>
  <c r="H375" i="5"/>
  <c r="H376" i="5"/>
  <c r="H377" i="5"/>
  <c r="H378" i="5"/>
  <c r="H379" i="5"/>
  <c r="H380" i="5"/>
  <c r="H381" i="5"/>
  <c r="H382" i="5"/>
  <c r="H383" i="5"/>
  <c r="H384" i="5"/>
  <c r="H385" i="5"/>
  <c r="H386" i="5"/>
  <c r="H387" i="5"/>
  <c r="H388" i="5"/>
  <c r="H389" i="5"/>
  <c r="H390" i="5"/>
  <c r="H391" i="5"/>
  <c r="H392" i="5"/>
  <c r="H393" i="5"/>
  <c r="H394" i="5"/>
  <c r="H395" i="5"/>
  <c r="H396" i="5"/>
  <c r="H397" i="5"/>
  <c r="H398" i="5"/>
  <c r="H399" i="5"/>
  <c r="H400" i="5"/>
  <c r="H401" i="5"/>
  <c r="H402" i="5"/>
  <c r="H403" i="5"/>
  <c r="H404" i="5"/>
  <c r="H405" i="5"/>
  <c r="H406" i="5"/>
  <c r="H407" i="5"/>
  <c r="H408" i="5"/>
  <c r="H409" i="5"/>
  <c r="H410" i="5"/>
  <c r="H411" i="5"/>
  <c r="H412" i="5"/>
  <c r="H413" i="5"/>
  <c r="H414" i="5"/>
  <c r="H415" i="5"/>
  <c r="H416" i="5"/>
  <c r="H417" i="5"/>
  <c r="H418" i="5"/>
  <c r="H419" i="5"/>
  <c r="H420" i="5"/>
  <c r="H421" i="5"/>
  <c r="H422" i="5"/>
  <c r="H423" i="5"/>
  <c r="H424" i="5"/>
  <c r="H425" i="5"/>
  <c r="H426" i="5"/>
  <c r="H427" i="5"/>
  <c r="H428" i="5"/>
  <c r="H429" i="5"/>
  <c r="H430" i="5"/>
  <c r="H431" i="5"/>
  <c r="H432" i="5"/>
  <c r="H433" i="5"/>
  <c r="H434" i="5"/>
  <c r="H435" i="5"/>
  <c r="H436" i="5"/>
  <c r="H437" i="5"/>
  <c r="H438" i="5"/>
  <c r="H439" i="5"/>
  <c r="H440" i="5"/>
  <c r="H441" i="5"/>
  <c r="H442" i="5"/>
  <c r="H443" i="5"/>
  <c r="H444" i="5"/>
  <c r="H445" i="5"/>
  <c r="H446" i="5"/>
  <c r="H447" i="5"/>
  <c r="H448" i="5"/>
  <c r="H449" i="5"/>
  <c r="H450" i="5"/>
  <c r="H451" i="5"/>
  <c r="H452" i="5"/>
  <c r="H453" i="5"/>
  <c r="H454" i="5"/>
  <c r="H455" i="5"/>
  <c r="H456" i="5"/>
  <c r="H457" i="5"/>
  <c r="H458" i="5"/>
  <c r="H459" i="5"/>
  <c r="H460" i="5"/>
  <c r="H461" i="5"/>
  <c r="H462" i="5"/>
  <c r="H463" i="5"/>
  <c r="H464" i="5"/>
  <c r="H465" i="5"/>
  <c r="H466" i="5"/>
  <c r="H467" i="5"/>
  <c r="H468" i="5"/>
  <c r="H469" i="5"/>
  <c r="H470" i="5"/>
  <c r="H471" i="5"/>
  <c r="H472" i="5"/>
  <c r="H473" i="5"/>
  <c r="H474" i="5"/>
  <c r="H475" i="5"/>
  <c r="H476" i="5"/>
  <c r="H477" i="5"/>
  <c r="H478" i="5"/>
  <c r="H479" i="5"/>
  <c r="H480" i="5"/>
  <c r="H481" i="5"/>
  <c r="H482" i="5"/>
  <c r="H483" i="5"/>
  <c r="H484" i="5"/>
  <c r="H485" i="5"/>
  <c r="H486" i="5"/>
  <c r="H487" i="5"/>
  <c r="H488" i="5"/>
  <c r="H489" i="5"/>
  <c r="H490" i="5"/>
  <c r="H491" i="5"/>
  <c r="H492" i="5"/>
  <c r="H493" i="5"/>
  <c r="H494" i="5"/>
  <c r="H495" i="5"/>
  <c r="H496" i="5"/>
  <c r="H497" i="5"/>
  <c r="H498" i="5"/>
  <c r="H499" i="5"/>
  <c r="H500" i="5"/>
  <c r="H501" i="5"/>
  <c r="H502" i="5"/>
  <c r="H503" i="5"/>
  <c r="H504" i="5"/>
  <c r="H505" i="5"/>
  <c r="H506" i="5"/>
  <c r="H507" i="5"/>
  <c r="H508" i="5"/>
  <c r="H509" i="5"/>
  <c r="H510" i="5"/>
  <c r="H511" i="5"/>
  <c r="H512" i="5"/>
  <c r="H513" i="5"/>
  <c r="H514" i="5"/>
  <c r="H515" i="5"/>
  <c r="H516" i="5"/>
  <c r="H517" i="5"/>
  <c r="H518" i="5"/>
  <c r="H519" i="5"/>
  <c r="H520" i="5"/>
  <c r="H521" i="5"/>
  <c r="H522" i="5"/>
  <c r="H523" i="5"/>
  <c r="H524" i="5"/>
  <c r="H525" i="5"/>
  <c r="H526" i="5"/>
  <c r="H527" i="5"/>
  <c r="H528" i="5"/>
  <c r="H529" i="5"/>
  <c r="H530" i="5"/>
  <c r="H531" i="5"/>
  <c r="H532" i="5"/>
  <c r="H533" i="5"/>
  <c r="H534" i="5"/>
  <c r="H535" i="5"/>
  <c r="H536" i="5"/>
  <c r="H537" i="5"/>
  <c r="H538" i="5"/>
  <c r="H539" i="5"/>
  <c r="H540" i="5"/>
  <c r="H541" i="5"/>
  <c r="H542" i="5"/>
  <c r="H543" i="5"/>
  <c r="H544" i="5"/>
  <c r="H545" i="5"/>
  <c r="H546" i="5"/>
  <c r="H547" i="5"/>
  <c r="H548" i="5"/>
  <c r="H549" i="5"/>
  <c r="H550" i="5"/>
  <c r="H551" i="5"/>
  <c r="H552" i="5"/>
  <c r="H553" i="5"/>
  <c r="H554" i="5"/>
  <c r="H555" i="5"/>
  <c r="H556" i="5"/>
  <c r="H557" i="5"/>
  <c r="H558" i="5"/>
  <c r="H559" i="5"/>
  <c r="H560" i="5"/>
  <c r="H561" i="5"/>
  <c r="H562" i="5"/>
  <c r="H563" i="5"/>
  <c r="H564" i="5"/>
  <c r="H565" i="5"/>
  <c r="H566" i="5"/>
  <c r="H567" i="5"/>
  <c r="H568" i="5"/>
  <c r="H569" i="5"/>
  <c r="H570" i="5"/>
  <c r="H571" i="5"/>
  <c r="H572" i="5"/>
  <c r="H573" i="5"/>
  <c r="H574" i="5"/>
  <c r="H575" i="5"/>
  <c r="H576" i="5"/>
  <c r="H577" i="5"/>
  <c r="H578" i="5"/>
  <c r="H579" i="5"/>
  <c r="H580" i="5"/>
  <c r="H581" i="5"/>
  <c r="H582" i="5"/>
  <c r="H583" i="5"/>
  <c r="H584" i="5"/>
  <c r="H585" i="5"/>
  <c r="H586" i="5"/>
  <c r="H587" i="5"/>
  <c r="H588" i="5"/>
  <c r="H589" i="5"/>
  <c r="H590" i="5"/>
  <c r="H591" i="5"/>
  <c r="H592" i="5"/>
  <c r="H593" i="5"/>
  <c r="H594" i="5"/>
  <c r="H595" i="5"/>
  <c r="H596" i="5"/>
  <c r="H597" i="5"/>
  <c r="H598" i="5"/>
  <c r="H599" i="5"/>
  <c r="H600" i="5"/>
  <c r="H601" i="5"/>
  <c r="H602" i="5"/>
  <c r="H603" i="5"/>
  <c r="H604" i="5"/>
  <c r="H605" i="5"/>
  <c r="H606" i="5"/>
  <c r="H607" i="5"/>
  <c r="H608" i="5"/>
  <c r="H609" i="5"/>
  <c r="H610" i="5"/>
  <c r="H611" i="5"/>
  <c r="H612" i="5"/>
  <c r="H613" i="5"/>
  <c r="H614" i="5"/>
  <c r="H615" i="5"/>
  <c r="H616" i="5"/>
  <c r="H617" i="5"/>
  <c r="H618" i="5"/>
  <c r="H619" i="5"/>
  <c r="H620" i="5"/>
  <c r="H621" i="5"/>
  <c r="H622" i="5"/>
  <c r="H623" i="5"/>
  <c r="H624" i="5"/>
  <c r="H625" i="5"/>
  <c r="H626" i="5"/>
  <c r="H627" i="5"/>
  <c r="H628" i="5"/>
  <c r="H629" i="5"/>
  <c r="H630" i="5"/>
  <c r="H631" i="5"/>
  <c r="H632" i="5"/>
  <c r="H633" i="5"/>
  <c r="H634" i="5"/>
  <c r="H635" i="5"/>
  <c r="H636" i="5"/>
  <c r="H637" i="5"/>
  <c r="H638" i="5"/>
  <c r="H639" i="5"/>
  <c r="H640" i="5"/>
  <c r="H641" i="5"/>
  <c r="H642" i="5"/>
  <c r="H643" i="5"/>
  <c r="H644" i="5"/>
  <c r="H645" i="5"/>
  <c r="H646" i="5"/>
  <c r="H647" i="5"/>
  <c r="H648" i="5"/>
  <c r="H649" i="5"/>
  <c r="H650" i="5"/>
  <c r="H651" i="5"/>
  <c r="H652" i="5"/>
  <c r="H653" i="5"/>
  <c r="H654" i="5"/>
  <c r="H655" i="5"/>
  <c r="H656" i="5"/>
  <c r="H657" i="5"/>
  <c r="H658" i="5"/>
  <c r="H659" i="5"/>
  <c r="H660" i="5"/>
  <c r="H661" i="5"/>
  <c r="H662" i="5"/>
  <c r="H663" i="5"/>
  <c r="H664" i="5"/>
  <c r="H665" i="5"/>
  <c r="H666" i="5"/>
  <c r="H667" i="5"/>
  <c r="H668" i="5"/>
  <c r="H669" i="5"/>
  <c r="H670" i="5"/>
  <c r="H671" i="5"/>
  <c r="H672" i="5"/>
  <c r="H673" i="5"/>
  <c r="H674" i="5"/>
  <c r="H675" i="5"/>
  <c r="H676" i="5"/>
  <c r="H677" i="5"/>
  <c r="H678" i="5"/>
  <c r="H679" i="5"/>
  <c r="H680" i="5"/>
  <c r="H681" i="5"/>
  <c r="H682" i="5"/>
  <c r="H683" i="5"/>
  <c r="H684" i="5"/>
  <c r="H685" i="5"/>
  <c r="H686" i="5"/>
  <c r="H687" i="5"/>
  <c r="H688" i="5"/>
  <c r="H689" i="5"/>
  <c r="H690" i="5"/>
  <c r="H691" i="5"/>
  <c r="H692" i="5"/>
  <c r="H693" i="5"/>
  <c r="H694" i="5"/>
  <c r="H695" i="5"/>
  <c r="H696" i="5"/>
  <c r="H697" i="5"/>
  <c r="H698" i="5"/>
  <c r="H699" i="5"/>
  <c r="H700" i="5"/>
  <c r="H701" i="5"/>
  <c r="H702" i="5"/>
  <c r="H703" i="5"/>
  <c r="H704" i="5"/>
  <c r="H705" i="5"/>
  <c r="H706" i="5"/>
  <c r="H707" i="5"/>
  <c r="H708" i="5"/>
  <c r="H709" i="5"/>
  <c r="H710" i="5"/>
  <c r="H711" i="5"/>
  <c r="H712" i="5"/>
  <c r="H713" i="5"/>
  <c r="H714" i="5"/>
  <c r="H715" i="5"/>
  <c r="H716" i="5"/>
  <c r="H717" i="5"/>
  <c r="H718" i="5"/>
  <c r="H719" i="5"/>
  <c r="H720" i="5"/>
  <c r="H721" i="5"/>
  <c r="H722" i="5"/>
  <c r="H723" i="5"/>
  <c r="H724" i="5"/>
  <c r="H725" i="5"/>
  <c r="H726" i="5"/>
  <c r="H727" i="5"/>
  <c r="H728" i="5"/>
  <c r="H729" i="5"/>
  <c r="H730" i="5"/>
  <c r="H731" i="5"/>
  <c r="H732" i="5"/>
  <c r="H733" i="5"/>
  <c r="H734" i="5"/>
  <c r="H735" i="5"/>
  <c r="H736" i="5"/>
  <c r="H737" i="5"/>
  <c r="H738" i="5"/>
  <c r="H739" i="5"/>
  <c r="H740" i="5"/>
  <c r="H741" i="5"/>
  <c r="H742" i="5"/>
  <c r="H743" i="5"/>
  <c r="H744" i="5"/>
  <c r="H745" i="5"/>
  <c r="H746" i="5"/>
  <c r="H747" i="5"/>
  <c r="H748" i="5"/>
  <c r="H749" i="5"/>
  <c r="H750" i="5"/>
  <c r="H751" i="5"/>
  <c r="H752" i="5"/>
  <c r="H753" i="5"/>
  <c r="H754" i="5"/>
  <c r="H755" i="5"/>
  <c r="H756" i="5"/>
  <c r="H757" i="5"/>
  <c r="H758" i="5"/>
  <c r="H759" i="5"/>
  <c r="H760" i="5"/>
  <c r="H761" i="5"/>
  <c r="H762" i="5"/>
  <c r="H763" i="5"/>
  <c r="H764" i="5"/>
  <c r="H765" i="5"/>
  <c r="H766" i="5"/>
  <c r="H767" i="5"/>
  <c r="H768" i="5"/>
  <c r="H769" i="5"/>
  <c r="H770" i="5"/>
  <c r="H771" i="5"/>
  <c r="H772" i="5"/>
  <c r="H773" i="5"/>
  <c r="H774" i="5"/>
  <c r="H775" i="5"/>
  <c r="H776" i="5"/>
  <c r="H777" i="5"/>
  <c r="H2" i="5"/>
  <c r="H3" i="5"/>
  <c r="H4" i="5"/>
  <c r="H5" i="5"/>
  <c r="H6" i="5"/>
  <c r="H7" i="5"/>
  <c r="K447149" i="5" l="1"/>
  <c r="K447148" i="5"/>
  <c r="K447147" i="5"/>
  <c r="K447146" i="5"/>
  <c r="K447145" i="5"/>
  <c r="K447144" i="5"/>
  <c r="K447143" i="5"/>
  <c r="K447142" i="5"/>
  <c r="K447141" i="5"/>
  <c r="K447140" i="5"/>
  <c r="K447139" i="5"/>
  <c r="K447138" i="5"/>
  <c r="K447137" i="5"/>
  <c r="K447136" i="5"/>
  <c r="K447135" i="5"/>
  <c r="K447134" i="5"/>
  <c r="K447133" i="5"/>
  <c r="K447132" i="5"/>
  <c r="K447131" i="5"/>
  <c r="K447130" i="5"/>
  <c r="K447129" i="5"/>
  <c r="K447128" i="5"/>
  <c r="K447127" i="5"/>
  <c r="K447126" i="5"/>
  <c r="K447125" i="5"/>
  <c r="K447124" i="5"/>
  <c r="K447123" i="5"/>
  <c r="K447122" i="5"/>
  <c r="K447121" i="5"/>
  <c r="K447120" i="5"/>
  <c r="K447119" i="5"/>
  <c r="K447118" i="5"/>
  <c r="K447117" i="5"/>
  <c r="K447116" i="5"/>
  <c r="K447115" i="5"/>
  <c r="K447114" i="5"/>
  <c r="K447113" i="5"/>
  <c r="K447112" i="5"/>
  <c r="K447111" i="5"/>
  <c r="K447110" i="5"/>
  <c r="K447109" i="5"/>
  <c r="K447108" i="5"/>
  <c r="K447107" i="5"/>
  <c r="K447106" i="5"/>
  <c r="K447105" i="5"/>
  <c r="K447104" i="5"/>
  <c r="K447103" i="5"/>
  <c r="K447102" i="5"/>
  <c r="K447101" i="5"/>
  <c r="K447100" i="5"/>
  <c r="K447099" i="5"/>
  <c r="K447098" i="5"/>
  <c r="K447097" i="5"/>
  <c r="K447096" i="5"/>
  <c r="K447095" i="5"/>
  <c r="K447094" i="5"/>
  <c r="K447093" i="5"/>
  <c r="K447092" i="5"/>
  <c r="K447091" i="5"/>
  <c r="K447090" i="5"/>
  <c r="K447089" i="5"/>
  <c r="K447088" i="5"/>
  <c r="K447087" i="5"/>
  <c r="K447086" i="5"/>
  <c r="K447085" i="5"/>
  <c r="K447084" i="5"/>
  <c r="K447083" i="5"/>
  <c r="K447082" i="5"/>
  <c r="K447081" i="5"/>
  <c r="K447080" i="5"/>
  <c r="K447079" i="5"/>
  <c r="K447078" i="5"/>
  <c r="K447077" i="5"/>
  <c r="K447076" i="5"/>
  <c r="K447075" i="5"/>
  <c r="K447074" i="5"/>
  <c r="K447073" i="5"/>
  <c r="K447072" i="5"/>
  <c r="K447071" i="5"/>
  <c r="K447070" i="5"/>
  <c r="K447069" i="5"/>
  <c r="K447068" i="5"/>
  <c r="K447067" i="5"/>
  <c r="K447066" i="5"/>
  <c r="K447065" i="5"/>
  <c r="K447064" i="5"/>
  <c r="K447063" i="5"/>
  <c r="K447062" i="5"/>
  <c r="K447061" i="5"/>
  <c r="K447060" i="5"/>
  <c r="K447059" i="5"/>
  <c r="K447058" i="5"/>
  <c r="K447057" i="5"/>
  <c r="K447056" i="5"/>
  <c r="K447055" i="5"/>
  <c r="K447054" i="5"/>
  <c r="K447053" i="5"/>
  <c r="K447052" i="5"/>
  <c r="K447051" i="5"/>
  <c r="K447050" i="5"/>
  <c r="K447049" i="5"/>
  <c r="K447048" i="5"/>
  <c r="K447047" i="5"/>
  <c r="K447046" i="5"/>
  <c r="K447045" i="5"/>
  <c r="K447044" i="5"/>
  <c r="K447043" i="5"/>
  <c r="K447042" i="5"/>
  <c r="K447041" i="5"/>
  <c r="K447040" i="5"/>
  <c r="K447039" i="5"/>
  <c r="K447038" i="5"/>
  <c r="K447037" i="5"/>
  <c r="K447036" i="5"/>
  <c r="K447035" i="5"/>
  <c r="K447034" i="5"/>
  <c r="K447033" i="5"/>
  <c r="K447032" i="5"/>
  <c r="K447031" i="5"/>
  <c r="K447030" i="5"/>
  <c r="K447029" i="5"/>
  <c r="K447028" i="5"/>
  <c r="K447027" i="5"/>
  <c r="K447026" i="5"/>
  <c r="K447025" i="5"/>
  <c r="K447024" i="5"/>
  <c r="K447023" i="5"/>
  <c r="K447022" i="5"/>
  <c r="K447021" i="5"/>
  <c r="K447020" i="5"/>
  <c r="K447019" i="5"/>
  <c r="K447018" i="5"/>
  <c r="K447017" i="5"/>
  <c r="K447016" i="5"/>
  <c r="K447015" i="5"/>
  <c r="K447014" i="5"/>
  <c r="K447013" i="5"/>
  <c r="K447012" i="5"/>
  <c r="K447011" i="5"/>
  <c r="K447010" i="5"/>
  <c r="K447009" i="5"/>
  <c r="K447008" i="5"/>
  <c r="K447007" i="5"/>
  <c r="K447006" i="5"/>
  <c r="K447005" i="5"/>
  <c r="K447004" i="5"/>
  <c r="K447003" i="5"/>
  <c r="K447002" i="5"/>
  <c r="K447001" i="5"/>
  <c r="K447000" i="5"/>
  <c r="K446999" i="5"/>
  <c r="K446998" i="5"/>
  <c r="K446997" i="5"/>
  <c r="K446996" i="5"/>
  <c r="K446995" i="5"/>
  <c r="K446994" i="5"/>
  <c r="K446993" i="5"/>
  <c r="K446992" i="5"/>
  <c r="K446991" i="5"/>
  <c r="K446990" i="5"/>
  <c r="K446989" i="5"/>
  <c r="K446988" i="5"/>
  <c r="K446987" i="5"/>
  <c r="K446986" i="5"/>
  <c r="K446985" i="5"/>
  <c r="K446984" i="5"/>
  <c r="K446983" i="5"/>
  <c r="K446982" i="5"/>
  <c r="K446981" i="5"/>
  <c r="K446980" i="5"/>
  <c r="K446979" i="5"/>
  <c r="K446978" i="5"/>
  <c r="K446977" i="5"/>
  <c r="K446976" i="5"/>
  <c r="K446975" i="5"/>
  <c r="K446974" i="5"/>
  <c r="K446973" i="5"/>
  <c r="K446972" i="5"/>
  <c r="K446971" i="5"/>
  <c r="K446970" i="5"/>
  <c r="K446969" i="5"/>
  <c r="K446968" i="5"/>
  <c r="K446967" i="5"/>
  <c r="K446966" i="5"/>
  <c r="K446965" i="5"/>
  <c r="K446964" i="5"/>
  <c r="K446963" i="5"/>
  <c r="K446962" i="5"/>
  <c r="K446961" i="5"/>
  <c r="K446960" i="5"/>
  <c r="K446959" i="5"/>
  <c r="K446958" i="5"/>
  <c r="K446957" i="5"/>
  <c r="K446956" i="5"/>
  <c r="K446955" i="5"/>
  <c r="K446954" i="5"/>
  <c r="K446953" i="5"/>
  <c r="K446952" i="5"/>
  <c r="K446951" i="5"/>
  <c r="K446950" i="5"/>
  <c r="K446949" i="5"/>
  <c r="K446948" i="5"/>
  <c r="K446947" i="5"/>
  <c r="K446946" i="5"/>
  <c r="K446945" i="5"/>
  <c r="K446944" i="5"/>
  <c r="K446943" i="5"/>
  <c r="K446942" i="5"/>
  <c r="K446941" i="5"/>
  <c r="K446940" i="5"/>
  <c r="K446939" i="5"/>
  <c r="K446938" i="5"/>
  <c r="K446937" i="5"/>
  <c r="K446936" i="5"/>
  <c r="K446935" i="5"/>
  <c r="K446934" i="5"/>
  <c r="K446933" i="5"/>
  <c r="K446932" i="5"/>
  <c r="K446931" i="5"/>
  <c r="K446930" i="5"/>
  <c r="K446929" i="5"/>
  <c r="K446928" i="5"/>
  <c r="K446927" i="5"/>
  <c r="K446926" i="5"/>
  <c r="K446925" i="5"/>
  <c r="K446924" i="5"/>
  <c r="K446923" i="5"/>
  <c r="K446922" i="5"/>
  <c r="K446921" i="5"/>
  <c r="K446920" i="5"/>
  <c r="K446919" i="5"/>
  <c r="K446918" i="5"/>
  <c r="K446917" i="5"/>
  <c r="K446916" i="5"/>
  <c r="K446915" i="5"/>
  <c r="K446914" i="5"/>
  <c r="K446913" i="5"/>
  <c r="K446912" i="5"/>
  <c r="K446911" i="5"/>
  <c r="K446910" i="5"/>
  <c r="K446909" i="5"/>
  <c r="K446908" i="5"/>
  <c r="K446907" i="5"/>
  <c r="K446906" i="5"/>
  <c r="K446905" i="5"/>
  <c r="K446904" i="5"/>
  <c r="K446903" i="5"/>
  <c r="K446902" i="5"/>
  <c r="K446901" i="5"/>
  <c r="K446900" i="5"/>
  <c r="K446899" i="5"/>
  <c r="K446898" i="5"/>
  <c r="K446897" i="5"/>
  <c r="K446896" i="5"/>
  <c r="K446895" i="5"/>
  <c r="K446894" i="5"/>
  <c r="K446893" i="5"/>
  <c r="K446892" i="5"/>
  <c r="K446891" i="5"/>
  <c r="K446890" i="5"/>
  <c r="K446889" i="5"/>
  <c r="K446888" i="5"/>
  <c r="K446887" i="5"/>
  <c r="K446886" i="5"/>
  <c r="K446885" i="5"/>
  <c r="K446884" i="5"/>
  <c r="K446883" i="5"/>
  <c r="K446882" i="5"/>
  <c r="K446881" i="5"/>
  <c r="K446880" i="5"/>
  <c r="K446879" i="5"/>
  <c r="K446878" i="5"/>
  <c r="K446877" i="5"/>
  <c r="K446876" i="5"/>
  <c r="K446875" i="5"/>
  <c r="K446874" i="5"/>
  <c r="K446873" i="5"/>
  <c r="K446872" i="5"/>
  <c r="K446871" i="5"/>
  <c r="K446870" i="5"/>
  <c r="K446869" i="5"/>
  <c r="K446868" i="5"/>
  <c r="K446867" i="5"/>
  <c r="K446866" i="5"/>
  <c r="K446865" i="5"/>
  <c r="K446864" i="5"/>
  <c r="K446863" i="5"/>
  <c r="K446862" i="5"/>
  <c r="K446861" i="5"/>
  <c r="K446860" i="5"/>
  <c r="K446859" i="5"/>
  <c r="K446858" i="5"/>
  <c r="K446857" i="5"/>
  <c r="K446856" i="5"/>
  <c r="K446855" i="5"/>
  <c r="K446854" i="5"/>
  <c r="K446853" i="5"/>
  <c r="K446852" i="5"/>
  <c r="K446851" i="5"/>
  <c r="K446850" i="5"/>
  <c r="K446849" i="5"/>
  <c r="K446848" i="5"/>
  <c r="K446847" i="5"/>
  <c r="K446846" i="5"/>
  <c r="K446845" i="5"/>
  <c r="K446844" i="5"/>
  <c r="K446843" i="5"/>
  <c r="K446842" i="5"/>
  <c r="K446841" i="5"/>
  <c r="K446840" i="5"/>
  <c r="K446839" i="5"/>
  <c r="K446838" i="5"/>
  <c r="K446837" i="5"/>
  <c r="K446836" i="5"/>
  <c r="K446835" i="5"/>
  <c r="K446834" i="5"/>
  <c r="K446833" i="5"/>
  <c r="K446832" i="5"/>
  <c r="K446831" i="5"/>
  <c r="K446830" i="5"/>
  <c r="K446829" i="5"/>
  <c r="K446828" i="5"/>
  <c r="K446827" i="5"/>
  <c r="K446826" i="5"/>
  <c r="K446825" i="5"/>
  <c r="K446824" i="5"/>
  <c r="K446823" i="5"/>
  <c r="K446822" i="5"/>
  <c r="K446821" i="5"/>
  <c r="K446820" i="5"/>
  <c r="K446819" i="5"/>
  <c r="K446818" i="5"/>
  <c r="K446817" i="5"/>
  <c r="K446816" i="5"/>
  <c r="K446815" i="5"/>
  <c r="K446814" i="5"/>
  <c r="K446813" i="5"/>
  <c r="K446812" i="5"/>
  <c r="K446811" i="5"/>
  <c r="K446810" i="5"/>
  <c r="K446809" i="5"/>
  <c r="K446808" i="5"/>
  <c r="K446807" i="5"/>
  <c r="K446806" i="5"/>
  <c r="K446805" i="5"/>
  <c r="K446804" i="5"/>
  <c r="K446803" i="5"/>
  <c r="K446802" i="5"/>
  <c r="K446801" i="5"/>
  <c r="K446800" i="5"/>
  <c r="K446799" i="5"/>
  <c r="K446798" i="5"/>
  <c r="K446797" i="5"/>
  <c r="K446796" i="5"/>
  <c r="K446795" i="5"/>
  <c r="K446794" i="5"/>
  <c r="K446793" i="5"/>
  <c r="K446792" i="5"/>
  <c r="K446791" i="5"/>
  <c r="K446790" i="5"/>
  <c r="K446789" i="5"/>
  <c r="K446788" i="5"/>
  <c r="K446787" i="5"/>
  <c r="K446786" i="5"/>
  <c r="K446785" i="5"/>
  <c r="K446784" i="5"/>
  <c r="K446783" i="5"/>
  <c r="K446782" i="5"/>
  <c r="K446781" i="5"/>
  <c r="K446780" i="5"/>
  <c r="K446779" i="5"/>
  <c r="K446778" i="5"/>
  <c r="K446777" i="5"/>
  <c r="K446776" i="5"/>
  <c r="K446775" i="5"/>
  <c r="K446774" i="5"/>
  <c r="K446773" i="5"/>
  <c r="K446772" i="5"/>
  <c r="K446771" i="5"/>
  <c r="K446770" i="5"/>
  <c r="K446769" i="5"/>
  <c r="K446768" i="5"/>
  <c r="K446767" i="5"/>
  <c r="K446766" i="5"/>
  <c r="K446765" i="5"/>
  <c r="K446764" i="5"/>
  <c r="K446763" i="5"/>
  <c r="K446762" i="5"/>
  <c r="K446761" i="5"/>
  <c r="K446760" i="5"/>
  <c r="K446759" i="5"/>
  <c r="K446758" i="5"/>
  <c r="K446757" i="5"/>
  <c r="K446756" i="5"/>
  <c r="K446755" i="5"/>
  <c r="K446754" i="5"/>
  <c r="K446753" i="5"/>
  <c r="K446752" i="5"/>
  <c r="K446751" i="5"/>
  <c r="K446750" i="5"/>
  <c r="K446749" i="5"/>
  <c r="K446748" i="5"/>
  <c r="K446747" i="5"/>
  <c r="K446746" i="5"/>
  <c r="K446745" i="5"/>
  <c r="K446744" i="5"/>
  <c r="K446743" i="5"/>
  <c r="K446742" i="5"/>
  <c r="K446741" i="5"/>
  <c r="K446740" i="5"/>
  <c r="K446739" i="5"/>
  <c r="K446738" i="5"/>
  <c r="K446737" i="5"/>
  <c r="K446736" i="5"/>
  <c r="K446735" i="5"/>
  <c r="K446734" i="5"/>
  <c r="K446733" i="5"/>
  <c r="K446732" i="5"/>
  <c r="K446731" i="5"/>
  <c r="K446730" i="5"/>
  <c r="K446729" i="5"/>
  <c r="K446728" i="5"/>
  <c r="K446727" i="5"/>
  <c r="K446726" i="5"/>
  <c r="K446725" i="5"/>
  <c r="K446724" i="5"/>
  <c r="K446723" i="5"/>
  <c r="K446722" i="5"/>
  <c r="K446721" i="5"/>
  <c r="K446720" i="5"/>
  <c r="K446719" i="5"/>
  <c r="K446718" i="5"/>
  <c r="K446717" i="5"/>
  <c r="K446716" i="5"/>
  <c r="K446715" i="5"/>
  <c r="K446714" i="5"/>
  <c r="K446713" i="5"/>
  <c r="K446712" i="5"/>
  <c r="K446711" i="5"/>
  <c r="K446710" i="5"/>
  <c r="K446709" i="5"/>
  <c r="K446708" i="5"/>
  <c r="K446707" i="5"/>
  <c r="K446706" i="5"/>
  <c r="K446705" i="5"/>
  <c r="K446704" i="5"/>
  <c r="K446703" i="5"/>
  <c r="K446702" i="5"/>
  <c r="K446701" i="5"/>
  <c r="K446700" i="5"/>
  <c r="K446699" i="5"/>
  <c r="K446698" i="5"/>
  <c r="K446697" i="5"/>
  <c r="K446696" i="5"/>
  <c r="K446695" i="5"/>
  <c r="K446694" i="5"/>
  <c r="K446693" i="5"/>
  <c r="K446692" i="5"/>
  <c r="K446691" i="5"/>
  <c r="K446690" i="5"/>
  <c r="K446689" i="5"/>
  <c r="K446688" i="5"/>
  <c r="K446687" i="5"/>
  <c r="K446686" i="5"/>
  <c r="K446685" i="5"/>
  <c r="K446684" i="5"/>
  <c r="K446683" i="5"/>
  <c r="K446682" i="5"/>
  <c r="K446681" i="5"/>
  <c r="K446680" i="5"/>
  <c r="K446679" i="5"/>
  <c r="K446678" i="5"/>
  <c r="K446677" i="5"/>
  <c r="K446676" i="5"/>
  <c r="K446675" i="5"/>
  <c r="K446674" i="5"/>
  <c r="K446673" i="5"/>
  <c r="K446672" i="5"/>
  <c r="K446671" i="5"/>
  <c r="K446670" i="5"/>
  <c r="K446669" i="5"/>
  <c r="K446668" i="5"/>
  <c r="K446667" i="5"/>
  <c r="K446666" i="5"/>
  <c r="K446665" i="5"/>
  <c r="K446664" i="5"/>
  <c r="K446663" i="5"/>
  <c r="K446662" i="5"/>
  <c r="K446661" i="5"/>
  <c r="K446660" i="5"/>
  <c r="K446659" i="5"/>
  <c r="K446658" i="5"/>
  <c r="K446657" i="5"/>
  <c r="K446656" i="5"/>
  <c r="K446655" i="5"/>
  <c r="K446654" i="5"/>
  <c r="K446653" i="5"/>
  <c r="K446652" i="5"/>
  <c r="K446651" i="5"/>
  <c r="K446650" i="5"/>
  <c r="K446649" i="5"/>
  <c r="K446648" i="5"/>
  <c r="K446647" i="5"/>
  <c r="K446646" i="5"/>
  <c r="K446645" i="5"/>
  <c r="K446644" i="5"/>
  <c r="K446643" i="5"/>
  <c r="K446642" i="5"/>
  <c r="K446641" i="5"/>
  <c r="K446640" i="5"/>
  <c r="K446639" i="5"/>
  <c r="K446638" i="5"/>
  <c r="K446637" i="5"/>
  <c r="K446636" i="5"/>
  <c r="K446635" i="5"/>
  <c r="K446634" i="5"/>
  <c r="K446633" i="5"/>
  <c r="K446632" i="5"/>
  <c r="K446631" i="5"/>
  <c r="K446630" i="5"/>
  <c r="K446629" i="5"/>
  <c r="K446628" i="5"/>
  <c r="K446627" i="5"/>
  <c r="K446626" i="5"/>
  <c r="K446625" i="5"/>
  <c r="K446624" i="5"/>
  <c r="K446623" i="5"/>
  <c r="K446622" i="5"/>
  <c r="K446621" i="5"/>
  <c r="K446620" i="5"/>
  <c r="K446619" i="5"/>
  <c r="K446618" i="5"/>
  <c r="K446617" i="5"/>
  <c r="K446616" i="5"/>
  <c r="K446615" i="5"/>
  <c r="K446614" i="5"/>
  <c r="K446613" i="5"/>
  <c r="K446612" i="5"/>
  <c r="K446611" i="5"/>
  <c r="K446610" i="5"/>
  <c r="K446609" i="5"/>
  <c r="K446608" i="5"/>
  <c r="K446607" i="5"/>
  <c r="K446606" i="5"/>
  <c r="K446605" i="5"/>
  <c r="K446604" i="5"/>
  <c r="K446603" i="5"/>
  <c r="K446602" i="5"/>
  <c r="K446601" i="5"/>
  <c r="K446600" i="5"/>
  <c r="K446599" i="5"/>
  <c r="K446598" i="5"/>
  <c r="K446597" i="5"/>
  <c r="K446596" i="5"/>
  <c r="K446595" i="5"/>
  <c r="K446594" i="5"/>
  <c r="K446593" i="5"/>
  <c r="K446592" i="5"/>
  <c r="K446591" i="5"/>
  <c r="K446590" i="5"/>
  <c r="K446589" i="5"/>
  <c r="K446588" i="5"/>
  <c r="K446587" i="5"/>
  <c r="K446586" i="5"/>
  <c r="K446585" i="5"/>
  <c r="K446584" i="5"/>
  <c r="K446583" i="5"/>
  <c r="K446582" i="5"/>
  <c r="K446581" i="5"/>
  <c r="K446580" i="5"/>
  <c r="K446579" i="5"/>
  <c r="K446578" i="5"/>
  <c r="K446577" i="5"/>
  <c r="K446576" i="5"/>
  <c r="K446575" i="5"/>
  <c r="K446574" i="5"/>
  <c r="K446573" i="5"/>
  <c r="K446572" i="5"/>
  <c r="K446571" i="5"/>
  <c r="K446570" i="5"/>
  <c r="K446569" i="5"/>
  <c r="K446568" i="5"/>
  <c r="K446567" i="5"/>
  <c r="K446566" i="5"/>
  <c r="K446565" i="5"/>
  <c r="K446564" i="5"/>
  <c r="K446563" i="5"/>
  <c r="K446562" i="5"/>
  <c r="K446561" i="5"/>
  <c r="K446560" i="5"/>
  <c r="K446559" i="5"/>
  <c r="K446558" i="5"/>
  <c r="K446557" i="5"/>
  <c r="K446556" i="5"/>
  <c r="K446555" i="5"/>
  <c r="K446554" i="5"/>
  <c r="K446553" i="5"/>
  <c r="K446552" i="5"/>
  <c r="K446551" i="5"/>
  <c r="K446550" i="5"/>
  <c r="K446549" i="5"/>
  <c r="K446548" i="5"/>
  <c r="K446547" i="5"/>
  <c r="K446546" i="5"/>
  <c r="K446545" i="5"/>
  <c r="K446544" i="5"/>
  <c r="K446543" i="5"/>
  <c r="K446542" i="5"/>
  <c r="K446541" i="5"/>
  <c r="K446540" i="5"/>
  <c r="K446539" i="5"/>
  <c r="K446538" i="5"/>
  <c r="K446537" i="5"/>
  <c r="K446536" i="5"/>
  <c r="K446535" i="5"/>
  <c r="K446534" i="5"/>
  <c r="K446533" i="5"/>
  <c r="K446532" i="5"/>
  <c r="K446531" i="5"/>
  <c r="K446530" i="5"/>
  <c r="K446529" i="5"/>
  <c r="K446528" i="5"/>
  <c r="K446527" i="5"/>
  <c r="K446526" i="5"/>
  <c r="K446525" i="5"/>
  <c r="K446524" i="5"/>
  <c r="K446523" i="5"/>
  <c r="K446522" i="5"/>
  <c r="K446521" i="5"/>
  <c r="K446520" i="5"/>
  <c r="K446519" i="5"/>
  <c r="K446518" i="5"/>
  <c r="K446517" i="5"/>
  <c r="K446516" i="5"/>
  <c r="K446515" i="5"/>
  <c r="K446514" i="5"/>
  <c r="K446513" i="5"/>
  <c r="K446512" i="5"/>
  <c r="K446511" i="5"/>
  <c r="K446510" i="5"/>
  <c r="K446509" i="5"/>
  <c r="K446508" i="5"/>
  <c r="K446507" i="5"/>
  <c r="K446506" i="5"/>
  <c r="K446505" i="5"/>
  <c r="K446504" i="5"/>
  <c r="K446503" i="5"/>
  <c r="K446502" i="5"/>
  <c r="K446501" i="5"/>
  <c r="K446500" i="5"/>
  <c r="K446499" i="5"/>
  <c r="K446498" i="5"/>
  <c r="K446497" i="5"/>
  <c r="K446496" i="5"/>
  <c r="K446495" i="5"/>
  <c r="K446494" i="5"/>
  <c r="K446493" i="5"/>
  <c r="K446492" i="5"/>
  <c r="K446491" i="5"/>
  <c r="K446490" i="5"/>
  <c r="K446489" i="5"/>
  <c r="K446488" i="5"/>
  <c r="K446487" i="5"/>
  <c r="K446486" i="5"/>
  <c r="K446485" i="5"/>
  <c r="K446484" i="5"/>
  <c r="K446483" i="5"/>
  <c r="K446482" i="5"/>
  <c r="K446481" i="5"/>
  <c r="K446480" i="5"/>
  <c r="K446479" i="5"/>
  <c r="K446478" i="5"/>
  <c r="K446477" i="5"/>
  <c r="K446476" i="5"/>
  <c r="K446475" i="5"/>
  <c r="K446474" i="5"/>
  <c r="K446473" i="5"/>
  <c r="K446472" i="5"/>
  <c r="K446471" i="5"/>
  <c r="K446470" i="5"/>
  <c r="K446469" i="5"/>
  <c r="K446468" i="5"/>
  <c r="K446467" i="5"/>
  <c r="K446466" i="5"/>
  <c r="K446465" i="5"/>
  <c r="K446464" i="5"/>
  <c r="K446463" i="5"/>
  <c r="K446462" i="5"/>
  <c r="K446461" i="5"/>
  <c r="K446460" i="5"/>
  <c r="K446459" i="5"/>
  <c r="K446458" i="5"/>
  <c r="K446457" i="5"/>
  <c r="K446456" i="5"/>
  <c r="K446455" i="5"/>
  <c r="K446454" i="5"/>
  <c r="K446453" i="5"/>
  <c r="K446452" i="5"/>
  <c r="K446451" i="5"/>
  <c r="K446450" i="5"/>
  <c r="K446449" i="5"/>
  <c r="K446448" i="5"/>
  <c r="K446447" i="5"/>
  <c r="K446446" i="5"/>
  <c r="K446445" i="5"/>
  <c r="K446444" i="5"/>
  <c r="K446443" i="5"/>
  <c r="K446442" i="5"/>
  <c r="K446441" i="5"/>
  <c r="K446440" i="5"/>
  <c r="K446439" i="5"/>
  <c r="K446438" i="5"/>
  <c r="K446437" i="5"/>
  <c r="K446436" i="5"/>
  <c r="K446435" i="5"/>
  <c r="K446434" i="5"/>
  <c r="K446433" i="5"/>
  <c r="K446432" i="5"/>
  <c r="K446431" i="5"/>
  <c r="K446430" i="5"/>
  <c r="K446429" i="5"/>
  <c r="K446428" i="5"/>
  <c r="K446427" i="5"/>
  <c r="K446426" i="5"/>
  <c r="K446425" i="5"/>
  <c r="K446424" i="5"/>
  <c r="K446423" i="5"/>
  <c r="K446422" i="5"/>
  <c r="K446421" i="5"/>
  <c r="K446420" i="5"/>
  <c r="K446419" i="5"/>
  <c r="K446418" i="5"/>
  <c r="K446417" i="5"/>
  <c r="K446416" i="5"/>
  <c r="K446415" i="5"/>
  <c r="K446414" i="5"/>
  <c r="K446413" i="5"/>
  <c r="K446412" i="5"/>
  <c r="K446411" i="5"/>
  <c r="K446410" i="5"/>
  <c r="K446409" i="5"/>
  <c r="K446408" i="5"/>
  <c r="K446407" i="5"/>
  <c r="K446406" i="5"/>
  <c r="K446405" i="5"/>
  <c r="K446404" i="5"/>
  <c r="K446403" i="5"/>
  <c r="K446402" i="5"/>
  <c r="K446401" i="5"/>
  <c r="K446400" i="5"/>
  <c r="K446399" i="5"/>
  <c r="K446398" i="5"/>
  <c r="K446397" i="5"/>
  <c r="K446396" i="5"/>
  <c r="K446395" i="5"/>
  <c r="K446394" i="5"/>
  <c r="K446393" i="5"/>
  <c r="K446392" i="5"/>
  <c r="K446391" i="5"/>
  <c r="K446390" i="5"/>
  <c r="K446389" i="5"/>
  <c r="K446388" i="5"/>
  <c r="K446387" i="5"/>
  <c r="K446386" i="5"/>
  <c r="K446385" i="5"/>
  <c r="K446384" i="5"/>
  <c r="K446383" i="5"/>
  <c r="K446382" i="5"/>
  <c r="K446381" i="5"/>
  <c r="K446380" i="5"/>
  <c r="K446379" i="5"/>
  <c r="K446378" i="5"/>
  <c r="K446377" i="5"/>
  <c r="K446376" i="5"/>
  <c r="K446375" i="5"/>
  <c r="K446374" i="5"/>
  <c r="K446373" i="5"/>
  <c r="K446372" i="5"/>
  <c r="K446371" i="5"/>
  <c r="K446370" i="5"/>
  <c r="K446369" i="5"/>
  <c r="K446368" i="5"/>
  <c r="K446367" i="5"/>
  <c r="K446366" i="5"/>
  <c r="K446365" i="5"/>
  <c r="K446364" i="5"/>
  <c r="K446363" i="5"/>
  <c r="K446362" i="5"/>
  <c r="K446361" i="5"/>
  <c r="K446360" i="5"/>
  <c r="K446359" i="5"/>
  <c r="K446358" i="5"/>
  <c r="K446357" i="5"/>
  <c r="K446356" i="5"/>
  <c r="K446355" i="5"/>
  <c r="K446354" i="5"/>
  <c r="K446353" i="5"/>
  <c r="K446352" i="5"/>
  <c r="K446351" i="5"/>
  <c r="K446350" i="5"/>
  <c r="K446349" i="5"/>
  <c r="K446348" i="5"/>
  <c r="K446347" i="5"/>
  <c r="K446346" i="5"/>
  <c r="K446345" i="5"/>
  <c r="K446344" i="5"/>
  <c r="K446343" i="5"/>
  <c r="K446342" i="5"/>
  <c r="K446341" i="5"/>
  <c r="K446340" i="5"/>
  <c r="K446339" i="5"/>
  <c r="K446338" i="5"/>
  <c r="K446337" i="5"/>
  <c r="K446336" i="5"/>
  <c r="K446335" i="5"/>
  <c r="K446334" i="5"/>
  <c r="K446333" i="5"/>
  <c r="K446332" i="5"/>
  <c r="K446331" i="5"/>
  <c r="K446330" i="5"/>
  <c r="K446329" i="5"/>
  <c r="K446328" i="5"/>
  <c r="K446327" i="5"/>
  <c r="K446326" i="5"/>
  <c r="K446325" i="5"/>
  <c r="K446324" i="5"/>
  <c r="K446323" i="5"/>
  <c r="K446322" i="5"/>
  <c r="K446321" i="5"/>
  <c r="K446320" i="5"/>
  <c r="K446319" i="5"/>
  <c r="K446318" i="5"/>
  <c r="K446317" i="5"/>
  <c r="K446316" i="5"/>
  <c r="K446315" i="5"/>
  <c r="K446314" i="5"/>
  <c r="K446313" i="5"/>
  <c r="K446312" i="5"/>
  <c r="K446311" i="5"/>
  <c r="K446310" i="5"/>
  <c r="K446309" i="5"/>
  <c r="K446308" i="5"/>
  <c r="K446307" i="5"/>
  <c r="K446306" i="5"/>
  <c r="K446305" i="5"/>
  <c r="K446304" i="5"/>
  <c r="K446303" i="5"/>
  <c r="K446302" i="5"/>
  <c r="K446301" i="5"/>
  <c r="K446300" i="5"/>
  <c r="K446299" i="5"/>
  <c r="K446298" i="5"/>
  <c r="K446297" i="5"/>
  <c r="K446296" i="5"/>
  <c r="K446295" i="5"/>
  <c r="K446294" i="5"/>
  <c r="K446293" i="5"/>
  <c r="K446292" i="5"/>
  <c r="K446291" i="5"/>
  <c r="K446290" i="5"/>
  <c r="K446289" i="5"/>
  <c r="K446288" i="5"/>
  <c r="K446287" i="5"/>
  <c r="K446286" i="5"/>
  <c r="K446285" i="5"/>
  <c r="K446284" i="5"/>
  <c r="K446283" i="5"/>
  <c r="K446282" i="5"/>
  <c r="K446281" i="5"/>
  <c r="K446280" i="5"/>
  <c r="K446279" i="5"/>
  <c r="K446278" i="5"/>
  <c r="K446277" i="5"/>
  <c r="K446276" i="5"/>
  <c r="K446275" i="5"/>
  <c r="K446274" i="5"/>
  <c r="K446273" i="5"/>
  <c r="K446272" i="5"/>
  <c r="K446271" i="5"/>
  <c r="K446270" i="5"/>
  <c r="K446269" i="5"/>
  <c r="K446268" i="5"/>
  <c r="K446267" i="5"/>
  <c r="K446266" i="5"/>
  <c r="K446265" i="5"/>
  <c r="K446264" i="5"/>
  <c r="K446263" i="5"/>
  <c r="K446262" i="5"/>
  <c r="K446261" i="5"/>
  <c r="K446260" i="5"/>
  <c r="K446259" i="5"/>
  <c r="K446258" i="5"/>
  <c r="K446257" i="5"/>
  <c r="K446256" i="5"/>
  <c r="K446255" i="5"/>
  <c r="K446254" i="5"/>
  <c r="K446253" i="5"/>
  <c r="K446252" i="5"/>
  <c r="K446251" i="5"/>
  <c r="K446250" i="5"/>
  <c r="K446249" i="5"/>
  <c r="K446248" i="5"/>
  <c r="K446247" i="5"/>
  <c r="K446246" i="5"/>
  <c r="K446245" i="5"/>
  <c r="K446244" i="5"/>
  <c r="K446243" i="5"/>
  <c r="K446242" i="5"/>
  <c r="K446241" i="5"/>
  <c r="K446240" i="5"/>
  <c r="K446239" i="5"/>
  <c r="K446238" i="5"/>
  <c r="K446237" i="5"/>
  <c r="K446236" i="5"/>
  <c r="K446235" i="5"/>
  <c r="K446234" i="5"/>
  <c r="K446233" i="5"/>
  <c r="K446232" i="5"/>
  <c r="K446231" i="5"/>
  <c r="K446230" i="5"/>
  <c r="K446229" i="5"/>
  <c r="K446228" i="5"/>
  <c r="K446227" i="5"/>
  <c r="K446226" i="5"/>
  <c r="K446225" i="5"/>
  <c r="K446224" i="5"/>
  <c r="K446223" i="5"/>
  <c r="K446222" i="5"/>
  <c r="K446221" i="5"/>
  <c r="K446220" i="5"/>
  <c r="K446219" i="5"/>
  <c r="K446218" i="5"/>
  <c r="K446217" i="5"/>
  <c r="K446216" i="5"/>
  <c r="K446215" i="5"/>
  <c r="K446214" i="5"/>
  <c r="K446213" i="5"/>
  <c r="K446212" i="5"/>
  <c r="K446211" i="5"/>
  <c r="K446210" i="5"/>
  <c r="K446209" i="5"/>
  <c r="K446208" i="5"/>
  <c r="K446207" i="5"/>
  <c r="K446206" i="5"/>
  <c r="K446205" i="5"/>
  <c r="K446204" i="5"/>
  <c r="K446203" i="5"/>
  <c r="K446202" i="5"/>
  <c r="K446201" i="5"/>
  <c r="K446200" i="5"/>
  <c r="K446199" i="5"/>
  <c r="K446198" i="5"/>
  <c r="K446197" i="5"/>
  <c r="K446196" i="5"/>
  <c r="K446195" i="5"/>
  <c r="K446194" i="5"/>
  <c r="K446193" i="5"/>
  <c r="K446192" i="5"/>
  <c r="K446191" i="5"/>
  <c r="K446190" i="5"/>
  <c r="K446189" i="5"/>
  <c r="K446188" i="5"/>
  <c r="K446187" i="5"/>
  <c r="K446186" i="5"/>
  <c r="K446185" i="5"/>
  <c r="K446184" i="5"/>
  <c r="K446183" i="5"/>
  <c r="K446182" i="5"/>
  <c r="K446181" i="5"/>
  <c r="K446180" i="5"/>
  <c r="K446179" i="5"/>
  <c r="K446178" i="5"/>
  <c r="K446177" i="5"/>
  <c r="K446176" i="5"/>
  <c r="K446175" i="5"/>
  <c r="K446174" i="5"/>
  <c r="K446173" i="5"/>
  <c r="K446172" i="5"/>
  <c r="K446171" i="5"/>
  <c r="K446170" i="5"/>
  <c r="K446169" i="5"/>
  <c r="K446168" i="5"/>
  <c r="K446167" i="5"/>
  <c r="K446166" i="5"/>
  <c r="K446165" i="5"/>
  <c r="K446164" i="5"/>
  <c r="K446163" i="5"/>
  <c r="K446162" i="5"/>
  <c r="K446161" i="5"/>
  <c r="K446160" i="5"/>
  <c r="K446159" i="5"/>
  <c r="K446158" i="5"/>
  <c r="K446157" i="5"/>
  <c r="K446156" i="5"/>
  <c r="K446155" i="5"/>
  <c r="K446154" i="5"/>
  <c r="K446153" i="5"/>
  <c r="K446152" i="5"/>
  <c r="K446151" i="5"/>
  <c r="K446150" i="5"/>
  <c r="K446149" i="5"/>
  <c r="K446148" i="5"/>
  <c r="K446147" i="5"/>
  <c r="K446146" i="5"/>
  <c r="K446145" i="5"/>
  <c r="K446144" i="5"/>
  <c r="K446143" i="5"/>
  <c r="K446142" i="5"/>
  <c r="K446141" i="5"/>
  <c r="K446140" i="5"/>
  <c r="K446139" i="5"/>
  <c r="K446138" i="5"/>
  <c r="K446137" i="5"/>
  <c r="K446136" i="5"/>
  <c r="K446135" i="5"/>
  <c r="K446134" i="5"/>
  <c r="K446133" i="5"/>
  <c r="K446132" i="5"/>
  <c r="K446131" i="5"/>
  <c r="K446130" i="5"/>
  <c r="K446129" i="5"/>
  <c r="K446128" i="5"/>
  <c r="K446127" i="5"/>
  <c r="K446126" i="5"/>
  <c r="K446125" i="5"/>
  <c r="K446124" i="5"/>
  <c r="K446123" i="5"/>
  <c r="K446122" i="5"/>
  <c r="K446121" i="5"/>
  <c r="K446120" i="5"/>
  <c r="K446119" i="5"/>
  <c r="K446118" i="5"/>
  <c r="K446117" i="5"/>
  <c r="K446116" i="5"/>
  <c r="K446115" i="5"/>
  <c r="K446114" i="5"/>
  <c r="K446113" i="5"/>
  <c r="K446112" i="5"/>
  <c r="K446111" i="5"/>
  <c r="K446110" i="5"/>
  <c r="K446109" i="5"/>
  <c r="K446108" i="5"/>
  <c r="K446107" i="5"/>
  <c r="K446106" i="5"/>
  <c r="K446105" i="5"/>
  <c r="K446104" i="5"/>
  <c r="K446103" i="5"/>
  <c r="K446102" i="5"/>
  <c r="K446101" i="5"/>
  <c r="K446100" i="5"/>
  <c r="K446099" i="5"/>
  <c r="K446098" i="5"/>
  <c r="K446097" i="5"/>
  <c r="K446096" i="5"/>
  <c r="K446095" i="5"/>
  <c r="K446094" i="5"/>
  <c r="K446093" i="5"/>
  <c r="K446092" i="5"/>
  <c r="K446091" i="5"/>
  <c r="K446090" i="5"/>
  <c r="K446089" i="5"/>
  <c r="K446088" i="5"/>
  <c r="K446087" i="5"/>
  <c r="K446086" i="5"/>
  <c r="K446085" i="5"/>
  <c r="K446084" i="5"/>
  <c r="K446083" i="5"/>
  <c r="K446082" i="5"/>
  <c r="K446081" i="5"/>
  <c r="K446080" i="5"/>
  <c r="K446079" i="5"/>
  <c r="K446078" i="5"/>
  <c r="K446077" i="5"/>
  <c r="K446076" i="5"/>
  <c r="K446075" i="5"/>
  <c r="K446074" i="5"/>
  <c r="K446073" i="5"/>
  <c r="K446072" i="5"/>
  <c r="K446071" i="5"/>
  <c r="K446070" i="5"/>
  <c r="K446069" i="5"/>
  <c r="K446068" i="5"/>
  <c r="K446067" i="5"/>
  <c r="K446066" i="5"/>
  <c r="K446065" i="5"/>
  <c r="K446064" i="5"/>
  <c r="K446063" i="5"/>
  <c r="K446062" i="5"/>
  <c r="K446061" i="5"/>
  <c r="K446060" i="5"/>
  <c r="K446059" i="5"/>
  <c r="K446058" i="5"/>
  <c r="K446057" i="5"/>
  <c r="K446056" i="5"/>
  <c r="K446055" i="5"/>
  <c r="K446054" i="5"/>
  <c r="K446053" i="5"/>
  <c r="K446052" i="5"/>
  <c r="K446051" i="5"/>
  <c r="K446050" i="5"/>
  <c r="K446049" i="5"/>
  <c r="K446048" i="5"/>
  <c r="K446047" i="5"/>
  <c r="K446046" i="5"/>
  <c r="K446045" i="5"/>
  <c r="K446044" i="5"/>
  <c r="K446043" i="5"/>
  <c r="K446042" i="5"/>
  <c r="K446041" i="5"/>
  <c r="K446040" i="5"/>
  <c r="K446039" i="5"/>
  <c r="K446038" i="5"/>
  <c r="K446037" i="5"/>
  <c r="K446036" i="5"/>
  <c r="K446035" i="5"/>
  <c r="K446034" i="5"/>
  <c r="K446033" i="5"/>
  <c r="K446032" i="5"/>
  <c r="K446031" i="5"/>
  <c r="K446030" i="5"/>
  <c r="K446029" i="5"/>
  <c r="K446028" i="5"/>
  <c r="K446027" i="5"/>
  <c r="K446026" i="5"/>
  <c r="K446025" i="5"/>
  <c r="K446024" i="5"/>
  <c r="K446023" i="5"/>
  <c r="K446022" i="5"/>
  <c r="K446021" i="5"/>
  <c r="K446020" i="5"/>
  <c r="K446019" i="5"/>
  <c r="K446018" i="5"/>
  <c r="K446017" i="5"/>
  <c r="K446016" i="5"/>
  <c r="K446015" i="5"/>
  <c r="K446014" i="5"/>
  <c r="K446013" i="5"/>
  <c r="K446012" i="5"/>
  <c r="K446011" i="5"/>
  <c r="K446010" i="5"/>
  <c r="K446009" i="5"/>
  <c r="K446008" i="5"/>
  <c r="K446007" i="5"/>
  <c r="K446006" i="5"/>
  <c r="K446005" i="5"/>
  <c r="K446004" i="5"/>
  <c r="K446003" i="5"/>
  <c r="K446002" i="5"/>
  <c r="K446001" i="5"/>
  <c r="K446000" i="5"/>
  <c r="K445999" i="5"/>
  <c r="K445998" i="5"/>
  <c r="K445997" i="5"/>
  <c r="K445996" i="5"/>
  <c r="K445995" i="5"/>
  <c r="K445994" i="5"/>
  <c r="K445993" i="5"/>
  <c r="K445992" i="5"/>
  <c r="K445991" i="5"/>
  <c r="K445990" i="5"/>
  <c r="K445989" i="5"/>
  <c r="K445988" i="5"/>
  <c r="K445987" i="5"/>
  <c r="K445986" i="5"/>
  <c r="K445985" i="5"/>
  <c r="K445984" i="5"/>
  <c r="K445983" i="5"/>
  <c r="K445982" i="5"/>
  <c r="K445981" i="5"/>
  <c r="K445980" i="5"/>
  <c r="K445979" i="5"/>
  <c r="K445978" i="5"/>
  <c r="K445977" i="5"/>
  <c r="K445976" i="5"/>
  <c r="K445975" i="5"/>
  <c r="K445974" i="5"/>
  <c r="K445973" i="5"/>
  <c r="K445972" i="5"/>
  <c r="K445971" i="5"/>
  <c r="K445970" i="5"/>
  <c r="K445969" i="5"/>
  <c r="K445968" i="5"/>
  <c r="K445967" i="5"/>
  <c r="K445966" i="5"/>
  <c r="K445965" i="5"/>
  <c r="K445964" i="5"/>
  <c r="K445963" i="5"/>
  <c r="K445962" i="5"/>
  <c r="K445961" i="5"/>
  <c r="K445960" i="5"/>
  <c r="K445959" i="5"/>
  <c r="K445958" i="5"/>
  <c r="K445957" i="5"/>
  <c r="K445956" i="5"/>
  <c r="K445955" i="5"/>
  <c r="K445954" i="5"/>
  <c r="K445953" i="5"/>
  <c r="K445952" i="5"/>
  <c r="K445951" i="5"/>
  <c r="K445950" i="5"/>
  <c r="K445949" i="5"/>
  <c r="K445948" i="5"/>
  <c r="K445947" i="5"/>
  <c r="K445946" i="5"/>
  <c r="K445945" i="5"/>
  <c r="K445944" i="5"/>
  <c r="K445943" i="5"/>
  <c r="K445942" i="5"/>
  <c r="K445941" i="5"/>
  <c r="K445940" i="5"/>
  <c r="K445939" i="5"/>
  <c r="K445938" i="5"/>
  <c r="K445937" i="5"/>
  <c r="K445936" i="5"/>
  <c r="K445935" i="5"/>
  <c r="K445934" i="5"/>
  <c r="K445933" i="5"/>
  <c r="K445932" i="5"/>
  <c r="K445931" i="5"/>
  <c r="K445930" i="5"/>
  <c r="K445929" i="5"/>
  <c r="K445928" i="5"/>
  <c r="K445927" i="5"/>
  <c r="K445926" i="5"/>
  <c r="K445925" i="5"/>
  <c r="K445924" i="5"/>
  <c r="K445923" i="5"/>
  <c r="K445922" i="5"/>
  <c r="K445921" i="5"/>
  <c r="K445920" i="5"/>
  <c r="K445919" i="5"/>
  <c r="K445918" i="5"/>
  <c r="K445917" i="5"/>
  <c r="K445916" i="5"/>
  <c r="K445915" i="5"/>
  <c r="K445914" i="5"/>
  <c r="K445913" i="5"/>
  <c r="K445912" i="5"/>
  <c r="K445911" i="5"/>
  <c r="K445910" i="5"/>
  <c r="K445909" i="5"/>
  <c r="K445908" i="5"/>
  <c r="K445907" i="5"/>
  <c r="K445906" i="5"/>
  <c r="K445905" i="5"/>
  <c r="K445904" i="5"/>
  <c r="K445903" i="5"/>
  <c r="K445902" i="5"/>
  <c r="K445901" i="5"/>
  <c r="K445900" i="5"/>
  <c r="K445899" i="5"/>
  <c r="K445898" i="5"/>
  <c r="K445897" i="5"/>
  <c r="K445896" i="5"/>
  <c r="K445895" i="5"/>
  <c r="K445894" i="5"/>
  <c r="K445893" i="5"/>
  <c r="K445892" i="5"/>
  <c r="K445891" i="5"/>
  <c r="K445890" i="5"/>
  <c r="K445889" i="5"/>
  <c r="K445888" i="5"/>
  <c r="K445887" i="5"/>
  <c r="K445886" i="5"/>
  <c r="K445885" i="5"/>
  <c r="K445884" i="5"/>
  <c r="K445883" i="5"/>
  <c r="K445882" i="5"/>
  <c r="K445881" i="5"/>
  <c r="K445880" i="5"/>
  <c r="K445879" i="5"/>
  <c r="K445878" i="5"/>
  <c r="K445877" i="5"/>
  <c r="K445876" i="5"/>
  <c r="K445875" i="5"/>
  <c r="K445874" i="5"/>
  <c r="K445873" i="5"/>
  <c r="K445872" i="5"/>
  <c r="K445871" i="5"/>
  <c r="K445870" i="5"/>
  <c r="K445869" i="5"/>
  <c r="K445868" i="5"/>
  <c r="K445867" i="5"/>
  <c r="K445866" i="5"/>
  <c r="K445865" i="5"/>
  <c r="K445864" i="5"/>
  <c r="K445863" i="5"/>
  <c r="K445862" i="5"/>
  <c r="K445861" i="5"/>
  <c r="K445860" i="5"/>
  <c r="K445859" i="5"/>
  <c r="K445858" i="5"/>
  <c r="K445857" i="5"/>
  <c r="K445856" i="5"/>
  <c r="K445855" i="5"/>
  <c r="K445854" i="5"/>
  <c r="K445853" i="5"/>
  <c r="K445852" i="5"/>
  <c r="K445851" i="5"/>
  <c r="K445850" i="5"/>
  <c r="K445849" i="5"/>
  <c r="K445848" i="5"/>
  <c r="K445847" i="5"/>
  <c r="K445846" i="5"/>
  <c r="K445845" i="5"/>
  <c r="K445844" i="5"/>
  <c r="K445843" i="5"/>
  <c r="K445842" i="5"/>
  <c r="K445841" i="5"/>
  <c r="K445840" i="5"/>
  <c r="K445839" i="5"/>
  <c r="K445838" i="5"/>
  <c r="K445837" i="5"/>
  <c r="K445836" i="5"/>
  <c r="K445835" i="5"/>
  <c r="K445834" i="5"/>
  <c r="K445833" i="5"/>
  <c r="K445832" i="5"/>
  <c r="K445831" i="5"/>
  <c r="K445830" i="5"/>
  <c r="K445829" i="5"/>
  <c r="K445828" i="5"/>
  <c r="K445827" i="5"/>
  <c r="K445826" i="5"/>
  <c r="K445825" i="5"/>
  <c r="K445824" i="5"/>
  <c r="K445823" i="5"/>
  <c r="K445822" i="5"/>
  <c r="K445821" i="5"/>
  <c r="K445820" i="5"/>
  <c r="K445819" i="5"/>
  <c r="K445818" i="5"/>
  <c r="K445817" i="5"/>
  <c r="K445816" i="5"/>
  <c r="K445815" i="5"/>
  <c r="K445814" i="5"/>
  <c r="K445813" i="5"/>
  <c r="K445812" i="5"/>
  <c r="K445811" i="5"/>
  <c r="K445810" i="5"/>
  <c r="K445809" i="5"/>
  <c r="K445808" i="5"/>
  <c r="K445807" i="5"/>
  <c r="K445806" i="5"/>
  <c r="K445805" i="5"/>
  <c r="K445804" i="5"/>
  <c r="K445803" i="5"/>
  <c r="K445802" i="5"/>
  <c r="K445801" i="5"/>
  <c r="K445800" i="5"/>
  <c r="K445799" i="5"/>
  <c r="K445798" i="5"/>
  <c r="K445797" i="5"/>
  <c r="K445796" i="5"/>
  <c r="K445795" i="5"/>
  <c r="K445794" i="5"/>
  <c r="K445793" i="5"/>
  <c r="K445792" i="5"/>
  <c r="K445791" i="5"/>
  <c r="K445790" i="5"/>
  <c r="K445789" i="5"/>
  <c r="K445788" i="5"/>
  <c r="K445787" i="5"/>
  <c r="K445786" i="5"/>
  <c r="K445785" i="5"/>
  <c r="K445784" i="5"/>
  <c r="K445783" i="5"/>
  <c r="K445782" i="5"/>
  <c r="K445781" i="5"/>
  <c r="K445780" i="5"/>
  <c r="K445779" i="5"/>
  <c r="K445778" i="5"/>
  <c r="K445777" i="5"/>
  <c r="K445776" i="5"/>
  <c r="K445775" i="5"/>
  <c r="K445774" i="5"/>
  <c r="K445773" i="5"/>
  <c r="K445772" i="5"/>
  <c r="K445771" i="5"/>
  <c r="K445770" i="5"/>
  <c r="K445769" i="5"/>
  <c r="K445768" i="5"/>
  <c r="K445767" i="5"/>
  <c r="K445766" i="5"/>
  <c r="K445765" i="5"/>
  <c r="K445764" i="5"/>
  <c r="K445763" i="5"/>
  <c r="K445762" i="5"/>
  <c r="K445761" i="5"/>
  <c r="K445760" i="5"/>
  <c r="K445759" i="5"/>
  <c r="K445758" i="5"/>
  <c r="K445757" i="5"/>
  <c r="K445756" i="5"/>
  <c r="K445755" i="5"/>
  <c r="K445754" i="5"/>
  <c r="K445753" i="5"/>
  <c r="K445752" i="5"/>
  <c r="K445751" i="5"/>
  <c r="K445750" i="5"/>
  <c r="K445749" i="5"/>
  <c r="K445748" i="5"/>
  <c r="K445747" i="5"/>
  <c r="K445746" i="5"/>
  <c r="K445745" i="5"/>
  <c r="K445744" i="5"/>
  <c r="K445743" i="5"/>
  <c r="K445742" i="5"/>
  <c r="K445741" i="5"/>
  <c r="K445740" i="5"/>
  <c r="K445739" i="5"/>
  <c r="K445738" i="5"/>
  <c r="K445737" i="5"/>
  <c r="K445736" i="5"/>
  <c r="K445735" i="5"/>
  <c r="K445734" i="5"/>
  <c r="K445733" i="5"/>
  <c r="K445732" i="5"/>
  <c r="K445731" i="5"/>
  <c r="K445730" i="5"/>
  <c r="K445729" i="5"/>
  <c r="K445728" i="5"/>
  <c r="K445727" i="5"/>
  <c r="K445726" i="5"/>
  <c r="K445725" i="5"/>
  <c r="K445724" i="5"/>
  <c r="K445723" i="5"/>
  <c r="K445722" i="5"/>
  <c r="K445721" i="5"/>
  <c r="K445720" i="5"/>
  <c r="K445719" i="5"/>
  <c r="K445718" i="5"/>
  <c r="K445717" i="5"/>
  <c r="K445716" i="5"/>
  <c r="K445715" i="5"/>
  <c r="K445714" i="5"/>
  <c r="K445713" i="5"/>
  <c r="K445712" i="5"/>
  <c r="K445711" i="5"/>
  <c r="K445710" i="5"/>
  <c r="K445709" i="5"/>
  <c r="K445708" i="5"/>
  <c r="K445707" i="5"/>
  <c r="K445706" i="5"/>
  <c r="K445705" i="5"/>
  <c r="K445704" i="5"/>
  <c r="K445703" i="5"/>
  <c r="K445702" i="5"/>
  <c r="K445701" i="5"/>
  <c r="K445700" i="5"/>
  <c r="K445699" i="5"/>
  <c r="K445698" i="5"/>
  <c r="K445697" i="5"/>
  <c r="K445696" i="5"/>
  <c r="K445695" i="5"/>
  <c r="K445694" i="5"/>
  <c r="K445693" i="5"/>
  <c r="K445692" i="5"/>
  <c r="K445691" i="5"/>
  <c r="K445690" i="5"/>
  <c r="K445689" i="5"/>
  <c r="K445688" i="5"/>
  <c r="K445687" i="5"/>
  <c r="K445686" i="5"/>
  <c r="K445685" i="5"/>
  <c r="K445684" i="5"/>
  <c r="K445683" i="5"/>
  <c r="K445682" i="5"/>
  <c r="K445681" i="5"/>
  <c r="K445680" i="5"/>
  <c r="K445679" i="5"/>
  <c r="K445678" i="5"/>
  <c r="K445677" i="5"/>
  <c r="K445676" i="5"/>
  <c r="K445675" i="5"/>
  <c r="K445674" i="5"/>
  <c r="K445673" i="5"/>
  <c r="K445672" i="5"/>
  <c r="K445671" i="5"/>
  <c r="K445670" i="5"/>
  <c r="K445669" i="5"/>
  <c r="K445668" i="5"/>
  <c r="K445667" i="5"/>
  <c r="K445666" i="5"/>
  <c r="K445665" i="5"/>
  <c r="K445664" i="5"/>
  <c r="K445663" i="5"/>
  <c r="K445662" i="5"/>
  <c r="K445661" i="5"/>
  <c r="K445660" i="5"/>
  <c r="K445659" i="5"/>
  <c r="K445658" i="5"/>
  <c r="K445657" i="5"/>
  <c r="K445656" i="5"/>
  <c r="K445655" i="5"/>
  <c r="K445654" i="5"/>
  <c r="K445653" i="5"/>
  <c r="K445652" i="5"/>
  <c r="K445651" i="5"/>
  <c r="K445650" i="5"/>
  <c r="K445649" i="5"/>
  <c r="K445648" i="5"/>
  <c r="K445647" i="5"/>
  <c r="K445646" i="5"/>
  <c r="K445645" i="5"/>
  <c r="K445644" i="5"/>
  <c r="K445643" i="5"/>
  <c r="K445642" i="5"/>
  <c r="K445641" i="5"/>
  <c r="K445640" i="5"/>
  <c r="K445639" i="5"/>
  <c r="K445638" i="5"/>
  <c r="K445637" i="5"/>
  <c r="K445636" i="5"/>
  <c r="K445635" i="5"/>
  <c r="K445634" i="5"/>
  <c r="K445633" i="5"/>
  <c r="K445632" i="5"/>
  <c r="K445631" i="5"/>
  <c r="K445630" i="5"/>
  <c r="K445629" i="5"/>
  <c r="K445628" i="5"/>
  <c r="K445627" i="5"/>
  <c r="K445626" i="5"/>
  <c r="K445625" i="5"/>
  <c r="K445624" i="5"/>
  <c r="K445623" i="5"/>
  <c r="K445622" i="5"/>
  <c r="K445621" i="5"/>
  <c r="K445620" i="5"/>
  <c r="K445619" i="5"/>
  <c r="K445618" i="5"/>
  <c r="K445617" i="5"/>
  <c r="K445616" i="5"/>
  <c r="K445615" i="5"/>
  <c r="K445614" i="5"/>
  <c r="K445613" i="5"/>
  <c r="K445612" i="5"/>
  <c r="K445611" i="5"/>
  <c r="K445610" i="5"/>
  <c r="K445609" i="5"/>
  <c r="K445608" i="5"/>
  <c r="K445607" i="5"/>
  <c r="K445606" i="5"/>
  <c r="K445605" i="5"/>
  <c r="K445604" i="5"/>
  <c r="K445603" i="5"/>
  <c r="K445602" i="5"/>
  <c r="K445601" i="5"/>
  <c r="K445600" i="5"/>
  <c r="K445599" i="5"/>
  <c r="K445598" i="5"/>
  <c r="K445597" i="5"/>
  <c r="K445596" i="5"/>
  <c r="K445595" i="5"/>
  <c r="K445594" i="5"/>
  <c r="K445593" i="5"/>
  <c r="K445592" i="5"/>
  <c r="K445591" i="5"/>
  <c r="K445590" i="5"/>
  <c r="K445589" i="5"/>
  <c r="K445588" i="5"/>
  <c r="K445587" i="5"/>
  <c r="K445586" i="5"/>
  <c r="K445585" i="5"/>
  <c r="K445584" i="5"/>
  <c r="K445583" i="5"/>
  <c r="K445582" i="5"/>
  <c r="K445581" i="5"/>
  <c r="K445580" i="5"/>
  <c r="K445579" i="5"/>
  <c r="K445578" i="5"/>
  <c r="K445577" i="5"/>
  <c r="K445576" i="5"/>
  <c r="K445575" i="5"/>
  <c r="K445574" i="5"/>
  <c r="K445573" i="5"/>
  <c r="K445572" i="5"/>
  <c r="K445571" i="5"/>
  <c r="K445570" i="5"/>
  <c r="K445569" i="5"/>
  <c r="K445568" i="5"/>
  <c r="K445567" i="5"/>
  <c r="K445566" i="5"/>
  <c r="K445565" i="5"/>
  <c r="K445564" i="5"/>
  <c r="K445563" i="5"/>
  <c r="K445562" i="5"/>
  <c r="K445561" i="5"/>
  <c r="K445560" i="5"/>
  <c r="K445559" i="5"/>
  <c r="K445558" i="5"/>
  <c r="K445557" i="5"/>
  <c r="K445556" i="5"/>
  <c r="K445555" i="5"/>
  <c r="K445554" i="5"/>
  <c r="K445553" i="5"/>
  <c r="K445552" i="5"/>
  <c r="K445551" i="5"/>
  <c r="K445550" i="5"/>
  <c r="K445549" i="5"/>
  <c r="K445548" i="5"/>
  <c r="K445547" i="5"/>
  <c r="K445546" i="5"/>
  <c r="K445545" i="5"/>
  <c r="K445544" i="5"/>
  <c r="K445543" i="5"/>
  <c r="K445542" i="5"/>
  <c r="K445541" i="5"/>
  <c r="K445540" i="5"/>
  <c r="K445539" i="5"/>
  <c r="K445538" i="5"/>
  <c r="K445537" i="5"/>
  <c r="K445536" i="5"/>
  <c r="K445535" i="5"/>
  <c r="K445534" i="5"/>
  <c r="K445533" i="5"/>
  <c r="K445532" i="5"/>
  <c r="K445531" i="5"/>
  <c r="K445530" i="5"/>
  <c r="K445529" i="5"/>
  <c r="K445528" i="5"/>
  <c r="K445527" i="5"/>
  <c r="K445526" i="5"/>
  <c r="K445525" i="5"/>
  <c r="K445524" i="5"/>
  <c r="K445523" i="5"/>
  <c r="K445522" i="5"/>
  <c r="K445521" i="5"/>
  <c r="K445520" i="5"/>
  <c r="K445519" i="5"/>
  <c r="K445518" i="5"/>
  <c r="K445517" i="5"/>
  <c r="K445516" i="5"/>
  <c r="K445515" i="5"/>
  <c r="K445514" i="5"/>
  <c r="K445513" i="5"/>
  <c r="K445512" i="5"/>
  <c r="K445511" i="5"/>
  <c r="K445510" i="5"/>
  <c r="K445509" i="5"/>
  <c r="K445508" i="5"/>
  <c r="K445507" i="5"/>
  <c r="K445506" i="5"/>
  <c r="K445505" i="5"/>
  <c r="K445504" i="5"/>
  <c r="K445503" i="5"/>
  <c r="K445502" i="5"/>
  <c r="K445501" i="5"/>
  <c r="K445500" i="5"/>
  <c r="K445499" i="5"/>
  <c r="K445498" i="5"/>
  <c r="K445497" i="5"/>
  <c r="K445496" i="5"/>
  <c r="K445495" i="5"/>
  <c r="K445494" i="5"/>
  <c r="K445493" i="5"/>
  <c r="K445492" i="5"/>
  <c r="K445491" i="5"/>
  <c r="K445490" i="5"/>
  <c r="K445489" i="5"/>
  <c r="K445488" i="5"/>
  <c r="K445487" i="5"/>
  <c r="K445486" i="5"/>
  <c r="K445485" i="5"/>
  <c r="K445484" i="5"/>
  <c r="K445483" i="5"/>
  <c r="K445482" i="5"/>
  <c r="K445481" i="5"/>
  <c r="K445480" i="5"/>
  <c r="K445479" i="5"/>
  <c r="K445478" i="5"/>
  <c r="K445477" i="5"/>
  <c r="K445476" i="5"/>
  <c r="K445475" i="5"/>
  <c r="K445474" i="5"/>
  <c r="K445473" i="5"/>
  <c r="K445472" i="5"/>
  <c r="K445471" i="5"/>
  <c r="K445470" i="5"/>
  <c r="K445469" i="5"/>
  <c r="K445468" i="5"/>
  <c r="K445467" i="5"/>
  <c r="K445466" i="5"/>
  <c r="K445465" i="5"/>
  <c r="K445464" i="5"/>
  <c r="K445463" i="5"/>
  <c r="K445462" i="5"/>
  <c r="K445461" i="5"/>
  <c r="K445460" i="5"/>
  <c r="K445459" i="5"/>
  <c r="K445458" i="5"/>
  <c r="K445457" i="5"/>
  <c r="K445456" i="5"/>
  <c r="K445455" i="5"/>
  <c r="K445454" i="5"/>
  <c r="K445453" i="5"/>
  <c r="K445452" i="5"/>
  <c r="K445451" i="5"/>
  <c r="K445450" i="5"/>
  <c r="K445449" i="5"/>
  <c r="K445448" i="5"/>
  <c r="K445447" i="5"/>
  <c r="K445446" i="5"/>
  <c r="K445445" i="5"/>
  <c r="K445444" i="5"/>
  <c r="K445443" i="5"/>
  <c r="K445442" i="5"/>
  <c r="K445441" i="5"/>
  <c r="K445440" i="5"/>
  <c r="K445439" i="5"/>
  <c r="K445438" i="5"/>
  <c r="K445437" i="5"/>
  <c r="K445436" i="5"/>
  <c r="K445435" i="5"/>
  <c r="K445434" i="5"/>
  <c r="K445433" i="5"/>
  <c r="K445432" i="5"/>
  <c r="K445431" i="5"/>
  <c r="K445430" i="5"/>
  <c r="K445429" i="5"/>
  <c r="K445428" i="5"/>
  <c r="K445427" i="5"/>
  <c r="K445426" i="5"/>
  <c r="K445425" i="5"/>
  <c r="K445424" i="5"/>
  <c r="K445423" i="5"/>
  <c r="K445422" i="5"/>
  <c r="K445421" i="5"/>
  <c r="K445420" i="5"/>
  <c r="K445419" i="5"/>
  <c r="K445418" i="5"/>
  <c r="K445417" i="5"/>
  <c r="K445416" i="5"/>
  <c r="K445415" i="5"/>
  <c r="K445414" i="5"/>
  <c r="K445413" i="5"/>
  <c r="K445412" i="5"/>
  <c r="K445411" i="5"/>
  <c r="K445410" i="5"/>
  <c r="K445409" i="5"/>
  <c r="K445408" i="5"/>
  <c r="K445407" i="5"/>
  <c r="K445406" i="5"/>
  <c r="K445405" i="5"/>
  <c r="K445404" i="5"/>
  <c r="K445403" i="5"/>
  <c r="K445402" i="5"/>
  <c r="K445401" i="5"/>
  <c r="K445400" i="5"/>
  <c r="K445399" i="5"/>
  <c r="K445398" i="5"/>
  <c r="K445397" i="5"/>
  <c r="K445396" i="5"/>
  <c r="K445395" i="5"/>
  <c r="K445394" i="5"/>
  <c r="K445393" i="5"/>
  <c r="K445392" i="5"/>
  <c r="K445391" i="5"/>
  <c r="K445390" i="5"/>
  <c r="K445389" i="5"/>
  <c r="K445388" i="5"/>
  <c r="K445387" i="5"/>
  <c r="K445386" i="5"/>
  <c r="K445385" i="5"/>
  <c r="K445384" i="5"/>
  <c r="K445383" i="5"/>
  <c r="K445382" i="5"/>
  <c r="K445381" i="5"/>
  <c r="K445380" i="5"/>
  <c r="K445379" i="5"/>
  <c r="K445378" i="5"/>
  <c r="K445377" i="5"/>
  <c r="K445376" i="5"/>
  <c r="K445375" i="5"/>
  <c r="K445374" i="5"/>
  <c r="K445373" i="5"/>
  <c r="K445372" i="5"/>
  <c r="K445371" i="5"/>
  <c r="K445370" i="5"/>
  <c r="K445369" i="5"/>
  <c r="K445368" i="5"/>
  <c r="K445367" i="5"/>
  <c r="K445366" i="5"/>
  <c r="K445365" i="5"/>
  <c r="K445364" i="5"/>
  <c r="K445363" i="5"/>
  <c r="K445362" i="5"/>
  <c r="K445361" i="5"/>
  <c r="K445360" i="5"/>
  <c r="K445359" i="5"/>
  <c r="K445358" i="5"/>
  <c r="K445357" i="5"/>
  <c r="K445356" i="5"/>
  <c r="K445355" i="5"/>
  <c r="K445354" i="5"/>
  <c r="K445353" i="5"/>
  <c r="K445352" i="5"/>
  <c r="K445351" i="5"/>
  <c r="K445350" i="5"/>
  <c r="K445349" i="5"/>
  <c r="K445348" i="5"/>
  <c r="K445347" i="5"/>
  <c r="K445346" i="5"/>
  <c r="K445345" i="5"/>
  <c r="K445344" i="5"/>
  <c r="K445343" i="5"/>
  <c r="K445342" i="5"/>
  <c r="K445341" i="5"/>
  <c r="K445340" i="5"/>
  <c r="K445339" i="5"/>
  <c r="K445338" i="5"/>
  <c r="K445337" i="5"/>
  <c r="K445336" i="5"/>
  <c r="K445335" i="5"/>
  <c r="K445334" i="5"/>
  <c r="K445333" i="5"/>
  <c r="K445332" i="5"/>
  <c r="K445331" i="5"/>
  <c r="K445330" i="5"/>
  <c r="K445329" i="5"/>
  <c r="K445328" i="5"/>
  <c r="K445327" i="5"/>
  <c r="K445326" i="5"/>
  <c r="K445325" i="5"/>
  <c r="K445324" i="5"/>
  <c r="K445323" i="5"/>
  <c r="K445322" i="5"/>
  <c r="K445321" i="5"/>
  <c r="K445320" i="5"/>
  <c r="K445319" i="5"/>
  <c r="K445318" i="5"/>
  <c r="K445317" i="5"/>
  <c r="K445316" i="5"/>
  <c r="K445315" i="5"/>
  <c r="K445314" i="5"/>
  <c r="K445313" i="5"/>
  <c r="K445312" i="5"/>
  <c r="K445311" i="5"/>
  <c r="K445310" i="5"/>
  <c r="K445309" i="5"/>
  <c r="K445308" i="5"/>
  <c r="K445307" i="5"/>
  <c r="K445306" i="5"/>
  <c r="K445305" i="5"/>
  <c r="K445304" i="5"/>
  <c r="K445303" i="5"/>
  <c r="K445302" i="5"/>
  <c r="K445301" i="5"/>
  <c r="K445300" i="5"/>
  <c r="K445299" i="5"/>
  <c r="K445298" i="5"/>
  <c r="K445297" i="5"/>
  <c r="K445296" i="5"/>
  <c r="K445295" i="5"/>
  <c r="K445294" i="5"/>
  <c r="K445293" i="5"/>
  <c r="K445292" i="5"/>
  <c r="K445291" i="5"/>
  <c r="K445290" i="5"/>
  <c r="K445289" i="5"/>
  <c r="K445288" i="5"/>
  <c r="K445287" i="5"/>
  <c r="K445286" i="5"/>
  <c r="K445285" i="5"/>
  <c r="K445284" i="5"/>
  <c r="K445283" i="5"/>
  <c r="K445282" i="5"/>
  <c r="K445281" i="5"/>
  <c r="K445280" i="5"/>
  <c r="K445279" i="5"/>
  <c r="K445278" i="5"/>
  <c r="K445277" i="5"/>
  <c r="K445276" i="5"/>
  <c r="K445275" i="5"/>
  <c r="K445274" i="5"/>
  <c r="K445273" i="5"/>
  <c r="K445272" i="5"/>
  <c r="K445271" i="5"/>
  <c r="K445270" i="5"/>
  <c r="K445269" i="5"/>
  <c r="K445268" i="5"/>
  <c r="K445267" i="5"/>
  <c r="K445266" i="5"/>
  <c r="K445265" i="5"/>
  <c r="K445264" i="5"/>
  <c r="K445263" i="5"/>
  <c r="K445262" i="5"/>
  <c r="K445261" i="5"/>
  <c r="K445260" i="5"/>
  <c r="K445259" i="5"/>
  <c r="K445258" i="5"/>
  <c r="K445257" i="5"/>
  <c r="K445256" i="5"/>
  <c r="K445255" i="5"/>
  <c r="K445254" i="5"/>
  <c r="K445253" i="5"/>
  <c r="K445252" i="5"/>
  <c r="K445251" i="5"/>
  <c r="K445250" i="5"/>
  <c r="K445249" i="5"/>
  <c r="K445248" i="5"/>
  <c r="K445247" i="5"/>
  <c r="K445246" i="5"/>
  <c r="K445245" i="5"/>
  <c r="K445244" i="5"/>
  <c r="K445243" i="5"/>
  <c r="K445242" i="5"/>
  <c r="K445241" i="5"/>
  <c r="K445240" i="5"/>
  <c r="K445239" i="5"/>
  <c r="K445238" i="5"/>
  <c r="K445237" i="5"/>
  <c r="K445236" i="5"/>
  <c r="K445235" i="5"/>
  <c r="K445234" i="5"/>
  <c r="K445233" i="5"/>
  <c r="K445232" i="5"/>
  <c r="K445231" i="5"/>
  <c r="K445230" i="5"/>
  <c r="K445229" i="5"/>
  <c r="K445228" i="5"/>
  <c r="K445227" i="5"/>
  <c r="K445226" i="5"/>
  <c r="K445225" i="5"/>
  <c r="K445224" i="5"/>
  <c r="K445223" i="5"/>
  <c r="K445222" i="5"/>
  <c r="K445221" i="5"/>
  <c r="K445220" i="5"/>
  <c r="K445219" i="5"/>
  <c r="K445218" i="5"/>
  <c r="K445217" i="5"/>
  <c r="K445216" i="5"/>
  <c r="K445215" i="5"/>
  <c r="K445214" i="5"/>
  <c r="K445213" i="5"/>
  <c r="K445212" i="5"/>
  <c r="K445211" i="5"/>
  <c r="K445210" i="5"/>
  <c r="K445209" i="5"/>
  <c r="K445208" i="5"/>
  <c r="K445207" i="5"/>
  <c r="K445206" i="5"/>
  <c r="K445205" i="5"/>
  <c r="K445204" i="5"/>
  <c r="K445203" i="5"/>
  <c r="K445202" i="5"/>
  <c r="K445201" i="5"/>
  <c r="K445200" i="5"/>
  <c r="K445199" i="5"/>
  <c r="K445198" i="5"/>
  <c r="K445197" i="5"/>
  <c r="K445196" i="5"/>
  <c r="K445195" i="5"/>
  <c r="K445194" i="5"/>
  <c r="K445193" i="5"/>
  <c r="K445192" i="5"/>
  <c r="K445191" i="5"/>
  <c r="K445190" i="5"/>
  <c r="K445189" i="5"/>
  <c r="K445188" i="5"/>
  <c r="K445187" i="5"/>
  <c r="K445186" i="5"/>
  <c r="K445185" i="5"/>
  <c r="K445184" i="5"/>
  <c r="K445183" i="5"/>
  <c r="K445182" i="5"/>
  <c r="K445181" i="5"/>
  <c r="K445180" i="5"/>
  <c r="K445179" i="5"/>
  <c r="K445178" i="5"/>
  <c r="K445177" i="5"/>
  <c r="K445176" i="5"/>
  <c r="K445175" i="5"/>
  <c r="K445174" i="5"/>
  <c r="K445173" i="5"/>
  <c r="K445172" i="5"/>
  <c r="K445171" i="5"/>
  <c r="K445170" i="5"/>
  <c r="K445169" i="5"/>
  <c r="K445168" i="5"/>
  <c r="K445167" i="5"/>
  <c r="K445166" i="5"/>
  <c r="K445165" i="5"/>
  <c r="K445164" i="5"/>
  <c r="K445163" i="5"/>
  <c r="K445162" i="5"/>
  <c r="K445161" i="5"/>
  <c r="K445160" i="5"/>
  <c r="K445159" i="5"/>
  <c r="K445158" i="5"/>
  <c r="K445157" i="5"/>
  <c r="K445156" i="5"/>
  <c r="K445155" i="5"/>
  <c r="K445154" i="5"/>
  <c r="K445153" i="5"/>
  <c r="K445152" i="5"/>
  <c r="K445151" i="5"/>
  <c r="K445150" i="5"/>
  <c r="K445149" i="5"/>
  <c r="K445148" i="5"/>
  <c r="K445147" i="5"/>
  <c r="K445146" i="5"/>
  <c r="K445145" i="5"/>
  <c r="K445144" i="5"/>
  <c r="K445143" i="5"/>
  <c r="K445142" i="5"/>
  <c r="K445141" i="5"/>
  <c r="K445140" i="5"/>
  <c r="K445139" i="5"/>
  <c r="K445138" i="5"/>
  <c r="K445137" i="5"/>
  <c r="K445136" i="5"/>
  <c r="K445135" i="5"/>
  <c r="K445134" i="5"/>
  <c r="K445133" i="5"/>
  <c r="K445132" i="5"/>
  <c r="K445131" i="5"/>
  <c r="K445130" i="5"/>
  <c r="K445129" i="5"/>
  <c r="K445128" i="5"/>
  <c r="K445127" i="5"/>
  <c r="K445126" i="5"/>
  <c r="K445125" i="5"/>
  <c r="K445124" i="5"/>
  <c r="K445123" i="5"/>
  <c r="K445122" i="5"/>
  <c r="K445121" i="5"/>
  <c r="K445120" i="5"/>
  <c r="K445119" i="5"/>
  <c r="K445118" i="5"/>
  <c r="K445117" i="5"/>
  <c r="K445116" i="5"/>
  <c r="K445115" i="5"/>
  <c r="K445114" i="5"/>
  <c r="K445113" i="5"/>
  <c r="K445112" i="5"/>
  <c r="K445111" i="5"/>
  <c r="K445110" i="5"/>
  <c r="K445109" i="5"/>
  <c r="K445108" i="5"/>
  <c r="K445107" i="5"/>
  <c r="K445106" i="5"/>
  <c r="K445105" i="5"/>
  <c r="K445104" i="5"/>
  <c r="K445103" i="5"/>
  <c r="K445102" i="5"/>
  <c r="K445101" i="5"/>
  <c r="K445100" i="5"/>
  <c r="K445099" i="5"/>
  <c r="K445098" i="5"/>
  <c r="K445097" i="5"/>
  <c r="K445096" i="5"/>
  <c r="K445095" i="5"/>
  <c r="K445094" i="5"/>
  <c r="K445093" i="5"/>
  <c r="K445092" i="5"/>
  <c r="K445091" i="5"/>
  <c r="K445090" i="5"/>
  <c r="K445089" i="5"/>
  <c r="K445088" i="5"/>
  <c r="K445087" i="5"/>
  <c r="K445086" i="5"/>
  <c r="K445085" i="5"/>
  <c r="K445084" i="5"/>
  <c r="K445083" i="5"/>
  <c r="K445082" i="5"/>
  <c r="K445081" i="5"/>
  <c r="K445080" i="5"/>
  <c r="K445079" i="5"/>
  <c r="K445078" i="5"/>
  <c r="K445077" i="5"/>
  <c r="K445076" i="5"/>
  <c r="K445075" i="5"/>
  <c r="K445074" i="5"/>
  <c r="K445073" i="5"/>
  <c r="K445072" i="5"/>
  <c r="K445071" i="5"/>
  <c r="K445070" i="5"/>
  <c r="K445069" i="5"/>
  <c r="K445068" i="5"/>
  <c r="K445067" i="5"/>
  <c r="K445066" i="5"/>
  <c r="K445065" i="5"/>
  <c r="K445064" i="5"/>
  <c r="K445063" i="5"/>
  <c r="K445062" i="5"/>
  <c r="K445061" i="5"/>
  <c r="K445060" i="5"/>
  <c r="K445059" i="5"/>
  <c r="K445058" i="5"/>
  <c r="K445057" i="5"/>
  <c r="K445056" i="5"/>
  <c r="K445055" i="5"/>
  <c r="K445054" i="5"/>
  <c r="K445053" i="5"/>
  <c r="K445052" i="5"/>
  <c r="K445051" i="5"/>
  <c r="K445050" i="5"/>
  <c r="K445049" i="5"/>
  <c r="K445048" i="5"/>
  <c r="K445047" i="5"/>
  <c r="K445046" i="5"/>
  <c r="K445045" i="5"/>
  <c r="K445044" i="5"/>
  <c r="K445043" i="5"/>
  <c r="K445042" i="5"/>
  <c r="K445041" i="5"/>
  <c r="K445040" i="5"/>
  <c r="K445039" i="5"/>
  <c r="K445038" i="5"/>
  <c r="K445037" i="5"/>
  <c r="K445036" i="5"/>
  <c r="K445035" i="5"/>
  <c r="K445034" i="5"/>
  <c r="K445033" i="5"/>
  <c r="K445032" i="5"/>
  <c r="K445031" i="5"/>
  <c r="K445030" i="5"/>
  <c r="K445029" i="5"/>
  <c r="K445028" i="5"/>
  <c r="K445027" i="5"/>
  <c r="K445026" i="5"/>
  <c r="K445025" i="5"/>
  <c r="K445024" i="5"/>
  <c r="K445023" i="5"/>
  <c r="K445022" i="5"/>
  <c r="K445021" i="5"/>
  <c r="K445020" i="5"/>
  <c r="K445019" i="5"/>
  <c r="K445018" i="5"/>
  <c r="K445017" i="5"/>
  <c r="K445016" i="5"/>
  <c r="K445015" i="5"/>
  <c r="K445014" i="5"/>
  <c r="K445013" i="5"/>
  <c r="K445012" i="5"/>
  <c r="K445011" i="5"/>
  <c r="K445010" i="5"/>
  <c r="K445009" i="5"/>
  <c r="K445008" i="5"/>
  <c r="K445007" i="5"/>
  <c r="K445006" i="5"/>
  <c r="K445005" i="5"/>
  <c r="K445004" i="5"/>
  <c r="K445003" i="5"/>
  <c r="K445002" i="5"/>
  <c r="K445001" i="5"/>
  <c r="K445000" i="5"/>
  <c r="K444999" i="5"/>
  <c r="K444998" i="5"/>
  <c r="K444997" i="5"/>
  <c r="K444996" i="5"/>
  <c r="K444995" i="5"/>
  <c r="K444994" i="5"/>
  <c r="K444993" i="5"/>
  <c r="K444992" i="5"/>
  <c r="K444991" i="5"/>
  <c r="K444990" i="5"/>
  <c r="K444989" i="5"/>
  <c r="K444988" i="5"/>
  <c r="K444987" i="5"/>
  <c r="K444986" i="5"/>
  <c r="K444985" i="5"/>
  <c r="K444984" i="5"/>
  <c r="K444983" i="5"/>
  <c r="K444982" i="5"/>
  <c r="K444981" i="5"/>
  <c r="K444980" i="5"/>
  <c r="K444979" i="5"/>
  <c r="K444978" i="5"/>
  <c r="K444977" i="5"/>
  <c r="K444976" i="5"/>
  <c r="K444975" i="5"/>
  <c r="K444974" i="5"/>
  <c r="K444973" i="5"/>
  <c r="K444972" i="5"/>
  <c r="K444971" i="5"/>
  <c r="K444970" i="5"/>
  <c r="K444969" i="5"/>
  <c r="K444968" i="5"/>
  <c r="K444967" i="5"/>
  <c r="K444966" i="5"/>
  <c r="K444965" i="5"/>
  <c r="K444964" i="5"/>
  <c r="K444963" i="5"/>
  <c r="K444962" i="5"/>
  <c r="K444961" i="5"/>
  <c r="K444960" i="5"/>
  <c r="K444959" i="5"/>
  <c r="K444958" i="5"/>
  <c r="K444957" i="5"/>
  <c r="K444956" i="5"/>
  <c r="K444955" i="5"/>
  <c r="K444954" i="5"/>
  <c r="K444953" i="5"/>
  <c r="K444952" i="5"/>
  <c r="K444951" i="5"/>
  <c r="K444950" i="5"/>
  <c r="K444949" i="5"/>
  <c r="K444948" i="5"/>
  <c r="K444947" i="5"/>
  <c r="K444946" i="5"/>
  <c r="K444945" i="5"/>
  <c r="K444944" i="5"/>
  <c r="K444943" i="5"/>
  <c r="K444942" i="5"/>
  <c r="K444941" i="5"/>
  <c r="K444940" i="5"/>
  <c r="K444939" i="5"/>
  <c r="K444938" i="5"/>
  <c r="K444937" i="5"/>
  <c r="K444936" i="5"/>
  <c r="K444935" i="5"/>
  <c r="K444934" i="5"/>
  <c r="K444933" i="5"/>
  <c r="K444932" i="5"/>
  <c r="K444931" i="5"/>
  <c r="K444930" i="5"/>
  <c r="K444929" i="5"/>
  <c r="K444928" i="5"/>
  <c r="K444927" i="5"/>
  <c r="K444926" i="5"/>
  <c r="K444925" i="5"/>
  <c r="K444924" i="5"/>
  <c r="K444923" i="5"/>
  <c r="K444922" i="5"/>
  <c r="K444921" i="5"/>
  <c r="K444920" i="5"/>
  <c r="K444919" i="5"/>
  <c r="K444918" i="5"/>
  <c r="K444917" i="5"/>
  <c r="K444916" i="5"/>
  <c r="K444915" i="5"/>
  <c r="K444914" i="5"/>
  <c r="K444913" i="5"/>
  <c r="K444912" i="5"/>
  <c r="K444911" i="5"/>
  <c r="K444910" i="5"/>
  <c r="K444909" i="5"/>
  <c r="K444908" i="5"/>
  <c r="K444907" i="5"/>
  <c r="K444906" i="5"/>
  <c r="K444905" i="5"/>
  <c r="K444904" i="5"/>
  <c r="K444903" i="5"/>
  <c r="K444902" i="5"/>
  <c r="K444901" i="5"/>
  <c r="K444900" i="5"/>
  <c r="K444899" i="5"/>
  <c r="K444898" i="5"/>
  <c r="K444897" i="5"/>
  <c r="K444896" i="5"/>
  <c r="K444895" i="5"/>
  <c r="K444894" i="5"/>
  <c r="K444893" i="5"/>
  <c r="K444892" i="5"/>
  <c r="K444891" i="5"/>
  <c r="K444890" i="5"/>
  <c r="K444889" i="5"/>
  <c r="K444888" i="5"/>
  <c r="K444887" i="5"/>
  <c r="K444886" i="5"/>
  <c r="K444885" i="5"/>
  <c r="K444884" i="5"/>
  <c r="K444883" i="5"/>
  <c r="K444882" i="5"/>
  <c r="K444881" i="5"/>
  <c r="K444880" i="5"/>
  <c r="K444879" i="5"/>
  <c r="K444878" i="5"/>
  <c r="K444877" i="5"/>
  <c r="K444876" i="5"/>
  <c r="K444875" i="5"/>
  <c r="K444874" i="5"/>
  <c r="K444873" i="5"/>
  <c r="K444872" i="5"/>
  <c r="K444871" i="5"/>
  <c r="K444870" i="5"/>
  <c r="K444869" i="5"/>
  <c r="K444868" i="5"/>
  <c r="K444867" i="5"/>
  <c r="K444866" i="5"/>
  <c r="K444865" i="5"/>
  <c r="K444864" i="5"/>
  <c r="K444863" i="5"/>
  <c r="K444862" i="5"/>
  <c r="K444861" i="5"/>
  <c r="K444860" i="5"/>
  <c r="K444859" i="5"/>
  <c r="K444858" i="5"/>
  <c r="K444857" i="5"/>
  <c r="K444856" i="5"/>
  <c r="K444855" i="5"/>
  <c r="K444854" i="5"/>
  <c r="K444853" i="5"/>
  <c r="K444852" i="5"/>
  <c r="K444851" i="5"/>
  <c r="K444850" i="5"/>
  <c r="K444849" i="5"/>
  <c r="K444848" i="5"/>
  <c r="K444847" i="5"/>
  <c r="K444846" i="5"/>
  <c r="K444845" i="5"/>
  <c r="K444844" i="5"/>
  <c r="K444843" i="5"/>
  <c r="K444842" i="5"/>
  <c r="K444841" i="5"/>
  <c r="K444840" i="5"/>
  <c r="K444839" i="5"/>
  <c r="K444838" i="5"/>
  <c r="K444837" i="5"/>
  <c r="K444836" i="5"/>
  <c r="K444835" i="5"/>
  <c r="K444834" i="5"/>
  <c r="K444833" i="5"/>
  <c r="K444832" i="5"/>
  <c r="K444831" i="5"/>
  <c r="K444830" i="5"/>
  <c r="K444829" i="5"/>
  <c r="K444828" i="5"/>
  <c r="K444827" i="5"/>
  <c r="K444826" i="5"/>
  <c r="K444825" i="5"/>
  <c r="K444824" i="5"/>
  <c r="K444823" i="5"/>
  <c r="K444822" i="5"/>
  <c r="K444821" i="5"/>
  <c r="K444820" i="5"/>
  <c r="K444819" i="5"/>
  <c r="K444818" i="5"/>
  <c r="K444817" i="5"/>
  <c r="K444816" i="5"/>
  <c r="K444815" i="5"/>
  <c r="K444814" i="5"/>
  <c r="K444813" i="5"/>
  <c r="K444812" i="5"/>
  <c r="K444811" i="5"/>
  <c r="K444810" i="5"/>
  <c r="K444809" i="5"/>
  <c r="K444808" i="5"/>
  <c r="K444807" i="5"/>
  <c r="K444806" i="5"/>
  <c r="K444805" i="5"/>
  <c r="K444804" i="5"/>
  <c r="K444803" i="5"/>
  <c r="K444802" i="5"/>
  <c r="K444801" i="5"/>
  <c r="K444800" i="5"/>
  <c r="K444799" i="5"/>
  <c r="K444798" i="5"/>
  <c r="K444797" i="5"/>
  <c r="K444796" i="5"/>
  <c r="K444795" i="5"/>
  <c r="K444794" i="5"/>
  <c r="K444793" i="5"/>
  <c r="K444792" i="5"/>
  <c r="K444791" i="5"/>
  <c r="K444790" i="5"/>
  <c r="K444789" i="5"/>
  <c r="K444788" i="5"/>
  <c r="K444787" i="5"/>
  <c r="K444786" i="5"/>
  <c r="K444785" i="5"/>
  <c r="K444784" i="5"/>
  <c r="K444783" i="5"/>
  <c r="K444782" i="5"/>
  <c r="K444781" i="5"/>
  <c r="K444780" i="5"/>
  <c r="K444779" i="5"/>
  <c r="K444778" i="5"/>
  <c r="K444777" i="5"/>
  <c r="K444776" i="5"/>
  <c r="K444775" i="5"/>
  <c r="K444774" i="5"/>
  <c r="K444773" i="5"/>
  <c r="K444772" i="5"/>
  <c r="K444771" i="5"/>
  <c r="K444770" i="5"/>
  <c r="K444769" i="5"/>
  <c r="K444768" i="5"/>
  <c r="K444767" i="5"/>
  <c r="K444766" i="5"/>
  <c r="K444765" i="5"/>
  <c r="K444764" i="5"/>
  <c r="K444763" i="5"/>
  <c r="K444762" i="5"/>
  <c r="K444761" i="5"/>
  <c r="K444760" i="5"/>
  <c r="K444759" i="5"/>
  <c r="K444758" i="5"/>
  <c r="K444757" i="5"/>
  <c r="K444756" i="5"/>
  <c r="K444755" i="5"/>
  <c r="K444754" i="5"/>
  <c r="K444753" i="5"/>
  <c r="K444752" i="5"/>
  <c r="K444751" i="5"/>
  <c r="K444750" i="5"/>
  <c r="K444749" i="5"/>
  <c r="K444748" i="5"/>
  <c r="K444747" i="5"/>
  <c r="K444746" i="5"/>
  <c r="K444745" i="5"/>
  <c r="K444744" i="5"/>
  <c r="K444743" i="5"/>
  <c r="K444742" i="5"/>
  <c r="K444741" i="5"/>
  <c r="K444740" i="5"/>
  <c r="K444739" i="5"/>
  <c r="K444738" i="5"/>
  <c r="K444737" i="5"/>
  <c r="K444736" i="5"/>
  <c r="K444735" i="5"/>
  <c r="K444734" i="5"/>
  <c r="K444733" i="5"/>
  <c r="K444732" i="5"/>
  <c r="K444731" i="5"/>
  <c r="K444730" i="5"/>
  <c r="K444729" i="5"/>
  <c r="K444728" i="5"/>
  <c r="K444727" i="5"/>
  <c r="K444726" i="5"/>
  <c r="K444725" i="5"/>
  <c r="K444724" i="5"/>
  <c r="K444723" i="5"/>
  <c r="K444722" i="5"/>
  <c r="K444721" i="5"/>
  <c r="K444720" i="5"/>
  <c r="K444719" i="5"/>
  <c r="K444718" i="5"/>
  <c r="K444717" i="5"/>
  <c r="K444716" i="5"/>
  <c r="K444715" i="5"/>
  <c r="K444714" i="5"/>
  <c r="K444713" i="5"/>
  <c r="K444712" i="5"/>
  <c r="K444711" i="5"/>
  <c r="K444710" i="5"/>
  <c r="K444709" i="5"/>
  <c r="K444708" i="5"/>
  <c r="K444707" i="5"/>
  <c r="K444706" i="5"/>
  <c r="K444705" i="5"/>
  <c r="K444704" i="5"/>
  <c r="K444703" i="5"/>
  <c r="K444702" i="5"/>
  <c r="K444701" i="5"/>
  <c r="K444700" i="5"/>
  <c r="K444699" i="5"/>
  <c r="K444698" i="5"/>
  <c r="K444697" i="5"/>
  <c r="K444696" i="5"/>
  <c r="K444695" i="5"/>
  <c r="K444694" i="5"/>
  <c r="K444693" i="5"/>
  <c r="K444692" i="5"/>
  <c r="K444691" i="5"/>
  <c r="K444690" i="5"/>
  <c r="K444689" i="5"/>
  <c r="K444688" i="5"/>
  <c r="K444687" i="5"/>
  <c r="K444686" i="5"/>
  <c r="K444685" i="5"/>
  <c r="K444684" i="5"/>
  <c r="K444683" i="5"/>
  <c r="K444682" i="5"/>
  <c r="K444681" i="5"/>
  <c r="K444680" i="5"/>
  <c r="K444679" i="5"/>
  <c r="K444678" i="5"/>
  <c r="K444677" i="5"/>
  <c r="K444676" i="5"/>
  <c r="K444675" i="5"/>
  <c r="K444674" i="5"/>
  <c r="K444673" i="5"/>
  <c r="K444672" i="5"/>
  <c r="K444671" i="5"/>
  <c r="K444670" i="5"/>
  <c r="K444669" i="5"/>
  <c r="K444668" i="5"/>
  <c r="K444667" i="5"/>
  <c r="K444666" i="5"/>
  <c r="K444665" i="5"/>
  <c r="K444664" i="5"/>
  <c r="K444663" i="5"/>
  <c r="K444662" i="5"/>
  <c r="K444661" i="5"/>
  <c r="K444660" i="5"/>
  <c r="K444659" i="5"/>
  <c r="K444658" i="5"/>
  <c r="K444657" i="5"/>
  <c r="K444656" i="5"/>
  <c r="K444655" i="5"/>
  <c r="K444654" i="5"/>
  <c r="K444653" i="5"/>
  <c r="K444652" i="5"/>
  <c r="K444651" i="5"/>
  <c r="K444650" i="5"/>
  <c r="K444649" i="5"/>
  <c r="K444648" i="5"/>
  <c r="K444647" i="5"/>
  <c r="K444646" i="5"/>
  <c r="K444645" i="5"/>
  <c r="K444644" i="5"/>
  <c r="K444643" i="5"/>
  <c r="K444642" i="5"/>
  <c r="K444641" i="5"/>
  <c r="K444640" i="5"/>
  <c r="K444639" i="5"/>
  <c r="K444638" i="5"/>
  <c r="K444637" i="5"/>
  <c r="K444636" i="5"/>
  <c r="K444635" i="5"/>
  <c r="K444634" i="5"/>
  <c r="K444633" i="5"/>
  <c r="K444632" i="5"/>
  <c r="K444631" i="5"/>
  <c r="K444630" i="5"/>
  <c r="K444629" i="5"/>
  <c r="K444628" i="5"/>
  <c r="K444627" i="5"/>
  <c r="K444626" i="5"/>
  <c r="K444625" i="5"/>
  <c r="K444624" i="5"/>
  <c r="K444623" i="5"/>
  <c r="K444622" i="5"/>
  <c r="K444621" i="5"/>
  <c r="K444620" i="5"/>
  <c r="K444619" i="5"/>
  <c r="K444618" i="5"/>
  <c r="K444617" i="5"/>
  <c r="K444616" i="5"/>
  <c r="K444615" i="5"/>
  <c r="K444614" i="5"/>
  <c r="K444613" i="5"/>
  <c r="K444612" i="5"/>
  <c r="K444611" i="5"/>
  <c r="K444610" i="5"/>
  <c r="K444609" i="5"/>
  <c r="K444608" i="5"/>
  <c r="K444607" i="5"/>
  <c r="K444606" i="5"/>
  <c r="K444605" i="5"/>
  <c r="K444604" i="5"/>
  <c r="K444603" i="5"/>
  <c r="K444602" i="5"/>
  <c r="K444601" i="5"/>
  <c r="K444600" i="5"/>
  <c r="K444599" i="5"/>
  <c r="K444598" i="5"/>
  <c r="K444597" i="5"/>
  <c r="K444596" i="5"/>
  <c r="K444595" i="5"/>
  <c r="K444594" i="5"/>
  <c r="K444593" i="5"/>
  <c r="K444592" i="5"/>
  <c r="K444591" i="5"/>
  <c r="K444590" i="5"/>
  <c r="K444589" i="5"/>
  <c r="K444588" i="5"/>
  <c r="K444587" i="5"/>
  <c r="K444586" i="5"/>
  <c r="K444585" i="5"/>
  <c r="K444584" i="5"/>
  <c r="K444583" i="5"/>
  <c r="K444582" i="5"/>
  <c r="K444581" i="5"/>
  <c r="K444580" i="5"/>
  <c r="K444579" i="5"/>
  <c r="K444578" i="5"/>
  <c r="K444577" i="5"/>
  <c r="K444576" i="5"/>
  <c r="K444575" i="5"/>
  <c r="K444574" i="5"/>
  <c r="K444573" i="5"/>
  <c r="K444572" i="5"/>
  <c r="K444571" i="5"/>
  <c r="K444570" i="5"/>
  <c r="K444569" i="5"/>
  <c r="K444568" i="5"/>
  <c r="K444567" i="5"/>
  <c r="K444566" i="5"/>
  <c r="K444565" i="5"/>
  <c r="K444564" i="5"/>
  <c r="K444563" i="5"/>
  <c r="K444562" i="5"/>
  <c r="K444561" i="5"/>
  <c r="K444560" i="5"/>
  <c r="K444559" i="5"/>
  <c r="K444558" i="5"/>
  <c r="K444557" i="5"/>
  <c r="K444556" i="5"/>
  <c r="K444555" i="5"/>
  <c r="K444554" i="5"/>
  <c r="K444553" i="5"/>
  <c r="K444552" i="5"/>
  <c r="K444551" i="5"/>
  <c r="K444550" i="5"/>
  <c r="K444549" i="5"/>
  <c r="K444548" i="5"/>
  <c r="K444547" i="5"/>
  <c r="K444546" i="5"/>
  <c r="K444545" i="5"/>
  <c r="K444544" i="5"/>
  <c r="K444543" i="5"/>
  <c r="K444542" i="5"/>
  <c r="K444541" i="5"/>
  <c r="K444540" i="5"/>
  <c r="K444539" i="5"/>
  <c r="K444538" i="5"/>
  <c r="K444537" i="5"/>
  <c r="K444536" i="5"/>
  <c r="K444535" i="5"/>
  <c r="K444534" i="5"/>
  <c r="K444533" i="5"/>
  <c r="K444532" i="5"/>
  <c r="K444531" i="5"/>
  <c r="K444530" i="5"/>
  <c r="K444529" i="5"/>
  <c r="K444528" i="5"/>
  <c r="K444527" i="5"/>
  <c r="K444526" i="5"/>
  <c r="K444525" i="5"/>
  <c r="K444524" i="5"/>
  <c r="K444523" i="5"/>
  <c r="K444522" i="5"/>
  <c r="K444521" i="5"/>
  <c r="K444520" i="5"/>
  <c r="K444519" i="5"/>
  <c r="K444518" i="5"/>
  <c r="K444517" i="5"/>
  <c r="K444516" i="5"/>
  <c r="K444515" i="5"/>
  <c r="K444514" i="5"/>
  <c r="K444513" i="5"/>
  <c r="K444512" i="5"/>
  <c r="K444511" i="5"/>
  <c r="K444510" i="5"/>
  <c r="K444509" i="5"/>
  <c r="K444508" i="5"/>
  <c r="K444507" i="5"/>
  <c r="K444506" i="5"/>
  <c r="K444505" i="5"/>
  <c r="K444504" i="5"/>
  <c r="K444503" i="5"/>
  <c r="K444502" i="5"/>
  <c r="K444501" i="5"/>
  <c r="K444500" i="5"/>
  <c r="K444499" i="5"/>
  <c r="K444498" i="5"/>
  <c r="K444497" i="5"/>
  <c r="K444496" i="5"/>
  <c r="K444495" i="5"/>
  <c r="K444494" i="5"/>
  <c r="K444493" i="5"/>
  <c r="K444492" i="5"/>
  <c r="K444491" i="5"/>
  <c r="K444490" i="5"/>
  <c r="K444489" i="5"/>
  <c r="K444488" i="5"/>
  <c r="K444487" i="5"/>
  <c r="K444486" i="5"/>
  <c r="K444485" i="5"/>
  <c r="K444484" i="5"/>
  <c r="K444483" i="5"/>
  <c r="K444482" i="5"/>
  <c r="K444481" i="5"/>
  <c r="K444480" i="5"/>
  <c r="K444479" i="5"/>
  <c r="K444478" i="5"/>
  <c r="K444477" i="5"/>
  <c r="K444476" i="5"/>
  <c r="K444475" i="5"/>
  <c r="K444474" i="5"/>
  <c r="K444473" i="5"/>
  <c r="K444472" i="5"/>
  <c r="K444471" i="5"/>
  <c r="K444470" i="5"/>
  <c r="K444469" i="5"/>
  <c r="K444468" i="5"/>
  <c r="K444467" i="5"/>
  <c r="K444466" i="5"/>
  <c r="K444465" i="5"/>
  <c r="K444464" i="5"/>
  <c r="K444463" i="5"/>
  <c r="K444462" i="5"/>
  <c r="K444461" i="5"/>
  <c r="K444460" i="5"/>
  <c r="K444459" i="5"/>
  <c r="K444458" i="5"/>
  <c r="K444457" i="5"/>
  <c r="K444456" i="5"/>
  <c r="K444455" i="5"/>
  <c r="K444454" i="5"/>
  <c r="K444453" i="5"/>
  <c r="K444452" i="5"/>
  <c r="K444451" i="5"/>
  <c r="K444450" i="5"/>
  <c r="K444449" i="5"/>
  <c r="K444448" i="5"/>
  <c r="K444447" i="5"/>
  <c r="K444446" i="5"/>
  <c r="K444445" i="5"/>
  <c r="K444444" i="5"/>
  <c r="K444443" i="5"/>
  <c r="K444442" i="5"/>
  <c r="K444441" i="5"/>
  <c r="K444440" i="5"/>
  <c r="K444439" i="5"/>
  <c r="K444438" i="5"/>
  <c r="K444437" i="5"/>
  <c r="K444436" i="5"/>
  <c r="K444435" i="5"/>
  <c r="K444434" i="5"/>
  <c r="K444433" i="5"/>
  <c r="K444432" i="5"/>
  <c r="K444431" i="5"/>
  <c r="K444430" i="5"/>
  <c r="K444429" i="5"/>
  <c r="K444428" i="5"/>
  <c r="K444427" i="5"/>
  <c r="K444426" i="5"/>
  <c r="K444425" i="5"/>
  <c r="K444424" i="5"/>
  <c r="K444423" i="5"/>
  <c r="K444422" i="5"/>
  <c r="K444421" i="5"/>
  <c r="K444420" i="5"/>
  <c r="K444419" i="5"/>
  <c r="K444418" i="5"/>
  <c r="K444417" i="5"/>
  <c r="K444416" i="5"/>
  <c r="K444415" i="5"/>
  <c r="K444414" i="5"/>
  <c r="K444413" i="5"/>
  <c r="K444412" i="5"/>
  <c r="K444411" i="5"/>
  <c r="K444410" i="5"/>
  <c r="K444409" i="5"/>
  <c r="K444408" i="5"/>
  <c r="K444407" i="5"/>
  <c r="K444406" i="5"/>
  <c r="K444405" i="5"/>
  <c r="K444404" i="5"/>
  <c r="K444403" i="5"/>
  <c r="K444402" i="5"/>
  <c r="K444401" i="5"/>
  <c r="K444400" i="5"/>
  <c r="K444399" i="5"/>
  <c r="K444398" i="5"/>
  <c r="K444397" i="5"/>
  <c r="K444396" i="5"/>
  <c r="K444395" i="5"/>
  <c r="K444394" i="5"/>
  <c r="K444393" i="5"/>
  <c r="K444392" i="5"/>
  <c r="K444391" i="5"/>
  <c r="K444390" i="5"/>
  <c r="K444389" i="5"/>
  <c r="K444388" i="5"/>
  <c r="K444387" i="5"/>
  <c r="K444386" i="5"/>
  <c r="K444385" i="5"/>
  <c r="K444384" i="5"/>
  <c r="K444383" i="5"/>
  <c r="K444382" i="5"/>
  <c r="K444381" i="5"/>
  <c r="K444380" i="5"/>
  <c r="K444379" i="5"/>
  <c r="K444378" i="5"/>
  <c r="K444377" i="5"/>
  <c r="K444376" i="5"/>
  <c r="K444375" i="5"/>
  <c r="K444374" i="5"/>
  <c r="K444373" i="5"/>
  <c r="K444372" i="5"/>
  <c r="K444371" i="5"/>
  <c r="K444370" i="5"/>
  <c r="K444369" i="5"/>
  <c r="K444368" i="5"/>
  <c r="K444367" i="5"/>
  <c r="K444366" i="5"/>
  <c r="K444365" i="5"/>
  <c r="K444364" i="5"/>
  <c r="K444363" i="5"/>
  <c r="K444362" i="5"/>
  <c r="K444361" i="5"/>
  <c r="K444360" i="5"/>
  <c r="K444359" i="5"/>
  <c r="K444358" i="5"/>
  <c r="K444357" i="5"/>
  <c r="K444356" i="5"/>
  <c r="K444355" i="5"/>
  <c r="K444354" i="5"/>
  <c r="K444353" i="5"/>
  <c r="K444352" i="5"/>
  <c r="K444351" i="5"/>
  <c r="K444350" i="5"/>
  <c r="K444349" i="5"/>
  <c r="K444348" i="5"/>
  <c r="K444347" i="5"/>
  <c r="K444346" i="5"/>
  <c r="K444345" i="5"/>
  <c r="K444344" i="5"/>
  <c r="K444343" i="5"/>
  <c r="K444342" i="5"/>
  <c r="K444341" i="5"/>
  <c r="K444340" i="5"/>
  <c r="K444339" i="5"/>
  <c r="K444338" i="5"/>
  <c r="K444337" i="5"/>
  <c r="K444336" i="5"/>
  <c r="K444335" i="5"/>
  <c r="K444334" i="5"/>
  <c r="K444333" i="5"/>
  <c r="K444332" i="5"/>
  <c r="K444331" i="5"/>
  <c r="K444330" i="5"/>
  <c r="K444329" i="5"/>
  <c r="K444328" i="5"/>
  <c r="K444327" i="5"/>
  <c r="K444326" i="5"/>
  <c r="K444325" i="5"/>
  <c r="K444324" i="5"/>
  <c r="K444323" i="5"/>
  <c r="K444322" i="5"/>
  <c r="K444321" i="5"/>
  <c r="K444320" i="5"/>
  <c r="K444319" i="5"/>
  <c r="K444318" i="5"/>
  <c r="K444317" i="5"/>
  <c r="K444316" i="5"/>
  <c r="K444315" i="5"/>
  <c r="K444314" i="5"/>
  <c r="K444313" i="5"/>
  <c r="K444312" i="5"/>
  <c r="K444311" i="5"/>
  <c r="K444310" i="5"/>
  <c r="K444309" i="5"/>
  <c r="K444308" i="5"/>
  <c r="K444307" i="5"/>
  <c r="K444306" i="5"/>
  <c r="K444305" i="5"/>
  <c r="K444304" i="5"/>
  <c r="K444303" i="5"/>
  <c r="K444302" i="5"/>
  <c r="K444301" i="5"/>
  <c r="K444300" i="5"/>
  <c r="K444299" i="5"/>
  <c r="K444298" i="5"/>
  <c r="K444297" i="5"/>
  <c r="K444296" i="5"/>
  <c r="K444295" i="5"/>
  <c r="K444294" i="5"/>
  <c r="K444293" i="5"/>
  <c r="K444292" i="5"/>
  <c r="K444291" i="5"/>
  <c r="K444290" i="5"/>
  <c r="K444289" i="5"/>
  <c r="K444288" i="5"/>
  <c r="K444287" i="5"/>
  <c r="K444286" i="5"/>
  <c r="K444285" i="5"/>
  <c r="K444284" i="5"/>
  <c r="K444283" i="5"/>
  <c r="K444282" i="5"/>
  <c r="K444281" i="5"/>
  <c r="K444280" i="5"/>
  <c r="K444279" i="5"/>
  <c r="K444278" i="5"/>
  <c r="K444277" i="5"/>
  <c r="K444276" i="5"/>
  <c r="K444275" i="5"/>
  <c r="K444274" i="5"/>
  <c r="K444273" i="5"/>
  <c r="K444272" i="5"/>
  <c r="K444271" i="5"/>
  <c r="K444270" i="5"/>
  <c r="K444269" i="5"/>
  <c r="K444268" i="5"/>
  <c r="K444267" i="5"/>
  <c r="K444266" i="5"/>
  <c r="K444265" i="5"/>
  <c r="K444264" i="5"/>
  <c r="K444263" i="5"/>
  <c r="K444262" i="5"/>
  <c r="K444261" i="5"/>
  <c r="K444260" i="5"/>
  <c r="K444259" i="5"/>
  <c r="K444258" i="5"/>
  <c r="K444257" i="5"/>
  <c r="K444256" i="5"/>
  <c r="K444255" i="5"/>
  <c r="K444254" i="5"/>
  <c r="K444253" i="5"/>
  <c r="K444252" i="5"/>
  <c r="K444251" i="5"/>
  <c r="K444250" i="5"/>
  <c r="K444249" i="5"/>
  <c r="K444248" i="5"/>
  <c r="K444247" i="5"/>
  <c r="K444246" i="5"/>
  <c r="K444245" i="5"/>
  <c r="K444244" i="5"/>
  <c r="K444243" i="5"/>
  <c r="K444242" i="5"/>
  <c r="K444241" i="5"/>
  <c r="K444240" i="5"/>
  <c r="K444239" i="5"/>
  <c r="K444238" i="5"/>
  <c r="K444237" i="5"/>
  <c r="K444236" i="5"/>
  <c r="K444235" i="5"/>
  <c r="K444234" i="5"/>
  <c r="K444233" i="5"/>
  <c r="K444232" i="5"/>
  <c r="K444231" i="5"/>
  <c r="K444230" i="5"/>
  <c r="K444229" i="5"/>
  <c r="K444228" i="5"/>
  <c r="K444227" i="5"/>
  <c r="K444226" i="5"/>
  <c r="K444225" i="5"/>
  <c r="K444224" i="5"/>
  <c r="K444223" i="5"/>
  <c r="K444222" i="5"/>
  <c r="K444221" i="5"/>
  <c r="K444220" i="5"/>
  <c r="K444219" i="5"/>
  <c r="K444218" i="5"/>
  <c r="K444217" i="5"/>
  <c r="K444216" i="5"/>
  <c r="K444215" i="5"/>
  <c r="K444214" i="5"/>
  <c r="K444213" i="5"/>
  <c r="K444212" i="5"/>
  <c r="K444211" i="5"/>
  <c r="K444210" i="5"/>
  <c r="K444209" i="5"/>
  <c r="K444208" i="5"/>
  <c r="K444207" i="5"/>
  <c r="K444206" i="5"/>
  <c r="K444205" i="5"/>
  <c r="K444204" i="5"/>
  <c r="K444203" i="5"/>
  <c r="K444202" i="5"/>
  <c r="K444201" i="5"/>
  <c r="K444200" i="5"/>
  <c r="K444199" i="5"/>
  <c r="K444198" i="5"/>
  <c r="K444197" i="5"/>
  <c r="K444196" i="5"/>
  <c r="K444195" i="5"/>
  <c r="K444194" i="5"/>
  <c r="K444193" i="5"/>
  <c r="K444192" i="5"/>
  <c r="K444191" i="5"/>
  <c r="K444190" i="5"/>
  <c r="K444189" i="5"/>
  <c r="K444188" i="5"/>
  <c r="K444187" i="5"/>
  <c r="K444186" i="5"/>
  <c r="K444185" i="5"/>
  <c r="K444184" i="5"/>
  <c r="K444183" i="5"/>
  <c r="K444182" i="5"/>
  <c r="K444181" i="5"/>
  <c r="K444180" i="5"/>
  <c r="K444179" i="5"/>
  <c r="K444178" i="5"/>
  <c r="K444177" i="5"/>
  <c r="K444176" i="5"/>
  <c r="K444175" i="5"/>
  <c r="K444174" i="5"/>
  <c r="K444173" i="5"/>
  <c r="K444172" i="5"/>
  <c r="K444171" i="5"/>
  <c r="K444170" i="5"/>
  <c r="K444169" i="5"/>
  <c r="K444168" i="5"/>
  <c r="K444167" i="5"/>
  <c r="K444166" i="5"/>
  <c r="K444165" i="5"/>
  <c r="K444164" i="5"/>
  <c r="K444163" i="5"/>
  <c r="K444162" i="5"/>
  <c r="K444161" i="5"/>
  <c r="K444160" i="5"/>
  <c r="K444159" i="5"/>
  <c r="K444158" i="5"/>
  <c r="K444157" i="5"/>
  <c r="K444156" i="5"/>
  <c r="K444155" i="5"/>
  <c r="K444154" i="5"/>
  <c r="K444153" i="5"/>
  <c r="K444152" i="5"/>
  <c r="K444151" i="5"/>
  <c r="K444150" i="5"/>
  <c r="K444149" i="5"/>
  <c r="K444148" i="5"/>
  <c r="K444147" i="5"/>
  <c r="K444146" i="5"/>
  <c r="K444145" i="5"/>
  <c r="K444144" i="5"/>
  <c r="K444143" i="5"/>
  <c r="K444142" i="5"/>
  <c r="K444141" i="5"/>
  <c r="K444140" i="5"/>
  <c r="K444139" i="5"/>
  <c r="K444138" i="5"/>
  <c r="K444137" i="5"/>
  <c r="K444136" i="5"/>
  <c r="K444135" i="5"/>
  <c r="K444134" i="5"/>
  <c r="K444133" i="5"/>
  <c r="K444132" i="5"/>
  <c r="K444131" i="5"/>
  <c r="K444130" i="5"/>
  <c r="K444129" i="5"/>
  <c r="K444128" i="5"/>
  <c r="K444127" i="5"/>
  <c r="K444126" i="5"/>
  <c r="K444125" i="5"/>
  <c r="K444124" i="5"/>
  <c r="K444123" i="5"/>
  <c r="K444122" i="5"/>
  <c r="K444121" i="5"/>
  <c r="K444120" i="5"/>
  <c r="K444119" i="5"/>
  <c r="K444118" i="5"/>
  <c r="K444117" i="5"/>
  <c r="K444116" i="5"/>
  <c r="K444115" i="5"/>
  <c r="K444114" i="5"/>
  <c r="K444113" i="5"/>
  <c r="K444112" i="5"/>
  <c r="K444111" i="5"/>
  <c r="K444110" i="5"/>
  <c r="K444109" i="5"/>
  <c r="K444108" i="5"/>
  <c r="K444107" i="5"/>
  <c r="K444106" i="5"/>
  <c r="K444105" i="5"/>
  <c r="K444104" i="5"/>
  <c r="K444103" i="5"/>
  <c r="K444102" i="5"/>
  <c r="K444101" i="5"/>
  <c r="K444100" i="5"/>
  <c r="K444099" i="5"/>
  <c r="K444098" i="5"/>
  <c r="K444097" i="5"/>
  <c r="K444096" i="5"/>
  <c r="K444095" i="5"/>
  <c r="K444094" i="5"/>
  <c r="K444093" i="5"/>
  <c r="K444092" i="5"/>
  <c r="K444091" i="5"/>
  <c r="K444090" i="5"/>
  <c r="K444089" i="5"/>
  <c r="K444088" i="5"/>
  <c r="K444087" i="5"/>
  <c r="K444086" i="5"/>
  <c r="K444085" i="5"/>
  <c r="K444084" i="5"/>
  <c r="K444083" i="5"/>
  <c r="K444082" i="5"/>
  <c r="K444081" i="5"/>
  <c r="K444080" i="5"/>
  <c r="K444079" i="5"/>
  <c r="K444078" i="5"/>
  <c r="K444077" i="5"/>
  <c r="K444076" i="5"/>
  <c r="K444075" i="5"/>
  <c r="K444074" i="5"/>
  <c r="K444073" i="5"/>
  <c r="K444072" i="5"/>
  <c r="K444071" i="5"/>
  <c r="K444070" i="5"/>
  <c r="K444069" i="5"/>
  <c r="K444068" i="5"/>
  <c r="K444067" i="5"/>
  <c r="K444066" i="5"/>
  <c r="K444065" i="5"/>
  <c r="K444064" i="5"/>
  <c r="K444063" i="5"/>
  <c r="K444062" i="5"/>
  <c r="K444061" i="5"/>
  <c r="K444060" i="5"/>
  <c r="K444059" i="5"/>
  <c r="K444058" i="5"/>
  <c r="K444057" i="5"/>
  <c r="K444056" i="5"/>
  <c r="K444055" i="5"/>
  <c r="K444054" i="5"/>
  <c r="K444053" i="5"/>
  <c r="K444052" i="5"/>
  <c r="K444051" i="5"/>
  <c r="K444050" i="5"/>
  <c r="K444049" i="5"/>
  <c r="K444048" i="5"/>
  <c r="K444047" i="5"/>
  <c r="K444046" i="5"/>
  <c r="K444045" i="5"/>
  <c r="K444044" i="5"/>
  <c r="K444043" i="5"/>
  <c r="K444042" i="5"/>
  <c r="K444041" i="5"/>
  <c r="K444040" i="5"/>
  <c r="K444039" i="5"/>
  <c r="K444038" i="5"/>
  <c r="K444037" i="5"/>
  <c r="K444036" i="5"/>
  <c r="K444035" i="5"/>
  <c r="K444034" i="5"/>
  <c r="K444033" i="5"/>
  <c r="K444032" i="5"/>
  <c r="K444031" i="5"/>
  <c r="K444030" i="5"/>
  <c r="K444029" i="5"/>
  <c r="K444028" i="5"/>
  <c r="K444027" i="5"/>
  <c r="K444026" i="5"/>
  <c r="K444025" i="5"/>
  <c r="K444024" i="5"/>
  <c r="K444023" i="5"/>
  <c r="K444022" i="5"/>
  <c r="K444021" i="5"/>
  <c r="K444020" i="5"/>
  <c r="K444019" i="5"/>
  <c r="K444018" i="5"/>
  <c r="K444017" i="5"/>
  <c r="K444016" i="5"/>
  <c r="K444015" i="5"/>
  <c r="K444014" i="5"/>
  <c r="K444013" i="5"/>
  <c r="K444012" i="5"/>
  <c r="K444011" i="5"/>
  <c r="K444010" i="5"/>
  <c r="K444009" i="5"/>
  <c r="K444008" i="5"/>
  <c r="K444007" i="5"/>
  <c r="K444006" i="5"/>
  <c r="K444005" i="5"/>
  <c r="K444004" i="5"/>
  <c r="K444003" i="5"/>
  <c r="K444002" i="5"/>
  <c r="K444001" i="5"/>
  <c r="K444000" i="5"/>
  <c r="K443999" i="5"/>
  <c r="K443998" i="5"/>
  <c r="K443997" i="5"/>
  <c r="K443996" i="5"/>
  <c r="K443995" i="5"/>
  <c r="K443994" i="5"/>
  <c r="K443993" i="5"/>
  <c r="K443992" i="5"/>
  <c r="K443991" i="5"/>
  <c r="K443990" i="5"/>
  <c r="K443989" i="5"/>
  <c r="K443988" i="5"/>
  <c r="K443987" i="5"/>
  <c r="K443986" i="5"/>
  <c r="K443985" i="5"/>
  <c r="K443984" i="5"/>
  <c r="K443983" i="5"/>
  <c r="K443982" i="5"/>
  <c r="K443981" i="5"/>
  <c r="K443980" i="5"/>
  <c r="K443979" i="5"/>
  <c r="K443978" i="5"/>
  <c r="K443977" i="5"/>
  <c r="K443976" i="5"/>
  <c r="K443975" i="5"/>
  <c r="K443974" i="5"/>
  <c r="K443973" i="5"/>
  <c r="K443972" i="5"/>
  <c r="K443971" i="5"/>
  <c r="K443970" i="5"/>
  <c r="K443969" i="5"/>
  <c r="K443968" i="5"/>
  <c r="K443967" i="5"/>
  <c r="K443966" i="5"/>
  <c r="K443965" i="5"/>
  <c r="K443964" i="5"/>
  <c r="K443963" i="5"/>
  <c r="K443962" i="5"/>
  <c r="K443961" i="5"/>
  <c r="K443960" i="5"/>
  <c r="K443959" i="5"/>
  <c r="K443958" i="5"/>
  <c r="K443957" i="5"/>
  <c r="K443956" i="5"/>
  <c r="K443955" i="5"/>
  <c r="K443954" i="5"/>
  <c r="K443953" i="5"/>
  <c r="K443952" i="5"/>
  <c r="K443951" i="5"/>
  <c r="K443950" i="5"/>
  <c r="K443949" i="5"/>
  <c r="K443948" i="5"/>
  <c r="K443947" i="5"/>
  <c r="K443946" i="5"/>
  <c r="K443945" i="5"/>
  <c r="K443944" i="5"/>
  <c r="K443943" i="5"/>
  <c r="K443942" i="5"/>
  <c r="K443941" i="5"/>
  <c r="K443940" i="5"/>
  <c r="K443939" i="5"/>
  <c r="K443938" i="5"/>
  <c r="K443937" i="5"/>
  <c r="K443936" i="5"/>
  <c r="K443935" i="5"/>
  <c r="K443934" i="5"/>
  <c r="K443933" i="5"/>
  <c r="K443932" i="5"/>
  <c r="K443931" i="5"/>
  <c r="K443930" i="5"/>
  <c r="K443929" i="5"/>
  <c r="K443928" i="5"/>
  <c r="K443927" i="5"/>
  <c r="K443926" i="5"/>
  <c r="K443925" i="5"/>
  <c r="K443924" i="5"/>
  <c r="K443923" i="5"/>
  <c r="K443922" i="5"/>
  <c r="K443921" i="5"/>
  <c r="K443920" i="5"/>
  <c r="K443919" i="5"/>
  <c r="K443918" i="5"/>
  <c r="K443917" i="5"/>
  <c r="K443916" i="5"/>
  <c r="K443915" i="5"/>
  <c r="K443914" i="5"/>
  <c r="K443913" i="5"/>
  <c r="K443912" i="5"/>
  <c r="K443911" i="5"/>
  <c r="K443910" i="5"/>
  <c r="K443909" i="5"/>
  <c r="K443908" i="5"/>
  <c r="K443907" i="5"/>
  <c r="K443906" i="5"/>
  <c r="K443905" i="5"/>
  <c r="K443904" i="5"/>
  <c r="K443903" i="5"/>
  <c r="K443902" i="5"/>
  <c r="K443901" i="5"/>
  <c r="K443900" i="5"/>
  <c r="K443899" i="5"/>
  <c r="K443898" i="5"/>
  <c r="K443897" i="5"/>
  <c r="K443896" i="5"/>
  <c r="K443895" i="5"/>
  <c r="K443894" i="5"/>
  <c r="K443893" i="5"/>
  <c r="K443892" i="5"/>
  <c r="K443891" i="5"/>
  <c r="K443890" i="5"/>
  <c r="K443889" i="5"/>
  <c r="K443888" i="5"/>
  <c r="K443887" i="5"/>
  <c r="K443886" i="5"/>
  <c r="K443885" i="5"/>
  <c r="K443884" i="5"/>
  <c r="K443883" i="5"/>
  <c r="K443882" i="5"/>
  <c r="K443881" i="5"/>
  <c r="K443880" i="5"/>
  <c r="K443879" i="5"/>
  <c r="K443878" i="5"/>
  <c r="K443877" i="5"/>
  <c r="K443876" i="5"/>
  <c r="K443875" i="5"/>
  <c r="K443874" i="5"/>
  <c r="K443873" i="5"/>
  <c r="K443872" i="5"/>
  <c r="K443871" i="5"/>
  <c r="K443870" i="5"/>
  <c r="K443869" i="5"/>
  <c r="K443868" i="5"/>
  <c r="K443867" i="5"/>
  <c r="K443866" i="5"/>
  <c r="K443865" i="5"/>
  <c r="K443864" i="5"/>
  <c r="K443863" i="5"/>
  <c r="K443862" i="5"/>
  <c r="K443861" i="5"/>
  <c r="K443860" i="5"/>
  <c r="K443859" i="5"/>
  <c r="K443858" i="5"/>
  <c r="K443857" i="5"/>
  <c r="K443856" i="5"/>
  <c r="K443855" i="5"/>
  <c r="K443854" i="5"/>
  <c r="K443853" i="5"/>
  <c r="K443852" i="5"/>
  <c r="K443851" i="5"/>
  <c r="K443850" i="5"/>
  <c r="K443849" i="5"/>
  <c r="K443848" i="5"/>
  <c r="K443847" i="5"/>
  <c r="K443846" i="5"/>
  <c r="K443845" i="5"/>
  <c r="K443844" i="5"/>
  <c r="K443843" i="5"/>
  <c r="K443842" i="5"/>
  <c r="K443841" i="5"/>
  <c r="K443840" i="5"/>
  <c r="K443839" i="5"/>
  <c r="K443838" i="5"/>
  <c r="K443837" i="5"/>
  <c r="K443836" i="5"/>
  <c r="K443835" i="5"/>
  <c r="K443834" i="5"/>
  <c r="K443833" i="5"/>
  <c r="K443832" i="5"/>
  <c r="K443831" i="5"/>
  <c r="K443830" i="5"/>
  <c r="K443829" i="5"/>
  <c r="K443828" i="5"/>
  <c r="K443827" i="5"/>
  <c r="K443826" i="5"/>
  <c r="K443825" i="5"/>
  <c r="K443824" i="5"/>
  <c r="K443823" i="5"/>
  <c r="K443822" i="5"/>
  <c r="K443821" i="5"/>
  <c r="K443820" i="5"/>
  <c r="K443819" i="5"/>
  <c r="K443818" i="5"/>
  <c r="K443817" i="5"/>
  <c r="K443816" i="5"/>
  <c r="K443815" i="5"/>
  <c r="K443814" i="5"/>
  <c r="K443813" i="5"/>
  <c r="K443812" i="5"/>
  <c r="K443811" i="5"/>
  <c r="K443810" i="5"/>
  <c r="K443809" i="5"/>
  <c r="K443808" i="5"/>
  <c r="K443807" i="5"/>
  <c r="K443806" i="5"/>
  <c r="K443805" i="5"/>
  <c r="K443804" i="5"/>
  <c r="K443803" i="5"/>
  <c r="K443802" i="5"/>
  <c r="K443801" i="5"/>
  <c r="K443800" i="5"/>
  <c r="K443799" i="5"/>
  <c r="K443798" i="5"/>
  <c r="K443797" i="5"/>
  <c r="K443796" i="5"/>
  <c r="K443795" i="5"/>
  <c r="K443794" i="5"/>
  <c r="K443793" i="5"/>
  <c r="K443792" i="5"/>
  <c r="K443791" i="5"/>
  <c r="K443790" i="5"/>
  <c r="K443789" i="5"/>
  <c r="K443788" i="5"/>
  <c r="K443787" i="5"/>
  <c r="K443786" i="5"/>
  <c r="K443785" i="5"/>
  <c r="K443784" i="5"/>
  <c r="K443783" i="5"/>
  <c r="K443782" i="5"/>
  <c r="K443781" i="5"/>
  <c r="K443780" i="5"/>
  <c r="K443779" i="5"/>
  <c r="K443778" i="5"/>
  <c r="K443777" i="5"/>
  <c r="K443776" i="5"/>
  <c r="K443775" i="5"/>
  <c r="K443774" i="5"/>
  <c r="K443773" i="5"/>
  <c r="K443772" i="5"/>
  <c r="K443771" i="5"/>
  <c r="K443770" i="5"/>
  <c r="K443769" i="5"/>
  <c r="K443768" i="5"/>
  <c r="K443767" i="5"/>
  <c r="K443766" i="5"/>
  <c r="K443765" i="5"/>
  <c r="K443764" i="5"/>
  <c r="K443763" i="5"/>
  <c r="K443762" i="5"/>
  <c r="K443761" i="5"/>
  <c r="K443760" i="5"/>
  <c r="K443759" i="5"/>
  <c r="K443758" i="5"/>
  <c r="K443757" i="5"/>
  <c r="K443756" i="5"/>
  <c r="K443755" i="5"/>
  <c r="K443754" i="5"/>
  <c r="K443753" i="5"/>
  <c r="K443752" i="5"/>
  <c r="K443751" i="5"/>
  <c r="K443750" i="5"/>
  <c r="K443749" i="5"/>
  <c r="K443748" i="5"/>
  <c r="K443747" i="5"/>
  <c r="K443746" i="5"/>
  <c r="K443745" i="5"/>
  <c r="K443744" i="5"/>
  <c r="K443743" i="5"/>
  <c r="K443742" i="5"/>
  <c r="K443741" i="5"/>
  <c r="K443740" i="5"/>
  <c r="K443739" i="5"/>
  <c r="K443738" i="5"/>
  <c r="K443737" i="5"/>
  <c r="K443736" i="5"/>
  <c r="K443735" i="5"/>
  <c r="K443734" i="5"/>
  <c r="K443733" i="5"/>
  <c r="K443732" i="5"/>
  <c r="K443731" i="5"/>
  <c r="K443730" i="5"/>
  <c r="K443729" i="5"/>
  <c r="K443728" i="5"/>
  <c r="K443727" i="5"/>
  <c r="K443726" i="5"/>
  <c r="K443725" i="5"/>
  <c r="K443724" i="5"/>
  <c r="K443723" i="5"/>
  <c r="K443722" i="5"/>
  <c r="K443721" i="5"/>
  <c r="K443720" i="5"/>
  <c r="K443719" i="5"/>
  <c r="K443718" i="5"/>
  <c r="K443717" i="5"/>
  <c r="K443716" i="5"/>
  <c r="K443715" i="5"/>
  <c r="K443714" i="5"/>
  <c r="K443713" i="5"/>
  <c r="K443712" i="5"/>
  <c r="K443711" i="5"/>
  <c r="K443710" i="5"/>
  <c r="K443709" i="5"/>
  <c r="K443708" i="5"/>
  <c r="K443707" i="5"/>
  <c r="K443706" i="5"/>
  <c r="K443705" i="5"/>
  <c r="K443704" i="5"/>
  <c r="K443703" i="5"/>
  <c r="K443702" i="5"/>
  <c r="K443701" i="5"/>
  <c r="K443700" i="5"/>
  <c r="K443699" i="5"/>
  <c r="K443698" i="5"/>
  <c r="K443697" i="5"/>
  <c r="K443696" i="5"/>
  <c r="K443695" i="5"/>
  <c r="K443694" i="5"/>
  <c r="K443693" i="5"/>
  <c r="K443692" i="5"/>
  <c r="K443691" i="5"/>
  <c r="K443690" i="5"/>
  <c r="K443689" i="5"/>
  <c r="K443688" i="5"/>
  <c r="K443687" i="5"/>
  <c r="K443686" i="5"/>
  <c r="K443685" i="5"/>
  <c r="K443684" i="5"/>
  <c r="K443683" i="5"/>
  <c r="K443682" i="5"/>
  <c r="K443681" i="5"/>
  <c r="K443680" i="5"/>
  <c r="K443679" i="5"/>
  <c r="K443678" i="5"/>
  <c r="K443677" i="5"/>
  <c r="K443676" i="5"/>
  <c r="K443675" i="5"/>
  <c r="K443674" i="5"/>
  <c r="K443673" i="5"/>
  <c r="K443672" i="5"/>
  <c r="K443671" i="5"/>
  <c r="K443670" i="5"/>
  <c r="K443669" i="5"/>
  <c r="K443668" i="5"/>
  <c r="K443667" i="5"/>
  <c r="K443666" i="5"/>
  <c r="K443665" i="5"/>
  <c r="K443664" i="5"/>
  <c r="K443663" i="5"/>
  <c r="K443662" i="5"/>
  <c r="K443661" i="5"/>
  <c r="K443660" i="5"/>
  <c r="K443659" i="5"/>
  <c r="K443658" i="5"/>
  <c r="K443657" i="5"/>
  <c r="K443656" i="5"/>
  <c r="K443655" i="5"/>
  <c r="K443654" i="5"/>
  <c r="K443653" i="5"/>
  <c r="K443652" i="5"/>
  <c r="K443651" i="5"/>
  <c r="K443650" i="5"/>
  <c r="K443649" i="5"/>
  <c r="K443648" i="5"/>
  <c r="K443647" i="5"/>
  <c r="K443646" i="5"/>
  <c r="K443645" i="5"/>
  <c r="K443644" i="5"/>
  <c r="K443643" i="5"/>
  <c r="K443642" i="5"/>
  <c r="K443641" i="5"/>
  <c r="K443640" i="5"/>
  <c r="K443639" i="5"/>
  <c r="K443638" i="5"/>
  <c r="K443637" i="5"/>
  <c r="K443636" i="5"/>
  <c r="K443635" i="5"/>
  <c r="K443634" i="5"/>
  <c r="K443633" i="5"/>
  <c r="K443632" i="5"/>
  <c r="K443631" i="5"/>
  <c r="K443630" i="5"/>
  <c r="K443629" i="5"/>
  <c r="K443628" i="5"/>
  <c r="K443627" i="5"/>
  <c r="K443626" i="5"/>
  <c r="K443625" i="5"/>
  <c r="K443624" i="5"/>
  <c r="K443623" i="5"/>
  <c r="K443622" i="5"/>
  <c r="K443621" i="5"/>
  <c r="K443620" i="5"/>
  <c r="K443619" i="5"/>
  <c r="K443618" i="5"/>
  <c r="K443617" i="5"/>
  <c r="K443616" i="5"/>
  <c r="K443615" i="5"/>
  <c r="K443614" i="5"/>
  <c r="K443613" i="5"/>
  <c r="K443612" i="5"/>
  <c r="K443611" i="5"/>
  <c r="K443610" i="5"/>
  <c r="K443609" i="5"/>
  <c r="K443608" i="5"/>
  <c r="K443607" i="5"/>
  <c r="K443606" i="5"/>
  <c r="K443605" i="5"/>
  <c r="K443604" i="5"/>
  <c r="K443603" i="5"/>
  <c r="K443602" i="5"/>
  <c r="K443601" i="5"/>
  <c r="K443600" i="5"/>
  <c r="K443599" i="5"/>
  <c r="K443598" i="5"/>
  <c r="K443597" i="5"/>
  <c r="K443596" i="5"/>
  <c r="K443595" i="5"/>
  <c r="K443594" i="5"/>
  <c r="K443593" i="5"/>
  <c r="K443592" i="5"/>
  <c r="K443591" i="5"/>
  <c r="K443590" i="5"/>
  <c r="K443589" i="5"/>
  <c r="K443588" i="5"/>
  <c r="K443587" i="5"/>
  <c r="K443586" i="5"/>
  <c r="K443585" i="5"/>
  <c r="K443584" i="5"/>
  <c r="K443583" i="5"/>
  <c r="K443582" i="5"/>
  <c r="K443581" i="5"/>
  <c r="K443580" i="5"/>
  <c r="K443579" i="5"/>
  <c r="K443578" i="5"/>
  <c r="K443577" i="5"/>
  <c r="K443576" i="5"/>
  <c r="K443575" i="5"/>
  <c r="K443574" i="5"/>
  <c r="K443573" i="5"/>
  <c r="K443572" i="5"/>
  <c r="K443571" i="5"/>
  <c r="K443570" i="5"/>
  <c r="K443569" i="5"/>
  <c r="K443568" i="5"/>
  <c r="K443567" i="5"/>
  <c r="K443566" i="5"/>
  <c r="K443565" i="5"/>
  <c r="K443564" i="5"/>
  <c r="K443563" i="5"/>
  <c r="K443562" i="5"/>
  <c r="K443561" i="5"/>
  <c r="K443560" i="5"/>
  <c r="K443559" i="5"/>
  <c r="K443558" i="5"/>
  <c r="K443557" i="5"/>
  <c r="K443556" i="5"/>
  <c r="K443555" i="5"/>
  <c r="K443554" i="5"/>
  <c r="K443553" i="5"/>
  <c r="K443552" i="5"/>
  <c r="K443551" i="5"/>
  <c r="K443550" i="5"/>
  <c r="K443549" i="5"/>
  <c r="K443548" i="5"/>
  <c r="K443547" i="5"/>
  <c r="K443546" i="5"/>
  <c r="K443545" i="5"/>
  <c r="K443544" i="5"/>
  <c r="K443543" i="5"/>
  <c r="K443542" i="5"/>
  <c r="K443541" i="5"/>
  <c r="K443540" i="5"/>
  <c r="K443539" i="5"/>
  <c r="K443538" i="5"/>
  <c r="K443537" i="5"/>
  <c r="K443536" i="5"/>
  <c r="K443535" i="5"/>
  <c r="K443534" i="5"/>
  <c r="K443533" i="5"/>
  <c r="K443532" i="5"/>
  <c r="K443531" i="5"/>
  <c r="K443530" i="5"/>
  <c r="K443529" i="5"/>
  <c r="K443528" i="5"/>
  <c r="K443527" i="5"/>
  <c r="K443526" i="5"/>
  <c r="K443525" i="5"/>
  <c r="K443524" i="5"/>
  <c r="K443523" i="5"/>
  <c r="K443522" i="5"/>
  <c r="K443521" i="5"/>
  <c r="K443520" i="5"/>
  <c r="K443519" i="5"/>
  <c r="K443518" i="5"/>
  <c r="K443517" i="5"/>
  <c r="K443516" i="5"/>
  <c r="K443515" i="5"/>
  <c r="K443514" i="5"/>
  <c r="K443513" i="5"/>
  <c r="K443512" i="5"/>
  <c r="K443511" i="5"/>
  <c r="K443510" i="5"/>
  <c r="K443509" i="5"/>
  <c r="K443508" i="5"/>
  <c r="K443507" i="5"/>
  <c r="K443506" i="5"/>
  <c r="K443505" i="5"/>
  <c r="K443504" i="5"/>
  <c r="K443503" i="5"/>
  <c r="K443502" i="5"/>
  <c r="K443501" i="5"/>
  <c r="K443500" i="5"/>
  <c r="K443499" i="5"/>
  <c r="K443498" i="5"/>
  <c r="K443497" i="5"/>
  <c r="K443496" i="5"/>
  <c r="K443495" i="5"/>
  <c r="K443494" i="5"/>
  <c r="K443493" i="5"/>
  <c r="K443492" i="5"/>
  <c r="K443491" i="5"/>
  <c r="K443490" i="5"/>
  <c r="K443489" i="5"/>
  <c r="K443488" i="5"/>
  <c r="K443487" i="5"/>
  <c r="K443486" i="5"/>
  <c r="K443485" i="5"/>
  <c r="K443484" i="5"/>
  <c r="K443483" i="5"/>
  <c r="K443482" i="5"/>
  <c r="K443481" i="5"/>
  <c r="K443480" i="5"/>
  <c r="K443479" i="5"/>
  <c r="K443478" i="5"/>
  <c r="K443477" i="5"/>
  <c r="K443476" i="5"/>
  <c r="K443475" i="5"/>
  <c r="K443474" i="5"/>
  <c r="K443473" i="5"/>
  <c r="K443472" i="5"/>
  <c r="K443471" i="5"/>
  <c r="K443470" i="5"/>
  <c r="K443469" i="5"/>
  <c r="K443468" i="5"/>
  <c r="K443467" i="5"/>
  <c r="K443466" i="5"/>
  <c r="K443465" i="5"/>
  <c r="K443464" i="5"/>
  <c r="K443463" i="5"/>
  <c r="K443462" i="5"/>
  <c r="K443461" i="5"/>
  <c r="K443460" i="5"/>
  <c r="K443459" i="5"/>
  <c r="K443458" i="5"/>
  <c r="K443457" i="5"/>
  <c r="K443456" i="5"/>
  <c r="K443455" i="5"/>
  <c r="K443454" i="5"/>
  <c r="K443453" i="5"/>
  <c r="K443452" i="5"/>
  <c r="K443451" i="5"/>
  <c r="K443450" i="5"/>
  <c r="K443449" i="5"/>
  <c r="K443448" i="5"/>
  <c r="K443447" i="5"/>
  <c r="K443446" i="5"/>
  <c r="K443445" i="5"/>
  <c r="K443444" i="5"/>
  <c r="K443443" i="5"/>
  <c r="K443442" i="5"/>
  <c r="K443441" i="5"/>
  <c r="K443440" i="5"/>
  <c r="K443439" i="5"/>
  <c r="K443438" i="5"/>
  <c r="K443437" i="5"/>
  <c r="K443436" i="5"/>
  <c r="K443435" i="5"/>
  <c r="K443434" i="5"/>
  <c r="K443433" i="5"/>
  <c r="K443432" i="5"/>
  <c r="K443431" i="5"/>
  <c r="K443430" i="5"/>
  <c r="K443429" i="5"/>
  <c r="K443428" i="5"/>
  <c r="K443427" i="5"/>
  <c r="K443426" i="5"/>
  <c r="K443425" i="5"/>
  <c r="K443424" i="5"/>
  <c r="K443423" i="5"/>
  <c r="K443422" i="5"/>
  <c r="K443421" i="5"/>
  <c r="K443420" i="5"/>
  <c r="K443419" i="5"/>
  <c r="K443418" i="5"/>
  <c r="K443417" i="5"/>
  <c r="K443416" i="5"/>
  <c r="K443415" i="5"/>
  <c r="K443414" i="5"/>
  <c r="K443413" i="5"/>
  <c r="K443412" i="5"/>
  <c r="K443411" i="5"/>
  <c r="K443410" i="5"/>
  <c r="K443409" i="5"/>
  <c r="K443408" i="5"/>
  <c r="K443407" i="5"/>
  <c r="K443406" i="5"/>
  <c r="K443405" i="5"/>
  <c r="K443404" i="5"/>
  <c r="K443403" i="5"/>
  <c r="K443402" i="5"/>
  <c r="K443401" i="5"/>
  <c r="K443400" i="5"/>
  <c r="K443399" i="5"/>
  <c r="K443398" i="5"/>
  <c r="K443397" i="5"/>
  <c r="K443396" i="5"/>
  <c r="K443395" i="5"/>
  <c r="K443394" i="5"/>
  <c r="K443393" i="5"/>
  <c r="K443392" i="5"/>
  <c r="K443391" i="5"/>
  <c r="K443390" i="5"/>
  <c r="K443389" i="5"/>
  <c r="K443388" i="5"/>
  <c r="K443387" i="5"/>
  <c r="K443386" i="5"/>
  <c r="K443385" i="5"/>
  <c r="K443384" i="5"/>
  <c r="K443383" i="5"/>
  <c r="K443382" i="5"/>
  <c r="K443381" i="5"/>
  <c r="K443380" i="5"/>
  <c r="K443379" i="5"/>
  <c r="K443378" i="5"/>
  <c r="K443377" i="5"/>
  <c r="K443376" i="5"/>
  <c r="K443375" i="5"/>
  <c r="K443374" i="5"/>
  <c r="K443373" i="5"/>
  <c r="K443372" i="5"/>
  <c r="K443371" i="5"/>
  <c r="K443370" i="5"/>
  <c r="K443369" i="5"/>
  <c r="K443368" i="5"/>
  <c r="K443367" i="5"/>
  <c r="K443366" i="5"/>
  <c r="K443365" i="5"/>
  <c r="K443364" i="5"/>
  <c r="K443363" i="5"/>
  <c r="K443362" i="5"/>
  <c r="K443361" i="5"/>
  <c r="K443360" i="5"/>
  <c r="K443359" i="5"/>
  <c r="K443358" i="5"/>
  <c r="K443357" i="5"/>
  <c r="K443356" i="5"/>
  <c r="K443355" i="5"/>
  <c r="K443354" i="5"/>
  <c r="K443353" i="5"/>
  <c r="K443352" i="5"/>
  <c r="K443351" i="5"/>
  <c r="K443350" i="5"/>
  <c r="K443349" i="5"/>
  <c r="K443348" i="5"/>
  <c r="K443347" i="5"/>
  <c r="K443346" i="5"/>
  <c r="K443345" i="5"/>
  <c r="K443344" i="5"/>
  <c r="K443343" i="5"/>
  <c r="K443342" i="5"/>
  <c r="K443341" i="5"/>
  <c r="K443340" i="5"/>
  <c r="K443339" i="5"/>
  <c r="K443338" i="5"/>
  <c r="K443337" i="5"/>
  <c r="K443336" i="5"/>
  <c r="K443335" i="5"/>
  <c r="K443334" i="5"/>
  <c r="K443333" i="5"/>
  <c r="K443332" i="5"/>
  <c r="K443331" i="5"/>
  <c r="K443330" i="5"/>
  <c r="K443329" i="5"/>
  <c r="K443328" i="5"/>
  <c r="K443327" i="5"/>
  <c r="K443326" i="5"/>
  <c r="K443325" i="5"/>
  <c r="K443324" i="5"/>
  <c r="K443323" i="5"/>
  <c r="K443322" i="5"/>
  <c r="K443321" i="5"/>
  <c r="K443320" i="5"/>
  <c r="K443319" i="5"/>
  <c r="K443318" i="5"/>
  <c r="K443317" i="5"/>
  <c r="K443316" i="5"/>
  <c r="K443315" i="5"/>
  <c r="K443314" i="5"/>
  <c r="K443313" i="5"/>
  <c r="K443312" i="5"/>
  <c r="K443311" i="5"/>
  <c r="K443310" i="5"/>
  <c r="K443309" i="5"/>
  <c r="K443308" i="5"/>
  <c r="K443307" i="5"/>
  <c r="K443306" i="5"/>
  <c r="K443305" i="5"/>
  <c r="K443304" i="5"/>
  <c r="K443303" i="5"/>
  <c r="K443302" i="5"/>
  <c r="K443301" i="5"/>
  <c r="K443300" i="5"/>
  <c r="K443299" i="5"/>
  <c r="K443298" i="5"/>
  <c r="K443297" i="5"/>
  <c r="K443296" i="5"/>
  <c r="K443295" i="5"/>
  <c r="K443294" i="5"/>
  <c r="K443293" i="5"/>
  <c r="K443292" i="5"/>
  <c r="K443291" i="5"/>
  <c r="K443290" i="5"/>
  <c r="K443289" i="5"/>
  <c r="K443288" i="5"/>
  <c r="K443287" i="5"/>
  <c r="K443286" i="5"/>
  <c r="K443285" i="5"/>
  <c r="K443284" i="5"/>
  <c r="K443283" i="5"/>
  <c r="K443282" i="5"/>
  <c r="K443281" i="5"/>
  <c r="K443280" i="5"/>
  <c r="K443279" i="5"/>
  <c r="K443278" i="5"/>
  <c r="K443277" i="5"/>
  <c r="K443276" i="5"/>
  <c r="K443275" i="5"/>
  <c r="K443274" i="5"/>
  <c r="K443273" i="5"/>
  <c r="K443272" i="5"/>
  <c r="K443271" i="5"/>
  <c r="K443270" i="5"/>
  <c r="K443269" i="5"/>
  <c r="K443268" i="5"/>
  <c r="K443267" i="5"/>
  <c r="K443266" i="5"/>
  <c r="K443265" i="5"/>
  <c r="K443264" i="5"/>
  <c r="K443263" i="5"/>
  <c r="K443262" i="5"/>
  <c r="K443261" i="5"/>
  <c r="K443260" i="5"/>
  <c r="K443259" i="5"/>
  <c r="K443258" i="5"/>
  <c r="K443257" i="5"/>
  <c r="K443256" i="5"/>
  <c r="K443255" i="5"/>
  <c r="K443254" i="5"/>
  <c r="K443253" i="5"/>
  <c r="K443252" i="5"/>
  <c r="K443251" i="5"/>
  <c r="K443250" i="5"/>
  <c r="K443249" i="5"/>
  <c r="K443248" i="5"/>
  <c r="K443247" i="5"/>
  <c r="K443246" i="5"/>
  <c r="K443245" i="5"/>
  <c r="K443244" i="5"/>
  <c r="K443243" i="5"/>
  <c r="K443242" i="5"/>
  <c r="K443241" i="5"/>
  <c r="K443240" i="5"/>
  <c r="K443239" i="5"/>
  <c r="K443238" i="5"/>
  <c r="K443237" i="5"/>
  <c r="K443236" i="5"/>
  <c r="K443235" i="5"/>
  <c r="K443234" i="5"/>
  <c r="K443233" i="5"/>
  <c r="K443232" i="5"/>
  <c r="K443231" i="5"/>
  <c r="K443230" i="5"/>
  <c r="K443229" i="5"/>
  <c r="K443228" i="5"/>
  <c r="K443227" i="5"/>
  <c r="K443226" i="5"/>
  <c r="K443225" i="5"/>
  <c r="K443224" i="5"/>
  <c r="K443223" i="5"/>
  <c r="K443222" i="5"/>
  <c r="K443221" i="5"/>
  <c r="K443220" i="5"/>
  <c r="K443219" i="5"/>
  <c r="K443218" i="5"/>
  <c r="K443217" i="5"/>
  <c r="K443216" i="5"/>
  <c r="K443215" i="5"/>
  <c r="K443214" i="5"/>
  <c r="K443213" i="5"/>
  <c r="K443212" i="5"/>
  <c r="K443211" i="5"/>
  <c r="K443210" i="5"/>
  <c r="K443209" i="5"/>
  <c r="K443208" i="5"/>
  <c r="K443207" i="5"/>
  <c r="K443206" i="5"/>
  <c r="K443205" i="5"/>
  <c r="K443204" i="5"/>
  <c r="K443203" i="5"/>
  <c r="K443202" i="5"/>
  <c r="K443201" i="5"/>
  <c r="K443200" i="5"/>
  <c r="K443199" i="5"/>
  <c r="K443198" i="5"/>
  <c r="K443197" i="5"/>
  <c r="K443196" i="5"/>
  <c r="K443195" i="5"/>
  <c r="K443194" i="5"/>
  <c r="K443193" i="5"/>
  <c r="K443192" i="5"/>
  <c r="K443191" i="5"/>
  <c r="K443190" i="5"/>
  <c r="K443189" i="5"/>
  <c r="K443188" i="5"/>
  <c r="K443187" i="5"/>
  <c r="K443186" i="5"/>
  <c r="K443185" i="5"/>
  <c r="K443184" i="5"/>
  <c r="K443183" i="5"/>
  <c r="K443182" i="5"/>
  <c r="K443181" i="5"/>
  <c r="K443180" i="5"/>
  <c r="K443179" i="5"/>
  <c r="K443178" i="5"/>
  <c r="K443177" i="5"/>
  <c r="K443176" i="5"/>
  <c r="K443175" i="5"/>
  <c r="K443174" i="5"/>
  <c r="K443173" i="5"/>
  <c r="K443172" i="5"/>
  <c r="K443171" i="5"/>
  <c r="K443170" i="5"/>
  <c r="K443169" i="5"/>
  <c r="K443168" i="5"/>
  <c r="K443167" i="5"/>
  <c r="K443166" i="5"/>
  <c r="K443165" i="5"/>
  <c r="K443164" i="5"/>
  <c r="K443163" i="5"/>
  <c r="K443162" i="5"/>
  <c r="K443161" i="5"/>
  <c r="K443160" i="5"/>
  <c r="K443159" i="5"/>
  <c r="K443158" i="5"/>
  <c r="K443157" i="5"/>
  <c r="K443156" i="5"/>
  <c r="K443155" i="5"/>
  <c r="K443154" i="5"/>
  <c r="K443153" i="5"/>
  <c r="K443152" i="5"/>
  <c r="K443151" i="5"/>
  <c r="K443150" i="5"/>
  <c r="K443149" i="5"/>
  <c r="K443148" i="5"/>
  <c r="K443147" i="5"/>
  <c r="K443146" i="5"/>
  <c r="K443145" i="5"/>
  <c r="K443144" i="5"/>
  <c r="K443143" i="5"/>
  <c r="K443142" i="5"/>
  <c r="K443141" i="5"/>
  <c r="K443140" i="5"/>
  <c r="K443139" i="5"/>
  <c r="K443138" i="5"/>
  <c r="K443137" i="5"/>
  <c r="K443136" i="5"/>
  <c r="K443135" i="5"/>
  <c r="K443134" i="5"/>
  <c r="K443133" i="5"/>
  <c r="K443132" i="5"/>
  <c r="K443131" i="5"/>
  <c r="K443130" i="5"/>
  <c r="K443129" i="5"/>
  <c r="K443128" i="5"/>
  <c r="K443127" i="5"/>
  <c r="K443126" i="5"/>
  <c r="K443125" i="5"/>
  <c r="K443124" i="5"/>
  <c r="K443123" i="5"/>
  <c r="K443122" i="5"/>
  <c r="K443121" i="5"/>
  <c r="K443120" i="5"/>
  <c r="K443119" i="5"/>
  <c r="K443118" i="5"/>
  <c r="K443117" i="5"/>
  <c r="K443116" i="5"/>
  <c r="K443115" i="5"/>
  <c r="K443114" i="5"/>
  <c r="K443113" i="5"/>
  <c r="K443112" i="5"/>
  <c r="K443111" i="5"/>
  <c r="K443110" i="5"/>
  <c r="K443109" i="5"/>
  <c r="K443108" i="5"/>
  <c r="K443107" i="5"/>
  <c r="K443106" i="5"/>
  <c r="K443105" i="5"/>
  <c r="K443104" i="5"/>
  <c r="K443103" i="5"/>
  <c r="K443102" i="5"/>
  <c r="K443101" i="5"/>
  <c r="K443100" i="5"/>
  <c r="K443099" i="5"/>
  <c r="K443098" i="5"/>
  <c r="K443097" i="5"/>
  <c r="K443096" i="5"/>
  <c r="K443095" i="5"/>
  <c r="K443094" i="5"/>
  <c r="K443093" i="5"/>
  <c r="K443092" i="5"/>
  <c r="K443091" i="5"/>
  <c r="K443090" i="5"/>
  <c r="K443089" i="5"/>
  <c r="K443088" i="5"/>
  <c r="K443087" i="5"/>
  <c r="K443086" i="5"/>
  <c r="K443085" i="5"/>
  <c r="K443084" i="5"/>
  <c r="K443083" i="5"/>
  <c r="K443082" i="5"/>
  <c r="K443081" i="5"/>
  <c r="K443080" i="5"/>
  <c r="K443079" i="5"/>
  <c r="K443078" i="5"/>
  <c r="K443077" i="5"/>
  <c r="K443076" i="5"/>
  <c r="K443075" i="5"/>
  <c r="K443074" i="5"/>
  <c r="K443073" i="5"/>
  <c r="K443072" i="5"/>
  <c r="K443071" i="5"/>
  <c r="K443070" i="5"/>
  <c r="K443069" i="5"/>
  <c r="K443068" i="5"/>
  <c r="K443067" i="5"/>
  <c r="K443066" i="5"/>
  <c r="K443065" i="5"/>
  <c r="K443064" i="5"/>
  <c r="K443063" i="5"/>
  <c r="K443062" i="5"/>
  <c r="K443061" i="5"/>
  <c r="K443060" i="5"/>
  <c r="K443059" i="5"/>
  <c r="K443058" i="5"/>
  <c r="K443057" i="5"/>
  <c r="K443056" i="5"/>
  <c r="K443055" i="5"/>
  <c r="K443054" i="5"/>
  <c r="K443053" i="5"/>
  <c r="K443052" i="5"/>
  <c r="K443051" i="5"/>
  <c r="K443050" i="5"/>
  <c r="K443049" i="5"/>
  <c r="K443048" i="5"/>
  <c r="K443047" i="5"/>
  <c r="K443046" i="5"/>
  <c r="K443045" i="5"/>
  <c r="K443044" i="5"/>
  <c r="K443043" i="5"/>
  <c r="K443042" i="5"/>
  <c r="K443041" i="5"/>
  <c r="K443040" i="5"/>
  <c r="K443039" i="5"/>
  <c r="K443038" i="5"/>
  <c r="K443037" i="5"/>
  <c r="K443036" i="5"/>
  <c r="K443035" i="5"/>
  <c r="K443034" i="5"/>
  <c r="K443033" i="5"/>
  <c r="K443032" i="5"/>
  <c r="K443031" i="5"/>
  <c r="K443030" i="5"/>
  <c r="K443029" i="5"/>
  <c r="K443028" i="5"/>
  <c r="K443027" i="5"/>
  <c r="K443026" i="5"/>
  <c r="K443025" i="5"/>
  <c r="K443024" i="5"/>
  <c r="K443023" i="5"/>
  <c r="K443022" i="5"/>
  <c r="K443021" i="5"/>
  <c r="K443020" i="5"/>
  <c r="K443019" i="5"/>
  <c r="K443018" i="5"/>
  <c r="K443017" i="5"/>
  <c r="K443016" i="5"/>
  <c r="K443015" i="5"/>
  <c r="K443014" i="5"/>
  <c r="K443013" i="5"/>
  <c r="K443012" i="5"/>
  <c r="K443011" i="5"/>
  <c r="K443010" i="5"/>
  <c r="K443009" i="5"/>
  <c r="K443008" i="5"/>
  <c r="K443007" i="5"/>
  <c r="K443006" i="5"/>
  <c r="K443005" i="5"/>
  <c r="K443004" i="5"/>
  <c r="K443003" i="5"/>
  <c r="K443002" i="5"/>
  <c r="K443001" i="5"/>
  <c r="K443000" i="5"/>
  <c r="K442999" i="5"/>
  <c r="K442998" i="5"/>
  <c r="K442997" i="5"/>
  <c r="K442996" i="5"/>
  <c r="K442995" i="5"/>
  <c r="K442994" i="5"/>
  <c r="K442993" i="5"/>
  <c r="K442992" i="5"/>
  <c r="K442991" i="5"/>
  <c r="K442990" i="5"/>
  <c r="K442989" i="5"/>
  <c r="K442988" i="5"/>
  <c r="K442987" i="5"/>
  <c r="K442986" i="5"/>
  <c r="K442985" i="5"/>
  <c r="K442984" i="5"/>
  <c r="K442983" i="5"/>
  <c r="K442982" i="5"/>
  <c r="K442981" i="5"/>
  <c r="K442980" i="5"/>
  <c r="K442979" i="5"/>
  <c r="K442978" i="5"/>
  <c r="K442977" i="5"/>
  <c r="K442976" i="5"/>
  <c r="K442975" i="5"/>
  <c r="K442974" i="5"/>
  <c r="K442973" i="5"/>
  <c r="K442972" i="5"/>
  <c r="K442971" i="5"/>
  <c r="K442970" i="5"/>
  <c r="K442969" i="5"/>
  <c r="K442968" i="5"/>
  <c r="K442967" i="5"/>
  <c r="K442966" i="5"/>
  <c r="K442965" i="5"/>
  <c r="K442964" i="5"/>
  <c r="K442963" i="5"/>
  <c r="K442962" i="5"/>
  <c r="K442961" i="5"/>
  <c r="K442960" i="5"/>
  <c r="K442959" i="5"/>
  <c r="K442958" i="5"/>
  <c r="K442957" i="5"/>
  <c r="K442956" i="5"/>
  <c r="K442955" i="5"/>
  <c r="K442954" i="5"/>
  <c r="K442953" i="5"/>
  <c r="K442952" i="5"/>
  <c r="K442951" i="5"/>
  <c r="K442950" i="5"/>
  <c r="K442949" i="5"/>
  <c r="K442948" i="5"/>
  <c r="K442947" i="5"/>
  <c r="K442946" i="5"/>
  <c r="K442945" i="5"/>
  <c r="K442944" i="5"/>
  <c r="K442943" i="5"/>
  <c r="K442942" i="5"/>
  <c r="K442941" i="5"/>
  <c r="K442940" i="5"/>
  <c r="K442939" i="5"/>
  <c r="K442938" i="5"/>
  <c r="K442937" i="5"/>
  <c r="K442936" i="5"/>
  <c r="K442935" i="5"/>
  <c r="K442934" i="5"/>
  <c r="K442933" i="5"/>
  <c r="K442932" i="5"/>
  <c r="K442931" i="5"/>
  <c r="K442930" i="5"/>
  <c r="K442929" i="5"/>
  <c r="K442928" i="5"/>
  <c r="K442927" i="5"/>
  <c r="K442926" i="5"/>
  <c r="K442925" i="5"/>
  <c r="K442924" i="5"/>
  <c r="K442923" i="5"/>
  <c r="K442922" i="5"/>
  <c r="K442921" i="5"/>
  <c r="K442920" i="5"/>
  <c r="K442919" i="5"/>
  <c r="K442918" i="5"/>
  <c r="K442917" i="5"/>
  <c r="K442916" i="5"/>
  <c r="K442915" i="5"/>
  <c r="K442914" i="5"/>
  <c r="K442913" i="5"/>
  <c r="K442912" i="5"/>
  <c r="K442911" i="5"/>
  <c r="K442910" i="5"/>
  <c r="K442909" i="5"/>
  <c r="K442908" i="5"/>
  <c r="K442907" i="5"/>
  <c r="K442906" i="5"/>
  <c r="K442905" i="5"/>
  <c r="K442904" i="5"/>
  <c r="K442903" i="5"/>
  <c r="K442902" i="5"/>
  <c r="K442901" i="5"/>
  <c r="K442900" i="5"/>
  <c r="K442899" i="5"/>
  <c r="K442898" i="5"/>
  <c r="K442897" i="5"/>
  <c r="K442896" i="5"/>
  <c r="K442895" i="5"/>
  <c r="K442894" i="5"/>
  <c r="K442893" i="5"/>
  <c r="K442892" i="5"/>
  <c r="K442891" i="5"/>
  <c r="K442890" i="5"/>
  <c r="K442889" i="5"/>
  <c r="K442888" i="5"/>
  <c r="K442887" i="5"/>
  <c r="K442886" i="5"/>
  <c r="K442885" i="5"/>
  <c r="K442884" i="5"/>
  <c r="K442883" i="5"/>
  <c r="K442882" i="5"/>
  <c r="K442881" i="5"/>
  <c r="K442880" i="5"/>
  <c r="K442879" i="5"/>
  <c r="K442878" i="5"/>
  <c r="K442877" i="5"/>
  <c r="K442876" i="5"/>
  <c r="K442875" i="5"/>
  <c r="K442874" i="5"/>
  <c r="K442873" i="5"/>
  <c r="K442872" i="5"/>
  <c r="K442871" i="5"/>
  <c r="K442870" i="5"/>
  <c r="K442869" i="5"/>
  <c r="K442868" i="5"/>
  <c r="K442867" i="5"/>
  <c r="K442866" i="5"/>
  <c r="K442865" i="5"/>
  <c r="K442864" i="5"/>
  <c r="K442863" i="5"/>
  <c r="K442862" i="5"/>
  <c r="K442861" i="5"/>
  <c r="K442860" i="5"/>
  <c r="K442859" i="5"/>
  <c r="K442858" i="5"/>
  <c r="K442857" i="5"/>
  <c r="K442856" i="5"/>
  <c r="K442855" i="5"/>
  <c r="K442854" i="5"/>
  <c r="K442853" i="5"/>
  <c r="K442852" i="5"/>
  <c r="K442851" i="5"/>
  <c r="K442850" i="5"/>
  <c r="K442849" i="5"/>
  <c r="K442848" i="5"/>
  <c r="K442847" i="5"/>
  <c r="K442846" i="5"/>
  <c r="K442845" i="5"/>
  <c r="K442844" i="5"/>
  <c r="K442843" i="5"/>
  <c r="K442842" i="5"/>
  <c r="K442841" i="5"/>
  <c r="K442840" i="5"/>
  <c r="K442839" i="5"/>
  <c r="K442838" i="5"/>
  <c r="K442837" i="5"/>
  <c r="K442836" i="5"/>
  <c r="K442835" i="5"/>
  <c r="K442834" i="5"/>
  <c r="K442833" i="5"/>
  <c r="K442832" i="5"/>
  <c r="K442831" i="5"/>
  <c r="K442830" i="5"/>
  <c r="K442829" i="5"/>
  <c r="K442828" i="5"/>
  <c r="K442827" i="5"/>
  <c r="K442826" i="5"/>
  <c r="K442825" i="5"/>
  <c r="K442824" i="5"/>
  <c r="K442823" i="5"/>
  <c r="K442822" i="5"/>
  <c r="K442821" i="5"/>
  <c r="K442820" i="5"/>
  <c r="K442819" i="5"/>
  <c r="K442818" i="5"/>
  <c r="K442817" i="5"/>
  <c r="K442816" i="5"/>
  <c r="K442815" i="5"/>
  <c r="K442814" i="5"/>
  <c r="K442813" i="5"/>
  <c r="K442812" i="5"/>
  <c r="K442811" i="5"/>
  <c r="K442810" i="5"/>
  <c r="K442809" i="5"/>
  <c r="K442808" i="5"/>
  <c r="K442807" i="5"/>
  <c r="K442806" i="5"/>
  <c r="K442805" i="5"/>
  <c r="K442804" i="5"/>
  <c r="K442803" i="5"/>
  <c r="K442802" i="5"/>
  <c r="K442801" i="5"/>
  <c r="K442800" i="5"/>
  <c r="K442799" i="5"/>
  <c r="K442798" i="5"/>
  <c r="K442797" i="5"/>
  <c r="K442796" i="5"/>
  <c r="K442795" i="5"/>
  <c r="K442794" i="5"/>
  <c r="K442793" i="5"/>
  <c r="K442792" i="5"/>
  <c r="K442791" i="5"/>
  <c r="K442790" i="5"/>
  <c r="K442789" i="5"/>
  <c r="K442788" i="5"/>
  <c r="K442787" i="5"/>
  <c r="K442786" i="5"/>
  <c r="K442785" i="5"/>
  <c r="K442784" i="5"/>
  <c r="K442783" i="5"/>
  <c r="K442782" i="5"/>
  <c r="K442781" i="5"/>
  <c r="K442780" i="5"/>
  <c r="K442779" i="5"/>
  <c r="K442778" i="5"/>
  <c r="K442777" i="5"/>
  <c r="K442776" i="5"/>
  <c r="K442775" i="5"/>
  <c r="K442774" i="5"/>
  <c r="K442773" i="5"/>
  <c r="K442772" i="5"/>
  <c r="K442771" i="5"/>
  <c r="K442770" i="5"/>
  <c r="K442769" i="5"/>
  <c r="K442768" i="5"/>
  <c r="K442767" i="5"/>
  <c r="K442766" i="5"/>
  <c r="K442765" i="5"/>
  <c r="K442764" i="5"/>
  <c r="K442763" i="5"/>
  <c r="K442762" i="5"/>
  <c r="K442761" i="5"/>
  <c r="K442760" i="5"/>
  <c r="K442759" i="5"/>
  <c r="K442758" i="5"/>
  <c r="K442757" i="5"/>
  <c r="K442756" i="5"/>
  <c r="K442755" i="5"/>
  <c r="K442754" i="5"/>
  <c r="K442753" i="5"/>
  <c r="K442752" i="5"/>
  <c r="K442751" i="5"/>
  <c r="K442750" i="5"/>
  <c r="K442749" i="5"/>
  <c r="K442748" i="5"/>
  <c r="K442747" i="5"/>
  <c r="K442746" i="5"/>
  <c r="K442745" i="5"/>
  <c r="K442744" i="5"/>
  <c r="K442743" i="5"/>
  <c r="K442742" i="5"/>
  <c r="K442741" i="5"/>
  <c r="K442740" i="5"/>
  <c r="K442739" i="5"/>
  <c r="K442738" i="5"/>
  <c r="K442737" i="5"/>
  <c r="K442736" i="5"/>
  <c r="K442735" i="5"/>
  <c r="K442734" i="5"/>
  <c r="K442733" i="5"/>
  <c r="K442732" i="5"/>
  <c r="K442731" i="5"/>
  <c r="K442730" i="5"/>
  <c r="K442729" i="5"/>
  <c r="K442728" i="5"/>
  <c r="K442727" i="5"/>
  <c r="K442726" i="5"/>
  <c r="K442725" i="5"/>
  <c r="K442724" i="5"/>
  <c r="K442723" i="5"/>
  <c r="K442722" i="5"/>
  <c r="K442721" i="5"/>
  <c r="K442720" i="5"/>
  <c r="K442719" i="5"/>
  <c r="K442718" i="5"/>
  <c r="K442717" i="5"/>
  <c r="K442716" i="5"/>
  <c r="K442715" i="5"/>
  <c r="K442714" i="5"/>
  <c r="K442713" i="5"/>
  <c r="K442712" i="5"/>
  <c r="K442711" i="5"/>
  <c r="K442710" i="5"/>
  <c r="K442709" i="5"/>
  <c r="K442708" i="5"/>
  <c r="K442707" i="5"/>
  <c r="K442706" i="5"/>
  <c r="K442705" i="5"/>
  <c r="K442704" i="5"/>
  <c r="K442703" i="5"/>
  <c r="K442702" i="5"/>
  <c r="K442701" i="5"/>
  <c r="K442700" i="5"/>
  <c r="K442699" i="5"/>
  <c r="K442698" i="5"/>
  <c r="K442697" i="5"/>
  <c r="K442696" i="5"/>
  <c r="K442695" i="5"/>
  <c r="K442694" i="5"/>
  <c r="K442693" i="5"/>
  <c r="K442692" i="5"/>
  <c r="K442691" i="5"/>
  <c r="K442690" i="5"/>
  <c r="K442689" i="5"/>
  <c r="K442688" i="5"/>
  <c r="K442687" i="5"/>
  <c r="K442686" i="5"/>
  <c r="K442685" i="5"/>
  <c r="K442684" i="5"/>
  <c r="K442683" i="5"/>
  <c r="K442682" i="5"/>
  <c r="K442681" i="5"/>
  <c r="K442680" i="5"/>
  <c r="K442679" i="5"/>
  <c r="K442678" i="5"/>
  <c r="K442677" i="5"/>
  <c r="K442676" i="5"/>
  <c r="K442675" i="5"/>
  <c r="K442674" i="5"/>
  <c r="K442673" i="5"/>
  <c r="K442672" i="5"/>
  <c r="K442671" i="5"/>
  <c r="K442670" i="5"/>
  <c r="K442669" i="5"/>
  <c r="K442668" i="5"/>
  <c r="K442667" i="5"/>
  <c r="K442666" i="5"/>
  <c r="K442665" i="5"/>
  <c r="K442664" i="5"/>
  <c r="K442663" i="5"/>
  <c r="K442662" i="5"/>
  <c r="K442661" i="5"/>
  <c r="K442660" i="5"/>
  <c r="K442659" i="5"/>
  <c r="K442658" i="5"/>
  <c r="K442657" i="5"/>
  <c r="K442656" i="5"/>
  <c r="K442655" i="5"/>
  <c r="K442654" i="5"/>
  <c r="K442653" i="5"/>
  <c r="K442652" i="5"/>
  <c r="K442651" i="5"/>
  <c r="K442650" i="5"/>
  <c r="K442649" i="5"/>
  <c r="K442648" i="5"/>
  <c r="K442647" i="5"/>
  <c r="K442646" i="5"/>
  <c r="K442645" i="5"/>
  <c r="K442644" i="5"/>
  <c r="K442643" i="5"/>
  <c r="K442642" i="5"/>
  <c r="K442641" i="5"/>
  <c r="K442640" i="5"/>
  <c r="K442639" i="5"/>
  <c r="K442638" i="5"/>
  <c r="K442637" i="5"/>
  <c r="K442636" i="5"/>
  <c r="K442635" i="5"/>
  <c r="K442634" i="5"/>
  <c r="K442633" i="5"/>
  <c r="K442632" i="5"/>
  <c r="K442631" i="5"/>
  <c r="K442630" i="5"/>
  <c r="K442629" i="5"/>
  <c r="K442628" i="5"/>
  <c r="K442627" i="5"/>
  <c r="K442626" i="5"/>
  <c r="K442625" i="5"/>
  <c r="K442624" i="5"/>
  <c r="K442623" i="5"/>
  <c r="K442622" i="5"/>
  <c r="K442621" i="5"/>
  <c r="K442620" i="5"/>
  <c r="K442619" i="5"/>
  <c r="K442618" i="5"/>
  <c r="K442617" i="5"/>
  <c r="K442616" i="5"/>
  <c r="K442615" i="5"/>
  <c r="K442614" i="5"/>
  <c r="K442613" i="5"/>
  <c r="K442612" i="5"/>
  <c r="K442611" i="5"/>
  <c r="K442610" i="5"/>
  <c r="K442609" i="5"/>
  <c r="K442608" i="5"/>
  <c r="K442607" i="5"/>
  <c r="K442606" i="5"/>
  <c r="K442605" i="5"/>
  <c r="K442604" i="5"/>
  <c r="K442603" i="5"/>
  <c r="K442602" i="5"/>
  <c r="K442601" i="5"/>
  <c r="K442600" i="5"/>
  <c r="K442599" i="5"/>
  <c r="K442598" i="5"/>
  <c r="K442597" i="5"/>
  <c r="K442596" i="5"/>
  <c r="K442595" i="5"/>
  <c r="K442594" i="5"/>
  <c r="K442593" i="5"/>
  <c r="K442592" i="5"/>
  <c r="K442591" i="5"/>
  <c r="K442590" i="5"/>
  <c r="K442589" i="5"/>
  <c r="K442588" i="5"/>
  <c r="K442587" i="5"/>
  <c r="K442586" i="5"/>
  <c r="K442585" i="5"/>
  <c r="K442584" i="5"/>
  <c r="K442583" i="5"/>
  <c r="K442582" i="5"/>
  <c r="K442581" i="5"/>
  <c r="K442580" i="5"/>
  <c r="K442579" i="5"/>
  <c r="K442578" i="5"/>
  <c r="K442577" i="5"/>
  <c r="K442576" i="5"/>
  <c r="K442575" i="5"/>
  <c r="K442574" i="5"/>
  <c r="K442573" i="5"/>
  <c r="K442572" i="5"/>
  <c r="K442571" i="5"/>
  <c r="K442570" i="5"/>
  <c r="K442569" i="5"/>
  <c r="K442568" i="5"/>
  <c r="K442567" i="5"/>
  <c r="K442566" i="5"/>
  <c r="K442565" i="5"/>
  <c r="K442564" i="5"/>
  <c r="K442563" i="5"/>
  <c r="K442562" i="5"/>
  <c r="K442561" i="5"/>
  <c r="K442560" i="5"/>
  <c r="K442559" i="5"/>
  <c r="K442558" i="5"/>
  <c r="K442557" i="5"/>
  <c r="K442556" i="5"/>
  <c r="K442555" i="5"/>
  <c r="K442554" i="5"/>
  <c r="K442553" i="5"/>
  <c r="K442552" i="5"/>
  <c r="K442551" i="5"/>
  <c r="K442550" i="5"/>
  <c r="K442549" i="5"/>
  <c r="K442548" i="5"/>
  <c r="K442547" i="5"/>
  <c r="K442546" i="5"/>
  <c r="K442545" i="5"/>
  <c r="K442544" i="5"/>
  <c r="K442543" i="5"/>
  <c r="K442542" i="5"/>
  <c r="K442541" i="5"/>
  <c r="K442540" i="5"/>
  <c r="K442539" i="5"/>
  <c r="K442538" i="5"/>
  <c r="K442537" i="5"/>
  <c r="K442536" i="5"/>
  <c r="K442535" i="5"/>
  <c r="K442534" i="5"/>
  <c r="K442533" i="5"/>
  <c r="K442532" i="5"/>
  <c r="K442531" i="5"/>
  <c r="K442530" i="5"/>
  <c r="K442529" i="5"/>
  <c r="K442528" i="5"/>
  <c r="K442527" i="5"/>
  <c r="K442526" i="5"/>
  <c r="K442525" i="5"/>
  <c r="K442524" i="5"/>
  <c r="K442523" i="5"/>
  <c r="K442522" i="5"/>
  <c r="K442521" i="5"/>
  <c r="K442520" i="5"/>
  <c r="K442519" i="5"/>
  <c r="K442518" i="5"/>
  <c r="K442517" i="5"/>
  <c r="K442516" i="5"/>
  <c r="K442515" i="5"/>
  <c r="K442514" i="5"/>
  <c r="K442513" i="5"/>
  <c r="K442512" i="5"/>
  <c r="K442511" i="5"/>
  <c r="K442510" i="5"/>
  <c r="K442509" i="5"/>
  <c r="K442508" i="5"/>
  <c r="K442507" i="5"/>
  <c r="K442506" i="5"/>
  <c r="K442505" i="5"/>
  <c r="K442504" i="5"/>
  <c r="K442503" i="5"/>
  <c r="K442502" i="5"/>
  <c r="K442501" i="5"/>
  <c r="K442500" i="5"/>
  <c r="K442499" i="5"/>
  <c r="K442498" i="5"/>
  <c r="K442497" i="5"/>
  <c r="K442496" i="5"/>
  <c r="K442495" i="5"/>
  <c r="K442494" i="5"/>
  <c r="K442493" i="5"/>
  <c r="K442492" i="5"/>
  <c r="K442491" i="5"/>
  <c r="K442490" i="5"/>
  <c r="K442489" i="5"/>
  <c r="K442488" i="5"/>
  <c r="K442487" i="5"/>
  <c r="K442486" i="5"/>
  <c r="K442485" i="5"/>
  <c r="K442484" i="5"/>
  <c r="K442483" i="5"/>
  <c r="K442482" i="5"/>
  <c r="K442481" i="5"/>
  <c r="K442480" i="5"/>
  <c r="K442479" i="5"/>
  <c r="K442478" i="5"/>
  <c r="K442477" i="5"/>
  <c r="K442476" i="5"/>
  <c r="K442475" i="5"/>
  <c r="K442474" i="5"/>
  <c r="K442473" i="5"/>
  <c r="K442472" i="5"/>
  <c r="K442471" i="5"/>
  <c r="K442470" i="5"/>
  <c r="K442469" i="5"/>
  <c r="K442468" i="5"/>
  <c r="K442467" i="5"/>
  <c r="K442466" i="5"/>
  <c r="K442465" i="5"/>
  <c r="K442464" i="5"/>
  <c r="K442463" i="5"/>
  <c r="K442462" i="5"/>
  <c r="K442461" i="5"/>
  <c r="K442460" i="5"/>
  <c r="K442459" i="5"/>
  <c r="K442458" i="5"/>
  <c r="K442457" i="5"/>
  <c r="K442456" i="5"/>
  <c r="K442455" i="5"/>
  <c r="K442454" i="5"/>
  <c r="K442453" i="5"/>
  <c r="K442452" i="5"/>
  <c r="K442451" i="5"/>
  <c r="K442450" i="5"/>
  <c r="K442449" i="5"/>
  <c r="K442448" i="5"/>
  <c r="K442447" i="5"/>
  <c r="K442446" i="5"/>
  <c r="K442445" i="5"/>
  <c r="K442444" i="5"/>
  <c r="K442443" i="5"/>
  <c r="K442442" i="5"/>
  <c r="K442441" i="5"/>
  <c r="K442440" i="5"/>
  <c r="K442439" i="5"/>
  <c r="K442438" i="5"/>
  <c r="K442437" i="5"/>
  <c r="K442436" i="5"/>
  <c r="K442435" i="5"/>
  <c r="K442434" i="5"/>
  <c r="K442433" i="5"/>
  <c r="K442432" i="5"/>
  <c r="K442431" i="5"/>
  <c r="K442430" i="5"/>
  <c r="K442429" i="5"/>
  <c r="K442428" i="5"/>
  <c r="K442427" i="5"/>
  <c r="K442426" i="5"/>
  <c r="K442425" i="5"/>
  <c r="K442424" i="5"/>
  <c r="K442423" i="5"/>
  <c r="K442422" i="5"/>
  <c r="K442421" i="5"/>
  <c r="K442420" i="5"/>
  <c r="K442419" i="5"/>
  <c r="K442418" i="5"/>
  <c r="K442417" i="5"/>
  <c r="K442416" i="5"/>
  <c r="K442415" i="5"/>
  <c r="K442414" i="5"/>
  <c r="K442413" i="5"/>
  <c r="K442412" i="5"/>
  <c r="K442411" i="5"/>
  <c r="K442410" i="5"/>
  <c r="K442409" i="5"/>
  <c r="K442408" i="5"/>
  <c r="K442407" i="5"/>
  <c r="K442406" i="5"/>
  <c r="K442405" i="5"/>
  <c r="K442404" i="5"/>
  <c r="K442403" i="5"/>
  <c r="K442402" i="5"/>
  <c r="K442401" i="5"/>
  <c r="K442400" i="5"/>
  <c r="K442399" i="5"/>
  <c r="K442398" i="5"/>
  <c r="K442397" i="5"/>
  <c r="K442396" i="5"/>
  <c r="K442395" i="5"/>
  <c r="K442394" i="5"/>
  <c r="K442393" i="5"/>
  <c r="K442392" i="5"/>
  <c r="K442391" i="5"/>
  <c r="K442390" i="5"/>
  <c r="K442389" i="5"/>
  <c r="K442388" i="5"/>
  <c r="K442387" i="5"/>
  <c r="K442386" i="5"/>
  <c r="K442385" i="5"/>
  <c r="K442384" i="5"/>
  <c r="K442383" i="5"/>
  <c r="K442382" i="5"/>
  <c r="K442381" i="5"/>
  <c r="K442380" i="5"/>
  <c r="K442379" i="5"/>
  <c r="K442378" i="5"/>
  <c r="K442377" i="5"/>
  <c r="K442376" i="5"/>
  <c r="K442375" i="5"/>
  <c r="K442374" i="5"/>
  <c r="K442373" i="5"/>
  <c r="K442372" i="5"/>
  <c r="K442371" i="5"/>
  <c r="K442370" i="5"/>
  <c r="K442369" i="5"/>
  <c r="K442368" i="5"/>
  <c r="K442367" i="5"/>
  <c r="K442366" i="5"/>
  <c r="K442365" i="5"/>
  <c r="K442364" i="5"/>
  <c r="K442363" i="5"/>
  <c r="K442362" i="5"/>
  <c r="K442361" i="5"/>
  <c r="K442360" i="5"/>
  <c r="K442359" i="5"/>
  <c r="K442358" i="5"/>
  <c r="K442357" i="5"/>
  <c r="K442356" i="5"/>
  <c r="K442355" i="5"/>
  <c r="K442354" i="5"/>
  <c r="K442353" i="5"/>
  <c r="K442352" i="5"/>
  <c r="K442351" i="5"/>
  <c r="K442350" i="5"/>
  <c r="K442349" i="5"/>
  <c r="K442348" i="5"/>
  <c r="K442347" i="5"/>
  <c r="K442346" i="5"/>
  <c r="K442345" i="5"/>
  <c r="K442344" i="5"/>
  <c r="K442343" i="5"/>
  <c r="K442342" i="5"/>
  <c r="K442341" i="5"/>
  <c r="K442340" i="5"/>
  <c r="K442339" i="5"/>
  <c r="K442338" i="5"/>
  <c r="K442337" i="5"/>
  <c r="K442336" i="5"/>
  <c r="K442335" i="5"/>
  <c r="K442334" i="5"/>
  <c r="K442333" i="5"/>
  <c r="K442332" i="5"/>
  <c r="K442331" i="5"/>
  <c r="K442330" i="5"/>
  <c r="K442329" i="5"/>
  <c r="K442328" i="5"/>
  <c r="K442327" i="5"/>
  <c r="K442326" i="5"/>
  <c r="K442325" i="5"/>
  <c r="K442324" i="5"/>
  <c r="K442323" i="5"/>
  <c r="K442322" i="5"/>
  <c r="K442321" i="5"/>
  <c r="K442320" i="5"/>
  <c r="K442319" i="5"/>
  <c r="K442318" i="5"/>
  <c r="K442317" i="5"/>
  <c r="K442316" i="5"/>
  <c r="K442315" i="5"/>
  <c r="K442314" i="5"/>
  <c r="K442313" i="5"/>
  <c r="K442312" i="5"/>
  <c r="K442311" i="5"/>
  <c r="K442310" i="5"/>
  <c r="K442309" i="5"/>
  <c r="K442308" i="5"/>
  <c r="K442307" i="5"/>
  <c r="K442306" i="5"/>
  <c r="K442305" i="5"/>
  <c r="K442304" i="5"/>
  <c r="K442303" i="5"/>
  <c r="K442302" i="5"/>
  <c r="K442301" i="5"/>
  <c r="K442300" i="5"/>
  <c r="K442299" i="5"/>
  <c r="K442298" i="5"/>
  <c r="K442297" i="5"/>
  <c r="K442296" i="5"/>
  <c r="K442295" i="5"/>
  <c r="K442294" i="5"/>
  <c r="K442293" i="5"/>
  <c r="K442292" i="5"/>
  <c r="K442291" i="5"/>
  <c r="K442290" i="5"/>
  <c r="K442289" i="5"/>
  <c r="K442288" i="5"/>
  <c r="K442287" i="5"/>
  <c r="K442286" i="5"/>
  <c r="K442285" i="5"/>
  <c r="K442284" i="5"/>
  <c r="K442283" i="5"/>
  <c r="K442282" i="5"/>
  <c r="K442281" i="5"/>
  <c r="K442280" i="5"/>
  <c r="K442279" i="5"/>
  <c r="K442278" i="5"/>
  <c r="K442277" i="5"/>
  <c r="K442276" i="5"/>
  <c r="K442275" i="5"/>
  <c r="K442274" i="5"/>
  <c r="K442273" i="5"/>
  <c r="K442272" i="5"/>
  <c r="K442271" i="5"/>
  <c r="K442270" i="5"/>
  <c r="K442269" i="5"/>
  <c r="K442268" i="5"/>
  <c r="K442267" i="5"/>
  <c r="K442266" i="5"/>
  <c r="K442265" i="5"/>
  <c r="K442264" i="5"/>
  <c r="K442263" i="5"/>
  <c r="K442262" i="5"/>
  <c r="K442261" i="5"/>
  <c r="K442260" i="5"/>
  <c r="K442259" i="5"/>
  <c r="K442258" i="5"/>
  <c r="K442257" i="5"/>
  <c r="K442256" i="5"/>
  <c r="K442255" i="5"/>
  <c r="K442254" i="5"/>
  <c r="K442253" i="5"/>
  <c r="K442252" i="5"/>
  <c r="K442251" i="5"/>
  <c r="K442250" i="5"/>
  <c r="K442249" i="5"/>
  <c r="K442248" i="5"/>
  <c r="K442247" i="5"/>
  <c r="K442246" i="5"/>
  <c r="K442245" i="5"/>
  <c r="K442244" i="5"/>
  <c r="K442243" i="5"/>
  <c r="K442242" i="5"/>
  <c r="K442241" i="5"/>
  <c r="K442240" i="5"/>
  <c r="K442239" i="5"/>
  <c r="K442238" i="5"/>
  <c r="K442237" i="5"/>
  <c r="K442236" i="5"/>
  <c r="K442235" i="5"/>
  <c r="K442234" i="5"/>
  <c r="K442233" i="5"/>
  <c r="K442232" i="5"/>
  <c r="K442231" i="5"/>
  <c r="K442230" i="5"/>
  <c r="K442229" i="5"/>
  <c r="K442228" i="5"/>
  <c r="K442227" i="5"/>
  <c r="K442226" i="5"/>
  <c r="K442225" i="5"/>
  <c r="K442224" i="5"/>
  <c r="K442223" i="5"/>
  <c r="K442222" i="5"/>
  <c r="K442221" i="5"/>
  <c r="K442220" i="5"/>
  <c r="K442219" i="5"/>
  <c r="K442218" i="5"/>
  <c r="K442217" i="5"/>
  <c r="K442216" i="5"/>
  <c r="K442215" i="5"/>
  <c r="K442214" i="5"/>
  <c r="K442213" i="5"/>
  <c r="K442212" i="5"/>
  <c r="K442211" i="5"/>
  <c r="K442210" i="5"/>
  <c r="K442209" i="5"/>
  <c r="K442208" i="5"/>
  <c r="K442207" i="5"/>
  <c r="K442206" i="5"/>
  <c r="K442205" i="5"/>
  <c r="K442204" i="5"/>
  <c r="K442203" i="5"/>
  <c r="K442202" i="5"/>
  <c r="K442201" i="5"/>
  <c r="K442200" i="5"/>
  <c r="K442199" i="5"/>
  <c r="K442198" i="5"/>
  <c r="K442197" i="5"/>
  <c r="K442196" i="5"/>
  <c r="K442195" i="5"/>
  <c r="K442194" i="5"/>
  <c r="K442193" i="5"/>
  <c r="K442192" i="5"/>
  <c r="K442191" i="5"/>
  <c r="K442190" i="5"/>
  <c r="K442189" i="5"/>
  <c r="K442188" i="5"/>
  <c r="K442187" i="5"/>
  <c r="K442186" i="5"/>
  <c r="K442185" i="5"/>
  <c r="K442184" i="5"/>
  <c r="K442183" i="5"/>
  <c r="K442182" i="5"/>
  <c r="K442181" i="5"/>
  <c r="K442180" i="5"/>
  <c r="K442179" i="5"/>
  <c r="K442178" i="5"/>
  <c r="K442177" i="5"/>
  <c r="K442176" i="5"/>
  <c r="K442175" i="5"/>
  <c r="K442174" i="5"/>
  <c r="K442173" i="5"/>
  <c r="K442172" i="5"/>
  <c r="K442171" i="5"/>
  <c r="K442170" i="5"/>
  <c r="K442169" i="5"/>
  <c r="K442168" i="5"/>
  <c r="K442167" i="5"/>
  <c r="K442166" i="5"/>
  <c r="K442165" i="5"/>
  <c r="K442164" i="5"/>
  <c r="K442163" i="5"/>
  <c r="K442162" i="5"/>
  <c r="K442161" i="5"/>
  <c r="K442160" i="5"/>
  <c r="K442159" i="5"/>
  <c r="K442158" i="5"/>
  <c r="K442157" i="5"/>
  <c r="K442156" i="5"/>
  <c r="K442155" i="5"/>
  <c r="K442154" i="5"/>
  <c r="K442153" i="5"/>
  <c r="K442152" i="5"/>
  <c r="K442151" i="5"/>
  <c r="K442150" i="5"/>
  <c r="K442149" i="5"/>
  <c r="K442148" i="5"/>
  <c r="K442147" i="5"/>
  <c r="K442146" i="5"/>
  <c r="K442145" i="5"/>
  <c r="K442144" i="5"/>
  <c r="K442143" i="5"/>
  <c r="K442142" i="5"/>
  <c r="K442141" i="5"/>
  <c r="K442140" i="5"/>
  <c r="K442139" i="5"/>
  <c r="K442138" i="5"/>
  <c r="K442137" i="5"/>
  <c r="K442136" i="5"/>
  <c r="K442135" i="5"/>
  <c r="K442134" i="5"/>
  <c r="K442133" i="5"/>
  <c r="K442132" i="5"/>
  <c r="K442131" i="5"/>
  <c r="K442130" i="5"/>
  <c r="K442129" i="5"/>
  <c r="K442128" i="5"/>
  <c r="K442127" i="5"/>
  <c r="K442126" i="5"/>
  <c r="K442125" i="5"/>
  <c r="K442124" i="5"/>
  <c r="K442123" i="5"/>
  <c r="K442122" i="5"/>
  <c r="K442121" i="5"/>
  <c r="K442120" i="5"/>
  <c r="K442119" i="5"/>
  <c r="K442118" i="5"/>
  <c r="K442117" i="5"/>
  <c r="K442116" i="5"/>
  <c r="K442115" i="5"/>
  <c r="K442114" i="5"/>
  <c r="K442113" i="5"/>
  <c r="K442112" i="5"/>
  <c r="K442111" i="5"/>
  <c r="K442110" i="5"/>
  <c r="K442109" i="5"/>
  <c r="K442108" i="5"/>
  <c r="K442107" i="5"/>
  <c r="K442106" i="5"/>
  <c r="K442105" i="5"/>
  <c r="K442104" i="5"/>
  <c r="K442103" i="5"/>
  <c r="K442102" i="5"/>
  <c r="K442101" i="5"/>
  <c r="K442100" i="5"/>
  <c r="K442099" i="5"/>
  <c r="K442098" i="5"/>
  <c r="K442097" i="5"/>
  <c r="K442096" i="5"/>
  <c r="K442095" i="5"/>
  <c r="K442094" i="5"/>
  <c r="K442093" i="5"/>
  <c r="K442092" i="5"/>
  <c r="K442091" i="5"/>
  <c r="K442090" i="5"/>
  <c r="K442089" i="5"/>
  <c r="K442088" i="5"/>
  <c r="K442087" i="5"/>
  <c r="K442086" i="5"/>
  <c r="K442085" i="5"/>
  <c r="K442084" i="5"/>
  <c r="K442083" i="5"/>
  <c r="K442082" i="5"/>
  <c r="K442081" i="5"/>
  <c r="K442080" i="5"/>
  <c r="K442079" i="5"/>
  <c r="K442078" i="5"/>
  <c r="K442077" i="5"/>
  <c r="K442076" i="5"/>
  <c r="K442075" i="5"/>
  <c r="K442074" i="5"/>
  <c r="K442073" i="5"/>
  <c r="K442072" i="5"/>
  <c r="K442071" i="5"/>
  <c r="K442070" i="5"/>
  <c r="K442069" i="5"/>
  <c r="K442068" i="5"/>
  <c r="K442067" i="5"/>
  <c r="K442066" i="5"/>
  <c r="K442065" i="5"/>
  <c r="K442064" i="5"/>
  <c r="K442063" i="5"/>
  <c r="K442062" i="5"/>
  <c r="K442061" i="5"/>
  <c r="K442060" i="5"/>
  <c r="K442059" i="5"/>
  <c r="K442058" i="5"/>
  <c r="K442057" i="5"/>
  <c r="K442056" i="5"/>
  <c r="K442055" i="5"/>
  <c r="K442054" i="5"/>
  <c r="K442053" i="5"/>
  <c r="K442052" i="5"/>
  <c r="K442051" i="5"/>
  <c r="K442050" i="5"/>
  <c r="K442049" i="5"/>
  <c r="K442048" i="5"/>
  <c r="K442047" i="5"/>
  <c r="K442046" i="5"/>
  <c r="K442045" i="5"/>
  <c r="K442044" i="5"/>
  <c r="K442043" i="5"/>
  <c r="K442042" i="5"/>
  <c r="K442041" i="5"/>
  <c r="K442040" i="5"/>
  <c r="K442039" i="5"/>
  <c r="K442038" i="5"/>
  <c r="K442037" i="5"/>
  <c r="K442036" i="5"/>
  <c r="K442035" i="5"/>
  <c r="K442034" i="5"/>
  <c r="K442033" i="5"/>
  <c r="K442032" i="5"/>
  <c r="K442031" i="5"/>
  <c r="K442030" i="5"/>
  <c r="K442029" i="5"/>
  <c r="K442028" i="5"/>
  <c r="K442027" i="5"/>
  <c r="K442026" i="5"/>
  <c r="K442025" i="5"/>
  <c r="K442024" i="5"/>
  <c r="K442023" i="5"/>
  <c r="K442022" i="5"/>
  <c r="K442021" i="5"/>
  <c r="K442020" i="5"/>
  <c r="K442019" i="5"/>
  <c r="K442018" i="5"/>
  <c r="K442017" i="5"/>
  <c r="K442016" i="5"/>
  <c r="K442015" i="5"/>
  <c r="K442014" i="5"/>
  <c r="K442013" i="5"/>
  <c r="K442012" i="5"/>
  <c r="K442011" i="5"/>
  <c r="K442010" i="5"/>
  <c r="K442009" i="5"/>
  <c r="K442008" i="5"/>
  <c r="K442007" i="5"/>
  <c r="K442006" i="5"/>
  <c r="K442005" i="5"/>
  <c r="K442004" i="5"/>
  <c r="K442003" i="5"/>
  <c r="K442002" i="5"/>
  <c r="K442001" i="5"/>
  <c r="K442000" i="5"/>
  <c r="K441999" i="5"/>
  <c r="K441998" i="5"/>
  <c r="K441997" i="5"/>
  <c r="K441996" i="5"/>
  <c r="K441995" i="5"/>
  <c r="K441994" i="5"/>
  <c r="K441993" i="5"/>
  <c r="K441992" i="5"/>
  <c r="K441991" i="5"/>
  <c r="K441990" i="5"/>
  <c r="K441989" i="5"/>
  <c r="K441988" i="5"/>
  <c r="K441987" i="5"/>
  <c r="K441986" i="5"/>
  <c r="K441985" i="5"/>
  <c r="K441984" i="5"/>
  <c r="K441983" i="5"/>
  <c r="K441982" i="5"/>
  <c r="K441981" i="5"/>
  <c r="K441980" i="5"/>
  <c r="K441979" i="5"/>
  <c r="K441978" i="5"/>
  <c r="K441977" i="5"/>
  <c r="K441976" i="5"/>
  <c r="K441975" i="5"/>
  <c r="K441974" i="5"/>
  <c r="K441973" i="5"/>
  <c r="K441972" i="5"/>
  <c r="K441971" i="5"/>
  <c r="K441970" i="5"/>
  <c r="K441969" i="5"/>
  <c r="K441968" i="5"/>
  <c r="K441967" i="5"/>
  <c r="K441966" i="5"/>
  <c r="K441965" i="5"/>
  <c r="K441964" i="5"/>
  <c r="K441963" i="5"/>
  <c r="K441962" i="5"/>
  <c r="K441961" i="5"/>
  <c r="K441960" i="5"/>
  <c r="K441959" i="5"/>
  <c r="K441958" i="5"/>
  <c r="K441957" i="5"/>
  <c r="K441956" i="5"/>
  <c r="K441955" i="5"/>
  <c r="K441954" i="5"/>
  <c r="K441953" i="5"/>
  <c r="K441952" i="5"/>
  <c r="K441951" i="5"/>
  <c r="K441950" i="5"/>
  <c r="K441949" i="5"/>
  <c r="K441948" i="5"/>
  <c r="K441947" i="5"/>
  <c r="K441946" i="5"/>
  <c r="K441945" i="5"/>
  <c r="K441944" i="5"/>
  <c r="K441943" i="5"/>
  <c r="K441942" i="5"/>
  <c r="K441941" i="5"/>
  <c r="K441940" i="5"/>
  <c r="K441939" i="5"/>
  <c r="K441938" i="5"/>
  <c r="K441937" i="5"/>
  <c r="K441936" i="5"/>
  <c r="K441935" i="5"/>
  <c r="K441934" i="5"/>
  <c r="K441933" i="5"/>
  <c r="K441932" i="5"/>
  <c r="K441931" i="5"/>
  <c r="K441930" i="5"/>
  <c r="K441929" i="5"/>
  <c r="K441928" i="5"/>
  <c r="K441927" i="5"/>
  <c r="K441926" i="5"/>
  <c r="K441925" i="5"/>
  <c r="K441924" i="5"/>
  <c r="K441923" i="5"/>
  <c r="K441922" i="5"/>
  <c r="K441921" i="5"/>
  <c r="K441920" i="5"/>
  <c r="K441919" i="5"/>
  <c r="K441918" i="5"/>
  <c r="K441917" i="5"/>
  <c r="K441916" i="5"/>
  <c r="K441915" i="5"/>
  <c r="K441914" i="5"/>
  <c r="K441913" i="5"/>
  <c r="K441912" i="5"/>
  <c r="K441911" i="5"/>
  <c r="K441910" i="5"/>
  <c r="K441909" i="5"/>
  <c r="K441908" i="5"/>
  <c r="K441907" i="5"/>
  <c r="K441906" i="5"/>
  <c r="K441905" i="5"/>
  <c r="K441904" i="5"/>
  <c r="K441903" i="5"/>
  <c r="K441902" i="5"/>
  <c r="K441901" i="5"/>
  <c r="K441900" i="5"/>
  <c r="K441899" i="5"/>
  <c r="K441898" i="5"/>
  <c r="K441897" i="5"/>
  <c r="K441896" i="5"/>
  <c r="K441895" i="5"/>
  <c r="K441894" i="5"/>
  <c r="K441893" i="5"/>
  <c r="K441892" i="5"/>
  <c r="K441891" i="5"/>
  <c r="K441890" i="5"/>
  <c r="K441889" i="5"/>
  <c r="K441888" i="5"/>
  <c r="K441887" i="5"/>
  <c r="K441886" i="5"/>
  <c r="K441885" i="5"/>
  <c r="K441884" i="5"/>
  <c r="K441883" i="5"/>
  <c r="K441882" i="5"/>
  <c r="K441881" i="5"/>
  <c r="K441880" i="5"/>
  <c r="K441879" i="5"/>
  <c r="K441878" i="5"/>
  <c r="K441877" i="5"/>
  <c r="K441876" i="5"/>
  <c r="K441875" i="5"/>
  <c r="K441874" i="5"/>
  <c r="K441873" i="5"/>
  <c r="K441872" i="5"/>
  <c r="K441871" i="5"/>
  <c r="K441870" i="5"/>
  <c r="K441869" i="5"/>
  <c r="K441868" i="5"/>
  <c r="K441867" i="5"/>
  <c r="K441866" i="5"/>
  <c r="K441865" i="5"/>
  <c r="K441864" i="5"/>
  <c r="K441863" i="5"/>
  <c r="K441862" i="5"/>
  <c r="K441861" i="5"/>
  <c r="K441860" i="5"/>
  <c r="K441859" i="5"/>
  <c r="K441858" i="5"/>
  <c r="K441857" i="5"/>
  <c r="K441856" i="5"/>
  <c r="K441855" i="5"/>
  <c r="K441854" i="5"/>
  <c r="K441853" i="5"/>
  <c r="K441852" i="5"/>
  <c r="K441851" i="5"/>
  <c r="K441850" i="5"/>
  <c r="K441849" i="5"/>
  <c r="K441848" i="5"/>
  <c r="K441847" i="5"/>
  <c r="K441846" i="5"/>
  <c r="K441845" i="5"/>
  <c r="K441844" i="5"/>
  <c r="K441843" i="5"/>
  <c r="K441842" i="5"/>
  <c r="K441841" i="5"/>
  <c r="K441840" i="5"/>
  <c r="K441839" i="5"/>
  <c r="K441838" i="5"/>
  <c r="K441837" i="5"/>
  <c r="K441836" i="5"/>
  <c r="K441835" i="5"/>
  <c r="K441834" i="5"/>
  <c r="K441833" i="5"/>
  <c r="K441832" i="5"/>
  <c r="K441831" i="5"/>
  <c r="K441830" i="5"/>
  <c r="K441829" i="5"/>
  <c r="K441828" i="5"/>
  <c r="K441827" i="5"/>
  <c r="K441826" i="5"/>
  <c r="K441825" i="5"/>
  <c r="K441824" i="5"/>
  <c r="K441823" i="5"/>
  <c r="K441822" i="5"/>
  <c r="K441821" i="5"/>
  <c r="K441820" i="5"/>
  <c r="K441819" i="5"/>
  <c r="K441818" i="5"/>
  <c r="K441817" i="5"/>
  <c r="K441816" i="5"/>
  <c r="K441815" i="5"/>
  <c r="K441814" i="5"/>
  <c r="K441813" i="5"/>
  <c r="K441812" i="5"/>
  <c r="K441811" i="5"/>
  <c r="K441810" i="5"/>
  <c r="K441809" i="5"/>
  <c r="K441808" i="5"/>
  <c r="K441807" i="5"/>
  <c r="K441806" i="5"/>
  <c r="K441805" i="5"/>
  <c r="K441804" i="5"/>
  <c r="K441803" i="5"/>
  <c r="K441802" i="5"/>
  <c r="K441801" i="5"/>
  <c r="K441800" i="5"/>
  <c r="K441799" i="5"/>
  <c r="K441798" i="5"/>
  <c r="K441797" i="5"/>
  <c r="K441796" i="5"/>
  <c r="K441795" i="5"/>
  <c r="K441794" i="5"/>
  <c r="K441793" i="5"/>
  <c r="K441792" i="5"/>
  <c r="K441791" i="5"/>
  <c r="K441790" i="5"/>
  <c r="K441789" i="5"/>
  <c r="K441788" i="5"/>
  <c r="K441787" i="5"/>
  <c r="K441786" i="5"/>
  <c r="K441785" i="5"/>
  <c r="K441784" i="5"/>
  <c r="K441783" i="5"/>
  <c r="K441782" i="5"/>
  <c r="K441781" i="5"/>
  <c r="K441780" i="5"/>
  <c r="K441779" i="5"/>
  <c r="K441778" i="5"/>
  <c r="K441777" i="5"/>
  <c r="K441776" i="5"/>
  <c r="K441775" i="5"/>
  <c r="K441774" i="5"/>
  <c r="K441773" i="5"/>
  <c r="K441772" i="5"/>
  <c r="K441771" i="5"/>
  <c r="K441770" i="5"/>
  <c r="K441769" i="5"/>
  <c r="K441768" i="5"/>
  <c r="K441767" i="5"/>
  <c r="K441766" i="5"/>
  <c r="K441765" i="5"/>
  <c r="K441764" i="5"/>
  <c r="K441763" i="5"/>
  <c r="K441762" i="5"/>
  <c r="K441761" i="5"/>
  <c r="K441760" i="5"/>
  <c r="K441759" i="5"/>
  <c r="K441758" i="5"/>
  <c r="K441757" i="5"/>
  <c r="K441756" i="5"/>
  <c r="K441755" i="5"/>
  <c r="K441754" i="5"/>
  <c r="K441753" i="5"/>
  <c r="K441752" i="5"/>
  <c r="K441751" i="5"/>
  <c r="K441750" i="5"/>
  <c r="K441749" i="5"/>
  <c r="K441748" i="5"/>
  <c r="K441747" i="5"/>
  <c r="K441746" i="5"/>
  <c r="K441745" i="5"/>
  <c r="K441744" i="5"/>
  <c r="K441743" i="5"/>
  <c r="K441742" i="5"/>
  <c r="K441741" i="5"/>
  <c r="K441740" i="5"/>
  <c r="K441739" i="5"/>
  <c r="K441738" i="5"/>
  <c r="K441737" i="5"/>
  <c r="K441736" i="5"/>
  <c r="K441735" i="5"/>
  <c r="K441734" i="5"/>
  <c r="K441733" i="5"/>
  <c r="K441732" i="5"/>
  <c r="K441731" i="5"/>
  <c r="K441730" i="5"/>
  <c r="K441729" i="5"/>
  <c r="K441728" i="5"/>
  <c r="K441727" i="5"/>
  <c r="K441726" i="5"/>
  <c r="K441725" i="5"/>
  <c r="K441724" i="5"/>
  <c r="K441723" i="5"/>
  <c r="K441722" i="5"/>
  <c r="K441721" i="5"/>
  <c r="K441720" i="5"/>
  <c r="K441719" i="5"/>
  <c r="K441718" i="5"/>
  <c r="K441717" i="5"/>
  <c r="K441716" i="5"/>
  <c r="K441715" i="5"/>
  <c r="K441714" i="5"/>
  <c r="K441713" i="5"/>
  <c r="K441712" i="5"/>
  <c r="K441711" i="5"/>
  <c r="K441710" i="5"/>
  <c r="K441709" i="5"/>
  <c r="K441708" i="5"/>
  <c r="K441707" i="5"/>
  <c r="K441706" i="5"/>
  <c r="K441705" i="5"/>
  <c r="K441704" i="5"/>
  <c r="K441703" i="5"/>
  <c r="K441702" i="5"/>
  <c r="K441701" i="5"/>
  <c r="K441700" i="5"/>
  <c r="K441699" i="5"/>
  <c r="K441698" i="5"/>
  <c r="K441697" i="5"/>
  <c r="K441696" i="5"/>
  <c r="K441695" i="5"/>
  <c r="K441694" i="5"/>
  <c r="K441693" i="5"/>
  <c r="K441692" i="5"/>
  <c r="K441691" i="5"/>
  <c r="K441690" i="5"/>
  <c r="K441689" i="5"/>
  <c r="K441688" i="5"/>
  <c r="K441687" i="5"/>
  <c r="K441686" i="5"/>
  <c r="K441685" i="5"/>
  <c r="K441684" i="5"/>
  <c r="K441683" i="5"/>
  <c r="K441682" i="5"/>
  <c r="K441681" i="5"/>
  <c r="K441680" i="5"/>
  <c r="K441679" i="5"/>
  <c r="K441678" i="5"/>
  <c r="K441677" i="5"/>
  <c r="K441676" i="5"/>
  <c r="K441675" i="5"/>
  <c r="K441674" i="5"/>
  <c r="K441673" i="5"/>
  <c r="K441672" i="5"/>
  <c r="K441671" i="5"/>
  <c r="K441670" i="5"/>
  <c r="K441669" i="5"/>
  <c r="K441668" i="5"/>
  <c r="K441667" i="5"/>
  <c r="K441666" i="5"/>
  <c r="K441665" i="5"/>
  <c r="K441664" i="5"/>
  <c r="K441663" i="5"/>
  <c r="K441662" i="5"/>
  <c r="K441661" i="5"/>
  <c r="K441660" i="5"/>
  <c r="K441659" i="5"/>
  <c r="K441658" i="5"/>
  <c r="K441657" i="5"/>
  <c r="K441656" i="5"/>
  <c r="K441655" i="5"/>
  <c r="K441654" i="5"/>
  <c r="K441653" i="5"/>
  <c r="K441652" i="5"/>
  <c r="K441651" i="5"/>
  <c r="K441650" i="5"/>
  <c r="K441649" i="5"/>
  <c r="K441648" i="5"/>
  <c r="K441647" i="5"/>
  <c r="K441646" i="5"/>
  <c r="K441645" i="5"/>
  <c r="K441644" i="5"/>
  <c r="K441643" i="5"/>
  <c r="K441642" i="5"/>
  <c r="K441641" i="5"/>
  <c r="K441640" i="5"/>
  <c r="K441639" i="5"/>
  <c r="K441638" i="5"/>
  <c r="K441637" i="5"/>
  <c r="K441636" i="5"/>
  <c r="K441635" i="5"/>
  <c r="K441634" i="5"/>
  <c r="K441633" i="5"/>
  <c r="K441632" i="5"/>
  <c r="K441631" i="5"/>
  <c r="K441630" i="5"/>
  <c r="K441629" i="5"/>
  <c r="K441628" i="5"/>
  <c r="K441627" i="5"/>
  <c r="K441626" i="5"/>
  <c r="K441625" i="5"/>
  <c r="K441624" i="5"/>
  <c r="K441623" i="5"/>
  <c r="K441622" i="5"/>
  <c r="K441621" i="5"/>
  <c r="K441620" i="5"/>
  <c r="K441619" i="5"/>
  <c r="K441618" i="5"/>
  <c r="K441617" i="5"/>
  <c r="K441616" i="5"/>
  <c r="K441615" i="5"/>
  <c r="K441614" i="5"/>
  <c r="K441613" i="5"/>
  <c r="K441612" i="5"/>
  <c r="K441611" i="5"/>
  <c r="K441610" i="5"/>
  <c r="K441609" i="5"/>
  <c r="K441608" i="5"/>
  <c r="K441607" i="5"/>
  <c r="K441606" i="5"/>
  <c r="K441605" i="5"/>
  <c r="K441604" i="5"/>
  <c r="K441603" i="5"/>
  <c r="K441602" i="5"/>
  <c r="K441601" i="5"/>
  <c r="K441600" i="5"/>
  <c r="K441599" i="5"/>
  <c r="K441598" i="5"/>
  <c r="K441597" i="5"/>
  <c r="K441596" i="5"/>
  <c r="K441595" i="5"/>
  <c r="K441594" i="5"/>
  <c r="K441593" i="5"/>
  <c r="K441592" i="5"/>
  <c r="K441591" i="5"/>
  <c r="K441590" i="5"/>
  <c r="K441589" i="5"/>
  <c r="K441588" i="5"/>
  <c r="K441587" i="5"/>
  <c r="K441586" i="5"/>
  <c r="K441585" i="5"/>
  <c r="K441584" i="5"/>
  <c r="K441583" i="5"/>
  <c r="K441582" i="5"/>
  <c r="K441581" i="5"/>
  <c r="K441580" i="5"/>
  <c r="K441579" i="5"/>
  <c r="K441578" i="5"/>
  <c r="K441577" i="5"/>
  <c r="K441576" i="5"/>
  <c r="K441575" i="5"/>
  <c r="K441574" i="5"/>
  <c r="K441573" i="5"/>
  <c r="K441572" i="5"/>
  <c r="K441571" i="5"/>
  <c r="K441570" i="5"/>
  <c r="K441569" i="5"/>
  <c r="K441568" i="5"/>
  <c r="K441567" i="5"/>
  <c r="K441566" i="5"/>
  <c r="K441565" i="5"/>
  <c r="K441564" i="5"/>
  <c r="K441563" i="5"/>
  <c r="K441562" i="5"/>
  <c r="K441561" i="5"/>
  <c r="K441560" i="5"/>
  <c r="K441559" i="5"/>
  <c r="K441558" i="5"/>
  <c r="K441557" i="5"/>
  <c r="K441556" i="5"/>
  <c r="K441555" i="5"/>
  <c r="K441554" i="5"/>
  <c r="K441553" i="5"/>
  <c r="K441552" i="5"/>
  <c r="K441551" i="5"/>
  <c r="K441550" i="5"/>
  <c r="K441549" i="5"/>
  <c r="K441548" i="5"/>
  <c r="K441547" i="5"/>
  <c r="K441546" i="5"/>
  <c r="K441545" i="5"/>
  <c r="K441544" i="5"/>
  <c r="K441543" i="5"/>
  <c r="K441542" i="5"/>
  <c r="K441541" i="5"/>
  <c r="K441540" i="5"/>
  <c r="K441539" i="5"/>
  <c r="K441538" i="5"/>
  <c r="K441537" i="5"/>
  <c r="K441536" i="5"/>
  <c r="K441535" i="5"/>
  <c r="K441534" i="5"/>
  <c r="K441533" i="5"/>
  <c r="K441532" i="5"/>
  <c r="K441531" i="5"/>
  <c r="K441530" i="5"/>
  <c r="K441529" i="5"/>
  <c r="K441528" i="5"/>
  <c r="K441527" i="5"/>
  <c r="K441526" i="5"/>
  <c r="K441525" i="5"/>
  <c r="K441524" i="5"/>
  <c r="K441523" i="5"/>
  <c r="K441522" i="5"/>
  <c r="K441521" i="5"/>
  <c r="K441520" i="5"/>
  <c r="K441519" i="5"/>
  <c r="K441518" i="5"/>
  <c r="K441517" i="5"/>
  <c r="K441516" i="5"/>
  <c r="K441515" i="5"/>
  <c r="K441514" i="5"/>
  <c r="K441513" i="5"/>
  <c r="K441512" i="5"/>
  <c r="K441511" i="5"/>
  <c r="K441510" i="5"/>
  <c r="K441509" i="5"/>
  <c r="K441508" i="5"/>
  <c r="K441507" i="5"/>
  <c r="K441506" i="5"/>
  <c r="K441505" i="5"/>
  <c r="K441504" i="5"/>
  <c r="K441503" i="5"/>
  <c r="K441502" i="5"/>
  <c r="K441501" i="5"/>
  <c r="K441500" i="5"/>
  <c r="K441499" i="5"/>
  <c r="K441498" i="5"/>
  <c r="K441497" i="5"/>
  <c r="K441496" i="5"/>
  <c r="K441495" i="5"/>
  <c r="K441494" i="5"/>
  <c r="K441493" i="5"/>
  <c r="K441492" i="5"/>
  <c r="K441491" i="5"/>
  <c r="K441490" i="5"/>
  <c r="K441489" i="5"/>
  <c r="K441488" i="5"/>
  <c r="K441487" i="5"/>
  <c r="K441486" i="5"/>
  <c r="K441485" i="5"/>
  <c r="K441484" i="5"/>
  <c r="K441483" i="5"/>
  <c r="K441482" i="5"/>
  <c r="K441481" i="5"/>
  <c r="K441480" i="5"/>
  <c r="K441479" i="5"/>
  <c r="K441478" i="5"/>
  <c r="K441477" i="5"/>
  <c r="K441476" i="5"/>
  <c r="K441475" i="5"/>
  <c r="K441474" i="5"/>
  <c r="K441473" i="5"/>
  <c r="K441472" i="5"/>
  <c r="K441471" i="5"/>
  <c r="K441470" i="5"/>
  <c r="K441469" i="5"/>
  <c r="K441468" i="5"/>
  <c r="K441467" i="5"/>
  <c r="K441466" i="5"/>
  <c r="K441465" i="5"/>
  <c r="K441464" i="5"/>
  <c r="K441463" i="5"/>
  <c r="K441462" i="5"/>
  <c r="K441461" i="5"/>
  <c r="K441460" i="5"/>
  <c r="K441459" i="5"/>
  <c r="K441458" i="5"/>
  <c r="K441457" i="5"/>
  <c r="K441456" i="5"/>
  <c r="K441455" i="5"/>
  <c r="K441454" i="5"/>
  <c r="K441453" i="5"/>
  <c r="K441452" i="5"/>
  <c r="K441451" i="5"/>
  <c r="K441450" i="5"/>
  <c r="K441449" i="5"/>
  <c r="K441448" i="5"/>
  <c r="K441447" i="5"/>
  <c r="K441446" i="5"/>
  <c r="K441445" i="5"/>
  <c r="K441444" i="5"/>
  <c r="K441443" i="5"/>
  <c r="K441442" i="5"/>
  <c r="K441441" i="5"/>
  <c r="K441440" i="5"/>
  <c r="K441439" i="5"/>
  <c r="K441438" i="5"/>
  <c r="K441437" i="5"/>
  <c r="K441436" i="5"/>
  <c r="K441435" i="5"/>
  <c r="K441434" i="5"/>
  <c r="K441433" i="5"/>
  <c r="K441432" i="5"/>
  <c r="K441431" i="5"/>
  <c r="K441430" i="5"/>
  <c r="K441429" i="5"/>
  <c r="K441428" i="5"/>
  <c r="K441427" i="5"/>
  <c r="K441426" i="5"/>
  <c r="K441425" i="5"/>
  <c r="K441424" i="5"/>
  <c r="K441423" i="5"/>
  <c r="K441422" i="5"/>
  <c r="K441421" i="5"/>
  <c r="K441420" i="5"/>
  <c r="K441419" i="5"/>
  <c r="K441418" i="5"/>
  <c r="K441417" i="5"/>
  <c r="K441416" i="5"/>
  <c r="K441415" i="5"/>
  <c r="K441414" i="5"/>
  <c r="K441413" i="5"/>
  <c r="K441412" i="5"/>
  <c r="K441411" i="5"/>
  <c r="K441410" i="5"/>
  <c r="K441409" i="5"/>
  <c r="K441408" i="5"/>
  <c r="K441407" i="5"/>
  <c r="K441406" i="5"/>
  <c r="K441405" i="5"/>
  <c r="K441404" i="5"/>
  <c r="K441403" i="5"/>
  <c r="K441402" i="5"/>
  <c r="K441401" i="5"/>
  <c r="K441400" i="5"/>
  <c r="K441399" i="5"/>
  <c r="K441398" i="5"/>
  <c r="K441397" i="5"/>
  <c r="K441396" i="5"/>
  <c r="K441395" i="5"/>
  <c r="K441394" i="5"/>
  <c r="K441393" i="5"/>
  <c r="K441392" i="5"/>
  <c r="K441391" i="5"/>
  <c r="K441390" i="5"/>
  <c r="K441389" i="5"/>
  <c r="K441388" i="5"/>
  <c r="K441387" i="5"/>
  <c r="K441386" i="5"/>
  <c r="K441385" i="5"/>
  <c r="K441384" i="5"/>
  <c r="K441383" i="5"/>
  <c r="K441382" i="5"/>
  <c r="K441381" i="5"/>
  <c r="K441380" i="5"/>
  <c r="K441379" i="5"/>
  <c r="K441378" i="5"/>
  <c r="K441377" i="5"/>
  <c r="K441376" i="5"/>
  <c r="K441375" i="5"/>
  <c r="K441374" i="5"/>
  <c r="K441373" i="5"/>
  <c r="K441372" i="5"/>
  <c r="K441371" i="5"/>
  <c r="K441370" i="5"/>
  <c r="K441369" i="5"/>
  <c r="K441368" i="5"/>
  <c r="K441367" i="5"/>
  <c r="K441366" i="5"/>
  <c r="K441365" i="5"/>
  <c r="K441364" i="5"/>
  <c r="K441363" i="5"/>
  <c r="K441362" i="5"/>
  <c r="K441361" i="5"/>
  <c r="K441360" i="5"/>
  <c r="K441359" i="5"/>
  <c r="K441358" i="5"/>
  <c r="K441357" i="5"/>
  <c r="K441356" i="5"/>
  <c r="K441355" i="5"/>
  <c r="K441354" i="5"/>
  <c r="K441353" i="5"/>
  <c r="K441352" i="5"/>
  <c r="K441351" i="5"/>
  <c r="K441350" i="5"/>
  <c r="K441349" i="5"/>
  <c r="K441348" i="5"/>
  <c r="K441347" i="5"/>
  <c r="K441346" i="5"/>
  <c r="K441345" i="5"/>
  <c r="K441344" i="5"/>
  <c r="K441343" i="5"/>
  <c r="K441342" i="5"/>
  <c r="K441341" i="5"/>
  <c r="K441340" i="5"/>
  <c r="K441339" i="5"/>
  <c r="K441338" i="5"/>
  <c r="K441337" i="5"/>
  <c r="K441336" i="5"/>
  <c r="K441335" i="5"/>
  <c r="K441334" i="5"/>
  <c r="K441333" i="5"/>
  <c r="K441332" i="5"/>
  <c r="K441331" i="5"/>
  <c r="K441330" i="5"/>
  <c r="K441329" i="5"/>
  <c r="K441328" i="5"/>
  <c r="K441327" i="5"/>
  <c r="K441326" i="5"/>
  <c r="K441325" i="5"/>
  <c r="K441324" i="5"/>
  <c r="K441323" i="5"/>
  <c r="K441322" i="5"/>
  <c r="K441321" i="5"/>
  <c r="K441320" i="5"/>
  <c r="K441319" i="5"/>
  <c r="K441318" i="5"/>
  <c r="K441317" i="5"/>
  <c r="K441316" i="5"/>
  <c r="K441315" i="5"/>
  <c r="K441314" i="5"/>
  <c r="K441313" i="5"/>
  <c r="K441312" i="5"/>
  <c r="K441311" i="5"/>
  <c r="K441310" i="5"/>
  <c r="K441309" i="5"/>
  <c r="K441308" i="5"/>
  <c r="K441307" i="5"/>
  <c r="K441306" i="5"/>
  <c r="K441305" i="5"/>
  <c r="K441304" i="5"/>
  <c r="K441303" i="5"/>
  <c r="K441302" i="5"/>
  <c r="K441301" i="5"/>
  <c r="K441300" i="5"/>
  <c r="K441299" i="5"/>
  <c r="K441298" i="5"/>
  <c r="K441297" i="5"/>
  <c r="K441296" i="5"/>
  <c r="K441295" i="5"/>
  <c r="K441294" i="5"/>
  <c r="K441293" i="5"/>
  <c r="K441292" i="5"/>
  <c r="K441291" i="5"/>
  <c r="K441290" i="5"/>
  <c r="K441289" i="5"/>
  <c r="K441288" i="5"/>
  <c r="K441287" i="5"/>
  <c r="K441286" i="5"/>
  <c r="K441285" i="5"/>
  <c r="K441284" i="5"/>
  <c r="K441283" i="5"/>
  <c r="K441282" i="5"/>
  <c r="K441281" i="5"/>
  <c r="K441280" i="5"/>
  <c r="K441279" i="5"/>
  <c r="K441278" i="5"/>
  <c r="K441277" i="5"/>
  <c r="K441276" i="5"/>
  <c r="K441275" i="5"/>
  <c r="K441274" i="5"/>
  <c r="K441273" i="5"/>
  <c r="K441272" i="5"/>
  <c r="K441271" i="5"/>
  <c r="K441270" i="5"/>
  <c r="K441269" i="5"/>
  <c r="K441268" i="5"/>
  <c r="K441267" i="5"/>
  <c r="K441266" i="5"/>
  <c r="K441265" i="5"/>
  <c r="K441264" i="5"/>
  <c r="K441263" i="5"/>
  <c r="K441262" i="5"/>
  <c r="K441261" i="5"/>
  <c r="K441260" i="5"/>
  <c r="K441259" i="5"/>
  <c r="K441258" i="5"/>
  <c r="K441257" i="5"/>
  <c r="K441256" i="5"/>
  <c r="K441255" i="5"/>
  <c r="K441254" i="5"/>
  <c r="K441253" i="5"/>
  <c r="K441252" i="5"/>
  <c r="K441251" i="5"/>
  <c r="K441250" i="5"/>
  <c r="K441249" i="5"/>
  <c r="K441248" i="5"/>
  <c r="K441247" i="5"/>
  <c r="K441246" i="5"/>
  <c r="K441245" i="5"/>
  <c r="K441244" i="5"/>
  <c r="K441243" i="5"/>
  <c r="K441242" i="5"/>
  <c r="K441241" i="5"/>
  <c r="K441240" i="5"/>
  <c r="K441239" i="5"/>
  <c r="K441238" i="5"/>
  <c r="K441237" i="5"/>
  <c r="K441236" i="5"/>
  <c r="K441235" i="5"/>
  <c r="K441234" i="5"/>
  <c r="K441233" i="5"/>
  <c r="K441232" i="5"/>
  <c r="K441231" i="5"/>
  <c r="K441230" i="5"/>
  <c r="K441229" i="5"/>
  <c r="K441228" i="5"/>
  <c r="K441227" i="5"/>
  <c r="K441226" i="5"/>
  <c r="K441225" i="5"/>
  <c r="K441224" i="5"/>
  <c r="K441223" i="5"/>
  <c r="K441222" i="5"/>
  <c r="K441221" i="5"/>
  <c r="K441220" i="5"/>
  <c r="K441219" i="5"/>
  <c r="K441218" i="5"/>
  <c r="K441217" i="5"/>
  <c r="K441216" i="5"/>
  <c r="K441215" i="5"/>
  <c r="K441214" i="5"/>
  <c r="K441213" i="5"/>
  <c r="K441212" i="5"/>
  <c r="K441211" i="5"/>
  <c r="K441210" i="5"/>
  <c r="K441209" i="5"/>
  <c r="K441208" i="5"/>
  <c r="K441207" i="5"/>
  <c r="K441206" i="5"/>
  <c r="K441205" i="5"/>
  <c r="K441204" i="5"/>
  <c r="K441203" i="5"/>
  <c r="K441202" i="5"/>
  <c r="K441201" i="5"/>
  <c r="K441200" i="5"/>
  <c r="K441199" i="5"/>
  <c r="K441198" i="5"/>
  <c r="K441197" i="5"/>
  <c r="K441196" i="5"/>
  <c r="K441195" i="5"/>
  <c r="K441194" i="5"/>
  <c r="K441193" i="5"/>
  <c r="K441192" i="5"/>
  <c r="K441191" i="5"/>
  <c r="K441190" i="5"/>
  <c r="K441189" i="5"/>
  <c r="K441188" i="5"/>
  <c r="K441187" i="5"/>
  <c r="K441186" i="5"/>
  <c r="K441185" i="5"/>
  <c r="K441184" i="5"/>
  <c r="K441183" i="5"/>
  <c r="K441182" i="5"/>
  <c r="K441181" i="5"/>
  <c r="K441180" i="5"/>
  <c r="K441179" i="5"/>
  <c r="K441178" i="5"/>
  <c r="K441177" i="5"/>
  <c r="K441176" i="5"/>
  <c r="K441175" i="5"/>
  <c r="K441174" i="5"/>
  <c r="K441173" i="5"/>
  <c r="K441172" i="5"/>
  <c r="K441171" i="5"/>
  <c r="K441170" i="5"/>
  <c r="K441169" i="5"/>
  <c r="K441168" i="5"/>
  <c r="K441167" i="5"/>
  <c r="K441166" i="5"/>
  <c r="K441165" i="5"/>
  <c r="K441164" i="5"/>
  <c r="K441163" i="5"/>
  <c r="K441162" i="5"/>
  <c r="K441161" i="5"/>
  <c r="K441160" i="5"/>
  <c r="K441159" i="5"/>
  <c r="K441158" i="5"/>
  <c r="K441157" i="5"/>
  <c r="K441156" i="5"/>
  <c r="K441155" i="5"/>
  <c r="K441154" i="5"/>
  <c r="K441153" i="5"/>
  <c r="K441152" i="5"/>
  <c r="K441151" i="5"/>
  <c r="K441150" i="5"/>
  <c r="K441149" i="5"/>
  <c r="K441148" i="5"/>
  <c r="K441147" i="5"/>
  <c r="K441146" i="5"/>
  <c r="K441145" i="5"/>
  <c r="K441144" i="5"/>
  <c r="K441143" i="5"/>
  <c r="K441142" i="5"/>
  <c r="K441141" i="5"/>
  <c r="K441140" i="5"/>
  <c r="K441139" i="5"/>
  <c r="K441138" i="5"/>
  <c r="K441137" i="5"/>
  <c r="K441136" i="5"/>
  <c r="K441135" i="5"/>
  <c r="K441134" i="5"/>
  <c r="K441133" i="5"/>
  <c r="K441132" i="5"/>
  <c r="K441131" i="5"/>
  <c r="K441130" i="5"/>
  <c r="K441129" i="5"/>
  <c r="K441128" i="5"/>
  <c r="K441127" i="5"/>
  <c r="K441126" i="5"/>
  <c r="K441125" i="5"/>
  <c r="K441124" i="5"/>
  <c r="K441123" i="5"/>
  <c r="K441122" i="5"/>
  <c r="K441121" i="5"/>
  <c r="K441120" i="5"/>
  <c r="K441119" i="5"/>
  <c r="K441118" i="5"/>
  <c r="K441117" i="5"/>
  <c r="K441116" i="5"/>
  <c r="K441115" i="5"/>
  <c r="K441114" i="5"/>
  <c r="K441113" i="5"/>
  <c r="K441112" i="5"/>
  <c r="K441111" i="5"/>
  <c r="K441110" i="5"/>
  <c r="K441109" i="5"/>
  <c r="K441108" i="5"/>
  <c r="K441107" i="5"/>
  <c r="K441106" i="5"/>
  <c r="K441105" i="5"/>
  <c r="K441104" i="5"/>
  <c r="K441103" i="5"/>
  <c r="K441102" i="5"/>
  <c r="K441101" i="5"/>
  <c r="K441100" i="5"/>
  <c r="K441099" i="5"/>
  <c r="K441098" i="5"/>
  <c r="K441097" i="5"/>
  <c r="K441096" i="5"/>
  <c r="K441095" i="5"/>
  <c r="K441094" i="5"/>
  <c r="K441093" i="5"/>
  <c r="K441092" i="5"/>
  <c r="K441091" i="5"/>
  <c r="K441090" i="5"/>
  <c r="K441089" i="5"/>
  <c r="K441088" i="5"/>
  <c r="K441087" i="5"/>
  <c r="K441086" i="5"/>
  <c r="K441085" i="5"/>
  <c r="K441084" i="5"/>
  <c r="K441083" i="5"/>
  <c r="K441082" i="5"/>
  <c r="K441081" i="5"/>
  <c r="K441080" i="5"/>
  <c r="K441079" i="5"/>
  <c r="K441078" i="5"/>
  <c r="K441077" i="5"/>
  <c r="K441076" i="5"/>
  <c r="K441075" i="5"/>
  <c r="K441074" i="5"/>
  <c r="K441073" i="5"/>
  <c r="K441072" i="5"/>
  <c r="K441071" i="5"/>
  <c r="K441070" i="5"/>
  <c r="K441069" i="5"/>
  <c r="K441068" i="5"/>
  <c r="K441067" i="5"/>
  <c r="K441066" i="5"/>
  <c r="K441065" i="5"/>
  <c r="K441064" i="5"/>
  <c r="K441063" i="5"/>
  <c r="K441062" i="5"/>
  <c r="K441061" i="5"/>
  <c r="K441060" i="5"/>
  <c r="K441059" i="5"/>
  <c r="K441058" i="5"/>
  <c r="K441057" i="5"/>
  <c r="K441056" i="5"/>
  <c r="K441055" i="5"/>
  <c r="K441054" i="5"/>
  <c r="K441053" i="5"/>
  <c r="K441052" i="5"/>
  <c r="K441051" i="5"/>
  <c r="K441050" i="5"/>
  <c r="K441049" i="5"/>
  <c r="K441048" i="5"/>
  <c r="K441047" i="5"/>
  <c r="K441046" i="5"/>
  <c r="K441045" i="5"/>
  <c r="K441044" i="5"/>
  <c r="K441043" i="5"/>
  <c r="K441042" i="5"/>
  <c r="K441041" i="5"/>
  <c r="K441040" i="5"/>
  <c r="K441039" i="5"/>
  <c r="K441038" i="5"/>
  <c r="K441037" i="5"/>
  <c r="K441036" i="5"/>
  <c r="K441035" i="5"/>
  <c r="K441034" i="5"/>
  <c r="K441033" i="5"/>
  <c r="K441032" i="5"/>
  <c r="K441031" i="5"/>
  <c r="K441030" i="5"/>
  <c r="K441029" i="5"/>
  <c r="K441028" i="5"/>
  <c r="K441027" i="5"/>
  <c r="K441026" i="5"/>
  <c r="K441025" i="5"/>
  <c r="K441024" i="5"/>
  <c r="K441023" i="5"/>
  <c r="K441022" i="5"/>
  <c r="K441021" i="5"/>
  <c r="K441020" i="5"/>
  <c r="K441019" i="5"/>
  <c r="K441018" i="5"/>
  <c r="K441017" i="5"/>
  <c r="K441016" i="5"/>
  <c r="K441015" i="5"/>
  <c r="K441014" i="5"/>
  <c r="K441013" i="5"/>
  <c r="K441012" i="5"/>
  <c r="K441011" i="5"/>
  <c r="K441010" i="5"/>
  <c r="K441009" i="5"/>
  <c r="K441008" i="5"/>
  <c r="K441007" i="5"/>
  <c r="K441006" i="5"/>
  <c r="K441005" i="5"/>
  <c r="K441004" i="5"/>
  <c r="K441003" i="5"/>
  <c r="K441002" i="5"/>
  <c r="K441001" i="5"/>
  <c r="K441000" i="5"/>
  <c r="K440999" i="5"/>
  <c r="K440998" i="5"/>
  <c r="K440997" i="5"/>
  <c r="K440996" i="5"/>
  <c r="K440995" i="5"/>
  <c r="K440994" i="5"/>
  <c r="K440993" i="5"/>
  <c r="K440992" i="5"/>
  <c r="K440991" i="5"/>
  <c r="K440990" i="5"/>
  <c r="K440989" i="5"/>
  <c r="K440988" i="5"/>
  <c r="K440987" i="5"/>
  <c r="K440986" i="5"/>
  <c r="K440985" i="5"/>
  <c r="K440984" i="5"/>
  <c r="K440983" i="5"/>
  <c r="K440982" i="5"/>
  <c r="K440981" i="5"/>
  <c r="K440980" i="5"/>
  <c r="K440979" i="5"/>
  <c r="K440978" i="5"/>
  <c r="K440977" i="5"/>
  <c r="K440976" i="5"/>
  <c r="K440975" i="5"/>
  <c r="K440974" i="5"/>
  <c r="K440973" i="5"/>
  <c r="K440972" i="5"/>
  <c r="K440971" i="5"/>
  <c r="K440970" i="5"/>
  <c r="K440969" i="5"/>
  <c r="K440968" i="5"/>
  <c r="K440967" i="5"/>
  <c r="K440966" i="5"/>
  <c r="K440965" i="5"/>
  <c r="K440964" i="5"/>
  <c r="K440963" i="5"/>
  <c r="K440962" i="5"/>
  <c r="K440961" i="5"/>
  <c r="K440960" i="5"/>
  <c r="K440959" i="5"/>
  <c r="K440958" i="5"/>
  <c r="K440957" i="5"/>
  <c r="K440956" i="5"/>
  <c r="K440955" i="5"/>
  <c r="K440954" i="5"/>
  <c r="K440953" i="5"/>
  <c r="K440952" i="5"/>
  <c r="K440951" i="5"/>
  <c r="K440950" i="5"/>
  <c r="K440949" i="5"/>
  <c r="K440948" i="5"/>
  <c r="K440947" i="5"/>
  <c r="K440946" i="5"/>
  <c r="K440945" i="5"/>
  <c r="K440944" i="5"/>
  <c r="K440943" i="5"/>
  <c r="K440942" i="5"/>
  <c r="K440941" i="5"/>
  <c r="K440940" i="5"/>
  <c r="K440939" i="5"/>
  <c r="K440938" i="5"/>
  <c r="K440937" i="5"/>
  <c r="K440936" i="5"/>
  <c r="K440935" i="5"/>
  <c r="K440934" i="5"/>
  <c r="K440933" i="5"/>
  <c r="K440932" i="5"/>
  <c r="K440931" i="5"/>
  <c r="K440930" i="5"/>
  <c r="K440929" i="5"/>
  <c r="K440928" i="5"/>
  <c r="K440927" i="5"/>
  <c r="K440926" i="5"/>
  <c r="K440925" i="5"/>
  <c r="K440924" i="5"/>
  <c r="K440923" i="5"/>
  <c r="K440922" i="5"/>
  <c r="K440921" i="5"/>
  <c r="K440920" i="5"/>
  <c r="K440919" i="5"/>
  <c r="K440918" i="5"/>
  <c r="K440917" i="5"/>
  <c r="K440916" i="5"/>
  <c r="K440915" i="5"/>
  <c r="K440914" i="5"/>
  <c r="K440913" i="5"/>
  <c r="K440912" i="5"/>
  <c r="K440911" i="5"/>
  <c r="K440910" i="5"/>
  <c r="K440909" i="5"/>
  <c r="K440908" i="5"/>
  <c r="K440907" i="5"/>
  <c r="K440906" i="5"/>
  <c r="K440905" i="5"/>
  <c r="K440904" i="5"/>
  <c r="K440903" i="5"/>
  <c r="K440902" i="5"/>
  <c r="K440901" i="5"/>
  <c r="K440900" i="5"/>
  <c r="K440899" i="5"/>
  <c r="K440898" i="5"/>
  <c r="K440897" i="5"/>
  <c r="K440896" i="5"/>
  <c r="K440895" i="5"/>
  <c r="K440894" i="5"/>
  <c r="K440893" i="5"/>
  <c r="K440892" i="5"/>
  <c r="K440891" i="5"/>
  <c r="K440890" i="5"/>
  <c r="K440889" i="5"/>
  <c r="K440888" i="5"/>
  <c r="K440887" i="5"/>
  <c r="K440886" i="5"/>
  <c r="K440885" i="5"/>
  <c r="K440884" i="5"/>
  <c r="K440883" i="5"/>
  <c r="K440882" i="5"/>
  <c r="K440881" i="5"/>
  <c r="K440880" i="5"/>
  <c r="K440879" i="5"/>
  <c r="K440878" i="5"/>
  <c r="K440877" i="5"/>
  <c r="K440876" i="5"/>
  <c r="K440875" i="5"/>
  <c r="K440874" i="5"/>
  <c r="K440873" i="5"/>
  <c r="K440872" i="5"/>
  <c r="K440871" i="5"/>
  <c r="K440870" i="5"/>
  <c r="K440869" i="5"/>
  <c r="K440868" i="5"/>
  <c r="K440867" i="5"/>
  <c r="K440866" i="5"/>
  <c r="K440865" i="5"/>
  <c r="K440864" i="5"/>
  <c r="K440863" i="5"/>
  <c r="K440862" i="5"/>
  <c r="K440861" i="5"/>
  <c r="K440860" i="5"/>
  <c r="K440859" i="5"/>
  <c r="K440858" i="5"/>
  <c r="K440857" i="5"/>
  <c r="K440856" i="5"/>
  <c r="K440855" i="5"/>
  <c r="K440854" i="5"/>
  <c r="K440853" i="5"/>
  <c r="K440852" i="5"/>
  <c r="K440851" i="5"/>
  <c r="K440850" i="5"/>
  <c r="K440849" i="5"/>
  <c r="K440848" i="5"/>
  <c r="K440847" i="5"/>
  <c r="K440846" i="5"/>
  <c r="K440845" i="5"/>
  <c r="K440844" i="5"/>
  <c r="K440843" i="5"/>
  <c r="K440842" i="5"/>
  <c r="K440841" i="5"/>
  <c r="K440840" i="5"/>
  <c r="K440839" i="5"/>
  <c r="K440838" i="5"/>
  <c r="K440837" i="5"/>
  <c r="K440836" i="5"/>
  <c r="K440835" i="5"/>
  <c r="K440834" i="5"/>
  <c r="K440833" i="5"/>
  <c r="K440832" i="5"/>
  <c r="K440831" i="5"/>
  <c r="K440830" i="5"/>
  <c r="K440829" i="5"/>
  <c r="K440828" i="5"/>
  <c r="K440827" i="5"/>
  <c r="K440826" i="5"/>
  <c r="K440825" i="5"/>
  <c r="K440824" i="5"/>
  <c r="K440823" i="5"/>
  <c r="K440822" i="5"/>
  <c r="K440821" i="5"/>
  <c r="K440820" i="5"/>
  <c r="K440819" i="5"/>
  <c r="K440818" i="5"/>
  <c r="K440817" i="5"/>
  <c r="K440816" i="5"/>
  <c r="K440815" i="5"/>
  <c r="K440814" i="5"/>
  <c r="K440813" i="5"/>
  <c r="K440812" i="5"/>
  <c r="K440811" i="5"/>
  <c r="K440810" i="5"/>
  <c r="K440809" i="5"/>
  <c r="K440808" i="5"/>
  <c r="K440807" i="5"/>
  <c r="K440806" i="5"/>
  <c r="K440805" i="5"/>
  <c r="K440804" i="5"/>
  <c r="K440803" i="5"/>
  <c r="K440802" i="5"/>
  <c r="K440801" i="5"/>
  <c r="K440800" i="5"/>
  <c r="K440799" i="5"/>
  <c r="K440798" i="5"/>
  <c r="K440797" i="5"/>
  <c r="K440796" i="5"/>
  <c r="K440795" i="5"/>
  <c r="K440794" i="5"/>
  <c r="K440793" i="5"/>
  <c r="K440792" i="5"/>
  <c r="K440791" i="5"/>
  <c r="K440790" i="5"/>
  <c r="K440789" i="5"/>
  <c r="K440788" i="5"/>
  <c r="K440787" i="5"/>
  <c r="K440786" i="5"/>
  <c r="K440785" i="5"/>
  <c r="K440784" i="5"/>
  <c r="K440783" i="5"/>
  <c r="K440782" i="5"/>
  <c r="K440781" i="5"/>
  <c r="K440780" i="5"/>
  <c r="K440779" i="5"/>
  <c r="K440778" i="5"/>
  <c r="K440777" i="5"/>
  <c r="K440776" i="5"/>
  <c r="K440775" i="5"/>
  <c r="K440774" i="5"/>
  <c r="K440773" i="5"/>
  <c r="K440772" i="5"/>
  <c r="K440771" i="5"/>
  <c r="K440770" i="5"/>
  <c r="K440769" i="5"/>
  <c r="K440768" i="5"/>
  <c r="K440767" i="5"/>
  <c r="K440766" i="5"/>
  <c r="K440765" i="5"/>
  <c r="K440764" i="5"/>
  <c r="K440763" i="5"/>
  <c r="K440762" i="5"/>
  <c r="K440761" i="5"/>
  <c r="K440760" i="5"/>
  <c r="K440759" i="5"/>
  <c r="K440758" i="5"/>
  <c r="K440757" i="5"/>
  <c r="K440756" i="5"/>
  <c r="K440755" i="5"/>
  <c r="K440754" i="5"/>
  <c r="K440753" i="5"/>
  <c r="K440752" i="5"/>
  <c r="K440751" i="5"/>
  <c r="K440750" i="5"/>
  <c r="K440749" i="5"/>
  <c r="K440748" i="5"/>
  <c r="K440747" i="5"/>
  <c r="K440746" i="5"/>
  <c r="K440745" i="5"/>
  <c r="K440744" i="5"/>
  <c r="K440743" i="5"/>
  <c r="K440742" i="5"/>
  <c r="K440741" i="5"/>
  <c r="K440740" i="5"/>
  <c r="K440739" i="5"/>
  <c r="K440738" i="5"/>
  <c r="K440737" i="5"/>
  <c r="K440736" i="5"/>
  <c r="K440735" i="5"/>
  <c r="K440734" i="5"/>
  <c r="K440733" i="5"/>
  <c r="K440732" i="5"/>
  <c r="K440731" i="5"/>
  <c r="K440730" i="5"/>
  <c r="K440729" i="5"/>
  <c r="K440728" i="5"/>
  <c r="K440727" i="5"/>
  <c r="K440726" i="5"/>
  <c r="K440725" i="5"/>
  <c r="K440724" i="5"/>
  <c r="K440723" i="5"/>
  <c r="K440722" i="5"/>
  <c r="K440721" i="5"/>
  <c r="K440720" i="5"/>
  <c r="K440719" i="5"/>
  <c r="K440718" i="5"/>
  <c r="K440717" i="5"/>
  <c r="K440716" i="5"/>
  <c r="K440715" i="5"/>
  <c r="K440714" i="5"/>
  <c r="K440713" i="5"/>
  <c r="K440712" i="5"/>
  <c r="K440711" i="5"/>
  <c r="K440710" i="5"/>
  <c r="K440709" i="5"/>
  <c r="K440708" i="5"/>
  <c r="K440707" i="5"/>
  <c r="K440706" i="5"/>
  <c r="K440705" i="5"/>
  <c r="K440704" i="5"/>
  <c r="K440703" i="5"/>
  <c r="K440702" i="5"/>
  <c r="K440701" i="5"/>
  <c r="K440700" i="5"/>
  <c r="K440699" i="5"/>
  <c r="K440698" i="5"/>
  <c r="K440697" i="5"/>
  <c r="K440696" i="5"/>
  <c r="K440695" i="5"/>
  <c r="K440694" i="5"/>
  <c r="K440693" i="5"/>
  <c r="K440692" i="5"/>
  <c r="K440691" i="5"/>
  <c r="K440690" i="5"/>
  <c r="K440689" i="5"/>
  <c r="K440688" i="5"/>
  <c r="K440687" i="5"/>
  <c r="K440686" i="5"/>
  <c r="K440685" i="5"/>
  <c r="K440684" i="5"/>
  <c r="K440683" i="5"/>
  <c r="K440682" i="5"/>
  <c r="K440681" i="5"/>
  <c r="K440680" i="5"/>
  <c r="K440679" i="5"/>
  <c r="K440678" i="5"/>
  <c r="K440677" i="5"/>
  <c r="K440676" i="5"/>
  <c r="K440675" i="5"/>
  <c r="K440674" i="5"/>
  <c r="K440673" i="5"/>
  <c r="K440672" i="5"/>
  <c r="K440671" i="5"/>
  <c r="K440670" i="5"/>
  <c r="K440669" i="5"/>
  <c r="K440668" i="5"/>
  <c r="K440667" i="5"/>
  <c r="K440666" i="5"/>
  <c r="K440665" i="5"/>
  <c r="K440664" i="5"/>
  <c r="K440663" i="5"/>
  <c r="K440662" i="5"/>
  <c r="K440661" i="5"/>
  <c r="K440660" i="5"/>
  <c r="K440659" i="5"/>
  <c r="K440658" i="5"/>
  <c r="K440657" i="5"/>
  <c r="K440656" i="5"/>
  <c r="K440655" i="5"/>
  <c r="K440654" i="5"/>
  <c r="K440653" i="5"/>
  <c r="K440652" i="5"/>
  <c r="K440651" i="5"/>
  <c r="K440650" i="5"/>
  <c r="K440649" i="5"/>
  <c r="K440648" i="5"/>
  <c r="K440647" i="5"/>
  <c r="K440646" i="5"/>
  <c r="K440645" i="5"/>
  <c r="K440644" i="5"/>
  <c r="K440643" i="5"/>
  <c r="K440642" i="5"/>
  <c r="K440641" i="5"/>
  <c r="K440640" i="5"/>
  <c r="K440639" i="5"/>
  <c r="K440638" i="5"/>
  <c r="K440637" i="5"/>
  <c r="K440636" i="5"/>
  <c r="K440635" i="5"/>
  <c r="K440634" i="5"/>
  <c r="K440633" i="5"/>
  <c r="K440632" i="5"/>
  <c r="K440631" i="5"/>
  <c r="K440630" i="5"/>
  <c r="K440629" i="5"/>
  <c r="K440628" i="5"/>
  <c r="K440627" i="5"/>
  <c r="K440626" i="5"/>
  <c r="K440625" i="5"/>
  <c r="K440624" i="5"/>
  <c r="K440623" i="5"/>
  <c r="K440622" i="5"/>
  <c r="K440621" i="5"/>
  <c r="K440620" i="5"/>
  <c r="K440619" i="5"/>
  <c r="K440618" i="5"/>
  <c r="K440617" i="5"/>
  <c r="K440616" i="5"/>
  <c r="K440615" i="5"/>
  <c r="K440614" i="5"/>
  <c r="K440613" i="5"/>
  <c r="K440612" i="5"/>
  <c r="K440611" i="5"/>
  <c r="K440610" i="5"/>
  <c r="K440609" i="5"/>
  <c r="K440608" i="5"/>
  <c r="K440607" i="5"/>
  <c r="K440606" i="5"/>
  <c r="K440605" i="5"/>
  <c r="K440604" i="5"/>
  <c r="K440603" i="5"/>
  <c r="K440602" i="5"/>
  <c r="K440601" i="5"/>
  <c r="K440600" i="5"/>
  <c r="K440599" i="5"/>
  <c r="K440598" i="5"/>
  <c r="K440597" i="5"/>
  <c r="K440596" i="5"/>
  <c r="K440595" i="5"/>
  <c r="K440594" i="5"/>
  <c r="K440593" i="5"/>
  <c r="K440592" i="5"/>
  <c r="K440591" i="5"/>
  <c r="K440590" i="5"/>
  <c r="K440589" i="5"/>
  <c r="K440588" i="5"/>
  <c r="K440587" i="5"/>
  <c r="K440586" i="5"/>
  <c r="K440585" i="5"/>
  <c r="K440584" i="5"/>
  <c r="K440583" i="5"/>
  <c r="K440582" i="5"/>
  <c r="K440581" i="5"/>
  <c r="K440580" i="5"/>
  <c r="K440579" i="5"/>
  <c r="K440578" i="5"/>
  <c r="K440577" i="5"/>
  <c r="K440576" i="5"/>
  <c r="K440575" i="5"/>
  <c r="K440574" i="5"/>
  <c r="K440573" i="5"/>
  <c r="K440572" i="5"/>
  <c r="K440571" i="5"/>
  <c r="K440570" i="5"/>
  <c r="K440569" i="5"/>
  <c r="K440568" i="5"/>
  <c r="K440567" i="5"/>
  <c r="K440566" i="5"/>
  <c r="K440565" i="5"/>
  <c r="K440564" i="5"/>
  <c r="K440563" i="5"/>
  <c r="K440562" i="5"/>
  <c r="K440561" i="5"/>
  <c r="K440560" i="5"/>
  <c r="K440559" i="5"/>
  <c r="K440558" i="5"/>
  <c r="K440557" i="5"/>
  <c r="K440556" i="5"/>
  <c r="K440555" i="5"/>
  <c r="K440554" i="5"/>
  <c r="K440553" i="5"/>
  <c r="K440552" i="5"/>
  <c r="K440551" i="5"/>
  <c r="K440550" i="5"/>
  <c r="K440549" i="5"/>
  <c r="K440548" i="5"/>
  <c r="K440547" i="5"/>
  <c r="K440546" i="5"/>
  <c r="K440545" i="5"/>
  <c r="K440544" i="5"/>
  <c r="K440543" i="5"/>
  <c r="K440542" i="5"/>
  <c r="K440541" i="5"/>
  <c r="K440540" i="5"/>
  <c r="K440539" i="5"/>
  <c r="K440538" i="5"/>
  <c r="K440537" i="5"/>
  <c r="K440536" i="5"/>
  <c r="K440535" i="5"/>
  <c r="K440534" i="5"/>
  <c r="K440533" i="5"/>
  <c r="K440532" i="5"/>
  <c r="K440531" i="5"/>
  <c r="K440530" i="5"/>
  <c r="K440529" i="5"/>
  <c r="K440528" i="5"/>
  <c r="K440527" i="5"/>
  <c r="K440526" i="5"/>
  <c r="K440525" i="5"/>
  <c r="K440524" i="5"/>
  <c r="K440523" i="5"/>
  <c r="K440522" i="5"/>
  <c r="K440521" i="5"/>
  <c r="K440520" i="5"/>
  <c r="K440519" i="5"/>
  <c r="K440518" i="5"/>
  <c r="K440517" i="5"/>
  <c r="K440516" i="5"/>
  <c r="K440515" i="5"/>
  <c r="K440514" i="5"/>
  <c r="K440513" i="5"/>
  <c r="K440512" i="5"/>
  <c r="K440511" i="5"/>
  <c r="K440510" i="5"/>
  <c r="K440509" i="5"/>
  <c r="K440508" i="5"/>
  <c r="K440507" i="5"/>
  <c r="K440506" i="5"/>
  <c r="K440505" i="5"/>
  <c r="K440504" i="5"/>
  <c r="K440503" i="5"/>
  <c r="K440502" i="5"/>
  <c r="K440501" i="5"/>
  <c r="K440500" i="5"/>
  <c r="K440499" i="5"/>
  <c r="K440498" i="5"/>
  <c r="K440497" i="5"/>
  <c r="K440496" i="5"/>
  <c r="K440495" i="5"/>
  <c r="K440494" i="5"/>
  <c r="K440493" i="5"/>
  <c r="K440492" i="5"/>
  <c r="K440491" i="5"/>
  <c r="K440490" i="5"/>
  <c r="K440489" i="5"/>
  <c r="K440488" i="5"/>
  <c r="K440487" i="5"/>
  <c r="K440486" i="5"/>
  <c r="K440485" i="5"/>
  <c r="K440484" i="5"/>
  <c r="K440483" i="5"/>
  <c r="K440482" i="5"/>
  <c r="K440481" i="5"/>
  <c r="K440480" i="5"/>
  <c r="K440479" i="5"/>
  <c r="K440478" i="5"/>
  <c r="K440477" i="5"/>
  <c r="K440476" i="5"/>
  <c r="K440475" i="5"/>
  <c r="K440474" i="5"/>
  <c r="K440473" i="5"/>
  <c r="K440472" i="5"/>
  <c r="K440471" i="5"/>
  <c r="K440470" i="5"/>
  <c r="K440469" i="5"/>
  <c r="K440468" i="5"/>
  <c r="K440467" i="5"/>
  <c r="K440466" i="5"/>
  <c r="K440465" i="5"/>
  <c r="K440464" i="5"/>
  <c r="K440463" i="5"/>
  <c r="K440462" i="5"/>
  <c r="K440461" i="5"/>
  <c r="K440460" i="5"/>
  <c r="K440459" i="5"/>
  <c r="K440458" i="5"/>
  <c r="K440457" i="5"/>
  <c r="K440456" i="5"/>
  <c r="K440455" i="5"/>
  <c r="K440454" i="5"/>
  <c r="K440453" i="5"/>
  <c r="K440452" i="5"/>
  <c r="K440451" i="5"/>
  <c r="K440450" i="5"/>
  <c r="K440449" i="5"/>
  <c r="K440448" i="5"/>
  <c r="K440447" i="5"/>
  <c r="K440446" i="5"/>
  <c r="K440445" i="5"/>
  <c r="K440444" i="5"/>
  <c r="K440443" i="5"/>
  <c r="K440442" i="5"/>
  <c r="K440441" i="5"/>
  <c r="K440440" i="5"/>
  <c r="K440439" i="5"/>
  <c r="K440438" i="5"/>
  <c r="K440437" i="5"/>
  <c r="K440436" i="5"/>
  <c r="K440435" i="5"/>
  <c r="K440434" i="5"/>
  <c r="K440433" i="5"/>
  <c r="K440432" i="5"/>
  <c r="K440431" i="5"/>
  <c r="K440430" i="5"/>
  <c r="K440429" i="5"/>
  <c r="K440428" i="5"/>
  <c r="K440427" i="5"/>
  <c r="K440426" i="5"/>
  <c r="K440425" i="5"/>
  <c r="K440424" i="5"/>
  <c r="K440423" i="5"/>
  <c r="K440422" i="5"/>
  <c r="K440421" i="5"/>
  <c r="K440420" i="5"/>
  <c r="K440419" i="5"/>
  <c r="K440418" i="5"/>
  <c r="K440417" i="5"/>
  <c r="K440416" i="5"/>
  <c r="K440415" i="5"/>
  <c r="K440414" i="5"/>
  <c r="K440413" i="5"/>
  <c r="K440412" i="5"/>
  <c r="K440411" i="5"/>
  <c r="K440410" i="5"/>
  <c r="K440409" i="5"/>
  <c r="K440408" i="5"/>
  <c r="K440407" i="5"/>
  <c r="K440406" i="5"/>
  <c r="K440405" i="5"/>
  <c r="K440404" i="5"/>
  <c r="K440403" i="5"/>
  <c r="K440402" i="5"/>
  <c r="K440401" i="5"/>
  <c r="K440400" i="5"/>
  <c r="K440399" i="5"/>
  <c r="K440398" i="5"/>
  <c r="K440397" i="5"/>
  <c r="K440396" i="5"/>
  <c r="K440395" i="5"/>
  <c r="K440394" i="5"/>
  <c r="K440393" i="5"/>
  <c r="K440392" i="5"/>
  <c r="K440391" i="5"/>
  <c r="K440390" i="5"/>
  <c r="K440389" i="5"/>
  <c r="K440388" i="5"/>
  <c r="K440387" i="5"/>
  <c r="K440386" i="5"/>
  <c r="K440385" i="5"/>
  <c r="K440384" i="5"/>
  <c r="K440383" i="5"/>
  <c r="K440382" i="5"/>
  <c r="K440381" i="5"/>
  <c r="K440380" i="5"/>
  <c r="K440379" i="5"/>
  <c r="K440378" i="5"/>
  <c r="K440377" i="5"/>
  <c r="K440376" i="5"/>
  <c r="K440375" i="5"/>
  <c r="K440374" i="5"/>
  <c r="K440373" i="5"/>
  <c r="K440372" i="5"/>
  <c r="K440371" i="5"/>
  <c r="K440370" i="5"/>
  <c r="K440369" i="5"/>
  <c r="K440368" i="5"/>
  <c r="K440367" i="5"/>
  <c r="K440366" i="5"/>
  <c r="K440365" i="5"/>
  <c r="K440364" i="5"/>
  <c r="K440363" i="5"/>
  <c r="K440362" i="5"/>
  <c r="K440361" i="5"/>
  <c r="K440360" i="5"/>
  <c r="K440359" i="5"/>
  <c r="K440358" i="5"/>
  <c r="K440357" i="5"/>
  <c r="K440356" i="5"/>
  <c r="K440355" i="5"/>
  <c r="K440354" i="5"/>
  <c r="K440353" i="5"/>
  <c r="K440352" i="5"/>
  <c r="K440351" i="5"/>
  <c r="K440350" i="5"/>
  <c r="K440349" i="5"/>
  <c r="K440348" i="5"/>
  <c r="K440347" i="5"/>
  <c r="K440346" i="5"/>
  <c r="K440345" i="5"/>
  <c r="K440344" i="5"/>
  <c r="K440343" i="5"/>
  <c r="K440342" i="5"/>
  <c r="K440341" i="5"/>
  <c r="K440340" i="5"/>
  <c r="K440339" i="5"/>
  <c r="K440338" i="5"/>
  <c r="K440337" i="5"/>
  <c r="K440336" i="5"/>
  <c r="K440335" i="5"/>
  <c r="K440334" i="5"/>
  <c r="K440333" i="5"/>
  <c r="K440332" i="5"/>
  <c r="K440331" i="5"/>
  <c r="K440330" i="5"/>
  <c r="K440329" i="5"/>
  <c r="K440328" i="5"/>
  <c r="K440327" i="5"/>
  <c r="K440326" i="5"/>
  <c r="K440325" i="5"/>
  <c r="K440324" i="5"/>
  <c r="K440323" i="5"/>
  <c r="K440322" i="5"/>
  <c r="K440321" i="5"/>
  <c r="K440320" i="5"/>
  <c r="K440319" i="5"/>
  <c r="K440318" i="5"/>
  <c r="K440317" i="5"/>
  <c r="K440316" i="5"/>
  <c r="K440315" i="5"/>
  <c r="K440314" i="5"/>
  <c r="K440313" i="5"/>
  <c r="K440312" i="5"/>
  <c r="K440311" i="5"/>
  <c r="K440310" i="5"/>
  <c r="K440309" i="5"/>
  <c r="K440308" i="5"/>
  <c r="K440307" i="5"/>
  <c r="K440306" i="5"/>
  <c r="K440305" i="5"/>
  <c r="K440304" i="5"/>
  <c r="K440303" i="5"/>
  <c r="K440302" i="5"/>
  <c r="K440301" i="5"/>
  <c r="K440300" i="5"/>
  <c r="K440299" i="5"/>
  <c r="K440298" i="5"/>
  <c r="K440297" i="5"/>
  <c r="K440296" i="5"/>
  <c r="K440295" i="5"/>
  <c r="K440294" i="5"/>
  <c r="K440293" i="5"/>
  <c r="K440292" i="5"/>
  <c r="K440291" i="5"/>
  <c r="K440290" i="5"/>
  <c r="K440289" i="5"/>
  <c r="K440288" i="5"/>
  <c r="K440287" i="5"/>
  <c r="K440286" i="5"/>
  <c r="K440285" i="5"/>
  <c r="K440284" i="5"/>
  <c r="K440283" i="5"/>
  <c r="K440282" i="5"/>
  <c r="K440281" i="5"/>
  <c r="K440280" i="5"/>
  <c r="K440279" i="5"/>
  <c r="K440278" i="5"/>
  <c r="K440277" i="5"/>
  <c r="K440276" i="5"/>
  <c r="K440275" i="5"/>
  <c r="K440274" i="5"/>
  <c r="K440273" i="5"/>
  <c r="K440272" i="5"/>
  <c r="K440271" i="5"/>
  <c r="K440270" i="5"/>
  <c r="K440269" i="5"/>
  <c r="K440268" i="5"/>
  <c r="K440267" i="5"/>
  <c r="K440266" i="5"/>
  <c r="K440265" i="5"/>
  <c r="K440264" i="5"/>
  <c r="K440263" i="5"/>
  <c r="K440262" i="5"/>
  <c r="K440261" i="5"/>
  <c r="K440260" i="5"/>
  <c r="K440259" i="5"/>
  <c r="K440258" i="5"/>
  <c r="K440257" i="5"/>
  <c r="K440256" i="5"/>
  <c r="K440255" i="5"/>
  <c r="K440254" i="5"/>
  <c r="K440253" i="5"/>
  <c r="K440252" i="5"/>
  <c r="K440251" i="5"/>
  <c r="K440250" i="5"/>
  <c r="K440249" i="5"/>
  <c r="K440248" i="5"/>
  <c r="K440247" i="5"/>
  <c r="K440246" i="5"/>
  <c r="K440245" i="5"/>
  <c r="K440244" i="5"/>
  <c r="K440243" i="5"/>
  <c r="K440242" i="5"/>
  <c r="K440241" i="5"/>
  <c r="K440240" i="5"/>
  <c r="K440239" i="5"/>
  <c r="K440238" i="5"/>
  <c r="K440237" i="5"/>
  <c r="K440236" i="5"/>
  <c r="K440235" i="5"/>
  <c r="K440234" i="5"/>
  <c r="K440233" i="5"/>
  <c r="K440232" i="5"/>
  <c r="K440231" i="5"/>
  <c r="K440230" i="5"/>
  <c r="K440229" i="5"/>
  <c r="K440228" i="5"/>
  <c r="K440227" i="5"/>
  <c r="K440226" i="5"/>
  <c r="K440225" i="5"/>
  <c r="K440224" i="5"/>
  <c r="K440223" i="5"/>
  <c r="K440222" i="5"/>
  <c r="K440221" i="5"/>
  <c r="K440220" i="5"/>
  <c r="K440219" i="5"/>
  <c r="K440218" i="5"/>
  <c r="K440217" i="5"/>
  <c r="K440216" i="5"/>
  <c r="K440215" i="5"/>
  <c r="K440214" i="5"/>
  <c r="K440213" i="5"/>
  <c r="K440212" i="5"/>
  <c r="K440211" i="5"/>
  <c r="K440210" i="5"/>
  <c r="K440209" i="5"/>
  <c r="K440208" i="5"/>
  <c r="K440207" i="5"/>
  <c r="K440206" i="5"/>
  <c r="K440205" i="5"/>
  <c r="K440204" i="5"/>
  <c r="K440203" i="5"/>
  <c r="K440202" i="5"/>
  <c r="K440201" i="5"/>
  <c r="K440200" i="5"/>
  <c r="K440199" i="5"/>
  <c r="K440198" i="5"/>
  <c r="K440197" i="5"/>
  <c r="K440196" i="5"/>
  <c r="K440195" i="5"/>
  <c r="K440194" i="5"/>
  <c r="K440193" i="5"/>
  <c r="K440192" i="5"/>
  <c r="K440191" i="5"/>
  <c r="K440190" i="5"/>
  <c r="K440189" i="5"/>
  <c r="K440188" i="5"/>
  <c r="K440187" i="5"/>
  <c r="K440186" i="5"/>
  <c r="K440185" i="5"/>
  <c r="K440184" i="5"/>
  <c r="K440183" i="5"/>
  <c r="K440182" i="5"/>
  <c r="K440181" i="5"/>
  <c r="K440180" i="5"/>
  <c r="K440179" i="5"/>
  <c r="K440178" i="5"/>
  <c r="K440177" i="5"/>
  <c r="K440176" i="5"/>
  <c r="K440175" i="5"/>
  <c r="K440174" i="5"/>
  <c r="K440173" i="5"/>
  <c r="K440172" i="5"/>
  <c r="K440171" i="5"/>
  <c r="K440170" i="5"/>
  <c r="K440169" i="5"/>
  <c r="K440168" i="5"/>
  <c r="K440167" i="5"/>
  <c r="K440166" i="5"/>
  <c r="K440165" i="5"/>
  <c r="K440164" i="5"/>
  <c r="K440163" i="5"/>
  <c r="K440162" i="5"/>
  <c r="K440161" i="5"/>
  <c r="K440160" i="5"/>
  <c r="K440159" i="5"/>
  <c r="K440158" i="5"/>
  <c r="K440157" i="5"/>
  <c r="K440156" i="5"/>
  <c r="K440155" i="5"/>
  <c r="K440154" i="5"/>
  <c r="K440153" i="5"/>
  <c r="K440152" i="5"/>
  <c r="K440151" i="5"/>
  <c r="K440150" i="5"/>
  <c r="K440149" i="5"/>
  <c r="K440148" i="5"/>
  <c r="K440147" i="5"/>
  <c r="K440146" i="5"/>
  <c r="K440145" i="5"/>
  <c r="K440144" i="5"/>
  <c r="K440143" i="5"/>
  <c r="K440142" i="5"/>
  <c r="K440141" i="5"/>
  <c r="K440140" i="5"/>
  <c r="K440139" i="5"/>
  <c r="K440138" i="5"/>
  <c r="K440137" i="5"/>
  <c r="K440136" i="5"/>
  <c r="K440135" i="5"/>
  <c r="K440134" i="5"/>
  <c r="K440133" i="5"/>
  <c r="K440132" i="5"/>
  <c r="K440131" i="5"/>
  <c r="K440130" i="5"/>
  <c r="K440129" i="5"/>
  <c r="K440128" i="5"/>
  <c r="K440127" i="5"/>
  <c r="K440126" i="5"/>
  <c r="K440125" i="5"/>
  <c r="K440124" i="5"/>
  <c r="K440123" i="5"/>
  <c r="K440122" i="5"/>
  <c r="K440121" i="5"/>
  <c r="K440120" i="5"/>
  <c r="K440119" i="5"/>
  <c r="K440118" i="5"/>
  <c r="K440117" i="5"/>
  <c r="K440116" i="5"/>
  <c r="K440115" i="5"/>
  <c r="K440114" i="5"/>
  <c r="K440113" i="5"/>
  <c r="K440112" i="5"/>
  <c r="K440111" i="5"/>
  <c r="K440110" i="5"/>
  <c r="K440109" i="5"/>
  <c r="K440108" i="5"/>
  <c r="K440107" i="5"/>
  <c r="K440106" i="5"/>
  <c r="K440105" i="5"/>
  <c r="K440104" i="5"/>
  <c r="K440103" i="5"/>
  <c r="K440102" i="5"/>
  <c r="K440101" i="5"/>
  <c r="K440100" i="5"/>
  <c r="K440099" i="5"/>
  <c r="K440098" i="5"/>
  <c r="K440097" i="5"/>
  <c r="K440096" i="5"/>
  <c r="K440095" i="5"/>
  <c r="K440094" i="5"/>
  <c r="K440093" i="5"/>
  <c r="K440092" i="5"/>
  <c r="K440091" i="5"/>
  <c r="K440090" i="5"/>
  <c r="K440089" i="5"/>
  <c r="K440088" i="5"/>
  <c r="K440087" i="5"/>
  <c r="K440086" i="5"/>
  <c r="K440085" i="5"/>
  <c r="K440084" i="5"/>
  <c r="K440083" i="5"/>
  <c r="K440082" i="5"/>
  <c r="K440081" i="5"/>
  <c r="K440080" i="5"/>
  <c r="K440079" i="5"/>
  <c r="K440078" i="5"/>
  <c r="K440077" i="5"/>
  <c r="K440076" i="5"/>
  <c r="K440075" i="5"/>
  <c r="K440074" i="5"/>
  <c r="K440073" i="5"/>
  <c r="K440072" i="5"/>
  <c r="K440071" i="5"/>
  <c r="K440070" i="5"/>
  <c r="K440069" i="5"/>
  <c r="K440068" i="5"/>
  <c r="K440067" i="5"/>
  <c r="K440066" i="5"/>
  <c r="K440065" i="5"/>
  <c r="K440064" i="5"/>
  <c r="K440063" i="5"/>
  <c r="K440062" i="5"/>
  <c r="K440061" i="5"/>
  <c r="K440060" i="5"/>
  <c r="K440059" i="5"/>
  <c r="K440058" i="5"/>
  <c r="K440057" i="5"/>
  <c r="K440056" i="5"/>
  <c r="K440055" i="5"/>
  <c r="K440054" i="5"/>
  <c r="K440053" i="5"/>
  <c r="K440052" i="5"/>
  <c r="K440051" i="5"/>
  <c r="K440050" i="5"/>
  <c r="K440049" i="5"/>
  <c r="K440048" i="5"/>
  <c r="K440047" i="5"/>
  <c r="K440046" i="5"/>
  <c r="K440045" i="5"/>
  <c r="K440044" i="5"/>
  <c r="K440043" i="5"/>
  <c r="K440042" i="5"/>
  <c r="K440041" i="5"/>
  <c r="K440040" i="5"/>
  <c r="K440039" i="5"/>
  <c r="K440038" i="5"/>
  <c r="K440037" i="5"/>
  <c r="K440036" i="5"/>
  <c r="K440035" i="5"/>
  <c r="K440034" i="5"/>
  <c r="K440033" i="5"/>
  <c r="K440032" i="5"/>
  <c r="K440031" i="5"/>
  <c r="K440030" i="5"/>
  <c r="K440029" i="5"/>
  <c r="K440028" i="5"/>
  <c r="K440027" i="5"/>
  <c r="K440026" i="5"/>
  <c r="K440025" i="5"/>
  <c r="K440024" i="5"/>
  <c r="K440023" i="5"/>
  <c r="K440022" i="5"/>
  <c r="K440021" i="5"/>
  <c r="K440020" i="5"/>
  <c r="K440019" i="5"/>
  <c r="K440018" i="5"/>
  <c r="K440017" i="5"/>
  <c r="K440016" i="5"/>
  <c r="K440015" i="5"/>
  <c r="K440014" i="5"/>
  <c r="K440013" i="5"/>
  <c r="K440012" i="5"/>
  <c r="K440011" i="5"/>
  <c r="K440010" i="5"/>
  <c r="K440009" i="5"/>
  <c r="K440008" i="5"/>
  <c r="K440007" i="5"/>
  <c r="K440006" i="5"/>
  <c r="K440005" i="5"/>
  <c r="K440004" i="5"/>
  <c r="K440003" i="5"/>
  <c r="K440002" i="5"/>
  <c r="K440001" i="5"/>
  <c r="K440000" i="5"/>
  <c r="K439999" i="5"/>
  <c r="K439998" i="5"/>
  <c r="K439997" i="5"/>
  <c r="K439996" i="5"/>
  <c r="K439995" i="5"/>
  <c r="K439994" i="5"/>
  <c r="K439993" i="5"/>
  <c r="K439992" i="5"/>
  <c r="K439991" i="5"/>
  <c r="K439990" i="5"/>
  <c r="K439989" i="5"/>
  <c r="K439988" i="5"/>
  <c r="K439987" i="5"/>
  <c r="K439986" i="5"/>
  <c r="K439985" i="5"/>
  <c r="K439984" i="5"/>
  <c r="K439983" i="5"/>
  <c r="K439982" i="5"/>
  <c r="K439981" i="5"/>
  <c r="K439980" i="5"/>
  <c r="K439979" i="5"/>
  <c r="K439978" i="5"/>
  <c r="K439977" i="5"/>
  <c r="K439976" i="5"/>
  <c r="K439975" i="5"/>
  <c r="K439974" i="5"/>
  <c r="K439973" i="5"/>
  <c r="K439972" i="5"/>
  <c r="K439971" i="5"/>
  <c r="K439970" i="5"/>
  <c r="K439969" i="5"/>
  <c r="K439968" i="5"/>
  <c r="K439967" i="5"/>
  <c r="K439966" i="5"/>
  <c r="K439965" i="5"/>
  <c r="K439964" i="5"/>
  <c r="K439963" i="5"/>
  <c r="K439962" i="5"/>
  <c r="K439961" i="5"/>
  <c r="K439960" i="5"/>
  <c r="K439959" i="5"/>
  <c r="K439958" i="5"/>
  <c r="K439957" i="5"/>
  <c r="K439956" i="5"/>
  <c r="K439955" i="5"/>
  <c r="K439954" i="5"/>
  <c r="K439953" i="5"/>
  <c r="K439952" i="5"/>
  <c r="K439951" i="5"/>
  <c r="K439950" i="5"/>
  <c r="K439949" i="5"/>
  <c r="K439948" i="5"/>
  <c r="K439947" i="5"/>
  <c r="K439946" i="5"/>
  <c r="K439945" i="5"/>
  <c r="K439944" i="5"/>
  <c r="K439943" i="5"/>
  <c r="K439942" i="5"/>
  <c r="K439941" i="5"/>
  <c r="K439940" i="5"/>
  <c r="K439939" i="5"/>
  <c r="K439938" i="5"/>
  <c r="K439937" i="5"/>
  <c r="K439936" i="5"/>
  <c r="K439935" i="5"/>
  <c r="K439934" i="5"/>
  <c r="K439933" i="5"/>
  <c r="K439932" i="5"/>
  <c r="K439931" i="5"/>
  <c r="K439930" i="5"/>
  <c r="K439929" i="5"/>
  <c r="K439928" i="5"/>
  <c r="K439927" i="5"/>
  <c r="K439926" i="5"/>
  <c r="K439925" i="5"/>
  <c r="K439924" i="5"/>
  <c r="K439923" i="5"/>
  <c r="K439922" i="5"/>
  <c r="K439921" i="5"/>
  <c r="K439920" i="5"/>
  <c r="K439919" i="5"/>
  <c r="K439918" i="5"/>
  <c r="K439917" i="5"/>
  <c r="K439916" i="5"/>
  <c r="K439915" i="5"/>
  <c r="K439914" i="5"/>
  <c r="K439913" i="5"/>
  <c r="K439912" i="5"/>
  <c r="K439911" i="5"/>
  <c r="K439910" i="5"/>
  <c r="K439909" i="5"/>
  <c r="K439908" i="5"/>
  <c r="K439907" i="5"/>
  <c r="K439906" i="5"/>
  <c r="K439905" i="5"/>
  <c r="K439904" i="5"/>
  <c r="K439903" i="5"/>
  <c r="K439902" i="5"/>
  <c r="K439901" i="5"/>
  <c r="K439900" i="5"/>
  <c r="K439899" i="5"/>
  <c r="K439898" i="5"/>
  <c r="K439897" i="5"/>
  <c r="K439896" i="5"/>
  <c r="K439895" i="5"/>
  <c r="K439894" i="5"/>
  <c r="K439893" i="5"/>
  <c r="K439892" i="5"/>
  <c r="K439891" i="5"/>
  <c r="K439890" i="5"/>
  <c r="K439889" i="5"/>
  <c r="K439888" i="5"/>
  <c r="K439887" i="5"/>
  <c r="K439886" i="5"/>
  <c r="K439885" i="5"/>
  <c r="K439884" i="5"/>
  <c r="K439883" i="5"/>
  <c r="K439882" i="5"/>
  <c r="K439881" i="5"/>
  <c r="K439880" i="5"/>
  <c r="K439879" i="5"/>
  <c r="K439878" i="5"/>
  <c r="K439877" i="5"/>
  <c r="K439876" i="5"/>
  <c r="K439875" i="5"/>
  <c r="K439874" i="5"/>
  <c r="K439873" i="5"/>
  <c r="K439872" i="5"/>
  <c r="K439871" i="5"/>
  <c r="K439870" i="5"/>
  <c r="K439869" i="5"/>
  <c r="K439868" i="5"/>
  <c r="K439867" i="5"/>
  <c r="K439866" i="5"/>
  <c r="K439865" i="5"/>
  <c r="K439864" i="5"/>
  <c r="K439863" i="5"/>
  <c r="K439862" i="5"/>
  <c r="K439861" i="5"/>
  <c r="K439860" i="5"/>
  <c r="K439859" i="5"/>
  <c r="K439858" i="5"/>
  <c r="K439857" i="5"/>
  <c r="K439856" i="5"/>
  <c r="K439855" i="5"/>
  <c r="K439854" i="5"/>
  <c r="K439853" i="5"/>
  <c r="K439852" i="5"/>
  <c r="K439851" i="5"/>
  <c r="K439850" i="5"/>
  <c r="K439849" i="5"/>
  <c r="K439848" i="5"/>
  <c r="K439847" i="5"/>
  <c r="K439846" i="5"/>
  <c r="K439845" i="5"/>
  <c r="K439844" i="5"/>
  <c r="K439843" i="5"/>
  <c r="K439842" i="5"/>
  <c r="K439841" i="5"/>
  <c r="K439840" i="5"/>
  <c r="K439839" i="5"/>
  <c r="K439838" i="5"/>
  <c r="K439837" i="5"/>
  <c r="K439836" i="5"/>
  <c r="K439835" i="5"/>
  <c r="K439834" i="5"/>
  <c r="K439833" i="5"/>
  <c r="K439832" i="5"/>
  <c r="K439831" i="5"/>
  <c r="K439830" i="5"/>
  <c r="K439829" i="5"/>
  <c r="K439828" i="5"/>
  <c r="K439827" i="5"/>
  <c r="K439826" i="5"/>
  <c r="K439825" i="5"/>
  <c r="K439824" i="5"/>
  <c r="K439823" i="5"/>
  <c r="K439822" i="5"/>
  <c r="K439821" i="5"/>
  <c r="K439820" i="5"/>
  <c r="K439819" i="5"/>
  <c r="K439818" i="5"/>
  <c r="K439817" i="5"/>
  <c r="K439816" i="5"/>
  <c r="K439815" i="5"/>
  <c r="K439814" i="5"/>
  <c r="K439813" i="5"/>
  <c r="K439812" i="5"/>
  <c r="K439811" i="5"/>
  <c r="K439810" i="5"/>
  <c r="K439809" i="5"/>
  <c r="K439808" i="5"/>
  <c r="K439807" i="5"/>
  <c r="K439806" i="5"/>
  <c r="K439805" i="5"/>
  <c r="K439804" i="5"/>
  <c r="K439803" i="5"/>
  <c r="K439802" i="5"/>
  <c r="K439801" i="5"/>
  <c r="K439800" i="5"/>
  <c r="K439799" i="5"/>
  <c r="K439798" i="5"/>
  <c r="K439797" i="5"/>
  <c r="K439796" i="5"/>
  <c r="K439795" i="5"/>
  <c r="K439794" i="5"/>
  <c r="K439793" i="5"/>
  <c r="K439792" i="5"/>
  <c r="K439791" i="5"/>
  <c r="K439790" i="5"/>
  <c r="K439789" i="5"/>
  <c r="K439788" i="5"/>
  <c r="K439787" i="5"/>
  <c r="K439786" i="5"/>
  <c r="K439785" i="5"/>
  <c r="K439784" i="5"/>
  <c r="K439783" i="5"/>
  <c r="K439782" i="5"/>
  <c r="K439781" i="5"/>
  <c r="K439780" i="5"/>
  <c r="K439779" i="5"/>
  <c r="K439778" i="5"/>
  <c r="K439777" i="5"/>
  <c r="K439776" i="5"/>
  <c r="K439775" i="5"/>
  <c r="K439774" i="5"/>
  <c r="K439773" i="5"/>
  <c r="K439772" i="5"/>
  <c r="K439771" i="5"/>
  <c r="K439770" i="5"/>
  <c r="K439769" i="5"/>
  <c r="K439768" i="5"/>
  <c r="K439767" i="5"/>
  <c r="K439766" i="5"/>
  <c r="K439765" i="5"/>
  <c r="K439764" i="5"/>
  <c r="K439763" i="5"/>
  <c r="K439762" i="5"/>
  <c r="K439761" i="5"/>
  <c r="K439760" i="5"/>
  <c r="K439759" i="5"/>
  <c r="K439758" i="5"/>
  <c r="K439757" i="5"/>
  <c r="K439756" i="5"/>
  <c r="K439755" i="5"/>
  <c r="K439754" i="5"/>
  <c r="K439753" i="5"/>
  <c r="K439752" i="5"/>
  <c r="K439751" i="5"/>
  <c r="K439750" i="5"/>
  <c r="K439749" i="5"/>
  <c r="K439748" i="5"/>
  <c r="K439747" i="5"/>
  <c r="K439746" i="5"/>
  <c r="K439745" i="5"/>
  <c r="K439744" i="5"/>
  <c r="K439743" i="5"/>
  <c r="K439742" i="5"/>
  <c r="K439741" i="5"/>
  <c r="K439740" i="5"/>
  <c r="K439739" i="5"/>
  <c r="K439738" i="5"/>
  <c r="K439737" i="5"/>
  <c r="K439736" i="5"/>
  <c r="K439735" i="5"/>
  <c r="K439734" i="5"/>
  <c r="K439733" i="5"/>
  <c r="K439732" i="5"/>
  <c r="K439731" i="5"/>
  <c r="K439730" i="5"/>
  <c r="K439729" i="5"/>
  <c r="K439728" i="5"/>
  <c r="K439727" i="5"/>
  <c r="K439726" i="5"/>
  <c r="K439725" i="5"/>
  <c r="K439724" i="5"/>
  <c r="K439723" i="5"/>
  <c r="K439722" i="5"/>
  <c r="K439721" i="5"/>
  <c r="K439720" i="5"/>
  <c r="K439719" i="5"/>
  <c r="K439718" i="5"/>
  <c r="K439717" i="5"/>
  <c r="K439716" i="5"/>
  <c r="K439715" i="5"/>
  <c r="K439714" i="5"/>
  <c r="K439713" i="5"/>
  <c r="K439712" i="5"/>
  <c r="K439711" i="5"/>
  <c r="K439710" i="5"/>
  <c r="K439709" i="5"/>
  <c r="K439708" i="5"/>
  <c r="K439707" i="5"/>
  <c r="K439706" i="5"/>
  <c r="K439705" i="5"/>
  <c r="K439704" i="5"/>
  <c r="K439703" i="5"/>
  <c r="K439702" i="5"/>
  <c r="K439701" i="5"/>
  <c r="K439700" i="5"/>
  <c r="K439699" i="5"/>
  <c r="K439698" i="5"/>
  <c r="K439697" i="5"/>
  <c r="K439696" i="5"/>
  <c r="K439695" i="5"/>
  <c r="K439694" i="5"/>
  <c r="K439693" i="5"/>
  <c r="K439692" i="5"/>
  <c r="K439691" i="5"/>
  <c r="K439690" i="5"/>
  <c r="K439689" i="5"/>
  <c r="K439688" i="5"/>
  <c r="K439687" i="5"/>
  <c r="K439686" i="5"/>
  <c r="K439685" i="5"/>
  <c r="K439684" i="5"/>
  <c r="K439683" i="5"/>
  <c r="K439682" i="5"/>
  <c r="K439681" i="5"/>
  <c r="K439680" i="5"/>
  <c r="K439679" i="5"/>
  <c r="K439678" i="5"/>
  <c r="K439677" i="5"/>
  <c r="K439676" i="5"/>
  <c r="K439675" i="5"/>
  <c r="K439674" i="5"/>
  <c r="K439673" i="5"/>
  <c r="K439672" i="5"/>
  <c r="K439671" i="5"/>
  <c r="K439670" i="5"/>
  <c r="K439669" i="5"/>
  <c r="K439668" i="5"/>
  <c r="K439667" i="5"/>
  <c r="K439666" i="5"/>
  <c r="K439665" i="5"/>
  <c r="K439664" i="5"/>
  <c r="K439663" i="5"/>
  <c r="K439662" i="5"/>
  <c r="K439661" i="5"/>
  <c r="K439660" i="5"/>
  <c r="K439659" i="5"/>
  <c r="K439658" i="5"/>
  <c r="K439657" i="5"/>
  <c r="K439656" i="5"/>
  <c r="K439655" i="5"/>
  <c r="K439654" i="5"/>
  <c r="K439653" i="5"/>
  <c r="K439652" i="5"/>
  <c r="K439651" i="5"/>
  <c r="K439650" i="5"/>
  <c r="K439649" i="5"/>
  <c r="K439648" i="5"/>
  <c r="K439647" i="5"/>
  <c r="K439646" i="5"/>
  <c r="K439645" i="5"/>
  <c r="K439644" i="5"/>
  <c r="K439643" i="5"/>
  <c r="K439642" i="5"/>
  <c r="K439641" i="5"/>
  <c r="K439640" i="5"/>
  <c r="K439639" i="5"/>
  <c r="K439638" i="5"/>
  <c r="K439637" i="5"/>
  <c r="K439636" i="5"/>
  <c r="K439635" i="5"/>
  <c r="K439634" i="5"/>
  <c r="K439633" i="5"/>
  <c r="K439632" i="5"/>
  <c r="K439631" i="5"/>
  <c r="K439630" i="5"/>
  <c r="K439629" i="5"/>
  <c r="K439628" i="5"/>
  <c r="K439627" i="5"/>
  <c r="K439626" i="5"/>
  <c r="K439625" i="5"/>
  <c r="K439624" i="5"/>
  <c r="K439623" i="5"/>
  <c r="K439622" i="5"/>
  <c r="K439621" i="5"/>
  <c r="K439620" i="5"/>
  <c r="K439619" i="5"/>
  <c r="K439618" i="5"/>
  <c r="K439617" i="5"/>
  <c r="K439616" i="5"/>
  <c r="K439615" i="5"/>
  <c r="K439614" i="5"/>
  <c r="K439613" i="5"/>
  <c r="K439612" i="5"/>
  <c r="K439611" i="5"/>
  <c r="K439610" i="5"/>
  <c r="K439609" i="5"/>
  <c r="K439608" i="5"/>
  <c r="K439607" i="5"/>
  <c r="K439606" i="5"/>
  <c r="K439605" i="5"/>
  <c r="K439604" i="5"/>
  <c r="K439603" i="5"/>
  <c r="K439602" i="5"/>
  <c r="K439601" i="5"/>
  <c r="K439600" i="5"/>
  <c r="K439599" i="5"/>
  <c r="K439598" i="5"/>
  <c r="K439597" i="5"/>
  <c r="K439596" i="5"/>
  <c r="K439595" i="5"/>
  <c r="K439594" i="5"/>
  <c r="K439593" i="5"/>
  <c r="K439592" i="5"/>
  <c r="K439591" i="5"/>
  <c r="K439590" i="5"/>
  <c r="K439589" i="5"/>
  <c r="K439588" i="5"/>
  <c r="K439587" i="5"/>
  <c r="K439586" i="5"/>
  <c r="K439585" i="5"/>
  <c r="K439584" i="5"/>
  <c r="K439583" i="5"/>
  <c r="K439582" i="5"/>
  <c r="K439581" i="5"/>
  <c r="K439580" i="5"/>
  <c r="K439579" i="5"/>
  <c r="K439578" i="5"/>
  <c r="K439577" i="5"/>
  <c r="K439576" i="5"/>
  <c r="K439575" i="5"/>
  <c r="K439574" i="5"/>
  <c r="K439573" i="5"/>
  <c r="K439572" i="5"/>
  <c r="K439571" i="5"/>
  <c r="K439570" i="5"/>
  <c r="K439569" i="5"/>
  <c r="K439568" i="5"/>
  <c r="K439567" i="5"/>
  <c r="K439566" i="5"/>
  <c r="K439565" i="5"/>
  <c r="K439564" i="5"/>
  <c r="K439563" i="5"/>
  <c r="K439562" i="5"/>
  <c r="K439561" i="5"/>
  <c r="K439560" i="5"/>
  <c r="K439559" i="5"/>
  <c r="K439558" i="5"/>
  <c r="K439557" i="5"/>
  <c r="K439556" i="5"/>
  <c r="K439555" i="5"/>
  <c r="K439554" i="5"/>
  <c r="K439553" i="5"/>
  <c r="K439552" i="5"/>
  <c r="K439551" i="5"/>
  <c r="K439550" i="5"/>
  <c r="K439549" i="5"/>
  <c r="K439548" i="5"/>
  <c r="K439547" i="5"/>
  <c r="K439546" i="5"/>
  <c r="K439545" i="5"/>
  <c r="K439544" i="5"/>
  <c r="K439543" i="5"/>
  <c r="K439542" i="5"/>
  <c r="K439541" i="5"/>
  <c r="K439540" i="5"/>
  <c r="K439539" i="5"/>
  <c r="K439538" i="5"/>
  <c r="K439537" i="5"/>
  <c r="K439536" i="5"/>
  <c r="K439535" i="5"/>
  <c r="K439534" i="5"/>
  <c r="K439533" i="5"/>
  <c r="K439532" i="5"/>
  <c r="K439531" i="5"/>
  <c r="K439530" i="5"/>
  <c r="K439529" i="5"/>
  <c r="K439528" i="5"/>
  <c r="K439527" i="5"/>
  <c r="K439526" i="5"/>
  <c r="K439525" i="5"/>
  <c r="K439524" i="5"/>
  <c r="K439523" i="5"/>
  <c r="K439522" i="5"/>
  <c r="K439521" i="5"/>
  <c r="K439520" i="5"/>
  <c r="K439519" i="5"/>
  <c r="K439518" i="5"/>
  <c r="K439517" i="5"/>
  <c r="K439516" i="5"/>
  <c r="K439515" i="5"/>
  <c r="K439514" i="5"/>
  <c r="K439513" i="5"/>
  <c r="K439512" i="5"/>
  <c r="K439511" i="5"/>
  <c r="K439510" i="5"/>
  <c r="K439509" i="5"/>
  <c r="K439508" i="5"/>
  <c r="K439507" i="5"/>
  <c r="K439506" i="5"/>
  <c r="K439505" i="5"/>
  <c r="K439504" i="5"/>
  <c r="K439503" i="5"/>
  <c r="K439502" i="5"/>
  <c r="K439501" i="5"/>
  <c r="K439500" i="5"/>
  <c r="K439499" i="5"/>
  <c r="K439498" i="5"/>
  <c r="K439497" i="5"/>
  <c r="K439496" i="5"/>
  <c r="K439495" i="5"/>
  <c r="K439494" i="5"/>
  <c r="K439493" i="5"/>
  <c r="K439492" i="5"/>
  <c r="K439491" i="5"/>
  <c r="K439490" i="5"/>
  <c r="K439489" i="5"/>
  <c r="K439488" i="5"/>
  <c r="K439487" i="5"/>
  <c r="K439486" i="5"/>
  <c r="K439485" i="5"/>
  <c r="K439484" i="5"/>
  <c r="K439483" i="5"/>
  <c r="K439482" i="5"/>
  <c r="K439481" i="5"/>
  <c r="K439480" i="5"/>
  <c r="K439479" i="5"/>
  <c r="K439478" i="5"/>
  <c r="K439477" i="5"/>
  <c r="K439476" i="5"/>
  <c r="K439475" i="5"/>
  <c r="K439474" i="5"/>
  <c r="K439473" i="5"/>
  <c r="K439472" i="5"/>
  <c r="K439471" i="5"/>
  <c r="K439470" i="5"/>
  <c r="K439469" i="5"/>
  <c r="K439468" i="5"/>
  <c r="K439467" i="5"/>
  <c r="K439466" i="5"/>
  <c r="K439465" i="5"/>
  <c r="K439464" i="5"/>
  <c r="K439463" i="5"/>
  <c r="K439462" i="5"/>
  <c r="K439461" i="5"/>
  <c r="K439460" i="5"/>
  <c r="K439459" i="5"/>
  <c r="K439458" i="5"/>
  <c r="K439457" i="5"/>
  <c r="K439456" i="5"/>
  <c r="K439455" i="5"/>
  <c r="K439454" i="5"/>
  <c r="K439453" i="5"/>
  <c r="K439452" i="5"/>
  <c r="K439451" i="5"/>
  <c r="K439450" i="5"/>
  <c r="K439449" i="5"/>
  <c r="K439448" i="5"/>
  <c r="K439447" i="5"/>
  <c r="K439446" i="5"/>
  <c r="K439445" i="5"/>
  <c r="K439444" i="5"/>
  <c r="K439443" i="5"/>
  <c r="K439442" i="5"/>
  <c r="K439441" i="5"/>
  <c r="K439440" i="5"/>
  <c r="K439439" i="5"/>
  <c r="K439438" i="5"/>
  <c r="K439437" i="5"/>
  <c r="K439436" i="5"/>
  <c r="K439435" i="5"/>
  <c r="K439434" i="5"/>
  <c r="K439433" i="5"/>
  <c r="K439432" i="5"/>
  <c r="K439431" i="5"/>
  <c r="K439430" i="5"/>
  <c r="K439429" i="5"/>
  <c r="K439428" i="5"/>
  <c r="K439427" i="5"/>
  <c r="K439426" i="5"/>
  <c r="K439425" i="5"/>
  <c r="K439424" i="5"/>
  <c r="K439423" i="5"/>
  <c r="K439422" i="5"/>
  <c r="K439421" i="5"/>
  <c r="K439420" i="5"/>
  <c r="K439419" i="5"/>
  <c r="K439418" i="5"/>
  <c r="K439417" i="5"/>
  <c r="K439416" i="5"/>
  <c r="K439415" i="5"/>
  <c r="K439414" i="5"/>
  <c r="K439413" i="5"/>
  <c r="K439412" i="5"/>
  <c r="K439411" i="5"/>
  <c r="K439410" i="5"/>
  <c r="K439409" i="5"/>
  <c r="K439408" i="5"/>
  <c r="K439407" i="5"/>
  <c r="K439406" i="5"/>
  <c r="K439405" i="5"/>
  <c r="K439404" i="5"/>
  <c r="K439403" i="5"/>
  <c r="K439402" i="5"/>
  <c r="K439401" i="5"/>
  <c r="K439400" i="5"/>
  <c r="K439399" i="5"/>
  <c r="K439398" i="5"/>
  <c r="K439397" i="5"/>
  <c r="K439396" i="5"/>
  <c r="K439395" i="5"/>
  <c r="K439394" i="5"/>
  <c r="K439393" i="5"/>
  <c r="K439392" i="5"/>
  <c r="K439391" i="5"/>
  <c r="K439390" i="5"/>
  <c r="K439389" i="5"/>
  <c r="K439388" i="5"/>
  <c r="K439387" i="5"/>
  <c r="K439386" i="5"/>
  <c r="K439385" i="5"/>
  <c r="K439384" i="5"/>
  <c r="K439383" i="5"/>
  <c r="K439382" i="5"/>
  <c r="K439381" i="5"/>
  <c r="K439380" i="5"/>
  <c r="K439379" i="5"/>
  <c r="K439378" i="5"/>
  <c r="K439377" i="5"/>
  <c r="K439376" i="5"/>
  <c r="K439375" i="5"/>
  <c r="K439374" i="5"/>
  <c r="K439373" i="5"/>
  <c r="K439372" i="5"/>
  <c r="K439371" i="5"/>
  <c r="K439370" i="5"/>
  <c r="K439369" i="5"/>
  <c r="K439368" i="5"/>
  <c r="K439367" i="5"/>
  <c r="K439366" i="5"/>
  <c r="K439365" i="5"/>
  <c r="K439364" i="5"/>
  <c r="K439363" i="5"/>
  <c r="K439362" i="5"/>
  <c r="K439361" i="5"/>
  <c r="K439360" i="5"/>
  <c r="K439359" i="5"/>
  <c r="K439358" i="5"/>
  <c r="K439357" i="5"/>
  <c r="K439356" i="5"/>
  <c r="K439355" i="5"/>
  <c r="K439354" i="5"/>
  <c r="K439353" i="5"/>
  <c r="K439352" i="5"/>
  <c r="K439351" i="5"/>
  <c r="K439350" i="5"/>
  <c r="K439349" i="5"/>
  <c r="K439348" i="5"/>
  <c r="K439347" i="5"/>
  <c r="K439346" i="5"/>
  <c r="K439345" i="5"/>
  <c r="K439344" i="5"/>
  <c r="K439343" i="5"/>
  <c r="K439342" i="5"/>
  <c r="K439341" i="5"/>
  <c r="K439340" i="5"/>
  <c r="K439339" i="5"/>
  <c r="K439338" i="5"/>
  <c r="K439337" i="5"/>
  <c r="K439336" i="5"/>
  <c r="K439335" i="5"/>
  <c r="K439334" i="5"/>
  <c r="K439333" i="5"/>
  <c r="K439332" i="5"/>
  <c r="K439331" i="5"/>
  <c r="K439330" i="5"/>
  <c r="K439329" i="5"/>
  <c r="K439328" i="5"/>
  <c r="K439327" i="5"/>
  <c r="K439326" i="5"/>
  <c r="K439325" i="5"/>
  <c r="K439324" i="5"/>
  <c r="K439323" i="5"/>
  <c r="K439322" i="5"/>
  <c r="K439321" i="5"/>
  <c r="K439320" i="5"/>
  <c r="K439319" i="5"/>
  <c r="K439318" i="5"/>
  <c r="K439317" i="5"/>
  <c r="K439316" i="5"/>
  <c r="K439315" i="5"/>
  <c r="K439314" i="5"/>
  <c r="K439313" i="5"/>
  <c r="K439312" i="5"/>
  <c r="K439311" i="5"/>
  <c r="K439310" i="5"/>
  <c r="K439309" i="5"/>
  <c r="K439308" i="5"/>
  <c r="K439307" i="5"/>
  <c r="K439306" i="5"/>
  <c r="K439305" i="5"/>
  <c r="K439304" i="5"/>
  <c r="K439303" i="5"/>
  <c r="K439302" i="5"/>
  <c r="K439301" i="5"/>
  <c r="K439300" i="5"/>
  <c r="K439299" i="5"/>
  <c r="K439298" i="5"/>
  <c r="K439297" i="5"/>
  <c r="K439296" i="5"/>
  <c r="K439295" i="5"/>
  <c r="K439294" i="5"/>
  <c r="K439293" i="5"/>
  <c r="K439292" i="5"/>
  <c r="K439291" i="5"/>
  <c r="K439290" i="5"/>
  <c r="K439289" i="5"/>
  <c r="K439288" i="5"/>
  <c r="K439287" i="5"/>
  <c r="K439286" i="5"/>
  <c r="K439285" i="5"/>
  <c r="K439284" i="5"/>
  <c r="K439283" i="5"/>
  <c r="K439282" i="5"/>
  <c r="K439281" i="5"/>
  <c r="K439280" i="5"/>
  <c r="K439279" i="5"/>
  <c r="K439278" i="5"/>
  <c r="K439277" i="5"/>
  <c r="K439276" i="5"/>
  <c r="K439275" i="5"/>
  <c r="K439274" i="5"/>
  <c r="K439273" i="5"/>
  <c r="K439272" i="5"/>
  <c r="K439271" i="5"/>
  <c r="K439270" i="5"/>
  <c r="K439269" i="5"/>
  <c r="K439268" i="5"/>
  <c r="K439267" i="5"/>
  <c r="K439266" i="5"/>
  <c r="K439265" i="5"/>
  <c r="K439264" i="5"/>
  <c r="K439263" i="5"/>
  <c r="K439262" i="5"/>
  <c r="K439261" i="5"/>
  <c r="K439260" i="5"/>
  <c r="K439259" i="5"/>
  <c r="K439258" i="5"/>
  <c r="K439257" i="5"/>
  <c r="K439256" i="5"/>
  <c r="K439255" i="5"/>
  <c r="K439254" i="5"/>
  <c r="K439253" i="5"/>
  <c r="K439252" i="5"/>
  <c r="K439251" i="5"/>
  <c r="K439250" i="5"/>
  <c r="K439249" i="5"/>
  <c r="K439248" i="5"/>
  <c r="K439247" i="5"/>
  <c r="K439246" i="5"/>
  <c r="K439245" i="5"/>
  <c r="K439244" i="5"/>
  <c r="K439243" i="5"/>
  <c r="K439242" i="5"/>
  <c r="K439241" i="5"/>
  <c r="K439240" i="5"/>
  <c r="K439239" i="5"/>
  <c r="K439238" i="5"/>
  <c r="K439237" i="5"/>
  <c r="K439236" i="5"/>
  <c r="K439235" i="5"/>
  <c r="K439234" i="5"/>
  <c r="K439233" i="5"/>
  <c r="K439232" i="5"/>
  <c r="K439231" i="5"/>
  <c r="K439230" i="5"/>
  <c r="K439229" i="5"/>
  <c r="K439228" i="5"/>
  <c r="K439227" i="5"/>
  <c r="K439226" i="5"/>
  <c r="K439225" i="5"/>
  <c r="K439224" i="5"/>
  <c r="K439223" i="5"/>
  <c r="K439222" i="5"/>
  <c r="K439221" i="5"/>
  <c r="K439220" i="5"/>
  <c r="K439219" i="5"/>
  <c r="K439218" i="5"/>
  <c r="K439217" i="5"/>
  <c r="K439216" i="5"/>
  <c r="K439215" i="5"/>
  <c r="K439214" i="5"/>
  <c r="K439213" i="5"/>
  <c r="K439212" i="5"/>
  <c r="K439211" i="5"/>
  <c r="K439210" i="5"/>
  <c r="K439209" i="5"/>
  <c r="K439208" i="5"/>
  <c r="K439207" i="5"/>
  <c r="K439206" i="5"/>
  <c r="K439205" i="5"/>
  <c r="K439204" i="5"/>
  <c r="K439203" i="5"/>
  <c r="K439202" i="5"/>
  <c r="K439201" i="5"/>
  <c r="K439200" i="5"/>
  <c r="K439199" i="5"/>
  <c r="K439198" i="5"/>
  <c r="K439197" i="5"/>
  <c r="K439196" i="5"/>
  <c r="K439195" i="5"/>
  <c r="K439194" i="5"/>
  <c r="K439193" i="5"/>
  <c r="K439192" i="5"/>
  <c r="K439191" i="5"/>
  <c r="K439190" i="5"/>
  <c r="K439189" i="5"/>
  <c r="K439188" i="5"/>
  <c r="K439187" i="5"/>
  <c r="K439186" i="5"/>
  <c r="K439185" i="5"/>
  <c r="K439184" i="5"/>
  <c r="K439183" i="5"/>
  <c r="K439182" i="5"/>
  <c r="K439181" i="5"/>
  <c r="K439180" i="5"/>
  <c r="K439179" i="5"/>
  <c r="K439178" i="5"/>
  <c r="K439177" i="5"/>
  <c r="K439176" i="5"/>
  <c r="K439175" i="5"/>
  <c r="K439174" i="5"/>
  <c r="K439173" i="5"/>
  <c r="K439172" i="5"/>
  <c r="K439171" i="5"/>
  <c r="K439170" i="5"/>
  <c r="K439169" i="5"/>
  <c r="K439168" i="5"/>
  <c r="K439167" i="5"/>
  <c r="K439166" i="5"/>
  <c r="K439165" i="5"/>
  <c r="K439164" i="5"/>
  <c r="K439163" i="5"/>
  <c r="K439162" i="5"/>
  <c r="K439161" i="5"/>
  <c r="K439160" i="5"/>
  <c r="K439159" i="5"/>
  <c r="K439158" i="5"/>
  <c r="K439157" i="5"/>
  <c r="K439156" i="5"/>
  <c r="K439155" i="5"/>
  <c r="K439154" i="5"/>
  <c r="K439153" i="5"/>
  <c r="K439152" i="5"/>
  <c r="K439151" i="5"/>
  <c r="K439150" i="5"/>
  <c r="K439149" i="5"/>
  <c r="K439148" i="5"/>
  <c r="K439147" i="5"/>
  <c r="K439146" i="5"/>
  <c r="K439145" i="5"/>
  <c r="K439144" i="5"/>
  <c r="K439143" i="5"/>
  <c r="K439142" i="5"/>
  <c r="K439141" i="5"/>
  <c r="K439140" i="5"/>
  <c r="K439139" i="5"/>
  <c r="K439138" i="5"/>
  <c r="K439137" i="5"/>
  <c r="K439136" i="5"/>
  <c r="K439135" i="5"/>
  <c r="K439134" i="5"/>
  <c r="K439133" i="5"/>
  <c r="K439132" i="5"/>
  <c r="K439131" i="5"/>
  <c r="K439130" i="5"/>
  <c r="K439129" i="5"/>
  <c r="K439128" i="5"/>
  <c r="K439127" i="5"/>
  <c r="K439126" i="5"/>
  <c r="K439125" i="5"/>
  <c r="K439124" i="5"/>
  <c r="K439123" i="5"/>
  <c r="K439122" i="5"/>
  <c r="K439121" i="5"/>
  <c r="K439120" i="5"/>
  <c r="K439119" i="5"/>
  <c r="K439118" i="5"/>
  <c r="K439117" i="5"/>
  <c r="K439116" i="5"/>
  <c r="K439115" i="5"/>
  <c r="K439114" i="5"/>
  <c r="K439113" i="5"/>
  <c r="K439112" i="5"/>
  <c r="K439111" i="5"/>
  <c r="K439110" i="5"/>
  <c r="K439109" i="5"/>
  <c r="K439108" i="5"/>
  <c r="K439107" i="5"/>
  <c r="K439106" i="5"/>
  <c r="K439105" i="5"/>
  <c r="K439104" i="5"/>
  <c r="K439103" i="5"/>
  <c r="K439102" i="5"/>
  <c r="K439101" i="5"/>
  <c r="K439100" i="5"/>
  <c r="K439099" i="5"/>
  <c r="K439098" i="5"/>
  <c r="K439097" i="5"/>
  <c r="K439096" i="5"/>
  <c r="K439095" i="5"/>
  <c r="K439094" i="5"/>
  <c r="K439093" i="5"/>
  <c r="K439092" i="5"/>
  <c r="K439091" i="5"/>
  <c r="K439090" i="5"/>
  <c r="K439089" i="5"/>
  <c r="K439088" i="5"/>
  <c r="K439087" i="5"/>
  <c r="K439086" i="5"/>
  <c r="K439085" i="5"/>
  <c r="K439084" i="5"/>
  <c r="K439083" i="5"/>
  <c r="K439082" i="5"/>
  <c r="K439081" i="5"/>
  <c r="K439080" i="5"/>
  <c r="K439079" i="5"/>
  <c r="K439078" i="5"/>
  <c r="K439077" i="5"/>
  <c r="K439076" i="5"/>
  <c r="K439075" i="5"/>
  <c r="K439074" i="5"/>
  <c r="K439073" i="5"/>
  <c r="K439072" i="5"/>
  <c r="K439071" i="5"/>
  <c r="K439070" i="5"/>
  <c r="K439069" i="5"/>
  <c r="K439068" i="5"/>
  <c r="K439067" i="5"/>
  <c r="K439066" i="5"/>
  <c r="K439065" i="5"/>
  <c r="K439064" i="5"/>
  <c r="K439063" i="5"/>
  <c r="K439062" i="5"/>
  <c r="K439061" i="5"/>
  <c r="K439060" i="5"/>
  <c r="K439059" i="5"/>
  <c r="K439058" i="5"/>
  <c r="K439057" i="5"/>
  <c r="K439056" i="5"/>
  <c r="K439055" i="5"/>
  <c r="K439054" i="5"/>
  <c r="K439053" i="5"/>
  <c r="K439052" i="5"/>
  <c r="K439051" i="5"/>
  <c r="K439050" i="5"/>
  <c r="K439049" i="5"/>
  <c r="K439048" i="5"/>
  <c r="K439047" i="5"/>
  <c r="K439046" i="5"/>
  <c r="K439045" i="5"/>
  <c r="K439044" i="5"/>
  <c r="K439043" i="5"/>
  <c r="K439042" i="5"/>
  <c r="K439041" i="5"/>
  <c r="K439040" i="5"/>
  <c r="K439039" i="5"/>
  <c r="K439038" i="5"/>
  <c r="K439037" i="5"/>
  <c r="K439036" i="5"/>
  <c r="K439035" i="5"/>
  <c r="K439034" i="5"/>
  <c r="K439033" i="5"/>
  <c r="K439032" i="5"/>
  <c r="K439031" i="5"/>
  <c r="K439030" i="5"/>
  <c r="K439029" i="5"/>
  <c r="K439028" i="5"/>
  <c r="K439027" i="5"/>
  <c r="K439026" i="5"/>
  <c r="K439025" i="5"/>
  <c r="K439024" i="5"/>
  <c r="K439023" i="5"/>
  <c r="K439022" i="5"/>
  <c r="K439021" i="5"/>
  <c r="K439020" i="5"/>
  <c r="K439019" i="5"/>
  <c r="K439018" i="5"/>
  <c r="K439017" i="5"/>
  <c r="K439016" i="5"/>
  <c r="K439015" i="5"/>
  <c r="K439014" i="5"/>
  <c r="K439013" i="5"/>
  <c r="K439012" i="5"/>
  <c r="K439011" i="5"/>
  <c r="K439010" i="5"/>
  <c r="K439009" i="5"/>
  <c r="K439008" i="5"/>
  <c r="K439007" i="5"/>
  <c r="K439006" i="5"/>
  <c r="K439005" i="5"/>
  <c r="K439004" i="5"/>
  <c r="K439003" i="5"/>
  <c r="K439002" i="5"/>
  <c r="K439001" i="5"/>
  <c r="K439000" i="5"/>
  <c r="K438999" i="5"/>
  <c r="K438998" i="5"/>
  <c r="K438997" i="5"/>
  <c r="K438996" i="5"/>
  <c r="K438995" i="5"/>
  <c r="K438994" i="5"/>
  <c r="K438993" i="5"/>
  <c r="K438992" i="5"/>
  <c r="K438991" i="5"/>
  <c r="K438990" i="5"/>
  <c r="K438989" i="5"/>
  <c r="K438988" i="5"/>
  <c r="K438987" i="5"/>
  <c r="K438986" i="5"/>
  <c r="K438985" i="5"/>
  <c r="K438984" i="5"/>
  <c r="K438983" i="5"/>
  <c r="K438982" i="5"/>
  <c r="K438981" i="5"/>
  <c r="K438980" i="5"/>
  <c r="K438979" i="5"/>
  <c r="K438978" i="5"/>
  <c r="K438977" i="5"/>
  <c r="K438976" i="5"/>
  <c r="K438975" i="5"/>
  <c r="K438974" i="5"/>
  <c r="K438973" i="5"/>
  <c r="K438972" i="5"/>
  <c r="K438971" i="5"/>
  <c r="K438970" i="5"/>
  <c r="K438969" i="5"/>
  <c r="K438968" i="5"/>
  <c r="K438967" i="5"/>
  <c r="K438966" i="5"/>
  <c r="K438965" i="5"/>
  <c r="K438964" i="5"/>
  <c r="K438963" i="5"/>
  <c r="K438962" i="5"/>
  <c r="K438961" i="5"/>
  <c r="K438960" i="5"/>
  <c r="K438959" i="5"/>
  <c r="K438958" i="5"/>
  <c r="K438957" i="5"/>
  <c r="K438956" i="5"/>
  <c r="K438955" i="5"/>
  <c r="K438954" i="5"/>
  <c r="K438953" i="5"/>
  <c r="K438952" i="5"/>
  <c r="K438951" i="5"/>
  <c r="K438950" i="5"/>
  <c r="K438949" i="5"/>
  <c r="K438948" i="5"/>
  <c r="K438947" i="5"/>
  <c r="K438946" i="5"/>
  <c r="K438945" i="5"/>
  <c r="K438944" i="5"/>
  <c r="K438943" i="5"/>
  <c r="K438942" i="5"/>
  <c r="K438941" i="5"/>
  <c r="K438940" i="5"/>
  <c r="K438939" i="5"/>
  <c r="K438938" i="5"/>
  <c r="K438937" i="5"/>
  <c r="K438936" i="5"/>
  <c r="K438935" i="5"/>
  <c r="K438934" i="5"/>
  <c r="K438933" i="5"/>
  <c r="K438932" i="5"/>
  <c r="K438931" i="5"/>
  <c r="K438930" i="5"/>
  <c r="K438929" i="5"/>
  <c r="K438928" i="5"/>
  <c r="K438927" i="5"/>
  <c r="K438926" i="5"/>
  <c r="K438925" i="5"/>
  <c r="K438924" i="5"/>
  <c r="K438923" i="5"/>
  <c r="K438922" i="5"/>
  <c r="K438921" i="5"/>
  <c r="K438920" i="5"/>
  <c r="K438919" i="5"/>
  <c r="K438918" i="5"/>
  <c r="K438917" i="5"/>
  <c r="K438916" i="5"/>
  <c r="K438915" i="5"/>
  <c r="K438914" i="5"/>
  <c r="K438913" i="5"/>
  <c r="K438912" i="5"/>
  <c r="K438911" i="5"/>
  <c r="K438910" i="5"/>
  <c r="K438909" i="5"/>
  <c r="K438908" i="5"/>
  <c r="K438907" i="5"/>
  <c r="K438906" i="5"/>
  <c r="K438905" i="5"/>
  <c r="K438904" i="5"/>
  <c r="K438903" i="5"/>
  <c r="K438902" i="5"/>
  <c r="K438901" i="5"/>
  <c r="K438900" i="5"/>
  <c r="K438899" i="5"/>
  <c r="K438898" i="5"/>
  <c r="K438897" i="5"/>
  <c r="K438896" i="5"/>
  <c r="K438895" i="5"/>
  <c r="K438894" i="5"/>
  <c r="K438893" i="5"/>
  <c r="K438892" i="5"/>
  <c r="K438891" i="5"/>
  <c r="K438890" i="5"/>
  <c r="K438889" i="5"/>
  <c r="K438888" i="5"/>
  <c r="K438887" i="5"/>
  <c r="K438886" i="5"/>
  <c r="K438885" i="5"/>
  <c r="K438884" i="5"/>
  <c r="K438883" i="5"/>
  <c r="K438882" i="5"/>
  <c r="K438881" i="5"/>
  <c r="K438880" i="5"/>
  <c r="K438879" i="5"/>
  <c r="K438878" i="5"/>
  <c r="K438877" i="5"/>
  <c r="K438876" i="5"/>
  <c r="K438875" i="5"/>
  <c r="K438874" i="5"/>
  <c r="K438873" i="5"/>
  <c r="K438872" i="5"/>
  <c r="K438871" i="5"/>
  <c r="K438870" i="5"/>
  <c r="K438869" i="5"/>
  <c r="K438868" i="5"/>
  <c r="K438867" i="5"/>
  <c r="K438866" i="5"/>
  <c r="K438865" i="5"/>
  <c r="K438864" i="5"/>
  <c r="K438863" i="5"/>
  <c r="K438862" i="5"/>
  <c r="K438861" i="5"/>
  <c r="K438860" i="5"/>
  <c r="K438859" i="5"/>
  <c r="K438858" i="5"/>
  <c r="K438857" i="5"/>
  <c r="K438856" i="5"/>
  <c r="K438855" i="5"/>
  <c r="K438854" i="5"/>
  <c r="K438853" i="5"/>
  <c r="K438852" i="5"/>
  <c r="K438851" i="5"/>
  <c r="K438850" i="5"/>
  <c r="K438849" i="5"/>
  <c r="K438848" i="5"/>
  <c r="K438847" i="5"/>
  <c r="K438846" i="5"/>
  <c r="K438845" i="5"/>
  <c r="K438844" i="5"/>
  <c r="K438843" i="5"/>
  <c r="K438842" i="5"/>
  <c r="K438841" i="5"/>
  <c r="K438840" i="5"/>
  <c r="K438839" i="5"/>
  <c r="K438838" i="5"/>
  <c r="K438837" i="5"/>
  <c r="K438836" i="5"/>
  <c r="K438835" i="5"/>
  <c r="K438834" i="5"/>
  <c r="K438833" i="5"/>
  <c r="K438832" i="5"/>
  <c r="K438831" i="5"/>
  <c r="K438830" i="5"/>
  <c r="K438829" i="5"/>
  <c r="K438828" i="5"/>
  <c r="K438827" i="5"/>
  <c r="K438826" i="5"/>
  <c r="K438825" i="5"/>
  <c r="K438824" i="5"/>
  <c r="K438823" i="5"/>
  <c r="K438822" i="5"/>
  <c r="K438821" i="5"/>
  <c r="K438820" i="5"/>
  <c r="K438819" i="5"/>
  <c r="K438818" i="5"/>
  <c r="K438817" i="5"/>
  <c r="K438816" i="5"/>
  <c r="K438815" i="5"/>
  <c r="K438814" i="5"/>
  <c r="K438813" i="5"/>
  <c r="K438812" i="5"/>
  <c r="K438811" i="5"/>
  <c r="K438810" i="5"/>
  <c r="K438809" i="5"/>
  <c r="K438808" i="5"/>
  <c r="K438807" i="5"/>
  <c r="K438806" i="5"/>
  <c r="K438805" i="5"/>
  <c r="K438804" i="5"/>
  <c r="K438803" i="5"/>
  <c r="K438802" i="5"/>
  <c r="K438801" i="5"/>
  <c r="K438800" i="5"/>
  <c r="K438799" i="5"/>
  <c r="K438798" i="5"/>
  <c r="K438797" i="5"/>
  <c r="K438796" i="5"/>
  <c r="K438795" i="5"/>
  <c r="K438794" i="5"/>
  <c r="K438793" i="5"/>
  <c r="K438792" i="5"/>
  <c r="K438791" i="5"/>
  <c r="K438790" i="5"/>
  <c r="K438789" i="5"/>
  <c r="K438788" i="5"/>
  <c r="K438787" i="5"/>
  <c r="K438786" i="5"/>
  <c r="K438785" i="5"/>
  <c r="K438784" i="5"/>
  <c r="K438783" i="5"/>
  <c r="K438782" i="5"/>
  <c r="K438781" i="5"/>
  <c r="K438780" i="5"/>
  <c r="K438779" i="5"/>
  <c r="K438778" i="5"/>
  <c r="K438777" i="5"/>
  <c r="K438776" i="5"/>
  <c r="K438775" i="5"/>
  <c r="K438774" i="5"/>
  <c r="K438773" i="5"/>
  <c r="K438772" i="5"/>
  <c r="K438771" i="5"/>
  <c r="K438770" i="5"/>
  <c r="K438769" i="5"/>
  <c r="K438768" i="5"/>
  <c r="K438767" i="5"/>
  <c r="K438766" i="5"/>
  <c r="K438765" i="5"/>
  <c r="K438764" i="5"/>
  <c r="K438763" i="5"/>
  <c r="K438762" i="5"/>
  <c r="K438761" i="5"/>
  <c r="K438760" i="5"/>
  <c r="K438759" i="5"/>
  <c r="K438758" i="5"/>
  <c r="K438757" i="5"/>
  <c r="K438756" i="5"/>
  <c r="K438755" i="5"/>
  <c r="K438754" i="5"/>
  <c r="K438753" i="5"/>
  <c r="K438752" i="5"/>
  <c r="K438751" i="5"/>
  <c r="K438750" i="5"/>
  <c r="K438749" i="5"/>
  <c r="K438748" i="5"/>
  <c r="K438747" i="5"/>
  <c r="K438746" i="5"/>
  <c r="K438745" i="5"/>
  <c r="K438744" i="5"/>
  <c r="K438743" i="5"/>
  <c r="K438742" i="5"/>
  <c r="K438741" i="5"/>
  <c r="K438740" i="5"/>
  <c r="K438739" i="5"/>
  <c r="K438738" i="5"/>
  <c r="K438737" i="5"/>
  <c r="K438736" i="5"/>
  <c r="K438735" i="5"/>
  <c r="K438734" i="5"/>
  <c r="K438733" i="5"/>
  <c r="K438732" i="5"/>
  <c r="K438731" i="5"/>
  <c r="K438730" i="5"/>
  <c r="K438729" i="5"/>
  <c r="K438728" i="5"/>
  <c r="K438727" i="5"/>
  <c r="K438726" i="5"/>
  <c r="K438725" i="5"/>
  <c r="K438724" i="5"/>
  <c r="K438723" i="5"/>
  <c r="K438722" i="5"/>
  <c r="K438721" i="5"/>
  <c r="K438720" i="5"/>
  <c r="K438719" i="5"/>
  <c r="K438718" i="5"/>
  <c r="K438717" i="5"/>
  <c r="K438716" i="5"/>
  <c r="K438715" i="5"/>
  <c r="K438714" i="5"/>
  <c r="K438713" i="5"/>
  <c r="K438712" i="5"/>
  <c r="K438711" i="5"/>
  <c r="K438710" i="5"/>
  <c r="K438709" i="5"/>
  <c r="K438708" i="5"/>
  <c r="K438707" i="5"/>
  <c r="K438706" i="5"/>
  <c r="K438705" i="5"/>
  <c r="K438704" i="5"/>
  <c r="K438703" i="5"/>
  <c r="K438702" i="5"/>
  <c r="K438701" i="5"/>
  <c r="K438700" i="5"/>
  <c r="K438699" i="5"/>
  <c r="K438698" i="5"/>
  <c r="K438697" i="5"/>
  <c r="K438696" i="5"/>
  <c r="K438695" i="5"/>
  <c r="K438694" i="5"/>
  <c r="K438693" i="5"/>
  <c r="K438692" i="5"/>
  <c r="K438691" i="5"/>
  <c r="K438690" i="5"/>
  <c r="K438689" i="5"/>
  <c r="K438688" i="5"/>
  <c r="K438687" i="5"/>
  <c r="K438686" i="5"/>
  <c r="K438685" i="5"/>
  <c r="K438684" i="5"/>
  <c r="K438683" i="5"/>
  <c r="K438682" i="5"/>
  <c r="K438681" i="5"/>
  <c r="K438680" i="5"/>
  <c r="K438679" i="5"/>
  <c r="K438678" i="5"/>
  <c r="K438677" i="5"/>
  <c r="K438676" i="5"/>
  <c r="K438675" i="5"/>
  <c r="K438674" i="5"/>
  <c r="K438673" i="5"/>
  <c r="K438672" i="5"/>
  <c r="K438671" i="5"/>
  <c r="K438670" i="5"/>
  <c r="K438669" i="5"/>
  <c r="K438668" i="5"/>
  <c r="K438667" i="5"/>
  <c r="K438666" i="5"/>
  <c r="K438665" i="5"/>
  <c r="K438664" i="5"/>
  <c r="K438663" i="5"/>
  <c r="K438662" i="5"/>
  <c r="K438661" i="5"/>
  <c r="K438660" i="5"/>
  <c r="K438659" i="5"/>
  <c r="K438658" i="5"/>
  <c r="K438657" i="5"/>
  <c r="K438656" i="5"/>
  <c r="K438655" i="5"/>
  <c r="K438654" i="5"/>
  <c r="K438653" i="5"/>
  <c r="K438652" i="5"/>
  <c r="K438651" i="5"/>
  <c r="K438650" i="5"/>
  <c r="K438649" i="5"/>
  <c r="K438648" i="5"/>
  <c r="K438647" i="5"/>
  <c r="K438646" i="5"/>
  <c r="K438645" i="5"/>
  <c r="K438644" i="5"/>
  <c r="K438643" i="5"/>
  <c r="K438642" i="5"/>
  <c r="K438641" i="5"/>
  <c r="K438640" i="5"/>
  <c r="K438639" i="5"/>
  <c r="K438638" i="5"/>
  <c r="K438637" i="5"/>
  <c r="K438636" i="5"/>
  <c r="K438635" i="5"/>
  <c r="K438634" i="5"/>
  <c r="K438633" i="5"/>
  <c r="K438632" i="5"/>
  <c r="K438631" i="5"/>
  <c r="K438630" i="5"/>
  <c r="K438629" i="5"/>
  <c r="K438628" i="5"/>
  <c r="K438627" i="5"/>
  <c r="K438626" i="5"/>
  <c r="K438625" i="5"/>
  <c r="K438624" i="5"/>
  <c r="K438623" i="5"/>
  <c r="K438622" i="5"/>
  <c r="K438621" i="5"/>
  <c r="K438620" i="5"/>
  <c r="K438619" i="5"/>
  <c r="K438618" i="5"/>
  <c r="K438617" i="5"/>
  <c r="K438616" i="5"/>
  <c r="K438615" i="5"/>
  <c r="K438614" i="5"/>
  <c r="K438613" i="5"/>
  <c r="K438612" i="5"/>
  <c r="K438611" i="5"/>
  <c r="K438610" i="5"/>
  <c r="K438609" i="5"/>
  <c r="K438608" i="5"/>
  <c r="K438607" i="5"/>
  <c r="K438606" i="5"/>
  <c r="K438605" i="5"/>
  <c r="K438604" i="5"/>
  <c r="K438603" i="5"/>
  <c r="K438602" i="5"/>
  <c r="K438601" i="5"/>
  <c r="K438600" i="5"/>
  <c r="K438599" i="5"/>
  <c r="K438598" i="5"/>
  <c r="K438597" i="5"/>
  <c r="K438596" i="5"/>
  <c r="K438595" i="5"/>
  <c r="K438594" i="5"/>
  <c r="K438593" i="5"/>
  <c r="K438592" i="5"/>
  <c r="K438591" i="5"/>
  <c r="K438590" i="5"/>
  <c r="K438589" i="5"/>
  <c r="K438588" i="5"/>
  <c r="K438587" i="5"/>
  <c r="K438586" i="5"/>
  <c r="K438585" i="5"/>
  <c r="K438584" i="5"/>
  <c r="K438583" i="5"/>
  <c r="K438582" i="5"/>
  <c r="K438581" i="5"/>
  <c r="K438580" i="5"/>
  <c r="K438579" i="5"/>
  <c r="K438578" i="5"/>
  <c r="K438577" i="5"/>
  <c r="K438576" i="5"/>
  <c r="K438575" i="5"/>
  <c r="K438574" i="5"/>
  <c r="K438573" i="5"/>
  <c r="K438572" i="5"/>
  <c r="K438571" i="5"/>
  <c r="K438570" i="5"/>
  <c r="K438569" i="5"/>
  <c r="K438568" i="5"/>
  <c r="K438567" i="5"/>
  <c r="K438566" i="5"/>
  <c r="K438565" i="5"/>
  <c r="K438564" i="5"/>
  <c r="K438563" i="5"/>
  <c r="K438562" i="5"/>
  <c r="K438561" i="5"/>
  <c r="K438560" i="5"/>
  <c r="K438559" i="5"/>
  <c r="K438558" i="5"/>
  <c r="K438557" i="5"/>
  <c r="K438556" i="5"/>
  <c r="K438555" i="5"/>
  <c r="K438554" i="5"/>
  <c r="K438553" i="5"/>
  <c r="K438552" i="5"/>
  <c r="K438551" i="5"/>
  <c r="K438550" i="5"/>
  <c r="K438549" i="5"/>
  <c r="K438548" i="5"/>
  <c r="K438547" i="5"/>
  <c r="K438546" i="5"/>
  <c r="K438545" i="5"/>
  <c r="K438544" i="5"/>
  <c r="K438543" i="5"/>
  <c r="K438542" i="5"/>
  <c r="K438541" i="5"/>
  <c r="K438540" i="5"/>
  <c r="K438539" i="5"/>
  <c r="K438538" i="5"/>
  <c r="K438537" i="5"/>
  <c r="K438536" i="5"/>
  <c r="K438535" i="5"/>
  <c r="K438534" i="5"/>
  <c r="K438533" i="5"/>
  <c r="K438532" i="5"/>
  <c r="K438531" i="5"/>
  <c r="K438530" i="5"/>
  <c r="K438529" i="5"/>
  <c r="K438528" i="5"/>
  <c r="K438527" i="5"/>
  <c r="K438526" i="5"/>
  <c r="K438525" i="5"/>
  <c r="K438524" i="5"/>
  <c r="K438523" i="5"/>
  <c r="K438522" i="5"/>
  <c r="K438521" i="5"/>
  <c r="K438520" i="5"/>
  <c r="K438519" i="5"/>
  <c r="K438518" i="5"/>
  <c r="K438517" i="5"/>
  <c r="K438516" i="5"/>
  <c r="K438515" i="5"/>
  <c r="K438514" i="5"/>
  <c r="K438513" i="5"/>
  <c r="K438512" i="5"/>
  <c r="K438511" i="5"/>
  <c r="K438510" i="5"/>
  <c r="K438509" i="5"/>
  <c r="K438508" i="5"/>
  <c r="K438507" i="5"/>
  <c r="K438506" i="5"/>
  <c r="K438505" i="5"/>
  <c r="K438504" i="5"/>
  <c r="K438503" i="5"/>
  <c r="K438502" i="5"/>
  <c r="K438501" i="5"/>
  <c r="K438500" i="5"/>
  <c r="K438499" i="5"/>
  <c r="K438498" i="5"/>
  <c r="K438497" i="5"/>
  <c r="K438496" i="5"/>
  <c r="K438495" i="5"/>
  <c r="K438494" i="5"/>
  <c r="K438493" i="5"/>
  <c r="K438492" i="5"/>
  <c r="K438491" i="5"/>
  <c r="K438490" i="5"/>
  <c r="K438489" i="5"/>
  <c r="K438488" i="5"/>
  <c r="K438487" i="5"/>
  <c r="K438486" i="5"/>
  <c r="K438485" i="5"/>
  <c r="K438484" i="5"/>
  <c r="K438483" i="5"/>
  <c r="K438482" i="5"/>
  <c r="K438481" i="5"/>
  <c r="K438480" i="5"/>
  <c r="K438479" i="5"/>
  <c r="K438478" i="5"/>
  <c r="K438477" i="5"/>
  <c r="K438476" i="5"/>
  <c r="K438475" i="5"/>
  <c r="K438474" i="5"/>
  <c r="K438473" i="5"/>
  <c r="K438472" i="5"/>
  <c r="K438471" i="5"/>
  <c r="K438470" i="5"/>
  <c r="K438469" i="5"/>
  <c r="K438468" i="5"/>
  <c r="K438467" i="5"/>
  <c r="K438466" i="5"/>
  <c r="K438465" i="5"/>
  <c r="K438464" i="5"/>
  <c r="K438463" i="5"/>
  <c r="K438462" i="5"/>
  <c r="K438461" i="5"/>
  <c r="K438460" i="5"/>
  <c r="K438459" i="5"/>
  <c r="K438458" i="5"/>
  <c r="K438457" i="5"/>
  <c r="K438456" i="5"/>
  <c r="K438455" i="5"/>
  <c r="K438454" i="5"/>
  <c r="K438453" i="5"/>
  <c r="K438452" i="5"/>
  <c r="K438451" i="5"/>
  <c r="K438450" i="5"/>
  <c r="K438449" i="5"/>
  <c r="K438448" i="5"/>
  <c r="K438447" i="5"/>
  <c r="K438446" i="5"/>
  <c r="K438445" i="5"/>
  <c r="K438444" i="5"/>
  <c r="K438443" i="5"/>
  <c r="K438442" i="5"/>
  <c r="K438441" i="5"/>
  <c r="K438440" i="5"/>
  <c r="K438439" i="5"/>
  <c r="K438438" i="5"/>
  <c r="K438437" i="5"/>
  <c r="K438436" i="5"/>
  <c r="K438435" i="5"/>
  <c r="K438434" i="5"/>
  <c r="K438433" i="5"/>
  <c r="K438432" i="5"/>
  <c r="K438431" i="5"/>
  <c r="K438430" i="5"/>
  <c r="K438429" i="5"/>
  <c r="K438428" i="5"/>
  <c r="K438427" i="5"/>
  <c r="K438426" i="5"/>
  <c r="K438425" i="5"/>
  <c r="K438424" i="5"/>
  <c r="K438423" i="5"/>
  <c r="K438422" i="5"/>
  <c r="K438421" i="5"/>
  <c r="K438420" i="5"/>
  <c r="K438419" i="5"/>
  <c r="K438418" i="5"/>
  <c r="K438417" i="5"/>
  <c r="K438416" i="5"/>
  <c r="K438415" i="5"/>
  <c r="K438414" i="5"/>
  <c r="K438413" i="5"/>
  <c r="K438412" i="5"/>
  <c r="K438411" i="5"/>
  <c r="K438410" i="5"/>
  <c r="K438409" i="5"/>
  <c r="K438408" i="5"/>
  <c r="K438407" i="5"/>
  <c r="K438406" i="5"/>
  <c r="K438405" i="5"/>
  <c r="K438404" i="5"/>
  <c r="K438403" i="5"/>
  <c r="K438402" i="5"/>
  <c r="K438401" i="5"/>
  <c r="K438400" i="5"/>
  <c r="K438399" i="5"/>
  <c r="K438398" i="5"/>
  <c r="K438397" i="5"/>
  <c r="K438396" i="5"/>
  <c r="K438395" i="5"/>
  <c r="K438394" i="5"/>
  <c r="K438393" i="5"/>
  <c r="K438392" i="5"/>
  <c r="K438391" i="5"/>
  <c r="K438390" i="5"/>
  <c r="K438389" i="5"/>
  <c r="K438388" i="5"/>
  <c r="K438387" i="5"/>
  <c r="K438386" i="5"/>
  <c r="K438385" i="5"/>
  <c r="K438384" i="5"/>
  <c r="K438383" i="5"/>
  <c r="K438382" i="5"/>
  <c r="K438381" i="5"/>
  <c r="K438380" i="5"/>
  <c r="K438379" i="5"/>
  <c r="K438378" i="5"/>
  <c r="K438377" i="5"/>
  <c r="K438376" i="5"/>
  <c r="K438375" i="5"/>
  <c r="K438374" i="5"/>
  <c r="K438373" i="5"/>
  <c r="K438372" i="5"/>
  <c r="K438371" i="5"/>
  <c r="K438370" i="5"/>
  <c r="K438369" i="5"/>
  <c r="K438368" i="5"/>
  <c r="K438367" i="5"/>
  <c r="K438366" i="5"/>
  <c r="K438365" i="5"/>
  <c r="K438364" i="5"/>
  <c r="K438363" i="5"/>
  <c r="K438362" i="5"/>
  <c r="K438361" i="5"/>
  <c r="K438360" i="5"/>
  <c r="K438359" i="5"/>
  <c r="K438358" i="5"/>
  <c r="K438357" i="5"/>
  <c r="K438356" i="5"/>
  <c r="K438355" i="5"/>
  <c r="K438354" i="5"/>
  <c r="K438353" i="5"/>
  <c r="K438352" i="5"/>
  <c r="K438351" i="5"/>
  <c r="K438350" i="5"/>
  <c r="K438349" i="5"/>
  <c r="K438348" i="5"/>
  <c r="K438347" i="5"/>
  <c r="K438346" i="5"/>
  <c r="K438345" i="5"/>
  <c r="K438344" i="5"/>
  <c r="K438343" i="5"/>
  <c r="K438342" i="5"/>
  <c r="K438341" i="5"/>
  <c r="K438340" i="5"/>
  <c r="K438339" i="5"/>
  <c r="K438338" i="5"/>
  <c r="K438337" i="5"/>
  <c r="K438336" i="5"/>
  <c r="K438335" i="5"/>
  <c r="K438334" i="5"/>
  <c r="K438333" i="5"/>
  <c r="K438332" i="5"/>
  <c r="K438331" i="5"/>
  <c r="K438330" i="5"/>
  <c r="K438329" i="5"/>
  <c r="K438328" i="5"/>
  <c r="K438327" i="5"/>
  <c r="K438326" i="5"/>
  <c r="K438325" i="5"/>
  <c r="K438324" i="5"/>
  <c r="K438323" i="5"/>
  <c r="K438322" i="5"/>
  <c r="K438321" i="5"/>
  <c r="K438320" i="5"/>
  <c r="K438319" i="5"/>
  <c r="K438318" i="5"/>
  <c r="K438317" i="5"/>
  <c r="K438316" i="5"/>
  <c r="K438315" i="5"/>
  <c r="K438314" i="5"/>
  <c r="K438313" i="5"/>
  <c r="K438312" i="5"/>
  <c r="K438311" i="5"/>
  <c r="K438310" i="5"/>
  <c r="K438309" i="5"/>
  <c r="K438308" i="5"/>
  <c r="K438307" i="5"/>
  <c r="K438306" i="5"/>
  <c r="K438305" i="5"/>
  <c r="K438304" i="5"/>
  <c r="K438303" i="5"/>
  <c r="K438302" i="5"/>
  <c r="K438301" i="5"/>
  <c r="K438300" i="5"/>
  <c r="K438299" i="5"/>
  <c r="K438298" i="5"/>
  <c r="K438297" i="5"/>
  <c r="K438296" i="5"/>
  <c r="K438295" i="5"/>
  <c r="K438294" i="5"/>
  <c r="K438293" i="5"/>
  <c r="K438292" i="5"/>
  <c r="K438291" i="5"/>
  <c r="K438290" i="5"/>
  <c r="K438289" i="5"/>
  <c r="K438288" i="5"/>
  <c r="K438287" i="5"/>
  <c r="K438286" i="5"/>
  <c r="K438285" i="5"/>
  <c r="K438284" i="5"/>
  <c r="K438283" i="5"/>
  <c r="K438282" i="5"/>
  <c r="K438281" i="5"/>
  <c r="K438280" i="5"/>
  <c r="K438279" i="5"/>
  <c r="K438278" i="5"/>
  <c r="K438277" i="5"/>
  <c r="K438276" i="5"/>
  <c r="K438275" i="5"/>
  <c r="K438274" i="5"/>
  <c r="K438273" i="5"/>
  <c r="K438272" i="5"/>
  <c r="K438271" i="5"/>
  <c r="K438270" i="5"/>
  <c r="K438269" i="5"/>
  <c r="K438268" i="5"/>
  <c r="K438267" i="5"/>
  <c r="K438266" i="5"/>
  <c r="K438265" i="5"/>
  <c r="K438264" i="5"/>
  <c r="K438263" i="5"/>
  <c r="K438262" i="5"/>
  <c r="K438261" i="5"/>
  <c r="K438260" i="5"/>
  <c r="K438259" i="5"/>
  <c r="K438258" i="5"/>
  <c r="K438257" i="5"/>
  <c r="K438256" i="5"/>
  <c r="K438255" i="5"/>
  <c r="K438254" i="5"/>
  <c r="K438253" i="5"/>
  <c r="K438252" i="5"/>
  <c r="K438251" i="5"/>
  <c r="K438250" i="5"/>
  <c r="K438249" i="5"/>
  <c r="K438248" i="5"/>
  <c r="K438247" i="5"/>
  <c r="K438246" i="5"/>
  <c r="K438245" i="5"/>
  <c r="K438244" i="5"/>
  <c r="K438243" i="5"/>
  <c r="K438242" i="5"/>
  <c r="K438241" i="5"/>
  <c r="K438240" i="5"/>
  <c r="K438239" i="5"/>
  <c r="K438238" i="5"/>
  <c r="K438237" i="5"/>
  <c r="K438236" i="5"/>
  <c r="K438235" i="5"/>
  <c r="K438234" i="5"/>
  <c r="K438233" i="5"/>
  <c r="K438232" i="5"/>
  <c r="K438231" i="5"/>
  <c r="K438230" i="5"/>
  <c r="K438229" i="5"/>
  <c r="K438228" i="5"/>
  <c r="K438227" i="5"/>
  <c r="K438226" i="5"/>
  <c r="K438225" i="5"/>
  <c r="K438224" i="5"/>
  <c r="K438223" i="5"/>
  <c r="K438222" i="5"/>
  <c r="K438221" i="5"/>
  <c r="K438220" i="5"/>
  <c r="K438219" i="5"/>
  <c r="K438218" i="5"/>
  <c r="K438217" i="5"/>
  <c r="K438216" i="5"/>
  <c r="K438215" i="5"/>
  <c r="K438214" i="5"/>
  <c r="K438213" i="5"/>
  <c r="K438212" i="5"/>
  <c r="K438211" i="5"/>
  <c r="K438210" i="5"/>
  <c r="K438209" i="5"/>
  <c r="K438208" i="5"/>
  <c r="K438207" i="5"/>
  <c r="K438206" i="5"/>
  <c r="K438205" i="5"/>
  <c r="K438204" i="5"/>
  <c r="K438203" i="5"/>
  <c r="K438202" i="5"/>
  <c r="K438201" i="5"/>
  <c r="K438200" i="5"/>
  <c r="K438199" i="5"/>
  <c r="K438198" i="5"/>
  <c r="K438197" i="5"/>
  <c r="K438196" i="5"/>
  <c r="K438195" i="5"/>
  <c r="K438194" i="5"/>
  <c r="K438193" i="5"/>
  <c r="K438192" i="5"/>
  <c r="K438191" i="5"/>
  <c r="K438190" i="5"/>
  <c r="K438189" i="5"/>
  <c r="K438188" i="5"/>
  <c r="K438187" i="5"/>
  <c r="K438186" i="5"/>
  <c r="K438185" i="5"/>
  <c r="K438184" i="5"/>
  <c r="K438183" i="5"/>
  <c r="K438182" i="5"/>
  <c r="K438181" i="5"/>
  <c r="K438180" i="5"/>
  <c r="K438179" i="5"/>
  <c r="K438178" i="5"/>
  <c r="K438177" i="5"/>
  <c r="K438176" i="5"/>
  <c r="K438175" i="5"/>
  <c r="K438174" i="5"/>
  <c r="K438173" i="5"/>
  <c r="K438172" i="5"/>
  <c r="K438171" i="5"/>
  <c r="K438170" i="5"/>
  <c r="K438169" i="5"/>
  <c r="K438168" i="5"/>
  <c r="K438167" i="5"/>
  <c r="K438166" i="5"/>
  <c r="K438165" i="5"/>
  <c r="K438164" i="5"/>
  <c r="K438163" i="5"/>
  <c r="K438162" i="5"/>
  <c r="K438161" i="5"/>
  <c r="K438160" i="5"/>
  <c r="K438159" i="5"/>
  <c r="K438158" i="5"/>
  <c r="K438157" i="5"/>
  <c r="K438156" i="5"/>
  <c r="K438155" i="5"/>
  <c r="K438154" i="5"/>
  <c r="K438153" i="5"/>
  <c r="K438152" i="5"/>
  <c r="K438151" i="5"/>
  <c r="K438150" i="5"/>
  <c r="K438149" i="5"/>
  <c r="K438148" i="5"/>
  <c r="K438147" i="5"/>
  <c r="K438146" i="5"/>
  <c r="K438145" i="5"/>
  <c r="K438144" i="5"/>
  <c r="K438143" i="5"/>
  <c r="K438142" i="5"/>
  <c r="K438141" i="5"/>
  <c r="K438140" i="5"/>
  <c r="K438139" i="5"/>
  <c r="K438138" i="5"/>
  <c r="K438137" i="5"/>
  <c r="K438136" i="5"/>
  <c r="K438135" i="5"/>
  <c r="K438134" i="5"/>
  <c r="K438133" i="5"/>
  <c r="K438132" i="5"/>
  <c r="K438131" i="5"/>
  <c r="K438130" i="5"/>
  <c r="K438129" i="5"/>
  <c r="K438128" i="5"/>
  <c r="K438127" i="5"/>
  <c r="K438126" i="5"/>
  <c r="K438125" i="5"/>
  <c r="K438124" i="5"/>
  <c r="K438123" i="5"/>
  <c r="K438122" i="5"/>
  <c r="K438121" i="5"/>
  <c r="K438120" i="5"/>
  <c r="K438119" i="5"/>
  <c r="K438118" i="5"/>
  <c r="K438117" i="5"/>
  <c r="K438116" i="5"/>
  <c r="K438115" i="5"/>
  <c r="K438114" i="5"/>
  <c r="K438113" i="5"/>
  <c r="K438112" i="5"/>
  <c r="K438111" i="5"/>
  <c r="K438110" i="5"/>
  <c r="K438109" i="5"/>
  <c r="K438108" i="5"/>
  <c r="K438107" i="5"/>
  <c r="K438106" i="5"/>
  <c r="K438105" i="5"/>
  <c r="K438104" i="5"/>
  <c r="K438103" i="5"/>
  <c r="K438102" i="5"/>
  <c r="K438101" i="5"/>
  <c r="K438100" i="5"/>
  <c r="K438099" i="5"/>
  <c r="K438098" i="5"/>
  <c r="K438097" i="5"/>
  <c r="K438096" i="5"/>
  <c r="K438095" i="5"/>
  <c r="K438094" i="5"/>
  <c r="K438093" i="5"/>
  <c r="K438092" i="5"/>
  <c r="K438091" i="5"/>
  <c r="K438090" i="5"/>
  <c r="K438089" i="5"/>
  <c r="K438088" i="5"/>
  <c r="K438087" i="5"/>
  <c r="K438086" i="5"/>
  <c r="K438085" i="5"/>
  <c r="K438084" i="5"/>
  <c r="K438083" i="5"/>
  <c r="K438082" i="5"/>
  <c r="K438081" i="5"/>
  <c r="K438080" i="5"/>
  <c r="K438079" i="5"/>
  <c r="K438078" i="5"/>
  <c r="K438077" i="5"/>
  <c r="K438076" i="5"/>
  <c r="K438075" i="5"/>
  <c r="K438074" i="5"/>
  <c r="K438073" i="5"/>
  <c r="K438072" i="5"/>
  <c r="K438071" i="5"/>
  <c r="K438070" i="5"/>
  <c r="K438069" i="5"/>
  <c r="K438068" i="5"/>
  <c r="K438067" i="5"/>
  <c r="K438066" i="5"/>
  <c r="K438065" i="5"/>
  <c r="K438064" i="5"/>
  <c r="K438063" i="5"/>
  <c r="K438062" i="5"/>
  <c r="K438061" i="5"/>
  <c r="K438060" i="5"/>
  <c r="K438059" i="5"/>
  <c r="K438058" i="5"/>
  <c r="K438057" i="5"/>
  <c r="K438056" i="5"/>
  <c r="K438055" i="5"/>
  <c r="K438054" i="5"/>
  <c r="K438053" i="5"/>
  <c r="K438052" i="5"/>
  <c r="K438051" i="5"/>
  <c r="K438050" i="5"/>
  <c r="K438049" i="5"/>
  <c r="K438048" i="5"/>
  <c r="K438047" i="5"/>
  <c r="K438046" i="5"/>
  <c r="K438045" i="5"/>
  <c r="K438044" i="5"/>
  <c r="K438043" i="5"/>
  <c r="K438042" i="5"/>
  <c r="K438041" i="5"/>
  <c r="K438040" i="5"/>
  <c r="K438039" i="5"/>
  <c r="K438038" i="5"/>
  <c r="K438037" i="5"/>
  <c r="K438036" i="5"/>
  <c r="K438035" i="5"/>
  <c r="K438034" i="5"/>
  <c r="K438033" i="5"/>
  <c r="K438032" i="5"/>
  <c r="K438031" i="5"/>
  <c r="K438030" i="5"/>
  <c r="K438029" i="5"/>
  <c r="K438028" i="5"/>
  <c r="K438027" i="5"/>
  <c r="K438026" i="5"/>
  <c r="K438025" i="5"/>
  <c r="K438024" i="5"/>
  <c r="K438023" i="5"/>
  <c r="K438022" i="5"/>
  <c r="K438021" i="5"/>
  <c r="K438020" i="5"/>
  <c r="K438019" i="5"/>
  <c r="K438018" i="5"/>
  <c r="K438017" i="5"/>
  <c r="K438016" i="5"/>
  <c r="K438015" i="5"/>
  <c r="K438014" i="5"/>
  <c r="K438013" i="5"/>
  <c r="K438012" i="5"/>
  <c r="K438011" i="5"/>
  <c r="K438010" i="5"/>
  <c r="K438009" i="5"/>
  <c r="K438008" i="5"/>
  <c r="K438007" i="5"/>
  <c r="K438006" i="5"/>
  <c r="K438005" i="5"/>
  <c r="K438004" i="5"/>
  <c r="K438003" i="5"/>
  <c r="K438002" i="5"/>
  <c r="K438001" i="5"/>
  <c r="K438000" i="5"/>
  <c r="K437999" i="5"/>
  <c r="K437998" i="5"/>
  <c r="K437997" i="5"/>
  <c r="K437996" i="5"/>
  <c r="K437995" i="5"/>
  <c r="K437994" i="5"/>
  <c r="K437993" i="5"/>
  <c r="K437992" i="5"/>
  <c r="K437991" i="5"/>
  <c r="K437990" i="5"/>
  <c r="K437989" i="5"/>
  <c r="K437988" i="5"/>
  <c r="K437987" i="5"/>
  <c r="K437986" i="5"/>
  <c r="K437985" i="5"/>
  <c r="K437984" i="5"/>
  <c r="K437983" i="5"/>
  <c r="K437982" i="5"/>
  <c r="K437981" i="5"/>
  <c r="K437980" i="5"/>
  <c r="K437979" i="5"/>
  <c r="K437978" i="5"/>
  <c r="K437977" i="5"/>
  <c r="K437976" i="5"/>
  <c r="K437975" i="5"/>
  <c r="K437974" i="5"/>
  <c r="K437973" i="5"/>
  <c r="K437972" i="5"/>
  <c r="K437971" i="5"/>
  <c r="K437970" i="5"/>
  <c r="K437969" i="5"/>
  <c r="K437968" i="5"/>
  <c r="K437967" i="5"/>
  <c r="K437966" i="5"/>
  <c r="K437965" i="5"/>
  <c r="K437964" i="5"/>
  <c r="K437963" i="5"/>
  <c r="K437962" i="5"/>
  <c r="K437961" i="5"/>
  <c r="K437960" i="5"/>
  <c r="K437959" i="5"/>
  <c r="K437958" i="5"/>
  <c r="K437957" i="5"/>
  <c r="K437956" i="5"/>
  <c r="K437955" i="5"/>
  <c r="K437954" i="5"/>
  <c r="K437953" i="5"/>
  <c r="K437952" i="5"/>
  <c r="K437951" i="5"/>
  <c r="K437950" i="5"/>
  <c r="K437949" i="5"/>
  <c r="K437948" i="5"/>
  <c r="K437947" i="5"/>
  <c r="K437946" i="5"/>
  <c r="K437945" i="5"/>
  <c r="K437944" i="5"/>
  <c r="K437943" i="5"/>
  <c r="K437942" i="5"/>
  <c r="K437941" i="5"/>
  <c r="K437940" i="5"/>
  <c r="K437939" i="5"/>
  <c r="K437938" i="5"/>
  <c r="K437937" i="5"/>
  <c r="K437936" i="5"/>
  <c r="K437935" i="5"/>
  <c r="K437934" i="5"/>
  <c r="K437933" i="5"/>
  <c r="K437932" i="5"/>
  <c r="K437931" i="5"/>
  <c r="K437930" i="5"/>
  <c r="K437929" i="5"/>
  <c r="K437928" i="5"/>
  <c r="K437927" i="5"/>
  <c r="K437926" i="5"/>
  <c r="K437925" i="5"/>
  <c r="K437924" i="5"/>
  <c r="K437923" i="5"/>
  <c r="K437922" i="5"/>
  <c r="K437921" i="5"/>
  <c r="K437920" i="5"/>
  <c r="K437919" i="5"/>
  <c r="K437918" i="5"/>
  <c r="K437917" i="5"/>
  <c r="K437916" i="5"/>
  <c r="K437915" i="5"/>
  <c r="K437914" i="5"/>
  <c r="K437913" i="5"/>
  <c r="K437912" i="5"/>
  <c r="K437911" i="5"/>
  <c r="K437910" i="5"/>
  <c r="K437909" i="5"/>
  <c r="K437908" i="5"/>
  <c r="K437907" i="5"/>
  <c r="K437906" i="5"/>
  <c r="K437905" i="5"/>
  <c r="K437904" i="5"/>
  <c r="K437903" i="5"/>
  <c r="K437902" i="5"/>
  <c r="K437901" i="5"/>
  <c r="K437900" i="5"/>
  <c r="K437899" i="5"/>
  <c r="K437898" i="5"/>
  <c r="K437897" i="5"/>
  <c r="K437896" i="5"/>
  <c r="K437895" i="5"/>
  <c r="K437894" i="5"/>
  <c r="K437893" i="5"/>
  <c r="K437892" i="5"/>
  <c r="K437891" i="5"/>
  <c r="K437890" i="5"/>
  <c r="K437889" i="5"/>
  <c r="K437888" i="5"/>
  <c r="K437887" i="5"/>
  <c r="K437886" i="5"/>
  <c r="K437885" i="5"/>
  <c r="K437884" i="5"/>
  <c r="K437883" i="5"/>
  <c r="K437882" i="5"/>
  <c r="K437881" i="5"/>
  <c r="K437880" i="5"/>
  <c r="K437879" i="5"/>
  <c r="K437878" i="5"/>
  <c r="K437877" i="5"/>
  <c r="K437876" i="5"/>
  <c r="K437875" i="5"/>
  <c r="K437874" i="5"/>
  <c r="K437873" i="5"/>
  <c r="K437872" i="5"/>
  <c r="K437871" i="5"/>
  <c r="K437870" i="5"/>
  <c r="K437869" i="5"/>
  <c r="K437868" i="5"/>
  <c r="K437867" i="5"/>
  <c r="K437866" i="5"/>
  <c r="K437865" i="5"/>
  <c r="K437864" i="5"/>
  <c r="K437863" i="5"/>
  <c r="K437862" i="5"/>
  <c r="K437861" i="5"/>
  <c r="K437860" i="5"/>
  <c r="K437859" i="5"/>
  <c r="K437858" i="5"/>
  <c r="K437857" i="5"/>
  <c r="K437856" i="5"/>
  <c r="K437855" i="5"/>
  <c r="K437854" i="5"/>
  <c r="K437853" i="5"/>
  <c r="K437852" i="5"/>
  <c r="K437851" i="5"/>
  <c r="K437850" i="5"/>
  <c r="K437849" i="5"/>
  <c r="K437848" i="5"/>
  <c r="K437847" i="5"/>
  <c r="K437846" i="5"/>
  <c r="K437845" i="5"/>
  <c r="K437844" i="5"/>
  <c r="K437843" i="5"/>
  <c r="K437842" i="5"/>
  <c r="K437841" i="5"/>
  <c r="K437840" i="5"/>
  <c r="K437839" i="5"/>
  <c r="K437838" i="5"/>
  <c r="K437837" i="5"/>
  <c r="K437836" i="5"/>
  <c r="K437835" i="5"/>
  <c r="K437834" i="5"/>
  <c r="K437833" i="5"/>
  <c r="K437832" i="5"/>
  <c r="K437831" i="5"/>
  <c r="K437830" i="5"/>
  <c r="K437829" i="5"/>
  <c r="K437828" i="5"/>
  <c r="K437827" i="5"/>
  <c r="K437826" i="5"/>
  <c r="K437825" i="5"/>
  <c r="K437824" i="5"/>
  <c r="K437823" i="5"/>
  <c r="K437822" i="5"/>
  <c r="K437821" i="5"/>
  <c r="K437820" i="5"/>
  <c r="K437819" i="5"/>
  <c r="K437818" i="5"/>
  <c r="K437817" i="5"/>
  <c r="K437816" i="5"/>
  <c r="K437815" i="5"/>
  <c r="K437814" i="5"/>
  <c r="K437813" i="5"/>
  <c r="K437812" i="5"/>
  <c r="K437811" i="5"/>
  <c r="K437810" i="5"/>
  <c r="K437809" i="5"/>
  <c r="K437808" i="5"/>
  <c r="K437807" i="5"/>
  <c r="K437806" i="5"/>
  <c r="K437805" i="5"/>
  <c r="K437804" i="5"/>
  <c r="K437803" i="5"/>
  <c r="K437802" i="5"/>
  <c r="K437801" i="5"/>
  <c r="K437800" i="5"/>
  <c r="K437799" i="5"/>
  <c r="K437798" i="5"/>
  <c r="K437797" i="5"/>
  <c r="K437796" i="5"/>
  <c r="K437795" i="5"/>
  <c r="K437794" i="5"/>
  <c r="K437793" i="5"/>
  <c r="K437792" i="5"/>
  <c r="K437791" i="5"/>
  <c r="K437790" i="5"/>
  <c r="K437789" i="5"/>
  <c r="K437788" i="5"/>
  <c r="K437787" i="5"/>
  <c r="K437786" i="5"/>
  <c r="K437785" i="5"/>
  <c r="K437784" i="5"/>
  <c r="K437783" i="5"/>
  <c r="K437782" i="5"/>
  <c r="K437781" i="5"/>
  <c r="K437780" i="5"/>
  <c r="K437779" i="5"/>
  <c r="K437778" i="5"/>
  <c r="K437777" i="5"/>
  <c r="K437776" i="5"/>
  <c r="K437775" i="5"/>
  <c r="K437774" i="5"/>
  <c r="K437773" i="5"/>
  <c r="K437772" i="5"/>
  <c r="K437771" i="5"/>
  <c r="K437770" i="5"/>
  <c r="K437769" i="5"/>
  <c r="K437768" i="5"/>
  <c r="K437767" i="5"/>
  <c r="K437766" i="5"/>
  <c r="K437765" i="5"/>
  <c r="K437764" i="5"/>
  <c r="K437763" i="5"/>
  <c r="K437762" i="5"/>
  <c r="K437761" i="5"/>
  <c r="K437760" i="5"/>
  <c r="K437759" i="5"/>
  <c r="K437758" i="5"/>
  <c r="K437757" i="5"/>
  <c r="K437756" i="5"/>
  <c r="K437755" i="5"/>
  <c r="K437754" i="5"/>
  <c r="K437753" i="5"/>
  <c r="K437752" i="5"/>
  <c r="K437751" i="5"/>
  <c r="K437750" i="5"/>
  <c r="K437749" i="5"/>
  <c r="K437748" i="5"/>
  <c r="K437747" i="5"/>
  <c r="K437746" i="5"/>
  <c r="K437745" i="5"/>
  <c r="K437744" i="5"/>
  <c r="K437743" i="5"/>
  <c r="K437742" i="5"/>
  <c r="K437741" i="5"/>
  <c r="K437740" i="5"/>
  <c r="K437739" i="5"/>
  <c r="K437738" i="5"/>
  <c r="K437737" i="5"/>
  <c r="K437736" i="5"/>
  <c r="K437735" i="5"/>
  <c r="K437734" i="5"/>
  <c r="K437733" i="5"/>
  <c r="K437732" i="5"/>
  <c r="K437731" i="5"/>
  <c r="K437730" i="5"/>
  <c r="K437729" i="5"/>
  <c r="K437728" i="5"/>
  <c r="K437727" i="5"/>
  <c r="K437726" i="5"/>
  <c r="K437725" i="5"/>
  <c r="K437724" i="5"/>
  <c r="K437723" i="5"/>
  <c r="K437722" i="5"/>
  <c r="K437721" i="5"/>
  <c r="K437720" i="5"/>
  <c r="K437719" i="5"/>
  <c r="K437718" i="5"/>
  <c r="K437717" i="5"/>
  <c r="K437716" i="5"/>
  <c r="K437715" i="5"/>
  <c r="K437714" i="5"/>
  <c r="K437713" i="5"/>
  <c r="K437712" i="5"/>
  <c r="K437711" i="5"/>
  <c r="K437710" i="5"/>
  <c r="K437709" i="5"/>
  <c r="K437708" i="5"/>
  <c r="K437707" i="5"/>
  <c r="K437706" i="5"/>
  <c r="K437705" i="5"/>
  <c r="K437704" i="5"/>
  <c r="K437703" i="5"/>
  <c r="K437702" i="5"/>
  <c r="K437701" i="5"/>
  <c r="K437700" i="5"/>
  <c r="K437699" i="5"/>
  <c r="K437698" i="5"/>
  <c r="K437697" i="5"/>
  <c r="K437696" i="5"/>
  <c r="K437695" i="5"/>
  <c r="K437694" i="5"/>
  <c r="K437693" i="5"/>
  <c r="K437692" i="5"/>
  <c r="K437691" i="5"/>
  <c r="K437690" i="5"/>
  <c r="K437689" i="5"/>
  <c r="K437688" i="5"/>
  <c r="K437687" i="5"/>
  <c r="K437686" i="5"/>
  <c r="K437685" i="5"/>
  <c r="K437684" i="5"/>
  <c r="K437683" i="5"/>
  <c r="K437682" i="5"/>
  <c r="K437681" i="5"/>
  <c r="K437680" i="5"/>
  <c r="K437679" i="5"/>
  <c r="K437678" i="5"/>
  <c r="K437677" i="5"/>
  <c r="K437676" i="5"/>
  <c r="K437675" i="5"/>
  <c r="K437674" i="5"/>
  <c r="K437673" i="5"/>
  <c r="K437672" i="5"/>
  <c r="K437671" i="5"/>
  <c r="K437670" i="5"/>
  <c r="K437669" i="5"/>
  <c r="K437668" i="5"/>
  <c r="K437667" i="5"/>
  <c r="K437666" i="5"/>
  <c r="K437665" i="5"/>
  <c r="K437664" i="5"/>
  <c r="K437663" i="5"/>
  <c r="K437662" i="5"/>
  <c r="K437661" i="5"/>
  <c r="K437660" i="5"/>
  <c r="K437659" i="5"/>
  <c r="K437658" i="5"/>
  <c r="K437657" i="5"/>
  <c r="K437656" i="5"/>
  <c r="K437655" i="5"/>
  <c r="K437654" i="5"/>
  <c r="K437653" i="5"/>
  <c r="K437652" i="5"/>
  <c r="K437651" i="5"/>
  <c r="K437650" i="5"/>
  <c r="K437649" i="5"/>
  <c r="K437648" i="5"/>
  <c r="K437647" i="5"/>
  <c r="K437646" i="5"/>
  <c r="K437645" i="5"/>
  <c r="K437644" i="5"/>
  <c r="K437643" i="5"/>
  <c r="K437642" i="5"/>
  <c r="K437641" i="5"/>
  <c r="K437640" i="5"/>
  <c r="K437639" i="5"/>
  <c r="K437638" i="5"/>
  <c r="K437637" i="5"/>
  <c r="K437636" i="5"/>
  <c r="K437635" i="5"/>
  <c r="K437634" i="5"/>
  <c r="K437633" i="5"/>
  <c r="K437632" i="5"/>
  <c r="K437631" i="5"/>
  <c r="K437630" i="5"/>
  <c r="K437629" i="5"/>
  <c r="K437628" i="5"/>
  <c r="K437627" i="5"/>
  <c r="K437626" i="5"/>
  <c r="K437625" i="5"/>
  <c r="K437624" i="5"/>
  <c r="K437623" i="5"/>
  <c r="K437622" i="5"/>
  <c r="K437621" i="5"/>
  <c r="K437620" i="5"/>
  <c r="K437619" i="5"/>
  <c r="K437618" i="5"/>
  <c r="K437617" i="5"/>
  <c r="K437616" i="5"/>
  <c r="K437615" i="5"/>
  <c r="K437614" i="5"/>
  <c r="K437613" i="5"/>
  <c r="K437612" i="5"/>
  <c r="K437611" i="5"/>
  <c r="K437610" i="5"/>
  <c r="K437609" i="5"/>
  <c r="K437608" i="5"/>
  <c r="K437607" i="5"/>
  <c r="K437606" i="5"/>
  <c r="K437605" i="5"/>
  <c r="K437604" i="5"/>
  <c r="K437603" i="5"/>
  <c r="K437602" i="5"/>
  <c r="K437601" i="5"/>
  <c r="K437600" i="5"/>
  <c r="K437599" i="5"/>
  <c r="K437598" i="5"/>
  <c r="K437597" i="5"/>
  <c r="K437596" i="5"/>
  <c r="K437595" i="5"/>
  <c r="K437594" i="5"/>
  <c r="K437593" i="5"/>
  <c r="K437592" i="5"/>
  <c r="K437591" i="5"/>
  <c r="K437590" i="5"/>
  <c r="K437589" i="5"/>
  <c r="K437588" i="5"/>
  <c r="K437587" i="5"/>
  <c r="K437586" i="5"/>
  <c r="K437585" i="5"/>
  <c r="K437584" i="5"/>
  <c r="K437583" i="5"/>
  <c r="K437582" i="5"/>
  <c r="K437581" i="5"/>
  <c r="K437580" i="5"/>
  <c r="K437579" i="5"/>
  <c r="K437578" i="5"/>
  <c r="K437577" i="5"/>
  <c r="K437576" i="5"/>
  <c r="K437575" i="5"/>
  <c r="K437574" i="5"/>
  <c r="K437573" i="5"/>
  <c r="K437572" i="5"/>
  <c r="K437571" i="5"/>
  <c r="K437570" i="5"/>
  <c r="K437569" i="5"/>
  <c r="K437568" i="5"/>
  <c r="K437567" i="5"/>
  <c r="K437566" i="5"/>
  <c r="K437565" i="5"/>
  <c r="K437564" i="5"/>
  <c r="K437563" i="5"/>
  <c r="K437562" i="5"/>
  <c r="K437561" i="5"/>
  <c r="K437560" i="5"/>
  <c r="K437559" i="5"/>
  <c r="K437558" i="5"/>
  <c r="K437557" i="5"/>
  <c r="K437556" i="5"/>
  <c r="K437555" i="5"/>
  <c r="K437554" i="5"/>
  <c r="K437553" i="5"/>
  <c r="K437552" i="5"/>
  <c r="K437551" i="5"/>
  <c r="K437550" i="5"/>
  <c r="K437549" i="5"/>
  <c r="K437548" i="5"/>
  <c r="K437547" i="5"/>
  <c r="K437546" i="5"/>
  <c r="K437545" i="5"/>
  <c r="K437544" i="5"/>
  <c r="K437543" i="5"/>
  <c r="K437542" i="5"/>
  <c r="K437541" i="5"/>
  <c r="K437540" i="5"/>
  <c r="K437539" i="5"/>
  <c r="K437538" i="5"/>
  <c r="K437537" i="5"/>
  <c r="K437536" i="5"/>
  <c r="K437535" i="5"/>
  <c r="K437534" i="5"/>
  <c r="K437533" i="5"/>
  <c r="K437532" i="5"/>
  <c r="K437531" i="5"/>
  <c r="K437530" i="5"/>
  <c r="K437529" i="5"/>
  <c r="K437528" i="5"/>
  <c r="K437527" i="5"/>
  <c r="K437526" i="5"/>
  <c r="K437525" i="5"/>
  <c r="K437524" i="5"/>
  <c r="K437523" i="5"/>
  <c r="K437522" i="5"/>
  <c r="K437521" i="5"/>
  <c r="K437520" i="5"/>
  <c r="K437519" i="5"/>
  <c r="K437518" i="5"/>
  <c r="K437517" i="5"/>
  <c r="K437516" i="5"/>
  <c r="K437515" i="5"/>
  <c r="K437514" i="5"/>
  <c r="K437513" i="5"/>
  <c r="K437512" i="5"/>
  <c r="K437511" i="5"/>
  <c r="K437510" i="5"/>
  <c r="K437509" i="5"/>
  <c r="K437508" i="5"/>
  <c r="K437507" i="5"/>
  <c r="K437506" i="5"/>
  <c r="K437505" i="5"/>
  <c r="K437504" i="5"/>
  <c r="K437503" i="5"/>
  <c r="K437502" i="5"/>
  <c r="K437501" i="5"/>
  <c r="K437500" i="5"/>
  <c r="K437499" i="5"/>
  <c r="K437498" i="5"/>
  <c r="K437497" i="5"/>
  <c r="K437496" i="5"/>
  <c r="K437495" i="5"/>
  <c r="K437494" i="5"/>
  <c r="K437493" i="5"/>
  <c r="K437492" i="5"/>
  <c r="K437491" i="5"/>
  <c r="K437490" i="5"/>
  <c r="K437489" i="5"/>
  <c r="K437488" i="5"/>
  <c r="K437487" i="5"/>
  <c r="K437486" i="5"/>
  <c r="K437485" i="5"/>
  <c r="K437484" i="5"/>
  <c r="K437483" i="5"/>
  <c r="K437482" i="5"/>
  <c r="K437481" i="5"/>
  <c r="K437480" i="5"/>
  <c r="K437479" i="5"/>
  <c r="K437478" i="5"/>
  <c r="K437477" i="5"/>
  <c r="K437476" i="5"/>
  <c r="K437475" i="5"/>
  <c r="K437474" i="5"/>
  <c r="K437473" i="5"/>
  <c r="K437472" i="5"/>
  <c r="K437471" i="5"/>
  <c r="K437470" i="5"/>
  <c r="K437469" i="5"/>
  <c r="K437468" i="5"/>
  <c r="K437467" i="5"/>
  <c r="K437466" i="5"/>
  <c r="K437465" i="5"/>
  <c r="K437464" i="5"/>
  <c r="K437463" i="5"/>
  <c r="K437462" i="5"/>
  <c r="K437461" i="5"/>
  <c r="K437460" i="5"/>
  <c r="K437459" i="5"/>
  <c r="K437458" i="5"/>
  <c r="K437457" i="5"/>
  <c r="K437456" i="5"/>
  <c r="K437455" i="5"/>
  <c r="K437454" i="5"/>
  <c r="K437453" i="5"/>
  <c r="K437452" i="5"/>
  <c r="K437451" i="5"/>
  <c r="K437450" i="5"/>
  <c r="K437449" i="5"/>
  <c r="K437448" i="5"/>
  <c r="K437447" i="5"/>
  <c r="K437446" i="5"/>
  <c r="K437445" i="5"/>
  <c r="K437444" i="5"/>
  <c r="K437443" i="5"/>
  <c r="K437442" i="5"/>
  <c r="K437441" i="5"/>
  <c r="K437440" i="5"/>
  <c r="K437439" i="5"/>
  <c r="K437438" i="5"/>
  <c r="K437437" i="5"/>
  <c r="K437436" i="5"/>
  <c r="K437435" i="5"/>
  <c r="K437434" i="5"/>
  <c r="K437433" i="5"/>
  <c r="K437432" i="5"/>
  <c r="K437431" i="5"/>
  <c r="K437430" i="5"/>
  <c r="K437429" i="5"/>
  <c r="K437428" i="5"/>
  <c r="K437427" i="5"/>
  <c r="K437426" i="5"/>
  <c r="K437425" i="5"/>
  <c r="K437424" i="5"/>
  <c r="K437423" i="5"/>
  <c r="K437422" i="5"/>
  <c r="K437421" i="5"/>
  <c r="K437420" i="5"/>
  <c r="K437419" i="5"/>
  <c r="K437418" i="5"/>
  <c r="K437417" i="5"/>
  <c r="K437416" i="5"/>
  <c r="K437415" i="5"/>
  <c r="K437414" i="5"/>
  <c r="K437413" i="5"/>
  <c r="K437412" i="5"/>
  <c r="K437411" i="5"/>
  <c r="K437410" i="5"/>
  <c r="K437409" i="5"/>
  <c r="K437408" i="5"/>
  <c r="K437407" i="5"/>
  <c r="K437406" i="5"/>
  <c r="K437405" i="5"/>
  <c r="K437404" i="5"/>
  <c r="K437403" i="5"/>
  <c r="K437402" i="5"/>
  <c r="K437401" i="5"/>
  <c r="K437400" i="5"/>
  <c r="K437399" i="5"/>
  <c r="K437398" i="5"/>
  <c r="K437397" i="5"/>
  <c r="K437396" i="5"/>
  <c r="K437395" i="5"/>
  <c r="K437394" i="5"/>
  <c r="K437393" i="5"/>
  <c r="K437392" i="5"/>
  <c r="K437391" i="5"/>
  <c r="K437390" i="5"/>
  <c r="K437389" i="5"/>
  <c r="K437388" i="5"/>
  <c r="K437387" i="5"/>
  <c r="K437386" i="5"/>
  <c r="K437385" i="5"/>
  <c r="K437384" i="5"/>
  <c r="K437383" i="5"/>
  <c r="K437382" i="5"/>
  <c r="K437381" i="5"/>
  <c r="K437380" i="5"/>
  <c r="K437379" i="5"/>
  <c r="K437378" i="5"/>
  <c r="K437377" i="5"/>
  <c r="K437376" i="5"/>
  <c r="K437375" i="5"/>
  <c r="K437374" i="5"/>
  <c r="K437373" i="5"/>
  <c r="K437372" i="5"/>
  <c r="K437371" i="5"/>
  <c r="K437370" i="5"/>
  <c r="K437369" i="5"/>
  <c r="K437368" i="5"/>
  <c r="K437367" i="5"/>
  <c r="K437366" i="5"/>
  <c r="K437365" i="5"/>
  <c r="K437364" i="5"/>
  <c r="K437363" i="5"/>
  <c r="K437362" i="5"/>
  <c r="K437361" i="5"/>
  <c r="K437360" i="5"/>
  <c r="K437359" i="5"/>
  <c r="K437358" i="5"/>
  <c r="K437357" i="5"/>
  <c r="K437356" i="5"/>
  <c r="K437355" i="5"/>
  <c r="K437354" i="5"/>
  <c r="K437353" i="5"/>
  <c r="K437352" i="5"/>
  <c r="K437351" i="5"/>
  <c r="K437350" i="5"/>
  <c r="K437349" i="5"/>
  <c r="K437348" i="5"/>
  <c r="K437347" i="5"/>
  <c r="K437346" i="5"/>
  <c r="K437345" i="5"/>
  <c r="K437344" i="5"/>
  <c r="K437343" i="5"/>
  <c r="K437342" i="5"/>
  <c r="K437341" i="5"/>
  <c r="K437340" i="5"/>
  <c r="K437339" i="5"/>
  <c r="K437338" i="5"/>
  <c r="K437337" i="5"/>
  <c r="K437336" i="5"/>
  <c r="K437335" i="5"/>
  <c r="K437334" i="5"/>
  <c r="K437333" i="5"/>
  <c r="K437332" i="5"/>
  <c r="K437331" i="5"/>
  <c r="K437330" i="5"/>
  <c r="K437329" i="5"/>
  <c r="K437328" i="5"/>
  <c r="K437327" i="5"/>
  <c r="K437326" i="5"/>
  <c r="K437325" i="5"/>
  <c r="K437324" i="5"/>
  <c r="K437323" i="5"/>
  <c r="K437322" i="5"/>
  <c r="K437321" i="5"/>
  <c r="K437320" i="5"/>
  <c r="K437319" i="5"/>
  <c r="K437318" i="5"/>
  <c r="K437317" i="5"/>
  <c r="K437316" i="5"/>
  <c r="K437315" i="5"/>
  <c r="K437314" i="5"/>
  <c r="K437313" i="5"/>
  <c r="K437312" i="5"/>
  <c r="K437311" i="5"/>
  <c r="K437310" i="5"/>
  <c r="K437309" i="5"/>
  <c r="K437308" i="5"/>
  <c r="K437307" i="5"/>
  <c r="K437306" i="5"/>
  <c r="K437305" i="5"/>
  <c r="K437304" i="5"/>
  <c r="K437303" i="5"/>
  <c r="K437302" i="5"/>
  <c r="K437301" i="5"/>
  <c r="K437300" i="5"/>
  <c r="K437299" i="5"/>
  <c r="K437298" i="5"/>
  <c r="K437297" i="5"/>
  <c r="K437296" i="5"/>
  <c r="K437295" i="5"/>
  <c r="K437294" i="5"/>
  <c r="K437293" i="5"/>
  <c r="K437292" i="5"/>
  <c r="K437291" i="5"/>
  <c r="K437290" i="5"/>
  <c r="K437289" i="5"/>
  <c r="K437288" i="5"/>
  <c r="K437287" i="5"/>
  <c r="K437286" i="5"/>
  <c r="K437285" i="5"/>
  <c r="K437284" i="5"/>
  <c r="K437283" i="5"/>
  <c r="K437282" i="5"/>
  <c r="K437281" i="5"/>
  <c r="K437280" i="5"/>
  <c r="K437279" i="5"/>
  <c r="K437278" i="5"/>
  <c r="K437277" i="5"/>
  <c r="K437276" i="5"/>
  <c r="K437275" i="5"/>
  <c r="K437274" i="5"/>
  <c r="K437273" i="5"/>
  <c r="K437272" i="5"/>
  <c r="K437271" i="5"/>
  <c r="K437270" i="5"/>
  <c r="K437269" i="5"/>
  <c r="K437268" i="5"/>
  <c r="K437267" i="5"/>
  <c r="K437266" i="5"/>
  <c r="K437265" i="5"/>
  <c r="K437264" i="5"/>
  <c r="K437263" i="5"/>
  <c r="K437262" i="5"/>
  <c r="K437261" i="5"/>
  <c r="K437260" i="5"/>
  <c r="K437259" i="5"/>
  <c r="K437258" i="5"/>
  <c r="K437257" i="5"/>
  <c r="K437256" i="5"/>
  <c r="K437255" i="5"/>
  <c r="K437254" i="5"/>
  <c r="K437253" i="5"/>
  <c r="K437252" i="5"/>
  <c r="K437251" i="5"/>
  <c r="K437250" i="5"/>
  <c r="K437249" i="5"/>
  <c r="K437248" i="5"/>
  <c r="K437247" i="5"/>
  <c r="K437246" i="5"/>
  <c r="K437245" i="5"/>
  <c r="K437244" i="5"/>
  <c r="K437243" i="5"/>
  <c r="K437242" i="5"/>
  <c r="K437241" i="5"/>
  <c r="K437240" i="5"/>
  <c r="K437239" i="5"/>
  <c r="K437238" i="5"/>
  <c r="K437237" i="5"/>
  <c r="K437236" i="5"/>
  <c r="K437235" i="5"/>
  <c r="K437234" i="5"/>
  <c r="K437233" i="5"/>
  <c r="K437232" i="5"/>
  <c r="K437231" i="5"/>
  <c r="K437230" i="5"/>
  <c r="K437229" i="5"/>
  <c r="K437228" i="5"/>
  <c r="K437227" i="5"/>
  <c r="K437226" i="5"/>
  <c r="K437225" i="5"/>
  <c r="K437224" i="5"/>
  <c r="K437223" i="5"/>
  <c r="K437222" i="5"/>
  <c r="K437221" i="5"/>
  <c r="K437220" i="5"/>
  <c r="K437219" i="5"/>
  <c r="K437218" i="5"/>
  <c r="K437217" i="5"/>
  <c r="K437216" i="5"/>
  <c r="K437215" i="5"/>
  <c r="K437214" i="5"/>
  <c r="K437213" i="5"/>
  <c r="K437212" i="5"/>
  <c r="K437211" i="5"/>
  <c r="K437210" i="5"/>
  <c r="K437209" i="5"/>
  <c r="K437208" i="5"/>
  <c r="K437207" i="5"/>
  <c r="K437206" i="5"/>
  <c r="K437205" i="5"/>
  <c r="K437204" i="5"/>
  <c r="K437203" i="5"/>
  <c r="K437202" i="5"/>
  <c r="K437201" i="5"/>
  <c r="K437200" i="5"/>
  <c r="K437199" i="5"/>
  <c r="K437198" i="5"/>
  <c r="K437197" i="5"/>
  <c r="K437196" i="5"/>
  <c r="K437195" i="5"/>
  <c r="K437194" i="5"/>
  <c r="K437193" i="5"/>
  <c r="K437192" i="5"/>
  <c r="K437191" i="5"/>
  <c r="K437190" i="5"/>
  <c r="K437189" i="5"/>
  <c r="K437188" i="5"/>
  <c r="K437187" i="5"/>
  <c r="K437186" i="5"/>
  <c r="K437185" i="5"/>
  <c r="K437184" i="5"/>
  <c r="K437183" i="5"/>
  <c r="K437182" i="5"/>
  <c r="K437181" i="5"/>
  <c r="K437180" i="5"/>
  <c r="K437179" i="5"/>
  <c r="K437178" i="5"/>
  <c r="K437177" i="5"/>
  <c r="K437176" i="5"/>
  <c r="K437175" i="5"/>
  <c r="K437174" i="5"/>
  <c r="K437173" i="5"/>
  <c r="K437172" i="5"/>
  <c r="K437171" i="5"/>
  <c r="K437170" i="5"/>
  <c r="K437169" i="5"/>
  <c r="K437168" i="5"/>
  <c r="K437167" i="5"/>
  <c r="K437166" i="5"/>
  <c r="K437165" i="5"/>
  <c r="K437164" i="5"/>
  <c r="K437163" i="5"/>
  <c r="K437162" i="5"/>
  <c r="K437161" i="5"/>
  <c r="K437160" i="5"/>
  <c r="K437159" i="5"/>
  <c r="K437158" i="5"/>
  <c r="K437157" i="5"/>
  <c r="K437156" i="5"/>
  <c r="K437155" i="5"/>
  <c r="K437154" i="5"/>
  <c r="K437153" i="5"/>
  <c r="K437152" i="5"/>
  <c r="K437151" i="5"/>
  <c r="K437150" i="5"/>
  <c r="K437149" i="5"/>
  <c r="K437148" i="5"/>
  <c r="K437147" i="5"/>
  <c r="K437146" i="5"/>
  <c r="K437145" i="5"/>
  <c r="K437144" i="5"/>
  <c r="K437143" i="5"/>
  <c r="K437142" i="5"/>
  <c r="K437141" i="5"/>
  <c r="K437140" i="5"/>
  <c r="K437139" i="5"/>
  <c r="K437138" i="5"/>
  <c r="K437137" i="5"/>
  <c r="K437136" i="5"/>
  <c r="K437135" i="5"/>
  <c r="K437134" i="5"/>
  <c r="K437133" i="5"/>
  <c r="K437132" i="5"/>
  <c r="K437131" i="5"/>
  <c r="K437130" i="5"/>
  <c r="K437129" i="5"/>
  <c r="K437128" i="5"/>
  <c r="K437127" i="5"/>
  <c r="K437126" i="5"/>
  <c r="K437125" i="5"/>
  <c r="K437124" i="5"/>
  <c r="K437123" i="5"/>
  <c r="K437122" i="5"/>
  <c r="K437121" i="5"/>
  <c r="K437120" i="5"/>
  <c r="K437119" i="5"/>
  <c r="K437118" i="5"/>
  <c r="K437117" i="5"/>
  <c r="K437116" i="5"/>
  <c r="K437115" i="5"/>
  <c r="K437114" i="5"/>
  <c r="K437113" i="5"/>
  <c r="K437112" i="5"/>
  <c r="K437111" i="5"/>
  <c r="K437110" i="5"/>
  <c r="K437109" i="5"/>
  <c r="K437108" i="5"/>
  <c r="K437107" i="5"/>
  <c r="K437106" i="5"/>
  <c r="K437105" i="5"/>
  <c r="K437104" i="5"/>
  <c r="K437103" i="5"/>
  <c r="K437102" i="5"/>
  <c r="K437101" i="5"/>
  <c r="K437100" i="5"/>
  <c r="K437099" i="5"/>
  <c r="K437098" i="5"/>
  <c r="K437097" i="5"/>
  <c r="K437096" i="5"/>
  <c r="K437095" i="5"/>
  <c r="K437094" i="5"/>
  <c r="K437093" i="5"/>
  <c r="K437092" i="5"/>
  <c r="K437091" i="5"/>
  <c r="K437090" i="5"/>
  <c r="K437089" i="5"/>
  <c r="K437088" i="5"/>
  <c r="K437087" i="5"/>
  <c r="K437086" i="5"/>
  <c r="K437085" i="5"/>
  <c r="K437084" i="5"/>
  <c r="K437083" i="5"/>
  <c r="K437082" i="5"/>
  <c r="K437081" i="5"/>
  <c r="K437080" i="5"/>
  <c r="K437079" i="5"/>
  <c r="K437078" i="5"/>
  <c r="K437077" i="5"/>
  <c r="K437076" i="5"/>
  <c r="K437075" i="5"/>
  <c r="K437074" i="5"/>
  <c r="K437073" i="5"/>
  <c r="K437072" i="5"/>
  <c r="K437071" i="5"/>
  <c r="K437070" i="5"/>
  <c r="K437069" i="5"/>
  <c r="K437068" i="5"/>
  <c r="K437067" i="5"/>
  <c r="K437066" i="5"/>
  <c r="K437065" i="5"/>
  <c r="K437064" i="5"/>
  <c r="K437063" i="5"/>
  <c r="K437062" i="5"/>
  <c r="K437061" i="5"/>
  <c r="K437060" i="5"/>
  <c r="K437059" i="5"/>
  <c r="K437058" i="5"/>
  <c r="K437057" i="5"/>
  <c r="K437056" i="5"/>
  <c r="K437055" i="5"/>
  <c r="K437054" i="5"/>
  <c r="K437053" i="5"/>
  <c r="K437052" i="5"/>
  <c r="K437051" i="5"/>
  <c r="K437050" i="5"/>
  <c r="K437049" i="5"/>
  <c r="K437048" i="5"/>
  <c r="K437047" i="5"/>
  <c r="K437046" i="5"/>
  <c r="K437045" i="5"/>
  <c r="K437044" i="5"/>
  <c r="K437043" i="5"/>
  <c r="K437042" i="5"/>
  <c r="K437041" i="5"/>
  <c r="K437040" i="5"/>
  <c r="K437039" i="5"/>
  <c r="K437038" i="5"/>
  <c r="K437037" i="5"/>
  <c r="K437036" i="5"/>
  <c r="K437035" i="5"/>
  <c r="K437034" i="5"/>
  <c r="K437033" i="5"/>
  <c r="K437032" i="5"/>
  <c r="K437031" i="5"/>
  <c r="K437030" i="5"/>
  <c r="K437029" i="5"/>
  <c r="K437028" i="5"/>
  <c r="K437027" i="5"/>
  <c r="K437026" i="5"/>
  <c r="K437025" i="5"/>
  <c r="K437024" i="5"/>
  <c r="K437023" i="5"/>
  <c r="K437022" i="5"/>
  <c r="K437021" i="5"/>
  <c r="K437020" i="5"/>
  <c r="K437019" i="5"/>
  <c r="K437018" i="5"/>
  <c r="K437017" i="5"/>
  <c r="K437016" i="5"/>
  <c r="K437015" i="5"/>
  <c r="K437014" i="5"/>
  <c r="K437013" i="5"/>
  <c r="K437012" i="5"/>
  <c r="K437011" i="5"/>
  <c r="K437010" i="5"/>
  <c r="K437009" i="5"/>
  <c r="K437008" i="5"/>
  <c r="K437007" i="5"/>
  <c r="K437006" i="5"/>
  <c r="K437005" i="5"/>
  <c r="K437004" i="5"/>
  <c r="K437003" i="5"/>
  <c r="K437002" i="5"/>
  <c r="K437001" i="5"/>
  <c r="K437000" i="5"/>
  <c r="K436999" i="5"/>
  <c r="K436998" i="5"/>
  <c r="K436997" i="5"/>
  <c r="K436996" i="5"/>
  <c r="K436995" i="5"/>
  <c r="K436994" i="5"/>
  <c r="K436993" i="5"/>
  <c r="K436992" i="5"/>
  <c r="K436991" i="5"/>
  <c r="K436990" i="5"/>
  <c r="K436989" i="5"/>
  <c r="K436988" i="5"/>
  <c r="K436987" i="5"/>
  <c r="K436986" i="5"/>
  <c r="K436985" i="5"/>
  <c r="K436984" i="5"/>
  <c r="K436983" i="5"/>
  <c r="K436982" i="5"/>
  <c r="K436981" i="5"/>
  <c r="K436980" i="5"/>
  <c r="K436979" i="5"/>
  <c r="K436978" i="5"/>
  <c r="K436977" i="5"/>
  <c r="K436976" i="5"/>
  <c r="K436975" i="5"/>
  <c r="K436974" i="5"/>
  <c r="K436973" i="5"/>
  <c r="K436972" i="5"/>
  <c r="K436971" i="5"/>
  <c r="K436970" i="5"/>
  <c r="K436969" i="5"/>
  <c r="K436968" i="5"/>
  <c r="K436967" i="5"/>
  <c r="K436966" i="5"/>
  <c r="K436965" i="5"/>
  <c r="K436964" i="5"/>
  <c r="K436963" i="5"/>
  <c r="K436962" i="5"/>
  <c r="K436961" i="5"/>
  <c r="K436960" i="5"/>
  <c r="K436959" i="5"/>
  <c r="K436958" i="5"/>
  <c r="K436957" i="5"/>
  <c r="K436956" i="5"/>
  <c r="K436955" i="5"/>
  <c r="K436954" i="5"/>
  <c r="K436953" i="5"/>
  <c r="K436952" i="5"/>
  <c r="K436951" i="5"/>
  <c r="K436950" i="5"/>
  <c r="K436949" i="5"/>
  <c r="K436948" i="5"/>
  <c r="K436947" i="5"/>
  <c r="K436946" i="5"/>
  <c r="K436945" i="5"/>
  <c r="K436944" i="5"/>
  <c r="K436943" i="5"/>
  <c r="K436942" i="5"/>
  <c r="K436941" i="5"/>
  <c r="K436940" i="5"/>
  <c r="K436939" i="5"/>
  <c r="K436938" i="5"/>
  <c r="K436937" i="5"/>
  <c r="K436936" i="5"/>
  <c r="K436935" i="5"/>
  <c r="K436934" i="5"/>
  <c r="K436933" i="5"/>
  <c r="K436932" i="5"/>
  <c r="K436931" i="5"/>
  <c r="K436930" i="5"/>
  <c r="K436929" i="5"/>
  <c r="K436928" i="5"/>
  <c r="K436927" i="5"/>
  <c r="K436926" i="5"/>
  <c r="K436925" i="5"/>
  <c r="K436924" i="5"/>
  <c r="K436923" i="5"/>
  <c r="K436922" i="5"/>
  <c r="K436921" i="5"/>
  <c r="K436920" i="5"/>
  <c r="K436919" i="5"/>
  <c r="K436918" i="5"/>
  <c r="K436917" i="5"/>
  <c r="K436916" i="5"/>
  <c r="K436915" i="5"/>
  <c r="K436914" i="5"/>
  <c r="K436913" i="5"/>
  <c r="K436912" i="5"/>
  <c r="K436911" i="5"/>
  <c r="K436910" i="5"/>
  <c r="K436909" i="5"/>
  <c r="K436908" i="5"/>
  <c r="K436907" i="5"/>
  <c r="K436906" i="5"/>
  <c r="K436905" i="5"/>
  <c r="K436904" i="5"/>
  <c r="K436903" i="5"/>
  <c r="K436902" i="5"/>
  <c r="K436901" i="5"/>
  <c r="K436900" i="5"/>
  <c r="K436899" i="5"/>
  <c r="K436898" i="5"/>
  <c r="K436897" i="5"/>
  <c r="K436896" i="5"/>
  <c r="K436895" i="5"/>
  <c r="K436894" i="5"/>
  <c r="K436893" i="5"/>
  <c r="K436892" i="5"/>
  <c r="K436891" i="5"/>
  <c r="K436890" i="5"/>
  <c r="K436889" i="5"/>
  <c r="K436888" i="5"/>
  <c r="K436887" i="5"/>
  <c r="K436886" i="5"/>
  <c r="K436885" i="5"/>
  <c r="K436884" i="5"/>
  <c r="K436883" i="5"/>
  <c r="K436882" i="5"/>
  <c r="K436881" i="5"/>
  <c r="K436880" i="5"/>
  <c r="K436879" i="5"/>
  <c r="K436878" i="5"/>
  <c r="K436877" i="5"/>
  <c r="K436876" i="5"/>
  <c r="K436875" i="5"/>
  <c r="K436874" i="5"/>
  <c r="K436873" i="5"/>
  <c r="K436872" i="5"/>
  <c r="K436871" i="5"/>
  <c r="K436870" i="5"/>
  <c r="K436869" i="5"/>
  <c r="K436868" i="5"/>
  <c r="K436867" i="5"/>
  <c r="K436866" i="5"/>
  <c r="K436865" i="5"/>
  <c r="K436864" i="5"/>
  <c r="K436863" i="5"/>
  <c r="K436862" i="5"/>
  <c r="K436861" i="5"/>
  <c r="K436860" i="5"/>
  <c r="K436859" i="5"/>
  <c r="K436858" i="5"/>
  <c r="K436857" i="5"/>
  <c r="K436856" i="5"/>
  <c r="K436855" i="5"/>
  <c r="K436854" i="5"/>
  <c r="K436853" i="5"/>
  <c r="K436852" i="5"/>
  <c r="K436851" i="5"/>
  <c r="K436850" i="5"/>
  <c r="K436849" i="5"/>
  <c r="K436848" i="5"/>
  <c r="K436847" i="5"/>
  <c r="K436846" i="5"/>
  <c r="K436845" i="5"/>
  <c r="K436844" i="5"/>
  <c r="K436843" i="5"/>
  <c r="K436842" i="5"/>
  <c r="K436841" i="5"/>
  <c r="K436840" i="5"/>
  <c r="K436839" i="5"/>
  <c r="K436838" i="5"/>
  <c r="K436837" i="5"/>
  <c r="K436836" i="5"/>
  <c r="K436835" i="5"/>
  <c r="K436834" i="5"/>
  <c r="K436833" i="5"/>
  <c r="K436832" i="5"/>
  <c r="K436831" i="5"/>
  <c r="K436830" i="5"/>
  <c r="K436829" i="5"/>
  <c r="K436828" i="5"/>
  <c r="K436827" i="5"/>
  <c r="K436826" i="5"/>
  <c r="K436825" i="5"/>
  <c r="K436824" i="5"/>
  <c r="K436823" i="5"/>
  <c r="K436822" i="5"/>
  <c r="K436821" i="5"/>
  <c r="K436820" i="5"/>
  <c r="K436819" i="5"/>
  <c r="K436818" i="5"/>
  <c r="K436817" i="5"/>
  <c r="K436816" i="5"/>
  <c r="K436815" i="5"/>
  <c r="K436814" i="5"/>
  <c r="K436813" i="5"/>
  <c r="K436812" i="5"/>
  <c r="K436811" i="5"/>
  <c r="K436810" i="5"/>
  <c r="K436809" i="5"/>
  <c r="K436808" i="5"/>
  <c r="K436807" i="5"/>
  <c r="K436806" i="5"/>
  <c r="K436805" i="5"/>
  <c r="K436804" i="5"/>
  <c r="K436803" i="5"/>
  <c r="K436802" i="5"/>
  <c r="K436801" i="5"/>
  <c r="K436800" i="5"/>
  <c r="K436799" i="5"/>
  <c r="K436798" i="5"/>
  <c r="K436797" i="5"/>
  <c r="K436796" i="5"/>
  <c r="K436795" i="5"/>
  <c r="K436794" i="5"/>
  <c r="K436793" i="5"/>
  <c r="K436792" i="5"/>
  <c r="K436791" i="5"/>
  <c r="K436790" i="5"/>
  <c r="K436789" i="5"/>
  <c r="K436788" i="5"/>
  <c r="K436787" i="5"/>
  <c r="K436786" i="5"/>
  <c r="K436785" i="5"/>
  <c r="K436784" i="5"/>
  <c r="K436783" i="5"/>
  <c r="K436782" i="5"/>
  <c r="K436781" i="5"/>
  <c r="K436780" i="5"/>
  <c r="K436779" i="5"/>
  <c r="K436778" i="5"/>
  <c r="K436777" i="5"/>
  <c r="K436776" i="5"/>
  <c r="K436775" i="5"/>
  <c r="K436774" i="5"/>
  <c r="K436773" i="5"/>
  <c r="K436772" i="5"/>
  <c r="K436771" i="5"/>
  <c r="K436770" i="5"/>
  <c r="K436769" i="5"/>
  <c r="K436768" i="5"/>
  <c r="K436767" i="5"/>
  <c r="K436766" i="5"/>
  <c r="K436765" i="5"/>
  <c r="K436764" i="5"/>
  <c r="K436763" i="5"/>
  <c r="K436762" i="5"/>
  <c r="K436761" i="5"/>
  <c r="K436760" i="5"/>
  <c r="K436759" i="5"/>
  <c r="K436758" i="5"/>
  <c r="K436757" i="5"/>
  <c r="K436756" i="5"/>
  <c r="K436755" i="5"/>
  <c r="K436754" i="5"/>
  <c r="K436753" i="5"/>
  <c r="K436752" i="5"/>
  <c r="K436751" i="5"/>
  <c r="K436750" i="5"/>
  <c r="K436749" i="5"/>
  <c r="K436748" i="5"/>
  <c r="K436747" i="5"/>
  <c r="K436746" i="5"/>
  <c r="K436745" i="5"/>
  <c r="K436744" i="5"/>
  <c r="K436743" i="5"/>
  <c r="K436742" i="5"/>
  <c r="K436741" i="5"/>
  <c r="K436740" i="5"/>
  <c r="K436739" i="5"/>
  <c r="K436738" i="5"/>
  <c r="K436737" i="5"/>
  <c r="K436736" i="5"/>
  <c r="K436735" i="5"/>
  <c r="K436734" i="5"/>
  <c r="K436733" i="5"/>
  <c r="K436732" i="5"/>
  <c r="K436731" i="5"/>
  <c r="K436730" i="5"/>
  <c r="K436729" i="5"/>
  <c r="K436728" i="5"/>
  <c r="K436727" i="5"/>
  <c r="K436726" i="5"/>
  <c r="K436725" i="5"/>
  <c r="K436724" i="5"/>
  <c r="K436723" i="5"/>
  <c r="K436722" i="5"/>
  <c r="K436721" i="5"/>
  <c r="K436720" i="5"/>
  <c r="K436719" i="5"/>
  <c r="K436718" i="5"/>
  <c r="K436717" i="5"/>
  <c r="K436716" i="5"/>
  <c r="K436715" i="5"/>
  <c r="K436714" i="5"/>
  <c r="K436713" i="5"/>
  <c r="K436712" i="5"/>
  <c r="K436711" i="5"/>
  <c r="K436710" i="5"/>
  <c r="K436709" i="5"/>
  <c r="K436708" i="5"/>
  <c r="K436707" i="5"/>
  <c r="K436706" i="5"/>
  <c r="K436705" i="5"/>
  <c r="K436704" i="5"/>
  <c r="K436703" i="5"/>
  <c r="K436702" i="5"/>
  <c r="K436701" i="5"/>
  <c r="K436700" i="5"/>
  <c r="K436699" i="5"/>
  <c r="K436698" i="5"/>
  <c r="K436697" i="5"/>
  <c r="K436696" i="5"/>
  <c r="K436695" i="5"/>
  <c r="K436694" i="5"/>
  <c r="K436693" i="5"/>
  <c r="K436692" i="5"/>
  <c r="K436691" i="5"/>
  <c r="K436690" i="5"/>
  <c r="K436689" i="5"/>
  <c r="K436688" i="5"/>
  <c r="K436687" i="5"/>
  <c r="K436686" i="5"/>
  <c r="K436685" i="5"/>
  <c r="K436684" i="5"/>
  <c r="K436683" i="5"/>
  <c r="K436682" i="5"/>
  <c r="K436681" i="5"/>
  <c r="K436680" i="5"/>
  <c r="K436679" i="5"/>
  <c r="K436678" i="5"/>
  <c r="K436677" i="5"/>
  <c r="K436676" i="5"/>
  <c r="K436675" i="5"/>
  <c r="K436674" i="5"/>
  <c r="K436673" i="5"/>
  <c r="K436672" i="5"/>
  <c r="K436671" i="5"/>
  <c r="K436670" i="5"/>
  <c r="K436669" i="5"/>
  <c r="K436668" i="5"/>
  <c r="K436667" i="5"/>
  <c r="K436666" i="5"/>
  <c r="K436665" i="5"/>
  <c r="K436664" i="5"/>
  <c r="K436663" i="5"/>
  <c r="K436662" i="5"/>
  <c r="K436661" i="5"/>
  <c r="K436660" i="5"/>
  <c r="K436659" i="5"/>
  <c r="K436658" i="5"/>
  <c r="K436657" i="5"/>
  <c r="K436656" i="5"/>
  <c r="K436655" i="5"/>
  <c r="K436654" i="5"/>
  <c r="K436653" i="5"/>
  <c r="K436652" i="5"/>
  <c r="K436651" i="5"/>
  <c r="K436650" i="5"/>
  <c r="K436649" i="5"/>
  <c r="K436648" i="5"/>
  <c r="K436647" i="5"/>
  <c r="K436646" i="5"/>
  <c r="K436645" i="5"/>
  <c r="K436644" i="5"/>
  <c r="K436643" i="5"/>
  <c r="K436642" i="5"/>
  <c r="K436641" i="5"/>
  <c r="K436640" i="5"/>
  <c r="K436639" i="5"/>
  <c r="K436638" i="5"/>
  <c r="K436637" i="5"/>
  <c r="K436636" i="5"/>
  <c r="K436635" i="5"/>
  <c r="K436634" i="5"/>
  <c r="K436633" i="5"/>
  <c r="K436632" i="5"/>
  <c r="K436631" i="5"/>
  <c r="K436630" i="5"/>
  <c r="K436629" i="5"/>
  <c r="K436628" i="5"/>
  <c r="K436627" i="5"/>
  <c r="K436626" i="5"/>
  <c r="K436625" i="5"/>
  <c r="K436624" i="5"/>
  <c r="K436623" i="5"/>
  <c r="K436622" i="5"/>
  <c r="K436621" i="5"/>
  <c r="K436620" i="5"/>
  <c r="K436619" i="5"/>
  <c r="K436618" i="5"/>
  <c r="K436617" i="5"/>
  <c r="K436616" i="5"/>
  <c r="K436615" i="5"/>
  <c r="K436614" i="5"/>
  <c r="K436613" i="5"/>
  <c r="K436612" i="5"/>
  <c r="K436611" i="5"/>
  <c r="K436610" i="5"/>
  <c r="K436609" i="5"/>
  <c r="K436608" i="5"/>
  <c r="K436607" i="5"/>
  <c r="K436606" i="5"/>
  <c r="K436605" i="5"/>
  <c r="K436604" i="5"/>
  <c r="K436603" i="5"/>
  <c r="K436602" i="5"/>
  <c r="K436601" i="5"/>
  <c r="K436600" i="5"/>
  <c r="K436599" i="5"/>
  <c r="K436598" i="5"/>
  <c r="K436597" i="5"/>
  <c r="K436596" i="5"/>
  <c r="K436595" i="5"/>
  <c r="K436594" i="5"/>
  <c r="K436593" i="5"/>
  <c r="K436592" i="5"/>
  <c r="K436591" i="5"/>
  <c r="K436590" i="5"/>
  <c r="K436589" i="5"/>
  <c r="K436588" i="5"/>
  <c r="K436587" i="5"/>
  <c r="K436586" i="5"/>
  <c r="K436585" i="5"/>
  <c r="K436584" i="5"/>
  <c r="K436583" i="5"/>
  <c r="K436582" i="5"/>
  <c r="K436581" i="5"/>
  <c r="K436580" i="5"/>
  <c r="K436579" i="5"/>
  <c r="K436578" i="5"/>
  <c r="K436577" i="5"/>
  <c r="K436576" i="5"/>
  <c r="K436575" i="5"/>
  <c r="K436574" i="5"/>
  <c r="K436573" i="5"/>
  <c r="K436572" i="5"/>
  <c r="K436571" i="5"/>
  <c r="K436570" i="5"/>
  <c r="K436569" i="5"/>
  <c r="K436568" i="5"/>
  <c r="K436567" i="5"/>
  <c r="K436566" i="5"/>
  <c r="K436565" i="5"/>
  <c r="K436564" i="5"/>
  <c r="K436563" i="5"/>
  <c r="K436562" i="5"/>
  <c r="K436561" i="5"/>
  <c r="K436560" i="5"/>
  <c r="K436559" i="5"/>
  <c r="K436558" i="5"/>
  <c r="K436557" i="5"/>
  <c r="K436556" i="5"/>
  <c r="K436555" i="5"/>
  <c r="K436554" i="5"/>
  <c r="K436553" i="5"/>
  <c r="K436552" i="5"/>
  <c r="K436551" i="5"/>
  <c r="K436550" i="5"/>
  <c r="K436549" i="5"/>
  <c r="K436548" i="5"/>
  <c r="K436547" i="5"/>
  <c r="K436546" i="5"/>
  <c r="K436545" i="5"/>
  <c r="K436544" i="5"/>
  <c r="K436543" i="5"/>
  <c r="K436542" i="5"/>
  <c r="K436541" i="5"/>
  <c r="K436540" i="5"/>
  <c r="K436539" i="5"/>
  <c r="K436538" i="5"/>
  <c r="K436537" i="5"/>
  <c r="K436536" i="5"/>
  <c r="K436535" i="5"/>
  <c r="K436534" i="5"/>
  <c r="K436533" i="5"/>
  <c r="K436532" i="5"/>
  <c r="K436531" i="5"/>
  <c r="K436530" i="5"/>
  <c r="K436529" i="5"/>
  <c r="K436528" i="5"/>
  <c r="K436527" i="5"/>
  <c r="K436526" i="5"/>
  <c r="K436525" i="5"/>
  <c r="K436524" i="5"/>
  <c r="K436523" i="5"/>
  <c r="K436522" i="5"/>
  <c r="K436521" i="5"/>
  <c r="K436520" i="5"/>
  <c r="K436519" i="5"/>
  <c r="K436518" i="5"/>
  <c r="K436517" i="5"/>
  <c r="K436516" i="5"/>
  <c r="K436515" i="5"/>
  <c r="K436514" i="5"/>
  <c r="K436513" i="5"/>
  <c r="K436512" i="5"/>
  <c r="K436511" i="5"/>
  <c r="K436510" i="5"/>
  <c r="K436509" i="5"/>
  <c r="K436508" i="5"/>
  <c r="K436507" i="5"/>
  <c r="K436506" i="5"/>
  <c r="K436505" i="5"/>
  <c r="K436504" i="5"/>
  <c r="K436503" i="5"/>
  <c r="K436502" i="5"/>
  <c r="K436501" i="5"/>
  <c r="K436500" i="5"/>
  <c r="K436499" i="5"/>
  <c r="K436498" i="5"/>
  <c r="K436497" i="5"/>
  <c r="K436496" i="5"/>
  <c r="K436495" i="5"/>
  <c r="K436494" i="5"/>
  <c r="K436493" i="5"/>
  <c r="K436492" i="5"/>
  <c r="K436491" i="5"/>
  <c r="K436490" i="5"/>
  <c r="K436489" i="5"/>
  <c r="K436488" i="5"/>
  <c r="K436487" i="5"/>
  <c r="K436486" i="5"/>
  <c r="K436485" i="5"/>
  <c r="K436484" i="5"/>
  <c r="K436483" i="5"/>
  <c r="K436482" i="5"/>
  <c r="K436481" i="5"/>
  <c r="K436480" i="5"/>
  <c r="K436479" i="5"/>
  <c r="K436478" i="5"/>
  <c r="K436477" i="5"/>
  <c r="K436476" i="5"/>
  <c r="K436475" i="5"/>
  <c r="K436474" i="5"/>
  <c r="K436473" i="5"/>
  <c r="K436472" i="5"/>
  <c r="K436471" i="5"/>
  <c r="K436470" i="5"/>
  <c r="K436469" i="5"/>
  <c r="K436468" i="5"/>
  <c r="K436467" i="5"/>
  <c r="K436466" i="5"/>
  <c r="K436465" i="5"/>
  <c r="K436464" i="5"/>
  <c r="K436463" i="5"/>
  <c r="K436462" i="5"/>
  <c r="K436461" i="5"/>
  <c r="K436460" i="5"/>
  <c r="K436459" i="5"/>
  <c r="K436458" i="5"/>
  <c r="K436457" i="5"/>
  <c r="K436456" i="5"/>
  <c r="K436455" i="5"/>
  <c r="K436454" i="5"/>
  <c r="K436453" i="5"/>
  <c r="K436452" i="5"/>
  <c r="K436451" i="5"/>
  <c r="K436450" i="5"/>
  <c r="K436449" i="5"/>
  <c r="K436448" i="5"/>
  <c r="K436447" i="5"/>
  <c r="K436446" i="5"/>
  <c r="K436445" i="5"/>
  <c r="K436444" i="5"/>
  <c r="K436443" i="5"/>
  <c r="K436442" i="5"/>
  <c r="K436441" i="5"/>
  <c r="K436440" i="5"/>
  <c r="K436439" i="5"/>
  <c r="K436438" i="5"/>
  <c r="K436437" i="5"/>
  <c r="K436436" i="5"/>
  <c r="K436435" i="5"/>
  <c r="K436434" i="5"/>
  <c r="K436433" i="5"/>
  <c r="K436432" i="5"/>
  <c r="K436431" i="5"/>
  <c r="K436430" i="5"/>
  <c r="K436429" i="5"/>
  <c r="K436428" i="5"/>
  <c r="K436427" i="5"/>
  <c r="K436426" i="5"/>
  <c r="K436425" i="5"/>
  <c r="K436424" i="5"/>
  <c r="K436423" i="5"/>
  <c r="K436422" i="5"/>
  <c r="K436421" i="5"/>
  <c r="K436420" i="5"/>
  <c r="K436419" i="5"/>
  <c r="K436418" i="5"/>
  <c r="K436417" i="5"/>
  <c r="K436416" i="5"/>
  <c r="K436415" i="5"/>
  <c r="K436414" i="5"/>
  <c r="K436413" i="5"/>
  <c r="K436412" i="5"/>
  <c r="K436411" i="5"/>
  <c r="K436410" i="5"/>
  <c r="K436409" i="5"/>
  <c r="K436408" i="5"/>
  <c r="K436407" i="5"/>
  <c r="K436406" i="5"/>
  <c r="K436405" i="5"/>
  <c r="K436404" i="5"/>
  <c r="K436403" i="5"/>
  <c r="K436402" i="5"/>
  <c r="K436401" i="5"/>
  <c r="K436400" i="5"/>
  <c r="K436399" i="5"/>
  <c r="K436398" i="5"/>
  <c r="K436397" i="5"/>
  <c r="K436396" i="5"/>
  <c r="K436395" i="5"/>
  <c r="K436394" i="5"/>
  <c r="K436393" i="5"/>
  <c r="K436392" i="5"/>
  <c r="K436391" i="5"/>
  <c r="K436390" i="5"/>
  <c r="K436389" i="5"/>
  <c r="K436388" i="5"/>
  <c r="K436387" i="5"/>
  <c r="K436386" i="5"/>
  <c r="K436385" i="5"/>
  <c r="K436384" i="5"/>
  <c r="K436383" i="5"/>
  <c r="K436382" i="5"/>
  <c r="K436381" i="5"/>
  <c r="K436380" i="5"/>
  <c r="K436379" i="5"/>
  <c r="K436378" i="5"/>
  <c r="K436377" i="5"/>
  <c r="K436376" i="5"/>
  <c r="K436375" i="5"/>
  <c r="K436374" i="5"/>
  <c r="K436373" i="5"/>
  <c r="K436372" i="5"/>
  <c r="K436371" i="5"/>
  <c r="K436370" i="5"/>
  <c r="K436369" i="5"/>
  <c r="K436368" i="5"/>
  <c r="K436367" i="5"/>
  <c r="K436366" i="5"/>
  <c r="K436365" i="5"/>
  <c r="K436364" i="5"/>
  <c r="K436363" i="5"/>
  <c r="K436362" i="5"/>
  <c r="K436361" i="5"/>
  <c r="K436360" i="5"/>
  <c r="K436359" i="5"/>
  <c r="K436358" i="5"/>
  <c r="K436357" i="5"/>
  <c r="K436356" i="5"/>
  <c r="K436355" i="5"/>
  <c r="K436354" i="5"/>
  <c r="K436353" i="5"/>
  <c r="K436352" i="5"/>
  <c r="K436351" i="5"/>
  <c r="K436350" i="5"/>
  <c r="K436349" i="5"/>
  <c r="K436348" i="5"/>
  <c r="K436347" i="5"/>
  <c r="K436346" i="5"/>
  <c r="K436345" i="5"/>
  <c r="K436344" i="5"/>
  <c r="K436343" i="5"/>
  <c r="K436342" i="5"/>
  <c r="K436341" i="5"/>
  <c r="K436340" i="5"/>
  <c r="K436339" i="5"/>
  <c r="K436338" i="5"/>
  <c r="K436337" i="5"/>
  <c r="K436336" i="5"/>
  <c r="K436335" i="5"/>
  <c r="K436334" i="5"/>
  <c r="K436333" i="5"/>
  <c r="K436332" i="5"/>
  <c r="K436331" i="5"/>
  <c r="K436330" i="5"/>
  <c r="K436329" i="5"/>
  <c r="K436328" i="5"/>
  <c r="K436327" i="5"/>
  <c r="K436326" i="5"/>
  <c r="K436325" i="5"/>
  <c r="K436324" i="5"/>
  <c r="K436323" i="5"/>
  <c r="K436322" i="5"/>
  <c r="K436321" i="5"/>
  <c r="K436320" i="5"/>
  <c r="K436319" i="5"/>
  <c r="K436318" i="5"/>
  <c r="K436317" i="5"/>
  <c r="K436316" i="5"/>
  <c r="K436315" i="5"/>
  <c r="K436314" i="5"/>
  <c r="K436313" i="5"/>
  <c r="K436312" i="5"/>
  <c r="K436311" i="5"/>
  <c r="K436310" i="5"/>
  <c r="K436309" i="5"/>
  <c r="K436308" i="5"/>
  <c r="K436307" i="5"/>
  <c r="K436306" i="5"/>
  <c r="K436305" i="5"/>
  <c r="K436304" i="5"/>
  <c r="K436303" i="5"/>
  <c r="K436302" i="5"/>
  <c r="K436301" i="5"/>
  <c r="K436300" i="5"/>
  <c r="K436299" i="5"/>
  <c r="K436298" i="5"/>
  <c r="K436297" i="5"/>
  <c r="K436296" i="5"/>
  <c r="K436295" i="5"/>
  <c r="K436294" i="5"/>
  <c r="K436293" i="5"/>
  <c r="K436292" i="5"/>
  <c r="K436291" i="5"/>
  <c r="K436290" i="5"/>
  <c r="K436289" i="5"/>
  <c r="K436288" i="5"/>
  <c r="K436287" i="5"/>
  <c r="K436286" i="5"/>
  <c r="K436285" i="5"/>
  <c r="K436284" i="5"/>
  <c r="K436283" i="5"/>
  <c r="K436282" i="5"/>
  <c r="K436281" i="5"/>
  <c r="K436280" i="5"/>
  <c r="K436279" i="5"/>
  <c r="K436278" i="5"/>
  <c r="K436277" i="5"/>
  <c r="K436276" i="5"/>
  <c r="K436275" i="5"/>
  <c r="K436274" i="5"/>
  <c r="K436273" i="5"/>
  <c r="K436272" i="5"/>
  <c r="K436271" i="5"/>
  <c r="K436270" i="5"/>
  <c r="K436269" i="5"/>
  <c r="K436268" i="5"/>
  <c r="K436267" i="5"/>
  <c r="K436266" i="5"/>
  <c r="K436265" i="5"/>
  <c r="K436264" i="5"/>
  <c r="K436263" i="5"/>
  <c r="K436262" i="5"/>
  <c r="K436261" i="5"/>
  <c r="K436260" i="5"/>
  <c r="K436259" i="5"/>
  <c r="K436258" i="5"/>
  <c r="K436257" i="5"/>
  <c r="K436256" i="5"/>
  <c r="K436255" i="5"/>
  <c r="K436254" i="5"/>
  <c r="K436253" i="5"/>
  <c r="K436252" i="5"/>
  <c r="K436251" i="5"/>
  <c r="K436250" i="5"/>
  <c r="K436249" i="5"/>
  <c r="K436248" i="5"/>
  <c r="K436247" i="5"/>
  <c r="K436246" i="5"/>
  <c r="K436245" i="5"/>
  <c r="K436244" i="5"/>
  <c r="K436243" i="5"/>
  <c r="K436242" i="5"/>
  <c r="K436241" i="5"/>
  <c r="K436240" i="5"/>
  <c r="K436239" i="5"/>
  <c r="K436238" i="5"/>
  <c r="K436237" i="5"/>
  <c r="K436236" i="5"/>
  <c r="K436235" i="5"/>
  <c r="K436234" i="5"/>
  <c r="K436233" i="5"/>
  <c r="K436232" i="5"/>
  <c r="K436231" i="5"/>
  <c r="K436230" i="5"/>
  <c r="K436229" i="5"/>
  <c r="K436228" i="5"/>
  <c r="K436227" i="5"/>
  <c r="K436226" i="5"/>
  <c r="K436225" i="5"/>
  <c r="K436224" i="5"/>
  <c r="K436223" i="5"/>
  <c r="K436222" i="5"/>
  <c r="K436221" i="5"/>
  <c r="K436220" i="5"/>
  <c r="K436219" i="5"/>
  <c r="K436218" i="5"/>
  <c r="K436217" i="5"/>
  <c r="K436216" i="5"/>
  <c r="K436215" i="5"/>
  <c r="K436214" i="5"/>
  <c r="K436213" i="5"/>
  <c r="K436212" i="5"/>
  <c r="K436211" i="5"/>
  <c r="K436210" i="5"/>
  <c r="K436209" i="5"/>
  <c r="K436208" i="5"/>
  <c r="K436207" i="5"/>
  <c r="K436206" i="5"/>
  <c r="K436205" i="5"/>
  <c r="K436204" i="5"/>
  <c r="K436203" i="5"/>
  <c r="K436202" i="5"/>
  <c r="K436201" i="5"/>
  <c r="K436200" i="5"/>
  <c r="K436199" i="5"/>
  <c r="K436198" i="5"/>
  <c r="K436197" i="5"/>
  <c r="K436196" i="5"/>
  <c r="K436195" i="5"/>
  <c r="K436194" i="5"/>
  <c r="K436193" i="5"/>
  <c r="K436192" i="5"/>
  <c r="K436191" i="5"/>
  <c r="K436190" i="5"/>
  <c r="K436189" i="5"/>
  <c r="K436188" i="5"/>
  <c r="K436187" i="5"/>
  <c r="K436186" i="5"/>
  <c r="K436185" i="5"/>
  <c r="K436184" i="5"/>
  <c r="K436183" i="5"/>
  <c r="K436182" i="5"/>
  <c r="K436181" i="5"/>
  <c r="K436180" i="5"/>
  <c r="K436179" i="5"/>
  <c r="K436178" i="5"/>
  <c r="K436177" i="5"/>
  <c r="K436176" i="5"/>
  <c r="K436175" i="5"/>
  <c r="K436174" i="5"/>
  <c r="K436173" i="5"/>
  <c r="K436172" i="5"/>
  <c r="K436171" i="5"/>
  <c r="K436170" i="5"/>
  <c r="K436169" i="5"/>
  <c r="K436168" i="5"/>
  <c r="K436167" i="5"/>
  <c r="K436166" i="5"/>
  <c r="K436165" i="5"/>
  <c r="K436164" i="5"/>
  <c r="K436163" i="5"/>
  <c r="K436162" i="5"/>
  <c r="K436161" i="5"/>
  <c r="K436160" i="5"/>
  <c r="K436159" i="5"/>
  <c r="K436158" i="5"/>
  <c r="K436157" i="5"/>
  <c r="K436156" i="5"/>
  <c r="K436155" i="5"/>
  <c r="K436154" i="5"/>
  <c r="K436153" i="5"/>
  <c r="K436152" i="5"/>
  <c r="K436151" i="5"/>
  <c r="K436150" i="5"/>
  <c r="K436149" i="5"/>
  <c r="K436148" i="5"/>
  <c r="K436147" i="5"/>
  <c r="K436146" i="5"/>
  <c r="K436145" i="5"/>
  <c r="K436144" i="5"/>
  <c r="K436143" i="5"/>
  <c r="K436142" i="5"/>
  <c r="K436141" i="5"/>
  <c r="K436140" i="5"/>
  <c r="K436139" i="5"/>
  <c r="K436138" i="5"/>
  <c r="K436137" i="5"/>
  <c r="K436136" i="5"/>
  <c r="K436135" i="5"/>
  <c r="K436134" i="5"/>
  <c r="K436133" i="5"/>
  <c r="K436132" i="5"/>
  <c r="K436131" i="5"/>
  <c r="K436130" i="5"/>
  <c r="K436129" i="5"/>
  <c r="K436128" i="5"/>
  <c r="K436127" i="5"/>
  <c r="K436126" i="5"/>
  <c r="K436125" i="5"/>
  <c r="K436124" i="5"/>
  <c r="K436123" i="5"/>
  <c r="K436122" i="5"/>
  <c r="K436121" i="5"/>
  <c r="K436120" i="5"/>
  <c r="K436119" i="5"/>
  <c r="K436118" i="5"/>
  <c r="K436117" i="5"/>
  <c r="K436116" i="5"/>
  <c r="K436115" i="5"/>
  <c r="K436114" i="5"/>
  <c r="K436113" i="5"/>
  <c r="K436112" i="5"/>
  <c r="K436111" i="5"/>
  <c r="K436110" i="5"/>
  <c r="K436109" i="5"/>
  <c r="K436108" i="5"/>
  <c r="K436107" i="5"/>
  <c r="K436106" i="5"/>
  <c r="K436105" i="5"/>
  <c r="K436104" i="5"/>
  <c r="K436103" i="5"/>
  <c r="K436102" i="5"/>
  <c r="K436101" i="5"/>
  <c r="K436100" i="5"/>
  <c r="K436099" i="5"/>
  <c r="K436098" i="5"/>
  <c r="K436097" i="5"/>
  <c r="K436096" i="5"/>
  <c r="K436095" i="5"/>
  <c r="K436094" i="5"/>
  <c r="K436093" i="5"/>
  <c r="K436092" i="5"/>
  <c r="K436091" i="5"/>
  <c r="K436090" i="5"/>
  <c r="K436089" i="5"/>
  <c r="K436088" i="5"/>
  <c r="K436087" i="5"/>
  <c r="K436086" i="5"/>
  <c r="K436085" i="5"/>
  <c r="K436084" i="5"/>
  <c r="K436083" i="5"/>
  <c r="K436082" i="5"/>
  <c r="K436081" i="5"/>
  <c r="K436080" i="5"/>
  <c r="K436079" i="5"/>
  <c r="K436078" i="5"/>
  <c r="K436077" i="5"/>
  <c r="K436076" i="5"/>
  <c r="K436075" i="5"/>
  <c r="K436074" i="5"/>
  <c r="K436073" i="5"/>
  <c r="K436072" i="5"/>
  <c r="K436071" i="5"/>
  <c r="K436070" i="5"/>
  <c r="K436069" i="5"/>
  <c r="K436068" i="5"/>
  <c r="K436067" i="5"/>
  <c r="K436066" i="5"/>
  <c r="K436065" i="5"/>
  <c r="K436064" i="5"/>
  <c r="K436063" i="5"/>
  <c r="K436062" i="5"/>
  <c r="K436061" i="5"/>
  <c r="K436060" i="5"/>
  <c r="K436059" i="5"/>
  <c r="K436058" i="5"/>
  <c r="K436057" i="5"/>
  <c r="K436056" i="5"/>
  <c r="K436055" i="5"/>
  <c r="K436054" i="5"/>
  <c r="K436053" i="5"/>
  <c r="K436052" i="5"/>
  <c r="K436051" i="5"/>
  <c r="K436050" i="5"/>
  <c r="K436049" i="5"/>
  <c r="K436048" i="5"/>
  <c r="K436047" i="5"/>
  <c r="K436046" i="5"/>
  <c r="K436045" i="5"/>
  <c r="K436044" i="5"/>
  <c r="K436043" i="5"/>
  <c r="K436042" i="5"/>
  <c r="K436041" i="5"/>
  <c r="K436040" i="5"/>
  <c r="K436039" i="5"/>
  <c r="K436038" i="5"/>
  <c r="K436037" i="5"/>
  <c r="K436036" i="5"/>
  <c r="K436035" i="5"/>
  <c r="K436034" i="5"/>
  <c r="K436033" i="5"/>
  <c r="K436032" i="5"/>
  <c r="K436031" i="5"/>
  <c r="K436030" i="5"/>
  <c r="K436029" i="5"/>
  <c r="K436028" i="5"/>
  <c r="K436027" i="5"/>
  <c r="K436026" i="5"/>
  <c r="K436025" i="5"/>
  <c r="K436024" i="5"/>
  <c r="K436023" i="5"/>
  <c r="K436022" i="5"/>
  <c r="K436021" i="5"/>
  <c r="K436020" i="5"/>
  <c r="K436019" i="5"/>
  <c r="K436018" i="5"/>
  <c r="K436017" i="5"/>
  <c r="K436016" i="5"/>
  <c r="K436015" i="5"/>
  <c r="K436014" i="5"/>
  <c r="K436013" i="5"/>
  <c r="K436012" i="5"/>
  <c r="K436011" i="5"/>
  <c r="K436010" i="5"/>
  <c r="K436009" i="5"/>
  <c r="K436008" i="5"/>
  <c r="K436007" i="5"/>
  <c r="K436006" i="5"/>
  <c r="K436005" i="5"/>
  <c r="K436004" i="5"/>
  <c r="K436003" i="5"/>
  <c r="K436002" i="5"/>
  <c r="K436001" i="5"/>
  <c r="K436000" i="5"/>
  <c r="K435999" i="5"/>
  <c r="K435998" i="5"/>
  <c r="K435997" i="5"/>
  <c r="K435996" i="5"/>
  <c r="K435995" i="5"/>
  <c r="K435994" i="5"/>
  <c r="K435993" i="5"/>
  <c r="K435992" i="5"/>
  <c r="K435991" i="5"/>
  <c r="K435990" i="5"/>
  <c r="K435989" i="5"/>
  <c r="K435988" i="5"/>
  <c r="K435987" i="5"/>
  <c r="K435986" i="5"/>
  <c r="K435985" i="5"/>
  <c r="K435984" i="5"/>
  <c r="K435983" i="5"/>
  <c r="K435982" i="5"/>
  <c r="K435981" i="5"/>
  <c r="K435980" i="5"/>
  <c r="K435979" i="5"/>
  <c r="K435978" i="5"/>
  <c r="K435977" i="5"/>
  <c r="K435976" i="5"/>
  <c r="K435975" i="5"/>
  <c r="K435974" i="5"/>
  <c r="K435973" i="5"/>
  <c r="K435972" i="5"/>
  <c r="K435971" i="5"/>
  <c r="K435970" i="5"/>
  <c r="K435969" i="5"/>
  <c r="K435968" i="5"/>
  <c r="K435967" i="5"/>
  <c r="K435966" i="5"/>
  <c r="K435965" i="5"/>
  <c r="K435964" i="5"/>
  <c r="K435963" i="5"/>
  <c r="K435962" i="5"/>
  <c r="K435961" i="5"/>
  <c r="K435960" i="5"/>
  <c r="K435959" i="5"/>
  <c r="K435958" i="5"/>
  <c r="K435957" i="5"/>
  <c r="K435956" i="5"/>
  <c r="K435955" i="5"/>
  <c r="K435954" i="5"/>
  <c r="K435953" i="5"/>
  <c r="K435952" i="5"/>
  <c r="K435951" i="5"/>
  <c r="K435950" i="5"/>
  <c r="K435949" i="5"/>
  <c r="K435948" i="5"/>
  <c r="K435947" i="5"/>
  <c r="K435946" i="5"/>
  <c r="K435945" i="5"/>
  <c r="K435944" i="5"/>
  <c r="K435943" i="5"/>
  <c r="K435942" i="5"/>
  <c r="K435941" i="5"/>
  <c r="K435940" i="5"/>
  <c r="K435939" i="5"/>
  <c r="K435938" i="5"/>
  <c r="K435937" i="5"/>
  <c r="K435936" i="5"/>
  <c r="K435935" i="5"/>
  <c r="K435934" i="5"/>
  <c r="K435933" i="5"/>
  <c r="K435932" i="5"/>
  <c r="K435931" i="5"/>
  <c r="K435930" i="5"/>
  <c r="K435929" i="5"/>
  <c r="K435928" i="5"/>
  <c r="K435927" i="5"/>
  <c r="K435926" i="5"/>
  <c r="K435925" i="5"/>
  <c r="K435924" i="5"/>
  <c r="K435923" i="5"/>
  <c r="K435922" i="5"/>
  <c r="K435921" i="5"/>
  <c r="K435920" i="5"/>
  <c r="K435919" i="5"/>
  <c r="K435918" i="5"/>
  <c r="K435917" i="5"/>
  <c r="K435916" i="5"/>
  <c r="K435915" i="5"/>
  <c r="K435914" i="5"/>
  <c r="K435913" i="5"/>
  <c r="K435912" i="5"/>
  <c r="K435911" i="5"/>
  <c r="K435910" i="5"/>
  <c r="K435909" i="5"/>
  <c r="K435908" i="5"/>
  <c r="K435907" i="5"/>
  <c r="K435906" i="5"/>
  <c r="K435905" i="5"/>
  <c r="K435904" i="5"/>
  <c r="K435903" i="5"/>
  <c r="K435902" i="5"/>
  <c r="K435901" i="5"/>
  <c r="K435900" i="5"/>
  <c r="K435899" i="5"/>
  <c r="K435898" i="5"/>
  <c r="K435897" i="5"/>
  <c r="K435896" i="5"/>
  <c r="K435895" i="5"/>
  <c r="K435894" i="5"/>
  <c r="K435893" i="5"/>
  <c r="K435892" i="5"/>
  <c r="K435891" i="5"/>
  <c r="K435890" i="5"/>
  <c r="K435889" i="5"/>
  <c r="K435888" i="5"/>
  <c r="K435887" i="5"/>
  <c r="K435886" i="5"/>
  <c r="K435885" i="5"/>
  <c r="K435884" i="5"/>
  <c r="K435883" i="5"/>
  <c r="K435882" i="5"/>
  <c r="K435881" i="5"/>
  <c r="K435880" i="5"/>
  <c r="K435879" i="5"/>
  <c r="K435878" i="5"/>
  <c r="K435877" i="5"/>
  <c r="K435876" i="5"/>
  <c r="K435875" i="5"/>
  <c r="K435874" i="5"/>
  <c r="K435873" i="5"/>
  <c r="K435872" i="5"/>
  <c r="K435871" i="5"/>
  <c r="K435870" i="5"/>
  <c r="K435869" i="5"/>
  <c r="K435868" i="5"/>
  <c r="K435867" i="5"/>
  <c r="K435866" i="5"/>
  <c r="K435865" i="5"/>
  <c r="K435864" i="5"/>
  <c r="K435863" i="5"/>
  <c r="K435862" i="5"/>
  <c r="K435861" i="5"/>
  <c r="K435860" i="5"/>
  <c r="K435859" i="5"/>
  <c r="K435858" i="5"/>
  <c r="K435857" i="5"/>
  <c r="K435856" i="5"/>
  <c r="K435855" i="5"/>
  <c r="K435854" i="5"/>
  <c r="K435853" i="5"/>
  <c r="K435852" i="5"/>
  <c r="K435851" i="5"/>
  <c r="K435850" i="5"/>
  <c r="K435849" i="5"/>
  <c r="K435848" i="5"/>
  <c r="K435847" i="5"/>
  <c r="K435846" i="5"/>
  <c r="K435845" i="5"/>
  <c r="K435844" i="5"/>
  <c r="K435843" i="5"/>
  <c r="K435842" i="5"/>
  <c r="K435841" i="5"/>
  <c r="K435840" i="5"/>
  <c r="K435839" i="5"/>
  <c r="K435838" i="5"/>
  <c r="K435837" i="5"/>
  <c r="K435836" i="5"/>
  <c r="K435835" i="5"/>
  <c r="K435834" i="5"/>
  <c r="K435833" i="5"/>
  <c r="K435832" i="5"/>
  <c r="K435831" i="5"/>
  <c r="K435830" i="5"/>
  <c r="K435829" i="5"/>
  <c r="K435828" i="5"/>
  <c r="K435827" i="5"/>
  <c r="K435826" i="5"/>
  <c r="K435825" i="5"/>
  <c r="K435824" i="5"/>
  <c r="K435823" i="5"/>
  <c r="K435822" i="5"/>
  <c r="K435821" i="5"/>
  <c r="K435820" i="5"/>
  <c r="K435819" i="5"/>
  <c r="K435818" i="5"/>
  <c r="K435817" i="5"/>
  <c r="K435816" i="5"/>
  <c r="K435815" i="5"/>
  <c r="K435814" i="5"/>
  <c r="K435813" i="5"/>
  <c r="K435812" i="5"/>
  <c r="K435811" i="5"/>
  <c r="K435810" i="5"/>
  <c r="K435809" i="5"/>
  <c r="K435808" i="5"/>
  <c r="K435807" i="5"/>
  <c r="K435806" i="5"/>
  <c r="K435805" i="5"/>
  <c r="K435804" i="5"/>
  <c r="K435803" i="5"/>
  <c r="K435802" i="5"/>
  <c r="K435801" i="5"/>
  <c r="K435800" i="5"/>
  <c r="K435799" i="5"/>
  <c r="K435798" i="5"/>
  <c r="K435797" i="5"/>
  <c r="K435796" i="5"/>
  <c r="K435795" i="5"/>
  <c r="K435794" i="5"/>
  <c r="K435793" i="5"/>
  <c r="K435792" i="5"/>
  <c r="K435791" i="5"/>
  <c r="K435790" i="5"/>
  <c r="K435789" i="5"/>
  <c r="K435788" i="5"/>
  <c r="K435787" i="5"/>
  <c r="K435786" i="5"/>
  <c r="K435785" i="5"/>
  <c r="K435784" i="5"/>
  <c r="K435783" i="5"/>
  <c r="K435782" i="5"/>
  <c r="K435781" i="5"/>
  <c r="K435780" i="5"/>
  <c r="K435779" i="5"/>
  <c r="K435778" i="5"/>
  <c r="K435777" i="5"/>
  <c r="K435776" i="5"/>
  <c r="K435775" i="5"/>
  <c r="K435774" i="5"/>
  <c r="K435773" i="5"/>
  <c r="K435772" i="5"/>
  <c r="K435771" i="5"/>
  <c r="K435770" i="5"/>
  <c r="K435769" i="5"/>
  <c r="K435768" i="5"/>
  <c r="K435767" i="5"/>
  <c r="K435766" i="5"/>
  <c r="K435765" i="5"/>
  <c r="K435764" i="5"/>
  <c r="K435763" i="5"/>
  <c r="K435762" i="5"/>
  <c r="K435761" i="5"/>
  <c r="K435760" i="5"/>
  <c r="K435759" i="5"/>
  <c r="K435758" i="5"/>
  <c r="K435757" i="5"/>
  <c r="K435756" i="5"/>
  <c r="K435755" i="5"/>
  <c r="K435754" i="5"/>
  <c r="K435753" i="5"/>
  <c r="K435752" i="5"/>
  <c r="K435751" i="5"/>
  <c r="K435750" i="5"/>
  <c r="K435749" i="5"/>
  <c r="K435748" i="5"/>
  <c r="K435747" i="5"/>
  <c r="K435746" i="5"/>
  <c r="K435745" i="5"/>
  <c r="K435744" i="5"/>
  <c r="K435743" i="5"/>
  <c r="K435742" i="5"/>
  <c r="K435741" i="5"/>
  <c r="K435740" i="5"/>
  <c r="K435739" i="5"/>
  <c r="K435738" i="5"/>
  <c r="K435737" i="5"/>
  <c r="K435736" i="5"/>
  <c r="K435735" i="5"/>
  <c r="K435734" i="5"/>
  <c r="K435733" i="5"/>
  <c r="K435732" i="5"/>
  <c r="K435731" i="5"/>
  <c r="K435730" i="5"/>
  <c r="K435729" i="5"/>
  <c r="K435728" i="5"/>
  <c r="K435727" i="5"/>
  <c r="K435726" i="5"/>
  <c r="K435725" i="5"/>
  <c r="K435724" i="5"/>
  <c r="K435723" i="5"/>
  <c r="K435722" i="5"/>
  <c r="K435721" i="5"/>
  <c r="K435720" i="5"/>
  <c r="K435719" i="5"/>
  <c r="K435718" i="5"/>
  <c r="K435717" i="5"/>
  <c r="K435716" i="5"/>
  <c r="K435715" i="5"/>
  <c r="K435714" i="5"/>
  <c r="K435713" i="5"/>
  <c r="K435712" i="5"/>
  <c r="K435711" i="5"/>
  <c r="K435710" i="5"/>
  <c r="K435709" i="5"/>
  <c r="K435708" i="5"/>
  <c r="K435707" i="5"/>
  <c r="K435706" i="5"/>
  <c r="K435705" i="5"/>
  <c r="K435704" i="5"/>
  <c r="K435703" i="5"/>
  <c r="K435702" i="5"/>
  <c r="K435701" i="5"/>
  <c r="K435700" i="5"/>
  <c r="K435699" i="5"/>
  <c r="K435698" i="5"/>
  <c r="K435697" i="5"/>
  <c r="K435696" i="5"/>
  <c r="K435695" i="5"/>
  <c r="K435694" i="5"/>
  <c r="K435693" i="5"/>
  <c r="K435692" i="5"/>
  <c r="K435691" i="5"/>
  <c r="K435690" i="5"/>
  <c r="K435689" i="5"/>
  <c r="K435688" i="5"/>
  <c r="K435687" i="5"/>
  <c r="K435686" i="5"/>
  <c r="K435685" i="5"/>
  <c r="K435684" i="5"/>
  <c r="K435683" i="5"/>
  <c r="K435682" i="5"/>
  <c r="K435681" i="5"/>
  <c r="K435680" i="5"/>
  <c r="K435679" i="5"/>
  <c r="K435678" i="5"/>
  <c r="K435677" i="5"/>
  <c r="K435676" i="5"/>
  <c r="K435675" i="5"/>
  <c r="K435674" i="5"/>
  <c r="K435673" i="5"/>
  <c r="K435672" i="5"/>
  <c r="K435671" i="5"/>
  <c r="K435670" i="5"/>
  <c r="K435669" i="5"/>
  <c r="K435668" i="5"/>
  <c r="K435667" i="5"/>
  <c r="K435666" i="5"/>
  <c r="K435665" i="5"/>
  <c r="K435664" i="5"/>
  <c r="K435663" i="5"/>
  <c r="K435662" i="5"/>
  <c r="K435661" i="5"/>
  <c r="K435660" i="5"/>
  <c r="K435659" i="5"/>
  <c r="K435658" i="5"/>
  <c r="K435657" i="5"/>
  <c r="K435656" i="5"/>
  <c r="K435655" i="5"/>
  <c r="K435654" i="5"/>
  <c r="K435653" i="5"/>
  <c r="K435652" i="5"/>
  <c r="K435651" i="5"/>
  <c r="K435650" i="5"/>
  <c r="K435649" i="5"/>
  <c r="K435648" i="5"/>
  <c r="K435647" i="5"/>
  <c r="K435646" i="5"/>
  <c r="K435645" i="5"/>
  <c r="K435644" i="5"/>
  <c r="K435643" i="5"/>
  <c r="K435642" i="5"/>
  <c r="K435641" i="5"/>
  <c r="K435640" i="5"/>
  <c r="K435639" i="5"/>
  <c r="K435638" i="5"/>
  <c r="K435637" i="5"/>
  <c r="K435636" i="5"/>
  <c r="K435635" i="5"/>
  <c r="K435634" i="5"/>
  <c r="K435633" i="5"/>
  <c r="K435632" i="5"/>
  <c r="K435631" i="5"/>
  <c r="K435630" i="5"/>
  <c r="K435629" i="5"/>
  <c r="K435628" i="5"/>
  <c r="K435627" i="5"/>
  <c r="K435626" i="5"/>
  <c r="K435625" i="5"/>
  <c r="K435624" i="5"/>
  <c r="K435623" i="5"/>
  <c r="K435622" i="5"/>
  <c r="K435621" i="5"/>
  <c r="K435620" i="5"/>
  <c r="K435619" i="5"/>
  <c r="K435618" i="5"/>
  <c r="K435617" i="5"/>
  <c r="K435616" i="5"/>
  <c r="K435615" i="5"/>
  <c r="K435614" i="5"/>
  <c r="K435613" i="5"/>
  <c r="K435612" i="5"/>
  <c r="K435611" i="5"/>
  <c r="K435610" i="5"/>
  <c r="K435609" i="5"/>
  <c r="K435608" i="5"/>
  <c r="K435607" i="5"/>
  <c r="K435606" i="5"/>
  <c r="K435605" i="5"/>
  <c r="K435604" i="5"/>
  <c r="K435603" i="5"/>
  <c r="K435602" i="5"/>
  <c r="K435601" i="5"/>
  <c r="K435600" i="5"/>
  <c r="K435599" i="5"/>
  <c r="K435598" i="5"/>
  <c r="K435597" i="5"/>
  <c r="K435596" i="5"/>
  <c r="K435595" i="5"/>
  <c r="K435594" i="5"/>
  <c r="K435593" i="5"/>
  <c r="K435592" i="5"/>
  <c r="K435591" i="5"/>
  <c r="K435590" i="5"/>
  <c r="K435589" i="5"/>
  <c r="K435588" i="5"/>
  <c r="K435587" i="5"/>
  <c r="K435586" i="5"/>
  <c r="K435585" i="5"/>
  <c r="K435584" i="5"/>
  <c r="K435583" i="5"/>
  <c r="K435582" i="5"/>
  <c r="K435581" i="5"/>
  <c r="K435580" i="5"/>
  <c r="K435579" i="5"/>
  <c r="K435578" i="5"/>
  <c r="K435577" i="5"/>
  <c r="K435576" i="5"/>
  <c r="K435575" i="5"/>
  <c r="K435574" i="5"/>
  <c r="K435573" i="5"/>
  <c r="K435572" i="5"/>
  <c r="K435571" i="5"/>
  <c r="K435570" i="5"/>
  <c r="K435569" i="5"/>
  <c r="K435568" i="5"/>
  <c r="K435567" i="5"/>
  <c r="K435566" i="5"/>
  <c r="K435565" i="5"/>
  <c r="K435564" i="5"/>
  <c r="K435563" i="5"/>
  <c r="K435562" i="5"/>
  <c r="K435561" i="5"/>
  <c r="K435560" i="5"/>
  <c r="K435559" i="5"/>
  <c r="K435558" i="5"/>
  <c r="K435557" i="5"/>
  <c r="K435556" i="5"/>
  <c r="K435555" i="5"/>
  <c r="K435554" i="5"/>
  <c r="K435553" i="5"/>
  <c r="K435552" i="5"/>
  <c r="K435551" i="5"/>
  <c r="K435550" i="5"/>
  <c r="K435549" i="5"/>
  <c r="K435548" i="5"/>
  <c r="K435547" i="5"/>
  <c r="K435546" i="5"/>
  <c r="K435545" i="5"/>
  <c r="K435544" i="5"/>
  <c r="K435543" i="5"/>
  <c r="K435542" i="5"/>
  <c r="K435541" i="5"/>
  <c r="K435540" i="5"/>
  <c r="K435539" i="5"/>
  <c r="K435538" i="5"/>
  <c r="K435537" i="5"/>
  <c r="K435536" i="5"/>
  <c r="K435535" i="5"/>
  <c r="K435534" i="5"/>
  <c r="K435533" i="5"/>
  <c r="K435532" i="5"/>
  <c r="K435531" i="5"/>
  <c r="K435530" i="5"/>
  <c r="K435529" i="5"/>
  <c r="K435528" i="5"/>
  <c r="K435527" i="5"/>
  <c r="K435526" i="5"/>
  <c r="K435525" i="5"/>
  <c r="K435524" i="5"/>
  <c r="K435523" i="5"/>
  <c r="K435522" i="5"/>
  <c r="K435521" i="5"/>
  <c r="K435520" i="5"/>
  <c r="K435519" i="5"/>
  <c r="K435518" i="5"/>
  <c r="K435517" i="5"/>
  <c r="K435516" i="5"/>
  <c r="K435515" i="5"/>
  <c r="K435514" i="5"/>
  <c r="K435513" i="5"/>
  <c r="K435512" i="5"/>
  <c r="K435511" i="5"/>
  <c r="K435510" i="5"/>
  <c r="K435509" i="5"/>
  <c r="K435508" i="5"/>
  <c r="K435507" i="5"/>
  <c r="K435506" i="5"/>
  <c r="K435505" i="5"/>
  <c r="K435504" i="5"/>
  <c r="K435503" i="5"/>
  <c r="K435502" i="5"/>
  <c r="K435501" i="5"/>
  <c r="K435500" i="5"/>
  <c r="K435499" i="5"/>
  <c r="K435498" i="5"/>
  <c r="K435497" i="5"/>
  <c r="K435496" i="5"/>
  <c r="K435495" i="5"/>
  <c r="K435494" i="5"/>
  <c r="K435493" i="5"/>
  <c r="K435492" i="5"/>
  <c r="K435491" i="5"/>
  <c r="K435490" i="5"/>
  <c r="K435489" i="5"/>
  <c r="K435488" i="5"/>
  <c r="K435487" i="5"/>
  <c r="K435486" i="5"/>
  <c r="K435485" i="5"/>
  <c r="K435484" i="5"/>
  <c r="K435483" i="5"/>
  <c r="K435482" i="5"/>
  <c r="K435481" i="5"/>
  <c r="K435480" i="5"/>
  <c r="K435479" i="5"/>
  <c r="K435478" i="5"/>
  <c r="K435477" i="5"/>
  <c r="K435476" i="5"/>
  <c r="K435475" i="5"/>
  <c r="K435474" i="5"/>
  <c r="K435473" i="5"/>
  <c r="K435472" i="5"/>
  <c r="K435471" i="5"/>
  <c r="K435470" i="5"/>
  <c r="K435469" i="5"/>
  <c r="K435468" i="5"/>
  <c r="K435467" i="5"/>
  <c r="K435466" i="5"/>
  <c r="K435465" i="5"/>
  <c r="K435464" i="5"/>
  <c r="K435463" i="5"/>
  <c r="K435462" i="5"/>
  <c r="K435461" i="5"/>
  <c r="K435460" i="5"/>
  <c r="K435459" i="5"/>
  <c r="K435458" i="5"/>
  <c r="K435457" i="5"/>
  <c r="K435456" i="5"/>
  <c r="K435455" i="5"/>
  <c r="K435454" i="5"/>
  <c r="K435453" i="5"/>
  <c r="K435452" i="5"/>
  <c r="K435451" i="5"/>
  <c r="K435450" i="5"/>
  <c r="K435449" i="5"/>
  <c r="K435448" i="5"/>
  <c r="K435447" i="5"/>
  <c r="K435446" i="5"/>
  <c r="K435445" i="5"/>
  <c r="K435444" i="5"/>
  <c r="K435443" i="5"/>
  <c r="K435442" i="5"/>
  <c r="K435441" i="5"/>
  <c r="K435440" i="5"/>
  <c r="K435439" i="5"/>
  <c r="K435438" i="5"/>
  <c r="K435437" i="5"/>
  <c r="K435436" i="5"/>
  <c r="K435435" i="5"/>
  <c r="K435434" i="5"/>
  <c r="K435433" i="5"/>
  <c r="K435432" i="5"/>
  <c r="K435431" i="5"/>
  <c r="K435430" i="5"/>
  <c r="K435429" i="5"/>
  <c r="K435428" i="5"/>
  <c r="K435427" i="5"/>
  <c r="K435426" i="5"/>
  <c r="K435425" i="5"/>
  <c r="K435424" i="5"/>
  <c r="K435423" i="5"/>
  <c r="K435422" i="5"/>
  <c r="K435421" i="5"/>
  <c r="K435420" i="5"/>
  <c r="K435419" i="5"/>
  <c r="K435418" i="5"/>
  <c r="K435417" i="5"/>
  <c r="K435416" i="5"/>
  <c r="K435415" i="5"/>
  <c r="K435414" i="5"/>
  <c r="K435413" i="5"/>
  <c r="K435412" i="5"/>
  <c r="K435411" i="5"/>
  <c r="K435410" i="5"/>
  <c r="K435409" i="5"/>
  <c r="K435408" i="5"/>
  <c r="K435407" i="5"/>
  <c r="K435406" i="5"/>
  <c r="K435405" i="5"/>
  <c r="K435404" i="5"/>
  <c r="K435403" i="5"/>
  <c r="K435402" i="5"/>
  <c r="K435401" i="5"/>
  <c r="K435400" i="5"/>
  <c r="K435399" i="5"/>
  <c r="K435398" i="5"/>
  <c r="K435397" i="5"/>
  <c r="K435396" i="5"/>
  <c r="K435395" i="5"/>
  <c r="K435394" i="5"/>
  <c r="K435393" i="5"/>
  <c r="K435392" i="5"/>
  <c r="K435391" i="5"/>
  <c r="K435390" i="5"/>
  <c r="K435389" i="5"/>
  <c r="K435388" i="5"/>
  <c r="K435387" i="5"/>
  <c r="K435386" i="5"/>
  <c r="K435385" i="5"/>
  <c r="K435384" i="5"/>
  <c r="K435383" i="5"/>
  <c r="K435382" i="5"/>
  <c r="K435381" i="5"/>
  <c r="K435380" i="5"/>
  <c r="K435379" i="5"/>
  <c r="K435378" i="5"/>
  <c r="K435377" i="5"/>
  <c r="K435376" i="5"/>
  <c r="K435375" i="5"/>
  <c r="K435374" i="5"/>
  <c r="K435373" i="5"/>
  <c r="K435372" i="5"/>
  <c r="K435371" i="5"/>
  <c r="K435370" i="5"/>
  <c r="K435369" i="5"/>
  <c r="K435368" i="5"/>
  <c r="K435367" i="5"/>
  <c r="K435366" i="5"/>
  <c r="K435365" i="5"/>
  <c r="K435364" i="5"/>
  <c r="K435363" i="5"/>
  <c r="K435362" i="5"/>
  <c r="K435361" i="5"/>
  <c r="K435360" i="5"/>
  <c r="K435359" i="5"/>
  <c r="K435358" i="5"/>
  <c r="K435357" i="5"/>
  <c r="K435356" i="5"/>
  <c r="K435355" i="5"/>
  <c r="K435354" i="5"/>
  <c r="K435353" i="5"/>
  <c r="K435352" i="5"/>
  <c r="K435351" i="5"/>
  <c r="K435350" i="5"/>
  <c r="K435349" i="5"/>
  <c r="K435348" i="5"/>
  <c r="K435347" i="5"/>
  <c r="K435346" i="5"/>
  <c r="K435345" i="5"/>
  <c r="K435344" i="5"/>
  <c r="K435343" i="5"/>
  <c r="K435342" i="5"/>
  <c r="K435341" i="5"/>
  <c r="K435340" i="5"/>
  <c r="K435339" i="5"/>
  <c r="K435338" i="5"/>
  <c r="K435337" i="5"/>
  <c r="K435336" i="5"/>
  <c r="K435335" i="5"/>
  <c r="K435334" i="5"/>
  <c r="K435333" i="5"/>
  <c r="K435332" i="5"/>
  <c r="K435331" i="5"/>
  <c r="K435330" i="5"/>
  <c r="K435329" i="5"/>
  <c r="K435328" i="5"/>
  <c r="K435327" i="5"/>
  <c r="K435326" i="5"/>
  <c r="K435325" i="5"/>
  <c r="K435324" i="5"/>
  <c r="K435323" i="5"/>
  <c r="K435322" i="5"/>
  <c r="K435321" i="5"/>
  <c r="K435320" i="5"/>
  <c r="K435319" i="5"/>
  <c r="K435318" i="5"/>
  <c r="K435317" i="5"/>
  <c r="K435316" i="5"/>
  <c r="K435315" i="5"/>
  <c r="K435314" i="5"/>
  <c r="K435313" i="5"/>
  <c r="K435312" i="5"/>
  <c r="K435311" i="5"/>
  <c r="K435310" i="5"/>
  <c r="K435309" i="5"/>
  <c r="K435308" i="5"/>
  <c r="K435307" i="5"/>
  <c r="K435306" i="5"/>
  <c r="K435305" i="5"/>
  <c r="K435304" i="5"/>
  <c r="K435303" i="5"/>
  <c r="K435302" i="5"/>
  <c r="K435301" i="5"/>
  <c r="K435300" i="5"/>
  <c r="K435299" i="5"/>
  <c r="K435298" i="5"/>
  <c r="K435297" i="5"/>
  <c r="K435296" i="5"/>
  <c r="K435295" i="5"/>
  <c r="K435294" i="5"/>
  <c r="K435293" i="5"/>
  <c r="K435292" i="5"/>
  <c r="K435291" i="5"/>
  <c r="K435290" i="5"/>
  <c r="K435289" i="5"/>
  <c r="K435288" i="5"/>
  <c r="K435287" i="5"/>
  <c r="K435286" i="5"/>
  <c r="K435285" i="5"/>
  <c r="K435284" i="5"/>
  <c r="K435283" i="5"/>
  <c r="K435282" i="5"/>
  <c r="K435281" i="5"/>
  <c r="K435280" i="5"/>
  <c r="K435279" i="5"/>
  <c r="K435278" i="5"/>
  <c r="K435277" i="5"/>
  <c r="K435276" i="5"/>
  <c r="K435275" i="5"/>
  <c r="K435274" i="5"/>
  <c r="K435273" i="5"/>
  <c r="K435272" i="5"/>
  <c r="K435271" i="5"/>
  <c r="K435270" i="5"/>
  <c r="K435269" i="5"/>
  <c r="K435268" i="5"/>
  <c r="K435267" i="5"/>
  <c r="K435266" i="5"/>
  <c r="K435265" i="5"/>
  <c r="K435264" i="5"/>
  <c r="K435263" i="5"/>
  <c r="K435262" i="5"/>
  <c r="K435261" i="5"/>
  <c r="K435260" i="5"/>
  <c r="K435259" i="5"/>
  <c r="K435258" i="5"/>
  <c r="K435257" i="5"/>
  <c r="K435256" i="5"/>
  <c r="K435255" i="5"/>
  <c r="K435254" i="5"/>
  <c r="K435253" i="5"/>
  <c r="K435252" i="5"/>
  <c r="K435251" i="5"/>
  <c r="K435250" i="5"/>
  <c r="K435249" i="5"/>
  <c r="K435248" i="5"/>
  <c r="K435247" i="5"/>
  <c r="K435246" i="5"/>
  <c r="K435245" i="5"/>
  <c r="K435244" i="5"/>
  <c r="K435243" i="5"/>
  <c r="K435242" i="5"/>
  <c r="K435241" i="5"/>
  <c r="K435240" i="5"/>
  <c r="K435239" i="5"/>
  <c r="K435238" i="5"/>
  <c r="K435237" i="5"/>
  <c r="K435236" i="5"/>
  <c r="K435235" i="5"/>
  <c r="K435234" i="5"/>
  <c r="K435233" i="5"/>
  <c r="K435232" i="5"/>
  <c r="K435231" i="5"/>
  <c r="K435230" i="5"/>
  <c r="K435229" i="5"/>
  <c r="K435228" i="5"/>
  <c r="K435227" i="5"/>
  <c r="K435226" i="5"/>
  <c r="K435225" i="5"/>
  <c r="K435224" i="5"/>
  <c r="K435223" i="5"/>
  <c r="K435222" i="5"/>
  <c r="K435221" i="5"/>
  <c r="K435220" i="5"/>
  <c r="K435219" i="5"/>
  <c r="K435218" i="5"/>
  <c r="K435217" i="5"/>
  <c r="K435216" i="5"/>
  <c r="K435215" i="5"/>
  <c r="K435214" i="5"/>
  <c r="K435213" i="5"/>
  <c r="K435212" i="5"/>
  <c r="K435211" i="5"/>
  <c r="K435210" i="5"/>
  <c r="K435209" i="5"/>
  <c r="K435208" i="5"/>
  <c r="K435207" i="5"/>
  <c r="K435206" i="5"/>
  <c r="K435205" i="5"/>
  <c r="K435204" i="5"/>
  <c r="K435203" i="5"/>
  <c r="K435202" i="5"/>
  <c r="K435201" i="5"/>
  <c r="K435200" i="5"/>
  <c r="K435199" i="5"/>
  <c r="K435198" i="5"/>
  <c r="K435197" i="5"/>
  <c r="K435196" i="5"/>
  <c r="K435195" i="5"/>
  <c r="K435194" i="5"/>
  <c r="K435193" i="5"/>
  <c r="K435192" i="5"/>
  <c r="K435191" i="5"/>
  <c r="K435190" i="5"/>
  <c r="K435189" i="5"/>
  <c r="K435188" i="5"/>
  <c r="K435187" i="5"/>
  <c r="K435186" i="5"/>
  <c r="K435185" i="5"/>
  <c r="K435184" i="5"/>
  <c r="K435183" i="5"/>
  <c r="K435182" i="5"/>
  <c r="K435181" i="5"/>
  <c r="K435180" i="5"/>
  <c r="K435179" i="5"/>
  <c r="K435178" i="5"/>
  <c r="K435177" i="5"/>
  <c r="K435176" i="5"/>
  <c r="K435175" i="5"/>
  <c r="K435174" i="5"/>
  <c r="K435173" i="5"/>
  <c r="K435172" i="5"/>
  <c r="K435171" i="5"/>
  <c r="K435170" i="5"/>
  <c r="K435169" i="5"/>
  <c r="K435168" i="5"/>
  <c r="K435167" i="5"/>
  <c r="K435166" i="5"/>
  <c r="K435165" i="5"/>
  <c r="K435164" i="5"/>
  <c r="K435163" i="5"/>
  <c r="K435162" i="5"/>
  <c r="K435161" i="5"/>
  <c r="K435160" i="5"/>
  <c r="K435159" i="5"/>
  <c r="K435158" i="5"/>
  <c r="K435157" i="5"/>
  <c r="K435156" i="5"/>
  <c r="K435155" i="5"/>
  <c r="K435154" i="5"/>
  <c r="K435153" i="5"/>
  <c r="K435152" i="5"/>
  <c r="K435151" i="5"/>
  <c r="K435150" i="5"/>
  <c r="K435149" i="5"/>
  <c r="K435148" i="5"/>
  <c r="K435147" i="5"/>
  <c r="K435146" i="5"/>
  <c r="K435145" i="5"/>
  <c r="K435144" i="5"/>
  <c r="K435143" i="5"/>
  <c r="K435142" i="5"/>
  <c r="K435141" i="5"/>
  <c r="K435140" i="5"/>
  <c r="K435139" i="5"/>
  <c r="K435138" i="5"/>
  <c r="K435137" i="5"/>
  <c r="K435136" i="5"/>
  <c r="K435135" i="5"/>
  <c r="K435134" i="5"/>
  <c r="K435133" i="5"/>
  <c r="K435132" i="5"/>
  <c r="K435131" i="5"/>
  <c r="K435130" i="5"/>
  <c r="K435129" i="5"/>
  <c r="K435128" i="5"/>
  <c r="K435127" i="5"/>
  <c r="K435126" i="5"/>
  <c r="K435125" i="5"/>
  <c r="K435124" i="5"/>
  <c r="K435123" i="5"/>
  <c r="K435122" i="5"/>
  <c r="K435121" i="5"/>
  <c r="K435120" i="5"/>
  <c r="K435119" i="5"/>
  <c r="K435118" i="5"/>
  <c r="K435117" i="5"/>
  <c r="K435116" i="5"/>
  <c r="K435115" i="5"/>
  <c r="K435114" i="5"/>
  <c r="K435113" i="5"/>
  <c r="K435112" i="5"/>
  <c r="K435111" i="5"/>
  <c r="K435110" i="5"/>
  <c r="K435109" i="5"/>
  <c r="K435108" i="5"/>
  <c r="K435107" i="5"/>
  <c r="K435106" i="5"/>
  <c r="K435105" i="5"/>
  <c r="K435104" i="5"/>
  <c r="K435103" i="5"/>
  <c r="K435102" i="5"/>
  <c r="K435101" i="5"/>
  <c r="K435100" i="5"/>
  <c r="K435099" i="5"/>
  <c r="K435098" i="5"/>
  <c r="K435097" i="5"/>
  <c r="K435096" i="5"/>
  <c r="K435095" i="5"/>
  <c r="K435094" i="5"/>
  <c r="K435093" i="5"/>
  <c r="K435092" i="5"/>
  <c r="K435091" i="5"/>
  <c r="K435090" i="5"/>
  <c r="K435089" i="5"/>
  <c r="K435088" i="5"/>
  <c r="K435087" i="5"/>
  <c r="K435086" i="5"/>
  <c r="K435085" i="5"/>
  <c r="K435084" i="5"/>
  <c r="K435083" i="5"/>
  <c r="K435082" i="5"/>
  <c r="K435081" i="5"/>
  <c r="K435080" i="5"/>
  <c r="K435079" i="5"/>
  <c r="K435078" i="5"/>
  <c r="K435077" i="5"/>
  <c r="K435076" i="5"/>
  <c r="K435075" i="5"/>
  <c r="K435074" i="5"/>
  <c r="K435073" i="5"/>
  <c r="K435072" i="5"/>
  <c r="K435071" i="5"/>
  <c r="K435070" i="5"/>
  <c r="K435069" i="5"/>
  <c r="K435068" i="5"/>
  <c r="K435067" i="5"/>
  <c r="K435066" i="5"/>
  <c r="K435065" i="5"/>
  <c r="K435064" i="5"/>
  <c r="K435063" i="5"/>
  <c r="K435062" i="5"/>
  <c r="K435061" i="5"/>
  <c r="K435060" i="5"/>
  <c r="K435059" i="5"/>
  <c r="K435058" i="5"/>
  <c r="K435057" i="5"/>
  <c r="K435056" i="5"/>
  <c r="K435055" i="5"/>
  <c r="K435054" i="5"/>
  <c r="K435053" i="5"/>
  <c r="K435052" i="5"/>
  <c r="K435051" i="5"/>
  <c r="K435050" i="5"/>
  <c r="K435049" i="5"/>
  <c r="K435048" i="5"/>
  <c r="K435047" i="5"/>
  <c r="K435046" i="5"/>
  <c r="K435045" i="5"/>
  <c r="K435044" i="5"/>
  <c r="K435043" i="5"/>
  <c r="K435042" i="5"/>
  <c r="K435041" i="5"/>
  <c r="K435040" i="5"/>
  <c r="K435039" i="5"/>
  <c r="K435038" i="5"/>
  <c r="K435037" i="5"/>
  <c r="K435036" i="5"/>
  <c r="K435035" i="5"/>
  <c r="K435034" i="5"/>
  <c r="K435033" i="5"/>
  <c r="K435032" i="5"/>
  <c r="K435031" i="5"/>
  <c r="K435030" i="5"/>
  <c r="K435029" i="5"/>
  <c r="K435028" i="5"/>
  <c r="K435027" i="5"/>
  <c r="K435026" i="5"/>
  <c r="K435025" i="5"/>
  <c r="K435024" i="5"/>
  <c r="K435023" i="5"/>
  <c r="K435022" i="5"/>
  <c r="K435021" i="5"/>
  <c r="K435020" i="5"/>
  <c r="K435019" i="5"/>
  <c r="K435018" i="5"/>
  <c r="K435017" i="5"/>
  <c r="K435016" i="5"/>
  <c r="K435015" i="5"/>
  <c r="K435014" i="5"/>
  <c r="K435013" i="5"/>
  <c r="K435012" i="5"/>
  <c r="K435011" i="5"/>
  <c r="K435010" i="5"/>
  <c r="K435009" i="5"/>
  <c r="K435008" i="5"/>
  <c r="K435007" i="5"/>
  <c r="K435006" i="5"/>
  <c r="K435005" i="5"/>
  <c r="K435004" i="5"/>
  <c r="K435003" i="5"/>
  <c r="K435002" i="5"/>
  <c r="K435001" i="5"/>
  <c r="K435000" i="5"/>
  <c r="K434999" i="5"/>
  <c r="K434998" i="5"/>
  <c r="K434997" i="5"/>
  <c r="K434996" i="5"/>
  <c r="K434995" i="5"/>
  <c r="K434994" i="5"/>
  <c r="K434993" i="5"/>
  <c r="K434992" i="5"/>
  <c r="K434991" i="5"/>
  <c r="K434990" i="5"/>
  <c r="K434989" i="5"/>
  <c r="K434988" i="5"/>
  <c r="K434987" i="5"/>
  <c r="K434986" i="5"/>
  <c r="K434985" i="5"/>
  <c r="K434984" i="5"/>
  <c r="K434983" i="5"/>
  <c r="K434982" i="5"/>
  <c r="K434981" i="5"/>
  <c r="K434980" i="5"/>
  <c r="K434979" i="5"/>
  <c r="K434978" i="5"/>
  <c r="K434977" i="5"/>
  <c r="K434976" i="5"/>
  <c r="K434975" i="5"/>
  <c r="K434974" i="5"/>
  <c r="K434973" i="5"/>
  <c r="K434972" i="5"/>
  <c r="K434971" i="5"/>
  <c r="K434970" i="5"/>
  <c r="K434969" i="5"/>
  <c r="K434968" i="5"/>
  <c r="K434967" i="5"/>
  <c r="K434966" i="5"/>
  <c r="K434965" i="5"/>
  <c r="K434964" i="5"/>
  <c r="K434963" i="5"/>
  <c r="K434962" i="5"/>
  <c r="K434961" i="5"/>
  <c r="K434960" i="5"/>
  <c r="K434959" i="5"/>
  <c r="K434958" i="5"/>
  <c r="K434957" i="5"/>
  <c r="K434956" i="5"/>
  <c r="K434955" i="5"/>
  <c r="K434954" i="5"/>
  <c r="K434953" i="5"/>
  <c r="K434952" i="5"/>
  <c r="K434951" i="5"/>
  <c r="K434950" i="5"/>
  <c r="K434949" i="5"/>
  <c r="K434948" i="5"/>
  <c r="K434947" i="5"/>
  <c r="K434946" i="5"/>
  <c r="K434945" i="5"/>
  <c r="K434944" i="5"/>
  <c r="K434943" i="5"/>
  <c r="K434942" i="5"/>
  <c r="K434941" i="5"/>
  <c r="K434940" i="5"/>
  <c r="K434939" i="5"/>
  <c r="K434938" i="5"/>
  <c r="K434937" i="5"/>
  <c r="K434936" i="5"/>
  <c r="K434935" i="5"/>
  <c r="K434934" i="5"/>
  <c r="K434933" i="5"/>
  <c r="K434932" i="5"/>
  <c r="K434931" i="5"/>
  <c r="K434930" i="5"/>
  <c r="K434929" i="5"/>
  <c r="K434928" i="5"/>
  <c r="K434927" i="5"/>
  <c r="K434926" i="5"/>
  <c r="K434925" i="5"/>
  <c r="K434924" i="5"/>
  <c r="K434923" i="5"/>
  <c r="K434922" i="5"/>
  <c r="K434921" i="5"/>
  <c r="K434920" i="5"/>
  <c r="K434919" i="5"/>
  <c r="K434918" i="5"/>
  <c r="K434917" i="5"/>
  <c r="K434916" i="5"/>
  <c r="K434915" i="5"/>
  <c r="K434914" i="5"/>
  <c r="K434913" i="5"/>
  <c r="K434912" i="5"/>
  <c r="K434911" i="5"/>
  <c r="K434910" i="5"/>
  <c r="K434909" i="5"/>
  <c r="K434908" i="5"/>
  <c r="K434907" i="5"/>
  <c r="K434906" i="5"/>
  <c r="K434905" i="5"/>
  <c r="K434904" i="5"/>
  <c r="K434903" i="5"/>
  <c r="K434902" i="5"/>
  <c r="K434901" i="5"/>
  <c r="K434900" i="5"/>
  <c r="K434899" i="5"/>
  <c r="K434898" i="5"/>
  <c r="K434897" i="5"/>
  <c r="K434896" i="5"/>
  <c r="K434895" i="5"/>
  <c r="K434894" i="5"/>
  <c r="K434893" i="5"/>
  <c r="K434892" i="5"/>
  <c r="K434891" i="5"/>
  <c r="K434890" i="5"/>
  <c r="K434889" i="5"/>
  <c r="K434888" i="5"/>
  <c r="K434887" i="5"/>
  <c r="K434886" i="5"/>
  <c r="K434885" i="5"/>
  <c r="K434884" i="5"/>
  <c r="K434883" i="5"/>
  <c r="K434882" i="5"/>
  <c r="K434881" i="5"/>
  <c r="K434880" i="5"/>
  <c r="K434879" i="5"/>
  <c r="K434878" i="5"/>
  <c r="K434877" i="5"/>
  <c r="K434876" i="5"/>
  <c r="K434875" i="5"/>
  <c r="K434874" i="5"/>
  <c r="K434873" i="5"/>
  <c r="K434872" i="5"/>
  <c r="K434871" i="5"/>
  <c r="K434870" i="5"/>
  <c r="K434869" i="5"/>
  <c r="K434868" i="5"/>
  <c r="K434867" i="5"/>
  <c r="K434866" i="5"/>
  <c r="K434865" i="5"/>
  <c r="K434864" i="5"/>
  <c r="K434863" i="5"/>
  <c r="K434862" i="5"/>
  <c r="K434861" i="5"/>
  <c r="K434860" i="5"/>
  <c r="K434859" i="5"/>
  <c r="K434858" i="5"/>
  <c r="K434857" i="5"/>
  <c r="K434856" i="5"/>
  <c r="K434855" i="5"/>
  <c r="K434854" i="5"/>
  <c r="K434853" i="5"/>
  <c r="K434852" i="5"/>
  <c r="K434851" i="5"/>
  <c r="K434850" i="5"/>
  <c r="K434849" i="5"/>
  <c r="K434848" i="5"/>
  <c r="K434847" i="5"/>
  <c r="K434846" i="5"/>
  <c r="K434845" i="5"/>
  <c r="K434844" i="5"/>
  <c r="K434843" i="5"/>
  <c r="K434842" i="5"/>
  <c r="K434841" i="5"/>
  <c r="K434840" i="5"/>
  <c r="K434839" i="5"/>
  <c r="K434838" i="5"/>
  <c r="K434837" i="5"/>
  <c r="K434836" i="5"/>
  <c r="K434835" i="5"/>
  <c r="K434834" i="5"/>
  <c r="K434833" i="5"/>
  <c r="K434832" i="5"/>
  <c r="K434831" i="5"/>
  <c r="K434830" i="5"/>
  <c r="K434829" i="5"/>
  <c r="K434828" i="5"/>
  <c r="K434827" i="5"/>
  <c r="K434826" i="5"/>
  <c r="K434825" i="5"/>
  <c r="K434824" i="5"/>
  <c r="K434823" i="5"/>
  <c r="K434822" i="5"/>
  <c r="K434821" i="5"/>
  <c r="K434820" i="5"/>
  <c r="K434819" i="5"/>
  <c r="K434818" i="5"/>
  <c r="K434817" i="5"/>
  <c r="K434816" i="5"/>
  <c r="K434815" i="5"/>
  <c r="K434814" i="5"/>
  <c r="K434813" i="5"/>
  <c r="K434812" i="5"/>
  <c r="K434811" i="5"/>
  <c r="K434810" i="5"/>
  <c r="K434809" i="5"/>
  <c r="K434808" i="5"/>
  <c r="K434807" i="5"/>
  <c r="K434806" i="5"/>
  <c r="K434805" i="5"/>
  <c r="K434804" i="5"/>
  <c r="K434803" i="5"/>
  <c r="K434802" i="5"/>
  <c r="K434801" i="5"/>
  <c r="K434800" i="5"/>
  <c r="K434799" i="5"/>
  <c r="K434798" i="5"/>
  <c r="K434797" i="5"/>
  <c r="K434796" i="5"/>
  <c r="K434795" i="5"/>
  <c r="K434794" i="5"/>
  <c r="K434793" i="5"/>
  <c r="K434792" i="5"/>
  <c r="K434791" i="5"/>
  <c r="K434790" i="5"/>
  <c r="K434789" i="5"/>
  <c r="K434788" i="5"/>
  <c r="K434787" i="5"/>
  <c r="K434786" i="5"/>
  <c r="K434785" i="5"/>
  <c r="K434784" i="5"/>
  <c r="K434783" i="5"/>
  <c r="K434782" i="5"/>
  <c r="K434781" i="5"/>
  <c r="K434780" i="5"/>
  <c r="K434779" i="5"/>
  <c r="K434778" i="5"/>
  <c r="K434777" i="5"/>
  <c r="K434776" i="5"/>
  <c r="K434775" i="5"/>
  <c r="K434774" i="5"/>
  <c r="K434773" i="5"/>
  <c r="K434772" i="5"/>
  <c r="K434771" i="5"/>
  <c r="K434770" i="5"/>
  <c r="K434769" i="5"/>
  <c r="K434768" i="5"/>
  <c r="K434767" i="5"/>
  <c r="K434766" i="5"/>
  <c r="K434765" i="5"/>
  <c r="K434764" i="5"/>
  <c r="K434763" i="5"/>
  <c r="K434762" i="5"/>
  <c r="K434761" i="5"/>
  <c r="K434760" i="5"/>
  <c r="K434759" i="5"/>
  <c r="K434758" i="5"/>
  <c r="K434757" i="5"/>
  <c r="K434756" i="5"/>
  <c r="K434755" i="5"/>
  <c r="K434754" i="5"/>
  <c r="K434753" i="5"/>
  <c r="K434752" i="5"/>
  <c r="K434751" i="5"/>
  <c r="K434750" i="5"/>
  <c r="K434749" i="5"/>
  <c r="K434748" i="5"/>
  <c r="K434747" i="5"/>
  <c r="K434746" i="5"/>
  <c r="K434745" i="5"/>
  <c r="K434744" i="5"/>
  <c r="K434743" i="5"/>
  <c r="K434742" i="5"/>
  <c r="K434741" i="5"/>
  <c r="K434740" i="5"/>
  <c r="K434739" i="5"/>
  <c r="K434738" i="5"/>
  <c r="K434737" i="5"/>
  <c r="K434736" i="5"/>
  <c r="K434735" i="5"/>
  <c r="K434734" i="5"/>
  <c r="K434733" i="5"/>
  <c r="K434732" i="5"/>
  <c r="K434731" i="5"/>
  <c r="K434730" i="5"/>
  <c r="K434729" i="5"/>
  <c r="K434728" i="5"/>
  <c r="K434727" i="5"/>
  <c r="K434726" i="5"/>
  <c r="K434725" i="5"/>
  <c r="K434724" i="5"/>
  <c r="K434723" i="5"/>
  <c r="K434722" i="5"/>
  <c r="K434721" i="5"/>
  <c r="K434720" i="5"/>
  <c r="K434719" i="5"/>
  <c r="K434718" i="5"/>
  <c r="K434717" i="5"/>
  <c r="K434716" i="5"/>
  <c r="K434715" i="5"/>
  <c r="K434714" i="5"/>
  <c r="K434713" i="5"/>
  <c r="K434712" i="5"/>
  <c r="K434711" i="5"/>
  <c r="K434710" i="5"/>
  <c r="K434709" i="5"/>
  <c r="K434708" i="5"/>
  <c r="K434707" i="5"/>
  <c r="K434706" i="5"/>
  <c r="K434705" i="5"/>
  <c r="K434704" i="5"/>
  <c r="K434703" i="5"/>
  <c r="K434702" i="5"/>
  <c r="K434701" i="5"/>
  <c r="K434700" i="5"/>
  <c r="K434699" i="5"/>
  <c r="K434698" i="5"/>
  <c r="K434697" i="5"/>
  <c r="K434696" i="5"/>
  <c r="K434695" i="5"/>
  <c r="K434694" i="5"/>
  <c r="K434693" i="5"/>
  <c r="K434692" i="5"/>
  <c r="K434691" i="5"/>
  <c r="K434690" i="5"/>
  <c r="K434689" i="5"/>
  <c r="K434688" i="5"/>
  <c r="K434687" i="5"/>
  <c r="K434686" i="5"/>
  <c r="K434685" i="5"/>
  <c r="K434684" i="5"/>
  <c r="K434683" i="5"/>
  <c r="K434682" i="5"/>
  <c r="K434681" i="5"/>
  <c r="K434680" i="5"/>
  <c r="K434679" i="5"/>
  <c r="K434678" i="5"/>
  <c r="K434677" i="5"/>
  <c r="K434676" i="5"/>
  <c r="K434675" i="5"/>
  <c r="K434674" i="5"/>
  <c r="K434673" i="5"/>
  <c r="K434672" i="5"/>
  <c r="K434671" i="5"/>
  <c r="K434670" i="5"/>
  <c r="K434669" i="5"/>
  <c r="K434668" i="5"/>
  <c r="K434667" i="5"/>
  <c r="K434666" i="5"/>
  <c r="K434665" i="5"/>
  <c r="K434664" i="5"/>
  <c r="K434663" i="5"/>
  <c r="K434662" i="5"/>
  <c r="K434661" i="5"/>
  <c r="K434660" i="5"/>
  <c r="K434659" i="5"/>
  <c r="K434658" i="5"/>
  <c r="K434657" i="5"/>
  <c r="K434656" i="5"/>
  <c r="K434655" i="5"/>
  <c r="K434654" i="5"/>
  <c r="K434653" i="5"/>
  <c r="K434652" i="5"/>
  <c r="K434651" i="5"/>
  <c r="K434650" i="5"/>
  <c r="K434649" i="5"/>
  <c r="K434648" i="5"/>
  <c r="K434647" i="5"/>
  <c r="K434646" i="5"/>
  <c r="K434645" i="5"/>
  <c r="K434644" i="5"/>
  <c r="K434643" i="5"/>
  <c r="K434642" i="5"/>
  <c r="K434641" i="5"/>
  <c r="K434640" i="5"/>
  <c r="K434639" i="5"/>
  <c r="K434638" i="5"/>
  <c r="K434637" i="5"/>
  <c r="K434636" i="5"/>
  <c r="K434635" i="5"/>
  <c r="K434634" i="5"/>
  <c r="K434633" i="5"/>
  <c r="K434632" i="5"/>
  <c r="K434631" i="5"/>
  <c r="K434630" i="5"/>
  <c r="K434629" i="5"/>
  <c r="K434628" i="5"/>
  <c r="K434627" i="5"/>
  <c r="K434626" i="5"/>
  <c r="K434625" i="5"/>
  <c r="K434624" i="5"/>
  <c r="K434623" i="5"/>
  <c r="K434622" i="5"/>
  <c r="K434621" i="5"/>
  <c r="K434620" i="5"/>
  <c r="K434619" i="5"/>
  <c r="K434618" i="5"/>
  <c r="K434617" i="5"/>
  <c r="K434616" i="5"/>
  <c r="K434615" i="5"/>
  <c r="K434614" i="5"/>
  <c r="K434613" i="5"/>
  <c r="K434612" i="5"/>
  <c r="K434611" i="5"/>
  <c r="K434610" i="5"/>
  <c r="K434609" i="5"/>
  <c r="K434608" i="5"/>
  <c r="K434607" i="5"/>
  <c r="K434606" i="5"/>
  <c r="K434605" i="5"/>
  <c r="K434604" i="5"/>
  <c r="K434603" i="5"/>
  <c r="K434602" i="5"/>
  <c r="K434601" i="5"/>
  <c r="K434600" i="5"/>
  <c r="K434599" i="5"/>
  <c r="K434598" i="5"/>
  <c r="K434597" i="5"/>
  <c r="K434596" i="5"/>
  <c r="K434595" i="5"/>
  <c r="K434594" i="5"/>
  <c r="K434593" i="5"/>
  <c r="K434592" i="5"/>
  <c r="K434591" i="5"/>
  <c r="K434590" i="5"/>
  <c r="K434589" i="5"/>
  <c r="K434588" i="5"/>
  <c r="K434587" i="5"/>
  <c r="K434586" i="5"/>
  <c r="K434585" i="5"/>
  <c r="K434584" i="5"/>
  <c r="K434583" i="5"/>
  <c r="K434582" i="5"/>
  <c r="K434581" i="5"/>
  <c r="K434580" i="5"/>
  <c r="K434579" i="5"/>
  <c r="K434578" i="5"/>
  <c r="K434577" i="5"/>
  <c r="K434576" i="5"/>
  <c r="K434575" i="5"/>
  <c r="K434574" i="5"/>
  <c r="K434573" i="5"/>
  <c r="K434572" i="5"/>
  <c r="K434571" i="5"/>
  <c r="K434570" i="5"/>
  <c r="K434569" i="5"/>
  <c r="K434568" i="5"/>
  <c r="K434567" i="5"/>
  <c r="K434566" i="5"/>
  <c r="K434565" i="5"/>
  <c r="K434564" i="5"/>
  <c r="K434563" i="5"/>
  <c r="K434562" i="5"/>
  <c r="K434561" i="5"/>
  <c r="K434560" i="5"/>
  <c r="K434559" i="5"/>
  <c r="K434558" i="5"/>
  <c r="K434557" i="5"/>
  <c r="K434556" i="5"/>
  <c r="K434555" i="5"/>
  <c r="K434554" i="5"/>
  <c r="K434553" i="5"/>
  <c r="K434552" i="5"/>
  <c r="K434551" i="5"/>
  <c r="K434550" i="5"/>
  <c r="K434549" i="5"/>
  <c r="K434548" i="5"/>
  <c r="K434547" i="5"/>
  <c r="K434546" i="5"/>
  <c r="K434545" i="5"/>
  <c r="K434544" i="5"/>
  <c r="K434543" i="5"/>
  <c r="K434542" i="5"/>
  <c r="K434541" i="5"/>
  <c r="K434540" i="5"/>
  <c r="K434539" i="5"/>
  <c r="K434538" i="5"/>
  <c r="K434537" i="5"/>
  <c r="K434536" i="5"/>
  <c r="K434535" i="5"/>
  <c r="K434534" i="5"/>
  <c r="K434533" i="5"/>
  <c r="K434532" i="5"/>
  <c r="K434531" i="5"/>
  <c r="K434530" i="5"/>
  <c r="K434529" i="5"/>
  <c r="K434528" i="5"/>
  <c r="K434527" i="5"/>
  <c r="K434526" i="5"/>
  <c r="K434525" i="5"/>
  <c r="K434524" i="5"/>
  <c r="K434523" i="5"/>
  <c r="K434522" i="5"/>
  <c r="K434521" i="5"/>
  <c r="K434520" i="5"/>
  <c r="K434519" i="5"/>
  <c r="K434518" i="5"/>
  <c r="K434517" i="5"/>
  <c r="K434516" i="5"/>
  <c r="K434515" i="5"/>
  <c r="K434514" i="5"/>
  <c r="K434513" i="5"/>
  <c r="K434512" i="5"/>
  <c r="K434511" i="5"/>
  <c r="K434510" i="5"/>
  <c r="K434509" i="5"/>
  <c r="K434508" i="5"/>
  <c r="K434507" i="5"/>
  <c r="K434506" i="5"/>
  <c r="K434505" i="5"/>
  <c r="K434504" i="5"/>
  <c r="K434503" i="5"/>
  <c r="K434502" i="5"/>
  <c r="K434501" i="5"/>
  <c r="K434500" i="5"/>
  <c r="K434499" i="5"/>
  <c r="K434498" i="5"/>
  <c r="K434497" i="5"/>
  <c r="K434496" i="5"/>
  <c r="K434495" i="5"/>
  <c r="K434494" i="5"/>
  <c r="K434493" i="5"/>
  <c r="K434492" i="5"/>
  <c r="K434491" i="5"/>
  <c r="K434490" i="5"/>
  <c r="K434489" i="5"/>
  <c r="K434488" i="5"/>
  <c r="K434487" i="5"/>
  <c r="K434486" i="5"/>
  <c r="K434485" i="5"/>
  <c r="K434484" i="5"/>
  <c r="K434483" i="5"/>
  <c r="K434482" i="5"/>
  <c r="K434481" i="5"/>
  <c r="K434480" i="5"/>
  <c r="K434479" i="5"/>
  <c r="K434478" i="5"/>
  <c r="K434477" i="5"/>
  <c r="K434476" i="5"/>
  <c r="K434475" i="5"/>
  <c r="K434474" i="5"/>
  <c r="K434473" i="5"/>
  <c r="K434472" i="5"/>
  <c r="K434471" i="5"/>
  <c r="K434470" i="5"/>
  <c r="K434469" i="5"/>
  <c r="K434468" i="5"/>
  <c r="K434467" i="5"/>
  <c r="K434466" i="5"/>
  <c r="K434465" i="5"/>
  <c r="K434464" i="5"/>
  <c r="K434463" i="5"/>
  <c r="K434462" i="5"/>
  <c r="K434461" i="5"/>
  <c r="K434460" i="5"/>
  <c r="K434459" i="5"/>
  <c r="K434458" i="5"/>
  <c r="K434457" i="5"/>
  <c r="K434456" i="5"/>
  <c r="K434455" i="5"/>
  <c r="K434454" i="5"/>
  <c r="K434453" i="5"/>
  <c r="K434452" i="5"/>
  <c r="K434451" i="5"/>
  <c r="K434450" i="5"/>
  <c r="K434449" i="5"/>
  <c r="K434448" i="5"/>
  <c r="K434447" i="5"/>
  <c r="K434446" i="5"/>
  <c r="K434445" i="5"/>
  <c r="K434444" i="5"/>
  <c r="K434443" i="5"/>
  <c r="K434442" i="5"/>
  <c r="K434441" i="5"/>
  <c r="K434440" i="5"/>
  <c r="K434439" i="5"/>
  <c r="K434438" i="5"/>
  <c r="K434437" i="5"/>
  <c r="K434436" i="5"/>
  <c r="K434435" i="5"/>
  <c r="K434434" i="5"/>
  <c r="K434433" i="5"/>
  <c r="K434432" i="5"/>
  <c r="K434431" i="5"/>
  <c r="K434430" i="5"/>
  <c r="K434429" i="5"/>
  <c r="K434428" i="5"/>
  <c r="K434427" i="5"/>
  <c r="K434426" i="5"/>
  <c r="K434425" i="5"/>
  <c r="K434424" i="5"/>
  <c r="K434423" i="5"/>
  <c r="K434422" i="5"/>
  <c r="K434421" i="5"/>
  <c r="K434420" i="5"/>
  <c r="K434419" i="5"/>
  <c r="K434418" i="5"/>
  <c r="K434417" i="5"/>
  <c r="K434416" i="5"/>
  <c r="K434415" i="5"/>
  <c r="K434414" i="5"/>
  <c r="K434413" i="5"/>
  <c r="K434412" i="5"/>
  <c r="K434411" i="5"/>
  <c r="K434410" i="5"/>
  <c r="K434409" i="5"/>
  <c r="K434408" i="5"/>
  <c r="K434407" i="5"/>
  <c r="K434406" i="5"/>
  <c r="K434405" i="5"/>
  <c r="K434404" i="5"/>
  <c r="K434403" i="5"/>
  <c r="K434402" i="5"/>
  <c r="K434401" i="5"/>
  <c r="K434400" i="5"/>
  <c r="K434399" i="5"/>
  <c r="K434398" i="5"/>
  <c r="K434397" i="5"/>
  <c r="K434396" i="5"/>
  <c r="K434395" i="5"/>
  <c r="K434394" i="5"/>
  <c r="K434393" i="5"/>
  <c r="K434392" i="5"/>
  <c r="K434391" i="5"/>
  <c r="K434390" i="5"/>
  <c r="K434389" i="5"/>
  <c r="K434388" i="5"/>
  <c r="K434387" i="5"/>
  <c r="K434386" i="5"/>
  <c r="K434385" i="5"/>
  <c r="K434384" i="5"/>
  <c r="K434383" i="5"/>
  <c r="K434382" i="5"/>
  <c r="K434381" i="5"/>
  <c r="K434380" i="5"/>
  <c r="K434379" i="5"/>
  <c r="K434378" i="5"/>
  <c r="K434377" i="5"/>
  <c r="K434376" i="5"/>
  <c r="K434375" i="5"/>
  <c r="K434374" i="5"/>
  <c r="K434373" i="5"/>
  <c r="K434372" i="5"/>
  <c r="K434371" i="5"/>
  <c r="K434370" i="5"/>
  <c r="K434369" i="5"/>
  <c r="K434368" i="5"/>
  <c r="K434367" i="5"/>
  <c r="K434366" i="5"/>
  <c r="K434365" i="5"/>
  <c r="K434364" i="5"/>
  <c r="K434363" i="5"/>
  <c r="K434362" i="5"/>
  <c r="K434361" i="5"/>
  <c r="K434360" i="5"/>
  <c r="K434359" i="5"/>
  <c r="K434358" i="5"/>
  <c r="K434357" i="5"/>
  <c r="K434356" i="5"/>
  <c r="K434355" i="5"/>
  <c r="K434354" i="5"/>
  <c r="K434353" i="5"/>
  <c r="K434352" i="5"/>
  <c r="K434351" i="5"/>
  <c r="K434350" i="5"/>
  <c r="K434349" i="5"/>
  <c r="K434348" i="5"/>
  <c r="K434347" i="5"/>
  <c r="K434346" i="5"/>
  <c r="K434345" i="5"/>
  <c r="K434344" i="5"/>
  <c r="K434343" i="5"/>
  <c r="K434342" i="5"/>
  <c r="K434341" i="5"/>
  <c r="K434340" i="5"/>
  <c r="K434339" i="5"/>
  <c r="K434338" i="5"/>
  <c r="K434337" i="5"/>
  <c r="K434336" i="5"/>
  <c r="K434335" i="5"/>
  <c r="K434334" i="5"/>
  <c r="K434333" i="5"/>
  <c r="K434332" i="5"/>
  <c r="K434331" i="5"/>
  <c r="K434330" i="5"/>
  <c r="K434329" i="5"/>
  <c r="K434328" i="5"/>
  <c r="K434327" i="5"/>
  <c r="K434326" i="5"/>
  <c r="K434325" i="5"/>
  <c r="K434324" i="5"/>
  <c r="K434323" i="5"/>
  <c r="K434322" i="5"/>
  <c r="K434321" i="5"/>
  <c r="K434320" i="5"/>
  <c r="K434319" i="5"/>
  <c r="K434318" i="5"/>
  <c r="K434317" i="5"/>
  <c r="K434316" i="5"/>
  <c r="K434315" i="5"/>
  <c r="K434314" i="5"/>
  <c r="K434313" i="5"/>
  <c r="K434312" i="5"/>
  <c r="K434311" i="5"/>
  <c r="K434310" i="5"/>
  <c r="K434309" i="5"/>
  <c r="K434308" i="5"/>
  <c r="K434307" i="5"/>
  <c r="K434306" i="5"/>
  <c r="K434305" i="5"/>
  <c r="K434304" i="5"/>
  <c r="K434303" i="5"/>
  <c r="K434302" i="5"/>
  <c r="K434301" i="5"/>
  <c r="K434300" i="5"/>
  <c r="K434299" i="5"/>
  <c r="K434298" i="5"/>
  <c r="K434297" i="5"/>
  <c r="K434296" i="5"/>
  <c r="K434295" i="5"/>
  <c r="K434294" i="5"/>
  <c r="K434293" i="5"/>
  <c r="K434292" i="5"/>
  <c r="K434291" i="5"/>
  <c r="K434290" i="5"/>
  <c r="K434289" i="5"/>
  <c r="K434288" i="5"/>
  <c r="K434287" i="5"/>
  <c r="K434286" i="5"/>
  <c r="K434285" i="5"/>
  <c r="K434284" i="5"/>
  <c r="K434283" i="5"/>
  <c r="K434282" i="5"/>
  <c r="K434281" i="5"/>
  <c r="K434280" i="5"/>
  <c r="K434279" i="5"/>
  <c r="K434278" i="5"/>
  <c r="K434277" i="5"/>
  <c r="K434276" i="5"/>
  <c r="K434275" i="5"/>
  <c r="K434274" i="5"/>
  <c r="K434273" i="5"/>
  <c r="K434272" i="5"/>
  <c r="K434271" i="5"/>
  <c r="K434270" i="5"/>
  <c r="K434269" i="5"/>
  <c r="K434268" i="5"/>
  <c r="K434267" i="5"/>
  <c r="K434266" i="5"/>
  <c r="K434265" i="5"/>
  <c r="K434264" i="5"/>
  <c r="K434263" i="5"/>
  <c r="K434262" i="5"/>
  <c r="K434261" i="5"/>
  <c r="K434260" i="5"/>
  <c r="K434259" i="5"/>
  <c r="K434258" i="5"/>
  <c r="K434257" i="5"/>
  <c r="K434256" i="5"/>
  <c r="K434255" i="5"/>
  <c r="K434254" i="5"/>
  <c r="K434253" i="5"/>
  <c r="K434252" i="5"/>
  <c r="K434251" i="5"/>
  <c r="K434250" i="5"/>
  <c r="K434249" i="5"/>
  <c r="K434248" i="5"/>
  <c r="K434247" i="5"/>
  <c r="K434246" i="5"/>
  <c r="K434245" i="5"/>
  <c r="K434244" i="5"/>
  <c r="K434243" i="5"/>
  <c r="K434242" i="5"/>
  <c r="K434241" i="5"/>
  <c r="K434240" i="5"/>
  <c r="K434239" i="5"/>
  <c r="K434238" i="5"/>
  <c r="K434237" i="5"/>
  <c r="K434236" i="5"/>
  <c r="K434235" i="5"/>
  <c r="K434234" i="5"/>
  <c r="K434233" i="5"/>
  <c r="K434232" i="5"/>
  <c r="K434231" i="5"/>
  <c r="K434230" i="5"/>
  <c r="K434229" i="5"/>
  <c r="K434228" i="5"/>
  <c r="K434227" i="5"/>
  <c r="K434226" i="5"/>
  <c r="K434225" i="5"/>
  <c r="K434224" i="5"/>
  <c r="K434223" i="5"/>
  <c r="K434222" i="5"/>
  <c r="K434221" i="5"/>
  <c r="K434220" i="5"/>
  <c r="K434219" i="5"/>
  <c r="K434218" i="5"/>
  <c r="K434217" i="5"/>
  <c r="K434216" i="5"/>
  <c r="K434215" i="5"/>
  <c r="K434214" i="5"/>
  <c r="K434213" i="5"/>
  <c r="K434212" i="5"/>
  <c r="K434211" i="5"/>
  <c r="K434210" i="5"/>
  <c r="K434209" i="5"/>
  <c r="K434208" i="5"/>
  <c r="K434207" i="5"/>
  <c r="K434206" i="5"/>
  <c r="K434205" i="5"/>
  <c r="K434204" i="5"/>
  <c r="K434203" i="5"/>
  <c r="K434202" i="5"/>
  <c r="K434201" i="5"/>
  <c r="K434200" i="5"/>
  <c r="K434199" i="5"/>
  <c r="K434198" i="5"/>
  <c r="K434197" i="5"/>
  <c r="K434196" i="5"/>
  <c r="K434195" i="5"/>
  <c r="K434194" i="5"/>
  <c r="K434193" i="5"/>
  <c r="K434192" i="5"/>
  <c r="K434191" i="5"/>
  <c r="K434190" i="5"/>
  <c r="K434189" i="5"/>
  <c r="K434188" i="5"/>
  <c r="K434187" i="5"/>
  <c r="K434186" i="5"/>
  <c r="K434185" i="5"/>
  <c r="K434184" i="5"/>
  <c r="K434183" i="5"/>
  <c r="K434182" i="5"/>
  <c r="K434181" i="5"/>
  <c r="K434180" i="5"/>
  <c r="K434179" i="5"/>
  <c r="K434178" i="5"/>
  <c r="K434177" i="5"/>
  <c r="K434176" i="5"/>
  <c r="K434175" i="5"/>
  <c r="K434174" i="5"/>
  <c r="K434173" i="5"/>
  <c r="K434172" i="5"/>
  <c r="K434171" i="5"/>
  <c r="K434170" i="5"/>
  <c r="K434169" i="5"/>
  <c r="K434168" i="5"/>
  <c r="K434167" i="5"/>
  <c r="K434166" i="5"/>
  <c r="K434165" i="5"/>
  <c r="K434164" i="5"/>
  <c r="K434163" i="5"/>
  <c r="K434162" i="5"/>
  <c r="K434161" i="5"/>
  <c r="K434160" i="5"/>
  <c r="K434159" i="5"/>
  <c r="K434158" i="5"/>
  <c r="K434157" i="5"/>
  <c r="K434156" i="5"/>
  <c r="K434155" i="5"/>
  <c r="K434154" i="5"/>
  <c r="K434153" i="5"/>
  <c r="K434152" i="5"/>
  <c r="K434151" i="5"/>
  <c r="K434150" i="5"/>
  <c r="K434149" i="5"/>
  <c r="K434148" i="5"/>
  <c r="K434147" i="5"/>
  <c r="K434146" i="5"/>
  <c r="K434145" i="5"/>
  <c r="K434144" i="5"/>
  <c r="K434143" i="5"/>
  <c r="K434142" i="5"/>
  <c r="K434141" i="5"/>
  <c r="K434140" i="5"/>
  <c r="K434139" i="5"/>
  <c r="K434138" i="5"/>
  <c r="K434137" i="5"/>
  <c r="K434136" i="5"/>
  <c r="K434135" i="5"/>
  <c r="K434134" i="5"/>
  <c r="K434133" i="5"/>
  <c r="K434132" i="5"/>
  <c r="K434131" i="5"/>
  <c r="K434130" i="5"/>
  <c r="K434129" i="5"/>
  <c r="K434128" i="5"/>
  <c r="K434127" i="5"/>
  <c r="K434126" i="5"/>
  <c r="K434125" i="5"/>
  <c r="K434124" i="5"/>
  <c r="K434123" i="5"/>
  <c r="K434122" i="5"/>
  <c r="K434121" i="5"/>
  <c r="K434120" i="5"/>
  <c r="K434119" i="5"/>
  <c r="K434118" i="5"/>
  <c r="K434117" i="5"/>
  <c r="K434116" i="5"/>
  <c r="K434115" i="5"/>
  <c r="K434114" i="5"/>
  <c r="K434113" i="5"/>
  <c r="K434112" i="5"/>
  <c r="K434111" i="5"/>
  <c r="K434110" i="5"/>
  <c r="K434109" i="5"/>
  <c r="K434108" i="5"/>
  <c r="K434107" i="5"/>
  <c r="K434106" i="5"/>
  <c r="K434105" i="5"/>
  <c r="K434104" i="5"/>
  <c r="K434103" i="5"/>
  <c r="K434102" i="5"/>
  <c r="K434101" i="5"/>
  <c r="K434100" i="5"/>
  <c r="K434099" i="5"/>
  <c r="K434098" i="5"/>
  <c r="K434097" i="5"/>
  <c r="K434096" i="5"/>
  <c r="K434095" i="5"/>
  <c r="K434094" i="5"/>
  <c r="K434093" i="5"/>
  <c r="K434092" i="5"/>
  <c r="K434091" i="5"/>
  <c r="K434090" i="5"/>
  <c r="K434089" i="5"/>
  <c r="K434088" i="5"/>
  <c r="K434087" i="5"/>
  <c r="K434086" i="5"/>
  <c r="K434085" i="5"/>
  <c r="K434084" i="5"/>
  <c r="K434083" i="5"/>
  <c r="K434082" i="5"/>
  <c r="K434081" i="5"/>
  <c r="K434080" i="5"/>
  <c r="K434079" i="5"/>
  <c r="K434078" i="5"/>
  <c r="K434077" i="5"/>
  <c r="K434076" i="5"/>
  <c r="K434075" i="5"/>
  <c r="K434074" i="5"/>
  <c r="K434073" i="5"/>
  <c r="K434072" i="5"/>
  <c r="K434071" i="5"/>
  <c r="K434070" i="5"/>
  <c r="K434069" i="5"/>
  <c r="K434068" i="5"/>
  <c r="K434067" i="5"/>
  <c r="K434066" i="5"/>
  <c r="K434065" i="5"/>
  <c r="K434064" i="5"/>
  <c r="K434063" i="5"/>
  <c r="K434062" i="5"/>
  <c r="K434061" i="5"/>
  <c r="K434060" i="5"/>
  <c r="K434059" i="5"/>
  <c r="K434058" i="5"/>
  <c r="K434057" i="5"/>
  <c r="K434056" i="5"/>
  <c r="K434055" i="5"/>
  <c r="K434054" i="5"/>
  <c r="K434053" i="5"/>
  <c r="K434052" i="5"/>
  <c r="K434051" i="5"/>
  <c r="K434050" i="5"/>
  <c r="K434049" i="5"/>
  <c r="K434048" i="5"/>
  <c r="K434047" i="5"/>
  <c r="K434046" i="5"/>
  <c r="K434045" i="5"/>
  <c r="K434044" i="5"/>
  <c r="K434043" i="5"/>
  <c r="K434042" i="5"/>
  <c r="K434041" i="5"/>
  <c r="K434040" i="5"/>
  <c r="K434039" i="5"/>
  <c r="K434038" i="5"/>
  <c r="K434037" i="5"/>
  <c r="K434036" i="5"/>
  <c r="K434035" i="5"/>
  <c r="K434034" i="5"/>
  <c r="K434033" i="5"/>
  <c r="K434032" i="5"/>
  <c r="K434031" i="5"/>
  <c r="K434030" i="5"/>
  <c r="K434029" i="5"/>
  <c r="K434028" i="5"/>
  <c r="K434027" i="5"/>
  <c r="K434026" i="5"/>
  <c r="K434025" i="5"/>
  <c r="K434024" i="5"/>
  <c r="K434023" i="5"/>
  <c r="K434022" i="5"/>
  <c r="K434021" i="5"/>
  <c r="K434020" i="5"/>
  <c r="K434019" i="5"/>
  <c r="K434018" i="5"/>
  <c r="K434017" i="5"/>
  <c r="K434016" i="5"/>
  <c r="K434015" i="5"/>
  <c r="K434014" i="5"/>
  <c r="K434013" i="5"/>
  <c r="K434012" i="5"/>
  <c r="K434011" i="5"/>
  <c r="K434010" i="5"/>
  <c r="K434009" i="5"/>
  <c r="K434008" i="5"/>
  <c r="K434007" i="5"/>
  <c r="K434006" i="5"/>
  <c r="K434005" i="5"/>
  <c r="K434004" i="5"/>
  <c r="K434003" i="5"/>
  <c r="K434002" i="5"/>
  <c r="K434001" i="5"/>
  <c r="K434000" i="5"/>
  <c r="K433999" i="5"/>
  <c r="K433998" i="5"/>
  <c r="K433997" i="5"/>
  <c r="K433996" i="5"/>
  <c r="K433995" i="5"/>
  <c r="K433994" i="5"/>
  <c r="K433993" i="5"/>
  <c r="K433992" i="5"/>
  <c r="K433991" i="5"/>
  <c r="K433990" i="5"/>
  <c r="K433989" i="5"/>
  <c r="K433988" i="5"/>
  <c r="K433987" i="5"/>
  <c r="K433986" i="5"/>
  <c r="K433985" i="5"/>
  <c r="K433984" i="5"/>
  <c r="K433983" i="5"/>
  <c r="K433982" i="5"/>
  <c r="K433981" i="5"/>
  <c r="K433980" i="5"/>
  <c r="K433979" i="5"/>
  <c r="K433978" i="5"/>
  <c r="K433977" i="5"/>
  <c r="K433976" i="5"/>
  <c r="K433975" i="5"/>
  <c r="K433974" i="5"/>
  <c r="K433973" i="5"/>
  <c r="K433972" i="5"/>
  <c r="K433971" i="5"/>
  <c r="K433970" i="5"/>
  <c r="K433969" i="5"/>
  <c r="K433968" i="5"/>
  <c r="K433967" i="5"/>
  <c r="K433966" i="5"/>
  <c r="K433965" i="5"/>
  <c r="K433964" i="5"/>
  <c r="K433963" i="5"/>
  <c r="K433962" i="5"/>
  <c r="K433961" i="5"/>
  <c r="K433960" i="5"/>
  <c r="K433959" i="5"/>
  <c r="K433958" i="5"/>
  <c r="K433957" i="5"/>
  <c r="K433956" i="5"/>
  <c r="K433955" i="5"/>
  <c r="K433954" i="5"/>
  <c r="K433953" i="5"/>
  <c r="K433952" i="5"/>
  <c r="K433951" i="5"/>
  <c r="K433950" i="5"/>
  <c r="K433949" i="5"/>
  <c r="K433948" i="5"/>
  <c r="K433947" i="5"/>
  <c r="K433946" i="5"/>
  <c r="K433945" i="5"/>
  <c r="K433944" i="5"/>
  <c r="K433943" i="5"/>
  <c r="K433942" i="5"/>
  <c r="K433941" i="5"/>
  <c r="K433940" i="5"/>
  <c r="K433939" i="5"/>
  <c r="K433938" i="5"/>
  <c r="K433937" i="5"/>
  <c r="K433936" i="5"/>
  <c r="K433935" i="5"/>
  <c r="K433934" i="5"/>
  <c r="K433933" i="5"/>
  <c r="K433932" i="5"/>
  <c r="K433931" i="5"/>
  <c r="K433930" i="5"/>
  <c r="K433929" i="5"/>
  <c r="K433928" i="5"/>
  <c r="K433927" i="5"/>
  <c r="K433926" i="5"/>
  <c r="K433925" i="5"/>
  <c r="K433924" i="5"/>
  <c r="K433923" i="5"/>
  <c r="K433922" i="5"/>
  <c r="K433921" i="5"/>
  <c r="K433920" i="5"/>
  <c r="K433919" i="5"/>
  <c r="K433918" i="5"/>
  <c r="K433917" i="5"/>
  <c r="K433916" i="5"/>
  <c r="K433915" i="5"/>
  <c r="K433914" i="5"/>
  <c r="K433913" i="5"/>
  <c r="K433912" i="5"/>
  <c r="K433911" i="5"/>
  <c r="K433910" i="5"/>
  <c r="K433909" i="5"/>
  <c r="K433908" i="5"/>
  <c r="K433907" i="5"/>
  <c r="K433906" i="5"/>
  <c r="K433905" i="5"/>
  <c r="K433904" i="5"/>
  <c r="K433903" i="5"/>
  <c r="K433902" i="5"/>
  <c r="K433901" i="5"/>
  <c r="K433900" i="5"/>
  <c r="K433899" i="5"/>
  <c r="K433898" i="5"/>
  <c r="K433897" i="5"/>
  <c r="K433896" i="5"/>
  <c r="K433895" i="5"/>
  <c r="K433894" i="5"/>
  <c r="K433893" i="5"/>
  <c r="K433892" i="5"/>
  <c r="K433891" i="5"/>
  <c r="K433890" i="5"/>
  <c r="K433889" i="5"/>
  <c r="K433888" i="5"/>
  <c r="K433887" i="5"/>
  <c r="K433886" i="5"/>
  <c r="K433885" i="5"/>
  <c r="K433884" i="5"/>
  <c r="K433883" i="5"/>
  <c r="K433882" i="5"/>
  <c r="K433881" i="5"/>
  <c r="K433880" i="5"/>
  <c r="K433879" i="5"/>
  <c r="K433878" i="5"/>
  <c r="K433877" i="5"/>
  <c r="K433876" i="5"/>
  <c r="K433875" i="5"/>
  <c r="K433874" i="5"/>
  <c r="K433873" i="5"/>
  <c r="K433872" i="5"/>
  <c r="K433871" i="5"/>
  <c r="K433870" i="5"/>
  <c r="K433869" i="5"/>
  <c r="K433868" i="5"/>
  <c r="K433867" i="5"/>
  <c r="K433866" i="5"/>
  <c r="K433865" i="5"/>
  <c r="K433864" i="5"/>
  <c r="K433863" i="5"/>
  <c r="K433862" i="5"/>
  <c r="K433861" i="5"/>
  <c r="K433860" i="5"/>
  <c r="K433859" i="5"/>
  <c r="K433858" i="5"/>
  <c r="K433857" i="5"/>
  <c r="K433856" i="5"/>
  <c r="K433855" i="5"/>
  <c r="K433854" i="5"/>
  <c r="K433853" i="5"/>
  <c r="K433852" i="5"/>
  <c r="K433851" i="5"/>
  <c r="K433850" i="5"/>
  <c r="K433849" i="5"/>
  <c r="K433848" i="5"/>
  <c r="K433847" i="5"/>
  <c r="K433846" i="5"/>
  <c r="K433845" i="5"/>
  <c r="K433844" i="5"/>
  <c r="K433843" i="5"/>
  <c r="K433842" i="5"/>
  <c r="K433841" i="5"/>
  <c r="K433840" i="5"/>
  <c r="K433839" i="5"/>
  <c r="K433838" i="5"/>
  <c r="K433837" i="5"/>
  <c r="K433836" i="5"/>
  <c r="K433835" i="5"/>
  <c r="K433834" i="5"/>
  <c r="K433833" i="5"/>
  <c r="K433832" i="5"/>
  <c r="K433831" i="5"/>
  <c r="K433830" i="5"/>
  <c r="K433829" i="5"/>
  <c r="K433828" i="5"/>
  <c r="K433827" i="5"/>
  <c r="K433826" i="5"/>
  <c r="K433825" i="5"/>
  <c r="K433824" i="5"/>
  <c r="K433823" i="5"/>
  <c r="K433822" i="5"/>
  <c r="K433821" i="5"/>
  <c r="K433820" i="5"/>
  <c r="K433819" i="5"/>
  <c r="K433818" i="5"/>
  <c r="K433817" i="5"/>
  <c r="K433816" i="5"/>
  <c r="K433815" i="5"/>
  <c r="K433814" i="5"/>
  <c r="K433813" i="5"/>
  <c r="K433812" i="5"/>
  <c r="K433811" i="5"/>
  <c r="K433810" i="5"/>
  <c r="K433809" i="5"/>
  <c r="K433808" i="5"/>
  <c r="K433807" i="5"/>
  <c r="K433806" i="5"/>
  <c r="K433805" i="5"/>
  <c r="K433804" i="5"/>
  <c r="K433803" i="5"/>
  <c r="K433802" i="5"/>
  <c r="K433801" i="5"/>
  <c r="K433800" i="5"/>
  <c r="K433799" i="5"/>
  <c r="K433798" i="5"/>
  <c r="K433797" i="5"/>
  <c r="K433796" i="5"/>
  <c r="K433795" i="5"/>
  <c r="K433794" i="5"/>
  <c r="K433793" i="5"/>
  <c r="K433792" i="5"/>
  <c r="K433791" i="5"/>
  <c r="K433790" i="5"/>
  <c r="K433789" i="5"/>
  <c r="K433788" i="5"/>
  <c r="K433787" i="5"/>
  <c r="K433786" i="5"/>
  <c r="K433785" i="5"/>
  <c r="K433784" i="5"/>
  <c r="K433783" i="5"/>
  <c r="K433782" i="5"/>
  <c r="K433781" i="5"/>
  <c r="K433780" i="5"/>
  <c r="K433779" i="5"/>
  <c r="K433778" i="5"/>
  <c r="K433777" i="5"/>
  <c r="K433776" i="5"/>
  <c r="K433775" i="5"/>
  <c r="K433774" i="5"/>
  <c r="K433773" i="5"/>
  <c r="K433772" i="5"/>
  <c r="K433771" i="5"/>
  <c r="K433770" i="5"/>
  <c r="K433769" i="5"/>
  <c r="K433768" i="5"/>
  <c r="K433767" i="5"/>
  <c r="K433766" i="5"/>
  <c r="K433765" i="5"/>
  <c r="K433764" i="5"/>
  <c r="K433763" i="5"/>
  <c r="K433762" i="5"/>
  <c r="K433761" i="5"/>
  <c r="K433760" i="5"/>
  <c r="K433759" i="5"/>
  <c r="K433758" i="5"/>
  <c r="K433757" i="5"/>
  <c r="K433756" i="5"/>
  <c r="K433755" i="5"/>
  <c r="K433754" i="5"/>
  <c r="K433753" i="5"/>
  <c r="K433752" i="5"/>
  <c r="K433751" i="5"/>
  <c r="K433750" i="5"/>
  <c r="K433749" i="5"/>
  <c r="K433748" i="5"/>
  <c r="K433747" i="5"/>
  <c r="K433746" i="5"/>
  <c r="K433745" i="5"/>
  <c r="K433744" i="5"/>
  <c r="K433743" i="5"/>
  <c r="K433742" i="5"/>
  <c r="K433741" i="5"/>
  <c r="K433740" i="5"/>
  <c r="K433739" i="5"/>
  <c r="K433738" i="5"/>
  <c r="K433737" i="5"/>
  <c r="K433736" i="5"/>
  <c r="K433735" i="5"/>
  <c r="K433734" i="5"/>
  <c r="K433733" i="5"/>
  <c r="K433732" i="5"/>
  <c r="K433731" i="5"/>
  <c r="K433730" i="5"/>
  <c r="K433729" i="5"/>
  <c r="K433728" i="5"/>
  <c r="K433727" i="5"/>
  <c r="K433726" i="5"/>
  <c r="K433725" i="5"/>
  <c r="K433724" i="5"/>
  <c r="K433723" i="5"/>
  <c r="K433722" i="5"/>
  <c r="K433721" i="5"/>
  <c r="K433720" i="5"/>
  <c r="K433719" i="5"/>
  <c r="K433718" i="5"/>
  <c r="K433717" i="5"/>
  <c r="K433716" i="5"/>
  <c r="K433715" i="5"/>
  <c r="K433714" i="5"/>
  <c r="K433713" i="5"/>
  <c r="K433712" i="5"/>
  <c r="K433711" i="5"/>
  <c r="K433710" i="5"/>
  <c r="K433709" i="5"/>
  <c r="K433708" i="5"/>
  <c r="K433707" i="5"/>
  <c r="K433706" i="5"/>
  <c r="K433705" i="5"/>
  <c r="K433704" i="5"/>
  <c r="K433703" i="5"/>
  <c r="K433702" i="5"/>
  <c r="K433701" i="5"/>
  <c r="K433700" i="5"/>
  <c r="K433699" i="5"/>
  <c r="K433698" i="5"/>
  <c r="K433697" i="5"/>
  <c r="K433696" i="5"/>
  <c r="K433695" i="5"/>
  <c r="K433694" i="5"/>
  <c r="K433693" i="5"/>
  <c r="K433692" i="5"/>
  <c r="K433691" i="5"/>
  <c r="K433690" i="5"/>
  <c r="K433689" i="5"/>
  <c r="K433688" i="5"/>
  <c r="K433687" i="5"/>
  <c r="K433686" i="5"/>
  <c r="K433685" i="5"/>
  <c r="K433684" i="5"/>
  <c r="K433683" i="5"/>
  <c r="K433682" i="5"/>
  <c r="K433681" i="5"/>
  <c r="K433680" i="5"/>
  <c r="K433679" i="5"/>
  <c r="K433678" i="5"/>
  <c r="K433677" i="5"/>
  <c r="K433676" i="5"/>
  <c r="K433675" i="5"/>
  <c r="K433674" i="5"/>
  <c r="K433673" i="5"/>
  <c r="K433672" i="5"/>
  <c r="K433671" i="5"/>
  <c r="K433670" i="5"/>
  <c r="K433669" i="5"/>
  <c r="K433668" i="5"/>
  <c r="K433667" i="5"/>
  <c r="K433666" i="5"/>
  <c r="K433665" i="5"/>
  <c r="K433664" i="5"/>
  <c r="K433663" i="5"/>
  <c r="K433662" i="5"/>
  <c r="K433661" i="5"/>
  <c r="K433660" i="5"/>
  <c r="K433659" i="5"/>
  <c r="K433658" i="5"/>
  <c r="K433657" i="5"/>
  <c r="K433656" i="5"/>
  <c r="K433655" i="5"/>
  <c r="K433654" i="5"/>
  <c r="K433653" i="5"/>
  <c r="K433652" i="5"/>
  <c r="K433651" i="5"/>
  <c r="K433650" i="5"/>
  <c r="K433649" i="5"/>
  <c r="K433648" i="5"/>
  <c r="K433647" i="5"/>
  <c r="K433646" i="5"/>
  <c r="K433645" i="5"/>
  <c r="K433644" i="5"/>
  <c r="K433643" i="5"/>
  <c r="K433642" i="5"/>
  <c r="K433641" i="5"/>
  <c r="K433640" i="5"/>
  <c r="K433639" i="5"/>
  <c r="K433638" i="5"/>
  <c r="K433637" i="5"/>
  <c r="K433636" i="5"/>
  <c r="K433635" i="5"/>
  <c r="K433634" i="5"/>
  <c r="K433633" i="5"/>
  <c r="K433632" i="5"/>
  <c r="K433631" i="5"/>
  <c r="K433630" i="5"/>
  <c r="K433629" i="5"/>
  <c r="K433628" i="5"/>
  <c r="K433627" i="5"/>
  <c r="K433626" i="5"/>
  <c r="K433625" i="5"/>
  <c r="K433624" i="5"/>
  <c r="K433623" i="5"/>
  <c r="K433622" i="5"/>
  <c r="K433621" i="5"/>
  <c r="K433620" i="5"/>
  <c r="K433619" i="5"/>
  <c r="K433618" i="5"/>
  <c r="K433617" i="5"/>
  <c r="K433616" i="5"/>
  <c r="K433615" i="5"/>
  <c r="K433614" i="5"/>
  <c r="K433613" i="5"/>
  <c r="K433612" i="5"/>
  <c r="K433611" i="5"/>
  <c r="K433610" i="5"/>
  <c r="K433609" i="5"/>
  <c r="K433608" i="5"/>
  <c r="K433607" i="5"/>
  <c r="K433606" i="5"/>
  <c r="K433605" i="5"/>
  <c r="K433604" i="5"/>
  <c r="K433603" i="5"/>
  <c r="K433602" i="5"/>
  <c r="K433601" i="5"/>
  <c r="K433600" i="5"/>
  <c r="K433599" i="5"/>
  <c r="K433598" i="5"/>
  <c r="K433597" i="5"/>
  <c r="K433596" i="5"/>
  <c r="K433595" i="5"/>
  <c r="K433594" i="5"/>
  <c r="K433593" i="5"/>
  <c r="K433592" i="5"/>
  <c r="K433591" i="5"/>
  <c r="K433590" i="5"/>
  <c r="K433589" i="5"/>
  <c r="K433588" i="5"/>
  <c r="K433587" i="5"/>
  <c r="K433586" i="5"/>
  <c r="K433585" i="5"/>
  <c r="K433584" i="5"/>
  <c r="K433583" i="5"/>
  <c r="K433582" i="5"/>
  <c r="K433581" i="5"/>
  <c r="K433580" i="5"/>
  <c r="K433579" i="5"/>
  <c r="K433578" i="5"/>
  <c r="K433577" i="5"/>
  <c r="K433576" i="5"/>
  <c r="K433575" i="5"/>
  <c r="K433574" i="5"/>
  <c r="K433573" i="5"/>
  <c r="K433572" i="5"/>
  <c r="K433571" i="5"/>
  <c r="K433570" i="5"/>
  <c r="K433569" i="5"/>
  <c r="K433568" i="5"/>
  <c r="K433567" i="5"/>
  <c r="K433566" i="5"/>
  <c r="K433565" i="5"/>
  <c r="K433564" i="5"/>
  <c r="K433563" i="5"/>
  <c r="K433562" i="5"/>
  <c r="K433561" i="5"/>
  <c r="K433560" i="5"/>
  <c r="K433559" i="5"/>
  <c r="K433558" i="5"/>
  <c r="K433557" i="5"/>
  <c r="K433556" i="5"/>
  <c r="K433555" i="5"/>
  <c r="K433554" i="5"/>
  <c r="K433553" i="5"/>
  <c r="K433552" i="5"/>
  <c r="K433551" i="5"/>
  <c r="K433550" i="5"/>
  <c r="K433549" i="5"/>
  <c r="K433548" i="5"/>
  <c r="K433547" i="5"/>
  <c r="K433546" i="5"/>
  <c r="K433545" i="5"/>
  <c r="K433544" i="5"/>
  <c r="K433543" i="5"/>
  <c r="K433542" i="5"/>
  <c r="K433541" i="5"/>
  <c r="K433540" i="5"/>
  <c r="K433539" i="5"/>
  <c r="K433538" i="5"/>
  <c r="K433537" i="5"/>
  <c r="K433536" i="5"/>
  <c r="K433535" i="5"/>
  <c r="K433534" i="5"/>
  <c r="K433533" i="5"/>
  <c r="K433532" i="5"/>
  <c r="K433531" i="5"/>
  <c r="K433530" i="5"/>
  <c r="K433529" i="5"/>
  <c r="K433528" i="5"/>
  <c r="K433527" i="5"/>
  <c r="K433526" i="5"/>
  <c r="K433525" i="5"/>
  <c r="K433524" i="5"/>
  <c r="K433523" i="5"/>
  <c r="K433522" i="5"/>
  <c r="K433521" i="5"/>
  <c r="K433520" i="5"/>
  <c r="K433519" i="5"/>
  <c r="K433518" i="5"/>
  <c r="K433517" i="5"/>
  <c r="K433516" i="5"/>
  <c r="K433515" i="5"/>
  <c r="K433514" i="5"/>
  <c r="K433513" i="5"/>
  <c r="K433512" i="5"/>
  <c r="K433511" i="5"/>
  <c r="K433510" i="5"/>
  <c r="K433509" i="5"/>
  <c r="K433508" i="5"/>
  <c r="K433507" i="5"/>
  <c r="K433506" i="5"/>
  <c r="K433505" i="5"/>
  <c r="K433504" i="5"/>
  <c r="K433503" i="5"/>
  <c r="K433502" i="5"/>
  <c r="K433501" i="5"/>
  <c r="K433500" i="5"/>
  <c r="K433499" i="5"/>
  <c r="K433498" i="5"/>
  <c r="K433497" i="5"/>
  <c r="K433496" i="5"/>
  <c r="K433495" i="5"/>
  <c r="K433494" i="5"/>
  <c r="K433493" i="5"/>
  <c r="K433492" i="5"/>
  <c r="K433491" i="5"/>
  <c r="K433490" i="5"/>
  <c r="K433489" i="5"/>
  <c r="K433488" i="5"/>
  <c r="K433487" i="5"/>
  <c r="K433486" i="5"/>
  <c r="K433485" i="5"/>
  <c r="K433484" i="5"/>
  <c r="K433483" i="5"/>
  <c r="K433482" i="5"/>
  <c r="K433481" i="5"/>
  <c r="K433480" i="5"/>
  <c r="K433479" i="5"/>
  <c r="K433478" i="5"/>
  <c r="K433477" i="5"/>
  <c r="K433476" i="5"/>
  <c r="K433475" i="5"/>
  <c r="K433474" i="5"/>
  <c r="K433473" i="5"/>
  <c r="K433472" i="5"/>
  <c r="K433471" i="5"/>
  <c r="K433470" i="5"/>
  <c r="K433469" i="5"/>
  <c r="K433468" i="5"/>
  <c r="K433467" i="5"/>
  <c r="K433466" i="5"/>
  <c r="K433465" i="5"/>
  <c r="K433464" i="5"/>
  <c r="K433463" i="5"/>
  <c r="K433462" i="5"/>
  <c r="K433461" i="5"/>
  <c r="K433460" i="5"/>
  <c r="K433459" i="5"/>
  <c r="K433458" i="5"/>
  <c r="K433457" i="5"/>
  <c r="K433456" i="5"/>
  <c r="K433455" i="5"/>
  <c r="K433454" i="5"/>
  <c r="K433453" i="5"/>
  <c r="K433452" i="5"/>
  <c r="K433451" i="5"/>
  <c r="K433450" i="5"/>
  <c r="K433449" i="5"/>
  <c r="K433448" i="5"/>
  <c r="K433447" i="5"/>
  <c r="K433446" i="5"/>
  <c r="K433445" i="5"/>
  <c r="K433444" i="5"/>
  <c r="K433443" i="5"/>
  <c r="K433442" i="5"/>
  <c r="K433441" i="5"/>
  <c r="K433440" i="5"/>
  <c r="K433439" i="5"/>
  <c r="K433438" i="5"/>
  <c r="K433437" i="5"/>
  <c r="K433436" i="5"/>
  <c r="K433435" i="5"/>
  <c r="K433434" i="5"/>
  <c r="K433433" i="5"/>
  <c r="K433432" i="5"/>
  <c r="K433431" i="5"/>
  <c r="K433430" i="5"/>
  <c r="K433429" i="5"/>
  <c r="K433428" i="5"/>
  <c r="K433427" i="5"/>
  <c r="K433426" i="5"/>
  <c r="K433425" i="5"/>
  <c r="K433424" i="5"/>
  <c r="K433423" i="5"/>
  <c r="K433422" i="5"/>
  <c r="K433421" i="5"/>
  <c r="K433420" i="5"/>
  <c r="K433419" i="5"/>
  <c r="K433418" i="5"/>
  <c r="K433417" i="5"/>
  <c r="K433416" i="5"/>
  <c r="K433415" i="5"/>
  <c r="K433414" i="5"/>
  <c r="K433413" i="5"/>
  <c r="K433412" i="5"/>
  <c r="K433411" i="5"/>
  <c r="K433410" i="5"/>
  <c r="K433409" i="5"/>
  <c r="K433408" i="5"/>
  <c r="K433407" i="5"/>
  <c r="K433406" i="5"/>
  <c r="K433405" i="5"/>
  <c r="K433404" i="5"/>
  <c r="K433403" i="5"/>
  <c r="K433402" i="5"/>
  <c r="K433401" i="5"/>
  <c r="K433400" i="5"/>
  <c r="K433399" i="5"/>
  <c r="K433398" i="5"/>
  <c r="K433397" i="5"/>
  <c r="K433396" i="5"/>
  <c r="K433395" i="5"/>
  <c r="K433394" i="5"/>
  <c r="K433393" i="5"/>
  <c r="K433392" i="5"/>
  <c r="K433391" i="5"/>
  <c r="K433390" i="5"/>
  <c r="K433389" i="5"/>
  <c r="K433388" i="5"/>
  <c r="K433387" i="5"/>
  <c r="K433386" i="5"/>
  <c r="K433385" i="5"/>
  <c r="K433384" i="5"/>
  <c r="K433383" i="5"/>
  <c r="K433382" i="5"/>
  <c r="K433381" i="5"/>
  <c r="K433380" i="5"/>
  <c r="K433379" i="5"/>
  <c r="K433378" i="5"/>
  <c r="K433377" i="5"/>
  <c r="K433376" i="5"/>
  <c r="K433375" i="5"/>
  <c r="K433374" i="5"/>
  <c r="K433373" i="5"/>
  <c r="K433372" i="5"/>
  <c r="K433371" i="5"/>
  <c r="K433370" i="5"/>
  <c r="K433369" i="5"/>
  <c r="K433368" i="5"/>
  <c r="K433367" i="5"/>
  <c r="K433366" i="5"/>
  <c r="K433365" i="5"/>
  <c r="K433364" i="5"/>
  <c r="K433363" i="5"/>
  <c r="K433362" i="5"/>
  <c r="K433361" i="5"/>
  <c r="K433360" i="5"/>
  <c r="K433359" i="5"/>
  <c r="K433358" i="5"/>
  <c r="K433357" i="5"/>
  <c r="K433356" i="5"/>
  <c r="K433355" i="5"/>
  <c r="K433354" i="5"/>
  <c r="K433353" i="5"/>
  <c r="K433352" i="5"/>
  <c r="K433351" i="5"/>
  <c r="K433350" i="5"/>
  <c r="K433349" i="5"/>
  <c r="K433348" i="5"/>
  <c r="K433347" i="5"/>
  <c r="K433346" i="5"/>
  <c r="K433345" i="5"/>
  <c r="K433344" i="5"/>
  <c r="K433343" i="5"/>
  <c r="K433342" i="5"/>
  <c r="K433341" i="5"/>
  <c r="K433340" i="5"/>
  <c r="K433339" i="5"/>
  <c r="K433338" i="5"/>
  <c r="K433337" i="5"/>
  <c r="K433336" i="5"/>
  <c r="K433335" i="5"/>
  <c r="K433334" i="5"/>
  <c r="K433333" i="5"/>
  <c r="K433332" i="5"/>
  <c r="K433331" i="5"/>
  <c r="K433330" i="5"/>
  <c r="K433329" i="5"/>
  <c r="K433328" i="5"/>
  <c r="K433327" i="5"/>
  <c r="K433326" i="5"/>
  <c r="K433325" i="5"/>
  <c r="K433324" i="5"/>
  <c r="K433323" i="5"/>
  <c r="K433322" i="5"/>
  <c r="K433321" i="5"/>
  <c r="K433320" i="5"/>
  <c r="K433319" i="5"/>
  <c r="K433318" i="5"/>
  <c r="K433317" i="5"/>
  <c r="K433316" i="5"/>
  <c r="K433315" i="5"/>
  <c r="K433314" i="5"/>
  <c r="K433313" i="5"/>
  <c r="K433312" i="5"/>
  <c r="K433311" i="5"/>
  <c r="K433310" i="5"/>
  <c r="K433309" i="5"/>
  <c r="K433308" i="5"/>
  <c r="K433307" i="5"/>
  <c r="K433306" i="5"/>
  <c r="K433305" i="5"/>
  <c r="K433304" i="5"/>
  <c r="K433303" i="5"/>
  <c r="K433302" i="5"/>
  <c r="K433301" i="5"/>
  <c r="K433300" i="5"/>
  <c r="K433299" i="5"/>
  <c r="K433298" i="5"/>
  <c r="K433297" i="5"/>
  <c r="K433296" i="5"/>
  <c r="K433295" i="5"/>
  <c r="K433294" i="5"/>
  <c r="K433293" i="5"/>
  <c r="K433292" i="5"/>
  <c r="K433291" i="5"/>
  <c r="K433290" i="5"/>
  <c r="K433289" i="5"/>
  <c r="K433288" i="5"/>
  <c r="K433287" i="5"/>
  <c r="K433286" i="5"/>
  <c r="K433285" i="5"/>
  <c r="K433284" i="5"/>
  <c r="K433283" i="5"/>
  <c r="K433282" i="5"/>
  <c r="K433281" i="5"/>
  <c r="K433280" i="5"/>
  <c r="K433279" i="5"/>
  <c r="K433278" i="5"/>
  <c r="K433277" i="5"/>
  <c r="K433276" i="5"/>
  <c r="K433275" i="5"/>
  <c r="K433274" i="5"/>
  <c r="K433273" i="5"/>
  <c r="K433272" i="5"/>
  <c r="K433271" i="5"/>
  <c r="K433270" i="5"/>
  <c r="K433269" i="5"/>
  <c r="K433268" i="5"/>
  <c r="K433267" i="5"/>
  <c r="K433266" i="5"/>
  <c r="K433265" i="5"/>
  <c r="K433264" i="5"/>
  <c r="K433263" i="5"/>
  <c r="K433262" i="5"/>
  <c r="K433261" i="5"/>
  <c r="K433260" i="5"/>
  <c r="K433259" i="5"/>
  <c r="K433258" i="5"/>
  <c r="K433257" i="5"/>
  <c r="K433256" i="5"/>
  <c r="K433255" i="5"/>
  <c r="K433254" i="5"/>
  <c r="K433253" i="5"/>
  <c r="K433252" i="5"/>
  <c r="K433251" i="5"/>
  <c r="K433250" i="5"/>
  <c r="K433249" i="5"/>
  <c r="K433248" i="5"/>
  <c r="K433247" i="5"/>
  <c r="K433246" i="5"/>
  <c r="K433245" i="5"/>
  <c r="K433244" i="5"/>
  <c r="K433243" i="5"/>
  <c r="K433242" i="5"/>
  <c r="K433241" i="5"/>
  <c r="K433240" i="5"/>
  <c r="K433239" i="5"/>
  <c r="K433238" i="5"/>
  <c r="K433237" i="5"/>
  <c r="K433236" i="5"/>
  <c r="K433235" i="5"/>
  <c r="K433234" i="5"/>
  <c r="K433233" i="5"/>
  <c r="K433232" i="5"/>
  <c r="K433231" i="5"/>
  <c r="K433230" i="5"/>
  <c r="K433229" i="5"/>
  <c r="K433228" i="5"/>
  <c r="K433227" i="5"/>
  <c r="K433226" i="5"/>
  <c r="K433225" i="5"/>
  <c r="K433224" i="5"/>
  <c r="K433223" i="5"/>
  <c r="K433222" i="5"/>
  <c r="K433221" i="5"/>
  <c r="K433220" i="5"/>
  <c r="K433219" i="5"/>
  <c r="K433218" i="5"/>
  <c r="K433217" i="5"/>
  <c r="K433216" i="5"/>
  <c r="K433215" i="5"/>
  <c r="K433214" i="5"/>
  <c r="K433213" i="5"/>
  <c r="K433212" i="5"/>
  <c r="K433211" i="5"/>
  <c r="K433210" i="5"/>
  <c r="K433209" i="5"/>
  <c r="K433208" i="5"/>
  <c r="K433207" i="5"/>
  <c r="K433206" i="5"/>
  <c r="K433205" i="5"/>
  <c r="K433204" i="5"/>
  <c r="K433203" i="5"/>
  <c r="K433202" i="5"/>
  <c r="K433201" i="5"/>
  <c r="K433200" i="5"/>
  <c r="K433199" i="5"/>
  <c r="K433198" i="5"/>
  <c r="K433197" i="5"/>
  <c r="K433196" i="5"/>
  <c r="K433195" i="5"/>
  <c r="K433194" i="5"/>
  <c r="K433193" i="5"/>
  <c r="K433192" i="5"/>
  <c r="K433191" i="5"/>
  <c r="K433190" i="5"/>
  <c r="K433189" i="5"/>
  <c r="K433188" i="5"/>
  <c r="K433187" i="5"/>
  <c r="K433186" i="5"/>
  <c r="K433185" i="5"/>
  <c r="K433184" i="5"/>
  <c r="K433183" i="5"/>
  <c r="K433182" i="5"/>
  <c r="K433181" i="5"/>
  <c r="K433180" i="5"/>
  <c r="K433179" i="5"/>
  <c r="K433178" i="5"/>
  <c r="K433177" i="5"/>
  <c r="K433176" i="5"/>
  <c r="K433175" i="5"/>
  <c r="K433174" i="5"/>
  <c r="K433173" i="5"/>
  <c r="K433172" i="5"/>
  <c r="K433171" i="5"/>
  <c r="K433170" i="5"/>
  <c r="K433169" i="5"/>
  <c r="K433168" i="5"/>
  <c r="K433167" i="5"/>
  <c r="K433166" i="5"/>
  <c r="K433165" i="5"/>
  <c r="K433164" i="5"/>
  <c r="K433163" i="5"/>
  <c r="K433162" i="5"/>
  <c r="K433161" i="5"/>
  <c r="K433160" i="5"/>
  <c r="K433159" i="5"/>
  <c r="K433158" i="5"/>
  <c r="K433157" i="5"/>
  <c r="K433156" i="5"/>
  <c r="K433155" i="5"/>
  <c r="K433154" i="5"/>
  <c r="K433153" i="5"/>
  <c r="K433152" i="5"/>
  <c r="K433151" i="5"/>
  <c r="K433150" i="5"/>
  <c r="K433149" i="5"/>
  <c r="K433148" i="5"/>
  <c r="K433147" i="5"/>
  <c r="K433146" i="5"/>
  <c r="K433145" i="5"/>
  <c r="K433144" i="5"/>
  <c r="K433143" i="5"/>
  <c r="K433142" i="5"/>
  <c r="K433141" i="5"/>
  <c r="K433140" i="5"/>
  <c r="K433139" i="5"/>
  <c r="K433138" i="5"/>
  <c r="K433137" i="5"/>
  <c r="K433136" i="5"/>
  <c r="K433135" i="5"/>
  <c r="K433134" i="5"/>
  <c r="K433133" i="5"/>
  <c r="K433132" i="5"/>
  <c r="K433131" i="5"/>
  <c r="K433130" i="5"/>
  <c r="K433129" i="5"/>
  <c r="K433128" i="5"/>
  <c r="K433127" i="5"/>
  <c r="K433126" i="5"/>
  <c r="K433125" i="5"/>
  <c r="K433124" i="5"/>
  <c r="K433123" i="5"/>
  <c r="K433122" i="5"/>
  <c r="K433121" i="5"/>
  <c r="K433120" i="5"/>
  <c r="K433119" i="5"/>
  <c r="K433118" i="5"/>
  <c r="K433117" i="5"/>
  <c r="K433116" i="5"/>
  <c r="K433115" i="5"/>
  <c r="K433114" i="5"/>
  <c r="K433113" i="5"/>
  <c r="K433112" i="5"/>
  <c r="K433111" i="5"/>
  <c r="K433110" i="5"/>
  <c r="K433109" i="5"/>
  <c r="K433108" i="5"/>
  <c r="K433107" i="5"/>
  <c r="K433106" i="5"/>
  <c r="K433105" i="5"/>
  <c r="K433104" i="5"/>
  <c r="K433103" i="5"/>
  <c r="K433102" i="5"/>
  <c r="K433101" i="5"/>
  <c r="K433100" i="5"/>
  <c r="K433099" i="5"/>
  <c r="K433098" i="5"/>
  <c r="K433097" i="5"/>
  <c r="K433096" i="5"/>
  <c r="K433095" i="5"/>
  <c r="K433094" i="5"/>
  <c r="K433093" i="5"/>
  <c r="K433092" i="5"/>
  <c r="K433091" i="5"/>
  <c r="K433090" i="5"/>
  <c r="K433089" i="5"/>
  <c r="K433088" i="5"/>
  <c r="K433087" i="5"/>
  <c r="K433086" i="5"/>
  <c r="K433085" i="5"/>
  <c r="K433084" i="5"/>
  <c r="K433083" i="5"/>
  <c r="K433082" i="5"/>
  <c r="K433081" i="5"/>
  <c r="K433080" i="5"/>
  <c r="K433079" i="5"/>
  <c r="K433078" i="5"/>
  <c r="K433077" i="5"/>
  <c r="K433076" i="5"/>
  <c r="K433075" i="5"/>
  <c r="K433074" i="5"/>
  <c r="K433073" i="5"/>
  <c r="K433072" i="5"/>
  <c r="K433071" i="5"/>
  <c r="K433070" i="5"/>
  <c r="K433069" i="5"/>
  <c r="K433068" i="5"/>
  <c r="K433067" i="5"/>
  <c r="K433066" i="5"/>
  <c r="K433065" i="5"/>
  <c r="K433064" i="5"/>
  <c r="K433063" i="5"/>
  <c r="K433062" i="5"/>
  <c r="K433061" i="5"/>
  <c r="K433060" i="5"/>
  <c r="K433059" i="5"/>
  <c r="K433058" i="5"/>
  <c r="K433057" i="5"/>
  <c r="K433056" i="5"/>
  <c r="K433055" i="5"/>
  <c r="K433054" i="5"/>
  <c r="K433053" i="5"/>
  <c r="K433052" i="5"/>
  <c r="K433051" i="5"/>
  <c r="K433050" i="5"/>
  <c r="K433049" i="5"/>
  <c r="K433048" i="5"/>
  <c r="K433047" i="5"/>
  <c r="K433046" i="5"/>
  <c r="K433045" i="5"/>
  <c r="K433044" i="5"/>
  <c r="K433043" i="5"/>
  <c r="K433042" i="5"/>
  <c r="K433041" i="5"/>
  <c r="K433040" i="5"/>
  <c r="K433039" i="5"/>
  <c r="K433038" i="5"/>
  <c r="K433037" i="5"/>
  <c r="K433036" i="5"/>
  <c r="K433035" i="5"/>
  <c r="K433034" i="5"/>
  <c r="K433033" i="5"/>
  <c r="K433032" i="5"/>
  <c r="K433031" i="5"/>
  <c r="K433030" i="5"/>
  <c r="K433029" i="5"/>
  <c r="K433028" i="5"/>
  <c r="K433027" i="5"/>
  <c r="K433026" i="5"/>
  <c r="K433025" i="5"/>
  <c r="K433024" i="5"/>
  <c r="K433023" i="5"/>
  <c r="K433022" i="5"/>
  <c r="K433021" i="5"/>
  <c r="K433020" i="5"/>
  <c r="K433019" i="5"/>
  <c r="K433018" i="5"/>
  <c r="K433017" i="5"/>
  <c r="K433016" i="5"/>
  <c r="K433015" i="5"/>
  <c r="K433014" i="5"/>
  <c r="K433013" i="5"/>
  <c r="K433012" i="5"/>
  <c r="K433011" i="5"/>
  <c r="K433010" i="5"/>
  <c r="K433009" i="5"/>
  <c r="K433008" i="5"/>
  <c r="K433007" i="5"/>
  <c r="K433006" i="5"/>
  <c r="K433005" i="5"/>
  <c r="K433004" i="5"/>
  <c r="K433003" i="5"/>
  <c r="K433002" i="5"/>
  <c r="K433001" i="5"/>
  <c r="K433000" i="5"/>
  <c r="K432999" i="5"/>
  <c r="K432998" i="5"/>
  <c r="K432997" i="5"/>
  <c r="K432996" i="5"/>
  <c r="K432995" i="5"/>
  <c r="K432994" i="5"/>
  <c r="K432993" i="5"/>
  <c r="K432992" i="5"/>
  <c r="K432991" i="5"/>
  <c r="K432990" i="5"/>
  <c r="K432989" i="5"/>
  <c r="K432988" i="5"/>
  <c r="K432987" i="5"/>
  <c r="K432986" i="5"/>
  <c r="K432985" i="5"/>
  <c r="K432984" i="5"/>
  <c r="K432983" i="5"/>
  <c r="K432982" i="5"/>
  <c r="K432981" i="5"/>
  <c r="K432980" i="5"/>
  <c r="K432979" i="5"/>
  <c r="K432978" i="5"/>
  <c r="K432977" i="5"/>
  <c r="K432976" i="5"/>
  <c r="K432975" i="5"/>
  <c r="K432974" i="5"/>
  <c r="K432973" i="5"/>
  <c r="K432972" i="5"/>
  <c r="K432971" i="5"/>
  <c r="K432970" i="5"/>
  <c r="K432969" i="5"/>
  <c r="K432968" i="5"/>
  <c r="K432967" i="5"/>
  <c r="K432966" i="5"/>
  <c r="K432965" i="5"/>
  <c r="K432964" i="5"/>
  <c r="K432963" i="5"/>
  <c r="K432962" i="5"/>
  <c r="K432961" i="5"/>
  <c r="K432960" i="5"/>
  <c r="K432959" i="5"/>
  <c r="K432958" i="5"/>
  <c r="K432957" i="5"/>
  <c r="K432956" i="5"/>
  <c r="K432955" i="5"/>
  <c r="K432954" i="5"/>
  <c r="K432953" i="5"/>
  <c r="K432952" i="5"/>
  <c r="K432951" i="5"/>
  <c r="K432950" i="5"/>
  <c r="K432949" i="5"/>
  <c r="K432948" i="5"/>
  <c r="K432947" i="5"/>
  <c r="K432946" i="5"/>
  <c r="K432945" i="5"/>
  <c r="K432944" i="5"/>
  <c r="K432943" i="5"/>
  <c r="K432942" i="5"/>
  <c r="K432941" i="5"/>
  <c r="K432940" i="5"/>
  <c r="K432939" i="5"/>
  <c r="K432938" i="5"/>
  <c r="K432937" i="5"/>
  <c r="K432936" i="5"/>
  <c r="K432935" i="5"/>
  <c r="K432934" i="5"/>
  <c r="K432933" i="5"/>
  <c r="K432932" i="5"/>
  <c r="K432931" i="5"/>
  <c r="K432930" i="5"/>
  <c r="K432929" i="5"/>
  <c r="K432928" i="5"/>
  <c r="K432927" i="5"/>
  <c r="K432926" i="5"/>
  <c r="K432925" i="5"/>
  <c r="K432924" i="5"/>
  <c r="K432923" i="5"/>
  <c r="K432922" i="5"/>
  <c r="K432921" i="5"/>
  <c r="K432920" i="5"/>
  <c r="K432919" i="5"/>
  <c r="K432918" i="5"/>
  <c r="K432917" i="5"/>
  <c r="K432916" i="5"/>
  <c r="K432915" i="5"/>
  <c r="K432914" i="5"/>
  <c r="K432913" i="5"/>
  <c r="K432912" i="5"/>
  <c r="K432911" i="5"/>
  <c r="K432910" i="5"/>
  <c r="K432909" i="5"/>
  <c r="K432908" i="5"/>
  <c r="K432907" i="5"/>
  <c r="K432906" i="5"/>
  <c r="K432905" i="5"/>
  <c r="K432904" i="5"/>
  <c r="K432903" i="5"/>
  <c r="K432902" i="5"/>
  <c r="K432901" i="5"/>
  <c r="K432900" i="5"/>
  <c r="K432899" i="5"/>
  <c r="K432898" i="5"/>
  <c r="K432897" i="5"/>
  <c r="K432896" i="5"/>
  <c r="K432895" i="5"/>
  <c r="K432894" i="5"/>
  <c r="K432893" i="5"/>
  <c r="K432892" i="5"/>
  <c r="K432891" i="5"/>
  <c r="K432890" i="5"/>
  <c r="K432889" i="5"/>
  <c r="K432888" i="5"/>
  <c r="K432887" i="5"/>
  <c r="K432886" i="5"/>
  <c r="K432885" i="5"/>
  <c r="K432884" i="5"/>
  <c r="K432883" i="5"/>
  <c r="K432882" i="5"/>
  <c r="K432881" i="5"/>
  <c r="K432880" i="5"/>
  <c r="K432879" i="5"/>
  <c r="K432878" i="5"/>
  <c r="K432877" i="5"/>
  <c r="K432876" i="5"/>
  <c r="K432875" i="5"/>
  <c r="K432874" i="5"/>
  <c r="K432873" i="5"/>
  <c r="K432872" i="5"/>
  <c r="K432871" i="5"/>
  <c r="K432870" i="5"/>
  <c r="K432869" i="5"/>
  <c r="K432868" i="5"/>
  <c r="K432867" i="5"/>
  <c r="K432866" i="5"/>
  <c r="K432865" i="5"/>
  <c r="K432864" i="5"/>
  <c r="K432863" i="5"/>
  <c r="K432862" i="5"/>
  <c r="K432861" i="5"/>
  <c r="K432860" i="5"/>
  <c r="K432859" i="5"/>
  <c r="K432858" i="5"/>
  <c r="K432857" i="5"/>
  <c r="K432856" i="5"/>
  <c r="K432855" i="5"/>
  <c r="K432854" i="5"/>
  <c r="K432853" i="5"/>
  <c r="K432852" i="5"/>
  <c r="K432851" i="5"/>
  <c r="K432850" i="5"/>
  <c r="K432849" i="5"/>
  <c r="K432848" i="5"/>
  <c r="K432847" i="5"/>
  <c r="K432846" i="5"/>
  <c r="K432845" i="5"/>
  <c r="K432844" i="5"/>
  <c r="K432843" i="5"/>
  <c r="K432842" i="5"/>
  <c r="K432841" i="5"/>
  <c r="K432840" i="5"/>
  <c r="K432839" i="5"/>
  <c r="K432838" i="5"/>
  <c r="K432837" i="5"/>
  <c r="K432836" i="5"/>
  <c r="K432835" i="5"/>
  <c r="K432834" i="5"/>
  <c r="K432833" i="5"/>
  <c r="K432832" i="5"/>
  <c r="K432831" i="5"/>
  <c r="K432830" i="5"/>
  <c r="K432829" i="5"/>
  <c r="K432828" i="5"/>
  <c r="K432827" i="5"/>
  <c r="K432826" i="5"/>
  <c r="K432825" i="5"/>
  <c r="K432824" i="5"/>
  <c r="K432823" i="5"/>
  <c r="K432822" i="5"/>
  <c r="K432821" i="5"/>
  <c r="K432820" i="5"/>
  <c r="K432819" i="5"/>
  <c r="K432818" i="5"/>
  <c r="K432817" i="5"/>
  <c r="K432816" i="5"/>
  <c r="K432815" i="5"/>
  <c r="K432814" i="5"/>
  <c r="K432813" i="5"/>
  <c r="K432812" i="5"/>
  <c r="K432811" i="5"/>
  <c r="K432810" i="5"/>
  <c r="K432809" i="5"/>
  <c r="K432808" i="5"/>
  <c r="K432807" i="5"/>
  <c r="K432806" i="5"/>
  <c r="K432805" i="5"/>
  <c r="K432804" i="5"/>
  <c r="K432803" i="5"/>
  <c r="K432802" i="5"/>
  <c r="K432801" i="5"/>
  <c r="K432800" i="5"/>
  <c r="K432799" i="5"/>
  <c r="K432798" i="5"/>
  <c r="K432797" i="5"/>
  <c r="K432796" i="5"/>
  <c r="K432795" i="5"/>
  <c r="K432794" i="5"/>
  <c r="K432793" i="5"/>
  <c r="K432792" i="5"/>
  <c r="K432791" i="5"/>
  <c r="K432790" i="5"/>
  <c r="K432789" i="5"/>
  <c r="K432788" i="5"/>
  <c r="K432787" i="5"/>
  <c r="K432786" i="5"/>
  <c r="K432785" i="5"/>
  <c r="K432784" i="5"/>
  <c r="K432783" i="5"/>
  <c r="K432782" i="5"/>
  <c r="K432781" i="5"/>
  <c r="K432780" i="5"/>
  <c r="K432779" i="5"/>
  <c r="K432778" i="5"/>
  <c r="K432777" i="5"/>
  <c r="K432776" i="5"/>
  <c r="K432775" i="5"/>
  <c r="K432774" i="5"/>
  <c r="K432773" i="5"/>
  <c r="K432772" i="5"/>
  <c r="K432771" i="5"/>
  <c r="K432770" i="5"/>
  <c r="K432769" i="5"/>
  <c r="K432768" i="5"/>
  <c r="K432767" i="5"/>
  <c r="K432766" i="5"/>
  <c r="K432765" i="5"/>
  <c r="K432764" i="5"/>
  <c r="K432763" i="5"/>
  <c r="K432762" i="5"/>
  <c r="K432761" i="5"/>
  <c r="K432760" i="5"/>
  <c r="K432759" i="5"/>
  <c r="K432758" i="5"/>
  <c r="K432757" i="5"/>
  <c r="K432756" i="5"/>
  <c r="K432755" i="5"/>
  <c r="K432754" i="5"/>
  <c r="K432753" i="5"/>
  <c r="K432752" i="5"/>
  <c r="K432751" i="5"/>
  <c r="K432750" i="5"/>
  <c r="K432749" i="5"/>
  <c r="K432748" i="5"/>
  <c r="K432747" i="5"/>
  <c r="K432746" i="5"/>
  <c r="K432745" i="5"/>
  <c r="K432744" i="5"/>
  <c r="K432743" i="5"/>
  <c r="K432742" i="5"/>
  <c r="K432741" i="5"/>
  <c r="K432740" i="5"/>
  <c r="K432739" i="5"/>
  <c r="K432738" i="5"/>
  <c r="K432737" i="5"/>
  <c r="K432736" i="5"/>
  <c r="K432735" i="5"/>
  <c r="K432734" i="5"/>
  <c r="K432733" i="5"/>
  <c r="K432732" i="5"/>
  <c r="K432731" i="5"/>
  <c r="K432730" i="5"/>
  <c r="K432729" i="5"/>
  <c r="K432728" i="5"/>
  <c r="K432727" i="5"/>
  <c r="K432726" i="5"/>
  <c r="K432725" i="5"/>
  <c r="K432724" i="5"/>
  <c r="K432723" i="5"/>
  <c r="K432722" i="5"/>
  <c r="K432721" i="5"/>
  <c r="K432720" i="5"/>
  <c r="K432719" i="5"/>
  <c r="K432718" i="5"/>
  <c r="K432717" i="5"/>
  <c r="K432716" i="5"/>
  <c r="K432715" i="5"/>
  <c r="K432714" i="5"/>
  <c r="K432713" i="5"/>
  <c r="K432712" i="5"/>
  <c r="K432711" i="5"/>
  <c r="K432710" i="5"/>
  <c r="K432709" i="5"/>
  <c r="K432708" i="5"/>
  <c r="K432707" i="5"/>
  <c r="K432706" i="5"/>
  <c r="K432705" i="5"/>
  <c r="K432704" i="5"/>
  <c r="K432703" i="5"/>
  <c r="K432702" i="5"/>
  <c r="K432701" i="5"/>
  <c r="K432700" i="5"/>
  <c r="K432699" i="5"/>
  <c r="K432698" i="5"/>
  <c r="K432697" i="5"/>
  <c r="K432696" i="5"/>
  <c r="K432695" i="5"/>
  <c r="K432694" i="5"/>
  <c r="K432693" i="5"/>
  <c r="K432692" i="5"/>
  <c r="K432691" i="5"/>
  <c r="K432690" i="5"/>
  <c r="K432689" i="5"/>
  <c r="K432688" i="5"/>
  <c r="K432687" i="5"/>
  <c r="K432686" i="5"/>
  <c r="K432685" i="5"/>
  <c r="K432684" i="5"/>
  <c r="K432683" i="5"/>
  <c r="K432682" i="5"/>
  <c r="K432681" i="5"/>
  <c r="K432680" i="5"/>
  <c r="K432679" i="5"/>
  <c r="K432678" i="5"/>
  <c r="K432677" i="5"/>
  <c r="K432676" i="5"/>
  <c r="K432675" i="5"/>
  <c r="K432674" i="5"/>
  <c r="K432673" i="5"/>
  <c r="K432672" i="5"/>
  <c r="K432671" i="5"/>
  <c r="K432670" i="5"/>
  <c r="K432669" i="5"/>
  <c r="K432668" i="5"/>
  <c r="K432667" i="5"/>
  <c r="K432666" i="5"/>
  <c r="K432665" i="5"/>
  <c r="K432664" i="5"/>
  <c r="K432663" i="5"/>
  <c r="K432662" i="5"/>
  <c r="K432661" i="5"/>
  <c r="K432660" i="5"/>
  <c r="K432659" i="5"/>
  <c r="K432658" i="5"/>
  <c r="K432657" i="5"/>
  <c r="K432656" i="5"/>
  <c r="K432655" i="5"/>
  <c r="K432654" i="5"/>
  <c r="K432653" i="5"/>
  <c r="K432652" i="5"/>
  <c r="K432651" i="5"/>
  <c r="K432650" i="5"/>
  <c r="K432649" i="5"/>
  <c r="K432648" i="5"/>
  <c r="K432647" i="5"/>
  <c r="K432646" i="5"/>
  <c r="K432645" i="5"/>
  <c r="K432644" i="5"/>
  <c r="K432643" i="5"/>
  <c r="K432642" i="5"/>
  <c r="K432641" i="5"/>
  <c r="K432640" i="5"/>
  <c r="K432639" i="5"/>
  <c r="K432638" i="5"/>
  <c r="K432637" i="5"/>
  <c r="K432636" i="5"/>
  <c r="K432635" i="5"/>
  <c r="K432634" i="5"/>
  <c r="K432633" i="5"/>
  <c r="K432632" i="5"/>
  <c r="K432631" i="5"/>
  <c r="K432630" i="5"/>
  <c r="K432629" i="5"/>
  <c r="K432628" i="5"/>
  <c r="K432627" i="5"/>
  <c r="K432626" i="5"/>
  <c r="K432625" i="5"/>
  <c r="K432624" i="5"/>
  <c r="K432623" i="5"/>
  <c r="K432622" i="5"/>
  <c r="K432621" i="5"/>
  <c r="K432620" i="5"/>
  <c r="K432619" i="5"/>
  <c r="K432618" i="5"/>
  <c r="K432617" i="5"/>
  <c r="K432616" i="5"/>
  <c r="K432615" i="5"/>
  <c r="K432614" i="5"/>
  <c r="K432613" i="5"/>
  <c r="K432612" i="5"/>
  <c r="K432611" i="5"/>
  <c r="K432610" i="5"/>
  <c r="K432609" i="5"/>
  <c r="K432608" i="5"/>
  <c r="K432607" i="5"/>
  <c r="K432606" i="5"/>
  <c r="K432605" i="5"/>
  <c r="K432604" i="5"/>
  <c r="K432603" i="5"/>
  <c r="K432602" i="5"/>
  <c r="K432601" i="5"/>
  <c r="K432600" i="5"/>
  <c r="K432599" i="5"/>
  <c r="K432598" i="5"/>
  <c r="K432597" i="5"/>
  <c r="K432596" i="5"/>
  <c r="K432595" i="5"/>
  <c r="K432594" i="5"/>
  <c r="K432593" i="5"/>
  <c r="K432592" i="5"/>
  <c r="K432591" i="5"/>
  <c r="K432590" i="5"/>
  <c r="K432589" i="5"/>
  <c r="K432588" i="5"/>
  <c r="K432587" i="5"/>
  <c r="K432586" i="5"/>
  <c r="K432585" i="5"/>
  <c r="K432584" i="5"/>
  <c r="K432583" i="5"/>
  <c r="K432582" i="5"/>
  <c r="K432581" i="5"/>
  <c r="K432580" i="5"/>
  <c r="K432579" i="5"/>
  <c r="K432578" i="5"/>
  <c r="K432577" i="5"/>
  <c r="K432576" i="5"/>
  <c r="K432575" i="5"/>
  <c r="K432574" i="5"/>
  <c r="K432573" i="5"/>
  <c r="K432572" i="5"/>
  <c r="K432571" i="5"/>
  <c r="K432570" i="5"/>
  <c r="K432569" i="5"/>
  <c r="K432568" i="5"/>
  <c r="K432567" i="5"/>
  <c r="K432566" i="5"/>
  <c r="K432565" i="5"/>
  <c r="K432564" i="5"/>
  <c r="K432563" i="5"/>
  <c r="K432562" i="5"/>
  <c r="K432561" i="5"/>
  <c r="K432560" i="5"/>
  <c r="K432559" i="5"/>
  <c r="K432558" i="5"/>
  <c r="K432557" i="5"/>
  <c r="K432556" i="5"/>
  <c r="K432555" i="5"/>
  <c r="K432554" i="5"/>
  <c r="K432553" i="5"/>
  <c r="K432552" i="5"/>
  <c r="K432551" i="5"/>
  <c r="K432550" i="5"/>
  <c r="K432549" i="5"/>
  <c r="K432548" i="5"/>
  <c r="K432547" i="5"/>
  <c r="K432546" i="5"/>
  <c r="K432545" i="5"/>
  <c r="K432544" i="5"/>
  <c r="K432543" i="5"/>
  <c r="K432542" i="5"/>
  <c r="K432541" i="5"/>
  <c r="K432540" i="5"/>
  <c r="K432539" i="5"/>
  <c r="K432538" i="5"/>
  <c r="K432537" i="5"/>
  <c r="K432536" i="5"/>
  <c r="K432535" i="5"/>
  <c r="K432534" i="5"/>
  <c r="K432533" i="5"/>
  <c r="K432532" i="5"/>
  <c r="K432531" i="5"/>
  <c r="K432530" i="5"/>
  <c r="K432529" i="5"/>
  <c r="K432528" i="5"/>
  <c r="K432527" i="5"/>
  <c r="K432526" i="5"/>
  <c r="K432525" i="5"/>
  <c r="K432524" i="5"/>
  <c r="K432523" i="5"/>
  <c r="K432522" i="5"/>
  <c r="K432521" i="5"/>
  <c r="K432520" i="5"/>
  <c r="K432519" i="5"/>
  <c r="K432518" i="5"/>
  <c r="K432517" i="5"/>
  <c r="K432516" i="5"/>
  <c r="K432515" i="5"/>
  <c r="K432514" i="5"/>
  <c r="K432513" i="5"/>
  <c r="K432512" i="5"/>
  <c r="K432511" i="5"/>
  <c r="K432510" i="5"/>
  <c r="K432509" i="5"/>
  <c r="K432508" i="5"/>
  <c r="K432507" i="5"/>
  <c r="K432506" i="5"/>
  <c r="K432505" i="5"/>
  <c r="K432504" i="5"/>
  <c r="K432503" i="5"/>
  <c r="K432502" i="5"/>
  <c r="K432501" i="5"/>
  <c r="K432500" i="5"/>
  <c r="K432499" i="5"/>
  <c r="K432498" i="5"/>
  <c r="K432497" i="5"/>
  <c r="K432496" i="5"/>
  <c r="K432495" i="5"/>
  <c r="K432494" i="5"/>
  <c r="K432493" i="5"/>
  <c r="K432492" i="5"/>
  <c r="K432491" i="5"/>
  <c r="K432490" i="5"/>
  <c r="K432489" i="5"/>
  <c r="K432488" i="5"/>
  <c r="K432487" i="5"/>
  <c r="K432486" i="5"/>
  <c r="K432485" i="5"/>
  <c r="K432484" i="5"/>
  <c r="K432483" i="5"/>
  <c r="K432482" i="5"/>
  <c r="K432481" i="5"/>
  <c r="K432480" i="5"/>
  <c r="K432479" i="5"/>
  <c r="K432478" i="5"/>
  <c r="K432477" i="5"/>
  <c r="K432476" i="5"/>
  <c r="K432475" i="5"/>
  <c r="K432474" i="5"/>
  <c r="K432473" i="5"/>
  <c r="K432472" i="5"/>
  <c r="K432471" i="5"/>
  <c r="K432470" i="5"/>
  <c r="K432469" i="5"/>
  <c r="K432468" i="5"/>
  <c r="K432467" i="5"/>
  <c r="K432466" i="5"/>
  <c r="K432465" i="5"/>
  <c r="K432464" i="5"/>
  <c r="K432463" i="5"/>
  <c r="K432462" i="5"/>
  <c r="K432461" i="5"/>
  <c r="K432460" i="5"/>
  <c r="K432459" i="5"/>
  <c r="K432458" i="5"/>
  <c r="K432457" i="5"/>
  <c r="K432456" i="5"/>
  <c r="K432455" i="5"/>
  <c r="K432454" i="5"/>
  <c r="K432453" i="5"/>
  <c r="K432452" i="5"/>
  <c r="K432451" i="5"/>
  <c r="K432450" i="5"/>
  <c r="K432449" i="5"/>
  <c r="K432448" i="5"/>
  <c r="K432447" i="5"/>
  <c r="K432446" i="5"/>
  <c r="K432445" i="5"/>
  <c r="K432444" i="5"/>
  <c r="K432443" i="5"/>
  <c r="K432442" i="5"/>
  <c r="K432441" i="5"/>
  <c r="K432440" i="5"/>
  <c r="K432439" i="5"/>
  <c r="K432438" i="5"/>
  <c r="K432437" i="5"/>
  <c r="K432436" i="5"/>
  <c r="K432435" i="5"/>
  <c r="K432434" i="5"/>
  <c r="K432433" i="5"/>
  <c r="K432432" i="5"/>
  <c r="K432431" i="5"/>
  <c r="K432430" i="5"/>
  <c r="K432429" i="5"/>
  <c r="K432428" i="5"/>
  <c r="K432427" i="5"/>
  <c r="K432426" i="5"/>
  <c r="K432425" i="5"/>
  <c r="K432424" i="5"/>
  <c r="K432423" i="5"/>
  <c r="K432422" i="5"/>
  <c r="K432421" i="5"/>
  <c r="K432420" i="5"/>
  <c r="K432419" i="5"/>
  <c r="K432418" i="5"/>
  <c r="K432417" i="5"/>
  <c r="K432416" i="5"/>
  <c r="K432415" i="5"/>
  <c r="K432414" i="5"/>
  <c r="K432413" i="5"/>
  <c r="K432412" i="5"/>
  <c r="K432411" i="5"/>
  <c r="K432410" i="5"/>
  <c r="K432409" i="5"/>
  <c r="K432408" i="5"/>
  <c r="K432407" i="5"/>
  <c r="K432406" i="5"/>
  <c r="K432405" i="5"/>
  <c r="K432404" i="5"/>
  <c r="K432403" i="5"/>
  <c r="K432402" i="5"/>
  <c r="K432401" i="5"/>
  <c r="K432400" i="5"/>
  <c r="K432399" i="5"/>
  <c r="K432398" i="5"/>
  <c r="K432397" i="5"/>
  <c r="K432396" i="5"/>
  <c r="K432395" i="5"/>
  <c r="K432394" i="5"/>
  <c r="K432393" i="5"/>
  <c r="K432392" i="5"/>
  <c r="K432391" i="5"/>
  <c r="K432390" i="5"/>
  <c r="K432389" i="5"/>
  <c r="K432388" i="5"/>
  <c r="K432387" i="5"/>
  <c r="K432386" i="5"/>
  <c r="K432385" i="5"/>
  <c r="K432384" i="5"/>
  <c r="K432383" i="5"/>
  <c r="K432382" i="5"/>
  <c r="K432381" i="5"/>
  <c r="K432380" i="5"/>
  <c r="K432379" i="5"/>
  <c r="K432378" i="5"/>
  <c r="K432377" i="5"/>
  <c r="K432376" i="5"/>
  <c r="K432375" i="5"/>
  <c r="K432374" i="5"/>
  <c r="K432373" i="5"/>
  <c r="K432372" i="5"/>
  <c r="K432371" i="5"/>
  <c r="K432370" i="5"/>
  <c r="K432369" i="5"/>
  <c r="K432368" i="5"/>
  <c r="K432367" i="5"/>
  <c r="K432366" i="5"/>
  <c r="K432365" i="5"/>
  <c r="K432364" i="5"/>
  <c r="K432363" i="5"/>
  <c r="K432362" i="5"/>
  <c r="K432361" i="5"/>
  <c r="K432360" i="5"/>
  <c r="K432359" i="5"/>
  <c r="K432358" i="5"/>
  <c r="K432357" i="5"/>
  <c r="K432356" i="5"/>
  <c r="K432355" i="5"/>
  <c r="K432354" i="5"/>
  <c r="K432353" i="5"/>
  <c r="K432352" i="5"/>
  <c r="K432351" i="5"/>
  <c r="K432350" i="5"/>
  <c r="K432349" i="5"/>
  <c r="K432348" i="5"/>
  <c r="K432347" i="5"/>
  <c r="K432346" i="5"/>
  <c r="K432345" i="5"/>
  <c r="K432344" i="5"/>
  <c r="K432343" i="5"/>
  <c r="K432342" i="5"/>
  <c r="K432341" i="5"/>
  <c r="K432340" i="5"/>
  <c r="K432339" i="5"/>
  <c r="K432338" i="5"/>
  <c r="K432337" i="5"/>
  <c r="K432336" i="5"/>
  <c r="K432335" i="5"/>
  <c r="K432334" i="5"/>
  <c r="K432333" i="5"/>
  <c r="K432332" i="5"/>
  <c r="K432331" i="5"/>
  <c r="K432330" i="5"/>
  <c r="K432329" i="5"/>
  <c r="K432328" i="5"/>
  <c r="K432327" i="5"/>
  <c r="K432326" i="5"/>
  <c r="K432325" i="5"/>
  <c r="K432324" i="5"/>
  <c r="K432323" i="5"/>
  <c r="K432322" i="5"/>
  <c r="K432321" i="5"/>
  <c r="K432320" i="5"/>
  <c r="K432319" i="5"/>
  <c r="K432318" i="5"/>
  <c r="K432317" i="5"/>
  <c r="K432316" i="5"/>
  <c r="K432315" i="5"/>
  <c r="K432314" i="5"/>
  <c r="K432313" i="5"/>
  <c r="K432312" i="5"/>
  <c r="K432311" i="5"/>
  <c r="K432310" i="5"/>
  <c r="K432309" i="5"/>
  <c r="K432308" i="5"/>
  <c r="K432307" i="5"/>
  <c r="K432306" i="5"/>
  <c r="K432305" i="5"/>
  <c r="K432304" i="5"/>
  <c r="K432303" i="5"/>
  <c r="K432302" i="5"/>
  <c r="K432301" i="5"/>
  <c r="K432300" i="5"/>
  <c r="K432299" i="5"/>
  <c r="K432298" i="5"/>
  <c r="K432297" i="5"/>
  <c r="K432296" i="5"/>
  <c r="K432295" i="5"/>
  <c r="K432294" i="5"/>
  <c r="K432293" i="5"/>
  <c r="K432292" i="5"/>
  <c r="K432291" i="5"/>
  <c r="K432290" i="5"/>
  <c r="K432289" i="5"/>
  <c r="K432288" i="5"/>
  <c r="K432287" i="5"/>
  <c r="K432286" i="5"/>
  <c r="K432285" i="5"/>
  <c r="K432284" i="5"/>
  <c r="K432283" i="5"/>
  <c r="K432282" i="5"/>
  <c r="K432281" i="5"/>
  <c r="K432280" i="5"/>
  <c r="K432279" i="5"/>
  <c r="K432278" i="5"/>
  <c r="K432277" i="5"/>
  <c r="K432276" i="5"/>
  <c r="K432275" i="5"/>
  <c r="K432274" i="5"/>
  <c r="K432273" i="5"/>
  <c r="K432272" i="5"/>
  <c r="K432271" i="5"/>
  <c r="K432270" i="5"/>
  <c r="K432269" i="5"/>
  <c r="K432268" i="5"/>
  <c r="K432267" i="5"/>
  <c r="K432266" i="5"/>
  <c r="K432265" i="5"/>
  <c r="K432264" i="5"/>
  <c r="K432263" i="5"/>
  <c r="K432262" i="5"/>
  <c r="K432261" i="5"/>
  <c r="K432260" i="5"/>
  <c r="K432259" i="5"/>
  <c r="K432258" i="5"/>
  <c r="K432257" i="5"/>
  <c r="K432256" i="5"/>
  <c r="K432255" i="5"/>
  <c r="K432254" i="5"/>
  <c r="K432253" i="5"/>
  <c r="K432252" i="5"/>
  <c r="K432251" i="5"/>
  <c r="K432250" i="5"/>
  <c r="K432249" i="5"/>
  <c r="K432248" i="5"/>
  <c r="K432247" i="5"/>
  <c r="K432246" i="5"/>
  <c r="K432245" i="5"/>
  <c r="K432244" i="5"/>
  <c r="K432243" i="5"/>
  <c r="K432242" i="5"/>
  <c r="K432241" i="5"/>
  <c r="K432240" i="5"/>
  <c r="K432239" i="5"/>
  <c r="K432238" i="5"/>
  <c r="K432237" i="5"/>
  <c r="K432236" i="5"/>
  <c r="K432235" i="5"/>
  <c r="K432234" i="5"/>
  <c r="K432233" i="5"/>
  <c r="K432232" i="5"/>
  <c r="K432231" i="5"/>
  <c r="K432230" i="5"/>
  <c r="K432229" i="5"/>
  <c r="K432228" i="5"/>
  <c r="K432227" i="5"/>
  <c r="K432226" i="5"/>
  <c r="K432225" i="5"/>
  <c r="K432224" i="5"/>
  <c r="K432223" i="5"/>
  <c r="K432222" i="5"/>
  <c r="K432221" i="5"/>
  <c r="K432220" i="5"/>
  <c r="K432219" i="5"/>
  <c r="K432218" i="5"/>
  <c r="K432217" i="5"/>
  <c r="K432216" i="5"/>
  <c r="K432215" i="5"/>
  <c r="K432214" i="5"/>
  <c r="K432213" i="5"/>
  <c r="K432212" i="5"/>
  <c r="K432211" i="5"/>
  <c r="K432210" i="5"/>
  <c r="K432209" i="5"/>
  <c r="K432208" i="5"/>
  <c r="K432207" i="5"/>
  <c r="K432206" i="5"/>
  <c r="K432205" i="5"/>
  <c r="K432204" i="5"/>
  <c r="K432203" i="5"/>
  <c r="K432202" i="5"/>
  <c r="K432201" i="5"/>
  <c r="K432200" i="5"/>
  <c r="K432199" i="5"/>
  <c r="K432198" i="5"/>
  <c r="K432197" i="5"/>
  <c r="K432196" i="5"/>
  <c r="K432195" i="5"/>
  <c r="K432194" i="5"/>
  <c r="K432193" i="5"/>
  <c r="K432192" i="5"/>
  <c r="K432191" i="5"/>
  <c r="K432190" i="5"/>
  <c r="K432189" i="5"/>
  <c r="K432188" i="5"/>
  <c r="K432187" i="5"/>
  <c r="K432186" i="5"/>
  <c r="K432185" i="5"/>
  <c r="K432184" i="5"/>
  <c r="K432183" i="5"/>
  <c r="K432182" i="5"/>
  <c r="K432181" i="5"/>
  <c r="K432180" i="5"/>
  <c r="K432179" i="5"/>
  <c r="K432178" i="5"/>
  <c r="K432177" i="5"/>
  <c r="K432176" i="5"/>
  <c r="K432175" i="5"/>
  <c r="K432174" i="5"/>
  <c r="K432173" i="5"/>
  <c r="K432172" i="5"/>
  <c r="K432171" i="5"/>
  <c r="K432170" i="5"/>
  <c r="K432169" i="5"/>
  <c r="K432168" i="5"/>
  <c r="K432167" i="5"/>
  <c r="K432166" i="5"/>
  <c r="K432165" i="5"/>
  <c r="K432164" i="5"/>
  <c r="K432163" i="5"/>
  <c r="K432162" i="5"/>
  <c r="K432161" i="5"/>
  <c r="K432160" i="5"/>
  <c r="K432159" i="5"/>
  <c r="K432158" i="5"/>
  <c r="K432157" i="5"/>
  <c r="K432156" i="5"/>
  <c r="K432155" i="5"/>
  <c r="K432154" i="5"/>
  <c r="K432153" i="5"/>
  <c r="K432152" i="5"/>
  <c r="K432151" i="5"/>
  <c r="K432150" i="5"/>
  <c r="K432149" i="5"/>
  <c r="K432148" i="5"/>
  <c r="K432147" i="5"/>
  <c r="K432146" i="5"/>
  <c r="K432145" i="5"/>
  <c r="K432144" i="5"/>
  <c r="K432143" i="5"/>
  <c r="K432142" i="5"/>
  <c r="K432141" i="5"/>
  <c r="K432140" i="5"/>
  <c r="K432139" i="5"/>
  <c r="K432138" i="5"/>
  <c r="K432137" i="5"/>
  <c r="K432136" i="5"/>
  <c r="K432135" i="5"/>
  <c r="K432134" i="5"/>
  <c r="K432133" i="5"/>
  <c r="K432132" i="5"/>
  <c r="K432131" i="5"/>
  <c r="K432130" i="5"/>
  <c r="K432129" i="5"/>
  <c r="K432128" i="5"/>
  <c r="K432127" i="5"/>
  <c r="K432126" i="5"/>
  <c r="K432125" i="5"/>
  <c r="K432124" i="5"/>
  <c r="K432123" i="5"/>
  <c r="K432122" i="5"/>
  <c r="K432121" i="5"/>
  <c r="K432120" i="5"/>
  <c r="K432119" i="5"/>
  <c r="K432118" i="5"/>
  <c r="K432117" i="5"/>
  <c r="K432116" i="5"/>
  <c r="K432115" i="5"/>
  <c r="K432114" i="5"/>
  <c r="K432113" i="5"/>
  <c r="K432112" i="5"/>
  <c r="K432111" i="5"/>
  <c r="K432110" i="5"/>
  <c r="K432109" i="5"/>
  <c r="K432108" i="5"/>
  <c r="K432107" i="5"/>
  <c r="K432106" i="5"/>
  <c r="K432105" i="5"/>
  <c r="K432104" i="5"/>
  <c r="K432103" i="5"/>
  <c r="K432102" i="5"/>
  <c r="K432101" i="5"/>
  <c r="K432100" i="5"/>
  <c r="K432099" i="5"/>
  <c r="K432098" i="5"/>
  <c r="K432097" i="5"/>
  <c r="K432096" i="5"/>
  <c r="K432095" i="5"/>
  <c r="K432094" i="5"/>
  <c r="K432093" i="5"/>
  <c r="K432092" i="5"/>
  <c r="K432091" i="5"/>
  <c r="K432090" i="5"/>
  <c r="K432089" i="5"/>
  <c r="K432088" i="5"/>
  <c r="K432087" i="5"/>
  <c r="K432086" i="5"/>
  <c r="K432085" i="5"/>
  <c r="K432084" i="5"/>
  <c r="K432083" i="5"/>
  <c r="K432082" i="5"/>
  <c r="K432081" i="5"/>
  <c r="K432080" i="5"/>
  <c r="K432079" i="5"/>
  <c r="K432078" i="5"/>
  <c r="K432077" i="5"/>
  <c r="K432076" i="5"/>
  <c r="K432075" i="5"/>
  <c r="K432074" i="5"/>
  <c r="K432073" i="5"/>
  <c r="K432072" i="5"/>
  <c r="K432071" i="5"/>
  <c r="K432070" i="5"/>
  <c r="K432069" i="5"/>
  <c r="K432068" i="5"/>
  <c r="K432067" i="5"/>
  <c r="K432066" i="5"/>
  <c r="K432065" i="5"/>
  <c r="K432064" i="5"/>
  <c r="K432063" i="5"/>
  <c r="K432062" i="5"/>
  <c r="K432061" i="5"/>
  <c r="K432060" i="5"/>
  <c r="K432059" i="5"/>
  <c r="K432058" i="5"/>
  <c r="K432057" i="5"/>
  <c r="K432056" i="5"/>
  <c r="K432055" i="5"/>
  <c r="K432054" i="5"/>
  <c r="K432053" i="5"/>
  <c r="K432052" i="5"/>
  <c r="K432051" i="5"/>
  <c r="K432050" i="5"/>
  <c r="K432049" i="5"/>
  <c r="K432048" i="5"/>
  <c r="K432047" i="5"/>
  <c r="K432046" i="5"/>
  <c r="K432045" i="5"/>
  <c r="K432044" i="5"/>
  <c r="K432043" i="5"/>
  <c r="K432042" i="5"/>
  <c r="K432041" i="5"/>
  <c r="K432040" i="5"/>
  <c r="K432039" i="5"/>
  <c r="K432038" i="5"/>
  <c r="K432037" i="5"/>
  <c r="K432036" i="5"/>
  <c r="K432035" i="5"/>
  <c r="K432034" i="5"/>
  <c r="K432033" i="5"/>
  <c r="K432032" i="5"/>
  <c r="K432031" i="5"/>
  <c r="K432030" i="5"/>
  <c r="K432029" i="5"/>
  <c r="K432028" i="5"/>
  <c r="K432027" i="5"/>
  <c r="K432026" i="5"/>
  <c r="K432025" i="5"/>
  <c r="K432024" i="5"/>
  <c r="K432023" i="5"/>
  <c r="K432022" i="5"/>
  <c r="K432021" i="5"/>
  <c r="K432020" i="5"/>
  <c r="K432019" i="5"/>
  <c r="K432018" i="5"/>
  <c r="K432017" i="5"/>
  <c r="K432016" i="5"/>
  <c r="K432015" i="5"/>
  <c r="K432014" i="5"/>
  <c r="K432013" i="5"/>
  <c r="K432012" i="5"/>
  <c r="K432011" i="5"/>
  <c r="K432010" i="5"/>
  <c r="K432009" i="5"/>
  <c r="K432008" i="5"/>
  <c r="K432007" i="5"/>
  <c r="K432006" i="5"/>
  <c r="K432005" i="5"/>
  <c r="K432004" i="5"/>
  <c r="K432003" i="5"/>
  <c r="K432002" i="5"/>
  <c r="K432001" i="5"/>
  <c r="K432000" i="5"/>
  <c r="K431999" i="5"/>
  <c r="K431998" i="5"/>
  <c r="K431997" i="5"/>
  <c r="K431996" i="5"/>
  <c r="K431995" i="5"/>
  <c r="K431994" i="5"/>
  <c r="K431993" i="5"/>
  <c r="K431992" i="5"/>
  <c r="K431991" i="5"/>
  <c r="K431990" i="5"/>
  <c r="K431989" i="5"/>
  <c r="K431988" i="5"/>
  <c r="K431987" i="5"/>
  <c r="K431986" i="5"/>
  <c r="K431985" i="5"/>
  <c r="K431984" i="5"/>
  <c r="K431983" i="5"/>
  <c r="K431982" i="5"/>
  <c r="K431981" i="5"/>
  <c r="K431980" i="5"/>
  <c r="K431979" i="5"/>
  <c r="K431978" i="5"/>
  <c r="K431977" i="5"/>
  <c r="K431976" i="5"/>
  <c r="K431975" i="5"/>
  <c r="K431974" i="5"/>
  <c r="K431973" i="5"/>
  <c r="K431972" i="5"/>
  <c r="K431971" i="5"/>
  <c r="K431970" i="5"/>
  <c r="K431969" i="5"/>
  <c r="K431968" i="5"/>
  <c r="K431967" i="5"/>
  <c r="K431966" i="5"/>
  <c r="K431965" i="5"/>
  <c r="K431964" i="5"/>
  <c r="K431963" i="5"/>
  <c r="K431962" i="5"/>
  <c r="K431961" i="5"/>
  <c r="K431960" i="5"/>
  <c r="K431959" i="5"/>
  <c r="K431958" i="5"/>
  <c r="K431957" i="5"/>
  <c r="K431956" i="5"/>
  <c r="K431955" i="5"/>
  <c r="K431954" i="5"/>
  <c r="K431953" i="5"/>
  <c r="K431952" i="5"/>
  <c r="K431951" i="5"/>
  <c r="K431950" i="5"/>
  <c r="K431949" i="5"/>
  <c r="K431948" i="5"/>
  <c r="K431947" i="5"/>
  <c r="K431946" i="5"/>
  <c r="K431945" i="5"/>
  <c r="K431944" i="5"/>
  <c r="K431943" i="5"/>
  <c r="K431942" i="5"/>
  <c r="K431941" i="5"/>
  <c r="K431940" i="5"/>
  <c r="K431939" i="5"/>
  <c r="K431938" i="5"/>
  <c r="K431937" i="5"/>
  <c r="K431936" i="5"/>
  <c r="K431935" i="5"/>
  <c r="K431934" i="5"/>
  <c r="K431933" i="5"/>
  <c r="K431932" i="5"/>
  <c r="K431931" i="5"/>
  <c r="K431930" i="5"/>
  <c r="K431929" i="5"/>
  <c r="K431928" i="5"/>
  <c r="K431927" i="5"/>
  <c r="K431926" i="5"/>
  <c r="K431925" i="5"/>
  <c r="K431924" i="5"/>
  <c r="K431923" i="5"/>
  <c r="K431922" i="5"/>
  <c r="K431921" i="5"/>
  <c r="K431920" i="5"/>
  <c r="K431919" i="5"/>
  <c r="K431918" i="5"/>
  <c r="K431917" i="5"/>
  <c r="K431916" i="5"/>
  <c r="K431915" i="5"/>
  <c r="K431914" i="5"/>
  <c r="K431913" i="5"/>
  <c r="K431912" i="5"/>
  <c r="K431911" i="5"/>
  <c r="K431910" i="5"/>
  <c r="K431909" i="5"/>
  <c r="K431908" i="5"/>
  <c r="K431907" i="5"/>
  <c r="K431906" i="5"/>
  <c r="K431905" i="5"/>
  <c r="K431904" i="5"/>
  <c r="K431903" i="5"/>
  <c r="K431902" i="5"/>
  <c r="K431901" i="5"/>
  <c r="K431900" i="5"/>
  <c r="K431899" i="5"/>
  <c r="K431898" i="5"/>
  <c r="K431897" i="5"/>
  <c r="K431896" i="5"/>
  <c r="K431895" i="5"/>
  <c r="K431894" i="5"/>
  <c r="K431893" i="5"/>
  <c r="K431892" i="5"/>
  <c r="K431891" i="5"/>
  <c r="K431890" i="5"/>
  <c r="K431889" i="5"/>
  <c r="K431888" i="5"/>
  <c r="K431887" i="5"/>
  <c r="K431886" i="5"/>
  <c r="K431885" i="5"/>
  <c r="K431884" i="5"/>
  <c r="K431883" i="5"/>
  <c r="K431882" i="5"/>
  <c r="K431881" i="5"/>
  <c r="K431880" i="5"/>
  <c r="K431879" i="5"/>
  <c r="K431878" i="5"/>
  <c r="K431877" i="5"/>
  <c r="K431876" i="5"/>
  <c r="K431875" i="5"/>
  <c r="K431874" i="5"/>
  <c r="K431873" i="5"/>
  <c r="K431872" i="5"/>
  <c r="K431871" i="5"/>
  <c r="K431870" i="5"/>
  <c r="K431869" i="5"/>
  <c r="K431868" i="5"/>
  <c r="K431867" i="5"/>
  <c r="K431866" i="5"/>
  <c r="K431865" i="5"/>
  <c r="K431864" i="5"/>
  <c r="K431863" i="5"/>
  <c r="K431862" i="5"/>
  <c r="K431861" i="5"/>
  <c r="K431860" i="5"/>
  <c r="K431859" i="5"/>
  <c r="K431858" i="5"/>
  <c r="K431857" i="5"/>
  <c r="K431856" i="5"/>
  <c r="K431855" i="5"/>
  <c r="K431854" i="5"/>
  <c r="K431853" i="5"/>
  <c r="K431852" i="5"/>
  <c r="K431851" i="5"/>
  <c r="K431850" i="5"/>
  <c r="K431849" i="5"/>
  <c r="K431848" i="5"/>
  <c r="K431847" i="5"/>
  <c r="K431846" i="5"/>
  <c r="K431845" i="5"/>
  <c r="K431844" i="5"/>
  <c r="K431843" i="5"/>
  <c r="K431842" i="5"/>
  <c r="K431841" i="5"/>
  <c r="K431840" i="5"/>
  <c r="K431839" i="5"/>
  <c r="K431838" i="5"/>
  <c r="K431837" i="5"/>
  <c r="K431836" i="5"/>
  <c r="K431835" i="5"/>
  <c r="K431834" i="5"/>
  <c r="K431833" i="5"/>
  <c r="K431832" i="5"/>
  <c r="K431831" i="5"/>
  <c r="K431830" i="5"/>
  <c r="K431829" i="5"/>
  <c r="K431828" i="5"/>
  <c r="K431827" i="5"/>
  <c r="K431826" i="5"/>
  <c r="K431825" i="5"/>
  <c r="K431824" i="5"/>
  <c r="K431823" i="5"/>
  <c r="K431822" i="5"/>
  <c r="K431821" i="5"/>
  <c r="K431820" i="5"/>
  <c r="K431819" i="5"/>
  <c r="K431818" i="5"/>
  <c r="K431817" i="5"/>
  <c r="K431816" i="5"/>
  <c r="K431815" i="5"/>
  <c r="K431814" i="5"/>
  <c r="K431813" i="5"/>
  <c r="K431812" i="5"/>
  <c r="K431811" i="5"/>
  <c r="K431810" i="5"/>
  <c r="K431809" i="5"/>
  <c r="K431808" i="5"/>
  <c r="K431807" i="5"/>
  <c r="K431806" i="5"/>
  <c r="K431805" i="5"/>
  <c r="K431804" i="5"/>
  <c r="K431803" i="5"/>
  <c r="K431802" i="5"/>
  <c r="K431801" i="5"/>
  <c r="K431800" i="5"/>
  <c r="K431799" i="5"/>
  <c r="K431798" i="5"/>
  <c r="K431797" i="5"/>
  <c r="K431796" i="5"/>
  <c r="K431795" i="5"/>
  <c r="K431794" i="5"/>
  <c r="K431793" i="5"/>
  <c r="K431792" i="5"/>
  <c r="K431791" i="5"/>
  <c r="K431790" i="5"/>
  <c r="K431789" i="5"/>
  <c r="K431788" i="5"/>
  <c r="K431787" i="5"/>
  <c r="K431786" i="5"/>
  <c r="K431785" i="5"/>
  <c r="K431784" i="5"/>
  <c r="K431783" i="5"/>
  <c r="K431782" i="5"/>
  <c r="K431781" i="5"/>
  <c r="K431780" i="5"/>
  <c r="K431779" i="5"/>
  <c r="K431778" i="5"/>
  <c r="K431777" i="5"/>
  <c r="K431776" i="5"/>
  <c r="K431775" i="5"/>
  <c r="K431774" i="5"/>
  <c r="K431773" i="5"/>
  <c r="K431772" i="5"/>
  <c r="K431771" i="5"/>
  <c r="K431770" i="5"/>
  <c r="K431769" i="5"/>
  <c r="K431768" i="5"/>
  <c r="K431767" i="5"/>
  <c r="K431766" i="5"/>
  <c r="K431765" i="5"/>
  <c r="K431764" i="5"/>
  <c r="K431763" i="5"/>
  <c r="K431762" i="5"/>
  <c r="K431761" i="5"/>
  <c r="K431760" i="5"/>
  <c r="K431759" i="5"/>
  <c r="K431758" i="5"/>
  <c r="K431757" i="5"/>
  <c r="K431756" i="5"/>
  <c r="K431755" i="5"/>
  <c r="K431754" i="5"/>
  <c r="K431753" i="5"/>
  <c r="K431752" i="5"/>
  <c r="K431751" i="5"/>
  <c r="K431750" i="5"/>
  <c r="K431749" i="5"/>
  <c r="K431748" i="5"/>
  <c r="K431747" i="5"/>
  <c r="K431746" i="5"/>
  <c r="K431745" i="5"/>
  <c r="K431744" i="5"/>
  <c r="K431743" i="5"/>
  <c r="K431742" i="5"/>
  <c r="K431741" i="5"/>
  <c r="K431740" i="5"/>
  <c r="K431739" i="5"/>
  <c r="K431738" i="5"/>
  <c r="K431737" i="5"/>
  <c r="K431736" i="5"/>
  <c r="K431735" i="5"/>
  <c r="K431734" i="5"/>
  <c r="K431733" i="5"/>
  <c r="K431732" i="5"/>
  <c r="K431731" i="5"/>
  <c r="K431730" i="5"/>
  <c r="K431729" i="5"/>
  <c r="K431728" i="5"/>
  <c r="K431727" i="5"/>
  <c r="K431726" i="5"/>
  <c r="K431725" i="5"/>
  <c r="K431724" i="5"/>
  <c r="K431723" i="5"/>
  <c r="K431722" i="5"/>
  <c r="K431721" i="5"/>
  <c r="K431720" i="5"/>
  <c r="K431719" i="5"/>
  <c r="K431718" i="5"/>
  <c r="K431717" i="5"/>
  <c r="K431716" i="5"/>
  <c r="K431715" i="5"/>
  <c r="K431714" i="5"/>
  <c r="K431713" i="5"/>
  <c r="K431712" i="5"/>
  <c r="K431711" i="5"/>
  <c r="K431710" i="5"/>
  <c r="K431709" i="5"/>
  <c r="K431708" i="5"/>
  <c r="K431707" i="5"/>
  <c r="K431706" i="5"/>
  <c r="K431705" i="5"/>
  <c r="K431704" i="5"/>
  <c r="K431703" i="5"/>
  <c r="K431702" i="5"/>
  <c r="K431701" i="5"/>
  <c r="K431700" i="5"/>
  <c r="K431699" i="5"/>
  <c r="K431698" i="5"/>
  <c r="K431697" i="5"/>
  <c r="K431696" i="5"/>
  <c r="K431695" i="5"/>
  <c r="K431694" i="5"/>
  <c r="K431693" i="5"/>
  <c r="K431692" i="5"/>
  <c r="K431691" i="5"/>
  <c r="K431690" i="5"/>
  <c r="K431689" i="5"/>
  <c r="K431688" i="5"/>
  <c r="K431687" i="5"/>
  <c r="K431686" i="5"/>
  <c r="K431685" i="5"/>
  <c r="K431684" i="5"/>
  <c r="K431683" i="5"/>
  <c r="K431682" i="5"/>
  <c r="K431681" i="5"/>
  <c r="K431680" i="5"/>
  <c r="K431679" i="5"/>
  <c r="K431678" i="5"/>
  <c r="K431677" i="5"/>
  <c r="K431676" i="5"/>
  <c r="K431675" i="5"/>
  <c r="K431674" i="5"/>
  <c r="K431673" i="5"/>
  <c r="K431672" i="5"/>
  <c r="K431671" i="5"/>
  <c r="K431670" i="5"/>
  <c r="K431669" i="5"/>
  <c r="K431668" i="5"/>
  <c r="K431667" i="5"/>
  <c r="K431666" i="5"/>
  <c r="K431665" i="5"/>
  <c r="K431664" i="5"/>
  <c r="K431663" i="5"/>
  <c r="K431662" i="5"/>
  <c r="K431661" i="5"/>
  <c r="K431660" i="5"/>
  <c r="K431659" i="5"/>
  <c r="K431658" i="5"/>
  <c r="K431657" i="5"/>
  <c r="K431656" i="5"/>
  <c r="K431655" i="5"/>
  <c r="K431654" i="5"/>
  <c r="K431653" i="5"/>
  <c r="K431652" i="5"/>
  <c r="K431651" i="5"/>
  <c r="K431650" i="5"/>
  <c r="K431649" i="5"/>
  <c r="K431648" i="5"/>
  <c r="K431647" i="5"/>
  <c r="K431646" i="5"/>
  <c r="K431645" i="5"/>
  <c r="K431644" i="5"/>
  <c r="K431643" i="5"/>
  <c r="K431642" i="5"/>
  <c r="K431641" i="5"/>
  <c r="K431640" i="5"/>
  <c r="K431639" i="5"/>
  <c r="K431638" i="5"/>
  <c r="K431637" i="5"/>
  <c r="K431636" i="5"/>
  <c r="K431635" i="5"/>
  <c r="K431634" i="5"/>
  <c r="K431633" i="5"/>
  <c r="K431632" i="5"/>
  <c r="K431631" i="5"/>
  <c r="K431630" i="5"/>
  <c r="K431629" i="5"/>
  <c r="K431628" i="5"/>
  <c r="K431627" i="5"/>
  <c r="K431626" i="5"/>
  <c r="K431625" i="5"/>
  <c r="K431624" i="5"/>
  <c r="K431623" i="5"/>
  <c r="K431622" i="5"/>
  <c r="K431621" i="5"/>
  <c r="K431620" i="5"/>
  <c r="K431619" i="5"/>
  <c r="K431618" i="5"/>
  <c r="K431617" i="5"/>
  <c r="K431616" i="5"/>
  <c r="K431615" i="5"/>
  <c r="K431614" i="5"/>
  <c r="K431613" i="5"/>
  <c r="K431612" i="5"/>
  <c r="K431611" i="5"/>
  <c r="K431610" i="5"/>
  <c r="K431609" i="5"/>
  <c r="K431608" i="5"/>
  <c r="K431607" i="5"/>
  <c r="K431606" i="5"/>
  <c r="K431605" i="5"/>
  <c r="K431604" i="5"/>
  <c r="K431603" i="5"/>
  <c r="K431602" i="5"/>
  <c r="K431601" i="5"/>
  <c r="K431600" i="5"/>
  <c r="K431599" i="5"/>
  <c r="K431598" i="5"/>
  <c r="K431597" i="5"/>
  <c r="K431596" i="5"/>
  <c r="K431595" i="5"/>
  <c r="K431594" i="5"/>
  <c r="K431593" i="5"/>
  <c r="K431592" i="5"/>
  <c r="K431591" i="5"/>
  <c r="K431590" i="5"/>
  <c r="K431589" i="5"/>
  <c r="K431588" i="5"/>
  <c r="K431587" i="5"/>
  <c r="K431586" i="5"/>
  <c r="K431585" i="5"/>
  <c r="K431584" i="5"/>
  <c r="K431583" i="5"/>
  <c r="K431582" i="5"/>
  <c r="K431581" i="5"/>
  <c r="K431580" i="5"/>
  <c r="K431579" i="5"/>
  <c r="K431578" i="5"/>
  <c r="K431577" i="5"/>
  <c r="K431576" i="5"/>
  <c r="K431575" i="5"/>
  <c r="K431574" i="5"/>
  <c r="K431573" i="5"/>
  <c r="K431572" i="5"/>
  <c r="K431571" i="5"/>
  <c r="K431570" i="5"/>
  <c r="K431569" i="5"/>
  <c r="K431568" i="5"/>
  <c r="K431567" i="5"/>
  <c r="K431566" i="5"/>
  <c r="K431565" i="5"/>
  <c r="K431564" i="5"/>
  <c r="K431563" i="5"/>
  <c r="K431562" i="5"/>
  <c r="K431561" i="5"/>
  <c r="K431560" i="5"/>
  <c r="K431559" i="5"/>
  <c r="K431558" i="5"/>
  <c r="K431557" i="5"/>
  <c r="K431556" i="5"/>
  <c r="K431555" i="5"/>
  <c r="K431554" i="5"/>
  <c r="K431553" i="5"/>
  <c r="K431552" i="5"/>
  <c r="K431551" i="5"/>
  <c r="K431550" i="5"/>
  <c r="K431549" i="5"/>
  <c r="K431548" i="5"/>
  <c r="K431547" i="5"/>
  <c r="K431546" i="5"/>
  <c r="K431545" i="5"/>
  <c r="K431544" i="5"/>
  <c r="K431543" i="5"/>
  <c r="K431542" i="5"/>
  <c r="K431541" i="5"/>
  <c r="K431540" i="5"/>
  <c r="K431539" i="5"/>
  <c r="K431538" i="5"/>
  <c r="K431537" i="5"/>
  <c r="K431536" i="5"/>
  <c r="K431535" i="5"/>
  <c r="K431534" i="5"/>
  <c r="K431533" i="5"/>
  <c r="K431532" i="5"/>
  <c r="K431531" i="5"/>
  <c r="K431530" i="5"/>
  <c r="K431529" i="5"/>
  <c r="K431528" i="5"/>
  <c r="K431527" i="5"/>
  <c r="K431526" i="5"/>
  <c r="K431525" i="5"/>
  <c r="K431524" i="5"/>
  <c r="K431523" i="5"/>
  <c r="K431522" i="5"/>
  <c r="K431521" i="5"/>
  <c r="K431520" i="5"/>
  <c r="K431519" i="5"/>
  <c r="K431518" i="5"/>
  <c r="K431517" i="5"/>
  <c r="K431516" i="5"/>
  <c r="K431515" i="5"/>
  <c r="K431514" i="5"/>
  <c r="K431513" i="5"/>
  <c r="K431512" i="5"/>
  <c r="K431511" i="5"/>
  <c r="K431510" i="5"/>
  <c r="K431509" i="5"/>
  <c r="K431508" i="5"/>
  <c r="K431507" i="5"/>
  <c r="K431506" i="5"/>
  <c r="K431505" i="5"/>
  <c r="K431504" i="5"/>
  <c r="K431503" i="5"/>
  <c r="K431502" i="5"/>
  <c r="K431501" i="5"/>
  <c r="K431500" i="5"/>
  <c r="K431499" i="5"/>
  <c r="K431498" i="5"/>
  <c r="K431497" i="5"/>
  <c r="K431496" i="5"/>
  <c r="K431495" i="5"/>
  <c r="K431494" i="5"/>
  <c r="K431493" i="5"/>
  <c r="K431492" i="5"/>
  <c r="K431491" i="5"/>
  <c r="K431490" i="5"/>
  <c r="K431489" i="5"/>
  <c r="K431488" i="5"/>
  <c r="K431487" i="5"/>
  <c r="K431486" i="5"/>
  <c r="K431485" i="5"/>
  <c r="K431484" i="5"/>
  <c r="K431483" i="5"/>
  <c r="K431482" i="5"/>
  <c r="K431481" i="5"/>
  <c r="K431480" i="5"/>
  <c r="K431479" i="5"/>
  <c r="K431478" i="5"/>
  <c r="K431477" i="5"/>
  <c r="K431476" i="5"/>
  <c r="K431475" i="5"/>
  <c r="K431474" i="5"/>
  <c r="K431473" i="5"/>
  <c r="K431472" i="5"/>
  <c r="K431471" i="5"/>
  <c r="K431470" i="5"/>
  <c r="K431469" i="5"/>
  <c r="K431468" i="5"/>
  <c r="K431467" i="5"/>
  <c r="K431466" i="5"/>
  <c r="K431465" i="5"/>
  <c r="K431464" i="5"/>
  <c r="K431463" i="5"/>
  <c r="K431462" i="5"/>
  <c r="K431461" i="5"/>
  <c r="K431460" i="5"/>
  <c r="K431459" i="5"/>
  <c r="K431458" i="5"/>
  <c r="K431457" i="5"/>
  <c r="K431456" i="5"/>
  <c r="K431455" i="5"/>
  <c r="K431454" i="5"/>
  <c r="K431453" i="5"/>
  <c r="K431452" i="5"/>
  <c r="K431451" i="5"/>
  <c r="K431450" i="5"/>
  <c r="K431449" i="5"/>
  <c r="K431448" i="5"/>
  <c r="K431447" i="5"/>
  <c r="K431446" i="5"/>
  <c r="K431445" i="5"/>
  <c r="K431444" i="5"/>
  <c r="K431443" i="5"/>
  <c r="K431442" i="5"/>
  <c r="K431441" i="5"/>
  <c r="K431440" i="5"/>
  <c r="K431439" i="5"/>
  <c r="K431438" i="5"/>
  <c r="K431437" i="5"/>
  <c r="K431436" i="5"/>
  <c r="K431435" i="5"/>
  <c r="K431434" i="5"/>
  <c r="K431433" i="5"/>
  <c r="K431432" i="5"/>
  <c r="K431431" i="5"/>
  <c r="K431430" i="5"/>
  <c r="K431429" i="5"/>
  <c r="K431428" i="5"/>
  <c r="K431427" i="5"/>
  <c r="K431426" i="5"/>
  <c r="K431425" i="5"/>
  <c r="K431424" i="5"/>
  <c r="K431423" i="5"/>
  <c r="K431422" i="5"/>
  <c r="K431421" i="5"/>
  <c r="K431420" i="5"/>
  <c r="K431419" i="5"/>
  <c r="K431418" i="5"/>
  <c r="K431417" i="5"/>
  <c r="K431416" i="5"/>
  <c r="K431415" i="5"/>
  <c r="K431414" i="5"/>
  <c r="K431413" i="5"/>
  <c r="K431412" i="5"/>
  <c r="K431411" i="5"/>
  <c r="K431410" i="5"/>
  <c r="K431409" i="5"/>
  <c r="K431408" i="5"/>
  <c r="K431407" i="5"/>
  <c r="K431406" i="5"/>
  <c r="K431405" i="5"/>
  <c r="K431404" i="5"/>
  <c r="K431403" i="5"/>
  <c r="K431402" i="5"/>
  <c r="K431401" i="5"/>
  <c r="K431400" i="5"/>
  <c r="K431399" i="5"/>
  <c r="K431398" i="5"/>
  <c r="K431397" i="5"/>
  <c r="K431396" i="5"/>
  <c r="K431395" i="5"/>
  <c r="K431394" i="5"/>
  <c r="K431393" i="5"/>
  <c r="K431392" i="5"/>
  <c r="K431391" i="5"/>
  <c r="K431390" i="5"/>
  <c r="K431389" i="5"/>
  <c r="K431388" i="5"/>
  <c r="K431387" i="5"/>
  <c r="K431386" i="5"/>
  <c r="K431385" i="5"/>
  <c r="K431384" i="5"/>
  <c r="K431383" i="5"/>
  <c r="K431382" i="5"/>
  <c r="K431381" i="5"/>
  <c r="K431380" i="5"/>
  <c r="K431379" i="5"/>
  <c r="K431378" i="5"/>
  <c r="K431377" i="5"/>
  <c r="K431376" i="5"/>
  <c r="K431375" i="5"/>
  <c r="K431374" i="5"/>
  <c r="K431373" i="5"/>
  <c r="K431372" i="5"/>
  <c r="K431371" i="5"/>
  <c r="K431370" i="5"/>
  <c r="K431369" i="5"/>
  <c r="K431368" i="5"/>
  <c r="K431367" i="5"/>
  <c r="K431366" i="5"/>
  <c r="K431365" i="5"/>
  <c r="K431364" i="5"/>
  <c r="K431363" i="5"/>
  <c r="K431362" i="5"/>
  <c r="K431361" i="5"/>
  <c r="K431360" i="5"/>
  <c r="K431359" i="5"/>
  <c r="K431358" i="5"/>
  <c r="K431357" i="5"/>
  <c r="K431356" i="5"/>
  <c r="K431355" i="5"/>
  <c r="K431354" i="5"/>
  <c r="K431353" i="5"/>
  <c r="K431352" i="5"/>
  <c r="K431351" i="5"/>
  <c r="K431350" i="5"/>
  <c r="K431349" i="5"/>
  <c r="K431348" i="5"/>
  <c r="K431347" i="5"/>
  <c r="K431346" i="5"/>
  <c r="K431345" i="5"/>
  <c r="K431344" i="5"/>
  <c r="K431343" i="5"/>
  <c r="K431342" i="5"/>
  <c r="K431341" i="5"/>
  <c r="K431340" i="5"/>
  <c r="K431339" i="5"/>
  <c r="K431338" i="5"/>
  <c r="K431337" i="5"/>
  <c r="K431336" i="5"/>
  <c r="K431335" i="5"/>
  <c r="K431334" i="5"/>
  <c r="K431333" i="5"/>
  <c r="K431332" i="5"/>
  <c r="K431331" i="5"/>
  <c r="K431330" i="5"/>
  <c r="K431329" i="5"/>
  <c r="K431328" i="5"/>
  <c r="K431327" i="5"/>
  <c r="K431326" i="5"/>
  <c r="K431325" i="5"/>
  <c r="K431324" i="5"/>
  <c r="K431323" i="5"/>
  <c r="K431322" i="5"/>
  <c r="K431321" i="5"/>
  <c r="K431320" i="5"/>
  <c r="K431319" i="5"/>
  <c r="K431318" i="5"/>
  <c r="K431317" i="5"/>
  <c r="K431316" i="5"/>
  <c r="K431315" i="5"/>
  <c r="K431314" i="5"/>
  <c r="K431313" i="5"/>
  <c r="K431312" i="5"/>
  <c r="K431311" i="5"/>
  <c r="K431310" i="5"/>
  <c r="K431309" i="5"/>
  <c r="K431308" i="5"/>
  <c r="K431307" i="5"/>
  <c r="K431306" i="5"/>
  <c r="K431305" i="5"/>
  <c r="K431304" i="5"/>
  <c r="K431303" i="5"/>
  <c r="K431302" i="5"/>
  <c r="K431301" i="5"/>
  <c r="K431300" i="5"/>
  <c r="K431299" i="5"/>
  <c r="K431298" i="5"/>
  <c r="K431297" i="5"/>
  <c r="K431296" i="5"/>
  <c r="K431295" i="5"/>
  <c r="K431294" i="5"/>
  <c r="K431293" i="5"/>
  <c r="K431292" i="5"/>
  <c r="K431291" i="5"/>
  <c r="K431290" i="5"/>
  <c r="K431289" i="5"/>
  <c r="K431288" i="5"/>
  <c r="K431287" i="5"/>
  <c r="K431286" i="5"/>
  <c r="K431285" i="5"/>
  <c r="K431284" i="5"/>
  <c r="K431283" i="5"/>
  <c r="K431282" i="5"/>
  <c r="K431281" i="5"/>
  <c r="K431280" i="5"/>
  <c r="K431279" i="5"/>
  <c r="K431278" i="5"/>
  <c r="K431277" i="5"/>
  <c r="K431276" i="5"/>
  <c r="K431275" i="5"/>
  <c r="K431274" i="5"/>
  <c r="K431273" i="5"/>
  <c r="K431272" i="5"/>
  <c r="K431271" i="5"/>
  <c r="K431270" i="5"/>
  <c r="K431269" i="5"/>
  <c r="K431268" i="5"/>
  <c r="K431267" i="5"/>
  <c r="K431266" i="5"/>
  <c r="K431265" i="5"/>
  <c r="K431264" i="5"/>
  <c r="K431263" i="5"/>
  <c r="K431262" i="5"/>
  <c r="K431261" i="5"/>
  <c r="K431260" i="5"/>
  <c r="K431259" i="5"/>
  <c r="K431258" i="5"/>
  <c r="K431257" i="5"/>
  <c r="K431256" i="5"/>
  <c r="K431255" i="5"/>
  <c r="K431254" i="5"/>
  <c r="K431253" i="5"/>
  <c r="K431252" i="5"/>
  <c r="K431251" i="5"/>
  <c r="K431250" i="5"/>
  <c r="K431249" i="5"/>
  <c r="K431248" i="5"/>
  <c r="K431247" i="5"/>
  <c r="K431246" i="5"/>
  <c r="K431245" i="5"/>
  <c r="K431244" i="5"/>
  <c r="K431243" i="5"/>
  <c r="K431242" i="5"/>
  <c r="K431241" i="5"/>
  <c r="K431240" i="5"/>
  <c r="K431239" i="5"/>
  <c r="K431238" i="5"/>
  <c r="K431237" i="5"/>
  <c r="K431236" i="5"/>
  <c r="K431235" i="5"/>
  <c r="K431234" i="5"/>
  <c r="K431233" i="5"/>
  <c r="K431232" i="5"/>
  <c r="K431231" i="5"/>
  <c r="K431230" i="5"/>
  <c r="K431229" i="5"/>
  <c r="K431228" i="5"/>
  <c r="K431227" i="5"/>
  <c r="K431226" i="5"/>
  <c r="K431225" i="5"/>
  <c r="K431224" i="5"/>
  <c r="K431223" i="5"/>
  <c r="K431222" i="5"/>
  <c r="K431221" i="5"/>
  <c r="K431220" i="5"/>
  <c r="K431219" i="5"/>
  <c r="K431218" i="5"/>
  <c r="K431217" i="5"/>
  <c r="K431216" i="5"/>
  <c r="K431215" i="5"/>
  <c r="K431214" i="5"/>
  <c r="K431213" i="5"/>
  <c r="K431212" i="5"/>
  <c r="K431211" i="5"/>
  <c r="K431210" i="5"/>
  <c r="K431209" i="5"/>
  <c r="K431208" i="5"/>
  <c r="K431207" i="5"/>
  <c r="K431206" i="5"/>
  <c r="K431205" i="5"/>
  <c r="K431204" i="5"/>
  <c r="K431203" i="5"/>
  <c r="K431202" i="5"/>
  <c r="K431201" i="5"/>
  <c r="K431200" i="5"/>
  <c r="K431199" i="5"/>
  <c r="K431198" i="5"/>
  <c r="K431197" i="5"/>
  <c r="K431196" i="5"/>
  <c r="K431195" i="5"/>
  <c r="K431194" i="5"/>
  <c r="K431193" i="5"/>
  <c r="K431192" i="5"/>
  <c r="K431191" i="5"/>
  <c r="K431190" i="5"/>
  <c r="K431189" i="5"/>
  <c r="K431188" i="5"/>
  <c r="K431187" i="5"/>
  <c r="K431186" i="5"/>
  <c r="K431185" i="5"/>
  <c r="K431184" i="5"/>
  <c r="K431183" i="5"/>
  <c r="K431182" i="5"/>
  <c r="K431181" i="5"/>
  <c r="K431180" i="5"/>
  <c r="K431179" i="5"/>
  <c r="K431178" i="5"/>
  <c r="K431177" i="5"/>
  <c r="K431176" i="5"/>
  <c r="K431175" i="5"/>
  <c r="K431174" i="5"/>
  <c r="K431173" i="5"/>
  <c r="K431172" i="5"/>
  <c r="K431171" i="5"/>
  <c r="K431170" i="5"/>
  <c r="K431169" i="5"/>
  <c r="K431168" i="5"/>
  <c r="K431167" i="5"/>
  <c r="K431166" i="5"/>
  <c r="K431165" i="5"/>
  <c r="K431164" i="5"/>
  <c r="K431163" i="5"/>
  <c r="K431162" i="5"/>
  <c r="K431161" i="5"/>
  <c r="K431160" i="5"/>
  <c r="K431159" i="5"/>
  <c r="K431158" i="5"/>
  <c r="K431157" i="5"/>
  <c r="K431156" i="5"/>
  <c r="K431155" i="5"/>
  <c r="K431154" i="5"/>
  <c r="K431153" i="5"/>
  <c r="K431152" i="5"/>
  <c r="K431151" i="5"/>
  <c r="K431150" i="5"/>
  <c r="K431149" i="5"/>
  <c r="K431148" i="5"/>
  <c r="K431147" i="5"/>
  <c r="K431146" i="5"/>
  <c r="K431145" i="5"/>
  <c r="K431144" i="5"/>
  <c r="K431143" i="5"/>
  <c r="K431142" i="5"/>
  <c r="K431141" i="5"/>
  <c r="K431140" i="5"/>
  <c r="K431139" i="5"/>
  <c r="K431138" i="5"/>
  <c r="K431137" i="5"/>
  <c r="K431136" i="5"/>
  <c r="K431135" i="5"/>
  <c r="K431134" i="5"/>
  <c r="K431133" i="5"/>
  <c r="K431132" i="5"/>
  <c r="K431131" i="5"/>
  <c r="K431130" i="5"/>
  <c r="K431129" i="5"/>
  <c r="K431128" i="5"/>
  <c r="K431127" i="5"/>
  <c r="K431126" i="5"/>
  <c r="K431125" i="5"/>
  <c r="K431124" i="5"/>
  <c r="K431123" i="5"/>
  <c r="K431122" i="5"/>
  <c r="K431121" i="5"/>
  <c r="K431120" i="5"/>
  <c r="K431119" i="5"/>
  <c r="K431118" i="5"/>
  <c r="K431117" i="5"/>
  <c r="K431116" i="5"/>
  <c r="K431115" i="5"/>
  <c r="K431114" i="5"/>
  <c r="K431113" i="5"/>
  <c r="K431112" i="5"/>
  <c r="K431111" i="5"/>
  <c r="K431110" i="5"/>
  <c r="K431109" i="5"/>
  <c r="K431108" i="5"/>
  <c r="K431107" i="5"/>
  <c r="K431106" i="5"/>
  <c r="K431105" i="5"/>
  <c r="K431104" i="5"/>
  <c r="K431103" i="5"/>
  <c r="K431102" i="5"/>
  <c r="K431101" i="5"/>
  <c r="K431100" i="5"/>
  <c r="K431099" i="5"/>
  <c r="K431098" i="5"/>
  <c r="K431097" i="5"/>
  <c r="K431096" i="5"/>
  <c r="K431095" i="5"/>
  <c r="K431094" i="5"/>
  <c r="K431093" i="5"/>
  <c r="K431092" i="5"/>
  <c r="K431091" i="5"/>
  <c r="K431090" i="5"/>
  <c r="K431089" i="5"/>
  <c r="K431088" i="5"/>
  <c r="K431087" i="5"/>
  <c r="K431086" i="5"/>
  <c r="K431085" i="5"/>
  <c r="K431084" i="5"/>
  <c r="K431083" i="5"/>
  <c r="K431082" i="5"/>
  <c r="K431081" i="5"/>
  <c r="K431080" i="5"/>
  <c r="K431079" i="5"/>
  <c r="K431078" i="5"/>
  <c r="K431077" i="5"/>
  <c r="K431076" i="5"/>
  <c r="K431075" i="5"/>
  <c r="K431074" i="5"/>
  <c r="K431073" i="5"/>
  <c r="K431072" i="5"/>
  <c r="K431071" i="5"/>
  <c r="K431070" i="5"/>
  <c r="K431069" i="5"/>
  <c r="K431068" i="5"/>
  <c r="K431067" i="5"/>
  <c r="K431066" i="5"/>
  <c r="K431065" i="5"/>
  <c r="K431064" i="5"/>
  <c r="K431063" i="5"/>
  <c r="K431062" i="5"/>
  <c r="K431061" i="5"/>
  <c r="K431060" i="5"/>
  <c r="K431059" i="5"/>
  <c r="K431058" i="5"/>
  <c r="K431057" i="5"/>
  <c r="K431056" i="5"/>
  <c r="K431055" i="5"/>
  <c r="K431054" i="5"/>
  <c r="K431053" i="5"/>
  <c r="K431052" i="5"/>
  <c r="K431051" i="5"/>
  <c r="K431050" i="5"/>
  <c r="K431049" i="5"/>
  <c r="K431048" i="5"/>
  <c r="K431047" i="5"/>
  <c r="K431046" i="5"/>
  <c r="K431045" i="5"/>
  <c r="K431044" i="5"/>
  <c r="K431043" i="5"/>
  <c r="K431042" i="5"/>
  <c r="K431041" i="5"/>
  <c r="K431040" i="5"/>
  <c r="K431039" i="5"/>
  <c r="K431038" i="5"/>
  <c r="K431037" i="5"/>
  <c r="K431036" i="5"/>
  <c r="K431035" i="5"/>
  <c r="K431034" i="5"/>
  <c r="K431033" i="5"/>
  <c r="K431032" i="5"/>
  <c r="K431031" i="5"/>
  <c r="K431030" i="5"/>
  <c r="K431029" i="5"/>
  <c r="K431028" i="5"/>
  <c r="K431027" i="5"/>
  <c r="K431026" i="5"/>
  <c r="K431025" i="5"/>
  <c r="K431024" i="5"/>
  <c r="K431023" i="5"/>
  <c r="K431022" i="5"/>
  <c r="K431021" i="5"/>
  <c r="K431020" i="5"/>
  <c r="K431019" i="5"/>
  <c r="K431018" i="5"/>
  <c r="K431017" i="5"/>
  <c r="K431016" i="5"/>
  <c r="K431015" i="5"/>
  <c r="K431014" i="5"/>
  <c r="K431013" i="5"/>
  <c r="K431012" i="5"/>
  <c r="K431011" i="5"/>
  <c r="K431010" i="5"/>
  <c r="K431009" i="5"/>
  <c r="K431008" i="5"/>
  <c r="K431007" i="5"/>
  <c r="K431006" i="5"/>
  <c r="K431005" i="5"/>
  <c r="K431004" i="5"/>
  <c r="K431003" i="5"/>
  <c r="K431002" i="5"/>
  <c r="K431001" i="5"/>
  <c r="K431000" i="5"/>
  <c r="K430999" i="5"/>
  <c r="K430998" i="5"/>
  <c r="K430997" i="5"/>
  <c r="K430996" i="5"/>
  <c r="K430995" i="5"/>
  <c r="K430994" i="5"/>
  <c r="K430993" i="5"/>
  <c r="K430992" i="5"/>
  <c r="K430991" i="5"/>
  <c r="K430990" i="5"/>
  <c r="K430989" i="5"/>
  <c r="K430988" i="5"/>
  <c r="K430987" i="5"/>
  <c r="K430986" i="5"/>
  <c r="K430985" i="5"/>
  <c r="K430984" i="5"/>
  <c r="K430983" i="5"/>
  <c r="K430982" i="5"/>
  <c r="K430981" i="5"/>
  <c r="K430980" i="5"/>
  <c r="K430979" i="5"/>
  <c r="K430978" i="5"/>
  <c r="K430977" i="5"/>
  <c r="K430976" i="5"/>
  <c r="K430975" i="5"/>
  <c r="K430974" i="5"/>
  <c r="K430973" i="5"/>
  <c r="K430972" i="5"/>
  <c r="K430971" i="5"/>
  <c r="K430970" i="5"/>
  <c r="K430969" i="5"/>
  <c r="K430968" i="5"/>
  <c r="K430967" i="5"/>
  <c r="K430966" i="5"/>
  <c r="K430965" i="5"/>
  <c r="K430964" i="5"/>
  <c r="K430963" i="5"/>
  <c r="K430962" i="5"/>
  <c r="K430961" i="5"/>
  <c r="K430960" i="5"/>
  <c r="K430959" i="5"/>
  <c r="K430958" i="5"/>
  <c r="K430957" i="5"/>
  <c r="K430956" i="5"/>
  <c r="K430955" i="5"/>
  <c r="K430954" i="5"/>
  <c r="K430953" i="5"/>
  <c r="K430952" i="5"/>
  <c r="K430951" i="5"/>
  <c r="K430950" i="5"/>
  <c r="K430949" i="5"/>
  <c r="K430948" i="5"/>
  <c r="K430947" i="5"/>
  <c r="K430946" i="5"/>
  <c r="K430945" i="5"/>
  <c r="K430944" i="5"/>
  <c r="K430943" i="5"/>
  <c r="K430942" i="5"/>
  <c r="K430941" i="5"/>
  <c r="K430940" i="5"/>
  <c r="K430939" i="5"/>
  <c r="K430938" i="5"/>
  <c r="K430937" i="5"/>
  <c r="K430936" i="5"/>
  <c r="K430935" i="5"/>
  <c r="K430934" i="5"/>
  <c r="K430933" i="5"/>
  <c r="K430932" i="5"/>
  <c r="K430931" i="5"/>
  <c r="K430930" i="5"/>
  <c r="K430929" i="5"/>
  <c r="K430928" i="5"/>
  <c r="K430927" i="5"/>
  <c r="K430926" i="5"/>
  <c r="K430925" i="5"/>
  <c r="K430924" i="5"/>
  <c r="K430923" i="5"/>
  <c r="K430922" i="5"/>
  <c r="K430921" i="5"/>
  <c r="K430920" i="5"/>
  <c r="K430919" i="5"/>
  <c r="K430918" i="5"/>
  <c r="K430917" i="5"/>
  <c r="K430916" i="5"/>
  <c r="K430915" i="5"/>
  <c r="K430914" i="5"/>
  <c r="K430913" i="5"/>
  <c r="K430912" i="5"/>
  <c r="K430911" i="5"/>
  <c r="K430910" i="5"/>
  <c r="K430909" i="5"/>
  <c r="K430908" i="5"/>
  <c r="K430907" i="5"/>
  <c r="K430906" i="5"/>
  <c r="K430905" i="5"/>
  <c r="K430904" i="5"/>
  <c r="K430903" i="5"/>
  <c r="K430902" i="5"/>
  <c r="K430901" i="5"/>
  <c r="K430900" i="5"/>
  <c r="K430899" i="5"/>
  <c r="K430898" i="5"/>
  <c r="K430897" i="5"/>
  <c r="K430896" i="5"/>
  <c r="K430895" i="5"/>
  <c r="K430894" i="5"/>
  <c r="K430893" i="5"/>
  <c r="K430892" i="5"/>
  <c r="K430891" i="5"/>
  <c r="K430890" i="5"/>
  <c r="K430889" i="5"/>
  <c r="K430888" i="5"/>
  <c r="K430887" i="5"/>
  <c r="K430886" i="5"/>
  <c r="K430885" i="5"/>
  <c r="K430884" i="5"/>
  <c r="K430883" i="5"/>
  <c r="K430882" i="5"/>
  <c r="K430881" i="5"/>
  <c r="K430880" i="5"/>
  <c r="K430879" i="5"/>
  <c r="K430878" i="5"/>
  <c r="K430877" i="5"/>
  <c r="K430876" i="5"/>
  <c r="K430875" i="5"/>
  <c r="K430874" i="5"/>
  <c r="K430873" i="5"/>
  <c r="K430872" i="5"/>
  <c r="K430871" i="5"/>
  <c r="K430870" i="5"/>
  <c r="K430869" i="5"/>
  <c r="K430868" i="5"/>
  <c r="K430867" i="5"/>
  <c r="K430866" i="5"/>
  <c r="K430865" i="5"/>
  <c r="K430864" i="5"/>
  <c r="K430863" i="5"/>
  <c r="K430862" i="5"/>
  <c r="K430861" i="5"/>
  <c r="K430860" i="5"/>
  <c r="K430859" i="5"/>
  <c r="K430858" i="5"/>
  <c r="K430857" i="5"/>
  <c r="K430856" i="5"/>
  <c r="K430855" i="5"/>
  <c r="K430854" i="5"/>
  <c r="K430853" i="5"/>
  <c r="K430852" i="5"/>
  <c r="K430851" i="5"/>
  <c r="K430850" i="5"/>
  <c r="K430849" i="5"/>
  <c r="K430848" i="5"/>
  <c r="K430847" i="5"/>
  <c r="K430846" i="5"/>
  <c r="K430845" i="5"/>
  <c r="K430844" i="5"/>
  <c r="K430843" i="5"/>
  <c r="K430842" i="5"/>
  <c r="K430841" i="5"/>
  <c r="K430840" i="5"/>
  <c r="K430839" i="5"/>
  <c r="K430838" i="5"/>
  <c r="K430837" i="5"/>
  <c r="K430836" i="5"/>
  <c r="K430835" i="5"/>
  <c r="K430834" i="5"/>
  <c r="K430833" i="5"/>
  <c r="K430832" i="5"/>
  <c r="K430831" i="5"/>
  <c r="K430830" i="5"/>
  <c r="K430829" i="5"/>
  <c r="K430828" i="5"/>
  <c r="K430827" i="5"/>
  <c r="K430826" i="5"/>
  <c r="K430825" i="5"/>
  <c r="K430824" i="5"/>
  <c r="K430823" i="5"/>
  <c r="K430822" i="5"/>
  <c r="K430821" i="5"/>
  <c r="K430820" i="5"/>
  <c r="K430819" i="5"/>
  <c r="K430818" i="5"/>
  <c r="K430817" i="5"/>
  <c r="K430816" i="5"/>
  <c r="K430815" i="5"/>
  <c r="K430814" i="5"/>
  <c r="K430813" i="5"/>
  <c r="K430812" i="5"/>
  <c r="K430811" i="5"/>
  <c r="K430810" i="5"/>
  <c r="K430809" i="5"/>
  <c r="K430808" i="5"/>
  <c r="K430807" i="5"/>
  <c r="K430806" i="5"/>
  <c r="K430805" i="5"/>
  <c r="K430804" i="5"/>
  <c r="K430803" i="5"/>
  <c r="K430802" i="5"/>
  <c r="K430801" i="5"/>
  <c r="K430800" i="5"/>
  <c r="K430799" i="5"/>
  <c r="K430798" i="5"/>
  <c r="K430797" i="5"/>
  <c r="K430796" i="5"/>
  <c r="K430795" i="5"/>
  <c r="K430794" i="5"/>
  <c r="K430793" i="5"/>
  <c r="K430792" i="5"/>
  <c r="K430791" i="5"/>
  <c r="K430790" i="5"/>
  <c r="K430789" i="5"/>
  <c r="K430788" i="5"/>
  <c r="K430787" i="5"/>
  <c r="K430786" i="5"/>
  <c r="K430785" i="5"/>
  <c r="K430784" i="5"/>
  <c r="K430783" i="5"/>
  <c r="K430782" i="5"/>
  <c r="K430781" i="5"/>
  <c r="K430780" i="5"/>
  <c r="K430779" i="5"/>
  <c r="K430778" i="5"/>
  <c r="K430777" i="5"/>
  <c r="K430776" i="5"/>
  <c r="K430775" i="5"/>
  <c r="K430774" i="5"/>
  <c r="K430773" i="5"/>
  <c r="K430772" i="5"/>
  <c r="K430771" i="5"/>
  <c r="K430770" i="5"/>
  <c r="K430769" i="5"/>
  <c r="K430768" i="5"/>
  <c r="K430767" i="5"/>
  <c r="K430766" i="5"/>
  <c r="K430765" i="5"/>
  <c r="K430764" i="5"/>
  <c r="K430763" i="5"/>
  <c r="K430762" i="5"/>
  <c r="K430761" i="5"/>
  <c r="K430760" i="5"/>
  <c r="K430759" i="5"/>
  <c r="K430758" i="5"/>
  <c r="K430757" i="5"/>
  <c r="K430756" i="5"/>
  <c r="K430755" i="5"/>
  <c r="K430754" i="5"/>
  <c r="K430753" i="5"/>
  <c r="K430752" i="5"/>
  <c r="K430751" i="5"/>
  <c r="K430750" i="5"/>
  <c r="K430749" i="5"/>
  <c r="K430748" i="5"/>
  <c r="K430747" i="5"/>
  <c r="K430746" i="5"/>
  <c r="K430745" i="5"/>
  <c r="K430744" i="5"/>
  <c r="K430743" i="5"/>
  <c r="K430742" i="5"/>
  <c r="K430741" i="5"/>
  <c r="K430740" i="5"/>
  <c r="K430739" i="5"/>
  <c r="K430738" i="5"/>
  <c r="K430737" i="5"/>
  <c r="K430736" i="5"/>
  <c r="K430735" i="5"/>
  <c r="K430734" i="5"/>
  <c r="K430733" i="5"/>
  <c r="K430732" i="5"/>
  <c r="K430731" i="5"/>
  <c r="K430730" i="5"/>
  <c r="K430729" i="5"/>
  <c r="K430728" i="5"/>
  <c r="K430727" i="5"/>
  <c r="K430726" i="5"/>
  <c r="K430725" i="5"/>
  <c r="K430724" i="5"/>
  <c r="K430723" i="5"/>
  <c r="K430722" i="5"/>
  <c r="K430721" i="5"/>
  <c r="K430720" i="5"/>
  <c r="K430719" i="5"/>
  <c r="K430718" i="5"/>
  <c r="K430717" i="5"/>
  <c r="K430716" i="5"/>
  <c r="K430715" i="5"/>
  <c r="K430714" i="5"/>
  <c r="K430713" i="5"/>
  <c r="K430712" i="5"/>
  <c r="K430711" i="5"/>
  <c r="K430710" i="5"/>
  <c r="K430709" i="5"/>
  <c r="K430708" i="5"/>
  <c r="K430707" i="5"/>
  <c r="K430706" i="5"/>
  <c r="K430705" i="5"/>
  <c r="K430704" i="5"/>
  <c r="K430703" i="5"/>
  <c r="K430702" i="5"/>
  <c r="K430701" i="5"/>
  <c r="K430700" i="5"/>
  <c r="K430699" i="5"/>
  <c r="K430698" i="5"/>
  <c r="K430697" i="5"/>
  <c r="K430696" i="5"/>
  <c r="K430695" i="5"/>
  <c r="K430694" i="5"/>
  <c r="K430693" i="5"/>
  <c r="K430692" i="5"/>
  <c r="K430691" i="5"/>
  <c r="K430690" i="5"/>
  <c r="K430689" i="5"/>
  <c r="K430688" i="5"/>
  <c r="K430687" i="5"/>
  <c r="K430686" i="5"/>
  <c r="K430685" i="5"/>
  <c r="K430684" i="5"/>
  <c r="K430683" i="5"/>
  <c r="K430682" i="5"/>
  <c r="K430681" i="5"/>
  <c r="K430680" i="5"/>
  <c r="K430679" i="5"/>
  <c r="K430678" i="5"/>
  <c r="K430677" i="5"/>
  <c r="K430676" i="5"/>
  <c r="K430675" i="5"/>
  <c r="K430674" i="5"/>
  <c r="K430673" i="5"/>
  <c r="K430672" i="5"/>
  <c r="K430671" i="5"/>
  <c r="K430670" i="5"/>
  <c r="K430669" i="5"/>
  <c r="K430668" i="5"/>
  <c r="K430667" i="5"/>
  <c r="K430666" i="5"/>
  <c r="K430665" i="5"/>
  <c r="K430664" i="5"/>
  <c r="K430663" i="5"/>
  <c r="K430662" i="5"/>
  <c r="K430661" i="5"/>
  <c r="K430660" i="5"/>
  <c r="K430659" i="5"/>
  <c r="K430658" i="5"/>
  <c r="K430657" i="5"/>
  <c r="K430656" i="5"/>
  <c r="K430655" i="5"/>
  <c r="K430654" i="5"/>
  <c r="K430653" i="5"/>
  <c r="K430652" i="5"/>
  <c r="K430651" i="5"/>
  <c r="K430650" i="5"/>
  <c r="K430649" i="5"/>
  <c r="K430648" i="5"/>
  <c r="K430647" i="5"/>
  <c r="K430646" i="5"/>
  <c r="K430645" i="5"/>
  <c r="K430644" i="5"/>
  <c r="K430643" i="5"/>
  <c r="K430642" i="5"/>
  <c r="K430641" i="5"/>
  <c r="K430640" i="5"/>
  <c r="K430639" i="5"/>
  <c r="K430638" i="5"/>
  <c r="K430637" i="5"/>
  <c r="K430636" i="5"/>
  <c r="K430635" i="5"/>
  <c r="K430634" i="5"/>
  <c r="K430633" i="5"/>
  <c r="K430632" i="5"/>
  <c r="K430631" i="5"/>
  <c r="K430630" i="5"/>
  <c r="K430629" i="5"/>
  <c r="K430628" i="5"/>
  <c r="K430627" i="5"/>
  <c r="K430626" i="5"/>
  <c r="K430625" i="5"/>
  <c r="K430624" i="5"/>
  <c r="K430623" i="5"/>
  <c r="K430622" i="5"/>
  <c r="K430621" i="5"/>
  <c r="K430620" i="5"/>
  <c r="K430619" i="5"/>
  <c r="K430618" i="5"/>
  <c r="K430617" i="5"/>
  <c r="K430616" i="5"/>
  <c r="K430615" i="5"/>
  <c r="K430614" i="5"/>
  <c r="K430613" i="5"/>
  <c r="K430612" i="5"/>
  <c r="K430611" i="5"/>
  <c r="K430610" i="5"/>
  <c r="K430609" i="5"/>
  <c r="K430608" i="5"/>
  <c r="K430607" i="5"/>
  <c r="K430606" i="5"/>
  <c r="K430605" i="5"/>
  <c r="K430604" i="5"/>
  <c r="K430603" i="5"/>
  <c r="K430602" i="5"/>
  <c r="K430601" i="5"/>
  <c r="K430600" i="5"/>
  <c r="K430599" i="5"/>
  <c r="K430598" i="5"/>
  <c r="K430597" i="5"/>
  <c r="K430596" i="5"/>
  <c r="K430595" i="5"/>
  <c r="K430594" i="5"/>
  <c r="K430593" i="5"/>
  <c r="K430592" i="5"/>
  <c r="K430591" i="5"/>
  <c r="K430590" i="5"/>
  <c r="K430589" i="5"/>
  <c r="K430588" i="5"/>
  <c r="K430587" i="5"/>
  <c r="K430586" i="5"/>
  <c r="K430585" i="5"/>
  <c r="K430584" i="5"/>
  <c r="K430583" i="5"/>
  <c r="K430582" i="5"/>
  <c r="K430581" i="5"/>
  <c r="K430580" i="5"/>
  <c r="K430579" i="5"/>
  <c r="K430578" i="5"/>
  <c r="K430577" i="5"/>
  <c r="K430576" i="5"/>
  <c r="K430575" i="5"/>
  <c r="K430574" i="5"/>
  <c r="K430573" i="5"/>
  <c r="K430572" i="5"/>
  <c r="K430571" i="5"/>
  <c r="K430570" i="5"/>
  <c r="K430569" i="5"/>
  <c r="K430568" i="5"/>
  <c r="K430567" i="5"/>
  <c r="K430566" i="5"/>
  <c r="K430565" i="5"/>
  <c r="K430564" i="5"/>
  <c r="K430563" i="5"/>
  <c r="K430562" i="5"/>
  <c r="K430561" i="5"/>
  <c r="K430560" i="5"/>
  <c r="K430559" i="5"/>
  <c r="K430558" i="5"/>
  <c r="K430557" i="5"/>
  <c r="K430556" i="5"/>
  <c r="K430555" i="5"/>
  <c r="K430554" i="5"/>
  <c r="K430553" i="5"/>
  <c r="K430552" i="5"/>
  <c r="K430551" i="5"/>
  <c r="K430550" i="5"/>
  <c r="K430549" i="5"/>
  <c r="K430548" i="5"/>
  <c r="K430547" i="5"/>
  <c r="K430546" i="5"/>
  <c r="K430545" i="5"/>
  <c r="K430544" i="5"/>
  <c r="K430543" i="5"/>
  <c r="K430542" i="5"/>
  <c r="K430541" i="5"/>
  <c r="K430540" i="5"/>
  <c r="K430539" i="5"/>
  <c r="K430538" i="5"/>
  <c r="K430537" i="5"/>
  <c r="K430536" i="5"/>
  <c r="K430535" i="5"/>
  <c r="K430534" i="5"/>
  <c r="K430533" i="5"/>
  <c r="K430532" i="5"/>
  <c r="K430531" i="5"/>
  <c r="K430530" i="5"/>
  <c r="K430529" i="5"/>
  <c r="K430528" i="5"/>
  <c r="K430527" i="5"/>
  <c r="K430526" i="5"/>
  <c r="K430525" i="5"/>
  <c r="K430524" i="5"/>
  <c r="K430523" i="5"/>
  <c r="K430522" i="5"/>
  <c r="K430521" i="5"/>
  <c r="K430520" i="5"/>
  <c r="K430519" i="5"/>
  <c r="K430518" i="5"/>
  <c r="K430517" i="5"/>
  <c r="K430516" i="5"/>
  <c r="K430515" i="5"/>
  <c r="K430514" i="5"/>
  <c r="K430513" i="5"/>
  <c r="K430512" i="5"/>
  <c r="K430511" i="5"/>
  <c r="K430510" i="5"/>
  <c r="K430509" i="5"/>
  <c r="K430508" i="5"/>
  <c r="K430507" i="5"/>
  <c r="K430506" i="5"/>
  <c r="K430505" i="5"/>
  <c r="K430504" i="5"/>
  <c r="K430503" i="5"/>
  <c r="K430502" i="5"/>
  <c r="K430501" i="5"/>
  <c r="K430500" i="5"/>
  <c r="K430499" i="5"/>
  <c r="K430498" i="5"/>
  <c r="K430497" i="5"/>
  <c r="K430496" i="5"/>
  <c r="K430495" i="5"/>
  <c r="K430494" i="5"/>
  <c r="K430493" i="5"/>
  <c r="K430492" i="5"/>
  <c r="K430491" i="5"/>
  <c r="K430490" i="5"/>
  <c r="K430489" i="5"/>
  <c r="K430488" i="5"/>
  <c r="K430487" i="5"/>
  <c r="K430486" i="5"/>
  <c r="K430485" i="5"/>
  <c r="K430484" i="5"/>
  <c r="K430483" i="5"/>
  <c r="K430482" i="5"/>
  <c r="K430481" i="5"/>
  <c r="K430480" i="5"/>
  <c r="K430479" i="5"/>
  <c r="K430478" i="5"/>
  <c r="K430477" i="5"/>
  <c r="K430476" i="5"/>
  <c r="K430475" i="5"/>
  <c r="K430474" i="5"/>
  <c r="K430473" i="5"/>
  <c r="K430472" i="5"/>
  <c r="K430471" i="5"/>
  <c r="K430470" i="5"/>
  <c r="K430469" i="5"/>
  <c r="K430468" i="5"/>
  <c r="K430467" i="5"/>
  <c r="K430466" i="5"/>
  <c r="K430465" i="5"/>
  <c r="K430464" i="5"/>
  <c r="K430463" i="5"/>
  <c r="K430462" i="5"/>
  <c r="K430461" i="5"/>
  <c r="K430460" i="5"/>
  <c r="K430459" i="5"/>
  <c r="K430458" i="5"/>
  <c r="K430457" i="5"/>
  <c r="K430456" i="5"/>
  <c r="K430455" i="5"/>
  <c r="K430454" i="5"/>
  <c r="K430453" i="5"/>
  <c r="K430452" i="5"/>
  <c r="K430451" i="5"/>
  <c r="K430450" i="5"/>
  <c r="K430449" i="5"/>
  <c r="K430448" i="5"/>
  <c r="K430447" i="5"/>
  <c r="K430446" i="5"/>
  <c r="K430445" i="5"/>
  <c r="K430444" i="5"/>
  <c r="K430443" i="5"/>
  <c r="K430442" i="5"/>
  <c r="K430441" i="5"/>
  <c r="K430440" i="5"/>
  <c r="K430439" i="5"/>
  <c r="K430438" i="5"/>
  <c r="K430437" i="5"/>
  <c r="K430436" i="5"/>
  <c r="K430435" i="5"/>
  <c r="K430434" i="5"/>
  <c r="K430433" i="5"/>
  <c r="K430432" i="5"/>
  <c r="K430431" i="5"/>
  <c r="K430430" i="5"/>
  <c r="K430429" i="5"/>
  <c r="K430428" i="5"/>
  <c r="K430427" i="5"/>
  <c r="K430426" i="5"/>
  <c r="K430425" i="5"/>
  <c r="K430424" i="5"/>
  <c r="K430423" i="5"/>
  <c r="K430422" i="5"/>
  <c r="K430421" i="5"/>
  <c r="K430420" i="5"/>
  <c r="K430419" i="5"/>
  <c r="K430418" i="5"/>
  <c r="K430417" i="5"/>
  <c r="K430416" i="5"/>
  <c r="K430415" i="5"/>
  <c r="K430414" i="5"/>
  <c r="K430413" i="5"/>
  <c r="K430412" i="5"/>
  <c r="K430411" i="5"/>
  <c r="K430410" i="5"/>
  <c r="K430409" i="5"/>
  <c r="K430408" i="5"/>
  <c r="K430407" i="5"/>
  <c r="K430406" i="5"/>
  <c r="K430405" i="5"/>
  <c r="K430404" i="5"/>
  <c r="K430403" i="5"/>
  <c r="K430402" i="5"/>
  <c r="K430401" i="5"/>
  <c r="K430400" i="5"/>
  <c r="K430399" i="5"/>
  <c r="K430398" i="5"/>
  <c r="K430397" i="5"/>
  <c r="K430396" i="5"/>
  <c r="K430395" i="5"/>
  <c r="K430394" i="5"/>
  <c r="K430393" i="5"/>
  <c r="K430392" i="5"/>
  <c r="K430391" i="5"/>
  <c r="K430390" i="5"/>
  <c r="K430389" i="5"/>
  <c r="K430388" i="5"/>
  <c r="K430387" i="5"/>
  <c r="K430386" i="5"/>
  <c r="K430385" i="5"/>
  <c r="K430384" i="5"/>
  <c r="K430383" i="5"/>
  <c r="K430382" i="5"/>
  <c r="K430381" i="5"/>
  <c r="K430380" i="5"/>
  <c r="K430379" i="5"/>
  <c r="K430378" i="5"/>
  <c r="K430377" i="5"/>
  <c r="K430376" i="5"/>
  <c r="K430375" i="5"/>
  <c r="K430374" i="5"/>
  <c r="K430373" i="5"/>
  <c r="K430372" i="5"/>
  <c r="K430371" i="5"/>
  <c r="K430370" i="5"/>
  <c r="K430369" i="5"/>
  <c r="K430368" i="5"/>
  <c r="K430367" i="5"/>
  <c r="K430366" i="5"/>
  <c r="K430365" i="5"/>
  <c r="K430364" i="5"/>
  <c r="K430363" i="5"/>
  <c r="K430362" i="5"/>
  <c r="K430361" i="5"/>
  <c r="K430360" i="5"/>
  <c r="K430359" i="5"/>
  <c r="K430358" i="5"/>
  <c r="K430357" i="5"/>
  <c r="K430356" i="5"/>
  <c r="K430355" i="5"/>
  <c r="K430354" i="5"/>
  <c r="K430353" i="5"/>
  <c r="K430352" i="5"/>
  <c r="K430351" i="5"/>
  <c r="K430350" i="5"/>
  <c r="K430349" i="5"/>
  <c r="K430348" i="5"/>
  <c r="K430347" i="5"/>
  <c r="K430346" i="5"/>
  <c r="K430345" i="5"/>
  <c r="K430344" i="5"/>
  <c r="K430343" i="5"/>
  <c r="K430342" i="5"/>
  <c r="K430341" i="5"/>
  <c r="K430340" i="5"/>
  <c r="K430339" i="5"/>
  <c r="K430338" i="5"/>
  <c r="K430337" i="5"/>
  <c r="K430336" i="5"/>
  <c r="K430335" i="5"/>
  <c r="K430334" i="5"/>
  <c r="K430333" i="5"/>
  <c r="K430332" i="5"/>
  <c r="K430331" i="5"/>
  <c r="K430330" i="5"/>
  <c r="K430329" i="5"/>
  <c r="K430328" i="5"/>
  <c r="K430327" i="5"/>
  <c r="K430326" i="5"/>
  <c r="K430325" i="5"/>
  <c r="K430324" i="5"/>
  <c r="K430323" i="5"/>
  <c r="K430322" i="5"/>
  <c r="K430321" i="5"/>
  <c r="K430320" i="5"/>
  <c r="K430319" i="5"/>
  <c r="K430318" i="5"/>
  <c r="K430317" i="5"/>
  <c r="K430316" i="5"/>
  <c r="K430315" i="5"/>
  <c r="K430314" i="5"/>
  <c r="K430313" i="5"/>
  <c r="K430312" i="5"/>
  <c r="K430311" i="5"/>
  <c r="K430310" i="5"/>
  <c r="K430309" i="5"/>
  <c r="K430308" i="5"/>
  <c r="K430307" i="5"/>
  <c r="K430306" i="5"/>
  <c r="K430305" i="5"/>
  <c r="K430304" i="5"/>
  <c r="K430303" i="5"/>
  <c r="K430302" i="5"/>
  <c r="K430301" i="5"/>
  <c r="K430300" i="5"/>
  <c r="K430299" i="5"/>
  <c r="K430298" i="5"/>
  <c r="K430297" i="5"/>
  <c r="K430296" i="5"/>
  <c r="K430295" i="5"/>
  <c r="K430294" i="5"/>
  <c r="K430293" i="5"/>
  <c r="K430292" i="5"/>
  <c r="K430291" i="5"/>
  <c r="K430290" i="5"/>
  <c r="K430289" i="5"/>
  <c r="K430288" i="5"/>
  <c r="K430287" i="5"/>
  <c r="K430286" i="5"/>
  <c r="K430285" i="5"/>
  <c r="K430284" i="5"/>
  <c r="K430283" i="5"/>
  <c r="K430282" i="5"/>
  <c r="K430281" i="5"/>
  <c r="K430280" i="5"/>
  <c r="K430279" i="5"/>
  <c r="K430278" i="5"/>
  <c r="K430277" i="5"/>
  <c r="K430276" i="5"/>
  <c r="K430275" i="5"/>
  <c r="K430274" i="5"/>
  <c r="K430273" i="5"/>
  <c r="K430272" i="5"/>
  <c r="K430271" i="5"/>
  <c r="K430270" i="5"/>
  <c r="K430269" i="5"/>
  <c r="K430268" i="5"/>
  <c r="K430267" i="5"/>
  <c r="K430266" i="5"/>
  <c r="K430265" i="5"/>
  <c r="K430264" i="5"/>
  <c r="K430263" i="5"/>
  <c r="K430262" i="5"/>
  <c r="K430261" i="5"/>
  <c r="K430260" i="5"/>
  <c r="K430259" i="5"/>
  <c r="K430258" i="5"/>
  <c r="K430257" i="5"/>
  <c r="K430256" i="5"/>
  <c r="K430255" i="5"/>
  <c r="K430254" i="5"/>
  <c r="K430253" i="5"/>
  <c r="K430252" i="5"/>
  <c r="K430251" i="5"/>
  <c r="K430250" i="5"/>
  <c r="K430249" i="5"/>
  <c r="K430248" i="5"/>
  <c r="K430247" i="5"/>
  <c r="K430246" i="5"/>
  <c r="K430245" i="5"/>
  <c r="K430244" i="5"/>
  <c r="K430243" i="5"/>
  <c r="K430242" i="5"/>
  <c r="K430241" i="5"/>
  <c r="K430240" i="5"/>
  <c r="K430239" i="5"/>
  <c r="K430238" i="5"/>
  <c r="K430237" i="5"/>
  <c r="K430236" i="5"/>
  <c r="K430235" i="5"/>
  <c r="K430234" i="5"/>
  <c r="K430233" i="5"/>
  <c r="K430232" i="5"/>
  <c r="K430231" i="5"/>
  <c r="K430230" i="5"/>
  <c r="K430229" i="5"/>
  <c r="K430228" i="5"/>
  <c r="K430227" i="5"/>
  <c r="K430226" i="5"/>
  <c r="K430225" i="5"/>
  <c r="K430224" i="5"/>
  <c r="K430223" i="5"/>
  <c r="K430222" i="5"/>
  <c r="K430221" i="5"/>
  <c r="K430220" i="5"/>
  <c r="K430219" i="5"/>
  <c r="K430218" i="5"/>
  <c r="K430217" i="5"/>
  <c r="K430216" i="5"/>
  <c r="K430215" i="5"/>
  <c r="K430214" i="5"/>
  <c r="K430213" i="5"/>
  <c r="K430212" i="5"/>
  <c r="K430211" i="5"/>
  <c r="K430210" i="5"/>
  <c r="K430209" i="5"/>
  <c r="K430208" i="5"/>
  <c r="K430207" i="5"/>
  <c r="K430206" i="5"/>
  <c r="K430205" i="5"/>
  <c r="K430204" i="5"/>
  <c r="K430203" i="5"/>
  <c r="K430202" i="5"/>
  <c r="K430201" i="5"/>
  <c r="K430200" i="5"/>
  <c r="K430199" i="5"/>
  <c r="K430198" i="5"/>
  <c r="K430197" i="5"/>
  <c r="K430196" i="5"/>
  <c r="K430195" i="5"/>
  <c r="K430194" i="5"/>
  <c r="K430193" i="5"/>
  <c r="K430192" i="5"/>
  <c r="K430191" i="5"/>
  <c r="K430190" i="5"/>
  <c r="K430189" i="5"/>
  <c r="K430188" i="5"/>
  <c r="K430187" i="5"/>
  <c r="K430186" i="5"/>
  <c r="K430185" i="5"/>
  <c r="K430184" i="5"/>
  <c r="K430183" i="5"/>
  <c r="K430182" i="5"/>
  <c r="K430181" i="5"/>
  <c r="K430180" i="5"/>
  <c r="K430179" i="5"/>
  <c r="K430178" i="5"/>
  <c r="K430177" i="5"/>
  <c r="K430176" i="5"/>
  <c r="K430175" i="5"/>
  <c r="K430174" i="5"/>
  <c r="K430173" i="5"/>
  <c r="K430172" i="5"/>
  <c r="K430171" i="5"/>
  <c r="K430170" i="5"/>
  <c r="K430169" i="5"/>
  <c r="K430168" i="5"/>
  <c r="K430167" i="5"/>
  <c r="K430166" i="5"/>
  <c r="K430165" i="5"/>
  <c r="K430164" i="5"/>
  <c r="K430163" i="5"/>
  <c r="K430162" i="5"/>
  <c r="K430161" i="5"/>
  <c r="K430160" i="5"/>
  <c r="K430159" i="5"/>
  <c r="K430158" i="5"/>
  <c r="K430157" i="5"/>
  <c r="K430156" i="5"/>
  <c r="K430155" i="5"/>
  <c r="K430154" i="5"/>
  <c r="K430153" i="5"/>
  <c r="K430152" i="5"/>
  <c r="K430151" i="5"/>
  <c r="K430150" i="5"/>
  <c r="K430149" i="5"/>
  <c r="K430148" i="5"/>
  <c r="K430147" i="5"/>
  <c r="K430146" i="5"/>
  <c r="K430145" i="5"/>
  <c r="K430144" i="5"/>
  <c r="K430143" i="5"/>
  <c r="K430142" i="5"/>
  <c r="K430141" i="5"/>
  <c r="K430140" i="5"/>
  <c r="K430139" i="5"/>
  <c r="K430138" i="5"/>
  <c r="K430137" i="5"/>
  <c r="K430136" i="5"/>
  <c r="K430135" i="5"/>
  <c r="K430134" i="5"/>
  <c r="K430133" i="5"/>
  <c r="K430132" i="5"/>
  <c r="K430131" i="5"/>
  <c r="K430130" i="5"/>
  <c r="K430129" i="5"/>
  <c r="K430128" i="5"/>
  <c r="K430127" i="5"/>
  <c r="K430126" i="5"/>
  <c r="K430125" i="5"/>
  <c r="K430124" i="5"/>
  <c r="K430123" i="5"/>
  <c r="K430122" i="5"/>
  <c r="K430121" i="5"/>
  <c r="K430120" i="5"/>
  <c r="K430119" i="5"/>
  <c r="K430118" i="5"/>
  <c r="K430117" i="5"/>
  <c r="K430116" i="5"/>
  <c r="K430115" i="5"/>
  <c r="K430114" i="5"/>
  <c r="K430113" i="5"/>
  <c r="K430112" i="5"/>
  <c r="K430111" i="5"/>
  <c r="K430110" i="5"/>
  <c r="K430109" i="5"/>
  <c r="K430108" i="5"/>
  <c r="K430107" i="5"/>
  <c r="K430106" i="5"/>
  <c r="K430105" i="5"/>
  <c r="K430104" i="5"/>
  <c r="K430103" i="5"/>
  <c r="K430102" i="5"/>
  <c r="K430101" i="5"/>
  <c r="K430100" i="5"/>
  <c r="K430099" i="5"/>
  <c r="K430098" i="5"/>
  <c r="K430097" i="5"/>
  <c r="K430096" i="5"/>
  <c r="K430095" i="5"/>
  <c r="K430094" i="5"/>
  <c r="K430093" i="5"/>
  <c r="K430092" i="5"/>
  <c r="K430091" i="5"/>
  <c r="K430090" i="5"/>
  <c r="K430089" i="5"/>
  <c r="K430088" i="5"/>
  <c r="K430087" i="5"/>
  <c r="K430086" i="5"/>
  <c r="K430085" i="5"/>
  <c r="K430084" i="5"/>
  <c r="K430083" i="5"/>
  <c r="K430082" i="5"/>
  <c r="K430081" i="5"/>
  <c r="K430080" i="5"/>
  <c r="K430079" i="5"/>
  <c r="K430078" i="5"/>
  <c r="K430077" i="5"/>
  <c r="K430076" i="5"/>
  <c r="K430075" i="5"/>
  <c r="K430074" i="5"/>
  <c r="K430073" i="5"/>
  <c r="K430072" i="5"/>
  <c r="K430071" i="5"/>
  <c r="K430070" i="5"/>
  <c r="K430069" i="5"/>
  <c r="K430068" i="5"/>
  <c r="K430067" i="5"/>
  <c r="K430066" i="5"/>
  <c r="K430065" i="5"/>
  <c r="K430064" i="5"/>
  <c r="K430063" i="5"/>
  <c r="K430062" i="5"/>
  <c r="K430061" i="5"/>
  <c r="K430060" i="5"/>
  <c r="K430059" i="5"/>
  <c r="K430058" i="5"/>
  <c r="K430057" i="5"/>
  <c r="K430056" i="5"/>
  <c r="K430055" i="5"/>
  <c r="K430054" i="5"/>
  <c r="K430053" i="5"/>
  <c r="K430052" i="5"/>
  <c r="K430051" i="5"/>
  <c r="K430050" i="5"/>
  <c r="K430049" i="5"/>
  <c r="K430048" i="5"/>
  <c r="K430047" i="5"/>
  <c r="K430046" i="5"/>
  <c r="K430045" i="5"/>
  <c r="K430044" i="5"/>
  <c r="K430043" i="5"/>
  <c r="K430042" i="5"/>
  <c r="K430041" i="5"/>
  <c r="K430040" i="5"/>
  <c r="K430039" i="5"/>
  <c r="K430038" i="5"/>
  <c r="K430037" i="5"/>
  <c r="K430036" i="5"/>
  <c r="K430035" i="5"/>
  <c r="K430034" i="5"/>
  <c r="K430033" i="5"/>
  <c r="K430032" i="5"/>
  <c r="K430031" i="5"/>
  <c r="K430030" i="5"/>
  <c r="K430029" i="5"/>
  <c r="K430028" i="5"/>
  <c r="K430027" i="5"/>
  <c r="K430026" i="5"/>
  <c r="K430025" i="5"/>
  <c r="K430024" i="5"/>
  <c r="K430023" i="5"/>
  <c r="K430022" i="5"/>
  <c r="K430021" i="5"/>
  <c r="K430020" i="5"/>
  <c r="K430019" i="5"/>
  <c r="K430018" i="5"/>
  <c r="K430017" i="5"/>
  <c r="K430016" i="5"/>
  <c r="K430015" i="5"/>
  <c r="K430014" i="5"/>
  <c r="K430013" i="5"/>
  <c r="K430012" i="5"/>
  <c r="K430011" i="5"/>
  <c r="K430010" i="5"/>
  <c r="K430009" i="5"/>
  <c r="K430008" i="5"/>
  <c r="K430007" i="5"/>
  <c r="K430006" i="5"/>
  <c r="K430005" i="5"/>
  <c r="K430004" i="5"/>
  <c r="K430003" i="5"/>
  <c r="K430002" i="5"/>
  <c r="K430001" i="5"/>
  <c r="K430000" i="5"/>
  <c r="K429999" i="5"/>
  <c r="K429998" i="5"/>
  <c r="K429997" i="5"/>
  <c r="K429996" i="5"/>
  <c r="K429995" i="5"/>
  <c r="K429994" i="5"/>
  <c r="K429993" i="5"/>
  <c r="K429992" i="5"/>
  <c r="K429991" i="5"/>
  <c r="K429990" i="5"/>
  <c r="K429989" i="5"/>
  <c r="K429988" i="5"/>
  <c r="K429987" i="5"/>
  <c r="K429986" i="5"/>
  <c r="K429985" i="5"/>
  <c r="K429984" i="5"/>
  <c r="K429983" i="5"/>
  <c r="K429982" i="5"/>
  <c r="K429981" i="5"/>
  <c r="K429980" i="5"/>
  <c r="K429979" i="5"/>
  <c r="K429978" i="5"/>
  <c r="K429977" i="5"/>
  <c r="K429976" i="5"/>
  <c r="K429975" i="5"/>
  <c r="K429974" i="5"/>
  <c r="K429973" i="5"/>
  <c r="K429972" i="5"/>
  <c r="K429971" i="5"/>
  <c r="K429970" i="5"/>
  <c r="K429969" i="5"/>
  <c r="K429968" i="5"/>
  <c r="K429967" i="5"/>
  <c r="K429966" i="5"/>
  <c r="K429965" i="5"/>
  <c r="K429964" i="5"/>
  <c r="K429963" i="5"/>
  <c r="K429962" i="5"/>
  <c r="K429961" i="5"/>
  <c r="K429960" i="5"/>
  <c r="K429959" i="5"/>
  <c r="K429958" i="5"/>
  <c r="K429957" i="5"/>
  <c r="K429956" i="5"/>
  <c r="K429955" i="5"/>
  <c r="K429954" i="5"/>
  <c r="K429953" i="5"/>
  <c r="K429952" i="5"/>
  <c r="K429951" i="5"/>
  <c r="K429950" i="5"/>
  <c r="K429949" i="5"/>
  <c r="K429948" i="5"/>
  <c r="K429947" i="5"/>
  <c r="K429946" i="5"/>
  <c r="K429945" i="5"/>
  <c r="K429944" i="5"/>
  <c r="K429943" i="5"/>
  <c r="K429942" i="5"/>
  <c r="K429941" i="5"/>
  <c r="K429940" i="5"/>
  <c r="K429939" i="5"/>
  <c r="K429938" i="5"/>
  <c r="K429937" i="5"/>
  <c r="K429936" i="5"/>
  <c r="K429935" i="5"/>
  <c r="K429934" i="5"/>
  <c r="K429933" i="5"/>
  <c r="K429932" i="5"/>
  <c r="K429931" i="5"/>
  <c r="K429930" i="5"/>
  <c r="K429929" i="5"/>
  <c r="K429928" i="5"/>
  <c r="K429927" i="5"/>
  <c r="K429926" i="5"/>
  <c r="K429925" i="5"/>
  <c r="K429924" i="5"/>
  <c r="K429923" i="5"/>
  <c r="K429922" i="5"/>
  <c r="K429921" i="5"/>
  <c r="K429920" i="5"/>
  <c r="K429919" i="5"/>
  <c r="K429918" i="5"/>
  <c r="K429917" i="5"/>
  <c r="K429916" i="5"/>
  <c r="K429915" i="5"/>
  <c r="K429914" i="5"/>
  <c r="K429913" i="5"/>
  <c r="K429912" i="5"/>
  <c r="K429911" i="5"/>
  <c r="K429910" i="5"/>
  <c r="K429909" i="5"/>
  <c r="K429908" i="5"/>
  <c r="K429907" i="5"/>
  <c r="K429906" i="5"/>
  <c r="K429905" i="5"/>
  <c r="K429904" i="5"/>
  <c r="K429903" i="5"/>
  <c r="K429902" i="5"/>
  <c r="K429901" i="5"/>
  <c r="K429900" i="5"/>
  <c r="K429899" i="5"/>
  <c r="K429898" i="5"/>
  <c r="K429897" i="5"/>
  <c r="K429896" i="5"/>
  <c r="K429895" i="5"/>
  <c r="K429894" i="5"/>
  <c r="K429893" i="5"/>
  <c r="K429892" i="5"/>
  <c r="K429891" i="5"/>
  <c r="K429890" i="5"/>
  <c r="K429889" i="5"/>
  <c r="K429888" i="5"/>
  <c r="K429887" i="5"/>
  <c r="K429886" i="5"/>
  <c r="K429885" i="5"/>
  <c r="K429884" i="5"/>
  <c r="K429883" i="5"/>
  <c r="K429882" i="5"/>
  <c r="K429881" i="5"/>
  <c r="K429880" i="5"/>
  <c r="K429879" i="5"/>
  <c r="K429878" i="5"/>
  <c r="K429877" i="5"/>
  <c r="K429876" i="5"/>
  <c r="K429875" i="5"/>
  <c r="K429874" i="5"/>
  <c r="K429873" i="5"/>
  <c r="K429872" i="5"/>
  <c r="K429871" i="5"/>
  <c r="K429870" i="5"/>
  <c r="K429869" i="5"/>
  <c r="K429868" i="5"/>
  <c r="K429867" i="5"/>
  <c r="K429866" i="5"/>
  <c r="K429865" i="5"/>
  <c r="K429864" i="5"/>
  <c r="K429863" i="5"/>
  <c r="K429862" i="5"/>
  <c r="K429861" i="5"/>
  <c r="K429860" i="5"/>
  <c r="K429859" i="5"/>
  <c r="K429858" i="5"/>
  <c r="K429857" i="5"/>
  <c r="K429856" i="5"/>
  <c r="K429855" i="5"/>
  <c r="K429854" i="5"/>
  <c r="K429853" i="5"/>
  <c r="K429852" i="5"/>
  <c r="K429851" i="5"/>
  <c r="K429850" i="5"/>
  <c r="K429849" i="5"/>
  <c r="K429848" i="5"/>
  <c r="K429847" i="5"/>
  <c r="K429846" i="5"/>
  <c r="K429845" i="5"/>
  <c r="K429844" i="5"/>
  <c r="K429843" i="5"/>
  <c r="K429842" i="5"/>
  <c r="K429841" i="5"/>
  <c r="K429840" i="5"/>
  <c r="K429839" i="5"/>
  <c r="K429838" i="5"/>
  <c r="K429837" i="5"/>
  <c r="K429836" i="5"/>
  <c r="K429835" i="5"/>
  <c r="K429834" i="5"/>
  <c r="K429833" i="5"/>
  <c r="K429832" i="5"/>
  <c r="K429831" i="5"/>
  <c r="K429830" i="5"/>
  <c r="K429829" i="5"/>
  <c r="K429828" i="5"/>
  <c r="K429827" i="5"/>
  <c r="K429826" i="5"/>
  <c r="K429825" i="5"/>
  <c r="K429824" i="5"/>
  <c r="K429823" i="5"/>
  <c r="K429822" i="5"/>
  <c r="K429821" i="5"/>
  <c r="K429820" i="5"/>
  <c r="K429819" i="5"/>
  <c r="K429818" i="5"/>
  <c r="K429817" i="5"/>
  <c r="K429816" i="5"/>
  <c r="K429815" i="5"/>
  <c r="K429814" i="5"/>
  <c r="K429813" i="5"/>
  <c r="K429812" i="5"/>
  <c r="K429811" i="5"/>
  <c r="K429810" i="5"/>
  <c r="K429809" i="5"/>
  <c r="K429808" i="5"/>
  <c r="K429807" i="5"/>
  <c r="K429806" i="5"/>
  <c r="K429805" i="5"/>
  <c r="K429804" i="5"/>
  <c r="K429803" i="5"/>
  <c r="K429802" i="5"/>
  <c r="K429801" i="5"/>
  <c r="K429800" i="5"/>
  <c r="K429799" i="5"/>
  <c r="K429798" i="5"/>
  <c r="K429797" i="5"/>
  <c r="K429796" i="5"/>
  <c r="K429795" i="5"/>
  <c r="K429794" i="5"/>
  <c r="K429793" i="5"/>
  <c r="K429792" i="5"/>
  <c r="K429791" i="5"/>
  <c r="K429790" i="5"/>
  <c r="K429789" i="5"/>
  <c r="K429788" i="5"/>
  <c r="K429787" i="5"/>
  <c r="K429786" i="5"/>
  <c r="K429785" i="5"/>
  <c r="K429784" i="5"/>
  <c r="K429783" i="5"/>
  <c r="K429782" i="5"/>
  <c r="K429781" i="5"/>
  <c r="K429780" i="5"/>
  <c r="K429779" i="5"/>
  <c r="K429778" i="5"/>
  <c r="K429777" i="5"/>
  <c r="K429776" i="5"/>
  <c r="K429775" i="5"/>
  <c r="K429774" i="5"/>
  <c r="K429773" i="5"/>
  <c r="K429772" i="5"/>
  <c r="K429771" i="5"/>
  <c r="K429770" i="5"/>
  <c r="K429769" i="5"/>
  <c r="K429768" i="5"/>
  <c r="K429767" i="5"/>
  <c r="K429766" i="5"/>
  <c r="K429765" i="5"/>
  <c r="K429764" i="5"/>
  <c r="K429763" i="5"/>
  <c r="K429762" i="5"/>
  <c r="K429761" i="5"/>
  <c r="K429760" i="5"/>
  <c r="K429759" i="5"/>
  <c r="K429758" i="5"/>
  <c r="K429757" i="5"/>
  <c r="K429756" i="5"/>
  <c r="K429755" i="5"/>
  <c r="K429754" i="5"/>
  <c r="K429753" i="5"/>
  <c r="K429752" i="5"/>
  <c r="K429751" i="5"/>
  <c r="K429750" i="5"/>
  <c r="K429749" i="5"/>
  <c r="K429748" i="5"/>
  <c r="K429747" i="5"/>
  <c r="K429746" i="5"/>
  <c r="K429745" i="5"/>
  <c r="K429744" i="5"/>
  <c r="K429743" i="5"/>
  <c r="K429742" i="5"/>
  <c r="K429741" i="5"/>
  <c r="K429740" i="5"/>
  <c r="K429739" i="5"/>
  <c r="K429738" i="5"/>
  <c r="K429737" i="5"/>
  <c r="K429736" i="5"/>
  <c r="K429735" i="5"/>
  <c r="K429734" i="5"/>
  <c r="K429733" i="5"/>
  <c r="K429732" i="5"/>
  <c r="K429731" i="5"/>
  <c r="K429730" i="5"/>
  <c r="K429729" i="5"/>
  <c r="K429728" i="5"/>
  <c r="K429727" i="5"/>
  <c r="K429726" i="5"/>
  <c r="K429725" i="5"/>
  <c r="K429724" i="5"/>
  <c r="K429723" i="5"/>
  <c r="K429722" i="5"/>
  <c r="K429721" i="5"/>
  <c r="K429720" i="5"/>
  <c r="K429719" i="5"/>
  <c r="K429718" i="5"/>
  <c r="K429717" i="5"/>
  <c r="K429716" i="5"/>
  <c r="K429715" i="5"/>
  <c r="K429714" i="5"/>
  <c r="K429713" i="5"/>
  <c r="K429712" i="5"/>
  <c r="K429711" i="5"/>
  <c r="K429710" i="5"/>
  <c r="K429709" i="5"/>
  <c r="K429708" i="5"/>
  <c r="K429707" i="5"/>
  <c r="K429706" i="5"/>
  <c r="K429705" i="5"/>
  <c r="K429704" i="5"/>
  <c r="K429703" i="5"/>
  <c r="K429702" i="5"/>
  <c r="K429701" i="5"/>
  <c r="K429700" i="5"/>
  <c r="K429699" i="5"/>
  <c r="K429698" i="5"/>
  <c r="K429697" i="5"/>
  <c r="K429696" i="5"/>
  <c r="K429695" i="5"/>
  <c r="K429694" i="5"/>
  <c r="K429693" i="5"/>
  <c r="K429692" i="5"/>
  <c r="K429691" i="5"/>
  <c r="K429690" i="5"/>
  <c r="K429689" i="5"/>
  <c r="K429688" i="5"/>
  <c r="K429687" i="5"/>
  <c r="K429686" i="5"/>
  <c r="K429685" i="5"/>
  <c r="K429684" i="5"/>
  <c r="K429683" i="5"/>
  <c r="K429682" i="5"/>
  <c r="K429681" i="5"/>
  <c r="K429680" i="5"/>
  <c r="K429679" i="5"/>
  <c r="K429678" i="5"/>
  <c r="K429677" i="5"/>
  <c r="K429676" i="5"/>
  <c r="K429675" i="5"/>
  <c r="K429674" i="5"/>
  <c r="K429673" i="5"/>
  <c r="K429672" i="5"/>
  <c r="K429671" i="5"/>
  <c r="K429670" i="5"/>
  <c r="K429669" i="5"/>
  <c r="K429668" i="5"/>
  <c r="K429667" i="5"/>
  <c r="K429666" i="5"/>
  <c r="K429665" i="5"/>
  <c r="K429664" i="5"/>
  <c r="K429663" i="5"/>
  <c r="K429662" i="5"/>
  <c r="K429661" i="5"/>
  <c r="K429660" i="5"/>
  <c r="K429659" i="5"/>
  <c r="K429658" i="5"/>
  <c r="K429657" i="5"/>
  <c r="K429656" i="5"/>
  <c r="K429655" i="5"/>
  <c r="K429654" i="5"/>
  <c r="K429653" i="5"/>
  <c r="K429652" i="5"/>
  <c r="K429651" i="5"/>
  <c r="K429650" i="5"/>
  <c r="K429649" i="5"/>
  <c r="K429648" i="5"/>
  <c r="K429647" i="5"/>
  <c r="K429646" i="5"/>
  <c r="K429645" i="5"/>
  <c r="K429644" i="5"/>
  <c r="K429643" i="5"/>
  <c r="K429642" i="5"/>
  <c r="K429641" i="5"/>
  <c r="K429640" i="5"/>
  <c r="K429639" i="5"/>
  <c r="K429638" i="5"/>
  <c r="K429637" i="5"/>
  <c r="K429636" i="5"/>
  <c r="K429635" i="5"/>
  <c r="K429634" i="5"/>
  <c r="K429633" i="5"/>
  <c r="K429632" i="5"/>
  <c r="K429631" i="5"/>
  <c r="K429630" i="5"/>
  <c r="K429629" i="5"/>
  <c r="K429628" i="5"/>
  <c r="K429627" i="5"/>
  <c r="K429626" i="5"/>
  <c r="K429625" i="5"/>
  <c r="K429624" i="5"/>
  <c r="K429623" i="5"/>
  <c r="K429622" i="5"/>
  <c r="K429621" i="5"/>
  <c r="K429620" i="5"/>
  <c r="K429619" i="5"/>
  <c r="K429618" i="5"/>
  <c r="K429617" i="5"/>
  <c r="K429616" i="5"/>
  <c r="K429615" i="5"/>
  <c r="K429614" i="5"/>
  <c r="K429613" i="5"/>
  <c r="K429612" i="5"/>
  <c r="K429611" i="5"/>
  <c r="K429610" i="5"/>
  <c r="K429609" i="5"/>
  <c r="K429608" i="5"/>
  <c r="K429607" i="5"/>
  <c r="K429606" i="5"/>
  <c r="K429605" i="5"/>
  <c r="K429604" i="5"/>
  <c r="K429603" i="5"/>
  <c r="K429602" i="5"/>
  <c r="K429601" i="5"/>
  <c r="K429600" i="5"/>
  <c r="K429599" i="5"/>
  <c r="K429598" i="5"/>
  <c r="K429597" i="5"/>
  <c r="K429596" i="5"/>
  <c r="K429595" i="5"/>
  <c r="K429594" i="5"/>
  <c r="K429593" i="5"/>
  <c r="K429592" i="5"/>
  <c r="K429591" i="5"/>
  <c r="K429590" i="5"/>
  <c r="K429589" i="5"/>
  <c r="K429588" i="5"/>
  <c r="K429587" i="5"/>
  <c r="K429586" i="5"/>
  <c r="K429585" i="5"/>
  <c r="K429584" i="5"/>
  <c r="K429583" i="5"/>
  <c r="K429582" i="5"/>
  <c r="K429581" i="5"/>
  <c r="K429580" i="5"/>
  <c r="K429579" i="5"/>
  <c r="K429578" i="5"/>
  <c r="K429577" i="5"/>
  <c r="K429576" i="5"/>
  <c r="K429575" i="5"/>
  <c r="K429574" i="5"/>
  <c r="K429573" i="5"/>
  <c r="K429572" i="5"/>
  <c r="K429571" i="5"/>
  <c r="K429570" i="5"/>
  <c r="K429569" i="5"/>
  <c r="K429568" i="5"/>
  <c r="K429567" i="5"/>
  <c r="K429566" i="5"/>
  <c r="K429565" i="5"/>
  <c r="K429564" i="5"/>
  <c r="K429563" i="5"/>
  <c r="K429562" i="5"/>
  <c r="K429561" i="5"/>
  <c r="K429560" i="5"/>
  <c r="K429559" i="5"/>
  <c r="K429558" i="5"/>
  <c r="K429557" i="5"/>
  <c r="K429556" i="5"/>
  <c r="K429555" i="5"/>
  <c r="K429554" i="5"/>
  <c r="K429553" i="5"/>
  <c r="K429552" i="5"/>
  <c r="K429551" i="5"/>
  <c r="K429550" i="5"/>
  <c r="K429549" i="5"/>
  <c r="K429548" i="5"/>
  <c r="K429547" i="5"/>
  <c r="K429546" i="5"/>
  <c r="K429545" i="5"/>
  <c r="K429544" i="5"/>
  <c r="K429543" i="5"/>
  <c r="K429542" i="5"/>
  <c r="K429541" i="5"/>
  <c r="K429540" i="5"/>
  <c r="K429539" i="5"/>
  <c r="K429538" i="5"/>
  <c r="K429537" i="5"/>
  <c r="K429536" i="5"/>
  <c r="K429535" i="5"/>
  <c r="K429534" i="5"/>
  <c r="K429533" i="5"/>
  <c r="K429532" i="5"/>
  <c r="K429531" i="5"/>
  <c r="K429530" i="5"/>
  <c r="K429529" i="5"/>
  <c r="K429528" i="5"/>
  <c r="K429527" i="5"/>
  <c r="K429526" i="5"/>
  <c r="K429525" i="5"/>
  <c r="K429524" i="5"/>
  <c r="K429523" i="5"/>
  <c r="K429522" i="5"/>
  <c r="K429521" i="5"/>
  <c r="K429520" i="5"/>
  <c r="K429519" i="5"/>
  <c r="K429518" i="5"/>
  <c r="K429517" i="5"/>
  <c r="K429516" i="5"/>
  <c r="K429515" i="5"/>
  <c r="K429514" i="5"/>
  <c r="K429513" i="5"/>
  <c r="K429512" i="5"/>
  <c r="K429511" i="5"/>
  <c r="K429510" i="5"/>
  <c r="K429509" i="5"/>
  <c r="K429508" i="5"/>
  <c r="K429507" i="5"/>
  <c r="K429506" i="5"/>
  <c r="K429505" i="5"/>
  <c r="K429504" i="5"/>
  <c r="K429503" i="5"/>
  <c r="K429502" i="5"/>
  <c r="K429501" i="5"/>
  <c r="K429500" i="5"/>
  <c r="K429499" i="5"/>
  <c r="K429498" i="5"/>
  <c r="K429497" i="5"/>
  <c r="K429496" i="5"/>
  <c r="K429495" i="5"/>
  <c r="K429494" i="5"/>
  <c r="K429493" i="5"/>
  <c r="K429492" i="5"/>
  <c r="K429491" i="5"/>
  <c r="K429490" i="5"/>
  <c r="K429489" i="5"/>
  <c r="K429488" i="5"/>
  <c r="K429487" i="5"/>
  <c r="K429486" i="5"/>
  <c r="K429485" i="5"/>
  <c r="K429484" i="5"/>
  <c r="K429483" i="5"/>
  <c r="K429482" i="5"/>
  <c r="K429481" i="5"/>
  <c r="K429480" i="5"/>
  <c r="K429479" i="5"/>
  <c r="K429478" i="5"/>
  <c r="K429477" i="5"/>
  <c r="K429476" i="5"/>
  <c r="K429475" i="5"/>
  <c r="K429474" i="5"/>
  <c r="K429473" i="5"/>
  <c r="K429472" i="5"/>
  <c r="K429471" i="5"/>
  <c r="K429470" i="5"/>
  <c r="K429469" i="5"/>
  <c r="K429468" i="5"/>
  <c r="K429467" i="5"/>
  <c r="K429466" i="5"/>
  <c r="K429465" i="5"/>
  <c r="K429464" i="5"/>
  <c r="K429463" i="5"/>
  <c r="K429462" i="5"/>
  <c r="K429461" i="5"/>
  <c r="K429460" i="5"/>
  <c r="K429459" i="5"/>
  <c r="K429458" i="5"/>
  <c r="K429457" i="5"/>
  <c r="K429456" i="5"/>
  <c r="K429455" i="5"/>
  <c r="K429454" i="5"/>
  <c r="K429453" i="5"/>
  <c r="K429452" i="5"/>
  <c r="K429451" i="5"/>
  <c r="K429450" i="5"/>
  <c r="K429449" i="5"/>
  <c r="K429448" i="5"/>
  <c r="K429447" i="5"/>
  <c r="K429446" i="5"/>
  <c r="K429445" i="5"/>
  <c r="K429444" i="5"/>
  <c r="K429443" i="5"/>
  <c r="K429442" i="5"/>
  <c r="K429441" i="5"/>
  <c r="K429440" i="5"/>
  <c r="K429439" i="5"/>
  <c r="K429438" i="5"/>
  <c r="K429437" i="5"/>
  <c r="K429436" i="5"/>
  <c r="K429435" i="5"/>
  <c r="K429434" i="5"/>
  <c r="K429433" i="5"/>
  <c r="K429432" i="5"/>
  <c r="K429431" i="5"/>
  <c r="K429430" i="5"/>
  <c r="K429429" i="5"/>
  <c r="K429428" i="5"/>
  <c r="K429427" i="5"/>
  <c r="K429426" i="5"/>
  <c r="K429425" i="5"/>
  <c r="K429424" i="5"/>
  <c r="K429423" i="5"/>
  <c r="K429422" i="5"/>
  <c r="K429421" i="5"/>
  <c r="K429420" i="5"/>
  <c r="K429419" i="5"/>
  <c r="K429418" i="5"/>
  <c r="K429417" i="5"/>
  <c r="K429416" i="5"/>
  <c r="K429415" i="5"/>
  <c r="K429414" i="5"/>
  <c r="K429413" i="5"/>
  <c r="K429412" i="5"/>
  <c r="K429411" i="5"/>
  <c r="K429410" i="5"/>
  <c r="K429409" i="5"/>
  <c r="K429408" i="5"/>
  <c r="K429407" i="5"/>
  <c r="K429406" i="5"/>
  <c r="K429405" i="5"/>
  <c r="K429404" i="5"/>
  <c r="K429403" i="5"/>
  <c r="K429402" i="5"/>
  <c r="K429401" i="5"/>
  <c r="K429400" i="5"/>
  <c r="K429399" i="5"/>
  <c r="K429398" i="5"/>
  <c r="K429397" i="5"/>
  <c r="K429396" i="5"/>
  <c r="K429395" i="5"/>
  <c r="K429394" i="5"/>
  <c r="K429393" i="5"/>
  <c r="K429392" i="5"/>
  <c r="K429391" i="5"/>
  <c r="K429390" i="5"/>
  <c r="K429389" i="5"/>
  <c r="K429388" i="5"/>
  <c r="K429387" i="5"/>
  <c r="K429386" i="5"/>
  <c r="K429385" i="5"/>
  <c r="K429384" i="5"/>
  <c r="K429383" i="5"/>
  <c r="K429382" i="5"/>
  <c r="K429381" i="5"/>
  <c r="K429380" i="5"/>
  <c r="K429379" i="5"/>
  <c r="K429378" i="5"/>
  <c r="K429377" i="5"/>
  <c r="K429376" i="5"/>
  <c r="K429375" i="5"/>
  <c r="K429374" i="5"/>
  <c r="K429373" i="5"/>
  <c r="K429372" i="5"/>
  <c r="K429371" i="5"/>
  <c r="K429370" i="5"/>
  <c r="K429369" i="5"/>
  <c r="K429368" i="5"/>
  <c r="K429367" i="5"/>
  <c r="K429366" i="5"/>
  <c r="K429365" i="5"/>
  <c r="K429364" i="5"/>
  <c r="K429363" i="5"/>
  <c r="K429362" i="5"/>
  <c r="K429361" i="5"/>
  <c r="K429360" i="5"/>
  <c r="K429359" i="5"/>
  <c r="K429358" i="5"/>
  <c r="K429357" i="5"/>
  <c r="K429356" i="5"/>
  <c r="K429355" i="5"/>
  <c r="K429354" i="5"/>
  <c r="K429353" i="5"/>
  <c r="K429352" i="5"/>
  <c r="K429351" i="5"/>
  <c r="K429350" i="5"/>
  <c r="K429349" i="5"/>
  <c r="K429348" i="5"/>
  <c r="K429347" i="5"/>
  <c r="K429346" i="5"/>
  <c r="K429345" i="5"/>
  <c r="K429344" i="5"/>
  <c r="K429343" i="5"/>
  <c r="K429342" i="5"/>
  <c r="K429341" i="5"/>
  <c r="K429340" i="5"/>
  <c r="K429339" i="5"/>
  <c r="K429338" i="5"/>
  <c r="K429337" i="5"/>
  <c r="K429336" i="5"/>
  <c r="K429335" i="5"/>
  <c r="K429334" i="5"/>
  <c r="K429333" i="5"/>
  <c r="K429332" i="5"/>
  <c r="K429331" i="5"/>
  <c r="K429330" i="5"/>
  <c r="K429329" i="5"/>
  <c r="K429328" i="5"/>
  <c r="K429327" i="5"/>
  <c r="K429326" i="5"/>
  <c r="K429325" i="5"/>
  <c r="K429324" i="5"/>
  <c r="K429323" i="5"/>
  <c r="K429322" i="5"/>
  <c r="K429321" i="5"/>
  <c r="K429320" i="5"/>
  <c r="K429319" i="5"/>
  <c r="K429318" i="5"/>
  <c r="K429317" i="5"/>
  <c r="K429316" i="5"/>
  <c r="K429315" i="5"/>
  <c r="K429314" i="5"/>
  <c r="K429313" i="5"/>
  <c r="K429312" i="5"/>
  <c r="K429311" i="5"/>
  <c r="K429310" i="5"/>
  <c r="K429309" i="5"/>
  <c r="K429308" i="5"/>
  <c r="K429307" i="5"/>
  <c r="K429306" i="5"/>
  <c r="K429305" i="5"/>
  <c r="K429304" i="5"/>
  <c r="K429303" i="5"/>
  <c r="K429302" i="5"/>
  <c r="K429301" i="5"/>
  <c r="K429300" i="5"/>
  <c r="K429299" i="5"/>
  <c r="K429298" i="5"/>
  <c r="K429297" i="5"/>
  <c r="K429296" i="5"/>
  <c r="K429295" i="5"/>
  <c r="K429294" i="5"/>
  <c r="K429293" i="5"/>
  <c r="K429292" i="5"/>
  <c r="K429291" i="5"/>
  <c r="K429290" i="5"/>
  <c r="K429289" i="5"/>
  <c r="K429288" i="5"/>
  <c r="K429287" i="5"/>
  <c r="K429286" i="5"/>
  <c r="K429285" i="5"/>
  <c r="K429284" i="5"/>
  <c r="K429283" i="5"/>
  <c r="K429282" i="5"/>
  <c r="K429281" i="5"/>
  <c r="K429280" i="5"/>
  <c r="K429279" i="5"/>
  <c r="K429278" i="5"/>
  <c r="K429277" i="5"/>
  <c r="K429276" i="5"/>
  <c r="K429275" i="5"/>
  <c r="K429274" i="5"/>
  <c r="K429273" i="5"/>
  <c r="K429272" i="5"/>
  <c r="K429271" i="5"/>
  <c r="K429270" i="5"/>
  <c r="K429269" i="5"/>
  <c r="K429268" i="5"/>
  <c r="K429267" i="5"/>
  <c r="K429266" i="5"/>
  <c r="K429265" i="5"/>
  <c r="K429264" i="5"/>
  <c r="K429263" i="5"/>
  <c r="K429262" i="5"/>
  <c r="K429261" i="5"/>
  <c r="K429260" i="5"/>
  <c r="K429259" i="5"/>
  <c r="K429258" i="5"/>
  <c r="K429257" i="5"/>
  <c r="K429256" i="5"/>
  <c r="K429255" i="5"/>
  <c r="K429254" i="5"/>
  <c r="K429253" i="5"/>
  <c r="K429252" i="5"/>
  <c r="K429251" i="5"/>
  <c r="K429250" i="5"/>
  <c r="K429249" i="5"/>
  <c r="K429248" i="5"/>
  <c r="K429247" i="5"/>
  <c r="K429246" i="5"/>
  <c r="K429245" i="5"/>
  <c r="K429244" i="5"/>
  <c r="K429243" i="5"/>
  <c r="K429242" i="5"/>
  <c r="K429241" i="5"/>
  <c r="K429240" i="5"/>
  <c r="K429239" i="5"/>
  <c r="K429238" i="5"/>
  <c r="K429237" i="5"/>
  <c r="K429236" i="5"/>
  <c r="K429235" i="5"/>
  <c r="K429234" i="5"/>
  <c r="K429233" i="5"/>
  <c r="K429232" i="5"/>
  <c r="K429231" i="5"/>
  <c r="K429230" i="5"/>
  <c r="K429229" i="5"/>
  <c r="K429228" i="5"/>
  <c r="K429227" i="5"/>
  <c r="K429226" i="5"/>
  <c r="K429225" i="5"/>
  <c r="K429224" i="5"/>
  <c r="K429223" i="5"/>
  <c r="K429222" i="5"/>
  <c r="K429221" i="5"/>
  <c r="K429220" i="5"/>
  <c r="K429219" i="5"/>
  <c r="K429218" i="5"/>
  <c r="K429217" i="5"/>
  <c r="K429216" i="5"/>
  <c r="K429215" i="5"/>
  <c r="K429214" i="5"/>
  <c r="K429213" i="5"/>
  <c r="K429212" i="5"/>
  <c r="K429211" i="5"/>
  <c r="K429210" i="5"/>
  <c r="K429209" i="5"/>
  <c r="K429208" i="5"/>
  <c r="K429207" i="5"/>
  <c r="K429206" i="5"/>
  <c r="K429205" i="5"/>
  <c r="K429204" i="5"/>
  <c r="K429203" i="5"/>
  <c r="K429202" i="5"/>
  <c r="K429201" i="5"/>
  <c r="K429200" i="5"/>
  <c r="K429199" i="5"/>
  <c r="K429198" i="5"/>
  <c r="K429197" i="5"/>
  <c r="K429196" i="5"/>
  <c r="K429195" i="5"/>
  <c r="K429194" i="5"/>
  <c r="K429193" i="5"/>
  <c r="K429192" i="5"/>
  <c r="K429191" i="5"/>
  <c r="K429190" i="5"/>
  <c r="K429189" i="5"/>
  <c r="K429188" i="5"/>
  <c r="K429187" i="5"/>
  <c r="K429186" i="5"/>
  <c r="K429185" i="5"/>
  <c r="K429184" i="5"/>
  <c r="K429183" i="5"/>
  <c r="K429182" i="5"/>
  <c r="K429181" i="5"/>
  <c r="K429180" i="5"/>
  <c r="K429179" i="5"/>
  <c r="K429178" i="5"/>
  <c r="K429177" i="5"/>
  <c r="K429176" i="5"/>
  <c r="K429175" i="5"/>
  <c r="K429174" i="5"/>
  <c r="K429173" i="5"/>
  <c r="K429172" i="5"/>
  <c r="K429171" i="5"/>
  <c r="K429170" i="5"/>
  <c r="K429169" i="5"/>
  <c r="K429168" i="5"/>
  <c r="K429167" i="5"/>
  <c r="K429166" i="5"/>
  <c r="K429165" i="5"/>
  <c r="K429164" i="5"/>
  <c r="K429163" i="5"/>
  <c r="K429162" i="5"/>
  <c r="K429161" i="5"/>
  <c r="K429160" i="5"/>
  <c r="K429159" i="5"/>
  <c r="K429158" i="5"/>
  <c r="K429157" i="5"/>
  <c r="K429156" i="5"/>
  <c r="K429155" i="5"/>
  <c r="K429154" i="5"/>
  <c r="K429153" i="5"/>
  <c r="K429152" i="5"/>
  <c r="K429151" i="5"/>
  <c r="K429150" i="5"/>
  <c r="K429149" i="5"/>
  <c r="K429148" i="5"/>
  <c r="K429147" i="5"/>
  <c r="K429146" i="5"/>
  <c r="K429145" i="5"/>
  <c r="K429144" i="5"/>
  <c r="K429143" i="5"/>
  <c r="K429142" i="5"/>
  <c r="K429141" i="5"/>
  <c r="K429140" i="5"/>
  <c r="K429139" i="5"/>
  <c r="K429138" i="5"/>
  <c r="K429137" i="5"/>
  <c r="K429136" i="5"/>
  <c r="K429135" i="5"/>
  <c r="K429134" i="5"/>
  <c r="K429133" i="5"/>
  <c r="K429132" i="5"/>
  <c r="K429131" i="5"/>
  <c r="K429130" i="5"/>
  <c r="K429129" i="5"/>
  <c r="K429128" i="5"/>
  <c r="K429127" i="5"/>
  <c r="K429126" i="5"/>
  <c r="K429125" i="5"/>
  <c r="K429124" i="5"/>
  <c r="K429123" i="5"/>
  <c r="K429122" i="5"/>
  <c r="K429121" i="5"/>
  <c r="K429120" i="5"/>
  <c r="K429119" i="5"/>
  <c r="K429118" i="5"/>
  <c r="K429117" i="5"/>
  <c r="K429116" i="5"/>
  <c r="K429115" i="5"/>
  <c r="K429114" i="5"/>
  <c r="K429113" i="5"/>
  <c r="K429112" i="5"/>
  <c r="K429111" i="5"/>
  <c r="K429110" i="5"/>
  <c r="K429109" i="5"/>
  <c r="K429108" i="5"/>
  <c r="K429107" i="5"/>
  <c r="K429106" i="5"/>
  <c r="K429105" i="5"/>
  <c r="K429104" i="5"/>
  <c r="K429103" i="5"/>
  <c r="K429102" i="5"/>
  <c r="K429101" i="5"/>
  <c r="K429100" i="5"/>
  <c r="K429099" i="5"/>
  <c r="K429098" i="5"/>
  <c r="K429097" i="5"/>
  <c r="K429096" i="5"/>
  <c r="K429095" i="5"/>
  <c r="K429094" i="5"/>
  <c r="K429093" i="5"/>
  <c r="K429092" i="5"/>
  <c r="K429091" i="5"/>
  <c r="K429090" i="5"/>
  <c r="K429089" i="5"/>
  <c r="K429088" i="5"/>
  <c r="K429087" i="5"/>
  <c r="K429086" i="5"/>
  <c r="K429085" i="5"/>
  <c r="K429084" i="5"/>
  <c r="K429083" i="5"/>
  <c r="K429082" i="5"/>
  <c r="K429081" i="5"/>
  <c r="K429080" i="5"/>
  <c r="K429079" i="5"/>
  <c r="K429078" i="5"/>
  <c r="K429077" i="5"/>
  <c r="K429076" i="5"/>
  <c r="K429075" i="5"/>
  <c r="K429074" i="5"/>
  <c r="K429073" i="5"/>
  <c r="K429072" i="5"/>
  <c r="K429071" i="5"/>
  <c r="K429070" i="5"/>
  <c r="K429069" i="5"/>
  <c r="K429068" i="5"/>
  <c r="K429067" i="5"/>
  <c r="K429066" i="5"/>
  <c r="K429065" i="5"/>
  <c r="K429064" i="5"/>
  <c r="K429063" i="5"/>
  <c r="K429062" i="5"/>
  <c r="K429061" i="5"/>
  <c r="K429060" i="5"/>
  <c r="K429059" i="5"/>
  <c r="K429058" i="5"/>
  <c r="K429057" i="5"/>
  <c r="K429056" i="5"/>
  <c r="K429055" i="5"/>
  <c r="K429054" i="5"/>
  <c r="K429053" i="5"/>
  <c r="K429052" i="5"/>
  <c r="K429051" i="5"/>
  <c r="K429050" i="5"/>
  <c r="K429049" i="5"/>
  <c r="K429048" i="5"/>
  <c r="K429047" i="5"/>
  <c r="K429046" i="5"/>
  <c r="K429045" i="5"/>
  <c r="K429044" i="5"/>
  <c r="K429043" i="5"/>
  <c r="K429042" i="5"/>
  <c r="K429041" i="5"/>
  <c r="K429040" i="5"/>
  <c r="K429039" i="5"/>
  <c r="K429038" i="5"/>
  <c r="K429037" i="5"/>
  <c r="K429036" i="5"/>
  <c r="K429035" i="5"/>
  <c r="K429034" i="5"/>
  <c r="K429033" i="5"/>
  <c r="K429032" i="5"/>
  <c r="K429031" i="5"/>
  <c r="K429030" i="5"/>
  <c r="K429029" i="5"/>
  <c r="K429028" i="5"/>
  <c r="K429027" i="5"/>
  <c r="K429026" i="5"/>
  <c r="K429025" i="5"/>
  <c r="K429024" i="5"/>
  <c r="K429023" i="5"/>
  <c r="K429022" i="5"/>
  <c r="K429021" i="5"/>
  <c r="K429020" i="5"/>
  <c r="K429019" i="5"/>
  <c r="K429018" i="5"/>
  <c r="K429017" i="5"/>
  <c r="K429016" i="5"/>
  <c r="K429015" i="5"/>
  <c r="K429014" i="5"/>
  <c r="K429013" i="5"/>
  <c r="K429012" i="5"/>
  <c r="K429011" i="5"/>
  <c r="K429010" i="5"/>
  <c r="K429009" i="5"/>
  <c r="K429008" i="5"/>
  <c r="K429007" i="5"/>
  <c r="K429006" i="5"/>
  <c r="K429005" i="5"/>
  <c r="K429004" i="5"/>
  <c r="K429003" i="5"/>
  <c r="K429002" i="5"/>
  <c r="K429001" i="5"/>
  <c r="K429000" i="5"/>
  <c r="K428999" i="5"/>
  <c r="K428998" i="5"/>
  <c r="K428997" i="5"/>
  <c r="K428996" i="5"/>
  <c r="K428995" i="5"/>
  <c r="K428994" i="5"/>
  <c r="K428993" i="5"/>
  <c r="K428992" i="5"/>
  <c r="K428991" i="5"/>
  <c r="K428990" i="5"/>
  <c r="K428989" i="5"/>
  <c r="K428988" i="5"/>
  <c r="K428987" i="5"/>
  <c r="K428986" i="5"/>
  <c r="K428985" i="5"/>
  <c r="K428984" i="5"/>
  <c r="K428983" i="5"/>
  <c r="K428982" i="5"/>
  <c r="K428981" i="5"/>
  <c r="K428980" i="5"/>
  <c r="K428979" i="5"/>
  <c r="K428978" i="5"/>
  <c r="K428977" i="5"/>
  <c r="K428976" i="5"/>
  <c r="K428975" i="5"/>
  <c r="K428974" i="5"/>
  <c r="K428973" i="5"/>
  <c r="K428972" i="5"/>
  <c r="K428971" i="5"/>
  <c r="K428970" i="5"/>
  <c r="K428969" i="5"/>
  <c r="K428968" i="5"/>
  <c r="K428967" i="5"/>
  <c r="K428966" i="5"/>
  <c r="K428965" i="5"/>
  <c r="K428964" i="5"/>
  <c r="K428963" i="5"/>
  <c r="K428962" i="5"/>
  <c r="K428961" i="5"/>
  <c r="K428960" i="5"/>
  <c r="K428959" i="5"/>
  <c r="K428958" i="5"/>
  <c r="K428957" i="5"/>
  <c r="K428956" i="5"/>
  <c r="K428955" i="5"/>
  <c r="K428954" i="5"/>
  <c r="K428953" i="5"/>
  <c r="K428952" i="5"/>
  <c r="K428951" i="5"/>
  <c r="K428950" i="5"/>
  <c r="K428949" i="5"/>
  <c r="K428948" i="5"/>
  <c r="K428947" i="5"/>
  <c r="K428946" i="5"/>
  <c r="K428945" i="5"/>
  <c r="K428944" i="5"/>
  <c r="K428943" i="5"/>
  <c r="K428942" i="5"/>
  <c r="K428941" i="5"/>
  <c r="K428940" i="5"/>
  <c r="K428939" i="5"/>
  <c r="K428938" i="5"/>
  <c r="K428937" i="5"/>
  <c r="K428936" i="5"/>
  <c r="K428935" i="5"/>
  <c r="K428934" i="5"/>
  <c r="K428933" i="5"/>
  <c r="K428932" i="5"/>
  <c r="K428931" i="5"/>
  <c r="K428930" i="5"/>
  <c r="K428929" i="5"/>
  <c r="K428928" i="5"/>
  <c r="K428927" i="5"/>
  <c r="K428926" i="5"/>
  <c r="K428925" i="5"/>
  <c r="K428924" i="5"/>
  <c r="K428923" i="5"/>
  <c r="K428922" i="5"/>
  <c r="K428921" i="5"/>
  <c r="K428920" i="5"/>
  <c r="K428919" i="5"/>
  <c r="K428918" i="5"/>
  <c r="K428917" i="5"/>
  <c r="K428916" i="5"/>
  <c r="K428915" i="5"/>
  <c r="K428914" i="5"/>
  <c r="K428913" i="5"/>
  <c r="K428912" i="5"/>
  <c r="K428911" i="5"/>
  <c r="K428910" i="5"/>
  <c r="K428909" i="5"/>
  <c r="K428908" i="5"/>
  <c r="K428907" i="5"/>
  <c r="K428906" i="5"/>
  <c r="K428905" i="5"/>
  <c r="K428904" i="5"/>
  <c r="K428903" i="5"/>
  <c r="K428902" i="5"/>
  <c r="K428901" i="5"/>
  <c r="K428900" i="5"/>
  <c r="K428899" i="5"/>
  <c r="K428898" i="5"/>
  <c r="K428897" i="5"/>
  <c r="K428896" i="5"/>
  <c r="K428895" i="5"/>
  <c r="K428894" i="5"/>
  <c r="K428893" i="5"/>
  <c r="K428892" i="5"/>
  <c r="K428891" i="5"/>
  <c r="K428890" i="5"/>
  <c r="K428889" i="5"/>
  <c r="K428888" i="5"/>
  <c r="K428887" i="5"/>
  <c r="K428886" i="5"/>
  <c r="K428885" i="5"/>
  <c r="K428884" i="5"/>
  <c r="K428883" i="5"/>
  <c r="K428882" i="5"/>
  <c r="K428881" i="5"/>
  <c r="K428880" i="5"/>
  <c r="K428879" i="5"/>
  <c r="K428878" i="5"/>
  <c r="K428877" i="5"/>
  <c r="K428876" i="5"/>
  <c r="K428875" i="5"/>
  <c r="K428874" i="5"/>
  <c r="K428873" i="5"/>
  <c r="K428872" i="5"/>
  <c r="K428871" i="5"/>
  <c r="K428870" i="5"/>
  <c r="K428869" i="5"/>
  <c r="K428868" i="5"/>
  <c r="K428867" i="5"/>
  <c r="K428866" i="5"/>
  <c r="K428865" i="5"/>
  <c r="K428864" i="5"/>
  <c r="K428863" i="5"/>
  <c r="K428862" i="5"/>
  <c r="K428861" i="5"/>
  <c r="K428860" i="5"/>
  <c r="K428859" i="5"/>
  <c r="K428858" i="5"/>
  <c r="K428857" i="5"/>
  <c r="K428856" i="5"/>
  <c r="K428855" i="5"/>
  <c r="K428854" i="5"/>
  <c r="K428853" i="5"/>
  <c r="K428852" i="5"/>
  <c r="K428851" i="5"/>
  <c r="K428850" i="5"/>
  <c r="K428849" i="5"/>
  <c r="K428848" i="5"/>
  <c r="K428847" i="5"/>
  <c r="K428846" i="5"/>
  <c r="K428845" i="5"/>
  <c r="K428844" i="5"/>
  <c r="K428843" i="5"/>
  <c r="K428842" i="5"/>
  <c r="K428841" i="5"/>
  <c r="K428840" i="5"/>
  <c r="K428839" i="5"/>
  <c r="K428838" i="5"/>
  <c r="K428837" i="5"/>
  <c r="K428836" i="5"/>
  <c r="K428835" i="5"/>
  <c r="K428834" i="5"/>
  <c r="K428833" i="5"/>
  <c r="K428832" i="5"/>
  <c r="K428831" i="5"/>
  <c r="K428830" i="5"/>
  <c r="K428829" i="5"/>
  <c r="K428828" i="5"/>
  <c r="K428827" i="5"/>
  <c r="K428826" i="5"/>
  <c r="K428825" i="5"/>
  <c r="K428824" i="5"/>
  <c r="K428823" i="5"/>
  <c r="K428822" i="5"/>
  <c r="K428821" i="5"/>
  <c r="K428820" i="5"/>
  <c r="K428819" i="5"/>
  <c r="K428818" i="5"/>
  <c r="K428817" i="5"/>
  <c r="K428816" i="5"/>
  <c r="K428815" i="5"/>
  <c r="K428814" i="5"/>
  <c r="K428813" i="5"/>
  <c r="K428812" i="5"/>
  <c r="K428811" i="5"/>
  <c r="K428810" i="5"/>
  <c r="K428809" i="5"/>
  <c r="K428808" i="5"/>
  <c r="K428807" i="5"/>
  <c r="K428806" i="5"/>
  <c r="K428805" i="5"/>
  <c r="K428804" i="5"/>
  <c r="K428803" i="5"/>
  <c r="K428802" i="5"/>
  <c r="K428801" i="5"/>
  <c r="K428800" i="5"/>
  <c r="K428799" i="5"/>
  <c r="K428798" i="5"/>
  <c r="K428797" i="5"/>
  <c r="K428796" i="5"/>
  <c r="K428795" i="5"/>
  <c r="K428794" i="5"/>
  <c r="K428793" i="5"/>
  <c r="K428792" i="5"/>
  <c r="K428791" i="5"/>
  <c r="K428790" i="5"/>
  <c r="K428789" i="5"/>
  <c r="K428788" i="5"/>
  <c r="K428787" i="5"/>
  <c r="K428786" i="5"/>
  <c r="K428785" i="5"/>
  <c r="K428784" i="5"/>
  <c r="K428783" i="5"/>
  <c r="K428782" i="5"/>
  <c r="K428781" i="5"/>
  <c r="K428780" i="5"/>
  <c r="K428779" i="5"/>
  <c r="K428778" i="5"/>
  <c r="K428777" i="5"/>
  <c r="K428776" i="5"/>
  <c r="K428775" i="5"/>
  <c r="K428774" i="5"/>
  <c r="K428773" i="5"/>
  <c r="K428772" i="5"/>
  <c r="K428771" i="5"/>
  <c r="K428770" i="5"/>
  <c r="K428769" i="5"/>
  <c r="K428768" i="5"/>
  <c r="K428767" i="5"/>
  <c r="K428766" i="5"/>
  <c r="K428765" i="5"/>
  <c r="K428764" i="5"/>
  <c r="K428763" i="5"/>
  <c r="K428762" i="5"/>
  <c r="K428761" i="5"/>
  <c r="K428760" i="5"/>
  <c r="K428759" i="5"/>
  <c r="K428758" i="5"/>
  <c r="K428757" i="5"/>
  <c r="K428756" i="5"/>
  <c r="K428755" i="5"/>
  <c r="K428754" i="5"/>
  <c r="K428753" i="5"/>
  <c r="K428752" i="5"/>
  <c r="K428751" i="5"/>
  <c r="K428750" i="5"/>
  <c r="K428749" i="5"/>
  <c r="K428748" i="5"/>
  <c r="K428747" i="5"/>
  <c r="K428746" i="5"/>
  <c r="K428745" i="5"/>
  <c r="K428744" i="5"/>
  <c r="K428743" i="5"/>
  <c r="K428742" i="5"/>
  <c r="K428741" i="5"/>
  <c r="K428740" i="5"/>
  <c r="K428739" i="5"/>
  <c r="K428738" i="5"/>
  <c r="K428737" i="5"/>
  <c r="K428736" i="5"/>
  <c r="K428735" i="5"/>
  <c r="K428734" i="5"/>
  <c r="K428733" i="5"/>
  <c r="K428732" i="5"/>
  <c r="K428731" i="5"/>
  <c r="K428730" i="5"/>
  <c r="K428729" i="5"/>
  <c r="K428728" i="5"/>
  <c r="K428727" i="5"/>
  <c r="K428726" i="5"/>
  <c r="K428725" i="5"/>
  <c r="K428724" i="5"/>
  <c r="K428723" i="5"/>
  <c r="K428722" i="5"/>
  <c r="K428721" i="5"/>
  <c r="K428720" i="5"/>
  <c r="K428719" i="5"/>
  <c r="K428718" i="5"/>
  <c r="K428717" i="5"/>
  <c r="K428716" i="5"/>
  <c r="K428715" i="5"/>
  <c r="K428714" i="5"/>
  <c r="K428713" i="5"/>
  <c r="K428712" i="5"/>
  <c r="K428711" i="5"/>
  <c r="K428710" i="5"/>
  <c r="K428709" i="5"/>
  <c r="K428708" i="5"/>
  <c r="K428707" i="5"/>
  <c r="K428706" i="5"/>
  <c r="K428705" i="5"/>
  <c r="K428704" i="5"/>
  <c r="K428703" i="5"/>
  <c r="K428702" i="5"/>
  <c r="K428701" i="5"/>
  <c r="K428700" i="5"/>
  <c r="K428699" i="5"/>
  <c r="K428698" i="5"/>
  <c r="K428697" i="5"/>
  <c r="K428696" i="5"/>
  <c r="K428695" i="5"/>
  <c r="K428694" i="5"/>
  <c r="K428693" i="5"/>
  <c r="K428692" i="5"/>
  <c r="K428691" i="5"/>
  <c r="K428690" i="5"/>
  <c r="K428689" i="5"/>
  <c r="K428688" i="5"/>
  <c r="K428687" i="5"/>
  <c r="K428686" i="5"/>
  <c r="K428685" i="5"/>
  <c r="K428684" i="5"/>
  <c r="K428683" i="5"/>
  <c r="K428682" i="5"/>
  <c r="K428681" i="5"/>
  <c r="K428680" i="5"/>
  <c r="K428679" i="5"/>
  <c r="K428678" i="5"/>
  <c r="K428677" i="5"/>
  <c r="K428676" i="5"/>
  <c r="K428675" i="5"/>
  <c r="K428674" i="5"/>
  <c r="K428673" i="5"/>
  <c r="K428672" i="5"/>
  <c r="K428671" i="5"/>
  <c r="K428670" i="5"/>
  <c r="K428669" i="5"/>
  <c r="K428668" i="5"/>
  <c r="K428667" i="5"/>
  <c r="K428666" i="5"/>
  <c r="K428665" i="5"/>
  <c r="K428664" i="5"/>
  <c r="K428663" i="5"/>
  <c r="K428662" i="5"/>
  <c r="K428661" i="5"/>
  <c r="K428660" i="5"/>
  <c r="K428659" i="5"/>
  <c r="K428658" i="5"/>
  <c r="K428657" i="5"/>
  <c r="K428656" i="5"/>
  <c r="K428655" i="5"/>
  <c r="K428654" i="5"/>
  <c r="K428653" i="5"/>
  <c r="K428652" i="5"/>
  <c r="K428651" i="5"/>
  <c r="K428650" i="5"/>
  <c r="K428649" i="5"/>
  <c r="K428648" i="5"/>
  <c r="K428647" i="5"/>
  <c r="K428646" i="5"/>
  <c r="K428645" i="5"/>
  <c r="K428644" i="5"/>
  <c r="K428643" i="5"/>
  <c r="K428642" i="5"/>
  <c r="K428641" i="5"/>
  <c r="K428640" i="5"/>
  <c r="K428639" i="5"/>
  <c r="K428638" i="5"/>
  <c r="K428637" i="5"/>
  <c r="K428636" i="5"/>
  <c r="K428635" i="5"/>
  <c r="K428634" i="5"/>
  <c r="K428633" i="5"/>
  <c r="K428632" i="5"/>
  <c r="K428631" i="5"/>
  <c r="K428630" i="5"/>
  <c r="K428629" i="5"/>
  <c r="K428628" i="5"/>
  <c r="K428627" i="5"/>
  <c r="K428626" i="5"/>
  <c r="K428625" i="5"/>
  <c r="K428624" i="5"/>
  <c r="K428623" i="5"/>
  <c r="K428622" i="5"/>
  <c r="K428621" i="5"/>
  <c r="K428620" i="5"/>
  <c r="K428619" i="5"/>
  <c r="K428618" i="5"/>
  <c r="K428617" i="5"/>
  <c r="K428616" i="5"/>
  <c r="K428615" i="5"/>
  <c r="K428614" i="5"/>
  <c r="K428613" i="5"/>
  <c r="K428612" i="5"/>
  <c r="K428611" i="5"/>
  <c r="K428610" i="5"/>
  <c r="K428609" i="5"/>
  <c r="K428608" i="5"/>
  <c r="K428607" i="5"/>
  <c r="K428606" i="5"/>
  <c r="K428605" i="5"/>
  <c r="K428604" i="5"/>
  <c r="K428603" i="5"/>
  <c r="K428602" i="5"/>
  <c r="K428601" i="5"/>
  <c r="K428600" i="5"/>
  <c r="K428599" i="5"/>
  <c r="K428598" i="5"/>
  <c r="K428597" i="5"/>
  <c r="K428596" i="5"/>
  <c r="K428595" i="5"/>
  <c r="K428594" i="5"/>
  <c r="K428593" i="5"/>
  <c r="K428592" i="5"/>
  <c r="K428591" i="5"/>
  <c r="K428590" i="5"/>
  <c r="K428589" i="5"/>
  <c r="K428588" i="5"/>
  <c r="K428587" i="5"/>
  <c r="K428586" i="5"/>
  <c r="K428585" i="5"/>
  <c r="K428584" i="5"/>
  <c r="K428583" i="5"/>
  <c r="K428582" i="5"/>
  <c r="K428581" i="5"/>
  <c r="K428580" i="5"/>
  <c r="K428579" i="5"/>
  <c r="K428578" i="5"/>
  <c r="K428577" i="5"/>
  <c r="K428576" i="5"/>
  <c r="K428575" i="5"/>
  <c r="K428574" i="5"/>
  <c r="K428573" i="5"/>
  <c r="K428572" i="5"/>
  <c r="K428571" i="5"/>
  <c r="K428570" i="5"/>
  <c r="K428569" i="5"/>
  <c r="K428568" i="5"/>
  <c r="K428567" i="5"/>
  <c r="K428566" i="5"/>
  <c r="K428565" i="5"/>
  <c r="K428564" i="5"/>
  <c r="K428563" i="5"/>
  <c r="K428562" i="5"/>
  <c r="K428561" i="5"/>
  <c r="K428560" i="5"/>
  <c r="K428559" i="5"/>
  <c r="K428558" i="5"/>
  <c r="K428557" i="5"/>
  <c r="K428556" i="5"/>
  <c r="K428555" i="5"/>
  <c r="K428554" i="5"/>
  <c r="K428553" i="5"/>
  <c r="K428552" i="5"/>
  <c r="K428551" i="5"/>
  <c r="K428550" i="5"/>
  <c r="K428549" i="5"/>
  <c r="K428548" i="5"/>
  <c r="K428547" i="5"/>
  <c r="K428546" i="5"/>
  <c r="K428545" i="5"/>
  <c r="K428544" i="5"/>
  <c r="K428543" i="5"/>
  <c r="K428542" i="5"/>
  <c r="K428541" i="5"/>
  <c r="K428540" i="5"/>
  <c r="K428539" i="5"/>
  <c r="K428538" i="5"/>
  <c r="K428537" i="5"/>
  <c r="K428536" i="5"/>
  <c r="K428535" i="5"/>
  <c r="K428534" i="5"/>
  <c r="K428533" i="5"/>
  <c r="K428532" i="5"/>
  <c r="K428531" i="5"/>
  <c r="K428530" i="5"/>
  <c r="K428529" i="5"/>
  <c r="K428528" i="5"/>
  <c r="K428527" i="5"/>
  <c r="K428526" i="5"/>
  <c r="K428525" i="5"/>
  <c r="K428524" i="5"/>
  <c r="K428523" i="5"/>
  <c r="K428522" i="5"/>
  <c r="K428521" i="5"/>
  <c r="K428520" i="5"/>
  <c r="K428519" i="5"/>
  <c r="K428518" i="5"/>
  <c r="K428517" i="5"/>
  <c r="K428516" i="5"/>
  <c r="K428515" i="5"/>
  <c r="K428514" i="5"/>
  <c r="K428513" i="5"/>
  <c r="K428512" i="5"/>
  <c r="K428511" i="5"/>
  <c r="K428510" i="5"/>
  <c r="K428509" i="5"/>
  <c r="K428508" i="5"/>
  <c r="K428507" i="5"/>
  <c r="K428506" i="5"/>
  <c r="K428505" i="5"/>
  <c r="K428504" i="5"/>
  <c r="K428503" i="5"/>
  <c r="K428502" i="5"/>
  <c r="K428501" i="5"/>
  <c r="K428500" i="5"/>
  <c r="K428499" i="5"/>
  <c r="K428498" i="5"/>
  <c r="K428497" i="5"/>
  <c r="K428496" i="5"/>
  <c r="K428495" i="5"/>
  <c r="K428494" i="5"/>
  <c r="K428493" i="5"/>
  <c r="K428492" i="5"/>
  <c r="K428491" i="5"/>
  <c r="K428490" i="5"/>
  <c r="K428489" i="5"/>
  <c r="K428488" i="5"/>
  <c r="K428487" i="5"/>
  <c r="K428486" i="5"/>
  <c r="K428485" i="5"/>
  <c r="K428484" i="5"/>
  <c r="K428483" i="5"/>
  <c r="K428482" i="5"/>
  <c r="K428481" i="5"/>
  <c r="K428480" i="5"/>
  <c r="K428479" i="5"/>
  <c r="K428478" i="5"/>
  <c r="K428477" i="5"/>
  <c r="K428476" i="5"/>
  <c r="K428475" i="5"/>
  <c r="K428474" i="5"/>
  <c r="K428473" i="5"/>
  <c r="K428472" i="5"/>
  <c r="K428471" i="5"/>
  <c r="K428470" i="5"/>
  <c r="K428469" i="5"/>
  <c r="K428468" i="5"/>
  <c r="K428467" i="5"/>
  <c r="K428466" i="5"/>
  <c r="K428465" i="5"/>
  <c r="K428464" i="5"/>
  <c r="K428463" i="5"/>
  <c r="K428462" i="5"/>
  <c r="K428461" i="5"/>
  <c r="K428460" i="5"/>
  <c r="K428459" i="5"/>
  <c r="K428458" i="5"/>
  <c r="K428457" i="5"/>
  <c r="K428456" i="5"/>
  <c r="K428455" i="5"/>
  <c r="K428454" i="5"/>
  <c r="K428453" i="5"/>
  <c r="K428452" i="5"/>
  <c r="K428451" i="5"/>
  <c r="K428450" i="5"/>
  <c r="K428449" i="5"/>
  <c r="K428448" i="5"/>
  <c r="K428447" i="5"/>
  <c r="K428446" i="5"/>
  <c r="K428445" i="5"/>
  <c r="K428444" i="5"/>
  <c r="K428443" i="5"/>
  <c r="K428442" i="5"/>
  <c r="K428441" i="5"/>
  <c r="K428440" i="5"/>
  <c r="K428439" i="5"/>
  <c r="K428438" i="5"/>
  <c r="K428437" i="5"/>
  <c r="K428436" i="5"/>
  <c r="K428435" i="5"/>
  <c r="K428434" i="5"/>
  <c r="K428433" i="5"/>
  <c r="K428432" i="5"/>
  <c r="K428431" i="5"/>
  <c r="K428430" i="5"/>
  <c r="K428429" i="5"/>
  <c r="K428428" i="5"/>
  <c r="K428427" i="5"/>
  <c r="K428426" i="5"/>
  <c r="K428425" i="5"/>
  <c r="K428424" i="5"/>
  <c r="K428423" i="5"/>
  <c r="K428422" i="5"/>
  <c r="K428421" i="5"/>
  <c r="K428420" i="5"/>
  <c r="K428419" i="5"/>
  <c r="K428418" i="5"/>
  <c r="K428417" i="5"/>
  <c r="K428416" i="5"/>
  <c r="K428415" i="5"/>
  <c r="K428414" i="5"/>
  <c r="K428413" i="5"/>
  <c r="K428412" i="5"/>
  <c r="K428411" i="5"/>
  <c r="K428410" i="5"/>
  <c r="K428409" i="5"/>
  <c r="K428408" i="5"/>
  <c r="K428407" i="5"/>
  <c r="K428406" i="5"/>
  <c r="K428405" i="5"/>
  <c r="K428404" i="5"/>
  <c r="K428403" i="5"/>
  <c r="K428402" i="5"/>
  <c r="K428401" i="5"/>
  <c r="K428400" i="5"/>
  <c r="K428399" i="5"/>
  <c r="K428398" i="5"/>
  <c r="K428397" i="5"/>
  <c r="K428396" i="5"/>
  <c r="K428395" i="5"/>
  <c r="K428394" i="5"/>
  <c r="K428393" i="5"/>
  <c r="K428392" i="5"/>
  <c r="K428391" i="5"/>
  <c r="K428390" i="5"/>
  <c r="K428389" i="5"/>
  <c r="K428388" i="5"/>
  <c r="K428387" i="5"/>
  <c r="K428386" i="5"/>
  <c r="K428385" i="5"/>
  <c r="K428384" i="5"/>
  <c r="K428383" i="5"/>
  <c r="K428382" i="5"/>
  <c r="K428381" i="5"/>
  <c r="K428380" i="5"/>
  <c r="K428379" i="5"/>
  <c r="K428378" i="5"/>
  <c r="K428377" i="5"/>
  <c r="K428376" i="5"/>
  <c r="K428375" i="5"/>
  <c r="K428374" i="5"/>
  <c r="K428373" i="5"/>
  <c r="K428372" i="5"/>
  <c r="K428371" i="5"/>
  <c r="K428370" i="5"/>
  <c r="K428369" i="5"/>
  <c r="K428368" i="5"/>
  <c r="K428367" i="5"/>
  <c r="K428366" i="5"/>
  <c r="K428365" i="5"/>
  <c r="K428364" i="5"/>
  <c r="K428363" i="5"/>
  <c r="K428362" i="5"/>
  <c r="K428361" i="5"/>
  <c r="K428360" i="5"/>
  <c r="K428359" i="5"/>
  <c r="K428358" i="5"/>
  <c r="K428357" i="5"/>
  <c r="K428356" i="5"/>
  <c r="K428355" i="5"/>
  <c r="K428354" i="5"/>
  <c r="K428353" i="5"/>
  <c r="K428352" i="5"/>
  <c r="K428351" i="5"/>
  <c r="K428350" i="5"/>
  <c r="K428349" i="5"/>
  <c r="K428348" i="5"/>
  <c r="K428347" i="5"/>
  <c r="K428346" i="5"/>
  <c r="K428345" i="5"/>
  <c r="K428344" i="5"/>
  <c r="K428343" i="5"/>
  <c r="K428342" i="5"/>
  <c r="K428341" i="5"/>
  <c r="K428340" i="5"/>
  <c r="K428339" i="5"/>
  <c r="K428338" i="5"/>
  <c r="K428337" i="5"/>
  <c r="K428336" i="5"/>
  <c r="K428335" i="5"/>
  <c r="K428334" i="5"/>
  <c r="K428333" i="5"/>
  <c r="K428332" i="5"/>
  <c r="K428331" i="5"/>
  <c r="K428330" i="5"/>
  <c r="K428329" i="5"/>
  <c r="K428328" i="5"/>
  <c r="K428327" i="5"/>
  <c r="K428326" i="5"/>
  <c r="K428325" i="5"/>
  <c r="K428324" i="5"/>
  <c r="K428323" i="5"/>
  <c r="K428322" i="5"/>
  <c r="K428321" i="5"/>
  <c r="K428320" i="5"/>
  <c r="K428319" i="5"/>
  <c r="K428318" i="5"/>
  <c r="K428317" i="5"/>
  <c r="K428316" i="5"/>
  <c r="K428315" i="5"/>
  <c r="K428314" i="5"/>
  <c r="K428313" i="5"/>
  <c r="K428312" i="5"/>
  <c r="K428311" i="5"/>
  <c r="K428310" i="5"/>
  <c r="K428309" i="5"/>
  <c r="K428308" i="5"/>
  <c r="K428307" i="5"/>
  <c r="K428306" i="5"/>
  <c r="K428305" i="5"/>
  <c r="K428304" i="5"/>
  <c r="K428303" i="5"/>
  <c r="K428302" i="5"/>
  <c r="K428301" i="5"/>
  <c r="K428300" i="5"/>
  <c r="K428299" i="5"/>
  <c r="K428298" i="5"/>
  <c r="K428297" i="5"/>
  <c r="K428296" i="5"/>
  <c r="K428295" i="5"/>
  <c r="K428294" i="5"/>
  <c r="K428293" i="5"/>
  <c r="K428292" i="5"/>
  <c r="K428291" i="5"/>
  <c r="K428290" i="5"/>
  <c r="K428289" i="5"/>
  <c r="K428288" i="5"/>
  <c r="K428287" i="5"/>
  <c r="K428286" i="5"/>
  <c r="K428285" i="5"/>
  <c r="K428284" i="5"/>
  <c r="K428283" i="5"/>
  <c r="K428282" i="5"/>
  <c r="K428281" i="5"/>
  <c r="K428280" i="5"/>
  <c r="K428279" i="5"/>
  <c r="K428278" i="5"/>
  <c r="K428277" i="5"/>
  <c r="K428276" i="5"/>
  <c r="K428275" i="5"/>
  <c r="K428274" i="5"/>
  <c r="K428273" i="5"/>
  <c r="K428272" i="5"/>
  <c r="K428271" i="5"/>
  <c r="K428270" i="5"/>
  <c r="K428269" i="5"/>
  <c r="K428268" i="5"/>
  <c r="K428267" i="5"/>
  <c r="K428266" i="5"/>
  <c r="K428265" i="5"/>
  <c r="K428264" i="5"/>
  <c r="K428263" i="5"/>
  <c r="K428262" i="5"/>
  <c r="K428261" i="5"/>
  <c r="K428260" i="5"/>
  <c r="K428259" i="5"/>
  <c r="K428258" i="5"/>
  <c r="K428257" i="5"/>
  <c r="K428256" i="5"/>
  <c r="K428255" i="5"/>
  <c r="K428254" i="5"/>
  <c r="K428253" i="5"/>
  <c r="K428252" i="5"/>
  <c r="K428251" i="5"/>
  <c r="K428250" i="5"/>
  <c r="K428249" i="5"/>
  <c r="K428248" i="5"/>
  <c r="K428247" i="5"/>
  <c r="K428246" i="5"/>
  <c r="K428245" i="5"/>
  <c r="K428244" i="5"/>
  <c r="K428243" i="5"/>
  <c r="K428242" i="5"/>
  <c r="K428241" i="5"/>
  <c r="K428240" i="5"/>
  <c r="K428239" i="5"/>
  <c r="K428238" i="5"/>
  <c r="K428237" i="5"/>
  <c r="K428236" i="5"/>
  <c r="K428235" i="5"/>
  <c r="K428234" i="5"/>
  <c r="K428233" i="5"/>
  <c r="K428232" i="5"/>
  <c r="K428231" i="5"/>
  <c r="K428230" i="5"/>
  <c r="K428229" i="5"/>
  <c r="K428228" i="5"/>
  <c r="K428227" i="5"/>
  <c r="K428226" i="5"/>
  <c r="K428225" i="5"/>
  <c r="K428224" i="5"/>
  <c r="K428223" i="5"/>
  <c r="K428222" i="5"/>
  <c r="K428221" i="5"/>
  <c r="K428220" i="5"/>
  <c r="K428219" i="5"/>
  <c r="K428218" i="5"/>
  <c r="K428217" i="5"/>
  <c r="K428216" i="5"/>
  <c r="K428215" i="5"/>
  <c r="K428214" i="5"/>
  <c r="K428213" i="5"/>
  <c r="K428212" i="5"/>
  <c r="K428211" i="5"/>
  <c r="K428210" i="5"/>
  <c r="K428209" i="5"/>
  <c r="K428208" i="5"/>
  <c r="K428207" i="5"/>
  <c r="K428206" i="5"/>
  <c r="K428205" i="5"/>
  <c r="K428204" i="5"/>
  <c r="K428203" i="5"/>
  <c r="K428202" i="5"/>
  <c r="K428201" i="5"/>
  <c r="K428200" i="5"/>
  <c r="K428199" i="5"/>
  <c r="K428198" i="5"/>
  <c r="K428197" i="5"/>
  <c r="K428196" i="5"/>
  <c r="K428195" i="5"/>
  <c r="K428194" i="5"/>
  <c r="K428193" i="5"/>
  <c r="K428192" i="5"/>
  <c r="K428191" i="5"/>
  <c r="K428190" i="5"/>
  <c r="K428189" i="5"/>
  <c r="K428188" i="5"/>
  <c r="K428187" i="5"/>
  <c r="K428186" i="5"/>
  <c r="K428185" i="5"/>
  <c r="K428184" i="5"/>
  <c r="K428183" i="5"/>
  <c r="K428182" i="5"/>
  <c r="K428181" i="5"/>
  <c r="K428180" i="5"/>
  <c r="K428179" i="5"/>
  <c r="K428178" i="5"/>
  <c r="K428177" i="5"/>
  <c r="K428176" i="5"/>
  <c r="K428175" i="5"/>
  <c r="K428174" i="5"/>
  <c r="K428173" i="5"/>
  <c r="K428172" i="5"/>
  <c r="K428171" i="5"/>
  <c r="K428170" i="5"/>
  <c r="K428169" i="5"/>
  <c r="K428168" i="5"/>
  <c r="K428167" i="5"/>
  <c r="K428166" i="5"/>
  <c r="K428165" i="5"/>
  <c r="K428164" i="5"/>
  <c r="K428163" i="5"/>
  <c r="K428162" i="5"/>
  <c r="K428161" i="5"/>
  <c r="K428160" i="5"/>
  <c r="K428159" i="5"/>
  <c r="K428158" i="5"/>
  <c r="K428157" i="5"/>
  <c r="K428156" i="5"/>
  <c r="K428155" i="5"/>
  <c r="K428154" i="5"/>
  <c r="K428153" i="5"/>
  <c r="K428152" i="5"/>
  <c r="K428151" i="5"/>
  <c r="K428150" i="5"/>
  <c r="K428149" i="5"/>
  <c r="K428148" i="5"/>
  <c r="K428147" i="5"/>
  <c r="K428146" i="5"/>
  <c r="K428145" i="5"/>
  <c r="K428144" i="5"/>
  <c r="K428143" i="5"/>
  <c r="K428142" i="5"/>
  <c r="K428141" i="5"/>
  <c r="K428140" i="5"/>
  <c r="K428139" i="5"/>
  <c r="K428138" i="5"/>
  <c r="K428137" i="5"/>
  <c r="K428136" i="5"/>
  <c r="K428135" i="5"/>
  <c r="K428134" i="5"/>
  <c r="K428133" i="5"/>
  <c r="K428132" i="5"/>
  <c r="K428131" i="5"/>
  <c r="K428130" i="5"/>
  <c r="K428129" i="5"/>
  <c r="K428128" i="5"/>
  <c r="K428127" i="5"/>
  <c r="K428126" i="5"/>
  <c r="K428125" i="5"/>
  <c r="K428124" i="5"/>
  <c r="K428123" i="5"/>
  <c r="K428122" i="5"/>
  <c r="K428121" i="5"/>
  <c r="K428120" i="5"/>
  <c r="K428119" i="5"/>
  <c r="K428118" i="5"/>
  <c r="K428117" i="5"/>
  <c r="K428116" i="5"/>
  <c r="K428115" i="5"/>
  <c r="K428114" i="5"/>
  <c r="K428113" i="5"/>
  <c r="K428112" i="5"/>
  <c r="K428111" i="5"/>
  <c r="K428110" i="5"/>
  <c r="K428109" i="5"/>
  <c r="K428108" i="5"/>
  <c r="K428107" i="5"/>
  <c r="K428106" i="5"/>
  <c r="K428105" i="5"/>
  <c r="K428104" i="5"/>
  <c r="K428103" i="5"/>
  <c r="K428102" i="5"/>
  <c r="K428101" i="5"/>
  <c r="K428100" i="5"/>
  <c r="K428099" i="5"/>
  <c r="K428098" i="5"/>
  <c r="K428097" i="5"/>
  <c r="K428096" i="5"/>
  <c r="K428095" i="5"/>
  <c r="K428094" i="5"/>
  <c r="K428093" i="5"/>
  <c r="K428092" i="5"/>
  <c r="K428091" i="5"/>
  <c r="K428090" i="5"/>
  <c r="K428089" i="5"/>
  <c r="K428088" i="5"/>
  <c r="K428087" i="5"/>
  <c r="K428086" i="5"/>
  <c r="K428085" i="5"/>
  <c r="K428084" i="5"/>
  <c r="K428083" i="5"/>
  <c r="K428082" i="5"/>
  <c r="K428081" i="5"/>
  <c r="K428080" i="5"/>
  <c r="K428079" i="5"/>
  <c r="K428078" i="5"/>
  <c r="K428077" i="5"/>
  <c r="K428076" i="5"/>
  <c r="K428075" i="5"/>
  <c r="K428074" i="5"/>
  <c r="K428073" i="5"/>
  <c r="K428072" i="5"/>
  <c r="K428071" i="5"/>
  <c r="K428070" i="5"/>
  <c r="K428069" i="5"/>
  <c r="K428068" i="5"/>
  <c r="K428067" i="5"/>
  <c r="K428066" i="5"/>
  <c r="K428065" i="5"/>
  <c r="K428064" i="5"/>
  <c r="K428063" i="5"/>
  <c r="K428062" i="5"/>
  <c r="K428061" i="5"/>
  <c r="K428060" i="5"/>
  <c r="K428059" i="5"/>
  <c r="K428058" i="5"/>
  <c r="K428057" i="5"/>
  <c r="K428056" i="5"/>
  <c r="K428055" i="5"/>
  <c r="K428054" i="5"/>
  <c r="K428053" i="5"/>
  <c r="K428052" i="5"/>
  <c r="K428051" i="5"/>
  <c r="K428050" i="5"/>
  <c r="K428049" i="5"/>
  <c r="K428048" i="5"/>
  <c r="K428047" i="5"/>
  <c r="K428046" i="5"/>
  <c r="K428045" i="5"/>
  <c r="K428044" i="5"/>
  <c r="K428043" i="5"/>
  <c r="K428042" i="5"/>
  <c r="K428041" i="5"/>
  <c r="K428040" i="5"/>
  <c r="K428039" i="5"/>
  <c r="K428038" i="5"/>
  <c r="K428037" i="5"/>
  <c r="K428036" i="5"/>
  <c r="K428035" i="5"/>
  <c r="K428034" i="5"/>
  <c r="K428033" i="5"/>
  <c r="K428032" i="5"/>
  <c r="K428031" i="5"/>
  <c r="K428030" i="5"/>
  <c r="K428029" i="5"/>
  <c r="K428028" i="5"/>
  <c r="K428027" i="5"/>
  <c r="K428026" i="5"/>
  <c r="K428025" i="5"/>
  <c r="K428024" i="5"/>
  <c r="K428023" i="5"/>
  <c r="K428022" i="5"/>
  <c r="K428021" i="5"/>
  <c r="K428020" i="5"/>
  <c r="K428019" i="5"/>
  <c r="K428018" i="5"/>
  <c r="K428017" i="5"/>
  <c r="K428016" i="5"/>
  <c r="K428015" i="5"/>
  <c r="K428014" i="5"/>
  <c r="K428013" i="5"/>
  <c r="K428012" i="5"/>
  <c r="K428011" i="5"/>
  <c r="K428010" i="5"/>
  <c r="K428009" i="5"/>
  <c r="K428008" i="5"/>
  <c r="K428007" i="5"/>
  <c r="K428006" i="5"/>
  <c r="K428005" i="5"/>
  <c r="K428004" i="5"/>
  <c r="K428003" i="5"/>
  <c r="K428002" i="5"/>
  <c r="K428001" i="5"/>
  <c r="K428000" i="5"/>
  <c r="K427999" i="5"/>
  <c r="K427998" i="5"/>
  <c r="K427997" i="5"/>
  <c r="K427996" i="5"/>
  <c r="K427995" i="5"/>
  <c r="K427994" i="5"/>
  <c r="K427993" i="5"/>
  <c r="K427992" i="5"/>
  <c r="K427991" i="5"/>
  <c r="K427990" i="5"/>
  <c r="K427989" i="5"/>
  <c r="K427988" i="5"/>
  <c r="K427987" i="5"/>
  <c r="K427986" i="5"/>
  <c r="K427985" i="5"/>
  <c r="K427984" i="5"/>
  <c r="K427983" i="5"/>
  <c r="K427982" i="5"/>
  <c r="K427981" i="5"/>
  <c r="K427980" i="5"/>
  <c r="K427979" i="5"/>
  <c r="K427978" i="5"/>
  <c r="K427977" i="5"/>
  <c r="K427976" i="5"/>
  <c r="K427975" i="5"/>
  <c r="K427974" i="5"/>
  <c r="K427973" i="5"/>
  <c r="K427972" i="5"/>
  <c r="K427971" i="5"/>
  <c r="K427970" i="5"/>
  <c r="K427969" i="5"/>
  <c r="K427968" i="5"/>
  <c r="K427967" i="5"/>
  <c r="K427966" i="5"/>
  <c r="K427965" i="5"/>
  <c r="K427964" i="5"/>
  <c r="K427963" i="5"/>
  <c r="K427962" i="5"/>
  <c r="K427961" i="5"/>
  <c r="K427960" i="5"/>
  <c r="K427959" i="5"/>
  <c r="K427958" i="5"/>
  <c r="K427957" i="5"/>
  <c r="K427956" i="5"/>
  <c r="K427955" i="5"/>
  <c r="K427954" i="5"/>
  <c r="K427953" i="5"/>
  <c r="K427952" i="5"/>
  <c r="K427951" i="5"/>
  <c r="K427950" i="5"/>
  <c r="K427949" i="5"/>
  <c r="K427948" i="5"/>
  <c r="K427947" i="5"/>
  <c r="K427946" i="5"/>
  <c r="K427945" i="5"/>
  <c r="K427944" i="5"/>
  <c r="K427943" i="5"/>
  <c r="K427942" i="5"/>
  <c r="K427941" i="5"/>
  <c r="K427940" i="5"/>
  <c r="K427939" i="5"/>
  <c r="K427938" i="5"/>
  <c r="K427937" i="5"/>
  <c r="K427936" i="5"/>
  <c r="K427935" i="5"/>
  <c r="K427934" i="5"/>
  <c r="K427933" i="5"/>
  <c r="K427932" i="5"/>
  <c r="K427931" i="5"/>
  <c r="K427930" i="5"/>
  <c r="K427929" i="5"/>
  <c r="K427928" i="5"/>
  <c r="K427927" i="5"/>
  <c r="K427926" i="5"/>
  <c r="K427925" i="5"/>
  <c r="K427924" i="5"/>
  <c r="K427923" i="5"/>
  <c r="K427922" i="5"/>
  <c r="K427921" i="5"/>
  <c r="K427920" i="5"/>
  <c r="K427919" i="5"/>
  <c r="K427918" i="5"/>
  <c r="K427917" i="5"/>
  <c r="K427916" i="5"/>
  <c r="K427915" i="5"/>
  <c r="K427914" i="5"/>
  <c r="K427913" i="5"/>
  <c r="K427912" i="5"/>
  <c r="K427911" i="5"/>
  <c r="K427910" i="5"/>
  <c r="K427909" i="5"/>
  <c r="K427908" i="5"/>
  <c r="K427907" i="5"/>
  <c r="K427906" i="5"/>
  <c r="K427905" i="5"/>
  <c r="K427904" i="5"/>
  <c r="K427903" i="5"/>
  <c r="K427902" i="5"/>
  <c r="K427901" i="5"/>
  <c r="K427900" i="5"/>
  <c r="K427899" i="5"/>
  <c r="K427898" i="5"/>
  <c r="K427897" i="5"/>
  <c r="K427896" i="5"/>
  <c r="K427895" i="5"/>
  <c r="K427894" i="5"/>
  <c r="K427893" i="5"/>
  <c r="K427892" i="5"/>
  <c r="K427891" i="5"/>
  <c r="K427890" i="5"/>
  <c r="K427889" i="5"/>
  <c r="K427888" i="5"/>
  <c r="K427887" i="5"/>
  <c r="K427886" i="5"/>
  <c r="K427885" i="5"/>
  <c r="K427884" i="5"/>
  <c r="K427883" i="5"/>
  <c r="K427882" i="5"/>
  <c r="K427881" i="5"/>
  <c r="K427880" i="5"/>
  <c r="K427879" i="5"/>
  <c r="K427878" i="5"/>
  <c r="K427877" i="5"/>
  <c r="K427876" i="5"/>
  <c r="K427875" i="5"/>
  <c r="K427874" i="5"/>
  <c r="K427873" i="5"/>
  <c r="K427872" i="5"/>
  <c r="K427871" i="5"/>
  <c r="K427870" i="5"/>
  <c r="K427869" i="5"/>
  <c r="K427868" i="5"/>
  <c r="K427867" i="5"/>
  <c r="K427866" i="5"/>
  <c r="K427865" i="5"/>
  <c r="K427864" i="5"/>
  <c r="K427863" i="5"/>
  <c r="K427862" i="5"/>
  <c r="K427861" i="5"/>
  <c r="K427860" i="5"/>
  <c r="K427859" i="5"/>
  <c r="K427858" i="5"/>
  <c r="K427857" i="5"/>
  <c r="K427856" i="5"/>
  <c r="K427855" i="5"/>
  <c r="K427854" i="5"/>
  <c r="K427853" i="5"/>
  <c r="K427852" i="5"/>
  <c r="K427851" i="5"/>
  <c r="K427850" i="5"/>
  <c r="K427849" i="5"/>
  <c r="K427848" i="5"/>
  <c r="K427847" i="5"/>
  <c r="K427846" i="5"/>
  <c r="K427845" i="5"/>
  <c r="K427844" i="5"/>
  <c r="K427843" i="5"/>
  <c r="K427842" i="5"/>
  <c r="K427841" i="5"/>
  <c r="K427840" i="5"/>
  <c r="K427839" i="5"/>
  <c r="K427838" i="5"/>
  <c r="K427837" i="5"/>
  <c r="K427836" i="5"/>
  <c r="K427835" i="5"/>
  <c r="K427834" i="5"/>
  <c r="K427833" i="5"/>
  <c r="K427832" i="5"/>
  <c r="K427831" i="5"/>
  <c r="K427830" i="5"/>
  <c r="K427829" i="5"/>
  <c r="K427828" i="5"/>
  <c r="K427827" i="5"/>
  <c r="K427826" i="5"/>
  <c r="K427825" i="5"/>
  <c r="K427824" i="5"/>
  <c r="K427823" i="5"/>
  <c r="K427822" i="5"/>
  <c r="K427821" i="5"/>
  <c r="K427820" i="5"/>
  <c r="K427819" i="5"/>
  <c r="K427818" i="5"/>
  <c r="K427817" i="5"/>
  <c r="K427816" i="5"/>
  <c r="K427815" i="5"/>
  <c r="K427814" i="5"/>
  <c r="K427813" i="5"/>
  <c r="K427812" i="5"/>
  <c r="K427811" i="5"/>
  <c r="K427810" i="5"/>
  <c r="K427809" i="5"/>
  <c r="K427808" i="5"/>
  <c r="K427807" i="5"/>
  <c r="K427806" i="5"/>
  <c r="K427805" i="5"/>
  <c r="K427804" i="5"/>
  <c r="K427803" i="5"/>
  <c r="K427802" i="5"/>
  <c r="K427801" i="5"/>
  <c r="K427800" i="5"/>
  <c r="K427799" i="5"/>
  <c r="K427798" i="5"/>
  <c r="K427797" i="5"/>
  <c r="K427796" i="5"/>
  <c r="K427795" i="5"/>
  <c r="K427794" i="5"/>
  <c r="K427793" i="5"/>
  <c r="K427792" i="5"/>
  <c r="K427791" i="5"/>
  <c r="K427790" i="5"/>
  <c r="K427789" i="5"/>
  <c r="K427788" i="5"/>
  <c r="K427787" i="5"/>
  <c r="K427786" i="5"/>
  <c r="K427785" i="5"/>
  <c r="K427784" i="5"/>
  <c r="K427783" i="5"/>
  <c r="K427782" i="5"/>
  <c r="K427781" i="5"/>
  <c r="K427780" i="5"/>
  <c r="K427779" i="5"/>
  <c r="K427778" i="5"/>
  <c r="K427777" i="5"/>
  <c r="K427776" i="5"/>
  <c r="K427775" i="5"/>
  <c r="K427774" i="5"/>
  <c r="K427773" i="5"/>
  <c r="K427772" i="5"/>
  <c r="K427771" i="5"/>
  <c r="K427770" i="5"/>
  <c r="K427769" i="5"/>
  <c r="K427768" i="5"/>
  <c r="K427767" i="5"/>
  <c r="K427766" i="5"/>
  <c r="K427765" i="5"/>
  <c r="K427764" i="5"/>
  <c r="K427763" i="5"/>
  <c r="K427762" i="5"/>
  <c r="K427761" i="5"/>
  <c r="K427760" i="5"/>
  <c r="K427759" i="5"/>
  <c r="K427758" i="5"/>
  <c r="K427757" i="5"/>
  <c r="K427756" i="5"/>
  <c r="K427755" i="5"/>
  <c r="K427754" i="5"/>
  <c r="K427753" i="5"/>
  <c r="K427752" i="5"/>
  <c r="K427751" i="5"/>
  <c r="K427750" i="5"/>
  <c r="K427749" i="5"/>
  <c r="K427748" i="5"/>
  <c r="K427747" i="5"/>
  <c r="K427746" i="5"/>
  <c r="K427745" i="5"/>
  <c r="K427744" i="5"/>
  <c r="K427743" i="5"/>
  <c r="K427742" i="5"/>
  <c r="K427741" i="5"/>
  <c r="K427740" i="5"/>
  <c r="K427739" i="5"/>
  <c r="K427738" i="5"/>
  <c r="K427737" i="5"/>
  <c r="K427736" i="5"/>
  <c r="K427735" i="5"/>
  <c r="K427734" i="5"/>
  <c r="K427733" i="5"/>
  <c r="K427732" i="5"/>
  <c r="K427731" i="5"/>
  <c r="K427730" i="5"/>
  <c r="K427729" i="5"/>
  <c r="K427728" i="5"/>
  <c r="K427727" i="5"/>
  <c r="K427726" i="5"/>
  <c r="K427725" i="5"/>
  <c r="K427724" i="5"/>
  <c r="K427723" i="5"/>
  <c r="K427722" i="5"/>
  <c r="K427721" i="5"/>
  <c r="K427720" i="5"/>
  <c r="K427719" i="5"/>
  <c r="K427718" i="5"/>
  <c r="K427717" i="5"/>
  <c r="K427716" i="5"/>
  <c r="K427715" i="5"/>
  <c r="K427714" i="5"/>
  <c r="K427713" i="5"/>
  <c r="K427712" i="5"/>
  <c r="K427711" i="5"/>
  <c r="K427710" i="5"/>
  <c r="K427709" i="5"/>
  <c r="K427708" i="5"/>
  <c r="K427707" i="5"/>
  <c r="K427706" i="5"/>
  <c r="K427705" i="5"/>
  <c r="K427704" i="5"/>
  <c r="K427703" i="5"/>
  <c r="K427702" i="5"/>
  <c r="K427701" i="5"/>
  <c r="K427700" i="5"/>
  <c r="K427699" i="5"/>
  <c r="K427698" i="5"/>
  <c r="K427697" i="5"/>
  <c r="K427696" i="5"/>
  <c r="K427695" i="5"/>
  <c r="K427694" i="5"/>
  <c r="K427693" i="5"/>
  <c r="K427692" i="5"/>
  <c r="K427691" i="5"/>
  <c r="K427690" i="5"/>
  <c r="K427689" i="5"/>
  <c r="K427688" i="5"/>
  <c r="K427687" i="5"/>
  <c r="K427686" i="5"/>
  <c r="K427685" i="5"/>
  <c r="K427684" i="5"/>
  <c r="K427683" i="5"/>
  <c r="K427682" i="5"/>
  <c r="K427681" i="5"/>
  <c r="K427680" i="5"/>
  <c r="K427679" i="5"/>
  <c r="K427678" i="5"/>
  <c r="K427677" i="5"/>
  <c r="K427676" i="5"/>
  <c r="K427675" i="5"/>
  <c r="K427674" i="5"/>
  <c r="K427673" i="5"/>
  <c r="K427672" i="5"/>
  <c r="K427671" i="5"/>
  <c r="K427670" i="5"/>
  <c r="K427669" i="5"/>
  <c r="K427668" i="5"/>
  <c r="K427667" i="5"/>
  <c r="K427666" i="5"/>
  <c r="K427665" i="5"/>
  <c r="K427664" i="5"/>
  <c r="K427663" i="5"/>
  <c r="K427662" i="5"/>
  <c r="K427661" i="5"/>
  <c r="K427660" i="5"/>
  <c r="K427659" i="5"/>
  <c r="K427658" i="5"/>
  <c r="K427657" i="5"/>
  <c r="K427656" i="5"/>
  <c r="K427655" i="5"/>
  <c r="K427654" i="5"/>
  <c r="K427653" i="5"/>
  <c r="K427652" i="5"/>
  <c r="K427651" i="5"/>
  <c r="K427650" i="5"/>
  <c r="K427649" i="5"/>
  <c r="K427648" i="5"/>
  <c r="K427647" i="5"/>
  <c r="K427646" i="5"/>
  <c r="K427645" i="5"/>
  <c r="K427644" i="5"/>
  <c r="K427643" i="5"/>
  <c r="K427642" i="5"/>
  <c r="K427641" i="5"/>
  <c r="K427640" i="5"/>
  <c r="K427639" i="5"/>
  <c r="K427638" i="5"/>
  <c r="K427637" i="5"/>
  <c r="K427636" i="5"/>
  <c r="K427635" i="5"/>
  <c r="K427634" i="5"/>
  <c r="K427633" i="5"/>
  <c r="K427632" i="5"/>
  <c r="K427631" i="5"/>
  <c r="K427630" i="5"/>
  <c r="K427629" i="5"/>
  <c r="K427628" i="5"/>
  <c r="K427627" i="5"/>
  <c r="K427626" i="5"/>
  <c r="K427625" i="5"/>
  <c r="K427624" i="5"/>
  <c r="K427623" i="5"/>
  <c r="K427622" i="5"/>
  <c r="K427621" i="5"/>
  <c r="K427620" i="5"/>
  <c r="K427619" i="5"/>
  <c r="K427618" i="5"/>
  <c r="K427617" i="5"/>
  <c r="K427616" i="5"/>
  <c r="K427615" i="5"/>
  <c r="K427614" i="5"/>
  <c r="K427613" i="5"/>
  <c r="K427612" i="5"/>
  <c r="K427611" i="5"/>
  <c r="K427610" i="5"/>
  <c r="K427609" i="5"/>
  <c r="K427608" i="5"/>
  <c r="K427607" i="5"/>
  <c r="K427606" i="5"/>
  <c r="K427605" i="5"/>
  <c r="K427604" i="5"/>
  <c r="K427603" i="5"/>
  <c r="K427602" i="5"/>
  <c r="K427601" i="5"/>
  <c r="K427600" i="5"/>
  <c r="K427599" i="5"/>
  <c r="K427598" i="5"/>
  <c r="K427597" i="5"/>
  <c r="K427596" i="5"/>
  <c r="K427595" i="5"/>
  <c r="K427594" i="5"/>
  <c r="K427593" i="5"/>
  <c r="K427592" i="5"/>
  <c r="K427591" i="5"/>
  <c r="K427590" i="5"/>
  <c r="K427589" i="5"/>
  <c r="K427588" i="5"/>
  <c r="K427587" i="5"/>
  <c r="K427586" i="5"/>
  <c r="K427585" i="5"/>
  <c r="K427584" i="5"/>
  <c r="K427583" i="5"/>
  <c r="K427582" i="5"/>
  <c r="K427581" i="5"/>
  <c r="K427580" i="5"/>
  <c r="K427579" i="5"/>
  <c r="K427578" i="5"/>
  <c r="K427577" i="5"/>
  <c r="K427576" i="5"/>
  <c r="K427575" i="5"/>
  <c r="K427574" i="5"/>
  <c r="K427573" i="5"/>
  <c r="K427572" i="5"/>
  <c r="K427571" i="5"/>
  <c r="K427570" i="5"/>
  <c r="K427569" i="5"/>
  <c r="K427568" i="5"/>
  <c r="K427567" i="5"/>
  <c r="K427566" i="5"/>
  <c r="K427565" i="5"/>
  <c r="K427564" i="5"/>
  <c r="K427563" i="5"/>
  <c r="K427562" i="5"/>
  <c r="K427561" i="5"/>
  <c r="K427560" i="5"/>
  <c r="K427559" i="5"/>
  <c r="K427558" i="5"/>
  <c r="K427557" i="5"/>
  <c r="K427556" i="5"/>
  <c r="K427555" i="5"/>
  <c r="K427554" i="5"/>
  <c r="K427553" i="5"/>
  <c r="K427552" i="5"/>
  <c r="K427551" i="5"/>
  <c r="K427550" i="5"/>
  <c r="K427549" i="5"/>
  <c r="K427548" i="5"/>
  <c r="K427547" i="5"/>
  <c r="K427546" i="5"/>
  <c r="K427545" i="5"/>
  <c r="K427544" i="5"/>
  <c r="K427543" i="5"/>
  <c r="K427542" i="5"/>
  <c r="K427541" i="5"/>
  <c r="K427540" i="5"/>
  <c r="K427539" i="5"/>
  <c r="K427538" i="5"/>
  <c r="K427537" i="5"/>
  <c r="K427536" i="5"/>
  <c r="K427535" i="5"/>
  <c r="K427534" i="5"/>
  <c r="K427533" i="5"/>
  <c r="K427532" i="5"/>
  <c r="K427531" i="5"/>
  <c r="K427530" i="5"/>
  <c r="K427529" i="5"/>
  <c r="K427528" i="5"/>
  <c r="K427527" i="5"/>
  <c r="K427526" i="5"/>
  <c r="K427525" i="5"/>
  <c r="K427524" i="5"/>
  <c r="K427523" i="5"/>
  <c r="K427522" i="5"/>
  <c r="K427521" i="5"/>
  <c r="K427520" i="5"/>
  <c r="K427519" i="5"/>
  <c r="K427518" i="5"/>
  <c r="K427517" i="5"/>
  <c r="K427516" i="5"/>
  <c r="K427515" i="5"/>
  <c r="K427514" i="5"/>
  <c r="K427513" i="5"/>
  <c r="K427512" i="5"/>
  <c r="K427511" i="5"/>
  <c r="K427510" i="5"/>
  <c r="K427509" i="5"/>
  <c r="K427508" i="5"/>
  <c r="K427507" i="5"/>
  <c r="K427506" i="5"/>
  <c r="K427505" i="5"/>
  <c r="K427504" i="5"/>
  <c r="K427503" i="5"/>
  <c r="K427502" i="5"/>
  <c r="K427501" i="5"/>
  <c r="K427500" i="5"/>
  <c r="K427499" i="5"/>
  <c r="K427498" i="5"/>
  <c r="K427497" i="5"/>
  <c r="K427496" i="5"/>
  <c r="K427495" i="5"/>
  <c r="K427494" i="5"/>
  <c r="K427493" i="5"/>
  <c r="K427492" i="5"/>
  <c r="K427491" i="5"/>
  <c r="K427490" i="5"/>
  <c r="K427489" i="5"/>
  <c r="K427488" i="5"/>
  <c r="K427487" i="5"/>
  <c r="K427486" i="5"/>
  <c r="K427485" i="5"/>
  <c r="K427484" i="5"/>
  <c r="K427483" i="5"/>
  <c r="K427482" i="5"/>
  <c r="K427481" i="5"/>
  <c r="K427480" i="5"/>
  <c r="K427479" i="5"/>
  <c r="K427478" i="5"/>
  <c r="K427477" i="5"/>
  <c r="K427476" i="5"/>
  <c r="K427475" i="5"/>
  <c r="K427474" i="5"/>
  <c r="K427473" i="5"/>
  <c r="K427472" i="5"/>
  <c r="K427471" i="5"/>
  <c r="K427470" i="5"/>
  <c r="K427469" i="5"/>
  <c r="K427468" i="5"/>
  <c r="K427467" i="5"/>
  <c r="K427466" i="5"/>
  <c r="K427465" i="5"/>
  <c r="K427464" i="5"/>
  <c r="K427463" i="5"/>
  <c r="K427462" i="5"/>
  <c r="K427461" i="5"/>
  <c r="K427460" i="5"/>
  <c r="K427459" i="5"/>
  <c r="K427458" i="5"/>
  <c r="K427457" i="5"/>
  <c r="K427456" i="5"/>
  <c r="K427455" i="5"/>
  <c r="K427454" i="5"/>
  <c r="K427453" i="5"/>
  <c r="K427452" i="5"/>
  <c r="K427451" i="5"/>
  <c r="K427450" i="5"/>
  <c r="K427449" i="5"/>
  <c r="K427448" i="5"/>
  <c r="K427447" i="5"/>
  <c r="K427446" i="5"/>
  <c r="K427445" i="5"/>
  <c r="K427444" i="5"/>
  <c r="K427443" i="5"/>
  <c r="K427442" i="5"/>
  <c r="K427441" i="5"/>
  <c r="K427440" i="5"/>
  <c r="K427439" i="5"/>
  <c r="K427438" i="5"/>
  <c r="K427437" i="5"/>
  <c r="K427436" i="5"/>
  <c r="K427435" i="5"/>
  <c r="K427434" i="5"/>
  <c r="K427433" i="5"/>
  <c r="K427432" i="5"/>
  <c r="K427431" i="5"/>
  <c r="K427430" i="5"/>
  <c r="K427429" i="5"/>
  <c r="K427428" i="5"/>
  <c r="K427427" i="5"/>
  <c r="K427426" i="5"/>
  <c r="K427425" i="5"/>
  <c r="K427424" i="5"/>
  <c r="K427423" i="5"/>
  <c r="K427422" i="5"/>
  <c r="K427421" i="5"/>
  <c r="K427420" i="5"/>
  <c r="K427419" i="5"/>
  <c r="K427418" i="5"/>
  <c r="K427417" i="5"/>
  <c r="K427416" i="5"/>
  <c r="K427415" i="5"/>
  <c r="K427414" i="5"/>
  <c r="K427413" i="5"/>
  <c r="K427412" i="5"/>
  <c r="K427411" i="5"/>
  <c r="K427410" i="5"/>
  <c r="K427409" i="5"/>
  <c r="K427408" i="5"/>
  <c r="K427407" i="5"/>
  <c r="K427406" i="5"/>
  <c r="K427405" i="5"/>
  <c r="K427404" i="5"/>
  <c r="K427403" i="5"/>
  <c r="K427402" i="5"/>
  <c r="K427401" i="5"/>
  <c r="K427400" i="5"/>
  <c r="K427399" i="5"/>
  <c r="K427398" i="5"/>
  <c r="K427397" i="5"/>
  <c r="K427396" i="5"/>
  <c r="K427395" i="5"/>
  <c r="K427394" i="5"/>
  <c r="K427393" i="5"/>
  <c r="K427392" i="5"/>
  <c r="K427391" i="5"/>
  <c r="K427390" i="5"/>
  <c r="K427389" i="5"/>
  <c r="K427388" i="5"/>
  <c r="K427387" i="5"/>
  <c r="K427386" i="5"/>
  <c r="K427385" i="5"/>
  <c r="K427384" i="5"/>
  <c r="K427383" i="5"/>
  <c r="K427382" i="5"/>
  <c r="K427381" i="5"/>
  <c r="K427380" i="5"/>
  <c r="K427379" i="5"/>
  <c r="K427378" i="5"/>
  <c r="K427377" i="5"/>
  <c r="K427376" i="5"/>
  <c r="K427375" i="5"/>
  <c r="K427374" i="5"/>
  <c r="K427373" i="5"/>
  <c r="K427372" i="5"/>
  <c r="K427371" i="5"/>
  <c r="K427370" i="5"/>
  <c r="K427369" i="5"/>
  <c r="K427368" i="5"/>
  <c r="K427367" i="5"/>
  <c r="K427366" i="5"/>
  <c r="K427365" i="5"/>
  <c r="K427364" i="5"/>
  <c r="K427363" i="5"/>
  <c r="K427362" i="5"/>
  <c r="K427361" i="5"/>
  <c r="K427360" i="5"/>
  <c r="K427359" i="5"/>
  <c r="K427358" i="5"/>
  <c r="K427357" i="5"/>
  <c r="K427356" i="5"/>
  <c r="K427355" i="5"/>
  <c r="K427354" i="5"/>
  <c r="K427353" i="5"/>
  <c r="K427352" i="5"/>
  <c r="K427351" i="5"/>
  <c r="K427350" i="5"/>
  <c r="K427349" i="5"/>
  <c r="K427348" i="5"/>
  <c r="K427347" i="5"/>
  <c r="K427346" i="5"/>
  <c r="K427345" i="5"/>
  <c r="K427344" i="5"/>
  <c r="K427343" i="5"/>
  <c r="K427342" i="5"/>
  <c r="K427341" i="5"/>
  <c r="K427340" i="5"/>
  <c r="K427339" i="5"/>
  <c r="K427338" i="5"/>
  <c r="K427337" i="5"/>
  <c r="K427336" i="5"/>
  <c r="K427335" i="5"/>
  <c r="K427334" i="5"/>
  <c r="K427333" i="5"/>
  <c r="K427332" i="5"/>
  <c r="K427331" i="5"/>
  <c r="K427330" i="5"/>
  <c r="K427329" i="5"/>
  <c r="K427328" i="5"/>
  <c r="K427327" i="5"/>
  <c r="K427326" i="5"/>
  <c r="K427325" i="5"/>
  <c r="K427324" i="5"/>
  <c r="K427323" i="5"/>
  <c r="K427322" i="5"/>
  <c r="K427321" i="5"/>
  <c r="K427320" i="5"/>
  <c r="K427319" i="5"/>
  <c r="K427318" i="5"/>
  <c r="K427317" i="5"/>
  <c r="K427316" i="5"/>
  <c r="K427315" i="5"/>
  <c r="K427314" i="5"/>
  <c r="K427313" i="5"/>
  <c r="K427312" i="5"/>
  <c r="K427311" i="5"/>
  <c r="K427310" i="5"/>
  <c r="K427309" i="5"/>
  <c r="K427308" i="5"/>
  <c r="K427307" i="5"/>
  <c r="K427306" i="5"/>
  <c r="K427305" i="5"/>
  <c r="K427304" i="5"/>
  <c r="K427303" i="5"/>
  <c r="K427302" i="5"/>
  <c r="K427301" i="5"/>
  <c r="K427300" i="5"/>
  <c r="K427299" i="5"/>
  <c r="K427298" i="5"/>
  <c r="K427297" i="5"/>
  <c r="K427296" i="5"/>
  <c r="K427295" i="5"/>
  <c r="K427294" i="5"/>
  <c r="K427293" i="5"/>
  <c r="K427292" i="5"/>
  <c r="K427291" i="5"/>
  <c r="K427290" i="5"/>
  <c r="K427289" i="5"/>
  <c r="K427288" i="5"/>
  <c r="K427287" i="5"/>
  <c r="K427286" i="5"/>
  <c r="K427285" i="5"/>
  <c r="K427284" i="5"/>
  <c r="K427283" i="5"/>
  <c r="K427282" i="5"/>
  <c r="K427281" i="5"/>
  <c r="K427280" i="5"/>
  <c r="K427279" i="5"/>
  <c r="K427278" i="5"/>
  <c r="K427277" i="5"/>
  <c r="K427276" i="5"/>
  <c r="K427275" i="5"/>
  <c r="K427274" i="5"/>
  <c r="K427273" i="5"/>
  <c r="K427272" i="5"/>
  <c r="K427271" i="5"/>
  <c r="K427270" i="5"/>
  <c r="K427269" i="5"/>
  <c r="K427268" i="5"/>
  <c r="K427267" i="5"/>
  <c r="K427266" i="5"/>
  <c r="K427265" i="5"/>
  <c r="K427264" i="5"/>
  <c r="K427263" i="5"/>
  <c r="K427262" i="5"/>
  <c r="K427261" i="5"/>
  <c r="K427260" i="5"/>
  <c r="K427259" i="5"/>
  <c r="K427258" i="5"/>
  <c r="K427257" i="5"/>
  <c r="K427256" i="5"/>
  <c r="K427255" i="5"/>
  <c r="K427254" i="5"/>
  <c r="K427253" i="5"/>
  <c r="K427252" i="5"/>
  <c r="K427251" i="5"/>
  <c r="K427250" i="5"/>
  <c r="K427249" i="5"/>
  <c r="K427248" i="5"/>
  <c r="K427247" i="5"/>
  <c r="K427246" i="5"/>
  <c r="K427245" i="5"/>
  <c r="K427244" i="5"/>
  <c r="K427243" i="5"/>
  <c r="K427242" i="5"/>
  <c r="K427241" i="5"/>
  <c r="K427240" i="5"/>
  <c r="K427239" i="5"/>
  <c r="K427238" i="5"/>
  <c r="K427237" i="5"/>
  <c r="K427236" i="5"/>
  <c r="K427235" i="5"/>
  <c r="K427234" i="5"/>
  <c r="K427233" i="5"/>
  <c r="K427232" i="5"/>
  <c r="K427231" i="5"/>
  <c r="K427230" i="5"/>
  <c r="K427229" i="5"/>
  <c r="K427228" i="5"/>
  <c r="K427227" i="5"/>
  <c r="K427226" i="5"/>
  <c r="K427225" i="5"/>
  <c r="K427224" i="5"/>
  <c r="K427223" i="5"/>
  <c r="K427222" i="5"/>
  <c r="K427221" i="5"/>
  <c r="K427220" i="5"/>
  <c r="K427219" i="5"/>
  <c r="K427218" i="5"/>
  <c r="K427217" i="5"/>
  <c r="K427216" i="5"/>
  <c r="K427215" i="5"/>
  <c r="K427214" i="5"/>
  <c r="K427213" i="5"/>
  <c r="K427212" i="5"/>
  <c r="K427211" i="5"/>
  <c r="K427210" i="5"/>
  <c r="K427209" i="5"/>
  <c r="K427208" i="5"/>
  <c r="K427207" i="5"/>
  <c r="K427206" i="5"/>
  <c r="K427205" i="5"/>
  <c r="K427204" i="5"/>
  <c r="K427203" i="5"/>
  <c r="K427202" i="5"/>
  <c r="K427201" i="5"/>
  <c r="K427200" i="5"/>
  <c r="K427199" i="5"/>
  <c r="K427198" i="5"/>
  <c r="K427197" i="5"/>
  <c r="K427196" i="5"/>
  <c r="K427195" i="5"/>
  <c r="K427194" i="5"/>
  <c r="K427193" i="5"/>
  <c r="K427192" i="5"/>
  <c r="K427191" i="5"/>
  <c r="K427190" i="5"/>
  <c r="K427189" i="5"/>
  <c r="K427188" i="5"/>
  <c r="K427187" i="5"/>
  <c r="K427186" i="5"/>
  <c r="K427185" i="5"/>
  <c r="K427184" i="5"/>
  <c r="K427183" i="5"/>
  <c r="K427182" i="5"/>
  <c r="K427181" i="5"/>
  <c r="K427180" i="5"/>
  <c r="K427179" i="5"/>
  <c r="K427178" i="5"/>
  <c r="K427177" i="5"/>
  <c r="K427176" i="5"/>
  <c r="K427175" i="5"/>
  <c r="K427174" i="5"/>
  <c r="K427173" i="5"/>
  <c r="K427172" i="5"/>
  <c r="K427171" i="5"/>
  <c r="K427170" i="5"/>
  <c r="K427169" i="5"/>
  <c r="K427168" i="5"/>
  <c r="K427167" i="5"/>
  <c r="K427166" i="5"/>
  <c r="K427165" i="5"/>
  <c r="K427164" i="5"/>
  <c r="K427163" i="5"/>
  <c r="K427162" i="5"/>
  <c r="K427161" i="5"/>
  <c r="K427160" i="5"/>
  <c r="K427159" i="5"/>
  <c r="K427158" i="5"/>
  <c r="K427157" i="5"/>
  <c r="K427156" i="5"/>
  <c r="K427155" i="5"/>
  <c r="K427154" i="5"/>
  <c r="K427153" i="5"/>
  <c r="K427152" i="5"/>
  <c r="K427151" i="5"/>
  <c r="K427150" i="5"/>
  <c r="K427149" i="5"/>
  <c r="K427148" i="5"/>
  <c r="K427147" i="5"/>
  <c r="K427146" i="5"/>
  <c r="K427145" i="5"/>
  <c r="K427144" i="5"/>
  <c r="K427143" i="5"/>
  <c r="K427142" i="5"/>
  <c r="K427141" i="5"/>
  <c r="K427140" i="5"/>
  <c r="K427139" i="5"/>
  <c r="K427138" i="5"/>
  <c r="K427137" i="5"/>
  <c r="K427136" i="5"/>
  <c r="K427135" i="5"/>
  <c r="K427134" i="5"/>
  <c r="K427133" i="5"/>
  <c r="K427132" i="5"/>
  <c r="K427131" i="5"/>
  <c r="K427130" i="5"/>
  <c r="K427129" i="5"/>
  <c r="K427128" i="5"/>
  <c r="K427127" i="5"/>
  <c r="K427126" i="5"/>
  <c r="K427125" i="5"/>
  <c r="K427124" i="5"/>
  <c r="K427123" i="5"/>
  <c r="K427122" i="5"/>
  <c r="K427121" i="5"/>
  <c r="K427120" i="5"/>
  <c r="K427119" i="5"/>
  <c r="K427118" i="5"/>
  <c r="K427117" i="5"/>
  <c r="K427116" i="5"/>
  <c r="K427115" i="5"/>
  <c r="K427114" i="5"/>
  <c r="K427113" i="5"/>
  <c r="K427112" i="5"/>
  <c r="K427111" i="5"/>
  <c r="K427110" i="5"/>
  <c r="K427109" i="5"/>
  <c r="K427108" i="5"/>
  <c r="K427107" i="5"/>
  <c r="K427106" i="5"/>
  <c r="K427105" i="5"/>
  <c r="K427104" i="5"/>
  <c r="K427103" i="5"/>
  <c r="K427102" i="5"/>
  <c r="K427101" i="5"/>
  <c r="K427100" i="5"/>
  <c r="K427099" i="5"/>
  <c r="K427098" i="5"/>
  <c r="K427097" i="5"/>
  <c r="K427096" i="5"/>
  <c r="K427095" i="5"/>
  <c r="K427094" i="5"/>
  <c r="K427093" i="5"/>
  <c r="K427092" i="5"/>
  <c r="K427091" i="5"/>
  <c r="K427090" i="5"/>
  <c r="K427089" i="5"/>
  <c r="K427088" i="5"/>
  <c r="K427087" i="5"/>
  <c r="K427086" i="5"/>
  <c r="K427085" i="5"/>
  <c r="K427084" i="5"/>
  <c r="K427083" i="5"/>
  <c r="K427082" i="5"/>
  <c r="K427081" i="5"/>
  <c r="K427080" i="5"/>
  <c r="K427079" i="5"/>
  <c r="K427078" i="5"/>
  <c r="K427077" i="5"/>
  <c r="K427076" i="5"/>
  <c r="K427075" i="5"/>
  <c r="K427074" i="5"/>
  <c r="K427073" i="5"/>
  <c r="K427072" i="5"/>
  <c r="K427071" i="5"/>
  <c r="K427070" i="5"/>
  <c r="K427069" i="5"/>
  <c r="K427068" i="5"/>
  <c r="K427067" i="5"/>
  <c r="K427066" i="5"/>
  <c r="K427065" i="5"/>
  <c r="K427064" i="5"/>
  <c r="K427063" i="5"/>
  <c r="K427062" i="5"/>
  <c r="K427061" i="5"/>
  <c r="K427060" i="5"/>
  <c r="K427059" i="5"/>
  <c r="K427058" i="5"/>
  <c r="K427057" i="5"/>
  <c r="K427056" i="5"/>
  <c r="K427055" i="5"/>
  <c r="K427054" i="5"/>
  <c r="K427053" i="5"/>
  <c r="K427052" i="5"/>
  <c r="K427051" i="5"/>
  <c r="K427050" i="5"/>
  <c r="K427049" i="5"/>
  <c r="K427048" i="5"/>
  <c r="K427047" i="5"/>
  <c r="K427046" i="5"/>
  <c r="K427045" i="5"/>
  <c r="K427044" i="5"/>
  <c r="K427043" i="5"/>
  <c r="K427042" i="5"/>
  <c r="K427041" i="5"/>
  <c r="K427040" i="5"/>
  <c r="K427039" i="5"/>
  <c r="K427038" i="5"/>
  <c r="K427037" i="5"/>
  <c r="K427036" i="5"/>
  <c r="K427035" i="5"/>
  <c r="K427034" i="5"/>
  <c r="K427033" i="5"/>
  <c r="K427032" i="5"/>
  <c r="K427031" i="5"/>
  <c r="K427030" i="5"/>
  <c r="K427029" i="5"/>
  <c r="K427028" i="5"/>
  <c r="K427027" i="5"/>
  <c r="K427026" i="5"/>
  <c r="K427025" i="5"/>
  <c r="K427024" i="5"/>
  <c r="K427023" i="5"/>
  <c r="K427022" i="5"/>
  <c r="K427021" i="5"/>
  <c r="K427020" i="5"/>
  <c r="K427019" i="5"/>
  <c r="K427018" i="5"/>
  <c r="K427017" i="5"/>
  <c r="K427016" i="5"/>
  <c r="K427015" i="5"/>
  <c r="K427014" i="5"/>
  <c r="K427013" i="5"/>
  <c r="K427012" i="5"/>
  <c r="K427011" i="5"/>
  <c r="K427010" i="5"/>
  <c r="K427009" i="5"/>
  <c r="K427008" i="5"/>
  <c r="K427007" i="5"/>
  <c r="K427006" i="5"/>
  <c r="K427005" i="5"/>
  <c r="K427004" i="5"/>
  <c r="K427003" i="5"/>
  <c r="K427002" i="5"/>
  <c r="K427001" i="5"/>
  <c r="K427000" i="5"/>
  <c r="K426999" i="5"/>
  <c r="K426998" i="5"/>
  <c r="K426997" i="5"/>
  <c r="K426996" i="5"/>
  <c r="K426995" i="5"/>
  <c r="K426994" i="5"/>
  <c r="K426993" i="5"/>
  <c r="K426992" i="5"/>
  <c r="K426991" i="5"/>
  <c r="K426990" i="5"/>
  <c r="K426989" i="5"/>
  <c r="K426988" i="5"/>
  <c r="K426987" i="5"/>
  <c r="K426986" i="5"/>
  <c r="K426985" i="5"/>
  <c r="K426984" i="5"/>
  <c r="K426983" i="5"/>
  <c r="K426982" i="5"/>
  <c r="K426981" i="5"/>
  <c r="K426980" i="5"/>
  <c r="K426979" i="5"/>
  <c r="K426978" i="5"/>
  <c r="K426977" i="5"/>
  <c r="K426976" i="5"/>
  <c r="K426975" i="5"/>
  <c r="K426974" i="5"/>
  <c r="K426973" i="5"/>
  <c r="K426972" i="5"/>
  <c r="K426971" i="5"/>
  <c r="K426970" i="5"/>
  <c r="K426969" i="5"/>
  <c r="K426968" i="5"/>
  <c r="K426967" i="5"/>
  <c r="K426966" i="5"/>
  <c r="K426965" i="5"/>
  <c r="K426964" i="5"/>
  <c r="K426963" i="5"/>
  <c r="K426962" i="5"/>
  <c r="K426961" i="5"/>
  <c r="K426960" i="5"/>
  <c r="K426959" i="5"/>
  <c r="K426958" i="5"/>
  <c r="K426957" i="5"/>
  <c r="K426956" i="5"/>
  <c r="K426955" i="5"/>
  <c r="K426954" i="5"/>
  <c r="K426953" i="5"/>
  <c r="K426952" i="5"/>
  <c r="K426951" i="5"/>
  <c r="K426950" i="5"/>
  <c r="K426949" i="5"/>
  <c r="K426948" i="5"/>
  <c r="K426947" i="5"/>
  <c r="K426946" i="5"/>
  <c r="K426945" i="5"/>
  <c r="K426944" i="5"/>
  <c r="K426943" i="5"/>
  <c r="K426942" i="5"/>
  <c r="K426941" i="5"/>
  <c r="K426940" i="5"/>
  <c r="K426939" i="5"/>
  <c r="K426938" i="5"/>
  <c r="K426937" i="5"/>
  <c r="K426936" i="5"/>
  <c r="K426935" i="5"/>
  <c r="K426934" i="5"/>
  <c r="K426933" i="5"/>
  <c r="K426932" i="5"/>
  <c r="K426931" i="5"/>
  <c r="K426930" i="5"/>
  <c r="K426929" i="5"/>
  <c r="K426928" i="5"/>
  <c r="K426927" i="5"/>
  <c r="K426926" i="5"/>
  <c r="K426925" i="5"/>
  <c r="K426924" i="5"/>
  <c r="K426923" i="5"/>
  <c r="K426922" i="5"/>
  <c r="K426921" i="5"/>
  <c r="K426920" i="5"/>
  <c r="K426919" i="5"/>
  <c r="K426918" i="5"/>
  <c r="K426917" i="5"/>
  <c r="K426916" i="5"/>
  <c r="K426915" i="5"/>
  <c r="K426914" i="5"/>
  <c r="K426913" i="5"/>
  <c r="K426912" i="5"/>
  <c r="K426911" i="5"/>
  <c r="K426910" i="5"/>
  <c r="K426909" i="5"/>
  <c r="K426908" i="5"/>
  <c r="K426907" i="5"/>
  <c r="K426906" i="5"/>
  <c r="K426905" i="5"/>
  <c r="K426904" i="5"/>
  <c r="K426903" i="5"/>
  <c r="K426902" i="5"/>
  <c r="K426901" i="5"/>
  <c r="K426900" i="5"/>
  <c r="K426899" i="5"/>
  <c r="K426898" i="5"/>
  <c r="K426897" i="5"/>
  <c r="K426896" i="5"/>
  <c r="K426895" i="5"/>
  <c r="K426894" i="5"/>
  <c r="K426893" i="5"/>
  <c r="K426892" i="5"/>
  <c r="K426891" i="5"/>
  <c r="K426890" i="5"/>
  <c r="K426889" i="5"/>
  <c r="K426888" i="5"/>
  <c r="K426887" i="5"/>
  <c r="K426886" i="5"/>
  <c r="K426885" i="5"/>
  <c r="K426884" i="5"/>
  <c r="K426883" i="5"/>
  <c r="K426882" i="5"/>
  <c r="K426881" i="5"/>
  <c r="K426880" i="5"/>
  <c r="K426879" i="5"/>
  <c r="K426878" i="5"/>
  <c r="K426877" i="5"/>
  <c r="K426876" i="5"/>
  <c r="K426875" i="5"/>
  <c r="K426874" i="5"/>
  <c r="K426873" i="5"/>
  <c r="K426872" i="5"/>
  <c r="K426871" i="5"/>
  <c r="K426870" i="5"/>
  <c r="K426869" i="5"/>
  <c r="K426868" i="5"/>
  <c r="K426867" i="5"/>
  <c r="K426866" i="5"/>
  <c r="K426865" i="5"/>
  <c r="K426864" i="5"/>
  <c r="K426863" i="5"/>
  <c r="K426862" i="5"/>
  <c r="K426861" i="5"/>
  <c r="K426860" i="5"/>
  <c r="K426859" i="5"/>
  <c r="K426858" i="5"/>
  <c r="K426857" i="5"/>
  <c r="K426856" i="5"/>
  <c r="K426855" i="5"/>
  <c r="K426854" i="5"/>
  <c r="K426853" i="5"/>
  <c r="K426852" i="5"/>
  <c r="K426851" i="5"/>
  <c r="K426850" i="5"/>
  <c r="K426849" i="5"/>
  <c r="K426848" i="5"/>
  <c r="K426847" i="5"/>
  <c r="K426846" i="5"/>
  <c r="K426845" i="5"/>
  <c r="K426844" i="5"/>
  <c r="K426843" i="5"/>
  <c r="K426842" i="5"/>
  <c r="K426841" i="5"/>
  <c r="K426840" i="5"/>
  <c r="K426839" i="5"/>
  <c r="K426838" i="5"/>
  <c r="K426837" i="5"/>
  <c r="K426836" i="5"/>
  <c r="K426835" i="5"/>
  <c r="K426834" i="5"/>
  <c r="K426833" i="5"/>
  <c r="K426832" i="5"/>
  <c r="K426831" i="5"/>
  <c r="K426830" i="5"/>
  <c r="K426829" i="5"/>
  <c r="K426828" i="5"/>
  <c r="K426827" i="5"/>
  <c r="K426826" i="5"/>
  <c r="K426825" i="5"/>
  <c r="K426824" i="5"/>
  <c r="K426823" i="5"/>
  <c r="K426822" i="5"/>
  <c r="K426821" i="5"/>
  <c r="K426820" i="5"/>
  <c r="K426819" i="5"/>
  <c r="K426818" i="5"/>
  <c r="K426817" i="5"/>
  <c r="K426816" i="5"/>
  <c r="K426815" i="5"/>
  <c r="K426814" i="5"/>
  <c r="K426813" i="5"/>
  <c r="K426812" i="5"/>
  <c r="K426811" i="5"/>
  <c r="K426810" i="5"/>
  <c r="K426809" i="5"/>
  <c r="K426808" i="5"/>
  <c r="K426807" i="5"/>
  <c r="K426806" i="5"/>
  <c r="K426805" i="5"/>
  <c r="K426804" i="5"/>
  <c r="K426803" i="5"/>
  <c r="K426802" i="5"/>
  <c r="K426801" i="5"/>
  <c r="K426800" i="5"/>
  <c r="K426799" i="5"/>
  <c r="K426798" i="5"/>
  <c r="K426797" i="5"/>
  <c r="K426796" i="5"/>
  <c r="K426795" i="5"/>
  <c r="K426794" i="5"/>
  <c r="K426793" i="5"/>
  <c r="K426792" i="5"/>
  <c r="K426791" i="5"/>
  <c r="K426790" i="5"/>
  <c r="K426789" i="5"/>
  <c r="K426788" i="5"/>
  <c r="K426787" i="5"/>
  <c r="K426786" i="5"/>
  <c r="K426785" i="5"/>
  <c r="K426784" i="5"/>
  <c r="K426783" i="5"/>
  <c r="K426782" i="5"/>
  <c r="K426781" i="5"/>
  <c r="K426780" i="5"/>
  <c r="K426779" i="5"/>
  <c r="K426778" i="5"/>
  <c r="K426777" i="5"/>
  <c r="K426776" i="5"/>
  <c r="K426775" i="5"/>
  <c r="K426774" i="5"/>
  <c r="K426773" i="5"/>
  <c r="K426772" i="5"/>
  <c r="K426771" i="5"/>
  <c r="K426770" i="5"/>
  <c r="K426769" i="5"/>
  <c r="K426768" i="5"/>
  <c r="K426767" i="5"/>
  <c r="K426766" i="5"/>
  <c r="K426765" i="5"/>
  <c r="K426764" i="5"/>
  <c r="K426763" i="5"/>
  <c r="K426762" i="5"/>
  <c r="K426761" i="5"/>
  <c r="K426760" i="5"/>
  <c r="K426759" i="5"/>
  <c r="K426758" i="5"/>
  <c r="K426757" i="5"/>
  <c r="K426756" i="5"/>
  <c r="K426755" i="5"/>
  <c r="K426754" i="5"/>
  <c r="K426753" i="5"/>
  <c r="K426752" i="5"/>
  <c r="K426751" i="5"/>
  <c r="K426750" i="5"/>
  <c r="K426749" i="5"/>
  <c r="K426748" i="5"/>
  <c r="K426747" i="5"/>
  <c r="K426746" i="5"/>
  <c r="K426745" i="5"/>
  <c r="K426744" i="5"/>
  <c r="K426743" i="5"/>
  <c r="K426742" i="5"/>
  <c r="K426741" i="5"/>
  <c r="K426740" i="5"/>
  <c r="K426739" i="5"/>
  <c r="K426738" i="5"/>
  <c r="K426737" i="5"/>
  <c r="K426736" i="5"/>
  <c r="K426735" i="5"/>
  <c r="K426734" i="5"/>
  <c r="K426733" i="5"/>
  <c r="K426732" i="5"/>
  <c r="K426731" i="5"/>
  <c r="K426730" i="5"/>
  <c r="K426729" i="5"/>
  <c r="K426728" i="5"/>
  <c r="K426727" i="5"/>
  <c r="K426726" i="5"/>
  <c r="K426725" i="5"/>
  <c r="K426724" i="5"/>
  <c r="K426723" i="5"/>
  <c r="K426722" i="5"/>
  <c r="K426721" i="5"/>
  <c r="K426720" i="5"/>
  <c r="K426719" i="5"/>
  <c r="K426718" i="5"/>
  <c r="K426717" i="5"/>
  <c r="K426716" i="5"/>
  <c r="K426715" i="5"/>
  <c r="K426714" i="5"/>
  <c r="K426713" i="5"/>
  <c r="K426712" i="5"/>
  <c r="K426711" i="5"/>
  <c r="K426710" i="5"/>
  <c r="K426709" i="5"/>
  <c r="K426708" i="5"/>
  <c r="K426707" i="5"/>
  <c r="K426706" i="5"/>
  <c r="K426705" i="5"/>
  <c r="K426704" i="5"/>
  <c r="K426703" i="5"/>
  <c r="K426702" i="5"/>
  <c r="K426701" i="5"/>
  <c r="K426700" i="5"/>
  <c r="K426699" i="5"/>
  <c r="K426698" i="5"/>
  <c r="K426697" i="5"/>
  <c r="K426696" i="5"/>
  <c r="K426695" i="5"/>
  <c r="K426694" i="5"/>
  <c r="K426693" i="5"/>
  <c r="K426692" i="5"/>
  <c r="K426691" i="5"/>
  <c r="K426690" i="5"/>
  <c r="K426689" i="5"/>
  <c r="K426688" i="5"/>
  <c r="K426687" i="5"/>
  <c r="K426686" i="5"/>
  <c r="K426685" i="5"/>
  <c r="K426684" i="5"/>
  <c r="K426683" i="5"/>
  <c r="K426682" i="5"/>
  <c r="K426681" i="5"/>
  <c r="K426680" i="5"/>
  <c r="K426679" i="5"/>
  <c r="K426678" i="5"/>
  <c r="K426677" i="5"/>
  <c r="K426676" i="5"/>
  <c r="K426675" i="5"/>
  <c r="K426674" i="5"/>
  <c r="K426673" i="5"/>
  <c r="K426672" i="5"/>
  <c r="K426671" i="5"/>
  <c r="K426670" i="5"/>
  <c r="K426669" i="5"/>
  <c r="K426668" i="5"/>
  <c r="K426667" i="5"/>
  <c r="K426666" i="5"/>
  <c r="K426665" i="5"/>
  <c r="K426664" i="5"/>
  <c r="K426663" i="5"/>
  <c r="K426662" i="5"/>
  <c r="K426661" i="5"/>
  <c r="K426660" i="5"/>
  <c r="K426659" i="5"/>
  <c r="K426658" i="5"/>
  <c r="K426657" i="5"/>
  <c r="K426656" i="5"/>
  <c r="K426655" i="5"/>
  <c r="K426654" i="5"/>
  <c r="K426653" i="5"/>
  <c r="K426652" i="5"/>
  <c r="K426651" i="5"/>
  <c r="K426650" i="5"/>
  <c r="K426649" i="5"/>
  <c r="K426648" i="5"/>
  <c r="K426647" i="5"/>
  <c r="K426646" i="5"/>
  <c r="K426645" i="5"/>
  <c r="K426644" i="5"/>
  <c r="K426643" i="5"/>
  <c r="K426642" i="5"/>
  <c r="K426641" i="5"/>
  <c r="K426640" i="5"/>
  <c r="K426639" i="5"/>
  <c r="K426638" i="5"/>
  <c r="K426637" i="5"/>
  <c r="K426636" i="5"/>
  <c r="K426635" i="5"/>
  <c r="K426634" i="5"/>
  <c r="K426633" i="5"/>
  <c r="K426632" i="5"/>
  <c r="K426631" i="5"/>
  <c r="K426630" i="5"/>
  <c r="K426629" i="5"/>
  <c r="K426628" i="5"/>
  <c r="K426627" i="5"/>
  <c r="K426626" i="5"/>
  <c r="K426625" i="5"/>
  <c r="K426624" i="5"/>
  <c r="K426623" i="5"/>
  <c r="K426622" i="5"/>
  <c r="K426621" i="5"/>
  <c r="K426620" i="5"/>
  <c r="K426619" i="5"/>
  <c r="K426618" i="5"/>
  <c r="K426617" i="5"/>
  <c r="K426616" i="5"/>
  <c r="K426615" i="5"/>
  <c r="K426614" i="5"/>
  <c r="K426613" i="5"/>
  <c r="K426612" i="5"/>
  <c r="K426611" i="5"/>
  <c r="K426610" i="5"/>
  <c r="K426609" i="5"/>
  <c r="K426608" i="5"/>
  <c r="K426607" i="5"/>
  <c r="K426606" i="5"/>
  <c r="K426605" i="5"/>
  <c r="K426604" i="5"/>
  <c r="K426603" i="5"/>
  <c r="K426602" i="5"/>
  <c r="K426601" i="5"/>
  <c r="K426600" i="5"/>
  <c r="K426599" i="5"/>
  <c r="K426598" i="5"/>
  <c r="K426597" i="5"/>
  <c r="K426596" i="5"/>
  <c r="K426595" i="5"/>
  <c r="K426594" i="5"/>
  <c r="K426593" i="5"/>
  <c r="K426592" i="5"/>
  <c r="K426591" i="5"/>
  <c r="K426590" i="5"/>
  <c r="K426589" i="5"/>
  <c r="K426588" i="5"/>
  <c r="K426587" i="5"/>
  <c r="K426586" i="5"/>
  <c r="K426585" i="5"/>
  <c r="K426584" i="5"/>
  <c r="K426583" i="5"/>
  <c r="K426582" i="5"/>
  <c r="K426581" i="5"/>
  <c r="K426580" i="5"/>
  <c r="K426579" i="5"/>
  <c r="K426578" i="5"/>
  <c r="K426577" i="5"/>
  <c r="K426576" i="5"/>
  <c r="K426575" i="5"/>
  <c r="K426574" i="5"/>
  <c r="K426573" i="5"/>
  <c r="K426572" i="5"/>
  <c r="K426571" i="5"/>
  <c r="K426570" i="5"/>
  <c r="K426569" i="5"/>
  <c r="K426568" i="5"/>
  <c r="K426567" i="5"/>
  <c r="K426566" i="5"/>
  <c r="K426565" i="5"/>
  <c r="K426564" i="5"/>
  <c r="K426563" i="5"/>
  <c r="K426562" i="5"/>
  <c r="K426561" i="5"/>
  <c r="K426560" i="5"/>
  <c r="K426559" i="5"/>
  <c r="K426558" i="5"/>
  <c r="K426557" i="5"/>
  <c r="K426556" i="5"/>
  <c r="K426555" i="5"/>
  <c r="K426554" i="5"/>
  <c r="K426553" i="5"/>
  <c r="K426552" i="5"/>
  <c r="K426551" i="5"/>
  <c r="K426550" i="5"/>
  <c r="K426549" i="5"/>
  <c r="K426548" i="5"/>
  <c r="K426547" i="5"/>
  <c r="K426546" i="5"/>
  <c r="K426545" i="5"/>
  <c r="K426544" i="5"/>
  <c r="K426543" i="5"/>
  <c r="K426542" i="5"/>
  <c r="K426541" i="5"/>
  <c r="K426540" i="5"/>
  <c r="K426539" i="5"/>
  <c r="K426538" i="5"/>
  <c r="K426537" i="5"/>
  <c r="K426536" i="5"/>
  <c r="K426535" i="5"/>
  <c r="K426534" i="5"/>
  <c r="K426533" i="5"/>
  <c r="K426532" i="5"/>
  <c r="K426531" i="5"/>
  <c r="K426530" i="5"/>
  <c r="K426529" i="5"/>
  <c r="K426528" i="5"/>
  <c r="K426527" i="5"/>
  <c r="K426526" i="5"/>
  <c r="K426525" i="5"/>
  <c r="K426524" i="5"/>
  <c r="K426523" i="5"/>
  <c r="K426522" i="5"/>
  <c r="K426521" i="5"/>
  <c r="K426520" i="5"/>
  <c r="K426519" i="5"/>
  <c r="K426518" i="5"/>
  <c r="K426517" i="5"/>
  <c r="K426516" i="5"/>
  <c r="K426515" i="5"/>
  <c r="K426514" i="5"/>
  <c r="K426513" i="5"/>
  <c r="K426512" i="5"/>
  <c r="K426511" i="5"/>
  <c r="K426510" i="5"/>
  <c r="K426509" i="5"/>
  <c r="K426508" i="5"/>
  <c r="K426507" i="5"/>
  <c r="K426506" i="5"/>
  <c r="K426505" i="5"/>
  <c r="K426504" i="5"/>
  <c r="K426503" i="5"/>
  <c r="K426502" i="5"/>
  <c r="K426501" i="5"/>
  <c r="K426500" i="5"/>
  <c r="K426499" i="5"/>
  <c r="K426498" i="5"/>
  <c r="K426497" i="5"/>
  <c r="K426496" i="5"/>
  <c r="K426495" i="5"/>
  <c r="K426494" i="5"/>
  <c r="K426493" i="5"/>
  <c r="K426492" i="5"/>
  <c r="K426491" i="5"/>
  <c r="K426490" i="5"/>
  <c r="K426489" i="5"/>
  <c r="K426488" i="5"/>
  <c r="K426487" i="5"/>
  <c r="K426486" i="5"/>
  <c r="K426485" i="5"/>
  <c r="K426484" i="5"/>
  <c r="K426483" i="5"/>
  <c r="K426482" i="5"/>
  <c r="K426481" i="5"/>
  <c r="K426480" i="5"/>
  <c r="K426479" i="5"/>
  <c r="K426478" i="5"/>
  <c r="K426477" i="5"/>
  <c r="K426476" i="5"/>
  <c r="K426475" i="5"/>
  <c r="K426474" i="5"/>
  <c r="K426473" i="5"/>
  <c r="K426472" i="5"/>
  <c r="K426471" i="5"/>
  <c r="K426470" i="5"/>
  <c r="K426469" i="5"/>
  <c r="K426468" i="5"/>
  <c r="K426467" i="5"/>
  <c r="K426466" i="5"/>
  <c r="K426465" i="5"/>
  <c r="K426464" i="5"/>
  <c r="K426463" i="5"/>
  <c r="K426462" i="5"/>
  <c r="K426461" i="5"/>
  <c r="K426460" i="5"/>
  <c r="K426459" i="5"/>
  <c r="K426458" i="5"/>
  <c r="K426457" i="5"/>
  <c r="K426456" i="5"/>
  <c r="K426455" i="5"/>
  <c r="K426454" i="5"/>
  <c r="K426453" i="5"/>
  <c r="K426452" i="5"/>
  <c r="K426451" i="5"/>
  <c r="K426450" i="5"/>
  <c r="K426449" i="5"/>
  <c r="K426448" i="5"/>
  <c r="K426447" i="5"/>
  <c r="K426446" i="5"/>
  <c r="K426445" i="5"/>
  <c r="K426444" i="5"/>
  <c r="K426443" i="5"/>
  <c r="K426442" i="5"/>
  <c r="K426441" i="5"/>
  <c r="K426440" i="5"/>
  <c r="K426439" i="5"/>
  <c r="K426438" i="5"/>
  <c r="K426437" i="5"/>
  <c r="K426436" i="5"/>
  <c r="K426435" i="5"/>
  <c r="K426434" i="5"/>
  <c r="K426433" i="5"/>
  <c r="K426432" i="5"/>
  <c r="K426431" i="5"/>
  <c r="K426430" i="5"/>
  <c r="K426429" i="5"/>
  <c r="K426428" i="5"/>
  <c r="K426427" i="5"/>
  <c r="K426426" i="5"/>
  <c r="K426425" i="5"/>
  <c r="K426424" i="5"/>
  <c r="K426423" i="5"/>
  <c r="K426422" i="5"/>
  <c r="K426421" i="5"/>
  <c r="K426420" i="5"/>
  <c r="K426419" i="5"/>
  <c r="K426418" i="5"/>
  <c r="K426417" i="5"/>
  <c r="K426416" i="5"/>
  <c r="K426415" i="5"/>
  <c r="K426414" i="5"/>
  <c r="K426413" i="5"/>
  <c r="K426412" i="5"/>
  <c r="K426411" i="5"/>
  <c r="K426410" i="5"/>
  <c r="K426409" i="5"/>
  <c r="K426408" i="5"/>
  <c r="K426407" i="5"/>
  <c r="K426406" i="5"/>
  <c r="K426405" i="5"/>
  <c r="K426404" i="5"/>
  <c r="K426403" i="5"/>
  <c r="K426402" i="5"/>
  <c r="K426401" i="5"/>
  <c r="K426400" i="5"/>
  <c r="K426399" i="5"/>
  <c r="K426398" i="5"/>
  <c r="K426397" i="5"/>
  <c r="K426396" i="5"/>
  <c r="K426395" i="5"/>
  <c r="K426394" i="5"/>
  <c r="K426393" i="5"/>
  <c r="K426392" i="5"/>
  <c r="K426391" i="5"/>
  <c r="K426390" i="5"/>
  <c r="K426389" i="5"/>
  <c r="K426388" i="5"/>
  <c r="K426387" i="5"/>
  <c r="K426386" i="5"/>
  <c r="K426385" i="5"/>
  <c r="K426384" i="5"/>
  <c r="K426383" i="5"/>
  <c r="K426382" i="5"/>
  <c r="K426381" i="5"/>
  <c r="K426380" i="5"/>
  <c r="K426379" i="5"/>
  <c r="K426378" i="5"/>
  <c r="K426377" i="5"/>
  <c r="K426376" i="5"/>
  <c r="K426375" i="5"/>
  <c r="K426374" i="5"/>
  <c r="K426373" i="5"/>
  <c r="K426372" i="5"/>
  <c r="K426371" i="5"/>
  <c r="K426370" i="5"/>
  <c r="K426369" i="5"/>
  <c r="K426368" i="5"/>
  <c r="K426367" i="5"/>
  <c r="K426366" i="5"/>
  <c r="K426365" i="5"/>
  <c r="K426364" i="5"/>
  <c r="K426363" i="5"/>
  <c r="K426362" i="5"/>
  <c r="K426361" i="5"/>
  <c r="K426360" i="5"/>
  <c r="K426359" i="5"/>
  <c r="K426358" i="5"/>
  <c r="K426357" i="5"/>
  <c r="K426356" i="5"/>
  <c r="K426355" i="5"/>
  <c r="K426354" i="5"/>
  <c r="K426353" i="5"/>
  <c r="K426352" i="5"/>
  <c r="K426351" i="5"/>
  <c r="K426350" i="5"/>
  <c r="K426349" i="5"/>
  <c r="K426348" i="5"/>
  <c r="K426347" i="5"/>
  <c r="K426346" i="5"/>
  <c r="K426345" i="5"/>
  <c r="K426344" i="5"/>
  <c r="K426343" i="5"/>
  <c r="K426342" i="5"/>
  <c r="K426341" i="5"/>
  <c r="K426340" i="5"/>
  <c r="K426339" i="5"/>
  <c r="K426338" i="5"/>
  <c r="K426337" i="5"/>
  <c r="K426336" i="5"/>
  <c r="K426335" i="5"/>
  <c r="K426334" i="5"/>
  <c r="K426333" i="5"/>
  <c r="K426332" i="5"/>
  <c r="K426331" i="5"/>
  <c r="K426330" i="5"/>
  <c r="K426329" i="5"/>
  <c r="K426328" i="5"/>
  <c r="K426327" i="5"/>
  <c r="K426326" i="5"/>
  <c r="K426325" i="5"/>
  <c r="K426324" i="5"/>
  <c r="K426323" i="5"/>
  <c r="K426322" i="5"/>
  <c r="K426321" i="5"/>
  <c r="K426320" i="5"/>
  <c r="K426319" i="5"/>
  <c r="K426318" i="5"/>
  <c r="K426317" i="5"/>
  <c r="K426316" i="5"/>
  <c r="K426315" i="5"/>
  <c r="K426314" i="5"/>
  <c r="K426313" i="5"/>
  <c r="K426312" i="5"/>
  <c r="K426311" i="5"/>
  <c r="K426310" i="5"/>
  <c r="K426309" i="5"/>
  <c r="K426308" i="5"/>
  <c r="K426307" i="5"/>
  <c r="K426306" i="5"/>
  <c r="K426305" i="5"/>
  <c r="K426304" i="5"/>
  <c r="K426303" i="5"/>
  <c r="K426302" i="5"/>
  <c r="K426301" i="5"/>
  <c r="K426300" i="5"/>
  <c r="K426299" i="5"/>
  <c r="K426298" i="5"/>
  <c r="K426297" i="5"/>
  <c r="K426296" i="5"/>
  <c r="K426295" i="5"/>
  <c r="K426294" i="5"/>
  <c r="K426293" i="5"/>
  <c r="K426292" i="5"/>
  <c r="K426291" i="5"/>
  <c r="K426290" i="5"/>
  <c r="K426289" i="5"/>
  <c r="K426288" i="5"/>
  <c r="K426287" i="5"/>
  <c r="K426286" i="5"/>
  <c r="K426285" i="5"/>
  <c r="K426284" i="5"/>
  <c r="K426283" i="5"/>
  <c r="K426282" i="5"/>
  <c r="K426281" i="5"/>
  <c r="K426280" i="5"/>
  <c r="K426279" i="5"/>
  <c r="K426278" i="5"/>
  <c r="K426277" i="5"/>
  <c r="K426276" i="5"/>
  <c r="K426275" i="5"/>
  <c r="K426274" i="5"/>
  <c r="K426273" i="5"/>
  <c r="K426272" i="5"/>
  <c r="K426271" i="5"/>
  <c r="K426270" i="5"/>
  <c r="K426269" i="5"/>
  <c r="K426268" i="5"/>
  <c r="K426267" i="5"/>
  <c r="K426266" i="5"/>
  <c r="K426265" i="5"/>
  <c r="K426264" i="5"/>
  <c r="K426263" i="5"/>
  <c r="K426262" i="5"/>
  <c r="K426261" i="5"/>
  <c r="K426260" i="5"/>
  <c r="K426259" i="5"/>
  <c r="K426258" i="5"/>
  <c r="K426257" i="5"/>
  <c r="K426256" i="5"/>
  <c r="K426255" i="5"/>
  <c r="K426254" i="5"/>
  <c r="K426253" i="5"/>
  <c r="K426252" i="5"/>
  <c r="K426251" i="5"/>
  <c r="K426250" i="5"/>
  <c r="K426249" i="5"/>
  <c r="K426248" i="5"/>
  <c r="K426247" i="5"/>
  <c r="K426246" i="5"/>
  <c r="K426245" i="5"/>
  <c r="K426244" i="5"/>
  <c r="K426243" i="5"/>
  <c r="K426242" i="5"/>
  <c r="K426241" i="5"/>
  <c r="K426240" i="5"/>
  <c r="K426239" i="5"/>
  <c r="K426238" i="5"/>
  <c r="K426237" i="5"/>
  <c r="K426236" i="5"/>
  <c r="K426235" i="5"/>
  <c r="K426234" i="5"/>
  <c r="K426233" i="5"/>
  <c r="K426232" i="5"/>
  <c r="K426231" i="5"/>
  <c r="K426230" i="5"/>
  <c r="K426229" i="5"/>
  <c r="K426228" i="5"/>
  <c r="K426227" i="5"/>
  <c r="K426226" i="5"/>
  <c r="K426225" i="5"/>
  <c r="K426224" i="5"/>
  <c r="K426223" i="5"/>
  <c r="K426222" i="5"/>
  <c r="K426221" i="5"/>
  <c r="K426220" i="5"/>
  <c r="K426219" i="5"/>
  <c r="K426218" i="5"/>
  <c r="K426217" i="5"/>
  <c r="K426216" i="5"/>
  <c r="K426215" i="5"/>
  <c r="K426214" i="5"/>
  <c r="K426213" i="5"/>
  <c r="K426212" i="5"/>
  <c r="K426211" i="5"/>
  <c r="K426210" i="5"/>
  <c r="K426209" i="5"/>
  <c r="K426208" i="5"/>
  <c r="K426207" i="5"/>
  <c r="K426206" i="5"/>
  <c r="K426205" i="5"/>
  <c r="K426204" i="5"/>
  <c r="K426203" i="5"/>
  <c r="K426202" i="5"/>
  <c r="K426201" i="5"/>
  <c r="K426200" i="5"/>
  <c r="K426199" i="5"/>
  <c r="K426198" i="5"/>
  <c r="K426197" i="5"/>
  <c r="K426196" i="5"/>
  <c r="K426195" i="5"/>
  <c r="K426194" i="5"/>
  <c r="K426193" i="5"/>
  <c r="K426192" i="5"/>
  <c r="K426191" i="5"/>
  <c r="K426190" i="5"/>
  <c r="K426189" i="5"/>
  <c r="K426188" i="5"/>
  <c r="K426187" i="5"/>
  <c r="K426186" i="5"/>
  <c r="K426185" i="5"/>
  <c r="K426184" i="5"/>
  <c r="K426183" i="5"/>
  <c r="K426182" i="5"/>
  <c r="K426181" i="5"/>
  <c r="K426180" i="5"/>
  <c r="K426179" i="5"/>
  <c r="K426178" i="5"/>
  <c r="K426177" i="5"/>
  <c r="K426176" i="5"/>
  <c r="K426175" i="5"/>
  <c r="K426174" i="5"/>
  <c r="K426173" i="5"/>
  <c r="K426172" i="5"/>
  <c r="K426171" i="5"/>
  <c r="K426170" i="5"/>
  <c r="K426169" i="5"/>
  <c r="K426168" i="5"/>
  <c r="K426167" i="5"/>
  <c r="K426166" i="5"/>
  <c r="K426165" i="5"/>
  <c r="K426164" i="5"/>
  <c r="K426163" i="5"/>
  <c r="K426162" i="5"/>
  <c r="K426161" i="5"/>
  <c r="K426160" i="5"/>
  <c r="K426159" i="5"/>
  <c r="K426158" i="5"/>
  <c r="K426157" i="5"/>
  <c r="K426156" i="5"/>
  <c r="K426155" i="5"/>
  <c r="K426154" i="5"/>
  <c r="K426153" i="5"/>
  <c r="K426152" i="5"/>
  <c r="K426151" i="5"/>
  <c r="K426150" i="5"/>
  <c r="K426149" i="5"/>
  <c r="K426148" i="5"/>
  <c r="K426147" i="5"/>
  <c r="K426146" i="5"/>
  <c r="K426145" i="5"/>
  <c r="K426144" i="5"/>
  <c r="K426143" i="5"/>
  <c r="K426142" i="5"/>
  <c r="K426141" i="5"/>
  <c r="K426140" i="5"/>
  <c r="K426139" i="5"/>
  <c r="K426138" i="5"/>
  <c r="K426137" i="5"/>
  <c r="K426136" i="5"/>
  <c r="K426135" i="5"/>
  <c r="K426134" i="5"/>
  <c r="K426133" i="5"/>
  <c r="K426132" i="5"/>
  <c r="K426131" i="5"/>
  <c r="K426130" i="5"/>
  <c r="K426129" i="5"/>
  <c r="K426128" i="5"/>
  <c r="K426127" i="5"/>
  <c r="K426126" i="5"/>
  <c r="K426125" i="5"/>
  <c r="K426124" i="5"/>
  <c r="K426123" i="5"/>
  <c r="K426122" i="5"/>
  <c r="K426121" i="5"/>
  <c r="K426120" i="5"/>
  <c r="K426119" i="5"/>
  <c r="K426118" i="5"/>
  <c r="K426117" i="5"/>
  <c r="K426116" i="5"/>
  <c r="K426115" i="5"/>
  <c r="K426114" i="5"/>
  <c r="K426113" i="5"/>
  <c r="K426112" i="5"/>
  <c r="K426111" i="5"/>
  <c r="K426110" i="5"/>
  <c r="K426109" i="5"/>
  <c r="K426108" i="5"/>
  <c r="K426107" i="5"/>
  <c r="K426106" i="5"/>
  <c r="K426105" i="5"/>
  <c r="K426104" i="5"/>
  <c r="K426103" i="5"/>
  <c r="K426102" i="5"/>
  <c r="K426101" i="5"/>
  <c r="K426100" i="5"/>
  <c r="K426099" i="5"/>
  <c r="K426098" i="5"/>
  <c r="K426097" i="5"/>
  <c r="K426096" i="5"/>
  <c r="K426095" i="5"/>
  <c r="K426094" i="5"/>
  <c r="K426093" i="5"/>
  <c r="K426092" i="5"/>
  <c r="K426091" i="5"/>
  <c r="K426090" i="5"/>
  <c r="K426089" i="5"/>
  <c r="K426088" i="5"/>
  <c r="K426087" i="5"/>
  <c r="K426086" i="5"/>
  <c r="K426085" i="5"/>
  <c r="K426084" i="5"/>
  <c r="K426083" i="5"/>
  <c r="K426082" i="5"/>
  <c r="K426081" i="5"/>
  <c r="K426080" i="5"/>
  <c r="K426079" i="5"/>
  <c r="K426078" i="5"/>
  <c r="K426077" i="5"/>
  <c r="K426076" i="5"/>
  <c r="K426075" i="5"/>
  <c r="K426074" i="5"/>
  <c r="K426073" i="5"/>
  <c r="K426072" i="5"/>
  <c r="K426071" i="5"/>
  <c r="K426070" i="5"/>
  <c r="K426069" i="5"/>
  <c r="K426068" i="5"/>
  <c r="K426067" i="5"/>
  <c r="K426066" i="5"/>
  <c r="K426065" i="5"/>
  <c r="K426064" i="5"/>
  <c r="K426063" i="5"/>
  <c r="K426062" i="5"/>
  <c r="K426061" i="5"/>
  <c r="K426060" i="5"/>
  <c r="K426059" i="5"/>
  <c r="K426058" i="5"/>
  <c r="K426057" i="5"/>
  <c r="K426056" i="5"/>
  <c r="K426055" i="5"/>
  <c r="K426054" i="5"/>
  <c r="K426053" i="5"/>
  <c r="K426052" i="5"/>
  <c r="K426051" i="5"/>
  <c r="K426050" i="5"/>
  <c r="K426049" i="5"/>
  <c r="K426048" i="5"/>
  <c r="K426047" i="5"/>
  <c r="K426046" i="5"/>
  <c r="K426045" i="5"/>
  <c r="K426044" i="5"/>
  <c r="K426043" i="5"/>
  <c r="K426042" i="5"/>
  <c r="K426041" i="5"/>
  <c r="K426040" i="5"/>
  <c r="K426039" i="5"/>
  <c r="K426038" i="5"/>
  <c r="K426037" i="5"/>
  <c r="K426036" i="5"/>
  <c r="K426035" i="5"/>
  <c r="K426034" i="5"/>
  <c r="K426033" i="5"/>
  <c r="K426032" i="5"/>
  <c r="K426031" i="5"/>
  <c r="K426030" i="5"/>
  <c r="K426029" i="5"/>
  <c r="K426028" i="5"/>
  <c r="K426027" i="5"/>
  <c r="K426026" i="5"/>
  <c r="K426025" i="5"/>
  <c r="K426024" i="5"/>
  <c r="K426023" i="5"/>
  <c r="K426022" i="5"/>
  <c r="K426021" i="5"/>
  <c r="K426020" i="5"/>
  <c r="K426019" i="5"/>
  <c r="K426018" i="5"/>
  <c r="K426017" i="5"/>
  <c r="K426016" i="5"/>
  <c r="K426015" i="5"/>
  <c r="K426014" i="5"/>
  <c r="K426013" i="5"/>
  <c r="K426012" i="5"/>
  <c r="K426011" i="5"/>
  <c r="K426010" i="5"/>
  <c r="K426009" i="5"/>
  <c r="K426008" i="5"/>
  <c r="K426007" i="5"/>
  <c r="K426006" i="5"/>
  <c r="K426005" i="5"/>
  <c r="K426004" i="5"/>
  <c r="K426003" i="5"/>
  <c r="K426002" i="5"/>
  <c r="K426001" i="5"/>
  <c r="K426000" i="5"/>
  <c r="K425999" i="5"/>
  <c r="K425998" i="5"/>
  <c r="K425997" i="5"/>
  <c r="K425996" i="5"/>
  <c r="K425995" i="5"/>
  <c r="K425994" i="5"/>
  <c r="K425993" i="5"/>
  <c r="K425992" i="5"/>
  <c r="K425991" i="5"/>
  <c r="K425990" i="5"/>
  <c r="K425989" i="5"/>
  <c r="K425988" i="5"/>
  <c r="K425987" i="5"/>
  <c r="K425986" i="5"/>
  <c r="K425985" i="5"/>
  <c r="K425984" i="5"/>
  <c r="K425983" i="5"/>
  <c r="K425982" i="5"/>
  <c r="K425981" i="5"/>
  <c r="K425980" i="5"/>
  <c r="K425979" i="5"/>
  <c r="K425978" i="5"/>
  <c r="K425977" i="5"/>
  <c r="K425976" i="5"/>
  <c r="K425975" i="5"/>
  <c r="K425974" i="5"/>
  <c r="K425973" i="5"/>
  <c r="K425972" i="5"/>
  <c r="K425971" i="5"/>
  <c r="K425970" i="5"/>
  <c r="K425969" i="5"/>
  <c r="K425968" i="5"/>
  <c r="K425967" i="5"/>
  <c r="K425966" i="5"/>
  <c r="K425965" i="5"/>
  <c r="K425964" i="5"/>
  <c r="K425963" i="5"/>
  <c r="K425962" i="5"/>
  <c r="K425961" i="5"/>
  <c r="K425960" i="5"/>
  <c r="K425959" i="5"/>
  <c r="K425958" i="5"/>
  <c r="K425957" i="5"/>
  <c r="K425956" i="5"/>
  <c r="K425955" i="5"/>
  <c r="K425954" i="5"/>
  <c r="K425953" i="5"/>
  <c r="K425952" i="5"/>
  <c r="K425951" i="5"/>
  <c r="K425950" i="5"/>
  <c r="K425949" i="5"/>
  <c r="K425948" i="5"/>
  <c r="K425947" i="5"/>
  <c r="K425946" i="5"/>
  <c r="K425945" i="5"/>
  <c r="K425944" i="5"/>
  <c r="K425943" i="5"/>
  <c r="K425942" i="5"/>
  <c r="K425941" i="5"/>
  <c r="K425940" i="5"/>
  <c r="K425939" i="5"/>
  <c r="K425938" i="5"/>
  <c r="K425937" i="5"/>
  <c r="K425936" i="5"/>
  <c r="K425935" i="5"/>
  <c r="K425934" i="5"/>
  <c r="K425933" i="5"/>
  <c r="K425932" i="5"/>
  <c r="K425931" i="5"/>
  <c r="K425930" i="5"/>
  <c r="K425929" i="5"/>
  <c r="K425928" i="5"/>
  <c r="K425927" i="5"/>
  <c r="K425926" i="5"/>
  <c r="K425925" i="5"/>
  <c r="K425924" i="5"/>
  <c r="K425923" i="5"/>
  <c r="K425922" i="5"/>
  <c r="K425921" i="5"/>
  <c r="K425920" i="5"/>
  <c r="K425919" i="5"/>
  <c r="K425918" i="5"/>
  <c r="K425917" i="5"/>
  <c r="K425916" i="5"/>
  <c r="K425915" i="5"/>
  <c r="K425914" i="5"/>
  <c r="K425913" i="5"/>
  <c r="K425912" i="5"/>
  <c r="K425911" i="5"/>
  <c r="K425910" i="5"/>
  <c r="K425909" i="5"/>
  <c r="K425908" i="5"/>
  <c r="K425907" i="5"/>
  <c r="K425906" i="5"/>
  <c r="K425905" i="5"/>
  <c r="K425904" i="5"/>
  <c r="K425903" i="5"/>
  <c r="K425902" i="5"/>
  <c r="K425901" i="5"/>
  <c r="K425900" i="5"/>
  <c r="K425899" i="5"/>
  <c r="K425898" i="5"/>
  <c r="K425897" i="5"/>
  <c r="K425896" i="5"/>
  <c r="K425895" i="5"/>
  <c r="K425894" i="5"/>
  <c r="K425893" i="5"/>
  <c r="K425892" i="5"/>
  <c r="K425891" i="5"/>
  <c r="K425890" i="5"/>
  <c r="K425889" i="5"/>
  <c r="K425888" i="5"/>
  <c r="K425887" i="5"/>
  <c r="K425886" i="5"/>
  <c r="K425885" i="5"/>
  <c r="K425884" i="5"/>
  <c r="K425883" i="5"/>
  <c r="K425882" i="5"/>
  <c r="K425881" i="5"/>
  <c r="K425880" i="5"/>
  <c r="K425879" i="5"/>
  <c r="K425878" i="5"/>
  <c r="K425877" i="5"/>
  <c r="K425876" i="5"/>
  <c r="K425875" i="5"/>
  <c r="K425874" i="5"/>
  <c r="K425873" i="5"/>
  <c r="K425872" i="5"/>
  <c r="K425871" i="5"/>
  <c r="K425870" i="5"/>
  <c r="K425869" i="5"/>
  <c r="K425868" i="5"/>
  <c r="K425867" i="5"/>
  <c r="K425866" i="5"/>
  <c r="K425865" i="5"/>
  <c r="K425864" i="5"/>
  <c r="K425863" i="5"/>
  <c r="K425862" i="5"/>
  <c r="K425861" i="5"/>
  <c r="K425860" i="5"/>
  <c r="K425859" i="5"/>
  <c r="K425858" i="5"/>
  <c r="K425857" i="5"/>
  <c r="K425856" i="5"/>
  <c r="K425855" i="5"/>
  <c r="K425854" i="5"/>
  <c r="K425853" i="5"/>
  <c r="K425852" i="5"/>
  <c r="K425851" i="5"/>
  <c r="K425850" i="5"/>
  <c r="K425849" i="5"/>
  <c r="K425848" i="5"/>
  <c r="K425847" i="5"/>
  <c r="K425846" i="5"/>
  <c r="K425845" i="5"/>
  <c r="K425844" i="5"/>
  <c r="K425843" i="5"/>
  <c r="K425842" i="5"/>
  <c r="K425841" i="5"/>
  <c r="K425840" i="5"/>
  <c r="K425839" i="5"/>
  <c r="K425838" i="5"/>
  <c r="K425837" i="5"/>
  <c r="K425836" i="5"/>
  <c r="K425835" i="5"/>
  <c r="K425834" i="5"/>
  <c r="K425833" i="5"/>
  <c r="K425832" i="5"/>
  <c r="K425831" i="5"/>
  <c r="K425830" i="5"/>
  <c r="K425829" i="5"/>
  <c r="K425828" i="5"/>
  <c r="K425827" i="5"/>
  <c r="K425826" i="5"/>
  <c r="K425825" i="5"/>
  <c r="K425824" i="5"/>
  <c r="K425823" i="5"/>
  <c r="K425822" i="5"/>
  <c r="K425821" i="5"/>
  <c r="K425820" i="5"/>
  <c r="K425819" i="5"/>
  <c r="K425818" i="5"/>
  <c r="K425817" i="5"/>
  <c r="K425816" i="5"/>
  <c r="K425815" i="5"/>
  <c r="K425814" i="5"/>
  <c r="K425813" i="5"/>
  <c r="K425812" i="5"/>
  <c r="K425811" i="5"/>
  <c r="K425810" i="5"/>
  <c r="K425809" i="5"/>
  <c r="K425808" i="5"/>
  <c r="K425807" i="5"/>
  <c r="K425806" i="5"/>
  <c r="K425805" i="5"/>
  <c r="K425804" i="5"/>
  <c r="K425803" i="5"/>
  <c r="K425802" i="5"/>
  <c r="K425801" i="5"/>
  <c r="K425800" i="5"/>
  <c r="K425799" i="5"/>
  <c r="K425798" i="5"/>
  <c r="K425797" i="5"/>
  <c r="K425796" i="5"/>
  <c r="K425795" i="5"/>
  <c r="K425794" i="5"/>
  <c r="K425793" i="5"/>
  <c r="K425792" i="5"/>
  <c r="K425791" i="5"/>
  <c r="K425790" i="5"/>
  <c r="K425789" i="5"/>
  <c r="K425788" i="5"/>
  <c r="K425787" i="5"/>
  <c r="K425786" i="5"/>
  <c r="K425785" i="5"/>
  <c r="K425784" i="5"/>
  <c r="K425783" i="5"/>
  <c r="K425782" i="5"/>
  <c r="K425781" i="5"/>
  <c r="K425780" i="5"/>
  <c r="K425779" i="5"/>
  <c r="K425778" i="5"/>
  <c r="K425777" i="5"/>
  <c r="K425776" i="5"/>
  <c r="K425775" i="5"/>
  <c r="K425774" i="5"/>
  <c r="K425773" i="5"/>
  <c r="K425772" i="5"/>
  <c r="K425771" i="5"/>
  <c r="K425770" i="5"/>
  <c r="K425769" i="5"/>
  <c r="K425768" i="5"/>
  <c r="K425767" i="5"/>
  <c r="K425766" i="5"/>
  <c r="K425765" i="5"/>
  <c r="K425764" i="5"/>
  <c r="K425763" i="5"/>
  <c r="K425762" i="5"/>
  <c r="K425761" i="5"/>
  <c r="K425760" i="5"/>
  <c r="K425759" i="5"/>
  <c r="K425758" i="5"/>
  <c r="K425757" i="5"/>
  <c r="K425756" i="5"/>
  <c r="K425755" i="5"/>
  <c r="K425754" i="5"/>
  <c r="K425753" i="5"/>
  <c r="K425752" i="5"/>
  <c r="K425751" i="5"/>
  <c r="K425750" i="5"/>
  <c r="K425749" i="5"/>
  <c r="K425748" i="5"/>
  <c r="K425747" i="5"/>
  <c r="K425746" i="5"/>
  <c r="K425745" i="5"/>
  <c r="K425744" i="5"/>
  <c r="K425743" i="5"/>
  <c r="K425742" i="5"/>
  <c r="K425741" i="5"/>
  <c r="K425740" i="5"/>
  <c r="K425739" i="5"/>
  <c r="K425738" i="5"/>
  <c r="K425737" i="5"/>
  <c r="K425736" i="5"/>
  <c r="K425735" i="5"/>
  <c r="K425734" i="5"/>
  <c r="K425733" i="5"/>
  <c r="K425732" i="5"/>
  <c r="K425731" i="5"/>
  <c r="K425730" i="5"/>
  <c r="K425729" i="5"/>
  <c r="K425728" i="5"/>
  <c r="K425727" i="5"/>
  <c r="K425726" i="5"/>
  <c r="K425725" i="5"/>
  <c r="K425724" i="5"/>
  <c r="K425723" i="5"/>
  <c r="K425722" i="5"/>
  <c r="K425721" i="5"/>
  <c r="K425720" i="5"/>
  <c r="K425719" i="5"/>
  <c r="K425718" i="5"/>
  <c r="K425717" i="5"/>
  <c r="K425716" i="5"/>
  <c r="K425715" i="5"/>
  <c r="K425714" i="5"/>
  <c r="K425713" i="5"/>
  <c r="K425712" i="5"/>
  <c r="K425711" i="5"/>
  <c r="K425710" i="5"/>
  <c r="K425709" i="5"/>
  <c r="K425708" i="5"/>
  <c r="K425707" i="5"/>
  <c r="K425706" i="5"/>
  <c r="K425705" i="5"/>
  <c r="K425704" i="5"/>
  <c r="K425703" i="5"/>
  <c r="K425702" i="5"/>
  <c r="K425701" i="5"/>
  <c r="K425700" i="5"/>
  <c r="K425699" i="5"/>
  <c r="K425698" i="5"/>
  <c r="K425697" i="5"/>
  <c r="K425696" i="5"/>
  <c r="K425695" i="5"/>
  <c r="K425694" i="5"/>
  <c r="K425693" i="5"/>
  <c r="K425692" i="5"/>
  <c r="K425691" i="5"/>
  <c r="K425690" i="5"/>
  <c r="K425689" i="5"/>
  <c r="K425688" i="5"/>
  <c r="K425687" i="5"/>
  <c r="K425686" i="5"/>
  <c r="K425685" i="5"/>
  <c r="K425684" i="5"/>
  <c r="K425683" i="5"/>
  <c r="K425682" i="5"/>
  <c r="K425681" i="5"/>
  <c r="K425680" i="5"/>
  <c r="K425679" i="5"/>
  <c r="K425678" i="5"/>
  <c r="K425677" i="5"/>
  <c r="K425676" i="5"/>
  <c r="K425675" i="5"/>
  <c r="K425674" i="5"/>
  <c r="K425673" i="5"/>
  <c r="K425672" i="5"/>
  <c r="K425671" i="5"/>
  <c r="K425670" i="5"/>
  <c r="K425669" i="5"/>
  <c r="K425668" i="5"/>
  <c r="K425667" i="5"/>
  <c r="K425666" i="5"/>
  <c r="K425665" i="5"/>
  <c r="K425664" i="5"/>
  <c r="K425663" i="5"/>
  <c r="K425662" i="5"/>
  <c r="K425661" i="5"/>
  <c r="K425660" i="5"/>
  <c r="K425659" i="5"/>
  <c r="K425658" i="5"/>
  <c r="K425657" i="5"/>
  <c r="K425656" i="5"/>
  <c r="K425655" i="5"/>
  <c r="K425654" i="5"/>
  <c r="K425653" i="5"/>
  <c r="K425652" i="5"/>
  <c r="K425651" i="5"/>
  <c r="K425650" i="5"/>
  <c r="K425649" i="5"/>
  <c r="K425648" i="5"/>
  <c r="K425647" i="5"/>
  <c r="K425646" i="5"/>
  <c r="K425645" i="5"/>
  <c r="K425644" i="5"/>
  <c r="K425643" i="5"/>
  <c r="K425642" i="5"/>
  <c r="K425641" i="5"/>
  <c r="K425640" i="5"/>
  <c r="K425639" i="5"/>
  <c r="K425638" i="5"/>
  <c r="K425637" i="5"/>
  <c r="K425636" i="5"/>
  <c r="K425635" i="5"/>
  <c r="K425634" i="5"/>
  <c r="K425633" i="5"/>
  <c r="K425632" i="5"/>
  <c r="K425631" i="5"/>
  <c r="K425630" i="5"/>
  <c r="K425629" i="5"/>
  <c r="K425628" i="5"/>
  <c r="K425627" i="5"/>
  <c r="K425626" i="5"/>
  <c r="K425625" i="5"/>
  <c r="K425624" i="5"/>
  <c r="K425623" i="5"/>
  <c r="K425622" i="5"/>
  <c r="K425621" i="5"/>
  <c r="K425620" i="5"/>
  <c r="K425619" i="5"/>
  <c r="K425618" i="5"/>
  <c r="K425617" i="5"/>
  <c r="K425616" i="5"/>
  <c r="K425615" i="5"/>
  <c r="K425614" i="5"/>
  <c r="K425613" i="5"/>
  <c r="K425612" i="5"/>
  <c r="K425611" i="5"/>
  <c r="K425610" i="5"/>
  <c r="K425609" i="5"/>
  <c r="K425608" i="5"/>
  <c r="K425607" i="5"/>
  <c r="K425606" i="5"/>
  <c r="K425605" i="5"/>
  <c r="K425604" i="5"/>
  <c r="K425603" i="5"/>
  <c r="K425602" i="5"/>
  <c r="K425601" i="5"/>
  <c r="K425600" i="5"/>
  <c r="K425599" i="5"/>
  <c r="K425598" i="5"/>
  <c r="K425597" i="5"/>
  <c r="K425596" i="5"/>
  <c r="K425595" i="5"/>
  <c r="K425594" i="5"/>
  <c r="K425593" i="5"/>
  <c r="K425592" i="5"/>
  <c r="K425591" i="5"/>
  <c r="K425590" i="5"/>
  <c r="K425589" i="5"/>
  <c r="K425588" i="5"/>
  <c r="K425587" i="5"/>
  <c r="K425586" i="5"/>
  <c r="K425585" i="5"/>
  <c r="K425584" i="5"/>
  <c r="K425583" i="5"/>
  <c r="K425582" i="5"/>
  <c r="K425581" i="5"/>
  <c r="K425580" i="5"/>
  <c r="K425579" i="5"/>
  <c r="K425578" i="5"/>
  <c r="K425577" i="5"/>
  <c r="K425576" i="5"/>
  <c r="K425575" i="5"/>
  <c r="K425574" i="5"/>
  <c r="K425573" i="5"/>
  <c r="K425572" i="5"/>
  <c r="K425571" i="5"/>
  <c r="K425570" i="5"/>
  <c r="K425569" i="5"/>
  <c r="K425568" i="5"/>
  <c r="K425567" i="5"/>
  <c r="K425566" i="5"/>
  <c r="K425565" i="5"/>
  <c r="K425564" i="5"/>
  <c r="K425563" i="5"/>
  <c r="K425562" i="5"/>
  <c r="K425561" i="5"/>
  <c r="K425560" i="5"/>
  <c r="K425559" i="5"/>
  <c r="K425558" i="5"/>
  <c r="K425557" i="5"/>
  <c r="K425556" i="5"/>
  <c r="K425555" i="5"/>
  <c r="K425554" i="5"/>
  <c r="K425553" i="5"/>
  <c r="K425552" i="5"/>
  <c r="K425551" i="5"/>
  <c r="K425550" i="5"/>
  <c r="K425549" i="5"/>
  <c r="K425548" i="5"/>
  <c r="K425547" i="5"/>
  <c r="K425546" i="5"/>
  <c r="K425545" i="5"/>
  <c r="K425544" i="5"/>
  <c r="K425543" i="5"/>
  <c r="K425542" i="5"/>
  <c r="K425541" i="5"/>
  <c r="K425540" i="5"/>
  <c r="K425539" i="5"/>
  <c r="K425538" i="5"/>
  <c r="K425537" i="5"/>
  <c r="K425536" i="5"/>
  <c r="K425535" i="5"/>
  <c r="K425534" i="5"/>
  <c r="K425533" i="5"/>
  <c r="K425532" i="5"/>
  <c r="K425531" i="5"/>
  <c r="K425530" i="5"/>
  <c r="K425529" i="5"/>
  <c r="K425528" i="5"/>
  <c r="K425527" i="5"/>
  <c r="K425526" i="5"/>
  <c r="K425525" i="5"/>
  <c r="K425524" i="5"/>
  <c r="K425523" i="5"/>
  <c r="K425522" i="5"/>
  <c r="K425521" i="5"/>
  <c r="K425520" i="5"/>
  <c r="K425519" i="5"/>
  <c r="K425518" i="5"/>
  <c r="K425517" i="5"/>
  <c r="K425516" i="5"/>
  <c r="K425515" i="5"/>
  <c r="K425514" i="5"/>
  <c r="K425513" i="5"/>
  <c r="K425512" i="5"/>
  <c r="K425511" i="5"/>
  <c r="K425510" i="5"/>
  <c r="K425509" i="5"/>
  <c r="K425508" i="5"/>
  <c r="K425507" i="5"/>
  <c r="K425506" i="5"/>
  <c r="K425505" i="5"/>
  <c r="K425504" i="5"/>
  <c r="K425503" i="5"/>
  <c r="K425502" i="5"/>
  <c r="K425501" i="5"/>
  <c r="K425500" i="5"/>
  <c r="K425499" i="5"/>
  <c r="K425498" i="5"/>
  <c r="K425497" i="5"/>
  <c r="K425496" i="5"/>
  <c r="K425495" i="5"/>
  <c r="K425494" i="5"/>
  <c r="K425493" i="5"/>
  <c r="K425492" i="5"/>
  <c r="K425491" i="5"/>
  <c r="K425490" i="5"/>
  <c r="K425489" i="5"/>
  <c r="K425488" i="5"/>
  <c r="K425487" i="5"/>
  <c r="K425486" i="5"/>
  <c r="K425485" i="5"/>
  <c r="K425484" i="5"/>
  <c r="K425483" i="5"/>
  <c r="K425482" i="5"/>
  <c r="K425481" i="5"/>
  <c r="K425480" i="5"/>
  <c r="K425479" i="5"/>
  <c r="K425478" i="5"/>
  <c r="K425477" i="5"/>
  <c r="K425476" i="5"/>
  <c r="K425475" i="5"/>
  <c r="K425474" i="5"/>
  <c r="K425473" i="5"/>
  <c r="K425472" i="5"/>
  <c r="K425471" i="5"/>
  <c r="K425470" i="5"/>
  <c r="K425469" i="5"/>
  <c r="K425468" i="5"/>
  <c r="K425467" i="5"/>
  <c r="K425466" i="5"/>
  <c r="K425465" i="5"/>
  <c r="K425464" i="5"/>
  <c r="K425463" i="5"/>
  <c r="K425462" i="5"/>
  <c r="K425461" i="5"/>
  <c r="K425460" i="5"/>
  <c r="K425459" i="5"/>
  <c r="K425458" i="5"/>
  <c r="K425457" i="5"/>
  <c r="K425456" i="5"/>
  <c r="K425455" i="5"/>
  <c r="K425454" i="5"/>
  <c r="K425453" i="5"/>
  <c r="K425452" i="5"/>
  <c r="K425451" i="5"/>
  <c r="K425450" i="5"/>
  <c r="K425449" i="5"/>
  <c r="K425448" i="5"/>
  <c r="K425447" i="5"/>
  <c r="K425446" i="5"/>
  <c r="K425445" i="5"/>
  <c r="K425444" i="5"/>
  <c r="K425443" i="5"/>
  <c r="K425442" i="5"/>
  <c r="K425441" i="5"/>
  <c r="K425440" i="5"/>
  <c r="K425439" i="5"/>
  <c r="K425438" i="5"/>
  <c r="K425437" i="5"/>
  <c r="K425436" i="5"/>
  <c r="K425435" i="5"/>
  <c r="K425434" i="5"/>
  <c r="K425433" i="5"/>
  <c r="K425432" i="5"/>
  <c r="K425431" i="5"/>
  <c r="K425430" i="5"/>
  <c r="K425429" i="5"/>
  <c r="K425428" i="5"/>
  <c r="K425427" i="5"/>
  <c r="K425426" i="5"/>
  <c r="K425425" i="5"/>
  <c r="K425424" i="5"/>
  <c r="K425423" i="5"/>
  <c r="K425422" i="5"/>
  <c r="K425421" i="5"/>
  <c r="K425420" i="5"/>
  <c r="K425419" i="5"/>
  <c r="K425418" i="5"/>
  <c r="K425417" i="5"/>
  <c r="K425416" i="5"/>
  <c r="K425415" i="5"/>
  <c r="K425414" i="5"/>
  <c r="K425413" i="5"/>
  <c r="K425412" i="5"/>
  <c r="K425411" i="5"/>
  <c r="K425410" i="5"/>
  <c r="K425409" i="5"/>
  <c r="K425408" i="5"/>
  <c r="K425407" i="5"/>
  <c r="K425406" i="5"/>
  <c r="K425405" i="5"/>
  <c r="K425404" i="5"/>
  <c r="K425403" i="5"/>
  <c r="K425402" i="5"/>
  <c r="K425401" i="5"/>
  <c r="K425400" i="5"/>
  <c r="K425399" i="5"/>
  <c r="K425398" i="5"/>
  <c r="K425397" i="5"/>
  <c r="K425396" i="5"/>
  <c r="K425395" i="5"/>
  <c r="K425394" i="5"/>
  <c r="K425393" i="5"/>
  <c r="K425392" i="5"/>
  <c r="K425391" i="5"/>
  <c r="K425390" i="5"/>
  <c r="K425389" i="5"/>
  <c r="K425388" i="5"/>
  <c r="K425387" i="5"/>
  <c r="K425386" i="5"/>
  <c r="K425385" i="5"/>
  <c r="K425384" i="5"/>
  <c r="K425383" i="5"/>
  <c r="K425382" i="5"/>
  <c r="K425381" i="5"/>
  <c r="K425380" i="5"/>
  <c r="K425379" i="5"/>
  <c r="K425378" i="5"/>
  <c r="K425377" i="5"/>
  <c r="K425376" i="5"/>
  <c r="K425375" i="5"/>
  <c r="K425374" i="5"/>
  <c r="K425373" i="5"/>
  <c r="K425372" i="5"/>
  <c r="K425371" i="5"/>
  <c r="K425370" i="5"/>
  <c r="K425369" i="5"/>
  <c r="K425368" i="5"/>
  <c r="K425367" i="5"/>
  <c r="K425366" i="5"/>
  <c r="K425365" i="5"/>
  <c r="K425364" i="5"/>
  <c r="K425363" i="5"/>
  <c r="K425362" i="5"/>
  <c r="K425361" i="5"/>
  <c r="K425360" i="5"/>
  <c r="K425359" i="5"/>
  <c r="K425358" i="5"/>
  <c r="K425357" i="5"/>
  <c r="K425356" i="5"/>
  <c r="K425355" i="5"/>
  <c r="K425354" i="5"/>
  <c r="K425353" i="5"/>
  <c r="K425352" i="5"/>
  <c r="K425351" i="5"/>
  <c r="K425350" i="5"/>
  <c r="K425349" i="5"/>
  <c r="K425348" i="5"/>
  <c r="K425347" i="5"/>
  <c r="K425346" i="5"/>
  <c r="K425345" i="5"/>
  <c r="K425344" i="5"/>
  <c r="K425343" i="5"/>
  <c r="K425342" i="5"/>
  <c r="K425341" i="5"/>
  <c r="K425340" i="5"/>
  <c r="K425339" i="5"/>
  <c r="K425338" i="5"/>
  <c r="K425337" i="5"/>
  <c r="K425336" i="5"/>
  <c r="K425335" i="5"/>
  <c r="K425334" i="5"/>
  <c r="K425333" i="5"/>
  <c r="K425332" i="5"/>
  <c r="K425331" i="5"/>
  <c r="K425330" i="5"/>
  <c r="K425329" i="5"/>
  <c r="K425328" i="5"/>
  <c r="K425327" i="5"/>
  <c r="K425326" i="5"/>
  <c r="K425325" i="5"/>
  <c r="K425324" i="5"/>
  <c r="K425323" i="5"/>
  <c r="K425322" i="5"/>
  <c r="K425321" i="5"/>
  <c r="K425320" i="5"/>
  <c r="K425319" i="5"/>
  <c r="K425318" i="5"/>
  <c r="K425317" i="5"/>
  <c r="K425316" i="5"/>
  <c r="K425315" i="5"/>
  <c r="K425314" i="5"/>
  <c r="K425313" i="5"/>
  <c r="K425312" i="5"/>
  <c r="K425311" i="5"/>
  <c r="K425310" i="5"/>
  <c r="K425309" i="5"/>
  <c r="K425308" i="5"/>
  <c r="K425307" i="5"/>
  <c r="K425306" i="5"/>
  <c r="K425305" i="5"/>
  <c r="K425304" i="5"/>
  <c r="K425303" i="5"/>
  <c r="K425302" i="5"/>
  <c r="K425301" i="5"/>
  <c r="K425300" i="5"/>
  <c r="K425299" i="5"/>
  <c r="K425298" i="5"/>
  <c r="K425297" i="5"/>
  <c r="K425296" i="5"/>
  <c r="K425295" i="5"/>
  <c r="K425294" i="5"/>
  <c r="K425293" i="5"/>
  <c r="K425292" i="5"/>
  <c r="K425291" i="5"/>
  <c r="K425290" i="5"/>
  <c r="K425289" i="5"/>
  <c r="K425288" i="5"/>
  <c r="K425287" i="5"/>
  <c r="K425286" i="5"/>
  <c r="K425285" i="5"/>
  <c r="K425284" i="5"/>
  <c r="K425283" i="5"/>
  <c r="K425282" i="5"/>
  <c r="K425281" i="5"/>
  <c r="K425280" i="5"/>
  <c r="K425279" i="5"/>
  <c r="K425278" i="5"/>
  <c r="K425277" i="5"/>
  <c r="K425276" i="5"/>
  <c r="K425275" i="5"/>
  <c r="K425274" i="5"/>
  <c r="K425273" i="5"/>
  <c r="K425272" i="5"/>
  <c r="K425271" i="5"/>
  <c r="K425270" i="5"/>
  <c r="K425269" i="5"/>
  <c r="K425268" i="5"/>
  <c r="K425267" i="5"/>
  <c r="K425266" i="5"/>
  <c r="K425265" i="5"/>
  <c r="K425264" i="5"/>
  <c r="K425263" i="5"/>
  <c r="K425262" i="5"/>
  <c r="K425261" i="5"/>
  <c r="K425260" i="5"/>
  <c r="K425259" i="5"/>
  <c r="K425258" i="5"/>
  <c r="K425257" i="5"/>
  <c r="K425256" i="5"/>
  <c r="K425255" i="5"/>
  <c r="K425254" i="5"/>
  <c r="K425253" i="5"/>
  <c r="K425252" i="5"/>
  <c r="K425251" i="5"/>
  <c r="K425250" i="5"/>
  <c r="K425249" i="5"/>
  <c r="K425248" i="5"/>
  <c r="K425247" i="5"/>
  <c r="K425246" i="5"/>
  <c r="K425245" i="5"/>
  <c r="K425244" i="5"/>
  <c r="K425243" i="5"/>
  <c r="K425242" i="5"/>
  <c r="K425241" i="5"/>
  <c r="K425240" i="5"/>
  <c r="K425239" i="5"/>
  <c r="K425238" i="5"/>
  <c r="K425237" i="5"/>
  <c r="K425236" i="5"/>
  <c r="K425235" i="5"/>
  <c r="K425234" i="5"/>
  <c r="K425233" i="5"/>
  <c r="K425232" i="5"/>
  <c r="K425231" i="5"/>
  <c r="K425230" i="5"/>
  <c r="K425229" i="5"/>
  <c r="K425228" i="5"/>
  <c r="K425227" i="5"/>
  <c r="K425226" i="5"/>
  <c r="K425225" i="5"/>
  <c r="K425224" i="5"/>
  <c r="K425223" i="5"/>
  <c r="K425222" i="5"/>
  <c r="K425221" i="5"/>
  <c r="K425220" i="5"/>
  <c r="K425219" i="5"/>
  <c r="K425218" i="5"/>
  <c r="K425217" i="5"/>
  <c r="K425216" i="5"/>
  <c r="K425215" i="5"/>
  <c r="K425214" i="5"/>
  <c r="K425213" i="5"/>
  <c r="K425212" i="5"/>
  <c r="K425211" i="5"/>
  <c r="K425210" i="5"/>
  <c r="K425209" i="5"/>
  <c r="K425208" i="5"/>
  <c r="K425207" i="5"/>
  <c r="K425206" i="5"/>
  <c r="K425205" i="5"/>
  <c r="K425204" i="5"/>
  <c r="K425203" i="5"/>
  <c r="K425202" i="5"/>
  <c r="K425201" i="5"/>
  <c r="K425200" i="5"/>
  <c r="K425199" i="5"/>
  <c r="K425198" i="5"/>
  <c r="K425197" i="5"/>
  <c r="K425196" i="5"/>
  <c r="K425195" i="5"/>
  <c r="K425194" i="5"/>
  <c r="K425193" i="5"/>
  <c r="K425192" i="5"/>
  <c r="K425191" i="5"/>
  <c r="K425190" i="5"/>
  <c r="K425189" i="5"/>
  <c r="K425188" i="5"/>
  <c r="K425187" i="5"/>
  <c r="K425186" i="5"/>
  <c r="K425185" i="5"/>
  <c r="K425184" i="5"/>
  <c r="K425183" i="5"/>
  <c r="K425182" i="5"/>
  <c r="K425181" i="5"/>
  <c r="K425180" i="5"/>
  <c r="K425179" i="5"/>
  <c r="K425178" i="5"/>
  <c r="K425177" i="5"/>
  <c r="K425176" i="5"/>
  <c r="K425175" i="5"/>
  <c r="K425174" i="5"/>
  <c r="K425173" i="5"/>
  <c r="K425172" i="5"/>
  <c r="K425171" i="5"/>
  <c r="K425170" i="5"/>
  <c r="K425169" i="5"/>
  <c r="K425168" i="5"/>
  <c r="K425167" i="5"/>
  <c r="K425166" i="5"/>
  <c r="K425165" i="5"/>
  <c r="K425164" i="5"/>
  <c r="K425163" i="5"/>
  <c r="K425162" i="5"/>
  <c r="K425161" i="5"/>
  <c r="K425160" i="5"/>
  <c r="K425159" i="5"/>
  <c r="K425158" i="5"/>
  <c r="K425157" i="5"/>
  <c r="K425156" i="5"/>
  <c r="K425155" i="5"/>
  <c r="K425154" i="5"/>
  <c r="K425153" i="5"/>
  <c r="K425152" i="5"/>
  <c r="K425151" i="5"/>
  <c r="K425150" i="5"/>
  <c r="K425149" i="5"/>
  <c r="K425148" i="5"/>
  <c r="K425147" i="5"/>
  <c r="K425146" i="5"/>
  <c r="K425145" i="5"/>
  <c r="K425144" i="5"/>
  <c r="K425143" i="5"/>
  <c r="K425142" i="5"/>
  <c r="K425141" i="5"/>
  <c r="K425140" i="5"/>
  <c r="K425139" i="5"/>
  <c r="K425138" i="5"/>
  <c r="K425137" i="5"/>
  <c r="K425136" i="5"/>
  <c r="K425135" i="5"/>
  <c r="K425134" i="5"/>
  <c r="K425133" i="5"/>
  <c r="K425132" i="5"/>
  <c r="K425131" i="5"/>
  <c r="K425130" i="5"/>
  <c r="K425129" i="5"/>
  <c r="K425128" i="5"/>
  <c r="K425127" i="5"/>
  <c r="K425126" i="5"/>
  <c r="K425125" i="5"/>
  <c r="K425124" i="5"/>
  <c r="K425123" i="5"/>
  <c r="K425122" i="5"/>
  <c r="K425121" i="5"/>
  <c r="K425120" i="5"/>
  <c r="K425119" i="5"/>
  <c r="K425118" i="5"/>
  <c r="K425117" i="5"/>
  <c r="K425116" i="5"/>
  <c r="K425115" i="5"/>
  <c r="K425114" i="5"/>
  <c r="K425113" i="5"/>
  <c r="K425112" i="5"/>
  <c r="K425111" i="5"/>
  <c r="K425110" i="5"/>
  <c r="K425109" i="5"/>
  <c r="K425108" i="5"/>
  <c r="K425107" i="5"/>
  <c r="K425106" i="5"/>
  <c r="K425105" i="5"/>
  <c r="K425104" i="5"/>
  <c r="K425103" i="5"/>
  <c r="K425102" i="5"/>
  <c r="K425101" i="5"/>
  <c r="K425100" i="5"/>
  <c r="K425099" i="5"/>
  <c r="K425098" i="5"/>
  <c r="K425097" i="5"/>
  <c r="K425096" i="5"/>
  <c r="K425095" i="5"/>
  <c r="K425094" i="5"/>
  <c r="K425093" i="5"/>
  <c r="K425092" i="5"/>
  <c r="K425091" i="5"/>
  <c r="K425090" i="5"/>
  <c r="K425089" i="5"/>
  <c r="K425088" i="5"/>
  <c r="K425087" i="5"/>
  <c r="K425086" i="5"/>
  <c r="K425085" i="5"/>
  <c r="K425084" i="5"/>
  <c r="K425083" i="5"/>
  <c r="K425082" i="5"/>
  <c r="K425081" i="5"/>
  <c r="K425080" i="5"/>
  <c r="K425079" i="5"/>
  <c r="K425078" i="5"/>
  <c r="K425077" i="5"/>
  <c r="K425076" i="5"/>
  <c r="K425075" i="5"/>
  <c r="K425074" i="5"/>
  <c r="K425073" i="5"/>
  <c r="K425072" i="5"/>
  <c r="K425071" i="5"/>
  <c r="K425070" i="5"/>
  <c r="K425069" i="5"/>
  <c r="K425068" i="5"/>
  <c r="K425067" i="5"/>
  <c r="K425066" i="5"/>
  <c r="K425065" i="5"/>
  <c r="K425064" i="5"/>
  <c r="K425063" i="5"/>
  <c r="K425062" i="5"/>
  <c r="K425061" i="5"/>
  <c r="K425060" i="5"/>
  <c r="K425059" i="5"/>
  <c r="K425058" i="5"/>
  <c r="K425057" i="5"/>
  <c r="K425056" i="5"/>
  <c r="K425055" i="5"/>
  <c r="K425054" i="5"/>
  <c r="K425053" i="5"/>
  <c r="K425052" i="5"/>
  <c r="K425051" i="5"/>
  <c r="K425050" i="5"/>
  <c r="K425049" i="5"/>
  <c r="K425048" i="5"/>
  <c r="K425047" i="5"/>
  <c r="K425046" i="5"/>
  <c r="K425045" i="5"/>
  <c r="K425044" i="5"/>
  <c r="K425043" i="5"/>
  <c r="K425042" i="5"/>
  <c r="K425041" i="5"/>
  <c r="K425040" i="5"/>
  <c r="K425039" i="5"/>
  <c r="K425038" i="5"/>
  <c r="K425037" i="5"/>
  <c r="K425036" i="5"/>
  <c r="K425035" i="5"/>
  <c r="K425034" i="5"/>
  <c r="K425033" i="5"/>
  <c r="K425032" i="5"/>
  <c r="K425031" i="5"/>
  <c r="K425030" i="5"/>
  <c r="K425029" i="5"/>
  <c r="K425028" i="5"/>
  <c r="K425027" i="5"/>
  <c r="K425026" i="5"/>
  <c r="K425025" i="5"/>
  <c r="K425024" i="5"/>
  <c r="K425023" i="5"/>
  <c r="K425022" i="5"/>
  <c r="K425021" i="5"/>
  <c r="K425020" i="5"/>
  <c r="K425019" i="5"/>
  <c r="K425018" i="5"/>
  <c r="K425017" i="5"/>
  <c r="K425016" i="5"/>
  <c r="K425015" i="5"/>
  <c r="K425014" i="5"/>
  <c r="K425013" i="5"/>
  <c r="K425012" i="5"/>
  <c r="K425011" i="5"/>
  <c r="K425010" i="5"/>
  <c r="K425009" i="5"/>
  <c r="K425008" i="5"/>
  <c r="K425007" i="5"/>
  <c r="K425006" i="5"/>
  <c r="K425005" i="5"/>
  <c r="K425004" i="5"/>
  <c r="K425003" i="5"/>
  <c r="K425002" i="5"/>
  <c r="K425001" i="5"/>
  <c r="K425000" i="5"/>
  <c r="K424999" i="5"/>
  <c r="K424998" i="5"/>
  <c r="K424997" i="5"/>
  <c r="K424996" i="5"/>
  <c r="K424995" i="5"/>
  <c r="K424994" i="5"/>
  <c r="K424993" i="5"/>
  <c r="K424992" i="5"/>
  <c r="K424991" i="5"/>
  <c r="K424990" i="5"/>
  <c r="K424989" i="5"/>
  <c r="K424988" i="5"/>
  <c r="K424987" i="5"/>
  <c r="K424986" i="5"/>
  <c r="K424985" i="5"/>
  <c r="K424984" i="5"/>
  <c r="K424983" i="5"/>
  <c r="K424982" i="5"/>
  <c r="K424981" i="5"/>
  <c r="K424980" i="5"/>
  <c r="K424979" i="5"/>
  <c r="K424978" i="5"/>
  <c r="K424977" i="5"/>
  <c r="K424976" i="5"/>
  <c r="K424975" i="5"/>
  <c r="K424974" i="5"/>
  <c r="K424973" i="5"/>
  <c r="K424972" i="5"/>
  <c r="K424971" i="5"/>
  <c r="K424970" i="5"/>
  <c r="K424969" i="5"/>
  <c r="K424968" i="5"/>
  <c r="K424967" i="5"/>
  <c r="K424966" i="5"/>
  <c r="K424965" i="5"/>
  <c r="K424964" i="5"/>
  <c r="K424963" i="5"/>
  <c r="K424962" i="5"/>
  <c r="K424961" i="5"/>
  <c r="K424960" i="5"/>
  <c r="K424959" i="5"/>
  <c r="K424958" i="5"/>
  <c r="K424957" i="5"/>
  <c r="K424956" i="5"/>
  <c r="K424955" i="5"/>
  <c r="K424954" i="5"/>
  <c r="K424953" i="5"/>
  <c r="K424952" i="5"/>
  <c r="K424951" i="5"/>
  <c r="K424950" i="5"/>
  <c r="K424949" i="5"/>
  <c r="K424948" i="5"/>
  <c r="K424947" i="5"/>
  <c r="K424946" i="5"/>
  <c r="K424945" i="5"/>
  <c r="K424944" i="5"/>
  <c r="K424943" i="5"/>
  <c r="K424942" i="5"/>
  <c r="K424941" i="5"/>
  <c r="K424940" i="5"/>
  <c r="K424939" i="5"/>
  <c r="K424938" i="5"/>
  <c r="K424937" i="5"/>
  <c r="K424936" i="5"/>
  <c r="K424935" i="5"/>
  <c r="K424934" i="5"/>
  <c r="K424933" i="5"/>
  <c r="K424932" i="5"/>
  <c r="K424931" i="5"/>
  <c r="K424930" i="5"/>
  <c r="K424929" i="5"/>
  <c r="K424928" i="5"/>
  <c r="K424927" i="5"/>
  <c r="K424926" i="5"/>
  <c r="K424925" i="5"/>
  <c r="K424924" i="5"/>
  <c r="K424923" i="5"/>
  <c r="K424922" i="5"/>
  <c r="K424921" i="5"/>
  <c r="K424920" i="5"/>
  <c r="K424919" i="5"/>
  <c r="K424918" i="5"/>
  <c r="K424917" i="5"/>
  <c r="K424916" i="5"/>
  <c r="K424915" i="5"/>
  <c r="K424914" i="5"/>
  <c r="K424913" i="5"/>
  <c r="K424912" i="5"/>
  <c r="K424911" i="5"/>
  <c r="K424910" i="5"/>
  <c r="K424909" i="5"/>
  <c r="K424908" i="5"/>
  <c r="K424907" i="5"/>
  <c r="K424906" i="5"/>
  <c r="K424905" i="5"/>
  <c r="K424904" i="5"/>
  <c r="K424903" i="5"/>
  <c r="K424902" i="5"/>
  <c r="K424901" i="5"/>
  <c r="K424900" i="5"/>
  <c r="K424899" i="5"/>
  <c r="K424898" i="5"/>
  <c r="K424897" i="5"/>
  <c r="K424896" i="5"/>
  <c r="K424895" i="5"/>
  <c r="K424894" i="5"/>
  <c r="K424893" i="5"/>
  <c r="K424892" i="5"/>
  <c r="K424891" i="5"/>
  <c r="K424890" i="5"/>
  <c r="K424889" i="5"/>
  <c r="K424888" i="5"/>
  <c r="K424887" i="5"/>
  <c r="K424886" i="5"/>
  <c r="K424885" i="5"/>
  <c r="K424884" i="5"/>
  <c r="K424883" i="5"/>
  <c r="K424882" i="5"/>
  <c r="K424881" i="5"/>
  <c r="K424880" i="5"/>
  <c r="K424879" i="5"/>
  <c r="K424878" i="5"/>
  <c r="K424877" i="5"/>
  <c r="K424876" i="5"/>
  <c r="K424875" i="5"/>
  <c r="K424874" i="5"/>
  <c r="K424873" i="5"/>
  <c r="K424872" i="5"/>
  <c r="K424871" i="5"/>
  <c r="K424870" i="5"/>
  <c r="K424869" i="5"/>
  <c r="K424868" i="5"/>
  <c r="K424867" i="5"/>
  <c r="K424866" i="5"/>
  <c r="K424865" i="5"/>
  <c r="K424864" i="5"/>
  <c r="K424863" i="5"/>
  <c r="K424862" i="5"/>
  <c r="K424861" i="5"/>
  <c r="K424860" i="5"/>
  <c r="K424859" i="5"/>
  <c r="K424858" i="5"/>
  <c r="K424857" i="5"/>
  <c r="K424856" i="5"/>
  <c r="K424855" i="5"/>
  <c r="K424854" i="5"/>
  <c r="K424853" i="5"/>
  <c r="K424852" i="5"/>
  <c r="K424851" i="5"/>
  <c r="K424850" i="5"/>
  <c r="K424849" i="5"/>
  <c r="K424848" i="5"/>
  <c r="K424847" i="5"/>
  <c r="K424846" i="5"/>
  <c r="K424845" i="5"/>
  <c r="K424844" i="5"/>
  <c r="K424843" i="5"/>
  <c r="K424842" i="5"/>
  <c r="K424841" i="5"/>
  <c r="K424840" i="5"/>
  <c r="K424839" i="5"/>
  <c r="K424838" i="5"/>
  <c r="K424837" i="5"/>
  <c r="K424836" i="5"/>
  <c r="K424835" i="5"/>
  <c r="K424834" i="5"/>
  <c r="K424833" i="5"/>
  <c r="K424832" i="5"/>
  <c r="K424831" i="5"/>
  <c r="K424830" i="5"/>
  <c r="K424829" i="5"/>
  <c r="K424828" i="5"/>
  <c r="K424827" i="5"/>
  <c r="K424826" i="5"/>
  <c r="K424825" i="5"/>
  <c r="K424824" i="5"/>
  <c r="K424823" i="5"/>
  <c r="K424822" i="5"/>
  <c r="K424821" i="5"/>
  <c r="K424820" i="5"/>
  <c r="K424819" i="5"/>
  <c r="K424818" i="5"/>
  <c r="K424817" i="5"/>
  <c r="K424816" i="5"/>
  <c r="K424815" i="5"/>
  <c r="K424814" i="5"/>
  <c r="K424813" i="5"/>
  <c r="K424812" i="5"/>
  <c r="K424811" i="5"/>
  <c r="K424810" i="5"/>
  <c r="K424809" i="5"/>
  <c r="K424808" i="5"/>
  <c r="K424807" i="5"/>
  <c r="K424806" i="5"/>
  <c r="K424805" i="5"/>
  <c r="K424804" i="5"/>
  <c r="K424803" i="5"/>
  <c r="K424802" i="5"/>
  <c r="K424801" i="5"/>
  <c r="K424800" i="5"/>
  <c r="K424799" i="5"/>
  <c r="K424798" i="5"/>
  <c r="K424797" i="5"/>
  <c r="K424796" i="5"/>
  <c r="K424795" i="5"/>
  <c r="K424794" i="5"/>
  <c r="K424793" i="5"/>
  <c r="K424792" i="5"/>
  <c r="K424791" i="5"/>
  <c r="K424790" i="5"/>
  <c r="K424789" i="5"/>
  <c r="K424788" i="5"/>
  <c r="K424787" i="5"/>
  <c r="K424786" i="5"/>
  <c r="K424785" i="5"/>
  <c r="K424784" i="5"/>
  <c r="K424783" i="5"/>
  <c r="K424782" i="5"/>
  <c r="K424781" i="5"/>
  <c r="K424780" i="5"/>
  <c r="K424779" i="5"/>
  <c r="K424778" i="5"/>
  <c r="K424777" i="5"/>
  <c r="K424776" i="5"/>
  <c r="K424775" i="5"/>
  <c r="K424774" i="5"/>
  <c r="K424773" i="5"/>
  <c r="K424772" i="5"/>
  <c r="K424771" i="5"/>
  <c r="K424770" i="5"/>
  <c r="K424769" i="5"/>
  <c r="K424768" i="5"/>
  <c r="K424767" i="5"/>
  <c r="K424766" i="5"/>
  <c r="K424765" i="5"/>
  <c r="K424764" i="5"/>
  <c r="K424763" i="5"/>
  <c r="K424762" i="5"/>
  <c r="K424761" i="5"/>
  <c r="K424760" i="5"/>
  <c r="K424759" i="5"/>
  <c r="K424758" i="5"/>
  <c r="K424757" i="5"/>
  <c r="K424756" i="5"/>
  <c r="K424755" i="5"/>
  <c r="K424754" i="5"/>
  <c r="K424753" i="5"/>
  <c r="K424752" i="5"/>
  <c r="K424751" i="5"/>
  <c r="K424750" i="5"/>
  <c r="K424749" i="5"/>
  <c r="K424748" i="5"/>
  <c r="K424747" i="5"/>
  <c r="K424746" i="5"/>
  <c r="K424745" i="5"/>
  <c r="K424744" i="5"/>
  <c r="K424743" i="5"/>
  <c r="K424742" i="5"/>
  <c r="K424741" i="5"/>
  <c r="K424740" i="5"/>
  <c r="K424739" i="5"/>
  <c r="K424738" i="5"/>
  <c r="K424737" i="5"/>
  <c r="K424736" i="5"/>
  <c r="K424735" i="5"/>
  <c r="K424734" i="5"/>
  <c r="K424733" i="5"/>
  <c r="K424732" i="5"/>
  <c r="K424731" i="5"/>
  <c r="K424730" i="5"/>
  <c r="K424729" i="5"/>
  <c r="K424728" i="5"/>
  <c r="K424727" i="5"/>
  <c r="K424726" i="5"/>
  <c r="K424725" i="5"/>
  <c r="K424724" i="5"/>
  <c r="K424723" i="5"/>
  <c r="K424722" i="5"/>
  <c r="K424721" i="5"/>
  <c r="K424720" i="5"/>
  <c r="K424719" i="5"/>
  <c r="K424718" i="5"/>
  <c r="K424717" i="5"/>
  <c r="K424716" i="5"/>
  <c r="K424715" i="5"/>
  <c r="K424714" i="5"/>
  <c r="K424713" i="5"/>
  <c r="K424712" i="5"/>
  <c r="K424711" i="5"/>
  <c r="K424710" i="5"/>
  <c r="K424709" i="5"/>
  <c r="K424708" i="5"/>
  <c r="K424707" i="5"/>
  <c r="K424706" i="5"/>
  <c r="K424705" i="5"/>
  <c r="K424704" i="5"/>
  <c r="K424703" i="5"/>
  <c r="K424702" i="5"/>
  <c r="K424701" i="5"/>
  <c r="K424700" i="5"/>
  <c r="K424699" i="5"/>
  <c r="K424698" i="5"/>
  <c r="K424697" i="5"/>
  <c r="K424696" i="5"/>
  <c r="K424695" i="5"/>
  <c r="K424694" i="5"/>
  <c r="K424693" i="5"/>
  <c r="K424692" i="5"/>
  <c r="K424691" i="5"/>
  <c r="K424690" i="5"/>
  <c r="K424689" i="5"/>
  <c r="K424688" i="5"/>
  <c r="K424687" i="5"/>
  <c r="K424686" i="5"/>
  <c r="K424685" i="5"/>
  <c r="K424684" i="5"/>
  <c r="K424683" i="5"/>
  <c r="K424682" i="5"/>
  <c r="K424681" i="5"/>
  <c r="K424680" i="5"/>
  <c r="K424679" i="5"/>
  <c r="K424678" i="5"/>
  <c r="K424677" i="5"/>
  <c r="K424676" i="5"/>
  <c r="K424675" i="5"/>
  <c r="K424674" i="5"/>
  <c r="K424673" i="5"/>
  <c r="K424672" i="5"/>
  <c r="K424671" i="5"/>
  <c r="K424670" i="5"/>
  <c r="K424669" i="5"/>
  <c r="K424668" i="5"/>
  <c r="K424667" i="5"/>
  <c r="K424666" i="5"/>
  <c r="K424665" i="5"/>
  <c r="K424664" i="5"/>
  <c r="K424663" i="5"/>
  <c r="K424662" i="5"/>
  <c r="K424661" i="5"/>
  <c r="K424660" i="5"/>
  <c r="K424659" i="5"/>
  <c r="K424658" i="5"/>
  <c r="K424657" i="5"/>
  <c r="K424656" i="5"/>
  <c r="K424655" i="5"/>
  <c r="K424654" i="5"/>
  <c r="K424653" i="5"/>
  <c r="K424652" i="5"/>
  <c r="K424651" i="5"/>
  <c r="K424650" i="5"/>
  <c r="K424649" i="5"/>
  <c r="K424648" i="5"/>
  <c r="K424647" i="5"/>
  <c r="K424646" i="5"/>
  <c r="K424645" i="5"/>
  <c r="K424644" i="5"/>
  <c r="K424643" i="5"/>
  <c r="K424642" i="5"/>
  <c r="K424641" i="5"/>
  <c r="K424640" i="5"/>
  <c r="K424639" i="5"/>
  <c r="K424638" i="5"/>
  <c r="K424637" i="5"/>
  <c r="K424636" i="5"/>
  <c r="K424635" i="5"/>
  <c r="K424634" i="5"/>
  <c r="K424633" i="5"/>
  <c r="K424632" i="5"/>
  <c r="K424631" i="5"/>
  <c r="K424630" i="5"/>
  <c r="K424629" i="5"/>
  <c r="K424628" i="5"/>
  <c r="K424627" i="5"/>
  <c r="K424626" i="5"/>
  <c r="K424625" i="5"/>
  <c r="K424624" i="5"/>
  <c r="K424623" i="5"/>
  <c r="K424622" i="5"/>
  <c r="K424621" i="5"/>
  <c r="K424620" i="5"/>
  <c r="K424619" i="5"/>
  <c r="K424618" i="5"/>
  <c r="K424617" i="5"/>
  <c r="K424616" i="5"/>
  <c r="K424615" i="5"/>
  <c r="K424614" i="5"/>
  <c r="K424613" i="5"/>
  <c r="K424612" i="5"/>
  <c r="K424611" i="5"/>
  <c r="K424610" i="5"/>
  <c r="K424609" i="5"/>
  <c r="K424608" i="5"/>
  <c r="K424607" i="5"/>
  <c r="K424606" i="5"/>
  <c r="K424605" i="5"/>
  <c r="K424604" i="5"/>
  <c r="K424603" i="5"/>
  <c r="K424602" i="5"/>
  <c r="K424601" i="5"/>
  <c r="K424600" i="5"/>
  <c r="K424599" i="5"/>
  <c r="K424598" i="5"/>
  <c r="K424597" i="5"/>
  <c r="K424596" i="5"/>
  <c r="K424595" i="5"/>
  <c r="K424594" i="5"/>
  <c r="K424593" i="5"/>
  <c r="K424592" i="5"/>
  <c r="K424591" i="5"/>
  <c r="K424590" i="5"/>
  <c r="K424589" i="5"/>
  <c r="K424588" i="5"/>
  <c r="K424587" i="5"/>
  <c r="K424586" i="5"/>
  <c r="K424585" i="5"/>
  <c r="K424584" i="5"/>
  <c r="K424583" i="5"/>
  <c r="K424582" i="5"/>
  <c r="K424581" i="5"/>
  <c r="K424580" i="5"/>
  <c r="K424579" i="5"/>
  <c r="K424578" i="5"/>
  <c r="K424577" i="5"/>
  <c r="K424576" i="5"/>
  <c r="K424575" i="5"/>
  <c r="K424574" i="5"/>
  <c r="K424573" i="5"/>
  <c r="K424572" i="5"/>
  <c r="K424571" i="5"/>
  <c r="K424570" i="5"/>
  <c r="K424569" i="5"/>
  <c r="K424568" i="5"/>
  <c r="K424567" i="5"/>
  <c r="K424566" i="5"/>
  <c r="K424565" i="5"/>
  <c r="K424564" i="5"/>
  <c r="K424563" i="5"/>
  <c r="K424562" i="5"/>
  <c r="K424561" i="5"/>
  <c r="K424560" i="5"/>
  <c r="K424559" i="5"/>
  <c r="K424558" i="5"/>
  <c r="K424557" i="5"/>
  <c r="K424556" i="5"/>
  <c r="K424555" i="5"/>
  <c r="K424554" i="5"/>
  <c r="K424553" i="5"/>
  <c r="K424552" i="5"/>
  <c r="K424551" i="5"/>
  <c r="K424550" i="5"/>
  <c r="K424549" i="5"/>
  <c r="K424548" i="5"/>
  <c r="K424547" i="5"/>
  <c r="K424546" i="5"/>
  <c r="K424545" i="5"/>
  <c r="K424544" i="5"/>
  <c r="K424543" i="5"/>
  <c r="K424542" i="5"/>
  <c r="K424541" i="5"/>
  <c r="K424540" i="5"/>
  <c r="K424539" i="5"/>
  <c r="K424538" i="5"/>
  <c r="K424537" i="5"/>
  <c r="K424536" i="5"/>
  <c r="K424535" i="5"/>
  <c r="K424534" i="5"/>
  <c r="K424533" i="5"/>
  <c r="K424532" i="5"/>
  <c r="K424531" i="5"/>
  <c r="K424530" i="5"/>
  <c r="K424529" i="5"/>
  <c r="K424528" i="5"/>
  <c r="K424527" i="5"/>
  <c r="K424526" i="5"/>
  <c r="K424525" i="5"/>
  <c r="K424524" i="5"/>
  <c r="K424523" i="5"/>
  <c r="K424522" i="5"/>
  <c r="K424521" i="5"/>
  <c r="K424520" i="5"/>
  <c r="K424519" i="5"/>
  <c r="K424518" i="5"/>
  <c r="K424517" i="5"/>
  <c r="K424516" i="5"/>
  <c r="K424515" i="5"/>
  <c r="K424514" i="5"/>
  <c r="K424513" i="5"/>
  <c r="K424512" i="5"/>
  <c r="K424511" i="5"/>
  <c r="K424510" i="5"/>
  <c r="K424509" i="5"/>
  <c r="K424508" i="5"/>
  <c r="K424507" i="5"/>
  <c r="K424506" i="5"/>
  <c r="K424505" i="5"/>
  <c r="K424504" i="5"/>
  <c r="K424503" i="5"/>
  <c r="K424502" i="5"/>
  <c r="K424501" i="5"/>
  <c r="K424500" i="5"/>
  <c r="K424499" i="5"/>
  <c r="K424498" i="5"/>
  <c r="K424497" i="5"/>
  <c r="K424496" i="5"/>
  <c r="K424495" i="5"/>
  <c r="K424494" i="5"/>
  <c r="K424493" i="5"/>
  <c r="K424492" i="5"/>
  <c r="K424491" i="5"/>
  <c r="K424490" i="5"/>
  <c r="K424489" i="5"/>
  <c r="K424488" i="5"/>
  <c r="K424487" i="5"/>
  <c r="K424486" i="5"/>
  <c r="K424485" i="5"/>
  <c r="K424484" i="5"/>
  <c r="K424483" i="5"/>
  <c r="K424482" i="5"/>
  <c r="K424481" i="5"/>
  <c r="K424480" i="5"/>
  <c r="K424479" i="5"/>
  <c r="K424478" i="5"/>
  <c r="K424477" i="5"/>
  <c r="K424476" i="5"/>
  <c r="K424475" i="5"/>
  <c r="K424474" i="5"/>
  <c r="K424473" i="5"/>
  <c r="K424472" i="5"/>
  <c r="K424471" i="5"/>
  <c r="K424470" i="5"/>
  <c r="K424469" i="5"/>
  <c r="K424468" i="5"/>
  <c r="K424467" i="5"/>
  <c r="K424466" i="5"/>
  <c r="K424465" i="5"/>
  <c r="K424464" i="5"/>
  <c r="K424463" i="5"/>
  <c r="K424462" i="5"/>
  <c r="K424461" i="5"/>
  <c r="K424460" i="5"/>
  <c r="K424459" i="5"/>
  <c r="K424458" i="5"/>
  <c r="K424457" i="5"/>
  <c r="K424456" i="5"/>
  <c r="K424455" i="5"/>
  <c r="K424454" i="5"/>
  <c r="K424453" i="5"/>
  <c r="K424452" i="5"/>
  <c r="K424451" i="5"/>
  <c r="K424450" i="5"/>
  <c r="K424449" i="5"/>
  <c r="K424448" i="5"/>
  <c r="K424447" i="5"/>
  <c r="K424446" i="5"/>
  <c r="K424445" i="5"/>
  <c r="K424444" i="5"/>
  <c r="K424443" i="5"/>
  <c r="K424442" i="5"/>
  <c r="K424441" i="5"/>
  <c r="K424440" i="5"/>
  <c r="K424439" i="5"/>
  <c r="K424438" i="5"/>
  <c r="K424437" i="5"/>
  <c r="K424436" i="5"/>
  <c r="K424435" i="5"/>
  <c r="K424434" i="5"/>
  <c r="K424433" i="5"/>
  <c r="K424432" i="5"/>
  <c r="K424431" i="5"/>
  <c r="K424430" i="5"/>
  <c r="K424429" i="5"/>
  <c r="K424428" i="5"/>
  <c r="K424427" i="5"/>
  <c r="K424426" i="5"/>
  <c r="K424425" i="5"/>
  <c r="K424424" i="5"/>
  <c r="K424423" i="5"/>
  <c r="K424422" i="5"/>
  <c r="K424421" i="5"/>
  <c r="K424420" i="5"/>
  <c r="K424419" i="5"/>
  <c r="K424418" i="5"/>
  <c r="K424417" i="5"/>
  <c r="K424416" i="5"/>
  <c r="K424415" i="5"/>
  <c r="K424414" i="5"/>
  <c r="K424413" i="5"/>
  <c r="K424412" i="5"/>
  <c r="K424411" i="5"/>
  <c r="K424410" i="5"/>
  <c r="K424409" i="5"/>
  <c r="K424408" i="5"/>
  <c r="K424407" i="5"/>
  <c r="K424406" i="5"/>
  <c r="K424405" i="5"/>
  <c r="K424404" i="5"/>
  <c r="K424403" i="5"/>
  <c r="K424402" i="5"/>
  <c r="K424401" i="5"/>
  <c r="K424400" i="5"/>
  <c r="K424399" i="5"/>
  <c r="K424398" i="5"/>
  <c r="K424397" i="5"/>
  <c r="K424396" i="5"/>
  <c r="K424395" i="5"/>
  <c r="K424394" i="5"/>
  <c r="K424393" i="5"/>
  <c r="K424392" i="5"/>
  <c r="K424391" i="5"/>
  <c r="K424390" i="5"/>
  <c r="K424389" i="5"/>
  <c r="K424388" i="5"/>
  <c r="K424387" i="5"/>
  <c r="K424386" i="5"/>
  <c r="K424385" i="5"/>
  <c r="K424384" i="5"/>
  <c r="K424383" i="5"/>
  <c r="K424382" i="5"/>
  <c r="K424381" i="5"/>
  <c r="K424380" i="5"/>
  <c r="K424379" i="5"/>
  <c r="K424378" i="5"/>
  <c r="K424377" i="5"/>
  <c r="K424376" i="5"/>
  <c r="K424375" i="5"/>
  <c r="K424374" i="5"/>
  <c r="K424373" i="5"/>
  <c r="K424372" i="5"/>
  <c r="K424371" i="5"/>
  <c r="K424370" i="5"/>
  <c r="K424369" i="5"/>
  <c r="K424368" i="5"/>
  <c r="K424367" i="5"/>
  <c r="K424366" i="5"/>
  <c r="K424365" i="5"/>
  <c r="K424364" i="5"/>
  <c r="K424363" i="5"/>
  <c r="K424362" i="5"/>
  <c r="K424361" i="5"/>
  <c r="K424360" i="5"/>
  <c r="K424359" i="5"/>
  <c r="K424358" i="5"/>
  <c r="K424357" i="5"/>
  <c r="K424356" i="5"/>
  <c r="K424355" i="5"/>
  <c r="K424354" i="5"/>
  <c r="K424353" i="5"/>
  <c r="K424352" i="5"/>
  <c r="K424351" i="5"/>
  <c r="K424350" i="5"/>
  <c r="K424349" i="5"/>
  <c r="K424348" i="5"/>
  <c r="K424347" i="5"/>
  <c r="K424346" i="5"/>
  <c r="K424345" i="5"/>
  <c r="K424344" i="5"/>
  <c r="K424343" i="5"/>
  <c r="K424342" i="5"/>
  <c r="K424341" i="5"/>
  <c r="K424340" i="5"/>
  <c r="K424339" i="5"/>
  <c r="K424338" i="5"/>
  <c r="K424337" i="5"/>
  <c r="K424336" i="5"/>
  <c r="K424335" i="5"/>
  <c r="K424334" i="5"/>
  <c r="K424333" i="5"/>
  <c r="K424332" i="5"/>
  <c r="K424331" i="5"/>
  <c r="K424330" i="5"/>
  <c r="K424329" i="5"/>
  <c r="K424328" i="5"/>
  <c r="K424327" i="5"/>
  <c r="K424326" i="5"/>
  <c r="K424325" i="5"/>
  <c r="K424324" i="5"/>
  <c r="K424323" i="5"/>
  <c r="K424322" i="5"/>
  <c r="K424321" i="5"/>
  <c r="K424320" i="5"/>
  <c r="K424319" i="5"/>
  <c r="K424318" i="5"/>
  <c r="K424317" i="5"/>
  <c r="K424316" i="5"/>
  <c r="K424315" i="5"/>
  <c r="K424314" i="5"/>
  <c r="K424313" i="5"/>
  <c r="K424312" i="5"/>
  <c r="K424311" i="5"/>
  <c r="K424310" i="5"/>
  <c r="K424309" i="5"/>
  <c r="K424308" i="5"/>
  <c r="K424307" i="5"/>
  <c r="K424306" i="5"/>
  <c r="K424305" i="5"/>
  <c r="K424304" i="5"/>
  <c r="K424303" i="5"/>
  <c r="K424302" i="5"/>
  <c r="K424301" i="5"/>
  <c r="K424300" i="5"/>
  <c r="K424299" i="5"/>
  <c r="K424298" i="5"/>
  <c r="K424297" i="5"/>
  <c r="K424296" i="5"/>
  <c r="K424295" i="5"/>
  <c r="K424294" i="5"/>
  <c r="K424293" i="5"/>
  <c r="K424292" i="5"/>
  <c r="K424291" i="5"/>
  <c r="K424290" i="5"/>
  <c r="K424289" i="5"/>
  <c r="K424288" i="5"/>
  <c r="K424287" i="5"/>
  <c r="K424286" i="5"/>
  <c r="K424285" i="5"/>
  <c r="K424284" i="5"/>
  <c r="K424283" i="5"/>
  <c r="K424282" i="5"/>
  <c r="K424281" i="5"/>
  <c r="K424280" i="5"/>
  <c r="K424279" i="5"/>
  <c r="K424278" i="5"/>
  <c r="K424277" i="5"/>
  <c r="K424276" i="5"/>
  <c r="K424275" i="5"/>
  <c r="K424274" i="5"/>
  <c r="K424273" i="5"/>
  <c r="K424272" i="5"/>
  <c r="K424271" i="5"/>
  <c r="K424270" i="5"/>
  <c r="K424269" i="5"/>
  <c r="K424268" i="5"/>
  <c r="K424267" i="5"/>
  <c r="K424266" i="5"/>
  <c r="K424265" i="5"/>
  <c r="K424264" i="5"/>
  <c r="K424263" i="5"/>
  <c r="K424262" i="5"/>
  <c r="K424261" i="5"/>
  <c r="K424260" i="5"/>
  <c r="K424259" i="5"/>
  <c r="K424258" i="5"/>
  <c r="K424257" i="5"/>
  <c r="K424256" i="5"/>
  <c r="K424255" i="5"/>
  <c r="K424254" i="5"/>
  <c r="K424253" i="5"/>
  <c r="K424252" i="5"/>
  <c r="K424251" i="5"/>
  <c r="K424250" i="5"/>
  <c r="K424249" i="5"/>
  <c r="K424248" i="5"/>
  <c r="K424247" i="5"/>
  <c r="K424246" i="5"/>
  <c r="K424245" i="5"/>
  <c r="K424244" i="5"/>
  <c r="K424243" i="5"/>
  <c r="K424242" i="5"/>
  <c r="K424241" i="5"/>
  <c r="K424240" i="5"/>
  <c r="K424239" i="5"/>
  <c r="K424238" i="5"/>
  <c r="K424237" i="5"/>
  <c r="K424236" i="5"/>
  <c r="K424235" i="5"/>
  <c r="K424234" i="5"/>
  <c r="K424233" i="5"/>
  <c r="K424232" i="5"/>
  <c r="K424231" i="5"/>
  <c r="K424230" i="5"/>
  <c r="K424229" i="5"/>
  <c r="K424228" i="5"/>
  <c r="K424227" i="5"/>
  <c r="K424226" i="5"/>
  <c r="K424225" i="5"/>
  <c r="K424224" i="5"/>
  <c r="K424223" i="5"/>
  <c r="K424222" i="5"/>
  <c r="K424221" i="5"/>
  <c r="K424220" i="5"/>
  <c r="K424219" i="5"/>
  <c r="K424218" i="5"/>
  <c r="K424217" i="5"/>
  <c r="K424216" i="5"/>
  <c r="K424215" i="5"/>
  <c r="K424214" i="5"/>
  <c r="K424213" i="5"/>
  <c r="K424212" i="5"/>
  <c r="K424211" i="5"/>
  <c r="K424210" i="5"/>
  <c r="K424209" i="5"/>
  <c r="K424208" i="5"/>
  <c r="K424207" i="5"/>
  <c r="K424206" i="5"/>
  <c r="K424205" i="5"/>
  <c r="K424204" i="5"/>
  <c r="K424203" i="5"/>
  <c r="K424202" i="5"/>
  <c r="K424201" i="5"/>
  <c r="K424200" i="5"/>
  <c r="K424199" i="5"/>
  <c r="K424198" i="5"/>
  <c r="K424197" i="5"/>
  <c r="K424196" i="5"/>
  <c r="K424195" i="5"/>
  <c r="K424194" i="5"/>
  <c r="K424193" i="5"/>
  <c r="K424192" i="5"/>
  <c r="K424191" i="5"/>
  <c r="K424190" i="5"/>
  <c r="K424189" i="5"/>
  <c r="K424188" i="5"/>
  <c r="K424187" i="5"/>
  <c r="K424186" i="5"/>
  <c r="K424185" i="5"/>
  <c r="K424184" i="5"/>
  <c r="K424183" i="5"/>
  <c r="K424182" i="5"/>
  <c r="K424181" i="5"/>
  <c r="K424180" i="5"/>
  <c r="K424179" i="5"/>
  <c r="K424178" i="5"/>
  <c r="K424177" i="5"/>
  <c r="K424176" i="5"/>
  <c r="K424175" i="5"/>
  <c r="K424174" i="5"/>
  <c r="K424173" i="5"/>
  <c r="K424172" i="5"/>
  <c r="K424171" i="5"/>
  <c r="K424170" i="5"/>
  <c r="K424169" i="5"/>
  <c r="K424168" i="5"/>
  <c r="K424167" i="5"/>
  <c r="K424166" i="5"/>
  <c r="K424165" i="5"/>
  <c r="K424164" i="5"/>
  <c r="K424163" i="5"/>
  <c r="K424162" i="5"/>
  <c r="K424161" i="5"/>
  <c r="K424160" i="5"/>
  <c r="K424159" i="5"/>
  <c r="K424158" i="5"/>
  <c r="K424157" i="5"/>
  <c r="K424156" i="5"/>
  <c r="K424155" i="5"/>
  <c r="K424154" i="5"/>
  <c r="K424153" i="5"/>
  <c r="K424152" i="5"/>
  <c r="K424151" i="5"/>
  <c r="K424150" i="5"/>
  <c r="K424149" i="5"/>
  <c r="K424148" i="5"/>
  <c r="K424147" i="5"/>
  <c r="K424146" i="5"/>
  <c r="K424145" i="5"/>
  <c r="K424144" i="5"/>
  <c r="K424143" i="5"/>
  <c r="K424142" i="5"/>
  <c r="K424141" i="5"/>
  <c r="K424140" i="5"/>
  <c r="K424139" i="5"/>
  <c r="K424138" i="5"/>
  <c r="K424137" i="5"/>
  <c r="K424136" i="5"/>
  <c r="K424135" i="5"/>
  <c r="K424134" i="5"/>
  <c r="K424133" i="5"/>
  <c r="K424132" i="5"/>
  <c r="K424131" i="5"/>
  <c r="K424130" i="5"/>
  <c r="K424129" i="5"/>
  <c r="K424128" i="5"/>
  <c r="K424127" i="5"/>
  <c r="K424126" i="5"/>
  <c r="K424125" i="5"/>
  <c r="K424124" i="5"/>
  <c r="K424123" i="5"/>
  <c r="K424122" i="5"/>
  <c r="K424121" i="5"/>
  <c r="K424120" i="5"/>
  <c r="K424119" i="5"/>
  <c r="K424118" i="5"/>
  <c r="K424117" i="5"/>
  <c r="K424116" i="5"/>
  <c r="K424115" i="5"/>
  <c r="K424114" i="5"/>
  <c r="K424113" i="5"/>
  <c r="K424112" i="5"/>
  <c r="K424111" i="5"/>
  <c r="K424110" i="5"/>
  <c r="K424109" i="5"/>
  <c r="K424108" i="5"/>
  <c r="K424107" i="5"/>
  <c r="K424106" i="5"/>
  <c r="K424105" i="5"/>
  <c r="K424104" i="5"/>
  <c r="K424103" i="5"/>
  <c r="K424102" i="5"/>
  <c r="K424101" i="5"/>
  <c r="K424100" i="5"/>
  <c r="K424099" i="5"/>
  <c r="K424098" i="5"/>
  <c r="K424097" i="5"/>
  <c r="K424096" i="5"/>
  <c r="K424095" i="5"/>
  <c r="K424094" i="5"/>
  <c r="K424093" i="5"/>
  <c r="K424092" i="5"/>
  <c r="K424091" i="5"/>
  <c r="K424090" i="5"/>
  <c r="K424089" i="5"/>
  <c r="K424088" i="5"/>
  <c r="K424087" i="5"/>
  <c r="K424086" i="5"/>
  <c r="K424085" i="5"/>
  <c r="K424084" i="5"/>
  <c r="K424083" i="5"/>
  <c r="K424082" i="5"/>
  <c r="K424081" i="5"/>
  <c r="K424080" i="5"/>
  <c r="K424079" i="5"/>
  <c r="K424078" i="5"/>
  <c r="K424077" i="5"/>
  <c r="K424076" i="5"/>
  <c r="K424075" i="5"/>
  <c r="K424074" i="5"/>
  <c r="K424073" i="5"/>
  <c r="K424072" i="5"/>
  <c r="K424071" i="5"/>
  <c r="K424070" i="5"/>
  <c r="K424069" i="5"/>
  <c r="K424068" i="5"/>
  <c r="K424067" i="5"/>
  <c r="K424066" i="5"/>
  <c r="K424065" i="5"/>
  <c r="K424064" i="5"/>
  <c r="K424063" i="5"/>
  <c r="K424062" i="5"/>
  <c r="K424061" i="5"/>
  <c r="K424060" i="5"/>
  <c r="K424059" i="5"/>
  <c r="K424058" i="5"/>
  <c r="K424057" i="5"/>
  <c r="K424056" i="5"/>
  <c r="K424055" i="5"/>
  <c r="K424054" i="5"/>
  <c r="K424053" i="5"/>
  <c r="K424052" i="5"/>
  <c r="K424051" i="5"/>
  <c r="K424050" i="5"/>
  <c r="K424049" i="5"/>
  <c r="K424048" i="5"/>
  <c r="K424047" i="5"/>
  <c r="K424046" i="5"/>
  <c r="K424045" i="5"/>
  <c r="K424044" i="5"/>
  <c r="K424043" i="5"/>
  <c r="K424042" i="5"/>
  <c r="K424041" i="5"/>
  <c r="K424040" i="5"/>
  <c r="K424039" i="5"/>
  <c r="K424038" i="5"/>
  <c r="K424037" i="5"/>
  <c r="K424036" i="5"/>
  <c r="K424035" i="5"/>
  <c r="K424034" i="5"/>
  <c r="K424033" i="5"/>
  <c r="K424032" i="5"/>
  <c r="K424031" i="5"/>
  <c r="K424030" i="5"/>
  <c r="K424029" i="5"/>
  <c r="K424028" i="5"/>
  <c r="K424027" i="5"/>
  <c r="K424026" i="5"/>
  <c r="K424025" i="5"/>
  <c r="K424024" i="5"/>
  <c r="K424023" i="5"/>
  <c r="K424022" i="5"/>
  <c r="K424021" i="5"/>
  <c r="K424020" i="5"/>
  <c r="K424019" i="5"/>
  <c r="K424018" i="5"/>
  <c r="K424017" i="5"/>
  <c r="K424016" i="5"/>
  <c r="K424015" i="5"/>
  <c r="K424014" i="5"/>
  <c r="K424013" i="5"/>
  <c r="K424012" i="5"/>
  <c r="K424011" i="5"/>
  <c r="K424010" i="5"/>
  <c r="K424009" i="5"/>
  <c r="K424008" i="5"/>
  <c r="K424007" i="5"/>
  <c r="K424006" i="5"/>
  <c r="K424005" i="5"/>
  <c r="K424004" i="5"/>
  <c r="K424003" i="5"/>
  <c r="K424002" i="5"/>
  <c r="K424001" i="5"/>
  <c r="K424000" i="5"/>
  <c r="K423999" i="5"/>
  <c r="K423998" i="5"/>
  <c r="K423997" i="5"/>
  <c r="K423996" i="5"/>
  <c r="K423995" i="5"/>
  <c r="K423994" i="5"/>
  <c r="K423993" i="5"/>
  <c r="K423992" i="5"/>
  <c r="K423991" i="5"/>
  <c r="K423990" i="5"/>
  <c r="K423989" i="5"/>
  <c r="K423988" i="5"/>
  <c r="K423987" i="5"/>
  <c r="K423986" i="5"/>
  <c r="K423985" i="5"/>
  <c r="K423984" i="5"/>
  <c r="K423983" i="5"/>
  <c r="K423982" i="5"/>
  <c r="K423981" i="5"/>
  <c r="K423980" i="5"/>
  <c r="K423979" i="5"/>
  <c r="K423978" i="5"/>
  <c r="K423977" i="5"/>
  <c r="K423976" i="5"/>
  <c r="K423975" i="5"/>
  <c r="K423974" i="5"/>
  <c r="K423973" i="5"/>
  <c r="K423972" i="5"/>
  <c r="K423971" i="5"/>
  <c r="K423970" i="5"/>
  <c r="K423969" i="5"/>
  <c r="K423968" i="5"/>
  <c r="K423967" i="5"/>
  <c r="K423966" i="5"/>
  <c r="K423965" i="5"/>
  <c r="K423964" i="5"/>
  <c r="K423963" i="5"/>
  <c r="K423962" i="5"/>
  <c r="K423961" i="5"/>
  <c r="K423960" i="5"/>
  <c r="K423959" i="5"/>
  <c r="K423958" i="5"/>
  <c r="K423957" i="5"/>
  <c r="K423956" i="5"/>
  <c r="K423955" i="5"/>
  <c r="K423954" i="5"/>
  <c r="K423953" i="5"/>
  <c r="K423952" i="5"/>
  <c r="K423951" i="5"/>
  <c r="K423950" i="5"/>
  <c r="K423949" i="5"/>
  <c r="K423948" i="5"/>
  <c r="K423947" i="5"/>
  <c r="K423946" i="5"/>
  <c r="K423945" i="5"/>
  <c r="K423944" i="5"/>
  <c r="K423943" i="5"/>
  <c r="K423942" i="5"/>
  <c r="K423941" i="5"/>
  <c r="K423940" i="5"/>
  <c r="K423939" i="5"/>
  <c r="K423938" i="5"/>
  <c r="K423937" i="5"/>
  <c r="K423936" i="5"/>
  <c r="K423935" i="5"/>
  <c r="K423934" i="5"/>
  <c r="K423933" i="5"/>
  <c r="K423932" i="5"/>
  <c r="K423931" i="5"/>
  <c r="K423930" i="5"/>
  <c r="K423929" i="5"/>
  <c r="K423928" i="5"/>
  <c r="K423927" i="5"/>
  <c r="K423926" i="5"/>
  <c r="K423925" i="5"/>
  <c r="K423924" i="5"/>
  <c r="K423923" i="5"/>
  <c r="K423922" i="5"/>
  <c r="K423921" i="5"/>
  <c r="K423920" i="5"/>
  <c r="K423919" i="5"/>
  <c r="K423918" i="5"/>
  <c r="K423917" i="5"/>
  <c r="K423916" i="5"/>
  <c r="K423915" i="5"/>
  <c r="K423914" i="5"/>
  <c r="K423913" i="5"/>
  <c r="K423912" i="5"/>
  <c r="K423911" i="5"/>
  <c r="K423910" i="5"/>
  <c r="K423909" i="5"/>
  <c r="K423908" i="5"/>
  <c r="K423907" i="5"/>
  <c r="K423906" i="5"/>
  <c r="K423905" i="5"/>
  <c r="K423904" i="5"/>
  <c r="K423903" i="5"/>
  <c r="K423902" i="5"/>
  <c r="K423901" i="5"/>
  <c r="K423900" i="5"/>
  <c r="K423899" i="5"/>
  <c r="K423898" i="5"/>
  <c r="K423897" i="5"/>
  <c r="K423896" i="5"/>
  <c r="K423895" i="5"/>
  <c r="K423894" i="5"/>
  <c r="K423893" i="5"/>
  <c r="K423892" i="5"/>
  <c r="K423891" i="5"/>
  <c r="K423890" i="5"/>
  <c r="K423889" i="5"/>
  <c r="K423888" i="5"/>
  <c r="K423887" i="5"/>
  <c r="K423886" i="5"/>
  <c r="K423885" i="5"/>
  <c r="K423884" i="5"/>
  <c r="K423883" i="5"/>
  <c r="K423882" i="5"/>
  <c r="K423881" i="5"/>
  <c r="K423880" i="5"/>
  <c r="K423879" i="5"/>
  <c r="K423878" i="5"/>
  <c r="K423877" i="5"/>
  <c r="K423876" i="5"/>
  <c r="K423875" i="5"/>
  <c r="K423874" i="5"/>
  <c r="K423873" i="5"/>
  <c r="K423872" i="5"/>
  <c r="K423871" i="5"/>
  <c r="K423870" i="5"/>
  <c r="K423869" i="5"/>
  <c r="K423868" i="5"/>
  <c r="K423867" i="5"/>
  <c r="K423866" i="5"/>
  <c r="K423865" i="5"/>
  <c r="K423864" i="5"/>
  <c r="K423863" i="5"/>
  <c r="K423862" i="5"/>
  <c r="K423861" i="5"/>
  <c r="K423860" i="5"/>
  <c r="K423859" i="5"/>
  <c r="K423858" i="5"/>
  <c r="K423857" i="5"/>
  <c r="K423856" i="5"/>
  <c r="K423855" i="5"/>
  <c r="K423854" i="5"/>
  <c r="K423853" i="5"/>
  <c r="K423852" i="5"/>
  <c r="K423851" i="5"/>
  <c r="K423850" i="5"/>
  <c r="K423849" i="5"/>
  <c r="K423848" i="5"/>
  <c r="K423847" i="5"/>
  <c r="K423846" i="5"/>
  <c r="K423845" i="5"/>
  <c r="K423844" i="5"/>
  <c r="K423843" i="5"/>
  <c r="K423842" i="5"/>
  <c r="K423841" i="5"/>
  <c r="K423840" i="5"/>
  <c r="K423839" i="5"/>
  <c r="K423838" i="5"/>
  <c r="K423837" i="5"/>
  <c r="K423836" i="5"/>
  <c r="K423835" i="5"/>
  <c r="K423834" i="5"/>
  <c r="K423833" i="5"/>
  <c r="K423832" i="5"/>
  <c r="K423831" i="5"/>
  <c r="K423830" i="5"/>
  <c r="K423829" i="5"/>
  <c r="K423828" i="5"/>
  <c r="K423827" i="5"/>
  <c r="K423826" i="5"/>
  <c r="K423825" i="5"/>
  <c r="K423824" i="5"/>
  <c r="K423823" i="5"/>
  <c r="K423822" i="5"/>
  <c r="K423821" i="5"/>
  <c r="K423820" i="5"/>
  <c r="K423819" i="5"/>
  <c r="K423818" i="5"/>
  <c r="K423817" i="5"/>
  <c r="K423816" i="5"/>
  <c r="K423815" i="5"/>
  <c r="K423814" i="5"/>
  <c r="K423813" i="5"/>
  <c r="K423812" i="5"/>
  <c r="K423811" i="5"/>
  <c r="K423810" i="5"/>
  <c r="K423809" i="5"/>
  <c r="K423808" i="5"/>
  <c r="K423807" i="5"/>
  <c r="K423806" i="5"/>
  <c r="K423805" i="5"/>
  <c r="K423804" i="5"/>
  <c r="K423803" i="5"/>
  <c r="K423802" i="5"/>
  <c r="K423801" i="5"/>
  <c r="K423800" i="5"/>
  <c r="K423799" i="5"/>
  <c r="K423798" i="5"/>
  <c r="K423797" i="5"/>
  <c r="K423796" i="5"/>
  <c r="K423795" i="5"/>
  <c r="K423794" i="5"/>
  <c r="K423793" i="5"/>
  <c r="K423792" i="5"/>
  <c r="K423791" i="5"/>
  <c r="K423790" i="5"/>
  <c r="K423789" i="5"/>
  <c r="K423788" i="5"/>
  <c r="K423787" i="5"/>
  <c r="K423786" i="5"/>
  <c r="K423785" i="5"/>
  <c r="K423784" i="5"/>
  <c r="K423783" i="5"/>
  <c r="K423782" i="5"/>
  <c r="K423781" i="5"/>
  <c r="K423780" i="5"/>
  <c r="K423779" i="5"/>
  <c r="K423778" i="5"/>
  <c r="K423777" i="5"/>
  <c r="K423776" i="5"/>
  <c r="K423775" i="5"/>
  <c r="K423774" i="5"/>
  <c r="K423773" i="5"/>
  <c r="K423772" i="5"/>
  <c r="K423771" i="5"/>
  <c r="K423770" i="5"/>
  <c r="K423769" i="5"/>
  <c r="K423768" i="5"/>
  <c r="K423767" i="5"/>
  <c r="K423766" i="5"/>
  <c r="K423765" i="5"/>
  <c r="K423764" i="5"/>
  <c r="K423763" i="5"/>
  <c r="K423762" i="5"/>
  <c r="K423761" i="5"/>
  <c r="K423760" i="5"/>
  <c r="K423759" i="5"/>
  <c r="K423758" i="5"/>
  <c r="K423757" i="5"/>
  <c r="K423756" i="5"/>
  <c r="K423755" i="5"/>
  <c r="K423754" i="5"/>
  <c r="K423753" i="5"/>
  <c r="K423752" i="5"/>
  <c r="K423751" i="5"/>
  <c r="K423750" i="5"/>
  <c r="K423749" i="5"/>
  <c r="K423748" i="5"/>
  <c r="K423747" i="5"/>
  <c r="K423746" i="5"/>
  <c r="K423745" i="5"/>
  <c r="K423744" i="5"/>
  <c r="K423743" i="5"/>
  <c r="K423742" i="5"/>
  <c r="K423741" i="5"/>
  <c r="K423740" i="5"/>
  <c r="K423739" i="5"/>
  <c r="K423738" i="5"/>
  <c r="K423737" i="5"/>
  <c r="K423736" i="5"/>
  <c r="K423735" i="5"/>
  <c r="K423734" i="5"/>
  <c r="K423733" i="5"/>
  <c r="K423732" i="5"/>
  <c r="K423731" i="5"/>
  <c r="K423730" i="5"/>
  <c r="K423729" i="5"/>
  <c r="K423728" i="5"/>
  <c r="K423727" i="5"/>
  <c r="K423726" i="5"/>
  <c r="K423725" i="5"/>
  <c r="K423724" i="5"/>
  <c r="K423723" i="5"/>
  <c r="K423722" i="5"/>
  <c r="K423721" i="5"/>
  <c r="K423720" i="5"/>
  <c r="K423719" i="5"/>
  <c r="K423718" i="5"/>
  <c r="K423717" i="5"/>
  <c r="K423716" i="5"/>
  <c r="K423715" i="5"/>
  <c r="K423714" i="5"/>
  <c r="K423713" i="5"/>
  <c r="K423712" i="5"/>
  <c r="K423711" i="5"/>
  <c r="K423710" i="5"/>
  <c r="K423709" i="5"/>
  <c r="K423708" i="5"/>
  <c r="K423707" i="5"/>
  <c r="K423706" i="5"/>
  <c r="K423705" i="5"/>
  <c r="K423704" i="5"/>
  <c r="K423703" i="5"/>
  <c r="K423702" i="5"/>
  <c r="K423701" i="5"/>
  <c r="K423700" i="5"/>
  <c r="K423699" i="5"/>
  <c r="K423698" i="5"/>
  <c r="K423697" i="5"/>
  <c r="K423696" i="5"/>
  <c r="K423695" i="5"/>
  <c r="K423694" i="5"/>
  <c r="K423693" i="5"/>
  <c r="K423692" i="5"/>
  <c r="K423691" i="5"/>
  <c r="K423690" i="5"/>
  <c r="K423689" i="5"/>
  <c r="K423688" i="5"/>
  <c r="K423687" i="5"/>
  <c r="K423686" i="5"/>
  <c r="K423685" i="5"/>
  <c r="K423684" i="5"/>
  <c r="K423683" i="5"/>
  <c r="K423682" i="5"/>
  <c r="K423681" i="5"/>
  <c r="K423680" i="5"/>
  <c r="K423679" i="5"/>
  <c r="K423678" i="5"/>
  <c r="K423677" i="5"/>
  <c r="K423676" i="5"/>
  <c r="K423675" i="5"/>
  <c r="K423674" i="5"/>
  <c r="K423673" i="5"/>
  <c r="K423672" i="5"/>
  <c r="K423671" i="5"/>
  <c r="K423670" i="5"/>
  <c r="K423669" i="5"/>
  <c r="K423668" i="5"/>
  <c r="K423667" i="5"/>
  <c r="K423666" i="5"/>
  <c r="K423665" i="5"/>
  <c r="K423664" i="5"/>
  <c r="K423663" i="5"/>
  <c r="K423662" i="5"/>
  <c r="K423661" i="5"/>
  <c r="K423660" i="5"/>
  <c r="K423659" i="5"/>
  <c r="K423658" i="5"/>
  <c r="K423657" i="5"/>
  <c r="K423656" i="5"/>
  <c r="K423655" i="5"/>
  <c r="K423654" i="5"/>
  <c r="K423653" i="5"/>
  <c r="K423652" i="5"/>
  <c r="K423651" i="5"/>
  <c r="K423650" i="5"/>
  <c r="K423649" i="5"/>
  <c r="K423648" i="5"/>
  <c r="K423647" i="5"/>
  <c r="K423646" i="5"/>
  <c r="K423645" i="5"/>
  <c r="K423644" i="5"/>
  <c r="K423643" i="5"/>
  <c r="K423642" i="5"/>
  <c r="K423641" i="5"/>
  <c r="K423640" i="5"/>
  <c r="K423639" i="5"/>
  <c r="K423638" i="5"/>
  <c r="K423637" i="5"/>
  <c r="K423636" i="5"/>
  <c r="K423635" i="5"/>
  <c r="K423634" i="5"/>
  <c r="K423633" i="5"/>
  <c r="K423632" i="5"/>
  <c r="K423631" i="5"/>
  <c r="K423630" i="5"/>
  <c r="K423629" i="5"/>
  <c r="K423628" i="5"/>
  <c r="K423627" i="5"/>
  <c r="K423626" i="5"/>
  <c r="K423625" i="5"/>
  <c r="K423624" i="5"/>
  <c r="K423623" i="5"/>
  <c r="K423622" i="5"/>
  <c r="K423621" i="5"/>
  <c r="K423620" i="5"/>
  <c r="K423619" i="5"/>
  <c r="K423618" i="5"/>
  <c r="K423617" i="5"/>
  <c r="K423616" i="5"/>
  <c r="K423615" i="5"/>
  <c r="K423614" i="5"/>
  <c r="K423613" i="5"/>
  <c r="K423612" i="5"/>
  <c r="K423611" i="5"/>
  <c r="K423610" i="5"/>
  <c r="K423609" i="5"/>
  <c r="K423608" i="5"/>
  <c r="K423607" i="5"/>
  <c r="K423606" i="5"/>
  <c r="K423605" i="5"/>
  <c r="K423604" i="5"/>
  <c r="K423603" i="5"/>
  <c r="K423602" i="5"/>
  <c r="K423601" i="5"/>
  <c r="K423600" i="5"/>
  <c r="K423599" i="5"/>
  <c r="K423598" i="5"/>
  <c r="K423597" i="5"/>
  <c r="K423596" i="5"/>
  <c r="K423595" i="5"/>
  <c r="K423594" i="5"/>
  <c r="K423593" i="5"/>
  <c r="K423592" i="5"/>
  <c r="K423591" i="5"/>
  <c r="K423590" i="5"/>
  <c r="K423589" i="5"/>
  <c r="K423588" i="5"/>
  <c r="K423587" i="5"/>
  <c r="K423586" i="5"/>
  <c r="K423585" i="5"/>
  <c r="K423584" i="5"/>
  <c r="K423583" i="5"/>
  <c r="K423582" i="5"/>
  <c r="K423581" i="5"/>
  <c r="K423580" i="5"/>
  <c r="K423579" i="5"/>
  <c r="K423578" i="5"/>
  <c r="K423577" i="5"/>
  <c r="K423576" i="5"/>
  <c r="K423575" i="5"/>
  <c r="K423574" i="5"/>
  <c r="K423573" i="5"/>
  <c r="K423572" i="5"/>
  <c r="K423571" i="5"/>
  <c r="K423570" i="5"/>
  <c r="K423569" i="5"/>
  <c r="K423568" i="5"/>
  <c r="K423567" i="5"/>
  <c r="K423566" i="5"/>
  <c r="K423565" i="5"/>
  <c r="K423564" i="5"/>
  <c r="K423563" i="5"/>
  <c r="K423562" i="5"/>
  <c r="K423561" i="5"/>
  <c r="K423560" i="5"/>
  <c r="K423559" i="5"/>
  <c r="K423558" i="5"/>
  <c r="K423557" i="5"/>
  <c r="K423556" i="5"/>
  <c r="K423555" i="5"/>
  <c r="K423554" i="5"/>
  <c r="K423553" i="5"/>
  <c r="K423552" i="5"/>
  <c r="K423551" i="5"/>
  <c r="K423550" i="5"/>
  <c r="K423549" i="5"/>
  <c r="K423548" i="5"/>
  <c r="K423547" i="5"/>
  <c r="K423546" i="5"/>
  <c r="K423545" i="5"/>
  <c r="K423544" i="5"/>
  <c r="K423543" i="5"/>
  <c r="K423542" i="5"/>
  <c r="K423541" i="5"/>
  <c r="K423540" i="5"/>
  <c r="K423539" i="5"/>
  <c r="K423538" i="5"/>
  <c r="K423537" i="5"/>
  <c r="K423536" i="5"/>
  <c r="K423535" i="5"/>
  <c r="K423534" i="5"/>
  <c r="K423533" i="5"/>
  <c r="K423532" i="5"/>
  <c r="K423531" i="5"/>
  <c r="K423530" i="5"/>
  <c r="K423529" i="5"/>
  <c r="K423528" i="5"/>
  <c r="K423527" i="5"/>
  <c r="K423526" i="5"/>
  <c r="K423525" i="5"/>
  <c r="K423524" i="5"/>
  <c r="K423523" i="5"/>
  <c r="K423522" i="5"/>
  <c r="K423521" i="5"/>
  <c r="K423520" i="5"/>
  <c r="K423519" i="5"/>
  <c r="K423518" i="5"/>
  <c r="K423517" i="5"/>
  <c r="K423516" i="5"/>
  <c r="K423515" i="5"/>
  <c r="K423514" i="5"/>
  <c r="K423513" i="5"/>
  <c r="K423512" i="5"/>
  <c r="K423511" i="5"/>
  <c r="K423510" i="5"/>
  <c r="K423509" i="5"/>
  <c r="K423508" i="5"/>
  <c r="K423507" i="5"/>
  <c r="K423506" i="5"/>
  <c r="K423505" i="5"/>
  <c r="K423504" i="5"/>
  <c r="K423503" i="5"/>
  <c r="K423502" i="5"/>
  <c r="K423501" i="5"/>
  <c r="K423500" i="5"/>
  <c r="K423499" i="5"/>
  <c r="K423498" i="5"/>
  <c r="K423497" i="5"/>
  <c r="K423496" i="5"/>
  <c r="K423495" i="5"/>
  <c r="K423494" i="5"/>
  <c r="K423493" i="5"/>
  <c r="K423492" i="5"/>
  <c r="K423491" i="5"/>
  <c r="K423490" i="5"/>
  <c r="K423489" i="5"/>
  <c r="K423488" i="5"/>
  <c r="K423487" i="5"/>
  <c r="K423486" i="5"/>
  <c r="K423485" i="5"/>
  <c r="K423484" i="5"/>
  <c r="K423483" i="5"/>
  <c r="K423482" i="5"/>
  <c r="K423481" i="5"/>
  <c r="K423480" i="5"/>
  <c r="K423479" i="5"/>
  <c r="K423478" i="5"/>
  <c r="K423477" i="5"/>
  <c r="K423476" i="5"/>
  <c r="K423475" i="5"/>
  <c r="K423474" i="5"/>
  <c r="K423473" i="5"/>
  <c r="K423472" i="5"/>
  <c r="K423471" i="5"/>
  <c r="K423470" i="5"/>
  <c r="K423469" i="5"/>
  <c r="K423468" i="5"/>
  <c r="K423467" i="5"/>
  <c r="K423466" i="5"/>
  <c r="K423465" i="5"/>
  <c r="K423464" i="5"/>
  <c r="K423463" i="5"/>
  <c r="K423462" i="5"/>
  <c r="K423461" i="5"/>
  <c r="K423460" i="5"/>
  <c r="K423459" i="5"/>
  <c r="K423458" i="5"/>
  <c r="K423457" i="5"/>
  <c r="K423456" i="5"/>
  <c r="K423455" i="5"/>
  <c r="K423454" i="5"/>
  <c r="K423453" i="5"/>
  <c r="K423452" i="5"/>
  <c r="K423451" i="5"/>
  <c r="K423450" i="5"/>
  <c r="K423449" i="5"/>
  <c r="K423448" i="5"/>
  <c r="K423447" i="5"/>
  <c r="K423446" i="5"/>
  <c r="K423445" i="5"/>
  <c r="K423444" i="5"/>
  <c r="K423443" i="5"/>
  <c r="K423442" i="5"/>
  <c r="K423441" i="5"/>
  <c r="K423440" i="5"/>
  <c r="K423439" i="5"/>
  <c r="K423438" i="5"/>
  <c r="K423437" i="5"/>
  <c r="K423436" i="5"/>
  <c r="K423435" i="5"/>
  <c r="K423434" i="5"/>
  <c r="K423433" i="5"/>
  <c r="K423432" i="5"/>
  <c r="K423431" i="5"/>
  <c r="K423430" i="5"/>
  <c r="K423429" i="5"/>
  <c r="K423428" i="5"/>
  <c r="K423427" i="5"/>
  <c r="K423426" i="5"/>
  <c r="K423425" i="5"/>
  <c r="K423424" i="5"/>
  <c r="K423423" i="5"/>
  <c r="K423422" i="5"/>
  <c r="K423421" i="5"/>
  <c r="K423420" i="5"/>
  <c r="K423419" i="5"/>
  <c r="K423418" i="5"/>
  <c r="K423417" i="5"/>
  <c r="K423416" i="5"/>
  <c r="K423415" i="5"/>
  <c r="K423414" i="5"/>
  <c r="K423413" i="5"/>
  <c r="K423412" i="5"/>
  <c r="K423411" i="5"/>
  <c r="K423410" i="5"/>
  <c r="K423409" i="5"/>
  <c r="K423408" i="5"/>
  <c r="K423407" i="5"/>
  <c r="K423406" i="5"/>
  <c r="K423405" i="5"/>
  <c r="K423404" i="5"/>
  <c r="K423403" i="5"/>
  <c r="K423402" i="5"/>
  <c r="K423401" i="5"/>
  <c r="K423400" i="5"/>
  <c r="K423399" i="5"/>
  <c r="K423398" i="5"/>
  <c r="K423397" i="5"/>
  <c r="K423396" i="5"/>
  <c r="K423395" i="5"/>
  <c r="K423394" i="5"/>
  <c r="K423393" i="5"/>
  <c r="K423392" i="5"/>
  <c r="K423391" i="5"/>
  <c r="K423390" i="5"/>
  <c r="K423389" i="5"/>
  <c r="K423388" i="5"/>
  <c r="K423387" i="5"/>
  <c r="K423386" i="5"/>
  <c r="K423385" i="5"/>
  <c r="K423384" i="5"/>
  <c r="K423383" i="5"/>
  <c r="K423382" i="5"/>
  <c r="K423381" i="5"/>
  <c r="K423380" i="5"/>
  <c r="K423379" i="5"/>
  <c r="K423378" i="5"/>
  <c r="K423377" i="5"/>
  <c r="K423376" i="5"/>
  <c r="K423375" i="5"/>
  <c r="K423374" i="5"/>
  <c r="K423373" i="5"/>
  <c r="K423372" i="5"/>
  <c r="K423371" i="5"/>
  <c r="K423370" i="5"/>
  <c r="K423369" i="5"/>
  <c r="K423368" i="5"/>
  <c r="K423367" i="5"/>
  <c r="K423366" i="5"/>
  <c r="K423365" i="5"/>
  <c r="K423364" i="5"/>
  <c r="K423363" i="5"/>
  <c r="K423362" i="5"/>
  <c r="K423361" i="5"/>
  <c r="K423360" i="5"/>
  <c r="K423359" i="5"/>
  <c r="K423358" i="5"/>
  <c r="K423357" i="5"/>
  <c r="K423356" i="5"/>
  <c r="K423355" i="5"/>
  <c r="K423354" i="5"/>
  <c r="K423353" i="5"/>
  <c r="K423352" i="5"/>
  <c r="K423351" i="5"/>
  <c r="K423350" i="5"/>
  <c r="K423349" i="5"/>
  <c r="K423348" i="5"/>
  <c r="K423347" i="5"/>
  <c r="K423346" i="5"/>
  <c r="K423345" i="5"/>
  <c r="K423344" i="5"/>
  <c r="K423343" i="5"/>
  <c r="K423342" i="5"/>
  <c r="K423341" i="5"/>
  <c r="K423340" i="5"/>
  <c r="K423339" i="5"/>
  <c r="K423338" i="5"/>
  <c r="K423337" i="5"/>
  <c r="K423336" i="5"/>
  <c r="K423335" i="5"/>
  <c r="K423334" i="5"/>
  <c r="K423333" i="5"/>
  <c r="K423332" i="5"/>
  <c r="K423331" i="5"/>
  <c r="K423330" i="5"/>
  <c r="K423329" i="5"/>
  <c r="K423328" i="5"/>
  <c r="K423327" i="5"/>
  <c r="K423326" i="5"/>
  <c r="K423325" i="5"/>
  <c r="K423324" i="5"/>
  <c r="K423323" i="5"/>
  <c r="K423322" i="5"/>
  <c r="K423321" i="5"/>
  <c r="K423320" i="5"/>
  <c r="K423319" i="5"/>
  <c r="K423318" i="5"/>
  <c r="K423317" i="5"/>
  <c r="K423316" i="5"/>
  <c r="K423315" i="5"/>
  <c r="K423314" i="5"/>
  <c r="K423313" i="5"/>
  <c r="K423312" i="5"/>
  <c r="K423311" i="5"/>
  <c r="K423310" i="5"/>
  <c r="K423309" i="5"/>
  <c r="K423308" i="5"/>
  <c r="K423307" i="5"/>
  <c r="K423306" i="5"/>
  <c r="K423305" i="5"/>
  <c r="K423304" i="5"/>
  <c r="K423303" i="5"/>
  <c r="K423302" i="5"/>
  <c r="K423301" i="5"/>
  <c r="K423300" i="5"/>
  <c r="K423299" i="5"/>
  <c r="K423298" i="5"/>
  <c r="K423297" i="5"/>
  <c r="K423296" i="5"/>
  <c r="K423295" i="5"/>
  <c r="K423294" i="5"/>
  <c r="K423293" i="5"/>
  <c r="K423292" i="5"/>
  <c r="K423291" i="5"/>
  <c r="K423290" i="5"/>
  <c r="K423289" i="5"/>
  <c r="K423288" i="5"/>
  <c r="K423287" i="5"/>
  <c r="K423286" i="5"/>
  <c r="K423285" i="5"/>
  <c r="K423284" i="5"/>
  <c r="K423283" i="5"/>
  <c r="K423282" i="5"/>
  <c r="K423281" i="5"/>
  <c r="K423280" i="5"/>
  <c r="K423279" i="5"/>
  <c r="K423278" i="5"/>
  <c r="K423277" i="5"/>
  <c r="K423276" i="5"/>
  <c r="K423275" i="5"/>
  <c r="K423274" i="5"/>
  <c r="K423273" i="5"/>
  <c r="K423272" i="5"/>
  <c r="K423271" i="5"/>
  <c r="K423270" i="5"/>
  <c r="K423269" i="5"/>
  <c r="K423268" i="5"/>
  <c r="K423267" i="5"/>
  <c r="K423266" i="5"/>
  <c r="K423265" i="5"/>
  <c r="K423264" i="5"/>
  <c r="K423263" i="5"/>
  <c r="K423262" i="5"/>
  <c r="K423261" i="5"/>
  <c r="K423260" i="5"/>
  <c r="K423259" i="5"/>
  <c r="K423258" i="5"/>
  <c r="K423257" i="5"/>
  <c r="K423256" i="5"/>
  <c r="K423255" i="5"/>
  <c r="K423254" i="5"/>
  <c r="K423253" i="5"/>
  <c r="K423252" i="5"/>
  <c r="K423251" i="5"/>
  <c r="K423250" i="5"/>
  <c r="K423249" i="5"/>
  <c r="K423248" i="5"/>
  <c r="K423247" i="5"/>
  <c r="K423246" i="5"/>
  <c r="K423245" i="5"/>
  <c r="K423244" i="5"/>
  <c r="K423243" i="5"/>
  <c r="K423242" i="5"/>
  <c r="K423241" i="5"/>
  <c r="K423240" i="5"/>
  <c r="K423239" i="5"/>
  <c r="K423238" i="5"/>
  <c r="K423237" i="5"/>
  <c r="K423236" i="5"/>
  <c r="K423235" i="5"/>
  <c r="K423234" i="5"/>
  <c r="K423233" i="5"/>
  <c r="K423232" i="5"/>
  <c r="K423231" i="5"/>
  <c r="K423230" i="5"/>
  <c r="K423229" i="5"/>
  <c r="K423228" i="5"/>
  <c r="K423227" i="5"/>
  <c r="K423226" i="5"/>
  <c r="K423225" i="5"/>
  <c r="K423224" i="5"/>
  <c r="K423223" i="5"/>
  <c r="K423222" i="5"/>
  <c r="K423221" i="5"/>
  <c r="K423220" i="5"/>
  <c r="K423219" i="5"/>
  <c r="K423218" i="5"/>
  <c r="K423217" i="5"/>
  <c r="K423216" i="5"/>
  <c r="K423215" i="5"/>
  <c r="K423214" i="5"/>
  <c r="K423213" i="5"/>
  <c r="K423212" i="5"/>
  <c r="K423211" i="5"/>
  <c r="K423210" i="5"/>
  <c r="K423209" i="5"/>
  <c r="K423208" i="5"/>
  <c r="K423207" i="5"/>
  <c r="K423206" i="5"/>
  <c r="K423205" i="5"/>
  <c r="K423204" i="5"/>
  <c r="K423203" i="5"/>
  <c r="K423202" i="5"/>
  <c r="K423201" i="5"/>
  <c r="K423200" i="5"/>
  <c r="K423199" i="5"/>
  <c r="K423198" i="5"/>
  <c r="K423197" i="5"/>
  <c r="K423196" i="5"/>
  <c r="K423195" i="5"/>
  <c r="K423194" i="5"/>
  <c r="K423193" i="5"/>
  <c r="K423192" i="5"/>
  <c r="K423191" i="5"/>
  <c r="K423190" i="5"/>
  <c r="K423189" i="5"/>
  <c r="K423188" i="5"/>
  <c r="K423187" i="5"/>
  <c r="K423186" i="5"/>
  <c r="K423185" i="5"/>
  <c r="K423184" i="5"/>
  <c r="K423183" i="5"/>
  <c r="K423182" i="5"/>
  <c r="K423181" i="5"/>
  <c r="K423180" i="5"/>
  <c r="K423179" i="5"/>
  <c r="K423178" i="5"/>
  <c r="K423177" i="5"/>
  <c r="K423176" i="5"/>
  <c r="K423175" i="5"/>
  <c r="K423174" i="5"/>
  <c r="K423173" i="5"/>
  <c r="K423172" i="5"/>
  <c r="K423171" i="5"/>
  <c r="K423170" i="5"/>
  <c r="K423169" i="5"/>
  <c r="K423168" i="5"/>
  <c r="K423167" i="5"/>
  <c r="K423166" i="5"/>
  <c r="K423165" i="5"/>
  <c r="K423164" i="5"/>
  <c r="K423163" i="5"/>
  <c r="K423162" i="5"/>
  <c r="K423161" i="5"/>
  <c r="K423160" i="5"/>
  <c r="K423159" i="5"/>
  <c r="K423158" i="5"/>
  <c r="K423157" i="5"/>
  <c r="K423156" i="5"/>
  <c r="K423155" i="5"/>
  <c r="K423154" i="5"/>
  <c r="K423153" i="5"/>
  <c r="K423152" i="5"/>
  <c r="K423151" i="5"/>
  <c r="K423150" i="5"/>
  <c r="K423149" i="5"/>
  <c r="K423148" i="5"/>
  <c r="K423147" i="5"/>
  <c r="K423146" i="5"/>
  <c r="K423145" i="5"/>
  <c r="K423144" i="5"/>
  <c r="K423143" i="5"/>
  <c r="K423142" i="5"/>
  <c r="K423141" i="5"/>
  <c r="K423140" i="5"/>
  <c r="K423139" i="5"/>
  <c r="K423138" i="5"/>
  <c r="K423137" i="5"/>
  <c r="K423136" i="5"/>
  <c r="K423135" i="5"/>
  <c r="K423134" i="5"/>
  <c r="K423133" i="5"/>
  <c r="K423132" i="5"/>
  <c r="K423131" i="5"/>
  <c r="K423130" i="5"/>
  <c r="K423129" i="5"/>
  <c r="K423128" i="5"/>
  <c r="K423127" i="5"/>
  <c r="K423126" i="5"/>
  <c r="K423125" i="5"/>
  <c r="K423124" i="5"/>
  <c r="K423123" i="5"/>
  <c r="K423122" i="5"/>
  <c r="K423121" i="5"/>
  <c r="K423120" i="5"/>
  <c r="K423119" i="5"/>
  <c r="K423118" i="5"/>
  <c r="K423117" i="5"/>
  <c r="K423116" i="5"/>
  <c r="K423115" i="5"/>
  <c r="K423114" i="5"/>
  <c r="K423113" i="5"/>
  <c r="K423112" i="5"/>
  <c r="K423111" i="5"/>
  <c r="K423110" i="5"/>
  <c r="K423109" i="5"/>
  <c r="K423108" i="5"/>
  <c r="K423107" i="5"/>
  <c r="K423106" i="5"/>
  <c r="K423105" i="5"/>
  <c r="K423104" i="5"/>
  <c r="K423103" i="5"/>
  <c r="K423102" i="5"/>
  <c r="K423101" i="5"/>
  <c r="K423100" i="5"/>
  <c r="K423099" i="5"/>
  <c r="K423098" i="5"/>
  <c r="K423097" i="5"/>
  <c r="K423096" i="5"/>
  <c r="K423095" i="5"/>
  <c r="K423094" i="5"/>
  <c r="K423093" i="5"/>
  <c r="K423092" i="5"/>
  <c r="K423091" i="5"/>
  <c r="K423090" i="5"/>
  <c r="K423089" i="5"/>
  <c r="K423088" i="5"/>
  <c r="K423087" i="5"/>
  <c r="K423086" i="5"/>
  <c r="K423085" i="5"/>
  <c r="K423084" i="5"/>
  <c r="K423083" i="5"/>
  <c r="K423082" i="5"/>
  <c r="K423081" i="5"/>
  <c r="K423080" i="5"/>
  <c r="K423079" i="5"/>
  <c r="K423078" i="5"/>
  <c r="K423077" i="5"/>
  <c r="K423076" i="5"/>
  <c r="K423075" i="5"/>
  <c r="K423074" i="5"/>
  <c r="K423073" i="5"/>
  <c r="K423072" i="5"/>
  <c r="K423071" i="5"/>
  <c r="K423070" i="5"/>
  <c r="K423069" i="5"/>
  <c r="K423068" i="5"/>
  <c r="K423067" i="5"/>
  <c r="K423066" i="5"/>
  <c r="K423065" i="5"/>
  <c r="K423064" i="5"/>
  <c r="K423063" i="5"/>
  <c r="K423062" i="5"/>
  <c r="K423061" i="5"/>
  <c r="K423060" i="5"/>
  <c r="K423059" i="5"/>
  <c r="K423058" i="5"/>
  <c r="K423057" i="5"/>
  <c r="K423056" i="5"/>
  <c r="K423055" i="5"/>
  <c r="K423054" i="5"/>
  <c r="K423053" i="5"/>
  <c r="K423052" i="5"/>
  <c r="K423051" i="5"/>
  <c r="K423050" i="5"/>
  <c r="K423049" i="5"/>
  <c r="K423048" i="5"/>
  <c r="K423047" i="5"/>
  <c r="K423046" i="5"/>
  <c r="K423045" i="5"/>
  <c r="K423044" i="5"/>
  <c r="K423043" i="5"/>
  <c r="K423042" i="5"/>
  <c r="K423041" i="5"/>
  <c r="K423040" i="5"/>
  <c r="K423039" i="5"/>
  <c r="K423038" i="5"/>
  <c r="K423037" i="5"/>
  <c r="K423036" i="5"/>
  <c r="K423035" i="5"/>
  <c r="K423034" i="5"/>
  <c r="K423033" i="5"/>
  <c r="K423032" i="5"/>
  <c r="K423031" i="5"/>
  <c r="K423030" i="5"/>
  <c r="K423029" i="5"/>
  <c r="K423028" i="5"/>
  <c r="K423027" i="5"/>
  <c r="K423026" i="5"/>
  <c r="K423025" i="5"/>
  <c r="K423024" i="5"/>
  <c r="K423023" i="5"/>
  <c r="K423022" i="5"/>
  <c r="K423021" i="5"/>
  <c r="K423020" i="5"/>
  <c r="K423019" i="5"/>
  <c r="K423018" i="5"/>
  <c r="K423017" i="5"/>
  <c r="K423016" i="5"/>
  <c r="K423015" i="5"/>
  <c r="K423014" i="5"/>
  <c r="K423013" i="5"/>
  <c r="K423012" i="5"/>
  <c r="K423011" i="5"/>
  <c r="K423010" i="5"/>
  <c r="K423009" i="5"/>
  <c r="K423008" i="5"/>
  <c r="K423007" i="5"/>
  <c r="K423006" i="5"/>
  <c r="K423005" i="5"/>
  <c r="K423004" i="5"/>
  <c r="K423003" i="5"/>
  <c r="K423002" i="5"/>
  <c r="K423001" i="5"/>
  <c r="K423000" i="5"/>
  <c r="K422999" i="5"/>
  <c r="K422998" i="5"/>
  <c r="K422997" i="5"/>
  <c r="K422996" i="5"/>
  <c r="K422995" i="5"/>
  <c r="K422994" i="5"/>
  <c r="K422993" i="5"/>
  <c r="K422992" i="5"/>
  <c r="K422991" i="5"/>
  <c r="K422990" i="5"/>
  <c r="K422989" i="5"/>
  <c r="K422988" i="5"/>
  <c r="K422987" i="5"/>
  <c r="K422986" i="5"/>
  <c r="K422985" i="5"/>
  <c r="K422984" i="5"/>
  <c r="K422983" i="5"/>
  <c r="K422982" i="5"/>
  <c r="K422981" i="5"/>
  <c r="K422980" i="5"/>
  <c r="K422979" i="5"/>
  <c r="K422978" i="5"/>
  <c r="K422977" i="5"/>
  <c r="K422976" i="5"/>
  <c r="K422975" i="5"/>
  <c r="K422974" i="5"/>
  <c r="K422973" i="5"/>
  <c r="K422972" i="5"/>
  <c r="K422971" i="5"/>
  <c r="K422970" i="5"/>
  <c r="K422969" i="5"/>
  <c r="K422968" i="5"/>
  <c r="K422967" i="5"/>
  <c r="K422966" i="5"/>
  <c r="K422965" i="5"/>
  <c r="K422964" i="5"/>
  <c r="K422963" i="5"/>
  <c r="K422962" i="5"/>
  <c r="K422961" i="5"/>
  <c r="K422960" i="5"/>
  <c r="K422959" i="5"/>
  <c r="K422958" i="5"/>
  <c r="K422957" i="5"/>
  <c r="K422956" i="5"/>
  <c r="K422955" i="5"/>
  <c r="K422954" i="5"/>
  <c r="K422953" i="5"/>
  <c r="K422952" i="5"/>
  <c r="K422951" i="5"/>
  <c r="K422950" i="5"/>
  <c r="K422949" i="5"/>
  <c r="K422948" i="5"/>
  <c r="K422947" i="5"/>
  <c r="K422946" i="5"/>
  <c r="K422945" i="5"/>
  <c r="K422944" i="5"/>
  <c r="K422943" i="5"/>
  <c r="K422942" i="5"/>
  <c r="K422941" i="5"/>
  <c r="K422940" i="5"/>
  <c r="K422939" i="5"/>
  <c r="K422938" i="5"/>
  <c r="K422937" i="5"/>
  <c r="K422936" i="5"/>
  <c r="K422935" i="5"/>
  <c r="K422934" i="5"/>
  <c r="K422933" i="5"/>
  <c r="K422932" i="5"/>
  <c r="K422931" i="5"/>
  <c r="K422930" i="5"/>
  <c r="K422929" i="5"/>
  <c r="K422928" i="5"/>
  <c r="K422927" i="5"/>
  <c r="K422926" i="5"/>
  <c r="K422925" i="5"/>
  <c r="K422924" i="5"/>
  <c r="K422923" i="5"/>
  <c r="K422922" i="5"/>
  <c r="K422921" i="5"/>
  <c r="K422920" i="5"/>
  <c r="K422919" i="5"/>
  <c r="K422918" i="5"/>
  <c r="K422917" i="5"/>
  <c r="K422916" i="5"/>
  <c r="K422915" i="5"/>
  <c r="K422914" i="5"/>
  <c r="K422913" i="5"/>
  <c r="K422912" i="5"/>
  <c r="K422911" i="5"/>
  <c r="K422910" i="5"/>
  <c r="K422909" i="5"/>
  <c r="K422908" i="5"/>
  <c r="K422907" i="5"/>
  <c r="K422906" i="5"/>
  <c r="K422905" i="5"/>
  <c r="K422904" i="5"/>
  <c r="K422903" i="5"/>
  <c r="K422902" i="5"/>
  <c r="K422901" i="5"/>
  <c r="K422900" i="5"/>
  <c r="K422899" i="5"/>
  <c r="K422898" i="5"/>
  <c r="K422897" i="5"/>
  <c r="K422896" i="5"/>
  <c r="K422895" i="5"/>
  <c r="K422894" i="5"/>
  <c r="K422893" i="5"/>
  <c r="K422892" i="5"/>
  <c r="K422891" i="5"/>
  <c r="K422890" i="5"/>
  <c r="K422889" i="5"/>
  <c r="K422888" i="5"/>
  <c r="K422887" i="5"/>
  <c r="K422886" i="5"/>
  <c r="K422885" i="5"/>
  <c r="K422884" i="5"/>
  <c r="K422883" i="5"/>
  <c r="K422882" i="5"/>
  <c r="K422881" i="5"/>
  <c r="K422880" i="5"/>
  <c r="K422879" i="5"/>
  <c r="K422878" i="5"/>
  <c r="K422877" i="5"/>
  <c r="K422876" i="5"/>
  <c r="K422875" i="5"/>
  <c r="K422874" i="5"/>
  <c r="K422873" i="5"/>
  <c r="K422872" i="5"/>
  <c r="K422871" i="5"/>
  <c r="K422870" i="5"/>
  <c r="K422869" i="5"/>
  <c r="K422868" i="5"/>
  <c r="K422867" i="5"/>
  <c r="K422866" i="5"/>
  <c r="K422865" i="5"/>
  <c r="K422864" i="5"/>
  <c r="K422863" i="5"/>
  <c r="K422862" i="5"/>
  <c r="K422861" i="5"/>
  <c r="K422860" i="5"/>
  <c r="K422859" i="5"/>
  <c r="K422858" i="5"/>
  <c r="K422857" i="5"/>
  <c r="K422856" i="5"/>
  <c r="K422855" i="5"/>
  <c r="K422854" i="5"/>
  <c r="K422853" i="5"/>
  <c r="K422852" i="5"/>
  <c r="K422851" i="5"/>
  <c r="K422850" i="5"/>
  <c r="K422849" i="5"/>
  <c r="K422848" i="5"/>
  <c r="K422847" i="5"/>
  <c r="K422846" i="5"/>
  <c r="K422845" i="5"/>
  <c r="K422844" i="5"/>
  <c r="K422843" i="5"/>
  <c r="K422842" i="5"/>
  <c r="K422841" i="5"/>
  <c r="K422840" i="5"/>
  <c r="K422839" i="5"/>
  <c r="K422838" i="5"/>
  <c r="K422837" i="5"/>
  <c r="K422836" i="5"/>
  <c r="K422835" i="5"/>
  <c r="K422834" i="5"/>
  <c r="K422833" i="5"/>
  <c r="K422832" i="5"/>
  <c r="K422831" i="5"/>
  <c r="K422830" i="5"/>
  <c r="K422829" i="5"/>
  <c r="K422828" i="5"/>
  <c r="K422827" i="5"/>
  <c r="K422826" i="5"/>
  <c r="K422825" i="5"/>
  <c r="K422824" i="5"/>
  <c r="K422823" i="5"/>
  <c r="K422822" i="5"/>
  <c r="K422821" i="5"/>
  <c r="K422820" i="5"/>
  <c r="K422819" i="5"/>
  <c r="K422818" i="5"/>
  <c r="K422817" i="5"/>
  <c r="K422816" i="5"/>
  <c r="K422815" i="5"/>
  <c r="K422814" i="5"/>
  <c r="K422813" i="5"/>
  <c r="K422812" i="5"/>
  <c r="K422811" i="5"/>
  <c r="K422810" i="5"/>
  <c r="K422809" i="5"/>
  <c r="K422808" i="5"/>
  <c r="K422807" i="5"/>
  <c r="K422806" i="5"/>
  <c r="K422805" i="5"/>
  <c r="K422804" i="5"/>
  <c r="K422803" i="5"/>
  <c r="K422802" i="5"/>
  <c r="K422801" i="5"/>
  <c r="K422800" i="5"/>
  <c r="K422799" i="5"/>
  <c r="K422798" i="5"/>
  <c r="K422797" i="5"/>
  <c r="K422796" i="5"/>
  <c r="K422795" i="5"/>
  <c r="K422794" i="5"/>
  <c r="K422793" i="5"/>
  <c r="K422792" i="5"/>
  <c r="K422791" i="5"/>
  <c r="K422790" i="5"/>
  <c r="K422789" i="5"/>
  <c r="K422788" i="5"/>
  <c r="K422787" i="5"/>
  <c r="K422786" i="5"/>
  <c r="K422785" i="5"/>
  <c r="K422784" i="5"/>
  <c r="K422783" i="5"/>
  <c r="K422782" i="5"/>
  <c r="K422781" i="5"/>
  <c r="K422780" i="5"/>
  <c r="K422779" i="5"/>
  <c r="K422778" i="5"/>
  <c r="K422777" i="5"/>
  <c r="K422776" i="5"/>
  <c r="K422775" i="5"/>
  <c r="K422774" i="5"/>
  <c r="K422773" i="5"/>
  <c r="K422772" i="5"/>
  <c r="K422771" i="5"/>
  <c r="K422770" i="5"/>
  <c r="K422769" i="5"/>
  <c r="K422768" i="5"/>
  <c r="K422767" i="5"/>
  <c r="K422766" i="5"/>
  <c r="K422765" i="5"/>
  <c r="K422764" i="5"/>
  <c r="K422763" i="5"/>
  <c r="K422762" i="5"/>
  <c r="K422761" i="5"/>
  <c r="K422760" i="5"/>
  <c r="K422759" i="5"/>
  <c r="K422758" i="5"/>
  <c r="K422757" i="5"/>
  <c r="K422756" i="5"/>
  <c r="K422755" i="5"/>
  <c r="K422754" i="5"/>
  <c r="K422753" i="5"/>
  <c r="K422752" i="5"/>
  <c r="K422751" i="5"/>
  <c r="K422750" i="5"/>
  <c r="K422749" i="5"/>
  <c r="K422748" i="5"/>
  <c r="K422747" i="5"/>
  <c r="K422746" i="5"/>
  <c r="K422745" i="5"/>
  <c r="K422744" i="5"/>
  <c r="K422743" i="5"/>
  <c r="K422742" i="5"/>
  <c r="K422741" i="5"/>
  <c r="K422740" i="5"/>
  <c r="K422739" i="5"/>
  <c r="K422738" i="5"/>
  <c r="K422737" i="5"/>
  <c r="K422736" i="5"/>
  <c r="K422735" i="5"/>
  <c r="K422734" i="5"/>
  <c r="K422733" i="5"/>
  <c r="K422732" i="5"/>
  <c r="K422731" i="5"/>
  <c r="K422730" i="5"/>
  <c r="K422729" i="5"/>
  <c r="K422728" i="5"/>
  <c r="K422727" i="5"/>
  <c r="K422726" i="5"/>
  <c r="K422725" i="5"/>
  <c r="K422724" i="5"/>
  <c r="K422723" i="5"/>
  <c r="K422722" i="5"/>
  <c r="K422721" i="5"/>
  <c r="K422720" i="5"/>
  <c r="K422719" i="5"/>
  <c r="K422718" i="5"/>
  <c r="K422717" i="5"/>
  <c r="K422716" i="5"/>
  <c r="K422715" i="5"/>
  <c r="K422714" i="5"/>
  <c r="K422713" i="5"/>
  <c r="K422712" i="5"/>
  <c r="K422711" i="5"/>
  <c r="K422710" i="5"/>
  <c r="K422709" i="5"/>
  <c r="K422708" i="5"/>
  <c r="K422707" i="5"/>
  <c r="K422706" i="5"/>
  <c r="K422705" i="5"/>
  <c r="K422704" i="5"/>
  <c r="K422703" i="5"/>
  <c r="K422702" i="5"/>
  <c r="K422701" i="5"/>
  <c r="K422700" i="5"/>
  <c r="K422699" i="5"/>
  <c r="K422698" i="5"/>
  <c r="K422697" i="5"/>
  <c r="K422696" i="5"/>
  <c r="K422695" i="5"/>
  <c r="K422694" i="5"/>
  <c r="K422693" i="5"/>
  <c r="K422692" i="5"/>
  <c r="K422691" i="5"/>
  <c r="K422690" i="5"/>
  <c r="K422689" i="5"/>
  <c r="K422688" i="5"/>
  <c r="K422687" i="5"/>
  <c r="K422686" i="5"/>
  <c r="K422685" i="5"/>
  <c r="K422684" i="5"/>
  <c r="K422683" i="5"/>
  <c r="K422682" i="5"/>
  <c r="K422681" i="5"/>
  <c r="K422680" i="5"/>
  <c r="K422679" i="5"/>
  <c r="K422678" i="5"/>
  <c r="K422677" i="5"/>
  <c r="K422676" i="5"/>
  <c r="K422675" i="5"/>
  <c r="K422674" i="5"/>
  <c r="K422673" i="5"/>
  <c r="K422672" i="5"/>
  <c r="K422671" i="5"/>
  <c r="K422670" i="5"/>
  <c r="K422669" i="5"/>
  <c r="K422668" i="5"/>
  <c r="K422667" i="5"/>
  <c r="K422666" i="5"/>
  <c r="K422665" i="5"/>
  <c r="K422664" i="5"/>
  <c r="K422663" i="5"/>
  <c r="K422662" i="5"/>
  <c r="K422661" i="5"/>
  <c r="K422660" i="5"/>
  <c r="K422659" i="5"/>
  <c r="K422658" i="5"/>
  <c r="K422657" i="5"/>
  <c r="K422656" i="5"/>
  <c r="K422655" i="5"/>
  <c r="K422654" i="5"/>
  <c r="K422653" i="5"/>
  <c r="K422652" i="5"/>
  <c r="K422651" i="5"/>
  <c r="K422650" i="5"/>
  <c r="K422649" i="5"/>
  <c r="K422648" i="5"/>
  <c r="K422647" i="5"/>
  <c r="K422646" i="5"/>
  <c r="K422645" i="5"/>
  <c r="K422644" i="5"/>
  <c r="K422643" i="5"/>
  <c r="K422642" i="5"/>
  <c r="K422641" i="5"/>
  <c r="K422640" i="5"/>
  <c r="K422639" i="5"/>
  <c r="K422638" i="5"/>
  <c r="K422637" i="5"/>
  <c r="K422636" i="5"/>
  <c r="K422635" i="5"/>
  <c r="K422634" i="5"/>
  <c r="K422633" i="5"/>
  <c r="K422632" i="5"/>
  <c r="K422631" i="5"/>
  <c r="K422630" i="5"/>
  <c r="K422629" i="5"/>
  <c r="K422628" i="5"/>
  <c r="K422627" i="5"/>
  <c r="K422626" i="5"/>
  <c r="K422625" i="5"/>
  <c r="K422624" i="5"/>
  <c r="K422623" i="5"/>
  <c r="K422622" i="5"/>
  <c r="K422621" i="5"/>
  <c r="K422620" i="5"/>
  <c r="K422619" i="5"/>
  <c r="K422618" i="5"/>
  <c r="K422617" i="5"/>
  <c r="K422616" i="5"/>
  <c r="K422615" i="5"/>
  <c r="K422614" i="5"/>
  <c r="K422613" i="5"/>
  <c r="K422612" i="5"/>
  <c r="K422611" i="5"/>
  <c r="K422610" i="5"/>
  <c r="K422609" i="5"/>
  <c r="K422608" i="5"/>
  <c r="K422607" i="5"/>
  <c r="K422606" i="5"/>
  <c r="K422605" i="5"/>
  <c r="K422604" i="5"/>
  <c r="K422603" i="5"/>
  <c r="K422602" i="5"/>
  <c r="K422601" i="5"/>
  <c r="K422600" i="5"/>
  <c r="K422599" i="5"/>
  <c r="K422598" i="5"/>
  <c r="K422597" i="5"/>
  <c r="K422596" i="5"/>
  <c r="K422595" i="5"/>
  <c r="K422594" i="5"/>
  <c r="K422593" i="5"/>
  <c r="K422592" i="5"/>
  <c r="K422591" i="5"/>
  <c r="K422590" i="5"/>
  <c r="K422589" i="5"/>
  <c r="K422588" i="5"/>
  <c r="K422587" i="5"/>
  <c r="K422586" i="5"/>
  <c r="K422585" i="5"/>
  <c r="K422584" i="5"/>
  <c r="K422583" i="5"/>
  <c r="K422582" i="5"/>
  <c r="K422581" i="5"/>
  <c r="K422580" i="5"/>
  <c r="K422579" i="5"/>
  <c r="K422578" i="5"/>
  <c r="K422577" i="5"/>
  <c r="K422576" i="5"/>
  <c r="K422575" i="5"/>
  <c r="K422574" i="5"/>
  <c r="K422573" i="5"/>
  <c r="K422572" i="5"/>
  <c r="K422571" i="5"/>
  <c r="K422570" i="5"/>
  <c r="K422569" i="5"/>
  <c r="K422568" i="5"/>
  <c r="K422567" i="5"/>
  <c r="K422566" i="5"/>
  <c r="K422565" i="5"/>
  <c r="K422564" i="5"/>
  <c r="K422563" i="5"/>
  <c r="K422562" i="5"/>
  <c r="K422561" i="5"/>
  <c r="K422560" i="5"/>
  <c r="K422559" i="5"/>
  <c r="K422558" i="5"/>
  <c r="K422557" i="5"/>
  <c r="K422556" i="5"/>
  <c r="K422555" i="5"/>
  <c r="K422554" i="5"/>
  <c r="K422553" i="5"/>
  <c r="K422552" i="5"/>
  <c r="K422551" i="5"/>
  <c r="K422550" i="5"/>
  <c r="K422549" i="5"/>
  <c r="K422548" i="5"/>
  <c r="K422547" i="5"/>
  <c r="K422546" i="5"/>
  <c r="K422545" i="5"/>
  <c r="K422544" i="5"/>
  <c r="K422543" i="5"/>
  <c r="K422542" i="5"/>
  <c r="K422541" i="5"/>
  <c r="K422540" i="5"/>
  <c r="K422539" i="5"/>
  <c r="K422538" i="5"/>
  <c r="K422537" i="5"/>
  <c r="K422536" i="5"/>
  <c r="K422535" i="5"/>
  <c r="K422534" i="5"/>
  <c r="K422533" i="5"/>
  <c r="K422532" i="5"/>
  <c r="K422531" i="5"/>
  <c r="K422530" i="5"/>
  <c r="K422529" i="5"/>
  <c r="K422528" i="5"/>
  <c r="K422527" i="5"/>
  <c r="K422526" i="5"/>
  <c r="K422525" i="5"/>
  <c r="K422524" i="5"/>
  <c r="K422523" i="5"/>
  <c r="K422522" i="5"/>
  <c r="K422521" i="5"/>
  <c r="K422520" i="5"/>
  <c r="K422519" i="5"/>
  <c r="K422518" i="5"/>
  <c r="K422517" i="5"/>
  <c r="K422516" i="5"/>
  <c r="K422515" i="5"/>
  <c r="K422514" i="5"/>
  <c r="K422513" i="5"/>
  <c r="K422512" i="5"/>
  <c r="K422511" i="5"/>
  <c r="K422510" i="5"/>
  <c r="K422509" i="5"/>
  <c r="K422508" i="5"/>
  <c r="K422507" i="5"/>
  <c r="K422506" i="5"/>
  <c r="K422505" i="5"/>
  <c r="K422504" i="5"/>
  <c r="K422503" i="5"/>
  <c r="K422502" i="5"/>
  <c r="K422501" i="5"/>
  <c r="K422500" i="5"/>
  <c r="K422499" i="5"/>
  <c r="K422498" i="5"/>
  <c r="K422497" i="5"/>
  <c r="K422496" i="5"/>
  <c r="K422495" i="5"/>
  <c r="K422494" i="5"/>
  <c r="K422493" i="5"/>
  <c r="K422492" i="5"/>
  <c r="K422491" i="5"/>
  <c r="K422490" i="5"/>
  <c r="K422489" i="5"/>
  <c r="K422488" i="5"/>
  <c r="K422487" i="5"/>
  <c r="K422486" i="5"/>
  <c r="K422485" i="5"/>
  <c r="K422484" i="5"/>
  <c r="K422483" i="5"/>
  <c r="K422482" i="5"/>
  <c r="K422481" i="5"/>
  <c r="K422480" i="5"/>
  <c r="K422479" i="5"/>
  <c r="K422478" i="5"/>
  <c r="K422477" i="5"/>
  <c r="K422476" i="5"/>
  <c r="K422475" i="5"/>
  <c r="K422474" i="5"/>
  <c r="K422473" i="5"/>
  <c r="K422472" i="5"/>
  <c r="K422471" i="5"/>
  <c r="K422470" i="5"/>
  <c r="K422469" i="5"/>
  <c r="K422468" i="5"/>
  <c r="K422467" i="5"/>
  <c r="K422466" i="5"/>
  <c r="K422465" i="5"/>
  <c r="K422464" i="5"/>
  <c r="K422463" i="5"/>
  <c r="K422462" i="5"/>
  <c r="K422461" i="5"/>
  <c r="K422460" i="5"/>
  <c r="K422459" i="5"/>
  <c r="K422458" i="5"/>
  <c r="K422457" i="5"/>
  <c r="K422456" i="5"/>
  <c r="K422455" i="5"/>
  <c r="K422454" i="5"/>
  <c r="K422453" i="5"/>
  <c r="K422452" i="5"/>
  <c r="K422451" i="5"/>
  <c r="K422450" i="5"/>
  <c r="K422449" i="5"/>
  <c r="K422448" i="5"/>
  <c r="K422447" i="5"/>
  <c r="K422446" i="5"/>
  <c r="K422445" i="5"/>
  <c r="K422444" i="5"/>
  <c r="K422443" i="5"/>
  <c r="K422442" i="5"/>
  <c r="K422441" i="5"/>
  <c r="K422440" i="5"/>
  <c r="K422439" i="5"/>
  <c r="K422438" i="5"/>
  <c r="K422437" i="5"/>
  <c r="K422436" i="5"/>
  <c r="K422435" i="5"/>
  <c r="K422434" i="5"/>
  <c r="K422433" i="5"/>
  <c r="K422432" i="5"/>
  <c r="K422431" i="5"/>
  <c r="K422430" i="5"/>
  <c r="K422429" i="5"/>
  <c r="K422428" i="5"/>
  <c r="K422427" i="5"/>
  <c r="K422426" i="5"/>
  <c r="K422425" i="5"/>
  <c r="K422424" i="5"/>
  <c r="K422423" i="5"/>
  <c r="K422422" i="5"/>
  <c r="K422421" i="5"/>
  <c r="K422420" i="5"/>
  <c r="K422419" i="5"/>
  <c r="K422418" i="5"/>
  <c r="K422417" i="5"/>
  <c r="K422416" i="5"/>
  <c r="K422415" i="5"/>
  <c r="K422414" i="5"/>
  <c r="K422413" i="5"/>
  <c r="K422412" i="5"/>
  <c r="K422411" i="5"/>
  <c r="K422410" i="5"/>
  <c r="K422409" i="5"/>
  <c r="K422408" i="5"/>
  <c r="K422407" i="5"/>
  <c r="K422406" i="5"/>
  <c r="K422405" i="5"/>
  <c r="K422404" i="5"/>
  <c r="K422403" i="5"/>
  <c r="K422402" i="5"/>
  <c r="K422401" i="5"/>
  <c r="K422400" i="5"/>
  <c r="K422399" i="5"/>
  <c r="K422398" i="5"/>
  <c r="K422397" i="5"/>
  <c r="K422396" i="5"/>
  <c r="K422395" i="5"/>
  <c r="K422394" i="5"/>
  <c r="K422393" i="5"/>
  <c r="K422392" i="5"/>
  <c r="K422391" i="5"/>
  <c r="K422390" i="5"/>
  <c r="K422389" i="5"/>
  <c r="K422388" i="5"/>
  <c r="K422387" i="5"/>
  <c r="K422386" i="5"/>
  <c r="K422385" i="5"/>
  <c r="K422384" i="5"/>
  <c r="K422383" i="5"/>
  <c r="K422382" i="5"/>
  <c r="K422381" i="5"/>
  <c r="K422380" i="5"/>
  <c r="K422379" i="5"/>
  <c r="K422378" i="5"/>
  <c r="K422377" i="5"/>
  <c r="K422376" i="5"/>
  <c r="K422375" i="5"/>
  <c r="K422374" i="5"/>
  <c r="K422373" i="5"/>
  <c r="K422372" i="5"/>
  <c r="K422371" i="5"/>
  <c r="K422370" i="5"/>
  <c r="K422369" i="5"/>
  <c r="K422368" i="5"/>
  <c r="K422367" i="5"/>
  <c r="K422366" i="5"/>
  <c r="K422365" i="5"/>
  <c r="K422364" i="5"/>
  <c r="K422363" i="5"/>
  <c r="K422362" i="5"/>
  <c r="K422361" i="5"/>
  <c r="K422360" i="5"/>
  <c r="K422359" i="5"/>
  <c r="K422358" i="5"/>
  <c r="K422357" i="5"/>
  <c r="K422356" i="5"/>
  <c r="K422355" i="5"/>
  <c r="K422354" i="5"/>
  <c r="K422353" i="5"/>
  <c r="K422352" i="5"/>
  <c r="K422351" i="5"/>
  <c r="K422350" i="5"/>
  <c r="K422349" i="5"/>
  <c r="K422348" i="5"/>
  <c r="K422347" i="5"/>
  <c r="K422346" i="5"/>
  <c r="K422345" i="5"/>
  <c r="K422344" i="5"/>
  <c r="K422343" i="5"/>
  <c r="K422342" i="5"/>
  <c r="K422341" i="5"/>
  <c r="K422340" i="5"/>
  <c r="K422339" i="5"/>
  <c r="K422338" i="5"/>
  <c r="K422337" i="5"/>
  <c r="K422336" i="5"/>
  <c r="K422335" i="5"/>
  <c r="K422334" i="5"/>
  <c r="K422333" i="5"/>
  <c r="K422332" i="5"/>
  <c r="K422331" i="5"/>
  <c r="K422330" i="5"/>
  <c r="K422329" i="5"/>
  <c r="K422328" i="5"/>
  <c r="K422327" i="5"/>
  <c r="K422326" i="5"/>
  <c r="K422325" i="5"/>
  <c r="K422324" i="5"/>
  <c r="K422323" i="5"/>
  <c r="K422322" i="5"/>
  <c r="K422321" i="5"/>
  <c r="K422320" i="5"/>
  <c r="K422319" i="5"/>
  <c r="K422318" i="5"/>
  <c r="K422317" i="5"/>
  <c r="K422316" i="5"/>
  <c r="K422315" i="5"/>
  <c r="K422314" i="5"/>
  <c r="K422313" i="5"/>
  <c r="K422312" i="5"/>
  <c r="K422311" i="5"/>
  <c r="K422310" i="5"/>
  <c r="K422309" i="5"/>
  <c r="K422308" i="5"/>
  <c r="K422307" i="5"/>
  <c r="K422306" i="5"/>
  <c r="K422305" i="5"/>
  <c r="K422304" i="5"/>
  <c r="K422303" i="5"/>
  <c r="K422302" i="5"/>
  <c r="K422301" i="5"/>
  <c r="K422300" i="5"/>
  <c r="K422299" i="5"/>
  <c r="K422298" i="5"/>
  <c r="K422297" i="5"/>
  <c r="K422296" i="5"/>
  <c r="K422295" i="5"/>
  <c r="K422294" i="5"/>
  <c r="K422293" i="5"/>
  <c r="K422292" i="5"/>
  <c r="K422291" i="5"/>
  <c r="K422290" i="5"/>
  <c r="K422289" i="5"/>
  <c r="K422288" i="5"/>
  <c r="K422287" i="5"/>
  <c r="K422286" i="5"/>
  <c r="K422285" i="5"/>
  <c r="K422284" i="5"/>
  <c r="K422283" i="5"/>
  <c r="K422282" i="5"/>
  <c r="K422281" i="5"/>
  <c r="K422280" i="5"/>
  <c r="K422279" i="5"/>
  <c r="K422278" i="5"/>
  <c r="K422277" i="5"/>
  <c r="K422276" i="5"/>
  <c r="K422275" i="5"/>
  <c r="K422274" i="5"/>
  <c r="K422273" i="5"/>
  <c r="K422272" i="5"/>
  <c r="K422271" i="5"/>
  <c r="K422270" i="5"/>
  <c r="K422269" i="5"/>
  <c r="K422268" i="5"/>
  <c r="K422267" i="5"/>
  <c r="K422266" i="5"/>
  <c r="K422265" i="5"/>
  <c r="K422264" i="5"/>
  <c r="K422263" i="5"/>
  <c r="K422262" i="5"/>
  <c r="K422261" i="5"/>
  <c r="K422260" i="5"/>
  <c r="K422259" i="5"/>
  <c r="K422258" i="5"/>
  <c r="K422257" i="5"/>
  <c r="K422256" i="5"/>
  <c r="K422255" i="5"/>
  <c r="K422254" i="5"/>
  <c r="K422253" i="5"/>
  <c r="K422252" i="5"/>
  <c r="K422251" i="5"/>
  <c r="K422250" i="5"/>
  <c r="K422249" i="5"/>
  <c r="K422248" i="5"/>
  <c r="K422247" i="5"/>
  <c r="K422246" i="5"/>
  <c r="K422245" i="5"/>
  <c r="K422244" i="5"/>
  <c r="K422243" i="5"/>
  <c r="K422242" i="5"/>
  <c r="K422241" i="5"/>
  <c r="K422240" i="5"/>
  <c r="K422239" i="5"/>
  <c r="K422238" i="5"/>
  <c r="K422237" i="5"/>
  <c r="K422236" i="5"/>
  <c r="K422235" i="5"/>
  <c r="K422234" i="5"/>
  <c r="K422233" i="5"/>
  <c r="K422232" i="5"/>
  <c r="K422231" i="5"/>
  <c r="K422230" i="5"/>
  <c r="K422229" i="5"/>
  <c r="K422228" i="5"/>
  <c r="K422227" i="5"/>
  <c r="K422226" i="5"/>
  <c r="K422225" i="5"/>
  <c r="K422224" i="5"/>
  <c r="K422223" i="5"/>
  <c r="K422222" i="5"/>
  <c r="K422221" i="5"/>
  <c r="K422220" i="5"/>
  <c r="K422219" i="5"/>
  <c r="K422218" i="5"/>
  <c r="K422217" i="5"/>
  <c r="K422216" i="5"/>
  <c r="K422215" i="5"/>
  <c r="K422214" i="5"/>
  <c r="K422213" i="5"/>
  <c r="K422212" i="5"/>
  <c r="K422211" i="5"/>
  <c r="K422210" i="5"/>
  <c r="K422209" i="5"/>
  <c r="K422208" i="5"/>
  <c r="K422207" i="5"/>
  <c r="K422206" i="5"/>
  <c r="K422205" i="5"/>
  <c r="K422204" i="5"/>
  <c r="K422203" i="5"/>
  <c r="K422202" i="5"/>
  <c r="K422201" i="5"/>
  <c r="K422200" i="5"/>
  <c r="K422199" i="5"/>
  <c r="K422198" i="5"/>
  <c r="K422197" i="5"/>
  <c r="K422196" i="5"/>
  <c r="K422195" i="5"/>
  <c r="K422194" i="5"/>
  <c r="K422193" i="5"/>
  <c r="K422192" i="5"/>
  <c r="K422191" i="5"/>
  <c r="K422190" i="5"/>
  <c r="K422189" i="5"/>
  <c r="K422188" i="5"/>
  <c r="K422187" i="5"/>
  <c r="K422186" i="5"/>
  <c r="K422185" i="5"/>
  <c r="K422184" i="5"/>
  <c r="K422183" i="5"/>
  <c r="K422182" i="5"/>
  <c r="K422181" i="5"/>
  <c r="K422180" i="5"/>
  <c r="K422179" i="5"/>
  <c r="K422178" i="5"/>
  <c r="K422177" i="5"/>
  <c r="K422176" i="5"/>
  <c r="K422175" i="5"/>
  <c r="K422174" i="5"/>
  <c r="K422173" i="5"/>
  <c r="K422172" i="5"/>
  <c r="K422171" i="5"/>
  <c r="K422170" i="5"/>
  <c r="K422169" i="5"/>
  <c r="K422168" i="5"/>
  <c r="K422167" i="5"/>
  <c r="K422166" i="5"/>
  <c r="K422165" i="5"/>
  <c r="K422164" i="5"/>
  <c r="K422163" i="5"/>
  <c r="K422162" i="5"/>
  <c r="K422161" i="5"/>
  <c r="K422160" i="5"/>
  <c r="K422159" i="5"/>
  <c r="K422158" i="5"/>
  <c r="K422157" i="5"/>
  <c r="K422156" i="5"/>
  <c r="K422155" i="5"/>
  <c r="K422154" i="5"/>
  <c r="K422153" i="5"/>
  <c r="K422152" i="5"/>
  <c r="K422151" i="5"/>
  <c r="K422150" i="5"/>
  <c r="K422149" i="5"/>
  <c r="K422148" i="5"/>
  <c r="K422147" i="5"/>
  <c r="K422146" i="5"/>
  <c r="K422145" i="5"/>
  <c r="K422144" i="5"/>
  <c r="K422143" i="5"/>
  <c r="K422142" i="5"/>
  <c r="K422141" i="5"/>
  <c r="K422140" i="5"/>
  <c r="K422139" i="5"/>
  <c r="K422138" i="5"/>
  <c r="K422137" i="5"/>
  <c r="K422136" i="5"/>
  <c r="K422135" i="5"/>
  <c r="K422134" i="5"/>
  <c r="K422133" i="5"/>
  <c r="K422132" i="5"/>
  <c r="K422131" i="5"/>
  <c r="K422130" i="5"/>
  <c r="K422129" i="5"/>
  <c r="K422128" i="5"/>
  <c r="K422127" i="5"/>
  <c r="K422126" i="5"/>
  <c r="K422125" i="5"/>
  <c r="K422124" i="5"/>
  <c r="K422123" i="5"/>
  <c r="K422122" i="5"/>
  <c r="K422121" i="5"/>
  <c r="K422120" i="5"/>
  <c r="K422119" i="5"/>
  <c r="K422118" i="5"/>
  <c r="K422117" i="5"/>
  <c r="K422116" i="5"/>
  <c r="K422115" i="5"/>
  <c r="K422114" i="5"/>
  <c r="K422113" i="5"/>
  <c r="K422112" i="5"/>
  <c r="K422111" i="5"/>
  <c r="K422110" i="5"/>
  <c r="K422109" i="5"/>
  <c r="K422108" i="5"/>
  <c r="K422107" i="5"/>
  <c r="K422106" i="5"/>
  <c r="K422105" i="5"/>
  <c r="K422104" i="5"/>
  <c r="K422103" i="5"/>
  <c r="K422102" i="5"/>
  <c r="K422101" i="5"/>
  <c r="K422100" i="5"/>
  <c r="K422099" i="5"/>
  <c r="K422098" i="5"/>
  <c r="K422097" i="5"/>
  <c r="K422096" i="5"/>
  <c r="K422095" i="5"/>
  <c r="K422094" i="5"/>
  <c r="K422093" i="5"/>
  <c r="K422092" i="5"/>
  <c r="K422091" i="5"/>
  <c r="K422090" i="5"/>
  <c r="K422089" i="5"/>
  <c r="K422088" i="5"/>
  <c r="K422087" i="5"/>
  <c r="K422086" i="5"/>
  <c r="K422085" i="5"/>
  <c r="K422084" i="5"/>
  <c r="K422083" i="5"/>
  <c r="K422082" i="5"/>
  <c r="K422081" i="5"/>
  <c r="K422080" i="5"/>
  <c r="K422079" i="5"/>
  <c r="K422078" i="5"/>
  <c r="K422077" i="5"/>
  <c r="K422076" i="5"/>
  <c r="K422075" i="5"/>
  <c r="K422074" i="5"/>
  <c r="K422073" i="5"/>
  <c r="K422072" i="5"/>
  <c r="K422071" i="5"/>
  <c r="K422070" i="5"/>
  <c r="K422069" i="5"/>
  <c r="K422068" i="5"/>
  <c r="K422067" i="5"/>
  <c r="K422066" i="5"/>
  <c r="K422065" i="5"/>
  <c r="K422064" i="5"/>
  <c r="K422063" i="5"/>
  <c r="K422062" i="5"/>
  <c r="K422061" i="5"/>
  <c r="K422060" i="5"/>
  <c r="K422059" i="5"/>
  <c r="K422058" i="5"/>
  <c r="K422057" i="5"/>
  <c r="K422056" i="5"/>
  <c r="K422055" i="5"/>
  <c r="K422054" i="5"/>
  <c r="K422053" i="5"/>
  <c r="K422052" i="5"/>
  <c r="K422051" i="5"/>
  <c r="K422050" i="5"/>
  <c r="K422049" i="5"/>
  <c r="K422048" i="5"/>
  <c r="K422047" i="5"/>
  <c r="K422046" i="5"/>
  <c r="K422045" i="5"/>
  <c r="K422044" i="5"/>
  <c r="K422043" i="5"/>
  <c r="K422042" i="5"/>
  <c r="K422041" i="5"/>
  <c r="K422040" i="5"/>
  <c r="K422039" i="5"/>
  <c r="K422038" i="5"/>
  <c r="K422037" i="5"/>
  <c r="K422036" i="5"/>
  <c r="K422035" i="5"/>
  <c r="K422034" i="5"/>
  <c r="K422033" i="5"/>
  <c r="K422032" i="5"/>
  <c r="K422031" i="5"/>
  <c r="K422030" i="5"/>
  <c r="K422029" i="5"/>
  <c r="K422028" i="5"/>
  <c r="K422027" i="5"/>
  <c r="K422026" i="5"/>
  <c r="K422025" i="5"/>
  <c r="K422024" i="5"/>
  <c r="K422023" i="5"/>
  <c r="K422022" i="5"/>
  <c r="K422021" i="5"/>
  <c r="K422020" i="5"/>
  <c r="K422019" i="5"/>
  <c r="K422018" i="5"/>
  <c r="K422017" i="5"/>
  <c r="K422016" i="5"/>
  <c r="K422015" i="5"/>
  <c r="K422014" i="5"/>
  <c r="K422013" i="5"/>
  <c r="K422012" i="5"/>
  <c r="K422011" i="5"/>
  <c r="K422010" i="5"/>
  <c r="K422009" i="5"/>
  <c r="K422008" i="5"/>
  <c r="K422007" i="5"/>
  <c r="K422006" i="5"/>
  <c r="K422005" i="5"/>
  <c r="K422004" i="5"/>
  <c r="K422003" i="5"/>
  <c r="K422002" i="5"/>
  <c r="K422001" i="5"/>
  <c r="K422000" i="5"/>
  <c r="K421999" i="5"/>
  <c r="K421998" i="5"/>
  <c r="K421997" i="5"/>
  <c r="K421996" i="5"/>
  <c r="K421995" i="5"/>
  <c r="K421994" i="5"/>
  <c r="K421993" i="5"/>
  <c r="K421992" i="5"/>
  <c r="K421991" i="5"/>
  <c r="K421990" i="5"/>
  <c r="K421989" i="5"/>
  <c r="K421988" i="5"/>
  <c r="K421987" i="5"/>
  <c r="K421986" i="5"/>
  <c r="K421985" i="5"/>
  <c r="K421984" i="5"/>
  <c r="K421983" i="5"/>
  <c r="K421982" i="5"/>
  <c r="K421981" i="5"/>
  <c r="K421980" i="5"/>
  <c r="K421979" i="5"/>
  <c r="K421978" i="5"/>
  <c r="K421977" i="5"/>
  <c r="K421976" i="5"/>
  <c r="K421975" i="5"/>
  <c r="K421974" i="5"/>
  <c r="K421973" i="5"/>
  <c r="K421972" i="5"/>
  <c r="K421971" i="5"/>
  <c r="K421970" i="5"/>
  <c r="K421969" i="5"/>
  <c r="K421968" i="5"/>
  <c r="K421967" i="5"/>
  <c r="K421966" i="5"/>
  <c r="K421965" i="5"/>
  <c r="K421964" i="5"/>
  <c r="K421963" i="5"/>
  <c r="K421962" i="5"/>
  <c r="K421961" i="5"/>
  <c r="K421960" i="5"/>
  <c r="K421959" i="5"/>
  <c r="K421958" i="5"/>
  <c r="K421957" i="5"/>
  <c r="K421956" i="5"/>
  <c r="K421955" i="5"/>
  <c r="K421954" i="5"/>
  <c r="K421953" i="5"/>
  <c r="K421952" i="5"/>
  <c r="K421951" i="5"/>
  <c r="K421950" i="5"/>
  <c r="K421949" i="5"/>
  <c r="K421948" i="5"/>
  <c r="K421947" i="5"/>
  <c r="K421946" i="5"/>
  <c r="K421945" i="5"/>
  <c r="K421944" i="5"/>
  <c r="K421943" i="5"/>
  <c r="K421942" i="5"/>
  <c r="K421941" i="5"/>
  <c r="K421940" i="5"/>
  <c r="K421939" i="5"/>
  <c r="K421938" i="5"/>
  <c r="K421937" i="5"/>
  <c r="K421936" i="5"/>
  <c r="K421935" i="5"/>
  <c r="K421934" i="5"/>
  <c r="K421933" i="5"/>
  <c r="K421932" i="5"/>
  <c r="K421931" i="5"/>
  <c r="K421930" i="5"/>
  <c r="K421929" i="5"/>
  <c r="K421928" i="5"/>
  <c r="K421927" i="5"/>
  <c r="K421926" i="5"/>
  <c r="K421925" i="5"/>
  <c r="K421924" i="5"/>
  <c r="K421923" i="5"/>
  <c r="K421922" i="5"/>
  <c r="K421921" i="5"/>
  <c r="K421920" i="5"/>
  <c r="K421919" i="5"/>
  <c r="K421918" i="5"/>
  <c r="K421917" i="5"/>
  <c r="K421916" i="5"/>
  <c r="K421915" i="5"/>
  <c r="K421914" i="5"/>
  <c r="K421913" i="5"/>
  <c r="K421912" i="5"/>
  <c r="K421911" i="5"/>
  <c r="K421910" i="5"/>
  <c r="K421909" i="5"/>
  <c r="K421908" i="5"/>
  <c r="K421907" i="5"/>
  <c r="K421906" i="5"/>
  <c r="K421905" i="5"/>
  <c r="K421904" i="5"/>
  <c r="K421903" i="5"/>
  <c r="K421902" i="5"/>
  <c r="K421901" i="5"/>
  <c r="K421900" i="5"/>
  <c r="K421899" i="5"/>
  <c r="K421898" i="5"/>
  <c r="K421897" i="5"/>
  <c r="K421896" i="5"/>
  <c r="K421895" i="5"/>
  <c r="K421894" i="5"/>
  <c r="K421893" i="5"/>
  <c r="K421892" i="5"/>
  <c r="K421891" i="5"/>
  <c r="K421890" i="5"/>
  <c r="K421889" i="5"/>
  <c r="K421888" i="5"/>
  <c r="K421887" i="5"/>
  <c r="K421886" i="5"/>
  <c r="K421885" i="5"/>
  <c r="K421884" i="5"/>
  <c r="K421883" i="5"/>
  <c r="K421882" i="5"/>
  <c r="K421881" i="5"/>
  <c r="K421880" i="5"/>
  <c r="K421879" i="5"/>
  <c r="K421878" i="5"/>
  <c r="K421877" i="5"/>
  <c r="K421876" i="5"/>
  <c r="K421875" i="5"/>
  <c r="K421874" i="5"/>
  <c r="K421873" i="5"/>
  <c r="K421872" i="5"/>
  <c r="K421871" i="5"/>
  <c r="K421870" i="5"/>
  <c r="K421869" i="5"/>
  <c r="K421868" i="5"/>
  <c r="K421867" i="5"/>
  <c r="K421866" i="5"/>
  <c r="K421865" i="5"/>
  <c r="K421864" i="5"/>
  <c r="K421863" i="5"/>
  <c r="K421862" i="5"/>
  <c r="K421861" i="5"/>
  <c r="K421860" i="5"/>
  <c r="K421859" i="5"/>
  <c r="K421858" i="5"/>
  <c r="K421857" i="5"/>
  <c r="K421856" i="5"/>
  <c r="K421855" i="5"/>
  <c r="K421854" i="5"/>
  <c r="K421853" i="5"/>
  <c r="K421852" i="5"/>
  <c r="K421851" i="5"/>
  <c r="K421850" i="5"/>
  <c r="K421849" i="5"/>
  <c r="K421848" i="5"/>
  <c r="K421847" i="5"/>
  <c r="K421846" i="5"/>
  <c r="K421845" i="5"/>
  <c r="K421844" i="5"/>
  <c r="K421843" i="5"/>
  <c r="K421842" i="5"/>
  <c r="K421841" i="5"/>
  <c r="K421840" i="5"/>
  <c r="K421839" i="5"/>
  <c r="K421838" i="5"/>
  <c r="K421837" i="5"/>
  <c r="K421836" i="5"/>
  <c r="K421835" i="5"/>
  <c r="K421834" i="5"/>
  <c r="K421833" i="5"/>
  <c r="K421832" i="5"/>
  <c r="K421831" i="5"/>
  <c r="K421830" i="5"/>
  <c r="K421829" i="5"/>
  <c r="K421828" i="5"/>
  <c r="K421827" i="5"/>
  <c r="K421826" i="5"/>
  <c r="K421825" i="5"/>
  <c r="K421824" i="5"/>
  <c r="K421823" i="5"/>
  <c r="K421822" i="5"/>
  <c r="K421821" i="5"/>
  <c r="K421820" i="5"/>
  <c r="K421819" i="5"/>
  <c r="K421818" i="5"/>
  <c r="K421817" i="5"/>
  <c r="K421816" i="5"/>
  <c r="K421815" i="5"/>
  <c r="K421814" i="5"/>
  <c r="K421813" i="5"/>
  <c r="K421812" i="5"/>
  <c r="K421811" i="5"/>
  <c r="K421810" i="5"/>
  <c r="K421809" i="5"/>
  <c r="K421808" i="5"/>
  <c r="K421807" i="5"/>
  <c r="K421806" i="5"/>
  <c r="K421805" i="5"/>
  <c r="K421804" i="5"/>
  <c r="K421803" i="5"/>
  <c r="K421802" i="5"/>
  <c r="K421801" i="5"/>
  <c r="K421800" i="5"/>
  <c r="K421799" i="5"/>
  <c r="K421798" i="5"/>
  <c r="K421797" i="5"/>
  <c r="K421796" i="5"/>
  <c r="K421795" i="5"/>
  <c r="K421794" i="5"/>
  <c r="K421793" i="5"/>
  <c r="K421792" i="5"/>
  <c r="K421791" i="5"/>
  <c r="K421790" i="5"/>
  <c r="K421789" i="5"/>
  <c r="K421788" i="5"/>
  <c r="K421787" i="5"/>
  <c r="K421786" i="5"/>
  <c r="K421785" i="5"/>
  <c r="K421784" i="5"/>
  <c r="K421783" i="5"/>
  <c r="K421782" i="5"/>
  <c r="K421781" i="5"/>
  <c r="K421780" i="5"/>
  <c r="K421779" i="5"/>
  <c r="K421778" i="5"/>
  <c r="K421777" i="5"/>
  <c r="K421776" i="5"/>
  <c r="K421775" i="5"/>
  <c r="K421774" i="5"/>
  <c r="K421773" i="5"/>
  <c r="K421772" i="5"/>
  <c r="K421771" i="5"/>
  <c r="K421770" i="5"/>
  <c r="K421769" i="5"/>
  <c r="K421768" i="5"/>
  <c r="K421767" i="5"/>
  <c r="K421766" i="5"/>
  <c r="K421765" i="5"/>
  <c r="K421764" i="5"/>
  <c r="K421763" i="5"/>
  <c r="K421762" i="5"/>
  <c r="K421761" i="5"/>
  <c r="K421760" i="5"/>
  <c r="K421759" i="5"/>
  <c r="K421758" i="5"/>
  <c r="K421757" i="5"/>
  <c r="K421756" i="5"/>
  <c r="K421755" i="5"/>
  <c r="K421754" i="5"/>
  <c r="K421753" i="5"/>
  <c r="K421752" i="5"/>
  <c r="K421751" i="5"/>
  <c r="K421750" i="5"/>
  <c r="K421749" i="5"/>
  <c r="K421748" i="5"/>
  <c r="K421747" i="5"/>
  <c r="K421746" i="5"/>
  <c r="K421745" i="5"/>
  <c r="K421744" i="5"/>
  <c r="K421743" i="5"/>
  <c r="K421742" i="5"/>
  <c r="K421741" i="5"/>
  <c r="K421740" i="5"/>
  <c r="K421739" i="5"/>
  <c r="K421738" i="5"/>
  <c r="K421737" i="5"/>
  <c r="K421736" i="5"/>
  <c r="K421735" i="5"/>
  <c r="K421734" i="5"/>
  <c r="K421733" i="5"/>
  <c r="K421732" i="5"/>
  <c r="K421731" i="5"/>
  <c r="K421730" i="5"/>
  <c r="K421729" i="5"/>
  <c r="K421728" i="5"/>
  <c r="K421727" i="5"/>
  <c r="K421726" i="5"/>
  <c r="K421725" i="5"/>
  <c r="K421724" i="5"/>
  <c r="K421723" i="5"/>
  <c r="K421722" i="5"/>
  <c r="K421721" i="5"/>
  <c r="K421720" i="5"/>
  <c r="K421719" i="5"/>
  <c r="K421718" i="5"/>
  <c r="K421717" i="5"/>
  <c r="K421716" i="5"/>
  <c r="K421715" i="5"/>
  <c r="K421714" i="5"/>
  <c r="K421713" i="5"/>
  <c r="K421712" i="5"/>
  <c r="K421711" i="5"/>
  <c r="K421710" i="5"/>
  <c r="K421709" i="5"/>
  <c r="K421708" i="5"/>
  <c r="K421707" i="5"/>
  <c r="K421706" i="5"/>
  <c r="K421705" i="5"/>
  <c r="K421704" i="5"/>
  <c r="K421703" i="5"/>
  <c r="K421702" i="5"/>
  <c r="K421701" i="5"/>
  <c r="K421700" i="5"/>
  <c r="K421699" i="5"/>
  <c r="K421698" i="5"/>
  <c r="K421697" i="5"/>
  <c r="K421696" i="5"/>
  <c r="K421695" i="5"/>
  <c r="K421694" i="5"/>
  <c r="K421693" i="5"/>
  <c r="K421692" i="5"/>
  <c r="K421691" i="5"/>
  <c r="K421690" i="5"/>
  <c r="K421689" i="5"/>
  <c r="K421688" i="5"/>
  <c r="K421687" i="5"/>
  <c r="K421686" i="5"/>
  <c r="K421685" i="5"/>
  <c r="K421684" i="5"/>
  <c r="K421683" i="5"/>
  <c r="K421682" i="5"/>
  <c r="K421681" i="5"/>
  <c r="K421680" i="5"/>
  <c r="K421679" i="5"/>
  <c r="K421678" i="5"/>
  <c r="K421677" i="5"/>
  <c r="K421676" i="5"/>
  <c r="K421675" i="5"/>
  <c r="K421674" i="5"/>
  <c r="K421673" i="5"/>
  <c r="K421672" i="5"/>
  <c r="K421671" i="5"/>
  <c r="K421670" i="5"/>
  <c r="K421669" i="5"/>
  <c r="K421668" i="5"/>
  <c r="K421667" i="5"/>
  <c r="K421666" i="5"/>
  <c r="K421665" i="5"/>
  <c r="K421664" i="5"/>
  <c r="K421663" i="5"/>
  <c r="K421662" i="5"/>
  <c r="K421661" i="5"/>
  <c r="K421660" i="5"/>
  <c r="K421659" i="5"/>
  <c r="K421658" i="5"/>
  <c r="K421657" i="5"/>
  <c r="K421656" i="5"/>
  <c r="K421655" i="5"/>
  <c r="K421654" i="5"/>
  <c r="K421653" i="5"/>
  <c r="K421652" i="5"/>
  <c r="K421651" i="5"/>
  <c r="K421650" i="5"/>
  <c r="K421649" i="5"/>
  <c r="K421648" i="5"/>
  <c r="K421647" i="5"/>
  <c r="K421646" i="5"/>
  <c r="K421645" i="5"/>
  <c r="K421644" i="5"/>
  <c r="K421643" i="5"/>
  <c r="K421642" i="5"/>
  <c r="K421641" i="5"/>
  <c r="K421640" i="5"/>
  <c r="K421639" i="5"/>
  <c r="K421638" i="5"/>
  <c r="K421637" i="5"/>
  <c r="K421636" i="5"/>
  <c r="K421635" i="5"/>
  <c r="K421634" i="5"/>
  <c r="K421633" i="5"/>
  <c r="K421632" i="5"/>
  <c r="K421631" i="5"/>
  <c r="K421630" i="5"/>
  <c r="K421629" i="5"/>
  <c r="K421628" i="5"/>
  <c r="K421627" i="5"/>
  <c r="K421626" i="5"/>
  <c r="K421625" i="5"/>
  <c r="K421624" i="5"/>
  <c r="K421623" i="5"/>
  <c r="K421622" i="5"/>
  <c r="K421621" i="5"/>
  <c r="K421620" i="5"/>
  <c r="K421619" i="5"/>
  <c r="K421618" i="5"/>
  <c r="K421617" i="5"/>
  <c r="K421616" i="5"/>
  <c r="K421615" i="5"/>
  <c r="K421614" i="5"/>
  <c r="K421613" i="5"/>
  <c r="K421612" i="5"/>
  <c r="K421611" i="5"/>
  <c r="K421610" i="5"/>
  <c r="K421609" i="5"/>
  <c r="K421608" i="5"/>
  <c r="K421607" i="5"/>
  <c r="K421606" i="5"/>
  <c r="K421605" i="5"/>
  <c r="K421604" i="5"/>
  <c r="K421603" i="5"/>
  <c r="K421602" i="5"/>
  <c r="K421601" i="5"/>
  <c r="K421600" i="5"/>
  <c r="K421599" i="5"/>
  <c r="K421598" i="5"/>
  <c r="K421597" i="5"/>
  <c r="K421596" i="5"/>
  <c r="K421595" i="5"/>
  <c r="K421594" i="5"/>
  <c r="K421593" i="5"/>
  <c r="K421592" i="5"/>
  <c r="K421591" i="5"/>
  <c r="K421590" i="5"/>
  <c r="K421589" i="5"/>
  <c r="K421588" i="5"/>
  <c r="K421587" i="5"/>
  <c r="K421586" i="5"/>
  <c r="K421585" i="5"/>
  <c r="K421584" i="5"/>
  <c r="K421583" i="5"/>
  <c r="K421582" i="5"/>
  <c r="K421581" i="5"/>
  <c r="K421580" i="5"/>
  <c r="K421579" i="5"/>
  <c r="K421578" i="5"/>
  <c r="K421577" i="5"/>
  <c r="K421576" i="5"/>
  <c r="K421575" i="5"/>
  <c r="K421574" i="5"/>
  <c r="K421573" i="5"/>
  <c r="K421572" i="5"/>
  <c r="K421571" i="5"/>
  <c r="K421570" i="5"/>
  <c r="K421569" i="5"/>
  <c r="K421568" i="5"/>
  <c r="K421567" i="5"/>
  <c r="K421566" i="5"/>
  <c r="K421565" i="5"/>
  <c r="K421564" i="5"/>
  <c r="K421563" i="5"/>
  <c r="K421562" i="5"/>
  <c r="K421561" i="5"/>
  <c r="K421560" i="5"/>
  <c r="K421559" i="5"/>
  <c r="K421558" i="5"/>
  <c r="K421557" i="5"/>
  <c r="K421556" i="5"/>
  <c r="K421555" i="5"/>
  <c r="K421554" i="5"/>
  <c r="K421553" i="5"/>
  <c r="K421552" i="5"/>
  <c r="K421551" i="5"/>
  <c r="K421550" i="5"/>
  <c r="K421549" i="5"/>
  <c r="K421548" i="5"/>
  <c r="K421547" i="5"/>
  <c r="K421546" i="5"/>
  <c r="K421545" i="5"/>
  <c r="K421544" i="5"/>
  <c r="K421543" i="5"/>
  <c r="K421542" i="5"/>
  <c r="K421541" i="5"/>
  <c r="K421540" i="5"/>
  <c r="K421539" i="5"/>
  <c r="K421538" i="5"/>
  <c r="K421537" i="5"/>
  <c r="K421536" i="5"/>
  <c r="K421535" i="5"/>
  <c r="K421534" i="5"/>
  <c r="K421533" i="5"/>
  <c r="K421532" i="5"/>
  <c r="K421531" i="5"/>
  <c r="K421530" i="5"/>
  <c r="K421529" i="5"/>
  <c r="K421528" i="5"/>
  <c r="K421527" i="5"/>
  <c r="K421526" i="5"/>
  <c r="K421525" i="5"/>
  <c r="K421524" i="5"/>
  <c r="K421523" i="5"/>
  <c r="K421522" i="5"/>
  <c r="K421521" i="5"/>
  <c r="K421520" i="5"/>
  <c r="K421519" i="5"/>
  <c r="K421518" i="5"/>
  <c r="K421517" i="5"/>
  <c r="K421516" i="5"/>
  <c r="K421515" i="5"/>
  <c r="K421514" i="5"/>
  <c r="K421513" i="5"/>
  <c r="K421512" i="5"/>
  <c r="K421511" i="5"/>
  <c r="K421510" i="5"/>
  <c r="K421509" i="5"/>
  <c r="K421508" i="5"/>
  <c r="K421507" i="5"/>
  <c r="K421506" i="5"/>
  <c r="K421505" i="5"/>
  <c r="K421504" i="5"/>
  <c r="K421503" i="5"/>
  <c r="K421502" i="5"/>
  <c r="K421501" i="5"/>
  <c r="K421500" i="5"/>
  <c r="K421499" i="5"/>
  <c r="K421498" i="5"/>
  <c r="K421497" i="5"/>
  <c r="K421496" i="5"/>
  <c r="K421495" i="5"/>
  <c r="K421494" i="5"/>
  <c r="K421493" i="5"/>
  <c r="K421492" i="5"/>
  <c r="K421491" i="5"/>
  <c r="K421490" i="5"/>
  <c r="K421489" i="5"/>
  <c r="K421488" i="5"/>
  <c r="K421487" i="5"/>
  <c r="K421486" i="5"/>
  <c r="K421485" i="5"/>
  <c r="K421484" i="5"/>
  <c r="K421483" i="5"/>
  <c r="K421482" i="5"/>
  <c r="K421481" i="5"/>
  <c r="K421480" i="5"/>
  <c r="K421479" i="5"/>
  <c r="K421478" i="5"/>
  <c r="K421477" i="5"/>
  <c r="K421476" i="5"/>
  <c r="K421475" i="5"/>
  <c r="K421474" i="5"/>
  <c r="K421473" i="5"/>
  <c r="K421472" i="5"/>
  <c r="K421471" i="5"/>
  <c r="K421470" i="5"/>
  <c r="K421469" i="5"/>
  <c r="K421468" i="5"/>
  <c r="K421467" i="5"/>
  <c r="K421466" i="5"/>
  <c r="K421465" i="5"/>
  <c r="K421464" i="5"/>
  <c r="K421463" i="5"/>
  <c r="K421462" i="5"/>
  <c r="K421461" i="5"/>
  <c r="K421460" i="5"/>
  <c r="K421459" i="5"/>
  <c r="K421458" i="5"/>
  <c r="K421457" i="5"/>
  <c r="K421456" i="5"/>
  <c r="K421455" i="5"/>
  <c r="K421454" i="5"/>
  <c r="K421453" i="5"/>
  <c r="K421452" i="5"/>
  <c r="K421451" i="5"/>
  <c r="K421450" i="5"/>
  <c r="K421449" i="5"/>
  <c r="K421448" i="5"/>
  <c r="K421447" i="5"/>
  <c r="K421446" i="5"/>
  <c r="K421445" i="5"/>
  <c r="K421444" i="5"/>
  <c r="K421443" i="5"/>
  <c r="K421442" i="5"/>
  <c r="K421441" i="5"/>
  <c r="K421440" i="5"/>
  <c r="K421439" i="5"/>
  <c r="K421438" i="5"/>
  <c r="K421437" i="5"/>
  <c r="K421436" i="5"/>
  <c r="K421435" i="5"/>
  <c r="K421434" i="5"/>
  <c r="K421433" i="5"/>
  <c r="K421432" i="5"/>
  <c r="K421431" i="5"/>
  <c r="K421430" i="5"/>
  <c r="K421429" i="5"/>
  <c r="K421428" i="5"/>
  <c r="K421427" i="5"/>
  <c r="K421426" i="5"/>
  <c r="K421425" i="5"/>
  <c r="K421424" i="5"/>
  <c r="K421423" i="5"/>
  <c r="K421422" i="5"/>
  <c r="K421421" i="5"/>
  <c r="K421420" i="5"/>
  <c r="K421419" i="5"/>
  <c r="K421418" i="5"/>
  <c r="K421417" i="5"/>
  <c r="K421416" i="5"/>
  <c r="K421415" i="5"/>
  <c r="K421414" i="5"/>
  <c r="K421413" i="5"/>
  <c r="K421412" i="5"/>
  <c r="K421411" i="5"/>
  <c r="K421410" i="5"/>
  <c r="K421409" i="5"/>
  <c r="K421408" i="5"/>
  <c r="K421407" i="5"/>
  <c r="K421406" i="5"/>
  <c r="K421405" i="5"/>
  <c r="K421404" i="5"/>
  <c r="K421403" i="5"/>
  <c r="K421402" i="5"/>
  <c r="K421401" i="5"/>
  <c r="K421400" i="5"/>
  <c r="K421399" i="5"/>
  <c r="K421398" i="5"/>
  <c r="K421397" i="5"/>
  <c r="K421396" i="5"/>
  <c r="K421395" i="5"/>
  <c r="K421394" i="5"/>
  <c r="K421393" i="5"/>
  <c r="K421392" i="5"/>
  <c r="K421391" i="5"/>
  <c r="K421390" i="5"/>
  <c r="K421389" i="5"/>
  <c r="K421388" i="5"/>
  <c r="K421387" i="5"/>
  <c r="K421386" i="5"/>
  <c r="K421385" i="5"/>
  <c r="K421384" i="5"/>
  <c r="K421383" i="5"/>
  <c r="K421382" i="5"/>
  <c r="K421381" i="5"/>
  <c r="K421380" i="5"/>
  <c r="K421379" i="5"/>
  <c r="K421378" i="5"/>
  <c r="K421377" i="5"/>
  <c r="K421376" i="5"/>
  <c r="K421375" i="5"/>
  <c r="K421374" i="5"/>
  <c r="K421373" i="5"/>
  <c r="K421372" i="5"/>
  <c r="K421371" i="5"/>
  <c r="K421370" i="5"/>
  <c r="K421369" i="5"/>
  <c r="K421368" i="5"/>
  <c r="K421367" i="5"/>
  <c r="K421366" i="5"/>
  <c r="K421365" i="5"/>
  <c r="K421364" i="5"/>
  <c r="K421363" i="5"/>
  <c r="K421362" i="5"/>
  <c r="K421361" i="5"/>
  <c r="K421360" i="5"/>
  <c r="K421359" i="5"/>
  <c r="K421358" i="5"/>
  <c r="K421357" i="5"/>
  <c r="K421356" i="5"/>
  <c r="K421355" i="5"/>
  <c r="K421354" i="5"/>
  <c r="K421353" i="5"/>
  <c r="K421352" i="5"/>
  <c r="K421351" i="5"/>
  <c r="K421350" i="5"/>
  <c r="K421349" i="5"/>
  <c r="K421348" i="5"/>
  <c r="K421347" i="5"/>
  <c r="K421346" i="5"/>
  <c r="K421345" i="5"/>
  <c r="K421344" i="5"/>
  <c r="K421343" i="5"/>
  <c r="K421342" i="5"/>
  <c r="K421341" i="5"/>
  <c r="K421340" i="5"/>
  <c r="K421339" i="5"/>
  <c r="K421338" i="5"/>
  <c r="K421337" i="5"/>
  <c r="K421336" i="5"/>
  <c r="K421335" i="5"/>
  <c r="K421334" i="5"/>
  <c r="K421333" i="5"/>
  <c r="K421332" i="5"/>
  <c r="K421331" i="5"/>
  <c r="K421330" i="5"/>
  <c r="K421329" i="5"/>
  <c r="K421328" i="5"/>
  <c r="K421327" i="5"/>
  <c r="K421326" i="5"/>
  <c r="K421325" i="5"/>
  <c r="K421324" i="5"/>
  <c r="K421323" i="5"/>
  <c r="K421322" i="5"/>
  <c r="K421321" i="5"/>
  <c r="K421320" i="5"/>
  <c r="K421319" i="5"/>
  <c r="K421318" i="5"/>
  <c r="K421317" i="5"/>
  <c r="K421316" i="5"/>
  <c r="K421315" i="5"/>
  <c r="K421314" i="5"/>
  <c r="K421313" i="5"/>
  <c r="K421312" i="5"/>
  <c r="K421311" i="5"/>
  <c r="K421310" i="5"/>
  <c r="K421309" i="5"/>
  <c r="K421308" i="5"/>
  <c r="K421307" i="5"/>
  <c r="K421306" i="5"/>
  <c r="K421305" i="5"/>
  <c r="K421304" i="5"/>
  <c r="K421303" i="5"/>
  <c r="K421302" i="5"/>
  <c r="K421301" i="5"/>
  <c r="K421300" i="5"/>
  <c r="K421299" i="5"/>
  <c r="K421298" i="5"/>
  <c r="K421297" i="5"/>
  <c r="K421296" i="5"/>
  <c r="K421295" i="5"/>
  <c r="K421294" i="5"/>
  <c r="K421293" i="5"/>
  <c r="K421292" i="5"/>
  <c r="K421291" i="5"/>
  <c r="K421290" i="5"/>
  <c r="K421289" i="5"/>
  <c r="K421288" i="5"/>
  <c r="K421287" i="5"/>
  <c r="K421286" i="5"/>
  <c r="K421285" i="5"/>
  <c r="K421284" i="5"/>
  <c r="K421283" i="5"/>
  <c r="K421282" i="5"/>
  <c r="K421281" i="5"/>
  <c r="K421280" i="5"/>
  <c r="K421279" i="5"/>
  <c r="K421278" i="5"/>
  <c r="K421277" i="5"/>
  <c r="K421276" i="5"/>
  <c r="K421275" i="5"/>
  <c r="K421274" i="5"/>
  <c r="K421273" i="5"/>
  <c r="K421272" i="5"/>
  <c r="K421271" i="5"/>
  <c r="K421270" i="5"/>
  <c r="K421269" i="5"/>
  <c r="K421268" i="5"/>
  <c r="K421267" i="5"/>
  <c r="K421266" i="5"/>
  <c r="K421265" i="5"/>
  <c r="K421264" i="5"/>
  <c r="K421263" i="5"/>
  <c r="K421262" i="5"/>
  <c r="K421261" i="5"/>
  <c r="K421260" i="5"/>
  <c r="K421259" i="5"/>
  <c r="K421258" i="5"/>
  <c r="K421257" i="5"/>
  <c r="K421256" i="5"/>
  <c r="K421255" i="5"/>
  <c r="K421254" i="5"/>
  <c r="K421253" i="5"/>
  <c r="K421252" i="5"/>
  <c r="K421251" i="5"/>
  <c r="K421250" i="5"/>
  <c r="K421249" i="5"/>
  <c r="K421248" i="5"/>
  <c r="K421247" i="5"/>
  <c r="K421246" i="5"/>
  <c r="K421245" i="5"/>
  <c r="K421244" i="5"/>
  <c r="K421243" i="5"/>
  <c r="K421242" i="5"/>
  <c r="K421241" i="5"/>
  <c r="K421240" i="5"/>
  <c r="K421239" i="5"/>
  <c r="K421238" i="5"/>
  <c r="K421237" i="5"/>
  <c r="K421236" i="5"/>
  <c r="K421235" i="5"/>
  <c r="K421234" i="5"/>
  <c r="K421233" i="5"/>
  <c r="K421232" i="5"/>
  <c r="K421231" i="5"/>
  <c r="K421230" i="5"/>
  <c r="K421229" i="5"/>
  <c r="K421228" i="5"/>
  <c r="K421227" i="5"/>
  <c r="K421226" i="5"/>
  <c r="K421225" i="5"/>
  <c r="K421224" i="5"/>
  <c r="K421223" i="5"/>
  <c r="K421222" i="5"/>
  <c r="K421221" i="5"/>
  <c r="K421220" i="5"/>
  <c r="K421219" i="5"/>
  <c r="K421218" i="5"/>
  <c r="K421217" i="5"/>
  <c r="K421216" i="5"/>
  <c r="K421215" i="5"/>
  <c r="K421214" i="5"/>
  <c r="K421213" i="5"/>
  <c r="K421212" i="5"/>
  <c r="K421211" i="5"/>
  <c r="K421210" i="5"/>
  <c r="K421209" i="5"/>
  <c r="K421208" i="5"/>
  <c r="K421207" i="5"/>
  <c r="K421206" i="5"/>
  <c r="K421205" i="5"/>
  <c r="K421204" i="5"/>
  <c r="K421203" i="5"/>
  <c r="K421202" i="5"/>
  <c r="K421201" i="5"/>
  <c r="K421200" i="5"/>
  <c r="K421199" i="5"/>
  <c r="K421198" i="5"/>
  <c r="K421197" i="5"/>
  <c r="K421196" i="5"/>
  <c r="K421195" i="5"/>
  <c r="K421194" i="5"/>
  <c r="K421193" i="5"/>
  <c r="K421192" i="5"/>
  <c r="K421191" i="5"/>
  <c r="K421190" i="5"/>
  <c r="K421189" i="5"/>
  <c r="K421188" i="5"/>
  <c r="K421187" i="5"/>
  <c r="K421186" i="5"/>
  <c r="K421185" i="5"/>
  <c r="K421184" i="5"/>
  <c r="K421183" i="5"/>
  <c r="K421182" i="5"/>
  <c r="K421181" i="5"/>
  <c r="K421180" i="5"/>
  <c r="K421179" i="5"/>
  <c r="K421178" i="5"/>
  <c r="K421177" i="5"/>
  <c r="K421176" i="5"/>
  <c r="K421175" i="5"/>
  <c r="K421174" i="5"/>
  <c r="K421173" i="5"/>
  <c r="K421172" i="5"/>
  <c r="K421171" i="5"/>
  <c r="K421170" i="5"/>
  <c r="K421169" i="5"/>
  <c r="K421168" i="5"/>
  <c r="K421167" i="5"/>
  <c r="K421166" i="5"/>
  <c r="K421165" i="5"/>
  <c r="K421164" i="5"/>
  <c r="K421163" i="5"/>
  <c r="K421162" i="5"/>
  <c r="K421161" i="5"/>
  <c r="K421160" i="5"/>
  <c r="K421159" i="5"/>
  <c r="K421158" i="5"/>
  <c r="K421157" i="5"/>
  <c r="K421156" i="5"/>
  <c r="K421155" i="5"/>
  <c r="K421154" i="5"/>
  <c r="K421153" i="5"/>
  <c r="K421152" i="5"/>
  <c r="K421151" i="5"/>
  <c r="K421150" i="5"/>
  <c r="K421149" i="5"/>
  <c r="K421148" i="5"/>
  <c r="K421147" i="5"/>
  <c r="K421146" i="5"/>
  <c r="K421145" i="5"/>
  <c r="K421144" i="5"/>
  <c r="K421143" i="5"/>
  <c r="K421142" i="5"/>
  <c r="K421141" i="5"/>
  <c r="K421140" i="5"/>
  <c r="K421139" i="5"/>
  <c r="K421138" i="5"/>
  <c r="K421137" i="5"/>
  <c r="K421136" i="5"/>
  <c r="K421135" i="5"/>
  <c r="K421134" i="5"/>
  <c r="K421133" i="5"/>
  <c r="K421132" i="5"/>
  <c r="K421131" i="5"/>
  <c r="K421130" i="5"/>
  <c r="K421129" i="5"/>
  <c r="K421128" i="5"/>
  <c r="K421127" i="5"/>
  <c r="K421126" i="5"/>
  <c r="K421125" i="5"/>
  <c r="K421124" i="5"/>
  <c r="K421123" i="5"/>
  <c r="K421122" i="5"/>
  <c r="K421121" i="5"/>
  <c r="K421120" i="5"/>
  <c r="K421119" i="5"/>
  <c r="K421118" i="5"/>
  <c r="K421117" i="5"/>
  <c r="K421116" i="5"/>
  <c r="K421115" i="5"/>
  <c r="K421114" i="5"/>
  <c r="K421113" i="5"/>
  <c r="K421112" i="5"/>
  <c r="K421111" i="5"/>
  <c r="K421110" i="5"/>
  <c r="K421109" i="5"/>
  <c r="K421108" i="5"/>
  <c r="K421107" i="5"/>
  <c r="K421106" i="5"/>
  <c r="K421105" i="5"/>
  <c r="K421104" i="5"/>
  <c r="K421103" i="5"/>
  <c r="K421102" i="5"/>
  <c r="K421101" i="5"/>
  <c r="K421100" i="5"/>
  <c r="K421099" i="5"/>
  <c r="K421098" i="5"/>
  <c r="K421097" i="5"/>
  <c r="K421096" i="5"/>
  <c r="K421095" i="5"/>
  <c r="K421094" i="5"/>
  <c r="K421093" i="5"/>
  <c r="K421092" i="5"/>
  <c r="K421091" i="5"/>
  <c r="K421090" i="5"/>
  <c r="K421089" i="5"/>
  <c r="K421088" i="5"/>
  <c r="K421087" i="5"/>
  <c r="K421086" i="5"/>
  <c r="K421085" i="5"/>
  <c r="K421084" i="5"/>
  <c r="K421083" i="5"/>
  <c r="K421082" i="5"/>
  <c r="K421081" i="5"/>
  <c r="K421080" i="5"/>
  <c r="K421079" i="5"/>
  <c r="K421078" i="5"/>
  <c r="K421077" i="5"/>
  <c r="K421076" i="5"/>
  <c r="K421075" i="5"/>
  <c r="K421074" i="5"/>
  <c r="K421073" i="5"/>
  <c r="K421072" i="5"/>
  <c r="K421071" i="5"/>
  <c r="K421070" i="5"/>
  <c r="K421069" i="5"/>
  <c r="K421068" i="5"/>
  <c r="K421067" i="5"/>
  <c r="K421066" i="5"/>
  <c r="K421065" i="5"/>
  <c r="K421064" i="5"/>
  <c r="K421063" i="5"/>
  <c r="K421062" i="5"/>
  <c r="K421061" i="5"/>
  <c r="K421060" i="5"/>
  <c r="K421059" i="5"/>
  <c r="K421058" i="5"/>
  <c r="K421057" i="5"/>
  <c r="K421056" i="5"/>
  <c r="K421055" i="5"/>
  <c r="K421054" i="5"/>
  <c r="K421053" i="5"/>
  <c r="K421052" i="5"/>
  <c r="K421051" i="5"/>
  <c r="K421050" i="5"/>
  <c r="K421049" i="5"/>
  <c r="K421048" i="5"/>
  <c r="K421047" i="5"/>
  <c r="K421046" i="5"/>
  <c r="K421045" i="5"/>
  <c r="K421044" i="5"/>
  <c r="K421043" i="5"/>
  <c r="K421042" i="5"/>
  <c r="K421041" i="5"/>
  <c r="K421040" i="5"/>
  <c r="K421039" i="5"/>
  <c r="K421038" i="5"/>
  <c r="K421037" i="5"/>
  <c r="K421036" i="5"/>
  <c r="K421035" i="5"/>
  <c r="K421034" i="5"/>
  <c r="K421033" i="5"/>
  <c r="K421032" i="5"/>
  <c r="K421031" i="5"/>
  <c r="K421030" i="5"/>
  <c r="K421029" i="5"/>
  <c r="K421028" i="5"/>
  <c r="K421027" i="5"/>
  <c r="K421026" i="5"/>
  <c r="K421025" i="5"/>
  <c r="K421024" i="5"/>
  <c r="K421023" i="5"/>
  <c r="K421022" i="5"/>
  <c r="K421021" i="5"/>
  <c r="K421020" i="5"/>
  <c r="K421019" i="5"/>
  <c r="K421018" i="5"/>
  <c r="K421017" i="5"/>
  <c r="K421016" i="5"/>
  <c r="K421015" i="5"/>
  <c r="K421014" i="5"/>
  <c r="K421013" i="5"/>
  <c r="K421012" i="5"/>
  <c r="K421011" i="5"/>
  <c r="K421010" i="5"/>
  <c r="K421009" i="5"/>
  <c r="K421008" i="5"/>
  <c r="K421007" i="5"/>
  <c r="K421006" i="5"/>
  <c r="K421005" i="5"/>
  <c r="K421004" i="5"/>
  <c r="K421003" i="5"/>
  <c r="K421002" i="5"/>
  <c r="K421001" i="5"/>
  <c r="K421000" i="5"/>
  <c r="K420999" i="5"/>
  <c r="K420998" i="5"/>
  <c r="K420997" i="5"/>
  <c r="K420996" i="5"/>
  <c r="K420995" i="5"/>
  <c r="K420994" i="5"/>
  <c r="K420993" i="5"/>
  <c r="K420992" i="5"/>
  <c r="K420991" i="5"/>
  <c r="K420990" i="5"/>
  <c r="K420989" i="5"/>
  <c r="K420988" i="5"/>
  <c r="K420987" i="5"/>
  <c r="K420986" i="5"/>
  <c r="K420985" i="5"/>
  <c r="K420984" i="5"/>
  <c r="K420983" i="5"/>
  <c r="K420982" i="5"/>
  <c r="K420981" i="5"/>
  <c r="K420980" i="5"/>
  <c r="K420979" i="5"/>
  <c r="K420978" i="5"/>
  <c r="K420977" i="5"/>
  <c r="K420976" i="5"/>
  <c r="K420975" i="5"/>
  <c r="K420974" i="5"/>
  <c r="K420973" i="5"/>
  <c r="K420972" i="5"/>
  <c r="K420971" i="5"/>
  <c r="K420970" i="5"/>
  <c r="K420969" i="5"/>
  <c r="K420968" i="5"/>
  <c r="K420967" i="5"/>
  <c r="K420966" i="5"/>
  <c r="K420965" i="5"/>
  <c r="K420964" i="5"/>
  <c r="K420963" i="5"/>
  <c r="K420962" i="5"/>
  <c r="K420961" i="5"/>
  <c r="K420960" i="5"/>
  <c r="K420959" i="5"/>
  <c r="K420958" i="5"/>
  <c r="K420957" i="5"/>
  <c r="K420956" i="5"/>
  <c r="K420955" i="5"/>
  <c r="K420954" i="5"/>
  <c r="K420953" i="5"/>
  <c r="K420952" i="5"/>
  <c r="K420951" i="5"/>
  <c r="K420950" i="5"/>
  <c r="K420949" i="5"/>
  <c r="K420948" i="5"/>
  <c r="K420947" i="5"/>
  <c r="K420946" i="5"/>
  <c r="K420945" i="5"/>
  <c r="K420944" i="5"/>
  <c r="K420943" i="5"/>
  <c r="K420942" i="5"/>
  <c r="K420941" i="5"/>
  <c r="K420940" i="5"/>
  <c r="K420939" i="5"/>
  <c r="K420938" i="5"/>
  <c r="K420937" i="5"/>
  <c r="K420936" i="5"/>
  <c r="K420935" i="5"/>
  <c r="K420934" i="5"/>
  <c r="K420933" i="5"/>
  <c r="K420932" i="5"/>
  <c r="K420931" i="5"/>
  <c r="K420930" i="5"/>
  <c r="K420929" i="5"/>
  <c r="K420928" i="5"/>
  <c r="K420927" i="5"/>
  <c r="K420926" i="5"/>
  <c r="K420925" i="5"/>
  <c r="K420924" i="5"/>
  <c r="K420923" i="5"/>
  <c r="K420922" i="5"/>
  <c r="K420921" i="5"/>
  <c r="K420920" i="5"/>
  <c r="K420919" i="5"/>
  <c r="K420918" i="5"/>
  <c r="K420917" i="5"/>
  <c r="K420916" i="5"/>
  <c r="K420915" i="5"/>
  <c r="K420914" i="5"/>
  <c r="K420913" i="5"/>
  <c r="K420912" i="5"/>
  <c r="K420911" i="5"/>
  <c r="K420910" i="5"/>
  <c r="K420909" i="5"/>
  <c r="K420908" i="5"/>
  <c r="K420907" i="5"/>
  <c r="K420906" i="5"/>
  <c r="K420905" i="5"/>
  <c r="K420904" i="5"/>
  <c r="K420903" i="5"/>
  <c r="K420902" i="5"/>
  <c r="K420901" i="5"/>
  <c r="K420900" i="5"/>
  <c r="K420899" i="5"/>
  <c r="K420898" i="5"/>
  <c r="K420897" i="5"/>
  <c r="K420896" i="5"/>
  <c r="K420895" i="5"/>
  <c r="K420894" i="5"/>
  <c r="K420893" i="5"/>
  <c r="K420892" i="5"/>
  <c r="K420891" i="5"/>
  <c r="K420890" i="5"/>
  <c r="K420889" i="5"/>
  <c r="K420888" i="5"/>
  <c r="K420887" i="5"/>
  <c r="K420886" i="5"/>
  <c r="K420885" i="5"/>
  <c r="K420884" i="5"/>
  <c r="K420883" i="5"/>
  <c r="K420882" i="5"/>
  <c r="K420881" i="5"/>
  <c r="K420880" i="5"/>
  <c r="K420879" i="5"/>
  <c r="K420878" i="5"/>
  <c r="K420877" i="5"/>
  <c r="K420876" i="5"/>
  <c r="K420875" i="5"/>
  <c r="K420874" i="5"/>
  <c r="K420873" i="5"/>
  <c r="K420872" i="5"/>
  <c r="K420871" i="5"/>
  <c r="K420870" i="5"/>
  <c r="K420869" i="5"/>
  <c r="K420868" i="5"/>
  <c r="K420867" i="5"/>
  <c r="K420866" i="5"/>
  <c r="K420865" i="5"/>
  <c r="K420864" i="5"/>
  <c r="K420863" i="5"/>
  <c r="K420862" i="5"/>
  <c r="K420861" i="5"/>
  <c r="K420860" i="5"/>
  <c r="K420859" i="5"/>
  <c r="K420858" i="5"/>
  <c r="K420857" i="5"/>
  <c r="K420856" i="5"/>
  <c r="K420855" i="5"/>
  <c r="K420854" i="5"/>
  <c r="K420853" i="5"/>
  <c r="K420852" i="5"/>
  <c r="K420851" i="5"/>
  <c r="K420850" i="5"/>
  <c r="K420849" i="5"/>
  <c r="K420848" i="5"/>
  <c r="K420847" i="5"/>
  <c r="K420846" i="5"/>
  <c r="K420845" i="5"/>
  <c r="K420844" i="5"/>
  <c r="K420843" i="5"/>
  <c r="K420842" i="5"/>
  <c r="K420841" i="5"/>
  <c r="K420840" i="5"/>
  <c r="K420839" i="5"/>
  <c r="K420838" i="5"/>
  <c r="K420837" i="5"/>
  <c r="K420836" i="5"/>
  <c r="K420835" i="5"/>
  <c r="K420834" i="5"/>
  <c r="K420833" i="5"/>
  <c r="K420832" i="5"/>
  <c r="K420831" i="5"/>
  <c r="K420830" i="5"/>
  <c r="K420829" i="5"/>
  <c r="K420828" i="5"/>
  <c r="K420827" i="5"/>
  <c r="K420826" i="5"/>
  <c r="K420825" i="5"/>
  <c r="K420824" i="5"/>
  <c r="K420823" i="5"/>
  <c r="K420822" i="5"/>
  <c r="K420821" i="5"/>
  <c r="K420820" i="5"/>
  <c r="K420819" i="5"/>
  <c r="K420818" i="5"/>
  <c r="K420817" i="5"/>
  <c r="K420816" i="5"/>
  <c r="K420815" i="5"/>
  <c r="K420814" i="5"/>
  <c r="K420813" i="5"/>
  <c r="K420812" i="5"/>
  <c r="K420811" i="5"/>
  <c r="K420810" i="5"/>
  <c r="K420809" i="5"/>
  <c r="K420808" i="5"/>
  <c r="K420807" i="5"/>
  <c r="K420806" i="5"/>
  <c r="K420805" i="5"/>
  <c r="K420804" i="5"/>
  <c r="K420803" i="5"/>
  <c r="K420802" i="5"/>
  <c r="K420801" i="5"/>
  <c r="K420800" i="5"/>
  <c r="K420799" i="5"/>
  <c r="K420798" i="5"/>
  <c r="K420797" i="5"/>
  <c r="K420796" i="5"/>
  <c r="K420795" i="5"/>
  <c r="K420794" i="5"/>
  <c r="K420793" i="5"/>
  <c r="K420792" i="5"/>
  <c r="K420791" i="5"/>
  <c r="K420790" i="5"/>
  <c r="K420789" i="5"/>
  <c r="K420788" i="5"/>
  <c r="K420787" i="5"/>
  <c r="K420786" i="5"/>
  <c r="K420785" i="5"/>
  <c r="K420784" i="5"/>
  <c r="K420783" i="5"/>
  <c r="K420782" i="5"/>
  <c r="K420781" i="5"/>
  <c r="K420780" i="5"/>
  <c r="K420779" i="5"/>
  <c r="K420778" i="5"/>
  <c r="K420777" i="5"/>
  <c r="K420776" i="5"/>
  <c r="K420775" i="5"/>
  <c r="K420774" i="5"/>
  <c r="K420773" i="5"/>
  <c r="K420772" i="5"/>
  <c r="K420771" i="5"/>
  <c r="K420770" i="5"/>
  <c r="K420769" i="5"/>
  <c r="K420768" i="5"/>
  <c r="K420767" i="5"/>
  <c r="K420766" i="5"/>
  <c r="K420765" i="5"/>
  <c r="K420764" i="5"/>
  <c r="K420763" i="5"/>
  <c r="K420762" i="5"/>
  <c r="K420761" i="5"/>
  <c r="K420760" i="5"/>
  <c r="K420759" i="5"/>
  <c r="K420758" i="5"/>
  <c r="K420757" i="5"/>
  <c r="K420756" i="5"/>
  <c r="K420755" i="5"/>
  <c r="K420754" i="5"/>
  <c r="K420753" i="5"/>
  <c r="K420752" i="5"/>
  <c r="K420751" i="5"/>
  <c r="K420750" i="5"/>
  <c r="K420749" i="5"/>
  <c r="K420748" i="5"/>
  <c r="K420747" i="5"/>
  <c r="K420746" i="5"/>
  <c r="K420745" i="5"/>
  <c r="K420744" i="5"/>
  <c r="K420743" i="5"/>
  <c r="K420742" i="5"/>
  <c r="K420741" i="5"/>
  <c r="K420740" i="5"/>
  <c r="K420739" i="5"/>
  <c r="K420738" i="5"/>
  <c r="K420737" i="5"/>
  <c r="K420736" i="5"/>
  <c r="K420735" i="5"/>
  <c r="K420734" i="5"/>
  <c r="K420733" i="5"/>
  <c r="K420732" i="5"/>
  <c r="K420731" i="5"/>
  <c r="K420730" i="5"/>
  <c r="K420729" i="5"/>
  <c r="K420728" i="5"/>
  <c r="K420727" i="5"/>
  <c r="K420726" i="5"/>
  <c r="K420725" i="5"/>
  <c r="K420724" i="5"/>
  <c r="K420723" i="5"/>
  <c r="K420722" i="5"/>
  <c r="K420721" i="5"/>
  <c r="K420720" i="5"/>
  <c r="K420719" i="5"/>
  <c r="K420718" i="5"/>
  <c r="K420717" i="5"/>
  <c r="K420716" i="5"/>
  <c r="K420715" i="5"/>
  <c r="K420714" i="5"/>
  <c r="K420713" i="5"/>
  <c r="K420712" i="5"/>
  <c r="K420711" i="5"/>
  <c r="K420710" i="5"/>
  <c r="K420709" i="5"/>
  <c r="K420708" i="5"/>
  <c r="K420707" i="5"/>
  <c r="K420706" i="5"/>
  <c r="K420705" i="5"/>
  <c r="K420704" i="5"/>
  <c r="K420703" i="5"/>
  <c r="K420702" i="5"/>
  <c r="K420701" i="5"/>
  <c r="K420700" i="5"/>
  <c r="K420699" i="5"/>
  <c r="K420698" i="5"/>
  <c r="K420697" i="5"/>
  <c r="K420696" i="5"/>
  <c r="K420695" i="5"/>
  <c r="K420694" i="5"/>
  <c r="K420693" i="5"/>
  <c r="K420692" i="5"/>
  <c r="K420691" i="5"/>
  <c r="K420690" i="5"/>
  <c r="K420689" i="5"/>
  <c r="K420688" i="5"/>
  <c r="K420687" i="5"/>
  <c r="K420686" i="5"/>
  <c r="K420685" i="5"/>
  <c r="K420684" i="5"/>
  <c r="K420683" i="5"/>
  <c r="K420682" i="5"/>
  <c r="K420681" i="5"/>
  <c r="K420680" i="5"/>
  <c r="K420679" i="5"/>
  <c r="K420678" i="5"/>
  <c r="K420677" i="5"/>
  <c r="K420676" i="5"/>
  <c r="K420675" i="5"/>
  <c r="K420674" i="5"/>
  <c r="K420673" i="5"/>
  <c r="K420672" i="5"/>
  <c r="K420671" i="5"/>
  <c r="K420670" i="5"/>
  <c r="K420669" i="5"/>
  <c r="K420668" i="5"/>
  <c r="K420667" i="5"/>
  <c r="K420666" i="5"/>
  <c r="K420665" i="5"/>
  <c r="K420664" i="5"/>
  <c r="K420663" i="5"/>
  <c r="K420662" i="5"/>
  <c r="K420661" i="5"/>
  <c r="K420660" i="5"/>
  <c r="K420659" i="5"/>
  <c r="K420658" i="5"/>
  <c r="K420657" i="5"/>
  <c r="K420656" i="5"/>
  <c r="K420655" i="5"/>
  <c r="K420654" i="5"/>
  <c r="K420653" i="5"/>
  <c r="K420652" i="5"/>
  <c r="K420651" i="5"/>
  <c r="K420650" i="5"/>
  <c r="K420649" i="5"/>
  <c r="K420648" i="5"/>
  <c r="K420647" i="5"/>
  <c r="K420646" i="5"/>
  <c r="K420645" i="5"/>
  <c r="K420644" i="5"/>
  <c r="K420643" i="5"/>
  <c r="K420642" i="5"/>
  <c r="K420641" i="5"/>
  <c r="K420640" i="5"/>
  <c r="K420639" i="5"/>
  <c r="K420638" i="5"/>
  <c r="K420637" i="5"/>
  <c r="K420636" i="5"/>
  <c r="K420635" i="5"/>
  <c r="K420634" i="5"/>
  <c r="K420633" i="5"/>
  <c r="K420632" i="5"/>
  <c r="K420631" i="5"/>
  <c r="K420630" i="5"/>
  <c r="K420629" i="5"/>
  <c r="K420628" i="5"/>
  <c r="K420627" i="5"/>
  <c r="K420626" i="5"/>
  <c r="K420625" i="5"/>
  <c r="K420624" i="5"/>
  <c r="K420623" i="5"/>
  <c r="K420622" i="5"/>
  <c r="K420621" i="5"/>
  <c r="K420620" i="5"/>
  <c r="K420619" i="5"/>
  <c r="K420618" i="5"/>
  <c r="K420617" i="5"/>
  <c r="K420616" i="5"/>
  <c r="K420615" i="5"/>
  <c r="K420614" i="5"/>
  <c r="K420613" i="5"/>
  <c r="K420612" i="5"/>
  <c r="K420611" i="5"/>
  <c r="K420610" i="5"/>
  <c r="K420609" i="5"/>
  <c r="K420608" i="5"/>
  <c r="K420607" i="5"/>
  <c r="K420606" i="5"/>
  <c r="K420605" i="5"/>
  <c r="K420604" i="5"/>
  <c r="K420603" i="5"/>
  <c r="K420602" i="5"/>
  <c r="K420601" i="5"/>
  <c r="K420600" i="5"/>
  <c r="K420599" i="5"/>
  <c r="K420598" i="5"/>
  <c r="K420597" i="5"/>
  <c r="K420596" i="5"/>
  <c r="K420595" i="5"/>
  <c r="K420594" i="5"/>
  <c r="K420593" i="5"/>
  <c r="K420592" i="5"/>
  <c r="K420591" i="5"/>
  <c r="K420590" i="5"/>
  <c r="K420589" i="5"/>
  <c r="K420588" i="5"/>
  <c r="K420587" i="5"/>
  <c r="K420586" i="5"/>
  <c r="K420585" i="5"/>
  <c r="K420584" i="5"/>
  <c r="K420583" i="5"/>
  <c r="K420582" i="5"/>
  <c r="K420581" i="5"/>
  <c r="K420580" i="5"/>
  <c r="K420579" i="5"/>
  <c r="K420578" i="5"/>
  <c r="K420577" i="5"/>
  <c r="K420576" i="5"/>
  <c r="K420575" i="5"/>
  <c r="K420574" i="5"/>
  <c r="K420573" i="5"/>
  <c r="K420572" i="5"/>
  <c r="K420571" i="5"/>
  <c r="K420570" i="5"/>
  <c r="K420569" i="5"/>
  <c r="K420568" i="5"/>
  <c r="K420567" i="5"/>
  <c r="K420566" i="5"/>
  <c r="K420565" i="5"/>
  <c r="K420564" i="5"/>
  <c r="K420563" i="5"/>
  <c r="K420562" i="5"/>
  <c r="K420561" i="5"/>
  <c r="K420560" i="5"/>
  <c r="K420559" i="5"/>
  <c r="K420558" i="5"/>
  <c r="K420557" i="5"/>
  <c r="K420556" i="5"/>
  <c r="K420555" i="5"/>
  <c r="K420554" i="5"/>
  <c r="K420553" i="5"/>
  <c r="K420552" i="5"/>
  <c r="K420551" i="5"/>
  <c r="K420550" i="5"/>
  <c r="K420549" i="5"/>
  <c r="K420548" i="5"/>
  <c r="K420547" i="5"/>
  <c r="K420546" i="5"/>
  <c r="K420545" i="5"/>
  <c r="K420544" i="5"/>
  <c r="K420543" i="5"/>
  <c r="K420542" i="5"/>
  <c r="K420541" i="5"/>
  <c r="K420540" i="5"/>
  <c r="K420539" i="5"/>
  <c r="K420538" i="5"/>
  <c r="K420537" i="5"/>
  <c r="K420536" i="5"/>
  <c r="K420535" i="5"/>
  <c r="K420534" i="5"/>
  <c r="K420533" i="5"/>
  <c r="K420532" i="5"/>
  <c r="K420531" i="5"/>
  <c r="K420530" i="5"/>
  <c r="K420529" i="5"/>
  <c r="K420528" i="5"/>
  <c r="K420527" i="5"/>
  <c r="K420526" i="5"/>
  <c r="K420525" i="5"/>
  <c r="K420524" i="5"/>
  <c r="K420523" i="5"/>
  <c r="K420522" i="5"/>
  <c r="K420521" i="5"/>
  <c r="K420520" i="5"/>
  <c r="K420519" i="5"/>
  <c r="K420518" i="5"/>
  <c r="K420517" i="5"/>
  <c r="K420516" i="5"/>
  <c r="K420515" i="5"/>
  <c r="K420514" i="5"/>
  <c r="K420513" i="5"/>
  <c r="K420512" i="5"/>
  <c r="K420511" i="5"/>
  <c r="K420510" i="5"/>
  <c r="K420509" i="5"/>
  <c r="K420508" i="5"/>
  <c r="K420507" i="5"/>
  <c r="K420506" i="5"/>
  <c r="K420505" i="5"/>
  <c r="K420504" i="5"/>
  <c r="K420503" i="5"/>
  <c r="K420502" i="5"/>
  <c r="K420501" i="5"/>
  <c r="K420500" i="5"/>
  <c r="K420499" i="5"/>
  <c r="K420498" i="5"/>
  <c r="K420497" i="5"/>
  <c r="K420496" i="5"/>
  <c r="K420495" i="5"/>
  <c r="K420494" i="5"/>
  <c r="K420493" i="5"/>
  <c r="K420492" i="5"/>
  <c r="K420491" i="5"/>
  <c r="K420490" i="5"/>
  <c r="K420489" i="5"/>
  <c r="K420488" i="5"/>
  <c r="K420487" i="5"/>
  <c r="K420486" i="5"/>
  <c r="K420485" i="5"/>
  <c r="K420484" i="5"/>
  <c r="K420483" i="5"/>
  <c r="K420482" i="5"/>
  <c r="K420481" i="5"/>
  <c r="K420480" i="5"/>
  <c r="K420479" i="5"/>
  <c r="K420478" i="5"/>
  <c r="K420477" i="5"/>
  <c r="K420476" i="5"/>
  <c r="K420475" i="5"/>
  <c r="K420474" i="5"/>
  <c r="K420473" i="5"/>
  <c r="K420472" i="5"/>
  <c r="K420471" i="5"/>
  <c r="K420470" i="5"/>
  <c r="K420469" i="5"/>
  <c r="K420468" i="5"/>
  <c r="K420467" i="5"/>
  <c r="K420466" i="5"/>
  <c r="K420465" i="5"/>
  <c r="K420464" i="5"/>
  <c r="K420463" i="5"/>
  <c r="K420462" i="5"/>
  <c r="K420461" i="5"/>
  <c r="K420460" i="5"/>
  <c r="K420459" i="5"/>
  <c r="K420458" i="5"/>
  <c r="K420457" i="5"/>
  <c r="K420456" i="5"/>
  <c r="K420455" i="5"/>
  <c r="K420454" i="5"/>
  <c r="K420453" i="5"/>
  <c r="K420452" i="5"/>
  <c r="K420451" i="5"/>
  <c r="K420450" i="5"/>
  <c r="K420449" i="5"/>
  <c r="K420448" i="5"/>
  <c r="K420447" i="5"/>
  <c r="K420446" i="5"/>
  <c r="K420445" i="5"/>
  <c r="K420444" i="5"/>
  <c r="K420443" i="5"/>
  <c r="K420442" i="5"/>
  <c r="K420441" i="5"/>
  <c r="K420440" i="5"/>
  <c r="K420439" i="5"/>
  <c r="K420438" i="5"/>
  <c r="K420437" i="5"/>
  <c r="K420436" i="5"/>
  <c r="K420435" i="5"/>
  <c r="K420434" i="5"/>
  <c r="K420433" i="5"/>
  <c r="K420432" i="5"/>
  <c r="K420431" i="5"/>
  <c r="K420430" i="5"/>
  <c r="K420429" i="5"/>
  <c r="K420428" i="5"/>
  <c r="K420427" i="5"/>
  <c r="K420426" i="5"/>
  <c r="K420425" i="5"/>
  <c r="K420424" i="5"/>
  <c r="K420423" i="5"/>
  <c r="K420422" i="5"/>
  <c r="K420421" i="5"/>
  <c r="K420420" i="5"/>
  <c r="K420419" i="5"/>
  <c r="K420418" i="5"/>
  <c r="K420417" i="5"/>
  <c r="K420416" i="5"/>
  <c r="K420415" i="5"/>
  <c r="K420414" i="5"/>
  <c r="K420413" i="5"/>
  <c r="K420412" i="5"/>
  <c r="K420411" i="5"/>
  <c r="K420410" i="5"/>
  <c r="K420409" i="5"/>
  <c r="K420408" i="5"/>
  <c r="K420407" i="5"/>
  <c r="K420406" i="5"/>
  <c r="K420405" i="5"/>
  <c r="K420404" i="5"/>
  <c r="K420403" i="5"/>
  <c r="K420402" i="5"/>
  <c r="K420401" i="5"/>
  <c r="K420400" i="5"/>
  <c r="K420399" i="5"/>
  <c r="K420398" i="5"/>
  <c r="K420397" i="5"/>
  <c r="K420396" i="5"/>
  <c r="K420395" i="5"/>
  <c r="K420394" i="5"/>
  <c r="K420393" i="5"/>
  <c r="K420392" i="5"/>
  <c r="K420391" i="5"/>
  <c r="K420390" i="5"/>
  <c r="K420389" i="5"/>
  <c r="K420388" i="5"/>
  <c r="K420387" i="5"/>
  <c r="K420386" i="5"/>
  <c r="K420385" i="5"/>
  <c r="K420384" i="5"/>
  <c r="K420383" i="5"/>
  <c r="K420382" i="5"/>
  <c r="K420381" i="5"/>
  <c r="K420380" i="5"/>
  <c r="K420379" i="5"/>
  <c r="K420378" i="5"/>
  <c r="K420377" i="5"/>
  <c r="K420376" i="5"/>
  <c r="K420375" i="5"/>
  <c r="K420374" i="5"/>
  <c r="K420373" i="5"/>
  <c r="K420372" i="5"/>
  <c r="K420371" i="5"/>
  <c r="K420370" i="5"/>
  <c r="K420369" i="5"/>
  <c r="K420368" i="5"/>
  <c r="K420367" i="5"/>
  <c r="K420366" i="5"/>
  <c r="K420365" i="5"/>
  <c r="K420364" i="5"/>
  <c r="K420363" i="5"/>
  <c r="K420362" i="5"/>
  <c r="K420361" i="5"/>
  <c r="K420360" i="5"/>
  <c r="K420359" i="5"/>
  <c r="K420358" i="5"/>
  <c r="K420357" i="5"/>
  <c r="K420356" i="5"/>
  <c r="K420355" i="5"/>
  <c r="K420354" i="5"/>
  <c r="K420353" i="5"/>
  <c r="K420352" i="5"/>
  <c r="K420351" i="5"/>
  <c r="K420350" i="5"/>
  <c r="K420349" i="5"/>
  <c r="K420348" i="5"/>
  <c r="K420347" i="5"/>
  <c r="K420346" i="5"/>
  <c r="K420345" i="5"/>
  <c r="K420344" i="5"/>
  <c r="K420343" i="5"/>
  <c r="K420342" i="5"/>
  <c r="K420341" i="5"/>
  <c r="K420340" i="5"/>
  <c r="K420339" i="5"/>
  <c r="K420338" i="5"/>
  <c r="K420337" i="5"/>
  <c r="K420336" i="5"/>
  <c r="K420335" i="5"/>
  <c r="K420334" i="5"/>
  <c r="K420333" i="5"/>
  <c r="K420332" i="5"/>
  <c r="K420331" i="5"/>
  <c r="K420330" i="5"/>
  <c r="K420329" i="5"/>
  <c r="K420328" i="5"/>
  <c r="K420327" i="5"/>
  <c r="K420326" i="5"/>
  <c r="K420325" i="5"/>
  <c r="K420324" i="5"/>
  <c r="K420323" i="5"/>
  <c r="K420322" i="5"/>
  <c r="K420321" i="5"/>
  <c r="K420320" i="5"/>
  <c r="K420319" i="5"/>
  <c r="K420318" i="5"/>
  <c r="K420317" i="5"/>
  <c r="K420316" i="5"/>
  <c r="K420315" i="5"/>
  <c r="K420314" i="5"/>
  <c r="K420313" i="5"/>
  <c r="K420312" i="5"/>
  <c r="K420311" i="5"/>
  <c r="K420310" i="5"/>
  <c r="K420309" i="5"/>
  <c r="K420308" i="5"/>
  <c r="K420307" i="5"/>
  <c r="K420306" i="5"/>
  <c r="K420305" i="5"/>
  <c r="K420304" i="5"/>
  <c r="K420303" i="5"/>
  <c r="K420302" i="5"/>
  <c r="K420301" i="5"/>
  <c r="K420300" i="5"/>
  <c r="K420299" i="5"/>
  <c r="K420298" i="5"/>
  <c r="K420297" i="5"/>
  <c r="K420296" i="5"/>
  <c r="K420295" i="5"/>
  <c r="K420294" i="5"/>
  <c r="K420293" i="5"/>
  <c r="K420292" i="5"/>
  <c r="K420291" i="5"/>
  <c r="K420290" i="5"/>
  <c r="K420289" i="5"/>
  <c r="K420288" i="5"/>
  <c r="K420287" i="5"/>
  <c r="K420286" i="5"/>
  <c r="K420285" i="5"/>
  <c r="K420284" i="5"/>
  <c r="K420283" i="5"/>
  <c r="K420282" i="5"/>
  <c r="K420281" i="5"/>
  <c r="K420280" i="5"/>
  <c r="K420279" i="5"/>
  <c r="K420278" i="5"/>
  <c r="K420277" i="5"/>
  <c r="K420276" i="5"/>
  <c r="K420275" i="5"/>
  <c r="K420274" i="5"/>
  <c r="K420273" i="5"/>
  <c r="K420272" i="5"/>
  <c r="K420271" i="5"/>
  <c r="K420270" i="5"/>
  <c r="K420269" i="5"/>
  <c r="K420268" i="5"/>
  <c r="K420267" i="5"/>
  <c r="K420266" i="5"/>
  <c r="K420265" i="5"/>
  <c r="K420264" i="5"/>
  <c r="K420263" i="5"/>
  <c r="K420262" i="5"/>
  <c r="K420261" i="5"/>
  <c r="K420260" i="5"/>
  <c r="K420259" i="5"/>
  <c r="K420258" i="5"/>
  <c r="K420257" i="5"/>
  <c r="K420256" i="5"/>
  <c r="K420255" i="5"/>
  <c r="K420254" i="5"/>
  <c r="K420253" i="5"/>
  <c r="K420252" i="5"/>
  <c r="K420251" i="5"/>
  <c r="K420250" i="5"/>
  <c r="K420249" i="5"/>
  <c r="K420248" i="5"/>
  <c r="K420247" i="5"/>
  <c r="K420246" i="5"/>
  <c r="K420245" i="5"/>
  <c r="K420244" i="5"/>
  <c r="K420243" i="5"/>
  <c r="K420242" i="5"/>
  <c r="K420241" i="5"/>
  <c r="K420240" i="5"/>
  <c r="K420239" i="5"/>
  <c r="K420238" i="5"/>
  <c r="K420237" i="5"/>
  <c r="K420236" i="5"/>
  <c r="K420235" i="5"/>
  <c r="K420234" i="5"/>
  <c r="K420233" i="5"/>
  <c r="K420232" i="5"/>
  <c r="K420231" i="5"/>
  <c r="K420230" i="5"/>
  <c r="K420229" i="5"/>
  <c r="K420228" i="5"/>
  <c r="K420227" i="5"/>
  <c r="K420226" i="5"/>
  <c r="K420225" i="5"/>
  <c r="K420224" i="5"/>
  <c r="K420223" i="5"/>
  <c r="K420222" i="5"/>
  <c r="K420221" i="5"/>
  <c r="K420220" i="5"/>
  <c r="K420219" i="5"/>
  <c r="K420218" i="5"/>
  <c r="K420217" i="5"/>
  <c r="K420216" i="5"/>
  <c r="K420215" i="5"/>
  <c r="K420214" i="5"/>
  <c r="K420213" i="5"/>
  <c r="K420212" i="5"/>
  <c r="K420211" i="5"/>
  <c r="K420210" i="5"/>
  <c r="K420209" i="5"/>
  <c r="K420208" i="5"/>
  <c r="K420207" i="5"/>
  <c r="K420206" i="5"/>
  <c r="K420205" i="5"/>
  <c r="K420204" i="5"/>
  <c r="K420203" i="5"/>
  <c r="K420202" i="5"/>
  <c r="K420201" i="5"/>
  <c r="K420200" i="5"/>
  <c r="K420199" i="5"/>
  <c r="K420198" i="5"/>
  <c r="K420197" i="5"/>
  <c r="K420196" i="5"/>
  <c r="K420195" i="5"/>
  <c r="K420194" i="5"/>
  <c r="K420193" i="5"/>
  <c r="K420192" i="5"/>
  <c r="K420191" i="5"/>
  <c r="K420190" i="5"/>
  <c r="K420189" i="5"/>
  <c r="K420188" i="5"/>
  <c r="K420187" i="5"/>
  <c r="K420186" i="5"/>
  <c r="K420185" i="5"/>
  <c r="K420184" i="5"/>
  <c r="K420183" i="5"/>
  <c r="K420182" i="5"/>
  <c r="K420181" i="5"/>
  <c r="K420180" i="5"/>
  <c r="K420179" i="5"/>
  <c r="K420178" i="5"/>
  <c r="K420177" i="5"/>
  <c r="K420176" i="5"/>
  <c r="K420175" i="5"/>
  <c r="K420174" i="5"/>
  <c r="K420173" i="5"/>
  <c r="K420172" i="5"/>
  <c r="K420171" i="5"/>
  <c r="K420170" i="5"/>
  <c r="K420169" i="5"/>
  <c r="K420168" i="5"/>
  <c r="K420167" i="5"/>
  <c r="K420166" i="5"/>
  <c r="K420165" i="5"/>
  <c r="K420164" i="5"/>
  <c r="K420163" i="5"/>
  <c r="K420162" i="5"/>
  <c r="K420161" i="5"/>
  <c r="K420160" i="5"/>
  <c r="K420159" i="5"/>
  <c r="K420158" i="5"/>
  <c r="K420157" i="5"/>
  <c r="K420156" i="5"/>
  <c r="K420155" i="5"/>
  <c r="K420154" i="5"/>
  <c r="K420153" i="5"/>
  <c r="K420152" i="5"/>
  <c r="K420151" i="5"/>
  <c r="K420150" i="5"/>
  <c r="K420149" i="5"/>
  <c r="K420148" i="5"/>
  <c r="K420147" i="5"/>
  <c r="K420146" i="5"/>
  <c r="K420145" i="5"/>
  <c r="K420144" i="5"/>
  <c r="K420143" i="5"/>
  <c r="K420142" i="5"/>
  <c r="K420141" i="5"/>
  <c r="K420140" i="5"/>
  <c r="K420139" i="5"/>
  <c r="K420138" i="5"/>
  <c r="K420137" i="5"/>
  <c r="K420136" i="5"/>
  <c r="K420135" i="5"/>
  <c r="K420134" i="5"/>
  <c r="K420133" i="5"/>
  <c r="K420132" i="5"/>
  <c r="K420131" i="5"/>
  <c r="K420130" i="5"/>
  <c r="K420129" i="5"/>
  <c r="K420128" i="5"/>
  <c r="K420127" i="5"/>
  <c r="K420126" i="5"/>
  <c r="K420125" i="5"/>
  <c r="K420124" i="5"/>
  <c r="K420123" i="5"/>
  <c r="K420122" i="5"/>
  <c r="K420121" i="5"/>
  <c r="K420120" i="5"/>
  <c r="K420119" i="5"/>
  <c r="K420118" i="5"/>
  <c r="K420117" i="5"/>
  <c r="K420116" i="5"/>
  <c r="K420115" i="5"/>
  <c r="K420114" i="5"/>
  <c r="K420113" i="5"/>
  <c r="K420112" i="5"/>
  <c r="K420111" i="5"/>
  <c r="K420110" i="5"/>
  <c r="K420109" i="5"/>
  <c r="K420108" i="5"/>
  <c r="K420107" i="5"/>
  <c r="K420106" i="5"/>
  <c r="K420105" i="5"/>
  <c r="K420104" i="5"/>
  <c r="K420103" i="5"/>
  <c r="K420102" i="5"/>
  <c r="K420101" i="5"/>
  <c r="K420100" i="5"/>
  <c r="K420099" i="5"/>
  <c r="K420098" i="5"/>
  <c r="K420097" i="5"/>
  <c r="K420096" i="5"/>
  <c r="K420095" i="5"/>
  <c r="K420094" i="5"/>
  <c r="K420093" i="5"/>
  <c r="K420092" i="5"/>
  <c r="K420091" i="5"/>
  <c r="K420090" i="5"/>
  <c r="K420089" i="5"/>
  <c r="K420088" i="5"/>
  <c r="K420087" i="5"/>
  <c r="K420086" i="5"/>
  <c r="K420085" i="5"/>
  <c r="K420084" i="5"/>
  <c r="K420083" i="5"/>
  <c r="K420082" i="5"/>
  <c r="K420081" i="5"/>
  <c r="K420080" i="5"/>
  <c r="K420079" i="5"/>
  <c r="K420078" i="5"/>
  <c r="K420077" i="5"/>
  <c r="K420076" i="5"/>
  <c r="K420075" i="5"/>
  <c r="K420074" i="5"/>
  <c r="K420073" i="5"/>
  <c r="K420072" i="5"/>
  <c r="K420071" i="5"/>
  <c r="K420070" i="5"/>
  <c r="K420069" i="5"/>
  <c r="K420068" i="5"/>
  <c r="K420067" i="5"/>
  <c r="K420066" i="5"/>
  <c r="K420065" i="5"/>
  <c r="K420064" i="5"/>
  <c r="K420063" i="5"/>
  <c r="K420062" i="5"/>
  <c r="K420061" i="5"/>
  <c r="K420060" i="5"/>
  <c r="K420059" i="5"/>
  <c r="K420058" i="5"/>
  <c r="K420057" i="5"/>
  <c r="K420056" i="5"/>
  <c r="K420055" i="5"/>
  <c r="K420054" i="5"/>
  <c r="K420053" i="5"/>
  <c r="K420052" i="5"/>
  <c r="K420051" i="5"/>
  <c r="K420050" i="5"/>
  <c r="K420049" i="5"/>
  <c r="K420048" i="5"/>
  <c r="K420047" i="5"/>
  <c r="K420046" i="5"/>
  <c r="K420045" i="5"/>
  <c r="K420044" i="5"/>
  <c r="K420043" i="5"/>
  <c r="K420042" i="5"/>
  <c r="K420041" i="5"/>
  <c r="K420040" i="5"/>
  <c r="K420039" i="5"/>
  <c r="K420038" i="5"/>
  <c r="K420037" i="5"/>
  <c r="K420036" i="5"/>
  <c r="K420035" i="5"/>
  <c r="K420034" i="5"/>
  <c r="K420033" i="5"/>
  <c r="K420032" i="5"/>
  <c r="K420031" i="5"/>
  <c r="K420030" i="5"/>
  <c r="K420029" i="5"/>
  <c r="K420028" i="5"/>
  <c r="K420027" i="5"/>
  <c r="K420026" i="5"/>
  <c r="K420025" i="5"/>
  <c r="K420024" i="5"/>
  <c r="K420023" i="5"/>
  <c r="K420022" i="5"/>
  <c r="K420021" i="5"/>
  <c r="K420020" i="5"/>
  <c r="K420019" i="5"/>
  <c r="K420018" i="5"/>
  <c r="K420017" i="5"/>
  <c r="K420016" i="5"/>
  <c r="K420015" i="5"/>
  <c r="K420014" i="5"/>
  <c r="K420013" i="5"/>
  <c r="K420012" i="5"/>
  <c r="K420011" i="5"/>
  <c r="K420010" i="5"/>
  <c r="K420009" i="5"/>
  <c r="K420008" i="5"/>
  <c r="K420007" i="5"/>
  <c r="K420006" i="5"/>
  <c r="K420005" i="5"/>
  <c r="K420004" i="5"/>
  <c r="K420003" i="5"/>
  <c r="K420002" i="5"/>
  <c r="K420001" i="5"/>
  <c r="K420000" i="5"/>
  <c r="K419999" i="5"/>
  <c r="K419998" i="5"/>
  <c r="K419997" i="5"/>
  <c r="K419996" i="5"/>
  <c r="K419995" i="5"/>
  <c r="K419994" i="5"/>
  <c r="K419993" i="5"/>
  <c r="K419992" i="5"/>
  <c r="K419991" i="5"/>
  <c r="K419990" i="5"/>
  <c r="K419989" i="5"/>
  <c r="K419988" i="5"/>
  <c r="K419987" i="5"/>
  <c r="K419986" i="5"/>
  <c r="K419985" i="5"/>
  <c r="K419984" i="5"/>
  <c r="K419983" i="5"/>
  <c r="K419982" i="5"/>
  <c r="K419981" i="5"/>
  <c r="K419980" i="5"/>
  <c r="K419979" i="5"/>
  <c r="K419978" i="5"/>
  <c r="K419977" i="5"/>
  <c r="K419976" i="5"/>
  <c r="K419975" i="5"/>
  <c r="K419974" i="5"/>
  <c r="K419973" i="5"/>
  <c r="K419972" i="5"/>
  <c r="K419971" i="5"/>
  <c r="K419970" i="5"/>
  <c r="K419969" i="5"/>
  <c r="K419968" i="5"/>
  <c r="K419967" i="5"/>
  <c r="K419966" i="5"/>
  <c r="K419965" i="5"/>
  <c r="K419964" i="5"/>
  <c r="K419963" i="5"/>
  <c r="K419962" i="5"/>
  <c r="K419961" i="5"/>
  <c r="K419960" i="5"/>
  <c r="K419959" i="5"/>
  <c r="K419958" i="5"/>
  <c r="K419957" i="5"/>
  <c r="K419956" i="5"/>
  <c r="K419955" i="5"/>
  <c r="K419954" i="5"/>
  <c r="K419953" i="5"/>
  <c r="K419952" i="5"/>
  <c r="K419951" i="5"/>
  <c r="K419950" i="5"/>
  <c r="K419949" i="5"/>
  <c r="K419948" i="5"/>
  <c r="K419947" i="5"/>
  <c r="K419946" i="5"/>
  <c r="K419945" i="5"/>
  <c r="K419944" i="5"/>
  <c r="K419943" i="5"/>
  <c r="K419942" i="5"/>
  <c r="K419941" i="5"/>
  <c r="K419940" i="5"/>
  <c r="K419939" i="5"/>
  <c r="K419938" i="5"/>
  <c r="K419937" i="5"/>
  <c r="K419936" i="5"/>
  <c r="K419935" i="5"/>
  <c r="K419934" i="5"/>
  <c r="K419933" i="5"/>
  <c r="K419932" i="5"/>
  <c r="K419931" i="5"/>
  <c r="K419930" i="5"/>
  <c r="K419929" i="5"/>
  <c r="K419928" i="5"/>
  <c r="K419927" i="5"/>
  <c r="K419926" i="5"/>
  <c r="K419925" i="5"/>
  <c r="K419924" i="5"/>
  <c r="K419923" i="5"/>
  <c r="K419922" i="5"/>
  <c r="K419921" i="5"/>
  <c r="K419920" i="5"/>
  <c r="K419919" i="5"/>
  <c r="K419918" i="5"/>
  <c r="K419917" i="5"/>
  <c r="K419916" i="5"/>
  <c r="K419915" i="5"/>
  <c r="K419914" i="5"/>
  <c r="K419913" i="5"/>
  <c r="K419912" i="5"/>
  <c r="K419911" i="5"/>
  <c r="K419910" i="5"/>
  <c r="K419909" i="5"/>
  <c r="K419908" i="5"/>
  <c r="K419907" i="5"/>
  <c r="K419906" i="5"/>
  <c r="K419905" i="5"/>
  <c r="K419904" i="5"/>
  <c r="K419903" i="5"/>
  <c r="K419902" i="5"/>
  <c r="K419901" i="5"/>
  <c r="K419900" i="5"/>
  <c r="K419899" i="5"/>
  <c r="K419898" i="5"/>
  <c r="K419897" i="5"/>
  <c r="K419896" i="5"/>
  <c r="K419895" i="5"/>
  <c r="K419894" i="5"/>
  <c r="K419893" i="5"/>
  <c r="K419892" i="5"/>
  <c r="K419891" i="5"/>
  <c r="K419890" i="5"/>
  <c r="K419889" i="5"/>
  <c r="K419888" i="5"/>
  <c r="K419887" i="5"/>
  <c r="K419886" i="5"/>
  <c r="K419885" i="5"/>
  <c r="K419884" i="5"/>
  <c r="K419883" i="5"/>
  <c r="K419882" i="5"/>
  <c r="K419881" i="5"/>
  <c r="K419880" i="5"/>
  <c r="K419879" i="5"/>
  <c r="K419878" i="5"/>
  <c r="K419877" i="5"/>
  <c r="K419876" i="5"/>
  <c r="K419875" i="5"/>
  <c r="K419874" i="5"/>
  <c r="K419873" i="5"/>
  <c r="K419872" i="5"/>
  <c r="K419871" i="5"/>
  <c r="K419870" i="5"/>
  <c r="K419869" i="5"/>
  <c r="K419868" i="5"/>
  <c r="K419867" i="5"/>
  <c r="K419866" i="5"/>
  <c r="K419865" i="5"/>
  <c r="K419864" i="5"/>
  <c r="K419863" i="5"/>
  <c r="K419862" i="5"/>
  <c r="K419861" i="5"/>
  <c r="K419860" i="5"/>
  <c r="K419859" i="5"/>
  <c r="K419858" i="5"/>
  <c r="K419857" i="5"/>
  <c r="K419856" i="5"/>
  <c r="K419855" i="5"/>
  <c r="K419854" i="5"/>
  <c r="K419853" i="5"/>
  <c r="K419852" i="5"/>
  <c r="K419851" i="5"/>
  <c r="K419850" i="5"/>
  <c r="K419849" i="5"/>
  <c r="K419848" i="5"/>
  <c r="K419847" i="5"/>
  <c r="K419846" i="5"/>
  <c r="K419845" i="5"/>
  <c r="K419844" i="5"/>
  <c r="K419843" i="5"/>
  <c r="K419842" i="5"/>
  <c r="K419841" i="5"/>
  <c r="K419840" i="5"/>
  <c r="K419839" i="5"/>
  <c r="K419838" i="5"/>
  <c r="K419837" i="5"/>
  <c r="K419836" i="5"/>
  <c r="K419835" i="5"/>
  <c r="K419834" i="5"/>
  <c r="K419833" i="5"/>
  <c r="K419832" i="5"/>
  <c r="K419831" i="5"/>
  <c r="K419830" i="5"/>
  <c r="K419829" i="5"/>
  <c r="K419828" i="5"/>
  <c r="K419827" i="5"/>
  <c r="K419826" i="5"/>
  <c r="K419825" i="5"/>
  <c r="K419824" i="5"/>
  <c r="K419823" i="5"/>
  <c r="K419822" i="5"/>
  <c r="K419821" i="5"/>
  <c r="K419820" i="5"/>
  <c r="K419819" i="5"/>
  <c r="K419818" i="5"/>
  <c r="K419817" i="5"/>
  <c r="K419816" i="5"/>
  <c r="K419815" i="5"/>
  <c r="K419814" i="5"/>
  <c r="K419813" i="5"/>
  <c r="K419812" i="5"/>
  <c r="K419811" i="5"/>
  <c r="K419810" i="5"/>
  <c r="K419809" i="5"/>
  <c r="K419808" i="5"/>
  <c r="K419807" i="5"/>
  <c r="K419806" i="5"/>
  <c r="K419805" i="5"/>
  <c r="K419804" i="5"/>
  <c r="K419803" i="5"/>
  <c r="K419802" i="5"/>
  <c r="K419801" i="5"/>
  <c r="K419800" i="5"/>
  <c r="K419799" i="5"/>
  <c r="K419798" i="5"/>
  <c r="K419797" i="5"/>
  <c r="K419796" i="5"/>
  <c r="K419795" i="5"/>
  <c r="K419794" i="5"/>
  <c r="K419793" i="5"/>
  <c r="K419792" i="5"/>
  <c r="K419791" i="5"/>
  <c r="K419790" i="5"/>
  <c r="K419789" i="5"/>
  <c r="K419788" i="5"/>
  <c r="K419787" i="5"/>
  <c r="K419786" i="5"/>
  <c r="K419785" i="5"/>
  <c r="K419784" i="5"/>
  <c r="K419783" i="5"/>
  <c r="K419782" i="5"/>
  <c r="K419781" i="5"/>
  <c r="K419780" i="5"/>
  <c r="K419779" i="5"/>
  <c r="K419778" i="5"/>
  <c r="K419777" i="5"/>
  <c r="K419776" i="5"/>
  <c r="K419775" i="5"/>
  <c r="K419774" i="5"/>
  <c r="K419773" i="5"/>
  <c r="K419772" i="5"/>
  <c r="K419771" i="5"/>
  <c r="K419770" i="5"/>
  <c r="K419769" i="5"/>
  <c r="K419768" i="5"/>
  <c r="K419767" i="5"/>
  <c r="K419766" i="5"/>
  <c r="K419765" i="5"/>
  <c r="K419764" i="5"/>
  <c r="K419763" i="5"/>
  <c r="K419762" i="5"/>
  <c r="K419761" i="5"/>
  <c r="K419760" i="5"/>
  <c r="K419759" i="5"/>
  <c r="K419758" i="5"/>
  <c r="K419757" i="5"/>
  <c r="K419756" i="5"/>
  <c r="K419755" i="5"/>
  <c r="K419754" i="5"/>
  <c r="K419753" i="5"/>
  <c r="K419752" i="5"/>
  <c r="K419751" i="5"/>
  <c r="K419750" i="5"/>
  <c r="K419749" i="5"/>
  <c r="K419748" i="5"/>
  <c r="K419747" i="5"/>
  <c r="K419746" i="5"/>
  <c r="K419745" i="5"/>
  <c r="K419744" i="5"/>
  <c r="K419743" i="5"/>
  <c r="K419742" i="5"/>
  <c r="K419741" i="5"/>
  <c r="K419740" i="5"/>
  <c r="K419739" i="5"/>
  <c r="K419738" i="5"/>
  <c r="K419737" i="5"/>
  <c r="K419736" i="5"/>
  <c r="K419735" i="5"/>
  <c r="K419734" i="5"/>
  <c r="K419733" i="5"/>
  <c r="K419732" i="5"/>
  <c r="K419731" i="5"/>
  <c r="K419730" i="5"/>
  <c r="K419729" i="5"/>
  <c r="K419728" i="5"/>
  <c r="K419727" i="5"/>
  <c r="K419726" i="5"/>
  <c r="K419725" i="5"/>
  <c r="K419724" i="5"/>
  <c r="K419723" i="5"/>
  <c r="K419722" i="5"/>
  <c r="K419721" i="5"/>
  <c r="K419720" i="5"/>
  <c r="K419719" i="5"/>
  <c r="K419718" i="5"/>
  <c r="K419717" i="5"/>
  <c r="K419716" i="5"/>
  <c r="K419715" i="5"/>
  <c r="K419714" i="5"/>
  <c r="K419713" i="5"/>
  <c r="K419712" i="5"/>
  <c r="K419711" i="5"/>
  <c r="K419710" i="5"/>
  <c r="K419709" i="5"/>
  <c r="K419708" i="5"/>
  <c r="K419707" i="5"/>
  <c r="K419706" i="5"/>
  <c r="K419705" i="5"/>
  <c r="K419704" i="5"/>
  <c r="K419703" i="5"/>
  <c r="K419702" i="5"/>
  <c r="K419701" i="5"/>
  <c r="K419700" i="5"/>
  <c r="K419699" i="5"/>
  <c r="K419698" i="5"/>
  <c r="K419697" i="5"/>
  <c r="K419696" i="5"/>
  <c r="K419695" i="5"/>
  <c r="K419694" i="5"/>
  <c r="K419693" i="5"/>
  <c r="K419692" i="5"/>
  <c r="K419691" i="5"/>
  <c r="K419690" i="5"/>
  <c r="K419689" i="5"/>
  <c r="K419688" i="5"/>
  <c r="K419687" i="5"/>
  <c r="K419686" i="5"/>
  <c r="K419685" i="5"/>
  <c r="K419684" i="5"/>
  <c r="K419683" i="5"/>
  <c r="K419682" i="5"/>
  <c r="K419681" i="5"/>
  <c r="K419680" i="5"/>
  <c r="K419679" i="5"/>
  <c r="K419678" i="5"/>
  <c r="K419677" i="5"/>
  <c r="K419676" i="5"/>
  <c r="K419675" i="5"/>
  <c r="K419674" i="5"/>
  <c r="K419673" i="5"/>
  <c r="K419672" i="5"/>
  <c r="K419671" i="5"/>
  <c r="K419670" i="5"/>
  <c r="K419669" i="5"/>
  <c r="K419668" i="5"/>
  <c r="K419667" i="5"/>
  <c r="K419666" i="5"/>
  <c r="K419665" i="5"/>
  <c r="K419664" i="5"/>
  <c r="K419663" i="5"/>
  <c r="K419662" i="5"/>
  <c r="K419661" i="5"/>
  <c r="K419660" i="5"/>
  <c r="K419659" i="5"/>
  <c r="K419658" i="5"/>
  <c r="K419657" i="5"/>
  <c r="K419656" i="5"/>
  <c r="K419655" i="5"/>
  <c r="K419654" i="5"/>
  <c r="K419653" i="5"/>
  <c r="K419652" i="5"/>
  <c r="K419651" i="5"/>
  <c r="K419650" i="5"/>
  <c r="K419649" i="5"/>
  <c r="K419648" i="5"/>
  <c r="K419647" i="5"/>
  <c r="K419646" i="5"/>
  <c r="K419645" i="5"/>
  <c r="K419644" i="5"/>
  <c r="K419643" i="5"/>
  <c r="K419642" i="5"/>
  <c r="K419641" i="5"/>
  <c r="K419640" i="5"/>
  <c r="K419639" i="5"/>
  <c r="K419638" i="5"/>
  <c r="K419637" i="5"/>
  <c r="K419636" i="5"/>
  <c r="K419635" i="5"/>
  <c r="K419634" i="5"/>
  <c r="K419633" i="5"/>
  <c r="K419632" i="5"/>
  <c r="K419631" i="5"/>
  <c r="K419630" i="5"/>
  <c r="K419629" i="5"/>
  <c r="K419628" i="5"/>
  <c r="K419627" i="5"/>
  <c r="K419626" i="5"/>
  <c r="K419625" i="5"/>
  <c r="K419624" i="5"/>
  <c r="K419623" i="5"/>
  <c r="K419622" i="5"/>
  <c r="K419621" i="5"/>
  <c r="K419620" i="5"/>
  <c r="K419619" i="5"/>
  <c r="K419618" i="5"/>
  <c r="K419617" i="5"/>
  <c r="K419616" i="5"/>
  <c r="K419615" i="5"/>
  <c r="K419614" i="5"/>
  <c r="K419613" i="5"/>
  <c r="K419612" i="5"/>
  <c r="K419611" i="5"/>
  <c r="K419610" i="5"/>
  <c r="K419609" i="5"/>
  <c r="K419608" i="5"/>
  <c r="K419607" i="5"/>
  <c r="K419606" i="5"/>
  <c r="K419605" i="5"/>
  <c r="K419604" i="5"/>
  <c r="K419603" i="5"/>
  <c r="K419602" i="5"/>
  <c r="K419601" i="5"/>
  <c r="K419600" i="5"/>
  <c r="K419599" i="5"/>
  <c r="K419598" i="5"/>
  <c r="K419597" i="5"/>
  <c r="K419596" i="5"/>
  <c r="K419595" i="5"/>
  <c r="K419594" i="5"/>
  <c r="K419593" i="5"/>
  <c r="K419592" i="5"/>
  <c r="K419591" i="5"/>
  <c r="K419590" i="5"/>
  <c r="K419589" i="5"/>
  <c r="K419588" i="5"/>
  <c r="K419587" i="5"/>
  <c r="K419586" i="5"/>
  <c r="K419585" i="5"/>
  <c r="K419584" i="5"/>
  <c r="K419583" i="5"/>
  <c r="K419582" i="5"/>
  <c r="K419581" i="5"/>
  <c r="K419580" i="5"/>
  <c r="K419579" i="5"/>
  <c r="K419578" i="5"/>
  <c r="K419577" i="5"/>
  <c r="K419576" i="5"/>
  <c r="K419575" i="5"/>
  <c r="K419574" i="5"/>
  <c r="K419573" i="5"/>
  <c r="K419572" i="5"/>
  <c r="K419571" i="5"/>
  <c r="K419570" i="5"/>
  <c r="K419569" i="5"/>
  <c r="K419568" i="5"/>
  <c r="K419567" i="5"/>
  <c r="K419566" i="5"/>
  <c r="K419565" i="5"/>
  <c r="K419564" i="5"/>
  <c r="K419563" i="5"/>
  <c r="K419562" i="5"/>
  <c r="K419561" i="5"/>
  <c r="K419560" i="5"/>
  <c r="K419559" i="5"/>
  <c r="K419558" i="5"/>
  <c r="K419557" i="5"/>
  <c r="K419556" i="5"/>
  <c r="K419555" i="5"/>
  <c r="K419554" i="5"/>
  <c r="K419553" i="5"/>
  <c r="K419552" i="5"/>
  <c r="K419551" i="5"/>
  <c r="K419550" i="5"/>
  <c r="K419549" i="5"/>
  <c r="K419548" i="5"/>
  <c r="K419547" i="5"/>
  <c r="K419546" i="5"/>
  <c r="K419545" i="5"/>
  <c r="K419544" i="5"/>
  <c r="K419543" i="5"/>
  <c r="K419542" i="5"/>
  <c r="K419541" i="5"/>
  <c r="K419540" i="5"/>
  <c r="K419539" i="5"/>
  <c r="K419538" i="5"/>
  <c r="K419537" i="5"/>
  <c r="K419536" i="5"/>
  <c r="K419535" i="5"/>
  <c r="K419534" i="5"/>
  <c r="K419533" i="5"/>
  <c r="K419532" i="5"/>
  <c r="K419531" i="5"/>
  <c r="K419530" i="5"/>
  <c r="K419529" i="5"/>
  <c r="K419528" i="5"/>
  <c r="K419527" i="5"/>
  <c r="K419526" i="5"/>
  <c r="K419525" i="5"/>
  <c r="K419524" i="5"/>
  <c r="K419523" i="5"/>
  <c r="K419522" i="5"/>
  <c r="K419521" i="5"/>
  <c r="K419520" i="5"/>
  <c r="K419519" i="5"/>
  <c r="K419518" i="5"/>
  <c r="K419517" i="5"/>
  <c r="K419516" i="5"/>
  <c r="K419515" i="5"/>
  <c r="K419514" i="5"/>
  <c r="K419513" i="5"/>
  <c r="K419512" i="5"/>
  <c r="K419511" i="5"/>
  <c r="K419510" i="5"/>
  <c r="K419509" i="5"/>
  <c r="K419508" i="5"/>
  <c r="K419507" i="5"/>
  <c r="K419506" i="5"/>
  <c r="K419505" i="5"/>
  <c r="K419504" i="5"/>
  <c r="K419503" i="5"/>
  <c r="K419502" i="5"/>
  <c r="K419501" i="5"/>
  <c r="K419500" i="5"/>
  <c r="K419499" i="5"/>
  <c r="K419498" i="5"/>
  <c r="K419497" i="5"/>
  <c r="K419496" i="5"/>
  <c r="K419495" i="5"/>
  <c r="K419494" i="5"/>
  <c r="K419493" i="5"/>
  <c r="K419492" i="5"/>
  <c r="K419491" i="5"/>
  <c r="K419490" i="5"/>
  <c r="K419489" i="5"/>
  <c r="K419488" i="5"/>
  <c r="K419487" i="5"/>
  <c r="K419486" i="5"/>
  <c r="K419485" i="5"/>
  <c r="K419484" i="5"/>
  <c r="K419483" i="5"/>
  <c r="K419482" i="5"/>
  <c r="K419481" i="5"/>
  <c r="K419480" i="5"/>
  <c r="K419479" i="5"/>
  <c r="K419478" i="5"/>
  <c r="K419477" i="5"/>
  <c r="K419476" i="5"/>
  <c r="K419475" i="5"/>
  <c r="K419474" i="5"/>
  <c r="K419473" i="5"/>
  <c r="K419472" i="5"/>
  <c r="K419471" i="5"/>
  <c r="K419470" i="5"/>
  <c r="K419469" i="5"/>
  <c r="K419468" i="5"/>
  <c r="K419467" i="5"/>
  <c r="K419466" i="5"/>
  <c r="K419465" i="5"/>
  <c r="K419464" i="5"/>
  <c r="K419463" i="5"/>
  <c r="K419462" i="5"/>
  <c r="K419461" i="5"/>
  <c r="K419460" i="5"/>
  <c r="K419459" i="5"/>
  <c r="K419458" i="5"/>
  <c r="K419457" i="5"/>
  <c r="K419456" i="5"/>
  <c r="K419455" i="5"/>
  <c r="K419454" i="5"/>
  <c r="K419453" i="5"/>
  <c r="K419452" i="5"/>
  <c r="K419451" i="5"/>
  <c r="K419450" i="5"/>
  <c r="K419449" i="5"/>
  <c r="K419448" i="5"/>
  <c r="K419447" i="5"/>
  <c r="K419446" i="5"/>
  <c r="K419445" i="5"/>
  <c r="K419444" i="5"/>
  <c r="K419443" i="5"/>
  <c r="K419442" i="5"/>
  <c r="K419441" i="5"/>
  <c r="K419440" i="5"/>
  <c r="K419439" i="5"/>
  <c r="K419438" i="5"/>
  <c r="K419437" i="5"/>
  <c r="K419436" i="5"/>
  <c r="K419435" i="5"/>
  <c r="K419434" i="5"/>
  <c r="K419433" i="5"/>
  <c r="K419432" i="5"/>
  <c r="K419431" i="5"/>
  <c r="K419430" i="5"/>
  <c r="K419429" i="5"/>
  <c r="K419428" i="5"/>
  <c r="K419427" i="5"/>
  <c r="K419426" i="5"/>
  <c r="K419425" i="5"/>
  <c r="K419424" i="5"/>
  <c r="K419423" i="5"/>
  <c r="K419422" i="5"/>
  <c r="K419421" i="5"/>
  <c r="K419420" i="5"/>
  <c r="K419419" i="5"/>
  <c r="K419418" i="5"/>
  <c r="K419417" i="5"/>
  <c r="K419416" i="5"/>
  <c r="K419415" i="5"/>
  <c r="K419414" i="5"/>
  <c r="K419413" i="5"/>
  <c r="K419412" i="5"/>
  <c r="K419411" i="5"/>
  <c r="K419410" i="5"/>
  <c r="K419409" i="5"/>
  <c r="K419408" i="5"/>
  <c r="K419407" i="5"/>
  <c r="K419406" i="5"/>
  <c r="K419405" i="5"/>
  <c r="K419404" i="5"/>
  <c r="K419403" i="5"/>
  <c r="K419402" i="5"/>
  <c r="K419401" i="5"/>
  <c r="K419400" i="5"/>
  <c r="K419399" i="5"/>
  <c r="K419398" i="5"/>
  <c r="K419397" i="5"/>
  <c r="K419396" i="5"/>
  <c r="K419395" i="5"/>
  <c r="K419394" i="5"/>
  <c r="K419393" i="5"/>
  <c r="K419392" i="5"/>
  <c r="K419391" i="5"/>
  <c r="K419390" i="5"/>
  <c r="K419389" i="5"/>
  <c r="K419388" i="5"/>
  <c r="K419387" i="5"/>
  <c r="K419386" i="5"/>
  <c r="K419385" i="5"/>
  <c r="K419384" i="5"/>
  <c r="K419383" i="5"/>
  <c r="K419382" i="5"/>
  <c r="K419381" i="5"/>
  <c r="K419380" i="5"/>
  <c r="K419379" i="5"/>
  <c r="K419378" i="5"/>
  <c r="K419377" i="5"/>
  <c r="K419376" i="5"/>
  <c r="K419375" i="5"/>
  <c r="K419374" i="5"/>
  <c r="K419373" i="5"/>
  <c r="K419372" i="5"/>
  <c r="K419371" i="5"/>
  <c r="K419370" i="5"/>
  <c r="K419369" i="5"/>
  <c r="K419368" i="5"/>
  <c r="K419367" i="5"/>
  <c r="K419366" i="5"/>
  <c r="K419365" i="5"/>
  <c r="K419364" i="5"/>
  <c r="K419363" i="5"/>
  <c r="K419362" i="5"/>
  <c r="K419361" i="5"/>
  <c r="K419360" i="5"/>
  <c r="K419359" i="5"/>
  <c r="K419358" i="5"/>
  <c r="K419357" i="5"/>
  <c r="K419356" i="5"/>
  <c r="K419355" i="5"/>
  <c r="K419354" i="5"/>
  <c r="K419353" i="5"/>
  <c r="K419352" i="5"/>
  <c r="K419351" i="5"/>
  <c r="K419350" i="5"/>
  <c r="K419349" i="5"/>
  <c r="K419348" i="5"/>
  <c r="K419347" i="5"/>
  <c r="K419346" i="5"/>
  <c r="K419345" i="5"/>
  <c r="K419344" i="5"/>
  <c r="K419343" i="5"/>
  <c r="K419342" i="5"/>
  <c r="K419341" i="5"/>
  <c r="K419340" i="5"/>
  <c r="K419339" i="5"/>
  <c r="K419338" i="5"/>
  <c r="K419337" i="5"/>
  <c r="K419336" i="5"/>
  <c r="K419335" i="5"/>
  <c r="K419334" i="5"/>
  <c r="K419333" i="5"/>
  <c r="K419332" i="5"/>
  <c r="K419331" i="5"/>
  <c r="K419330" i="5"/>
  <c r="K419329" i="5"/>
  <c r="K419328" i="5"/>
  <c r="K419327" i="5"/>
  <c r="K419326" i="5"/>
  <c r="K419325" i="5"/>
  <c r="K419324" i="5"/>
  <c r="K419323" i="5"/>
  <c r="K419322" i="5"/>
  <c r="K419321" i="5"/>
  <c r="K419320" i="5"/>
  <c r="K419319" i="5"/>
  <c r="K419318" i="5"/>
  <c r="K419317" i="5"/>
  <c r="K419316" i="5"/>
  <c r="K419315" i="5"/>
  <c r="K419314" i="5"/>
  <c r="K419313" i="5"/>
  <c r="K419312" i="5"/>
  <c r="K419311" i="5"/>
  <c r="K419310" i="5"/>
  <c r="K419309" i="5"/>
  <c r="K419308" i="5"/>
  <c r="K419307" i="5"/>
  <c r="K419306" i="5"/>
  <c r="K419305" i="5"/>
  <c r="K419304" i="5"/>
  <c r="K419303" i="5"/>
  <c r="K419302" i="5"/>
  <c r="K419301" i="5"/>
  <c r="K419300" i="5"/>
  <c r="K419299" i="5"/>
  <c r="K419298" i="5"/>
  <c r="K419297" i="5"/>
  <c r="K419296" i="5"/>
  <c r="K419295" i="5"/>
  <c r="K419294" i="5"/>
  <c r="K419293" i="5"/>
  <c r="K419292" i="5"/>
  <c r="K419291" i="5"/>
  <c r="K419290" i="5"/>
  <c r="K419289" i="5"/>
  <c r="K419288" i="5"/>
  <c r="K419287" i="5"/>
  <c r="K419286" i="5"/>
  <c r="K419285" i="5"/>
  <c r="K419284" i="5"/>
  <c r="K419283" i="5"/>
  <c r="K419282" i="5"/>
  <c r="K419281" i="5"/>
  <c r="K419280" i="5"/>
  <c r="K419279" i="5"/>
  <c r="K419278" i="5"/>
  <c r="K419277" i="5"/>
  <c r="K419276" i="5"/>
  <c r="K419275" i="5"/>
  <c r="K419274" i="5"/>
  <c r="K419273" i="5"/>
  <c r="K419272" i="5"/>
  <c r="K419271" i="5"/>
  <c r="K419270" i="5"/>
  <c r="K419269" i="5"/>
  <c r="K419268" i="5"/>
  <c r="K419267" i="5"/>
  <c r="K419266" i="5"/>
  <c r="K419265" i="5"/>
  <c r="K419264" i="5"/>
  <c r="K419263" i="5"/>
  <c r="K419262" i="5"/>
  <c r="K419261" i="5"/>
  <c r="K419260" i="5"/>
  <c r="K419259" i="5"/>
  <c r="K419258" i="5"/>
  <c r="K419257" i="5"/>
  <c r="K419256" i="5"/>
  <c r="K419255" i="5"/>
  <c r="K419254" i="5"/>
  <c r="K419253" i="5"/>
  <c r="K419252" i="5"/>
  <c r="K419251" i="5"/>
  <c r="K419250" i="5"/>
  <c r="K419249" i="5"/>
  <c r="K419248" i="5"/>
  <c r="K419247" i="5"/>
  <c r="K419246" i="5"/>
  <c r="K419245" i="5"/>
  <c r="K419244" i="5"/>
  <c r="K419243" i="5"/>
  <c r="K419242" i="5"/>
  <c r="K419241" i="5"/>
  <c r="K419240" i="5"/>
  <c r="K419239" i="5"/>
  <c r="K419238" i="5"/>
  <c r="K419237" i="5"/>
  <c r="K419236" i="5"/>
  <c r="K419235" i="5"/>
  <c r="K419234" i="5"/>
  <c r="K419233" i="5"/>
  <c r="K419232" i="5"/>
  <c r="K419231" i="5"/>
  <c r="K419230" i="5"/>
  <c r="K419229" i="5"/>
  <c r="K419228" i="5"/>
  <c r="K419227" i="5"/>
  <c r="K419226" i="5"/>
  <c r="K419225" i="5"/>
  <c r="K419224" i="5"/>
  <c r="K419223" i="5"/>
  <c r="K419222" i="5"/>
  <c r="K419221" i="5"/>
  <c r="K419220" i="5"/>
  <c r="K419219" i="5"/>
  <c r="K419218" i="5"/>
  <c r="K419217" i="5"/>
  <c r="K419216" i="5"/>
  <c r="K419215" i="5"/>
  <c r="K419214" i="5"/>
  <c r="K419213" i="5"/>
  <c r="K419212" i="5"/>
  <c r="K419211" i="5"/>
  <c r="K419210" i="5"/>
  <c r="K419209" i="5"/>
  <c r="K419208" i="5"/>
  <c r="K419207" i="5"/>
  <c r="K419206" i="5"/>
  <c r="K419205" i="5"/>
  <c r="K419204" i="5"/>
  <c r="K419203" i="5"/>
  <c r="K419202" i="5"/>
  <c r="K419201" i="5"/>
  <c r="K419200" i="5"/>
  <c r="K419199" i="5"/>
  <c r="K419198" i="5"/>
  <c r="K419197" i="5"/>
  <c r="K419196" i="5"/>
  <c r="K419195" i="5"/>
  <c r="K419194" i="5"/>
  <c r="K419193" i="5"/>
  <c r="K419192" i="5"/>
  <c r="K419191" i="5"/>
  <c r="K419190" i="5"/>
  <c r="K419189" i="5"/>
  <c r="K419188" i="5"/>
  <c r="K419187" i="5"/>
  <c r="K419186" i="5"/>
  <c r="K419185" i="5"/>
  <c r="K419184" i="5"/>
  <c r="K419183" i="5"/>
  <c r="K419182" i="5"/>
  <c r="K419181" i="5"/>
  <c r="K419180" i="5"/>
  <c r="K419179" i="5"/>
  <c r="K419178" i="5"/>
  <c r="K419177" i="5"/>
  <c r="K419176" i="5"/>
  <c r="K419175" i="5"/>
  <c r="K419174" i="5"/>
  <c r="K419173" i="5"/>
  <c r="K419172" i="5"/>
  <c r="K419171" i="5"/>
  <c r="K419170" i="5"/>
  <c r="K419169" i="5"/>
  <c r="K419168" i="5"/>
  <c r="K419167" i="5"/>
  <c r="K419166" i="5"/>
  <c r="K419165" i="5"/>
  <c r="K419164" i="5"/>
  <c r="K419163" i="5"/>
  <c r="K419162" i="5"/>
  <c r="K419161" i="5"/>
  <c r="K419160" i="5"/>
  <c r="K419159" i="5"/>
  <c r="K419158" i="5"/>
  <c r="K419157" i="5"/>
  <c r="K419156" i="5"/>
  <c r="K419155" i="5"/>
  <c r="K419154" i="5"/>
  <c r="K419153" i="5"/>
  <c r="K419152" i="5"/>
  <c r="K419151" i="5"/>
  <c r="K419150" i="5"/>
  <c r="K419149" i="5"/>
  <c r="K419148" i="5"/>
  <c r="K419147" i="5"/>
  <c r="K419146" i="5"/>
  <c r="K419145" i="5"/>
  <c r="K419144" i="5"/>
  <c r="K419143" i="5"/>
  <c r="K419142" i="5"/>
  <c r="K419141" i="5"/>
  <c r="K419140" i="5"/>
  <c r="K419139" i="5"/>
  <c r="K419138" i="5"/>
  <c r="K419137" i="5"/>
  <c r="K419136" i="5"/>
  <c r="K419135" i="5"/>
  <c r="K419134" i="5"/>
  <c r="K419133" i="5"/>
  <c r="K419132" i="5"/>
  <c r="K419131" i="5"/>
  <c r="K419130" i="5"/>
  <c r="K419129" i="5"/>
  <c r="K419128" i="5"/>
  <c r="K419127" i="5"/>
  <c r="K419126" i="5"/>
  <c r="K419125" i="5"/>
  <c r="K419124" i="5"/>
  <c r="K419123" i="5"/>
  <c r="K419122" i="5"/>
  <c r="K419121" i="5"/>
  <c r="K419120" i="5"/>
  <c r="K419119" i="5"/>
  <c r="K419118" i="5"/>
  <c r="K419117" i="5"/>
  <c r="K419116" i="5"/>
  <c r="K419115" i="5"/>
  <c r="K419114" i="5"/>
  <c r="K419113" i="5"/>
  <c r="K419112" i="5"/>
  <c r="K419111" i="5"/>
  <c r="K419110" i="5"/>
  <c r="K419109" i="5"/>
  <c r="K419108" i="5"/>
  <c r="K419107" i="5"/>
  <c r="K419106" i="5"/>
  <c r="K419105" i="5"/>
  <c r="K419104" i="5"/>
  <c r="K419103" i="5"/>
  <c r="K419102" i="5"/>
  <c r="K419101" i="5"/>
  <c r="K419100" i="5"/>
  <c r="K419099" i="5"/>
  <c r="K419098" i="5"/>
  <c r="K419097" i="5"/>
  <c r="K419096" i="5"/>
  <c r="K419095" i="5"/>
  <c r="K419094" i="5"/>
  <c r="K419093" i="5"/>
  <c r="K419092" i="5"/>
  <c r="K419091" i="5"/>
  <c r="K419090" i="5"/>
  <c r="K419089" i="5"/>
  <c r="K419088" i="5"/>
  <c r="K419087" i="5"/>
  <c r="K419086" i="5"/>
  <c r="K419085" i="5"/>
  <c r="K419084" i="5"/>
  <c r="K419083" i="5"/>
  <c r="K419082" i="5"/>
  <c r="K419081" i="5"/>
  <c r="K419080" i="5"/>
  <c r="K419079" i="5"/>
  <c r="K419078" i="5"/>
  <c r="K419077" i="5"/>
  <c r="K419076" i="5"/>
  <c r="K419075" i="5"/>
  <c r="K419074" i="5"/>
  <c r="K419073" i="5"/>
  <c r="K419072" i="5"/>
  <c r="K419071" i="5"/>
  <c r="K419070" i="5"/>
  <c r="K419069" i="5"/>
  <c r="K419068" i="5"/>
  <c r="K419067" i="5"/>
  <c r="K419066" i="5"/>
  <c r="K419065" i="5"/>
  <c r="K419064" i="5"/>
  <c r="K419063" i="5"/>
  <c r="K419062" i="5"/>
  <c r="K419061" i="5"/>
  <c r="K419060" i="5"/>
  <c r="K419059" i="5"/>
  <c r="K419058" i="5"/>
  <c r="K419057" i="5"/>
  <c r="K419056" i="5"/>
  <c r="K419055" i="5"/>
  <c r="K419054" i="5"/>
  <c r="K419053" i="5"/>
  <c r="K419052" i="5"/>
  <c r="K419051" i="5"/>
  <c r="K419050" i="5"/>
  <c r="K419049" i="5"/>
  <c r="K419048" i="5"/>
  <c r="K419047" i="5"/>
  <c r="K419046" i="5"/>
  <c r="K419045" i="5"/>
  <c r="K419044" i="5"/>
  <c r="K419043" i="5"/>
  <c r="K419042" i="5"/>
  <c r="K419041" i="5"/>
  <c r="K419040" i="5"/>
  <c r="K419039" i="5"/>
  <c r="K419038" i="5"/>
  <c r="K419037" i="5"/>
  <c r="K419036" i="5"/>
  <c r="K419035" i="5"/>
  <c r="K419034" i="5"/>
  <c r="K419033" i="5"/>
  <c r="K419032" i="5"/>
  <c r="K419031" i="5"/>
  <c r="K419030" i="5"/>
  <c r="K419029" i="5"/>
  <c r="K419028" i="5"/>
  <c r="K419027" i="5"/>
  <c r="K419026" i="5"/>
  <c r="K419025" i="5"/>
  <c r="K419024" i="5"/>
  <c r="K419023" i="5"/>
  <c r="K419022" i="5"/>
  <c r="K419021" i="5"/>
  <c r="K419020" i="5"/>
  <c r="K419019" i="5"/>
  <c r="K419018" i="5"/>
  <c r="K419017" i="5"/>
  <c r="K419016" i="5"/>
  <c r="K419015" i="5"/>
  <c r="K419014" i="5"/>
  <c r="K419013" i="5"/>
  <c r="K419012" i="5"/>
  <c r="K419011" i="5"/>
  <c r="K419010" i="5"/>
  <c r="K419009" i="5"/>
  <c r="K419008" i="5"/>
  <c r="K419007" i="5"/>
  <c r="K419006" i="5"/>
  <c r="K419005" i="5"/>
  <c r="K419004" i="5"/>
  <c r="K419003" i="5"/>
  <c r="K419002" i="5"/>
  <c r="K419001" i="5"/>
  <c r="K419000" i="5"/>
  <c r="K418999" i="5"/>
  <c r="K418998" i="5"/>
  <c r="K418997" i="5"/>
  <c r="K418996" i="5"/>
  <c r="K418995" i="5"/>
  <c r="K418994" i="5"/>
  <c r="K418993" i="5"/>
  <c r="K418992" i="5"/>
  <c r="K418991" i="5"/>
  <c r="K418990" i="5"/>
  <c r="K418989" i="5"/>
  <c r="K418988" i="5"/>
  <c r="K418987" i="5"/>
  <c r="K418986" i="5"/>
  <c r="K418985" i="5"/>
  <c r="K418984" i="5"/>
  <c r="K418983" i="5"/>
  <c r="K418982" i="5"/>
  <c r="K418981" i="5"/>
  <c r="K418980" i="5"/>
  <c r="K418979" i="5"/>
  <c r="K418978" i="5"/>
  <c r="K418977" i="5"/>
  <c r="K418976" i="5"/>
  <c r="K418975" i="5"/>
  <c r="K418974" i="5"/>
  <c r="K418973" i="5"/>
  <c r="K418972" i="5"/>
  <c r="K418971" i="5"/>
  <c r="K418970" i="5"/>
  <c r="K418969" i="5"/>
  <c r="K418968" i="5"/>
  <c r="K418967" i="5"/>
  <c r="K418966" i="5"/>
  <c r="K418965" i="5"/>
  <c r="K418964" i="5"/>
  <c r="K418963" i="5"/>
  <c r="K418962" i="5"/>
  <c r="K418961" i="5"/>
  <c r="K418960" i="5"/>
  <c r="K418959" i="5"/>
  <c r="K418958" i="5"/>
  <c r="K418957" i="5"/>
  <c r="K418956" i="5"/>
  <c r="K418955" i="5"/>
  <c r="K418954" i="5"/>
  <c r="K418953" i="5"/>
  <c r="K418952" i="5"/>
  <c r="K418951" i="5"/>
  <c r="K418950" i="5"/>
  <c r="K418949" i="5"/>
  <c r="K418948" i="5"/>
  <c r="K418947" i="5"/>
  <c r="K418946" i="5"/>
  <c r="K418945" i="5"/>
  <c r="K418944" i="5"/>
  <c r="K418943" i="5"/>
  <c r="K418942" i="5"/>
  <c r="K418941" i="5"/>
  <c r="K418940" i="5"/>
  <c r="K418939" i="5"/>
  <c r="K418938" i="5"/>
  <c r="K418937" i="5"/>
  <c r="K418936" i="5"/>
  <c r="K418935" i="5"/>
  <c r="K418934" i="5"/>
  <c r="K418933" i="5"/>
  <c r="K418932" i="5"/>
  <c r="K418931" i="5"/>
  <c r="K418930" i="5"/>
  <c r="K418929" i="5"/>
  <c r="K418928" i="5"/>
  <c r="K418927" i="5"/>
  <c r="K418926" i="5"/>
  <c r="K418925" i="5"/>
  <c r="K418924" i="5"/>
  <c r="K418923" i="5"/>
  <c r="K418922" i="5"/>
  <c r="K418921" i="5"/>
  <c r="K418920" i="5"/>
  <c r="K418919" i="5"/>
  <c r="K418918" i="5"/>
  <c r="K418917" i="5"/>
  <c r="K418916" i="5"/>
  <c r="K418915" i="5"/>
  <c r="K418914" i="5"/>
  <c r="K418913" i="5"/>
  <c r="K418912" i="5"/>
  <c r="K418911" i="5"/>
  <c r="K418910" i="5"/>
  <c r="K418909" i="5"/>
  <c r="K418908" i="5"/>
  <c r="K418907" i="5"/>
  <c r="K418906" i="5"/>
  <c r="K418905" i="5"/>
  <c r="K418904" i="5"/>
  <c r="K418903" i="5"/>
  <c r="K418902" i="5"/>
  <c r="K418901" i="5"/>
  <c r="K418900" i="5"/>
  <c r="K418899" i="5"/>
  <c r="K418898" i="5"/>
  <c r="K418897" i="5"/>
  <c r="K418896" i="5"/>
  <c r="K418895" i="5"/>
  <c r="K418894" i="5"/>
  <c r="K418893" i="5"/>
  <c r="K418892" i="5"/>
  <c r="K418891" i="5"/>
  <c r="K418890" i="5"/>
  <c r="K418889" i="5"/>
  <c r="K418888" i="5"/>
  <c r="K418887" i="5"/>
  <c r="K418886" i="5"/>
  <c r="K418885" i="5"/>
  <c r="K418884" i="5"/>
  <c r="K418883" i="5"/>
  <c r="K418882" i="5"/>
  <c r="K418881" i="5"/>
  <c r="K418880" i="5"/>
  <c r="K418879" i="5"/>
  <c r="K418878" i="5"/>
  <c r="K418877" i="5"/>
  <c r="K418876" i="5"/>
  <c r="K418875" i="5"/>
  <c r="K418874" i="5"/>
  <c r="K418873" i="5"/>
  <c r="K418872" i="5"/>
  <c r="K418871" i="5"/>
  <c r="K418870" i="5"/>
  <c r="K418869" i="5"/>
  <c r="K418868" i="5"/>
  <c r="K418867" i="5"/>
  <c r="K418866" i="5"/>
  <c r="K418865" i="5"/>
  <c r="K418864" i="5"/>
  <c r="K418863" i="5"/>
  <c r="K418862" i="5"/>
  <c r="K418861" i="5"/>
  <c r="K418860" i="5"/>
  <c r="K418859" i="5"/>
  <c r="K418858" i="5"/>
  <c r="K418857" i="5"/>
  <c r="K418856" i="5"/>
  <c r="K418855" i="5"/>
  <c r="K418854" i="5"/>
  <c r="K418853" i="5"/>
  <c r="K418852" i="5"/>
  <c r="K418851" i="5"/>
  <c r="K418850" i="5"/>
  <c r="K418849" i="5"/>
  <c r="K418848" i="5"/>
  <c r="K418847" i="5"/>
  <c r="K418846" i="5"/>
  <c r="K418845" i="5"/>
  <c r="K418844" i="5"/>
  <c r="K418843" i="5"/>
  <c r="K418842" i="5"/>
  <c r="K418841" i="5"/>
  <c r="K418840" i="5"/>
  <c r="K418839" i="5"/>
  <c r="K418838" i="5"/>
  <c r="K418837" i="5"/>
  <c r="K418836" i="5"/>
  <c r="K418835" i="5"/>
  <c r="K418834" i="5"/>
  <c r="K418833" i="5"/>
  <c r="K418832" i="5"/>
  <c r="K418831" i="5"/>
  <c r="K418830" i="5"/>
  <c r="K418829" i="5"/>
  <c r="K418828" i="5"/>
  <c r="K418827" i="5"/>
  <c r="K418826" i="5"/>
  <c r="K418825" i="5"/>
  <c r="K418824" i="5"/>
  <c r="K418823" i="5"/>
  <c r="K418822" i="5"/>
  <c r="K418821" i="5"/>
  <c r="K418820" i="5"/>
  <c r="K418819" i="5"/>
  <c r="K418818" i="5"/>
  <c r="K418817" i="5"/>
  <c r="K418816" i="5"/>
  <c r="K418815" i="5"/>
  <c r="K418814" i="5"/>
  <c r="K418813" i="5"/>
  <c r="K418812" i="5"/>
  <c r="K418811" i="5"/>
  <c r="K418810" i="5"/>
  <c r="K418809" i="5"/>
  <c r="K418808" i="5"/>
  <c r="K418807" i="5"/>
  <c r="K418806" i="5"/>
  <c r="K418805" i="5"/>
  <c r="K418804" i="5"/>
  <c r="K418803" i="5"/>
  <c r="K418802" i="5"/>
  <c r="K418801" i="5"/>
  <c r="K418800" i="5"/>
  <c r="K418799" i="5"/>
  <c r="K418798" i="5"/>
  <c r="K418797" i="5"/>
  <c r="K418796" i="5"/>
  <c r="K418795" i="5"/>
  <c r="K418794" i="5"/>
  <c r="K418793" i="5"/>
  <c r="K418792" i="5"/>
  <c r="K418791" i="5"/>
  <c r="K418790" i="5"/>
  <c r="K418789" i="5"/>
  <c r="K418788" i="5"/>
  <c r="K418787" i="5"/>
  <c r="K418786" i="5"/>
  <c r="K418785" i="5"/>
  <c r="K418784" i="5"/>
  <c r="K418783" i="5"/>
  <c r="K418782" i="5"/>
  <c r="K418781" i="5"/>
  <c r="K418780" i="5"/>
  <c r="K418779" i="5"/>
  <c r="K418778" i="5"/>
  <c r="K418777" i="5"/>
  <c r="K418776" i="5"/>
  <c r="K418775" i="5"/>
  <c r="K418774" i="5"/>
  <c r="K418773" i="5"/>
  <c r="K418772" i="5"/>
  <c r="K418771" i="5"/>
  <c r="K418770" i="5"/>
  <c r="K418769" i="5"/>
  <c r="K418768" i="5"/>
  <c r="K418767" i="5"/>
  <c r="K418766" i="5"/>
  <c r="K418765" i="5"/>
  <c r="K418764" i="5"/>
  <c r="K418763" i="5"/>
  <c r="K418762" i="5"/>
  <c r="K418761" i="5"/>
  <c r="K418760" i="5"/>
  <c r="K418759" i="5"/>
  <c r="K418758" i="5"/>
  <c r="K418757" i="5"/>
  <c r="K418756" i="5"/>
  <c r="K418755" i="5"/>
  <c r="K418754" i="5"/>
  <c r="K418753" i="5"/>
  <c r="K418752" i="5"/>
  <c r="K418751" i="5"/>
  <c r="K418750" i="5"/>
  <c r="K418749" i="5"/>
  <c r="K418748" i="5"/>
  <c r="K418747" i="5"/>
  <c r="K418746" i="5"/>
  <c r="K418745" i="5"/>
  <c r="K418744" i="5"/>
  <c r="K418743" i="5"/>
  <c r="K418742" i="5"/>
  <c r="K418741" i="5"/>
  <c r="K418740" i="5"/>
  <c r="K418739" i="5"/>
  <c r="K418738" i="5"/>
  <c r="K418737" i="5"/>
  <c r="K418736" i="5"/>
  <c r="K418735" i="5"/>
  <c r="K418734" i="5"/>
  <c r="K418733" i="5"/>
  <c r="K418732" i="5"/>
  <c r="K418731" i="5"/>
  <c r="K418730" i="5"/>
  <c r="K418729" i="5"/>
  <c r="K418728" i="5"/>
  <c r="K418727" i="5"/>
  <c r="K418726" i="5"/>
  <c r="K418725" i="5"/>
  <c r="K418724" i="5"/>
  <c r="K418723" i="5"/>
  <c r="K418722" i="5"/>
  <c r="K418721" i="5"/>
  <c r="K418720" i="5"/>
  <c r="K418719" i="5"/>
  <c r="K418718" i="5"/>
  <c r="K418717" i="5"/>
  <c r="K418716" i="5"/>
  <c r="K418715" i="5"/>
  <c r="K418714" i="5"/>
  <c r="K418713" i="5"/>
  <c r="K418712" i="5"/>
  <c r="K418711" i="5"/>
  <c r="K418710" i="5"/>
  <c r="K418709" i="5"/>
  <c r="K418708" i="5"/>
  <c r="K418707" i="5"/>
  <c r="K418706" i="5"/>
  <c r="K418705" i="5"/>
  <c r="K418704" i="5"/>
  <c r="K418703" i="5"/>
  <c r="K418702" i="5"/>
  <c r="K418701" i="5"/>
  <c r="K418700" i="5"/>
  <c r="K418699" i="5"/>
  <c r="K418698" i="5"/>
  <c r="K418697" i="5"/>
  <c r="K418696" i="5"/>
  <c r="K418695" i="5"/>
  <c r="K418694" i="5"/>
  <c r="K418693" i="5"/>
  <c r="K418692" i="5"/>
  <c r="K418691" i="5"/>
  <c r="K418690" i="5"/>
  <c r="K418689" i="5"/>
  <c r="K418688" i="5"/>
  <c r="K418687" i="5"/>
  <c r="K418686" i="5"/>
  <c r="K418685" i="5"/>
  <c r="K418684" i="5"/>
  <c r="K418683" i="5"/>
  <c r="K418682" i="5"/>
  <c r="K418681" i="5"/>
  <c r="K418680" i="5"/>
  <c r="K418679" i="5"/>
  <c r="K418678" i="5"/>
  <c r="K418677" i="5"/>
  <c r="K418676" i="5"/>
  <c r="K418675" i="5"/>
  <c r="K418674" i="5"/>
  <c r="K418673" i="5"/>
  <c r="K418672" i="5"/>
  <c r="K418671" i="5"/>
  <c r="K418670" i="5"/>
  <c r="K418669" i="5"/>
  <c r="K418668" i="5"/>
  <c r="K418667" i="5"/>
  <c r="K418666" i="5"/>
  <c r="K418665" i="5"/>
  <c r="K418664" i="5"/>
  <c r="K418663" i="5"/>
  <c r="K418662" i="5"/>
  <c r="K418661" i="5"/>
  <c r="K418660" i="5"/>
  <c r="K418659" i="5"/>
  <c r="K418658" i="5"/>
  <c r="K418657" i="5"/>
  <c r="K418656" i="5"/>
  <c r="K418655" i="5"/>
  <c r="K418654" i="5"/>
  <c r="K418653" i="5"/>
  <c r="K418652" i="5"/>
  <c r="K418651" i="5"/>
  <c r="K418650" i="5"/>
  <c r="K418649" i="5"/>
  <c r="K418648" i="5"/>
  <c r="K418647" i="5"/>
  <c r="K418646" i="5"/>
  <c r="K418645" i="5"/>
  <c r="K418644" i="5"/>
  <c r="K418643" i="5"/>
  <c r="K418642" i="5"/>
  <c r="K418641" i="5"/>
  <c r="K418640" i="5"/>
  <c r="K418639" i="5"/>
  <c r="K418638" i="5"/>
  <c r="K418637" i="5"/>
  <c r="K418636" i="5"/>
  <c r="K418635" i="5"/>
  <c r="K418634" i="5"/>
  <c r="K418633" i="5"/>
  <c r="K418632" i="5"/>
  <c r="K418631" i="5"/>
  <c r="K418630" i="5"/>
  <c r="K418629" i="5"/>
  <c r="K418628" i="5"/>
  <c r="K418627" i="5"/>
  <c r="K418626" i="5"/>
  <c r="K418625" i="5"/>
  <c r="K418624" i="5"/>
  <c r="K418623" i="5"/>
  <c r="K418622" i="5"/>
  <c r="K418621" i="5"/>
  <c r="K418620" i="5"/>
  <c r="K418619" i="5"/>
  <c r="K418618" i="5"/>
  <c r="K418617" i="5"/>
  <c r="K418616" i="5"/>
  <c r="K418615" i="5"/>
  <c r="K418614" i="5"/>
  <c r="K418613" i="5"/>
  <c r="K418612" i="5"/>
  <c r="K418611" i="5"/>
  <c r="K418610" i="5"/>
  <c r="K418609" i="5"/>
  <c r="K418608" i="5"/>
  <c r="K418607" i="5"/>
  <c r="K418606" i="5"/>
  <c r="K418605" i="5"/>
  <c r="K418604" i="5"/>
  <c r="K418603" i="5"/>
  <c r="K418602" i="5"/>
  <c r="K418601" i="5"/>
  <c r="K418600" i="5"/>
  <c r="K418599" i="5"/>
  <c r="K418598" i="5"/>
  <c r="K418597" i="5"/>
  <c r="K418596" i="5"/>
  <c r="K418595" i="5"/>
  <c r="K418594" i="5"/>
  <c r="K418593" i="5"/>
  <c r="K418592" i="5"/>
  <c r="K418591" i="5"/>
  <c r="K418590" i="5"/>
  <c r="K418589" i="5"/>
  <c r="K418588" i="5"/>
  <c r="K418587" i="5"/>
  <c r="K418586" i="5"/>
  <c r="K418585" i="5"/>
  <c r="K418584" i="5"/>
  <c r="K418583" i="5"/>
  <c r="K418582" i="5"/>
  <c r="K418581" i="5"/>
  <c r="K418580" i="5"/>
  <c r="K418579" i="5"/>
  <c r="K418578" i="5"/>
  <c r="K418577" i="5"/>
  <c r="K418576" i="5"/>
  <c r="K418575" i="5"/>
  <c r="K418574" i="5"/>
  <c r="K418573" i="5"/>
  <c r="K418572" i="5"/>
  <c r="K418571" i="5"/>
  <c r="K418570" i="5"/>
  <c r="K418569" i="5"/>
  <c r="K418568" i="5"/>
  <c r="K418567" i="5"/>
  <c r="K418566" i="5"/>
  <c r="K418565" i="5"/>
  <c r="K418564" i="5"/>
  <c r="K418563" i="5"/>
  <c r="K418562" i="5"/>
  <c r="K418561" i="5"/>
  <c r="K418560" i="5"/>
  <c r="K418559" i="5"/>
  <c r="K418558" i="5"/>
  <c r="K418557" i="5"/>
  <c r="K418556" i="5"/>
  <c r="K418555" i="5"/>
  <c r="K418554" i="5"/>
  <c r="K418553" i="5"/>
  <c r="K418552" i="5"/>
  <c r="K418551" i="5"/>
  <c r="K418550" i="5"/>
  <c r="K418549" i="5"/>
  <c r="K418548" i="5"/>
  <c r="K418547" i="5"/>
  <c r="K418546" i="5"/>
  <c r="K418545" i="5"/>
  <c r="K418544" i="5"/>
  <c r="K418543" i="5"/>
  <c r="K418542" i="5"/>
  <c r="K418541" i="5"/>
  <c r="K418540" i="5"/>
  <c r="K418539" i="5"/>
  <c r="K418538" i="5"/>
  <c r="K418537" i="5"/>
  <c r="K418536" i="5"/>
  <c r="K418535" i="5"/>
  <c r="K418534" i="5"/>
  <c r="K418533" i="5"/>
  <c r="K418532" i="5"/>
  <c r="K418531" i="5"/>
  <c r="K418530" i="5"/>
  <c r="K418529" i="5"/>
  <c r="K418528" i="5"/>
  <c r="K418527" i="5"/>
  <c r="K418526" i="5"/>
  <c r="K418525" i="5"/>
  <c r="K418524" i="5"/>
  <c r="K418523" i="5"/>
  <c r="K418522" i="5"/>
  <c r="K418521" i="5"/>
  <c r="K418520" i="5"/>
  <c r="K418519" i="5"/>
  <c r="K418518" i="5"/>
  <c r="K418517" i="5"/>
  <c r="K418516" i="5"/>
  <c r="K418515" i="5"/>
  <c r="K418514" i="5"/>
  <c r="K418513" i="5"/>
  <c r="K418512" i="5"/>
  <c r="K418511" i="5"/>
  <c r="K418510" i="5"/>
  <c r="K418509" i="5"/>
  <c r="K418508" i="5"/>
  <c r="K418507" i="5"/>
  <c r="K418506" i="5"/>
  <c r="K418505" i="5"/>
  <c r="K418504" i="5"/>
  <c r="K418503" i="5"/>
  <c r="K418502" i="5"/>
  <c r="K418501" i="5"/>
  <c r="K418500" i="5"/>
  <c r="K418499" i="5"/>
  <c r="K418498" i="5"/>
  <c r="K418497" i="5"/>
  <c r="K418496" i="5"/>
  <c r="K418495" i="5"/>
  <c r="K418494" i="5"/>
  <c r="K418493" i="5"/>
  <c r="K418492" i="5"/>
  <c r="K418491" i="5"/>
  <c r="K418490" i="5"/>
  <c r="K418489" i="5"/>
  <c r="K418488" i="5"/>
  <c r="K418487" i="5"/>
  <c r="K418486" i="5"/>
  <c r="K418485" i="5"/>
  <c r="K418484" i="5"/>
  <c r="K418483" i="5"/>
  <c r="K418482" i="5"/>
  <c r="K418481" i="5"/>
  <c r="K418480" i="5"/>
  <c r="K418479" i="5"/>
  <c r="K418478" i="5"/>
  <c r="K418477" i="5"/>
  <c r="K418476" i="5"/>
  <c r="K418475" i="5"/>
  <c r="K418474" i="5"/>
  <c r="K418473" i="5"/>
  <c r="K418472" i="5"/>
  <c r="K418471" i="5"/>
  <c r="K418470" i="5"/>
  <c r="K418469" i="5"/>
  <c r="K418468" i="5"/>
  <c r="K418467" i="5"/>
  <c r="K418466" i="5"/>
  <c r="K418465" i="5"/>
  <c r="K418464" i="5"/>
  <c r="K418463" i="5"/>
  <c r="K418462" i="5"/>
  <c r="K418461" i="5"/>
  <c r="K418460" i="5"/>
  <c r="K418459" i="5"/>
  <c r="K418458" i="5"/>
  <c r="K418457" i="5"/>
  <c r="K418456" i="5"/>
  <c r="K418455" i="5"/>
  <c r="K418454" i="5"/>
  <c r="K418453" i="5"/>
  <c r="K418452" i="5"/>
  <c r="K418451" i="5"/>
  <c r="K418450" i="5"/>
  <c r="K418449" i="5"/>
  <c r="K418448" i="5"/>
  <c r="K418447" i="5"/>
  <c r="K418446" i="5"/>
  <c r="K418445" i="5"/>
  <c r="K418444" i="5"/>
  <c r="K418443" i="5"/>
  <c r="K418442" i="5"/>
  <c r="K418441" i="5"/>
  <c r="K418440" i="5"/>
  <c r="K418439" i="5"/>
  <c r="K418438" i="5"/>
  <c r="K418437" i="5"/>
  <c r="K418436" i="5"/>
  <c r="K418435" i="5"/>
  <c r="K418434" i="5"/>
  <c r="K418433" i="5"/>
  <c r="K418432" i="5"/>
  <c r="K418431" i="5"/>
  <c r="K418430" i="5"/>
  <c r="K418429" i="5"/>
  <c r="K418428" i="5"/>
  <c r="K418427" i="5"/>
  <c r="K418426" i="5"/>
  <c r="K418425" i="5"/>
  <c r="K418424" i="5"/>
  <c r="K418423" i="5"/>
  <c r="K418422" i="5"/>
  <c r="K418421" i="5"/>
  <c r="K418420" i="5"/>
  <c r="K418419" i="5"/>
  <c r="K418418" i="5"/>
  <c r="K418417" i="5"/>
  <c r="K418416" i="5"/>
  <c r="K418415" i="5"/>
  <c r="K418414" i="5"/>
  <c r="K418413" i="5"/>
  <c r="K418412" i="5"/>
  <c r="K418411" i="5"/>
  <c r="K418410" i="5"/>
  <c r="K418409" i="5"/>
  <c r="K418408" i="5"/>
  <c r="K418407" i="5"/>
  <c r="K418406" i="5"/>
  <c r="K418405" i="5"/>
  <c r="K418404" i="5"/>
  <c r="K418403" i="5"/>
  <c r="K418402" i="5"/>
  <c r="K418401" i="5"/>
  <c r="K418400" i="5"/>
  <c r="K418399" i="5"/>
  <c r="K418398" i="5"/>
  <c r="K418397" i="5"/>
  <c r="K418396" i="5"/>
  <c r="K418395" i="5"/>
  <c r="K418394" i="5"/>
  <c r="K418393" i="5"/>
  <c r="K418392" i="5"/>
  <c r="K418391" i="5"/>
  <c r="K418390" i="5"/>
  <c r="K418389" i="5"/>
  <c r="K418388" i="5"/>
  <c r="K418387" i="5"/>
  <c r="K418386" i="5"/>
  <c r="K418385" i="5"/>
  <c r="K418384" i="5"/>
  <c r="K418383" i="5"/>
  <c r="K418382" i="5"/>
  <c r="K418381" i="5"/>
  <c r="K418380" i="5"/>
  <c r="K418379" i="5"/>
  <c r="K418378" i="5"/>
  <c r="K418377" i="5"/>
  <c r="K418376" i="5"/>
  <c r="K418375" i="5"/>
  <c r="K418374" i="5"/>
  <c r="K418373" i="5"/>
  <c r="K418372" i="5"/>
  <c r="K418371" i="5"/>
  <c r="K418370" i="5"/>
  <c r="K418369" i="5"/>
  <c r="K418368" i="5"/>
  <c r="K418367" i="5"/>
  <c r="K418366" i="5"/>
  <c r="K418365" i="5"/>
  <c r="K418364" i="5"/>
  <c r="K418363" i="5"/>
  <c r="K418362" i="5"/>
  <c r="K418361" i="5"/>
  <c r="K418360" i="5"/>
  <c r="K418359" i="5"/>
  <c r="K418358" i="5"/>
  <c r="K418357" i="5"/>
  <c r="K418356" i="5"/>
  <c r="K418355" i="5"/>
  <c r="K418354" i="5"/>
  <c r="K418353" i="5"/>
  <c r="K418352" i="5"/>
  <c r="K418351" i="5"/>
  <c r="K418350" i="5"/>
  <c r="K418349" i="5"/>
  <c r="K418348" i="5"/>
  <c r="K418347" i="5"/>
  <c r="K418346" i="5"/>
  <c r="K418345" i="5"/>
  <c r="K418344" i="5"/>
  <c r="K418343" i="5"/>
  <c r="K418342" i="5"/>
  <c r="K418341" i="5"/>
  <c r="K418340" i="5"/>
  <c r="K418339" i="5"/>
  <c r="K418338" i="5"/>
  <c r="K418337" i="5"/>
  <c r="K418336" i="5"/>
  <c r="K418335" i="5"/>
  <c r="K418334" i="5"/>
  <c r="K418333" i="5"/>
  <c r="K418332" i="5"/>
  <c r="K418331" i="5"/>
  <c r="K418330" i="5"/>
  <c r="K418329" i="5"/>
  <c r="K418328" i="5"/>
  <c r="K418327" i="5"/>
  <c r="K418326" i="5"/>
  <c r="K418325" i="5"/>
  <c r="K418324" i="5"/>
  <c r="K418323" i="5"/>
  <c r="K418322" i="5"/>
  <c r="K418321" i="5"/>
  <c r="K418320" i="5"/>
  <c r="K418319" i="5"/>
  <c r="K418318" i="5"/>
  <c r="K418317" i="5"/>
  <c r="K418316" i="5"/>
  <c r="K418315" i="5"/>
  <c r="K418314" i="5"/>
  <c r="K418313" i="5"/>
  <c r="K418312" i="5"/>
  <c r="K418311" i="5"/>
  <c r="K418310" i="5"/>
  <c r="K418309" i="5"/>
  <c r="K418308" i="5"/>
  <c r="K418307" i="5"/>
  <c r="K418306" i="5"/>
  <c r="K418305" i="5"/>
  <c r="K418304" i="5"/>
  <c r="K418303" i="5"/>
  <c r="K418302" i="5"/>
  <c r="K418301" i="5"/>
  <c r="K418300" i="5"/>
  <c r="K418299" i="5"/>
  <c r="K418298" i="5"/>
  <c r="K418297" i="5"/>
  <c r="K418296" i="5"/>
  <c r="K418295" i="5"/>
  <c r="K418294" i="5"/>
  <c r="K418293" i="5"/>
  <c r="K418292" i="5"/>
  <c r="K418291" i="5"/>
  <c r="K418290" i="5"/>
  <c r="K418289" i="5"/>
  <c r="K418288" i="5"/>
  <c r="K418287" i="5"/>
  <c r="K418286" i="5"/>
  <c r="K418285" i="5"/>
  <c r="K418284" i="5"/>
  <c r="K418283" i="5"/>
  <c r="K418282" i="5"/>
  <c r="K418281" i="5"/>
  <c r="K418280" i="5"/>
  <c r="K418279" i="5"/>
  <c r="K418278" i="5"/>
  <c r="K418277" i="5"/>
  <c r="K418276" i="5"/>
  <c r="K418275" i="5"/>
  <c r="K418274" i="5"/>
  <c r="K418273" i="5"/>
  <c r="K418272" i="5"/>
  <c r="K418271" i="5"/>
  <c r="K418270" i="5"/>
  <c r="K418269" i="5"/>
  <c r="K418268" i="5"/>
  <c r="K418267" i="5"/>
  <c r="K418266" i="5"/>
  <c r="K418265" i="5"/>
  <c r="K418264" i="5"/>
  <c r="K418263" i="5"/>
  <c r="K418262" i="5"/>
  <c r="K418261" i="5"/>
  <c r="K418260" i="5"/>
  <c r="K418259" i="5"/>
  <c r="K418258" i="5"/>
  <c r="K418257" i="5"/>
  <c r="K418256" i="5"/>
  <c r="K418255" i="5"/>
  <c r="K418254" i="5"/>
  <c r="K418253" i="5"/>
  <c r="K418252" i="5"/>
  <c r="K418251" i="5"/>
  <c r="K418250" i="5"/>
  <c r="K418249" i="5"/>
  <c r="K418248" i="5"/>
  <c r="K418247" i="5"/>
  <c r="K418246" i="5"/>
  <c r="K418245" i="5"/>
  <c r="K418244" i="5"/>
  <c r="K418243" i="5"/>
  <c r="K418242" i="5"/>
  <c r="K418241" i="5"/>
  <c r="K418240" i="5"/>
  <c r="K418239" i="5"/>
  <c r="K418238" i="5"/>
  <c r="K418237" i="5"/>
  <c r="K418236" i="5"/>
  <c r="K418235" i="5"/>
  <c r="K418234" i="5"/>
  <c r="K418233" i="5"/>
  <c r="K418232" i="5"/>
  <c r="K418231" i="5"/>
  <c r="K418230" i="5"/>
  <c r="K418229" i="5"/>
  <c r="K418228" i="5"/>
  <c r="K418227" i="5"/>
  <c r="K418226" i="5"/>
  <c r="K418225" i="5"/>
  <c r="K418224" i="5"/>
  <c r="K418223" i="5"/>
  <c r="K418222" i="5"/>
  <c r="K418221" i="5"/>
  <c r="K418220" i="5"/>
  <c r="K418219" i="5"/>
  <c r="K418218" i="5"/>
  <c r="K418217" i="5"/>
  <c r="K418216" i="5"/>
  <c r="K418215" i="5"/>
  <c r="K418214" i="5"/>
  <c r="K418213" i="5"/>
  <c r="K418212" i="5"/>
  <c r="K418211" i="5"/>
  <c r="K418210" i="5"/>
  <c r="K418209" i="5"/>
  <c r="K418208" i="5"/>
  <c r="K418207" i="5"/>
  <c r="K418206" i="5"/>
  <c r="K418205" i="5"/>
  <c r="K418204" i="5"/>
  <c r="K418203" i="5"/>
  <c r="K418202" i="5"/>
  <c r="K418201" i="5"/>
  <c r="K418200" i="5"/>
  <c r="K418199" i="5"/>
  <c r="K418198" i="5"/>
  <c r="K418197" i="5"/>
  <c r="K418196" i="5"/>
  <c r="K418195" i="5"/>
  <c r="K418194" i="5"/>
  <c r="K418193" i="5"/>
  <c r="K418192" i="5"/>
  <c r="K418191" i="5"/>
  <c r="K418190" i="5"/>
  <c r="K418189" i="5"/>
  <c r="K418188" i="5"/>
  <c r="K418187" i="5"/>
  <c r="K418186" i="5"/>
  <c r="K418185" i="5"/>
  <c r="K418184" i="5"/>
  <c r="K418183" i="5"/>
  <c r="K418182" i="5"/>
  <c r="K418181" i="5"/>
  <c r="K418180" i="5"/>
  <c r="K418179" i="5"/>
  <c r="K418178" i="5"/>
  <c r="K418177" i="5"/>
  <c r="K418176" i="5"/>
  <c r="K418175" i="5"/>
  <c r="K418174" i="5"/>
  <c r="K418173" i="5"/>
  <c r="K418172" i="5"/>
  <c r="K418171" i="5"/>
  <c r="K418170" i="5"/>
  <c r="K418169" i="5"/>
  <c r="K418168" i="5"/>
  <c r="K418167" i="5"/>
  <c r="K418166" i="5"/>
  <c r="K418165" i="5"/>
  <c r="K418164" i="5"/>
  <c r="K418163" i="5"/>
  <c r="K418162" i="5"/>
  <c r="K418161" i="5"/>
  <c r="K418160" i="5"/>
  <c r="K418159" i="5"/>
  <c r="K418158" i="5"/>
  <c r="K418157" i="5"/>
  <c r="K418156" i="5"/>
  <c r="K418155" i="5"/>
  <c r="K418154" i="5"/>
  <c r="K418153" i="5"/>
  <c r="K418152" i="5"/>
  <c r="K418151" i="5"/>
  <c r="K418150" i="5"/>
  <c r="K418149" i="5"/>
  <c r="K418148" i="5"/>
  <c r="K418147" i="5"/>
  <c r="K418146" i="5"/>
  <c r="K418145" i="5"/>
  <c r="K418144" i="5"/>
  <c r="K418143" i="5"/>
  <c r="K418142" i="5"/>
  <c r="K418141" i="5"/>
  <c r="K418140" i="5"/>
  <c r="K418139" i="5"/>
  <c r="K418138" i="5"/>
  <c r="K418137" i="5"/>
  <c r="K418136" i="5"/>
  <c r="K418135" i="5"/>
  <c r="K418134" i="5"/>
  <c r="K418133" i="5"/>
  <c r="K418132" i="5"/>
  <c r="K418131" i="5"/>
  <c r="K418130" i="5"/>
  <c r="K418129" i="5"/>
  <c r="K418128" i="5"/>
  <c r="K418127" i="5"/>
  <c r="K418126" i="5"/>
  <c r="K418125" i="5"/>
  <c r="K418124" i="5"/>
  <c r="K418123" i="5"/>
  <c r="K418122" i="5"/>
  <c r="K418121" i="5"/>
  <c r="K418120" i="5"/>
  <c r="K418119" i="5"/>
  <c r="K418118" i="5"/>
  <c r="K418117" i="5"/>
  <c r="K418116" i="5"/>
  <c r="K418115" i="5"/>
  <c r="K418114" i="5"/>
  <c r="K418113" i="5"/>
  <c r="K418112" i="5"/>
  <c r="K418111" i="5"/>
  <c r="K418110" i="5"/>
  <c r="K418109" i="5"/>
  <c r="K418108" i="5"/>
  <c r="K418107" i="5"/>
  <c r="K418106" i="5"/>
  <c r="K418105" i="5"/>
  <c r="K418104" i="5"/>
  <c r="K418103" i="5"/>
  <c r="K418102" i="5"/>
  <c r="K418101" i="5"/>
  <c r="K418100" i="5"/>
  <c r="K418099" i="5"/>
  <c r="K418098" i="5"/>
  <c r="K418097" i="5"/>
  <c r="K418096" i="5"/>
  <c r="K418095" i="5"/>
  <c r="K418094" i="5"/>
  <c r="K418093" i="5"/>
  <c r="K418092" i="5"/>
  <c r="K418091" i="5"/>
  <c r="K418090" i="5"/>
  <c r="K418089" i="5"/>
  <c r="K418088" i="5"/>
  <c r="K418087" i="5"/>
  <c r="K418086" i="5"/>
  <c r="K418085" i="5"/>
  <c r="K418084" i="5"/>
  <c r="K418083" i="5"/>
  <c r="K418082" i="5"/>
  <c r="K418081" i="5"/>
  <c r="K418080" i="5"/>
  <c r="K418079" i="5"/>
  <c r="K418078" i="5"/>
  <c r="K418077" i="5"/>
  <c r="K418076" i="5"/>
  <c r="K418075" i="5"/>
  <c r="K418074" i="5"/>
  <c r="K418073" i="5"/>
  <c r="K418072" i="5"/>
  <c r="K418071" i="5"/>
  <c r="K418070" i="5"/>
  <c r="K418069" i="5"/>
  <c r="K418068" i="5"/>
  <c r="K418067" i="5"/>
  <c r="K418066" i="5"/>
  <c r="K418065" i="5"/>
  <c r="K418064" i="5"/>
  <c r="K418063" i="5"/>
  <c r="K418062" i="5"/>
  <c r="K418061" i="5"/>
  <c r="K418060" i="5"/>
  <c r="K418059" i="5"/>
  <c r="K418058" i="5"/>
  <c r="K418057" i="5"/>
  <c r="K418056" i="5"/>
  <c r="K418055" i="5"/>
  <c r="K418054" i="5"/>
  <c r="K418053" i="5"/>
  <c r="K418052" i="5"/>
  <c r="K418051" i="5"/>
  <c r="K418050" i="5"/>
  <c r="K418049" i="5"/>
  <c r="K418048" i="5"/>
  <c r="K418047" i="5"/>
  <c r="K418046" i="5"/>
  <c r="K418045" i="5"/>
  <c r="K418044" i="5"/>
  <c r="K418043" i="5"/>
  <c r="K418042" i="5"/>
  <c r="K418041" i="5"/>
  <c r="K418040" i="5"/>
  <c r="K418039" i="5"/>
  <c r="K418038" i="5"/>
  <c r="K418037" i="5"/>
  <c r="K418036" i="5"/>
  <c r="K418035" i="5"/>
  <c r="K418034" i="5"/>
  <c r="K418033" i="5"/>
  <c r="K418032" i="5"/>
  <c r="K418031" i="5"/>
  <c r="K418030" i="5"/>
  <c r="K418029" i="5"/>
  <c r="K418028" i="5"/>
  <c r="K418027" i="5"/>
  <c r="K418026" i="5"/>
  <c r="K418025" i="5"/>
  <c r="K418024" i="5"/>
  <c r="K418023" i="5"/>
  <c r="K418022" i="5"/>
  <c r="K418021" i="5"/>
  <c r="K418020" i="5"/>
  <c r="K418019" i="5"/>
  <c r="K418018" i="5"/>
  <c r="K418017" i="5"/>
  <c r="K418016" i="5"/>
  <c r="K418015" i="5"/>
  <c r="K418014" i="5"/>
  <c r="K418013" i="5"/>
  <c r="K418012" i="5"/>
  <c r="K418011" i="5"/>
  <c r="K418010" i="5"/>
  <c r="K418009" i="5"/>
  <c r="K418008" i="5"/>
  <c r="K418007" i="5"/>
  <c r="K418006" i="5"/>
  <c r="K418005" i="5"/>
  <c r="K418004" i="5"/>
  <c r="K418003" i="5"/>
  <c r="K418002" i="5"/>
  <c r="K418001" i="5"/>
  <c r="K418000" i="5"/>
  <c r="K417999" i="5"/>
  <c r="K417998" i="5"/>
  <c r="K417997" i="5"/>
  <c r="K417996" i="5"/>
  <c r="K417995" i="5"/>
  <c r="K417994" i="5"/>
  <c r="K417993" i="5"/>
  <c r="K417992" i="5"/>
  <c r="K417991" i="5"/>
  <c r="K417990" i="5"/>
  <c r="K417989" i="5"/>
  <c r="K417988" i="5"/>
  <c r="K417987" i="5"/>
  <c r="K417986" i="5"/>
  <c r="K417985" i="5"/>
  <c r="K417984" i="5"/>
  <c r="K417983" i="5"/>
  <c r="K417982" i="5"/>
  <c r="K417981" i="5"/>
  <c r="K417980" i="5"/>
  <c r="K417979" i="5"/>
  <c r="K417978" i="5"/>
  <c r="K417977" i="5"/>
  <c r="K417976" i="5"/>
  <c r="K417975" i="5"/>
  <c r="K417974" i="5"/>
  <c r="K417973" i="5"/>
  <c r="K417972" i="5"/>
  <c r="K417971" i="5"/>
  <c r="K417970" i="5"/>
  <c r="K417969" i="5"/>
  <c r="K417968" i="5"/>
  <c r="K417967" i="5"/>
  <c r="K417966" i="5"/>
  <c r="K417965" i="5"/>
  <c r="K417964" i="5"/>
  <c r="K417963" i="5"/>
  <c r="K417962" i="5"/>
  <c r="K417961" i="5"/>
  <c r="K417960" i="5"/>
  <c r="K417959" i="5"/>
  <c r="K417958" i="5"/>
  <c r="K417957" i="5"/>
  <c r="K417956" i="5"/>
  <c r="K417955" i="5"/>
  <c r="K417954" i="5"/>
  <c r="K417953" i="5"/>
  <c r="K417952" i="5"/>
  <c r="K417951" i="5"/>
  <c r="K417950" i="5"/>
  <c r="K417949" i="5"/>
  <c r="K417948" i="5"/>
  <c r="K417947" i="5"/>
  <c r="K417946" i="5"/>
  <c r="K417945" i="5"/>
  <c r="K417944" i="5"/>
  <c r="K417943" i="5"/>
  <c r="K417942" i="5"/>
  <c r="K417941" i="5"/>
  <c r="K417940" i="5"/>
  <c r="K417939" i="5"/>
  <c r="K417938" i="5"/>
  <c r="K417937" i="5"/>
  <c r="K417936" i="5"/>
  <c r="K417935" i="5"/>
  <c r="K417934" i="5"/>
  <c r="K417933" i="5"/>
  <c r="K417932" i="5"/>
  <c r="K417931" i="5"/>
  <c r="K417930" i="5"/>
  <c r="K417929" i="5"/>
  <c r="K417928" i="5"/>
  <c r="K417927" i="5"/>
  <c r="K417926" i="5"/>
  <c r="K417925" i="5"/>
  <c r="K417924" i="5"/>
  <c r="K417923" i="5"/>
  <c r="K417922" i="5"/>
  <c r="K417921" i="5"/>
  <c r="K417920" i="5"/>
  <c r="K417919" i="5"/>
  <c r="K417918" i="5"/>
  <c r="K417917" i="5"/>
  <c r="K417916" i="5"/>
  <c r="K417915" i="5"/>
  <c r="K417914" i="5"/>
  <c r="K417913" i="5"/>
  <c r="K417912" i="5"/>
  <c r="K417911" i="5"/>
  <c r="K417910" i="5"/>
  <c r="K417909" i="5"/>
  <c r="K417908" i="5"/>
  <c r="K417907" i="5"/>
  <c r="K417906" i="5"/>
  <c r="K417905" i="5"/>
  <c r="K417904" i="5"/>
  <c r="K417903" i="5"/>
  <c r="K417902" i="5"/>
  <c r="K417901" i="5"/>
  <c r="K417900" i="5"/>
  <c r="K417899" i="5"/>
  <c r="K417898" i="5"/>
  <c r="K417897" i="5"/>
  <c r="K417896" i="5"/>
  <c r="K417895" i="5"/>
  <c r="K417894" i="5"/>
  <c r="K417893" i="5"/>
  <c r="K417892" i="5"/>
  <c r="K417891" i="5"/>
  <c r="K417890" i="5"/>
  <c r="K417889" i="5"/>
  <c r="K417888" i="5"/>
  <c r="K417887" i="5"/>
  <c r="K417886" i="5"/>
  <c r="K417885" i="5"/>
  <c r="K417884" i="5"/>
  <c r="K417883" i="5"/>
  <c r="K417882" i="5"/>
  <c r="K417881" i="5"/>
  <c r="K417880" i="5"/>
  <c r="K417879" i="5"/>
  <c r="K417878" i="5"/>
  <c r="K417877" i="5"/>
  <c r="K417876" i="5"/>
  <c r="K417875" i="5"/>
  <c r="K417874" i="5"/>
  <c r="K417873" i="5"/>
  <c r="K417872" i="5"/>
  <c r="K417871" i="5"/>
  <c r="K417870" i="5"/>
  <c r="K417869" i="5"/>
  <c r="K417868" i="5"/>
  <c r="K417867" i="5"/>
  <c r="K417866" i="5"/>
  <c r="K417865" i="5"/>
  <c r="K417864" i="5"/>
  <c r="K417863" i="5"/>
  <c r="K417862" i="5"/>
  <c r="K417861" i="5"/>
  <c r="K417860" i="5"/>
  <c r="K417859" i="5"/>
  <c r="K417858" i="5"/>
  <c r="K417857" i="5"/>
  <c r="K417856" i="5"/>
  <c r="K417855" i="5"/>
  <c r="K417854" i="5"/>
  <c r="K417853" i="5"/>
  <c r="K417852" i="5"/>
  <c r="K417851" i="5"/>
  <c r="K417850" i="5"/>
  <c r="K417849" i="5"/>
  <c r="K417848" i="5"/>
  <c r="K417847" i="5"/>
  <c r="K417846" i="5"/>
  <c r="K417845" i="5"/>
  <c r="K417844" i="5"/>
  <c r="K417843" i="5"/>
  <c r="K417842" i="5"/>
  <c r="K417841" i="5"/>
  <c r="K417840" i="5"/>
  <c r="K417839" i="5"/>
  <c r="K417838" i="5"/>
  <c r="K417837" i="5"/>
  <c r="K417836" i="5"/>
  <c r="K417835" i="5"/>
  <c r="K417834" i="5"/>
  <c r="K417833" i="5"/>
  <c r="K417832" i="5"/>
  <c r="K417831" i="5"/>
  <c r="K417830" i="5"/>
  <c r="K417829" i="5"/>
  <c r="K417828" i="5"/>
  <c r="K417827" i="5"/>
  <c r="K417826" i="5"/>
  <c r="K417825" i="5"/>
  <c r="K417824" i="5"/>
  <c r="K417823" i="5"/>
  <c r="K417822" i="5"/>
  <c r="K417821" i="5"/>
  <c r="K417820" i="5"/>
  <c r="K417819" i="5"/>
  <c r="K417818" i="5"/>
  <c r="K417817" i="5"/>
  <c r="K417816" i="5"/>
  <c r="K417815" i="5"/>
  <c r="K417814" i="5"/>
  <c r="K417813" i="5"/>
  <c r="K417812" i="5"/>
  <c r="K417811" i="5"/>
  <c r="K417810" i="5"/>
  <c r="K417809" i="5"/>
  <c r="K417808" i="5"/>
  <c r="K417807" i="5"/>
  <c r="K417806" i="5"/>
  <c r="K417805" i="5"/>
  <c r="K417804" i="5"/>
  <c r="K417803" i="5"/>
  <c r="K417802" i="5"/>
  <c r="K417801" i="5"/>
  <c r="K417800" i="5"/>
  <c r="K417799" i="5"/>
  <c r="K417798" i="5"/>
  <c r="K417797" i="5"/>
  <c r="K417796" i="5"/>
  <c r="K417795" i="5"/>
  <c r="K417794" i="5"/>
  <c r="K417793" i="5"/>
  <c r="K417792" i="5"/>
  <c r="K417791" i="5"/>
  <c r="K417790" i="5"/>
  <c r="K417789" i="5"/>
  <c r="K417788" i="5"/>
  <c r="K417787" i="5"/>
  <c r="K417786" i="5"/>
  <c r="K417785" i="5"/>
  <c r="K417784" i="5"/>
  <c r="K417783" i="5"/>
  <c r="K417782" i="5"/>
  <c r="K417781" i="5"/>
  <c r="K417780" i="5"/>
  <c r="K417779" i="5"/>
  <c r="K417778" i="5"/>
  <c r="K417777" i="5"/>
  <c r="K417776" i="5"/>
  <c r="K417775" i="5"/>
  <c r="K417774" i="5"/>
  <c r="K417773" i="5"/>
  <c r="K417772" i="5"/>
  <c r="K417771" i="5"/>
  <c r="K417770" i="5"/>
  <c r="K417769" i="5"/>
  <c r="K417768" i="5"/>
  <c r="K417767" i="5"/>
  <c r="K417766" i="5"/>
  <c r="K417765" i="5"/>
  <c r="K417764" i="5"/>
  <c r="K417763" i="5"/>
  <c r="K417762" i="5"/>
  <c r="K417761" i="5"/>
  <c r="K417760" i="5"/>
  <c r="K417759" i="5"/>
  <c r="K417758" i="5"/>
  <c r="K417757" i="5"/>
  <c r="K417756" i="5"/>
  <c r="K417755" i="5"/>
  <c r="K417754" i="5"/>
  <c r="K417753" i="5"/>
  <c r="K417752" i="5"/>
  <c r="K417751" i="5"/>
  <c r="K417750" i="5"/>
  <c r="K417749" i="5"/>
  <c r="K417748" i="5"/>
  <c r="K417747" i="5"/>
  <c r="K417746" i="5"/>
  <c r="K417745" i="5"/>
  <c r="K417744" i="5"/>
  <c r="K417743" i="5"/>
  <c r="K417742" i="5"/>
  <c r="K417741" i="5"/>
  <c r="K417740" i="5"/>
  <c r="K417739" i="5"/>
  <c r="K417738" i="5"/>
  <c r="K417737" i="5"/>
  <c r="K417736" i="5"/>
  <c r="K417735" i="5"/>
  <c r="K417734" i="5"/>
  <c r="K417733" i="5"/>
  <c r="K417732" i="5"/>
  <c r="K417731" i="5"/>
  <c r="K417730" i="5"/>
  <c r="K417729" i="5"/>
  <c r="K417728" i="5"/>
  <c r="K417727" i="5"/>
  <c r="K417726" i="5"/>
  <c r="K417725" i="5"/>
  <c r="K417724" i="5"/>
  <c r="K417723" i="5"/>
  <c r="K417722" i="5"/>
  <c r="K417721" i="5"/>
  <c r="K417720" i="5"/>
  <c r="K417719" i="5"/>
  <c r="K417718" i="5"/>
  <c r="K417717" i="5"/>
  <c r="K417716" i="5"/>
  <c r="K417715" i="5"/>
  <c r="K417714" i="5"/>
  <c r="K417713" i="5"/>
  <c r="K417712" i="5"/>
  <c r="K417711" i="5"/>
  <c r="K417710" i="5"/>
  <c r="K417709" i="5"/>
  <c r="K417708" i="5"/>
  <c r="K417707" i="5"/>
  <c r="K417706" i="5"/>
  <c r="K417705" i="5"/>
  <c r="K417704" i="5"/>
  <c r="K417703" i="5"/>
  <c r="K417702" i="5"/>
  <c r="K417701" i="5"/>
  <c r="K417700" i="5"/>
  <c r="K417699" i="5"/>
  <c r="K417698" i="5"/>
  <c r="K417697" i="5"/>
  <c r="K417696" i="5"/>
  <c r="K417695" i="5"/>
  <c r="K417694" i="5"/>
  <c r="K417693" i="5"/>
  <c r="K417692" i="5"/>
  <c r="K417691" i="5"/>
  <c r="K417690" i="5"/>
  <c r="K417689" i="5"/>
  <c r="K417688" i="5"/>
  <c r="K417687" i="5"/>
  <c r="K417686" i="5"/>
  <c r="K417685" i="5"/>
  <c r="K417684" i="5"/>
  <c r="K417683" i="5"/>
  <c r="K417682" i="5"/>
  <c r="K417681" i="5"/>
  <c r="K417680" i="5"/>
  <c r="K417679" i="5"/>
  <c r="K417678" i="5"/>
  <c r="K417677" i="5"/>
  <c r="K417676" i="5"/>
  <c r="K417675" i="5"/>
  <c r="K417674" i="5"/>
  <c r="K417673" i="5"/>
  <c r="K417672" i="5"/>
  <c r="K417671" i="5"/>
  <c r="K417670" i="5"/>
  <c r="K417669" i="5"/>
  <c r="K417668" i="5"/>
  <c r="K417667" i="5"/>
  <c r="K417666" i="5"/>
  <c r="K417665" i="5"/>
  <c r="K417664" i="5"/>
  <c r="K417663" i="5"/>
  <c r="K417662" i="5"/>
  <c r="K417661" i="5"/>
  <c r="K417660" i="5"/>
  <c r="K417659" i="5"/>
  <c r="K417658" i="5"/>
  <c r="K417657" i="5"/>
  <c r="K417656" i="5"/>
  <c r="K417655" i="5"/>
  <c r="K417654" i="5"/>
  <c r="K417653" i="5"/>
  <c r="K417652" i="5"/>
  <c r="K417651" i="5"/>
  <c r="K417650" i="5"/>
  <c r="K417649" i="5"/>
  <c r="K417648" i="5"/>
  <c r="K417647" i="5"/>
  <c r="K417646" i="5"/>
  <c r="K417645" i="5"/>
  <c r="K417644" i="5"/>
  <c r="K417643" i="5"/>
  <c r="K417642" i="5"/>
  <c r="K417641" i="5"/>
  <c r="K417640" i="5"/>
  <c r="K417639" i="5"/>
  <c r="K417638" i="5"/>
  <c r="K417637" i="5"/>
  <c r="K417636" i="5"/>
  <c r="K417635" i="5"/>
  <c r="K417634" i="5"/>
  <c r="K417633" i="5"/>
  <c r="K417632" i="5"/>
  <c r="K417631" i="5"/>
  <c r="K417630" i="5"/>
  <c r="K417629" i="5"/>
  <c r="K417628" i="5"/>
  <c r="K417627" i="5"/>
  <c r="K417626" i="5"/>
  <c r="K417625" i="5"/>
  <c r="K417624" i="5"/>
  <c r="K417623" i="5"/>
  <c r="K417622" i="5"/>
  <c r="K417621" i="5"/>
  <c r="K417620" i="5"/>
  <c r="K417619" i="5"/>
  <c r="K417618" i="5"/>
  <c r="K417617" i="5"/>
  <c r="K417616" i="5"/>
  <c r="K417615" i="5"/>
  <c r="K417614" i="5"/>
  <c r="K417613" i="5"/>
  <c r="K417612" i="5"/>
  <c r="K417611" i="5"/>
  <c r="K417610" i="5"/>
  <c r="K417609" i="5"/>
  <c r="K417608" i="5"/>
  <c r="K417607" i="5"/>
  <c r="K417606" i="5"/>
  <c r="K417605" i="5"/>
  <c r="K417604" i="5"/>
  <c r="K417603" i="5"/>
  <c r="K417602" i="5"/>
  <c r="K417601" i="5"/>
  <c r="K417600" i="5"/>
  <c r="K417599" i="5"/>
  <c r="K417598" i="5"/>
  <c r="K417597" i="5"/>
  <c r="K417596" i="5"/>
  <c r="K417595" i="5"/>
  <c r="K417594" i="5"/>
  <c r="K417593" i="5"/>
  <c r="K417592" i="5"/>
  <c r="K417591" i="5"/>
  <c r="K417590" i="5"/>
  <c r="K417589" i="5"/>
  <c r="K417588" i="5"/>
  <c r="K417587" i="5"/>
  <c r="K417586" i="5"/>
  <c r="K417585" i="5"/>
  <c r="K417584" i="5"/>
  <c r="K417583" i="5"/>
  <c r="K417582" i="5"/>
  <c r="K417581" i="5"/>
  <c r="K417580" i="5"/>
  <c r="K417579" i="5"/>
  <c r="K417578" i="5"/>
  <c r="K417577" i="5"/>
  <c r="K417576" i="5"/>
  <c r="K417575" i="5"/>
  <c r="K417574" i="5"/>
  <c r="K417573" i="5"/>
  <c r="K417572" i="5"/>
  <c r="K417571" i="5"/>
  <c r="K417570" i="5"/>
  <c r="K417569" i="5"/>
  <c r="K417568" i="5"/>
  <c r="K417567" i="5"/>
  <c r="K417566" i="5"/>
  <c r="K417565" i="5"/>
  <c r="K417564" i="5"/>
  <c r="K417563" i="5"/>
  <c r="K417562" i="5"/>
  <c r="K417561" i="5"/>
  <c r="K417560" i="5"/>
  <c r="K417559" i="5"/>
  <c r="K417558" i="5"/>
  <c r="K417557" i="5"/>
  <c r="K417556" i="5"/>
  <c r="K417555" i="5"/>
  <c r="K417554" i="5"/>
  <c r="K417553" i="5"/>
  <c r="K417552" i="5"/>
  <c r="K417551" i="5"/>
  <c r="K417550" i="5"/>
  <c r="K417549" i="5"/>
  <c r="K417548" i="5"/>
  <c r="K417547" i="5"/>
  <c r="K417546" i="5"/>
  <c r="K417545" i="5"/>
  <c r="K417544" i="5"/>
  <c r="K417543" i="5"/>
  <c r="K417542" i="5"/>
  <c r="K417541" i="5"/>
  <c r="K417540" i="5"/>
  <c r="K417539" i="5"/>
  <c r="K417538" i="5"/>
  <c r="K417537" i="5"/>
  <c r="K417536" i="5"/>
  <c r="K417535" i="5"/>
  <c r="K417534" i="5"/>
  <c r="K417533" i="5"/>
  <c r="K417532" i="5"/>
  <c r="K417531" i="5"/>
  <c r="K417530" i="5"/>
  <c r="K417529" i="5"/>
  <c r="K417528" i="5"/>
  <c r="K417527" i="5"/>
  <c r="K417526" i="5"/>
  <c r="K417525" i="5"/>
  <c r="K417524" i="5"/>
  <c r="K417523" i="5"/>
  <c r="K417522" i="5"/>
  <c r="K417521" i="5"/>
  <c r="K417520" i="5"/>
  <c r="K417519" i="5"/>
  <c r="K417518" i="5"/>
  <c r="K417517" i="5"/>
  <c r="K417516" i="5"/>
  <c r="K417515" i="5"/>
  <c r="K417514" i="5"/>
  <c r="K417513" i="5"/>
  <c r="K417512" i="5"/>
  <c r="K417511" i="5"/>
  <c r="K417510" i="5"/>
  <c r="K417509" i="5"/>
  <c r="K417508" i="5"/>
  <c r="K417507" i="5"/>
  <c r="K417506" i="5"/>
  <c r="K417505" i="5"/>
  <c r="K417504" i="5"/>
  <c r="K417503" i="5"/>
  <c r="K417502" i="5"/>
  <c r="K417501" i="5"/>
  <c r="K417500" i="5"/>
  <c r="K417499" i="5"/>
  <c r="K417498" i="5"/>
  <c r="K417497" i="5"/>
  <c r="K417496" i="5"/>
  <c r="K417495" i="5"/>
  <c r="K417494" i="5"/>
  <c r="K417493" i="5"/>
  <c r="K417492" i="5"/>
  <c r="K417491" i="5"/>
  <c r="K417490" i="5"/>
  <c r="K417489" i="5"/>
  <c r="K417488" i="5"/>
  <c r="K417487" i="5"/>
  <c r="K417486" i="5"/>
  <c r="K417485" i="5"/>
  <c r="K417484" i="5"/>
  <c r="K417483" i="5"/>
  <c r="K417482" i="5"/>
  <c r="K417481" i="5"/>
  <c r="K417480" i="5"/>
  <c r="K417479" i="5"/>
  <c r="K417478" i="5"/>
  <c r="K417477" i="5"/>
  <c r="K417476" i="5"/>
  <c r="K417475" i="5"/>
  <c r="K417474" i="5"/>
  <c r="K417473" i="5"/>
  <c r="K417472" i="5"/>
  <c r="K417471" i="5"/>
  <c r="K417470" i="5"/>
  <c r="K417469" i="5"/>
  <c r="K417468" i="5"/>
  <c r="K417467" i="5"/>
  <c r="K417466" i="5"/>
  <c r="K417465" i="5"/>
  <c r="K417464" i="5"/>
  <c r="K417463" i="5"/>
  <c r="K417462" i="5"/>
  <c r="K417461" i="5"/>
  <c r="K417460" i="5"/>
  <c r="K417459" i="5"/>
  <c r="K417458" i="5"/>
  <c r="K417457" i="5"/>
  <c r="K417456" i="5"/>
  <c r="K417455" i="5"/>
  <c r="K417454" i="5"/>
  <c r="K417453" i="5"/>
  <c r="K417452" i="5"/>
  <c r="K417451" i="5"/>
  <c r="K417450" i="5"/>
  <c r="K417449" i="5"/>
  <c r="K417448" i="5"/>
  <c r="K417447" i="5"/>
  <c r="K417446" i="5"/>
  <c r="K417445" i="5"/>
  <c r="K417444" i="5"/>
  <c r="K417443" i="5"/>
  <c r="K417442" i="5"/>
  <c r="K417441" i="5"/>
  <c r="K417440" i="5"/>
  <c r="K417439" i="5"/>
  <c r="K417438" i="5"/>
  <c r="K417437" i="5"/>
  <c r="K417436" i="5"/>
  <c r="K417435" i="5"/>
  <c r="K417434" i="5"/>
  <c r="K417433" i="5"/>
  <c r="K417432" i="5"/>
  <c r="K417431" i="5"/>
  <c r="K417430" i="5"/>
  <c r="K417429" i="5"/>
  <c r="K417428" i="5"/>
  <c r="K417427" i="5"/>
  <c r="K417426" i="5"/>
  <c r="K417425" i="5"/>
  <c r="K417424" i="5"/>
  <c r="K417423" i="5"/>
  <c r="K417422" i="5"/>
  <c r="K417421" i="5"/>
  <c r="K417420" i="5"/>
  <c r="K417419" i="5"/>
  <c r="K417418" i="5"/>
  <c r="K417417" i="5"/>
  <c r="K417416" i="5"/>
  <c r="K417415" i="5"/>
  <c r="K417414" i="5"/>
  <c r="K417413" i="5"/>
  <c r="K417412" i="5"/>
  <c r="K417411" i="5"/>
  <c r="K417410" i="5"/>
  <c r="K417409" i="5"/>
  <c r="K417408" i="5"/>
  <c r="K417407" i="5"/>
  <c r="K417406" i="5"/>
  <c r="K417405" i="5"/>
  <c r="K417404" i="5"/>
  <c r="K417403" i="5"/>
  <c r="K417402" i="5"/>
  <c r="K417401" i="5"/>
  <c r="K417400" i="5"/>
  <c r="K417399" i="5"/>
  <c r="K417398" i="5"/>
  <c r="K417397" i="5"/>
  <c r="K417396" i="5"/>
  <c r="K417395" i="5"/>
  <c r="K417394" i="5"/>
  <c r="K417393" i="5"/>
  <c r="K417392" i="5"/>
  <c r="K417391" i="5"/>
  <c r="K417390" i="5"/>
  <c r="K417389" i="5"/>
  <c r="K417388" i="5"/>
  <c r="K417387" i="5"/>
  <c r="K417386" i="5"/>
  <c r="K417385" i="5"/>
  <c r="K417384" i="5"/>
  <c r="K417383" i="5"/>
  <c r="K417382" i="5"/>
  <c r="K417381" i="5"/>
  <c r="K417380" i="5"/>
  <c r="K417379" i="5"/>
  <c r="K417378" i="5"/>
  <c r="K417377" i="5"/>
  <c r="K417376" i="5"/>
  <c r="K417375" i="5"/>
  <c r="K417374" i="5"/>
  <c r="K417373" i="5"/>
  <c r="K417372" i="5"/>
  <c r="K417371" i="5"/>
  <c r="K417370" i="5"/>
  <c r="K417369" i="5"/>
  <c r="K417368" i="5"/>
  <c r="K417367" i="5"/>
  <c r="K417366" i="5"/>
  <c r="K417365" i="5"/>
  <c r="K417364" i="5"/>
  <c r="K417363" i="5"/>
  <c r="K417362" i="5"/>
  <c r="K417361" i="5"/>
  <c r="K417360" i="5"/>
  <c r="K417359" i="5"/>
  <c r="K417358" i="5"/>
  <c r="K417357" i="5"/>
  <c r="K417356" i="5"/>
  <c r="K417355" i="5"/>
  <c r="K417354" i="5"/>
  <c r="K417353" i="5"/>
  <c r="K417352" i="5"/>
  <c r="K417351" i="5"/>
  <c r="K417350" i="5"/>
  <c r="K417349" i="5"/>
  <c r="K417348" i="5"/>
  <c r="K417347" i="5"/>
  <c r="K417346" i="5"/>
  <c r="K417345" i="5"/>
  <c r="K417344" i="5"/>
  <c r="K417343" i="5"/>
  <c r="K417342" i="5"/>
  <c r="K417341" i="5"/>
  <c r="K417340" i="5"/>
  <c r="K417339" i="5"/>
  <c r="K417338" i="5"/>
  <c r="K417337" i="5"/>
  <c r="K417336" i="5"/>
  <c r="K417335" i="5"/>
  <c r="K417334" i="5"/>
  <c r="K417333" i="5"/>
  <c r="K417332" i="5"/>
  <c r="K417331" i="5"/>
  <c r="K417330" i="5"/>
  <c r="K417329" i="5"/>
  <c r="K417328" i="5"/>
  <c r="K417327" i="5"/>
  <c r="K417326" i="5"/>
  <c r="K417325" i="5"/>
  <c r="K417324" i="5"/>
  <c r="K417323" i="5"/>
  <c r="K417322" i="5"/>
  <c r="K417321" i="5"/>
  <c r="K417320" i="5"/>
  <c r="K417319" i="5"/>
  <c r="K417318" i="5"/>
  <c r="K417317" i="5"/>
  <c r="K417316" i="5"/>
  <c r="K417315" i="5"/>
  <c r="K417314" i="5"/>
  <c r="K417313" i="5"/>
  <c r="K417312" i="5"/>
  <c r="K417311" i="5"/>
  <c r="K417310" i="5"/>
  <c r="K417309" i="5"/>
  <c r="K417308" i="5"/>
  <c r="K417307" i="5"/>
  <c r="K417306" i="5"/>
  <c r="K417305" i="5"/>
  <c r="K417304" i="5"/>
  <c r="K417303" i="5"/>
  <c r="K417302" i="5"/>
  <c r="K417301" i="5"/>
  <c r="K417300" i="5"/>
  <c r="K417299" i="5"/>
  <c r="K417298" i="5"/>
  <c r="K417297" i="5"/>
  <c r="K417296" i="5"/>
  <c r="K417295" i="5"/>
  <c r="K417294" i="5"/>
  <c r="K417293" i="5"/>
  <c r="K417292" i="5"/>
  <c r="K417291" i="5"/>
  <c r="K417290" i="5"/>
  <c r="K417289" i="5"/>
  <c r="K417288" i="5"/>
  <c r="K417287" i="5"/>
  <c r="K417286" i="5"/>
  <c r="K417285" i="5"/>
  <c r="K417284" i="5"/>
  <c r="K417283" i="5"/>
  <c r="K417282" i="5"/>
  <c r="K417281" i="5"/>
  <c r="K417280" i="5"/>
  <c r="K417279" i="5"/>
  <c r="K417278" i="5"/>
  <c r="K417277" i="5"/>
  <c r="K417276" i="5"/>
  <c r="K417275" i="5"/>
  <c r="K417274" i="5"/>
  <c r="K417273" i="5"/>
  <c r="K417272" i="5"/>
  <c r="K417271" i="5"/>
  <c r="K417270" i="5"/>
  <c r="K417269" i="5"/>
  <c r="K417268" i="5"/>
  <c r="K417267" i="5"/>
  <c r="K417266" i="5"/>
  <c r="K417265" i="5"/>
  <c r="K417264" i="5"/>
  <c r="K417263" i="5"/>
  <c r="K417262" i="5"/>
  <c r="K417261" i="5"/>
  <c r="K417260" i="5"/>
  <c r="K417259" i="5"/>
  <c r="K417258" i="5"/>
  <c r="K417257" i="5"/>
  <c r="K417256" i="5"/>
  <c r="K417255" i="5"/>
  <c r="K417254" i="5"/>
  <c r="K417253" i="5"/>
  <c r="K417252" i="5"/>
  <c r="K417251" i="5"/>
  <c r="K417250" i="5"/>
  <c r="K417249" i="5"/>
  <c r="K417248" i="5"/>
  <c r="K417247" i="5"/>
  <c r="K417246" i="5"/>
  <c r="K417245" i="5"/>
  <c r="K417244" i="5"/>
  <c r="K417243" i="5"/>
  <c r="K417242" i="5"/>
  <c r="K417241" i="5"/>
  <c r="K417240" i="5"/>
  <c r="K417239" i="5"/>
  <c r="K417238" i="5"/>
  <c r="K417237" i="5"/>
  <c r="K417236" i="5"/>
  <c r="K417235" i="5"/>
  <c r="K417234" i="5"/>
  <c r="K417233" i="5"/>
  <c r="K417232" i="5"/>
  <c r="K417231" i="5"/>
  <c r="K417230" i="5"/>
  <c r="K417229" i="5"/>
  <c r="K417228" i="5"/>
  <c r="K417227" i="5"/>
  <c r="K417226" i="5"/>
  <c r="K417225" i="5"/>
  <c r="K417224" i="5"/>
  <c r="K417223" i="5"/>
  <c r="K417222" i="5"/>
  <c r="K417221" i="5"/>
  <c r="K417220" i="5"/>
  <c r="K417219" i="5"/>
  <c r="K417218" i="5"/>
  <c r="K417217" i="5"/>
  <c r="K417216" i="5"/>
  <c r="K417215" i="5"/>
  <c r="K417214" i="5"/>
  <c r="K417213" i="5"/>
  <c r="K417212" i="5"/>
  <c r="K417211" i="5"/>
  <c r="K417210" i="5"/>
  <c r="K417209" i="5"/>
  <c r="K417208" i="5"/>
  <c r="K417207" i="5"/>
  <c r="K417206" i="5"/>
  <c r="K417205" i="5"/>
  <c r="K417204" i="5"/>
  <c r="K417203" i="5"/>
  <c r="K417202" i="5"/>
  <c r="K417201" i="5"/>
  <c r="K417200" i="5"/>
  <c r="K417199" i="5"/>
  <c r="K417198" i="5"/>
  <c r="K417197" i="5"/>
  <c r="K417196" i="5"/>
  <c r="K417195" i="5"/>
  <c r="K417194" i="5"/>
  <c r="K417193" i="5"/>
  <c r="K417192" i="5"/>
  <c r="K417191" i="5"/>
  <c r="K417190" i="5"/>
  <c r="K417189" i="5"/>
  <c r="K417188" i="5"/>
  <c r="K417187" i="5"/>
  <c r="K417186" i="5"/>
  <c r="K417185" i="5"/>
  <c r="K417184" i="5"/>
  <c r="K417183" i="5"/>
  <c r="K417182" i="5"/>
  <c r="K417181" i="5"/>
  <c r="K417180" i="5"/>
  <c r="K417179" i="5"/>
  <c r="K417178" i="5"/>
  <c r="K417177" i="5"/>
  <c r="K417176" i="5"/>
  <c r="K417175" i="5"/>
  <c r="K417174" i="5"/>
  <c r="K417173" i="5"/>
  <c r="K417172" i="5"/>
  <c r="K417171" i="5"/>
  <c r="K417170" i="5"/>
  <c r="K417169" i="5"/>
  <c r="K417168" i="5"/>
  <c r="K417167" i="5"/>
  <c r="K417166" i="5"/>
  <c r="K417165" i="5"/>
  <c r="K417164" i="5"/>
  <c r="K417163" i="5"/>
  <c r="K417162" i="5"/>
  <c r="K417161" i="5"/>
  <c r="K417160" i="5"/>
  <c r="K417159" i="5"/>
  <c r="K417158" i="5"/>
  <c r="K417157" i="5"/>
  <c r="K417156" i="5"/>
  <c r="K417155" i="5"/>
  <c r="K417154" i="5"/>
  <c r="K417153" i="5"/>
  <c r="K417152" i="5"/>
  <c r="K417151" i="5"/>
  <c r="K417150" i="5"/>
  <c r="K417149" i="5"/>
  <c r="K417148" i="5"/>
  <c r="K417147" i="5"/>
  <c r="K417146" i="5"/>
  <c r="K417145" i="5"/>
  <c r="K417144" i="5"/>
  <c r="K417143" i="5"/>
  <c r="K417142" i="5"/>
  <c r="K417141" i="5"/>
  <c r="K417140" i="5"/>
  <c r="K417139" i="5"/>
  <c r="K417138" i="5"/>
  <c r="K417137" i="5"/>
  <c r="K417136" i="5"/>
  <c r="K417135" i="5"/>
  <c r="K417134" i="5"/>
  <c r="K417133" i="5"/>
  <c r="K417132" i="5"/>
  <c r="K417131" i="5"/>
  <c r="K417130" i="5"/>
  <c r="K417129" i="5"/>
  <c r="K417128" i="5"/>
  <c r="K417127" i="5"/>
  <c r="K417126" i="5"/>
  <c r="K417125" i="5"/>
  <c r="K417124" i="5"/>
  <c r="K417123" i="5"/>
  <c r="K417122" i="5"/>
  <c r="K417121" i="5"/>
  <c r="K417120" i="5"/>
  <c r="K417119" i="5"/>
  <c r="K417118" i="5"/>
  <c r="K417117" i="5"/>
  <c r="K417116" i="5"/>
  <c r="K417115" i="5"/>
  <c r="K417114" i="5"/>
  <c r="K417113" i="5"/>
  <c r="K417112" i="5"/>
  <c r="K417111" i="5"/>
  <c r="K417110" i="5"/>
  <c r="K417109" i="5"/>
  <c r="K417108" i="5"/>
  <c r="K417107" i="5"/>
  <c r="K417106" i="5"/>
  <c r="K417105" i="5"/>
  <c r="K417104" i="5"/>
  <c r="K417103" i="5"/>
  <c r="K417102" i="5"/>
  <c r="K417101" i="5"/>
  <c r="K417100" i="5"/>
  <c r="K417099" i="5"/>
  <c r="K417098" i="5"/>
  <c r="K417097" i="5"/>
  <c r="K417096" i="5"/>
  <c r="K417095" i="5"/>
  <c r="K417094" i="5"/>
  <c r="K417093" i="5"/>
  <c r="K417092" i="5"/>
  <c r="K417091" i="5"/>
  <c r="K417090" i="5"/>
  <c r="K417089" i="5"/>
  <c r="K417088" i="5"/>
  <c r="K417087" i="5"/>
  <c r="K417086" i="5"/>
  <c r="K417085" i="5"/>
  <c r="K417084" i="5"/>
  <c r="K417083" i="5"/>
  <c r="K417082" i="5"/>
  <c r="K417081" i="5"/>
  <c r="K417080" i="5"/>
  <c r="K417079" i="5"/>
  <c r="K417078" i="5"/>
  <c r="K417077" i="5"/>
  <c r="K417076" i="5"/>
  <c r="K417075" i="5"/>
  <c r="K417074" i="5"/>
  <c r="K417073" i="5"/>
  <c r="K417072" i="5"/>
  <c r="K417071" i="5"/>
  <c r="K417070" i="5"/>
  <c r="K417069" i="5"/>
  <c r="K417068" i="5"/>
  <c r="K417067" i="5"/>
  <c r="K417066" i="5"/>
  <c r="K417065" i="5"/>
  <c r="K417064" i="5"/>
  <c r="K417063" i="5"/>
  <c r="K417062" i="5"/>
  <c r="K417061" i="5"/>
  <c r="K417060" i="5"/>
  <c r="K417059" i="5"/>
  <c r="K417058" i="5"/>
  <c r="K417057" i="5"/>
  <c r="K417056" i="5"/>
  <c r="K417055" i="5"/>
  <c r="K417054" i="5"/>
  <c r="K417053" i="5"/>
  <c r="K417052" i="5"/>
  <c r="K417051" i="5"/>
  <c r="K417050" i="5"/>
  <c r="K417049" i="5"/>
  <c r="K417048" i="5"/>
  <c r="K417047" i="5"/>
  <c r="K417046" i="5"/>
  <c r="K417045" i="5"/>
  <c r="K417044" i="5"/>
  <c r="K417043" i="5"/>
  <c r="K417042" i="5"/>
  <c r="K417041" i="5"/>
  <c r="K417040" i="5"/>
  <c r="K417039" i="5"/>
  <c r="K417038" i="5"/>
  <c r="K417037" i="5"/>
  <c r="K417036" i="5"/>
  <c r="K417035" i="5"/>
  <c r="K417034" i="5"/>
  <c r="K417033" i="5"/>
  <c r="K417032" i="5"/>
  <c r="K417031" i="5"/>
  <c r="K417030" i="5"/>
  <c r="K417029" i="5"/>
  <c r="K417028" i="5"/>
  <c r="K417027" i="5"/>
  <c r="K417026" i="5"/>
  <c r="K417025" i="5"/>
  <c r="K417024" i="5"/>
  <c r="K417023" i="5"/>
  <c r="K417022" i="5"/>
  <c r="K417021" i="5"/>
  <c r="K417020" i="5"/>
  <c r="K417019" i="5"/>
  <c r="K417018" i="5"/>
  <c r="K417017" i="5"/>
  <c r="K417016" i="5"/>
  <c r="K417015" i="5"/>
  <c r="K417014" i="5"/>
  <c r="K417013" i="5"/>
  <c r="K417012" i="5"/>
  <c r="K417011" i="5"/>
  <c r="K417010" i="5"/>
  <c r="K417009" i="5"/>
  <c r="K417008" i="5"/>
  <c r="K417007" i="5"/>
  <c r="K417006" i="5"/>
  <c r="K417005" i="5"/>
  <c r="K417004" i="5"/>
  <c r="K417003" i="5"/>
  <c r="K417002" i="5"/>
  <c r="K417001" i="5"/>
  <c r="K417000" i="5"/>
  <c r="K416999" i="5"/>
  <c r="K416998" i="5"/>
  <c r="K416997" i="5"/>
  <c r="K416996" i="5"/>
  <c r="K416995" i="5"/>
  <c r="K416994" i="5"/>
  <c r="K416993" i="5"/>
  <c r="K416992" i="5"/>
  <c r="K416991" i="5"/>
  <c r="K416990" i="5"/>
  <c r="K416989" i="5"/>
  <c r="K416988" i="5"/>
  <c r="K416987" i="5"/>
  <c r="K416986" i="5"/>
  <c r="K416985" i="5"/>
  <c r="K416984" i="5"/>
  <c r="K416983" i="5"/>
  <c r="K416982" i="5"/>
  <c r="K416981" i="5"/>
  <c r="K416980" i="5"/>
  <c r="K416979" i="5"/>
  <c r="K416978" i="5"/>
  <c r="K416977" i="5"/>
  <c r="K416976" i="5"/>
  <c r="K416975" i="5"/>
  <c r="K416974" i="5"/>
  <c r="K416973" i="5"/>
  <c r="K416972" i="5"/>
  <c r="K416971" i="5"/>
  <c r="K416970" i="5"/>
  <c r="K416969" i="5"/>
  <c r="K416968" i="5"/>
  <c r="K416967" i="5"/>
  <c r="K416966" i="5"/>
  <c r="K416965" i="5"/>
  <c r="K416964" i="5"/>
  <c r="K416963" i="5"/>
  <c r="K416962" i="5"/>
  <c r="K416961" i="5"/>
  <c r="K416960" i="5"/>
  <c r="K416959" i="5"/>
  <c r="K416958" i="5"/>
  <c r="K416957" i="5"/>
  <c r="K416956" i="5"/>
  <c r="K416955" i="5"/>
  <c r="K416954" i="5"/>
  <c r="K416953" i="5"/>
  <c r="K416952" i="5"/>
  <c r="K416951" i="5"/>
  <c r="K416950" i="5"/>
  <c r="K416949" i="5"/>
  <c r="K416948" i="5"/>
  <c r="K416947" i="5"/>
  <c r="K416946" i="5"/>
  <c r="K416945" i="5"/>
  <c r="K416944" i="5"/>
  <c r="K416943" i="5"/>
  <c r="K416942" i="5"/>
  <c r="K416941" i="5"/>
  <c r="K416940" i="5"/>
  <c r="K416939" i="5"/>
  <c r="K416938" i="5"/>
  <c r="K416937" i="5"/>
  <c r="K416936" i="5"/>
  <c r="K416935" i="5"/>
  <c r="K416934" i="5"/>
  <c r="K416933" i="5"/>
  <c r="K416932" i="5"/>
  <c r="K416931" i="5"/>
  <c r="K416930" i="5"/>
  <c r="K416929" i="5"/>
  <c r="K416928" i="5"/>
  <c r="K416927" i="5"/>
  <c r="K416926" i="5"/>
  <c r="K416925" i="5"/>
  <c r="K416924" i="5"/>
  <c r="K416923" i="5"/>
  <c r="K416922" i="5"/>
  <c r="K416921" i="5"/>
  <c r="K416920" i="5"/>
  <c r="K416919" i="5"/>
  <c r="K416918" i="5"/>
  <c r="K416917" i="5"/>
  <c r="K416916" i="5"/>
  <c r="K416915" i="5"/>
  <c r="K416914" i="5"/>
  <c r="K416913" i="5"/>
  <c r="K416912" i="5"/>
  <c r="K416911" i="5"/>
  <c r="K416910" i="5"/>
  <c r="K416909" i="5"/>
  <c r="K416908" i="5"/>
  <c r="K416907" i="5"/>
  <c r="K416906" i="5"/>
  <c r="K416905" i="5"/>
  <c r="K416904" i="5"/>
  <c r="K416903" i="5"/>
  <c r="K416902" i="5"/>
  <c r="K416901" i="5"/>
  <c r="K416900" i="5"/>
  <c r="K416899" i="5"/>
  <c r="K416898" i="5"/>
  <c r="K416897" i="5"/>
  <c r="K416896" i="5"/>
  <c r="K416895" i="5"/>
  <c r="K416894" i="5"/>
  <c r="K416893" i="5"/>
  <c r="K416892" i="5"/>
  <c r="K416891" i="5"/>
  <c r="K416890" i="5"/>
  <c r="K416889" i="5"/>
  <c r="K416888" i="5"/>
  <c r="K416887" i="5"/>
  <c r="K416886" i="5"/>
  <c r="K416885" i="5"/>
  <c r="K416884" i="5"/>
  <c r="K416883" i="5"/>
  <c r="K416882" i="5"/>
  <c r="K416881" i="5"/>
  <c r="K416880" i="5"/>
  <c r="K416879" i="5"/>
  <c r="K416878" i="5"/>
  <c r="K416877" i="5"/>
  <c r="K416876" i="5"/>
  <c r="K416875" i="5"/>
  <c r="K416874" i="5"/>
  <c r="K416873" i="5"/>
  <c r="K416872" i="5"/>
  <c r="K416871" i="5"/>
  <c r="K416870" i="5"/>
  <c r="K416869" i="5"/>
  <c r="K416868" i="5"/>
  <c r="K416867" i="5"/>
  <c r="K416866" i="5"/>
  <c r="K416865" i="5"/>
  <c r="K416864" i="5"/>
  <c r="K416863" i="5"/>
  <c r="K416862" i="5"/>
  <c r="K416861" i="5"/>
  <c r="K416860" i="5"/>
  <c r="K416859" i="5"/>
  <c r="K416858" i="5"/>
  <c r="K416857" i="5"/>
  <c r="K416856" i="5"/>
  <c r="K416855" i="5"/>
  <c r="K416854" i="5"/>
  <c r="K416853" i="5"/>
  <c r="K416852" i="5"/>
  <c r="K416851" i="5"/>
  <c r="K416850" i="5"/>
  <c r="K416849" i="5"/>
  <c r="K416848" i="5"/>
  <c r="K416847" i="5"/>
  <c r="K416846" i="5"/>
  <c r="K416845" i="5"/>
  <c r="K416844" i="5"/>
  <c r="K416843" i="5"/>
  <c r="K416842" i="5"/>
  <c r="K416841" i="5"/>
  <c r="K416840" i="5"/>
  <c r="K416839" i="5"/>
  <c r="K416838" i="5"/>
  <c r="K416837" i="5"/>
  <c r="K416836" i="5"/>
  <c r="K416835" i="5"/>
  <c r="K416834" i="5"/>
  <c r="K416833" i="5"/>
  <c r="K416832" i="5"/>
  <c r="K416831" i="5"/>
  <c r="K416830" i="5"/>
  <c r="K416829" i="5"/>
  <c r="K416828" i="5"/>
  <c r="K416827" i="5"/>
  <c r="K416826" i="5"/>
  <c r="K416825" i="5"/>
  <c r="K416824" i="5"/>
  <c r="K416823" i="5"/>
  <c r="K416822" i="5"/>
  <c r="K416821" i="5"/>
  <c r="K416820" i="5"/>
  <c r="K416819" i="5"/>
  <c r="K416818" i="5"/>
  <c r="K416817" i="5"/>
  <c r="K416816" i="5"/>
  <c r="K416815" i="5"/>
  <c r="K416814" i="5"/>
  <c r="K416813" i="5"/>
  <c r="K416812" i="5"/>
  <c r="K416811" i="5"/>
  <c r="K416810" i="5"/>
  <c r="K416809" i="5"/>
  <c r="K416808" i="5"/>
  <c r="K416807" i="5"/>
  <c r="K416806" i="5"/>
  <c r="K416805" i="5"/>
  <c r="K416804" i="5"/>
  <c r="K416803" i="5"/>
  <c r="K416802" i="5"/>
  <c r="K416801" i="5"/>
  <c r="K416800" i="5"/>
  <c r="K416799" i="5"/>
  <c r="K416798" i="5"/>
  <c r="K416797" i="5"/>
  <c r="K416796" i="5"/>
  <c r="K416795" i="5"/>
  <c r="K416794" i="5"/>
  <c r="K416793" i="5"/>
  <c r="K416792" i="5"/>
  <c r="K416791" i="5"/>
  <c r="K416790" i="5"/>
  <c r="K416789" i="5"/>
  <c r="K416788" i="5"/>
  <c r="K416787" i="5"/>
  <c r="K416786" i="5"/>
  <c r="K416785" i="5"/>
  <c r="K416784" i="5"/>
  <c r="K416783" i="5"/>
  <c r="K416782" i="5"/>
  <c r="K416781" i="5"/>
  <c r="K416780" i="5"/>
  <c r="K416779" i="5"/>
  <c r="K416778" i="5"/>
  <c r="K416777" i="5"/>
  <c r="K416776" i="5"/>
  <c r="K416775" i="5"/>
  <c r="K416774" i="5"/>
  <c r="K416773" i="5"/>
  <c r="K416772" i="5"/>
  <c r="K416771" i="5"/>
  <c r="K416770" i="5"/>
  <c r="K416769" i="5"/>
  <c r="K416768" i="5"/>
  <c r="K416767" i="5"/>
  <c r="K416766" i="5"/>
  <c r="K416765" i="5"/>
  <c r="K416764" i="5"/>
  <c r="K416763" i="5"/>
  <c r="K416762" i="5"/>
  <c r="K416761" i="5"/>
  <c r="K416760" i="5"/>
  <c r="K416759" i="5"/>
  <c r="K416758" i="5"/>
  <c r="K416757" i="5"/>
  <c r="K416756" i="5"/>
  <c r="K416755" i="5"/>
  <c r="K416754" i="5"/>
  <c r="K416753" i="5"/>
  <c r="K416752" i="5"/>
  <c r="K416751" i="5"/>
  <c r="K416750" i="5"/>
  <c r="K416749" i="5"/>
  <c r="K416748" i="5"/>
  <c r="K416747" i="5"/>
  <c r="K416746" i="5"/>
  <c r="K416745" i="5"/>
  <c r="K416744" i="5"/>
  <c r="K416743" i="5"/>
  <c r="K416742" i="5"/>
  <c r="K416741" i="5"/>
  <c r="K416740" i="5"/>
  <c r="K416739" i="5"/>
  <c r="K416738" i="5"/>
  <c r="K416737" i="5"/>
  <c r="K416736" i="5"/>
  <c r="K416735" i="5"/>
  <c r="K416734" i="5"/>
  <c r="K416733" i="5"/>
  <c r="K416732" i="5"/>
  <c r="K416731" i="5"/>
  <c r="K416730" i="5"/>
  <c r="K416729" i="5"/>
  <c r="K416728" i="5"/>
  <c r="K416727" i="5"/>
  <c r="K416726" i="5"/>
  <c r="K416725" i="5"/>
  <c r="K416724" i="5"/>
  <c r="K416723" i="5"/>
  <c r="K416722" i="5"/>
  <c r="K416721" i="5"/>
  <c r="K416720" i="5"/>
  <c r="K416719" i="5"/>
  <c r="K416718" i="5"/>
  <c r="K416717" i="5"/>
  <c r="K416716" i="5"/>
  <c r="K416715" i="5"/>
  <c r="K416714" i="5"/>
  <c r="K416713" i="5"/>
  <c r="K416712" i="5"/>
  <c r="K416711" i="5"/>
  <c r="K416710" i="5"/>
  <c r="K416709" i="5"/>
  <c r="K416708" i="5"/>
  <c r="K416707" i="5"/>
  <c r="K416706" i="5"/>
  <c r="K416705" i="5"/>
  <c r="K416704" i="5"/>
  <c r="K416703" i="5"/>
  <c r="K416702" i="5"/>
  <c r="K416701" i="5"/>
  <c r="K416700" i="5"/>
  <c r="K416699" i="5"/>
  <c r="K416698" i="5"/>
  <c r="K416697" i="5"/>
  <c r="K416696" i="5"/>
  <c r="K416695" i="5"/>
  <c r="K416694" i="5"/>
  <c r="K416693" i="5"/>
  <c r="K416692" i="5"/>
  <c r="K416691" i="5"/>
  <c r="K416690" i="5"/>
  <c r="K416689" i="5"/>
  <c r="K416688" i="5"/>
  <c r="K416687" i="5"/>
  <c r="K416686" i="5"/>
  <c r="K416685" i="5"/>
  <c r="K416684" i="5"/>
  <c r="K416683" i="5"/>
  <c r="K416682" i="5"/>
  <c r="K416681" i="5"/>
  <c r="K416680" i="5"/>
  <c r="K416679" i="5"/>
  <c r="K416678" i="5"/>
  <c r="K416677" i="5"/>
  <c r="K416676" i="5"/>
  <c r="K416675" i="5"/>
  <c r="K416674" i="5"/>
  <c r="K416673" i="5"/>
  <c r="K416672" i="5"/>
  <c r="K416671" i="5"/>
  <c r="K416670" i="5"/>
  <c r="K416669" i="5"/>
  <c r="K416668" i="5"/>
  <c r="K416667" i="5"/>
  <c r="K416666" i="5"/>
  <c r="K416665" i="5"/>
  <c r="K416664" i="5"/>
  <c r="K416663" i="5"/>
  <c r="K416662" i="5"/>
  <c r="K416661" i="5"/>
  <c r="K416660" i="5"/>
  <c r="K416659" i="5"/>
  <c r="K416658" i="5"/>
  <c r="K416657" i="5"/>
  <c r="K416656" i="5"/>
  <c r="K416655" i="5"/>
  <c r="K416654" i="5"/>
  <c r="K416653" i="5"/>
  <c r="K416652" i="5"/>
  <c r="K416651" i="5"/>
  <c r="K416650" i="5"/>
  <c r="K416649" i="5"/>
  <c r="K416648" i="5"/>
  <c r="K416647" i="5"/>
  <c r="K416646" i="5"/>
  <c r="K416645" i="5"/>
  <c r="K416644" i="5"/>
  <c r="K416643" i="5"/>
  <c r="K416642" i="5"/>
  <c r="K416641" i="5"/>
  <c r="K416640" i="5"/>
  <c r="K416639" i="5"/>
  <c r="K416638" i="5"/>
  <c r="K416637" i="5"/>
  <c r="K416636" i="5"/>
  <c r="K416635" i="5"/>
  <c r="K416634" i="5"/>
  <c r="K416633" i="5"/>
  <c r="K416632" i="5"/>
  <c r="K416631" i="5"/>
  <c r="K416630" i="5"/>
  <c r="K416629" i="5"/>
  <c r="K416628" i="5"/>
  <c r="K416627" i="5"/>
  <c r="K416626" i="5"/>
  <c r="K416625" i="5"/>
  <c r="K416624" i="5"/>
  <c r="K416623" i="5"/>
  <c r="K416622" i="5"/>
  <c r="K416621" i="5"/>
  <c r="K416620" i="5"/>
  <c r="K416619" i="5"/>
  <c r="K416618" i="5"/>
  <c r="K416617" i="5"/>
  <c r="K416616" i="5"/>
  <c r="K416615" i="5"/>
  <c r="K416614" i="5"/>
  <c r="K416613" i="5"/>
  <c r="K416612" i="5"/>
  <c r="K416611" i="5"/>
  <c r="K416610" i="5"/>
  <c r="K416609" i="5"/>
  <c r="K416608" i="5"/>
  <c r="K416607" i="5"/>
  <c r="K416606" i="5"/>
  <c r="K416605" i="5"/>
  <c r="K416604" i="5"/>
  <c r="K416603" i="5"/>
  <c r="K416602" i="5"/>
  <c r="K416601" i="5"/>
  <c r="K416600" i="5"/>
  <c r="K416599" i="5"/>
  <c r="K416598" i="5"/>
  <c r="K416597" i="5"/>
  <c r="K416596" i="5"/>
  <c r="K416595" i="5"/>
  <c r="K416594" i="5"/>
  <c r="K416593" i="5"/>
  <c r="K416592" i="5"/>
  <c r="K416591" i="5"/>
  <c r="K416590" i="5"/>
  <c r="K416589" i="5"/>
  <c r="K416588" i="5"/>
  <c r="K416587" i="5"/>
  <c r="K416586" i="5"/>
  <c r="K416585" i="5"/>
  <c r="K416584" i="5"/>
  <c r="K416583" i="5"/>
  <c r="K416582" i="5"/>
  <c r="K416581" i="5"/>
  <c r="K416580" i="5"/>
  <c r="K416579" i="5"/>
  <c r="K416578" i="5"/>
  <c r="K416577" i="5"/>
  <c r="K416576" i="5"/>
  <c r="K416575" i="5"/>
  <c r="K416574" i="5"/>
  <c r="K416573" i="5"/>
  <c r="K416572" i="5"/>
  <c r="K416571" i="5"/>
  <c r="K416570" i="5"/>
  <c r="K416569" i="5"/>
  <c r="K416568" i="5"/>
  <c r="K416567" i="5"/>
  <c r="K416566" i="5"/>
  <c r="K416565" i="5"/>
  <c r="K416564" i="5"/>
  <c r="K416563" i="5"/>
  <c r="K416562" i="5"/>
  <c r="K416561" i="5"/>
  <c r="K416560" i="5"/>
  <c r="K416559" i="5"/>
  <c r="K416558" i="5"/>
  <c r="K416557" i="5"/>
  <c r="K416556" i="5"/>
  <c r="K416555" i="5"/>
  <c r="K416554" i="5"/>
  <c r="K416553" i="5"/>
  <c r="K416552" i="5"/>
  <c r="K416551" i="5"/>
  <c r="K416550" i="5"/>
  <c r="K416549" i="5"/>
  <c r="K416548" i="5"/>
  <c r="K416547" i="5"/>
  <c r="K416546" i="5"/>
  <c r="K416545" i="5"/>
  <c r="K416544" i="5"/>
  <c r="K416543" i="5"/>
  <c r="K416542" i="5"/>
  <c r="K416541" i="5"/>
  <c r="K416540" i="5"/>
  <c r="K416539" i="5"/>
  <c r="K416538" i="5"/>
  <c r="K416537" i="5"/>
  <c r="K416536" i="5"/>
  <c r="K416535" i="5"/>
  <c r="K416534" i="5"/>
  <c r="K416533" i="5"/>
  <c r="K416532" i="5"/>
  <c r="K416531" i="5"/>
  <c r="K416530" i="5"/>
  <c r="K416529" i="5"/>
  <c r="K416528" i="5"/>
  <c r="K416527" i="5"/>
  <c r="K416526" i="5"/>
  <c r="K416525" i="5"/>
  <c r="K416524" i="5"/>
  <c r="K416523" i="5"/>
  <c r="K416522" i="5"/>
  <c r="K416521" i="5"/>
  <c r="K416520" i="5"/>
  <c r="K416519" i="5"/>
  <c r="K416518" i="5"/>
  <c r="K416517" i="5"/>
  <c r="K416516" i="5"/>
  <c r="K416515" i="5"/>
  <c r="K416514" i="5"/>
  <c r="K416513" i="5"/>
  <c r="K416512" i="5"/>
  <c r="K416511" i="5"/>
  <c r="K416510" i="5"/>
  <c r="K416509" i="5"/>
  <c r="K416508" i="5"/>
  <c r="K416507" i="5"/>
  <c r="K416506" i="5"/>
  <c r="K416505" i="5"/>
  <c r="K416504" i="5"/>
  <c r="K416503" i="5"/>
  <c r="K416502" i="5"/>
  <c r="K416501" i="5"/>
  <c r="K416500" i="5"/>
  <c r="K416499" i="5"/>
  <c r="K416498" i="5"/>
  <c r="K416497" i="5"/>
  <c r="K416496" i="5"/>
  <c r="K416495" i="5"/>
  <c r="K416494" i="5"/>
  <c r="K416493" i="5"/>
  <c r="K416492" i="5"/>
  <c r="K416491" i="5"/>
  <c r="K416490" i="5"/>
  <c r="K416489" i="5"/>
  <c r="K416488" i="5"/>
  <c r="K416487" i="5"/>
  <c r="K416486" i="5"/>
  <c r="K416485" i="5"/>
  <c r="K416484" i="5"/>
  <c r="K416483" i="5"/>
  <c r="K416482" i="5"/>
  <c r="K416481" i="5"/>
  <c r="K416480" i="5"/>
  <c r="K416479" i="5"/>
  <c r="K416478" i="5"/>
  <c r="K416477" i="5"/>
  <c r="K416476" i="5"/>
  <c r="K416475" i="5"/>
  <c r="K416474" i="5"/>
  <c r="K416473" i="5"/>
  <c r="K416472" i="5"/>
  <c r="K416471" i="5"/>
  <c r="K416470" i="5"/>
  <c r="K416469" i="5"/>
  <c r="K416468" i="5"/>
  <c r="K416467" i="5"/>
  <c r="K416466" i="5"/>
  <c r="K416465" i="5"/>
  <c r="K416464" i="5"/>
  <c r="K416463" i="5"/>
  <c r="K416462" i="5"/>
  <c r="K416461" i="5"/>
  <c r="K416460" i="5"/>
  <c r="K416459" i="5"/>
  <c r="K416458" i="5"/>
  <c r="K416457" i="5"/>
  <c r="K416456" i="5"/>
  <c r="K416455" i="5"/>
  <c r="K416454" i="5"/>
  <c r="K416453" i="5"/>
  <c r="K416452" i="5"/>
  <c r="K416451" i="5"/>
  <c r="K416450" i="5"/>
  <c r="K416449" i="5"/>
  <c r="K416448" i="5"/>
  <c r="K416447" i="5"/>
  <c r="K416446" i="5"/>
  <c r="K416445" i="5"/>
  <c r="K416444" i="5"/>
  <c r="K416443" i="5"/>
  <c r="K416442" i="5"/>
  <c r="K416441" i="5"/>
  <c r="K416440" i="5"/>
  <c r="K416439" i="5"/>
  <c r="K416438" i="5"/>
  <c r="K416437" i="5"/>
  <c r="K416436" i="5"/>
  <c r="K416435" i="5"/>
  <c r="K416434" i="5"/>
  <c r="K416433" i="5"/>
  <c r="K416432" i="5"/>
  <c r="K416431" i="5"/>
  <c r="K416430" i="5"/>
  <c r="K416429" i="5"/>
  <c r="K416428" i="5"/>
  <c r="K416427" i="5"/>
  <c r="K416426" i="5"/>
  <c r="K416425" i="5"/>
  <c r="K416424" i="5"/>
  <c r="K416423" i="5"/>
  <c r="K416422" i="5"/>
  <c r="K416421" i="5"/>
  <c r="K416420" i="5"/>
  <c r="K416419" i="5"/>
  <c r="K416418" i="5"/>
  <c r="K416417" i="5"/>
  <c r="K416416" i="5"/>
  <c r="K416415" i="5"/>
  <c r="K416414" i="5"/>
  <c r="K416413" i="5"/>
  <c r="K416412" i="5"/>
  <c r="K416411" i="5"/>
  <c r="K416410" i="5"/>
  <c r="K416409" i="5"/>
  <c r="K416408" i="5"/>
  <c r="K416407" i="5"/>
  <c r="K416406" i="5"/>
  <c r="K416405" i="5"/>
  <c r="K416404" i="5"/>
  <c r="K416403" i="5"/>
  <c r="K416402" i="5"/>
  <c r="K416401" i="5"/>
  <c r="K416400" i="5"/>
  <c r="K416399" i="5"/>
  <c r="K416398" i="5"/>
  <c r="K416397" i="5"/>
  <c r="K416396" i="5"/>
  <c r="K416395" i="5"/>
  <c r="K416394" i="5"/>
  <c r="K416393" i="5"/>
  <c r="K416392" i="5"/>
  <c r="K416391" i="5"/>
  <c r="K416390" i="5"/>
  <c r="K416389" i="5"/>
  <c r="K416388" i="5"/>
  <c r="K416387" i="5"/>
  <c r="K416386" i="5"/>
  <c r="K416385" i="5"/>
  <c r="K416384" i="5"/>
  <c r="K416383" i="5"/>
  <c r="K416382" i="5"/>
  <c r="K416381" i="5"/>
  <c r="K416380" i="5"/>
  <c r="K416379" i="5"/>
  <c r="K416378" i="5"/>
  <c r="K416377" i="5"/>
  <c r="K416376" i="5"/>
  <c r="K416375" i="5"/>
  <c r="K416374" i="5"/>
  <c r="K416373" i="5"/>
  <c r="K416372" i="5"/>
  <c r="K416371" i="5"/>
  <c r="K416370" i="5"/>
  <c r="K416369" i="5"/>
  <c r="K416368" i="5"/>
  <c r="K416367" i="5"/>
  <c r="K416366" i="5"/>
  <c r="K416365" i="5"/>
  <c r="K416364" i="5"/>
  <c r="K416363" i="5"/>
  <c r="K416362" i="5"/>
  <c r="K416361" i="5"/>
  <c r="K416360" i="5"/>
  <c r="K416359" i="5"/>
  <c r="K416358" i="5"/>
  <c r="K416357" i="5"/>
  <c r="K416356" i="5"/>
  <c r="K416355" i="5"/>
  <c r="K416354" i="5"/>
  <c r="K416353" i="5"/>
  <c r="K416352" i="5"/>
  <c r="K416351" i="5"/>
  <c r="K416350" i="5"/>
  <c r="K416349" i="5"/>
  <c r="K416348" i="5"/>
  <c r="K416347" i="5"/>
  <c r="K416346" i="5"/>
  <c r="K416345" i="5"/>
  <c r="K416344" i="5"/>
  <c r="K416343" i="5"/>
  <c r="K416342" i="5"/>
  <c r="K416341" i="5"/>
  <c r="K416340" i="5"/>
  <c r="K416339" i="5"/>
  <c r="K416338" i="5"/>
  <c r="K416337" i="5"/>
  <c r="K416336" i="5"/>
  <c r="K416335" i="5"/>
  <c r="K416334" i="5"/>
  <c r="K416333" i="5"/>
  <c r="K416332" i="5"/>
  <c r="K416331" i="5"/>
  <c r="K416330" i="5"/>
  <c r="K416329" i="5"/>
  <c r="K416328" i="5"/>
  <c r="K416327" i="5"/>
  <c r="K416326" i="5"/>
  <c r="K416325" i="5"/>
  <c r="K416324" i="5"/>
  <c r="K416323" i="5"/>
  <c r="K416322" i="5"/>
  <c r="K416321" i="5"/>
  <c r="K416320" i="5"/>
  <c r="K416319" i="5"/>
  <c r="K416318" i="5"/>
  <c r="K416317" i="5"/>
  <c r="K416316" i="5"/>
  <c r="K416315" i="5"/>
  <c r="K416314" i="5"/>
  <c r="K416313" i="5"/>
  <c r="K416312" i="5"/>
  <c r="K416311" i="5"/>
  <c r="K416310" i="5"/>
  <c r="K416309" i="5"/>
  <c r="K416308" i="5"/>
  <c r="K416307" i="5"/>
  <c r="K416306" i="5"/>
  <c r="K416305" i="5"/>
  <c r="K416304" i="5"/>
  <c r="K416303" i="5"/>
  <c r="K416302" i="5"/>
  <c r="K416301" i="5"/>
  <c r="K416300" i="5"/>
  <c r="K416299" i="5"/>
  <c r="K416298" i="5"/>
  <c r="K416297" i="5"/>
  <c r="K416296" i="5"/>
  <c r="K416295" i="5"/>
  <c r="K416294" i="5"/>
  <c r="K416293" i="5"/>
  <c r="K416292" i="5"/>
  <c r="K416291" i="5"/>
  <c r="K416290" i="5"/>
  <c r="K416289" i="5"/>
  <c r="K416288" i="5"/>
  <c r="K416287" i="5"/>
  <c r="K416286" i="5"/>
  <c r="K416285" i="5"/>
  <c r="K416284" i="5"/>
  <c r="K416283" i="5"/>
  <c r="K416282" i="5"/>
  <c r="K416281" i="5"/>
  <c r="K416280" i="5"/>
  <c r="K416279" i="5"/>
  <c r="K416278" i="5"/>
  <c r="K416277" i="5"/>
  <c r="K416276" i="5"/>
  <c r="K416275" i="5"/>
  <c r="K416274" i="5"/>
  <c r="K416273" i="5"/>
  <c r="K416272" i="5"/>
  <c r="K416271" i="5"/>
  <c r="K416270" i="5"/>
  <c r="K416269" i="5"/>
  <c r="K416268" i="5"/>
  <c r="K416267" i="5"/>
  <c r="K416266" i="5"/>
  <c r="K416265" i="5"/>
  <c r="K416264" i="5"/>
  <c r="K416263" i="5"/>
  <c r="K416262" i="5"/>
  <c r="K416261" i="5"/>
  <c r="K416260" i="5"/>
  <c r="K416259" i="5"/>
  <c r="K416258" i="5"/>
  <c r="K416257" i="5"/>
  <c r="K416256" i="5"/>
  <c r="K416255" i="5"/>
  <c r="K416254" i="5"/>
  <c r="K416253" i="5"/>
  <c r="K416252" i="5"/>
  <c r="K416251" i="5"/>
  <c r="K416250" i="5"/>
  <c r="K416249" i="5"/>
  <c r="K416248" i="5"/>
  <c r="K416247" i="5"/>
  <c r="K416246" i="5"/>
  <c r="K416245" i="5"/>
  <c r="K416244" i="5"/>
  <c r="K416243" i="5"/>
  <c r="K416242" i="5"/>
  <c r="K416241" i="5"/>
  <c r="K416240" i="5"/>
  <c r="K416239" i="5"/>
  <c r="K416238" i="5"/>
  <c r="K416237" i="5"/>
  <c r="K416236" i="5"/>
  <c r="K416235" i="5"/>
  <c r="K416234" i="5"/>
  <c r="K416233" i="5"/>
  <c r="K416232" i="5"/>
  <c r="K416231" i="5"/>
  <c r="K416230" i="5"/>
  <c r="K416229" i="5"/>
  <c r="K416228" i="5"/>
  <c r="K416227" i="5"/>
  <c r="K416226" i="5"/>
  <c r="K416225" i="5"/>
  <c r="K416224" i="5"/>
  <c r="K416223" i="5"/>
  <c r="K416222" i="5"/>
  <c r="K416221" i="5"/>
  <c r="K416220" i="5"/>
  <c r="K416219" i="5"/>
  <c r="K416218" i="5"/>
  <c r="K416217" i="5"/>
  <c r="K416216" i="5"/>
  <c r="K416215" i="5"/>
  <c r="K416214" i="5"/>
  <c r="K416213" i="5"/>
  <c r="K416212" i="5"/>
  <c r="K416211" i="5"/>
  <c r="K416210" i="5"/>
  <c r="K416209" i="5"/>
  <c r="K416208" i="5"/>
  <c r="K416207" i="5"/>
  <c r="K416206" i="5"/>
  <c r="K416205" i="5"/>
  <c r="K416204" i="5"/>
  <c r="K416203" i="5"/>
  <c r="K416202" i="5"/>
  <c r="K416201" i="5"/>
  <c r="K416200" i="5"/>
  <c r="K416199" i="5"/>
  <c r="K416198" i="5"/>
  <c r="K416197" i="5"/>
  <c r="K416196" i="5"/>
  <c r="K416195" i="5"/>
  <c r="K416194" i="5"/>
  <c r="K416193" i="5"/>
  <c r="K416192" i="5"/>
  <c r="K416191" i="5"/>
  <c r="K416190" i="5"/>
  <c r="K416189" i="5"/>
  <c r="K416188" i="5"/>
  <c r="K416187" i="5"/>
  <c r="K416186" i="5"/>
  <c r="K416185" i="5"/>
  <c r="K416184" i="5"/>
  <c r="K416183" i="5"/>
  <c r="K416182" i="5"/>
  <c r="K416181" i="5"/>
  <c r="K416180" i="5"/>
  <c r="K416179" i="5"/>
  <c r="K416178" i="5"/>
  <c r="K416177" i="5"/>
  <c r="K416176" i="5"/>
  <c r="K416175" i="5"/>
  <c r="K416174" i="5"/>
  <c r="K416173" i="5"/>
  <c r="K416172" i="5"/>
  <c r="K416171" i="5"/>
  <c r="K416170" i="5"/>
  <c r="K416169" i="5"/>
  <c r="K416168" i="5"/>
  <c r="K416167" i="5"/>
  <c r="K416166" i="5"/>
  <c r="K416165" i="5"/>
  <c r="K416164" i="5"/>
  <c r="K416163" i="5"/>
  <c r="K416162" i="5"/>
  <c r="K416161" i="5"/>
  <c r="K416160" i="5"/>
  <c r="K416159" i="5"/>
  <c r="K416158" i="5"/>
  <c r="K416157" i="5"/>
  <c r="K416156" i="5"/>
  <c r="K416155" i="5"/>
  <c r="K416154" i="5"/>
  <c r="K416153" i="5"/>
  <c r="K416152" i="5"/>
  <c r="K416151" i="5"/>
  <c r="K416150" i="5"/>
  <c r="K416149" i="5"/>
  <c r="K416148" i="5"/>
  <c r="K416147" i="5"/>
  <c r="K416146" i="5"/>
  <c r="K416145" i="5"/>
  <c r="K416144" i="5"/>
  <c r="K416143" i="5"/>
  <c r="K416142" i="5"/>
  <c r="K416141" i="5"/>
  <c r="K416140" i="5"/>
  <c r="K416139" i="5"/>
  <c r="K416138" i="5"/>
  <c r="K416137" i="5"/>
  <c r="K416136" i="5"/>
  <c r="K416135" i="5"/>
  <c r="K416134" i="5"/>
  <c r="K416133" i="5"/>
  <c r="K416132" i="5"/>
  <c r="K416131" i="5"/>
  <c r="K416130" i="5"/>
  <c r="K416129" i="5"/>
  <c r="K416128" i="5"/>
  <c r="K416127" i="5"/>
  <c r="K416126" i="5"/>
  <c r="K416125" i="5"/>
  <c r="K416124" i="5"/>
  <c r="K416123" i="5"/>
  <c r="K416122" i="5"/>
  <c r="K416121" i="5"/>
  <c r="K416120" i="5"/>
  <c r="K416119" i="5"/>
  <c r="K416118" i="5"/>
  <c r="K416117" i="5"/>
  <c r="K416116" i="5"/>
  <c r="K416115" i="5"/>
  <c r="K416114" i="5"/>
  <c r="K416113" i="5"/>
  <c r="K416112" i="5"/>
  <c r="K416111" i="5"/>
  <c r="K416110" i="5"/>
  <c r="K416109" i="5"/>
  <c r="K416108" i="5"/>
  <c r="K416107" i="5"/>
  <c r="K416106" i="5"/>
  <c r="K416105" i="5"/>
  <c r="K416104" i="5"/>
  <c r="K416103" i="5"/>
  <c r="K416102" i="5"/>
  <c r="K416101" i="5"/>
  <c r="K416100" i="5"/>
  <c r="K416099" i="5"/>
  <c r="K416098" i="5"/>
  <c r="K416097" i="5"/>
  <c r="K416096" i="5"/>
  <c r="K416095" i="5"/>
  <c r="K416094" i="5"/>
  <c r="K416093" i="5"/>
  <c r="K416092" i="5"/>
  <c r="K416091" i="5"/>
  <c r="K416090" i="5"/>
  <c r="K416089" i="5"/>
  <c r="K416088" i="5"/>
  <c r="K416087" i="5"/>
  <c r="K416086" i="5"/>
  <c r="K416085" i="5"/>
  <c r="K416084" i="5"/>
  <c r="K416083" i="5"/>
  <c r="K416082" i="5"/>
  <c r="K416081" i="5"/>
  <c r="K416080" i="5"/>
  <c r="K416079" i="5"/>
  <c r="K416078" i="5"/>
  <c r="K416077" i="5"/>
  <c r="K416076" i="5"/>
  <c r="K416075" i="5"/>
  <c r="K416074" i="5"/>
  <c r="K416073" i="5"/>
  <c r="K416072" i="5"/>
  <c r="K416071" i="5"/>
  <c r="K416070" i="5"/>
  <c r="K416069" i="5"/>
  <c r="K416068" i="5"/>
  <c r="K416067" i="5"/>
  <c r="K416066" i="5"/>
  <c r="K416065" i="5"/>
  <c r="K416064" i="5"/>
  <c r="K416063" i="5"/>
  <c r="K416062" i="5"/>
  <c r="K416061" i="5"/>
  <c r="K416060" i="5"/>
  <c r="K416059" i="5"/>
  <c r="K416058" i="5"/>
  <c r="K416057" i="5"/>
  <c r="K416056" i="5"/>
  <c r="K416055" i="5"/>
  <c r="K416054" i="5"/>
  <c r="K416053" i="5"/>
  <c r="K416052" i="5"/>
  <c r="K416051" i="5"/>
  <c r="K416050" i="5"/>
  <c r="K416049" i="5"/>
  <c r="K416048" i="5"/>
  <c r="K416047" i="5"/>
  <c r="K416046" i="5"/>
  <c r="K416045" i="5"/>
  <c r="K416044" i="5"/>
  <c r="K416043" i="5"/>
  <c r="K416042" i="5"/>
  <c r="K416041" i="5"/>
  <c r="K416040" i="5"/>
  <c r="K416039" i="5"/>
  <c r="K416038" i="5"/>
  <c r="K416037" i="5"/>
  <c r="K416036" i="5"/>
  <c r="K416035" i="5"/>
  <c r="K416034" i="5"/>
  <c r="K416033" i="5"/>
  <c r="K416032" i="5"/>
  <c r="K416031" i="5"/>
  <c r="K416030" i="5"/>
  <c r="K416029" i="5"/>
  <c r="K416028" i="5"/>
  <c r="K416027" i="5"/>
  <c r="K416026" i="5"/>
  <c r="K416025" i="5"/>
  <c r="K416024" i="5"/>
  <c r="K416023" i="5"/>
  <c r="K416022" i="5"/>
  <c r="K416021" i="5"/>
  <c r="K416020" i="5"/>
  <c r="K416019" i="5"/>
  <c r="K416018" i="5"/>
  <c r="K416017" i="5"/>
  <c r="K416016" i="5"/>
  <c r="K416015" i="5"/>
  <c r="K416014" i="5"/>
  <c r="K416013" i="5"/>
  <c r="K416012" i="5"/>
  <c r="K416011" i="5"/>
  <c r="K416010" i="5"/>
  <c r="K416009" i="5"/>
  <c r="K416008" i="5"/>
  <c r="K416007" i="5"/>
  <c r="K416006" i="5"/>
  <c r="K416005" i="5"/>
  <c r="K416004" i="5"/>
  <c r="K416003" i="5"/>
  <c r="K416002" i="5"/>
  <c r="K416001" i="5"/>
  <c r="K416000" i="5"/>
  <c r="K415999" i="5"/>
  <c r="K415998" i="5"/>
  <c r="K415997" i="5"/>
  <c r="K415996" i="5"/>
  <c r="K415995" i="5"/>
  <c r="K415994" i="5"/>
  <c r="K415993" i="5"/>
  <c r="K415992" i="5"/>
  <c r="K415991" i="5"/>
  <c r="K415990" i="5"/>
  <c r="K415989" i="5"/>
  <c r="K415988" i="5"/>
  <c r="K415987" i="5"/>
  <c r="K415986" i="5"/>
  <c r="K415985" i="5"/>
  <c r="K415984" i="5"/>
  <c r="K415983" i="5"/>
  <c r="K415982" i="5"/>
  <c r="K415981" i="5"/>
  <c r="K415980" i="5"/>
  <c r="K415979" i="5"/>
  <c r="K415978" i="5"/>
  <c r="K415977" i="5"/>
  <c r="K415976" i="5"/>
  <c r="K415975" i="5"/>
  <c r="K415974" i="5"/>
  <c r="K415973" i="5"/>
  <c r="K415972" i="5"/>
  <c r="K415971" i="5"/>
  <c r="K415970" i="5"/>
  <c r="K415969" i="5"/>
  <c r="K415968" i="5"/>
  <c r="K415967" i="5"/>
  <c r="K415966" i="5"/>
  <c r="K415965" i="5"/>
  <c r="K415964" i="5"/>
  <c r="K415963" i="5"/>
  <c r="K415962" i="5"/>
  <c r="K415961" i="5"/>
  <c r="K415960" i="5"/>
  <c r="K415959" i="5"/>
  <c r="K415958" i="5"/>
  <c r="K415957" i="5"/>
  <c r="K415956" i="5"/>
  <c r="K415955" i="5"/>
  <c r="K415954" i="5"/>
  <c r="K415953" i="5"/>
  <c r="K415952" i="5"/>
  <c r="K415951" i="5"/>
  <c r="K415950" i="5"/>
  <c r="K415949" i="5"/>
  <c r="K415948" i="5"/>
  <c r="K415947" i="5"/>
  <c r="K415946" i="5"/>
  <c r="K415945" i="5"/>
  <c r="K415944" i="5"/>
  <c r="K415943" i="5"/>
  <c r="K415942" i="5"/>
  <c r="K415941" i="5"/>
  <c r="K415940" i="5"/>
  <c r="K415939" i="5"/>
  <c r="K415938" i="5"/>
  <c r="K415937" i="5"/>
  <c r="K415936" i="5"/>
  <c r="K415935" i="5"/>
  <c r="K415934" i="5"/>
  <c r="K415933" i="5"/>
  <c r="K415932" i="5"/>
  <c r="K415931" i="5"/>
  <c r="K415930" i="5"/>
  <c r="K415929" i="5"/>
  <c r="K415928" i="5"/>
  <c r="K415927" i="5"/>
  <c r="K415926" i="5"/>
  <c r="K415925" i="5"/>
  <c r="K415924" i="5"/>
  <c r="K415923" i="5"/>
  <c r="K415922" i="5"/>
  <c r="K415921" i="5"/>
  <c r="K415920" i="5"/>
  <c r="K415919" i="5"/>
  <c r="K415918" i="5"/>
  <c r="K415917" i="5"/>
  <c r="K415916" i="5"/>
  <c r="K415915" i="5"/>
  <c r="K415914" i="5"/>
  <c r="K415913" i="5"/>
  <c r="K415912" i="5"/>
  <c r="K415911" i="5"/>
  <c r="K415910" i="5"/>
  <c r="K415909" i="5"/>
  <c r="K415908" i="5"/>
  <c r="K415907" i="5"/>
  <c r="K415906" i="5"/>
  <c r="K415905" i="5"/>
  <c r="K415904" i="5"/>
  <c r="K415903" i="5"/>
  <c r="K415902" i="5"/>
  <c r="K415901" i="5"/>
  <c r="K415900" i="5"/>
  <c r="K415899" i="5"/>
  <c r="K415898" i="5"/>
  <c r="K415897" i="5"/>
  <c r="K415896" i="5"/>
  <c r="K415895" i="5"/>
  <c r="K415894" i="5"/>
  <c r="K415893" i="5"/>
  <c r="K415892" i="5"/>
  <c r="K415891" i="5"/>
  <c r="K415890" i="5"/>
  <c r="K415889" i="5"/>
  <c r="K415888" i="5"/>
  <c r="K415887" i="5"/>
  <c r="K415886" i="5"/>
  <c r="K415885" i="5"/>
  <c r="K415884" i="5"/>
  <c r="K415883" i="5"/>
  <c r="K415882" i="5"/>
  <c r="K415881" i="5"/>
  <c r="K415880" i="5"/>
  <c r="K415879" i="5"/>
  <c r="K415878" i="5"/>
  <c r="K415877" i="5"/>
  <c r="K415876" i="5"/>
  <c r="K415875" i="5"/>
  <c r="K415874" i="5"/>
  <c r="K415873" i="5"/>
  <c r="K415872" i="5"/>
  <c r="K415871" i="5"/>
  <c r="K415870" i="5"/>
  <c r="K415869" i="5"/>
  <c r="K415868" i="5"/>
  <c r="K415867" i="5"/>
  <c r="K415866" i="5"/>
  <c r="K415865" i="5"/>
  <c r="K415864" i="5"/>
  <c r="K415863" i="5"/>
  <c r="K415862" i="5"/>
  <c r="K415861" i="5"/>
  <c r="K415860" i="5"/>
  <c r="K415859" i="5"/>
  <c r="K415858" i="5"/>
  <c r="K415857" i="5"/>
  <c r="K415856" i="5"/>
  <c r="K415855" i="5"/>
  <c r="K415854" i="5"/>
  <c r="K415853" i="5"/>
  <c r="K415852" i="5"/>
  <c r="K415851" i="5"/>
  <c r="K415850" i="5"/>
  <c r="K415849" i="5"/>
  <c r="K415848" i="5"/>
  <c r="K415847" i="5"/>
  <c r="K415846" i="5"/>
  <c r="K415845" i="5"/>
  <c r="K415844" i="5"/>
  <c r="K415843" i="5"/>
  <c r="K415842" i="5"/>
  <c r="K415841" i="5"/>
  <c r="K415840" i="5"/>
  <c r="K415839" i="5"/>
  <c r="K415838" i="5"/>
  <c r="K415837" i="5"/>
  <c r="K415836" i="5"/>
  <c r="K415835" i="5"/>
  <c r="K415834" i="5"/>
  <c r="K415833" i="5"/>
  <c r="K415832" i="5"/>
  <c r="K415831" i="5"/>
  <c r="K415830" i="5"/>
  <c r="K415829" i="5"/>
  <c r="K415828" i="5"/>
  <c r="K415827" i="5"/>
  <c r="K415826" i="5"/>
  <c r="K415825" i="5"/>
  <c r="K415824" i="5"/>
  <c r="K415823" i="5"/>
  <c r="K415822" i="5"/>
  <c r="K415821" i="5"/>
  <c r="K415820" i="5"/>
  <c r="K415819" i="5"/>
  <c r="K415818" i="5"/>
  <c r="K415817" i="5"/>
  <c r="K415816" i="5"/>
  <c r="K415815" i="5"/>
  <c r="K415814" i="5"/>
  <c r="K415813" i="5"/>
  <c r="K415812" i="5"/>
  <c r="K415811" i="5"/>
  <c r="K415810" i="5"/>
  <c r="K415809" i="5"/>
  <c r="K415808" i="5"/>
  <c r="K415807" i="5"/>
  <c r="K415806" i="5"/>
  <c r="K415805" i="5"/>
  <c r="K415804" i="5"/>
  <c r="K415803" i="5"/>
  <c r="K415802" i="5"/>
  <c r="K415801" i="5"/>
  <c r="K415800" i="5"/>
  <c r="K415799" i="5"/>
  <c r="K415798" i="5"/>
  <c r="K415797" i="5"/>
  <c r="K415796" i="5"/>
  <c r="K415795" i="5"/>
  <c r="K415794" i="5"/>
  <c r="K415793" i="5"/>
  <c r="K415792" i="5"/>
  <c r="K415791" i="5"/>
  <c r="K415790" i="5"/>
  <c r="K415789" i="5"/>
  <c r="K415788" i="5"/>
  <c r="K415787" i="5"/>
  <c r="K415786" i="5"/>
  <c r="K415785" i="5"/>
  <c r="K415784" i="5"/>
  <c r="K415783" i="5"/>
  <c r="K415782" i="5"/>
  <c r="K415781" i="5"/>
  <c r="K415780" i="5"/>
  <c r="K415779" i="5"/>
  <c r="K415778" i="5"/>
  <c r="K415777" i="5"/>
  <c r="K415776" i="5"/>
  <c r="K415775" i="5"/>
  <c r="K415774" i="5"/>
  <c r="K415773" i="5"/>
  <c r="K415772" i="5"/>
  <c r="K415771" i="5"/>
  <c r="K415770" i="5"/>
  <c r="K415769" i="5"/>
  <c r="K415768" i="5"/>
  <c r="K415767" i="5"/>
  <c r="K415766" i="5"/>
  <c r="K415765" i="5"/>
  <c r="K415764" i="5"/>
  <c r="K415763" i="5"/>
  <c r="K415762" i="5"/>
  <c r="K415761" i="5"/>
  <c r="K415760" i="5"/>
  <c r="K415759" i="5"/>
  <c r="K415758" i="5"/>
  <c r="K415757" i="5"/>
  <c r="K415756" i="5"/>
  <c r="K415755" i="5"/>
  <c r="K415754" i="5"/>
  <c r="K415753" i="5"/>
  <c r="K415752" i="5"/>
  <c r="K415751" i="5"/>
  <c r="K415750" i="5"/>
  <c r="K415749" i="5"/>
  <c r="K415748" i="5"/>
  <c r="K415747" i="5"/>
  <c r="K415746" i="5"/>
  <c r="K415745" i="5"/>
  <c r="K415744" i="5"/>
  <c r="K415743" i="5"/>
  <c r="K415742" i="5"/>
  <c r="K415741" i="5"/>
  <c r="K415740" i="5"/>
  <c r="K415739" i="5"/>
  <c r="K415738" i="5"/>
  <c r="K415737" i="5"/>
  <c r="K415736" i="5"/>
  <c r="K415735" i="5"/>
  <c r="K415734" i="5"/>
  <c r="K415733" i="5"/>
  <c r="K415732" i="5"/>
  <c r="K415731" i="5"/>
  <c r="K415730" i="5"/>
  <c r="K415729" i="5"/>
  <c r="K415728" i="5"/>
  <c r="K415727" i="5"/>
  <c r="K415726" i="5"/>
  <c r="K415725" i="5"/>
  <c r="K415724" i="5"/>
  <c r="K415723" i="5"/>
  <c r="K415722" i="5"/>
  <c r="K415721" i="5"/>
  <c r="K415720" i="5"/>
  <c r="K415719" i="5"/>
  <c r="K415718" i="5"/>
  <c r="K415717" i="5"/>
  <c r="K415716" i="5"/>
  <c r="K415715" i="5"/>
  <c r="K415714" i="5"/>
  <c r="K415713" i="5"/>
  <c r="K415712" i="5"/>
  <c r="K415711" i="5"/>
  <c r="K415710" i="5"/>
  <c r="K415709" i="5"/>
  <c r="K415708" i="5"/>
  <c r="K415707" i="5"/>
  <c r="K415706" i="5"/>
  <c r="K415705" i="5"/>
  <c r="K415704" i="5"/>
  <c r="K415703" i="5"/>
  <c r="K415702" i="5"/>
  <c r="K415701" i="5"/>
  <c r="K415700" i="5"/>
  <c r="K415699" i="5"/>
  <c r="K415698" i="5"/>
  <c r="K415697" i="5"/>
  <c r="K415696" i="5"/>
  <c r="K415695" i="5"/>
  <c r="K415694" i="5"/>
  <c r="K415693" i="5"/>
  <c r="K415692" i="5"/>
  <c r="K415691" i="5"/>
  <c r="K415690" i="5"/>
  <c r="K415689" i="5"/>
  <c r="K415688" i="5"/>
  <c r="K415687" i="5"/>
  <c r="K415686" i="5"/>
  <c r="K415685" i="5"/>
  <c r="K415684" i="5"/>
  <c r="K415683" i="5"/>
  <c r="K415682" i="5"/>
  <c r="K415681" i="5"/>
  <c r="K415680" i="5"/>
  <c r="K415679" i="5"/>
  <c r="K415678" i="5"/>
  <c r="K415677" i="5"/>
  <c r="K415676" i="5"/>
  <c r="K415675" i="5"/>
  <c r="K415674" i="5"/>
  <c r="K415673" i="5"/>
  <c r="K415672" i="5"/>
  <c r="K415671" i="5"/>
  <c r="K415670" i="5"/>
  <c r="K415669" i="5"/>
  <c r="K415668" i="5"/>
  <c r="K415667" i="5"/>
  <c r="K415666" i="5"/>
  <c r="K415665" i="5"/>
  <c r="K415664" i="5"/>
  <c r="K415663" i="5"/>
  <c r="K415662" i="5"/>
  <c r="K415661" i="5"/>
  <c r="K415660" i="5"/>
  <c r="K415659" i="5"/>
  <c r="K415658" i="5"/>
  <c r="K415657" i="5"/>
  <c r="K415656" i="5"/>
  <c r="K415655" i="5"/>
  <c r="K415654" i="5"/>
  <c r="K415653" i="5"/>
  <c r="K415652" i="5"/>
  <c r="K415651" i="5"/>
  <c r="K415650" i="5"/>
  <c r="K415649" i="5"/>
  <c r="K415648" i="5"/>
  <c r="K415647" i="5"/>
  <c r="K415646" i="5"/>
  <c r="K415645" i="5"/>
  <c r="K415644" i="5"/>
  <c r="K415643" i="5"/>
  <c r="K415642" i="5"/>
  <c r="K415641" i="5"/>
  <c r="K415640" i="5"/>
  <c r="K415639" i="5"/>
  <c r="K415638" i="5"/>
  <c r="K415637" i="5"/>
  <c r="K415636" i="5"/>
  <c r="K415635" i="5"/>
  <c r="K415634" i="5"/>
  <c r="K415633" i="5"/>
  <c r="K415632" i="5"/>
  <c r="K415631" i="5"/>
  <c r="K415630" i="5"/>
  <c r="K415629" i="5"/>
  <c r="K415628" i="5"/>
  <c r="K415627" i="5"/>
  <c r="K415626" i="5"/>
  <c r="K415625" i="5"/>
  <c r="K415624" i="5"/>
  <c r="K415623" i="5"/>
  <c r="K415622" i="5"/>
  <c r="K415621" i="5"/>
  <c r="K415620" i="5"/>
  <c r="K415619" i="5"/>
  <c r="K415618" i="5"/>
  <c r="K415617" i="5"/>
  <c r="K415616" i="5"/>
  <c r="K415615" i="5"/>
  <c r="K415614" i="5"/>
  <c r="K415613" i="5"/>
  <c r="K415612" i="5"/>
  <c r="K415611" i="5"/>
  <c r="K415610" i="5"/>
  <c r="K415609" i="5"/>
  <c r="K415608" i="5"/>
  <c r="K415607" i="5"/>
  <c r="K415606" i="5"/>
  <c r="K415605" i="5"/>
  <c r="K415604" i="5"/>
  <c r="K415603" i="5"/>
  <c r="K415602" i="5"/>
  <c r="K415601" i="5"/>
  <c r="K415600" i="5"/>
  <c r="K415599" i="5"/>
  <c r="K415598" i="5"/>
  <c r="K415597" i="5"/>
  <c r="K415596" i="5"/>
  <c r="K415595" i="5"/>
  <c r="K415594" i="5"/>
  <c r="K415593" i="5"/>
  <c r="K415592" i="5"/>
  <c r="K415591" i="5"/>
  <c r="K415590" i="5"/>
  <c r="K415589" i="5"/>
  <c r="K415588" i="5"/>
  <c r="K415587" i="5"/>
  <c r="K415586" i="5"/>
  <c r="K415585" i="5"/>
  <c r="K415584" i="5"/>
  <c r="K415583" i="5"/>
  <c r="K415582" i="5"/>
  <c r="K415581" i="5"/>
  <c r="K415580" i="5"/>
  <c r="K415579" i="5"/>
  <c r="K415578" i="5"/>
  <c r="K415577" i="5"/>
  <c r="K415576" i="5"/>
  <c r="K415575" i="5"/>
  <c r="K415574" i="5"/>
  <c r="K415573" i="5"/>
  <c r="K415572" i="5"/>
  <c r="K415571" i="5"/>
  <c r="K415570" i="5"/>
  <c r="K415569" i="5"/>
  <c r="K415568" i="5"/>
  <c r="K415567" i="5"/>
  <c r="K415566" i="5"/>
  <c r="K415565" i="5"/>
  <c r="K415564" i="5"/>
  <c r="K415563" i="5"/>
  <c r="K415562" i="5"/>
  <c r="K415561" i="5"/>
  <c r="K415560" i="5"/>
  <c r="K415559" i="5"/>
  <c r="K415558" i="5"/>
  <c r="K415557" i="5"/>
  <c r="K415556" i="5"/>
  <c r="K415555" i="5"/>
  <c r="K415554" i="5"/>
  <c r="K415553" i="5"/>
  <c r="K415552" i="5"/>
  <c r="K415551" i="5"/>
  <c r="K415550" i="5"/>
  <c r="K415549" i="5"/>
  <c r="K415548" i="5"/>
  <c r="K415547" i="5"/>
  <c r="K415546" i="5"/>
  <c r="K415545" i="5"/>
  <c r="K415544" i="5"/>
  <c r="K415543" i="5"/>
  <c r="K415542" i="5"/>
  <c r="K415541" i="5"/>
  <c r="K415540" i="5"/>
  <c r="K415539" i="5"/>
  <c r="K415538" i="5"/>
  <c r="K415537" i="5"/>
  <c r="K415536" i="5"/>
  <c r="K415535" i="5"/>
  <c r="K415534" i="5"/>
  <c r="K415533" i="5"/>
  <c r="K415532" i="5"/>
  <c r="K415531" i="5"/>
  <c r="K415530" i="5"/>
  <c r="K415529" i="5"/>
  <c r="K415528" i="5"/>
  <c r="K415527" i="5"/>
  <c r="K415526" i="5"/>
  <c r="K415525" i="5"/>
  <c r="K415524" i="5"/>
  <c r="K415523" i="5"/>
  <c r="K415522" i="5"/>
  <c r="K415521" i="5"/>
  <c r="K415520" i="5"/>
  <c r="K415519" i="5"/>
  <c r="K415518" i="5"/>
  <c r="K415517" i="5"/>
  <c r="K415516" i="5"/>
  <c r="K415515" i="5"/>
  <c r="K415514" i="5"/>
  <c r="K415513" i="5"/>
  <c r="K415512" i="5"/>
  <c r="K415511" i="5"/>
  <c r="K415510" i="5"/>
  <c r="K415509" i="5"/>
  <c r="K415508" i="5"/>
  <c r="K415507" i="5"/>
  <c r="K415506" i="5"/>
  <c r="K415505" i="5"/>
  <c r="K415504" i="5"/>
  <c r="K415503" i="5"/>
  <c r="K415502" i="5"/>
  <c r="K415501" i="5"/>
  <c r="K415500" i="5"/>
  <c r="K415499" i="5"/>
  <c r="K415498" i="5"/>
  <c r="K415497" i="5"/>
  <c r="K415496" i="5"/>
  <c r="K415495" i="5"/>
  <c r="K415494" i="5"/>
  <c r="K415493" i="5"/>
  <c r="K415492" i="5"/>
  <c r="K415491" i="5"/>
  <c r="K415490" i="5"/>
  <c r="K415489" i="5"/>
  <c r="K415488" i="5"/>
  <c r="K415487" i="5"/>
  <c r="K415486" i="5"/>
  <c r="K415485" i="5"/>
  <c r="K415484" i="5"/>
  <c r="K415483" i="5"/>
  <c r="K415482" i="5"/>
  <c r="K415481" i="5"/>
  <c r="K415480" i="5"/>
  <c r="K415479" i="5"/>
  <c r="K415478" i="5"/>
  <c r="K415477" i="5"/>
  <c r="K415476" i="5"/>
  <c r="K415475" i="5"/>
  <c r="K415474" i="5"/>
  <c r="K415473" i="5"/>
  <c r="K415472" i="5"/>
  <c r="K415471" i="5"/>
  <c r="K415470" i="5"/>
  <c r="K415469" i="5"/>
  <c r="K415468" i="5"/>
  <c r="K415467" i="5"/>
  <c r="K415466" i="5"/>
  <c r="K415465" i="5"/>
  <c r="K415464" i="5"/>
  <c r="K415463" i="5"/>
  <c r="K415462" i="5"/>
  <c r="K415461" i="5"/>
  <c r="K415460" i="5"/>
  <c r="K415459" i="5"/>
  <c r="K415458" i="5"/>
  <c r="K415457" i="5"/>
  <c r="K415456" i="5"/>
  <c r="K415455" i="5"/>
  <c r="K415454" i="5"/>
  <c r="K415453" i="5"/>
  <c r="K415452" i="5"/>
  <c r="K415451" i="5"/>
  <c r="K415450" i="5"/>
  <c r="K415449" i="5"/>
  <c r="K415448" i="5"/>
  <c r="K415447" i="5"/>
  <c r="K415446" i="5"/>
  <c r="K415445" i="5"/>
  <c r="K415444" i="5"/>
  <c r="K415443" i="5"/>
  <c r="K415442" i="5"/>
  <c r="K415441" i="5"/>
  <c r="K415440" i="5"/>
  <c r="K415439" i="5"/>
  <c r="K415438" i="5"/>
  <c r="K415437" i="5"/>
  <c r="K415436" i="5"/>
  <c r="K415435" i="5"/>
  <c r="K415434" i="5"/>
  <c r="K415433" i="5"/>
  <c r="K415432" i="5"/>
  <c r="K415431" i="5"/>
  <c r="K415430" i="5"/>
  <c r="K415429" i="5"/>
  <c r="K415428" i="5"/>
  <c r="K415427" i="5"/>
  <c r="K415426" i="5"/>
  <c r="K415425" i="5"/>
  <c r="K415424" i="5"/>
  <c r="K415423" i="5"/>
  <c r="K415422" i="5"/>
  <c r="K415421" i="5"/>
  <c r="K415420" i="5"/>
  <c r="K415419" i="5"/>
  <c r="K415418" i="5"/>
  <c r="K415417" i="5"/>
  <c r="K415416" i="5"/>
  <c r="K415415" i="5"/>
  <c r="K415414" i="5"/>
  <c r="K415413" i="5"/>
  <c r="K415412" i="5"/>
  <c r="K415411" i="5"/>
  <c r="K415410" i="5"/>
  <c r="K415409" i="5"/>
  <c r="K415408" i="5"/>
  <c r="K415407" i="5"/>
  <c r="K415406" i="5"/>
  <c r="K415405" i="5"/>
  <c r="K415404" i="5"/>
  <c r="K415403" i="5"/>
  <c r="K415402" i="5"/>
  <c r="K415401" i="5"/>
  <c r="K415400" i="5"/>
  <c r="K415399" i="5"/>
  <c r="K415398" i="5"/>
  <c r="K415397" i="5"/>
  <c r="K415396" i="5"/>
  <c r="K415395" i="5"/>
  <c r="K415394" i="5"/>
  <c r="K415393" i="5"/>
  <c r="K415392" i="5"/>
  <c r="K415391" i="5"/>
  <c r="K415390" i="5"/>
  <c r="K415389" i="5"/>
  <c r="K415388" i="5"/>
  <c r="K415387" i="5"/>
  <c r="K415386" i="5"/>
  <c r="K415385" i="5"/>
  <c r="K415384" i="5"/>
  <c r="K415383" i="5"/>
  <c r="K415382" i="5"/>
  <c r="K415381" i="5"/>
  <c r="K415380" i="5"/>
  <c r="K415379" i="5"/>
  <c r="K415378" i="5"/>
  <c r="K415377" i="5"/>
  <c r="K415376" i="5"/>
  <c r="K415375" i="5"/>
  <c r="K415374" i="5"/>
  <c r="K415373" i="5"/>
  <c r="K415372" i="5"/>
  <c r="K415371" i="5"/>
  <c r="K415370" i="5"/>
  <c r="K415369" i="5"/>
  <c r="K415368" i="5"/>
  <c r="K415367" i="5"/>
  <c r="K415366" i="5"/>
  <c r="K415365" i="5"/>
  <c r="K415364" i="5"/>
  <c r="K415363" i="5"/>
  <c r="K415362" i="5"/>
  <c r="K415361" i="5"/>
  <c r="K415360" i="5"/>
  <c r="K415359" i="5"/>
  <c r="K415358" i="5"/>
  <c r="K415357" i="5"/>
  <c r="K415356" i="5"/>
  <c r="K415355" i="5"/>
  <c r="K415354" i="5"/>
  <c r="K415353" i="5"/>
  <c r="K415352" i="5"/>
  <c r="K415351" i="5"/>
  <c r="K415350" i="5"/>
  <c r="K415349" i="5"/>
  <c r="K415348" i="5"/>
  <c r="K415347" i="5"/>
  <c r="K415346" i="5"/>
  <c r="K415345" i="5"/>
  <c r="K415344" i="5"/>
  <c r="K415343" i="5"/>
  <c r="K415342" i="5"/>
  <c r="K415341" i="5"/>
  <c r="K415340" i="5"/>
  <c r="K415339" i="5"/>
  <c r="K415338" i="5"/>
  <c r="K415337" i="5"/>
  <c r="K415336" i="5"/>
  <c r="K415335" i="5"/>
  <c r="K415334" i="5"/>
  <c r="K415333" i="5"/>
  <c r="K415332" i="5"/>
  <c r="K415331" i="5"/>
  <c r="K415330" i="5"/>
  <c r="K415329" i="5"/>
  <c r="K415328" i="5"/>
  <c r="K415327" i="5"/>
  <c r="K415326" i="5"/>
  <c r="K415325" i="5"/>
  <c r="K415324" i="5"/>
  <c r="K415323" i="5"/>
  <c r="K415322" i="5"/>
  <c r="K415321" i="5"/>
  <c r="K415320" i="5"/>
  <c r="K415319" i="5"/>
  <c r="K415318" i="5"/>
  <c r="K415317" i="5"/>
  <c r="K415316" i="5"/>
  <c r="K415315" i="5"/>
  <c r="K415314" i="5"/>
  <c r="K415313" i="5"/>
  <c r="K415312" i="5"/>
  <c r="K415311" i="5"/>
  <c r="K415310" i="5"/>
  <c r="K415309" i="5"/>
  <c r="K415308" i="5"/>
  <c r="K415307" i="5"/>
  <c r="K415306" i="5"/>
  <c r="K415305" i="5"/>
  <c r="K415304" i="5"/>
  <c r="K415303" i="5"/>
  <c r="K415302" i="5"/>
  <c r="K415301" i="5"/>
  <c r="K415300" i="5"/>
  <c r="K415299" i="5"/>
  <c r="K415298" i="5"/>
  <c r="K415297" i="5"/>
  <c r="K415296" i="5"/>
  <c r="K415295" i="5"/>
  <c r="K415294" i="5"/>
  <c r="K415293" i="5"/>
  <c r="K415292" i="5"/>
  <c r="K415291" i="5"/>
  <c r="K415290" i="5"/>
  <c r="K415289" i="5"/>
  <c r="K415288" i="5"/>
  <c r="K415287" i="5"/>
  <c r="K415286" i="5"/>
  <c r="K415285" i="5"/>
  <c r="K415284" i="5"/>
  <c r="K415283" i="5"/>
  <c r="K415282" i="5"/>
  <c r="K415281" i="5"/>
  <c r="K415280" i="5"/>
  <c r="K415279" i="5"/>
  <c r="K415278" i="5"/>
  <c r="K415277" i="5"/>
  <c r="K415276" i="5"/>
  <c r="K415275" i="5"/>
  <c r="K415274" i="5"/>
  <c r="K415273" i="5"/>
  <c r="K415272" i="5"/>
  <c r="K415271" i="5"/>
  <c r="K415270" i="5"/>
  <c r="K415269" i="5"/>
  <c r="K415268" i="5"/>
  <c r="K415267" i="5"/>
  <c r="K415266" i="5"/>
  <c r="K415265" i="5"/>
  <c r="K415264" i="5"/>
  <c r="K415263" i="5"/>
  <c r="K415262" i="5"/>
  <c r="K415261" i="5"/>
  <c r="K415260" i="5"/>
  <c r="K415259" i="5"/>
  <c r="K415258" i="5"/>
  <c r="K415257" i="5"/>
  <c r="K415256" i="5"/>
  <c r="K415255" i="5"/>
  <c r="K415254" i="5"/>
  <c r="K415253" i="5"/>
  <c r="K415252" i="5"/>
  <c r="K415251" i="5"/>
  <c r="K415250" i="5"/>
  <c r="K415249" i="5"/>
  <c r="K415248" i="5"/>
  <c r="K415247" i="5"/>
  <c r="K415246" i="5"/>
  <c r="K415245" i="5"/>
  <c r="K415244" i="5"/>
  <c r="K415243" i="5"/>
  <c r="K415242" i="5"/>
  <c r="K415241" i="5"/>
  <c r="K415240" i="5"/>
  <c r="K415239" i="5"/>
  <c r="K415238" i="5"/>
  <c r="K415237" i="5"/>
  <c r="K415236" i="5"/>
  <c r="K415235" i="5"/>
  <c r="K415234" i="5"/>
  <c r="K415233" i="5"/>
  <c r="K415232" i="5"/>
  <c r="K415231" i="5"/>
  <c r="K415230" i="5"/>
  <c r="K415229" i="5"/>
  <c r="K415228" i="5"/>
  <c r="K415227" i="5"/>
  <c r="K415226" i="5"/>
  <c r="K415225" i="5"/>
  <c r="K415224" i="5"/>
  <c r="K415223" i="5"/>
  <c r="K415222" i="5"/>
  <c r="K415221" i="5"/>
  <c r="K415220" i="5"/>
  <c r="K415219" i="5"/>
  <c r="K415218" i="5"/>
  <c r="K415217" i="5"/>
  <c r="K415216" i="5"/>
  <c r="K415215" i="5"/>
  <c r="K415214" i="5"/>
  <c r="K415213" i="5"/>
  <c r="K415212" i="5"/>
  <c r="K415211" i="5"/>
  <c r="K415210" i="5"/>
  <c r="K415209" i="5"/>
  <c r="K415208" i="5"/>
  <c r="K415207" i="5"/>
  <c r="K415206" i="5"/>
  <c r="K415205" i="5"/>
  <c r="K415204" i="5"/>
  <c r="K415203" i="5"/>
  <c r="K415202" i="5"/>
  <c r="K415201" i="5"/>
  <c r="K415200" i="5"/>
  <c r="K415199" i="5"/>
  <c r="K415198" i="5"/>
  <c r="K415197" i="5"/>
  <c r="K415196" i="5"/>
  <c r="K415195" i="5"/>
  <c r="K415194" i="5"/>
  <c r="K415193" i="5"/>
  <c r="K415192" i="5"/>
  <c r="K415191" i="5"/>
  <c r="K415190" i="5"/>
  <c r="K415189" i="5"/>
  <c r="K415188" i="5"/>
  <c r="K415187" i="5"/>
  <c r="K415186" i="5"/>
  <c r="K415185" i="5"/>
  <c r="K415184" i="5"/>
  <c r="K415183" i="5"/>
  <c r="K415182" i="5"/>
  <c r="K415181" i="5"/>
  <c r="K415180" i="5"/>
  <c r="K415179" i="5"/>
  <c r="K415178" i="5"/>
  <c r="K415177" i="5"/>
  <c r="K415176" i="5"/>
  <c r="K415175" i="5"/>
  <c r="K415174" i="5"/>
  <c r="K415173" i="5"/>
  <c r="K415172" i="5"/>
  <c r="K415171" i="5"/>
  <c r="K415170" i="5"/>
  <c r="K415169" i="5"/>
  <c r="K415168" i="5"/>
  <c r="K415167" i="5"/>
  <c r="K415166" i="5"/>
  <c r="K415165" i="5"/>
  <c r="K415164" i="5"/>
  <c r="K415163" i="5"/>
  <c r="K415162" i="5"/>
  <c r="K415161" i="5"/>
  <c r="K415160" i="5"/>
  <c r="K415159" i="5"/>
  <c r="K415158" i="5"/>
  <c r="K415157" i="5"/>
  <c r="K415156" i="5"/>
  <c r="K415155" i="5"/>
  <c r="K415154" i="5"/>
  <c r="K415153" i="5"/>
  <c r="K415152" i="5"/>
  <c r="K415151" i="5"/>
  <c r="K415150" i="5"/>
  <c r="K415149" i="5"/>
  <c r="K415148" i="5"/>
  <c r="K415147" i="5"/>
  <c r="K415146" i="5"/>
  <c r="K415145" i="5"/>
  <c r="K415144" i="5"/>
  <c r="K415143" i="5"/>
  <c r="K415142" i="5"/>
  <c r="K415141" i="5"/>
  <c r="K415140" i="5"/>
  <c r="K415139" i="5"/>
  <c r="K415138" i="5"/>
  <c r="K415137" i="5"/>
  <c r="K415136" i="5"/>
  <c r="K415135" i="5"/>
  <c r="K415134" i="5"/>
  <c r="K415133" i="5"/>
  <c r="K415132" i="5"/>
  <c r="K415131" i="5"/>
  <c r="K415130" i="5"/>
  <c r="K415129" i="5"/>
  <c r="K415128" i="5"/>
  <c r="K415127" i="5"/>
  <c r="K415126" i="5"/>
  <c r="K415125" i="5"/>
  <c r="K415124" i="5"/>
  <c r="K415123" i="5"/>
  <c r="K415122" i="5"/>
  <c r="K415121" i="5"/>
  <c r="K415120" i="5"/>
  <c r="K415119" i="5"/>
  <c r="K415118" i="5"/>
  <c r="K415117" i="5"/>
  <c r="K415116" i="5"/>
  <c r="K415115" i="5"/>
  <c r="K415114" i="5"/>
  <c r="K415113" i="5"/>
  <c r="K415112" i="5"/>
  <c r="K415111" i="5"/>
  <c r="K415110" i="5"/>
  <c r="K415109" i="5"/>
  <c r="K415108" i="5"/>
  <c r="K415107" i="5"/>
  <c r="K415106" i="5"/>
  <c r="K415105" i="5"/>
  <c r="K415104" i="5"/>
  <c r="K415103" i="5"/>
  <c r="K415102" i="5"/>
  <c r="K415101" i="5"/>
  <c r="K415100" i="5"/>
  <c r="K415099" i="5"/>
  <c r="K415098" i="5"/>
  <c r="K415097" i="5"/>
  <c r="K415096" i="5"/>
  <c r="K415095" i="5"/>
  <c r="K415094" i="5"/>
  <c r="K415093" i="5"/>
  <c r="K415092" i="5"/>
  <c r="K415091" i="5"/>
  <c r="K415090" i="5"/>
  <c r="K415089" i="5"/>
  <c r="K415088" i="5"/>
  <c r="K415087" i="5"/>
  <c r="K415086" i="5"/>
  <c r="K415085" i="5"/>
  <c r="K415084" i="5"/>
  <c r="K415083" i="5"/>
  <c r="K415082" i="5"/>
  <c r="K415081" i="5"/>
  <c r="K415080" i="5"/>
  <c r="K415079" i="5"/>
  <c r="K415078" i="5"/>
  <c r="K415077" i="5"/>
  <c r="K415076" i="5"/>
  <c r="K415075" i="5"/>
  <c r="K415074" i="5"/>
  <c r="K415073" i="5"/>
  <c r="K415072" i="5"/>
  <c r="K415071" i="5"/>
  <c r="K415070" i="5"/>
  <c r="K415069" i="5"/>
  <c r="K415068" i="5"/>
  <c r="K415067" i="5"/>
  <c r="K415066" i="5"/>
  <c r="K415065" i="5"/>
  <c r="K415064" i="5"/>
  <c r="K415063" i="5"/>
  <c r="K415062" i="5"/>
  <c r="K415061" i="5"/>
  <c r="K415060" i="5"/>
  <c r="K415059" i="5"/>
  <c r="K415058" i="5"/>
  <c r="K415057" i="5"/>
  <c r="K415056" i="5"/>
  <c r="K415055" i="5"/>
  <c r="K415054" i="5"/>
  <c r="K415053" i="5"/>
  <c r="K415052" i="5"/>
  <c r="K415051" i="5"/>
  <c r="K415050" i="5"/>
  <c r="K415049" i="5"/>
  <c r="K415048" i="5"/>
  <c r="K415047" i="5"/>
  <c r="K415046" i="5"/>
  <c r="K415045" i="5"/>
  <c r="K415044" i="5"/>
  <c r="K415043" i="5"/>
  <c r="K415042" i="5"/>
  <c r="K415041" i="5"/>
  <c r="K415040" i="5"/>
  <c r="K415039" i="5"/>
  <c r="K415038" i="5"/>
  <c r="K415037" i="5"/>
  <c r="K415036" i="5"/>
  <c r="K415035" i="5"/>
  <c r="K415034" i="5"/>
  <c r="K415033" i="5"/>
  <c r="K415032" i="5"/>
  <c r="K415031" i="5"/>
  <c r="K415030" i="5"/>
  <c r="K415029" i="5"/>
  <c r="K415028" i="5"/>
  <c r="K415027" i="5"/>
  <c r="K415026" i="5"/>
  <c r="K415025" i="5"/>
  <c r="K415024" i="5"/>
  <c r="K415023" i="5"/>
  <c r="K415022" i="5"/>
  <c r="K415021" i="5"/>
  <c r="K415020" i="5"/>
  <c r="K415019" i="5"/>
  <c r="K415018" i="5"/>
  <c r="K415017" i="5"/>
  <c r="K415016" i="5"/>
  <c r="K415015" i="5"/>
  <c r="K415014" i="5"/>
  <c r="K415013" i="5"/>
  <c r="K415012" i="5"/>
  <c r="K415011" i="5"/>
  <c r="K415010" i="5"/>
  <c r="K415009" i="5"/>
  <c r="K415008" i="5"/>
  <c r="K415007" i="5"/>
  <c r="K415006" i="5"/>
  <c r="K415005" i="5"/>
  <c r="K415004" i="5"/>
  <c r="K415003" i="5"/>
  <c r="K415002" i="5"/>
  <c r="K415001" i="5"/>
  <c r="K415000" i="5"/>
  <c r="K414999" i="5"/>
  <c r="K414998" i="5"/>
  <c r="K414997" i="5"/>
  <c r="K414996" i="5"/>
  <c r="K414995" i="5"/>
  <c r="K414994" i="5"/>
  <c r="K414993" i="5"/>
  <c r="K414992" i="5"/>
  <c r="K414991" i="5"/>
  <c r="K414990" i="5"/>
  <c r="K414989" i="5"/>
  <c r="K414988" i="5"/>
  <c r="K414987" i="5"/>
  <c r="K414986" i="5"/>
  <c r="K414985" i="5"/>
  <c r="K414984" i="5"/>
  <c r="K414983" i="5"/>
  <c r="K414982" i="5"/>
  <c r="K414981" i="5"/>
  <c r="K414980" i="5"/>
  <c r="K414979" i="5"/>
  <c r="K414978" i="5"/>
  <c r="K414977" i="5"/>
  <c r="K414976" i="5"/>
  <c r="K414975" i="5"/>
  <c r="K414974" i="5"/>
  <c r="K414973" i="5"/>
  <c r="K414972" i="5"/>
  <c r="K414971" i="5"/>
  <c r="K414970" i="5"/>
  <c r="K414969" i="5"/>
  <c r="K414968" i="5"/>
  <c r="K414967" i="5"/>
  <c r="K414966" i="5"/>
  <c r="K414965" i="5"/>
  <c r="K414964" i="5"/>
  <c r="K414963" i="5"/>
  <c r="K414962" i="5"/>
  <c r="K414961" i="5"/>
  <c r="K414960" i="5"/>
  <c r="K414959" i="5"/>
  <c r="K414958" i="5"/>
  <c r="K414957" i="5"/>
  <c r="K414956" i="5"/>
  <c r="K414955" i="5"/>
  <c r="K414954" i="5"/>
  <c r="K414953" i="5"/>
  <c r="K414952" i="5"/>
  <c r="K414951" i="5"/>
  <c r="K414950" i="5"/>
  <c r="K414949" i="5"/>
  <c r="K414948" i="5"/>
  <c r="K414947" i="5"/>
  <c r="K414946" i="5"/>
  <c r="K414945" i="5"/>
  <c r="K414944" i="5"/>
  <c r="K414943" i="5"/>
  <c r="K414942" i="5"/>
  <c r="K414941" i="5"/>
  <c r="K414940" i="5"/>
  <c r="K414939" i="5"/>
  <c r="K414938" i="5"/>
  <c r="K414937" i="5"/>
  <c r="K414936" i="5"/>
  <c r="K414935" i="5"/>
  <c r="K414934" i="5"/>
  <c r="K414933" i="5"/>
  <c r="K414932" i="5"/>
  <c r="K414931" i="5"/>
  <c r="K414930" i="5"/>
  <c r="K414929" i="5"/>
  <c r="K414928" i="5"/>
  <c r="K414927" i="5"/>
  <c r="K414926" i="5"/>
  <c r="K414925" i="5"/>
  <c r="K414924" i="5"/>
  <c r="K414923" i="5"/>
  <c r="K414922" i="5"/>
  <c r="K414921" i="5"/>
  <c r="K414920" i="5"/>
  <c r="K414919" i="5"/>
  <c r="K414918" i="5"/>
  <c r="K414917" i="5"/>
  <c r="K414916" i="5"/>
  <c r="K414915" i="5"/>
  <c r="K414914" i="5"/>
  <c r="K414913" i="5"/>
  <c r="K414912" i="5"/>
  <c r="K414911" i="5"/>
  <c r="K414910" i="5"/>
  <c r="K414909" i="5"/>
  <c r="K414908" i="5"/>
  <c r="K414907" i="5"/>
  <c r="K414906" i="5"/>
  <c r="K414905" i="5"/>
  <c r="K414904" i="5"/>
  <c r="K414903" i="5"/>
  <c r="K414902" i="5"/>
  <c r="K414901" i="5"/>
  <c r="K414900" i="5"/>
  <c r="K414899" i="5"/>
  <c r="K414898" i="5"/>
  <c r="K414897" i="5"/>
  <c r="K414896" i="5"/>
  <c r="K414895" i="5"/>
  <c r="K414894" i="5"/>
  <c r="K414893" i="5"/>
  <c r="K414892" i="5"/>
  <c r="K414891" i="5"/>
  <c r="K414890" i="5"/>
  <c r="K414889" i="5"/>
  <c r="K414888" i="5"/>
  <c r="K414887" i="5"/>
  <c r="K414886" i="5"/>
  <c r="K414885" i="5"/>
  <c r="K414884" i="5"/>
  <c r="K414883" i="5"/>
  <c r="K414882" i="5"/>
  <c r="K414881" i="5"/>
  <c r="K414880" i="5"/>
  <c r="K414879" i="5"/>
  <c r="K414878" i="5"/>
  <c r="K414877" i="5"/>
  <c r="K414876" i="5"/>
  <c r="K414875" i="5"/>
  <c r="K414874" i="5"/>
  <c r="K414873" i="5"/>
  <c r="K414872" i="5"/>
  <c r="K414871" i="5"/>
  <c r="K414870" i="5"/>
  <c r="K414869" i="5"/>
  <c r="K414868" i="5"/>
  <c r="K414867" i="5"/>
  <c r="K414866" i="5"/>
  <c r="K414865" i="5"/>
  <c r="K414864" i="5"/>
  <c r="K414863" i="5"/>
  <c r="K414862" i="5"/>
  <c r="K414861" i="5"/>
  <c r="K414860" i="5"/>
  <c r="K414859" i="5"/>
  <c r="K414858" i="5"/>
  <c r="K414857" i="5"/>
  <c r="K414856" i="5"/>
  <c r="K414855" i="5"/>
  <c r="K414854" i="5"/>
  <c r="K414853" i="5"/>
  <c r="K414852" i="5"/>
  <c r="K414851" i="5"/>
  <c r="K414850" i="5"/>
  <c r="K414849" i="5"/>
  <c r="K414848" i="5"/>
  <c r="K414847" i="5"/>
  <c r="K414846" i="5"/>
  <c r="K414845" i="5"/>
  <c r="K414844" i="5"/>
  <c r="K414843" i="5"/>
  <c r="K414842" i="5"/>
  <c r="K414841" i="5"/>
  <c r="K414840" i="5"/>
  <c r="K414839" i="5"/>
  <c r="K414838" i="5"/>
  <c r="K414837" i="5"/>
  <c r="K414836" i="5"/>
  <c r="K414835" i="5"/>
  <c r="K414834" i="5"/>
  <c r="K414833" i="5"/>
  <c r="K414832" i="5"/>
  <c r="K414831" i="5"/>
  <c r="K414830" i="5"/>
  <c r="K414829" i="5"/>
  <c r="K414828" i="5"/>
  <c r="K414827" i="5"/>
  <c r="K414826" i="5"/>
  <c r="K414825" i="5"/>
  <c r="K414824" i="5"/>
  <c r="K414823" i="5"/>
  <c r="K414822" i="5"/>
  <c r="K414821" i="5"/>
  <c r="K414820" i="5"/>
  <c r="K414819" i="5"/>
  <c r="K414818" i="5"/>
  <c r="K414817" i="5"/>
  <c r="K414816" i="5"/>
  <c r="K414815" i="5"/>
  <c r="K414814" i="5"/>
  <c r="K414813" i="5"/>
  <c r="K414812" i="5"/>
  <c r="K414811" i="5"/>
  <c r="K414810" i="5"/>
  <c r="K414809" i="5"/>
  <c r="K414808" i="5"/>
  <c r="K414807" i="5"/>
  <c r="K414806" i="5"/>
  <c r="K414805" i="5"/>
  <c r="K414804" i="5"/>
  <c r="K414803" i="5"/>
  <c r="K414802" i="5"/>
  <c r="K414801" i="5"/>
  <c r="K414800" i="5"/>
  <c r="K414799" i="5"/>
  <c r="K414798" i="5"/>
  <c r="K414797" i="5"/>
  <c r="K414796" i="5"/>
  <c r="K414795" i="5"/>
  <c r="K414794" i="5"/>
  <c r="K414793" i="5"/>
  <c r="K414792" i="5"/>
  <c r="K414791" i="5"/>
  <c r="K414790" i="5"/>
  <c r="K414789" i="5"/>
  <c r="K414788" i="5"/>
  <c r="K414787" i="5"/>
  <c r="K414786" i="5"/>
  <c r="K414785" i="5"/>
  <c r="K414784" i="5"/>
  <c r="K414783" i="5"/>
  <c r="K414782" i="5"/>
  <c r="K414781" i="5"/>
  <c r="K414780" i="5"/>
  <c r="K414779" i="5"/>
  <c r="K414778" i="5"/>
  <c r="K414777" i="5"/>
  <c r="K414776" i="5"/>
  <c r="K414775" i="5"/>
  <c r="K414774" i="5"/>
  <c r="K414773" i="5"/>
  <c r="K414772" i="5"/>
  <c r="K414771" i="5"/>
  <c r="K414770" i="5"/>
  <c r="K414769" i="5"/>
  <c r="K414768" i="5"/>
  <c r="K414767" i="5"/>
  <c r="K414766" i="5"/>
  <c r="K414765" i="5"/>
  <c r="K414764" i="5"/>
  <c r="K414763" i="5"/>
  <c r="K414762" i="5"/>
  <c r="K414761" i="5"/>
  <c r="K414760" i="5"/>
  <c r="K414759" i="5"/>
  <c r="K414758" i="5"/>
  <c r="K414757" i="5"/>
  <c r="K414756" i="5"/>
  <c r="K414755" i="5"/>
  <c r="K414754" i="5"/>
  <c r="K414753" i="5"/>
  <c r="K414752" i="5"/>
  <c r="K414751" i="5"/>
  <c r="K414750" i="5"/>
  <c r="K414749" i="5"/>
  <c r="K414748" i="5"/>
  <c r="K414747" i="5"/>
  <c r="K414746" i="5"/>
  <c r="K414745" i="5"/>
  <c r="K414744" i="5"/>
  <c r="K414743" i="5"/>
  <c r="K414742" i="5"/>
  <c r="K414741" i="5"/>
  <c r="K414740" i="5"/>
  <c r="K414739" i="5"/>
  <c r="K414738" i="5"/>
  <c r="K414737" i="5"/>
  <c r="K414736" i="5"/>
  <c r="K414735" i="5"/>
  <c r="K414734" i="5"/>
  <c r="K414733" i="5"/>
  <c r="K414732" i="5"/>
  <c r="K414731" i="5"/>
  <c r="K414730" i="5"/>
  <c r="K414729" i="5"/>
  <c r="K414728" i="5"/>
  <c r="K414727" i="5"/>
  <c r="K414726" i="5"/>
  <c r="K414725" i="5"/>
  <c r="K414724" i="5"/>
  <c r="K414723" i="5"/>
  <c r="K414722" i="5"/>
  <c r="K414721" i="5"/>
  <c r="K414720" i="5"/>
  <c r="K414719" i="5"/>
  <c r="K414718" i="5"/>
  <c r="K414717" i="5"/>
  <c r="K414716" i="5"/>
  <c r="K414715" i="5"/>
  <c r="K414714" i="5"/>
  <c r="K414713" i="5"/>
  <c r="K414712" i="5"/>
  <c r="K414711" i="5"/>
  <c r="K414710" i="5"/>
  <c r="K414709" i="5"/>
  <c r="K414708" i="5"/>
  <c r="K414707" i="5"/>
  <c r="K414706" i="5"/>
  <c r="K414705" i="5"/>
  <c r="K414704" i="5"/>
  <c r="K414703" i="5"/>
  <c r="K414702" i="5"/>
  <c r="K414701" i="5"/>
  <c r="K414700" i="5"/>
  <c r="K414699" i="5"/>
  <c r="K414698" i="5"/>
  <c r="K414697" i="5"/>
  <c r="K414696" i="5"/>
  <c r="K414695" i="5"/>
  <c r="K414694" i="5"/>
  <c r="K414693" i="5"/>
  <c r="K414692" i="5"/>
  <c r="K414691" i="5"/>
  <c r="K414690" i="5"/>
  <c r="K414689" i="5"/>
  <c r="K414688" i="5"/>
  <c r="K414687" i="5"/>
  <c r="K414686" i="5"/>
  <c r="K414685" i="5"/>
  <c r="K414684" i="5"/>
  <c r="K414683" i="5"/>
  <c r="K414682" i="5"/>
  <c r="K414681" i="5"/>
  <c r="K414680" i="5"/>
  <c r="K414679" i="5"/>
  <c r="K414678" i="5"/>
  <c r="K414677" i="5"/>
  <c r="K414676" i="5"/>
  <c r="K414675" i="5"/>
  <c r="K414674" i="5"/>
  <c r="K414673" i="5"/>
  <c r="K414672" i="5"/>
  <c r="K414671" i="5"/>
  <c r="K414670" i="5"/>
  <c r="K414669" i="5"/>
  <c r="K414668" i="5"/>
  <c r="K414667" i="5"/>
  <c r="K414666" i="5"/>
  <c r="K414665" i="5"/>
  <c r="K414664" i="5"/>
  <c r="K414663" i="5"/>
  <c r="K414662" i="5"/>
  <c r="K414661" i="5"/>
  <c r="K414660" i="5"/>
  <c r="K414659" i="5"/>
  <c r="K414658" i="5"/>
  <c r="K414657" i="5"/>
  <c r="K414656" i="5"/>
  <c r="K414655" i="5"/>
  <c r="K414654" i="5"/>
  <c r="K414653" i="5"/>
  <c r="K414652" i="5"/>
  <c r="K414651" i="5"/>
  <c r="K414650" i="5"/>
  <c r="K414649" i="5"/>
  <c r="K414648" i="5"/>
  <c r="K414647" i="5"/>
  <c r="K414646" i="5"/>
  <c r="K414645" i="5"/>
  <c r="K414644" i="5"/>
  <c r="K414643" i="5"/>
  <c r="K414642" i="5"/>
  <c r="K414641" i="5"/>
  <c r="K414640" i="5"/>
  <c r="K414639" i="5"/>
  <c r="K414638" i="5"/>
  <c r="K414637" i="5"/>
  <c r="K414636" i="5"/>
  <c r="K414635" i="5"/>
  <c r="K414634" i="5"/>
  <c r="K414633" i="5"/>
  <c r="K414632" i="5"/>
  <c r="K414631" i="5"/>
  <c r="K414630" i="5"/>
  <c r="K414629" i="5"/>
  <c r="K414628" i="5"/>
  <c r="K414627" i="5"/>
  <c r="K414626" i="5"/>
  <c r="K414625" i="5"/>
  <c r="K414624" i="5"/>
  <c r="K414623" i="5"/>
  <c r="K414622" i="5"/>
  <c r="K414621" i="5"/>
  <c r="K414620" i="5"/>
  <c r="K414619" i="5"/>
  <c r="K414618" i="5"/>
  <c r="K414617" i="5"/>
  <c r="K414616" i="5"/>
  <c r="K414615" i="5"/>
  <c r="K414614" i="5"/>
  <c r="K414613" i="5"/>
  <c r="K414612" i="5"/>
  <c r="K414611" i="5"/>
  <c r="K414610" i="5"/>
  <c r="K414609" i="5"/>
  <c r="K414608" i="5"/>
  <c r="K414607" i="5"/>
  <c r="K414606" i="5"/>
  <c r="K414605" i="5"/>
  <c r="K414604" i="5"/>
  <c r="K414603" i="5"/>
  <c r="K414602" i="5"/>
  <c r="K414601" i="5"/>
  <c r="K414600" i="5"/>
  <c r="K414599" i="5"/>
  <c r="K414598" i="5"/>
  <c r="K414597" i="5"/>
  <c r="K414596" i="5"/>
  <c r="K414595" i="5"/>
  <c r="K414594" i="5"/>
  <c r="K414593" i="5"/>
  <c r="K414592" i="5"/>
  <c r="K414591" i="5"/>
  <c r="K414590" i="5"/>
  <c r="K414589" i="5"/>
  <c r="K414588" i="5"/>
  <c r="K414587" i="5"/>
  <c r="K414586" i="5"/>
  <c r="K414585" i="5"/>
  <c r="K414584" i="5"/>
  <c r="K414583" i="5"/>
  <c r="K414582" i="5"/>
  <c r="K414581" i="5"/>
  <c r="K414580" i="5"/>
  <c r="K414579" i="5"/>
  <c r="K414578" i="5"/>
  <c r="K414577" i="5"/>
  <c r="K414576" i="5"/>
  <c r="K414575" i="5"/>
  <c r="K414574" i="5"/>
  <c r="K414573" i="5"/>
  <c r="K414572" i="5"/>
  <c r="K414571" i="5"/>
  <c r="K414570" i="5"/>
  <c r="K414569" i="5"/>
  <c r="K414568" i="5"/>
  <c r="K414567" i="5"/>
  <c r="K414566" i="5"/>
  <c r="K414565" i="5"/>
  <c r="K414564" i="5"/>
  <c r="K414563" i="5"/>
  <c r="K414562" i="5"/>
  <c r="K414561" i="5"/>
  <c r="K414560" i="5"/>
  <c r="K414559" i="5"/>
  <c r="K414558" i="5"/>
  <c r="K414557" i="5"/>
  <c r="K414556" i="5"/>
  <c r="K414555" i="5"/>
  <c r="K414554" i="5"/>
  <c r="K414553" i="5"/>
  <c r="K414552" i="5"/>
  <c r="K414551" i="5"/>
  <c r="K414550" i="5"/>
  <c r="K414549" i="5"/>
  <c r="K414548" i="5"/>
  <c r="K414547" i="5"/>
  <c r="K414546" i="5"/>
  <c r="K414545" i="5"/>
  <c r="K414544" i="5"/>
  <c r="K414543" i="5"/>
  <c r="K414542" i="5"/>
  <c r="K414541" i="5"/>
  <c r="K414540" i="5"/>
  <c r="K414539" i="5"/>
  <c r="K414538" i="5"/>
  <c r="K414537" i="5"/>
  <c r="K414536" i="5"/>
  <c r="K414535" i="5"/>
  <c r="K414534" i="5"/>
  <c r="K414533" i="5"/>
  <c r="K414532" i="5"/>
  <c r="K414531" i="5"/>
  <c r="K414530" i="5"/>
  <c r="K414529" i="5"/>
  <c r="K414528" i="5"/>
  <c r="K414527" i="5"/>
  <c r="K414526" i="5"/>
  <c r="K414525" i="5"/>
  <c r="K414524" i="5"/>
  <c r="K414523" i="5"/>
  <c r="K414522" i="5"/>
  <c r="K414521" i="5"/>
  <c r="K414520" i="5"/>
  <c r="K414519" i="5"/>
  <c r="K414518" i="5"/>
  <c r="K414517" i="5"/>
  <c r="K414516" i="5"/>
  <c r="K414515" i="5"/>
  <c r="K414514" i="5"/>
  <c r="K414513" i="5"/>
  <c r="K414512" i="5"/>
  <c r="K414511" i="5"/>
  <c r="K414510" i="5"/>
  <c r="K414509" i="5"/>
  <c r="K414508" i="5"/>
  <c r="K414507" i="5"/>
  <c r="K414506" i="5"/>
  <c r="K414505" i="5"/>
  <c r="K414504" i="5"/>
  <c r="K414503" i="5"/>
  <c r="K414502" i="5"/>
  <c r="K414501" i="5"/>
  <c r="K414500" i="5"/>
  <c r="K414499" i="5"/>
  <c r="K414498" i="5"/>
  <c r="K414497" i="5"/>
  <c r="K414496" i="5"/>
  <c r="K414495" i="5"/>
  <c r="K414494" i="5"/>
  <c r="K414493" i="5"/>
  <c r="K414492" i="5"/>
  <c r="K414491" i="5"/>
  <c r="K414490" i="5"/>
  <c r="K414489" i="5"/>
  <c r="K414488" i="5"/>
  <c r="K414487" i="5"/>
  <c r="K414486" i="5"/>
  <c r="K414485" i="5"/>
  <c r="K414484" i="5"/>
  <c r="K414483" i="5"/>
  <c r="K414482" i="5"/>
  <c r="K414481" i="5"/>
  <c r="K414480" i="5"/>
  <c r="K414479" i="5"/>
  <c r="K414478" i="5"/>
  <c r="K414477" i="5"/>
  <c r="K414476" i="5"/>
  <c r="K414475" i="5"/>
  <c r="K414474" i="5"/>
  <c r="K414473" i="5"/>
  <c r="K414472" i="5"/>
  <c r="K414471" i="5"/>
  <c r="K414470" i="5"/>
  <c r="K414469" i="5"/>
  <c r="K414468" i="5"/>
  <c r="K414467" i="5"/>
  <c r="K414466" i="5"/>
  <c r="K414465" i="5"/>
  <c r="K414464" i="5"/>
  <c r="K414463" i="5"/>
  <c r="K414462" i="5"/>
  <c r="K414461" i="5"/>
  <c r="K414460" i="5"/>
  <c r="K414459" i="5"/>
  <c r="K414458" i="5"/>
  <c r="K414457" i="5"/>
  <c r="K414456" i="5"/>
  <c r="K414455" i="5"/>
  <c r="K414454" i="5"/>
  <c r="K414453" i="5"/>
  <c r="K414452" i="5"/>
  <c r="K414451" i="5"/>
  <c r="K414450" i="5"/>
  <c r="K414449" i="5"/>
  <c r="K414448" i="5"/>
  <c r="K414447" i="5"/>
  <c r="K414446" i="5"/>
  <c r="K414445" i="5"/>
  <c r="K414444" i="5"/>
  <c r="K414443" i="5"/>
  <c r="K414442" i="5"/>
  <c r="K414441" i="5"/>
  <c r="K414440" i="5"/>
  <c r="K414439" i="5"/>
  <c r="K414438" i="5"/>
  <c r="K414437" i="5"/>
  <c r="K414436" i="5"/>
  <c r="K414435" i="5"/>
  <c r="K414434" i="5"/>
  <c r="K414433" i="5"/>
  <c r="K414432" i="5"/>
  <c r="K414431" i="5"/>
  <c r="K414430" i="5"/>
  <c r="K414429" i="5"/>
  <c r="K414428" i="5"/>
  <c r="K414427" i="5"/>
  <c r="K414426" i="5"/>
  <c r="K414425" i="5"/>
  <c r="K414424" i="5"/>
  <c r="K414423" i="5"/>
  <c r="K414422" i="5"/>
  <c r="K414421" i="5"/>
  <c r="K414420" i="5"/>
  <c r="K414419" i="5"/>
  <c r="K414418" i="5"/>
  <c r="K414417" i="5"/>
  <c r="K414416" i="5"/>
  <c r="K414415" i="5"/>
  <c r="K414414" i="5"/>
  <c r="K414413" i="5"/>
  <c r="K414412" i="5"/>
  <c r="K414411" i="5"/>
  <c r="K414410" i="5"/>
  <c r="K414409" i="5"/>
  <c r="K414408" i="5"/>
  <c r="K414407" i="5"/>
  <c r="K414406" i="5"/>
  <c r="K414405" i="5"/>
  <c r="K414404" i="5"/>
  <c r="K414403" i="5"/>
  <c r="K414402" i="5"/>
  <c r="K414401" i="5"/>
  <c r="K414400" i="5"/>
  <c r="K414399" i="5"/>
  <c r="K414398" i="5"/>
  <c r="K414397" i="5"/>
  <c r="K414396" i="5"/>
  <c r="K414395" i="5"/>
  <c r="K414394" i="5"/>
  <c r="K414393" i="5"/>
  <c r="K414392" i="5"/>
  <c r="K414391" i="5"/>
  <c r="K414390" i="5"/>
  <c r="K414389" i="5"/>
  <c r="K414388" i="5"/>
  <c r="K414387" i="5"/>
  <c r="K414386" i="5"/>
  <c r="K414385" i="5"/>
  <c r="K414384" i="5"/>
  <c r="K414383" i="5"/>
  <c r="K414382" i="5"/>
  <c r="K414381" i="5"/>
  <c r="K414380" i="5"/>
  <c r="K414379" i="5"/>
  <c r="K414378" i="5"/>
  <c r="K414377" i="5"/>
  <c r="K414376" i="5"/>
  <c r="K414375" i="5"/>
  <c r="K414374" i="5"/>
  <c r="K414373" i="5"/>
  <c r="K414372" i="5"/>
  <c r="K414371" i="5"/>
  <c r="K414370" i="5"/>
  <c r="K414369" i="5"/>
  <c r="K414368" i="5"/>
  <c r="K414367" i="5"/>
  <c r="K414366" i="5"/>
  <c r="K414365" i="5"/>
  <c r="K414364" i="5"/>
  <c r="K414363" i="5"/>
  <c r="K414362" i="5"/>
  <c r="K414361" i="5"/>
  <c r="K414360" i="5"/>
  <c r="K414359" i="5"/>
  <c r="K414358" i="5"/>
  <c r="K414357" i="5"/>
  <c r="K414356" i="5"/>
  <c r="K414355" i="5"/>
  <c r="K414354" i="5"/>
  <c r="K414353" i="5"/>
  <c r="K414352" i="5"/>
  <c r="K414351" i="5"/>
  <c r="K414350" i="5"/>
  <c r="K414349" i="5"/>
  <c r="K414348" i="5"/>
  <c r="K414347" i="5"/>
  <c r="K414346" i="5"/>
  <c r="K414345" i="5"/>
  <c r="K414344" i="5"/>
  <c r="K414343" i="5"/>
  <c r="K414342" i="5"/>
  <c r="K414341" i="5"/>
  <c r="K414340" i="5"/>
  <c r="K414339" i="5"/>
  <c r="K414338" i="5"/>
  <c r="K414337" i="5"/>
  <c r="K414336" i="5"/>
  <c r="K414335" i="5"/>
  <c r="K414334" i="5"/>
  <c r="K414333" i="5"/>
  <c r="K414332" i="5"/>
  <c r="K414331" i="5"/>
  <c r="K414330" i="5"/>
  <c r="K414329" i="5"/>
  <c r="K414328" i="5"/>
  <c r="K414327" i="5"/>
  <c r="K414326" i="5"/>
  <c r="K414325" i="5"/>
  <c r="K414324" i="5"/>
  <c r="K414323" i="5"/>
  <c r="K414322" i="5"/>
  <c r="K414321" i="5"/>
  <c r="K414320" i="5"/>
  <c r="K414319" i="5"/>
  <c r="K414318" i="5"/>
  <c r="K414317" i="5"/>
  <c r="K414316" i="5"/>
  <c r="K414315" i="5"/>
  <c r="K414314" i="5"/>
  <c r="K414313" i="5"/>
  <c r="K414312" i="5"/>
  <c r="K414311" i="5"/>
  <c r="K414310" i="5"/>
  <c r="K414309" i="5"/>
  <c r="K414308" i="5"/>
  <c r="K414307" i="5"/>
  <c r="K414306" i="5"/>
  <c r="K414305" i="5"/>
  <c r="K414304" i="5"/>
  <c r="K414303" i="5"/>
  <c r="K414302" i="5"/>
  <c r="K414301" i="5"/>
  <c r="K414300" i="5"/>
  <c r="K414299" i="5"/>
  <c r="K414298" i="5"/>
  <c r="K414297" i="5"/>
  <c r="K414296" i="5"/>
  <c r="K414295" i="5"/>
  <c r="K414294" i="5"/>
  <c r="K414293" i="5"/>
  <c r="K414292" i="5"/>
  <c r="K414291" i="5"/>
  <c r="K414290" i="5"/>
  <c r="K414289" i="5"/>
  <c r="K414288" i="5"/>
  <c r="K414287" i="5"/>
  <c r="K414286" i="5"/>
  <c r="K414285" i="5"/>
  <c r="K414284" i="5"/>
  <c r="K414283" i="5"/>
  <c r="K414282" i="5"/>
  <c r="K414281" i="5"/>
  <c r="K414280" i="5"/>
  <c r="K414279" i="5"/>
  <c r="K414278" i="5"/>
  <c r="K414277" i="5"/>
  <c r="K414276" i="5"/>
  <c r="K414275" i="5"/>
  <c r="K414274" i="5"/>
  <c r="K414273" i="5"/>
  <c r="K414272" i="5"/>
  <c r="K414271" i="5"/>
  <c r="K414270" i="5"/>
  <c r="K414269" i="5"/>
  <c r="K414268" i="5"/>
  <c r="K414267" i="5"/>
  <c r="K414266" i="5"/>
  <c r="K414265" i="5"/>
  <c r="K414264" i="5"/>
  <c r="K414263" i="5"/>
  <c r="K414262" i="5"/>
  <c r="K414261" i="5"/>
  <c r="K414260" i="5"/>
  <c r="K414259" i="5"/>
  <c r="K414258" i="5"/>
  <c r="K414257" i="5"/>
  <c r="K414256" i="5"/>
  <c r="K414255" i="5"/>
  <c r="K414254" i="5"/>
  <c r="K414253" i="5"/>
  <c r="K414252" i="5"/>
  <c r="K414251" i="5"/>
  <c r="K414250" i="5"/>
  <c r="K414249" i="5"/>
  <c r="K414248" i="5"/>
  <c r="K414247" i="5"/>
  <c r="K414246" i="5"/>
  <c r="K414245" i="5"/>
  <c r="K414244" i="5"/>
  <c r="K414243" i="5"/>
  <c r="K414242" i="5"/>
  <c r="K414241" i="5"/>
  <c r="K414240" i="5"/>
  <c r="K414239" i="5"/>
  <c r="K414238" i="5"/>
  <c r="K414237" i="5"/>
  <c r="K414236" i="5"/>
  <c r="K414235" i="5"/>
  <c r="K414234" i="5"/>
  <c r="K414233" i="5"/>
  <c r="K414232" i="5"/>
  <c r="K414231" i="5"/>
  <c r="K414230" i="5"/>
  <c r="K414229" i="5"/>
  <c r="K414228" i="5"/>
  <c r="K414227" i="5"/>
  <c r="K414226" i="5"/>
  <c r="K414225" i="5"/>
  <c r="K414224" i="5"/>
  <c r="K414223" i="5"/>
  <c r="K414222" i="5"/>
  <c r="K414221" i="5"/>
  <c r="K414220" i="5"/>
  <c r="K414219" i="5"/>
  <c r="K414218" i="5"/>
  <c r="K414217" i="5"/>
  <c r="K414216" i="5"/>
  <c r="K414215" i="5"/>
  <c r="K414214" i="5"/>
  <c r="K414213" i="5"/>
  <c r="K414212" i="5"/>
  <c r="K414211" i="5"/>
  <c r="K414210" i="5"/>
  <c r="K414209" i="5"/>
  <c r="K414208" i="5"/>
  <c r="K414207" i="5"/>
  <c r="K414206" i="5"/>
  <c r="K414205" i="5"/>
  <c r="K414204" i="5"/>
  <c r="K414203" i="5"/>
  <c r="K414202" i="5"/>
  <c r="K414201" i="5"/>
  <c r="K414200" i="5"/>
  <c r="K414199" i="5"/>
  <c r="K414198" i="5"/>
  <c r="K414197" i="5"/>
  <c r="K414196" i="5"/>
  <c r="K414195" i="5"/>
  <c r="K414194" i="5"/>
  <c r="K414193" i="5"/>
  <c r="K414192" i="5"/>
  <c r="K414191" i="5"/>
  <c r="K414190" i="5"/>
  <c r="K414189" i="5"/>
  <c r="K414188" i="5"/>
  <c r="K414187" i="5"/>
  <c r="K414186" i="5"/>
  <c r="K414185" i="5"/>
  <c r="K414184" i="5"/>
  <c r="K414183" i="5"/>
  <c r="K414182" i="5"/>
  <c r="K414181" i="5"/>
  <c r="K414180" i="5"/>
  <c r="K414179" i="5"/>
  <c r="K414178" i="5"/>
  <c r="K414177" i="5"/>
  <c r="K414176" i="5"/>
  <c r="K414175" i="5"/>
  <c r="K414174" i="5"/>
  <c r="K414173" i="5"/>
  <c r="K414172" i="5"/>
  <c r="K414171" i="5"/>
  <c r="K414170" i="5"/>
  <c r="K414169" i="5"/>
  <c r="K414168" i="5"/>
  <c r="K414167" i="5"/>
  <c r="K414166" i="5"/>
  <c r="K414165" i="5"/>
  <c r="K414164" i="5"/>
  <c r="K414163" i="5"/>
  <c r="K414162" i="5"/>
  <c r="K414161" i="5"/>
  <c r="K414160" i="5"/>
  <c r="K414159" i="5"/>
  <c r="K414158" i="5"/>
  <c r="K414157" i="5"/>
  <c r="K414156" i="5"/>
  <c r="K414155" i="5"/>
  <c r="K414154" i="5"/>
  <c r="K414153" i="5"/>
  <c r="K414152" i="5"/>
  <c r="K414151" i="5"/>
  <c r="K414150" i="5"/>
  <c r="K414149" i="5"/>
  <c r="K414148" i="5"/>
  <c r="K414147" i="5"/>
  <c r="K414146" i="5"/>
  <c r="K414145" i="5"/>
  <c r="K414144" i="5"/>
  <c r="K414143" i="5"/>
  <c r="K414142" i="5"/>
  <c r="K414141" i="5"/>
  <c r="K414140" i="5"/>
  <c r="K414139" i="5"/>
  <c r="K414138" i="5"/>
  <c r="K414137" i="5"/>
  <c r="K414136" i="5"/>
  <c r="K414135" i="5"/>
  <c r="K414134" i="5"/>
  <c r="K414133" i="5"/>
  <c r="K414132" i="5"/>
  <c r="K414131" i="5"/>
  <c r="K414130" i="5"/>
  <c r="K414129" i="5"/>
  <c r="K414128" i="5"/>
  <c r="K414127" i="5"/>
  <c r="K414126" i="5"/>
  <c r="K414125" i="5"/>
  <c r="K414124" i="5"/>
  <c r="K414123" i="5"/>
  <c r="K414122" i="5"/>
  <c r="K414121" i="5"/>
  <c r="K414120" i="5"/>
  <c r="K414119" i="5"/>
  <c r="K414118" i="5"/>
  <c r="K414117" i="5"/>
  <c r="K414116" i="5"/>
  <c r="K414115" i="5"/>
  <c r="K414114" i="5"/>
  <c r="K414113" i="5"/>
  <c r="K414112" i="5"/>
  <c r="K414111" i="5"/>
  <c r="K414110" i="5"/>
  <c r="K414109" i="5"/>
  <c r="K414108" i="5"/>
  <c r="K414107" i="5"/>
  <c r="K414106" i="5"/>
  <c r="K414105" i="5"/>
  <c r="K414104" i="5"/>
  <c r="K414103" i="5"/>
  <c r="K414102" i="5"/>
  <c r="K414101" i="5"/>
  <c r="K414100" i="5"/>
  <c r="K414099" i="5"/>
  <c r="K414098" i="5"/>
  <c r="K414097" i="5"/>
  <c r="K414096" i="5"/>
  <c r="K414095" i="5"/>
  <c r="K414094" i="5"/>
  <c r="K414093" i="5"/>
  <c r="K414092" i="5"/>
  <c r="K414091" i="5"/>
  <c r="K414090" i="5"/>
  <c r="K414089" i="5"/>
  <c r="K414088" i="5"/>
  <c r="K414087" i="5"/>
  <c r="K414086" i="5"/>
  <c r="K414085" i="5"/>
  <c r="K414084" i="5"/>
  <c r="K414083" i="5"/>
  <c r="K414082" i="5"/>
  <c r="K414081" i="5"/>
  <c r="K414080" i="5"/>
  <c r="K414079" i="5"/>
  <c r="K414078" i="5"/>
  <c r="K414077" i="5"/>
  <c r="K414076" i="5"/>
  <c r="K414075" i="5"/>
  <c r="K414074" i="5"/>
  <c r="K414073" i="5"/>
  <c r="K414072" i="5"/>
  <c r="K414071" i="5"/>
  <c r="K414070" i="5"/>
  <c r="K414069" i="5"/>
  <c r="K414068" i="5"/>
  <c r="K414067" i="5"/>
  <c r="K414066" i="5"/>
  <c r="K414065" i="5"/>
  <c r="K414064" i="5"/>
  <c r="K414063" i="5"/>
  <c r="K414062" i="5"/>
  <c r="K414061" i="5"/>
  <c r="K414060" i="5"/>
  <c r="K414059" i="5"/>
  <c r="K414058" i="5"/>
  <c r="K414057" i="5"/>
  <c r="K414056" i="5"/>
  <c r="K414055" i="5"/>
  <c r="K414054" i="5"/>
  <c r="K414053" i="5"/>
  <c r="K414052" i="5"/>
  <c r="K414051" i="5"/>
  <c r="K414050" i="5"/>
  <c r="K414049" i="5"/>
  <c r="K414048" i="5"/>
  <c r="K414047" i="5"/>
  <c r="K414046" i="5"/>
  <c r="K414045" i="5"/>
  <c r="K414044" i="5"/>
  <c r="K414043" i="5"/>
  <c r="K414042" i="5"/>
  <c r="K414041" i="5"/>
  <c r="K414040" i="5"/>
  <c r="K414039" i="5"/>
  <c r="K414038" i="5"/>
  <c r="K414037" i="5"/>
  <c r="K414036" i="5"/>
  <c r="K414035" i="5"/>
  <c r="K414034" i="5"/>
  <c r="K414033" i="5"/>
  <c r="K414032" i="5"/>
  <c r="K414031" i="5"/>
  <c r="K414030" i="5"/>
  <c r="K414029" i="5"/>
  <c r="K414028" i="5"/>
  <c r="K414027" i="5"/>
  <c r="K414026" i="5"/>
  <c r="K414025" i="5"/>
  <c r="K414024" i="5"/>
  <c r="K414023" i="5"/>
  <c r="K414022" i="5"/>
  <c r="K414021" i="5"/>
  <c r="K414020" i="5"/>
  <c r="K414019" i="5"/>
  <c r="K414018" i="5"/>
  <c r="K414017" i="5"/>
  <c r="K414016" i="5"/>
  <c r="K414015" i="5"/>
  <c r="K414014" i="5"/>
  <c r="K414013" i="5"/>
  <c r="K414012" i="5"/>
  <c r="K414011" i="5"/>
  <c r="K414010" i="5"/>
  <c r="K414009" i="5"/>
  <c r="K414008" i="5"/>
  <c r="K414007" i="5"/>
  <c r="K414006" i="5"/>
  <c r="K414005" i="5"/>
  <c r="K414004" i="5"/>
  <c r="K414003" i="5"/>
  <c r="K414002" i="5"/>
  <c r="K414001" i="5"/>
  <c r="K414000" i="5"/>
  <c r="K413999" i="5"/>
  <c r="K413998" i="5"/>
  <c r="K413997" i="5"/>
  <c r="K413996" i="5"/>
  <c r="K413995" i="5"/>
  <c r="K413994" i="5"/>
  <c r="K413993" i="5"/>
  <c r="K413992" i="5"/>
  <c r="K413991" i="5"/>
  <c r="K413990" i="5"/>
  <c r="K413989" i="5"/>
  <c r="K413988" i="5"/>
  <c r="K413987" i="5"/>
  <c r="K413986" i="5"/>
  <c r="K413985" i="5"/>
  <c r="K413984" i="5"/>
  <c r="K413983" i="5"/>
  <c r="K413982" i="5"/>
  <c r="K413981" i="5"/>
  <c r="K413980" i="5"/>
  <c r="K413979" i="5"/>
  <c r="K413978" i="5"/>
  <c r="K413977" i="5"/>
  <c r="K413976" i="5"/>
  <c r="K413975" i="5"/>
  <c r="K413974" i="5"/>
  <c r="K413973" i="5"/>
  <c r="K413972" i="5"/>
  <c r="K413971" i="5"/>
  <c r="K413970" i="5"/>
  <c r="K413969" i="5"/>
  <c r="K413968" i="5"/>
  <c r="K413967" i="5"/>
  <c r="K413966" i="5"/>
  <c r="K413965" i="5"/>
  <c r="K413964" i="5"/>
  <c r="K413963" i="5"/>
  <c r="K413962" i="5"/>
  <c r="K413961" i="5"/>
  <c r="K413960" i="5"/>
  <c r="K413959" i="5"/>
  <c r="K413958" i="5"/>
  <c r="K413957" i="5"/>
  <c r="K413956" i="5"/>
  <c r="K413955" i="5"/>
  <c r="K413954" i="5"/>
  <c r="K413953" i="5"/>
  <c r="K413952" i="5"/>
  <c r="K413951" i="5"/>
  <c r="K413950" i="5"/>
  <c r="K413949" i="5"/>
  <c r="K413948" i="5"/>
  <c r="K413947" i="5"/>
  <c r="K413946" i="5"/>
  <c r="K413945" i="5"/>
  <c r="K413944" i="5"/>
  <c r="K413943" i="5"/>
  <c r="K413942" i="5"/>
  <c r="K413941" i="5"/>
  <c r="K413940" i="5"/>
  <c r="K413939" i="5"/>
  <c r="K413938" i="5"/>
  <c r="K413937" i="5"/>
  <c r="K413936" i="5"/>
  <c r="K413935" i="5"/>
  <c r="K413934" i="5"/>
  <c r="K413933" i="5"/>
  <c r="K413932" i="5"/>
  <c r="K413931" i="5"/>
  <c r="K413930" i="5"/>
  <c r="K413929" i="5"/>
  <c r="K413928" i="5"/>
  <c r="K413927" i="5"/>
  <c r="K413926" i="5"/>
  <c r="K413925" i="5"/>
  <c r="K413924" i="5"/>
  <c r="K413923" i="5"/>
  <c r="K413922" i="5"/>
  <c r="K413921" i="5"/>
  <c r="K413920" i="5"/>
  <c r="K413919" i="5"/>
  <c r="K413918" i="5"/>
  <c r="K413917" i="5"/>
  <c r="K413916" i="5"/>
  <c r="K413915" i="5"/>
  <c r="K413914" i="5"/>
  <c r="K413913" i="5"/>
  <c r="K413912" i="5"/>
  <c r="K413911" i="5"/>
  <c r="K413910" i="5"/>
  <c r="K413909" i="5"/>
  <c r="K413908" i="5"/>
  <c r="K413907" i="5"/>
  <c r="K413906" i="5"/>
  <c r="K413905" i="5"/>
  <c r="K413904" i="5"/>
  <c r="K413903" i="5"/>
  <c r="K413902" i="5"/>
  <c r="K413901" i="5"/>
  <c r="K413900" i="5"/>
  <c r="K413899" i="5"/>
  <c r="K413898" i="5"/>
  <c r="K413897" i="5"/>
  <c r="K413896" i="5"/>
  <c r="K413895" i="5"/>
  <c r="K413894" i="5"/>
  <c r="K413893" i="5"/>
  <c r="K413892" i="5"/>
  <c r="K413891" i="5"/>
  <c r="K413890" i="5"/>
  <c r="K413889" i="5"/>
  <c r="K413888" i="5"/>
  <c r="K413887" i="5"/>
  <c r="K413886" i="5"/>
  <c r="K413885" i="5"/>
  <c r="K413884" i="5"/>
  <c r="K413883" i="5"/>
  <c r="K413882" i="5"/>
  <c r="K413881" i="5"/>
  <c r="K413880" i="5"/>
  <c r="K413879" i="5"/>
  <c r="K413878" i="5"/>
  <c r="K413877" i="5"/>
  <c r="K413876" i="5"/>
  <c r="K413875" i="5"/>
  <c r="K413874" i="5"/>
  <c r="K413873" i="5"/>
  <c r="K413872" i="5"/>
  <c r="K413871" i="5"/>
  <c r="K413870" i="5"/>
  <c r="K413869" i="5"/>
  <c r="K413868" i="5"/>
  <c r="K413867" i="5"/>
  <c r="K413866" i="5"/>
  <c r="K413865" i="5"/>
  <c r="K413864" i="5"/>
  <c r="K413863" i="5"/>
  <c r="K413862" i="5"/>
  <c r="K413861" i="5"/>
  <c r="K413860" i="5"/>
  <c r="K413859" i="5"/>
  <c r="K413858" i="5"/>
  <c r="K413857" i="5"/>
  <c r="K413856" i="5"/>
  <c r="K413855" i="5"/>
  <c r="K413854" i="5"/>
  <c r="K413853" i="5"/>
  <c r="K413852" i="5"/>
  <c r="K413851" i="5"/>
  <c r="K413850" i="5"/>
  <c r="K413849" i="5"/>
  <c r="K413848" i="5"/>
  <c r="K413847" i="5"/>
  <c r="K413846" i="5"/>
  <c r="K413845" i="5"/>
  <c r="K413844" i="5"/>
  <c r="K413843" i="5"/>
  <c r="K413842" i="5"/>
  <c r="K413841" i="5"/>
  <c r="K413840" i="5"/>
  <c r="K413839" i="5"/>
  <c r="K413838" i="5"/>
  <c r="K413837" i="5"/>
  <c r="K413836" i="5"/>
  <c r="K413835" i="5"/>
  <c r="K413834" i="5"/>
  <c r="K413833" i="5"/>
  <c r="K413832" i="5"/>
  <c r="K413831" i="5"/>
  <c r="K413830" i="5"/>
  <c r="K413829" i="5"/>
  <c r="K413828" i="5"/>
  <c r="K413827" i="5"/>
  <c r="K413826" i="5"/>
  <c r="K413825" i="5"/>
  <c r="K413824" i="5"/>
  <c r="K413823" i="5"/>
  <c r="K413822" i="5"/>
  <c r="K413821" i="5"/>
  <c r="K413820" i="5"/>
  <c r="K413819" i="5"/>
  <c r="K413818" i="5"/>
  <c r="K413817" i="5"/>
  <c r="K413816" i="5"/>
  <c r="K413815" i="5"/>
  <c r="K413814" i="5"/>
  <c r="K413813" i="5"/>
  <c r="K413812" i="5"/>
  <c r="K413811" i="5"/>
  <c r="K413810" i="5"/>
  <c r="K413809" i="5"/>
  <c r="K413808" i="5"/>
  <c r="K413807" i="5"/>
  <c r="K413806" i="5"/>
  <c r="K413805" i="5"/>
  <c r="K413804" i="5"/>
  <c r="K413803" i="5"/>
  <c r="K413802" i="5"/>
  <c r="K413801" i="5"/>
  <c r="K413800" i="5"/>
  <c r="K413799" i="5"/>
  <c r="K413798" i="5"/>
  <c r="K413797" i="5"/>
  <c r="K413796" i="5"/>
  <c r="K413795" i="5"/>
  <c r="K413794" i="5"/>
  <c r="K413793" i="5"/>
  <c r="K413792" i="5"/>
  <c r="K413791" i="5"/>
  <c r="K413790" i="5"/>
  <c r="K413789" i="5"/>
  <c r="K413788" i="5"/>
  <c r="K413787" i="5"/>
  <c r="K413786" i="5"/>
  <c r="K413785" i="5"/>
  <c r="K413784" i="5"/>
  <c r="K413783" i="5"/>
  <c r="K413782" i="5"/>
  <c r="K413781" i="5"/>
  <c r="K413780" i="5"/>
  <c r="K413779" i="5"/>
  <c r="K413778" i="5"/>
  <c r="K413777" i="5"/>
  <c r="K413776" i="5"/>
  <c r="K413775" i="5"/>
  <c r="K413774" i="5"/>
  <c r="K413773" i="5"/>
  <c r="K413772" i="5"/>
  <c r="K413771" i="5"/>
  <c r="K413770" i="5"/>
  <c r="K413769" i="5"/>
  <c r="K413768" i="5"/>
  <c r="K413767" i="5"/>
  <c r="K413766" i="5"/>
  <c r="K413765" i="5"/>
  <c r="K413764" i="5"/>
  <c r="K413763" i="5"/>
  <c r="K413762" i="5"/>
  <c r="K413761" i="5"/>
  <c r="K413760" i="5"/>
  <c r="K413759" i="5"/>
  <c r="K413758" i="5"/>
  <c r="K413757" i="5"/>
  <c r="K413756" i="5"/>
  <c r="K413755" i="5"/>
  <c r="K413754" i="5"/>
  <c r="K413753" i="5"/>
  <c r="K413752" i="5"/>
  <c r="K413751" i="5"/>
  <c r="K413750" i="5"/>
  <c r="K413749" i="5"/>
  <c r="K413748" i="5"/>
  <c r="K413747" i="5"/>
  <c r="K413746" i="5"/>
  <c r="K413745" i="5"/>
  <c r="K413744" i="5"/>
  <c r="K413743" i="5"/>
  <c r="K413742" i="5"/>
  <c r="K413741" i="5"/>
  <c r="K413740" i="5"/>
  <c r="K413739" i="5"/>
  <c r="K413738" i="5"/>
  <c r="K413737" i="5"/>
  <c r="K413736" i="5"/>
  <c r="K413735" i="5"/>
  <c r="K413734" i="5"/>
  <c r="K413733" i="5"/>
  <c r="K413732" i="5"/>
  <c r="K413731" i="5"/>
  <c r="K413730" i="5"/>
  <c r="K413729" i="5"/>
  <c r="K413728" i="5"/>
  <c r="K413727" i="5"/>
  <c r="K413726" i="5"/>
  <c r="K413725" i="5"/>
  <c r="K413724" i="5"/>
  <c r="K413723" i="5"/>
  <c r="K413722" i="5"/>
  <c r="K413721" i="5"/>
  <c r="K413720" i="5"/>
  <c r="K413719" i="5"/>
  <c r="K413718" i="5"/>
  <c r="K413717" i="5"/>
  <c r="K413716" i="5"/>
  <c r="K413715" i="5"/>
  <c r="K413714" i="5"/>
  <c r="K413713" i="5"/>
  <c r="K413712" i="5"/>
  <c r="K413711" i="5"/>
  <c r="K413710" i="5"/>
  <c r="K413709" i="5"/>
  <c r="K413708" i="5"/>
  <c r="K413707" i="5"/>
  <c r="K413706" i="5"/>
  <c r="K413705" i="5"/>
  <c r="K413704" i="5"/>
  <c r="K413703" i="5"/>
  <c r="K413702" i="5"/>
  <c r="K413701" i="5"/>
  <c r="K413700" i="5"/>
  <c r="K413699" i="5"/>
  <c r="K413698" i="5"/>
  <c r="K413697" i="5"/>
  <c r="K413696" i="5"/>
  <c r="K413695" i="5"/>
  <c r="K413694" i="5"/>
  <c r="K413693" i="5"/>
  <c r="K413692" i="5"/>
  <c r="K413691" i="5"/>
  <c r="K413690" i="5"/>
  <c r="K413689" i="5"/>
  <c r="K413688" i="5"/>
  <c r="K413687" i="5"/>
  <c r="K413686" i="5"/>
  <c r="K413685" i="5"/>
  <c r="K413684" i="5"/>
  <c r="K413683" i="5"/>
  <c r="K413682" i="5"/>
  <c r="K413681" i="5"/>
  <c r="K413680" i="5"/>
  <c r="K413679" i="5"/>
  <c r="K413678" i="5"/>
  <c r="K413677" i="5"/>
  <c r="K413676" i="5"/>
  <c r="K413675" i="5"/>
  <c r="K413674" i="5"/>
  <c r="K413673" i="5"/>
  <c r="K413672" i="5"/>
  <c r="K413671" i="5"/>
  <c r="K413670" i="5"/>
  <c r="K413669" i="5"/>
  <c r="K413668" i="5"/>
  <c r="K413667" i="5"/>
  <c r="K413666" i="5"/>
  <c r="K413665" i="5"/>
  <c r="K413664" i="5"/>
  <c r="K413663" i="5"/>
  <c r="K413662" i="5"/>
  <c r="K413661" i="5"/>
  <c r="K413660" i="5"/>
  <c r="K413659" i="5"/>
  <c r="K413658" i="5"/>
  <c r="K413657" i="5"/>
  <c r="K413656" i="5"/>
  <c r="K413655" i="5"/>
  <c r="K413654" i="5"/>
  <c r="K413653" i="5"/>
  <c r="K413652" i="5"/>
  <c r="K413651" i="5"/>
  <c r="K413650" i="5"/>
  <c r="K413649" i="5"/>
  <c r="K413648" i="5"/>
  <c r="K413647" i="5"/>
  <c r="K413646" i="5"/>
  <c r="K413645" i="5"/>
  <c r="K413644" i="5"/>
  <c r="K413643" i="5"/>
  <c r="K413642" i="5"/>
  <c r="K413641" i="5"/>
  <c r="K413640" i="5"/>
  <c r="K413639" i="5"/>
  <c r="K413638" i="5"/>
  <c r="K413637" i="5"/>
  <c r="K413636" i="5"/>
  <c r="K413635" i="5"/>
  <c r="K413634" i="5"/>
  <c r="K413633" i="5"/>
  <c r="K413632" i="5"/>
  <c r="K413631" i="5"/>
  <c r="K413630" i="5"/>
  <c r="K413629" i="5"/>
  <c r="K413628" i="5"/>
  <c r="K413627" i="5"/>
  <c r="K413626" i="5"/>
  <c r="K413625" i="5"/>
  <c r="K413624" i="5"/>
  <c r="K413623" i="5"/>
  <c r="K413622" i="5"/>
  <c r="K413621" i="5"/>
  <c r="K413620" i="5"/>
  <c r="K413619" i="5"/>
  <c r="K413618" i="5"/>
  <c r="K413617" i="5"/>
  <c r="K413616" i="5"/>
  <c r="K413615" i="5"/>
  <c r="K413614" i="5"/>
  <c r="K413613" i="5"/>
  <c r="K413612" i="5"/>
  <c r="K413611" i="5"/>
  <c r="K413610" i="5"/>
  <c r="K413609" i="5"/>
  <c r="K413608" i="5"/>
  <c r="K413607" i="5"/>
  <c r="K413606" i="5"/>
  <c r="K413605" i="5"/>
  <c r="K413604" i="5"/>
  <c r="K413603" i="5"/>
  <c r="K413602" i="5"/>
  <c r="K413601" i="5"/>
  <c r="K413600" i="5"/>
  <c r="K413599" i="5"/>
  <c r="K413598" i="5"/>
  <c r="K413597" i="5"/>
  <c r="K413596" i="5"/>
  <c r="K413595" i="5"/>
  <c r="K413594" i="5"/>
  <c r="K413593" i="5"/>
  <c r="K413592" i="5"/>
  <c r="K413591" i="5"/>
  <c r="K413590" i="5"/>
  <c r="K413589" i="5"/>
  <c r="K413588" i="5"/>
  <c r="K413587" i="5"/>
  <c r="K413586" i="5"/>
  <c r="K413585" i="5"/>
  <c r="K413584" i="5"/>
  <c r="K413583" i="5"/>
  <c r="K413582" i="5"/>
  <c r="K413581" i="5"/>
  <c r="K413580" i="5"/>
  <c r="K413579" i="5"/>
  <c r="K413578" i="5"/>
  <c r="K413577" i="5"/>
  <c r="K413576" i="5"/>
  <c r="K413575" i="5"/>
  <c r="K413574" i="5"/>
  <c r="K413573" i="5"/>
  <c r="K413572" i="5"/>
  <c r="K413571" i="5"/>
  <c r="K413570" i="5"/>
  <c r="K413569" i="5"/>
  <c r="K413568" i="5"/>
  <c r="K413567" i="5"/>
  <c r="K413566" i="5"/>
  <c r="K413565" i="5"/>
  <c r="K413564" i="5"/>
  <c r="K413563" i="5"/>
  <c r="K413562" i="5"/>
  <c r="K413561" i="5"/>
  <c r="K413560" i="5"/>
  <c r="K413559" i="5"/>
  <c r="K413558" i="5"/>
  <c r="K413557" i="5"/>
  <c r="K413556" i="5"/>
  <c r="K413555" i="5"/>
  <c r="K413554" i="5"/>
  <c r="K413553" i="5"/>
  <c r="K413552" i="5"/>
  <c r="K413551" i="5"/>
  <c r="K413550" i="5"/>
  <c r="K413549" i="5"/>
  <c r="K413548" i="5"/>
  <c r="K413547" i="5"/>
  <c r="K413546" i="5"/>
  <c r="K413545" i="5"/>
  <c r="K413544" i="5"/>
  <c r="K413543" i="5"/>
  <c r="K413542" i="5"/>
  <c r="K413541" i="5"/>
  <c r="K413540" i="5"/>
  <c r="K413539" i="5"/>
  <c r="K413538" i="5"/>
  <c r="K413537" i="5"/>
  <c r="K413536" i="5"/>
  <c r="K413535" i="5"/>
  <c r="K413534" i="5"/>
  <c r="K413533" i="5"/>
  <c r="K413532" i="5"/>
  <c r="K413531" i="5"/>
  <c r="K413530" i="5"/>
  <c r="K413529" i="5"/>
  <c r="K413528" i="5"/>
  <c r="K413527" i="5"/>
  <c r="K413526" i="5"/>
  <c r="K413525" i="5"/>
  <c r="K413524" i="5"/>
  <c r="K413523" i="5"/>
  <c r="K413522" i="5"/>
  <c r="K413521" i="5"/>
  <c r="K413520" i="5"/>
  <c r="K413519" i="5"/>
  <c r="K413518" i="5"/>
  <c r="K413517" i="5"/>
  <c r="K413516" i="5"/>
  <c r="K413515" i="5"/>
  <c r="K413514" i="5"/>
  <c r="K413513" i="5"/>
  <c r="K413512" i="5"/>
  <c r="K413511" i="5"/>
  <c r="K413510" i="5"/>
  <c r="K413509" i="5"/>
  <c r="K413508" i="5"/>
  <c r="K413507" i="5"/>
  <c r="K413506" i="5"/>
  <c r="K413505" i="5"/>
  <c r="K413504" i="5"/>
  <c r="K413503" i="5"/>
  <c r="K413502" i="5"/>
  <c r="K413501" i="5"/>
  <c r="K413500" i="5"/>
  <c r="K413499" i="5"/>
  <c r="K413498" i="5"/>
  <c r="K413497" i="5"/>
  <c r="K413496" i="5"/>
  <c r="K413495" i="5"/>
  <c r="K413494" i="5"/>
  <c r="K413493" i="5"/>
  <c r="K413492" i="5"/>
  <c r="K413491" i="5"/>
  <c r="K413490" i="5"/>
  <c r="K413489" i="5"/>
  <c r="K413488" i="5"/>
  <c r="K413487" i="5"/>
  <c r="K413486" i="5"/>
  <c r="K413485" i="5"/>
  <c r="K413484" i="5"/>
  <c r="K413483" i="5"/>
  <c r="K413482" i="5"/>
  <c r="K413481" i="5"/>
  <c r="K413480" i="5"/>
  <c r="K413479" i="5"/>
  <c r="K413478" i="5"/>
  <c r="K413477" i="5"/>
  <c r="K413476" i="5"/>
  <c r="K413475" i="5"/>
  <c r="K413474" i="5"/>
  <c r="K413473" i="5"/>
  <c r="K413472" i="5"/>
  <c r="K413471" i="5"/>
  <c r="K413470" i="5"/>
  <c r="K413469" i="5"/>
  <c r="K413468" i="5"/>
  <c r="K413467" i="5"/>
  <c r="K413466" i="5"/>
  <c r="K413465" i="5"/>
  <c r="K413464" i="5"/>
  <c r="K413463" i="5"/>
  <c r="K413462" i="5"/>
  <c r="K413461" i="5"/>
  <c r="K413460" i="5"/>
  <c r="K413459" i="5"/>
  <c r="K413458" i="5"/>
  <c r="K413457" i="5"/>
  <c r="K413456" i="5"/>
  <c r="K413455" i="5"/>
  <c r="K413454" i="5"/>
  <c r="K413453" i="5"/>
  <c r="K413452" i="5"/>
  <c r="K413451" i="5"/>
  <c r="K413450" i="5"/>
  <c r="K413449" i="5"/>
  <c r="K413448" i="5"/>
  <c r="K413447" i="5"/>
  <c r="K413446" i="5"/>
  <c r="K413445" i="5"/>
  <c r="K413444" i="5"/>
  <c r="K413443" i="5"/>
  <c r="K413442" i="5"/>
  <c r="K413441" i="5"/>
  <c r="K413440" i="5"/>
  <c r="K413439" i="5"/>
  <c r="K413438" i="5"/>
  <c r="K413437" i="5"/>
  <c r="K413436" i="5"/>
  <c r="K413435" i="5"/>
  <c r="K413434" i="5"/>
  <c r="K413433" i="5"/>
  <c r="K413432" i="5"/>
  <c r="K413431" i="5"/>
  <c r="K413430" i="5"/>
  <c r="K413429" i="5"/>
  <c r="K413428" i="5"/>
  <c r="K413427" i="5"/>
  <c r="K413426" i="5"/>
  <c r="K413425" i="5"/>
  <c r="K413424" i="5"/>
  <c r="K413423" i="5"/>
  <c r="K413422" i="5"/>
  <c r="K413421" i="5"/>
  <c r="K413420" i="5"/>
  <c r="K413419" i="5"/>
  <c r="K413418" i="5"/>
  <c r="K413417" i="5"/>
  <c r="K413416" i="5"/>
  <c r="K413415" i="5"/>
  <c r="K413414" i="5"/>
  <c r="K413413" i="5"/>
  <c r="K413412" i="5"/>
  <c r="K413411" i="5"/>
  <c r="K413410" i="5"/>
  <c r="K413409" i="5"/>
  <c r="K413408" i="5"/>
  <c r="K413407" i="5"/>
  <c r="K413406" i="5"/>
  <c r="K413405" i="5"/>
  <c r="K413404" i="5"/>
  <c r="K413403" i="5"/>
  <c r="K413402" i="5"/>
  <c r="K413401" i="5"/>
  <c r="K413400" i="5"/>
  <c r="K413399" i="5"/>
  <c r="K413398" i="5"/>
  <c r="K413397" i="5"/>
  <c r="K413396" i="5"/>
  <c r="K413395" i="5"/>
  <c r="K413394" i="5"/>
  <c r="K413393" i="5"/>
  <c r="K413392" i="5"/>
  <c r="K413391" i="5"/>
  <c r="K413390" i="5"/>
  <c r="K413389" i="5"/>
  <c r="K413388" i="5"/>
  <c r="K413387" i="5"/>
  <c r="K413386" i="5"/>
  <c r="K413385" i="5"/>
  <c r="K413384" i="5"/>
  <c r="K413383" i="5"/>
  <c r="K413382" i="5"/>
  <c r="K413381" i="5"/>
  <c r="K413380" i="5"/>
  <c r="K413379" i="5"/>
  <c r="K413378" i="5"/>
  <c r="K413377" i="5"/>
  <c r="K413376" i="5"/>
  <c r="K413375" i="5"/>
  <c r="K413374" i="5"/>
  <c r="K413373" i="5"/>
  <c r="K413372" i="5"/>
  <c r="K413371" i="5"/>
  <c r="K413370" i="5"/>
  <c r="K413369" i="5"/>
  <c r="K413368" i="5"/>
  <c r="K413367" i="5"/>
  <c r="K413366" i="5"/>
  <c r="K413365" i="5"/>
  <c r="K413364" i="5"/>
  <c r="K413363" i="5"/>
  <c r="K413362" i="5"/>
  <c r="K413361" i="5"/>
  <c r="K413360" i="5"/>
  <c r="K413359" i="5"/>
  <c r="K413358" i="5"/>
  <c r="K413357" i="5"/>
  <c r="K413356" i="5"/>
  <c r="K413355" i="5"/>
  <c r="K413354" i="5"/>
  <c r="K413353" i="5"/>
  <c r="K413352" i="5"/>
  <c r="K413351" i="5"/>
  <c r="K413350" i="5"/>
  <c r="K413349" i="5"/>
  <c r="K413348" i="5"/>
  <c r="K413347" i="5"/>
  <c r="K413346" i="5"/>
  <c r="K413345" i="5"/>
  <c r="K413344" i="5"/>
  <c r="K413343" i="5"/>
  <c r="K413342" i="5"/>
  <c r="K413341" i="5"/>
  <c r="K413340" i="5"/>
  <c r="K413339" i="5"/>
  <c r="K413338" i="5"/>
  <c r="K413337" i="5"/>
  <c r="K413336" i="5"/>
  <c r="K413335" i="5"/>
  <c r="K413334" i="5"/>
  <c r="K413333" i="5"/>
  <c r="K413332" i="5"/>
  <c r="K413331" i="5"/>
  <c r="K413330" i="5"/>
  <c r="K413329" i="5"/>
  <c r="K413328" i="5"/>
  <c r="K413327" i="5"/>
  <c r="K413326" i="5"/>
  <c r="K413325" i="5"/>
  <c r="K413324" i="5"/>
  <c r="K413323" i="5"/>
  <c r="K413322" i="5"/>
  <c r="K413321" i="5"/>
  <c r="K413320" i="5"/>
  <c r="K413319" i="5"/>
  <c r="K413318" i="5"/>
  <c r="K413317" i="5"/>
  <c r="K413316" i="5"/>
  <c r="K413315" i="5"/>
  <c r="K413314" i="5"/>
  <c r="K413313" i="5"/>
  <c r="K413312" i="5"/>
  <c r="K413311" i="5"/>
  <c r="K413310" i="5"/>
  <c r="K413309" i="5"/>
  <c r="K413308" i="5"/>
  <c r="K413307" i="5"/>
  <c r="K413306" i="5"/>
  <c r="K413305" i="5"/>
  <c r="K413304" i="5"/>
  <c r="K413303" i="5"/>
  <c r="K413302" i="5"/>
  <c r="K413301" i="5"/>
  <c r="K413300" i="5"/>
  <c r="K413299" i="5"/>
  <c r="K413298" i="5"/>
  <c r="K413297" i="5"/>
  <c r="K413296" i="5"/>
  <c r="K413295" i="5"/>
  <c r="K413294" i="5"/>
  <c r="K413293" i="5"/>
  <c r="K413292" i="5"/>
  <c r="K413291" i="5"/>
  <c r="K413290" i="5"/>
  <c r="K413289" i="5"/>
  <c r="K413288" i="5"/>
  <c r="K413287" i="5"/>
  <c r="K413286" i="5"/>
  <c r="K413285" i="5"/>
  <c r="K413284" i="5"/>
  <c r="K413283" i="5"/>
  <c r="K413282" i="5"/>
  <c r="K413281" i="5"/>
  <c r="K413280" i="5"/>
  <c r="K413279" i="5"/>
  <c r="K413278" i="5"/>
  <c r="K413277" i="5"/>
  <c r="K413276" i="5"/>
  <c r="K413275" i="5"/>
  <c r="K413274" i="5"/>
  <c r="K413273" i="5"/>
  <c r="K413272" i="5"/>
  <c r="K413271" i="5"/>
  <c r="K413270" i="5"/>
  <c r="K413269" i="5"/>
  <c r="K413268" i="5"/>
  <c r="K413267" i="5"/>
  <c r="K413266" i="5"/>
  <c r="K413265" i="5"/>
  <c r="K413264" i="5"/>
  <c r="K413263" i="5"/>
  <c r="K413262" i="5"/>
  <c r="K413261" i="5"/>
  <c r="K413260" i="5"/>
  <c r="K413259" i="5"/>
  <c r="K413258" i="5"/>
  <c r="K413257" i="5"/>
  <c r="K413256" i="5"/>
  <c r="K413255" i="5"/>
  <c r="K413254" i="5"/>
  <c r="K413253" i="5"/>
  <c r="K413252" i="5"/>
  <c r="K413251" i="5"/>
  <c r="K413250" i="5"/>
  <c r="K413249" i="5"/>
  <c r="K413248" i="5"/>
  <c r="K413247" i="5"/>
  <c r="K413246" i="5"/>
  <c r="K413245" i="5"/>
  <c r="K413244" i="5"/>
  <c r="K413243" i="5"/>
  <c r="K413242" i="5"/>
  <c r="K413241" i="5"/>
  <c r="K413240" i="5"/>
  <c r="K413239" i="5"/>
  <c r="K413238" i="5"/>
  <c r="K413237" i="5"/>
  <c r="K413236" i="5"/>
  <c r="K413235" i="5"/>
  <c r="K413234" i="5"/>
  <c r="K413233" i="5"/>
  <c r="K413232" i="5"/>
  <c r="K413231" i="5"/>
  <c r="K413230" i="5"/>
  <c r="K413229" i="5"/>
  <c r="K413228" i="5"/>
  <c r="K413227" i="5"/>
  <c r="K413226" i="5"/>
  <c r="K413225" i="5"/>
  <c r="K413224" i="5"/>
  <c r="K413223" i="5"/>
  <c r="K413222" i="5"/>
  <c r="K413221" i="5"/>
  <c r="K413220" i="5"/>
  <c r="K413219" i="5"/>
  <c r="K413218" i="5"/>
  <c r="K413217" i="5"/>
  <c r="K413216" i="5"/>
  <c r="K413215" i="5"/>
  <c r="K413214" i="5"/>
  <c r="K413213" i="5"/>
  <c r="K413212" i="5"/>
  <c r="K413211" i="5"/>
  <c r="K413210" i="5"/>
  <c r="K413209" i="5"/>
  <c r="K413208" i="5"/>
  <c r="K413207" i="5"/>
  <c r="K413206" i="5"/>
  <c r="K413205" i="5"/>
  <c r="K413204" i="5"/>
  <c r="K413203" i="5"/>
  <c r="K413202" i="5"/>
  <c r="K413201" i="5"/>
  <c r="K413200" i="5"/>
  <c r="K413199" i="5"/>
  <c r="K413198" i="5"/>
  <c r="K413197" i="5"/>
  <c r="K413196" i="5"/>
  <c r="K413195" i="5"/>
  <c r="K413194" i="5"/>
  <c r="K413193" i="5"/>
  <c r="K413192" i="5"/>
  <c r="K413191" i="5"/>
  <c r="K413190" i="5"/>
  <c r="K413189" i="5"/>
  <c r="K413188" i="5"/>
  <c r="K413187" i="5"/>
  <c r="K413186" i="5"/>
  <c r="K413185" i="5"/>
  <c r="K413184" i="5"/>
  <c r="K413183" i="5"/>
  <c r="K413182" i="5"/>
  <c r="K413181" i="5"/>
  <c r="K413180" i="5"/>
  <c r="K413179" i="5"/>
  <c r="K413178" i="5"/>
  <c r="K413177" i="5"/>
  <c r="K413176" i="5"/>
  <c r="K413175" i="5"/>
  <c r="K413174" i="5"/>
  <c r="K413173" i="5"/>
  <c r="K413172" i="5"/>
  <c r="K413171" i="5"/>
  <c r="K413170" i="5"/>
  <c r="K413169" i="5"/>
  <c r="K413168" i="5"/>
  <c r="K413167" i="5"/>
  <c r="K413166" i="5"/>
  <c r="K413165" i="5"/>
  <c r="K413164" i="5"/>
  <c r="K413163" i="5"/>
  <c r="K413162" i="5"/>
  <c r="K413161" i="5"/>
  <c r="K413160" i="5"/>
  <c r="K413159" i="5"/>
  <c r="K413158" i="5"/>
  <c r="K413157" i="5"/>
  <c r="K413156" i="5"/>
  <c r="K413155" i="5"/>
  <c r="K413154" i="5"/>
  <c r="K413153" i="5"/>
  <c r="K413152" i="5"/>
  <c r="K413151" i="5"/>
  <c r="K413150" i="5"/>
  <c r="K413149" i="5"/>
  <c r="K413148" i="5"/>
  <c r="K413147" i="5"/>
  <c r="K413146" i="5"/>
  <c r="K413145" i="5"/>
  <c r="K413144" i="5"/>
  <c r="K413143" i="5"/>
  <c r="K413142" i="5"/>
  <c r="K413141" i="5"/>
  <c r="K413140" i="5"/>
  <c r="K413139" i="5"/>
  <c r="K413138" i="5"/>
  <c r="K413137" i="5"/>
  <c r="K413136" i="5"/>
  <c r="K413135" i="5"/>
  <c r="K413134" i="5"/>
  <c r="K413133" i="5"/>
  <c r="K413132" i="5"/>
  <c r="K413131" i="5"/>
  <c r="K413130" i="5"/>
  <c r="K413129" i="5"/>
  <c r="K413128" i="5"/>
  <c r="K413127" i="5"/>
  <c r="K413126" i="5"/>
  <c r="K413125" i="5"/>
  <c r="K413124" i="5"/>
  <c r="K413123" i="5"/>
  <c r="K413122" i="5"/>
  <c r="K413121" i="5"/>
  <c r="K413120" i="5"/>
  <c r="K413119" i="5"/>
  <c r="K413118" i="5"/>
  <c r="K413117" i="5"/>
  <c r="K413116" i="5"/>
  <c r="K413115" i="5"/>
  <c r="K413114" i="5"/>
  <c r="K413113" i="5"/>
  <c r="K413112" i="5"/>
  <c r="K413111" i="5"/>
  <c r="K413110" i="5"/>
  <c r="K413109" i="5"/>
  <c r="K413108" i="5"/>
  <c r="K413107" i="5"/>
  <c r="K413106" i="5"/>
  <c r="K413105" i="5"/>
  <c r="K413104" i="5"/>
  <c r="K413103" i="5"/>
  <c r="K413102" i="5"/>
  <c r="K413101" i="5"/>
  <c r="K413100" i="5"/>
  <c r="K413099" i="5"/>
  <c r="K413098" i="5"/>
  <c r="K413097" i="5"/>
  <c r="K413096" i="5"/>
  <c r="K413095" i="5"/>
  <c r="K413094" i="5"/>
  <c r="K413093" i="5"/>
  <c r="K413092" i="5"/>
  <c r="K413091" i="5"/>
  <c r="K413090" i="5"/>
  <c r="K413089" i="5"/>
  <c r="K413088" i="5"/>
  <c r="K413087" i="5"/>
  <c r="K413086" i="5"/>
  <c r="K413085" i="5"/>
  <c r="K413084" i="5"/>
  <c r="K413083" i="5"/>
  <c r="K413082" i="5"/>
  <c r="K413081" i="5"/>
  <c r="K413080" i="5"/>
  <c r="K413079" i="5"/>
  <c r="K413078" i="5"/>
  <c r="K413077" i="5"/>
  <c r="K413076" i="5"/>
  <c r="K413075" i="5"/>
  <c r="K413074" i="5"/>
  <c r="K413073" i="5"/>
  <c r="K413072" i="5"/>
  <c r="K413071" i="5"/>
  <c r="K413070" i="5"/>
  <c r="K413069" i="5"/>
  <c r="K413068" i="5"/>
  <c r="K413067" i="5"/>
  <c r="K413066" i="5"/>
  <c r="K413065" i="5"/>
  <c r="K413064" i="5"/>
  <c r="K413063" i="5"/>
  <c r="K413062" i="5"/>
  <c r="K413061" i="5"/>
  <c r="K413060" i="5"/>
  <c r="K413059" i="5"/>
  <c r="K413058" i="5"/>
  <c r="K413057" i="5"/>
  <c r="K413056" i="5"/>
  <c r="K413055" i="5"/>
  <c r="K413054" i="5"/>
  <c r="K413053" i="5"/>
  <c r="K413052" i="5"/>
  <c r="K413051" i="5"/>
  <c r="K413050" i="5"/>
  <c r="K413049" i="5"/>
  <c r="K413048" i="5"/>
  <c r="K413047" i="5"/>
  <c r="K413046" i="5"/>
  <c r="K413045" i="5"/>
  <c r="K413044" i="5"/>
  <c r="K413043" i="5"/>
  <c r="K413042" i="5"/>
  <c r="K413041" i="5"/>
  <c r="K413040" i="5"/>
  <c r="K413039" i="5"/>
  <c r="K413038" i="5"/>
  <c r="K413037" i="5"/>
  <c r="K413036" i="5"/>
  <c r="K413035" i="5"/>
  <c r="K413034" i="5"/>
  <c r="K413033" i="5"/>
  <c r="K413032" i="5"/>
  <c r="K413031" i="5"/>
  <c r="K413030" i="5"/>
  <c r="K413029" i="5"/>
  <c r="K413028" i="5"/>
  <c r="K413027" i="5"/>
  <c r="K413026" i="5"/>
  <c r="K413025" i="5"/>
  <c r="K413024" i="5"/>
  <c r="K413023" i="5"/>
  <c r="K413022" i="5"/>
  <c r="K413021" i="5"/>
  <c r="K413020" i="5"/>
  <c r="K413019" i="5"/>
  <c r="K413018" i="5"/>
  <c r="K413017" i="5"/>
  <c r="K413016" i="5"/>
  <c r="K413015" i="5"/>
  <c r="K413014" i="5"/>
  <c r="K413013" i="5"/>
  <c r="K413012" i="5"/>
  <c r="K413011" i="5"/>
  <c r="K413010" i="5"/>
  <c r="K413009" i="5"/>
  <c r="K413008" i="5"/>
  <c r="K413007" i="5"/>
  <c r="K413006" i="5"/>
  <c r="K413005" i="5"/>
  <c r="K413004" i="5"/>
  <c r="K413003" i="5"/>
  <c r="K413002" i="5"/>
  <c r="K413001" i="5"/>
  <c r="K413000" i="5"/>
  <c r="K412999" i="5"/>
  <c r="K412998" i="5"/>
  <c r="K412997" i="5"/>
  <c r="K412996" i="5"/>
  <c r="K412995" i="5"/>
  <c r="K412994" i="5"/>
  <c r="K412993" i="5"/>
  <c r="K412992" i="5"/>
  <c r="K412991" i="5"/>
  <c r="K412990" i="5"/>
  <c r="K412989" i="5"/>
  <c r="K412988" i="5"/>
  <c r="K412987" i="5"/>
  <c r="K412986" i="5"/>
  <c r="K412985" i="5"/>
  <c r="K412984" i="5"/>
  <c r="K412983" i="5"/>
  <c r="K412982" i="5"/>
  <c r="K412981" i="5"/>
  <c r="K412980" i="5"/>
  <c r="K412979" i="5"/>
  <c r="K412978" i="5"/>
  <c r="K412977" i="5"/>
  <c r="K412976" i="5"/>
  <c r="K412975" i="5"/>
  <c r="K412974" i="5"/>
  <c r="K412973" i="5"/>
  <c r="K412972" i="5"/>
  <c r="K412971" i="5"/>
  <c r="K412970" i="5"/>
  <c r="K412969" i="5"/>
  <c r="K412968" i="5"/>
  <c r="K412967" i="5"/>
  <c r="K412966" i="5"/>
  <c r="K412965" i="5"/>
  <c r="K412964" i="5"/>
  <c r="K412963" i="5"/>
  <c r="K412962" i="5"/>
  <c r="K412961" i="5"/>
  <c r="K412960" i="5"/>
  <c r="K412959" i="5"/>
  <c r="K412958" i="5"/>
  <c r="K412957" i="5"/>
  <c r="K412956" i="5"/>
  <c r="K412955" i="5"/>
  <c r="K412954" i="5"/>
  <c r="K412953" i="5"/>
  <c r="K412952" i="5"/>
  <c r="K412951" i="5"/>
  <c r="K412950" i="5"/>
  <c r="K412949" i="5"/>
  <c r="K412948" i="5"/>
  <c r="K412947" i="5"/>
  <c r="K412946" i="5"/>
  <c r="K412945" i="5"/>
  <c r="K412944" i="5"/>
  <c r="K412943" i="5"/>
  <c r="K412942" i="5"/>
  <c r="K412941" i="5"/>
  <c r="K412940" i="5"/>
  <c r="K412939" i="5"/>
  <c r="K412938" i="5"/>
  <c r="K412937" i="5"/>
  <c r="K412936" i="5"/>
  <c r="K412935" i="5"/>
  <c r="K412934" i="5"/>
  <c r="K412933" i="5"/>
  <c r="K412932" i="5"/>
  <c r="K412931" i="5"/>
  <c r="K412930" i="5"/>
  <c r="K412929" i="5"/>
  <c r="K412928" i="5"/>
  <c r="K412927" i="5"/>
  <c r="K412926" i="5"/>
  <c r="K412925" i="5"/>
  <c r="K412924" i="5"/>
  <c r="K412923" i="5"/>
  <c r="K412922" i="5"/>
  <c r="K412921" i="5"/>
  <c r="K412920" i="5"/>
  <c r="K412919" i="5"/>
  <c r="K412918" i="5"/>
  <c r="K412917" i="5"/>
  <c r="K412916" i="5"/>
  <c r="K412915" i="5"/>
  <c r="K412914" i="5"/>
  <c r="K412913" i="5"/>
  <c r="K412912" i="5"/>
  <c r="K412911" i="5"/>
  <c r="K412910" i="5"/>
  <c r="K412909" i="5"/>
  <c r="K412908" i="5"/>
  <c r="K412907" i="5"/>
  <c r="K412906" i="5"/>
  <c r="K412905" i="5"/>
  <c r="K412904" i="5"/>
  <c r="K412903" i="5"/>
  <c r="K412902" i="5"/>
  <c r="K412901" i="5"/>
  <c r="K412900" i="5"/>
  <c r="K412899" i="5"/>
  <c r="K412898" i="5"/>
  <c r="K412897" i="5"/>
  <c r="K412896" i="5"/>
  <c r="K412895" i="5"/>
  <c r="K412894" i="5"/>
  <c r="K412893" i="5"/>
  <c r="K412892" i="5"/>
  <c r="K412891" i="5"/>
  <c r="K412890" i="5"/>
  <c r="K412889" i="5"/>
  <c r="K412888" i="5"/>
  <c r="K412887" i="5"/>
  <c r="K412886" i="5"/>
  <c r="K412885" i="5"/>
  <c r="K412884" i="5"/>
  <c r="K412883" i="5"/>
  <c r="K412882" i="5"/>
  <c r="K412881" i="5"/>
  <c r="K412880" i="5"/>
  <c r="K412879" i="5"/>
  <c r="K412878" i="5"/>
  <c r="K412877" i="5"/>
  <c r="K412876" i="5"/>
  <c r="K412875" i="5"/>
  <c r="K412874" i="5"/>
  <c r="K412873" i="5"/>
  <c r="K412872" i="5"/>
  <c r="K412871" i="5"/>
  <c r="K412870" i="5"/>
  <c r="K412869" i="5"/>
  <c r="K412868" i="5"/>
  <c r="K412867" i="5"/>
  <c r="K412866" i="5"/>
  <c r="K412865" i="5"/>
  <c r="K412864" i="5"/>
  <c r="K412863" i="5"/>
  <c r="K412862" i="5"/>
  <c r="K412861" i="5"/>
  <c r="K412860" i="5"/>
  <c r="K412859" i="5"/>
  <c r="K412858" i="5"/>
  <c r="K412857" i="5"/>
  <c r="K412856" i="5"/>
  <c r="K412855" i="5"/>
  <c r="K412854" i="5"/>
  <c r="K412853" i="5"/>
  <c r="K412852" i="5"/>
  <c r="K412851" i="5"/>
  <c r="K412850" i="5"/>
  <c r="K412849" i="5"/>
  <c r="K412848" i="5"/>
  <c r="K412847" i="5"/>
  <c r="K412846" i="5"/>
  <c r="K412845" i="5"/>
  <c r="K412844" i="5"/>
  <c r="K412843" i="5"/>
  <c r="K412842" i="5"/>
  <c r="K412841" i="5"/>
  <c r="K412840" i="5"/>
  <c r="K412839" i="5"/>
  <c r="K412838" i="5"/>
  <c r="K412837" i="5"/>
  <c r="K412836" i="5"/>
  <c r="K412835" i="5"/>
  <c r="K412834" i="5"/>
  <c r="K412833" i="5"/>
  <c r="K412832" i="5"/>
  <c r="K412831" i="5"/>
  <c r="K412830" i="5"/>
  <c r="K412829" i="5"/>
  <c r="K412828" i="5"/>
  <c r="K412827" i="5"/>
  <c r="K412826" i="5"/>
  <c r="K412825" i="5"/>
  <c r="K412824" i="5"/>
  <c r="K412823" i="5"/>
  <c r="K412822" i="5"/>
  <c r="K412821" i="5"/>
  <c r="K412820" i="5"/>
  <c r="K412819" i="5"/>
  <c r="K412818" i="5"/>
  <c r="K412817" i="5"/>
  <c r="K412816" i="5"/>
  <c r="K412815" i="5"/>
  <c r="K412814" i="5"/>
  <c r="K412813" i="5"/>
  <c r="K412812" i="5"/>
  <c r="K412811" i="5"/>
  <c r="K412810" i="5"/>
  <c r="K412809" i="5"/>
  <c r="K412808" i="5"/>
  <c r="K412807" i="5"/>
  <c r="K412806" i="5"/>
  <c r="K412805" i="5"/>
  <c r="K412804" i="5"/>
  <c r="K412803" i="5"/>
  <c r="K412802" i="5"/>
  <c r="K412801" i="5"/>
  <c r="K412800" i="5"/>
  <c r="K412799" i="5"/>
  <c r="K412798" i="5"/>
  <c r="K412797" i="5"/>
  <c r="K412796" i="5"/>
  <c r="K412795" i="5"/>
  <c r="K412794" i="5"/>
  <c r="K412793" i="5"/>
  <c r="K412792" i="5"/>
  <c r="K412791" i="5"/>
  <c r="K412790" i="5"/>
  <c r="K412789" i="5"/>
  <c r="K412788" i="5"/>
  <c r="K412787" i="5"/>
  <c r="K412786" i="5"/>
  <c r="K412785" i="5"/>
  <c r="K412784" i="5"/>
  <c r="K412783" i="5"/>
  <c r="K412782" i="5"/>
  <c r="K412781" i="5"/>
  <c r="K412780" i="5"/>
  <c r="K412779" i="5"/>
  <c r="K412778" i="5"/>
  <c r="K412777" i="5"/>
  <c r="K412776" i="5"/>
  <c r="K412775" i="5"/>
  <c r="K412774" i="5"/>
  <c r="K412773" i="5"/>
  <c r="K412772" i="5"/>
  <c r="K412771" i="5"/>
  <c r="K412770" i="5"/>
  <c r="K412769" i="5"/>
  <c r="K412768" i="5"/>
  <c r="K412767" i="5"/>
  <c r="K412766" i="5"/>
  <c r="K412765" i="5"/>
  <c r="K412764" i="5"/>
  <c r="K412763" i="5"/>
  <c r="K412762" i="5"/>
  <c r="K412761" i="5"/>
  <c r="K412760" i="5"/>
  <c r="K412759" i="5"/>
  <c r="K412758" i="5"/>
  <c r="K412757" i="5"/>
  <c r="K412756" i="5"/>
  <c r="K412755" i="5"/>
  <c r="K412754" i="5"/>
  <c r="K412753" i="5"/>
  <c r="K412752" i="5"/>
  <c r="K412751" i="5"/>
  <c r="K412750" i="5"/>
  <c r="K412749" i="5"/>
  <c r="K412748" i="5"/>
  <c r="K412747" i="5"/>
  <c r="K412746" i="5"/>
  <c r="K412745" i="5"/>
  <c r="K412744" i="5"/>
  <c r="K412743" i="5"/>
  <c r="K412742" i="5"/>
  <c r="K412741" i="5"/>
  <c r="K412740" i="5"/>
  <c r="K412739" i="5"/>
  <c r="K412738" i="5"/>
  <c r="K412737" i="5"/>
  <c r="K412736" i="5"/>
  <c r="K412735" i="5"/>
  <c r="K412734" i="5"/>
  <c r="K412733" i="5"/>
  <c r="K412732" i="5"/>
  <c r="K412731" i="5"/>
  <c r="K412730" i="5"/>
  <c r="K412729" i="5"/>
  <c r="K412728" i="5"/>
  <c r="K412727" i="5"/>
  <c r="K412726" i="5"/>
  <c r="K412725" i="5"/>
  <c r="K412724" i="5"/>
  <c r="K412723" i="5"/>
  <c r="K412722" i="5"/>
  <c r="K412721" i="5"/>
  <c r="K412720" i="5"/>
  <c r="K412719" i="5"/>
  <c r="K412718" i="5"/>
  <c r="K412717" i="5"/>
  <c r="K412716" i="5"/>
  <c r="K412715" i="5"/>
  <c r="K412714" i="5"/>
  <c r="K412713" i="5"/>
  <c r="K412712" i="5"/>
  <c r="K412711" i="5"/>
  <c r="K412710" i="5"/>
  <c r="K412709" i="5"/>
  <c r="K412708" i="5"/>
  <c r="K412707" i="5"/>
  <c r="K412706" i="5"/>
  <c r="K412705" i="5"/>
  <c r="K412704" i="5"/>
  <c r="K412703" i="5"/>
  <c r="K412702" i="5"/>
  <c r="K412701" i="5"/>
  <c r="K412700" i="5"/>
  <c r="K412699" i="5"/>
  <c r="K412698" i="5"/>
  <c r="K412697" i="5"/>
  <c r="K412696" i="5"/>
  <c r="K412695" i="5"/>
  <c r="K412694" i="5"/>
  <c r="K412693" i="5"/>
  <c r="K412692" i="5"/>
  <c r="K412691" i="5"/>
  <c r="K412690" i="5"/>
  <c r="K412689" i="5"/>
  <c r="K412688" i="5"/>
  <c r="K412687" i="5"/>
  <c r="K412686" i="5"/>
  <c r="K412685" i="5"/>
  <c r="K412684" i="5"/>
  <c r="K412683" i="5"/>
  <c r="K412682" i="5"/>
  <c r="K412681" i="5"/>
  <c r="K412680" i="5"/>
  <c r="K412679" i="5"/>
  <c r="K412678" i="5"/>
  <c r="K412677" i="5"/>
  <c r="K412676" i="5"/>
  <c r="K412675" i="5"/>
  <c r="K412674" i="5"/>
  <c r="K412673" i="5"/>
  <c r="K412672" i="5"/>
  <c r="K412671" i="5"/>
  <c r="K412670" i="5"/>
  <c r="K412669" i="5"/>
  <c r="K412668" i="5"/>
  <c r="K412667" i="5"/>
  <c r="K412666" i="5"/>
  <c r="K412665" i="5"/>
  <c r="K412664" i="5"/>
  <c r="K412663" i="5"/>
  <c r="K412662" i="5"/>
  <c r="K412661" i="5"/>
  <c r="K412660" i="5"/>
  <c r="K412659" i="5"/>
  <c r="K412658" i="5"/>
  <c r="K412657" i="5"/>
  <c r="K412656" i="5"/>
  <c r="K412655" i="5"/>
  <c r="K412654" i="5"/>
  <c r="K412653" i="5"/>
  <c r="K412652" i="5"/>
  <c r="K412651" i="5"/>
  <c r="K412650" i="5"/>
  <c r="K412649" i="5"/>
  <c r="K412648" i="5"/>
  <c r="K412647" i="5"/>
  <c r="K412646" i="5"/>
  <c r="K412645" i="5"/>
  <c r="K412644" i="5"/>
  <c r="K412643" i="5"/>
  <c r="K412642" i="5"/>
  <c r="K412641" i="5"/>
  <c r="K412640" i="5"/>
  <c r="K412639" i="5"/>
  <c r="K412638" i="5"/>
  <c r="K412637" i="5"/>
  <c r="K412636" i="5"/>
  <c r="K412635" i="5"/>
  <c r="K412634" i="5"/>
  <c r="K412633" i="5"/>
  <c r="K412632" i="5"/>
  <c r="K412631" i="5"/>
  <c r="K412630" i="5"/>
  <c r="K412629" i="5"/>
  <c r="K412628" i="5"/>
  <c r="K412627" i="5"/>
  <c r="K412626" i="5"/>
  <c r="K412625" i="5"/>
  <c r="K412624" i="5"/>
  <c r="K412623" i="5"/>
  <c r="K412622" i="5"/>
  <c r="K412621" i="5"/>
  <c r="K412620" i="5"/>
  <c r="K412619" i="5"/>
  <c r="K412618" i="5"/>
  <c r="K412617" i="5"/>
  <c r="K412616" i="5"/>
  <c r="K412615" i="5"/>
  <c r="K412614" i="5"/>
  <c r="K412613" i="5"/>
  <c r="K412612" i="5"/>
  <c r="K412611" i="5"/>
  <c r="K412610" i="5"/>
  <c r="K412609" i="5"/>
  <c r="K412608" i="5"/>
  <c r="K412607" i="5"/>
  <c r="K412606" i="5"/>
  <c r="K412605" i="5"/>
  <c r="K412604" i="5"/>
  <c r="K412603" i="5"/>
  <c r="K412602" i="5"/>
  <c r="K412601" i="5"/>
  <c r="K412600" i="5"/>
  <c r="K412599" i="5"/>
  <c r="K412598" i="5"/>
  <c r="K412597" i="5"/>
  <c r="K412596" i="5"/>
  <c r="K412595" i="5"/>
  <c r="K412594" i="5"/>
  <c r="K412593" i="5"/>
  <c r="K412592" i="5"/>
  <c r="K412591" i="5"/>
  <c r="K412590" i="5"/>
  <c r="K412589" i="5"/>
  <c r="K412588" i="5"/>
  <c r="K412587" i="5"/>
  <c r="K412586" i="5"/>
  <c r="K412585" i="5"/>
  <c r="K412584" i="5"/>
  <c r="K412583" i="5"/>
  <c r="K412582" i="5"/>
  <c r="K412581" i="5"/>
  <c r="K412580" i="5"/>
  <c r="K412579" i="5"/>
  <c r="K412578" i="5"/>
  <c r="K412577" i="5"/>
  <c r="K412576" i="5"/>
  <c r="K412575" i="5"/>
  <c r="K412574" i="5"/>
  <c r="K412573" i="5"/>
  <c r="K412572" i="5"/>
  <c r="K412571" i="5"/>
  <c r="K412570" i="5"/>
  <c r="K412569" i="5"/>
  <c r="K412568" i="5"/>
  <c r="K412567" i="5"/>
  <c r="K412566" i="5"/>
  <c r="K412565" i="5"/>
  <c r="K412564" i="5"/>
  <c r="K412563" i="5"/>
  <c r="K412562" i="5"/>
  <c r="K412561" i="5"/>
  <c r="K412560" i="5"/>
  <c r="K412559" i="5"/>
  <c r="K412558" i="5"/>
  <c r="K412557" i="5"/>
  <c r="K412556" i="5"/>
  <c r="K412555" i="5"/>
  <c r="K412554" i="5"/>
  <c r="K412553" i="5"/>
  <c r="K412552" i="5"/>
  <c r="K412551" i="5"/>
  <c r="K412550" i="5"/>
  <c r="K412549" i="5"/>
  <c r="K412548" i="5"/>
  <c r="K412547" i="5"/>
  <c r="K412546" i="5"/>
  <c r="K412545" i="5"/>
  <c r="K412544" i="5"/>
  <c r="K412543" i="5"/>
  <c r="K412542" i="5"/>
  <c r="K412541" i="5"/>
  <c r="K412540" i="5"/>
  <c r="K412539" i="5"/>
  <c r="K412538" i="5"/>
  <c r="K412537" i="5"/>
  <c r="K412536" i="5"/>
  <c r="K412535" i="5"/>
  <c r="K412534" i="5"/>
  <c r="K412533" i="5"/>
  <c r="K412532" i="5"/>
  <c r="K412531" i="5"/>
  <c r="K412530" i="5"/>
  <c r="K412529" i="5"/>
  <c r="K412528" i="5"/>
  <c r="K412527" i="5"/>
  <c r="K412526" i="5"/>
  <c r="K412525" i="5"/>
  <c r="K412524" i="5"/>
  <c r="K412523" i="5"/>
  <c r="K412522" i="5"/>
  <c r="K412521" i="5"/>
  <c r="K412520" i="5"/>
  <c r="K412519" i="5"/>
  <c r="K412518" i="5"/>
  <c r="K412517" i="5"/>
  <c r="K412516" i="5"/>
  <c r="K412515" i="5"/>
  <c r="K412514" i="5"/>
  <c r="K412513" i="5"/>
  <c r="K412512" i="5"/>
  <c r="K412511" i="5"/>
  <c r="K412510" i="5"/>
  <c r="K412509" i="5"/>
  <c r="K412508" i="5"/>
  <c r="K412507" i="5"/>
  <c r="K412506" i="5"/>
  <c r="K412505" i="5"/>
  <c r="K412504" i="5"/>
  <c r="K412503" i="5"/>
  <c r="K412502" i="5"/>
  <c r="K412501" i="5"/>
  <c r="K412500" i="5"/>
  <c r="K412499" i="5"/>
  <c r="K412498" i="5"/>
  <c r="K412497" i="5"/>
  <c r="K412496" i="5"/>
  <c r="K412495" i="5"/>
  <c r="K412494" i="5"/>
  <c r="K412493" i="5"/>
  <c r="K412492" i="5"/>
  <c r="K412491" i="5"/>
  <c r="K412490" i="5"/>
  <c r="K412489" i="5"/>
  <c r="K412488" i="5"/>
  <c r="K412487" i="5"/>
  <c r="K412486" i="5"/>
  <c r="K412485" i="5"/>
  <c r="K412484" i="5"/>
  <c r="K412483" i="5"/>
  <c r="K412482" i="5"/>
  <c r="K412481" i="5"/>
  <c r="K412480" i="5"/>
  <c r="K412479" i="5"/>
  <c r="K412478" i="5"/>
  <c r="K412477" i="5"/>
  <c r="K412476" i="5"/>
  <c r="K412475" i="5"/>
  <c r="K412474" i="5"/>
  <c r="K412473" i="5"/>
  <c r="K412472" i="5"/>
  <c r="K412471" i="5"/>
  <c r="K412470" i="5"/>
  <c r="K412469" i="5"/>
  <c r="K412468" i="5"/>
  <c r="K412467" i="5"/>
  <c r="K412466" i="5"/>
  <c r="K412465" i="5"/>
  <c r="K412464" i="5"/>
  <c r="K412463" i="5"/>
  <c r="K412462" i="5"/>
  <c r="K412461" i="5"/>
  <c r="K412460" i="5"/>
  <c r="K412459" i="5"/>
  <c r="K412458" i="5"/>
  <c r="K412457" i="5"/>
  <c r="K412456" i="5"/>
  <c r="K412455" i="5"/>
  <c r="K412454" i="5"/>
  <c r="K412453" i="5"/>
  <c r="K412452" i="5"/>
  <c r="K412451" i="5"/>
  <c r="K412450" i="5"/>
  <c r="K412449" i="5"/>
  <c r="K412448" i="5"/>
  <c r="K412447" i="5"/>
  <c r="K412446" i="5"/>
  <c r="K412445" i="5"/>
  <c r="K412444" i="5"/>
  <c r="K412443" i="5"/>
  <c r="K412442" i="5"/>
  <c r="K412441" i="5"/>
  <c r="K412440" i="5"/>
  <c r="K412439" i="5"/>
  <c r="K412438" i="5"/>
  <c r="K412437" i="5"/>
  <c r="K412436" i="5"/>
  <c r="K412435" i="5"/>
  <c r="K412434" i="5"/>
  <c r="K412433" i="5"/>
  <c r="K412432" i="5"/>
  <c r="K412431" i="5"/>
  <c r="K412430" i="5"/>
  <c r="K412429" i="5"/>
  <c r="K412428" i="5"/>
  <c r="K412427" i="5"/>
  <c r="K412426" i="5"/>
  <c r="K412425" i="5"/>
  <c r="K412424" i="5"/>
  <c r="K412423" i="5"/>
  <c r="K412422" i="5"/>
  <c r="K412421" i="5"/>
  <c r="K412420" i="5"/>
  <c r="K412419" i="5"/>
  <c r="K412418" i="5"/>
  <c r="K412417" i="5"/>
  <c r="K412416" i="5"/>
  <c r="K412415" i="5"/>
  <c r="K412414" i="5"/>
  <c r="K412413" i="5"/>
  <c r="K412412" i="5"/>
  <c r="K412411" i="5"/>
  <c r="K412410" i="5"/>
  <c r="K412409" i="5"/>
  <c r="K412408" i="5"/>
  <c r="K412407" i="5"/>
  <c r="K412406" i="5"/>
  <c r="K412405" i="5"/>
  <c r="K412404" i="5"/>
  <c r="K412403" i="5"/>
  <c r="K412402" i="5"/>
  <c r="K412401" i="5"/>
  <c r="K412400" i="5"/>
  <c r="K412399" i="5"/>
  <c r="K412398" i="5"/>
  <c r="K412397" i="5"/>
  <c r="K412396" i="5"/>
  <c r="K412395" i="5"/>
  <c r="K412394" i="5"/>
  <c r="K412393" i="5"/>
  <c r="K412392" i="5"/>
  <c r="K412391" i="5"/>
  <c r="K412390" i="5"/>
  <c r="K412389" i="5"/>
  <c r="K412388" i="5"/>
  <c r="K412387" i="5"/>
  <c r="K412386" i="5"/>
  <c r="K412385" i="5"/>
  <c r="K412384" i="5"/>
  <c r="K412383" i="5"/>
  <c r="K412382" i="5"/>
  <c r="K412381" i="5"/>
  <c r="K412380" i="5"/>
  <c r="K412379" i="5"/>
  <c r="K412378" i="5"/>
  <c r="K412377" i="5"/>
  <c r="K412376" i="5"/>
  <c r="K412375" i="5"/>
  <c r="K412374" i="5"/>
  <c r="K412373" i="5"/>
  <c r="K412372" i="5"/>
  <c r="K412371" i="5"/>
  <c r="K412370" i="5"/>
  <c r="K412369" i="5"/>
  <c r="K412368" i="5"/>
  <c r="K412367" i="5"/>
  <c r="K412366" i="5"/>
  <c r="K412365" i="5"/>
  <c r="K412364" i="5"/>
  <c r="K412363" i="5"/>
  <c r="K412362" i="5"/>
  <c r="K412361" i="5"/>
  <c r="K412360" i="5"/>
  <c r="K412359" i="5"/>
  <c r="K412358" i="5"/>
  <c r="K412357" i="5"/>
  <c r="K412356" i="5"/>
  <c r="K412355" i="5"/>
  <c r="K412354" i="5"/>
  <c r="K412353" i="5"/>
  <c r="K412352" i="5"/>
  <c r="K412351" i="5"/>
  <c r="K412350" i="5"/>
  <c r="K412349" i="5"/>
  <c r="K412348" i="5"/>
  <c r="K412347" i="5"/>
  <c r="K412346" i="5"/>
  <c r="K412345" i="5"/>
  <c r="K412344" i="5"/>
  <c r="K412343" i="5"/>
  <c r="K412342" i="5"/>
  <c r="K412341" i="5"/>
  <c r="K412340" i="5"/>
  <c r="K412339" i="5"/>
  <c r="K412338" i="5"/>
  <c r="K412337" i="5"/>
  <c r="K412336" i="5"/>
  <c r="K412335" i="5"/>
  <c r="K412334" i="5"/>
  <c r="K412333" i="5"/>
  <c r="K412332" i="5"/>
  <c r="K412331" i="5"/>
  <c r="K412330" i="5"/>
  <c r="K412329" i="5"/>
  <c r="K412328" i="5"/>
  <c r="K412327" i="5"/>
  <c r="K412326" i="5"/>
  <c r="K412325" i="5"/>
  <c r="K412324" i="5"/>
  <c r="K412323" i="5"/>
  <c r="K412322" i="5"/>
  <c r="K412321" i="5"/>
  <c r="K412320" i="5"/>
  <c r="K412319" i="5"/>
  <c r="K412318" i="5"/>
  <c r="K412317" i="5"/>
  <c r="K412316" i="5"/>
  <c r="K412315" i="5"/>
  <c r="K412314" i="5"/>
  <c r="K412313" i="5"/>
  <c r="K412312" i="5"/>
  <c r="K412311" i="5"/>
  <c r="K412310" i="5"/>
  <c r="K412309" i="5"/>
  <c r="K412308" i="5"/>
  <c r="K412307" i="5"/>
  <c r="K412306" i="5"/>
  <c r="K412305" i="5"/>
  <c r="K412304" i="5"/>
  <c r="K412303" i="5"/>
  <c r="K412302" i="5"/>
  <c r="K412301" i="5"/>
  <c r="K412300" i="5"/>
  <c r="K412299" i="5"/>
  <c r="K412298" i="5"/>
  <c r="K412297" i="5"/>
  <c r="K412296" i="5"/>
  <c r="K412295" i="5"/>
  <c r="K412294" i="5"/>
  <c r="K412293" i="5"/>
  <c r="K412292" i="5"/>
  <c r="K412291" i="5"/>
  <c r="K412290" i="5"/>
  <c r="K412289" i="5"/>
  <c r="K412288" i="5"/>
  <c r="K412287" i="5"/>
  <c r="K412286" i="5"/>
  <c r="K412285" i="5"/>
  <c r="K412284" i="5"/>
  <c r="K412283" i="5"/>
  <c r="K412282" i="5"/>
  <c r="K412281" i="5"/>
  <c r="K412280" i="5"/>
  <c r="K412279" i="5"/>
  <c r="K412278" i="5"/>
  <c r="K412277" i="5"/>
  <c r="K412276" i="5"/>
  <c r="K412275" i="5"/>
  <c r="K412274" i="5"/>
  <c r="K412273" i="5"/>
  <c r="K412272" i="5"/>
  <c r="K412271" i="5"/>
  <c r="K412270" i="5"/>
  <c r="K412269" i="5"/>
  <c r="K412268" i="5"/>
  <c r="K412267" i="5"/>
  <c r="K412266" i="5"/>
  <c r="K412265" i="5"/>
  <c r="K412264" i="5"/>
  <c r="K412263" i="5"/>
  <c r="K412262" i="5"/>
  <c r="K412261" i="5"/>
  <c r="K412260" i="5"/>
  <c r="K412259" i="5"/>
  <c r="K412258" i="5"/>
  <c r="K412257" i="5"/>
  <c r="K412256" i="5"/>
  <c r="K412255" i="5"/>
  <c r="K412254" i="5"/>
  <c r="K412253" i="5"/>
  <c r="K412252" i="5"/>
  <c r="K412251" i="5"/>
  <c r="K412250" i="5"/>
  <c r="K412249" i="5"/>
  <c r="K412248" i="5"/>
  <c r="K412247" i="5"/>
  <c r="K412246" i="5"/>
  <c r="K412245" i="5"/>
  <c r="K412244" i="5"/>
  <c r="K412243" i="5"/>
  <c r="K412242" i="5"/>
  <c r="K412241" i="5"/>
  <c r="K412240" i="5"/>
  <c r="K412239" i="5"/>
  <c r="K412238" i="5"/>
  <c r="K412237" i="5"/>
  <c r="K412236" i="5"/>
  <c r="K412235" i="5"/>
  <c r="K412234" i="5"/>
  <c r="K412233" i="5"/>
  <c r="K412232" i="5"/>
  <c r="K412231" i="5"/>
  <c r="K412230" i="5"/>
  <c r="K412229" i="5"/>
  <c r="K412228" i="5"/>
  <c r="K412227" i="5"/>
  <c r="K412226" i="5"/>
  <c r="K412225" i="5"/>
  <c r="K412224" i="5"/>
  <c r="K412223" i="5"/>
  <c r="K412222" i="5"/>
  <c r="K412221" i="5"/>
  <c r="K412220" i="5"/>
  <c r="K412219" i="5"/>
  <c r="K412218" i="5"/>
  <c r="K412217" i="5"/>
  <c r="K412216" i="5"/>
  <c r="K412215" i="5"/>
  <c r="K412214" i="5"/>
  <c r="K412213" i="5"/>
  <c r="K412212" i="5"/>
  <c r="K412211" i="5"/>
  <c r="K412210" i="5"/>
  <c r="K412209" i="5"/>
  <c r="K412208" i="5"/>
  <c r="K412207" i="5"/>
  <c r="K412206" i="5"/>
  <c r="K412205" i="5"/>
  <c r="K412204" i="5"/>
  <c r="K412203" i="5"/>
  <c r="K412202" i="5"/>
  <c r="K412201" i="5"/>
  <c r="K412200" i="5"/>
  <c r="K412199" i="5"/>
  <c r="K412198" i="5"/>
  <c r="K412197" i="5"/>
  <c r="K412196" i="5"/>
  <c r="K412195" i="5"/>
  <c r="K412194" i="5"/>
  <c r="K412193" i="5"/>
  <c r="K412192" i="5"/>
  <c r="K412191" i="5"/>
  <c r="K412190" i="5"/>
  <c r="K412189" i="5"/>
  <c r="K412188" i="5"/>
  <c r="K412187" i="5"/>
  <c r="K412186" i="5"/>
  <c r="K412185" i="5"/>
  <c r="K412184" i="5"/>
  <c r="K412183" i="5"/>
  <c r="K412182" i="5"/>
  <c r="K412181" i="5"/>
  <c r="K412180" i="5"/>
  <c r="K412179" i="5"/>
  <c r="K412178" i="5"/>
  <c r="K412177" i="5"/>
  <c r="K412176" i="5"/>
  <c r="K412175" i="5"/>
  <c r="K412174" i="5"/>
  <c r="K412173" i="5"/>
  <c r="K412172" i="5"/>
  <c r="K412171" i="5"/>
  <c r="K412170" i="5"/>
  <c r="K412169" i="5"/>
  <c r="K412168" i="5"/>
  <c r="K412167" i="5"/>
  <c r="K412166" i="5"/>
  <c r="K412165" i="5"/>
  <c r="K412164" i="5"/>
  <c r="K412163" i="5"/>
  <c r="K412162" i="5"/>
  <c r="K412161" i="5"/>
  <c r="K412160" i="5"/>
  <c r="K412159" i="5"/>
  <c r="K412158" i="5"/>
  <c r="K412157" i="5"/>
  <c r="K412156" i="5"/>
  <c r="K412155" i="5"/>
  <c r="K412154" i="5"/>
  <c r="K412153" i="5"/>
  <c r="K412152" i="5"/>
  <c r="K412151" i="5"/>
  <c r="K412150" i="5"/>
  <c r="K412149" i="5"/>
  <c r="K412148" i="5"/>
  <c r="K412147" i="5"/>
  <c r="K412146" i="5"/>
  <c r="K412145" i="5"/>
  <c r="K412144" i="5"/>
  <c r="K412143" i="5"/>
  <c r="K412142" i="5"/>
  <c r="K412141" i="5"/>
  <c r="K412140" i="5"/>
  <c r="K412139" i="5"/>
  <c r="K412138" i="5"/>
  <c r="K412137" i="5"/>
  <c r="K412136" i="5"/>
  <c r="K412135" i="5"/>
  <c r="K412134" i="5"/>
  <c r="K412133" i="5"/>
  <c r="K412132" i="5"/>
  <c r="K412131" i="5"/>
  <c r="K412130" i="5"/>
  <c r="K412129" i="5"/>
  <c r="K412128" i="5"/>
  <c r="K412127" i="5"/>
  <c r="K412126" i="5"/>
  <c r="K412125" i="5"/>
  <c r="K412124" i="5"/>
  <c r="K412123" i="5"/>
  <c r="K412122" i="5"/>
  <c r="K412121" i="5"/>
  <c r="K412120" i="5"/>
  <c r="K412119" i="5"/>
  <c r="K412118" i="5"/>
  <c r="K412117" i="5"/>
  <c r="K412116" i="5"/>
  <c r="K412115" i="5"/>
  <c r="K412114" i="5"/>
  <c r="K412113" i="5"/>
  <c r="K412112" i="5"/>
  <c r="K412111" i="5"/>
  <c r="K412110" i="5"/>
  <c r="K412109" i="5"/>
  <c r="K412108" i="5"/>
  <c r="K412107" i="5"/>
  <c r="K412106" i="5"/>
  <c r="K412105" i="5"/>
  <c r="K412104" i="5"/>
  <c r="K412103" i="5"/>
  <c r="K412102" i="5"/>
  <c r="K412101" i="5"/>
  <c r="K412100" i="5"/>
  <c r="K412099" i="5"/>
  <c r="K412098" i="5"/>
  <c r="K412097" i="5"/>
  <c r="K412096" i="5"/>
  <c r="K412095" i="5"/>
  <c r="K412094" i="5"/>
  <c r="K412093" i="5"/>
  <c r="K412092" i="5"/>
  <c r="K412091" i="5"/>
  <c r="K412090" i="5"/>
  <c r="K412089" i="5"/>
  <c r="K412088" i="5"/>
  <c r="K412087" i="5"/>
  <c r="K412086" i="5"/>
  <c r="K412085" i="5"/>
  <c r="K412084" i="5"/>
  <c r="K412083" i="5"/>
  <c r="K412082" i="5"/>
  <c r="K412081" i="5"/>
  <c r="K412080" i="5"/>
  <c r="K412079" i="5"/>
  <c r="K412078" i="5"/>
  <c r="K412077" i="5"/>
  <c r="K412076" i="5"/>
  <c r="K412075" i="5"/>
  <c r="K412074" i="5"/>
  <c r="K412073" i="5"/>
  <c r="K412072" i="5"/>
  <c r="K412071" i="5"/>
  <c r="K412070" i="5"/>
  <c r="K412069" i="5"/>
  <c r="K412068" i="5"/>
  <c r="K412067" i="5"/>
  <c r="K412066" i="5"/>
  <c r="K412065" i="5"/>
  <c r="K412064" i="5"/>
  <c r="K412063" i="5"/>
  <c r="K412062" i="5"/>
  <c r="K412061" i="5"/>
  <c r="K412060" i="5"/>
  <c r="K412059" i="5"/>
  <c r="K412058" i="5"/>
  <c r="K412057" i="5"/>
  <c r="K412056" i="5"/>
  <c r="K412055" i="5"/>
  <c r="K412054" i="5"/>
  <c r="K412053" i="5"/>
  <c r="K412052" i="5"/>
  <c r="K412051" i="5"/>
  <c r="K412050" i="5"/>
  <c r="K412049" i="5"/>
  <c r="K412048" i="5"/>
  <c r="K412047" i="5"/>
  <c r="K412046" i="5"/>
  <c r="K412045" i="5"/>
  <c r="K412044" i="5"/>
  <c r="K412043" i="5"/>
  <c r="K412042" i="5"/>
  <c r="K412041" i="5"/>
  <c r="K412040" i="5"/>
  <c r="K412039" i="5"/>
  <c r="K412038" i="5"/>
  <c r="K412037" i="5"/>
  <c r="K412036" i="5"/>
  <c r="K412035" i="5"/>
  <c r="K412034" i="5"/>
  <c r="K412033" i="5"/>
  <c r="K412032" i="5"/>
  <c r="K412031" i="5"/>
  <c r="K412030" i="5"/>
  <c r="K412029" i="5"/>
  <c r="K412028" i="5"/>
  <c r="K412027" i="5"/>
  <c r="K412026" i="5"/>
  <c r="K412025" i="5"/>
  <c r="K412024" i="5"/>
  <c r="K412023" i="5"/>
  <c r="K412022" i="5"/>
  <c r="K412021" i="5"/>
  <c r="K412020" i="5"/>
  <c r="K412019" i="5"/>
  <c r="K412018" i="5"/>
  <c r="K412017" i="5"/>
  <c r="K412016" i="5"/>
  <c r="K412015" i="5"/>
  <c r="K412014" i="5"/>
  <c r="K412013" i="5"/>
  <c r="K412012" i="5"/>
  <c r="K412011" i="5"/>
  <c r="K412010" i="5"/>
  <c r="K412009" i="5"/>
  <c r="K412008" i="5"/>
  <c r="K412007" i="5"/>
  <c r="K412006" i="5"/>
  <c r="K412005" i="5"/>
  <c r="K412004" i="5"/>
  <c r="K412003" i="5"/>
  <c r="K412002" i="5"/>
  <c r="K412001" i="5"/>
  <c r="K412000" i="5"/>
  <c r="K411999" i="5"/>
  <c r="K411998" i="5"/>
  <c r="K411997" i="5"/>
  <c r="K411996" i="5"/>
  <c r="K411995" i="5"/>
  <c r="K411994" i="5"/>
  <c r="K411993" i="5"/>
  <c r="K411992" i="5"/>
  <c r="K411991" i="5"/>
  <c r="K411990" i="5"/>
  <c r="K411989" i="5"/>
  <c r="K411988" i="5"/>
  <c r="K411987" i="5"/>
  <c r="K411986" i="5"/>
  <c r="K411985" i="5"/>
  <c r="K411984" i="5"/>
  <c r="K411983" i="5"/>
  <c r="K411982" i="5"/>
  <c r="K411981" i="5"/>
  <c r="K411980" i="5"/>
  <c r="K411979" i="5"/>
  <c r="K411978" i="5"/>
  <c r="K411977" i="5"/>
  <c r="K411976" i="5"/>
  <c r="K411975" i="5"/>
  <c r="K411974" i="5"/>
  <c r="K411973" i="5"/>
  <c r="K411972" i="5"/>
  <c r="K411971" i="5"/>
  <c r="K411970" i="5"/>
  <c r="K411969" i="5"/>
  <c r="K411968" i="5"/>
  <c r="K411967" i="5"/>
  <c r="K411966" i="5"/>
  <c r="K411965" i="5"/>
  <c r="K411964" i="5"/>
  <c r="K411963" i="5"/>
  <c r="K411962" i="5"/>
  <c r="K411961" i="5"/>
  <c r="K411960" i="5"/>
  <c r="K411959" i="5"/>
  <c r="K411958" i="5"/>
  <c r="K411957" i="5"/>
  <c r="K411956" i="5"/>
  <c r="K411955" i="5"/>
  <c r="K411954" i="5"/>
  <c r="K411953" i="5"/>
  <c r="K411952" i="5"/>
  <c r="K411951" i="5"/>
  <c r="K411950" i="5"/>
  <c r="K411949" i="5"/>
  <c r="K411948" i="5"/>
  <c r="K411947" i="5"/>
  <c r="K411946" i="5"/>
  <c r="K411945" i="5"/>
  <c r="K411944" i="5"/>
  <c r="K411943" i="5"/>
  <c r="K411942" i="5"/>
  <c r="K411941" i="5"/>
  <c r="K411940" i="5"/>
  <c r="K411939" i="5"/>
  <c r="K411938" i="5"/>
  <c r="K411937" i="5"/>
  <c r="K411936" i="5"/>
  <c r="K411935" i="5"/>
  <c r="K411934" i="5"/>
  <c r="K411933" i="5"/>
  <c r="K411932" i="5"/>
  <c r="K411931" i="5"/>
  <c r="K411930" i="5"/>
  <c r="K411929" i="5"/>
  <c r="K411928" i="5"/>
  <c r="K411927" i="5"/>
  <c r="K411926" i="5"/>
  <c r="K411925" i="5"/>
  <c r="K411924" i="5"/>
  <c r="K411923" i="5"/>
  <c r="K411922" i="5"/>
  <c r="K411921" i="5"/>
  <c r="K411920" i="5"/>
  <c r="K411919" i="5"/>
  <c r="K411918" i="5"/>
  <c r="K411917" i="5"/>
  <c r="K411916" i="5"/>
  <c r="K411915" i="5"/>
  <c r="K411914" i="5"/>
  <c r="K411913" i="5"/>
  <c r="K411912" i="5"/>
  <c r="K411911" i="5"/>
  <c r="K411910" i="5"/>
  <c r="K411909" i="5"/>
  <c r="K411908" i="5"/>
  <c r="K411907" i="5"/>
  <c r="K411906" i="5"/>
  <c r="K411905" i="5"/>
  <c r="K411904" i="5"/>
  <c r="K411903" i="5"/>
  <c r="K411902" i="5"/>
  <c r="K411901" i="5"/>
  <c r="K411900" i="5"/>
  <c r="K411899" i="5"/>
  <c r="K411898" i="5"/>
  <c r="K411897" i="5"/>
  <c r="K411896" i="5"/>
  <c r="K411895" i="5"/>
  <c r="K411894" i="5"/>
  <c r="K411893" i="5"/>
  <c r="K411892" i="5"/>
  <c r="K411891" i="5"/>
  <c r="K411890" i="5"/>
  <c r="K411889" i="5"/>
  <c r="K411888" i="5"/>
  <c r="K411887" i="5"/>
  <c r="K411886" i="5"/>
  <c r="K411885" i="5"/>
  <c r="K411884" i="5"/>
  <c r="K411883" i="5"/>
  <c r="K411882" i="5"/>
  <c r="K411881" i="5"/>
  <c r="K411880" i="5"/>
  <c r="K411879" i="5"/>
  <c r="K411878" i="5"/>
  <c r="K411877" i="5"/>
  <c r="K411876" i="5"/>
  <c r="K411875" i="5"/>
  <c r="K411874" i="5"/>
  <c r="K411873" i="5"/>
  <c r="K411872" i="5"/>
  <c r="K411871" i="5"/>
  <c r="K411870" i="5"/>
  <c r="K411869" i="5"/>
  <c r="K411868" i="5"/>
  <c r="K411867" i="5"/>
  <c r="K411866" i="5"/>
  <c r="K411865" i="5"/>
  <c r="K411864" i="5"/>
  <c r="K411863" i="5"/>
  <c r="K411862" i="5"/>
  <c r="K411861" i="5"/>
  <c r="K411860" i="5"/>
  <c r="K411859" i="5"/>
  <c r="K411858" i="5"/>
  <c r="K411857" i="5"/>
  <c r="K411856" i="5"/>
  <c r="K411855" i="5"/>
  <c r="K411854" i="5"/>
  <c r="K411853" i="5"/>
  <c r="K411852" i="5"/>
  <c r="K411851" i="5"/>
  <c r="K411850" i="5"/>
  <c r="K411849" i="5"/>
  <c r="K411848" i="5"/>
  <c r="K411847" i="5"/>
  <c r="K411846" i="5"/>
  <c r="K411845" i="5"/>
  <c r="K411844" i="5"/>
  <c r="K411843" i="5"/>
  <c r="K411842" i="5"/>
  <c r="K411841" i="5"/>
  <c r="K411840" i="5"/>
  <c r="K411839" i="5"/>
  <c r="K411838" i="5"/>
  <c r="K411837" i="5"/>
  <c r="K411836" i="5"/>
  <c r="K411835" i="5"/>
  <c r="K411834" i="5"/>
  <c r="K411833" i="5"/>
  <c r="K411832" i="5"/>
  <c r="K411831" i="5"/>
  <c r="K411830" i="5"/>
  <c r="K411829" i="5"/>
  <c r="K411828" i="5"/>
  <c r="K411827" i="5"/>
  <c r="K411826" i="5"/>
  <c r="K411825" i="5"/>
  <c r="K411824" i="5"/>
  <c r="K411823" i="5"/>
  <c r="K411822" i="5"/>
  <c r="K411821" i="5"/>
  <c r="K411820" i="5"/>
  <c r="K411819" i="5"/>
  <c r="K411818" i="5"/>
  <c r="K411817" i="5"/>
  <c r="K411816" i="5"/>
  <c r="K411815" i="5"/>
  <c r="K411814" i="5"/>
  <c r="K411813" i="5"/>
  <c r="K411812" i="5"/>
  <c r="K411811" i="5"/>
  <c r="K411810" i="5"/>
  <c r="K411809" i="5"/>
  <c r="K411808" i="5"/>
  <c r="K411807" i="5"/>
  <c r="K411806" i="5"/>
  <c r="K411805" i="5"/>
  <c r="K411804" i="5"/>
  <c r="K411803" i="5"/>
  <c r="K411802" i="5"/>
  <c r="K411801" i="5"/>
  <c r="K411800" i="5"/>
  <c r="K411799" i="5"/>
  <c r="K411798" i="5"/>
  <c r="K411797" i="5"/>
  <c r="K411796" i="5"/>
  <c r="K411795" i="5"/>
  <c r="K411794" i="5"/>
  <c r="K411793" i="5"/>
  <c r="K411792" i="5"/>
  <c r="K411791" i="5"/>
  <c r="K411790" i="5"/>
  <c r="K411789" i="5"/>
  <c r="K411788" i="5"/>
  <c r="K411787" i="5"/>
  <c r="K411786" i="5"/>
  <c r="K411785" i="5"/>
  <c r="K411784" i="5"/>
  <c r="K411783" i="5"/>
  <c r="K411782" i="5"/>
  <c r="K411781" i="5"/>
  <c r="K411780" i="5"/>
  <c r="K411779" i="5"/>
  <c r="K411778" i="5"/>
  <c r="K411777" i="5"/>
  <c r="K411776" i="5"/>
  <c r="K411775" i="5"/>
  <c r="K411774" i="5"/>
  <c r="K411773" i="5"/>
  <c r="K411772" i="5"/>
  <c r="K411771" i="5"/>
  <c r="K411770" i="5"/>
  <c r="K411769" i="5"/>
  <c r="K411768" i="5"/>
  <c r="K411767" i="5"/>
  <c r="K411766" i="5"/>
  <c r="K411765" i="5"/>
  <c r="K411764" i="5"/>
  <c r="K411763" i="5"/>
  <c r="K411762" i="5"/>
  <c r="K411761" i="5"/>
  <c r="K411760" i="5"/>
  <c r="K411759" i="5"/>
  <c r="K411758" i="5"/>
  <c r="K411757" i="5"/>
  <c r="K411756" i="5"/>
  <c r="K411755" i="5"/>
  <c r="K411754" i="5"/>
  <c r="K411753" i="5"/>
  <c r="K411752" i="5"/>
  <c r="K411751" i="5"/>
  <c r="K411750" i="5"/>
  <c r="K411749" i="5"/>
  <c r="K411748" i="5"/>
  <c r="K411747" i="5"/>
  <c r="K411746" i="5"/>
  <c r="K411745" i="5"/>
  <c r="K411744" i="5"/>
  <c r="K411743" i="5"/>
  <c r="K411742" i="5"/>
  <c r="K411741" i="5"/>
  <c r="K411740" i="5"/>
  <c r="K411739" i="5"/>
  <c r="K411738" i="5"/>
  <c r="K411737" i="5"/>
  <c r="K411736" i="5"/>
  <c r="K411735" i="5"/>
  <c r="K411734" i="5"/>
  <c r="K411733" i="5"/>
  <c r="K411732" i="5"/>
  <c r="K411731" i="5"/>
  <c r="K411730" i="5"/>
  <c r="K411729" i="5"/>
  <c r="K411728" i="5"/>
  <c r="K411727" i="5"/>
  <c r="K411726" i="5"/>
  <c r="K411725" i="5"/>
  <c r="K411724" i="5"/>
  <c r="K411723" i="5"/>
  <c r="K411722" i="5"/>
  <c r="K411721" i="5"/>
  <c r="K411720" i="5"/>
  <c r="K411719" i="5"/>
  <c r="K411718" i="5"/>
  <c r="K411717" i="5"/>
  <c r="K411716" i="5"/>
  <c r="K411715" i="5"/>
  <c r="K411714" i="5"/>
  <c r="K411713" i="5"/>
  <c r="K411712" i="5"/>
  <c r="K411711" i="5"/>
  <c r="K411710" i="5"/>
  <c r="K411709" i="5"/>
  <c r="K411708" i="5"/>
  <c r="K411707" i="5"/>
  <c r="K411706" i="5"/>
  <c r="K411705" i="5"/>
  <c r="K411704" i="5"/>
  <c r="K411703" i="5"/>
  <c r="K411702" i="5"/>
  <c r="K411701" i="5"/>
  <c r="K411700" i="5"/>
  <c r="K411699" i="5"/>
  <c r="K411698" i="5"/>
  <c r="K411697" i="5"/>
  <c r="K411696" i="5"/>
  <c r="K411695" i="5"/>
  <c r="K411694" i="5"/>
  <c r="K411693" i="5"/>
  <c r="K411692" i="5"/>
  <c r="K411691" i="5"/>
  <c r="K411690" i="5"/>
  <c r="K411689" i="5"/>
  <c r="K411688" i="5"/>
  <c r="K411687" i="5"/>
  <c r="K411686" i="5"/>
  <c r="K411685" i="5"/>
  <c r="K411684" i="5"/>
  <c r="K411683" i="5"/>
  <c r="K411682" i="5"/>
  <c r="K411681" i="5"/>
  <c r="K411680" i="5"/>
  <c r="K411679" i="5"/>
  <c r="K411678" i="5"/>
  <c r="K411677" i="5"/>
  <c r="K411676" i="5"/>
  <c r="K411675" i="5"/>
  <c r="K411674" i="5"/>
  <c r="K411673" i="5"/>
  <c r="K411672" i="5"/>
  <c r="K411671" i="5"/>
  <c r="K411670" i="5"/>
  <c r="K411669" i="5"/>
  <c r="K411668" i="5"/>
  <c r="K411667" i="5"/>
  <c r="K411666" i="5"/>
  <c r="K411665" i="5"/>
  <c r="K411664" i="5"/>
  <c r="K411663" i="5"/>
  <c r="K411662" i="5"/>
  <c r="K411661" i="5"/>
  <c r="K411660" i="5"/>
  <c r="K411659" i="5"/>
  <c r="K411658" i="5"/>
  <c r="K411657" i="5"/>
  <c r="K411656" i="5"/>
  <c r="K411655" i="5"/>
  <c r="K411654" i="5"/>
  <c r="K411653" i="5"/>
  <c r="K411652" i="5"/>
  <c r="K411651" i="5"/>
  <c r="K411650" i="5"/>
  <c r="K411649" i="5"/>
  <c r="K411648" i="5"/>
  <c r="K411647" i="5"/>
  <c r="K411646" i="5"/>
  <c r="K411645" i="5"/>
  <c r="K411644" i="5"/>
  <c r="K411643" i="5"/>
  <c r="K411642" i="5"/>
  <c r="K411641" i="5"/>
  <c r="K411640" i="5"/>
  <c r="K411639" i="5"/>
  <c r="K411638" i="5"/>
  <c r="K411637" i="5"/>
  <c r="K411636" i="5"/>
  <c r="K411635" i="5"/>
  <c r="K411634" i="5"/>
  <c r="K411633" i="5"/>
  <c r="K411632" i="5"/>
  <c r="K411631" i="5"/>
  <c r="K411630" i="5"/>
  <c r="K411629" i="5"/>
  <c r="K411628" i="5"/>
  <c r="K411627" i="5"/>
  <c r="K411626" i="5"/>
  <c r="K411625" i="5"/>
  <c r="K411624" i="5"/>
  <c r="K411623" i="5"/>
  <c r="K411622" i="5"/>
  <c r="K411621" i="5"/>
  <c r="K411620" i="5"/>
  <c r="K411619" i="5"/>
  <c r="K411618" i="5"/>
  <c r="K411617" i="5"/>
  <c r="K411616" i="5"/>
  <c r="K411615" i="5"/>
  <c r="K411614" i="5"/>
  <c r="K411613" i="5"/>
  <c r="K411612" i="5"/>
  <c r="K411611" i="5"/>
  <c r="K411610" i="5"/>
  <c r="K411609" i="5"/>
  <c r="K411608" i="5"/>
  <c r="K411607" i="5"/>
  <c r="K411606" i="5"/>
  <c r="K411605" i="5"/>
  <c r="K411604" i="5"/>
  <c r="K411603" i="5"/>
  <c r="K411602" i="5"/>
  <c r="K411601" i="5"/>
  <c r="K411600" i="5"/>
  <c r="K411599" i="5"/>
  <c r="K411598" i="5"/>
  <c r="K411597" i="5"/>
  <c r="K411596" i="5"/>
  <c r="K411595" i="5"/>
  <c r="K411594" i="5"/>
  <c r="K411593" i="5"/>
  <c r="K411592" i="5"/>
  <c r="K411591" i="5"/>
  <c r="K411590" i="5"/>
  <c r="K411589" i="5"/>
  <c r="K411588" i="5"/>
  <c r="K411587" i="5"/>
  <c r="K411586" i="5"/>
  <c r="K411585" i="5"/>
  <c r="K411584" i="5"/>
  <c r="K411583" i="5"/>
  <c r="K411582" i="5"/>
  <c r="K411581" i="5"/>
  <c r="K411580" i="5"/>
  <c r="K411579" i="5"/>
  <c r="K411578" i="5"/>
  <c r="K411577" i="5"/>
  <c r="K411576" i="5"/>
  <c r="K411575" i="5"/>
  <c r="K411574" i="5"/>
  <c r="K411573" i="5"/>
  <c r="K411572" i="5"/>
  <c r="K411571" i="5"/>
  <c r="K411570" i="5"/>
  <c r="K411569" i="5"/>
  <c r="K411568" i="5"/>
  <c r="K411567" i="5"/>
  <c r="K411566" i="5"/>
  <c r="K411565" i="5"/>
  <c r="K411564" i="5"/>
  <c r="K411563" i="5"/>
  <c r="K411562" i="5"/>
  <c r="K411561" i="5"/>
  <c r="K411560" i="5"/>
  <c r="K411559" i="5"/>
  <c r="K411558" i="5"/>
  <c r="K411557" i="5"/>
  <c r="K411556" i="5"/>
  <c r="K411555" i="5"/>
  <c r="K411554" i="5"/>
  <c r="K411553" i="5"/>
  <c r="K411552" i="5"/>
  <c r="K411551" i="5"/>
  <c r="K411550" i="5"/>
  <c r="K411549" i="5"/>
  <c r="K411548" i="5"/>
  <c r="K411547" i="5"/>
  <c r="K411546" i="5"/>
  <c r="K411545" i="5"/>
  <c r="K411544" i="5"/>
  <c r="K411543" i="5"/>
  <c r="K411542" i="5"/>
  <c r="K411541" i="5"/>
  <c r="K411540" i="5"/>
  <c r="K411539" i="5"/>
  <c r="K411538" i="5"/>
  <c r="K411537" i="5"/>
  <c r="K411536" i="5"/>
  <c r="K411535" i="5"/>
  <c r="K411534" i="5"/>
  <c r="K411533" i="5"/>
  <c r="K411532" i="5"/>
  <c r="K411531" i="5"/>
  <c r="K411530" i="5"/>
  <c r="K411529" i="5"/>
  <c r="K411528" i="5"/>
  <c r="K411527" i="5"/>
  <c r="K411526" i="5"/>
  <c r="K411525" i="5"/>
  <c r="K411524" i="5"/>
  <c r="K411523" i="5"/>
  <c r="K411522" i="5"/>
  <c r="K411521" i="5"/>
  <c r="K411520" i="5"/>
  <c r="K411519" i="5"/>
  <c r="K411518" i="5"/>
  <c r="K411517" i="5"/>
  <c r="K411516" i="5"/>
  <c r="K411515" i="5"/>
  <c r="K411514" i="5"/>
  <c r="K411513" i="5"/>
  <c r="K411512" i="5"/>
  <c r="K411511" i="5"/>
  <c r="K411510" i="5"/>
  <c r="K411509" i="5"/>
  <c r="K411508" i="5"/>
  <c r="K411507" i="5"/>
  <c r="K411506" i="5"/>
  <c r="K411505" i="5"/>
  <c r="K411504" i="5"/>
  <c r="K411503" i="5"/>
  <c r="K411502" i="5"/>
  <c r="K411501" i="5"/>
  <c r="K411500" i="5"/>
  <c r="K411499" i="5"/>
  <c r="K411498" i="5"/>
  <c r="K411497" i="5"/>
  <c r="K411496" i="5"/>
  <c r="K411495" i="5"/>
  <c r="K411494" i="5"/>
  <c r="K411493" i="5"/>
  <c r="K411492" i="5"/>
  <c r="K411491" i="5"/>
  <c r="K411490" i="5"/>
  <c r="K411489" i="5"/>
  <c r="K411488" i="5"/>
  <c r="K411487" i="5"/>
  <c r="K411486" i="5"/>
  <c r="K411485" i="5"/>
  <c r="K411484" i="5"/>
  <c r="K411483" i="5"/>
  <c r="K411482" i="5"/>
  <c r="K411481" i="5"/>
  <c r="K411480" i="5"/>
  <c r="K411479" i="5"/>
  <c r="K411478" i="5"/>
  <c r="K411477" i="5"/>
  <c r="K411476" i="5"/>
  <c r="K411475" i="5"/>
  <c r="K411474" i="5"/>
  <c r="K411473" i="5"/>
  <c r="K411472" i="5"/>
  <c r="K411471" i="5"/>
  <c r="K411470" i="5"/>
  <c r="K411469" i="5"/>
  <c r="K411468" i="5"/>
  <c r="K411467" i="5"/>
  <c r="K411466" i="5"/>
  <c r="K411465" i="5"/>
  <c r="K411464" i="5"/>
  <c r="K411463" i="5"/>
  <c r="K411462" i="5"/>
  <c r="K411461" i="5"/>
  <c r="K411460" i="5"/>
  <c r="K411459" i="5"/>
  <c r="K411458" i="5"/>
  <c r="K411457" i="5"/>
  <c r="K411456" i="5"/>
  <c r="K411455" i="5"/>
  <c r="K411454" i="5"/>
  <c r="K411453" i="5"/>
  <c r="K411452" i="5"/>
  <c r="K411451" i="5"/>
  <c r="K411450" i="5"/>
  <c r="K411449" i="5"/>
  <c r="K411448" i="5"/>
  <c r="K411447" i="5"/>
  <c r="K411446" i="5"/>
  <c r="K411445" i="5"/>
  <c r="K411444" i="5"/>
  <c r="K411443" i="5"/>
  <c r="K411442" i="5"/>
  <c r="K411441" i="5"/>
  <c r="K411440" i="5"/>
  <c r="K411439" i="5"/>
  <c r="K411438" i="5"/>
  <c r="K411437" i="5"/>
  <c r="K411436" i="5"/>
  <c r="K411435" i="5"/>
  <c r="K411434" i="5"/>
  <c r="K411433" i="5"/>
  <c r="K411432" i="5"/>
  <c r="K411431" i="5"/>
  <c r="K411430" i="5"/>
  <c r="K411429" i="5"/>
  <c r="K411428" i="5"/>
  <c r="K411427" i="5"/>
  <c r="K411426" i="5"/>
  <c r="K411425" i="5"/>
  <c r="K411424" i="5"/>
  <c r="K411423" i="5"/>
  <c r="K411422" i="5"/>
  <c r="K411421" i="5"/>
  <c r="K411420" i="5"/>
  <c r="K411419" i="5"/>
  <c r="K411418" i="5"/>
  <c r="K411417" i="5"/>
  <c r="K411416" i="5"/>
  <c r="K411415" i="5"/>
  <c r="K411414" i="5"/>
  <c r="K411413" i="5"/>
  <c r="K411412" i="5"/>
  <c r="K411411" i="5"/>
  <c r="K411410" i="5"/>
  <c r="K411409" i="5"/>
  <c r="K411408" i="5"/>
  <c r="K411407" i="5"/>
  <c r="K411406" i="5"/>
  <c r="K411405" i="5"/>
  <c r="K411404" i="5"/>
  <c r="K411403" i="5"/>
  <c r="K411402" i="5"/>
  <c r="K411401" i="5"/>
  <c r="K411400" i="5"/>
  <c r="K411399" i="5"/>
  <c r="K411398" i="5"/>
  <c r="K411397" i="5"/>
  <c r="K411396" i="5"/>
  <c r="K411395" i="5"/>
  <c r="K411394" i="5"/>
  <c r="K411393" i="5"/>
  <c r="K411392" i="5"/>
  <c r="K411391" i="5"/>
  <c r="K411390" i="5"/>
  <c r="K411389" i="5"/>
  <c r="K411388" i="5"/>
  <c r="K411387" i="5"/>
  <c r="K411386" i="5"/>
  <c r="K411385" i="5"/>
  <c r="K411384" i="5"/>
  <c r="K411383" i="5"/>
  <c r="K411382" i="5"/>
  <c r="K411381" i="5"/>
  <c r="K411380" i="5"/>
  <c r="K411379" i="5"/>
  <c r="K411378" i="5"/>
  <c r="K411377" i="5"/>
  <c r="K411376" i="5"/>
  <c r="K411375" i="5"/>
  <c r="K411374" i="5"/>
  <c r="K411373" i="5"/>
  <c r="K411372" i="5"/>
  <c r="K411371" i="5"/>
  <c r="K411370" i="5"/>
  <c r="K411369" i="5"/>
  <c r="K411368" i="5"/>
  <c r="K411367" i="5"/>
  <c r="K411366" i="5"/>
  <c r="K411365" i="5"/>
  <c r="K411364" i="5"/>
  <c r="K411363" i="5"/>
  <c r="K411362" i="5"/>
  <c r="K411361" i="5"/>
  <c r="K411360" i="5"/>
  <c r="K411359" i="5"/>
  <c r="K411358" i="5"/>
  <c r="K411357" i="5"/>
  <c r="K411356" i="5"/>
  <c r="K411355" i="5"/>
  <c r="K411354" i="5"/>
  <c r="K411353" i="5"/>
  <c r="K411352" i="5"/>
  <c r="K411351" i="5"/>
  <c r="K411350" i="5"/>
  <c r="K411349" i="5"/>
  <c r="K411348" i="5"/>
  <c r="K411347" i="5"/>
  <c r="K411346" i="5"/>
  <c r="K411345" i="5"/>
  <c r="K411344" i="5"/>
  <c r="K411343" i="5"/>
  <c r="K411342" i="5"/>
  <c r="K411341" i="5"/>
  <c r="K411340" i="5"/>
  <c r="K411339" i="5"/>
  <c r="K411338" i="5"/>
  <c r="K411337" i="5"/>
  <c r="K411336" i="5"/>
  <c r="K411335" i="5"/>
  <c r="K411334" i="5"/>
  <c r="K411333" i="5"/>
  <c r="K411332" i="5"/>
  <c r="K411331" i="5"/>
  <c r="K411330" i="5"/>
  <c r="K411329" i="5"/>
  <c r="K411328" i="5"/>
  <c r="K411327" i="5"/>
  <c r="K411326" i="5"/>
  <c r="K411325" i="5"/>
  <c r="K411324" i="5"/>
  <c r="K411323" i="5"/>
  <c r="K411322" i="5"/>
  <c r="K411321" i="5"/>
  <c r="K411320" i="5"/>
  <c r="K411319" i="5"/>
  <c r="K411318" i="5"/>
  <c r="K411317" i="5"/>
  <c r="K411316" i="5"/>
  <c r="K411315" i="5"/>
  <c r="K411314" i="5"/>
  <c r="K411313" i="5"/>
  <c r="K411312" i="5"/>
  <c r="K411311" i="5"/>
  <c r="K411310" i="5"/>
  <c r="K411309" i="5"/>
  <c r="K411308" i="5"/>
  <c r="K411307" i="5"/>
  <c r="K411306" i="5"/>
  <c r="K411305" i="5"/>
  <c r="K411304" i="5"/>
  <c r="K411303" i="5"/>
  <c r="K411302" i="5"/>
  <c r="K411301" i="5"/>
  <c r="K411300" i="5"/>
  <c r="K411299" i="5"/>
  <c r="K411298" i="5"/>
  <c r="K411297" i="5"/>
  <c r="K411296" i="5"/>
  <c r="K411295" i="5"/>
  <c r="K411294" i="5"/>
  <c r="K411293" i="5"/>
  <c r="K411292" i="5"/>
  <c r="K411291" i="5"/>
  <c r="K411290" i="5"/>
  <c r="K411289" i="5"/>
  <c r="K411288" i="5"/>
  <c r="K411287" i="5"/>
  <c r="K411286" i="5"/>
  <c r="K411285" i="5"/>
  <c r="K411284" i="5"/>
  <c r="K411283" i="5"/>
  <c r="K411282" i="5"/>
  <c r="K411281" i="5"/>
  <c r="K411280" i="5"/>
  <c r="K411279" i="5"/>
  <c r="K411278" i="5"/>
  <c r="K411277" i="5"/>
  <c r="K411276" i="5"/>
  <c r="K411275" i="5"/>
  <c r="K411274" i="5"/>
  <c r="K411273" i="5"/>
  <c r="K411272" i="5"/>
  <c r="K411271" i="5"/>
  <c r="K411270" i="5"/>
  <c r="K411269" i="5"/>
  <c r="K411268" i="5"/>
  <c r="K411267" i="5"/>
  <c r="K411266" i="5"/>
  <c r="K411265" i="5"/>
  <c r="K411264" i="5"/>
  <c r="K411263" i="5"/>
  <c r="K411262" i="5"/>
  <c r="K411261" i="5"/>
  <c r="K411260" i="5"/>
  <c r="K411259" i="5"/>
  <c r="K411258" i="5"/>
  <c r="K411257" i="5"/>
  <c r="K411256" i="5"/>
  <c r="K411255" i="5"/>
  <c r="K411254" i="5"/>
  <c r="K411253" i="5"/>
  <c r="K411252" i="5"/>
  <c r="K411251" i="5"/>
  <c r="K411250" i="5"/>
  <c r="K411249" i="5"/>
  <c r="K411248" i="5"/>
  <c r="K411247" i="5"/>
  <c r="K411246" i="5"/>
  <c r="K411245" i="5"/>
  <c r="K411244" i="5"/>
  <c r="K411243" i="5"/>
  <c r="K411242" i="5"/>
  <c r="K411241" i="5"/>
  <c r="K411240" i="5"/>
  <c r="K411239" i="5"/>
  <c r="K411238" i="5"/>
  <c r="K411237" i="5"/>
  <c r="K411236" i="5"/>
  <c r="K411235" i="5"/>
  <c r="K411234" i="5"/>
  <c r="K411233" i="5"/>
  <c r="K411232" i="5"/>
  <c r="K411231" i="5"/>
  <c r="K411230" i="5"/>
  <c r="K411229" i="5"/>
  <c r="K411228" i="5"/>
  <c r="K411227" i="5"/>
  <c r="K411226" i="5"/>
  <c r="K411225" i="5"/>
  <c r="K411224" i="5"/>
  <c r="K411223" i="5"/>
  <c r="K411222" i="5"/>
  <c r="K411221" i="5"/>
  <c r="K411220" i="5"/>
  <c r="K411219" i="5"/>
  <c r="K411218" i="5"/>
  <c r="K411217" i="5"/>
  <c r="K411216" i="5"/>
  <c r="K411215" i="5"/>
  <c r="K411214" i="5"/>
  <c r="K411213" i="5"/>
  <c r="K411212" i="5"/>
  <c r="K411211" i="5"/>
  <c r="K411210" i="5"/>
  <c r="K411209" i="5"/>
  <c r="K411208" i="5"/>
  <c r="K411207" i="5"/>
  <c r="K411206" i="5"/>
  <c r="K411205" i="5"/>
  <c r="K411204" i="5"/>
  <c r="K411203" i="5"/>
  <c r="K411202" i="5"/>
  <c r="K411201" i="5"/>
  <c r="K411200" i="5"/>
  <c r="K411199" i="5"/>
  <c r="K411198" i="5"/>
  <c r="K411197" i="5"/>
  <c r="K411196" i="5"/>
  <c r="K411195" i="5"/>
  <c r="K411194" i="5"/>
  <c r="K411193" i="5"/>
  <c r="K411192" i="5"/>
  <c r="K411191" i="5"/>
  <c r="K411190" i="5"/>
  <c r="K411189" i="5"/>
  <c r="K411188" i="5"/>
  <c r="K411187" i="5"/>
  <c r="K411186" i="5"/>
  <c r="K411185" i="5"/>
  <c r="K411184" i="5"/>
  <c r="K411183" i="5"/>
  <c r="K411182" i="5"/>
  <c r="K411181" i="5"/>
  <c r="K411180" i="5"/>
  <c r="K411179" i="5"/>
  <c r="K411178" i="5"/>
  <c r="K411177" i="5"/>
  <c r="K411176" i="5"/>
  <c r="K411175" i="5"/>
  <c r="K411174" i="5"/>
  <c r="K411173" i="5"/>
  <c r="K411172" i="5"/>
  <c r="K411171" i="5"/>
  <c r="K411170" i="5"/>
  <c r="K411169" i="5"/>
  <c r="K411168" i="5"/>
  <c r="K411167" i="5"/>
  <c r="K411166" i="5"/>
  <c r="K411165" i="5"/>
  <c r="K411164" i="5"/>
  <c r="K411163" i="5"/>
  <c r="K411162" i="5"/>
  <c r="K411161" i="5"/>
  <c r="K411160" i="5"/>
  <c r="K411159" i="5"/>
  <c r="K411158" i="5"/>
  <c r="K411157" i="5"/>
  <c r="K411156" i="5"/>
  <c r="K411155" i="5"/>
  <c r="K411154" i="5"/>
  <c r="K411153" i="5"/>
  <c r="K411152" i="5"/>
  <c r="K411151" i="5"/>
  <c r="K411150" i="5"/>
  <c r="K411149" i="5"/>
  <c r="K411148" i="5"/>
  <c r="K411147" i="5"/>
  <c r="K411146" i="5"/>
  <c r="K411145" i="5"/>
  <c r="K411144" i="5"/>
  <c r="K411143" i="5"/>
  <c r="K411142" i="5"/>
  <c r="K411141" i="5"/>
  <c r="K411140" i="5"/>
  <c r="K411139" i="5"/>
  <c r="K411138" i="5"/>
  <c r="K411137" i="5"/>
  <c r="K411136" i="5"/>
  <c r="K411135" i="5"/>
  <c r="K411134" i="5"/>
  <c r="K411133" i="5"/>
  <c r="K411132" i="5"/>
  <c r="K411131" i="5"/>
  <c r="K411130" i="5"/>
  <c r="K411129" i="5"/>
  <c r="K411128" i="5"/>
  <c r="K411127" i="5"/>
  <c r="K411126" i="5"/>
  <c r="K411125" i="5"/>
  <c r="K411124" i="5"/>
  <c r="K411123" i="5"/>
  <c r="K411122" i="5"/>
  <c r="K411121" i="5"/>
  <c r="K411120" i="5"/>
  <c r="K411119" i="5"/>
  <c r="K411118" i="5"/>
  <c r="K411117" i="5"/>
  <c r="K411116" i="5"/>
  <c r="K411115" i="5"/>
  <c r="K411114" i="5"/>
  <c r="K411113" i="5"/>
  <c r="K411112" i="5"/>
  <c r="K411111" i="5"/>
  <c r="K411110" i="5"/>
  <c r="K411109" i="5"/>
  <c r="K411108" i="5"/>
  <c r="K411107" i="5"/>
  <c r="K411106" i="5"/>
  <c r="K411105" i="5"/>
  <c r="K411104" i="5"/>
  <c r="K411103" i="5"/>
  <c r="K411102" i="5"/>
  <c r="K411101" i="5"/>
  <c r="K411100" i="5"/>
  <c r="K411099" i="5"/>
  <c r="K411098" i="5"/>
  <c r="K411097" i="5"/>
  <c r="K411096" i="5"/>
  <c r="K411095" i="5"/>
  <c r="K411094" i="5"/>
  <c r="K411093" i="5"/>
  <c r="K411092" i="5"/>
  <c r="K411091" i="5"/>
  <c r="K411090" i="5"/>
  <c r="K411089" i="5"/>
  <c r="K411088" i="5"/>
  <c r="K411087" i="5"/>
  <c r="K411086" i="5"/>
  <c r="K411085" i="5"/>
  <c r="K411084" i="5"/>
  <c r="K411083" i="5"/>
  <c r="K411082" i="5"/>
  <c r="K411081" i="5"/>
  <c r="K411080" i="5"/>
  <c r="K411079" i="5"/>
  <c r="K411078" i="5"/>
  <c r="K411077" i="5"/>
  <c r="K411076" i="5"/>
  <c r="K411075" i="5"/>
  <c r="K411074" i="5"/>
  <c r="K411073" i="5"/>
  <c r="K411072" i="5"/>
  <c r="K411071" i="5"/>
  <c r="K411070" i="5"/>
  <c r="K411069" i="5"/>
  <c r="K411068" i="5"/>
  <c r="K411067" i="5"/>
  <c r="K411066" i="5"/>
  <c r="K411065" i="5"/>
  <c r="K411064" i="5"/>
  <c r="K411063" i="5"/>
  <c r="K411062" i="5"/>
  <c r="K411061" i="5"/>
  <c r="K411060" i="5"/>
  <c r="K411059" i="5"/>
  <c r="K411058" i="5"/>
  <c r="K411057" i="5"/>
  <c r="K411056" i="5"/>
  <c r="K411055" i="5"/>
  <c r="K411054" i="5"/>
  <c r="K411053" i="5"/>
  <c r="K411052" i="5"/>
  <c r="K411051" i="5"/>
  <c r="K411050" i="5"/>
  <c r="K411049" i="5"/>
  <c r="K411048" i="5"/>
  <c r="K411047" i="5"/>
  <c r="K411046" i="5"/>
  <c r="K411045" i="5"/>
  <c r="K411044" i="5"/>
  <c r="K411043" i="5"/>
  <c r="K411042" i="5"/>
  <c r="K411041" i="5"/>
  <c r="K411040" i="5"/>
  <c r="K411039" i="5"/>
  <c r="K411038" i="5"/>
  <c r="K411037" i="5"/>
  <c r="K411036" i="5"/>
  <c r="K411035" i="5"/>
  <c r="K411034" i="5"/>
  <c r="K411033" i="5"/>
  <c r="K411032" i="5"/>
  <c r="K411031" i="5"/>
  <c r="K411030" i="5"/>
  <c r="K411029" i="5"/>
  <c r="K411028" i="5"/>
  <c r="K411027" i="5"/>
  <c r="K411026" i="5"/>
  <c r="K411025" i="5"/>
  <c r="K411024" i="5"/>
  <c r="K411023" i="5"/>
  <c r="K411022" i="5"/>
  <c r="K411021" i="5"/>
  <c r="K411020" i="5"/>
  <c r="K411019" i="5"/>
  <c r="K411018" i="5"/>
  <c r="K411017" i="5"/>
  <c r="K411016" i="5"/>
  <c r="K411015" i="5"/>
  <c r="K411014" i="5"/>
  <c r="K411013" i="5"/>
  <c r="K411012" i="5"/>
  <c r="K411011" i="5"/>
  <c r="K411010" i="5"/>
  <c r="K411009" i="5"/>
  <c r="K411008" i="5"/>
  <c r="K411007" i="5"/>
  <c r="K411006" i="5"/>
  <c r="K411005" i="5"/>
  <c r="K411004" i="5"/>
  <c r="K411003" i="5"/>
  <c r="K411002" i="5"/>
  <c r="K411001" i="5"/>
  <c r="K411000" i="5"/>
  <c r="K410999" i="5"/>
  <c r="K410998" i="5"/>
  <c r="K410997" i="5"/>
  <c r="K410996" i="5"/>
  <c r="K410995" i="5"/>
  <c r="K410994" i="5"/>
  <c r="K410993" i="5"/>
  <c r="K410992" i="5"/>
  <c r="K410991" i="5"/>
  <c r="K410990" i="5"/>
  <c r="K410989" i="5"/>
  <c r="K410988" i="5"/>
  <c r="K410987" i="5"/>
  <c r="K410986" i="5"/>
  <c r="K410985" i="5"/>
  <c r="K410984" i="5"/>
  <c r="K410983" i="5"/>
  <c r="K410982" i="5"/>
  <c r="K410981" i="5"/>
  <c r="K410980" i="5"/>
  <c r="K410979" i="5"/>
  <c r="K410978" i="5"/>
  <c r="K410977" i="5"/>
  <c r="K410976" i="5"/>
  <c r="K410975" i="5"/>
  <c r="K410974" i="5"/>
  <c r="K410973" i="5"/>
  <c r="K410972" i="5"/>
  <c r="K410971" i="5"/>
  <c r="K410970" i="5"/>
  <c r="K410969" i="5"/>
  <c r="K410968" i="5"/>
  <c r="K410967" i="5"/>
  <c r="K410966" i="5"/>
  <c r="K410965" i="5"/>
  <c r="K410964" i="5"/>
  <c r="K410963" i="5"/>
  <c r="K410962" i="5"/>
  <c r="K410961" i="5"/>
  <c r="K410960" i="5"/>
  <c r="K410959" i="5"/>
  <c r="K410958" i="5"/>
  <c r="K410957" i="5"/>
  <c r="K410956" i="5"/>
  <c r="K410955" i="5"/>
  <c r="K410954" i="5"/>
  <c r="K410953" i="5"/>
  <c r="K410952" i="5"/>
  <c r="K410951" i="5"/>
  <c r="K410950" i="5"/>
  <c r="K410949" i="5"/>
  <c r="K410948" i="5"/>
  <c r="K410947" i="5"/>
  <c r="K410946" i="5"/>
  <c r="K410945" i="5"/>
  <c r="K410944" i="5"/>
  <c r="K410943" i="5"/>
  <c r="K410942" i="5"/>
  <c r="K410941" i="5"/>
  <c r="K410940" i="5"/>
  <c r="K410939" i="5"/>
  <c r="K410938" i="5"/>
  <c r="K410937" i="5"/>
  <c r="K410936" i="5"/>
  <c r="K410935" i="5"/>
  <c r="K410934" i="5"/>
  <c r="K410933" i="5"/>
  <c r="K410932" i="5"/>
  <c r="K410931" i="5"/>
  <c r="K410930" i="5"/>
  <c r="K410929" i="5"/>
  <c r="K410928" i="5"/>
  <c r="K410927" i="5"/>
  <c r="K410926" i="5"/>
  <c r="K410925" i="5"/>
  <c r="K410924" i="5"/>
  <c r="K410923" i="5"/>
  <c r="K410922" i="5"/>
  <c r="K410921" i="5"/>
  <c r="K410920" i="5"/>
  <c r="K410919" i="5"/>
  <c r="K410918" i="5"/>
  <c r="K410917" i="5"/>
  <c r="K410916" i="5"/>
  <c r="K410915" i="5"/>
  <c r="K410914" i="5"/>
  <c r="K410913" i="5"/>
  <c r="K410912" i="5"/>
  <c r="K410911" i="5"/>
  <c r="K410910" i="5"/>
  <c r="K410909" i="5"/>
  <c r="K410908" i="5"/>
  <c r="K410907" i="5"/>
  <c r="K410906" i="5"/>
  <c r="K410905" i="5"/>
  <c r="K410904" i="5"/>
  <c r="K410903" i="5"/>
  <c r="K410902" i="5"/>
  <c r="K410901" i="5"/>
  <c r="K410900" i="5"/>
  <c r="K410899" i="5"/>
  <c r="K410898" i="5"/>
  <c r="K410897" i="5"/>
  <c r="K410896" i="5"/>
  <c r="K410895" i="5"/>
  <c r="K410894" i="5"/>
  <c r="K410893" i="5"/>
  <c r="K410892" i="5"/>
  <c r="K410891" i="5"/>
  <c r="K410890" i="5"/>
  <c r="K410889" i="5"/>
  <c r="K410888" i="5"/>
  <c r="K410887" i="5"/>
  <c r="K410886" i="5"/>
  <c r="K410885" i="5"/>
  <c r="K410884" i="5"/>
  <c r="K410883" i="5"/>
  <c r="K410882" i="5"/>
  <c r="K410881" i="5"/>
  <c r="K410880" i="5"/>
  <c r="K410879" i="5"/>
  <c r="K410878" i="5"/>
  <c r="K410877" i="5"/>
  <c r="K410876" i="5"/>
  <c r="K410875" i="5"/>
  <c r="K410874" i="5"/>
  <c r="K410873" i="5"/>
  <c r="K410872" i="5"/>
  <c r="K410871" i="5"/>
  <c r="K410870" i="5"/>
  <c r="K410869" i="5"/>
  <c r="K410868" i="5"/>
  <c r="K410867" i="5"/>
  <c r="K410866" i="5"/>
  <c r="K410865" i="5"/>
  <c r="K410864" i="5"/>
  <c r="K410863" i="5"/>
  <c r="K410862" i="5"/>
  <c r="K410861" i="5"/>
  <c r="K410860" i="5"/>
  <c r="K410859" i="5"/>
  <c r="K410858" i="5"/>
  <c r="K410857" i="5"/>
  <c r="K410856" i="5"/>
  <c r="K410855" i="5"/>
  <c r="K410854" i="5"/>
  <c r="K410853" i="5"/>
  <c r="K410852" i="5"/>
  <c r="K410851" i="5"/>
  <c r="K410850" i="5"/>
  <c r="K410849" i="5"/>
  <c r="K410848" i="5"/>
  <c r="K410847" i="5"/>
  <c r="K410846" i="5"/>
  <c r="K410845" i="5"/>
  <c r="K410844" i="5"/>
  <c r="K410843" i="5"/>
  <c r="K410842" i="5"/>
  <c r="K410841" i="5"/>
  <c r="K410840" i="5"/>
  <c r="K410839" i="5"/>
  <c r="K410838" i="5"/>
  <c r="K410837" i="5"/>
  <c r="K410836" i="5"/>
  <c r="K410835" i="5"/>
  <c r="K410834" i="5"/>
  <c r="K410833" i="5"/>
  <c r="K410832" i="5"/>
  <c r="K410831" i="5"/>
  <c r="K410830" i="5"/>
  <c r="K410829" i="5"/>
  <c r="K410828" i="5"/>
  <c r="K410827" i="5"/>
  <c r="K410826" i="5"/>
  <c r="K410825" i="5"/>
  <c r="K410824" i="5"/>
  <c r="K410823" i="5"/>
  <c r="K410822" i="5"/>
  <c r="K410821" i="5"/>
  <c r="K410820" i="5"/>
  <c r="K410819" i="5"/>
  <c r="K410818" i="5"/>
  <c r="K410817" i="5"/>
  <c r="K410816" i="5"/>
  <c r="K410815" i="5"/>
  <c r="K410814" i="5"/>
  <c r="K410813" i="5"/>
  <c r="K410812" i="5"/>
  <c r="K410811" i="5"/>
  <c r="K410810" i="5"/>
  <c r="K410809" i="5"/>
  <c r="K410808" i="5"/>
  <c r="K410807" i="5"/>
  <c r="K410806" i="5"/>
  <c r="K410805" i="5"/>
  <c r="K410804" i="5"/>
  <c r="K410803" i="5"/>
  <c r="K410802" i="5"/>
  <c r="K410801" i="5"/>
  <c r="K410800" i="5"/>
  <c r="K410799" i="5"/>
  <c r="K410798" i="5"/>
  <c r="K410797" i="5"/>
  <c r="K410796" i="5"/>
  <c r="K410795" i="5"/>
  <c r="K410794" i="5"/>
  <c r="K410793" i="5"/>
  <c r="K410792" i="5"/>
  <c r="K410791" i="5"/>
  <c r="K410790" i="5"/>
  <c r="K410789" i="5"/>
  <c r="K410788" i="5"/>
  <c r="K410787" i="5"/>
  <c r="K410786" i="5"/>
  <c r="K410785" i="5"/>
  <c r="K410784" i="5"/>
  <c r="K410783" i="5"/>
  <c r="K410782" i="5"/>
  <c r="K410781" i="5"/>
  <c r="K410780" i="5"/>
  <c r="K410779" i="5"/>
  <c r="K410778" i="5"/>
  <c r="K410777" i="5"/>
  <c r="K410776" i="5"/>
  <c r="K410775" i="5"/>
  <c r="K410774" i="5"/>
  <c r="K410773" i="5"/>
  <c r="K410772" i="5"/>
  <c r="K410771" i="5"/>
  <c r="K410770" i="5"/>
  <c r="K410769" i="5"/>
  <c r="K410768" i="5"/>
  <c r="K410767" i="5"/>
  <c r="K410766" i="5"/>
  <c r="K410765" i="5"/>
  <c r="K410764" i="5"/>
  <c r="K410763" i="5"/>
  <c r="K410762" i="5"/>
  <c r="K410761" i="5"/>
  <c r="K410760" i="5"/>
  <c r="K410759" i="5"/>
  <c r="K410758" i="5"/>
  <c r="K410757" i="5"/>
  <c r="K410756" i="5"/>
  <c r="K410755" i="5"/>
  <c r="K410754" i="5"/>
  <c r="K410753" i="5"/>
  <c r="K410752" i="5"/>
  <c r="K410751" i="5"/>
  <c r="K410750" i="5"/>
  <c r="K410749" i="5"/>
  <c r="K410748" i="5"/>
  <c r="K410747" i="5"/>
  <c r="K410746" i="5"/>
  <c r="K410745" i="5"/>
  <c r="K410744" i="5"/>
  <c r="K410743" i="5"/>
  <c r="K410742" i="5"/>
  <c r="K410741" i="5"/>
  <c r="K410740" i="5"/>
  <c r="K410739" i="5"/>
  <c r="K410738" i="5"/>
  <c r="K410737" i="5"/>
  <c r="K410736" i="5"/>
  <c r="K410735" i="5"/>
  <c r="K410734" i="5"/>
  <c r="K410733" i="5"/>
  <c r="K410732" i="5"/>
  <c r="K410731" i="5"/>
  <c r="K410730" i="5"/>
  <c r="K410729" i="5"/>
  <c r="K410728" i="5"/>
  <c r="K410727" i="5"/>
  <c r="K410726" i="5"/>
  <c r="K410725" i="5"/>
  <c r="K410724" i="5"/>
  <c r="K410723" i="5"/>
  <c r="K410722" i="5"/>
  <c r="K410721" i="5"/>
  <c r="K410720" i="5"/>
  <c r="K410719" i="5"/>
  <c r="K410718" i="5"/>
  <c r="K410717" i="5"/>
  <c r="K410716" i="5"/>
  <c r="K410715" i="5"/>
  <c r="K410714" i="5"/>
  <c r="K410713" i="5"/>
  <c r="K410712" i="5"/>
  <c r="K410711" i="5"/>
  <c r="K410710" i="5"/>
  <c r="K410709" i="5"/>
  <c r="K410708" i="5"/>
  <c r="K410707" i="5"/>
  <c r="K410706" i="5"/>
  <c r="K410705" i="5"/>
  <c r="K410704" i="5"/>
  <c r="K410703" i="5"/>
  <c r="K410702" i="5"/>
  <c r="K410701" i="5"/>
  <c r="K410700" i="5"/>
  <c r="K410699" i="5"/>
  <c r="K410698" i="5"/>
  <c r="K410697" i="5"/>
  <c r="K410696" i="5"/>
  <c r="K410695" i="5"/>
  <c r="K410694" i="5"/>
  <c r="K410693" i="5"/>
  <c r="K410692" i="5"/>
  <c r="K410691" i="5"/>
  <c r="K410690" i="5"/>
  <c r="K410689" i="5"/>
  <c r="K410688" i="5"/>
  <c r="K410687" i="5"/>
  <c r="K410686" i="5"/>
  <c r="K410685" i="5"/>
  <c r="K410684" i="5"/>
  <c r="K410683" i="5"/>
  <c r="K410682" i="5"/>
  <c r="K410681" i="5"/>
  <c r="K410680" i="5"/>
  <c r="K410679" i="5"/>
  <c r="K410678" i="5"/>
  <c r="K410677" i="5"/>
  <c r="K410676" i="5"/>
  <c r="K410675" i="5"/>
  <c r="K410674" i="5"/>
  <c r="K410673" i="5"/>
  <c r="K410672" i="5"/>
  <c r="K410671" i="5"/>
  <c r="K410670" i="5"/>
  <c r="K410669" i="5"/>
  <c r="K410668" i="5"/>
  <c r="K410667" i="5"/>
  <c r="K410666" i="5"/>
  <c r="K410665" i="5"/>
  <c r="K410664" i="5"/>
  <c r="K410663" i="5"/>
  <c r="K410662" i="5"/>
  <c r="K410661" i="5"/>
  <c r="K410660" i="5"/>
  <c r="K410659" i="5"/>
  <c r="K410658" i="5"/>
  <c r="K410657" i="5"/>
  <c r="K410656" i="5"/>
  <c r="K410655" i="5"/>
  <c r="K410654" i="5"/>
  <c r="K410653" i="5"/>
  <c r="K410652" i="5"/>
  <c r="K410651" i="5"/>
  <c r="K410650" i="5"/>
  <c r="K410649" i="5"/>
  <c r="K410648" i="5"/>
  <c r="K410647" i="5"/>
  <c r="K410646" i="5"/>
  <c r="K410645" i="5"/>
  <c r="K410644" i="5"/>
  <c r="K410643" i="5"/>
  <c r="K410642" i="5"/>
  <c r="K410641" i="5"/>
  <c r="K410640" i="5"/>
  <c r="K410639" i="5"/>
  <c r="K410638" i="5"/>
  <c r="K410637" i="5"/>
  <c r="K410636" i="5"/>
  <c r="K410635" i="5"/>
  <c r="K410634" i="5"/>
  <c r="K410633" i="5"/>
  <c r="K410632" i="5"/>
  <c r="K410631" i="5"/>
  <c r="K410630" i="5"/>
  <c r="K410629" i="5"/>
  <c r="K410628" i="5"/>
  <c r="K410627" i="5"/>
  <c r="K410626" i="5"/>
  <c r="K410625" i="5"/>
  <c r="K410624" i="5"/>
  <c r="K410623" i="5"/>
  <c r="K410622" i="5"/>
  <c r="K410621" i="5"/>
  <c r="K410620" i="5"/>
  <c r="K410619" i="5"/>
  <c r="K410618" i="5"/>
  <c r="K410617" i="5"/>
  <c r="K410616" i="5"/>
  <c r="K410615" i="5"/>
  <c r="K410614" i="5"/>
  <c r="K410613" i="5"/>
  <c r="K410612" i="5"/>
  <c r="K410611" i="5"/>
  <c r="K410610" i="5"/>
  <c r="K410609" i="5"/>
  <c r="K410608" i="5"/>
  <c r="K410607" i="5"/>
  <c r="K410606" i="5"/>
  <c r="K410605" i="5"/>
  <c r="K410604" i="5"/>
  <c r="K410603" i="5"/>
  <c r="K410602" i="5"/>
  <c r="K410601" i="5"/>
  <c r="K410600" i="5"/>
  <c r="K410599" i="5"/>
  <c r="K410598" i="5"/>
  <c r="K410597" i="5"/>
  <c r="K410596" i="5"/>
  <c r="K410595" i="5"/>
  <c r="K410594" i="5"/>
  <c r="K410593" i="5"/>
  <c r="K410592" i="5"/>
  <c r="K410591" i="5"/>
  <c r="K410590" i="5"/>
  <c r="K410589" i="5"/>
  <c r="K410588" i="5"/>
  <c r="K410587" i="5"/>
  <c r="K410586" i="5"/>
  <c r="K410585" i="5"/>
  <c r="K410584" i="5"/>
  <c r="K410583" i="5"/>
  <c r="K410582" i="5"/>
  <c r="K410581" i="5"/>
  <c r="K410580" i="5"/>
  <c r="K410579" i="5"/>
  <c r="K410578" i="5"/>
  <c r="K410577" i="5"/>
  <c r="K410576" i="5"/>
  <c r="K410575" i="5"/>
  <c r="K410574" i="5"/>
  <c r="K410573" i="5"/>
  <c r="K410572" i="5"/>
  <c r="K410571" i="5"/>
  <c r="K410570" i="5"/>
  <c r="K410569" i="5"/>
  <c r="K410568" i="5"/>
  <c r="K410567" i="5"/>
  <c r="K410566" i="5"/>
  <c r="K410565" i="5"/>
  <c r="K410564" i="5"/>
  <c r="K410563" i="5"/>
  <c r="K410562" i="5"/>
  <c r="K410561" i="5"/>
  <c r="K410560" i="5"/>
  <c r="K410559" i="5"/>
  <c r="K410558" i="5"/>
  <c r="K410557" i="5"/>
  <c r="K410556" i="5"/>
  <c r="K410555" i="5"/>
  <c r="K410554" i="5"/>
  <c r="K410553" i="5"/>
  <c r="K410552" i="5"/>
  <c r="K410551" i="5"/>
  <c r="K410550" i="5"/>
  <c r="K410549" i="5"/>
  <c r="K410548" i="5"/>
  <c r="K410547" i="5"/>
  <c r="K410546" i="5"/>
  <c r="K410545" i="5"/>
  <c r="K410544" i="5"/>
  <c r="K410543" i="5"/>
  <c r="K410542" i="5"/>
  <c r="K410541" i="5"/>
  <c r="K410540" i="5"/>
  <c r="K410539" i="5"/>
  <c r="K410538" i="5"/>
  <c r="K410537" i="5"/>
  <c r="K410536" i="5"/>
  <c r="K410535" i="5"/>
  <c r="K410534" i="5"/>
  <c r="K410533" i="5"/>
  <c r="K410532" i="5"/>
  <c r="K410531" i="5"/>
  <c r="K410530" i="5"/>
  <c r="K410529" i="5"/>
  <c r="K410528" i="5"/>
  <c r="K410527" i="5"/>
  <c r="K410526" i="5"/>
  <c r="K410525" i="5"/>
  <c r="K410524" i="5"/>
  <c r="K410523" i="5"/>
  <c r="K410522" i="5"/>
  <c r="K410521" i="5"/>
  <c r="K410520" i="5"/>
  <c r="K410519" i="5"/>
  <c r="K410518" i="5"/>
  <c r="K410517" i="5"/>
  <c r="K410516" i="5"/>
  <c r="K410515" i="5"/>
  <c r="K410514" i="5"/>
  <c r="K410513" i="5"/>
  <c r="K410512" i="5"/>
  <c r="K410511" i="5"/>
  <c r="K410510" i="5"/>
  <c r="K410509" i="5"/>
  <c r="K410508" i="5"/>
  <c r="K410507" i="5"/>
  <c r="K410506" i="5"/>
  <c r="K410505" i="5"/>
  <c r="K410504" i="5"/>
  <c r="K410503" i="5"/>
  <c r="K410502" i="5"/>
  <c r="K410501" i="5"/>
  <c r="K410500" i="5"/>
  <c r="K410499" i="5"/>
  <c r="K410498" i="5"/>
  <c r="K410497" i="5"/>
  <c r="K410496" i="5"/>
  <c r="K410495" i="5"/>
  <c r="K410494" i="5"/>
  <c r="K410493" i="5"/>
  <c r="K410492" i="5"/>
  <c r="K410491" i="5"/>
  <c r="K410490" i="5"/>
  <c r="K410489" i="5"/>
  <c r="K410488" i="5"/>
  <c r="K410487" i="5"/>
  <c r="K410486" i="5"/>
  <c r="K410485" i="5"/>
  <c r="K410484" i="5"/>
  <c r="K410483" i="5"/>
  <c r="K410482" i="5"/>
  <c r="K410481" i="5"/>
  <c r="K410480" i="5"/>
  <c r="K410479" i="5"/>
  <c r="K410478" i="5"/>
  <c r="K410477" i="5"/>
  <c r="K410476" i="5"/>
  <c r="K410475" i="5"/>
  <c r="K410474" i="5"/>
  <c r="K410473" i="5"/>
  <c r="K410472" i="5"/>
  <c r="K410471" i="5"/>
  <c r="K410470" i="5"/>
  <c r="K410469" i="5"/>
  <c r="K410468" i="5"/>
  <c r="K410467" i="5"/>
  <c r="K410466" i="5"/>
  <c r="K410465" i="5"/>
  <c r="K410464" i="5"/>
  <c r="K410463" i="5"/>
  <c r="K410462" i="5"/>
  <c r="K410461" i="5"/>
  <c r="K410460" i="5"/>
  <c r="K410459" i="5"/>
  <c r="K410458" i="5"/>
  <c r="K410457" i="5"/>
  <c r="K410456" i="5"/>
  <c r="K410455" i="5"/>
  <c r="K410454" i="5"/>
  <c r="K410453" i="5"/>
  <c r="K410452" i="5"/>
  <c r="K410451" i="5"/>
  <c r="K410450" i="5"/>
  <c r="K410449" i="5"/>
  <c r="K410448" i="5"/>
  <c r="K410447" i="5"/>
  <c r="K410446" i="5"/>
  <c r="K410445" i="5"/>
  <c r="K410444" i="5"/>
  <c r="K410443" i="5"/>
  <c r="K410442" i="5"/>
  <c r="K410441" i="5"/>
  <c r="K410440" i="5"/>
  <c r="K410439" i="5"/>
  <c r="K410438" i="5"/>
  <c r="K410437" i="5"/>
  <c r="K410436" i="5"/>
  <c r="K410435" i="5"/>
  <c r="K410434" i="5"/>
  <c r="K410433" i="5"/>
  <c r="K410432" i="5"/>
  <c r="K410431" i="5"/>
  <c r="K410430" i="5"/>
  <c r="K410429" i="5"/>
  <c r="K410428" i="5"/>
  <c r="K410427" i="5"/>
  <c r="K410426" i="5"/>
  <c r="K410425" i="5"/>
  <c r="K410424" i="5"/>
  <c r="K410423" i="5"/>
  <c r="K410422" i="5"/>
  <c r="K410421" i="5"/>
  <c r="K410420" i="5"/>
  <c r="K410419" i="5"/>
  <c r="K410418" i="5"/>
  <c r="K410417" i="5"/>
  <c r="K410416" i="5"/>
  <c r="K410415" i="5"/>
  <c r="K410414" i="5"/>
  <c r="K410413" i="5"/>
  <c r="K410412" i="5"/>
  <c r="K410411" i="5"/>
  <c r="K410410" i="5"/>
  <c r="K410409" i="5"/>
  <c r="K410408" i="5"/>
  <c r="K410407" i="5"/>
  <c r="K410406" i="5"/>
  <c r="K410405" i="5"/>
  <c r="K410404" i="5"/>
  <c r="K410403" i="5"/>
  <c r="K410402" i="5"/>
  <c r="K410401" i="5"/>
  <c r="K410400" i="5"/>
  <c r="K410399" i="5"/>
  <c r="K410398" i="5"/>
  <c r="K410397" i="5"/>
  <c r="K410396" i="5"/>
  <c r="K410395" i="5"/>
  <c r="K410394" i="5"/>
  <c r="K410393" i="5"/>
  <c r="K410392" i="5"/>
  <c r="K410391" i="5"/>
  <c r="K410390" i="5"/>
  <c r="K410389" i="5"/>
  <c r="K410388" i="5"/>
  <c r="K410387" i="5"/>
  <c r="K410386" i="5"/>
  <c r="K410385" i="5"/>
  <c r="K410384" i="5"/>
  <c r="K410383" i="5"/>
  <c r="K410382" i="5"/>
  <c r="K410381" i="5"/>
  <c r="K410380" i="5"/>
  <c r="K410379" i="5"/>
  <c r="K410378" i="5"/>
  <c r="K410377" i="5"/>
  <c r="K410376" i="5"/>
  <c r="K410375" i="5"/>
  <c r="K410374" i="5"/>
  <c r="K410373" i="5"/>
  <c r="K410372" i="5"/>
  <c r="K410371" i="5"/>
  <c r="K410370" i="5"/>
  <c r="K410369" i="5"/>
  <c r="K410368" i="5"/>
  <c r="K410367" i="5"/>
  <c r="K410366" i="5"/>
  <c r="K410365" i="5"/>
  <c r="K410364" i="5"/>
  <c r="K410363" i="5"/>
  <c r="K410362" i="5"/>
  <c r="K410361" i="5"/>
  <c r="K410360" i="5"/>
  <c r="K410359" i="5"/>
  <c r="K410358" i="5"/>
  <c r="K410357" i="5"/>
  <c r="K410356" i="5"/>
  <c r="K410355" i="5"/>
  <c r="K410354" i="5"/>
  <c r="K410353" i="5"/>
  <c r="K410352" i="5"/>
  <c r="K410351" i="5"/>
  <c r="K410350" i="5"/>
  <c r="K410349" i="5"/>
  <c r="K410348" i="5"/>
  <c r="K410347" i="5"/>
  <c r="K410346" i="5"/>
  <c r="K410345" i="5"/>
  <c r="K410344" i="5"/>
  <c r="K410343" i="5"/>
  <c r="K410342" i="5"/>
  <c r="K410341" i="5"/>
  <c r="K410340" i="5"/>
  <c r="K410339" i="5"/>
  <c r="K410338" i="5"/>
  <c r="K410337" i="5"/>
  <c r="K410336" i="5"/>
  <c r="K410335" i="5"/>
  <c r="K410334" i="5"/>
  <c r="K410333" i="5"/>
  <c r="K410332" i="5"/>
  <c r="K410331" i="5"/>
  <c r="K410330" i="5"/>
  <c r="K410329" i="5"/>
  <c r="K410328" i="5"/>
  <c r="K410327" i="5"/>
  <c r="K410326" i="5"/>
  <c r="K410325" i="5"/>
  <c r="K410324" i="5"/>
  <c r="K410323" i="5"/>
  <c r="K410322" i="5"/>
  <c r="K410321" i="5"/>
  <c r="K410320" i="5"/>
  <c r="K410319" i="5"/>
  <c r="K410318" i="5"/>
  <c r="K410317" i="5"/>
  <c r="K410316" i="5"/>
  <c r="K410315" i="5"/>
  <c r="K410314" i="5"/>
  <c r="K410313" i="5"/>
  <c r="K410312" i="5"/>
  <c r="K410311" i="5"/>
  <c r="K410310" i="5"/>
  <c r="K410309" i="5"/>
  <c r="K410308" i="5"/>
  <c r="K410307" i="5"/>
  <c r="K410306" i="5"/>
  <c r="K410305" i="5"/>
  <c r="K410304" i="5"/>
  <c r="K410303" i="5"/>
  <c r="K410302" i="5"/>
  <c r="K410301" i="5"/>
  <c r="K410300" i="5"/>
  <c r="K410299" i="5"/>
  <c r="K410298" i="5"/>
  <c r="K410297" i="5"/>
  <c r="K410296" i="5"/>
  <c r="K410295" i="5"/>
  <c r="K410294" i="5"/>
  <c r="K410293" i="5"/>
  <c r="K410292" i="5"/>
  <c r="K410291" i="5"/>
  <c r="K410290" i="5"/>
  <c r="K410289" i="5"/>
  <c r="K410288" i="5"/>
  <c r="K410287" i="5"/>
  <c r="K410286" i="5"/>
  <c r="K410285" i="5"/>
  <c r="K410284" i="5"/>
  <c r="K410283" i="5"/>
  <c r="K410282" i="5"/>
  <c r="K410281" i="5"/>
  <c r="K410280" i="5"/>
  <c r="K410279" i="5"/>
  <c r="K410278" i="5"/>
  <c r="K410277" i="5"/>
  <c r="K410276" i="5"/>
  <c r="K410275" i="5"/>
  <c r="K410274" i="5"/>
  <c r="K410273" i="5"/>
  <c r="K410272" i="5"/>
  <c r="K410271" i="5"/>
  <c r="K410270" i="5"/>
  <c r="K410269" i="5"/>
  <c r="K410268" i="5"/>
  <c r="K410267" i="5"/>
  <c r="K410266" i="5"/>
  <c r="K410265" i="5"/>
  <c r="K410264" i="5"/>
  <c r="K410263" i="5"/>
  <c r="K410262" i="5"/>
  <c r="K410261" i="5"/>
  <c r="K410260" i="5"/>
  <c r="K410259" i="5"/>
  <c r="K410258" i="5"/>
  <c r="K410257" i="5"/>
  <c r="K410256" i="5"/>
  <c r="K410255" i="5"/>
  <c r="K410254" i="5"/>
  <c r="K410253" i="5"/>
  <c r="K410252" i="5"/>
  <c r="K410251" i="5"/>
  <c r="K410250" i="5"/>
  <c r="K410249" i="5"/>
  <c r="K410248" i="5"/>
  <c r="K410247" i="5"/>
  <c r="K410246" i="5"/>
  <c r="K410245" i="5"/>
  <c r="K410244" i="5"/>
  <c r="K410243" i="5"/>
  <c r="K410242" i="5"/>
  <c r="K410241" i="5"/>
  <c r="K410240" i="5"/>
  <c r="K410239" i="5"/>
  <c r="K410238" i="5"/>
  <c r="K410237" i="5"/>
  <c r="K410236" i="5"/>
  <c r="K410235" i="5"/>
  <c r="K410234" i="5"/>
  <c r="K410233" i="5"/>
  <c r="K410232" i="5"/>
  <c r="K410231" i="5"/>
  <c r="K410230" i="5"/>
  <c r="K410229" i="5"/>
  <c r="K410228" i="5"/>
  <c r="K410227" i="5"/>
  <c r="K410226" i="5"/>
  <c r="K410225" i="5"/>
  <c r="K410224" i="5"/>
  <c r="K410223" i="5"/>
  <c r="K410222" i="5"/>
  <c r="K410221" i="5"/>
  <c r="K410220" i="5"/>
  <c r="K410219" i="5"/>
  <c r="K410218" i="5"/>
  <c r="K410217" i="5"/>
  <c r="K410216" i="5"/>
  <c r="K410215" i="5"/>
  <c r="K410214" i="5"/>
  <c r="K410213" i="5"/>
  <c r="K410212" i="5"/>
  <c r="K410211" i="5"/>
  <c r="K410210" i="5"/>
  <c r="K410209" i="5"/>
  <c r="K410208" i="5"/>
  <c r="K410207" i="5"/>
  <c r="K410206" i="5"/>
  <c r="K410205" i="5"/>
  <c r="K410204" i="5"/>
  <c r="K410203" i="5"/>
  <c r="K410202" i="5"/>
  <c r="K410201" i="5"/>
  <c r="K410200" i="5"/>
  <c r="K410199" i="5"/>
  <c r="K410198" i="5"/>
  <c r="K410197" i="5"/>
  <c r="K410196" i="5"/>
  <c r="K410195" i="5"/>
  <c r="K410194" i="5"/>
  <c r="K410193" i="5"/>
  <c r="K410192" i="5"/>
  <c r="K410191" i="5"/>
  <c r="K410190" i="5"/>
  <c r="K410189" i="5"/>
  <c r="K410188" i="5"/>
  <c r="K410187" i="5"/>
  <c r="K410186" i="5"/>
  <c r="K410185" i="5"/>
  <c r="K410184" i="5"/>
  <c r="K410183" i="5"/>
  <c r="K410182" i="5"/>
  <c r="K410181" i="5"/>
  <c r="K410180" i="5"/>
  <c r="K410179" i="5"/>
  <c r="K410178" i="5"/>
  <c r="K410177" i="5"/>
  <c r="K410176" i="5"/>
  <c r="K410175" i="5"/>
  <c r="K410174" i="5"/>
  <c r="K410173" i="5"/>
  <c r="K410172" i="5"/>
  <c r="K410171" i="5"/>
  <c r="K410170" i="5"/>
  <c r="K410169" i="5"/>
  <c r="K410168" i="5"/>
  <c r="K410167" i="5"/>
  <c r="K410166" i="5"/>
  <c r="K410165" i="5"/>
  <c r="K410164" i="5"/>
  <c r="K410163" i="5"/>
  <c r="K410162" i="5"/>
  <c r="K410161" i="5"/>
  <c r="K410160" i="5"/>
  <c r="K410159" i="5"/>
  <c r="K410158" i="5"/>
  <c r="K410157" i="5"/>
  <c r="K410156" i="5"/>
  <c r="K410155" i="5"/>
  <c r="K410154" i="5"/>
  <c r="K410153" i="5"/>
  <c r="K410152" i="5"/>
  <c r="K410151" i="5"/>
  <c r="K410150" i="5"/>
  <c r="K410149" i="5"/>
  <c r="K410148" i="5"/>
  <c r="K410147" i="5"/>
  <c r="K410146" i="5"/>
  <c r="K410145" i="5"/>
  <c r="K410144" i="5"/>
  <c r="K410143" i="5"/>
  <c r="K410142" i="5"/>
  <c r="K410141" i="5"/>
  <c r="K410140" i="5"/>
  <c r="K410139" i="5"/>
  <c r="K410138" i="5"/>
  <c r="K410137" i="5"/>
  <c r="K410136" i="5"/>
  <c r="K410135" i="5"/>
  <c r="K410134" i="5"/>
  <c r="K410133" i="5"/>
  <c r="K410132" i="5"/>
  <c r="K410131" i="5"/>
  <c r="K410130" i="5"/>
  <c r="K410129" i="5"/>
  <c r="K410128" i="5"/>
  <c r="K410127" i="5"/>
  <c r="K410126" i="5"/>
  <c r="K410125" i="5"/>
  <c r="K410124" i="5"/>
  <c r="K410123" i="5"/>
  <c r="K410122" i="5"/>
  <c r="K410121" i="5"/>
  <c r="K410120" i="5"/>
  <c r="K410119" i="5"/>
  <c r="K410118" i="5"/>
  <c r="K410117" i="5"/>
  <c r="K410116" i="5"/>
  <c r="K410115" i="5"/>
  <c r="K410114" i="5"/>
  <c r="K410113" i="5"/>
  <c r="K410112" i="5"/>
  <c r="K410111" i="5"/>
  <c r="K410110" i="5"/>
  <c r="K410109" i="5"/>
  <c r="K410108" i="5"/>
  <c r="K410107" i="5"/>
  <c r="K410106" i="5"/>
  <c r="K410105" i="5"/>
  <c r="K410104" i="5"/>
  <c r="K410103" i="5"/>
  <c r="K410102" i="5"/>
  <c r="K410101" i="5"/>
  <c r="K410100" i="5"/>
  <c r="K410099" i="5"/>
  <c r="K410098" i="5"/>
  <c r="K410097" i="5"/>
  <c r="K410096" i="5"/>
  <c r="K410095" i="5"/>
  <c r="K410094" i="5"/>
  <c r="K410093" i="5"/>
  <c r="K410092" i="5"/>
  <c r="K410091" i="5"/>
  <c r="K410090" i="5"/>
  <c r="K410089" i="5"/>
  <c r="K410088" i="5"/>
  <c r="K410087" i="5"/>
  <c r="K410086" i="5"/>
  <c r="K410085" i="5"/>
  <c r="K410084" i="5"/>
  <c r="K410083" i="5"/>
  <c r="K410082" i="5"/>
  <c r="K410081" i="5"/>
  <c r="K410080" i="5"/>
  <c r="K410079" i="5"/>
  <c r="K410078" i="5"/>
  <c r="K410077" i="5"/>
  <c r="K410076" i="5"/>
  <c r="K410075" i="5"/>
  <c r="K410074" i="5"/>
  <c r="K410073" i="5"/>
  <c r="K410072" i="5"/>
  <c r="K410071" i="5"/>
  <c r="K410070" i="5"/>
  <c r="K410069" i="5"/>
  <c r="K410068" i="5"/>
  <c r="K410067" i="5"/>
  <c r="K410066" i="5"/>
  <c r="K410065" i="5"/>
  <c r="K410064" i="5"/>
  <c r="K410063" i="5"/>
  <c r="K410062" i="5"/>
  <c r="K410061" i="5"/>
  <c r="K410060" i="5"/>
  <c r="K410059" i="5"/>
  <c r="K410058" i="5"/>
  <c r="K410057" i="5"/>
  <c r="K410056" i="5"/>
  <c r="K410055" i="5"/>
  <c r="K410054" i="5"/>
  <c r="K410053" i="5"/>
  <c r="K410052" i="5"/>
  <c r="K410051" i="5"/>
  <c r="K410050" i="5"/>
  <c r="K410049" i="5"/>
  <c r="K410048" i="5"/>
  <c r="K410047" i="5"/>
  <c r="K410046" i="5"/>
  <c r="K410045" i="5"/>
  <c r="K410044" i="5"/>
  <c r="K410043" i="5"/>
  <c r="K410042" i="5"/>
  <c r="K410041" i="5"/>
  <c r="K410040" i="5"/>
  <c r="K410039" i="5"/>
  <c r="K410038" i="5"/>
  <c r="K410037" i="5"/>
  <c r="K410036" i="5"/>
  <c r="K410035" i="5"/>
  <c r="K410034" i="5"/>
  <c r="K410033" i="5"/>
  <c r="K410032" i="5"/>
  <c r="K410031" i="5"/>
  <c r="K410030" i="5"/>
  <c r="K410029" i="5"/>
  <c r="K410028" i="5"/>
  <c r="K410027" i="5"/>
  <c r="K410026" i="5"/>
  <c r="K410025" i="5"/>
  <c r="K410024" i="5"/>
  <c r="K410023" i="5"/>
  <c r="K410022" i="5"/>
  <c r="K410021" i="5"/>
  <c r="K410020" i="5"/>
  <c r="K410019" i="5"/>
  <c r="K410018" i="5"/>
  <c r="K410017" i="5"/>
  <c r="K410016" i="5"/>
  <c r="K410015" i="5"/>
  <c r="K410014" i="5"/>
  <c r="K410013" i="5"/>
  <c r="K410012" i="5"/>
  <c r="K410011" i="5"/>
  <c r="K410010" i="5"/>
  <c r="K410009" i="5"/>
  <c r="K410008" i="5"/>
  <c r="K410007" i="5"/>
  <c r="K410006" i="5"/>
  <c r="K410005" i="5"/>
  <c r="K410004" i="5"/>
  <c r="K410003" i="5"/>
  <c r="K410002" i="5"/>
  <c r="K410001" i="5"/>
  <c r="K410000" i="5"/>
  <c r="K409999" i="5"/>
  <c r="K409998" i="5"/>
  <c r="K409997" i="5"/>
  <c r="K409996" i="5"/>
  <c r="K409995" i="5"/>
  <c r="K409994" i="5"/>
  <c r="K409993" i="5"/>
  <c r="K409992" i="5"/>
  <c r="K409991" i="5"/>
  <c r="K409990" i="5"/>
  <c r="K409989" i="5"/>
  <c r="K409988" i="5"/>
  <c r="K409987" i="5"/>
  <c r="K409986" i="5"/>
  <c r="K409985" i="5"/>
  <c r="K409984" i="5"/>
  <c r="K409983" i="5"/>
  <c r="K409982" i="5"/>
  <c r="K409981" i="5"/>
  <c r="K409980" i="5"/>
  <c r="K409979" i="5"/>
  <c r="K409978" i="5"/>
  <c r="K409977" i="5"/>
  <c r="K409976" i="5"/>
  <c r="K409975" i="5"/>
  <c r="K409974" i="5"/>
  <c r="K409973" i="5"/>
  <c r="K409972" i="5"/>
  <c r="K409971" i="5"/>
  <c r="K409970" i="5"/>
  <c r="K409969" i="5"/>
  <c r="K409968" i="5"/>
  <c r="K409967" i="5"/>
  <c r="K409966" i="5"/>
  <c r="K409965" i="5"/>
  <c r="K409964" i="5"/>
  <c r="K409963" i="5"/>
  <c r="K409962" i="5"/>
  <c r="K409961" i="5"/>
  <c r="K409960" i="5"/>
  <c r="K409959" i="5"/>
  <c r="K409958" i="5"/>
  <c r="K409957" i="5"/>
  <c r="K409956" i="5"/>
  <c r="K409955" i="5"/>
  <c r="K409954" i="5"/>
  <c r="K409953" i="5"/>
  <c r="K409952" i="5"/>
  <c r="K409951" i="5"/>
  <c r="K409950" i="5"/>
  <c r="K409949" i="5"/>
  <c r="K409948" i="5"/>
  <c r="K409947" i="5"/>
  <c r="K409946" i="5"/>
  <c r="K409945" i="5"/>
  <c r="K409944" i="5"/>
  <c r="K409943" i="5"/>
  <c r="K409942" i="5"/>
  <c r="K409941" i="5"/>
  <c r="K409940" i="5"/>
  <c r="K409939" i="5"/>
  <c r="K409938" i="5"/>
  <c r="K409937" i="5"/>
  <c r="K409936" i="5"/>
  <c r="K409935" i="5"/>
  <c r="K409934" i="5"/>
  <c r="K409933" i="5"/>
  <c r="K409932" i="5"/>
  <c r="K409931" i="5"/>
  <c r="K409930" i="5"/>
  <c r="K409929" i="5"/>
  <c r="K409928" i="5"/>
  <c r="K409927" i="5"/>
  <c r="K409926" i="5"/>
  <c r="K409925" i="5"/>
  <c r="K409924" i="5"/>
  <c r="K409923" i="5"/>
  <c r="K409922" i="5"/>
  <c r="K409921" i="5"/>
  <c r="K409920" i="5"/>
  <c r="K409919" i="5"/>
  <c r="K409918" i="5"/>
  <c r="K409917" i="5"/>
  <c r="K409916" i="5"/>
  <c r="K409915" i="5"/>
  <c r="K409914" i="5"/>
  <c r="K409913" i="5"/>
  <c r="K409912" i="5"/>
  <c r="K409911" i="5"/>
  <c r="K409910" i="5"/>
  <c r="K409909" i="5"/>
  <c r="K409908" i="5"/>
  <c r="K409907" i="5"/>
  <c r="K409906" i="5"/>
  <c r="K409905" i="5"/>
  <c r="K409904" i="5"/>
  <c r="K409903" i="5"/>
  <c r="K409902" i="5"/>
  <c r="K409901" i="5"/>
  <c r="K409900" i="5"/>
  <c r="K409899" i="5"/>
  <c r="K409898" i="5"/>
  <c r="K409897" i="5"/>
  <c r="K409896" i="5"/>
  <c r="K409895" i="5"/>
  <c r="K409894" i="5"/>
  <c r="K409893" i="5"/>
  <c r="K409892" i="5"/>
  <c r="K409891" i="5"/>
  <c r="K409890" i="5"/>
  <c r="K409889" i="5"/>
  <c r="K409888" i="5"/>
  <c r="K409887" i="5"/>
  <c r="K409886" i="5"/>
  <c r="K409885" i="5"/>
  <c r="K409884" i="5"/>
  <c r="K409883" i="5"/>
  <c r="K409882" i="5"/>
  <c r="K409881" i="5"/>
  <c r="K409880" i="5"/>
  <c r="K409879" i="5"/>
  <c r="K409878" i="5"/>
  <c r="K409877" i="5"/>
  <c r="K409876" i="5"/>
  <c r="K409875" i="5"/>
  <c r="K409874" i="5"/>
  <c r="K409873" i="5"/>
  <c r="K409872" i="5"/>
  <c r="K409871" i="5"/>
  <c r="K409870" i="5"/>
  <c r="K409869" i="5"/>
  <c r="K409868" i="5"/>
  <c r="K409867" i="5"/>
  <c r="K409866" i="5"/>
  <c r="K409865" i="5"/>
  <c r="K409864" i="5"/>
  <c r="K409863" i="5"/>
  <c r="K409862" i="5"/>
  <c r="K409861" i="5"/>
  <c r="K409860" i="5"/>
  <c r="K409859" i="5"/>
  <c r="K409858" i="5"/>
  <c r="K409857" i="5"/>
  <c r="K409856" i="5"/>
  <c r="K409855" i="5"/>
  <c r="K409854" i="5"/>
  <c r="K409853" i="5"/>
  <c r="K409852" i="5"/>
  <c r="K409851" i="5"/>
  <c r="K409850" i="5"/>
  <c r="K409849" i="5"/>
  <c r="K409848" i="5"/>
  <c r="K409847" i="5"/>
  <c r="K409846" i="5"/>
  <c r="K409845" i="5"/>
  <c r="K409844" i="5"/>
  <c r="K409843" i="5"/>
  <c r="K409842" i="5"/>
  <c r="K409841" i="5"/>
  <c r="K409840" i="5"/>
  <c r="K409839" i="5"/>
  <c r="K409838" i="5"/>
  <c r="K409837" i="5"/>
  <c r="K409836" i="5"/>
  <c r="K409835" i="5"/>
  <c r="K409834" i="5"/>
  <c r="K409833" i="5"/>
  <c r="K409832" i="5"/>
  <c r="K409831" i="5"/>
  <c r="K409830" i="5"/>
  <c r="K409829" i="5"/>
  <c r="K409828" i="5"/>
  <c r="K409827" i="5"/>
  <c r="K409826" i="5"/>
  <c r="K409825" i="5"/>
  <c r="K409824" i="5"/>
  <c r="K409823" i="5"/>
  <c r="K409822" i="5"/>
  <c r="K409821" i="5"/>
  <c r="K409820" i="5"/>
  <c r="K409819" i="5"/>
  <c r="K409818" i="5"/>
  <c r="K409817" i="5"/>
  <c r="K409816" i="5"/>
  <c r="K409815" i="5"/>
  <c r="K409814" i="5"/>
  <c r="K409813" i="5"/>
  <c r="K409812" i="5"/>
  <c r="K409811" i="5"/>
  <c r="K409810" i="5"/>
  <c r="K409809" i="5"/>
  <c r="K409808" i="5"/>
  <c r="K409807" i="5"/>
  <c r="K409806" i="5"/>
  <c r="K409805" i="5"/>
  <c r="K409804" i="5"/>
  <c r="K409803" i="5"/>
  <c r="K409802" i="5"/>
  <c r="K409801" i="5"/>
  <c r="K409800" i="5"/>
  <c r="K409799" i="5"/>
  <c r="K409798" i="5"/>
  <c r="K409797" i="5"/>
  <c r="K409796" i="5"/>
  <c r="K409795" i="5"/>
  <c r="K409794" i="5"/>
  <c r="K409793" i="5"/>
  <c r="K409792" i="5"/>
  <c r="K409791" i="5"/>
  <c r="K409790" i="5"/>
  <c r="K409789" i="5"/>
  <c r="K409788" i="5"/>
  <c r="K409787" i="5"/>
  <c r="K409786" i="5"/>
  <c r="K409785" i="5"/>
  <c r="K409784" i="5"/>
  <c r="K409783" i="5"/>
  <c r="K409782" i="5"/>
  <c r="K409781" i="5"/>
  <c r="K409780" i="5"/>
  <c r="K409779" i="5"/>
  <c r="K409778" i="5"/>
  <c r="K409777" i="5"/>
  <c r="K409776" i="5"/>
  <c r="K409775" i="5"/>
  <c r="K409774" i="5"/>
  <c r="K409773" i="5"/>
  <c r="K409772" i="5"/>
  <c r="K409771" i="5"/>
  <c r="K409770" i="5"/>
  <c r="K409769" i="5"/>
  <c r="K409768" i="5"/>
  <c r="K409767" i="5"/>
  <c r="K409766" i="5"/>
  <c r="K409765" i="5"/>
  <c r="K409764" i="5"/>
  <c r="K409763" i="5"/>
  <c r="K409762" i="5"/>
  <c r="K409761" i="5"/>
  <c r="K409760" i="5"/>
  <c r="K409759" i="5"/>
  <c r="K409758" i="5"/>
  <c r="K409757" i="5"/>
  <c r="K409756" i="5"/>
  <c r="K409755" i="5"/>
  <c r="K409754" i="5"/>
  <c r="K409753" i="5"/>
  <c r="K409752" i="5"/>
  <c r="K409751" i="5"/>
  <c r="K409750" i="5"/>
  <c r="K409749" i="5"/>
  <c r="K409748" i="5"/>
  <c r="K409747" i="5"/>
  <c r="K409746" i="5"/>
  <c r="K409745" i="5"/>
  <c r="K409744" i="5"/>
  <c r="K409743" i="5"/>
  <c r="K409742" i="5"/>
  <c r="K409741" i="5"/>
  <c r="K409740" i="5"/>
  <c r="K409739" i="5"/>
  <c r="K409738" i="5"/>
  <c r="K409737" i="5"/>
  <c r="K409736" i="5"/>
  <c r="K409735" i="5"/>
  <c r="K409734" i="5"/>
  <c r="K409733" i="5"/>
  <c r="K409732" i="5"/>
  <c r="K409731" i="5"/>
  <c r="K409730" i="5"/>
  <c r="K409729" i="5"/>
  <c r="K409728" i="5"/>
  <c r="K409727" i="5"/>
  <c r="K409726" i="5"/>
  <c r="K409725" i="5"/>
  <c r="K409724" i="5"/>
  <c r="K409723" i="5"/>
  <c r="K409722" i="5"/>
  <c r="K409721" i="5"/>
  <c r="K409720" i="5"/>
  <c r="K409719" i="5"/>
  <c r="K409718" i="5"/>
  <c r="K409717" i="5"/>
  <c r="K409716" i="5"/>
  <c r="K409715" i="5"/>
  <c r="K409714" i="5"/>
  <c r="K409713" i="5"/>
  <c r="K409712" i="5"/>
  <c r="K409711" i="5"/>
  <c r="K409710" i="5"/>
  <c r="K409709" i="5"/>
  <c r="K409708" i="5"/>
  <c r="K409707" i="5"/>
  <c r="K409706" i="5"/>
  <c r="K409705" i="5"/>
  <c r="K409704" i="5"/>
  <c r="K409703" i="5"/>
  <c r="K409702" i="5"/>
  <c r="K409701" i="5"/>
  <c r="K409700" i="5"/>
  <c r="K409699" i="5"/>
  <c r="K409698" i="5"/>
  <c r="K409697" i="5"/>
  <c r="K409696" i="5"/>
  <c r="K409695" i="5"/>
  <c r="K409694" i="5"/>
  <c r="K409693" i="5"/>
  <c r="K409692" i="5"/>
  <c r="K409691" i="5"/>
  <c r="K409690" i="5"/>
  <c r="K409689" i="5"/>
  <c r="K409688" i="5"/>
  <c r="K409687" i="5"/>
  <c r="K409686" i="5"/>
  <c r="K409685" i="5"/>
  <c r="K409684" i="5"/>
  <c r="K409683" i="5"/>
  <c r="K409682" i="5"/>
  <c r="K409681" i="5"/>
  <c r="K409680" i="5"/>
  <c r="K409679" i="5"/>
  <c r="K409678" i="5"/>
  <c r="K409677" i="5"/>
  <c r="K409676" i="5"/>
  <c r="K409675" i="5"/>
  <c r="K409674" i="5"/>
  <c r="K409673" i="5"/>
  <c r="K409672" i="5"/>
  <c r="K409671" i="5"/>
  <c r="K409670" i="5"/>
  <c r="K409669" i="5"/>
  <c r="K409668" i="5"/>
  <c r="K409667" i="5"/>
  <c r="K409666" i="5"/>
  <c r="K409665" i="5"/>
  <c r="K409664" i="5"/>
  <c r="K409663" i="5"/>
  <c r="K409662" i="5"/>
  <c r="K409661" i="5"/>
  <c r="K409660" i="5"/>
  <c r="K409659" i="5"/>
  <c r="K409658" i="5"/>
  <c r="K409657" i="5"/>
  <c r="K409656" i="5"/>
  <c r="K409655" i="5"/>
  <c r="K409654" i="5"/>
  <c r="K409653" i="5"/>
  <c r="K409652" i="5"/>
  <c r="K409651" i="5"/>
  <c r="K409650" i="5"/>
  <c r="K409649" i="5"/>
  <c r="K409648" i="5"/>
  <c r="K409647" i="5"/>
  <c r="K409646" i="5"/>
  <c r="K409645" i="5"/>
  <c r="K409644" i="5"/>
  <c r="K409643" i="5"/>
  <c r="K409642" i="5"/>
  <c r="K409641" i="5"/>
  <c r="K409640" i="5"/>
  <c r="K409639" i="5"/>
  <c r="K409638" i="5"/>
  <c r="K409637" i="5"/>
  <c r="K409636" i="5"/>
  <c r="K409635" i="5"/>
  <c r="K409634" i="5"/>
  <c r="K409633" i="5"/>
  <c r="K409632" i="5"/>
  <c r="K409631" i="5"/>
  <c r="K409630" i="5"/>
  <c r="K409629" i="5"/>
  <c r="K409628" i="5"/>
  <c r="K409627" i="5"/>
  <c r="K409626" i="5"/>
  <c r="K409625" i="5"/>
  <c r="K409624" i="5"/>
  <c r="K409623" i="5"/>
  <c r="K409622" i="5"/>
  <c r="K409621" i="5"/>
  <c r="K409620" i="5"/>
  <c r="K409619" i="5"/>
  <c r="K409618" i="5"/>
  <c r="K409617" i="5"/>
  <c r="K409616" i="5"/>
  <c r="K409615" i="5"/>
  <c r="K409614" i="5"/>
  <c r="K409613" i="5"/>
  <c r="K409612" i="5"/>
  <c r="K409611" i="5"/>
  <c r="K409610" i="5"/>
  <c r="K409609" i="5"/>
  <c r="K409608" i="5"/>
  <c r="K409607" i="5"/>
  <c r="K409606" i="5"/>
  <c r="K409605" i="5"/>
  <c r="K409604" i="5"/>
  <c r="K409603" i="5"/>
  <c r="K409602" i="5"/>
  <c r="K409601" i="5"/>
  <c r="K409600" i="5"/>
  <c r="K409599" i="5"/>
  <c r="K409598" i="5"/>
  <c r="K409597" i="5"/>
  <c r="K409596" i="5"/>
  <c r="K409595" i="5"/>
  <c r="K409594" i="5"/>
  <c r="K409593" i="5"/>
  <c r="K409592" i="5"/>
  <c r="K409591" i="5"/>
  <c r="K409590" i="5"/>
  <c r="K409589" i="5"/>
  <c r="K409588" i="5"/>
  <c r="K409587" i="5"/>
  <c r="K409586" i="5"/>
  <c r="K409585" i="5"/>
  <c r="K409584" i="5"/>
  <c r="K409583" i="5"/>
  <c r="K409582" i="5"/>
  <c r="K409581" i="5"/>
  <c r="K409580" i="5"/>
  <c r="K409579" i="5"/>
  <c r="K409578" i="5"/>
  <c r="K409577" i="5"/>
  <c r="K409576" i="5"/>
  <c r="K409575" i="5"/>
  <c r="K409574" i="5"/>
  <c r="K409573" i="5"/>
  <c r="K409572" i="5"/>
  <c r="K409571" i="5"/>
  <c r="K409570" i="5"/>
  <c r="K409569" i="5"/>
  <c r="K409568" i="5"/>
  <c r="K409567" i="5"/>
  <c r="K409566" i="5"/>
  <c r="K409565" i="5"/>
  <c r="K409564" i="5"/>
  <c r="K409563" i="5"/>
  <c r="K409562" i="5"/>
  <c r="K409561" i="5"/>
  <c r="K409560" i="5"/>
  <c r="K409559" i="5"/>
  <c r="K409558" i="5"/>
  <c r="K409557" i="5"/>
  <c r="K409556" i="5"/>
  <c r="K409555" i="5"/>
  <c r="K409554" i="5"/>
  <c r="K409553" i="5"/>
  <c r="K409552" i="5"/>
  <c r="K409551" i="5"/>
  <c r="K409550" i="5"/>
  <c r="K409549" i="5"/>
  <c r="K409548" i="5"/>
  <c r="K409547" i="5"/>
  <c r="K409546" i="5"/>
  <c r="K409545" i="5"/>
  <c r="K409544" i="5"/>
  <c r="K409543" i="5"/>
  <c r="K409542" i="5"/>
  <c r="K409541" i="5"/>
  <c r="K409540" i="5"/>
  <c r="K409539" i="5"/>
  <c r="K409538" i="5"/>
  <c r="K409537" i="5"/>
  <c r="K409536" i="5"/>
  <c r="K409535" i="5"/>
  <c r="K409534" i="5"/>
  <c r="K409533" i="5"/>
  <c r="K409532" i="5"/>
  <c r="K409531" i="5"/>
  <c r="K409530" i="5"/>
  <c r="K409529" i="5"/>
  <c r="K409528" i="5"/>
  <c r="K409527" i="5"/>
  <c r="K409526" i="5"/>
  <c r="K409525" i="5"/>
  <c r="K409524" i="5"/>
  <c r="K409523" i="5"/>
  <c r="K409522" i="5"/>
  <c r="K409521" i="5"/>
  <c r="K409520" i="5"/>
  <c r="K409519" i="5"/>
  <c r="K409518" i="5"/>
  <c r="K409517" i="5"/>
  <c r="K409516" i="5"/>
  <c r="K409515" i="5"/>
  <c r="K409514" i="5"/>
  <c r="K409513" i="5"/>
  <c r="K409512" i="5"/>
  <c r="K409511" i="5"/>
  <c r="K409510" i="5"/>
  <c r="K409509" i="5"/>
  <c r="K409508" i="5"/>
  <c r="K409507" i="5"/>
  <c r="K409506" i="5"/>
  <c r="K409505" i="5"/>
  <c r="K409504" i="5"/>
  <c r="K409503" i="5"/>
  <c r="K409502" i="5"/>
  <c r="K409501" i="5"/>
  <c r="K409500" i="5"/>
  <c r="K409499" i="5"/>
  <c r="K409498" i="5"/>
  <c r="K409497" i="5"/>
  <c r="K409496" i="5"/>
  <c r="K409495" i="5"/>
  <c r="K409494" i="5"/>
  <c r="K409493" i="5"/>
  <c r="K409492" i="5"/>
  <c r="K409491" i="5"/>
  <c r="K409490" i="5"/>
  <c r="K409489" i="5"/>
  <c r="K409488" i="5"/>
  <c r="K409487" i="5"/>
  <c r="K409486" i="5"/>
  <c r="K409485" i="5"/>
  <c r="K409484" i="5"/>
  <c r="K409483" i="5"/>
  <c r="K409482" i="5"/>
  <c r="K409481" i="5"/>
  <c r="K409480" i="5"/>
  <c r="K409479" i="5"/>
  <c r="K409478" i="5"/>
  <c r="K409477" i="5"/>
  <c r="K409476" i="5"/>
  <c r="K409475" i="5"/>
  <c r="K409474" i="5"/>
  <c r="K409473" i="5"/>
  <c r="K409472" i="5"/>
  <c r="K409471" i="5"/>
  <c r="K409470" i="5"/>
  <c r="K409469" i="5"/>
  <c r="K409468" i="5"/>
  <c r="K409467" i="5"/>
  <c r="K409466" i="5"/>
  <c r="K409465" i="5"/>
  <c r="K409464" i="5"/>
  <c r="K409463" i="5"/>
  <c r="K409462" i="5"/>
  <c r="K409461" i="5"/>
  <c r="K409460" i="5"/>
  <c r="K409459" i="5"/>
  <c r="K409458" i="5"/>
  <c r="K409457" i="5"/>
  <c r="K409456" i="5"/>
  <c r="K409455" i="5"/>
  <c r="K409454" i="5"/>
  <c r="K409453" i="5"/>
  <c r="K409452" i="5"/>
  <c r="K409451" i="5"/>
  <c r="K409450" i="5"/>
  <c r="K409449" i="5"/>
  <c r="K409448" i="5"/>
  <c r="K409447" i="5"/>
  <c r="K409446" i="5"/>
  <c r="K409445" i="5"/>
  <c r="K409444" i="5"/>
  <c r="K409443" i="5"/>
  <c r="K409442" i="5"/>
  <c r="K409441" i="5"/>
  <c r="K409440" i="5"/>
  <c r="K409439" i="5"/>
  <c r="K409438" i="5"/>
  <c r="K409437" i="5"/>
  <c r="K409436" i="5"/>
  <c r="K409435" i="5"/>
  <c r="K409434" i="5"/>
  <c r="K409433" i="5"/>
  <c r="K409432" i="5"/>
  <c r="K409431" i="5"/>
  <c r="K409430" i="5"/>
  <c r="K409429" i="5"/>
  <c r="K409428" i="5"/>
  <c r="K409427" i="5"/>
  <c r="K409426" i="5"/>
  <c r="K409425" i="5"/>
  <c r="K409424" i="5"/>
  <c r="K409423" i="5"/>
  <c r="K409422" i="5"/>
  <c r="K409421" i="5"/>
  <c r="K409420" i="5"/>
  <c r="K409419" i="5"/>
  <c r="K409418" i="5"/>
  <c r="K409417" i="5"/>
  <c r="K409416" i="5"/>
  <c r="K409415" i="5"/>
  <c r="K409414" i="5"/>
  <c r="K409413" i="5"/>
  <c r="K409412" i="5"/>
  <c r="K409411" i="5"/>
  <c r="K409410" i="5"/>
  <c r="K409409" i="5"/>
  <c r="K409408" i="5"/>
  <c r="K409407" i="5"/>
  <c r="K409406" i="5"/>
  <c r="K409405" i="5"/>
  <c r="K409404" i="5"/>
  <c r="K409403" i="5"/>
  <c r="K409402" i="5"/>
  <c r="K409401" i="5"/>
  <c r="K409400" i="5"/>
  <c r="K409399" i="5"/>
  <c r="K409398" i="5"/>
  <c r="K409397" i="5"/>
  <c r="K409396" i="5"/>
  <c r="K409395" i="5"/>
  <c r="K409394" i="5"/>
  <c r="K409393" i="5"/>
  <c r="K409392" i="5"/>
  <c r="K409391" i="5"/>
  <c r="K409390" i="5"/>
  <c r="K409389" i="5"/>
  <c r="K409388" i="5"/>
  <c r="K409387" i="5"/>
  <c r="K409386" i="5"/>
  <c r="K409385" i="5"/>
  <c r="K409384" i="5"/>
  <c r="K409383" i="5"/>
  <c r="K409382" i="5"/>
  <c r="K409381" i="5"/>
  <c r="K409380" i="5"/>
  <c r="K409379" i="5"/>
  <c r="K409378" i="5"/>
  <c r="K409377" i="5"/>
  <c r="K409376" i="5"/>
  <c r="K409375" i="5"/>
  <c r="K409374" i="5"/>
  <c r="K409373" i="5"/>
  <c r="K409372" i="5"/>
  <c r="K409371" i="5"/>
  <c r="K409370" i="5"/>
  <c r="K409369" i="5"/>
  <c r="K409368" i="5"/>
  <c r="K409367" i="5"/>
  <c r="K409366" i="5"/>
  <c r="K409365" i="5"/>
  <c r="K409364" i="5"/>
  <c r="K409363" i="5"/>
  <c r="K409362" i="5"/>
  <c r="K409361" i="5"/>
  <c r="K409360" i="5"/>
  <c r="K409359" i="5"/>
  <c r="K409358" i="5"/>
  <c r="K409357" i="5"/>
  <c r="K409356" i="5"/>
  <c r="K409355" i="5"/>
  <c r="K409354" i="5"/>
  <c r="K409353" i="5"/>
  <c r="K409352" i="5"/>
  <c r="K409351" i="5"/>
  <c r="K409350" i="5"/>
  <c r="K409349" i="5"/>
  <c r="K409348" i="5"/>
  <c r="K409347" i="5"/>
  <c r="K409346" i="5"/>
  <c r="K409345" i="5"/>
  <c r="K409344" i="5"/>
  <c r="K409343" i="5"/>
  <c r="K409342" i="5"/>
  <c r="K409341" i="5"/>
  <c r="K409340" i="5"/>
  <c r="K409339" i="5"/>
  <c r="K409338" i="5"/>
  <c r="K409337" i="5"/>
  <c r="K409336" i="5"/>
  <c r="K409335" i="5"/>
  <c r="K409334" i="5"/>
  <c r="K409333" i="5"/>
  <c r="K409332" i="5"/>
  <c r="K409331" i="5"/>
  <c r="K409330" i="5"/>
  <c r="K409329" i="5"/>
  <c r="K409328" i="5"/>
  <c r="K409327" i="5"/>
  <c r="K409326" i="5"/>
  <c r="K409325" i="5"/>
  <c r="K409324" i="5"/>
  <c r="K409323" i="5"/>
  <c r="K409322" i="5"/>
  <c r="K409321" i="5"/>
  <c r="K409320" i="5"/>
  <c r="K409319" i="5"/>
  <c r="K409318" i="5"/>
  <c r="K409317" i="5"/>
  <c r="K409316" i="5"/>
  <c r="K409315" i="5"/>
  <c r="K409314" i="5"/>
  <c r="K409313" i="5"/>
  <c r="K409312" i="5"/>
  <c r="K409311" i="5"/>
  <c r="K409310" i="5"/>
  <c r="K409309" i="5"/>
  <c r="K409308" i="5"/>
  <c r="K409307" i="5"/>
  <c r="K409306" i="5"/>
  <c r="K409305" i="5"/>
  <c r="K409304" i="5"/>
  <c r="K409303" i="5"/>
  <c r="K409302" i="5"/>
  <c r="K409301" i="5"/>
  <c r="K409300" i="5"/>
  <c r="K409299" i="5"/>
  <c r="K409298" i="5"/>
  <c r="K409297" i="5"/>
  <c r="K409296" i="5"/>
  <c r="K409295" i="5"/>
  <c r="K409294" i="5"/>
  <c r="K409293" i="5"/>
  <c r="K409292" i="5"/>
  <c r="K409291" i="5"/>
  <c r="K409290" i="5"/>
  <c r="K409289" i="5"/>
  <c r="K409288" i="5"/>
  <c r="K409287" i="5"/>
  <c r="K409286" i="5"/>
  <c r="K409285" i="5"/>
  <c r="K409284" i="5"/>
  <c r="K409283" i="5"/>
  <c r="K409282" i="5"/>
  <c r="K409281" i="5"/>
  <c r="K409280" i="5"/>
  <c r="K409279" i="5"/>
  <c r="K409278" i="5"/>
  <c r="K409277" i="5"/>
  <c r="K409276" i="5"/>
  <c r="K409275" i="5"/>
  <c r="K409274" i="5"/>
  <c r="K409273" i="5"/>
  <c r="K409272" i="5"/>
  <c r="K409271" i="5"/>
  <c r="K409270" i="5"/>
  <c r="K409269" i="5"/>
  <c r="K409268" i="5"/>
  <c r="K409267" i="5"/>
  <c r="K409266" i="5"/>
  <c r="K409265" i="5"/>
  <c r="K409264" i="5"/>
  <c r="K409263" i="5"/>
  <c r="K409262" i="5"/>
  <c r="K409261" i="5"/>
  <c r="K409260" i="5"/>
  <c r="K409259" i="5"/>
  <c r="K409258" i="5"/>
  <c r="K409257" i="5"/>
  <c r="K409256" i="5"/>
  <c r="K409255" i="5"/>
  <c r="K409254" i="5"/>
  <c r="K409253" i="5"/>
  <c r="K409252" i="5"/>
  <c r="K409251" i="5"/>
  <c r="K409250" i="5"/>
  <c r="K409249" i="5"/>
  <c r="K409248" i="5"/>
  <c r="K409247" i="5"/>
  <c r="K409246" i="5"/>
  <c r="K409245" i="5"/>
  <c r="K409244" i="5"/>
  <c r="K409243" i="5"/>
  <c r="K409242" i="5"/>
  <c r="K409241" i="5"/>
  <c r="K409240" i="5"/>
  <c r="K409239" i="5"/>
  <c r="K409238" i="5"/>
  <c r="K409237" i="5"/>
  <c r="K409236" i="5"/>
  <c r="K409235" i="5"/>
  <c r="K409234" i="5"/>
  <c r="K409233" i="5"/>
  <c r="K409232" i="5"/>
  <c r="K409231" i="5"/>
  <c r="K409230" i="5"/>
  <c r="K409229" i="5"/>
  <c r="K409228" i="5"/>
  <c r="K409227" i="5"/>
  <c r="K409226" i="5"/>
  <c r="K409225" i="5"/>
  <c r="K409224" i="5"/>
  <c r="K409223" i="5"/>
  <c r="K409222" i="5"/>
  <c r="K409221" i="5"/>
  <c r="K409220" i="5"/>
  <c r="K409219" i="5"/>
  <c r="K409218" i="5"/>
  <c r="K409217" i="5"/>
  <c r="K409216" i="5"/>
  <c r="K409215" i="5"/>
  <c r="K409214" i="5"/>
  <c r="K409213" i="5"/>
  <c r="K409212" i="5"/>
  <c r="K409211" i="5"/>
  <c r="K409210" i="5"/>
  <c r="K409209" i="5"/>
  <c r="K409208" i="5"/>
  <c r="K409207" i="5"/>
  <c r="K409206" i="5"/>
  <c r="K409205" i="5"/>
  <c r="K409204" i="5"/>
  <c r="K409203" i="5"/>
  <c r="K409202" i="5"/>
  <c r="K409201" i="5"/>
  <c r="K409200" i="5"/>
  <c r="K409199" i="5"/>
  <c r="K409198" i="5"/>
  <c r="K409197" i="5"/>
  <c r="K409196" i="5"/>
  <c r="K409195" i="5"/>
  <c r="K409194" i="5"/>
  <c r="K409193" i="5"/>
  <c r="K409192" i="5"/>
  <c r="K409191" i="5"/>
  <c r="K409190" i="5"/>
  <c r="K409189" i="5"/>
  <c r="K409188" i="5"/>
  <c r="K409187" i="5"/>
  <c r="K409186" i="5"/>
  <c r="K409185" i="5"/>
  <c r="K409184" i="5"/>
  <c r="K409183" i="5"/>
  <c r="K409182" i="5"/>
  <c r="K409181" i="5"/>
  <c r="K409180" i="5"/>
  <c r="K409179" i="5"/>
  <c r="K409178" i="5"/>
  <c r="K409177" i="5"/>
  <c r="K409176" i="5"/>
  <c r="K409175" i="5"/>
  <c r="K409174" i="5"/>
  <c r="K409173" i="5"/>
  <c r="K409172" i="5"/>
  <c r="K409171" i="5"/>
  <c r="K409170" i="5"/>
  <c r="K409169" i="5"/>
  <c r="K409168" i="5"/>
  <c r="K409167" i="5"/>
  <c r="K409166" i="5"/>
  <c r="K409165" i="5"/>
  <c r="K409164" i="5"/>
  <c r="K409163" i="5"/>
  <c r="K409162" i="5"/>
  <c r="K409161" i="5"/>
  <c r="K409160" i="5"/>
  <c r="K409159" i="5"/>
  <c r="K409158" i="5"/>
  <c r="K409157" i="5"/>
  <c r="K409156" i="5"/>
  <c r="K409155" i="5"/>
  <c r="K409154" i="5"/>
  <c r="K409153" i="5"/>
  <c r="K409152" i="5"/>
  <c r="K409151" i="5"/>
  <c r="K409150" i="5"/>
  <c r="K409149" i="5"/>
  <c r="K409148" i="5"/>
  <c r="K409147" i="5"/>
  <c r="K409146" i="5"/>
  <c r="K409145" i="5"/>
  <c r="K409144" i="5"/>
  <c r="K409143" i="5"/>
  <c r="K409142" i="5"/>
  <c r="K409141" i="5"/>
  <c r="K409140" i="5"/>
  <c r="K409139" i="5"/>
  <c r="K409138" i="5"/>
  <c r="K409137" i="5"/>
  <c r="K409136" i="5"/>
  <c r="K409135" i="5"/>
  <c r="K409134" i="5"/>
  <c r="K409133" i="5"/>
  <c r="K409132" i="5"/>
  <c r="K409131" i="5"/>
  <c r="K409130" i="5"/>
  <c r="K409129" i="5"/>
  <c r="K409128" i="5"/>
  <c r="K409127" i="5"/>
  <c r="K409126" i="5"/>
  <c r="K409125" i="5"/>
  <c r="K409124" i="5"/>
  <c r="K409123" i="5"/>
  <c r="K409122" i="5"/>
  <c r="K409121" i="5"/>
  <c r="K409120" i="5"/>
  <c r="K409119" i="5"/>
  <c r="K409118" i="5"/>
  <c r="K409117" i="5"/>
  <c r="K409116" i="5"/>
  <c r="K409115" i="5"/>
  <c r="K409114" i="5"/>
  <c r="K409113" i="5"/>
  <c r="K409112" i="5"/>
  <c r="K409111" i="5"/>
  <c r="K409110" i="5"/>
  <c r="K409109" i="5"/>
  <c r="K409108" i="5"/>
  <c r="K409107" i="5"/>
  <c r="K409106" i="5"/>
  <c r="K409105" i="5"/>
  <c r="K409104" i="5"/>
  <c r="K409103" i="5"/>
  <c r="K409102" i="5"/>
  <c r="K409101" i="5"/>
  <c r="K409100" i="5"/>
  <c r="K409099" i="5"/>
  <c r="K409098" i="5"/>
  <c r="K409097" i="5"/>
  <c r="K409096" i="5"/>
  <c r="K409095" i="5"/>
  <c r="K409094" i="5"/>
  <c r="K409093" i="5"/>
  <c r="K409092" i="5"/>
  <c r="K409091" i="5"/>
  <c r="K409090" i="5"/>
  <c r="K409089" i="5"/>
  <c r="K409088" i="5"/>
  <c r="K409087" i="5"/>
  <c r="K409086" i="5"/>
  <c r="K409085" i="5"/>
  <c r="K409084" i="5"/>
  <c r="K409083" i="5"/>
  <c r="K409082" i="5"/>
  <c r="K409081" i="5"/>
  <c r="K409080" i="5"/>
  <c r="K409079" i="5"/>
  <c r="K409078" i="5"/>
  <c r="K409077" i="5"/>
  <c r="K409076" i="5"/>
  <c r="K409075" i="5"/>
  <c r="K409074" i="5"/>
  <c r="K409073" i="5"/>
  <c r="K409072" i="5"/>
  <c r="K409071" i="5"/>
  <c r="K409070" i="5"/>
  <c r="K409069" i="5"/>
  <c r="K409068" i="5"/>
  <c r="K409067" i="5"/>
  <c r="K409066" i="5"/>
  <c r="K409065" i="5"/>
  <c r="K409064" i="5"/>
  <c r="K409063" i="5"/>
  <c r="K409062" i="5"/>
  <c r="K409061" i="5"/>
  <c r="K409060" i="5"/>
  <c r="K409059" i="5"/>
  <c r="K409058" i="5"/>
  <c r="K409057" i="5"/>
  <c r="K409056" i="5"/>
  <c r="K409055" i="5"/>
  <c r="K409054" i="5"/>
  <c r="K409053" i="5"/>
  <c r="K409052" i="5"/>
  <c r="K409051" i="5"/>
  <c r="K409050" i="5"/>
  <c r="K409049" i="5"/>
  <c r="K409048" i="5"/>
  <c r="K409047" i="5"/>
  <c r="K409046" i="5"/>
  <c r="K409045" i="5"/>
  <c r="K409044" i="5"/>
  <c r="K409043" i="5"/>
  <c r="K409042" i="5"/>
  <c r="K409041" i="5"/>
  <c r="K409040" i="5"/>
  <c r="K409039" i="5"/>
  <c r="K409038" i="5"/>
  <c r="K409037" i="5"/>
  <c r="K409036" i="5"/>
  <c r="K409035" i="5"/>
  <c r="K409034" i="5"/>
  <c r="K409033" i="5"/>
  <c r="K409032" i="5"/>
  <c r="K409031" i="5"/>
  <c r="K409030" i="5"/>
  <c r="K409029" i="5"/>
  <c r="K409028" i="5"/>
  <c r="K409027" i="5"/>
  <c r="K409026" i="5"/>
  <c r="K409025" i="5"/>
  <c r="K409024" i="5"/>
  <c r="K409023" i="5"/>
  <c r="K409022" i="5"/>
  <c r="K409021" i="5"/>
  <c r="K409020" i="5"/>
  <c r="K409019" i="5"/>
  <c r="K409018" i="5"/>
  <c r="K409017" i="5"/>
  <c r="K409016" i="5"/>
  <c r="K409015" i="5"/>
  <c r="K409014" i="5"/>
  <c r="K409013" i="5"/>
  <c r="K409012" i="5"/>
  <c r="K409011" i="5"/>
  <c r="K409010" i="5"/>
  <c r="K409009" i="5"/>
  <c r="K409008" i="5"/>
  <c r="K409007" i="5"/>
  <c r="K409006" i="5"/>
  <c r="K409005" i="5"/>
  <c r="K409004" i="5"/>
  <c r="K409003" i="5"/>
  <c r="K409002" i="5"/>
  <c r="K409001" i="5"/>
  <c r="K409000" i="5"/>
  <c r="K408999" i="5"/>
  <c r="K408998" i="5"/>
  <c r="K408997" i="5"/>
  <c r="K408996" i="5"/>
  <c r="K408995" i="5"/>
  <c r="K408994" i="5"/>
  <c r="K408993" i="5"/>
  <c r="K408992" i="5"/>
  <c r="K408991" i="5"/>
  <c r="K408990" i="5"/>
  <c r="K408989" i="5"/>
  <c r="K408988" i="5"/>
  <c r="K408987" i="5"/>
  <c r="K408986" i="5"/>
  <c r="K408985" i="5"/>
  <c r="K408984" i="5"/>
  <c r="K408983" i="5"/>
  <c r="K408982" i="5"/>
  <c r="K408981" i="5"/>
  <c r="K408980" i="5"/>
  <c r="K408979" i="5"/>
  <c r="K408978" i="5"/>
  <c r="K408977" i="5"/>
  <c r="K408976" i="5"/>
  <c r="K408975" i="5"/>
  <c r="K408974" i="5"/>
  <c r="K408973" i="5"/>
  <c r="K408972" i="5"/>
  <c r="K408971" i="5"/>
  <c r="K408970" i="5"/>
  <c r="K408969" i="5"/>
  <c r="K408968" i="5"/>
  <c r="K408967" i="5"/>
  <c r="K408966" i="5"/>
  <c r="K408965" i="5"/>
  <c r="K408964" i="5"/>
  <c r="K408963" i="5"/>
  <c r="K408962" i="5"/>
  <c r="K408961" i="5"/>
  <c r="K408960" i="5"/>
  <c r="K408959" i="5"/>
  <c r="K408958" i="5"/>
  <c r="K408957" i="5"/>
  <c r="K408956" i="5"/>
  <c r="K408955" i="5"/>
  <c r="K408954" i="5"/>
  <c r="K408953" i="5"/>
  <c r="K408952" i="5"/>
  <c r="K408951" i="5"/>
  <c r="K408950" i="5"/>
  <c r="K408949" i="5"/>
  <c r="K408948" i="5"/>
  <c r="K408947" i="5"/>
  <c r="K408946" i="5"/>
  <c r="K408945" i="5"/>
  <c r="K408944" i="5"/>
  <c r="K408943" i="5"/>
  <c r="K408942" i="5"/>
  <c r="K408941" i="5"/>
  <c r="K408940" i="5"/>
  <c r="K408939" i="5"/>
  <c r="K408938" i="5"/>
  <c r="K408937" i="5"/>
  <c r="K408936" i="5"/>
  <c r="K408935" i="5"/>
  <c r="K408934" i="5"/>
  <c r="K408933" i="5"/>
  <c r="K408932" i="5"/>
  <c r="K408931" i="5"/>
  <c r="K408930" i="5"/>
  <c r="K408929" i="5"/>
  <c r="K408928" i="5"/>
  <c r="K408927" i="5"/>
  <c r="K408926" i="5"/>
  <c r="K408925" i="5"/>
  <c r="K408924" i="5"/>
  <c r="K408923" i="5"/>
  <c r="K408922" i="5"/>
  <c r="K408921" i="5"/>
  <c r="K408920" i="5"/>
  <c r="K408919" i="5"/>
  <c r="K408918" i="5"/>
  <c r="K408917" i="5"/>
  <c r="K408916" i="5"/>
  <c r="K408915" i="5"/>
  <c r="K408914" i="5"/>
  <c r="K408913" i="5"/>
  <c r="K408912" i="5"/>
  <c r="K408911" i="5"/>
  <c r="K408910" i="5"/>
  <c r="K408909" i="5"/>
  <c r="K408908" i="5"/>
  <c r="K408907" i="5"/>
  <c r="K408906" i="5"/>
  <c r="K408905" i="5"/>
  <c r="K408904" i="5"/>
  <c r="K408903" i="5"/>
  <c r="K408902" i="5"/>
  <c r="K408901" i="5"/>
  <c r="K408900" i="5"/>
  <c r="K408899" i="5"/>
  <c r="K408898" i="5"/>
  <c r="K408897" i="5"/>
  <c r="K408896" i="5"/>
  <c r="K408895" i="5"/>
  <c r="K408894" i="5"/>
  <c r="K408893" i="5"/>
  <c r="K408892" i="5"/>
  <c r="K408891" i="5"/>
  <c r="K408890" i="5"/>
  <c r="K408889" i="5"/>
  <c r="K408888" i="5"/>
  <c r="K408887" i="5"/>
  <c r="K408886" i="5"/>
  <c r="K408885" i="5"/>
  <c r="K408884" i="5"/>
  <c r="K408883" i="5"/>
  <c r="K408882" i="5"/>
  <c r="K408881" i="5"/>
  <c r="K408880" i="5"/>
  <c r="K408879" i="5"/>
  <c r="K408878" i="5"/>
  <c r="K408877" i="5"/>
  <c r="K408876" i="5"/>
  <c r="K408875" i="5"/>
  <c r="K408874" i="5"/>
  <c r="K408873" i="5"/>
  <c r="K408872" i="5"/>
  <c r="K408871" i="5"/>
  <c r="K408870" i="5"/>
  <c r="K408869" i="5"/>
  <c r="K408868" i="5"/>
  <c r="K408867" i="5"/>
  <c r="K408866" i="5"/>
  <c r="K408865" i="5"/>
  <c r="K408864" i="5"/>
  <c r="K408863" i="5"/>
  <c r="K408862" i="5"/>
  <c r="K408861" i="5"/>
  <c r="K408860" i="5"/>
  <c r="K408859" i="5"/>
  <c r="K408858" i="5"/>
  <c r="K408857" i="5"/>
  <c r="K408856" i="5"/>
  <c r="K408855" i="5"/>
  <c r="K408854" i="5"/>
  <c r="K408853" i="5"/>
  <c r="K408852" i="5"/>
  <c r="K408851" i="5"/>
  <c r="K408850" i="5"/>
  <c r="K408849" i="5"/>
  <c r="K408848" i="5"/>
  <c r="K408847" i="5"/>
  <c r="K408846" i="5"/>
  <c r="K408845" i="5"/>
  <c r="K408844" i="5"/>
  <c r="K408843" i="5"/>
  <c r="K408842" i="5"/>
  <c r="K408841" i="5"/>
  <c r="K408840" i="5"/>
  <c r="K408839" i="5"/>
  <c r="K408838" i="5"/>
  <c r="K408837" i="5"/>
  <c r="K408836" i="5"/>
  <c r="K408835" i="5"/>
  <c r="K408834" i="5"/>
  <c r="K408833" i="5"/>
  <c r="K408832" i="5"/>
  <c r="K408831" i="5"/>
  <c r="K408830" i="5"/>
  <c r="K408829" i="5"/>
  <c r="K408828" i="5"/>
  <c r="K408827" i="5"/>
  <c r="K408826" i="5"/>
  <c r="K408825" i="5"/>
  <c r="K408824" i="5"/>
  <c r="K408823" i="5"/>
  <c r="K408822" i="5"/>
  <c r="K408821" i="5"/>
  <c r="K408820" i="5"/>
  <c r="K408819" i="5"/>
  <c r="K408818" i="5"/>
  <c r="K408817" i="5"/>
  <c r="K408816" i="5"/>
  <c r="K408815" i="5"/>
  <c r="K408814" i="5"/>
  <c r="K408813" i="5"/>
  <c r="K408812" i="5"/>
  <c r="K408811" i="5"/>
  <c r="K408810" i="5"/>
  <c r="K408809" i="5"/>
  <c r="K408808" i="5"/>
  <c r="K408807" i="5"/>
  <c r="K408806" i="5"/>
  <c r="K408805" i="5"/>
  <c r="K408804" i="5"/>
  <c r="K408803" i="5"/>
  <c r="K408802" i="5"/>
  <c r="K408801" i="5"/>
  <c r="K408800" i="5"/>
  <c r="K408799" i="5"/>
  <c r="K408798" i="5"/>
  <c r="K408797" i="5"/>
  <c r="K408796" i="5"/>
  <c r="K408795" i="5"/>
  <c r="K408794" i="5"/>
  <c r="K408793" i="5"/>
  <c r="K408792" i="5"/>
  <c r="K408791" i="5"/>
  <c r="K408790" i="5"/>
  <c r="K408789" i="5"/>
  <c r="K408788" i="5"/>
  <c r="K408787" i="5"/>
  <c r="K408786" i="5"/>
  <c r="K408785" i="5"/>
  <c r="K408784" i="5"/>
  <c r="K408783" i="5"/>
  <c r="K408782" i="5"/>
  <c r="K408781" i="5"/>
  <c r="K408780" i="5"/>
  <c r="K408779" i="5"/>
  <c r="K408778" i="5"/>
  <c r="K408777" i="5"/>
  <c r="K408776" i="5"/>
  <c r="K408775" i="5"/>
  <c r="K408774" i="5"/>
  <c r="K408773" i="5"/>
  <c r="K408772" i="5"/>
  <c r="K408771" i="5"/>
  <c r="K408770" i="5"/>
  <c r="K408769" i="5"/>
  <c r="K408768" i="5"/>
  <c r="K408767" i="5"/>
  <c r="K408766" i="5"/>
  <c r="K408765" i="5"/>
  <c r="K408764" i="5"/>
  <c r="K408763" i="5"/>
  <c r="K408762" i="5"/>
  <c r="K408761" i="5"/>
  <c r="K408760" i="5"/>
  <c r="K408759" i="5"/>
  <c r="K408758" i="5"/>
  <c r="K408757" i="5"/>
  <c r="K408756" i="5"/>
  <c r="K408755" i="5"/>
  <c r="K408754" i="5"/>
  <c r="K408753" i="5"/>
  <c r="K408752" i="5"/>
  <c r="K408751" i="5"/>
  <c r="K408750" i="5"/>
  <c r="K408749" i="5"/>
  <c r="K408748" i="5"/>
  <c r="K408747" i="5"/>
  <c r="K408746" i="5"/>
  <c r="K408745" i="5"/>
  <c r="K408744" i="5"/>
  <c r="K408743" i="5"/>
  <c r="K408742" i="5"/>
  <c r="K408741" i="5"/>
  <c r="K408740" i="5"/>
  <c r="K408739" i="5"/>
  <c r="K408738" i="5"/>
  <c r="K408737" i="5"/>
  <c r="K408736" i="5"/>
  <c r="K408735" i="5"/>
  <c r="K408734" i="5"/>
  <c r="K408733" i="5"/>
  <c r="K408732" i="5"/>
  <c r="K408731" i="5"/>
  <c r="K408730" i="5"/>
  <c r="K408729" i="5"/>
  <c r="K408728" i="5"/>
  <c r="K408727" i="5"/>
  <c r="K408726" i="5"/>
  <c r="K408725" i="5"/>
  <c r="K408724" i="5"/>
  <c r="K408723" i="5"/>
  <c r="K408722" i="5"/>
  <c r="K408721" i="5"/>
  <c r="K408720" i="5"/>
  <c r="K408719" i="5"/>
  <c r="K408718" i="5"/>
  <c r="K408717" i="5"/>
  <c r="K408716" i="5"/>
  <c r="K408715" i="5"/>
  <c r="K408714" i="5"/>
  <c r="K408713" i="5"/>
  <c r="K408712" i="5"/>
  <c r="K408711" i="5"/>
  <c r="K408710" i="5"/>
  <c r="K408709" i="5"/>
  <c r="K408708" i="5"/>
  <c r="K408707" i="5"/>
  <c r="K408706" i="5"/>
  <c r="K408705" i="5"/>
  <c r="K408704" i="5"/>
  <c r="K408703" i="5"/>
  <c r="K408702" i="5"/>
  <c r="K408701" i="5"/>
  <c r="K408700" i="5"/>
  <c r="K408699" i="5"/>
  <c r="K408698" i="5"/>
  <c r="K408697" i="5"/>
  <c r="K408696" i="5"/>
  <c r="K408695" i="5"/>
  <c r="K408694" i="5"/>
  <c r="K408693" i="5"/>
  <c r="K408692" i="5"/>
  <c r="K408691" i="5"/>
  <c r="K408690" i="5"/>
  <c r="K408689" i="5"/>
  <c r="K408688" i="5"/>
  <c r="K408687" i="5"/>
  <c r="K408686" i="5"/>
  <c r="K408685" i="5"/>
  <c r="K408684" i="5"/>
  <c r="K408683" i="5"/>
  <c r="K408682" i="5"/>
  <c r="K408681" i="5"/>
  <c r="K408680" i="5"/>
  <c r="K408679" i="5"/>
  <c r="K408678" i="5"/>
  <c r="K408677" i="5"/>
  <c r="K408676" i="5"/>
  <c r="K408675" i="5"/>
  <c r="K408674" i="5"/>
  <c r="K408673" i="5"/>
  <c r="K408672" i="5"/>
  <c r="K408671" i="5"/>
  <c r="K408670" i="5"/>
  <c r="K408669" i="5"/>
  <c r="K408668" i="5"/>
  <c r="K408667" i="5"/>
  <c r="K408666" i="5"/>
  <c r="K408665" i="5"/>
  <c r="K408664" i="5"/>
  <c r="K408663" i="5"/>
  <c r="K408662" i="5"/>
  <c r="K408661" i="5"/>
  <c r="K408660" i="5"/>
  <c r="K408659" i="5"/>
  <c r="K408658" i="5"/>
  <c r="K408657" i="5"/>
  <c r="K408656" i="5"/>
  <c r="K408655" i="5"/>
  <c r="K408654" i="5"/>
  <c r="K408653" i="5"/>
  <c r="K408652" i="5"/>
  <c r="K408651" i="5"/>
  <c r="K408650" i="5"/>
  <c r="K408649" i="5"/>
  <c r="K408648" i="5"/>
  <c r="K408647" i="5"/>
  <c r="K408646" i="5"/>
  <c r="K408645" i="5"/>
  <c r="K408644" i="5"/>
  <c r="K408643" i="5"/>
  <c r="K408642" i="5"/>
  <c r="K408641" i="5"/>
  <c r="K408640" i="5"/>
  <c r="K408639" i="5"/>
  <c r="K408638" i="5"/>
  <c r="K408637" i="5"/>
  <c r="K408636" i="5"/>
  <c r="K408635" i="5"/>
  <c r="K408634" i="5"/>
  <c r="K408633" i="5"/>
  <c r="K408632" i="5"/>
  <c r="K408631" i="5"/>
  <c r="K408630" i="5"/>
  <c r="K408629" i="5"/>
  <c r="K408628" i="5"/>
  <c r="K408627" i="5"/>
  <c r="K408626" i="5"/>
  <c r="K408625" i="5"/>
  <c r="K408624" i="5"/>
  <c r="K408623" i="5"/>
  <c r="K408622" i="5"/>
  <c r="K408621" i="5"/>
  <c r="K408620" i="5"/>
  <c r="K408619" i="5"/>
  <c r="K408618" i="5"/>
  <c r="K408617" i="5"/>
  <c r="K408616" i="5"/>
  <c r="K408615" i="5"/>
  <c r="K408614" i="5"/>
  <c r="K408613" i="5"/>
  <c r="K408612" i="5"/>
  <c r="K408611" i="5"/>
  <c r="K408610" i="5"/>
  <c r="K408609" i="5"/>
  <c r="K408608" i="5"/>
  <c r="K408607" i="5"/>
  <c r="K408606" i="5"/>
  <c r="K408605" i="5"/>
  <c r="K408604" i="5"/>
  <c r="K408603" i="5"/>
  <c r="K408602" i="5"/>
  <c r="K408601" i="5"/>
  <c r="K408600" i="5"/>
  <c r="K408599" i="5"/>
  <c r="K408598" i="5"/>
  <c r="K408597" i="5"/>
  <c r="K408596" i="5"/>
  <c r="K408595" i="5"/>
  <c r="K408594" i="5"/>
  <c r="K408593" i="5"/>
  <c r="K408592" i="5"/>
  <c r="K408591" i="5"/>
  <c r="K408590" i="5"/>
  <c r="K408589" i="5"/>
  <c r="K408588" i="5"/>
  <c r="K408587" i="5"/>
  <c r="K408586" i="5"/>
  <c r="K408585" i="5"/>
  <c r="K408584" i="5"/>
  <c r="K408583" i="5"/>
  <c r="K408582" i="5"/>
  <c r="K408581" i="5"/>
  <c r="K408580" i="5"/>
  <c r="K408579" i="5"/>
  <c r="K408578" i="5"/>
  <c r="K408577" i="5"/>
  <c r="K408576" i="5"/>
  <c r="K408575" i="5"/>
  <c r="K408574" i="5"/>
  <c r="K408573" i="5"/>
  <c r="K408572" i="5"/>
  <c r="K408571" i="5"/>
  <c r="K408570" i="5"/>
  <c r="K408569" i="5"/>
  <c r="K408568" i="5"/>
  <c r="K408567" i="5"/>
  <c r="K408566" i="5"/>
  <c r="K408565" i="5"/>
  <c r="K408564" i="5"/>
  <c r="K408563" i="5"/>
  <c r="K408562" i="5"/>
  <c r="K408561" i="5"/>
  <c r="K408560" i="5"/>
  <c r="K408559" i="5"/>
  <c r="K408558" i="5"/>
  <c r="K408557" i="5"/>
  <c r="K408556" i="5"/>
  <c r="K408555" i="5"/>
  <c r="K408554" i="5"/>
  <c r="K408553" i="5"/>
  <c r="K408552" i="5"/>
  <c r="K408551" i="5"/>
  <c r="K408550" i="5"/>
  <c r="K408549" i="5"/>
  <c r="K408548" i="5"/>
  <c r="K408547" i="5"/>
  <c r="K408546" i="5"/>
  <c r="K408545" i="5"/>
  <c r="K408544" i="5"/>
  <c r="K408543" i="5"/>
  <c r="K408542" i="5"/>
  <c r="K408541" i="5"/>
  <c r="K408540" i="5"/>
  <c r="K408539" i="5"/>
  <c r="K408538" i="5"/>
  <c r="K408537" i="5"/>
  <c r="K408536" i="5"/>
  <c r="K408535" i="5"/>
  <c r="K408534" i="5"/>
  <c r="K408533" i="5"/>
  <c r="K408532" i="5"/>
  <c r="K408531" i="5"/>
  <c r="K408530" i="5"/>
  <c r="K408529" i="5"/>
  <c r="K408528" i="5"/>
  <c r="K408527" i="5"/>
  <c r="K408526" i="5"/>
  <c r="K408525" i="5"/>
  <c r="K408524" i="5"/>
  <c r="K408523" i="5"/>
  <c r="K408522" i="5"/>
  <c r="K408521" i="5"/>
  <c r="K408520" i="5"/>
  <c r="K408519" i="5"/>
  <c r="K408518" i="5"/>
  <c r="K408517" i="5"/>
  <c r="K408516" i="5"/>
  <c r="K408515" i="5"/>
  <c r="K408514" i="5"/>
  <c r="K408513" i="5"/>
  <c r="K408512" i="5"/>
  <c r="K408511" i="5"/>
  <c r="K408510" i="5"/>
  <c r="K408509" i="5"/>
  <c r="K408508" i="5"/>
  <c r="K408507" i="5"/>
  <c r="K408506" i="5"/>
  <c r="K408505" i="5"/>
  <c r="K408504" i="5"/>
  <c r="K408503" i="5"/>
  <c r="K408502" i="5"/>
  <c r="K408501" i="5"/>
  <c r="K408500" i="5"/>
  <c r="K408499" i="5"/>
  <c r="K408498" i="5"/>
  <c r="K408497" i="5"/>
  <c r="K408496" i="5"/>
  <c r="K408495" i="5"/>
  <c r="K408494" i="5"/>
  <c r="K408493" i="5"/>
  <c r="K408492" i="5"/>
  <c r="K408491" i="5"/>
  <c r="K408490" i="5"/>
  <c r="K408489" i="5"/>
  <c r="K408488" i="5"/>
  <c r="K408487" i="5"/>
  <c r="K408486" i="5"/>
  <c r="K408485" i="5"/>
  <c r="K408484" i="5"/>
  <c r="K408483" i="5"/>
  <c r="K408482" i="5"/>
  <c r="K408481" i="5"/>
  <c r="K408480" i="5"/>
  <c r="K408479" i="5"/>
  <c r="K408478" i="5"/>
  <c r="K408477" i="5"/>
  <c r="K408476" i="5"/>
  <c r="K408475" i="5"/>
  <c r="K408474" i="5"/>
  <c r="K408473" i="5"/>
  <c r="K408472" i="5"/>
  <c r="K408471" i="5"/>
  <c r="K408470" i="5"/>
  <c r="K408469" i="5"/>
  <c r="K408468" i="5"/>
  <c r="K408467" i="5"/>
  <c r="K408466" i="5"/>
  <c r="K408465" i="5"/>
  <c r="K408464" i="5"/>
  <c r="K408463" i="5"/>
  <c r="K408462" i="5"/>
  <c r="K408461" i="5"/>
  <c r="K408460" i="5"/>
  <c r="K408459" i="5"/>
  <c r="K408458" i="5"/>
  <c r="K408457" i="5"/>
  <c r="K408456" i="5"/>
  <c r="K408455" i="5"/>
  <c r="K408454" i="5"/>
  <c r="K408453" i="5"/>
  <c r="K408452" i="5"/>
  <c r="K408451" i="5"/>
  <c r="K408450" i="5"/>
  <c r="K408449" i="5"/>
  <c r="K408448" i="5"/>
  <c r="K408447" i="5"/>
  <c r="K408446" i="5"/>
  <c r="K408445" i="5"/>
  <c r="K408444" i="5"/>
  <c r="K408443" i="5"/>
  <c r="K408442" i="5"/>
  <c r="K408441" i="5"/>
  <c r="K408440" i="5"/>
  <c r="K408439" i="5"/>
  <c r="K408438" i="5"/>
  <c r="K408437" i="5"/>
  <c r="K408436" i="5"/>
  <c r="K408435" i="5"/>
  <c r="K408434" i="5"/>
  <c r="K408433" i="5"/>
  <c r="K408432" i="5"/>
  <c r="K408431" i="5"/>
  <c r="K408430" i="5"/>
  <c r="K408429" i="5"/>
  <c r="K408428" i="5"/>
  <c r="K408427" i="5"/>
  <c r="K408426" i="5"/>
  <c r="K408425" i="5"/>
  <c r="K408424" i="5"/>
  <c r="K408423" i="5"/>
  <c r="K408422" i="5"/>
  <c r="K408421" i="5"/>
  <c r="K408420" i="5"/>
  <c r="K408419" i="5"/>
  <c r="K408418" i="5"/>
  <c r="K408417" i="5"/>
  <c r="K408416" i="5"/>
  <c r="K408415" i="5"/>
  <c r="K408414" i="5"/>
  <c r="K408413" i="5"/>
  <c r="K408412" i="5"/>
  <c r="K408411" i="5"/>
  <c r="K408410" i="5"/>
  <c r="K408409" i="5"/>
  <c r="K408408" i="5"/>
  <c r="K408407" i="5"/>
  <c r="K408406" i="5"/>
  <c r="K408405" i="5"/>
  <c r="K408404" i="5"/>
  <c r="K408403" i="5"/>
  <c r="K408402" i="5"/>
  <c r="K408401" i="5"/>
  <c r="K408400" i="5"/>
  <c r="K408399" i="5"/>
  <c r="K408398" i="5"/>
  <c r="K408397" i="5"/>
  <c r="K408396" i="5"/>
  <c r="K408395" i="5"/>
  <c r="K408394" i="5"/>
  <c r="K408393" i="5"/>
  <c r="K408392" i="5"/>
  <c r="K408391" i="5"/>
  <c r="K408390" i="5"/>
  <c r="K408389" i="5"/>
  <c r="K408388" i="5"/>
  <c r="K408387" i="5"/>
  <c r="K408386" i="5"/>
  <c r="K408385" i="5"/>
  <c r="K408384" i="5"/>
  <c r="K408383" i="5"/>
  <c r="K408382" i="5"/>
  <c r="K408381" i="5"/>
  <c r="K408380" i="5"/>
  <c r="K408379" i="5"/>
  <c r="K408378" i="5"/>
  <c r="K408377" i="5"/>
  <c r="K408376" i="5"/>
  <c r="K408375" i="5"/>
  <c r="K408374" i="5"/>
  <c r="K408373" i="5"/>
  <c r="K408372" i="5"/>
  <c r="K408371" i="5"/>
  <c r="K408370" i="5"/>
  <c r="K408369" i="5"/>
  <c r="K408368" i="5"/>
  <c r="K408367" i="5"/>
  <c r="K408366" i="5"/>
  <c r="K408365" i="5"/>
  <c r="K408364" i="5"/>
  <c r="K408363" i="5"/>
  <c r="K408362" i="5"/>
  <c r="K408361" i="5"/>
  <c r="K408360" i="5"/>
  <c r="K408359" i="5"/>
  <c r="K408358" i="5"/>
  <c r="K408357" i="5"/>
  <c r="K408356" i="5"/>
  <c r="K408355" i="5"/>
  <c r="K408354" i="5"/>
  <c r="K408353" i="5"/>
  <c r="K408352" i="5"/>
  <c r="K408351" i="5"/>
  <c r="K408350" i="5"/>
  <c r="K408349" i="5"/>
  <c r="K408348" i="5"/>
  <c r="K408347" i="5"/>
  <c r="K408346" i="5"/>
  <c r="K408345" i="5"/>
  <c r="K408344" i="5"/>
  <c r="K408343" i="5"/>
  <c r="K408342" i="5"/>
  <c r="K408341" i="5"/>
  <c r="K408340" i="5"/>
  <c r="K408339" i="5"/>
  <c r="K408338" i="5"/>
  <c r="K408337" i="5"/>
  <c r="K408336" i="5"/>
  <c r="K408335" i="5"/>
  <c r="K408334" i="5"/>
  <c r="K408333" i="5"/>
  <c r="K408332" i="5"/>
  <c r="K408331" i="5"/>
  <c r="K408330" i="5"/>
  <c r="K408329" i="5"/>
  <c r="K408328" i="5"/>
  <c r="K408327" i="5"/>
  <c r="K408326" i="5"/>
  <c r="K408325" i="5"/>
  <c r="K408324" i="5"/>
  <c r="K408323" i="5"/>
  <c r="K408322" i="5"/>
  <c r="K408321" i="5"/>
  <c r="K408320" i="5"/>
  <c r="K408319" i="5"/>
  <c r="K408318" i="5"/>
  <c r="K408317" i="5"/>
  <c r="K408316" i="5"/>
  <c r="K408315" i="5"/>
  <c r="K408314" i="5"/>
  <c r="K408313" i="5"/>
  <c r="K408312" i="5"/>
  <c r="K408311" i="5"/>
  <c r="K408310" i="5"/>
  <c r="K408309" i="5"/>
  <c r="K408308" i="5"/>
  <c r="K408307" i="5"/>
  <c r="K408306" i="5"/>
  <c r="K408305" i="5"/>
  <c r="K408304" i="5"/>
  <c r="K408303" i="5"/>
  <c r="K408302" i="5"/>
  <c r="K408301" i="5"/>
  <c r="K408300" i="5"/>
  <c r="K408299" i="5"/>
  <c r="K408298" i="5"/>
  <c r="K408297" i="5"/>
  <c r="K408296" i="5"/>
  <c r="K408295" i="5"/>
  <c r="K408294" i="5"/>
  <c r="K408293" i="5"/>
  <c r="K408292" i="5"/>
  <c r="K408291" i="5"/>
  <c r="K408290" i="5"/>
  <c r="K408289" i="5"/>
  <c r="K408288" i="5"/>
  <c r="K408287" i="5"/>
  <c r="K408286" i="5"/>
  <c r="K408285" i="5"/>
  <c r="K408284" i="5"/>
  <c r="K408283" i="5"/>
  <c r="K408282" i="5"/>
  <c r="K408281" i="5"/>
  <c r="K408280" i="5"/>
  <c r="K408279" i="5"/>
  <c r="K408278" i="5"/>
  <c r="K408277" i="5"/>
  <c r="K408276" i="5"/>
  <c r="K408275" i="5"/>
  <c r="K408274" i="5"/>
  <c r="K408273" i="5"/>
  <c r="K408272" i="5"/>
  <c r="K408271" i="5"/>
  <c r="K408270" i="5"/>
  <c r="K408269" i="5"/>
  <c r="K408268" i="5"/>
  <c r="K408267" i="5"/>
  <c r="K408266" i="5"/>
  <c r="K408265" i="5"/>
  <c r="K408264" i="5"/>
  <c r="K408263" i="5"/>
  <c r="K408262" i="5"/>
  <c r="K408261" i="5"/>
  <c r="K408260" i="5"/>
  <c r="K408259" i="5"/>
  <c r="K408258" i="5"/>
  <c r="K408257" i="5"/>
  <c r="K408256" i="5"/>
  <c r="K408255" i="5"/>
  <c r="K408254" i="5"/>
  <c r="K408253" i="5"/>
  <c r="K408252" i="5"/>
  <c r="K408251" i="5"/>
  <c r="K408250" i="5"/>
  <c r="K408249" i="5"/>
  <c r="K408248" i="5"/>
  <c r="K408247" i="5"/>
  <c r="K408246" i="5"/>
  <c r="K408245" i="5"/>
  <c r="K408244" i="5"/>
  <c r="K408243" i="5"/>
  <c r="K408242" i="5"/>
  <c r="K408241" i="5"/>
  <c r="K408240" i="5"/>
  <c r="K408239" i="5"/>
  <c r="K408238" i="5"/>
  <c r="K408237" i="5"/>
  <c r="K408236" i="5"/>
  <c r="K408235" i="5"/>
  <c r="K408234" i="5"/>
  <c r="K408233" i="5"/>
  <c r="K408232" i="5"/>
  <c r="K408231" i="5"/>
  <c r="K408230" i="5"/>
  <c r="K408229" i="5"/>
  <c r="K408228" i="5"/>
  <c r="K408227" i="5"/>
  <c r="K408226" i="5"/>
  <c r="K408225" i="5"/>
  <c r="K408224" i="5"/>
  <c r="K408223" i="5"/>
  <c r="K408222" i="5"/>
  <c r="K408221" i="5"/>
  <c r="K408220" i="5"/>
  <c r="K408219" i="5"/>
  <c r="K408218" i="5"/>
  <c r="K408217" i="5"/>
  <c r="K408216" i="5"/>
  <c r="K408215" i="5"/>
  <c r="K408214" i="5"/>
  <c r="K408213" i="5"/>
  <c r="K408212" i="5"/>
  <c r="K408211" i="5"/>
  <c r="K408210" i="5"/>
  <c r="K408209" i="5"/>
  <c r="K408208" i="5"/>
  <c r="K408207" i="5"/>
  <c r="K408206" i="5"/>
  <c r="K408205" i="5"/>
  <c r="K408204" i="5"/>
  <c r="K408203" i="5"/>
  <c r="K408202" i="5"/>
  <c r="K408201" i="5"/>
  <c r="K408200" i="5"/>
  <c r="K408199" i="5"/>
  <c r="K408198" i="5"/>
  <c r="K408197" i="5"/>
  <c r="K408196" i="5"/>
  <c r="K408195" i="5"/>
  <c r="K408194" i="5"/>
  <c r="K408193" i="5"/>
  <c r="K408192" i="5"/>
  <c r="K408191" i="5"/>
  <c r="K408190" i="5"/>
  <c r="K408189" i="5"/>
  <c r="K408188" i="5"/>
  <c r="K408187" i="5"/>
  <c r="K408186" i="5"/>
  <c r="K408185" i="5"/>
  <c r="K408184" i="5"/>
  <c r="K408183" i="5"/>
  <c r="K408182" i="5"/>
  <c r="K408181" i="5"/>
  <c r="K408180" i="5"/>
  <c r="K408179" i="5"/>
  <c r="K408178" i="5"/>
  <c r="K408177" i="5"/>
  <c r="K408176" i="5"/>
  <c r="K408175" i="5"/>
  <c r="K408174" i="5"/>
  <c r="K408173" i="5"/>
  <c r="K408172" i="5"/>
  <c r="K408171" i="5"/>
  <c r="K408170" i="5"/>
  <c r="K408169" i="5"/>
  <c r="K408168" i="5"/>
  <c r="K408167" i="5"/>
  <c r="K408166" i="5"/>
  <c r="K408165" i="5"/>
  <c r="K408164" i="5"/>
  <c r="K408163" i="5"/>
  <c r="K408162" i="5"/>
  <c r="K408161" i="5"/>
  <c r="K408160" i="5"/>
  <c r="K408159" i="5"/>
  <c r="K408158" i="5"/>
  <c r="K408157" i="5"/>
  <c r="K408156" i="5"/>
  <c r="K408155" i="5"/>
  <c r="K408154" i="5"/>
  <c r="K408153" i="5"/>
  <c r="K408152" i="5"/>
  <c r="K408151" i="5"/>
  <c r="K408150" i="5"/>
  <c r="K408149" i="5"/>
  <c r="K408148" i="5"/>
  <c r="K408147" i="5"/>
  <c r="K408146" i="5"/>
  <c r="K408145" i="5"/>
  <c r="K408144" i="5"/>
  <c r="K408143" i="5"/>
  <c r="K408142" i="5"/>
  <c r="K408141" i="5"/>
  <c r="K408140" i="5"/>
  <c r="K408139" i="5"/>
  <c r="K408138" i="5"/>
  <c r="K408137" i="5"/>
  <c r="K408136" i="5"/>
  <c r="K408135" i="5"/>
  <c r="K408134" i="5"/>
  <c r="K408133" i="5"/>
  <c r="K408132" i="5"/>
  <c r="K408131" i="5"/>
  <c r="K408130" i="5"/>
  <c r="K408129" i="5"/>
  <c r="K408128" i="5"/>
  <c r="K408127" i="5"/>
  <c r="K408126" i="5"/>
  <c r="K408125" i="5"/>
  <c r="K408124" i="5"/>
  <c r="K408123" i="5"/>
  <c r="K408122" i="5"/>
  <c r="K408121" i="5"/>
  <c r="K408120" i="5"/>
  <c r="K408119" i="5"/>
  <c r="K408118" i="5"/>
  <c r="K408117" i="5"/>
  <c r="K408116" i="5"/>
  <c r="K408115" i="5"/>
  <c r="K408114" i="5"/>
  <c r="K408113" i="5"/>
  <c r="K408112" i="5"/>
  <c r="K408111" i="5"/>
  <c r="K408110" i="5"/>
  <c r="K408109" i="5"/>
  <c r="K408108" i="5"/>
  <c r="K408107" i="5"/>
  <c r="K408106" i="5"/>
  <c r="K408105" i="5"/>
  <c r="K408104" i="5"/>
  <c r="K408103" i="5"/>
  <c r="K408102" i="5"/>
  <c r="K408101" i="5"/>
  <c r="K408100" i="5"/>
  <c r="K408099" i="5"/>
  <c r="K408098" i="5"/>
  <c r="K408097" i="5"/>
  <c r="K408096" i="5"/>
  <c r="K408095" i="5"/>
  <c r="K408094" i="5"/>
  <c r="K408093" i="5"/>
  <c r="K408092" i="5"/>
  <c r="K408091" i="5"/>
  <c r="K408090" i="5"/>
  <c r="K408089" i="5"/>
  <c r="K408088" i="5"/>
  <c r="K408087" i="5"/>
  <c r="K408086" i="5"/>
  <c r="K408085" i="5"/>
  <c r="K408084" i="5"/>
  <c r="K408083" i="5"/>
  <c r="K408082" i="5"/>
  <c r="K408081" i="5"/>
  <c r="K408080" i="5"/>
  <c r="K408079" i="5"/>
  <c r="K408078" i="5"/>
  <c r="K408077" i="5"/>
  <c r="K408076" i="5"/>
  <c r="K408075" i="5"/>
  <c r="K408074" i="5"/>
  <c r="K408073" i="5"/>
  <c r="K408072" i="5"/>
  <c r="K408071" i="5"/>
  <c r="K408070" i="5"/>
  <c r="K408069" i="5"/>
  <c r="K408068" i="5"/>
  <c r="K408067" i="5"/>
  <c r="K408066" i="5"/>
  <c r="K408065" i="5"/>
  <c r="K408064" i="5"/>
  <c r="K408063" i="5"/>
  <c r="K408062" i="5"/>
  <c r="K408061" i="5"/>
  <c r="K408060" i="5"/>
  <c r="K408059" i="5"/>
  <c r="K408058" i="5"/>
  <c r="K408057" i="5"/>
  <c r="K408056" i="5"/>
  <c r="K408055" i="5"/>
  <c r="K408054" i="5"/>
  <c r="K408053" i="5"/>
  <c r="K408052" i="5"/>
  <c r="K408051" i="5"/>
  <c r="K408050" i="5"/>
  <c r="K408049" i="5"/>
  <c r="K408048" i="5"/>
  <c r="K408047" i="5"/>
  <c r="K408046" i="5"/>
  <c r="K408045" i="5"/>
  <c r="K408044" i="5"/>
  <c r="K408043" i="5"/>
  <c r="K408042" i="5"/>
  <c r="K408041" i="5"/>
  <c r="K408040" i="5"/>
  <c r="K408039" i="5"/>
  <c r="K408038" i="5"/>
  <c r="K408037" i="5"/>
  <c r="K408036" i="5"/>
  <c r="K408035" i="5"/>
  <c r="K408034" i="5"/>
  <c r="K408033" i="5"/>
  <c r="K408032" i="5"/>
  <c r="K408031" i="5"/>
  <c r="K408030" i="5"/>
  <c r="K408029" i="5"/>
  <c r="K408028" i="5"/>
  <c r="K408027" i="5"/>
  <c r="K408026" i="5"/>
  <c r="K408025" i="5"/>
  <c r="K408024" i="5"/>
  <c r="K408023" i="5"/>
  <c r="K408022" i="5"/>
  <c r="K408021" i="5"/>
  <c r="K408020" i="5"/>
  <c r="K408019" i="5"/>
  <c r="K408018" i="5"/>
  <c r="K408017" i="5"/>
  <c r="K408016" i="5"/>
  <c r="K408015" i="5"/>
  <c r="K408014" i="5"/>
  <c r="K408013" i="5"/>
  <c r="K408012" i="5"/>
  <c r="K408011" i="5"/>
  <c r="K408010" i="5"/>
  <c r="K408009" i="5"/>
  <c r="K408008" i="5"/>
  <c r="K408007" i="5"/>
  <c r="K408006" i="5"/>
  <c r="K408005" i="5"/>
  <c r="K408004" i="5"/>
  <c r="K408003" i="5"/>
  <c r="K408002" i="5"/>
  <c r="K408001" i="5"/>
  <c r="K408000" i="5"/>
  <c r="K407999" i="5"/>
  <c r="K407998" i="5"/>
  <c r="K407997" i="5"/>
  <c r="K407996" i="5"/>
  <c r="K407995" i="5"/>
  <c r="K407994" i="5"/>
  <c r="K407993" i="5"/>
  <c r="K407992" i="5"/>
  <c r="K407991" i="5"/>
  <c r="K407990" i="5"/>
  <c r="K407989" i="5"/>
  <c r="K407988" i="5"/>
  <c r="K407987" i="5"/>
  <c r="K407986" i="5"/>
  <c r="K407985" i="5"/>
  <c r="K407984" i="5"/>
  <c r="K407983" i="5"/>
  <c r="K407982" i="5"/>
  <c r="K407981" i="5"/>
  <c r="K407980" i="5"/>
  <c r="K407979" i="5"/>
  <c r="K407978" i="5"/>
  <c r="K407977" i="5"/>
  <c r="K407976" i="5"/>
  <c r="K407975" i="5"/>
  <c r="K407974" i="5"/>
  <c r="K407973" i="5"/>
  <c r="K407972" i="5"/>
  <c r="K407971" i="5"/>
  <c r="K407970" i="5"/>
  <c r="K407969" i="5"/>
  <c r="K407968" i="5"/>
  <c r="K407967" i="5"/>
  <c r="K407966" i="5"/>
  <c r="K407965" i="5"/>
  <c r="K407964" i="5"/>
  <c r="K407963" i="5"/>
  <c r="K407962" i="5"/>
  <c r="K407961" i="5"/>
  <c r="K407960" i="5"/>
  <c r="K407959" i="5"/>
  <c r="K407958" i="5"/>
  <c r="K407957" i="5"/>
  <c r="K407956" i="5"/>
  <c r="K407955" i="5"/>
  <c r="K407954" i="5"/>
  <c r="K407953" i="5"/>
  <c r="K407952" i="5"/>
  <c r="K407951" i="5"/>
  <c r="K407950" i="5"/>
  <c r="K407949" i="5"/>
  <c r="K407948" i="5"/>
  <c r="K407947" i="5"/>
  <c r="K407946" i="5"/>
  <c r="K407945" i="5"/>
  <c r="K407944" i="5"/>
  <c r="K407943" i="5"/>
  <c r="K407942" i="5"/>
  <c r="K407941" i="5"/>
  <c r="K407940" i="5"/>
  <c r="K407939" i="5"/>
  <c r="K407938" i="5"/>
  <c r="K407937" i="5"/>
  <c r="K407936" i="5"/>
  <c r="K407935" i="5"/>
  <c r="K407934" i="5"/>
  <c r="K407933" i="5"/>
  <c r="K407932" i="5"/>
  <c r="K407931" i="5"/>
  <c r="K407930" i="5"/>
  <c r="K407929" i="5"/>
  <c r="K407928" i="5"/>
  <c r="K407927" i="5"/>
  <c r="K407926" i="5"/>
  <c r="K407925" i="5"/>
  <c r="K407924" i="5"/>
  <c r="K407923" i="5"/>
  <c r="K407922" i="5"/>
  <c r="K407921" i="5"/>
  <c r="K407920" i="5"/>
  <c r="K407919" i="5"/>
  <c r="K407918" i="5"/>
  <c r="K407917" i="5"/>
  <c r="K407916" i="5"/>
  <c r="K407915" i="5"/>
  <c r="K407914" i="5"/>
  <c r="K407913" i="5"/>
  <c r="K407912" i="5"/>
  <c r="K407911" i="5"/>
  <c r="K407910" i="5"/>
  <c r="K407909" i="5"/>
  <c r="K407908" i="5"/>
  <c r="K407907" i="5"/>
  <c r="K407906" i="5"/>
  <c r="K407905" i="5"/>
  <c r="K407904" i="5"/>
  <c r="K407903" i="5"/>
  <c r="K407902" i="5"/>
  <c r="K407901" i="5"/>
  <c r="K407900" i="5"/>
  <c r="K407899" i="5"/>
  <c r="K407898" i="5"/>
  <c r="K407897" i="5"/>
  <c r="K407896" i="5"/>
  <c r="K407895" i="5"/>
  <c r="K407894" i="5"/>
  <c r="K407893" i="5"/>
  <c r="K407892" i="5"/>
  <c r="K407891" i="5"/>
  <c r="K407890" i="5"/>
  <c r="K407889" i="5"/>
  <c r="K407888" i="5"/>
  <c r="K407887" i="5"/>
  <c r="K407886" i="5"/>
  <c r="K407885" i="5"/>
  <c r="K407884" i="5"/>
  <c r="K407883" i="5"/>
  <c r="K407882" i="5"/>
  <c r="K407881" i="5"/>
  <c r="K407880" i="5"/>
  <c r="K407879" i="5"/>
  <c r="K407878" i="5"/>
  <c r="K407877" i="5"/>
  <c r="K407876" i="5"/>
  <c r="K407875" i="5"/>
  <c r="K407874" i="5"/>
  <c r="K407873" i="5"/>
  <c r="K407872" i="5"/>
  <c r="K407871" i="5"/>
  <c r="K407870" i="5"/>
  <c r="K407869" i="5"/>
  <c r="K407868" i="5"/>
  <c r="K407867" i="5"/>
  <c r="K407866" i="5"/>
  <c r="K407865" i="5"/>
  <c r="K407864" i="5"/>
  <c r="K407863" i="5"/>
  <c r="K407862" i="5"/>
  <c r="K407861" i="5"/>
  <c r="K407860" i="5"/>
  <c r="K407859" i="5"/>
  <c r="K407858" i="5"/>
  <c r="K407857" i="5"/>
  <c r="K407856" i="5"/>
  <c r="K407855" i="5"/>
  <c r="K407854" i="5"/>
  <c r="K407853" i="5"/>
  <c r="K407852" i="5"/>
  <c r="K407851" i="5"/>
  <c r="K407850" i="5"/>
  <c r="K407849" i="5"/>
  <c r="K407848" i="5"/>
  <c r="K407847" i="5"/>
  <c r="K407846" i="5"/>
  <c r="K407845" i="5"/>
  <c r="K407844" i="5"/>
  <c r="K407843" i="5"/>
  <c r="K407842" i="5"/>
  <c r="K407841" i="5"/>
  <c r="K407840" i="5"/>
  <c r="K407839" i="5"/>
  <c r="K407838" i="5"/>
  <c r="K407837" i="5"/>
  <c r="K407836" i="5"/>
  <c r="K407835" i="5"/>
  <c r="K407834" i="5"/>
  <c r="K407833" i="5"/>
  <c r="K407832" i="5"/>
  <c r="K407831" i="5"/>
  <c r="K407830" i="5"/>
  <c r="K407829" i="5"/>
  <c r="K407828" i="5"/>
  <c r="K407827" i="5"/>
  <c r="K407826" i="5"/>
  <c r="K407825" i="5"/>
  <c r="K407824" i="5"/>
  <c r="K407823" i="5"/>
  <c r="K407822" i="5"/>
  <c r="K407821" i="5"/>
  <c r="K407820" i="5"/>
  <c r="K407819" i="5"/>
  <c r="K407818" i="5"/>
  <c r="K407817" i="5"/>
  <c r="K407816" i="5"/>
  <c r="K407815" i="5"/>
  <c r="K407814" i="5"/>
  <c r="K407813" i="5"/>
  <c r="K407812" i="5"/>
  <c r="K407811" i="5"/>
  <c r="K407810" i="5"/>
  <c r="K407809" i="5"/>
  <c r="K407808" i="5"/>
  <c r="K407807" i="5"/>
  <c r="K407806" i="5"/>
  <c r="K407805" i="5"/>
  <c r="K407804" i="5"/>
  <c r="K407803" i="5"/>
  <c r="K407802" i="5"/>
  <c r="K407801" i="5"/>
  <c r="K407800" i="5"/>
  <c r="K407799" i="5"/>
  <c r="K407798" i="5"/>
  <c r="K407797" i="5"/>
  <c r="K407796" i="5"/>
  <c r="K407795" i="5"/>
  <c r="K407794" i="5"/>
  <c r="K407793" i="5"/>
  <c r="K407792" i="5"/>
  <c r="K407791" i="5"/>
  <c r="K407790" i="5"/>
  <c r="K407789" i="5"/>
  <c r="K407788" i="5"/>
  <c r="K407787" i="5"/>
  <c r="K407786" i="5"/>
  <c r="K407785" i="5"/>
  <c r="K407784" i="5"/>
  <c r="K407783" i="5"/>
  <c r="K407782" i="5"/>
  <c r="K407781" i="5"/>
  <c r="K407780" i="5"/>
  <c r="K407779" i="5"/>
  <c r="K407778" i="5"/>
  <c r="K407777" i="5"/>
  <c r="K407776" i="5"/>
  <c r="K407775" i="5"/>
  <c r="K407774" i="5"/>
  <c r="K407773" i="5"/>
  <c r="K407772" i="5"/>
  <c r="K407771" i="5"/>
  <c r="K407770" i="5"/>
  <c r="K407769" i="5"/>
  <c r="K407768" i="5"/>
  <c r="K407767" i="5"/>
  <c r="K407766" i="5"/>
  <c r="K407765" i="5"/>
  <c r="K407764" i="5"/>
  <c r="K407763" i="5"/>
  <c r="K407762" i="5"/>
  <c r="K407761" i="5"/>
  <c r="K407760" i="5"/>
  <c r="K407759" i="5"/>
  <c r="K407758" i="5"/>
  <c r="K407757" i="5"/>
  <c r="K407756" i="5"/>
  <c r="K407755" i="5"/>
  <c r="K407754" i="5"/>
  <c r="K407753" i="5"/>
  <c r="K407752" i="5"/>
  <c r="K407751" i="5"/>
  <c r="K407750" i="5"/>
  <c r="K407749" i="5"/>
  <c r="K407748" i="5"/>
  <c r="K407747" i="5"/>
  <c r="K407746" i="5"/>
  <c r="K407745" i="5"/>
  <c r="K407744" i="5"/>
  <c r="K407743" i="5"/>
  <c r="K407742" i="5"/>
  <c r="K407741" i="5"/>
  <c r="K407740" i="5"/>
  <c r="K407739" i="5"/>
  <c r="K407738" i="5"/>
  <c r="K407737" i="5"/>
  <c r="K407736" i="5"/>
  <c r="K407735" i="5"/>
  <c r="K407734" i="5"/>
  <c r="K407733" i="5"/>
  <c r="K407732" i="5"/>
  <c r="K407731" i="5"/>
  <c r="K407730" i="5"/>
  <c r="K407729" i="5"/>
  <c r="K407728" i="5"/>
  <c r="K407727" i="5"/>
  <c r="K407726" i="5"/>
  <c r="K407725" i="5"/>
  <c r="K407724" i="5"/>
  <c r="K407723" i="5"/>
  <c r="K407722" i="5"/>
  <c r="K407721" i="5"/>
  <c r="K407720" i="5"/>
  <c r="K407719" i="5"/>
  <c r="K407718" i="5"/>
  <c r="K407717" i="5"/>
  <c r="K407716" i="5"/>
  <c r="K407715" i="5"/>
  <c r="K407714" i="5"/>
  <c r="K407713" i="5"/>
  <c r="K407712" i="5"/>
  <c r="K407711" i="5"/>
  <c r="K407710" i="5"/>
  <c r="K407709" i="5"/>
  <c r="K407708" i="5"/>
  <c r="K407707" i="5"/>
  <c r="K407706" i="5"/>
  <c r="K407705" i="5"/>
  <c r="K407704" i="5"/>
  <c r="K407703" i="5"/>
  <c r="K407702" i="5"/>
  <c r="K407701" i="5"/>
  <c r="K407700" i="5"/>
  <c r="K407699" i="5"/>
  <c r="K407698" i="5"/>
  <c r="K407697" i="5"/>
  <c r="K407696" i="5"/>
  <c r="K407695" i="5"/>
  <c r="K407694" i="5"/>
  <c r="K407693" i="5"/>
  <c r="K407692" i="5"/>
  <c r="K407691" i="5"/>
  <c r="K407690" i="5"/>
  <c r="K407689" i="5"/>
  <c r="K407688" i="5"/>
  <c r="K407687" i="5"/>
  <c r="K407686" i="5"/>
  <c r="K407685" i="5"/>
  <c r="K407684" i="5"/>
  <c r="K407683" i="5"/>
  <c r="K407682" i="5"/>
  <c r="K407681" i="5"/>
  <c r="K407680" i="5"/>
  <c r="K407679" i="5"/>
  <c r="K407678" i="5"/>
  <c r="K407677" i="5"/>
  <c r="K407676" i="5"/>
  <c r="K407675" i="5"/>
  <c r="K407674" i="5"/>
  <c r="K407673" i="5"/>
  <c r="K407672" i="5"/>
  <c r="K407671" i="5"/>
  <c r="K407670" i="5"/>
  <c r="K407669" i="5"/>
  <c r="K407668" i="5"/>
  <c r="K407667" i="5"/>
  <c r="K407666" i="5"/>
  <c r="K407665" i="5"/>
  <c r="K407664" i="5"/>
  <c r="K407663" i="5"/>
  <c r="K407662" i="5"/>
  <c r="K407661" i="5"/>
  <c r="K407660" i="5"/>
  <c r="K407659" i="5"/>
  <c r="K407658" i="5"/>
  <c r="K407657" i="5"/>
  <c r="K407656" i="5"/>
  <c r="K407655" i="5"/>
  <c r="K407654" i="5"/>
  <c r="K407653" i="5"/>
  <c r="K407652" i="5"/>
  <c r="K407651" i="5"/>
  <c r="K407650" i="5"/>
  <c r="K407649" i="5"/>
  <c r="K407648" i="5"/>
  <c r="K407647" i="5"/>
  <c r="K407646" i="5"/>
  <c r="K407645" i="5"/>
  <c r="K407644" i="5"/>
  <c r="K407643" i="5"/>
  <c r="K407642" i="5"/>
  <c r="K407641" i="5"/>
  <c r="K407640" i="5"/>
  <c r="K407639" i="5"/>
  <c r="K407638" i="5"/>
  <c r="K407637" i="5"/>
  <c r="K407636" i="5"/>
  <c r="K407635" i="5"/>
  <c r="K407634" i="5"/>
  <c r="K407633" i="5"/>
  <c r="K407632" i="5"/>
  <c r="K407631" i="5"/>
  <c r="K407630" i="5"/>
  <c r="K407629" i="5"/>
  <c r="K407628" i="5"/>
  <c r="K407627" i="5"/>
  <c r="K407626" i="5"/>
  <c r="K407625" i="5"/>
  <c r="K407624" i="5"/>
  <c r="K407623" i="5"/>
  <c r="K407622" i="5"/>
  <c r="K407621" i="5"/>
  <c r="K407620" i="5"/>
  <c r="K407619" i="5"/>
  <c r="K407618" i="5"/>
  <c r="K407617" i="5"/>
  <c r="K407616" i="5"/>
  <c r="K407615" i="5"/>
  <c r="K407614" i="5"/>
  <c r="K407613" i="5"/>
  <c r="K407612" i="5"/>
  <c r="K407611" i="5"/>
  <c r="K407610" i="5"/>
  <c r="K407609" i="5"/>
  <c r="K407608" i="5"/>
  <c r="K407607" i="5"/>
  <c r="K407606" i="5"/>
  <c r="K407605" i="5"/>
  <c r="K407604" i="5"/>
  <c r="K407603" i="5"/>
  <c r="K407602" i="5"/>
  <c r="K407601" i="5"/>
  <c r="K407600" i="5"/>
  <c r="K407599" i="5"/>
  <c r="K407598" i="5"/>
  <c r="K407597" i="5"/>
  <c r="K407596" i="5"/>
  <c r="K407595" i="5"/>
  <c r="K407594" i="5"/>
  <c r="K407593" i="5"/>
  <c r="K407592" i="5"/>
  <c r="K407591" i="5"/>
  <c r="K407590" i="5"/>
  <c r="K407589" i="5"/>
  <c r="K407588" i="5"/>
  <c r="K407587" i="5"/>
  <c r="K407586" i="5"/>
  <c r="K407585" i="5"/>
  <c r="K407584" i="5"/>
  <c r="K407583" i="5"/>
  <c r="K407582" i="5"/>
  <c r="K407581" i="5"/>
  <c r="K407580" i="5"/>
  <c r="K407579" i="5"/>
  <c r="K407578" i="5"/>
  <c r="K407577" i="5"/>
  <c r="K407576" i="5"/>
  <c r="K407575" i="5"/>
  <c r="K407574" i="5"/>
  <c r="K407573" i="5"/>
  <c r="K407572" i="5"/>
  <c r="K407571" i="5"/>
  <c r="K407570" i="5"/>
  <c r="K407569" i="5"/>
  <c r="K407568" i="5"/>
  <c r="K407567" i="5"/>
  <c r="K407566" i="5"/>
  <c r="K407565" i="5"/>
  <c r="K407564" i="5"/>
  <c r="K407563" i="5"/>
  <c r="K407562" i="5"/>
  <c r="K407561" i="5"/>
  <c r="K407560" i="5"/>
  <c r="K407559" i="5"/>
  <c r="K407558" i="5"/>
  <c r="K407557" i="5"/>
  <c r="K407556" i="5"/>
  <c r="K407555" i="5"/>
  <c r="K407554" i="5"/>
  <c r="K407553" i="5"/>
  <c r="K407552" i="5"/>
  <c r="K407551" i="5"/>
  <c r="K407550" i="5"/>
  <c r="K407549" i="5"/>
  <c r="K407548" i="5"/>
  <c r="K407547" i="5"/>
  <c r="K407546" i="5"/>
  <c r="K407545" i="5"/>
  <c r="K407544" i="5"/>
  <c r="K407543" i="5"/>
  <c r="K407542" i="5"/>
  <c r="K407541" i="5"/>
  <c r="K407540" i="5"/>
  <c r="K407539" i="5"/>
  <c r="K407538" i="5"/>
  <c r="K407537" i="5"/>
  <c r="K407536" i="5"/>
  <c r="K407535" i="5"/>
  <c r="K407534" i="5"/>
  <c r="K407533" i="5"/>
  <c r="K407532" i="5"/>
  <c r="K407531" i="5"/>
  <c r="K407530" i="5"/>
  <c r="K407529" i="5"/>
  <c r="K407528" i="5"/>
  <c r="K407527" i="5"/>
  <c r="K407526" i="5"/>
  <c r="K407525" i="5"/>
  <c r="K407524" i="5"/>
  <c r="K407523" i="5"/>
  <c r="K407522" i="5"/>
  <c r="K407521" i="5"/>
  <c r="K407520" i="5"/>
  <c r="K407519" i="5"/>
  <c r="K407518" i="5"/>
  <c r="K407517" i="5"/>
  <c r="K407516" i="5"/>
  <c r="K407515" i="5"/>
  <c r="K407514" i="5"/>
  <c r="K407513" i="5"/>
  <c r="K407512" i="5"/>
  <c r="K407511" i="5"/>
  <c r="K407510" i="5"/>
  <c r="K407509" i="5"/>
  <c r="K407508" i="5"/>
  <c r="K407507" i="5"/>
  <c r="K407506" i="5"/>
  <c r="K407505" i="5"/>
  <c r="K407504" i="5"/>
  <c r="K407503" i="5"/>
  <c r="K407502" i="5"/>
  <c r="K407501" i="5"/>
  <c r="K407500" i="5"/>
  <c r="K407499" i="5"/>
  <c r="K407498" i="5"/>
  <c r="K407497" i="5"/>
  <c r="K407496" i="5"/>
  <c r="K407495" i="5"/>
  <c r="K407494" i="5"/>
  <c r="K407493" i="5"/>
  <c r="K407492" i="5"/>
  <c r="K407491" i="5"/>
  <c r="K407490" i="5"/>
  <c r="K407489" i="5"/>
  <c r="K407488" i="5"/>
  <c r="K407487" i="5"/>
  <c r="K407486" i="5"/>
  <c r="K407485" i="5"/>
  <c r="K407484" i="5"/>
  <c r="K407483" i="5"/>
  <c r="K407482" i="5"/>
  <c r="K407481" i="5"/>
  <c r="K407480" i="5"/>
  <c r="K407479" i="5"/>
  <c r="K407478" i="5"/>
  <c r="K407477" i="5"/>
  <c r="K407476" i="5"/>
  <c r="K407475" i="5"/>
  <c r="K407474" i="5"/>
  <c r="K407473" i="5"/>
  <c r="K407472" i="5"/>
  <c r="K407471" i="5"/>
  <c r="K407470" i="5"/>
  <c r="K407469" i="5"/>
  <c r="K407468" i="5"/>
  <c r="K407467" i="5"/>
  <c r="K407466" i="5"/>
  <c r="K407465" i="5"/>
  <c r="K407464" i="5"/>
  <c r="K407463" i="5"/>
  <c r="K407462" i="5"/>
  <c r="K407461" i="5"/>
  <c r="K407460" i="5"/>
  <c r="K407459" i="5"/>
  <c r="K407458" i="5"/>
  <c r="K407457" i="5"/>
  <c r="K407456" i="5"/>
  <c r="K407455" i="5"/>
  <c r="K407454" i="5"/>
  <c r="K407453" i="5"/>
  <c r="K407452" i="5"/>
  <c r="K407451" i="5"/>
  <c r="K407450" i="5"/>
  <c r="K407449" i="5"/>
  <c r="K407448" i="5"/>
  <c r="K407447" i="5"/>
  <c r="K407446" i="5"/>
  <c r="K407445" i="5"/>
  <c r="K407444" i="5"/>
  <c r="K407443" i="5"/>
  <c r="K407442" i="5"/>
  <c r="K407441" i="5"/>
  <c r="K407440" i="5"/>
  <c r="K407439" i="5"/>
  <c r="K407438" i="5"/>
  <c r="K407437" i="5"/>
  <c r="K407436" i="5"/>
  <c r="K407435" i="5"/>
  <c r="K407434" i="5"/>
  <c r="K407433" i="5"/>
  <c r="K407432" i="5"/>
  <c r="K407431" i="5"/>
  <c r="K407430" i="5"/>
  <c r="K407429" i="5"/>
  <c r="K407428" i="5"/>
  <c r="K407427" i="5"/>
  <c r="K407426" i="5"/>
  <c r="K407425" i="5"/>
  <c r="K407424" i="5"/>
  <c r="K407423" i="5"/>
  <c r="K407422" i="5"/>
  <c r="K407421" i="5"/>
  <c r="K407420" i="5"/>
  <c r="K407419" i="5"/>
  <c r="K407418" i="5"/>
  <c r="K407417" i="5"/>
  <c r="K407416" i="5"/>
  <c r="K407415" i="5"/>
  <c r="K407414" i="5"/>
  <c r="K407413" i="5"/>
  <c r="K407412" i="5"/>
  <c r="K407411" i="5"/>
  <c r="K407410" i="5"/>
  <c r="K407409" i="5"/>
  <c r="K407408" i="5"/>
  <c r="K407407" i="5"/>
  <c r="K407406" i="5"/>
  <c r="K407405" i="5"/>
  <c r="K407404" i="5"/>
  <c r="K407403" i="5"/>
  <c r="K407402" i="5"/>
  <c r="K407401" i="5"/>
  <c r="K407400" i="5"/>
  <c r="K407399" i="5"/>
  <c r="K407398" i="5"/>
  <c r="K407397" i="5"/>
  <c r="K407396" i="5"/>
  <c r="K407395" i="5"/>
  <c r="K407394" i="5"/>
  <c r="K407393" i="5"/>
  <c r="K407392" i="5"/>
  <c r="K407391" i="5"/>
  <c r="K407390" i="5"/>
  <c r="K407389" i="5"/>
  <c r="K407388" i="5"/>
  <c r="K407387" i="5"/>
  <c r="K407386" i="5"/>
  <c r="K407385" i="5"/>
  <c r="K407384" i="5"/>
  <c r="K407383" i="5"/>
  <c r="K407382" i="5"/>
  <c r="K407381" i="5"/>
  <c r="K407380" i="5"/>
  <c r="K407379" i="5"/>
  <c r="K407378" i="5"/>
  <c r="K407377" i="5"/>
  <c r="K407376" i="5"/>
  <c r="K407375" i="5"/>
  <c r="K407374" i="5"/>
  <c r="K407373" i="5"/>
  <c r="K407372" i="5"/>
  <c r="K407371" i="5"/>
  <c r="K407370" i="5"/>
  <c r="K407369" i="5"/>
  <c r="K407368" i="5"/>
  <c r="K407367" i="5"/>
  <c r="K407366" i="5"/>
  <c r="K407365" i="5"/>
  <c r="K407364" i="5"/>
  <c r="K407363" i="5"/>
  <c r="K407362" i="5"/>
  <c r="K407361" i="5"/>
  <c r="K407360" i="5"/>
  <c r="K407359" i="5"/>
  <c r="K407358" i="5"/>
  <c r="K407357" i="5"/>
  <c r="K407356" i="5"/>
  <c r="K407355" i="5"/>
  <c r="K407354" i="5"/>
  <c r="K407353" i="5"/>
  <c r="K407352" i="5"/>
  <c r="K407351" i="5"/>
  <c r="K407350" i="5"/>
  <c r="K407349" i="5"/>
  <c r="K407348" i="5"/>
  <c r="K407347" i="5"/>
  <c r="K407346" i="5"/>
  <c r="K407345" i="5"/>
  <c r="K407344" i="5"/>
  <c r="K407343" i="5"/>
  <c r="K407342" i="5"/>
  <c r="K407341" i="5"/>
  <c r="K407340" i="5"/>
  <c r="K407339" i="5"/>
  <c r="K407338" i="5"/>
  <c r="K407337" i="5"/>
  <c r="K407336" i="5"/>
  <c r="K407335" i="5"/>
  <c r="K407334" i="5"/>
  <c r="K407333" i="5"/>
  <c r="K407332" i="5"/>
  <c r="K407331" i="5"/>
  <c r="K407330" i="5"/>
  <c r="K407329" i="5"/>
  <c r="K407328" i="5"/>
  <c r="K407327" i="5"/>
  <c r="K407326" i="5"/>
  <c r="K407325" i="5"/>
  <c r="K407324" i="5"/>
  <c r="K407323" i="5"/>
  <c r="K407322" i="5"/>
  <c r="K407321" i="5"/>
  <c r="K407320" i="5"/>
  <c r="K407319" i="5"/>
  <c r="K407318" i="5"/>
  <c r="K407317" i="5"/>
  <c r="K407316" i="5"/>
  <c r="K407315" i="5"/>
  <c r="K407314" i="5"/>
  <c r="K407313" i="5"/>
  <c r="K407312" i="5"/>
  <c r="K407311" i="5"/>
  <c r="K407310" i="5"/>
  <c r="K407309" i="5"/>
  <c r="K407308" i="5"/>
  <c r="K407307" i="5"/>
  <c r="K407306" i="5"/>
  <c r="K407305" i="5"/>
  <c r="K407304" i="5"/>
  <c r="K407303" i="5"/>
  <c r="K407302" i="5"/>
  <c r="K407301" i="5"/>
  <c r="K407300" i="5"/>
  <c r="K407299" i="5"/>
  <c r="K407298" i="5"/>
  <c r="K407297" i="5"/>
  <c r="K407296" i="5"/>
  <c r="K407295" i="5"/>
  <c r="K407294" i="5"/>
  <c r="K407293" i="5"/>
  <c r="K407292" i="5"/>
  <c r="K407291" i="5"/>
  <c r="K407290" i="5"/>
  <c r="K407289" i="5"/>
  <c r="K407288" i="5"/>
  <c r="K407287" i="5"/>
  <c r="K407286" i="5"/>
  <c r="K407285" i="5"/>
  <c r="K407284" i="5"/>
  <c r="K407283" i="5"/>
  <c r="K407282" i="5"/>
  <c r="K407281" i="5"/>
  <c r="K407280" i="5"/>
  <c r="K407279" i="5"/>
  <c r="K407278" i="5"/>
  <c r="K407277" i="5"/>
  <c r="K407276" i="5"/>
  <c r="K407275" i="5"/>
  <c r="K407274" i="5"/>
  <c r="K407273" i="5"/>
  <c r="K407272" i="5"/>
  <c r="K407271" i="5"/>
  <c r="K407270" i="5"/>
  <c r="K407269" i="5"/>
  <c r="K407268" i="5"/>
  <c r="K407267" i="5"/>
  <c r="K407266" i="5"/>
  <c r="K407265" i="5"/>
  <c r="K407264" i="5"/>
  <c r="K407263" i="5"/>
  <c r="K407262" i="5"/>
  <c r="K407261" i="5"/>
  <c r="K407260" i="5"/>
  <c r="K407259" i="5"/>
  <c r="K407258" i="5"/>
  <c r="K407257" i="5"/>
  <c r="K407256" i="5"/>
  <c r="K407255" i="5"/>
  <c r="K407254" i="5"/>
  <c r="K407253" i="5"/>
  <c r="K407252" i="5"/>
  <c r="K407251" i="5"/>
  <c r="K407250" i="5"/>
  <c r="K407249" i="5"/>
  <c r="K407248" i="5"/>
  <c r="K407247" i="5"/>
  <c r="K407246" i="5"/>
  <c r="K407245" i="5"/>
  <c r="K407244" i="5"/>
  <c r="K407243" i="5"/>
  <c r="K407242" i="5"/>
  <c r="K407241" i="5"/>
  <c r="K407240" i="5"/>
  <c r="K407239" i="5"/>
  <c r="K407238" i="5"/>
  <c r="K407237" i="5"/>
  <c r="K407236" i="5"/>
  <c r="K407235" i="5"/>
  <c r="K407234" i="5"/>
  <c r="K407233" i="5"/>
  <c r="K407232" i="5"/>
  <c r="K407231" i="5"/>
  <c r="K407230" i="5"/>
  <c r="K407229" i="5"/>
  <c r="K407228" i="5"/>
  <c r="K407227" i="5"/>
  <c r="K407226" i="5"/>
  <c r="K407225" i="5"/>
  <c r="K407224" i="5"/>
  <c r="K407223" i="5"/>
  <c r="K407222" i="5"/>
  <c r="K407221" i="5"/>
  <c r="K407220" i="5"/>
  <c r="K407219" i="5"/>
  <c r="K407218" i="5"/>
  <c r="K407217" i="5"/>
  <c r="K407216" i="5"/>
  <c r="K407215" i="5"/>
  <c r="K407214" i="5"/>
  <c r="K407213" i="5"/>
  <c r="K407212" i="5"/>
  <c r="K407211" i="5"/>
  <c r="K407210" i="5"/>
  <c r="K407209" i="5"/>
  <c r="K407208" i="5"/>
  <c r="K407207" i="5"/>
  <c r="K407206" i="5"/>
  <c r="K407205" i="5"/>
  <c r="K407204" i="5"/>
  <c r="K407203" i="5"/>
  <c r="K407202" i="5"/>
  <c r="K407201" i="5"/>
  <c r="K407200" i="5"/>
  <c r="K407199" i="5"/>
  <c r="K407198" i="5"/>
  <c r="K407197" i="5"/>
  <c r="K407196" i="5"/>
  <c r="K407195" i="5"/>
  <c r="K407194" i="5"/>
  <c r="K407193" i="5"/>
  <c r="K407192" i="5"/>
  <c r="K407191" i="5"/>
  <c r="K407190" i="5"/>
  <c r="K407189" i="5"/>
  <c r="K407188" i="5"/>
  <c r="K407187" i="5"/>
  <c r="K407186" i="5"/>
  <c r="K407185" i="5"/>
  <c r="K407184" i="5"/>
  <c r="K407183" i="5"/>
  <c r="K407182" i="5"/>
  <c r="K407181" i="5"/>
  <c r="K407180" i="5"/>
  <c r="K407179" i="5"/>
  <c r="K407178" i="5"/>
  <c r="K407177" i="5"/>
  <c r="K407176" i="5"/>
  <c r="K407175" i="5"/>
  <c r="K407174" i="5"/>
  <c r="K407173" i="5"/>
  <c r="K407172" i="5"/>
  <c r="K407171" i="5"/>
  <c r="K407170" i="5"/>
  <c r="K407169" i="5"/>
  <c r="K407168" i="5"/>
  <c r="K407167" i="5"/>
  <c r="K407166" i="5"/>
  <c r="K407165" i="5"/>
  <c r="K407164" i="5"/>
  <c r="K407163" i="5"/>
  <c r="K407162" i="5"/>
  <c r="K407161" i="5"/>
  <c r="K407160" i="5"/>
  <c r="K407159" i="5"/>
  <c r="K407158" i="5"/>
  <c r="K407157" i="5"/>
  <c r="K407156" i="5"/>
  <c r="K407155" i="5"/>
  <c r="K407154" i="5"/>
  <c r="K407153" i="5"/>
  <c r="K407152" i="5"/>
  <c r="K407151" i="5"/>
  <c r="K407150" i="5"/>
  <c r="K407149" i="5"/>
  <c r="K407148" i="5"/>
  <c r="K407147" i="5"/>
  <c r="K407146" i="5"/>
  <c r="K407145" i="5"/>
  <c r="K407144" i="5"/>
  <c r="K407143" i="5"/>
  <c r="K407142" i="5"/>
  <c r="K407141" i="5"/>
  <c r="K407140" i="5"/>
  <c r="K407139" i="5"/>
  <c r="K407138" i="5"/>
  <c r="K407137" i="5"/>
  <c r="K407136" i="5"/>
  <c r="K407135" i="5"/>
  <c r="K407134" i="5"/>
  <c r="K407133" i="5"/>
  <c r="K407132" i="5"/>
  <c r="K407131" i="5"/>
  <c r="K407130" i="5"/>
  <c r="K407129" i="5"/>
  <c r="K407128" i="5"/>
  <c r="K407127" i="5"/>
  <c r="K407126" i="5"/>
  <c r="K407125" i="5"/>
  <c r="K407124" i="5"/>
  <c r="K407123" i="5"/>
  <c r="K407122" i="5"/>
  <c r="K407121" i="5"/>
  <c r="K407120" i="5"/>
  <c r="K407119" i="5"/>
  <c r="K407118" i="5"/>
  <c r="K407117" i="5"/>
  <c r="K407116" i="5"/>
  <c r="K407115" i="5"/>
  <c r="K407114" i="5"/>
  <c r="K407113" i="5"/>
  <c r="K407112" i="5"/>
  <c r="K407111" i="5"/>
  <c r="K407110" i="5"/>
  <c r="K407109" i="5"/>
  <c r="K407108" i="5"/>
  <c r="K407107" i="5"/>
  <c r="K407106" i="5"/>
  <c r="K407105" i="5"/>
  <c r="K407104" i="5"/>
  <c r="K407103" i="5"/>
  <c r="K407102" i="5"/>
  <c r="K407101" i="5"/>
  <c r="K407100" i="5"/>
  <c r="K407099" i="5"/>
  <c r="K407098" i="5"/>
  <c r="K407097" i="5"/>
  <c r="K407096" i="5"/>
  <c r="K407095" i="5"/>
  <c r="K407094" i="5"/>
  <c r="K407093" i="5"/>
  <c r="K407092" i="5"/>
  <c r="K407091" i="5"/>
  <c r="K407090" i="5"/>
  <c r="K407089" i="5"/>
  <c r="K407088" i="5"/>
  <c r="K407087" i="5"/>
  <c r="K407086" i="5"/>
  <c r="K407085" i="5"/>
  <c r="K407084" i="5"/>
  <c r="K407083" i="5"/>
  <c r="K407082" i="5"/>
  <c r="K407081" i="5"/>
  <c r="K407080" i="5"/>
  <c r="K407079" i="5"/>
  <c r="K407078" i="5"/>
  <c r="K407077" i="5"/>
  <c r="K407076" i="5"/>
  <c r="K407075" i="5"/>
  <c r="K407074" i="5"/>
  <c r="K407073" i="5"/>
  <c r="K407072" i="5"/>
  <c r="K407071" i="5"/>
  <c r="K407070" i="5"/>
  <c r="K407069" i="5"/>
  <c r="K407068" i="5"/>
  <c r="K407067" i="5"/>
  <c r="K407066" i="5"/>
  <c r="K407065" i="5"/>
  <c r="K407064" i="5"/>
  <c r="K407063" i="5"/>
  <c r="K407062" i="5"/>
  <c r="K407061" i="5"/>
  <c r="K407060" i="5"/>
  <c r="K407059" i="5"/>
  <c r="K407058" i="5"/>
  <c r="K407057" i="5"/>
  <c r="K407056" i="5"/>
  <c r="K407055" i="5"/>
  <c r="K407054" i="5"/>
  <c r="K407053" i="5"/>
  <c r="K407052" i="5"/>
  <c r="K407051" i="5"/>
  <c r="K407050" i="5"/>
  <c r="K407049" i="5"/>
  <c r="K407048" i="5"/>
  <c r="K407047" i="5"/>
  <c r="K407046" i="5"/>
  <c r="K407045" i="5"/>
  <c r="K407044" i="5"/>
  <c r="K407043" i="5"/>
  <c r="K407042" i="5"/>
  <c r="K407041" i="5"/>
  <c r="K407040" i="5"/>
  <c r="K407039" i="5"/>
  <c r="K407038" i="5"/>
  <c r="K407037" i="5"/>
  <c r="K407036" i="5"/>
  <c r="K407035" i="5"/>
  <c r="K407034" i="5"/>
  <c r="K407033" i="5"/>
  <c r="K407032" i="5"/>
  <c r="K407031" i="5"/>
  <c r="K407030" i="5"/>
  <c r="K407029" i="5"/>
  <c r="K407028" i="5"/>
  <c r="K407027" i="5"/>
  <c r="K407026" i="5"/>
  <c r="K407025" i="5"/>
  <c r="K407024" i="5"/>
  <c r="K407023" i="5"/>
  <c r="K407022" i="5"/>
  <c r="K407021" i="5"/>
  <c r="K407020" i="5"/>
  <c r="K407019" i="5"/>
  <c r="K407018" i="5"/>
  <c r="K407017" i="5"/>
  <c r="K407016" i="5"/>
  <c r="K407015" i="5"/>
  <c r="K407014" i="5"/>
  <c r="K407013" i="5"/>
  <c r="K407012" i="5"/>
  <c r="K407011" i="5"/>
  <c r="K407010" i="5"/>
  <c r="K407009" i="5"/>
  <c r="K407008" i="5"/>
  <c r="K407007" i="5"/>
  <c r="K407006" i="5"/>
  <c r="K407005" i="5"/>
  <c r="K407004" i="5"/>
  <c r="K407003" i="5"/>
  <c r="K407002" i="5"/>
  <c r="K407001" i="5"/>
  <c r="K407000" i="5"/>
  <c r="K406999" i="5"/>
  <c r="K406998" i="5"/>
  <c r="K406997" i="5"/>
  <c r="K406996" i="5"/>
  <c r="K406995" i="5"/>
  <c r="K406994" i="5"/>
  <c r="K406993" i="5"/>
  <c r="K406992" i="5"/>
  <c r="K406991" i="5"/>
  <c r="K406990" i="5"/>
  <c r="K406989" i="5"/>
  <c r="K406988" i="5"/>
  <c r="K406987" i="5"/>
  <c r="K406986" i="5"/>
  <c r="K406985" i="5"/>
  <c r="K406984" i="5"/>
  <c r="K406983" i="5"/>
  <c r="K406982" i="5"/>
  <c r="K406981" i="5"/>
  <c r="K406980" i="5"/>
  <c r="K406979" i="5"/>
  <c r="K406978" i="5"/>
  <c r="K406977" i="5"/>
  <c r="K406976" i="5"/>
  <c r="K406975" i="5"/>
  <c r="K406974" i="5"/>
  <c r="K406973" i="5"/>
  <c r="K406972" i="5"/>
  <c r="K406971" i="5"/>
  <c r="K406970" i="5"/>
  <c r="K406969" i="5"/>
  <c r="K406968" i="5"/>
  <c r="K406967" i="5"/>
  <c r="K406966" i="5"/>
  <c r="K406965" i="5"/>
  <c r="K406964" i="5"/>
  <c r="K406963" i="5"/>
  <c r="K406962" i="5"/>
  <c r="K406961" i="5"/>
  <c r="K406960" i="5"/>
  <c r="K406959" i="5"/>
  <c r="K406958" i="5"/>
  <c r="K406957" i="5"/>
  <c r="K406956" i="5"/>
  <c r="K406955" i="5"/>
  <c r="K406954" i="5"/>
  <c r="K406953" i="5"/>
  <c r="K406952" i="5"/>
  <c r="K406951" i="5"/>
  <c r="K406950" i="5"/>
  <c r="K406949" i="5"/>
  <c r="K406948" i="5"/>
  <c r="K406947" i="5"/>
  <c r="K406946" i="5"/>
  <c r="K406945" i="5"/>
  <c r="K406944" i="5"/>
  <c r="K406943" i="5"/>
  <c r="K406942" i="5"/>
  <c r="K406941" i="5"/>
  <c r="K406940" i="5"/>
  <c r="K406939" i="5"/>
  <c r="K406938" i="5"/>
  <c r="K406937" i="5"/>
  <c r="K406936" i="5"/>
  <c r="K406935" i="5"/>
  <c r="K406934" i="5"/>
  <c r="K406933" i="5"/>
  <c r="K406932" i="5"/>
  <c r="K406931" i="5"/>
  <c r="K406930" i="5"/>
  <c r="K406929" i="5"/>
  <c r="K406928" i="5"/>
  <c r="K406927" i="5"/>
  <c r="K406926" i="5"/>
  <c r="K406925" i="5"/>
  <c r="K406924" i="5"/>
  <c r="K406923" i="5"/>
  <c r="K406922" i="5"/>
  <c r="K406921" i="5"/>
  <c r="K406920" i="5"/>
  <c r="K406919" i="5"/>
  <c r="K406918" i="5"/>
  <c r="K406917" i="5"/>
  <c r="K406916" i="5"/>
  <c r="K406915" i="5"/>
  <c r="K406914" i="5"/>
  <c r="K406913" i="5"/>
  <c r="K406912" i="5"/>
  <c r="K406911" i="5"/>
  <c r="K406910" i="5"/>
  <c r="K406909" i="5"/>
  <c r="K406908" i="5"/>
  <c r="K406907" i="5"/>
  <c r="K406906" i="5"/>
  <c r="K406905" i="5"/>
  <c r="K406904" i="5"/>
  <c r="K406903" i="5"/>
  <c r="K406902" i="5"/>
  <c r="K406901" i="5"/>
  <c r="K406900" i="5"/>
  <c r="K406899" i="5"/>
  <c r="K406898" i="5"/>
  <c r="K406897" i="5"/>
  <c r="K406896" i="5"/>
  <c r="K406895" i="5"/>
  <c r="K406894" i="5"/>
  <c r="K406893" i="5"/>
  <c r="K406892" i="5"/>
  <c r="K406891" i="5"/>
  <c r="K406890" i="5"/>
  <c r="K406889" i="5"/>
  <c r="K406888" i="5"/>
  <c r="K406887" i="5"/>
  <c r="K406886" i="5"/>
  <c r="K406885" i="5"/>
  <c r="K406884" i="5"/>
  <c r="K406883" i="5"/>
  <c r="K406882" i="5"/>
  <c r="K406881" i="5"/>
  <c r="K406880" i="5"/>
  <c r="K406879" i="5"/>
  <c r="K406878" i="5"/>
  <c r="K406877" i="5"/>
  <c r="K406876" i="5"/>
  <c r="K406875" i="5"/>
  <c r="K406874" i="5"/>
  <c r="K406873" i="5"/>
  <c r="K406872" i="5"/>
  <c r="K406871" i="5"/>
  <c r="K406870" i="5"/>
  <c r="K406869" i="5"/>
  <c r="K406868" i="5"/>
  <c r="K406867" i="5"/>
  <c r="K406866" i="5"/>
  <c r="K406865" i="5"/>
  <c r="K406864" i="5"/>
  <c r="K406863" i="5"/>
  <c r="K406862" i="5"/>
  <c r="K406861" i="5"/>
  <c r="K406860" i="5"/>
  <c r="K406859" i="5"/>
  <c r="K406858" i="5"/>
  <c r="K406857" i="5"/>
  <c r="K406856" i="5"/>
  <c r="K406855" i="5"/>
  <c r="K406854" i="5"/>
  <c r="K406853" i="5"/>
  <c r="K406852" i="5"/>
  <c r="K406851" i="5"/>
  <c r="K406850" i="5"/>
  <c r="K406849" i="5"/>
  <c r="K406848" i="5"/>
  <c r="K406847" i="5"/>
  <c r="K406846" i="5"/>
  <c r="K406845" i="5"/>
  <c r="K406844" i="5"/>
  <c r="K406843" i="5"/>
  <c r="K406842" i="5"/>
  <c r="K406841" i="5"/>
  <c r="K406840" i="5"/>
  <c r="K406839" i="5"/>
  <c r="K406838" i="5"/>
  <c r="K406837" i="5"/>
  <c r="K406836" i="5"/>
  <c r="K406835" i="5"/>
  <c r="K406834" i="5"/>
  <c r="K406833" i="5"/>
  <c r="K406832" i="5"/>
  <c r="K406831" i="5"/>
  <c r="K406830" i="5"/>
  <c r="K406829" i="5"/>
  <c r="K406828" i="5"/>
  <c r="K406827" i="5"/>
  <c r="K406826" i="5"/>
  <c r="K406825" i="5"/>
  <c r="K406824" i="5"/>
  <c r="K406823" i="5"/>
  <c r="K406822" i="5"/>
  <c r="K406821" i="5"/>
  <c r="K406820" i="5"/>
  <c r="K406819" i="5"/>
  <c r="K406818" i="5"/>
  <c r="K406817" i="5"/>
  <c r="K406816" i="5"/>
  <c r="K406815" i="5"/>
  <c r="K406814" i="5"/>
  <c r="K406813" i="5"/>
  <c r="K406812" i="5"/>
  <c r="K406811" i="5"/>
  <c r="K406810" i="5"/>
  <c r="K406809" i="5"/>
  <c r="K406808" i="5"/>
  <c r="K406807" i="5"/>
  <c r="K406806" i="5"/>
  <c r="K406805" i="5"/>
  <c r="K406804" i="5"/>
  <c r="K406803" i="5"/>
  <c r="K406802" i="5"/>
  <c r="K406801" i="5"/>
  <c r="K406800" i="5"/>
  <c r="K406799" i="5"/>
  <c r="K406798" i="5"/>
  <c r="K406797" i="5"/>
  <c r="K406796" i="5"/>
  <c r="K406795" i="5"/>
  <c r="K406794" i="5"/>
  <c r="K406793" i="5"/>
  <c r="K406792" i="5"/>
  <c r="K406791" i="5"/>
  <c r="K406790" i="5"/>
  <c r="K406789" i="5"/>
  <c r="K406788" i="5"/>
  <c r="K406787" i="5"/>
  <c r="K406786" i="5"/>
  <c r="K406785" i="5"/>
  <c r="K406784" i="5"/>
  <c r="K406783" i="5"/>
  <c r="K406782" i="5"/>
  <c r="K406781" i="5"/>
  <c r="K406780" i="5"/>
  <c r="K406779" i="5"/>
  <c r="K406778" i="5"/>
  <c r="K406777" i="5"/>
  <c r="K406776" i="5"/>
  <c r="K406775" i="5"/>
  <c r="K406774" i="5"/>
  <c r="K406773" i="5"/>
  <c r="K406772" i="5"/>
  <c r="K406771" i="5"/>
  <c r="K406770" i="5"/>
  <c r="K406769" i="5"/>
  <c r="K406768" i="5"/>
  <c r="K406767" i="5"/>
  <c r="K406766" i="5"/>
  <c r="K406765" i="5"/>
  <c r="K406764" i="5"/>
  <c r="K406763" i="5"/>
  <c r="K406762" i="5"/>
  <c r="K406761" i="5"/>
  <c r="K406760" i="5"/>
  <c r="K406759" i="5"/>
  <c r="K406758" i="5"/>
  <c r="K406757" i="5"/>
  <c r="K406756" i="5"/>
  <c r="K406755" i="5"/>
  <c r="K406754" i="5"/>
  <c r="K406753" i="5"/>
  <c r="K406752" i="5"/>
  <c r="K406751" i="5"/>
  <c r="K406750" i="5"/>
  <c r="K406749" i="5"/>
  <c r="K406748" i="5"/>
  <c r="K406747" i="5"/>
  <c r="K406746" i="5"/>
  <c r="K406745" i="5"/>
  <c r="K406744" i="5"/>
  <c r="K406743" i="5"/>
  <c r="K406742" i="5"/>
  <c r="K406741" i="5"/>
  <c r="K406740" i="5"/>
  <c r="K406739" i="5"/>
  <c r="K406738" i="5"/>
  <c r="K406737" i="5"/>
  <c r="K406736" i="5"/>
  <c r="K406735" i="5"/>
  <c r="K406734" i="5"/>
  <c r="K406733" i="5"/>
  <c r="K406732" i="5"/>
  <c r="K406731" i="5"/>
  <c r="K406730" i="5"/>
  <c r="K406729" i="5"/>
  <c r="K406728" i="5"/>
  <c r="K406727" i="5"/>
  <c r="K406726" i="5"/>
  <c r="K406725" i="5"/>
  <c r="K406724" i="5"/>
  <c r="K406723" i="5"/>
  <c r="K406722" i="5"/>
  <c r="K406721" i="5"/>
  <c r="K406720" i="5"/>
  <c r="K406719" i="5"/>
  <c r="K406718" i="5"/>
  <c r="K406717" i="5"/>
  <c r="K406716" i="5"/>
  <c r="K406715" i="5"/>
  <c r="K406714" i="5"/>
  <c r="K406713" i="5"/>
  <c r="K406712" i="5"/>
  <c r="K406711" i="5"/>
  <c r="K406710" i="5"/>
  <c r="K406709" i="5"/>
  <c r="K406708" i="5"/>
  <c r="K406707" i="5"/>
  <c r="K406706" i="5"/>
  <c r="K406705" i="5"/>
  <c r="K406704" i="5"/>
  <c r="K406703" i="5"/>
  <c r="K406702" i="5"/>
  <c r="K406701" i="5"/>
  <c r="K406700" i="5"/>
  <c r="K406699" i="5"/>
  <c r="K406698" i="5"/>
  <c r="K406697" i="5"/>
  <c r="K406696" i="5"/>
  <c r="K406695" i="5"/>
  <c r="K406694" i="5"/>
  <c r="K406693" i="5"/>
  <c r="K406692" i="5"/>
  <c r="K406691" i="5"/>
  <c r="K406690" i="5"/>
  <c r="K406689" i="5"/>
  <c r="K406688" i="5"/>
  <c r="K406687" i="5"/>
  <c r="K406686" i="5"/>
  <c r="K406685" i="5"/>
  <c r="K406684" i="5"/>
  <c r="K406683" i="5"/>
  <c r="K406682" i="5"/>
  <c r="K406681" i="5"/>
  <c r="K406680" i="5"/>
  <c r="K406679" i="5"/>
  <c r="K406678" i="5"/>
  <c r="K406677" i="5"/>
  <c r="K406676" i="5"/>
  <c r="K406675" i="5"/>
  <c r="K406674" i="5"/>
  <c r="K406673" i="5"/>
  <c r="K406672" i="5"/>
  <c r="K406671" i="5"/>
  <c r="K406670" i="5"/>
  <c r="K406669" i="5"/>
  <c r="K406668" i="5"/>
  <c r="K406667" i="5"/>
  <c r="K406666" i="5"/>
  <c r="K406665" i="5"/>
  <c r="K406664" i="5"/>
  <c r="K406663" i="5"/>
  <c r="K406662" i="5"/>
  <c r="K406661" i="5"/>
  <c r="K406660" i="5"/>
  <c r="K406659" i="5"/>
  <c r="K406658" i="5"/>
  <c r="K406657" i="5"/>
  <c r="K406656" i="5"/>
  <c r="K406655" i="5"/>
  <c r="K406654" i="5"/>
  <c r="K406653" i="5"/>
  <c r="K406652" i="5"/>
  <c r="K406651" i="5"/>
  <c r="K406650" i="5"/>
  <c r="K406649" i="5"/>
  <c r="K406648" i="5"/>
  <c r="K406647" i="5"/>
  <c r="K406646" i="5"/>
  <c r="K406645" i="5"/>
  <c r="K406644" i="5"/>
  <c r="K406643" i="5"/>
  <c r="K406642" i="5"/>
  <c r="K406641" i="5"/>
  <c r="K406640" i="5"/>
  <c r="K406639" i="5"/>
  <c r="K406638" i="5"/>
  <c r="K406637" i="5"/>
  <c r="K406636" i="5"/>
  <c r="K406635" i="5"/>
  <c r="K406634" i="5"/>
  <c r="K406633" i="5"/>
  <c r="K406632" i="5"/>
  <c r="K406631" i="5"/>
  <c r="K406630" i="5"/>
  <c r="K406629" i="5"/>
  <c r="K406628" i="5"/>
  <c r="K406627" i="5"/>
  <c r="K406626" i="5"/>
  <c r="K406625" i="5"/>
  <c r="K406624" i="5"/>
  <c r="K406623" i="5"/>
  <c r="K406622" i="5"/>
  <c r="K406621" i="5"/>
  <c r="K406620" i="5"/>
  <c r="K406619" i="5"/>
  <c r="K406618" i="5"/>
  <c r="K406617" i="5"/>
  <c r="K406616" i="5"/>
  <c r="K406615" i="5"/>
  <c r="K406614" i="5"/>
  <c r="K406613" i="5"/>
  <c r="K406612" i="5"/>
  <c r="K406611" i="5"/>
  <c r="K406610" i="5"/>
  <c r="K406609" i="5"/>
  <c r="K406608" i="5"/>
  <c r="K406607" i="5"/>
  <c r="K406606" i="5"/>
  <c r="K406605" i="5"/>
  <c r="K406604" i="5"/>
  <c r="K406603" i="5"/>
  <c r="K406602" i="5"/>
  <c r="K406601" i="5"/>
  <c r="K406600" i="5"/>
  <c r="K406599" i="5"/>
  <c r="K406598" i="5"/>
  <c r="K406597" i="5"/>
  <c r="K406596" i="5"/>
  <c r="K406595" i="5"/>
  <c r="K406594" i="5"/>
  <c r="K406593" i="5"/>
  <c r="K406592" i="5"/>
  <c r="K406591" i="5"/>
  <c r="K406590" i="5"/>
  <c r="K406589" i="5"/>
  <c r="K406588" i="5"/>
  <c r="K406587" i="5"/>
  <c r="K406586" i="5"/>
  <c r="K406585" i="5"/>
  <c r="K406584" i="5"/>
  <c r="K406583" i="5"/>
  <c r="K406582" i="5"/>
  <c r="K406581" i="5"/>
  <c r="K406580" i="5"/>
  <c r="K406579" i="5"/>
  <c r="K406578" i="5"/>
  <c r="K406577" i="5"/>
  <c r="K406576" i="5"/>
  <c r="K406575" i="5"/>
  <c r="K406574" i="5"/>
  <c r="K406573" i="5"/>
  <c r="K406572" i="5"/>
  <c r="K406571" i="5"/>
  <c r="K406570" i="5"/>
  <c r="K406569" i="5"/>
  <c r="K406568" i="5"/>
  <c r="K406567" i="5"/>
  <c r="K406566" i="5"/>
  <c r="K406565" i="5"/>
  <c r="K406564" i="5"/>
  <c r="K406563" i="5"/>
  <c r="K406562" i="5"/>
  <c r="K406561" i="5"/>
  <c r="K406560" i="5"/>
  <c r="K406559" i="5"/>
  <c r="K406558" i="5"/>
  <c r="K406557" i="5"/>
  <c r="K406556" i="5"/>
  <c r="K406555" i="5"/>
  <c r="K406554" i="5"/>
  <c r="K406553" i="5"/>
  <c r="K406552" i="5"/>
  <c r="K406551" i="5"/>
  <c r="K406550" i="5"/>
  <c r="K406549" i="5"/>
  <c r="K406548" i="5"/>
  <c r="K406547" i="5"/>
  <c r="K406546" i="5"/>
  <c r="K406545" i="5"/>
  <c r="K406544" i="5"/>
  <c r="K406543" i="5"/>
  <c r="K406542" i="5"/>
  <c r="K406541" i="5"/>
  <c r="K406540" i="5"/>
  <c r="K406539" i="5"/>
  <c r="K406538" i="5"/>
  <c r="K406537" i="5"/>
  <c r="K406536" i="5"/>
  <c r="K406535" i="5"/>
  <c r="K406534" i="5"/>
  <c r="K406533" i="5"/>
  <c r="K406532" i="5"/>
  <c r="K406531" i="5"/>
  <c r="K406530" i="5"/>
  <c r="K406529" i="5"/>
  <c r="K406528" i="5"/>
  <c r="K406527" i="5"/>
  <c r="K406526" i="5"/>
  <c r="K406525" i="5"/>
  <c r="K406524" i="5"/>
  <c r="K406523" i="5"/>
  <c r="K406522" i="5"/>
  <c r="K406521" i="5"/>
  <c r="K406520" i="5"/>
  <c r="K406519" i="5"/>
  <c r="K406518" i="5"/>
  <c r="K406517" i="5"/>
  <c r="K406516" i="5"/>
  <c r="K406515" i="5"/>
  <c r="K406514" i="5"/>
  <c r="K406513" i="5"/>
  <c r="K406512" i="5"/>
  <c r="K406511" i="5"/>
  <c r="K406510" i="5"/>
  <c r="K406509" i="5"/>
  <c r="K406508" i="5"/>
  <c r="K406507" i="5"/>
  <c r="K406506" i="5"/>
  <c r="K406505" i="5"/>
  <c r="K406504" i="5"/>
  <c r="K406503" i="5"/>
  <c r="K406502" i="5"/>
  <c r="K406501" i="5"/>
  <c r="K406500" i="5"/>
  <c r="K406499" i="5"/>
  <c r="K406498" i="5"/>
  <c r="K406497" i="5"/>
  <c r="K406496" i="5"/>
  <c r="K406495" i="5"/>
  <c r="K406494" i="5"/>
  <c r="K406493" i="5"/>
  <c r="K406492" i="5"/>
  <c r="K406491" i="5"/>
  <c r="K406490" i="5"/>
  <c r="K406489" i="5"/>
  <c r="K406488" i="5"/>
  <c r="K406487" i="5"/>
  <c r="K406486" i="5"/>
  <c r="K406485" i="5"/>
  <c r="K406484" i="5"/>
  <c r="K406483" i="5"/>
  <c r="K406482" i="5"/>
  <c r="K406481" i="5"/>
  <c r="K406480" i="5"/>
  <c r="K406479" i="5"/>
  <c r="K406478" i="5"/>
  <c r="K406477" i="5"/>
  <c r="K406476" i="5"/>
  <c r="K406475" i="5"/>
  <c r="K406474" i="5"/>
  <c r="K406473" i="5"/>
  <c r="K406472" i="5"/>
  <c r="K406471" i="5"/>
  <c r="K406470" i="5"/>
  <c r="K406469" i="5"/>
  <c r="K406468" i="5"/>
  <c r="K406467" i="5"/>
  <c r="K406466" i="5"/>
  <c r="K406465" i="5"/>
  <c r="K406464" i="5"/>
  <c r="K406463" i="5"/>
  <c r="K406462" i="5"/>
  <c r="K406461" i="5"/>
  <c r="K406460" i="5"/>
  <c r="K406459" i="5"/>
  <c r="K406458" i="5"/>
  <c r="K406457" i="5"/>
  <c r="K406456" i="5"/>
  <c r="K406455" i="5"/>
  <c r="K406454" i="5"/>
  <c r="K406453" i="5"/>
  <c r="K406452" i="5"/>
  <c r="K406451" i="5"/>
  <c r="K406450" i="5"/>
  <c r="K406449" i="5"/>
  <c r="K406448" i="5"/>
  <c r="K406447" i="5"/>
  <c r="K406446" i="5"/>
  <c r="K406445" i="5"/>
  <c r="K406444" i="5"/>
  <c r="K406443" i="5"/>
  <c r="K406442" i="5"/>
  <c r="K406441" i="5"/>
  <c r="K406440" i="5"/>
  <c r="K406439" i="5"/>
  <c r="K406438" i="5"/>
  <c r="K406437" i="5"/>
  <c r="K406436" i="5"/>
  <c r="K406435" i="5"/>
  <c r="K406434" i="5"/>
  <c r="K406433" i="5"/>
  <c r="K406432" i="5"/>
  <c r="K406431" i="5"/>
  <c r="K406430" i="5"/>
  <c r="K406429" i="5"/>
  <c r="K406428" i="5"/>
  <c r="K406427" i="5"/>
  <c r="K406426" i="5"/>
  <c r="K406425" i="5"/>
  <c r="K406424" i="5"/>
  <c r="K406423" i="5"/>
  <c r="K406422" i="5"/>
  <c r="K406421" i="5"/>
  <c r="K406420" i="5"/>
  <c r="K406419" i="5"/>
  <c r="K406418" i="5"/>
  <c r="K406417" i="5"/>
  <c r="K406416" i="5"/>
  <c r="K406415" i="5"/>
  <c r="K406414" i="5"/>
  <c r="K406413" i="5"/>
  <c r="K406412" i="5"/>
  <c r="K406411" i="5"/>
  <c r="K406410" i="5"/>
  <c r="K406409" i="5"/>
  <c r="K406408" i="5"/>
  <c r="K406407" i="5"/>
  <c r="K406406" i="5"/>
  <c r="K406405" i="5"/>
  <c r="K406404" i="5"/>
  <c r="K406403" i="5"/>
  <c r="K406402" i="5"/>
  <c r="K406401" i="5"/>
  <c r="K406400" i="5"/>
  <c r="K406399" i="5"/>
  <c r="K406398" i="5"/>
  <c r="K406397" i="5"/>
  <c r="K406396" i="5"/>
  <c r="K406395" i="5"/>
  <c r="K406394" i="5"/>
  <c r="K406393" i="5"/>
  <c r="K406392" i="5"/>
  <c r="K406391" i="5"/>
  <c r="K406390" i="5"/>
  <c r="K406389" i="5"/>
  <c r="K406388" i="5"/>
  <c r="K406387" i="5"/>
  <c r="K406386" i="5"/>
  <c r="K406385" i="5"/>
  <c r="K406384" i="5"/>
  <c r="K406383" i="5"/>
  <c r="K406382" i="5"/>
  <c r="K406381" i="5"/>
  <c r="K406380" i="5"/>
  <c r="K406379" i="5"/>
  <c r="K406378" i="5"/>
  <c r="K406377" i="5"/>
  <c r="K406376" i="5"/>
  <c r="K406375" i="5"/>
  <c r="K406374" i="5"/>
  <c r="K406373" i="5"/>
  <c r="K406372" i="5"/>
  <c r="K406371" i="5"/>
  <c r="K406370" i="5"/>
  <c r="K406369" i="5"/>
  <c r="K406368" i="5"/>
  <c r="K406367" i="5"/>
  <c r="K406366" i="5"/>
  <c r="K406365" i="5"/>
  <c r="K406364" i="5"/>
  <c r="K406363" i="5"/>
  <c r="K406362" i="5"/>
  <c r="K406361" i="5"/>
  <c r="K406360" i="5"/>
  <c r="K406359" i="5"/>
  <c r="K406358" i="5"/>
  <c r="K406357" i="5"/>
  <c r="K406356" i="5"/>
  <c r="K406355" i="5"/>
  <c r="K406354" i="5"/>
  <c r="K406353" i="5"/>
  <c r="K406352" i="5"/>
  <c r="K406351" i="5"/>
  <c r="K406350" i="5"/>
  <c r="K406349" i="5"/>
  <c r="K406348" i="5"/>
  <c r="K406347" i="5"/>
  <c r="K406346" i="5"/>
  <c r="K406345" i="5"/>
  <c r="K406344" i="5"/>
  <c r="K406343" i="5"/>
  <c r="K406342" i="5"/>
  <c r="K406341" i="5"/>
  <c r="K406340" i="5"/>
  <c r="K406339" i="5"/>
  <c r="K406338" i="5"/>
  <c r="K406337" i="5"/>
  <c r="K406336" i="5"/>
  <c r="K406335" i="5"/>
  <c r="K406334" i="5"/>
  <c r="K406333" i="5"/>
  <c r="K406332" i="5"/>
  <c r="K406331" i="5"/>
  <c r="K406330" i="5"/>
  <c r="K406329" i="5"/>
  <c r="K406328" i="5"/>
  <c r="K406327" i="5"/>
  <c r="K406326" i="5"/>
  <c r="K406325" i="5"/>
  <c r="K406324" i="5"/>
  <c r="K406323" i="5"/>
  <c r="K406322" i="5"/>
  <c r="K406321" i="5"/>
  <c r="K406320" i="5"/>
  <c r="K406319" i="5"/>
  <c r="K406318" i="5"/>
  <c r="K406317" i="5"/>
  <c r="K406316" i="5"/>
  <c r="K406315" i="5"/>
  <c r="K406314" i="5"/>
  <c r="K406313" i="5"/>
  <c r="K406312" i="5"/>
  <c r="K406311" i="5"/>
  <c r="K406310" i="5"/>
  <c r="K406309" i="5"/>
  <c r="K406308" i="5"/>
  <c r="K406307" i="5"/>
  <c r="K406306" i="5"/>
  <c r="K406305" i="5"/>
  <c r="K406304" i="5"/>
  <c r="K406303" i="5"/>
  <c r="K406302" i="5"/>
  <c r="K406301" i="5"/>
  <c r="K406300" i="5"/>
  <c r="K406299" i="5"/>
  <c r="K406298" i="5"/>
  <c r="K406297" i="5"/>
  <c r="K406296" i="5"/>
  <c r="K406295" i="5"/>
  <c r="K406294" i="5"/>
  <c r="K406293" i="5"/>
  <c r="K406292" i="5"/>
  <c r="K406291" i="5"/>
  <c r="K406290" i="5"/>
  <c r="K406289" i="5"/>
  <c r="K406288" i="5"/>
  <c r="K406287" i="5"/>
  <c r="K406286" i="5"/>
  <c r="K406285" i="5"/>
  <c r="K406284" i="5"/>
  <c r="K406283" i="5"/>
  <c r="K406282" i="5"/>
  <c r="K406281" i="5"/>
  <c r="K406280" i="5"/>
  <c r="K406279" i="5"/>
  <c r="K406278" i="5"/>
  <c r="K406277" i="5"/>
  <c r="K406276" i="5"/>
  <c r="K406275" i="5"/>
  <c r="K406274" i="5"/>
  <c r="K406273" i="5"/>
  <c r="K406272" i="5"/>
  <c r="K406271" i="5"/>
  <c r="K406270" i="5"/>
  <c r="K406269" i="5"/>
  <c r="K406268" i="5"/>
  <c r="K406267" i="5"/>
  <c r="K406266" i="5"/>
  <c r="K406265" i="5"/>
  <c r="K406264" i="5"/>
  <c r="K406263" i="5"/>
  <c r="K406262" i="5"/>
  <c r="K406261" i="5"/>
  <c r="K406260" i="5"/>
  <c r="K406259" i="5"/>
  <c r="K406258" i="5"/>
  <c r="K406257" i="5"/>
  <c r="K406256" i="5"/>
  <c r="K406255" i="5"/>
  <c r="K406254" i="5"/>
  <c r="K406253" i="5"/>
  <c r="K406252" i="5"/>
  <c r="K406251" i="5"/>
  <c r="K406250" i="5"/>
  <c r="K406249" i="5"/>
  <c r="K406248" i="5"/>
  <c r="K406247" i="5"/>
  <c r="K406246" i="5"/>
  <c r="K406245" i="5"/>
  <c r="K406244" i="5"/>
  <c r="K406243" i="5"/>
  <c r="K406242" i="5"/>
  <c r="K406241" i="5"/>
  <c r="K406240" i="5"/>
  <c r="K406239" i="5"/>
  <c r="K406238" i="5"/>
  <c r="K406237" i="5"/>
  <c r="K406236" i="5"/>
  <c r="K406235" i="5"/>
  <c r="K406234" i="5"/>
  <c r="K406233" i="5"/>
  <c r="K406232" i="5"/>
  <c r="K406231" i="5"/>
  <c r="K406230" i="5"/>
  <c r="K406229" i="5"/>
  <c r="K406228" i="5"/>
  <c r="K406227" i="5"/>
  <c r="K406226" i="5"/>
  <c r="K406225" i="5"/>
  <c r="K406224" i="5"/>
  <c r="K406223" i="5"/>
  <c r="K406222" i="5"/>
  <c r="K406221" i="5"/>
  <c r="K406220" i="5"/>
  <c r="K406219" i="5"/>
  <c r="K406218" i="5"/>
  <c r="K406217" i="5"/>
  <c r="K406216" i="5"/>
  <c r="K406215" i="5"/>
  <c r="K406214" i="5"/>
  <c r="K406213" i="5"/>
  <c r="K406212" i="5"/>
  <c r="K406211" i="5"/>
  <c r="K406210" i="5"/>
  <c r="K406209" i="5"/>
  <c r="K406208" i="5"/>
  <c r="K406207" i="5"/>
  <c r="K406206" i="5"/>
  <c r="K406205" i="5"/>
  <c r="K406204" i="5"/>
  <c r="K406203" i="5"/>
  <c r="K406202" i="5"/>
  <c r="K406201" i="5"/>
  <c r="K406200" i="5"/>
  <c r="K406199" i="5"/>
  <c r="K406198" i="5"/>
  <c r="K406197" i="5"/>
  <c r="K406196" i="5"/>
  <c r="K406195" i="5"/>
  <c r="K406194" i="5"/>
  <c r="K406193" i="5"/>
  <c r="K406192" i="5"/>
  <c r="K406191" i="5"/>
  <c r="K406190" i="5"/>
  <c r="K406189" i="5"/>
  <c r="K406188" i="5"/>
  <c r="K406187" i="5"/>
  <c r="K406186" i="5"/>
  <c r="K406185" i="5"/>
  <c r="K406184" i="5"/>
  <c r="K406183" i="5"/>
  <c r="K406182" i="5"/>
  <c r="K406181" i="5"/>
  <c r="K406180" i="5"/>
  <c r="K406179" i="5"/>
  <c r="K406178" i="5"/>
  <c r="K406177" i="5"/>
  <c r="K406176" i="5"/>
  <c r="K406175" i="5"/>
  <c r="K406174" i="5"/>
  <c r="K406173" i="5"/>
  <c r="K406172" i="5"/>
  <c r="K406171" i="5"/>
  <c r="K406170" i="5"/>
  <c r="K406169" i="5"/>
  <c r="K406168" i="5"/>
  <c r="K406167" i="5"/>
  <c r="K406166" i="5"/>
  <c r="K406165" i="5"/>
  <c r="K406164" i="5"/>
  <c r="K406163" i="5"/>
  <c r="K406162" i="5"/>
  <c r="K406161" i="5"/>
  <c r="K406160" i="5"/>
  <c r="K406159" i="5"/>
  <c r="K406158" i="5"/>
  <c r="K406157" i="5"/>
  <c r="K406156" i="5"/>
  <c r="K406155" i="5"/>
  <c r="K406154" i="5"/>
  <c r="K406153" i="5"/>
  <c r="K406152" i="5"/>
  <c r="K406151" i="5"/>
  <c r="K406150" i="5"/>
  <c r="K406149" i="5"/>
  <c r="K406148" i="5"/>
  <c r="K406147" i="5"/>
  <c r="K406146" i="5"/>
  <c r="K406145" i="5"/>
  <c r="K406144" i="5"/>
  <c r="K406143" i="5"/>
  <c r="K406142" i="5"/>
  <c r="K406141" i="5"/>
  <c r="K406140" i="5"/>
  <c r="K406139" i="5"/>
  <c r="K406138" i="5"/>
  <c r="K406137" i="5"/>
  <c r="K406136" i="5"/>
  <c r="K406135" i="5"/>
  <c r="K406134" i="5"/>
  <c r="K406133" i="5"/>
  <c r="K406132" i="5"/>
  <c r="K406131" i="5"/>
  <c r="K406130" i="5"/>
  <c r="K406129" i="5"/>
  <c r="K406128" i="5"/>
  <c r="K406127" i="5"/>
  <c r="K406126" i="5"/>
  <c r="K406125" i="5"/>
  <c r="K406124" i="5"/>
  <c r="K406123" i="5"/>
  <c r="K406122" i="5"/>
  <c r="K406121" i="5"/>
  <c r="K406120" i="5"/>
  <c r="K406119" i="5"/>
  <c r="K406118" i="5"/>
  <c r="K406117" i="5"/>
  <c r="K406116" i="5"/>
  <c r="K406115" i="5"/>
  <c r="K406114" i="5"/>
  <c r="K406113" i="5"/>
  <c r="K406112" i="5"/>
  <c r="K406111" i="5"/>
  <c r="K406110" i="5"/>
  <c r="K406109" i="5"/>
  <c r="K406108" i="5"/>
  <c r="K406107" i="5"/>
  <c r="K406106" i="5"/>
  <c r="K406105" i="5"/>
  <c r="K406104" i="5"/>
  <c r="K406103" i="5"/>
  <c r="K406102" i="5"/>
  <c r="K406101" i="5"/>
  <c r="K406100" i="5"/>
  <c r="K406099" i="5"/>
  <c r="K406098" i="5"/>
  <c r="K406097" i="5"/>
  <c r="K406096" i="5"/>
  <c r="K406095" i="5"/>
  <c r="K406094" i="5"/>
  <c r="K406093" i="5"/>
  <c r="K406092" i="5"/>
  <c r="K406091" i="5"/>
  <c r="K406090" i="5"/>
  <c r="K406089" i="5"/>
  <c r="K406088" i="5"/>
  <c r="K406087" i="5"/>
  <c r="K406086" i="5"/>
  <c r="K406085" i="5"/>
  <c r="K406084" i="5"/>
  <c r="K406083" i="5"/>
  <c r="K406082" i="5"/>
  <c r="K406081" i="5"/>
  <c r="K406080" i="5"/>
  <c r="K406079" i="5"/>
  <c r="K406078" i="5"/>
  <c r="K406077" i="5"/>
  <c r="K406076" i="5"/>
  <c r="K406075" i="5"/>
  <c r="K406074" i="5"/>
  <c r="K406073" i="5"/>
  <c r="K406072" i="5"/>
  <c r="K406071" i="5"/>
  <c r="K406070" i="5"/>
  <c r="K406069" i="5"/>
  <c r="K406068" i="5"/>
  <c r="K406067" i="5"/>
  <c r="K406066" i="5"/>
  <c r="K406065" i="5"/>
  <c r="K406064" i="5"/>
  <c r="K406063" i="5"/>
  <c r="K406062" i="5"/>
  <c r="K406061" i="5"/>
  <c r="K406060" i="5"/>
  <c r="K406059" i="5"/>
  <c r="K406058" i="5"/>
  <c r="K406057" i="5"/>
  <c r="K406056" i="5"/>
  <c r="K406055" i="5"/>
  <c r="K406054" i="5"/>
  <c r="K406053" i="5"/>
  <c r="K406052" i="5"/>
  <c r="K406051" i="5"/>
  <c r="K406050" i="5"/>
  <c r="K406049" i="5"/>
  <c r="K406048" i="5"/>
  <c r="K406047" i="5"/>
  <c r="K406046" i="5"/>
  <c r="K406045" i="5"/>
  <c r="K406044" i="5"/>
  <c r="K406043" i="5"/>
  <c r="K406042" i="5"/>
  <c r="K406041" i="5"/>
  <c r="K406040" i="5"/>
  <c r="K406039" i="5"/>
  <c r="K406038" i="5"/>
  <c r="K406037" i="5"/>
  <c r="K406036" i="5"/>
  <c r="K406035" i="5"/>
  <c r="K406034" i="5"/>
  <c r="K406033" i="5"/>
  <c r="K406032" i="5"/>
  <c r="K406031" i="5"/>
  <c r="K406030" i="5"/>
  <c r="K406029" i="5"/>
  <c r="K406028" i="5"/>
  <c r="K406027" i="5"/>
  <c r="K406026" i="5"/>
  <c r="K406025" i="5"/>
  <c r="K406024" i="5"/>
  <c r="K406023" i="5"/>
  <c r="K406022" i="5"/>
  <c r="K406021" i="5"/>
  <c r="K406020" i="5"/>
  <c r="K406019" i="5"/>
  <c r="K406018" i="5"/>
  <c r="K406017" i="5"/>
  <c r="K406016" i="5"/>
  <c r="K406015" i="5"/>
  <c r="K406014" i="5"/>
  <c r="K406013" i="5"/>
  <c r="K406012" i="5"/>
  <c r="K406011" i="5"/>
  <c r="K406010" i="5"/>
  <c r="K406009" i="5"/>
  <c r="K406008" i="5"/>
  <c r="K406007" i="5"/>
  <c r="K406006" i="5"/>
  <c r="K406005" i="5"/>
  <c r="K406004" i="5"/>
  <c r="K406003" i="5"/>
  <c r="K406002" i="5"/>
  <c r="K406001" i="5"/>
  <c r="K406000" i="5"/>
  <c r="K405999" i="5"/>
  <c r="K405998" i="5"/>
  <c r="K405997" i="5"/>
  <c r="K405996" i="5"/>
  <c r="K405995" i="5"/>
  <c r="K405994" i="5"/>
  <c r="K405993" i="5"/>
  <c r="K405992" i="5"/>
  <c r="K405991" i="5"/>
  <c r="K405990" i="5"/>
  <c r="K405989" i="5"/>
  <c r="K405988" i="5"/>
  <c r="K405987" i="5"/>
  <c r="K405986" i="5"/>
  <c r="K405985" i="5"/>
  <c r="K405984" i="5"/>
  <c r="K405983" i="5"/>
  <c r="K405982" i="5"/>
  <c r="K405981" i="5"/>
  <c r="K405980" i="5"/>
  <c r="K405979" i="5"/>
  <c r="K405978" i="5"/>
  <c r="K405977" i="5"/>
  <c r="K405976" i="5"/>
  <c r="K405975" i="5"/>
  <c r="K405974" i="5"/>
  <c r="K405973" i="5"/>
  <c r="K405972" i="5"/>
  <c r="K405971" i="5"/>
  <c r="K405970" i="5"/>
  <c r="K405969" i="5"/>
  <c r="K405968" i="5"/>
  <c r="K405967" i="5"/>
  <c r="K405966" i="5"/>
  <c r="K405965" i="5"/>
  <c r="K405964" i="5"/>
  <c r="K405963" i="5"/>
  <c r="K405962" i="5"/>
  <c r="K405961" i="5"/>
  <c r="K405960" i="5"/>
  <c r="K405959" i="5"/>
  <c r="K405958" i="5"/>
  <c r="K405957" i="5"/>
  <c r="K405956" i="5"/>
  <c r="K405955" i="5"/>
  <c r="K405954" i="5"/>
  <c r="K405953" i="5"/>
  <c r="K405952" i="5"/>
  <c r="K405951" i="5"/>
  <c r="K405950" i="5"/>
  <c r="K405949" i="5"/>
  <c r="K405948" i="5"/>
  <c r="K405947" i="5"/>
  <c r="K405946" i="5"/>
  <c r="K405945" i="5"/>
  <c r="K405944" i="5"/>
  <c r="K405943" i="5"/>
  <c r="K405942" i="5"/>
  <c r="K405941" i="5"/>
  <c r="K405940" i="5"/>
  <c r="K405939" i="5"/>
  <c r="K405938" i="5"/>
  <c r="K405937" i="5"/>
  <c r="K405936" i="5"/>
  <c r="K405935" i="5"/>
  <c r="K405934" i="5"/>
  <c r="K405933" i="5"/>
  <c r="K405932" i="5"/>
  <c r="K405931" i="5"/>
  <c r="K405930" i="5"/>
  <c r="K405929" i="5"/>
  <c r="K405928" i="5"/>
  <c r="K405927" i="5"/>
  <c r="K405926" i="5"/>
  <c r="K405925" i="5"/>
  <c r="K405924" i="5"/>
  <c r="K405923" i="5"/>
  <c r="K405922" i="5"/>
  <c r="K405921" i="5"/>
  <c r="K405920" i="5"/>
  <c r="K405919" i="5"/>
  <c r="K405918" i="5"/>
  <c r="K405917" i="5"/>
  <c r="K405916" i="5"/>
  <c r="K405915" i="5"/>
  <c r="K405914" i="5"/>
  <c r="K405913" i="5"/>
  <c r="K405912" i="5"/>
  <c r="K405911" i="5"/>
  <c r="K405910" i="5"/>
  <c r="K405909" i="5"/>
  <c r="K405908" i="5"/>
  <c r="K405907" i="5"/>
  <c r="K405906" i="5"/>
  <c r="K405905" i="5"/>
  <c r="K405904" i="5"/>
  <c r="K405903" i="5"/>
  <c r="K405902" i="5"/>
  <c r="K405901" i="5"/>
  <c r="K405900" i="5"/>
  <c r="K405899" i="5"/>
  <c r="K405898" i="5"/>
  <c r="K405897" i="5"/>
  <c r="K405896" i="5"/>
  <c r="K405895" i="5"/>
  <c r="K405894" i="5"/>
  <c r="K405893" i="5"/>
  <c r="K405892" i="5"/>
  <c r="K405891" i="5"/>
  <c r="K405890" i="5"/>
  <c r="K405889" i="5"/>
  <c r="K405888" i="5"/>
  <c r="K405887" i="5"/>
  <c r="K405886" i="5"/>
  <c r="K405885" i="5"/>
  <c r="K405884" i="5"/>
  <c r="K405883" i="5"/>
  <c r="K405882" i="5"/>
  <c r="K405881" i="5"/>
  <c r="K405880" i="5"/>
  <c r="K405879" i="5"/>
  <c r="K405878" i="5"/>
  <c r="K405877" i="5"/>
  <c r="K405876" i="5"/>
  <c r="K405875" i="5"/>
  <c r="K405874" i="5"/>
  <c r="K405873" i="5"/>
  <c r="K405872" i="5"/>
  <c r="K405871" i="5"/>
  <c r="K405870" i="5"/>
  <c r="K405869" i="5"/>
  <c r="K405868" i="5"/>
  <c r="K405867" i="5"/>
  <c r="K405866" i="5"/>
  <c r="K405865" i="5"/>
  <c r="K405864" i="5"/>
  <c r="K405863" i="5"/>
  <c r="K405862" i="5"/>
  <c r="K405861" i="5"/>
  <c r="K405860" i="5"/>
  <c r="K405859" i="5"/>
  <c r="K405858" i="5"/>
  <c r="K405857" i="5"/>
  <c r="K405856" i="5"/>
  <c r="K405855" i="5"/>
  <c r="K405854" i="5"/>
  <c r="K405853" i="5"/>
  <c r="K405852" i="5"/>
  <c r="K405851" i="5"/>
  <c r="K405850" i="5"/>
  <c r="K405849" i="5"/>
  <c r="K405848" i="5"/>
  <c r="K405847" i="5"/>
  <c r="K405846" i="5"/>
  <c r="K405845" i="5"/>
  <c r="K405844" i="5"/>
  <c r="K405843" i="5"/>
  <c r="K405842" i="5"/>
  <c r="K405841" i="5"/>
  <c r="K405840" i="5"/>
  <c r="K405839" i="5"/>
  <c r="K405838" i="5"/>
  <c r="K405837" i="5"/>
  <c r="K405836" i="5"/>
  <c r="K405835" i="5"/>
  <c r="K405834" i="5"/>
  <c r="K405833" i="5"/>
  <c r="K405832" i="5"/>
  <c r="K405831" i="5"/>
  <c r="K405830" i="5"/>
  <c r="K405829" i="5"/>
  <c r="K405828" i="5"/>
  <c r="K405827" i="5"/>
  <c r="K405826" i="5"/>
  <c r="K405825" i="5"/>
  <c r="K405824" i="5"/>
  <c r="K405823" i="5"/>
  <c r="K405822" i="5"/>
  <c r="K405821" i="5"/>
  <c r="K405820" i="5"/>
  <c r="K405819" i="5"/>
  <c r="K405818" i="5"/>
  <c r="K405817" i="5"/>
  <c r="K405816" i="5"/>
  <c r="K405815" i="5"/>
  <c r="K405814" i="5"/>
  <c r="K405813" i="5"/>
  <c r="K405812" i="5"/>
  <c r="K405811" i="5"/>
  <c r="K405810" i="5"/>
  <c r="K405809" i="5"/>
  <c r="K405808" i="5"/>
  <c r="K405807" i="5"/>
  <c r="K405806" i="5"/>
  <c r="K405805" i="5"/>
  <c r="K405804" i="5"/>
  <c r="K405803" i="5"/>
  <c r="K405802" i="5"/>
  <c r="K405801" i="5"/>
  <c r="K405800" i="5"/>
  <c r="K405799" i="5"/>
  <c r="K405798" i="5"/>
  <c r="K405797" i="5"/>
  <c r="K405796" i="5"/>
  <c r="K405795" i="5"/>
  <c r="K405794" i="5"/>
  <c r="K405793" i="5"/>
  <c r="K405792" i="5"/>
  <c r="K405791" i="5"/>
  <c r="K405790" i="5"/>
  <c r="K405789" i="5"/>
  <c r="K405788" i="5"/>
  <c r="K405787" i="5"/>
  <c r="K405786" i="5"/>
  <c r="K405785" i="5"/>
  <c r="K405784" i="5"/>
  <c r="K405783" i="5"/>
  <c r="K405782" i="5"/>
  <c r="K405781" i="5"/>
  <c r="K405780" i="5"/>
  <c r="K405779" i="5"/>
  <c r="K405778" i="5"/>
  <c r="K405777" i="5"/>
  <c r="K405776" i="5"/>
  <c r="K405775" i="5"/>
  <c r="K405774" i="5"/>
  <c r="K405773" i="5"/>
  <c r="K405772" i="5"/>
  <c r="K405771" i="5"/>
  <c r="K405770" i="5"/>
  <c r="K405769" i="5"/>
  <c r="K405768" i="5"/>
  <c r="K405767" i="5"/>
  <c r="K405766" i="5"/>
  <c r="K405765" i="5"/>
  <c r="K405764" i="5"/>
  <c r="K405763" i="5"/>
  <c r="K405762" i="5"/>
  <c r="K405761" i="5"/>
  <c r="K405760" i="5"/>
  <c r="K405759" i="5"/>
  <c r="K405758" i="5"/>
  <c r="K405757" i="5"/>
  <c r="K405756" i="5"/>
  <c r="K405755" i="5"/>
  <c r="K405754" i="5"/>
  <c r="K405753" i="5"/>
  <c r="K405752" i="5"/>
  <c r="K405751" i="5"/>
  <c r="K405750" i="5"/>
  <c r="K405749" i="5"/>
  <c r="K405748" i="5"/>
  <c r="K405747" i="5"/>
  <c r="K405746" i="5"/>
  <c r="K405745" i="5"/>
  <c r="K405744" i="5"/>
  <c r="K405743" i="5"/>
  <c r="K405742" i="5"/>
  <c r="K405741" i="5"/>
  <c r="K405740" i="5"/>
  <c r="K405739" i="5"/>
  <c r="K405738" i="5"/>
  <c r="K405737" i="5"/>
  <c r="K405736" i="5"/>
  <c r="K405735" i="5"/>
  <c r="K405734" i="5"/>
  <c r="K405733" i="5"/>
  <c r="K405732" i="5"/>
  <c r="K405731" i="5"/>
  <c r="K405730" i="5"/>
  <c r="K405729" i="5"/>
  <c r="K405728" i="5"/>
  <c r="K405727" i="5"/>
  <c r="K405726" i="5"/>
  <c r="K405725" i="5"/>
  <c r="K405724" i="5"/>
  <c r="K405723" i="5"/>
  <c r="K405722" i="5"/>
  <c r="K405721" i="5"/>
  <c r="K405720" i="5"/>
  <c r="K405719" i="5"/>
  <c r="K405718" i="5"/>
  <c r="K405717" i="5"/>
  <c r="K405716" i="5"/>
  <c r="K405715" i="5"/>
  <c r="K405714" i="5"/>
  <c r="K405713" i="5"/>
  <c r="K405712" i="5"/>
  <c r="K405711" i="5"/>
  <c r="K405710" i="5"/>
  <c r="K405709" i="5"/>
  <c r="K405708" i="5"/>
  <c r="K405707" i="5"/>
  <c r="K405706" i="5"/>
  <c r="K405705" i="5"/>
  <c r="K405704" i="5"/>
  <c r="K405703" i="5"/>
  <c r="K405702" i="5"/>
  <c r="K405701" i="5"/>
  <c r="K405700" i="5"/>
  <c r="K405699" i="5"/>
  <c r="K405698" i="5"/>
  <c r="K405697" i="5"/>
  <c r="K405696" i="5"/>
  <c r="K405695" i="5"/>
  <c r="K405694" i="5"/>
  <c r="K405693" i="5"/>
  <c r="K405692" i="5"/>
  <c r="K405691" i="5"/>
  <c r="K405690" i="5"/>
  <c r="K405689" i="5"/>
  <c r="K405688" i="5"/>
  <c r="K405687" i="5"/>
  <c r="K405686" i="5"/>
  <c r="K405685" i="5"/>
  <c r="K405684" i="5"/>
  <c r="K405683" i="5"/>
  <c r="K405682" i="5"/>
  <c r="K405681" i="5"/>
  <c r="K405680" i="5"/>
  <c r="K405679" i="5"/>
  <c r="K405678" i="5"/>
  <c r="K405677" i="5"/>
  <c r="K405676" i="5"/>
  <c r="K405675" i="5"/>
  <c r="K405674" i="5"/>
  <c r="K405673" i="5"/>
  <c r="K405672" i="5"/>
  <c r="K405671" i="5"/>
  <c r="K405670" i="5"/>
  <c r="K405669" i="5"/>
  <c r="K405668" i="5"/>
  <c r="K405667" i="5"/>
  <c r="K405666" i="5"/>
  <c r="K405665" i="5"/>
  <c r="K405664" i="5"/>
  <c r="K405663" i="5"/>
  <c r="K405662" i="5"/>
  <c r="K405661" i="5"/>
  <c r="K405660" i="5"/>
  <c r="K405659" i="5"/>
  <c r="K405658" i="5"/>
  <c r="K405657" i="5"/>
  <c r="K405656" i="5"/>
  <c r="K405655" i="5"/>
  <c r="K405654" i="5"/>
  <c r="K405653" i="5"/>
  <c r="K405652" i="5"/>
  <c r="K405651" i="5"/>
  <c r="K405650" i="5"/>
  <c r="K405649" i="5"/>
  <c r="K405648" i="5"/>
  <c r="K405647" i="5"/>
  <c r="K405646" i="5"/>
  <c r="K405645" i="5"/>
  <c r="K405644" i="5"/>
  <c r="K405643" i="5"/>
  <c r="K405642" i="5"/>
  <c r="K405641" i="5"/>
  <c r="K405640" i="5"/>
  <c r="K405639" i="5"/>
  <c r="K405638" i="5"/>
  <c r="K405637" i="5"/>
  <c r="K405636" i="5"/>
  <c r="K405635" i="5"/>
  <c r="K405634" i="5"/>
  <c r="K405633" i="5"/>
  <c r="K405632" i="5"/>
  <c r="K405631" i="5"/>
  <c r="K405630" i="5"/>
  <c r="K405629" i="5"/>
  <c r="K405628" i="5"/>
  <c r="K405627" i="5"/>
  <c r="K405626" i="5"/>
  <c r="K405625" i="5"/>
  <c r="K405624" i="5"/>
  <c r="K405623" i="5"/>
  <c r="K405622" i="5"/>
  <c r="K405621" i="5"/>
  <c r="K405620" i="5"/>
  <c r="K405619" i="5"/>
  <c r="K405618" i="5"/>
  <c r="K405617" i="5"/>
  <c r="K405616" i="5"/>
  <c r="K405615" i="5"/>
  <c r="K405614" i="5"/>
  <c r="K405613" i="5"/>
  <c r="K405612" i="5"/>
  <c r="K405611" i="5"/>
  <c r="K405610" i="5"/>
  <c r="K405609" i="5"/>
  <c r="K405608" i="5"/>
  <c r="K405607" i="5"/>
  <c r="K405606" i="5"/>
  <c r="K405605" i="5"/>
  <c r="K405604" i="5"/>
  <c r="K405603" i="5"/>
  <c r="K405602" i="5"/>
  <c r="K405601" i="5"/>
  <c r="K405600" i="5"/>
  <c r="K405599" i="5"/>
  <c r="K405598" i="5"/>
  <c r="K405597" i="5"/>
  <c r="K405596" i="5"/>
  <c r="K405595" i="5"/>
  <c r="K405594" i="5"/>
  <c r="K405593" i="5"/>
  <c r="K405592" i="5"/>
  <c r="K405591" i="5"/>
  <c r="K405590" i="5"/>
  <c r="K405589" i="5"/>
  <c r="K405588" i="5"/>
  <c r="K405587" i="5"/>
  <c r="K405586" i="5"/>
  <c r="K405585" i="5"/>
  <c r="K405584" i="5"/>
  <c r="K405583" i="5"/>
  <c r="K405582" i="5"/>
  <c r="K405581" i="5"/>
  <c r="K405580" i="5"/>
  <c r="K405579" i="5"/>
  <c r="K405578" i="5"/>
  <c r="K405577" i="5"/>
  <c r="K405576" i="5"/>
  <c r="K405575" i="5"/>
  <c r="K405574" i="5"/>
  <c r="K405573" i="5"/>
  <c r="K405572" i="5"/>
  <c r="K405571" i="5"/>
  <c r="K405570" i="5"/>
  <c r="K405569" i="5"/>
  <c r="K405568" i="5"/>
  <c r="K405567" i="5"/>
  <c r="K405566" i="5"/>
  <c r="K405565" i="5"/>
  <c r="K405564" i="5"/>
  <c r="K405563" i="5"/>
  <c r="K405562" i="5"/>
  <c r="K405561" i="5"/>
  <c r="K405560" i="5"/>
  <c r="K405559" i="5"/>
  <c r="K405558" i="5"/>
  <c r="K405557" i="5"/>
  <c r="K405556" i="5"/>
  <c r="K405555" i="5"/>
  <c r="K405554" i="5"/>
  <c r="K405553" i="5"/>
  <c r="K405552" i="5"/>
  <c r="K405551" i="5"/>
  <c r="K405550" i="5"/>
  <c r="K405549" i="5"/>
  <c r="K405548" i="5"/>
  <c r="K405547" i="5"/>
  <c r="K405546" i="5"/>
  <c r="K405545" i="5"/>
  <c r="K405544" i="5"/>
  <c r="K405543" i="5"/>
  <c r="K405542" i="5"/>
  <c r="K405541" i="5"/>
  <c r="K405540" i="5"/>
  <c r="K405539" i="5"/>
  <c r="K405538" i="5"/>
  <c r="K405537" i="5"/>
  <c r="K405536" i="5"/>
  <c r="K405535" i="5"/>
  <c r="K405534" i="5"/>
  <c r="K405533" i="5"/>
  <c r="K405532" i="5"/>
  <c r="K405531" i="5"/>
  <c r="K405530" i="5"/>
  <c r="K405529" i="5"/>
  <c r="K405528" i="5"/>
  <c r="K405527" i="5"/>
  <c r="K405526" i="5"/>
  <c r="K405525" i="5"/>
  <c r="K405524" i="5"/>
  <c r="K405523" i="5"/>
  <c r="K405522" i="5"/>
  <c r="K405521" i="5"/>
  <c r="K405520" i="5"/>
  <c r="K405519" i="5"/>
  <c r="K405518" i="5"/>
  <c r="K405517" i="5"/>
  <c r="K405516" i="5"/>
  <c r="K405515" i="5"/>
  <c r="K405514" i="5"/>
  <c r="K405513" i="5"/>
  <c r="K405512" i="5"/>
  <c r="K405511" i="5"/>
  <c r="K405510" i="5"/>
  <c r="K405509" i="5"/>
  <c r="K405508" i="5"/>
  <c r="K405507" i="5"/>
  <c r="K405506" i="5"/>
  <c r="K405505" i="5"/>
  <c r="K405504" i="5"/>
  <c r="K405503" i="5"/>
  <c r="K405502" i="5"/>
  <c r="K405501" i="5"/>
  <c r="K405500" i="5"/>
  <c r="K405499" i="5"/>
  <c r="K405498" i="5"/>
  <c r="K405497" i="5"/>
  <c r="K405496" i="5"/>
  <c r="K405495" i="5"/>
  <c r="K405494" i="5"/>
  <c r="K405493" i="5"/>
  <c r="K405492" i="5"/>
  <c r="K405491" i="5"/>
  <c r="K405490" i="5"/>
  <c r="K405489" i="5"/>
  <c r="K405488" i="5"/>
  <c r="K405487" i="5"/>
  <c r="K405486" i="5"/>
  <c r="K405485" i="5"/>
  <c r="K405484" i="5"/>
  <c r="K405483" i="5"/>
  <c r="K405482" i="5"/>
  <c r="K405481" i="5"/>
  <c r="K405480" i="5"/>
  <c r="K405479" i="5"/>
  <c r="K405478" i="5"/>
  <c r="K405477" i="5"/>
  <c r="K405476" i="5"/>
  <c r="K405475" i="5"/>
  <c r="K405474" i="5"/>
  <c r="K405473" i="5"/>
  <c r="K405472" i="5"/>
  <c r="K405471" i="5"/>
  <c r="K405470" i="5"/>
  <c r="K405469" i="5"/>
  <c r="K405468" i="5"/>
  <c r="K405467" i="5"/>
  <c r="K405466" i="5"/>
  <c r="K405465" i="5"/>
  <c r="K405464" i="5"/>
  <c r="K405463" i="5"/>
  <c r="K405462" i="5"/>
  <c r="K405461" i="5"/>
  <c r="K405460" i="5"/>
  <c r="K405459" i="5"/>
  <c r="K405458" i="5"/>
  <c r="K405457" i="5"/>
  <c r="K405456" i="5"/>
  <c r="K405455" i="5"/>
  <c r="K405454" i="5"/>
  <c r="K405453" i="5"/>
  <c r="K405452" i="5"/>
  <c r="K405451" i="5"/>
  <c r="K405450" i="5"/>
  <c r="K405449" i="5"/>
  <c r="K405448" i="5"/>
  <c r="K405447" i="5"/>
  <c r="K405446" i="5"/>
  <c r="K405445" i="5"/>
  <c r="K405444" i="5"/>
  <c r="K405443" i="5"/>
  <c r="K405442" i="5"/>
  <c r="K405441" i="5"/>
  <c r="K405440" i="5"/>
  <c r="K405439" i="5"/>
  <c r="K405438" i="5"/>
  <c r="K405437" i="5"/>
  <c r="K405436" i="5"/>
  <c r="K405435" i="5"/>
  <c r="K405434" i="5"/>
  <c r="K405433" i="5"/>
  <c r="K405432" i="5"/>
  <c r="K405431" i="5"/>
  <c r="K405430" i="5"/>
  <c r="K405429" i="5"/>
  <c r="K405428" i="5"/>
  <c r="K405427" i="5"/>
  <c r="K405426" i="5"/>
  <c r="K405425" i="5"/>
  <c r="K405424" i="5"/>
  <c r="K405423" i="5"/>
  <c r="K405422" i="5"/>
  <c r="K405421" i="5"/>
  <c r="K405420" i="5"/>
  <c r="K405419" i="5"/>
  <c r="K405418" i="5"/>
  <c r="K405417" i="5"/>
  <c r="K405416" i="5"/>
  <c r="K405415" i="5"/>
  <c r="K405414" i="5"/>
  <c r="K405413" i="5"/>
  <c r="K405412" i="5"/>
  <c r="K405411" i="5"/>
  <c r="K405410" i="5"/>
  <c r="K405409" i="5"/>
  <c r="K405408" i="5"/>
  <c r="K405407" i="5"/>
  <c r="K405406" i="5"/>
  <c r="K405405" i="5"/>
  <c r="K405404" i="5"/>
  <c r="K405403" i="5"/>
  <c r="K405402" i="5"/>
  <c r="K405401" i="5"/>
  <c r="K405400" i="5"/>
  <c r="K405399" i="5"/>
  <c r="K405398" i="5"/>
  <c r="K405397" i="5"/>
  <c r="K405396" i="5"/>
  <c r="K405395" i="5"/>
  <c r="K405394" i="5"/>
  <c r="K405393" i="5"/>
  <c r="K405392" i="5"/>
  <c r="K405391" i="5"/>
  <c r="K405390" i="5"/>
  <c r="K405389" i="5"/>
  <c r="K405388" i="5"/>
  <c r="K405387" i="5"/>
  <c r="K405386" i="5"/>
  <c r="K405385" i="5"/>
  <c r="K405384" i="5"/>
  <c r="K405383" i="5"/>
  <c r="K405382" i="5"/>
  <c r="K405381" i="5"/>
  <c r="K405380" i="5"/>
  <c r="K405379" i="5"/>
  <c r="K405378" i="5"/>
  <c r="K405377" i="5"/>
  <c r="K405376" i="5"/>
  <c r="K405375" i="5"/>
  <c r="K405374" i="5"/>
  <c r="K405373" i="5"/>
  <c r="K405372" i="5"/>
  <c r="K405371" i="5"/>
  <c r="K405370" i="5"/>
  <c r="K405369" i="5"/>
  <c r="K405368" i="5"/>
  <c r="K405367" i="5"/>
  <c r="K405366" i="5"/>
  <c r="K405365" i="5"/>
  <c r="K405364" i="5"/>
  <c r="K405363" i="5"/>
  <c r="K405362" i="5"/>
  <c r="K405361" i="5"/>
  <c r="K405360" i="5"/>
  <c r="K405359" i="5"/>
  <c r="K405358" i="5"/>
  <c r="K405357" i="5"/>
  <c r="K405356" i="5"/>
  <c r="K405355" i="5"/>
  <c r="K405354" i="5"/>
  <c r="K405353" i="5"/>
  <c r="K405352" i="5"/>
  <c r="K405351" i="5"/>
  <c r="K405350" i="5"/>
  <c r="K405349" i="5"/>
  <c r="K405348" i="5"/>
  <c r="K405347" i="5"/>
  <c r="K405346" i="5"/>
  <c r="K405345" i="5"/>
  <c r="K405344" i="5"/>
  <c r="K405343" i="5"/>
  <c r="K405342" i="5"/>
  <c r="K405341" i="5"/>
  <c r="K405340" i="5"/>
  <c r="K405339" i="5"/>
  <c r="K405338" i="5"/>
  <c r="K405337" i="5"/>
  <c r="K405336" i="5"/>
  <c r="K405335" i="5"/>
  <c r="K405334" i="5"/>
  <c r="K405333" i="5"/>
  <c r="K405332" i="5"/>
  <c r="K405331" i="5"/>
  <c r="K405330" i="5"/>
  <c r="K405329" i="5"/>
  <c r="K405328" i="5"/>
  <c r="K405327" i="5"/>
  <c r="K405326" i="5"/>
  <c r="K405325" i="5"/>
  <c r="K405324" i="5"/>
  <c r="K405323" i="5"/>
  <c r="K405322" i="5"/>
  <c r="K405321" i="5"/>
  <c r="K405320" i="5"/>
  <c r="K405319" i="5"/>
  <c r="K405318" i="5"/>
  <c r="K405317" i="5"/>
  <c r="K405316" i="5"/>
  <c r="K405315" i="5"/>
  <c r="K405314" i="5"/>
  <c r="K405313" i="5"/>
  <c r="K405312" i="5"/>
  <c r="K405311" i="5"/>
  <c r="K405310" i="5"/>
  <c r="K405309" i="5"/>
  <c r="K405308" i="5"/>
  <c r="K405307" i="5"/>
  <c r="K405306" i="5"/>
  <c r="K405305" i="5"/>
  <c r="K405304" i="5"/>
  <c r="K405303" i="5"/>
  <c r="K405302" i="5"/>
  <c r="K405301" i="5"/>
  <c r="K405300" i="5"/>
  <c r="K405299" i="5"/>
  <c r="K405298" i="5"/>
  <c r="K405297" i="5"/>
  <c r="K405296" i="5"/>
  <c r="K405295" i="5"/>
  <c r="K405294" i="5"/>
  <c r="K405293" i="5"/>
  <c r="K405292" i="5"/>
  <c r="K405291" i="5"/>
  <c r="K405290" i="5"/>
  <c r="K405289" i="5"/>
  <c r="K405288" i="5"/>
  <c r="K405287" i="5"/>
  <c r="K405286" i="5"/>
  <c r="K405285" i="5"/>
  <c r="K405284" i="5"/>
  <c r="K405283" i="5"/>
  <c r="K405282" i="5"/>
  <c r="K405281" i="5"/>
  <c r="K405280" i="5"/>
  <c r="K405279" i="5"/>
  <c r="K405278" i="5"/>
  <c r="K405277" i="5"/>
  <c r="K405276" i="5"/>
  <c r="K405275" i="5"/>
  <c r="K405274" i="5"/>
  <c r="K405273" i="5"/>
  <c r="K405272" i="5"/>
  <c r="K405271" i="5"/>
  <c r="K405270" i="5"/>
  <c r="K405269" i="5"/>
  <c r="K405268" i="5"/>
  <c r="K405267" i="5"/>
  <c r="K405266" i="5"/>
  <c r="K405265" i="5"/>
  <c r="K405264" i="5"/>
  <c r="K405263" i="5"/>
  <c r="K405262" i="5"/>
  <c r="K405261" i="5"/>
  <c r="K405260" i="5"/>
  <c r="K405259" i="5"/>
  <c r="K405258" i="5"/>
  <c r="K405257" i="5"/>
  <c r="K405256" i="5"/>
  <c r="K405255" i="5"/>
  <c r="K405254" i="5"/>
  <c r="K405253" i="5"/>
  <c r="K405252" i="5"/>
  <c r="K405251" i="5"/>
  <c r="K405250" i="5"/>
  <c r="K405249" i="5"/>
  <c r="K405248" i="5"/>
  <c r="K405247" i="5"/>
  <c r="K405246" i="5"/>
  <c r="K405245" i="5"/>
  <c r="K405244" i="5"/>
  <c r="K405243" i="5"/>
  <c r="K405242" i="5"/>
  <c r="K405241" i="5"/>
  <c r="K405240" i="5"/>
  <c r="K405239" i="5"/>
  <c r="K405238" i="5"/>
  <c r="K405237" i="5"/>
  <c r="K405236" i="5"/>
  <c r="K405235" i="5"/>
  <c r="K405234" i="5"/>
  <c r="K405233" i="5"/>
  <c r="K405232" i="5"/>
  <c r="K405231" i="5"/>
  <c r="K405230" i="5"/>
  <c r="K405229" i="5"/>
  <c r="K405228" i="5"/>
  <c r="K405227" i="5"/>
  <c r="K405226" i="5"/>
  <c r="K405225" i="5"/>
  <c r="K405224" i="5"/>
  <c r="K405223" i="5"/>
  <c r="K405222" i="5"/>
  <c r="K405221" i="5"/>
  <c r="K405220" i="5"/>
  <c r="K405219" i="5"/>
  <c r="K405218" i="5"/>
  <c r="K405217" i="5"/>
  <c r="K405216" i="5"/>
  <c r="K405215" i="5"/>
  <c r="K405214" i="5"/>
  <c r="K405213" i="5"/>
  <c r="K405212" i="5"/>
  <c r="K405211" i="5"/>
  <c r="K405210" i="5"/>
  <c r="K405209" i="5"/>
  <c r="K405208" i="5"/>
  <c r="K405207" i="5"/>
  <c r="K405206" i="5"/>
  <c r="K405205" i="5"/>
  <c r="K405204" i="5"/>
  <c r="K405203" i="5"/>
  <c r="K405202" i="5"/>
  <c r="K405201" i="5"/>
  <c r="K405200" i="5"/>
  <c r="K405199" i="5"/>
  <c r="K405198" i="5"/>
  <c r="K405197" i="5"/>
  <c r="K405196" i="5"/>
  <c r="K405195" i="5"/>
  <c r="K405194" i="5"/>
  <c r="K405193" i="5"/>
  <c r="K405192" i="5"/>
  <c r="K405191" i="5"/>
  <c r="K405190" i="5"/>
  <c r="K405189" i="5"/>
  <c r="K405188" i="5"/>
  <c r="K405187" i="5"/>
  <c r="K405186" i="5"/>
  <c r="K405185" i="5"/>
  <c r="K405184" i="5"/>
  <c r="K405183" i="5"/>
  <c r="K405182" i="5"/>
  <c r="K405181" i="5"/>
  <c r="K405180" i="5"/>
  <c r="K405179" i="5"/>
  <c r="K405178" i="5"/>
  <c r="K405177" i="5"/>
  <c r="K405176" i="5"/>
  <c r="K405175" i="5"/>
  <c r="K405174" i="5"/>
  <c r="K405173" i="5"/>
  <c r="K405172" i="5"/>
  <c r="K405171" i="5"/>
  <c r="K405170" i="5"/>
  <c r="K405169" i="5"/>
  <c r="K405168" i="5"/>
  <c r="K405167" i="5"/>
  <c r="K405166" i="5"/>
  <c r="K405165" i="5"/>
  <c r="K405164" i="5"/>
  <c r="K405163" i="5"/>
  <c r="K405162" i="5"/>
  <c r="K405161" i="5"/>
  <c r="K405160" i="5"/>
  <c r="K405159" i="5"/>
  <c r="K405158" i="5"/>
  <c r="K405157" i="5"/>
  <c r="K405156" i="5"/>
  <c r="K405155" i="5"/>
  <c r="K405154" i="5"/>
  <c r="K405153" i="5"/>
  <c r="K405152" i="5"/>
  <c r="K405151" i="5"/>
  <c r="K405150" i="5"/>
  <c r="K405149" i="5"/>
  <c r="K405148" i="5"/>
  <c r="K405147" i="5"/>
  <c r="K405146" i="5"/>
  <c r="K405145" i="5"/>
  <c r="K405144" i="5"/>
  <c r="K405143" i="5"/>
  <c r="K405142" i="5"/>
  <c r="K405141" i="5"/>
  <c r="K405140" i="5"/>
  <c r="K405139" i="5"/>
  <c r="K405138" i="5"/>
  <c r="K405137" i="5"/>
  <c r="K405136" i="5"/>
  <c r="K405135" i="5"/>
  <c r="K405134" i="5"/>
  <c r="K405133" i="5"/>
  <c r="K405132" i="5"/>
  <c r="K405131" i="5"/>
  <c r="K405130" i="5"/>
  <c r="K405129" i="5"/>
  <c r="K405128" i="5"/>
  <c r="K405127" i="5"/>
  <c r="K405126" i="5"/>
  <c r="K405125" i="5"/>
  <c r="K405124" i="5"/>
  <c r="K405123" i="5"/>
  <c r="K405122" i="5"/>
  <c r="K405121" i="5"/>
  <c r="K405120" i="5"/>
  <c r="K405119" i="5"/>
  <c r="K405118" i="5"/>
  <c r="K405117" i="5"/>
  <c r="K405116" i="5"/>
  <c r="K405115" i="5"/>
  <c r="K405114" i="5"/>
  <c r="K405113" i="5"/>
  <c r="K405112" i="5"/>
  <c r="K405111" i="5"/>
  <c r="K405110" i="5"/>
  <c r="K405109" i="5"/>
  <c r="K405108" i="5"/>
  <c r="K405107" i="5"/>
  <c r="K405106" i="5"/>
  <c r="K405105" i="5"/>
  <c r="K405104" i="5"/>
  <c r="K405103" i="5"/>
  <c r="K405102" i="5"/>
  <c r="K405101" i="5"/>
  <c r="K405100" i="5"/>
  <c r="K405099" i="5"/>
  <c r="K405098" i="5"/>
  <c r="K405097" i="5"/>
  <c r="K405096" i="5"/>
  <c r="K405095" i="5"/>
  <c r="K405094" i="5"/>
  <c r="K405093" i="5"/>
  <c r="K405092" i="5"/>
  <c r="K405091" i="5"/>
  <c r="K405090" i="5"/>
  <c r="K405089" i="5"/>
  <c r="K405088" i="5"/>
  <c r="K405087" i="5"/>
  <c r="K405086" i="5"/>
  <c r="K405085" i="5"/>
  <c r="K405084" i="5"/>
  <c r="K405083" i="5"/>
  <c r="K405082" i="5"/>
  <c r="K405081" i="5"/>
  <c r="K405080" i="5"/>
  <c r="K405079" i="5"/>
  <c r="K405078" i="5"/>
  <c r="K405077" i="5"/>
  <c r="K405076" i="5"/>
  <c r="K405075" i="5"/>
  <c r="K405074" i="5"/>
  <c r="K405073" i="5"/>
  <c r="K405072" i="5"/>
  <c r="K405071" i="5"/>
  <c r="K405070" i="5"/>
  <c r="K405069" i="5"/>
  <c r="K405068" i="5"/>
  <c r="K405067" i="5"/>
  <c r="K405066" i="5"/>
  <c r="K405065" i="5"/>
  <c r="K405064" i="5"/>
  <c r="K405063" i="5"/>
  <c r="K405062" i="5"/>
  <c r="K405061" i="5"/>
  <c r="K405060" i="5"/>
  <c r="K405059" i="5"/>
  <c r="K405058" i="5"/>
  <c r="K405057" i="5"/>
  <c r="K405056" i="5"/>
  <c r="K405055" i="5"/>
  <c r="K405054" i="5"/>
  <c r="K405053" i="5"/>
  <c r="K405052" i="5"/>
  <c r="K405051" i="5"/>
  <c r="K405050" i="5"/>
  <c r="K405049" i="5"/>
  <c r="K405048" i="5"/>
  <c r="K405047" i="5"/>
  <c r="K405046" i="5"/>
  <c r="K405045" i="5"/>
  <c r="K405044" i="5"/>
  <c r="K405043" i="5"/>
  <c r="K405042" i="5"/>
  <c r="K405041" i="5"/>
  <c r="K405040" i="5"/>
  <c r="K405039" i="5"/>
  <c r="K405038" i="5"/>
  <c r="K405037" i="5"/>
  <c r="K405036" i="5"/>
  <c r="K405035" i="5"/>
  <c r="K405034" i="5"/>
  <c r="K405033" i="5"/>
  <c r="K405032" i="5"/>
  <c r="K405031" i="5"/>
  <c r="K405030" i="5"/>
  <c r="K405029" i="5"/>
  <c r="K405028" i="5"/>
  <c r="K405027" i="5"/>
  <c r="K405026" i="5"/>
  <c r="K405025" i="5"/>
  <c r="K405024" i="5"/>
  <c r="K405023" i="5"/>
  <c r="K405022" i="5"/>
  <c r="K405021" i="5"/>
  <c r="K405020" i="5"/>
  <c r="K405019" i="5"/>
  <c r="K405018" i="5"/>
  <c r="K405017" i="5"/>
  <c r="K405016" i="5"/>
  <c r="K405015" i="5"/>
  <c r="K405014" i="5"/>
  <c r="K405013" i="5"/>
  <c r="K405012" i="5"/>
  <c r="K405011" i="5"/>
  <c r="K405010" i="5"/>
  <c r="K405009" i="5"/>
  <c r="K405008" i="5"/>
  <c r="K405007" i="5"/>
  <c r="K405006" i="5"/>
  <c r="K405005" i="5"/>
  <c r="K405004" i="5"/>
  <c r="K405003" i="5"/>
  <c r="K405002" i="5"/>
  <c r="K405001" i="5"/>
  <c r="K405000" i="5"/>
  <c r="K404999" i="5"/>
  <c r="K404998" i="5"/>
  <c r="K404997" i="5"/>
  <c r="K404996" i="5"/>
  <c r="K404995" i="5"/>
  <c r="K404994" i="5"/>
  <c r="K404993" i="5"/>
  <c r="K404992" i="5"/>
  <c r="K404991" i="5"/>
  <c r="K404990" i="5"/>
  <c r="K404989" i="5"/>
  <c r="K404988" i="5"/>
  <c r="K404987" i="5"/>
  <c r="K404986" i="5"/>
  <c r="K404985" i="5"/>
  <c r="K404984" i="5"/>
  <c r="K404983" i="5"/>
  <c r="K404982" i="5"/>
  <c r="K404981" i="5"/>
  <c r="K404980" i="5"/>
  <c r="K404979" i="5"/>
  <c r="K404978" i="5"/>
  <c r="K404977" i="5"/>
  <c r="K404976" i="5"/>
  <c r="K404975" i="5"/>
  <c r="K404974" i="5"/>
  <c r="K404973" i="5"/>
  <c r="K404972" i="5"/>
  <c r="K404971" i="5"/>
  <c r="K404970" i="5"/>
  <c r="K404969" i="5"/>
  <c r="K404968" i="5"/>
  <c r="K404967" i="5"/>
  <c r="K404966" i="5"/>
  <c r="K404965" i="5"/>
  <c r="K404964" i="5"/>
  <c r="K404963" i="5"/>
  <c r="K404962" i="5"/>
  <c r="K404961" i="5"/>
  <c r="K404960" i="5"/>
  <c r="K404959" i="5"/>
  <c r="K404958" i="5"/>
  <c r="K404957" i="5"/>
  <c r="K404956" i="5"/>
  <c r="K404955" i="5"/>
  <c r="K404954" i="5"/>
  <c r="K404953" i="5"/>
  <c r="K404952" i="5"/>
  <c r="K404951" i="5"/>
  <c r="K404950" i="5"/>
  <c r="K404949" i="5"/>
  <c r="K404948" i="5"/>
  <c r="K404947" i="5"/>
  <c r="K404946" i="5"/>
  <c r="K404945" i="5"/>
  <c r="K404944" i="5"/>
  <c r="K404943" i="5"/>
  <c r="K404942" i="5"/>
  <c r="K404941" i="5"/>
  <c r="K404940" i="5"/>
  <c r="K404939" i="5"/>
  <c r="K404938" i="5"/>
  <c r="K404937" i="5"/>
  <c r="K404936" i="5"/>
  <c r="K404935" i="5"/>
  <c r="K404934" i="5"/>
  <c r="K404933" i="5"/>
  <c r="K404932" i="5"/>
  <c r="K404931" i="5"/>
  <c r="K404930" i="5"/>
  <c r="K404929" i="5"/>
  <c r="K404928" i="5"/>
  <c r="K404927" i="5"/>
  <c r="K404926" i="5"/>
  <c r="K404925" i="5"/>
  <c r="K404924" i="5"/>
  <c r="K404923" i="5"/>
  <c r="K404922" i="5"/>
  <c r="K404921" i="5"/>
  <c r="K404920" i="5"/>
  <c r="K404919" i="5"/>
  <c r="K404918" i="5"/>
  <c r="K404917" i="5"/>
  <c r="K404916" i="5"/>
  <c r="K404915" i="5"/>
  <c r="K404914" i="5"/>
  <c r="K404913" i="5"/>
  <c r="K404912" i="5"/>
  <c r="K404911" i="5"/>
  <c r="K404910" i="5"/>
  <c r="K404909" i="5"/>
  <c r="K404908" i="5"/>
  <c r="K404907" i="5"/>
  <c r="K404906" i="5"/>
  <c r="K404905" i="5"/>
  <c r="K404904" i="5"/>
  <c r="K404903" i="5"/>
  <c r="K404902" i="5"/>
  <c r="K404901" i="5"/>
  <c r="K404900" i="5"/>
  <c r="K404899" i="5"/>
  <c r="K404898" i="5"/>
  <c r="K404897" i="5"/>
  <c r="K404896" i="5"/>
  <c r="K404895" i="5"/>
  <c r="K404894" i="5"/>
  <c r="K404893" i="5"/>
  <c r="K404892" i="5"/>
  <c r="K404891" i="5"/>
  <c r="K404890" i="5"/>
  <c r="K404889" i="5"/>
  <c r="K404888" i="5"/>
  <c r="K404887" i="5"/>
  <c r="K404886" i="5"/>
  <c r="K404885" i="5"/>
  <c r="K404884" i="5"/>
  <c r="K404883" i="5"/>
  <c r="K404882" i="5"/>
  <c r="K404881" i="5"/>
  <c r="K404880" i="5"/>
  <c r="K404879" i="5"/>
  <c r="K404878" i="5"/>
  <c r="K404877" i="5"/>
  <c r="K404876" i="5"/>
  <c r="K404875" i="5"/>
  <c r="K404874" i="5"/>
  <c r="K404873" i="5"/>
  <c r="K404872" i="5"/>
  <c r="K404871" i="5"/>
  <c r="K404870" i="5"/>
  <c r="K404869" i="5"/>
  <c r="K404868" i="5"/>
  <c r="K404867" i="5"/>
  <c r="K404866" i="5"/>
  <c r="K404865" i="5"/>
  <c r="K404864" i="5"/>
  <c r="K404863" i="5"/>
  <c r="K404862" i="5"/>
  <c r="K404861" i="5"/>
  <c r="K404860" i="5"/>
  <c r="K404859" i="5"/>
  <c r="K404858" i="5"/>
  <c r="K404857" i="5"/>
  <c r="K404856" i="5"/>
  <c r="K404855" i="5"/>
  <c r="K404854" i="5"/>
  <c r="K404853" i="5"/>
  <c r="K404852" i="5"/>
  <c r="K404851" i="5"/>
  <c r="K404850" i="5"/>
  <c r="K404849" i="5"/>
  <c r="K404848" i="5"/>
  <c r="K404847" i="5"/>
  <c r="K404846" i="5"/>
  <c r="K404845" i="5"/>
  <c r="K404844" i="5"/>
  <c r="K404843" i="5"/>
  <c r="K404842" i="5"/>
  <c r="K404841" i="5"/>
  <c r="K404840" i="5"/>
  <c r="K404839" i="5"/>
  <c r="K404838" i="5"/>
  <c r="K404837" i="5"/>
  <c r="K404836" i="5"/>
  <c r="K404835" i="5"/>
  <c r="K404834" i="5"/>
  <c r="K404833" i="5"/>
  <c r="K404832" i="5"/>
  <c r="K404831" i="5"/>
  <c r="K404830" i="5"/>
  <c r="K404829" i="5"/>
  <c r="K404828" i="5"/>
  <c r="K404827" i="5"/>
  <c r="K404826" i="5"/>
  <c r="K404825" i="5"/>
  <c r="K404824" i="5"/>
  <c r="K404823" i="5"/>
  <c r="K404822" i="5"/>
  <c r="K404821" i="5"/>
  <c r="K404820" i="5"/>
  <c r="K404819" i="5"/>
  <c r="K404818" i="5"/>
  <c r="K404817" i="5"/>
  <c r="K404816" i="5"/>
  <c r="K404815" i="5"/>
  <c r="K404814" i="5"/>
  <c r="K404813" i="5"/>
  <c r="K404812" i="5"/>
  <c r="K404811" i="5"/>
  <c r="K404810" i="5"/>
  <c r="K404809" i="5"/>
  <c r="K404808" i="5"/>
  <c r="K404807" i="5"/>
  <c r="K404806" i="5"/>
  <c r="K404805" i="5"/>
  <c r="K404804" i="5"/>
  <c r="K404803" i="5"/>
  <c r="K404802" i="5"/>
  <c r="K404801" i="5"/>
  <c r="K404800" i="5"/>
  <c r="K404799" i="5"/>
  <c r="K404798" i="5"/>
  <c r="K404797" i="5"/>
  <c r="K404796" i="5"/>
  <c r="K404795" i="5"/>
  <c r="K404794" i="5"/>
  <c r="K404793" i="5"/>
  <c r="K404792" i="5"/>
  <c r="K404791" i="5"/>
  <c r="K404790" i="5"/>
  <c r="K404789" i="5"/>
  <c r="K404788" i="5"/>
  <c r="K404787" i="5"/>
  <c r="K404786" i="5"/>
  <c r="K404785" i="5"/>
  <c r="K404784" i="5"/>
  <c r="K404783" i="5"/>
  <c r="K404782" i="5"/>
  <c r="K404781" i="5"/>
  <c r="K404780" i="5"/>
  <c r="K404779" i="5"/>
  <c r="K404778" i="5"/>
  <c r="K404777" i="5"/>
  <c r="K404776" i="5"/>
  <c r="K404775" i="5"/>
  <c r="K404774" i="5"/>
  <c r="K404773" i="5"/>
  <c r="K404772" i="5"/>
  <c r="K404771" i="5"/>
  <c r="K404770" i="5"/>
  <c r="K404769" i="5"/>
  <c r="K404768" i="5"/>
  <c r="K404767" i="5"/>
  <c r="K404766" i="5"/>
  <c r="K404765" i="5"/>
  <c r="K404764" i="5"/>
  <c r="K404763" i="5"/>
  <c r="K404762" i="5"/>
  <c r="K404761" i="5"/>
  <c r="K404760" i="5"/>
  <c r="K404759" i="5"/>
  <c r="K404758" i="5"/>
  <c r="K404757" i="5"/>
  <c r="K404756" i="5"/>
  <c r="K404755" i="5"/>
  <c r="K404754" i="5"/>
  <c r="K404753" i="5"/>
  <c r="K404752" i="5"/>
  <c r="K404751" i="5"/>
  <c r="K404750" i="5"/>
  <c r="K404749" i="5"/>
  <c r="K404748" i="5"/>
  <c r="K404747" i="5"/>
  <c r="K404746" i="5"/>
  <c r="K404745" i="5"/>
  <c r="K404744" i="5"/>
  <c r="K404743" i="5"/>
  <c r="K404742" i="5"/>
  <c r="K404741" i="5"/>
  <c r="K404740" i="5"/>
  <c r="K404739" i="5"/>
  <c r="K404738" i="5"/>
  <c r="K404737" i="5"/>
  <c r="K404736" i="5"/>
  <c r="K404735" i="5"/>
  <c r="K404734" i="5"/>
  <c r="K404733" i="5"/>
  <c r="K404732" i="5"/>
  <c r="K404731" i="5"/>
  <c r="K404730" i="5"/>
  <c r="K404729" i="5"/>
  <c r="K404728" i="5"/>
  <c r="K404727" i="5"/>
  <c r="K404726" i="5"/>
  <c r="K404725" i="5"/>
  <c r="K404724" i="5"/>
  <c r="K404723" i="5"/>
  <c r="K404722" i="5"/>
  <c r="K404721" i="5"/>
  <c r="K404720" i="5"/>
  <c r="K404719" i="5"/>
  <c r="K404718" i="5"/>
  <c r="K404717" i="5"/>
  <c r="K404716" i="5"/>
  <c r="K404715" i="5"/>
  <c r="K404714" i="5"/>
  <c r="K404713" i="5"/>
  <c r="K404712" i="5"/>
  <c r="K404711" i="5"/>
  <c r="K404710" i="5"/>
  <c r="K404709" i="5"/>
  <c r="K404708" i="5"/>
  <c r="K404707" i="5"/>
  <c r="K404706" i="5"/>
  <c r="K404705" i="5"/>
  <c r="K404704" i="5"/>
  <c r="K404703" i="5"/>
  <c r="K404702" i="5"/>
  <c r="K404701" i="5"/>
  <c r="K404700" i="5"/>
  <c r="K404699" i="5"/>
  <c r="K404698" i="5"/>
  <c r="K404697" i="5"/>
  <c r="K404696" i="5"/>
  <c r="K404695" i="5"/>
  <c r="K404694" i="5"/>
  <c r="K404693" i="5"/>
  <c r="K404692" i="5"/>
  <c r="K404691" i="5"/>
  <c r="K404690" i="5"/>
  <c r="K404689" i="5"/>
  <c r="K404688" i="5"/>
  <c r="K404687" i="5"/>
  <c r="K404686" i="5"/>
  <c r="K404685" i="5"/>
  <c r="K404684" i="5"/>
  <c r="K404683" i="5"/>
  <c r="K404682" i="5"/>
  <c r="K404681" i="5"/>
  <c r="K404680" i="5"/>
  <c r="K404679" i="5"/>
  <c r="K404678" i="5"/>
  <c r="K404677" i="5"/>
  <c r="K404676" i="5"/>
  <c r="K404675" i="5"/>
  <c r="K404674" i="5"/>
  <c r="K404673" i="5"/>
  <c r="K404672" i="5"/>
  <c r="K404671" i="5"/>
  <c r="K404670" i="5"/>
  <c r="K404669" i="5"/>
  <c r="K404668" i="5"/>
  <c r="K404667" i="5"/>
  <c r="K404666" i="5"/>
  <c r="K404665" i="5"/>
  <c r="K404664" i="5"/>
  <c r="K404663" i="5"/>
  <c r="K404662" i="5"/>
  <c r="K404661" i="5"/>
  <c r="K404660" i="5"/>
  <c r="K404659" i="5"/>
  <c r="K404658" i="5"/>
  <c r="K404657" i="5"/>
  <c r="K404656" i="5"/>
  <c r="K404655" i="5"/>
  <c r="K404654" i="5"/>
  <c r="K404653" i="5"/>
  <c r="K404652" i="5"/>
  <c r="K404651" i="5"/>
  <c r="K404650" i="5"/>
  <c r="K404649" i="5"/>
  <c r="K404648" i="5"/>
  <c r="K404647" i="5"/>
  <c r="K404646" i="5"/>
  <c r="K404645" i="5"/>
  <c r="K404644" i="5"/>
  <c r="K404643" i="5"/>
  <c r="K404642" i="5"/>
  <c r="K404641" i="5"/>
  <c r="K404640" i="5"/>
  <c r="K404639" i="5"/>
  <c r="K404638" i="5"/>
  <c r="K404637" i="5"/>
  <c r="K404636" i="5"/>
  <c r="K404635" i="5"/>
  <c r="K404634" i="5"/>
  <c r="K404633" i="5"/>
  <c r="K404632" i="5"/>
  <c r="K404631" i="5"/>
  <c r="K404630" i="5"/>
  <c r="K404629" i="5"/>
  <c r="K404628" i="5"/>
  <c r="K404627" i="5"/>
  <c r="K404626" i="5"/>
  <c r="K404625" i="5"/>
  <c r="K404624" i="5"/>
  <c r="K404623" i="5"/>
  <c r="K404622" i="5"/>
  <c r="K404621" i="5"/>
  <c r="K404620" i="5"/>
  <c r="K404619" i="5"/>
  <c r="K404618" i="5"/>
  <c r="K404617" i="5"/>
  <c r="K404616" i="5"/>
  <c r="K404615" i="5"/>
  <c r="K404614" i="5"/>
  <c r="K404613" i="5"/>
  <c r="K404612" i="5"/>
  <c r="K404611" i="5"/>
  <c r="K404610" i="5"/>
  <c r="K404609" i="5"/>
  <c r="K404608" i="5"/>
  <c r="K404607" i="5"/>
  <c r="K404606" i="5"/>
  <c r="K404605" i="5"/>
  <c r="K404604" i="5"/>
  <c r="K404603" i="5"/>
  <c r="K404602" i="5"/>
  <c r="K404601" i="5"/>
  <c r="K404600" i="5"/>
  <c r="K404599" i="5"/>
  <c r="K404598" i="5"/>
  <c r="K404597" i="5"/>
  <c r="K404596" i="5"/>
  <c r="K404595" i="5"/>
  <c r="K404594" i="5"/>
  <c r="K404593" i="5"/>
  <c r="K404592" i="5"/>
  <c r="K404591" i="5"/>
  <c r="K404590" i="5"/>
  <c r="K404589" i="5"/>
  <c r="K404588" i="5"/>
  <c r="K404587" i="5"/>
  <c r="K404586" i="5"/>
  <c r="K404585" i="5"/>
  <c r="K404584" i="5"/>
  <c r="K404583" i="5"/>
  <c r="K404582" i="5"/>
  <c r="K404581" i="5"/>
  <c r="K404580" i="5"/>
  <c r="K404579" i="5"/>
  <c r="K404578" i="5"/>
  <c r="K404577" i="5"/>
  <c r="K404576" i="5"/>
  <c r="K404575" i="5"/>
  <c r="K404574" i="5"/>
  <c r="K404573" i="5"/>
  <c r="K404572" i="5"/>
  <c r="K404571" i="5"/>
  <c r="K404570" i="5"/>
  <c r="K404569" i="5"/>
  <c r="K404568" i="5"/>
  <c r="K404567" i="5"/>
  <c r="K404566" i="5"/>
  <c r="K404565" i="5"/>
  <c r="K404564" i="5"/>
  <c r="K404563" i="5"/>
  <c r="K404562" i="5"/>
  <c r="K404561" i="5"/>
  <c r="K404560" i="5"/>
  <c r="K404559" i="5"/>
  <c r="K404558" i="5"/>
  <c r="K404557" i="5"/>
  <c r="K404556" i="5"/>
  <c r="K404555" i="5"/>
  <c r="K404554" i="5"/>
  <c r="K404553" i="5"/>
  <c r="K404552" i="5"/>
  <c r="K404551" i="5"/>
  <c r="K404550" i="5"/>
  <c r="K404549" i="5"/>
  <c r="K404548" i="5"/>
  <c r="K404547" i="5"/>
  <c r="K404546" i="5"/>
  <c r="K404545" i="5"/>
  <c r="K404544" i="5"/>
  <c r="K404543" i="5"/>
  <c r="K404542" i="5"/>
  <c r="K404541" i="5"/>
  <c r="K404540" i="5"/>
  <c r="K404539" i="5"/>
  <c r="K404538" i="5"/>
  <c r="K404537" i="5"/>
  <c r="K404536" i="5"/>
  <c r="K404535" i="5"/>
  <c r="K404534" i="5"/>
  <c r="K404533" i="5"/>
  <c r="K404532" i="5"/>
  <c r="K404531" i="5"/>
  <c r="K404530" i="5"/>
  <c r="K404529" i="5"/>
  <c r="K404528" i="5"/>
  <c r="K404527" i="5"/>
  <c r="K404526" i="5"/>
  <c r="K404525" i="5"/>
  <c r="K404524" i="5"/>
  <c r="K404523" i="5"/>
  <c r="K404522" i="5"/>
  <c r="K404521" i="5"/>
  <c r="K404520" i="5"/>
  <c r="K404519" i="5"/>
  <c r="K404518" i="5"/>
  <c r="K404517" i="5"/>
  <c r="K404516" i="5"/>
  <c r="K404515" i="5"/>
  <c r="K404514" i="5"/>
  <c r="K404513" i="5"/>
  <c r="K404512" i="5"/>
  <c r="K404511" i="5"/>
  <c r="K404510" i="5"/>
  <c r="K404509" i="5"/>
  <c r="K404508" i="5"/>
  <c r="K404507" i="5"/>
  <c r="K404506" i="5"/>
  <c r="K404505" i="5"/>
  <c r="K404504" i="5"/>
  <c r="K404503" i="5"/>
  <c r="K404502" i="5"/>
  <c r="K404501" i="5"/>
  <c r="K404500" i="5"/>
  <c r="K404499" i="5"/>
  <c r="K404498" i="5"/>
  <c r="K404497" i="5"/>
  <c r="K404496" i="5"/>
  <c r="K404495" i="5"/>
  <c r="K404494" i="5"/>
  <c r="K404493" i="5"/>
  <c r="K404492" i="5"/>
  <c r="K404491" i="5"/>
  <c r="K404490" i="5"/>
  <c r="K404489" i="5"/>
  <c r="K404488" i="5"/>
  <c r="K404487" i="5"/>
  <c r="K404486" i="5"/>
  <c r="K404485" i="5"/>
  <c r="K404484" i="5"/>
  <c r="K404483" i="5"/>
  <c r="K404482" i="5"/>
  <c r="K404481" i="5"/>
  <c r="K404480" i="5"/>
  <c r="K404479" i="5"/>
  <c r="K404478" i="5"/>
  <c r="K404477" i="5"/>
  <c r="K404476" i="5"/>
  <c r="K404475" i="5"/>
  <c r="K404474" i="5"/>
  <c r="K404473" i="5"/>
  <c r="K404472" i="5"/>
  <c r="K404471" i="5"/>
  <c r="K404470" i="5"/>
  <c r="K404469" i="5"/>
  <c r="K404468" i="5"/>
  <c r="K404467" i="5"/>
  <c r="K404466" i="5"/>
  <c r="K404465" i="5"/>
  <c r="K404464" i="5"/>
  <c r="K404463" i="5"/>
  <c r="K404462" i="5"/>
  <c r="K404461" i="5"/>
  <c r="K404460" i="5"/>
  <c r="K404459" i="5"/>
  <c r="K404458" i="5"/>
  <c r="K404457" i="5"/>
  <c r="K404456" i="5"/>
  <c r="K404455" i="5"/>
  <c r="K404454" i="5"/>
  <c r="K404453" i="5"/>
  <c r="K404452" i="5"/>
  <c r="K404451" i="5"/>
  <c r="K404450" i="5"/>
  <c r="K404449" i="5"/>
  <c r="K404448" i="5"/>
  <c r="K404447" i="5"/>
  <c r="K404446" i="5"/>
  <c r="K404445" i="5"/>
  <c r="K404444" i="5"/>
  <c r="K404443" i="5"/>
  <c r="K404442" i="5"/>
  <c r="K404441" i="5"/>
  <c r="K404440" i="5"/>
  <c r="K404439" i="5"/>
  <c r="K404438" i="5"/>
  <c r="K404437" i="5"/>
  <c r="K404436" i="5"/>
  <c r="K404435" i="5"/>
  <c r="K404434" i="5"/>
  <c r="K404433" i="5"/>
  <c r="K404432" i="5"/>
  <c r="K404431" i="5"/>
  <c r="K404430" i="5"/>
  <c r="K404429" i="5"/>
  <c r="K404428" i="5"/>
  <c r="K404427" i="5"/>
  <c r="K404426" i="5"/>
  <c r="K404425" i="5"/>
  <c r="K404424" i="5"/>
  <c r="K404423" i="5"/>
  <c r="K404422" i="5"/>
  <c r="K404421" i="5"/>
  <c r="K404420" i="5"/>
  <c r="K404419" i="5"/>
  <c r="K404418" i="5"/>
  <c r="K404417" i="5"/>
  <c r="K404416" i="5"/>
  <c r="K404415" i="5"/>
  <c r="K404414" i="5"/>
  <c r="K404413" i="5"/>
  <c r="K404412" i="5"/>
  <c r="K404411" i="5"/>
  <c r="K404410" i="5"/>
  <c r="K404409" i="5"/>
  <c r="K404408" i="5"/>
  <c r="K404407" i="5"/>
  <c r="K404406" i="5"/>
  <c r="K404405" i="5"/>
  <c r="K404404" i="5"/>
  <c r="K404403" i="5"/>
  <c r="K404402" i="5"/>
  <c r="K404401" i="5"/>
  <c r="K404400" i="5"/>
  <c r="K404399" i="5"/>
  <c r="K404398" i="5"/>
  <c r="K404397" i="5"/>
  <c r="K404396" i="5"/>
  <c r="K404395" i="5"/>
  <c r="K404394" i="5"/>
  <c r="K404393" i="5"/>
  <c r="K404392" i="5"/>
  <c r="K404391" i="5"/>
  <c r="K404390" i="5"/>
  <c r="K404389" i="5"/>
  <c r="K404388" i="5"/>
  <c r="K404387" i="5"/>
  <c r="K404386" i="5"/>
  <c r="K404385" i="5"/>
  <c r="K404384" i="5"/>
  <c r="K404383" i="5"/>
  <c r="K404382" i="5"/>
  <c r="K404381" i="5"/>
  <c r="K404380" i="5"/>
  <c r="K404379" i="5"/>
  <c r="K404378" i="5"/>
  <c r="K404377" i="5"/>
  <c r="K404376" i="5"/>
  <c r="K404375" i="5"/>
  <c r="K404374" i="5"/>
  <c r="K404373" i="5"/>
  <c r="K404372" i="5"/>
  <c r="K404371" i="5"/>
  <c r="K404370" i="5"/>
  <c r="K404369" i="5"/>
  <c r="K404368" i="5"/>
  <c r="K404367" i="5"/>
  <c r="K404366" i="5"/>
  <c r="K404365" i="5"/>
  <c r="K404364" i="5"/>
  <c r="K404363" i="5"/>
  <c r="K404362" i="5"/>
  <c r="K404361" i="5"/>
  <c r="K404360" i="5"/>
  <c r="K404359" i="5"/>
  <c r="K404358" i="5"/>
  <c r="K404357" i="5"/>
  <c r="K404356" i="5"/>
  <c r="K404355" i="5"/>
  <c r="K404354" i="5"/>
  <c r="K404353" i="5"/>
  <c r="K404352" i="5"/>
  <c r="K404351" i="5"/>
  <c r="K404350" i="5"/>
  <c r="K404349" i="5"/>
  <c r="K404348" i="5"/>
  <c r="K404347" i="5"/>
  <c r="K404346" i="5"/>
  <c r="K404345" i="5"/>
  <c r="K404344" i="5"/>
  <c r="K404343" i="5"/>
  <c r="K404342" i="5"/>
  <c r="K404341" i="5"/>
  <c r="K404340" i="5"/>
  <c r="K404339" i="5"/>
  <c r="K404338" i="5"/>
  <c r="K404337" i="5"/>
  <c r="K404336" i="5"/>
  <c r="K404335" i="5"/>
  <c r="K404334" i="5"/>
  <c r="K404333" i="5"/>
  <c r="K404332" i="5"/>
  <c r="K404331" i="5"/>
  <c r="K404330" i="5"/>
  <c r="K404329" i="5"/>
  <c r="K404328" i="5"/>
  <c r="K404327" i="5"/>
  <c r="K404326" i="5"/>
  <c r="K404325" i="5"/>
  <c r="K404324" i="5"/>
  <c r="K404323" i="5"/>
  <c r="K404322" i="5"/>
  <c r="K404321" i="5"/>
  <c r="K404320" i="5"/>
  <c r="K404319" i="5"/>
  <c r="K404318" i="5"/>
  <c r="K404317" i="5"/>
  <c r="K404316" i="5"/>
  <c r="K404315" i="5"/>
  <c r="K404314" i="5"/>
  <c r="K404313" i="5"/>
  <c r="K404312" i="5"/>
  <c r="K404311" i="5"/>
  <c r="K404310" i="5"/>
  <c r="K404309" i="5"/>
  <c r="K404308" i="5"/>
  <c r="K404307" i="5"/>
  <c r="K404306" i="5"/>
  <c r="K404305" i="5"/>
  <c r="K404304" i="5"/>
  <c r="K404303" i="5"/>
  <c r="K404302" i="5"/>
  <c r="K404301" i="5"/>
  <c r="K404300" i="5"/>
  <c r="K404299" i="5"/>
  <c r="K404298" i="5"/>
  <c r="K404297" i="5"/>
  <c r="K404296" i="5"/>
  <c r="K404295" i="5"/>
  <c r="K404294" i="5"/>
  <c r="K404293" i="5"/>
  <c r="K404292" i="5"/>
  <c r="K404291" i="5"/>
  <c r="K404290" i="5"/>
  <c r="K404289" i="5"/>
  <c r="K404288" i="5"/>
  <c r="K404287" i="5"/>
  <c r="K404286" i="5"/>
  <c r="K404285" i="5"/>
  <c r="K404284" i="5"/>
  <c r="K404283" i="5"/>
  <c r="K404282" i="5"/>
  <c r="K404281" i="5"/>
  <c r="K404280" i="5"/>
  <c r="K404279" i="5"/>
  <c r="K404278" i="5"/>
  <c r="K404277" i="5"/>
  <c r="K404276" i="5"/>
  <c r="K404275" i="5"/>
  <c r="K404274" i="5"/>
  <c r="K404273" i="5"/>
  <c r="K404272" i="5"/>
  <c r="K404271" i="5"/>
  <c r="K404270" i="5"/>
  <c r="K404269" i="5"/>
  <c r="K404268" i="5"/>
  <c r="K404267" i="5"/>
  <c r="K404266" i="5"/>
  <c r="K404265" i="5"/>
  <c r="K404264" i="5"/>
  <c r="K404263" i="5"/>
  <c r="K404262" i="5"/>
  <c r="K404261" i="5"/>
  <c r="K404260" i="5"/>
  <c r="K404259" i="5"/>
  <c r="K404258" i="5"/>
  <c r="K404257" i="5"/>
  <c r="K404256" i="5"/>
  <c r="K404255" i="5"/>
  <c r="K404254" i="5"/>
  <c r="K404253" i="5"/>
  <c r="K404252" i="5"/>
  <c r="K404251" i="5"/>
  <c r="K404250" i="5"/>
  <c r="K404249" i="5"/>
  <c r="K404248" i="5"/>
  <c r="K404247" i="5"/>
  <c r="K404246" i="5"/>
  <c r="K404245" i="5"/>
  <c r="K404244" i="5"/>
  <c r="K404243" i="5"/>
  <c r="K404242" i="5"/>
  <c r="K404241" i="5"/>
  <c r="K404240" i="5"/>
  <c r="K404239" i="5"/>
  <c r="K404238" i="5"/>
  <c r="K404237" i="5"/>
  <c r="K404236" i="5"/>
  <c r="K404235" i="5"/>
  <c r="K404234" i="5"/>
  <c r="K404233" i="5"/>
  <c r="K404232" i="5"/>
  <c r="K404231" i="5"/>
  <c r="K404230" i="5"/>
  <c r="K404229" i="5"/>
  <c r="K404228" i="5"/>
  <c r="K404227" i="5"/>
  <c r="K404226" i="5"/>
  <c r="K404225" i="5"/>
  <c r="K404224" i="5"/>
  <c r="K404223" i="5"/>
  <c r="K404222" i="5"/>
  <c r="K404221" i="5"/>
  <c r="K404220" i="5"/>
  <c r="K404219" i="5"/>
  <c r="K404218" i="5"/>
  <c r="K404217" i="5"/>
  <c r="K404216" i="5"/>
  <c r="K404215" i="5"/>
  <c r="K404214" i="5"/>
  <c r="K404213" i="5"/>
  <c r="K404212" i="5"/>
  <c r="K404211" i="5"/>
  <c r="K404210" i="5"/>
  <c r="K404209" i="5"/>
  <c r="K404208" i="5"/>
  <c r="K404207" i="5"/>
  <c r="K404206" i="5"/>
  <c r="K404205" i="5"/>
  <c r="K404204" i="5"/>
  <c r="K404203" i="5"/>
  <c r="K404202" i="5"/>
  <c r="K404201" i="5"/>
  <c r="K404200" i="5"/>
  <c r="K404199" i="5"/>
  <c r="K404198" i="5"/>
  <c r="K404197" i="5"/>
  <c r="K404196" i="5"/>
  <c r="K404195" i="5"/>
  <c r="K404194" i="5"/>
  <c r="K404193" i="5"/>
  <c r="K404192" i="5"/>
  <c r="K404191" i="5"/>
  <c r="K404190" i="5"/>
  <c r="K404189" i="5"/>
  <c r="K404188" i="5"/>
  <c r="K404187" i="5"/>
  <c r="K404186" i="5"/>
  <c r="K404185" i="5"/>
  <c r="K404184" i="5"/>
  <c r="K404183" i="5"/>
  <c r="K404182" i="5"/>
  <c r="K404181" i="5"/>
  <c r="K404180" i="5"/>
  <c r="K404179" i="5"/>
  <c r="K404178" i="5"/>
  <c r="K404177" i="5"/>
  <c r="K404176" i="5"/>
  <c r="K404175" i="5"/>
  <c r="K404174" i="5"/>
  <c r="K404173" i="5"/>
  <c r="K404172" i="5"/>
  <c r="K404171" i="5"/>
  <c r="K404170" i="5"/>
  <c r="K404169" i="5"/>
  <c r="K404168" i="5"/>
  <c r="K404167" i="5"/>
  <c r="K404166" i="5"/>
  <c r="K404165" i="5"/>
  <c r="K404164" i="5"/>
  <c r="K404163" i="5"/>
  <c r="K404162" i="5"/>
  <c r="K404161" i="5"/>
  <c r="K404160" i="5"/>
  <c r="K404159" i="5"/>
  <c r="K404158" i="5"/>
  <c r="K404157" i="5"/>
  <c r="K404156" i="5"/>
  <c r="K404155" i="5"/>
  <c r="K404154" i="5"/>
  <c r="K404153" i="5"/>
  <c r="K404152" i="5"/>
  <c r="K404151" i="5"/>
  <c r="K404150" i="5"/>
  <c r="K404149" i="5"/>
  <c r="K404148" i="5"/>
  <c r="K404147" i="5"/>
  <c r="K404146" i="5"/>
  <c r="K404145" i="5"/>
  <c r="K404144" i="5"/>
  <c r="K404143" i="5"/>
  <c r="K404142" i="5"/>
  <c r="K404141" i="5"/>
  <c r="K404140" i="5"/>
  <c r="K404139" i="5"/>
  <c r="K404138" i="5"/>
  <c r="K404137" i="5"/>
  <c r="K404136" i="5"/>
  <c r="K404135" i="5"/>
  <c r="K404134" i="5"/>
  <c r="K404133" i="5"/>
  <c r="K404132" i="5"/>
  <c r="K404131" i="5"/>
  <c r="K404130" i="5"/>
  <c r="K404129" i="5"/>
  <c r="K404128" i="5"/>
  <c r="K404127" i="5"/>
  <c r="K404126" i="5"/>
  <c r="K404125" i="5"/>
  <c r="K404124" i="5"/>
  <c r="K404123" i="5"/>
  <c r="K404122" i="5"/>
  <c r="K404121" i="5"/>
  <c r="K404120" i="5"/>
  <c r="K404119" i="5"/>
  <c r="K404118" i="5"/>
  <c r="K404117" i="5"/>
  <c r="K404116" i="5"/>
  <c r="K404115" i="5"/>
  <c r="K404114" i="5"/>
  <c r="K404113" i="5"/>
  <c r="K404112" i="5"/>
  <c r="K404111" i="5"/>
  <c r="K404110" i="5"/>
  <c r="K404109" i="5"/>
  <c r="K404108" i="5"/>
  <c r="K404107" i="5"/>
  <c r="K404106" i="5"/>
  <c r="K404105" i="5"/>
  <c r="K404104" i="5"/>
  <c r="K404103" i="5"/>
  <c r="K404102" i="5"/>
  <c r="K404101" i="5"/>
  <c r="K404100" i="5"/>
  <c r="K404099" i="5"/>
  <c r="K404098" i="5"/>
  <c r="K404097" i="5"/>
  <c r="K404096" i="5"/>
  <c r="K404095" i="5"/>
  <c r="K404094" i="5"/>
  <c r="K404093" i="5"/>
  <c r="K404092" i="5"/>
  <c r="K404091" i="5"/>
  <c r="K404090" i="5"/>
  <c r="K404089" i="5"/>
  <c r="K404088" i="5"/>
  <c r="K404087" i="5"/>
  <c r="K404086" i="5"/>
  <c r="K404085" i="5"/>
  <c r="K404084" i="5"/>
  <c r="K404083" i="5"/>
  <c r="K404082" i="5"/>
  <c r="K404081" i="5"/>
  <c r="K404080" i="5"/>
  <c r="K404079" i="5"/>
  <c r="K404078" i="5"/>
  <c r="K404077" i="5"/>
  <c r="K404076" i="5"/>
  <c r="K404075" i="5"/>
  <c r="K404074" i="5"/>
  <c r="K404073" i="5"/>
  <c r="K404072" i="5"/>
  <c r="K404071" i="5"/>
  <c r="K404070" i="5"/>
  <c r="K404069" i="5"/>
  <c r="K404068" i="5"/>
  <c r="K404067" i="5"/>
  <c r="K404066" i="5"/>
  <c r="K404065" i="5"/>
  <c r="K404064" i="5"/>
  <c r="K404063" i="5"/>
  <c r="K404062" i="5"/>
  <c r="K404061" i="5"/>
  <c r="K404060" i="5"/>
  <c r="K404059" i="5"/>
  <c r="K404058" i="5"/>
  <c r="K404057" i="5"/>
  <c r="K404056" i="5"/>
  <c r="K404055" i="5"/>
  <c r="K404054" i="5"/>
  <c r="K404053" i="5"/>
  <c r="K404052" i="5"/>
  <c r="K404051" i="5"/>
  <c r="K404050" i="5"/>
  <c r="K404049" i="5"/>
  <c r="K404048" i="5"/>
  <c r="K404047" i="5"/>
  <c r="K404046" i="5"/>
  <c r="K404045" i="5"/>
  <c r="K404044" i="5"/>
  <c r="K404043" i="5"/>
  <c r="K404042" i="5"/>
  <c r="K404041" i="5"/>
  <c r="K404040" i="5"/>
  <c r="K404039" i="5"/>
  <c r="K404038" i="5"/>
  <c r="K404037" i="5"/>
  <c r="K404036" i="5"/>
  <c r="K404035" i="5"/>
  <c r="K404034" i="5"/>
  <c r="K404033" i="5"/>
  <c r="K404032" i="5"/>
  <c r="K404031" i="5"/>
  <c r="K404030" i="5"/>
  <c r="K404029" i="5"/>
  <c r="K404028" i="5"/>
  <c r="K404027" i="5"/>
  <c r="K404026" i="5"/>
  <c r="K404025" i="5"/>
  <c r="K404024" i="5"/>
  <c r="K404023" i="5"/>
  <c r="K404022" i="5"/>
  <c r="K404021" i="5"/>
  <c r="K404020" i="5"/>
  <c r="K404019" i="5"/>
  <c r="K404018" i="5"/>
  <c r="K404017" i="5"/>
  <c r="K404016" i="5"/>
  <c r="K404015" i="5"/>
  <c r="K404014" i="5"/>
  <c r="K404013" i="5"/>
  <c r="K404012" i="5"/>
  <c r="K404011" i="5"/>
  <c r="K404010" i="5"/>
  <c r="K404009" i="5"/>
  <c r="K404008" i="5"/>
  <c r="K404007" i="5"/>
  <c r="K404006" i="5"/>
  <c r="K404005" i="5"/>
  <c r="K404004" i="5"/>
  <c r="K404003" i="5"/>
  <c r="K404002" i="5"/>
  <c r="K404001" i="5"/>
  <c r="K404000" i="5"/>
  <c r="K403999" i="5"/>
  <c r="K403998" i="5"/>
  <c r="K403997" i="5"/>
  <c r="K403996" i="5"/>
  <c r="K403995" i="5"/>
  <c r="K403994" i="5"/>
  <c r="K403993" i="5"/>
  <c r="K403992" i="5"/>
  <c r="K403991" i="5"/>
  <c r="K403990" i="5"/>
  <c r="K403989" i="5"/>
  <c r="K403988" i="5"/>
  <c r="K403987" i="5"/>
  <c r="K403986" i="5"/>
  <c r="K403985" i="5"/>
  <c r="K403984" i="5"/>
  <c r="K403983" i="5"/>
  <c r="K403982" i="5"/>
  <c r="K403981" i="5"/>
  <c r="K403980" i="5"/>
  <c r="K403979" i="5"/>
  <c r="K403978" i="5"/>
  <c r="K403977" i="5"/>
  <c r="K403976" i="5"/>
  <c r="K403975" i="5"/>
  <c r="K403974" i="5"/>
  <c r="K403973" i="5"/>
  <c r="K403972" i="5"/>
  <c r="K403971" i="5"/>
  <c r="K403970" i="5"/>
  <c r="K403969" i="5"/>
  <c r="K403968" i="5"/>
  <c r="K403967" i="5"/>
  <c r="K403966" i="5"/>
  <c r="K403965" i="5"/>
  <c r="K403964" i="5"/>
  <c r="K403963" i="5"/>
  <c r="K403962" i="5"/>
  <c r="K403961" i="5"/>
  <c r="K403960" i="5"/>
  <c r="K403959" i="5"/>
  <c r="K403958" i="5"/>
  <c r="K403957" i="5"/>
  <c r="K403956" i="5"/>
  <c r="K403955" i="5"/>
  <c r="K403954" i="5"/>
  <c r="K403953" i="5"/>
  <c r="K403952" i="5"/>
  <c r="K403951" i="5"/>
  <c r="K403950" i="5"/>
  <c r="K403949" i="5"/>
  <c r="K403948" i="5"/>
  <c r="K403947" i="5"/>
  <c r="K403946" i="5"/>
  <c r="K403945" i="5"/>
  <c r="K403944" i="5"/>
  <c r="K403943" i="5"/>
  <c r="K403942" i="5"/>
  <c r="K403941" i="5"/>
  <c r="K403940" i="5"/>
  <c r="K403939" i="5"/>
  <c r="K403938" i="5"/>
  <c r="K403937" i="5"/>
  <c r="K403936" i="5"/>
  <c r="K403935" i="5"/>
  <c r="K403934" i="5"/>
  <c r="K403933" i="5"/>
  <c r="K403932" i="5"/>
  <c r="K403931" i="5"/>
  <c r="K403930" i="5"/>
  <c r="K403929" i="5"/>
  <c r="K403928" i="5"/>
  <c r="K403927" i="5"/>
  <c r="K403926" i="5"/>
  <c r="K403925" i="5"/>
  <c r="K403924" i="5"/>
  <c r="K403923" i="5"/>
  <c r="K403922" i="5"/>
  <c r="K403921" i="5"/>
  <c r="K403920" i="5"/>
  <c r="K403919" i="5"/>
  <c r="K403918" i="5"/>
  <c r="K403917" i="5"/>
  <c r="K403916" i="5"/>
  <c r="K403915" i="5"/>
  <c r="K403914" i="5"/>
  <c r="K403913" i="5"/>
  <c r="K403912" i="5"/>
  <c r="K403911" i="5"/>
  <c r="K403910" i="5"/>
  <c r="K403909" i="5"/>
  <c r="K403908" i="5"/>
  <c r="K403907" i="5"/>
  <c r="K403906" i="5"/>
  <c r="K403905" i="5"/>
  <c r="K403904" i="5"/>
  <c r="K403903" i="5"/>
  <c r="K403902" i="5"/>
  <c r="K403901" i="5"/>
  <c r="K403900" i="5"/>
  <c r="K403899" i="5"/>
  <c r="K403898" i="5"/>
  <c r="K403897" i="5"/>
  <c r="K403896" i="5"/>
  <c r="K403895" i="5"/>
  <c r="K403894" i="5"/>
  <c r="K403893" i="5"/>
  <c r="K403892" i="5"/>
  <c r="K403891" i="5"/>
  <c r="K403890" i="5"/>
  <c r="K403889" i="5"/>
  <c r="K403888" i="5"/>
  <c r="K403887" i="5"/>
  <c r="K403886" i="5"/>
  <c r="K403885" i="5"/>
  <c r="K403884" i="5"/>
  <c r="K403883" i="5"/>
  <c r="K403882" i="5"/>
  <c r="K403881" i="5"/>
  <c r="K403880" i="5"/>
  <c r="K403879" i="5"/>
  <c r="K403878" i="5"/>
  <c r="K403877" i="5"/>
  <c r="K403876" i="5"/>
  <c r="K403875" i="5"/>
  <c r="K403874" i="5"/>
  <c r="K403873" i="5"/>
  <c r="K403872" i="5"/>
  <c r="K403871" i="5"/>
  <c r="K403870" i="5"/>
  <c r="K403869" i="5"/>
  <c r="K403868" i="5"/>
  <c r="K403867" i="5"/>
  <c r="K403866" i="5"/>
  <c r="K403865" i="5"/>
  <c r="K403864" i="5"/>
  <c r="K403863" i="5"/>
  <c r="K403862" i="5"/>
  <c r="K403861" i="5"/>
  <c r="K403860" i="5"/>
  <c r="K403859" i="5"/>
  <c r="K403858" i="5"/>
  <c r="K403857" i="5"/>
  <c r="K403856" i="5"/>
  <c r="K403855" i="5"/>
  <c r="K403854" i="5"/>
  <c r="K403853" i="5"/>
  <c r="K403852" i="5"/>
  <c r="K403851" i="5"/>
  <c r="K403850" i="5"/>
  <c r="K403849" i="5"/>
  <c r="K403848" i="5"/>
  <c r="K403847" i="5"/>
  <c r="K403846" i="5"/>
  <c r="K403845" i="5"/>
  <c r="K403844" i="5"/>
  <c r="K403843" i="5"/>
  <c r="K403842" i="5"/>
  <c r="K403841" i="5"/>
  <c r="K403840" i="5"/>
  <c r="K403839" i="5"/>
  <c r="K403838" i="5"/>
  <c r="K403837" i="5"/>
  <c r="K403836" i="5"/>
  <c r="K403835" i="5"/>
  <c r="K403834" i="5"/>
  <c r="K403833" i="5"/>
  <c r="K403832" i="5"/>
  <c r="K403831" i="5"/>
  <c r="K403830" i="5"/>
  <c r="K403829" i="5"/>
  <c r="K403828" i="5"/>
  <c r="K403827" i="5"/>
  <c r="K403826" i="5"/>
  <c r="K403825" i="5"/>
  <c r="K403824" i="5"/>
  <c r="K403823" i="5"/>
  <c r="K403822" i="5"/>
  <c r="K403821" i="5"/>
  <c r="K403820" i="5"/>
  <c r="K403819" i="5"/>
  <c r="K403818" i="5"/>
  <c r="K403817" i="5"/>
  <c r="K403816" i="5"/>
  <c r="K403815" i="5"/>
  <c r="K403814" i="5"/>
  <c r="K403813" i="5"/>
  <c r="K403812" i="5"/>
  <c r="K403811" i="5"/>
  <c r="K403810" i="5"/>
  <c r="K403809" i="5"/>
  <c r="K403808" i="5"/>
  <c r="K403807" i="5"/>
  <c r="K403806" i="5"/>
  <c r="K403805" i="5"/>
  <c r="K403804" i="5"/>
  <c r="K403803" i="5"/>
  <c r="K403802" i="5"/>
  <c r="K403801" i="5"/>
  <c r="K403800" i="5"/>
  <c r="K403799" i="5"/>
  <c r="K403798" i="5"/>
  <c r="K403797" i="5"/>
  <c r="K403796" i="5"/>
  <c r="K403795" i="5"/>
  <c r="K403794" i="5"/>
  <c r="K403793" i="5"/>
  <c r="K403792" i="5"/>
  <c r="K403791" i="5"/>
  <c r="K403790" i="5"/>
  <c r="K403789" i="5"/>
  <c r="K403788" i="5"/>
  <c r="K403787" i="5"/>
  <c r="K403786" i="5"/>
  <c r="K403785" i="5"/>
  <c r="K403784" i="5"/>
  <c r="K403783" i="5"/>
  <c r="K403782" i="5"/>
  <c r="K403781" i="5"/>
  <c r="K403780" i="5"/>
  <c r="K403779" i="5"/>
  <c r="K403778" i="5"/>
  <c r="K403777" i="5"/>
  <c r="K403776" i="5"/>
  <c r="K403775" i="5"/>
  <c r="K403774" i="5"/>
  <c r="K403773" i="5"/>
  <c r="K403772" i="5"/>
  <c r="K403771" i="5"/>
  <c r="K403770" i="5"/>
  <c r="K403769" i="5"/>
  <c r="K403768" i="5"/>
  <c r="K403767" i="5"/>
  <c r="K403766" i="5"/>
  <c r="K403765" i="5"/>
  <c r="K403764" i="5"/>
  <c r="K403763" i="5"/>
  <c r="K403762" i="5"/>
  <c r="K403761" i="5"/>
  <c r="K403760" i="5"/>
  <c r="K403759" i="5"/>
  <c r="K403758" i="5"/>
  <c r="K403757" i="5"/>
  <c r="K403756" i="5"/>
  <c r="K403755" i="5"/>
  <c r="K403754" i="5"/>
  <c r="K403753" i="5"/>
  <c r="K403752" i="5"/>
  <c r="K403751" i="5"/>
  <c r="K403750" i="5"/>
  <c r="K403749" i="5"/>
  <c r="K403748" i="5"/>
  <c r="K403747" i="5"/>
  <c r="K403746" i="5"/>
  <c r="K403745" i="5"/>
  <c r="K403744" i="5"/>
  <c r="K403743" i="5"/>
  <c r="K403742" i="5"/>
  <c r="K403741" i="5"/>
  <c r="K403740" i="5"/>
  <c r="K403739" i="5"/>
  <c r="K403738" i="5"/>
  <c r="K403737" i="5"/>
  <c r="K403736" i="5"/>
  <c r="K403735" i="5"/>
  <c r="K403734" i="5"/>
  <c r="K403733" i="5"/>
  <c r="K403732" i="5"/>
  <c r="K403731" i="5"/>
  <c r="K403730" i="5"/>
  <c r="K403729" i="5"/>
  <c r="K403728" i="5"/>
  <c r="K403727" i="5"/>
  <c r="K403726" i="5"/>
  <c r="K403725" i="5"/>
  <c r="K403724" i="5"/>
  <c r="K403723" i="5"/>
  <c r="K403722" i="5"/>
  <c r="K403721" i="5"/>
  <c r="K403720" i="5"/>
  <c r="K403719" i="5"/>
  <c r="K403718" i="5"/>
  <c r="K403717" i="5"/>
  <c r="K403716" i="5"/>
  <c r="K403715" i="5"/>
  <c r="K403714" i="5"/>
  <c r="K403713" i="5"/>
  <c r="K403712" i="5"/>
  <c r="K403711" i="5"/>
  <c r="K403710" i="5"/>
  <c r="K403709" i="5"/>
  <c r="K403708" i="5"/>
  <c r="K403707" i="5"/>
  <c r="K403706" i="5"/>
  <c r="K403705" i="5"/>
  <c r="K403704" i="5"/>
  <c r="K403703" i="5"/>
  <c r="K403702" i="5"/>
  <c r="K403701" i="5"/>
  <c r="K403700" i="5"/>
  <c r="K403699" i="5"/>
  <c r="K403698" i="5"/>
  <c r="K403697" i="5"/>
  <c r="K403696" i="5"/>
  <c r="K403695" i="5"/>
  <c r="K403694" i="5"/>
  <c r="K403693" i="5"/>
  <c r="K403692" i="5"/>
  <c r="K403691" i="5"/>
  <c r="K403690" i="5"/>
  <c r="K403689" i="5"/>
  <c r="K403688" i="5"/>
  <c r="K403687" i="5"/>
  <c r="K403686" i="5"/>
  <c r="K403685" i="5"/>
  <c r="K403684" i="5"/>
  <c r="K403683" i="5"/>
  <c r="K403682" i="5"/>
  <c r="K403681" i="5"/>
  <c r="K403680" i="5"/>
  <c r="K403679" i="5"/>
  <c r="K403678" i="5"/>
  <c r="K403677" i="5"/>
  <c r="K403676" i="5"/>
  <c r="K403675" i="5"/>
  <c r="K403674" i="5"/>
  <c r="K403673" i="5"/>
  <c r="K403672" i="5"/>
  <c r="K403671" i="5"/>
  <c r="K403670" i="5"/>
  <c r="K403669" i="5"/>
  <c r="K403668" i="5"/>
  <c r="K403667" i="5"/>
  <c r="K403666" i="5"/>
  <c r="K403665" i="5"/>
  <c r="K403664" i="5"/>
  <c r="K403663" i="5"/>
  <c r="K403662" i="5"/>
  <c r="K403661" i="5"/>
  <c r="K403660" i="5"/>
  <c r="K403659" i="5"/>
  <c r="K403658" i="5"/>
  <c r="K403657" i="5"/>
  <c r="K403656" i="5"/>
  <c r="K403655" i="5"/>
  <c r="K403654" i="5"/>
  <c r="K403653" i="5"/>
  <c r="K403652" i="5"/>
  <c r="K403651" i="5"/>
  <c r="K403650" i="5"/>
  <c r="K403649" i="5"/>
  <c r="K403648" i="5"/>
  <c r="K403647" i="5"/>
  <c r="K403646" i="5"/>
  <c r="K403645" i="5"/>
  <c r="K403644" i="5"/>
  <c r="K403643" i="5"/>
  <c r="K403642" i="5"/>
  <c r="K403641" i="5"/>
  <c r="K403640" i="5"/>
  <c r="K403639" i="5"/>
  <c r="K403638" i="5"/>
  <c r="K403637" i="5"/>
  <c r="K403636" i="5"/>
  <c r="K403635" i="5"/>
  <c r="K403634" i="5"/>
  <c r="K403633" i="5"/>
  <c r="K403632" i="5"/>
  <c r="K403631" i="5"/>
  <c r="K403630" i="5"/>
  <c r="K403629" i="5"/>
  <c r="K403628" i="5"/>
  <c r="K403627" i="5"/>
  <c r="K403626" i="5"/>
  <c r="K403625" i="5"/>
  <c r="K403624" i="5"/>
  <c r="K403623" i="5"/>
  <c r="K403622" i="5"/>
  <c r="K403621" i="5"/>
  <c r="K403620" i="5"/>
  <c r="K403619" i="5"/>
  <c r="K403618" i="5"/>
  <c r="K403617" i="5"/>
  <c r="K403616" i="5"/>
  <c r="K403615" i="5"/>
  <c r="K403614" i="5"/>
  <c r="K403613" i="5"/>
  <c r="K403612" i="5"/>
  <c r="K403611" i="5"/>
  <c r="K403610" i="5"/>
  <c r="K403609" i="5"/>
  <c r="K403608" i="5"/>
  <c r="K403607" i="5"/>
  <c r="K403606" i="5"/>
  <c r="K403605" i="5"/>
  <c r="K403604" i="5"/>
  <c r="K403603" i="5"/>
  <c r="K403602" i="5"/>
  <c r="K403601" i="5"/>
  <c r="K403600" i="5"/>
  <c r="K403599" i="5"/>
  <c r="K403598" i="5"/>
  <c r="K403597" i="5"/>
  <c r="K403596" i="5"/>
  <c r="K403595" i="5"/>
  <c r="K403594" i="5"/>
  <c r="K403593" i="5"/>
  <c r="K403592" i="5"/>
  <c r="K403591" i="5"/>
  <c r="K403590" i="5"/>
  <c r="K403589" i="5"/>
  <c r="K403588" i="5"/>
  <c r="K403587" i="5"/>
  <c r="K403586" i="5"/>
  <c r="K403585" i="5"/>
  <c r="K403584" i="5"/>
  <c r="K403583" i="5"/>
  <c r="K403582" i="5"/>
  <c r="K403581" i="5"/>
  <c r="K403580" i="5"/>
  <c r="K403579" i="5"/>
  <c r="K403578" i="5"/>
  <c r="K403577" i="5"/>
  <c r="K403576" i="5"/>
  <c r="K403575" i="5"/>
  <c r="K403574" i="5"/>
  <c r="K403573" i="5"/>
  <c r="K403572" i="5"/>
  <c r="K403571" i="5"/>
  <c r="K403570" i="5"/>
  <c r="K403569" i="5"/>
  <c r="K403568" i="5"/>
  <c r="K403567" i="5"/>
  <c r="K403566" i="5"/>
  <c r="K403565" i="5"/>
  <c r="K403564" i="5"/>
  <c r="K403563" i="5"/>
  <c r="K403562" i="5"/>
  <c r="K403561" i="5"/>
  <c r="K403560" i="5"/>
  <c r="K403559" i="5"/>
  <c r="K403558" i="5"/>
  <c r="K403557" i="5"/>
  <c r="K403556" i="5"/>
  <c r="K403555" i="5"/>
  <c r="K403554" i="5"/>
  <c r="K403553" i="5"/>
  <c r="K403552" i="5"/>
  <c r="K403551" i="5"/>
  <c r="K403550" i="5"/>
  <c r="K403549" i="5"/>
  <c r="K403548" i="5"/>
  <c r="K403547" i="5"/>
  <c r="K403546" i="5"/>
  <c r="K403545" i="5"/>
  <c r="K403544" i="5"/>
  <c r="K403543" i="5"/>
  <c r="K403542" i="5"/>
  <c r="K403541" i="5"/>
  <c r="K403540" i="5"/>
  <c r="K403539" i="5"/>
  <c r="K403538" i="5"/>
  <c r="K403537" i="5"/>
  <c r="K403536" i="5"/>
  <c r="K403535" i="5"/>
  <c r="K403534" i="5"/>
  <c r="K403533" i="5"/>
  <c r="K403532" i="5"/>
  <c r="K403531" i="5"/>
  <c r="K403530" i="5"/>
  <c r="K403529" i="5"/>
  <c r="K403528" i="5"/>
  <c r="K403527" i="5"/>
  <c r="K403526" i="5"/>
  <c r="K403525" i="5"/>
  <c r="K403524" i="5"/>
  <c r="K403523" i="5"/>
  <c r="K403522" i="5"/>
  <c r="K403521" i="5"/>
  <c r="K403520" i="5"/>
  <c r="K403519" i="5"/>
  <c r="K403518" i="5"/>
  <c r="K403517" i="5"/>
  <c r="K403516" i="5"/>
  <c r="K403515" i="5"/>
  <c r="K403514" i="5"/>
  <c r="K403513" i="5"/>
  <c r="K403512" i="5"/>
  <c r="K403511" i="5"/>
  <c r="K403510" i="5"/>
  <c r="K403509" i="5"/>
  <c r="K403508" i="5"/>
  <c r="K403507" i="5"/>
  <c r="K403506" i="5"/>
  <c r="K403505" i="5"/>
  <c r="K403504" i="5"/>
  <c r="K403503" i="5"/>
  <c r="K403502" i="5"/>
  <c r="K403501" i="5"/>
  <c r="K403500" i="5"/>
  <c r="K403499" i="5"/>
  <c r="K403498" i="5"/>
  <c r="K403497" i="5"/>
  <c r="K403496" i="5"/>
  <c r="K403495" i="5"/>
  <c r="K403494" i="5"/>
  <c r="K403493" i="5"/>
  <c r="K403492" i="5"/>
  <c r="K403491" i="5"/>
  <c r="K403490" i="5"/>
  <c r="K403489" i="5"/>
  <c r="K403488" i="5"/>
  <c r="K403487" i="5"/>
  <c r="K403486" i="5"/>
  <c r="K403485" i="5"/>
  <c r="K403484" i="5"/>
  <c r="K403483" i="5"/>
  <c r="K403482" i="5"/>
  <c r="K403481" i="5"/>
  <c r="K403480" i="5"/>
  <c r="K403479" i="5"/>
  <c r="K403478" i="5"/>
  <c r="K403477" i="5"/>
  <c r="K403476" i="5"/>
  <c r="K403475" i="5"/>
  <c r="K403474" i="5"/>
  <c r="K403473" i="5"/>
  <c r="K403472" i="5"/>
  <c r="K403471" i="5"/>
  <c r="K403470" i="5"/>
  <c r="K403469" i="5"/>
  <c r="K403468" i="5"/>
  <c r="K403467" i="5"/>
  <c r="K403466" i="5"/>
  <c r="K403465" i="5"/>
  <c r="K403464" i="5"/>
  <c r="K403463" i="5"/>
  <c r="K403462" i="5"/>
  <c r="K403461" i="5"/>
  <c r="K403460" i="5"/>
  <c r="K403459" i="5"/>
  <c r="K403458" i="5"/>
  <c r="K403457" i="5"/>
  <c r="K403456" i="5"/>
  <c r="K403455" i="5"/>
  <c r="K403454" i="5"/>
  <c r="K403453" i="5"/>
  <c r="K403452" i="5"/>
  <c r="K403451" i="5"/>
  <c r="K403450" i="5"/>
  <c r="K403449" i="5"/>
  <c r="K403448" i="5"/>
  <c r="K403447" i="5"/>
  <c r="K403446" i="5"/>
  <c r="K403445" i="5"/>
  <c r="K403444" i="5"/>
  <c r="K403443" i="5"/>
  <c r="K403442" i="5"/>
  <c r="K403441" i="5"/>
  <c r="K403440" i="5"/>
  <c r="K403439" i="5"/>
  <c r="K403438" i="5"/>
  <c r="K403437" i="5"/>
  <c r="K403436" i="5"/>
  <c r="K403435" i="5"/>
  <c r="K403434" i="5"/>
  <c r="K403433" i="5"/>
  <c r="K403432" i="5"/>
  <c r="K403431" i="5"/>
  <c r="K403430" i="5"/>
  <c r="K403429" i="5"/>
  <c r="K403428" i="5"/>
  <c r="K403427" i="5"/>
  <c r="K403426" i="5"/>
  <c r="K403425" i="5"/>
  <c r="K403424" i="5"/>
  <c r="K403423" i="5"/>
  <c r="K403422" i="5"/>
  <c r="K403421" i="5"/>
  <c r="K403420" i="5"/>
  <c r="K403419" i="5"/>
  <c r="K403418" i="5"/>
  <c r="K403417" i="5"/>
  <c r="K403416" i="5"/>
  <c r="K403415" i="5"/>
  <c r="K403414" i="5"/>
  <c r="K403413" i="5"/>
  <c r="K403412" i="5"/>
  <c r="K403411" i="5"/>
  <c r="K403410" i="5"/>
  <c r="K403409" i="5"/>
  <c r="K403408" i="5"/>
  <c r="K403407" i="5"/>
  <c r="K403406" i="5"/>
  <c r="K403405" i="5"/>
  <c r="K403404" i="5"/>
  <c r="K403403" i="5"/>
  <c r="K403402" i="5"/>
  <c r="K403401" i="5"/>
  <c r="K403400" i="5"/>
  <c r="K403399" i="5"/>
  <c r="K403398" i="5"/>
  <c r="K403397" i="5"/>
  <c r="K403396" i="5"/>
  <c r="K403395" i="5"/>
  <c r="K403394" i="5"/>
  <c r="K403393" i="5"/>
  <c r="K403392" i="5"/>
  <c r="K403391" i="5"/>
  <c r="K403390" i="5"/>
  <c r="K403389" i="5"/>
  <c r="K403388" i="5"/>
  <c r="K403387" i="5"/>
  <c r="K403386" i="5"/>
  <c r="K403385" i="5"/>
  <c r="K403384" i="5"/>
  <c r="K403383" i="5"/>
  <c r="K403382" i="5"/>
  <c r="K403381" i="5"/>
  <c r="K403380" i="5"/>
  <c r="K403379" i="5"/>
  <c r="K403378" i="5"/>
  <c r="K403377" i="5"/>
  <c r="K403376" i="5"/>
  <c r="K403375" i="5"/>
  <c r="K403374" i="5"/>
  <c r="K403373" i="5"/>
  <c r="K403372" i="5"/>
  <c r="K403371" i="5"/>
  <c r="K403370" i="5"/>
  <c r="K403369" i="5"/>
  <c r="K403368" i="5"/>
  <c r="K403367" i="5"/>
  <c r="K403366" i="5"/>
  <c r="K403365" i="5"/>
  <c r="K403364" i="5"/>
  <c r="K403363" i="5"/>
  <c r="K403362" i="5"/>
  <c r="K403361" i="5"/>
  <c r="K403360" i="5"/>
  <c r="K403359" i="5"/>
  <c r="K403358" i="5"/>
  <c r="K403357" i="5"/>
  <c r="K403356" i="5"/>
  <c r="K403355" i="5"/>
  <c r="K403354" i="5"/>
  <c r="K403353" i="5"/>
  <c r="K403352" i="5"/>
  <c r="K403351" i="5"/>
  <c r="K403350" i="5"/>
  <c r="K403349" i="5"/>
  <c r="K403348" i="5"/>
  <c r="K403347" i="5"/>
  <c r="K403346" i="5"/>
  <c r="K403345" i="5"/>
  <c r="K403344" i="5"/>
  <c r="K403343" i="5"/>
  <c r="K403342" i="5"/>
  <c r="K403341" i="5"/>
  <c r="K403340" i="5"/>
  <c r="K403339" i="5"/>
  <c r="K403338" i="5"/>
  <c r="K403337" i="5"/>
  <c r="K403336" i="5"/>
  <c r="K403335" i="5"/>
  <c r="K403334" i="5"/>
  <c r="K403333" i="5"/>
  <c r="K403332" i="5"/>
  <c r="K403331" i="5"/>
  <c r="K403330" i="5"/>
  <c r="K403329" i="5"/>
  <c r="K403328" i="5"/>
  <c r="K403327" i="5"/>
  <c r="K403326" i="5"/>
  <c r="K403325" i="5"/>
  <c r="K403324" i="5"/>
  <c r="K403323" i="5"/>
  <c r="K403322" i="5"/>
  <c r="K403321" i="5"/>
  <c r="K403320" i="5"/>
  <c r="K403319" i="5"/>
  <c r="K403318" i="5"/>
  <c r="K403317" i="5"/>
  <c r="K403316" i="5"/>
  <c r="K403315" i="5"/>
  <c r="K403314" i="5"/>
  <c r="K403313" i="5"/>
  <c r="K403312" i="5"/>
  <c r="K403311" i="5"/>
  <c r="K403310" i="5"/>
  <c r="K403309" i="5"/>
  <c r="K403308" i="5"/>
  <c r="K403307" i="5"/>
  <c r="K403306" i="5"/>
  <c r="K403305" i="5"/>
  <c r="K403304" i="5"/>
  <c r="K403303" i="5"/>
  <c r="K403302" i="5"/>
  <c r="K403301" i="5"/>
  <c r="K403300" i="5"/>
  <c r="K403299" i="5"/>
  <c r="K403298" i="5"/>
  <c r="K403297" i="5"/>
  <c r="K403296" i="5"/>
  <c r="K403295" i="5"/>
  <c r="K403294" i="5"/>
  <c r="K403293" i="5"/>
  <c r="K403292" i="5"/>
  <c r="K403291" i="5"/>
  <c r="K403290" i="5"/>
  <c r="K403289" i="5"/>
  <c r="K403288" i="5"/>
  <c r="K403287" i="5"/>
  <c r="K403286" i="5"/>
  <c r="K403285" i="5"/>
  <c r="K403284" i="5"/>
  <c r="K403283" i="5"/>
  <c r="K403282" i="5"/>
  <c r="K403281" i="5"/>
  <c r="K403280" i="5"/>
  <c r="K403279" i="5"/>
  <c r="K403278" i="5"/>
  <c r="K403277" i="5"/>
  <c r="K403276" i="5"/>
  <c r="K403275" i="5"/>
  <c r="K403274" i="5"/>
  <c r="K403273" i="5"/>
  <c r="K403272" i="5"/>
  <c r="K403271" i="5"/>
  <c r="K403270" i="5"/>
  <c r="K403269" i="5"/>
  <c r="K403268" i="5"/>
  <c r="K403267" i="5"/>
  <c r="K403266" i="5"/>
  <c r="K403265" i="5"/>
  <c r="K403264" i="5"/>
  <c r="K403263" i="5"/>
  <c r="K403262" i="5"/>
  <c r="K403261" i="5"/>
  <c r="K403260" i="5"/>
  <c r="K403259" i="5"/>
  <c r="K403258" i="5"/>
  <c r="K403257" i="5"/>
  <c r="K403256" i="5"/>
  <c r="K403255" i="5"/>
  <c r="K403254" i="5"/>
  <c r="K403253" i="5"/>
  <c r="K403252" i="5"/>
  <c r="K403251" i="5"/>
  <c r="K403250" i="5"/>
  <c r="K403249" i="5"/>
  <c r="K403248" i="5"/>
  <c r="K403247" i="5"/>
  <c r="K403246" i="5"/>
  <c r="K403245" i="5"/>
  <c r="K403244" i="5"/>
  <c r="K403243" i="5"/>
  <c r="K403242" i="5"/>
  <c r="K403241" i="5"/>
  <c r="K403240" i="5"/>
  <c r="K403239" i="5"/>
  <c r="K403238" i="5"/>
  <c r="K403237" i="5"/>
  <c r="K403236" i="5"/>
  <c r="K403235" i="5"/>
  <c r="K403234" i="5"/>
  <c r="K403233" i="5"/>
  <c r="K403232" i="5"/>
  <c r="K403231" i="5"/>
  <c r="K403230" i="5"/>
  <c r="K403229" i="5"/>
  <c r="K403228" i="5"/>
  <c r="K403227" i="5"/>
  <c r="K403226" i="5"/>
  <c r="K403225" i="5"/>
  <c r="K403224" i="5"/>
  <c r="K403223" i="5"/>
  <c r="K403222" i="5"/>
  <c r="K403221" i="5"/>
  <c r="K403220" i="5"/>
  <c r="K403219" i="5"/>
  <c r="K403218" i="5"/>
  <c r="K403217" i="5"/>
  <c r="K403216" i="5"/>
  <c r="K403215" i="5"/>
  <c r="K403214" i="5"/>
  <c r="K403213" i="5"/>
  <c r="K403212" i="5"/>
  <c r="K403211" i="5"/>
  <c r="K403210" i="5"/>
  <c r="K403209" i="5"/>
  <c r="K403208" i="5"/>
  <c r="K403207" i="5"/>
  <c r="K403206" i="5"/>
  <c r="K403205" i="5"/>
  <c r="K403204" i="5"/>
  <c r="K403203" i="5"/>
  <c r="K403202" i="5"/>
  <c r="K403201" i="5"/>
  <c r="K403200" i="5"/>
  <c r="K403199" i="5"/>
  <c r="K403198" i="5"/>
  <c r="K403197" i="5"/>
  <c r="K403196" i="5"/>
  <c r="K403195" i="5"/>
  <c r="K403194" i="5"/>
  <c r="K403193" i="5"/>
  <c r="K403192" i="5"/>
  <c r="K403191" i="5"/>
  <c r="K403190" i="5"/>
  <c r="K403189" i="5"/>
  <c r="K403188" i="5"/>
  <c r="K403187" i="5"/>
  <c r="K403186" i="5"/>
  <c r="K403185" i="5"/>
  <c r="K403184" i="5"/>
  <c r="K403183" i="5"/>
  <c r="K403182" i="5"/>
  <c r="K403181" i="5"/>
  <c r="K403180" i="5"/>
  <c r="K403179" i="5"/>
  <c r="K403178" i="5"/>
  <c r="K403177" i="5"/>
  <c r="K403176" i="5"/>
  <c r="K403175" i="5"/>
  <c r="K403174" i="5"/>
  <c r="K403173" i="5"/>
  <c r="K403172" i="5"/>
  <c r="K403171" i="5"/>
  <c r="K403170" i="5"/>
  <c r="K403169" i="5"/>
  <c r="K403168" i="5"/>
  <c r="K403167" i="5"/>
  <c r="K403166" i="5"/>
  <c r="K403165" i="5"/>
  <c r="K403164" i="5"/>
  <c r="K403163" i="5"/>
  <c r="K403162" i="5"/>
  <c r="K403161" i="5"/>
  <c r="K403160" i="5"/>
  <c r="K403159" i="5"/>
  <c r="K403158" i="5"/>
  <c r="K403157" i="5"/>
  <c r="K403156" i="5"/>
  <c r="K403155" i="5"/>
  <c r="K403154" i="5"/>
  <c r="K403153" i="5"/>
  <c r="K403152" i="5"/>
  <c r="K403151" i="5"/>
  <c r="K403150" i="5"/>
  <c r="K403149" i="5"/>
  <c r="K403148" i="5"/>
  <c r="K403147" i="5"/>
  <c r="K403146" i="5"/>
  <c r="K403145" i="5"/>
  <c r="K403144" i="5"/>
  <c r="K403143" i="5"/>
  <c r="K403142" i="5"/>
  <c r="K403141" i="5"/>
  <c r="K403140" i="5"/>
  <c r="K403139" i="5"/>
  <c r="K403138" i="5"/>
  <c r="K403137" i="5"/>
  <c r="K403136" i="5"/>
  <c r="K403135" i="5"/>
  <c r="K403134" i="5"/>
  <c r="K403133" i="5"/>
  <c r="K403132" i="5"/>
  <c r="K403131" i="5"/>
  <c r="K403130" i="5"/>
  <c r="K403129" i="5"/>
  <c r="K403128" i="5"/>
  <c r="K403127" i="5"/>
  <c r="K403126" i="5"/>
  <c r="K403125" i="5"/>
  <c r="K403124" i="5"/>
  <c r="K403123" i="5"/>
  <c r="K403122" i="5"/>
  <c r="K403121" i="5"/>
  <c r="K403120" i="5"/>
  <c r="K403119" i="5"/>
  <c r="K403118" i="5"/>
  <c r="K403117" i="5"/>
  <c r="K403116" i="5"/>
  <c r="K403115" i="5"/>
  <c r="K403114" i="5"/>
  <c r="K403113" i="5"/>
  <c r="K403112" i="5"/>
  <c r="K403111" i="5"/>
  <c r="K403110" i="5"/>
  <c r="K403109" i="5"/>
  <c r="K403108" i="5"/>
  <c r="K403107" i="5"/>
  <c r="K403106" i="5"/>
  <c r="K403105" i="5"/>
  <c r="K403104" i="5"/>
  <c r="K403103" i="5"/>
  <c r="K403102" i="5"/>
  <c r="K403101" i="5"/>
  <c r="K403100" i="5"/>
  <c r="K403099" i="5"/>
  <c r="K403098" i="5"/>
  <c r="K403097" i="5"/>
  <c r="K403096" i="5"/>
  <c r="K403095" i="5"/>
  <c r="K403094" i="5"/>
  <c r="K403093" i="5"/>
  <c r="K403092" i="5"/>
  <c r="K403091" i="5"/>
  <c r="K403090" i="5"/>
  <c r="K403089" i="5"/>
  <c r="K403088" i="5"/>
  <c r="K403087" i="5"/>
  <c r="K403086" i="5"/>
  <c r="K403085" i="5"/>
  <c r="K403084" i="5"/>
  <c r="K403083" i="5"/>
  <c r="K403082" i="5"/>
  <c r="K403081" i="5"/>
  <c r="K403080" i="5"/>
  <c r="K403079" i="5"/>
  <c r="K403078" i="5"/>
  <c r="K403077" i="5"/>
  <c r="K403076" i="5"/>
  <c r="K403075" i="5"/>
  <c r="K403074" i="5"/>
  <c r="K403073" i="5"/>
  <c r="K403072" i="5"/>
  <c r="K403071" i="5"/>
  <c r="K403070" i="5"/>
  <c r="K403069" i="5"/>
  <c r="K403068" i="5"/>
  <c r="K403067" i="5"/>
  <c r="K403066" i="5"/>
  <c r="K403065" i="5"/>
  <c r="K403064" i="5"/>
  <c r="K403063" i="5"/>
  <c r="K403062" i="5"/>
  <c r="K403061" i="5"/>
  <c r="K403060" i="5"/>
  <c r="K403059" i="5"/>
  <c r="K403058" i="5"/>
  <c r="K403057" i="5"/>
  <c r="K403056" i="5"/>
  <c r="K403055" i="5"/>
  <c r="K403054" i="5"/>
  <c r="K403053" i="5"/>
  <c r="K403052" i="5"/>
  <c r="K403051" i="5"/>
  <c r="K403050" i="5"/>
  <c r="K403049" i="5"/>
  <c r="K403048" i="5"/>
  <c r="K403047" i="5"/>
  <c r="K403046" i="5"/>
  <c r="K403045" i="5"/>
  <c r="K403044" i="5"/>
  <c r="K403043" i="5"/>
  <c r="K403042" i="5"/>
  <c r="K403041" i="5"/>
  <c r="K403040" i="5"/>
  <c r="K403039" i="5"/>
  <c r="K403038" i="5"/>
  <c r="K403037" i="5"/>
  <c r="K403036" i="5"/>
  <c r="K403035" i="5"/>
  <c r="K403034" i="5"/>
  <c r="K403033" i="5"/>
  <c r="K403032" i="5"/>
  <c r="K403031" i="5"/>
  <c r="K403030" i="5"/>
  <c r="K403029" i="5"/>
  <c r="K403028" i="5"/>
  <c r="K403027" i="5"/>
  <c r="K403026" i="5"/>
  <c r="K403025" i="5"/>
  <c r="K403024" i="5"/>
  <c r="K403023" i="5"/>
  <c r="K403022" i="5"/>
  <c r="K403021" i="5"/>
  <c r="K403020" i="5"/>
  <c r="K403019" i="5"/>
  <c r="K403018" i="5"/>
  <c r="K403017" i="5"/>
  <c r="K403016" i="5"/>
  <c r="K403015" i="5"/>
  <c r="K403014" i="5"/>
  <c r="K403013" i="5"/>
  <c r="K403012" i="5"/>
  <c r="K403011" i="5"/>
  <c r="K403010" i="5"/>
  <c r="K403009" i="5"/>
  <c r="K403008" i="5"/>
  <c r="K403007" i="5"/>
  <c r="K403006" i="5"/>
  <c r="K403005" i="5"/>
  <c r="K403004" i="5"/>
  <c r="K403003" i="5"/>
  <c r="K403002" i="5"/>
  <c r="K403001" i="5"/>
  <c r="K403000" i="5"/>
  <c r="K402999" i="5"/>
  <c r="K402998" i="5"/>
  <c r="K402997" i="5"/>
  <c r="K402996" i="5"/>
  <c r="K402995" i="5"/>
  <c r="K402994" i="5"/>
  <c r="K402993" i="5"/>
  <c r="K402992" i="5"/>
  <c r="K402991" i="5"/>
  <c r="K402990" i="5"/>
  <c r="K402989" i="5"/>
  <c r="K402988" i="5"/>
  <c r="K402987" i="5"/>
  <c r="K402986" i="5"/>
  <c r="K402985" i="5"/>
  <c r="K402984" i="5"/>
  <c r="K402983" i="5"/>
  <c r="K402982" i="5"/>
  <c r="K402981" i="5"/>
  <c r="K402980" i="5"/>
  <c r="K402979" i="5"/>
  <c r="K402978" i="5"/>
  <c r="K402977" i="5"/>
  <c r="K402976" i="5"/>
  <c r="K402975" i="5"/>
  <c r="K402974" i="5"/>
  <c r="K402973" i="5"/>
  <c r="K402972" i="5"/>
  <c r="K402971" i="5"/>
  <c r="K402970" i="5"/>
  <c r="K402969" i="5"/>
  <c r="K402968" i="5"/>
  <c r="K402967" i="5"/>
  <c r="K402966" i="5"/>
  <c r="K402965" i="5"/>
  <c r="K402964" i="5"/>
  <c r="K402963" i="5"/>
  <c r="K402962" i="5"/>
  <c r="K402961" i="5"/>
  <c r="K402960" i="5"/>
  <c r="K402959" i="5"/>
  <c r="K402958" i="5"/>
  <c r="K402957" i="5"/>
  <c r="K402956" i="5"/>
  <c r="K402955" i="5"/>
  <c r="K402954" i="5"/>
  <c r="K402953" i="5"/>
  <c r="K402952" i="5"/>
  <c r="K402951" i="5"/>
  <c r="K402950" i="5"/>
  <c r="K402949" i="5"/>
  <c r="K402948" i="5"/>
  <c r="K402947" i="5"/>
  <c r="K402946" i="5"/>
  <c r="K402945" i="5"/>
  <c r="K402944" i="5"/>
  <c r="K402943" i="5"/>
  <c r="K402942" i="5"/>
  <c r="K402941" i="5"/>
  <c r="K402940" i="5"/>
  <c r="K402939" i="5"/>
  <c r="K402938" i="5"/>
  <c r="K402937" i="5"/>
  <c r="K402936" i="5"/>
  <c r="K402935" i="5"/>
  <c r="K402934" i="5"/>
  <c r="K402933" i="5"/>
  <c r="K402932" i="5"/>
  <c r="K402931" i="5"/>
  <c r="K402930" i="5"/>
  <c r="K402929" i="5"/>
  <c r="K402928" i="5"/>
  <c r="K402927" i="5"/>
  <c r="K402926" i="5"/>
  <c r="K402925" i="5"/>
  <c r="K402924" i="5"/>
  <c r="K402923" i="5"/>
  <c r="K402922" i="5"/>
  <c r="K402921" i="5"/>
  <c r="K402920" i="5"/>
  <c r="K402919" i="5"/>
  <c r="K402918" i="5"/>
  <c r="K402917" i="5"/>
  <c r="K402916" i="5"/>
  <c r="K402915" i="5"/>
  <c r="K402914" i="5"/>
  <c r="K402913" i="5"/>
  <c r="K402912" i="5"/>
  <c r="K402911" i="5"/>
  <c r="K402910" i="5"/>
  <c r="K402909" i="5"/>
  <c r="K402908" i="5"/>
  <c r="K402907" i="5"/>
  <c r="K402906" i="5"/>
  <c r="K402905" i="5"/>
  <c r="K402904" i="5"/>
  <c r="K402903" i="5"/>
  <c r="K402902" i="5"/>
  <c r="K402901" i="5"/>
  <c r="K402900" i="5"/>
  <c r="K402899" i="5"/>
  <c r="K402898" i="5"/>
  <c r="K402897" i="5"/>
  <c r="K402896" i="5"/>
  <c r="K402895" i="5"/>
  <c r="K402894" i="5"/>
  <c r="K402893" i="5"/>
  <c r="K402892" i="5"/>
  <c r="K402891" i="5"/>
  <c r="K402890" i="5"/>
  <c r="K402889" i="5"/>
  <c r="K402888" i="5"/>
  <c r="K402887" i="5"/>
  <c r="K402886" i="5"/>
  <c r="K402885" i="5"/>
  <c r="K402884" i="5"/>
  <c r="K402883" i="5"/>
  <c r="K402882" i="5"/>
  <c r="K402881" i="5"/>
  <c r="K402880" i="5"/>
  <c r="K402879" i="5"/>
  <c r="K402878" i="5"/>
  <c r="K402877" i="5"/>
  <c r="K402876" i="5"/>
  <c r="K402875" i="5"/>
  <c r="K402874" i="5"/>
  <c r="K402873" i="5"/>
  <c r="K402872" i="5"/>
  <c r="K402871" i="5"/>
  <c r="K402870" i="5"/>
  <c r="K402869" i="5"/>
  <c r="K402868" i="5"/>
  <c r="K402867" i="5"/>
  <c r="K402866" i="5"/>
  <c r="K402865" i="5"/>
  <c r="K402864" i="5"/>
  <c r="K402863" i="5"/>
  <c r="K402862" i="5"/>
  <c r="K402861" i="5"/>
  <c r="K402860" i="5"/>
  <c r="K402859" i="5"/>
  <c r="K402858" i="5"/>
  <c r="K402857" i="5"/>
  <c r="K402856" i="5"/>
  <c r="K402855" i="5"/>
  <c r="K402854" i="5"/>
  <c r="K402853" i="5"/>
  <c r="K402852" i="5"/>
  <c r="K402851" i="5"/>
  <c r="K402850" i="5"/>
  <c r="K402849" i="5"/>
  <c r="K402848" i="5"/>
  <c r="K402847" i="5"/>
  <c r="K402846" i="5"/>
  <c r="K402845" i="5"/>
  <c r="K402844" i="5"/>
  <c r="K402843" i="5"/>
  <c r="K402842" i="5"/>
  <c r="K402841" i="5"/>
  <c r="K402840" i="5"/>
  <c r="K402839" i="5"/>
  <c r="K402838" i="5"/>
  <c r="K402837" i="5"/>
  <c r="K402836" i="5"/>
  <c r="K402835" i="5"/>
  <c r="K402834" i="5"/>
  <c r="K402833" i="5"/>
  <c r="K402832" i="5"/>
  <c r="K402831" i="5"/>
  <c r="K402830" i="5"/>
  <c r="K402829" i="5"/>
  <c r="K402828" i="5"/>
  <c r="K402827" i="5"/>
  <c r="K402826" i="5"/>
  <c r="K402825" i="5"/>
  <c r="K402824" i="5"/>
  <c r="K402823" i="5"/>
  <c r="K402822" i="5"/>
  <c r="K402821" i="5"/>
  <c r="K402820" i="5"/>
  <c r="K402819" i="5"/>
  <c r="K402818" i="5"/>
  <c r="K402817" i="5"/>
  <c r="K402816" i="5"/>
  <c r="K402815" i="5"/>
  <c r="K402814" i="5"/>
  <c r="K402813" i="5"/>
  <c r="K402812" i="5"/>
  <c r="K402811" i="5"/>
  <c r="K402810" i="5"/>
  <c r="K402809" i="5"/>
  <c r="K402808" i="5"/>
  <c r="K402807" i="5"/>
  <c r="K402806" i="5"/>
  <c r="K402805" i="5"/>
  <c r="K402804" i="5"/>
  <c r="K402803" i="5"/>
  <c r="K402802" i="5"/>
  <c r="K402801" i="5"/>
  <c r="K402800" i="5"/>
  <c r="K402799" i="5"/>
  <c r="K402798" i="5"/>
  <c r="K402797" i="5"/>
  <c r="K402796" i="5"/>
  <c r="K402795" i="5"/>
  <c r="K402794" i="5"/>
  <c r="K402793" i="5"/>
  <c r="K402792" i="5"/>
  <c r="K402791" i="5"/>
  <c r="K402790" i="5"/>
  <c r="K402789" i="5"/>
  <c r="K402788" i="5"/>
  <c r="K402787" i="5"/>
  <c r="K402786" i="5"/>
  <c r="K402785" i="5"/>
  <c r="K402784" i="5"/>
  <c r="K402783" i="5"/>
  <c r="K402782" i="5"/>
  <c r="K402781" i="5"/>
  <c r="K402780" i="5"/>
  <c r="K402779" i="5"/>
  <c r="K402778" i="5"/>
  <c r="K402777" i="5"/>
  <c r="K402776" i="5"/>
  <c r="K402775" i="5"/>
  <c r="K402774" i="5"/>
  <c r="K402773" i="5"/>
  <c r="K402772" i="5"/>
  <c r="K402771" i="5"/>
  <c r="K402770" i="5"/>
  <c r="K402769" i="5"/>
  <c r="K402768" i="5"/>
  <c r="K402767" i="5"/>
  <c r="K402766" i="5"/>
  <c r="K402765" i="5"/>
  <c r="K402764" i="5"/>
  <c r="K402763" i="5"/>
  <c r="K402762" i="5"/>
  <c r="K402761" i="5"/>
  <c r="K402760" i="5"/>
  <c r="K402759" i="5"/>
  <c r="K402758" i="5"/>
  <c r="K402757" i="5"/>
  <c r="K402756" i="5"/>
  <c r="K402755" i="5"/>
  <c r="K402754" i="5"/>
  <c r="K402753" i="5"/>
  <c r="K402752" i="5"/>
  <c r="K402751" i="5"/>
  <c r="K402750" i="5"/>
  <c r="K402749" i="5"/>
  <c r="K402748" i="5"/>
  <c r="K402747" i="5"/>
  <c r="K402746" i="5"/>
  <c r="K402745" i="5"/>
  <c r="K402744" i="5"/>
  <c r="K402743" i="5"/>
  <c r="K402742" i="5"/>
  <c r="K402741" i="5"/>
  <c r="K402740" i="5"/>
  <c r="K402739" i="5"/>
  <c r="K402738" i="5"/>
  <c r="K402737" i="5"/>
  <c r="K402736" i="5"/>
  <c r="K402735" i="5"/>
  <c r="K402734" i="5"/>
  <c r="K402733" i="5"/>
  <c r="K402732" i="5"/>
  <c r="K402731" i="5"/>
  <c r="K402730" i="5"/>
  <c r="K402729" i="5"/>
  <c r="K402728" i="5"/>
  <c r="K402727" i="5"/>
  <c r="K402726" i="5"/>
  <c r="K402725" i="5"/>
  <c r="K402724" i="5"/>
  <c r="K402723" i="5"/>
  <c r="K402722" i="5"/>
  <c r="K402721" i="5"/>
  <c r="K402720" i="5"/>
  <c r="K402719" i="5"/>
  <c r="K402718" i="5"/>
  <c r="K402717" i="5"/>
  <c r="K402716" i="5"/>
  <c r="K402715" i="5"/>
  <c r="K402714" i="5"/>
  <c r="K402713" i="5"/>
  <c r="K402712" i="5"/>
  <c r="K402711" i="5"/>
  <c r="K402710" i="5"/>
  <c r="K402709" i="5"/>
  <c r="K402708" i="5"/>
  <c r="K402707" i="5"/>
  <c r="K402706" i="5"/>
  <c r="K402705" i="5"/>
  <c r="K402704" i="5"/>
  <c r="K402703" i="5"/>
  <c r="K402702" i="5"/>
  <c r="K402701" i="5"/>
  <c r="K402700" i="5"/>
  <c r="K402699" i="5"/>
  <c r="K402698" i="5"/>
  <c r="K402697" i="5"/>
  <c r="K402696" i="5"/>
  <c r="K402695" i="5"/>
  <c r="K402694" i="5"/>
  <c r="K402693" i="5"/>
  <c r="K402692" i="5"/>
  <c r="K402691" i="5"/>
  <c r="K402690" i="5"/>
  <c r="K402689" i="5"/>
  <c r="K402688" i="5"/>
  <c r="K402687" i="5"/>
  <c r="K402686" i="5"/>
  <c r="K402685" i="5"/>
  <c r="K402684" i="5"/>
  <c r="K402683" i="5"/>
  <c r="K402682" i="5"/>
  <c r="K402681" i="5"/>
  <c r="K402680" i="5"/>
  <c r="K402679" i="5"/>
  <c r="K402678" i="5"/>
  <c r="K402677" i="5"/>
  <c r="K402676" i="5"/>
  <c r="K402675" i="5"/>
  <c r="K402674" i="5"/>
  <c r="K402673" i="5"/>
  <c r="K402672" i="5"/>
  <c r="K402671" i="5"/>
  <c r="K402670" i="5"/>
  <c r="K402669" i="5"/>
  <c r="K402668" i="5"/>
  <c r="K402667" i="5"/>
  <c r="K402666" i="5"/>
  <c r="K402665" i="5"/>
  <c r="K402664" i="5"/>
  <c r="K402663" i="5"/>
  <c r="K402662" i="5"/>
  <c r="K402661" i="5"/>
  <c r="K402660" i="5"/>
  <c r="K402659" i="5"/>
  <c r="K402658" i="5"/>
  <c r="K402657" i="5"/>
  <c r="K402656" i="5"/>
  <c r="K402655" i="5"/>
  <c r="K402654" i="5"/>
  <c r="K402653" i="5"/>
  <c r="K402652" i="5"/>
  <c r="K402651" i="5"/>
  <c r="K402650" i="5"/>
  <c r="K402649" i="5"/>
  <c r="K402648" i="5"/>
  <c r="K402647" i="5"/>
  <c r="K402646" i="5"/>
  <c r="K402645" i="5"/>
  <c r="K402644" i="5"/>
  <c r="K402643" i="5"/>
  <c r="K402642" i="5"/>
  <c r="K402641" i="5"/>
  <c r="K402640" i="5"/>
  <c r="K402639" i="5"/>
  <c r="K402638" i="5"/>
  <c r="K402637" i="5"/>
  <c r="K402636" i="5"/>
  <c r="K402635" i="5"/>
  <c r="K402634" i="5"/>
  <c r="K402633" i="5"/>
  <c r="K402632" i="5"/>
  <c r="K402631" i="5"/>
  <c r="K402630" i="5"/>
  <c r="K402629" i="5"/>
  <c r="K402628" i="5"/>
  <c r="K402627" i="5"/>
  <c r="K402626" i="5"/>
  <c r="K402625" i="5"/>
  <c r="K402624" i="5"/>
  <c r="K402623" i="5"/>
  <c r="K402622" i="5"/>
  <c r="K402621" i="5"/>
  <c r="K402620" i="5"/>
  <c r="K402619" i="5"/>
  <c r="K402618" i="5"/>
  <c r="K402617" i="5"/>
  <c r="K402616" i="5"/>
  <c r="K402615" i="5"/>
  <c r="K402614" i="5"/>
  <c r="K402613" i="5"/>
  <c r="K402612" i="5"/>
  <c r="K402611" i="5"/>
  <c r="K402610" i="5"/>
  <c r="K402609" i="5"/>
  <c r="K402608" i="5"/>
  <c r="K402607" i="5"/>
  <c r="K402606" i="5"/>
  <c r="K402605" i="5"/>
  <c r="K402604" i="5"/>
  <c r="K402603" i="5"/>
  <c r="K402602" i="5"/>
  <c r="K402601" i="5"/>
  <c r="K402600" i="5"/>
  <c r="K402599" i="5"/>
  <c r="K402598" i="5"/>
  <c r="K402597" i="5"/>
  <c r="K402596" i="5"/>
  <c r="K402595" i="5"/>
  <c r="K402594" i="5"/>
  <c r="K402593" i="5"/>
  <c r="K402592" i="5"/>
  <c r="K402591" i="5"/>
  <c r="K402590" i="5"/>
  <c r="K402589" i="5"/>
  <c r="K402588" i="5"/>
  <c r="K402587" i="5"/>
  <c r="K402586" i="5"/>
  <c r="K402585" i="5"/>
  <c r="K402584" i="5"/>
  <c r="K402583" i="5"/>
  <c r="K402582" i="5"/>
  <c r="K402581" i="5"/>
  <c r="K402580" i="5"/>
  <c r="K402579" i="5"/>
  <c r="K402578" i="5"/>
  <c r="K402577" i="5"/>
  <c r="K402576" i="5"/>
  <c r="K402575" i="5"/>
  <c r="K402574" i="5"/>
  <c r="K402573" i="5"/>
  <c r="K402572" i="5"/>
  <c r="K402571" i="5"/>
  <c r="K402570" i="5"/>
  <c r="K402569" i="5"/>
  <c r="K402568" i="5"/>
  <c r="K402567" i="5"/>
  <c r="K402566" i="5"/>
  <c r="K402565" i="5"/>
  <c r="K402564" i="5"/>
  <c r="K402563" i="5"/>
  <c r="K402562" i="5"/>
  <c r="K402561" i="5"/>
  <c r="K402560" i="5"/>
  <c r="K402559" i="5"/>
  <c r="K402558" i="5"/>
  <c r="K402557" i="5"/>
  <c r="K402556" i="5"/>
  <c r="K402555" i="5"/>
  <c r="K402554" i="5"/>
  <c r="K402553" i="5"/>
  <c r="K402552" i="5"/>
  <c r="K402551" i="5"/>
  <c r="K402550" i="5"/>
  <c r="K402549" i="5"/>
  <c r="K402548" i="5"/>
  <c r="K402547" i="5"/>
  <c r="K402546" i="5"/>
  <c r="K402545" i="5"/>
  <c r="K402544" i="5"/>
  <c r="K402543" i="5"/>
  <c r="K402542" i="5"/>
  <c r="K402541" i="5"/>
  <c r="K402540" i="5"/>
  <c r="K402539" i="5"/>
  <c r="K402538" i="5"/>
  <c r="K402537" i="5"/>
  <c r="K402536" i="5"/>
  <c r="K402535" i="5"/>
  <c r="K402534" i="5"/>
  <c r="K402533" i="5"/>
  <c r="K402532" i="5"/>
  <c r="K402531" i="5"/>
  <c r="K402530" i="5"/>
  <c r="K402529" i="5"/>
  <c r="K402528" i="5"/>
  <c r="K402527" i="5"/>
  <c r="K402526" i="5"/>
  <c r="K402525" i="5"/>
  <c r="K402524" i="5"/>
  <c r="K402523" i="5"/>
  <c r="K402522" i="5"/>
  <c r="K402521" i="5"/>
  <c r="K402520" i="5"/>
  <c r="K402519" i="5"/>
  <c r="K402518" i="5"/>
  <c r="K402517" i="5"/>
  <c r="K402516" i="5"/>
  <c r="K402515" i="5"/>
  <c r="K402514" i="5"/>
  <c r="K402513" i="5"/>
  <c r="K402512" i="5"/>
  <c r="K402511" i="5"/>
  <c r="K402510" i="5"/>
  <c r="K402509" i="5"/>
  <c r="K402508" i="5"/>
  <c r="K402507" i="5"/>
  <c r="K402506" i="5"/>
  <c r="K402505" i="5"/>
  <c r="K402504" i="5"/>
  <c r="K402503" i="5"/>
  <c r="K402502" i="5"/>
  <c r="K402501" i="5"/>
  <c r="K402500" i="5"/>
  <c r="K402499" i="5"/>
  <c r="K402498" i="5"/>
  <c r="K402497" i="5"/>
  <c r="K402496" i="5"/>
  <c r="K402495" i="5"/>
  <c r="K402494" i="5"/>
  <c r="K402493" i="5"/>
  <c r="K402492" i="5"/>
  <c r="K402491" i="5"/>
  <c r="K402490" i="5"/>
  <c r="K402489" i="5"/>
  <c r="K402488" i="5"/>
  <c r="K402487" i="5"/>
  <c r="K402486" i="5"/>
  <c r="K402485" i="5"/>
  <c r="K402484" i="5"/>
  <c r="K402483" i="5"/>
  <c r="K402482" i="5"/>
  <c r="K402481" i="5"/>
  <c r="K402480" i="5"/>
  <c r="K402479" i="5"/>
  <c r="K402478" i="5"/>
  <c r="K402477" i="5"/>
  <c r="K402476" i="5"/>
  <c r="K402475" i="5"/>
  <c r="K402474" i="5"/>
  <c r="K402473" i="5"/>
  <c r="K402472" i="5"/>
  <c r="K402471" i="5"/>
  <c r="K402470" i="5"/>
  <c r="K402469" i="5"/>
  <c r="K402468" i="5"/>
  <c r="K402467" i="5"/>
  <c r="K402466" i="5"/>
  <c r="K402465" i="5"/>
  <c r="K402464" i="5"/>
  <c r="K402463" i="5"/>
  <c r="K402462" i="5"/>
  <c r="K402461" i="5"/>
  <c r="K402460" i="5"/>
  <c r="K402459" i="5"/>
  <c r="K402458" i="5"/>
  <c r="K402457" i="5"/>
  <c r="K402456" i="5"/>
  <c r="K402455" i="5"/>
  <c r="K402454" i="5"/>
  <c r="K402453" i="5"/>
  <c r="K402452" i="5"/>
  <c r="K402451" i="5"/>
  <c r="K402450" i="5"/>
  <c r="K402449" i="5"/>
  <c r="K402448" i="5"/>
  <c r="K402447" i="5"/>
  <c r="K402446" i="5"/>
  <c r="K402445" i="5"/>
  <c r="K402444" i="5"/>
  <c r="K402443" i="5"/>
  <c r="K402442" i="5"/>
  <c r="K402441" i="5"/>
  <c r="K402440" i="5"/>
  <c r="K402439" i="5"/>
  <c r="K402438" i="5"/>
  <c r="K402437" i="5"/>
  <c r="K402436" i="5"/>
  <c r="K402435" i="5"/>
  <c r="K402434" i="5"/>
  <c r="K402433" i="5"/>
  <c r="K402432" i="5"/>
  <c r="K402431" i="5"/>
  <c r="K402430" i="5"/>
  <c r="K402429" i="5"/>
  <c r="K402428" i="5"/>
  <c r="K402427" i="5"/>
  <c r="K402426" i="5"/>
  <c r="K402425" i="5"/>
  <c r="K402424" i="5"/>
  <c r="K402423" i="5"/>
  <c r="K402422" i="5"/>
  <c r="K402421" i="5"/>
  <c r="K402420" i="5"/>
  <c r="K402419" i="5"/>
  <c r="K402418" i="5"/>
  <c r="K402417" i="5"/>
  <c r="K402416" i="5"/>
  <c r="K402415" i="5"/>
  <c r="K402414" i="5"/>
  <c r="K402413" i="5"/>
  <c r="K402412" i="5"/>
  <c r="K402411" i="5"/>
  <c r="K402410" i="5"/>
  <c r="K402409" i="5"/>
  <c r="K402408" i="5"/>
  <c r="K402407" i="5"/>
  <c r="K402406" i="5"/>
  <c r="K402405" i="5"/>
  <c r="K402404" i="5"/>
  <c r="K402403" i="5"/>
  <c r="K402402" i="5"/>
  <c r="K402401" i="5"/>
  <c r="K402400" i="5"/>
  <c r="K402399" i="5"/>
  <c r="K402398" i="5"/>
  <c r="K402397" i="5"/>
  <c r="K402396" i="5"/>
  <c r="K402395" i="5"/>
  <c r="K402394" i="5"/>
  <c r="K402393" i="5"/>
  <c r="K402392" i="5"/>
  <c r="K402391" i="5"/>
  <c r="K402390" i="5"/>
  <c r="K402389" i="5"/>
  <c r="K402388" i="5"/>
  <c r="K402387" i="5"/>
  <c r="K402386" i="5"/>
  <c r="K402385" i="5"/>
  <c r="K402384" i="5"/>
  <c r="K402383" i="5"/>
  <c r="K402382" i="5"/>
  <c r="K402381" i="5"/>
  <c r="K402380" i="5"/>
  <c r="K402379" i="5"/>
  <c r="K402378" i="5"/>
  <c r="K402377" i="5"/>
  <c r="K402376" i="5"/>
  <c r="K402375" i="5"/>
  <c r="K402374" i="5"/>
  <c r="K402373" i="5"/>
  <c r="K402372" i="5"/>
  <c r="K402371" i="5"/>
  <c r="K402370" i="5"/>
  <c r="K402369" i="5"/>
  <c r="K402368" i="5"/>
  <c r="K402367" i="5"/>
  <c r="K402366" i="5"/>
  <c r="K402365" i="5"/>
  <c r="K402364" i="5"/>
  <c r="K402363" i="5"/>
  <c r="K402362" i="5"/>
  <c r="K402361" i="5"/>
  <c r="K402360" i="5"/>
  <c r="K402359" i="5"/>
  <c r="K402358" i="5"/>
  <c r="K402357" i="5"/>
  <c r="K402356" i="5"/>
  <c r="K402355" i="5"/>
  <c r="K402354" i="5"/>
  <c r="K402353" i="5"/>
  <c r="K402352" i="5"/>
  <c r="K402351" i="5"/>
  <c r="K402350" i="5"/>
  <c r="K402349" i="5"/>
  <c r="K402348" i="5"/>
  <c r="K402347" i="5"/>
  <c r="K402346" i="5"/>
  <c r="K402345" i="5"/>
  <c r="K402344" i="5"/>
  <c r="K402343" i="5"/>
  <c r="K402342" i="5"/>
  <c r="K402341" i="5"/>
  <c r="K402340" i="5"/>
  <c r="K402339" i="5"/>
  <c r="K402338" i="5"/>
  <c r="K402337" i="5"/>
  <c r="K402336" i="5"/>
  <c r="K402335" i="5"/>
  <c r="K402334" i="5"/>
  <c r="K402333" i="5"/>
  <c r="K402332" i="5"/>
  <c r="K402331" i="5"/>
  <c r="K402330" i="5"/>
  <c r="K402329" i="5"/>
  <c r="K402328" i="5"/>
  <c r="K402327" i="5"/>
  <c r="K402326" i="5"/>
  <c r="K402325" i="5"/>
  <c r="K402324" i="5"/>
  <c r="K402323" i="5"/>
  <c r="K402322" i="5"/>
  <c r="K402321" i="5"/>
  <c r="K402320" i="5"/>
  <c r="K402319" i="5"/>
  <c r="K402318" i="5"/>
  <c r="K402317" i="5"/>
  <c r="K402316" i="5"/>
  <c r="K402315" i="5"/>
  <c r="K402314" i="5"/>
  <c r="K402313" i="5"/>
  <c r="K402312" i="5"/>
  <c r="K402311" i="5"/>
  <c r="K402310" i="5"/>
  <c r="K402309" i="5"/>
  <c r="K402308" i="5"/>
  <c r="K402307" i="5"/>
  <c r="K402306" i="5"/>
  <c r="K402305" i="5"/>
  <c r="K402304" i="5"/>
  <c r="K402303" i="5"/>
  <c r="K402302" i="5"/>
  <c r="K402301" i="5"/>
  <c r="K402300" i="5"/>
  <c r="K402299" i="5"/>
  <c r="K402298" i="5"/>
  <c r="K402297" i="5"/>
  <c r="K402296" i="5"/>
  <c r="K402295" i="5"/>
  <c r="K402294" i="5"/>
  <c r="K402293" i="5"/>
  <c r="K402292" i="5"/>
  <c r="K402291" i="5"/>
  <c r="K402290" i="5"/>
  <c r="K402289" i="5"/>
  <c r="K402288" i="5"/>
  <c r="K402287" i="5"/>
  <c r="K402286" i="5"/>
  <c r="K402285" i="5"/>
  <c r="K402284" i="5"/>
  <c r="K402283" i="5"/>
  <c r="K402282" i="5"/>
  <c r="K402281" i="5"/>
  <c r="K402280" i="5"/>
  <c r="K402279" i="5"/>
  <c r="K402278" i="5"/>
  <c r="K402277" i="5"/>
  <c r="K402276" i="5"/>
  <c r="K402275" i="5"/>
  <c r="K402274" i="5"/>
  <c r="K402273" i="5"/>
  <c r="K402272" i="5"/>
  <c r="K402271" i="5"/>
  <c r="K402270" i="5"/>
  <c r="K402269" i="5"/>
  <c r="K402268" i="5"/>
  <c r="K402267" i="5"/>
  <c r="K402266" i="5"/>
  <c r="K402265" i="5"/>
  <c r="K402264" i="5"/>
  <c r="K402263" i="5"/>
  <c r="K402262" i="5"/>
  <c r="K402261" i="5"/>
  <c r="K402260" i="5"/>
  <c r="K402259" i="5"/>
  <c r="K402258" i="5"/>
  <c r="K402257" i="5"/>
  <c r="K402256" i="5"/>
  <c r="K402255" i="5"/>
  <c r="K402254" i="5"/>
  <c r="K402253" i="5"/>
  <c r="K402252" i="5"/>
  <c r="K402251" i="5"/>
  <c r="K402250" i="5"/>
  <c r="K402249" i="5"/>
  <c r="K402248" i="5"/>
  <c r="K402247" i="5"/>
  <c r="K402246" i="5"/>
  <c r="K402245" i="5"/>
  <c r="K402244" i="5"/>
  <c r="K402243" i="5"/>
  <c r="K402242" i="5"/>
  <c r="K402241" i="5"/>
  <c r="K402240" i="5"/>
  <c r="K402239" i="5"/>
  <c r="K402238" i="5"/>
  <c r="K402237" i="5"/>
  <c r="K402236" i="5"/>
  <c r="K402235" i="5"/>
  <c r="K402234" i="5"/>
  <c r="K402233" i="5"/>
  <c r="K402232" i="5"/>
  <c r="K402231" i="5"/>
  <c r="K402230" i="5"/>
  <c r="K402229" i="5"/>
  <c r="K402228" i="5"/>
  <c r="K402227" i="5"/>
  <c r="K402226" i="5"/>
  <c r="K402225" i="5"/>
  <c r="K402224" i="5"/>
  <c r="K402223" i="5"/>
  <c r="K402222" i="5"/>
  <c r="K402221" i="5"/>
  <c r="K402220" i="5"/>
  <c r="K402219" i="5"/>
  <c r="K402218" i="5"/>
  <c r="K402217" i="5"/>
  <c r="K402216" i="5"/>
  <c r="K402215" i="5"/>
  <c r="K402214" i="5"/>
  <c r="K402213" i="5"/>
  <c r="K402212" i="5"/>
  <c r="K402211" i="5"/>
  <c r="K402210" i="5"/>
  <c r="K402209" i="5"/>
  <c r="K402208" i="5"/>
  <c r="K402207" i="5"/>
  <c r="K402206" i="5"/>
  <c r="K402205" i="5"/>
  <c r="K402204" i="5"/>
  <c r="K402203" i="5"/>
  <c r="K402202" i="5"/>
  <c r="K402201" i="5"/>
  <c r="K402200" i="5"/>
  <c r="K402199" i="5"/>
  <c r="K402198" i="5"/>
  <c r="K402197" i="5"/>
  <c r="K402196" i="5"/>
  <c r="K402195" i="5"/>
  <c r="K402194" i="5"/>
  <c r="K402193" i="5"/>
  <c r="K402192" i="5"/>
  <c r="K402191" i="5"/>
  <c r="K402190" i="5"/>
  <c r="K402189" i="5"/>
  <c r="K402188" i="5"/>
  <c r="K402187" i="5"/>
  <c r="K402186" i="5"/>
  <c r="K402185" i="5"/>
  <c r="K402184" i="5"/>
  <c r="K402183" i="5"/>
  <c r="K402182" i="5"/>
  <c r="K402181" i="5"/>
  <c r="K402180" i="5"/>
  <c r="K402179" i="5"/>
  <c r="K402178" i="5"/>
  <c r="K402177" i="5"/>
  <c r="K402176" i="5"/>
  <c r="K402175" i="5"/>
  <c r="K402174" i="5"/>
  <c r="K402173" i="5"/>
  <c r="K402172" i="5"/>
  <c r="K402171" i="5"/>
  <c r="K402170" i="5"/>
  <c r="K402169" i="5"/>
  <c r="K402168" i="5"/>
  <c r="K402167" i="5"/>
  <c r="K402166" i="5"/>
  <c r="K402165" i="5"/>
  <c r="K402164" i="5"/>
  <c r="K402163" i="5"/>
  <c r="K402162" i="5"/>
  <c r="K402161" i="5"/>
  <c r="K402160" i="5"/>
  <c r="K402159" i="5"/>
  <c r="K402158" i="5"/>
  <c r="K402157" i="5"/>
  <c r="K402156" i="5"/>
  <c r="K402155" i="5"/>
  <c r="K402154" i="5"/>
  <c r="K402153" i="5"/>
  <c r="K402152" i="5"/>
  <c r="K402151" i="5"/>
  <c r="K402150" i="5"/>
  <c r="K402149" i="5"/>
  <c r="K402148" i="5"/>
  <c r="K402147" i="5"/>
  <c r="K402146" i="5"/>
  <c r="K402145" i="5"/>
  <c r="K402144" i="5"/>
  <c r="K402143" i="5"/>
  <c r="K402142" i="5"/>
  <c r="K402141" i="5"/>
  <c r="K402140" i="5"/>
  <c r="K402139" i="5"/>
  <c r="K402138" i="5"/>
  <c r="K402137" i="5"/>
  <c r="K402136" i="5"/>
  <c r="K402135" i="5"/>
  <c r="K402134" i="5"/>
  <c r="K402133" i="5"/>
  <c r="K402132" i="5"/>
  <c r="K402131" i="5"/>
  <c r="K402130" i="5"/>
  <c r="K402129" i="5"/>
  <c r="K402128" i="5"/>
  <c r="K402127" i="5"/>
  <c r="K402126" i="5"/>
  <c r="K402125" i="5"/>
  <c r="K402124" i="5"/>
  <c r="K402123" i="5"/>
  <c r="K402122" i="5"/>
  <c r="K402121" i="5"/>
  <c r="K402120" i="5"/>
  <c r="K402119" i="5"/>
  <c r="K402118" i="5"/>
  <c r="K402117" i="5"/>
  <c r="K402116" i="5"/>
  <c r="K402115" i="5"/>
  <c r="K402114" i="5"/>
  <c r="K402113" i="5"/>
  <c r="K402112" i="5"/>
  <c r="K402111" i="5"/>
  <c r="K402110" i="5"/>
  <c r="K402109" i="5"/>
  <c r="K402108" i="5"/>
  <c r="K402107" i="5"/>
  <c r="K402106" i="5"/>
  <c r="K402105" i="5"/>
  <c r="K402104" i="5"/>
  <c r="K402103" i="5"/>
  <c r="K402102" i="5"/>
  <c r="K402101" i="5"/>
  <c r="K402100" i="5"/>
  <c r="K402099" i="5"/>
  <c r="K402098" i="5"/>
  <c r="K402097" i="5"/>
  <c r="K402096" i="5"/>
  <c r="K402095" i="5"/>
  <c r="K402094" i="5"/>
  <c r="K402093" i="5"/>
  <c r="K402092" i="5"/>
  <c r="K402091" i="5"/>
  <c r="K402090" i="5"/>
  <c r="K402089" i="5"/>
  <c r="K402088" i="5"/>
  <c r="K402087" i="5"/>
  <c r="K402086" i="5"/>
  <c r="K402085" i="5"/>
  <c r="K402084" i="5"/>
  <c r="K402083" i="5"/>
  <c r="K402082" i="5"/>
  <c r="K402081" i="5"/>
  <c r="K402080" i="5"/>
  <c r="K402079" i="5"/>
  <c r="K402078" i="5"/>
  <c r="K402077" i="5"/>
  <c r="K402076" i="5"/>
  <c r="K402075" i="5"/>
  <c r="K402074" i="5"/>
  <c r="K402073" i="5"/>
  <c r="K402072" i="5"/>
  <c r="K402071" i="5"/>
  <c r="K402070" i="5"/>
  <c r="K402069" i="5"/>
  <c r="K402068" i="5"/>
  <c r="K402067" i="5"/>
  <c r="K402066" i="5"/>
  <c r="K402065" i="5"/>
  <c r="K402064" i="5"/>
  <c r="K402063" i="5"/>
  <c r="K402062" i="5"/>
  <c r="K402061" i="5"/>
  <c r="K402060" i="5"/>
  <c r="K402059" i="5"/>
  <c r="K402058" i="5"/>
  <c r="K402057" i="5"/>
  <c r="K402056" i="5"/>
  <c r="K402055" i="5"/>
  <c r="K402054" i="5"/>
  <c r="K402053" i="5"/>
  <c r="K402052" i="5"/>
  <c r="K402051" i="5"/>
  <c r="K402050" i="5"/>
  <c r="K402049" i="5"/>
  <c r="K402048" i="5"/>
  <c r="K402047" i="5"/>
  <c r="K402046" i="5"/>
  <c r="K402045" i="5"/>
  <c r="K402044" i="5"/>
  <c r="K402043" i="5"/>
  <c r="K402042" i="5"/>
  <c r="K402041" i="5"/>
  <c r="K402040" i="5"/>
  <c r="K402039" i="5"/>
  <c r="K402038" i="5"/>
  <c r="K402037" i="5"/>
  <c r="K402036" i="5"/>
  <c r="K402035" i="5"/>
  <c r="K402034" i="5"/>
  <c r="K402033" i="5"/>
  <c r="K402032" i="5"/>
  <c r="K402031" i="5"/>
  <c r="K402030" i="5"/>
  <c r="K402029" i="5"/>
  <c r="K402028" i="5"/>
  <c r="K402027" i="5"/>
  <c r="K402026" i="5"/>
  <c r="K402025" i="5"/>
  <c r="K402024" i="5"/>
  <c r="K402023" i="5"/>
  <c r="K402022" i="5"/>
  <c r="K402021" i="5"/>
  <c r="K402020" i="5"/>
  <c r="K402019" i="5"/>
  <c r="K402018" i="5"/>
  <c r="K402017" i="5"/>
  <c r="K402016" i="5"/>
  <c r="K402015" i="5"/>
  <c r="K402014" i="5"/>
  <c r="K402013" i="5"/>
  <c r="K402012" i="5"/>
  <c r="K402011" i="5"/>
  <c r="K402010" i="5"/>
  <c r="K402009" i="5"/>
  <c r="K402008" i="5"/>
  <c r="K402007" i="5"/>
  <c r="K402006" i="5"/>
  <c r="K402005" i="5"/>
  <c r="K402004" i="5"/>
  <c r="K402003" i="5"/>
  <c r="K402002" i="5"/>
  <c r="K402001" i="5"/>
  <c r="K402000" i="5"/>
  <c r="K401999" i="5"/>
  <c r="K401998" i="5"/>
  <c r="K401997" i="5"/>
  <c r="K401996" i="5"/>
  <c r="K401995" i="5"/>
  <c r="K401994" i="5"/>
  <c r="K401993" i="5"/>
  <c r="K401992" i="5"/>
  <c r="K401991" i="5"/>
  <c r="K401990" i="5"/>
  <c r="K401989" i="5"/>
  <c r="K401988" i="5"/>
  <c r="K401987" i="5"/>
  <c r="K401986" i="5"/>
  <c r="K401985" i="5"/>
  <c r="K401984" i="5"/>
  <c r="K401983" i="5"/>
  <c r="K401982" i="5"/>
  <c r="K401981" i="5"/>
  <c r="K401980" i="5"/>
  <c r="K401979" i="5"/>
  <c r="K401978" i="5"/>
  <c r="K401977" i="5"/>
  <c r="K401976" i="5"/>
  <c r="K401975" i="5"/>
  <c r="K401974" i="5"/>
  <c r="K401973" i="5"/>
  <c r="K401972" i="5"/>
  <c r="K401971" i="5"/>
  <c r="K401970" i="5"/>
  <c r="K401969" i="5"/>
  <c r="K401968" i="5"/>
  <c r="K401967" i="5"/>
  <c r="K401966" i="5"/>
  <c r="K401965" i="5"/>
  <c r="K401964" i="5"/>
  <c r="K401963" i="5"/>
  <c r="K401962" i="5"/>
  <c r="K401961" i="5"/>
  <c r="K401960" i="5"/>
  <c r="K401959" i="5"/>
  <c r="K401958" i="5"/>
  <c r="K401957" i="5"/>
  <c r="K401956" i="5"/>
  <c r="K401955" i="5"/>
  <c r="K401954" i="5"/>
  <c r="K401953" i="5"/>
  <c r="K401952" i="5"/>
  <c r="K401951" i="5"/>
  <c r="K401950" i="5"/>
  <c r="K401949" i="5"/>
  <c r="K401948" i="5"/>
  <c r="K401947" i="5"/>
  <c r="K401946" i="5"/>
  <c r="K401945" i="5"/>
  <c r="K401944" i="5"/>
  <c r="K401943" i="5"/>
  <c r="K401942" i="5"/>
  <c r="K401941" i="5"/>
  <c r="K401940" i="5"/>
  <c r="K401939" i="5"/>
  <c r="K401938" i="5"/>
  <c r="K401937" i="5"/>
  <c r="K401936" i="5"/>
  <c r="K401935" i="5"/>
  <c r="K401934" i="5"/>
  <c r="K401933" i="5"/>
  <c r="K401932" i="5"/>
  <c r="K401931" i="5"/>
  <c r="K401930" i="5"/>
  <c r="K401929" i="5"/>
  <c r="K401928" i="5"/>
  <c r="K401927" i="5"/>
  <c r="K401926" i="5"/>
  <c r="K401925" i="5"/>
  <c r="K401924" i="5"/>
  <c r="K401923" i="5"/>
  <c r="K401922" i="5"/>
  <c r="K401921" i="5"/>
  <c r="K401920" i="5"/>
  <c r="K401919" i="5"/>
  <c r="K401918" i="5"/>
  <c r="K401917" i="5"/>
  <c r="K401916" i="5"/>
  <c r="K401915" i="5"/>
  <c r="K401914" i="5"/>
  <c r="K401913" i="5"/>
  <c r="K401912" i="5"/>
  <c r="K401911" i="5"/>
  <c r="K401910" i="5"/>
  <c r="K401909" i="5"/>
  <c r="K401908" i="5"/>
  <c r="K401907" i="5"/>
  <c r="K401906" i="5"/>
  <c r="K401905" i="5"/>
  <c r="K401904" i="5"/>
  <c r="K401903" i="5"/>
  <c r="K401902" i="5"/>
  <c r="K401901" i="5"/>
  <c r="K401900" i="5"/>
  <c r="K401899" i="5"/>
  <c r="K401898" i="5"/>
  <c r="K401897" i="5"/>
  <c r="K401896" i="5"/>
  <c r="K401895" i="5"/>
  <c r="K401894" i="5"/>
  <c r="K401893" i="5"/>
  <c r="K401892" i="5"/>
  <c r="K401891" i="5"/>
  <c r="K401890" i="5"/>
  <c r="K401889" i="5"/>
  <c r="K401888" i="5"/>
  <c r="K401887" i="5"/>
  <c r="K401886" i="5"/>
  <c r="K401885" i="5"/>
  <c r="K401884" i="5"/>
  <c r="K401883" i="5"/>
  <c r="K401882" i="5"/>
  <c r="K401881" i="5"/>
  <c r="K401880" i="5"/>
  <c r="K401879" i="5"/>
  <c r="K401878" i="5"/>
  <c r="K401877" i="5"/>
  <c r="K401876" i="5"/>
  <c r="K401875" i="5"/>
  <c r="K401874" i="5"/>
  <c r="K401873" i="5"/>
  <c r="K401872" i="5"/>
  <c r="K401871" i="5"/>
  <c r="K401870" i="5"/>
  <c r="K401869" i="5"/>
  <c r="K401868" i="5"/>
  <c r="K401867" i="5"/>
  <c r="K401866" i="5"/>
  <c r="K401865" i="5"/>
  <c r="K401864" i="5"/>
  <c r="K401863" i="5"/>
  <c r="K401862" i="5"/>
  <c r="K401861" i="5"/>
  <c r="K401860" i="5"/>
  <c r="K401859" i="5"/>
  <c r="K401858" i="5"/>
  <c r="K401857" i="5"/>
  <c r="K401856" i="5"/>
  <c r="K401855" i="5"/>
  <c r="K401854" i="5"/>
  <c r="K401853" i="5"/>
  <c r="K401852" i="5"/>
  <c r="K401851" i="5"/>
  <c r="K401850" i="5"/>
  <c r="K401849" i="5"/>
  <c r="K401848" i="5"/>
  <c r="K401847" i="5"/>
  <c r="K401846" i="5"/>
  <c r="K401845" i="5"/>
  <c r="K401844" i="5"/>
  <c r="K401843" i="5"/>
  <c r="K401842" i="5"/>
  <c r="K401841" i="5"/>
  <c r="K401840" i="5"/>
  <c r="K401839" i="5"/>
  <c r="K401838" i="5"/>
  <c r="K401837" i="5"/>
  <c r="K401836" i="5"/>
  <c r="K401835" i="5"/>
  <c r="K401834" i="5"/>
  <c r="K401833" i="5"/>
  <c r="K401832" i="5"/>
  <c r="K401831" i="5"/>
  <c r="K401830" i="5"/>
  <c r="K401829" i="5"/>
  <c r="K401828" i="5"/>
  <c r="K401827" i="5"/>
  <c r="K401826" i="5"/>
  <c r="K401825" i="5"/>
  <c r="K401824" i="5"/>
  <c r="K401823" i="5"/>
  <c r="K401822" i="5"/>
  <c r="K401821" i="5"/>
  <c r="K401820" i="5"/>
  <c r="K401819" i="5"/>
  <c r="K401818" i="5"/>
  <c r="K401817" i="5"/>
  <c r="K401816" i="5"/>
  <c r="K401815" i="5"/>
  <c r="K401814" i="5"/>
  <c r="K401813" i="5"/>
  <c r="K401812" i="5"/>
  <c r="K401811" i="5"/>
  <c r="K401810" i="5"/>
  <c r="K401809" i="5"/>
  <c r="K401808" i="5"/>
  <c r="K401807" i="5"/>
  <c r="K401806" i="5"/>
  <c r="K401805" i="5"/>
  <c r="K401804" i="5"/>
  <c r="K401803" i="5"/>
  <c r="K401802" i="5"/>
  <c r="K401801" i="5"/>
  <c r="K401800" i="5"/>
  <c r="K401799" i="5"/>
  <c r="K401798" i="5"/>
  <c r="K401797" i="5"/>
  <c r="K401796" i="5"/>
  <c r="K401795" i="5"/>
  <c r="K401794" i="5"/>
  <c r="K401793" i="5"/>
  <c r="K401792" i="5"/>
  <c r="K401791" i="5"/>
  <c r="K401790" i="5"/>
  <c r="K401789" i="5"/>
  <c r="K401788" i="5"/>
  <c r="K401787" i="5"/>
  <c r="K401786" i="5"/>
  <c r="K401785" i="5"/>
  <c r="K401784" i="5"/>
  <c r="K401783" i="5"/>
  <c r="K401782" i="5"/>
  <c r="K401781" i="5"/>
  <c r="K401780" i="5"/>
  <c r="K401779" i="5"/>
  <c r="K401778" i="5"/>
  <c r="K401777" i="5"/>
  <c r="K401776" i="5"/>
  <c r="K401775" i="5"/>
  <c r="K401774" i="5"/>
  <c r="K401773" i="5"/>
  <c r="K401772" i="5"/>
  <c r="K401771" i="5"/>
  <c r="K401770" i="5"/>
  <c r="K401769" i="5"/>
  <c r="K401768" i="5"/>
  <c r="K401767" i="5"/>
  <c r="K401766" i="5"/>
  <c r="K401765" i="5"/>
  <c r="K401764" i="5"/>
  <c r="K401763" i="5"/>
  <c r="K401762" i="5"/>
  <c r="K401761" i="5"/>
  <c r="K401760" i="5"/>
  <c r="K401759" i="5"/>
  <c r="K401758" i="5"/>
  <c r="K401757" i="5"/>
  <c r="K401756" i="5"/>
  <c r="K401755" i="5"/>
  <c r="K401754" i="5"/>
  <c r="K401753" i="5"/>
  <c r="K401752" i="5"/>
  <c r="K401751" i="5"/>
  <c r="K401750" i="5"/>
  <c r="K401749" i="5"/>
  <c r="K401748" i="5"/>
  <c r="K401747" i="5"/>
  <c r="K401746" i="5"/>
  <c r="K401745" i="5"/>
  <c r="K401744" i="5"/>
  <c r="K401743" i="5"/>
  <c r="K401742" i="5"/>
  <c r="K401741" i="5"/>
  <c r="K401740" i="5"/>
  <c r="K401739" i="5"/>
  <c r="K401738" i="5"/>
  <c r="K401737" i="5"/>
  <c r="K401736" i="5"/>
  <c r="K401735" i="5"/>
  <c r="K401734" i="5"/>
  <c r="K401733" i="5"/>
  <c r="K401732" i="5"/>
  <c r="K401731" i="5"/>
  <c r="K401730" i="5"/>
  <c r="K401729" i="5"/>
  <c r="K401728" i="5"/>
  <c r="K401727" i="5"/>
  <c r="K401726" i="5"/>
  <c r="K401725" i="5"/>
  <c r="K401724" i="5"/>
  <c r="K401723" i="5"/>
  <c r="K401722" i="5"/>
  <c r="K401721" i="5"/>
  <c r="K401720" i="5"/>
  <c r="K401719" i="5"/>
  <c r="K401718" i="5"/>
  <c r="K401717" i="5"/>
  <c r="K401716" i="5"/>
  <c r="K401715" i="5"/>
  <c r="K401714" i="5"/>
  <c r="K401713" i="5"/>
  <c r="K401712" i="5"/>
  <c r="K401711" i="5"/>
  <c r="K401710" i="5"/>
  <c r="K401709" i="5"/>
  <c r="K401708" i="5"/>
  <c r="K401707" i="5"/>
  <c r="K401706" i="5"/>
  <c r="K401705" i="5"/>
  <c r="K401704" i="5"/>
  <c r="K401703" i="5"/>
  <c r="K401702" i="5"/>
  <c r="K401701" i="5"/>
  <c r="K401700" i="5"/>
  <c r="K401699" i="5"/>
  <c r="K401698" i="5"/>
  <c r="K401697" i="5"/>
  <c r="K401696" i="5"/>
  <c r="K401695" i="5"/>
  <c r="K401694" i="5"/>
  <c r="K401693" i="5"/>
  <c r="K401692" i="5"/>
  <c r="K401691" i="5"/>
  <c r="K401690" i="5"/>
  <c r="K401689" i="5"/>
  <c r="K401688" i="5"/>
  <c r="K401687" i="5"/>
  <c r="K401686" i="5"/>
  <c r="K401685" i="5"/>
  <c r="K401684" i="5"/>
  <c r="K401683" i="5"/>
  <c r="K401682" i="5"/>
  <c r="K401681" i="5"/>
  <c r="K401680" i="5"/>
  <c r="K401679" i="5"/>
  <c r="K401678" i="5"/>
  <c r="K401677" i="5"/>
  <c r="K401676" i="5"/>
  <c r="K401675" i="5"/>
  <c r="K401674" i="5"/>
  <c r="K401673" i="5"/>
  <c r="K401672" i="5"/>
  <c r="K401671" i="5"/>
  <c r="K401670" i="5"/>
  <c r="K401669" i="5"/>
  <c r="K401668" i="5"/>
  <c r="K401667" i="5"/>
  <c r="K401666" i="5"/>
  <c r="K401665" i="5"/>
  <c r="K401664" i="5"/>
  <c r="K401663" i="5"/>
  <c r="K401662" i="5"/>
  <c r="K401661" i="5"/>
  <c r="K401660" i="5"/>
  <c r="K401659" i="5"/>
  <c r="K401658" i="5"/>
  <c r="K401657" i="5"/>
  <c r="K401656" i="5"/>
  <c r="K401655" i="5"/>
  <c r="K401654" i="5"/>
  <c r="K401653" i="5"/>
  <c r="K401652" i="5"/>
  <c r="K401651" i="5"/>
  <c r="K401650" i="5"/>
  <c r="K401649" i="5"/>
  <c r="K401648" i="5"/>
  <c r="K401647" i="5"/>
  <c r="K401646" i="5"/>
  <c r="K401645" i="5"/>
  <c r="K401644" i="5"/>
  <c r="K401643" i="5"/>
  <c r="K401642" i="5"/>
  <c r="K401641" i="5"/>
  <c r="K401640" i="5"/>
  <c r="K401639" i="5"/>
  <c r="K401638" i="5"/>
  <c r="K401637" i="5"/>
  <c r="K401636" i="5"/>
  <c r="K401635" i="5"/>
  <c r="K401634" i="5"/>
  <c r="K401633" i="5"/>
  <c r="K401632" i="5"/>
  <c r="K401631" i="5"/>
  <c r="K401630" i="5"/>
  <c r="K401629" i="5"/>
  <c r="K401628" i="5"/>
  <c r="K401627" i="5"/>
  <c r="K401626" i="5"/>
  <c r="K401625" i="5"/>
  <c r="K401624" i="5"/>
  <c r="K401623" i="5"/>
  <c r="K401622" i="5"/>
  <c r="K401621" i="5"/>
  <c r="K401620" i="5"/>
  <c r="K401619" i="5"/>
  <c r="K401618" i="5"/>
  <c r="K401617" i="5"/>
  <c r="K401616" i="5"/>
  <c r="K401615" i="5"/>
  <c r="K401614" i="5"/>
  <c r="K401613" i="5"/>
  <c r="K401612" i="5"/>
  <c r="K401611" i="5"/>
  <c r="K401610" i="5"/>
  <c r="K401609" i="5"/>
  <c r="K401608" i="5"/>
  <c r="K401607" i="5"/>
  <c r="K401606" i="5"/>
  <c r="K401605" i="5"/>
  <c r="K401604" i="5"/>
  <c r="K401603" i="5"/>
  <c r="K401602" i="5"/>
  <c r="K401601" i="5"/>
  <c r="K401600" i="5"/>
  <c r="K401599" i="5"/>
  <c r="K401598" i="5"/>
  <c r="K401597" i="5"/>
  <c r="K401596" i="5"/>
  <c r="K401595" i="5"/>
  <c r="K401594" i="5"/>
  <c r="K401593" i="5"/>
  <c r="K401592" i="5"/>
  <c r="K401591" i="5"/>
  <c r="K401590" i="5"/>
  <c r="K401589" i="5"/>
  <c r="K401588" i="5"/>
  <c r="K401587" i="5"/>
  <c r="K401586" i="5"/>
  <c r="K401585" i="5"/>
  <c r="K401584" i="5"/>
  <c r="K401583" i="5"/>
  <c r="K401582" i="5"/>
  <c r="K401581" i="5"/>
  <c r="K401580" i="5"/>
  <c r="K401579" i="5"/>
  <c r="K401578" i="5"/>
  <c r="K401577" i="5"/>
  <c r="K401576" i="5"/>
  <c r="K401575" i="5"/>
  <c r="K401574" i="5"/>
  <c r="K401573" i="5"/>
  <c r="K401572" i="5"/>
  <c r="K401571" i="5"/>
  <c r="K401570" i="5"/>
  <c r="K401569" i="5"/>
  <c r="K401568" i="5"/>
  <c r="K401567" i="5"/>
  <c r="K401566" i="5"/>
  <c r="K401565" i="5"/>
  <c r="K401564" i="5"/>
  <c r="K401563" i="5"/>
  <c r="K401562" i="5"/>
  <c r="K401561" i="5"/>
  <c r="K401560" i="5"/>
  <c r="K401559" i="5"/>
  <c r="K401558" i="5"/>
  <c r="K401557" i="5"/>
  <c r="K401556" i="5"/>
  <c r="K401555" i="5"/>
  <c r="K401554" i="5"/>
  <c r="K401553" i="5"/>
  <c r="K401552" i="5"/>
  <c r="K401551" i="5"/>
  <c r="K401550" i="5"/>
  <c r="K401549" i="5"/>
  <c r="K401548" i="5"/>
  <c r="K401547" i="5"/>
  <c r="K401546" i="5"/>
  <c r="K401545" i="5"/>
  <c r="K401544" i="5"/>
  <c r="K401543" i="5"/>
  <c r="K401542" i="5"/>
  <c r="K401541" i="5"/>
  <c r="K401540" i="5"/>
  <c r="K401539" i="5"/>
  <c r="K401538" i="5"/>
  <c r="K401537" i="5"/>
  <c r="K401536" i="5"/>
  <c r="K401535" i="5"/>
  <c r="K401534" i="5"/>
  <c r="K401533" i="5"/>
  <c r="K401532" i="5"/>
  <c r="K401531" i="5"/>
  <c r="K401530" i="5"/>
  <c r="K401529" i="5"/>
  <c r="K401528" i="5"/>
  <c r="K401527" i="5"/>
  <c r="K401526" i="5"/>
  <c r="K401525" i="5"/>
  <c r="K401524" i="5"/>
  <c r="K401523" i="5"/>
  <c r="K401522" i="5"/>
  <c r="K401521" i="5"/>
  <c r="K401520" i="5"/>
  <c r="K401519" i="5"/>
  <c r="K401518" i="5"/>
  <c r="K401517" i="5"/>
  <c r="K401516" i="5"/>
  <c r="K401515" i="5"/>
  <c r="K401514" i="5"/>
  <c r="K401513" i="5"/>
  <c r="K401512" i="5"/>
  <c r="K401511" i="5"/>
  <c r="K401510" i="5"/>
  <c r="K401509" i="5"/>
  <c r="K401508" i="5"/>
  <c r="K401507" i="5"/>
  <c r="K401506" i="5"/>
  <c r="K401505" i="5"/>
  <c r="K401504" i="5"/>
  <c r="K401503" i="5"/>
  <c r="K401502" i="5"/>
  <c r="K401501" i="5"/>
  <c r="K401500" i="5"/>
  <c r="K401499" i="5"/>
  <c r="K401498" i="5"/>
  <c r="K401497" i="5"/>
  <c r="K401496" i="5"/>
  <c r="K401495" i="5"/>
  <c r="K401494" i="5"/>
  <c r="K401493" i="5"/>
  <c r="K401492" i="5"/>
  <c r="K401491" i="5"/>
  <c r="K401490" i="5"/>
  <c r="K401489" i="5"/>
  <c r="K401488" i="5"/>
  <c r="K401487" i="5"/>
  <c r="K401486" i="5"/>
  <c r="K401485" i="5"/>
  <c r="K401484" i="5"/>
  <c r="K401483" i="5"/>
  <c r="K401482" i="5"/>
  <c r="K401481" i="5"/>
  <c r="K401480" i="5"/>
  <c r="K401479" i="5"/>
  <c r="K401478" i="5"/>
  <c r="K401477" i="5"/>
  <c r="K401476" i="5"/>
  <c r="K401475" i="5"/>
  <c r="K401474" i="5"/>
  <c r="K401473" i="5"/>
  <c r="K401472" i="5"/>
  <c r="K401471" i="5"/>
  <c r="K401470" i="5"/>
  <c r="K401469" i="5"/>
  <c r="K401468" i="5"/>
  <c r="K401467" i="5"/>
  <c r="K401466" i="5"/>
  <c r="K401465" i="5"/>
  <c r="K401464" i="5"/>
  <c r="K401463" i="5"/>
  <c r="K401462" i="5"/>
  <c r="K401461" i="5"/>
  <c r="K401460" i="5"/>
  <c r="K401459" i="5"/>
  <c r="K401458" i="5"/>
  <c r="K401457" i="5"/>
  <c r="K401456" i="5"/>
  <c r="K401455" i="5"/>
  <c r="K401454" i="5"/>
  <c r="K401453" i="5"/>
  <c r="K401452" i="5"/>
  <c r="K401451" i="5"/>
  <c r="K401450" i="5"/>
  <c r="K401449" i="5"/>
  <c r="K401448" i="5"/>
  <c r="K401447" i="5"/>
  <c r="K401446" i="5"/>
  <c r="K401445" i="5"/>
  <c r="K401444" i="5"/>
  <c r="K401443" i="5"/>
  <c r="K401442" i="5"/>
  <c r="K401441" i="5"/>
  <c r="K401440" i="5"/>
  <c r="K401439" i="5"/>
  <c r="K401438" i="5"/>
  <c r="K401437" i="5"/>
  <c r="K401436" i="5"/>
  <c r="K401435" i="5"/>
  <c r="K401434" i="5"/>
  <c r="K401433" i="5"/>
  <c r="K401432" i="5"/>
  <c r="K401431" i="5"/>
  <c r="K401430" i="5"/>
  <c r="K401429" i="5"/>
  <c r="K401428" i="5"/>
  <c r="K401427" i="5"/>
  <c r="K401426" i="5"/>
  <c r="K401425" i="5"/>
  <c r="K401424" i="5"/>
  <c r="K401423" i="5"/>
  <c r="K401422" i="5"/>
  <c r="K401421" i="5"/>
  <c r="K401420" i="5"/>
  <c r="K401419" i="5"/>
  <c r="K401418" i="5"/>
  <c r="K401417" i="5"/>
  <c r="K401416" i="5"/>
  <c r="K401415" i="5"/>
  <c r="K401414" i="5"/>
  <c r="K401413" i="5"/>
  <c r="K401412" i="5"/>
  <c r="K401411" i="5"/>
  <c r="K401410" i="5"/>
  <c r="K401409" i="5"/>
  <c r="K401408" i="5"/>
  <c r="K401407" i="5"/>
  <c r="K401406" i="5"/>
  <c r="K401405" i="5"/>
  <c r="K401404" i="5"/>
  <c r="K401403" i="5"/>
  <c r="K401402" i="5"/>
  <c r="K401401" i="5"/>
  <c r="K401400" i="5"/>
  <c r="K401399" i="5"/>
  <c r="K401398" i="5"/>
  <c r="K401397" i="5"/>
  <c r="K401396" i="5"/>
  <c r="K401395" i="5"/>
  <c r="K401394" i="5"/>
  <c r="K401393" i="5"/>
  <c r="K401392" i="5"/>
  <c r="K401391" i="5"/>
  <c r="K401390" i="5"/>
  <c r="K401389" i="5"/>
  <c r="K401388" i="5"/>
  <c r="K401387" i="5"/>
  <c r="K401386" i="5"/>
  <c r="K401385" i="5"/>
  <c r="K401384" i="5"/>
  <c r="K401383" i="5"/>
  <c r="K401382" i="5"/>
  <c r="K401381" i="5"/>
  <c r="K401380" i="5"/>
  <c r="K401379" i="5"/>
  <c r="K401378" i="5"/>
  <c r="K401377" i="5"/>
  <c r="K401376" i="5"/>
  <c r="K401375" i="5"/>
  <c r="K401374" i="5"/>
  <c r="K401373" i="5"/>
  <c r="K401372" i="5"/>
  <c r="K401371" i="5"/>
  <c r="K401370" i="5"/>
  <c r="K401369" i="5"/>
  <c r="K401368" i="5"/>
  <c r="K401367" i="5"/>
  <c r="K401366" i="5"/>
  <c r="K401365" i="5"/>
  <c r="K401364" i="5"/>
  <c r="K401363" i="5"/>
  <c r="K401362" i="5"/>
  <c r="K401361" i="5"/>
  <c r="K401360" i="5"/>
  <c r="K401359" i="5"/>
  <c r="K401358" i="5"/>
  <c r="K401357" i="5"/>
  <c r="K401356" i="5"/>
  <c r="K401355" i="5"/>
  <c r="K401354" i="5"/>
  <c r="K401353" i="5"/>
  <c r="K401352" i="5"/>
  <c r="K401351" i="5"/>
  <c r="K401350" i="5"/>
  <c r="K401349" i="5"/>
  <c r="K401348" i="5"/>
  <c r="K401347" i="5"/>
  <c r="K401346" i="5"/>
  <c r="K401345" i="5"/>
  <c r="K401344" i="5"/>
  <c r="K401343" i="5"/>
  <c r="K401342" i="5"/>
  <c r="K401341" i="5"/>
  <c r="K401340" i="5"/>
  <c r="K401339" i="5"/>
  <c r="K401338" i="5"/>
  <c r="K401337" i="5"/>
  <c r="K401336" i="5"/>
  <c r="K401335" i="5"/>
  <c r="K401334" i="5"/>
  <c r="K401333" i="5"/>
  <c r="K401332" i="5"/>
  <c r="K401331" i="5"/>
  <c r="K401330" i="5"/>
  <c r="K401329" i="5"/>
  <c r="K401328" i="5"/>
  <c r="K401327" i="5"/>
  <c r="K401326" i="5"/>
  <c r="K401325" i="5"/>
  <c r="K401324" i="5"/>
  <c r="K401323" i="5"/>
  <c r="K401322" i="5"/>
  <c r="K401321" i="5"/>
  <c r="K401320" i="5"/>
  <c r="K401319" i="5"/>
  <c r="K401318" i="5"/>
  <c r="K401317" i="5"/>
  <c r="K401316" i="5"/>
  <c r="K401315" i="5"/>
  <c r="K401314" i="5"/>
  <c r="K401313" i="5"/>
  <c r="K401312" i="5"/>
  <c r="K401311" i="5"/>
  <c r="K401310" i="5"/>
  <c r="K401309" i="5"/>
  <c r="K401308" i="5"/>
  <c r="K401307" i="5"/>
  <c r="K401306" i="5"/>
  <c r="K401305" i="5"/>
  <c r="K401304" i="5"/>
  <c r="K401303" i="5"/>
  <c r="K401302" i="5"/>
  <c r="K401301" i="5"/>
  <c r="K401300" i="5"/>
  <c r="K401299" i="5"/>
  <c r="K401298" i="5"/>
  <c r="K401297" i="5"/>
  <c r="K401296" i="5"/>
  <c r="K401295" i="5"/>
  <c r="K401294" i="5"/>
  <c r="K401293" i="5"/>
  <c r="K401292" i="5"/>
  <c r="K401291" i="5"/>
  <c r="K401290" i="5"/>
  <c r="K401289" i="5"/>
  <c r="K401288" i="5"/>
  <c r="K401287" i="5"/>
  <c r="K401286" i="5"/>
  <c r="K401285" i="5"/>
  <c r="K401284" i="5"/>
  <c r="K401283" i="5"/>
  <c r="K401282" i="5"/>
  <c r="K401281" i="5"/>
  <c r="K401280" i="5"/>
  <c r="K401279" i="5"/>
  <c r="K401278" i="5"/>
  <c r="K401277" i="5"/>
  <c r="K401276" i="5"/>
  <c r="K401275" i="5"/>
  <c r="K401274" i="5"/>
  <c r="K401273" i="5"/>
  <c r="K401272" i="5"/>
  <c r="K401271" i="5"/>
  <c r="K401270" i="5"/>
  <c r="K401269" i="5"/>
  <c r="K401268" i="5"/>
  <c r="K401267" i="5"/>
  <c r="K401266" i="5"/>
  <c r="K401265" i="5"/>
  <c r="K401264" i="5"/>
  <c r="K401263" i="5"/>
  <c r="K401262" i="5"/>
  <c r="K401261" i="5"/>
  <c r="K401260" i="5"/>
  <c r="K401259" i="5"/>
  <c r="K401258" i="5"/>
  <c r="K401257" i="5"/>
  <c r="K401256" i="5"/>
  <c r="K401255" i="5"/>
  <c r="K401254" i="5"/>
  <c r="K401253" i="5"/>
  <c r="K401252" i="5"/>
  <c r="K401251" i="5"/>
  <c r="K401250" i="5"/>
  <c r="K401249" i="5"/>
  <c r="K401248" i="5"/>
  <c r="K401247" i="5"/>
  <c r="K401246" i="5"/>
  <c r="K401245" i="5"/>
  <c r="K401244" i="5"/>
  <c r="K401243" i="5"/>
  <c r="K401242" i="5"/>
  <c r="K401241" i="5"/>
  <c r="K401240" i="5"/>
  <c r="K401239" i="5"/>
  <c r="K401238" i="5"/>
  <c r="K401237" i="5"/>
  <c r="K401236" i="5"/>
  <c r="K401235" i="5"/>
  <c r="K401234" i="5"/>
  <c r="K401233" i="5"/>
  <c r="K401232" i="5"/>
  <c r="K401231" i="5"/>
  <c r="K401230" i="5"/>
  <c r="K401229" i="5"/>
  <c r="K401228" i="5"/>
  <c r="K401227" i="5"/>
  <c r="K401226" i="5"/>
  <c r="K401225" i="5"/>
  <c r="K401224" i="5"/>
  <c r="K401223" i="5"/>
  <c r="K401222" i="5"/>
  <c r="K401221" i="5"/>
  <c r="K401220" i="5"/>
  <c r="K401219" i="5"/>
  <c r="K401218" i="5"/>
  <c r="K401217" i="5"/>
  <c r="K401216" i="5"/>
  <c r="K401215" i="5"/>
  <c r="K401214" i="5"/>
  <c r="K401213" i="5"/>
  <c r="K401212" i="5"/>
  <c r="K401211" i="5"/>
  <c r="K401210" i="5"/>
  <c r="K401209" i="5"/>
  <c r="K401208" i="5"/>
  <c r="K401207" i="5"/>
  <c r="K401206" i="5"/>
  <c r="K401205" i="5"/>
  <c r="K401204" i="5"/>
  <c r="K401203" i="5"/>
  <c r="K401202" i="5"/>
  <c r="K401201" i="5"/>
  <c r="K401200" i="5"/>
  <c r="K401199" i="5"/>
  <c r="K401198" i="5"/>
  <c r="K401197" i="5"/>
  <c r="K401196" i="5"/>
  <c r="K401195" i="5"/>
  <c r="K401194" i="5"/>
  <c r="K401193" i="5"/>
  <c r="K401192" i="5"/>
  <c r="K401191" i="5"/>
  <c r="K401190" i="5"/>
  <c r="K401189" i="5"/>
  <c r="K401188" i="5"/>
  <c r="K401187" i="5"/>
  <c r="K401186" i="5"/>
  <c r="K401185" i="5"/>
  <c r="K401184" i="5"/>
  <c r="K401183" i="5"/>
  <c r="K401182" i="5"/>
  <c r="K401181" i="5"/>
  <c r="K401180" i="5"/>
  <c r="K401179" i="5"/>
  <c r="K401178" i="5"/>
  <c r="K401177" i="5"/>
  <c r="K401176" i="5"/>
  <c r="K401175" i="5"/>
  <c r="K401174" i="5"/>
  <c r="K401173" i="5"/>
  <c r="K401172" i="5"/>
  <c r="K401171" i="5"/>
  <c r="K401170" i="5"/>
  <c r="K401169" i="5"/>
  <c r="K401168" i="5"/>
  <c r="K401167" i="5"/>
  <c r="K401166" i="5"/>
  <c r="K401165" i="5"/>
  <c r="K401164" i="5"/>
  <c r="K401163" i="5"/>
  <c r="K401162" i="5"/>
  <c r="K401161" i="5"/>
  <c r="K401160" i="5"/>
  <c r="K401159" i="5"/>
  <c r="K401158" i="5"/>
  <c r="K401157" i="5"/>
  <c r="K401156" i="5"/>
  <c r="K401155" i="5"/>
  <c r="K401154" i="5"/>
  <c r="K401153" i="5"/>
  <c r="K401152" i="5"/>
  <c r="K401151" i="5"/>
  <c r="K401150" i="5"/>
  <c r="K401149" i="5"/>
  <c r="K401148" i="5"/>
  <c r="K401147" i="5"/>
  <c r="K401146" i="5"/>
  <c r="K401145" i="5"/>
  <c r="K401144" i="5"/>
  <c r="K401143" i="5"/>
  <c r="K401142" i="5"/>
  <c r="K401141" i="5"/>
  <c r="K401140" i="5"/>
  <c r="K401139" i="5"/>
  <c r="K401138" i="5"/>
  <c r="K401137" i="5"/>
  <c r="K401136" i="5"/>
  <c r="K401135" i="5"/>
  <c r="K401134" i="5"/>
  <c r="K401133" i="5"/>
  <c r="K401132" i="5"/>
  <c r="K401131" i="5"/>
  <c r="K401130" i="5"/>
  <c r="K401129" i="5"/>
  <c r="K401128" i="5"/>
  <c r="K401127" i="5"/>
  <c r="K401126" i="5"/>
  <c r="K401125" i="5"/>
  <c r="K401124" i="5"/>
  <c r="K401123" i="5"/>
  <c r="K401122" i="5"/>
  <c r="K401121" i="5"/>
  <c r="K401120" i="5"/>
  <c r="K401119" i="5"/>
  <c r="K401118" i="5"/>
  <c r="K401117" i="5"/>
  <c r="K401116" i="5"/>
  <c r="K401115" i="5"/>
  <c r="K401114" i="5"/>
  <c r="K401113" i="5"/>
  <c r="K401112" i="5"/>
  <c r="K401111" i="5"/>
  <c r="K401110" i="5"/>
  <c r="K401109" i="5"/>
  <c r="K401108" i="5"/>
  <c r="K401107" i="5"/>
  <c r="K401106" i="5"/>
  <c r="K401105" i="5"/>
  <c r="K401104" i="5"/>
  <c r="K401103" i="5"/>
  <c r="K401102" i="5"/>
  <c r="K401101" i="5"/>
  <c r="K401100" i="5"/>
  <c r="K401099" i="5"/>
  <c r="K401098" i="5"/>
  <c r="K401097" i="5"/>
  <c r="K401096" i="5"/>
  <c r="K401095" i="5"/>
  <c r="K401094" i="5"/>
  <c r="K401093" i="5"/>
  <c r="K401092" i="5"/>
  <c r="K401091" i="5"/>
  <c r="K401090" i="5"/>
  <c r="K401089" i="5"/>
  <c r="K401088" i="5"/>
  <c r="K401087" i="5"/>
  <c r="K401086" i="5"/>
  <c r="K401085" i="5"/>
  <c r="K401084" i="5"/>
  <c r="K401083" i="5"/>
  <c r="K401082" i="5"/>
  <c r="K401081" i="5"/>
  <c r="K401080" i="5"/>
  <c r="K401079" i="5"/>
  <c r="K401078" i="5"/>
  <c r="K401077" i="5"/>
  <c r="K401076" i="5"/>
  <c r="K401075" i="5"/>
  <c r="K401074" i="5"/>
  <c r="K401073" i="5"/>
  <c r="K401072" i="5"/>
  <c r="K401071" i="5"/>
  <c r="K401070" i="5"/>
  <c r="K401069" i="5"/>
  <c r="K401068" i="5"/>
  <c r="K401067" i="5"/>
  <c r="K401066" i="5"/>
  <c r="K401065" i="5"/>
  <c r="K401064" i="5"/>
  <c r="K401063" i="5"/>
  <c r="K401062" i="5"/>
  <c r="K401061" i="5"/>
  <c r="K401060" i="5"/>
  <c r="K401059" i="5"/>
  <c r="K401058" i="5"/>
  <c r="K401057" i="5"/>
  <c r="K401056" i="5"/>
  <c r="K401055" i="5"/>
  <c r="K401054" i="5"/>
  <c r="K401053" i="5"/>
  <c r="K401052" i="5"/>
  <c r="K401051" i="5"/>
  <c r="K401050" i="5"/>
  <c r="K401049" i="5"/>
  <c r="K401048" i="5"/>
  <c r="K401047" i="5"/>
  <c r="K401046" i="5"/>
  <c r="K401045" i="5"/>
  <c r="K401044" i="5"/>
  <c r="K401043" i="5"/>
  <c r="K401042" i="5"/>
  <c r="K401041" i="5"/>
  <c r="K401040" i="5"/>
  <c r="K401039" i="5"/>
  <c r="K401038" i="5"/>
  <c r="K401037" i="5"/>
  <c r="K401036" i="5"/>
  <c r="K401035" i="5"/>
  <c r="K401034" i="5"/>
  <c r="K401033" i="5"/>
  <c r="K401032" i="5"/>
  <c r="K401031" i="5"/>
  <c r="K401030" i="5"/>
  <c r="K401029" i="5"/>
  <c r="K401028" i="5"/>
  <c r="K401027" i="5"/>
  <c r="K401026" i="5"/>
  <c r="K401025" i="5"/>
  <c r="K401024" i="5"/>
  <c r="K401023" i="5"/>
  <c r="K401022" i="5"/>
  <c r="K401021" i="5"/>
  <c r="K401020" i="5"/>
  <c r="K401019" i="5"/>
  <c r="K401018" i="5"/>
  <c r="K401017" i="5"/>
  <c r="K401016" i="5"/>
  <c r="K401015" i="5"/>
  <c r="K401014" i="5"/>
  <c r="K401013" i="5"/>
  <c r="K401012" i="5"/>
  <c r="K401011" i="5"/>
  <c r="K401010" i="5"/>
  <c r="K401009" i="5"/>
  <c r="K401008" i="5"/>
  <c r="K401007" i="5"/>
  <c r="K401006" i="5"/>
  <c r="K401005" i="5"/>
  <c r="K401004" i="5"/>
  <c r="K401003" i="5"/>
  <c r="K401002" i="5"/>
  <c r="K401001" i="5"/>
  <c r="K401000" i="5"/>
  <c r="K400999" i="5"/>
  <c r="K400998" i="5"/>
  <c r="K400997" i="5"/>
  <c r="K400996" i="5"/>
  <c r="K400995" i="5"/>
  <c r="K400994" i="5"/>
  <c r="K400993" i="5"/>
  <c r="K400992" i="5"/>
  <c r="K400991" i="5"/>
  <c r="K400990" i="5"/>
  <c r="K400989" i="5"/>
  <c r="K400988" i="5"/>
  <c r="K400987" i="5"/>
  <c r="K400986" i="5"/>
  <c r="K400985" i="5"/>
  <c r="K400984" i="5"/>
  <c r="K400983" i="5"/>
  <c r="K400982" i="5"/>
  <c r="K400981" i="5"/>
  <c r="K400980" i="5"/>
  <c r="K400979" i="5"/>
  <c r="K400978" i="5"/>
  <c r="K400977" i="5"/>
  <c r="K400976" i="5"/>
  <c r="K400975" i="5"/>
  <c r="K400974" i="5"/>
  <c r="K400973" i="5"/>
  <c r="K400972" i="5"/>
  <c r="K400971" i="5"/>
  <c r="K400970" i="5"/>
  <c r="K400969" i="5"/>
  <c r="K400968" i="5"/>
  <c r="K400967" i="5"/>
  <c r="K400966" i="5"/>
  <c r="K400965" i="5"/>
  <c r="K400964" i="5"/>
  <c r="K400963" i="5"/>
  <c r="K400962" i="5"/>
  <c r="K400961" i="5"/>
  <c r="K400960" i="5"/>
  <c r="K400959" i="5"/>
  <c r="K400958" i="5"/>
  <c r="K400957" i="5"/>
  <c r="K400956" i="5"/>
  <c r="K400955" i="5"/>
  <c r="K400954" i="5"/>
  <c r="K400953" i="5"/>
  <c r="K400952" i="5"/>
  <c r="K400951" i="5"/>
  <c r="K400950" i="5"/>
  <c r="K400949" i="5"/>
  <c r="K400948" i="5"/>
  <c r="K400947" i="5"/>
  <c r="K400946" i="5"/>
  <c r="K400945" i="5"/>
  <c r="K400944" i="5"/>
  <c r="K400943" i="5"/>
  <c r="K400942" i="5"/>
  <c r="K400941" i="5"/>
  <c r="K400940" i="5"/>
  <c r="K400939" i="5"/>
  <c r="K400938" i="5"/>
  <c r="K400937" i="5"/>
  <c r="K400936" i="5"/>
  <c r="K400935" i="5"/>
  <c r="K400934" i="5"/>
  <c r="K400933" i="5"/>
  <c r="K400932" i="5"/>
  <c r="K400931" i="5"/>
  <c r="K400930" i="5"/>
  <c r="K400929" i="5"/>
  <c r="K400928" i="5"/>
  <c r="K400927" i="5"/>
  <c r="K400926" i="5"/>
  <c r="K400925" i="5"/>
  <c r="K400924" i="5"/>
  <c r="K400923" i="5"/>
  <c r="K400922" i="5"/>
  <c r="K400921" i="5"/>
  <c r="K400920" i="5"/>
  <c r="K400919" i="5"/>
  <c r="K400918" i="5"/>
  <c r="K400917" i="5"/>
  <c r="K400916" i="5"/>
  <c r="K400915" i="5"/>
  <c r="K400914" i="5"/>
  <c r="K400913" i="5"/>
  <c r="K400912" i="5"/>
  <c r="K400911" i="5"/>
  <c r="K400910" i="5"/>
  <c r="K400909" i="5"/>
  <c r="K400908" i="5"/>
  <c r="K400907" i="5"/>
  <c r="K400906" i="5"/>
  <c r="K400905" i="5"/>
  <c r="K400904" i="5"/>
  <c r="K400903" i="5"/>
  <c r="K400902" i="5"/>
  <c r="K400901" i="5"/>
  <c r="K400900" i="5"/>
  <c r="K400899" i="5"/>
  <c r="K400898" i="5"/>
  <c r="K400897" i="5"/>
  <c r="K400896" i="5"/>
  <c r="K400895" i="5"/>
  <c r="K400894" i="5"/>
  <c r="K400893" i="5"/>
  <c r="K400892" i="5"/>
  <c r="K400891" i="5"/>
  <c r="K400890" i="5"/>
  <c r="K400889" i="5"/>
  <c r="K400888" i="5"/>
  <c r="K400887" i="5"/>
  <c r="K400886" i="5"/>
  <c r="K400885" i="5"/>
  <c r="K400884" i="5"/>
  <c r="K400883" i="5"/>
  <c r="K400882" i="5"/>
  <c r="K400881" i="5"/>
  <c r="K400880" i="5"/>
  <c r="K400879" i="5"/>
  <c r="K400878" i="5"/>
  <c r="K400877" i="5"/>
  <c r="K400876" i="5"/>
  <c r="K400875" i="5"/>
  <c r="K400874" i="5"/>
  <c r="K400873" i="5"/>
  <c r="K400872" i="5"/>
  <c r="K400871" i="5"/>
  <c r="K400870" i="5"/>
  <c r="K400869" i="5"/>
  <c r="K400868" i="5"/>
  <c r="K400867" i="5"/>
  <c r="K400866" i="5"/>
  <c r="K400865" i="5"/>
  <c r="K400864" i="5"/>
  <c r="K400863" i="5"/>
  <c r="K400862" i="5"/>
  <c r="K400861" i="5"/>
  <c r="K400860" i="5"/>
  <c r="K400859" i="5"/>
  <c r="K400858" i="5"/>
  <c r="K400857" i="5"/>
  <c r="K400856" i="5"/>
  <c r="K400855" i="5"/>
  <c r="K400854" i="5"/>
  <c r="K400853" i="5"/>
  <c r="K400852" i="5"/>
  <c r="K400851" i="5"/>
  <c r="K400850" i="5"/>
  <c r="K400849" i="5"/>
  <c r="K400848" i="5"/>
  <c r="K400847" i="5"/>
  <c r="K400846" i="5"/>
  <c r="K400845" i="5"/>
  <c r="K400844" i="5"/>
  <c r="K400843" i="5"/>
  <c r="K400842" i="5"/>
  <c r="K400841" i="5"/>
  <c r="K400840" i="5"/>
  <c r="K400839" i="5"/>
  <c r="K400838" i="5"/>
  <c r="K400837" i="5"/>
  <c r="K400836" i="5"/>
  <c r="K400835" i="5"/>
  <c r="K400834" i="5"/>
  <c r="K400833" i="5"/>
  <c r="K400832" i="5"/>
  <c r="K400831" i="5"/>
  <c r="K400830" i="5"/>
  <c r="K400829" i="5"/>
  <c r="K400828" i="5"/>
  <c r="K400827" i="5"/>
  <c r="K400826" i="5"/>
  <c r="K400825" i="5"/>
  <c r="K400824" i="5"/>
  <c r="K400823" i="5"/>
  <c r="K400822" i="5"/>
  <c r="K400821" i="5"/>
  <c r="K400820" i="5"/>
  <c r="K400819" i="5"/>
  <c r="K400818" i="5"/>
  <c r="K400817" i="5"/>
  <c r="K400816" i="5"/>
  <c r="K400815" i="5"/>
  <c r="K400814" i="5"/>
  <c r="K400813" i="5"/>
  <c r="K400812" i="5"/>
  <c r="K400811" i="5"/>
  <c r="K400810" i="5"/>
  <c r="K400809" i="5"/>
  <c r="K400808" i="5"/>
  <c r="K400807" i="5"/>
  <c r="K400806" i="5"/>
  <c r="K400805" i="5"/>
  <c r="K400804" i="5"/>
  <c r="K400803" i="5"/>
  <c r="K400802" i="5"/>
  <c r="K400801" i="5"/>
  <c r="K400800" i="5"/>
  <c r="K400799" i="5"/>
  <c r="K400798" i="5"/>
  <c r="K400797" i="5"/>
  <c r="K400796" i="5"/>
  <c r="K400795" i="5"/>
  <c r="K400794" i="5"/>
  <c r="K400793" i="5"/>
  <c r="K400792" i="5"/>
  <c r="K400791" i="5"/>
  <c r="K400790" i="5"/>
  <c r="K400789" i="5"/>
  <c r="K400788" i="5"/>
  <c r="K400787" i="5"/>
  <c r="K400786" i="5"/>
  <c r="K400785" i="5"/>
  <c r="K400784" i="5"/>
  <c r="K400783" i="5"/>
  <c r="K400782" i="5"/>
  <c r="K400781" i="5"/>
  <c r="K400780" i="5"/>
  <c r="K400779" i="5"/>
  <c r="K400778" i="5"/>
  <c r="K400777" i="5"/>
  <c r="K400776" i="5"/>
  <c r="K400775" i="5"/>
  <c r="K400774" i="5"/>
  <c r="K400773" i="5"/>
  <c r="K400772" i="5"/>
  <c r="K400771" i="5"/>
  <c r="K400770" i="5"/>
  <c r="K400769" i="5"/>
  <c r="K400768" i="5"/>
  <c r="K400767" i="5"/>
  <c r="K400766" i="5"/>
  <c r="K400765" i="5"/>
  <c r="K400764" i="5"/>
  <c r="K400763" i="5"/>
  <c r="K400762" i="5"/>
  <c r="K400761" i="5"/>
  <c r="K400760" i="5"/>
  <c r="K400759" i="5"/>
  <c r="K400758" i="5"/>
  <c r="K400757" i="5"/>
  <c r="K400756" i="5"/>
  <c r="K400755" i="5"/>
  <c r="K400754" i="5"/>
  <c r="K400753" i="5"/>
  <c r="K400752" i="5"/>
  <c r="K400751" i="5"/>
  <c r="K400750" i="5"/>
  <c r="K400749" i="5"/>
  <c r="K400748" i="5"/>
  <c r="K400747" i="5"/>
  <c r="K400746" i="5"/>
  <c r="K400745" i="5"/>
  <c r="K400744" i="5"/>
  <c r="K400743" i="5"/>
  <c r="K400742" i="5"/>
  <c r="K400741" i="5"/>
  <c r="K400740" i="5"/>
  <c r="K400739" i="5"/>
  <c r="K400738" i="5"/>
  <c r="K400737" i="5"/>
  <c r="K400736" i="5"/>
  <c r="K400735" i="5"/>
  <c r="K400734" i="5"/>
  <c r="K400733" i="5"/>
  <c r="K400732" i="5"/>
  <c r="K400731" i="5"/>
  <c r="K400730" i="5"/>
  <c r="K400729" i="5"/>
  <c r="K400728" i="5"/>
  <c r="K400727" i="5"/>
  <c r="K400726" i="5"/>
  <c r="K400725" i="5"/>
  <c r="K400724" i="5"/>
  <c r="K400723" i="5"/>
  <c r="K400722" i="5"/>
  <c r="K400721" i="5"/>
  <c r="K400720" i="5"/>
  <c r="K400719" i="5"/>
  <c r="K400718" i="5"/>
  <c r="K400717" i="5"/>
  <c r="K400716" i="5"/>
  <c r="K400715" i="5"/>
  <c r="K400714" i="5"/>
  <c r="K400713" i="5"/>
  <c r="K400712" i="5"/>
  <c r="K400711" i="5"/>
  <c r="K400710" i="5"/>
  <c r="K400709" i="5"/>
  <c r="K400708" i="5"/>
  <c r="K400707" i="5"/>
  <c r="K400706" i="5"/>
  <c r="K400705" i="5"/>
  <c r="K400704" i="5"/>
  <c r="K400703" i="5"/>
  <c r="K400702" i="5"/>
  <c r="K400701" i="5"/>
  <c r="K400700" i="5"/>
  <c r="K400699" i="5"/>
  <c r="K400698" i="5"/>
  <c r="K400697" i="5"/>
  <c r="K400696" i="5"/>
  <c r="K400695" i="5"/>
  <c r="K400694" i="5"/>
  <c r="K400693" i="5"/>
  <c r="K400692" i="5"/>
  <c r="K400691" i="5"/>
  <c r="K400690" i="5"/>
  <c r="K400689" i="5"/>
  <c r="K400688" i="5"/>
  <c r="K400687" i="5"/>
  <c r="K400686" i="5"/>
  <c r="K400685" i="5"/>
  <c r="K400684" i="5"/>
  <c r="K400683" i="5"/>
  <c r="K400682" i="5"/>
  <c r="K400681" i="5"/>
  <c r="K400680" i="5"/>
  <c r="K400679" i="5"/>
  <c r="K400678" i="5"/>
  <c r="K400677" i="5"/>
  <c r="K400676" i="5"/>
  <c r="K400675" i="5"/>
  <c r="K400674" i="5"/>
  <c r="K400673" i="5"/>
  <c r="K400672" i="5"/>
  <c r="K400671" i="5"/>
  <c r="K400670" i="5"/>
  <c r="K400669" i="5"/>
  <c r="K400668" i="5"/>
  <c r="K400667" i="5"/>
  <c r="K400666" i="5"/>
  <c r="K400665" i="5"/>
  <c r="K400664" i="5"/>
  <c r="K400663" i="5"/>
  <c r="K400662" i="5"/>
  <c r="K400661" i="5"/>
  <c r="K400660" i="5"/>
  <c r="K400659" i="5"/>
  <c r="K400658" i="5"/>
  <c r="K400657" i="5"/>
  <c r="K400656" i="5"/>
  <c r="K400655" i="5"/>
  <c r="K400654" i="5"/>
  <c r="K400653" i="5"/>
  <c r="K400652" i="5"/>
  <c r="K400651" i="5"/>
  <c r="K400650" i="5"/>
  <c r="K400649" i="5"/>
  <c r="K400648" i="5"/>
  <c r="K400647" i="5"/>
  <c r="K400646" i="5"/>
  <c r="K400645" i="5"/>
  <c r="K400644" i="5"/>
  <c r="K400643" i="5"/>
  <c r="K400642" i="5"/>
  <c r="K400641" i="5"/>
  <c r="K400640" i="5"/>
  <c r="K400639" i="5"/>
  <c r="K400638" i="5"/>
  <c r="K400637" i="5"/>
  <c r="K400636" i="5"/>
  <c r="K400635" i="5"/>
  <c r="K400634" i="5"/>
  <c r="K400633" i="5"/>
  <c r="K400632" i="5"/>
  <c r="K400631" i="5"/>
  <c r="K400630" i="5"/>
  <c r="K400629" i="5"/>
  <c r="K400628" i="5"/>
  <c r="K400627" i="5"/>
  <c r="K400626" i="5"/>
  <c r="K400625" i="5"/>
  <c r="K400624" i="5"/>
  <c r="K400623" i="5"/>
  <c r="K400622" i="5"/>
  <c r="K400621" i="5"/>
  <c r="K400620" i="5"/>
  <c r="K400619" i="5"/>
  <c r="K400618" i="5"/>
  <c r="K400617" i="5"/>
  <c r="K400616" i="5"/>
  <c r="K400615" i="5"/>
  <c r="K400614" i="5"/>
  <c r="K400613" i="5"/>
  <c r="K400612" i="5"/>
  <c r="K400611" i="5"/>
  <c r="K400610" i="5"/>
  <c r="K400609" i="5"/>
  <c r="K400608" i="5"/>
  <c r="K400607" i="5"/>
  <c r="K400606" i="5"/>
  <c r="K400605" i="5"/>
  <c r="K400604" i="5"/>
  <c r="K400603" i="5"/>
  <c r="K400602" i="5"/>
  <c r="K400601" i="5"/>
  <c r="K400600" i="5"/>
  <c r="K400599" i="5"/>
  <c r="K400598" i="5"/>
  <c r="K400597" i="5"/>
  <c r="K400596" i="5"/>
  <c r="K400595" i="5"/>
  <c r="K400594" i="5"/>
  <c r="K400593" i="5"/>
  <c r="K400592" i="5"/>
  <c r="K400591" i="5"/>
  <c r="K400590" i="5"/>
  <c r="K400589" i="5"/>
  <c r="K400588" i="5"/>
  <c r="K400587" i="5"/>
  <c r="K400586" i="5"/>
  <c r="K400585" i="5"/>
  <c r="K400584" i="5"/>
  <c r="K400583" i="5"/>
  <c r="K400582" i="5"/>
  <c r="K400581" i="5"/>
  <c r="K400580" i="5"/>
  <c r="K400579" i="5"/>
  <c r="K400578" i="5"/>
  <c r="K400577" i="5"/>
  <c r="K400576" i="5"/>
  <c r="K400575" i="5"/>
  <c r="K400574" i="5"/>
  <c r="K400573" i="5"/>
  <c r="K400572" i="5"/>
  <c r="K400571" i="5"/>
  <c r="K400570" i="5"/>
  <c r="K400569" i="5"/>
  <c r="K400568" i="5"/>
  <c r="K400567" i="5"/>
  <c r="K400566" i="5"/>
  <c r="K400565" i="5"/>
  <c r="K400564" i="5"/>
  <c r="K400563" i="5"/>
  <c r="K400562" i="5"/>
  <c r="K400561" i="5"/>
  <c r="K400560" i="5"/>
  <c r="K400559" i="5"/>
  <c r="K400558" i="5"/>
  <c r="K400557" i="5"/>
  <c r="K400556" i="5"/>
  <c r="K400555" i="5"/>
  <c r="K400554" i="5"/>
  <c r="K400553" i="5"/>
  <c r="K400552" i="5"/>
  <c r="K400551" i="5"/>
  <c r="K400550" i="5"/>
  <c r="K400549" i="5"/>
  <c r="K400548" i="5"/>
  <c r="K400547" i="5"/>
  <c r="K400546" i="5"/>
  <c r="K400545" i="5"/>
  <c r="K400544" i="5"/>
  <c r="K400543" i="5"/>
  <c r="K400542" i="5"/>
  <c r="K400541" i="5"/>
  <c r="K400540" i="5"/>
  <c r="K400539" i="5"/>
  <c r="K400538" i="5"/>
  <c r="K400537" i="5"/>
  <c r="K400536" i="5"/>
  <c r="K400535" i="5"/>
  <c r="K400534" i="5"/>
  <c r="K400533" i="5"/>
  <c r="K400532" i="5"/>
  <c r="K400531" i="5"/>
  <c r="K400530" i="5"/>
  <c r="K400529" i="5"/>
  <c r="K400528" i="5"/>
  <c r="K400527" i="5"/>
  <c r="K400526" i="5"/>
  <c r="K400525" i="5"/>
  <c r="K400524" i="5"/>
  <c r="K400523" i="5"/>
  <c r="K400522" i="5"/>
  <c r="K400521" i="5"/>
  <c r="K400520" i="5"/>
  <c r="K400519" i="5"/>
  <c r="K400518" i="5"/>
  <c r="K400517" i="5"/>
  <c r="K400516" i="5"/>
  <c r="K400515" i="5"/>
  <c r="K400514" i="5"/>
  <c r="K400513" i="5"/>
  <c r="K400512" i="5"/>
  <c r="K400511" i="5"/>
  <c r="K400510" i="5"/>
  <c r="K400509" i="5"/>
  <c r="K400508" i="5"/>
  <c r="K400507" i="5"/>
  <c r="K400506" i="5"/>
  <c r="K400505" i="5"/>
  <c r="K400504" i="5"/>
  <c r="K400503" i="5"/>
  <c r="K400502" i="5"/>
  <c r="K400501" i="5"/>
  <c r="K400500" i="5"/>
  <c r="K400499" i="5"/>
  <c r="K400498" i="5"/>
  <c r="K400497" i="5"/>
  <c r="K400496" i="5"/>
  <c r="K400495" i="5"/>
  <c r="K400494" i="5"/>
  <c r="K400493" i="5"/>
  <c r="K400492" i="5"/>
  <c r="K400491" i="5"/>
  <c r="K400490" i="5"/>
  <c r="K400489" i="5"/>
  <c r="K400488" i="5"/>
  <c r="K400487" i="5"/>
  <c r="K400486" i="5"/>
  <c r="K400485" i="5"/>
  <c r="K400484" i="5"/>
  <c r="K400483" i="5"/>
  <c r="K400482" i="5"/>
  <c r="K400481" i="5"/>
  <c r="K400480" i="5"/>
  <c r="K400479" i="5"/>
  <c r="K400478" i="5"/>
  <c r="K400477" i="5"/>
  <c r="K400476" i="5"/>
  <c r="K400475" i="5"/>
  <c r="K400474" i="5"/>
  <c r="K400473" i="5"/>
  <c r="K400472" i="5"/>
  <c r="K400471" i="5"/>
  <c r="K400470" i="5"/>
  <c r="K400469" i="5"/>
  <c r="K400468" i="5"/>
  <c r="K400467" i="5"/>
  <c r="K400466" i="5"/>
  <c r="K400465" i="5"/>
  <c r="K400464" i="5"/>
  <c r="K400463" i="5"/>
  <c r="K400462" i="5"/>
  <c r="K400461" i="5"/>
  <c r="K400460" i="5"/>
  <c r="K400459" i="5"/>
  <c r="K400458" i="5"/>
  <c r="K400457" i="5"/>
  <c r="K400456" i="5"/>
  <c r="K400455" i="5"/>
  <c r="K400454" i="5"/>
  <c r="K400453" i="5"/>
  <c r="K400452" i="5"/>
  <c r="K400451" i="5"/>
  <c r="K400450" i="5"/>
  <c r="K400449" i="5"/>
  <c r="K400448" i="5"/>
  <c r="K400447" i="5"/>
  <c r="K400446" i="5"/>
  <c r="K400445" i="5"/>
  <c r="K400444" i="5"/>
  <c r="K400443" i="5"/>
  <c r="K400442" i="5"/>
  <c r="K400441" i="5"/>
  <c r="K400440" i="5"/>
  <c r="K400439" i="5"/>
  <c r="K400438" i="5"/>
  <c r="K400437" i="5"/>
  <c r="K400436" i="5"/>
  <c r="K400435" i="5"/>
  <c r="K400434" i="5"/>
  <c r="K400433" i="5"/>
  <c r="K400432" i="5"/>
  <c r="K400431" i="5"/>
  <c r="K400430" i="5"/>
  <c r="K400429" i="5"/>
  <c r="K400428" i="5"/>
  <c r="K400427" i="5"/>
  <c r="K400426" i="5"/>
  <c r="K400425" i="5"/>
  <c r="K400424" i="5"/>
  <c r="K400423" i="5"/>
  <c r="K400422" i="5"/>
  <c r="K400421" i="5"/>
  <c r="K400420" i="5"/>
  <c r="K400419" i="5"/>
  <c r="K400418" i="5"/>
  <c r="K400417" i="5"/>
  <c r="K400416" i="5"/>
  <c r="K400415" i="5"/>
  <c r="K400414" i="5"/>
  <c r="K400413" i="5"/>
  <c r="K400412" i="5"/>
  <c r="K400411" i="5"/>
  <c r="K400410" i="5"/>
  <c r="K400409" i="5"/>
  <c r="K400408" i="5"/>
  <c r="K400407" i="5"/>
  <c r="K400406" i="5"/>
  <c r="K400405" i="5"/>
  <c r="K400404" i="5"/>
  <c r="K400403" i="5"/>
  <c r="K400402" i="5"/>
  <c r="K400401" i="5"/>
  <c r="K400400" i="5"/>
  <c r="K400399" i="5"/>
  <c r="K400398" i="5"/>
  <c r="K400397" i="5"/>
  <c r="K400396" i="5"/>
  <c r="K400395" i="5"/>
  <c r="K400394" i="5"/>
  <c r="K400393" i="5"/>
  <c r="K400392" i="5"/>
  <c r="K400391" i="5"/>
  <c r="K400390" i="5"/>
  <c r="K400389" i="5"/>
  <c r="K400388" i="5"/>
  <c r="K400387" i="5"/>
  <c r="K400386" i="5"/>
  <c r="K400385" i="5"/>
  <c r="K400384" i="5"/>
  <c r="K400383" i="5"/>
  <c r="K400382" i="5"/>
  <c r="K400381" i="5"/>
  <c r="K400380" i="5"/>
  <c r="K400379" i="5"/>
  <c r="K400378" i="5"/>
  <c r="K400377" i="5"/>
  <c r="K400376" i="5"/>
  <c r="K400375" i="5"/>
  <c r="K400374" i="5"/>
  <c r="K400373" i="5"/>
  <c r="K400372" i="5"/>
  <c r="K400371" i="5"/>
  <c r="K400370" i="5"/>
  <c r="K400369" i="5"/>
  <c r="K400368" i="5"/>
  <c r="K400367" i="5"/>
  <c r="K400366" i="5"/>
  <c r="K400365" i="5"/>
  <c r="K400364" i="5"/>
  <c r="K400363" i="5"/>
  <c r="K400362" i="5"/>
  <c r="K400361" i="5"/>
  <c r="K400360" i="5"/>
  <c r="K400359" i="5"/>
  <c r="K400358" i="5"/>
  <c r="K400357" i="5"/>
  <c r="K400356" i="5"/>
  <c r="K400355" i="5"/>
  <c r="K400354" i="5"/>
  <c r="K400353" i="5"/>
  <c r="K400352" i="5"/>
  <c r="K400351" i="5"/>
  <c r="K400350" i="5"/>
  <c r="K400349" i="5"/>
  <c r="K400348" i="5"/>
  <c r="K400347" i="5"/>
  <c r="K400346" i="5"/>
  <c r="K400345" i="5"/>
  <c r="K400344" i="5"/>
  <c r="K400343" i="5"/>
  <c r="K400342" i="5"/>
  <c r="K400341" i="5"/>
  <c r="K400340" i="5"/>
  <c r="K400339" i="5"/>
  <c r="K400338" i="5"/>
  <c r="K400337" i="5"/>
  <c r="K400336" i="5"/>
  <c r="K400335" i="5"/>
  <c r="K400334" i="5"/>
  <c r="K400333" i="5"/>
  <c r="K400332" i="5"/>
  <c r="K400331" i="5"/>
  <c r="K400330" i="5"/>
  <c r="K400329" i="5"/>
  <c r="K400328" i="5"/>
  <c r="K400327" i="5"/>
  <c r="K400326" i="5"/>
  <c r="K400325" i="5"/>
  <c r="K400324" i="5"/>
  <c r="K400323" i="5"/>
  <c r="K400322" i="5"/>
  <c r="K400321" i="5"/>
  <c r="K400320" i="5"/>
  <c r="K400319" i="5"/>
  <c r="K400318" i="5"/>
  <c r="K400317" i="5"/>
  <c r="K400316" i="5"/>
  <c r="K400315" i="5"/>
  <c r="K400314" i="5"/>
  <c r="K400313" i="5"/>
  <c r="K400312" i="5"/>
  <c r="K400311" i="5"/>
  <c r="K400310" i="5"/>
  <c r="K400309" i="5"/>
  <c r="K400308" i="5"/>
  <c r="K400307" i="5"/>
  <c r="K400306" i="5"/>
  <c r="K400305" i="5"/>
  <c r="K400304" i="5"/>
  <c r="K400303" i="5"/>
  <c r="K400302" i="5"/>
  <c r="K400301" i="5"/>
  <c r="K400300" i="5"/>
  <c r="K400299" i="5"/>
  <c r="K400298" i="5"/>
  <c r="K400297" i="5"/>
  <c r="K400296" i="5"/>
  <c r="K400295" i="5"/>
  <c r="K400294" i="5"/>
  <c r="K400293" i="5"/>
  <c r="K400292" i="5"/>
  <c r="K400291" i="5"/>
  <c r="K400290" i="5"/>
  <c r="K400289" i="5"/>
  <c r="K400288" i="5"/>
  <c r="K400287" i="5"/>
  <c r="K400286" i="5"/>
  <c r="K400285" i="5"/>
  <c r="K400284" i="5"/>
  <c r="K400283" i="5"/>
  <c r="K400282" i="5"/>
  <c r="K400281" i="5"/>
  <c r="K400280" i="5"/>
  <c r="K400279" i="5"/>
  <c r="K400278" i="5"/>
  <c r="K400277" i="5"/>
  <c r="K400276" i="5"/>
  <c r="K400275" i="5"/>
  <c r="K400274" i="5"/>
  <c r="K400273" i="5"/>
  <c r="K400272" i="5"/>
  <c r="K400271" i="5"/>
  <c r="K400270" i="5"/>
  <c r="K400269" i="5"/>
  <c r="K400268" i="5"/>
  <c r="K400267" i="5"/>
  <c r="K400266" i="5"/>
  <c r="K400265" i="5"/>
  <c r="K400264" i="5"/>
  <c r="K400263" i="5"/>
  <c r="K400262" i="5"/>
  <c r="K400261" i="5"/>
  <c r="K400260" i="5"/>
  <c r="K400259" i="5"/>
  <c r="K400258" i="5"/>
  <c r="K400257" i="5"/>
  <c r="K400256" i="5"/>
  <c r="K400255" i="5"/>
  <c r="K400254" i="5"/>
  <c r="K400253" i="5"/>
  <c r="K400252" i="5"/>
  <c r="K400251" i="5"/>
  <c r="K400250" i="5"/>
  <c r="K400249" i="5"/>
  <c r="K400248" i="5"/>
  <c r="K400247" i="5"/>
  <c r="K400246" i="5"/>
  <c r="K400245" i="5"/>
  <c r="K400244" i="5"/>
  <c r="K400243" i="5"/>
  <c r="K400242" i="5"/>
  <c r="K400241" i="5"/>
  <c r="K400240" i="5"/>
  <c r="K400239" i="5"/>
  <c r="K400238" i="5"/>
  <c r="K400237" i="5"/>
  <c r="K400236" i="5"/>
  <c r="K400235" i="5"/>
  <c r="K400234" i="5"/>
  <c r="K400233" i="5"/>
  <c r="K400232" i="5"/>
  <c r="K400231" i="5"/>
  <c r="K400230" i="5"/>
  <c r="K400229" i="5"/>
  <c r="K400228" i="5"/>
  <c r="K400227" i="5"/>
  <c r="K400226" i="5"/>
  <c r="K400225" i="5"/>
  <c r="K400224" i="5"/>
  <c r="K400223" i="5"/>
  <c r="K400222" i="5"/>
  <c r="K400221" i="5"/>
  <c r="K400220" i="5"/>
  <c r="K400219" i="5"/>
  <c r="K400218" i="5"/>
  <c r="K400217" i="5"/>
  <c r="K400216" i="5"/>
  <c r="K400215" i="5"/>
  <c r="K400214" i="5"/>
  <c r="K400213" i="5"/>
  <c r="K400212" i="5"/>
  <c r="K400211" i="5"/>
  <c r="K400210" i="5"/>
  <c r="K400209" i="5"/>
  <c r="K400208" i="5"/>
  <c r="K400207" i="5"/>
  <c r="K400206" i="5"/>
  <c r="K400205" i="5"/>
  <c r="K400204" i="5"/>
  <c r="K400203" i="5"/>
  <c r="K400202" i="5"/>
  <c r="K400201" i="5"/>
  <c r="K400200" i="5"/>
  <c r="K400199" i="5"/>
  <c r="K400198" i="5"/>
  <c r="K400197" i="5"/>
  <c r="K400196" i="5"/>
  <c r="K400195" i="5"/>
  <c r="K400194" i="5"/>
  <c r="K400193" i="5"/>
  <c r="K400192" i="5"/>
  <c r="K400191" i="5"/>
  <c r="K400190" i="5"/>
  <c r="K400189" i="5"/>
  <c r="K400188" i="5"/>
  <c r="K400187" i="5"/>
  <c r="K400186" i="5"/>
  <c r="K400185" i="5"/>
  <c r="K400184" i="5"/>
  <c r="K400183" i="5"/>
  <c r="K400182" i="5"/>
  <c r="K400181" i="5"/>
  <c r="K400180" i="5"/>
  <c r="K400179" i="5"/>
  <c r="K400178" i="5"/>
  <c r="K400177" i="5"/>
  <c r="K400176" i="5"/>
  <c r="K400175" i="5"/>
  <c r="K400174" i="5"/>
  <c r="K400173" i="5"/>
  <c r="K400172" i="5"/>
  <c r="K400171" i="5"/>
  <c r="K400170" i="5"/>
  <c r="K400169" i="5"/>
  <c r="K400168" i="5"/>
  <c r="K400167" i="5"/>
  <c r="K400166" i="5"/>
  <c r="K400165" i="5"/>
  <c r="K400164" i="5"/>
  <c r="K400163" i="5"/>
  <c r="K400162" i="5"/>
  <c r="K400161" i="5"/>
  <c r="K400160" i="5"/>
  <c r="K400159" i="5"/>
  <c r="K400158" i="5"/>
  <c r="K400157" i="5"/>
  <c r="K400156" i="5"/>
  <c r="K400155" i="5"/>
  <c r="K400154" i="5"/>
  <c r="K400153" i="5"/>
  <c r="K400152" i="5"/>
  <c r="K400151" i="5"/>
  <c r="K400150" i="5"/>
  <c r="K400149" i="5"/>
  <c r="K400148" i="5"/>
  <c r="K400147" i="5"/>
  <c r="K400146" i="5"/>
  <c r="K400145" i="5"/>
  <c r="K400144" i="5"/>
  <c r="K400143" i="5"/>
  <c r="K400142" i="5"/>
  <c r="K400141" i="5"/>
  <c r="K400140" i="5"/>
  <c r="K400139" i="5"/>
  <c r="K400138" i="5"/>
  <c r="K400137" i="5"/>
  <c r="K400136" i="5"/>
  <c r="K400135" i="5"/>
  <c r="K400134" i="5"/>
  <c r="K400133" i="5"/>
  <c r="K400132" i="5"/>
  <c r="K400131" i="5"/>
  <c r="K400130" i="5"/>
  <c r="K400129" i="5"/>
  <c r="K400128" i="5"/>
  <c r="K400127" i="5"/>
  <c r="K400126" i="5"/>
  <c r="K400125" i="5"/>
  <c r="K400124" i="5"/>
  <c r="K400123" i="5"/>
  <c r="K400122" i="5"/>
  <c r="K400121" i="5"/>
  <c r="K400120" i="5"/>
  <c r="K400119" i="5"/>
  <c r="K400118" i="5"/>
  <c r="K400117" i="5"/>
  <c r="K400116" i="5"/>
  <c r="K400115" i="5"/>
  <c r="K400114" i="5"/>
  <c r="K400113" i="5"/>
  <c r="K400112" i="5"/>
  <c r="K400111" i="5"/>
  <c r="K400110" i="5"/>
  <c r="K400109" i="5"/>
  <c r="K400108" i="5"/>
  <c r="K400107" i="5"/>
  <c r="K400106" i="5"/>
  <c r="K400105" i="5"/>
  <c r="K400104" i="5"/>
  <c r="K400103" i="5"/>
  <c r="K400102" i="5"/>
  <c r="K400101" i="5"/>
  <c r="K400100" i="5"/>
  <c r="K400099" i="5"/>
  <c r="K400098" i="5"/>
  <c r="K400097" i="5"/>
  <c r="K400096" i="5"/>
  <c r="K400095" i="5"/>
  <c r="K400094" i="5"/>
  <c r="K400093" i="5"/>
  <c r="K400092" i="5"/>
  <c r="K400091" i="5"/>
  <c r="K400090" i="5"/>
  <c r="K400089" i="5"/>
  <c r="K400088" i="5"/>
  <c r="K400087" i="5"/>
  <c r="K400086" i="5"/>
  <c r="K400085" i="5"/>
  <c r="K400084" i="5"/>
  <c r="K400083" i="5"/>
  <c r="K400082" i="5"/>
  <c r="K400081" i="5"/>
  <c r="K400080" i="5"/>
  <c r="K400079" i="5"/>
  <c r="K400078" i="5"/>
  <c r="K400077" i="5"/>
  <c r="K400076" i="5"/>
  <c r="K400075" i="5"/>
  <c r="K400074" i="5"/>
  <c r="K400073" i="5"/>
  <c r="K400072" i="5"/>
  <c r="K400071" i="5"/>
  <c r="K400070" i="5"/>
  <c r="K400069" i="5"/>
  <c r="K400068" i="5"/>
  <c r="K400067" i="5"/>
  <c r="K400066" i="5"/>
  <c r="K400065" i="5"/>
  <c r="K400064" i="5"/>
  <c r="K400063" i="5"/>
  <c r="K400062" i="5"/>
  <c r="K400061" i="5"/>
  <c r="K400060" i="5"/>
  <c r="K400059" i="5"/>
  <c r="K400058" i="5"/>
  <c r="K400057" i="5"/>
  <c r="K400056" i="5"/>
  <c r="K400055" i="5"/>
  <c r="K400054" i="5"/>
  <c r="K400053" i="5"/>
  <c r="K400052" i="5"/>
  <c r="K400051" i="5"/>
  <c r="K400050" i="5"/>
  <c r="K400049" i="5"/>
  <c r="K400048" i="5"/>
  <c r="K400047" i="5"/>
  <c r="K400046" i="5"/>
  <c r="K400045" i="5"/>
  <c r="K400044" i="5"/>
  <c r="K400043" i="5"/>
  <c r="K400042" i="5"/>
  <c r="K400041" i="5"/>
  <c r="K400040" i="5"/>
  <c r="K400039" i="5"/>
  <c r="K400038" i="5"/>
  <c r="K400037" i="5"/>
  <c r="K400036" i="5"/>
  <c r="K400035" i="5"/>
  <c r="K400034" i="5"/>
  <c r="K400033" i="5"/>
  <c r="K400032" i="5"/>
  <c r="K400031" i="5"/>
  <c r="K400030" i="5"/>
  <c r="K400029" i="5"/>
  <c r="K400028" i="5"/>
  <c r="K400027" i="5"/>
  <c r="K400026" i="5"/>
  <c r="K400025" i="5"/>
  <c r="K400024" i="5"/>
  <c r="K400023" i="5"/>
  <c r="K400022" i="5"/>
  <c r="K400021" i="5"/>
  <c r="K400020" i="5"/>
  <c r="K400019" i="5"/>
  <c r="K400018" i="5"/>
  <c r="K400017" i="5"/>
  <c r="K400016" i="5"/>
  <c r="K400015" i="5"/>
  <c r="K400014" i="5"/>
  <c r="K400013" i="5"/>
  <c r="K400012" i="5"/>
  <c r="K400011" i="5"/>
  <c r="K400010" i="5"/>
  <c r="K400009" i="5"/>
  <c r="K400008" i="5"/>
  <c r="K400007" i="5"/>
  <c r="K400006" i="5"/>
  <c r="K400005" i="5"/>
  <c r="K400004" i="5"/>
  <c r="K400003" i="5"/>
  <c r="K400002" i="5"/>
  <c r="K400001" i="5"/>
  <c r="K400000" i="5"/>
  <c r="K399999" i="5"/>
  <c r="K399998" i="5"/>
  <c r="K399997" i="5"/>
  <c r="K399996" i="5"/>
  <c r="K399995" i="5"/>
  <c r="K399994" i="5"/>
  <c r="K399993" i="5"/>
  <c r="K399992" i="5"/>
  <c r="K399991" i="5"/>
  <c r="K399990" i="5"/>
  <c r="K399989" i="5"/>
  <c r="K399988" i="5"/>
  <c r="K399987" i="5"/>
  <c r="K399986" i="5"/>
  <c r="K399985" i="5"/>
  <c r="K399984" i="5"/>
  <c r="K399983" i="5"/>
  <c r="K399982" i="5"/>
  <c r="K399981" i="5"/>
  <c r="K399980" i="5"/>
  <c r="K399979" i="5"/>
  <c r="K399978" i="5"/>
  <c r="K399977" i="5"/>
  <c r="K399976" i="5"/>
  <c r="K399975" i="5"/>
  <c r="K399974" i="5"/>
  <c r="K399973" i="5"/>
  <c r="K399972" i="5"/>
  <c r="K399971" i="5"/>
  <c r="K399970" i="5"/>
  <c r="K399969" i="5"/>
  <c r="K399968" i="5"/>
  <c r="K399967" i="5"/>
  <c r="K399966" i="5"/>
  <c r="K399965" i="5"/>
  <c r="K399964" i="5"/>
  <c r="K399963" i="5"/>
  <c r="K399962" i="5"/>
  <c r="K399961" i="5"/>
  <c r="K399960" i="5"/>
  <c r="K399959" i="5"/>
  <c r="K399958" i="5"/>
  <c r="K399957" i="5"/>
  <c r="K399956" i="5"/>
  <c r="K399955" i="5"/>
  <c r="K399954" i="5"/>
  <c r="K399953" i="5"/>
  <c r="K399952" i="5"/>
  <c r="K399951" i="5"/>
  <c r="K399950" i="5"/>
  <c r="K399949" i="5"/>
  <c r="K399948" i="5"/>
  <c r="K399947" i="5"/>
  <c r="K399946" i="5"/>
  <c r="K399945" i="5"/>
  <c r="K399944" i="5"/>
  <c r="K399943" i="5"/>
  <c r="K399942" i="5"/>
  <c r="K399941" i="5"/>
  <c r="K399940" i="5"/>
  <c r="K399939" i="5"/>
  <c r="K399938" i="5"/>
  <c r="K399937" i="5"/>
  <c r="K399936" i="5"/>
  <c r="K399935" i="5"/>
  <c r="K399934" i="5"/>
  <c r="K399933" i="5"/>
  <c r="K399932" i="5"/>
  <c r="K399931" i="5"/>
  <c r="K399930" i="5"/>
  <c r="K399929" i="5"/>
  <c r="K399928" i="5"/>
  <c r="K399927" i="5"/>
  <c r="K399926" i="5"/>
  <c r="K399925" i="5"/>
  <c r="K399924" i="5"/>
  <c r="K399923" i="5"/>
  <c r="K399922" i="5"/>
  <c r="K399921" i="5"/>
  <c r="K399920" i="5"/>
  <c r="K399919" i="5"/>
  <c r="K399918" i="5"/>
  <c r="K399917" i="5"/>
  <c r="K399916" i="5"/>
  <c r="K399915" i="5"/>
  <c r="K399914" i="5"/>
  <c r="K399913" i="5"/>
  <c r="K399912" i="5"/>
  <c r="K399911" i="5"/>
  <c r="K399910" i="5"/>
  <c r="K399909" i="5"/>
  <c r="K399908" i="5"/>
  <c r="K399907" i="5"/>
  <c r="K399906" i="5"/>
  <c r="K399905" i="5"/>
  <c r="K399904" i="5"/>
  <c r="K399903" i="5"/>
  <c r="K399902" i="5"/>
  <c r="K399901" i="5"/>
  <c r="K399900" i="5"/>
  <c r="K399899" i="5"/>
  <c r="K399898" i="5"/>
  <c r="K399897" i="5"/>
  <c r="K399896" i="5"/>
  <c r="K399895" i="5"/>
  <c r="K399894" i="5"/>
  <c r="K399893" i="5"/>
  <c r="K399892" i="5"/>
  <c r="K399891" i="5"/>
  <c r="K399890" i="5"/>
  <c r="K399889" i="5"/>
  <c r="K399888" i="5"/>
  <c r="K399887" i="5"/>
  <c r="K399886" i="5"/>
  <c r="K399885" i="5"/>
  <c r="K399884" i="5"/>
  <c r="K399883" i="5"/>
  <c r="K399882" i="5"/>
  <c r="K399881" i="5"/>
  <c r="K399880" i="5"/>
  <c r="K399879" i="5"/>
  <c r="K399878" i="5"/>
  <c r="K399877" i="5"/>
  <c r="K399876" i="5"/>
  <c r="K399875" i="5"/>
  <c r="K399874" i="5"/>
  <c r="K399873" i="5"/>
  <c r="K399872" i="5"/>
  <c r="K399871" i="5"/>
  <c r="K399870" i="5"/>
  <c r="K399869" i="5"/>
  <c r="K399868" i="5"/>
  <c r="K399867" i="5"/>
  <c r="K399866" i="5"/>
  <c r="K399865" i="5"/>
  <c r="K399864" i="5"/>
  <c r="K399863" i="5"/>
  <c r="K399862" i="5"/>
  <c r="K399861" i="5"/>
  <c r="K399860" i="5"/>
  <c r="K399859" i="5"/>
  <c r="K399858" i="5"/>
  <c r="K399857" i="5"/>
  <c r="K399856" i="5"/>
  <c r="K399855" i="5"/>
  <c r="K399854" i="5"/>
  <c r="K399853" i="5"/>
  <c r="K399852" i="5"/>
  <c r="K399851" i="5"/>
  <c r="K399850" i="5"/>
  <c r="K399849" i="5"/>
  <c r="K399848" i="5"/>
  <c r="K399847" i="5"/>
  <c r="K399846" i="5"/>
  <c r="K399845" i="5"/>
  <c r="K399844" i="5"/>
  <c r="K399843" i="5"/>
  <c r="K399842" i="5"/>
  <c r="K399841" i="5"/>
  <c r="K399840" i="5"/>
  <c r="K399839" i="5"/>
  <c r="K399838" i="5"/>
  <c r="K399837" i="5"/>
  <c r="K399836" i="5"/>
  <c r="K399835" i="5"/>
  <c r="K399834" i="5"/>
  <c r="K399833" i="5"/>
  <c r="K399832" i="5"/>
  <c r="K399831" i="5"/>
  <c r="K399830" i="5"/>
  <c r="K399829" i="5"/>
  <c r="K399828" i="5"/>
  <c r="K399827" i="5"/>
  <c r="K399826" i="5"/>
  <c r="K399825" i="5"/>
  <c r="K399824" i="5"/>
  <c r="K399823" i="5"/>
  <c r="K399822" i="5"/>
  <c r="K399821" i="5"/>
  <c r="K399820" i="5"/>
  <c r="K399819" i="5"/>
  <c r="K399818" i="5"/>
  <c r="K399817" i="5"/>
  <c r="K399816" i="5"/>
  <c r="K399815" i="5"/>
  <c r="K399814" i="5"/>
  <c r="K399813" i="5"/>
  <c r="K399812" i="5"/>
  <c r="K399811" i="5"/>
  <c r="K399810" i="5"/>
  <c r="K399809" i="5"/>
  <c r="K399808" i="5"/>
  <c r="K399807" i="5"/>
  <c r="K399806" i="5"/>
  <c r="K399805" i="5"/>
  <c r="K399804" i="5"/>
  <c r="K399803" i="5"/>
  <c r="K399802" i="5"/>
  <c r="K399801" i="5"/>
  <c r="K399800" i="5"/>
  <c r="K399799" i="5"/>
  <c r="K399798" i="5"/>
  <c r="K399797" i="5"/>
  <c r="K399796" i="5"/>
  <c r="K399795" i="5"/>
  <c r="K399794" i="5"/>
  <c r="K399793" i="5"/>
  <c r="K399792" i="5"/>
  <c r="K399791" i="5"/>
  <c r="K399790" i="5"/>
  <c r="K399789" i="5"/>
  <c r="K399788" i="5"/>
  <c r="K399787" i="5"/>
  <c r="K399786" i="5"/>
  <c r="K399785" i="5"/>
  <c r="K399784" i="5"/>
  <c r="K399783" i="5"/>
  <c r="K399782" i="5"/>
  <c r="K399781" i="5"/>
  <c r="K399780" i="5"/>
  <c r="K399779" i="5"/>
  <c r="K399778" i="5"/>
  <c r="K399777" i="5"/>
  <c r="K399776" i="5"/>
  <c r="K399775" i="5"/>
  <c r="K399774" i="5"/>
  <c r="K399773" i="5"/>
  <c r="K399772" i="5"/>
  <c r="K399771" i="5"/>
  <c r="K399770" i="5"/>
  <c r="K399769" i="5"/>
  <c r="K399768" i="5"/>
  <c r="K399767" i="5"/>
  <c r="K399766" i="5"/>
  <c r="K399765" i="5"/>
  <c r="K399764" i="5"/>
  <c r="K399763" i="5"/>
  <c r="K399762" i="5"/>
  <c r="K399761" i="5"/>
  <c r="K399760" i="5"/>
  <c r="K399759" i="5"/>
  <c r="K399758" i="5"/>
  <c r="K399757" i="5"/>
  <c r="K399756" i="5"/>
  <c r="K399755" i="5"/>
  <c r="K399754" i="5"/>
  <c r="K399753" i="5"/>
  <c r="K399752" i="5"/>
  <c r="K399751" i="5"/>
  <c r="K399750" i="5"/>
  <c r="K399749" i="5"/>
  <c r="K399748" i="5"/>
  <c r="K399747" i="5"/>
  <c r="K399746" i="5"/>
  <c r="K399745" i="5"/>
  <c r="K399744" i="5"/>
  <c r="K399743" i="5"/>
  <c r="K399742" i="5"/>
  <c r="K399741" i="5"/>
  <c r="K399740" i="5"/>
  <c r="K399739" i="5"/>
  <c r="K399738" i="5"/>
  <c r="K399737" i="5"/>
  <c r="K399736" i="5"/>
  <c r="K399735" i="5"/>
  <c r="K399734" i="5"/>
  <c r="K399733" i="5"/>
  <c r="K399732" i="5"/>
  <c r="K399731" i="5"/>
  <c r="K399730" i="5"/>
  <c r="K399729" i="5"/>
  <c r="K399728" i="5"/>
  <c r="K399727" i="5"/>
  <c r="K399726" i="5"/>
  <c r="K399725" i="5"/>
  <c r="K399724" i="5"/>
  <c r="K399723" i="5"/>
  <c r="K399722" i="5"/>
  <c r="K399721" i="5"/>
  <c r="K399720" i="5"/>
  <c r="K399719" i="5"/>
  <c r="K399718" i="5"/>
  <c r="K399717" i="5"/>
  <c r="K399716" i="5"/>
  <c r="K399715" i="5"/>
  <c r="K399714" i="5"/>
  <c r="K399713" i="5"/>
  <c r="K399712" i="5"/>
  <c r="K399711" i="5"/>
  <c r="K399710" i="5"/>
  <c r="K399709" i="5"/>
  <c r="K399708" i="5"/>
  <c r="K399707" i="5"/>
  <c r="K399706" i="5"/>
  <c r="K399705" i="5"/>
  <c r="K399704" i="5"/>
  <c r="K399703" i="5"/>
  <c r="K399702" i="5"/>
  <c r="K399701" i="5"/>
  <c r="K399700" i="5"/>
  <c r="K399699" i="5"/>
  <c r="K399698" i="5"/>
  <c r="K399697" i="5"/>
  <c r="K399696" i="5"/>
  <c r="K399695" i="5"/>
  <c r="K399694" i="5"/>
  <c r="K399693" i="5"/>
  <c r="K399692" i="5"/>
  <c r="K399691" i="5"/>
  <c r="K399690" i="5"/>
  <c r="K399689" i="5"/>
  <c r="K399688" i="5"/>
  <c r="K399687" i="5"/>
  <c r="K399686" i="5"/>
  <c r="K399685" i="5"/>
  <c r="K399684" i="5"/>
  <c r="K399683" i="5"/>
  <c r="K399682" i="5"/>
  <c r="K399681" i="5"/>
  <c r="K399680" i="5"/>
  <c r="K399679" i="5"/>
  <c r="K399678" i="5"/>
  <c r="K399677" i="5"/>
  <c r="K399676" i="5"/>
  <c r="K399675" i="5"/>
  <c r="K399674" i="5"/>
  <c r="K399673" i="5"/>
  <c r="K399672" i="5"/>
  <c r="K399671" i="5"/>
  <c r="K399670" i="5"/>
  <c r="K399669" i="5"/>
  <c r="K399668" i="5"/>
  <c r="K399667" i="5"/>
  <c r="K399666" i="5"/>
  <c r="K399665" i="5"/>
  <c r="K399664" i="5"/>
  <c r="K399663" i="5"/>
  <c r="K399662" i="5"/>
  <c r="K399661" i="5"/>
  <c r="K399660" i="5"/>
  <c r="K399659" i="5"/>
  <c r="K399658" i="5"/>
  <c r="K399657" i="5"/>
  <c r="K399656" i="5"/>
  <c r="K399655" i="5"/>
  <c r="K399654" i="5"/>
  <c r="K399653" i="5"/>
  <c r="K399652" i="5"/>
  <c r="K399651" i="5"/>
  <c r="K399650" i="5"/>
  <c r="K399649" i="5"/>
  <c r="K399648" i="5"/>
  <c r="K399647" i="5"/>
  <c r="K399646" i="5"/>
  <c r="K399645" i="5"/>
  <c r="K399644" i="5"/>
  <c r="K399643" i="5"/>
  <c r="K399642" i="5"/>
  <c r="K399641" i="5"/>
  <c r="K399640" i="5"/>
  <c r="K399639" i="5"/>
  <c r="K399638" i="5"/>
  <c r="K399637" i="5"/>
  <c r="K399636" i="5"/>
  <c r="K399635" i="5"/>
  <c r="K399634" i="5"/>
  <c r="K399633" i="5"/>
  <c r="K399632" i="5"/>
  <c r="K399631" i="5"/>
  <c r="K399630" i="5"/>
  <c r="K399629" i="5"/>
  <c r="K399628" i="5"/>
  <c r="K399627" i="5"/>
  <c r="K399626" i="5"/>
  <c r="K399625" i="5"/>
  <c r="K399624" i="5"/>
  <c r="K399623" i="5"/>
  <c r="K399622" i="5"/>
  <c r="K399621" i="5"/>
  <c r="K399620" i="5"/>
  <c r="K399619" i="5"/>
  <c r="K399618" i="5"/>
  <c r="K399617" i="5"/>
  <c r="K399616" i="5"/>
  <c r="K399615" i="5"/>
  <c r="K399614" i="5"/>
  <c r="K399613" i="5"/>
  <c r="K399612" i="5"/>
  <c r="K399611" i="5"/>
  <c r="K399610" i="5"/>
  <c r="K399609" i="5"/>
  <c r="K399608" i="5"/>
  <c r="K399607" i="5"/>
  <c r="K399606" i="5"/>
  <c r="K399605" i="5"/>
  <c r="K399604" i="5"/>
  <c r="K399603" i="5"/>
  <c r="K399602" i="5"/>
  <c r="K399601" i="5"/>
  <c r="K399600" i="5"/>
  <c r="K399599" i="5"/>
  <c r="K399598" i="5"/>
  <c r="K399597" i="5"/>
  <c r="K399596" i="5"/>
  <c r="K399595" i="5"/>
  <c r="K399594" i="5"/>
  <c r="K399593" i="5"/>
  <c r="K399592" i="5"/>
  <c r="K399591" i="5"/>
  <c r="K399590" i="5"/>
  <c r="K399589" i="5"/>
  <c r="K399588" i="5"/>
  <c r="K399587" i="5"/>
  <c r="K399586" i="5"/>
  <c r="K399585" i="5"/>
  <c r="K399584" i="5"/>
  <c r="K399583" i="5"/>
  <c r="K399582" i="5"/>
  <c r="K399581" i="5"/>
  <c r="K399580" i="5"/>
  <c r="K399579" i="5"/>
  <c r="K399578" i="5"/>
  <c r="K399577" i="5"/>
  <c r="K399576" i="5"/>
  <c r="K399575" i="5"/>
  <c r="K399574" i="5"/>
  <c r="K399573" i="5"/>
  <c r="K399572" i="5"/>
  <c r="K399571" i="5"/>
  <c r="K399570" i="5"/>
  <c r="K399569" i="5"/>
  <c r="K399568" i="5"/>
  <c r="K399567" i="5"/>
  <c r="K399566" i="5"/>
  <c r="K399565" i="5"/>
  <c r="K399564" i="5"/>
  <c r="K399563" i="5"/>
  <c r="K399562" i="5"/>
  <c r="K399561" i="5"/>
  <c r="K399560" i="5"/>
  <c r="K399559" i="5"/>
  <c r="K399558" i="5"/>
  <c r="K399557" i="5"/>
  <c r="K399556" i="5"/>
  <c r="K399555" i="5"/>
  <c r="K399554" i="5"/>
  <c r="K399553" i="5"/>
  <c r="K399552" i="5"/>
  <c r="K399551" i="5"/>
  <c r="K399550" i="5"/>
  <c r="K399549" i="5"/>
  <c r="K399548" i="5"/>
  <c r="K399547" i="5"/>
  <c r="K399546" i="5"/>
  <c r="K399545" i="5"/>
  <c r="K399544" i="5"/>
  <c r="K399543" i="5"/>
  <c r="K399542" i="5"/>
  <c r="K399541" i="5"/>
  <c r="K399540" i="5"/>
  <c r="K399539" i="5"/>
  <c r="K399538" i="5"/>
  <c r="K399537" i="5"/>
  <c r="K399536" i="5"/>
  <c r="K399535" i="5"/>
  <c r="K399534" i="5"/>
  <c r="K399533" i="5"/>
  <c r="K399532" i="5"/>
  <c r="K399531" i="5"/>
  <c r="K399530" i="5"/>
  <c r="K399529" i="5"/>
  <c r="K399528" i="5"/>
  <c r="K399527" i="5"/>
  <c r="K399526" i="5"/>
  <c r="K399525" i="5"/>
  <c r="K399524" i="5"/>
  <c r="K399523" i="5"/>
  <c r="K399522" i="5"/>
  <c r="K399521" i="5"/>
  <c r="K399520" i="5"/>
  <c r="K399519" i="5"/>
  <c r="K399518" i="5"/>
  <c r="K399517" i="5"/>
  <c r="K399516" i="5"/>
  <c r="K399515" i="5"/>
  <c r="K399514" i="5"/>
  <c r="K399513" i="5"/>
  <c r="K399512" i="5"/>
  <c r="K399511" i="5"/>
  <c r="K399510" i="5"/>
  <c r="K399509" i="5"/>
  <c r="K399508" i="5"/>
  <c r="K399507" i="5"/>
  <c r="K399506" i="5"/>
  <c r="K399505" i="5"/>
  <c r="K399504" i="5"/>
  <c r="K399503" i="5"/>
  <c r="K399502" i="5"/>
  <c r="K399501" i="5"/>
  <c r="K399500" i="5"/>
  <c r="K399499" i="5"/>
  <c r="K399498" i="5"/>
  <c r="K399497" i="5"/>
  <c r="K399496" i="5"/>
  <c r="K399495" i="5"/>
  <c r="K399494" i="5"/>
  <c r="K399493" i="5"/>
  <c r="K399492" i="5"/>
  <c r="K399491" i="5"/>
  <c r="K399490" i="5"/>
  <c r="K399489" i="5"/>
  <c r="K399488" i="5"/>
  <c r="K399487" i="5"/>
  <c r="K399486" i="5"/>
  <c r="K399485" i="5"/>
  <c r="K399484" i="5"/>
  <c r="K399483" i="5"/>
  <c r="K399482" i="5"/>
  <c r="K399481" i="5"/>
  <c r="K399480" i="5"/>
  <c r="K399479" i="5"/>
  <c r="K399478" i="5"/>
  <c r="K399477" i="5"/>
  <c r="K399476" i="5"/>
  <c r="K399475" i="5"/>
  <c r="K399474" i="5"/>
  <c r="K399473" i="5"/>
  <c r="K399472" i="5"/>
  <c r="K399471" i="5"/>
  <c r="K399470" i="5"/>
  <c r="K399469" i="5"/>
  <c r="K399468" i="5"/>
  <c r="K399467" i="5"/>
  <c r="K399466" i="5"/>
  <c r="K399465" i="5"/>
  <c r="K399464" i="5"/>
  <c r="K399463" i="5"/>
  <c r="K399462" i="5"/>
  <c r="K399461" i="5"/>
  <c r="K399460" i="5"/>
  <c r="K399459" i="5"/>
  <c r="K399458" i="5"/>
  <c r="K399457" i="5"/>
  <c r="K399456" i="5"/>
  <c r="K399455" i="5"/>
  <c r="K399454" i="5"/>
  <c r="K399453" i="5"/>
  <c r="K399452" i="5"/>
  <c r="K399451" i="5"/>
  <c r="K399450" i="5"/>
  <c r="K399449" i="5"/>
  <c r="K399448" i="5"/>
  <c r="K399447" i="5"/>
  <c r="K399446" i="5"/>
  <c r="K399445" i="5"/>
  <c r="K399444" i="5"/>
  <c r="K399443" i="5"/>
  <c r="K399442" i="5"/>
  <c r="K399441" i="5"/>
  <c r="K399440" i="5"/>
  <c r="K399439" i="5"/>
  <c r="K399438" i="5"/>
  <c r="K399437" i="5"/>
  <c r="K399436" i="5"/>
  <c r="K399435" i="5"/>
  <c r="K399434" i="5"/>
  <c r="K399433" i="5"/>
  <c r="K399432" i="5"/>
  <c r="K399431" i="5"/>
  <c r="K399430" i="5"/>
  <c r="K399429" i="5"/>
  <c r="K399428" i="5"/>
  <c r="K399427" i="5"/>
  <c r="K399426" i="5"/>
  <c r="K399425" i="5"/>
  <c r="K399424" i="5"/>
  <c r="K399423" i="5"/>
  <c r="K399422" i="5"/>
  <c r="K399421" i="5"/>
  <c r="K399420" i="5"/>
  <c r="K399419" i="5"/>
  <c r="K399418" i="5"/>
  <c r="K399417" i="5"/>
  <c r="K399416" i="5"/>
  <c r="K399415" i="5"/>
  <c r="K399414" i="5"/>
  <c r="K399413" i="5"/>
  <c r="K399412" i="5"/>
  <c r="K399411" i="5"/>
  <c r="K399410" i="5"/>
  <c r="K399409" i="5"/>
  <c r="K399408" i="5"/>
  <c r="K399407" i="5"/>
  <c r="K399406" i="5"/>
  <c r="K399405" i="5"/>
  <c r="K399404" i="5"/>
  <c r="K399403" i="5"/>
  <c r="K399402" i="5"/>
  <c r="K399401" i="5"/>
  <c r="K399400" i="5"/>
  <c r="K399399" i="5"/>
  <c r="K399398" i="5"/>
  <c r="K399397" i="5"/>
  <c r="K399396" i="5"/>
  <c r="K399395" i="5"/>
  <c r="K399394" i="5"/>
  <c r="K399393" i="5"/>
  <c r="K399392" i="5"/>
  <c r="K399391" i="5"/>
  <c r="K399390" i="5"/>
  <c r="K399389" i="5"/>
  <c r="K399388" i="5"/>
  <c r="K399387" i="5"/>
  <c r="K399386" i="5"/>
  <c r="K399385" i="5"/>
  <c r="K399384" i="5"/>
  <c r="K399383" i="5"/>
  <c r="K399382" i="5"/>
  <c r="K399381" i="5"/>
  <c r="K399380" i="5"/>
  <c r="K399379" i="5"/>
  <c r="K399378" i="5"/>
  <c r="K399377" i="5"/>
  <c r="K399376" i="5"/>
  <c r="K399375" i="5"/>
  <c r="K399374" i="5"/>
  <c r="K399373" i="5"/>
  <c r="K399372" i="5"/>
  <c r="K399371" i="5"/>
  <c r="K399370" i="5"/>
  <c r="K399369" i="5"/>
  <c r="K399368" i="5"/>
  <c r="K399367" i="5"/>
  <c r="K399366" i="5"/>
  <c r="K399365" i="5"/>
  <c r="K399364" i="5"/>
  <c r="K399363" i="5"/>
  <c r="K399362" i="5"/>
  <c r="K399361" i="5"/>
  <c r="K399360" i="5"/>
  <c r="K399359" i="5"/>
  <c r="K399358" i="5"/>
  <c r="K399357" i="5"/>
  <c r="K399356" i="5"/>
  <c r="K399355" i="5"/>
  <c r="K399354" i="5"/>
  <c r="K399353" i="5"/>
  <c r="K399352" i="5"/>
  <c r="K399351" i="5"/>
  <c r="K399350" i="5"/>
  <c r="K399349" i="5"/>
  <c r="K399348" i="5"/>
  <c r="K399347" i="5"/>
  <c r="K399346" i="5"/>
  <c r="K399345" i="5"/>
  <c r="K399344" i="5"/>
  <c r="K399343" i="5"/>
  <c r="K399342" i="5"/>
  <c r="K399341" i="5"/>
  <c r="K399340" i="5"/>
  <c r="K399339" i="5"/>
  <c r="K399338" i="5"/>
  <c r="K399337" i="5"/>
  <c r="K399336" i="5"/>
  <c r="K399335" i="5"/>
  <c r="K399334" i="5"/>
  <c r="K399333" i="5"/>
  <c r="K399332" i="5"/>
  <c r="K399331" i="5"/>
  <c r="K399330" i="5"/>
  <c r="K399329" i="5"/>
  <c r="K399328" i="5"/>
  <c r="K399327" i="5"/>
  <c r="K399326" i="5"/>
  <c r="K399325" i="5"/>
  <c r="K399324" i="5"/>
  <c r="K399323" i="5"/>
  <c r="K399322" i="5"/>
  <c r="K399321" i="5"/>
  <c r="K399320" i="5"/>
  <c r="K399319" i="5"/>
  <c r="K399318" i="5"/>
  <c r="K399317" i="5"/>
  <c r="K399316" i="5"/>
  <c r="K399315" i="5"/>
  <c r="K399314" i="5"/>
  <c r="K399313" i="5"/>
  <c r="K399312" i="5"/>
  <c r="K399311" i="5"/>
  <c r="K399310" i="5"/>
  <c r="K399309" i="5"/>
  <c r="K399308" i="5"/>
  <c r="K399307" i="5"/>
  <c r="K399306" i="5"/>
  <c r="K399305" i="5"/>
  <c r="K399304" i="5"/>
  <c r="K399303" i="5"/>
  <c r="K399302" i="5"/>
  <c r="K399301" i="5"/>
  <c r="K399300" i="5"/>
  <c r="K399299" i="5"/>
  <c r="K399298" i="5"/>
  <c r="K399297" i="5"/>
  <c r="K399296" i="5"/>
  <c r="K399295" i="5"/>
  <c r="K399294" i="5"/>
  <c r="K399293" i="5"/>
  <c r="K399292" i="5"/>
  <c r="K399291" i="5"/>
  <c r="K399290" i="5"/>
  <c r="K399289" i="5"/>
  <c r="K399288" i="5"/>
  <c r="K399287" i="5"/>
  <c r="K399286" i="5"/>
  <c r="K399285" i="5"/>
  <c r="K399284" i="5"/>
  <c r="K399283" i="5"/>
  <c r="K399282" i="5"/>
  <c r="K399281" i="5"/>
  <c r="K399280" i="5"/>
  <c r="K399279" i="5"/>
  <c r="K399278" i="5"/>
  <c r="K399277" i="5"/>
  <c r="K399276" i="5"/>
  <c r="K399275" i="5"/>
  <c r="K399274" i="5"/>
  <c r="K399273" i="5"/>
  <c r="K399272" i="5"/>
  <c r="K399271" i="5"/>
  <c r="K399270" i="5"/>
  <c r="K399269" i="5"/>
  <c r="K399268" i="5"/>
  <c r="K399267" i="5"/>
  <c r="K399266" i="5"/>
  <c r="K399265" i="5"/>
  <c r="K399264" i="5"/>
  <c r="K399263" i="5"/>
  <c r="K399262" i="5"/>
  <c r="K399261" i="5"/>
  <c r="K399260" i="5"/>
  <c r="K399259" i="5"/>
  <c r="K399258" i="5"/>
  <c r="K399257" i="5"/>
  <c r="K399256" i="5"/>
  <c r="K399255" i="5"/>
  <c r="K399254" i="5"/>
  <c r="K399253" i="5"/>
  <c r="K399252" i="5"/>
  <c r="K399251" i="5"/>
  <c r="K399250" i="5"/>
  <c r="K399249" i="5"/>
  <c r="K399248" i="5"/>
  <c r="K399247" i="5"/>
  <c r="K399246" i="5"/>
  <c r="K399245" i="5"/>
  <c r="K399244" i="5"/>
  <c r="K399243" i="5"/>
  <c r="K399242" i="5"/>
  <c r="K399241" i="5"/>
  <c r="K399240" i="5"/>
  <c r="K399239" i="5"/>
  <c r="K399238" i="5"/>
  <c r="K399237" i="5"/>
  <c r="K399236" i="5"/>
  <c r="K399235" i="5"/>
  <c r="K399234" i="5"/>
  <c r="K399233" i="5"/>
  <c r="K399232" i="5"/>
  <c r="K399231" i="5"/>
  <c r="K399230" i="5"/>
  <c r="K399229" i="5"/>
  <c r="K399228" i="5"/>
  <c r="K399227" i="5"/>
  <c r="K399226" i="5"/>
  <c r="K399225" i="5"/>
  <c r="K399224" i="5"/>
  <c r="K399223" i="5"/>
  <c r="K399222" i="5"/>
  <c r="K399221" i="5"/>
  <c r="K399220" i="5"/>
  <c r="K399219" i="5"/>
  <c r="K399218" i="5"/>
  <c r="K399217" i="5"/>
  <c r="K399216" i="5"/>
  <c r="K399215" i="5"/>
  <c r="K399214" i="5"/>
  <c r="K399213" i="5"/>
  <c r="K399212" i="5"/>
  <c r="K399211" i="5"/>
  <c r="K399210" i="5"/>
  <c r="K399209" i="5"/>
  <c r="K399208" i="5"/>
  <c r="K399207" i="5"/>
  <c r="K399206" i="5"/>
  <c r="K399205" i="5"/>
  <c r="K399204" i="5"/>
  <c r="K399203" i="5"/>
  <c r="K399202" i="5"/>
  <c r="K399201" i="5"/>
  <c r="K399200" i="5"/>
  <c r="K399199" i="5"/>
  <c r="K399198" i="5"/>
  <c r="K399197" i="5"/>
  <c r="K399196" i="5"/>
  <c r="K399195" i="5"/>
  <c r="K399194" i="5"/>
  <c r="K399193" i="5"/>
  <c r="K399192" i="5"/>
  <c r="K399191" i="5"/>
  <c r="K399190" i="5"/>
  <c r="K399189" i="5"/>
  <c r="K399188" i="5"/>
  <c r="K399187" i="5"/>
  <c r="K399186" i="5"/>
  <c r="K399185" i="5"/>
  <c r="K399184" i="5"/>
  <c r="K399183" i="5"/>
  <c r="K399182" i="5"/>
  <c r="K399181" i="5"/>
  <c r="K399180" i="5"/>
  <c r="K399179" i="5"/>
  <c r="K399178" i="5"/>
  <c r="K399177" i="5"/>
  <c r="K399176" i="5"/>
  <c r="K399175" i="5"/>
  <c r="K399174" i="5"/>
  <c r="K399173" i="5"/>
  <c r="K399172" i="5"/>
  <c r="K399171" i="5"/>
  <c r="K399170" i="5"/>
  <c r="K399169" i="5"/>
  <c r="K399168" i="5"/>
  <c r="K399167" i="5"/>
  <c r="K399166" i="5"/>
  <c r="K399165" i="5"/>
  <c r="K399164" i="5"/>
  <c r="K399163" i="5"/>
  <c r="K399162" i="5"/>
  <c r="K399161" i="5"/>
  <c r="K399160" i="5"/>
  <c r="K399159" i="5"/>
  <c r="K399158" i="5"/>
  <c r="K399157" i="5"/>
  <c r="K399156" i="5"/>
  <c r="K399155" i="5"/>
  <c r="K399154" i="5"/>
  <c r="K399153" i="5"/>
  <c r="K399152" i="5"/>
  <c r="K399151" i="5"/>
  <c r="K399150" i="5"/>
  <c r="K399149" i="5"/>
  <c r="K399148" i="5"/>
  <c r="K399147" i="5"/>
  <c r="K399146" i="5"/>
  <c r="K399145" i="5"/>
  <c r="K399144" i="5"/>
  <c r="K399143" i="5"/>
  <c r="K399142" i="5"/>
  <c r="K399141" i="5"/>
  <c r="K399140" i="5"/>
  <c r="K399139" i="5"/>
  <c r="K399138" i="5"/>
  <c r="K399137" i="5"/>
  <c r="K399136" i="5"/>
  <c r="K399135" i="5"/>
  <c r="K399134" i="5"/>
  <c r="K399133" i="5"/>
  <c r="K399132" i="5"/>
  <c r="K399131" i="5"/>
  <c r="K399130" i="5"/>
  <c r="K399129" i="5"/>
  <c r="K399128" i="5"/>
  <c r="K399127" i="5"/>
  <c r="K399126" i="5"/>
  <c r="K399125" i="5"/>
  <c r="K399124" i="5"/>
  <c r="K399123" i="5"/>
  <c r="K399122" i="5"/>
  <c r="K399121" i="5"/>
  <c r="K399120" i="5"/>
  <c r="K399119" i="5"/>
  <c r="K399118" i="5"/>
  <c r="K399117" i="5"/>
  <c r="K399116" i="5"/>
  <c r="K399115" i="5"/>
  <c r="K399114" i="5"/>
  <c r="K399113" i="5"/>
  <c r="K399112" i="5"/>
  <c r="K399111" i="5"/>
  <c r="K399110" i="5"/>
  <c r="K399109" i="5"/>
  <c r="K399108" i="5"/>
  <c r="K399107" i="5"/>
  <c r="K399106" i="5"/>
  <c r="K399105" i="5"/>
  <c r="K399104" i="5"/>
  <c r="K399103" i="5"/>
  <c r="K399102" i="5"/>
  <c r="K399101" i="5"/>
  <c r="K399100" i="5"/>
  <c r="K399099" i="5"/>
  <c r="K399098" i="5"/>
  <c r="K399097" i="5"/>
  <c r="K399096" i="5"/>
  <c r="K399095" i="5"/>
  <c r="K399094" i="5"/>
  <c r="K399093" i="5"/>
  <c r="K399092" i="5"/>
  <c r="K399091" i="5"/>
  <c r="K399090" i="5"/>
  <c r="K399089" i="5"/>
  <c r="K399088" i="5"/>
  <c r="K399087" i="5"/>
  <c r="K399086" i="5"/>
  <c r="K399085" i="5"/>
  <c r="K399084" i="5"/>
  <c r="K399083" i="5"/>
  <c r="K399082" i="5"/>
  <c r="K399081" i="5"/>
  <c r="K399080" i="5"/>
  <c r="K399079" i="5"/>
  <c r="K399078" i="5"/>
  <c r="K399077" i="5"/>
  <c r="K399076" i="5"/>
  <c r="K399075" i="5"/>
  <c r="K399074" i="5"/>
  <c r="K399073" i="5"/>
  <c r="K399072" i="5"/>
  <c r="K399071" i="5"/>
  <c r="K399070" i="5"/>
  <c r="K399069" i="5"/>
  <c r="K399068" i="5"/>
  <c r="K399067" i="5"/>
  <c r="K399066" i="5"/>
  <c r="K399065" i="5"/>
  <c r="K399064" i="5"/>
  <c r="K399063" i="5"/>
  <c r="K399062" i="5"/>
  <c r="K399061" i="5"/>
  <c r="K399060" i="5"/>
  <c r="K399059" i="5"/>
  <c r="K399058" i="5"/>
  <c r="K399057" i="5"/>
  <c r="K399056" i="5"/>
  <c r="K399055" i="5"/>
  <c r="K399054" i="5"/>
  <c r="K399053" i="5"/>
  <c r="K399052" i="5"/>
  <c r="K399051" i="5"/>
  <c r="K399050" i="5"/>
  <c r="K399049" i="5"/>
  <c r="K399048" i="5"/>
  <c r="K399047" i="5"/>
  <c r="K399046" i="5"/>
  <c r="K399045" i="5"/>
  <c r="K399044" i="5"/>
  <c r="K399043" i="5"/>
  <c r="K399042" i="5"/>
  <c r="K399041" i="5"/>
  <c r="K399040" i="5"/>
  <c r="K399039" i="5"/>
  <c r="K399038" i="5"/>
  <c r="K399037" i="5"/>
  <c r="K399036" i="5"/>
  <c r="K399035" i="5"/>
  <c r="K399034" i="5"/>
  <c r="K399033" i="5"/>
  <c r="K399032" i="5"/>
  <c r="K399031" i="5"/>
  <c r="K399030" i="5"/>
  <c r="K399029" i="5"/>
  <c r="K399028" i="5"/>
  <c r="K399027" i="5"/>
  <c r="K399026" i="5"/>
  <c r="K399025" i="5"/>
  <c r="K399024" i="5"/>
  <c r="K399023" i="5"/>
  <c r="K399022" i="5"/>
  <c r="K399021" i="5"/>
  <c r="K399020" i="5"/>
  <c r="K399019" i="5"/>
  <c r="K399018" i="5"/>
  <c r="K399017" i="5"/>
  <c r="K399016" i="5"/>
  <c r="K399015" i="5"/>
  <c r="K399014" i="5"/>
  <c r="K399013" i="5"/>
  <c r="K399012" i="5"/>
  <c r="K399011" i="5"/>
  <c r="K399010" i="5"/>
  <c r="K399009" i="5"/>
  <c r="K399008" i="5"/>
  <c r="K399007" i="5"/>
  <c r="K399006" i="5"/>
  <c r="K399005" i="5"/>
  <c r="K399004" i="5"/>
  <c r="K399003" i="5"/>
  <c r="K399002" i="5"/>
  <c r="K399001" i="5"/>
  <c r="K399000" i="5"/>
  <c r="K398999" i="5"/>
  <c r="K398998" i="5"/>
  <c r="K398997" i="5"/>
  <c r="K398996" i="5"/>
  <c r="K398995" i="5"/>
  <c r="K398994" i="5"/>
  <c r="K398993" i="5"/>
  <c r="K398992" i="5"/>
  <c r="K398991" i="5"/>
  <c r="K398990" i="5"/>
  <c r="K398989" i="5"/>
  <c r="K398988" i="5"/>
  <c r="K398987" i="5"/>
  <c r="K398986" i="5"/>
  <c r="K398985" i="5"/>
  <c r="K398984" i="5"/>
  <c r="K398983" i="5"/>
  <c r="K398982" i="5"/>
  <c r="K398981" i="5"/>
  <c r="K398980" i="5"/>
  <c r="K398979" i="5"/>
  <c r="K398978" i="5"/>
  <c r="K398977" i="5"/>
  <c r="K398976" i="5"/>
  <c r="K398975" i="5"/>
  <c r="K398974" i="5"/>
  <c r="K398973" i="5"/>
  <c r="K398972" i="5"/>
  <c r="K398971" i="5"/>
  <c r="K398970" i="5"/>
  <c r="K398969" i="5"/>
  <c r="K398968" i="5"/>
  <c r="K398967" i="5"/>
  <c r="K398966" i="5"/>
  <c r="K398965" i="5"/>
  <c r="K398964" i="5"/>
  <c r="K398963" i="5"/>
  <c r="K398962" i="5"/>
  <c r="K398961" i="5"/>
  <c r="K398960" i="5"/>
  <c r="K398959" i="5"/>
  <c r="K398958" i="5"/>
  <c r="K398957" i="5"/>
  <c r="K398956" i="5"/>
  <c r="K398955" i="5"/>
  <c r="K398954" i="5"/>
  <c r="K398953" i="5"/>
  <c r="K398952" i="5"/>
  <c r="K398951" i="5"/>
  <c r="K398950" i="5"/>
  <c r="K398949" i="5"/>
  <c r="K398948" i="5"/>
  <c r="K398947" i="5"/>
  <c r="K398946" i="5"/>
  <c r="K398945" i="5"/>
  <c r="K398944" i="5"/>
  <c r="K398943" i="5"/>
  <c r="K398942" i="5"/>
  <c r="K398941" i="5"/>
  <c r="K398940" i="5"/>
  <c r="K398939" i="5"/>
  <c r="K398938" i="5"/>
  <c r="K398937" i="5"/>
  <c r="K398936" i="5"/>
  <c r="K398935" i="5"/>
  <c r="K398934" i="5"/>
  <c r="K398933" i="5"/>
  <c r="K398932" i="5"/>
  <c r="K398931" i="5"/>
  <c r="K398930" i="5"/>
  <c r="K398929" i="5"/>
  <c r="K398928" i="5"/>
  <c r="K398927" i="5"/>
  <c r="K398926" i="5"/>
  <c r="K398925" i="5"/>
  <c r="K398924" i="5"/>
  <c r="K398923" i="5"/>
  <c r="K398922" i="5"/>
  <c r="K398921" i="5"/>
  <c r="K398920" i="5"/>
  <c r="K398919" i="5"/>
  <c r="K398918" i="5"/>
  <c r="K398917" i="5"/>
  <c r="K398916" i="5"/>
  <c r="K398915" i="5"/>
  <c r="K398914" i="5"/>
  <c r="K398913" i="5"/>
  <c r="K398912" i="5"/>
  <c r="K398911" i="5"/>
  <c r="K398910" i="5"/>
  <c r="K398909" i="5"/>
  <c r="K398908" i="5"/>
  <c r="K398907" i="5"/>
  <c r="K398906" i="5"/>
  <c r="K398905" i="5"/>
  <c r="K398904" i="5"/>
  <c r="K398903" i="5"/>
  <c r="K398902" i="5"/>
  <c r="K398901" i="5"/>
  <c r="K398900" i="5"/>
  <c r="K398899" i="5"/>
  <c r="K398898" i="5"/>
  <c r="K398897" i="5"/>
  <c r="K398896" i="5"/>
  <c r="K398895" i="5"/>
  <c r="K398894" i="5"/>
  <c r="K398893" i="5"/>
  <c r="K398892" i="5"/>
  <c r="K398891" i="5"/>
  <c r="K398890" i="5"/>
  <c r="K398889" i="5"/>
  <c r="K398888" i="5"/>
  <c r="K398887" i="5"/>
  <c r="K398886" i="5"/>
  <c r="K398885" i="5"/>
  <c r="K398884" i="5"/>
  <c r="K398883" i="5"/>
  <c r="K398882" i="5"/>
  <c r="K398881" i="5"/>
  <c r="K398880" i="5"/>
  <c r="K398879" i="5"/>
  <c r="K398878" i="5"/>
  <c r="K398877" i="5"/>
  <c r="K398876" i="5"/>
  <c r="K398875" i="5"/>
  <c r="K398874" i="5"/>
  <c r="K398873" i="5"/>
  <c r="K398872" i="5"/>
  <c r="K398871" i="5"/>
  <c r="K398870" i="5"/>
  <c r="K398869" i="5"/>
  <c r="K398868" i="5"/>
  <c r="K398867" i="5"/>
  <c r="K398866" i="5"/>
  <c r="K398865" i="5"/>
  <c r="K398864" i="5"/>
  <c r="K398863" i="5"/>
  <c r="K398862" i="5"/>
  <c r="K398861" i="5"/>
  <c r="K398860" i="5"/>
  <c r="K398859" i="5"/>
  <c r="K398858" i="5"/>
  <c r="K398857" i="5"/>
  <c r="K398856" i="5"/>
  <c r="K398855" i="5"/>
  <c r="K398854" i="5"/>
  <c r="K398853" i="5"/>
  <c r="K398852" i="5"/>
  <c r="K398851" i="5"/>
  <c r="K398850" i="5"/>
  <c r="K398849" i="5"/>
  <c r="K398848" i="5"/>
  <c r="K398847" i="5"/>
  <c r="K398846" i="5"/>
  <c r="K398845" i="5"/>
  <c r="K398844" i="5"/>
  <c r="K398843" i="5"/>
  <c r="K398842" i="5"/>
  <c r="K398841" i="5"/>
  <c r="K398840" i="5"/>
  <c r="K398839" i="5"/>
  <c r="K398838" i="5"/>
  <c r="K398837" i="5"/>
  <c r="K398836" i="5"/>
  <c r="K398835" i="5"/>
  <c r="K398834" i="5"/>
  <c r="K398833" i="5"/>
  <c r="K398832" i="5"/>
  <c r="K398831" i="5"/>
  <c r="K398830" i="5"/>
  <c r="K398829" i="5"/>
  <c r="K398828" i="5"/>
  <c r="K398827" i="5"/>
  <c r="K398826" i="5"/>
  <c r="K398825" i="5"/>
  <c r="K398824" i="5"/>
  <c r="K398823" i="5"/>
  <c r="K398822" i="5"/>
  <c r="K398821" i="5"/>
  <c r="K398820" i="5"/>
  <c r="K398819" i="5"/>
  <c r="K398818" i="5"/>
  <c r="K398817" i="5"/>
  <c r="K398816" i="5"/>
  <c r="K398815" i="5"/>
  <c r="K398814" i="5"/>
  <c r="K398813" i="5"/>
  <c r="K398812" i="5"/>
  <c r="K398811" i="5"/>
  <c r="K398810" i="5"/>
  <c r="K398809" i="5"/>
  <c r="K398808" i="5"/>
  <c r="K398807" i="5"/>
  <c r="K398806" i="5"/>
  <c r="K398805" i="5"/>
  <c r="K398804" i="5"/>
  <c r="K398803" i="5"/>
  <c r="K398802" i="5"/>
  <c r="K398801" i="5"/>
  <c r="K398800" i="5"/>
  <c r="K398799" i="5"/>
  <c r="K398798" i="5"/>
  <c r="K398797" i="5"/>
  <c r="K398796" i="5"/>
  <c r="K398795" i="5"/>
  <c r="K398794" i="5"/>
  <c r="K398793" i="5"/>
  <c r="K398792" i="5"/>
  <c r="K398791" i="5"/>
  <c r="K398790" i="5"/>
  <c r="K398789" i="5"/>
  <c r="K398788" i="5"/>
  <c r="K398787" i="5"/>
  <c r="K398786" i="5"/>
  <c r="K398785" i="5"/>
  <c r="K398784" i="5"/>
  <c r="K398783" i="5"/>
  <c r="K398782" i="5"/>
  <c r="K398781" i="5"/>
  <c r="K398780" i="5"/>
  <c r="K398779" i="5"/>
  <c r="K398778" i="5"/>
  <c r="K398777" i="5"/>
  <c r="K398776" i="5"/>
  <c r="K398775" i="5"/>
  <c r="K398774" i="5"/>
  <c r="K398773" i="5"/>
  <c r="K398772" i="5"/>
  <c r="K398771" i="5"/>
  <c r="K398770" i="5"/>
  <c r="K398769" i="5"/>
  <c r="K398768" i="5"/>
  <c r="K398767" i="5"/>
  <c r="K398766" i="5"/>
  <c r="K398765" i="5"/>
  <c r="K398764" i="5"/>
  <c r="K398763" i="5"/>
  <c r="K398762" i="5"/>
  <c r="K398761" i="5"/>
  <c r="K398760" i="5"/>
  <c r="K398759" i="5"/>
  <c r="K398758" i="5"/>
  <c r="K398757" i="5"/>
  <c r="K398756" i="5"/>
  <c r="K398755" i="5"/>
  <c r="K398754" i="5"/>
  <c r="K398753" i="5"/>
  <c r="K398752" i="5"/>
  <c r="K398751" i="5"/>
  <c r="K398750" i="5"/>
  <c r="K398749" i="5"/>
  <c r="K398748" i="5"/>
  <c r="K398747" i="5"/>
  <c r="K398746" i="5"/>
  <c r="K398745" i="5"/>
  <c r="K398744" i="5"/>
  <c r="K398743" i="5"/>
  <c r="K398742" i="5"/>
  <c r="K398741" i="5"/>
  <c r="K398740" i="5"/>
  <c r="K398739" i="5"/>
  <c r="K398738" i="5"/>
  <c r="K398737" i="5"/>
  <c r="K398736" i="5"/>
  <c r="K398735" i="5"/>
  <c r="K398734" i="5"/>
  <c r="K398733" i="5"/>
  <c r="K398732" i="5"/>
  <c r="K398731" i="5"/>
  <c r="K398730" i="5"/>
  <c r="K398729" i="5"/>
  <c r="K398728" i="5"/>
  <c r="K398727" i="5"/>
  <c r="K398726" i="5"/>
  <c r="K398725" i="5"/>
  <c r="K398724" i="5"/>
  <c r="K398723" i="5"/>
  <c r="K398722" i="5"/>
  <c r="K398721" i="5"/>
  <c r="K398720" i="5"/>
  <c r="K398719" i="5"/>
  <c r="K398718" i="5"/>
  <c r="K398717" i="5"/>
  <c r="K398716" i="5"/>
  <c r="K398715" i="5"/>
  <c r="K398714" i="5"/>
  <c r="K398713" i="5"/>
  <c r="K398712" i="5"/>
  <c r="K398711" i="5"/>
  <c r="K398710" i="5"/>
  <c r="K398709" i="5"/>
  <c r="K398708" i="5"/>
  <c r="K398707" i="5"/>
  <c r="K398706" i="5"/>
  <c r="K398705" i="5"/>
  <c r="K398704" i="5"/>
  <c r="K398703" i="5"/>
  <c r="K398702" i="5"/>
  <c r="K398701" i="5"/>
  <c r="K398700" i="5"/>
  <c r="K398699" i="5"/>
  <c r="K398698" i="5"/>
  <c r="K398697" i="5"/>
  <c r="K398696" i="5"/>
  <c r="K398695" i="5"/>
  <c r="K398694" i="5"/>
  <c r="K398693" i="5"/>
  <c r="K398692" i="5"/>
  <c r="K398691" i="5"/>
  <c r="K398690" i="5"/>
  <c r="K398689" i="5"/>
  <c r="K398688" i="5"/>
  <c r="K398687" i="5"/>
  <c r="K398686" i="5"/>
  <c r="K398685" i="5"/>
  <c r="K398684" i="5"/>
  <c r="K398683" i="5"/>
  <c r="K398682" i="5"/>
  <c r="K398681" i="5"/>
  <c r="K398680" i="5"/>
  <c r="K398679" i="5"/>
  <c r="K398678" i="5"/>
  <c r="K398677" i="5"/>
  <c r="K398676" i="5"/>
  <c r="K398675" i="5"/>
  <c r="K398674" i="5"/>
  <c r="K398673" i="5"/>
  <c r="K398672" i="5"/>
  <c r="K398671" i="5"/>
  <c r="K398670" i="5"/>
  <c r="K398669" i="5"/>
  <c r="K398668" i="5"/>
  <c r="K398667" i="5"/>
  <c r="K398666" i="5"/>
  <c r="K398665" i="5"/>
  <c r="K398664" i="5"/>
  <c r="K398663" i="5"/>
  <c r="K398662" i="5"/>
  <c r="K398661" i="5"/>
  <c r="K398660" i="5"/>
  <c r="K398659" i="5"/>
  <c r="K398658" i="5"/>
  <c r="K398657" i="5"/>
  <c r="K398656" i="5"/>
  <c r="K398655" i="5"/>
  <c r="K398654" i="5"/>
  <c r="K398653" i="5"/>
  <c r="K398652" i="5"/>
  <c r="K398651" i="5"/>
  <c r="K398650" i="5"/>
  <c r="K398649" i="5"/>
  <c r="K398648" i="5"/>
  <c r="K398647" i="5"/>
  <c r="K398646" i="5"/>
  <c r="K398645" i="5"/>
  <c r="K398644" i="5"/>
  <c r="K398643" i="5"/>
  <c r="K398642" i="5"/>
  <c r="K398641" i="5"/>
  <c r="K398640" i="5"/>
  <c r="K398639" i="5"/>
  <c r="K398638" i="5"/>
  <c r="K398637" i="5"/>
  <c r="K398636" i="5"/>
  <c r="K398635" i="5"/>
  <c r="K398634" i="5"/>
  <c r="K398633" i="5"/>
  <c r="K398632" i="5"/>
  <c r="K398631" i="5"/>
  <c r="K398630" i="5"/>
  <c r="K398629" i="5"/>
  <c r="K398628" i="5"/>
  <c r="K398627" i="5"/>
  <c r="K398626" i="5"/>
  <c r="K398625" i="5"/>
  <c r="K398624" i="5"/>
  <c r="K398623" i="5"/>
  <c r="K398622" i="5"/>
  <c r="K398621" i="5"/>
  <c r="K398620" i="5"/>
  <c r="K398619" i="5"/>
  <c r="K398618" i="5"/>
  <c r="K398617" i="5"/>
  <c r="K398616" i="5"/>
  <c r="K398615" i="5"/>
  <c r="K398614" i="5"/>
  <c r="K398613" i="5"/>
  <c r="K398612" i="5"/>
  <c r="K398611" i="5"/>
  <c r="K398610" i="5"/>
  <c r="K398609" i="5"/>
  <c r="K398608" i="5"/>
  <c r="K398607" i="5"/>
  <c r="K398606" i="5"/>
  <c r="K398605" i="5"/>
  <c r="K398604" i="5"/>
  <c r="K398603" i="5"/>
  <c r="K398602" i="5"/>
  <c r="K398601" i="5"/>
  <c r="K398600" i="5"/>
  <c r="K398599" i="5"/>
  <c r="K398598" i="5"/>
  <c r="K398597" i="5"/>
  <c r="K398596" i="5"/>
  <c r="K398595" i="5"/>
  <c r="K398594" i="5"/>
  <c r="K398593" i="5"/>
  <c r="K398592" i="5"/>
  <c r="K398591" i="5"/>
  <c r="K398590" i="5"/>
  <c r="K398589" i="5"/>
  <c r="K398588" i="5"/>
  <c r="K398587" i="5"/>
  <c r="K398586" i="5"/>
  <c r="K398585" i="5"/>
  <c r="K398584" i="5"/>
  <c r="K398583" i="5"/>
  <c r="K398582" i="5"/>
  <c r="K398581" i="5"/>
  <c r="K398580" i="5"/>
  <c r="K398579" i="5"/>
  <c r="K398578" i="5"/>
  <c r="K398577" i="5"/>
  <c r="K398576" i="5"/>
  <c r="K398575" i="5"/>
  <c r="K398574" i="5"/>
  <c r="K398573" i="5"/>
  <c r="K398572" i="5"/>
  <c r="K398571" i="5"/>
  <c r="K398570" i="5"/>
  <c r="K398569" i="5"/>
  <c r="K398568" i="5"/>
  <c r="K398567" i="5"/>
  <c r="K398566" i="5"/>
  <c r="K398565" i="5"/>
  <c r="K398564" i="5"/>
  <c r="K398563" i="5"/>
  <c r="K398562" i="5"/>
  <c r="K398561" i="5"/>
  <c r="K398560" i="5"/>
  <c r="K398559" i="5"/>
  <c r="K398558" i="5"/>
  <c r="K398557" i="5"/>
  <c r="K398556" i="5"/>
  <c r="K398555" i="5"/>
  <c r="K398554" i="5"/>
  <c r="K398553" i="5"/>
  <c r="K398552" i="5"/>
  <c r="K398551" i="5"/>
  <c r="K398550" i="5"/>
  <c r="K398549" i="5"/>
  <c r="K398548" i="5"/>
  <c r="K398547" i="5"/>
  <c r="K398546" i="5"/>
  <c r="K398545" i="5"/>
  <c r="K398544" i="5"/>
  <c r="K398543" i="5"/>
  <c r="K398542" i="5"/>
  <c r="K398541" i="5"/>
  <c r="K398540" i="5"/>
  <c r="K398539" i="5"/>
  <c r="K398538" i="5"/>
  <c r="K398537" i="5"/>
  <c r="K398536" i="5"/>
  <c r="K398535" i="5"/>
  <c r="K398534" i="5"/>
  <c r="K398533" i="5"/>
  <c r="K398532" i="5"/>
  <c r="K398531" i="5"/>
  <c r="K398530" i="5"/>
  <c r="K398529" i="5"/>
  <c r="K398528" i="5"/>
  <c r="K398527" i="5"/>
  <c r="K398526" i="5"/>
  <c r="K398525" i="5"/>
  <c r="K398524" i="5"/>
  <c r="K398523" i="5"/>
  <c r="K398522" i="5"/>
  <c r="K398521" i="5"/>
  <c r="K398520" i="5"/>
  <c r="K398519" i="5"/>
  <c r="K398518" i="5"/>
  <c r="K398517" i="5"/>
  <c r="K398516" i="5"/>
  <c r="K398515" i="5"/>
  <c r="K398514" i="5"/>
  <c r="K398513" i="5"/>
  <c r="K398512" i="5"/>
  <c r="K398511" i="5"/>
  <c r="K398510" i="5"/>
  <c r="K398509" i="5"/>
  <c r="K398508" i="5"/>
  <c r="K398507" i="5"/>
  <c r="K398506" i="5"/>
  <c r="K398505" i="5"/>
  <c r="K398504" i="5"/>
  <c r="K398503" i="5"/>
  <c r="K398502" i="5"/>
  <c r="K398501" i="5"/>
  <c r="K398500" i="5"/>
  <c r="K398499" i="5"/>
  <c r="K398498" i="5"/>
  <c r="K398497" i="5"/>
  <c r="K398496" i="5"/>
  <c r="K398495" i="5"/>
  <c r="K398494" i="5"/>
  <c r="K398493" i="5"/>
  <c r="K398492" i="5"/>
  <c r="K398491" i="5"/>
  <c r="K398490" i="5"/>
  <c r="K398489" i="5"/>
  <c r="K398488" i="5"/>
  <c r="K398487" i="5"/>
  <c r="K398486" i="5"/>
  <c r="K398485" i="5"/>
  <c r="K398484" i="5"/>
  <c r="K398483" i="5"/>
  <c r="K398482" i="5"/>
  <c r="K398481" i="5"/>
  <c r="K398480" i="5"/>
  <c r="K398479" i="5"/>
  <c r="K398478" i="5"/>
  <c r="K398477" i="5"/>
  <c r="K398476" i="5"/>
  <c r="K398475" i="5"/>
  <c r="K398474" i="5"/>
  <c r="K398473" i="5"/>
  <c r="K398472" i="5"/>
  <c r="K398471" i="5"/>
  <c r="K398470" i="5"/>
  <c r="K398469" i="5"/>
  <c r="K398468" i="5"/>
  <c r="K398467" i="5"/>
  <c r="K398466" i="5"/>
  <c r="K398465" i="5"/>
  <c r="K398464" i="5"/>
  <c r="K398463" i="5"/>
  <c r="K398462" i="5"/>
  <c r="K398461" i="5"/>
  <c r="K398460" i="5"/>
  <c r="K398459" i="5"/>
  <c r="K398458" i="5"/>
  <c r="K398457" i="5"/>
  <c r="K398456" i="5"/>
  <c r="K398455" i="5"/>
  <c r="K398454" i="5"/>
  <c r="K398453" i="5"/>
  <c r="K398452" i="5"/>
  <c r="K398451" i="5"/>
  <c r="K398450" i="5"/>
  <c r="K398449" i="5"/>
  <c r="K398448" i="5"/>
  <c r="K398447" i="5"/>
  <c r="K398446" i="5"/>
  <c r="K398445" i="5"/>
  <c r="K398444" i="5"/>
  <c r="K398443" i="5"/>
  <c r="K398442" i="5"/>
  <c r="K398441" i="5"/>
  <c r="K398440" i="5"/>
  <c r="K398439" i="5"/>
  <c r="K398438" i="5"/>
  <c r="K398437" i="5"/>
  <c r="K398436" i="5"/>
  <c r="K398435" i="5"/>
  <c r="K398434" i="5"/>
  <c r="K398433" i="5"/>
  <c r="K398432" i="5"/>
  <c r="K398431" i="5"/>
  <c r="K398430" i="5"/>
  <c r="K398429" i="5"/>
  <c r="K398428" i="5"/>
  <c r="K398427" i="5"/>
  <c r="K398426" i="5"/>
  <c r="K398425" i="5"/>
  <c r="K398424" i="5"/>
  <c r="K398423" i="5"/>
  <c r="K398422" i="5"/>
  <c r="K398421" i="5"/>
  <c r="K398420" i="5"/>
  <c r="K398419" i="5"/>
  <c r="K398418" i="5"/>
  <c r="K398417" i="5"/>
  <c r="K398416" i="5"/>
  <c r="K398415" i="5"/>
  <c r="K398414" i="5"/>
  <c r="K398413" i="5"/>
  <c r="K398412" i="5"/>
  <c r="K398411" i="5"/>
  <c r="K398410" i="5"/>
  <c r="K398409" i="5"/>
  <c r="K398408" i="5"/>
  <c r="K398407" i="5"/>
  <c r="K398406" i="5"/>
  <c r="K398405" i="5"/>
  <c r="K398404" i="5"/>
  <c r="K398403" i="5"/>
  <c r="K398402" i="5"/>
  <c r="K398401" i="5"/>
  <c r="K398400" i="5"/>
  <c r="K398399" i="5"/>
  <c r="K398398" i="5"/>
  <c r="K398397" i="5"/>
  <c r="K398396" i="5"/>
  <c r="K398395" i="5"/>
  <c r="K398394" i="5"/>
  <c r="K398393" i="5"/>
  <c r="K398392" i="5"/>
  <c r="K398391" i="5"/>
  <c r="K398390" i="5"/>
  <c r="K398389" i="5"/>
  <c r="K398388" i="5"/>
  <c r="K398387" i="5"/>
  <c r="K398386" i="5"/>
  <c r="K398385" i="5"/>
  <c r="K398384" i="5"/>
  <c r="K398383" i="5"/>
  <c r="K398382" i="5"/>
  <c r="K398381" i="5"/>
  <c r="K398380" i="5"/>
  <c r="K398379" i="5"/>
  <c r="K398378" i="5"/>
  <c r="K398377" i="5"/>
  <c r="K398376" i="5"/>
  <c r="K398375" i="5"/>
  <c r="K398374" i="5"/>
  <c r="K398373" i="5"/>
  <c r="K398372" i="5"/>
  <c r="K398371" i="5"/>
  <c r="K398370" i="5"/>
  <c r="K398369" i="5"/>
  <c r="K398368" i="5"/>
  <c r="K398367" i="5"/>
  <c r="K398366" i="5"/>
  <c r="K398365" i="5"/>
  <c r="K398364" i="5"/>
  <c r="K398363" i="5"/>
  <c r="K398362" i="5"/>
  <c r="K398361" i="5"/>
  <c r="K398360" i="5"/>
  <c r="K398359" i="5"/>
  <c r="K398358" i="5"/>
  <c r="K398357" i="5"/>
  <c r="K398356" i="5"/>
  <c r="K398355" i="5"/>
  <c r="K398354" i="5"/>
  <c r="K398353" i="5"/>
  <c r="K398352" i="5"/>
  <c r="K398351" i="5"/>
  <c r="K398350" i="5"/>
  <c r="K398349" i="5"/>
  <c r="K398348" i="5"/>
  <c r="K398347" i="5"/>
  <c r="K398346" i="5"/>
  <c r="K398345" i="5"/>
  <c r="K398344" i="5"/>
  <c r="K398343" i="5"/>
  <c r="K398342" i="5"/>
  <c r="K398341" i="5"/>
  <c r="K398340" i="5"/>
  <c r="K398339" i="5"/>
  <c r="K398338" i="5"/>
  <c r="K398337" i="5"/>
  <c r="K398336" i="5"/>
  <c r="K398335" i="5"/>
  <c r="K398334" i="5"/>
  <c r="K398333" i="5"/>
  <c r="K398332" i="5"/>
  <c r="K398331" i="5"/>
  <c r="K398330" i="5"/>
  <c r="K398329" i="5"/>
  <c r="K398328" i="5"/>
  <c r="K398327" i="5"/>
  <c r="K398326" i="5"/>
  <c r="K398325" i="5"/>
  <c r="K398324" i="5"/>
  <c r="K398323" i="5"/>
  <c r="K398322" i="5"/>
  <c r="K398321" i="5"/>
  <c r="K398320" i="5"/>
  <c r="K398319" i="5"/>
  <c r="K398318" i="5"/>
  <c r="K398317" i="5"/>
  <c r="K398316" i="5"/>
  <c r="K398315" i="5"/>
  <c r="K398314" i="5"/>
  <c r="K398313" i="5"/>
  <c r="K398312" i="5"/>
  <c r="K398311" i="5"/>
  <c r="K398310" i="5"/>
  <c r="K398309" i="5"/>
  <c r="K398308" i="5"/>
  <c r="K398307" i="5"/>
  <c r="K398306" i="5"/>
  <c r="K398305" i="5"/>
  <c r="K398304" i="5"/>
  <c r="K398303" i="5"/>
  <c r="K398302" i="5"/>
  <c r="K398301" i="5"/>
  <c r="K398300" i="5"/>
  <c r="K398299" i="5"/>
  <c r="K398298" i="5"/>
  <c r="K398297" i="5"/>
  <c r="K398296" i="5"/>
  <c r="K398295" i="5"/>
  <c r="K398294" i="5"/>
  <c r="K398293" i="5"/>
  <c r="K398292" i="5"/>
  <c r="K398291" i="5"/>
  <c r="K398290" i="5"/>
  <c r="K398289" i="5"/>
  <c r="K398288" i="5"/>
  <c r="K398287" i="5"/>
  <c r="K398286" i="5"/>
  <c r="K398285" i="5"/>
  <c r="K398284" i="5"/>
  <c r="K398283" i="5"/>
  <c r="K398282" i="5"/>
  <c r="K398281" i="5"/>
  <c r="K398280" i="5"/>
  <c r="K398279" i="5"/>
  <c r="K398278" i="5"/>
  <c r="K398277" i="5"/>
  <c r="K398276" i="5"/>
  <c r="K398275" i="5"/>
  <c r="K398274" i="5"/>
  <c r="K398273" i="5"/>
  <c r="K398272" i="5"/>
  <c r="K398271" i="5"/>
  <c r="K398270" i="5"/>
  <c r="K398269" i="5"/>
  <c r="K398268" i="5"/>
  <c r="K398267" i="5"/>
  <c r="K398266" i="5"/>
  <c r="K398265" i="5"/>
  <c r="K398264" i="5"/>
  <c r="K398263" i="5"/>
  <c r="K398262" i="5"/>
  <c r="K398261" i="5"/>
  <c r="K398260" i="5"/>
  <c r="K398259" i="5"/>
  <c r="K398258" i="5"/>
  <c r="K398257" i="5"/>
  <c r="K398256" i="5"/>
  <c r="K398255" i="5"/>
  <c r="K398254" i="5"/>
  <c r="K398253" i="5"/>
  <c r="K398252" i="5"/>
  <c r="K398251" i="5"/>
  <c r="K398250" i="5"/>
  <c r="K398249" i="5"/>
  <c r="K398248" i="5"/>
  <c r="K398247" i="5"/>
  <c r="K398246" i="5"/>
  <c r="K398245" i="5"/>
  <c r="K398244" i="5"/>
  <c r="K398243" i="5"/>
  <c r="K398242" i="5"/>
  <c r="K398241" i="5"/>
  <c r="K398240" i="5"/>
  <c r="K398239" i="5"/>
  <c r="K398238" i="5"/>
  <c r="K398237" i="5"/>
  <c r="K398236" i="5"/>
  <c r="K398235" i="5"/>
  <c r="K398234" i="5"/>
  <c r="K398233" i="5"/>
  <c r="K398232" i="5"/>
  <c r="K398231" i="5"/>
  <c r="K398230" i="5"/>
  <c r="K398229" i="5"/>
  <c r="K398228" i="5"/>
  <c r="K398227" i="5"/>
  <c r="K398226" i="5"/>
  <c r="K398225" i="5"/>
  <c r="K398224" i="5"/>
  <c r="K398223" i="5"/>
  <c r="K398222" i="5"/>
  <c r="K398221" i="5"/>
  <c r="K398220" i="5"/>
  <c r="K398219" i="5"/>
  <c r="K398218" i="5"/>
  <c r="K398217" i="5"/>
  <c r="K398216" i="5"/>
  <c r="K398215" i="5"/>
  <c r="K398214" i="5"/>
  <c r="K398213" i="5"/>
  <c r="K398212" i="5"/>
  <c r="K398211" i="5"/>
  <c r="K398210" i="5"/>
  <c r="K398209" i="5"/>
  <c r="K398208" i="5"/>
  <c r="K398207" i="5"/>
  <c r="K398206" i="5"/>
  <c r="K398205" i="5"/>
  <c r="K398204" i="5"/>
  <c r="K398203" i="5"/>
  <c r="K398202" i="5"/>
  <c r="K398201" i="5"/>
  <c r="K398200" i="5"/>
  <c r="K398199" i="5"/>
  <c r="K398198" i="5"/>
  <c r="K398197" i="5"/>
  <c r="K398196" i="5"/>
  <c r="K398195" i="5"/>
  <c r="K398194" i="5"/>
  <c r="K398193" i="5"/>
  <c r="K398192" i="5"/>
  <c r="K398191" i="5"/>
  <c r="K398190" i="5"/>
  <c r="K398189" i="5"/>
  <c r="K398188" i="5"/>
  <c r="K398187" i="5"/>
  <c r="K398186" i="5"/>
  <c r="K398185" i="5"/>
  <c r="K398184" i="5"/>
  <c r="K398183" i="5"/>
  <c r="K398182" i="5"/>
  <c r="K398181" i="5"/>
  <c r="K398180" i="5"/>
  <c r="K398179" i="5"/>
  <c r="K398178" i="5"/>
  <c r="K398177" i="5"/>
  <c r="K398176" i="5"/>
  <c r="K398175" i="5"/>
  <c r="K398174" i="5"/>
  <c r="K398173" i="5"/>
  <c r="K398172" i="5"/>
  <c r="K398171" i="5"/>
  <c r="K398170" i="5"/>
  <c r="K398169" i="5"/>
  <c r="K398168" i="5"/>
  <c r="K398167" i="5"/>
  <c r="K398166" i="5"/>
  <c r="K398165" i="5"/>
  <c r="K398164" i="5"/>
  <c r="K398163" i="5"/>
  <c r="K398162" i="5"/>
  <c r="K398161" i="5"/>
  <c r="K398160" i="5"/>
  <c r="K398159" i="5"/>
  <c r="K398158" i="5"/>
  <c r="K398157" i="5"/>
  <c r="K398156" i="5"/>
  <c r="K398155" i="5"/>
  <c r="K398154" i="5"/>
  <c r="K398153" i="5"/>
  <c r="K398152" i="5"/>
  <c r="K398151" i="5"/>
  <c r="K398150" i="5"/>
  <c r="K398149" i="5"/>
  <c r="K398148" i="5"/>
  <c r="K398147" i="5"/>
  <c r="K398146" i="5"/>
  <c r="K398145" i="5"/>
  <c r="K398144" i="5"/>
  <c r="K398143" i="5"/>
  <c r="K398142" i="5"/>
  <c r="K398141" i="5"/>
  <c r="K398140" i="5"/>
  <c r="K398139" i="5"/>
  <c r="K398138" i="5"/>
  <c r="K398137" i="5"/>
  <c r="K398136" i="5"/>
  <c r="K398135" i="5"/>
  <c r="K398134" i="5"/>
  <c r="K398133" i="5"/>
  <c r="K398132" i="5"/>
  <c r="K398131" i="5"/>
  <c r="K398130" i="5"/>
  <c r="K398129" i="5"/>
  <c r="K398128" i="5"/>
  <c r="K398127" i="5"/>
  <c r="K398126" i="5"/>
  <c r="K398125" i="5"/>
  <c r="K398124" i="5"/>
  <c r="K398123" i="5"/>
  <c r="K398122" i="5"/>
  <c r="K398121" i="5"/>
  <c r="K398120" i="5"/>
  <c r="K398119" i="5"/>
  <c r="K398118" i="5"/>
  <c r="K398117" i="5"/>
  <c r="K398116" i="5"/>
  <c r="K398115" i="5"/>
  <c r="K398114" i="5"/>
  <c r="K398113" i="5"/>
  <c r="K398112" i="5"/>
  <c r="K398111" i="5"/>
  <c r="K398110" i="5"/>
  <c r="K398109" i="5"/>
  <c r="K398108" i="5"/>
  <c r="K398107" i="5"/>
  <c r="K398106" i="5"/>
  <c r="K398105" i="5"/>
  <c r="K398104" i="5"/>
  <c r="K398103" i="5"/>
  <c r="K398102" i="5"/>
  <c r="K398101" i="5"/>
  <c r="K398100" i="5"/>
  <c r="K398099" i="5"/>
  <c r="K398098" i="5"/>
  <c r="K398097" i="5"/>
  <c r="K398096" i="5"/>
  <c r="K398095" i="5"/>
  <c r="K398094" i="5"/>
  <c r="K398093" i="5"/>
  <c r="K398092" i="5"/>
  <c r="K398091" i="5"/>
  <c r="K398090" i="5"/>
  <c r="K398089" i="5"/>
  <c r="K398088" i="5"/>
  <c r="K398087" i="5"/>
  <c r="K398086" i="5"/>
  <c r="K398085" i="5"/>
  <c r="K398084" i="5"/>
  <c r="K398083" i="5"/>
  <c r="K398082" i="5"/>
  <c r="K398081" i="5"/>
  <c r="K398080" i="5"/>
  <c r="K398079" i="5"/>
  <c r="K398078" i="5"/>
  <c r="K398077" i="5"/>
  <c r="K398076" i="5"/>
  <c r="K398075" i="5"/>
  <c r="K398074" i="5"/>
  <c r="K398073" i="5"/>
  <c r="K398072" i="5"/>
  <c r="K398071" i="5"/>
  <c r="K398070" i="5"/>
  <c r="K398069" i="5"/>
  <c r="K398068" i="5"/>
  <c r="K398067" i="5"/>
  <c r="K398066" i="5"/>
  <c r="K398065" i="5"/>
  <c r="K398064" i="5"/>
  <c r="K398063" i="5"/>
  <c r="K398062" i="5"/>
  <c r="K398061" i="5"/>
  <c r="K398060" i="5"/>
  <c r="K398059" i="5"/>
  <c r="K398058" i="5"/>
  <c r="K398057" i="5"/>
  <c r="K398056" i="5"/>
  <c r="K398055" i="5"/>
  <c r="K398054" i="5"/>
  <c r="K398053" i="5"/>
  <c r="K398052" i="5"/>
  <c r="K398051" i="5"/>
  <c r="K398050" i="5"/>
  <c r="K398049" i="5"/>
  <c r="K398048" i="5"/>
  <c r="K398047" i="5"/>
  <c r="K398046" i="5"/>
  <c r="K398045" i="5"/>
  <c r="K398044" i="5"/>
  <c r="K398043" i="5"/>
  <c r="K398042" i="5"/>
  <c r="K398041" i="5"/>
  <c r="K398040" i="5"/>
  <c r="K398039" i="5"/>
  <c r="K398038" i="5"/>
  <c r="K398037" i="5"/>
  <c r="K398036" i="5"/>
  <c r="K398035" i="5"/>
  <c r="K398034" i="5"/>
  <c r="K398033" i="5"/>
  <c r="K398032" i="5"/>
  <c r="K398031" i="5"/>
  <c r="K398030" i="5"/>
  <c r="K398029" i="5"/>
  <c r="K398028" i="5"/>
  <c r="K398027" i="5"/>
  <c r="K398026" i="5"/>
  <c r="K398025" i="5"/>
  <c r="K398024" i="5"/>
  <c r="K398023" i="5"/>
  <c r="K398022" i="5"/>
  <c r="K398021" i="5"/>
  <c r="K398020" i="5"/>
  <c r="K398019" i="5"/>
  <c r="K398018" i="5"/>
  <c r="K398017" i="5"/>
  <c r="K398016" i="5"/>
  <c r="K398015" i="5"/>
  <c r="K398014" i="5"/>
  <c r="K398013" i="5"/>
  <c r="K398012" i="5"/>
  <c r="K398011" i="5"/>
  <c r="K398010" i="5"/>
  <c r="K398009" i="5"/>
  <c r="K398008" i="5"/>
  <c r="K398007" i="5"/>
  <c r="K398006" i="5"/>
  <c r="K398005" i="5"/>
  <c r="K398004" i="5"/>
  <c r="K398003" i="5"/>
  <c r="K398002" i="5"/>
  <c r="K398001" i="5"/>
  <c r="K398000" i="5"/>
  <c r="K397999" i="5"/>
  <c r="K397998" i="5"/>
  <c r="K397997" i="5"/>
  <c r="K397996" i="5"/>
  <c r="K397995" i="5"/>
  <c r="K397994" i="5"/>
  <c r="K397993" i="5"/>
  <c r="K397992" i="5"/>
  <c r="K397991" i="5"/>
  <c r="K397990" i="5"/>
  <c r="K397989" i="5"/>
  <c r="K397988" i="5"/>
  <c r="K397987" i="5"/>
  <c r="K397986" i="5"/>
  <c r="K397985" i="5"/>
  <c r="K397984" i="5"/>
  <c r="K397983" i="5"/>
  <c r="K397982" i="5"/>
  <c r="K397981" i="5"/>
  <c r="K397980" i="5"/>
  <c r="K397979" i="5"/>
  <c r="K397978" i="5"/>
  <c r="K397977" i="5"/>
  <c r="K397976" i="5"/>
  <c r="K397975" i="5"/>
  <c r="K397974" i="5"/>
  <c r="K397973" i="5"/>
  <c r="K397972" i="5"/>
  <c r="K397971" i="5"/>
  <c r="K397970" i="5"/>
  <c r="K397969" i="5"/>
  <c r="K397968" i="5"/>
  <c r="K397967" i="5"/>
  <c r="K397966" i="5"/>
  <c r="K397965" i="5"/>
  <c r="K397964" i="5"/>
  <c r="K397963" i="5"/>
  <c r="K397962" i="5"/>
  <c r="K397961" i="5"/>
  <c r="K397960" i="5"/>
  <c r="K397959" i="5"/>
  <c r="K397958" i="5"/>
  <c r="K397957" i="5"/>
  <c r="K397956" i="5"/>
  <c r="K397955" i="5"/>
  <c r="K397954" i="5"/>
  <c r="K397953" i="5"/>
  <c r="K397952" i="5"/>
  <c r="K397951" i="5"/>
  <c r="K397950" i="5"/>
  <c r="K397949" i="5"/>
  <c r="K397948" i="5"/>
  <c r="K397947" i="5"/>
  <c r="K397946" i="5"/>
  <c r="K397945" i="5"/>
  <c r="K397944" i="5"/>
  <c r="K397943" i="5"/>
  <c r="K397942" i="5"/>
  <c r="K397941" i="5"/>
  <c r="K397940" i="5"/>
  <c r="K397939" i="5"/>
  <c r="K397938" i="5"/>
  <c r="K397937" i="5"/>
  <c r="K397936" i="5"/>
  <c r="K397935" i="5"/>
  <c r="K397934" i="5"/>
  <c r="K397933" i="5"/>
  <c r="K397932" i="5"/>
  <c r="K397931" i="5"/>
  <c r="K397930" i="5"/>
  <c r="K397929" i="5"/>
  <c r="K397928" i="5"/>
  <c r="K397927" i="5"/>
  <c r="K397926" i="5"/>
  <c r="K397925" i="5"/>
  <c r="K397924" i="5"/>
  <c r="K397923" i="5"/>
  <c r="K397922" i="5"/>
  <c r="K397921" i="5"/>
  <c r="K397920" i="5"/>
  <c r="K397919" i="5"/>
  <c r="K397918" i="5"/>
  <c r="K397917" i="5"/>
  <c r="K397916" i="5"/>
  <c r="K397915" i="5"/>
  <c r="K397914" i="5"/>
  <c r="K397913" i="5"/>
  <c r="K397912" i="5"/>
  <c r="K397911" i="5"/>
  <c r="K397910" i="5"/>
  <c r="K397909" i="5"/>
  <c r="K397908" i="5"/>
  <c r="K397907" i="5"/>
  <c r="K397906" i="5"/>
  <c r="K397905" i="5"/>
  <c r="K397904" i="5"/>
  <c r="K397903" i="5"/>
  <c r="K397902" i="5"/>
  <c r="K397901" i="5"/>
  <c r="K397900" i="5"/>
  <c r="K397899" i="5"/>
  <c r="K397898" i="5"/>
  <c r="K397897" i="5"/>
  <c r="K397896" i="5"/>
  <c r="K397895" i="5"/>
  <c r="K397894" i="5"/>
  <c r="K397893" i="5"/>
  <c r="K397892" i="5"/>
  <c r="K397891" i="5"/>
  <c r="K397890" i="5"/>
  <c r="K397889" i="5"/>
  <c r="K397888" i="5"/>
  <c r="K397887" i="5"/>
  <c r="K397886" i="5"/>
  <c r="K397885" i="5"/>
  <c r="K397884" i="5"/>
  <c r="K397883" i="5"/>
  <c r="K397882" i="5"/>
  <c r="K397881" i="5"/>
  <c r="K397880" i="5"/>
  <c r="K397879" i="5"/>
  <c r="K397878" i="5"/>
  <c r="K397877" i="5"/>
  <c r="K397876" i="5"/>
  <c r="K397875" i="5"/>
  <c r="K397874" i="5"/>
  <c r="K397873" i="5"/>
  <c r="K397872" i="5"/>
  <c r="K397871" i="5"/>
  <c r="K397870" i="5"/>
  <c r="K397869" i="5"/>
  <c r="K397868" i="5"/>
  <c r="K397867" i="5"/>
  <c r="K397866" i="5"/>
  <c r="K397865" i="5"/>
  <c r="K397864" i="5"/>
  <c r="K397863" i="5"/>
  <c r="K397862" i="5"/>
  <c r="K397861" i="5"/>
  <c r="K397860" i="5"/>
  <c r="K397859" i="5"/>
  <c r="K397858" i="5"/>
  <c r="K397857" i="5"/>
  <c r="K397856" i="5"/>
  <c r="K397855" i="5"/>
  <c r="K397854" i="5"/>
  <c r="K397853" i="5"/>
  <c r="K397852" i="5"/>
  <c r="K397851" i="5"/>
  <c r="K397850" i="5"/>
  <c r="K397849" i="5"/>
  <c r="K397848" i="5"/>
  <c r="K397847" i="5"/>
  <c r="K397846" i="5"/>
  <c r="K397845" i="5"/>
  <c r="K397844" i="5"/>
  <c r="K397843" i="5"/>
  <c r="K397842" i="5"/>
  <c r="K397841" i="5"/>
  <c r="K397840" i="5"/>
  <c r="K397839" i="5"/>
  <c r="K397838" i="5"/>
  <c r="K397837" i="5"/>
  <c r="K397836" i="5"/>
  <c r="K397835" i="5"/>
  <c r="K397834" i="5"/>
  <c r="K397833" i="5"/>
  <c r="K397832" i="5"/>
  <c r="K397831" i="5"/>
  <c r="K397830" i="5"/>
  <c r="K397829" i="5"/>
  <c r="K397828" i="5"/>
  <c r="K397827" i="5"/>
  <c r="K397826" i="5"/>
  <c r="K397825" i="5"/>
  <c r="K397824" i="5"/>
  <c r="K397823" i="5"/>
  <c r="K397822" i="5"/>
  <c r="K397821" i="5"/>
  <c r="K397820" i="5"/>
  <c r="K397819" i="5"/>
  <c r="K397818" i="5"/>
  <c r="K397817" i="5"/>
  <c r="K397816" i="5"/>
  <c r="K397815" i="5"/>
  <c r="K397814" i="5"/>
  <c r="K397813" i="5"/>
  <c r="K397812" i="5"/>
  <c r="K397811" i="5"/>
  <c r="K397810" i="5"/>
  <c r="K397809" i="5"/>
  <c r="K397808" i="5"/>
  <c r="K397807" i="5"/>
  <c r="K397806" i="5"/>
  <c r="K397805" i="5"/>
  <c r="K397804" i="5"/>
  <c r="K397803" i="5"/>
  <c r="K397802" i="5"/>
  <c r="K397801" i="5"/>
  <c r="K397800" i="5"/>
  <c r="K397799" i="5"/>
  <c r="K397798" i="5"/>
  <c r="K397797" i="5"/>
  <c r="K397796" i="5"/>
  <c r="K397795" i="5"/>
  <c r="K397794" i="5"/>
  <c r="K397793" i="5"/>
  <c r="K397792" i="5"/>
  <c r="K397791" i="5"/>
  <c r="K397790" i="5"/>
  <c r="K397789" i="5"/>
  <c r="K397788" i="5"/>
  <c r="K397787" i="5"/>
  <c r="K397786" i="5"/>
  <c r="K397785" i="5"/>
  <c r="K397784" i="5"/>
  <c r="K397783" i="5"/>
  <c r="K397782" i="5"/>
  <c r="K397781" i="5"/>
  <c r="K397780" i="5"/>
  <c r="K397779" i="5"/>
  <c r="K397778" i="5"/>
  <c r="K397777" i="5"/>
  <c r="K397776" i="5"/>
  <c r="K397775" i="5"/>
  <c r="K397774" i="5"/>
  <c r="K397773" i="5"/>
  <c r="K397772" i="5"/>
  <c r="K397771" i="5"/>
  <c r="K397770" i="5"/>
  <c r="K397769" i="5"/>
  <c r="K397768" i="5"/>
  <c r="K397767" i="5"/>
  <c r="K397766" i="5"/>
  <c r="K397765" i="5"/>
  <c r="K397764" i="5"/>
  <c r="K397763" i="5"/>
  <c r="K397762" i="5"/>
  <c r="K397761" i="5"/>
  <c r="K397760" i="5"/>
  <c r="K397759" i="5"/>
  <c r="K397758" i="5"/>
  <c r="K397757" i="5"/>
  <c r="K397756" i="5"/>
  <c r="K397755" i="5"/>
  <c r="K397754" i="5"/>
  <c r="K397753" i="5"/>
  <c r="K397752" i="5"/>
  <c r="K397751" i="5"/>
  <c r="K397750" i="5"/>
  <c r="K397749" i="5"/>
  <c r="K397748" i="5"/>
  <c r="K397747" i="5"/>
  <c r="K397746" i="5"/>
  <c r="K397745" i="5"/>
  <c r="K397744" i="5"/>
  <c r="K397743" i="5"/>
  <c r="K397742" i="5"/>
  <c r="K397741" i="5"/>
  <c r="K397740" i="5"/>
  <c r="K397739" i="5"/>
  <c r="K397738" i="5"/>
  <c r="K397737" i="5"/>
  <c r="K397736" i="5"/>
  <c r="K397735" i="5"/>
  <c r="K397734" i="5"/>
  <c r="K397733" i="5"/>
  <c r="K397732" i="5"/>
  <c r="K397731" i="5"/>
  <c r="K397730" i="5"/>
  <c r="K397729" i="5"/>
  <c r="K397728" i="5"/>
  <c r="K397727" i="5"/>
  <c r="K397726" i="5"/>
  <c r="K397725" i="5"/>
  <c r="K397724" i="5"/>
  <c r="K397723" i="5"/>
  <c r="K397722" i="5"/>
  <c r="K397721" i="5"/>
  <c r="K397720" i="5"/>
  <c r="K397719" i="5"/>
  <c r="K397718" i="5"/>
  <c r="K397717" i="5"/>
  <c r="K397716" i="5"/>
  <c r="K397715" i="5"/>
  <c r="K397714" i="5"/>
  <c r="K397713" i="5"/>
  <c r="K397712" i="5"/>
  <c r="K397711" i="5"/>
  <c r="K397710" i="5"/>
  <c r="K397709" i="5"/>
  <c r="K397708" i="5"/>
  <c r="K397707" i="5"/>
  <c r="K397706" i="5"/>
  <c r="K397705" i="5"/>
  <c r="K397704" i="5"/>
  <c r="K397703" i="5"/>
  <c r="K397702" i="5"/>
  <c r="K397701" i="5"/>
  <c r="K397700" i="5"/>
  <c r="K397699" i="5"/>
  <c r="K397698" i="5"/>
  <c r="K397697" i="5"/>
  <c r="K397696" i="5"/>
  <c r="K397695" i="5"/>
  <c r="K397694" i="5"/>
  <c r="K397693" i="5"/>
  <c r="K397692" i="5"/>
  <c r="K397691" i="5"/>
  <c r="K397690" i="5"/>
  <c r="K397689" i="5"/>
  <c r="K397688" i="5"/>
  <c r="K397687" i="5"/>
  <c r="K397686" i="5"/>
  <c r="K397685" i="5"/>
  <c r="K397684" i="5"/>
  <c r="K397683" i="5"/>
  <c r="K397682" i="5"/>
  <c r="K397681" i="5"/>
  <c r="K397680" i="5"/>
  <c r="K397679" i="5"/>
  <c r="K397678" i="5"/>
  <c r="K397677" i="5"/>
  <c r="K397676" i="5"/>
  <c r="K397675" i="5"/>
  <c r="K397674" i="5"/>
  <c r="K397673" i="5"/>
  <c r="K397672" i="5"/>
  <c r="K397671" i="5"/>
  <c r="K397670" i="5"/>
  <c r="K397669" i="5"/>
  <c r="K397668" i="5"/>
  <c r="K397667" i="5"/>
  <c r="K397666" i="5"/>
  <c r="K397665" i="5"/>
  <c r="K397664" i="5"/>
  <c r="K397663" i="5"/>
  <c r="K397662" i="5"/>
  <c r="K397661" i="5"/>
  <c r="K397660" i="5"/>
  <c r="K397659" i="5"/>
  <c r="K397658" i="5"/>
  <c r="K397657" i="5"/>
  <c r="K397656" i="5"/>
  <c r="K397655" i="5"/>
  <c r="K397654" i="5"/>
  <c r="K397653" i="5"/>
  <c r="K397652" i="5"/>
  <c r="K397651" i="5"/>
  <c r="K397650" i="5"/>
  <c r="K397649" i="5"/>
  <c r="K397648" i="5"/>
  <c r="K397647" i="5"/>
  <c r="K397646" i="5"/>
  <c r="K397645" i="5"/>
  <c r="K397644" i="5"/>
  <c r="K397643" i="5"/>
  <c r="K397642" i="5"/>
  <c r="K397641" i="5"/>
  <c r="K397640" i="5"/>
  <c r="K397639" i="5"/>
  <c r="K397638" i="5"/>
  <c r="K397637" i="5"/>
  <c r="K397636" i="5"/>
  <c r="K397635" i="5"/>
  <c r="K397634" i="5"/>
  <c r="K397633" i="5"/>
  <c r="K397632" i="5"/>
  <c r="K397631" i="5"/>
  <c r="K397630" i="5"/>
  <c r="K397629" i="5"/>
  <c r="K397628" i="5"/>
  <c r="K397627" i="5"/>
  <c r="K397626" i="5"/>
  <c r="K397625" i="5"/>
  <c r="K397624" i="5"/>
  <c r="K397623" i="5"/>
  <c r="K397622" i="5"/>
  <c r="K397621" i="5"/>
  <c r="K397620" i="5"/>
  <c r="K397619" i="5"/>
  <c r="K397618" i="5"/>
  <c r="K397617" i="5"/>
  <c r="K397616" i="5"/>
  <c r="K397615" i="5"/>
  <c r="K397614" i="5"/>
  <c r="K397613" i="5"/>
  <c r="K397612" i="5"/>
  <c r="K397611" i="5"/>
  <c r="K397610" i="5"/>
  <c r="K397609" i="5"/>
  <c r="K397608" i="5"/>
  <c r="K397607" i="5"/>
  <c r="K397606" i="5"/>
  <c r="K397605" i="5"/>
  <c r="K397604" i="5"/>
  <c r="K397603" i="5"/>
  <c r="K397602" i="5"/>
  <c r="K397601" i="5"/>
  <c r="K397600" i="5"/>
  <c r="K397599" i="5"/>
  <c r="K397598" i="5"/>
  <c r="K397597" i="5"/>
  <c r="K397596" i="5"/>
  <c r="K397595" i="5"/>
  <c r="K397594" i="5"/>
  <c r="K397593" i="5"/>
  <c r="K397592" i="5"/>
  <c r="K397591" i="5"/>
  <c r="K397590" i="5"/>
  <c r="K397589" i="5"/>
  <c r="K397588" i="5"/>
  <c r="K397587" i="5"/>
  <c r="K397586" i="5"/>
  <c r="K397585" i="5"/>
  <c r="K397584" i="5"/>
  <c r="K397583" i="5"/>
  <c r="K397582" i="5"/>
  <c r="K397581" i="5"/>
  <c r="K397580" i="5"/>
  <c r="K397579" i="5"/>
  <c r="K397578" i="5"/>
  <c r="K397577" i="5"/>
  <c r="K397576" i="5"/>
  <c r="K397575" i="5"/>
  <c r="K397574" i="5"/>
  <c r="K397573" i="5"/>
  <c r="K397572" i="5"/>
  <c r="K397571" i="5"/>
  <c r="K397570" i="5"/>
  <c r="K397569" i="5"/>
  <c r="K397568" i="5"/>
  <c r="K397567" i="5"/>
  <c r="K397566" i="5"/>
  <c r="K397565" i="5"/>
  <c r="K397564" i="5"/>
  <c r="K397563" i="5"/>
  <c r="K397562" i="5"/>
  <c r="K397561" i="5"/>
  <c r="K397560" i="5"/>
  <c r="K397559" i="5"/>
  <c r="K397558" i="5"/>
  <c r="K397557" i="5"/>
  <c r="K397556" i="5"/>
  <c r="K397555" i="5"/>
  <c r="K397554" i="5"/>
  <c r="K397553" i="5"/>
  <c r="K397552" i="5"/>
  <c r="K397551" i="5"/>
  <c r="K397550" i="5"/>
  <c r="K397549" i="5"/>
  <c r="K397548" i="5"/>
  <c r="K397547" i="5"/>
  <c r="K397546" i="5"/>
  <c r="K397545" i="5"/>
  <c r="K397544" i="5"/>
  <c r="K397543" i="5"/>
  <c r="K397542" i="5"/>
  <c r="K397541" i="5"/>
  <c r="K397540" i="5"/>
  <c r="K397539" i="5"/>
  <c r="K397538" i="5"/>
  <c r="K397537" i="5"/>
  <c r="K397536" i="5"/>
  <c r="K397535" i="5"/>
  <c r="K397534" i="5"/>
  <c r="K397533" i="5"/>
  <c r="K397532" i="5"/>
  <c r="K397531" i="5"/>
  <c r="K397530" i="5"/>
  <c r="K397529" i="5"/>
  <c r="K397528" i="5"/>
  <c r="K397527" i="5"/>
  <c r="K397526" i="5"/>
  <c r="K397525" i="5"/>
  <c r="K397524" i="5"/>
  <c r="K397523" i="5"/>
  <c r="K397522" i="5"/>
  <c r="K397521" i="5"/>
  <c r="K397520" i="5"/>
  <c r="K397519" i="5"/>
  <c r="K397518" i="5"/>
  <c r="K397517" i="5"/>
  <c r="K397516" i="5"/>
  <c r="K397515" i="5"/>
  <c r="K397514" i="5"/>
  <c r="K397513" i="5"/>
  <c r="K397512" i="5"/>
  <c r="K397511" i="5"/>
  <c r="K397510" i="5"/>
  <c r="K397509" i="5"/>
  <c r="K397508" i="5"/>
  <c r="K397507" i="5"/>
  <c r="K397506" i="5"/>
  <c r="K397505" i="5"/>
  <c r="K397504" i="5"/>
  <c r="K397503" i="5"/>
  <c r="K397502" i="5"/>
  <c r="K397501" i="5"/>
  <c r="K397500" i="5"/>
  <c r="K397499" i="5"/>
  <c r="K397498" i="5"/>
  <c r="K397497" i="5"/>
  <c r="K397496" i="5"/>
  <c r="K397495" i="5"/>
  <c r="K397494" i="5"/>
  <c r="K397493" i="5"/>
  <c r="K397492" i="5"/>
  <c r="K397491" i="5"/>
  <c r="K397490" i="5"/>
  <c r="K397489" i="5"/>
  <c r="K397488" i="5"/>
  <c r="K397487" i="5"/>
  <c r="K397486" i="5"/>
  <c r="K397485" i="5"/>
  <c r="K397484" i="5"/>
  <c r="K397483" i="5"/>
  <c r="K397482" i="5"/>
  <c r="K397481" i="5"/>
  <c r="K397480" i="5"/>
  <c r="K397479" i="5"/>
  <c r="K397478" i="5"/>
  <c r="K397477" i="5"/>
  <c r="K397476" i="5"/>
  <c r="K397475" i="5"/>
  <c r="K397474" i="5"/>
  <c r="K397473" i="5"/>
  <c r="K397472" i="5"/>
  <c r="K397471" i="5"/>
  <c r="K397470" i="5"/>
  <c r="K397469" i="5"/>
  <c r="K397468" i="5"/>
  <c r="K397467" i="5"/>
  <c r="K397466" i="5"/>
  <c r="K397465" i="5"/>
  <c r="K397464" i="5"/>
  <c r="K397463" i="5"/>
  <c r="K397462" i="5"/>
  <c r="K397461" i="5"/>
  <c r="K397460" i="5"/>
  <c r="K397459" i="5"/>
  <c r="K397458" i="5"/>
  <c r="K397457" i="5"/>
  <c r="K397456" i="5"/>
  <c r="K397455" i="5"/>
  <c r="K397454" i="5"/>
  <c r="K397453" i="5"/>
  <c r="K397452" i="5"/>
  <c r="K397451" i="5"/>
  <c r="K397450" i="5"/>
  <c r="K397449" i="5"/>
  <c r="K397448" i="5"/>
  <c r="K397447" i="5"/>
  <c r="K397446" i="5"/>
  <c r="K397445" i="5"/>
  <c r="K397444" i="5"/>
  <c r="K397443" i="5"/>
  <c r="K397442" i="5"/>
  <c r="K397441" i="5"/>
  <c r="K397440" i="5"/>
  <c r="K397439" i="5"/>
  <c r="K397438" i="5"/>
  <c r="K397437" i="5"/>
  <c r="K397436" i="5"/>
  <c r="K397435" i="5"/>
  <c r="K397434" i="5"/>
  <c r="K397433" i="5"/>
  <c r="K397432" i="5"/>
  <c r="K397431" i="5"/>
  <c r="K397430" i="5"/>
  <c r="K397429" i="5"/>
  <c r="K397428" i="5"/>
  <c r="K397427" i="5"/>
  <c r="K397426" i="5"/>
  <c r="K397425" i="5"/>
  <c r="K397424" i="5"/>
  <c r="K397423" i="5"/>
  <c r="K397422" i="5"/>
  <c r="K397421" i="5"/>
  <c r="K397420" i="5"/>
  <c r="K397419" i="5"/>
  <c r="K397418" i="5"/>
  <c r="K397417" i="5"/>
  <c r="K397416" i="5"/>
  <c r="K397415" i="5"/>
  <c r="K397414" i="5"/>
  <c r="K397413" i="5"/>
  <c r="K397412" i="5"/>
  <c r="K397411" i="5"/>
  <c r="K397410" i="5"/>
  <c r="K397409" i="5"/>
  <c r="K397408" i="5"/>
  <c r="K397407" i="5"/>
  <c r="K397406" i="5"/>
  <c r="K397405" i="5"/>
  <c r="K397404" i="5"/>
  <c r="K397403" i="5"/>
  <c r="K397402" i="5"/>
  <c r="K397401" i="5"/>
  <c r="K397400" i="5"/>
  <c r="K397399" i="5"/>
  <c r="K397398" i="5"/>
  <c r="K397397" i="5"/>
  <c r="K397396" i="5"/>
  <c r="K397395" i="5"/>
  <c r="K397394" i="5"/>
  <c r="K397393" i="5"/>
  <c r="K397392" i="5"/>
  <c r="K397391" i="5"/>
  <c r="K397390" i="5"/>
  <c r="K397389" i="5"/>
  <c r="K397388" i="5"/>
  <c r="K397387" i="5"/>
  <c r="K397386" i="5"/>
  <c r="K397385" i="5"/>
  <c r="K397384" i="5"/>
  <c r="K397383" i="5"/>
  <c r="K397382" i="5"/>
  <c r="K397381" i="5"/>
  <c r="K397380" i="5"/>
  <c r="K397379" i="5"/>
  <c r="K397378" i="5"/>
  <c r="K397377" i="5"/>
  <c r="K397376" i="5"/>
  <c r="K397375" i="5"/>
  <c r="K397374" i="5"/>
  <c r="K397373" i="5"/>
  <c r="K397372" i="5"/>
  <c r="K397371" i="5"/>
  <c r="K397370" i="5"/>
  <c r="K397369" i="5"/>
  <c r="K397368" i="5"/>
  <c r="K397367" i="5"/>
  <c r="K397366" i="5"/>
  <c r="K397365" i="5"/>
  <c r="K397364" i="5"/>
  <c r="K397363" i="5"/>
  <c r="K397362" i="5"/>
  <c r="K397361" i="5"/>
  <c r="K397360" i="5"/>
  <c r="K397359" i="5"/>
  <c r="K397358" i="5"/>
  <c r="K397357" i="5"/>
  <c r="K397356" i="5"/>
  <c r="K397355" i="5"/>
  <c r="K397354" i="5"/>
  <c r="K397353" i="5"/>
  <c r="K397352" i="5"/>
  <c r="K397351" i="5"/>
  <c r="K397350" i="5"/>
  <c r="K397349" i="5"/>
  <c r="K397348" i="5"/>
  <c r="K397347" i="5"/>
  <c r="K397346" i="5"/>
  <c r="K397345" i="5"/>
  <c r="K397344" i="5"/>
  <c r="K397343" i="5"/>
  <c r="K397342" i="5"/>
  <c r="K397341" i="5"/>
  <c r="K397340" i="5"/>
  <c r="K397339" i="5"/>
  <c r="K397338" i="5"/>
  <c r="K397337" i="5"/>
  <c r="K397336" i="5"/>
  <c r="K397335" i="5"/>
  <c r="K397334" i="5"/>
  <c r="K397333" i="5"/>
  <c r="K397332" i="5"/>
  <c r="K397331" i="5"/>
  <c r="K397330" i="5"/>
  <c r="K397329" i="5"/>
  <c r="K397328" i="5"/>
  <c r="K397327" i="5"/>
  <c r="K397326" i="5"/>
  <c r="K397325" i="5"/>
  <c r="K397324" i="5"/>
  <c r="K397323" i="5"/>
  <c r="K397322" i="5"/>
  <c r="K397321" i="5"/>
  <c r="K397320" i="5"/>
  <c r="K397319" i="5"/>
  <c r="K397318" i="5"/>
  <c r="K397317" i="5"/>
  <c r="K397316" i="5"/>
  <c r="K397315" i="5"/>
  <c r="K397314" i="5"/>
  <c r="K397313" i="5"/>
  <c r="K397312" i="5"/>
  <c r="K397311" i="5"/>
  <c r="K397310" i="5"/>
  <c r="K397309" i="5"/>
  <c r="K397308" i="5"/>
  <c r="K397307" i="5"/>
  <c r="K397306" i="5"/>
  <c r="K397305" i="5"/>
  <c r="K397304" i="5"/>
  <c r="K397303" i="5"/>
  <c r="K397302" i="5"/>
  <c r="K397301" i="5"/>
  <c r="K397300" i="5"/>
  <c r="K397299" i="5"/>
  <c r="K397298" i="5"/>
  <c r="K397297" i="5"/>
  <c r="K397296" i="5"/>
  <c r="K397295" i="5"/>
  <c r="K397294" i="5"/>
  <c r="K397293" i="5"/>
  <c r="K397292" i="5"/>
  <c r="K397291" i="5"/>
  <c r="K397290" i="5"/>
  <c r="K397289" i="5"/>
  <c r="K397288" i="5"/>
  <c r="K397287" i="5"/>
  <c r="K397286" i="5"/>
  <c r="K397285" i="5"/>
  <c r="K397284" i="5"/>
  <c r="K397283" i="5"/>
  <c r="K397282" i="5"/>
  <c r="K397281" i="5"/>
  <c r="K397280" i="5"/>
  <c r="K397279" i="5"/>
  <c r="K397278" i="5"/>
  <c r="K397277" i="5"/>
  <c r="K397276" i="5"/>
  <c r="K397275" i="5"/>
  <c r="K397274" i="5"/>
  <c r="K397273" i="5"/>
  <c r="K397272" i="5"/>
  <c r="K397271" i="5"/>
  <c r="K397270" i="5"/>
  <c r="K397269" i="5"/>
  <c r="K397268" i="5"/>
  <c r="K397267" i="5"/>
  <c r="K397266" i="5"/>
  <c r="K397265" i="5"/>
  <c r="K397264" i="5"/>
  <c r="K397263" i="5"/>
  <c r="K397262" i="5"/>
  <c r="K397261" i="5"/>
  <c r="K397260" i="5"/>
  <c r="K397259" i="5"/>
  <c r="K397258" i="5"/>
  <c r="K397257" i="5"/>
  <c r="K397256" i="5"/>
  <c r="K397255" i="5"/>
  <c r="K397254" i="5"/>
  <c r="K397253" i="5"/>
  <c r="K397252" i="5"/>
  <c r="K397251" i="5"/>
  <c r="K397250" i="5"/>
  <c r="K397249" i="5"/>
  <c r="K397248" i="5"/>
  <c r="K397247" i="5"/>
  <c r="K397246" i="5"/>
  <c r="K397245" i="5"/>
  <c r="K397244" i="5"/>
  <c r="K397243" i="5"/>
  <c r="K397242" i="5"/>
  <c r="K397241" i="5"/>
  <c r="K397240" i="5"/>
  <c r="K397239" i="5"/>
  <c r="K397238" i="5"/>
  <c r="K397237" i="5"/>
  <c r="K397236" i="5"/>
  <c r="K397235" i="5"/>
  <c r="K397234" i="5"/>
  <c r="K397233" i="5"/>
  <c r="K397232" i="5"/>
  <c r="K397231" i="5"/>
  <c r="K397230" i="5"/>
  <c r="K397229" i="5"/>
  <c r="K397228" i="5"/>
  <c r="K397227" i="5"/>
  <c r="K397226" i="5"/>
  <c r="K397225" i="5"/>
  <c r="K397224" i="5"/>
  <c r="K397223" i="5"/>
  <c r="K397222" i="5"/>
  <c r="K397221" i="5"/>
  <c r="K397220" i="5"/>
  <c r="K397219" i="5"/>
  <c r="K397218" i="5"/>
  <c r="K397217" i="5"/>
  <c r="K397216" i="5"/>
  <c r="K397215" i="5"/>
  <c r="K397214" i="5"/>
  <c r="K397213" i="5"/>
  <c r="K397212" i="5"/>
  <c r="K397211" i="5"/>
  <c r="K397210" i="5"/>
  <c r="K397209" i="5"/>
  <c r="K397208" i="5"/>
  <c r="K397207" i="5"/>
  <c r="K397206" i="5"/>
  <c r="K397205" i="5"/>
  <c r="K397204" i="5"/>
  <c r="K397203" i="5"/>
  <c r="K397202" i="5"/>
  <c r="K397201" i="5"/>
  <c r="K397200" i="5"/>
  <c r="K397199" i="5"/>
  <c r="K397198" i="5"/>
  <c r="K397197" i="5"/>
  <c r="K397196" i="5"/>
  <c r="K397195" i="5"/>
  <c r="K397194" i="5"/>
  <c r="K397193" i="5"/>
  <c r="K397192" i="5"/>
  <c r="K397191" i="5"/>
  <c r="K397190" i="5"/>
  <c r="K397189" i="5"/>
  <c r="K397188" i="5"/>
  <c r="K397187" i="5"/>
  <c r="K397186" i="5"/>
  <c r="K397185" i="5"/>
  <c r="K397184" i="5"/>
  <c r="K397183" i="5"/>
  <c r="K397182" i="5"/>
  <c r="K397181" i="5"/>
  <c r="K397180" i="5"/>
  <c r="K397179" i="5"/>
  <c r="K397178" i="5"/>
  <c r="K397177" i="5"/>
  <c r="K397176" i="5"/>
  <c r="K397175" i="5"/>
  <c r="K397174" i="5"/>
  <c r="K397173" i="5"/>
  <c r="K397172" i="5"/>
  <c r="K397171" i="5"/>
  <c r="K397170" i="5"/>
  <c r="K397169" i="5"/>
  <c r="K397168" i="5"/>
  <c r="K397167" i="5"/>
  <c r="K397166" i="5"/>
  <c r="K397165" i="5"/>
  <c r="K397164" i="5"/>
  <c r="K397163" i="5"/>
  <c r="K397162" i="5"/>
  <c r="K397161" i="5"/>
  <c r="K397160" i="5"/>
  <c r="K397159" i="5"/>
  <c r="K397158" i="5"/>
  <c r="K397157" i="5"/>
  <c r="K397156" i="5"/>
  <c r="K397155" i="5"/>
  <c r="K397154" i="5"/>
  <c r="K397153" i="5"/>
  <c r="K397152" i="5"/>
  <c r="K397151" i="5"/>
  <c r="K397150" i="5"/>
  <c r="K397149" i="5"/>
  <c r="K397148" i="5"/>
  <c r="K397147" i="5"/>
  <c r="K397146" i="5"/>
  <c r="K397145" i="5"/>
  <c r="K397144" i="5"/>
  <c r="K397143" i="5"/>
  <c r="K397142" i="5"/>
  <c r="K397141" i="5"/>
  <c r="K397140" i="5"/>
  <c r="K397139" i="5"/>
  <c r="K397138" i="5"/>
  <c r="K397137" i="5"/>
  <c r="K397136" i="5"/>
  <c r="K397135" i="5"/>
  <c r="K397134" i="5"/>
  <c r="K397133" i="5"/>
  <c r="K397132" i="5"/>
  <c r="K397131" i="5"/>
  <c r="K397130" i="5"/>
  <c r="K397129" i="5"/>
  <c r="K397128" i="5"/>
  <c r="K397127" i="5"/>
  <c r="K397126" i="5"/>
  <c r="K397125" i="5"/>
  <c r="K397124" i="5"/>
  <c r="K397123" i="5"/>
  <c r="K397122" i="5"/>
  <c r="K397121" i="5"/>
  <c r="K397120" i="5"/>
  <c r="K397119" i="5"/>
  <c r="K397118" i="5"/>
  <c r="K397117" i="5"/>
  <c r="K397116" i="5"/>
  <c r="K397115" i="5"/>
  <c r="K397114" i="5"/>
  <c r="K397113" i="5"/>
  <c r="K397112" i="5"/>
  <c r="K397111" i="5"/>
  <c r="K397110" i="5"/>
  <c r="K397109" i="5"/>
  <c r="K397108" i="5"/>
  <c r="K397107" i="5"/>
  <c r="K397106" i="5"/>
  <c r="K397105" i="5"/>
  <c r="K397104" i="5"/>
  <c r="K397103" i="5"/>
  <c r="K397102" i="5"/>
  <c r="K397101" i="5"/>
  <c r="K397100" i="5"/>
  <c r="K397099" i="5"/>
  <c r="K397098" i="5"/>
  <c r="K397097" i="5"/>
  <c r="K397096" i="5"/>
  <c r="K397095" i="5"/>
  <c r="K397094" i="5"/>
  <c r="K397093" i="5"/>
  <c r="K397092" i="5"/>
  <c r="K397091" i="5"/>
  <c r="K397090" i="5"/>
  <c r="K397089" i="5"/>
  <c r="K397088" i="5"/>
  <c r="K397087" i="5"/>
  <c r="K397086" i="5"/>
  <c r="K397085" i="5"/>
  <c r="K397084" i="5"/>
  <c r="K397083" i="5"/>
  <c r="K397082" i="5"/>
  <c r="K397081" i="5"/>
  <c r="K397080" i="5"/>
  <c r="K397079" i="5"/>
  <c r="K397078" i="5"/>
  <c r="K397077" i="5"/>
  <c r="K397076" i="5"/>
  <c r="K397075" i="5"/>
  <c r="K397074" i="5"/>
  <c r="K397073" i="5"/>
  <c r="K397072" i="5"/>
  <c r="K397071" i="5"/>
  <c r="K397070" i="5"/>
  <c r="K397069" i="5"/>
  <c r="K397068" i="5"/>
  <c r="K397067" i="5"/>
  <c r="K397066" i="5"/>
  <c r="K397065" i="5"/>
  <c r="K397064" i="5"/>
  <c r="K397063" i="5"/>
  <c r="K397062" i="5"/>
  <c r="K397061" i="5"/>
  <c r="K397060" i="5"/>
  <c r="K397059" i="5"/>
  <c r="K397058" i="5"/>
  <c r="K397057" i="5"/>
  <c r="K397056" i="5"/>
  <c r="K397055" i="5"/>
  <c r="K397054" i="5"/>
  <c r="K397053" i="5"/>
  <c r="K397052" i="5"/>
  <c r="K397051" i="5"/>
  <c r="K397050" i="5"/>
  <c r="K397049" i="5"/>
  <c r="K397048" i="5"/>
  <c r="K397047" i="5"/>
  <c r="K397046" i="5"/>
  <c r="K397045" i="5"/>
  <c r="K397044" i="5"/>
  <c r="K397043" i="5"/>
  <c r="K397042" i="5"/>
  <c r="K397041" i="5"/>
  <c r="K397040" i="5"/>
  <c r="K397039" i="5"/>
  <c r="K397038" i="5"/>
  <c r="K397037" i="5"/>
  <c r="K397036" i="5"/>
  <c r="K397035" i="5"/>
  <c r="K397034" i="5"/>
  <c r="K397033" i="5"/>
  <c r="K397032" i="5"/>
  <c r="K397031" i="5"/>
  <c r="K397030" i="5"/>
  <c r="K397029" i="5"/>
  <c r="K397028" i="5"/>
  <c r="K397027" i="5"/>
  <c r="K397026" i="5"/>
  <c r="K397025" i="5"/>
  <c r="K397024" i="5"/>
  <c r="K397023" i="5"/>
  <c r="K397022" i="5"/>
  <c r="K397021" i="5"/>
  <c r="K397020" i="5"/>
  <c r="K397019" i="5"/>
  <c r="K397018" i="5"/>
  <c r="K397017" i="5"/>
  <c r="K397016" i="5"/>
  <c r="K397015" i="5"/>
  <c r="K397014" i="5"/>
  <c r="K397013" i="5"/>
  <c r="K397012" i="5"/>
  <c r="K397011" i="5"/>
  <c r="K397010" i="5"/>
  <c r="K397009" i="5"/>
  <c r="K397008" i="5"/>
  <c r="K397007" i="5"/>
  <c r="K397006" i="5"/>
  <c r="K397005" i="5"/>
  <c r="K397004" i="5"/>
  <c r="K397003" i="5"/>
  <c r="K397002" i="5"/>
  <c r="K397001" i="5"/>
  <c r="K397000" i="5"/>
  <c r="K396999" i="5"/>
  <c r="K396998" i="5"/>
  <c r="K396997" i="5"/>
  <c r="K396996" i="5"/>
  <c r="K396995" i="5"/>
  <c r="K396994" i="5"/>
  <c r="K396993" i="5"/>
  <c r="K396992" i="5"/>
  <c r="K396991" i="5"/>
  <c r="K396990" i="5"/>
  <c r="K396989" i="5"/>
  <c r="K396988" i="5"/>
  <c r="K396987" i="5"/>
  <c r="K396986" i="5"/>
  <c r="K396985" i="5"/>
  <c r="K396984" i="5"/>
  <c r="K396983" i="5"/>
  <c r="K396982" i="5"/>
  <c r="K396981" i="5"/>
  <c r="K396980" i="5"/>
  <c r="K396979" i="5"/>
  <c r="K396978" i="5"/>
  <c r="K396977" i="5"/>
  <c r="K396976" i="5"/>
  <c r="K396975" i="5"/>
  <c r="K396974" i="5"/>
  <c r="K396973" i="5"/>
  <c r="K396972" i="5"/>
  <c r="K396971" i="5"/>
  <c r="K396970" i="5"/>
  <c r="K396969" i="5"/>
  <c r="K396968" i="5"/>
  <c r="K396967" i="5"/>
  <c r="K396966" i="5"/>
  <c r="K396965" i="5"/>
  <c r="K396964" i="5"/>
  <c r="K396963" i="5"/>
  <c r="K396962" i="5"/>
  <c r="K396961" i="5"/>
  <c r="K396960" i="5"/>
  <c r="K396959" i="5"/>
  <c r="K396958" i="5"/>
  <c r="K396957" i="5"/>
  <c r="K396956" i="5"/>
  <c r="K396955" i="5"/>
  <c r="K396954" i="5"/>
  <c r="K396953" i="5"/>
  <c r="K396952" i="5"/>
  <c r="K396951" i="5"/>
  <c r="K396950" i="5"/>
  <c r="K396949" i="5"/>
  <c r="K396948" i="5"/>
  <c r="K396947" i="5"/>
  <c r="K396946" i="5"/>
  <c r="K396945" i="5"/>
  <c r="K396944" i="5"/>
  <c r="K396943" i="5"/>
  <c r="K396942" i="5"/>
  <c r="K396941" i="5"/>
  <c r="K396940" i="5"/>
  <c r="K396939" i="5"/>
  <c r="K396938" i="5"/>
  <c r="K396937" i="5"/>
  <c r="K396936" i="5"/>
  <c r="K396935" i="5"/>
  <c r="K396934" i="5"/>
  <c r="K396933" i="5"/>
  <c r="K396932" i="5"/>
  <c r="K396931" i="5"/>
  <c r="K396930" i="5"/>
  <c r="K396929" i="5"/>
  <c r="K396928" i="5"/>
  <c r="K396927" i="5"/>
  <c r="K396926" i="5"/>
  <c r="K396925" i="5"/>
  <c r="K396924" i="5"/>
  <c r="K396923" i="5"/>
  <c r="K396922" i="5"/>
  <c r="K396921" i="5"/>
  <c r="K396920" i="5"/>
  <c r="K396919" i="5"/>
  <c r="K396918" i="5"/>
  <c r="K396917" i="5"/>
  <c r="K396916" i="5"/>
  <c r="K396915" i="5"/>
  <c r="K396914" i="5"/>
  <c r="K396913" i="5"/>
  <c r="K396912" i="5"/>
  <c r="K396911" i="5"/>
  <c r="K396910" i="5"/>
  <c r="K396909" i="5"/>
  <c r="K396908" i="5"/>
  <c r="K396907" i="5"/>
  <c r="K396906" i="5"/>
  <c r="K396905" i="5"/>
  <c r="K396904" i="5"/>
  <c r="K396903" i="5"/>
  <c r="K396902" i="5"/>
  <c r="K396901" i="5"/>
  <c r="K396900" i="5"/>
  <c r="K396899" i="5"/>
  <c r="K396898" i="5"/>
  <c r="K396897" i="5"/>
  <c r="K396896" i="5"/>
  <c r="K396895" i="5"/>
  <c r="K396894" i="5"/>
  <c r="K396893" i="5"/>
  <c r="K396892" i="5"/>
  <c r="K396891" i="5"/>
  <c r="K396890" i="5"/>
  <c r="K396889" i="5"/>
  <c r="K396888" i="5"/>
  <c r="K396887" i="5"/>
  <c r="K396886" i="5"/>
  <c r="K396885" i="5"/>
  <c r="K396884" i="5"/>
  <c r="K396883" i="5"/>
  <c r="K396882" i="5"/>
  <c r="K396881" i="5"/>
  <c r="K396880" i="5"/>
  <c r="K396879" i="5"/>
  <c r="K396878" i="5"/>
  <c r="K396877" i="5"/>
  <c r="K396876" i="5"/>
  <c r="K396875" i="5"/>
  <c r="K396874" i="5"/>
  <c r="K396873" i="5"/>
  <c r="K396872" i="5"/>
  <c r="K396871" i="5"/>
  <c r="K396870" i="5"/>
  <c r="K396869" i="5"/>
  <c r="K396868" i="5"/>
  <c r="K396867" i="5"/>
  <c r="K396866" i="5"/>
  <c r="K396865" i="5"/>
  <c r="K396864" i="5"/>
  <c r="K396863" i="5"/>
  <c r="K396862" i="5"/>
  <c r="K396861" i="5"/>
  <c r="K396860" i="5"/>
  <c r="K396859" i="5"/>
  <c r="K396858" i="5"/>
  <c r="K396857" i="5"/>
  <c r="K396856" i="5"/>
  <c r="K396855" i="5"/>
  <c r="K396854" i="5"/>
  <c r="K396853" i="5"/>
  <c r="K396852" i="5"/>
  <c r="K396851" i="5"/>
  <c r="K396850" i="5"/>
  <c r="K396849" i="5"/>
  <c r="K396848" i="5"/>
  <c r="K396847" i="5"/>
  <c r="K396846" i="5"/>
  <c r="K396845" i="5"/>
  <c r="K396844" i="5"/>
  <c r="K396843" i="5"/>
  <c r="K396842" i="5"/>
  <c r="K396841" i="5"/>
  <c r="K396840" i="5"/>
  <c r="K396839" i="5"/>
  <c r="K396838" i="5"/>
  <c r="K396837" i="5"/>
  <c r="K396836" i="5"/>
  <c r="K396835" i="5"/>
  <c r="K396834" i="5"/>
  <c r="K396833" i="5"/>
  <c r="K396832" i="5"/>
  <c r="K396831" i="5"/>
  <c r="K396830" i="5"/>
  <c r="K396829" i="5"/>
  <c r="K396828" i="5"/>
  <c r="K396827" i="5"/>
  <c r="K396826" i="5"/>
  <c r="K396825" i="5"/>
  <c r="K396824" i="5"/>
  <c r="K396823" i="5"/>
  <c r="K396822" i="5"/>
  <c r="K396821" i="5"/>
  <c r="K396820" i="5"/>
  <c r="K396819" i="5"/>
  <c r="K396818" i="5"/>
  <c r="K396817" i="5"/>
  <c r="K396816" i="5"/>
  <c r="K396815" i="5"/>
  <c r="K396814" i="5"/>
  <c r="K396813" i="5"/>
  <c r="K396812" i="5"/>
  <c r="K396811" i="5"/>
  <c r="K396810" i="5"/>
  <c r="K396809" i="5"/>
  <c r="K396808" i="5"/>
  <c r="K396807" i="5"/>
  <c r="K396806" i="5"/>
  <c r="K396805" i="5"/>
  <c r="K396804" i="5"/>
  <c r="K396803" i="5"/>
  <c r="K396802" i="5"/>
  <c r="K396801" i="5"/>
  <c r="K396800" i="5"/>
  <c r="K396799" i="5"/>
  <c r="K396798" i="5"/>
  <c r="K396797" i="5"/>
  <c r="K396796" i="5"/>
  <c r="K396795" i="5"/>
  <c r="K396794" i="5"/>
  <c r="K396793" i="5"/>
  <c r="K396792" i="5"/>
  <c r="K396791" i="5"/>
  <c r="K396790" i="5"/>
  <c r="K396789" i="5"/>
  <c r="K396788" i="5"/>
  <c r="K396787" i="5"/>
  <c r="K396786" i="5"/>
  <c r="K396785" i="5"/>
  <c r="K396784" i="5"/>
  <c r="K396783" i="5"/>
  <c r="K396782" i="5"/>
  <c r="K396781" i="5"/>
  <c r="K396780" i="5"/>
  <c r="K396779" i="5"/>
  <c r="K396778" i="5"/>
  <c r="K396777" i="5"/>
  <c r="K396776" i="5"/>
  <c r="K396775" i="5"/>
  <c r="K396774" i="5"/>
  <c r="K396773" i="5"/>
  <c r="K396772" i="5"/>
  <c r="K396771" i="5"/>
  <c r="K396770" i="5"/>
  <c r="K396769" i="5"/>
  <c r="K396768" i="5"/>
  <c r="K396767" i="5"/>
  <c r="K396766" i="5"/>
  <c r="K396765" i="5"/>
  <c r="K396764" i="5"/>
  <c r="K396763" i="5"/>
  <c r="K396762" i="5"/>
  <c r="K396761" i="5"/>
  <c r="K396760" i="5"/>
  <c r="K396759" i="5"/>
  <c r="K396758" i="5"/>
  <c r="K396757" i="5"/>
  <c r="K396756" i="5"/>
  <c r="K396755" i="5"/>
  <c r="K396754" i="5"/>
  <c r="K396753" i="5"/>
  <c r="K396752" i="5"/>
  <c r="K396751" i="5"/>
  <c r="K396750" i="5"/>
  <c r="K396749" i="5"/>
  <c r="K396748" i="5"/>
  <c r="K396747" i="5"/>
  <c r="K396746" i="5"/>
  <c r="K396745" i="5"/>
  <c r="K396744" i="5"/>
  <c r="K396743" i="5"/>
  <c r="K396742" i="5"/>
  <c r="K396741" i="5"/>
  <c r="K396740" i="5"/>
  <c r="K396739" i="5"/>
  <c r="K396738" i="5"/>
  <c r="K396737" i="5"/>
  <c r="K396736" i="5"/>
  <c r="K396735" i="5"/>
  <c r="K396734" i="5"/>
  <c r="K396733" i="5"/>
  <c r="K396732" i="5"/>
  <c r="K396731" i="5"/>
  <c r="K396730" i="5"/>
  <c r="K396729" i="5"/>
  <c r="K396728" i="5"/>
  <c r="K396727" i="5"/>
  <c r="K396726" i="5"/>
  <c r="K396725" i="5"/>
  <c r="K396724" i="5"/>
  <c r="K396723" i="5"/>
  <c r="K396722" i="5"/>
  <c r="K396721" i="5"/>
  <c r="K396720" i="5"/>
  <c r="K396719" i="5"/>
  <c r="K396718" i="5"/>
  <c r="K396717" i="5"/>
  <c r="K396716" i="5"/>
  <c r="K396715" i="5"/>
  <c r="K396714" i="5"/>
  <c r="K396713" i="5"/>
  <c r="K396712" i="5"/>
  <c r="K396711" i="5"/>
  <c r="K396710" i="5"/>
  <c r="K396709" i="5"/>
  <c r="K396708" i="5"/>
  <c r="K396707" i="5"/>
  <c r="K396706" i="5"/>
  <c r="K396705" i="5"/>
  <c r="K396704" i="5"/>
  <c r="K396703" i="5"/>
  <c r="K396702" i="5"/>
  <c r="K396701" i="5"/>
  <c r="K396700" i="5"/>
  <c r="K396699" i="5"/>
  <c r="K396698" i="5"/>
  <c r="K396697" i="5"/>
  <c r="K396696" i="5"/>
  <c r="K396695" i="5"/>
  <c r="K396694" i="5"/>
  <c r="K396693" i="5"/>
  <c r="K396692" i="5"/>
  <c r="K396691" i="5"/>
  <c r="K396690" i="5"/>
  <c r="K396689" i="5"/>
  <c r="K396688" i="5"/>
  <c r="K396687" i="5"/>
  <c r="K396686" i="5"/>
  <c r="K396685" i="5"/>
  <c r="K396684" i="5"/>
  <c r="K396683" i="5"/>
  <c r="K396682" i="5"/>
  <c r="K396681" i="5"/>
  <c r="K396680" i="5"/>
  <c r="K396679" i="5"/>
  <c r="K396678" i="5"/>
  <c r="K396677" i="5"/>
  <c r="K396676" i="5"/>
  <c r="K396675" i="5"/>
  <c r="K396674" i="5"/>
  <c r="K396673" i="5"/>
  <c r="K396672" i="5"/>
  <c r="K396671" i="5"/>
  <c r="K396670" i="5"/>
  <c r="K396669" i="5"/>
  <c r="K396668" i="5"/>
  <c r="K396667" i="5"/>
  <c r="K396666" i="5"/>
  <c r="K396665" i="5"/>
  <c r="K396664" i="5"/>
  <c r="K396663" i="5"/>
  <c r="K396662" i="5"/>
  <c r="K396661" i="5"/>
  <c r="K396660" i="5"/>
  <c r="K396659" i="5"/>
  <c r="K396658" i="5"/>
  <c r="K396657" i="5"/>
  <c r="K396656" i="5"/>
  <c r="K396655" i="5"/>
  <c r="K396654" i="5"/>
  <c r="K396653" i="5"/>
  <c r="K396652" i="5"/>
  <c r="K396651" i="5"/>
  <c r="K396650" i="5"/>
  <c r="K396649" i="5"/>
  <c r="K396648" i="5"/>
  <c r="K396647" i="5"/>
  <c r="K396646" i="5"/>
  <c r="K396645" i="5"/>
  <c r="K396644" i="5"/>
  <c r="K396643" i="5"/>
  <c r="K396642" i="5"/>
  <c r="K396641" i="5"/>
  <c r="K396640" i="5"/>
  <c r="K396639" i="5"/>
  <c r="K396638" i="5"/>
  <c r="K396637" i="5"/>
  <c r="K396636" i="5"/>
  <c r="K396635" i="5"/>
  <c r="K396634" i="5"/>
  <c r="K396633" i="5"/>
  <c r="K396632" i="5"/>
  <c r="K396631" i="5"/>
  <c r="K396630" i="5"/>
  <c r="K396629" i="5"/>
  <c r="K396628" i="5"/>
  <c r="K396627" i="5"/>
  <c r="K396626" i="5"/>
  <c r="K396625" i="5"/>
  <c r="K396624" i="5"/>
  <c r="K396623" i="5"/>
  <c r="K396622" i="5"/>
  <c r="K396621" i="5"/>
  <c r="K396620" i="5"/>
  <c r="K396619" i="5"/>
  <c r="K396618" i="5"/>
  <c r="K396617" i="5"/>
  <c r="K396616" i="5"/>
  <c r="K396615" i="5"/>
  <c r="K396614" i="5"/>
  <c r="K396613" i="5"/>
  <c r="K396612" i="5"/>
  <c r="K396611" i="5"/>
  <c r="K396610" i="5"/>
  <c r="K396609" i="5"/>
  <c r="K396608" i="5"/>
  <c r="K396607" i="5"/>
  <c r="K396606" i="5"/>
  <c r="K396605" i="5"/>
  <c r="K396604" i="5"/>
  <c r="K396603" i="5"/>
  <c r="K396602" i="5"/>
  <c r="K396601" i="5"/>
  <c r="K396600" i="5"/>
  <c r="K396599" i="5"/>
  <c r="K396598" i="5"/>
  <c r="K396597" i="5"/>
  <c r="K396596" i="5"/>
  <c r="K396595" i="5"/>
  <c r="K396594" i="5"/>
  <c r="K396593" i="5"/>
  <c r="K396592" i="5"/>
  <c r="K396591" i="5"/>
  <c r="K396590" i="5"/>
  <c r="K396589" i="5"/>
  <c r="K396588" i="5"/>
  <c r="K396587" i="5"/>
  <c r="K396586" i="5"/>
  <c r="K396585" i="5"/>
  <c r="K396584" i="5"/>
  <c r="K396583" i="5"/>
  <c r="K396582" i="5"/>
  <c r="K396581" i="5"/>
  <c r="K396580" i="5"/>
  <c r="K396579" i="5"/>
  <c r="K396578" i="5"/>
  <c r="K396577" i="5"/>
  <c r="K396576" i="5"/>
  <c r="K396575" i="5"/>
  <c r="K396574" i="5"/>
  <c r="K396573" i="5"/>
  <c r="K396572" i="5"/>
  <c r="K396571" i="5"/>
  <c r="K396570" i="5"/>
  <c r="K396569" i="5"/>
  <c r="K396568" i="5"/>
  <c r="K396567" i="5"/>
  <c r="K396566" i="5"/>
  <c r="K396565" i="5"/>
  <c r="K396564" i="5"/>
  <c r="K396563" i="5"/>
  <c r="K396562" i="5"/>
  <c r="K396561" i="5"/>
  <c r="K396560" i="5"/>
  <c r="K396559" i="5"/>
  <c r="K396558" i="5"/>
  <c r="K396557" i="5"/>
  <c r="K396556" i="5"/>
  <c r="K396555" i="5"/>
  <c r="K396554" i="5"/>
  <c r="K396553" i="5"/>
  <c r="K396552" i="5"/>
  <c r="K396551" i="5"/>
  <c r="K396550" i="5"/>
  <c r="K396549" i="5"/>
  <c r="K396548" i="5"/>
  <c r="K396547" i="5"/>
  <c r="K396546" i="5"/>
  <c r="K396545" i="5"/>
  <c r="K396544" i="5"/>
  <c r="K396543" i="5"/>
  <c r="K396542" i="5"/>
  <c r="K396541" i="5"/>
  <c r="K396540" i="5"/>
  <c r="K396539" i="5"/>
  <c r="K396538" i="5"/>
  <c r="K396537" i="5"/>
  <c r="K396536" i="5"/>
  <c r="K396535" i="5"/>
  <c r="K396534" i="5"/>
  <c r="K396533" i="5"/>
  <c r="K396532" i="5"/>
  <c r="K396531" i="5"/>
  <c r="K396530" i="5"/>
  <c r="K396529" i="5"/>
  <c r="K396528" i="5"/>
  <c r="K396527" i="5"/>
  <c r="K396526" i="5"/>
  <c r="K396525" i="5"/>
  <c r="K396524" i="5"/>
  <c r="K396523" i="5"/>
  <c r="K396522" i="5"/>
  <c r="K396521" i="5"/>
  <c r="K396520" i="5"/>
  <c r="K396519" i="5"/>
  <c r="K396518" i="5"/>
  <c r="K396517" i="5"/>
  <c r="K396516" i="5"/>
  <c r="K396515" i="5"/>
  <c r="K396514" i="5"/>
  <c r="K396513" i="5"/>
  <c r="K396512" i="5"/>
  <c r="K396511" i="5"/>
  <c r="K396510" i="5"/>
  <c r="K396509" i="5"/>
  <c r="K396508" i="5"/>
  <c r="K396507" i="5"/>
  <c r="K396506" i="5"/>
  <c r="K396505" i="5"/>
  <c r="K396504" i="5"/>
  <c r="K396503" i="5"/>
  <c r="K396502" i="5"/>
  <c r="K396501" i="5"/>
  <c r="K396500" i="5"/>
  <c r="K396499" i="5"/>
  <c r="K396498" i="5"/>
  <c r="K396497" i="5"/>
  <c r="K396496" i="5"/>
  <c r="K396495" i="5"/>
  <c r="K396494" i="5"/>
  <c r="K396493" i="5"/>
  <c r="K396492" i="5"/>
  <c r="K396491" i="5"/>
  <c r="K396490" i="5"/>
  <c r="K396489" i="5"/>
  <c r="K396488" i="5"/>
  <c r="K396487" i="5"/>
  <c r="K396486" i="5"/>
  <c r="K396485" i="5"/>
  <c r="K396484" i="5"/>
  <c r="K396483" i="5"/>
  <c r="K396482" i="5"/>
  <c r="K396481" i="5"/>
  <c r="K396480" i="5"/>
  <c r="K396479" i="5"/>
  <c r="K396478" i="5"/>
  <c r="K396477" i="5"/>
  <c r="K396476" i="5"/>
  <c r="K396475" i="5"/>
  <c r="K396474" i="5"/>
  <c r="K396473" i="5"/>
  <c r="K396472" i="5"/>
  <c r="K396471" i="5"/>
  <c r="K396470" i="5"/>
  <c r="K396469" i="5"/>
  <c r="K396468" i="5"/>
  <c r="K396467" i="5"/>
  <c r="K396466" i="5"/>
  <c r="K396465" i="5"/>
  <c r="K396464" i="5"/>
  <c r="K396463" i="5"/>
  <c r="K396462" i="5"/>
  <c r="K396461" i="5"/>
  <c r="K396460" i="5"/>
  <c r="K396459" i="5"/>
  <c r="K396458" i="5"/>
  <c r="K396457" i="5"/>
  <c r="K396456" i="5"/>
  <c r="K396455" i="5"/>
  <c r="K396454" i="5"/>
  <c r="K396453" i="5"/>
  <c r="K396452" i="5"/>
  <c r="K396451" i="5"/>
  <c r="K396450" i="5"/>
  <c r="K396449" i="5"/>
  <c r="K396448" i="5"/>
  <c r="K396447" i="5"/>
  <c r="K396446" i="5"/>
  <c r="K396445" i="5"/>
  <c r="K396444" i="5"/>
  <c r="K396443" i="5"/>
  <c r="K396442" i="5"/>
  <c r="K396441" i="5"/>
  <c r="K396440" i="5"/>
  <c r="K396439" i="5"/>
  <c r="K396438" i="5"/>
  <c r="K396437" i="5"/>
  <c r="K396436" i="5"/>
  <c r="K396435" i="5"/>
  <c r="K396434" i="5"/>
  <c r="K396433" i="5"/>
  <c r="K396432" i="5"/>
  <c r="K396431" i="5"/>
  <c r="K396430" i="5"/>
  <c r="K396429" i="5"/>
  <c r="K396428" i="5"/>
  <c r="K396427" i="5"/>
  <c r="K396426" i="5"/>
  <c r="K396425" i="5"/>
  <c r="K396424" i="5"/>
  <c r="K396423" i="5"/>
  <c r="K396422" i="5"/>
  <c r="K396421" i="5"/>
  <c r="K396420" i="5"/>
  <c r="K396419" i="5"/>
  <c r="K396418" i="5"/>
  <c r="K396417" i="5"/>
  <c r="K396416" i="5"/>
  <c r="K396415" i="5"/>
  <c r="K396414" i="5"/>
  <c r="K396413" i="5"/>
  <c r="K396412" i="5"/>
  <c r="K396411" i="5"/>
  <c r="K396410" i="5"/>
  <c r="K396409" i="5"/>
  <c r="K396408" i="5"/>
  <c r="K396407" i="5"/>
  <c r="K396406" i="5"/>
  <c r="K396405" i="5"/>
  <c r="K396404" i="5"/>
  <c r="K396403" i="5"/>
  <c r="K396402" i="5"/>
  <c r="K396401" i="5"/>
  <c r="K396400" i="5"/>
  <c r="K396399" i="5"/>
  <c r="K396398" i="5"/>
  <c r="K396397" i="5"/>
  <c r="K396396" i="5"/>
  <c r="K396395" i="5"/>
  <c r="K396394" i="5"/>
  <c r="K396393" i="5"/>
  <c r="K396392" i="5"/>
  <c r="K396391" i="5"/>
  <c r="K396390" i="5"/>
  <c r="K396389" i="5"/>
  <c r="K396388" i="5"/>
  <c r="K396387" i="5"/>
  <c r="K396386" i="5"/>
  <c r="K396385" i="5"/>
  <c r="K396384" i="5"/>
  <c r="K396383" i="5"/>
  <c r="K396382" i="5"/>
  <c r="K396381" i="5"/>
  <c r="K396380" i="5"/>
  <c r="K396379" i="5"/>
  <c r="K396378" i="5"/>
  <c r="K396377" i="5"/>
  <c r="K396376" i="5"/>
  <c r="K396375" i="5"/>
  <c r="K396374" i="5"/>
  <c r="K396373" i="5"/>
  <c r="K396372" i="5"/>
  <c r="K396371" i="5"/>
  <c r="K396370" i="5"/>
  <c r="K396369" i="5"/>
  <c r="K396368" i="5"/>
  <c r="K396367" i="5"/>
  <c r="K396366" i="5"/>
  <c r="K396365" i="5"/>
  <c r="K396364" i="5"/>
  <c r="K396363" i="5"/>
  <c r="K396362" i="5"/>
  <c r="K396361" i="5"/>
  <c r="K396360" i="5"/>
  <c r="K396359" i="5"/>
  <c r="K396358" i="5"/>
  <c r="K396357" i="5"/>
  <c r="K396356" i="5"/>
  <c r="K396355" i="5"/>
  <c r="K396354" i="5"/>
  <c r="K396353" i="5"/>
  <c r="K396352" i="5"/>
  <c r="K396351" i="5"/>
  <c r="K396350" i="5"/>
  <c r="K396349" i="5"/>
  <c r="K396348" i="5"/>
  <c r="K396347" i="5"/>
  <c r="K396346" i="5"/>
  <c r="K396345" i="5"/>
  <c r="K396344" i="5"/>
  <c r="K396343" i="5"/>
  <c r="K396342" i="5"/>
  <c r="K396341" i="5"/>
  <c r="K396340" i="5"/>
  <c r="K396339" i="5"/>
  <c r="K396338" i="5"/>
  <c r="K396337" i="5"/>
  <c r="K396336" i="5"/>
  <c r="K396335" i="5"/>
  <c r="K396334" i="5"/>
  <c r="K396333" i="5"/>
  <c r="K396332" i="5"/>
  <c r="K396331" i="5"/>
  <c r="K396330" i="5"/>
  <c r="K396329" i="5"/>
  <c r="K396328" i="5"/>
  <c r="K396327" i="5"/>
  <c r="K396326" i="5"/>
  <c r="K396325" i="5"/>
  <c r="K396324" i="5"/>
  <c r="K396323" i="5"/>
  <c r="K396322" i="5"/>
  <c r="K396321" i="5"/>
  <c r="K396320" i="5"/>
  <c r="K396319" i="5"/>
  <c r="K396318" i="5"/>
  <c r="K396317" i="5"/>
  <c r="K396316" i="5"/>
  <c r="K396315" i="5"/>
  <c r="K396314" i="5"/>
  <c r="K396313" i="5"/>
  <c r="K396312" i="5"/>
  <c r="K396311" i="5"/>
  <c r="K396310" i="5"/>
  <c r="K396309" i="5"/>
  <c r="K396308" i="5"/>
  <c r="K396307" i="5"/>
  <c r="K396306" i="5"/>
  <c r="K396305" i="5"/>
  <c r="K396304" i="5"/>
  <c r="K396303" i="5"/>
  <c r="K396302" i="5"/>
  <c r="K396301" i="5"/>
  <c r="K396300" i="5"/>
  <c r="K396299" i="5"/>
  <c r="K396298" i="5"/>
  <c r="K396297" i="5"/>
  <c r="K396296" i="5"/>
  <c r="K396295" i="5"/>
  <c r="K396294" i="5"/>
  <c r="K396293" i="5"/>
  <c r="K396292" i="5"/>
  <c r="K396291" i="5"/>
  <c r="K396290" i="5"/>
  <c r="K396289" i="5"/>
  <c r="K396288" i="5"/>
  <c r="K396287" i="5"/>
  <c r="K396286" i="5"/>
  <c r="K396285" i="5"/>
  <c r="K396284" i="5"/>
  <c r="K396283" i="5"/>
  <c r="K396282" i="5"/>
  <c r="K396281" i="5"/>
  <c r="K396280" i="5"/>
  <c r="K396279" i="5"/>
  <c r="K396278" i="5"/>
  <c r="K396277" i="5"/>
  <c r="K396276" i="5"/>
  <c r="K396275" i="5"/>
  <c r="K396274" i="5"/>
  <c r="K396273" i="5"/>
  <c r="K396272" i="5"/>
  <c r="K396271" i="5"/>
  <c r="K396270" i="5"/>
  <c r="K396269" i="5"/>
  <c r="K396268" i="5"/>
  <c r="K396267" i="5"/>
  <c r="K396266" i="5"/>
  <c r="K396265" i="5"/>
  <c r="K396264" i="5"/>
  <c r="K396263" i="5"/>
  <c r="K396262" i="5"/>
  <c r="K396261" i="5"/>
  <c r="K396260" i="5"/>
  <c r="K396259" i="5"/>
  <c r="K396258" i="5"/>
  <c r="K396257" i="5"/>
  <c r="K396256" i="5"/>
  <c r="K396255" i="5"/>
  <c r="K396254" i="5"/>
  <c r="K396253" i="5"/>
  <c r="K396252" i="5"/>
  <c r="K396251" i="5"/>
  <c r="K396250" i="5"/>
  <c r="K396249" i="5"/>
  <c r="K396248" i="5"/>
  <c r="K396247" i="5"/>
  <c r="K396246" i="5"/>
  <c r="K396245" i="5"/>
  <c r="K396244" i="5"/>
  <c r="K396243" i="5"/>
  <c r="K396242" i="5"/>
  <c r="K396241" i="5"/>
  <c r="K396240" i="5"/>
  <c r="K396239" i="5"/>
  <c r="K396238" i="5"/>
  <c r="K396237" i="5"/>
  <c r="K396236" i="5"/>
  <c r="K396235" i="5"/>
  <c r="K396234" i="5"/>
  <c r="K396233" i="5"/>
  <c r="K396232" i="5"/>
  <c r="K396231" i="5"/>
  <c r="K396230" i="5"/>
  <c r="K396229" i="5"/>
  <c r="K396228" i="5"/>
  <c r="K396227" i="5"/>
  <c r="K396226" i="5"/>
  <c r="K396225" i="5"/>
  <c r="K396224" i="5"/>
  <c r="K396223" i="5"/>
  <c r="K396222" i="5"/>
  <c r="K396221" i="5"/>
  <c r="K396220" i="5"/>
  <c r="K396219" i="5"/>
  <c r="K396218" i="5"/>
  <c r="K396217" i="5"/>
  <c r="K396216" i="5"/>
  <c r="K396215" i="5"/>
  <c r="K396214" i="5"/>
  <c r="K396213" i="5"/>
  <c r="K396212" i="5"/>
  <c r="K396211" i="5"/>
  <c r="K396210" i="5"/>
  <c r="K396209" i="5"/>
  <c r="K396208" i="5"/>
  <c r="K396207" i="5"/>
  <c r="K396206" i="5"/>
  <c r="K396205" i="5"/>
  <c r="K396204" i="5"/>
  <c r="K396203" i="5"/>
  <c r="K396202" i="5"/>
  <c r="K396201" i="5"/>
  <c r="K396200" i="5"/>
  <c r="K396199" i="5"/>
  <c r="K396198" i="5"/>
  <c r="K396197" i="5"/>
  <c r="K396196" i="5"/>
  <c r="K396195" i="5"/>
  <c r="K396194" i="5"/>
  <c r="K396193" i="5"/>
  <c r="K396192" i="5"/>
  <c r="K396191" i="5"/>
  <c r="K396190" i="5"/>
  <c r="K396189" i="5"/>
  <c r="K396188" i="5"/>
  <c r="K396187" i="5"/>
  <c r="K396186" i="5"/>
  <c r="K396185" i="5"/>
  <c r="K396184" i="5"/>
  <c r="K396183" i="5"/>
  <c r="K396182" i="5"/>
  <c r="K396181" i="5"/>
  <c r="K396180" i="5"/>
  <c r="K396179" i="5"/>
  <c r="K396178" i="5"/>
  <c r="K396177" i="5"/>
  <c r="K396176" i="5"/>
  <c r="K396175" i="5"/>
  <c r="K396174" i="5"/>
  <c r="K396173" i="5"/>
  <c r="K396172" i="5"/>
  <c r="K396171" i="5"/>
  <c r="K396170" i="5"/>
  <c r="K396169" i="5"/>
  <c r="K396168" i="5"/>
  <c r="K396167" i="5"/>
  <c r="K396166" i="5"/>
  <c r="K396165" i="5"/>
  <c r="K396164" i="5"/>
  <c r="K396163" i="5"/>
  <c r="K396162" i="5"/>
  <c r="K396161" i="5"/>
  <c r="K396160" i="5"/>
  <c r="K396159" i="5"/>
  <c r="K396158" i="5"/>
  <c r="K396157" i="5"/>
  <c r="K396156" i="5"/>
  <c r="K396155" i="5"/>
  <c r="K396154" i="5"/>
  <c r="K396153" i="5"/>
  <c r="K396152" i="5"/>
  <c r="K396151" i="5"/>
  <c r="K396150" i="5"/>
  <c r="K396149" i="5"/>
  <c r="K396148" i="5"/>
  <c r="K396147" i="5"/>
  <c r="K396146" i="5"/>
  <c r="K396145" i="5"/>
  <c r="K396144" i="5"/>
  <c r="K396143" i="5"/>
  <c r="K396142" i="5"/>
  <c r="K396141" i="5"/>
  <c r="K396140" i="5"/>
  <c r="K396139" i="5"/>
  <c r="K396138" i="5"/>
  <c r="K396137" i="5"/>
  <c r="K396136" i="5"/>
  <c r="K396135" i="5"/>
  <c r="K396134" i="5"/>
  <c r="K396133" i="5"/>
  <c r="K396132" i="5"/>
  <c r="K396131" i="5"/>
  <c r="K396130" i="5"/>
  <c r="K396129" i="5"/>
  <c r="K396128" i="5"/>
  <c r="K396127" i="5"/>
  <c r="K396126" i="5"/>
  <c r="K396125" i="5"/>
  <c r="K396124" i="5"/>
  <c r="K396123" i="5"/>
  <c r="K396122" i="5"/>
  <c r="K396121" i="5"/>
  <c r="K396120" i="5"/>
  <c r="K396119" i="5"/>
  <c r="K396118" i="5"/>
  <c r="K396117" i="5"/>
  <c r="K396116" i="5"/>
  <c r="K396115" i="5"/>
  <c r="K396114" i="5"/>
  <c r="K396113" i="5"/>
  <c r="K396112" i="5"/>
  <c r="K396111" i="5"/>
  <c r="K396110" i="5"/>
  <c r="K396109" i="5"/>
  <c r="K396108" i="5"/>
  <c r="K396107" i="5"/>
  <c r="K396106" i="5"/>
  <c r="K396105" i="5"/>
  <c r="K396104" i="5"/>
  <c r="K396103" i="5"/>
  <c r="K396102" i="5"/>
  <c r="K396101" i="5"/>
  <c r="K396100" i="5"/>
  <c r="K396099" i="5"/>
  <c r="K396098" i="5"/>
  <c r="K396097" i="5"/>
  <c r="K396096" i="5"/>
  <c r="K396095" i="5"/>
  <c r="K396094" i="5"/>
  <c r="K396093" i="5"/>
  <c r="K396092" i="5"/>
  <c r="K396091" i="5"/>
  <c r="K396090" i="5"/>
  <c r="K396089" i="5"/>
  <c r="K396088" i="5"/>
  <c r="K396087" i="5"/>
  <c r="K396086" i="5"/>
  <c r="K396085" i="5"/>
  <c r="K396084" i="5"/>
  <c r="K396083" i="5"/>
  <c r="K396082" i="5"/>
  <c r="K396081" i="5"/>
  <c r="K396080" i="5"/>
  <c r="K396079" i="5"/>
  <c r="K396078" i="5"/>
  <c r="K396077" i="5"/>
  <c r="K396076" i="5"/>
  <c r="K396075" i="5"/>
  <c r="K396074" i="5"/>
  <c r="K396073" i="5"/>
  <c r="K396072" i="5"/>
  <c r="K396071" i="5"/>
  <c r="K396070" i="5"/>
  <c r="K396069" i="5"/>
  <c r="K396068" i="5"/>
  <c r="K396067" i="5"/>
  <c r="K396066" i="5"/>
  <c r="K396065" i="5"/>
  <c r="K396064" i="5"/>
  <c r="K396063" i="5"/>
  <c r="K396062" i="5"/>
  <c r="K396061" i="5"/>
  <c r="K396060" i="5"/>
  <c r="K396059" i="5"/>
  <c r="K396058" i="5"/>
  <c r="K396057" i="5"/>
  <c r="K396056" i="5"/>
  <c r="K396055" i="5"/>
  <c r="K396054" i="5"/>
  <c r="K396053" i="5"/>
  <c r="K396052" i="5"/>
  <c r="K396051" i="5"/>
  <c r="K396050" i="5"/>
  <c r="K396049" i="5"/>
  <c r="K396048" i="5"/>
  <c r="K396047" i="5"/>
  <c r="K396046" i="5"/>
  <c r="K396045" i="5"/>
  <c r="K396044" i="5"/>
  <c r="K396043" i="5"/>
  <c r="K396042" i="5"/>
  <c r="K396041" i="5"/>
  <c r="K396040" i="5"/>
  <c r="K396039" i="5"/>
  <c r="K396038" i="5"/>
  <c r="K396037" i="5"/>
  <c r="K396036" i="5"/>
  <c r="K396035" i="5"/>
  <c r="K396034" i="5"/>
  <c r="K396033" i="5"/>
  <c r="K396032" i="5"/>
  <c r="K396031" i="5"/>
  <c r="K396030" i="5"/>
  <c r="K396029" i="5"/>
  <c r="K396028" i="5"/>
  <c r="K396027" i="5"/>
  <c r="K396026" i="5"/>
  <c r="K396025" i="5"/>
  <c r="K396024" i="5"/>
  <c r="K396023" i="5"/>
  <c r="K396022" i="5"/>
  <c r="K396021" i="5"/>
  <c r="K396020" i="5"/>
  <c r="K396019" i="5"/>
  <c r="K396018" i="5"/>
  <c r="K396017" i="5"/>
  <c r="K396016" i="5"/>
  <c r="K396015" i="5"/>
  <c r="K396014" i="5"/>
  <c r="K396013" i="5"/>
  <c r="K396012" i="5"/>
  <c r="K396011" i="5"/>
  <c r="K396010" i="5"/>
  <c r="K396009" i="5"/>
  <c r="K396008" i="5"/>
  <c r="K396007" i="5"/>
  <c r="K396006" i="5"/>
  <c r="K396005" i="5"/>
  <c r="K396004" i="5"/>
  <c r="K396003" i="5"/>
  <c r="K396002" i="5"/>
  <c r="K396001" i="5"/>
  <c r="K396000" i="5"/>
  <c r="K395999" i="5"/>
  <c r="K395998" i="5"/>
  <c r="K395997" i="5"/>
  <c r="K395996" i="5"/>
  <c r="K395995" i="5"/>
  <c r="K395994" i="5"/>
  <c r="K395993" i="5"/>
  <c r="K395992" i="5"/>
  <c r="K395991" i="5"/>
  <c r="K395990" i="5"/>
  <c r="K395989" i="5"/>
  <c r="K395988" i="5"/>
  <c r="K395987" i="5"/>
  <c r="K395986" i="5"/>
  <c r="K395985" i="5"/>
  <c r="K395984" i="5"/>
  <c r="K395983" i="5"/>
  <c r="K395982" i="5"/>
  <c r="K395981" i="5"/>
  <c r="K395980" i="5"/>
  <c r="K395979" i="5"/>
  <c r="K395978" i="5"/>
  <c r="K395977" i="5"/>
  <c r="K395976" i="5"/>
  <c r="K395975" i="5"/>
  <c r="K395974" i="5"/>
  <c r="K395973" i="5"/>
  <c r="K395972" i="5"/>
  <c r="K395971" i="5"/>
  <c r="K395970" i="5"/>
  <c r="K395969" i="5"/>
  <c r="K395968" i="5"/>
  <c r="K395967" i="5"/>
  <c r="K395966" i="5"/>
  <c r="K395965" i="5"/>
  <c r="K395964" i="5"/>
  <c r="K395963" i="5"/>
  <c r="K395962" i="5"/>
  <c r="K395961" i="5"/>
  <c r="K395960" i="5"/>
  <c r="K395959" i="5"/>
  <c r="K395958" i="5"/>
  <c r="K395957" i="5"/>
  <c r="K395956" i="5"/>
  <c r="K395955" i="5"/>
  <c r="K395954" i="5"/>
  <c r="K395953" i="5"/>
  <c r="K395952" i="5"/>
  <c r="K395951" i="5"/>
  <c r="K395950" i="5"/>
  <c r="K395949" i="5"/>
  <c r="K395948" i="5"/>
  <c r="K395947" i="5"/>
  <c r="K395946" i="5"/>
  <c r="K395945" i="5"/>
  <c r="K395944" i="5"/>
  <c r="K395943" i="5"/>
  <c r="K395942" i="5"/>
  <c r="K395941" i="5"/>
  <c r="K395940" i="5"/>
  <c r="K395939" i="5"/>
  <c r="K395938" i="5"/>
  <c r="K395937" i="5"/>
  <c r="K395936" i="5"/>
  <c r="K395935" i="5"/>
  <c r="K395934" i="5"/>
  <c r="K395933" i="5"/>
  <c r="K395932" i="5"/>
  <c r="K395931" i="5"/>
  <c r="K395930" i="5"/>
  <c r="K395929" i="5"/>
  <c r="K395928" i="5"/>
  <c r="K395927" i="5"/>
  <c r="K395926" i="5"/>
  <c r="K395925" i="5"/>
  <c r="K395924" i="5"/>
  <c r="K395923" i="5"/>
  <c r="K395922" i="5"/>
  <c r="K395921" i="5"/>
  <c r="K395920" i="5"/>
  <c r="K395919" i="5"/>
  <c r="K395918" i="5"/>
  <c r="K395917" i="5"/>
  <c r="K395916" i="5"/>
  <c r="K395915" i="5"/>
  <c r="K395914" i="5"/>
  <c r="K395913" i="5"/>
  <c r="K395912" i="5"/>
  <c r="K395911" i="5"/>
  <c r="K395910" i="5"/>
  <c r="K395909" i="5"/>
  <c r="K395908" i="5"/>
  <c r="K395907" i="5"/>
  <c r="K395906" i="5"/>
  <c r="K395905" i="5"/>
  <c r="K395904" i="5"/>
  <c r="K395903" i="5"/>
  <c r="K395902" i="5"/>
  <c r="K395901" i="5"/>
  <c r="K395900" i="5"/>
  <c r="K395899" i="5"/>
  <c r="K395898" i="5"/>
  <c r="K395897" i="5"/>
  <c r="K395896" i="5"/>
  <c r="K395895" i="5"/>
  <c r="K395894" i="5"/>
  <c r="K395893" i="5"/>
  <c r="K395892" i="5"/>
  <c r="K395891" i="5"/>
  <c r="K395890" i="5"/>
  <c r="K395889" i="5"/>
  <c r="K395888" i="5"/>
  <c r="K395887" i="5"/>
  <c r="K395886" i="5"/>
  <c r="K395885" i="5"/>
  <c r="K395884" i="5"/>
  <c r="K395883" i="5"/>
  <c r="K395882" i="5"/>
  <c r="K395881" i="5"/>
  <c r="K395880" i="5"/>
  <c r="K395879" i="5"/>
  <c r="K395878" i="5"/>
  <c r="K395877" i="5"/>
  <c r="K395876" i="5"/>
  <c r="K395875" i="5"/>
  <c r="K395874" i="5"/>
  <c r="K395873" i="5"/>
  <c r="K395872" i="5"/>
  <c r="K395871" i="5"/>
  <c r="K395870" i="5"/>
  <c r="K395869" i="5"/>
  <c r="K395868" i="5"/>
  <c r="K395867" i="5"/>
  <c r="K395866" i="5"/>
  <c r="K395865" i="5"/>
  <c r="K395864" i="5"/>
  <c r="K395863" i="5"/>
  <c r="K395862" i="5"/>
  <c r="K395861" i="5"/>
  <c r="K395860" i="5"/>
  <c r="K395859" i="5"/>
  <c r="K395858" i="5"/>
  <c r="K395857" i="5"/>
  <c r="K395856" i="5"/>
  <c r="K395855" i="5"/>
  <c r="K395854" i="5"/>
  <c r="K395853" i="5"/>
  <c r="K395852" i="5"/>
  <c r="K395851" i="5"/>
  <c r="K395850" i="5"/>
  <c r="K395849" i="5"/>
  <c r="K395848" i="5"/>
  <c r="K395847" i="5"/>
  <c r="K395846" i="5"/>
  <c r="K395845" i="5"/>
  <c r="K395844" i="5"/>
  <c r="K395843" i="5"/>
  <c r="K395842" i="5"/>
  <c r="K395841" i="5"/>
  <c r="K395840" i="5"/>
  <c r="K395839" i="5"/>
  <c r="K395838" i="5"/>
  <c r="K395837" i="5"/>
  <c r="K395836" i="5"/>
  <c r="K395835" i="5"/>
  <c r="K395834" i="5"/>
  <c r="K395833" i="5"/>
  <c r="K395832" i="5"/>
  <c r="K395831" i="5"/>
  <c r="K395830" i="5"/>
  <c r="K395829" i="5"/>
  <c r="K395828" i="5"/>
  <c r="K395827" i="5"/>
  <c r="K395826" i="5"/>
  <c r="K395825" i="5"/>
  <c r="K395824" i="5"/>
  <c r="K395823" i="5"/>
  <c r="K395822" i="5"/>
  <c r="K395821" i="5"/>
  <c r="K395820" i="5"/>
  <c r="K395819" i="5"/>
  <c r="K395818" i="5"/>
  <c r="K395817" i="5"/>
  <c r="K395816" i="5"/>
  <c r="K395815" i="5"/>
  <c r="K395814" i="5"/>
  <c r="K395813" i="5"/>
  <c r="K395812" i="5"/>
  <c r="K395811" i="5"/>
  <c r="K395810" i="5"/>
  <c r="K395809" i="5"/>
  <c r="K395808" i="5"/>
  <c r="K395807" i="5"/>
  <c r="K395806" i="5"/>
  <c r="K395805" i="5"/>
  <c r="K395804" i="5"/>
  <c r="K395803" i="5"/>
  <c r="K395802" i="5"/>
  <c r="K395801" i="5"/>
  <c r="K395800" i="5"/>
  <c r="K395799" i="5"/>
  <c r="K395798" i="5"/>
  <c r="K395797" i="5"/>
  <c r="K395796" i="5"/>
  <c r="K395795" i="5"/>
  <c r="K395794" i="5"/>
  <c r="K395793" i="5"/>
  <c r="K395792" i="5"/>
  <c r="K395791" i="5"/>
  <c r="K395790" i="5"/>
  <c r="K395789" i="5"/>
  <c r="K395788" i="5"/>
  <c r="K395787" i="5"/>
  <c r="K395786" i="5"/>
  <c r="K395785" i="5"/>
  <c r="K395784" i="5"/>
  <c r="K395783" i="5"/>
  <c r="K395782" i="5"/>
  <c r="K395781" i="5"/>
  <c r="K395780" i="5"/>
  <c r="K395779" i="5"/>
  <c r="K395778" i="5"/>
  <c r="K395777" i="5"/>
  <c r="K395776" i="5"/>
  <c r="K395775" i="5"/>
  <c r="K395774" i="5"/>
  <c r="K395773" i="5"/>
  <c r="K395772" i="5"/>
  <c r="K395771" i="5"/>
  <c r="K395770" i="5"/>
  <c r="K395769" i="5"/>
  <c r="K395768" i="5"/>
  <c r="K395767" i="5"/>
  <c r="K395766" i="5"/>
  <c r="K395765" i="5"/>
  <c r="K395764" i="5"/>
  <c r="K395763" i="5"/>
  <c r="K395762" i="5"/>
  <c r="K395761" i="5"/>
  <c r="K395760" i="5"/>
  <c r="K395759" i="5"/>
  <c r="K395758" i="5"/>
  <c r="K395757" i="5"/>
  <c r="K395756" i="5"/>
  <c r="K395755" i="5"/>
  <c r="K395754" i="5"/>
  <c r="K395753" i="5"/>
  <c r="K395752" i="5"/>
  <c r="K395751" i="5"/>
  <c r="K395750" i="5"/>
  <c r="K395749" i="5"/>
  <c r="K395748" i="5"/>
  <c r="K395747" i="5"/>
  <c r="K395746" i="5"/>
  <c r="K395745" i="5"/>
  <c r="K395744" i="5"/>
  <c r="K395743" i="5"/>
  <c r="K395742" i="5"/>
  <c r="K395741" i="5"/>
  <c r="K395740" i="5"/>
  <c r="K395739" i="5"/>
  <c r="K395738" i="5"/>
  <c r="K395737" i="5"/>
  <c r="K395736" i="5"/>
  <c r="K395735" i="5"/>
  <c r="K395734" i="5"/>
  <c r="K395733" i="5"/>
  <c r="K395732" i="5"/>
  <c r="K395731" i="5"/>
  <c r="K395730" i="5"/>
  <c r="K395729" i="5"/>
  <c r="K395728" i="5"/>
  <c r="K395727" i="5"/>
  <c r="K395726" i="5"/>
  <c r="K395725" i="5"/>
  <c r="K395724" i="5"/>
  <c r="K395723" i="5"/>
  <c r="K395722" i="5"/>
  <c r="K395721" i="5"/>
  <c r="K395720" i="5"/>
  <c r="K395719" i="5"/>
  <c r="K395718" i="5"/>
  <c r="K395717" i="5"/>
  <c r="K395716" i="5"/>
  <c r="K395715" i="5"/>
  <c r="K395714" i="5"/>
  <c r="K395713" i="5"/>
  <c r="K395712" i="5"/>
  <c r="K395711" i="5"/>
  <c r="K395710" i="5"/>
  <c r="K395709" i="5"/>
  <c r="K395708" i="5"/>
  <c r="K395707" i="5"/>
  <c r="K395706" i="5"/>
  <c r="K395705" i="5"/>
  <c r="K395704" i="5"/>
  <c r="K395703" i="5"/>
  <c r="K395702" i="5"/>
  <c r="K395701" i="5"/>
  <c r="K395700" i="5"/>
  <c r="K395699" i="5"/>
  <c r="K395698" i="5"/>
  <c r="K395697" i="5"/>
  <c r="K395696" i="5"/>
  <c r="K395695" i="5"/>
  <c r="K395694" i="5"/>
  <c r="K395693" i="5"/>
  <c r="K395692" i="5"/>
  <c r="K395691" i="5"/>
  <c r="K395690" i="5"/>
  <c r="K395689" i="5"/>
  <c r="K395688" i="5"/>
  <c r="K395687" i="5"/>
  <c r="K395686" i="5"/>
  <c r="K395685" i="5"/>
  <c r="K395684" i="5"/>
  <c r="K395683" i="5"/>
  <c r="K395682" i="5"/>
  <c r="K395681" i="5"/>
  <c r="K395680" i="5"/>
  <c r="K395679" i="5"/>
  <c r="K395678" i="5"/>
  <c r="K395677" i="5"/>
  <c r="K395676" i="5"/>
  <c r="K395675" i="5"/>
  <c r="K395674" i="5"/>
  <c r="K395673" i="5"/>
  <c r="K395672" i="5"/>
  <c r="K395671" i="5"/>
  <c r="K395670" i="5"/>
  <c r="K395669" i="5"/>
  <c r="K395668" i="5"/>
  <c r="K395667" i="5"/>
  <c r="K395666" i="5"/>
  <c r="K395665" i="5"/>
  <c r="K395664" i="5"/>
  <c r="K395663" i="5"/>
  <c r="K395662" i="5"/>
  <c r="K395661" i="5"/>
  <c r="K395660" i="5"/>
  <c r="K395659" i="5"/>
  <c r="K395658" i="5"/>
  <c r="K395657" i="5"/>
  <c r="K395656" i="5"/>
  <c r="K395655" i="5"/>
  <c r="K395654" i="5"/>
  <c r="K395653" i="5"/>
  <c r="K395652" i="5"/>
  <c r="K395651" i="5"/>
  <c r="K395650" i="5"/>
  <c r="K395649" i="5"/>
  <c r="K395648" i="5"/>
  <c r="K395647" i="5"/>
  <c r="K395646" i="5"/>
  <c r="K395645" i="5"/>
  <c r="K395644" i="5"/>
  <c r="K395643" i="5"/>
  <c r="K395642" i="5"/>
  <c r="K395641" i="5"/>
  <c r="K395640" i="5"/>
  <c r="K395639" i="5"/>
  <c r="K395638" i="5"/>
  <c r="K395637" i="5"/>
  <c r="K395636" i="5"/>
  <c r="K395635" i="5"/>
  <c r="K395634" i="5"/>
  <c r="K395633" i="5"/>
  <c r="K395632" i="5"/>
  <c r="K395631" i="5"/>
  <c r="K395630" i="5"/>
  <c r="K395629" i="5"/>
  <c r="K395628" i="5"/>
  <c r="K395627" i="5"/>
  <c r="K395626" i="5"/>
  <c r="K395625" i="5"/>
  <c r="K395624" i="5"/>
  <c r="K395623" i="5"/>
  <c r="K395622" i="5"/>
  <c r="K395621" i="5"/>
  <c r="K395620" i="5"/>
  <c r="K395619" i="5"/>
  <c r="K395618" i="5"/>
  <c r="K395617" i="5"/>
  <c r="K395616" i="5"/>
  <c r="K395615" i="5"/>
  <c r="K395614" i="5"/>
  <c r="K395613" i="5"/>
  <c r="K395612" i="5"/>
  <c r="K395611" i="5"/>
  <c r="K395610" i="5"/>
  <c r="K395609" i="5"/>
  <c r="K395608" i="5"/>
  <c r="K395607" i="5"/>
  <c r="K395606" i="5"/>
  <c r="K395605" i="5"/>
  <c r="K395604" i="5"/>
  <c r="K395603" i="5"/>
  <c r="K395602" i="5"/>
  <c r="K395601" i="5"/>
  <c r="K395600" i="5"/>
  <c r="K395599" i="5"/>
  <c r="K395598" i="5"/>
  <c r="K395597" i="5"/>
  <c r="K395596" i="5"/>
  <c r="K395595" i="5"/>
  <c r="K395594" i="5"/>
  <c r="K395593" i="5"/>
  <c r="K395592" i="5"/>
  <c r="K395591" i="5"/>
  <c r="K395590" i="5"/>
  <c r="K395589" i="5"/>
  <c r="K395588" i="5"/>
  <c r="K395587" i="5"/>
  <c r="K395586" i="5"/>
  <c r="K395585" i="5"/>
  <c r="K395584" i="5"/>
  <c r="K395583" i="5"/>
  <c r="K395582" i="5"/>
  <c r="K395581" i="5"/>
  <c r="K395580" i="5"/>
  <c r="K395579" i="5"/>
  <c r="K395578" i="5"/>
  <c r="K395577" i="5"/>
  <c r="K395576" i="5"/>
  <c r="K395575" i="5"/>
  <c r="K395574" i="5"/>
  <c r="K395573" i="5"/>
  <c r="K395572" i="5"/>
  <c r="K395571" i="5"/>
  <c r="K395570" i="5"/>
  <c r="K395569" i="5"/>
  <c r="K395568" i="5"/>
  <c r="K395567" i="5"/>
  <c r="K395566" i="5"/>
  <c r="K395565" i="5"/>
  <c r="K395564" i="5"/>
  <c r="K395563" i="5"/>
  <c r="K395562" i="5"/>
  <c r="K395561" i="5"/>
  <c r="K395560" i="5"/>
  <c r="K395559" i="5"/>
  <c r="K395558" i="5"/>
  <c r="K395557" i="5"/>
  <c r="K395556" i="5"/>
  <c r="K395555" i="5"/>
  <c r="K395554" i="5"/>
  <c r="K395553" i="5"/>
  <c r="K395552" i="5"/>
  <c r="K395551" i="5"/>
  <c r="K395550" i="5"/>
  <c r="K395549" i="5"/>
  <c r="K395548" i="5"/>
  <c r="K395547" i="5"/>
  <c r="K395546" i="5"/>
  <c r="K395545" i="5"/>
  <c r="K395544" i="5"/>
  <c r="K395543" i="5"/>
  <c r="K395542" i="5"/>
  <c r="K395541" i="5"/>
  <c r="K395540" i="5"/>
  <c r="K395539" i="5"/>
  <c r="K395538" i="5"/>
  <c r="K395537" i="5"/>
  <c r="K395536" i="5"/>
  <c r="K395535" i="5"/>
  <c r="K395534" i="5"/>
  <c r="K395533" i="5"/>
  <c r="K395532" i="5"/>
  <c r="K395531" i="5"/>
  <c r="K395530" i="5"/>
  <c r="K395529" i="5"/>
  <c r="K395528" i="5"/>
  <c r="K395527" i="5"/>
  <c r="K395526" i="5"/>
  <c r="K395525" i="5"/>
  <c r="K395524" i="5"/>
  <c r="K395523" i="5"/>
  <c r="K395522" i="5"/>
  <c r="K395521" i="5"/>
  <c r="K395520" i="5"/>
  <c r="K395519" i="5"/>
  <c r="K395518" i="5"/>
  <c r="K395517" i="5"/>
  <c r="K395516" i="5"/>
  <c r="K395515" i="5"/>
  <c r="K395514" i="5"/>
  <c r="K395513" i="5"/>
  <c r="K395512" i="5"/>
  <c r="K395511" i="5"/>
  <c r="K395510" i="5"/>
  <c r="K395509" i="5"/>
  <c r="K395508" i="5"/>
  <c r="K395507" i="5"/>
  <c r="K395506" i="5"/>
  <c r="K395505" i="5"/>
  <c r="K395504" i="5"/>
  <c r="K395503" i="5"/>
  <c r="K395502" i="5"/>
  <c r="K395501" i="5"/>
  <c r="K395500" i="5"/>
  <c r="K395499" i="5"/>
  <c r="K395498" i="5"/>
  <c r="K395497" i="5"/>
  <c r="K395496" i="5"/>
  <c r="K395495" i="5"/>
  <c r="K395494" i="5"/>
  <c r="K395493" i="5"/>
  <c r="K395492" i="5"/>
  <c r="K395491" i="5"/>
  <c r="K395490" i="5"/>
  <c r="K395489" i="5"/>
  <c r="K395488" i="5"/>
  <c r="K395487" i="5"/>
  <c r="K395486" i="5"/>
  <c r="K395485" i="5"/>
  <c r="K395484" i="5"/>
  <c r="K395483" i="5"/>
  <c r="K395482" i="5"/>
  <c r="K395481" i="5"/>
  <c r="K395480" i="5"/>
  <c r="K395479" i="5"/>
  <c r="K395478" i="5"/>
  <c r="K395477" i="5"/>
  <c r="K395476" i="5"/>
  <c r="K395475" i="5"/>
  <c r="K395474" i="5"/>
  <c r="K395473" i="5"/>
  <c r="K395472" i="5"/>
  <c r="K395471" i="5"/>
  <c r="K395470" i="5"/>
  <c r="K395469" i="5"/>
  <c r="K395468" i="5"/>
  <c r="K395467" i="5"/>
  <c r="K395466" i="5"/>
  <c r="K395465" i="5"/>
  <c r="K395464" i="5"/>
  <c r="K395463" i="5"/>
  <c r="K395462" i="5"/>
  <c r="K395461" i="5"/>
  <c r="K395460" i="5"/>
  <c r="K395459" i="5"/>
  <c r="K395458" i="5"/>
  <c r="K395457" i="5"/>
  <c r="K395456" i="5"/>
  <c r="K395455" i="5"/>
  <c r="K395454" i="5"/>
  <c r="K395453" i="5"/>
  <c r="K395452" i="5"/>
  <c r="K395451" i="5"/>
  <c r="K395450" i="5"/>
  <c r="K395449" i="5"/>
  <c r="K395448" i="5"/>
  <c r="K395447" i="5"/>
  <c r="K395446" i="5"/>
  <c r="K395445" i="5"/>
  <c r="K395444" i="5"/>
  <c r="K395443" i="5"/>
  <c r="K395442" i="5"/>
  <c r="K395441" i="5"/>
  <c r="K395440" i="5"/>
  <c r="K395439" i="5"/>
  <c r="K395438" i="5"/>
  <c r="K395437" i="5"/>
  <c r="K395436" i="5"/>
  <c r="K395435" i="5"/>
  <c r="K395434" i="5"/>
  <c r="K395433" i="5"/>
  <c r="K395432" i="5"/>
  <c r="K395431" i="5"/>
  <c r="K395430" i="5"/>
  <c r="K395429" i="5"/>
  <c r="K395428" i="5"/>
  <c r="K395427" i="5"/>
  <c r="K395426" i="5"/>
  <c r="K395425" i="5"/>
  <c r="K395424" i="5"/>
  <c r="K395423" i="5"/>
  <c r="K395422" i="5"/>
  <c r="K395421" i="5"/>
  <c r="K395420" i="5"/>
  <c r="K395419" i="5"/>
  <c r="K395418" i="5"/>
  <c r="K395417" i="5"/>
  <c r="K395416" i="5"/>
  <c r="K395415" i="5"/>
  <c r="K395414" i="5"/>
  <c r="K395413" i="5"/>
  <c r="K395412" i="5"/>
  <c r="K395411" i="5"/>
  <c r="K395410" i="5"/>
  <c r="K395409" i="5"/>
  <c r="K395408" i="5"/>
  <c r="K395407" i="5"/>
  <c r="K395406" i="5"/>
  <c r="K395405" i="5"/>
  <c r="K395404" i="5"/>
  <c r="K395403" i="5"/>
  <c r="K395402" i="5"/>
  <c r="K395401" i="5"/>
  <c r="K395400" i="5"/>
  <c r="K395399" i="5"/>
  <c r="K395398" i="5"/>
  <c r="K395397" i="5"/>
  <c r="K395396" i="5"/>
  <c r="K395395" i="5"/>
  <c r="K395394" i="5"/>
  <c r="K395393" i="5"/>
  <c r="K395392" i="5"/>
  <c r="K395391" i="5"/>
  <c r="K395390" i="5"/>
  <c r="K395389" i="5"/>
  <c r="K395388" i="5"/>
  <c r="K395387" i="5"/>
  <c r="K395386" i="5"/>
  <c r="K395385" i="5"/>
  <c r="K395384" i="5"/>
  <c r="K395383" i="5"/>
  <c r="K395382" i="5"/>
  <c r="K395381" i="5"/>
  <c r="K395380" i="5"/>
  <c r="K395379" i="5"/>
  <c r="K395378" i="5"/>
  <c r="K395377" i="5"/>
  <c r="K395376" i="5"/>
  <c r="K395375" i="5"/>
  <c r="K395374" i="5"/>
  <c r="K395373" i="5"/>
  <c r="K395372" i="5"/>
  <c r="K395371" i="5"/>
  <c r="K395370" i="5"/>
  <c r="K395369" i="5"/>
  <c r="K395368" i="5"/>
  <c r="K395367" i="5"/>
  <c r="K395366" i="5"/>
  <c r="K395365" i="5"/>
  <c r="K395364" i="5"/>
  <c r="K395363" i="5"/>
  <c r="K395362" i="5"/>
  <c r="K395361" i="5"/>
  <c r="K395360" i="5"/>
  <c r="K395359" i="5"/>
  <c r="K395358" i="5"/>
  <c r="K395357" i="5"/>
  <c r="K395356" i="5"/>
  <c r="K395355" i="5"/>
  <c r="K395354" i="5"/>
  <c r="K395353" i="5"/>
  <c r="K395352" i="5"/>
  <c r="K395351" i="5"/>
  <c r="K395350" i="5"/>
  <c r="K395349" i="5"/>
  <c r="K395348" i="5"/>
  <c r="K395347" i="5"/>
  <c r="K395346" i="5"/>
  <c r="K395345" i="5"/>
  <c r="K395344" i="5"/>
  <c r="K395343" i="5"/>
  <c r="K395342" i="5"/>
  <c r="K395341" i="5"/>
  <c r="K395340" i="5"/>
  <c r="K395339" i="5"/>
  <c r="K395338" i="5"/>
  <c r="K395337" i="5"/>
  <c r="K395336" i="5"/>
  <c r="K395335" i="5"/>
  <c r="K395334" i="5"/>
  <c r="K395333" i="5"/>
  <c r="K395332" i="5"/>
  <c r="K395331" i="5"/>
  <c r="K395330" i="5"/>
  <c r="K395329" i="5"/>
  <c r="K395328" i="5"/>
  <c r="K395327" i="5"/>
  <c r="K395326" i="5"/>
  <c r="K395325" i="5"/>
  <c r="K395324" i="5"/>
  <c r="K395323" i="5"/>
  <c r="K395322" i="5"/>
  <c r="K395321" i="5"/>
  <c r="K395320" i="5"/>
  <c r="K395319" i="5"/>
  <c r="K395318" i="5"/>
  <c r="K395317" i="5"/>
  <c r="K395316" i="5"/>
  <c r="K395315" i="5"/>
  <c r="K395314" i="5"/>
  <c r="K395313" i="5"/>
  <c r="K395312" i="5"/>
  <c r="K395311" i="5"/>
  <c r="K395310" i="5"/>
  <c r="K395309" i="5"/>
  <c r="K395308" i="5"/>
  <c r="K395307" i="5"/>
  <c r="K395306" i="5"/>
  <c r="K395305" i="5"/>
  <c r="K395304" i="5"/>
  <c r="K395303" i="5"/>
  <c r="K395302" i="5"/>
  <c r="K395301" i="5"/>
  <c r="K395300" i="5"/>
  <c r="K395299" i="5"/>
  <c r="K395298" i="5"/>
  <c r="K395297" i="5"/>
  <c r="K395296" i="5"/>
  <c r="K395295" i="5"/>
  <c r="K395294" i="5"/>
  <c r="K395293" i="5"/>
  <c r="K395292" i="5"/>
  <c r="K395291" i="5"/>
  <c r="K395290" i="5"/>
  <c r="K395289" i="5"/>
  <c r="K395288" i="5"/>
  <c r="K395287" i="5"/>
  <c r="K395286" i="5"/>
  <c r="K395285" i="5"/>
  <c r="K395284" i="5"/>
  <c r="K395283" i="5"/>
  <c r="K395282" i="5"/>
  <c r="K395281" i="5"/>
  <c r="K395280" i="5"/>
  <c r="K395279" i="5"/>
  <c r="K395278" i="5"/>
  <c r="K395277" i="5"/>
  <c r="K395276" i="5"/>
  <c r="K395275" i="5"/>
  <c r="K395274" i="5"/>
  <c r="K395273" i="5"/>
  <c r="K395272" i="5"/>
  <c r="K395271" i="5"/>
  <c r="K395270" i="5"/>
  <c r="K395269" i="5"/>
  <c r="K395268" i="5"/>
  <c r="K395267" i="5"/>
  <c r="K395266" i="5"/>
  <c r="K395265" i="5"/>
  <c r="K395264" i="5"/>
  <c r="K395263" i="5"/>
  <c r="K395262" i="5"/>
  <c r="K395261" i="5"/>
  <c r="K395260" i="5"/>
  <c r="K395259" i="5"/>
  <c r="K395258" i="5"/>
  <c r="K395257" i="5"/>
  <c r="K395256" i="5"/>
  <c r="K395255" i="5"/>
  <c r="K395254" i="5"/>
  <c r="K395253" i="5"/>
  <c r="K395252" i="5"/>
  <c r="K395251" i="5"/>
  <c r="K395250" i="5"/>
  <c r="K395249" i="5"/>
  <c r="K395248" i="5"/>
  <c r="K395247" i="5"/>
  <c r="K395246" i="5"/>
  <c r="K395245" i="5"/>
  <c r="K395244" i="5"/>
  <c r="K395243" i="5"/>
  <c r="K395242" i="5"/>
  <c r="K395241" i="5"/>
  <c r="K395240" i="5"/>
  <c r="K395239" i="5"/>
  <c r="K395238" i="5"/>
  <c r="K395237" i="5"/>
  <c r="K395236" i="5"/>
  <c r="K395235" i="5"/>
  <c r="K395234" i="5"/>
  <c r="K395233" i="5"/>
  <c r="K395232" i="5"/>
  <c r="K395231" i="5"/>
  <c r="K395230" i="5"/>
  <c r="K395229" i="5"/>
  <c r="K395228" i="5"/>
  <c r="K395227" i="5"/>
  <c r="K395226" i="5"/>
  <c r="K395225" i="5"/>
  <c r="K395224" i="5"/>
  <c r="K395223" i="5"/>
  <c r="K395222" i="5"/>
  <c r="K395221" i="5"/>
  <c r="K395220" i="5"/>
  <c r="K395219" i="5"/>
  <c r="K395218" i="5"/>
  <c r="K395217" i="5"/>
  <c r="K395216" i="5"/>
  <c r="K395215" i="5"/>
  <c r="K395214" i="5"/>
  <c r="K395213" i="5"/>
  <c r="K395212" i="5"/>
  <c r="K395211" i="5"/>
  <c r="K395210" i="5"/>
  <c r="K395209" i="5"/>
  <c r="K395208" i="5"/>
  <c r="K395207" i="5"/>
  <c r="K395206" i="5"/>
  <c r="K395205" i="5"/>
  <c r="K395204" i="5"/>
  <c r="K395203" i="5"/>
  <c r="K395202" i="5"/>
  <c r="K395201" i="5"/>
  <c r="K395200" i="5"/>
  <c r="K395199" i="5"/>
  <c r="K395198" i="5"/>
  <c r="K395197" i="5"/>
  <c r="K395196" i="5"/>
  <c r="K395195" i="5"/>
  <c r="K395194" i="5"/>
  <c r="K395193" i="5"/>
  <c r="K395192" i="5"/>
  <c r="K395191" i="5"/>
  <c r="K395190" i="5"/>
  <c r="K395189" i="5"/>
  <c r="K395188" i="5"/>
  <c r="K395187" i="5"/>
  <c r="K395186" i="5"/>
  <c r="K395185" i="5"/>
  <c r="K395184" i="5"/>
  <c r="K395183" i="5"/>
  <c r="K395182" i="5"/>
  <c r="K395181" i="5"/>
  <c r="K395180" i="5"/>
  <c r="K395179" i="5"/>
  <c r="K395178" i="5"/>
  <c r="K395177" i="5"/>
  <c r="K395176" i="5"/>
  <c r="K395175" i="5"/>
  <c r="K395174" i="5"/>
  <c r="K395173" i="5"/>
  <c r="K395172" i="5"/>
  <c r="K395171" i="5"/>
  <c r="K395170" i="5"/>
  <c r="K395169" i="5"/>
  <c r="K395168" i="5"/>
  <c r="K395167" i="5"/>
  <c r="K395166" i="5"/>
  <c r="K395165" i="5"/>
  <c r="K395164" i="5"/>
  <c r="K395163" i="5"/>
  <c r="K395162" i="5"/>
  <c r="K395161" i="5"/>
  <c r="K395160" i="5"/>
  <c r="K395159" i="5"/>
  <c r="K395158" i="5"/>
  <c r="K395157" i="5"/>
  <c r="K395156" i="5"/>
  <c r="K395155" i="5"/>
  <c r="K395154" i="5"/>
  <c r="K395153" i="5"/>
  <c r="K395152" i="5"/>
  <c r="K395151" i="5"/>
  <c r="K395150" i="5"/>
  <c r="K395149" i="5"/>
  <c r="K395148" i="5"/>
  <c r="K395147" i="5"/>
  <c r="K395146" i="5"/>
  <c r="K395145" i="5"/>
  <c r="K395144" i="5"/>
  <c r="K395143" i="5"/>
  <c r="K395142" i="5"/>
  <c r="K395141" i="5"/>
  <c r="K395140" i="5"/>
  <c r="K395139" i="5"/>
  <c r="K395138" i="5"/>
  <c r="K395137" i="5"/>
  <c r="K395136" i="5"/>
  <c r="K395135" i="5"/>
  <c r="K395134" i="5"/>
  <c r="K395133" i="5"/>
  <c r="K395132" i="5"/>
  <c r="K395131" i="5"/>
  <c r="K395130" i="5"/>
  <c r="K395129" i="5"/>
  <c r="K395128" i="5"/>
  <c r="K395127" i="5"/>
  <c r="K395126" i="5"/>
  <c r="K395125" i="5"/>
  <c r="K395124" i="5"/>
  <c r="K395123" i="5"/>
  <c r="K395122" i="5"/>
  <c r="K395121" i="5"/>
  <c r="K395120" i="5"/>
  <c r="K395119" i="5"/>
  <c r="K395118" i="5"/>
  <c r="K395117" i="5"/>
  <c r="K395116" i="5"/>
  <c r="K395115" i="5"/>
  <c r="K395114" i="5"/>
  <c r="K395113" i="5"/>
  <c r="K395112" i="5"/>
  <c r="K395111" i="5"/>
  <c r="K395110" i="5"/>
  <c r="K395109" i="5"/>
  <c r="K395108" i="5"/>
  <c r="K395107" i="5"/>
  <c r="K395106" i="5"/>
  <c r="K395105" i="5"/>
  <c r="K395104" i="5"/>
  <c r="K395103" i="5"/>
  <c r="K395102" i="5"/>
  <c r="K395101" i="5"/>
  <c r="K395100" i="5"/>
  <c r="K395099" i="5"/>
  <c r="K395098" i="5"/>
  <c r="K395097" i="5"/>
  <c r="K395096" i="5"/>
  <c r="K395095" i="5"/>
  <c r="K395094" i="5"/>
  <c r="K395093" i="5"/>
  <c r="K395092" i="5"/>
  <c r="K395091" i="5"/>
  <c r="K395090" i="5"/>
  <c r="K395089" i="5"/>
  <c r="K395088" i="5"/>
  <c r="K395087" i="5"/>
  <c r="K395086" i="5"/>
  <c r="K395085" i="5"/>
  <c r="K395084" i="5"/>
  <c r="K395083" i="5"/>
  <c r="K395082" i="5"/>
  <c r="K395081" i="5"/>
  <c r="K395080" i="5"/>
  <c r="K395079" i="5"/>
  <c r="K395078" i="5"/>
  <c r="K395077" i="5"/>
  <c r="K395076" i="5"/>
  <c r="K395075" i="5"/>
  <c r="K395074" i="5"/>
  <c r="K395073" i="5"/>
  <c r="K395072" i="5"/>
  <c r="K395071" i="5"/>
  <c r="K395070" i="5"/>
  <c r="K395069" i="5"/>
  <c r="K395068" i="5"/>
  <c r="K395067" i="5"/>
  <c r="K395066" i="5"/>
  <c r="K395065" i="5"/>
  <c r="K395064" i="5"/>
  <c r="K395063" i="5"/>
  <c r="K395062" i="5"/>
  <c r="K395061" i="5"/>
  <c r="K395060" i="5"/>
  <c r="K395059" i="5"/>
  <c r="K395058" i="5"/>
  <c r="K395057" i="5"/>
  <c r="K395056" i="5"/>
  <c r="K395055" i="5"/>
  <c r="K395054" i="5"/>
  <c r="K395053" i="5"/>
  <c r="K395052" i="5"/>
  <c r="K395051" i="5"/>
  <c r="K395050" i="5"/>
  <c r="K395049" i="5"/>
  <c r="K395048" i="5"/>
  <c r="K395047" i="5"/>
  <c r="K395046" i="5"/>
  <c r="K395045" i="5"/>
  <c r="K395044" i="5"/>
  <c r="K395043" i="5"/>
  <c r="K395042" i="5"/>
  <c r="K395041" i="5"/>
  <c r="K395040" i="5"/>
  <c r="K395039" i="5"/>
  <c r="K395038" i="5"/>
  <c r="K395037" i="5"/>
  <c r="K395036" i="5"/>
  <c r="K395035" i="5"/>
  <c r="K395034" i="5"/>
  <c r="K395033" i="5"/>
  <c r="K395032" i="5"/>
  <c r="K395031" i="5"/>
  <c r="K395030" i="5"/>
  <c r="K395029" i="5"/>
  <c r="K395028" i="5"/>
  <c r="K395027" i="5"/>
  <c r="K395026" i="5"/>
  <c r="K395025" i="5"/>
  <c r="K395024" i="5"/>
  <c r="K395023" i="5"/>
  <c r="K395022" i="5"/>
  <c r="K395021" i="5"/>
  <c r="K395020" i="5"/>
  <c r="K395019" i="5"/>
  <c r="K395018" i="5"/>
  <c r="K395017" i="5"/>
  <c r="K395016" i="5"/>
  <c r="K395015" i="5"/>
  <c r="K395014" i="5"/>
  <c r="K395013" i="5"/>
  <c r="K395012" i="5"/>
  <c r="K395011" i="5"/>
  <c r="K395010" i="5"/>
  <c r="K395009" i="5"/>
  <c r="K395008" i="5"/>
  <c r="K395007" i="5"/>
  <c r="K395006" i="5"/>
  <c r="K395005" i="5"/>
  <c r="K395004" i="5"/>
  <c r="K395003" i="5"/>
  <c r="K395002" i="5"/>
  <c r="K395001" i="5"/>
  <c r="K395000" i="5"/>
  <c r="K394999" i="5"/>
  <c r="K394998" i="5"/>
  <c r="K394997" i="5"/>
  <c r="K394996" i="5"/>
  <c r="K394995" i="5"/>
  <c r="K394994" i="5"/>
  <c r="K394993" i="5"/>
  <c r="K394992" i="5"/>
  <c r="K394991" i="5"/>
  <c r="K394990" i="5"/>
  <c r="K394989" i="5"/>
  <c r="K394988" i="5"/>
  <c r="K394987" i="5"/>
  <c r="K394986" i="5"/>
  <c r="K394985" i="5"/>
  <c r="K394984" i="5"/>
  <c r="K394983" i="5"/>
  <c r="K394982" i="5"/>
  <c r="K394981" i="5"/>
  <c r="K394980" i="5"/>
  <c r="K394979" i="5"/>
  <c r="K394978" i="5"/>
  <c r="K394977" i="5"/>
  <c r="K394976" i="5"/>
  <c r="K394975" i="5"/>
  <c r="K394974" i="5"/>
  <c r="K394973" i="5"/>
  <c r="K394972" i="5"/>
  <c r="K394971" i="5"/>
  <c r="K394970" i="5"/>
  <c r="K394969" i="5"/>
  <c r="K394968" i="5"/>
  <c r="K394967" i="5"/>
  <c r="K394966" i="5"/>
  <c r="K394965" i="5"/>
  <c r="K394964" i="5"/>
  <c r="K394963" i="5"/>
  <c r="K394962" i="5"/>
  <c r="K394961" i="5"/>
  <c r="K394960" i="5"/>
  <c r="K394959" i="5"/>
  <c r="K394958" i="5"/>
  <c r="K394957" i="5"/>
  <c r="K394956" i="5"/>
  <c r="K394955" i="5"/>
  <c r="K394954" i="5"/>
  <c r="K394953" i="5"/>
  <c r="K394952" i="5"/>
  <c r="K394951" i="5"/>
  <c r="K394950" i="5"/>
  <c r="K394949" i="5"/>
  <c r="K394948" i="5"/>
  <c r="K394947" i="5"/>
  <c r="K394946" i="5"/>
  <c r="K394945" i="5"/>
  <c r="K394944" i="5"/>
  <c r="K394943" i="5"/>
  <c r="K394942" i="5"/>
  <c r="K394941" i="5"/>
  <c r="K394940" i="5"/>
  <c r="K394939" i="5"/>
  <c r="K394938" i="5"/>
  <c r="K394937" i="5"/>
  <c r="K394936" i="5"/>
  <c r="K394935" i="5"/>
  <c r="K394934" i="5"/>
  <c r="K394933" i="5"/>
  <c r="K394932" i="5"/>
  <c r="K394931" i="5"/>
  <c r="K394930" i="5"/>
  <c r="K394929" i="5"/>
  <c r="K394928" i="5"/>
  <c r="K394927" i="5"/>
  <c r="K394926" i="5"/>
  <c r="K394925" i="5"/>
  <c r="K394924" i="5"/>
  <c r="K394923" i="5"/>
  <c r="K394922" i="5"/>
  <c r="K394921" i="5"/>
  <c r="K394920" i="5"/>
  <c r="K394919" i="5"/>
  <c r="K394918" i="5"/>
  <c r="K394917" i="5"/>
  <c r="K394916" i="5"/>
  <c r="K394915" i="5"/>
  <c r="K394914" i="5"/>
  <c r="K394913" i="5"/>
  <c r="K394912" i="5"/>
  <c r="K394911" i="5"/>
  <c r="K394910" i="5"/>
  <c r="K394909" i="5"/>
  <c r="K394908" i="5"/>
  <c r="K394907" i="5"/>
  <c r="K394906" i="5"/>
  <c r="K394905" i="5"/>
  <c r="K394904" i="5"/>
  <c r="K394903" i="5"/>
  <c r="K394902" i="5"/>
  <c r="K394901" i="5"/>
  <c r="K394900" i="5"/>
  <c r="K394899" i="5"/>
  <c r="K394898" i="5"/>
  <c r="K394897" i="5"/>
  <c r="K394896" i="5"/>
  <c r="K394895" i="5"/>
  <c r="K394894" i="5"/>
  <c r="K394893" i="5"/>
  <c r="K394892" i="5"/>
  <c r="K394891" i="5"/>
  <c r="K394890" i="5"/>
  <c r="K394889" i="5"/>
  <c r="K394888" i="5"/>
  <c r="K394887" i="5"/>
  <c r="K394886" i="5"/>
  <c r="K394885" i="5"/>
  <c r="K394884" i="5"/>
  <c r="K394883" i="5"/>
  <c r="K394882" i="5"/>
  <c r="K394881" i="5"/>
  <c r="K394880" i="5"/>
  <c r="K394879" i="5"/>
  <c r="K394878" i="5"/>
  <c r="K394877" i="5"/>
  <c r="K394876" i="5"/>
  <c r="K394875" i="5"/>
  <c r="K394874" i="5"/>
  <c r="K394873" i="5"/>
  <c r="K394872" i="5"/>
  <c r="K394871" i="5"/>
  <c r="K394870" i="5"/>
  <c r="K394869" i="5"/>
  <c r="K394868" i="5"/>
  <c r="K394867" i="5"/>
  <c r="K394866" i="5"/>
  <c r="K394865" i="5"/>
  <c r="K394864" i="5"/>
  <c r="K394863" i="5"/>
  <c r="K394862" i="5"/>
  <c r="K394861" i="5"/>
  <c r="K394860" i="5"/>
  <c r="K394859" i="5"/>
  <c r="K394858" i="5"/>
  <c r="K394857" i="5"/>
  <c r="K394856" i="5"/>
  <c r="K394855" i="5"/>
  <c r="K394854" i="5"/>
  <c r="K394853" i="5"/>
  <c r="K394852" i="5"/>
  <c r="K394851" i="5"/>
  <c r="K394850" i="5"/>
  <c r="K394849" i="5"/>
  <c r="K394848" i="5"/>
  <c r="K394847" i="5"/>
  <c r="K394846" i="5"/>
  <c r="K394845" i="5"/>
  <c r="K394844" i="5"/>
  <c r="K394843" i="5"/>
  <c r="K394842" i="5"/>
  <c r="K394841" i="5"/>
  <c r="K394840" i="5"/>
  <c r="K394839" i="5"/>
  <c r="K394838" i="5"/>
  <c r="K394837" i="5"/>
  <c r="K394836" i="5"/>
  <c r="K394835" i="5"/>
  <c r="K394834" i="5"/>
  <c r="K394833" i="5"/>
  <c r="K394832" i="5"/>
  <c r="K394831" i="5"/>
  <c r="K394830" i="5"/>
  <c r="K394829" i="5"/>
  <c r="K394828" i="5"/>
  <c r="K394827" i="5"/>
  <c r="K394826" i="5"/>
  <c r="K394825" i="5"/>
  <c r="K394824" i="5"/>
  <c r="K394823" i="5"/>
  <c r="K394822" i="5"/>
  <c r="K394821" i="5"/>
  <c r="K394820" i="5"/>
  <c r="K394819" i="5"/>
  <c r="K394818" i="5"/>
  <c r="K394817" i="5"/>
  <c r="K394816" i="5"/>
  <c r="K394815" i="5"/>
  <c r="K394814" i="5"/>
  <c r="K394813" i="5"/>
  <c r="K394812" i="5"/>
  <c r="K394811" i="5"/>
  <c r="K394810" i="5"/>
  <c r="K394809" i="5"/>
  <c r="K394808" i="5"/>
  <c r="K394807" i="5"/>
  <c r="K394806" i="5"/>
  <c r="K394805" i="5"/>
  <c r="K394804" i="5"/>
  <c r="K394803" i="5"/>
  <c r="K394802" i="5"/>
  <c r="K394801" i="5"/>
  <c r="K394800" i="5"/>
  <c r="K394799" i="5"/>
  <c r="K394798" i="5"/>
  <c r="K394797" i="5"/>
  <c r="K394796" i="5"/>
  <c r="K394795" i="5"/>
  <c r="K394794" i="5"/>
  <c r="K394793" i="5"/>
  <c r="K394792" i="5"/>
  <c r="K394791" i="5"/>
  <c r="K394790" i="5"/>
  <c r="K394789" i="5"/>
  <c r="K394788" i="5"/>
  <c r="K394787" i="5"/>
  <c r="K394786" i="5"/>
  <c r="K394785" i="5"/>
  <c r="K394784" i="5"/>
  <c r="K394783" i="5"/>
  <c r="K394782" i="5"/>
  <c r="K394781" i="5"/>
  <c r="K394780" i="5"/>
  <c r="K394779" i="5"/>
  <c r="K394778" i="5"/>
  <c r="K394777" i="5"/>
  <c r="K394776" i="5"/>
  <c r="K394775" i="5"/>
  <c r="K394774" i="5"/>
  <c r="K394773" i="5"/>
  <c r="K394772" i="5"/>
  <c r="K394771" i="5"/>
  <c r="K394770" i="5"/>
  <c r="K394769" i="5"/>
  <c r="K394768" i="5"/>
  <c r="K394767" i="5"/>
  <c r="K394766" i="5"/>
  <c r="K394765" i="5"/>
  <c r="K394764" i="5"/>
  <c r="K394763" i="5"/>
  <c r="K394762" i="5"/>
  <c r="K394761" i="5"/>
  <c r="K394760" i="5"/>
  <c r="K394759" i="5"/>
  <c r="K394758" i="5"/>
  <c r="K394757" i="5"/>
  <c r="K394756" i="5"/>
  <c r="K394755" i="5"/>
  <c r="K394754" i="5"/>
  <c r="K394753" i="5"/>
  <c r="K394752" i="5"/>
  <c r="K394751" i="5"/>
  <c r="K394750" i="5"/>
  <c r="K394749" i="5"/>
  <c r="K394748" i="5"/>
  <c r="K394747" i="5"/>
  <c r="K394746" i="5"/>
  <c r="K394745" i="5"/>
  <c r="K394744" i="5"/>
  <c r="K394743" i="5"/>
  <c r="K394742" i="5"/>
  <c r="K394741" i="5"/>
  <c r="K394740" i="5"/>
  <c r="K394739" i="5"/>
  <c r="K394738" i="5"/>
  <c r="K394737" i="5"/>
  <c r="K394736" i="5"/>
  <c r="K394735" i="5"/>
  <c r="K394734" i="5"/>
  <c r="K394733" i="5"/>
  <c r="K394732" i="5"/>
  <c r="K394731" i="5"/>
  <c r="K394730" i="5"/>
  <c r="K394729" i="5"/>
  <c r="K394728" i="5"/>
  <c r="K394727" i="5"/>
  <c r="K394726" i="5"/>
  <c r="K394725" i="5"/>
  <c r="K394724" i="5"/>
  <c r="K394723" i="5"/>
  <c r="K394722" i="5"/>
  <c r="K394721" i="5"/>
  <c r="K394720" i="5"/>
  <c r="K394719" i="5"/>
  <c r="K394718" i="5"/>
  <c r="K394717" i="5"/>
  <c r="K394716" i="5"/>
  <c r="K394715" i="5"/>
  <c r="K394714" i="5"/>
  <c r="K394713" i="5"/>
  <c r="K394712" i="5"/>
  <c r="K394711" i="5"/>
  <c r="K394710" i="5"/>
  <c r="K394709" i="5"/>
  <c r="K394708" i="5"/>
  <c r="K394707" i="5"/>
  <c r="K394706" i="5"/>
  <c r="K394705" i="5"/>
  <c r="K394704" i="5"/>
  <c r="K394703" i="5"/>
  <c r="K394702" i="5"/>
  <c r="K394701" i="5"/>
  <c r="K394700" i="5"/>
  <c r="K394699" i="5"/>
  <c r="K394698" i="5"/>
  <c r="K394697" i="5"/>
  <c r="K394696" i="5"/>
  <c r="K394695" i="5"/>
  <c r="K394694" i="5"/>
  <c r="K394693" i="5"/>
  <c r="K394692" i="5"/>
  <c r="K394691" i="5"/>
  <c r="K394690" i="5"/>
  <c r="K394689" i="5"/>
  <c r="K394688" i="5"/>
  <c r="K394687" i="5"/>
  <c r="K394686" i="5"/>
  <c r="K394685" i="5"/>
  <c r="K394684" i="5"/>
  <c r="K394683" i="5"/>
  <c r="K394682" i="5"/>
  <c r="K394681" i="5"/>
  <c r="K394680" i="5"/>
  <c r="K394679" i="5"/>
  <c r="K394678" i="5"/>
  <c r="K394677" i="5"/>
  <c r="K394676" i="5"/>
  <c r="K394675" i="5"/>
  <c r="K394674" i="5"/>
  <c r="K394673" i="5"/>
  <c r="K394672" i="5"/>
  <c r="K394671" i="5"/>
  <c r="K394670" i="5"/>
  <c r="K394669" i="5"/>
  <c r="K394668" i="5"/>
  <c r="K394667" i="5"/>
  <c r="K394666" i="5"/>
  <c r="K394665" i="5"/>
  <c r="K394664" i="5"/>
  <c r="K394663" i="5"/>
  <c r="K394662" i="5"/>
  <c r="K394661" i="5"/>
  <c r="K394660" i="5"/>
  <c r="K394659" i="5"/>
  <c r="K394658" i="5"/>
  <c r="K394657" i="5"/>
  <c r="K394656" i="5"/>
  <c r="K394655" i="5"/>
  <c r="K394654" i="5"/>
  <c r="K394653" i="5"/>
  <c r="K394652" i="5"/>
  <c r="K394651" i="5"/>
  <c r="K394650" i="5"/>
  <c r="K394649" i="5"/>
  <c r="K394648" i="5"/>
  <c r="K394647" i="5"/>
  <c r="K394646" i="5"/>
  <c r="K394645" i="5"/>
  <c r="K394644" i="5"/>
  <c r="K394643" i="5"/>
  <c r="K394642" i="5"/>
  <c r="K394641" i="5"/>
  <c r="K394640" i="5"/>
  <c r="K394639" i="5"/>
  <c r="K394638" i="5"/>
  <c r="K394637" i="5"/>
  <c r="K394636" i="5"/>
  <c r="K394635" i="5"/>
  <c r="K394634" i="5"/>
  <c r="K394633" i="5"/>
  <c r="K394632" i="5"/>
  <c r="K394631" i="5"/>
  <c r="K394630" i="5"/>
  <c r="K394629" i="5"/>
  <c r="K394628" i="5"/>
  <c r="K394627" i="5"/>
  <c r="K394626" i="5"/>
  <c r="K394625" i="5"/>
  <c r="K394624" i="5"/>
  <c r="K394623" i="5"/>
  <c r="K394622" i="5"/>
  <c r="K394621" i="5"/>
  <c r="K394620" i="5"/>
  <c r="K394619" i="5"/>
  <c r="K394618" i="5"/>
  <c r="K394617" i="5"/>
  <c r="K394616" i="5"/>
  <c r="K394615" i="5"/>
  <c r="K394614" i="5"/>
  <c r="K394613" i="5"/>
  <c r="K394612" i="5"/>
  <c r="K394611" i="5"/>
  <c r="K394610" i="5"/>
  <c r="K394609" i="5"/>
  <c r="K394608" i="5"/>
  <c r="K394607" i="5"/>
  <c r="K394606" i="5"/>
  <c r="K394605" i="5"/>
  <c r="K394604" i="5"/>
  <c r="K394603" i="5"/>
  <c r="K394602" i="5"/>
  <c r="K394601" i="5"/>
  <c r="K394600" i="5"/>
  <c r="K394599" i="5"/>
  <c r="K394598" i="5"/>
  <c r="K394597" i="5"/>
  <c r="K394596" i="5"/>
  <c r="K394595" i="5"/>
  <c r="K394594" i="5"/>
  <c r="K394593" i="5"/>
  <c r="K394592" i="5"/>
  <c r="K394591" i="5"/>
  <c r="K394590" i="5"/>
  <c r="K394589" i="5"/>
  <c r="K394588" i="5"/>
  <c r="K394587" i="5"/>
  <c r="K394586" i="5"/>
  <c r="K394585" i="5"/>
  <c r="K394584" i="5"/>
  <c r="K394583" i="5"/>
  <c r="K394582" i="5"/>
  <c r="K394581" i="5"/>
  <c r="K394580" i="5"/>
  <c r="K394579" i="5"/>
  <c r="K394578" i="5"/>
  <c r="K394577" i="5"/>
  <c r="K394576" i="5"/>
  <c r="K394575" i="5"/>
  <c r="K394574" i="5"/>
  <c r="K394573" i="5"/>
  <c r="K394572" i="5"/>
  <c r="K394571" i="5"/>
  <c r="K394570" i="5"/>
  <c r="K394569" i="5"/>
  <c r="K394568" i="5"/>
  <c r="K394567" i="5"/>
  <c r="K394566" i="5"/>
  <c r="K394565" i="5"/>
  <c r="K394564" i="5"/>
  <c r="K394563" i="5"/>
  <c r="K394562" i="5"/>
  <c r="K394561" i="5"/>
  <c r="K394560" i="5"/>
  <c r="K394559" i="5"/>
  <c r="K394558" i="5"/>
  <c r="K394557" i="5"/>
  <c r="K394556" i="5"/>
  <c r="K394555" i="5"/>
  <c r="K394554" i="5"/>
  <c r="K394553" i="5"/>
  <c r="K394552" i="5"/>
  <c r="K394551" i="5"/>
  <c r="K394550" i="5"/>
  <c r="K394549" i="5"/>
  <c r="K394548" i="5"/>
  <c r="K394547" i="5"/>
  <c r="K394546" i="5"/>
  <c r="K394545" i="5"/>
  <c r="K394544" i="5"/>
  <c r="K394543" i="5"/>
  <c r="K394542" i="5"/>
  <c r="K394541" i="5"/>
  <c r="K394540" i="5"/>
  <c r="K394539" i="5"/>
  <c r="K394538" i="5"/>
  <c r="K394537" i="5"/>
  <c r="K394536" i="5"/>
  <c r="K394535" i="5"/>
  <c r="K394534" i="5"/>
  <c r="K394533" i="5"/>
  <c r="K394532" i="5"/>
  <c r="K394531" i="5"/>
  <c r="K394530" i="5"/>
  <c r="K394529" i="5"/>
  <c r="K394528" i="5"/>
  <c r="K394527" i="5"/>
  <c r="K394526" i="5"/>
  <c r="K394525" i="5"/>
  <c r="K394524" i="5"/>
  <c r="K394523" i="5"/>
  <c r="K394522" i="5"/>
  <c r="K394521" i="5"/>
  <c r="K394520" i="5"/>
  <c r="K394519" i="5"/>
  <c r="K394518" i="5"/>
  <c r="K394517" i="5"/>
  <c r="K394516" i="5"/>
  <c r="K394515" i="5"/>
  <c r="K394514" i="5"/>
  <c r="K394513" i="5"/>
  <c r="K394512" i="5"/>
  <c r="K394511" i="5"/>
  <c r="K394510" i="5"/>
  <c r="K394509" i="5"/>
  <c r="K394508" i="5"/>
  <c r="K394507" i="5"/>
  <c r="K394506" i="5"/>
  <c r="K394505" i="5"/>
  <c r="K394504" i="5"/>
  <c r="K394503" i="5"/>
  <c r="K394502" i="5"/>
  <c r="K394501" i="5"/>
  <c r="K394500" i="5"/>
  <c r="K394499" i="5"/>
  <c r="K394498" i="5"/>
  <c r="K394497" i="5"/>
  <c r="K394496" i="5"/>
  <c r="K394495" i="5"/>
  <c r="K394494" i="5"/>
  <c r="K394493" i="5"/>
  <c r="K394492" i="5"/>
  <c r="K394491" i="5"/>
  <c r="K394490" i="5"/>
  <c r="K394489" i="5"/>
  <c r="K394488" i="5"/>
  <c r="K394487" i="5"/>
  <c r="K394486" i="5"/>
  <c r="K394485" i="5"/>
  <c r="K394484" i="5"/>
  <c r="K394483" i="5"/>
  <c r="K394482" i="5"/>
  <c r="K394481" i="5"/>
  <c r="K394480" i="5"/>
  <c r="K394479" i="5"/>
  <c r="K394478" i="5"/>
  <c r="K394477" i="5"/>
  <c r="K394476" i="5"/>
  <c r="K394475" i="5"/>
  <c r="K394474" i="5"/>
  <c r="K394473" i="5"/>
  <c r="K394472" i="5"/>
  <c r="K394471" i="5"/>
  <c r="K394470" i="5"/>
  <c r="K394469" i="5"/>
  <c r="K394468" i="5"/>
  <c r="K394467" i="5"/>
  <c r="K394466" i="5"/>
  <c r="K394465" i="5"/>
  <c r="K394464" i="5"/>
  <c r="K394463" i="5"/>
  <c r="K394462" i="5"/>
  <c r="K394461" i="5"/>
  <c r="K394460" i="5"/>
  <c r="K394459" i="5"/>
  <c r="K394458" i="5"/>
  <c r="K394457" i="5"/>
  <c r="K394456" i="5"/>
  <c r="K394455" i="5"/>
  <c r="K394454" i="5"/>
  <c r="K394453" i="5"/>
  <c r="K394452" i="5"/>
  <c r="K394451" i="5"/>
  <c r="K394450" i="5"/>
  <c r="K394449" i="5"/>
  <c r="K394448" i="5"/>
  <c r="K394447" i="5"/>
  <c r="K394446" i="5"/>
  <c r="K394445" i="5"/>
  <c r="K394444" i="5"/>
  <c r="K394443" i="5"/>
  <c r="K394442" i="5"/>
  <c r="K394441" i="5"/>
  <c r="K394440" i="5"/>
  <c r="K394439" i="5"/>
  <c r="K394438" i="5"/>
  <c r="K394437" i="5"/>
  <c r="K394436" i="5"/>
  <c r="K394435" i="5"/>
  <c r="K394434" i="5"/>
  <c r="K394433" i="5"/>
  <c r="K394432" i="5"/>
  <c r="K394431" i="5"/>
  <c r="K394430" i="5"/>
  <c r="K394429" i="5"/>
  <c r="K394428" i="5"/>
  <c r="K394427" i="5"/>
  <c r="K394426" i="5"/>
  <c r="K394425" i="5"/>
  <c r="K394424" i="5"/>
  <c r="K394423" i="5"/>
  <c r="K394422" i="5"/>
  <c r="K394421" i="5"/>
  <c r="K394420" i="5"/>
  <c r="K394419" i="5"/>
  <c r="K394418" i="5"/>
  <c r="K394417" i="5"/>
  <c r="K394416" i="5"/>
  <c r="K394415" i="5"/>
  <c r="K394414" i="5"/>
  <c r="K394413" i="5"/>
  <c r="K394412" i="5"/>
  <c r="K394411" i="5"/>
  <c r="K394410" i="5"/>
  <c r="K394409" i="5"/>
  <c r="K394408" i="5"/>
  <c r="K394407" i="5"/>
  <c r="K394406" i="5"/>
  <c r="K394405" i="5"/>
  <c r="K394404" i="5"/>
  <c r="K394403" i="5"/>
  <c r="K394402" i="5"/>
  <c r="K394401" i="5"/>
  <c r="K394400" i="5"/>
  <c r="K394399" i="5"/>
  <c r="K394398" i="5"/>
  <c r="K394397" i="5"/>
  <c r="K394396" i="5"/>
  <c r="K394395" i="5"/>
  <c r="K394394" i="5"/>
  <c r="K394393" i="5"/>
  <c r="K394392" i="5"/>
  <c r="K394391" i="5"/>
  <c r="K394390" i="5"/>
  <c r="K394389" i="5"/>
  <c r="K394388" i="5"/>
  <c r="K394387" i="5"/>
  <c r="K394386" i="5"/>
  <c r="K394385" i="5"/>
  <c r="K394384" i="5"/>
  <c r="K394383" i="5"/>
  <c r="K394382" i="5"/>
  <c r="K394381" i="5"/>
  <c r="K394380" i="5"/>
  <c r="K394379" i="5"/>
  <c r="K394378" i="5"/>
  <c r="K394377" i="5"/>
  <c r="K394376" i="5"/>
  <c r="K394375" i="5"/>
  <c r="K394374" i="5"/>
  <c r="K394373" i="5"/>
  <c r="K394372" i="5"/>
  <c r="K394371" i="5"/>
  <c r="K394370" i="5"/>
  <c r="K394369" i="5"/>
  <c r="K394368" i="5"/>
  <c r="K394367" i="5"/>
  <c r="K394366" i="5"/>
  <c r="K394365" i="5"/>
  <c r="K394364" i="5"/>
  <c r="K394363" i="5"/>
  <c r="K394362" i="5"/>
  <c r="K394361" i="5"/>
  <c r="K394360" i="5"/>
  <c r="K394359" i="5"/>
  <c r="K394358" i="5"/>
  <c r="K394357" i="5"/>
  <c r="K394356" i="5"/>
  <c r="K394355" i="5"/>
  <c r="K394354" i="5"/>
  <c r="K394353" i="5"/>
  <c r="K394352" i="5"/>
  <c r="K394351" i="5"/>
  <c r="K394350" i="5"/>
  <c r="K394349" i="5"/>
  <c r="K394348" i="5"/>
  <c r="K394347" i="5"/>
  <c r="K394346" i="5"/>
  <c r="K394345" i="5"/>
  <c r="K394344" i="5"/>
  <c r="K394343" i="5"/>
  <c r="K394342" i="5"/>
  <c r="K394341" i="5"/>
  <c r="K394340" i="5"/>
  <c r="K394339" i="5"/>
  <c r="K394338" i="5"/>
  <c r="K394337" i="5"/>
  <c r="K394336" i="5"/>
  <c r="K394335" i="5"/>
  <c r="K394334" i="5"/>
  <c r="K394333" i="5"/>
  <c r="K394332" i="5"/>
  <c r="K394331" i="5"/>
  <c r="K394330" i="5"/>
  <c r="K394329" i="5"/>
  <c r="K394328" i="5"/>
  <c r="K394327" i="5"/>
  <c r="K394326" i="5"/>
  <c r="K394325" i="5"/>
  <c r="K394324" i="5"/>
  <c r="K394323" i="5"/>
  <c r="K394322" i="5"/>
  <c r="K394321" i="5"/>
  <c r="K394320" i="5"/>
  <c r="K394319" i="5"/>
  <c r="K394318" i="5"/>
  <c r="K394317" i="5"/>
  <c r="K394316" i="5"/>
  <c r="K394315" i="5"/>
  <c r="K394314" i="5"/>
  <c r="K394313" i="5"/>
  <c r="K394312" i="5"/>
  <c r="K394311" i="5"/>
  <c r="K394310" i="5"/>
  <c r="K394309" i="5"/>
  <c r="K394308" i="5"/>
  <c r="K394307" i="5"/>
  <c r="K394306" i="5"/>
  <c r="K394305" i="5"/>
  <c r="K394304" i="5"/>
  <c r="K394303" i="5"/>
  <c r="K394302" i="5"/>
  <c r="K394301" i="5"/>
  <c r="K394300" i="5"/>
  <c r="K394299" i="5"/>
  <c r="K394298" i="5"/>
  <c r="K394297" i="5"/>
  <c r="K394296" i="5"/>
  <c r="K394295" i="5"/>
  <c r="K394294" i="5"/>
  <c r="K394293" i="5"/>
  <c r="K394292" i="5"/>
  <c r="K394291" i="5"/>
  <c r="K394290" i="5"/>
  <c r="K394289" i="5"/>
  <c r="K394288" i="5"/>
  <c r="K394287" i="5"/>
  <c r="K394286" i="5"/>
  <c r="K394285" i="5"/>
  <c r="K394284" i="5"/>
  <c r="K394283" i="5"/>
  <c r="K394282" i="5"/>
  <c r="K394281" i="5"/>
  <c r="K394280" i="5"/>
  <c r="K394279" i="5"/>
  <c r="K394278" i="5"/>
  <c r="K394277" i="5"/>
  <c r="K394276" i="5"/>
  <c r="K394275" i="5"/>
  <c r="K394274" i="5"/>
  <c r="K394273" i="5"/>
  <c r="K394272" i="5"/>
  <c r="K394271" i="5"/>
  <c r="K394270" i="5"/>
  <c r="K394269" i="5"/>
  <c r="K394268" i="5"/>
  <c r="K394267" i="5"/>
  <c r="K394266" i="5"/>
  <c r="K394265" i="5"/>
  <c r="K394264" i="5"/>
  <c r="K394263" i="5"/>
  <c r="K394262" i="5"/>
  <c r="K394261" i="5"/>
  <c r="K394260" i="5"/>
  <c r="K394259" i="5"/>
  <c r="K394258" i="5"/>
  <c r="K394257" i="5"/>
  <c r="K394256" i="5"/>
  <c r="K394255" i="5"/>
  <c r="K394254" i="5"/>
  <c r="K394253" i="5"/>
  <c r="K394252" i="5"/>
  <c r="K394251" i="5"/>
  <c r="K394250" i="5"/>
  <c r="K394249" i="5"/>
  <c r="K394248" i="5"/>
  <c r="K394247" i="5"/>
  <c r="K394246" i="5"/>
  <c r="K394245" i="5"/>
  <c r="K394244" i="5"/>
  <c r="K394243" i="5"/>
  <c r="K394242" i="5"/>
  <c r="K394241" i="5"/>
  <c r="K394240" i="5"/>
  <c r="K394239" i="5"/>
  <c r="K394238" i="5"/>
  <c r="K394237" i="5"/>
  <c r="K394236" i="5"/>
  <c r="K394235" i="5"/>
  <c r="K394234" i="5"/>
  <c r="K394233" i="5"/>
  <c r="K394232" i="5"/>
  <c r="K394231" i="5"/>
  <c r="K394230" i="5"/>
  <c r="K394229" i="5"/>
  <c r="K394228" i="5"/>
  <c r="K394227" i="5"/>
  <c r="K394226" i="5"/>
  <c r="K394225" i="5"/>
  <c r="K394224" i="5"/>
  <c r="K394223" i="5"/>
  <c r="K394222" i="5"/>
  <c r="K394221" i="5"/>
  <c r="K394220" i="5"/>
  <c r="K394219" i="5"/>
  <c r="K394218" i="5"/>
  <c r="K394217" i="5"/>
  <c r="K394216" i="5"/>
  <c r="K394215" i="5"/>
  <c r="K394214" i="5"/>
  <c r="K394213" i="5"/>
  <c r="K394212" i="5"/>
  <c r="K394211" i="5"/>
  <c r="K394210" i="5"/>
  <c r="K394209" i="5"/>
  <c r="K394208" i="5"/>
  <c r="K394207" i="5"/>
  <c r="K394206" i="5"/>
  <c r="K394205" i="5"/>
  <c r="K394204" i="5"/>
  <c r="K394203" i="5"/>
  <c r="K394202" i="5"/>
  <c r="K394201" i="5"/>
  <c r="K394200" i="5"/>
  <c r="K394199" i="5"/>
  <c r="K394198" i="5"/>
  <c r="K394197" i="5"/>
  <c r="K394196" i="5"/>
  <c r="K394195" i="5"/>
  <c r="K394194" i="5"/>
  <c r="K394193" i="5"/>
  <c r="K394192" i="5"/>
  <c r="K394191" i="5"/>
  <c r="K394190" i="5"/>
  <c r="K394189" i="5"/>
  <c r="K394188" i="5"/>
  <c r="K394187" i="5"/>
  <c r="K394186" i="5"/>
  <c r="K394185" i="5"/>
  <c r="K394184" i="5"/>
  <c r="K394183" i="5"/>
  <c r="K394182" i="5"/>
  <c r="K394181" i="5"/>
  <c r="K394180" i="5"/>
  <c r="K394179" i="5"/>
  <c r="K394178" i="5"/>
  <c r="K394177" i="5"/>
  <c r="K394176" i="5"/>
  <c r="K394175" i="5"/>
  <c r="K394174" i="5"/>
  <c r="K394173" i="5"/>
  <c r="K394172" i="5"/>
  <c r="K394171" i="5"/>
  <c r="K394170" i="5"/>
  <c r="K394169" i="5"/>
  <c r="K394168" i="5"/>
  <c r="K394167" i="5"/>
  <c r="K394166" i="5"/>
  <c r="K394165" i="5"/>
  <c r="K394164" i="5"/>
  <c r="K394163" i="5"/>
  <c r="K394162" i="5"/>
  <c r="K394161" i="5"/>
  <c r="K394160" i="5"/>
  <c r="K394159" i="5"/>
  <c r="K394158" i="5"/>
  <c r="K394157" i="5"/>
  <c r="K394156" i="5"/>
  <c r="K394155" i="5"/>
  <c r="K394154" i="5"/>
  <c r="K394153" i="5"/>
  <c r="K394152" i="5"/>
  <c r="K394151" i="5"/>
  <c r="K394150" i="5"/>
  <c r="K394149" i="5"/>
  <c r="K394148" i="5"/>
  <c r="K394147" i="5"/>
  <c r="K394146" i="5"/>
  <c r="K394145" i="5"/>
  <c r="K394144" i="5"/>
  <c r="K394143" i="5"/>
  <c r="K394142" i="5"/>
  <c r="K394141" i="5"/>
  <c r="K394140" i="5"/>
  <c r="K394139" i="5"/>
  <c r="K394138" i="5"/>
  <c r="K394137" i="5"/>
  <c r="K394136" i="5"/>
  <c r="K394135" i="5"/>
  <c r="K394134" i="5"/>
  <c r="K394133" i="5"/>
  <c r="K394132" i="5"/>
  <c r="K394131" i="5"/>
  <c r="K394130" i="5"/>
  <c r="K394129" i="5"/>
  <c r="K394128" i="5"/>
  <c r="K394127" i="5"/>
  <c r="K394126" i="5"/>
  <c r="K394125" i="5"/>
  <c r="K394124" i="5"/>
  <c r="K394123" i="5"/>
  <c r="K394122" i="5"/>
  <c r="K394121" i="5"/>
  <c r="K394120" i="5"/>
  <c r="K394119" i="5"/>
  <c r="K394118" i="5"/>
  <c r="K394117" i="5"/>
  <c r="K394116" i="5"/>
  <c r="K394115" i="5"/>
  <c r="K394114" i="5"/>
  <c r="K394113" i="5"/>
  <c r="K394112" i="5"/>
  <c r="K394111" i="5"/>
  <c r="K394110" i="5"/>
  <c r="K394109" i="5"/>
  <c r="K394108" i="5"/>
  <c r="K394107" i="5"/>
  <c r="K394106" i="5"/>
  <c r="K394105" i="5"/>
  <c r="K394104" i="5"/>
  <c r="K394103" i="5"/>
  <c r="K394102" i="5"/>
  <c r="K394101" i="5"/>
  <c r="K394100" i="5"/>
  <c r="K394099" i="5"/>
  <c r="K394098" i="5"/>
  <c r="K394097" i="5"/>
  <c r="K394096" i="5"/>
  <c r="K394095" i="5"/>
  <c r="K394094" i="5"/>
  <c r="K394093" i="5"/>
  <c r="K394092" i="5"/>
  <c r="K394091" i="5"/>
  <c r="K394090" i="5"/>
  <c r="K394089" i="5"/>
  <c r="K394088" i="5"/>
  <c r="K394087" i="5"/>
  <c r="K394086" i="5"/>
  <c r="K394085" i="5"/>
  <c r="K394084" i="5"/>
  <c r="K394083" i="5"/>
  <c r="K394082" i="5"/>
  <c r="K394081" i="5"/>
  <c r="K394080" i="5"/>
  <c r="K394079" i="5"/>
  <c r="K394078" i="5"/>
  <c r="K394077" i="5"/>
  <c r="K394076" i="5"/>
  <c r="K394075" i="5"/>
  <c r="K394074" i="5"/>
  <c r="K394073" i="5"/>
  <c r="K394072" i="5"/>
  <c r="K394071" i="5"/>
  <c r="K394070" i="5"/>
  <c r="K394069" i="5"/>
  <c r="K394068" i="5"/>
  <c r="K394067" i="5"/>
  <c r="K394066" i="5"/>
  <c r="K394065" i="5"/>
  <c r="K394064" i="5"/>
  <c r="K394063" i="5"/>
  <c r="K394062" i="5"/>
  <c r="K394061" i="5"/>
  <c r="K394060" i="5"/>
  <c r="K394059" i="5"/>
  <c r="K394058" i="5"/>
  <c r="K394057" i="5"/>
  <c r="K394056" i="5"/>
  <c r="K394055" i="5"/>
  <c r="K394054" i="5"/>
  <c r="K394053" i="5"/>
  <c r="K394052" i="5"/>
  <c r="K394051" i="5"/>
  <c r="K394050" i="5"/>
  <c r="K394049" i="5"/>
  <c r="K394048" i="5"/>
  <c r="K394047" i="5"/>
  <c r="K394046" i="5"/>
  <c r="K394045" i="5"/>
  <c r="K394044" i="5"/>
  <c r="K394043" i="5"/>
  <c r="K394042" i="5"/>
  <c r="K394041" i="5"/>
  <c r="K394040" i="5"/>
  <c r="K394039" i="5"/>
  <c r="K394038" i="5"/>
  <c r="K394037" i="5"/>
  <c r="K394036" i="5"/>
  <c r="K394035" i="5"/>
  <c r="K394034" i="5"/>
  <c r="K394033" i="5"/>
  <c r="K394032" i="5"/>
  <c r="K394031" i="5"/>
  <c r="K394030" i="5"/>
  <c r="K394029" i="5"/>
  <c r="K394028" i="5"/>
  <c r="K394027" i="5"/>
  <c r="K394026" i="5"/>
  <c r="K394025" i="5"/>
  <c r="K394024" i="5"/>
  <c r="K394023" i="5"/>
  <c r="K394022" i="5"/>
  <c r="K394021" i="5"/>
  <c r="K394020" i="5"/>
  <c r="K394019" i="5"/>
  <c r="K394018" i="5"/>
  <c r="K394017" i="5"/>
  <c r="K394016" i="5"/>
  <c r="K394015" i="5"/>
  <c r="K394014" i="5"/>
  <c r="K394013" i="5"/>
  <c r="K394012" i="5"/>
  <c r="K394011" i="5"/>
  <c r="K394010" i="5"/>
  <c r="K394009" i="5"/>
  <c r="K394008" i="5"/>
  <c r="K394007" i="5"/>
  <c r="K394006" i="5"/>
  <c r="K394005" i="5"/>
  <c r="K394004" i="5"/>
  <c r="K394003" i="5"/>
  <c r="K394002" i="5"/>
  <c r="K394001" i="5"/>
  <c r="K394000" i="5"/>
  <c r="K393999" i="5"/>
  <c r="K393998" i="5"/>
  <c r="K393997" i="5"/>
  <c r="K393996" i="5"/>
  <c r="K393995" i="5"/>
  <c r="K393994" i="5"/>
  <c r="K393993" i="5"/>
  <c r="K393992" i="5"/>
  <c r="K393991" i="5"/>
  <c r="K393990" i="5"/>
  <c r="K393989" i="5"/>
  <c r="K393988" i="5"/>
  <c r="K393987" i="5"/>
  <c r="K393986" i="5"/>
  <c r="K393985" i="5"/>
  <c r="K393984" i="5"/>
  <c r="K393983" i="5"/>
  <c r="K393982" i="5"/>
  <c r="K393981" i="5"/>
  <c r="K393980" i="5"/>
  <c r="K393979" i="5"/>
  <c r="K393978" i="5"/>
  <c r="K393977" i="5"/>
  <c r="K393976" i="5"/>
  <c r="K393975" i="5"/>
  <c r="K393974" i="5"/>
  <c r="K393973" i="5"/>
  <c r="K393972" i="5"/>
  <c r="K393971" i="5"/>
  <c r="K393970" i="5"/>
  <c r="K393969" i="5"/>
  <c r="K393968" i="5"/>
  <c r="K393967" i="5"/>
  <c r="K393966" i="5"/>
  <c r="K393965" i="5"/>
  <c r="K393964" i="5"/>
  <c r="K393963" i="5"/>
  <c r="K393962" i="5"/>
  <c r="K393961" i="5"/>
  <c r="K393960" i="5"/>
  <c r="K393959" i="5"/>
  <c r="K393958" i="5"/>
  <c r="K393957" i="5"/>
  <c r="K393956" i="5"/>
  <c r="K393955" i="5"/>
  <c r="K393954" i="5"/>
  <c r="K393953" i="5"/>
  <c r="K393952" i="5"/>
  <c r="K393951" i="5"/>
  <c r="K393950" i="5"/>
  <c r="K393949" i="5"/>
  <c r="K393948" i="5"/>
  <c r="K393947" i="5"/>
  <c r="K393946" i="5"/>
  <c r="K393945" i="5"/>
  <c r="K393944" i="5"/>
  <c r="K393943" i="5"/>
  <c r="K393942" i="5"/>
  <c r="K393941" i="5"/>
  <c r="K393940" i="5"/>
  <c r="K393939" i="5"/>
  <c r="K393938" i="5"/>
  <c r="K393937" i="5"/>
  <c r="K393936" i="5"/>
  <c r="K393935" i="5"/>
  <c r="K393934" i="5"/>
  <c r="K393933" i="5"/>
  <c r="K393932" i="5"/>
  <c r="K393931" i="5"/>
  <c r="K393930" i="5"/>
  <c r="K393929" i="5"/>
  <c r="K393928" i="5"/>
  <c r="K393927" i="5"/>
  <c r="K393926" i="5"/>
  <c r="K393925" i="5"/>
  <c r="K393924" i="5"/>
  <c r="K393923" i="5"/>
  <c r="K393922" i="5"/>
  <c r="K393921" i="5"/>
  <c r="K393920" i="5"/>
  <c r="K393919" i="5"/>
  <c r="K393918" i="5"/>
  <c r="K393917" i="5"/>
  <c r="K393916" i="5"/>
  <c r="K393915" i="5"/>
  <c r="K393914" i="5"/>
  <c r="K393913" i="5"/>
  <c r="K393912" i="5"/>
  <c r="K393911" i="5"/>
  <c r="K393910" i="5"/>
  <c r="K393909" i="5"/>
  <c r="K393908" i="5"/>
  <c r="K393907" i="5"/>
  <c r="K393906" i="5"/>
  <c r="K393905" i="5"/>
  <c r="K393904" i="5"/>
  <c r="K393903" i="5"/>
  <c r="K393902" i="5"/>
  <c r="K393901" i="5"/>
  <c r="K393900" i="5"/>
  <c r="K393899" i="5"/>
  <c r="K393898" i="5"/>
  <c r="K393897" i="5"/>
  <c r="K393896" i="5"/>
  <c r="K393895" i="5"/>
  <c r="K393894" i="5"/>
  <c r="K393893" i="5"/>
  <c r="K393892" i="5"/>
  <c r="K393891" i="5"/>
  <c r="K393890" i="5"/>
  <c r="K393889" i="5"/>
  <c r="K393888" i="5"/>
  <c r="K393887" i="5"/>
  <c r="K393886" i="5"/>
  <c r="K393885" i="5"/>
  <c r="K393884" i="5"/>
  <c r="K393883" i="5"/>
  <c r="K393882" i="5"/>
  <c r="K393881" i="5"/>
  <c r="K393880" i="5"/>
  <c r="K393879" i="5"/>
  <c r="K393878" i="5"/>
  <c r="K393877" i="5"/>
  <c r="K393876" i="5"/>
  <c r="K393875" i="5"/>
  <c r="K393874" i="5"/>
  <c r="K393873" i="5"/>
  <c r="K393872" i="5"/>
  <c r="K393871" i="5"/>
  <c r="K393870" i="5"/>
  <c r="K393869" i="5"/>
  <c r="K393868" i="5"/>
  <c r="K393867" i="5"/>
  <c r="K393866" i="5"/>
  <c r="K393865" i="5"/>
  <c r="K393864" i="5"/>
  <c r="K393863" i="5"/>
  <c r="K393862" i="5"/>
  <c r="K393861" i="5"/>
  <c r="K393860" i="5"/>
  <c r="K393859" i="5"/>
  <c r="K393858" i="5"/>
  <c r="K393857" i="5"/>
  <c r="K393856" i="5"/>
  <c r="K393855" i="5"/>
  <c r="K393854" i="5"/>
  <c r="K393853" i="5"/>
  <c r="K393852" i="5"/>
  <c r="K393851" i="5"/>
  <c r="K393850" i="5"/>
  <c r="K393849" i="5"/>
  <c r="K393848" i="5"/>
  <c r="K393847" i="5"/>
  <c r="K393846" i="5"/>
  <c r="K393845" i="5"/>
  <c r="K393844" i="5"/>
  <c r="K393843" i="5"/>
  <c r="K393842" i="5"/>
  <c r="K393841" i="5"/>
  <c r="K393840" i="5"/>
  <c r="K393839" i="5"/>
  <c r="K393838" i="5"/>
  <c r="K393837" i="5"/>
  <c r="K393836" i="5"/>
  <c r="K393835" i="5"/>
  <c r="K393834" i="5"/>
  <c r="K393833" i="5"/>
  <c r="K393832" i="5"/>
  <c r="K393831" i="5"/>
  <c r="K393830" i="5"/>
  <c r="K393829" i="5"/>
  <c r="K393828" i="5"/>
  <c r="K393827" i="5"/>
  <c r="K393826" i="5"/>
  <c r="K393825" i="5"/>
  <c r="K393824" i="5"/>
  <c r="K393823" i="5"/>
  <c r="K393822" i="5"/>
  <c r="K393821" i="5"/>
  <c r="K393820" i="5"/>
  <c r="K393819" i="5"/>
  <c r="K393818" i="5"/>
  <c r="K393817" i="5"/>
  <c r="K393816" i="5"/>
  <c r="K393815" i="5"/>
  <c r="K393814" i="5"/>
  <c r="K393813" i="5"/>
  <c r="K393812" i="5"/>
  <c r="K393811" i="5"/>
  <c r="K393810" i="5"/>
  <c r="K393809" i="5"/>
  <c r="K393808" i="5"/>
  <c r="K393807" i="5"/>
  <c r="K393806" i="5"/>
  <c r="K393805" i="5"/>
  <c r="K393804" i="5"/>
  <c r="K393803" i="5"/>
  <c r="K393802" i="5"/>
  <c r="K393801" i="5"/>
  <c r="K393800" i="5"/>
  <c r="K393799" i="5"/>
  <c r="K393798" i="5"/>
  <c r="K393797" i="5"/>
  <c r="K393796" i="5"/>
  <c r="K393795" i="5"/>
  <c r="K393794" i="5"/>
  <c r="K393793" i="5"/>
  <c r="K393792" i="5"/>
  <c r="K393791" i="5"/>
  <c r="K393790" i="5"/>
  <c r="K393789" i="5"/>
  <c r="K393788" i="5"/>
  <c r="K393787" i="5"/>
  <c r="K393786" i="5"/>
  <c r="K393785" i="5"/>
  <c r="K393784" i="5"/>
  <c r="K393783" i="5"/>
  <c r="K393782" i="5"/>
  <c r="K393781" i="5"/>
  <c r="K393780" i="5"/>
  <c r="K393779" i="5"/>
  <c r="K393778" i="5"/>
  <c r="K393777" i="5"/>
  <c r="K393776" i="5"/>
  <c r="K393775" i="5"/>
  <c r="K393774" i="5"/>
  <c r="K393773" i="5"/>
  <c r="K393772" i="5"/>
  <c r="K393771" i="5"/>
  <c r="K393770" i="5"/>
  <c r="K393769" i="5"/>
  <c r="K393768" i="5"/>
  <c r="K393767" i="5"/>
  <c r="K393766" i="5"/>
  <c r="K393765" i="5"/>
  <c r="K393764" i="5"/>
  <c r="K393763" i="5"/>
  <c r="K393762" i="5"/>
  <c r="K393761" i="5"/>
  <c r="K393760" i="5"/>
  <c r="K393759" i="5"/>
  <c r="K393758" i="5"/>
  <c r="K393757" i="5"/>
  <c r="K393756" i="5"/>
  <c r="K393755" i="5"/>
  <c r="K393754" i="5"/>
  <c r="K393753" i="5"/>
  <c r="K393752" i="5"/>
  <c r="K393751" i="5"/>
  <c r="K393750" i="5"/>
  <c r="K393749" i="5"/>
  <c r="K393748" i="5"/>
  <c r="K393747" i="5"/>
  <c r="K393746" i="5"/>
  <c r="K393745" i="5"/>
  <c r="K393744" i="5"/>
  <c r="K393743" i="5"/>
  <c r="K393742" i="5"/>
  <c r="K393741" i="5"/>
  <c r="K393740" i="5"/>
  <c r="K393739" i="5"/>
  <c r="K393738" i="5"/>
  <c r="K393737" i="5"/>
  <c r="K393736" i="5"/>
  <c r="K393735" i="5"/>
  <c r="K393734" i="5"/>
  <c r="K393733" i="5"/>
  <c r="K393732" i="5"/>
  <c r="K393731" i="5"/>
  <c r="K393730" i="5"/>
  <c r="K393729" i="5"/>
  <c r="K393728" i="5"/>
  <c r="K393727" i="5"/>
  <c r="K393726" i="5"/>
  <c r="K393725" i="5"/>
  <c r="K393724" i="5"/>
  <c r="K393723" i="5"/>
  <c r="K393722" i="5"/>
  <c r="K393721" i="5"/>
  <c r="K393720" i="5"/>
  <c r="K393719" i="5"/>
  <c r="K393718" i="5"/>
  <c r="K393717" i="5"/>
  <c r="K393716" i="5"/>
  <c r="K393715" i="5"/>
  <c r="K393714" i="5"/>
  <c r="K393713" i="5"/>
  <c r="K393712" i="5"/>
  <c r="K393711" i="5"/>
  <c r="K393710" i="5"/>
  <c r="K393709" i="5"/>
  <c r="K393708" i="5"/>
  <c r="K393707" i="5"/>
  <c r="K393706" i="5"/>
  <c r="K393705" i="5"/>
  <c r="K393704" i="5"/>
  <c r="K393703" i="5"/>
  <c r="K393702" i="5"/>
  <c r="K393701" i="5"/>
  <c r="K393700" i="5"/>
  <c r="K393699" i="5"/>
  <c r="K393698" i="5"/>
  <c r="K393697" i="5"/>
  <c r="K393696" i="5"/>
  <c r="K393695" i="5"/>
  <c r="K393694" i="5"/>
  <c r="K393693" i="5"/>
  <c r="K393692" i="5"/>
  <c r="K393691" i="5"/>
  <c r="K393690" i="5"/>
  <c r="K393689" i="5"/>
  <c r="K393688" i="5"/>
  <c r="K393687" i="5"/>
  <c r="K393686" i="5"/>
  <c r="K393685" i="5"/>
  <c r="K393684" i="5"/>
  <c r="K393683" i="5"/>
  <c r="K393682" i="5"/>
  <c r="K393681" i="5"/>
  <c r="K393680" i="5"/>
  <c r="K393679" i="5"/>
  <c r="K393678" i="5"/>
  <c r="K393677" i="5"/>
  <c r="K393676" i="5"/>
  <c r="K393675" i="5"/>
  <c r="K393674" i="5"/>
  <c r="K393673" i="5"/>
  <c r="K393672" i="5"/>
  <c r="K393671" i="5"/>
  <c r="K393670" i="5"/>
  <c r="K393669" i="5"/>
  <c r="K393668" i="5"/>
  <c r="K393667" i="5"/>
  <c r="K393666" i="5"/>
  <c r="K393665" i="5"/>
  <c r="K393664" i="5"/>
  <c r="K393663" i="5"/>
  <c r="K393662" i="5"/>
  <c r="K393661" i="5"/>
  <c r="K393660" i="5"/>
  <c r="K393659" i="5"/>
  <c r="K393658" i="5"/>
  <c r="K393657" i="5"/>
  <c r="K393656" i="5"/>
  <c r="K393655" i="5"/>
  <c r="K393654" i="5"/>
  <c r="K393653" i="5"/>
  <c r="K393652" i="5"/>
  <c r="K393651" i="5"/>
  <c r="K393650" i="5"/>
  <c r="K393649" i="5"/>
  <c r="K393648" i="5"/>
  <c r="K393647" i="5"/>
  <c r="K393646" i="5"/>
  <c r="K393645" i="5"/>
  <c r="K393644" i="5"/>
  <c r="K393643" i="5"/>
  <c r="K393642" i="5"/>
  <c r="K393641" i="5"/>
  <c r="K393640" i="5"/>
  <c r="K393639" i="5"/>
  <c r="K393638" i="5"/>
  <c r="K393637" i="5"/>
  <c r="K393636" i="5"/>
  <c r="K393635" i="5"/>
  <c r="K393634" i="5"/>
  <c r="K393633" i="5"/>
  <c r="K393632" i="5"/>
  <c r="K393631" i="5"/>
  <c r="K393630" i="5"/>
  <c r="K393629" i="5"/>
  <c r="K393628" i="5"/>
  <c r="K393627" i="5"/>
  <c r="K393626" i="5"/>
  <c r="K393625" i="5"/>
  <c r="K393624" i="5"/>
  <c r="K393623" i="5"/>
  <c r="K393622" i="5"/>
  <c r="K393621" i="5"/>
  <c r="K393620" i="5"/>
  <c r="K393619" i="5"/>
  <c r="K393618" i="5"/>
  <c r="K393617" i="5"/>
  <c r="K393616" i="5"/>
  <c r="K393615" i="5"/>
  <c r="K393614" i="5"/>
  <c r="K393613" i="5"/>
  <c r="K393612" i="5"/>
  <c r="K393611" i="5"/>
  <c r="K393610" i="5"/>
  <c r="K393609" i="5"/>
  <c r="K393608" i="5"/>
  <c r="K393607" i="5"/>
  <c r="K393606" i="5"/>
  <c r="K393605" i="5"/>
  <c r="K393604" i="5"/>
  <c r="K393603" i="5"/>
  <c r="K393602" i="5"/>
  <c r="K393601" i="5"/>
  <c r="K393600" i="5"/>
  <c r="K393599" i="5"/>
  <c r="K393598" i="5"/>
  <c r="K393597" i="5"/>
  <c r="K393596" i="5"/>
  <c r="K393595" i="5"/>
  <c r="K393594" i="5"/>
  <c r="K393593" i="5"/>
  <c r="K393592" i="5"/>
  <c r="K393591" i="5"/>
  <c r="K393590" i="5"/>
  <c r="K393589" i="5"/>
  <c r="K393588" i="5"/>
  <c r="K393587" i="5"/>
  <c r="K393586" i="5"/>
  <c r="K393585" i="5"/>
  <c r="K393584" i="5"/>
  <c r="K393583" i="5"/>
  <c r="K393582" i="5"/>
  <c r="K393581" i="5"/>
  <c r="K393580" i="5"/>
  <c r="K393579" i="5"/>
  <c r="K393578" i="5"/>
  <c r="K393577" i="5"/>
  <c r="K393576" i="5"/>
  <c r="K393575" i="5"/>
  <c r="K393574" i="5"/>
  <c r="K393573" i="5"/>
  <c r="K393572" i="5"/>
  <c r="K393571" i="5"/>
  <c r="K393570" i="5"/>
  <c r="K393569" i="5"/>
  <c r="K393568" i="5"/>
  <c r="K393567" i="5"/>
  <c r="K393566" i="5"/>
  <c r="K393565" i="5"/>
  <c r="K393564" i="5"/>
  <c r="K393563" i="5"/>
  <c r="K393562" i="5"/>
  <c r="K393561" i="5"/>
  <c r="K393560" i="5"/>
  <c r="K393559" i="5"/>
  <c r="K393558" i="5"/>
  <c r="K393557" i="5"/>
  <c r="K393556" i="5"/>
  <c r="K393555" i="5"/>
  <c r="K393554" i="5"/>
  <c r="K393553" i="5"/>
  <c r="K393552" i="5"/>
  <c r="K393551" i="5"/>
  <c r="K393550" i="5"/>
  <c r="K393549" i="5"/>
  <c r="K393548" i="5"/>
  <c r="K393547" i="5"/>
  <c r="K393546" i="5"/>
  <c r="K393545" i="5"/>
  <c r="K393544" i="5"/>
  <c r="K393543" i="5"/>
  <c r="K393542" i="5"/>
  <c r="K393541" i="5"/>
  <c r="K393540" i="5"/>
  <c r="K393539" i="5"/>
  <c r="K393538" i="5"/>
  <c r="K393537" i="5"/>
  <c r="K393536" i="5"/>
  <c r="K393535" i="5"/>
  <c r="K393534" i="5"/>
  <c r="K393533" i="5"/>
  <c r="K393532" i="5"/>
  <c r="K393531" i="5"/>
  <c r="K393530" i="5"/>
  <c r="K393529" i="5"/>
  <c r="K393528" i="5"/>
  <c r="K393527" i="5"/>
  <c r="K393526" i="5"/>
  <c r="K393525" i="5"/>
  <c r="K393524" i="5"/>
  <c r="K393523" i="5"/>
  <c r="K393522" i="5"/>
  <c r="K393521" i="5"/>
  <c r="K393520" i="5"/>
  <c r="K393519" i="5"/>
  <c r="K393518" i="5"/>
  <c r="K393517" i="5"/>
  <c r="K393516" i="5"/>
  <c r="K393515" i="5"/>
  <c r="K393514" i="5"/>
  <c r="K393513" i="5"/>
  <c r="K393512" i="5"/>
  <c r="K393511" i="5"/>
  <c r="K393510" i="5"/>
  <c r="K393509" i="5"/>
  <c r="K393508" i="5"/>
  <c r="K393507" i="5"/>
  <c r="K393506" i="5"/>
  <c r="K393505" i="5"/>
  <c r="K393504" i="5"/>
  <c r="K393503" i="5"/>
  <c r="K393502" i="5"/>
  <c r="K393501" i="5"/>
  <c r="K393500" i="5"/>
  <c r="K393499" i="5"/>
  <c r="K393498" i="5"/>
  <c r="K393497" i="5"/>
  <c r="K393496" i="5"/>
  <c r="K393495" i="5"/>
  <c r="K393494" i="5"/>
  <c r="K393493" i="5"/>
  <c r="K393492" i="5"/>
  <c r="K393491" i="5"/>
  <c r="K393490" i="5"/>
  <c r="K393489" i="5"/>
  <c r="K393488" i="5"/>
  <c r="K393487" i="5"/>
  <c r="K393486" i="5"/>
  <c r="K393485" i="5"/>
  <c r="K393484" i="5"/>
  <c r="K393483" i="5"/>
  <c r="K393482" i="5"/>
  <c r="K393481" i="5"/>
  <c r="K393480" i="5"/>
  <c r="K393479" i="5"/>
  <c r="K393478" i="5"/>
  <c r="K393477" i="5"/>
  <c r="K393476" i="5"/>
  <c r="K393475" i="5"/>
  <c r="K393474" i="5"/>
  <c r="K393473" i="5"/>
  <c r="K393472" i="5"/>
  <c r="K393471" i="5"/>
  <c r="K393470" i="5"/>
  <c r="K393469" i="5"/>
  <c r="K393468" i="5"/>
  <c r="K393467" i="5"/>
  <c r="K393466" i="5"/>
  <c r="K393465" i="5"/>
  <c r="K393464" i="5"/>
  <c r="K393463" i="5"/>
  <c r="K393462" i="5"/>
  <c r="K393461" i="5"/>
  <c r="K393460" i="5"/>
  <c r="K393459" i="5"/>
  <c r="K393458" i="5"/>
  <c r="K393457" i="5"/>
  <c r="K393456" i="5"/>
  <c r="K393455" i="5"/>
  <c r="K393454" i="5"/>
  <c r="K393453" i="5"/>
  <c r="K393452" i="5"/>
  <c r="K393451" i="5"/>
  <c r="K393450" i="5"/>
  <c r="K393449" i="5"/>
  <c r="K393448" i="5"/>
  <c r="K393447" i="5"/>
  <c r="K393446" i="5"/>
  <c r="K393445" i="5"/>
  <c r="K393444" i="5"/>
  <c r="K393443" i="5"/>
  <c r="K393442" i="5"/>
  <c r="K393441" i="5"/>
  <c r="K393440" i="5"/>
  <c r="K393439" i="5"/>
  <c r="K393438" i="5"/>
  <c r="K393437" i="5"/>
  <c r="K393436" i="5"/>
  <c r="K393435" i="5"/>
  <c r="K393434" i="5"/>
  <c r="K393433" i="5"/>
  <c r="K393432" i="5"/>
  <c r="K393431" i="5"/>
  <c r="K393430" i="5"/>
  <c r="K393429" i="5"/>
  <c r="K393428" i="5"/>
  <c r="K393427" i="5"/>
  <c r="K393426" i="5"/>
  <c r="K393425" i="5"/>
  <c r="K393424" i="5"/>
  <c r="K393423" i="5"/>
  <c r="K393422" i="5"/>
  <c r="K393421" i="5"/>
  <c r="K393420" i="5"/>
  <c r="K393419" i="5"/>
  <c r="K393418" i="5"/>
  <c r="K393417" i="5"/>
  <c r="K393416" i="5"/>
  <c r="K393415" i="5"/>
  <c r="K393414" i="5"/>
  <c r="K393413" i="5"/>
  <c r="K393412" i="5"/>
  <c r="K393411" i="5"/>
  <c r="K393410" i="5"/>
  <c r="K393409" i="5"/>
  <c r="K393408" i="5"/>
  <c r="K393407" i="5"/>
  <c r="K393406" i="5"/>
  <c r="K393405" i="5"/>
  <c r="K393404" i="5"/>
  <c r="K393403" i="5"/>
  <c r="K393402" i="5"/>
  <c r="K393401" i="5"/>
  <c r="K393400" i="5"/>
  <c r="K393399" i="5"/>
  <c r="K393398" i="5"/>
  <c r="K393397" i="5"/>
  <c r="K393396" i="5"/>
  <c r="K393395" i="5"/>
  <c r="K393394" i="5"/>
  <c r="K393393" i="5"/>
  <c r="K393392" i="5"/>
  <c r="K393391" i="5"/>
  <c r="K393390" i="5"/>
  <c r="K393389" i="5"/>
  <c r="K393388" i="5"/>
  <c r="K393387" i="5"/>
  <c r="K393386" i="5"/>
  <c r="K393385" i="5"/>
  <c r="K393384" i="5"/>
  <c r="K393383" i="5"/>
  <c r="K393382" i="5"/>
  <c r="K393381" i="5"/>
  <c r="K393380" i="5"/>
  <c r="K393379" i="5"/>
  <c r="K393378" i="5"/>
  <c r="K393377" i="5"/>
  <c r="K393376" i="5"/>
  <c r="K393375" i="5"/>
  <c r="K393374" i="5"/>
  <c r="K393373" i="5"/>
  <c r="K393372" i="5"/>
  <c r="K393371" i="5"/>
  <c r="K393370" i="5"/>
  <c r="K393369" i="5"/>
  <c r="K393368" i="5"/>
  <c r="K393367" i="5"/>
  <c r="K393366" i="5"/>
  <c r="K393365" i="5"/>
  <c r="K393364" i="5"/>
  <c r="K393363" i="5"/>
  <c r="K393362" i="5"/>
  <c r="K393361" i="5"/>
  <c r="K393360" i="5"/>
  <c r="K393359" i="5"/>
  <c r="K393358" i="5"/>
  <c r="K393357" i="5"/>
  <c r="K393356" i="5"/>
  <c r="K393355" i="5"/>
  <c r="K393354" i="5"/>
  <c r="K393353" i="5"/>
  <c r="K393352" i="5"/>
  <c r="K393351" i="5"/>
  <c r="K393350" i="5"/>
  <c r="K393349" i="5"/>
  <c r="K393348" i="5"/>
  <c r="K393347" i="5"/>
  <c r="K393346" i="5"/>
  <c r="K393345" i="5"/>
  <c r="K393344" i="5"/>
  <c r="K393343" i="5"/>
  <c r="K393342" i="5"/>
  <c r="K393341" i="5"/>
  <c r="K393340" i="5"/>
  <c r="K393339" i="5"/>
  <c r="K393338" i="5"/>
  <c r="K393337" i="5"/>
  <c r="K393336" i="5"/>
  <c r="K393335" i="5"/>
  <c r="K393334" i="5"/>
  <c r="K393333" i="5"/>
  <c r="K393332" i="5"/>
  <c r="K393331" i="5"/>
  <c r="K393330" i="5"/>
  <c r="K393329" i="5"/>
  <c r="K393328" i="5"/>
  <c r="K393327" i="5"/>
  <c r="K393326" i="5"/>
  <c r="K393325" i="5"/>
  <c r="K393324" i="5"/>
  <c r="K393323" i="5"/>
  <c r="K393322" i="5"/>
  <c r="K393321" i="5"/>
  <c r="K393320" i="5"/>
  <c r="K393319" i="5"/>
  <c r="K393318" i="5"/>
  <c r="K393317" i="5"/>
  <c r="K393316" i="5"/>
  <c r="K393315" i="5"/>
  <c r="K393314" i="5"/>
  <c r="K393313" i="5"/>
  <c r="K393312" i="5"/>
  <c r="K393311" i="5"/>
  <c r="K393310" i="5"/>
  <c r="K393309" i="5"/>
  <c r="K393308" i="5"/>
  <c r="K393307" i="5"/>
  <c r="K393306" i="5"/>
  <c r="K393305" i="5"/>
  <c r="K393304" i="5"/>
  <c r="K393303" i="5"/>
  <c r="K393302" i="5"/>
  <c r="K393301" i="5"/>
  <c r="K393300" i="5"/>
  <c r="K393299" i="5"/>
  <c r="K393298" i="5"/>
  <c r="K393297" i="5"/>
  <c r="K393296" i="5"/>
  <c r="K393295" i="5"/>
  <c r="K393294" i="5"/>
  <c r="K393293" i="5"/>
  <c r="K393292" i="5"/>
  <c r="K393291" i="5"/>
  <c r="K393290" i="5"/>
  <c r="K393289" i="5"/>
  <c r="K393288" i="5"/>
  <c r="K393287" i="5"/>
  <c r="K393286" i="5"/>
  <c r="K393285" i="5"/>
  <c r="K393284" i="5"/>
  <c r="K393283" i="5"/>
  <c r="K393282" i="5"/>
  <c r="K393281" i="5"/>
  <c r="K393280" i="5"/>
  <c r="K393279" i="5"/>
  <c r="K393278" i="5"/>
  <c r="K393277" i="5"/>
  <c r="K393276" i="5"/>
  <c r="K393275" i="5"/>
  <c r="K393274" i="5"/>
  <c r="K393273" i="5"/>
  <c r="K393272" i="5"/>
  <c r="K393271" i="5"/>
  <c r="K393270" i="5"/>
  <c r="K393269" i="5"/>
  <c r="K393268" i="5"/>
  <c r="K393267" i="5"/>
  <c r="K393266" i="5"/>
  <c r="K393265" i="5"/>
  <c r="K393264" i="5"/>
  <c r="K393263" i="5"/>
  <c r="K393262" i="5"/>
  <c r="K393261" i="5"/>
  <c r="K393260" i="5"/>
  <c r="K393259" i="5"/>
  <c r="K393258" i="5"/>
  <c r="K393257" i="5"/>
  <c r="K393256" i="5"/>
  <c r="K393255" i="5"/>
  <c r="K393254" i="5"/>
  <c r="K393253" i="5"/>
  <c r="K393252" i="5"/>
  <c r="K393251" i="5"/>
  <c r="K393250" i="5"/>
  <c r="K393249" i="5"/>
  <c r="K393248" i="5"/>
  <c r="K393247" i="5"/>
  <c r="K393246" i="5"/>
  <c r="K393245" i="5"/>
  <c r="K393244" i="5"/>
  <c r="K393243" i="5"/>
  <c r="K393242" i="5"/>
  <c r="K393241" i="5"/>
  <c r="K393240" i="5"/>
  <c r="K393239" i="5"/>
  <c r="K393238" i="5"/>
  <c r="K393237" i="5"/>
  <c r="K393236" i="5"/>
  <c r="K393235" i="5"/>
  <c r="K393234" i="5"/>
  <c r="K393233" i="5"/>
  <c r="K393232" i="5"/>
  <c r="K393231" i="5"/>
  <c r="K393230" i="5"/>
  <c r="K393229" i="5"/>
  <c r="K393228" i="5"/>
  <c r="K393227" i="5"/>
  <c r="K393226" i="5"/>
  <c r="K393225" i="5"/>
  <c r="K393224" i="5"/>
  <c r="K393223" i="5"/>
  <c r="K393222" i="5"/>
  <c r="K393221" i="5"/>
  <c r="K393220" i="5"/>
  <c r="K393219" i="5"/>
  <c r="K393218" i="5"/>
  <c r="K393217" i="5"/>
  <c r="K393216" i="5"/>
  <c r="K393215" i="5"/>
  <c r="K393214" i="5"/>
  <c r="K393213" i="5"/>
  <c r="K393212" i="5"/>
  <c r="K393211" i="5"/>
  <c r="K393210" i="5"/>
  <c r="K393209" i="5"/>
  <c r="K393208" i="5"/>
  <c r="K393207" i="5"/>
  <c r="K393206" i="5"/>
  <c r="K393205" i="5"/>
  <c r="K393204" i="5"/>
  <c r="K393203" i="5"/>
  <c r="K393202" i="5"/>
  <c r="K393201" i="5"/>
  <c r="K393200" i="5"/>
  <c r="K393199" i="5"/>
  <c r="K393198" i="5"/>
  <c r="K393197" i="5"/>
  <c r="K393196" i="5"/>
  <c r="K393195" i="5"/>
  <c r="K393194" i="5"/>
  <c r="K393193" i="5"/>
  <c r="K393192" i="5"/>
  <c r="K393191" i="5"/>
  <c r="K393190" i="5"/>
  <c r="K393189" i="5"/>
  <c r="K393188" i="5"/>
  <c r="K393187" i="5"/>
  <c r="K393186" i="5"/>
  <c r="K393185" i="5"/>
  <c r="K393184" i="5"/>
  <c r="K393183" i="5"/>
  <c r="K393182" i="5"/>
  <c r="K393181" i="5"/>
  <c r="K393180" i="5"/>
  <c r="K393179" i="5"/>
  <c r="K393178" i="5"/>
  <c r="K393177" i="5"/>
  <c r="K393176" i="5"/>
  <c r="K393175" i="5"/>
  <c r="K393174" i="5"/>
  <c r="K393173" i="5"/>
  <c r="K393172" i="5"/>
  <c r="K393171" i="5"/>
  <c r="K393170" i="5"/>
  <c r="K393169" i="5"/>
  <c r="K393168" i="5"/>
  <c r="K393167" i="5"/>
  <c r="K393166" i="5"/>
  <c r="K393165" i="5"/>
  <c r="K393164" i="5"/>
  <c r="K393163" i="5"/>
  <c r="K393162" i="5"/>
  <c r="K393161" i="5"/>
  <c r="K393160" i="5"/>
  <c r="K393159" i="5"/>
  <c r="K393158" i="5"/>
  <c r="K393157" i="5"/>
  <c r="K393156" i="5"/>
  <c r="K393155" i="5"/>
  <c r="K393154" i="5"/>
  <c r="K393153" i="5"/>
  <c r="K393152" i="5"/>
  <c r="K393151" i="5"/>
  <c r="K393150" i="5"/>
  <c r="K393149" i="5"/>
  <c r="K393148" i="5"/>
  <c r="K393147" i="5"/>
  <c r="K393146" i="5"/>
  <c r="K393145" i="5"/>
  <c r="K393144" i="5"/>
  <c r="K393143" i="5"/>
  <c r="K393142" i="5"/>
  <c r="K393141" i="5"/>
  <c r="K393140" i="5"/>
  <c r="K393139" i="5"/>
  <c r="K393138" i="5"/>
  <c r="K393137" i="5"/>
  <c r="K393136" i="5"/>
  <c r="K393135" i="5"/>
  <c r="K393134" i="5"/>
  <c r="K393133" i="5"/>
  <c r="K393132" i="5"/>
  <c r="K393131" i="5"/>
  <c r="K393130" i="5"/>
  <c r="K393129" i="5"/>
  <c r="K393128" i="5"/>
  <c r="K393127" i="5"/>
  <c r="K393126" i="5"/>
  <c r="K393125" i="5"/>
  <c r="K393124" i="5"/>
  <c r="K393123" i="5"/>
  <c r="K393122" i="5"/>
  <c r="K393121" i="5"/>
  <c r="K393120" i="5"/>
  <c r="K393119" i="5"/>
  <c r="K393118" i="5"/>
  <c r="K393117" i="5"/>
  <c r="K393116" i="5"/>
  <c r="K393115" i="5"/>
  <c r="K393114" i="5"/>
  <c r="K393113" i="5"/>
  <c r="K393112" i="5"/>
  <c r="K393111" i="5"/>
  <c r="K393110" i="5"/>
  <c r="K393109" i="5"/>
  <c r="K393108" i="5"/>
  <c r="K393107" i="5"/>
  <c r="K393106" i="5"/>
  <c r="K393105" i="5"/>
  <c r="K393104" i="5"/>
  <c r="K393103" i="5"/>
  <c r="K393102" i="5"/>
  <c r="K393101" i="5"/>
  <c r="K393100" i="5"/>
  <c r="K393099" i="5"/>
  <c r="K393098" i="5"/>
  <c r="K393097" i="5"/>
  <c r="K393096" i="5"/>
  <c r="K393095" i="5"/>
  <c r="K393094" i="5"/>
  <c r="K393093" i="5"/>
  <c r="K393092" i="5"/>
  <c r="K393091" i="5"/>
  <c r="K393090" i="5"/>
  <c r="K393089" i="5"/>
  <c r="K393088" i="5"/>
  <c r="K393087" i="5"/>
  <c r="K393086" i="5"/>
  <c r="K393085" i="5"/>
  <c r="K393084" i="5"/>
  <c r="K393083" i="5"/>
  <c r="K393082" i="5"/>
  <c r="K393081" i="5"/>
  <c r="K393080" i="5"/>
  <c r="K393079" i="5"/>
  <c r="K393078" i="5"/>
  <c r="K393077" i="5"/>
  <c r="K393076" i="5"/>
  <c r="K393075" i="5"/>
  <c r="K393074" i="5"/>
  <c r="K393073" i="5"/>
  <c r="K393072" i="5"/>
  <c r="K393071" i="5"/>
  <c r="K393070" i="5"/>
  <c r="K393069" i="5"/>
  <c r="K393068" i="5"/>
  <c r="K393067" i="5"/>
  <c r="K393066" i="5"/>
  <c r="K393065" i="5"/>
  <c r="K393064" i="5"/>
  <c r="K393063" i="5"/>
  <c r="K393062" i="5"/>
  <c r="K393061" i="5"/>
  <c r="K393060" i="5"/>
  <c r="K393059" i="5"/>
  <c r="K393058" i="5"/>
  <c r="K393057" i="5"/>
  <c r="K393056" i="5"/>
  <c r="K393055" i="5"/>
  <c r="K393054" i="5"/>
  <c r="K393053" i="5"/>
  <c r="K393052" i="5"/>
  <c r="K393051" i="5"/>
  <c r="K393050" i="5"/>
  <c r="K393049" i="5"/>
  <c r="K393048" i="5"/>
  <c r="K393047" i="5"/>
  <c r="K393046" i="5"/>
  <c r="K393045" i="5"/>
  <c r="K393044" i="5"/>
  <c r="K393043" i="5"/>
  <c r="K393042" i="5"/>
  <c r="K393041" i="5"/>
  <c r="K393040" i="5"/>
  <c r="K393039" i="5"/>
  <c r="K393038" i="5"/>
  <c r="K393037" i="5"/>
  <c r="K393036" i="5"/>
  <c r="K393035" i="5"/>
  <c r="K393034" i="5"/>
  <c r="K393033" i="5"/>
  <c r="K393032" i="5"/>
  <c r="K393031" i="5"/>
  <c r="K393030" i="5"/>
  <c r="K393029" i="5"/>
  <c r="K393028" i="5"/>
  <c r="K393027" i="5"/>
  <c r="K393026" i="5"/>
  <c r="K393025" i="5"/>
  <c r="K393024" i="5"/>
  <c r="K393023" i="5"/>
  <c r="K393022" i="5"/>
  <c r="K393021" i="5"/>
  <c r="K393020" i="5"/>
  <c r="K393019" i="5"/>
  <c r="K393018" i="5"/>
  <c r="K393017" i="5"/>
  <c r="K393016" i="5"/>
  <c r="K393015" i="5"/>
  <c r="K393014" i="5"/>
  <c r="K393013" i="5"/>
  <c r="K393012" i="5"/>
  <c r="K393011" i="5"/>
  <c r="K393010" i="5"/>
  <c r="K393009" i="5"/>
  <c r="K393008" i="5"/>
  <c r="K393007" i="5"/>
  <c r="K393006" i="5"/>
  <c r="K393005" i="5"/>
  <c r="K393004" i="5"/>
  <c r="K393003" i="5"/>
  <c r="K393002" i="5"/>
  <c r="K393001" i="5"/>
  <c r="K393000" i="5"/>
  <c r="K392999" i="5"/>
  <c r="K392998" i="5"/>
  <c r="K392997" i="5"/>
  <c r="K392996" i="5"/>
  <c r="K392995" i="5"/>
  <c r="K392994" i="5"/>
  <c r="K392993" i="5"/>
  <c r="K392992" i="5"/>
  <c r="K392991" i="5"/>
  <c r="K392990" i="5"/>
  <c r="K392989" i="5"/>
  <c r="K392988" i="5"/>
  <c r="K392987" i="5"/>
  <c r="K392986" i="5"/>
  <c r="K392985" i="5"/>
  <c r="K392984" i="5"/>
  <c r="K392983" i="5"/>
  <c r="K392982" i="5"/>
  <c r="K392981" i="5"/>
  <c r="K392980" i="5"/>
  <c r="K392979" i="5"/>
  <c r="K392978" i="5"/>
  <c r="K392977" i="5"/>
  <c r="K392976" i="5"/>
  <c r="K392975" i="5"/>
  <c r="K392974" i="5"/>
  <c r="K392973" i="5"/>
  <c r="K392972" i="5"/>
  <c r="K392971" i="5"/>
  <c r="K392970" i="5"/>
  <c r="K392969" i="5"/>
  <c r="K392968" i="5"/>
  <c r="K392967" i="5"/>
  <c r="K392966" i="5"/>
  <c r="K392965" i="5"/>
  <c r="K392964" i="5"/>
  <c r="K392963" i="5"/>
  <c r="K392962" i="5"/>
  <c r="K392961" i="5"/>
  <c r="K392960" i="5"/>
  <c r="K392959" i="5"/>
  <c r="K392958" i="5"/>
  <c r="K392957" i="5"/>
  <c r="K392956" i="5"/>
  <c r="K392955" i="5"/>
  <c r="K392954" i="5"/>
  <c r="K392953" i="5"/>
  <c r="K392952" i="5"/>
  <c r="K392951" i="5"/>
  <c r="K392950" i="5"/>
  <c r="K392949" i="5"/>
  <c r="K392948" i="5"/>
  <c r="K392947" i="5"/>
  <c r="K392946" i="5"/>
  <c r="K392945" i="5"/>
  <c r="K392944" i="5"/>
  <c r="K392943" i="5"/>
  <c r="K392942" i="5"/>
  <c r="K392941" i="5"/>
  <c r="K392940" i="5"/>
  <c r="K392939" i="5"/>
  <c r="K392938" i="5"/>
  <c r="K392937" i="5"/>
  <c r="K392936" i="5"/>
  <c r="K392935" i="5"/>
  <c r="K392934" i="5"/>
  <c r="K392933" i="5"/>
  <c r="K392932" i="5"/>
  <c r="K392931" i="5"/>
  <c r="K392930" i="5"/>
  <c r="K392929" i="5"/>
  <c r="K392928" i="5"/>
  <c r="K392927" i="5"/>
  <c r="K392926" i="5"/>
  <c r="K392925" i="5"/>
  <c r="K392924" i="5"/>
  <c r="K392923" i="5"/>
  <c r="K392922" i="5"/>
  <c r="K392921" i="5"/>
  <c r="K392920" i="5"/>
  <c r="K392919" i="5"/>
  <c r="K392918" i="5"/>
  <c r="K392917" i="5"/>
  <c r="K392916" i="5"/>
  <c r="K392915" i="5"/>
  <c r="K392914" i="5"/>
  <c r="K392913" i="5"/>
  <c r="K392912" i="5"/>
  <c r="K392911" i="5"/>
  <c r="K392910" i="5"/>
  <c r="K392909" i="5"/>
  <c r="K392908" i="5"/>
  <c r="K392907" i="5"/>
  <c r="K392906" i="5"/>
  <c r="K392905" i="5"/>
  <c r="K392904" i="5"/>
  <c r="K392903" i="5"/>
  <c r="K392902" i="5"/>
  <c r="K392901" i="5"/>
  <c r="K392900" i="5"/>
  <c r="K392899" i="5"/>
  <c r="K392898" i="5"/>
  <c r="K392897" i="5"/>
  <c r="K392896" i="5"/>
  <c r="K392895" i="5"/>
  <c r="K392894" i="5"/>
  <c r="K392893" i="5"/>
  <c r="K392892" i="5"/>
  <c r="K392891" i="5"/>
  <c r="K392890" i="5"/>
  <c r="K392889" i="5"/>
  <c r="K392888" i="5"/>
  <c r="K392887" i="5"/>
  <c r="K392886" i="5"/>
  <c r="K392885" i="5"/>
  <c r="K392884" i="5"/>
  <c r="K392883" i="5"/>
  <c r="K392882" i="5"/>
  <c r="K392881" i="5"/>
  <c r="K392880" i="5"/>
  <c r="K392879" i="5"/>
  <c r="K392878" i="5"/>
  <c r="K392877" i="5"/>
  <c r="K392876" i="5"/>
  <c r="K392875" i="5"/>
  <c r="K392874" i="5"/>
  <c r="K392873" i="5"/>
  <c r="K392872" i="5"/>
  <c r="K392871" i="5"/>
  <c r="K392870" i="5"/>
  <c r="K392869" i="5"/>
  <c r="K392868" i="5"/>
  <c r="K392867" i="5"/>
  <c r="K392866" i="5"/>
  <c r="K392865" i="5"/>
  <c r="K392864" i="5"/>
  <c r="K392863" i="5"/>
  <c r="K392862" i="5"/>
  <c r="K392861" i="5"/>
  <c r="K392860" i="5"/>
  <c r="K392859" i="5"/>
  <c r="K392858" i="5"/>
  <c r="K392857" i="5"/>
  <c r="K392856" i="5"/>
  <c r="K392855" i="5"/>
  <c r="K392854" i="5"/>
  <c r="K392853" i="5"/>
  <c r="K392852" i="5"/>
  <c r="K392851" i="5"/>
  <c r="K392850" i="5"/>
  <c r="K392849" i="5"/>
  <c r="K392848" i="5"/>
  <c r="K392847" i="5"/>
  <c r="K392846" i="5"/>
  <c r="K392845" i="5"/>
  <c r="K392844" i="5"/>
  <c r="K392843" i="5"/>
  <c r="K392842" i="5"/>
  <c r="K392841" i="5"/>
  <c r="K392840" i="5"/>
  <c r="K392839" i="5"/>
  <c r="K392838" i="5"/>
  <c r="K392837" i="5"/>
  <c r="K392836" i="5"/>
  <c r="K392835" i="5"/>
  <c r="K392834" i="5"/>
  <c r="K392833" i="5"/>
  <c r="K392832" i="5"/>
  <c r="K392831" i="5"/>
  <c r="K392830" i="5"/>
  <c r="K392829" i="5"/>
  <c r="K392828" i="5"/>
  <c r="K392827" i="5"/>
  <c r="K392826" i="5"/>
  <c r="K392825" i="5"/>
  <c r="K392824" i="5"/>
  <c r="K392823" i="5"/>
  <c r="K392822" i="5"/>
  <c r="K392821" i="5"/>
  <c r="K392820" i="5"/>
  <c r="K392819" i="5"/>
  <c r="K392818" i="5"/>
  <c r="K392817" i="5"/>
  <c r="K392816" i="5"/>
  <c r="K392815" i="5"/>
  <c r="K392814" i="5"/>
  <c r="K392813" i="5"/>
  <c r="K392812" i="5"/>
  <c r="K392811" i="5"/>
  <c r="K392810" i="5"/>
  <c r="K392809" i="5"/>
  <c r="K392808" i="5"/>
  <c r="K392807" i="5"/>
  <c r="K392806" i="5"/>
  <c r="K392805" i="5"/>
  <c r="K392804" i="5"/>
  <c r="K392803" i="5"/>
  <c r="K392802" i="5"/>
  <c r="K392801" i="5"/>
  <c r="K392800" i="5"/>
  <c r="K392799" i="5"/>
  <c r="K392798" i="5"/>
  <c r="K392797" i="5"/>
  <c r="K392796" i="5"/>
  <c r="K392795" i="5"/>
  <c r="K392794" i="5"/>
  <c r="K392793" i="5"/>
  <c r="K392792" i="5"/>
  <c r="K392791" i="5"/>
  <c r="K392790" i="5"/>
  <c r="K392789" i="5"/>
  <c r="K392788" i="5"/>
  <c r="K392787" i="5"/>
  <c r="K392786" i="5"/>
  <c r="K392785" i="5"/>
  <c r="K392784" i="5"/>
  <c r="K392783" i="5"/>
  <c r="K392782" i="5"/>
  <c r="K392781" i="5"/>
  <c r="K392780" i="5"/>
  <c r="K392779" i="5"/>
  <c r="K392778" i="5"/>
  <c r="K392777" i="5"/>
  <c r="K392776" i="5"/>
  <c r="K392775" i="5"/>
  <c r="K392774" i="5"/>
  <c r="K392773" i="5"/>
  <c r="K392772" i="5"/>
  <c r="K392771" i="5"/>
  <c r="K392770" i="5"/>
  <c r="K392769" i="5"/>
  <c r="K392768" i="5"/>
  <c r="K392767" i="5"/>
  <c r="K392766" i="5"/>
  <c r="K392765" i="5"/>
  <c r="K392764" i="5"/>
  <c r="K392763" i="5"/>
  <c r="K392762" i="5"/>
  <c r="K392761" i="5"/>
  <c r="K392760" i="5"/>
  <c r="K392759" i="5"/>
  <c r="K392758" i="5"/>
  <c r="K392757" i="5"/>
  <c r="K392756" i="5"/>
  <c r="K392755" i="5"/>
  <c r="K392754" i="5"/>
  <c r="K392753" i="5"/>
  <c r="K392752" i="5"/>
  <c r="K392751" i="5"/>
  <c r="K392750" i="5"/>
  <c r="K392749" i="5"/>
  <c r="K392748" i="5"/>
  <c r="K392747" i="5"/>
  <c r="K392746" i="5"/>
  <c r="K392745" i="5"/>
  <c r="K392744" i="5"/>
  <c r="K392743" i="5"/>
  <c r="K392742" i="5"/>
  <c r="K392741" i="5"/>
  <c r="K392740" i="5"/>
  <c r="K392739" i="5"/>
  <c r="K392738" i="5"/>
  <c r="K392737" i="5"/>
  <c r="K392736" i="5"/>
  <c r="K392735" i="5"/>
  <c r="K392734" i="5"/>
  <c r="K392733" i="5"/>
  <c r="K392732" i="5"/>
  <c r="K392731" i="5"/>
  <c r="K392730" i="5"/>
  <c r="K392729" i="5"/>
  <c r="K392728" i="5"/>
  <c r="K392727" i="5"/>
  <c r="K392726" i="5"/>
  <c r="K392725" i="5"/>
  <c r="K392724" i="5"/>
  <c r="K392723" i="5"/>
  <c r="K392722" i="5"/>
  <c r="K392721" i="5"/>
  <c r="K392720" i="5"/>
  <c r="K392719" i="5"/>
  <c r="K392718" i="5"/>
  <c r="K392717" i="5"/>
  <c r="K392716" i="5"/>
  <c r="K392715" i="5"/>
  <c r="K392714" i="5"/>
  <c r="K392713" i="5"/>
  <c r="K392712" i="5"/>
  <c r="K392711" i="5"/>
  <c r="K392710" i="5"/>
  <c r="K392709" i="5"/>
  <c r="K392708" i="5"/>
  <c r="K392707" i="5"/>
  <c r="K392706" i="5"/>
  <c r="K392705" i="5"/>
  <c r="K392704" i="5"/>
  <c r="K392703" i="5"/>
  <c r="K392702" i="5"/>
  <c r="K392701" i="5"/>
  <c r="K392700" i="5"/>
  <c r="K392699" i="5"/>
  <c r="K392698" i="5"/>
  <c r="K392697" i="5"/>
  <c r="K392696" i="5"/>
  <c r="K392695" i="5"/>
  <c r="K392694" i="5"/>
  <c r="K392693" i="5"/>
  <c r="K392692" i="5"/>
  <c r="K392691" i="5"/>
  <c r="K392690" i="5"/>
  <c r="K392689" i="5"/>
  <c r="K392688" i="5"/>
  <c r="K392687" i="5"/>
  <c r="K392686" i="5"/>
  <c r="K392685" i="5"/>
  <c r="K392684" i="5"/>
  <c r="K392683" i="5"/>
  <c r="K392682" i="5"/>
  <c r="K392681" i="5"/>
  <c r="K392680" i="5"/>
  <c r="K392679" i="5"/>
  <c r="K392678" i="5"/>
  <c r="K392677" i="5"/>
  <c r="K392676" i="5"/>
  <c r="K392675" i="5"/>
  <c r="K392674" i="5"/>
  <c r="K392673" i="5"/>
  <c r="K392672" i="5"/>
  <c r="K392671" i="5"/>
  <c r="K392670" i="5"/>
  <c r="K392669" i="5"/>
  <c r="K392668" i="5"/>
  <c r="K392667" i="5"/>
  <c r="K392666" i="5"/>
  <c r="K392665" i="5"/>
  <c r="K392664" i="5"/>
  <c r="K392663" i="5"/>
  <c r="K392662" i="5"/>
  <c r="K392661" i="5"/>
  <c r="K392660" i="5"/>
  <c r="K392659" i="5"/>
  <c r="K392658" i="5"/>
  <c r="K392657" i="5"/>
  <c r="K392656" i="5"/>
  <c r="K392655" i="5"/>
  <c r="K392654" i="5"/>
  <c r="K392653" i="5"/>
  <c r="K392652" i="5"/>
  <c r="K392651" i="5"/>
  <c r="K392650" i="5"/>
  <c r="K392649" i="5"/>
  <c r="K392648" i="5"/>
  <c r="K392647" i="5"/>
  <c r="K392646" i="5"/>
  <c r="K392645" i="5"/>
  <c r="K392644" i="5"/>
  <c r="K392643" i="5"/>
  <c r="K392642" i="5"/>
  <c r="K392641" i="5"/>
  <c r="K392640" i="5"/>
  <c r="K392639" i="5"/>
  <c r="K392638" i="5"/>
  <c r="K392637" i="5"/>
  <c r="K392636" i="5"/>
  <c r="K392635" i="5"/>
  <c r="K392634" i="5"/>
  <c r="K392633" i="5"/>
  <c r="K392632" i="5"/>
  <c r="K392631" i="5"/>
  <c r="K392630" i="5"/>
  <c r="K392629" i="5"/>
  <c r="K392628" i="5"/>
  <c r="K392627" i="5"/>
  <c r="K392626" i="5"/>
  <c r="K392625" i="5"/>
  <c r="K392624" i="5"/>
  <c r="K392623" i="5"/>
  <c r="K392622" i="5"/>
  <c r="K392621" i="5"/>
  <c r="K392620" i="5"/>
  <c r="K392619" i="5"/>
  <c r="K392618" i="5"/>
  <c r="K392617" i="5"/>
  <c r="K392616" i="5"/>
  <c r="K392615" i="5"/>
  <c r="K392614" i="5"/>
  <c r="K392613" i="5"/>
  <c r="K392612" i="5"/>
  <c r="K392611" i="5"/>
  <c r="K392610" i="5"/>
  <c r="K392609" i="5"/>
  <c r="K392608" i="5"/>
  <c r="K392607" i="5"/>
  <c r="K392606" i="5"/>
  <c r="K392605" i="5"/>
  <c r="K392604" i="5"/>
  <c r="K392603" i="5"/>
  <c r="K392602" i="5"/>
  <c r="K392601" i="5"/>
  <c r="K392600" i="5"/>
  <c r="K392599" i="5"/>
  <c r="K392598" i="5"/>
  <c r="K392597" i="5"/>
  <c r="K392596" i="5"/>
  <c r="K392595" i="5"/>
  <c r="K392594" i="5"/>
  <c r="K392593" i="5"/>
  <c r="K392592" i="5"/>
  <c r="K392591" i="5"/>
  <c r="K392590" i="5"/>
  <c r="K392589" i="5"/>
  <c r="K392588" i="5"/>
  <c r="K392587" i="5"/>
  <c r="K392586" i="5"/>
  <c r="K392585" i="5"/>
  <c r="K392584" i="5"/>
  <c r="K392583" i="5"/>
  <c r="K392582" i="5"/>
  <c r="K392581" i="5"/>
  <c r="K392580" i="5"/>
  <c r="K392579" i="5"/>
  <c r="K392578" i="5"/>
  <c r="K392577" i="5"/>
  <c r="K392576" i="5"/>
  <c r="K392575" i="5"/>
  <c r="K392574" i="5"/>
  <c r="K392573" i="5"/>
  <c r="K392572" i="5"/>
  <c r="K392571" i="5"/>
  <c r="K392570" i="5"/>
  <c r="K392569" i="5"/>
  <c r="K392568" i="5"/>
  <c r="K392567" i="5"/>
  <c r="K392566" i="5"/>
  <c r="K392565" i="5"/>
  <c r="K392564" i="5"/>
  <c r="K392563" i="5"/>
  <c r="K392562" i="5"/>
  <c r="K392561" i="5"/>
  <c r="K392560" i="5"/>
  <c r="K392559" i="5"/>
  <c r="K392558" i="5"/>
  <c r="K392557" i="5"/>
  <c r="K392556" i="5"/>
  <c r="K392555" i="5"/>
  <c r="K392554" i="5"/>
  <c r="K392553" i="5"/>
  <c r="K392552" i="5"/>
  <c r="K392551" i="5"/>
  <c r="K392550" i="5"/>
  <c r="K392549" i="5"/>
  <c r="K392548" i="5"/>
  <c r="K392547" i="5"/>
  <c r="K392546" i="5"/>
  <c r="K392545" i="5"/>
  <c r="K392544" i="5"/>
  <c r="K392543" i="5"/>
  <c r="K392542" i="5"/>
  <c r="K392541" i="5"/>
  <c r="K392540" i="5"/>
  <c r="K392539" i="5"/>
  <c r="K392538" i="5"/>
  <c r="K392537" i="5"/>
  <c r="K392536" i="5"/>
  <c r="K392535" i="5"/>
  <c r="K392534" i="5"/>
  <c r="K392533" i="5"/>
  <c r="K392532" i="5"/>
  <c r="K392531" i="5"/>
  <c r="K392530" i="5"/>
  <c r="K392529" i="5"/>
  <c r="K392528" i="5"/>
  <c r="K392527" i="5"/>
  <c r="K392526" i="5"/>
  <c r="K392525" i="5"/>
  <c r="K392524" i="5"/>
  <c r="K392523" i="5"/>
  <c r="K392522" i="5"/>
  <c r="K392521" i="5"/>
  <c r="K392520" i="5"/>
  <c r="K392519" i="5"/>
  <c r="K392518" i="5"/>
  <c r="K392517" i="5"/>
  <c r="K392516" i="5"/>
  <c r="K392515" i="5"/>
  <c r="K392514" i="5"/>
  <c r="K392513" i="5"/>
  <c r="K392512" i="5"/>
  <c r="K392511" i="5"/>
  <c r="K392510" i="5"/>
  <c r="K392509" i="5"/>
  <c r="K392508" i="5"/>
  <c r="K392507" i="5"/>
  <c r="K392506" i="5"/>
  <c r="K392505" i="5"/>
  <c r="K392504" i="5"/>
  <c r="K392503" i="5"/>
  <c r="K392502" i="5"/>
  <c r="K392501" i="5"/>
  <c r="K392500" i="5"/>
  <c r="K392499" i="5"/>
  <c r="K392498" i="5"/>
  <c r="K392497" i="5"/>
  <c r="K392496" i="5"/>
  <c r="K392495" i="5"/>
  <c r="K392494" i="5"/>
  <c r="K392493" i="5"/>
  <c r="K392492" i="5"/>
  <c r="K392491" i="5"/>
  <c r="K392490" i="5"/>
  <c r="K392489" i="5"/>
  <c r="K392488" i="5"/>
  <c r="K392487" i="5"/>
  <c r="K392486" i="5"/>
  <c r="K392485" i="5"/>
  <c r="K392484" i="5"/>
  <c r="K392483" i="5"/>
  <c r="K392482" i="5"/>
  <c r="K392481" i="5"/>
  <c r="K392480" i="5"/>
  <c r="K392479" i="5"/>
  <c r="K392478" i="5"/>
  <c r="K392477" i="5"/>
  <c r="K392476" i="5"/>
  <c r="K392475" i="5"/>
  <c r="K392474" i="5"/>
  <c r="K392473" i="5"/>
  <c r="K392472" i="5"/>
  <c r="K392471" i="5"/>
  <c r="K392470" i="5"/>
  <c r="K392469" i="5"/>
  <c r="K392468" i="5"/>
  <c r="K392467" i="5"/>
  <c r="K392466" i="5"/>
  <c r="K392465" i="5"/>
  <c r="K392464" i="5"/>
  <c r="K392463" i="5"/>
  <c r="K392462" i="5"/>
  <c r="K392461" i="5"/>
  <c r="K392460" i="5"/>
  <c r="K392459" i="5"/>
  <c r="K392458" i="5"/>
  <c r="K392457" i="5"/>
  <c r="K392456" i="5"/>
  <c r="K392455" i="5"/>
  <c r="K392454" i="5"/>
  <c r="K392453" i="5"/>
  <c r="K392452" i="5"/>
  <c r="K392451" i="5"/>
  <c r="K392450" i="5"/>
  <c r="K392449" i="5"/>
  <c r="K392448" i="5"/>
  <c r="K392447" i="5"/>
  <c r="K392446" i="5"/>
  <c r="K392445" i="5"/>
  <c r="K392444" i="5"/>
  <c r="K392443" i="5"/>
  <c r="K392442" i="5"/>
  <c r="K392441" i="5"/>
  <c r="K392440" i="5"/>
  <c r="K392439" i="5"/>
  <c r="K392438" i="5"/>
  <c r="K392437" i="5"/>
  <c r="K392436" i="5"/>
  <c r="K392435" i="5"/>
  <c r="K392434" i="5"/>
  <c r="K392433" i="5"/>
  <c r="K392432" i="5"/>
  <c r="K392431" i="5"/>
  <c r="K392430" i="5"/>
  <c r="K392429" i="5"/>
  <c r="K392428" i="5"/>
  <c r="K392427" i="5"/>
  <c r="K392426" i="5"/>
  <c r="K392425" i="5"/>
  <c r="K392424" i="5"/>
  <c r="K392423" i="5"/>
  <c r="K392422" i="5"/>
  <c r="K392421" i="5"/>
  <c r="K392420" i="5"/>
  <c r="K392419" i="5"/>
  <c r="K392418" i="5"/>
  <c r="K392417" i="5"/>
  <c r="K392416" i="5"/>
  <c r="K392415" i="5"/>
  <c r="K392414" i="5"/>
  <c r="K392413" i="5"/>
  <c r="K392412" i="5"/>
  <c r="K392411" i="5"/>
  <c r="K392410" i="5"/>
  <c r="K392409" i="5"/>
  <c r="K392408" i="5"/>
  <c r="K392407" i="5"/>
  <c r="K392406" i="5"/>
  <c r="K392405" i="5"/>
  <c r="K392404" i="5"/>
  <c r="K392403" i="5"/>
  <c r="K392402" i="5"/>
  <c r="K392401" i="5"/>
  <c r="K392400" i="5"/>
  <c r="K392399" i="5"/>
  <c r="K392398" i="5"/>
  <c r="K392397" i="5"/>
  <c r="K392396" i="5"/>
  <c r="K392395" i="5"/>
  <c r="K392394" i="5"/>
  <c r="K392393" i="5"/>
  <c r="K392392" i="5"/>
  <c r="K392391" i="5"/>
  <c r="K392390" i="5"/>
  <c r="K392389" i="5"/>
  <c r="K392388" i="5"/>
  <c r="K392387" i="5"/>
  <c r="K392386" i="5"/>
  <c r="K392385" i="5"/>
  <c r="K392384" i="5"/>
  <c r="K392383" i="5"/>
  <c r="K392382" i="5"/>
  <c r="K392381" i="5"/>
  <c r="K392380" i="5"/>
  <c r="K392379" i="5"/>
  <c r="K392378" i="5"/>
  <c r="K392377" i="5"/>
  <c r="K392376" i="5"/>
  <c r="K392375" i="5"/>
  <c r="K392374" i="5"/>
  <c r="K392373" i="5"/>
  <c r="K392372" i="5"/>
  <c r="K392371" i="5"/>
  <c r="K392370" i="5"/>
  <c r="K392369" i="5"/>
  <c r="K392368" i="5"/>
  <c r="K392367" i="5"/>
  <c r="K392366" i="5"/>
  <c r="K392365" i="5"/>
  <c r="K392364" i="5"/>
  <c r="K392363" i="5"/>
  <c r="K392362" i="5"/>
  <c r="K392361" i="5"/>
  <c r="K392360" i="5"/>
  <c r="K392359" i="5"/>
  <c r="K392358" i="5"/>
  <c r="K392357" i="5"/>
  <c r="K392356" i="5"/>
  <c r="K392355" i="5"/>
  <c r="K392354" i="5"/>
  <c r="K392353" i="5"/>
  <c r="K392352" i="5"/>
  <c r="K392351" i="5"/>
  <c r="K392350" i="5"/>
  <c r="K392349" i="5"/>
  <c r="K392348" i="5"/>
  <c r="K392347" i="5"/>
  <c r="K392346" i="5"/>
  <c r="K392345" i="5"/>
  <c r="K392344" i="5"/>
  <c r="K392343" i="5"/>
  <c r="K392342" i="5"/>
  <c r="K392341" i="5"/>
  <c r="K392340" i="5"/>
  <c r="K392339" i="5"/>
  <c r="K392338" i="5"/>
  <c r="K392337" i="5"/>
  <c r="K392336" i="5"/>
  <c r="K392335" i="5"/>
  <c r="K392334" i="5"/>
  <c r="K392333" i="5"/>
  <c r="K392332" i="5"/>
  <c r="K392331" i="5"/>
  <c r="K392330" i="5"/>
  <c r="K392329" i="5"/>
  <c r="K392328" i="5"/>
  <c r="K392327" i="5"/>
  <c r="K392326" i="5"/>
  <c r="K392325" i="5"/>
  <c r="K392324" i="5"/>
  <c r="K392323" i="5"/>
  <c r="K392322" i="5"/>
  <c r="K392321" i="5"/>
  <c r="K392320" i="5"/>
  <c r="K392319" i="5"/>
  <c r="K392318" i="5"/>
  <c r="K392317" i="5"/>
  <c r="K392316" i="5"/>
  <c r="K392315" i="5"/>
  <c r="K392314" i="5"/>
  <c r="K392313" i="5"/>
  <c r="K392312" i="5"/>
  <c r="K392311" i="5"/>
  <c r="K392310" i="5"/>
  <c r="K392309" i="5"/>
  <c r="K392308" i="5"/>
  <c r="K392307" i="5"/>
  <c r="K392306" i="5"/>
  <c r="K392305" i="5"/>
  <c r="K392304" i="5"/>
  <c r="K392303" i="5"/>
  <c r="K392302" i="5"/>
  <c r="K392301" i="5"/>
  <c r="K392300" i="5"/>
  <c r="K392299" i="5"/>
  <c r="K392298" i="5"/>
  <c r="K392297" i="5"/>
  <c r="K392296" i="5"/>
  <c r="K392295" i="5"/>
  <c r="K392294" i="5"/>
  <c r="K392293" i="5"/>
  <c r="K392292" i="5"/>
  <c r="K392291" i="5"/>
  <c r="K392290" i="5"/>
  <c r="K392289" i="5"/>
  <c r="K392288" i="5"/>
  <c r="K392287" i="5"/>
  <c r="K392286" i="5"/>
  <c r="K392285" i="5"/>
  <c r="K392284" i="5"/>
  <c r="K392283" i="5"/>
  <c r="K392282" i="5"/>
  <c r="K392281" i="5"/>
  <c r="K392280" i="5"/>
  <c r="K392279" i="5"/>
  <c r="K392278" i="5"/>
  <c r="K392277" i="5"/>
  <c r="K392276" i="5"/>
  <c r="K392275" i="5"/>
  <c r="K392274" i="5"/>
  <c r="K392273" i="5"/>
  <c r="K392272" i="5"/>
  <c r="K392271" i="5"/>
  <c r="K392270" i="5"/>
  <c r="K392269" i="5"/>
  <c r="K392268" i="5"/>
  <c r="K392267" i="5"/>
  <c r="K392266" i="5"/>
  <c r="K392265" i="5"/>
  <c r="K392264" i="5"/>
  <c r="K392263" i="5"/>
  <c r="K392262" i="5"/>
  <c r="K392261" i="5"/>
  <c r="K392260" i="5"/>
  <c r="K392259" i="5"/>
  <c r="K392258" i="5"/>
  <c r="K392257" i="5"/>
  <c r="K392256" i="5"/>
  <c r="K392255" i="5"/>
  <c r="K392254" i="5"/>
  <c r="K392253" i="5"/>
  <c r="K392252" i="5"/>
  <c r="K392251" i="5"/>
  <c r="K392250" i="5"/>
  <c r="K392249" i="5"/>
  <c r="K392248" i="5"/>
  <c r="K392247" i="5"/>
  <c r="K392246" i="5"/>
  <c r="K392245" i="5"/>
  <c r="K392244" i="5"/>
  <c r="K392243" i="5"/>
  <c r="K392242" i="5"/>
  <c r="K392241" i="5"/>
  <c r="K392240" i="5"/>
  <c r="K392239" i="5"/>
  <c r="K392238" i="5"/>
  <c r="K392237" i="5"/>
  <c r="K392236" i="5"/>
  <c r="K392235" i="5"/>
  <c r="K392234" i="5"/>
  <c r="K392233" i="5"/>
  <c r="K392232" i="5"/>
  <c r="K392231" i="5"/>
  <c r="K392230" i="5"/>
  <c r="K392229" i="5"/>
  <c r="K392228" i="5"/>
  <c r="K392227" i="5"/>
  <c r="K392226" i="5"/>
  <c r="K392225" i="5"/>
  <c r="K392224" i="5"/>
  <c r="K392223" i="5"/>
  <c r="K392222" i="5"/>
  <c r="K392221" i="5"/>
  <c r="K392220" i="5"/>
  <c r="K392219" i="5"/>
  <c r="K392218" i="5"/>
  <c r="K392217" i="5"/>
  <c r="K392216" i="5"/>
  <c r="K392215" i="5"/>
  <c r="K392214" i="5"/>
  <c r="K392213" i="5"/>
  <c r="K392212" i="5"/>
  <c r="K392211" i="5"/>
  <c r="K392210" i="5"/>
  <c r="K392209" i="5"/>
  <c r="K392208" i="5"/>
  <c r="K392207" i="5"/>
  <c r="K392206" i="5"/>
  <c r="K392205" i="5"/>
  <c r="K392204" i="5"/>
  <c r="K392203" i="5"/>
  <c r="K392202" i="5"/>
  <c r="K392201" i="5"/>
  <c r="K392200" i="5"/>
  <c r="K392199" i="5"/>
  <c r="K392198" i="5"/>
  <c r="K392197" i="5"/>
  <c r="K392196" i="5"/>
  <c r="K392195" i="5"/>
  <c r="K392194" i="5"/>
  <c r="K392193" i="5"/>
  <c r="K392192" i="5"/>
  <c r="K392191" i="5"/>
  <c r="K392190" i="5"/>
  <c r="K392189" i="5"/>
  <c r="K392188" i="5"/>
  <c r="K392187" i="5"/>
  <c r="K392186" i="5"/>
  <c r="K392185" i="5"/>
  <c r="K392184" i="5"/>
  <c r="K392183" i="5"/>
  <c r="K392182" i="5"/>
  <c r="K392181" i="5"/>
  <c r="K392180" i="5"/>
  <c r="K392179" i="5"/>
  <c r="K392178" i="5"/>
  <c r="K392177" i="5"/>
  <c r="K392176" i="5"/>
  <c r="K392175" i="5"/>
  <c r="K392174" i="5"/>
  <c r="K392173" i="5"/>
  <c r="K392172" i="5"/>
  <c r="K392171" i="5"/>
  <c r="K392170" i="5"/>
  <c r="K392169" i="5"/>
  <c r="K392168" i="5"/>
  <c r="K392167" i="5"/>
  <c r="K392166" i="5"/>
  <c r="K392165" i="5"/>
  <c r="K392164" i="5"/>
  <c r="K392163" i="5"/>
  <c r="K392162" i="5"/>
  <c r="K392161" i="5"/>
  <c r="K392160" i="5"/>
  <c r="K392159" i="5"/>
  <c r="K392158" i="5"/>
  <c r="K392157" i="5"/>
  <c r="K392156" i="5"/>
  <c r="K392155" i="5"/>
  <c r="K392154" i="5"/>
  <c r="K392153" i="5"/>
  <c r="K392152" i="5"/>
  <c r="K392151" i="5"/>
  <c r="K392150" i="5"/>
  <c r="K392149" i="5"/>
  <c r="K392148" i="5"/>
  <c r="K392147" i="5"/>
  <c r="K392146" i="5"/>
  <c r="K392145" i="5"/>
  <c r="K392144" i="5"/>
  <c r="K392143" i="5"/>
  <c r="K392142" i="5"/>
  <c r="K392141" i="5"/>
  <c r="K392140" i="5"/>
  <c r="K392139" i="5"/>
  <c r="K392138" i="5"/>
  <c r="K392137" i="5"/>
  <c r="K392136" i="5"/>
  <c r="K392135" i="5"/>
  <c r="K392134" i="5"/>
  <c r="K392133" i="5"/>
  <c r="K392132" i="5"/>
  <c r="K392131" i="5"/>
  <c r="K392130" i="5"/>
  <c r="K392129" i="5"/>
  <c r="K392128" i="5"/>
  <c r="K392127" i="5"/>
  <c r="K392126" i="5"/>
  <c r="K392125" i="5"/>
  <c r="K392124" i="5"/>
  <c r="K392123" i="5"/>
  <c r="K392122" i="5"/>
  <c r="K392121" i="5"/>
  <c r="K392120" i="5"/>
  <c r="K392119" i="5"/>
  <c r="K392118" i="5"/>
  <c r="K392117" i="5"/>
  <c r="K392116" i="5"/>
  <c r="K392115" i="5"/>
  <c r="K392114" i="5"/>
  <c r="K392113" i="5"/>
  <c r="K392112" i="5"/>
  <c r="K392111" i="5"/>
  <c r="K392110" i="5"/>
  <c r="K392109" i="5"/>
  <c r="K392108" i="5"/>
  <c r="K392107" i="5"/>
  <c r="K392106" i="5"/>
  <c r="K392105" i="5"/>
  <c r="K392104" i="5"/>
  <c r="K392103" i="5"/>
  <c r="K392102" i="5"/>
  <c r="K392101" i="5"/>
  <c r="K392100" i="5"/>
  <c r="K392099" i="5"/>
  <c r="K392098" i="5"/>
  <c r="K392097" i="5"/>
  <c r="K392096" i="5"/>
  <c r="K392095" i="5"/>
  <c r="K392094" i="5"/>
  <c r="K392093" i="5"/>
  <c r="K392092" i="5"/>
  <c r="K392091" i="5"/>
  <c r="K392090" i="5"/>
  <c r="K392089" i="5"/>
  <c r="K392088" i="5"/>
  <c r="K392087" i="5"/>
  <c r="K392086" i="5"/>
  <c r="K392085" i="5"/>
  <c r="K392084" i="5"/>
  <c r="K392083" i="5"/>
  <c r="K392082" i="5"/>
  <c r="K392081" i="5"/>
  <c r="K392080" i="5"/>
  <c r="K392079" i="5"/>
  <c r="K392078" i="5"/>
  <c r="K392077" i="5"/>
  <c r="K392076" i="5"/>
  <c r="K392075" i="5"/>
  <c r="K392074" i="5"/>
  <c r="K392073" i="5"/>
  <c r="K392072" i="5"/>
  <c r="K392071" i="5"/>
  <c r="K392070" i="5"/>
  <c r="K392069" i="5"/>
  <c r="K392068" i="5"/>
  <c r="K392067" i="5"/>
  <c r="K392066" i="5"/>
  <c r="K392065" i="5"/>
  <c r="K392064" i="5"/>
  <c r="K392063" i="5"/>
  <c r="K392062" i="5"/>
  <c r="K392061" i="5"/>
  <c r="K392060" i="5"/>
  <c r="K392059" i="5"/>
  <c r="K392058" i="5"/>
  <c r="K392057" i="5"/>
  <c r="K392056" i="5"/>
  <c r="K392055" i="5"/>
  <c r="K392054" i="5"/>
  <c r="K392053" i="5"/>
  <c r="K392052" i="5"/>
  <c r="K392051" i="5"/>
  <c r="K392050" i="5"/>
  <c r="K392049" i="5"/>
  <c r="K392048" i="5"/>
  <c r="K392047" i="5"/>
  <c r="K392046" i="5"/>
  <c r="K392045" i="5"/>
  <c r="K392044" i="5"/>
  <c r="K392043" i="5"/>
  <c r="K392042" i="5"/>
  <c r="K392041" i="5"/>
  <c r="K392040" i="5"/>
  <c r="K392039" i="5"/>
  <c r="K392038" i="5"/>
  <c r="K392037" i="5"/>
  <c r="K392036" i="5"/>
  <c r="K392035" i="5"/>
  <c r="K392034" i="5"/>
  <c r="K392033" i="5"/>
  <c r="K392032" i="5"/>
  <c r="K392031" i="5"/>
  <c r="K392030" i="5"/>
  <c r="K392029" i="5"/>
  <c r="K392028" i="5"/>
  <c r="K392027" i="5"/>
  <c r="K392026" i="5"/>
  <c r="K392025" i="5"/>
  <c r="K392024" i="5"/>
  <c r="K392023" i="5"/>
  <c r="K392022" i="5"/>
  <c r="K392021" i="5"/>
  <c r="K392020" i="5"/>
  <c r="K392019" i="5"/>
  <c r="K392018" i="5"/>
  <c r="K392017" i="5"/>
  <c r="K392016" i="5"/>
  <c r="K392015" i="5"/>
  <c r="K392014" i="5"/>
  <c r="K392013" i="5"/>
  <c r="K392012" i="5"/>
  <c r="K392011" i="5"/>
  <c r="K392010" i="5"/>
  <c r="K392009" i="5"/>
  <c r="K392008" i="5"/>
  <c r="K392007" i="5"/>
  <c r="K392006" i="5"/>
  <c r="K392005" i="5"/>
  <c r="K392004" i="5"/>
  <c r="K392003" i="5"/>
  <c r="K392002" i="5"/>
  <c r="K392001" i="5"/>
  <c r="K392000" i="5"/>
  <c r="K391999" i="5"/>
  <c r="K391998" i="5"/>
  <c r="K391997" i="5"/>
  <c r="K391996" i="5"/>
  <c r="K391995" i="5"/>
  <c r="K391994" i="5"/>
  <c r="K391993" i="5"/>
  <c r="K391992" i="5"/>
  <c r="K391991" i="5"/>
  <c r="K391990" i="5"/>
  <c r="K391989" i="5"/>
  <c r="K391988" i="5"/>
  <c r="K391987" i="5"/>
  <c r="K391986" i="5"/>
  <c r="K391985" i="5"/>
  <c r="K391984" i="5"/>
  <c r="K391983" i="5"/>
  <c r="K391982" i="5"/>
  <c r="K391981" i="5"/>
  <c r="K391980" i="5"/>
  <c r="K391979" i="5"/>
  <c r="K391978" i="5"/>
  <c r="K391977" i="5"/>
  <c r="K391976" i="5"/>
  <c r="K391975" i="5"/>
  <c r="K391974" i="5"/>
  <c r="K391973" i="5"/>
  <c r="K391972" i="5"/>
  <c r="K391971" i="5"/>
  <c r="K391970" i="5"/>
  <c r="K391969" i="5"/>
  <c r="K391968" i="5"/>
  <c r="K391967" i="5"/>
  <c r="K391966" i="5"/>
  <c r="K391965" i="5"/>
  <c r="K391964" i="5"/>
  <c r="K391963" i="5"/>
  <c r="K391962" i="5"/>
  <c r="K391961" i="5"/>
  <c r="K391960" i="5"/>
  <c r="K391959" i="5"/>
  <c r="K391958" i="5"/>
  <c r="K391957" i="5"/>
  <c r="K391956" i="5"/>
  <c r="K391955" i="5"/>
  <c r="K391954" i="5"/>
  <c r="K391953" i="5"/>
  <c r="K391952" i="5"/>
  <c r="K391951" i="5"/>
  <c r="K391950" i="5"/>
  <c r="K391949" i="5"/>
  <c r="K391948" i="5"/>
  <c r="K391947" i="5"/>
  <c r="K391946" i="5"/>
  <c r="K391945" i="5"/>
  <c r="K391944" i="5"/>
  <c r="K391943" i="5"/>
  <c r="K391942" i="5"/>
  <c r="K391941" i="5"/>
  <c r="K391940" i="5"/>
  <c r="K391939" i="5"/>
  <c r="K391938" i="5"/>
  <c r="K391937" i="5"/>
  <c r="K391936" i="5"/>
  <c r="K391935" i="5"/>
  <c r="K391934" i="5"/>
  <c r="K391933" i="5"/>
  <c r="K391932" i="5"/>
  <c r="K391931" i="5"/>
  <c r="K391930" i="5"/>
  <c r="K391929" i="5"/>
  <c r="K391928" i="5"/>
  <c r="K391927" i="5"/>
  <c r="K391926" i="5"/>
  <c r="K391925" i="5"/>
  <c r="K391924" i="5"/>
  <c r="K391923" i="5"/>
  <c r="K391922" i="5"/>
  <c r="K391921" i="5"/>
  <c r="K391920" i="5"/>
  <c r="K391919" i="5"/>
  <c r="K391918" i="5"/>
  <c r="K391917" i="5"/>
  <c r="K391916" i="5"/>
  <c r="K391915" i="5"/>
  <c r="K391914" i="5"/>
  <c r="K391913" i="5"/>
  <c r="K391912" i="5"/>
  <c r="K391911" i="5"/>
  <c r="K391910" i="5"/>
  <c r="K391909" i="5"/>
  <c r="K391908" i="5"/>
  <c r="K391907" i="5"/>
  <c r="K391906" i="5"/>
  <c r="K391905" i="5"/>
  <c r="K391904" i="5"/>
  <c r="K391903" i="5"/>
  <c r="K391902" i="5"/>
  <c r="K391901" i="5"/>
  <c r="K391900" i="5"/>
  <c r="K391899" i="5"/>
  <c r="K391898" i="5"/>
  <c r="K391897" i="5"/>
  <c r="K391896" i="5"/>
  <c r="K391895" i="5"/>
  <c r="K391894" i="5"/>
  <c r="K391893" i="5"/>
  <c r="K391892" i="5"/>
  <c r="K391891" i="5"/>
  <c r="K391890" i="5"/>
  <c r="K391889" i="5"/>
  <c r="K391888" i="5"/>
  <c r="K391887" i="5"/>
  <c r="K391886" i="5"/>
  <c r="K391885" i="5"/>
  <c r="K391884" i="5"/>
  <c r="K391883" i="5"/>
  <c r="K391882" i="5"/>
  <c r="K391881" i="5"/>
  <c r="K391880" i="5"/>
  <c r="K391879" i="5"/>
  <c r="K391878" i="5"/>
  <c r="K391877" i="5"/>
  <c r="K391876" i="5"/>
  <c r="K391875" i="5"/>
  <c r="K391874" i="5"/>
  <c r="K391873" i="5"/>
  <c r="K391872" i="5"/>
  <c r="K391871" i="5"/>
  <c r="K391870" i="5"/>
  <c r="K391869" i="5"/>
  <c r="K391868" i="5"/>
  <c r="K391867" i="5"/>
  <c r="K391866" i="5"/>
  <c r="K391865" i="5"/>
  <c r="K391864" i="5"/>
  <c r="K391863" i="5"/>
  <c r="K391862" i="5"/>
  <c r="K391861" i="5"/>
  <c r="K391860" i="5"/>
  <c r="K391859" i="5"/>
  <c r="K391858" i="5"/>
  <c r="K391857" i="5"/>
  <c r="K391856" i="5"/>
  <c r="K391855" i="5"/>
  <c r="K391854" i="5"/>
  <c r="K391853" i="5"/>
  <c r="K391852" i="5"/>
  <c r="K391851" i="5"/>
  <c r="K391850" i="5"/>
  <c r="K391849" i="5"/>
  <c r="K391848" i="5"/>
  <c r="K391847" i="5"/>
  <c r="K391846" i="5"/>
  <c r="K391845" i="5"/>
  <c r="K391844" i="5"/>
  <c r="K391843" i="5"/>
  <c r="K391842" i="5"/>
  <c r="K391841" i="5"/>
  <c r="K391840" i="5"/>
  <c r="K391839" i="5"/>
  <c r="K391838" i="5"/>
  <c r="K391837" i="5"/>
  <c r="K391836" i="5"/>
  <c r="K391835" i="5"/>
  <c r="K391834" i="5"/>
  <c r="K391833" i="5"/>
  <c r="K391832" i="5"/>
  <c r="K391831" i="5"/>
  <c r="K391830" i="5"/>
  <c r="K391829" i="5"/>
  <c r="K391828" i="5"/>
  <c r="K391827" i="5"/>
  <c r="K391826" i="5"/>
  <c r="K391825" i="5"/>
  <c r="K391824" i="5"/>
  <c r="K391823" i="5"/>
  <c r="K391822" i="5"/>
  <c r="K391821" i="5"/>
  <c r="K391820" i="5"/>
  <c r="K391819" i="5"/>
  <c r="K391818" i="5"/>
  <c r="K391817" i="5"/>
  <c r="K391816" i="5"/>
  <c r="K391815" i="5"/>
  <c r="K391814" i="5"/>
  <c r="K391813" i="5"/>
  <c r="K391812" i="5"/>
  <c r="K391811" i="5"/>
  <c r="K391810" i="5"/>
  <c r="K391809" i="5"/>
  <c r="K391808" i="5"/>
  <c r="K391807" i="5"/>
  <c r="K391806" i="5"/>
  <c r="K391805" i="5"/>
  <c r="K391804" i="5"/>
  <c r="K391803" i="5"/>
  <c r="K391802" i="5"/>
  <c r="K391801" i="5"/>
  <c r="K391800" i="5"/>
  <c r="K391799" i="5"/>
  <c r="K391798" i="5"/>
  <c r="K391797" i="5"/>
  <c r="K391796" i="5"/>
  <c r="K391795" i="5"/>
  <c r="K391794" i="5"/>
  <c r="K391793" i="5"/>
  <c r="K391792" i="5"/>
  <c r="K391791" i="5"/>
  <c r="K391790" i="5"/>
  <c r="K391789" i="5"/>
  <c r="K391788" i="5"/>
  <c r="K391787" i="5"/>
  <c r="K391786" i="5"/>
  <c r="K391785" i="5"/>
  <c r="K391784" i="5"/>
  <c r="K391783" i="5"/>
  <c r="K391782" i="5"/>
  <c r="K391781" i="5"/>
  <c r="K391780" i="5"/>
  <c r="K391779" i="5"/>
  <c r="K391778" i="5"/>
  <c r="K391777" i="5"/>
  <c r="K391776" i="5"/>
  <c r="K391775" i="5"/>
  <c r="K391774" i="5"/>
  <c r="K391773" i="5"/>
  <c r="K391772" i="5"/>
  <c r="K391771" i="5"/>
  <c r="K391770" i="5"/>
  <c r="K391769" i="5"/>
  <c r="K391768" i="5"/>
  <c r="K391767" i="5"/>
  <c r="K391766" i="5"/>
  <c r="K391765" i="5"/>
  <c r="K391764" i="5"/>
  <c r="K391763" i="5"/>
  <c r="K391762" i="5"/>
  <c r="K391761" i="5"/>
  <c r="K391760" i="5"/>
  <c r="K391759" i="5"/>
  <c r="K391758" i="5"/>
  <c r="K391757" i="5"/>
  <c r="K391756" i="5"/>
  <c r="K391755" i="5"/>
  <c r="K391754" i="5"/>
  <c r="K391753" i="5"/>
  <c r="K391752" i="5"/>
  <c r="K391751" i="5"/>
  <c r="K391750" i="5"/>
  <c r="K391749" i="5"/>
  <c r="K391748" i="5"/>
  <c r="K391747" i="5"/>
  <c r="K391746" i="5"/>
  <c r="K391745" i="5"/>
  <c r="K391744" i="5"/>
  <c r="K391743" i="5"/>
  <c r="K391742" i="5"/>
  <c r="K391741" i="5"/>
  <c r="K391740" i="5"/>
  <c r="K391739" i="5"/>
  <c r="K391738" i="5"/>
  <c r="K391737" i="5"/>
  <c r="K391736" i="5"/>
  <c r="K391735" i="5"/>
  <c r="K391734" i="5"/>
  <c r="K391733" i="5"/>
  <c r="K391732" i="5"/>
  <c r="K391731" i="5"/>
  <c r="K391730" i="5"/>
  <c r="K391729" i="5"/>
  <c r="K391728" i="5"/>
  <c r="K391727" i="5"/>
  <c r="K391726" i="5"/>
  <c r="K391725" i="5"/>
  <c r="K391724" i="5"/>
  <c r="K391723" i="5"/>
  <c r="K391722" i="5"/>
  <c r="K391721" i="5"/>
  <c r="K391720" i="5"/>
  <c r="K391719" i="5"/>
  <c r="K391718" i="5"/>
  <c r="K391717" i="5"/>
  <c r="K391716" i="5"/>
  <c r="K391715" i="5"/>
  <c r="K391714" i="5"/>
  <c r="K391713" i="5"/>
  <c r="K391712" i="5"/>
  <c r="K391711" i="5"/>
  <c r="K391710" i="5"/>
  <c r="K391709" i="5"/>
  <c r="K391708" i="5"/>
  <c r="K391707" i="5"/>
  <c r="K391706" i="5"/>
  <c r="K391705" i="5"/>
  <c r="K391704" i="5"/>
  <c r="K391703" i="5"/>
  <c r="K391702" i="5"/>
  <c r="K391701" i="5"/>
  <c r="K391700" i="5"/>
  <c r="K391699" i="5"/>
  <c r="K391698" i="5"/>
  <c r="K391697" i="5"/>
  <c r="K391696" i="5"/>
  <c r="K391695" i="5"/>
  <c r="K391694" i="5"/>
  <c r="K391693" i="5"/>
  <c r="K391692" i="5"/>
  <c r="K391691" i="5"/>
  <c r="K391690" i="5"/>
  <c r="K391689" i="5"/>
  <c r="K391688" i="5"/>
  <c r="K391687" i="5"/>
  <c r="K391686" i="5"/>
  <c r="K391685" i="5"/>
  <c r="K391684" i="5"/>
  <c r="K391683" i="5"/>
  <c r="K391682" i="5"/>
  <c r="K391681" i="5"/>
  <c r="K391680" i="5"/>
  <c r="K391679" i="5"/>
  <c r="K391678" i="5"/>
  <c r="K391677" i="5"/>
  <c r="K391676" i="5"/>
  <c r="K391675" i="5"/>
  <c r="K391674" i="5"/>
  <c r="K391673" i="5"/>
  <c r="K391672" i="5"/>
  <c r="K391671" i="5"/>
  <c r="K391670" i="5"/>
  <c r="K391669" i="5"/>
  <c r="K391668" i="5"/>
  <c r="K391667" i="5"/>
  <c r="K391666" i="5"/>
  <c r="K391665" i="5"/>
  <c r="K391664" i="5"/>
  <c r="K391663" i="5"/>
  <c r="K391662" i="5"/>
  <c r="K391661" i="5"/>
  <c r="K391660" i="5"/>
  <c r="K391659" i="5"/>
  <c r="K391658" i="5"/>
  <c r="K391657" i="5"/>
  <c r="K391656" i="5"/>
  <c r="K391655" i="5"/>
  <c r="K391654" i="5"/>
  <c r="K391653" i="5"/>
  <c r="K391652" i="5"/>
  <c r="K391651" i="5"/>
  <c r="K391650" i="5"/>
  <c r="K391649" i="5"/>
  <c r="K391648" i="5"/>
  <c r="K391647" i="5"/>
  <c r="K391646" i="5"/>
  <c r="K391645" i="5"/>
  <c r="K391644" i="5"/>
  <c r="K391643" i="5"/>
  <c r="K391642" i="5"/>
  <c r="K391641" i="5"/>
  <c r="K391640" i="5"/>
  <c r="K391639" i="5"/>
  <c r="K391638" i="5"/>
  <c r="K391637" i="5"/>
  <c r="K391636" i="5"/>
  <c r="K391635" i="5"/>
  <c r="K391634" i="5"/>
  <c r="K391633" i="5"/>
  <c r="K391632" i="5"/>
  <c r="K391631" i="5"/>
  <c r="K391630" i="5"/>
  <c r="K391629" i="5"/>
  <c r="K391628" i="5"/>
  <c r="K391627" i="5"/>
  <c r="K391626" i="5"/>
  <c r="K391625" i="5"/>
  <c r="K391624" i="5"/>
  <c r="K391623" i="5"/>
  <c r="K391622" i="5"/>
  <c r="K391621" i="5"/>
  <c r="K391620" i="5"/>
  <c r="K391619" i="5"/>
  <c r="K391618" i="5"/>
  <c r="K391617" i="5"/>
  <c r="K391616" i="5"/>
  <c r="K391615" i="5"/>
  <c r="K391614" i="5"/>
  <c r="K391613" i="5"/>
  <c r="K391612" i="5"/>
  <c r="K391611" i="5"/>
  <c r="K391610" i="5"/>
  <c r="K391609" i="5"/>
  <c r="K391608" i="5"/>
  <c r="K391607" i="5"/>
  <c r="K391606" i="5"/>
  <c r="K391605" i="5"/>
  <c r="K391604" i="5"/>
  <c r="K391603" i="5"/>
  <c r="K391602" i="5"/>
  <c r="K391601" i="5"/>
  <c r="K391600" i="5"/>
  <c r="K391599" i="5"/>
  <c r="K391598" i="5"/>
  <c r="K391597" i="5"/>
  <c r="K391596" i="5"/>
  <c r="K391595" i="5"/>
  <c r="K391594" i="5"/>
  <c r="K391593" i="5"/>
  <c r="K391592" i="5"/>
  <c r="K391591" i="5"/>
  <c r="K391590" i="5"/>
  <c r="K391589" i="5"/>
  <c r="K391588" i="5"/>
  <c r="K391587" i="5"/>
  <c r="K391586" i="5"/>
  <c r="K391585" i="5"/>
  <c r="K391584" i="5"/>
  <c r="K391583" i="5"/>
  <c r="K391582" i="5"/>
  <c r="K391581" i="5"/>
  <c r="K391580" i="5"/>
  <c r="K391579" i="5"/>
  <c r="K391578" i="5"/>
  <c r="K391577" i="5"/>
  <c r="K391576" i="5"/>
  <c r="K391575" i="5"/>
  <c r="K391574" i="5"/>
  <c r="K391573" i="5"/>
  <c r="K391572" i="5"/>
  <c r="K391571" i="5"/>
  <c r="K391570" i="5"/>
  <c r="K391569" i="5"/>
  <c r="K391568" i="5"/>
  <c r="K391567" i="5"/>
  <c r="K391566" i="5"/>
  <c r="K391565" i="5"/>
  <c r="K391564" i="5"/>
  <c r="K391563" i="5"/>
  <c r="K391562" i="5"/>
  <c r="K391561" i="5"/>
  <c r="K391560" i="5"/>
  <c r="K391559" i="5"/>
  <c r="K391558" i="5"/>
  <c r="K391557" i="5"/>
  <c r="K391556" i="5"/>
  <c r="K391555" i="5"/>
  <c r="K391554" i="5"/>
  <c r="K391553" i="5"/>
  <c r="K391552" i="5"/>
  <c r="K391551" i="5"/>
  <c r="K391550" i="5"/>
  <c r="K391549" i="5"/>
  <c r="K391548" i="5"/>
  <c r="K391547" i="5"/>
  <c r="K391546" i="5"/>
  <c r="K391545" i="5"/>
  <c r="K391544" i="5"/>
  <c r="K391543" i="5"/>
  <c r="K391542" i="5"/>
  <c r="K391541" i="5"/>
  <c r="K391540" i="5"/>
  <c r="K391539" i="5"/>
  <c r="K391538" i="5"/>
  <c r="K391537" i="5"/>
  <c r="K391536" i="5"/>
  <c r="K391535" i="5"/>
  <c r="K391534" i="5"/>
  <c r="K391533" i="5"/>
  <c r="K391532" i="5"/>
  <c r="K391531" i="5"/>
  <c r="K391530" i="5"/>
  <c r="K391529" i="5"/>
  <c r="K391528" i="5"/>
  <c r="K391527" i="5"/>
  <c r="K391526" i="5"/>
  <c r="K391525" i="5"/>
  <c r="K391524" i="5"/>
  <c r="K391523" i="5"/>
  <c r="K391522" i="5"/>
  <c r="K391521" i="5"/>
  <c r="K391520" i="5"/>
  <c r="K391519" i="5"/>
  <c r="K391518" i="5"/>
  <c r="K391517" i="5"/>
  <c r="K391516" i="5"/>
  <c r="K391515" i="5"/>
  <c r="K391514" i="5"/>
  <c r="K391513" i="5"/>
  <c r="K391512" i="5"/>
  <c r="K391511" i="5"/>
  <c r="K391510" i="5"/>
  <c r="K391509" i="5"/>
  <c r="K391508" i="5"/>
  <c r="K391507" i="5"/>
  <c r="K391506" i="5"/>
  <c r="K391505" i="5"/>
  <c r="K391504" i="5"/>
  <c r="K391503" i="5"/>
  <c r="K391502" i="5"/>
  <c r="K391501" i="5"/>
  <c r="K391500" i="5"/>
  <c r="K391499" i="5"/>
  <c r="K391498" i="5"/>
  <c r="K391497" i="5"/>
  <c r="K391496" i="5"/>
  <c r="K391495" i="5"/>
  <c r="K391494" i="5"/>
  <c r="K391493" i="5"/>
  <c r="K391492" i="5"/>
  <c r="K391491" i="5"/>
  <c r="K391490" i="5"/>
  <c r="K391489" i="5"/>
  <c r="K391488" i="5"/>
  <c r="K391487" i="5"/>
  <c r="K391486" i="5"/>
  <c r="K391485" i="5"/>
  <c r="K391484" i="5"/>
  <c r="K391483" i="5"/>
  <c r="K391482" i="5"/>
  <c r="K391481" i="5"/>
  <c r="K391480" i="5"/>
  <c r="K391479" i="5"/>
  <c r="K391478" i="5"/>
  <c r="K391477" i="5"/>
  <c r="K391476" i="5"/>
  <c r="K391475" i="5"/>
  <c r="K391474" i="5"/>
  <c r="K391473" i="5"/>
  <c r="K391472" i="5"/>
  <c r="K391471" i="5"/>
  <c r="K391470" i="5"/>
  <c r="K391469" i="5"/>
  <c r="K391468" i="5"/>
  <c r="K391467" i="5"/>
  <c r="K391466" i="5"/>
  <c r="K391465" i="5"/>
  <c r="K391464" i="5"/>
  <c r="K391463" i="5"/>
  <c r="K391462" i="5"/>
  <c r="K391461" i="5"/>
  <c r="K391460" i="5"/>
  <c r="K391459" i="5"/>
  <c r="K391458" i="5"/>
  <c r="K391457" i="5"/>
  <c r="K391456" i="5"/>
  <c r="K391455" i="5"/>
  <c r="K391454" i="5"/>
  <c r="K391453" i="5"/>
  <c r="K391452" i="5"/>
  <c r="K391451" i="5"/>
  <c r="K391450" i="5"/>
  <c r="K391449" i="5"/>
  <c r="K391448" i="5"/>
  <c r="K391447" i="5"/>
  <c r="K391446" i="5"/>
  <c r="K391445" i="5"/>
  <c r="K391444" i="5"/>
  <c r="K391443" i="5"/>
  <c r="K391442" i="5"/>
  <c r="K391441" i="5"/>
  <c r="K391440" i="5"/>
  <c r="K391439" i="5"/>
  <c r="K391438" i="5"/>
  <c r="K391437" i="5"/>
  <c r="K391436" i="5"/>
  <c r="K391435" i="5"/>
  <c r="K391434" i="5"/>
  <c r="K391433" i="5"/>
  <c r="K391432" i="5"/>
  <c r="K391431" i="5"/>
  <c r="K391430" i="5"/>
  <c r="K391429" i="5"/>
  <c r="K391428" i="5"/>
  <c r="K391427" i="5"/>
  <c r="K391426" i="5"/>
  <c r="K391425" i="5"/>
  <c r="K391424" i="5"/>
  <c r="K391423" i="5"/>
  <c r="K391422" i="5"/>
  <c r="K391421" i="5"/>
  <c r="K391420" i="5"/>
  <c r="K391419" i="5"/>
  <c r="K391418" i="5"/>
  <c r="K391417" i="5"/>
  <c r="K391416" i="5"/>
  <c r="K391415" i="5"/>
  <c r="K391414" i="5"/>
  <c r="K391413" i="5"/>
  <c r="K391412" i="5"/>
  <c r="K391411" i="5"/>
  <c r="K391410" i="5"/>
  <c r="K391409" i="5"/>
  <c r="K391408" i="5"/>
  <c r="K391407" i="5"/>
  <c r="K391406" i="5"/>
  <c r="K391405" i="5"/>
  <c r="K391404" i="5"/>
  <c r="K391403" i="5"/>
  <c r="K391402" i="5"/>
  <c r="K391401" i="5"/>
  <c r="K391400" i="5"/>
  <c r="K391399" i="5"/>
  <c r="K391398" i="5"/>
  <c r="K391397" i="5"/>
  <c r="K391396" i="5"/>
  <c r="K391395" i="5"/>
  <c r="K391394" i="5"/>
  <c r="K391393" i="5"/>
  <c r="K391392" i="5"/>
  <c r="K391391" i="5"/>
  <c r="K391390" i="5"/>
  <c r="K391389" i="5"/>
  <c r="K391388" i="5"/>
  <c r="K391387" i="5"/>
  <c r="K391386" i="5"/>
  <c r="K391385" i="5"/>
  <c r="K391384" i="5"/>
  <c r="K391383" i="5"/>
  <c r="K391382" i="5"/>
  <c r="K391381" i="5"/>
  <c r="K391380" i="5"/>
  <c r="K391379" i="5"/>
  <c r="K391378" i="5"/>
  <c r="K391377" i="5"/>
  <c r="K391376" i="5"/>
  <c r="K391375" i="5"/>
  <c r="K391374" i="5"/>
  <c r="K391373" i="5"/>
  <c r="K391372" i="5"/>
  <c r="K391371" i="5"/>
  <c r="K391370" i="5"/>
  <c r="K391369" i="5"/>
  <c r="K391368" i="5"/>
  <c r="K391367" i="5"/>
  <c r="K391366" i="5"/>
  <c r="K391365" i="5"/>
  <c r="K391364" i="5"/>
  <c r="K391363" i="5"/>
  <c r="K391362" i="5"/>
  <c r="K391361" i="5"/>
  <c r="K391360" i="5"/>
  <c r="K391359" i="5"/>
  <c r="K391358" i="5"/>
  <c r="K391357" i="5"/>
  <c r="K391356" i="5"/>
  <c r="K391355" i="5"/>
  <c r="K391354" i="5"/>
  <c r="K391353" i="5"/>
  <c r="K391352" i="5"/>
  <c r="K391351" i="5"/>
  <c r="K391350" i="5"/>
  <c r="K391349" i="5"/>
  <c r="K391348" i="5"/>
  <c r="K391347" i="5"/>
  <c r="K391346" i="5"/>
  <c r="K391345" i="5"/>
  <c r="K391344" i="5"/>
  <c r="K391343" i="5"/>
  <c r="K391342" i="5"/>
  <c r="K391341" i="5"/>
  <c r="K391340" i="5"/>
  <c r="K391339" i="5"/>
  <c r="K391338" i="5"/>
  <c r="K391337" i="5"/>
  <c r="K391336" i="5"/>
  <c r="K391335" i="5"/>
  <c r="K391334" i="5"/>
  <c r="K391333" i="5"/>
  <c r="K391332" i="5"/>
  <c r="K391331" i="5"/>
  <c r="K391330" i="5"/>
  <c r="K391329" i="5"/>
  <c r="K391328" i="5"/>
  <c r="K391327" i="5"/>
  <c r="K391326" i="5"/>
  <c r="K391325" i="5"/>
  <c r="K391324" i="5"/>
  <c r="K391323" i="5"/>
  <c r="K391322" i="5"/>
  <c r="K391321" i="5"/>
  <c r="K391320" i="5"/>
  <c r="K391319" i="5"/>
  <c r="K391318" i="5"/>
  <c r="K391317" i="5"/>
  <c r="K391316" i="5"/>
  <c r="K391315" i="5"/>
  <c r="K391314" i="5"/>
  <c r="K391313" i="5"/>
  <c r="K391312" i="5"/>
  <c r="K391311" i="5"/>
  <c r="K391310" i="5"/>
  <c r="K391309" i="5"/>
  <c r="K391308" i="5"/>
  <c r="K391307" i="5"/>
  <c r="K391306" i="5"/>
  <c r="K391305" i="5"/>
  <c r="K391304" i="5"/>
  <c r="K391303" i="5"/>
  <c r="K391302" i="5"/>
  <c r="K391301" i="5"/>
  <c r="K391300" i="5"/>
  <c r="K391299" i="5"/>
  <c r="K391298" i="5"/>
  <c r="K391297" i="5"/>
  <c r="K391296" i="5"/>
  <c r="K391295" i="5"/>
  <c r="K391294" i="5"/>
  <c r="K391293" i="5"/>
  <c r="K391292" i="5"/>
  <c r="K391291" i="5"/>
  <c r="K391290" i="5"/>
  <c r="K391289" i="5"/>
  <c r="K391288" i="5"/>
  <c r="K391287" i="5"/>
  <c r="K391286" i="5"/>
  <c r="K391285" i="5"/>
  <c r="K391284" i="5"/>
  <c r="K391283" i="5"/>
  <c r="K391282" i="5"/>
  <c r="K391281" i="5"/>
  <c r="K391280" i="5"/>
  <c r="K391279" i="5"/>
  <c r="K391278" i="5"/>
  <c r="K391277" i="5"/>
  <c r="K391276" i="5"/>
  <c r="K391275" i="5"/>
  <c r="K391274" i="5"/>
  <c r="K391273" i="5"/>
  <c r="K391272" i="5"/>
  <c r="K391271" i="5"/>
  <c r="K391270" i="5"/>
  <c r="K391269" i="5"/>
  <c r="K391268" i="5"/>
  <c r="K391267" i="5"/>
  <c r="K391266" i="5"/>
  <c r="K391265" i="5"/>
  <c r="K391264" i="5"/>
  <c r="K391263" i="5"/>
  <c r="K391262" i="5"/>
  <c r="K391261" i="5"/>
  <c r="K391260" i="5"/>
  <c r="K391259" i="5"/>
  <c r="K391258" i="5"/>
  <c r="K391257" i="5"/>
  <c r="K391256" i="5"/>
  <c r="K391255" i="5"/>
  <c r="K391254" i="5"/>
  <c r="K391253" i="5"/>
  <c r="K391252" i="5"/>
  <c r="K391251" i="5"/>
  <c r="K391250" i="5"/>
  <c r="K391249" i="5"/>
  <c r="K391248" i="5"/>
  <c r="K391247" i="5"/>
  <c r="K391246" i="5"/>
  <c r="K391245" i="5"/>
  <c r="K391244" i="5"/>
  <c r="K391243" i="5"/>
  <c r="K391242" i="5"/>
  <c r="K391241" i="5"/>
  <c r="K391240" i="5"/>
  <c r="K391239" i="5"/>
  <c r="K391238" i="5"/>
  <c r="K391237" i="5"/>
  <c r="K391236" i="5"/>
  <c r="K391235" i="5"/>
  <c r="K391234" i="5"/>
  <c r="K391233" i="5"/>
  <c r="K391232" i="5"/>
  <c r="K391231" i="5"/>
  <c r="K391230" i="5"/>
  <c r="K391229" i="5"/>
  <c r="K391228" i="5"/>
  <c r="K391227" i="5"/>
  <c r="K391226" i="5"/>
  <c r="K391225" i="5"/>
  <c r="K391224" i="5"/>
  <c r="K391223" i="5"/>
  <c r="K391222" i="5"/>
  <c r="K391221" i="5"/>
  <c r="K391220" i="5"/>
  <c r="K391219" i="5"/>
  <c r="K391218" i="5"/>
  <c r="K391217" i="5"/>
  <c r="K391216" i="5"/>
  <c r="K391215" i="5"/>
  <c r="K391214" i="5"/>
  <c r="K391213" i="5"/>
  <c r="K391212" i="5"/>
  <c r="K391211" i="5"/>
  <c r="K391210" i="5"/>
  <c r="K391209" i="5"/>
  <c r="K391208" i="5"/>
  <c r="K391207" i="5"/>
  <c r="K391206" i="5"/>
  <c r="K391205" i="5"/>
  <c r="K391204" i="5"/>
  <c r="K391203" i="5"/>
  <c r="K391202" i="5"/>
  <c r="K391201" i="5"/>
  <c r="K391200" i="5"/>
  <c r="K391199" i="5"/>
  <c r="K391198" i="5"/>
  <c r="K391197" i="5"/>
  <c r="K391196" i="5"/>
  <c r="K391195" i="5"/>
  <c r="K391194" i="5"/>
  <c r="K391193" i="5"/>
  <c r="K391192" i="5"/>
  <c r="K391191" i="5"/>
  <c r="K391190" i="5"/>
  <c r="K391189" i="5"/>
  <c r="K391188" i="5"/>
  <c r="K391187" i="5"/>
  <c r="K391186" i="5"/>
  <c r="K391185" i="5"/>
  <c r="K391184" i="5"/>
  <c r="K391183" i="5"/>
  <c r="K391182" i="5"/>
  <c r="K391181" i="5"/>
  <c r="K391180" i="5"/>
  <c r="K391179" i="5"/>
  <c r="K391178" i="5"/>
  <c r="K391177" i="5"/>
  <c r="K391176" i="5"/>
  <c r="K391175" i="5"/>
  <c r="K391174" i="5"/>
  <c r="K391173" i="5"/>
  <c r="K391172" i="5"/>
  <c r="K391171" i="5"/>
  <c r="K391170" i="5"/>
  <c r="K391169" i="5"/>
  <c r="K391168" i="5"/>
  <c r="K391167" i="5"/>
  <c r="K391166" i="5"/>
  <c r="K391165" i="5"/>
  <c r="K391164" i="5"/>
  <c r="K391163" i="5"/>
  <c r="K391162" i="5"/>
  <c r="K391161" i="5"/>
  <c r="K391160" i="5"/>
  <c r="K391159" i="5"/>
  <c r="K391158" i="5"/>
  <c r="K391157" i="5"/>
  <c r="K391156" i="5"/>
  <c r="K391155" i="5"/>
  <c r="K391154" i="5"/>
  <c r="K391153" i="5"/>
  <c r="K391152" i="5"/>
  <c r="K391151" i="5"/>
  <c r="K391150" i="5"/>
  <c r="K391149" i="5"/>
  <c r="K391148" i="5"/>
  <c r="K391147" i="5"/>
  <c r="K391146" i="5"/>
  <c r="K391145" i="5"/>
  <c r="K391144" i="5"/>
  <c r="K391143" i="5"/>
  <c r="K391142" i="5"/>
  <c r="K391141" i="5"/>
  <c r="K391140" i="5"/>
  <c r="K391139" i="5"/>
  <c r="K391138" i="5"/>
  <c r="K391137" i="5"/>
  <c r="K391136" i="5"/>
  <c r="K391135" i="5"/>
  <c r="K391134" i="5"/>
  <c r="K391133" i="5"/>
  <c r="K391132" i="5"/>
  <c r="K391131" i="5"/>
  <c r="K391130" i="5"/>
  <c r="K391129" i="5"/>
  <c r="K391128" i="5"/>
  <c r="K391127" i="5"/>
  <c r="K391126" i="5"/>
  <c r="K391125" i="5"/>
  <c r="K391124" i="5"/>
  <c r="K391123" i="5"/>
  <c r="K391122" i="5"/>
  <c r="K391121" i="5"/>
  <c r="K391120" i="5"/>
  <c r="K391119" i="5"/>
  <c r="K391118" i="5"/>
  <c r="K391117" i="5"/>
  <c r="K391116" i="5"/>
  <c r="K391115" i="5"/>
  <c r="K391114" i="5"/>
  <c r="K391113" i="5"/>
  <c r="K391112" i="5"/>
  <c r="K391111" i="5"/>
  <c r="K391110" i="5"/>
  <c r="K391109" i="5"/>
  <c r="K391108" i="5"/>
  <c r="K391107" i="5"/>
  <c r="K391106" i="5"/>
  <c r="K391105" i="5"/>
  <c r="K391104" i="5"/>
  <c r="K391103" i="5"/>
  <c r="K391102" i="5"/>
  <c r="K391101" i="5"/>
  <c r="K391100" i="5"/>
  <c r="K391099" i="5"/>
  <c r="K391098" i="5"/>
  <c r="K391097" i="5"/>
  <c r="K391096" i="5"/>
  <c r="K391095" i="5"/>
  <c r="K391094" i="5"/>
  <c r="K391093" i="5"/>
  <c r="K391092" i="5"/>
  <c r="K391091" i="5"/>
  <c r="K391090" i="5"/>
  <c r="K391089" i="5"/>
  <c r="K391088" i="5"/>
  <c r="K391087" i="5"/>
  <c r="K391086" i="5"/>
  <c r="K391085" i="5"/>
  <c r="K391084" i="5"/>
  <c r="K391083" i="5"/>
  <c r="K391082" i="5"/>
  <c r="K391081" i="5"/>
  <c r="K391080" i="5"/>
  <c r="K391079" i="5"/>
  <c r="K391078" i="5"/>
  <c r="K391077" i="5"/>
  <c r="K391076" i="5"/>
  <c r="K391075" i="5"/>
  <c r="K391074" i="5"/>
  <c r="K391073" i="5"/>
  <c r="K391072" i="5"/>
  <c r="K391071" i="5"/>
  <c r="K391070" i="5"/>
  <c r="K391069" i="5"/>
  <c r="K391068" i="5"/>
  <c r="K391067" i="5"/>
  <c r="K391066" i="5"/>
  <c r="K391065" i="5"/>
  <c r="K391064" i="5"/>
  <c r="K391063" i="5"/>
  <c r="K391062" i="5"/>
  <c r="K391061" i="5"/>
  <c r="K391060" i="5"/>
  <c r="K391059" i="5"/>
  <c r="K391058" i="5"/>
  <c r="K391057" i="5"/>
  <c r="K391056" i="5"/>
  <c r="K391055" i="5"/>
  <c r="K391054" i="5"/>
  <c r="K391053" i="5"/>
  <c r="K391052" i="5"/>
  <c r="K391051" i="5"/>
  <c r="K391050" i="5"/>
  <c r="K391049" i="5"/>
  <c r="K391048" i="5"/>
  <c r="K391047" i="5"/>
  <c r="K391046" i="5"/>
  <c r="K391045" i="5"/>
  <c r="K391044" i="5"/>
  <c r="K391043" i="5"/>
  <c r="K391042" i="5"/>
  <c r="K391041" i="5"/>
  <c r="K391040" i="5"/>
  <c r="K391039" i="5"/>
  <c r="K391038" i="5"/>
  <c r="K391037" i="5"/>
  <c r="K391036" i="5"/>
  <c r="K391035" i="5"/>
  <c r="K391034" i="5"/>
  <c r="K391033" i="5"/>
  <c r="K391032" i="5"/>
  <c r="K391031" i="5"/>
  <c r="K391030" i="5"/>
  <c r="K391029" i="5"/>
  <c r="K391028" i="5"/>
  <c r="K391027" i="5"/>
  <c r="K391026" i="5"/>
  <c r="K391025" i="5"/>
  <c r="K391024" i="5"/>
  <c r="K391023" i="5"/>
  <c r="K391022" i="5"/>
  <c r="K391021" i="5"/>
  <c r="K391020" i="5"/>
  <c r="K391019" i="5"/>
  <c r="K391018" i="5"/>
  <c r="K391017" i="5"/>
  <c r="K391016" i="5"/>
  <c r="K391015" i="5"/>
  <c r="K391014" i="5"/>
  <c r="K391013" i="5"/>
  <c r="K391012" i="5"/>
  <c r="K391011" i="5"/>
  <c r="K391010" i="5"/>
  <c r="K391009" i="5"/>
  <c r="K391008" i="5"/>
  <c r="K391007" i="5"/>
  <c r="K391006" i="5"/>
  <c r="K391005" i="5"/>
  <c r="K391004" i="5"/>
  <c r="K391003" i="5"/>
  <c r="K391002" i="5"/>
  <c r="K391001" i="5"/>
  <c r="K391000" i="5"/>
  <c r="K390999" i="5"/>
  <c r="K390998" i="5"/>
  <c r="K390997" i="5"/>
  <c r="K390996" i="5"/>
  <c r="K390995" i="5"/>
  <c r="K390994" i="5"/>
  <c r="K390993" i="5"/>
  <c r="K390992" i="5"/>
  <c r="K390991" i="5"/>
  <c r="K390990" i="5"/>
  <c r="K390989" i="5"/>
  <c r="K390988" i="5"/>
  <c r="K390987" i="5"/>
  <c r="K390986" i="5"/>
  <c r="K390985" i="5"/>
  <c r="K390984" i="5"/>
  <c r="K390983" i="5"/>
  <c r="K390982" i="5"/>
  <c r="K390981" i="5"/>
  <c r="K390980" i="5"/>
  <c r="K390979" i="5"/>
  <c r="K390978" i="5"/>
  <c r="K390977" i="5"/>
  <c r="K390976" i="5"/>
  <c r="K390975" i="5"/>
  <c r="K390974" i="5"/>
  <c r="K390973" i="5"/>
  <c r="K390972" i="5"/>
  <c r="K390971" i="5"/>
  <c r="K390970" i="5"/>
  <c r="K390969" i="5"/>
  <c r="K390968" i="5"/>
  <c r="K390967" i="5"/>
  <c r="K390966" i="5"/>
  <c r="K390965" i="5"/>
  <c r="K390964" i="5"/>
  <c r="K390963" i="5"/>
  <c r="K390962" i="5"/>
  <c r="K390961" i="5"/>
  <c r="K390960" i="5"/>
  <c r="K390959" i="5"/>
  <c r="K390958" i="5"/>
  <c r="K390957" i="5"/>
  <c r="K390956" i="5"/>
  <c r="K390955" i="5"/>
  <c r="K390954" i="5"/>
  <c r="K390953" i="5"/>
  <c r="K390952" i="5"/>
  <c r="K390951" i="5"/>
  <c r="K390950" i="5"/>
  <c r="K390949" i="5"/>
  <c r="K390948" i="5"/>
  <c r="K390947" i="5"/>
  <c r="K390946" i="5"/>
  <c r="K390945" i="5"/>
  <c r="K390944" i="5"/>
  <c r="K390943" i="5"/>
  <c r="K390942" i="5"/>
  <c r="K390941" i="5"/>
  <c r="K390940" i="5"/>
  <c r="K390939" i="5"/>
  <c r="K390938" i="5"/>
  <c r="K390937" i="5"/>
  <c r="K390936" i="5"/>
  <c r="K390935" i="5"/>
  <c r="K390934" i="5"/>
  <c r="K390933" i="5"/>
  <c r="K390932" i="5"/>
  <c r="K390931" i="5"/>
  <c r="K390930" i="5"/>
  <c r="K390929" i="5"/>
  <c r="K390928" i="5"/>
  <c r="K390927" i="5"/>
  <c r="K390926" i="5"/>
  <c r="K390925" i="5"/>
  <c r="K390924" i="5"/>
  <c r="K390923" i="5"/>
  <c r="K390922" i="5"/>
  <c r="K390921" i="5"/>
  <c r="K390920" i="5"/>
  <c r="K390919" i="5"/>
  <c r="K390918" i="5"/>
  <c r="K390917" i="5"/>
  <c r="K390916" i="5"/>
  <c r="K390915" i="5"/>
  <c r="K390914" i="5"/>
  <c r="K390913" i="5"/>
  <c r="K390912" i="5"/>
  <c r="K390911" i="5"/>
  <c r="K390910" i="5"/>
  <c r="K390909" i="5"/>
  <c r="K390908" i="5"/>
  <c r="K390907" i="5"/>
  <c r="K390906" i="5"/>
  <c r="K390905" i="5"/>
  <c r="K390904" i="5"/>
  <c r="K390903" i="5"/>
  <c r="K390902" i="5"/>
  <c r="K390901" i="5"/>
  <c r="K390900" i="5"/>
  <c r="K390899" i="5"/>
  <c r="K390898" i="5"/>
  <c r="K390897" i="5"/>
  <c r="K390896" i="5"/>
  <c r="K390895" i="5"/>
  <c r="K390894" i="5"/>
  <c r="K390893" i="5"/>
  <c r="K390892" i="5"/>
  <c r="K390891" i="5"/>
  <c r="K390890" i="5"/>
  <c r="K390889" i="5"/>
  <c r="K390888" i="5"/>
  <c r="K390887" i="5"/>
  <c r="K390886" i="5"/>
  <c r="K390885" i="5"/>
  <c r="K390884" i="5"/>
  <c r="K390883" i="5"/>
  <c r="K390882" i="5"/>
  <c r="K390881" i="5"/>
  <c r="K390880" i="5"/>
  <c r="K390879" i="5"/>
  <c r="K390878" i="5"/>
  <c r="K390877" i="5"/>
  <c r="K390876" i="5"/>
  <c r="K390875" i="5"/>
  <c r="K390874" i="5"/>
  <c r="K390873" i="5"/>
  <c r="K390872" i="5"/>
  <c r="K390871" i="5"/>
  <c r="K390870" i="5"/>
  <c r="K390869" i="5"/>
  <c r="K390868" i="5"/>
  <c r="K390867" i="5"/>
  <c r="K390866" i="5"/>
  <c r="K390865" i="5"/>
  <c r="K390864" i="5"/>
  <c r="K390863" i="5"/>
  <c r="K390862" i="5"/>
  <c r="K390861" i="5"/>
  <c r="K390860" i="5"/>
  <c r="K390859" i="5"/>
  <c r="K390858" i="5"/>
  <c r="K390857" i="5"/>
  <c r="K390856" i="5"/>
  <c r="K390855" i="5"/>
  <c r="K390854" i="5"/>
  <c r="K390853" i="5"/>
  <c r="K390852" i="5"/>
  <c r="K390851" i="5"/>
  <c r="K390850" i="5"/>
  <c r="K390849" i="5"/>
  <c r="K390848" i="5"/>
  <c r="K390847" i="5"/>
  <c r="K390846" i="5"/>
  <c r="K390845" i="5"/>
  <c r="K390844" i="5"/>
  <c r="K390843" i="5"/>
  <c r="K390842" i="5"/>
  <c r="K390841" i="5"/>
  <c r="K390840" i="5"/>
  <c r="K390839" i="5"/>
  <c r="K390838" i="5"/>
  <c r="K390837" i="5"/>
  <c r="K390836" i="5"/>
  <c r="K390835" i="5"/>
  <c r="K390834" i="5"/>
  <c r="K390833" i="5"/>
  <c r="K390832" i="5"/>
  <c r="K390831" i="5"/>
  <c r="K390830" i="5"/>
  <c r="K390829" i="5"/>
  <c r="K390828" i="5"/>
  <c r="K390827" i="5"/>
  <c r="K390826" i="5"/>
  <c r="K390825" i="5"/>
  <c r="K390824" i="5"/>
  <c r="K390823" i="5"/>
  <c r="K390822" i="5"/>
  <c r="K390821" i="5"/>
  <c r="K390820" i="5"/>
  <c r="K390819" i="5"/>
  <c r="K390818" i="5"/>
  <c r="K390817" i="5"/>
  <c r="K390816" i="5"/>
  <c r="K390815" i="5"/>
  <c r="K390814" i="5"/>
  <c r="K390813" i="5"/>
  <c r="K390812" i="5"/>
  <c r="K390811" i="5"/>
  <c r="K390810" i="5"/>
  <c r="K390809" i="5"/>
  <c r="K390808" i="5"/>
  <c r="K390807" i="5"/>
  <c r="K390806" i="5"/>
  <c r="K390805" i="5"/>
  <c r="K390804" i="5"/>
  <c r="K390803" i="5"/>
  <c r="K390802" i="5"/>
  <c r="K390801" i="5"/>
  <c r="K390800" i="5"/>
  <c r="K390799" i="5"/>
  <c r="K390798" i="5"/>
  <c r="K390797" i="5"/>
  <c r="K390796" i="5"/>
  <c r="K390795" i="5"/>
  <c r="K390794" i="5"/>
  <c r="K390793" i="5"/>
  <c r="K390792" i="5"/>
  <c r="K390791" i="5"/>
  <c r="K390790" i="5"/>
  <c r="K390789" i="5"/>
  <c r="K390788" i="5"/>
  <c r="K390787" i="5"/>
  <c r="K390786" i="5"/>
  <c r="K390785" i="5"/>
  <c r="K390784" i="5"/>
  <c r="K390783" i="5"/>
  <c r="K390782" i="5"/>
  <c r="K390781" i="5"/>
  <c r="K390780" i="5"/>
  <c r="K390779" i="5"/>
  <c r="K390778" i="5"/>
  <c r="K390777" i="5"/>
  <c r="K390776" i="5"/>
  <c r="K390775" i="5"/>
  <c r="K390774" i="5"/>
  <c r="K390773" i="5"/>
  <c r="K390772" i="5"/>
  <c r="K390771" i="5"/>
  <c r="K390770" i="5"/>
  <c r="K390769" i="5"/>
  <c r="K390768" i="5"/>
  <c r="K390767" i="5"/>
  <c r="K390766" i="5"/>
  <c r="K390765" i="5"/>
  <c r="K390764" i="5"/>
  <c r="K390763" i="5"/>
  <c r="K390762" i="5"/>
  <c r="K390761" i="5"/>
  <c r="K390760" i="5"/>
  <c r="K390759" i="5"/>
  <c r="K390758" i="5"/>
  <c r="K390757" i="5"/>
  <c r="K390756" i="5"/>
  <c r="K390755" i="5"/>
  <c r="K390754" i="5"/>
  <c r="K390753" i="5"/>
  <c r="K390752" i="5"/>
  <c r="K390751" i="5"/>
  <c r="K390750" i="5"/>
  <c r="K390749" i="5"/>
  <c r="K390748" i="5"/>
  <c r="K390747" i="5"/>
  <c r="K390746" i="5"/>
  <c r="K390745" i="5"/>
  <c r="K390744" i="5"/>
  <c r="K390743" i="5"/>
  <c r="K390742" i="5"/>
  <c r="K390741" i="5"/>
  <c r="K390740" i="5"/>
  <c r="K390739" i="5"/>
  <c r="K390738" i="5"/>
  <c r="K390737" i="5"/>
  <c r="K390736" i="5"/>
  <c r="K390735" i="5"/>
  <c r="K390734" i="5"/>
  <c r="K390733" i="5"/>
  <c r="K390732" i="5"/>
  <c r="K390731" i="5"/>
  <c r="K390730" i="5"/>
  <c r="K390729" i="5"/>
  <c r="K390728" i="5"/>
  <c r="K390727" i="5"/>
  <c r="K390726" i="5"/>
  <c r="K390725" i="5"/>
  <c r="K390724" i="5"/>
  <c r="K390723" i="5"/>
  <c r="K390722" i="5"/>
  <c r="K390721" i="5"/>
  <c r="K390720" i="5"/>
  <c r="K390719" i="5"/>
  <c r="K390718" i="5"/>
  <c r="K390717" i="5"/>
  <c r="K390716" i="5"/>
  <c r="K390715" i="5"/>
  <c r="K390714" i="5"/>
  <c r="K390713" i="5"/>
  <c r="K390712" i="5"/>
  <c r="K390711" i="5"/>
  <c r="K390710" i="5"/>
  <c r="K390709" i="5"/>
  <c r="K390708" i="5"/>
  <c r="K390707" i="5"/>
  <c r="K390706" i="5"/>
  <c r="K390705" i="5"/>
  <c r="K390704" i="5"/>
  <c r="K390703" i="5"/>
  <c r="K390702" i="5"/>
  <c r="K390701" i="5"/>
  <c r="K390700" i="5"/>
  <c r="K390699" i="5"/>
  <c r="K390698" i="5"/>
  <c r="K390697" i="5"/>
  <c r="K390696" i="5"/>
  <c r="K390695" i="5"/>
  <c r="K390694" i="5"/>
  <c r="K390693" i="5"/>
  <c r="K390692" i="5"/>
  <c r="K390691" i="5"/>
  <c r="K390690" i="5"/>
  <c r="K390689" i="5"/>
  <c r="K390688" i="5"/>
  <c r="K390687" i="5"/>
  <c r="K390686" i="5"/>
  <c r="K390685" i="5"/>
  <c r="K390684" i="5"/>
  <c r="K390683" i="5"/>
  <c r="K390682" i="5"/>
  <c r="K390681" i="5"/>
  <c r="K390680" i="5"/>
  <c r="K390679" i="5"/>
  <c r="K390678" i="5"/>
  <c r="K390677" i="5"/>
  <c r="K390676" i="5"/>
  <c r="K390675" i="5"/>
  <c r="K390674" i="5"/>
  <c r="K390673" i="5"/>
  <c r="K390672" i="5"/>
  <c r="K390671" i="5"/>
  <c r="K390670" i="5"/>
  <c r="K390669" i="5"/>
  <c r="K390668" i="5"/>
  <c r="K390667" i="5"/>
  <c r="K390666" i="5"/>
  <c r="K390665" i="5"/>
  <c r="K390664" i="5"/>
  <c r="K390663" i="5"/>
  <c r="K390662" i="5"/>
  <c r="K390661" i="5"/>
  <c r="K390660" i="5"/>
  <c r="K390659" i="5"/>
  <c r="K390658" i="5"/>
  <c r="K390657" i="5"/>
  <c r="K390656" i="5"/>
  <c r="K390655" i="5"/>
  <c r="K390654" i="5"/>
  <c r="K390653" i="5"/>
  <c r="K390652" i="5"/>
  <c r="K390651" i="5"/>
  <c r="K390650" i="5"/>
  <c r="K390649" i="5"/>
  <c r="K390648" i="5"/>
  <c r="K390647" i="5"/>
  <c r="K390646" i="5"/>
  <c r="K390645" i="5"/>
  <c r="K390644" i="5"/>
  <c r="K390643" i="5"/>
  <c r="K390642" i="5"/>
  <c r="K390641" i="5"/>
  <c r="K390640" i="5"/>
  <c r="K390639" i="5"/>
  <c r="K390638" i="5"/>
  <c r="K390637" i="5"/>
  <c r="K390636" i="5"/>
  <c r="K390635" i="5"/>
  <c r="K390634" i="5"/>
  <c r="K390633" i="5"/>
  <c r="K390632" i="5"/>
  <c r="K390631" i="5"/>
  <c r="K390630" i="5"/>
  <c r="K390629" i="5"/>
  <c r="K390628" i="5"/>
  <c r="K390627" i="5"/>
  <c r="K390626" i="5"/>
  <c r="K390625" i="5"/>
  <c r="K390624" i="5"/>
  <c r="K390623" i="5"/>
  <c r="K390622" i="5"/>
  <c r="K390621" i="5"/>
  <c r="K390620" i="5"/>
  <c r="K390619" i="5"/>
  <c r="K390618" i="5"/>
  <c r="K390617" i="5"/>
  <c r="K390616" i="5"/>
  <c r="K390615" i="5"/>
  <c r="K390614" i="5"/>
  <c r="K390613" i="5"/>
  <c r="K390612" i="5"/>
  <c r="K390611" i="5"/>
  <c r="K390610" i="5"/>
  <c r="K390609" i="5"/>
  <c r="K390608" i="5"/>
  <c r="K390607" i="5"/>
  <c r="K390606" i="5"/>
  <c r="K390605" i="5"/>
  <c r="K390604" i="5"/>
  <c r="K390603" i="5"/>
  <c r="K390602" i="5"/>
  <c r="K390601" i="5"/>
  <c r="K390600" i="5"/>
  <c r="K390599" i="5"/>
  <c r="K390598" i="5"/>
  <c r="K390597" i="5"/>
  <c r="K390596" i="5"/>
  <c r="K390595" i="5"/>
  <c r="K390594" i="5"/>
  <c r="K390593" i="5"/>
  <c r="K390592" i="5"/>
  <c r="K390591" i="5"/>
  <c r="K390590" i="5"/>
  <c r="K390589" i="5"/>
  <c r="K390588" i="5"/>
  <c r="K390587" i="5"/>
  <c r="K390586" i="5"/>
  <c r="K390585" i="5"/>
  <c r="K390584" i="5"/>
  <c r="K390583" i="5"/>
  <c r="K390582" i="5"/>
  <c r="K390581" i="5"/>
  <c r="K390580" i="5"/>
  <c r="K390579" i="5"/>
  <c r="K390578" i="5"/>
  <c r="K390577" i="5"/>
  <c r="K390576" i="5"/>
  <c r="K390575" i="5"/>
  <c r="K390574" i="5"/>
  <c r="K390573" i="5"/>
  <c r="K390572" i="5"/>
  <c r="K390571" i="5"/>
  <c r="K390570" i="5"/>
  <c r="K390569" i="5"/>
  <c r="K390568" i="5"/>
  <c r="K390567" i="5"/>
  <c r="K390566" i="5"/>
  <c r="K390565" i="5"/>
  <c r="K390564" i="5"/>
  <c r="K390563" i="5"/>
  <c r="K390562" i="5"/>
  <c r="K390561" i="5"/>
  <c r="K390560" i="5"/>
  <c r="K390559" i="5"/>
  <c r="K390558" i="5"/>
  <c r="K390557" i="5"/>
  <c r="K390556" i="5"/>
  <c r="K390555" i="5"/>
  <c r="K390554" i="5"/>
  <c r="K390553" i="5"/>
  <c r="K390552" i="5"/>
  <c r="K390551" i="5"/>
  <c r="K390550" i="5"/>
  <c r="K390549" i="5"/>
  <c r="K390548" i="5"/>
  <c r="K390547" i="5"/>
  <c r="K390546" i="5"/>
  <c r="K390545" i="5"/>
  <c r="K390544" i="5"/>
  <c r="K390543" i="5"/>
  <c r="K390542" i="5"/>
  <c r="K390541" i="5"/>
  <c r="K390540" i="5"/>
  <c r="K390539" i="5"/>
  <c r="K390538" i="5"/>
  <c r="K390537" i="5"/>
  <c r="K390536" i="5"/>
  <c r="K390535" i="5"/>
  <c r="K390534" i="5"/>
  <c r="K390533" i="5"/>
  <c r="K390532" i="5"/>
  <c r="K390531" i="5"/>
  <c r="K390530" i="5"/>
  <c r="K390529" i="5"/>
  <c r="K390528" i="5"/>
  <c r="K390527" i="5"/>
  <c r="K390526" i="5"/>
  <c r="K390525" i="5"/>
  <c r="K390524" i="5"/>
  <c r="K390523" i="5"/>
  <c r="K390522" i="5"/>
  <c r="K390521" i="5"/>
  <c r="K390520" i="5"/>
  <c r="K390519" i="5"/>
  <c r="K390518" i="5"/>
  <c r="K390517" i="5"/>
  <c r="K390516" i="5"/>
  <c r="K390515" i="5"/>
  <c r="K390514" i="5"/>
  <c r="K390513" i="5"/>
  <c r="K390512" i="5"/>
  <c r="K390511" i="5"/>
  <c r="K390510" i="5"/>
  <c r="K390509" i="5"/>
  <c r="K390508" i="5"/>
  <c r="K390507" i="5"/>
  <c r="K390506" i="5"/>
  <c r="K390505" i="5"/>
  <c r="K390504" i="5"/>
  <c r="K390503" i="5"/>
  <c r="K390502" i="5"/>
  <c r="K390501" i="5"/>
  <c r="K390500" i="5"/>
  <c r="K390499" i="5"/>
  <c r="K390498" i="5"/>
  <c r="K390497" i="5"/>
  <c r="K390496" i="5"/>
  <c r="K390495" i="5"/>
  <c r="K390494" i="5"/>
  <c r="K390493" i="5"/>
  <c r="K390492" i="5"/>
  <c r="K390491" i="5"/>
  <c r="K390490" i="5"/>
  <c r="K390489" i="5"/>
  <c r="K390488" i="5"/>
  <c r="K390487" i="5"/>
  <c r="K390486" i="5"/>
  <c r="K390485" i="5"/>
  <c r="K390484" i="5"/>
  <c r="K390483" i="5"/>
  <c r="K390482" i="5"/>
  <c r="K390481" i="5"/>
  <c r="K390480" i="5"/>
  <c r="K390479" i="5"/>
  <c r="K390478" i="5"/>
  <c r="K390477" i="5"/>
  <c r="K390476" i="5"/>
  <c r="K390475" i="5"/>
  <c r="K390474" i="5"/>
  <c r="K390473" i="5"/>
  <c r="K390472" i="5"/>
  <c r="K390471" i="5"/>
  <c r="K390470" i="5"/>
  <c r="K390469" i="5"/>
  <c r="K390468" i="5"/>
  <c r="K390467" i="5"/>
  <c r="K390466" i="5"/>
  <c r="K390465" i="5"/>
  <c r="K390464" i="5"/>
  <c r="K390463" i="5"/>
  <c r="K390462" i="5"/>
  <c r="K390461" i="5"/>
  <c r="K390460" i="5"/>
  <c r="K390459" i="5"/>
  <c r="K390458" i="5"/>
  <c r="K390457" i="5"/>
  <c r="K390456" i="5"/>
  <c r="K390455" i="5"/>
  <c r="K390454" i="5"/>
  <c r="K390453" i="5"/>
  <c r="K390452" i="5"/>
  <c r="K390451" i="5"/>
  <c r="K390450" i="5"/>
  <c r="K390449" i="5"/>
  <c r="K390448" i="5"/>
  <c r="K390447" i="5"/>
  <c r="K390446" i="5"/>
  <c r="K390445" i="5"/>
  <c r="K390444" i="5"/>
  <c r="K390443" i="5"/>
  <c r="K390442" i="5"/>
  <c r="K390441" i="5"/>
  <c r="K390440" i="5"/>
  <c r="K390439" i="5"/>
  <c r="K390438" i="5"/>
  <c r="K390437" i="5"/>
  <c r="K390436" i="5"/>
  <c r="K390435" i="5"/>
  <c r="K390434" i="5"/>
  <c r="K390433" i="5"/>
  <c r="K390432" i="5"/>
  <c r="K390431" i="5"/>
  <c r="K390430" i="5"/>
  <c r="K390429" i="5"/>
  <c r="K390428" i="5"/>
  <c r="K390427" i="5"/>
  <c r="K390426" i="5"/>
  <c r="K390425" i="5"/>
  <c r="K390424" i="5"/>
  <c r="K390423" i="5"/>
  <c r="K390422" i="5"/>
  <c r="K390421" i="5"/>
  <c r="K390420" i="5"/>
  <c r="K390419" i="5"/>
  <c r="K390418" i="5"/>
  <c r="K390417" i="5"/>
  <c r="K390416" i="5"/>
  <c r="K390415" i="5"/>
  <c r="K390414" i="5"/>
  <c r="K390413" i="5"/>
  <c r="K390412" i="5"/>
  <c r="K390411" i="5"/>
  <c r="K390410" i="5"/>
  <c r="K390409" i="5"/>
  <c r="K390408" i="5"/>
  <c r="K390407" i="5"/>
  <c r="K390406" i="5"/>
  <c r="K390405" i="5"/>
  <c r="K390404" i="5"/>
  <c r="K390403" i="5"/>
  <c r="K390402" i="5"/>
  <c r="K390401" i="5"/>
  <c r="K390400" i="5"/>
  <c r="K390399" i="5"/>
  <c r="K390398" i="5"/>
  <c r="K390397" i="5"/>
  <c r="K390396" i="5"/>
  <c r="K390395" i="5"/>
  <c r="K390394" i="5"/>
  <c r="K390393" i="5"/>
  <c r="K390392" i="5"/>
  <c r="K390391" i="5"/>
  <c r="K390390" i="5"/>
  <c r="K390389" i="5"/>
  <c r="K390388" i="5"/>
  <c r="K390387" i="5"/>
  <c r="K390386" i="5"/>
  <c r="K390385" i="5"/>
  <c r="K390384" i="5"/>
  <c r="K390383" i="5"/>
  <c r="K390382" i="5"/>
  <c r="K390381" i="5"/>
  <c r="K390380" i="5"/>
  <c r="K390379" i="5"/>
  <c r="K390378" i="5"/>
  <c r="K390377" i="5"/>
  <c r="K390376" i="5"/>
  <c r="K390375" i="5"/>
  <c r="K390374" i="5"/>
  <c r="K390373" i="5"/>
  <c r="K390372" i="5"/>
  <c r="K390371" i="5"/>
  <c r="K390370" i="5"/>
  <c r="K390369" i="5"/>
  <c r="K390368" i="5"/>
  <c r="K390367" i="5"/>
  <c r="K390366" i="5"/>
  <c r="K390365" i="5"/>
  <c r="K390364" i="5"/>
  <c r="K390363" i="5"/>
  <c r="K390362" i="5"/>
  <c r="K390361" i="5"/>
  <c r="K390360" i="5"/>
  <c r="K390359" i="5"/>
  <c r="K390358" i="5"/>
  <c r="K390357" i="5"/>
  <c r="K390356" i="5"/>
  <c r="K390355" i="5"/>
  <c r="K390354" i="5"/>
  <c r="K390353" i="5"/>
  <c r="K390352" i="5"/>
  <c r="K390351" i="5"/>
  <c r="K390350" i="5"/>
  <c r="K390349" i="5"/>
  <c r="K390348" i="5"/>
  <c r="K390347" i="5"/>
  <c r="K390346" i="5"/>
  <c r="K390345" i="5"/>
  <c r="K390344" i="5"/>
  <c r="K390343" i="5"/>
  <c r="K390342" i="5"/>
  <c r="K390341" i="5"/>
  <c r="K390340" i="5"/>
  <c r="K390339" i="5"/>
  <c r="K390338" i="5"/>
  <c r="K390337" i="5"/>
  <c r="K390336" i="5"/>
  <c r="K390335" i="5"/>
  <c r="K390334" i="5"/>
  <c r="K390333" i="5"/>
  <c r="K390332" i="5"/>
  <c r="K390331" i="5"/>
  <c r="K390330" i="5"/>
  <c r="K390329" i="5"/>
  <c r="K390328" i="5"/>
  <c r="K390327" i="5"/>
  <c r="K390326" i="5"/>
  <c r="K390325" i="5"/>
  <c r="K390324" i="5"/>
  <c r="K390323" i="5"/>
  <c r="K390322" i="5"/>
  <c r="K390321" i="5"/>
  <c r="K390320" i="5"/>
  <c r="K390319" i="5"/>
  <c r="K390318" i="5"/>
  <c r="K390317" i="5"/>
  <c r="K390316" i="5"/>
  <c r="K390315" i="5"/>
  <c r="K390314" i="5"/>
  <c r="K390313" i="5"/>
  <c r="K390312" i="5"/>
  <c r="K390311" i="5"/>
  <c r="K390310" i="5"/>
  <c r="K390309" i="5"/>
  <c r="K390308" i="5"/>
  <c r="K390307" i="5"/>
  <c r="K390306" i="5"/>
  <c r="K390305" i="5"/>
  <c r="K390304" i="5"/>
  <c r="K390303" i="5"/>
  <c r="K390302" i="5"/>
  <c r="K390301" i="5"/>
  <c r="K390300" i="5"/>
  <c r="K390299" i="5"/>
  <c r="K390298" i="5"/>
  <c r="K390297" i="5"/>
  <c r="K390296" i="5"/>
  <c r="K390295" i="5"/>
  <c r="K390294" i="5"/>
  <c r="K390293" i="5"/>
  <c r="K390292" i="5"/>
  <c r="K390291" i="5"/>
  <c r="K390290" i="5"/>
  <c r="K390289" i="5"/>
  <c r="K390288" i="5"/>
  <c r="K390287" i="5"/>
  <c r="K390286" i="5"/>
  <c r="K390285" i="5"/>
  <c r="K390284" i="5"/>
  <c r="K390283" i="5"/>
  <c r="K390282" i="5"/>
  <c r="K390281" i="5"/>
  <c r="K390280" i="5"/>
  <c r="K390279" i="5"/>
  <c r="K390278" i="5"/>
  <c r="K390277" i="5"/>
  <c r="K390276" i="5"/>
  <c r="K390275" i="5"/>
  <c r="K390274" i="5"/>
  <c r="K390273" i="5"/>
  <c r="K390272" i="5"/>
  <c r="K390271" i="5"/>
  <c r="K390270" i="5"/>
  <c r="K390269" i="5"/>
  <c r="K390268" i="5"/>
  <c r="K390267" i="5"/>
  <c r="K390266" i="5"/>
  <c r="K390265" i="5"/>
  <c r="K390264" i="5"/>
  <c r="K390263" i="5"/>
  <c r="K390262" i="5"/>
  <c r="K390261" i="5"/>
  <c r="K390260" i="5"/>
  <c r="K390259" i="5"/>
  <c r="K390258" i="5"/>
  <c r="K390257" i="5"/>
  <c r="K390256" i="5"/>
  <c r="K390255" i="5"/>
  <c r="K390254" i="5"/>
  <c r="K390253" i="5"/>
  <c r="K390252" i="5"/>
  <c r="K390251" i="5"/>
  <c r="K390250" i="5"/>
  <c r="K390249" i="5"/>
  <c r="K390248" i="5"/>
  <c r="K390247" i="5"/>
  <c r="K390246" i="5"/>
  <c r="K390245" i="5"/>
  <c r="K390244" i="5"/>
  <c r="K390243" i="5"/>
  <c r="K390242" i="5"/>
  <c r="K390241" i="5"/>
  <c r="K390240" i="5"/>
  <c r="K390239" i="5"/>
  <c r="K390238" i="5"/>
  <c r="K390237" i="5"/>
  <c r="K390236" i="5"/>
  <c r="K390235" i="5"/>
  <c r="K390234" i="5"/>
  <c r="K390233" i="5"/>
  <c r="K390232" i="5"/>
  <c r="K390231" i="5"/>
  <c r="K390230" i="5"/>
  <c r="K390229" i="5"/>
  <c r="K390228" i="5"/>
  <c r="K390227" i="5"/>
  <c r="K390226" i="5"/>
  <c r="K390225" i="5"/>
  <c r="K390224" i="5"/>
  <c r="K390223" i="5"/>
  <c r="K390222" i="5"/>
  <c r="K390221" i="5"/>
  <c r="K390220" i="5"/>
  <c r="K390219" i="5"/>
  <c r="K390218" i="5"/>
  <c r="K390217" i="5"/>
  <c r="K390216" i="5"/>
  <c r="K390215" i="5"/>
  <c r="K390214" i="5"/>
  <c r="K390213" i="5"/>
  <c r="K390212" i="5"/>
  <c r="K390211" i="5"/>
  <c r="K390210" i="5"/>
  <c r="K390209" i="5"/>
  <c r="K390208" i="5"/>
  <c r="K390207" i="5"/>
  <c r="K390206" i="5"/>
  <c r="K390205" i="5"/>
  <c r="K390204" i="5"/>
  <c r="K390203" i="5"/>
  <c r="K390202" i="5"/>
  <c r="K390201" i="5"/>
  <c r="K390200" i="5"/>
  <c r="K390199" i="5"/>
  <c r="K390198" i="5"/>
  <c r="K390197" i="5"/>
  <c r="K390196" i="5"/>
  <c r="K390195" i="5"/>
  <c r="K390194" i="5"/>
  <c r="K390193" i="5"/>
  <c r="K390192" i="5"/>
  <c r="K390191" i="5"/>
  <c r="K390190" i="5"/>
  <c r="K390189" i="5"/>
  <c r="K390188" i="5"/>
  <c r="K390187" i="5"/>
  <c r="K390186" i="5"/>
  <c r="K390185" i="5"/>
  <c r="K390184" i="5"/>
  <c r="K390183" i="5"/>
  <c r="K390182" i="5"/>
  <c r="K390181" i="5"/>
  <c r="K390180" i="5"/>
  <c r="K390179" i="5"/>
  <c r="K390178" i="5"/>
  <c r="K390177" i="5"/>
  <c r="K390176" i="5"/>
  <c r="K390175" i="5"/>
  <c r="K390174" i="5"/>
  <c r="K390173" i="5"/>
  <c r="K390172" i="5"/>
  <c r="K390171" i="5"/>
  <c r="K390170" i="5"/>
  <c r="K390169" i="5"/>
  <c r="K390168" i="5"/>
  <c r="K390167" i="5"/>
  <c r="K390166" i="5"/>
  <c r="K390165" i="5"/>
  <c r="K390164" i="5"/>
  <c r="K390163" i="5"/>
  <c r="K390162" i="5"/>
  <c r="K390161" i="5"/>
  <c r="K390160" i="5"/>
  <c r="K390159" i="5"/>
  <c r="K390158" i="5"/>
  <c r="K390157" i="5"/>
  <c r="K390156" i="5"/>
  <c r="K390155" i="5"/>
  <c r="K390154" i="5"/>
  <c r="K390153" i="5"/>
  <c r="K390152" i="5"/>
  <c r="K390151" i="5"/>
  <c r="K390150" i="5"/>
  <c r="K390149" i="5"/>
  <c r="K390148" i="5"/>
  <c r="K390147" i="5"/>
  <c r="K390146" i="5"/>
  <c r="K390145" i="5"/>
  <c r="K390144" i="5"/>
  <c r="K390143" i="5"/>
  <c r="K390142" i="5"/>
  <c r="K390141" i="5"/>
  <c r="K390140" i="5"/>
  <c r="K390139" i="5"/>
  <c r="K390138" i="5"/>
  <c r="K390137" i="5"/>
  <c r="K390136" i="5"/>
  <c r="K390135" i="5"/>
  <c r="K390134" i="5"/>
  <c r="K390133" i="5"/>
  <c r="K390132" i="5"/>
  <c r="K390131" i="5"/>
  <c r="K390130" i="5"/>
  <c r="K390129" i="5"/>
  <c r="K390128" i="5"/>
  <c r="K390127" i="5"/>
  <c r="K390126" i="5"/>
  <c r="K390125" i="5"/>
  <c r="K390124" i="5"/>
  <c r="K390123" i="5"/>
  <c r="K390122" i="5"/>
  <c r="K390121" i="5"/>
  <c r="K390120" i="5"/>
  <c r="K390119" i="5"/>
  <c r="K390118" i="5"/>
  <c r="K390117" i="5"/>
  <c r="K390116" i="5"/>
  <c r="K390115" i="5"/>
  <c r="K390114" i="5"/>
  <c r="K390113" i="5"/>
  <c r="K390112" i="5"/>
  <c r="K390111" i="5"/>
  <c r="K390110" i="5"/>
  <c r="K390109" i="5"/>
  <c r="K390108" i="5"/>
  <c r="K390107" i="5"/>
  <c r="K390106" i="5"/>
  <c r="K390105" i="5"/>
  <c r="K390104" i="5"/>
  <c r="K390103" i="5"/>
  <c r="K390102" i="5"/>
  <c r="K390101" i="5"/>
  <c r="K390100" i="5"/>
  <c r="K390099" i="5"/>
  <c r="K390098" i="5"/>
  <c r="K390097" i="5"/>
  <c r="K390096" i="5"/>
  <c r="K390095" i="5"/>
  <c r="K390094" i="5"/>
  <c r="K390093" i="5"/>
  <c r="K390092" i="5"/>
  <c r="K390091" i="5"/>
  <c r="K390090" i="5"/>
  <c r="K390089" i="5"/>
  <c r="K390088" i="5"/>
  <c r="K390087" i="5"/>
  <c r="K390086" i="5"/>
  <c r="K390085" i="5"/>
  <c r="K390084" i="5"/>
  <c r="K390083" i="5"/>
  <c r="K390082" i="5"/>
  <c r="K390081" i="5"/>
  <c r="K390080" i="5"/>
  <c r="K390079" i="5"/>
  <c r="K390078" i="5"/>
  <c r="K390077" i="5"/>
  <c r="K390076" i="5"/>
  <c r="K390075" i="5"/>
  <c r="K390074" i="5"/>
  <c r="K390073" i="5"/>
  <c r="K390072" i="5"/>
  <c r="K390071" i="5"/>
  <c r="K390070" i="5"/>
  <c r="K390069" i="5"/>
  <c r="K390068" i="5"/>
  <c r="K390067" i="5"/>
  <c r="K390066" i="5"/>
  <c r="K390065" i="5"/>
  <c r="K390064" i="5"/>
  <c r="K390063" i="5"/>
  <c r="K390062" i="5"/>
  <c r="K390061" i="5"/>
  <c r="K390060" i="5"/>
  <c r="K390059" i="5"/>
  <c r="K390058" i="5"/>
  <c r="K390057" i="5"/>
  <c r="K390056" i="5"/>
  <c r="K390055" i="5"/>
  <c r="K390054" i="5"/>
  <c r="K390053" i="5"/>
  <c r="K390052" i="5"/>
  <c r="K390051" i="5"/>
  <c r="K390050" i="5"/>
  <c r="K390049" i="5"/>
  <c r="K390048" i="5"/>
  <c r="K390047" i="5"/>
  <c r="K390046" i="5"/>
  <c r="K390045" i="5"/>
  <c r="K390044" i="5"/>
  <c r="K390043" i="5"/>
  <c r="K390042" i="5"/>
  <c r="K390041" i="5"/>
  <c r="K390040" i="5"/>
  <c r="K390039" i="5"/>
  <c r="K390038" i="5"/>
  <c r="K390037" i="5"/>
  <c r="K390036" i="5"/>
  <c r="K390035" i="5"/>
  <c r="K390034" i="5"/>
  <c r="K390033" i="5"/>
  <c r="K390032" i="5"/>
  <c r="K390031" i="5"/>
  <c r="K390030" i="5"/>
  <c r="K390029" i="5"/>
  <c r="K390028" i="5"/>
  <c r="K390027" i="5"/>
  <c r="K390026" i="5"/>
  <c r="K390025" i="5"/>
  <c r="K390024" i="5"/>
  <c r="K390023" i="5"/>
  <c r="K390022" i="5"/>
  <c r="K390021" i="5"/>
  <c r="K390020" i="5"/>
  <c r="K390019" i="5"/>
  <c r="K390018" i="5"/>
  <c r="K390017" i="5"/>
  <c r="K390016" i="5"/>
  <c r="K390015" i="5"/>
  <c r="K390014" i="5"/>
  <c r="K390013" i="5"/>
  <c r="K390012" i="5"/>
  <c r="K390011" i="5"/>
  <c r="K390010" i="5"/>
  <c r="K390009" i="5"/>
  <c r="K390008" i="5"/>
  <c r="K390007" i="5"/>
  <c r="K390006" i="5"/>
  <c r="K390005" i="5"/>
  <c r="K390004" i="5"/>
  <c r="K390003" i="5"/>
  <c r="K390002" i="5"/>
  <c r="K390001" i="5"/>
  <c r="K390000" i="5"/>
  <c r="K389999" i="5"/>
  <c r="K389998" i="5"/>
  <c r="K389997" i="5"/>
  <c r="K389996" i="5"/>
  <c r="K389995" i="5"/>
  <c r="K389994" i="5"/>
  <c r="K389993" i="5"/>
  <c r="K389992" i="5"/>
  <c r="K389991" i="5"/>
  <c r="K389990" i="5"/>
  <c r="K389989" i="5"/>
  <c r="K389988" i="5"/>
  <c r="K389987" i="5"/>
  <c r="K389986" i="5"/>
  <c r="K389985" i="5"/>
  <c r="K389984" i="5"/>
  <c r="K389983" i="5"/>
  <c r="K389982" i="5"/>
  <c r="K389981" i="5"/>
  <c r="K389980" i="5"/>
  <c r="K389979" i="5"/>
  <c r="K389978" i="5"/>
  <c r="K389977" i="5"/>
  <c r="K389976" i="5"/>
  <c r="K389975" i="5"/>
  <c r="K389974" i="5"/>
  <c r="K389973" i="5"/>
  <c r="K389972" i="5"/>
  <c r="K389971" i="5"/>
  <c r="K389970" i="5"/>
  <c r="K389969" i="5"/>
  <c r="K389968" i="5"/>
  <c r="K389967" i="5"/>
  <c r="K389966" i="5"/>
  <c r="K389965" i="5"/>
  <c r="K389964" i="5"/>
  <c r="K389963" i="5"/>
  <c r="K389962" i="5"/>
  <c r="K389961" i="5"/>
  <c r="K389960" i="5"/>
  <c r="K389959" i="5"/>
  <c r="K389958" i="5"/>
  <c r="K389957" i="5"/>
  <c r="K389956" i="5"/>
  <c r="K389955" i="5"/>
  <c r="K389954" i="5"/>
  <c r="K389953" i="5"/>
  <c r="K389952" i="5"/>
  <c r="K389951" i="5"/>
  <c r="K389950" i="5"/>
  <c r="K389949" i="5"/>
  <c r="K389948" i="5"/>
  <c r="K389947" i="5"/>
  <c r="K389946" i="5"/>
  <c r="K389945" i="5"/>
  <c r="K389944" i="5"/>
  <c r="K389943" i="5"/>
  <c r="K389942" i="5"/>
  <c r="K389941" i="5"/>
  <c r="K389940" i="5"/>
  <c r="K389939" i="5"/>
  <c r="K389938" i="5"/>
  <c r="K389937" i="5"/>
  <c r="K389936" i="5"/>
  <c r="K389935" i="5"/>
  <c r="K389934" i="5"/>
  <c r="K389933" i="5"/>
  <c r="K389932" i="5"/>
  <c r="K389931" i="5"/>
  <c r="K389930" i="5"/>
  <c r="K389929" i="5"/>
  <c r="K389928" i="5"/>
  <c r="K389927" i="5"/>
  <c r="K389926" i="5"/>
  <c r="K389925" i="5"/>
  <c r="K389924" i="5"/>
  <c r="K389923" i="5"/>
  <c r="K389922" i="5"/>
  <c r="K389921" i="5"/>
  <c r="K389920" i="5"/>
  <c r="K389919" i="5"/>
  <c r="K389918" i="5"/>
  <c r="K389917" i="5"/>
  <c r="K389916" i="5"/>
  <c r="K389915" i="5"/>
  <c r="K389914" i="5"/>
  <c r="K389913" i="5"/>
  <c r="K389912" i="5"/>
  <c r="K389911" i="5"/>
  <c r="K389910" i="5"/>
  <c r="K389909" i="5"/>
  <c r="K389908" i="5"/>
  <c r="K389907" i="5"/>
  <c r="K389906" i="5"/>
  <c r="K389905" i="5"/>
  <c r="K389904" i="5"/>
  <c r="K389903" i="5"/>
  <c r="K389902" i="5"/>
  <c r="K389901" i="5"/>
  <c r="K389900" i="5"/>
  <c r="K389899" i="5"/>
  <c r="K389898" i="5"/>
  <c r="K389897" i="5"/>
  <c r="K389896" i="5"/>
  <c r="K389895" i="5"/>
  <c r="K389894" i="5"/>
  <c r="K389893" i="5"/>
  <c r="K389892" i="5"/>
  <c r="K389891" i="5"/>
  <c r="K389890" i="5"/>
  <c r="K389889" i="5"/>
  <c r="K389888" i="5"/>
  <c r="K389887" i="5"/>
  <c r="K389886" i="5"/>
  <c r="K389885" i="5"/>
  <c r="K389884" i="5"/>
  <c r="K389883" i="5"/>
  <c r="K389882" i="5"/>
  <c r="K389881" i="5"/>
  <c r="K389880" i="5"/>
  <c r="K389879" i="5"/>
  <c r="K389878" i="5"/>
  <c r="K389877" i="5"/>
  <c r="K389876" i="5"/>
  <c r="K389875" i="5"/>
  <c r="K389874" i="5"/>
  <c r="K389873" i="5"/>
  <c r="K389872" i="5"/>
  <c r="K389871" i="5"/>
  <c r="K389870" i="5"/>
  <c r="K389869" i="5"/>
  <c r="K389868" i="5"/>
  <c r="K389867" i="5"/>
  <c r="K389866" i="5"/>
  <c r="K389865" i="5"/>
  <c r="K389864" i="5"/>
  <c r="K389863" i="5"/>
  <c r="K389862" i="5"/>
  <c r="K389861" i="5"/>
  <c r="K389860" i="5"/>
  <c r="K389859" i="5"/>
  <c r="K389858" i="5"/>
  <c r="K389857" i="5"/>
  <c r="K389856" i="5"/>
  <c r="K389855" i="5"/>
  <c r="K389854" i="5"/>
  <c r="K389853" i="5"/>
  <c r="K389852" i="5"/>
  <c r="K389851" i="5"/>
  <c r="K389850" i="5"/>
  <c r="K389849" i="5"/>
  <c r="K389848" i="5"/>
  <c r="K389847" i="5"/>
  <c r="K389846" i="5"/>
  <c r="K389845" i="5"/>
  <c r="K389844" i="5"/>
  <c r="K389843" i="5"/>
  <c r="K389842" i="5"/>
  <c r="K389841" i="5"/>
  <c r="K389840" i="5"/>
  <c r="K389839" i="5"/>
  <c r="K389838" i="5"/>
  <c r="K389837" i="5"/>
  <c r="K389836" i="5"/>
  <c r="K389835" i="5"/>
  <c r="K389834" i="5"/>
  <c r="K389833" i="5"/>
  <c r="K389832" i="5"/>
  <c r="K389831" i="5"/>
  <c r="K389830" i="5"/>
  <c r="K389829" i="5"/>
  <c r="K389828" i="5"/>
  <c r="K389827" i="5"/>
  <c r="K389826" i="5"/>
  <c r="K389825" i="5"/>
  <c r="K389824" i="5"/>
  <c r="K389823" i="5"/>
  <c r="K389822" i="5"/>
  <c r="K389821" i="5"/>
  <c r="K389820" i="5"/>
  <c r="K389819" i="5"/>
  <c r="K389818" i="5"/>
  <c r="K389817" i="5"/>
  <c r="K389816" i="5"/>
  <c r="K389815" i="5"/>
  <c r="K389814" i="5"/>
  <c r="K389813" i="5"/>
  <c r="K389812" i="5"/>
  <c r="K389811" i="5"/>
  <c r="K389810" i="5"/>
  <c r="K389809" i="5"/>
  <c r="K389808" i="5"/>
  <c r="K389807" i="5"/>
  <c r="K389806" i="5"/>
  <c r="K389805" i="5"/>
  <c r="K389804" i="5"/>
  <c r="K389803" i="5"/>
  <c r="K389802" i="5"/>
  <c r="K389801" i="5"/>
  <c r="K389800" i="5"/>
  <c r="K389799" i="5"/>
  <c r="K389798" i="5"/>
  <c r="K389797" i="5"/>
  <c r="K389796" i="5"/>
  <c r="K389795" i="5"/>
  <c r="K389794" i="5"/>
  <c r="K389793" i="5"/>
  <c r="K389792" i="5"/>
  <c r="K389791" i="5"/>
  <c r="K389790" i="5"/>
  <c r="K389789" i="5"/>
  <c r="K389788" i="5"/>
  <c r="K389787" i="5"/>
  <c r="K389786" i="5"/>
  <c r="K389785" i="5"/>
  <c r="K389784" i="5"/>
  <c r="K389783" i="5"/>
  <c r="K389782" i="5"/>
  <c r="K389781" i="5"/>
  <c r="K389780" i="5"/>
  <c r="K389779" i="5"/>
  <c r="K389778" i="5"/>
  <c r="K389777" i="5"/>
  <c r="K389776" i="5"/>
  <c r="K389775" i="5"/>
  <c r="K389774" i="5"/>
  <c r="K389773" i="5"/>
  <c r="K389772" i="5"/>
  <c r="K389771" i="5"/>
  <c r="K389770" i="5"/>
  <c r="K389769" i="5"/>
  <c r="K389768" i="5"/>
  <c r="K389767" i="5"/>
  <c r="K389766" i="5"/>
  <c r="K389765" i="5"/>
  <c r="K389764" i="5"/>
  <c r="K389763" i="5"/>
  <c r="K389762" i="5"/>
  <c r="K389761" i="5"/>
  <c r="K389760" i="5"/>
  <c r="K389759" i="5"/>
  <c r="K389758" i="5"/>
  <c r="K389757" i="5"/>
  <c r="K389756" i="5"/>
  <c r="K389755" i="5"/>
  <c r="K389754" i="5"/>
  <c r="K389753" i="5"/>
  <c r="K389752" i="5"/>
  <c r="K389751" i="5"/>
  <c r="K389750" i="5"/>
  <c r="K389749" i="5"/>
  <c r="K389748" i="5"/>
  <c r="K389747" i="5"/>
  <c r="K389746" i="5"/>
  <c r="K389745" i="5"/>
  <c r="K389744" i="5"/>
  <c r="K389743" i="5"/>
  <c r="K389742" i="5"/>
  <c r="K389741" i="5"/>
  <c r="K389740" i="5"/>
  <c r="K389739" i="5"/>
  <c r="K389738" i="5"/>
  <c r="K389737" i="5"/>
  <c r="K389736" i="5"/>
  <c r="K389735" i="5"/>
  <c r="K389734" i="5"/>
  <c r="K389733" i="5"/>
  <c r="K389732" i="5"/>
  <c r="K389731" i="5"/>
  <c r="K389730" i="5"/>
  <c r="K389729" i="5"/>
  <c r="K389728" i="5"/>
  <c r="K389727" i="5"/>
  <c r="K389726" i="5"/>
  <c r="K389725" i="5"/>
  <c r="K389724" i="5"/>
  <c r="K389723" i="5"/>
  <c r="K389722" i="5"/>
  <c r="K389721" i="5"/>
  <c r="K389720" i="5"/>
  <c r="K389719" i="5"/>
  <c r="K389718" i="5"/>
  <c r="K389717" i="5"/>
  <c r="K389716" i="5"/>
  <c r="K389715" i="5"/>
  <c r="K389714" i="5"/>
  <c r="K389713" i="5"/>
  <c r="K389712" i="5"/>
  <c r="K389711" i="5"/>
  <c r="K389710" i="5"/>
  <c r="K389709" i="5"/>
  <c r="K389708" i="5"/>
  <c r="K389707" i="5"/>
  <c r="K389706" i="5"/>
  <c r="K389705" i="5"/>
  <c r="K389704" i="5"/>
  <c r="K389703" i="5"/>
  <c r="K389702" i="5"/>
  <c r="K389701" i="5"/>
  <c r="K389700" i="5"/>
  <c r="K389699" i="5"/>
  <c r="K389698" i="5"/>
  <c r="K389697" i="5"/>
  <c r="K389696" i="5"/>
  <c r="K389695" i="5"/>
  <c r="K389694" i="5"/>
  <c r="K389693" i="5"/>
  <c r="K389692" i="5"/>
  <c r="K389691" i="5"/>
  <c r="K389690" i="5"/>
  <c r="K389689" i="5"/>
  <c r="K389688" i="5"/>
  <c r="K389687" i="5"/>
  <c r="K389686" i="5"/>
  <c r="K389685" i="5"/>
  <c r="K389684" i="5"/>
  <c r="K389683" i="5"/>
  <c r="K389682" i="5"/>
  <c r="K389681" i="5"/>
  <c r="K389680" i="5"/>
  <c r="K389679" i="5"/>
  <c r="K389678" i="5"/>
  <c r="K389677" i="5"/>
  <c r="K389676" i="5"/>
  <c r="K389675" i="5"/>
  <c r="K389674" i="5"/>
  <c r="K389673" i="5"/>
  <c r="K389672" i="5"/>
  <c r="K389671" i="5"/>
  <c r="K389670" i="5"/>
  <c r="K389669" i="5"/>
  <c r="K389668" i="5"/>
  <c r="K389667" i="5"/>
  <c r="K389666" i="5"/>
  <c r="K389665" i="5"/>
  <c r="K389664" i="5"/>
  <c r="K389663" i="5"/>
  <c r="K389662" i="5"/>
  <c r="K389661" i="5"/>
  <c r="K389660" i="5"/>
  <c r="K389659" i="5"/>
  <c r="K389658" i="5"/>
  <c r="K389657" i="5"/>
  <c r="K389656" i="5"/>
  <c r="K389655" i="5"/>
  <c r="K389654" i="5"/>
  <c r="K389653" i="5"/>
  <c r="K389652" i="5"/>
  <c r="K389651" i="5"/>
  <c r="K389650" i="5"/>
  <c r="K389649" i="5"/>
  <c r="K389648" i="5"/>
  <c r="K389647" i="5"/>
  <c r="K389646" i="5"/>
  <c r="K389645" i="5"/>
  <c r="K389644" i="5"/>
  <c r="K389643" i="5"/>
  <c r="K389642" i="5"/>
  <c r="K389641" i="5"/>
  <c r="K389640" i="5"/>
  <c r="K389639" i="5"/>
  <c r="K389638" i="5"/>
  <c r="K389637" i="5"/>
  <c r="K389636" i="5"/>
  <c r="K389635" i="5"/>
  <c r="K389634" i="5"/>
  <c r="K389633" i="5"/>
  <c r="K389632" i="5"/>
  <c r="K389631" i="5"/>
  <c r="K389630" i="5"/>
  <c r="K389629" i="5"/>
  <c r="K389628" i="5"/>
  <c r="K389627" i="5"/>
  <c r="K389626" i="5"/>
  <c r="K389625" i="5"/>
  <c r="K389624" i="5"/>
  <c r="K389623" i="5"/>
  <c r="K389622" i="5"/>
  <c r="K389621" i="5"/>
  <c r="K389620" i="5"/>
  <c r="K389619" i="5"/>
  <c r="K389618" i="5"/>
  <c r="K389617" i="5"/>
  <c r="K389616" i="5"/>
  <c r="K389615" i="5"/>
  <c r="K389614" i="5"/>
  <c r="K389613" i="5"/>
  <c r="K389612" i="5"/>
  <c r="K389611" i="5"/>
  <c r="K389610" i="5"/>
  <c r="K389609" i="5"/>
  <c r="K389608" i="5"/>
  <c r="K389607" i="5"/>
  <c r="K389606" i="5"/>
  <c r="K389605" i="5"/>
  <c r="K389604" i="5"/>
  <c r="K389603" i="5"/>
  <c r="K389602" i="5"/>
  <c r="K389601" i="5"/>
  <c r="K389600" i="5"/>
  <c r="K389599" i="5"/>
  <c r="K389598" i="5"/>
  <c r="K389597" i="5"/>
  <c r="K389596" i="5"/>
  <c r="K389595" i="5"/>
  <c r="K389594" i="5"/>
  <c r="K389593" i="5"/>
  <c r="K389592" i="5"/>
  <c r="K389591" i="5"/>
  <c r="K389590" i="5"/>
  <c r="K389589" i="5"/>
  <c r="K389588" i="5"/>
  <c r="K389587" i="5"/>
  <c r="K389586" i="5"/>
  <c r="K389585" i="5"/>
  <c r="K389584" i="5"/>
  <c r="K389583" i="5"/>
  <c r="K389582" i="5"/>
  <c r="K389581" i="5"/>
  <c r="K389580" i="5"/>
  <c r="K389579" i="5"/>
  <c r="K389578" i="5"/>
  <c r="K389577" i="5"/>
  <c r="K389576" i="5"/>
  <c r="K389575" i="5"/>
  <c r="K389574" i="5"/>
  <c r="K389573" i="5"/>
  <c r="K389572" i="5"/>
  <c r="K389571" i="5"/>
  <c r="K389570" i="5"/>
  <c r="K389569" i="5"/>
  <c r="K389568" i="5"/>
  <c r="K389567" i="5"/>
  <c r="K389566" i="5"/>
  <c r="K389565" i="5"/>
  <c r="K389564" i="5"/>
  <c r="K389563" i="5"/>
  <c r="K389562" i="5"/>
  <c r="K389561" i="5"/>
  <c r="K389560" i="5"/>
  <c r="K389559" i="5"/>
  <c r="K389558" i="5"/>
  <c r="K389557" i="5"/>
  <c r="K389556" i="5"/>
  <c r="K389555" i="5"/>
  <c r="K389554" i="5"/>
  <c r="K389553" i="5"/>
  <c r="K389552" i="5"/>
  <c r="K389551" i="5"/>
  <c r="K389550" i="5"/>
  <c r="K389549" i="5"/>
  <c r="K389548" i="5"/>
  <c r="K389547" i="5"/>
  <c r="K389546" i="5"/>
  <c r="K389545" i="5"/>
  <c r="K389544" i="5"/>
  <c r="K389543" i="5"/>
  <c r="K389542" i="5"/>
  <c r="K389541" i="5"/>
  <c r="K389540" i="5"/>
  <c r="K389539" i="5"/>
  <c r="K389538" i="5"/>
  <c r="K389537" i="5"/>
  <c r="K389536" i="5"/>
  <c r="K389535" i="5"/>
  <c r="K389534" i="5"/>
  <c r="K389533" i="5"/>
  <c r="K389532" i="5"/>
  <c r="K389531" i="5"/>
  <c r="K389530" i="5"/>
  <c r="K389529" i="5"/>
  <c r="K389528" i="5"/>
  <c r="K389527" i="5"/>
  <c r="K389526" i="5"/>
  <c r="K389525" i="5"/>
  <c r="K389524" i="5"/>
  <c r="K389523" i="5"/>
  <c r="K389522" i="5"/>
  <c r="K389521" i="5"/>
  <c r="K389520" i="5"/>
  <c r="K389519" i="5"/>
  <c r="K389518" i="5"/>
  <c r="K389517" i="5"/>
  <c r="K389516" i="5"/>
  <c r="K389515" i="5"/>
  <c r="K389514" i="5"/>
  <c r="K389513" i="5"/>
  <c r="K389512" i="5"/>
  <c r="K389511" i="5"/>
  <c r="K389510" i="5"/>
  <c r="K389509" i="5"/>
  <c r="K389508" i="5"/>
  <c r="K389507" i="5"/>
  <c r="K389506" i="5"/>
  <c r="K389505" i="5"/>
  <c r="K389504" i="5"/>
  <c r="K389503" i="5"/>
  <c r="K389502" i="5"/>
  <c r="K389501" i="5"/>
  <c r="K389500" i="5"/>
  <c r="K389499" i="5"/>
  <c r="K389498" i="5"/>
  <c r="K389497" i="5"/>
  <c r="K389496" i="5"/>
  <c r="K389495" i="5"/>
  <c r="K389494" i="5"/>
  <c r="K389493" i="5"/>
  <c r="K389492" i="5"/>
  <c r="K389491" i="5"/>
  <c r="K389490" i="5"/>
  <c r="K389489" i="5"/>
  <c r="K389488" i="5"/>
  <c r="K389487" i="5"/>
  <c r="K389486" i="5"/>
  <c r="K389485" i="5"/>
  <c r="K389484" i="5"/>
  <c r="K389483" i="5"/>
  <c r="K389482" i="5"/>
  <c r="K389481" i="5"/>
  <c r="K389480" i="5"/>
  <c r="K389479" i="5"/>
  <c r="K389478" i="5"/>
  <c r="K389477" i="5"/>
  <c r="K389476" i="5"/>
  <c r="K389475" i="5"/>
  <c r="K389474" i="5"/>
  <c r="K389473" i="5"/>
  <c r="K389472" i="5"/>
  <c r="K389471" i="5"/>
  <c r="K389470" i="5"/>
  <c r="K389469" i="5"/>
  <c r="K389468" i="5"/>
  <c r="K389467" i="5"/>
  <c r="K389466" i="5"/>
  <c r="K389465" i="5"/>
  <c r="K389464" i="5"/>
  <c r="K389463" i="5"/>
  <c r="K389462" i="5"/>
  <c r="K389461" i="5"/>
  <c r="K389460" i="5"/>
  <c r="K389459" i="5"/>
  <c r="K389458" i="5"/>
  <c r="K389457" i="5"/>
  <c r="K389456" i="5"/>
  <c r="K389455" i="5"/>
  <c r="K389454" i="5"/>
  <c r="K389453" i="5"/>
  <c r="K389452" i="5"/>
  <c r="K389451" i="5"/>
  <c r="K389450" i="5"/>
  <c r="K389449" i="5"/>
  <c r="K389448" i="5"/>
  <c r="K389447" i="5"/>
  <c r="K389446" i="5"/>
  <c r="K389445" i="5"/>
  <c r="K389444" i="5"/>
  <c r="K389443" i="5"/>
  <c r="K389442" i="5"/>
  <c r="K389441" i="5"/>
  <c r="K389440" i="5"/>
  <c r="K389439" i="5"/>
  <c r="K389438" i="5"/>
  <c r="K389437" i="5"/>
  <c r="K389436" i="5"/>
  <c r="K389435" i="5"/>
  <c r="K389434" i="5"/>
  <c r="K389433" i="5"/>
  <c r="K389432" i="5"/>
  <c r="K389431" i="5"/>
  <c r="K389430" i="5"/>
  <c r="K389429" i="5"/>
  <c r="K389428" i="5"/>
  <c r="K389427" i="5"/>
  <c r="K389426" i="5"/>
  <c r="K389425" i="5"/>
  <c r="K389424" i="5"/>
  <c r="K389423" i="5"/>
  <c r="K389422" i="5"/>
  <c r="K389421" i="5"/>
  <c r="K389420" i="5"/>
  <c r="K389419" i="5"/>
  <c r="K389418" i="5"/>
  <c r="K389417" i="5"/>
  <c r="K389416" i="5"/>
  <c r="K389415" i="5"/>
  <c r="K389414" i="5"/>
  <c r="K389413" i="5"/>
  <c r="K389412" i="5"/>
  <c r="K389411" i="5"/>
  <c r="K389410" i="5"/>
  <c r="K389409" i="5"/>
  <c r="K389408" i="5"/>
  <c r="K389407" i="5"/>
  <c r="K389406" i="5"/>
  <c r="K389405" i="5"/>
  <c r="K389404" i="5"/>
  <c r="K389403" i="5"/>
  <c r="K389402" i="5"/>
  <c r="K389401" i="5"/>
  <c r="K389400" i="5"/>
  <c r="K389399" i="5"/>
  <c r="K389398" i="5"/>
  <c r="K389397" i="5"/>
  <c r="K389396" i="5"/>
  <c r="K389395" i="5"/>
  <c r="K389394" i="5"/>
  <c r="K389393" i="5"/>
  <c r="K389392" i="5"/>
  <c r="K389391" i="5"/>
  <c r="K389390" i="5"/>
  <c r="K389389" i="5"/>
  <c r="K389388" i="5"/>
  <c r="K389387" i="5"/>
  <c r="K389386" i="5"/>
  <c r="K389385" i="5"/>
  <c r="K389384" i="5"/>
  <c r="K389383" i="5"/>
  <c r="K389382" i="5"/>
  <c r="K389381" i="5"/>
  <c r="K389380" i="5"/>
  <c r="K389379" i="5"/>
  <c r="K389378" i="5"/>
  <c r="K389377" i="5"/>
  <c r="K389376" i="5"/>
  <c r="K389375" i="5"/>
  <c r="K389374" i="5"/>
  <c r="K389373" i="5"/>
  <c r="K389372" i="5"/>
  <c r="K389371" i="5"/>
  <c r="K389370" i="5"/>
  <c r="K389369" i="5"/>
  <c r="K389368" i="5"/>
  <c r="K389367" i="5"/>
  <c r="K389366" i="5"/>
  <c r="K389365" i="5"/>
  <c r="K389364" i="5"/>
  <c r="K389363" i="5"/>
  <c r="K389362" i="5"/>
  <c r="K389361" i="5"/>
  <c r="K389360" i="5"/>
  <c r="K389359" i="5"/>
  <c r="K389358" i="5"/>
  <c r="K389357" i="5"/>
  <c r="K389356" i="5"/>
  <c r="K389355" i="5"/>
  <c r="K389354" i="5"/>
  <c r="K389353" i="5"/>
  <c r="K389352" i="5"/>
  <c r="K389351" i="5"/>
  <c r="K389350" i="5"/>
  <c r="K389349" i="5"/>
  <c r="K389348" i="5"/>
  <c r="K389347" i="5"/>
  <c r="K389346" i="5"/>
  <c r="K389345" i="5"/>
  <c r="K389344" i="5"/>
  <c r="K389343" i="5"/>
  <c r="K389342" i="5"/>
  <c r="K389341" i="5"/>
  <c r="K389340" i="5"/>
  <c r="K389339" i="5"/>
  <c r="K389338" i="5"/>
  <c r="K389337" i="5"/>
  <c r="K389336" i="5"/>
  <c r="K389335" i="5"/>
  <c r="K389334" i="5"/>
  <c r="K389333" i="5"/>
  <c r="K389332" i="5"/>
  <c r="K389331" i="5"/>
  <c r="K389330" i="5"/>
  <c r="K389329" i="5"/>
  <c r="K389328" i="5"/>
  <c r="K389327" i="5"/>
  <c r="K389326" i="5"/>
  <c r="K389325" i="5"/>
  <c r="K389324" i="5"/>
  <c r="K389323" i="5"/>
  <c r="K389322" i="5"/>
  <c r="K389321" i="5"/>
  <c r="K389320" i="5"/>
  <c r="K389319" i="5"/>
  <c r="K389318" i="5"/>
  <c r="K389317" i="5"/>
  <c r="K389316" i="5"/>
  <c r="K389315" i="5"/>
  <c r="K389314" i="5"/>
  <c r="K389313" i="5"/>
  <c r="K389312" i="5"/>
  <c r="K389311" i="5"/>
  <c r="K389310" i="5"/>
  <c r="K389309" i="5"/>
  <c r="K389308" i="5"/>
  <c r="K389307" i="5"/>
  <c r="K389306" i="5"/>
  <c r="K389305" i="5"/>
  <c r="K389304" i="5"/>
  <c r="K389303" i="5"/>
  <c r="K389302" i="5"/>
  <c r="K389301" i="5"/>
  <c r="K389300" i="5"/>
  <c r="K389299" i="5"/>
  <c r="K389298" i="5"/>
  <c r="K389297" i="5"/>
  <c r="K389296" i="5"/>
  <c r="K389295" i="5"/>
  <c r="K389294" i="5"/>
  <c r="K389293" i="5"/>
  <c r="K389292" i="5"/>
  <c r="K389291" i="5"/>
  <c r="K389290" i="5"/>
  <c r="K389289" i="5"/>
  <c r="K389288" i="5"/>
  <c r="K389287" i="5"/>
  <c r="K389286" i="5"/>
  <c r="K389285" i="5"/>
  <c r="K389284" i="5"/>
  <c r="K389283" i="5"/>
  <c r="K389282" i="5"/>
  <c r="K389281" i="5"/>
  <c r="K389280" i="5"/>
  <c r="K389279" i="5"/>
  <c r="K389278" i="5"/>
  <c r="K389277" i="5"/>
  <c r="K389276" i="5"/>
  <c r="K389275" i="5"/>
  <c r="K389274" i="5"/>
  <c r="K389273" i="5"/>
  <c r="K389272" i="5"/>
  <c r="K389271" i="5"/>
  <c r="K389270" i="5"/>
  <c r="K389269" i="5"/>
  <c r="K389268" i="5"/>
  <c r="K389267" i="5"/>
  <c r="K389266" i="5"/>
  <c r="K389265" i="5"/>
  <c r="K389264" i="5"/>
  <c r="K389263" i="5"/>
  <c r="K389262" i="5"/>
  <c r="K389261" i="5"/>
  <c r="K389260" i="5"/>
  <c r="K389259" i="5"/>
  <c r="K389258" i="5"/>
  <c r="K389257" i="5"/>
  <c r="K389256" i="5"/>
  <c r="K389255" i="5"/>
  <c r="K389254" i="5"/>
  <c r="K389253" i="5"/>
  <c r="K389252" i="5"/>
  <c r="K389251" i="5"/>
  <c r="K389250" i="5"/>
  <c r="K389249" i="5"/>
  <c r="K389248" i="5"/>
  <c r="K389247" i="5"/>
  <c r="K389246" i="5"/>
  <c r="K389245" i="5"/>
  <c r="K389244" i="5"/>
  <c r="K389243" i="5"/>
  <c r="K389242" i="5"/>
  <c r="K389241" i="5"/>
  <c r="K389240" i="5"/>
  <c r="K389239" i="5"/>
  <c r="K389238" i="5"/>
  <c r="K389237" i="5"/>
  <c r="K389236" i="5"/>
  <c r="K389235" i="5"/>
  <c r="K389234" i="5"/>
  <c r="K389233" i="5"/>
  <c r="K389232" i="5"/>
  <c r="K389231" i="5"/>
  <c r="K389230" i="5"/>
  <c r="K389229" i="5"/>
  <c r="K389228" i="5"/>
  <c r="K389227" i="5"/>
  <c r="K389226" i="5"/>
  <c r="K389225" i="5"/>
  <c r="K389224" i="5"/>
  <c r="K389223" i="5"/>
  <c r="K389222" i="5"/>
  <c r="K389221" i="5"/>
  <c r="K389220" i="5"/>
  <c r="K389219" i="5"/>
  <c r="K389218" i="5"/>
  <c r="K389217" i="5"/>
  <c r="K389216" i="5"/>
  <c r="K389215" i="5"/>
  <c r="K389214" i="5"/>
  <c r="K389213" i="5"/>
  <c r="K389212" i="5"/>
  <c r="K389211" i="5"/>
  <c r="K389210" i="5"/>
  <c r="K389209" i="5"/>
  <c r="K389208" i="5"/>
  <c r="K389207" i="5"/>
  <c r="K389206" i="5"/>
  <c r="K389205" i="5"/>
  <c r="K389204" i="5"/>
  <c r="K389203" i="5"/>
  <c r="K389202" i="5"/>
  <c r="K389201" i="5"/>
  <c r="K389200" i="5"/>
  <c r="K389199" i="5"/>
  <c r="K389198" i="5"/>
  <c r="K389197" i="5"/>
  <c r="K389196" i="5"/>
  <c r="K389195" i="5"/>
  <c r="K389194" i="5"/>
  <c r="K389193" i="5"/>
  <c r="K389192" i="5"/>
  <c r="K389191" i="5"/>
  <c r="K389190" i="5"/>
  <c r="K389189" i="5"/>
  <c r="K389188" i="5"/>
  <c r="K389187" i="5"/>
  <c r="K389186" i="5"/>
  <c r="K389185" i="5"/>
  <c r="K389184" i="5"/>
  <c r="K389183" i="5"/>
  <c r="K389182" i="5"/>
  <c r="K389181" i="5"/>
  <c r="K389180" i="5"/>
  <c r="K389179" i="5"/>
  <c r="K389178" i="5"/>
  <c r="K389177" i="5"/>
  <c r="K389176" i="5"/>
  <c r="K389175" i="5"/>
  <c r="K389174" i="5"/>
  <c r="K389173" i="5"/>
  <c r="K389172" i="5"/>
  <c r="K389171" i="5"/>
  <c r="K389170" i="5"/>
  <c r="K389169" i="5"/>
  <c r="K389168" i="5"/>
  <c r="K389167" i="5"/>
  <c r="K389166" i="5"/>
  <c r="K389165" i="5"/>
  <c r="K389164" i="5"/>
  <c r="K389163" i="5"/>
  <c r="K389162" i="5"/>
  <c r="K389161" i="5"/>
  <c r="K389160" i="5"/>
  <c r="K389159" i="5"/>
  <c r="K389158" i="5"/>
  <c r="K389157" i="5"/>
  <c r="K389156" i="5"/>
  <c r="K389155" i="5"/>
  <c r="K389154" i="5"/>
  <c r="K389153" i="5"/>
  <c r="K389152" i="5"/>
  <c r="K389151" i="5"/>
  <c r="K389150" i="5"/>
  <c r="K389149" i="5"/>
  <c r="K389148" i="5"/>
  <c r="K389147" i="5"/>
  <c r="K389146" i="5"/>
  <c r="K389145" i="5"/>
  <c r="K389144" i="5"/>
  <c r="K389143" i="5"/>
  <c r="K389142" i="5"/>
  <c r="K389141" i="5"/>
  <c r="K389140" i="5"/>
  <c r="K389139" i="5"/>
  <c r="K389138" i="5"/>
  <c r="K389137" i="5"/>
  <c r="K389136" i="5"/>
  <c r="K389135" i="5"/>
  <c r="K389134" i="5"/>
  <c r="K389133" i="5"/>
  <c r="K389132" i="5"/>
  <c r="K389131" i="5"/>
  <c r="K389130" i="5"/>
  <c r="K389129" i="5"/>
  <c r="K389128" i="5"/>
  <c r="K389127" i="5"/>
  <c r="K389126" i="5"/>
  <c r="K389125" i="5"/>
  <c r="K389124" i="5"/>
  <c r="K389123" i="5"/>
  <c r="K389122" i="5"/>
  <c r="K389121" i="5"/>
  <c r="K389120" i="5"/>
  <c r="K389119" i="5"/>
  <c r="K389118" i="5"/>
  <c r="K389117" i="5"/>
  <c r="K389116" i="5"/>
  <c r="K389115" i="5"/>
  <c r="K389114" i="5"/>
  <c r="K389113" i="5"/>
  <c r="K389112" i="5"/>
  <c r="K389111" i="5"/>
  <c r="K389110" i="5"/>
  <c r="K389109" i="5"/>
  <c r="K389108" i="5"/>
  <c r="K389107" i="5"/>
  <c r="K389106" i="5"/>
  <c r="K389105" i="5"/>
  <c r="K389104" i="5"/>
  <c r="K389103" i="5"/>
  <c r="K389102" i="5"/>
  <c r="K389101" i="5"/>
  <c r="K389100" i="5"/>
  <c r="K389099" i="5"/>
  <c r="K389098" i="5"/>
  <c r="K389097" i="5"/>
  <c r="K389096" i="5"/>
  <c r="K389095" i="5"/>
  <c r="K389094" i="5"/>
  <c r="K389093" i="5"/>
  <c r="K389092" i="5"/>
  <c r="K389091" i="5"/>
  <c r="K389090" i="5"/>
  <c r="K389089" i="5"/>
  <c r="K389088" i="5"/>
  <c r="K389087" i="5"/>
  <c r="K389086" i="5"/>
  <c r="K389085" i="5"/>
  <c r="K389084" i="5"/>
  <c r="K389083" i="5"/>
  <c r="K389082" i="5"/>
  <c r="K389081" i="5"/>
  <c r="K389080" i="5"/>
  <c r="K389079" i="5"/>
  <c r="K389078" i="5"/>
  <c r="K389077" i="5"/>
  <c r="K389076" i="5"/>
  <c r="K389075" i="5"/>
  <c r="K389074" i="5"/>
  <c r="K389073" i="5"/>
  <c r="K389072" i="5"/>
  <c r="K389071" i="5"/>
  <c r="K389070" i="5"/>
  <c r="K389069" i="5"/>
  <c r="K389068" i="5"/>
  <c r="K389067" i="5"/>
  <c r="K389066" i="5"/>
  <c r="K389065" i="5"/>
  <c r="K389064" i="5"/>
  <c r="K389063" i="5"/>
  <c r="K389062" i="5"/>
  <c r="K389061" i="5"/>
  <c r="K389060" i="5"/>
  <c r="K389059" i="5"/>
  <c r="K389058" i="5"/>
  <c r="K389057" i="5"/>
  <c r="K389056" i="5"/>
  <c r="K389055" i="5"/>
  <c r="K389054" i="5"/>
  <c r="K389053" i="5"/>
  <c r="K389052" i="5"/>
  <c r="K389051" i="5"/>
  <c r="K389050" i="5"/>
  <c r="K389049" i="5"/>
  <c r="K389048" i="5"/>
  <c r="K389047" i="5"/>
  <c r="K389046" i="5"/>
  <c r="K389045" i="5"/>
  <c r="K389044" i="5"/>
  <c r="K389043" i="5"/>
  <c r="K389042" i="5"/>
  <c r="K389041" i="5"/>
  <c r="K389040" i="5"/>
  <c r="K389039" i="5"/>
  <c r="K389038" i="5"/>
  <c r="K389037" i="5"/>
  <c r="K389036" i="5"/>
  <c r="K389035" i="5"/>
  <c r="K389034" i="5"/>
  <c r="K389033" i="5"/>
  <c r="K389032" i="5"/>
  <c r="K389031" i="5"/>
  <c r="K389030" i="5"/>
  <c r="K389029" i="5"/>
  <c r="K389028" i="5"/>
  <c r="K389027" i="5"/>
  <c r="K389026" i="5"/>
  <c r="K389025" i="5"/>
  <c r="K389024" i="5"/>
  <c r="K389023" i="5"/>
  <c r="K389022" i="5"/>
  <c r="K389021" i="5"/>
  <c r="K389020" i="5"/>
  <c r="K389019" i="5"/>
  <c r="K389018" i="5"/>
  <c r="K389017" i="5"/>
  <c r="K389016" i="5"/>
  <c r="K389015" i="5"/>
  <c r="K389014" i="5"/>
  <c r="K389013" i="5"/>
  <c r="K389012" i="5"/>
  <c r="K389011" i="5"/>
  <c r="K389010" i="5"/>
  <c r="K389009" i="5"/>
  <c r="K389008" i="5"/>
  <c r="K389007" i="5"/>
  <c r="K389006" i="5"/>
  <c r="K389005" i="5"/>
  <c r="K389004" i="5"/>
  <c r="K389003" i="5"/>
  <c r="K389002" i="5"/>
  <c r="K389001" i="5"/>
  <c r="K389000" i="5"/>
  <c r="K388999" i="5"/>
  <c r="K388998" i="5"/>
  <c r="K388997" i="5"/>
  <c r="K388996" i="5"/>
  <c r="K388995" i="5"/>
  <c r="K388994" i="5"/>
  <c r="K388993" i="5"/>
  <c r="K388992" i="5"/>
  <c r="K388991" i="5"/>
  <c r="K388990" i="5"/>
  <c r="K388989" i="5"/>
  <c r="K388988" i="5"/>
  <c r="K388987" i="5"/>
  <c r="K388986" i="5"/>
  <c r="K388985" i="5"/>
  <c r="K388984" i="5"/>
  <c r="K388983" i="5"/>
  <c r="K388982" i="5"/>
  <c r="K388981" i="5"/>
  <c r="K388980" i="5"/>
  <c r="K388979" i="5"/>
  <c r="K388978" i="5"/>
  <c r="K388977" i="5"/>
  <c r="K388976" i="5"/>
  <c r="K388975" i="5"/>
  <c r="K388974" i="5"/>
  <c r="K388973" i="5"/>
  <c r="K388972" i="5"/>
  <c r="K388971" i="5"/>
  <c r="K388970" i="5"/>
  <c r="K388969" i="5"/>
  <c r="K388968" i="5"/>
  <c r="K388967" i="5"/>
  <c r="K388966" i="5"/>
  <c r="K388965" i="5"/>
  <c r="K388964" i="5"/>
  <c r="K388963" i="5"/>
  <c r="K388962" i="5"/>
  <c r="K388961" i="5"/>
  <c r="K388960" i="5"/>
  <c r="K388959" i="5"/>
  <c r="K388958" i="5"/>
  <c r="K388957" i="5"/>
  <c r="K388956" i="5"/>
  <c r="K388955" i="5"/>
  <c r="K388954" i="5"/>
  <c r="K388953" i="5"/>
  <c r="K388952" i="5"/>
  <c r="K388951" i="5"/>
  <c r="K388950" i="5"/>
  <c r="K388949" i="5"/>
  <c r="K388948" i="5"/>
  <c r="K388947" i="5"/>
  <c r="K388946" i="5"/>
  <c r="K388945" i="5"/>
  <c r="K388944" i="5"/>
  <c r="K388943" i="5"/>
  <c r="K388942" i="5"/>
  <c r="K388941" i="5"/>
  <c r="K388940" i="5"/>
  <c r="K388939" i="5"/>
  <c r="K388938" i="5"/>
  <c r="K388937" i="5"/>
  <c r="K388936" i="5"/>
  <c r="K388935" i="5"/>
  <c r="K388934" i="5"/>
  <c r="K388933" i="5"/>
  <c r="K388932" i="5"/>
  <c r="K388931" i="5"/>
  <c r="K388930" i="5"/>
  <c r="K388929" i="5"/>
  <c r="K388928" i="5"/>
  <c r="K388927" i="5"/>
  <c r="K388926" i="5"/>
  <c r="K388925" i="5"/>
  <c r="K388924" i="5"/>
  <c r="K388923" i="5"/>
  <c r="K388922" i="5"/>
  <c r="K388921" i="5"/>
  <c r="K388920" i="5"/>
  <c r="K388919" i="5"/>
  <c r="K388918" i="5"/>
  <c r="K388917" i="5"/>
  <c r="K388916" i="5"/>
  <c r="K388915" i="5"/>
  <c r="K388914" i="5"/>
  <c r="K388913" i="5"/>
  <c r="K388912" i="5"/>
  <c r="K388911" i="5"/>
  <c r="K388910" i="5"/>
  <c r="K388909" i="5"/>
  <c r="K388908" i="5"/>
  <c r="K388907" i="5"/>
  <c r="K388906" i="5"/>
  <c r="K388905" i="5"/>
  <c r="K388904" i="5"/>
  <c r="K388903" i="5"/>
  <c r="K388902" i="5"/>
  <c r="K388901" i="5"/>
  <c r="K388900" i="5"/>
  <c r="K388899" i="5"/>
  <c r="K388898" i="5"/>
  <c r="K388897" i="5"/>
  <c r="K388896" i="5"/>
  <c r="K388895" i="5"/>
  <c r="K388894" i="5"/>
  <c r="K388893" i="5"/>
  <c r="K388892" i="5"/>
  <c r="K388891" i="5"/>
  <c r="K388890" i="5"/>
  <c r="K388889" i="5"/>
  <c r="K388888" i="5"/>
  <c r="K388887" i="5"/>
  <c r="K388886" i="5"/>
  <c r="K388885" i="5"/>
  <c r="K388884" i="5"/>
  <c r="K388883" i="5"/>
  <c r="K388882" i="5"/>
  <c r="K388881" i="5"/>
  <c r="K388880" i="5"/>
  <c r="K388879" i="5"/>
  <c r="K388878" i="5"/>
  <c r="K388877" i="5"/>
  <c r="K388876" i="5"/>
  <c r="K388875" i="5"/>
  <c r="K388874" i="5"/>
  <c r="K388873" i="5"/>
  <c r="K388872" i="5"/>
  <c r="K388871" i="5"/>
  <c r="K388870" i="5"/>
  <c r="K388869" i="5"/>
  <c r="K388868" i="5"/>
  <c r="K388867" i="5"/>
  <c r="K388866" i="5"/>
  <c r="K388865" i="5"/>
  <c r="K388864" i="5"/>
  <c r="K388863" i="5"/>
  <c r="K388862" i="5"/>
  <c r="K388861" i="5"/>
  <c r="K388860" i="5"/>
  <c r="K388859" i="5"/>
  <c r="K388858" i="5"/>
  <c r="K388857" i="5"/>
  <c r="K388856" i="5"/>
  <c r="K388855" i="5"/>
  <c r="K388854" i="5"/>
  <c r="K388853" i="5"/>
  <c r="K388852" i="5"/>
  <c r="K388851" i="5"/>
  <c r="K388850" i="5"/>
  <c r="K388849" i="5"/>
  <c r="K388848" i="5"/>
  <c r="K388847" i="5"/>
  <c r="K388846" i="5"/>
  <c r="K388845" i="5"/>
  <c r="K388844" i="5"/>
  <c r="K388843" i="5"/>
  <c r="K388842" i="5"/>
  <c r="K388841" i="5"/>
  <c r="K388840" i="5"/>
  <c r="K388839" i="5"/>
  <c r="K388838" i="5"/>
  <c r="K388837" i="5"/>
  <c r="K388836" i="5"/>
  <c r="K388835" i="5"/>
  <c r="K388834" i="5"/>
  <c r="K388833" i="5"/>
  <c r="K388832" i="5"/>
  <c r="K388831" i="5"/>
  <c r="K388830" i="5"/>
  <c r="K388829" i="5"/>
  <c r="K388828" i="5"/>
  <c r="K388827" i="5"/>
  <c r="K388826" i="5"/>
  <c r="K388825" i="5"/>
  <c r="K388824" i="5"/>
  <c r="K388823" i="5"/>
  <c r="K388822" i="5"/>
  <c r="K388821" i="5"/>
  <c r="K388820" i="5"/>
  <c r="K388819" i="5"/>
  <c r="K388818" i="5"/>
  <c r="K388817" i="5"/>
  <c r="K388816" i="5"/>
  <c r="K388815" i="5"/>
  <c r="K388814" i="5"/>
  <c r="K388813" i="5"/>
  <c r="K388812" i="5"/>
  <c r="K388811" i="5"/>
  <c r="K388810" i="5"/>
  <c r="K388809" i="5"/>
  <c r="K388808" i="5"/>
  <c r="K388807" i="5"/>
  <c r="K388806" i="5"/>
  <c r="K388805" i="5"/>
  <c r="K388804" i="5"/>
  <c r="K388803" i="5"/>
  <c r="K388802" i="5"/>
  <c r="K388801" i="5"/>
  <c r="K388800" i="5"/>
  <c r="K388799" i="5"/>
  <c r="K388798" i="5"/>
  <c r="K388797" i="5"/>
  <c r="K388796" i="5"/>
  <c r="K388795" i="5"/>
  <c r="K388794" i="5"/>
  <c r="K388793" i="5"/>
  <c r="K388792" i="5"/>
  <c r="K388791" i="5"/>
  <c r="K388790" i="5"/>
  <c r="K388789" i="5"/>
  <c r="K388788" i="5"/>
  <c r="K388787" i="5"/>
  <c r="K388786" i="5"/>
  <c r="K388785" i="5"/>
  <c r="K388784" i="5"/>
  <c r="K388783" i="5"/>
  <c r="K388782" i="5"/>
  <c r="K388781" i="5"/>
  <c r="K388780" i="5"/>
  <c r="K388779" i="5"/>
  <c r="K388778" i="5"/>
  <c r="K388777" i="5"/>
  <c r="K388776" i="5"/>
  <c r="K388775" i="5"/>
  <c r="K388774" i="5"/>
  <c r="K388773" i="5"/>
  <c r="K388772" i="5"/>
  <c r="K388771" i="5"/>
  <c r="K388770" i="5"/>
  <c r="K388769" i="5"/>
  <c r="K388768" i="5"/>
  <c r="K388767" i="5"/>
  <c r="K388766" i="5"/>
  <c r="K388765" i="5"/>
  <c r="K388764" i="5"/>
  <c r="K388763" i="5"/>
  <c r="K388762" i="5"/>
  <c r="K388761" i="5"/>
  <c r="K388760" i="5"/>
  <c r="K388759" i="5"/>
  <c r="K388758" i="5"/>
  <c r="K388757" i="5"/>
  <c r="K388756" i="5"/>
  <c r="K388755" i="5"/>
  <c r="K388754" i="5"/>
  <c r="K388753" i="5"/>
  <c r="K388752" i="5"/>
  <c r="K388751" i="5"/>
  <c r="K388750" i="5"/>
  <c r="K388749" i="5"/>
  <c r="K388748" i="5"/>
  <c r="K388747" i="5"/>
  <c r="K388746" i="5"/>
  <c r="K388745" i="5"/>
  <c r="K388744" i="5"/>
  <c r="K388743" i="5"/>
  <c r="K388742" i="5"/>
  <c r="K388741" i="5"/>
  <c r="K388740" i="5"/>
  <c r="K388739" i="5"/>
  <c r="K388738" i="5"/>
  <c r="K388737" i="5"/>
  <c r="K388736" i="5"/>
  <c r="K388735" i="5"/>
  <c r="K388734" i="5"/>
  <c r="K388733" i="5"/>
  <c r="K388732" i="5"/>
  <c r="K388731" i="5"/>
  <c r="K388730" i="5"/>
  <c r="K388729" i="5"/>
  <c r="K388728" i="5"/>
  <c r="K388727" i="5"/>
  <c r="K388726" i="5"/>
  <c r="K388725" i="5"/>
  <c r="K388724" i="5"/>
  <c r="K388723" i="5"/>
  <c r="K388722" i="5"/>
  <c r="K388721" i="5"/>
  <c r="K388720" i="5"/>
  <c r="K388719" i="5"/>
  <c r="K388718" i="5"/>
  <c r="K388717" i="5"/>
  <c r="K388716" i="5"/>
  <c r="K388715" i="5"/>
  <c r="K388714" i="5"/>
  <c r="K388713" i="5"/>
  <c r="K388712" i="5"/>
  <c r="K388711" i="5"/>
  <c r="K388710" i="5"/>
  <c r="K388709" i="5"/>
  <c r="K388708" i="5"/>
  <c r="K388707" i="5"/>
  <c r="K388706" i="5"/>
  <c r="K388705" i="5"/>
  <c r="K388704" i="5"/>
  <c r="K388703" i="5"/>
  <c r="K388702" i="5"/>
  <c r="K388701" i="5"/>
  <c r="K388700" i="5"/>
  <c r="K388699" i="5"/>
  <c r="K388698" i="5"/>
  <c r="K388697" i="5"/>
  <c r="K388696" i="5"/>
  <c r="K388695" i="5"/>
  <c r="K388694" i="5"/>
  <c r="K388693" i="5"/>
  <c r="K388692" i="5"/>
  <c r="K388691" i="5"/>
  <c r="K388690" i="5"/>
  <c r="K388689" i="5"/>
  <c r="K388688" i="5"/>
  <c r="K388687" i="5"/>
  <c r="K388686" i="5"/>
  <c r="K388685" i="5"/>
  <c r="K388684" i="5"/>
  <c r="K388683" i="5"/>
  <c r="K388682" i="5"/>
  <c r="K388681" i="5"/>
  <c r="K388680" i="5"/>
  <c r="K388679" i="5"/>
  <c r="K388678" i="5"/>
  <c r="K388677" i="5"/>
  <c r="K388676" i="5"/>
  <c r="K388675" i="5"/>
  <c r="K388674" i="5"/>
  <c r="K388673" i="5"/>
  <c r="K388672" i="5"/>
  <c r="K388671" i="5"/>
  <c r="K388670" i="5"/>
  <c r="K388669" i="5"/>
  <c r="K388668" i="5"/>
  <c r="K388667" i="5"/>
  <c r="K388666" i="5"/>
  <c r="K388665" i="5"/>
  <c r="K388664" i="5"/>
  <c r="K388663" i="5"/>
  <c r="K388662" i="5"/>
  <c r="K388661" i="5"/>
  <c r="K388660" i="5"/>
  <c r="K388659" i="5"/>
  <c r="K388658" i="5"/>
  <c r="K388657" i="5"/>
  <c r="K388656" i="5"/>
  <c r="K388655" i="5"/>
  <c r="K388654" i="5"/>
  <c r="K388653" i="5"/>
  <c r="K388652" i="5"/>
  <c r="K388651" i="5"/>
  <c r="K388650" i="5"/>
  <c r="K388649" i="5"/>
  <c r="K388648" i="5"/>
  <c r="K388647" i="5"/>
  <c r="K388646" i="5"/>
  <c r="K388645" i="5"/>
  <c r="K388644" i="5"/>
  <c r="K388643" i="5"/>
  <c r="K388642" i="5"/>
  <c r="K388641" i="5"/>
  <c r="K388640" i="5"/>
  <c r="K388639" i="5"/>
  <c r="K388638" i="5"/>
  <c r="K388637" i="5"/>
  <c r="K388636" i="5"/>
  <c r="K388635" i="5"/>
  <c r="K388634" i="5"/>
  <c r="K388633" i="5"/>
  <c r="K388632" i="5"/>
  <c r="K388631" i="5"/>
  <c r="K388630" i="5"/>
  <c r="K388629" i="5"/>
  <c r="K388628" i="5"/>
  <c r="K388627" i="5"/>
  <c r="K388626" i="5"/>
  <c r="K388625" i="5"/>
  <c r="K388624" i="5"/>
  <c r="K388623" i="5"/>
  <c r="K388622" i="5"/>
  <c r="K388621" i="5"/>
  <c r="K388620" i="5"/>
  <c r="K388619" i="5"/>
  <c r="K388618" i="5"/>
  <c r="K388617" i="5"/>
  <c r="K388616" i="5"/>
  <c r="K388615" i="5"/>
  <c r="K388614" i="5"/>
  <c r="K388613" i="5"/>
  <c r="K388612" i="5"/>
  <c r="K388611" i="5"/>
  <c r="K388610" i="5"/>
  <c r="K388609" i="5"/>
  <c r="K388608" i="5"/>
  <c r="K388607" i="5"/>
  <c r="K388606" i="5"/>
  <c r="K388605" i="5"/>
  <c r="K388604" i="5"/>
  <c r="K388603" i="5"/>
  <c r="K388602" i="5"/>
  <c r="K388601" i="5"/>
  <c r="K388600" i="5"/>
  <c r="K388599" i="5"/>
  <c r="K388598" i="5"/>
  <c r="K388597" i="5"/>
  <c r="K388596" i="5"/>
  <c r="K388595" i="5"/>
  <c r="K388594" i="5"/>
  <c r="K388593" i="5"/>
  <c r="K388592" i="5"/>
  <c r="K388591" i="5"/>
  <c r="K388590" i="5"/>
  <c r="K388589" i="5"/>
  <c r="K388588" i="5"/>
  <c r="K388587" i="5"/>
  <c r="K388586" i="5"/>
  <c r="K388585" i="5"/>
  <c r="K388584" i="5"/>
  <c r="K388583" i="5"/>
  <c r="K388582" i="5"/>
  <c r="K388581" i="5"/>
  <c r="K388580" i="5"/>
  <c r="K388579" i="5"/>
  <c r="K388578" i="5"/>
  <c r="K388577" i="5"/>
  <c r="K388576" i="5"/>
  <c r="K388575" i="5"/>
  <c r="K388574" i="5"/>
  <c r="K388573" i="5"/>
  <c r="K388572" i="5"/>
  <c r="K388571" i="5"/>
  <c r="K388570" i="5"/>
  <c r="K388569" i="5"/>
  <c r="K388568" i="5"/>
  <c r="K388567" i="5"/>
  <c r="K388566" i="5"/>
  <c r="K388565" i="5"/>
  <c r="K388564" i="5"/>
  <c r="K388563" i="5"/>
  <c r="K388562" i="5"/>
  <c r="K388561" i="5"/>
  <c r="K388560" i="5"/>
  <c r="K388559" i="5"/>
  <c r="K388558" i="5"/>
  <c r="K388557" i="5"/>
  <c r="K388556" i="5"/>
  <c r="K388555" i="5"/>
  <c r="K388554" i="5"/>
  <c r="K388553" i="5"/>
  <c r="K388552" i="5"/>
  <c r="K388551" i="5"/>
  <c r="K388550" i="5"/>
  <c r="K388549" i="5"/>
  <c r="K388548" i="5"/>
  <c r="K388547" i="5"/>
  <c r="K388546" i="5"/>
  <c r="K388545" i="5"/>
  <c r="K388544" i="5"/>
  <c r="K388543" i="5"/>
  <c r="K388542" i="5"/>
  <c r="K388541" i="5"/>
  <c r="K388540" i="5"/>
  <c r="K388539" i="5"/>
  <c r="K388538" i="5"/>
  <c r="K388537" i="5"/>
  <c r="K388536" i="5"/>
  <c r="K388535" i="5"/>
  <c r="K388534" i="5"/>
  <c r="K388533" i="5"/>
  <c r="K388532" i="5"/>
  <c r="K388531" i="5"/>
  <c r="K388530" i="5"/>
  <c r="K388529" i="5"/>
  <c r="K388528" i="5"/>
  <c r="K388527" i="5"/>
  <c r="K388526" i="5"/>
  <c r="K388525" i="5"/>
  <c r="K388524" i="5"/>
  <c r="K388523" i="5"/>
  <c r="K388522" i="5"/>
  <c r="K388521" i="5"/>
  <c r="K388520" i="5"/>
  <c r="K388519" i="5"/>
  <c r="K388518" i="5"/>
  <c r="K388517" i="5"/>
  <c r="K388516" i="5"/>
  <c r="K388515" i="5"/>
  <c r="K388514" i="5"/>
  <c r="K388513" i="5"/>
  <c r="K388512" i="5"/>
  <c r="K388511" i="5"/>
  <c r="K388510" i="5"/>
  <c r="K388509" i="5"/>
  <c r="K388508" i="5"/>
  <c r="K388507" i="5"/>
  <c r="K388506" i="5"/>
  <c r="K388505" i="5"/>
  <c r="K388504" i="5"/>
  <c r="K388503" i="5"/>
  <c r="K388502" i="5"/>
  <c r="K388501" i="5"/>
  <c r="K388500" i="5"/>
  <c r="K388499" i="5"/>
  <c r="K388498" i="5"/>
  <c r="K388497" i="5"/>
  <c r="K388496" i="5"/>
  <c r="K388495" i="5"/>
  <c r="K388494" i="5"/>
  <c r="K388493" i="5"/>
  <c r="K388492" i="5"/>
  <c r="K388491" i="5"/>
  <c r="K388490" i="5"/>
  <c r="K388489" i="5"/>
  <c r="K388488" i="5"/>
  <c r="K388487" i="5"/>
  <c r="K388486" i="5"/>
  <c r="K388485" i="5"/>
  <c r="K388484" i="5"/>
  <c r="K388483" i="5"/>
  <c r="K388482" i="5"/>
  <c r="K388481" i="5"/>
  <c r="K388480" i="5"/>
  <c r="K388479" i="5"/>
  <c r="K388478" i="5"/>
  <c r="K388477" i="5"/>
  <c r="K388476" i="5"/>
  <c r="K388475" i="5"/>
  <c r="K388474" i="5"/>
  <c r="K388473" i="5"/>
  <c r="K388472" i="5"/>
  <c r="K388471" i="5"/>
  <c r="K388470" i="5"/>
  <c r="K388469" i="5"/>
  <c r="K388468" i="5"/>
  <c r="K388467" i="5"/>
  <c r="K388466" i="5"/>
  <c r="K388465" i="5"/>
  <c r="K388464" i="5"/>
  <c r="K388463" i="5"/>
  <c r="K388462" i="5"/>
  <c r="K388461" i="5"/>
  <c r="K388460" i="5"/>
  <c r="K388459" i="5"/>
  <c r="K388458" i="5"/>
  <c r="K388457" i="5"/>
  <c r="K388456" i="5"/>
  <c r="K388455" i="5"/>
  <c r="K388454" i="5"/>
  <c r="K388453" i="5"/>
  <c r="K388452" i="5"/>
  <c r="K388451" i="5"/>
  <c r="K388450" i="5"/>
  <c r="K388449" i="5"/>
  <c r="K388448" i="5"/>
  <c r="K388447" i="5"/>
  <c r="K388446" i="5"/>
  <c r="K388445" i="5"/>
  <c r="K388444" i="5"/>
  <c r="K388443" i="5"/>
  <c r="K388442" i="5"/>
  <c r="K388441" i="5"/>
  <c r="K388440" i="5"/>
  <c r="K388439" i="5"/>
  <c r="K388438" i="5"/>
  <c r="K388437" i="5"/>
  <c r="K388436" i="5"/>
  <c r="K388435" i="5"/>
  <c r="K388434" i="5"/>
  <c r="K388433" i="5"/>
  <c r="K388432" i="5"/>
  <c r="K388431" i="5"/>
  <c r="K388430" i="5"/>
  <c r="K388429" i="5"/>
  <c r="K388428" i="5"/>
  <c r="K388427" i="5"/>
  <c r="K388426" i="5"/>
  <c r="K388425" i="5"/>
  <c r="K388424" i="5"/>
  <c r="K388423" i="5"/>
  <c r="K388422" i="5"/>
  <c r="K388421" i="5"/>
  <c r="K388420" i="5"/>
  <c r="K388419" i="5"/>
  <c r="K388418" i="5"/>
  <c r="K388417" i="5"/>
  <c r="K388416" i="5"/>
  <c r="K388415" i="5"/>
  <c r="K388414" i="5"/>
  <c r="K388413" i="5"/>
  <c r="K388412" i="5"/>
  <c r="K388411" i="5"/>
  <c r="K388410" i="5"/>
  <c r="K388409" i="5"/>
  <c r="K388408" i="5"/>
  <c r="K388407" i="5"/>
  <c r="K388406" i="5"/>
  <c r="K388405" i="5"/>
  <c r="K388404" i="5"/>
  <c r="K388403" i="5"/>
  <c r="K388402" i="5"/>
  <c r="K388401" i="5"/>
  <c r="K388400" i="5"/>
  <c r="K388399" i="5"/>
  <c r="K388398" i="5"/>
  <c r="K388397" i="5"/>
  <c r="K388396" i="5"/>
  <c r="K388395" i="5"/>
  <c r="K388394" i="5"/>
  <c r="K388393" i="5"/>
  <c r="K388392" i="5"/>
  <c r="K388391" i="5"/>
  <c r="K388390" i="5"/>
  <c r="K388389" i="5"/>
  <c r="K388388" i="5"/>
  <c r="K388387" i="5"/>
  <c r="K388386" i="5"/>
  <c r="K388385" i="5"/>
  <c r="K388384" i="5"/>
  <c r="K388383" i="5"/>
  <c r="K388382" i="5"/>
  <c r="K388381" i="5"/>
  <c r="K388380" i="5"/>
  <c r="K388379" i="5"/>
  <c r="K388378" i="5"/>
  <c r="K388377" i="5"/>
  <c r="K388376" i="5"/>
  <c r="K388375" i="5"/>
  <c r="K388374" i="5"/>
  <c r="K388373" i="5"/>
  <c r="K388372" i="5"/>
  <c r="K388371" i="5"/>
  <c r="K388370" i="5"/>
  <c r="K388369" i="5"/>
  <c r="K388368" i="5"/>
  <c r="K388367" i="5"/>
  <c r="K388366" i="5"/>
  <c r="K388365" i="5"/>
  <c r="K388364" i="5"/>
  <c r="K388363" i="5"/>
  <c r="K388362" i="5"/>
  <c r="K388361" i="5"/>
  <c r="K388360" i="5"/>
  <c r="K388359" i="5"/>
  <c r="K388358" i="5"/>
  <c r="K388357" i="5"/>
  <c r="K388356" i="5"/>
  <c r="K388355" i="5"/>
  <c r="K388354" i="5"/>
  <c r="K388353" i="5"/>
  <c r="K388352" i="5"/>
  <c r="K388351" i="5"/>
  <c r="K388350" i="5"/>
  <c r="K388349" i="5"/>
  <c r="K388348" i="5"/>
  <c r="K388347" i="5"/>
  <c r="K388346" i="5"/>
  <c r="K388345" i="5"/>
  <c r="K388344" i="5"/>
  <c r="K388343" i="5"/>
  <c r="K388342" i="5"/>
  <c r="K388341" i="5"/>
  <c r="K388340" i="5"/>
  <c r="K388339" i="5"/>
  <c r="K388338" i="5"/>
  <c r="K388337" i="5"/>
  <c r="K388336" i="5"/>
  <c r="K388335" i="5"/>
  <c r="K388334" i="5"/>
  <c r="K388333" i="5"/>
  <c r="K388332" i="5"/>
  <c r="K388331" i="5"/>
  <c r="K388330" i="5"/>
  <c r="K388329" i="5"/>
  <c r="K388328" i="5"/>
  <c r="K388327" i="5"/>
  <c r="K388326" i="5"/>
  <c r="K388325" i="5"/>
  <c r="K388324" i="5"/>
  <c r="K388323" i="5"/>
  <c r="K388322" i="5"/>
  <c r="K388321" i="5"/>
  <c r="K388320" i="5"/>
  <c r="K388319" i="5"/>
  <c r="K388318" i="5"/>
  <c r="K388317" i="5"/>
  <c r="K388316" i="5"/>
  <c r="K388315" i="5"/>
  <c r="K388314" i="5"/>
  <c r="K388313" i="5"/>
  <c r="K388312" i="5"/>
  <c r="K388311" i="5"/>
  <c r="K388310" i="5"/>
  <c r="K388309" i="5"/>
  <c r="K388308" i="5"/>
  <c r="K388307" i="5"/>
  <c r="K388306" i="5"/>
  <c r="K388305" i="5"/>
  <c r="K388304" i="5"/>
  <c r="K388303" i="5"/>
  <c r="K388302" i="5"/>
  <c r="K388301" i="5"/>
  <c r="K388300" i="5"/>
  <c r="K388299" i="5"/>
  <c r="K388298" i="5"/>
  <c r="K388297" i="5"/>
  <c r="K388296" i="5"/>
  <c r="K388295" i="5"/>
  <c r="K388294" i="5"/>
  <c r="K388293" i="5"/>
  <c r="K388292" i="5"/>
  <c r="K388291" i="5"/>
  <c r="K388290" i="5"/>
  <c r="K388289" i="5"/>
  <c r="K388288" i="5"/>
  <c r="K388287" i="5"/>
  <c r="K388286" i="5"/>
  <c r="K388285" i="5"/>
  <c r="K388284" i="5"/>
  <c r="K388283" i="5"/>
  <c r="K388282" i="5"/>
  <c r="K388281" i="5"/>
  <c r="K388280" i="5"/>
  <c r="K388279" i="5"/>
  <c r="K388278" i="5"/>
  <c r="K388277" i="5"/>
  <c r="K388276" i="5"/>
  <c r="K388275" i="5"/>
  <c r="K388274" i="5"/>
  <c r="K388273" i="5"/>
  <c r="K388272" i="5"/>
  <c r="K388271" i="5"/>
  <c r="K388270" i="5"/>
  <c r="K388269" i="5"/>
  <c r="K388268" i="5"/>
  <c r="K388267" i="5"/>
  <c r="K388266" i="5"/>
  <c r="K388265" i="5"/>
  <c r="K388264" i="5"/>
  <c r="K388263" i="5"/>
  <c r="K388262" i="5"/>
  <c r="K388261" i="5"/>
  <c r="K388260" i="5"/>
  <c r="K388259" i="5"/>
  <c r="K388258" i="5"/>
  <c r="K388257" i="5"/>
  <c r="K388256" i="5"/>
  <c r="K388255" i="5"/>
  <c r="K388254" i="5"/>
  <c r="K388253" i="5"/>
  <c r="K388252" i="5"/>
  <c r="K388251" i="5"/>
  <c r="K388250" i="5"/>
  <c r="K388249" i="5"/>
  <c r="K388248" i="5"/>
  <c r="K388247" i="5"/>
  <c r="K388246" i="5"/>
  <c r="K388245" i="5"/>
  <c r="K388244" i="5"/>
  <c r="K388243" i="5"/>
  <c r="K388242" i="5"/>
  <c r="K388241" i="5"/>
  <c r="K388240" i="5"/>
  <c r="K388239" i="5"/>
  <c r="K388238" i="5"/>
  <c r="K388237" i="5"/>
  <c r="K388236" i="5"/>
  <c r="K388235" i="5"/>
  <c r="K388234" i="5"/>
  <c r="K388233" i="5"/>
  <c r="K388232" i="5"/>
  <c r="K388231" i="5"/>
  <c r="K388230" i="5"/>
  <c r="K388229" i="5"/>
  <c r="K388228" i="5"/>
  <c r="K388227" i="5"/>
  <c r="K388226" i="5"/>
  <c r="K388225" i="5"/>
  <c r="K388224" i="5"/>
  <c r="K388223" i="5"/>
  <c r="K388222" i="5"/>
  <c r="K388221" i="5"/>
  <c r="K388220" i="5"/>
  <c r="K388219" i="5"/>
  <c r="K388218" i="5"/>
  <c r="K388217" i="5"/>
  <c r="K388216" i="5"/>
  <c r="K388215" i="5"/>
  <c r="K388214" i="5"/>
  <c r="K388213" i="5"/>
  <c r="K388212" i="5"/>
  <c r="K388211" i="5"/>
  <c r="K388210" i="5"/>
  <c r="K388209" i="5"/>
  <c r="K388208" i="5"/>
  <c r="K388207" i="5"/>
  <c r="K388206" i="5"/>
  <c r="K388205" i="5"/>
  <c r="K388204" i="5"/>
  <c r="K388203" i="5"/>
  <c r="K388202" i="5"/>
  <c r="K388201" i="5"/>
  <c r="K388200" i="5"/>
  <c r="K388199" i="5"/>
  <c r="K388198" i="5"/>
  <c r="K388197" i="5"/>
  <c r="K388196" i="5"/>
  <c r="K388195" i="5"/>
  <c r="K388194" i="5"/>
  <c r="K388193" i="5"/>
  <c r="K388192" i="5"/>
  <c r="K388191" i="5"/>
  <c r="K388190" i="5"/>
  <c r="K388189" i="5"/>
  <c r="K388188" i="5"/>
  <c r="K388187" i="5"/>
  <c r="K388186" i="5"/>
  <c r="K388185" i="5"/>
  <c r="K388184" i="5"/>
  <c r="K388183" i="5"/>
  <c r="K388182" i="5"/>
  <c r="K388181" i="5"/>
  <c r="K388180" i="5"/>
  <c r="K388179" i="5"/>
  <c r="K388178" i="5"/>
  <c r="K388177" i="5"/>
  <c r="K388176" i="5"/>
  <c r="K388175" i="5"/>
  <c r="K388174" i="5"/>
  <c r="K388173" i="5"/>
  <c r="K388172" i="5"/>
  <c r="K388171" i="5"/>
  <c r="K388170" i="5"/>
  <c r="K388169" i="5"/>
  <c r="K388168" i="5"/>
  <c r="K388167" i="5"/>
  <c r="K388166" i="5"/>
  <c r="K388165" i="5"/>
  <c r="K388164" i="5"/>
  <c r="K388163" i="5"/>
  <c r="K388162" i="5"/>
  <c r="K388161" i="5"/>
  <c r="K388160" i="5"/>
  <c r="K388159" i="5"/>
  <c r="K388158" i="5"/>
  <c r="K388157" i="5"/>
  <c r="K388156" i="5"/>
  <c r="K388155" i="5"/>
  <c r="K388154" i="5"/>
  <c r="K388153" i="5"/>
  <c r="K388152" i="5"/>
  <c r="K388151" i="5"/>
  <c r="K388150" i="5"/>
  <c r="K388149" i="5"/>
  <c r="K388148" i="5"/>
  <c r="K388147" i="5"/>
  <c r="K388146" i="5"/>
  <c r="K388145" i="5"/>
  <c r="K388144" i="5"/>
  <c r="K388143" i="5"/>
  <c r="K388142" i="5"/>
  <c r="K388141" i="5"/>
  <c r="K388140" i="5"/>
  <c r="K388139" i="5"/>
  <c r="K388138" i="5"/>
  <c r="K388137" i="5"/>
  <c r="K388136" i="5"/>
  <c r="K388135" i="5"/>
  <c r="K388134" i="5"/>
  <c r="K388133" i="5"/>
  <c r="K388132" i="5"/>
  <c r="K388131" i="5"/>
  <c r="K388130" i="5"/>
  <c r="K388129" i="5"/>
  <c r="K388128" i="5"/>
  <c r="K388127" i="5"/>
  <c r="K388126" i="5"/>
  <c r="K388125" i="5"/>
  <c r="K388124" i="5"/>
  <c r="K388123" i="5"/>
  <c r="K388122" i="5"/>
  <c r="K388121" i="5"/>
  <c r="K388120" i="5"/>
  <c r="K388119" i="5"/>
  <c r="K388118" i="5"/>
  <c r="K388117" i="5"/>
  <c r="K388116" i="5"/>
  <c r="K388115" i="5"/>
  <c r="K388114" i="5"/>
  <c r="K388113" i="5"/>
  <c r="K388112" i="5"/>
  <c r="K388111" i="5"/>
  <c r="K388110" i="5"/>
  <c r="K388109" i="5"/>
  <c r="K388108" i="5"/>
  <c r="K388107" i="5"/>
  <c r="K388106" i="5"/>
  <c r="K388105" i="5"/>
  <c r="K388104" i="5"/>
  <c r="K388103" i="5"/>
  <c r="K388102" i="5"/>
  <c r="K388101" i="5"/>
  <c r="K388100" i="5"/>
  <c r="K388099" i="5"/>
  <c r="K388098" i="5"/>
  <c r="K388097" i="5"/>
  <c r="K388096" i="5"/>
  <c r="K388095" i="5"/>
  <c r="K388094" i="5"/>
  <c r="K388093" i="5"/>
  <c r="K388092" i="5"/>
  <c r="K388091" i="5"/>
  <c r="K388090" i="5"/>
  <c r="K388089" i="5"/>
  <c r="K388088" i="5"/>
  <c r="K388087" i="5"/>
  <c r="K388086" i="5"/>
  <c r="K388085" i="5"/>
  <c r="K388084" i="5"/>
  <c r="K388083" i="5"/>
  <c r="K388082" i="5"/>
  <c r="K388081" i="5"/>
  <c r="K388080" i="5"/>
  <c r="K388079" i="5"/>
  <c r="K388078" i="5"/>
  <c r="K388077" i="5"/>
  <c r="K388076" i="5"/>
  <c r="K388075" i="5"/>
  <c r="K388074" i="5"/>
  <c r="K388073" i="5"/>
  <c r="K388072" i="5"/>
  <c r="K388071" i="5"/>
  <c r="K388070" i="5"/>
  <c r="K388069" i="5"/>
  <c r="K388068" i="5"/>
  <c r="K388067" i="5"/>
  <c r="K388066" i="5"/>
  <c r="K388065" i="5"/>
  <c r="K388064" i="5"/>
  <c r="K388063" i="5"/>
  <c r="K388062" i="5"/>
  <c r="K388061" i="5"/>
  <c r="K388060" i="5"/>
  <c r="K388059" i="5"/>
  <c r="K388058" i="5"/>
  <c r="K388057" i="5"/>
  <c r="K388056" i="5"/>
  <c r="K388055" i="5"/>
  <c r="K388054" i="5"/>
  <c r="K388053" i="5"/>
  <c r="K388052" i="5"/>
  <c r="K388051" i="5"/>
  <c r="K388050" i="5"/>
  <c r="K388049" i="5"/>
  <c r="K388048" i="5"/>
  <c r="K388047" i="5"/>
  <c r="K388046" i="5"/>
  <c r="K388045" i="5"/>
  <c r="K388044" i="5"/>
  <c r="K388043" i="5"/>
  <c r="K388042" i="5"/>
  <c r="K388041" i="5"/>
  <c r="K388040" i="5"/>
  <c r="K388039" i="5"/>
  <c r="K388038" i="5"/>
  <c r="K388037" i="5"/>
  <c r="K388036" i="5"/>
  <c r="K388035" i="5"/>
  <c r="K388034" i="5"/>
  <c r="K388033" i="5"/>
  <c r="K388032" i="5"/>
  <c r="K388031" i="5"/>
  <c r="K388030" i="5"/>
  <c r="K388029" i="5"/>
  <c r="K388028" i="5"/>
  <c r="K388027" i="5"/>
  <c r="K388026" i="5"/>
  <c r="K388025" i="5"/>
  <c r="K388024" i="5"/>
  <c r="K388023" i="5"/>
  <c r="K388022" i="5"/>
  <c r="K388021" i="5"/>
  <c r="K388020" i="5"/>
  <c r="K388019" i="5"/>
  <c r="K388018" i="5"/>
  <c r="K388017" i="5"/>
  <c r="K388016" i="5"/>
  <c r="K388015" i="5"/>
  <c r="K388014" i="5"/>
  <c r="K388013" i="5"/>
  <c r="K388012" i="5"/>
  <c r="K388011" i="5"/>
  <c r="K388010" i="5"/>
  <c r="K388009" i="5"/>
  <c r="K388008" i="5"/>
  <c r="K388007" i="5"/>
  <c r="K388006" i="5"/>
  <c r="K388005" i="5"/>
  <c r="K388004" i="5"/>
  <c r="K388003" i="5"/>
  <c r="K388002" i="5"/>
  <c r="K388001" i="5"/>
  <c r="K388000" i="5"/>
  <c r="K387999" i="5"/>
  <c r="K387998" i="5"/>
  <c r="K387997" i="5"/>
  <c r="K387996" i="5"/>
  <c r="K387995" i="5"/>
  <c r="K387994" i="5"/>
  <c r="K387993" i="5"/>
  <c r="K387992" i="5"/>
  <c r="K387991" i="5"/>
  <c r="K387990" i="5"/>
  <c r="K387989" i="5"/>
  <c r="K387988" i="5"/>
  <c r="K387987" i="5"/>
  <c r="K387986" i="5"/>
  <c r="K387985" i="5"/>
  <c r="K387984" i="5"/>
  <c r="K387983" i="5"/>
  <c r="K387982" i="5"/>
  <c r="K387981" i="5"/>
  <c r="K387980" i="5"/>
  <c r="K387979" i="5"/>
  <c r="K387978" i="5"/>
  <c r="K387977" i="5"/>
  <c r="K387976" i="5"/>
  <c r="K387975" i="5"/>
  <c r="K387974" i="5"/>
  <c r="K387973" i="5"/>
  <c r="K387972" i="5"/>
  <c r="K387971" i="5"/>
  <c r="K387970" i="5"/>
  <c r="K387969" i="5"/>
  <c r="K387968" i="5"/>
  <c r="K387967" i="5"/>
  <c r="K387966" i="5"/>
  <c r="K387965" i="5"/>
  <c r="K387964" i="5"/>
  <c r="K387963" i="5"/>
  <c r="K387962" i="5"/>
  <c r="K387961" i="5"/>
  <c r="K387960" i="5"/>
  <c r="K387959" i="5"/>
  <c r="K387958" i="5"/>
  <c r="K387957" i="5"/>
  <c r="K387956" i="5"/>
  <c r="K387955" i="5"/>
  <c r="K387954" i="5"/>
  <c r="K387953" i="5"/>
  <c r="K387952" i="5"/>
  <c r="K387951" i="5"/>
  <c r="K387950" i="5"/>
  <c r="K387949" i="5"/>
  <c r="K387948" i="5"/>
  <c r="K387947" i="5"/>
  <c r="K387946" i="5"/>
  <c r="K387945" i="5"/>
  <c r="K387944" i="5"/>
  <c r="K387943" i="5"/>
  <c r="K387942" i="5"/>
  <c r="K387941" i="5"/>
  <c r="K387940" i="5"/>
  <c r="K387939" i="5"/>
  <c r="K387938" i="5"/>
  <c r="K387937" i="5"/>
  <c r="K387936" i="5"/>
  <c r="K387935" i="5"/>
  <c r="K387934" i="5"/>
  <c r="K387933" i="5"/>
  <c r="K387932" i="5"/>
  <c r="K387931" i="5"/>
  <c r="K387930" i="5"/>
  <c r="K387929" i="5"/>
  <c r="K387928" i="5"/>
  <c r="K387927" i="5"/>
  <c r="K387926" i="5"/>
  <c r="K387925" i="5"/>
  <c r="K387924" i="5"/>
  <c r="K387923" i="5"/>
  <c r="K387922" i="5"/>
  <c r="K387921" i="5"/>
  <c r="K387920" i="5"/>
  <c r="K387919" i="5"/>
  <c r="K387918" i="5"/>
  <c r="K387917" i="5"/>
  <c r="K387916" i="5"/>
  <c r="K387915" i="5"/>
  <c r="K387914" i="5"/>
  <c r="K387913" i="5"/>
  <c r="K387912" i="5"/>
  <c r="K387911" i="5"/>
  <c r="K387910" i="5"/>
  <c r="K387909" i="5"/>
  <c r="K387908" i="5"/>
  <c r="K387907" i="5"/>
  <c r="K387906" i="5"/>
  <c r="K387905" i="5"/>
  <c r="K387904" i="5"/>
  <c r="K387903" i="5"/>
  <c r="K387902" i="5"/>
  <c r="K387901" i="5"/>
  <c r="K387900" i="5"/>
  <c r="K387899" i="5"/>
  <c r="K387898" i="5"/>
  <c r="K387897" i="5"/>
  <c r="K387896" i="5"/>
  <c r="K387895" i="5"/>
  <c r="K387894" i="5"/>
  <c r="K387893" i="5"/>
  <c r="K387892" i="5"/>
  <c r="K387891" i="5"/>
  <c r="K387890" i="5"/>
  <c r="K387889" i="5"/>
  <c r="K387888" i="5"/>
  <c r="K387887" i="5"/>
  <c r="K387886" i="5"/>
  <c r="K387885" i="5"/>
  <c r="K387884" i="5"/>
  <c r="K387883" i="5"/>
  <c r="K387882" i="5"/>
  <c r="K387881" i="5"/>
  <c r="K387880" i="5"/>
  <c r="K387879" i="5"/>
  <c r="K387878" i="5"/>
  <c r="K387877" i="5"/>
  <c r="K387876" i="5"/>
  <c r="K387875" i="5"/>
  <c r="K387874" i="5"/>
  <c r="K387873" i="5"/>
  <c r="K387872" i="5"/>
  <c r="K387871" i="5"/>
  <c r="K387870" i="5"/>
  <c r="K387869" i="5"/>
  <c r="K387868" i="5"/>
  <c r="K387867" i="5"/>
  <c r="K387866" i="5"/>
  <c r="K387865" i="5"/>
  <c r="K387864" i="5"/>
  <c r="K387863" i="5"/>
  <c r="K387862" i="5"/>
  <c r="K387861" i="5"/>
  <c r="K387860" i="5"/>
  <c r="K387859" i="5"/>
  <c r="K387858" i="5"/>
  <c r="K387857" i="5"/>
  <c r="K387856" i="5"/>
  <c r="K387855" i="5"/>
  <c r="K387854" i="5"/>
  <c r="K387853" i="5"/>
  <c r="K387852" i="5"/>
  <c r="K387851" i="5"/>
  <c r="K387850" i="5"/>
  <c r="K387849" i="5"/>
  <c r="K387848" i="5"/>
  <c r="K387847" i="5"/>
  <c r="K387846" i="5"/>
  <c r="K387845" i="5"/>
  <c r="K387844" i="5"/>
  <c r="K387843" i="5"/>
  <c r="K387842" i="5"/>
  <c r="K387841" i="5"/>
  <c r="K387840" i="5"/>
  <c r="K387839" i="5"/>
  <c r="K387838" i="5"/>
  <c r="K387837" i="5"/>
  <c r="K387836" i="5"/>
  <c r="K387835" i="5"/>
  <c r="K387834" i="5"/>
  <c r="K387833" i="5"/>
  <c r="K387832" i="5"/>
  <c r="K387831" i="5"/>
  <c r="K387830" i="5"/>
  <c r="K387829" i="5"/>
  <c r="K387828" i="5"/>
  <c r="K387827" i="5"/>
  <c r="K387826" i="5"/>
  <c r="K387825" i="5"/>
  <c r="K387824" i="5"/>
  <c r="K387823" i="5"/>
  <c r="K387822" i="5"/>
  <c r="K387821" i="5"/>
  <c r="K387820" i="5"/>
  <c r="K387819" i="5"/>
  <c r="K387818" i="5"/>
  <c r="K387817" i="5"/>
  <c r="K387816" i="5"/>
  <c r="K387815" i="5"/>
  <c r="K387814" i="5"/>
  <c r="K387813" i="5"/>
  <c r="K387812" i="5"/>
  <c r="K387811" i="5"/>
  <c r="K387810" i="5"/>
  <c r="K387809" i="5"/>
  <c r="K387808" i="5"/>
  <c r="K387807" i="5"/>
  <c r="K387806" i="5"/>
  <c r="K387805" i="5"/>
  <c r="K387804" i="5"/>
  <c r="K387803" i="5"/>
  <c r="K387802" i="5"/>
  <c r="K387801" i="5"/>
  <c r="K387800" i="5"/>
  <c r="K387799" i="5"/>
  <c r="K387798" i="5"/>
  <c r="K387797" i="5"/>
  <c r="K387796" i="5"/>
  <c r="K387795" i="5"/>
  <c r="K387794" i="5"/>
  <c r="K387793" i="5"/>
  <c r="K387792" i="5"/>
  <c r="K387791" i="5"/>
  <c r="K387790" i="5"/>
  <c r="K387789" i="5"/>
  <c r="K387788" i="5"/>
  <c r="K387787" i="5"/>
  <c r="K387786" i="5"/>
  <c r="K387785" i="5"/>
  <c r="K387784" i="5"/>
  <c r="K387783" i="5"/>
  <c r="K387782" i="5"/>
  <c r="K387781" i="5"/>
  <c r="K387780" i="5"/>
  <c r="K387779" i="5"/>
  <c r="K387778" i="5"/>
  <c r="K387777" i="5"/>
  <c r="K387776" i="5"/>
  <c r="K387775" i="5"/>
  <c r="K387774" i="5"/>
  <c r="K387773" i="5"/>
  <c r="K387772" i="5"/>
  <c r="K387771" i="5"/>
  <c r="K387770" i="5"/>
  <c r="K387769" i="5"/>
  <c r="K387768" i="5"/>
  <c r="K387767" i="5"/>
  <c r="K387766" i="5"/>
  <c r="K387765" i="5"/>
  <c r="K387764" i="5"/>
  <c r="K387763" i="5"/>
  <c r="K387762" i="5"/>
  <c r="K387761" i="5"/>
  <c r="K387760" i="5"/>
  <c r="K387759" i="5"/>
  <c r="K387758" i="5"/>
  <c r="K387757" i="5"/>
  <c r="K387756" i="5"/>
  <c r="K387755" i="5"/>
  <c r="K387754" i="5"/>
  <c r="K387753" i="5"/>
  <c r="K387752" i="5"/>
  <c r="K387751" i="5"/>
  <c r="K387750" i="5"/>
  <c r="K387749" i="5"/>
  <c r="K387748" i="5"/>
  <c r="K387747" i="5"/>
  <c r="K387746" i="5"/>
  <c r="K387745" i="5"/>
  <c r="K387744" i="5"/>
  <c r="K387743" i="5"/>
  <c r="K387742" i="5"/>
  <c r="K387741" i="5"/>
  <c r="K387740" i="5"/>
  <c r="K387739" i="5"/>
  <c r="K387738" i="5"/>
  <c r="K387737" i="5"/>
  <c r="K387736" i="5"/>
  <c r="K387735" i="5"/>
  <c r="K387734" i="5"/>
  <c r="K387733" i="5"/>
  <c r="K387732" i="5"/>
  <c r="K387731" i="5"/>
  <c r="K387730" i="5"/>
  <c r="K387729" i="5"/>
  <c r="K387728" i="5"/>
  <c r="K387727" i="5"/>
  <c r="K387726" i="5"/>
  <c r="K387725" i="5"/>
  <c r="K387724" i="5"/>
  <c r="K387723" i="5"/>
  <c r="K387722" i="5"/>
  <c r="K387721" i="5"/>
  <c r="K387720" i="5"/>
  <c r="K387719" i="5"/>
  <c r="K387718" i="5"/>
  <c r="K387717" i="5"/>
  <c r="K387716" i="5"/>
  <c r="K387715" i="5"/>
  <c r="K387714" i="5"/>
  <c r="K387713" i="5"/>
  <c r="K387712" i="5"/>
  <c r="K387711" i="5"/>
  <c r="K387710" i="5"/>
  <c r="K387709" i="5"/>
  <c r="K387708" i="5"/>
  <c r="K387707" i="5"/>
  <c r="K387706" i="5"/>
  <c r="K387705" i="5"/>
  <c r="K387704" i="5"/>
  <c r="K387703" i="5"/>
  <c r="K387702" i="5"/>
  <c r="K387701" i="5"/>
  <c r="K387700" i="5"/>
  <c r="K387699" i="5"/>
  <c r="K387698" i="5"/>
  <c r="K387697" i="5"/>
  <c r="K387696" i="5"/>
  <c r="K387695" i="5"/>
  <c r="K387694" i="5"/>
  <c r="K387693" i="5"/>
  <c r="K387692" i="5"/>
  <c r="K387691" i="5"/>
  <c r="K387690" i="5"/>
  <c r="K387689" i="5"/>
  <c r="K387688" i="5"/>
  <c r="K387687" i="5"/>
  <c r="K387686" i="5"/>
  <c r="K387685" i="5"/>
  <c r="K387684" i="5"/>
  <c r="K387683" i="5"/>
  <c r="K387682" i="5"/>
  <c r="K387681" i="5"/>
  <c r="K387680" i="5"/>
  <c r="K387679" i="5"/>
  <c r="K387678" i="5"/>
  <c r="K387677" i="5"/>
  <c r="K387676" i="5"/>
  <c r="K387675" i="5"/>
  <c r="K387674" i="5"/>
  <c r="K387673" i="5"/>
  <c r="K387672" i="5"/>
  <c r="K387671" i="5"/>
  <c r="K387670" i="5"/>
  <c r="K387669" i="5"/>
  <c r="K387668" i="5"/>
  <c r="K387667" i="5"/>
  <c r="K387666" i="5"/>
  <c r="K387665" i="5"/>
  <c r="K387664" i="5"/>
  <c r="K387663" i="5"/>
  <c r="K387662" i="5"/>
  <c r="K387661" i="5"/>
  <c r="K387660" i="5"/>
  <c r="K387659" i="5"/>
  <c r="K387658" i="5"/>
  <c r="K387657" i="5"/>
  <c r="K387656" i="5"/>
  <c r="K387655" i="5"/>
  <c r="K387654" i="5"/>
  <c r="K387653" i="5"/>
  <c r="K387652" i="5"/>
  <c r="K387651" i="5"/>
  <c r="K387650" i="5"/>
  <c r="K387649" i="5"/>
  <c r="K387648" i="5"/>
  <c r="K387647" i="5"/>
  <c r="K387646" i="5"/>
  <c r="K387645" i="5"/>
  <c r="K387644" i="5"/>
  <c r="K387643" i="5"/>
  <c r="K387642" i="5"/>
  <c r="K387641" i="5"/>
  <c r="K387640" i="5"/>
  <c r="K387639" i="5"/>
  <c r="K387638" i="5"/>
  <c r="K387637" i="5"/>
  <c r="K387636" i="5"/>
  <c r="K387635" i="5"/>
  <c r="K387634" i="5"/>
  <c r="K387633" i="5"/>
  <c r="K387632" i="5"/>
  <c r="K387631" i="5"/>
  <c r="K387630" i="5"/>
  <c r="K387629" i="5"/>
  <c r="K387628" i="5"/>
  <c r="K387627" i="5"/>
  <c r="K387626" i="5"/>
  <c r="K387625" i="5"/>
  <c r="K387624" i="5"/>
  <c r="K387623" i="5"/>
  <c r="K387622" i="5"/>
  <c r="K387621" i="5"/>
  <c r="K387620" i="5"/>
  <c r="K387619" i="5"/>
  <c r="K387618" i="5"/>
  <c r="K387617" i="5"/>
  <c r="K387616" i="5"/>
  <c r="K387615" i="5"/>
  <c r="K387614" i="5"/>
  <c r="K387613" i="5"/>
  <c r="K387612" i="5"/>
  <c r="K387611" i="5"/>
  <c r="K387610" i="5"/>
  <c r="K387609" i="5"/>
  <c r="K387608" i="5"/>
  <c r="K387607" i="5"/>
  <c r="K387606" i="5"/>
  <c r="K387605" i="5"/>
  <c r="K387604" i="5"/>
  <c r="K387603" i="5"/>
  <c r="K387602" i="5"/>
  <c r="K387601" i="5"/>
  <c r="K387600" i="5"/>
  <c r="K387599" i="5"/>
  <c r="K387598" i="5"/>
  <c r="K387597" i="5"/>
  <c r="K387596" i="5"/>
  <c r="K387595" i="5"/>
  <c r="K387594" i="5"/>
  <c r="K387593" i="5"/>
  <c r="K387592" i="5"/>
  <c r="K387591" i="5"/>
  <c r="K387590" i="5"/>
  <c r="K387589" i="5"/>
  <c r="K387588" i="5"/>
  <c r="K387587" i="5"/>
  <c r="K387586" i="5"/>
  <c r="K387585" i="5"/>
  <c r="K387584" i="5"/>
  <c r="K387583" i="5"/>
  <c r="K387582" i="5"/>
  <c r="K387581" i="5"/>
  <c r="K387580" i="5"/>
  <c r="K387579" i="5"/>
  <c r="K387578" i="5"/>
  <c r="K387577" i="5"/>
  <c r="K387576" i="5"/>
  <c r="K387575" i="5"/>
  <c r="K387574" i="5"/>
  <c r="K387573" i="5"/>
  <c r="K387572" i="5"/>
  <c r="K387571" i="5"/>
  <c r="K387570" i="5"/>
  <c r="K387569" i="5"/>
  <c r="K387568" i="5"/>
  <c r="K387567" i="5"/>
  <c r="K387566" i="5"/>
  <c r="K387565" i="5"/>
  <c r="K387564" i="5"/>
  <c r="K387563" i="5"/>
  <c r="K387562" i="5"/>
  <c r="K387561" i="5"/>
  <c r="K387560" i="5"/>
  <c r="K387559" i="5"/>
  <c r="K387558" i="5"/>
  <c r="K387557" i="5"/>
  <c r="K387556" i="5"/>
  <c r="K387555" i="5"/>
  <c r="K387554" i="5"/>
  <c r="K387553" i="5"/>
  <c r="K387552" i="5"/>
  <c r="K387551" i="5"/>
  <c r="K387550" i="5"/>
  <c r="K387549" i="5"/>
  <c r="K387548" i="5"/>
  <c r="K387547" i="5"/>
  <c r="K387546" i="5"/>
  <c r="K387545" i="5"/>
  <c r="K387544" i="5"/>
  <c r="K387543" i="5"/>
  <c r="K387542" i="5"/>
  <c r="K387541" i="5"/>
  <c r="K387540" i="5"/>
  <c r="K387539" i="5"/>
  <c r="K387538" i="5"/>
  <c r="K387537" i="5"/>
  <c r="K387536" i="5"/>
  <c r="K387535" i="5"/>
  <c r="K387534" i="5"/>
  <c r="K387533" i="5"/>
  <c r="K387532" i="5"/>
  <c r="K387531" i="5"/>
  <c r="K387530" i="5"/>
  <c r="K387529" i="5"/>
  <c r="K387528" i="5"/>
  <c r="K387527" i="5"/>
  <c r="K387526" i="5"/>
  <c r="K387525" i="5"/>
  <c r="K387524" i="5"/>
  <c r="K387523" i="5"/>
  <c r="K387522" i="5"/>
  <c r="K387521" i="5"/>
  <c r="K387520" i="5"/>
  <c r="K387519" i="5"/>
  <c r="K387518" i="5"/>
  <c r="K387517" i="5"/>
  <c r="K387516" i="5"/>
  <c r="K387515" i="5"/>
  <c r="K387514" i="5"/>
  <c r="K387513" i="5"/>
  <c r="K387512" i="5"/>
  <c r="K387511" i="5"/>
  <c r="K387510" i="5"/>
  <c r="K387509" i="5"/>
  <c r="K387508" i="5"/>
  <c r="K387507" i="5"/>
  <c r="K387506" i="5"/>
  <c r="K387505" i="5"/>
  <c r="K387504" i="5"/>
  <c r="K387503" i="5"/>
  <c r="K387502" i="5"/>
  <c r="K387501" i="5"/>
  <c r="K387500" i="5"/>
  <c r="K387499" i="5"/>
  <c r="K387498" i="5"/>
  <c r="K387497" i="5"/>
  <c r="K387496" i="5"/>
  <c r="K387495" i="5"/>
  <c r="K387494" i="5"/>
  <c r="K387493" i="5"/>
  <c r="K387492" i="5"/>
  <c r="K387491" i="5"/>
  <c r="K387490" i="5"/>
  <c r="K387489" i="5"/>
  <c r="K387488" i="5"/>
  <c r="K387487" i="5"/>
  <c r="K387486" i="5"/>
  <c r="K387485" i="5"/>
  <c r="K387484" i="5"/>
  <c r="K387483" i="5"/>
  <c r="K387482" i="5"/>
  <c r="K387481" i="5"/>
  <c r="K387480" i="5"/>
  <c r="K387479" i="5"/>
  <c r="K387478" i="5"/>
  <c r="K387477" i="5"/>
  <c r="K387476" i="5"/>
  <c r="K387475" i="5"/>
  <c r="K387474" i="5"/>
  <c r="K387473" i="5"/>
  <c r="K387472" i="5"/>
  <c r="K387471" i="5"/>
  <c r="K387470" i="5"/>
  <c r="K387469" i="5"/>
  <c r="K387468" i="5"/>
  <c r="K387467" i="5"/>
  <c r="K387466" i="5"/>
  <c r="K387465" i="5"/>
  <c r="K387464" i="5"/>
  <c r="K387463" i="5"/>
  <c r="K387462" i="5"/>
  <c r="K387461" i="5"/>
  <c r="K387460" i="5"/>
  <c r="K387459" i="5"/>
  <c r="K387458" i="5"/>
  <c r="K387457" i="5"/>
  <c r="K387456" i="5"/>
  <c r="K387455" i="5"/>
  <c r="K387454" i="5"/>
  <c r="K387453" i="5"/>
  <c r="K387452" i="5"/>
  <c r="K387451" i="5"/>
  <c r="K387450" i="5"/>
  <c r="K387449" i="5"/>
  <c r="K387448" i="5"/>
  <c r="K387447" i="5"/>
  <c r="K387446" i="5"/>
  <c r="K387445" i="5"/>
  <c r="K387444" i="5"/>
  <c r="K387443" i="5"/>
  <c r="K387442" i="5"/>
  <c r="K387441" i="5"/>
  <c r="K387440" i="5"/>
  <c r="K387439" i="5"/>
  <c r="K387438" i="5"/>
  <c r="K387437" i="5"/>
  <c r="K387436" i="5"/>
  <c r="K387435" i="5"/>
  <c r="K387434" i="5"/>
  <c r="K387433" i="5"/>
  <c r="K387432" i="5"/>
  <c r="K387431" i="5"/>
  <c r="K387430" i="5"/>
  <c r="K387429" i="5"/>
  <c r="K387428" i="5"/>
  <c r="K387427" i="5"/>
  <c r="K387426" i="5"/>
  <c r="K387425" i="5"/>
  <c r="K387424" i="5"/>
  <c r="K387423" i="5"/>
  <c r="K387422" i="5"/>
  <c r="K387421" i="5"/>
  <c r="K387420" i="5"/>
  <c r="K387419" i="5"/>
  <c r="K387418" i="5"/>
  <c r="K387417" i="5"/>
  <c r="K387416" i="5"/>
  <c r="K387415" i="5"/>
  <c r="K387414" i="5"/>
  <c r="K387413" i="5"/>
  <c r="K387412" i="5"/>
  <c r="K387411" i="5"/>
  <c r="K387410" i="5"/>
  <c r="K387409" i="5"/>
  <c r="K387408" i="5"/>
  <c r="K387407" i="5"/>
  <c r="K387406" i="5"/>
  <c r="K387405" i="5"/>
  <c r="K387404" i="5"/>
  <c r="K387403" i="5"/>
  <c r="K387402" i="5"/>
  <c r="K387401" i="5"/>
  <c r="K387400" i="5"/>
  <c r="K387399" i="5"/>
  <c r="K387398" i="5"/>
  <c r="K387397" i="5"/>
  <c r="K387396" i="5"/>
  <c r="K387395" i="5"/>
  <c r="K387394" i="5"/>
  <c r="K387393" i="5"/>
  <c r="K387392" i="5"/>
  <c r="K387391" i="5"/>
  <c r="K387390" i="5"/>
  <c r="K387389" i="5"/>
  <c r="K387388" i="5"/>
  <c r="K387387" i="5"/>
  <c r="K387386" i="5"/>
  <c r="K387385" i="5"/>
  <c r="K387384" i="5"/>
  <c r="K387383" i="5"/>
  <c r="K387382" i="5"/>
  <c r="K387381" i="5"/>
  <c r="K387380" i="5"/>
  <c r="K387379" i="5"/>
  <c r="K387378" i="5"/>
  <c r="K387377" i="5"/>
  <c r="K387376" i="5"/>
  <c r="K387375" i="5"/>
  <c r="K387374" i="5"/>
  <c r="K387373" i="5"/>
  <c r="K387372" i="5"/>
  <c r="K387371" i="5"/>
  <c r="K387370" i="5"/>
  <c r="K387369" i="5"/>
  <c r="K387368" i="5"/>
  <c r="K387367" i="5"/>
  <c r="K387366" i="5"/>
  <c r="K387365" i="5"/>
  <c r="K387364" i="5"/>
  <c r="K387363" i="5"/>
  <c r="K387362" i="5"/>
  <c r="K387361" i="5"/>
  <c r="K387360" i="5"/>
  <c r="K387359" i="5"/>
  <c r="K387358" i="5"/>
  <c r="K387357" i="5"/>
  <c r="K387356" i="5"/>
  <c r="K387355" i="5"/>
  <c r="K387354" i="5"/>
  <c r="K387353" i="5"/>
  <c r="K387352" i="5"/>
  <c r="K387351" i="5"/>
  <c r="K387350" i="5"/>
  <c r="K387349" i="5"/>
  <c r="K387348" i="5"/>
  <c r="K387347" i="5"/>
  <c r="K387346" i="5"/>
  <c r="K387345" i="5"/>
  <c r="K387344" i="5"/>
  <c r="K387343" i="5"/>
  <c r="K387342" i="5"/>
  <c r="K387341" i="5"/>
  <c r="K387340" i="5"/>
  <c r="K387339" i="5"/>
  <c r="K387338" i="5"/>
  <c r="K387337" i="5"/>
  <c r="K387336" i="5"/>
  <c r="K387335" i="5"/>
  <c r="K387334" i="5"/>
  <c r="K387333" i="5"/>
  <c r="K387332" i="5"/>
  <c r="K387331" i="5"/>
  <c r="K387330" i="5"/>
  <c r="K387329" i="5"/>
  <c r="K387328" i="5"/>
  <c r="K387327" i="5"/>
  <c r="K387326" i="5"/>
  <c r="K387325" i="5"/>
  <c r="K387324" i="5"/>
  <c r="K387323" i="5"/>
  <c r="K387322" i="5"/>
  <c r="K387321" i="5"/>
  <c r="K387320" i="5"/>
  <c r="K387319" i="5"/>
  <c r="K387318" i="5"/>
  <c r="K387317" i="5"/>
  <c r="K387316" i="5"/>
  <c r="K387315" i="5"/>
  <c r="K387314" i="5"/>
  <c r="K387313" i="5"/>
  <c r="K387312" i="5"/>
  <c r="K387311" i="5"/>
  <c r="K387310" i="5"/>
  <c r="K387309" i="5"/>
  <c r="K387308" i="5"/>
  <c r="K387307" i="5"/>
  <c r="K387306" i="5"/>
  <c r="K387305" i="5"/>
  <c r="K387304" i="5"/>
  <c r="K387303" i="5"/>
  <c r="K387302" i="5"/>
  <c r="K387301" i="5"/>
  <c r="K387300" i="5"/>
  <c r="K387299" i="5"/>
  <c r="K387298" i="5"/>
  <c r="K387297" i="5"/>
  <c r="K387296" i="5"/>
  <c r="K387295" i="5"/>
  <c r="K387294" i="5"/>
  <c r="K387293" i="5"/>
  <c r="K387292" i="5"/>
  <c r="K387291" i="5"/>
  <c r="K387290" i="5"/>
  <c r="K387289" i="5"/>
  <c r="K387288" i="5"/>
  <c r="K387287" i="5"/>
  <c r="K387286" i="5"/>
  <c r="K387285" i="5"/>
  <c r="K387284" i="5"/>
  <c r="K387283" i="5"/>
  <c r="K387282" i="5"/>
  <c r="K387281" i="5"/>
  <c r="K387280" i="5"/>
  <c r="K387279" i="5"/>
  <c r="K387278" i="5"/>
  <c r="K387277" i="5"/>
  <c r="K387276" i="5"/>
  <c r="K387275" i="5"/>
  <c r="K387274" i="5"/>
  <c r="K387273" i="5"/>
  <c r="K387272" i="5"/>
  <c r="K387271" i="5"/>
  <c r="K387270" i="5"/>
  <c r="K387269" i="5"/>
  <c r="K387268" i="5"/>
  <c r="K387267" i="5"/>
  <c r="K387266" i="5"/>
  <c r="K387265" i="5"/>
  <c r="K387264" i="5"/>
  <c r="K387263" i="5"/>
  <c r="K387262" i="5"/>
  <c r="K387261" i="5"/>
  <c r="K387260" i="5"/>
  <c r="K387259" i="5"/>
  <c r="K387258" i="5"/>
  <c r="K387257" i="5"/>
  <c r="K387256" i="5"/>
  <c r="K387255" i="5"/>
  <c r="K387254" i="5"/>
  <c r="K387253" i="5"/>
  <c r="K387252" i="5"/>
  <c r="K387251" i="5"/>
  <c r="K387250" i="5"/>
  <c r="K387249" i="5"/>
  <c r="K387248" i="5"/>
  <c r="K387247" i="5"/>
  <c r="K387246" i="5"/>
  <c r="K387245" i="5"/>
  <c r="K387244" i="5"/>
  <c r="K387243" i="5"/>
  <c r="K387242" i="5"/>
  <c r="K387241" i="5"/>
  <c r="K387240" i="5"/>
  <c r="K387239" i="5"/>
  <c r="K387238" i="5"/>
  <c r="K387237" i="5"/>
  <c r="K387236" i="5"/>
  <c r="K387235" i="5"/>
  <c r="K387234" i="5"/>
  <c r="K387233" i="5"/>
  <c r="K387232" i="5"/>
  <c r="K387231" i="5"/>
  <c r="K387230" i="5"/>
  <c r="K387229" i="5"/>
  <c r="K387228" i="5"/>
  <c r="K387227" i="5"/>
  <c r="K387226" i="5"/>
  <c r="K387225" i="5"/>
  <c r="K387224" i="5"/>
  <c r="K387223" i="5"/>
  <c r="K387222" i="5"/>
  <c r="K387221" i="5"/>
  <c r="K387220" i="5"/>
  <c r="K387219" i="5"/>
  <c r="K387218" i="5"/>
  <c r="K387217" i="5"/>
  <c r="K387216" i="5"/>
  <c r="K387215" i="5"/>
  <c r="K387214" i="5"/>
  <c r="K387213" i="5"/>
  <c r="K387212" i="5"/>
  <c r="K387211" i="5"/>
  <c r="K387210" i="5"/>
  <c r="K387209" i="5"/>
  <c r="K387208" i="5"/>
  <c r="K387207" i="5"/>
  <c r="K387206" i="5"/>
  <c r="K387205" i="5"/>
  <c r="K387204" i="5"/>
  <c r="K387203" i="5"/>
  <c r="K387202" i="5"/>
  <c r="K387201" i="5"/>
  <c r="K387200" i="5"/>
  <c r="K387199" i="5"/>
  <c r="K387198" i="5"/>
  <c r="K387197" i="5"/>
  <c r="K387196" i="5"/>
  <c r="K387195" i="5"/>
  <c r="K387194" i="5"/>
  <c r="K387193" i="5"/>
  <c r="K387192" i="5"/>
  <c r="K387191" i="5"/>
  <c r="K387190" i="5"/>
  <c r="K387189" i="5"/>
  <c r="K387188" i="5"/>
  <c r="K387187" i="5"/>
  <c r="K387186" i="5"/>
  <c r="K387185" i="5"/>
  <c r="K387184" i="5"/>
  <c r="K387183" i="5"/>
  <c r="K387182" i="5"/>
  <c r="K387181" i="5"/>
  <c r="K387180" i="5"/>
  <c r="K387179" i="5"/>
  <c r="K387178" i="5"/>
  <c r="K387177" i="5"/>
  <c r="K387176" i="5"/>
  <c r="K387175" i="5"/>
  <c r="K387174" i="5"/>
  <c r="K387173" i="5"/>
  <c r="K387172" i="5"/>
  <c r="K387171" i="5"/>
  <c r="K387170" i="5"/>
  <c r="K387169" i="5"/>
  <c r="K387168" i="5"/>
  <c r="K387167" i="5"/>
  <c r="K387166" i="5"/>
  <c r="K387165" i="5"/>
  <c r="K387164" i="5"/>
  <c r="K387163" i="5"/>
  <c r="K387162" i="5"/>
  <c r="K387161" i="5"/>
  <c r="K387160" i="5"/>
  <c r="K387159" i="5"/>
  <c r="K387158" i="5"/>
  <c r="K387157" i="5"/>
  <c r="K387156" i="5"/>
  <c r="K387155" i="5"/>
  <c r="K387154" i="5"/>
  <c r="K387153" i="5"/>
  <c r="K387152" i="5"/>
  <c r="K387151" i="5"/>
  <c r="K387150" i="5"/>
  <c r="K387149" i="5"/>
  <c r="K387148" i="5"/>
  <c r="K387147" i="5"/>
  <c r="K387146" i="5"/>
  <c r="K387145" i="5"/>
  <c r="K387144" i="5"/>
  <c r="K387143" i="5"/>
  <c r="K387142" i="5"/>
  <c r="K387141" i="5"/>
  <c r="K387140" i="5"/>
  <c r="K387139" i="5"/>
  <c r="K387138" i="5"/>
  <c r="K387137" i="5"/>
  <c r="K387136" i="5"/>
  <c r="K387135" i="5"/>
  <c r="K387134" i="5"/>
  <c r="K387133" i="5"/>
  <c r="K387132" i="5"/>
  <c r="K387131" i="5"/>
  <c r="K387130" i="5"/>
  <c r="K387129" i="5"/>
  <c r="K387128" i="5"/>
  <c r="K387127" i="5"/>
  <c r="K387126" i="5"/>
  <c r="K387125" i="5"/>
  <c r="K387124" i="5"/>
  <c r="K387123" i="5"/>
  <c r="K387122" i="5"/>
  <c r="K387121" i="5"/>
  <c r="K387120" i="5"/>
  <c r="K387119" i="5"/>
  <c r="K387118" i="5"/>
  <c r="K387117" i="5"/>
  <c r="K387116" i="5"/>
  <c r="K387115" i="5"/>
  <c r="K387114" i="5"/>
  <c r="K387113" i="5"/>
  <c r="K387112" i="5"/>
  <c r="K387111" i="5"/>
  <c r="K387110" i="5"/>
  <c r="K387109" i="5"/>
  <c r="K387108" i="5"/>
  <c r="K387107" i="5"/>
  <c r="K387106" i="5"/>
  <c r="K387105" i="5"/>
  <c r="K387104" i="5"/>
  <c r="K387103" i="5"/>
  <c r="K387102" i="5"/>
  <c r="K387101" i="5"/>
  <c r="K387100" i="5"/>
  <c r="K387099" i="5"/>
  <c r="K387098" i="5"/>
  <c r="K387097" i="5"/>
  <c r="K387096" i="5"/>
  <c r="K387095" i="5"/>
  <c r="K387094" i="5"/>
  <c r="K387093" i="5"/>
  <c r="K387092" i="5"/>
  <c r="K387091" i="5"/>
  <c r="K387090" i="5"/>
  <c r="K387089" i="5"/>
  <c r="K387088" i="5"/>
  <c r="K387087" i="5"/>
  <c r="K387086" i="5"/>
  <c r="K387085" i="5"/>
  <c r="K387084" i="5"/>
  <c r="K387083" i="5"/>
  <c r="K387082" i="5"/>
  <c r="K387081" i="5"/>
  <c r="K387080" i="5"/>
  <c r="K387079" i="5"/>
  <c r="K387078" i="5"/>
  <c r="K387077" i="5"/>
  <c r="K387076" i="5"/>
  <c r="K387075" i="5"/>
  <c r="K387074" i="5"/>
  <c r="K387073" i="5"/>
  <c r="K387072" i="5"/>
  <c r="K387071" i="5"/>
  <c r="K387070" i="5"/>
  <c r="K387069" i="5"/>
  <c r="K387068" i="5"/>
  <c r="K387067" i="5"/>
  <c r="K387066" i="5"/>
  <c r="K387065" i="5"/>
  <c r="K387064" i="5"/>
  <c r="K387063" i="5"/>
  <c r="K387062" i="5"/>
  <c r="K387061" i="5"/>
  <c r="K387060" i="5"/>
  <c r="K387059" i="5"/>
  <c r="K387058" i="5"/>
  <c r="K387057" i="5"/>
  <c r="K387056" i="5"/>
  <c r="K387055" i="5"/>
  <c r="K387054" i="5"/>
  <c r="K387053" i="5"/>
  <c r="K387052" i="5"/>
  <c r="K387051" i="5"/>
  <c r="K387050" i="5"/>
  <c r="K387049" i="5"/>
  <c r="K387048" i="5"/>
  <c r="K387047" i="5"/>
  <c r="K387046" i="5"/>
  <c r="K387045" i="5"/>
  <c r="K387044" i="5"/>
  <c r="K387043" i="5"/>
  <c r="K387042" i="5"/>
  <c r="K387041" i="5"/>
  <c r="K387040" i="5"/>
  <c r="K387039" i="5"/>
  <c r="K387038" i="5"/>
  <c r="K387037" i="5"/>
  <c r="K387036" i="5"/>
  <c r="K387035" i="5"/>
  <c r="K387034" i="5"/>
  <c r="K387033" i="5"/>
  <c r="K387032" i="5"/>
  <c r="K387031" i="5"/>
  <c r="K387030" i="5"/>
  <c r="K387029" i="5"/>
  <c r="K387028" i="5"/>
  <c r="K387027" i="5"/>
  <c r="K387026" i="5"/>
  <c r="K387025" i="5"/>
  <c r="K387024" i="5"/>
  <c r="K387023" i="5"/>
  <c r="K387022" i="5"/>
  <c r="K387021" i="5"/>
  <c r="K387020" i="5"/>
  <c r="K387019" i="5"/>
  <c r="K387018" i="5"/>
  <c r="K387017" i="5"/>
  <c r="K387016" i="5"/>
  <c r="K387015" i="5"/>
  <c r="K387014" i="5"/>
  <c r="K387013" i="5"/>
  <c r="K387012" i="5"/>
  <c r="K387011" i="5"/>
  <c r="K387010" i="5"/>
  <c r="K387009" i="5"/>
  <c r="K387008" i="5"/>
  <c r="K387007" i="5"/>
  <c r="K387006" i="5"/>
  <c r="K387005" i="5"/>
  <c r="K387004" i="5"/>
  <c r="K387003" i="5"/>
  <c r="K387002" i="5"/>
  <c r="K387001" i="5"/>
  <c r="K387000" i="5"/>
  <c r="K386999" i="5"/>
  <c r="K386998" i="5"/>
  <c r="K386997" i="5"/>
  <c r="K386996" i="5"/>
  <c r="K386995" i="5"/>
  <c r="K386994" i="5"/>
  <c r="K386993" i="5"/>
  <c r="K386992" i="5"/>
  <c r="K386991" i="5"/>
  <c r="K386990" i="5"/>
  <c r="K386989" i="5"/>
  <c r="K386988" i="5"/>
  <c r="K386987" i="5"/>
  <c r="K386986" i="5"/>
  <c r="K386985" i="5"/>
  <c r="K386984" i="5"/>
  <c r="K386983" i="5"/>
  <c r="K386982" i="5"/>
  <c r="K386981" i="5"/>
  <c r="K386980" i="5"/>
  <c r="K386979" i="5"/>
  <c r="K386978" i="5"/>
  <c r="K386977" i="5"/>
  <c r="K386976" i="5"/>
  <c r="K386975" i="5"/>
  <c r="K386974" i="5"/>
  <c r="K386973" i="5"/>
  <c r="K386972" i="5"/>
  <c r="K386971" i="5"/>
  <c r="K386970" i="5"/>
  <c r="K386969" i="5"/>
  <c r="K386968" i="5"/>
  <c r="K386967" i="5"/>
  <c r="K386966" i="5"/>
  <c r="K386965" i="5"/>
  <c r="K386964" i="5"/>
  <c r="K386963" i="5"/>
  <c r="K386962" i="5"/>
  <c r="K386961" i="5"/>
  <c r="K386960" i="5"/>
  <c r="K386959" i="5"/>
  <c r="K386958" i="5"/>
  <c r="K386957" i="5"/>
  <c r="K386956" i="5"/>
  <c r="K386955" i="5"/>
  <c r="K386954" i="5"/>
  <c r="K386953" i="5"/>
  <c r="K386952" i="5"/>
  <c r="K386951" i="5"/>
  <c r="K386950" i="5"/>
  <c r="K386949" i="5"/>
  <c r="K386948" i="5"/>
  <c r="K386947" i="5"/>
  <c r="K386946" i="5"/>
  <c r="K386945" i="5"/>
  <c r="K386944" i="5"/>
  <c r="K386943" i="5"/>
  <c r="K386942" i="5"/>
  <c r="K386941" i="5"/>
  <c r="K386940" i="5"/>
  <c r="K386939" i="5"/>
  <c r="K386938" i="5"/>
  <c r="K386937" i="5"/>
  <c r="K386936" i="5"/>
  <c r="K386935" i="5"/>
  <c r="K386934" i="5"/>
  <c r="K386933" i="5"/>
  <c r="K386932" i="5"/>
  <c r="K386931" i="5"/>
  <c r="K386930" i="5"/>
  <c r="K386929" i="5"/>
  <c r="K386928" i="5"/>
  <c r="K386927" i="5"/>
  <c r="K386926" i="5"/>
  <c r="K386925" i="5"/>
  <c r="K386924" i="5"/>
  <c r="K386923" i="5"/>
  <c r="K386922" i="5"/>
  <c r="K386921" i="5"/>
  <c r="K386920" i="5"/>
  <c r="K386919" i="5"/>
  <c r="K386918" i="5"/>
  <c r="K386917" i="5"/>
  <c r="K386916" i="5"/>
  <c r="K386915" i="5"/>
  <c r="K386914" i="5"/>
  <c r="K386913" i="5"/>
  <c r="K386912" i="5"/>
  <c r="K386911" i="5"/>
  <c r="K386910" i="5"/>
  <c r="K386909" i="5"/>
  <c r="K386908" i="5"/>
  <c r="K386907" i="5"/>
  <c r="K386906" i="5"/>
  <c r="K386905" i="5"/>
  <c r="K386904" i="5"/>
  <c r="K386903" i="5"/>
  <c r="K386902" i="5"/>
  <c r="K386901" i="5"/>
  <c r="K386900" i="5"/>
  <c r="K386899" i="5"/>
  <c r="K386898" i="5"/>
  <c r="K386897" i="5"/>
  <c r="K386896" i="5"/>
  <c r="K386895" i="5"/>
  <c r="K386894" i="5"/>
  <c r="K386893" i="5"/>
  <c r="K386892" i="5"/>
  <c r="K386891" i="5"/>
  <c r="K386890" i="5"/>
  <c r="K386889" i="5"/>
  <c r="K386888" i="5"/>
  <c r="K386887" i="5"/>
  <c r="K386886" i="5"/>
  <c r="K386885" i="5"/>
  <c r="K386884" i="5"/>
  <c r="K386883" i="5"/>
  <c r="K386882" i="5"/>
  <c r="K386881" i="5"/>
  <c r="K386880" i="5"/>
  <c r="K386879" i="5"/>
  <c r="K386878" i="5"/>
  <c r="K386877" i="5"/>
  <c r="K386876" i="5"/>
  <c r="K386875" i="5"/>
  <c r="K386874" i="5"/>
  <c r="K386873" i="5"/>
  <c r="K386872" i="5"/>
  <c r="K386871" i="5"/>
  <c r="K386870" i="5"/>
  <c r="K386869" i="5"/>
  <c r="K386868" i="5"/>
  <c r="K386867" i="5"/>
  <c r="K386866" i="5"/>
  <c r="K386865" i="5"/>
  <c r="K386864" i="5"/>
  <c r="K386863" i="5"/>
  <c r="K386862" i="5"/>
  <c r="K386861" i="5"/>
  <c r="K386860" i="5"/>
  <c r="K386859" i="5"/>
  <c r="K386858" i="5"/>
  <c r="K386857" i="5"/>
  <c r="K386856" i="5"/>
  <c r="K386855" i="5"/>
  <c r="K386854" i="5"/>
  <c r="K386853" i="5"/>
  <c r="K386852" i="5"/>
  <c r="K386851" i="5"/>
  <c r="K386850" i="5"/>
  <c r="K386849" i="5"/>
  <c r="K386848" i="5"/>
  <c r="K386847" i="5"/>
  <c r="K386846" i="5"/>
  <c r="K386845" i="5"/>
  <c r="K386844" i="5"/>
  <c r="K386843" i="5"/>
  <c r="K386842" i="5"/>
  <c r="K386841" i="5"/>
  <c r="K386840" i="5"/>
  <c r="K386839" i="5"/>
  <c r="K386838" i="5"/>
  <c r="K386837" i="5"/>
  <c r="K386836" i="5"/>
  <c r="K386835" i="5"/>
  <c r="K386834" i="5"/>
  <c r="K386833" i="5"/>
  <c r="K386832" i="5"/>
  <c r="K386831" i="5"/>
  <c r="K386830" i="5"/>
  <c r="K386829" i="5"/>
  <c r="K386828" i="5"/>
  <c r="K386827" i="5"/>
  <c r="K386826" i="5"/>
  <c r="K386825" i="5"/>
  <c r="K386824" i="5"/>
  <c r="K386823" i="5"/>
  <c r="K386822" i="5"/>
  <c r="K386821" i="5"/>
  <c r="K386820" i="5"/>
  <c r="K386819" i="5"/>
  <c r="K386818" i="5"/>
  <c r="K386817" i="5"/>
  <c r="K386816" i="5"/>
  <c r="K386815" i="5"/>
  <c r="K386814" i="5"/>
  <c r="K386813" i="5"/>
  <c r="K386812" i="5"/>
  <c r="K386811" i="5"/>
  <c r="K386810" i="5"/>
  <c r="K386809" i="5"/>
  <c r="K386808" i="5"/>
  <c r="K386807" i="5"/>
  <c r="K386806" i="5"/>
  <c r="K386805" i="5"/>
  <c r="K386804" i="5"/>
  <c r="K386803" i="5"/>
  <c r="K386802" i="5"/>
  <c r="K386801" i="5"/>
  <c r="K386800" i="5"/>
  <c r="K386799" i="5"/>
  <c r="K386798" i="5"/>
  <c r="K386797" i="5"/>
  <c r="K386796" i="5"/>
  <c r="K386795" i="5"/>
  <c r="K386794" i="5"/>
  <c r="K386793" i="5"/>
  <c r="K386792" i="5"/>
  <c r="K386791" i="5"/>
  <c r="K386790" i="5"/>
  <c r="K386789" i="5"/>
  <c r="K386788" i="5"/>
  <c r="K386787" i="5"/>
  <c r="K386786" i="5"/>
  <c r="K386785" i="5"/>
  <c r="K386784" i="5"/>
  <c r="K386783" i="5"/>
  <c r="K386782" i="5"/>
  <c r="K386781" i="5"/>
  <c r="K386780" i="5"/>
  <c r="K386779" i="5"/>
  <c r="K386778" i="5"/>
  <c r="K386777" i="5"/>
  <c r="K386776" i="5"/>
  <c r="K386775" i="5"/>
  <c r="K386774" i="5"/>
  <c r="K386773" i="5"/>
  <c r="K386772" i="5"/>
  <c r="K386771" i="5"/>
  <c r="K386770" i="5"/>
  <c r="K386769" i="5"/>
  <c r="K386768" i="5"/>
  <c r="K386767" i="5"/>
  <c r="K386766" i="5"/>
  <c r="K386765" i="5"/>
  <c r="K386764" i="5"/>
  <c r="K386763" i="5"/>
  <c r="K386762" i="5"/>
  <c r="K386761" i="5"/>
  <c r="K386760" i="5"/>
  <c r="K386759" i="5"/>
  <c r="K386758" i="5"/>
  <c r="K386757" i="5"/>
  <c r="K386756" i="5"/>
  <c r="K386755" i="5"/>
  <c r="K386754" i="5"/>
  <c r="K386753" i="5"/>
  <c r="K386752" i="5"/>
  <c r="K386751" i="5"/>
  <c r="K386750" i="5"/>
  <c r="K386749" i="5"/>
  <c r="K386748" i="5"/>
  <c r="K386747" i="5"/>
  <c r="K386746" i="5"/>
  <c r="K386745" i="5"/>
  <c r="K386744" i="5"/>
  <c r="K386743" i="5"/>
  <c r="K386742" i="5"/>
  <c r="K386741" i="5"/>
  <c r="K386740" i="5"/>
  <c r="K386739" i="5"/>
  <c r="K386738" i="5"/>
  <c r="K386737" i="5"/>
  <c r="K386736" i="5"/>
  <c r="K386735" i="5"/>
  <c r="K386734" i="5"/>
  <c r="K386733" i="5"/>
  <c r="K386732" i="5"/>
  <c r="K386731" i="5"/>
  <c r="K386730" i="5"/>
  <c r="K386729" i="5"/>
  <c r="K386728" i="5"/>
  <c r="K386727" i="5"/>
  <c r="K386726" i="5"/>
  <c r="K386725" i="5"/>
  <c r="K386724" i="5"/>
  <c r="K386723" i="5"/>
  <c r="K386722" i="5"/>
  <c r="K386721" i="5"/>
  <c r="K386720" i="5"/>
  <c r="K386719" i="5"/>
  <c r="K386718" i="5"/>
  <c r="K386717" i="5"/>
  <c r="K386716" i="5"/>
  <c r="K386715" i="5"/>
  <c r="K386714" i="5"/>
  <c r="K386713" i="5"/>
  <c r="K386712" i="5"/>
  <c r="K386711" i="5"/>
  <c r="K386710" i="5"/>
  <c r="K386709" i="5"/>
  <c r="K386708" i="5"/>
  <c r="K386707" i="5"/>
  <c r="K386706" i="5"/>
  <c r="K386705" i="5"/>
  <c r="K386704" i="5"/>
  <c r="K386703" i="5"/>
  <c r="K386702" i="5"/>
  <c r="K386701" i="5"/>
  <c r="K386700" i="5"/>
  <c r="K386699" i="5"/>
  <c r="K386698" i="5"/>
  <c r="K386697" i="5"/>
  <c r="K386696" i="5"/>
  <c r="K386695" i="5"/>
  <c r="K386694" i="5"/>
  <c r="K386693" i="5"/>
  <c r="K386692" i="5"/>
  <c r="K386691" i="5"/>
  <c r="K386690" i="5"/>
  <c r="K386689" i="5"/>
  <c r="K386688" i="5"/>
  <c r="K386687" i="5"/>
  <c r="K386686" i="5"/>
  <c r="K386685" i="5"/>
  <c r="K386684" i="5"/>
  <c r="K386683" i="5"/>
  <c r="K386682" i="5"/>
  <c r="K386681" i="5"/>
  <c r="K386680" i="5"/>
  <c r="K386679" i="5"/>
  <c r="K386678" i="5"/>
  <c r="K386677" i="5"/>
  <c r="K386676" i="5"/>
  <c r="K386675" i="5"/>
  <c r="K386674" i="5"/>
  <c r="K386673" i="5"/>
  <c r="K386672" i="5"/>
  <c r="K386671" i="5"/>
  <c r="K386670" i="5"/>
  <c r="K386669" i="5"/>
  <c r="K386668" i="5"/>
  <c r="K386667" i="5"/>
  <c r="K386666" i="5"/>
  <c r="K386665" i="5"/>
  <c r="K386664" i="5"/>
  <c r="K386663" i="5"/>
  <c r="K386662" i="5"/>
  <c r="K386661" i="5"/>
  <c r="K386660" i="5"/>
  <c r="K386659" i="5"/>
  <c r="K386658" i="5"/>
  <c r="K386657" i="5"/>
  <c r="K386656" i="5"/>
  <c r="K386655" i="5"/>
  <c r="K386654" i="5"/>
  <c r="K386653" i="5"/>
  <c r="K386652" i="5"/>
  <c r="K386651" i="5"/>
  <c r="K386650" i="5"/>
  <c r="K386649" i="5"/>
  <c r="K386648" i="5"/>
  <c r="K386647" i="5"/>
  <c r="K386646" i="5"/>
  <c r="K386645" i="5"/>
  <c r="K386644" i="5"/>
  <c r="K386643" i="5"/>
  <c r="K386642" i="5"/>
  <c r="K386641" i="5"/>
  <c r="K386640" i="5"/>
  <c r="K386639" i="5"/>
  <c r="K386638" i="5"/>
  <c r="K386637" i="5"/>
  <c r="K386636" i="5"/>
  <c r="K386635" i="5"/>
  <c r="K386634" i="5"/>
  <c r="K386633" i="5"/>
  <c r="K386632" i="5"/>
  <c r="K386631" i="5"/>
  <c r="K386630" i="5"/>
  <c r="K386629" i="5"/>
  <c r="K386628" i="5"/>
  <c r="K386627" i="5"/>
  <c r="K386626" i="5"/>
  <c r="K386625" i="5"/>
  <c r="K386624" i="5"/>
  <c r="K386623" i="5"/>
  <c r="K386622" i="5"/>
  <c r="K386621" i="5"/>
  <c r="K386620" i="5"/>
  <c r="K386619" i="5"/>
  <c r="K386618" i="5"/>
  <c r="K386617" i="5"/>
  <c r="K386616" i="5"/>
  <c r="K386615" i="5"/>
  <c r="K386614" i="5"/>
  <c r="K386613" i="5"/>
  <c r="K386612" i="5"/>
  <c r="K386611" i="5"/>
  <c r="K386610" i="5"/>
  <c r="K386609" i="5"/>
  <c r="K386608" i="5"/>
  <c r="K386607" i="5"/>
  <c r="K386606" i="5"/>
  <c r="K386605" i="5"/>
  <c r="K386604" i="5"/>
  <c r="K386603" i="5"/>
  <c r="K386602" i="5"/>
  <c r="K386601" i="5"/>
  <c r="K386600" i="5"/>
  <c r="K386599" i="5"/>
  <c r="K386598" i="5"/>
  <c r="K386597" i="5"/>
  <c r="K386596" i="5"/>
  <c r="K386595" i="5"/>
  <c r="K386594" i="5"/>
  <c r="K386593" i="5"/>
  <c r="K386592" i="5"/>
  <c r="K386591" i="5"/>
  <c r="K386590" i="5"/>
  <c r="K386589" i="5"/>
  <c r="K386588" i="5"/>
  <c r="K386587" i="5"/>
  <c r="K386586" i="5"/>
  <c r="K386585" i="5"/>
  <c r="K386584" i="5"/>
  <c r="K386583" i="5"/>
  <c r="K386582" i="5"/>
  <c r="K386581" i="5"/>
  <c r="K386580" i="5"/>
  <c r="K386579" i="5"/>
  <c r="K386578" i="5"/>
  <c r="K386577" i="5"/>
  <c r="K386576" i="5"/>
  <c r="K386575" i="5"/>
  <c r="K386574" i="5"/>
  <c r="K386573" i="5"/>
  <c r="K386572" i="5"/>
  <c r="K386571" i="5"/>
  <c r="K386570" i="5"/>
  <c r="K386569" i="5"/>
  <c r="K386568" i="5"/>
  <c r="K386567" i="5"/>
  <c r="K386566" i="5"/>
  <c r="K386565" i="5"/>
  <c r="K386564" i="5"/>
  <c r="K386563" i="5"/>
  <c r="K386562" i="5"/>
  <c r="K386561" i="5"/>
  <c r="K386560" i="5"/>
  <c r="K386559" i="5"/>
  <c r="K386558" i="5"/>
  <c r="K386557" i="5"/>
  <c r="K386556" i="5"/>
  <c r="K386555" i="5"/>
  <c r="K386554" i="5"/>
  <c r="K386553" i="5"/>
  <c r="K386552" i="5"/>
  <c r="K386551" i="5"/>
  <c r="K386550" i="5"/>
  <c r="K386549" i="5"/>
  <c r="K386548" i="5"/>
  <c r="K386547" i="5"/>
  <c r="K386546" i="5"/>
  <c r="K386545" i="5"/>
  <c r="K386544" i="5"/>
  <c r="K386543" i="5"/>
  <c r="K386542" i="5"/>
  <c r="K386541" i="5"/>
  <c r="K386540" i="5"/>
  <c r="K386539" i="5"/>
  <c r="K386538" i="5"/>
  <c r="K386537" i="5"/>
  <c r="K386536" i="5"/>
  <c r="K386535" i="5"/>
  <c r="K386534" i="5"/>
  <c r="K386533" i="5"/>
  <c r="K386532" i="5"/>
  <c r="K386531" i="5"/>
  <c r="K386530" i="5"/>
  <c r="K386529" i="5"/>
  <c r="K386528" i="5"/>
  <c r="K386527" i="5"/>
  <c r="K386526" i="5"/>
  <c r="K386525" i="5"/>
  <c r="K386524" i="5"/>
  <c r="K386523" i="5"/>
  <c r="K386522" i="5"/>
  <c r="K386521" i="5"/>
  <c r="K386520" i="5"/>
  <c r="K386519" i="5"/>
  <c r="K386518" i="5"/>
  <c r="K386517" i="5"/>
  <c r="K386516" i="5"/>
  <c r="K386515" i="5"/>
  <c r="K386514" i="5"/>
  <c r="K386513" i="5"/>
  <c r="K386512" i="5"/>
  <c r="K386511" i="5"/>
  <c r="K386510" i="5"/>
  <c r="K386509" i="5"/>
  <c r="K386508" i="5"/>
  <c r="K386507" i="5"/>
  <c r="K386506" i="5"/>
  <c r="K386505" i="5"/>
  <c r="K386504" i="5"/>
  <c r="K386503" i="5"/>
  <c r="K386502" i="5"/>
  <c r="K386501" i="5"/>
  <c r="K386500" i="5"/>
  <c r="K386499" i="5"/>
  <c r="K386498" i="5"/>
  <c r="K386497" i="5"/>
  <c r="K386496" i="5"/>
  <c r="K386495" i="5"/>
  <c r="K386494" i="5"/>
  <c r="K386493" i="5"/>
  <c r="K386492" i="5"/>
  <c r="K386491" i="5"/>
  <c r="K386490" i="5"/>
  <c r="K386489" i="5"/>
  <c r="K386488" i="5"/>
  <c r="K386487" i="5"/>
  <c r="K386486" i="5"/>
  <c r="K386485" i="5"/>
  <c r="K386484" i="5"/>
  <c r="K386483" i="5"/>
  <c r="K386482" i="5"/>
  <c r="K386481" i="5"/>
  <c r="K386480" i="5"/>
  <c r="K386479" i="5"/>
  <c r="K386478" i="5"/>
  <c r="K386477" i="5"/>
  <c r="K386476" i="5"/>
  <c r="K386475" i="5"/>
  <c r="K386474" i="5"/>
  <c r="K386473" i="5"/>
  <c r="K386472" i="5"/>
  <c r="K386471" i="5"/>
  <c r="K386470" i="5"/>
  <c r="K386469" i="5"/>
  <c r="K386468" i="5"/>
  <c r="K386467" i="5"/>
  <c r="K386466" i="5"/>
  <c r="K386465" i="5"/>
  <c r="K386464" i="5"/>
  <c r="K386463" i="5"/>
  <c r="K386462" i="5"/>
  <c r="K386461" i="5"/>
  <c r="K386460" i="5"/>
  <c r="K386459" i="5"/>
  <c r="K386458" i="5"/>
  <c r="K386457" i="5"/>
  <c r="K386456" i="5"/>
  <c r="K386455" i="5"/>
  <c r="K386454" i="5"/>
  <c r="K386453" i="5"/>
  <c r="K386452" i="5"/>
  <c r="K386451" i="5"/>
  <c r="K386450" i="5"/>
  <c r="K386449" i="5"/>
  <c r="K386448" i="5"/>
  <c r="K386447" i="5"/>
  <c r="K386446" i="5"/>
  <c r="K386445" i="5"/>
  <c r="K386444" i="5"/>
  <c r="K386443" i="5"/>
  <c r="K386442" i="5"/>
  <c r="K386441" i="5"/>
  <c r="K386440" i="5"/>
  <c r="K386439" i="5"/>
  <c r="K386438" i="5"/>
  <c r="K386437" i="5"/>
  <c r="K386436" i="5"/>
  <c r="K386435" i="5"/>
  <c r="K386434" i="5"/>
  <c r="K386433" i="5"/>
  <c r="K386432" i="5"/>
  <c r="K386431" i="5"/>
  <c r="K386430" i="5"/>
  <c r="K386429" i="5"/>
  <c r="K386428" i="5"/>
  <c r="K386427" i="5"/>
  <c r="K386426" i="5"/>
  <c r="K386425" i="5"/>
  <c r="K386424" i="5"/>
  <c r="K386423" i="5"/>
  <c r="K386422" i="5"/>
  <c r="K386421" i="5"/>
  <c r="K386420" i="5"/>
  <c r="K386419" i="5"/>
  <c r="K386418" i="5"/>
  <c r="K386417" i="5"/>
  <c r="K386416" i="5"/>
  <c r="K386415" i="5"/>
  <c r="K386414" i="5"/>
  <c r="K386413" i="5"/>
  <c r="K386412" i="5"/>
  <c r="K386411" i="5"/>
  <c r="K386410" i="5"/>
  <c r="K386409" i="5"/>
  <c r="K386408" i="5"/>
  <c r="K386407" i="5"/>
  <c r="K386406" i="5"/>
  <c r="K386405" i="5"/>
  <c r="K386404" i="5"/>
  <c r="K386403" i="5"/>
  <c r="K386402" i="5"/>
  <c r="K386401" i="5"/>
  <c r="K386400" i="5"/>
  <c r="K386399" i="5"/>
  <c r="K386398" i="5"/>
  <c r="K386397" i="5"/>
  <c r="K386396" i="5"/>
  <c r="K386395" i="5"/>
  <c r="K386394" i="5"/>
  <c r="K386393" i="5"/>
  <c r="K386392" i="5"/>
  <c r="K386391" i="5"/>
  <c r="K386390" i="5"/>
  <c r="K386389" i="5"/>
  <c r="K386388" i="5"/>
  <c r="K386387" i="5"/>
  <c r="K386386" i="5"/>
  <c r="K386385" i="5"/>
  <c r="K386384" i="5"/>
  <c r="K386383" i="5"/>
  <c r="K386382" i="5"/>
  <c r="K386381" i="5"/>
  <c r="K386380" i="5"/>
  <c r="K386379" i="5"/>
  <c r="K386378" i="5"/>
  <c r="K386377" i="5"/>
  <c r="K386376" i="5"/>
  <c r="K386375" i="5"/>
  <c r="K386374" i="5"/>
  <c r="K386373" i="5"/>
  <c r="K386372" i="5"/>
  <c r="K386371" i="5"/>
  <c r="K386370" i="5"/>
  <c r="K386369" i="5"/>
  <c r="K386368" i="5"/>
  <c r="K386367" i="5"/>
  <c r="K386366" i="5"/>
  <c r="K386365" i="5"/>
  <c r="K386364" i="5"/>
  <c r="K386363" i="5"/>
  <c r="K386362" i="5"/>
  <c r="K386361" i="5"/>
  <c r="K386360" i="5"/>
  <c r="K386359" i="5"/>
  <c r="K386358" i="5"/>
  <c r="K386357" i="5"/>
  <c r="K386356" i="5"/>
  <c r="K386355" i="5"/>
  <c r="K386354" i="5"/>
  <c r="K386353" i="5"/>
  <c r="K386352" i="5"/>
  <c r="K386351" i="5"/>
  <c r="K386350" i="5"/>
  <c r="K386349" i="5"/>
  <c r="K386348" i="5"/>
  <c r="K386347" i="5"/>
  <c r="K386346" i="5"/>
  <c r="K386345" i="5"/>
  <c r="K386344" i="5"/>
  <c r="K386343" i="5"/>
  <c r="K386342" i="5"/>
  <c r="K386341" i="5"/>
  <c r="K386340" i="5"/>
  <c r="K386339" i="5"/>
  <c r="K386338" i="5"/>
  <c r="K386337" i="5"/>
  <c r="K386336" i="5"/>
  <c r="K386335" i="5"/>
  <c r="K386334" i="5"/>
  <c r="K386333" i="5"/>
  <c r="K386332" i="5"/>
  <c r="K386331" i="5"/>
  <c r="K386330" i="5"/>
  <c r="K386329" i="5"/>
  <c r="K386328" i="5"/>
  <c r="K386327" i="5"/>
  <c r="K386326" i="5"/>
  <c r="K386325" i="5"/>
  <c r="K386324" i="5"/>
  <c r="K386323" i="5"/>
  <c r="K386322" i="5"/>
  <c r="K386321" i="5"/>
  <c r="K386320" i="5"/>
  <c r="K386319" i="5"/>
  <c r="K386318" i="5"/>
  <c r="K386317" i="5"/>
  <c r="K386316" i="5"/>
  <c r="K386315" i="5"/>
  <c r="K386314" i="5"/>
  <c r="K386313" i="5"/>
  <c r="K386312" i="5"/>
  <c r="K386311" i="5"/>
  <c r="K386310" i="5"/>
  <c r="K386309" i="5"/>
  <c r="K386308" i="5"/>
  <c r="K386307" i="5"/>
  <c r="K386306" i="5"/>
  <c r="K386305" i="5"/>
  <c r="K386304" i="5"/>
  <c r="K386303" i="5"/>
  <c r="K386302" i="5"/>
  <c r="K386301" i="5"/>
  <c r="K386300" i="5"/>
  <c r="K386299" i="5"/>
  <c r="K386298" i="5"/>
  <c r="K386297" i="5"/>
  <c r="K386296" i="5"/>
  <c r="K386295" i="5"/>
  <c r="K386294" i="5"/>
  <c r="K386293" i="5"/>
  <c r="K386292" i="5"/>
  <c r="K386291" i="5"/>
  <c r="K386290" i="5"/>
  <c r="K386289" i="5"/>
  <c r="K386288" i="5"/>
  <c r="K386287" i="5"/>
  <c r="K386286" i="5"/>
  <c r="K386285" i="5"/>
  <c r="K386284" i="5"/>
  <c r="K386283" i="5"/>
  <c r="K386282" i="5"/>
  <c r="K386281" i="5"/>
  <c r="K386280" i="5"/>
  <c r="K386279" i="5"/>
  <c r="K386278" i="5"/>
  <c r="K386277" i="5"/>
  <c r="K386276" i="5"/>
  <c r="K386275" i="5"/>
  <c r="K386274" i="5"/>
  <c r="K386273" i="5"/>
  <c r="K386272" i="5"/>
  <c r="K386271" i="5"/>
  <c r="K386270" i="5"/>
  <c r="K386269" i="5"/>
  <c r="K386268" i="5"/>
  <c r="K386267" i="5"/>
  <c r="K386266" i="5"/>
  <c r="K386265" i="5"/>
  <c r="K386264" i="5"/>
  <c r="K386263" i="5"/>
  <c r="K386262" i="5"/>
  <c r="K386261" i="5"/>
  <c r="K386260" i="5"/>
  <c r="K386259" i="5"/>
  <c r="K386258" i="5"/>
  <c r="K386257" i="5"/>
  <c r="K386256" i="5"/>
  <c r="K386255" i="5"/>
  <c r="K386254" i="5"/>
  <c r="K386253" i="5"/>
  <c r="K386252" i="5"/>
  <c r="K386251" i="5"/>
  <c r="K386250" i="5"/>
  <c r="K386249" i="5"/>
  <c r="K386248" i="5"/>
  <c r="K386247" i="5"/>
  <c r="K386246" i="5"/>
  <c r="K386245" i="5"/>
  <c r="K386244" i="5"/>
  <c r="K386243" i="5"/>
  <c r="K386242" i="5"/>
  <c r="K386241" i="5"/>
  <c r="K386240" i="5"/>
  <c r="K386239" i="5"/>
  <c r="K386238" i="5"/>
  <c r="K386237" i="5"/>
  <c r="K386236" i="5"/>
  <c r="K386235" i="5"/>
  <c r="K386234" i="5"/>
  <c r="K386233" i="5"/>
  <c r="K386232" i="5"/>
  <c r="K386231" i="5"/>
  <c r="K386230" i="5"/>
  <c r="K386229" i="5"/>
  <c r="K386228" i="5"/>
  <c r="K386227" i="5"/>
  <c r="K386226" i="5"/>
  <c r="K386225" i="5"/>
  <c r="K386224" i="5"/>
  <c r="K386223" i="5"/>
  <c r="K386222" i="5"/>
  <c r="K386221" i="5"/>
  <c r="K386220" i="5"/>
  <c r="K386219" i="5"/>
  <c r="K386218" i="5"/>
  <c r="K386217" i="5"/>
  <c r="K386216" i="5"/>
  <c r="K386215" i="5"/>
  <c r="K386214" i="5"/>
  <c r="K386213" i="5"/>
  <c r="K386212" i="5"/>
  <c r="K386211" i="5"/>
  <c r="K386210" i="5"/>
  <c r="K386209" i="5"/>
  <c r="K386208" i="5"/>
  <c r="K386207" i="5"/>
  <c r="K386206" i="5"/>
  <c r="K386205" i="5"/>
  <c r="K386204" i="5"/>
  <c r="K386203" i="5"/>
  <c r="K386202" i="5"/>
  <c r="K386201" i="5"/>
  <c r="K386200" i="5"/>
  <c r="K386199" i="5"/>
  <c r="K386198" i="5"/>
  <c r="K386197" i="5"/>
  <c r="K386196" i="5"/>
  <c r="K386195" i="5"/>
  <c r="K386194" i="5"/>
  <c r="K386193" i="5"/>
  <c r="K386192" i="5"/>
  <c r="K386191" i="5"/>
  <c r="K386190" i="5"/>
  <c r="K386189" i="5"/>
  <c r="K386188" i="5"/>
  <c r="K386187" i="5"/>
  <c r="K386186" i="5"/>
  <c r="K386185" i="5"/>
  <c r="K386184" i="5"/>
  <c r="K386183" i="5"/>
  <c r="K386182" i="5"/>
  <c r="K386181" i="5"/>
  <c r="K386180" i="5"/>
  <c r="K386179" i="5"/>
  <c r="K386178" i="5"/>
  <c r="K386177" i="5"/>
  <c r="K386176" i="5"/>
  <c r="K386175" i="5"/>
  <c r="K386174" i="5"/>
  <c r="K386173" i="5"/>
  <c r="K386172" i="5"/>
  <c r="K386171" i="5"/>
  <c r="K386170" i="5"/>
  <c r="K386169" i="5"/>
  <c r="K386168" i="5"/>
  <c r="K386167" i="5"/>
  <c r="K386166" i="5"/>
  <c r="K386165" i="5"/>
  <c r="K386164" i="5"/>
  <c r="K386163" i="5"/>
  <c r="K386162" i="5"/>
  <c r="K386161" i="5"/>
  <c r="K386160" i="5"/>
  <c r="K386159" i="5"/>
  <c r="K386158" i="5"/>
  <c r="K386157" i="5"/>
  <c r="K386156" i="5"/>
  <c r="K386155" i="5"/>
  <c r="K386154" i="5"/>
  <c r="K386153" i="5"/>
  <c r="K386152" i="5"/>
  <c r="K386151" i="5"/>
  <c r="K386150" i="5"/>
  <c r="K386149" i="5"/>
  <c r="K386148" i="5"/>
  <c r="K386147" i="5"/>
  <c r="K386146" i="5"/>
  <c r="K386145" i="5"/>
  <c r="K386144" i="5"/>
  <c r="K386143" i="5"/>
  <c r="K386142" i="5"/>
  <c r="K386141" i="5"/>
  <c r="K386140" i="5"/>
  <c r="K386139" i="5"/>
  <c r="K386138" i="5"/>
  <c r="K386137" i="5"/>
  <c r="K386136" i="5"/>
  <c r="K386135" i="5"/>
  <c r="K386134" i="5"/>
  <c r="K386133" i="5"/>
  <c r="K386132" i="5"/>
  <c r="K386131" i="5"/>
  <c r="K386130" i="5"/>
  <c r="K386129" i="5"/>
  <c r="K386128" i="5"/>
  <c r="K386127" i="5"/>
  <c r="K386126" i="5"/>
  <c r="K386125" i="5"/>
  <c r="K386124" i="5"/>
  <c r="K386123" i="5"/>
  <c r="K386122" i="5"/>
  <c r="K386121" i="5"/>
  <c r="K386120" i="5"/>
  <c r="K386119" i="5"/>
  <c r="K386118" i="5"/>
  <c r="K386117" i="5"/>
  <c r="K386116" i="5"/>
  <c r="K386115" i="5"/>
  <c r="K386114" i="5"/>
  <c r="K386113" i="5"/>
  <c r="K386112" i="5"/>
  <c r="K386111" i="5"/>
  <c r="K386110" i="5"/>
  <c r="K386109" i="5"/>
  <c r="K386108" i="5"/>
  <c r="K386107" i="5"/>
  <c r="K386106" i="5"/>
  <c r="K386105" i="5"/>
  <c r="K386104" i="5"/>
  <c r="K386103" i="5"/>
  <c r="K386102" i="5"/>
  <c r="K386101" i="5"/>
  <c r="K386100" i="5"/>
  <c r="K386099" i="5"/>
  <c r="K386098" i="5"/>
  <c r="K386097" i="5"/>
  <c r="K386096" i="5"/>
  <c r="K386095" i="5"/>
  <c r="K386094" i="5"/>
  <c r="K386093" i="5"/>
  <c r="K386092" i="5"/>
  <c r="K386091" i="5"/>
  <c r="K386090" i="5"/>
  <c r="K386089" i="5"/>
  <c r="K386088" i="5"/>
  <c r="K386087" i="5"/>
  <c r="K386086" i="5"/>
  <c r="K386085" i="5"/>
  <c r="K386084" i="5"/>
  <c r="K386083" i="5"/>
  <c r="K386082" i="5"/>
  <c r="K386081" i="5"/>
  <c r="K386080" i="5"/>
  <c r="K386079" i="5"/>
  <c r="K386078" i="5"/>
  <c r="K386077" i="5"/>
  <c r="K386076" i="5"/>
  <c r="K386075" i="5"/>
  <c r="K386074" i="5"/>
  <c r="K386073" i="5"/>
  <c r="K386072" i="5"/>
  <c r="K386071" i="5"/>
  <c r="K386070" i="5"/>
  <c r="K386069" i="5"/>
  <c r="K386068" i="5"/>
  <c r="K386067" i="5"/>
  <c r="K386066" i="5"/>
  <c r="K386065" i="5"/>
  <c r="K386064" i="5"/>
  <c r="K386063" i="5"/>
  <c r="K386062" i="5"/>
  <c r="K386061" i="5"/>
  <c r="K386060" i="5"/>
  <c r="K386059" i="5"/>
  <c r="K386058" i="5"/>
  <c r="K386057" i="5"/>
  <c r="K386056" i="5"/>
  <c r="K386055" i="5"/>
  <c r="K386054" i="5"/>
  <c r="K386053" i="5"/>
  <c r="K386052" i="5"/>
  <c r="K386051" i="5"/>
  <c r="K386050" i="5"/>
  <c r="K386049" i="5"/>
  <c r="K386048" i="5"/>
  <c r="K386047" i="5"/>
  <c r="K386046" i="5"/>
  <c r="K386045" i="5"/>
  <c r="K386044" i="5"/>
  <c r="K386043" i="5"/>
  <c r="K386042" i="5"/>
  <c r="K386041" i="5"/>
  <c r="K386040" i="5"/>
  <c r="K386039" i="5"/>
  <c r="K386038" i="5"/>
  <c r="K386037" i="5"/>
  <c r="K386036" i="5"/>
  <c r="K386035" i="5"/>
  <c r="K386034" i="5"/>
  <c r="K386033" i="5"/>
  <c r="K386032" i="5"/>
  <c r="K386031" i="5"/>
  <c r="K386030" i="5"/>
  <c r="K386029" i="5"/>
  <c r="K386028" i="5"/>
  <c r="K386027" i="5"/>
  <c r="K386026" i="5"/>
  <c r="K386025" i="5"/>
  <c r="K386024" i="5"/>
  <c r="K386023" i="5"/>
  <c r="K386022" i="5"/>
  <c r="K386021" i="5"/>
  <c r="K386020" i="5"/>
  <c r="K386019" i="5"/>
  <c r="K386018" i="5"/>
  <c r="K386017" i="5"/>
  <c r="K386016" i="5"/>
  <c r="K386015" i="5"/>
  <c r="K386014" i="5"/>
  <c r="K386013" i="5"/>
  <c r="K386012" i="5"/>
  <c r="K386011" i="5"/>
  <c r="K386010" i="5"/>
  <c r="K386009" i="5"/>
  <c r="K386008" i="5"/>
  <c r="K386007" i="5"/>
  <c r="K386006" i="5"/>
  <c r="K386005" i="5"/>
  <c r="K386004" i="5"/>
  <c r="K386003" i="5"/>
  <c r="K386002" i="5"/>
  <c r="K386001" i="5"/>
  <c r="K386000" i="5"/>
  <c r="K385999" i="5"/>
  <c r="K385998" i="5"/>
  <c r="K385997" i="5"/>
  <c r="K385996" i="5"/>
  <c r="K385995" i="5"/>
  <c r="K385994" i="5"/>
  <c r="K385993" i="5"/>
  <c r="K385992" i="5"/>
  <c r="K385991" i="5"/>
  <c r="K385990" i="5"/>
  <c r="K385989" i="5"/>
  <c r="K385988" i="5"/>
  <c r="K385987" i="5"/>
  <c r="K385986" i="5"/>
  <c r="K385985" i="5"/>
  <c r="K385984" i="5"/>
  <c r="K385983" i="5"/>
  <c r="K385982" i="5"/>
  <c r="K385981" i="5"/>
  <c r="K385980" i="5"/>
  <c r="K385979" i="5"/>
  <c r="K385978" i="5"/>
  <c r="K385977" i="5"/>
  <c r="K385976" i="5"/>
  <c r="K385975" i="5"/>
  <c r="K385974" i="5"/>
  <c r="K385973" i="5"/>
  <c r="K385972" i="5"/>
  <c r="K385971" i="5"/>
  <c r="K385970" i="5"/>
  <c r="K385969" i="5"/>
  <c r="K385968" i="5"/>
  <c r="K385967" i="5"/>
  <c r="K385966" i="5"/>
  <c r="K385965" i="5"/>
  <c r="K385964" i="5"/>
  <c r="K385963" i="5"/>
  <c r="K385962" i="5"/>
  <c r="K385961" i="5"/>
  <c r="K385960" i="5"/>
  <c r="K385959" i="5"/>
  <c r="K385958" i="5"/>
  <c r="K385957" i="5"/>
  <c r="K385956" i="5"/>
  <c r="K385955" i="5"/>
  <c r="K385954" i="5"/>
  <c r="K385953" i="5"/>
  <c r="K385952" i="5"/>
  <c r="K385951" i="5"/>
  <c r="K385950" i="5"/>
  <c r="K385949" i="5"/>
  <c r="K385948" i="5"/>
  <c r="K385947" i="5"/>
  <c r="K385946" i="5"/>
  <c r="K385945" i="5"/>
  <c r="K385944" i="5"/>
  <c r="K385943" i="5"/>
  <c r="K385942" i="5"/>
  <c r="K385941" i="5"/>
  <c r="K385940" i="5"/>
  <c r="K385939" i="5"/>
  <c r="K385938" i="5"/>
  <c r="K385937" i="5"/>
  <c r="K385936" i="5"/>
  <c r="K385935" i="5"/>
  <c r="K385934" i="5"/>
  <c r="K385933" i="5"/>
  <c r="K385932" i="5"/>
  <c r="K385931" i="5"/>
  <c r="K385930" i="5"/>
  <c r="K385929" i="5"/>
  <c r="K385928" i="5"/>
  <c r="K385927" i="5"/>
  <c r="K385926" i="5"/>
  <c r="K385925" i="5"/>
  <c r="K385924" i="5"/>
  <c r="K385923" i="5"/>
  <c r="K385922" i="5"/>
  <c r="K385921" i="5"/>
  <c r="K385920" i="5"/>
  <c r="K385919" i="5"/>
  <c r="K385918" i="5"/>
  <c r="K385917" i="5"/>
  <c r="K385916" i="5"/>
  <c r="K385915" i="5"/>
  <c r="K385914" i="5"/>
  <c r="K385913" i="5"/>
  <c r="K385912" i="5"/>
  <c r="K385911" i="5"/>
  <c r="K385910" i="5"/>
  <c r="K385909" i="5"/>
  <c r="K385908" i="5"/>
  <c r="K385907" i="5"/>
  <c r="K385906" i="5"/>
  <c r="K385905" i="5"/>
  <c r="K385904" i="5"/>
  <c r="K385903" i="5"/>
  <c r="K385902" i="5"/>
  <c r="K385901" i="5"/>
  <c r="K385900" i="5"/>
  <c r="K385899" i="5"/>
  <c r="K385898" i="5"/>
  <c r="K385897" i="5"/>
  <c r="K385896" i="5"/>
  <c r="K385895" i="5"/>
  <c r="K385894" i="5"/>
  <c r="K385893" i="5"/>
  <c r="K385892" i="5"/>
  <c r="K385891" i="5"/>
  <c r="K385890" i="5"/>
  <c r="K385889" i="5"/>
  <c r="K385888" i="5"/>
  <c r="K385887" i="5"/>
  <c r="K385886" i="5"/>
  <c r="K385885" i="5"/>
  <c r="K385884" i="5"/>
  <c r="K385883" i="5"/>
  <c r="K385882" i="5"/>
  <c r="K385881" i="5"/>
  <c r="K385880" i="5"/>
  <c r="K385879" i="5"/>
  <c r="K385878" i="5"/>
  <c r="K385877" i="5"/>
  <c r="K385876" i="5"/>
  <c r="K385875" i="5"/>
  <c r="K385874" i="5"/>
  <c r="K385873" i="5"/>
  <c r="K385872" i="5"/>
  <c r="K385871" i="5"/>
  <c r="K385870" i="5"/>
  <c r="K385869" i="5"/>
  <c r="K385868" i="5"/>
  <c r="K385867" i="5"/>
  <c r="K385866" i="5"/>
  <c r="K385865" i="5"/>
  <c r="K385864" i="5"/>
  <c r="K385863" i="5"/>
  <c r="K385862" i="5"/>
  <c r="K385861" i="5"/>
  <c r="K385860" i="5"/>
  <c r="K385859" i="5"/>
  <c r="K385858" i="5"/>
  <c r="K385857" i="5"/>
  <c r="K385856" i="5"/>
  <c r="K385855" i="5"/>
  <c r="K385854" i="5"/>
  <c r="K385853" i="5"/>
  <c r="K385852" i="5"/>
  <c r="K385851" i="5"/>
  <c r="K385850" i="5"/>
  <c r="K385849" i="5"/>
  <c r="K385848" i="5"/>
  <c r="K385847" i="5"/>
  <c r="K385846" i="5"/>
  <c r="K385845" i="5"/>
  <c r="K385844" i="5"/>
  <c r="K385843" i="5"/>
  <c r="K385842" i="5"/>
  <c r="K385841" i="5"/>
  <c r="K385840" i="5"/>
  <c r="K385839" i="5"/>
  <c r="K385838" i="5"/>
  <c r="K385837" i="5"/>
  <c r="K385836" i="5"/>
  <c r="K385835" i="5"/>
  <c r="K385834" i="5"/>
  <c r="K385833" i="5"/>
  <c r="K385832" i="5"/>
  <c r="K385831" i="5"/>
  <c r="K385830" i="5"/>
  <c r="K385829" i="5"/>
  <c r="K385828" i="5"/>
  <c r="K385827" i="5"/>
  <c r="K385826" i="5"/>
  <c r="K385825" i="5"/>
  <c r="K385824" i="5"/>
  <c r="K385823" i="5"/>
  <c r="K385822" i="5"/>
  <c r="K385821" i="5"/>
  <c r="K385820" i="5"/>
  <c r="K385819" i="5"/>
  <c r="K385818" i="5"/>
  <c r="K385817" i="5"/>
  <c r="K385816" i="5"/>
  <c r="K385815" i="5"/>
  <c r="K385814" i="5"/>
  <c r="K385813" i="5"/>
  <c r="K385812" i="5"/>
  <c r="K385811" i="5"/>
  <c r="K385810" i="5"/>
  <c r="K385809" i="5"/>
  <c r="K385808" i="5"/>
  <c r="K385807" i="5"/>
  <c r="K385806" i="5"/>
  <c r="K385805" i="5"/>
  <c r="K385804" i="5"/>
  <c r="K385803" i="5"/>
  <c r="K385802" i="5"/>
  <c r="K385801" i="5"/>
  <c r="K385800" i="5"/>
  <c r="K385799" i="5"/>
  <c r="K385798" i="5"/>
  <c r="K385797" i="5"/>
  <c r="K385796" i="5"/>
  <c r="K385795" i="5"/>
  <c r="K385794" i="5"/>
  <c r="K385793" i="5"/>
  <c r="K385792" i="5"/>
  <c r="K385791" i="5"/>
  <c r="K385790" i="5"/>
  <c r="K385789" i="5"/>
  <c r="K385788" i="5"/>
  <c r="K385787" i="5"/>
  <c r="K385786" i="5"/>
  <c r="K385785" i="5"/>
  <c r="K385784" i="5"/>
  <c r="K385783" i="5"/>
  <c r="K385782" i="5"/>
  <c r="K385781" i="5"/>
  <c r="K385780" i="5"/>
  <c r="K385779" i="5"/>
  <c r="K385778" i="5"/>
  <c r="K385777" i="5"/>
  <c r="K385776" i="5"/>
  <c r="K385775" i="5"/>
  <c r="K385774" i="5"/>
  <c r="K385773" i="5"/>
  <c r="K385772" i="5"/>
  <c r="K385771" i="5"/>
  <c r="K385770" i="5"/>
  <c r="K385769" i="5"/>
  <c r="K385768" i="5"/>
  <c r="K385767" i="5"/>
  <c r="K385766" i="5"/>
  <c r="K385765" i="5"/>
  <c r="K385764" i="5"/>
  <c r="K385763" i="5"/>
  <c r="K385762" i="5"/>
  <c r="K385761" i="5"/>
  <c r="K385760" i="5"/>
  <c r="K385759" i="5"/>
  <c r="K385758" i="5"/>
  <c r="K385757" i="5"/>
  <c r="K385756" i="5"/>
  <c r="K385755" i="5"/>
  <c r="K385754" i="5"/>
  <c r="K385753" i="5"/>
  <c r="K385752" i="5"/>
  <c r="K385751" i="5"/>
  <c r="K385750" i="5"/>
  <c r="K385749" i="5"/>
  <c r="K385748" i="5"/>
  <c r="K385747" i="5"/>
  <c r="K385746" i="5"/>
  <c r="K385745" i="5"/>
  <c r="K385744" i="5"/>
  <c r="K385743" i="5"/>
  <c r="K385742" i="5"/>
  <c r="K385741" i="5"/>
  <c r="K385740" i="5"/>
  <c r="K385739" i="5"/>
  <c r="K385738" i="5"/>
  <c r="K385737" i="5"/>
  <c r="K385736" i="5"/>
  <c r="K385735" i="5"/>
  <c r="K385734" i="5"/>
  <c r="K385733" i="5"/>
  <c r="K385732" i="5"/>
  <c r="K385731" i="5"/>
  <c r="K385730" i="5"/>
  <c r="K385729" i="5"/>
  <c r="K385728" i="5"/>
  <c r="K385727" i="5"/>
  <c r="K385726" i="5"/>
  <c r="K385725" i="5"/>
  <c r="K385724" i="5"/>
  <c r="K385723" i="5"/>
  <c r="K385722" i="5"/>
  <c r="K385721" i="5"/>
  <c r="K385720" i="5"/>
  <c r="K385719" i="5"/>
  <c r="K385718" i="5"/>
  <c r="K385717" i="5"/>
  <c r="K385716" i="5"/>
  <c r="K385715" i="5"/>
  <c r="K385714" i="5"/>
  <c r="K385713" i="5"/>
  <c r="K385712" i="5"/>
  <c r="K385711" i="5"/>
  <c r="K385710" i="5"/>
  <c r="K385709" i="5"/>
  <c r="K385708" i="5"/>
  <c r="K385707" i="5"/>
  <c r="K385706" i="5"/>
  <c r="K385705" i="5"/>
  <c r="K385704" i="5"/>
  <c r="K385703" i="5"/>
  <c r="K385702" i="5"/>
  <c r="K385701" i="5"/>
  <c r="K385700" i="5"/>
  <c r="K385699" i="5"/>
  <c r="K385698" i="5"/>
  <c r="K385697" i="5"/>
  <c r="K385696" i="5"/>
  <c r="K385695" i="5"/>
  <c r="K385694" i="5"/>
  <c r="K385693" i="5"/>
  <c r="K385692" i="5"/>
  <c r="K385691" i="5"/>
  <c r="K385690" i="5"/>
  <c r="K385689" i="5"/>
  <c r="K385688" i="5"/>
  <c r="K385687" i="5"/>
  <c r="K385686" i="5"/>
  <c r="K385685" i="5"/>
  <c r="K385684" i="5"/>
  <c r="K385683" i="5"/>
  <c r="K385682" i="5"/>
  <c r="K385681" i="5"/>
  <c r="K385680" i="5"/>
  <c r="K385679" i="5"/>
  <c r="K385678" i="5"/>
  <c r="K385677" i="5"/>
  <c r="K385676" i="5"/>
  <c r="K385675" i="5"/>
  <c r="K385674" i="5"/>
  <c r="K385673" i="5"/>
  <c r="K385672" i="5"/>
  <c r="K385671" i="5"/>
  <c r="K385670" i="5"/>
  <c r="K385669" i="5"/>
  <c r="K385668" i="5"/>
  <c r="K385667" i="5"/>
  <c r="K385666" i="5"/>
  <c r="K385665" i="5"/>
  <c r="K385664" i="5"/>
  <c r="K385663" i="5"/>
  <c r="K385662" i="5"/>
  <c r="K385661" i="5"/>
  <c r="K385660" i="5"/>
  <c r="K385659" i="5"/>
  <c r="K385658" i="5"/>
  <c r="K385657" i="5"/>
  <c r="K385656" i="5"/>
  <c r="K385655" i="5"/>
  <c r="K385654" i="5"/>
  <c r="K385653" i="5"/>
  <c r="K385652" i="5"/>
  <c r="K385651" i="5"/>
  <c r="K385650" i="5"/>
  <c r="K385649" i="5"/>
  <c r="K385648" i="5"/>
  <c r="K385647" i="5"/>
  <c r="K385646" i="5"/>
  <c r="K385645" i="5"/>
  <c r="K385644" i="5"/>
  <c r="K385643" i="5"/>
  <c r="K385642" i="5"/>
  <c r="K385641" i="5"/>
  <c r="K385640" i="5"/>
  <c r="K385639" i="5"/>
  <c r="K385638" i="5"/>
  <c r="K385637" i="5"/>
  <c r="K385636" i="5"/>
  <c r="K385635" i="5"/>
  <c r="K385634" i="5"/>
  <c r="K385633" i="5"/>
  <c r="K385632" i="5"/>
  <c r="K385631" i="5"/>
  <c r="K385630" i="5"/>
  <c r="K385629" i="5"/>
  <c r="K385628" i="5"/>
  <c r="K385627" i="5"/>
  <c r="K385626" i="5"/>
  <c r="K385625" i="5"/>
  <c r="K385624" i="5"/>
  <c r="K385623" i="5"/>
  <c r="K385622" i="5"/>
  <c r="K385621" i="5"/>
  <c r="K385620" i="5"/>
  <c r="K385619" i="5"/>
  <c r="K385618" i="5"/>
  <c r="K385617" i="5"/>
  <c r="K385616" i="5"/>
  <c r="K385615" i="5"/>
  <c r="K385614" i="5"/>
  <c r="K385613" i="5"/>
  <c r="K385612" i="5"/>
  <c r="K385611" i="5"/>
  <c r="K385610" i="5"/>
  <c r="K385609" i="5"/>
  <c r="K385608" i="5"/>
  <c r="K385607" i="5"/>
  <c r="K385606" i="5"/>
  <c r="K385605" i="5"/>
  <c r="K385604" i="5"/>
  <c r="K385603" i="5"/>
  <c r="K385602" i="5"/>
  <c r="K385601" i="5"/>
  <c r="K385600" i="5"/>
  <c r="K385599" i="5"/>
  <c r="K385598" i="5"/>
  <c r="K385597" i="5"/>
  <c r="K385596" i="5"/>
  <c r="K385595" i="5"/>
  <c r="K385594" i="5"/>
  <c r="K385593" i="5"/>
  <c r="K385592" i="5"/>
  <c r="K385591" i="5"/>
  <c r="K385590" i="5"/>
  <c r="K385589" i="5"/>
  <c r="K385588" i="5"/>
  <c r="K385587" i="5"/>
  <c r="K385586" i="5"/>
  <c r="K385585" i="5"/>
  <c r="K385584" i="5"/>
  <c r="K385583" i="5"/>
  <c r="K385582" i="5"/>
  <c r="K385581" i="5"/>
  <c r="K385580" i="5"/>
  <c r="K385579" i="5"/>
  <c r="K385578" i="5"/>
  <c r="K385577" i="5"/>
  <c r="K385576" i="5"/>
  <c r="K385575" i="5"/>
  <c r="K385574" i="5"/>
  <c r="K385573" i="5"/>
  <c r="K385572" i="5"/>
  <c r="K385571" i="5"/>
  <c r="K385570" i="5"/>
  <c r="K385569" i="5"/>
  <c r="K385568" i="5"/>
  <c r="K385567" i="5"/>
  <c r="K385566" i="5"/>
  <c r="K385565" i="5"/>
  <c r="K385564" i="5"/>
  <c r="K385563" i="5"/>
  <c r="K385562" i="5"/>
  <c r="K385561" i="5"/>
  <c r="K385560" i="5"/>
  <c r="K385559" i="5"/>
  <c r="K385558" i="5"/>
  <c r="K385557" i="5"/>
  <c r="K385556" i="5"/>
  <c r="K385555" i="5"/>
  <c r="K385554" i="5"/>
  <c r="K385553" i="5"/>
  <c r="K385552" i="5"/>
  <c r="K385551" i="5"/>
  <c r="K385550" i="5"/>
  <c r="K385549" i="5"/>
  <c r="K385548" i="5"/>
  <c r="K385547" i="5"/>
  <c r="K385546" i="5"/>
  <c r="K385545" i="5"/>
  <c r="K385544" i="5"/>
  <c r="K385543" i="5"/>
  <c r="K385542" i="5"/>
  <c r="K385541" i="5"/>
  <c r="K385540" i="5"/>
  <c r="K385539" i="5"/>
  <c r="K385538" i="5"/>
  <c r="K385537" i="5"/>
  <c r="K385536" i="5"/>
  <c r="K385535" i="5"/>
  <c r="K385534" i="5"/>
  <c r="K385533" i="5"/>
  <c r="K385532" i="5"/>
  <c r="K385531" i="5"/>
  <c r="K385530" i="5"/>
  <c r="K385529" i="5"/>
  <c r="K385528" i="5"/>
  <c r="K385527" i="5"/>
  <c r="K385526" i="5"/>
  <c r="K385525" i="5"/>
  <c r="K385524" i="5"/>
  <c r="K385523" i="5"/>
  <c r="K385522" i="5"/>
  <c r="K385521" i="5"/>
  <c r="K385520" i="5"/>
  <c r="K385519" i="5"/>
  <c r="K385518" i="5"/>
  <c r="K385517" i="5"/>
  <c r="K385516" i="5"/>
  <c r="K385515" i="5"/>
  <c r="K385514" i="5"/>
  <c r="K385513" i="5"/>
  <c r="K385512" i="5"/>
  <c r="K385511" i="5"/>
  <c r="K385510" i="5"/>
  <c r="K385509" i="5"/>
  <c r="K385508" i="5"/>
  <c r="K385507" i="5"/>
  <c r="K385506" i="5"/>
  <c r="K385505" i="5"/>
  <c r="K385504" i="5"/>
  <c r="K385503" i="5"/>
  <c r="K385502" i="5"/>
  <c r="K385501" i="5"/>
  <c r="K385500" i="5"/>
  <c r="K385499" i="5"/>
  <c r="K385498" i="5"/>
  <c r="K385497" i="5"/>
  <c r="K385496" i="5"/>
  <c r="K385495" i="5"/>
  <c r="K385494" i="5"/>
  <c r="K385493" i="5"/>
  <c r="K385492" i="5"/>
  <c r="K385491" i="5"/>
  <c r="K385490" i="5"/>
  <c r="K385489" i="5"/>
  <c r="K385488" i="5"/>
  <c r="K385487" i="5"/>
  <c r="K385486" i="5"/>
  <c r="K385485" i="5"/>
  <c r="K385484" i="5"/>
  <c r="K385483" i="5"/>
  <c r="K385482" i="5"/>
  <c r="K385481" i="5"/>
  <c r="K385480" i="5"/>
  <c r="K385479" i="5"/>
  <c r="K385478" i="5"/>
  <c r="K385477" i="5"/>
  <c r="K385476" i="5"/>
  <c r="K385475" i="5"/>
  <c r="K385474" i="5"/>
  <c r="K385473" i="5"/>
  <c r="K385472" i="5"/>
  <c r="K385471" i="5"/>
  <c r="K385470" i="5"/>
  <c r="K385469" i="5"/>
  <c r="K385468" i="5"/>
  <c r="K385467" i="5"/>
  <c r="K385466" i="5"/>
  <c r="K385465" i="5"/>
  <c r="K385464" i="5"/>
  <c r="K385463" i="5"/>
  <c r="K385462" i="5"/>
  <c r="K385461" i="5"/>
  <c r="K385460" i="5"/>
  <c r="K385459" i="5"/>
  <c r="K385458" i="5"/>
  <c r="K385457" i="5"/>
  <c r="K385456" i="5"/>
  <c r="K385455" i="5"/>
  <c r="K385454" i="5"/>
  <c r="K385453" i="5"/>
  <c r="K385452" i="5"/>
  <c r="K385451" i="5"/>
  <c r="K385450" i="5"/>
  <c r="K385449" i="5"/>
  <c r="K385448" i="5"/>
  <c r="K385447" i="5"/>
  <c r="K385446" i="5"/>
  <c r="K385445" i="5"/>
  <c r="K385444" i="5"/>
  <c r="K385443" i="5"/>
  <c r="K385442" i="5"/>
  <c r="K385441" i="5"/>
  <c r="K385440" i="5"/>
  <c r="K385439" i="5"/>
  <c r="K385438" i="5"/>
  <c r="K385437" i="5"/>
  <c r="K385436" i="5"/>
  <c r="K385435" i="5"/>
  <c r="K385434" i="5"/>
  <c r="K385433" i="5"/>
  <c r="K385432" i="5"/>
  <c r="K385431" i="5"/>
  <c r="K385430" i="5"/>
  <c r="K385429" i="5"/>
  <c r="K385428" i="5"/>
  <c r="K385427" i="5"/>
  <c r="K385426" i="5"/>
  <c r="K385425" i="5"/>
  <c r="K385424" i="5"/>
  <c r="K385423" i="5"/>
  <c r="K385422" i="5"/>
  <c r="K385421" i="5"/>
  <c r="K385420" i="5"/>
  <c r="K385419" i="5"/>
  <c r="K385418" i="5"/>
  <c r="K385417" i="5"/>
  <c r="K385416" i="5"/>
  <c r="K385415" i="5"/>
  <c r="K385414" i="5"/>
  <c r="K385413" i="5"/>
  <c r="K385412" i="5"/>
  <c r="K385411" i="5"/>
  <c r="K385410" i="5"/>
  <c r="K385409" i="5"/>
  <c r="K385408" i="5"/>
  <c r="K385407" i="5"/>
  <c r="K385406" i="5"/>
  <c r="K385405" i="5"/>
  <c r="K385404" i="5"/>
  <c r="K385403" i="5"/>
  <c r="K385402" i="5"/>
  <c r="K385401" i="5"/>
  <c r="K385400" i="5"/>
  <c r="K385399" i="5"/>
  <c r="K385398" i="5"/>
  <c r="K385397" i="5"/>
  <c r="K385396" i="5"/>
  <c r="K385395" i="5"/>
  <c r="K385394" i="5"/>
  <c r="K385393" i="5"/>
  <c r="K385392" i="5"/>
  <c r="K385391" i="5"/>
  <c r="K385390" i="5"/>
  <c r="K385389" i="5"/>
  <c r="K385388" i="5"/>
  <c r="K385387" i="5"/>
  <c r="K385386" i="5"/>
  <c r="K385385" i="5"/>
  <c r="K385384" i="5"/>
  <c r="K385383" i="5"/>
  <c r="K385382" i="5"/>
  <c r="K385381" i="5"/>
  <c r="K385380" i="5"/>
  <c r="K385379" i="5"/>
  <c r="K385378" i="5"/>
  <c r="K385377" i="5"/>
  <c r="K385376" i="5"/>
  <c r="K385375" i="5"/>
  <c r="K385374" i="5"/>
  <c r="K385373" i="5"/>
  <c r="K385372" i="5"/>
  <c r="K385371" i="5"/>
  <c r="K385370" i="5"/>
  <c r="K385369" i="5"/>
  <c r="K385368" i="5"/>
  <c r="K385367" i="5"/>
  <c r="K385366" i="5"/>
  <c r="K385365" i="5"/>
  <c r="K385364" i="5"/>
  <c r="K385363" i="5"/>
  <c r="K385362" i="5"/>
  <c r="K385361" i="5"/>
  <c r="K385360" i="5"/>
  <c r="K385359" i="5"/>
  <c r="K385358" i="5"/>
  <c r="K385357" i="5"/>
  <c r="K385356" i="5"/>
  <c r="K385355" i="5"/>
  <c r="K385354" i="5"/>
  <c r="K385353" i="5"/>
  <c r="K385352" i="5"/>
  <c r="K385351" i="5"/>
  <c r="K385350" i="5"/>
  <c r="K385349" i="5"/>
  <c r="K385348" i="5"/>
  <c r="K385347" i="5"/>
  <c r="K385346" i="5"/>
  <c r="K385345" i="5"/>
  <c r="K385344" i="5"/>
  <c r="K385343" i="5"/>
  <c r="K385342" i="5"/>
  <c r="K385341" i="5"/>
  <c r="K385340" i="5"/>
  <c r="K385339" i="5"/>
  <c r="K385338" i="5"/>
  <c r="K385337" i="5"/>
  <c r="K385336" i="5"/>
  <c r="K385335" i="5"/>
  <c r="K385334" i="5"/>
  <c r="K385333" i="5"/>
  <c r="K385332" i="5"/>
  <c r="K385331" i="5"/>
  <c r="K385330" i="5"/>
  <c r="K385329" i="5"/>
  <c r="K385328" i="5"/>
  <c r="K385327" i="5"/>
  <c r="K385326" i="5"/>
  <c r="K385325" i="5"/>
  <c r="K385324" i="5"/>
  <c r="K385323" i="5"/>
  <c r="K385322" i="5"/>
  <c r="K385321" i="5"/>
  <c r="K385320" i="5"/>
  <c r="K385319" i="5"/>
  <c r="K385318" i="5"/>
  <c r="K385317" i="5"/>
  <c r="K385316" i="5"/>
  <c r="K385315" i="5"/>
  <c r="K385314" i="5"/>
  <c r="K385313" i="5"/>
  <c r="K385312" i="5"/>
  <c r="K385311" i="5"/>
  <c r="K385310" i="5"/>
  <c r="K385309" i="5"/>
  <c r="K385308" i="5"/>
  <c r="K385307" i="5"/>
  <c r="K385306" i="5"/>
  <c r="K385305" i="5"/>
  <c r="K385304" i="5"/>
  <c r="K385303" i="5"/>
  <c r="K385302" i="5"/>
  <c r="K385301" i="5"/>
  <c r="K385300" i="5"/>
  <c r="K385299" i="5"/>
  <c r="K385298" i="5"/>
  <c r="K385297" i="5"/>
  <c r="K385296" i="5"/>
  <c r="K385295" i="5"/>
  <c r="K385294" i="5"/>
  <c r="K385293" i="5"/>
  <c r="K385292" i="5"/>
  <c r="K385291" i="5"/>
  <c r="K385290" i="5"/>
  <c r="K385289" i="5"/>
  <c r="K385288" i="5"/>
  <c r="K385287" i="5"/>
  <c r="K385286" i="5"/>
  <c r="K385285" i="5"/>
  <c r="K385284" i="5"/>
  <c r="K385283" i="5"/>
  <c r="K385282" i="5"/>
  <c r="K385281" i="5"/>
  <c r="K385280" i="5"/>
  <c r="K385279" i="5"/>
  <c r="K385278" i="5"/>
  <c r="K385277" i="5"/>
  <c r="K385276" i="5"/>
  <c r="K385275" i="5"/>
  <c r="K385274" i="5"/>
  <c r="K385273" i="5"/>
  <c r="K385272" i="5"/>
  <c r="K385271" i="5"/>
  <c r="K385270" i="5"/>
  <c r="K385269" i="5"/>
  <c r="K385268" i="5"/>
  <c r="K385267" i="5"/>
  <c r="K385266" i="5"/>
  <c r="K385265" i="5"/>
  <c r="K385264" i="5"/>
  <c r="K385263" i="5"/>
  <c r="K385262" i="5"/>
  <c r="K385261" i="5"/>
  <c r="K385260" i="5"/>
  <c r="K385259" i="5"/>
  <c r="K385258" i="5"/>
  <c r="K385257" i="5"/>
  <c r="K385256" i="5"/>
  <c r="K385255" i="5"/>
  <c r="K385254" i="5"/>
  <c r="K385253" i="5"/>
  <c r="K385252" i="5"/>
  <c r="K385251" i="5"/>
  <c r="K385250" i="5"/>
  <c r="K385249" i="5"/>
  <c r="K385248" i="5"/>
  <c r="K385247" i="5"/>
  <c r="K385246" i="5"/>
  <c r="K385245" i="5"/>
  <c r="K385244" i="5"/>
  <c r="K385243" i="5"/>
  <c r="K385242" i="5"/>
  <c r="K385241" i="5"/>
  <c r="K385240" i="5"/>
  <c r="K385239" i="5"/>
  <c r="K385238" i="5"/>
  <c r="K385237" i="5"/>
  <c r="K385236" i="5"/>
  <c r="K385235" i="5"/>
  <c r="K385234" i="5"/>
  <c r="K385233" i="5"/>
  <c r="K385232" i="5"/>
  <c r="K385231" i="5"/>
  <c r="K385230" i="5"/>
  <c r="K385229" i="5"/>
  <c r="K385228" i="5"/>
  <c r="K385227" i="5"/>
  <c r="K385226" i="5"/>
  <c r="K385225" i="5"/>
  <c r="K385224" i="5"/>
  <c r="K385223" i="5"/>
  <c r="K385222" i="5"/>
  <c r="K385221" i="5"/>
  <c r="K385220" i="5"/>
  <c r="K385219" i="5"/>
  <c r="K385218" i="5"/>
  <c r="K385217" i="5"/>
  <c r="K385216" i="5"/>
  <c r="K385215" i="5"/>
  <c r="K385214" i="5"/>
  <c r="K385213" i="5"/>
  <c r="K385212" i="5"/>
  <c r="K385211" i="5"/>
  <c r="K385210" i="5"/>
  <c r="K385209" i="5"/>
  <c r="K385208" i="5"/>
  <c r="K385207" i="5"/>
  <c r="K385206" i="5"/>
  <c r="K385205" i="5"/>
  <c r="K385204" i="5"/>
  <c r="K385203" i="5"/>
  <c r="K385202" i="5"/>
  <c r="K385201" i="5"/>
  <c r="K385200" i="5"/>
  <c r="K385199" i="5"/>
  <c r="K385198" i="5"/>
  <c r="K385197" i="5"/>
  <c r="K385196" i="5"/>
  <c r="K385195" i="5"/>
  <c r="K385194" i="5"/>
  <c r="K385193" i="5"/>
  <c r="K385192" i="5"/>
  <c r="K385191" i="5"/>
  <c r="K385190" i="5"/>
  <c r="K385189" i="5"/>
  <c r="K385188" i="5"/>
  <c r="K385187" i="5"/>
  <c r="K385186" i="5"/>
  <c r="K385185" i="5"/>
  <c r="K385184" i="5"/>
  <c r="K385183" i="5"/>
  <c r="K385182" i="5"/>
  <c r="K385181" i="5"/>
  <c r="K385180" i="5"/>
  <c r="K385179" i="5"/>
  <c r="K385178" i="5"/>
  <c r="K385177" i="5"/>
  <c r="K385176" i="5"/>
  <c r="K385175" i="5"/>
  <c r="K385174" i="5"/>
  <c r="K385173" i="5"/>
  <c r="K385172" i="5"/>
  <c r="K385171" i="5"/>
  <c r="K385170" i="5"/>
  <c r="K385169" i="5"/>
  <c r="K385168" i="5"/>
  <c r="K385167" i="5"/>
  <c r="K385166" i="5"/>
  <c r="K385165" i="5"/>
  <c r="K385164" i="5"/>
  <c r="K385163" i="5"/>
  <c r="K385162" i="5"/>
  <c r="K385161" i="5"/>
  <c r="K385160" i="5"/>
  <c r="K385159" i="5"/>
  <c r="K385158" i="5"/>
  <c r="K385157" i="5"/>
  <c r="K385156" i="5"/>
  <c r="K385155" i="5"/>
  <c r="K385154" i="5"/>
  <c r="K385153" i="5"/>
  <c r="K385152" i="5"/>
  <c r="K385151" i="5"/>
  <c r="K385150" i="5"/>
  <c r="K385149" i="5"/>
  <c r="K385148" i="5"/>
  <c r="K385147" i="5"/>
  <c r="K385146" i="5"/>
  <c r="K385145" i="5"/>
  <c r="K385144" i="5"/>
  <c r="K385143" i="5"/>
  <c r="K385142" i="5"/>
  <c r="K385141" i="5"/>
  <c r="K385140" i="5"/>
  <c r="K385139" i="5"/>
  <c r="K385138" i="5"/>
  <c r="K385137" i="5"/>
  <c r="K385136" i="5"/>
  <c r="K385135" i="5"/>
  <c r="K385134" i="5"/>
  <c r="K385133" i="5"/>
  <c r="K385132" i="5"/>
  <c r="K385131" i="5"/>
  <c r="K385130" i="5"/>
  <c r="K385129" i="5"/>
  <c r="K385128" i="5"/>
  <c r="K385127" i="5"/>
  <c r="K385126" i="5"/>
  <c r="K385125" i="5"/>
  <c r="K385124" i="5"/>
  <c r="K385123" i="5"/>
  <c r="K385122" i="5"/>
  <c r="K385121" i="5"/>
  <c r="K385120" i="5"/>
  <c r="K385119" i="5"/>
  <c r="K385118" i="5"/>
  <c r="K385117" i="5"/>
  <c r="K385116" i="5"/>
  <c r="K385115" i="5"/>
  <c r="K385114" i="5"/>
  <c r="K385113" i="5"/>
  <c r="K385112" i="5"/>
  <c r="K385111" i="5"/>
  <c r="K385110" i="5"/>
  <c r="K385109" i="5"/>
  <c r="K385108" i="5"/>
  <c r="K385107" i="5"/>
  <c r="K385106" i="5"/>
  <c r="K385105" i="5"/>
  <c r="K385104" i="5"/>
  <c r="K385103" i="5"/>
  <c r="K385102" i="5"/>
  <c r="K385101" i="5"/>
  <c r="K385100" i="5"/>
  <c r="K385099" i="5"/>
  <c r="K385098" i="5"/>
  <c r="K385097" i="5"/>
  <c r="K385096" i="5"/>
  <c r="K385095" i="5"/>
  <c r="K385094" i="5"/>
  <c r="K385093" i="5"/>
  <c r="K385092" i="5"/>
  <c r="K385091" i="5"/>
  <c r="K385090" i="5"/>
  <c r="K385089" i="5"/>
  <c r="K385088" i="5"/>
  <c r="K385087" i="5"/>
  <c r="K385086" i="5"/>
  <c r="K385085" i="5"/>
  <c r="K385084" i="5"/>
  <c r="K385083" i="5"/>
  <c r="K385082" i="5"/>
  <c r="K385081" i="5"/>
  <c r="K385080" i="5"/>
  <c r="K385079" i="5"/>
  <c r="K385078" i="5"/>
  <c r="K385077" i="5"/>
  <c r="K385076" i="5"/>
  <c r="K385075" i="5"/>
  <c r="K385074" i="5"/>
  <c r="K385073" i="5"/>
  <c r="K385072" i="5"/>
  <c r="K385071" i="5"/>
  <c r="K385070" i="5"/>
  <c r="K385069" i="5"/>
  <c r="K385068" i="5"/>
  <c r="K385067" i="5"/>
  <c r="K385066" i="5"/>
  <c r="K385065" i="5"/>
  <c r="K385064" i="5"/>
  <c r="K385063" i="5"/>
  <c r="K385062" i="5"/>
  <c r="K385061" i="5"/>
  <c r="K385060" i="5"/>
  <c r="K385059" i="5"/>
  <c r="K385058" i="5"/>
  <c r="K385057" i="5"/>
  <c r="K385056" i="5"/>
  <c r="K385055" i="5"/>
  <c r="K385054" i="5"/>
  <c r="K385053" i="5"/>
  <c r="K385052" i="5"/>
  <c r="K385051" i="5"/>
  <c r="K385050" i="5"/>
  <c r="K385049" i="5"/>
  <c r="K385048" i="5"/>
  <c r="K385047" i="5"/>
  <c r="K385046" i="5"/>
  <c r="K385045" i="5"/>
  <c r="K385044" i="5"/>
  <c r="K385043" i="5"/>
  <c r="K385042" i="5"/>
  <c r="K385041" i="5"/>
  <c r="K385040" i="5"/>
  <c r="K385039" i="5"/>
  <c r="K385038" i="5"/>
  <c r="K385037" i="5"/>
  <c r="K385036" i="5"/>
  <c r="K385035" i="5"/>
  <c r="K385034" i="5"/>
  <c r="K385033" i="5"/>
  <c r="K385032" i="5"/>
  <c r="K385031" i="5"/>
  <c r="K385030" i="5"/>
  <c r="K385029" i="5"/>
  <c r="K385028" i="5"/>
  <c r="K385027" i="5"/>
  <c r="K385026" i="5"/>
  <c r="K385025" i="5"/>
  <c r="K385024" i="5"/>
  <c r="K385023" i="5"/>
  <c r="K385022" i="5"/>
  <c r="K385021" i="5"/>
  <c r="K385020" i="5"/>
  <c r="K385019" i="5"/>
  <c r="K385018" i="5"/>
  <c r="K385017" i="5"/>
  <c r="K385016" i="5"/>
  <c r="K385015" i="5"/>
  <c r="K385014" i="5"/>
  <c r="K385013" i="5"/>
  <c r="K385012" i="5"/>
  <c r="K385011" i="5"/>
  <c r="K385010" i="5"/>
  <c r="K385009" i="5"/>
  <c r="K385008" i="5"/>
  <c r="K385007" i="5"/>
  <c r="K385006" i="5"/>
  <c r="K385005" i="5"/>
  <c r="K385004" i="5"/>
  <c r="K385003" i="5"/>
  <c r="K385002" i="5"/>
  <c r="K385001" i="5"/>
  <c r="K385000" i="5"/>
  <c r="K384999" i="5"/>
  <c r="K384998" i="5"/>
  <c r="K384997" i="5"/>
  <c r="K384996" i="5"/>
  <c r="K384995" i="5"/>
  <c r="K384994" i="5"/>
  <c r="K384993" i="5"/>
  <c r="K384992" i="5"/>
  <c r="K384991" i="5"/>
  <c r="K384990" i="5"/>
  <c r="K384989" i="5"/>
  <c r="K384988" i="5"/>
  <c r="K384987" i="5"/>
  <c r="K384986" i="5"/>
  <c r="K384985" i="5"/>
  <c r="K384984" i="5"/>
  <c r="K384983" i="5"/>
  <c r="K384982" i="5"/>
  <c r="K384981" i="5"/>
  <c r="K384980" i="5"/>
  <c r="K384979" i="5"/>
  <c r="K384978" i="5"/>
  <c r="K384977" i="5"/>
  <c r="K384976" i="5"/>
  <c r="K384975" i="5"/>
  <c r="K384974" i="5"/>
  <c r="K384973" i="5"/>
  <c r="K384972" i="5"/>
  <c r="K384971" i="5"/>
  <c r="K384970" i="5"/>
  <c r="K384969" i="5"/>
  <c r="K384968" i="5"/>
  <c r="K384967" i="5"/>
  <c r="K384966" i="5"/>
  <c r="K384965" i="5"/>
  <c r="K384964" i="5"/>
  <c r="K384963" i="5"/>
  <c r="K384962" i="5"/>
  <c r="K384961" i="5"/>
  <c r="K384960" i="5"/>
  <c r="K384959" i="5"/>
  <c r="K384958" i="5"/>
  <c r="K384957" i="5"/>
  <c r="K384956" i="5"/>
  <c r="K384955" i="5"/>
  <c r="K384954" i="5"/>
  <c r="K384953" i="5"/>
  <c r="K384952" i="5"/>
  <c r="K384951" i="5"/>
  <c r="K384950" i="5"/>
  <c r="K384949" i="5"/>
  <c r="K384948" i="5"/>
  <c r="K384947" i="5"/>
  <c r="K384946" i="5"/>
  <c r="K384945" i="5"/>
  <c r="K384944" i="5"/>
  <c r="K384943" i="5"/>
  <c r="K384942" i="5"/>
  <c r="K384941" i="5"/>
  <c r="K384940" i="5"/>
  <c r="K384939" i="5"/>
  <c r="K384938" i="5"/>
  <c r="K384937" i="5"/>
  <c r="K384936" i="5"/>
  <c r="K384935" i="5"/>
  <c r="K384934" i="5"/>
  <c r="K384933" i="5"/>
  <c r="K384932" i="5"/>
  <c r="K384931" i="5"/>
  <c r="K384930" i="5"/>
  <c r="K384929" i="5"/>
  <c r="K384928" i="5"/>
  <c r="K384927" i="5"/>
  <c r="K384926" i="5"/>
  <c r="K384925" i="5"/>
  <c r="K384924" i="5"/>
  <c r="K384923" i="5"/>
  <c r="K384922" i="5"/>
  <c r="K384921" i="5"/>
  <c r="K384920" i="5"/>
  <c r="K384919" i="5"/>
  <c r="K384918" i="5"/>
  <c r="K384917" i="5"/>
  <c r="K384916" i="5"/>
  <c r="K384915" i="5"/>
  <c r="K384914" i="5"/>
  <c r="K384913" i="5"/>
  <c r="K384912" i="5"/>
  <c r="K384911" i="5"/>
  <c r="K384910" i="5"/>
  <c r="K384909" i="5"/>
  <c r="K384908" i="5"/>
  <c r="K384907" i="5"/>
  <c r="K384906" i="5"/>
  <c r="K384905" i="5"/>
  <c r="K384904" i="5"/>
  <c r="K384903" i="5"/>
  <c r="K384902" i="5"/>
  <c r="K384901" i="5"/>
  <c r="K384900" i="5"/>
  <c r="K384899" i="5"/>
  <c r="K384898" i="5"/>
  <c r="K384897" i="5"/>
  <c r="K384896" i="5"/>
  <c r="K384895" i="5"/>
  <c r="K384894" i="5"/>
  <c r="K384893" i="5"/>
  <c r="K384892" i="5"/>
  <c r="K384891" i="5"/>
  <c r="K384890" i="5"/>
  <c r="K384889" i="5"/>
  <c r="K384888" i="5"/>
  <c r="K384887" i="5"/>
  <c r="K384886" i="5"/>
  <c r="K384885" i="5"/>
  <c r="K384884" i="5"/>
  <c r="K384883" i="5"/>
  <c r="K384882" i="5"/>
  <c r="K384881" i="5"/>
  <c r="K384880" i="5"/>
  <c r="K384879" i="5"/>
  <c r="K384878" i="5"/>
  <c r="K384877" i="5"/>
  <c r="K384876" i="5"/>
  <c r="K384875" i="5"/>
  <c r="K384874" i="5"/>
  <c r="K384873" i="5"/>
  <c r="K384872" i="5"/>
  <c r="K384871" i="5"/>
  <c r="K384870" i="5"/>
  <c r="K384869" i="5"/>
  <c r="K384868" i="5"/>
  <c r="K384867" i="5"/>
  <c r="K384866" i="5"/>
  <c r="K384865" i="5"/>
  <c r="K384864" i="5"/>
  <c r="K384863" i="5"/>
  <c r="K384862" i="5"/>
  <c r="K384861" i="5"/>
  <c r="K384860" i="5"/>
  <c r="K384859" i="5"/>
  <c r="K384858" i="5"/>
  <c r="K384857" i="5"/>
  <c r="K384856" i="5"/>
  <c r="K384855" i="5"/>
  <c r="K384854" i="5"/>
  <c r="K384853" i="5"/>
  <c r="K384852" i="5"/>
  <c r="K384851" i="5"/>
  <c r="K384850" i="5"/>
  <c r="K384849" i="5"/>
  <c r="K384848" i="5"/>
  <c r="K384847" i="5"/>
  <c r="K384846" i="5"/>
  <c r="K384845" i="5"/>
  <c r="K384844" i="5"/>
  <c r="K384843" i="5"/>
  <c r="K384842" i="5"/>
  <c r="K384841" i="5"/>
  <c r="K384840" i="5"/>
  <c r="K384839" i="5"/>
  <c r="K384838" i="5"/>
  <c r="K384837" i="5"/>
  <c r="K384836" i="5"/>
  <c r="K384835" i="5"/>
  <c r="K384834" i="5"/>
  <c r="K384833" i="5"/>
  <c r="K384832" i="5"/>
  <c r="K384831" i="5"/>
  <c r="K384830" i="5"/>
  <c r="K384829" i="5"/>
  <c r="K384828" i="5"/>
  <c r="K384827" i="5"/>
  <c r="K384826" i="5"/>
  <c r="K384825" i="5"/>
  <c r="K384824" i="5"/>
  <c r="K384823" i="5"/>
  <c r="K384822" i="5"/>
  <c r="K384821" i="5"/>
  <c r="K384820" i="5"/>
  <c r="K384819" i="5"/>
  <c r="K384818" i="5"/>
  <c r="K384817" i="5"/>
  <c r="K384816" i="5"/>
  <c r="K384815" i="5"/>
  <c r="K384814" i="5"/>
  <c r="K384813" i="5"/>
  <c r="K384812" i="5"/>
  <c r="K384811" i="5"/>
  <c r="K384810" i="5"/>
  <c r="K384809" i="5"/>
  <c r="K384808" i="5"/>
  <c r="K384807" i="5"/>
  <c r="K384806" i="5"/>
  <c r="K384805" i="5"/>
  <c r="K384804" i="5"/>
  <c r="K384803" i="5"/>
  <c r="K384802" i="5"/>
  <c r="K384801" i="5"/>
  <c r="K384800" i="5"/>
  <c r="K384799" i="5"/>
  <c r="K384798" i="5"/>
  <c r="K384797" i="5"/>
  <c r="K384796" i="5"/>
  <c r="K384795" i="5"/>
  <c r="K384794" i="5"/>
  <c r="K384793" i="5"/>
  <c r="K384792" i="5"/>
  <c r="K384791" i="5"/>
  <c r="K384790" i="5"/>
  <c r="K384789" i="5"/>
  <c r="K384788" i="5"/>
  <c r="K384787" i="5"/>
  <c r="K384786" i="5"/>
  <c r="K384785" i="5"/>
  <c r="K384784" i="5"/>
  <c r="K384783" i="5"/>
  <c r="K384782" i="5"/>
  <c r="K384781" i="5"/>
  <c r="K384780" i="5"/>
  <c r="K384779" i="5"/>
  <c r="K384778" i="5"/>
  <c r="K384777" i="5"/>
  <c r="K384776" i="5"/>
  <c r="K384775" i="5"/>
  <c r="K384774" i="5"/>
  <c r="K384773" i="5"/>
  <c r="K384772" i="5"/>
  <c r="K384771" i="5"/>
  <c r="K384770" i="5"/>
  <c r="K384769" i="5"/>
  <c r="K384768" i="5"/>
  <c r="K384767" i="5"/>
  <c r="K384766" i="5"/>
  <c r="K384765" i="5"/>
  <c r="K384764" i="5"/>
  <c r="K384763" i="5"/>
  <c r="K384762" i="5"/>
  <c r="K384761" i="5"/>
  <c r="K384760" i="5"/>
  <c r="K384759" i="5"/>
  <c r="K384758" i="5"/>
  <c r="K384757" i="5"/>
  <c r="K384756" i="5"/>
  <c r="K384755" i="5"/>
  <c r="K384754" i="5"/>
  <c r="K384753" i="5"/>
  <c r="K384752" i="5"/>
  <c r="K384751" i="5"/>
  <c r="K384750" i="5"/>
  <c r="K384749" i="5"/>
  <c r="K384748" i="5"/>
  <c r="K384747" i="5"/>
  <c r="K384746" i="5"/>
  <c r="K384745" i="5"/>
  <c r="K384744" i="5"/>
  <c r="K384743" i="5"/>
  <c r="K384742" i="5"/>
  <c r="K384741" i="5"/>
  <c r="K384740" i="5"/>
  <c r="K384739" i="5"/>
  <c r="K384738" i="5"/>
  <c r="K384737" i="5"/>
  <c r="K384736" i="5"/>
  <c r="K384735" i="5"/>
  <c r="K384734" i="5"/>
  <c r="K384733" i="5"/>
  <c r="K384732" i="5"/>
  <c r="K384731" i="5"/>
  <c r="K384730" i="5"/>
  <c r="K384729" i="5"/>
  <c r="K384728" i="5"/>
  <c r="K384727" i="5"/>
  <c r="K384726" i="5"/>
  <c r="K384725" i="5"/>
  <c r="K384724" i="5"/>
  <c r="K384723" i="5"/>
  <c r="K384722" i="5"/>
  <c r="K384721" i="5"/>
  <c r="K384720" i="5"/>
  <c r="K384719" i="5"/>
  <c r="K384718" i="5"/>
  <c r="K384717" i="5"/>
  <c r="K384716" i="5"/>
  <c r="K384715" i="5"/>
  <c r="K384714" i="5"/>
  <c r="K384713" i="5"/>
  <c r="K384712" i="5"/>
  <c r="K384711" i="5"/>
  <c r="K384710" i="5"/>
  <c r="K384709" i="5"/>
  <c r="K384708" i="5"/>
  <c r="K384707" i="5"/>
  <c r="K384706" i="5"/>
  <c r="K384705" i="5"/>
  <c r="K384704" i="5"/>
  <c r="K384703" i="5"/>
  <c r="K384702" i="5"/>
  <c r="K384701" i="5"/>
  <c r="K384700" i="5"/>
  <c r="K384699" i="5"/>
  <c r="K384698" i="5"/>
  <c r="K384697" i="5"/>
  <c r="K384696" i="5"/>
  <c r="K384695" i="5"/>
  <c r="K384694" i="5"/>
  <c r="K384693" i="5"/>
  <c r="K384692" i="5"/>
  <c r="K384691" i="5"/>
  <c r="K384690" i="5"/>
  <c r="K384689" i="5"/>
  <c r="K384688" i="5"/>
  <c r="K384687" i="5"/>
  <c r="K384686" i="5"/>
  <c r="K384685" i="5"/>
  <c r="K384684" i="5"/>
  <c r="K384683" i="5"/>
  <c r="K384682" i="5"/>
  <c r="K384681" i="5"/>
  <c r="K384680" i="5"/>
  <c r="K384679" i="5"/>
  <c r="K384678" i="5"/>
  <c r="K384677" i="5"/>
  <c r="K384676" i="5"/>
  <c r="K384675" i="5"/>
  <c r="K384674" i="5"/>
  <c r="K384673" i="5"/>
  <c r="K384672" i="5"/>
  <c r="K384671" i="5"/>
  <c r="K384670" i="5"/>
  <c r="K384669" i="5"/>
  <c r="K384668" i="5"/>
  <c r="K384667" i="5"/>
  <c r="K384666" i="5"/>
  <c r="K384665" i="5"/>
  <c r="K384664" i="5"/>
  <c r="K384663" i="5"/>
  <c r="K384662" i="5"/>
  <c r="K384661" i="5"/>
  <c r="K384660" i="5"/>
  <c r="K384659" i="5"/>
  <c r="K384658" i="5"/>
  <c r="K384657" i="5"/>
  <c r="K384656" i="5"/>
  <c r="K384655" i="5"/>
  <c r="K384654" i="5"/>
  <c r="K384653" i="5"/>
  <c r="K384652" i="5"/>
  <c r="K384651" i="5"/>
  <c r="K384650" i="5"/>
  <c r="K384649" i="5"/>
  <c r="K384648" i="5"/>
  <c r="K384647" i="5"/>
  <c r="K384646" i="5"/>
  <c r="K384645" i="5"/>
  <c r="K384644" i="5"/>
  <c r="K384643" i="5"/>
  <c r="K384642" i="5"/>
  <c r="K384641" i="5"/>
  <c r="K384640" i="5"/>
  <c r="K384639" i="5"/>
  <c r="K384638" i="5"/>
  <c r="K384637" i="5"/>
  <c r="K384636" i="5"/>
  <c r="K384635" i="5"/>
  <c r="K384634" i="5"/>
  <c r="K384633" i="5"/>
  <c r="K384632" i="5"/>
  <c r="K384631" i="5"/>
  <c r="K384630" i="5"/>
  <c r="K384629" i="5"/>
  <c r="K384628" i="5"/>
  <c r="K384627" i="5"/>
  <c r="K384626" i="5"/>
  <c r="K384625" i="5"/>
  <c r="K384624" i="5"/>
  <c r="K384623" i="5"/>
  <c r="K384622" i="5"/>
  <c r="K384621" i="5"/>
  <c r="K384620" i="5"/>
  <c r="K384619" i="5"/>
  <c r="K384618" i="5"/>
  <c r="K384617" i="5"/>
  <c r="K384616" i="5"/>
  <c r="K384615" i="5"/>
  <c r="K384614" i="5"/>
  <c r="K384613" i="5"/>
  <c r="K384612" i="5"/>
  <c r="K384611" i="5"/>
  <c r="K384610" i="5"/>
  <c r="K384609" i="5"/>
  <c r="K384608" i="5"/>
  <c r="K384607" i="5"/>
  <c r="K384606" i="5"/>
  <c r="K384605" i="5"/>
  <c r="K384604" i="5"/>
  <c r="K384603" i="5"/>
  <c r="K384602" i="5"/>
  <c r="K384601" i="5"/>
  <c r="K384600" i="5"/>
  <c r="K384599" i="5"/>
  <c r="K384598" i="5"/>
  <c r="K384597" i="5"/>
  <c r="K384596" i="5"/>
  <c r="K384595" i="5"/>
  <c r="K384594" i="5"/>
  <c r="K384593" i="5"/>
  <c r="K384592" i="5"/>
  <c r="K384591" i="5"/>
  <c r="K384590" i="5"/>
  <c r="K384589" i="5"/>
  <c r="K384588" i="5"/>
  <c r="K384587" i="5"/>
  <c r="K384586" i="5"/>
  <c r="K384585" i="5"/>
  <c r="K384584" i="5"/>
  <c r="K384583" i="5"/>
  <c r="K384582" i="5"/>
  <c r="K384581" i="5"/>
  <c r="K384580" i="5"/>
  <c r="K384579" i="5"/>
  <c r="K384578" i="5"/>
  <c r="K384577" i="5"/>
  <c r="K384576" i="5"/>
  <c r="K384575" i="5"/>
  <c r="K384574" i="5"/>
  <c r="K384573" i="5"/>
  <c r="K384572" i="5"/>
  <c r="K384571" i="5"/>
  <c r="K384570" i="5"/>
  <c r="K384569" i="5"/>
  <c r="K384568" i="5"/>
  <c r="K384567" i="5"/>
  <c r="K384566" i="5"/>
  <c r="K384565" i="5"/>
  <c r="K384564" i="5"/>
  <c r="K384563" i="5"/>
  <c r="K384562" i="5"/>
  <c r="K384561" i="5"/>
  <c r="K384560" i="5"/>
  <c r="K384559" i="5"/>
  <c r="K384558" i="5"/>
  <c r="K384557" i="5"/>
  <c r="K384556" i="5"/>
  <c r="K384555" i="5"/>
  <c r="K384554" i="5"/>
  <c r="K384553" i="5"/>
  <c r="K384552" i="5"/>
  <c r="K384551" i="5"/>
  <c r="K384550" i="5"/>
  <c r="K384549" i="5"/>
  <c r="K384548" i="5"/>
  <c r="K384547" i="5"/>
  <c r="K384546" i="5"/>
  <c r="K384545" i="5"/>
  <c r="K384544" i="5"/>
  <c r="K384543" i="5"/>
  <c r="K384542" i="5"/>
  <c r="K384541" i="5"/>
  <c r="K384540" i="5"/>
  <c r="K384539" i="5"/>
  <c r="K384538" i="5"/>
  <c r="K384537" i="5"/>
  <c r="K384536" i="5"/>
  <c r="K384535" i="5"/>
  <c r="K384534" i="5"/>
  <c r="K384533" i="5"/>
  <c r="K384532" i="5"/>
  <c r="K384531" i="5"/>
  <c r="K384530" i="5"/>
  <c r="K384529" i="5"/>
  <c r="K384528" i="5"/>
  <c r="K384527" i="5"/>
  <c r="K384526" i="5"/>
  <c r="K384525" i="5"/>
  <c r="K384524" i="5"/>
  <c r="K384523" i="5"/>
  <c r="K384522" i="5"/>
  <c r="K384521" i="5"/>
  <c r="K384520" i="5"/>
  <c r="K384519" i="5"/>
  <c r="K384518" i="5"/>
  <c r="K384517" i="5"/>
  <c r="K384516" i="5"/>
  <c r="K384515" i="5"/>
  <c r="K384514" i="5"/>
  <c r="K384513" i="5"/>
  <c r="K384512" i="5"/>
  <c r="K384511" i="5"/>
  <c r="K384510" i="5"/>
  <c r="K384509" i="5"/>
  <c r="K384508" i="5"/>
  <c r="K384507" i="5"/>
  <c r="K384506" i="5"/>
  <c r="K384505" i="5"/>
  <c r="K384504" i="5"/>
  <c r="K384503" i="5"/>
  <c r="K384502" i="5"/>
  <c r="K384501" i="5"/>
  <c r="K384500" i="5"/>
  <c r="K384499" i="5"/>
  <c r="K384498" i="5"/>
  <c r="K384497" i="5"/>
  <c r="K384496" i="5"/>
  <c r="K384495" i="5"/>
  <c r="K384494" i="5"/>
  <c r="K384493" i="5"/>
  <c r="K384492" i="5"/>
  <c r="K384491" i="5"/>
  <c r="K384490" i="5"/>
  <c r="K384489" i="5"/>
  <c r="K384488" i="5"/>
  <c r="K384487" i="5"/>
  <c r="K384486" i="5"/>
  <c r="K384485" i="5"/>
  <c r="K384484" i="5"/>
  <c r="K384483" i="5"/>
  <c r="K384482" i="5"/>
  <c r="K384481" i="5"/>
  <c r="K384480" i="5"/>
  <c r="K384479" i="5"/>
  <c r="K384478" i="5"/>
  <c r="K384477" i="5"/>
  <c r="K384476" i="5"/>
  <c r="K384475" i="5"/>
  <c r="K384474" i="5"/>
  <c r="K384473" i="5"/>
  <c r="K384472" i="5"/>
  <c r="K384471" i="5"/>
  <c r="K384470" i="5"/>
  <c r="K384469" i="5"/>
  <c r="K384468" i="5"/>
  <c r="K384467" i="5"/>
  <c r="K384466" i="5"/>
  <c r="K384465" i="5"/>
  <c r="K384464" i="5"/>
  <c r="K384463" i="5"/>
  <c r="K384462" i="5"/>
  <c r="K384461" i="5"/>
  <c r="K384460" i="5"/>
  <c r="K384459" i="5"/>
  <c r="K384458" i="5"/>
  <c r="K384457" i="5"/>
  <c r="K384456" i="5"/>
  <c r="K384455" i="5"/>
  <c r="K384454" i="5"/>
  <c r="K384453" i="5"/>
  <c r="K384452" i="5"/>
  <c r="K384451" i="5"/>
  <c r="K384450" i="5"/>
  <c r="K384449" i="5"/>
  <c r="K384448" i="5"/>
  <c r="K384447" i="5"/>
  <c r="K384446" i="5"/>
  <c r="K384445" i="5"/>
  <c r="K384444" i="5"/>
  <c r="K384443" i="5"/>
  <c r="K384442" i="5"/>
  <c r="K384441" i="5"/>
  <c r="K384440" i="5"/>
  <c r="K384439" i="5"/>
  <c r="K384438" i="5"/>
  <c r="K384437" i="5"/>
  <c r="K384436" i="5"/>
  <c r="K384435" i="5"/>
  <c r="K384434" i="5"/>
  <c r="K384433" i="5"/>
  <c r="K384432" i="5"/>
  <c r="K384431" i="5"/>
  <c r="K384430" i="5"/>
  <c r="K384429" i="5"/>
  <c r="K384428" i="5"/>
  <c r="K384427" i="5"/>
  <c r="K384426" i="5"/>
  <c r="K384425" i="5"/>
  <c r="K384424" i="5"/>
  <c r="K384423" i="5"/>
  <c r="K384422" i="5"/>
  <c r="K384421" i="5"/>
  <c r="K384420" i="5"/>
  <c r="K384419" i="5"/>
  <c r="K384418" i="5"/>
  <c r="K384417" i="5"/>
  <c r="K384416" i="5"/>
  <c r="K384415" i="5"/>
  <c r="K384414" i="5"/>
  <c r="K384413" i="5"/>
  <c r="K384412" i="5"/>
  <c r="K384411" i="5"/>
  <c r="K384410" i="5"/>
  <c r="K384409" i="5"/>
  <c r="K384408" i="5"/>
  <c r="K384407" i="5"/>
  <c r="K384406" i="5"/>
  <c r="K384405" i="5"/>
  <c r="K384404" i="5"/>
  <c r="K384403" i="5"/>
  <c r="K384402" i="5"/>
  <c r="K384401" i="5"/>
  <c r="K384400" i="5"/>
  <c r="K384399" i="5"/>
  <c r="K384398" i="5"/>
  <c r="K384397" i="5"/>
  <c r="K384396" i="5"/>
  <c r="K384395" i="5"/>
  <c r="K384394" i="5"/>
  <c r="K384393" i="5"/>
  <c r="K384392" i="5"/>
  <c r="K384391" i="5"/>
  <c r="K384390" i="5"/>
  <c r="K384389" i="5"/>
  <c r="K384388" i="5"/>
  <c r="K384387" i="5"/>
  <c r="K384386" i="5"/>
  <c r="K384385" i="5"/>
  <c r="K384384" i="5"/>
  <c r="K384383" i="5"/>
  <c r="K384382" i="5"/>
  <c r="K384381" i="5"/>
  <c r="K384380" i="5"/>
  <c r="K384379" i="5"/>
  <c r="K384378" i="5"/>
  <c r="K384377" i="5"/>
  <c r="K384376" i="5"/>
  <c r="K384375" i="5"/>
  <c r="K384374" i="5"/>
  <c r="K384373" i="5"/>
  <c r="K384372" i="5"/>
  <c r="K384371" i="5"/>
  <c r="K384370" i="5"/>
  <c r="K384369" i="5"/>
  <c r="K384368" i="5"/>
  <c r="K384367" i="5"/>
  <c r="K384366" i="5"/>
  <c r="K384365" i="5"/>
  <c r="K384364" i="5"/>
  <c r="K384363" i="5"/>
  <c r="K384362" i="5"/>
  <c r="K384361" i="5"/>
  <c r="K384360" i="5"/>
  <c r="K384359" i="5"/>
  <c r="K384358" i="5"/>
  <c r="K384357" i="5"/>
  <c r="K384356" i="5"/>
  <c r="K384355" i="5"/>
  <c r="K384354" i="5"/>
  <c r="K384353" i="5"/>
  <c r="K384352" i="5"/>
  <c r="K384351" i="5"/>
  <c r="K384350" i="5"/>
  <c r="K384349" i="5"/>
  <c r="K384348" i="5"/>
  <c r="K384347" i="5"/>
  <c r="K384346" i="5"/>
  <c r="K384345" i="5"/>
  <c r="K384344" i="5"/>
  <c r="K384343" i="5"/>
  <c r="K384342" i="5"/>
  <c r="K384341" i="5"/>
  <c r="K384340" i="5"/>
  <c r="K384339" i="5"/>
  <c r="K384338" i="5"/>
  <c r="K384337" i="5"/>
  <c r="K384336" i="5"/>
  <c r="K384335" i="5"/>
  <c r="K384334" i="5"/>
  <c r="K384333" i="5"/>
  <c r="K384332" i="5"/>
  <c r="K384331" i="5"/>
  <c r="K384330" i="5"/>
  <c r="K384329" i="5"/>
  <c r="K384328" i="5"/>
  <c r="K384327" i="5"/>
  <c r="K384326" i="5"/>
  <c r="K384325" i="5"/>
  <c r="K384324" i="5"/>
  <c r="K384323" i="5"/>
  <c r="K384322" i="5"/>
  <c r="K384321" i="5"/>
  <c r="K384320" i="5"/>
  <c r="K384319" i="5"/>
  <c r="K384318" i="5"/>
  <c r="K384317" i="5"/>
  <c r="K384316" i="5"/>
  <c r="K384315" i="5"/>
  <c r="K384314" i="5"/>
  <c r="K384313" i="5"/>
  <c r="K384312" i="5"/>
  <c r="K384311" i="5"/>
  <c r="K384310" i="5"/>
  <c r="K384309" i="5"/>
  <c r="K384308" i="5"/>
  <c r="K384307" i="5"/>
  <c r="K384306" i="5"/>
  <c r="K384305" i="5"/>
  <c r="K384304" i="5"/>
  <c r="K384303" i="5"/>
  <c r="K384302" i="5"/>
  <c r="K384301" i="5"/>
  <c r="K384300" i="5"/>
  <c r="K384299" i="5"/>
  <c r="K384298" i="5"/>
  <c r="K384297" i="5"/>
  <c r="K384296" i="5"/>
  <c r="K384295" i="5"/>
  <c r="K384294" i="5"/>
  <c r="K384293" i="5"/>
  <c r="K384292" i="5"/>
  <c r="K384291" i="5"/>
  <c r="K384290" i="5"/>
  <c r="K384289" i="5"/>
  <c r="K384288" i="5"/>
  <c r="K384287" i="5"/>
  <c r="K384286" i="5"/>
  <c r="K384285" i="5"/>
  <c r="K384284" i="5"/>
  <c r="K384283" i="5"/>
  <c r="K384282" i="5"/>
  <c r="K384281" i="5"/>
  <c r="K384280" i="5"/>
  <c r="K384279" i="5"/>
  <c r="K384278" i="5"/>
  <c r="K384277" i="5"/>
  <c r="K384276" i="5"/>
  <c r="K384275" i="5"/>
  <c r="K384274" i="5"/>
  <c r="K384273" i="5"/>
  <c r="K384272" i="5"/>
  <c r="K384271" i="5"/>
  <c r="K384270" i="5"/>
  <c r="K384269" i="5"/>
  <c r="K384268" i="5"/>
  <c r="K384267" i="5"/>
  <c r="K384266" i="5"/>
  <c r="K384265" i="5"/>
  <c r="K384264" i="5"/>
  <c r="K384263" i="5"/>
  <c r="K384262" i="5"/>
  <c r="K384261" i="5"/>
  <c r="K384260" i="5"/>
  <c r="K384259" i="5"/>
  <c r="K384258" i="5"/>
  <c r="K384257" i="5"/>
  <c r="K384256" i="5"/>
  <c r="K384255" i="5"/>
  <c r="K384254" i="5"/>
  <c r="K384253" i="5"/>
  <c r="K384252" i="5"/>
  <c r="K384251" i="5"/>
  <c r="K384250" i="5"/>
  <c r="K384249" i="5"/>
  <c r="K384248" i="5"/>
  <c r="K384247" i="5"/>
  <c r="K384246" i="5"/>
  <c r="K384245" i="5"/>
  <c r="K384244" i="5"/>
  <c r="K384243" i="5"/>
  <c r="K384242" i="5"/>
  <c r="K384241" i="5"/>
  <c r="K384240" i="5"/>
  <c r="K384239" i="5"/>
  <c r="K384238" i="5"/>
  <c r="K384237" i="5"/>
  <c r="K384236" i="5"/>
  <c r="K384235" i="5"/>
  <c r="K384234" i="5"/>
  <c r="K384233" i="5"/>
  <c r="K384232" i="5"/>
  <c r="K384231" i="5"/>
  <c r="K384230" i="5"/>
  <c r="K384229" i="5"/>
  <c r="K384228" i="5"/>
  <c r="K384227" i="5"/>
  <c r="K384226" i="5"/>
  <c r="K384225" i="5"/>
  <c r="K384224" i="5"/>
  <c r="K384223" i="5"/>
  <c r="K384222" i="5"/>
  <c r="K384221" i="5"/>
  <c r="K384220" i="5"/>
  <c r="K384219" i="5"/>
  <c r="K384218" i="5"/>
  <c r="K384217" i="5"/>
  <c r="K384216" i="5"/>
  <c r="K384215" i="5"/>
  <c r="K384214" i="5"/>
  <c r="K384213" i="5"/>
  <c r="K384212" i="5"/>
  <c r="K384211" i="5"/>
  <c r="K384210" i="5"/>
  <c r="K384209" i="5"/>
  <c r="K384208" i="5"/>
  <c r="K384207" i="5"/>
  <c r="K384206" i="5"/>
  <c r="K384205" i="5"/>
  <c r="K384204" i="5"/>
  <c r="K384203" i="5"/>
  <c r="K384202" i="5"/>
  <c r="K384201" i="5"/>
  <c r="K384200" i="5"/>
  <c r="K384199" i="5"/>
  <c r="K384198" i="5"/>
  <c r="K384197" i="5"/>
  <c r="K384196" i="5"/>
  <c r="K384195" i="5"/>
  <c r="K384194" i="5"/>
  <c r="K384193" i="5"/>
  <c r="K384192" i="5"/>
  <c r="K384191" i="5"/>
  <c r="K384190" i="5"/>
  <c r="K384189" i="5"/>
  <c r="K384188" i="5"/>
  <c r="K384187" i="5"/>
  <c r="K384186" i="5"/>
  <c r="K384185" i="5"/>
  <c r="K384184" i="5"/>
  <c r="K384183" i="5"/>
  <c r="K384182" i="5"/>
  <c r="K384181" i="5"/>
  <c r="K384180" i="5"/>
  <c r="K384179" i="5"/>
  <c r="K384178" i="5"/>
  <c r="K384177" i="5"/>
  <c r="K384176" i="5"/>
  <c r="K384175" i="5"/>
  <c r="K384174" i="5"/>
  <c r="K384173" i="5"/>
  <c r="K384172" i="5"/>
  <c r="K384171" i="5"/>
  <c r="K384170" i="5"/>
  <c r="K384169" i="5"/>
  <c r="K384168" i="5"/>
  <c r="K384167" i="5"/>
  <c r="K384166" i="5"/>
  <c r="K384165" i="5"/>
  <c r="K384164" i="5"/>
  <c r="K384163" i="5"/>
  <c r="K384162" i="5"/>
  <c r="K384161" i="5"/>
  <c r="K384160" i="5"/>
  <c r="K384159" i="5"/>
  <c r="K384158" i="5"/>
  <c r="K384157" i="5"/>
  <c r="K384156" i="5"/>
  <c r="K384155" i="5"/>
  <c r="K384154" i="5"/>
  <c r="K384153" i="5"/>
  <c r="K384152" i="5"/>
  <c r="K384151" i="5"/>
  <c r="K384150" i="5"/>
  <c r="K384149" i="5"/>
  <c r="K384148" i="5"/>
  <c r="K384147" i="5"/>
  <c r="K384146" i="5"/>
  <c r="K384145" i="5"/>
  <c r="K384144" i="5"/>
  <c r="K384143" i="5"/>
  <c r="K384142" i="5"/>
  <c r="K384141" i="5"/>
  <c r="K384140" i="5"/>
  <c r="K384139" i="5"/>
  <c r="K384138" i="5"/>
  <c r="K384137" i="5"/>
  <c r="K384136" i="5"/>
  <c r="K384135" i="5"/>
  <c r="K384134" i="5"/>
  <c r="K384133" i="5"/>
  <c r="K384132" i="5"/>
  <c r="K384131" i="5"/>
  <c r="K384130" i="5"/>
  <c r="K384129" i="5"/>
  <c r="K384128" i="5"/>
  <c r="K384127" i="5"/>
  <c r="K384126" i="5"/>
  <c r="K384125" i="5"/>
  <c r="K384124" i="5"/>
  <c r="K384123" i="5"/>
  <c r="K384122" i="5"/>
  <c r="K384121" i="5"/>
  <c r="K384120" i="5"/>
  <c r="K384119" i="5"/>
  <c r="K384118" i="5"/>
  <c r="K384117" i="5"/>
  <c r="K384116" i="5"/>
  <c r="K384115" i="5"/>
  <c r="K384114" i="5"/>
  <c r="K384113" i="5"/>
  <c r="K384112" i="5"/>
  <c r="K384111" i="5"/>
  <c r="K384110" i="5"/>
  <c r="K384109" i="5"/>
  <c r="K384108" i="5"/>
  <c r="K384107" i="5"/>
  <c r="K384106" i="5"/>
  <c r="K384105" i="5"/>
  <c r="K384104" i="5"/>
  <c r="K384103" i="5"/>
  <c r="K384102" i="5"/>
  <c r="K384101" i="5"/>
  <c r="K384100" i="5"/>
  <c r="K384099" i="5"/>
  <c r="K384098" i="5"/>
  <c r="K384097" i="5"/>
  <c r="K384096" i="5"/>
  <c r="K384095" i="5"/>
  <c r="K384094" i="5"/>
  <c r="K384093" i="5"/>
  <c r="K384092" i="5"/>
  <c r="K384091" i="5"/>
  <c r="K384090" i="5"/>
  <c r="K384089" i="5"/>
  <c r="K384088" i="5"/>
  <c r="K384087" i="5"/>
  <c r="K384086" i="5"/>
  <c r="K384085" i="5"/>
  <c r="K384084" i="5"/>
  <c r="K384083" i="5"/>
  <c r="K384082" i="5"/>
  <c r="K384081" i="5"/>
  <c r="K384080" i="5"/>
  <c r="K384079" i="5"/>
  <c r="K384078" i="5"/>
  <c r="K384077" i="5"/>
  <c r="K384076" i="5"/>
  <c r="K384075" i="5"/>
  <c r="K384074" i="5"/>
  <c r="K384073" i="5"/>
  <c r="K384072" i="5"/>
  <c r="K384071" i="5"/>
  <c r="K384070" i="5"/>
  <c r="K384069" i="5"/>
  <c r="K384068" i="5"/>
  <c r="K384067" i="5"/>
  <c r="K384066" i="5"/>
  <c r="K384065" i="5"/>
  <c r="K384064" i="5"/>
  <c r="K384063" i="5"/>
  <c r="K384062" i="5"/>
  <c r="K384061" i="5"/>
  <c r="K384060" i="5"/>
  <c r="K384059" i="5"/>
  <c r="K384058" i="5"/>
  <c r="K384057" i="5"/>
  <c r="K384056" i="5"/>
  <c r="K384055" i="5"/>
  <c r="K384054" i="5"/>
  <c r="K384053" i="5"/>
  <c r="K384052" i="5"/>
  <c r="K384051" i="5"/>
  <c r="K384050" i="5"/>
  <c r="K384049" i="5"/>
  <c r="K384048" i="5"/>
  <c r="K384047" i="5"/>
  <c r="K384046" i="5"/>
  <c r="K384045" i="5"/>
  <c r="K384044" i="5"/>
  <c r="K384043" i="5"/>
  <c r="K384042" i="5"/>
  <c r="K384041" i="5"/>
  <c r="K384040" i="5"/>
  <c r="K384039" i="5"/>
  <c r="K384038" i="5"/>
  <c r="K384037" i="5"/>
  <c r="K384036" i="5"/>
  <c r="K384035" i="5"/>
  <c r="K384034" i="5"/>
  <c r="K384033" i="5"/>
  <c r="K384032" i="5"/>
  <c r="K384031" i="5"/>
  <c r="K384030" i="5"/>
  <c r="K384029" i="5"/>
  <c r="K384028" i="5"/>
  <c r="K384027" i="5"/>
  <c r="K384026" i="5"/>
  <c r="K384025" i="5"/>
  <c r="K384024" i="5"/>
  <c r="K384023" i="5"/>
  <c r="K384022" i="5"/>
  <c r="K384021" i="5"/>
  <c r="K384020" i="5"/>
  <c r="K384019" i="5"/>
  <c r="K384018" i="5"/>
  <c r="K384017" i="5"/>
  <c r="K384016" i="5"/>
  <c r="K384015" i="5"/>
  <c r="K384014" i="5"/>
  <c r="K384013" i="5"/>
  <c r="K384012" i="5"/>
  <c r="K384011" i="5"/>
  <c r="K384010" i="5"/>
  <c r="K384009" i="5"/>
  <c r="K384008" i="5"/>
  <c r="K384007" i="5"/>
  <c r="K384006" i="5"/>
  <c r="K384005" i="5"/>
  <c r="K384004" i="5"/>
  <c r="K384003" i="5"/>
  <c r="K384002" i="5"/>
  <c r="K384001" i="5"/>
  <c r="K384000" i="5"/>
  <c r="K383999" i="5"/>
  <c r="K383998" i="5"/>
  <c r="K383997" i="5"/>
  <c r="K383996" i="5"/>
  <c r="K383995" i="5"/>
  <c r="K383994" i="5"/>
  <c r="K383993" i="5"/>
  <c r="K383992" i="5"/>
  <c r="K383991" i="5"/>
  <c r="K383990" i="5"/>
  <c r="K383989" i="5"/>
  <c r="K383988" i="5"/>
  <c r="K383987" i="5"/>
  <c r="K383986" i="5"/>
  <c r="K383985" i="5"/>
  <c r="K383984" i="5"/>
  <c r="K383983" i="5"/>
  <c r="K383982" i="5"/>
  <c r="K383981" i="5"/>
  <c r="K383980" i="5"/>
  <c r="K383979" i="5"/>
  <c r="K383978" i="5"/>
  <c r="K383977" i="5"/>
  <c r="K383976" i="5"/>
  <c r="K383975" i="5"/>
  <c r="K383974" i="5"/>
  <c r="K383973" i="5"/>
  <c r="K383972" i="5"/>
  <c r="K383971" i="5"/>
  <c r="K383970" i="5"/>
  <c r="K383969" i="5"/>
  <c r="K383968" i="5"/>
  <c r="K383967" i="5"/>
  <c r="K383966" i="5"/>
  <c r="K383965" i="5"/>
  <c r="K383964" i="5"/>
  <c r="K383963" i="5"/>
  <c r="K383962" i="5"/>
  <c r="K383961" i="5"/>
  <c r="K383960" i="5"/>
  <c r="K383959" i="5"/>
  <c r="K383958" i="5"/>
  <c r="K383957" i="5"/>
  <c r="K383956" i="5"/>
  <c r="K383955" i="5"/>
  <c r="K383954" i="5"/>
  <c r="K383953" i="5"/>
  <c r="K383952" i="5"/>
  <c r="K383951" i="5"/>
  <c r="K383950" i="5"/>
  <c r="K383949" i="5"/>
  <c r="K383948" i="5"/>
  <c r="K383947" i="5"/>
  <c r="K383946" i="5"/>
  <c r="K383945" i="5"/>
  <c r="K383944" i="5"/>
  <c r="K383943" i="5"/>
  <c r="K383942" i="5"/>
  <c r="K383941" i="5"/>
  <c r="K383940" i="5"/>
  <c r="K383939" i="5"/>
  <c r="K383938" i="5"/>
  <c r="K383937" i="5"/>
  <c r="K383936" i="5"/>
  <c r="K383935" i="5"/>
  <c r="K383934" i="5"/>
  <c r="K383933" i="5"/>
  <c r="K383932" i="5"/>
  <c r="K383931" i="5"/>
  <c r="K383930" i="5"/>
  <c r="K383929" i="5"/>
  <c r="K383928" i="5"/>
  <c r="K383927" i="5"/>
  <c r="K383926" i="5"/>
  <c r="K383925" i="5"/>
  <c r="K383924" i="5"/>
  <c r="K383923" i="5"/>
  <c r="K383922" i="5"/>
  <c r="K383921" i="5"/>
  <c r="K383920" i="5"/>
  <c r="K383919" i="5"/>
  <c r="K383918" i="5"/>
  <c r="K383917" i="5"/>
  <c r="K383916" i="5"/>
  <c r="K383915" i="5"/>
  <c r="K383914" i="5"/>
  <c r="K383913" i="5"/>
  <c r="K383912" i="5"/>
  <c r="K383911" i="5"/>
  <c r="K383910" i="5"/>
  <c r="K383909" i="5"/>
  <c r="K383908" i="5"/>
  <c r="K383907" i="5"/>
  <c r="K383906" i="5"/>
  <c r="K383905" i="5"/>
  <c r="K383904" i="5"/>
  <c r="K383903" i="5"/>
  <c r="K383902" i="5"/>
  <c r="K383901" i="5"/>
  <c r="K383900" i="5"/>
  <c r="K383899" i="5"/>
  <c r="K383898" i="5"/>
  <c r="K383897" i="5"/>
  <c r="K383896" i="5"/>
  <c r="K383895" i="5"/>
  <c r="K383894" i="5"/>
  <c r="K383893" i="5"/>
  <c r="K383892" i="5"/>
  <c r="K383891" i="5"/>
  <c r="K383890" i="5"/>
  <c r="K383889" i="5"/>
  <c r="K383888" i="5"/>
  <c r="K383887" i="5"/>
  <c r="K383886" i="5"/>
  <c r="K383885" i="5"/>
  <c r="K383884" i="5"/>
  <c r="K383883" i="5"/>
  <c r="K383882" i="5"/>
  <c r="K383881" i="5"/>
  <c r="K383880" i="5"/>
  <c r="K383879" i="5"/>
  <c r="K383878" i="5"/>
  <c r="K383877" i="5"/>
  <c r="K383876" i="5"/>
  <c r="K383875" i="5"/>
  <c r="K383874" i="5"/>
  <c r="K383873" i="5"/>
  <c r="K383872" i="5"/>
  <c r="K383871" i="5"/>
  <c r="K383870" i="5"/>
  <c r="K383869" i="5"/>
  <c r="K383868" i="5"/>
  <c r="K383867" i="5"/>
  <c r="K383866" i="5"/>
  <c r="K383865" i="5"/>
  <c r="K383864" i="5"/>
  <c r="K383863" i="5"/>
  <c r="K383862" i="5"/>
  <c r="K383861" i="5"/>
  <c r="K383860" i="5"/>
  <c r="K383859" i="5"/>
  <c r="K383858" i="5"/>
  <c r="K383857" i="5"/>
  <c r="K383856" i="5"/>
  <c r="K383855" i="5"/>
  <c r="K383854" i="5"/>
  <c r="K383853" i="5"/>
  <c r="K383852" i="5"/>
  <c r="K383851" i="5"/>
  <c r="K383850" i="5"/>
  <c r="K383849" i="5"/>
  <c r="K383848" i="5"/>
  <c r="K383847" i="5"/>
  <c r="K383846" i="5"/>
  <c r="K383845" i="5"/>
  <c r="K383844" i="5"/>
  <c r="K383843" i="5"/>
  <c r="K383842" i="5"/>
  <c r="K383841" i="5"/>
  <c r="K383840" i="5"/>
  <c r="K383839" i="5"/>
  <c r="K383838" i="5"/>
  <c r="K383837" i="5"/>
  <c r="K383836" i="5"/>
  <c r="K383835" i="5"/>
  <c r="K383834" i="5"/>
  <c r="K383833" i="5"/>
  <c r="K383832" i="5"/>
  <c r="K383831" i="5"/>
  <c r="K383830" i="5"/>
  <c r="K383829" i="5"/>
  <c r="K383828" i="5"/>
  <c r="K383827" i="5"/>
  <c r="K383826" i="5"/>
  <c r="K383825" i="5"/>
  <c r="K383824" i="5"/>
  <c r="K383823" i="5"/>
  <c r="K383822" i="5"/>
  <c r="K383821" i="5"/>
  <c r="K383820" i="5"/>
  <c r="K383819" i="5"/>
  <c r="K383818" i="5"/>
  <c r="K383817" i="5"/>
  <c r="K383816" i="5"/>
  <c r="K383815" i="5"/>
  <c r="K383814" i="5"/>
  <c r="K383813" i="5"/>
  <c r="K383812" i="5"/>
  <c r="K383811" i="5"/>
  <c r="K383810" i="5"/>
  <c r="K383809" i="5"/>
  <c r="K383808" i="5"/>
  <c r="K383807" i="5"/>
  <c r="K383806" i="5"/>
  <c r="K383805" i="5"/>
  <c r="K383804" i="5"/>
  <c r="K383803" i="5"/>
  <c r="K383802" i="5"/>
  <c r="K383801" i="5"/>
  <c r="K383800" i="5"/>
  <c r="K383799" i="5"/>
  <c r="K383798" i="5"/>
  <c r="K383797" i="5"/>
  <c r="K383796" i="5"/>
  <c r="K383795" i="5"/>
  <c r="K383794" i="5"/>
  <c r="K383793" i="5"/>
  <c r="K383792" i="5"/>
  <c r="K383791" i="5"/>
  <c r="K383790" i="5"/>
  <c r="K383789" i="5"/>
  <c r="K383788" i="5"/>
  <c r="K383787" i="5"/>
  <c r="K383786" i="5"/>
  <c r="K383785" i="5"/>
  <c r="K383784" i="5"/>
  <c r="K383783" i="5"/>
  <c r="K383782" i="5"/>
  <c r="K383781" i="5"/>
  <c r="K383780" i="5"/>
  <c r="K383779" i="5"/>
  <c r="K383778" i="5"/>
  <c r="K383777" i="5"/>
  <c r="K383776" i="5"/>
  <c r="K383775" i="5"/>
  <c r="K383774" i="5"/>
  <c r="K383773" i="5"/>
  <c r="K383772" i="5"/>
  <c r="K383771" i="5"/>
  <c r="K383770" i="5"/>
  <c r="K383769" i="5"/>
  <c r="K383768" i="5"/>
  <c r="K383767" i="5"/>
  <c r="K383766" i="5"/>
  <c r="K383765" i="5"/>
  <c r="K383764" i="5"/>
  <c r="K383763" i="5"/>
  <c r="K383762" i="5"/>
  <c r="K383761" i="5"/>
  <c r="K383760" i="5"/>
  <c r="K383759" i="5"/>
  <c r="K383758" i="5"/>
  <c r="K383757" i="5"/>
  <c r="K383756" i="5"/>
  <c r="K383755" i="5"/>
  <c r="K383754" i="5"/>
  <c r="K383753" i="5"/>
  <c r="K383752" i="5"/>
  <c r="K383751" i="5"/>
  <c r="K383750" i="5"/>
  <c r="K383749" i="5"/>
  <c r="K383748" i="5"/>
  <c r="K383747" i="5"/>
  <c r="K383746" i="5"/>
  <c r="K383745" i="5"/>
  <c r="K383744" i="5"/>
  <c r="K383743" i="5"/>
  <c r="K383742" i="5"/>
  <c r="K383741" i="5"/>
  <c r="K383740" i="5"/>
  <c r="K383739" i="5"/>
  <c r="K383738" i="5"/>
  <c r="K383737" i="5"/>
  <c r="K383736" i="5"/>
  <c r="K383735" i="5"/>
  <c r="K383734" i="5"/>
  <c r="K383733" i="5"/>
  <c r="K383732" i="5"/>
  <c r="K383731" i="5"/>
  <c r="K383730" i="5"/>
  <c r="K383729" i="5"/>
  <c r="K383728" i="5"/>
  <c r="K383727" i="5"/>
  <c r="K383726" i="5"/>
  <c r="K383725" i="5"/>
  <c r="K383724" i="5"/>
  <c r="K383723" i="5"/>
  <c r="K383722" i="5"/>
  <c r="K383721" i="5"/>
  <c r="K383720" i="5"/>
  <c r="K383719" i="5"/>
  <c r="K383718" i="5"/>
  <c r="K383717" i="5"/>
  <c r="K383716" i="5"/>
  <c r="K383715" i="5"/>
  <c r="K383714" i="5"/>
  <c r="K383713" i="5"/>
  <c r="K383712" i="5"/>
  <c r="K383711" i="5"/>
  <c r="K383710" i="5"/>
  <c r="K383709" i="5"/>
  <c r="K383708" i="5"/>
  <c r="K383707" i="5"/>
  <c r="K383706" i="5"/>
  <c r="K383705" i="5"/>
  <c r="K383704" i="5"/>
  <c r="K383703" i="5"/>
  <c r="K383702" i="5"/>
  <c r="K383701" i="5"/>
  <c r="K383700" i="5"/>
  <c r="K383699" i="5"/>
  <c r="K383698" i="5"/>
  <c r="K383697" i="5"/>
  <c r="K383696" i="5"/>
  <c r="K383695" i="5"/>
  <c r="K383694" i="5"/>
  <c r="K383693" i="5"/>
  <c r="K383692" i="5"/>
  <c r="K383691" i="5"/>
  <c r="K383690" i="5"/>
  <c r="K383689" i="5"/>
  <c r="K383688" i="5"/>
  <c r="K383687" i="5"/>
  <c r="K383686" i="5"/>
  <c r="K383685" i="5"/>
  <c r="K383684" i="5"/>
  <c r="K383683" i="5"/>
  <c r="K383682" i="5"/>
  <c r="K383681" i="5"/>
  <c r="K383680" i="5"/>
  <c r="K383679" i="5"/>
  <c r="K383678" i="5"/>
  <c r="K383677" i="5"/>
  <c r="K383676" i="5"/>
  <c r="K383675" i="5"/>
  <c r="K383674" i="5"/>
  <c r="K383673" i="5"/>
  <c r="K383672" i="5"/>
  <c r="K383671" i="5"/>
  <c r="K383670" i="5"/>
  <c r="K383669" i="5"/>
  <c r="K383668" i="5"/>
  <c r="K383667" i="5"/>
  <c r="K383666" i="5"/>
  <c r="K383665" i="5"/>
  <c r="K383664" i="5"/>
  <c r="K383663" i="5"/>
  <c r="K383662" i="5"/>
  <c r="K383661" i="5"/>
  <c r="K383660" i="5"/>
  <c r="K383659" i="5"/>
  <c r="K383658" i="5"/>
  <c r="K383657" i="5"/>
  <c r="K383656" i="5"/>
  <c r="K383655" i="5"/>
  <c r="K383654" i="5"/>
  <c r="K383653" i="5"/>
  <c r="K383652" i="5"/>
  <c r="K383651" i="5"/>
  <c r="K383650" i="5"/>
  <c r="K383649" i="5"/>
  <c r="K383648" i="5"/>
  <c r="K383647" i="5"/>
  <c r="K383646" i="5"/>
  <c r="K383645" i="5"/>
  <c r="K383644" i="5"/>
  <c r="K383643" i="5"/>
  <c r="K383642" i="5"/>
  <c r="K383641" i="5"/>
  <c r="K383640" i="5"/>
  <c r="K383639" i="5"/>
  <c r="K383638" i="5"/>
  <c r="K383637" i="5"/>
  <c r="K383636" i="5"/>
  <c r="K383635" i="5"/>
  <c r="K383634" i="5"/>
  <c r="K383633" i="5"/>
  <c r="K383632" i="5"/>
  <c r="K383631" i="5"/>
  <c r="K383630" i="5"/>
  <c r="K383629" i="5"/>
  <c r="K383628" i="5"/>
  <c r="K383627" i="5"/>
  <c r="K383626" i="5"/>
  <c r="K383625" i="5"/>
  <c r="K383624" i="5"/>
  <c r="K383623" i="5"/>
  <c r="K383622" i="5"/>
  <c r="K383621" i="5"/>
  <c r="K383620" i="5"/>
  <c r="K383619" i="5"/>
  <c r="K383618" i="5"/>
  <c r="K383617" i="5"/>
  <c r="K383616" i="5"/>
  <c r="K383615" i="5"/>
  <c r="K383614" i="5"/>
  <c r="K383613" i="5"/>
  <c r="K383612" i="5"/>
  <c r="K383611" i="5"/>
  <c r="K383610" i="5"/>
  <c r="K383609" i="5"/>
  <c r="K383608" i="5"/>
  <c r="K383607" i="5"/>
  <c r="K383606" i="5"/>
  <c r="K383605" i="5"/>
  <c r="K383604" i="5"/>
  <c r="K383603" i="5"/>
  <c r="K383602" i="5"/>
  <c r="K383601" i="5"/>
  <c r="K383600" i="5"/>
  <c r="K383599" i="5"/>
  <c r="K383598" i="5"/>
  <c r="K383597" i="5"/>
  <c r="K383596" i="5"/>
  <c r="K383595" i="5"/>
  <c r="K383594" i="5"/>
  <c r="K383593" i="5"/>
  <c r="K383592" i="5"/>
  <c r="K383591" i="5"/>
  <c r="K383590" i="5"/>
  <c r="K383589" i="5"/>
  <c r="K383588" i="5"/>
  <c r="K383587" i="5"/>
  <c r="K383586" i="5"/>
  <c r="K383585" i="5"/>
  <c r="K383584" i="5"/>
  <c r="K383583" i="5"/>
  <c r="K383582" i="5"/>
  <c r="K383581" i="5"/>
  <c r="K383580" i="5"/>
  <c r="K383579" i="5"/>
  <c r="K383578" i="5"/>
  <c r="K383577" i="5"/>
  <c r="K383576" i="5"/>
  <c r="K383575" i="5"/>
  <c r="K383574" i="5"/>
  <c r="K383573" i="5"/>
  <c r="K383572" i="5"/>
  <c r="K383571" i="5"/>
  <c r="K383570" i="5"/>
  <c r="K383569" i="5"/>
  <c r="K383568" i="5"/>
  <c r="K383567" i="5"/>
  <c r="K383566" i="5"/>
  <c r="K383565" i="5"/>
  <c r="K383564" i="5"/>
  <c r="K383563" i="5"/>
  <c r="K383562" i="5"/>
  <c r="K383561" i="5"/>
  <c r="K383560" i="5"/>
  <c r="K383559" i="5"/>
  <c r="K383558" i="5"/>
  <c r="K383557" i="5"/>
  <c r="K383556" i="5"/>
  <c r="K383555" i="5"/>
  <c r="K383554" i="5"/>
  <c r="K383553" i="5"/>
  <c r="K383552" i="5"/>
  <c r="K383551" i="5"/>
  <c r="K383550" i="5"/>
  <c r="K383549" i="5"/>
  <c r="K383548" i="5"/>
  <c r="K383547" i="5"/>
  <c r="K383546" i="5"/>
  <c r="K383545" i="5"/>
  <c r="K383544" i="5"/>
  <c r="K383543" i="5"/>
  <c r="K383542" i="5"/>
  <c r="K383541" i="5"/>
  <c r="K383540" i="5"/>
  <c r="K383539" i="5"/>
  <c r="K383538" i="5"/>
  <c r="K383537" i="5"/>
  <c r="K383536" i="5"/>
  <c r="K383535" i="5"/>
  <c r="K383534" i="5"/>
  <c r="K383533" i="5"/>
  <c r="K383532" i="5"/>
  <c r="K383531" i="5"/>
  <c r="K383530" i="5"/>
  <c r="K383529" i="5"/>
  <c r="K383528" i="5"/>
  <c r="K383527" i="5"/>
  <c r="K383526" i="5"/>
  <c r="K383525" i="5"/>
  <c r="K383524" i="5"/>
  <c r="K383523" i="5"/>
  <c r="K383522" i="5"/>
  <c r="K383521" i="5"/>
  <c r="K383520" i="5"/>
  <c r="K383519" i="5"/>
  <c r="K383518" i="5"/>
  <c r="K383517" i="5"/>
  <c r="K383516" i="5"/>
  <c r="K383515" i="5"/>
  <c r="K383514" i="5"/>
  <c r="K383513" i="5"/>
  <c r="K383512" i="5"/>
  <c r="K383511" i="5"/>
  <c r="K383510" i="5"/>
  <c r="K383509" i="5"/>
  <c r="K383508" i="5"/>
  <c r="K383507" i="5"/>
  <c r="K383506" i="5"/>
  <c r="K383505" i="5"/>
  <c r="K383504" i="5"/>
  <c r="K383503" i="5"/>
  <c r="K383502" i="5"/>
  <c r="K383501" i="5"/>
  <c r="K383500" i="5"/>
  <c r="K383499" i="5"/>
  <c r="K383498" i="5"/>
  <c r="K383497" i="5"/>
  <c r="K383496" i="5"/>
  <c r="K383495" i="5"/>
  <c r="K383494" i="5"/>
  <c r="K383493" i="5"/>
  <c r="K383492" i="5"/>
  <c r="K383491" i="5"/>
  <c r="K383490" i="5"/>
  <c r="K383489" i="5"/>
  <c r="K383488" i="5"/>
  <c r="K383487" i="5"/>
  <c r="K383486" i="5"/>
  <c r="K383485" i="5"/>
  <c r="K383484" i="5"/>
  <c r="K383483" i="5"/>
  <c r="K383482" i="5"/>
  <c r="K383481" i="5"/>
  <c r="K383480" i="5"/>
  <c r="K383479" i="5"/>
  <c r="K383478" i="5"/>
  <c r="K383477" i="5"/>
  <c r="K383476" i="5"/>
  <c r="K383475" i="5"/>
  <c r="K383474" i="5"/>
  <c r="K383473" i="5"/>
  <c r="K383472" i="5"/>
  <c r="K383471" i="5"/>
  <c r="K383470" i="5"/>
  <c r="K383469" i="5"/>
  <c r="K383468" i="5"/>
  <c r="K383467" i="5"/>
  <c r="K383466" i="5"/>
  <c r="K383465" i="5"/>
  <c r="K383464" i="5"/>
  <c r="K383463" i="5"/>
  <c r="K383462" i="5"/>
  <c r="K383461" i="5"/>
  <c r="K383460" i="5"/>
  <c r="K383459" i="5"/>
  <c r="K383458" i="5"/>
  <c r="K383457" i="5"/>
  <c r="K383456" i="5"/>
  <c r="K383455" i="5"/>
  <c r="K383454" i="5"/>
  <c r="K383453" i="5"/>
  <c r="K383452" i="5"/>
  <c r="K383451" i="5"/>
  <c r="K383450" i="5"/>
  <c r="K383449" i="5"/>
  <c r="K383448" i="5"/>
  <c r="K383447" i="5"/>
  <c r="K383446" i="5"/>
  <c r="K383445" i="5"/>
  <c r="K383444" i="5"/>
  <c r="K383443" i="5"/>
  <c r="K383442" i="5"/>
  <c r="K383441" i="5"/>
  <c r="K383440" i="5"/>
  <c r="K383439" i="5"/>
  <c r="K383438" i="5"/>
  <c r="K383437" i="5"/>
  <c r="K383436" i="5"/>
  <c r="K383435" i="5"/>
  <c r="K383434" i="5"/>
  <c r="K383433" i="5"/>
  <c r="K383432" i="5"/>
  <c r="K383431" i="5"/>
  <c r="K383430" i="5"/>
  <c r="K383429" i="5"/>
  <c r="K383428" i="5"/>
  <c r="K383427" i="5"/>
  <c r="K383426" i="5"/>
  <c r="K383425" i="5"/>
  <c r="K383424" i="5"/>
  <c r="K383423" i="5"/>
  <c r="K383422" i="5"/>
  <c r="K383421" i="5"/>
  <c r="K383420" i="5"/>
  <c r="K383419" i="5"/>
  <c r="K383418" i="5"/>
  <c r="K383417" i="5"/>
  <c r="K383416" i="5"/>
  <c r="K383415" i="5"/>
  <c r="K383414" i="5"/>
  <c r="K383413" i="5"/>
  <c r="K383412" i="5"/>
  <c r="K383411" i="5"/>
  <c r="K383410" i="5"/>
  <c r="K383409" i="5"/>
  <c r="K383408" i="5"/>
  <c r="K383407" i="5"/>
  <c r="K383406" i="5"/>
  <c r="K383405" i="5"/>
  <c r="K383404" i="5"/>
  <c r="K383403" i="5"/>
  <c r="K383402" i="5"/>
  <c r="K383401" i="5"/>
  <c r="K383400" i="5"/>
  <c r="K383399" i="5"/>
  <c r="K383398" i="5"/>
  <c r="K383397" i="5"/>
  <c r="K383396" i="5"/>
  <c r="K383395" i="5"/>
  <c r="K383394" i="5"/>
  <c r="K383393" i="5"/>
  <c r="K383392" i="5"/>
  <c r="K383391" i="5"/>
  <c r="K383390" i="5"/>
  <c r="K383389" i="5"/>
  <c r="K383388" i="5"/>
  <c r="K383387" i="5"/>
  <c r="K383386" i="5"/>
  <c r="K383385" i="5"/>
  <c r="K383384" i="5"/>
  <c r="K383383" i="5"/>
  <c r="K383382" i="5"/>
  <c r="K383381" i="5"/>
  <c r="K383380" i="5"/>
  <c r="K383379" i="5"/>
  <c r="K383378" i="5"/>
  <c r="K383377" i="5"/>
  <c r="K383376" i="5"/>
  <c r="K383375" i="5"/>
  <c r="K383374" i="5"/>
  <c r="K383373" i="5"/>
  <c r="K383372" i="5"/>
  <c r="K383371" i="5"/>
  <c r="K383370" i="5"/>
  <c r="K383369" i="5"/>
  <c r="K383368" i="5"/>
  <c r="K383367" i="5"/>
  <c r="K383366" i="5"/>
  <c r="K383365" i="5"/>
  <c r="K383364" i="5"/>
  <c r="K383363" i="5"/>
  <c r="K383362" i="5"/>
  <c r="K383361" i="5"/>
  <c r="K383360" i="5"/>
  <c r="K383359" i="5"/>
  <c r="K383358" i="5"/>
  <c r="K383357" i="5"/>
  <c r="K383356" i="5"/>
  <c r="K383355" i="5"/>
  <c r="K383354" i="5"/>
  <c r="K383353" i="5"/>
  <c r="K383352" i="5"/>
  <c r="K383351" i="5"/>
  <c r="K383350" i="5"/>
  <c r="K383349" i="5"/>
  <c r="K383348" i="5"/>
  <c r="K383347" i="5"/>
  <c r="K383346" i="5"/>
  <c r="K383345" i="5"/>
  <c r="K383344" i="5"/>
  <c r="K383343" i="5"/>
  <c r="K383342" i="5"/>
  <c r="K383341" i="5"/>
  <c r="K383340" i="5"/>
  <c r="K383339" i="5"/>
  <c r="K383338" i="5"/>
  <c r="K383337" i="5"/>
  <c r="K383336" i="5"/>
  <c r="K383335" i="5"/>
  <c r="K383334" i="5"/>
  <c r="K383333" i="5"/>
  <c r="K383332" i="5"/>
  <c r="K383331" i="5"/>
  <c r="K383330" i="5"/>
  <c r="K383329" i="5"/>
  <c r="K383328" i="5"/>
  <c r="K383327" i="5"/>
  <c r="K383326" i="5"/>
  <c r="K383325" i="5"/>
  <c r="K383324" i="5"/>
  <c r="K383323" i="5"/>
  <c r="K383322" i="5"/>
  <c r="K383321" i="5"/>
  <c r="K383320" i="5"/>
  <c r="K383319" i="5"/>
  <c r="K383318" i="5"/>
  <c r="K383317" i="5"/>
  <c r="K383316" i="5"/>
  <c r="K383315" i="5"/>
  <c r="K383314" i="5"/>
  <c r="K383313" i="5"/>
  <c r="K383312" i="5"/>
  <c r="K383311" i="5"/>
  <c r="K383310" i="5"/>
  <c r="K383309" i="5"/>
  <c r="K383308" i="5"/>
  <c r="K383307" i="5"/>
  <c r="K383306" i="5"/>
  <c r="K383305" i="5"/>
  <c r="K383304" i="5"/>
  <c r="K383303" i="5"/>
  <c r="K383302" i="5"/>
  <c r="K383301" i="5"/>
  <c r="K383300" i="5"/>
  <c r="K383299" i="5"/>
  <c r="K383298" i="5"/>
  <c r="K383297" i="5"/>
  <c r="K383296" i="5"/>
  <c r="K383295" i="5"/>
  <c r="K383294" i="5"/>
  <c r="K383293" i="5"/>
  <c r="K383292" i="5"/>
  <c r="K383291" i="5"/>
  <c r="K383290" i="5"/>
  <c r="K383289" i="5"/>
  <c r="K383288" i="5"/>
  <c r="K383287" i="5"/>
  <c r="K383286" i="5"/>
  <c r="K383285" i="5"/>
  <c r="K383284" i="5"/>
  <c r="K383283" i="5"/>
  <c r="K383282" i="5"/>
  <c r="K383281" i="5"/>
  <c r="K383280" i="5"/>
  <c r="K383279" i="5"/>
  <c r="K383278" i="5"/>
  <c r="K383277" i="5"/>
  <c r="K383276" i="5"/>
  <c r="K383275" i="5"/>
  <c r="K383274" i="5"/>
  <c r="K383273" i="5"/>
  <c r="K383272" i="5"/>
  <c r="K383271" i="5"/>
  <c r="K383270" i="5"/>
  <c r="K383269" i="5"/>
  <c r="K383268" i="5"/>
  <c r="K383267" i="5"/>
  <c r="K383266" i="5"/>
  <c r="K383265" i="5"/>
  <c r="K383264" i="5"/>
  <c r="K383263" i="5"/>
  <c r="K383262" i="5"/>
  <c r="K383261" i="5"/>
  <c r="K383260" i="5"/>
  <c r="K383259" i="5"/>
  <c r="K383258" i="5"/>
  <c r="K383257" i="5"/>
  <c r="K383256" i="5"/>
  <c r="K383255" i="5"/>
  <c r="K383254" i="5"/>
  <c r="K383253" i="5"/>
  <c r="K383252" i="5"/>
  <c r="K383251" i="5"/>
  <c r="K383250" i="5"/>
  <c r="K383249" i="5"/>
  <c r="K383248" i="5"/>
  <c r="K383247" i="5"/>
  <c r="K383246" i="5"/>
  <c r="K383245" i="5"/>
  <c r="K383244" i="5"/>
  <c r="K383243" i="5"/>
  <c r="K383242" i="5"/>
  <c r="K383241" i="5"/>
  <c r="K383240" i="5"/>
  <c r="K383239" i="5"/>
  <c r="K383238" i="5"/>
  <c r="K383237" i="5"/>
  <c r="K383236" i="5"/>
  <c r="K383235" i="5"/>
  <c r="K383234" i="5"/>
  <c r="K383233" i="5"/>
  <c r="K383232" i="5"/>
  <c r="K383231" i="5"/>
  <c r="K383230" i="5"/>
  <c r="K383229" i="5"/>
  <c r="K383228" i="5"/>
  <c r="K383227" i="5"/>
  <c r="K383226" i="5"/>
  <c r="K383225" i="5"/>
  <c r="K383224" i="5"/>
  <c r="K383223" i="5"/>
  <c r="K383222" i="5"/>
  <c r="K383221" i="5"/>
  <c r="K383220" i="5"/>
  <c r="K383219" i="5"/>
  <c r="K383218" i="5"/>
  <c r="K383217" i="5"/>
  <c r="K383216" i="5"/>
  <c r="K383215" i="5"/>
  <c r="K383214" i="5"/>
  <c r="K383213" i="5"/>
  <c r="K383212" i="5"/>
  <c r="K383211" i="5"/>
  <c r="K383210" i="5"/>
  <c r="K383209" i="5"/>
  <c r="K383208" i="5"/>
  <c r="K383207" i="5"/>
  <c r="K383206" i="5"/>
  <c r="K383205" i="5"/>
  <c r="K383204" i="5"/>
  <c r="K383203" i="5"/>
  <c r="K383202" i="5"/>
  <c r="K383201" i="5"/>
  <c r="K383200" i="5"/>
  <c r="K383199" i="5"/>
  <c r="K383198" i="5"/>
  <c r="K383197" i="5"/>
  <c r="K383196" i="5"/>
  <c r="K383195" i="5"/>
  <c r="K383194" i="5"/>
  <c r="K383193" i="5"/>
  <c r="K383192" i="5"/>
  <c r="K383191" i="5"/>
  <c r="K383190" i="5"/>
  <c r="K383189" i="5"/>
  <c r="K383188" i="5"/>
  <c r="K383187" i="5"/>
  <c r="K383186" i="5"/>
  <c r="K383185" i="5"/>
  <c r="K383184" i="5"/>
  <c r="K383183" i="5"/>
  <c r="K383182" i="5"/>
  <c r="K383181" i="5"/>
  <c r="K383180" i="5"/>
  <c r="K383179" i="5"/>
  <c r="K383178" i="5"/>
  <c r="K383177" i="5"/>
  <c r="K383176" i="5"/>
  <c r="K383175" i="5"/>
  <c r="K383174" i="5"/>
  <c r="K383173" i="5"/>
  <c r="K383172" i="5"/>
  <c r="K383171" i="5"/>
  <c r="K383170" i="5"/>
  <c r="K383169" i="5"/>
  <c r="K383168" i="5"/>
  <c r="K383167" i="5"/>
  <c r="K383166" i="5"/>
  <c r="K383165" i="5"/>
  <c r="K383164" i="5"/>
  <c r="K383163" i="5"/>
  <c r="K383162" i="5"/>
  <c r="K383161" i="5"/>
  <c r="K383160" i="5"/>
  <c r="K383159" i="5"/>
  <c r="K383158" i="5"/>
  <c r="K383157" i="5"/>
  <c r="K383156" i="5"/>
  <c r="K383155" i="5"/>
  <c r="K383154" i="5"/>
  <c r="K383153" i="5"/>
  <c r="K383152" i="5"/>
  <c r="K383151" i="5"/>
  <c r="K383150" i="5"/>
  <c r="K383149" i="5"/>
  <c r="K383148" i="5"/>
  <c r="K383147" i="5"/>
  <c r="K383146" i="5"/>
  <c r="K383145" i="5"/>
  <c r="K383144" i="5"/>
  <c r="K383143" i="5"/>
  <c r="K383142" i="5"/>
  <c r="K383141" i="5"/>
  <c r="K383140" i="5"/>
  <c r="K383139" i="5"/>
  <c r="K383138" i="5"/>
  <c r="K383137" i="5"/>
  <c r="K383136" i="5"/>
  <c r="K383135" i="5"/>
  <c r="K383134" i="5"/>
  <c r="K383133" i="5"/>
  <c r="K383132" i="5"/>
  <c r="K383131" i="5"/>
  <c r="K383130" i="5"/>
  <c r="K383129" i="5"/>
  <c r="K383128" i="5"/>
  <c r="K383127" i="5"/>
  <c r="K383126" i="5"/>
  <c r="K383125" i="5"/>
  <c r="K383124" i="5"/>
  <c r="K383123" i="5"/>
  <c r="K383122" i="5"/>
  <c r="K383121" i="5"/>
  <c r="K383120" i="5"/>
  <c r="K383119" i="5"/>
  <c r="K383118" i="5"/>
  <c r="K383117" i="5"/>
  <c r="K383116" i="5"/>
  <c r="K383115" i="5"/>
  <c r="K383114" i="5"/>
  <c r="K383113" i="5"/>
  <c r="K383112" i="5"/>
  <c r="K383111" i="5"/>
  <c r="K383110" i="5"/>
  <c r="K383109" i="5"/>
  <c r="K383108" i="5"/>
  <c r="K383107" i="5"/>
  <c r="K383106" i="5"/>
  <c r="K383105" i="5"/>
  <c r="K383104" i="5"/>
  <c r="K383103" i="5"/>
  <c r="K383102" i="5"/>
  <c r="K383101" i="5"/>
  <c r="K383100" i="5"/>
  <c r="K383099" i="5"/>
  <c r="K383098" i="5"/>
  <c r="K383097" i="5"/>
  <c r="K383096" i="5"/>
  <c r="K383095" i="5"/>
  <c r="K383094" i="5"/>
  <c r="K383093" i="5"/>
  <c r="K383092" i="5"/>
  <c r="K383091" i="5"/>
  <c r="K383090" i="5"/>
  <c r="K383089" i="5"/>
  <c r="K383088" i="5"/>
  <c r="K383087" i="5"/>
  <c r="K383086" i="5"/>
  <c r="K383085" i="5"/>
  <c r="K383084" i="5"/>
  <c r="K383083" i="5"/>
  <c r="K383082" i="5"/>
  <c r="K383081" i="5"/>
  <c r="K383080" i="5"/>
  <c r="K383079" i="5"/>
  <c r="K383078" i="5"/>
  <c r="K383077" i="5"/>
  <c r="K383076" i="5"/>
  <c r="K383075" i="5"/>
  <c r="K383074" i="5"/>
  <c r="K383073" i="5"/>
  <c r="K383072" i="5"/>
  <c r="K383071" i="5"/>
  <c r="K383070" i="5"/>
  <c r="K383069" i="5"/>
  <c r="K383068" i="5"/>
  <c r="K383067" i="5"/>
  <c r="K383066" i="5"/>
  <c r="K383065" i="5"/>
  <c r="K383064" i="5"/>
  <c r="K383063" i="5"/>
  <c r="K383062" i="5"/>
  <c r="K383061" i="5"/>
  <c r="K383060" i="5"/>
  <c r="K383059" i="5"/>
  <c r="K383058" i="5"/>
  <c r="K383057" i="5"/>
  <c r="K383056" i="5"/>
  <c r="K383055" i="5"/>
  <c r="K383054" i="5"/>
  <c r="K383053" i="5"/>
  <c r="K383052" i="5"/>
  <c r="K383051" i="5"/>
  <c r="K383050" i="5"/>
  <c r="K383049" i="5"/>
  <c r="K383048" i="5"/>
  <c r="K383047" i="5"/>
  <c r="K383046" i="5"/>
  <c r="K383045" i="5"/>
  <c r="K383044" i="5"/>
  <c r="K383043" i="5"/>
  <c r="K383042" i="5"/>
  <c r="K383041" i="5"/>
  <c r="K383040" i="5"/>
  <c r="K383039" i="5"/>
  <c r="K383038" i="5"/>
  <c r="K383037" i="5"/>
  <c r="K383036" i="5"/>
  <c r="K383035" i="5"/>
  <c r="K383034" i="5"/>
  <c r="K383033" i="5"/>
  <c r="K383032" i="5"/>
  <c r="K383031" i="5"/>
  <c r="K383030" i="5"/>
  <c r="K383029" i="5"/>
  <c r="K383028" i="5"/>
  <c r="K383027" i="5"/>
  <c r="K383026" i="5"/>
  <c r="K383025" i="5"/>
  <c r="K383024" i="5"/>
  <c r="K383023" i="5"/>
  <c r="K383022" i="5"/>
  <c r="K383021" i="5"/>
  <c r="K383020" i="5"/>
  <c r="K383019" i="5"/>
  <c r="K383018" i="5"/>
  <c r="K383017" i="5"/>
  <c r="K383016" i="5"/>
  <c r="K383015" i="5"/>
  <c r="K383014" i="5"/>
  <c r="K383013" i="5"/>
  <c r="K383012" i="5"/>
  <c r="K383011" i="5"/>
  <c r="K383010" i="5"/>
  <c r="K383009" i="5"/>
  <c r="K383008" i="5"/>
  <c r="K383007" i="5"/>
  <c r="K383006" i="5"/>
  <c r="K383005" i="5"/>
  <c r="K383004" i="5"/>
  <c r="K383003" i="5"/>
  <c r="K383002" i="5"/>
  <c r="K383001" i="5"/>
  <c r="K383000" i="5"/>
  <c r="K382999" i="5"/>
  <c r="K382998" i="5"/>
  <c r="K382997" i="5"/>
  <c r="K382996" i="5"/>
  <c r="K382995" i="5"/>
  <c r="K382994" i="5"/>
  <c r="K382993" i="5"/>
  <c r="K382992" i="5"/>
  <c r="K382991" i="5"/>
  <c r="K382990" i="5"/>
  <c r="K382989" i="5"/>
  <c r="K382988" i="5"/>
  <c r="K382987" i="5"/>
  <c r="K382986" i="5"/>
  <c r="K382985" i="5"/>
  <c r="K382984" i="5"/>
  <c r="K382983" i="5"/>
  <c r="K382982" i="5"/>
  <c r="K382981" i="5"/>
  <c r="K382980" i="5"/>
  <c r="K382979" i="5"/>
  <c r="K382978" i="5"/>
  <c r="K382977" i="5"/>
  <c r="K382976" i="5"/>
  <c r="K382975" i="5"/>
  <c r="K382974" i="5"/>
  <c r="K382973" i="5"/>
  <c r="K382972" i="5"/>
  <c r="K382971" i="5"/>
  <c r="K382970" i="5"/>
  <c r="K382969" i="5"/>
  <c r="K382968" i="5"/>
  <c r="K382967" i="5"/>
  <c r="K382966" i="5"/>
  <c r="K382965" i="5"/>
  <c r="K382964" i="5"/>
  <c r="K382963" i="5"/>
  <c r="K382962" i="5"/>
  <c r="K382961" i="5"/>
  <c r="K382960" i="5"/>
  <c r="K382959" i="5"/>
  <c r="K382958" i="5"/>
  <c r="K382957" i="5"/>
  <c r="K382956" i="5"/>
  <c r="K382955" i="5"/>
  <c r="K382954" i="5"/>
  <c r="K382953" i="5"/>
  <c r="K382952" i="5"/>
  <c r="K382951" i="5"/>
  <c r="K382950" i="5"/>
  <c r="K382949" i="5"/>
  <c r="K382948" i="5"/>
  <c r="K382947" i="5"/>
  <c r="K382946" i="5"/>
  <c r="K382945" i="5"/>
  <c r="K382944" i="5"/>
  <c r="K382943" i="5"/>
  <c r="K382942" i="5"/>
  <c r="K382941" i="5"/>
  <c r="K382940" i="5"/>
  <c r="K382939" i="5"/>
  <c r="K382938" i="5"/>
  <c r="K382937" i="5"/>
  <c r="K382936" i="5"/>
  <c r="K382935" i="5"/>
  <c r="K382934" i="5"/>
  <c r="K382933" i="5"/>
  <c r="K382932" i="5"/>
  <c r="K382931" i="5"/>
  <c r="K382930" i="5"/>
  <c r="K382929" i="5"/>
  <c r="K382928" i="5"/>
  <c r="K382927" i="5"/>
  <c r="K382926" i="5"/>
  <c r="K382925" i="5"/>
  <c r="K382924" i="5"/>
  <c r="K382923" i="5"/>
  <c r="K382922" i="5"/>
  <c r="K382921" i="5"/>
  <c r="K382920" i="5"/>
  <c r="K382919" i="5"/>
  <c r="K382918" i="5"/>
  <c r="K382917" i="5"/>
  <c r="K382916" i="5"/>
  <c r="K382915" i="5"/>
  <c r="K382914" i="5"/>
  <c r="K382913" i="5"/>
  <c r="K382912" i="5"/>
  <c r="K382911" i="5"/>
  <c r="K382910" i="5"/>
  <c r="K382909" i="5"/>
  <c r="K382908" i="5"/>
  <c r="K382907" i="5"/>
  <c r="K382906" i="5"/>
  <c r="K382905" i="5"/>
  <c r="K382904" i="5"/>
  <c r="K382903" i="5"/>
  <c r="K382902" i="5"/>
  <c r="K382901" i="5"/>
  <c r="K382900" i="5"/>
  <c r="K382899" i="5"/>
  <c r="K382898" i="5"/>
  <c r="K382897" i="5"/>
  <c r="K382896" i="5"/>
  <c r="K382895" i="5"/>
  <c r="K382894" i="5"/>
  <c r="K382893" i="5"/>
  <c r="K382892" i="5"/>
  <c r="K382891" i="5"/>
  <c r="K382890" i="5"/>
  <c r="K382889" i="5"/>
  <c r="K382888" i="5"/>
  <c r="K382887" i="5"/>
  <c r="K382886" i="5"/>
  <c r="K382885" i="5"/>
  <c r="K382884" i="5"/>
  <c r="K382883" i="5"/>
  <c r="K382882" i="5"/>
  <c r="K382881" i="5"/>
  <c r="K382880" i="5"/>
  <c r="K382879" i="5"/>
  <c r="K382878" i="5"/>
  <c r="K382877" i="5"/>
  <c r="K382876" i="5"/>
  <c r="K382875" i="5"/>
  <c r="K382874" i="5"/>
  <c r="K382873" i="5"/>
  <c r="K382872" i="5"/>
  <c r="K382871" i="5"/>
  <c r="K382870" i="5"/>
  <c r="K382869" i="5"/>
  <c r="K382868" i="5"/>
  <c r="K382867" i="5"/>
  <c r="K382866" i="5"/>
  <c r="K382865" i="5"/>
  <c r="K382864" i="5"/>
  <c r="K382863" i="5"/>
  <c r="K382862" i="5"/>
  <c r="K382861" i="5"/>
  <c r="K382860" i="5"/>
  <c r="K382859" i="5"/>
  <c r="K382858" i="5"/>
  <c r="K382857" i="5"/>
  <c r="K382856" i="5"/>
  <c r="K382855" i="5"/>
  <c r="K382854" i="5"/>
  <c r="K382853" i="5"/>
  <c r="K382852" i="5"/>
  <c r="K382851" i="5"/>
  <c r="K382850" i="5"/>
  <c r="K382849" i="5"/>
  <c r="K382848" i="5"/>
  <c r="K382847" i="5"/>
  <c r="K382846" i="5"/>
  <c r="K382845" i="5"/>
  <c r="K382844" i="5"/>
  <c r="K382843" i="5"/>
  <c r="K382842" i="5"/>
  <c r="K382841" i="5"/>
  <c r="K382840" i="5"/>
  <c r="K382839" i="5"/>
  <c r="K382838" i="5"/>
  <c r="K382837" i="5"/>
  <c r="K382836" i="5"/>
  <c r="K382835" i="5"/>
  <c r="K382834" i="5"/>
  <c r="K382833" i="5"/>
  <c r="K382832" i="5"/>
  <c r="K382831" i="5"/>
  <c r="K382830" i="5"/>
  <c r="K382829" i="5"/>
  <c r="K382828" i="5"/>
  <c r="K382827" i="5"/>
  <c r="K382826" i="5"/>
  <c r="K382825" i="5"/>
  <c r="K382824" i="5"/>
  <c r="K382823" i="5"/>
  <c r="K382822" i="5"/>
  <c r="K382821" i="5"/>
  <c r="K382820" i="5"/>
  <c r="K382819" i="5"/>
  <c r="K382818" i="5"/>
  <c r="K382817" i="5"/>
  <c r="K382816" i="5"/>
  <c r="K382815" i="5"/>
  <c r="K382814" i="5"/>
  <c r="K382813" i="5"/>
  <c r="K382812" i="5"/>
  <c r="K382811" i="5"/>
  <c r="K382810" i="5"/>
  <c r="K382809" i="5"/>
  <c r="K382808" i="5"/>
  <c r="K382807" i="5"/>
  <c r="K382806" i="5"/>
  <c r="K382805" i="5"/>
  <c r="K382804" i="5"/>
  <c r="K382803" i="5"/>
  <c r="K382802" i="5"/>
  <c r="K382801" i="5"/>
  <c r="K382800" i="5"/>
  <c r="K382799" i="5"/>
  <c r="K382798" i="5"/>
  <c r="K382797" i="5"/>
  <c r="K382796" i="5"/>
  <c r="K382795" i="5"/>
  <c r="K382794" i="5"/>
  <c r="K382793" i="5"/>
  <c r="K382792" i="5"/>
  <c r="K382791" i="5"/>
  <c r="K382790" i="5"/>
  <c r="K382789" i="5"/>
  <c r="K382788" i="5"/>
  <c r="K382787" i="5"/>
  <c r="K382786" i="5"/>
  <c r="K382785" i="5"/>
  <c r="K382784" i="5"/>
  <c r="K382783" i="5"/>
  <c r="K382782" i="5"/>
  <c r="K382781" i="5"/>
  <c r="K382780" i="5"/>
  <c r="K382779" i="5"/>
  <c r="K382778" i="5"/>
  <c r="K382777" i="5"/>
  <c r="K382776" i="5"/>
  <c r="K382775" i="5"/>
  <c r="K382774" i="5"/>
  <c r="K382773" i="5"/>
  <c r="K382772" i="5"/>
  <c r="K382771" i="5"/>
  <c r="K382770" i="5"/>
  <c r="K382769" i="5"/>
  <c r="K382768" i="5"/>
  <c r="K382767" i="5"/>
  <c r="K382766" i="5"/>
  <c r="K382765" i="5"/>
  <c r="K382764" i="5"/>
  <c r="K382763" i="5"/>
  <c r="K382762" i="5"/>
  <c r="K382761" i="5"/>
  <c r="K382760" i="5"/>
  <c r="K382759" i="5"/>
  <c r="K382758" i="5"/>
  <c r="K382757" i="5"/>
  <c r="K382756" i="5"/>
  <c r="K382755" i="5"/>
  <c r="K382754" i="5"/>
  <c r="K382753" i="5"/>
  <c r="K382752" i="5"/>
  <c r="K382751" i="5"/>
  <c r="K382750" i="5"/>
  <c r="K382749" i="5"/>
  <c r="K382748" i="5"/>
  <c r="K382747" i="5"/>
  <c r="K382746" i="5"/>
  <c r="K382745" i="5"/>
  <c r="K382744" i="5"/>
  <c r="K382743" i="5"/>
  <c r="K382742" i="5"/>
  <c r="K382741" i="5"/>
  <c r="K382740" i="5"/>
  <c r="K382739" i="5"/>
  <c r="K382738" i="5"/>
  <c r="K382737" i="5"/>
  <c r="K382736" i="5"/>
  <c r="K382735" i="5"/>
  <c r="K382734" i="5"/>
  <c r="K382733" i="5"/>
  <c r="K382732" i="5"/>
  <c r="K382731" i="5"/>
  <c r="K382730" i="5"/>
  <c r="K382729" i="5"/>
  <c r="K382728" i="5"/>
  <c r="K382727" i="5"/>
  <c r="K382726" i="5"/>
  <c r="K382725" i="5"/>
  <c r="K382724" i="5"/>
  <c r="K382723" i="5"/>
  <c r="K382722" i="5"/>
  <c r="K382721" i="5"/>
  <c r="K382720" i="5"/>
  <c r="K382719" i="5"/>
  <c r="K382718" i="5"/>
  <c r="K382717" i="5"/>
  <c r="K382716" i="5"/>
  <c r="K382715" i="5"/>
  <c r="K382714" i="5"/>
  <c r="K382713" i="5"/>
  <c r="K382712" i="5"/>
  <c r="K382711" i="5"/>
  <c r="K382710" i="5"/>
  <c r="K382709" i="5"/>
  <c r="K382708" i="5"/>
  <c r="K382707" i="5"/>
  <c r="K382706" i="5"/>
  <c r="K382705" i="5"/>
  <c r="K382704" i="5"/>
  <c r="K382703" i="5"/>
  <c r="K382702" i="5"/>
  <c r="K382701" i="5"/>
  <c r="K382700" i="5"/>
  <c r="K382699" i="5"/>
  <c r="K382698" i="5"/>
  <c r="K382697" i="5"/>
  <c r="K382696" i="5"/>
  <c r="K382695" i="5"/>
  <c r="K382694" i="5"/>
  <c r="K382693" i="5"/>
  <c r="K382692" i="5"/>
  <c r="K382691" i="5"/>
  <c r="K382690" i="5"/>
  <c r="K382689" i="5"/>
  <c r="K382688" i="5"/>
  <c r="K382687" i="5"/>
  <c r="K382686" i="5"/>
  <c r="K382685" i="5"/>
  <c r="K382684" i="5"/>
  <c r="K382683" i="5"/>
  <c r="K382682" i="5"/>
  <c r="K382681" i="5"/>
  <c r="K382680" i="5"/>
  <c r="K382679" i="5"/>
  <c r="K382678" i="5"/>
  <c r="K382677" i="5"/>
  <c r="K382676" i="5"/>
  <c r="K382675" i="5"/>
  <c r="K382674" i="5"/>
  <c r="K382673" i="5"/>
  <c r="K382672" i="5"/>
  <c r="K382671" i="5"/>
  <c r="K382670" i="5"/>
  <c r="K382669" i="5"/>
  <c r="K382668" i="5"/>
  <c r="K382667" i="5"/>
  <c r="K382666" i="5"/>
  <c r="K382665" i="5"/>
  <c r="K382664" i="5"/>
  <c r="K382663" i="5"/>
  <c r="K382662" i="5"/>
  <c r="K382661" i="5"/>
  <c r="K382660" i="5"/>
  <c r="K382659" i="5"/>
  <c r="K382658" i="5"/>
  <c r="K382657" i="5"/>
  <c r="K382656" i="5"/>
  <c r="K382655" i="5"/>
  <c r="K382654" i="5"/>
  <c r="K382653" i="5"/>
  <c r="K382652" i="5"/>
  <c r="K382651" i="5"/>
  <c r="K382650" i="5"/>
  <c r="K382649" i="5"/>
  <c r="K382648" i="5"/>
  <c r="K382647" i="5"/>
  <c r="K382646" i="5"/>
  <c r="K382645" i="5"/>
  <c r="K382644" i="5"/>
  <c r="K382643" i="5"/>
  <c r="K382642" i="5"/>
  <c r="K382641" i="5"/>
  <c r="K382640" i="5"/>
  <c r="K382639" i="5"/>
  <c r="K382638" i="5"/>
  <c r="K382637" i="5"/>
  <c r="K382636" i="5"/>
  <c r="K382635" i="5"/>
  <c r="K382634" i="5"/>
  <c r="K382633" i="5"/>
  <c r="K382632" i="5"/>
  <c r="K382631" i="5"/>
  <c r="K382630" i="5"/>
  <c r="K382629" i="5"/>
  <c r="K382628" i="5"/>
  <c r="K382627" i="5"/>
  <c r="K382626" i="5"/>
  <c r="K382625" i="5"/>
  <c r="K382624" i="5"/>
  <c r="K382623" i="5"/>
  <c r="K382622" i="5"/>
  <c r="K382621" i="5"/>
  <c r="K382620" i="5"/>
  <c r="K382619" i="5"/>
  <c r="K382618" i="5"/>
  <c r="K382617" i="5"/>
  <c r="K382616" i="5"/>
  <c r="K382615" i="5"/>
  <c r="K382614" i="5"/>
  <c r="K382613" i="5"/>
  <c r="K382612" i="5"/>
  <c r="K382611" i="5"/>
  <c r="K382610" i="5"/>
  <c r="K382609" i="5"/>
  <c r="K382608" i="5"/>
  <c r="K382607" i="5"/>
  <c r="K382606" i="5"/>
  <c r="K382605" i="5"/>
  <c r="K382604" i="5"/>
  <c r="K382603" i="5"/>
  <c r="K382602" i="5"/>
  <c r="K382601" i="5"/>
  <c r="K382600" i="5"/>
  <c r="K382599" i="5"/>
  <c r="K382598" i="5"/>
  <c r="K382597" i="5"/>
  <c r="K382596" i="5"/>
  <c r="K382595" i="5"/>
  <c r="K382594" i="5"/>
  <c r="K382593" i="5"/>
  <c r="K382592" i="5"/>
  <c r="K382591" i="5"/>
  <c r="K382590" i="5"/>
  <c r="K382589" i="5"/>
  <c r="K382588" i="5"/>
  <c r="K382587" i="5"/>
  <c r="K382586" i="5"/>
  <c r="K382585" i="5"/>
  <c r="K382584" i="5"/>
  <c r="K382583" i="5"/>
  <c r="K382582" i="5"/>
  <c r="K382581" i="5"/>
  <c r="K382580" i="5"/>
  <c r="K382579" i="5"/>
  <c r="K382578" i="5"/>
  <c r="K382577" i="5"/>
  <c r="K382576" i="5"/>
  <c r="K382575" i="5"/>
  <c r="K382574" i="5"/>
  <c r="K382573" i="5"/>
  <c r="K382572" i="5"/>
  <c r="K382571" i="5"/>
  <c r="K382570" i="5"/>
  <c r="K382569" i="5"/>
  <c r="K382568" i="5"/>
  <c r="K382567" i="5"/>
  <c r="K382566" i="5"/>
  <c r="K382565" i="5"/>
  <c r="K382564" i="5"/>
  <c r="K382563" i="5"/>
  <c r="K382562" i="5"/>
  <c r="K382561" i="5"/>
  <c r="K382560" i="5"/>
  <c r="K382559" i="5"/>
  <c r="K382558" i="5"/>
  <c r="K382557" i="5"/>
  <c r="K382556" i="5"/>
  <c r="K382555" i="5"/>
  <c r="K382554" i="5"/>
  <c r="K382553" i="5"/>
  <c r="K382552" i="5"/>
  <c r="K382551" i="5"/>
  <c r="K382550" i="5"/>
  <c r="K382549" i="5"/>
  <c r="K382548" i="5"/>
  <c r="K382547" i="5"/>
  <c r="K382546" i="5"/>
  <c r="K382545" i="5"/>
  <c r="K382544" i="5"/>
  <c r="K382543" i="5"/>
  <c r="K382542" i="5"/>
  <c r="K382541" i="5"/>
  <c r="K382540" i="5"/>
  <c r="K382539" i="5"/>
  <c r="K382538" i="5"/>
  <c r="K382537" i="5"/>
  <c r="K382536" i="5"/>
  <c r="K382535" i="5"/>
  <c r="K382534" i="5"/>
  <c r="K382533" i="5"/>
  <c r="K382532" i="5"/>
  <c r="K382531" i="5"/>
  <c r="K382530" i="5"/>
  <c r="K382529" i="5"/>
  <c r="K382528" i="5"/>
  <c r="K382527" i="5"/>
  <c r="K382526" i="5"/>
  <c r="K382525" i="5"/>
  <c r="K382524" i="5"/>
  <c r="K382523" i="5"/>
  <c r="K382522" i="5"/>
  <c r="K382521" i="5"/>
  <c r="K382520" i="5"/>
  <c r="K382519" i="5"/>
  <c r="K382518" i="5"/>
  <c r="K382517" i="5"/>
  <c r="K382516" i="5"/>
  <c r="K382515" i="5"/>
  <c r="K382514" i="5"/>
  <c r="K382513" i="5"/>
  <c r="K382512" i="5"/>
  <c r="K382511" i="5"/>
  <c r="K382510" i="5"/>
  <c r="K382509" i="5"/>
  <c r="K382508" i="5"/>
  <c r="K382507" i="5"/>
  <c r="K382506" i="5"/>
  <c r="K382505" i="5"/>
  <c r="K382504" i="5"/>
  <c r="K382503" i="5"/>
  <c r="K382502" i="5"/>
  <c r="K382501" i="5"/>
  <c r="K382500" i="5"/>
  <c r="K382499" i="5"/>
  <c r="K382498" i="5"/>
  <c r="K382497" i="5"/>
  <c r="K382496" i="5"/>
  <c r="K382495" i="5"/>
  <c r="K382494" i="5"/>
  <c r="K382493" i="5"/>
  <c r="K382492" i="5"/>
  <c r="K382491" i="5"/>
  <c r="K382490" i="5"/>
  <c r="K382489" i="5"/>
  <c r="K382488" i="5"/>
  <c r="K382487" i="5"/>
  <c r="K382486" i="5"/>
  <c r="K382485" i="5"/>
  <c r="K382484" i="5"/>
  <c r="K382483" i="5"/>
  <c r="K382482" i="5"/>
  <c r="K382481" i="5"/>
  <c r="K382480" i="5"/>
  <c r="K382479" i="5"/>
  <c r="K382478" i="5"/>
  <c r="K382477" i="5"/>
  <c r="K382476" i="5"/>
  <c r="K382475" i="5"/>
  <c r="K382474" i="5"/>
  <c r="K382473" i="5"/>
  <c r="K382472" i="5"/>
  <c r="K382471" i="5"/>
  <c r="K382470" i="5"/>
  <c r="K382469" i="5"/>
  <c r="K382468" i="5"/>
  <c r="K382467" i="5"/>
  <c r="K382466" i="5"/>
  <c r="K382465" i="5"/>
  <c r="K382464" i="5"/>
  <c r="K382463" i="5"/>
  <c r="K382462" i="5"/>
  <c r="K382461" i="5"/>
  <c r="K382460" i="5"/>
  <c r="K382459" i="5"/>
  <c r="K382458" i="5"/>
  <c r="K382457" i="5"/>
  <c r="K382456" i="5"/>
  <c r="K382455" i="5"/>
  <c r="K382454" i="5"/>
  <c r="K382453" i="5"/>
  <c r="K382452" i="5"/>
  <c r="K382451" i="5"/>
  <c r="K382450" i="5"/>
  <c r="K382449" i="5"/>
  <c r="K382448" i="5"/>
  <c r="K382447" i="5"/>
  <c r="K382446" i="5"/>
  <c r="K382445" i="5"/>
  <c r="K382444" i="5"/>
  <c r="K382443" i="5"/>
  <c r="K382442" i="5"/>
  <c r="K382441" i="5"/>
  <c r="K382440" i="5"/>
  <c r="K382439" i="5"/>
  <c r="K382438" i="5"/>
  <c r="K382437" i="5"/>
  <c r="K382436" i="5"/>
  <c r="K382435" i="5"/>
  <c r="K382434" i="5"/>
  <c r="K382433" i="5"/>
  <c r="K382432" i="5"/>
  <c r="K382431" i="5"/>
  <c r="K382430" i="5"/>
  <c r="K382429" i="5"/>
  <c r="K382428" i="5"/>
  <c r="K382427" i="5"/>
  <c r="K382426" i="5"/>
  <c r="K382425" i="5"/>
  <c r="K382424" i="5"/>
  <c r="K382423" i="5"/>
  <c r="K382422" i="5"/>
  <c r="K382421" i="5"/>
  <c r="K382420" i="5"/>
  <c r="K382419" i="5"/>
  <c r="K382418" i="5"/>
  <c r="K382417" i="5"/>
  <c r="K382416" i="5"/>
  <c r="K382415" i="5"/>
  <c r="K382414" i="5"/>
  <c r="K382413" i="5"/>
  <c r="K382412" i="5"/>
  <c r="K382411" i="5"/>
  <c r="K382410" i="5"/>
  <c r="K382409" i="5"/>
  <c r="K382408" i="5"/>
  <c r="K382407" i="5"/>
  <c r="K382406" i="5"/>
  <c r="K382405" i="5"/>
  <c r="K382404" i="5"/>
  <c r="K382403" i="5"/>
  <c r="K382402" i="5"/>
  <c r="K382401" i="5"/>
  <c r="K382400" i="5"/>
  <c r="K382399" i="5"/>
  <c r="K382398" i="5"/>
  <c r="K382397" i="5"/>
  <c r="K382396" i="5"/>
  <c r="K382395" i="5"/>
  <c r="K382394" i="5"/>
  <c r="K382393" i="5"/>
  <c r="K382392" i="5"/>
  <c r="K382391" i="5"/>
  <c r="K382390" i="5"/>
  <c r="K382389" i="5"/>
  <c r="K382388" i="5"/>
  <c r="K382387" i="5"/>
  <c r="K382386" i="5"/>
  <c r="K382385" i="5"/>
  <c r="K382384" i="5"/>
  <c r="K382383" i="5"/>
  <c r="K382382" i="5"/>
  <c r="K382381" i="5"/>
  <c r="K382380" i="5"/>
  <c r="K382379" i="5"/>
  <c r="K382378" i="5"/>
  <c r="K382377" i="5"/>
  <c r="K382376" i="5"/>
  <c r="K382375" i="5"/>
  <c r="K382374" i="5"/>
  <c r="K382373" i="5"/>
  <c r="K382372" i="5"/>
  <c r="K382371" i="5"/>
  <c r="K382370" i="5"/>
  <c r="K382369" i="5"/>
  <c r="K382368" i="5"/>
  <c r="K382367" i="5"/>
  <c r="K382366" i="5"/>
  <c r="K382365" i="5"/>
  <c r="K382364" i="5"/>
  <c r="K382363" i="5"/>
  <c r="K382362" i="5"/>
  <c r="K382361" i="5"/>
  <c r="K382360" i="5"/>
  <c r="K382359" i="5"/>
  <c r="K382358" i="5"/>
  <c r="K382357" i="5"/>
  <c r="K382356" i="5"/>
  <c r="K382355" i="5"/>
  <c r="K382354" i="5"/>
  <c r="K382353" i="5"/>
  <c r="K382352" i="5"/>
  <c r="K382351" i="5"/>
  <c r="K382350" i="5"/>
  <c r="K382349" i="5"/>
  <c r="K382348" i="5"/>
  <c r="K382347" i="5"/>
  <c r="K382346" i="5"/>
  <c r="K382345" i="5"/>
  <c r="K382344" i="5"/>
  <c r="K382343" i="5"/>
  <c r="K382342" i="5"/>
  <c r="K382341" i="5"/>
  <c r="K382340" i="5"/>
  <c r="K382339" i="5"/>
  <c r="K382338" i="5"/>
  <c r="K382337" i="5"/>
  <c r="K382336" i="5"/>
  <c r="K382335" i="5"/>
  <c r="K382334" i="5"/>
  <c r="K382333" i="5"/>
  <c r="K382332" i="5"/>
  <c r="K382331" i="5"/>
  <c r="K382330" i="5"/>
  <c r="K382329" i="5"/>
  <c r="K382328" i="5"/>
  <c r="K382327" i="5"/>
  <c r="K382326" i="5"/>
  <c r="K382325" i="5"/>
  <c r="K382324" i="5"/>
  <c r="K382323" i="5"/>
  <c r="K382322" i="5"/>
  <c r="K382321" i="5"/>
  <c r="K382320" i="5"/>
  <c r="K382319" i="5"/>
  <c r="K382318" i="5"/>
  <c r="K382317" i="5"/>
  <c r="K382316" i="5"/>
  <c r="K382315" i="5"/>
  <c r="K382314" i="5"/>
  <c r="K382313" i="5"/>
  <c r="K382312" i="5"/>
  <c r="K382311" i="5"/>
  <c r="K382310" i="5"/>
  <c r="K382309" i="5"/>
  <c r="K382308" i="5"/>
  <c r="K382307" i="5"/>
  <c r="K382306" i="5"/>
  <c r="K382305" i="5"/>
  <c r="K382304" i="5"/>
  <c r="K382303" i="5"/>
  <c r="K382302" i="5"/>
  <c r="K382301" i="5"/>
  <c r="K382300" i="5"/>
  <c r="K382299" i="5"/>
  <c r="K382298" i="5"/>
  <c r="K382297" i="5"/>
  <c r="K382296" i="5"/>
  <c r="K382295" i="5"/>
  <c r="K382294" i="5"/>
  <c r="K382293" i="5"/>
  <c r="K382292" i="5"/>
  <c r="K382291" i="5"/>
  <c r="K382290" i="5"/>
  <c r="K382289" i="5"/>
  <c r="K382288" i="5"/>
  <c r="K382287" i="5"/>
  <c r="K382286" i="5"/>
  <c r="K382285" i="5"/>
  <c r="K382284" i="5"/>
  <c r="K382283" i="5"/>
  <c r="K382282" i="5"/>
  <c r="K382281" i="5"/>
  <c r="K382280" i="5"/>
  <c r="K382279" i="5"/>
  <c r="K382278" i="5"/>
  <c r="K382277" i="5"/>
  <c r="K382276" i="5"/>
  <c r="K382275" i="5"/>
  <c r="K382274" i="5"/>
  <c r="K382273" i="5"/>
  <c r="K382272" i="5"/>
  <c r="K382271" i="5"/>
  <c r="K382270" i="5"/>
  <c r="K382269" i="5"/>
  <c r="K382268" i="5"/>
  <c r="K382267" i="5"/>
  <c r="K382266" i="5"/>
  <c r="K382265" i="5"/>
  <c r="K382264" i="5"/>
  <c r="K382263" i="5"/>
  <c r="K382262" i="5"/>
  <c r="K382261" i="5"/>
  <c r="K382260" i="5"/>
  <c r="K382259" i="5"/>
  <c r="K382258" i="5"/>
  <c r="K382257" i="5"/>
  <c r="K382256" i="5"/>
  <c r="K382255" i="5"/>
  <c r="K382254" i="5"/>
  <c r="K382253" i="5"/>
  <c r="K382252" i="5"/>
  <c r="K382251" i="5"/>
  <c r="K382250" i="5"/>
  <c r="K382249" i="5"/>
  <c r="K382248" i="5"/>
  <c r="K382247" i="5"/>
  <c r="K382246" i="5"/>
  <c r="K382245" i="5"/>
  <c r="K382244" i="5"/>
  <c r="K382243" i="5"/>
  <c r="K382242" i="5"/>
  <c r="K382241" i="5"/>
  <c r="K382240" i="5"/>
  <c r="K382239" i="5"/>
  <c r="K382238" i="5"/>
  <c r="K382237" i="5"/>
  <c r="K382236" i="5"/>
  <c r="K382235" i="5"/>
  <c r="K382234" i="5"/>
  <c r="K382233" i="5"/>
  <c r="K382232" i="5"/>
  <c r="K382231" i="5"/>
  <c r="K382230" i="5"/>
  <c r="K382229" i="5"/>
  <c r="K382228" i="5"/>
  <c r="K382227" i="5"/>
  <c r="K382226" i="5"/>
  <c r="K382225" i="5"/>
  <c r="K382224" i="5"/>
  <c r="K382223" i="5"/>
  <c r="K382222" i="5"/>
  <c r="K382221" i="5"/>
  <c r="K382220" i="5"/>
  <c r="K382219" i="5"/>
  <c r="K382218" i="5"/>
  <c r="K382217" i="5"/>
  <c r="K382216" i="5"/>
  <c r="K382215" i="5"/>
  <c r="K382214" i="5"/>
  <c r="K382213" i="5"/>
  <c r="K382212" i="5"/>
  <c r="K382211" i="5"/>
  <c r="K382210" i="5"/>
  <c r="K382209" i="5"/>
  <c r="K382208" i="5"/>
  <c r="K382207" i="5"/>
  <c r="K382206" i="5"/>
  <c r="K382205" i="5"/>
  <c r="K382204" i="5"/>
  <c r="K382203" i="5"/>
  <c r="K382202" i="5"/>
  <c r="K382201" i="5"/>
  <c r="K382200" i="5"/>
  <c r="K382199" i="5"/>
  <c r="K382198" i="5"/>
  <c r="K382197" i="5"/>
  <c r="K382196" i="5"/>
  <c r="K382195" i="5"/>
  <c r="K382194" i="5"/>
  <c r="K382193" i="5"/>
  <c r="K382192" i="5"/>
  <c r="K382191" i="5"/>
  <c r="K382190" i="5"/>
  <c r="K382189" i="5"/>
  <c r="K382188" i="5"/>
  <c r="K382187" i="5"/>
  <c r="K382186" i="5"/>
  <c r="K382185" i="5"/>
  <c r="K382184" i="5"/>
  <c r="K382183" i="5"/>
  <c r="K382182" i="5"/>
  <c r="K382181" i="5"/>
  <c r="K382180" i="5"/>
  <c r="K382179" i="5"/>
  <c r="K382178" i="5"/>
  <c r="K382177" i="5"/>
  <c r="K382176" i="5"/>
  <c r="K382175" i="5"/>
  <c r="K382174" i="5"/>
  <c r="K382173" i="5"/>
  <c r="K382172" i="5"/>
  <c r="K382171" i="5"/>
  <c r="K382170" i="5"/>
  <c r="K382169" i="5"/>
  <c r="K382168" i="5"/>
  <c r="K382167" i="5"/>
  <c r="K382166" i="5"/>
  <c r="K382165" i="5"/>
  <c r="K382164" i="5"/>
  <c r="K382163" i="5"/>
  <c r="K382162" i="5"/>
  <c r="K382161" i="5"/>
  <c r="K382160" i="5"/>
  <c r="K382159" i="5"/>
  <c r="K382158" i="5"/>
  <c r="K382157" i="5"/>
  <c r="K382156" i="5"/>
  <c r="K382155" i="5"/>
  <c r="K382154" i="5"/>
  <c r="K382153" i="5"/>
  <c r="K382152" i="5"/>
  <c r="K382151" i="5"/>
  <c r="K382150" i="5"/>
  <c r="K382149" i="5"/>
  <c r="K382148" i="5"/>
  <c r="K382147" i="5"/>
  <c r="K382146" i="5"/>
  <c r="K382145" i="5"/>
  <c r="K382144" i="5"/>
  <c r="K382143" i="5"/>
  <c r="K382142" i="5"/>
  <c r="K382141" i="5"/>
  <c r="K382140" i="5"/>
  <c r="K382139" i="5"/>
  <c r="K382138" i="5"/>
  <c r="K382137" i="5"/>
  <c r="K382136" i="5"/>
  <c r="K382135" i="5"/>
  <c r="K382134" i="5"/>
  <c r="K382133" i="5"/>
  <c r="K382132" i="5"/>
  <c r="K382131" i="5"/>
  <c r="K382130" i="5"/>
  <c r="K382129" i="5"/>
  <c r="K382128" i="5"/>
  <c r="K382127" i="5"/>
  <c r="K382126" i="5"/>
  <c r="K382125" i="5"/>
  <c r="K382124" i="5"/>
  <c r="K382123" i="5"/>
  <c r="K382122" i="5"/>
  <c r="K382121" i="5"/>
  <c r="K382120" i="5"/>
  <c r="K382119" i="5"/>
  <c r="K382118" i="5"/>
  <c r="K382117" i="5"/>
  <c r="K382116" i="5"/>
  <c r="K382115" i="5"/>
  <c r="K382114" i="5"/>
  <c r="K382113" i="5"/>
  <c r="K382112" i="5"/>
  <c r="K382111" i="5"/>
  <c r="K382110" i="5"/>
  <c r="K382109" i="5"/>
  <c r="K382108" i="5"/>
  <c r="K382107" i="5"/>
  <c r="K382106" i="5"/>
  <c r="K382105" i="5"/>
  <c r="K382104" i="5"/>
  <c r="K382103" i="5"/>
  <c r="K382102" i="5"/>
  <c r="K382101" i="5"/>
  <c r="K382100" i="5"/>
  <c r="K382099" i="5"/>
  <c r="K382098" i="5"/>
  <c r="K382097" i="5"/>
  <c r="K382096" i="5"/>
  <c r="K382095" i="5"/>
  <c r="K382094" i="5"/>
  <c r="K382093" i="5"/>
  <c r="K382092" i="5"/>
  <c r="K382091" i="5"/>
  <c r="K382090" i="5"/>
  <c r="K382089" i="5"/>
  <c r="K382088" i="5"/>
  <c r="K382087" i="5"/>
  <c r="K382086" i="5"/>
  <c r="K382085" i="5"/>
  <c r="K382084" i="5"/>
  <c r="K382083" i="5"/>
  <c r="K382082" i="5"/>
  <c r="K382081" i="5"/>
  <c r="K382080" i="5"/>
  <c r="K382079" i="5"/>
  <c r="K382078" i="5"/>
  <c r="K382077" i="5"/>
  <c r="K382076" i="5"/>
  <c r="K382075" i="5"/>
  <c r="K382074" i="5"/>
  <c r="K382073" i="5"/>
  <c r="K382072" i="5"/>
  <c r="K382071" i="5"/>
  <c r="K382070" i="5"/>
  <c r="K382069" i="5"/>
  <c r="K382068" i="5"/>
  <c r="K382067" i="5"/>
  <c r="K382066" i="5"/>
  <c r="K382065" i="5"/>
  <c r="K382064" i="5"/>
  <c r="K382063" i="5"/>
  <c r="K382062" i="5"/>
  <c r="K382061" i="5"/>
  <c r="K382060" i="5"/>
  <c r="K382059" i="5"/>
  <c r="K382058" i="5"/>
  <c r="K382057" i="5"/>
  <c r="K382056" i="5"/>
  <c r="K382055" i="5"/>
  <c r="K382054" i="5"/>
  <c r="K382053" i="5"/>
  <c r="K382052" i="5"/>
  <c r="K382051" i="5"/>
  <c r="K382050" i="5"/>
  <c r="K382049" i="5"/>
  <c r="K382048" i="5"/>
  <c r="K382047" i="5"/>
  <c r="K382046" i="5"/>
  <c r="K382045" i="5"/>
  <c r="K382044" i="5"/>
  <c r="K382043" i="5"/>
  <c r="K382042" i="5"/>
  <c r="K382041" i="5"/>
  <c r="K382040" i="5"/>
  <c r="K382039" i="5"/>
  <c r="K382038" i="5"/>
  <c r="K382037" i="5"/>
  <c r="K382036" i="5"/>
  <c r="K382035" i="5"/>
  <c r="K382034" i="5"/>
  <c r="K382033" i="5"/>
  <c r="K382032" i="5"/>
  <c r="K382031" i="5"/>
  <c r="K382030" i="5"/>
  <c r="K382029" i="5"/>
  <c r="K382028" i="5"/>
  <c r="K382027" i="5"/>
  <c r="K382026" i="5"/>
  <c r="K382025" i="5"/>
  <c r="K382024" i="5"/>
  <c r="K382023" i="5"/>
  <c r="K382022" i="5"/>
  <c r="K382021" i="5"/>
  <c r="K382020" i="5"/>
  <c r="K382019" i="5"/>
  <c r="K382018" i="5"/>
  <c r="K382017" i="5"/>
  <c r="K382016" i="5"/>
  <c r="K382015" i="5"/>
  <c r="K382014" i="5"/>
  <c r="K382013" i="5"/>
  <c r="K382012" i="5"/>
  <c r="K382011" i="5"/>
  <c r="K382010" i="5"/>
  <c r="K382009" i="5"/>
  <c r="K382008" i="5"/>
  <c r="K382007" i="5"/>
  <c r="K382006" i="5"/>
  <c r="K382005" i="5"/>
  <c r="K382004" i="5"/>
  <c r="K382003" i="5"/>
  <c r="K382002" i="5"/>
  <c r="K382001" i="5"/>
  <c r="K382000" i="5"/>
  <c r="K381999" i="5"/>
  <c r="K381998" i="5"/>
  <c r="K381997" i="5"/>
  <c r="K381996" i="5"/>
  <c r="K381995" i="5"/>
  <c r="K381994" i="5"/>
  <c r="K381993" i="5"/>
  <c r="K381992" i="5"/>
  <c r="K381991" i="5"/>
  <c r="K381990" i="5"/>
  <c r="K381989" i="5"/>
  <c r="K381988" i="5"/>
  <c r="K381987" i="5"/>
  <c r="K381986" i="5"/>
  <c r="K381985" i="5"/>
  <c r="K381984" i="5"/>
  <c r="K381983" i="5"/>
  <c r="K381982" i="5"/>
  <c r="K381981" i="5"/>
  <c r="K381980" i="5"/>
  <c r="K381979" i="5"/>
  <c r="K381978" i="5"/>
  <c r="K381977" i="5"/>
  <c r="K381976" i="5"/>
  <c r="K381975" i="5"/>
  <c r="K381974" i="5"/>
  <c r="K381973" i="5"/>
  <c r="K381972" i="5"/>
  <c r="K381971" i="5"/>
  <c r="K381970" i="5"/>
  <c r="K381969" i="5"/>
  <c r="K381968" i="5"/>
  <c r="K381967" i="5"/>
  <c r="K381966" i="5"/>
  <c r="K381965" i="5"/>
  <c r="K381964" i="5"/>
  <c r="K381963" i="5"/>
  <c r="K381962" i="5"/>
  <c r="K381961" i="5"/>
  <c r="K381960" i="5"/>
  <c r="K381959" i="5"/>
  <c r="K381958" i="5"/>
  <c r="K381957" i="5"/>
  <c r="K381956" i="5"/>
  <c r="K381955" i="5"/>
  <c r="K381954" i="5"/>
  <c r="K381953" i="5"/>
  <c r="K381952" i="5"/>
  <c r="K381951" i="5"/>
  <c r="K381950" i="5"/>
  <c r="K381949" i="5"/>
  <c r="K381948" i="5"/>
  <c r="K381947" i="5"/>
  <c r="K381946" i="5"/>
  <c r="K381945" i="5"/>
  <c r="K381944" i="5"/>
  <c r="K381943" i="5"/>
  <c r="K381942" i="5"/>
  <c r="K381941" i="5"/>
  <c r="K381940" i="5"/>
  <c r="K381939" i="5"/>
  <c r="K381938" i="5"/>
  <c r="K381937" i="5"/>
  <c r="K381936" i="5"/>
  <c r="K381935" i="5"/>
  <c r="K381934" i="5"/>
  <c r="K381933" i="5"/>
  <c r="K381932" i="5"/>
  <c r="K381931" i="5"/>
  <c r="K381930" i="5"/>
  <c r="K381929" i="5"/>
  <c r="K381928" i="5"/>
  <c r="K381927" i="5"/>
  <c r="K381926" i="5"/>
  <c r="K381925" i="5"/>
  <c r="K381924" i="5"/>
  <c r="K381923" i="5"/>
  <c r="K381922" i="5"/>
  <c r="K381921" i="5"/>
  <c r="K381920" i="5"/>
  <c r="K381919" i="5"/>
  <c r="K381918" i="5"/>
  <c r="K381917" i="5"/>
  <c r="K381916" i="5"/>
  <c r="K381915" i="5"/>
  <c r="K381914" i="5"/>
  <c r="K381913" i="5"/>
  <c r="K381912" i="5"/>
  <c r="K381911" i="5"/>
  <c r="K381910" i="5"/>
  <c r="K381909" i="5"/>
  <c r="K381908" i="5"/>
  <c r="K381907" i="5"/>
  <c r="K381906" i="5"/>
  <c r="K381905" i="5"/>
  <c r="K381904" i="5"/>
  <c r="K381903" i="5"/>
  <c r="K381902" i="5"/>
  <c r="K381901" i="5"/>
  <c r="K381900" i="5"/>
  <c r="K381899" i="5"/>
  <c r="K381898" i="5"/>
  <c r="K381897" i="5"/>
  <c r="K381896" i="5"/>
  <c r="K381895" i="5"/>
  <c r="K381894" i="5"/>
  <c r="K381893" i="5"/>
  <c r="K381892" i="5"/>
  <c r="K381891" i="5"/>
  <c r="K381890" i="5"/>
  <c r="K381889" i="5"/>
  <c r="K381888" i="5"/>
  <c r="K381887" i="5"/>
  <c r="K381886" i="5"/>
  <c r="K381885" i="5"/>
  <c r="K381884" i="5"/>
  <c r="K381883" i="5"/>
  <c r="K381882" i="5"/>
  <c r="K381881" i="5"/>
  <c r="K381880" i="5"/>
  <c r="K381879" i="5"/>
  <c r="K381878" i="5"/>
  <c r="K381877" i="5"/>
  <c r="K381876" i="5"/>
  <c r="K381875" i="5"/>
  <c r="K381874" i="5"/>
  <c r="K381873" i="5"/>
  <c r="K381872" i="5"/>
  <c r="K381871" i="5"/>
  <c r="K381870" i="5"/>
  <c r="K381869" i="5"/>
  <c r="K381868" i="5"/>
  <c r="K381867" i="5"/>
  <c r="K381866" i="5"/>
  <c r="K381865" i="5"/>
  <c r="K381864" i="5"/>
  <c r="K381863" i="5"/>
  <c r="K381862" i="5"/>
  <c r="K381861" i="5"/>
  <c r="K381860" i="5"/>
  <c r="K381859" i="5"/>
  <c r="K381858" i="5"/>
  <c r="K381857" i="5"/>
  <c r="K381856" i="5"/>
  <c r="K381855" i="5"/>
  <c r="K381854" i="5"/>
  <c r="K381853" i="5"/>
  <c r="K381852" i="5"/>
  <c r="K381851" i="5"/>
  <c r="K381850" i="5"/>
  <c r="K381849" i="5"/>
  <c r="K381848" i="5"/>
  <c r="K381847" i="5"/>
  <c r="K381846" i="5"/>
  <c r="K381845" i="5"/>
  <c r="K381844" i="5"/>
  <c r="K381843" i="5"/>
  <c r="K381842" i="5"/>
  <c r="K381841" i="5"/>
  <c r="K381840" i="5"/>
  <c r="K381839" i="5"/>
  <c r="K381838" i="5"/>
  <c r="K381837" i="5"/>
  <c r="K381836" i="5"/>
  <c r="K381835" i="5"/>
  <c r="K381834" i="5"/>
  <c r="K381833" i="5"/>
  <c r="K381832" i="5"/>
  <c r="K381831" i="5"/>
  <c r="K381830" i="5"/>
  <c r="K381829" i="5"/>
  <c r="K381828" i="5"/>
  <c r="K381827" i="5"/>
  <c r="K381826" i="5"/>
  <c r="K381825" i="5"/>
  <c r="K381824" i="5"/>
  <c r="K381823" i="5"/>
  <c r="K381822" i="5"/>
  <c r="K381821" i="5"/>
  <c r="K381820" i="5"/>
  <c r="K381819" i="5"/>
  <c r="K381818" i="5"/>
  <c r="K381817" i="5"/>
  <c r="K381816" i="5"/>
  <c r="K381815" i="5"/>
  <c r="K381814" i="5"/>
  <c r="K381813" i="5"/>
  <c r="K381812" i="5"/>
  <c r="K381811" i="5"/>
  <c r="K381810" i="5"/>
  <c r="K381809" i="5"/>
  <c r="K381808" i="5"/>
  <c r="K381807" i="5"/>
  <c r="K381806" i="5"/>
  <c r="K381805" i="5"/>
  <c r="K381804" i="5"/>
  <c r="K381803" i="5"/>
  <c r="K381802" i="5"/>
  <c r="K381801" i="5"/>
  <c r="K381800" i="5"/>
  <c r="K381799" i="5"/>
  <c r="K381798" i="5"/>
  <c r="K381797" i="5"/>
  <c r="K381796" i="5"/>
  <c r="K381795" i="5"/>
  <c r="K381794" i="5"/>
  <c r="K381793" i="5"/>
  <c r="K381792" i="5"/>
  <c r="K381791" i="5"/>
  <c r="K381790" i="5"/>
  <c r="K381789" i="5"/>
  <c r="K381788" i="5"/>
  <c r="K381787" i="5"/>
  <c r="K381786" i="5"/>
  <c r="K381785" i="5"/>
  <c r="K381784" i="5"/>
  <c r="K381783" i="5"/>
  <c r="K381782" i="5"/>
  <c r="K381781" i="5"/>
  <c r="K381780" i="5"/>
  <c r="K381779" i="5"/>
  <c r="K381778" i="5"/>
  <c r="K381777" i="5"/>
  <c r="K381776" i="5"/>
  <c r="K381775" i="5"/>
  <c r="K381774" i="5"/>
  <c r="K381773" i="5"/>
  <c r="K381772" i="5"/>
  <c r="K381771" i="5"/>
  <c r="K381770" i="5"/>
  <c r="K381769" i="5"/>
  <c r="K381768" i="5"/>
  <c r="K381767" i="5"/>
  <c r="K381766" i="5"/>
  <c r="K381765" i="5"/>
  <c r="K381764" i="5"/>
  <c r="K381763" i="5"/>
  <c r="K381762" i="5"/>
  <c r="K381761" i="5"/>
  <c r="K381760" i="5"/>
  <c r="K381759" i="5"/>
  <c r="K381758" i="5"/>
  <c r="K381757" i="5"/>
  <c r="K381756" i="5"/>
  <c r="K381755" i="5"/>
  <c r="K381754" i="5"/>
  <c r="K381753" i="5"/>
  <c r="K381752" i="5"/>
  <c r="K381751" i="5"/>
  <c r="K381750" i="5"/>
  <c r="K381749" i="5"/>
  <c r="K381748" i="5"/>
  <c r="K381747" i="5"/>
  <c r="K381746" i="5"/>
  <c r="K381745" i="5"/>
  <c r="K381744" i="5"/>
  <c r="K381743" i="5"/>
  <c r="K381742" i="5"/>
  <c r="K381741" i="5"/>
  <c r="K381740" i="5"/>
  <c r="K381739" i="5"/>
  <c r="K381738" i="5"/>
  <c r="K381737" i="5"/>
  <c r="K381736" i="5"/>
  <c r="K381735" i="5"/>
  <c r="K381734" i="5"/>
  <c r="K381733" i="5"/>
  <c r="K381732" i="5"/>
  <c r="K381731" i="5"/>
  <c r="K381730" i="5"/>
  <c r="K381729" i="5"/>
  <c r="K381728" i="5"/>
  <c r="K381727" i="5"/>
  <c r="K381726" i="5"/>
  <c r="K381725" i="5"/>
  <c r="K381724" i="5"/>
  <c r="K381723" i="5"/>
  <c r="K381722" i="5"/>
  <c r="K381721" i="5"/>
  <c r="K381720" i="5"/>
  <c r="K381719" i="5"/>
  <c r="K381718" i="5"/>
  <c r="K381717" i="5"/>
  <c r="K381716" i="5"/>
  <c r="K381715" i="5"/>
  <c r="K381714" i="5"/>
  <c r="K381713" i="5"/>
  <c r="K381712" i="5"/>
  <c r="K381711" i="5"/>
  <c r="K381710" i="5"/>
  <c r="K381709" i="5"/>
  <c r="K381708" i="5"/>
  <c r="K381707" i="5"/>
  <c r="K381706" i="5"/>
  <c r="K381705" i="5"/>
  <c r="K381704" i="5"/>
  <c r="K381703" i="5"/>
  <c r="K381702" i="5"/>
  <c r="K381701" i="5"/>
  <c r="K381700" i="5"/>
  <c r="K381699" i="5"/>
  <c r="K381698" i="5"/>
  <c r="K381697" i="5"/>
  <c r="K381696" i="5"/>
  <c r="K381695" i="5"/>
  <c r="K381694" i="5"/>
  <c r="K381693" i="5"/>
  <c r="K381692" i="5"/>
  <c r="K381691" i="5"/>
  <c r="K381690" i="5"/>
  <c r="K381689" i="5"/>
  <c r="K381688" i="5"/>
  <c r="K381687" i="5"/>
  <c r="K381686" i="5"/>
  <c r="K381685" i="5"/>
  <c r="K381684" i="5"/>
  <c r="K381683" i="5"/>
  <c r="K381682" i="5"/>
  <c r="K381681" i="5"/>
  <c r="K381680" i="5"/>
  <c r="K381679" i="5"/>
  <c r="K381678" i="5"/>
  <c r="K381677" i="5"/>
  <c r="K381676" i="5"/>
  <c r="K381675" i="5"/>
  <c r="K381674" i="5"/>
  <c r="K381673" i="5"/>
  <c r="K381672" i="5"/>
  <c r="K381671" i="5"/>
  <c r="K381670" i="5"/>
  <c r="K381669" i="5"/>
  <c r="K381668" i="5"/>
  <c r="K381667" i="5"/>
  <c r="K381666" i="5"/>
  <c r="K381665" i="5"/>
  <c r="K381664" i="5"/>
  <c r="K381663" i="5"/>
  <c r="K381662" i="5"/>
  <c r="K381661" i="5"/>
  <c r="K381660" i="5"/>
  <c r="K381659" i="5"/>
  <c r="K381658" i="5"/>
  <c r="K381657" i="5"/>
  <c r="K381656" i="5"/>
  <c r="K381655" i="5"/>
  <c r="K381654" i="5"/>
  <c r="K381653" i="5"/>
  <c r="K381652" i="5"/>
  <c r="K381651" i="5"/>
  <c r="K381650" i="5"/>
  <c r="K381649" i="5"/>
  <c r="K381648" i="5"/>
  <c r="K381647" i="5"/>
  <c r="K381646" i="5"/>
  <c r="K381645" i="5"/>
  <c r="K381644" i="5"/>
  <c r="K381643" i="5"/>
  <c r="K381642" i="5"/>
  <c r="K381641" i="5"/>
  <c r="K381640" i="5"/>
  <c r="K381639" i="5"/>
  <c r="K381638" i="5"/>
  <c r="K381637" i="5"/>
  <c r="K381636" i="5"/>
  <c r="K381635" i="5"/>
  <c r="K381634" i="5"/>
  <c r="K381633" i="5"/>
  <c r="K381632" i="5"/>
  <c r="K381631" i="5"/>
  <c r="K381630" i="5"/>
  <c r="K381629" i="5"/>
  <c r="K381628" i="5"/>
  <c r="K381627" i="5"/>
  <c r="K381626" i="5"/>
  <c r="K381625" i="5"/>
  <c r="K381624" i="5"/>
  <c r="K381623" i="5"/>
  <c r="K381622" i="5"/>
  <c r="K381621" i="5"/>
  <c r="K381620" i="5"/>
  <c r="K381619" i="5"/>
  <c r="K381618" i="5"/>
  <c r="K381617" i="5"/>
  <c r="K381616" i="5"/>
  <c r="K381615" i="5"/>
  <c r="K381614" i="5"/>
  <c r="K381613" i="5"/>
  <c r="K381612" i="5"/>
  <c r="K381611" i="5"/>
  <c r="K381610" i="5"/>
  <c r="K381609" i="5"/>
  <c r="K381608" i="5"/>
  <c r="K381607" i="5"/>
  <c r="K381606" i="5"/>
  <c r="K381605" i="5"/>
  <c r="K381604" i="5"/>
  <c r="K381603" i="5"/>
  <c r="K381602" i="5"/>
  <c r="K381601" i="5"/>
  <c r="K381600" i="5"/>
  <c r="K381599" i="5"/>
  <c r="K381598" i="5"/>
  <c r="K381597" i="5"/>
  <c r="K381596" i="5"/>
  <c r="K381595" i="5"/>
  <c r="K381594" i="5"/>
  <c r="K381593" i="5"/>
  <c r="K381592" i="5"/>
  <c r="K381591" i="5"/>
  <c r="K381590" i="5"/>
  <c r="K381589" i="5"/>
  <c r="K381588" i="5"/>
  <c r="K381587" i="5"/>
  <c r="K381586" i="5"/>
  <c r="K381585" i="5"/>
  <c r="K381584" i="5"/>
  <c r="K381583" i="5"/>
  <c r="K381582" i="5"/>
  <c r="K381581" i="5"/>
  <c r="K381580" i="5"/>
  <c r="K381579" i="5"/>
  <c r="K381578" i="5"/>
  <c r="K381577" i="5"/>
  <c r="K381576" i="5"/>
  <c r="K381575" i="5"/>
  <c r="K381574" i="5"/>
  <c r="K381573" i="5"/>
  <c r="K381572" i="5"/>
  <c r="K381571" i="5"/>
  <c r="K381570" i="5"/>
  <c r="K381569" i="5"/>
  <c r="K381568" i="5"/>
  <c r="K381567" i="5"/>
  <c r="K381566" i="5"/>
  <c r="K381565" i="5"/>
  <c r="K381564" i="5"/>
  <c r="K381563" i="5"/>
  <c r="K381562" i="5"/>
  <c r="K381561" i="5"/>
  <c r="K381560" i="5"/>
  <c r="K381559" i="5"/>
  <c r="K381558" i="5"/>
  <c r="K381557" i="5"/>
  <c r="K381556" i="5"/>
  <c r="K381555" i="5"/>
  <c r="K381554" i="5"/>
  <c r="K381553" i="5"/>
  <c r="K381552" i="5"/>
  <c r="K381551" i="5"/>
  <c r="K381550" i="5"/>
  <c r="K381549" i="5"/>
  <c r="K381548" i="5"/>
  <c r="K381547" i="5"/>
  <c r="K381546" i="5"/>
  <c r="K381545" i="5"/>
  <c r="K381544" i="5"/>
  <c r="K381543" i="5"/>
  <c r="K381542" i="5"/>
  <c r="K381541" i="5"/>
  <c r="K381540" i="5"/>
  <c r="K381539" i="5"/>
  <c r="K381538" i="5"/>
  <c r="K381537" i="5"/>
  <c r="K381536" i="5"/>
  <c r="K381535" i="5"/>
  <c r="K381534" i="5"/>
  <c r="K381533" i="5"/>
  <c r="K381532" i="5"/>
  <c r="K381531" i="5"/>
  <c r="K381530" i="5"/>
  <c r="K381529" i="5"/>
  <c r="K381528" i="5"/>
  <c r="K381527" i="5"/>
  <c r="K381526" i="5"/>
  <c r="K381525" i="5"/>
  <c r="K381524" i="5"/>
  <c r="K381523" i="5"/>
  <c r="K381522" i="5"/>
  <c r="K381521" i="5"/>
  <c r="K381520" i="5"/>
  <c r="K381519" i="5"/>
  <c r="K381518" i="5"/>
  <c r="K381517" i="5"/>
  <c r="K381516" i="5"/>
  <c r="K381515" i="5"/>
  <c r="K381514" i="5"/>
  <c r="K381513" i="5"/>
  <c r="K381512" i="5"/>
  <c r="K381511" i="5"/>
  <c r="K381510" i="5"/>
  <c r="K381509" i="5"/>
  <c r="K381508" i="5"/>
  <c r="K381507" i="5"/>
  <c r="K381506" i="5"/>
  <c r="K381505" i="5"/>
  <c r="K381504" i="5"/>
  <c r="K381503" i="5"/>
  <c r="K381502" i="5"/>
  <c r="K381501" i="5"/>
  <c r="K381500" i="5"/>
  <c r="K381499" i="5"/>
  <c r="K381498" i="5"/>
  <c r="K381497" i="5"/>
  <c r="K381496" i="5"/>
  <c r="K381495" i="5"/>
  <c r="K381494" i="5"/>
  <c r="K381493" i="5"/>
  <c r="K381492" i="5"/>
  <c r="K381491" i="5"/>
  <c r="K381490" i="5"/>
  <c r="K381489" i="5"/>
  <c r="K381488" i="5"/>
  <c r="K381487" i="5"/>
  <c r="K381486" i="5"/>
  <c r="K381485" i="5"/>
  <c r="K381484" i="5"/>
  <c r="K381483" i="5"/>
  <c r="K381482" i="5"/>
  <c r="K381481" i="5"/>
  <c r="K381480" i="5"/>
  <c r="K381479" i="5"/>
  <c r="K381478" i="5"/>
  <c r="K381477" i="5"/>
  <c r="K381476" i="5"/>
  <c r="K381475" i="5"/>
  <c r="K381474" i="5"/>
  <c r="K381473" i="5"/>
  <c r="K381472" i="5"/>
  <c r="K381471" i="5"/>
  <c r="K381470" i="5"/>
  <c r="K381469" i="5"/>
  <c r="K381468" i="5"/>
  <c r="K381467" i="5"/>
  <c r="K381466" i="5"/>
  <c r="K381465" i="5"/>
  <c r="K381464" i="5"/>
  <c r="K381463" i="5"/>
  <c r="K381462" i="5"/>
  <c r="K381461" i="5"/>
  <c r="K381460" i="5"/>
  <c r="K381459" i="5"/>
  <c r="K381458" i="5"/>
  <c r="K381457" i="5"/>
  <c r="K381456" i="5"/>
  <c r="K381455" i="5"/>
  <c r="K381454" i="5"/>
  <c r="K381453" i="5"/>
  <c r="K381452" i="5"/>
  <c r="K381451" i="5"/>
  <c r="K381450" i="5"/>
  <c r="K381449" i="5"/>
  <c r="K381448" i="5"/>
  <c r="K381447" i="5"/>
  <c r="K381446" i="5"/>
  <c r="K381445" i="5"/>
  <c r="K381444" i="5"/>
  <c r="K381443" i="5"/>
  <c r="K381442" i="5"/>
  <c r="K381441" i="5"/>
  <c r="K381440" i="5"/>
  <c r="K381439" i="5"/>
  <c r="K381438" i="5"/>
  <c r="K381437" i="5"/>
  <c r="K381436" i="5"/>
  <c r="K381435" i="5"/>
  <c r="K381434" i="5"/>
  <c r="K381433" i="5"/>
  <c r="K381432" i="5"/>
  <c r="K381431" i="5"/>
  <c r="K381430" i="5"/>
  <c r="K381429" i="5"/>
  <c r="K381428" i="5"/>
  <c r="K381427" i="5"/>
  <c r="K381426" i="5"/>
  <c r="K381425" i="5"/>
  <c r="K381424" i="5"/>
  <c r="K381423" i="5"/>
  <c r="K381422" i="5"/>
  <c r="K381421" i="5"/>
  <c r="K381420" i="5"/>
  <c r="K381419" i="5"/>
  <c r="K381418" i="5"/>
  <c r="K381417" i="5"/>
  <c r="K381416" i="5"/>
  <c r="K381415" i="5"/>
  <c r="K381414" i="5"/>
  <c r="K381413" i="5"/>
  <c r="K381412" i="5"/>
  <c r="K381411" i="5"/>
  <c r="K381410" i="5"/>
  <c r="K381409" i="5"/>
  <c r="K381408" i="5"/>
  <c r="K381407" i="5"/>
  <c r="K381406" i="5"/>
  <c r="K381405" i="5"/>
  <c r="K381404" i="5"/>
  <c r="K381403" i="5"/>
  <c r="K381402" i="5"/>
  <c r="K381401" i="5"/>
  <c r="K381400" i="5"/>
  <c r="K381399" i="5"/>
  <c r="K381398" i="5"/>
  <c r="K381397" i="5"/>
  <c r="K381396" i="5"/>
  <c r="K381395" i="5"/>
  <c r="K381394" i="5"/>
  <c r="K381393" i="5"/>
  <c r="K381392" i="5"/>
  <c r="K381391" i="5"/>
  <c r="K381390" i="5"/>
  <c r="K381389" i="5"/>
  <c r="K381388" i="5"/>
  <c r="K381387" i="5"/>
  <c r="K381386" i="5"/>
  <c r="K381385" i="5"/>
  <c r="K381384" i="5"/>
  <c r="K381383" i="5"/>
  <c r="K381382" i="5"/>
  <c r="K381381" i="5"/>
  <c r="K381380" i="5"/>
  <c r="K381379" i="5"/>
  <c r="K381378" i="5"/>
  <c r="K381377" i="5"/>
  <c r="K381376" i="5"/>
  <c r="K381375" i="5"/>
  <c r="K381374" i="5"/>
  <c r="K381373" i="5"/>
  <c r="K381372" i="5"/>
  <c r="K381371" i="5"/>
  <c r="K381370" i="5"/>
  <c r="K381369" i="5"/>
  <c r="K381368" i="5"/>
  <c r="K381367" i="5"/>
  <c r="K381366" i="5"/>
  <c r="K381365" i="5"/>
  <c r="K381364" i="5"/>
  <c r="K381363" i="5"/>
  <c r="K381362" i="5"/>
  <c r="K381361" i="5"/>
  <c r="K381360" i="5"/>
  <c r="K381359" i="5"/>
  <c r="K381358" i="5"/>
  <c r="K381357" i="5"/>
  <c r="K381356" i="5"/>
  <c r="K381355" i="5"/>
  <c r="K381354" i="5"/>
  <c r="K381353" i="5"/>
  <c r="K381352" i="5"/>
  <c r="K381351" i="5"/>
  <c r="K381350" i="5"/>
  <c r="K381349" i="5"/>
  <c r="K381348" i="5"/>
  <c r="K381347" i="5"/>
  <c r="K381346" i="5"/>
  <c r="K381345" i="5"/>
  <c r="K381344" i="5"/>
  <c r="K381343" i="5"/>
  <c r="K381342" i="5"/>
  <c r="K381341" i="5"/>
  <c r="K381340" i="5"/>
  <c r="K381339" i="5"/>
  <c r="K381338" i="5"/>
  <c r="K381337" i="5"/>
  <c r="K381336" i="5"/>
  <c r="K381335" i="5"/>
  <c r="K381334" i="5"/>
  <c r="K381333" i="5"/>
  <c r="K381332" i="5"/>
  <c r="K381331" i="5"/>
  <c r="K381330" i="5"/>
  <c r="K381329" i="5"/>
  <c r="K381328" i="5"/>
  <c r="K381327" i="5"/>
  <c r="K381326" i="5"/>
  <c r="K381325" i="5"/>
  <c r="K381324" i="5"/>
  <c r="K381323" i="5"/>
  <c r="K381322" i="5"/>
  <c r="K381321" i="5"/>
  <c r="K381320" i="5"/>
  <c r="K381319" i="5"/>
  <c r="K381318" i="5"/>
  <c r="K381317" i="5"/>
  <c r="K381316" i="5"/>
  <c r="K381315" i="5"/>
  <c r="K381314" i="5"/>
  <c r="K381313" i="5"/>
  <c r="K381312" i="5"/>
  <c r="K381311" i="5"/>
  <c r="K381310" i="5"/>
  <c r="K381309" i="5"/>
  <c r="K381308" i="5"/>
  <c r="K381307" i="5"/>
  <c r="K381306" i="5"/>
  <c r="K381305" i="5"/>
  <c r="K381304" i="5"/>
  <c r="K381303" i="5"/>
  <c r="K381302" i="5"/>
  <c r="K381301" i="5"/>
  <c r="K381300" i="5"/>
  <c r="K381299" i="5"/>
  <c r="K381298" i="5"/>
  <c r="K381297" i="5"/>
  <c r="K381296" i="5"/>
  <c r="K381295" i="5"/>
  <c r="K381294" i="5"/>
  <c r="K381293" i="5"/>
  <c r="K381292" i="5"/>
  <c r="K381291" i="5"/>
  <c r="K381290" i="5"/>
  <c r="K381289" i="5"/>
  <c r="K381288" i="5"/>
  <c r="K381287" i="5"/>
  <c r="K381286" i="5"/>
  <c r="K381285" i="5"/>
  <c r="K381284" i="5"/>
  <c r="K381283" i="5"/>
  <c r="K381282" i="5"/>
  <c r="K381281" i="5"/>
  <c r="K381280" i="5"/>
  <c r="K381279" i="5"/>
  <c r="K381278" i="5"/>
  <c r="K381277" i="5"/>
  <c r="K381276" i="5"/>
  <c r="K381275" i="5"/>
  <c r="K381274" i="5"/>
  <c r="K381273" i="5"/>
  <c r="K381272" i="5"/>
  <c r="K381271" i="5"/>
  <c r="K381270" i="5"/>
  <c r="K381269" i="5"/>
  <c r="K381268" i="5"/>
  <c r="K381267" i="5"/>
  <c r="K381266" i="5"/>
  <c r="K381265" i="5"/>
  <c r="K381264" i="5"/>
  <c r="K381263" i="5"/>
  <c r="K381262" i="5"/>
  <c r="K381261" i="5"/>
  <c r="K381260" i="5"/>
  <c r="K381259" i="5"/>
  <c r="K381258" i="5"/>
  <c r="K381257" i="5"/>
  <c r="K381256" i="5"/>
  <c r="K381255" i="5"/>
  <c r="K381254" i="5"/>
  <c r="K381253" i="5"/>
  <c r="K381252" i="5"/>
  <c r="K381251" i="5"/>
  <c r="K381250" i="5"/>
  <c r="K381249" i="5"/>
  <c r="K381248" i="5"/>
  <c r="K381247" i="5"/>
  <c r="K381246" i="5"/>
  <c r="K381245" i="5"/>
  <c r="K381244" i="5"/>
  <c r="K381243" i="5"/>
  <c r="K381242" i="5"/>
  <c r="K381241" i="5"/>
  <c r="K381240" i="5"/>
  <c r="K381239" i="5"/>
  <c r="K381238" i="5"/>
  <c r="K381237" i="5"/>
  <c r="K381236" i="5"/>
  <c r="K381235" i="5"/>
  <c r="K381234" i="5"/>
  <c r="K381233" i="5"/>
  <c r="K381232" i="5"/>
  <c r="K381231" i="5"/>
  <c r="K381230" i="5"/>
  <c r="K381229" i="5"/>
  <c r="K381228" i="5"/>
  <c r="K381227" i="5"/>
  <c r="K381226" i="5"/>
  <c r="K381225" i="5"/>
  <c r="K381224" i="5"/>
  <c r="K381223" i="5"/>
  <c r="K381222" i="5"/>
  <c r="K381221" i="5"/>
  <c r="K381220" i="5"/>
  <c r="K381219" i="5"/>
  <c r="K381218" i="5"/>
  <c r="K381217" i="5"/>
  <c r="K381216" i="5"/>
  <c r="K381215" i="5"/>
  <c r="K381214" i="5"/>
  <c r="K381213" i="5"/>
  <c r="K381212" i="5"/>
  <c r="K381211" i="5"/>
  <c r="K381210" i="5"/>
  <c r="K381209" i="5"/>
  <c r="K381208" i="5"/>
  <c r="K381207" i="5"/>
  <c r="K381206" i="5"/>
  <c r="K381205" i="5"/>
  <c r="K381204" i="5"/>
  <c r="K381203" i="5"/>
  <c r="K381202" i="5"/>
  <c r="K381201" i="5"/>
  <c r="K381200" i="5"/>
  <c r="K381199" i="5"/>
  <c r="K381198" i="5"/>
  <c r="K381197" i="5"/>
  <c r="K381196" i="5"/>
  <c r="K381195" i="5"/>
  <c r="K381194" i="5"/>
  <c r="K381193" i="5"/>
  <c r="K381192" i="5"/>
  <c r="K381191" i="5"/>
  <c r="K381190" i="5"/>
  <c r="K381189" i="5"/>
  <c r="K381188" i="5"/>
  <c r="K381187" i="5"/>
  <c r="K381186" i="5"/>
  <c r="K381185" i="5"/>
  <c r="K381184" i="5"/>
  <c r="K381183" i="5"/>
  <c r="K381182" i="5"/>
  <c r="K381181" i="5"/>
  <c r="K381180" i="5"/>
  <c r="K381179" i="5"/>
  <c r="K381178" i="5"/>
  <c r="K381177" i="5"/>
  <c r="K381176" i="5"/>
  <c r="K381175" i="5"/>
  <c r="K381174" i="5"/>
  <c r="K381173" i="5"/>
  <c r="K381172" i="5"/>
  <c r="K381171" i="5"/>
  <c r="K381170" i="5"/>
  <c r="K381169" i="5"/>
  <c r="K381168" i="5"/>
  <c r="K381167" i="5"/>
  <c r="K381166" i="5"/>
  <c r="K381165" i="5"/>
  <c r="K381164" i="5"/>
  <c r="K381163" i="5"/>
  <c r="K381162" i="5"/>
  <c r="K381161" i="5"/>
  <c r="K381160" i="5"/>
  <c r="K381159" i="5"/>
  <c r="K381158" i="5"/>
  <c r="K381157" i="5"/>
  <c r="K381156" i="5"/>
  <c r="K381155" i="5"/>
  <c r="K381154" i="5"/>
  <c r="K381153" i="5"/>
  <c r="K381152" i="5"/>
  <c r="K381151" i="5"/>
  <c r="K381150" i="5"/>
  <c r="K381149" i="5"/>
  <c r="K381148" i="5"/>
  <c r="K381147" i="5"/>
  <c r="K381146" i="5"/>
  <c r="K381145" i="5"/>
  <c r="K381144" i="5"/>
  <c r="K381143" i="5"/>
  <c r="K381142" i="5"/>
  <c r="K381141" i="5"/>
  <c r="K381140" i="5"/>
  <c r="K381139" i="5"/>
  <c r="K381138" i="5"/>
  <c r="K381137" i="5"/>
  <c r="K381136" i="5"/>
  <c r="K381135" i="5"/>
  <c r="K381134" i="5"/>
  <c r="K381133" i="5"/>
  <c r="K381132" i="5"/>
  <c r="K381131" i="5"/>
  <c r="K381130" i="5"/>
  <c r="K381129" i="5"/>
  <c r="K381128" i="5"/>
  <c r="K381127" i="5"/>
  <c r="K381126" i="5"/>
  <c r="K381125" i="5"/>
  <c r="K381124" i="5"/>
  <c r="K381123" i="5"/>
  <c r="K381122" i="5"/>
  <c r="K381121" i="5"/>
  <c r="K381120" i="5"/>
  <c r="K381119" i="5"/>
  <c r="K381118" i="5"/>
  <c r="K381117" i="5"/>
  <c r="K381116" i="5"/>
  <c r="K381115" i="5"/>
  <c r="K381114" i="5"/>
  <c r="K381113" i="5"/>
  <c r="K381112" i="5"/>
  <c r="K381111" i="5"/>
  <c r="K381110" i="5"/>
  <c r="K381109" i="5"/>
  <c r="K381108" i="5"/>
  <c r="K381107" i="5"/>
  <c r="K381106" i="5"/>
  <c r="K381105" i="5"/>
  <c r="K381104" i="5"/>
  <c r="K381103" i="5"/>
  <c r="K381102" i="5"/>
  <c r="K381101" i="5"/>
  <c r="K381100" i="5"/>
  <c r="K381099" i="5"/>
  <c r="K381098" i="5"/>
  <c r="K381097" i="5"/>
  <c r="K381096" i="5"/>
  <c r="K381095" i="5"/>
  <c r="K381094" i="5"/>
  <c r="K381093" i="5"/>
  <c r="K381092" i="5"/>
  <c r="K381091" i="5"/>
  <c r="K381090" i="5"/>
  <c r="K381089" i="5"/>
  <c r="K381088" i="5"/>
  <c r="K381087" i="5"/>
  <c r="K381086" i="5"/>
  <c r="K381085" i="5"/>
  <c r="K381084" i="5"/>
  <c r="K381083" i="5"/>
  <c r="K381082" i="5"/>
  <c r="K381081" i="5"/>
  <c r="K381080" i="5"/>
  <c r="K381079" i="5"/>
  <c r="K381078" i="5"/>
  <c r="K381077" i="5"/>
  <c r="K381076" i="5"/>
  <c r="K381075" i="5"/>
  <c r="K381074" i="5"/>
  <c r="K381073" i="5"/>
  <c r="K381072" i="5"/>
  <c r="K381071" i="5"/>
  <c r="K381070" i="5"/>
  <c r="K381069" i="5"/>
  <c r="K381068" i="5"/>
  <c r="K381067" i="5"/>
  <c r="K381066" i="5"/>
  <c r="K381065" i="5"/>
  <c r="K381064" i="5"/>
  <c r="K381063" i="5"/>
  <c r="K381062" i="5"/>
  <c r="K381061" i="5"/>
  <c r="K381060" i="5"/>
  <c r="K381059" i="5"/>
  <c r="K381058" i="5"/>
  <c r="K381057" i="5"/>
  <c r="K381056" i="5"/>
  <c r="K381055" i="5"/>
  <c r="K381054" i="5"/>
  <c r="K381053" i="5"/>
  <c r="K381052" i="5"/>
  <c r="K381051" i="5"/>
  <c r="K381050" i="5"/>
  <c r="K381049" i="5"/>
  <c r="K381048" i="5"/>
  <c r="K381047" i="5"/>
  <c r="K381046" i="5"/>
  <c r="K381045" i="5"/>
  <c r="K381044" i="5"/>
  <c r="K381043" i="5"/>
  <c r="K381042" i="5"/>
  <c r="K381041" i="5"/>
  <c r="K381040" i="5"/>
  <c r="K381039" i="5"/>
  <c r="K381038" i="5"/>
  <c r="K381037" i="5"/>
  <c r="K381036" i="5"/>
  <c r="K381035" i="5"/>
  <c r="K381034" i="5"/>
  <c r="K381033" i="5"/>
  <c r="K381032" i="5"/>
  <c r="K381031" i="5"/>
  <c r="K381030" i="5"/>
  <c r="K381029" i="5"/>
  <c r="K381028" i="5"/>
  <c r="K381027" i="5"/>
  <c r="K381026" i="5"/>
  <c r="K381025" i="5"/>
  <c r="K381024" i="5"/>
  <c r="K381023" i="5"/>
  <c r="K381022" i="5"/>
  <c r="K381021" i="5"/>
  <c r="K381020" i="5"/>
  <c r="K381019" i="5"/>
  <c r="K381018" i="5"/>
  <c r="K381017" i="5"/>
  <c r="K381016" i="5"/>
  <c r="K381015" i="5"/>
  <c r="K381014" i="5"/>
  <c r="K381013" i="5"/>
  <c r="K381012" i="5"/>
  <c r="K381011" i="5"/>
  <c r="K381010" i="5"/>
  <c r="K381009" i="5"/>
  <c r="K381008" i="5"/>
  <c r="K381007" i="5"/>
  <c r="K381006" i="5"/>
  <c r="K381005" i="5"/>
  <c r="K381004" i="5"/>
  <c r="K381003" i="5"/>
  <c r="K381002" i="5"/>
  <c r="K381001" i="5"/>
  <c r="K381000" i="5"/>
  <c r="K380999" i="5"/>
  <c r="K380998" i="5"/>
  <c r="K380997" i="5"/>
  <c r="K380996" i="5"/>
  <c r="K380995" i="5"/>
  <c r="K380994" i="5"/>
  <c r="K380993" i="5"/>
  <c r="K380992" i="5"/>
  <c r="K380991" i="5"/>
  <c r="K380990" i="5"/>
  <c r="K380989" i="5"/>
  <c r="K380988" i="5"/>
  <c r="K380987" i="5"/>
  <c r="K380986" i="5"/>
  <c r="K380985" i="5"/>
  <c r="K380984" i="5"/>
  <c r="K380983" i="5"/>
  <c r="K380982" i="5"/>
  <c r="K380981" i="5"/>
  <c r="K380980" i="5"/>
  <c r="K380979" i="5"/>
  <c r="K380978" i="5"/>
  <c r="K380977" i="5"/>
  <c r="K380976" i="5"/>
  <c r="K380975" i="5"/>
  <c r="K380974" i="5"/>
  <c r="K380973" i="5"/>
  <c r="K380972" i="5"/>
  <c r="K380971" i="5"/>
  <c r="K380970" i="5"/>
  <c r="K380969" i="5"/>
  <c r="K380968" i="5"/>
  <c r="K380967" i="5"/>
  <c r="K380966" i="5"/>
  <c r="K380965" i="5"/>
  <c r="K380964" i="5"/>
  <c r="K380963" i="5"/>
  <c r="K380962" i="5"/>
  <c r="K380961" i="5"/>
  <c r="K380960" i="5"/>
  <c r="K380959" i="5"/>
  <c r="K380958" i="5"/>
  <c r="K380957" i="5"/>
  <c r="K380956" i="5"/>
  <c r="K380955" i="5"/>
  <c r="K380954" i="5"/>
  <c r="K380953" i="5"/>
  <c r="K380952" i="5"/>
  <c r="K380951" i="5"/>
  <c r="K380950" i="5"/>
  <c r="K380949" i="5"/>
  <c r="K380948" i="5"/>
  <c r="K380947" i="5"/>
  <c r="K380946" i="5"/>
  <c r="K380945" i="5"/>
  <c r="K380944" i="5"/>
  <c r="K380943" i="5"/>
  <c r="K380942" i="5"/>
  <c r="K380941" i="5"/>
  <c r="K380940" i="5"/>
  <c r="K380939" i="5"/>
  <c r="K380938" i="5"/>
  <c r="K380937" i="5"/>
  <c r="K380936" i="5"/>
  <c r="K380935" i="5"/>
  <c r="K380934" i="5"/>
  <c r="K380933" i="5"/>
  <c r="K380932" i="5"/>
  <c r="K380931" i="5"/>
  <c r="K380930" i="5"/>
  <c r="K380929" i="5"/>
  <c r="K380928" i="5"/>
  <c r="K380927" i="5"/>
  <c r="K380926" i="5"/>
  <c r="K380925" i="5"/>
  <c r="K380924" i="5"/>
  <c r="K380923" i="5"/>
  <c r="K380922" i="5"/>
  <c r="K380921" i="5"/>
  <c r="K380920" i="5"/>
  <c r="K380919" i="5"/>
  <c r="K380918" i="5"/>
  <c r="K380917" i="5"/>
  <c r="K380916" i="5"/>
  <c r="K380915" i="5"/>
  <c r="K380914" i="5"/>
  <c r="K380913" i="5"/>
  <c r="K380912" i="5"/>
  <c r="K380911" i="5"/>
  <c r="K380910" i="5"/>
  <c r="K380909" i="5"/>
  <c r="K380908" i="5"/>
  <c r="K380907" i="5"/>
  <c r="K380906" i="5"/>
  <c r="K380905" i="5"/>
  <c r="K380904" i="5"/>
  <c r="K380903" i="5"/>
  <c r="K380902" i="5"/>
  <c r="K380901" i="5"/>
  <c r="K380900" i="5"/>
  <c r="K380899" i="5"/>
  <c r="K380898" i="5"/>
  <c r="K380897" i="5"/>
  <c r="K380896" i="5"/>
  <c r="K380895" i="5"/>
  <c r="K380894" i="5"/>
  <c r="K380893" i="5"/>
  <c r="K380892" i="5"/>
  <c r="K380891" i="5"/>
  <c r="K380890" i="5"/>
  <c r="K380889" i="5"/>
  <c r="K380888" i="5"/>
  <c r="K380887" i="5"/>
  <c r="K380886" i="5"/>
  <c r="K380885" i="5"/>
  <c r="K380884" i="5"/>
  <c r="K380883" i="5"/>
  <c r="K380882" i="5"/>
  <c r="K380881" i="5"/>
  <c r="K380880" i="5"/>
  <c r="K380879" i="5"/>
  <c r="K380878" i="5"/>
  <c r="K380877" i="5"/>
  <c r="K380876" i="5"/>
  <c r="K380875" i="5"/>
  <c r="K380874" i="5"/>
  <c r="K380873" i="5"/>
  <c r="K380872" i="5"/>
  <c r="K380871" i="5"/>
  <c r="K380870" i="5"/>
  <c r="K380869" i="5"/>
  <c r="K380868" i="5"/>
  <c r="K380867" i="5"/>
  <c r="K380866" i="5"/>
  <c r="K380865" i="5"/>
  <c r="K380864" i="5"/>
  <c r="K380863" i="5"/>
  <c r="K380862" i="5"/>
  <c r="K380861" i="5"/>
  <c r="K380860" i="5"/>
  <c r="K380859" i="5"/>
  <c r="K380858" i="5"/>
  <c r="K380857" i="5"/>
  <c r="K380856" i="5"/>
  <c r="K380855" i="5"/>
  <c r="K380854" i="5"/>
  <c r="K380853" i="5"/>
  <c r="K380852" i="5"/>
  <c r="K380851" i="5"/>
  <c r="K380850" i="5"/>
  <c r="K380849" i="5"/>
  <c r="K380848" i="5"/>
  <c r="K380847" i="5"/>
  <c r="K380846" i="5"/>
  <c r="K380845" i="5"/>
  <c r="K380844" i="5"/>
  <c r="K380843" i="5"/>
  <c r="K380842" i="5"/>
  <c r="K380841" i="5"/>
  <c r="K380840" i="5"/>
  <c r="K380839" i="5"/>
  <c r="K380838" i="5"/>
  <c r="K380837" i="5"/>
  <c r="K380836" i="5"/>
  <c r="K380835" i="5"/>
  <c r="K380834" i="5"/>
  <c r="K380833" i="5"/>
  <c r="K380832" i="5"/>
  <c r="K380831" i="5"/>
  <c r="K380830" i="5"/>
  <c r="K380829" i="5"/>
  <c r="K380828" i="5"/>
  <c r="K380827" i="5"/>
  <c r="K380826" i="5"/>
  <c r="K380825" i="5"/>
  <c r="K380824" i="5"/>
  <c r="K380823" i="5"/>
  <c r="K380822" i="5"/>
  <c r="K380821" i="5"/>
  <c r="K380820" i="5"/>
  <c r="K380819" i="5"/>
  <c r="K380818" i="5"/>
  <c r="K380817" i="5"/>
  <c r="K380816" i="5"/>
  <c r="K380815" i="5"/>
  <c r="K380814" i="5"/>
  <c r="K380813" i="5"/>
  <c r="K380812" i="5"/>
  <c r="K380811" i="5"/>
  <c r="K380810" i="5"/>
  <c r="K380809" i="5"/>
  <c r="K380808" i="5"/>
  <c r="K380807" i="5"/>
  <c r="K380806" i="5"/>
  <c r="K380805" i="5"/>
  <c r="K380804" i="5"/>
  <c r="K380803" i="5"/>
  <c r="K380802" i="5"/>
  <c r="K380801" i="5"/>
  <c r="K380800" i="5"/>
  <c r="K380799" i="5"/>
  <c r="K380798" i="5"/>
  <c r="K380797" i="5"/>
  <c r="K380796" i="5"/>
  <c r="K380795" i="5"/>
  <c r="K380794" i="5"/>
  <c r="K380793" i="5"/>
  <c r="K380792" i="5"/>
  <c r="K380791" i="5"/>
  <c r="K380790" i="5"/>
  <c r="K380789" i="5"/>
  <c r="K380788" i="5"/>
  <c r="K380787" i="5"/>
  <c r="K380786" i="5"/>
  <c r="K380785" i="5"/>
  <c r="K380784" i="5"/>
  <c r="K380783" i="5"/>
  <c r="K380782" i="5"/>
  <c r="K380781" i="5"/>
  <c r="K380780" i="5"/>
  <c r="K380779" i="5"/>
  <c r="K380778" i="5"/>
  <c r="K380777" i="5"/>
  <c r="K380776" i="5"/>
  <c r="K380775" i="5"/>
  <c r="K380774" i="5"/>
  <c r="K380773" i="5"/>
  <c r="K380772" i="5"/>
  <c r="K380771" i="5"/>
  <c r="K380770" i="5"/>
  <c r="K380769" i="5"/>
  <c r="K380768" i="5"/>
  <c r="K380767" i="5"/>
  <c r="K380766" i="5"/>
  <c r="K380765" i="5"/>
  <c r="K380764" i="5"/>
  <c r="K380763" i="5"/>
  <c r="K380762" i="5"/>
  <c r="K380761" i="5"/>
  <c r="K380760" i="5"/>
  <c r="K380759" i="5"/>
  <c r="K380758" i="5"/>
  <c r="K380757" i="5"/>
  <c r="K380756" i="5"/>
  <c r="K380755" i="5"/>
  <c r="K380754" i="5"/>
  <c r="K380753" i="5"/>
  <c r="K380752" i="5"/>
  <c r="K380751" i="5"/>
  <c r="K380750" i="5"/>
  <c r="K380749" i="5"/>
  <c r="K380748" i="5"/>
  <c r="K380747" i="5"/>
  <c r="K380746" i="5"/>
  <c r="K380745" i="5"/>
  <c r="K380744" i="5"/>
  <c r="K380743" i="5"/>
  <c r="K380742" i="5"/>
  <c r="K380741" i="5"/>
  <c r="K380740" i="5"/>
  <c r="K380739" i="5"/>
  <c r="K380738" i="5"/>
  <c r="K380737" i="5"/>
  <c r="K380736" i="5"/>
  <c r="K380735" i="5"/>
  <c r="K380734" i="5"/>
  <c r="K380733" i="5"/>
  <c r="K380732" i="5"/>
  <c r="K380731" i="5"/>
  <c r="K380730" i="5"/>
  <c r="K380729" i="5"/>
  <c r="K380728" i="5"/>
  <c r="K380727" i="5"/>
  <c r="K380726" i="5"/>
  <c r="K380725" i="5"/>
  <c r="K380724" i="5"/>
  <c r="K380723" i="5"/>
  <c r="K380722" i="5"/>
  <c r="K380721" i="5"/>
  <c r="K380720" i="5"/>
  <c r="K380719" i="5"/>
  <c r="K380718" i="5"/>
  <c r="K380717" i="5"/>
  <c r="K380716" i="5"/>
  <c r="K380715" i="5"/>
  <c r="K380714" i="5"/>
  <c r="K380713" i="5"/>
  <c r="K380712" i="5"/>
  <c r="K380711" i="5"/>
  <c r="K380710" i="5"/>
  <c r="K380709" i="5"/>
  <c r="K380708" i="5"/>
  <c r="K380707" i="5"/>
  <c r="K380706" i="5"/>
  <c r="K380705" i="5"/>
  <c r="K380704" i="5"/>
  <c r="K380703" i="5"/>
  <c r="K380702" i="5"/>
  <c r="K380701" i="5"/>
  <c r="K380700" i="5"/>
  <c r="K380699" i="5"/>
  <c r="K380698" i="5"/>
  <c r="K380697" i="5"/>
  <c r="K380696" i="5"/>
  <c r="K380695" i="5"/>
  <c r="K380694" i="5"/>
  <c r="K380693" i="5"/>
  <c r="K380692" i="5"/>
  <c r="K380691" i="5"/>
  <c r="K380690" i="5"/>
  <c r="K380689" i="5"/>
  <c r="K380688" i="5"/>
  <c r="K380687" i="5"/>
  <c r="K380686" i="5"/>
  <c r="K380685" i="5"/>
  <c r="K380684" i="5"/>
  <c r="K380683" i="5"/>
  <c r="K380682" i="5"/>
  <c r="K380681" i="5"/>
  <c r="K380680" i="5"/>
  <c r="K380679" i="5"/>
  <c r="K380678" i="5"/>
  <c r="K380677" i="5"/>
  <c r="K380676" i="5"/>
  <c r="K380675" i="5"/>
  <c r="K380674" i="5"/>
  <c r="K380673" i="5"/>
  <c r="K380672" i="5"/>
  <c r="K380671" i="5"/>
  <c r="K380670" i="5"/>
  <c r="K380669" i="5"/>
  <c r="K380668" i="5"/>
  <c r="K380667" i="5"/>
  <c r="K380666" i="5"/>
  <c r="K380665" i="5"/>
  <c r="K380664" i="5"/>
  <c r="K380663" i="5"/>
  <c r="K380662" i="5"/>
  <c r="K380661" i="5"/>
  <c r="K380660" i="5"/>
  <c r="K380659" i="5"/>
  <c r="K380658" i="5"/>
  <c r="K380657" i="5"/>
  <c r="K380656" i="5"/>
  <c r="K380655" i="5"/>
  <c r="K380654" i="5"/>
  <c r="K380653" i="5"/>
  <c r="K380652" i="5"/>
  <c r="K380651" i="5"/>
  <c r="K380650" i="5"/>
  <c r="K380649" i="5"/>
  <c r="K380648" i="5"/>
  <c r="K380647" i="5"/>
  <c r="K380646" i="5"/>
  <c r="K380645" i="5"/>
  <c r="K380644" i="5"/>
  <c r="K380643" i="5"/>
  <c r="K380642" i="5"/>
  <c r="K380641" i="5"/>
  <c r="K380640" i="5"/>
  <c r="K380639" i="5"/>
  <c r="K380638" i="5"/>
  <c r="K380637" i="5"/>
  <c r="K380636" i="5"/>
  <c r="K380635" i="5"/>
  <c r="K380634" i="5"/>
  <c r="K380633" i="5"/>
  <c r="K380632" i="5"/>
  <c r="K380631" i="5"/>
  <c r="K380630" i="5"/>
  <c r="K380629" i="5"/>
  <c r="K380628" i="5"/>
  <c r="K380627" i="5"/>
  <c r="K380626" i="5"/>
  <c r="K380625" i="5"/>
  <c r="K380624" i="5"/>
  <c r="K380623" i="5"/>
  <c r="K380622" i="5"/>
  <c r="K380621" i="5"/>
  <c r="K380620" i="5"/>
  <c r="K380619" i="5"/>
  <c r="K380618" i="5"/>
  <c r="K380617" i="5"/>
  <c r="K380616" i="5"/>
  <c r="K380615" i="5"/>
  <c r="K380614" i="5"/>
  <c r="K380613" i="5"/>
  <c r="K380612" i="5"/>
  <c r="K380611" i="5"/>
  <c r="K380610" i="5"/>
  <c r="K380609" i="5"/>
  <c r="K380608" i="5"/>
  <c r="K380607" i="5"/>
  <c r="K380606" i="5"/>
  <c r="K380605" i="5"/>
  <c r="K380604" i="5"/>
  <c r="K380603" i="5"/>
  <c r="K380602" i="5"/>
  <c r="K380601" i="5"/>
  <c r="K380600" i="5"/>
  <c r="K380599" i="5"/>
  <c r="K380598" i="5"/>
  <c r="K380597" i="5"/>
  <c r="K380596" i="5"/>
  <c r="K380595" i="5"/>
  <c r="K380594" i="5"/>
  <c r="K380593" i="5"/>
  <c r="K380592" i="5"/>
  <c r="K380591" i="5"/>
  <c r="K380590" i="5"/>
  <c r="K380589" i="5"/>
  <c r="K380588" i="5"/>
  <c r="K380587" i="5"/>
  <c r="K380586" i="5"/>
  <c r="K380585" i="5"/>
  <c r="K380584" i="5"/>
  <c r="K380583" i="5"/>
  <c r="K380582" i="5"/>
  <c r="K380581" i="5"/>
  <c r="K380580" i="5"/>
  <c r="K380579" i="5"/>
  <c r="K380578" i="5"/>
  <c r="K380577" i="5"/>
  <c r="K380576" i="5"/>
  <c r="K380575" i="5"/>
  <c r="K380574" i="5"/>
  <c r="K380573" i="5"/>
  <c r="K380572" i="5"/>
  <c r="K380571" i="5"/>
  <c r="K380570" i="5"/>
  <c r="K380569" i="5"/>
  <c r="K380568" i="5"/>
  <c r="K380567" i="5"/>
  <c r="K380566" i="5"/>
  <c r="K380565" i="5"/>
  <c r="K380564" i="5"/>
  <c r="K380563" i="5"/>
  <c r="K380562" i="5"/>
  <c r="K380561" i="5"/>
  <c r="K380560" i="5"/>
  <c r="K380559" i="5"/>
  <c r="K380558" i="5"/>
  <c r="K380557" i="5"/>
  <c r="K380556" i="5"/>
  <c r="K380555" i="5"/>
  <c r="K380554" i="5"/>
  <c r="K380553" i="5"/>
  <c r="K380552" i="5"/>
  <c r="K380551" i="5"/>
  <c r="K380550" i="5"/>
  <c r="K380549" i="5"/>
  <c r="K380548" i="5"/>
  <c r="K380547" i="5"/>
  <c r="K380546" i="5"/>
  <c r="K380545" i="5"/>
  <c r="K380544" i="5"/>
  <c r="K380543" i="5"/>
  <c r="K380542" i="5"/>
  <c r="K380541" i="5"/>
  <c r="K380540" i="5"/>
  <c r="K380539" i="5"/>
  <c r="K380538" i="5"/>
  <c r="K380537" i="5"/>
  <c r="K380536" i="5"/>
  <c r="K380535" i="5"/>
  <c r="K380534" i="5"/>
  <c r="K380533" i="5"/>
  <c r="K380532" i="5"/>
  <c r="K380531" i="5"/>
  <c r="K380530" i="5"/>
  <c r="K380529" i="5"/>
  <c r="K380528" i="5"/>
  <c r="K380527" i="5"/>
  <c r="K380526" i="5"/>
  <c r="K380525" i="5"/>
  <c r="K380524" i="5"/>
  <c r="K380523" i="5"/>
  <c r="K380522" i="5"/>
  <c r="K380521" i="5"/>
  <c r="K380520" i="5"/>
  <c r="K380519" i="5"/>
  <c r="K380518" i="5"/>
  <c r="K380517" i="5"/>
  <c r="K380516" i="5"/>
  <c r="K380515" i="5"/>
  <c r="K380514" i="5"/>
  <c r="K380513" i="5"/>
  <c r="K380512" i="5"/>
  <c r="K380511" i="5"/>
  <c r="K380510" i="5"/>
  <c r="K380509" i="5"/>
  <c r="K380508" i="5"/>
  <c r="K380507" i="5"/>
  <c r="K380506" i="5"/>
  <c r="K380505" i="5"/>
  <c r="K380504" i="5"/>
  <c r="K380503" i="5"/>
  <c r="K380502" i="5"/>
  <c r="K380501" i="5"/>
  <c r="K380500" i="5"/>
  <c r="K380499" i="5"/>
  <c r="K380498" i="5"/>
  <c r="K380497" i="5"/>
  <c r="K380496" i="5"/>
  <c r="K380495" i="5"/>
  <c r="K380494" i="5"/>
  <c r="K380493" i="5"/>
  <c r="K380492" i="5"/>
  <c r="K380491" i="5"/>
  <c r="K380490" i="5"/>
  <c r="K380489" i="5"/>
  <c r="K380488" i="5"/>
  <c r="K380487" i="5"/>
  <c r="K380486" i="5"/>
  <c r="K380485" i="5"/>
  <c r="K380484" i="5"/>
  <c r="K380483" i="5"/>
  <c r="K380482" i="5"/>
  <c r="K380481" i="5"/>
  <c r="K380480" i="5"/>
  <c r="K380479" i="5"/>
  <c r="K380478" i="5"/>
  <c r="K380477" i="5"/>
  <c r="K380476" i="5"/>
  <c r="K380475" i="5"/>
  <c r="K380474" i="5"/>
  <c r="K380473" i="5"/>
  <c r="K380472" i="5"/>
  <c r="K380471" i="5"/>
  <c r="K380470" i="5"/>
  <c r="K380469" i="5"/>
  <c r="K380468" i="5"/>
  <c r="K380467" i="5"/>
  <c r="K380466" i="5"/>
  <c r="K380465" i="5"/>
  <c r="K380464" i="5"/>
  <c r="K380463" i="5"/>
  <c r="K380462" i="5"/>
  <c r="K380461" i="5"/>
  <c r="K380460" i="5"/>
  <c r="K380459" i="5"/>
  <c r="K380458" i="5"/>
  <c r="K380457" i="5"/>
  <c r="K380456" i="5"/>
  <c r="K380455" i="5"/>
  <c r="K380454" i="5"/>
  <c r="K380453" i="5"/>
  <c r="K380452" i="5"/>
  <c r="K380451" i="5"/>
  <c r="K380450" i="5"/>
  <c r="K380449" i="5"/>
  <c r="K380448" i="5"/>
  <c r="K380447" i="5"/>
  <c r="K380446" i="5"/>
  <c r="K380445" i="5"/>
  <c r="K380444" i="5"/>
  <c r="K380443" i="5"/>
  <c r="K380442" i="5"/>
  <c r="K380441" i="5"/>
  <c r="K380440" i="5"/>
  <c r="K380439" i="5"/>
  <c r="K380438" i="5"/>
  <c r="K380437" i="5"/>
  <c r="K380436" i="5"/>
  <c r="K380435" i="5"/>
  <c r="K380434" i="5"/>
  <c r="K380433" i="5"/>
  <c r="K380432" i="5"/>
  <c r="K380431" i="5"/>
  <c r="K380430" i="5"/>
  <c r="K380429" i="5"/>
  <c r="K380428" i="5"/>
  <c r="K380427" i="5"/>
  <c r="K380426" i="5"/>
  <c r="K380425" i="5"/>
  <c r="K380424" i="5"/>
  <c r="K380423" i="5"/>
  <c r="K380422" i="5"/>
  <c r="K380421" i="5"/>
  <c r="K380420" i="5"/>
  <c r="K380419" i="5"/>
  <c r="K380418" i="5"/>
  <c r="K380417" i="5"/>
  <c r="K380416" i="5"/>
  <c r="K380415" i="5"/>
  <c r="K380414" i="5"/>
  <c r="K380413" i="5"/>
  <c r="K380412" i="5"/>
  <c r="K380411" i="5"/>
  <c r="K380410" i="5"/>
  <c r="K380409" i="5"/>
  <c r="K380408" i="5"/>
  <c r="K380407" i="5"/>
  <c r="K380406" i="5"/>
  <c r="K380405" i="5"/>
  <c r="K380404" i="5"/>
  <c r="K380403" i="5"/>
  <c r="K380402" i="5"/>
  <c r="K380401" i="5"/>
  <c r="K380400" i="5"/>
  <c r="K380399" i="5"/>
  <c r="K380398" i="5"/>
  <c r="K380397" i="5"/>
  <c r="K380396" i="5"/>
  <c r="K380395" i="5"/>
  <c r="K380394" i="5"/>
  <c r="K380393" i="5"/>
  <c r="K380392" i="5"/>
  <c r="K380391" i="5"/>
  <c r="K380390" i="5"/>
  <c r="K380389" i="5"/>
  <c r="K380388" i="5"/>
  <c r="K380387" i="5"/>
  <c r="K380386" i="5"/>
  <c r="K380385" i="5"/>
  <c r="K380384" i="5"/>
  <c r="K380383" i="5"/>
  <c r="K380382" i="5"/>
  <c r="K380381" i="5"/>
  <c r="K380380" i="5"/>
  <c r="K380379" i="5"/>
  <c r="K380378" i="5"/>
  <c r="K380377" i="5"/>
  <c r="K380376" i="5"/>
  <c r="K380375" i="5"/>
  <c r="K380374" i="5"/>
  <c r="K380373" i="5"/>
  <c r="K380372" i="5"/>
  <c r="K380371" i="5"/>
  <c r="K380370" i="5"/>
  <c r="K380369" i="5"/>
  <c r="K380368" i="5"/>
  <c r="K380367" i="5"/>
  <c r="K380366" i="5"/>
  <c r="K380365" i="5"/>
  <c r="K380364" i="5"/>
  <c r="K380363" i="5"/>
  <c r="K380362" i="5"/>
  <c r="K380361" i="5"/>
  <c r="K380360" i="5"/>
  <c r="K380359" i="5"/>
  <c r="K380358" i="5"/>
  <c r="K380357" i="5"/>
  <c r="K380356" i="5"/>
  <c r="K380355" i="5"/>
  <c r="K380354" i="5"/>
  <c r="K380353" i="5"/>
  <c r="K380352" i="5"/>
  <c r="K380351" i="5"/>
  <c r="K380350" i="5"/>
  <c r="K380349" i="5"/>
  <c r="K380348" i="5"/>
  <c r="K380347" i="5"/>
  <c r="K380346" i="5"/>
  <c r="K380345" i="5"/>
  <c r="K380344" i="5"/>
  <c r="K380343" i="5"/>
  <c r="K380342" i="5"/>
  <c r="K380341" i="5"/>
  <c r="K380340" i="5"/>
  <c r="K380339" i="5"/>
  <c r="K380338" i="5"/>
  <c r="K380337" i="5"/>
  <c r="K380336" i="5"/>
  <c r="K380335" i="5"/>
  <c r="K380334" i="5"/>
  <c r="K380333" i="5"/>
  <c r="K380332" i="5"/>
  <c r="K380331" i="5"/>
  <c r="K380330" i="5"/>
  <c r="K380329" i="5"/>
  <c r="K380328" i="5"/>
  <c r="K380327" i="5"/>
  <c r="K380326" i="5"/>
  <c r="K380325" i="5"/>
  <c r="K380324" i="5"/>
  <c r="K380323" i="5"/>
  <c r="K380322" i="5"/>
  <c r="K380321" i="5"/>
  <c r="K380320" i="5"/>
  <c r="K380319" i="5"/>
  <c r="K380318" i="5"/>
  <c r="K380317" i="5"/>
  <c r="K380316" i="5"/>
  <c r="K380315" i="5"/>
  <c r="K380314" i="5"/>
  <c r="K380313" i="5"/>
  <c r="K380312" i="5"/>
  <c r="K380311" i="5"/>
  <c r="K380310" i="5"/>
  <c r="K380309" i="5"/>
  <c r="K380308" i="5"/>
  <c r="K380307" i="5"/>
  <c r="K380306" i="5"/>
  <c r="K380305" i="5"/>
  <c r="K380304" i="5"/>
  <c r="K380303" i="5"/>
  <c r="K380302" i="5"/>
  <c r="K380301" i="5"/>
  <c r="K380300" i="5"/>
  <c r="K380299" i="5"/>
  <c r="K380298" i="5"/>
  <c r="K380297" i="5"/>
  <c r="K380296" i="5"/>
  <c r="K380295" i="5"/>
  <c r="K380294" i="5"/>
  <c r="K380293" i="5"/>
  <c r="K380292" i="5"/>
  <c r="K380291" i="5"/>
  <c r="K380290" i="5"/>
  <c r="K380289" i="5"/>
  <c r="K380288" i="5"/>
  <c r="K380287" i="5"/>
  <c r="K380286" i="5"/>
  <c r="K380285" i="5"/>
  <c r="K380284" i="5"/>
  <c r="K380283" i="5"/>
  <c r="K380282" i="5"/>
  <c r="K380281" i="5"/>
  <c r="K380280" i="5"/>
  <c r="K380279" i="5"/>
  <c r="K380278" i="5"/>
  <c r="K380277" i="5"/>
  <c r="K380276" i="5"/>
  <c r="K380275" i="5"/>
  <c r="K380274" i="5"/>
  <c r="K380273" i="5"/>
  <c r="K380272" i="5"/>
  <c r="K380271" i="5"/>
  <c r="K380270" i="5"/>
  <c r="K380269" i="5"/>
  <c r="K380268" i="5"/>
  <c r="K380267" i="5"/>
  <c r="K380266" i="5"/>
  <c r="K380265" i="5"/>
  <c r="K380264" i="5"/>
  <c r="K380263" i="5"/>
  <c r="K380262" i="5"/>
  <c r="K380261" i="5"/>
  <c r="K380260" i="5"/>
  <c r="K380259" i="5"/>
  <c r="K380258" i="5"/>
  <c r="K380257" i="5"/>
  <c r="K380256" i="5"/>
  <c r="K380255" i="5"/>
  <c r="K380254" i="5"/>
  <c r="K380253" i="5"/>
  <c r="K380252" i="5"/>
  <c r="K380251" i="5"/>
  <c r="K380250" i="5"/>
  <c r="K380249" i="5"/>
  <c r="K380248" i="5"/>
  <c r="K380247" i="5"/>
  <c r="K380246" i="5"/>
  <c r="K380245" i="5"/>
  <c r="K380244" i="5"/>
  <c r="K380243" i="5"/>
  <c r="K380242" i="5"/>
  <c r="K380241" i="5"/>
  <c r="K380240" i="5"/>
  <c r="K380239" i="5"/>
  <c r="K380238" i="5"/>
  <c r="K380237" i="5"/>
  <c r="K380236" i="5"/>
  <c r="K380235" i="5"/>
  <c r="K380234" i="5"/>
  <c r="K380233" i="5"/>
  <c r="K380232" i="5"/>
  <c r="K380231" i="5"/>
  <c r="K380230" i="5"/>
  <c r="K380229" i="5"/>
  <c r="K380228" i="5"/>
  <c r="K380227" i="5"/>
  <c r="K380226" i="5"/>
  <c r="K380225" i="5"/>
  <c r="K380224" i="5"/>
  <c r="K380223" i="5"/>
  <c r="K380222" i="5"/>
  <c r="K380221" i="5"/>
  <c r="K380220" i="5"/>
  <c r="K380219" i="5"/>
  <c r="K380218" i="5"/>
  <c r="K380217" i="5"/>
  <c r="K380216" i="5"/>
  <c r="K380215" i="5"/>
  <c r="K380214" i="5"/>
  <c r="K380213" i="5"/>
  <c r="K380212" i="5"/>
  <c r="K380211" i="5"/>
  <c r="K380210" i="5"/>
  <c r="K380209" i="5"/>
  <c r="K380208" i="5"/>
  <c r="K380207" i="5"/>
  <c r="K380206" i="5"/>
  <c r="K380205" i="5"/>
  <c r="K380204" i="5"/>
  <c r="K380203" i="5"/>
  <c r="K380202" i="5"/>
  <c r="K380201" i="5"/>
  <c r="K380200" i="5"/>
  <c r="K380199" i="5"/>
  <c r="K380198" i="5"/>
  <c r="K380197" i="5"/>
  <c r="K380196" i="5"/>
  <c r="K380195" i="5"/>
  <c r="K380194" i="5"/>
  <c r="K380193" i="5"/>
  <c r="K380192" i="5"/>
  <c r="K380191" i="5"/>
  <c r="K380190" i="5"/>
  <c r="K380189" i="5"/>
  <c r="K380188" i="5"/>
  <c r="K380187" i="5"/>
  <c r="K380186" i="5"/>
  <c r="K380185" i="5"/>
  <c r="K380184" i="5"/>
  <c r="K380183" i="5"/>
  <c r="K380182" i="5"/>
  <c r="K380181" i="5"/>
  <c r="K380180" i="5"/>
  <c r="K380179" i="5"/>
  <c r="K380178" i="5"/>
  <c r="K380177" i="5"/>
  <c r="K380176" i="5"/>
  <c r="K380175" i="5"/>
  <c r="K380174" i="5"/>
  <c r="K380173" i="5"/>
  <c r="K380172" i="5"/>
  <c r="K380171" i="5"/>
  <c r="K380170" i="5"/>
  <c r="K380169" i="5"/>
  <c r="K380168" i="5"/>
  <c r="K380167" i="5"/>
  <c r="K380166" i="5"/>
  <c r="K380165" i="5"/>
  <c r="K380164" i="5"/>
  <c r="K380163" i="5"/>
  <c r="K380162" i="5"/>
  <c r="K380161" i="5"/>
  <c r="K380160" i="5"/>
  <c r="K380159" i="5"/>
  <c r="K380158" i="5"/>
  <c r="K380157" i="5"/>
  <c r="K380156" i="5"/>
  <c r="K380155" i="5"/>
  <c r="K380154" i="5"/>
  <c r="K380153" i="5"/>
  <c r="K380152" i="5"/>
  <c r="K380151" i="5"/>
  <c r="K380150" i="5"/>
  <c r="K380149" i="5"/>
  <c r="K380148" i="5"/>
  <c r="K380147" i="5"/>
  <c r="K380146" i="5"/>
  <c r="K380145" i="5"/>
  <c r="K380144" i="5"/>
  <c r="K380143" i="5"/>
  <c r="K380142" i="5"/>
  <c r="K380141" i="5"/>
  <c r="K380140" i="5"/>
  <c r="K380139" i="5"/>
  <c r="K380138" i="5"/>
  <c r="K380137" i="5"/>
  <c r="K380136" i="5"/>
  <c r="K380135" i="5"/>
  <c r="K380134" i="5"/>
  <c r="K380133" i="5"/>
  <c r="K380132" i="5"/>
  <c r="K380131" i="5"/>
  <c r="K380130" i="5"/>
  <c r="K380129" i="5"/>
  <c r="K380128" i="5"/>
  <c r="K380127" i="5"/>
  <c r="K380126" i="5"/>
  <c r="K380125" i="5"/>
  <c r="K380124" i="5"/>
  <c r="K380123" i="5"/>
  <c r="K380122" i="5"/>
  <c r="K380121" i="5"/>
  <c r="K380120" i="5"/>
  <c r="K380119" i="5"/>
  <c r="K380118" i="5"/>
  <c r="K380117" i="5"/>
  <c r="K380116" i="5"/>
  <c r="K380115" i="5"/>
  <c r="K380114" i="5"/>
  <c r="K380113" i="5"/>
  <c r="K380112" i="5"/>
  <c r="K380111" i="5"/>
  <c r="K380110" i="5"/>
  <c r="K380109" i="5"/>
  <c r="K380108" i="5"/>
  <c r="K380107" i="5"/>
  <c r="K380106" i="5"/>
  <c r="K380105" i="5"/>
  <c r="K380104" i="5"/>
  <c r="K380103" i="5"/>
  <c r="K380102" i="5"/>
  <c r="K380101" i="5"/>
  <c r="K380100" i="5"/>
  <c r="K380099" i="5"/>
  <c r="K380098" i="5"/>
  <c r="K380097" i="5"/>
  <c r="K380096" i="5"/>
  <c r="K380095" i="5"/>
  <c r="K380094" i="5"/>
  <c r="K380093" i="5"/>
  <c r="K380092" i="5"/>
  <c r="K380091" i="5"/>
  <c r="K380090" i="5"/>
  <c r="K380089" i="5"/>
  <c r="K380088" i="5"/>
  <c r="K380087" i="5"/>
  <c r="K380086" i="5"/>
  <c r="K380085" i="5"/>
  <c r="K380084" i="5"/>
  <c r="K380083" i="5"/>
  <c r="K380082" i="5"/>
  <c r="K380081" i="5"/>
  <c r="K380080" i="5"/>
  <c r="K380079" i="5"/>
  <c r="K380078" i="5"/>
  <c r="K380077" i="5"/>
  <c r="K380076" i="5"/>
  <c r="K380075" i="5"/>
  <c r="K380074" i="5"/>
  <c r="K380073" i="5"/>
  <c r="K380072" i="5"/>
  <c r="K380071" i="5"/>
  <c r="K380070" i="5"/>
  <c r="K380069" i="5"/>
  <c r="K380068" i="5"/>
  <c r="K380067" i="5"/>
  <c r="K380066" i="5"/>
  <c r="K380065" i="5"/>
  <c r="K380064" i="5"/>
  <c r="K380063" i="5"/>
  <c r="K380062" i="5"/>
  <c r="K380061" i="5"/>
  <c r="K380060" i="5"/>
  <c r="K380059" i="5"/>
  <c r="K380058" i="5"/>
  <c r="K380057" i="5"/>
  <c r="K380056" i="5"/>
  <c r="K380055" i="5"/>
  <c r="K380054" i="5"/>
  <c r="K380053" i="5"/>
  <c r="K380052" i="5"/>
  <c r="K380051" i="5"/>
  <c r="K380050" i="5"/>
  <c r="K380049" i="5"/>
  <c r="K380048" i="5"/>
  <c r="K380047" i="5"/>
  <c r="K380046" i="5"/>
  <c r="K380045" i="5"/>
  <c r="K380044" i="5"/>
  <c r="K380043" i="5"/>
  <c r="K380042" i="5"/>
  <c r="K380041" i="5"/>
  <c r="K380040" i="5"/>
  <c r="K380039" i="5"/>
  <c r="K380038" i="5"/>
  <c r="K380037" i="5"/>
  <c r="K380036" i="5"/>
  <c r="K380035" i="5"/>
  <c r="K380034" i="5"/>
  <c r="K380033" i="5"/>
  <c r="K380032" i="5"/>
  <c r="K380031" i="5"/>
  <c r="K380030" i="5"/>
  <c r="K380029" i="5"/>
  <c r="K380028" i="5"/>
  <c r="K380027" i="5"/>
  <c r="K380026" i="5"/>
  <c r="K380025" i="5"/>
  <c r="K380024" i="5"/>
  <c r="K380023" i="5"/>
  <c r="K380022" i="5"/>
  <c r="K380021" i="5"/>
  <c r="K380020" i="5"/>
  <c r="K380019" i="5"/>
  <c r="K380018" i="5"/>
  <c r="K380017" i="5"/>
  <c r="K380016" i="5"/>
  <c r="K380015" i="5"/>
  <c r="K380014" i="5"/>
  <c r="K380013" i="5"/>
  <c r="K380012" i="5"/>
  <c r="K380011" i="5"/>
  <c r="K380010" i="5"/>
  <c r="K380009" i="5"/>
  <c r="K380008" i="5"/>
  <c r="K380007" i="5"/>
  <c r="K380006" i="5"/>
  <c r="K380005" i="5"/>
  <c r="K380004" i="5"/>
  <c r="K380003" i="5"/>
  <c r="K380002" i="5"/>
  <c r="K380001" i="5"/>
  <c r="K380000" i="5"/>
  <c r="K379999" i="5"/>
  <c r="K379998" i="5"/>
  <c r="K379997" i="5"/>
  <c r="K379996" i="5"/>
  <c r="K379995" i="5"/>
  <c r="K379994" i="5"/>
  <c r="K379993" i="5"/>
  <c r="K379992" i="5"/>
  <c r="K379991" i="5"/>
  <c r="K379990" i="5"/>
  <c r="K379989" i="5"/>
  <c r="K379988" i="5"/>
  <c r="K379987" i="5"/>
  <c r="K379986" i="5"/>
  <c r="K379985" i="5"/>
  <c r="K379984" i="5"/>
  <c r="K379983" i="5"/>
  <c r="K379982" i="5"/>
  <c r="K379981" i="5"/>
  <c r="K379980" i="5"/>
  <c r="K379979" i="5"/>
  <c r="K379978" i="5"/>
  <c r="K379977" i="5"/>
  <c r="K379976" i="5"/>
  <c r="K379975" i="5"/>
  <c r="K379974" i="5"/>
  <c r="K379973" i="5"/>
  <c r="K379972" i="5"/>
  <c r="K379971" i="5"/>
  <c r="K379970" i="5"/>
  <c r="K379969" i="5"/>
  <c r="K379968" i="5"/>
  <c r="K379967" i="5"/>
  <c r="K379966" i="5"/>
  <c r="K379965" i="5"/>
  <c r="K379964" i="5"/>
  <c r="K379963" i="5"/>
  <c r="K379962" i="5"/>
  <c r="K379961" i="5"/>
  <c r="K379960" i="5"/>
  <c r="K379959" i="5"/>
  <c r="K379958" i="5"/>
  <c r="K379957" i="5"/>
  <c r="K379956" i="5"/>
  <c r="K379955" i="5"/>
  <c r="K379954" i="5"/>
  <c r="K379953" i="5"/>
  <c r="K379952" i="5"/>
  <c r="K379951" i="5"/>
  <c r="K379950" i="5"/>
  <c r="K379949" i="5"/>
  <c r="K379948" i="5"/>
  <c r="K379947" i="5"/>
  <c r="K379946" i="5"/>
  <c r="K379945" i="5"/>
  <c r="K379944" i="5"/>
  <c r="K379943" i="5"/>
  <c r="K379942" i="5"/>
  <c r="K379941" i="5"/>
  <c r="K379940" i="5"/>
  <c r="K379939" i="5"/>
  <c r="K379938" i="5"/>
  <c r="K379937" i="5"/>
  <c r="K379936" i="5"/>
  <c r="K379935" i="5"/>
  <c r="K379934" i="5"/>
  <c r="K379933" i="5"/>
  <c r="K379932" i="5"/>
  <c r="K379931" i="5"/>
  <c r="K379930" i="5"/>
  <c r="K379929" i="5"/>
  <c r="K379928" i="5"/>
  <c r="K379927" i="5"/>
  <c r="K379926" i="5"/>
  <c r="K379925" i="5"/>
  <c r="K379924" i="5"/>
  <c r="K379923" i="5"/>
  <c r="K379922" i="5"/>
  <c r="K379921" i="5"/>
  <c r="K379920" i="5"/>
  <c r="K379919" i="5"/>
  <c r="K379918" i="5"/>
  <c r="K379917" i="5"/>
  <c r="K379916" i="5"/>
  <c r="K379915" i="5"/>
  <c r="K379914" i="5"/>
  <c r="K379913" i="5"/>
  <c r="K379912" i="5"/>
  <c r="K379911" i="5"/>
  <c r="K379910" i="5"/>
  <c r="K379909" i="5"/>
  <c r="K379908" i="5"/>
  <c r="K379907" i="5"/>
  <c r="K379906" i="5"/>
  <c r="K379905" i="5"/>
  <c r="K379904" i="5"/>
  <c r="K379903" i="5"/>
  <c r="K379902" i="5"/>
  <c r="K379901" i="5"/>
  <c r="K379900" i="5"/>
  <c r="K379899" i="5"/>
  <c r="K379898" i="5"/>
  <c r="K379897" i="5"/>
  <c r="K379896" i="5"/>
  <c r="K379895" i="5"/>
  <c r="K379894" i="5"/>
  <c r="K379893" i="5"/>
  <c r="K379892" i="5"/>
  <c r="K379891" i="5"/>
  <c r="K379890" i="5"/>
  <c r="K379889" i="5"/>
  <c r="K379888" i="5"/>
  <c r="K379887" i="5"/>
  <c r="K379886" i="5"/>
  <c r="K379885" i="5"/>
  <c r="K379884" i="5"/>
  <c r="K379883" i="5"/>
  <c r="K379882" i="5"/>
  <c r="K379881" i="5"/>
  <c r="K379880" i="5"/>
  <c r="K379879" i="5"/>
  <c r="K379878" i="5"/>
  <c r="K379877" i="5"/>
  <c r="K379876" i="5"/>
  <c r="K379875" i="5"/>
  <c r="K379874" i="5"/>
  <c r="K379873" i="5"/>
  <c r="K379872" i="5"/>
  <c r="K379871" i="5"/>
  <c r="K379870" i="5"/>
  <c r="K379869" i="5"/>
  <c r="K379868" i="5"/>
  <c r="K379867" i="5"/>
  <c r="K379866" i="5"/>
  <c r="K379865" i="5"/>
  <c r="K379864" i="5"/>
  <c r="K379863" i="5"/>
  <c r="K379862" i="5"/>
  <c r="K379861" i="5"/>
  <c r="K379860" i="5"/>
  <c r="K379859" i="5"/>
  <c r="K379858" i="5"/>
  <c r="K379857" i="5"/>
  <c r="K379856" i="5"/>
  <c r="K379855" i="5"/>
  <c r="K379854" i="5"/>
  <c r="K379853" i="5"/>
  <c r="K379852" i="5"/>
  <c r="K379851" i="5"/>
  <c r="K379850" i="5"/>
  <c r="K379849" i="5"/>
  <c r="K379848" i="5"/>
  <c r="K379847" i="5"/>
  <c r="K379846" i="5"/>
  <c r="K379845" i="5"/>
  <c r="K379844" i="5"/>
  <c r="K379843" i="5"/>
  <c r="K379842" i="5"/>
  <c r="K379841" i="5"/>
  <c r="K379840" i="5"/>
  <c r="K379839" i="5"/>
  <c r="K379838" i="5"/>
  <c r="K379837" i="5"/>
  <c r="K379836" i="5"/>
  <c r="K379835" i="5"/>
  <c r="K379834" i="5"/>
  <c r="K379833" i="5"/>
  <c r="K379832" i="5"/>
  <c r="K379831" i="5"/>
  <c r="K379830" i="5"/>
  <c r="K379829" i="5"/>
  <c r="K379828" i="5"/>
  <c r="K379827" i="5"/>
  <c r="K379826" i="5"/>
  <c r="K379825" i="5"/>
  <c r="K379824" i="5"/>
  <c r="K379823" i="5"/>
  <c r="K379822" i="5"/>
  <c r="K379821" i="5"/>
  <c r="K379820" i="5"/>
  <c r="K379819" i="5"/>
  <c r="K379818" i="5"/>
  <c r="K379817" i="5"/>
  <c r="K379816" i="5"/>
  <c r="K379815" i="5"/>
  <c r="K379814" i="5"/>
  <c r="K379813" i="5"/>
  <c r="K379812" i="5"/>
  <c r="K379811" i="5"/>
  <c r="K379810" i="5"/>
  <c r="K379809" i="5"/>
  <c r="K379808" i="5"/>
  <c r="K379807" i="5"/>
  <c r="K379806" i="5"/>
  <c r="K379805" i="5"/>
  <c r="K379804" i="5"/>
  <c r="K379803" i="5"/>
  <c r="K379802" i="5"/>
  <c r="K379801" i="5"/>
  <c r="K379800" i="5"/>
  <c r="K379799" i="5"/>
  <c r="K379798" i="5"/>
  <c r="K379797" i="5"/>
  <c r="K379796" i="5"/>
  <c r="K379795" i="5"/>
  <c r="K379794" i="5"/>
  <c r="K379793" i="5"/>
  <c r="K379792" i="5"/>
  <c r="K379791" i="5"/>
  <c r="K379790" i="5"/>
  <c r="K379789" i="5"/>
  <c r="K379788" i="5"/>
  <c r="K379787" i="5"/>
  <c r="K379786" i="5"/>
  <c r="K379785" i="5"/>
  <c r="K379784" i="5"/>
  <c r="K379783" i="5"/>
  <c r="K379782" i="5"/>
  <c r="K379781" i="5"/>
  <c r="K379780" i="5"/>
  <c r="K379779" i="5"/>
  <c r="K379778" i="5"/>
  <c r="K379777" i="5"/>
  <c r="K379776" i="5"/>
  <c r="K379775" i="5"/>
  <c r="K379774" i="5"/>
  <c r="K379773" i="5"/>
  <c r="K379772" i="5"/>
  <c r="K379771" i="5"/>
  <c r="K379770" i="5"/>
  <c r="K379769" i="5"/>
  <c r="K379768" i="5"/>
  <c r="K379767" i="5"/>
  <c r="K379766" i="5"/>
  <c r="K379765" i="5"/>
  <c r="K379764" i="5"/>
  <c r="K379763" i="5"/>
  <c r="K379762" i="5"/>
  <c r="K379761" i="5"/>
  <c r="K379760" i="5"/>
  <c r="K379759" i="5"/>
  <c r="K379758" i="5"/>
  <c r="K379757" i="5"/>
  <c r="K379756" i="5"/>
  <c r="K379755" i="5"/>
  <c r="K379754" i="5"/>
  <c r="K379753" i="5"/>
  <c r="K379752" i="5"/>
  <c r="K379751" i="5"/>
  <c r="K379750" i="5"/>
  <c r="K379749" i="5"/>
  <c r="K379748" i="5"/>
  <c r="K379747" i="5"/>
  <c r="K379746" i="5"/>
  <c r="K379745" i="5"/>
  <c r="K379744" i="5"/>
  <c r="K379743" i="5"/>
  <c r="K379742" i="5"/>
  <c r="K379741" i="5"/>
  <c r="K379740" i="5"/>
  <c r="K379739" i="5"/>
  <c r="K379738" i="5"/>
  <c r="K379737" i="5"/>
  <c r="K379736" i="5"/>
  <c r="K379735" i="5"/>
  <c r="K379734" i="5"/>
  <c r="K379733" i="5"/>
  <c r="K379732" i="5"/>
  <c r="K379731" i="5"/>
  <c r="K379730" i="5"/>
  <c r="K379729" i="5"/>
  <c r="K379728" i="5"/>
  <c r="K379727" i="5"/>
  <c r="K379726" i="5"/>
  <c r="K379725" i="5"/>
  <c r="K379724" i="5"/>
  <c r="K379723" i="5"/>
  <c r="K379722" i="5"/>
  <c r="K379721" i="5"/>
  <c r="K379720" i="5"/>
  <c r="K379719" i="5"/>
  <c r="K379718" i="5"/>
  <c r="K379717" i="5"/>
  <c r="K379716" i="5"/>
  <c r="K379715" i="5"/>
  <c r="K379714" i="5"/>
  <c r="K379713" i="5"/>
  <c r="K379712" i="5"/>
  <c r="K379711" i="5"/>
  <c r="K379710" i="5"/>
  <c r="K379709" i="5"/>
  <c r="K379708" i="5"/>
  <c r="K379707" i="5"/>
  <c r="K379706" i="5"/>
  <c r="K379705" i="5"/>
  <c r="K379704" i="5"/>
  <c r="K379703" i="5"/>
  <c r="K379702" i="5"/>
  <c r="K379701" i="5"/>
  <c r="K379700" i="5"/>
  <c r="K379699" i="5"/>
  <c r="K379698" i="5"/>
  <c r="K379697" i="5"/>
  <c r="K379696" i="5"/>
  <c r="K379695" i="5"/>
  <c r="K379694" i="5"/>
  <c r="K379693" i="5"/>
  <c r="K379692" i="5"/>
  <c r="K379691" i="5"/>
  <c r="K379690" i="5"/>
  <c r="K379689" i="5"/>
  <c r="K379688" i="5"/>
  <c r="K379687" i="5"/>
  <c r="K379686" i="5"/>
  <c r="K379685" i="5"/>
  <c r="K379684" i="5"/>
  <c r="K379683" i="5"/>
  <c r="K379682" i="5"/>
  <c r="K379681" i="5"/>
  <c r="K379680" i="5"/>
  <c r="K379679" i="5"/>
  <c r="K379678" i="5"/>
  <c r="K379677" i="5"/>
  <c r="K379676" i="5"/>
  <c r="K379675" i="5"/>
  <c r="K379674" i="5"/>
  <c r="K379673" i="5"/>
  <c r="K379672" i="5"/>
  <c r="K379671" i="5"/>
  <c r="K379670" i="5"/>
  <c r="K379669" i="5"/>
  <c r="K379668" i="5"/>
  <c r="K379667" i="5"/>
  <c r="K379666" i="5"/>
  <c r="K379665" i="5"/>
  <c r="K379664" i="5"/>
  <c r="K379663" i="5"/>
  <c r="K379662" i="5"/>
  <c r="K379661" i="5"/>
  <c r="K379660" i="5"/>
  <c r="K379659" i="5"/>
  <c r="K379658" i="5"/>
  <c r="K379657" i="5"/>
  <c r="K379656" i="5"/>
  <c r="K379655" i="5"/>
  <c r="K379654" i="5"/>
  <c r="K379653" i="5"/>
  <c r="K379652" i="5"/>
  <c r="K379651" i="5"/>
  <c r="K379650" i="5"/>
  <c r="K379649" i="5"/>
  <c r="K379648" i="5"/>
  <c r="K379647" i="5"/>
  <c r="K379646" i="5"/>
  <c r="K379645" i="5"/>
  <c r="K379644" i="5"/>
  <c r="K379643" i="5"/>
  <c r="K379642" i="5"/>
  <c r="K379641" i="5"/>
  <c r="K379640" i="5"/>
  <c r="K379639" i="5"/>
  <c r="K379638" i="5"/>
  <c r="K379637" i="5"/>
  <c r="K379636" i="5"/>
  <c r="K379635" i="5"/>
  <c r="K379634" i="5"/>
  <c r="K379633" i="5"/>
  <c r="K379632" i="5"/>
  <c r="K379631" i="5"/>
  <c r="K379630" i="5"/>
  <c r="K379629" i="5"/>
  <c r="K379628" i="5"/>
  <c r="K379627" i="5"/>
  <c r="K379626" i="5"/>
  <c r="K379625" i="5"/>
  <c r="K379624" i="5"/>
  <c r="K379623" i="5"/>
  <c r="K379622" i="5"/>
  <c r="K379621" i="5"/>
  <c r="K379620" i="5"/>
  <c r="K379619" i="5"/>
  <c r="K379618" i="5"/>
  <c r="K379617" i="5"/>
  <c r="K379616" i="5"/>
  <c r="K379615" i="5"/>
  <c r="K379614" i="5"/>
  <c r="K379613" i="5"/>
  <c r="K379612" i="5"/>
  <c r="K379611" i="5"/>
  <c r="K379610" i="5"/>
  <c r="K379609" i="5"/>
  <c r="K379608" i="5"/>
  <c r="K379607" i="5"/>
  <c r="K379606" i="5"/>
  <c r="K379605" i="5"/>
  <c r="K379604" i="5"/>
  <c r="K379603" i="5"/>
  <c r="K379602" i="5"/>
  <c r="K379601" i="5"/>
  <c r="K379600" i="5"/>
  <c r="K379599" i="5"/>
  <c r="K379598" i="5"/>
  <c r="K379597" i="5"/>
  <c r="K379596" i="5"/>
  <c r="K379595" i="5"/>
  <c r="K379594" i="5"/>
  <c r="K379593" i="5"/>
  <c r="K379592" i="5"/>
  <c r="K379591" i="5"/>
  <c r="K379590" i="5"/>
  <c r="K379589" i="5"/>
  <c r="K379588" i="5"/>
  <c r="K379587" i="5"/>
  <c r="K379586" i="5"/>
  <c r="K379585" i="5"/>
  <c r="K379584" i="5"/>
  <c r="K379583" i="5"/>
  <c r="K379582" i="5"/>
  <c r="K379581" i="5"/>
  <c r="K379580" i="5"/>
  <c r="K379579" i="5"/>
  <c r="K379578" i="5"/>
  <c r="K379577" i="5"/>
  <c r="K379576" i="5"/>
  <c r="K379575" i="5"/>
  <c r="K379574" i="5"/>
  <c r="K379573" i="5"/>
  <c r="K379572" i="5"/>
  <c r="K379571" i="5"/>
  <c r="K379570" i="5"/>
  <c r="K379569" i="5"/>
  <c r="K379568" i="5"/>
  <c r="K379567" i="5"/>
  <c r="K379566" i="5"/>
  <c r="K379565" i="5"/>
  <c r="K379564" i="5"/>
  <c r="K379563" i="5"/>
  <c r="K379562" i="5"/>
  <c r="K379561" i="5"/>
  <c r="K379560" i="5"/>
  <c r="K379559" i="5"/>
  <c r="K379558" i="5"/>
  <c r="K379557" i="5"/>
  <c r="K379556" i="5"/>
  <c r="K379555" i="5"/>
  <c r="K379554" i="5"/>
  <c r="K379553" i="5"/>
  <c r="K379552" i="5"/>
  <c r="K379551" i="5"/>
  <c r="K379550" i="5"/>
  <c r="K379549" i="5"/>
  <c r="K379548" i="5"/>
  <c r="K379547" i="5"/>
  <c r="K379546" i="5"/>
  <c r="K379545" i="5"/>
  <c r="K379544" i="5"/>
  <c r="K379543" i="5"/>
  <c r="K379542" i="5"/>
  <c r="K379541" i="5"/>
  <c r="K379540" i="5"/>
  <c r="K379539" i="5"/>
  <c r="K379538" i="5"/>
  <c r="K379537" i="5"/>
  <c r="K379536" i="5"/>
  <c r="K379535" i="5"/>
  <c r="K379534" i="5"/>
  <c r="K379533" i="5"/>
  <c r="K379532" i="5"/>
  <c r="K379531" i="5"/>
  <c r="K379530" i="5"/>
  <c r="K379529" i="5"/>
  <c r="K379528" i="5"/>
  <c r="K379527" i="5"/>
  <c r="K379526" i="5"/>
  <c r="K379525" i="5"/>
  <c r="K379524" i="5"/>
  <c r="K379523" i="5"/>
  <c r="K379522" i="5"/>
  <c r="K379521" i="5"/>
  <c r="K379520" i="5"/>
  <c r="K379519" i="5"/>
  <c r="K379518" i="5"/>
  <c r="K379517" i="5"/>
  <c r="K379516" i="5"/>
  <c r="K379515" i="5"/>
  <c r="K379514" i="5"/>
  <c r="K379513" i="5"/>
  <c r="K379512" i="5"/>
  <c r="K379511" i="5"/>
  <c r="K379510" i="5"/>
  <c r="K379509" i="5"/>
  <c r="K379508" i="5"/>
  <c r="K379507" i="5"/>
  <c r="K379506" i="5"/>
  <c r="K379505" i="5"/>
  <c r="K379504" i="5"/>
  <c r="K379503" i="5"/>
  <c r="K379502" i="5"/>
  <c r="K379501" i="5"/>
  <c r="K379500" i="5"/>
  <c r="K379499" i="5"/>
  <c r="K379498" i="5"/>
  <c r="K379497" i="5"/>
  <c r="K379496" i="5"/>
  <c r="K379495" i="5"/>
  <c r="K379494" i="5"/>
  <c r="K379493" i="5"/>
  <c r="K379492" i="5"/>
  <c r="K379491" i="5"/>
  <c r="K379490" i="5"/>
  <c r="K379489" i="5"/>
  <c r="K379488" i="5"/>
  <c r="K379487" i="5"/>
  <c r="K379486" i="5"/>
  <c r="K379485" i="5"/>
  <c r="K379484" i="5"/>
  <c r="K379483" i="5"/>
  <c r="K379482" i="5"/>
  <c r="K379481" i="5"/>
  <c r="K379480" i="5"/>
  <c r="K379479" i="5"/>
  <c r="K379478" i="5"/>
  <c r="K379477" i="5"/>
  <c r="K379476" i="5"/>
  <c r="K379475" i="5"/>
  <c r="K379474" i="5"/>
  <c r="K379473" i="5"/>
  <c r="K379472" i="5"/>
  <c r="K379471" i="5"/>
  <c r="K379470" i="5"/>
  <c r="K379469" i="5"/>
  <c r="K379468" i="5"/>
  <c r="K379467" i="5"/>
  <c r="K379466" i="5"/>
  <c r="K379465" i="5"/>
  <c r="K379464" i="5"/>
  <c r="K379463" i="5"/>
  <c r="K379462" i="5"/>
  <c r="K379461" i="5"/>
  <c r="K379460" i="5"/>
  <c r="K379459" i="5"/>
  <c r="K379458" i="5"/>
  <c r="K379457" i="5"/>
  <c r="K379456" i="5"/>
  <c r="K379455" i="5"/>
  <c r="K379454" i="5"/>
  <c r="K379453" i="5"/>
  <c r="K379452" i="5"/>
  <c r="K379451" i="5"/>
  <c r="K379450" i="5"/>
  <c r="K379449" i="5"/>
  <c r="K379448" i="5"/>
  <c r="K379447" i="5"/>
  <c r="K379446" i="5"/>
  <c r="K379445" i="5"/>
  <c r="K379444" i="5"/>
  <c r="K379443" i="5"/>
  <c r="K379442" i="5"/>
  <c r="K379441" i="5"/>
  <c r="K379440" i="5"/>
  <c r="K379439" i="5"/>
  <c r="K379438" i="5"/>
  <c r="K379437" i="5"/>
  <c r="K379436" i="5"/>
  <c r="K379435" i="5"/>
  <c r="K379434" i="5"/>
  <c r="K379433" i="5"/>
  <c r="K379432" i="5"/>
  <c r="K379431" i="5"/>
  <c r="K379430" i="5"/>
  <c r="K379429" i="5"/>
  <c r="K379428" i="5"/>
  <c r="K379427" i="5"/>
  <c r="K379426" i="5"/>
  <c r="K379425" i="5"/>
  <c r="K379424" i="5"/>
  <c r="K379423" i="5"/>
  <c r="K379422" i="5"/>
  <c r="K379421" i="5"/>
  <c r="K379420" i="5"/>
  <c r="K379419" i="5"/>
  <c r="K379418" i="5"/>
  <c r="K379417" i="5"/>
  <c r="K379416" i="5"/>
  <c r="K379415" i="5"/>
  <c r="K379414" i="5"/>
  <c r="K379413" i="5"/>
  <c r="K379412" i="5"/>
  <c r="K379411" i="5"/>
  <c r="K379410" i="5"/>
  <c r="K379409" i="5"/>
  <c r="K379408" i="5"/>
  <c r="K379407" i="5"/>
  <c r="K379406" i="5"/>
  <c r="K379405" i="5"/>
  <c r="K379404" i="5"/>
  <c r="K379403" i="5"/>
  <c r="K379402" i="5"/>
  <c r="K379401" i="5"/>
  <c r="K379400" i="5"/>
  <c r="K379399" i="5"/>
  <c r="K379398" i="5"/>
  <c r="K379397" i="5"/>
  <c r="K379396" i="5"/>
  <c r="K379395" i="5"/>
  <c r="K379394" i="5"/>
  <c r="K379393" i="5"/>
  <c r="K379392" i="5"/>
  <c r="K379391" i="5"/>
  <c r="K379390" i="5"/>
  <c r="K379389" i="5"/>
  <c r="K379388" i="5"/>
  <c r="K379387" i="5"/>
  <c r="K379386" i="5"/>
  <c r="K379385" i="5"/>
  <c r="K379384" i="5"/>
  <c r="K379383" i="5"/>
  <c r="K379382" i="5"/>
  <c r="K379381" i="5"/>
  <c r="K379380" i="5"/>
  <c r="K379379" i="5"/>
  <c r="K379378" i="5"/>
  <c r="K379377" i="5"/>
  <c r="K379376" i="5"/>
  <c r="K379375" i="5"/>
  <c r="K379374" i="5"/>
  <c r="K379373" i="5"/>
  <c r="K379372" i="5"/>
  <c r="K379371" i="5"/>
  <c r="K379370" i="5"/>
  <c r="K379369" i="5"/>
  <c r="K379368" i="5"/>
  <c r="K379367" i="5"/>
  <c r="K379366" i="5"/>
  <c r="K379365" i="5"/>
  <c r="K379364" i="5"/>
  <c r="K379363" i="5"/>
  <c r="K379362" i="5"/>
  <c r="K379361" i="5"/>
  <c r="K379360" i="5"/>
  <c r="K379359" i="5"/>
  <c r="K379358" i="5"/>
  <c r="K379357" i="5"/>
  <c r="K379356" i="5"/>
  <c r="K379355" i="5"/>
  <c r="K379354" i="5"/>
  <c r="K379353" i="5"/>
  <c r="K379352" i="5"/>
  <c r="K379351" i="5"/>
  <c r="K379350" i="5"/>
  <c r="K379349" i="5"/>
  <c r="K379348" i="5"/>
  <c r="K379347" i="5"/>
  <c r="K379346" i="5"/>
  <c r="K379345" i="5"/>
  <c r="K379344" i="5"/>
  <c r="K379343" i="5"/>
  <c r="K379342" i="5"/>
  <c r="K379341" i="5"/>
  <c r="K379340" i="5"/>
  <c r="K379339" i="5"/>
  <c r="K379338" i="5"/>
  <c r="K379337" i="5"/>
  <c r="K379336" i="5"/>
  <c r="K379335" i="5"/>
  <c r="K379334" i="5"/>
  <c r="K379333" i="5"/>
  <c r="K379332" i="5"/>
  <c r="K379331" i="5"/>
  <c r="K379330" i="5"/>
  <c r="K379329" i="5"/>
  <c r="K379328" i="5"/>
  <c r="K379327" i="5"/>
  <c r="K379326" i="5"/>
  <c r="K379325" i="5"/>
  <c r="K379324" i="5"/>
  <c r="K379323" i="5"/>
  <c r="K379322" i="5"/>
  <c r="K379321" i="5"/>
  <c r="K379320" i="5"/>
  <c r="K379319" i="5"/>
  <c r="K379318" i="5"/>
  <c r="K379317" i="5"/>
  <c r="K379316" i="5"/>
  <c r="K379315" i="5"/>
  <c r="K379314" i="5"/>
  <c r="K379313" i="5"/>
  <c r="K379312" i="5"/>
  <c r="K379311" i="5"/>
  <c r="K379310" i="5"/>
  <c r="K379309" i="5"/>
  <c r="K379308" i="5"/>
  <c r="K379307" i="5"/>
  <c r="K379306" i="5"/>
  <c r="K379305" i="5"/>
  <c r="K379304" i="5"/>
  <c r="K379303" i="5"/>
  <c r="K379302" i="5"/>
  <c r="K379301" i="5"/>
  <c r="K379300" i="5"/>
  <c r="K379299" i="5"/>
  <c r="K379298" i="5"/>
  <c r="K379297" i="5"/>
  <c r="K379296" i="5"/>
  <c r="K379295" i="5"/>
  <c r="K379294" i="5"/>
  <c r="K379293" i="5"/>
  <c r="K379292" i="5"/>
  <c r="K379291" i="5"/>
  <c r="K379290" i="5"/>
  <c r="K379289" i="5"/>
  <c r="K379288" i="5"/>
  <c r="K379287" i="5"/>
  <c r="K379286" i="5"/>
  <c r="K379285" i="5"/>
  <c r="K379284" i="5"/>
  <c r="K379283" i="5"/>
  <c r="K379282" i="5"/>
  <c r="K379281" i="5"/>
  <c r="K379280" i="5"/>
  <c r="K379279" i="5"/>
  <c r="K379278" i="5"/>
  <c r="K379277" i="5"/>
  <c r="K379276" i="5"/>
  <c r="K379275" i="5"/>
  <c r="K379274" i="5"/>
  <c r="K379273" i="5"/>
  <c r="K379272" i="5"/>
  <c r="K379271" i="5"/>
  <c r="K379270" i="5"/>
  <c r="K379269" i="5"/>
  <c r="K379268" i="5"/>
  <c r="K379267" i="5"/>
  <c r="K379266" i="5"/>
  <c r="K379265" i="5"/>
  <c r="K379264" i="5"/>
  <c r="K379263" i="5"/>
  <c r="K379262" i="5"/>
  <c r="K379261" i="5"/>
  <c r="K379260" i="5"/>
  <c r="K379259" i="5"/>
  <c r="K379258" i="5"/>
  <c r="K379257" i="5"/>
  <c r="K379256" i="5"/>
  <c r="K379255" i="5"/>
  <c r="K379254" i="5"/>
  <c r="K379253" i="5"/>
  <c r="K379252" i="5"/>
  <c r="K379251" i="5"/>
  <c r="K379250" i="5"/>
  <c r="K379249" i="5"/>
  <c r="K379248" i="5"/>
  <c r="K379247" i="5"/>
  <c r="K379246" i="5"/>
  <c r="K379245" i="5"/>
  <c r="K379244" i="5"/>
  <c r="K379243" i="5"/>
  <c r="K379242" i="5"/>
  <c r="K379241" i="5"/>
  <c r="K379240" i="5"/>
  <c r="K379239" i="5"/>
  <c r="K379238" i="5"/>
  <c r="K379237" i="5"/>
  <c r="K379236" i="5"/>
  <c r="K379235" i="5"/>
  <c r="K379234" i="5"/>
  <c r="K379233" i="5"/>
  <c r="K379232" i="5"/>
  <c r="K379231" i="5"/>
  <c r="K379230" i="5"/>
  <c r="K379229" i="5"/>
  <c r="K379228" i="5"/>
  <c r="K379227" i="5"/>
  <c r="K379226" i="5"/>
  <c r="K379225" i="5"/>
  <c r="K379224" i="5"/>
  <c r="K379223" i="5"/>
  <c r="K379222" i="5"/>
  <c r="K379221" i="5"/>
  <c r="K379220" i="5"/>
  <c r="K379219" i="5"/>
  <c r="K379218" i="5"/>
  <c r="K379217" i="5"/>
  <c r="K379216" i="5"/>
  <c r="K379215" i="5"/>
  <c r="K379214" i="5"/>
  <c r="K379213" i="5"/>
  <c r="K379212" i="5"/>
  <c r="K379211" i="5"/>
  <c r="K379210" i="5"/>
  <c r="K379209" i="5"/>
  <c r="K379208" i="5"/>
  <c r="K379207" i="5"/>
  <c r="K379206" i="5"/>
  <c r="K379205" i="5"/>
  <c r="K379204" i="5"/>
  <c r="K379203" i="5"/>
  <c r="K379202" i="5"/>
  <c r="K379201" i="5"/>
  <c r="K379200" i="5"/>
  <c r="K379199" i="5"/>
  <c r="K379198" i="5"/>
  <c r="K379197" i="5"/>
  <c r="K379196" i="5"/>
  <c r="K379195" i="5"/>
  <c r="K379194" i="5"/>
  <c r="K379193" i="5"/>
  <c r="K379192" i="5"/>
  <c r="K379191" i="5"/>
  <c r="K379190" i="5"/>
  <c r="K379189" i="5"/>
  <c r="K379188" i="5"/>
  <c r="K379187" i="5"/>
  <c r="K379186" i="5"/>
  <c r="K379185" i="5"/>
  <c r="K379184" i="5"/>
  <c r="K379183" i="5"/>
  <c r="K379182" i="5"/>
  <c r="K379181" i="5"/>
  <c r="K379180" i="5"/>
  <c r="K379179" i="5"/>
  <c r="K379178" i="5"/>
  <c r="K379177" i="5"/>
  <c r="K379176" i="5"/>
  <c r="K379175" i="5"/>
  <c r="K379174" i="5"/>
  <c r="K379173" i="5"/>
  <c r="K379172" i="5"/>
  <c r="K379171" i="5"/>
  <c r="K379170" i="5"/>
  <c r="K379169" i="5"/>
  <c r="K379168" i="5"/>
  <c r="K379167" i="5"/>
  <c r="K379166" i="5"/>
  <c r="K379165" i="5"/>
  <c r="K379164" i="5"/>
  <c r="K379163" i="5"/>
  <c r="K379162" i="5"/>
  <c r="K379161" i="5"/>
  <c r="K379160" i="5"/>
  <c r="K379159" i="5"/>
  <c r="K379158" i="5"/>
  <c r="K379157" i="5"/>
  <c r="K379156" i="5"/>
  <c r="K379155" i="5"/>
  <c r="K379154" i="5"/>
  <c r="K379153" i="5"/>
  <c r="K379152" i="5"/>
  <c r="K379151" i="5"/>
  <c r="K379150" i="5"/>
  <c r="K379149" i="5"/>
  <c r="K379148" i="5"/>
  <c r="K379147" i="5"/>
  <c r="K379146" i="5"/>
  <c r="K379145" i="5"/>
  <c r="K379144" i="5"/>
  <c r="K379143" i="5"/>
  <c r="K379142" i="5"/>
  <c r="K379141" i="5"/>
  <c r="K379140" i="5"/>
  <c r="K379139" i="5"/>
  <c r="K379138" i="5"/>
  <c r="K379137" i="5"/>
  <c r="K379136" i="5"/>
  <c r="K379135" i="5"/>
  <c r="K379134" i="5"/>
  <c r="K379133" i="5"/>
  <c r="K379132" i="5"/>
  <c r="K379131" i="5"/>
  <c r="K379130" i="5"/>
  <c r="K379129" i="5"/>
  <c r="K379128" i="5"/>
  <c r="K379127" i="5"/>
  <c r="K379126" i="5"/>
  <c r="K379125" i="5"/>
  <c r="K379124" i="5"/>
  <c r="K379123" i="5"/>
  <c r="K379122" i="5"/>
  <c r="K379121" i="5"/>
  <c r="K379120" i="5"/>
  <c r="K379119" i="5"/>
  <c r="K379118" i="5"/>
  <c r="K379117" i="5"/>
  <c r="K379116" i="5"/>
  <c r="K379115" i="5"/>
  <c r="K379114" i="5"/>
  <c r="K379113" i="5"/>
  <c r="K379112" i="5"/>
  <c r="K379111" i="5"/>
  <c r="K379110" i="5"/>
  <c r="K379109" i="5"/>
  <c r="K379108" i="5"/>
  <c r="K379107" i="5"/>
  <c r="K379106" i="5"/>
  <c r="K379105" i="5"/>
  <c r="K379104" i="5"/>
  <c r="K379103" i="5"/>
  <c r="K379102" i="5"/>
  <c r="K379101" i="5"/>
  <c r="K379100" i="5"/>
  <c r="K379099" i="5"/>
  <c r="K379098" i="5"/>
  <c r="K379097" i="5"/>
  <c r="K379096" i="5"/>
  <c r="K379095" i="5"/>
  <c r="K379094" i="5"/>
  <c r="K379093" i="5"/>
  <c r="K379092" i="5"/>
  <c r="K379091" i="5"/>
  <c r="K379090" i="5"/>
  <c r="K379089" i="5"/>
  <c r="K379088" i="5"/>
  <c r="K379087" i="5"/>
  <c r="K379086" i="5"/>
  <c r="K379085" i="5"/>
  <c r="K379084" i="5"/>
  <c r="K379083" i="5"/>
  <c r="K379082" i="5"/>
  <c r="K379081" i="5"/>
  <c r="K379080" i="5"/>
  <c r="K379079" i="5"/>
  <c r="K379078" i="5"/>
  <c r="K379077" i="5"/>
  <c r="K379076" i="5"/>
  <c r="K379075" i="5"/>
  <c r="K379074" i="5"/>
  <c r="K379073" i="5"/>
  <c r="K379072" i="5"/>
  <c r="K379071" i="5"/>
  <c r="K379070" i="5"/>
  <c r="K379069" i="5"/>
  <c r="K379068" i="5"/>
  <c r="K379067" i="5"/>
  <c r="K379066" i="5"/>
  <c r="K379065" i="5"/>
  <c r="K379064" i="5"/>
  <c r="K379063" i="5"/>
  <c r="K379062" i="5"/>
  <c r="K379061" i="5"/>
  <c r="K379060" i="5"/>
  <c r="K379059" i="5"/>
  <c r="K379058" i="5"/>
  <c r="K379057" i="5"/>
  <c r="K379056" i="5"/>
  <c r="K379055" i="5"/>
  <c r="K379054" i="5"/>
  <c r="K379053" i="5"/>
  <c r="K379052" i="5"/>
  <c r="K379051" i="5"/>
  <c r="K379050" i="5"/>
  <c r="K379049" i="5"/>
  <c r="K379048" i="5"/>
  <c r="K379047" i="5"/>
  <c r="K379046" i="5"/>
  <c r="K379045" i="5"/>
  <c r="K379044" i="5"/>
  <c r="K379043" i="5"/>
  <c r="K379042" i="5"/>
  <c r="K379041" i="5"/>
  <c r="K379040" i="5"/>
  <c r="K379039" i="5"/>
  <c r="K379038" i="5"/>
  <c r="K379037" i="5"/>
  <c r="K379036" i="5"/>
  <c r="K379035" i="5"/>
  <c r="K379034" i="5"/>
  <c r="K379033" i="5"/>
  <c r="K379032" i="5"/>
  <c r="K379031" i="5"/>
  <c r="K379030" i="5"/>
  <c r="K379029" i="5"/>
  <c r="K379028" i="5"/>
  <c r="K379027" i="5"/>
  <c r="K379026" i="5"/>
  <c r="K379025" i="5"/>
  <c r="K379024" i="5"/>
  <c r="K379023" i="5"/>
  <c r="K379022" i="5"/>
  <c r="K379021" i="5"/>
  <c r="K379020" i="5"/>
  <c r="K379019" i="5"/>
  <c r="K379018" i="5"/>
  <c r="K379017" i="5"/>
  <c r="K379016" i="5"/>
  <c r="K379015" i="5"/>
  <c r="K379014" i="5"/>
  <c r="K379013" i="5"/>
  <c r="K379012" i="5"/>
  <c r="K379011" i="5"/>
  <c r="K379010" i="5"/>
  <c r="K379009" i="5"/>
  <c r="K379008" i="5"/>
  <c r="K379007" i="5"/>
  <c r="K379006" i="5"/>
  <c r="K379005" i="5"/>
  <c r="K379004" i="5"/>
  <c r="K379003" i="5"/>
  <c r="K379002" i="5"/>
  <c r="K379001" i="5"/>
  <c r="K379000" i="5"/>
  <c r="K378999" i="5"/>
  <c r="K378998" i="5"/>
  <c r="K378997" i="5"/>
  <c r="K378996" i="5"/>
  <c r="K378995" i="5"/>
  <c r="K378994" i="5"/>
  <c r="K378993" i="5"/>
  <c r="K378992" i="5"/>
  <c r="K378991" i="5"/>
  <c r="K378990" i="5"/>
  <c r="K378989" i="5"/>
  <c r="K378988" i="5"/>
  <c r="K378987" i="5"/>
  <c r="K378986" i="5"/>
  <c r="K378985" i="5"/>
  <c r="K378984" i="5"/>
  <c r="K378983" i="5"/>
  <c r="K378982" i="5"/>
  <c r="K378981" i="5"/>
  <c r="K378980" i="5"/>
  <c r="K378979" i="5"/>
  <c r="K378978" i="5"/>
  <c r="K378977" i="5"/>
  <c r="K378976" i="5"/>
  <c r="K378975" i="5"/>
  <c r="K378974" i="5"/>
  <c r="K378973" i="5"/>
  <c r="K378972" i="5"/>
  <c r="K378971" i="5"/>
  <c r="K378970" i="5"/>
  <c r="K378969" i="5"/>
  <c r="K378968" i="5"/>
  <c r="K378967" i="5"/>
  <c r="K378966" i="5"/>
  <c r="K378965" i="5"/>
  <c r="K378964" i="5"/>
  <c r="K378963" i="5"/>
  <c r="K378962" i="5"/>
  <c r="K378961" i="5"/>
  <c r="K378960" i="5"/>
  <c r="K378959" i="5"/>
  <c r="K378958" i="5"/>
  <c r="K378957" i="5"/>
  <c r="K378956" i="5"/>
  <c r="K378955" i="5"/>
  <c r="K378954" i="5"/>
  <c r="K378953" i="5"/>
  <c r="K378952" i="5"/>
  <c r="K378951" i="5"/>
  <c r="K378950" i="5"/>
  <c r="K378949" i="5"/>
  <c r="K378948" i="5"/>
  <c r="K378947" i="5"/>
  <c r="K378946" i="5"/>
  <c r="K378945" i="5"/>
  <c r="K378944" i="5"/>
  <c r="K378943" i="5"/>
  <c r="K378942" i="5"/>
  <c r="K378941" i="5"/>
  <c r="K378940" i="5"/>
  <c r="K378939" i="5"/>
  <c r="K378938" i="5"/>
  <c r="K378937" i="5"/>
  <c r="K378936" i="5"/>
  <c r="K378935" i="5"/>
  <c r="K378934" i="5"/>
  <c r="K378933" i="5"/>
  <c r="K378932" i="5"/>
  <c r="K378931" i="5"/>
  <c r="K378930" i="5"/>
  <c r="K378929" i="5"/>
  <c r="K378928" i="5"/>
  <c r="K378927" i="5"/>
  <c r="K378926" i="5"/>
  <c r="K378925" i="5"/>
  <c r="K378924" i="5"/>
  <c r="K378923" i="5"/>
  <c r="K378922" i="5"/>
  <c r="K378921" i="5"/>
  <c r="K378920" i="5"/>
  <c r="K378919" i="5"/>
  <c r="K378918" i="5"/>
  <c r="K378917" i="5"/>
  <c r="K378916" i="5"/>
  <c r="K378915" i="5"/>
  <c r="K378914" i="5"/>
  <c r="K378913" i="5"/>
  <c r="K378912" i="5"/>
  <c r="K378911" i="5"/>
  <c r="K378910" i="5"/>
  <c r="K378909" i="5"/>
  <c r="K378908" i="5"/>
  <c r="K378907" i="5"/>
  <c r="K378906" i="5"/>
  <c r="K378905" i="5"/>
  <c r="K378904" i="5"/>
  <c r="K378903" i="5"/>
  <c r="K378902" i="5"/>
  <c r="K378901" i="5"/>
  <c r="K378900" i="5"/>
  <c r="K378899" i="5"/>
  <c r="K378898" i="5"/>
  <c r="K378897" i="5"/>
  <c r="K378896" i="5"/>
  <c r="K378895" i="5"/>
  <c r="K378894" i="5"/>
  <c r="K378893" i="5"/>
  <c r="K378892" i="5"/>
  <c r="K378891" i="5"/>
  <c r="K378890" i="5"/>
  <c r="K378889" i="5"/>
  <c r="K378888" i="5"/>
  <c r="K378887" i="5"/>
  <c r="K378886" i="5"/>
  <c r="K378885" i="5"/>
  <c r="K378884" i="5"/>
  <c r="K378883" i="5"/>
  <c r="K378882" i="5"/>
  <c r="K378881" i="5"/>
  <c r="K378880" i="5"/>
  <c r="K378879" i="5"/>
  <c r="K378878" i="5"/>
  <c r="K378877" i="5"/>
  <c r="K378876" i="5"/>
  <c r="K378875" i="5"/>
  <c r="K378874" i="5"/>
  <c r="K378873" i="5"/>
  <c r="K378872" i="5"/>
  <c r="K378871" i="5"/>
  <c r="K378870" i="5"/>
  <c r="K378869" i="5"/>
  <c r="K378868" i="5"/>
  <c r="K378867" i="5"/>
  <c r="K378866" i="5"/>
  <c r="K378865" i="5"/>
  <c r="K378864" i="5"/>
  <c r="K378863" i="5"/>
  <c r="K378862" i="5"/>
  <c r="K378861" i="5"/>
  <c r="K378860" i="5"/>
  <c r="K378859" i="5"/>
  <c r="K378858" i="5"/>
  <c r="K378857" i="5"/>
  <c r="K378856" i="5"/>
  <c r="K378855" i="5"/>
  <c r="K378854" i="5"/>
  <c r="K378853" i="5"/>
  <c r="K378852" i="5"/>
  <c r="K378851" i="5"/>
  <c r="K378850" i="5"/>
  <c r="K378849" i="5"/>
  <c r="K378848" i="5"/>
  <c r="K378847" i="5"/>
  <c r="K378846" i="5"/>
  <c r="K378845" i="5"/>
  <c r="K378844" i="5"/>
  <c r="K378843" i="5"/>
  <c r="K378842" i="5"/>
  <c r="K378841" i="5"/>
  <c r="K378840" i="5"/>
  <c r="K378839" i="5"/>
  <c r="K378838" i="5"/>
  <c r="K378837" i="5"/>
  <c r="K378836" i="5"/>
  <c r="K378835" i="5"/>
  <c r="K378834" i="5"/>
  <c r="K378833" i="5"/>
  <c r="K378832" i="5"/>
  <c r="K378831" i="5"/>
  <c r="K378830" i="5"/>
  <c r="K378829" i="5"/>
  <c r="K378828" i="5"/>
  <c r="K378827" i="5"/>
  <c r="K378826" i="5"/>
  <c r="K378825" i="5"/>
  <c r="K378824" i="5"/>
  <c r="K378823" i="5"/>
  <c r="K378822" i="5"/>
  <c r="K378821" i="5"/>
  <c r="K378820" i="5"/>
  <c r="K378819" i="5"/>
  <c r="K378818" i="5"/>
  <c r="K378817" i="5"/>
  <c r="K378816" i="5"/>
  <c r="K378815" i="5"/>
  <c r="K378814" i="5"/>
  <c r="K378813" i="5"/>
  <c r="K378812" i="5"/>
  <c r="K378811" i="5"/>
  <c r="K378810" i="5"/>
  <c r="K378809" i="5"/>
  <c r="K378808" i="5"/>
  <c r="K378807" i="5"/>
  <c r="K378806" i="5"/>
  <c r="K378805" i="5"/>
  <c r="K378804" i="5"/>
  <c r="K378803" i="5"/>
  <c r="K378802" i="5"/>
  <c r="K378801" i="5"/>
  <c r="K378800" i="5"/>
  <c r="K378799" i="5"/>
  <c r="K378798" i="5"/>
  <c r="K378797" i="5"/>
  <c r="K378796" i="5"/>
  <c r="K378795" i="5"/>
  <c r="K378794" i="5"/>
  <c r="K378793" i="5"/>
  <c r="K378792" i="5"/>
  <c r="K378791" i="5"/>
  <c r="K378790" i="5"/>
  <c r="K378789" i="5"/>
  <c r="K378788" i="5"/>
  <c r="K378787" i="5"/>
  <c r="K378786" i="5"/>
  <c r="K378785" i="5"/>
  <c r="K378784" i="5"/>
  <c r="K378783" i="5"/>
  <c r="K378782" i="5"/>
  <c r="K378781" i="5"/>
  <c r="K378780" i="5"/>
  <c r="K378779" i="5"/>
  <c r="K378778" i="5"/>
  <c r="K378777" i="5"/>
  <c r="K378776" i="5"/>
  <c r="K378775" i="5"/>
  <c r="K378774" i="5"/>
  <c r="K378773" i="5"/>
  <c r="K378772" i="5"/>
  <c r="K378771" i="5"/>
  <c r="K378770" i="5"/>
  <c r="K378769" i="5"/>
  <c r="K378768" i="5"/>
  <c r="K378767" i="5"/>
  <c r="K378766" i="5"/>
  <c r="K378765" i="5"/>
  <c r="K378764" i="5"/>
  <c r="K378763" i="5"/>
  <c r="K378762" i="5"/>
  <c r="K378761" i="5"/>
  <c r="K378760" i="5"/>
  <c r="K378759" i="5"/>
  <c r="K378758" i="5"/>
  <c r="K378757" i="5"/>
  <c r="K378756" i="5"/>
  <c r="K378755" i="5"/>
  <c r="K378754" i="5"/>
  <c r="K378753" i="5"/>
  <c r="K378752" i="5"/>
  <c r="K378751" i="5"/>
  <c r="K378750" i="5"/>
  <c r="K378749" i="5"/>
  <c r="K378748" i="5"/>
  <c r="K378747" i="5"/>
  <c r="K378746" i="5"/>
  <c r="K378745" i="5"/>
  <c r="K378744" i="5"/>
  <c r="K378743" i="5"/>
  <c r="K378742" i="5"/>
  <c r="K378741" i="5"/>
  <c r="K378740" i="5"/>
  <c r="K378739" i="5"/>
  <c r="K378738" i="5"/>
  <c r="K378737" i="5"/>
  <c r="K378736" i="5"/>
  <c r="K378735" i="5"/>
  <c r="K378734" i="5"/>
  <c r="K378733" i="5"/>
  <c r="K378732" i="5"/>
  <c r="K378731" i="5"/>
  <c r="K378730" i="5"/>
  <c r="K378729" i="5"/>
  <c r="K378728" i="5"/>
  <c r="K378727" i="5"/>
  <c r="K378726" i="5"/>
  <c r="K378725" i="5"/>
  <c r="K378724" i="5"/>
  <c r="K378723" i="5"/>
  <c r="K378722" i="5"/>
  <c r="K378721" i="5"/>
  <c r="K378720" i="5"/>
  <c r="K378719" i="5"/>
  <c r="K378718" i="5"/>
  <c r="K378717" i="5"/>
  <c r="K378716" i="5"/>
  <c r="K378715" i="5"/>
  <c r="K378714" i="5"/>
  <c r="K378713" i="5"/>
  <c r="K378712" i="5"/>
  <c r="K378711" i="5"/>
  <c r="K378710" i="5"/>
  <c r="K378709" i="5"/>
  <c r="K378708" i="5"/>
  <c r="K378707" i="5"/>
  <c r="K378706" i="5"/>
  <c r="K378705" i="5"/>
  <c r="K378704" i="5"/>
  <c r="K378703" i="5"/>
  <c r="K378702" i="5"/>
  <c r="K378701" i="5"/>
  <c r="K378700" i="5"/>
  <c r="K378699" i="5"/>
  <c r="K378698" i="5"/>
  <c r="K378697" i="5"/>
  <c r="K378696" i="5"/>
  <c r="K378695" i="5"/>
  <c r="K378694" i="5"/>
  <c r="K378693" i="5"/>
  <c r="K378692" i="5"/>
  <c r="K378691" i="5"/>
  <c r="K378690" i="5"/>
  <c r="K378689" i="5"/>
  <c r="K378688" i="5"/>
  <c r="K378687" i="5"/>
  <c r="K378686" i="5"/>
  <c r="K378685" i="5"/>
  <c r="K378684" i="5"/>
  <c r="K378683" i="5"/>
  <c r="K378682" i="5"/>
  <c r="K378681" i="5"/>
  <c r="K378680" i="5"/>
  <c r="K378679" i="5"/>
  <c r="K378678" i="5"/>
  <c r="K378677" i="5"/>
  <c r="K378676" i="5"/>
  <c r="K378675" i="5"/>
  <c r="K378674" i="5"/>
  <c r="K378673" i="5"/>
  <c r="K378672" i="5"/>
  <c r="K378671" i="5"/>
  <c r="K378670" i="5"/>
  <c r="K378669" i="5"/>
  <c r="K378668" i="5"/>
  <c r="K378667" i="5"/>
  <c r="K378666" i="5"/>
  <c r="K378665" i="5"/>
  <c r="K378664" i="5"/>
  <c r="K378663" i="5"/>
  <c r="K378662" i="5"/>
  <c r="K378661" i="5"/>
  <c r="K378660" i="5"/>
  <c r="K378659" i="5"/>
  <c r="K378658" i="5"/>
  <c r="K378657" i="5"/>
  <c r="K378656" i="5"/>
  <c r="K378655" i="5"/>
  <c r="K378654" i="5"/>
  <c r="K378653" i="5"/>
  <c r="K378652" i="5"/>
  <c r="K378651" i="5"/>
  <c r="K378650" i="5"/>
  <c r="K378649" i="5"/>
  <c r="K378648" i="5"/>
  <c r="K378647" i="5"/>
  <c r="K378646" i="5"/>
  <c r="K378645" i="5"/>
  <c r="K378644" i="5"/>
  <c r="K378643" i="5"/>
  <c r="K378642" i="5"/>
  <c r="K378641" i="5"/>
  <c r="K378640" i="5"/>
  <c r="K378639" i="5"/>
  <c r="K378638" i="5"/>
  <c r="K378637" i="5"/>
  <c r="K378636" i="5"/>
  <c r="K378635" i="5"/>
  <c r="K378634" i="5"/>
  <c r="K378633" i="5"/>
  <c r="K378632" i="5"/>
  <c r="K378631" i="5"/>
  <c r="K378630" i="5"/>
  <c r="K378629" i="5"/>
  <c r="K378628" i="5"/>
  <c r="K378627" i="5"/>
  <c r="K378626" i="5"/>
  <c r="K378625" i="5"/>
  <c r="K378624" i="5"/>
  <c r="K378623" i="5"/>
  <c r="K378622" i="5"/>
  <c r="K378621" i="5"/>
  <c r="K378620" i="5"/>
  <c r="K378619" i="5"/>
  <c r="K378618" i="5"/>
  <c r="K378617" i="5"/>
  <c r="K378616" i="5"/>
  <c r="K378615" i="5"/>
  <c r="K378614" i="5"/>
  <c r="K378613" i="5"/>
  <c r="K378612" i="5"/>
  <c r="K378611" i="5"/>
  <c r="K378610" i="5"/>
  <c r="K378609" i="5"/>
  <c r="K378608" i="5"/>
  <c r="K378607" i="5"/>
  <c r="K378606" i="5"/>
  <c r="K378605" i="5"/>
  <c r="K378604" i="5"/>
  <c r="K378603" i="5"/>
  <c r="K378602" i="5"/>
  <c r="K378601" i="5"/>
  <c r="K378600" i="5"/>
  <c r="K378599" i="5"/>
  <c r="K378598" i="5"/>
  <c r="K378597" i="5"/>
  <c r="K378596" i="5"/>
  <c r="K378595" i="5"/>
  <c r="K378594" i="5"/>
  <c r="K378593" i="5"/>
  <c r="K378592" i="5"/>
  <c r="K378591" i="5"/>
  <c r="K378590" i="5"/>
  <c r="K378589" i="5"/>
  <c r="K378588" i="5"/>
  <c r="K378587" i="5"/>
  <c r="K378586" i="5"/>
  <c r="K378585" i="5"/>
  <c r="K378584" i="5"/>
  <c r="K378583" i="5"/>
  <c r="K378582" i="5"/>
  <c r="K378581" i="5"/>
  <c r="K378580" i="5"/>
  <c r="K378579" i="5"/>
  <c r="K378578" i="5"/>
  <c r="K378577" i="5"/>
  <c r="K378576" i="5"/>
  <c r="K378575" i="5"/>
  <c r="K378574" i="5"/>
  <c r="K378573" i="5"/>
  <c r="K378572" i="5"/>
  <c r="K378571" i="5"/>
  <c r="K378570" i="5"/>
  <c r="K378569" i="5"/>
  <c r="K378568" i="5"/>
  <c r="K378567" i="5"/>
  <c r="K378566" i="5"/>
  <c r="K378565" i="5"/>
  <c r="K378564" i="5"/>
  <c r="K378563" i="5"/>
  <c r="K378562" i="5"/>
  <c r="K378561" i="5"/>
  <c r="K378560" i="5"/>
  <c r="K378559" i="5"/>
  <c r="K378558" i="5"/>
  <c r="K378557" i="5"/>
  <c r="K378556" i="5"/>
  <c r="K378555" i="5"/>
  <c r="K378554" i="5"/>
  <c r="K378553" i="5"/>
  <c r="K378552" i="5"/>
  <c r="K378551" i="5"/>
  <c r="K378550" i="5"/>
  <c r="K378549" i="5"/>
  <c r="K378548" i="5"/>
  <c r="K378547" i="5"/>
  <c r="K378546" i="5"/>
  <c r="K378545" i="5"/>
  <c r="K378544" i="5"/>
  <c r="K378543" i="5"/>
  <c r="K378542" i="5"/>
  <c r="K378541" i="5"/>
  <c r="K378540" i="5"/>
  <c r="K378539" i="5"/>
  <c r="K378538" i="5"/>
  <c r="K378537" i="5"/>
  <c r="K378536" i="5"/>
  <c r="K378535" i="5"/>
  <c r="K378534" i="5"/>
  <c r="K378533" i="5"/>
  <c r="K378532" i="5"/>
  <c r="K378531" i="5"/>
  <c r="K378530" i="5"/>
  <c r="K378529" i="5"/>
  <c r="K378528" i="5"/>
  <c r="K378527" i="5"/>
  <c r="K378526" i="5"/>
  <c r="K378525" i="5"/>
  <c r="K378524" i="5"/>
  <c r="K378523" i="5"/>
  <c r="K378522" i="5"/>
  <c r="K378521" i="5"/>
  <c r="K378520" i="5"/>
  <c r="K378519" i="5"/>
  <c r="K378518" i="5"/>
  <c r="K378517" i="5"/>
  <c r="K378516" i="5"/>
  <c r="K378515" i="5"/>
  <c r="K378514" i="5"/>
  <c r="K378513" i="5"/>
  <c r="K378512" i="5"/>
  <c r="K378511" i="5"/>
  <c r="K378510" i="5"/>
  <c r="K378509" i="5"/>
  <c r="K378508" i="5"/>
  <c r="K378507" i="5"/>
  <c r="K378506" i="5"/>
  <c r="K378505" i="5"/>
  <c r="K378504" i="5"/>
  <c r="K378503" i="5"/>
  <c r="K378502" i="5"/>
  <c r="K378501" i="5"/>
  <c r="K378500" i="5"/>
  <c r="K378499" i="5"/>
  <c r="K378498" i="5"/>
  <c r="K378497" i="5"/>
  <c r="K378496" i="5"/>
  <c r="K378495" i="5"/>
  <c r="K378494" i="5"/>
  <c r="K378493" i="5"/>
  <c r="K378492" i="5"/>
  <c r="K378491" i="5"/>
  <c r="K378490" i="5"/>
  <c r="K378489" i="5"/>
  <c r="K378488" i="5"/>
  <c r="K378487" i="5"/>
  <c r="K378486" i="5"/>
  <c r="K378485" i="5"/>
  <c r="K378484" i="5"/>
  <c r="K378483" i="5"/>
  <c r="K378482" i="5"/>
  <c r="K378481" i="5"/>
  <c r="K378480" i="5"/>
  <c r="K378479" i="5"/>
  <c r="K378478" i="5"/>
  <c r="K378477" i="5"/>
  <c r="K378476" i="5"/>
  <c r="K378475" i="5"/>
  <c r="K378474" i="5"/>
  <c r="K378473" i="5"/>
  <c r="K378472" i="5"/>
  <c r="K378471" i="5"/>
  <c r="K378470" i="5"/>
  <c r="K378469" i="5"/>
  <c r="K378468" i="5"/>
  <c r="K378467" i="5"/>
  <c r="K378466" i="5"/>
  <c r="K378465" i="5"/>
  <c r="K378464" i="5"/>
  <c r="K378463" i="5"/>
  <c r="K378462" i="5"/>
  <c r="K378461" i="5"/>
  <c r="K378460" i="5"/>
  <c r="K378459" i="5"/>
  <c r="K378458" i="5"/>
  <c r="K378457" i="5"/>
  <c r="K378456" i="5"/>
  <c r="K378455" i="5"/>
  <c r="K378454" i="5"/>
  <c r="K378453" i="5"/>
  <c r="K378452" i="5"/>
  <c r="K378451" i="5"/>
  <c r="K378450" i="5"/>
  <c r="K378449" i="5"/>
  <c r="K378448" i="5"/>
  <c r="K378447" i="5"/>
  <c r="K378446" i="5"/>
  <c r="K378445" i="5"/>
  <c r="K378444" i="5"/>
  <c r="K378443" i="5"/>
  <c r="K378442" i="5"/>
  <c r="K378441" i="5"/>
  <c r="K378440" i="5"/>
  <c r="K378439" i="5"/>
  <c r="K378438" i="5"/>
  <c r="K378437" i="5"/>
  <c r="K378436" i="5"/>
  <c r="K378435" i="5"/>
  <c r="K378434" i="5"/>
  <c r="K378433" i="5"/>
  <c r="K378432" i="5"/>
  <c r="K378431" i="5"/>
  <c r="K378430" i="5"/>
  <c r="K378429" i="5"/>
  <c r="K378428" i="5"/>
  <c r="K378427" i="5"/>
  <c r="K378426" i="5"/>
  <c r="K378425" i="5"/>
  <c r="K378424" i="5"/>
  <c r="K378423" i="5"/>
  <c r="K378422" i="5"/>
  <c r="K378421" i="5"/>
  <c r="K378420" i="5"/>
  <c r="K378419" i="5"/>
  <c r="K378418" i="5"/>
  <c r="K378417" i="5"/>
  <c r="K378416" i="5"/>
  <c r="K378415" i="5"/>
  <c r="K378414" i="5"/>
  <c r="K378413" i="5"/>
  <c r="K378412" i="5"/>
  <c r="K378411" i="5"/>
  <c r="K378410" i="5"/>
  <c r="K378409" i="5"/>
  <c r="K378408" i="5"/>
  <c r="K378407" i="5"/>
  <c r="K378406" i="5"/>
  <c r="K378405" i="5"/>
  <c r="K378404" i="5"/>
  <c r="K378403" i="5"/>
  <c r="K378402" i="5"/>
  <c r="K378401" i="5"/>
  <c r="K378400" i="5"/>
  <c r="K378399" i="5"/>
  <c r="K378398" i="5"/>
  <c r="K378397" i="5"/>
  <c r="K378396" i="5"/>
  <c r="K378395" i="5"/>
  <c r="K378394" i="5"/>
  <c r="K378393" i="5"/>
  <c r="K378392" i="5"/>
  <c r="K378391" i="5"/>
  <c r="K378390" i="5"/>
  <c r="K378389" i="5"/>
  <c r="K378388" i="5"/>
  <c r="K378387" i="5"/>
  <c r="K378386" i="5"/>
  <c r="K378385" i="5"/>
  <c r="K378384" i="5"/>
  <c r="K378383" i="5"/>
  <c r="K378382" i="5"/>
  <c r="K378381" i="5"/>
  <c r="K378380" i="5"/>
  <c r="K378379" i="5"/>
  <c r="K378378" i="5"/>
  <c r="K378377" i="5"/>
  <c r="K378376" i="5"/>
  <c r="K378375" i="5"/>
  <c r="K378374" i="5"/>
  <c r="K378373" i="5"/>
  <c r="K378372" i="5"/>
  <c r="K378371" i="5"/>
  <c r="K378370" i="5"/>
  <c r="K378369" i="5"/>
  <c r="K378368" i="5"/>
  <c r="K378367" i="5"/>
  <c r="K378366" i="5"/>
  <c r="K378365" i="5"/>
  <c r="K378364" i="5"/>
  <c r="K378363" i="5"/>
  <c r="K378362" i="5"/>
  <c r="K378361" i="5"/>
  <c r="K378360" i="5"/>
  <c r="K378359" i="5"/>
  <c r="K378358" i="5"/>
  <c r="K378357" i="5"/>
  <c r="K378356" i="5"/>
  <c r="K378355" i="5"/>
  <c r="K378354" i="5"/>
  <c r="K378353" i="5"/>
  <c r="K378352" i="5"/>
  <c r="K378351" i="5"/>
  <c r="K378350" i="5"/>
  <c r="K378349" i="5"/>
  <c r="K378348" i="5"/>
  <c r="K378347" i="5"/>
  <c r="K378346" i="5"/>
  <c r="K378345" i="5"/>
  <c r="K378344" i="5"/>
  <c r="K378343" i="5"/>
  <c r="K378342" i="5"/>
  <c r="K378341" i="5"/>
  <c r="K378340" i="5"/>
  <c r="K378339" i="5"/>
  <c r="K378338" i="5"/>
  <c r="K378337" i="5"/>
  <c r="K378336" i="5"/>
  <c r="K378335" i="5"/>
  <c r="K378334" i="5"/>
  <c r="K378333" i="5"/>
  <c r="K378332" i="5"/>
  <c r="K378331" i="5"/>
  <c r="K378330" i="5"/>
  <c r="K378329" i="5"/>
  <c r="K378328" i="5"/>
  <c r="K378327" i="5"/>
  <c r="K378326" i="5"/>
  <c r="K378325" i="5"/>
  <c r="K378324" i="5"/>
  <c r="K378323" i="5"/>
  <c r="K378322" i="5"/>
  <c r="K378321" i="5"/>
  <c r="K378320" i="5"/>
  <c r="K378319" i="5"/>
  <c r="K378318" i="5"/>
  <c r="K378317" i="5"/>
  <c r="K378316" i="5"/>
  <c r="K378315" i="5"/>
  <c r="K378314" i="5"/>
  <c r="K378313" i="5"/>
  <c r="K378312" i="5"/>
  <c r="K378311" i="5"/>
  <c r="K378310" i="5"/>
  <c r="K378309" i="5"/>
  <c r="K378308" i="5"/>
  <c r="K378307" i="5"/>
  <c r="K378306" i="5"/>
  <c r="K378305" i="5"/>
  <c r="K378304" i="5"/>
  <c r="K378303" i="5"/>
  <c r="K378302" i="5"/>
  <c r="K378301" i="5"/>
  <c r="K378300" i="5"/>
  <c r="K378299" i="5"/>
  <c r="K378298" i="5"/>
  <c r="K378297" i="5"/>
  <c r="K378296" i="5"/>
  <c r="K378295" i="5"/>
  <c r="K378294" i="5"/>
  <c r="K378293" i="5"/>
  <c r="K378292" i="5"/>
  <c r="K378291" i="5"/>
  <c r="K378290" i="5"/>
  <c r="K378289" i="5"/>
  <c r="K378288" i="5"/>
  <c r="K378287" i="5"/>
  <c r="K378286" i="5"/>
  <c r="K378285" i="5"/>
  <c r="K378284" i="5"/>
  <c r="K378283" i="5"/>
  <c r="K378282" i="5"/>
  <c r="K378281" i="5"/>
  <c r="K378280" i="5"/>
  <c r="K378279" i="5"/>
  <c r="K378278" i="5"/>
  <c r="K378277" i="5"/>
  <c r="K378276" i="5"/>
  <c r="K378275" i="5"/>
  <c r="K378274" i="5"/>
  <c r="K378273" i="5"/>
  <c r="K378272" i="5"/>
  <c r="K378271" i="5"/>
  <c r="K378270" i="5"/>
  <c r="K378269" i="5"/>
  <c r="K378268" i="5"/>
  <c r="K378267" i="5"/>
  <c r="K378266" i="5"/>
  <c r="K378265" i="5"/>
  <c r="K378264" i="5"/>
  <c r="K378263" i="5"/>
  <c r="K378262" i="5"/>
  <c r="K378261" i="5"/>
  <c r="K378260" i="5"/>
  <c r="K378259" i="5"/>
  <c r="K378258" i="5"/>
  <c r="K378257" i="5"/>
  <c r="K378256" i="5"/>
  <c r="K378255" i="5"/>
  <c r="K378254" i="5"/>
  <c r="K378253" i="5"/>
  <c r="K378252" i="5"/>
  <c r="K378251" i="5"/>
  <c r="K378250" i="5"/>
  <c r="K378249" i="5"/>
  <c r="K378248" i="5"/>
  <c r="K378247" i="5"/>
  <c r="K378246" i="5"/>
  <c r="K378245" i="5"/>
  <c r="K378244" i="5"/>
  <c r="K378243" i="5"/>
  <c r="K378242" i="5"/>
  <c r="K378241" i="5"/>
  <c r="K378240" i="5"/>
  <c r="K378239" i="5"/>
  <c r="K378238" i="5"/>
  <c r="K378237" i="5"/>
  <c r="K378236" i="5"/>
  <c r="K378235" i="5"/>
  <c r="K378234" i="5"/>
  <c r="K378233" i="5"/>
  <c r="K378232" i="5"/>
  <c r="K378231" i="5"/>
  <c r="K378230" i="5"/>
  <c r="K378229" i="5"/>
  <c r="K378228" i="5"/>
  <c r="K378227" i="5"/>
  <c r="K378226" i="5"/>
  <c r="K378225" i="5"/>
  <c r="K378224" i="5"/>
  <c r="K378223" i="5"/>
  <c r="K378222" i="5"/>
  <c r="K378221" i="5"/>
  <c r="K378220" i="5"/>
  <c r="K378219" i="5"/>
  <c r="K378218" i="5"/>
  <c r="K378217" i="5"/>
  <c r="K378216" i="5"/>
  <c r="K378215" i="5"/>
  <c r="K378214" i="5"/>
  <c r="K378213" i="5"/>
  <c r="K378212" i="5"/>
  <c r="K378211" i="5"/>
  <c r="K378210" i="5"/>
  <c r="K378209" i="5"/>
  <c r="K378208" i="5"/>
  <c r="K378207" i="5"/>
  <c r="K378206" i="5"/>
  <c r="K378205" i="5"/>
  <c r="K378204" i="5"/>
  <c r="K378203" i="5"/>
  <c r="K378202" i="5"/>
  <c r="K378201" i="5"/>
  <c r="K378200" i="5"/>
  <c r="K378199" i="5"/>
  <c r="K378198" i="5"/>
  <c r="K378197" i="5"/>
  <c r="K378196" i="5"/>
  <c r="K378195" i="5"/>
  <c r="K378194" i="5"/>
  <c r="K378193" i="5"/>
  <c r="K378192" i="5"/>
  <c r="K378191" i="5"/>
  <c r="K378190" i="5"/>
  <c r="K378189" i="5"/>
  <c r="K378188" i="5"/>
  <c r="K378187" i="5"/>
  <c r="K378186" i="5"/>
  <c r="K378185" i="5"/>
  <c r="K378184" i="5"/>
  <c r="K378183" i="5"/>
  <c r="K378182" i="5"/>
  <c r="K378181" i="5"/>
  <c r="K378180" i="5"/>
  <c r="K378179" i="5"/>
  <c r="K378178" i="5"/>
  <c r="K378177" i="5"/>
  <c r="K378176" i="5"/>
  <c r="K378175" i="5"/>
  <c r="K378174" i="5"/>
  <c r="K378173" i="5"/>
  <c r="K378172" i="5"/>
  <c r="K378171" i="5"/>
  <c r="K378170" i="5"/>
  <c r="K378169" i="5"/>
  <c r="K378168" i="5"/>
  <c r="K378167" i="5"/>
  <c r="K378166" i="5"/>
  <c r="K378165" i="5"/>
  <c r="K378164" i="5"/>
  <c r="K378163" i="5"/>
  <c r="K378162" i="5"/>
  <c r="K378161" i="5"/>
  <c r="K378160" i="5"/>
  <c r="K378159" i="5"/>
  <c r="K378158" i="5"/>
  <c r="K378157" i="5"/>
  <c r="K378156" i="5"/>
  <c r="K378155" i="5"/>
  <c r="K378154" i="5"/>
  <c r="K378153" i="5"/>
  <c r="K378152" i="5"/>
  <c r="K378151" i="5"/>
  <c r="K378150" i="5"/>
  <c r="K378149" i="5"/>
  <c r="K378148" i="5"/>
  <c r="K378147" i="5"/>
  <c r="K378146" i="5"/>
  <c r="K378145" i="5"/>
  <c r="K378144" i="5"/>
  <c r="K378143" i="5"/>
  <c r="K378142" i="5"/>
  <c r="K378141" i="5"/>
  <c r="K378140" i="5"/>
  <c r="K378139" i="5"/>
  <c r="K378138" i="5"/>
  <c r="K378137" i="5"/>
  <c r="K378136" i="5"/>
  <c r="K378135" i="5"/>
  <c r="K378134" i="5"/>
  <c r="K378133" i="5"/>
  <c r="K378132" i="5"/>
  <c r="K378131" i="5"/>
  <c r="K378130" i="5"/>
  <c r="K378129" i="5"/>
  <c r="K378128" i="5"/>
  <c r="K378127" i="5"/>
  <c r="K378126" i="5"/>
  <c r="K378125" i="5"/>
  <c r="K378124" i="5"/>
  <c r="K378123" i="5"/>
  <c r="K378122" i="5"/>
  <c r="K378121" i="5"/>
  <c r="K378120" i="5"/>
  <c r="K378119" i="5"/>
  <c r="K378118" i="5"/>
  <c r="K378117" i="5"/>
  <c r="K378116" i="5"/>
  <c r="K378115" i="5"/>
  <c r="K378114" i="5"/>
  <c r="K378113" i="5"/>
  <c r="K378112" i="5"/>
  <c r="K378111" i="5"/>
  <c r="K378110" i="5"/>
  <c r="K378109" i="5"/>
  <c r="K378108" i="5"/>
  <c r="K378107" i="5"/>
  <c r="K378106" i="5"/>
  <c r="K378105" i="5"/>
  <c r="K378104" i="5"/>
  <c r="K378103" i="5"/>
  <c r="K378102" i="5"/>
  <c r="K378101" i="5"/>
  <c r="K378100" i="5"/>
  <c r="K378099" i="5"/>
  <c r="K378098" i="5"/>
  <c r="K378097" i="5"/>
  <c r="K378096" i="5"/>
  <c r="K378095" i="5"/>
  <c r="K378094" i="5"/>
  <c r="K378093" i="5"/>
  <c r="K378092" i="5"/>
  <c r="K378091" i="5"/>
  <c r="K378090" i="5"/>
  <c r="K378089" i="5"/>
  <c r="K378088" i="5"/>
  <c r="K378087" i="5"/>
  <c r="K378086" i="5"/>
  <c r="K378085" i="5"/>
  <c r="K378084" i="5"/>
  <c r="K378083" i="5"/>
  <c r="K378082" i="5"/>
  <c r="K378081" i="5"/>
  <c r="K378080" i="5"/>
  <c r="K378079" i="5"/>
  <c r="K378078" i="5"/>
  <c r="K378077" i="5"/>
  <c r="K378076" i="5"/>
  <c r="K378075" i="5"/>
  <c r="K378074" i="5"/>
  <c r="K378073" i="5"/>
  <c r="K378072" i="5"/>
  <c r="K378071" i="5"/>
  <c r="K378070" i="5"/>
  <c r="K378069" i="5"/>
  <c r="K378068" i="5"/>
  <c r="K378067" i="5"/>
  <c r="K378066" i="5"/>
  <c r="K378065" i="5"/>
  <c r="K378064" i="5"/>
  <c r="K378063" i="5"/>
  <c r="K378062" i="5"/>
  <c r="K378061" i="5"/>
  <c r="K378060" i="5"/>
  <c r="K378059" i="5"/>
  <c r="K378058" i="5"/>
  <c r="K378057" i="5"/>
  <c r="K378056" i="5"/>
  <c r="K378055" i="5"/>
  <c r="K378054" i="5"/>
  <c r="K378053" i="5"/>
  <c r="K378052" i="5"/>
  <c r="K378051" i="5"/>
  <c r="K378050" i="5"/>
  <c r="K378049" i="5"/>
  <c r="K378048" i="5"/>
  <c r="K378047" i="5"/>
  <c r="K378046" i="5"/>
  <c r="K378045" i="5"/>
  <c r="K378044" i="5"/>
  <c r="K378043" i="5"/>
  <c r="K378042" i="5"/>
  <c r="K378041" i="5"/>
  <c r="K378040" i="5"/>
  <c r="K378039" i="5"/>
  <c r="K378038" i="5"/>
  <c r="K378037" i="5"/>
  <c r="K378036" i="5"/>
  <c r="K378035" i="5"/>
  <c r="K378034" i="5"/>
  <c r="K378033" i="5"/>
  <c r="K378032" i="5"/>
  <c r="K378031" i="5"/>
  <c r="K378030" i="5"/>
  <c r="K378029" i="5"/>
  <c r="K378028" i="5"/>
  <c r="K378027" i="5"/>
  <c r="K378026" i="5"/>
  <c r="K378025" i="5"/>
  <c r="K378024" i="5"/>
  <c r="K378023" i="5"/>
  <c r="K378022" i="5"/>
  <c r="K378021" i="5"/>
  <c r="K378020" i="5"/>
  <c r="K378019" i="5"/>
  <c r="K378018" i="5"/>
  <c r="K378017" i="5"/>
  <c r="K378016" i="5"/>
  <c r="K378015" i="5"/>
  <c r="K378014" i="5"/>
  <c r="K378013" i="5"/>
  <c r="K378012" i="5"/>
  <c r="K378011" i="5"/>
  <c r="K378010" i="5"/>
  <c r="K378009" i="5"/>
  <c r="K378008" i="5"/>
  <c r="K378007" i="5"/>
  <c r="K378006" i="5"/>
  <c r="K378005" i="5"/>
  <c r="K378004" i="5"/>
  <c r="K378003" i="5"/>
  <c r="K378002" i="5"/>
  <c r="K378001" i="5"/>
  <c r="K378000" i="5"/>
  <c r="K377999" i="5"/>
  <c r="K377998" i="5"/>
  <c r="K377997" i="5"/>
  <c r="K377996" i="5"/>
  <c r="K377995" i="5"/>
  <c r="K377994" i="5"/>
  <c r="K377993" i="5"/>
  <c r="K377992" i="5"/>
  <c r="K377991" i="5"/>
  <c r="K377990" i="5"/>
  <c r="K377989" i="5"/>
  <c r="K377988" i="5"/>
  <c r="K377987" i="5"/>
  <c r="K377986" i="5"/>
  <c r="K377985" i="5"/>
  <c r="K377984" i="5"/>
  <c r="K377983" i="5"/>
  <c r="K377982" i="5"/>
  <c r="K377981" i="5"/>
  <c r="K377980" i="5"/>
  <c r="K377979" i="5"/>
  <c r="K377978" i="5"/>
  <c r="K377977" i="5"/>
  <c r="K377976" i="5"/>
  <c r="K377975" i="5"/>
  <c r="K377974" i="5"/>
  <c r="K377973" i="5"/>
  <c r="K377972" i="5"/>
  <c r="K377971" i="5"/>
  <c r="K377970" i="5"/>
  <c r="K377969" i="5"/>
  <c r="K377968" i="5"/>
  <c r="K377967" i="5"/>
  <c r="K377966" i="5"/>
  <c r="K377965" i="5"/>
  <c r="K377964" i="5"/>
  <c r="K377963" i="5"/>
  <c r="K377962" i="5"/>
  <c r="K377961" i="5"/>
  <c r="K377960" i="5"/>
  <c r="K377959" i="5"/>
  <c r="K377958" i="5"/>
  <c r="K377957" i="5"/>
  <c r="K377956" i="5"/>
  <c r="K377955" i="5"/>
  <c r="K377954" i="5"/>
  <c r="K377953" i="5"/>
  <c r="K377952" i="5"/>
  <c r="K377951" i="5"/>
  <c r="K377950" i="5"/>
  <c r="K377949" i="5"/>
  <c r="K377948" i="5"/>
  <c r="K377947" i="5"/>
  <c r="K377946" i="5"/>
  <c r="K377945" i="5"/>
  <c r="K377944" i="5"/>
  <c r="K377943" i="5"/>
  <c r="K377942" i="5"/>
  <c r="K377941" i="5"/>
  <c r="K377940" i="5"/>
  <c r="K377939" i="5"/>
  <c r="K377938" i="5"/>
  <c r="K377937" i="5"/>
  <c r="K377936" i="5"/>
  <c r="K377935" i="5"/>
  <c r="K377934" i="5"/>
  <c r="K377933" i="5"/>
  <c r="K377932" i="5"/>
  <c r="K377931" i="5"/>
  <c r="K377930" i="5"/>
  <c r="K377929" i="5"/>
  <c r="K377928" i="5"/>
  <c r="K377927" i="5"/>
  <c r="K377926" i="5"/>
  <c r="K377925" i="5"/>
  <c r="K377924" i="5"/>
  <c r="K377923" i="5"/>
  <c r="K377922" i="5"/>
  <c r="K377921" i="5"/>
  <c r="K377920" i="5"/>
  <c r="K377919" i="5"/>
  <c r="K377918" i="5"/>
  <c r="K377917" i="5"/>
  <c r="K377916" i="5"/>
  <c r="K377915" i="5"/>
  <c r="K377914" i="5"/>
  <c r="K377913" i="5"/>
  <c r="K377912" i="5"/>
  <c r="K377911" i="5"/>
  <c r="K377910" i="5"/>
  <c r="K377909" i="5"/>
  <c r="K377908" i="5"/>
  <c r="K377907" i="5"/>
  <c r="K377906" i="5"/>
  <c r="K377905" i="5"/>
  <c r="K377904" i="5"/>
  <c r="K377903" i="5"/>
  <c r="K377902" i="5"/>
  <c r="K377901" i="5"/>
  <c r="K377900" i="5"/>
  <c r="K377899" i="5"/>
  <c r="K377898" i="5"/>
  <c r="K377897" i="5"/>
  <c r="K377896" i="5"/>
  <c r="K377895" i="5"/>
  <c r="K377894" i="5"/>
  <c r="K377893" i="5"/>
  <c r="K377892" i="5"/>
  <c r="K377891" i="5"/>
  <c r="K377890" i="5"/>
  <c r="K377889" i="5"/>
  <c r="K377888" i="5"/>
  <c r="K377887" i="5"/>
  <c r="K377886" i="5"/>
  <c r="K377885" i="5"/>
  <c r="K377884" i="5"/>
  <c r="K377883" i="5"/>
  <c r="K377882" i="5"/>
  <c r="K377881" i="5"/>
  <c r="K377880" i="5"/>
  <c r="K377879" i="5"/>
  <c r="K377878" i="5"/>
  <c r="K377877" i="5"/>
  <c r="K377876" i="5"/>
  <c r="K377875" i="5"/>
  <c r="K377874" i="5"/>
  <c r="K377873" i="5"/>
  <c r="K377872" i="5"/>
  <c r="K377871" i="5"/>
  <c r="K377870" i="5"/>
  <c r="K377869" i="5"/>
  <c r="K377868" i="5"/>
  <c r="K377867" i="5"/>
  <c r="K377866" i="5"/>
  <c r="K377865" i="5"/>
  <c r="K377864" i="5"/>
  <c r="K377863" i="5"/>
  <c r="K377862" i="5"/>
  <c r="K377861" i="5"/>
  <c r="K377860" i="5"/>
  <c r="K377859" i="5"/>
  <c r="K377858" i="5"/>
  <c r="K377857" i="5"/>
  <c r="K377856" i="5"/>
  <c r="K377855" i="5"/>
  <c r="K377854" i="5"/>
  <c r="K377853" i="5"/>
  <c r="K377852" i="5"/>
  <c r="K377851" i="5"/>
  <c r="K377850" i="5"/>
  <c r="K377849" i="5"/>
  <c r="K377848" i="5"/>
  <c r="K377847" i="5"/>
  <c r="K377846" i="5"/>
  <c r="K377845" i="5"/>
  <c r="K377844" i="5"/>
  <c r="K377843" i="5"/>
  <c r="K377842" i="5"/>
  <c r="K377841" i="5"/>
  <c r="K377840" i="5"/>
  <c r="K377839" i="5"/>
  <c r="K377838" i="5"/>
  <c r="K377837" i="5"/>
  <c r="K377836" i="5"/>
  <c r="K377835" i="5"/>
  <c r="K377834" i="5"/>
  <c r="K377833" i="5"/>
  <c r="K377832" i="5"/>
  <c r="K377831" i="5"/>
  <c r="K377830" i="5"/>
  <c r="K377829" i="5"/>
  <c r="K377828" i="5"/>
  <c r="K377827" i="5"/>
  <c r="K377826" i="5"/>
  <c r="K377825" i="5"/>
  <c r="K377824" i="5"/>
  <c r="K377823" i="5"/>
  <c r="K377822" i="5"/>
  <c r="K377821" i="5"/>
  <c r="K377820" i="5"/>
  <c r="K377819" i="5"/>
  <c r="K377818" i="5"/>
  <c r="K377817" i="5"/>
  <c r="K377816" i="5"/>
  <c r="K377815" i="5"/>
  <c r="K377814" i="5"/>
  <c r="K377813" i="5"/>
  <c r="K377812" i="5"/>
  <c r="K377811" i="5"/>
  <c r="K377810" i="5"/>
  <c r="K377809" i="5"/>
  <c r="K377808" i="5"/>
  <c r="K377807" i="5"/>
  <c r="K377806" i="5"/>
  <c r="K377805" i="5"/>
  <c r="K377804" i="5"/>
  <c r="K377803" i="5"/>
  <c r="K377802" i="5"/>
  <c r="K377801" i="5"/>
  <c r="K377800" i="5"/>
  <c r="K377799" i="5"/>
  <c r="K377798" i="5"/>
  <c r="K377797" i="5"/>
  <c r="K377796" i="5"/>
  <c r="K377795" i="5"/>
  <c r="K377794" i="5"/>
  <c r="K377793" i="5"/>
  <c r="K377792" i="5"/>
  <c r="K377791" i="5"/>
  <c r="K377790" i="5"/>
  <c r="K377789" i="5"/>
  <c r="K377788" i="5"/>
  <c r="K377787" i="5"/>
  <c r="K377786" i="5"/>
  <c r="K377785" i="5"/>
  <c r="K377784" i="5"/>
  <c r="K377783" i="5"/>
  <c r="K377782" i="5"/>
  <c r="K377781" i="5"/>
  <c r="K377780" i="5"/>
  <c r="K377779" i="5"/>
  <c r="K377778" i="5"/>
  <c r="K377777" i="5"/>
  <c r="K377776" i="5"/>
  <c r="K377775" i="5"/>
  <c r="K377774" i="5"/>
  <c r="K377773" i="5"/>
  <c r="K377772" i="5"/>
  <c r="K377771" i="5"/>
  <c r="K377770" i="5"/>
  <c r="K377769" i="5"/>
  <c r="K377768" i="5"/>
  <c r="K377767" i="5"/>
  <c r="K377766" i="5"/>
  <c r="K377765" i="5"/>
  <c r="K377764" i="5"/>
  <c r="K377763" i="5"/>
  <c r="K377762" i="5"/>
  <c r="K377761" i="5"/>
  <c r="K377760" i="5"/>
  <c r="K377759" i="5"/>
  <c r="K377758" i="5"/>
  <c r="K377757" i="5"/>
  <c r="K377756" i="5"/>
  <c r="K377755" i="5"/>
  <c r="K377754" i="5"/>
  <c r="K377753" i="5"/>
  <c r="K377752" i="5"/>
  <c r="K377751" i="5"/>
  <c r="K377750" i="5"/>
  <c r="K377749" i="5"/>
  <c r="K377748" i="5"/>
  <c r="K377747" i="5"/>
  <c r="K377746" i="5"/>
  <c r="K377745" i="5"/>
  <c r="K377744" i="5"/>
  <c r="K377743" i="5"/>
  <c r="K377742" i="5"/>
  <c r="K377741" i="5"/>
  <c r="K377740" i="5"/>
  <c r="K377739" i="5"/>
  <c r="K377738" i="5"/>
  <c r="K377737" i="5"/>
  <c r="K377736" i="5"/>
  <c r="K377735" i="5"/>
  <c r="K377734" i="5"/>
  <c r="K377733" i="5"/>
  <c r="K377732" i="5"/>
  <c r="K377731" i="5"/>
  <c r="K377730" i="5"/>
  <c r="K377729" i="5"/>
  <c r="K377728" i="5"/>
  <c r="K377727" i="5"/>
  <c r="K377726" i="5"/>
  <c r="K377725" i="5"/>
  <c r="K377724" i="5"/>
  <c r="K377723" i="5"/>
  <c r="K377722" i="5"/>
  <c r="K377721" i="5"/>
  <c r="K377720" i="5"/>
  <c r="K377719" i="5"/>
  <c r="K377718" i="5"/>
  <c r="K377717" i="5"/>
  <c r="K377716" i="5"/>
  <c r="K377715" i="5"/>
  <c r="K377714" i="5"/>
  <c r="K377713" i="5"/>
  <c r="K377712" i="5"/>
  <c r="K377711" i="5"/>
  <c r="K377710" i="5"/>
  <c r="K377709" i="5"/>
  <c r="K377708" i="5"/>
  <c r="K377707" i="5"/>
  <c r="K377706" i="5"/>
  <c r="K377705" i="5"/>
  <c r="K377704" i="5"/>
  <c r="K377703" i="5"/>
  <c r="K377702" i="5"/>
  <c r="K377701" i="5"/>
  <c r="K377700" i="5"/>
  <c r="K377699" i="5"/>
  <c r="K377698" i="5"/>
  <c r="K377697" i="5"/>
  <c r="K377696" i="5"/>
  <c r="K377695" i="5"/>
  <c r="K377694" i="5"/>
  <c r="K377693" i="5"/>
  <c r="K377692" i="5"/>
  <c r="K377691" i="5"/>
  <c r="K377690" i="5"/>
  <c r="K377689" i="5"/>
  <c r="K377688" i="5"/>
  <c r="K377687" i="5"/>
  <c r="K377686" i="5"/>
  <c r="K377685" i="5"/>
  <c r="K377684" i="5"/>
  <c r="K377683" i="5"/>
  <c r="K377682" i="5"/>
  <c r="K377681" i="5"/>
  <c r="K377680" i="5"/>
  <c r="K377679" i="5"/>
  <c r="K377678" i="5"/>
  <c r="K377677" i="5"/>
  <c r="K377676" i="5"/>
  <c r="K377675" i="5"/>
  <c r="K377674" i="5"/>
  <c r="K377673" i="5"/>
  <c r="K377672" i="5"/>
  <c r="K377671" i="5"/>
  <c r="K377670" i="5"/>
  <c r="K377669" i="5"/>
  <c r="K377668" i="5"/>
  <c r="K377667" i="5"/>
  <c r="K377666" i="5"/>
  <c r="K377665" i="5"/>
  <c r="K377664" i="5"/>
  <c r="K377663" i="5"/>
  <c r="K377662" i="5"/>
  <c r="K377661" i="5"/>
  <c r="K377660" i="5"/>
  <c r="K377659" i="5"/>
  <c r="K377658" i="5"/>
  <c r="K377657" i="5"/>
  <c r="K377656" i="5"/>
  <c r="K377655" i="5"/>
  <c r="K377654" i="5"/>
  <c r="K377653" i="5"/>
  <c r="K377652" i="5"/>
  <c r="K377651" i="5"/>
  <c r="K377650" i="5"/>
  <c r="K377649" i="5"/>
  <c r="K377648" i="5"/>
  <c r="K377647" i="5"/>
  <c r="K377646" i="5"/>
  <c r="K377645" i="5"/>
  <c r="K377644" i="5"/>
  <c r="K377643" i="5"/>
  <c r="K377642" i="5"/>
  <c r="K377641" i="5"/>
  <c r="K377640" i="5"/>
  <c r="K377639" i="5"/>
  <c r="K377638" i="5"/>
  <c r="K377637" i="5"/>
  <c r="K377636" i="5"/>
  <c r="K377635" i="5"/>
  <c r="K377634" i="5"/>
  <c r="K377633" i="5"/>
  <c r="K377632" i="5"/>
  <c r="K377631" i="5"/>
  <c r="K377630" i="5"/>
  <c r="K377629" i="5"/>
  <c r="K377628" i="5"/>
  <c r="K377627" i="5"/>
  <c r="K377626" i="5"/>
  <c r="K377625" i="5"/>
  <c r="K377624" i="5"/>
  <c r="K377623" i="5"/>
  <c r="K377622" i="5"/>
  <c r="K377621" i="5"/>
  <c r="K377620" i="5"/>
  <c r="K377619" i="5"/>
  <c r="K377618" i="5"/>
  <c r="K377617" i="5"/>
  <c r="K377616" i="5"/>
  <c r="K377615" i="5"/>
  <c r="K377614" i="5"/>
  <c r="K377613" i="5"/>
  <c r="K377612" i="5"/>
  <c r="K377611" i="5"/>
  <c r="K377610" i="5"/>
  <c r="K377609" i="5"/>
  <c r="K377608" i="5"/>
  <c r="K377607" i="5"/>
  <c r="K377606" i="5"/>
  <c r="K377605" i="5"/>
  <c r="K377604" i="5"/>
  <c r="K377603" i="5"/>
  <c r="K377602" i="5"/>
  <c r="K377601" i="5"/>
  <c r="K377600" i="5"/>
  <c r="K377599" i="5"/>
  <c r="K377598" i="5"/>
  <c r="K377597" i="5"/>
  <c r="K377596" i="5"/>
  <c r="K377595" i="5"/>
  <c r="K377594" i="5"/>
  <c r="K377593" i="5"/>
  <c r="K377592" i="5"/>
  <c r="K377591" i="5"/>
  <c r="K377590" i="5"/>
  <c r="K377589" i="5"/>
  <c r="K377588" i="5"/>
  <c r="K377587" i="5"/>
  <c r="K377586" i="5"/>
  <c r="K377585" i="5"/>
  <c r="K377584" i="5"/>
  <c r="K377583" i="5"/>
  <c r="K377582" i="5"/>
  <c r="K377581" i="5"/>
  <c r="K377580" i="5"/>
  <c r="K377579" i="5"/>
  <c r="K377578" i="5"/>
  <c r="K377577" i="5"/>
  <c r="K377576" i="5"/>
  <c r="K377575" i="5"/>
  <c r="K377574" i="5"/>
  <c r="K377573" i="5"/>
  <c r="K377572" i="5"/>
  <c r="K377571" i="5"/>
  <c r="K377570" i="5"/>
  <c r="K377569" i="5"/>
  <c r="K377568" i="5"/>
  <c r="K377567" i="5"/>
  <c r="K377566" i="5"/>
  <c r="K377565" i="5"/>
  <c r="K377564" i="5"/>
  <c r="K377563" i="5"/>
  <c r="K377562" i="5"/>
  <c r="K377561" i="5"/>
  <c r="K377560" i="5"/>
  <c r="K377559" i="5"/>
  <c r="K377558" i="5"/>
  <c r="K377557" i="5"/>
  <c r="K377556" i="5"/>
  <c r="K377555" i="5"/>
  <c r="K377554" i="5"/>
  <c r="K377553" i="5"/>
  <c r="K377552" i="5"/>
  <c r="K377551" i="5"/>
  <c r="K377550" i="5"/>
  <c r="K377549" i="5"/>
  <c r="K377548" i="5"/>
  <c r="K377547" i="5"/>
  <c r="K377546" i="5"/>
  <c r="K377545" i="5"/>
  <c r="K377544" i="5"/>
  <c r="K377543" i="5"/>
  <c r="K377542" i="5"/>
  <c r="K377541" i="5"/>
  <c r="K377540" i="5"/>
  <c r="K377539" i="5"/>
  <c r="K377538" i="5"/>
  <c r="K377537" i="5"/>
  <c r="K377536" i="5"/>
  <c r="K377535" i="5"/>
  <c r="K377534" i="5"/>
  <c r="K377533" i="5"/>
  <c r="K377532" i="5"/>
  <c r="K377531" i="5"/>
  <c r="K377530" i="5"/>
  <c r="K377529" i="5"/>
  <c r="K377528" i="5"/>
  <c r="K377527" i="5"/>
  <c r="K377526" i="5"/>
  <c r="K377525" i="5"/>
  <c r="K377524" i="5"/>
  <c r="K377523" i="5"/>
  <c r="K377522" i="5"/>
  <c r="K377521" i="5"/>
  <c r="K377520" i="5"/>
  <c r="K377519" i="5"/>
  <c r="K377518" i="5"/>
  <c r="K377517" i="5"/>
  <c r="K377516" i="5"/>
  <c r="K377515" i="5"/>
  <c r="K377514" i="5"/>
  <c r="K377513" i="5"/>
  <c r="K377512" i="5"/>
  <c r="K377511" i="5"/>
  <c r="K377510" i="5"/>
  <c r="K377509" i="5"/>
  <c r="K377508" i="5"/>
  <c r="K377507" i="5"/>
  <c r="K377506" i="5"/>
  <c r="K377505" i="5"/>
  <c r="K377504" i="5"/>
  <c r="K377503" i="5"/>
  <c r="K377502" i="5"/>
  <c r="K377501" i="5"/>
  <c r="K377500" i="5"/>
  <c r="K377499" i="5"/>
  <c r="K377498" i="5"/>
  <c r="K377497" i="5"/>
  <c r="K377496" i="5"/>
  <c r="K377495" i="5"/>
  <c r="K377494" i="5"/>
  <c r="K377493" i="5"/>
  <c r="K377492" i="5"/>
  <c r="K377491" i="5"/>
  <c r="K377490" i="5"/>
  <c r="K377489" i="5"/>
  <c r="K377488" i="5"/>
  <c r="K377487" i="5"/>
  <c r="K377486" i="5"/>
  <c r="K377485" i="5"/>
  <c r="K377484" i="5"/>
  <c r="K377483" i="5"/>
  <c r="K377482" i="5"/>
  <c r="K377481" i="5"/>
  <c r="K377480" i="5"/>
  <c r="K377479" i="5"/>
  <c r="K377478" i="5"/>
  <c r="K377477" i="5"/>
  <c r="K377476" i="5"/>
  <c r="K377475" i="5"/>
  <c r="K377474" i="5"/>
  <c r="K377473" i="5"/>
  <c r="K377472" i="5"/>
  <c r="K377471" i="5"/>
  <c r="K377470" i="5"/>
  <c r="K377469" i="5"/>
  <c r="K377468" i="5"/>
  <c r="K377467" i="5"/>
  <c r="K377466" i="5"/>
  <c r="K377465" i="5"/>
  <c r="K377464" i="5"/>
  <c r="K377463" i="5"/>
  <c r="K377462" i="5"/>
  <c r="K377461" i="5"/>
  <c r="K377460" i="5"/>
  <c r="K377459" i="5"/>
  <c r="K377458" i="5"/>
  <c r="K377457" i="5"/>
  <c r="K377456" i="5"/>
  <c r="K377455" i="5"/>
  <c r="K377454" i="5"/>
  <c r="K377453" i="5"/>
  <c r="K377452" i="5"/>
  <c r="K377451" i="5"/>
  <c r="K377450" i="5"/>
  <c r="K377449" i="5"/>
  <c r="K377448" i="5"/>
  <c r="K377447" i="5"/>
  <c r="K377446" i="5"/>
  <c r="K377445" i="5"/>
  <c r="K377444" i="5"/>
  <c r="K377443" i="5"/>
  <c r="K377442" i="5"/>
  <c r="K377441" i="5"/>
  <c r="K377440" i="5"/>
  <c r="K377439" i="5"/>
  <c r="K377438" i="5"/>
  <c r="K377437" i="5"/>
  <c r="K377436" i="5"/>
  <c r="K377435" i="5"/>
  <c r="K377434" i="5"/>
  <c r="K377433" i="5"/>
  <c r="K377432" i="5"/>
  <c r="K377431" i="5"/>
  <c r="K377430" i="5"/>
  <c r="K377429" i="5"/>
  <c r="K377428" i="5"/>
  <c r="K377427" i="5"/>
  <c r="K377426" i="5"/>
  <c r="K377425" i="5"/>
  <c r="K377424" i="5"/>
  <c r="K377423" i="5"/>
  <c r="K377422" i="5"/>
  <c r="K377421" i="5"/>
  <c r="K377420" i="5"/>
  <c r="K377419" i="5"/>
  <c r="K377418" i="5"/>
  <c r="K377417" i="5"/>
  <c r="K377416" i="5"/>
  <c r="K377415" i="5"/>
  <c r="K377414" i="5"/>
  <c r="K377413" i="5"/>
  <c r="K377412" i="5"/>
  <c r="K377411" i="5"/>
  <c r="K377410" i="5"/>
  <c r="K377409" i="5"/>
  <c r="K377408" i="5"/>
  <c r="K377407" i="5"/>
  <c r="K377406" i="5"/>
  <c r="K377405" i="5"/>
  <c r="K377404" i="5"/>
  <c r="K377403" i="5"/>
  <c r="K377402" i="5"/>
  <c r="K377401" i="5"/>
  <c r="K377400" i="5"/>
  <c r="K377399" i="5"/>
  <c r="K377398" i="5"/>
  <c r="K377397" i="5"/>
  <c r="K377396" i="5"/>
  <c r="K377395" i="5"/>
  <c r="K377394" i="5"/>
  <c r="K377393" i="5"/>
  <c r="K377392" i="5"/>
  <c r="K377391" i="5"/>
  <c r="K377390" i="5"/>
  <c r="K377389" i="5"/>
  <c r="K377388" i="5"/>
  <c r="K377387" i="5"/>
  <c r="K377386" i="5"/>
  <c r="K377385" i="5"/>
  <c r="K377384" i="5"/>
  <c r="K377383" i="5"/>
  <c r="K377382" i="5"/>
  <c r="K377381" i="5"/>
  <c r="K377380" i="5"/>
  <c r="K377379" i="5"/>
  <c r="K377378" i="5"/>
  <c r="K377377" i="5"/>
  <c r="K377376" i="5"/>
  <c r="K377375" i="5"/>
  <c r="K377374" i="5"/>
  <c r="K377373" i="5"/>
  <c r="K377372" i="5"/>
  <c r="K377371" i="5"/>
  <c r="K377370" i="5"/>
  <c r="K377369" i="5"/>
  <c r="K377368" i="5"/>
  <c r="K377367" i="5"/>
  <c r="K377366" i="5"/>
  <c r="K377365" i="5"/>
  <c r="K377364" i="5"/>
  <c r="K377363" i="5"/>
  <c r="K377362" i="5"/>
  <c r="K377361" i="5"/>
  <c r="K377360" i="5"/>
  <c r="K377359" i="5"/>
  <c r="K377358" i="5"/>
  <c r="K377357" i="5"/>
  <c r="K377356" i="5"/>
  <c r="K377355" i="5"/>
  <c r="K377354" i="5"/>
  <c r="K377353" i="5"/>
  <c r="K377352" i="5"/>
  <c r="K377351" i="5"/>
  <c r="K377350" i="5"/>
  <c r="K377349" i="5"/>
  <c r="K377348" i="5"/>
  <c r="K377347" i="5"/>
  <c r="K377346" i="5"/>
  <c r="K377345" i="5"/>
  <c r="K377344" i="5"/>
  <c r="K377343" i="5"/>
  <c r="K377342" i="5"/>
  <c r="K377341" i="5"/>
  <c r="K377340" i="5"/>
  <c r="K377339" i="5"/>
  <c r="K377338" i="5"/>
  <c r="K377337" i="5"/>
  <c r="K377336" i="5"/>
  <c r="K377335" i="5"/>
  <c r="K377334" i="5"/>
  <c r="K377333" i="5"/>
  <c r="K377332" i="5"/>
  <c r="K377331" i="5"/>
  <c r="K377330" i="5"/>
  <c r="K377329" i="5"/>
  <c r="K377328" i="5"/>
  <c r="K377327" i="5"/>
  <c r="K377326" i="5"/>
  <c r="K377325" i="5"/>
  <c r="K377324" i="5"/>
  <c r="K377323" i="5"/>
  <c r="K377322" i="5"/>
  <c r="K377321" i="5"/>
  <c r="K377320" i="5"/>
  <c r="K377319" i="5"/>
  <c r="K377318" i="5"/>
  <c r="K377317" i="5"/>
  <c r="K377316" i="5"/>
  <c r="K377315" i="5"/>
  <c r="K377314" i="5"/>
  <c r="K377313" i="5"/>
  <c r="K377312" i="5"/>
  <c r="K377311" i="5"/>
  <c r="K377310" i="5"/>
  <c r="K377309" i="5"/>
  <c r="K377308" i="5"/>
  <c r="K377307" i="5"/>
  <c r="K377306" i="5"/>
  <c r="K377305" i="5"/>
  <c r="K377304" i="5"/>
  <c r="K377303" i="5"/>
  <c r="K377302" i="5"/>
  <c r="K377301" i="5"/>
  <c r="K377300" i="5"/>
  <c r="K377299" i="5"/>
  <c r="K377298" i="5"/>
  <c r="K377297" i="5"/>
  <c r="K377296" i="5"/>
  <c r="K377295" i="5"/>
  <c r="K377294" i="5"/>
  <c r="K377293" i="5"/>
  <c r="K377292" i="5"/>
  <c r="K377291" i="5"/>
  <c r="K377290" i="5"/>
  <c r="K377289" i="5"/>
  <c r="K377288" i="5"/>
  <c r="K377287" i="5"/>
  <c r="K377286" i="5"/>
  <c r="K377285" i="5"/>
  <c r="K377284" i="5"/>
  <c r="K377283" i="5"/>
  <c r="K377282" i="5"/>
  <c r="K377281" i="5"/>
  <c r="K377280" i="5"/>
  <c r="K377279" i="5"/>
  <c r="K377278" i="5"/>
  <c r="K377277" i="5"/>
  <c r="K377276" i="5"/>
  <c r="K377275" i="5"/>
  <c r="K377274" i="5"/>
  <c r="K377273" i="5"/>
  <c r="K377272" i="5"/>
  <c r="K377271" i="5"/>
  <c r="K377270" i="5"/>
  <c r="K377269" i="5"/>
  <c r="K377268" i="5"/>
  <c r="K377267" i="5"/>
  <c r="K377266" i="5"/>
  <c r="K377265" i="5"/>
  <c r="K377264" i="5"/>
  <c r="K377263" i="5"/>
  <c r="K377262" i="5"/>
  <c r="K377261" i="5"/>
  <c r="K377260" i="5"/>
  <c r="K377259" i="5"/>
  <c r="K377258" i="5"/>
  <c r="K377257" i="5"/>
  <c r="K377256" i="5"/>
  <c r="K377255" i="5"/>
  <c r="K377254" i="5"/>
  <c r="K377253" i="5"/>
  <c r="K377252" i="5"/>
  <c r="K377251" i="5"/>
  <c r="K377250" i="5"/>
  <c r="K377249" i="5"/>
  <c r="K377248" i="5"/>
  <c r="K377247" i="5"/>
  <c r="K377246" i="5"/>
  <c r="K377245" i="5"/>
  <c r="K377244" i="5"/>
  <c r="K377243" i="5"/>
  <c r="K377242" i="5"/>
  <c r="K377241" i="5"/>
  <c r="K377240" i="5"/>
  <c r="K377239" i="5"/>
  <c r="K377238" i="5"/>
  <c r="K377237" i="5"/>
  <c r="K377236" i="5"/>
  <c r="K377235" i="5"/>
  <c r="K377234" i="5"/>
  <c r="K377233" i="5"/>
  <c r="K377232" i="5"/>
  <c r="K377231" i="5"/>
  <c r="K377230" i="5"/>
  <c r="K377229" i="5"/>
  <c r="K377228" i="5"/>
  <c r="K377227" i="5"/>
  <c r="K377226" i="5"/>
  <c r="K377225" i="5"/>
  <c r="K377224" i="5"/>
  <c r="K377223" i="5"/>
  <c r="K377222" i="5"/>
  <c r="K377221" i="5"/>
  <c r="K377220" i="5"/>
  <c r="K377219" i="5"/>
  <c r="K377218" i="5"/>
  <c r="K377217" i="5"/>
  <c r="K377216" i="5"/>
  <c r="K377215" i="5"/>
  <c r="K377214" i="5"/>
  <c r="K377213" i="5"/>
  <c r="K377212" i="5"/>
  <c r="K377211" i="5"/>
  <c r="K377210" i="5"/>
  <c r="K377209" i="5"/>
  <c r="K377208" i="5"/>
  <c r="K377207" i="5"/>
  <c r="K377206" i="5"/>
  <c r="K377205" i="5"/>
  <c r="K377204" i="5"/>
  <c r="K377203" i="5"/>
  <c r="K377202" i="5"/>
  <c r="K377201" i="5"/>
  <c r="K377200" i="5"/>
  <c r="K377199" i="5"/>
  <c r="K377198" i="5"/>
  <c r="K377197" i="5"/>
  <c r="K377196" i="5"/>
  <c r="K377195" i="5"/>
  <c r="K377194" i="5"/>
  <c r="K377193" i="5"/>
  <c r="K377192" i="5"/>
  <c r="K377191" i="5"/>
  <c r="K377190" i="5"/>
  <c r="K377189" i="5"/>
  <c r="K377188" i="5"/>
  <c r="K377187" i="5"/>
  <c r="K377186" i="5"/>
  <c r="K377185" i="5"/>
  <c r="K377184" i="5"/>
  <c r="K377183" i="5"/>
  <c r="K377182" i="5"/>
  <c r="K377181" i="5"/>
  <c r="K377180" i="5"/>
  <c r="K377179" i="5"/>
  <c r="K377178" i="5"/>
  <c r="K377177" i="5"/>
  <c r="K377176" i="5"/>
  <c r="K377175" i="5"/>
  <c r="K377174" i="5"/>
  <c r="K377173" i="5"/>
  <c r="K377172" i="5"/>
  <c r="K377171" i="5"/>
  <c r="K377170" i="5"/>
  <c r="K377169" i="5"/>
  <c r="K377168" i="5"/>
  <c r="K377167" i="5"/>
  <c r="K377166" i="5"/>
  <c r="K377165" i="5"/>
  <c r="K377164" i="5"/>
  <c r="K377163" i="5"/>
  <c r="K377162" i="5"/>
  <c r="K377161" i="5"/>
  <c r="K377160" i="5"/>
  <c r="K377159" i="5"/>
  <c r="K377158" i="5"/>
  <c r="K377157" i="5"/>
  <c r="K377156" i="5"/>
  <c r="K377155" i="5"/>
  <c r="K377154" i="5"/>
  <c r="K377153" i="5"/>
  <c r="K377152" i="5"/>
  <c r="K377151" i="5"/>
  <c r="K377150" i="5"/>
  <c r="K377149" i="5"/>
  <c r="K377148" i="5"/>
  <c r="K377147" i="5"/>
  <c r="K377146" i="5"/>
  <c r="K377145" i="5"/>
  <c r="K377144" i="5"/>
  <c r="K377143" i="5"/>
  <c r="K377142" i="5"/>
  <c r="K377141" i="5"/>
  <c r="K377140" i="5"/>
  <c r="K377139" i="5"/>
  <c r="K377138" i="5"/>
  <c r="K377137" i="5"/>
  <c r="K377136" i="5"/>
  <c r="K377135" i="5"/>
  <c r="K377134" i="5"/>
  <c r="K377133" i="5"/>
  <c r="K377132" i="5"/>
  <c r="K377131" i="5"/>
  <c r="K377130" i="5"/>
  <c r="K377129" i="5"/>
  <c r="K377128" i="5"/>
  <c r="K377127" i="5"/>
  <c r="K377126" i="5"/>
  <c r="K377125" i="5"/>
  <c r="K377124" i="5"/>
  <c r="K377123" i="5"/>
  <c r="K377122" i="5"/>
  <c r="K377121" i="5"/>
  <c r="K377120" i="5"/>
  <c r="K377119" i="5"/>
  <c r="K377118" i="5"/>
  <c r="K377117" i="5"/>
  <c r="K377116" i="5"/>
  <c r="K377115" i="5"/>
  <c r="K377114" i="5"/>
  <c r="K377113" i="5"/>
  <c r="K377112" i="5"/>
  <c r="K377111" i="5"/>
  <c r="K377110" i="5"/>
  <c r="K377109" i="5"/>
  <c r="K377108" i="5"/>
  <c r="K377107" i="5"/>
  <c r="K377106" i="5"/>
  <c r="K377105" i="5"/>
  <c r="K377104" i="5"/>
  <c r="K377103" i="5"/>
  <c r="K377102" i="5"/>
  <c r="K377101" i="5"/>
  <c r="K377100" i="5"/>
  <c r="K377099" i="5"/>
  <c r="K377098" i="5"/>
  <c r="K377097" i="5"/>
  <c r="K377096" i="5"/>
  <c r="K377095" i="5"/>
  <c r="K377094" i="5"/>
  <c r="K377093" i="5"/>
  <c r="K377092" i="5"/>
  <c r="K377091" i="5"/>
  <c r="K377090" i="5"/>
  <c r="K377089" i="5"/>
  <c r="K377088" i="5"/>
  <c r="K377087" i="5"/>
  <c r="K377086" i="5"/>
  <c r="K377085" i="5"/>
  <c r="K377084" i="5"/>
  <c r="K377083" i="5"/>
  <c r="K377082" i="5"/>
  <c r="K377081" i="5"/>
  <c r="K377080" i="5"/>
  <c r="K377079" i="5"/>
  <c r="K377078" i="5"/>
  <c r="K377077" i="5"/>
  <c r="K377076" i="5"/>
  <c r="K377075" i="5"/>
  <c r="K377074" i="5"/>
  <c r="K377073" i="5"/>
  <c r="K377072" i="5"/>
  <c r="K377071" i="5"/>
  <c r="K377070" i="5"/>
  <c r="K377069" i="5"/>
  <c r="K377068" i="5"/>
  <c r="K377067" i="5"/>
  <c r="K377066" i="5"/>
  <c r="K377065" i="5"/>
  <c r="K377064" i="5"/>
  <c r="K377063" i="5"/>
  <c r="K377062" i="5"/>
  <c r="K377061" i="5"/>
  <c r="K377060" i="5"/>
  <c r="K377059" i="5"/>
  <c r="K377058" i="5"/>
  <c r="K377057" i="5"/>
  <c r="K377056" i="5"/>
  <c r="K377055" i="5"/>
  <c r="K377054" i="5"/>
  <c r="K377053" i="5"/>
  <c r="K377052" i="5"/>
  <c r="K377051" i="5"/>
  <c r="K377050" i="5"/>
  <c r="K377049" i="5"/>
  <c r="K377048" i="5"/>
  <c r="K377047" i="5"/>
  <c r="K377046" i="5"/>
  <c r="K377045" i="5"/>
  <c r="K377044" i="5"/>
  <c r="K377043" i="5"/>
  <c r="K377042" i="5"/>
  <c r="K377041" i="5"/>
  <c r="K377040" i="5"/>
  <c r="K377039" i="5"/>
  <c r="K377038" i="5"/>
  <c r="K377037" i="5"/>
  <c r="K377036" i="5"/>
  <c r="K377035" i="5"/>
  <c r="K377034" i="5"/>
  <c r="K377033" i="5"/>
  <c r="K377032" i="5"/>
  <c r="K377031" i="5"/>
  <c r="K377030" i="5"/>
  <c r="K377029" i="5"/>
  <c r="K377028" i="5"/>
  <c r="K377027" i="5"/>
  <c r="K377026" i="5"/>
  <c r="K377025" i="5"/>
  <c r="K377024" i="5"/>
  <c r="K377023" i="5"/>
  <c r="K377022" i="5"/>
  <c r="K377021" i="5"/>
  <c r="K377020" i="5"/>
  <c r="K377019" i="5"/>
  <c r="K377018" i="5"/>
  <c r="K377017" i="5"/>
  <c r="K377016" i="5"/>
  <c r="K377015" i="5"/>
  <c r="K377014" i="5"/>
  <c r="K377013" i="5"/>
  <c r="K377012" i="5"/>
  <c r="K377011" i="5"/>
  <c r="K377010" i="5"/>
  <c r="K377009" i="5"/>
  <c r="K377008" i="5"/>
  <c r="K377007" i="5"/>
  <c r="K377006" i="5"/>
  <c r="K377005" i="5"/>
  <c r="K377004" i="5"/>
  <c r="K377003" i="5"/>
  <c r="K377002" i="5"/>
  <c r="K377001" i="5"/>
  <c r="K377000" i="5"/>
  <c r="K376999" i="5"/>
  <c r="K376998" i="5"/>
  <c r="K376997" i="5"/>
  <c r="K376996" i="5"/>
  <c r="K376995" i="5"/>
  <c r="K376994" i="5"/>
  <c r="K376993" i="5"/>
  <c r="K376992" i="5"/>
  <c r="K376991" i="5"/>
  <c r="K376990" i="5"/>
  <c r="K376989" i="5"/>
  <c r="K376988" i="5"/>
  <c r="K376987" i="5"/>
  <c r="K376986" i="5"/>
  <c r="K376985" i="5"/>
  <c r="K376984" i="5"/>
  <c r="K376983" i="5"/>
  <c r="K376982" i="5"/>
  <c r="K376981" i="5"/>
  <c r="K376980" i="5"/>
  <c r="K376979" i="5"/>
  <c r="K376978" i="5"/>
  <c r="K376977" i="5"/>
  <c r="K376976" i="5"/>
  <c r="K376975" i="5"/>
  <c r="K376974" i="5"/>
  <c r="K376973" i="5"/>
  <c r="K376972" i="5"/>
  <c r="K376971" i="5"/>
  <c r="K376970" i="5"/>
  <c r="K376969" i="5"/>
  <c r="K376968" i="5"/>
  <c r="K376967" i="5"/>
  <c r="K376966" i="5"/>
  <c r="K376965" i="5"/>
  <c r="K376964" i="5"/>
  <c r="K376963" i="5"/>
  <c r="K376962" i="5"/>
  <c r="K376961" i="5"/>
  <c r="K376960" i="5"/>
  <c r="K376959" i="5"/>
  <c r="K376958" i="5"/>
  <c r="K376957" i="5"/>
  <c r="K376956" i="5"/>
  <c r="K376955" i="5"/>
  <c r="K376954" i="5"/>
  <c r="K376953" i="5"/>
  <c r="K376952" i="5"/>
  <c r="K376951" i="5"/>
  <c r="K376950" i="5"/>
  <c r="K376949" i="5"/>
  <c r="K376948" i="5"/>
  <c r="K376947" i="5"/>
  <c r="K376946" i="5"/>
  <c r="K376945" i="5"/>
  <c r="K376944" i="5"/>
  <c r="K376943" i="5"/>
  <c r="K376942" i="5"/>
  <c r="K376941" i="5"/>
  <c r="K376940" i="5"/>
  <c r="K376939" i="5"/>
  <c r="K376938" i="5"/>
  <c r="K376937" i="5"/>
  <c r="K376936" i="5"/>
  <c r="K376935" i="5"/>
  <c r="K376934" i="5"/>
  <c r="K376933" i="5"/>
  <c r="K376932" i="5"/>
  <c r="K376931" i="5"/>
  <c r="K376930" i="5"/>
  <c r="K376929" i="5"/>
  <c r="K376928" i="5"/>
  <c r="K376927" i="5"/>
  <c r="K376926" i="5"/>
  <c r="K376925" i="5"/>
  <c r="K376924" i="5"/>
  <c r="K376923" i="5"/>
  <c r="K376922" i="5"/>
  <c r="K376921" i="5"/>
  <c r="K376920" i="5"/>
  <c r="K376919" i="5"/>
  <c r="K376918" i="5"/>
  <c r="K376917" i="5"/>
  <c r="K376916" i="5"/>
  <c r="K376915" i="5"/>
  <c r="K376914" i="5"/>
  <c r="K376913" i="5"/>
  <c r="K376912" i="5"/>
  <c r="K376911" i="5"/>
  <c r="K376910" i="5"/>
  <c r="K376909" i="5"/>
  <c r="K376908" i="5"/>
  <c r="K376907" i="5"/>
  <c r="K376906" i="5"/>
  <c r="K376905" i="5"/>
  <c r="K376904" i="5"/>
  <c r="K376903" i="5"/>
  <c r="K376902" i="5"/>
  <c r="K376901" i="5"/>
  <c r="K376900" i="5"/>
  <c r="K376899" i="5"/>
  <c r="K376898" i="5"/>
  <c r="K376897" i="5"/>
  <c r="K376896" i="5"/>
  <c r="K376895" i="5"/>
  <c r="K376894" i="5"/>
  <c r="K376893" i="5"/>
  <c r="K376892" i="5"/>
  <c r="K376891" i="5"/>
  <c r="K376890" i="5"/>
  <c r="K376889" i="5"/>
  <c r="K376888" i="5"/>
  <c r="K376887" i="5"/>
  <c r="K376886" i="5"/>
  <c r="K376885" i="5"/>
  <c r="K376884" i="5"/>
  <c r="K376883" i="5"/>
  <c r="K376882" i="5"/>
  <c r="K376881" i="5"/>
  <c r="K376880" i="5"/>
  <c r="K376879" i="5"/>
  <c r="K376878" i="5"/>
  <c r="K376877" i="5"/>
  <c r="K376876" i="5"/>
  <c r="K376875" i="5"/>
  <c r="K376874" i="5"/>
  <c r="K376873" i="5"/>
  <c r="K376872" i="5"/>
  <c r="K376871" i="5"/>
  <c r="K376870" i="5"/>
  <c r="K376869" i="5"/>
  <c r="K376868" i="5"/>
  <c r="K376867" i="5"/>
  <c r="K376866" i="5"/>
  <c r="K376865" i="5"/>
  <c r="K376864" i="5"/>
  <c r="K376863" i="5"/>
  <c r="K376862" i="5"/>
  <c r="K376861" i="5"/>
  <c r="K376860" i="5"/>
  <c r="K376859" i="5"/>
  <c r="K376858" i="5"/>
  <c r="K376857" i="5"/>
  <c r="K376856" i="5"/>
  <c r="K376855" i="5"/>
  <c r="K376854" i="5"/>
  <c r="K376853" i="5"/>
  <c r="K376852" i="5"/>
  <c r="K376851" i="5"/>
  <c r="K376850" i="5"/>
  <c r="K376849" i="5"/>
  <c r="K376848" i="5"/>
  <c r="K376847" i="5"/>
  <c r="K376846" i="5"/>
  <c r="K376845" i="5"/>
  <c r="K376844" i="5"/>
  <c r="K376843" i="5"/>
  <c r="K376842" i="5"/>
  <c r="K376841" i="5"/>
  <c r="K376840" i="5"/>
  <c r="K376839" i="5"/>
  <c r="K376838" i="5"/>
  <c r="K376837" i="5"/>
  <c r="K376836" i="5"/>
  <c r="K376835" i="5"/>
  <c r="K376834" i="5"/>
  <c r="K376833" i="5"/>
  <c r="K376832" i="5"/>
  <c r="K376831" i="5"/>
  <c r="K376830" i="5"/>
  <c r="K376829" i="5"/>
  <c r="K376828" i="5"/>
  <c r="K376827" i="5"/>
  <c r="K376826" i="5"/>
  <c r="K376825" i="5"/>
  <c r="K376824" i="5"/>
  <c r="K376823" i="5"/>
  <c r="K376822" i="5"/>
  <c r="K376821" i="5"/>
  <c r="K376820" i="5"/>
  <c r="K376819" i="5"/>
  <c r="K376818" i="5"/>
  <c r="K376817" i="5"/>
  <c r="K376816" i="5"/>
  <c r="K376815" i="5"/>
  <c r="K376814" i="5"/>
  <c r="K376813" i="5"/>
  <c r="K376812" i="5"/>
  <c r="K376811" i="5"/>
  <c r="K376810" i="5"/>
  <c r="K376809" i="5"/>
  <c r="K376808" i="5"/>
  <c r="K376807" i="5"/>
  <c r="K376806" i="5"/>
  <c r="K376805" i="5"/>
  <c r="K376804" i="5"/>
  <c r="K376803" i="5"/>
  <c r="K376802" i="5"/>
  <c r="K376801" i="5"/>
  <c r="K376800" i="5"/>
  <c r="K376799" i="5"/>
  <c r="K376798" i="5"/>
  <c r="K376797" i="5"/>
  <c r="K376796" i="5"/>
  <c r="K376795" i="5"/>
  <c r="K376794" i="5"/>
  <c r="K376793" i="5"/>
  <c r="K376792" i="5"/>
  <c r="K376791" i="5"/>
  <c r="K376790" i="5"/>
  <c r="K376789" i="5"/>
  <c r="K376788" i="5"/>
  <c r="K376787" i="5"/>
  <c r="K376786" i="5"/>
  <c r="K376785" i="5"/>
  <c r="K376784" i="5"/>
  <c r="K376783" i="5"/>
  <c r="K376782" i="5"/>
  <c r="K376781" i="5"/>
  <c r="K376780" i="5"/>
  <c r="K376779" i="5"/>
  <c r="K376778" i="5"/>
  <c r="K376777" i="5"/>
  <c r="K376776" i="5"/>
  <c r="K376775" i="5"/>
  <c r="K376774" i="5"/>
  <c r="K376773" i="5"/>
  <c r="K376772" i="5"/>
  <c r="K376771" i="5"/>
  <c r="K376770" i="5"/>
  <c r="K376769" i="5"/>
  <c r="K376768" i="5"/>
  <c r="K376767" i="5"/>
  <c r="K376766" i="5"/>
  <c r="K376765" i="5"/>
  <c r="K376764" i="5"/>
  <c r="K376763" i="5"/>
  <c r="K376762" i="5"/>
  <c r="K376761" i="5"/>
  <c r="K376760" i="5"/>
  <c r="K376759" i="5"/>
  <c r="K376758" i="5"/>
  <c r="K376757" i="5"/>
  <c r="K376756" i="5"/>
  <c r="K376755" i="5"/>
  <c r="K376754" i="5"/>
  <c r="K376753" i="5"/>
  <c r="K376752" i="5"/>
  <c r="K376751" i="5"/>
  <c r="K376750" i="5"/>
  <c r="K376749" i="5"/>
  <c r="K376748" i="5"/>
  <c r="K376747" i="5"/>
  <c r="K376746" i="5"/>
  <c r="K376745" i="5"/>
  <c r="K376744" i="5"/>
  <c r="K376743" i="5"/>
  <c r="K376742" i="5"/>
  <c r="K376741" i="5"/>
  <c r="K376740" i="5"/>
  <c r="K376739" i="5"/>
  <c r="K376738" i="5"/>
  <c r="K376737" i="5"/>
  <c r="K376736" i="5"/>
  <c r="K376735" i="5"/>
  <c r="K376734" i="5"/>
  <c r="K376733" i="5"/>
  <c r="K376732" i="5"/>
  <c r="K376731" i="5"/>
  <c r="K376730" i="5"/>
  <c r="K376729" i="5"/>
  <c r="K376728" i="5"/>
  <c r="K376727" i="5"/>
  <c r="K376726" i="5"/>
  <c r="K376725" i="5"/>
  <c r="K376724" i="5"/>
  <c r="K376723" i="5"/>
  <c r="K376722" i="5"/>
  <c r="K376721" i="5"/>
  <c r="K376720" i="5"/>
  <c r="K376719" i="5"/>
  <c r="K376718" i="5"/>
  <c r="K376717" i="5"/>
  <c r="K376716" i="5"/>
  <c r="K376715" i="5"/>
  <c r="K376714" i="5"/>
  <c r="K376713" i="5"/>
  <c r="K376712" i="5"/>
  <c r="K376711" i="5"/>
  <c r="K376710" i="5"/>
  <c r="K376709" i="5"/>
  <c r="K376708" i="5"/>
  <c r="K376707" i="5"/>
  <c r="K376706" i="5"/>
  <c r="K376705" i="5"/>
  <c r="K376704" i="5"/>
  <c r="K376703" i="5"/>
  <c r="K376702" i="5"/>
  <c r="K376701" i="5"/>
  <c r="K376700" i="5"/>
  <c r="K376699" i="5"/>
  <c r="K376698" i="5"/>
  <c r="K376697" i="5"/>
  <c r="K376696" i="5"/>
  <c r="K376695" i="5"/>
  <c r="K376694" i="5"/>
  <c r="K376693" i="5"/>
  <c r="K376692" i="5"/>
  <c r="K376691" i="5"/>
  <c r="K376690" i="5"/>
  <c r="K376689" i="5"/>
  <c r="K376688" i="5"/>
  <c r="K376687" i="5"/>
  <c r="K376686" i="5"/>
  <c r="K376685" i="5"/>
  <c r="K376684" i="5"/>
  <c r="K376683" i="5"/>
  <c r="K376682" i="5"/>
  <c r="K376681" i="5"/>
  <c r="K376680" i="5"/>
  <c r="K376679" i="5"/>
  <c r="K376678" i="5"/>
  <c r="K376677" i="5"/>
  <c r="K376676" i="5"/>
  <c r="K376675" i="5"/>
  <c r="K376674" i="5"/>
  <c r="K376673" i="5"/>
  <c r="K376672" i="5"/>
  <c r="K376671" i="5"/>
  <c r="K376670" i="5"/>
  <c r="K376669" i="5"/>
  <c r="K376668" i="5"/>
  <c r="K376667" i="5"/>
  <c r="K376666" i="5"/>
  <c r="K376665" i="5"/>
  <c r="K376664" i="5"/>
  <c r="K376663" i="5"/>
  <c r="K376662" i="5"/>
  <c r="K376661" i="5"/>
  <c r="K376660" i="5"/>
  <c r="K376659" i="5"/>
  <c r="K376658" i="5"/>
  <c r="K376657" i="5"/>
  <c r="K376656" i="5"/>
  <c r="K376655" i="5"/>
  <c r="K376654" i="5"/>
  <c r="K376653" i="5"/>
  <c r="K376652" i="5"/>
  <c r="K376651" i="5"/>
  <c r="K376650" i="5"/>
  <c r="K376649" i="5"/>
  <c r="K376648" i="5"/>
  <c r="K376647" i="5"/>
  <c r="K376646" i="5"/>
  <c r="K376645" i="5"/>
  <c r="K376644" i="5"/>
  <c r="K376643" i="5"/>
  <c r="K376642" i="5"/>
  <c r="K376641" i="5"/>
  <c r="K376640" i="5"/>
  <c r="K376639" i="5"/>
  <c r="K376638" i="5"/>
  <c r="K376637" i="5"/>
  <c r="K376636" i="5"/>
  <c r="K376635" i="5"/>
  <c r="K376634" i="5"/>
  <c r="K376633" i="5"/>
  <c r="K376632" i="5"/>
  <c r="K376631" i="5"/>
  <c r="K376630" i="5"/>
  <c r="K376629" i="5"/>
  <c r="K376628" i="5"/>
  <c r="K376627" i="5"/>
  <c r="K376626" i="5"/>
  <c r="K376625" i="5"/>
  <c r="K376624" i="5"/>
  <c r="K376623" i="5"/>
  <c r="K376622" i="5"/>
  <c r="K376621" i="5"/>
  <c r="K376620" i="5"/>
  <c r="K376619" i="5"/>
  <c r="K376618" i="5"/>
  <c r="K376617" i="5"/>
  <c r="K376616" i="5"/>
  <c r="K376615" i="5"/>
  <c r="K376614" i="5"/>
  <c r="K376613" i="5"/>
  <c r="K376612" i="5"/>
  <c r="K376611" i="5"/>
  <c r="K376610" i="5"/>
  <c r="K376609" i="5"/>
  <c r="K376608" i="5"/>
  <c r="K376607" i="5"/>
  <c r="K376606" i="5"/>
  <c r="K376605" i="5"/>
  <c r="K376604" i="5"/>
  <c r="K376603" i="5"/>
  <c r="K376602" i="5"/>
  <c r="K376601" i="5"/>
  <c r="K376600" i="5"/>
  <c r="K376599" i="5"/>
  <c r="K376598" i="5"/>
  <c r="K376597" i="5"/>
  <c r="K376596" i="5"/>
  <c r="K376595" i="5"/>
  <c r="K376594" i="5"/>
  <c r="K376593" i="5"/>
  <c r="K376592" i="5"/>
  <c r="K376591" i="5"/>
  <c r="K376590" i="5"/>
  <c r="K376589" i="5"/>
  <c r="K376588" i="5"/>
  <c r="K376587" i="5"/>
  <c r="K376586" i="5"/>
  <c r="K376585" i="5"/>
  <c r="K376584" i="5"/>
  <c r="K376583" i="5"/>
  <c r="K376582" i="5"/>
  <c r="K376581" i="5"/>
  <c r="K376580" i="5"/>
  <c r="K376579" i="5"/>
  <c r="K376578" i="5"/>
  <c r="K376577" i="5"/>
  <c r="K376576" i="5"/>
  <c r="K376575" i="5"/>
  <c r="K376574" i="5"/>
  <c r="K376573" i="5"/>
  <c r="K376572" i="5"/>
  <c r="K376571" i="5"/>
  <c r="K376570" i="5"/>
  <c r="K376569" i="5"/>
  <c r="K376568" i="5"/>
  <c r="K376567" i="5"/>
  <c r="K376566" i="5"/>
  <c r="K376565" i="5"/>
  <c r="K376564" i="5"/>
  <c r="K376563" i="5"/>
  <c r="K376562" i="5"/>
  <c r="K376561" i="5"/>
  <c r="K376560" i="5"/>
  <c r="K376559" i="5"/>
  <c r="K376558" i="5"/>
  <c r="K376557" i="5"/>
  <c r="K376556" i="5"/>
  <c r="K376555" i="5"/>
  <c r="K376554" i="5"/>
  <c r="K376553" i="5"/>
  <c r="K376552" i="5"/>
  <c r="K376551" i="5"/>
  <c r="K376550" i="5"/>
  <c r="K376549" i="5"/>
  <c r="K376548" i="5"/>
  <c r="K376547" i="5"/>
  <c r="K376546" i="5"/>
  <c r="K376545" i="5"/>
  <c r="K376544" i="5"/>
  <c r="K376543" i="5"/>
  <c r="K376542" i="5"/>
  <c r="K376541" i="5"/>
  <c r="K376540" i="5"/>
  <c r="K376539" i="5"/>
  <c r="K376538" i="5"/>
  <c r="K376537" i="5"/>
  <c r="K376536" i="5"/>
  <c r="K376535" i="5"/>
  <c r="K376534" i="5"/>
  <c r="K376533" i="5"/>
  <c r="K376532" i="5"/>
  <c r="K376531" i="5"/>
  <c r="K376530" i="5"/>
  <c r="K376529" i="5"/>
  <c r="K376528" i="5"/>
  <c r="K376527" i="5"/>
  <c r="K376526" i="5"/>
  <c r="K376525" i="5"/>
  <c r="K376524" i="5"/>
  <c r="K376523" i="5"/>
  <c r="K376522" i="5"/>
  <c r="K376521" i="5"/>
  <c r="K376520" i="5"/>
  <c r="K376519" i="5"/>
  <c r="K376518" i="5"/>
  <c r="K376517" i="5"/>
  <c r="K376516" i="5"/>
  <c r="K376515" i="5"/>
  <c r="K376514" i="5"/>
  <c r="K376513" i="5"/>
  <c r="K376512" i="5"/>
  <c r="K376511" i="5"/>
  <c r="K376510" i="5"/>
  <c r="K376509" i="5"/>
  <c r="K376508" i="5"/>
  <c r="K376507" i="5"/>
  <c r="K376506" i="5"/>
  <c r="K376505" i="5"/>
  <c r="K376504" i="5"/>
  <c r="K376503" i="5"/>
  <c r="K376502" i="5"/>
  <c r="K376501" i="5"/>
  <c r="K376500" i="5"/>
  <c r="K376499" i="5"/>
  <c r="K376498" i="5"/>
  <c r="K376497" i="5"/>
  <c r="K376496" i="5"/>
  <c r="K376495" i="5"/>
  <c r="K376494" i="5"/>
  <c r="K376493" i="5"/>
  <c r="K376492" i="5"/>
  <c r="K376491" i="5"/>
  <c r="K376490" i="5"/>
  <c r="K376489" i="5"/>
  <c r="K376488" i="5"/>
  <c r="K376487" i="5"/>
  <c r="K376486" i="5"/>
  <c r="K376485" i="5"/>
  <c r="K376484" i="5"/>
  <c r="K376483" i="5"/>
  <c r="K376482" i="5"/>
  <c r="K376481" i="5"/>
  <c r="K376480" i="5"/>
  <c r="K376479" i="5"/>
  <c r="K376478" i="5"/>
  <c r="K376477" i="5"/>
  <c r="K376476" i="5"/>
  <c r="K376475" i="5"/>
  <c r="K376474" i="5"/>
  <c r="K376473" i="5"/>
  <c r="K376472" i="5"/>
  <c r="K376471" i="5"/>
  <c r="K376470" i="5"/>
  <c r="K376469" i="5"/>
  <c r="K376468" i="5"/>
  <c r="K376467" i="5"/>
  <c r="K376466" i="5"/>
  <c r="K376465" i="5"/>
  <c r="K376464" i="5"/>
  <c r="K376463" i="5"/>
  <c r="K376462" i="5"/>
  <c r="K376461" i="5"/>
  <c r="K376460" i="5"/>
  <c r="K376459" i="5"/>
  <c r="K376458" i="5"/>
  <c r="K376457" i="5"/>
  <c r="K376456" i="5"/>
  <c r="K376455" i="5"/>
  <c r="K376454" i="5"/>
  <c r="K376453" i="5"/>
  <c r="K376452" i="5"/>
  <c r="K376451" i="5"/>
  <c r="K376450" i="5"/>
  <c r="K376449" i="5"/>
  <c r="K376448" i="5"/>
  <c r="K376447" i="5"/>
  <c r="K376446" i="5"/>
  <c r="K376445" i="5"/>
  <c r="K376444" i="5"/>
  <c r="K376443" i="5"/>
  <c r="K376442" i="5"/>
  <c r="K376441" i="5"/>
  <c r="K376440" i="5"/>
  <c r="K376439" i="5"/>
  <c r="K376438" i="5"/>
  <c r="K376437" i="5"/>
  <c r="K376436" i="5"/>
  <c r="K376435" i="5"/>
  <c r="K376434" i="5"/>
  <c r="K376433" i="5"/>
  <c r="K376432" i="5"/>
  <c r="K376431" i="5"/>
  <c r="K376430" i="5"/>
  <c r="K376429" i="5"/>
  <c r="K376428" i="5"/>
  <c r="K376427" i="5"/>
  <c r="K376426" i="5"/>
  <c r="K376425" i="5"/>
  <c r="K376424" i="5"/>
  <c r="K376423" i="5"/>
  <c r="K376422" i="5"/>
  <c r="K376421" i="5"/>
  <c r="K376420" i="5"/>
  <c r="K376419" i="5"/>
  <c r="K376418" i="5"/>
  <c r="K376417" i="5"/>
  <c r="K376416" i="5"/>
  <c r="K376415" i="5"/>
  <c r="K376414" i="5"/>
  <c r="K376413" i="5"/>
  <c r="K376412" i="5"/>
  <c r="K376411" i="5"/>
  <c r="K376410" i="5"/>
  <c r="K376409" i="5"/>
  <c r="K376408" i="5"/>
  <c r="K376407" i="5"/>
  <c r="K376406" i="5"/>
  <c r="K376405" i="5"/>
  <c r="K376404" i="5"/>
  <c r="K376403" i="5"/>
  <c r="K376402" i="5"/>
  <c r="K376401" i="5"/>
  <c r="K376400" i="5"/>
  <c r="K376399" i="5"/>
  <c r="K376398" i="5"/>
  <c r="K376397" i="5"/>
  <c r="K376396" i="5"/>
  <c r="K376395" i="5"/>
  <c r="K376394" i="5"/>
  <c r="K376393" i="5"/>
  <c r="K376392" i="5"/>
  <c r="K376391" i="5"/>
  <c r="K376390" i="5"/>
  <c r="K376389" i="5"/>
  <c r="K376388" i="5"/>
  <c r="K376387" i="5"/>
  <c r="K376386" i="5"/>
  <c r="K376385" i="5"/>
  <c r="K376384" i="5"/>
  <c r="K376383" i="5"/>
  <c r="K376382" i="5"/>
  <c r="K376381" i="5"/>
  <c r="K376380" i="5"/>
  <c r="K376379" i="5"/>
  <c r="K376378" i="5"/>
  <c r="K376377" i="5"/>
  <c r="K376376" i="5"/>
  <c r="K376375" i="5"/>
  <c r="K376374" i="5"/>
  <c r="K376373" i="5"/>
  <c r="K376372" i="5"/>
  <c r="K376371" i="5"/>
  <c r="K376370" i="5"/>
  <c r="K376369" i="5"/>
  <c r="K376368" i="5"/>
  <c r="K376367" i="5"/>
  <c r="K376366" i="5"/>
  <c r="K376365" i="5"/>
  <c r="K376364" i="5"/>
  <c r="K376363" i="5"/>
  <c r="K376362" i="5"/>
  <c r="K376361" i="5"/>
  <c r="K376360" i="5"/>
  <c r="K376359" i="5"/>
  <c r="K376358" i="5"/>
  <c r="K376357" i="5"/>
  <c r="K376356" i="5"/>
  <c r="K376355" i="5"/>
  <c r="K376354" i="5"/>
  <c r="K376353" i="5"/>
  <c r="K376352" i="5"/>
  <c r="K376351" i="5"/>
  <c r="K376350" i="5"/>
  <c r="K376349" i="5"/>
  <c r="K376348" i="5"/>
  <c r="K376347" i="5"/>
  <c r="K376346" i="5"/>
  <c r="K376345" i="5"/>
  <c r="K376344" i="5"/>
  <c r="K376343" i="5"/>
  <c r="K376342" i="5"/>
  <c r="K376341" i="5"/>
  <c r="K376340" i="5"/>
  <c r="K376339" i="5"/>
  <c r="K376338" i="5"/>
  <c r="K376337" i="5"/>
  <c r="K376336" i="5"/>
  <c r="K376335" i="5"/>
  <c r="K376334" i="5"/>
  <c r="K376333" i="5"/>
  <c r="K376332" i="5"/>
  <c r="K376331" i="5"/>
  <c r="K376330" i="5"/>
  <c r="K376329" i="5"/>
  <c r="K376328" i="5"/>
  <c r="K376327" i="5"/>
  <c r="K376326" i="5"/>
  <c r="K376325" i="5"/>
  <c r="K376324" i="5"/>
  <c r="K376323" i="5"/>
  <c r="K376322" i="5"/>
  <c r="K376321" i="5"/>
  <c r="K376320" i="5"/>
  <c r="K376319" i="5"/>
  <c r="K376318" i="5"/>
  <c r="K376317" i="5"/>
  <c r="K376316" i="5"/>
  <c r="K376315" i="5"/>
  <c r="K376314" i="5"/>
  <c r="K376313" i="5"/>
  <c r="K376312" i="5"/>
  <c r="K376311" i="5"/>
  <c r="K376310" i="5"/>
  <c r="K376309" i="5"/>
  <c r="K376308" i="5"/>
  <c r="K376307" i="5"/>
  <c r="K376306" i="5"/>
  <c r="K376305" i="5"/>
  <c r="K376304" i="5"/>
  <c r="K376303" i="5"/>
  <c r="K376302" i="5"/>
  <c r="K376301" i="5"/>
  <c r="K376300" i="5"/>
  <c r="K376299" i="5"/>
  <c r="K376298" i="5"/>
  <c r="K376297" i="5"/>
  <c r="K376296" i="5"/>
  <c r="K376295" i="5"/>
  <c r="K376294" i="5"/>
  <c r="K376293" i="5"/>
  <c r="K376292" i="5"/>
  <c r="K376291" i="5"/>
  <c r="K376290" i="5"/>
  <c r="K376289" i="5"/>
  <c r="K376288" i="5"/>
  <c r="K376287" i="5"/>
  <c r="K376286" i="5"/>
  <c r="K376285" i="5"/>
  <c r="K376284" i="5"/>
  <c r="K376283" i="5"/>
  <c r="K376282" i="5"/>
  <c r="K376281" i="5"/>
  <c r="K376280" i="5"/>
  <c r="K376279" i="5"/>
  <c r="K376278" i="5"/>
  <c r="K376277" i="5"/>
  <c r="K376276" i="5"/>
  <c r="K376275" i="5"/>
  <c r="K376274" i="5"/>
  <c r="K376273" i="5"/>
  <c r="K376272" i="5"/>
  <c r="K376271" i="5"/>
  <c r="K376270" i="5"/>
  <c r="K376269" i="5"/>
  <c r="K376268" i="5"/>
  <c r="K376267" i="5"/>
  <c r="K376266" i="5"/>
  <c r="K376265" i="5"/>
  <c r="K376264" i="5"/>
  <c r="K376263" i="5"/>
  <c r="K376262" i="5"/>
  <c r="K376261" i="5"/>
  <c r="K376260" i="5"/>
  <c r="K376259" i="5"/>
  <c r="K376258" i="5"/>
  <c r="K376257" i="5"/>
  <c r="K376256" i="5"/>
  <c r="K376255" i="5"/>
  <c r="K376254" i="5"/>
  <c r="K376253" i="5"/>
  <c r="K376252" i="5"/>
  <c r="K376251" i="5"/>
  <c r="K376250" i="5"/>
  <c r="K376249" i="5"/>
  <c r="K376248" i="5"/>
  <c r="K376247" i="5"/>
  <c r="K376246" i="5"/>
  <c r="K376245" i="5"/>
  <c r="K376244" i="5"/>
  <c r="K376243" i="5"/>
  <c r="K376242" i="5"/>
  <c r="K376241" i="5"/>
  <c r="K376240" i="5"/>
  <c r="K376239" i="5"/>
  <c r="K376238" i="5"/>
  <c r="K376237" i="5"/>
  <c r="K376236" i="5"/>
  <c r="K376235" i="5"/>
  <c r="K376234" i="5"/>
  <c r="K376233" i="5"/>
  <c r="K376232" i="5"/>
  <c r="K376231" i="5"/>
  <c r="K376230" i="5"/>
  <c r="K376229" i="5"/>
  <c r="K376228" i="5"/>
  <c r="K376227" i="5"/>
  <c r="K376226" i="5"/>
  <c r="K376225" i="5"/>
  <c r="K376224" i="5"/>
  <c r="K376223" i="5"/>
  <c r="K376222" i="5"/>
  <c r="K376221" i="5"/>
  <c r="K376220" i="5"/>
  <c r="K376219" i="5"/>
  <c r="K376218" i="5"/>
  <c r="K376217" i="5"/>
  <c r="K376216" i="5"/>
  <c r="K376215" i="5"/>
  <c r="K376214" i="5"/>
  <c r="K376213" i="5"/>
  <c r="K376212" i="5"/>
  <c r="K376211" i="5"/>
  <c r="K376210" i="5"/>
  <c r="K376209" i="5"/>
  <c r="K376208" i="5"/>
  <c r="K376207" i="5"/>
  <c r="K376206" i="5"/>
  <c r="K376205" i="5"/>
  <c r="K376204" i="5"/>
  <c r="K376203" i="5"/>
  <c r="K376202" i="5"/>
  <c r="K376201" i="5"/>
  <c r="K376200" i="5"/>
  <c r="K376199" i="5"/>
  <c r="K376198" i="5"/>
  <c r="K376197" i="5"/>
  <c r="K376196" i="5"/>
  <c r="K376195" i="5"/>
  <c r="K376194" i="5"/>
  <c r="K376193" i="5"/>
  <c r="K376192" i="5"/>
  <c r="K376191" i="5"/>
  <c r="K376190" i="5"/>
  <c r="K376189" i="5"/>
  <c r="K376188" i="5"/>
  <c r="K376187" i="5"/>
  <c r="K376186" i="5"/>
  <c r="K376185" i="5"/>
  <c r="K376184" i="5"/>
  <c r="K376183" i="5"/>
  <c r="K376182" i="5"/>
  <c r="K376181" i="5"/>
  <c r="K376180" i="5"/>
  <c r="K376179" i="5"/>
  <c r="K376178" i="5"/>
  <c r="K376177" i="5"/>
  <c r="K376176" i="5"/>
  <c r="K376175" i="5"/>
  <c r="K376174" i="5"/>
  <c r="K376173" i="5"/>
  <c r="K376172" i="5"/>
  <c r="K376171" i="5"/>
  <c r="K376170" i="5"/>
  <c r="K376169" i="5"/>
  <c r="K376168" i="5"/>
  <c r="K376167" i="5"/>
  <c r="K376166" i="5"/>
  <c r="K376165" i="5"/>
  <c r="K376164" i="5"/>
  <c r="K376163" i="5"/>
  <c r="K376162" i="5"/>
  <c r="K376161" i="5"/>
  <c r="K376160" i="5"/>
  <c r="K376159" i="5"/>
  <c r="K376158" i="5"/>
  <c r="K376157" i="5"/>
  <c r="K376156" i="5"/>
  <c r="K376155" i="5"/>
  <c r="K376154" i="5"/>
  <c r="K376153" i="5"/>
  <c r="K376152" i="5"/>
  <c r="K376151" i="5"/>
  <c r="K376150" i="5"/>
  <c r="K376149" i="5"/>
  <c r="K376148" i="5"/>
  <c r="K376147" i="5"/>
  <c r="K376146" i="5"/>
  <c r="K376145" i="5"/>
  <c r="K376144" i="5"/>
  <c r="K376143" i="5"/>
  <c r="K376142" i="5"/>
  <c r="K376141" i="5"/>
  <c r="K376140" i="5"/>
  <c r="K376139" i="5"/>
  <c r="K376138" i="5"/>
  <c r="K376137" i="5"/>
  <c r="K376136" i="5"/>
  <c r="K376135" i="5"/>
  <c r="K376134" i="5"/>
  <c r="K376133" i="5"/>
  <c r="K376132" i="5"/>
  <c r="K376131" i="5"/>
  <c r="K376130" i="5"/>
  <c r="K376129" i="5"/>
  <c r="K376128" i="5"/>
  <c r="K376127" i="5"/>
  <c r="K376126" i="5"/>
  <c r="K376125" i="5"/>
  <c r="K376124" i="5"/>
  <c r="K376123" i="5"/>
  <c r="K376122" i="5"/>
  <c r="K376121" i="5"/>
  <c r="K376120" i="5"/>
  <c r="K376119" i="5"/>
  <c r="K376118" i="5"/>
  <c r="K376117" i="5"/>
  <c r="K376116" i="5"/>
  <c r="K376115" i="5"/>
  <c r="K376114" i="5"/>
  <c r="K376113" i="5"/>
  <c r="K376112" i="5"/>
  <c r="K376111" i="5"/>
  <c r="K376110" i="5"/>
  <c r="K376109" i="5"/>
  <c r="K376108" i="5"/>
  <c r="K376107" i="5"/>
  <c r="K376106" i="5"/>
  <c r="K376105" i="5"/>
  <c r="K376104" i="5"/>
  <c r="K376103" i="5"/>
  <c r="K376102" i="5"/>
  <c r="K376101" i="5"/>
  <c r="K376100" i="5"/>
  <c r="K376099" i="5"/>
  <c r="K376098" i="5"/>
  <c r="K376097" i="5"/>
  <c r="K376096" i="5"/>
  <c r="K376095" i="5"/>
  <c r="K376094" i="5"/>
  <c r="K376093" i="5"/>
  <c r="K376092" i="5"/>
  <c r="K376091" i="5"/>
  <c r="K376090" i="5"/>
  <c r="K376089" i="5"/>
  <c r="K376088" i="5"/>
  <c r="K376087" i="5"/>
  <c r="K376086" i="5"/>
  <c r="K376085" i="5"/>
  <c r="K376084" i="5"/>
  <c r="K376083" i="5"/>
  <c r="K376082" i="5"/>
  <c r="K376081" i="5"/>
  <c r="K376080" i="5"/>
  <c r="K376079" i="5"/>
  <c r="K376078" i="5"/>
  <c r="K376077" i="5"/>
  <c r="K376076" i="5"/>
  <c r="K376075" i="5"/>
  <c r="K376074" i="5"/>
  <c r="K376073" i="5"/>
  <c r="K376072" i="5"/>
  <c r="K376071" i="5"/>
  <c r="K376070" i="5"/>
  <c r="K376069" i="5"/>
  <c r="K376068" i="5"/>
  <c r="K376067" i="5"/>
  <c r="K376066" i="5"/>
  <c r="K376065" i="5"/>
  <c r="K376064" i="5"/>
  <c r="K376063" i="5"/>
  <c r="K376062" i="5"/>
  <c r="K376061" i="5"/>
  <c r="K376060" i="5"/>
  <c r="K376059" i="5"/>
  <c r="K376058" i="5"/>
  <c r="K376057" i="5"/>
  <c r="K376056" i="5"/>
  <c r="K376055" i="5"/>
  <c r="K376054" i="5"/>
  <c r="K376053" i="5"/>
  <c r="K376052" i="5"/>
  <c r="K376051" i="5"/>
  <c r="K376050" i="5"/>
  <c r="K376049" i="5"/>
  <c r="K376048" i="5"/>
  <c r="K376047" i="5"/>
  <c r="K376046" i="5"/>
  <c r="K376045" i="5"/>
  <c r="K376044" i="5"/>
  <c r="K376043" i="5"/>
  <c r="K376042" i="5"/>
  <c r="K376041" i="5"/>
  <c r="K376040" i="5"/>
  <c r="K376039" i="5"/>
  <c r="K376038" i="5"/>
  <c r="K376037" i="5"/>
  <c r="K376036" i="5"/>
  <c r="K376035" i="5"/>
  <c r="K376034" i="5"/>
  <c r="K376033" i="5"/>
  <c r="K376032" i="5"/>
  <c r="K376031" i="5"/>
  <c r="K376030" i="5"/>
  <c r="K376029" i="5"/>
  <c r="K376028" i="5"/>
  <c r="K376027" i="5"/>
  <c r="K376026" i="5"/>
  <c r="K376025" i="5"/>
  <c r="K376024" i="5"/>
  <c r="K376023" i="5"/>
  <c r="K376022" i="5"/>
  <c r="K376021" i="5"/>
  <c r="K376020" i="5"/>
  <c r="K376019" i="5"/>
  <c r="K376018" i="5"/>
  <c r="K376017" i="5"/>
  <c r="K376016" i="5"/>
  <c r="K376015" i="5"/>
  <c r="K376014" i="5"/>
  <c r="K376013" i="5"/>
  <c r="K376012" i="5"/>
  <c r="K376011" i="5"/>
  <c r="K376010" i="5"/>
  <c r="K376009" i="5"/>
  <c r="K376008" i="5"/>
  <c r="K376007" i="5"/>
  <c r="K376006" i="5"/>
  <c r="K376005" i="5"/>
  <c r="K376004" i="5"/>
  <c r="K376003" i="5"/>
  <c r="K376002" i="5"/>
  <c r="K376001" i="5"/>
  <c r="K376000" i="5"/>
  <c r="K375999" i="5"/>
  <c r="K375998" i="5"/>
  <c r="K375997" i="5"/>
  <c r="K375996" i="5"/>
  <c r="K375995" i="5"/>
  <c r="K375994" i="5"/>
  <c r="K375993" i="5"/>
  <c r="K375992" i="5"/>
  <c r="K375991" i="5"/>
  <c r="K375990" i="5"/>
  <c r="K375989" i="5"/>
  <c r="K375988" i="5"/>
  <c r="K375987" i="5"/>
  <c r="K375986" i="5"/>
  <c r="K375985" i="5"/>
  <c r="K375984" i="5"/>
  <c r="K375983" i="5"/>
  <c r="K375982" i="5"/>
  <c r="K375981" i="5"/>
  <c r="K375980" i="5"/>
  <c r="K375979" i="5"/>
  <c r="K375978" i="5"/>
  <c r="K375977" i="5"/>
  <c r="K375976" i="5"/>
  <c r="K375975" i="5"/>
  <c r="K375974" i="5"/>
  <c r="K375973" i="5"/>
  <c r="K375972" i="5"/>
  <c r="K375971" i="5"/>
  <c r="K375970" i="5"/>
  <c r="K375969" i="5"/>
  <c r="K375968" i="5"/>
  <c r="K375967" i="5"/>
  <c r="K375966" i="5"/>
  <c r="K375965" i="5"/>
  <c r="K375964" i="5"/>
  <c r="K375963" i="5"/>
  <c r="K375962" i="5"/>
  <c r="K375961" i="5"/>
  <c r="K375960" i="5"/>
  <c r="K375959" i="5"/>
  <c r="K375958" i="5"/>
  <c r="K375957" i="5"/>
  <c r="K375956" i="5"/>
  <c r="K375955" i="5"/>
  <c r="K375954" i="5"/>
  <c r="K375953" i="5"/>
  <c r="K375952" i="5"/>
  <c r="K375951" i="5"/>
  <c r="K375950" i="5"/>
  <c r="K375949" i="5"/>
  <c r="K375948" i="5"/>
  <c r="K375947" i="5"/>
  <c r="K375946" i="5"/>
  <c r="K375945" i="5"/>
  <c r="K375944" i="5"/>
  <c r="K375943" i="5"/>
  <c r="K375942" i="5"/>
  <c r="K375941" i="5"/>
  <c r="K375940" i="5"/>
  <c r="K375939" i="5"/>
  <c r="K375938" i="5"/>
  <c r="K375937" i="5"/>
  <c r="K375936" i="5"/>
  <c r="K375935" i="5"/>
  <c r="K375934" i="5"/>
  <c r="K375933" i="5"/>
  <c r="K375932" i="5"/>
  <c r="K375931" i="5"/>
  <c r="K375930" i="5"/>
  <c r="K375929" i="5"/>
  <c r="K375928" i="5"/>
  <c r="K375927" i="5"/>
  <c r="K375926" i="5"/>
  <c r="K375925" i="5"/>
  <c r="K375924" i="5"/>
  <c r="K375923" i="5"/>
  <c r="K375922" i="5"/>
  <c r="K375921" i="5"/>
  <c r="K375920" i="5"/>
  <c r="K375919" i="5"/>
  <c r="K375918" i="5"/>
  <c r="K375917" i="5"/>
  <c r="K375916" i="5"/>
  <c r="K375915" i="5"/>
  <c r="K375914" i="5"/>
  <c r="K375913" i="5"/>
  <c r="K375912" i="5"/>
  <c r="K375911" i="5"/>
  <c r="K375910" i="5"/>
  <c r="K375909" i="5"/>
  <c r="K375908" i="5"/>
  <c r="K375907" i="5"/>
  <c r="K375906" i="5"/>
  <c r="K375905" i="5"/>
  <c r="K375904" i="5"/>
  <c r="K375903" i="5"/>
  <c r="K375902" i="5"/>
  <c r="K375901" i="5"/>
  <c r="K375900" i="5"/>
  <c r="K375899" i="5"/>
  <c r="K375898" i="5"/>
  <c r="K375897" i="5"/>
  <c r="K375896" i="5"/>
  <c r="K375895" i="5"/>
  <c r="K375894" i="5"/>
  <c r="K375893" i="5"/>
  <c r="K375892" i="5"/>
  <c r="K375891" i="5"/>
  <c r="K375890" i="5"/>
  <c r="K375889" i="5"/>
  <c r="K375888" i="5"/>
  <c r="K375887" i="5"/>
  <c r="K375886" i="5"/>
  <c r="K375885" i="5"/>
  <c r="K375884" i="5"/>
  <c r="K375883" i="5"/>
  <c r="K375882" i="5"/>
  <c r="K375881" i="5"/>
  <c r="K375880" i="5"/>
  <c r="K375879" i="5"/>
  <c r="K375878" i="5"/>
  <c r="K375877" i="5"/>
  <c r="K375876" i="5"/>
  <c r="K375875" i="5"/>
  <c r="K375874" i="5"/>
  <c r="K375873" i="5"/>
  <c r="K375872" i="5"/>
  <c r="K375871" i="5"/>
  <c r="K375870" i="5"/>
  <c r="K375869" i="5"/>
  <c r="K375868" i="5"/>
  <c r="K375867" i="5"/>
  <c r="K375866" i="5"/>
  <c r="K375865" i="5"/>
  <c r="K375864" i="5"/>
  <c r="K375863" i="5"/>
  <c r="K375862" i="5"/>
  <c r="K375861" i="5"/>
  <c r="K375860" i="5"/>
  <c r="K375859" i="5"/>
  <c r="K375858" i="5"/>
  <c r="K375857" i="5"/>
  <c r="K375856" i="5"/>
  <c r="K375855" i="5"/>
  <c r="K375854" i="5"/>
  <c r="K375853" i="5"/>
  <c r="K375852" i="5"/>
  <c r="K375851" i="5"/>
  <c r="K375850" i="5"/>
  <c r="K375849" i="5"/>
  <c r="K375848" i="5"/>
  <c r="K375847" i="5"/>
  <c r="K375846" i="5"/>
  <c r="K375845" i="5"/>
  <c r="K375844" i="5"/>
  <c r="K375843" i="5"/>
  <c r="K375842" i="5"/>
  <c r="K375841" i="5"/>
  <c r="K375840" i="5"/>
  <c r="K375839" i="5"/>
  <c r="K375838" i="5"/>
  <c r="K375837" i="5"/>
  <c r="K375836" i="5"/>
  <c r="K375835" i="5"/>
  <c r="K375834" i="5"/>
  <c r="K375833" i="5"/>
  <c r="K375832" i="5"/>
  <c r="K375831" i="5"/>
  <c r="K375830" i="5"/>
  <c r="K375829" i="5"/>
  <c r="K375828" i="5"/>
  <c r="K375827" i="5"/>
  <c r="K375826" i="5"/>
  <c r="K375825" i="5"/>
  <c r="K375824" i="5"/>
  <c r="K375823" i="5"/>
  <c r="K375822" i="5"/>
  <c r="K375821" i="5"/>
  <c r="K375820" i="5"/>
  <c r="K375819" i="5"/>
  <c r="K375818" i="5"/>
  <c r="K375817" i="5"/>
  <c r="K375816" i="5"/>
  <c r="K375815" i="5"/>
  <c r="K375814" i="5"/>
  <c r="K375813" i="5"/>
  <c r="K375812" i="5"/>
  <c r="K375811" i="5"/>
  <c r="K375810" i="5"/>
  <c r="K375809" i="5"/>
  <c r="K375808" i="5"/>
  <c r="K375807" i="5"/>
  <c r="K375806" i="5"/>
  <c r="K375805" i="5"/>
  <c r="K375804" i="5"/>
  <c r="K375803" i="5"/>
  <c r="K375802" i="5"/>
  <c r="K375801" i="5"/>
  <c r="K375800" i="5"/>
  <c r="K375799" i="5"/>
  <c r="K375798" i="5"/>
  <c r="K375797" i="5"/>
  <c r="K375796" i="5"/>
  <c r="K375795" i="5"/>
  <c r="K375794" i="5"/>
  <c r="K375793" i="5"/>
  <c r="K375792" i="5"/>
  <c r="K375791" i="5"/>
  <c r="K375790" i="5"/>
  <c r="K375789" i="5"/>
  <c r="K375788" i="5"/>
  <c r="K375787" i="5"/>
  <c r="K375786" i="5"/>
  <c r="K375785" i="5"/>
  <c r="K375784" i="5"/>
  <c r="K375783" i="5"/>
  <c r="K375782" i="5"/>
  <c r="K375781" i="5"/>
  <c r="K375780" i="5"/>
  <c r="K375779" i="5"/>
  <c r="K375778" i="5"/>
  <c r="K375777" i="5"/>
  <c r="K375776" i="5"/>
  <c r="K375775" i="5"/>
  <c r="K375774" i="5"/>
  <c r="K375773" i="5"/>
  <c r="K375772" i="5"/>
  <c r="K375771" i="5"/>
  <c r="K375770" i="5"/>
  <c r="K375769" i="5"/>
  <c r="K375768" i="5"/>
  <c r="K375767" i="5"/>
  <c r="K375766" i="5"/>
  <c r="K375765" i="5"/>
  <c r="K375764" i="5"/>
  <c r="K375763" i="5"/>
  <c r="K375762" i="5"/>
  <c r="K375761" i="5"/>
  <c r="K375760" i="5"/>
  <c r="K375759" i="5"/>
  <c r="K375758" i="5"/>
  <c r="K375757" i="5"/>
  <c r="K375756" i="5"/>
  <c r="K375755" i="5"/>
  <c r="K375754" i="5"/>
  <c r="K375753" i="5"/>
  <c r="K375752" i="5"/>
  <c r="K375751" i="5"/>
  <c r="K375750" i="5"/>
  <c r="K375749" i="5"/>
  <c r="K375748" i="5"/>
  <c r="K375747" i="5"/>
  <c r="K375746" i="5"/>
  <c r="K375745" i="5"/>
  <c r="K375744" i="5"/>
  <c r="K375743" i="5"/>
  <c r="K375742" i="5"/>
  <c r="K375741" i="5"/>
  <c r="K375740" i="5"/>
  <c r="K375739" i="5"/>
  <c r="K375738" i="5"/>
  <c r="K375737" i="5"/>
  <c r="K375736" i="5"/>
  <c r="K375735" i="5"/>
  <c r="K375734" i="5"/>
  <c r="K375733" i="5"/>
  <c r="K375732" i="5"/>
  <c r="K375731" i="5"/>
  <c r="K375730" i="5"/>
  <c r="K375729" i="5"/>
  <c r="K375728" i="5"/>
  <c r="K375727" i="5"/>
  <c r="K375726" i="5"/>
  <c r="K375725" i="5"/>
  <c r="K375724" i="5"/>
  <c r="K375723" i="5"/>
  <c r="K375722" i="5"/>
  <c r="K375721" i="5"/>
  <c r="K375720" i="5"/>
  <c r="K375719" i="5"/>
  <c r="K375718" i="5"/>
  <c r="K375717" i="5"/>
  <c r="K375716" i="5"/>
  <c r="K375715" i="5"/>
  <c r="K375714" i="5"/>
  <c r="K375713" i="5"/>
  <c r="K375712" i="5"/>
  <c r="K375711" i="5"/>
  <c r="K375710" i="5"/>
  <c r="K375709" i="5"/>
  <c r="K375708" i="5"/>
  <c r="K375707" i="5"/>
  <c r="K375706" i="5"/>
  <c r="K375705" i="5"/>
  <c r="K375704" i="5"/>
  <c r="K375703" i="5"/>
  <c r="K375702" i="5"/>
  <c r="K375701" i="5"/>
  <c r="K375700" i="5"/>
  <c r="K375699" i="5"/>
  <c r="K375698" i="5"/>
  <c r="K375697" i="5"/>
  <c r="K375696" i="5"/>
  <c r="K375695" i="5"/>
  <c r="K375694" i="5"/>
  <c r="K375693" i="5"/>
  <c r="K375692" i="5"/>
  <c r="K375691" i="5"/>
  <c r="K375690" i="5"/>
  <c r="K375689" i="5"/>
  <c r="K375688" i="5"/>
  <c r="K375687" i="5"/>
  <c r="K375686" i="5"/>
  <c r="K375685" i="5"/>
  <c r="K375684" i="5"/>
  <c r="K375683" i="5"/>
  <c r="K375682" i="5"/>
  <c r="K375681" i="5"/>
  <c r="K375680" i="5"/>
  <c r="K375679" i="5"/>
  <c r="K375678" i="5"/>
  <c r="K375677" i="5"/>
  <c r="K375676" i="5"/>
  <c r="K375675" i="5"/>
  <c r="K375674" i="5"/>
  <c r="K375673" i="5"/>
  <c r="K375672" i="5"/>
  <c r="K375671" i="5"/>
  <c r="K375670" i="5"/>
  <c r="K375669" i="5"/>
  <c r="K375668" i="5"/>
  <c r="K375667" i="5"/>
  <c r="K375666" i="5"/>
  <c r="K375665" i="5"/>
  <c r="K375664" i="5"/>
  <c r="K375663" i="5"/>
  <c r="K375662" i="5"/>
  <c r="K375661" i="5"/>
  <c r="K375660" i="5"/>
  <c r="K375659" i="5"/>
  <c r="K375658" i="5"/>
  <c r="K375657" i="5"/>
  <c r="K375656" i="5"/>
  <c r="K375655" i="5"/>
  <c r="K375654" i="5"/>
  <c r="K375653" i="5"/>
  <c r="K375652" i="5"/>
  <c r="K375651" i="5"/>
  <c r="K375650" i="5"/>
  <c r="K375649" i="5"/>
  <c r="K375648" i="5"/>
  <c r="K375647" i="5"/>
  <c r="K375646" i="5"/>
  <c r="K375645" i="5"/>
  <c r="K375644" i="5"/>
  <c r="K375643" i="5"/>
  <c r="K375642" i="5"/>
  <c r="K375641" i="5"/>
  <c r="K375640" i="5"/>
  <c r="K375639" i="5"/>
  <c r="K375638" i="5"/>
  <c r="K375637" i="5"/>
  <c r="K375636" i="5"/>
  <c r="K375635" i="5"/>
  <c r="K375634" i="5"/>
  <c r="K375633" i="5"/>
  <c r="K375632" i="5"/>
  <c r="K375631" i="5"/>
  <c r="K375630" i="5"/>
  <c r="K375629" i="5"/>
  <c r="K375628" i="5"/>
  <c r="K375627" i="5"/>
  <c r="K375626" i="5"/>
  <c r="K375625" i="5"/>
  <c r="K375624" i="5"/>
  <c r="K375623" i="5"/>
  <c r="K375622" i="5"/>
  <c r="K375621" i="5"/>
  <c r="K375620" i="5"/>
  <c r="K375619" i="5"/>
  <c r="K375618" i="5"/>
  <c r="K375617" i="5"/>
  <c r="K375616" i="5"/>
  <c r="K375615" i="5"/>
  <c r="K375614" i="5"/>
  <c r="K375613" i="5"/>
  <c r="K375612" i="5"/>
  <c r="K375611" i="5"/>
  <c r="K375610" i="5"/>
  <c r="K375609" i="5"/>
  <c r="K375608" i="5"/>
  <c r="K375607" i="5"/>
  <c r="K375606" i="5"/>
  <c r="K375605" i="5"/>
  <c r="K375604" i="5"/>
  <c r="K375603" i="5"/>
  <c r="K375602" i="5"/>
  <c r="K375601" i="5"/>
  <c r="K375600" i="5"/>
  <c r="K375599" i="5"/>
  <c r="K375598" i="5"/>
  <c r="K375597" i="5"/>
  <c r="K375596" i="5"/>
  <c r="K375595" i="5"/>
  <c r="K375594" i="5"/>
  <c r="K375593" i="5"/>
  <c r="K375592" i="5"/>
  <c r="K375591" i="5"/>
  <c r="K375590" i="5"/>
  <c r="K375589" i="5"/>
  <c r="K375588" i="5"/>
  <c r="K375587" i="5"/>
  <c r="K375586" i="5"/>
  <c r="K375585" i="5"/>
  <c r="K375584" i="5"/>
  <c r="K375583" i="5"/>
  <c r="K375582" i="5"/>
  <c r="K375581" i="5"/>
  <c r="K375580" i="5"/>
  <c r="K375579" i="5"/>
  <c r="K375578" i="5"/>
  <c r="K375577" i="5"/>
  <c r="K375576" i="5"/>
  <c r="K375575" i="5"/>
  <c r="K375574" i="5"/>
  <c r="K375573" i="5"/>
  <c r="K375572" i="5"/>
  <c r="K375571" i="5"/>
  <c r="K375570" i="5"/>
  <c r="K375569" i="5"/>
  <c r="K375568" i="5"/>
  <c r="K375567" i="5"/>
  <c r="K375566" i="5"/>
  <c r="K375565" i="5"/>
  <c r="K375564" i="5"/>
  <c r="K375563" i="5"/>
  <c r="K375562" i="5"/>
  <c r="K375561" i="5"/>
  <c r="K375560" i="5"/>
  <c r="K375559" i="5"/>
  <c r="K375558" i="5"/>
  <c r="K375557" i="5"/>
  <c r="K375556" i="5"/>
  <c r="K375555" i="5"/>
  <c r="K375554" i="5"/>
  <c r="K375553" i="5"/>
  <c r="K375552" i="5"/>
  <c r="K375551" i="5"/>
  <c r="K375550" i="5"/>
  <c r="K375549" i="5"/>
  <c r="K375548" i="5"/>
  <c r="K375547" i="5"/>
  <c r="K375546" i="5"/>
  <c r="K375545" i="5"/>
  <c r="K375544" i="5"/>
  <c r="K375543" i="5"/>
  <c r="K375542" i="5"/>
  <c r="K375541" i="5"/>
  <c r="K375540" i="5"/>
  <c r="K375539" i="5"/>
  <c r="K375538" i="5"/>
  <c r="K375537" i="5"/>
  <c r="K375536" i="5"/>
  <c r="K375535" i="5"/>
  <c r="K375534" i="5"/>
  <c r="K375533" i="5"/>
  <c r="K375532" i="5"/>
  <c r="K375531" i="5"/>
  <c r="K375530" i="5"/>
  <c r="K375529" i="5"/>
  <c r="K375528" i="5"/>
  <c r="K375527" i="5"/>
  <c r="K375526" i="5"/>
  <c r="K375525" i="5"/>
  <c r="K375524" i="5"/>
  <c r="K375523" i="5"/>
  <c r="K375522" i="5"/>
  <c r="K375521" i="5"/>
  <c r="K375520" i="5"/>
  <c r="K375519" i="5"/>
  <c r="K375518" i="5"/>
  <c r="K375517" i="5"/>
  <c r="K375516" i="5"/>
  <c r="K375515" i="5"/>
  <c r="K375514" i="5"/>
  <c r="K375513" i="5"/>
  <c r="K375512" i="5"/>
  <c r="K375511" i="5"/>
  <c r="K375510" i="5"/>
  <c r="K375509" i="5"/>
  <c r="K375508" i="5"/>
  <c r="K375507" i="5"/>
  <c r="K375506" i="5"/>
  <c r="K375505" i="5"/>
  <c r="K375504" i="5"/>
  <c r="K375503" i="5"/>
  <c r="K375502" i="5"/>
  <c r="K375501" i="5"/>
  <c r="K375500" i="5"/>
  <c r="K375499" i="5"/>
  <c r="K375498" i="5"/>
  <c r="K375497" i="5"/>
  <c r="K375496" i="5"/>
  <c r="K375495" i="5"/>
  <c r="K375494" i="5"/>
  <c r="K375493" i="5"/>
  <c r="K375492" i="5"/>
  <c r="K375491" i="5"/>
  <c r="K375490" i="5"/>
  <c r="K375489" i="5"/>
  <c r="K375488" i="5"/>
  <c r="K375487" i="5"/>
  <c r="K375486" i="5"/>
  <c r="K375485" i="5"/>
  <c r="K375484" i="5"/>
  <c r="K375483" i="5"/>
  <c r="K375482" i="5"/>
  <c r="K375481" i="5"/>
  <c r="K375480" i="5"/>
  <c r="K375479" i="5"/>
  <c r="K375478" i="5"/>
  <c r="K375477" i="5"/>
  <c r="K375476" i="5"/>
  <c r="K375475" i="5"/>
  <c r="K375474" i="5"/>
  <c r="K375473" i="5"/>
  <c r="K375472" i="5"/>
  <c r="K375471" i="5"/>
  <c r="K375470" i="5"/>
  <c r="K375469" i="5"/>
  <c r="K375468" i="5"/>
  <c r="K375467" i="5"/>
  <c r="K375466" i="5"/>
  <c r="K375465" i="5"/>
  <c r="K375464" i="5"/>
  <c r="K375463" i="5"/>
  <c r="K375462" i="5"/>
  <c r="K375461" i="5"/>
  <c r="K375460" i="5"/>
  <c r="K375459" i="5"/>
  <c r="K375458" i="5"/>
  <c r="K375457" i="5"/>
  <c r="K375456" i="5"/>
  <c r="K375455" i="5"/>
  <c r="K375454" i="5"/>
  <c r="K375453" i="5"/>
  <c r="K375452" i="5"/>
  <c r="K375451" i="5"/>
  <c r="K375450" i="5"/>
  <c r="K375449" i="5"/>
  <c r="K375448" i="5"/>
  <c r="K375447" i="5"/>
  <c r="K375446" i="5"/>
  <c r="K375445" i="5"/>
  <c r="K375444" i="5"/>
  <c r="K375443" i="5"/>
  <c r="K375442" i="5"/>
  <c r="K375441" i="5"/>
  <c r="K375440" i="5"/>
  <c r="K375439" i="5"/>
  <c r="K375438" i="5"/>
  <c r="K375437" i="5"/>
  <c r="K375436" i="5"/>
  <c r="K375435" i="5"/>
  <c r="K375434" i="5"/>
  <c r="K375433" i="5"/>
  <c r="K375432" i="5"/>
  <c r="K375431" i="5"/>
  <c r="K375430" i="5"/>
  <c r="K375429" i="5"/>
  <c r="K375428" i="5"/>
  <c r="K375427" i="5"/>
  <c r="K375426" i="5"/>
  <c r="K375425" i="5"/>
  <c r="K375424" i="5"/>
  <c r="K375423" i="5"/>
  <c r="K375422" i="5"/>
  <c r="K375421" i="5"/>
  <c r="K375420" i="5"/>
  <c r="K375419" i="5"/>
  <c r="K375418" i="5"/>
  <c r="K375417" i="5"/>
  <c r="K375416" i="5"/>
  <c r="K375415" i="5"/>
  <c r="K375414" i="5"/>
  <c r="K375413" i="5"/>
  <c r="K375412" i="5"/>
  <c r="K375411" i="5"/>
  <c r="K375410" i="5"/>
  <c r="K375409" i="5"/>
  <c r="K375408" i="5"/>
  <c r="K375407" i="5"/>
  <c r="K375406" i="5"/>
  <c r="K375405" i="5"/>
  <c r="K375404" i="5"/>
  <c r="K375403" i="5"/>
  <c r="K375402" i="5"/>
  <c r="K375401" i="5"/>
  <c r="K375400" i="5"/>
  <c r="K375399" i="5"/>
  <c r="K375398" i="5"/>
  <c r="K375397" i="5"/>
  <c r="K375396" i="5"/>
  <c r="K375395" i="5"/>
  <c r="K375394" i="5"/>
  <c r="K375393" i="5"/>
  <c r="K375392" i="5"/>
  <c r="K375391" i="5"/>
  <c r="K375390" i="5"/>
  <c r="K375389" i="5"/>
  <c r="K375388" i="5"/>
  <c r="K375387" i="5"/>
  <c r="K375386" i="5"/>
  <c r="K375385" i="5"/>
  <c r="K375384" i="5"/>
  <c r="K375383" i="5"/>
  <c r="K375382" i="5"/>
  <c r="K375381" i="5"/>
  <c r="K375380" i="5"/>
  <c r="K375379" i="5"/>
  <c r="K375378" i="5"/>
  <c r="K375377" i="5"/>
  <c r="K375376" i="5"/>
  <c r="K375375" i="5"/>
  <c r="K375374" i="5"/>
  <c r="K375373" i="5"/>
  <c r="K375372" i="5"/>
  <c r="K375371" i="5"/>
  <c r="K375370" i="5"/>
  <c r="K375369" i="5"/>
  <c r="K375368" i="5"/>
  <c r="K375367" i="5"/>
  <c r="K375366" i="5"/>
  <c r="K375365" i="5"/>
  <c r="K375364" i="5"/>
  <c r="K375363" i="5"/>
  <c r="K375362" i="5"/>
  <c r="K375361" i="5"/>
  <c r="K375360" i="5"/>
  <c r="K375359" i="5"/>
  <c r="K375358" i="5"/>
  <c r="K375357" i="5"/>
  <c r="K375356" i="5"/>
  <c r="K375355" i="5"/>
  <c r="K375354" i="5"/>
  <c r="K375353" i="5"/>
  <c r="K375352" i="5"/>
  <c r="K375351" i="5"/>
  <c r="K375350" i="5"/>
  <c r="K375349" i="5"/>
  <c r="K375348" i="5"/>
  <c r="K375347" i="5"/>
  <c r="K375346" i="5"/>
  <c r="K375345" i="5"/>
  <c r="K375344" i="5"/>
  <c r="K375343" i="5"/>
  <c r="K375342" i="5"/>
  <c r="K375341" i="5"/>
  <c r="K375340" i="5"/>
  <c r="K375339" i="5"/>
  <c r="K375338" i="5"/>
  <c r="K375337" i="5"/>
  <c r="K375336" i="5"/>
  <c r="K375335" i="5"/>
  <c r="K375334" i="5"/>
  <c r="K375333" i="5"/>
  <c r="K375332" i="5"/>
  <c r="K375331" i="5"/>
  <c r="K375330" i="5"/>
  <c r="K375329" i="5"/>
  <c r="K375328" i="5"/>
  <c r="K375327" i="5"/>
  <c r="K375326" i="5"/>
  <c r="K375325" i="5"/>
  <c r="K375324" i="5"/>
  <c r="K375323" i="5"/>
  <c r="K375322" i="5"/>
  <c r="K375321" i="5"/>
  <c r="K375320" i="5"/>
  <c r="K375319" i="5"/>
  <c r="K375318" i="5"/>
  <c r="K375317" i="5"/>
  <c r="K375316" i="5"/>
  <c r="K375315" i="5"/>
  <c r="K375314" i="5"/>
  <c r="K375313" i="5"/>
  <c r="K375312" i="5"/>
  <c r="K375311" i="5"/>
  <c r="K375310" i="5"/>
  <c r="K375309" i="5"/>
  <c r="K375308" i="5"/>
  <c r="K375307" i="5"/>
  <c r="K375306" i="5"/>
  <c r="K375305" i="5"/>
  <c r="K375304" i="5"/>
  <c r="K375303" i="5"/>
  <c r="K375302" i="5"/>
  <c r="K375301" i="5"/>
  <c r="K375300" i="5"/>
  <c r="K375299" i="5"/>
  <c r="K375298" i="5"/>
  <c r="K375297" i="5"/>
  <c r="K375296" i="5"/>
  <c r="K375295" i="5"/>
  <c r="K375294" i="5"/>
  <c r="K375293" i="5"/>
  <c r="K375292" i="5"/>
  <c r="K375291" i="5"/>
  <c r="K375290" i="5"/>
  <c r="K375289" i="5"/>
  <c r="K375288" i="5"/>
  <c r="K375287" i="5"/>
  <c r="K375286" i="5"/>
  <c r="K375285" i="5"/>
  <c r="K375284" i="5"/>
  <c r="K375283" i="5"/>
  <c r="K375282" i="5"/>
  <c r="K375281" i="5"/>
  <c r="K375280" i="5"/>
  <c r="K375279" i="5"/>
  <c r="K375278" i="5"/>
  <c r="K375277" i="5"/>
  <c r="K375276" i="5"/>
  <c r="K375275" i="5"/>
  <c r="K375274" i="5"/>
  <c r="K375273" i="5"/>
  <c r="K375272" i="5"/>
  <c r="K375271" i="5"/>
  <c r="K375270" i="5"/>
  <c r="K375269" i="5"/>
  <c r="K375268" i="5"/>
  <c r="K375267" i="5"/>
  <c r="K375266" i="5"/>
  <c r="K375265" i="5"/>
  <c r="K375264" i="5"/>
  <c r="K375263" i="5"/>
  <c r="K375262" i="5"/>
  <c r="K375261" i="5"/>
  <c r="K375260" i="5"/>
  <c r="K375259" i="5"/>
  <c r="K375258" i="5"/>
  <c r="K375257" i="5"/>
  <c r="K375256" i="5"/>
  <c r="K375255" i="5"/>
  <c r="K375254" i="5"/>
  <c r="K375253" i="5"/>
  <c r="K375252" i="5"/>
  <c r="K375251" i="5"/>
  <c r="K375250" i="5"/>
  <c r="K375249" i="5"/>
  <c r="K375248" i="5"/>
  <c r="K375247" i="5"/>
  <c r="K375246" i="5"/>
  <c r="K375245" i="5"/>
  <c r="K375244" i="5"/>
  <c r="K375243" i="5"/>
  <c r="K375242" i="5"/>
  <c r="K375241" i="5"/>
  <c r="K375240" i="5"/>
  <c r="K375239" i="5"/>
  <c r="K375238" i="5"/>
  <c r="K375237" i="5"/>
  <c r="K375236" i="5"/>
  <c r="K375235" i="5"/>
  <c r="K375234" i="5"/>
  <c r="K375233" i="5"/>
  <c r="K375232" i="5"/>
  <c r="K375231" i="5"/>
  <c r="K375230" i="5"/>
  <c r="K375229" i="5"/>
  <c r="K375228" i="5"/>
  <c r="K375227" i="5"/>
  <c r="K375226" i="5"/>
  <c r="K375225" i="5"/>
  <c r="K375224" i="5"/>
  <c r="K375223" i="5"/>
  <c r="K375222" i="5"/>
  <c r="K375221" i="5"/>
  <c r="K375220" i="5"/>
  <c r="K375219" i="5"/>
  <c r="K375218" i="5"/>
  <c r="K375217" i="5"/>
  <c r="K375216" i="5"/>
  <c r="K375215" i="5"/>
  <c r="K375214" i="5"/>
  <c r="K375213" i="5"/>
  <c r="K375212" i="5"/>
  <c r="K375211" i="5"/>
  <c r="K375210" i="5"/>
  <c r="K375209" i="5"/>
  <c r="K375208" i="5"/>
  <c r="K375207" i="5"/>
  <c r="K375206" i="5"/>
  <c r="K375205" i="5"/>
  <c r="K375204" i="5"/>
  <c r="K375203" i="5"/>
  <c r="K375202" i="5"/>
  <c r="K375201" i="5"/>
  <c r="K375200" i="5"/>
  <c r="K375199" i="5"/>
  <c r="K375198" i="5"/>
  <c r="K375197" i="5"/>
  <c r="K375196" i="5"/>
  <c r="K375195" i="5"/>
  <c r="K375194" i="5"/>
  <c r="K375193" i="5"/>
  <c r="K375192" i="5"/>
  <c r="K375191" i="5"/>
  <c r="K375190" i="5"/>
  <c r="K375189" i="5"/>
  <c r="K375188" i="5"/>
  <c r="K375187" i="5"/>
  <c r="K375186" i="5"/>
  <c r="K375185" i="5"/>
  <c r="K375184" i="5"/>
  <c r="K375183" i="5"/>
  <c r="K375182" i="5"/>
  <c r="K375181" i="5"/>
  <c r="K375180" i="5"/>
  <c r="K375179" i="5"/>
  <c r="K375178" i="5"/>
  <c r="K375177" i="5"/>
  <c r="K375176" i="5"/>
  <c r="K375175" i="5"/>
  <c r="K375174" i="5"/>
  <c r="K375173" i="5"/>
  <c r="K375172" i="5"/>
  <c r="K375171" i="5"/>
  <c r="K375170" i="5"/>
  <c r="K375169" i="5"/>
  <c r="K375168" i="5"/>
  <c r="K375167" i="5"/>
  <c r="K375166" i="5"/>
  <c r="K375165" i="5"/>
  <c r="K375164" i="5"/>
  <c r="K375163" i="5"/>
  <c r="K375162" i="5"/>
  <c r="K375161" i="5"/>
  <c r="K375160" i="5"/>
  <c r="K375159" i="5"/>
  <c r="K375158" i="5"/>
  <c r="K375157" i="5"/>
  <c r="K375156" i="5"/>
  <c r="K375155" i="5"/>
  <c r="K375154" i="5"/>
  <c r="K375153" i="5"/>
  <c r="K375152" i="5"/>
  <c r="K375151" i="5"/>
  <c r="K375150" i="5"/>
  <c r="K375149" i="5"/>
  <c r="K375148" i="5"/>
  <c r="K375147" i="5"/>
  <c r="K375146" i="5"/>
  <c r="K375145" i="5"/>
  <c r="K375144" i="5"/>
  <c r="K375143" i="5"/>
  <c r="K375142" i="5"/>
  <c r="K375141" i="5"/>
  <c r="K375140" i="5"/>
  <c r="K375139" i="5"/>
  <c r="K375138" i="5"/>
  <c r="K375137" i="5"/>
  <c r="K375136" i="5"/>
  <c r="K375135" i="5"/>
  <c r="K375134" i="5"/>
  <c r="K375133" i="5"/>
  <c r="K375132" i="5"/>
  <c r="K375131" i="5"/>
  <c r="K375130" i="5"/>
  <c r="K375129" i="5"/>
  <c r="K375128" i="5"/>
  <c r="K375127" i="5"/>
  <c r="K375126" i="5"/>
  <c r="K375125" i="5"/>
  <c r="K375124" i="5"/>
  <c r="K375123" i="5"/>
  <c r="K375122" i="5"/>
  <c r="K375121" i="5"/>
  <c r="K375120" i="5"/>
  <c r="K375119" i="5"/>
  <c r="K375118" i="5"/>
  <c r="K375117" i="5"/>
  <c r="K375116" i="5"/>
  <c r="K375115" i="5"/>
  <c r="K375114" i="5"/>
  <c r="K375113" i="5"/>
  <c r="K375112" i="5"/>
  <c r="K375111" i="5"/>
  <c r="K375110" i="5"/>
  <c r="K375109" i="5"/>
  <c r="K375108" i="5"/>
  <c r="K375107" i="5"/>
  <c r="K375106" i="5"/>
  <c r="K375105" i="5"/>
  <c r="K375104" i="5"/>
  <c r="K375103" i="5"/>
  <c r="K375102" i="5"/>
  <c r="K375101" i="5"/>
  <c r="K375100" i="5"/>
  <c r="K375099" i="5"/>
  <c r="K375098" i="5"/>
  <c r="K375097" i="5"/>
  <c r="K375096" i="5"/>
  <c r="K375095" i="5"/>
  <c r="K375094" i="5"/>
  <c r="K375093" i="5"/>
  <c r="K375092" i="5"/>
  <c r="K375091" i="5"/>
  <c r="K375090" i="5"/>
  <c r="K375089" i="5"/>
  <c r="K375088" i="5"/>
  <c r="K375087" i="5"/>
  <c r="K375086" i="5"/>
  <c r="K375085" i="5"/>
  <c r="K375084" i="5"/>
  <c r="K375083" i="5"/>
  <c r="K375082" i="5"/>
  <c r="K375081" i="5"/>
  <c r="K375080" i="5"/>
  <c r="K375079" i="5"/>
  <c r="K375078" i="5"/>
  <c r="K375077" i="5"/>
  <c r="K375076" i="5"/>
  <c r="K375075" i="5"/>
  <c r="K375074" i="5"/>
  <c r="K375073" i="5"/>
  <c r="K375072" i="5"/>
  <c r="K375071" i="5"/>
  <c r="K375070" i="5"/>
  <c r="K375069" i="5"/>
  <c r="K375068" i="5"/>
  <c r="K375067" i="5"/>
  <c r="K375066" i="5"/>
  <c r="K375065" i="5"/>
  <c r="K375064" i="5"/>
  <c r="K375063" i="5"/>
  <c r="K375062" i="5"/>
  <c r="K375061" i="5"/>
  <c r="K375060" i="5"/>
  <c r="K375059" i="5"/>
  <c r="K375058" i="5"/>
  <c r="K375057" i="5"/>
  <c r="K375056" i="5"/>
  <c r="K375055" i="5"/>
  <c r="K375054" i="5"/>
  <c r="K375053" i="5"/>
  <c r="K375052" i="5"/>
  <c r="K375051" i="5"/>
  <c r="K375050" i="5"/>
  <c r="K375049" i="5"/>
  <c r="K375048" i="5"/>
  <c r="K375047" i="5"/>
  <c r="K375046" i="5"/>
  <c r="K375045" i="5"/>
  <c r="K375044" i="5"/>
  <c r="K375043" i="5"/>
  <c r="K375042" i="5"/>
  <c r="K375041" i="5"/>
  <c r="K375040" i="5"/>
  <c r="K375039" i="5"/>
  <c r="K375038" i="5"/>
  <c r="K375037" i="5"/>
  <c r="K375036" i="5"/>
  <c r="K375035" i="5"/>
  <c r="K375034" i="5"/>
  <c r="K375033" i="5"/>
  <c r="K375032" i="5"/>
  <c r="K375031" i="5"/>
  <c r="K375030" i="5"/>
  <c r="K375029" i="5"/>
  <c r="K375028" i="5"/>
  <c r="K375027" i="5"/>
  <c r="K375026" i="5"/>
  <c r="K375025" i="5"/>
  <c r="K375024" i="5"/>
  <c r="K375023" i="5"/>
  <c r="K375022" i="5"/>
  <c r="K375021" i="5"/>
  <c r="K375020" i="5"/>
  <c r="K375019" i="5"/>
  <c r="K375018" i="5"/>
  <c r="K375017" i="5"/>
  <c r="K375016" i="5"/>
  <c r="K375015" i="5"/>
  <c r="K375014" i="5"/>
  <c r="K375013" i="5"/>
  <c r="K375012" i="5"/>
  <c r="K375011" i="5"/>
  <c r="K375010" i="5"/>
  <c r="K375009" i="5"/>
  <c r="K375008" i="5"/>
  <c r="K375007" i="5"/>
  <c r="K375006" i="5"/>
  <c r="K375005" i="5"/>
  <c r="K375004" i="5"/>
  <c r="K375003" i="5"/>
  <c r="K375002" i="5"/>
  <c r="K375001" i="5"/>
  <c r="K375000" i="5"/>
  <c r="K374999" i="5"/>
  <c r="K374998" i="5"/>
  <c r="K374997" i="5"/>
  <c r="K374996" i="5"/>
  <c r="K374995" i="5"/>
  <c r="K374994" i="5"/>
  <c r="K374993" i="5"/>
  <c r="K374992" i="5"/>
  <c r="K374991" i="5"/>
  <c r="K374990" i="5"/>
  <c r="K374989" i="5"/>
  <c r="K374988" i="5"/>
  <c r="K374987" i="5"/>
  <c r="K374986" i="5"/>
  <c r="K374985" i="5"/>
  <c r="K374984" i="5"/>
  <c r="K374983" i="5"/>
  <c r="K374982" i="5"/>
  <c r="K374981" i="5"/>
  <c r="K374980" i="5"/>
  <c r="K374979" i="5"/>
  <c r="K374978" i="5"/>
  <c r="K374977" i="5"/>
  <c r="K374976" i="5"/>
  <c r="K374975" i="5"/>
  <c r="K374974" i="5"/>
  <c r="K374973" i="5"/>
  <c r="K374972" i="5"/>
  <c r="K374971" i="5"/>
  <c r="K374970" i="5"/>
  <c r="K374969" i="5"/>
  <c r="K374968" i="5"/>
  <c r="K374967" i="5"/>
  <c r="K374966" i="5"/>
  <c r="K374965" i="5"/>
  <c r="K374964" i="5"/>
  <c r="K374963" i="5"/>
  <c r="K374962" i="5"/>
  <c r="K374961" i="5"/>
  <c r="K374960" i="5"/>
  <c r="K374959" i="5"/>
  <c r="K374958" i="5"/>
  <c r="K374957" i="5"/>
  <c r="K374956" i="5"/>
  <c r="K374955" i="5"/>
  <c r="K374954" i="5"/>
  <c r="K374953" i="5"/>
  <c r="K374952" i="5"/>
  <c r="K374951" i="5"/>
  <c r="K374950" i="5"/>
  <c r="K374949" i="5"/>
  <c r="K374948" i="5"/>
  <c r="K374947" i="5"/>
  <c r="K374946" i="5"/>
  <c r="K374945" i="5"/>
  <c r="K374944" i="5"/>
  <c r="K374943" i="5"/>
  <c r="K374942" i="5"/>
  <c r="K374941" i="5"/>
  <c r="K374940" i="5"/>
  <c r="K374939" i="5"/>
  <c r="K374938" i="5"/>
  <c r="K374937" i="5"/>
  <c r="K374936" i="5"/>
  <c r="K374935" i="5"/>
  <c r="K374934" i="5"/>
  <c r="K374933" i="5"/>
  <c r="K374932" i="5"/>
  <c r="K374931" i="5"/>
  <c r="K374930" i="5"/>
  <c r="K374929" i="5"/>
  <c r="K374928" i="5"/>
  <c r="K374927" i="5"/>
  <c r="K374926" i="5"/>
  <c r="K374925" i="5"/>
  <c r="K374924" i="5"/>
  <c r="K374923" i="5"/>
  <c r="K374922" i="5"/>
  <c r="K374921" i="5"/>
  <c r="K374920" i="5"/>
  <c r="K374919" i="5"/>
  <c r="K374918" i="5"/>
  <c r="K374917" i="5"/>
  <c r="K374916" i="5"/>
  <c r="K374915" i="5"/>
  <c r="K374914" i="5"/>
  <c r="K374913" i="5"/>
  <c r="K374912" i="5"/>
  <c r="K374911" i="5"/>
  <c r="K374910" i="5"/>
  <c r="K374909" i="5"/>
  <c r="K374908" i="5"/>
  <c r="K374907" i="5"/>
  <c r="K374906" i="5"/>
  <c r="K374905" i="5"/>
  <c r="K374904" i="5"/>
  <c r="K374903" i="5"/>
  <c r="K374902" i="5"/>
  <c r="K374901" i="5"/>
  <c r="K374900" i="5"/>
  <c r="K374899" i="5"/>
  <c r="K374898" i="5"/>
  <c r="K374897" i="5"/>
  <c r="K374896" i="5"/>
  <c r="K374895" i="5"/>
  <c r="K374894" i="5"/>
  <c r="K374893" i="5"/>
  <c r="K374892" i="5"/>
  <c r="K374891" i="5"/>
  <c r="K374890" i="5"/>
  <c r="K374889" i="5"/>
  <c r="K374888" i="5"/>
  <c r="K374887" i="5"/>
  <c r="K374886" i="5"/>
  <c r="K374885" i="5"/>
  <c r="K374884" i="5"/>
  <c r="K374883" i="5"/>
  <c r="K374882" i="5"/>
  <c r="K374881" i="5"/>
  <c r="K374880" i="5"/>
  <c r="K374879" i="5"/>
  <c r="K374878" i="5"/>
  <c r="K374877" i="5"/>
  <c r="K374876" i="5"/>
  <c r="K374875" i="5"/>
  <c r="K374874" i="5"/>
  <c r="K374873" i="5"/>
  <c r="K374872" i="5"/>
  <c r="K374871" i="5"/>
  <c r="K374870" i="5"/>
  <c r="K374869" i="5"/>
  <c r="K374868" i="5"/>
  <c r="K374867" i="5"/>
  <c r="K374866" i="5"/>
  <c r="K374865" i="5"/>
  <c r="K374864" i="5"/>
  <c r="K374863" i="5"/>
  <c r="K374862" i="5"/>
  <c r="K374861" i="5"/>
  <c r="K374860" i="5"/>
  <c r="K374859" i="5"/>
  <c r="K374858" i="5"/>
  <c r="K374857" i="5"/>
  <c r="K374856" i="5"/>
  <c r="K374855" i="5"/>
  <c r="K374854" i="5"/>
  <c r="K374853" i="5"/>
  <c r="K374852" i="5"/>
  <c r="K374851" i="5"/>
  <c r="K374850" i="5"/>
  <c r="K374849" i="5"/>
  <c r="K374848" i="5"/>
  <c r="K374847" i="5"/>
  <c r="K374846" i="5"/>
  <c r="K374845" i="5"/>
  <c r="K374844" i="5"/>
  <c r="K374843" i="5"/>
  <c r="K374842" i="5"/>
  <c r="K374841" i="5"/>
  <c r="K374840" i="5"/>
  <c r="K374839" i="5"/>
  <c r="K374838" i="5"/>
  <c r="K374837" i="5"/>
  <c r="K374836" i="5"/>
  <c r="K374835" i="5"/>
  <c r="K374834" i="5"/>
  <c r="K374833" i="5"/>
  <c r="K374832" i="5"/>
  <c r="K374831" i="5"/>
  <c r="K374830" i="5"/>
  <c r="K374829" i="5"/>
  <c r="K374828" i="5"/>
  <c r="K374827" i="5"/>
  <c r="K374826" i="5"/>
  <c r="K374825" i="5"/>
  <c r="K374824" i="5"/>
  <c r="K374823" i="5"/>
  <c r="K374822" i="5"/>
  <c r="K374821" i="5"/>
  <c r="K374820" i="5"/>
  <c r="K374819" i="5"/>
  <c r="K374818" i="5"/>
  <c r="K374817" i="5"/>
  <c r="K374816" i="5"/>
  <c r="K374815" i="5"/>
  <c r="K374814" i="5"/>
  <c r="K374813" i="5"/>
  <c r="K374812" i="5"/>
  <c r="K374811" i="5"/>
  <c r="K374810" i="5"/>
  <c r="K374809" i="5"/>
  <c r="K374808" i="5"/>
  <c r="K374807" i="5"/>
  <c r="K374806" i="5"/>
  <c r="K374805" i="5"/>
  <c r="K374804" i="5"/>
  <c r="K374803" i="5"/>
  <c r="K374802" i="5"/>
  <c r="K374801" i="5"/>
  <c r="K374800" i="5"/>
  <c r="K374799" i="5"/>
  <c r="K374798" i="5"/>
  <c r="K374797" i="5"/>
  <c r="K374796" i="5"/>
  <c r="K374795" i="5"/>
  <c r="K374794" i="5"/>
  <c r="K374793" i="5"/>
  <c r="K374792" i="5"/>
  <c r="K374791" i="5"/>
  <c r="K374790" i="5"/>
  <c r="K374789" i="5"/>
  <c r="K374788" i="5"/>
  <c r="K374787" i="5"/>
  <c r="K374786" i="5"/>
  <c r="K374785" i="5"/>
  <c r="K374784" i="5"/>
  <c r="K374783" i="5"/>
  <c r="K374782" i="5"/>
  <c r="K374781" i="5"/>
  <c r="K374780" i="5"/>
  <c r="K374779" i="5"/>
  <c r="K374778" i="5"/>
  <c r="K374777" i="5"/>
  <c r="K374776" i="5"/>
  <c r="K374775" i="5"/>
  <c r="K374774" i="5"/>
  <c r="K374773" i="5"/>
  <c r="K374772" i="5"/>
  <c r="K374771" i="5"/>
  <c r="K374770" i="5"/>
  <c r="K374769" i="5"/>
  <c r="K374768" i="5"/>
  <c r="K374767" i="5"/>
  <c r="K374766" i="5"/>
  <c r="K374765" i="5"/>
  <c r="K374764" i="5"/>
  <c r="K374763" i="5"/>
  <c r="K374762" i="5"/>
  <c r="K374761" i="5"/>
  <c r="K374760" i="5"/>
  <c r="K374759" i="5"/>
  <c r="K374758" i="5"/>
  <c r="K374757" i="5"/>
  <c r="K374756" i="5"/>
  <c r="K374755" i="5"/>
  <c r="K374754" i="5"/>
  <c r="K374753" i="5"/>
  <c r="K374752" i="5"/>
  <c r="K374751" i="5"/>
  <c r="K374750" i="5"/>
  <c r="K374749" i="5"/>
  <c r="K374748" i="5"/>
  <c r="K374747" i="5"/>
  <c r="K374746" i="5"/>
  <c r="K374745" i="5"/>
  <c r="K374744" i="5"/>
  <c r="K374743" i="5"/>
  <c r="K374742" i="5"/>
  <c r="K374741" i="5"/>
  <c r="K374740" i="5"/>
  <c r="K374739" i="5"/>
  <c r="K374738" i="5"/>
  <c r="K374737" i="5"/>
  <c r="K374736" i="5"/>
  <c r="K374735" i="5"/>
  <c r="K374734" i="5"/>
  <c r="K374733" i="5"/>
  <c r="K374732" i="5"/>
  <c r="K374731" i="5"/>
  <c r="K374730" i="5"/>
  <c r="K374729" i="5"/>
  <c r="K374728" i="5"/>
  <c r="K374727" i="5"/>
  <c r="K374726" i="5"/>
  <c r="K374725" i="5"/>
  <c r="K374724" i="5"/>
  <c r="K374723" i="5"/>
  <c r="K374722" i="5"/>
  <c r="K374721" i="5"/>
  <c r="K374720" i="5"/>
  <c r="K374719" i="5"/>
  <c r="K374718" i="5"/>
  <c r="K374717" i="5"/>
  <c r="K374716" i="5"/>
  <c r="K374715" i="5"/>
  <c r="K374714" i="5"/>
  <c r="K374713" i="5"/>
  <c r="K374712" i="5"/>
  <c r="K374711" i="5"/>
  <c r="K374710" i="5"/>
  <c r="K374709" i="5"/>
  <c r="K374708" i="5"/>
  <c r="K374707" i="5"/>
  <c r="K374706" i="5"/>
  <c r="K374705" i="5"/>
  <c r="K374704" i="5"/>
  <c r="K374703" i="5"/>
  <c r="K374702" i="5"/>
  <c r="K374701" i="5"/>
  <c r="K374700" i="5"/>
  <c r="K374699" i="5"/>
  <c r="K374698" i="5"/>
  <c r="K374697" i="5"/>
  <c r="K374696" i="5"/>
  <c r="K374695" i="5"/>
  <c r="K374694" i="5"/>
  <c r="K374693" i="5"/>
  <c r="K374692" i="5"/>
  <c r="K374691" i="5"/>
  <c r="K374690" i="5"/>
  <c r="K374689" i="5"/>
  <c r="K374688" i="5"/>
  <c r="K374687" i="5"/>
  <c r="K374686" i="5"/>
  <c r="K374685" i="5"/>
  <c r="K374684" i="5"/>
  <c r="K374683" i="5"/>
  <c r="K374682" i="5"/>
  <c r="K374681" i="5"/>
  <c r="K374680" i="5"/>
  <c r="K374679" i="5"/>
  <c r="K374678" i="5"/>
  <c r="K374677" i="5"/>
  <c r="K374676" i="5"/>
  <c r="K374675" i="5"/>
  <c r="K374674" i="5"/>
  <c r="K374673" i="5"/>
  <c r="K374672" i="5"/>
  <c r="K374671" i="5"/>
  <c r="K374670" i="5"/>
  <c r="K374669" i="5"/>
  <c r="K374668" i="5"/>
  <c r="K374667" i="5"/>
  <c r="K374666" i="5"/>
  <c r="K374665" i="5"/>
  <c r="K374664" i="5"/>
  <c r="K374663" i="5"/>
  <c r="K374662" i="5"/>
  <c r="K374661" i="5"/>
  <c r="K374660" i="5"/>
  <c r="K374659" i="5"/>
  <c r="K374658" i="5"/>
  <c r="K374657" i="5"/>
  <c r="K374656" i="5"/>
  <c r="K374655" i="5"/>
  <c r="K374654" i="5"/>
  <c r="K374653" i="5"/>
  <c r="K374652" i="5"/>
  <c r="K374651" i="5"/>
  <c r="K374650" i="5"/>
  <c r="K374649" i="5"/>
  <c r="K374648" i="5"/>
  <c r="K374647" i="5"/>
  <c r="K374646" i="5"/>
  <c r="K374645" i="5"/>
  <c r="K374644" i="5"/>
  <c r="K374643" i="5"/>
  <c r="K374642" i="5"/>
  <c r="K374641" i="5"/>
  <c r="K374640" i="5"/>
  <c r="K374639" i="5"/>
  <c r="K374638" i="5"/>
  <c r="K374637" i="5"/>
  <c r="K374636" i="5"/>
  <c r="K374635" i="5"/>
  <c r="K374634" i="5"/>
  <c r="K374633" i="5"/>
  <c r="K374632" i="5"/>
  <c r="K374631" i="5"/>
  <c r="K374630" i="5"/>
  <c r="K374629" i="5"/>
  <c r="K374628" i="5"/>
  <c r="K374627" i="5"/>
  <c r="K374626" i="5"/>
  <c r="K374625" i="5"/>
  <c r="K374624" i="5"/>
  <c r="K374623" i="5"/>
  <c r="K374622" i="5"/>
  <c r="K374621" i="5"/>
  <c r="K374620" i="5"/>
  <c r="K374619" i="5"/>
  <c r="K374618" i="5"/>
  <c r="K374617" i="5"/>
  <c r="K374616" i="5"/>
  <c r="K374615" i="5"/>
  <c r="K374614" i="5"/>
  <c r="K374613" i="5"/>
  <c r="K374612" i="5"/>
  <c r="K374611" i="5"/>
  <c r="K374610" i="5"/>
  <c r="K374609" i="5"/>
  <c r="K374608" i="5"/>
  <c r="K374607" i="5"/>
  <c r="K374606" i="5"/>
  <c r="K374605" i="5"/>
  <c r="K374604" i="5"/>
  <c r="K374603" i="5"/>
  <c r="K374602" i="5"/>
  <c r="K374601" i="5"/>
  <c r="K374600" i="5"/>
  <c r="K374599" i="5"/>
  <c r="K374598" i="5"/>
  <c r="K374597" i="5"/>
  <c r="K374596" i="5"/>
  <c r="K374595" i="5"/>
  <c r="K374594" i="5"/>
  <c r="K374593" i="5"/>
  <c r="K374592" i="5"/>
  <c r="K374591" i="5"/>
  <c r="K374590" i="5"/>
  <c r="K374589" i="5"/>
  <c r="K374588" i="5"/>
  <c r="K374587" i="5"/>
  <c r="K374586" i="5"/>
  <c r="K374585" i="5"/>
  <c r="K374584" i="5"/>
  <c r="K374583" i="5"/>
  <c r="K374582" i="5"/>
  <c r="K374581" i="5"/>
  <c r="K374580" i="5"/>
  <c r="K374579" i="5"/>
  <c r="K374578" i="5"/>
  <c r="K374577" i="5"/>
  <c r="K374576" i="5"/>
  <c r="K374575" i="5"/>
  <c r="K374574" i="5"/>
  <c r="K374573" i="5"/>
  <c r="K374572" i="5"/>
  <c r="K374571" i="5"/>
  <c r="K374570" i="5"/>
  <c r="K374569" i="5"/>
  <c r="K374568" i="5"/>
  <c r="K374567" i="5"/>
  <c r="K374566" i="5"/>
  <c r="K374565" i="5"/>
  <c r="K374564" i="5"/>
  <c r="K374563" i="5"/>
  <c r="K374562" i="5"/>
  <c r="K374561" i="5"/>
  <c r="K374560" i="5"/>
  <c r="K374559" i="5"/>
  <c r="K374558" i="5"/>
  <c r="K374557" i="5"/>
  <c r="K374556" i="5"/>
  <c r="K374555" i="5"/>
  <c r="K374554" i="5"/>
  <c r="K374553" i="5"/>
  <c r="K374552" i="5"/>
  <c r="K374551" i="5"/>
  <c r="K374550" i="5"/>
  <c r="K374549" i="5"/>
  <c r="K374548" i="5"/>
  <c r="K374547" i="5"/>
  <c r="K374546" i="5"/>
  <c r="K374545" i="5"/>
  <c r="K374544" i="5"/>
  <c r="K374543" i="5"/>
  <c r="K374542" i="5"/>
  <c r="K374541" i="5"/>
  <c r="K374540" i="5"/>
  <c r="K374539" i="5"/>
  <c r="K374538" i="5"/>
  <c r="K374537" i="5"/>
  <c r="K374536" i="5"/>
  <c r="K374535" i="5"/>
  <c r="K374534" i="5"/>
  <c r="K374533" i="5"/>
  <c r="K374532" i="5"/>
  <c r="K374531" i="5"/>
  <c r="K374530" i="5"/>
  <c r="K374529" i="5"/>
  <c r="K374528" i="5"/>
  <c r="K374527" i="5"/>
  <c r="K374526" i="5"/>
  <c r="K374525" i="5"/>
  <c r="K374524" i="5"/>
  <c r="K374523" i="5"/>
  <c r="K374522" i="5"/>
  <c r="K374521" i="5"/>
  <c r="K374520" i="5"/>
  <c r="K374519" i="5"/>
  <c r="K374518" i="5"/>
  <c r="K374517" i="5"/>
  <c r="K374516" i="5"/>
  <c r="K374515" i="5"/>
  <c r="K374514" i="5"/>
  <c r="K374513" i="5"/>
  <c r="K374512" i="5"/>
  <c r="K374511" i="5"/>
  <c r="K374510" i="5"/>
  <c r="K374509" i="5"/>
  <c r="K374508" i="5"/>
  <c r="K374507" i="5"/>
  <c r="K374506" i="5"/>
  <c r="K374505" i="5"/>
  <c r="K374504" i="5"/>
  <c r="K374503" i="5"/>
  <c r="K374502" i="5"/>
  <c r="K374501" i="5"/>
  <c r="K374500" i="5"/>
  <c r="K374499" i="5"/>
  <c r="K374498" i="5"/>
  <c r="K374497" i="5"/>
  <c r="K374496" i="5"/>
  <c r="K374495" i="5"/>
  <c r="K374494" i="5"/>
  <c r="K374493" i="5"/>
  <c r="K374492" i="5"/>
  <c r="K374491" i="5"/>
  <c r="K374490" i="5"/>
  <c r="K374489" i="5"/>
  <c r="K374488" i="5"/>
  <c r="K374487" i="5"/>
  <c r="K374486" i="5"/>
  <c r="K374485" i="5"/>
  <c r="K374484" i="5"/>
  <c r="K374483" i="5"/>
  <c r="K374482" i="5"/>
  <c r="K374481" i="5"/>
  <c r="K374480" i="5"/>
  <c r="K374479" i="5"/>
  <c r="K374478" i="5"/>
  <c r="K374477" i="5"/>
  <c r="K374476" i="5"/>
  <c r="K374475" i="5"/>
  <c r="K374474" i="5"/>
  <c r="K374473" i="5"/>
  <c r="K374472" i="5"/>
  <c r="K374471" i="5"/>
  <c r="K374470" i="5"/>
  <c r="K374469" i="5"/>
  <c r="K374468" i="5"/>
  <c r="K374467" i="5"/>
  <c r="K374466" i="5"/>
  <c r="K374465" i="5"/>
  <c r="K374464" i="5"/>
  <c r="K374463" i="5"/>
  <c r="K374462" i="5"/>
  <c r="K374461" i="5"/>
  <c r="K374460" i="5"/>
  <c r="K374459" i="5"/>
  <c r="K374458" i="5"/>
  <c r="K374457" i="5"/>
  <c r="K374456" i="5"/>
  <c r="K374455" i="5"/>
  <c r="K374454" i="5"/>
  <c r="K374453" i="5"/>
  <c r="K374452" i="5"/>
  <c r="K374451" i="5"/>
  <c r="K374450" i="5"/>
  <c r="K374449" i="5"/>
  <c r="K374448" i="5"/>
  <c r="K374447" i="5"/>
  <c r="K374446" i="5"/>
  <c r="K374445" i="5"/>
  <c r="K374444" i="5"/>
  <c r="K374443" i="5"/>
  <c r="K374442" i="5"/>
  <c r="K374441" i="5"/>
  <c r="K374440" i="5"/>
  <c r="K374439" i="5"/>
  <c r="K374438" i="5"/>
  <c r="K374437" i="5"/>
  <c r="K374436" i="5"/>
  <c r="K374435" i="5"/>
  <c r="K374434" i="5"/>
  <c r="K374433" i="5"/>
  <c r="K374432" i="5"/>
  <c r="K374431" i="5"/>
  <c r="K374430" i="5"/>
  <c r="K374429" i="5"/>
  <c r="K374428" i="5"/>
  <c r="K374427" i="5"/>
  <c r="K374426" i="5"/>
  <c r="K374425" i="5"/>
  <c r="K374424" i="5"/>
  <c r="K374423" i="5"/>
  <c r="K374422" i="5"/>
  <c r="K374421" i="5"/>
  <c r="K374420" i="5"/>
  <c r="K374419" i="5"/>
  <c r="K374418" i="5"/>
  <c r="K374417" i="5"/>
  <c r="K374416" i="5"/>
  <c r="K374415" i="5"/>
  <c r="K374414" i="5"/>
  <c r="K374413" i="5"/>
  <c r="K374412" i="5"/>
  <c r="K374411" i="5"/>
  <c r="K374410" i="5"/>
  <c r="K374409" i="5"/>
  <c r="K374408" i="5"/>
  <c r="K374407" i="5"/>
  <c r="K374406" i="5"/>
  <c r="K374405" i="5"/>
  <c r="K374404" i="5"/>
  <c r="K374403" i="5"/>
  <c r="K374402" i="5"/>
  <c r="K374401" i="5"/>
  <c r="K374400" i="5"/>
  <c r="K374399" i="5"/>
  <c r="K374398" i="5"/>
  <c r="K374397" i="5"/>
  <c r="K374396" i="5"/>
  <c r="K374395" i="5"/>
  <c r="K374394" i="5"/>
  <c r="K374393" i="5"/>
  <c r="K374392" i="5"/>
  <c r="K374391" i="5"/>
  <c r="K374390" i="5"/>
  <c r="K374389" i="5"/>
  <c r="K374388" i="5"/>
  <c r="K374387" i="5"/>
  <c r="K374386" i="5"/>
  <c r="K374385" i="5"/>
  <c r="K374384" i="5"/>
  <c r="K374383" i="5"/>
  <c r="K374382" i="5"/>
  <c r="K374381" i="5"/>
  <c r="K374380" i="5"/>
  <c r="K374379" i="5"/>
  <c r="K374378" i="5"/>
  <c r="K374377" i="5"/>
  <c r="K374376" i="5"/>
  <c r="K374375" i="5"/>
  <c r="K374374" i="5"/>
  <c r="K374373" i="5"/>
  <c r="K374372" i="5"/>
  <c r="K374371" i="5"/>
  <c r="K374370" i="5"/>
  <c r="K374369" i="5"/>
  <c r="K374368" i="5"/>
  <c r="K374367" i="5"/>
  <c r="K374366" i="5"/>
  <c r="K374365" i="5"/>
  <c r="K374364" i="5"/>
  <c r="K374363" i="5"/>
  <c r="K374362" i="5"/>
  <c r="K374361" i="5"/>
  <c r="K374360" i="5"/>
  <c r="K374359" i="5"/>
  <c r="K374358" i="5"/>
  <c r="K374357" i="5"/>
  <c r="K374356" i="5"/>
  <c r="K374355" i="5"/>
  <c r="K374354" i="5"/>
  <c r="K374353" i="5"/>
  <c r="K374352" i="5"/>
  <c r="K374351" i="5"/>
  <c r="K374350" i="5"/>
  <c r="K374349" i="5"/>
  <c r="K374348" i="5"/>
  <c r="K374347" i="5"/>
  <c r="K374346" i="5"/>
  <c r="K374345" i="5"/>
  <c r="K374344" i="5"/>
  <c r="K374343" i="5"/>
  <c r="K374342" i="5"/>
  <c r="K374341" i="5"/>
  <c r="K374340" i="5"/>
  <c r="K374339" i="5"/>
  <c r="K374338" i="5"/>
  <c r="K374337" i="5"/>
  <c r="K374336" i="5"/>
  <c r="K374335" i="5"/>
  <c r="K374334" i="5"/>
  <c r="K374333" i="5"/>
  <c r="K374332" i="5"/>
  <c r="K374331" i="5"/>
  <c r="K374330" i="5"/>
  <c r="K374329" i="5"/>
  <c r="K374328" i="5"/>
  <c r="K374327" i="5"/>
  <c r="K374326" i="5"/>
  <c r="K374325" i="5"/>
  <c r="K374324" i="5"/>
  <c r="K374323" i="5"/>
  <c r="K374322" i="5"/>
  <c r="K374321" i="5"/>
  <c r="K374320" i="5"/>
  <c r="K374319" i="5"/>
  <c r="K374318" i="5"/>
  <c r="K374317" i="5"/>
  <c r="K374316" i="5"/>
  <c r="K374315" i="5"/>
  <c r="K374314" i="5"/>
  <c r="K374313" i="5"/>
  <c r="K374312" i="5"/>
  <c r="K374311" i="5"/>
  <c r="K374310" i="5"/>
  <c r="K374309" i="5"/>
  <c r="K374308" i="5"/>
  <c r="K374307" i="5"/>
  <c r="K374306" i="5"/>
  <c r="K374305" i="5"/>
  <c r="K374304" i="5"/>
  <c r="K374303" i="5"/>
  <c r="K374302" i="5"/>
  <c r="K374301" i="5"/>
  <c r="K374300" i="5"/>
  <c r="K374299" i="5"/>
  <c r="K374298" i="5"/>
  <c r="K374297" i="5"/>
  <c r="K374296" i="5"/>
  <c r="K374295" i="5"/>
  <c r="K374294" i="5"/>
  <c r="K374293" i="5"/>
  <c r="K374292" i="5"/>
  <c r="K374291" i="5"/>
  <c r="K374290" i="5"/>
  <c r="K374289" i="5"/>
  <c r="K374288" i="5"/>
  <c r="K374287" i="5"/>
  <c r="K374286" i="5"/>
  <c r="K374285" i="5"/>
  <c r="K374284" i="5"/>
  <c r="K374283" i="5"/>
  <c r="K374282" i="5"/>
  <c r="K374281" i="5"/>
  <c r="K374280" i="5"/>
  <c r="K374279" i="5"/>
  <c r="K374278" i="5"/>
  <c r="K374277" i="5"/>
  <c r="K374276" i="5"/>
  <c r="K374275" i="5"/>
  <c r="K374274" i="5"/>
  <c r="K374273" i="5"/>
  <c r="K374272" i="5"/>
  <c r="K374271" i="5"/>
  <c r="K374270" i="5"/>
  <c r="K374269" i="5"/>
  <c r="K374268" i="5"/>
  <c r="K374267" i="5"/>
  <c r="K374266" i="5"/>
  <c r="K374265" i="5"/>
  <c r="K374264" i="5"/>
  <c r="K374263" i="5"/>
  <c r="K374262" i="5"/>
  <c r="K374261" i="5"/>
  <c r="K374260" i="5"/>
  <c r="K374259" i="5"/>
  <c r="K374258" i="5"/>
  <c r="K374257" i="5"/>
  <c r="K374256" i="5"/>
  <c r="K374255" i="5"/>
  <c r="K374254" i="5"/>
  <c r="K374253" i="5"/>
  <c r="K374252" i="5"/>
  <c r="K374251" i="5"/>
  <c r="K374250" i="5"/>
  <c r="K374249" i="5"/>
  <c r="K374248" i="5"/>
  <c r="K374247" i="5"/>
  <c r="K374246" i="5"/>
  <c r="K374245" i="5"/>
  <c r="K374244" i="5"/>
  <c r="K374243" i="5"/>
  <c r="K374242" i="5"/>
  <c r="K374241" i="5"/>
  <c r="K374240" i="5"/>
  <c r="K374239" i="5"/>
  <c r="K374238" i="5"/>
  <c r="K374237" i="5"/>
  <c r="K374236" i="5"/>
  <c r="K374235" i="5"/>
  <c r="K374234" i="5"/>
  <c r="K374233" i="5"/>
  <c r="K374232" i="5"/>
  <c r="K374231" i="5"/>
  <c r="K374230" i="5"/>
  <c r="K374229" i="5"/>
  <c r="K374228" i="5"/>
  <c r="K374227" i="5"/>
  <c r="K374226" i="5"/>
  <c r="K374225" i="5"/>
  <c r="K374224" i="5"/>
  <c r="K374223" i="5"/>
  <c r="K374222" i="5"/>
  <c r="K374221" i="5"/>
  <c r="K374220" i="5"/>
  <c r="K374219" i="5"/>
  <c r="K374218" i="5"/>
  <c r="K374217" i="5"/>
  <c r="K374216" i="5"/>
  <c r="K374215" i="5"/>
  <c r="K374214" i="5"/>
  <c r="K374213" i="5"/>
  <c r="K374212" i="5"/>
  <c r="K374211" i="5"/>
  <c r="K374210" i="5"/>
  <c r="K374209" i="5"/>
  <c r="K374208" i="5"/>
  <c r="K374207" i="5"/>
  <c r="K374206" i="5"/>
  <c r="K374205" i="5"/>
  <c r="K374204" i="5"/>
  <c r="K374203" i="5"/>
  <c r="K374202" i="5"/>
  <c r="K374201" i="5"/>
  <c r="K374200" i="5"/>
  <c r="K374199" i="5"/>
  <c r="K374198" i="5"/>
  <c r="K374197" i="5"/>
  <c r="K374196" i="5"/>
  <c r="K374195" i="5"/>
  <c r="K374194" i="5"/>
  <c r="K374193" i="5"/>
  <c r="K374192" i="5"/>
  <c r="K374191" i="5"/>
  <c r="K374190" i="5"/>
  <c r="K374189" i="5"/>
  <c r="K374188" i="5"/>
  <c r="K374187" i="5"/>
  <c r="K374186" i="5"/>
  <c r="K374185" i="5"/>
  <c r="K374184" i="5"/>
  <c r="K374183" i="5"/>
  <c r="K374182" i="5"/>
  <c r="K374181" i="5"/>
  <c r="K374180" i="5"/>
  <c r="K374179" i="5"/>
  <c r="K374178" i="5"/>
  <c r="K374177" i="5"/>
  <c r="K374176" i="5"/>
  <c r="K374175" i="5"/>
  <c r="K374174" i="5"/>
  <c r="K374173" i="5"/>
  <c r="K374172" i="5"/>
  <c r="K374171" i="5"/>
  <c r="K374170" i="5"/>
  <c r="K374169" i="5"/>
  <c r="K374168" i="5"/>
  <c r="K374167" i="5"/>
  <c r="K374166" i="5"/>
  <c r="K374165" i="5"/>
  <c r="K374164" i="5"/>
  <c r="K374163" i="5"/>
  <c r="K374162" i="5"/>
  <c r="K374161" i="5"/>
  <c r="K374160" i="5"/>
  <c r="K374159" i="5"/>
  <c r="K374158" i="5"/>
  <c r="K374157" i="5"/>
  <c r="K374156" i="5"/>
  <c r="K374155" i="5"/>
  <c r="K374154" i="5"/>
  <c r="K374153" i="5"/>
  <c r="K374152" i="5"/>
  <c r="K374151" i="5"/>
  <c r="K374150" i="5"/>
  <c r="K374149" i="5"/>
  <c r="K374148" i="5"/>
  <c r="K374147" i="5"/>
  <c r="K374146" i="5"/>
  <c r="K374145" i="5"/>
  <c r="K374144" i="5"/>
  <c r="K374143" i="5"/>
  <c r="K374142" i="5"/>
  <c r="K374141" i="5"/>
  <c r="K374140" i="5"/>
  <c r="K374139" i="5"/>
  <c r="K374138" i="5"/>
  <c r="K374137" i="5"/>
  <c r="K374136" i="5"/>
  <c r="K374135" i="5"/>
  <c r="K374134" i="5"/>
  <c r="K374133" i="5"/>
  <c r="K374132" i="5"/>
  <c r="K374131" i="5"/>
  <c r="K374130" i="5"/>
  <c r="K374129" i="5"/>
  <c r="K374128" i="5"/>
  <c r="K374127" i="5"/>
  <c r="K374126" i="5"/>
  <c r="K374125" i="5"/>
  <c r="K374124" i="5"/>
  <c r="K374123" i="5"/>
  <c r="K374122" i="5"/>
  <c r="K374121" i="5"/>
  <c r="K374120" i="5"/>
  <c r="K374119" i="5"/>
  <c r="K374118" i="5"/>
  <c r="K374117" i="5"/>
  <c r="K374116" i="5"/>
  <c r="K374115" i="5"/>
  <c r="K374114" i="5"/>
  <c r="K374113" i="5"/>
  <c r="K374112" i="5"/>
  <c r="K374111" i="5"/>
  <c r="K374110" i="5"/>
  <c r="K374109" i="5"/>
  <c r="K374108" i="5"/>
  <c r="K374107" i="5"/>
  <c r="K374106" i="5"/>
  <c r="K374105" i="5"/>
  <c r="K374104" i="5"/>
  <c r="K374103" i="5"/>
  <c r="K374102" i="5"/>
  <c r="K374101" i="5"/>
  <c r="K374100" i="5"/>
  <c r="K374099" i="5"/>
  <c r="K374098" i="5"/>
  <c r="K374097" i="5"/>
  <c r="K374096" i="5"/>
  <c r="K374095" i="5"/>
  <c r="K374094" i="5"/>
  <c r="K374093" i="5"/>
  <c r="K374092" i="5"/>
  <c r="K374091" i="5"/>
  <c r="K374090" i="5"/>
  <c r="K374089" i="5"/>
  <c r="K374088" i="5"/>
  <c r="K374087" i="5"/>
  <c r="K374086" i="5"/>
  <c r="K374085" i="5"/>
  <c r="K374084" i="5"/>
  <c r="K374083" i="5"/>
  <c r="K374082" i="5"/>
  <c r="K374081" i="5"/>
  <c r="K374080" i="5"/>
  <c r="K374079" i="5"/>
  <c r="K374078" i="5"/>
  <c r="K374077" i="5"/>
  <c r="K374076" i="5"/>
  <c r="K374075" i="5"/>
  <c r="K374074" i="5"/>
  <c r="K374073" i="5"/>
  <c r="K374072" i="5"/>
  <c r="K374071" i="5"/>
  <c r="K374070" i="5"/>
  <c r="K374069" i="5"/>
  <c r="K374068" i="5"/>
  <c r="K374067" i="5"/>
  <c r="K374066" i="5"/>
  <c r="K374065" i="5"/>
  <c r="K374064" i="5"/>
  <c r="K374063" i="5"/>
  <c r="K374062" i="5"/>
  <c r="K374061" i="5"/>
  <c r="K374060" i="5"/>
  <c r="K374059" i="5"/>
  <c r="K374058" i="5"/>
  <c r="K374057" i="5"/>
  <c r="K374056" i="5"/>
  <c r="K374055" i="5"/>
  <c r="K374054" i="5"/>
  <c r="K374053" i="5"/>
  <c r="K374052" i="5"/>
  <c r="K374051" i="5"/>
  <c r="K374050" i="5"/>
  <c r="K374049" i="5"/>
  <c r="K374048" i="5"/>
  <c r="K374047" i="5"/>
  <c r="K374046" i="5"/>
  <c r="K374045" i="5"/>
  <c r="K374044" i="5"/>
  <c r="K374043" i="5"/>
  <c r="K374042" i="5"/>
  <c r="K374041" i="5"/>
  <c r="K374040" i="5"/>
  <c r="K374039" i="5"/>
  <c r="K374038" i="5"/>
  <c r="K374037" i="5"/>
  <c r="K374036" i="5"/>
  <c r="K374035" i="5"/>
  <c r="K374034" i="5"/>
  <c r="K374033" i="5"/>
  <c r="K374032" i="5"/>
  <c r="K374031" i="5"/>
  <c r="K374030" i="5"/>
  <c r="K374029" i="5"/>
  <c r="K374028" i="5"/>
  <c r="K374027" i="5"/>
  <c r="K374026" i="5"/>
  <c r="K374025" i="5"/>
  <c r="K374024" i="5"/>
  <c r="K374023" i="5"/>
  <c r="K374022" i="5"/>
  <c r="K374021" i="5"/>
  <c r="K374020" i="5"/>
  <c r="K374019" i="5"/>
  <c r="K374018" i="5"/>
  <c r="K374017" i="5"/>
  <c r="K374016" i="5"/>
  <c r="K374015" i="5"/>
  <c r="K374014" i="5"/>
  <c r="K374013" i="5"/>
  <c r="K374012" i="5"/>
  <c r="K374011" i="5"/>
  <c r="K374010" i="5"/>
  <c r="K374009" i="5"/>
  <c r="K374008" i="5"/>
  <c r="K374007" i="5"/>
  <c r="K374006" i="5"/>
  <c r="K374005" i="5"/>
  <c r="K374004" i="5"/>
  <c r="K374003" i="5"/>
  <c r="K374002" i="5"/>
  <c r="K374001" i="5"/>
  <c r="K374000" i="5"/>
  <c r="K373999" i="5"/>
  <c r="K373998" i="5"/>
  <c r="K373997" i="5"/>
  <c r="K373996" i="5"/>
  <c r="K373995" i="5"/>
  <c r="K373994" i="5"/>
  <c r="K373993" i="5"/>
  <c r="K373992" i="5"/>
  <c r="K373991" i="5"/>
  <c r="K373990" i="5"/>
  <c r="K373989" i="5"/>
  <c r="K373988" i="5"/>
  <c r="K373987" i="5"/>
  <c r="K373986" i="5"/>
  <c r="K373985" i="5"/>
  <c r="K373984" i="5"/>
  <c r="K373983" i="5"/>
  <c r="K373982" i="5"/>
  <c r="K373981" i="5"/>
  <c r="K373980" i="5"/>
  <c r="K373979" i="5"/>
  <c r="K373978" i="5"/>
  <c r="K373977" i="5"/>
  <c r="K373976" i="5"/>
  <c r="K373975" i="5"/>
  <c r="K373974" i="5"/>
  <c r="K373973" i="5"/>
  <c r="K373972" i="5"/>
  <c r="K373971" i="5"/>
  <c r="K373970" i="5"/>
  <c r="K373969" i="5"/>
  <c r="K373968" i="5"/>
  <c r="K373967" i="5"/>
  <c r="K373966" i="5"/>
  <c r="K373965" i="5"/>
  <c r="K373964" i="5"/>
  <c r="K373963" i="5"/>
  <c r="K373962" i="5"/>
  <c r="K373961" i="5"/>
  <c r="K373960" i="5"/>
  <c r="K373959" i="5"/>
  <c r="K373958" i="5"/>
  <c r="K373957" i="5"/>
  <c r="K373956" i="5"/>
  <c r="K373955" i="5"/>
  <c r="K373954" i="5"/>
  <c r="K373953" i="5"/>
  <c r="K373952" i="5"/>
  <c r="K373951" i="5"/>
  <c r="K373950" i="5"/>
  <c r="K373949" i="5"/>
  <c r="K373948" i="5"/>
  <c r="K373947" i="5"/>
  <c r="K373946" i="5"/>
  <c r="K373945" i="5"/>
  <c r="K373944" i="5"/>
  <c r="K373943" i="5"/>
  <c r="K373942" i="5"/>
  <c r="K373941" i="5"/>
  <c r="K373940" i="5"/>
  <c r="K373939" i="5"/>
  <c r="K373938" i="5"/>
  <c r="K373937" i="5"/>
  <c r="K373936" i="5"/>
  <c r="K373935" i="5"/>
  <c r="K373934" i="5"/>
  <c r="K373933" i="5"/>
  <c r="K373932" i="5"/>
  <c r="K373931" i="5"/>
  <c r="K373930" i="5"/>
  <c r="K373929" i="5"/>
  <c r="K373928" i="5"/>
  <c r="K373927" i="5"/>
  <c r="K373926" i="5"/>
  <c r="K373925" i="5"/>
  <c r="K373924" i="5"/>
  <c r="K373923" i="5"/>
  <c r="K373922" i="5"/>
  <c r="K373921" i="5"/>
  <c r="K373920" i="5"/>
  <c r="K373919" i="5"/>
  <c r="K373918" i="5"/>
  <c r="K373917" i="5"/>
  <c r="K373916" i="5"/>
  <c r="K373915" i="5"/>
  <c r="K373914" i="5"/>
  <c r="K373913" i="5"/>
  <c r="K373912" i="5"/>
  <c r="K373911" i="5"/>
  <c r="K373910" i="5"/>
  <c r="K373909" i="5"/>
  <c r="K373908" i="5"/>
  <c r="K373907" i="5"/>
  <c r="K373906" i="5"/>
  <c r="K373905" i="5"/>
  <c r="K373904" i="5"/>
  <c r="K373903" i="5"/>
  <c r="K373902" i="5"/>
  <c r="K373901" i="5"/>
  <c r="K373900" i="5"/>
  <c r="K373899" i="5"/>
  <c r="K373898" i="5"/>
  <c r="K373897" i="5"/>
  <c r="K373896" i="5"/>
  <c r="K373895" i="5"/>
  <c r="K373894" i="5"/>
  <c r="K373893" i="5"/>
  <c r="K373892" i="5"/>
  <c r="K373891" i="5"/>
  <c r="K373890" i="5"/>
  <c r="K373889" i="5"/>
  <c r="K373888" i="5"/>
  <c r="K373887" i="5"/>
  <c r="K373886" i="5"/>
  <c r="K373885" i="5"/>
  <c r="K373884" i="5"/>
  <c r="K373883" i="5"/>
  <c r="K373882" i="5"/>
  <c r="K373881" i="5"/>
  <c r="K373880" i="5"/>
  <c r="K373879" i="5"/>
  <c r="K373878" i="5"/>
  <c r="K373877" i="5"/>
  <c r="K373876" i="5"/>
  <c r="K373875" i="5"/>
  <c r="K373874" i="5"/>
  <c r="K373873" i="5"/>
  <c r="K373872" i="5"/>
  <c r="K373871" i="5"/>
  <c r="K373870" i="5"/>
  <c r="K373869" i="5"/>
  <c r="K373868" i="5"/>
  <c r="K373867" i="5"/>
  <c r="K373866" i="5"/>
  <c r="K373865" i="5"/>
  <c r="K373864" i="5"/>
  <c r="K373863" i="5"/>
  <c r="K373862" i="5"/>
  <c r="K373861" i="5"/>
  <c r="K373860" i="5"/>
  <c r="K373859" i="5"/>
  <c r="K373858" i="5"/>
  <c r="K373857" i="5"/>
  <c r="K373856" i="5"/>
  <c r="K373855" i="5"/>
  <c r="K373854" i="5"/>
  <c r="K373853" i="5"/>
  <c r="K373852" i="5"/>
  <c r="K373851" i="5"/>
  <c r="K373850" i="5"/>
  <c r="K373849" i="5"/>
  <c r="K373848" i="5"/>
  <c r="K373847" i="5"/>
  <c r="K373846" i="5"/>
  <c r="K373845" i="5"/>
  <c r="K373844" i="5"/>
  <c r="K373843" i="5"/>
  <c r="K373842" i="5"/>
  <c r="K373841" i="5"/>
  <c r="K373840" i="5"/>
  <c r="K373839" i="5"/>
  <c r="K373838" i="5"/>
  <c r="K373837" i="5"/>
  <c r="K373836" i="5"/>
  <c r="K373835" i="5"/>
  <c r="K373834" i="5"/>
  <c r="K373833" i="5"/>
  <c r="K373832" i="5"/>
  <c r="K373831" i="5"/>
  <c r="K373830" i="5"/>
  <c r="K373829" i="5"/>
  <c r="K373828" i="5"/>
  <c r="K373827" i="5"/>
  <c r="K373826" i="5"/>
  <c r="K373825" i="5"/>
  <c r="K373824" i="5"/>
  <c r="K373823" i="5"/>
  <c r="K373822" i="5"/>
  <c r="K373821" i="5"/>
  <c r="K373820" i="5"/>
  <c r="K373819" i="5"/>
  <c r="K373818" i="5"/>
  <c r="K373817" i="5"/>
  <c r="K373816" i="5"/>
  <c r="K373815" i="5"/>
  <c r="K373814" i="5"/>
  <c r="K373813" i="5"/>
  <c r="K373812" i="5"/>
  <c r="K373811" i="5"/>
  <c r="K373810" i="5"/>
  <c r="K373809" i="5"/>
  <c r="K373808" i="5"/>
  <c r="K373807" i="5"/>
  <c r="K373806" i="5"/>
  <c r="K373805" i="5"/>
  <c r="K373804" i="5"/>
  <c r="K373803" i="5"/>
  <c r="K373802" i="5"/>
  <c r="K373801" i="5"/>
  <c r="K373800" i="5"/>
  <c r="K373799" i="5"/>
  <c r="K373798" i="5"/>
  <c r="K373797" i="5"/>
  <c r="K373796" i="5"/>
  <c r="K373795" i="5"/>
  <c r="K373794" i="5"/>
  <c r="K373793" i="5"/>
  <c r="K373792" i="5"/>
  <c r="K373791" i="5"/>
  <c r="K373790" i="5"/>
  <c r="K373789" i="5"/>
  <c r="K373788" i="5"/>
  <c r="K373787" i="5"/>
  <c r="K373786" i="5"/>
  <c r="K373785" i="5"/>
  <c r="K373784" i="5"/>
  <c r="K373783" i="5"/>
  <c r="K373782" i="5"/>
  <c r="K373781" i="5"/>
  <c r="K373780" i="5"/>
  <c r="K373779" i="5"/>
  <c r="K373778" i="5"/>
  <c r="K373777" i="5"/>
  <c r="K373776" i="5"/>
  <c r="K373775" i="5"/>
  <c r="K373774" i="5"/>
  <c r="K373773" i="5"/>
  <c r="K373772" i="5"/>
  <c r="K373771" i="5"/>
  <c r="K373770" i="5"/>
  <c r="K373769" i="5"/>
  <c r="K373768" i="5"/>
  <c r="K373767" i="5"/>
  <c r="K373766" i="5"/>
  <c r="K373765" i="5"/>
  <c r="K373764" i="5"/>
  <c r="K373763" i="5"/>
  <c r="K373762" i="5"/>
  <c r="K373761" i="5"/>
  <c r="K373760" i="5"/>
  <c r="K373759" i="5"/>
  <c r="K373758" i="5"/>
  <c r="K373757" i="5"/>
  <c r="K373756" i="5"/>
  <c r="K373755" i="5"/>
  <c r="K373754" i="5"/>
  <c r="K373753" i="5"/>
  <c r="K373752" i="5"/>
  <c r="K373751" i="5"/>
  <c r="K373750" i="5"/>
  <c r="K373749" i="5"/>
  <c r="K373748" i="5"/>
  <c r="K373747" i="5"/>
  <c r="K373746" i="5"/>
  <c r="K373745" i="5"/>
  <c r="K373744" i="5"/>
  <c r="K373743" i="5"/>
  <c r="K373742" i="5"/>
  <c r="K373741" i="5"/>
  <c r="K373740" i="5"/>
  <c r="K373739" i="5"/>
  <c r="K373738" i="5"/>
  <c r="K373737" i="5"/>
  <c r="K373736" i="5"/>
  <c r="K373735" i="5"/>
  <c r="K373734" i="5"/>
  <c r="K373733" i="5"/>
  <c r="K373732" i="5"/>
  <c r="K373731" i="5"/>
  <c r="K373730" i="5"/>
  <c r="K373729" i="5"/>
  <c r="K373728" i="5"/>
  <c r="K373727" i="5"/>
  <c r="K373726" i="5"/>
  <c r="K373725" i="5"/>
  <c r="K373724" i="5"/>
  <c r="K373723" i="5"/>
  <c r="K373722" i="5"/>
  <c r="K373721" i="5"/>
  <c r="K373720" i="5"/>
  <c r="K373719" i="5"/>
  <c r="K373718" i="5"/>
  <c r="K373717" i="5"/>
  <c r="K373716" i="5"/>
  <c r="K373715" i="5"/>
  <c r="K373714" i="5"/>
  <c r="K373713" i="5"/>
  <c r="K373712" i="5"/>
  <c r="K373711" i="5"/>
  <c r="K373710" i="5"/>
  <c r="K373709" i="5"/>
  <c r="K373708" i="5"/>
  <c r="K373707" i="5"/>
  <c r="K373706" i="5"/>
  <c r="K373705" i="5"/>
  <c r="K373704" i="5"/>
  <c r="K373703" i="5"/>
  <c r="K373702" i="5"/>
  <c r="K373701" i="5"/>
  <c r="K373700" i="5"/>
  <c r="K373699" i="5"/>
  <c r="K373698" i="5"/>
  <c r="K373697" i="5"/>
  <c r="K373696" i="5"/>
  <c r="K373695" i="5"/>
  <c r="K373694" i="5"/>
  <c r="K373693" i="5"/>
  <c r="K373692" i="5"/>
  <c r="K373691" i="5"/>
  <c r="K373690" i="5"/>
  <c r="K373689" i="5"/>
  <c r="K373688" i="5"/>
  <c r="K373687" i="5"/>
  <c r="K373686" i="5"/>
  <c r="K373685" i="5"/>
  <c r="K373684" i="5"/>
  <c r="K373683" i="5"/>
  <c r="K373682" i="5"/>
  <c r="K373681" i="5"/>
  <c r="K373680" i="5"/>
  <c r="K373679" i="5"/>
  <c r="K373678" i="5"/>
  <c r="K373677" i="5"/>
  <c r="K373676" i="5"/>
  <c r="K373675" i="5"/>
  <c r="K373674" i="5"/>
  <c r="K373673" i="5"/>
  <c r="K373672" i="5"/>
  <c r="K373671" i="5"/>
  <c r="K373670" i="5"/>
  <c r="K373669" i="5"/>
  <c r="K373668" i="5"/>
  <c r="K373667" i="5"/>
  <c r="K373666" i="5"/>
  <c r="K373665" i="5"/>
  <c r="K373664" i="5"/>
  <c r="K373663" i="5"/>
  <c r="K373662" i="5"/>
  <c r="K373661" i="5"/>
  <c r="K373660" i="5"/>
  <c r="K373659" i="5"/>
  <c r="K373658" i="5"/>
  <c r="K373657" i="5"/>
  <c r="K373656" i="5"/>
  <c r="K373655" i="5"/>
  <c r="K373654" i="5"/>
  <c r="K373653" i="5"/>
  <c r="K373652" i="5"/>
  <c r="K373651" i="5"/>
  <c r="K373650" i="5"/>
  <c r="K373649" i="5"/>
  <c r="K373648" i="5"/>
  <c r="K373647" i="5"/>
  <c r="K373646" i="5"/>
  <c r="K373645" i="5"/>
  <c r="K373644" i="5"/>
  <c r="K373643" i="5"/>
  <c r="K373642" i="5"/>
  <c r="K373641" i="5"/>
  <c r="K373640" i="5"/>
  <c r="K373639" i="5"/>
  <c r="K373638" i="5"/>
  <c r="K373637" i="5"/>
  <c r="K373636" i="5"/>
  <c r="K373635" i="5"/>
  <c r="K373634" i="5"/>
  <c r="K373633" i="5"/>
  <c r="K373632" i="5"/>
  <c r="K373631" i="5"/>
  <c r="K373630" i="5"/>
  <c r="K373629" i="5"/>
  <c r="K373628" i="5"/>
  <c r="K373627" i="5"/>
  <c r="K373626" i="5"/>
  <c r="K373625" i="5"/>
  <c r="K373624" i="5"/>
  <c r="K373623" i="5"/>
  <c r="K373622" i="5"/>
  <c r="K373621" i="5"/>
  <c r="K373620" i="5"/>
  <c r="K373619" i="5"/>
  <c r="K373618" i="5"/>
  <c r="K373617" i="5"/>
  <c r="K373616" i="5"/>
  <c r="K373615" i="5"/>
  <c r="K373614" i="5"/>
  <c r="K373613" i="5"/>
  <c r="K373612" i="5"/>
  <c r="K373611" i="5"/>
  <c r="K373610" i="5"/>
  <c r="K373609" i="5"/>
  <c r="K373608" i="5"/>
  <c r="K373607" i="5"/>
  <c r="K373606" i="5"/>
  <c r="K373605" i="5"/>
  <c r="K373604" i="5"/>
  <c r="K373603" i="5"/>
  <c r="K373602" i="5"/>
  <c r="K373601" i="5"/>
  <c r="K373600" i="5"/>
  <c r="K373599" i="5"/>
  <c r="K373598" i="5"/>
  <c r="K373597" i="5"/>
  <c r="K373596" i="5"/>
  <c r="K373595" i="5"/>
  <c r="K373594" i="5"/>
  <c r="K373593" i="5"/>
  <c r="K373592" i="5"/>
  <c r="K373591" i="5"/>
  <c r="K373590" i="5"/>
  <c r="K373589" i="5"/>
  <c r="K373588" i="5"/>
  <c r="K373587" i="5"/>
  <c r="K373586" i="5"/>
  <c r="K373585" i="5"/>
  <c r="K373584" i="5"/>
  <c r="K373583" i="5"/>
  <c r="K373582" i="5"/>
  <c r="K373581" i="5"/>
  <c r="K373580" i="5"/>
  <c r="K373579" i="5"/>
  <c r="K373578" i="5"/>
  <c r="K373577" i="5"/>
  <c r="K373576" i="5"/>
  <c r="K373575" i="5"/>
  <c r="K373574" i="5"/>
  <c r="K373573" i="5"/>
  <c r="K373572" i="5"/>
  <c r="K373571" i="5"/>
  <c r="K373570" i="5"/>
  <c r="K373569" i="5"/>
  <c r="K373568" i="5"/>
  <c r="K373567" i="5"/>
  <c r="K373566" i="5"/>
  <c r="K373565" i="5"/>
  <c r="K373564" i="5"/>
  <c r="K373563" i="5"/>
  <c r="K373562" i="5"/>
  <c r="K373561" i="5"/>
  <c r="K373560" i="5"/>
  <c r="K373559" i="5"/>
  <c r="K373558" i="5"/>
  <c r="K373557" i="5"/>
  <c r="K373556" i="5"/>
  <c r="K373555" i="5"/>
  <c r="K373554" i="5"/>
  <c r="K373553" i="5"/>
  <c r="K373552" i="5"/>
  <c r="K373551" i="5"/>
  <c r="K373550" i="5"/>
  <c r="K373549" i="5"/>
  <c r="K373548" i="5"/>
  <c r="K373547" i="5"/>
  <c r="K373546" i="5"/>
  <c r="K373545" i="5"/>
  <c r="K373544" i="5"/>
  <c r="K373543" i="5"/>
  <c r="K373542" i="5"/>
  <c r="K373541" i="5"/>
  <c r="K373540" i="5"/>
  <c r="K373539" i="5"/>
  <c r="K373538" i="5"/>
  <c r="K373537" i="5"/>
  <c r="K373536" i="5"/>
  <c r="K373535" i="5"/>
  <c r="K373534" i="5"/>
  <c r="K373533" i="5"/>
  <c r="K373532" i="5"/>
  <c r="K373531" i="5"/>
  <c r="K373530" i="5"/>
  <c r="K373529" i="5"/>
  <c r="K373528" i="5"/>
  <c r="K373527" i="5"/>
  <c r="K373526" i="5"/>
  <c r="K373525" i="5"/>
  <c r="K373524" i="5"/>
  <c r="K373523" i="5"/>
  <c r="K373522" i="5"/>
  <c r="K373521" i="5"/>
  <c r="K373520" i="5"/>
  <c r="K373519" i="5"/>
  <c r="K373518" i="5"/>
  <c r="K373517" i="5"/>
  <c r="K373516" i="5"/>
  <c r="K373515" i="5"/>
  <c r="K373514" i="5"/>
  <c r="K373513" i="5"/>
  <c r="K373512" i="5"/>
  <c r="K373511" i="5"/>
  <c r="K373510" i="5"/>
  <c r="K373509" i="5"/>
  <c r="K373508" i="5"/>
  <c r="K373507" i="5"/>
  <c r="K373506" i="5"/>
  <c r="K373505" i="5"/>
  <c r="K373504" i="5"/>
  <c r="K373503" i="5"/>
  <c r="K373502" i="5"/>
  <c r="K373501" i="5"/>
  <c r="K373500" i="5"/>
  <c r="K373499" i="5"/>
  <c r="K373498" i="5"/>
  <c r="K373497" i="5"/>
  <c r="K373496" i="5"/>
  <c r="K373495" i="5"/>
  <c r="K373494" i="5"/>
  <c r="K373493" i="5"/>
  <c r="K373492" i="5"/>
  <c r="K373491" i="5"/>
  <c r="K373490" i="5"/>
  <c r="K373489" i="5"/>
  <c r="K373488" i="5"/>
  <c r="K373487" i="5"/>
  <c r="K373486" i="5"/>
  <c r="K373485" i="5"/>
  <c r="K373484" i="5"/>
  <c r="K373483" i="5"/>
  <c r="K373482" i="5"/>
  <c r="K373481" i="5"/>
  <c r="K373480" i="5"/>
  <c r="K373479" i="5"/>
  <c r="K373478" i="5"/>
  <c r="K373477" i="5"/>
  <c r="K373476" i="5"/>
  <c r="K373475" i="5"/>
  <c r="K373474" i="5"/>
  <c r="K373473" i="5"/>
  <c r="K373472" i="5"/>
  <c r="K373471" i="5"/>
  <c r="K373470" i="5"/>
  <c r="K373469" i="5"/>
  <c r="K373468" i="5"/>
  <c r="K373467" i="5"/>
  <c r="K373466" i="5"/>
  <c r="K373465" i="5"/>
  <c r="K373464" i="5"/>
  <c r="K373463" i="5"/>
  <c r="K373462" i="5"/>
  <c r="K373461" i="5"/>
  <c r="K373460" i="5"/>
  <c r="K373459" i="5"/>
  <c r="K373458" i="5"/>
  <c r="K373457" i="5"/>
  <c r="K373456" i="5"/>
  <c r="K373455" i="5"/>
  <c r="K373454" i="5"/>
  <c r="K373453" i="5"/>
  <c r="K373452" i="5"/>
  <c r="K373451" i="5"/>
  <c r="K373450" i="5"/>
  <c r="K373449" i="5"/>
  <c r="K373448" i="5"/>
  <c r="K373447" i="5"/>
  <c r="K373446" i="5"/>
  <c r="K373445" i="5"/>
  <c r="K373444" i="5"/>
  <c r="K373443" i="5"/>
  <c r="K373442" i="5"/>
  <c r="K373441" i="5"/>
  <c r="K373440" i="5"/>
  <c r="K373439" i="5"/>
  <c r="K373438" i="5"/>
  <c r="K373437" i="5"/>
  <c r="K373436" i="5"/>
  <c r="K373435" i="5"/>
  <c r="K373434" i="5"/>
  <c r="K373433" i="5"/>
  <c r="K373432" i="5"/>
  <c r="K373431" i="5"/>
  <c r="K373430" i="5"/>
  <c r="K373429" i="5"/>
  <c r="K373428" i="5"/>
  <c r="K373427" i="5"/>
  <c r="K373426" i="5"/>
  <c r="K373425" i="5"/>
  <c r="K373424" i="5"/>
  <c r="K373423" i="5"/>
  <c r="K373422" i="5"/>
  <c r="K373421" i="5"/>
  <c r="K373420" i="5"/>
  <c r="K373419" i="5"/>
  <c r="K373418" i="5"/>
  <c r="K373417" i="5"/>
  <c r="K373416" i="5"/>
  <c r="K373415" i="5"/>
  <c r="K373414" i="5"/>
  <c r="K373413" i="5"/>
  <c r="K373412" i="5"/>
  <c r="K373411" i="5"/>
  <c r="K373410" i="5"/>
  <c r="K373409" i="5"/>
  <c r="K373408" i="5"/>
  <c r="K373407" i="5"/>
  <c r="K373406" i="5"/>
  <c r="K373405" i="5"/>
  <c r="K373404" i="5"/>
  <c r="K373403" i="5"/>
  <c r="K373402" i="5"/>
  <c r="K373401" i="5"/>
  <c r="K373400" i="5"/>
  <c r="K373399" i="5"/>
  <c r="K373398" i="5"/>
  <c r="K373397" i="5"/>
  <c r="K373396" i="5"/>
  <c r="K373395" i="5"/>
  <c r="K373394" i="5"/>
  <c r="K373393" i="5"/>
  <c r="K373392" i="5"/>
  <c r="K373391" i="5"/>
  <c r="K373390" i="5"/>
  <c r="K373389" i="5"/>
  <c r="K373388" i="5"/>
  <c r="K373387" i="5"/>
  <c r="K373386" i="5"/>
  <c r="K373385" i="5"/>
  <c r="K373384" i="5"/>
  <c r="K373383" i="5"/>
  <c r="K373382" i="5"/>
  <c r="K373381" i="5"/>
  <c r="K373380" i="5"/>
  <c r="K373379" i="5"/>
  <c r="K373378" i="5"/>
  <c r="K373377" i="5"/>
  <c r="K373376" i="5"/>
  <c r="K373375" i="5"/>
  <c r="K373374" i="5"/>
  <c r="K373373" i="5"/>
  <c r="K373372" i="5"/>
  <c r="K373371" i="5"/>
  <c r="K373370" i="5"/>
  <c r="K373369" i="5"/>
  <c r="K373368" i="5"/>
  <c r="K373367" i="5"/>
  <c r="K373366" i="5"/>
  <c r="K373365" i="5"/>
  <c r="K373364" i="5"/>
  <c r="K373363" i="5"/>
  <c r="K373362" i="5"/>
  <c r="K373361" i="5"/>
  <c r="K373360" i="5"/>
  <c r="K373359" i="5"/>
  <c r="K373358" i="5"/>
  <c r="K373357" i="5"/>
  <c r="K373356" i="5"/>
  <c r="K373355" i="5"/>
  <c r="K373354" i="5"/>
  <c r="K373353" i="5"/>
  <c r="K373352" i="5"/>
  <c r="K373351" i="5"/>
  <c r="K373350" i="5"/>
  <c r="K373349" i="5"/>
  <c r="K373348" i="5"/>
  <c r="K373347" i="5"/>
  <c r="K373346" i="5"/>
  <c r="K373345" i="5"/>
  <c r="K373344" i="5"/>
  <c r="K373343" i="5"/>
  <c r="K373342" i="5"/>
  <c r="K373341" i="5"/>
  <c r="K373340" i="5"/>
  <c r="K373339" i="5"/>
  <c r="K373338" i="5"/>
  <c r="K373337" i="5"/>
  <c r="K373336" i="5"/>
  <c r="K373335" i="5"/>
  <c r="K373334" i="5"/>
  <c r="K373333" i="5"/>
  <c r="K373332" i="5"/>
  <c r="K373331" i="5"/>
  <c r="K373330" i="5"/>
  <c r="K373329" i="5"/>
  <c r="K373328" i="5"/>
  <c r="K373327" i="5"/>
  <c r="K373326" i="5"/>
  <c r="K373325" i="5"/>
  <c r="K373324" i="5"/>
  <c r="K373323" i="5"/>
  <c r="K373322" i="5"/>
  <c r="K373321" i="5"/>
  <c r="K373320" i="5"/>
  <c r="K373319" i="5"/>
  <c r="K373318" i="5"/>
  <c r="K373317" i="5"/>
  <c r="K373316" i="5"/>
  <c r="K373315" i="5"/>
  <c r="K373314" i="5"/>
  <c r="K373313" i="5"/>
  <c r="K373312" i="5"/>
  <c r="K373311" i="5"/>
  <c r="K373310" i="5"/>
  <c r="K373309" i="5"/>
  <c r="K373308" i="5"/>
  <c r="K373307" i="5"/>
  <c r="K373306" i="5"/>
  <c r="K373305" i="5"/>
  <c r="K373304" i="5"/>
  <c r="K373303" i="5"/>
  <c r="K373302" i="5"/>
  <c r="K373301" i="5"/>
  <c r="K373300" i="5"/>
  <c r="K373299" i="5"/>
  <c r="K373298" i="5"/>
  <c r="K373297" i="5"/>
  <c r="K373296" i="5"/>
  <c r="K373295" i="5"/>
  <c r="K373294" i="5"/>
  <c r="K373293" i="5"/>
  <c r="K373292" i="5"/>
  <c r="K373291" i="5"/>
  <c r="K373290" i="5"/>
  <c r="K373289" i="5"/>
  <c r="K373288" i="5"/>
  <c r="K373287" i="5"/>
  <c r="K373286" i="5"/>
  <c r="K373285" i="5"/>
  <c r="K373284" i="5"/>
  <c r="K373283" i="5"/>
  <c r="K373282" i="5"/>
  <c r="K373281" i="5"/>
  <c r="K373280" i="5"/>
  <c r="K373279" i="5"/>
  <c r="K373278" i="5"/>
  <c r="K373277" i="5"/>
  <c r="K373276" i="5"/>
  <c r="K373275" i="5"/>
  <c r="K373274" i="5"/>
  <c r="K373273" i="5"/>
  <c r="K373272" i="5"/>
  <c r="K373271" i="5"/>
  <c r="K373270" i="5"/>
  <c r="K373269" i="5"/>
  <c r="K373268" i="5"/>
  <c r="K373267" i="5"/>
  <c r="K373266" i="5"/>
  <c r="K373265" i="5"/>
  <c r="K373264" i="5"/>
  <c r="K373263" i="5"/>
  <c r="K373262" i="5"/>
  <c r="K373261" i="5"/>
  <c r="K373260" i="5"/>
  <c r="K373259" i="5"/>
  <c r="K373258" i="5"/>
  <c r="K373257" i="5"/>
  <c r="K373256" i="5"/>
  <c r="K373255" i="5"/>
  <c r="K373254" i="5"/>
  <c r="K373253" i="5"/>
  <c r="K373252" i="5"/>
  <c r="K373251" i="5"/>
  <c r="K373250" i="5"/>
  <c r="K373249" i="5"/>
  <c r="K373248" i="5"/>
  <c r="K373247" i="5"/>
  <c r="K373246" i="5"/>
  <c r="K373245" i="5"/>
  <c r="K373244" i="5"/>
  <c r="K373243" i="5"/>
  <c r="K373242" i="5"/>
  <c r="K373241" i="5"/>
  <c r="K373240" i="5"/>
  <c r="K373239" i="5"/>
  <c r="K373238" i="5"/>
  <c r="K373237" i="5"/>
  <c r="K373236" i="5"/>
  <c r="K373235" i="5"/>
  <c r="K373234" i="5"/>
  <c r="K373233" i="5"/>
  <c r="K373232" i="5"/>
  <c r="K373231" i="5"/>
  <c r="K373230" i="5"/>
  <c r="K373229" i="5"/>
  <c r="K373228" i="5"/>
  <c r="K373227" i="5"/>
  <c r="K373226" i="5"/>
  <c r="K373225" i="5"/>
  <c r="K373224" i="5"/>
  <c r="K373223" i="5"/>
  <c r="K373222" i="5"/>
  <c r="K373221" i="5"/>
  <c r="K373220" i="5"/>
  <c r="K373219" i="5"/>
  <c r="K373218" i="5"/>
  <c r="K373217" i="5"/>
  <c r="K373216" i="5"/>
  <c r="K373215" i="5"/>
  <c r="K373214" i="5"/>
  <c r="K373213" i="5"/>
  <c r="K373212" i="5"/>
  <c r="K373211" i="5"/>
  <c r="K373210" i="5"/>
  <c r="K373209" i="5"/>
  <c r="K373208" i="5"/>
  <c r="K373207" i="5"/>
  <c r="K373206" i="5"/>
  <c r="K373205" i="5"/>
  <c r="K373204" i="5"/>
  <c r="K373203" i="5"/>
  <c r="K373202" i="5"/>
  <c r="K373201" i="5"/>
  <c r="K373200" i="5"/>
  <c r="K373199" i="5"/>
  <c r="K373198" i="5"/>
  <c r="K373197" i="5"/>
  <c r="K373196" i="5"/>
  <c r="K373195" i="5"/>
  <c r="K373194" i="5"/>
  <c r="K373193" i="5"/>
  <c r="K373192" i="5"/>
  <c r="K373191" i="5"/>
  <c r="K373190" i="5"/>
  <c r="K373189" i="5"/>
  <c r="K373188" i="5"/>
  <c r="K373187" i="5"/>
  <c r="K373186" i="5"/>
  <c r="K373185" i="5"/>
  <c r="K373184" i="5"/>
  <c r="K373183" i="5"/>
  <c r="K373182" i="5"/>
  <c r="K373181" i="5"/>
  <c r="K373180" i="5"/>
  <c r="K373179" i="5"/>
  <c r="K373178" i="5"/>
  <c r="K373177" i="5"/>
  <c r="K373176" i="5"/>
  <c r="K373175" i="5"/>
  <c r="K373174" i="5"/>
  <c r="K373173" i="5"/>
  <c r="K373172" i="5"/>
  <c r="K373171" i="5"/>
  <c r="K373170" i="5"/>
  <c r="K373169" i="5"/>
  <c r="K373168" i="5"/>
  <c r="K373167" i="5"/>
  <c r="K373166" i="5"/>
  <c r="K373165" i="5"/>
  <c r="K373164" i="5"/>
  <c r="K373163" i="5"/>
  <c r="K373162" i="5"/>
  <c r="K373161" i="5"/>
  <c r="K373160" i="5"/>
  <c r="K373159" i="5"/>
  <c r="K373158" i="5"/>
  <c r="K373157" i="5"/>
  <c r="K373156" i="5"/>
  <c r="K373155" i="5"/>
  <c r="K373154" i="5"/>
  <c r="K373153" i="5"/>
  <c r="K373152" i="5"/>
  <c r="K373151" i="5"/>
  <c r="K373150" i="5"/>
  <c r="K373149" i="5"/>
  <c r="K373148" i="5"/>
  <c r="K373147" i="5"/>
  <c r="K373146" i="5"/>
  <c r="K373145" i="5"/>
  <c r="K373144" i="5"/>
  <c r="K373143" i="5"/>
  <c r="K373142" i="5"/>
  <c r="K373141" i="5"/>
  <c r="K373140" i="5"/>
  <c r="K373139" i="5"/>
  <c r="K373138" i="5"/>
  <c r="K373137" i="5"/>
  <c r="K373136" i="5"/>
  <c r="K373135" i="5"/>
  <c r="K373134" i="5"/>
  <c r="K373133" i="5"/>
  <c r="K373132" i="5"/>
  <c r="K373131" i="5"/>
  <c r="K373130" i="5"/>
  <c r="K373129" i="5"/>
  <c r="K373128" i="5"/>
  <c r="K373127" i="5"/>
  <c r="K373126" i="5"/>
  <c r="K373125" i="5"/>
  <c r="K373124" i="5"/>
  <c r="K373123" i="5"/>
  <c r="K373122" i="5"/>
  <c r="K373121" i="5"/>
  <c r="K373120" i="5"/>
  <c r="K373119" i="5"/>
  <c r="K373118" i="5"/>
  <c r="K373117" i="5"/>
  <c r="K373116" i="5"/>
  <c r="K373115" i="5"/>
  <c r="K373114" i="5"/>
  <c r="K373113" i="5"/>
  <c r="K373112" i="5"/>
  <c r="K373111" i="5"/>
  <c r="K373110" i="5"/>
  <c r="K373109" i="5"/>
  <c r="K373108" i="5"/>
  <c r="K373107" i="5"/>
  <c r="K373106" i="5"/>
  <c r="K373105" i="5"/>
  <c r="K373104" i="5"/>
  <c r="K373103" i="5"/>
  <c r="K373102" i="5"/>
  <c r="K373101" i="5"/>
  <c r="K373100" i="5"/>
  <c r="K373099" i="5"/>
  <c r="K373098" i="5"/>
  <c r="K373097" i="5"/>
  <c r="K373096" i="5"/>
  <c r="K373095" i="5"/>
  <c r="K373094" i="5"/>
  <c r="K373093" i="5"/>
  <c r="K373092" i="5"/>
  <c r="K373091" i="5"/>
  <c r="K373090" i="5"/>
  <c r="K373089" i="5"/>
  <c r="K373088" i="5"/>
  <c r="K373087" i="5"/>
  <c r="K373086" i="5"/>
  <c r="K373085" i="5"/>
  <c r="K373084" i="5"/>
  <c r="K373083" i="5"/>
  <c r="K373082" i="5"/>
  <c r="K373081" i="5"/>
  <c r="K373080" i="5"/>
  <c r="K373079" i="5"/>
  <c r="K373078" i="5"/>
  <c r="K373077" i="5"/>
  <c r="K373076" i="5"/>
  <c r="K373075" i="5"/>
  <c r="K373074" i="5"/>
  <c r="K373073" i="5"/>
  <c r="K373072" i="5"/>
  <c r="K373071" i="5"/>
  <c r="K373070" i="5"/>
  <c r="K373069" i="5"/>
  <c r="K373068" i="5"/>
  <c r="K373067" i="5"/>
  <c r="K373066" i="5"/>
  <c r="K373065" i="5"/>
  <c r="K373064" i="5"/>
  <c r="K373063" i="5"/>
  <c r="K373062" i="5"/>
  <c r="K373061" i="5"/>
  <c r="K373060" i="5"/>
  <c r="K373059" i="5"/>
  <c r="K373058" i="5"/>
  <c r="K373057" i="5"/>
  <c r="K373056" i="5"/>
  <c r="K373055" i="5"/>
  <c r="K373054" i="5"/>
  <c r="K373053" i="5"/>
  <c r="K373052" i="5"/>
  <c r="K373051" i="5"/>
  <c r="K373050" i="5"/>
  <c r="K373049" i="5"/>
  <c r="K373048" i="5"/>
  <c r="K373047" i="5"/>
  <c r="K373046" i="5"/>
  <c r="K373045" i="5"/>
  <c r="K373044" i="5"/>
  <c r="K373043" i="5"/>
  <c r="K373042" i="5"/>
  <c r="K373041" i="5"/>
  <c r="K373040" i="5"/>
  <c r="K373039" i="5"/>
  <c r="K373038" i="5"/>
  <c r="K373037" i="5"/>
  <c r="K373036" i="5"/>
  <c r="K373035" i="5"/>
  <c r="K373034" i="5"/>
  <c r="K373033" i="5"/>
  <c r="K373032" i="5"/>
  <c r="K373031" i="5"/>
  <c r="K373030" i="5"/>
  <c r="K373029" i="5"/>
  <c r="K373028" i="5"/>
  <c r="K373027" i="5"/>
  <c r="K373026" i="5"/>
  <c r="K373025" i="5"/>
  <c r="K373024" i="5"/>
  <c r="K373023" i="5"/>
  <c r="K373022" i="5"/>
  <c r="K373021" i="5"/>
  <c r="K373020" i="5"/>
  <c r="K373019" i="5"/>
  <c r="K373018" i="5"/>
  <c r="K373017" i="5"/>
  <c r="K373016" i="5"/>
  <c r="K373015" i="5"/>
  <c r="K373014" i="5"/>
  <c r="K373013" i="5"/>
  <c r="K373012" i="5"/>
  <c r="K373011" i="5"/>
  <c r="K373010" i="5"/>
  <c r="K373009" i="5"/>
  <c r="K373008" i="5"/>
  <c r="K373007" i="5"/>
  <c r="K373006" i="5"/>
  <c r="K373005" i="5"/>
  <c r="K373004" i="5"/>
  <c r="K373003" i="5"/>
  <c r="K373002" i="5"/>
  <c r="K373001" i="5"/>
  <c r="K373000" i="5"/>
  <c r="K372999" i="5"/>
  <c r="K372998" i="5"/>
  <c r="K372997" i="5"/>
  <c r="K372996" i="5"/>
  <c r="K372995" i="5"/>
  <c r="K372994" i="5"/>
  <c r="K372993" i="5"/>
  <c r="K372992" i="5"/>
  <c r="K372991" i="5"/>
  <c r="K372990" i="5"/>
  <c r="K372989" i="5"/>
  <c r="K372988" i="5"/>
  <c r="K372987" i="5"/>
  <c r="K372986" i="5"/>
  <c r="K372985" i="5"/>
  <c r="K372984" i="5"/>
  <c r="K372983" i="5"/>
  <c r="K372982" i="5"/>
  <c r="K372981" i="5"/>
  <c r="K372980" i="5"/>
  <c r="K372979" i="5"/>
  <c r="K372978" i="5"/>
  <c r="K372977" i="5"/>
  <c r="K372976" i="5"/>
  <c r="K372975" i="5"/>
  <c r="K372974" i="5"/>
  <c r="K372973" i="5"/>
  <c r="K372972" i="5"/>
  <c r="K372971" i="5"/>
  <c r="K372970" i="5"/>
  <c r="K372969" i="5"/>
  <c r="K372968" i="5"/>
  <c r="K372967" i="5"/>
  <c r="K372966" i="5"/>
  <c r="K372965" i="5"/>
  <c r="K372964" i="5"/>
  <c r="K372963" i="5"/>
  <c r="K372962" i="5"/>
  <c r="K372961" i="5"/>
  <c r="K372960" i="5"/>
  <c r="K372959" i="5"/>
  <c r="K372958" i="5"/>
  <c r="K372957" i="5"/>
  <c r="K372956" i="5"/>
  <c r="K372955" i="5"/>
  <c r="K372954" i="5"/>
  <c r="K372953" i="5"/>
  <c r="K372952" i="5"/>
  <c r="K372951" i="5"/>
  <c r="K372950" i="5"/>
  <c r="K372949" i="5"/>
  <c r="K372948" i="5"/>
  <c r="K372947" i="5"/>
  <c r="K372946" i="5"/>
  <c r="K372945" i="5"/>
  <c r="K372944" i="5"/>
  <c r="K372943" i="5"/>
  <c r="K372942" i="5"/>
  <c r="K372941" i="5"/>
  <c r="K372940" i="5"/>
  <c r="K372939" i="5"/>
  <c r="K372938" i="5"/>
  <c r="K372937" i="5"/>
  <c r="K372936" i="5"/>
  <c r="K372935" i="5"/>
  <c r="K372934" i="5"/>
  <c r="K372933" i="5"/>
  <c r="K372932" i="5"/>
  <c r="K372931" i="5"/>
  <c r="K372930" i="5"/>
  <c r="K372929" i="5"/>
  <c r="K372928" i="5"/>
  <c r="K372927" i="5"/>
  <c r="K372926" i="5"/>
  <c r="K372925" i="5"/>
  <c r="K372924" i="5"/>
  <c r="K372923" i="5"/>
  <c r="K372922" i="5"/>
  <c r="K372921" i="5"/>
  <c r="K372920" i="5"/>
  <c r="K372919" i="5"/>
  <c r="K372918" i="5"/>
  <c r="K372917" i="5"/>
  <c r="K372916" i="5"/>
  <c r="K372915" i="5"/>
  <c r="K372914" i="5"/>
  <c r="K372913" i="5"/>
  <c r="K372912" i="5"/>
  <c r="K372911" i="5"/>
  <c r="K372910" i="5"/>
  <c r="K372909" i="5"/>
  <c r="K372908" i="5"/>
  <c r="K372907" i="5"/>
  <c r="K372906" i="5"/>
  <c r="K372905" i="5"/>
  <c r="K372904" i="5"/>
  <c r="K372903" i="5"/>
  <c r="K372902" i="5"/>
  <c r="K372901" i="5"/>
  <c r="K372900" i="5"/>
  <c r="K372899" i="5"/>
  <c r="K372898" i="5"/>
  <c r="K372897" i="5"/>
  <c r="K372896" i="5"/>
  <c r="K372895" i="5"/>
  <c r="K372894" i="5"/>
  <c r="K372893" i="5"/>
  <c r="K372892" i="5"/>
  <c r="K372891" i="5"/>
  <c r="K372890" i="5"/>
  <c r="K372889" i="5"/>
  <c r="K372888" i="5"/>
  <c r="K372887" i="5"/>
  <c r="K372886" i="5"/>
  <c r="K372885" i="5"/>
  <c r="K372884" i="5"/>
  <c r="K372883" i="5"/>
  <c r="K372882" i="5"/>
  <c r="K372881" i="5"/>
  <c r="K372880" i="5"/>
  <c r="K372879" i="5"/>
  <c r="K372878" i="5"/>
  <c r="K372877" i="5"/>
  <c r="K372876" i="5"/>
  <c r="K372875" i="5"/>
  <c r="K372874" i="5"/>
  <c r="K372873" i="5"/>
  <c r="K372872" i="5"/>
  <c r="K372871" i="5"/>
  <c r="K372870" i="5"/>
  <c r="K372869" i="5"/>
  <c r="K372868" i="5"/>
  <c r="K372867" i="5"/>
  <c r="K372866" i="5"/>
  <c r="K372865" i="5"/>
  <c r="K372864" i="5"/>
  <c r="K372863" i="5"/>
  <c r="K372862" i="5"/>
  <c r="K372861" i="5"/>
  <c r="K372860" i="5"/>
  <c r="K372859" i="5"/>
  <c r="K372858" i="5"/>
  <c r="K372857" i="5"/>
  <c r="K372856" i="5"/>
  <c r="K372855" i="5"/>
  <c r="K372854" i="5"/>
  <c r="K372853" i="5"/>
  <c r="K372852" i="5"/>
  <c r="K372851" i="5"/>
  <c r="K372850" i="5"/>
  <c r="K372849" i="5"/>
  <c r="K372848" i="5"/>
  <c r="K372847" i="5"/>
  <c r="K372846" i="5"/>
  <c r="K372845" i="5"/>
  <c r="K372844" i="5"/>
  <c r="K372843" i="5"/>
  <c r="K372842" i="5"/>
  <c r="K372841" i="5"/>
  <c r="K372840" i="5"/>
  <c r="K372839" i="5"/>
  <c r="K372838" i="5"/>
  <c r="K372837" i="5"/>
  <c r="K372836" i="5"/>
  <c r="K372835" i="5"/>
  <c r="K372834" i="5"/>
  <c r="K372833" i="5"/>
  <c r="K372832" i="5"/>
  <c r="K372831" i="5"/>
  <c r="K372830" i="5"/>
  <c r="K372829" i="5"/>
  <c r="K372828" i="5"/>
  <c r="K372827" i="5"/>
  <c r="K372826" i="5"/>
  <c r="K372825" i="5"/>
  <c r="K372824" i="5"/>
  <c r="K372823" i="5"/>
  <c r="K372822" i="5"/>
  <c r="K372821" i="5"/>
  <c r="K372820" i="5"/>
  <c r="K372819" i="5"/>
  <c r="K372818" i="5"/>
  <c r="K372817" i="5"/>
  <c r="K372816" i="5"/>
  <c r="K372815" i="5"/>
  <c r="K372814" i="5"/>
  <c r="K372813" i="5"/>
  <c r="K372812" i="5"/>
  <c r="K372811" i="5"/>
  <c r="K372810" i="5"/>
  <c r="K372809" i="5"/>
  <c r="K372808" i="5"/>
  <c r="K372807" i="5"/>
  <c r="K372806" i="5"/>
  <c r="K372805" i="5"/>
  <c r="K372804" i="5"/>
  <c r="K372803" i="5"/>
  <c r="K372802" i="5"/>
  <c r="K372801" i="5"/>
  <c r="K372800" i="5"/>
  <c r="K372799" i="5"/>
  <c r="K372798" i="5"/>
  <c r="K372797" i="5"/>
  <c r="K372796" i="5"/>
  <c r="K372795" i="5"/>
  <c r="K372794" i="5"/>
  <c r="K372793" i="5"/>
  <c r="K372792" i="5"/>
  <c r="K372791" i="5"/>
  <c r="K372790" i="5"/>
  <c r="K372789" i="5"/>
  <c r="K372788" i="5"/>
  <c r="K372787" i="5"/>
  <c r="K372786" i="5"/>
  <c r="K372785" i="5"/>
  <c r="K372784" i="5"/>
  <c r="K372783" i="5"/>
  <c r="K372782" i="5"/>
  <c r="K372781" i="5"/>
  <c r="K372780" i="5"/>
  <c r="K372779" i="5"/>
  <c r="K372778" i="5"/>
  <c r="K372777" i="5"/>
  <c r="K372776" i="5"/>
  <c r="K372775" i="5"/>
  <c r="K372774" i="5"/>
  <c r="K372773" i="5"/>
  <c r="K372772" i="5"/>
  <c r="K372771" i="5"/>
  <c r="K372770" i="5"/>
  <c r="K372769" i="5"/>
  <c r="K372768" i="5"/>
  <c r="K372767" i="5"/>
  <c r="K372766" i="5"/>
  <c r="K372765" i="5"/>
  <c r="K372764" i="5"/>
  <c r="K372763" i="5"/>
  <c r="K372762" i="5"/>
  <c r="K372761" i="5"/>
  <c r="K372760" i="5"/>
  <c r="K372759" i="5"/>
  <c r="K372758" i="5"/>
  <c r="K372757" i="5"/>
  <c r="K372756" i="5"/>
  <c r="K372755" i="5"/>
  <c r="K372754" i="5"/>
  <c r="K372753" i="5"/>
  <c r="K372752" i="5"/>
  <c r="K372751" i="5"/>
  <c r="K372750" i="5"/>
  <c r="K372749" i="5"/>
  <c r="K372748" i="5"/>
  <c r="K372747" i="5"/>
  <c r="K372746" i="5"/>
  <c r="K372745" i="5"/>
  <c r="K372744" i="5"/>
  <c r="K372743" i="5"/>
  <c r="K372742" i="5"/>
  <c r="K372741" i="5"/>
  <c r="K372740" i="5"/>
  <c r="K372739" i="5"/>
  <c r="K372738" i="5"/>
  <c r="K372737" i="5"/>
  <c r="K372736" i="5"/>
  <c r="K372735" i="5"/>
  <c r="K372734" i="5"/>
  <c r="K372733" i="5"/>
  <c r="K372732" i="5"/>
  <c r="K372731" i="5"/>
  <c r="K372730" i="5"/>
  <c r="K372729" i="5"/>
  <c r="K372728" i="5"/>
  <c r="K372727" i="5"/>
  <c r="K372726" i="5"/>
  <c r="K372725" i="5"/>
  <c r="K372724" i="5"/>
  <c r="K372723" i="5"/>
  <c r="K372722" i="5"/>
  <c r="K372721" i="5"/>
  <c r="K372720" i="5"/>
  <c r="K372719" i="5"/>
  <c r="K372718" i="5"/>
  <c r="K372717" i="5"/>
  <c r="K372716" i="5"/>
  <c r="K372715" i="5"/>
  <c r="K372714" i="5"/>
  <c r="K372713" i="5"/>
  <c r="K372712" i="5"/>
  <c r="K372711" i="5"/>
  <c r="K372710" i="5"/>
  <c r="K372709" i="5"/>
  <c r="K372708" i="5"/>
  <c r="K372707" i="5"/>
  <c r="K372706" i="5"/>
  <c r="K372705" i="5"/>
  <c r="K372704" i="5"/>
  <c r="K372703" i="5"/>
  <c r="K372702" i="5"/>
  <c r="K372701" i="5"/>
  <c r="K372700" i="5"/>
  <c r="K372699" i="5"/>
  <c r="K372698" i="5"/>
  <c r="K372697" i="5"/>
  <c r="K372696" i="5"/>
  <c r="K372695" i="5"/>
  <c r="K372694" i="5"/>
  <c r="K372693" i="5"/>
  <c r="K372692" i="5"/>
  <c r="K372691" i="5"/>
  <c r="K372690" i="5"/>
  <c r="K372689" i="5"/>
  <c r="K372688" i="5"/>
  <c r="K372687" i="5"/>
  <c r="K372686" i="5"/>
  <c r="K372685" i="5"/>
  <c r="K372684" i="5"/>
  <c r="K372683" i="5"/>
  <c r="K372682" i="5"/>
  <c r="K372681" i="5"/>
  <c r="K372680" i="5"/>
  <c r="K372679" i="5"/>
  <c r="K372678" i="5"/>
  <c r="K372677" i="5"/>
  <c r="K372676" i="5"/>
  <c r="K372675" i="5"/>
  <c r="K372674" i="5"/>
  <c r="K372673" i="5"/>
  <c r="K372672" i="5"/>
  <c r="K372671" i="5"/>
  <c r="K372670" i="5"/>
  <c r="K372669" i="5"/>
  <c r="K372668" i="5"/>
  <c r="K372667" i="5"/>
  <c r="K372666" i="5"/>
  <c r="K372665" i="5"/>
  <c r="K372664" i="5"/>
  <c r="K372663" i="5"/>
  <c r="K372662" i="5"/>
  <c r="K372661" i="5"/>
  <c r="K372660" i="5"/>
  <c r="K372659" i="5"/>
  <c r="K372658" i="5"/>
  <c r="K372657" i="5"/>
  <c r="K372656" i="5"/>
  <c r="K372655" i="5"/>
  <c r="K372654" i="5"/>
  <c r="K372653" i="5"/>
  <c r="K372652" i="5"/>
  <c r="K372651" i="5"/>
  <c r="K372650" i="5"/>
  <c r="K372649" i="5"/>
  <c r="K372648" i="5"/>
  <c r="K372647" i="5"/>
  <c r="K372646" i="5"/>
  <c r="K372645" i="5"/>
  <c r="K372644" i="5"/>
  <c r="K372643" i="5"/>
  <c r="K372642" i="5"/>
  <c r="K372641" i="5"/>
  <c r="K372640" i="5"/>
  <c r="K372639" i="5"/>
  <c r="K372638" i="5"/>
  <c r="K372637" i="5"/>
  <c r="K372636" i="5"/>
  <c r="K372635" i="5"/>
  <c r="K372634" i="5"/>
  <c r="K372633" i="5"/>
  <c r="K372632" i="5"/>
  <c r="K372631" i="5"/>
  <c r="K372630" i="5"/>
  <c r="K372629" i="5"/>
  <c r="K372628" i="5"/>
  <c r="K372627" i="5"/>
  <c r="K372626" i="5"/>
  <c r="K372625" i="5"/>
  <c r="K372624" i="5"/>
  <c r="K372623" i="5"/>
  <c r="K372622" i="5"/>
  <c r="K372621" i="5"/>
  <c r="K372620" i="5"/>
  <c r="K372619" i="5"/>
  <c r="K372618" i="5"/>
  <c r="K372617" i="5"/>
  <c r="K372616" i="5"/>
  <c r="K372615" i="5"/>
  <c r="K372614" i="5"/>
  <c r="K372613" i="5"/>
  <c r="K372612" i="5"/>
  <c r="K372611" i="5"/>
  <c r="K372610" i="5"/>
  <c r="K372609" i="5"/>
  <c r="K372608" i="5"/>
  <c r="K372607" i="5"/>
  <c r="K372606" i="5"/>
  <c r="K372605" i="5"/>
  <c r="K372604" i="5"/>
  <c r="K372603" i="5"/>
  <c r="K372602" i="5"/>
  <c r="K372601" i="5"/>
  <c r="K372600" i="5"/>
  <c r="K372599" i="5"/>
  <c r="K372598" i="5"/>
  <c r="K372597" i="5"/>
  <c r="K372596" i="5"/>
  <c r="K372595" i="5"/>
  <c r="K372594" i="5"/>
  <c r="K372593" i="5"/>
  <c r="K372592" i="5"/>
  <c r="K372591" i="5"/>
  <c r="K372590" i="5"/>
  <c r="K372589" i="5"/>
  <c r="K372588" i="5"/>
  <c r="K372587" i="5"/>
  <c r="K372586" i="5"/>
  <c r="K372585" i="5"/>
  <c r="K372584" i="5"/>
  <c r="K372583" i="5"/>
  <c r="K372582" i="5"/>
  <c r="K372581" i="5"/>
  <c r="K372580" i="5"/>
  <c r="K372579" i="5"/>
  <c r="K372578" i="5"/>
  <c r="K372577" i="5"/>
  <c r="K372576" i="5"/>
  <c r="K372575" i="5"/>
  <c r="K372574" i="5"/>
  <c r="K372573" i="5"/>
  <c r="K372572" i="5"/>
  <c r="K372571" i="5"/>
  <c r="K372570" i="5"/>
  <c r="K372569" i="5"/>
  <c r="K372568" i="5"/>
  <c r="K372567" i="5"/>
  <c r="K372566" i="5"/>
  <c r="K372565" i="5"/>
  <c r="K372564" i="5"/>
  <c r="K372563" i="5"/>
  <c r="K372562" i="5"/>
  <c r="K372561" i="5"/>
  <c r="K372560" i="5"/>
  <c r="K372559" i="5"/>
  <c r="K372558" i="5"/>
  <c r="K372557" i="5"/>
  <c r="K372556" i="5"/>
  <c r="K372555" i="5"/>
  <c r="K372554" i="5"/>
  <c r="K372553" i="5"/>
  <c r="K372552" i="5"/>
  <c r="K372551" i="5"/>
  <c r="K372550" i="5"/>
  <c r="K372549" i="5"/>
  <c r="K372548" i="5"/>
  <c r="K372547" i="5"/>
  <c r="K372546" i="5"/>
  <c r="K372545" i="5"/>
  <c r="K372544" i="5"/>
  <c r="K372543" i="5"/>
  <c r="K372542" i="5"/>
  <c r="K372541" i="5"/>
  <c r="K372540" i="5"/>
  <c r="K372539" i="5"/>
  <c r="K372538" i="5"/>
  <c r="K372537" i="5"/>
  <c r="K372536" i="5"/>
  <c r="K372535" i="5"/>
  <c r="K372534" i="5"/>
  <c r="K372533" i="5"/>
  <c r="K372532" i="5"/>
  <c r="K372531" i="5"/>
  <c r="K372530" i="5"/>
  <c r="K372529" i="5"/>
  <c r="K372528" i="5"/>
  <c r="K372527" i="5"/>
  <c r="K372526" i="5"/>
  <c r="K372525" i="5"/>
  <c r="K372524" i="5"/>
  <c r="K372523" i="5"/>
  <c r="K372522" i="5"/>
  <c r="K372521" i="5"/>
  <c r="K372520" i="5"/>
  <c r="K372519" i="5"/>
  <c r="K372518" i="5"/>
  <c r="K372517" i="5"/>
  <c r="K372516" i="5"/>
  <c r="K372515" i="5"/>
  <c r="K372514" i="5"/>
  <c r="K372513" i="5"/>
  <c r="K372512" i="5"/>
  <c r="K372511" i="5"/>
  <c r="K372510" i="5"/>
  <c r="K372509" i="5"/>
  <c r="K372508" i="5"/>
  <c r="K372507" i="5"/>
  <c r="K372506" i="5"/>
  <c r="K372505" i="5"/>
  <c r="K372504" i="5"/>
  <c r="K372503" i="5"/>
  <c r="K372502" i="5"/>
  <c r="K372501" i="5"/>
  <c r="K372500" i="5"/>
  <c r="K372499" i="5"/>
  <c r="K372498" i="5"/>
  <c r="K372497" i="5"/>
  <c r="K372496" i="5"/>
  <c r="K372495" i="5"/>
  <c r="K372494" i="5"/>
  <c r="K372493" i="5"/>
  <c r="K372492" i="5"/>
  <c r="K372491" i="5"/>
  <c r="K372490" i="5"/>
  <c r="K372489" i="5"/>
  <c r="K372488" i="5"/>
  <c r="K372487" i="5"/>
  <c r="K372486" i="5"/>
  <c r="K372485" i="5"/>
  <c r="K372484" i="5"/>
  <c r="K372483" i="5"/>
  <c r="K372482" i="5"/>
  <c r="K372481" i="5"/>
  <c r="K372480" i="5"/>
  <c r="K372479" i="5"/>
  <c r="K372478" i="5"/>
  <c r="K372477" i="5"/>
  <c r="K372476" i="5"/>
  <c r="K372475" i="5"/>
  <c r="K372474" i="5"/>
  <c r="K372473" i="5"/>
  <c r="K372472" i="5"/>
  <c r="K372471" i="5"/>
  <c r="K372470" i="5"/>
  <c r="K372469" i="5"/>
  <c r="K372468" i="5"/>
  <c r="K372467" i="5"/>
  <c r="K372466" i="5"/>
  <c r="K372465" i="5"/>
  <c r="K372464" i="5"/>
  <c r="K372463" i="5"/>
  <c r="K372462" i="5"/>
  <c r="K372461" i="5"/>
  <c r="K372460" i="5"/>
  <c r="K372459" i="5"/>
  <c r="K372458" i="5"/>
  <c r="K372457" i="5"/>
  <c r="K372456" i="5"/>
  <c r="K372455" i="5"/>
  <c r="K372454" i="5"/>
  <c r="K372453" i="5"/>
  <c r="K372452" i="5"/>
  <c r="K372451" i="5"/>
  <c r="K372450" i="5"/>
  <c r="K372449" i="5"/>
  <c r="K372448" i="5"/>
  <c r="K372447" i="5"/>
  <c r="K372446" i="5"/>
  <c r="K372445" i="5"/>
  <c r="K372444" i="5"/>
  <c r="K372443" i="5"/>
  <c r="K372442" i="5"/>
  <c r="K372441" i="5"/>
  <c r="K372440" i="5"/>
  <c r="K372439" i="5"/>
  <c r="K372438" i="5"/>
  <c r="K372437" i="5"/>
  <c r="K372436" i="5"/>
  <c r="K372435" i="5"/>
  <c r="K372434" i="5"/>
  <c r="K372433" i="5"/>
  <c r="K372432" i="5"/>
  <c r="K372431" i="5"/>
  <c r="K372430" i="5"/>
  <c r="K372429" i="5"/>
  <c r="K372428" i="5"/>
  <c r="K372427" i="5"/>
  <c r="K372426" i="5"/>
  <c r="K372425" i="5"/>
  <c r="K372424" i="5"/>
  <c r="K372423" i="5"/>
  <c r="K372422" i="5"/>
  <c r="K372421" i="5"/>
  <c r="K372420" i="5"/>
  <c r="K372419" i="5"/>
  <c r="K372418" i="5"/>
  <c r="K372417" i="5"/>
  <c r="K372416" i="5"/>
  <c r="K372415" i="5"/>
  <c r="K372414" i="5"/>
  <c r="K372413" i="5"/>
  <c r="K372412" i="5"/>
  <c r="K372411" i="5"/>
  <c r="K372410" i="5"/>
  <c r="K372409" i="5"/>
  <c r="K372408" i="5"/>
  <c r="K372407" i="5"/>
  <c r="K372406" i="5"/>
  <c r="K372405" i="5"/>
  <c r="K372404" i="5"/>
  <c r="K372403" i="5"/>
  <c r="K372402" i="5"/>
  <c r="K372401" i="5"/>
  <c r="K372400" i="5"/>
  <c r="K372399" i="5"/>
  <c r="K372398" i="5"/>
  <c r="K372397" i="5"/>
  <c r="K372396" i="5"/>
  <c r="K372395" i="5"/>
  <c r="K372394" i="5"/>
  <c r="K372393" i="5"/>
  <c r="K372392" i="5"/>
  <c r="K372391" i="5"/>
  <c r="K372390" i="5"/>
  <c r="K372389" i="5"/>
  <c r="K372388" i="5"/>
  <c r="K372387" i="5"/>
  <c r="K372386" i="5"/>
  <c r="K372385" i="5"/>
  <c r="K372384" i="5"/>
  <c r="K372383" i="5"/>
  <c r="K372382" i="5"/>
  <c r="K372381" i="5"/>
  <c r="K372380" i="5"/>
  <c r="K372379" i="5"/>
  <c r="K372378" i="5"/>
  <c r="K372377" i="5"/>
  <c r="K372376" i="5"/>
  <c r="K372375" i="5"/>
  <c r="K372374" i="5"/>
  <c r="K372373" i="5"/>
  <c r="K372372" i="5"/>
  <c r="K372371" i="5"/>
  <c r="K372370" i="5"/>
  <c r="K372369" i="5"/>
  <c r="K372368" i="5"/>
  <c r="K372367" i="5"/>
  <c r="K372366" i="5"/>
  <c r="K372365" i="5"/>
  <c r="K372364" i="5"/>
  <c r="K372363" i="5"/>
  <c r="K372362" i="5"/>
  <c r="K372361" i="5"/>
  <c r="K372360" i="5"/>
  <c r="K372359" i="5"/>
  <c r="K372358" i="5"/>
  <c r="K372357" i="5"/>
  <c r="K372356" i="5"/>
  <c r="K372355" i="5"/>
  <c r="K372354" i="5"/>
  <c r="K372353" i="5"/>
  <c r="K372352" i="5"/>
  <c r="K372351" i="5"/>
  <c r="K372350" i="5"/>
  <c r="K372349" i="5"/>
  <c r="K372348" i="5"/>
  <c r="K372347" i="5"/>
  <c r="K372346" i="5"/>
  <c r="K372345" i="5"/>
  <c r="K372344" i="5"/>
  <c r="K372343" i="5"/>
  <c r="K372342" i="5"/>
  <c r="K372341" i="5"/>
  <c r="K372340" i="5"/>
  <c r="K372339" i="5"/>
  <c r="K372338" i="5"/>
  <c r="K372337" i="5"/>
  <c r="K372336" i="5"/>
  <c r="K372335" i="5"/>
  <c r="K372334" i="5"/>
  <c r="K372333" i="5"/>
  <c r="K372332" i="5"/>
  <c r="K372331" i="5"/>
  <c r="K372330" i="5"/>
  <c r="K372329" i="5"/>
  <c r="K372328" i="5"/>
  <c r="K372327" i="5"/>
  <c r="K372326" i="5"/>
  <c r="K372325" i="5"/>
  <c r="K372324" i="5"/>
  <c r="K372323" i="5"/>
  <c r="K372322" i="5"/>
  <c r="K372321" i="5"/>
  <c r="K372320" i="5"/>
  <c r="K372319" i="5"/>
  <c r="K372318" i="5"/>
  <c r="K372317" i="5"/>
  <c r="K372316" i="5"/>
  <c r="K372315" i="5"/>
  <c r="K372314" i="5"/>
  <c r="K372313" i="5"/>
  <c r="K372312" i="5"/>
  <c r="K372311" i="5"/>
  <c r="K372310" i="5"/>
  <c r="K372309" i="5"/>
  <c r="K372308" i="5"/>
  <c r="K372307" i="5"/>
  <c r="K372306" i="5"/>
  <c r="K372305" i="5"/>
  <c r="K372304" i="5"/>
  <c r="K372303" i="5"/>
  <c r="K372302" i="5"/>
  <c r="K372301" i="5"/>
  <c r="K372300" i="5"/>
  <c r="K372299" i="5"/>
  <c r="K372298" i="5"/>
  <c r="K372297" i="5"/>
  <c r="K372296" i="5"/>
  <c r="K372295" i="5"/>
  <c r="K372294" i="5"/>
  <c r="K372293" i="5"/>
  <c r="K372292" i="5"/>
  <c r="K372291" i="5"/>
  <c r="K372290" i="5"/>
  <c r="K372289" i="5"/>
  <c r="K372288" i="5"/>
  <c r="K372287" i="5"/>
  <c r="K372286" i="5"/>
  <c r="K372285" i="5"/>
  <c r="K372284" i="5"/>
  <c r="K372283" i="5"/>
  <c r="K372282" i="5"/>
  <c r="K372281" i="5"/>
  <c r="K372280" i="5"/>
  <c r="K372279" i="5"/>
  <c r="K372278" i="5"/>
  <c r="K372277" i="5"/>
  <c r="K372276" i="5"/>
  <c r="K372275" i="5"/>
  <c r="K372274" i="5"/>
  <c r="K372273" i="5"/>
  <c r="K372272" i="5"/>
  <c r="K372271" i="5"/>
  <c r="K372270" i="5"/>
  <c r="K372269" i="5"/>
  <c r="K372268" i="5"/>
  <c r="K372267" i="5"/>
  <c r="K372266" i="5"/>
  <c r="K372265" i="5"/>
  <c r="K372264" i="5"/>
  <c r="K372263" i="5"/>
  <c r="K372262" i="5"/>
  <c r="K372261" i="5"/>
  <c r="K372260" i="5"/>
  <c r="K372259" i="5"/>
  <c r="K372258" i="5"/>
  <c r="K372257" i="5"/>
  <c r="K372256" i="5"/>
  <c r="K372255" i="5"/>
  <c r="K372254" i="5"/>
  <c r="K372253" i="5"/>
  <c r="K372252" i="5"/>
  <c r="K372251" i="5"/>
  <c r="K372250" i="5"/>
  <c r="K372249" i="5"/>
  <c r="K372248" i="5"/>
  <c r="K372247" i="5"/>
  <c r="K372246" i="5"/>
  <c r="K372245" i="5"/>
  <c r="K372244" i="5"/>
  <c r="K372243" i="5"/>
  <c r="K372242" i="5"/>
  <c r="K372241" i="5"/>
  <c r="K372240" i="5"/>
  <c r="K372239" i="5"/>
  <c r="K372238" i="5"/>
  <c r="K372237" i="5"/>
  <c r="K372236" i="5"/>
  <c r="K372235" i="5"/>
  <c r="K372234" i="5"/>
  <c r="K372233" i="5"/>
  <c r="K372232" i="5"/>
  <c r="K372231" i="5"/>
  <c r="K372230" i="5"/>
  <c r="K372229" i="5"/>
  <c r="K372228" i="5"/>
  <c r="K372227" i="5"/>
  <c r="K372226" i="5"/>
  <c r="K372225" i="5"/>
  <c r="K372224" i="5"/>
  <c r="K372223" i="5"/>
  <c r="K372222" i="5"/>
  <c r="K372221" i="5"/>
  <c r="K372220" i="5"/>
  <c r="K372219" i="5"/>
  <c r="K372218" i="5"/>
  <c r="K372217" i="5"/>
  <c r="K372216" i="5"/>
  <c r="K372215" i="5"/>
  <c r="K372214" i="5"/>
  <c r="K372213" i="5"/>
  <c r="K372212" i="5"/>
  <c r="K372211" i="5"/>
  <c r="K372210" i="5"/>
  <c r="K372209" i="5"/>
  <c r="K372208" i="5"/>
  <c r="K372207" i="5"/>
  <c r="K372206" i="5"/>
  <c r="K372205" i="5"/>
  <c r="K372204" i="5"/>
  <c r="K372203" i="5"/>
  <c r="K372202" i="5"/>
  <c r="K372201" i="5"/>
  <c r="K372200" i="5"/>
  <c r="K372199" i="5"/>
  <c r="K372198" i="5"/>
  <c r="K372197" i="5"/>
  <c r="K372196" i="5"/>
  <c r="K372195" i="5"/>
  <c r="K372194" i="5"/>
  <c r="K372193" i="5"/>
  <c r="K372192" i="5"/>
  <c r="K372191" i="5"/>
  <c r="K372190" i="5"/>
  <c r="K372189" i="5"/>
  <c r="K372188" i="5"/>
  <c r="K372187" i="5"/>
  <c r="K372186" i="5"/>
  <c r="K372185" i="5"/>
  <c r="K372184" i="5"/>
  <c r="K372183" i="5"/>
  <c r="K372182" i="5"/>
  <c r="K372181" i="5"/>
  <c r="K372180" i="5"/>
  <c r="K372179" i="5"/>
  <c r="K372178" i="5"/>
  <c r="K372177" i="5"/>
  <c r="K372176" i="5"/>
  <c r="K372175" i="5"/>
  <c r="K372174" i="5"/>
  <c r="K372173" i="5"/>
  <c r="K372172" i="5"/>
  <c r="K372171" i="5"/>
  <c r="K372170" i="5"/>
  <c r="K372169" i="5"/>
  <c r="K372168" i="5"/>
  <c r="K372167" i="5"/>
  <c r="K372166" i="5"/>
  <c r="K372165" i="5"/>
  <c r="K372164" i="5"/>
  <c r="K372163" i="5"/>
  <c r="K372162" i="5"/>
  <c r="K372161" i="5"/>
  <c r="K372160" i="5"/>
  <c r="K372159" i="5"/>
  <c r="K372158" i="5"/>
  <c r="K372157" i="5"/>
  <c r="K372156" i="5"/>
  <c r="K372155" i="5"/>
  <c r="K372154" i="5"/>
  <c r="K372153" i="5"/>
  <c r="K372152" i="5"/>
  <c r="K372151" i="5"/>
  <c r="K372150" i="5"/>
  <c r="K372149" i="5"/>
  <c r="K372148" i="5"/>
  <c r="K372147" i="5"/>
  <c r="K372146" i="5"/>
  <c r="K372145" i="5"/>
  <c r="K372144" i="5"/>
  <c r="K372143" i="5"/>
  <c r="K372142" i="5"/>
  <c r="K372141" i="5"/>
  <c r="K372140" i="5"/>
  <c r="K372139" i="5"/>
  <c r="K372138" i="5"/>
  <c r="K372137" i="5"/>
  <c r="K372136" i="5"/>
  <c r="K372135" i="5"/>
  <c r="K372134" i="5"/>
  <c r="K372133" i="5"/>
  <c r="K372132" i="5"/>
  <c r="K372131" i="5"/>
  <c r="K372130" i="5"/>
  <c r="K372129" i="5"/>
  <c r="K372128" i="5"/>
  <c r="K372127" i="5"/>
  <c r="K372126" i="5"/>
  <c r="K372125" i="5"/>
  <c r="K372124" i="5"/>
  <c r="K372123" i="5"/>
  <c r="K372122" i="5"/>
  <c r="K372121" i="5"/>
  <c r="K372120" i="5"/>
  <c r="K372119" i="5"/>
  <c r="K372118" i="5"/>
  <c r="K372117" i="5"/>
  <c r="K372116" i="5"/>
  <c r="K372115" i="5"/>
  <c r="K372114" i="5"/>
  <c r="K372113" i="5"/>
  <c r="K372112" i="5"/>
  <c r="K372111" i="5"/>
  <c r="K372110" i="5"/>
  <c r="K372109" i="5"/>
  <c r="K372108" i="5"/>
  <c r="K372107" i="5"/>
  <c r="K372106" i="5"/>
  <c r="K372105" i="5"/>
  <c r="K372104" i="5"/>
  <c r="K372103" i="5"/>
  <c r="K372102" i="5"/>
  <c r="K372101" i="5"/>
  <c r="K372100" i="5"/>
  <c r="K372099" i="5"/>
  <c r="K372098" i="5"/>
  <c r="K372097" i="5"/>
  <c r="K372096" i="5"/>
  <c r="K372095" i="5"/>
  <c r="K372094" i="5"/>
  <c r="K372093" i="5"/>
  <c r="K372092" i="5"/>
  <c r="K372091" i="5"/>
  <c r="K372090" i="5"/>
  <c r="K372089" i="5"/>
  <c r="K372088" i="5"/>
  <c r="K372087" i="5"/>
  <c r="K372086" i="5"/>
  <c r="K372085" i="5"/>
  <c r="K372084" i="5"/>
  <c r="K372083" i="5"/>
  <c r="K372082" i="5"/>
  <c r="K372081" i="5"/>
  <c r="K372080" i="5"/>
  <c r="K372079" i="5"/>
  <c r="K372078" i="5"/>
  <c r="K372077" i="5"/>
  <c r="K372076" i="5"/>
  <c r="K372075" i="5"/>
  <c r="K372074" i="5"/>
  <c r="K372073" i="5"/>
  <c r="K372072" i="5"/>
  <c r="K372071" i="5"/>
  <c r="K372070" i="5"/>
  <c r="K372069" i="5"/>
  <c r="K372068" i="5"/>
  <c r="K372067" i="5"/>
  <c r="K372066" i="5"/>
  <c r="K372065" i="5"/>
  <c r="K372064" i="5"/>
  <c r="K372063" i="5"/>
  <c r="K372062" i="5"/>
  <c r="K372061" i="5"/>
  <c r="K372060" i="5"/>
  <c r="K372059" i="5"/>
  <c r="K372058" i="5"/>
  <c r="K372057" i="5"/>
  <c r="K372056" i="5"/>
  <c r="K372055" i="5"/>
  <c r="K372054" i="5"/>
  <c r="K372053" i="5"/>
  <c r="K372052" i="5"/>
  <c r="K372051" i="5"/>
  <c r="K372050" i="5"/>
  <c r="K372049" i="5"/>
  <c r="K372048" i="5"/>
  <c r="K372047" i="5"/>
  <c r="K372046" i="5"/>
  <c r="K372045" i="5"/>
  <c r="K372044" i="5"/>
  <c r="K372043" i="5"/>
  <c r="K372042" i="5"/>
  <c r="K372041" i="5"/>
  <c r="K372040" i="5"/>
  <c r="K372039" i="5"/>
  <c r="K372038" i="5"/>
  <c r="K372037" i="5"/>
  <c r="K372036" i="5"/>
  <c r="K372035" i="5"/>
  <c r="K372034" i="5"/>
  <c r="K372033" i="5"/>
  <c r="K372032" i="5"/>
  <c r="K372031" i="5"/>
  <c r="K372030" i="5"/>
  <c r="K372029" i="5"/>
  <c r="K372028" i="5"/>
  <c r="K372027" i="5"/>
  <c r="K372026" i="5"/>
  <c r="K372025" i="5"/>
  <c r="K372024" i="5"/>
  <c r="K372023" i="5"/>
  <c r="K372022" i="5"/>
  <c r="K372021" i="5"/>
  <c r="K372020" i="5"/>
  <c r="K372019" i="5"/>
  <c r="K372018" i="5"/>
  <c r="K372017" i="5"/>
  <c r="K372016" i="5"/>
  <c r="K372015" i="5"/>
  <c r="K372014" i="5"/>
  <c r="K372013" i="5"/>
  <c r="K372012" i="5"/>
  <c r="K372011" i="5"/>
  <c r="K372010" i="5"/>
  <c r="K372009" i="5"/>
  <c r="K372008" i="5"/>
  <c r="K372007" i="5"/>
  <c r="K372006" i="5"/>
  <c r="K372005" i="5"/>
  <c r="K372004" i="5"/>
  <c r="K372003" i="5"/>
  <c r="K372002" i="5"/>
  <c r="K372001" i="5"/>
  <c r="K372000" i="5"/>
  <c r="K371999" i="5"/>
  <c r="K371998" i="5"/>
  <c r="K371997" i="5"/>
  <c r="K371996" i="5"/>
  <c r="K371995" i="5"/>
  <c r="K371994" i="5"/>
  <c r="K371993" i="5"/>
  <c r="K371992" i="5"/>
  <c r="K371991" i="5"/>
  <c r="K371990" i="5"/>
  <c r="K371989" i="5"/>
  <c r="K371988" i="5"/>
  <c r="K371987" i="5"/>
  <c r="K371986" i="5"/>
  <c r="K371985" i="5"/>
  <c r="K371984" i="5"/>
  <c r="K371983" i="5"/>
  <c r="K371982" i="5"/>
  <c r="K371981" i="5"/>
  <c r="K371980" i="5"/>
  <c r="K371979" i="5"/>
  <c r="K371978" i="5"/>
  <c r="K371977" i="5"/>
  <c r="K371976" i="5"/>
  <c r="K371975" i="5"/>
  <c r="K371974" i="5"/>
  <c r="K371973" i="5"/>
  <c r="K371972" i="5"/>
  <c r="K371971" i="5"/>
  <c r="K371970" i="5"/>
  <c r="K371969" i="5"/>
  <c r="K371968" i="5"/>
  <c r="K371967" i="5"/>
  <c r="K371966" i="5"/>
  <c r="K371965" i="5"/>
  <c r="K371964" i="5"/>
  <c r="K371963" i="5"/>
  <c r="K371962" i="5"/>
  <c r="K371961" i="5"/>
  <c r="K371960" i="5"/>
  <c r="K371959" i="5"/>
  <c r="K371958" i="5"/>
  <c r="K371957" i="5"/>
  <c r="K371956" i="5"/>
  <c r="K371955" i="5"/>
  <c r="K371954" i="5"/>
  <c r="K371953" i="5"/>
  <c r="K371952" i="5"/>
  <c r="K371951" i="5"/>
  <c r="K371950" i="5"/>
  <c r="K371949" i="5"/>
  <c r="K371948" i="5"/>
  <c r="K371947" i="5"/>
  <c r="K371946" i="5"/>
  <c r="K371945" i="5"/>
  <c r="K371944" i="5"/>
  <c r="K371943" i="5"/>
  <c r="K371942" i="5"/>
  <c r="K371941" i="5"/>
  <c r="K371940" i="5"/>
  <c r="K371939" i="5"/>
  <c r="K371938" i="5"/>
  <c r="K371937" i="5"/>
  <c r="K371936" i="5"/>
  <c r="K371935" i="5"/>
  <c r="K371934" i="5"/>
  <c r="K371933" i="5"/>
  <c r="K371932" i="5"/>
  <c r="K371931" i="5"/>
  <c r="K371930" i="5"/>
  <c r="K371929" i="5"/>
  <c r="K371928" i="5"/>
  <c r="K371927" i="5"/>
  <c r="K371926" i="5"/>
  <c r="K371925" i="5"/>
  <c r="K371924" i="5"/>
  <c r="K371923" i="5"/>
  <c r="K371922" i="5"/>
  <c r="K371921" i="5"/>
  <c r="K371920" i="5"/>
  <c r="K371919" i="5"/>
  <c r="K371918" i="5"/>
  <c r="K371917" i="5"/>
  <c r="K371916" i="5"/>
  <c r="K371915" i="5"/>
  <c r="K371914" i="5"/>
  <c r="K371913" i="5"/>
  <c r="K371912" i="5"/>
  <c r="K371911" i="5"/>
  <c r="K371910" i="5"/>
  <c r="K371909" i="5"/>
  <c r="K371908" i="5"/>
  <c r="K371907" i="5"/>
  <c r="K371906" i="5"/>
  <c r="K371905" i="5"/>
  <c r="K371904" i="5"/>
  <c r="K371903" i="5"/>
  <c r="K371902" i="5"/>
  <c r="K371901" i="5"/>
  <c r="K371900" i="5"/>
  <c r="K371899" i="5"/>
  <c r="K371898" i="5"/>
  <c r="K371897" i="5"/>
  <c r="K371896" i="5"/>
  <c r="K371895" i="5"/>
  <c r="K371894" i="5"/>
  <c r="K371893" i="5"/>
  <c r="K371892" i="5"/>
  <c r="K371891" i="5"/>
  <c r="K371890" i="5"/>
  <c r="K371889" i="5"/>
  <c r="K371888" i="5"/>
  <c r="K371887" i="5"/>
  <c r="K371886" i="5"/>
  <c r="K371885" i="5"/>
  <c r="K371884" i="5"/>
  <c r="K371883" i="5"/>
  <c r="K371882" i="5"/>
  <c r="K371881" i="5"/>
  <c r="K371880" i="5"/>
  <c r="K371879" i="5"/>
  <c r="K371878" i="5"/>
  <c r="K371877" i="5"/>
  <c r="K371876" i="5"/>
  <c r="K371875" i="5"/>
  <c r="K371874" i="5"/>
  <c r="K371873" i="5"/>
  <c r="K371872" i="5"/>
  <c r="K371871" i="5"/>
  <c r="K371870" i="5"/>
  <c r="K371869" i="5"/>
  <c r="K371868" i="5"/>
  <c r="K371867" i="5"/>
  <c r="K371866" i="5"/>
  <c r="K371865" i="5"/>
  <c r="K371864" i="5"/>
  <c r="K371863" i="5"/>
  <c r="K371862" i="5"/>
  <c r="K371861" i="5"/>
  <c r="K371860" i="5"/>
  <c r="K371859" i="5"/>
  <c r="K371858" i="5"/>
  <c r="K371857" i="5"/>
  <c r="K371856" i="5"/>
  <c r="K371855" i="5"/>
  <c r="K371854" i="5"/>
  <c r="K371853" i="5"/>
  <c r="K371852" i="5"/>
  <c r="K371851" i="5"/>
  <c r="K371850" i="5"/>
  <c r="K371849" i="5"/>
  <c r="K371848" i="5"/>
  <c r="K371847" i="5"/>
  <c r="K371846" i="5"/>
  <c r="K371845" i="5"/>
  <c r="K371844" i="5"/>
  <c r="K371843" i="5"/>
  <c r="K371842" i="5"/>
  <c r="K371841" i="5"/>
  <c r="K371840" i="5"/>
  <c r="K371839" i="5"/>
  <c r="K371838" i="5"/>
  <c r="K371837" i="5"/>
  <c r="K371836" i="5"/>
  <c r="K371835" i="5"/>
  <c r="K371834" i="5"/>
  <c r="K371833" i="5"/>
  <c r="K371832" i="5"/>
  <c r="K371831" i="5"/>
  <c r="K371830" i="5"/>
  <c r="K371829" i="5"/>
  <c r="K371828" i="5"/>
  <c r="K371827" i="5"/>
  <c r="K371826" i="5"/>
  <c r="K371825" i="5"/>
  <c r="K371824" i="5"/>
  <c r="K371823" i="5"/>
  <c r="K371822" i="5"/>
  <c r="K371821" i="5"/>
  <c r="K371820" i="5"/>
  <c r="K371819" i="5"/>
  <c r="K371818" i="5"/>
  <c r="K371817" i="5"/>
  <c r="K371816" i="5"/>
  <c r="K371815" i="5"/>
  <c r="K371814" i="5"/>
  <c r="K371813" i="5"/>
  <c r="K371812" i="5"/>
  <c r="K371811" i="5"/>
  <c r="K371810" i="5"/>
  <c r="K371809" i="5"/>
  <c r="K371808" i="5"/>
  <c r="K371807" i="5"/>
  <c r="K371806" i="5"/>
  <c r="K371805" i="5"/>
  <c r="K371804" i="5"/>
  <c r="K371803" i="5"/>
  <c r="K371802" i="5"/>
  <c r="K371801" i="5"/>
  <c r="K371800" i="5"/>
  <c r="K371799" i="5"/>
  <c r="K371798" i="5"/>
  <c r="K371797" i="5"/>
  <c r="K371796" i="5"/>
  <c r="K371795" i="5"/>
  <c r="K371794" i="5"/>
  <c r="K371793" i="5"/>
  <c r="K371792" i="5"/>
  <c r="K371791" i="5"/>
  <c r="K371790" i="5"/>
  <c r="K371789" i="5"/>
  <c r="K371788" i="5"/>
  <c r="K371787" i="5"/>
  <c r="K371786" i="5"/>
  <c r="K371785" i="5"/>
  <c r="K371784" i="5"/>
  <c r="K371783" i="5"/>
  <c r="K371782" i="5"/>
  <c r="K371781" i="5"/>
  <c r="K371780" i="5"/>
  <c r="K371779" i="5"/>
  <c r="K371778" i="5"/>
  <c r="K371777" i="5"/>
  <c r="K371776" i="5"/>
  <c r="K371775" i="5"/>
  <c r="K371774" i="5"/>
  <c r="K371773" i="5"/>
  <c r="K371772" i="5"/>
  <c r="K371771" i="5"/>
  <c r="K371770" i="5"/>
  <c r="K371769" i="5"/>
  <c r="K371768" i="5"/>
  <c r="K371767" i="5"/>
  <c r="K371766" i="5"/>
  <c r="K371765" i="5"/>
  <c r="K371764" i="5"/>
  <c r="K371763" i="5"/>
  <c r="K371762" i="5"/>
  <c r="K371761" i="5"/>
  <c r="K371760" i="5"/>
  <c r="K371759" i="5"/>
  <c r="K371758" i="5"/>
  <c r="K371757" i="5"/>
  <c r="K371756" i="5"/>
  <c r="K371755" i="5"/>
  <c r="K371754" i="5"/>
  <c r="K371753" i="5"/>
  <c r="K371752" i="5"/>
  <c r="K371751" i="5"/>
  <c r="K371750" i="5"/>
  <c r="K371749" i="5"/>
  <c r="K371748" i="5"/>
  <c r="K371747" i="5"/>
  <c r="K371746" i="5"/>
  <c r="K371745" i="5"/>
  <c r="K371744" i="5"/>
  <c r="K371743" i="5"/>
  <c r="K371742" i="5"/>
  <c r="K371741" i="5"/>
  <c r="K371740" i="5"/>
  <c r="K371739" i="5"/>
  <c r="K371738" i="5"/>
  <c r="K371737" i="5"/>
  <c r="K371736" i="5"/>
  <c r="K371735" i="5"/>
  <c r="K371734" i="5"/>
  <c r="K371733" i="5"/>
  <c r="K371732" i="5"/>
  <c r="K371731" i="5"/>
  <c r="K371730" i="5"/>
  <c r="K371729" i="5"/>
  <c r="K371728" i="5"/>
  <c r="K371727" i="5"/>
  <c r="K371726" i="5"/>
  <c r="K371725" i="5"/>
  <c r="K371724" i="5"/>
  <c r="K371723" i="5"/>
  <c r="K371722" i="5"/>
  <c r="K371721" i="5"/>
  <c r="K371720" i="5"/>
  <c r="K371719" i="5"/>
  <c r="K371718" i="5"/>
  <c r="K371717" i="5"/>
  <c r="K371716" i="5"/>
  <c r="K371715" i="5"/>
  <c r="K371714" i="5"/>
  <c r="K371713" i="5"/>
  <c r="K371712" i="5"/>
  <c r="K371711" i="5"/>
  <c r="K371710" i="5"/>
  <c r="K371709" i="5"/>
  <c r="K371708" i="5"/>
  <c r="K371707" i="5"/>
  <c r="K371706" i="5"/>
  <c r="K371705" i="5"/>
  <c r="K371704" i="5"/>
  <c r="K371703" i="5"/>
  <c r="K371702" i="5"/>
  <c r="K371701" i="5"/>
  <c r="K371700" i="5"/>
  <c r="K371699" i="5"/>
  <c r="K371698" i="5"/>
  <c r="K371697" i="5"/>
  <c r="K371696" i="5"/>
  <c r="K371695" i="5"/>
  <c r="K371694" i="5"/>
  <c r="K371693" i="5"/>
  <c r="K371692" i="5"/>
  <c r="K371691" i="5"/>
  <c r="K371690" i="5"/>
  <c r="K371689" i="5"/>
  <c r="K371688" i="5"/>
  <c r="K371687" i="5"/>
  <c r="K371686" i="5"/>
  <c r="K371685" i="5"/>
  <c r="K371684" i="5"/>
  <c r="K371683" i="5"/>
  <c r="K371682" i="5"/>
  <c r="K371681" i="5"/>
  <c r="K371680" i="5"/>
  <c r="K371679" i="5"/>
  <c r="K371678" i="5"/>
  <c r="K371677" i="5"/>
  <c r="K371676" i="5"/>
  <c r="K371675" i="5"/>
  <c r="K371674" i="5"/>
  <c r="K371673" i="5"/>
  <c r="K371672" i="5"/>
  <c r="K371671" i="5"/>
  <c r="K371670" i="5"/>
  <c r="K371669" i="5"/>
  <c r="K371668" i="5"/>
  <c r="K371667" i="5"/>
  <c r="K371666" i="5"/>
  <c r="K371665" i="5"/>
  <c r="K371664" i="5"/>
  <c r="K371663" i="5"/>
  <c r="K371662" i="5"/>
  <c r="K371661" i="5"/>
  <c r="K371660" i="5"/>
  <c r="K371659" i="5"/>
  <c r="K371658" i="5"/>
  <c r="K371657" i="5"/>
  <c r="K371656" i="5"/>
  <c r="K371655" i="5"/>
  <c r="K371654" i="5"/>
  <c r="K371653" i="5"/>
  <c r="K371652" i="5"/>
  <c r="K371651" i="5"/>
  <c r="K371650" i="5"/>
  <c r="K371649" i="5"/>
  <c r="K371648" i="5"/>
  <c r="K371647" i="5"/>
  <c r="K371646" i="5"/>
  <c r="K371645" i="5"/>
  <c r="K371644" i="5"/>
  <c r="K371643" i="5"/>
  <c r="K371642" i="5"/>
  <c r="K371641" i="5"/>
  <c r="K371640" i="5"/>
  <c r="K371639" i="5"/>
  <c r="K371638" i="5"/>
  <c r="K371637" i="5"/>
  <c r="K371636" i="5"/>
  <c r="K371635" i="5"/>
  <c r="K371634" i="5"/>
  <c r="K371633" i="5"/>
  <c r="K371632" i="5"/>
  <c r="K371631" i="5"/>
  <c r="K371630" i="5"/>
  <c r="K371629" i="5"/>
  <c r="K371628" i="5"/>
  <c r="K371627" i="5"/>
  <c r="K371626" i="5"/>
  <c r="K371625" i="5"/>
  <c r="K371624" i="5"/>
  <c r="K371623" i="5"/>
  <c r="K371622" i="5"/>
  <c r="K371621" i="5"/>
  <c r="K371620" i="5"/>
  <c r="K371619" i="5"/>
  <c r="K371618" i="5"/>
  <c r="K371617" i="5"/>
  <c r="K371616" i="5"/>
  <c r="K371615" i="5"/>
  <c r="K371614" i="5"/>
  <c r="K371613" i="5"/>
  <c r="K371612" i="5"/>
  <c r="K371611" i="5"/>
  <c r="K371610" i="5"/>
  <c r="K371609" i="5"/>
  <c r="K371608" i="5"/>
  <c r="K371607" i="5"/>
  <c r="K371606" i="5"/>
  <c r="K371605" i="5"/>
  <c r="K371604" i="5"/>
  <c r="K371603" i="5"/>
  <c r="K371602" i="5"/>
  <c r="K371601" i="5"/>
  <c r="K371600" i="5"/>
  <c r="K371599" i="5"/>
  <c r="K371598" i="5"/>
  <c r="K371597" i="5"/>
  <c r="K371596" i="5"/>
  <c r="K371595" i="5"/>
  <c r="K371594" i="5"/>
  <c r="K371593" i="5"/>
  <c r="K371592" i="5"/>
  <c r="K371591" i="5"/>
  <c r="K371590" i="5"/>
  <c r="K371589" i="5"/>
  <c r="K371588" i="5"/>
  <c r="K371587" i="5"/>
  <c r="K371586" i="5"/>
  <c r="K371585" i="5"/>
  <c r="K371584" i="5"/>
  <c r="K371583" i="5"/>
  <c r="K371582" i="5"/>
  <c r="K371581" i="5"/>
  <c r="K371580" i="5"/>
  <c r="K371579" i="5"/>
  <c r="K371578" i="5"/>
  <c r="K371577" i="5"/>
  <c r="K371576" i="5"/>
  <c r="K371575" i="5"/>
  <c r="K371574" i="5"/>
  <c r="K371573" i="5"/>
  <c r="K371572" i="5"/>
  <c r="K371571" i="5"/>
  <c r="K371570" i="5"/>
  <c r="K371569" i="5"/>
  <c r="K371568" i="5"/>
  <c r="K371567" i="5"/>
  <c r="K371566" i="5"/>
  <c r="K371565" i="5"/>
  <c r="K371564" i="5"/>
  <c r="K371563" i="5"/>
  <c r="K371562" i="5"/>
  <c r="K371561" i="5"/>
  <c r="K371560" i="5"/>
  <c r="K371559" i="5"/>
  <c r="K371558" i="5"/>
  <c r="K371557" i="5"/>
  <c r="K371556" i="5"/>
  <c r="K371555" i="5"/>
  <c r="K371554" i="5"/>
  <c r="K371553" i="5"/>
  <c r="K371552" i="5"/>
  <c r="K371551" i="5"/>
  <c r="K371550" i="5"/>
  <c r="K371549" i="5"/>
  <c r="K371548" i="5"/>
  <c r="K371547" i="5"/>
  <c r="K371546" i="5"/>
  <c r="K371545" i="5"/>
  <c r="K371544" i="5"/>
  <c r="K371543" i="5"/>
  <c r="K371542" i="5"/>
  <c r="K371541" i="5"/>
  <c r="K371540" i="5"/>
  <c r="K371539" i="5"/>
  <c r="K371538" i="5"/>
  <c r="K371537" i="5"/>
  <c r="K371536" i="5"/>
  <c r="K371535" i="5"/>
  <c r="K371534" i="5"/>
  <c r="K371533" i="5"/>
  <c r="K371532" i="5"/>
  <c r="K371531" i="5"/>
  <c r="K371530" i="5"/>
  <c r="K371529" i="5"/>
  <c r="K371528" i="5"/>
  <c r="K371527" i="5"/>
  <c r="K371526" i="5"/>
  <c r="K371525" i="5"/>
  <c r="K371524" i="5"/>
  <c r="K371523" i="5"/>
  <c r="K371522" i="5"/>
  <c r="K371521" i="5"/>
  <c r="K371520" i="5"/>
  <c r="K371519" i="5"/>
  <c r="K371518" i="5"/>
  <c r="K371517" i="5"/>
  <c r="K371516" i="5"/>
  <c r="K371515" i="5"/>
  <c r="K371514" i="5"/>
  <c r="K371513" i="5"/>
  <c r="K371512" i="5"/>
  <c r="K371511" i="5"/>
  <c r="K371510" i="5"/>
  <c r="K371509" i="5"/>
  <c r="K371508" i="5"/>
  <c r="K371507" i="5"/>
  <c r="K371506" i="5"/>
  <c r="K371505" i="5"/>
  <c r="K371504" i="5"/>
  <c r="K371503" i="5"/>
  <c r="K371502" i="5"/>
  <c r="K371501" i="5"/>
  <c r="K371500" i="5"/>
  <c r="K371499" i="5"/>
  <c r="K371498" i="5"/>
  <c r="K371497" i="5"/>
  <c r="K371496" i="5"/>
  <c r="K371495" i="5"/>
  <c r="K371494" i="5"/>
  <c r="K371493" i="5"/>
  <c r="K371492" i="5"/>
  <c r="K371491" i="5"/>
  <c r="K371490" i="5"/>
  <c r="K371489" i="5"/>
  <c r="K371488" i="5"/>
  <c r="K371487" i="5"/>
  <c r="K371486" i="5"/>
  <c r="K371485" i="5"/>
  <c r="K371484" i="5"/>
  <c r="K371483" i="5"/>
  <c r="K371482" i="5"/>
  <c r="K371481" i="5"/>
  <c r="K371480" i="5"/>
  <c r="K371479" i="5"/>
  <c r="K371478" i="5"/>
  <c r="K371477" i="5"/>
  <c r="K371476" i="5"/>
  <c r="K371475" i="5"/>
  <c r="K371474" i="5"/>
  <c r="K371473" i="5"/>
  <c r="K371472" i="5"/>
  <c r="K371471" i="5"/>
  <c r="K371470" i="5"/>
  <c r="K371469" i="5"/>
  <c r="K371468" i="5"/>
  <c r="K371467" i="5"/>
  <c r="K371466" i="5"/>
  <c r="K371465" i="5"/>
  <c r="K371464" i="5"/>
  <c r="K371463" i="5"/>
  <c r="K371462" i="5"/>
  <c r="K371461" i="5"/>
  <c r="K371460" i="5"/>
  <c r="K371459" i="5"/>
  <c r="K371458" i="5"/>
  <c r="K371457" i="5"/>
  <c r="K371456" i="5"/>
  <c r="K371455" i="5"/>
  <c r="K371454" i="5"/>
  <c r="K371453" i="5"/>
  <c r="K371452" i="5"/>
  <c r="K371451" i="5"/>
  <c r="K371450" i="5"/>
  <c r="K371449" i="5"/>
  <c r="K371448" i="5"/>
  <c r="K371447" i="5"/>
  <c r="K371446" i="5"/>
  <c r="K371445" i="5"/>
  <c r="K371444" i="5"/>
  <c r="K371443" i="5"/>
  <c r="K371442" i="5"/>
  <c r="K371441" i="5"/>
  <c r="K371440" i="5"/>
  <c r="K371439" i="5"/>
  <c r="K371438" i="5"/>
  <c r="K371437" i="5"/>
  <c r="K371436" i="5"/>
  <c r="K371435" i="5"/>
  <c r="K371434" i="5"/>
  <c r="K371433" i="5"/>
  <c r="K371432" i="5"/>
  <c r="K371431" i="5"/>
  <c r="K371430" i="5"/>
  <c r="K371429" i="5"/>
  <c r="K371428" i="5"/>
  <c r="K371427" i="5"/>
  <c r="K371426" i="5"/>
  <c r="K371425" i="5"/>
  <c r="K371424" i="5"/>
  <c r="K371423" i="5"/>
  <c r="K371422" i="5"/>
  <c r="K371421" i="5"/>
  <c r="K371420" i="5"/>
  <c r="K371419" i="5"/>
  <c r="K371418" i="5"/>
  <c r="K371417" i="5"/>
  <c r="K371416" i="5"/>
  <c r="K371415" i="5"/>
  <c r="K371414" i="5"/>
  <c r="K371413" i="5"/>
  <c r="K371412" i="5"/>
  <c r="K371411" i="5"/>
  <c r="K371410" i="5"/>
  <c r="K371409" i="5"/>
  <c r="K371408" i="5"/>
  <c r="K371407" i="5"/>
  <c r="K371406" i="5"/>
  <c r="K371405" i="5"/>
  <c r="K371404" i="5"/>
  <c r="K371403" i="5"/>
  <c r="K371402" i="5"/>
  <c r="K371401" i="5"/>
  <c r="K371400" i="5"/>
  <c r="K371399" i="5"/>
  <c r="K371398" i="5"/>
  <c r="K371397" i="5"/>
  <c r="K371396" i="5"/>
  <c r="K371395" i="5"/>
  <c r="K371394" i="5"/>
  <c r="K371393" i="5"/>
  <c r="K371392" i="5"/>
  <c r="K371391" i="5"/>
  <c r="K371390" i="5"/>
  <c r="K371389" i="5"/>
  <c r="K371388" i="5"/>
  <c r="K371387" i="5"/>
  <c r="K371386" i="5"/>
  <c r="K371385" i="5"/>
  <c r="K371384" i="5"/>
  <c r="K371383" i="5"/>
  <c r="K371382" i="5"/>
  <c r="K371381" i="5"/>
  <c r="K371380" i="5"/>
  <c r="K371379" i="5"/>
  <c r="K371378" i="5"/>
  <c r="K371377" i="5"/>
  <c r="K371376" i="5"/>
  <c r="K371375" i="5"/>
  <c r="K371374" i="5"/>
  <c r="K371373" i="5"/>
  <c r="K371372" i="5"/>
  <c r="K371371" i="5"/>
  <c r="K371370" i="5"/>
  <c r="K371369" i="5"/>
  <c r="K371368" i="5"/>
  <c r="K371367" i="5"/>
  <c r="K371366" i="5"/>
  <c r="K371365" i="5"/>
  <c r="K371364" i="5"/>
  <c r="K371363" i="5"/>
  <c r="K371362" i="5"/>
  <c r="K371361" i="5"/>
  <c r="K371360" i="5"/>
  <c r="K371359" i="5"/>
  <c r="K371358" i="5"/>
  <c r="K371357" i="5"/>
  <c r="K371356" i="5"/>
  <c r="K371355" i="5"/>
  <c r="K371354" i="5"/>
  <c r="K371353" i="5"/>
  <c r="K371352" i="5"/>
  <c r="K371351" i="5"/>
  <c r="K371350" i="5"/>
  <c r="K371349" i="5"/>
  <c r="K371348" i="5"/>
  <c r="K371347" i="5"/>
  <c r="K371346" i="5"/>
  <c r="K371345" i="5"/>
  <c r="K371344" i="5"/>
  <c r="K371343" i="5"/>
  <c r="K371342" i="5"/>
  <c r="K371341" i="5"/>
  <c r="K371340" i="5"/>
  <c r="K371339" i="5"/>
  <c r="K371338" i="5"/>
  <c r="K371337" i="5"/>
  <c r="K371336" i="5"/>
  <c r="K371335" i="5"/>
  <c r="K371334" i="5"/>
  <c r="K371333" i="5"/>
  <c r="K371332" i="5"/>
  <c r="K371331" i="5"/>
  <c r="K371330" i="5"/>
  <c r="K371329" i="5"/>
  <c r="K371328" i="5"/>
  <c r="K371327" i="5"/>
  <c r="K371326" i="5"/>
  <c r="K371325" i="5"/>
  <c r="K371324" i="5"/>
  <c r="K371323" i="5"/>
  <c r="K371322" i="5"/>
  <c r="K371321" i="5"/>
  <c r="K371320" i="5"/>
  <c r="K371319" i="5"/>
  <c r="K371318" i="5"/>
  <c r="K371317" i="5"/>
  <c r="K371316" i="5"/>
  <c r="K371315" i="5"/>
  <c r="K371314" i="5"/>
  <c r="K371313" i="5"/>
  <c r="K371312" i="5"/>
  <c r="K371311" i="5"/>
  <c r="K371310" i="5"/>
  <c r="K371309" i="5"/>
  <c r="K371308" i="5"/>
  <c r="K371307" i="5"/>
  <c r="K371306" i="5"/>
  <c r="K371305" i="5"/>
  <c r="K371304" i="5"/>
  <c r="K371303" i="5"/>
  <c r="K371302" i="5"/>
  <c r="K371301" i="5"/>
  <c r="K371300" i="5"/>
  <c r="K371299" i="5"/>
  <c r="K371298" i="5"/>
  <c r="K371297" i="5"/>
  <c r="K371296" i="5"/>
  <c r="K371295" i="5"/>
  <c r="K371294" i="5"/>
  <c r="K371293" i="5"/>
  <c r="K371292" i="5"/>
  <c r="K371291" i="5"/>
  <c r="K371290" i="5"/>
  <c r="K371289" i="5"/>
  <c r="K371288" i="5"/>
  <c r="K371287" i="5"/>
  <c r="K371286" i="5"/>
  <c r="K371285" i="5"/>
  <c r="K371284" i="5"/>
  <c r="K371283" i="5"/>
  <c r="K371282" i="5"/>
  <c r="K371281" i="5"/>
  <c r="K371280" i="5"/>
  <c r="K371279" i="5"/>
  <c r="K371278" i="5"/>
  <c r="K371277" i="5"/>
  <c r="K371276" i="5"/>
  <c r="K371275" i="5"/>
  <c r="K371274" i="5"/>
  <c r="K371273" i="5"/>
  <c r="K371272" i="5"/>
  <c r="K371271" i="5"/>
  <c r="K371270" i="5"/>
  <c r="K371269" i="5"/>
  <c r="K371268" i="5"/>
  <c r="K371267" i="5"/>
  <c r="K371266" i="5"/>
  <c r="K371265" i="5"/>
  <c r="K371264" i="5"/>
  <c r="K371263" i="5"/>
  <c r="K371262" i="5"/>
  <c r="K371261" i="5"/>
  <c r="K371260" i="5"/>
  <c r="K371259" i="5"/>
  <c r="K371258" i="5"/>
  <c r="K371257" i="5"/>
  <c r="K371256" i="5"/>
  <c r="K371255" i="5"/>
  <c r="K371254" i="5"/>
  <c r="K371253" i="5"/>
  <c r="K371252" i="5"/>
  <c r="K371251" i="5"/>
  <c r="K371250" i="5"/>
  <c r="K371249" i="5"/>
  <c r="K371248" i="5"/>
  <c r="K371247" i="5"/>
  <c r="K371246" i="5"/>
  <c r="K371245" i="5"/>
  <c r="K371244" i="5"/>
  <c r="K371243" i="5"/>
  <c r="K371242" i="5"/>
  <c r="K371241" i="5"/>
  <c r="K371240" i="5"/>
  <c r="K371239" i="5"/>
  <c r="K371238" i="5"/>
  <c r="K371237" i="5"/>
  <c r="K371236" i="5"/>
  <c r="K371235" i="5"/>
  <c r="K371234" i="5"/>
  <c r="K371233" i="5"/>
  <c r="K371232" i="5"/>
  <c r="K371231" i="5"/>
  <c r="K371230" i="5"/>
  <c r="K371229" i="5"/>
  <c r="K371228" i="5"/>
  <c r="K371227" i="5"/>
  <c r="K371226" i="5"/>
  <c r="K371225" i="5"/>
  <c r="K371224" i="5"/>
  <c r="K371223" i="5"/>
  <c r="K371222" i="5"/>
  <c r="K371221" i="5"/>
  <c r="K371220" i="5"/>
  <c r="K371219" i="5"/>
  <c r="K371218" i="5"/>
  <c r="K371217" i="5"/>
  <c r="K371216" i="5"/>
  <c r="K371215" i="5"/>
  <c r="K371214" i="5"/>
  <c r="K371213" i="5"/>
  <c r="K371212" i="5"/>
  <c r="K371211" i="5"/>
  <c r="K371210" i="5"/>
  <c r="K371209" i="5"/>
  <c r="K371208" i="5"/>
  <c r="K371207" i="5"/>
  <c r="K371206" i="5"/>
  <c r="K371205" i="5"/>
  <c r="K371204" i="5"/>
  <c r="K371203" i="5"/>
  <c r="K371202" i="5"/>
  <c r="K371201" i="5"/>
  <c r="K371200" i="5"/>
  <c r="K371199" i="5"/>
  <c r="K371198" i="5"/>
  <c r="K371197" i="5"/>
  <c r="K371196" i="5"/>
  <c r="K371195" i="5"/>
  <c r="K371194" i="5"/>
  <c r="K371193" i="5"/>
  <c r="K371192" i="5"/>
  <c r="K371191" i="5"/>
  <c r="K371190" i="5"/>
  <c r="K371189" i="5"/>
  <c r="K371188" i="5"/>
  <c r="K371187" i="5"/>
  <c r="K371186" i="5"/>
  <c r="K371185" i="5"/>
  <c r="K371184" i="5"/>
  <c r="K371183" i="5"/>
  <c r="K371182" i="5"/>
  <c r="K371181" i="5"/>
  <c r="K371180" i="5"/>
  <c r="K371179" i="5"/>
  <c r="K371178" i="5"/>
  <c r="K371177" i="5"/>
  <c r="K371176" i="5"/>
  <c r="K371175" i="5"/>
  <c r="K371174" i="5"/>
  <c r="K371173" i="5"/>
  <c r="K371172" i="5"/>
  <c r="K371171" i="5"/>
  <c r="K371170" i="5"/>
  <c r="K371169" i="5"/>
  <c r="K371168" i="5"/>
  <c r="K371167" i="5"/>
  <c r="K371166" i="5"/>
  <c r="K371165" i="5"/>
  <c r="K371164" i="5"/>
  <c r="K371163" i="5"/>
  <c r="K371162" i="5"/>
  <c r="K371161" i="5"/>
  <c r="K371160" i="5"/>
  <c r="K371159" i="5"/>
  <c r="K371158" i="5"/>
  <c r="K371157" i="5"/>
  <c r="K371156" i="5"/>
  <c r="K371155" i="5"/>
  <c r="K371154" i="5"/>
  <c r="K371153" i="5"/>
  <c r="K371152" i="5"/>
  <c r="K371151" i="5"/>
  <c r="K371150" i="5"/>
  <c r="K371149" i="5"/>
  <c r="K371148" i="5"/>
  <c r="K371147" i="5"/>
  <c r="K371146" i="5"/>
  <c r="K371145" i="5"/>
  <c r="K371144" i="5"/>
  <c r="K371143" i="5"/>
  <c r="K371142" i="5"/>
  <c r="K371141" i="5"/>
  <c r="K371140" i="5"/>
  <c r="K371139" i="5"/>
  <c r="K371138" i="5"/>
  <c r="K371137" i="5"/>
  <c r="K371136" i="5"/>
  <c r="K371135" i="5"/>
  <c r="K371134" i="5"/>
  <c r="K371133" i="5"/>
  <c r="K371132" i="5"/>
  <c r="K371131" i="5"/>
  <c r="K371130" i="5"/>
  <c r="K371129" i="5"/>
  <c r="K371128" i="5"/>
  <c r="K371127" i="5"/>
  <c r="K371126" i="5"/>
  <c r="K371125" i="5"/>
  <c r="K371124" i="5"/>
  <c r="K371123" i="5"/>
  <c r="K371122" i="5"/>
  <c r="K371121" i="5"/>
  <c r="K371120" i="5"/>
  <c r="K371119" i="5"/>
  <c r="K371118" i="5"/>
  <c r="K371117" i="5"/>
  <c r="K371116" i="5"/>
  <c r="K371115" i="5"/>
  <c r="K371114" i="5"/>
  <c r="K371113" i="5"/>
  <c r="K371112" i="5"/>
  <c r="K371111" i="5"/>
  <c r="K371110" i="5"/>
  <c r="K371109" i="5"/>
  <c r="K371108" i="5"/>
  <c r="K371107" i="5"/>
  <c r="K371106" i="5"/>
  <c r="K371105" i="5"/>
  <c r="K371104" i="5"/>
  <c r="K371103" i="5"/>
  <c r="K371102" i="5"/>
  <c r="K371101" i="5"/>
  <c r="K371100" i="5"/>
  <c r="K371099" i="5"/>
  <c r="K371098" i="5"/>
  <c r="K371097" i="5"/>
  <c r="K371096" i="5"/>
  <c r="K371095" i="5"/>
  <c r="K371094" i="5"/>
  <c r="K371093" i="5"/>
  <c r="K371092" i="5"/>
  <c r="K371091" i="5"/>
  <c r="K371090" i="5"/>
  <c r="K371089" i="5"/>
  <c r="K371088" i="5"/>
  <c r="K371087" i="5"/>
  <c r="K371086" i="5"/>
  <c r="K371085" i="5"/>
  <c r="K371084" i="5"/>
  <c r="K371083" i="5"/>
  <c r="K371082" i="5"/>
  <c r="K371081" i="5"/>
  <c r="K371080" i="5"/>
  <c r="K371079" i="5"/>
  <c r="K371078" i="5"/>
  <c r="K371077" i="5"/>
  <c r="K371076" i="5"/>
  <c r="K371075" i="5"/>
  <c r="K371074" i="5"/>
  <c r="K371073" i="5"/>
  <c r="K371072" i="5"/>
  <c r="K371071" i="5"/>
  <c r="K371070" i="5"/>
  <c r="K371069" i="5"/>
  <c r="K371068" i="5"/>
  <c r="K371067" i="5"/>
  <c r="K371066" i="5"/>
  <c r="K371065" i="5"/>
  <c r="K371064" i="5"/>
  <c r="K371063" i="5"/>
  <c r="K371062" i="5"/>
  <c r="K371061" i="5"/>
  <c r="K371060" i="5"/>
  <c r="K371059" i="5"/>
  <c r="K371058" i="5"/>
  <c r="K371057" i="5"/>
  <c r="K371056" i="5"/>
  <c r="K371055" i="5"/>
  <c r="K371054" i="5"/>
  <c r="K371053" i="5"/>
  <c r="K371052" i="5"/>
  <c r="K371051" i="5"/>
  <c r="K371050" i="5"/>
  <c r="K371049" i="5"/>
  <c r="K371048" i="5"/>
  <c r="K371047" i="5"/>
  <c r="K371046" i="5"/>
  <c r="K371045" i="5"/>
  <c r="K371044" i="5"/>
  <c r="K371043" i="5"/>
  <c r="K371042" i="5"/>
  <c r="K371041" i="5"/>
  <c r="K371040" i="5"/>
  <c r="K371039" i="5"/>
  <c r="K371038" i="5"/>
  <c r="K371037" i="5"/>
  <c r="K371036" i="5"/>
  <c r="K371035" i="5"/>
  <c r="K371034" i="5"/>
  <c r="K371033" i="5"/>
  <c r="K371032" i="5"/>
  <c r="K371031" i="5"/>
  <c r="K371030" i="5"/>
  <c r="K371029" i="5"/>
  <c r="K371028" i="5"/>
  <c r="K371027" i="5"/>
  <c r="K371026" i="5"/>
  <c r="K371025" i="5"/>
  <c r="K371024" i="5"/>
  <c r="K371023" i="5"/>
  <c r="K371022" i="5"/>
  <c r="K371021" i="5"/>
  <c r="K371020" i="5"/>
  <c r="K371019" i="5"/>
  <c r="K371018" i="5"/>
  <c r="K371017" i="5"/>
  <c r="K371016" i="5"/>
  <c r="K371015" i="5"/>
  <c r="K371014" i="5"/>
  <c r="K371013" i="5"/>
  <c r="K371012" i="5"/>
  <c r="K371011" i="5"/>
  <c r="K371010" i="5"/>
  <c r="K371009" i="5"/>
  <c r="K371008" i="5"/>
  <c r="K371007" i="5"/>
  <c r="K371006" i="5"/>
  <c r="K371005" i="5"/>
  <c r="K371004" i="5"/>
  <c r="K371003" i="5"/>
  <c r="K371002" i="5"/>
  <c r="K371001" i="5"/>
  <c r="K371000" i="5"/>
  <c r="K370999" i="5"/>
  <c r="K370998" i="5"/>
  <c r="K370997" i="5"/>
  <c r="K370996" i="5"/>
  <c r="K370995" i="5"/>
  <c r="K370994" i="5"/>
  <c r="K370993" i="5"/>
  <c r="K370992" i="5"/>
  <c r="K370991" i="5"/>
  <c r="K370990" i="5"/>
  <c r="K370989" i="5"/>
  <c r="K370988" i="5"/>
  <c r="K370987" i="5"/>
  <c r="K370986" i="5"/>
  <c r="K370985" i="5"/>
  <c r="K370984" i="5"/>
  <c r="K370983" i="5"/>
  <c r="K370982" i="5"/>
  <c r="K370981" i="5"/>
  <c r="K370980" i="5"/>
  <c r="K370979" i="5"/>
  <c r="K370978" i="5"/>
  <c r="K370977" i="5"/>
  <c r="K370976" i="5"/>
  <c r="K370975" i="5"/>
  <c r="K370974" i="5"/>
  <c r="K370973" i="5"/>
  <c r="K370972" i="5"/>
  <c r="K370971" i="5"/>
  <c r="K370970" i="5"/>
  <c r="K370969" i="5"/>
  <c r="K370968" i="5"/>
  <c r="K370967" i="5"/>
  <c r="K370966" i="5"/>
  <c r="K370965" i="5"/>
  <c r="K370964" i="5"/>
  <c r="K370963" i="5"/>
  <c r="K370962" i="5"/>
  <c r="K370961" i="5"/>
  <c r="K370960" i="5"/>
  <c r="K370959" i="5"/>
  <c r="K370958" i="5"/>
  <c r="K370957" i="5"/>
  <c r="K370956" i="5"/>
  <c r="K370955" i="5"/>
  <c r="K370954" i="5"/>
  <c r="K370953" i="5"/>
  <c r="K370952" i="5"/>
  <c r="K370951" i="5"/>
  <c r="K370950" i="5"/>
  <c r="K370949" i="5"/>
  <c r="K370948" i="5"/>
  <c r="K370947" i="5"/>
  <c r="K370946" i="5"/>
  <c r="K370945" i="5"/>
  <c r="K370944" i="5"/>
  <c r="K370943" i="5"/>
  <c r="K370942" i="5"/>
  <c r="K370941" i="5"/>
  <c r="K370940" i="5"/>
  <c r="K370939" i="5"/>
  <c r="K370938" i="5"/>
  <c r="K370937" i="5"/>
  <c r="K370936" i="5"/>
  <c r="K370935" i="5"/>
  <c r="K370934" i="5"/>
  <c r="K370933" i="5"/>
  <c r="K370932" i="5"/>
  <c r="K370931" i="5"/>
  <c r="K370930" i="5"/>
  <c r="K370929" i="5"/>
  <c r="K370928" i="5"/>
  <c r="K370927" i="5"/>
  <c r="K370926" i="5"/>
  <c r="K370925" i="5"/>
  <c r="K370924" i="5"/>
  <c r="K370923" i="5"/>
  <c r="K370922" i="5"/>
  <c r="K370921" i="5"/>
  <c r="K370920" i="5"/>
  <c r="K370919" i="5"/>
  <c r="K370918" i="5"/>
  <c r="K370917" i="5"/>
  <c r="K370916" i="5"/>
  <c r="K370915" i="5"/>
  <c r="K370914" i="5"/>
  <c r="K370913" i="5"/>
  <c r="K370912" i="5"/>
  <c r="K370911" i="5"/>
  <c r="K370910" i="5"/>
  <c r="K370909" i="5"/>
  <c r="K370908" i="5"/>
  <c r="K370907" i="5"/>
  <c r="K370906" i="5"/>
  <c r="K370905" i="5"/>
  <c r="K370904" i="5"/>
  <c r="K370903" i="5"/>
  <c r="K370902" i="5"/>
  <c r="K370901" i="5"/>
  <c r="K370900" i="5"/>
  <c r="K370899" i="5"/>
  <c r="K370898" i="5"/>
  <c r="K370897" i="5"/>
  <c r="K370896" i="5"/>
  <c r="K370895" i="5"/>
  <c r="K370894" i="5"/>
  <c r="K370893" i="5"/>
  <c r="K370892" i="5"/>
  <c r="K370891" i="5"/>
  <c r="K370890" i="5"/>
  <c r="K370889" i="5"/>
  <c r="K370888" i="5"/>
  <c r="K370887" i="5"/>
  <c r="K370886" i="5"/>
  <c r="K370885" i="5"/>
  <c r="K370884" i="5"/>
  <c r="K370883" i="5"/>
  <c r="K370882" i="5"/>
  <c r="K370881" i="5"/>
  <c r="K370880" i="5"/>
  <c r="K370879" i="5"/>
  <c r="K370878" i="5"/>
  <c r="K370877" i="5"/>
  <c r="K370876" i="5"/>
  <c r="K370875" i="5"/>
  <c r="K370874" i="5"/>
  <c r="K370873" i="5"/>
  <c r="K370872" i="5"/>
  <c r="K370871" i="5"/>
  <c r="K370870" i="5"/>
  <c r="K370869" i="5"/>
  <c r="K370868" i="5"/>
  <c r="K370867" i="5"/>
  <c r="K370866" i="5"/>
  <c r="K370865" i="5"/>
  <c r="K370864" i="5"/>
  <c r="K370863" i="5"/>
  <c r="K370862" i="5"/>
  <c r="K370861" i="5"/>
  <c r="K370860" i="5"/>
  <c r="K370859" i="5"/>
  <c r="K370858" i="5"/>
  <c r="K370857" i="5"/>
  <c r="K370856" i="5"/>
  <c r="K370855" i="5"/>
  <c r="K370854" i="5"/>
  <c r="K370853" i="5"/>
  <c r="K370852" i="5"/>
  <c r="K370851" i="5"/>
  <c r="K370850" i="5"/>
  <c r="K370849" i="5"/>
  <c r="K370848" i="5"/>
  <c r="K370847" i="5"/>
  <c r="K370846" i="5"/>
  <c r="K370845" i="5"/>
  <c r="K370844" i="5"/>
  <c r="K370843" i="5"/>
  <c r="K370842" i="5"/>
  <c r="K370841" i="5"/>
  <c r="K370840" i="5"/>
  <c r="K370839" i="5"/>
  <c r="K370838" i="5"/>
  <c r="K370837" i="5"/>
  <c r="K370836" i="5"/>
  <c r="K370835" i="5"/>
  <c r="K370834" i="5"/>
  <c r="K370833" i="5"/>
  <c r="K370832" i="5"/>
  <c r="K370831" i="5"/>
  <c r="K370830" i="5"/>
  <c r="K370829" i="5"/>
  <c r="K370828" i="5"/>
  <c r="K370827" i="5"/>
  <c r="K370826" i="5"/>
  <c r="K370825" i="5"/>
  <c r="K370824" i="5"/>
  <c r="K370823" i="5"/>
  <c r="K370822" i="5"/>
  <c r="K370821" i="5"/>
  <c r="K370820" i="5"/>
  <c r="K370819" i="5"/>
  <c r="K370818" i="5"/>
  <c r="K370817" i="5"/>
  <c r="K370816" i="5"/>
  <c r="K370815" i="5"/>
  <c r="K370814" i="5"/>
  <c r="K370813" i="5"/>
  <c r="K370812" i="5"/>
  <c r="K370811" i="5"/>
  <c r="K370810" i="5"/>
  <c r="K370809" i="5"/>
  <c r="K370808" i="5"/>
  <c r="K370807" i="5"/>
  <c r="K370806" i="5"/>
  <c r="K370805" i="5"/>
  <c r="K370804" i="5"/>
  <c r="K370803" i="5"/>
  <c r="K370802" i="5"/>
  <c r="K370801" i="5"/>
  <c r="K370800" i="5"/>
  <c r="K370799" i="5"/>
  <c r="K370798" i="5"/>
  <c r="K370797" i="5"/>
  <c r="K370796" i="5"/>
  <c r="K370795" i="5"/>
  <c r="K370794" i="5"/>
  <c r="K370793" i="5"/>
  <c r="K370792" i="5"/>
  <c r="K370791" i="5"/>
  <c r="K370790" i="5"/>
  <c r="K370789" i="5"/>
  <c r="K370788" i="5"/>
  <c r="K370787" i="5"/>
  <c r="K370786" i="5"/>
  <c r="K370785" i="5"/>
  <c r="K370784" i="5"/>
  <c r="K370783" i="5"/>
  <c r="K370782" i="5"/>
  <c r="K370781" i="5"/>
  <c r="K370780" i="5"/>
  <c r="K370779" i="5"/>
  <c r="K370778" i="5"/>
  <c r="K370777" i="5"/>
  <c r="K370776" i="5"/>
  <c r="K370775" i="5"/>
  <c r="K370774" i="5"/>
  <c r="K370773" i="5"/>
  <c r="K370772" i="5"/>
  <c r="K370771" i="5"/>
  <c r="K370770" i="5"/>
  <c r="K370769" i="5"/>
  <c r="K370768" i="5"/>
  <c r="K370767" i="5"/>
  <c r="K370766" i="5"/>
  <c r="K370765" i="5"/>
  <c r="K370764" i="5"/>
  <c r="K370763" i="5"/>
  <c r="K370762" i="5"/>
  <c r="K370761" i="5"/>
  <c r="K370760" i="5"/>
  <c r="K370759" i="5"/>
  <c r="K370758" i="5"/>
  <c r="K370757" i="5"/>
  <c r="K370756" i="5"/>
  <c r="K370755" i="5"/>
  <c r="K370754" i="5"/>
  <c r="K370753" i="5"/>
  <c r="K370752" i="5"/>
  <c r="K370751" i="5"/>
  <c r="K370750" i="5"/>
  <c r="K370749" i="5"/>
  <c r="K370748" i="5"/>
  <c r="K370747" i="5"/>
  <c r="K370746" i="5"/>
  <c r="K370745" i="5"/>
  <c r="K370744" i="5"/>
  <c r="K370743" i="5"/>
  <c r="K370742" i="5"/>
  <c r="K370741" i="5"/>
  <c r="K370740" i="5"/>
  <c r="K370739" i="5"/>
  <c r="K370738" i="5"/>
  <c r="K370737" i="5"/>
  <c r="K370736" i="5"/>
  <c r="K370735" i="5"/>
  <c r="K370734" i="5"/>
  <c r="K370733" i="5"/>
  <c r="K370732" i="5"/>
  <c r="K370731" i="5"/>
  <c r="K370730" i="5"/>
  <c r="K370729" i="5"/>
  <c r="K370728" i="5"/>
  <c r="K370727" i="5"/>
  <c r="K370726" i="5"/>
  <c r="K370725" i="5"/>
  <c r="K370724" i="5"/>
  <c r="K370723" i="5"/>
  <c r="K370722" i="5"/>
  <c r="K370721" i="5"/>
  <c r="K370720" i="5"/>
  <c r="K370719" i="5"/>
  <c r="K370718" i="5"/>
  <c r="K370717" i="5"/>
  <c r="K370716" i="5"/>
  <c r="K370715" i="5"/>
  <c r="K370714" i="5"/>
  <c r="K370713" i="5"/>
  <c r="K370712" i="5"/>
  <c r="K370711" i="5"/>
  <c r="K370710" i="5"/>
  <c r="K370709" i="5"/>
  <c r="K370708" i="5"/>
  <c r="K370707" i="5"/>
  <c r="K370706" i="5"/>
  <c r="K370705" i="5"/>
  <c r="K370704" i="5"/>
  <c r="K370703" i="5"/>
  <c r="K370702" i="5"/>
  <c r="K370701" i="5"/>
  <c r="K370700" i="5"/>
  <c r="K370699" i="5"/>
  <c r="K370698" i="5"/>
  <c r="K370697" i="5"/>
  <c r="K370696" i="5"/>
  <c r="K370695" i="5"/>
  <c r="K370694" i="5"/>
  <c r="K370693" i="5"/>
  <c r="K370692" i="5"/>
  <c r="K370691" i="5"/>
  <c r="K370690" i="5"/>
  <c r="K370689" i="5"/>
  <c r="K370688" i="5"/>
  <c r="K370687" i="5"/>
  <c r="K370686" i="5"/>
  <c r="K370685" i="5"/>
  <c r="K370684" i="5"/>
  <c r="K370683" i="5"/>
  <c r="K370682" i="5"/>
  <c r="K370681" i="5"/>
  <c r="K370680" i="5"/>
  <c r="K370679" i="5"/>
  <c r="K370678" i="5"/>
  <c r="K370677" i="5"/>
  <c r="K370676" i="5"/>
  <c r="K370675" i="5"/>
  <c r="K370674" i="5"/>
  <c r="K370673" i="5"/>
  <c r="K370672" i="5"/>
  <c r="K370671" i="5"/>
  <c r="K370670" i="5"/>
  <c r="K370669" i="5"/>
  <c r="K370668" i="5"/>
  <c r="K370667" i="5"/>
  <c r="K370666" i="5"/>
  <c r="K370665" i="5"/>
  <c r="K370664" i="5"/>
  <c r="K370663" i="5"/>
  <c r="K370662" i="5"/>
  <c r="K370661" i="5"/>
  <c r="K370660" i="5"/>
  <c r="K370659" i="5"/>
  <c r="K370658" i="5"/>
  <c r="K370657" i="5"/>
  <c r="K370656" i="5"/>
  <c r="K370655" i="5"/>
  <c r="K370654" i="5"/>
  <c r="K370653" i="5"/>
  <c r="K370652" i="5"/>
  <c r="K370651" i="5"/>
  <c r="K370650" i="5"/>
  <c r="K370649" i="5"/>
  <c r="K370648" i="5"/>
  <c r="K370647" i="5"/>
  <c r="K370646" i="5"/>
  <c r="K370645" i="5"/>
  <c r="K370644" i="5"/>
  <c r="K370643" i="5"/>
  <c r="K370642" i="5"/>
  <c r="K370641" i="5"/>
  <c r="K370640" i="5"/>
  <c r="K370639" i="5"/>
  <c r="K370638" i="5"/>
  <c r="K370637" i="5"/>
  <c r="K370636" i="5"/>
  <c r="K370635" i="5"/>
  <c r="K370634" i="5"/>
  <c r="K370633" i="5"/>
  <c r="K370632" i="5"/>
  <c r="K370631" i="5"/>
  <c r="K370630" i="5"/>
  <c r="K370629" i="5"/>
  <c r="K370628" i="5"/>
  <c r="K370627" i="5"/>
  <c r="K370626" i="5"/>
  <c r="K370625" i="5"/>
  <c r="K370624" i="5"/>
  <c r="K370623" i="5"/>
  <c r="K370622" i="5"/>
  <c r="K370621" i="5"/>
  <c r="K370620" i="5"/>
  <c r="K370619" i="5"/>
  <c r="K370618" i="5"/>
  <c r="K370617" i="5"/>
  <c r="K370616" i="5"/>
  <c r="K370615" i="5"/>
  <c r="K370614" i="5"/>
  <c r="K370613" i="5"/>
  <c r="K370612" i="5"/>
  <c r="K370611" i="5"/>
  <c r="K370610" i="5"/>
  <c r="K370609" i="5"/>
  <c r="K370608" i="5"/>
  <c r="K370607" i="5"/>
  <c r="K370606" i="5"/>
  <c r="K370605" i="5"/>
  <c r="K370604" i="5"/>
  <c r="K370603" i="5"/>
  <c r="K370602" i="5"/>
  <c r="K370601" i="5"/>
  <c r="K370600" i="5"/>
  <c r="K370599" i="5"/>
  <c r="K370598" i="5"/>
  <c r="K370597" i="5"/>
  <c r="K370596" i="5"/>
  <c r="K370595" i="5"/>
  <c r="K370594" i="5"/>
  <c r="K370593" i="5"/>
  <c r="K370592" i="5"/>
  <c r="K370591" i="5"/>
  <c r="K370590" i="5"/>
  <c r="K370589" i="5"/>
  <c r="K370588" i="5"/>
  <c r="K370587" i="5"/>
  <c r="K370586" i="5"/>
  <c r="K370585" i="5"/>
  <c r="K370584" i="5"/>
  <c r="K370583" i="5"/>
  <c r="K370582" i="5"/>
  <c r="K370581" i="5"/>
  <c r="K370580" i="5"/>
  <c r="K370579" i="5"/>
  <c r="K370578" i="5"/>
  <c r="K370577" i="5"/>
  <c r="K370576" i="5"/>
  <c r="K370575" i="5"/>
  <c r="K370574" i="5"/>
  <c r="K370573" i="5"/>
  <c r="K370572" i="5"/>
  <c r="K370571" i="5"/>
  <c r="K370570" i="5"/>
  <c r="K370569" i="5"/>
  <c r="K370568" i="5"/>
  <c r="K370567" i="5"/>
  <c r="K370566" i="5"/>
  <c r="K370565" i="5"/>
  <c r="K370564" i="5"/>
  <c r="K370563" i="5"/>
  <c r="K370562" i="5"/>
  <c r="K370561" i="5"/>
  <c r="K370560" i="5"/>
  <c r="K370559" i="5"/>
  <c r="K370558" i="5"/>
  <c r="K370557" i="5"/>
  <c r="K370556" i="5"/>
  <c r="K370555" i="5"/>
  <c r="K370554" i="5"/>
  <c r="K370553" i="5"/>
  <c r="K370552" i="5"/>
  <c r="K370551" i="5"/>
  <c r="K370550" i="5"/>
  <c r="K370549" i="5"/>
  <c r="K370548" i="5"/>
  <c r="K370547" i="5"/>
  <c r="K370546" i="5"/>
  <c r="K370545" i="5"/>
  <c r="K370544" i="5"/>
  <c r="K370543" i="5"/>
  <c r="K370542" i="5"/>
  <c r="K370541" i="5"/>
  <c r="K370540" i="5"/>
  <c r="K370539" i="5"/>
  <c r="K370538" i="5"/>
  <c r="K370537" i="5"/>
  <c r="K370536" i="5"/>
  <c r="K370535" i="5"/>
  <c r="K370534" i="5"/>
  <c r="K370533" i="5"/>
  <c r="K370532" i="5"/>
  <c r="K370531" i="5"/>
  <c r="K370530" i="5"/>
  <c r="K370529" i="5"/>
  <c r="K370528" i="5"/>
  <c r="K370527" i="5"/>
  <c r="K370526" i="5"/>
  <c r="K370525" i="5"/>
  <c r="K370524" i="5"/>
  <c r="K370523" i="5"/>
  <c r="K370522" i="5"/>
  <c r="K370521" i="5"/>
  <c r="K370520" i="5"/>
  <c r="K370519" i="5"/>
  <c r="K370518" i="5"/>
  <c r="K370517" i="5"/>
  <c r="K370516" i="5"/>
  <c r="K370515" i="5"/>
  <c r="K370514" i="5"/>
  <c r="K370513" i="5"/>
  <c r="K370512" i="5"/>
  <c r="K370511" i="5"/>
  <c r="K370510" i="5"/>
  <c r="K370509" i="5"/>
  <c r="K370508" i="5"/>
  <c r="K370507" i="5"/>
  <c r="K370506" i="5"/>
  <c r="K370505" i="5"/>
  <c r="K370504" i="5"/>
  <c r="K370503" i="5"/>
  <c r="K370502" i="5"/>
  <c r="K370501" i="5"/>
  <c r="K370500" i="5"/>
  <c r="K370499" i="5"/>
  <c r="K370498" i="5"/>
  <c r="K370497" i="5"/>
  <c r="K370496" i="5"/>
  <c r="K370495" i="5"/>
  <c r="K370494" i="5"/>
  <c r="K370493" i="5"/>
  <c r="K370492" i="5"/>
  <c r="K370491" i="5"/>
  <c r="K370490" i="5"/>
  <c r="K370489" i="5"/>
  <c r="K370488" i="5"/>
  <c r="K370487" i="5"/>
  <c r="K370486" i="5"/>
  <c r="K370485" i="5"/>
  <c r="K370484" i="5"/>
  <c r="K370483" i="5"/>
  <c r="K370482" i="5"/>
  <c r="K370481" i="5"/>
  <c r="K370480" i="5"/>
  <c r="K370479" i="5"/>
  <c r="K370478" i="5"/>
  <c r="K370477" i="5"/>
  <c r="K370476" i="5"/>
  <c r="K370475" i="5"/>
  <c r="K370474" i="5"/>
  <c r="K370473" i="5"/>
  <c r="K370472" i="5"/>
  <c r="K370471" i="5"/>
  <c r="K370470" i="5"/>
  <c r="K370469" i="5"/>
  <c r="K370468" i="5"/>
  <c r="K370467" i="5"/>
  <c r="K370466" i="5"/>
  <c r="K370465" i="5"/>
  <c r="K370464" i="5"/>
  <c r="K370463" i="5"/>
  <c r="K370462" i="5"/>
  <c r="K370461" i="5"/>
  <c r="K370460" i="5"/>
  <c r="K370459" i="5"/>
  <c r="K370458" i="5"/>
  <c r="K370457" i="5"/>
  <c r="K370456" i="5"/>
  <c r="K370455" i="5"/>
  <c r="K370454" i="5"/>
  <c r="K370453" i="5"/>
  <c r="K370452" i="5"/>
  <c r="K370451" i="5"/>
  <c r="K370450" i="5"/>
  <c r="K370449" i="5"/>
  <c r="K370448" i="5"/>
  <c r="K370447" i="5"/>
  <c r="K370446" i="5"/>
  <c r="K370445" i="5"/>
  <c r="K370444" i="5"/>
  <c r="K370443" i="5"/>
  <c r="K370442" i="5"/>
  <c r="K370441" i="5"/>
  <c r="K370440" i="5"/>
  <c r="K370439" i="5"/>
  <c r="K370438" i="5"/>
  <c r="K370437" i="5"/>
  <c r="K370436" i="5"/>
  <c r="K370435" i="5"/>
  <c r="K370434" i="5"/>
  <c r="K370433" i="5"/>
  <c r="K370432" i="5"/>
  <c r="K370431" i="5"/>
  <c r="K370430" i="5"/>
  <c r="K370429" i="5"/>
  <c r="K370428" i="5"/>
  <c r="K370427" i="5"/>
  <c r="K370426" i="5"/>
  <c r="K370425" i="5"/>
  <c r="K370424" i="5"/>
  <c r="K370423" i="5"/>
  <c r="K370422" i="5"/>
  <c r="K370421" i="5"/>
  <c r="K370420" i="5"/>
  <c r="K370419" i="5"/>
  <c r="K370418" i="5"/>
  <c r="K370417" i="5"/>
  <c r="K370416" i="5"/>
  <c r="K370415" i="5"/>
  <c r="K370414" i="5"/>
  <c r="K370413" i="5"/>
  <c r="K370412" i="5"/>
  <c r="K370411" i="5"/>
  <c r="K370410" i="5"/>
  <c r="K370409" i="5"/>
  <c r="K370408" i="5"/>
  <c r="K370407" i="5"/>
  <c r="K370406" i="5"/>
  <c r="K370405" i="5"/>
  <c r="K370404" i="5"/>
  <c r="K370403" i="5"/>
  <c r="K370402" i="5"/>
  <c r="K370401" i="5"/>
  <c r="K370400" i="5"/>
  <c r="K370399" i="5"/>
  <c r="K370398" i="5"/>
  <c r="K370397" i="5"/>
  <c r="K370396" i="5"/>
  <c r="K370395" i="5"/>
  <c r="K370394" i="5"/>
  <c r="K370393" i="5"/>
  <c r="K370392" i="5"/>
  <c r="K370391" i="5"/>
  <c r="K370390" i="5"/>
  <c r="K370389" i="5"/>
  <c r="K370388" i="5"/>
  <c r="K370387" i="5"/>
  <c r="K370386" i="5"/>
  <c r="K370385" i="5"/>
  <c r="K370384" i="5"/>
  <c r="K370383" i="5"/>
  <c r="K370382" i="5"/>
  <c r="K370381" i="5"/>
  <c r="K370380" i="5"/>
  <c r="K370379" i="5"/>
  <c r="K370378" i="5"/>
  <c r="K370377" i="5"/>
  <c r="K370376" i="5"/>
  <c r="K370375" i="5"/>
  <c r="K370374" i="5"/>
  <c r="K370373" i="5"/>
  <c r="K370372" i="5"/>
  <c r="K370371" i="5"/>
  <c r="K370370" i="5"/>
  <c r="K370369" i="5"/>
  <c r="K370368" i="5"/>
  <c r="K370367" i="5"/>
  <c r="K370366" i="5"/>
  <c r="K370365" i="5"/>
  <c r="K370364" i="5"/>
  <c r="K370363" i="5"/>
  <c r="K370362" i="5"/>
  <c r="K370361" i="5"/>
  <c r="K370360" i="5"/>
  <c r="K370359" i="5"/>
  <c r="K370358" i="5"/>
  <c r="K370357" i="5"/>
  <c r="K370356" i="5"/>
  <c r="K370355" i="5"/>
  <c r="K370354" i="5"/>
  <c r="K370353" i="5"/>
  <c r="K370352" i="5"/>
  <c r="K370351" i="5"/>
  <c r="K370350" i="5"/>
  <c r="K370349" i="5"/>
  <c r="K370348" i="5"/>
  <c r="K370347" i="5"/>
  <c r="K370346" i="5"/>
  <c r="K370345" i="5"/>
  <c r="K370344" i="5"/>
  <c r="K370343" i="5"/>
  <c r="K370342" i="5"/>
  <c r="K370341" i="5"/>
  <c r="K370340" i="5"/>
  <c r="K370339" i="5"/>
  <c r="K370338" i="5"/>
  <c r="K370337" i="5"/>
  <c r="K370336" i="5"/>
  <c r="K370335" i="5"/>
  <c r="K370334" i="5"/>
  <c r="K370333" i="5"/>
  <c r="K370332" i="5"/>
  <c r="K370331" i="5"/>
  <c r="K370330" i="5"/>
  <c r="K370329" i="5"/>
  <c r="K370328" i="5"/>
  <c r="K370327" i="5"/>
  <c r="K370326" i="5"/>
  <c r="K370325" i="5"/>
  <c r="K370324" i="5"/>
  <c r="K370323" i="5"/>
  <c r="K370322" i="5"/>
  <c r="K370321" i="5"/>
  <c r="K370320" i="5"/>
  <c r="K370319" i="5"/>
  <c r="K370318" i="5"/>
  <c r="K370317" i="5"/>
  <c r="K370316" i="5"/>
  <c r="K370315" i="5"/>
  <c r="K370314" i="5"/>
  <c r="K370313" i="5"/>
  <c r="K370312" i="5"/>
  <c r="K370311" i="5"/>
  <c r="K370310" i="5"/>
  <c r="K370309" i="5"/>
  <c r="K370308" i="5"/>
  <c r="K370307" i="5"/>
  <c r="K370306" i="5"/>
  <c r="K370305" i="5"/>
  <c r="K370304" i="5"/>
  <c r="K370303" i="5"/>
  <c r="K370302" i="5"/>
  <c r="K370301" i="5"/>
  <c r="K370300" i="5"/>
  <c r="K370299" i="5"/>
  <c r="K370298" i="5"/>
  <c r="K370297" i="5"/>
  <c r="K370296" i="5"/>
  <c r="K370295" i="5"/>
  <c r="K370294" i="5"/>
  <c r="K370293" i="5"/>
  <c r="K370292" i="5"/>
  <c r="K370291" i="5"/>
  <c r="K370290" i="5"/>
  <c r="K370289" i="5"/>
  <c r="K370288" i="5"/>
  <c r="K370287" i="5"/>
  <c r="K370286" i="5"/>
  <c r="K370285" i="5"/>
  <c r="K370284" i="5"/>
  <c r="K370283" i="5"/>
  <c r="K370282" i="5"/>
  <c r="K370281" i="5"/>
  <c r="K370280" i="5"/>
  <c r="K370279" i="5"/>
  <c r="K370278" i="5"/>
  <c r="K370277" i="5"/>
  <c r="K370276" i="5"/>
  <c r="K370275" i="5"/>
  <c r="K370274" i="5"/>
  <c r="K370273" i="5"/>
  <c r="K370272" i="5"/>
  <c r="K370271" i="5"/>
  <c r="K370270" i="5"/>
  <c r="K370269" i="5"/>
  <c r="K370268" i="5"/>
  <c r="K370267" i="5"/>
  <c r="K370266" i="5"/>
  <c r="K370265" i="5"/>
  <c r="K370264" i="5"/>
  <c r="K370263" i="5"/>
  <c r="K370262" i="5"/>
  <c r="K370261" i="5"/>
  <c r="K370260" i="5"/>
  <c r="K370259" i="5"/>
  <c r="K370258" i="5"/>
  <c r="K370257" i="5"/>
  <c r="K370256" i="5"/>
  <c r="K370255" i="5"/>
  <c r="K370254" i="5"/>
  <c r="K370253" i="5"/>
  <c r="K370252" i="5"/>
  <c r="K370251" i="5"/>
  <c r="K370250" i="5"/>
  <c r="K370249" i="5"/>
  <c r="K370248" i="5"/>
  <c r="K370247" i="5"/>
  <c r="K370246" i="5"/>
  <c r="K370245" i="5"/>
  <c r="K370244" i="5"/>
  <c r="K370243" i="5"/>
  <c r="K370242" i="5"/>
  <c r="K370241" i="5"/>
  <c r="K370240" i="5"/>
  <c r="K370239" i="5"/>
  <c r="K370238" i="5"/>
  <c r="K370237" i="5"/>
  <c r="K370236" i="5"/>
  <c r="K370235" i="5"/>
  <c r="K370234" i="5"/>
  <c r="K370233" i="5"/>
  <c r="K370232" i="5"/>
  <c r="K370231" i="5"/>
  <c r="K370230" i="5"/>
  <c r="K370229" i="5"/>
  <c r="K370228" i="5"/>
  <c r="K370227" i="5"/>
  <c r="K370226" i="5"/>
  <c r="K370225" i="5"/>
  <c r="K370224" i="5"/>
  <c r="K370223" i="5"/>
  <c r="K370222" i="5"/>
  <c r="K370221" i="5"/>
  <c r="K370220" i="5"/>
  <c r="K370219" i="5"/>
  <c r="K370218" i="5"/>
  <c r="K370217" i="5"/>
  <c r="K370216" i="5"/>
  <c r="K370215" i="5"/>
  <c r="K370214" i="5"/>
  <c r="K370213" i="5"/>
  <c r="K370212" i="5"/>
  <c r="K370211" i="5"/>
  <c r="K370210" i="5"/>
  <c r="K370209" i="5"/>
  <c r="K370208" i="5"/>
  <c r="K370207" i="5"/>
  <c r="K370206" i="5"/>
  <c r="K370205" i="5"/>
  <c r="K370204" i="5"/>
  <c r="K370203" i="5"/>
  <c r="K370202" i="5"/>
  <c r="K370201" i="5"/>
  <c r="K370200" i="5"/>
  <c r="K370199" i="5"/>
  <c r="K370198" i="5"/>
  <c r="K370197" i="5"/>
  <c r="K370196" i="5"/>
  <c r="K370195" i="5"/>
  <c r="K370194" i="5"/>
  <c r="K370193" i="5"/>
  <c r="K370192" i="5"/>
  <c r="K370191" i="5"/>
  <c r="K370190" i="5"/>
  <c r="K370189" i="5"/>
  <c r="K370188" i="5"/>
  <c r="K370187" i="5"/>
  <c r="K370186" i="5"/>
  <c r="K370185" i="5"/>
  <c r="K370184" i="5"/>
  <c r="K370183" i="5"/>
  <c r="K370182" i="5"/>
  <c r="K370181" i="5"/>
  <c r="K370180" i="5"/>
  <c r="K370179" i="5"/>
  <c r="K370178" i="5"/>
  <c r="K370177" i="5"/>
  <c r="K370176" i="5"/>
  <c r="K370175" i="5"/>
  <c r="K370174" i="5"/>
  <c r="K370173" i="5"/>
  <c r="K370172" i="5"/>
  <c r="K370171" i="5"/>
  <c r="K370170" i="5"/>
  <c r="K370169" i="5"/>
  <c r="K370168" i="5"/>
  <c r="K370167" i="5"/>
  <c r="K370166" i="5"/>
  <c r="K370165" i="5"/>
  <c r="K370164" i="5"/>
  <c r="K370163" i="5"/>
  <c r="K370162" i="5"/>
  <c r="K370161" i="5"/>
  <c r="K370160" i="5"/>
  <c r="K370159" i="5"/>
  <c r="K370158" i="5"/>
  <c r="K370157" i="5"/>
  <c r="K370156" i="5"/>
  <c r="K370155" i="5"/>
  <c r="K370154" i="5"/>
  <c r="K370153" i="5"/>
  <c r="K370152" i="5"/>
  <c r="K370151" i="5"/>
  <c r="K370150" i="5"/>
  <c r="K370149" i="5"/>
  <c r="K370148" i="5"/>
  <c r="K370147" i="5"/>
  <c r="K370146" i="5"/>
  <c r="K370145" i="5"/>
  <c r="K370144" i="5"/>
  <c r="K370143" i="5"/>
  <c r="K370142" i="5"/>
  <c r="K370141" i="5"/>
  <c r="K370140" i="5"/>
  <c r="K370139" i="5"/>
  <c r="K370138" i="5"/>
  <c r="K370137" i="5"/>
  <c r="K370136" i="5"/>
  <c r="K370135" i="5"/>
  <c r="K370134" i="5"/>
  <c r="K370133" i="5"/>
  <c r="K370132" i="5"/>
  <c r="K370131" i="5"/>
  <c r="K370130" i="5"/>
  <c r="K370129" i="5"/>
  <c r="K370128" i="5"/>
  <c r="K370127" i="5"/>
  <c r="K370126" i="5"/>
  <c r="K370125" i="5"/>
  <c r="K370124" i="5"/>
  <c r="K370123" i="5"/>
  <c r="K370122" i="5"/>
  <c r="K370121" i="5"/>
  <c r="K370120" i="5"/>
  <c r="K370119" i="5"/>
  <c r="K370118" i="5"/>
  <c r="K370117" i="5"/>
  <c r="K370116" i="5"/>
  <c r="K370115" i="5"/>
  <c r="K370114" i="5"/>
  <c r="K370113" i="5"/>
  <c r="K370112" i="5"/>
  <c r="K370111" i="5"/>
  <c r="K370110" i="5"/>
  <c r="K370109" i="5"/>
  <c r="K370108" i="5"/>
  <c r="K370107" i="5"/>
  <c r="K370106" i="5"/>
  <c r="K370105" i="5"/>
  <c r="K370104" i="5"/>
  <c r="K370103" i="5"/>
  <c r="K370102" i="5"/>
  <c r="K370101" i="5"/>
  <c r="K370100" i="5"/>
  <c r="K370099" i="5"/>
  <c r="K370098" i="5"/>
  <c r="K370097" i="5"/>
  <c r="K370096" i="5"/>
  <c r="K370095" i="5"/>
  <c r="K370094" i="5"/>
  <c r="K370093" i="5"/>
  <c r="K370092" i="5"/>
  <c r="K370091" i="5"/>
  <c r="K370090" i="5"/>
  <c r="K370089" i="5"/>
  <c r="K370088" i="5"/>
  <c r="K370087" i="5"/>
  <c r="K370086" i="5"/>
  <c r="K370085" i="5"/>
  <c r="K370084" i="5"/>
  <c r="K370083" i="5"/>
  <c r="K370082" i="5"/>
  <c r="K370081" i="5"/>
  <c r="K370080" i="5"/>
  <c r="K370079" i="5"/>
  <c r="K370078" i="5"/>
  <c r="K370077" i="5"/>
  <c r="K370076" i="5"/>
  <c r="K370075" i="5"/>
  <c r="K370074" i="5"/>
  <c r="K370073" i="5"/>
  <c r="K370072" i="5"/>
  <c r="K370071" i="5"/>
  <c r="K370070" i="5"/>
  <c r="K370069" i="5"/>
  <c r="K370068" i="5"/>
  <c r="K370067" i="5"/>
  <c r="K370066" i="5"/>
  <c r="K370065" i="5"/>
  <c r="K370064" i="5"/>
  <c r="K370063" i="5"/>
  <c r="K370062" i="5"/>
  <c r="K370061" i="5"/>
  <c r="K370060" i="5"/>
  <c r="K370059" i="5"/>
  <c r="K370058" i="5"/>
  <c r="K370057" i="5"/>
  <c r="K370056" i="5"/>
  <c r="K370055" i="5"/>
  <c r="K370054" i="5"/>
  <c r="K370053" i="5"/>
  <c r="K370052" i="5"/>
  <c r="K370051" i="5"/>
  <c r="K370050" i="5"/>
  <c r="K370049" i="5"/>
  <c r="K370048" i="5"/>
  <c r="K370047" i="5"/>
  <c r="K370046" i="5"/>
  <c r="K370045" i="5"/>
  <c r="K370044" i="5"/>
  <c r="K370043" i="5"/>
  <c r="K370042" i="5"/>
  <c r="K370041" i="5"/>
  <c r="K370040" i="5"/>
  <c r="K370039" i="5"/>
  <c r="K370038" i="5"/>
  <c r="K370037" i="5"/>
  <c r="K370036" i="5"/>
  <c r="K370035" i="5"/>
  <c r="K370034" i="5"/>
  <c r="K370033" i="5"/>
  <c r="K370032" i="5"/>
  <c r="K370031" i="5"/>
  <c r="K370030" i="5"/>
  <c r="K370029" i="5"/>
  <c r="K370028" i="5"/>
  <c r="K370027" i="5"/>
  <c r="K370026" i="5"/>
  <c r="K370025" i="5"/>
  <c r="K370024" i="5"/>
  <c r="K370023" i="5"/>
  <c r="K370022" i="5"/>
  <c r="K370021" i="5"/>
  <c r="K370020" i="5"/>
  <c r="K370019" i="5"/>
  <c r="K370018" i="5"/>
  <c r="K370017" i="5"/>
  <c r="K370016" i="5"/>
  <c r="K370015" i="5"/>
  <c r="K370014" i="5"/>
  <c r="K370013" i="5"/>
  <c r="K370012" i="5"/>
  <c r="K370011" i="5"/>
  <c r="K370010" i="5"/>
  <c r="K370009" i="5"/>
  <c r="K370008" i="5"/>
  <c r="K370007" i="5"/>
  <c r="K370006" i="5"/>
  <c r="K370005" i="5"/>
  <c r="K370004" i="5"/>
  <c r="K370003" i="5"/>
  <c r="K370002" i="5"/>
  <c r="K370001" i="5"/>
  <c r="K370000" i="5"/>
  <c r="K369999" i="5"/>
  <c r="K369998" i="5"/>
  <c r="K369997" i="5"/>
  <c r="K369996" i="5"/>
  <c r="K369995" i="5"/>
  <c r="K369994" i="5"/>
  <c r="K369993" i="5"/>
  <c r="K369992" i="5"/>
  <c r="K369991" i="5"/>
  <c r="K369990" i="5"/>
  <c r="K369989" i="5"/>
  <c r="K369988" i="5"/>
  <c r="K369987" i="5"/>
  <c r="K369986" i="5"/>
  <c r="K369985" i="5"/>
  <c r="K369984" i="5"/>
  <c r="K369983" i="5"/>
  <c r="K369982" i="5"/>
  <c r="K369981" i="5"/>
  <c r="K369980" i="5"/>
  <c r="K369979" i="5"/>
  <c r="K369978" i="5"/>
  <c r="K369977" i="5"/>
  <c r="K369976" i="5"/>
  <c r="K369975" i="5"/>
  <c r="K369974" i="5"/>
  <c r="K369973" i="5"/>
  <c r="K369972" i="5"/>
  <c r="K369971" i="5"/>
  <c r="K369970" i="5"/>
  <c r="K369969" i="5"/>
  <c r="K369968" i="5"/>
  <c r="K369967" i="5"/>
  <c r="K369966" i="5"/>
  <c r="K369965" i="5"/>
  <c r="K369964" i="5"/>
  <c r="K369963" i="5"/>
  <c r="K369962" i="5"/>
  <c r="K369961" i="5"/>
  <c r="K369960" i="5"/>
  <c r="K369959" i="5"/>
  <c r="K369958" i="5"/>
  <c r="K369957" i="5"/>
  <c r="K369956" i="5"/>
  <c r="K369955" i="5"/>
  <c r="K369954" i="5"/>
  <c r="K369953" i="5"/>
  <c r="K369952" i="5"/>
  <c r="K369951" i="5"/>
  <c r="K369950" i="5"/>
  <c r="K369949" i="5"/>
  <c r="K369948" i="5"/>
  <c r="K369947" i="5"/>
  <c r="K369946" i="5"/>
  <c r="K369945" i="5"/>
  <c r="K369944" i="5"/>
  <c r="K369943" i="5"/>
  <c r="K369942" i="5"/>
  <c r="K369941" i="5"/>
  <c r="K369940" i="5"/>
  <c r="K369939" i="5"/>
  <c r="K369938" i="5"/>
  <c r="K369937" i="5"/>
  <c r="K369936" i="5"/>
  <c r="K369935" i="5"/>
  <c r="K369934" i="5"/>
  <c r="K369933" i="5"/>
  <c r="K369932" i="5"/>
  <c r="K369931" i="5"/>
  <c r="K369930" i="5"/>
  <c r="K369929" i="5"/>
  <c r="K369928" i="5"/>
  <c r="K369927" i="5"/>
  <c r="K369926" i="5"/>
  <c r="K369925" i="5"/>
  <c r="K369924" i="5"/>
  <c r="K369923" i="5"/>
  <c r="K369922" i="5"/>
  <c r="K369921" i="5"/>
  <c r="K369920" i="5"/>
  <c r="K369919" i="5"/>
  <c r="K369918" i="5"/>
  <c r="K369917" i="5"/>
  <c r="K369916" i="5"/>
  <c r="K369915" i="5"/>
  <c r="K369914" i="5"/>
  <c r="K369913" i="5"/>
  <c r="K369912" i="5"/>
  <c r="K369911" i="5"/>
  <c r="K369910" i="5"/>
  <c r="K369909" i="5"/>
  <c r="K369908" i="5"/>
  <c r="K369907" i="5"/>
  <c r="K369906" i="5"/>
  <c r="K369905" i="5"/>
  <c r="K369904" i="5"/>
  <c r="K369903" i="5"/>
  <c r="K369902" i="5"/>
  <c r="K369901" i="5"/>
  <c r="K369900" i="5"/>
  <c r="K369899" i="5"/>
  <c r="K369898" i="5"/>
  <c r="K369897" i="5"/>
  <c r="K369896" i="5"/>
  <c r="K369895" i="5"/>
  <c r="K369894" i="5"/>
  <c r="K369893" i="5"/>
  <c r="K369892" i="5"/>
  <c r="K369891" i="5"/>
  <c r="K369890" i="5"/>
  <c r="K369889" i="5"/>
  <c r="K369888" i="5"/>
  <c r="K369887" i="5"/>
  <c r="K369886" i="5"/>
  <c r="K369885" i="5"/>
  <c r="K369884" i="5"/>
  <c r="K369883" i="5"/>
  <c r="K369882" i="5"/>
  <c r="K369881" i="5"/>
  <c r="K369880" i="5"/>
  <c r="K369879" i="5"/>
  <c r="K369878" i="5"/>
  <c r="K369877" i="5"/>
  <c r="K369876" i="5"/>
  <c r="K369875" i="5"/>
  <c r="K369874" i="5"/>
  <c r="K369873" i="5"/>
  <c r="K369872" i="5"/>
  <c r="K369871" i="5"/>
  <c r="K369870" i="5"/>
  <c r="K369869" i="5"/>
  <c r="K369868" i="5"/>
  <c r="K369867" i="5"/>
  <c r="K369866" i="5"/>
  <c r="K369865" i="5"/>
  <c r="K369864" i="5"/>
  <c r="K369863" i="5"/>
  <c r="K369862" i="5"/>
  <c r="K369861" i="5"/>
  <c r="K369860" i="5"/>
  <c r="K369859" i="5"/>
  <c r="K369858" i="5"/>
  <c r="K369857" i="5"/>
  <c r="K369856" i="5"/>
  <c r="K369855" i="5"/>
  <c r="K369854" i="5"/>
  <c r="K369853" i="5"/>
  <c r="K369852" i="5"/>
  <c r="K369851" i="5"/>
  <c r="K369850" i="5"/>
  <c r="K369849" i="5"/>
  <c r="K369848" i="5"/>
  <c r="K369847" i="5"/>
  <c r="K369846" i="5"/>
  <c r="K369845" i="5"/>
  <c r="K369844" i="5"/>
  <c r="K369843" i="5"/>
  <c r="K369842" i="5"/>
  <c r="K369841" i="5"/>
  <c r="K369840" i="5"/>
  <c r="K369839" i="5"/>
  <c r="K369838" i="5"/>
  <c r="K369837" i="5"/>
  <c r="K369836" i="5"/>
  <c r="K369835" i="5"/>
  <c r="K369834" i="5"/>
  <c r="K369833" i="5"/>
  <c r="K369832" i="5"/>
  <c r="K369831" i="5"/>
  <c r="K369830" i="5"/>
  <c r="K369829" i="5"/>
  <c r="K369828" i="5"/>
  <c r="K369827" i="5"/>
  <c r="K369826" i="5"/>
  <c r="K369825" i="5"/>
  <c r="K369824" i="5"/>
  <c r="K369823" i="5"/>
  <c r="K369822" i="5"/>
  <c r="K369821" i="5"/>
  <c r="K369820" i="5"/>
  <c r="K369819" i="5"/>
  <c r="K369818" i="5"/>
  <c r="K369817" i="5"/>
  <c r="K369816" i="5"/>
  <c r="K369815" i="5"/>
  <c r="K369814" i="5"/>
  <c r="K369813" i="5"/>
  <c r="K369812" i="5"/>
  <c r="K369811" i="5"/>
  <c r="K369810" i="5"/>
  <c r="K369809" i="5"/>
  <c r="K369808" i="5"/>
  <c r="K369807" i="5"/>
  <c r="K369806" i="5"/>
  <c r="K369805" i="5"/>
  <c r="K369804" i="5"/>
  <c r="K369803" i="5"/>
  <c r="K369802" i="5"/>
  <c r="K369801" i="5"/>
  <c r="K369800" i="5"/>
  <c r="K369799" i="5"/>
  <c r="K369798" i="5"/>
  <c r="K369797" i="5"/>
  <c r="K369796" i="5"/>
  <c r="K369795" i="5"/>
  <c r="K369794" i="5"/>
  <c r="K369793" i="5"/>
  <c r="K369792" i="5"/>
  <c r="K369791" i="5"/>
  <c r="K369790" i="5"/>
  <c r="K369789" i="5"/>
  <c r="K369788" i="5"/>
  <c r="K369787" i="5"/>
  <c r="K369786" i="5"/>
  <c r="K369785" i="5"/>
  <c r="K369784" i="5"/>
  <c r="K369783" i="5"/>
  <c r="K369782" i="5"/>
  <c r="K369781" i="5"/>
  <c r="K369780" i="5"/>
  <c r="K369779" i="5"/>
  <c r="K369778" i="5"/>
  <c r="K369777" i="5"/>
  <c r="K369776" i="5"/>
  <c r="K369775" i="5"/>
  <c r="K369774" i="5"/>
  <c r="K369773" i="5"/>
  <c r="K369772" i="5"/>
  <c r="K369771" i="5"/>
  <c r="K369770" i="5"/>
  <c r="K369769" i="5"/>
  <c r="K369768" i="5"/>
  <c r="K369767" i="5"/>
  <c r="K369766" i="5"/>
  <c r="K369765" i="5"/>
  <c r="K369764" i="5"/>
  <c r="K369763" i="5"/>
  <c r="K369762" i="5"/>
  <c r="K369761" i="5"/>
  <c r="K369760" i="5"/>
  <c r="K369759" i="5"/>
  <c r="K369758" i="5"/>
  <c r="K369757" i="5"/>
  <c r="K369756" i="5"/>
  <c r="K369755" i="5"/>
  <c r="K369754" i="5"/>
  <c r="K369753" i="5"/>
  <c r="K369752" i="5"/>
  <c r="K369751" i="5"/>
  <c r="K369750" i="5"/>
  <c r="K369749" i="5"/>
  <c r="K369748" i="5"/>
  <c r="K369747" i="5"/>
  <c r="K369746" i="5"/>
  <c r="K369745" i="5"/>
  <c r="K369744" i="5"/>
  <c r="K369743" i="5"/>
  <c r="K369742" i="5"/>
  <c r="K369741" i="5"/>
  <c r="K369740" i="5"/>
  <c r="K369739" i="5"/>
  <c r="K369738" i="5"/>
  <c r="K369737" i="5"/>
  <c r="K369736" i="5"/>
  <c r="K369735" i="5"/>
  <c r="K369734" i="5"/>
  <c r="K369733" i="5"/>
  <c r="K369732" i="5"/>
  <c r="K369731" i="5"/>
  <c r="K369730" i="5"/>
  <c r="K369729" i="5"/>
  <c r="K369728" i="5"/>
  <c r="K369727" i="5"/>
  <c r="K369726" i="5"/>
  <c r="K369725" i="5"/>
  <c r="K369724" i="5"/>
  <c r="K369723" i="5"/>
  <c r="K369722" i="5"/>
  <c r="K369721" i="5"/>
  <c r="K369720" i="5"/>
  <c r="K369719" i="5"/>
  <c r="K369718" i="5"/>
  <c r="K369717" i="5"/>
  <c r="K369716" i="5"/>
  <c r="K369715" i="5"/>
  <c r="K369714" i="5"/>
  <c r="K369713" i="5"/>
  <c r="K369712" i="5"/>
  <c r="K369711" i="5"/>
  <c r="K369710" i="5"/>
  <c r="K369709" i="5"/>
  <c r="K369708" i="5"/>
  <c r="K369707" i="5"/>
  <c r="K369706" i="5"/>
  <c r="K369705" i="5"/>
  <c r="K369704" i="5"/>
  <c r="K369703" i="5"/>
  <c r="K369702" i="5"/>
  <c r="K369701" i="5"/>
  <c r="K369700" i="5"/>
  <c r="K369699" i="5"/>
  <c r="K369698" i="5"/>
  <c r="K369697" i="5"/>
  <c r="K369696" i="5"/>
  <c r="K369695" i="5"/>
  <c r="K369694" i="5"/>
  <c r="K369693" i="5"/>
  <c r="K369692" i="5"/>
  <c r="K369691" i="5"/>
  <c r="K369690" i="5"/>
  <c r="K369689" i="5"/>
  <c r="K369688" i="5"/>
  <c r="K369687" i="5"/>
  <c r="K369686" i="5"/>
  <c r="K369685" i="5"/>
  <c r="K369684" i="5"/>
  <c r="K369683" i="5"/>
  <c r="K369682" i="5"/>
  <c r="K369681" i="5"/>
  <c r="K369680" i="5"/>
  <c r="K369679" i="5"/>
  <c r="K369678" i="5"/>
  <c r="K369677" i="5"/>
  <c r="K369676" i="5"/>
  <c r="K369675" i="5"/>
  <c r="K369674" i="5"/>
  <c r="K369673" i="5"/>
  <c r="K369672" i="5"/>
  <c r="K369671" i="5"/>
  <c r="K369670" i="5"/>
  <c r="K369669" i="5"/>
  <c r="K369668" i="5"/>
  <c r="K369667" i="5"/>
  <c r="K369666" i="5"/>
  <c r="K369665" i="5"/>
  <c r="K369664" i="5"/>
  <c r="K369663" i="5"/>
  <c r="K369662" i="5"/>
  <c r="K369661" i="5"/>
  <c r="K369660" i="5"/>
  <c r="K369659" i="5"/>
  <c r="K369658" i="5"/>
  <c r="K369657" i="5"/>
  <c r="K369656" i="5"/>
  <c r="K369655" i="5"/>
  <c r="K369654" i="5"/>
  <c r="K369653" i="5"/>
  <c r="K369652" i="5"/>
  <c r="K369651" i="5"/>
  <c r="K369650" i="5"/>
  <c r="K369649" i="5"/>
  <c r="K369648" i="5"/>
  <c r="K369647" i="5"/>
  <c r="K369646" i="5"/>
  <c r="K369645" i="5"/>
  <c r="K369644" i="5"/>
  <c r="K369643" i="5"/>
  <c r="K369642" i="5"/>
  <c r="K369641" i="5"/>
  <c r="K369640" i="5"/>
  <c r="K369639" i="5"/>
  <c r="K369638" i="5"/>
  <c r="K369637" i="5"/>
  <c r="K369636" i="5"/>
  <c r="K369635" i="5"/>
  <c r="K369634" i="5"/>
  <c r="K369633" i="5"/>
  <c r="K369632" i="5"/>
  <c r="K369631" i="5"/>
  <c r="K369630" i="5"/>
  <c r="K369629" i="5"/>
  <c r="K369628" i="5"/>
  <c r="K369627" i="5"/>
  <c r="K369626" i="5"/>
  <c r="K369625" i="5"/>
  <c r="K369624" i="5"/>
  <c r="K369623" i="5"/>
  <c r="K369622" i="5"/>
  <c r="K369621" i="5"/>
  <c r="K369620" i="5"/>
  <c r="K369619" i="5"/>
  <c r="K369618" i="5"/>
  <c r="K369617" i="5"/>
  <c r="K369616" i="5"/>
  <c r="K369615" i="5"/>
  <c r="K369614" i="5"/>
  <c r="K369613" i="5"/>
  <c r="K369612" i="5"/>
  <c r="K369611" i="5"/>
  <c r="K369610" i="5"/>
  <c r="K369609" i="5"/>
  <c r="K369608" i="5"/>
  <c r="K369607" i="5"/>
  <c r="K369606" i="5"/>
  <c r="K369605" i="5"/>
  <c r="K369604" i="5"/>
  <c r="K369603" i="5"/>
  <c r="K369602" i="5"/>
  <c r="K369601" i="5"/>
  <c r="K369600" i="5"/>
  <c r="K369599" i="5"/>
  <c r="K369598" i="5"/>
  <c r="K369597" i="5"/>
  <c r="K369596" i="5"/>
  <c r="K369595" i="5"/>
  <c r="K369594" i="5"/>
  <c r="K369593" i="5"/>
  <c r="K369592" i="5"/>
  <c r="K369591" i="5"/>
  <c r="K369590" i="5"/>
  <c r="K369589" i="5"/>
  <c r="K369588" i="5"/>
  <c r="K369587" i="5"/>
  <c r="K369586" i="5"/>
  <c r="K369585" i="5"/>
  <c r="K369584" i="5"/>
  <c r="K369583" i="5"/>
  <c r="K369582" i="5"/>
  <c r="K369581" i="5"/>
  <c r="K369580" i="5"/>
  <c r="K369579" i="5"/>
  <c r="K369578" i="5"/>
  <c r="K369577" i="5"/>
  <c r="K369576" i="5"/>
  <c r="K369575" i="5"/>
  <c r="K369574" i="5"/>
  <c r="K369573" i="5"/>
  <c r="K369572" i="5"/>
  <c r="K369571" i="5"/>
  <c r="K369570" i="5"/>
  <c r="K369569" i="5"/>
  <c r="K369568" i="5"/>
  <c r="K369567" i="5"/>
  <c r="K369566" i="5"/>
  <c r="K369565" i="5"/>
  <c r="K369564" i="5"/>
  <c r="K369563" i="5"/>
  <c r="K369562" i="5"/>
  <c r="K369561" i="5"/>
  <c r="K369560" i="5"/>
  <c r="K369559" i="5"/>
  <c r="K369558" i="5"/>
  <c r="K369557" i="5"/>
  <c r="K369556" i="5"/>
  <c r="K369555" i="5"/>
  <c r="K369554" i="5"/>
  <c r="K369553" i="5"/>
  <c r="K369552" i="5"/>
  <c r="K369551" i="5"/>
  <c r="K369550" i="5"/>
  <c r="K369549" i="5"/>
  <c r="K369548" i="5"/>
  <c r="K369547" i="5"/>
  <c r="K369546" i="5"/>
  <c r="K369545" i="5"/>
  <c r="K369544" i="5"/>
  <c r="K369543" i="5"/>
  <c r="K369542" i="5"/>
  <c r="K369541" i="5"/>
  <c r="K369540" i="5"/>
  <c r="K369539" i="5"/>
  <c r="K369538" i="5"/>
  <c r="K369537" i="5"/>
  <c r="K369536" i="5"/>
  <c r="K369535" i="5"/>
  <c r="K369534" i="5"/>
  <c r="K369533" i="5"/>
  <c r="K369532" i="5"/>
  <c r="K369531" i="5"/>
  <c r="K369530" i="5"/>
  <c r="K369529" i="5"/>
  <c r="K369528" i="5"/>
  <c r="K369527" i="5"/>
  <c r="K369526" i="5"/>
  <c r="K369525" i="5"/>
  <c r="K369524" i="5"/>
  <c r="K369523" i="5"/>
  <c r="K369522" i="5"/>
  <c r="K369521" i="5"/>
  <c r="K369520" i="5"/>
  <c r="K369519" i="5"/>
  <c r="K369518" i="5"/>
  <c r="K369517" i="5"/>
  <c r="K369516" i="5"/>
  <c r="K369515" i="5"/>
  <c r="K369514" i="5"/>
  <c r="K369513" i="5"/>
  <c r="K369512" i="5"/>
  <c r="K369511" i="5"/>
  <c r="K369510" i="5"/>
  <c r="K369509" i="5"/>
  <c r="K369508" i="5"/>
  <c r="K369507" i="5"/>
  <c r="K369506" i="5"/>
  <c r="K369505" i="5"/>
  <c r="K369504" i="5"/>
  <c r="K369503" i="5"/>
  <c r="K369502" i="5"/>
  <c r="K369501" i="5"/>
  <c r="K369500" i="5"/>
  <c r="K369499" i="5"/>
  <c r="K369498" i="5"/>
  <c r="K369497" i="5"/>
  <c r="K369496" i="5"/>
  <c r="K369495" i="5"/>
  <c r="K369494" i="5"/>
  <c r="K369493" i="5"/>
  <c r="K369492" i="5"/>
  <c r="K369491" i="5"/>
  <c r="K369490" i="5"/>
  <c r="K369489" i="5"/>
  <c r="K369488" i="5"/>
  <c r="K369487" i="5"/>
  <c r="K369486" i="5"/>
  <c r="K369485" i="5"/>
  <c r="K369484" i="5"/>
  <c r="K369483" i="5"/>
  <c r="K369482" i="5"/>
  <c r="K369481" i="5"/>
  <c r="K369480" i="5"/>
  <c r="K369479" i="5"/>
  <c r="K369478" i="5"/>
  <c r="K369477" i="5"/>
  <c r="K369476" i="5"/>
  <c r="K369475" i="5"/>
  <c r="K369474" i="5"/>
  <c r="K369473" i="5"/>
  <c r="K369472" i="5"/>
  <c r="K369471" i="5"/>
  <c r="K369470" i="5"/>
  <c r="K369469" i="5"/>
  <c r="K369468" i="5"/>
  <c r="K369467" i="5"/>
  <c r="K369466" i="5"/>
  <c r="K369465" i="5"/>
  <c r="K369464" i="5"/>
  <c r="K369463" i="5"/>
  <c r="K369462" i="5"/>
  <c r="K369461" i="5"/>
  <c r="K369460" i="5"/>
  <c r="K369459" i="5"/>
  <c r="K369458" i="5"/>
  <c r="K369457" i="5"/>
  <c r="K369456" i="5"/>
  <c r="K369455" i="5"/>
  <c r="K369454" i="5"/>
  <c r="K369453" i="5"/>
  <c r="K369452" i="5"/>
  <c r="K369451" i="5"/>
  <c r="K369450" i="5"/>
  <c r="K369449" i="5"/>
  <c r="K369448" i="5"/>
  <c r="K369447" i="5"/>
  <c r="K369446" i="5"/>
  <c r="K369445" i="5"/>
  <c r="K369444" i="5"/>
  <c r="K369443" i="5"/>
  <c r="K369442" i="5"/>
  <c r="K369441" i="5"/>
  <c r="K369440" i="5"/>
  <c r="K369439" i="5"/>
  <c r="K369438" i="5"/>
  <c r="K369437" i="5"/>
  <c r="K369436" i="5"/>
  <c r="K369435" i="5"/>
  <c r="K369434" i="5"/>
  <c r="K369433" i="5"/>
  <c r="K369432" i="5"/>
  <c r="K369431" i="5"/>
  <c r="K369430" i="5"/>
  <c r="K369429" i="5"/>
  <c r="K369428" i="5"/>
  <c r="K369427" i="5"/>
  <c r="K369426" i="5"/>
  <c r="K369425" i="5"/>
  <c r="K369424" i="5"/>
  <c r="K369423" i="5"/>
  <c r="K369422" i="5"/>
  <c r="K369421" i="5"/>
  <c r="K369420" i="5"/>
  <c r="K369419" i="5"/>
  <c r="K369418" i="5"/>
  <c r="K369417" i="5"/>
  <c r="K369416" i="5"/>
  <c r="K369415" i="5"/>
  <c r="K369414" i="5"/>
  <c r="K369413" i="5"/>
  <c r="K369412" i="5"/>
  <c r="K369411" i="5"/>
  <c r="K369410" i="5"/>
  <c r="K369409" i="5"/>
  <c r="K369408" i="5"/>
  <c r="K369407" i="5"/>
  <c r="K369406" i="5"/>
  <c r="K369405" i="5"/>
  <c r="K369404" i="5"/>
  <c r="K369403" i="5"/>
  <c r="K369402" i="5"/>
  <c r="K369401" i="5"/>
  <c r="K369400" i="5"/>
  <c r="K369399" i="5"/>
  <c r="K369398" i="5"/>
  <c r="K369397" i="5"/>
  <c r="K369396" i="5"/>
  <c r="K369395" i="5"/>
  <c r="K369394" i="5"/>
  <c r="K369393" i="5"/>
  <c r="K369392" i="5"/>
  <c r="K369391" i="5"/>
  <c r="K369390" i="5"/>
  <c r="K369389" i="5"/>
  <c r="K369388" i="5"/>
  <c r="K369387" i="5"/>
  <c r="K369386" i="5"/>
  <c r="K369385" i="5"/>
  <c r="K369384" i="5"/>
  <c r="K369383" i="5"/>
  <c r="K369382" i="5"/>
  <c r="K369381" i="5"/>
  <c r="K369380" i="5"/>
  <c r="K369379" i="5"/>
  <c r="K369378" i="5"/>
  <c r="K369377" i="5"/>
  <c r="K369376" i="5"/>
  <c r="K369375" i="5"/>
  <c r="K369374" i="5"/>
  <c r="K369373" i="5"/>
  <c r="K369372" i="5"/>
  <c r="K369371" i="5"/>
  <c r="K369370" i="5"/>
  <c r="K369369" i="5"/>
  <c r="K369368" i="5"/>
  <c r="K369367" i="5"/>
  <c r="K369366" i="5"/>
  <c r="K369365" i="5"/>
  <c r="K369364" i="5"/>
  <c r="K369363" i="5"/>
  <c r="K369362" i="5"/>
  <c r="K369361" i="5"/>
  <c r="K369360" i="5"/>
  <c r="K369359" i="5"/>
  <c r="K369358" i="5"/>
  <c r="K369357" i="5"/>
  <c r="K369356" i="5"/>
  <c r="K369355" i="5"/>
  <c r="K369354" i="5"/>
  <c r="K369353" i="5"/>
  <c r="K369352" i="5"/>
  <c r="K369351" i="5"/>
  <c r="K369350" i="5"/>
  <c r="K369349" i="5"/>
  <c r="K369348" i="5"/>
  <c r="K369347" i="5"/>
  <c r="K369346" i="5"/>
  <c r="K369345" i="5"/>
  <c r="K369344" i="5"/>
  <c r="K369343" i="5"/>
  <c r="K369342" i="5"/>
  <c r="K369341" i="5"/>
  <c r="K369340" i="5"/>
  <c r="K369339" i="5"/>
  <c r="K369338" i="5"/>
  <c r="K369337" i="5"/>
  <c r="K369336" i="5"/>
  <c r="K369335" i="5"/>
  <c r="K369334" i="5"/>
  <c r="K369333" i="5"/>
  <c r="K369332" i="5"/>
  <c r="K369331" i="5"/>
  <c r="K369330" i="5"/>
  <c r="K369329" i="5"/>
  <c r="K369328" i="5"/>
  <c r="K369327" i="5"/>
  <c r="K369326" i="5"/>
  <c r="K369325" i="5"/>
  <c r="K369324" i="5"/>
  <c r="K369323" i="5"/>
  <c r="K369322" i="5"/>
  <c r="K369321" i="5"/>
  <c r="K369320" i="5"/>
  <c r="K369319" i="5"/>
  <c r="K369318" i="5"/>
  <c r="K369317" i="5"/>
  <c r="K369316" i="5"/>
  <c r="K369315" i="5"/>
  <c r="K369314" i="5"/>
  <c r="K369313" i="5"/>
  <c r="K369312" i="5"/>
  <c r="K369311" i="5"/>
  <c r="K369310" i="5"/>
  <c r="K369309" i="5"/>
  <c r="K369308" i="5"/>
  <c r="K369307" i="5"/>
  <c r="K369306" i="5"/>
  <c r="K369305" i="5"/>
  <c r="K369304" i="5"/>
  <c r="K369303" i="5"/>
  <c r="K369302" i="5"/>
  <c r="K369301" i="5"/>
  <c r="K369300" i="5"/>
  <c r="K369299" i="5"/>
  <c r="K369298" i="5"/>
  <c r="K369297" i="5"/>
  <c r="K369296" i="5"/>
  <c r="K369295" i="5"/>
  <c r="K369294" i="5"/>
  <c r="K369293" i="5"/>
  <c r="K369292" i="5"/>
  <c r="K369291" i="5"/>
  <c r="K369290" i="5"/>
  <c r="K369289" i="5"/>
  <c r="K369288" i="5"/>
  <c r="K369287" i="5"/>
  <c r="K369286" i="5"/>
  <c r="K369285" i="5"/>
  <c r="K369284" i="5"/>
  <c r="K369283" i="5"/>
  <c r="K369282" i="5"/>
  <c r="K369281" i="5"/>
  <c r="K369280" i="5"/>
  <c r="K369279" i="5"/>
  <c r="K369278" i="5"/>
  <c r="K369277" i="5"/>
  <c r="K369276" i="5"/>
  <c r="K369275" i="5"/>
  <c r="K369274" i="5"/>
  <c r="K369273" i="5"/>
  <c r="K369272" i="5"/>
  <c r="K369271" i="5"/>
  <c r="K369270" i="5"/>
  <c r="K369269" i="5"/>
  <c r="K369268" i="5"/>
  <c r="K369267" i="5"/>
  <c r="K369266" i="5"/>
  <c r="K369265" i="5"/>
  <c r="K369264" i="5"/>
  <c r="K369263" i="5"/>
  <c r="K369262" i="5"/>
  <c r="K369261" i="5"/>
  <c r="K369260" i="5"/>
  <c r="K369259" i="5"/>
  <c r="K369258" i="5"/>
  <c r="K369257" i="5"/>
  <c r="K369256" i="5"/>
  <c r="K369255" i="5"/>
  <c r="K369254" i="5"/>
  <c r="K369253" i="5"/>
  <c r="K369252" i="5"/>
  <c r="K369251" i="5"/>
  <c r="K369250" i="5"/>
  <c r="K369249" i="5"/>
  <c r="K369248" i="5"/>
  <c r="K369247" i="5"/>
  <c r="K369246" i="5"/>
  <c r="K369245" i="5"/>
  <c r="K369244" i="5"/>
  <c r="K369243" i="5"/>
  <c r="K369242" i="5"/>
  <c r="K369241" i="5"/>
  <c r="K369240" i="5"/>
  <c r="K369239" i="5"/>
  <c r="K369238" i="5"/>
  <c r="K369237" i="5"/>
  <c r="K369236" i="5"/>
  <c r="K369235" i="5"/>
  <c r="K369234" i="5"/>
  <c r="K369233" i="5"/>
  <c r="K369232" i="5"/>
  <c r="K369231" i="5"/>
  <c r="K369230" i="5"/>
  <c r="K369229" i="5"/>
  <c r="K369228" i="5"/>
  <c r="K369227" i="5"/>
  <c r="K369226" i="5"/>
  <c r="K369225" i="5"/>
  <c r="K369224" i="5"/>
  <c r="K369223" i="5"/>
  <c r="K369222" i="5"/>
  <c r="K369221" i="5"/>
  <c r="K369220" i="5"/>
  <c r="K369219" i="5"/>
  <c r="K369218" i="5"/>
  <c r="K369217" i="5"/>
  <c r="K369216" i="5"/>
  <c r="K369215" i="5"/>
  <c r="K369214" i="5"/>
  <c r="K369213" i="5"/>
  <c r="K369212" i="5"/>
  <c r="K369211" i="5"/>
  <c r="K369210" i="5"/>
  <c r="K369209" i="5"/>
  <c r="K369208" i="5"/>
  <c r="K369207" i="5"/>
  <c r="K369206" i="5"/>
  <c r="K369205" i="5"/>
  <c r="K369204" i="5"/>
  <c r="K369203" i="5"/>
  <c r="K369202" i="5"/>
  <c r="K369201" i="5"/>
  <c r="K369200" i="5"/>
  <c r="K369199" i="5"/>
  <c r="K369198" i="5"/>
  <c r="K369197" i="5"/>
  <c r="K369196" i="5"/>
  <c r="K369195" i="5"/>
  <c r="K369194" i="5"/>
  <c r="K369193" i="5"/>
  <c r="K369192" i="5"/>
  <c r="K369191" i="5"/>
  <c r="K369190" i="5"/>
  <c r="K369189" i="5"/>
  <c r="K369188" i="5"/>
  <c r="K369187" i="5"/>
  <c r="K369186" i="5"/>
  <c r="K369185" i="5"/>
  <c r="K369184" i="5"/>
  <c r="K369183" i="5"/>
  <c r="K369182" i="5"/>
  <c r="K369181" i="5"/>
  <c r="K369180" i="5"/>
  <c r="K369179" i="5"/>
  <c r="K369178" i="5"/>
  <c r="K369177" i="5"/>
  <c r="K369176" i="5"/>
  <c r="K369175" i="5"/>
  <c r="K369174" i="5"/>
  <c r="K369173" i="5"/>
  <c r="K369172" i="5"/>
  <c r="K369171" i="5"/>
  <c r="K369170" i="5"/>
  <c r="K369169" i="5"/>
  <c r="K369168" i="5"/>
  <c r="K369167" i="5"/>
  <c r="K369166" i="5"/>
  <c r="K369165" i="5"/>
  <c r="K369164" i="5"/>
  <c r="K369163" i="5"/>
  <c r="K369162" i="5"/>
  <c r="K369161" i="5"/>
  <c r="K369160" i="5"/>
  <c r="K369159" i="5"/>
  <c r="K369158" i="5"/>
  <c r="K369157" i="5"/>
  <c r="K369156" i="5"/>
  <c r="K369155" i="5"/>
  <c r="K369154" i="5"/>
  <c r="K369153" i="5"/>
  <c r="K369152" i="5"/>
  <c r="K369151" i="5"/>
  <c r="K369150" i="5"/>
  <c r="K369149" i="5"/>
  <c r="K369148" i="5"/>
  <c r="K369147" i="5"/>
  <c r="K369146" i="5"/>
  <c r="K369145" i="5"/>
  <c r="K369144" i="5"/>
  <c r="K369143" i="5"/>
  <c r="K369142" i="5"/>
  <c r="K369141" i="5"/>
  <c r="K369140" i="5"/>
  <c r="K369139" i="5"/>
  <c r="K369138" i="5"/>
  <c r="K369137" i="5"/>
  <c r="K369136" i="5"/>
  <c r="K369135" i="5"/>
  <c r="K369134" i="5"/>
  <c r="K369133" i="5"/>
  <c r="K369132" i="5"/>
  <c r="K369131" i="5"/>
  <c r="K369130" i="5"/>
  <c r="K369129" i="5"/>
  <c r="K369128" i="5"/>
  <c r="K369127" i="5"/>
  <c r="K369126" i="5"/>
  <c r="K369125" i="5"/>
  <c r="K369124" i="5"/>
  <c r="K369123" i="5"/>
  <c r="K369122" i="5"/>
  <c r="K369121" i="5"/>
  <c r="K369120" i="5"/>
  <c r="K369119" i="5"/>
  <c r="K369118" i="5"/>
  <c r="K369117" i="5"/>
  <c r="K369116" i="5"/>
  <c r="K369115" i="5"/>
  <c r="K369114" i="5"/>
  <c r="K369113" i="5"/>
  <c r="K369112" i="5"/>
  <c r="K369111" i="5"/>
  <c r="K369110" i="5"/>
  <c r="K369109" i="5"/>
  <c r="K369108" i="5"/>
  <c r="K369107" i="5"/>
  <c r="K369106" i="5"/>
  <c r="K369105" i="5"/>
  <c r="K369104" i="5"/>
  <c r="K369103" i="5"/>
  <c r="K369102" i="5"/>
  <c r="K369101" i="5"/>
  <c r="K369100" i="5"/>
  <c r="K369099" i="5"/>
  <c r="K369098" i="5"/>
  <c r="K369097" i="5"/>
  <c r="K369096" i="5"/>
  <c r="K369095" i="5"/>
  <c r="K369094" i="5"/>
  <c r="K369093" i="5"/>
  <c r="K369092" i="5"/>
  <c r="K369091" i="5"/>
  <c r="K369090" i="5"/>
  <c r="K369089" i="5"/>
  <c r="K369088" i="5"/>
  <c r="K369087" i="5"/>
  <c r="K369086" i="5"/>
  <c r="K369085" i="5"/>
  <c r="K369084" i="5"/>
  <c r="K369083" i="5"/>
  <c r="K369082" i="5"/>
  <c r="K369081" i="5"/>
  <c r="K369080" i="5"/>
  <c r="K369079" i="5"/>
  <c r="K369078" i="5"/>
  <c r="K369077" i="5"/>
  <c r="K369076" i="5"/>
  <c r="K369075" i="5"/>
  <c r="K369074" i="5"/>
  <c r="K369073" i="5"/>
  <c r="K369072" i="5"/>
  <c r="K369071" i="5"/>
  <c r="K369070" i="5"/>
  <c r="K369069" i="5"/>
  <c r="K369068" i="5"/>
  <c r="K369067" i="5"/>
  <c r="K369066" i="5"/>
  <c r="K369065" i="5"/>
  <c r="K369064" i="5"/>
  <c r="K369063" i="5"/>
  <c r="K369062" i="5"/>
  <c r="K369061" i="5"/>
  <c r="K369060" i="5"/>
  <c r="K369059" i="5"/>
  <c r="K369058" i="5"/>
  <c r="K369057" i="5"/>
  <c r="K369056" i="5"/>
  <c r="K369055" i="5"/>
  <c r="K369054" i="5"/>
  <c r="K369053" i="5"/>
  <c r="K369052" i="5"/>
  <c r="K369051" i="5"/>
  <c r="K369050" i="5"/>
  <c r="K369049" i="5"/>
  <c r="K369048" i="5"/>
  <c r="K369047" i="5"/>
  <c r="K369046" i="5"/>
  <c r="K369045" i="5"/>
  <c r="K369044" i="5"/>
  <c r="K369043" i="5"/>
  <c r="K369042" i="5"/>
  <c r="K369041" i="5"/>
  <c r="K369040" i="5"/>
  <c r="K369039" i="5"/>
  <c r="K369038" i="5"/>
  <c r="K369037" i="5"/>
  <c r="K369036" i="5"/>
  <c r="K369035" i="5"/>
  <c r="K369034" i="5"/>
  <c r="K369033" i="5"/>
  <c r="K369032" i="5"/>
  <c r="K369031" i="5"/>
  <c r="K369030" i="5"/>
  <c r="K369029" i="5"/>
  <c r="K369028" i="5"/>
  <c r="K369027" i="5"/>
  <c r="K369026" i="5"/>
  <c r="K369025" i="5"/>
  <c r="K369024" i="5"/>
  <c r="K369023" i="5"/>
  <c r="K369022" i="5"/>
  <c r="K369021" i="5"/>
  <c r="K369020" i="5"/>
  <c r="K369019" i="5"/>
  <c r="K369018" i="5"/>
  <c r="K369017" i="5"/>
  <c r="K369016" i="5"/>
  <c r="K369015" i="5"/>
  <c r="K369014" i="5"/>
  <c r="K369013" i="5"/>
  <c r="K369012" i="5"/>
  <c r="K369011" i="5"/>
  <c r="K369010" i="5"/>
  <c r="K369009" i="5"/>
  <c r="K369008" i="5"/>
  <c r="K369007" i="5"/>
  <c r="K369006" i="5"/>
  <c r="K369005" i="5"/>
  <c r="K369004" i="5"/>
  <c r="K369003" i="5"/>
  <c r="K369002" i="5"/>
  <c r="K369001" i="5"/>
  <c r="K369000" i="5"/>
  <c r="K368999" i="5"/>
  <c r="K368998" i="5"/>
  <c r="K368997" i="5"/>
  <c r="K368996" i="5"/>
  <c r="K368995" i="5"/>
  <c r="K368994" i="5"/>
  <c r="K368993" i="5"/>
  <c r="K368992" i="5"/>
  <c r="K368991" i="5"/>
  <c r="K368990" i="5"/>
  <c r="K368989" i="5"/>
  <c r="K368988" i="5"/>
  <c r="K368987" i="5"/>
  <c r="K368986" i="5"/>
  <c r="K368985" i="5"/>
  <c r="K368984" i="5"/>
  <c r="K368983" i="5"/>
  <c r="K368982" i="5"/>
  <c r="K368981" i="5"/>
  <c r="K368980" i="5"/>
  <c r="K368979" i="5"/>
  <c r="K368978" i="5"/>
  <c r="K368977" i="5"/>
  <c r="K368976" i="5"/>
  <c r="K368975" i="5"/>
  <c r="K368974" i="5"/>
  <c r="K368973" i="5"/>
  <c r="K368972" i="5"/>
  <c r="K368971" i="5"/>
  <c r="K368970" i="5"/>
  <c r="K368969" i="5"/>
  <c r="K368968" i="5"/>
  <c r="K368967" i="5"/>
  <c r="K368966" i="5"/>
  <c r="K368965" i="5"/>
  <c r="K368964" i="5"/>
  <c r="K368963" i="5"/>
  <c r="K368962" i="5"/>
  <c r="K368961" i="5"/>
  <c r="K368960" i="5"/>
  <c r="K368959" i="5"/>
  <c r="K368958" i="5"/>
  <c r="K368957" i="5"/>
  <c r="K368956" i="5"/>
  <c r="K368955" i="5"/>
  <c r="K368954" i="5"/>
  <c r="K368953" i="5"/>
  <c r="K368952" i="5"/>
  <c r="K368951" i="5"/>
  <c r="K368950" i="5"/>
  <c r="K368949" i="5"/>
  <c r="K368948" i="5"/>
  <c r="K368947" i="5"/>
  <c r="K368946" i="5"/>
  <c r="K368945" i="5"/>
  <c r="K368944" i="5"/>
  <c r="K368943" i="5"/>
  <c r="K368942" i="5"/>
  <c r="K368941" i="5"/>
  <c r="K368940" i="5"/>
  <c r="K368939" i="5"/>
  <c r="K368938" i="5"/>
  <c r="K368937" i="5"/>
  <c r="K368936" i="5"/>
  <c r="K368935" i="5"/>
  <c r="K368934" i="5"/>
  <c r="K368933" i="5"/>
  <c r="K368932" i="5"/>
  <c r="K368931" i="5"/>
  <c r="K368930" i="5"/>
  <c r="K368929" i="5"/>
  <c r="K368928" i="5"/>
  <c r="K368927" i="5"/>
  <c r="K368926" i="5"/>
  <c r="K368925" i="5"/>
  <c r="K368924" i="5"/>
  <c r="K368923" i="5"/>
  <c r="K368922" i="5"/>
  <c r="K368921" i="5"/>
  <c r="K368920" i="5"/>
  <c r="K368919" i="5"/>
  <c r="K368918" i="5"/>
  <c r="K368917" i="5"/>
  <c r="K368916" i="5"/>
  <c r="K368915" i="5"/>
  <c r="K368914" i="5"/>
  <c r="K368913" i="5"/>
  <c r="K368912" i="5"/>
  <c r="K368911" i="5"/>
  <c r="K368910" i="5"/>
  <c r="K368909" i="5"/>
  <c r="K368908" i="5"/>
  <c r="K368907" i="5"/>
  <c r="K368906" i="5"/>
  <c r="K368905" i="5"/>
  <c r="K368904" i="5"/>
  <c r="K368903" i="5"/>
  <c r="K368902" i="5"/>
  <c r="K368901" i="5"/>
  <c r="K368900" i="5"/>
  <c r="K368899" i="5"/>
  <c r="K368898" i="5"/>
  <c r="K368897" i="5"/>
  <c r="K368896" i="5"/>
  <c r="K368895" i="5"/>
  <c r="K368894" i="5"/>
  <c r="K368893" i="5"/>
  <c r="K368892" i="5"/>
  <c r="K368891" i="5"/>
  <c r="K368890" i="5"/>
  <c r="K368889" i="5"/>
  <c r="K368888" i="5"/>
  <c r="K368887" i="5"/>
  <c r="K368886" i="5"/>
  <c r="K368885" i="5"/>
  <c r="K368884" i="5"/>
  <c r="K368883" i="5"/>
  <c r="K368882" i="5"/>
  <c r="K368881" i="5"/>
  <c r="K368880" i="5"/>
  <c r="K368879" i="5"/>
  <c r="K368878" i="5"/>
  <c r="K368877" i="5"/>
  <c r="K368876" i="5"/>
  <c r="K368875" i="5"/>
  <c r="K368874" i="5"/>
  <c r="K368873" i="5"/>
  <c r="K368872" i="5"/>
  <c r="K368871" i="5"/>
  <c r="K368870" i="5"/>
  <c r="K368869" i="5"/>
  <c r="K368868" i="5"/>
  <c r="K368867" i="5"/>
  <c r="K368866" i="5"/>
  <c r="K368865" i="5"/>
  <c r="K368864" i="5"/>
  <c r="K368863" i="5"/>
  <c r="K368862" i="5"/>
  <c r="K368861" i="5"/>
  <c r="K368860" i="5"/>
  <c r="K368859" i="5"/>
  <c r="K368858" i="5"/>
  <c r="K368857" i="5"/>
  <c r="K368856" i="5"/>
  <c r="K368855" i="5"/>
  <c r="K368854" i="5"/>
  <c r="K368853" i="5"/>
  <c r="K368852" i="5"/>
  <c r="K368851" i="5"/>
  <c r="K368850" i="5"/>
  <c r="K368849" i="5"/>
  <c r="K368848" i="5"/>
  <c r="K368847" i="5"/>
  <c r="K368846" i="5"/>
  <c r="K368845" i="5"/>
  <c r="K368844" i="5"/>
  <c r="K368843" i="5"/>
  <c r="K368842" i="5"/>
  <c r="K368841" i="5"/>
  <c r="K368840" i="5"/>
  <c r="K368839" i="5"/>
  <c r="K368838" i="5"/>
  <c r="K368837" i="5"/>
  <c r="K368836" i="5"/>
  <c r="K368835" i="5"/>
  <c r="K368834" i="5"/>
  <c r="K368833" i="5"/>
  <c r="K368832" i="5"/>
  <c r="K368831" i="5"/>
  <c r="K368830" i="5"/>
  <c r="K368829" i="5"/>
  <c r="K368828" i="5"/>
  <c r="K368827" i="5"/>
  <c r="K368826" i="5"/>
  <c r="K368825" i="5"/>
  <c r="K368824" i="5"/>
  <c r="K368823" i="5"/>
  <c r="K368822" i="5"/>
  <c r="K368821" i="5"/>
  <c r="K368820" i="5"/>
  <c r="K368819" i="5"/>
  <c r="K368818" i="5"/>
  <c r="K368817" i="5"/>
  <c r="K368816" i="5"/>
  <c r="K368815" i="5"/>
  <c r="K368814" i="5"/>
  <c r="K368813" i="5"/>
  <c r="K368812" i="5"/>
  <c r="K368811" i="5"/>
  <c r="K368810" i="5"/>
  <c r="K368809" i="5"/>
  <c r="K368808" i="5"/>
  <c r="K368807" i="5"/>
  <c r="K368806" i="5"/>
  <c r="K368805" i="5"/>
  <c r="K368804" i="5"/>
  <c r="K368803" i="5"/>
  <c r="K368802" i="5"/>
  <c r="K368801" i="5"/>
  <c r="K368800" i="5"/>
  <c r="K368799" i="5"/>
  <c r="K368798" i="5"/>
  <c r="K368797" i="5"/>
  <c r="K368796" i="5"/>
  <c r="K368795" i="5"/>
  <c r="K368794" i="5"/>
  <c r="K368793" i="5"/>
  <c r="K368792" i="5"/>
  <c r="K368791" i="5"/>
  <c r="K368790" i="5"/>
  <c r="K368789" i="5"/>
  <c r="K368788" i="5"/>
  <c r="K368787" i="5"/>
  <c r="K368786" i="5"/>
  <c r="K368785" i="5"/>
  <c r="K368784" i="5"/>
  <c r="K368783" i="5"/>
  <c r="K368782" i="5"/>
  <c r="K368781" i="5"/>
  <c r="K368780" i="5"/>
  <c r="K368779" i="5"/>
  <c r="K368778" i="5"/>
  <c r="K368777" i="5"/>
  <c r="K368776" i="5"/>
  <c r="K368775" i="5"/>
  <c r="K368774" i="5"/>
  <c r="K368773" i="5"/>
  <c r="K368772" i="5"/>
  <c r="K368771" i="5"/>
  <c r="K368770" i="5"/>
  <c r="K368769" i="5"/>
  <c r="K368768" i="5"/>
  <c r="K368767" i="5"/>
  <c r="K368766" i="5"/>
  <c r="K368765" i="5"/>
  <c r="K368764" i="5"/>
  <c r="K368763" i="5"/>
  <c r="K368762" i="5"/>
  <c r="K368761" i="5"/>
  <c r="K368760" i="5"/>
  <c r="K368759" i="5"/>
  <c r="K368758" i="5"/>
  <c r="K368757" i="5"/>
  <c r="K368756" i="5"/>
  <c r="K368755" i="5"/>
  <c r="K368754" i="5"/>
  <c r="K368753" i="5"/>
  <c r="K368752" i="5"/>
  <c r="K368751" i="5"/>
  <c r="K368750" i="5"/>
  <c r="K368749" i="5"/>
  <c r="K368748" i="5"/>
  <c r="K368747" i="5"/>
  <c r="K368746" i="5"/>
  <c r="K368745" i="5"/>
  <c r="K368744" i="5"/>
  <c r="K368743" i="5"/>
  <c r="K368742" i="5"/>
  <c r="K368741" i="5"/>
  <c r="K368740" i="5"/>
  <c r="K368739" i="5"/>
  <c r="K368738" i="5"/>
  <c r="K368737" i="5"/>
  <c r="K368736" i="5"/>
  <c r="K368735" i="5"/>
  <c r="K368734" i="5"/>
  <c r="K368733" i="5"/>
  <c r="K368732" i="5"/>
  <c r="K368731" i="5"/>
  <c r="K368730" i="5"/>
  <c r="K368729" i="5"/>
  <c r="K368728" i="5"/>
  <c r="K368727" i="5"/>
  <c r="K368726" i="5"/>
  <c r="K368725" i="5"/>
  <c r="K368724" i="5"/>
  <c r="K368723" i="5"/>
  <c r="K368722" i="5"/>
  <c r="K368721" i="5"/>
  <c r="K368720" i="5"/>
  <c r="K368719" i="5"/>
  <c r="K368718" i="5"/>
  <c r="K368717" i="5"/>
  <c r="K368716" i="5"/>
  <c r="K368715" i="5"/>
  <c r="K368714" i="5"/>
  <c r="K368713" i="5"/>
  <c r="K368712" i="5"/>
  <c r="K368711" i="5"/>
  <c r="K368710" i="5"/>
  <c r="K368709" i="5"/>
  <c r="K368708" i="5"/>
  <c r="K368707" i="5"/>
  <c r="K368706" i="5"/>
  <c r="K368705" i="5"/>
  <c r="K368704" i="5"/>
  <c r="K368703" i="5"/>
  <c r="K368702" i="5"/>
  <c r="K368701" i="5"/>
  <c r="K368700" i="5"/>
  <c r="K368699" i="5"/>
  <c r="K368698" i="5"/>
  <c r="K368697" i="5"/>
  <c r="K368696" i="5"/>
  <c r="K368695" i="5"/>
  <c r="K368694" i="5"/>
  <c r="K368693" i="5"/>
  <c r="K368692" i="5"/>
  <c r="K368691" i="5"/>
  <c r="K368690" i="5"/>
  <c r="K368689" i="5"/>
  <c r="K368688" i="5"/>
  <c r="K368687" i="5"/>
  <c r="K368686" i="5"/>
  <c r="K368685" i="5"/>
  <c r="K368684" i="5"/>
  <c r="K368683" i="5"/>
  <c r="K368682" i="5"/>
  <c r="K368681" i="5"/>
  <c r="K368680" i="5"/>
  <c r="K368679" i="5"/>
  <c r="K368678" i="5"/>
  <c r="K368677" i="5"/>
  <c r="K368676" i="5"/>
  <c r="K368675" i="5"/>
  <c r="K368674" i="5"/>
  <c r="K368673" i="5"/>
  <c r="K368672" i="5"/>
  <c r="K368671" i="5"/>
  <c r="K368670" i="5"/>
  <c r="K368669" i="5"/>
  <c r="K368668" i="5"/>
  <c r="K368667" i="5"/>
  <c r="K368666" i="5"/>
  <c r="K368665" i="5"/>
  <c r="K368664" i="5"/>
  <c r="K368663" i="5"/>
  <c r="K368662" i="5"/>
  <c r="K368661" i="5"/>
  <c r="K368660" i="5"/>
  <c r="K368659" i="5"/>
  <c r="K368658" i="5"/>
  <c r="K368657" i="5"/>
  <c r="K368656" i="5"/>
  <c r="K368655" i="5"/>
  <c r="K368654" i="5"/>
  <c r="K368653" i="5"/>
  <c r="K368652" i="5"/>
  <c r="K368651" i="5"/>
  <c r="K368650" i="5"/>
  <c r="K368649" i="5"/>
  <c r="K368648" i="5"/>
  <c r="K368647" i="5"/>
  <c r="K368646" i="5"/>
  <c r="K368645" i="5"/>
  <c r="K368644" i="5"/>
  <c r="K368643" i="5"/>
  <c r="K368642" i="5"/>
  <c r="K368641" i="5"/>
  <c r="K368640" i="5"/>
  <c r="K368639" i="5"/>
  <c r="K368638" i="5"/>
  <c r="K368637" i="5"/>
  <c r="K368636" i="5"/>
  <c r="K368635" i="5"/>
  <c r="K368634" i="5"/>
  <c r="K368633" i="5"/>
  <c r="K368632" i="5"/>
  <c r="K368631" i="5"/>
  <c r="K368630" i="5"/>
  <c r="K368629" i="5"/>
  <c r="K368628" i="5"/>
  <c r="K368627" i="5"/>
  <c r="K368626" i="5"/>
  <c r="K368625" i="5"/>
  <c r="K368624" i="5"/>
  <c r="K368623" i="5"/>
  <c r="K368622" i="5"/>
  <c r="K368621" i="5"/>
  <c r="K368620" i="5"/>
  <c r="K368619" i="5"/>
  <c r="K368618" i="5"/>
  <c r="K368617" i="5"/>
  <c r="K368616" i="5"/>
  <c r="K368615" i="5"/>
  <c r="K368614" i="5"/>
  <c r="K368613" i="5"/>
  <c r="K368612" i="5"/>
  <c r="K368611" i="5"/>
  <c r="K368610" i="5"/>
  <c r="K368609" i="5"/>
  <c r="K368608" i="5"/>
  <c r="K368607" i="5"/>
  <c r="K368606" i="5"/>
  <c r="K368605" i="5"/>
  <c r="K368604" i="5"/>
  <c r="K368603" i="5"/>
  <c r="K368602" i="5"/>
  <c r="K368601" i="5"/>
  <c r="K368600" i="5"/>
  <c r="K368599" i="5"/>
  <c r="K368598" i="5"/>
  <c r="K368597" i="5"/>
  <c r="K368596" i="5"/>
  <c r="K368595" i="5"/>
  <c r="K368594" i="5"/>
  <c r="K368593" i="5"/>
  <c r="K368592" i="5"/>
  <c r="K368591" i="5"/>
  <c r="K368590" i="5"/>
  <c r="K368589" i="5"/>
  <c r="K368588" i="5"/>
  <c r="K368587" i="5"/>
  <c r="K368586" i="5"/>
  <c r="K368585" i="5"/>
  <c r="K368584" i="5"/>
  <c r="K368583" i="5"/>
  <c r="K368582" i="5"/>
  <c r="K368581" i="5"/>
  <c r="K368580" i="5"/>
  <c r="K368579" i="5"/>
  <c r="K368578" i="5"/>
  <c r="K368577" i="5"/>
  <c r="K368576" i="5"/>
  <c r="K368575" i="5"/>
  <c r="K368574" i="5"/>
  <c r="K368573" i="5"/>
  <c r="K368572" i="5"/>
  <c r="K368571" i="5"/>
  <c r="K368570" i="5"/>
  <c r="K368569" i="5"/>
  <c r="K368568" i="5"/>
  <c r="K368567" i="5"/>
  <c r="K368566" i="5"/>
  <c r="K368565" i="5"/>
  <c r="K368564" i="5"/>
  <c r="K368563" i="5"/>
  <c r="K368562" i="5"/>
  <c r="K368561" i="5"/>
  <c r="K368560" i="5"/>
  <c r="K368559" i="5"/>
  <c r="K368558" i="5"/>
  <c r="K368557" i="5"/>
  <c r="K368556" i="5"/>
  <c r="K368555" i="5"/>
  <c r="K368554" i="5"/>
  <c r="K368553" i="5"/>
  <c r="K368552" i="5"/>
  <c r="K368551" i="5"/>
  <c r="K368550" i="5"/>
  <c r="K368549" i="5"/>
  <c r="K368548" i="5"/>
  <c r="K368547" i="5"/>
  <c r="K368546" i="5"/>
  <c r="K368545" i="5"/>
  <c r="K368544" i="5"/>
  <c r="K368543" i="5"/>
  <c r="K368542" i="5"/>
  <c r="K368541" i="5"/>
  <c r="K368540" i="5"/>
  <c r="K368539" i="5"/>
  <c r="K368538" i="5"/>
  <c r="K368537" i="5"/>
  <c r="K368536" i="5"/>
  <c r="K368535" i="5"/>
  <c r="K368534" i="5"/>
  <c r="K368533" i="5"/>
  <c r="K368532" i="5"/>
  <c r="K368531" i="5"/>
  <c r="K368530" i="5"/>
  <c r="K368529" i="5"/>
  <c r="K368528" i="5"/>
  <c r="K368527" i="5"/>
  <c r="K368526" i="5"/>
  <c r="K368525" i="5"/>
  <c r="K368524" i="5"/>
  <c r="K368523" i="5"/>
  <c r="K368522" i="5"/>
  <c r="K368521" i="5"/>
  <c r="K368520" i="5"/>
  <c r="K368519" i="5"/>
  <c r="K368518" i="5"/>
  <c r="K368517" i="5"/>
  <c r="K368516" i="5"/>
  <c r="K368515" i="5"/>
  <c r="K368514" i="5"/>
  <c r="K368513" i="5"/>
  <c r="K368512" i="5"/>
  <c r="K368511" i="5"/>
  <c r="K368510" i="5"/>
  <c r="K368509" i="5"/>
  <c r="K368508" i="5"/>
  <c r="K368507" i="5"/>
  <c r="K368506" i="5"/>
  <c r="K368505" i="5"/>
  <c r="K368504" i="5"/>
  <c r="K368503" i="5"/>
  <c r="K368502" i="5"/>
  <c r="K368501" i="5"/>
  <c r="K368500" i="5"/>
  <c r="K368499" i="5"/>
  <c r="K368498" i="5"/>
  <c r="K368497" i="5"/>
  <c r="K368496" i="5"/>
  <c r="K368495" i="5"/>
  <c r="K368494" i="5"/>
  <c r="K368493" i="5"/>
  <c r="K368492" i="5"/>
  <c r="K368491" i="5"/>
  <c r="K368490" i="5"/>
  <c r="K368489" i="5"/>
  <c r="K368488" i="5"/>
  <c r="K368487" i="5"/>
  <c r="K368486" i="5"/>
  <c r="K368485" i="5"/>
  <c r="K368484" i="5"/>
  <c r="K368483" i="5"/>
  <c r="K368482" i="5"/>
  <c r="K368481" i="5"/>
  <c r="K368480" i="5"/>
  <c r="K368479" i="5"/>
  <c r="K368478" i="5"/>
  <c r="K368477" i="5"/>
  <c r="K368476" i="5"/>
  <c r="K368475" i="5"/>
  <c r="K368474" i="5"/>
  <c r="K368473" i="5"/>
  <c r="K368472" i="5"/>
  <c r="K368471" i="5"/>
  <c r="K368470" i="5"/>
  <c r="K368469" i="5"/>
  <c r="K368468" i="5"/>
  <c r="K368467" i="5"/>
  <c r="K368466" i="5"/>
  <c r="K368465" i="5"/>
  <c r="K368464" i="5"/>
  <c r="K368463" i="5"/>
  <c r="K368462" i="5"/>
  <c r="K368461" i="5"/>
  <c r="K368460" i="5"/>
  <c r="K368459" i="5"/>
  <c r="K368458" i="5"/>
  <c r="K368457" i="5"/>
  <c r="K368456" i="5"/>
  <c r="K368455" i="5"/>
  <c r="K368454" i="5"/>
  <c r="K368453" i="5"/>
  <c r="K368452" i="5"/>
  <c r="K368451" i="5"/>
  <c r="K368450" i="5"/>
  <c r="K368449" i="5"/>
  <c r="K368448" i="5"/>
  <c r="K368447" i="5"/>
  <c r="K368446" i="5"/>
  <c r="K368445" i="5"/>
  <c r="K368444" i="5"/>
  <c r="K368443" i="5"/>
  <c r="K368442" i="5"/>
  <c r="K368441" i="5"/>
  <c r="K368440" i="5"/>
  <c r="K368439" i="5"/>
  <c r="K368438" i="5"/>
  <c r="K368437" i="5"/>
  <c r="K368436" i="5"/>
  <c r="K368435" i="5"/>
  <c r="K368434" i="5"/>
  <c r="K368433" i="5"/>
  <c r="K368432" i="5"/>
  <c r="K368431" i="5"/>
  <c r="K368430" i="5"/>
  <c r="K368429" i="5"/>
  <c r="K368428" i="5"/>
  <c r="K368427" i="5"/>
  <c r="K368426" i="5"/>
  <c r="K368425" i="5"/>
  <c r="K368424" i="5"/>
  <c r="K368423" i="5"/>
  <c r="K368422" i="5"/>
  <c r="K368421" i="5"/>
  <c r="K368420" i="5"/>
  <c r="K368419" i="5"/>
  <c r="K368418" i="5"/>
  <c r="K368417" i="5"/>
  <c r="K368416" i="5"/>
  <c r="K368415" i="5"/>
  <c r="K368414" i="5"/>
  <c r="K368413" i="5"/>
  <c r="K368412" i="5"/>
  <c r="K368411" i="5"/>
  <c r="K368410" i="5"/>
  <c r="K368409" i="5"/>
  <c r="K368408" i="5"/>
  <c r="K368407" i="5"/>
  <c r="K368406" i="5"/>
  <c r="K368405" i="5"/>
  <c r="K368404" i="5"/>
  <c r="K368403" i="5"/>
  <c r="K368402" i="5"/>
  <c r="K368401" i="5"/>
  <c r="K368400" i="5"/>
  <c r="K368399" i="5"/>
  <c r="K368398" i="5"/>
  <c r="K368397" i="5"/>
  <c r="K368396" i="5"/>
  <c r="K368395" i="5"/>
  <c r="K368394" i="5"/>
  <c r="K368393" i="5"/>
  <c r="K368392" i="5"/>
  <c r="K368391" i="5"/>
  <c r="K368390" i="5"/>
  <c r="K368389" i="5"/>
  <c r="K368388" i="5"/>
  <c r="K368387" i="5"/>
  <c r="K368386" i="5"/>
  <c r="K368385" i="5"/>
  <c r="K368384" i="5"/>
  <c r="K368383" i="5"/>
  <c r="K368382" i="5"/>
  <c r="K368381" i="5"/>
  <c r="K368380" i="5"/>
  <c r="K368379" i="5"/>
  <c r="K368378" i="5"/>
  <c r="K368377" i="5"/>
  <c r="K368376" i="5"/>
  <c r="K368375" i="5"/>
  <c r="K368374" i="5"/>
  <c r="K368373" i="5"/>
  <c r="K368372" i="5"/>
  <c r="K368371" i="5"/>
  <c r="K368370" i="5"/>
  <c r="K368369" i="5"/>
  <c r="K368368" i="5"/>
  <c r="K368367" i="5"/>
  <c r="K368366" i="5"/>
  <c r="K368365" i="5"/>
  <c r="K368364" i="5"/>
  <c r="K368363" i="5"/>
  <c r="K368362" i="5"/>
  <c r="K368361" i="5"/>
  <c r="K368360" i="5"/>
  <c r="K368359" i="5"/>
  <c r="K368358" i="5"/>
  <c r="K368357" i="5"/>
  <c r="K368356" i="5"/>
  <c r="K368355" i="5"/>
  <c r="K368354" i="5"/>
  <c r="K368353" i="5"/>
  <c r="K368352" i="5"/>
  <c r="K368351" i="5"/>
  <c r="K368350" i="5"/>
  <c r="K368349" i="5"/>
  <c r="K368348" i="5"/>
  <c r="K368347" i="5"/>
  <c r="K368346" i="5"/>
  <c r="K368345" i="5"/>
  <c r="K368344" i="5"/>
  <c r="K368343" i="5"/>
  <c r="K368342" i="5"/>
  <c r="K368341" i="5"/>
  <c r="K368340" i="5"/>
  <c r="K368339" i="5"/>
  <c r="K368338" i="5"/>
  <c r="K368337" i="5"/>
  <c r="K368336" i="5"/>
  <c r="K368335" i="5"/>
  <c r="K368334" i="5"/>
  <c r="K368333" i="5"/>
  <c r="K368332" i="5"/>
  <c r="K368331" i="5"/>
  <c r="K368330" i="5"/>
  <c r="K368329" i="5"/>
  <c r="K368328" i="5"/>
  <c r="K368327" i="5"/>
  <c r="K368326" i="5"/>
  <c r="K368325" i="5"/>
  <c r="K368324" i="5"/>
  <c r="K368323" i="5"/>
  <c r="K368322" i="5"/>
  <c r="K368321" i="5"/>
  <c r="K368320" i="5"/>
  <c r="K368319" i="5"/>
  <c r="K368318" i="5"/>
  <c r="K368317" i="5"/>
  <c r="K368316" i="5"/>
  <c r="K368315" i="5"/>
  <c r="K368314" i="5"/>
  <c r="K368313" i="5"/>
  <c r="K368312" i="5"/>
  <c r="K368311" i="5"/>
  <c r="K368310" i="5"/>
  <c r="K368309" i="5"/>
  <c r="K368308" i="5"/>
  <c r="K368307" i="5"/>
  <c r="K368306" i="5"/>
  <c r="K368305" i="5"/>
  <c r="K368304" i="5"/>
  <c r="K368303" i="5"/>
  <c r="K368302" i="5"/>
  <c r="K368301" i="5"/>
  <c r="K368300" i="5"/>
  <c r="K368299" i="5"/>
  <c r="K368298" i="5"/>
  <c r="K368297" i="5"/>
  <c r="K368296" i="5"/>
  <c r="K368295" i="5"/>
  <c r="K368294" i="5"/>
  <c r="K368293" i="5"/>
  <c r="K368292" i="5"/>
  <c r="K368291" i="5"/>
  <c r="K368290" i="5"/>
  <c r="K368289" i="5"/>
  <c r="K368288" i="5"/>
  <c r="K368287" i="5"/>
  <c r="K368286" i="5"/>
  <c r="K368285" i="5"/>
  <c r="K368284" i="5"/>
  <c r="K368283" i="5"/>
  <c r="K368282" i="5"/>
  <c r="K368281" i="5"/>
  <c r="K368280" i="5"/>
  <c r="K368279" i="5"/>
  <c r="K368278" i="5"/>
  <c r="K368277" i="5"/>
  <c r="K368276" i="5"/>
  <c r="K368275" i="5"/>
  <c r="K368274" i="5"/>
  <c r="K368273" i="5"/>
  <c r="K368272" i="5"/>
  <c r="K368271" i="5"/>
  <c r="K368270" i="5"/>
  <c r="K368269" i="5"/>
  <c r="K368268" i="5"/>
  <c r="K368267" i="5"/>
  <c r="K368266" i="5"/>
  <c r="K368265" i="5"/>
  <c r="K368264" i="5"/>
  <c r="K368263" i="5"/>
  <c r="K368262" i="5"/>
  <c r="K368261" i="5"/>
  <c r="K368260" i="5"/>
  <c r="K368259" i="5"/>
  <c r="K368258" i="5"/>
  <c r="K368257" i="5"/>
  <c r="K368256" i="5"/>
  <c r="K368255" i="5"/>
  <c r="K368254" i="5"/>
  <c r="K368253" i="5"/>
  <c r="K368252" i="5"/>
  <c r="K368251" i="5"/>
  <c r="K368250" i="5"/>
  <c r="K368249" i="5"/>
  <c r="K368248" i="5"/>
  <c r="K368247" i="5"/>
  <c r="K368246" i="5"/>
  <c r="K368245" i="5"/>
  <c r="K368244" i="5"/>
  <c r="K368243" i="5"/>
  <c r="K368242" i="5"/>
  <c r="K368241" i="5"/>
  <c r="K368240" i="5"/>
  <c r="K368239" i="5"/>
  <c r="K368238" i="5"/>
  <c r="K368237" i="5"/>
  <c r="K368236" i="5"/>
  <c r="K368235" i="5"/>
  <c r="K368234" i="5"/>
  <c r="K368233" i="5"/>
  <c r="K368232" i="5"/>
  <c r="K368231" i="5"/>
  <c r="K368230" i="5"/>
  <c r="K368229" i="5"/>
  <c r="K368228" i="5"/>
  <c r="K368227" i="5"/>
  <c r="K368226" i="5"/>
  <c r="K368225" i="5"/>
  <c r="K368224" i="5"/>
  <c r="K368223" i="5"/>
  <c r="K368222" i="5"/>
  <c r="K368221" i="5"/>
  <c r="K368220" i="5"/>
  <c r="K368219" i="5"/>
  <c r="K368218" i="5"/>
  <c r="K368217" i="5"/>
  <c r="K368216" i="5"/>
  <c r="K368215" i="5"/>
  <c r="K368214" i="5"/>
  <c r="K368213" i="5"/>
  <c r="K368212" i="5"/>
  <c r="K368211" i="5"/>
  <c r="K368210" i="5"/>
  <c r="K368209" i="5"/>
  <c r="K368208" i="5"/>
  <c r="K368207" i="5"/>
  <c r="K368206" i="5"/>
  <c r="K368205" i="5"/>
  <c r="K368204" i="5"/>
  <c r="K368203" i="5"/>
  <c r="K368202" i="5"/>
  <c r="K368201" i="5"/>
  <c r="K368200" i="5"/>
  <c r="K368199" i="5"/>
  <c r="K368198" i="5"/>
  <c r="K368197" i="5"/>
  <c r="K368196" i="5"/>
  <c r="K368195" i="5"/>
  <c r="K368194" i="5"/>
  <c r="K368193" i="5"/>
  <c r="K368192" i="5"/>
  <c r="K368191" i="5"/>
  <c r="K368190" i="5"/>
  <c r="K368189" i="5"/>
  <c r="K368188" i="5"/>
  <c r="K368187" i="5"/>
  <c r="K368186" i="5"/>
  <c r="K368185" i="5"/>
  <c r="K368184" i="5"/>
  <c r="K368183" i="5"/>
  <c r="K368182" i="5"/>
  <c r="K368181" i="5"/>
  <c r="K368180" i="5"/>
  <c r="K368179" i="5"/>
  <c r="K368178" i="5"/>
  <c r="K368177" i="5"/>
  <c r="K368176" i="5"/>
  <c r="K368175" i="5"/>
  <c r="K368174" i="5"/>
  <c r="K368173" i="5"/>
  <c r="K368172" i="5"/>
  <c r="K368171" i="5"/>
  <c r="K368170" i="5"/>
  <c r="K368169" i="5"/>
  <c r="K368168" i="5"/>
  <c r="K368167" i="5"/>
  <c r="K368166" i="5"/>
  <c r="K368165" i="5"/>
  <c r="K368164" i="5"/>
  <c r="K368163" i="5"/>
  <c r="K368162" i="5"/>
  <c r="K368161" i="5"/>
  <c r="K368160" i="5"/>
  <c r="K368159" i="5"/>
  <c r="K368158" i="5"/>
  <c r="K368157" i="5"/>
  <c r="K368156" i="5"/>
  <c r="K368155" i="5"/>
  <c r="K368154" i="5"/>
  <c r="K368153" i="5"/>
  <c r="K368152" i="5"/>
  <c r="K368151" i="5"/>
  <c r="K368150" i="5"/>
  <c r="K368149" i="5"/>
  <c r="K368148" i="5"/>
  <c r="K368147" i="5"/>
  <c r="K368146" i="5"/>
  <c r="K368145" i="5"/>
  <c r="K368144" i="5"/>
  <c r="K368143" i="5"/>
  <c r="K368142" i="5"/>
  <c r="K368141" i="5"/>
  <c r="K368140" i="5"/>
  <c r="K368139" i="5"/>
  <c r="K368138" i="5"/>
  <c r="K368137" i="5"/>
  <c r="K368136" i="5"/>
  <c r="K368135" i="5"/>
  <c r="K368134" i="5"/>
  <c r="K368133" i="5"/>
  <c r="K368132" i="5"/>
  <c r="K368131" i="5"/>
  <c r="K368130" i="5"/>
  <c r="K368129" i="5"/>
  <c r="K368128" i="5"/>
  <c r="K368127" i="5"/>
  <c r="K368126" i="5"/>
  <c r="K368125" i="5"/>
  <c r="K368124" i="5"/>
  <c r="K368123" i="5"/>
  <c r="K368122" i="5"/>
  <c r="K368121" i="5"/>
  <c r="K368120" i="5"/>
  <c r="K368119" i="5"/>
  <c r="K368118" i="5"/>
  <c r="K368117" i="5"/>
  <c r="K368116" i="5"/>
  <c r="K368115" i="5"/>
  <c r="K368114" i="5"/>
  <c r="K368113" i="5"/>
  <c r="K368112" i="5"/>
  <c r="K368111" i="5"/>
  <c r="K368110" i="5"/>
  <c r="K368109" i="5"/>
  <c r="K368108" i="5"/>
  <c r="K368107" i="5"/>
  <c r="K368106" i="5"/>
  <c r="K368105" i="5"/>
  <c r="K368104" i="5"/>
  <c r="K368103" i="5"/>
  <c r="K368102" i="5"/>
  <c r="K368101" i="5"/>
  <c r="K368100" i="5"/>
  <c r="K368099" i="5"/>
  <c r="K368098" i="5"/>
  <c r="K368097" i="5"/>
  <c r="K368096" i="5"/>
  <c r="K368095" i="5"/>
  <c r="K368094" i="5"/>
  <c r="K368093" i="5"/>
  <c r="K368092" i="5"/>
  <c r="K368091" i="5"/>
  <c r="K368090" i="5"/>
  <c r="K368089" i="5"/>
  <c r="K368088" i="5"/>
  <c r="K368087" i="5"/>
  <c r="K368086" i="5"/>
  <c r="K368085" i="5"/>
  <c r="K368084" i="5"/>
  <c r="K368083" i="5"/>
  <c r="K368082" i="5"/>
  <c r="K368081" i="5"/>
  <c r="K368080" i="5"/>
  <c r="K368079" i="5"/>
  <c r="K368078" i="5"/>
  <c r="K368077" i="5"/>
  <c r="K368076" i="5"/>
  <c r="K368075" i="5"/>
  <c r="K368074" i="5"/>
  <c r="K368073" i="5"/>
  <c r="K368072" i="5"/>
  <c r="K368071" i="5"/>
  <c r="K368070" i="5"/>
  <c r="K368069" i="5"/>
  <c r="K368068" i="5"/>
  <c r="K368067" i="5"/>
  <c r="K368066" i="5"/>
  <c r="K368065" i="5"/>
  <c r="K368064" i="5"/>
  <c r="K368063" i="5"/>
  <c r="K368062" i="5"/>
  <c r="K368061" i="5"/>
  <c r="K368060" i="5"/>
  <c r="K368059" i="5"/>
  <c r="K368058" i="5"/>
  <c r="K368057" i="5"/>
  <c r="K368056" i="5"/>
  <c r="K368055" i="5"/>
  <c r="K368054" i="5"/>
  <c r="K368053" i="5"/>
  <c r="K368052" i="5"/>
  <c r="K368051" i="5"/>
  <c r="K368050" i="5"/>
  <c r="K368049" i="5"/>
  <c r="K368048" i="5"/>
  <c r="K368047" i="5"/>
  <c r="K368046" i="5"/>
  <c r="K368045" i="5"/>
  <c r="K368044" i="5"/>
  <c r="K368043" i="5"/>
  <c r="K368042" i="5"/>
  <c r="K368041" i="5"/>
  <c r="K368040" i="5"/>
  <c r="K368039" i="5"/>
  <c r="K368038" i="5"/>
  <c r="K368037" i="5"/>
  <c r="K368036" i="5"/>
  <c r="K368035" i="5"/>
  <c r="K368034" i="5"/>
  <c r="K368033" i="5"/>
  <c r="K368032" i="5"/>
  <c r="K368031" i="5"/>
  <c r="K368030" i="5"/>
  <c r="K368029" i="5"/>
  <c r="K368028" i="5"/>
  <c r="K368027" i="5"/>
  <c r="K368026" i="5"/>
  <c r="K368025" i="5"/>
  <c r="K368024" i="5"/>
  <c r="K368023" i="5"/>
  <c r="K368022" i="5"/>
  <c r="K368021" i="5"/>
  <c r="K368020" i="5"/>
  <c r="K368019" i="5"/>
  <c r="K368018" i="5"/>
  <c r="K368017" i="5"/>
  <c r="K368016" i="5"/>
  <c r="K368015" i="5"/>
  <c r="K368014" i="5"/>
  <c r="K368013" i="5"/>
  <c r="K368012" i="5"/>
  <c r="K368011" i="5"/>
  <c r="K368010" i="5"/>
  <c r="K368009" i="5"/>
  <c r="K368008" i="5"/>
  <c r="K368007" i="5"/>
  <c r="K368006" i="5"/>
  <c r="K368005" i="5"/>
  <c r="K368004" i="5"/>
  <c r="K368003" i="5"/>
  <c r="K368002" i="5"/>
  <c r="K368001" i="5"/>
  <c r="K368000" i="5"/>
  <c r="K367999" i="5"/>
  <c r="K367998" i="5"/>
  <c r="K367997" i="5"/>
  <c r="K367996" i="5"/>
  <c r="K367995" i="5"/>
  <c r="K367994" i="5"/>
  <c r="K367993" i="5"/>
  <c r="K367992" i="5"/>
  <c r="K367991" i="5"/>
  <c r="K367990" i="5"/>
  <c r="K367989" i="5"/>
  <c r="K367988" i="5"/>
  <c r="K367987" i="5"/>
  <c r="K367986" i="5"/>
  <c r="K367985" i="5"/>
  <c r="K367984" i="5"/>
  <c r="K367983" i="5"/>
  <c r="K367982" i="5"/>
  <c r="K367981" i="5"/>
  <c r="K367980" i="5"/>
  <c r="K367979" i="5"/>
  <c r="K367978" i="5"/>
  <c r="K367977" i="5"/>
  <c r="K367976" i="5"/>
  <c r="K367975" i="5"/>
  <c r="K367974" i="5"/>
  <c r="K367973" i="5"/>
  <c r="K367972" i="5"/>
  <c r="K367971" i="5"/>
  <c r="K367970" i="5"/>
  <c r="K367969" i="5"/>
  <c r="K367968" i="5"/>
  <c r="K367967" i="5"/>
  <c r="K367966" i="5"/>
  <c r="K367965" i="5"/>
  <c r="K367964" i="5"/>
  <c r="K367963" i="5"/>
  <c r="K367962" i="5"/>
  <c r="K367961" i="5"/>
  <c r="K367960" i="5"/>
  <c r="K367959" i="5"/>
  <c r="K367958" i="5"/>
  <c r="K367957" i="5"/>
  <c r="K367956" i="5"/>
  <c r="K367955" i="5"/>
  <c r="K367954" i="5"/>
  <c r="K367953" i="5"/>
  <c r="K367952" i="5"/>
  <c r="K367951" i="5"/>
  <c r="K367950" i="5"/>
  <c r="K367949" i="5"/>
  <c r="K367948" i="5"/>
  <c r="K367947" i="5"/>
  <c r="K367946" i="5"/>
  <c r="K367945" i="5"/>
  <c r="K367944" i="5"/>
  <c r="K367943" i="5"/>
  <c r="K367942" i="5"/>
  <c r="K367941" i="5"/>
  <c r="K367940" i="5"/>
  <c r="K367939" i="5"/>
  <c r="K367938" i="5"/>
  <c r="K367937" i="5"/>
  <c r="K367936" i="5"/>
  <c r="K367935" i="5"/>
  <c r="K367934" i="5"/>
  <c r="K367933" i="5"/>
  <c r="K367932" i="5"/>
  <c r="K367931" i="5"/>
  <c r="K367930" i="5"/>
  <c r="K367929" i="5"/>
  <c r="K367928" i="5"/>
  <c r="K367927" i="5"/>
  <c r="K367926" i="5"/>
  <c r="K367925" i="5"/>
  <c r="K367924" i="5"/>
  <c r="K367923" i="5"/>
  <c r="K367922" i="5"/>
  <c r="K367921" i="5"/>
  <c r="K367920" i="5"/>
  <c r="K367919" i="5"/>
  <c r="K367918" i="5"/>
  <c r="K367917" i="5"/>
  <c r="K367916" i="5"/>
  <c r="K367915" i="5"/>
  <c r="K367914" i="5"/>
  <c r="K367913" i="5"/>
  <c r="K367912" i="5"/>
  <c r="K367911" i="5"/>
  <c r="K367910" i="5"/>
  <c r="K367909" i="5"/>
  <c r="K367908" i="5"/>
  <c r="K367907" i="5"/>
  <c r="K367906" i="5"/>
  <c r="K367905" i="5"/>
  <c r="K367904" i="5"/>
  <c r="K367903" i="5"/>
  <c r="K367902" i="5"/>
  <c r="K367901" i="5"/>
  <c r="K367900" i="5"/>
  <c r="K367899" i="5"/>
  <c r="K367898" i="5"/>
  <c r="K367897" i="5"/>
  <c r="K367896" i="5"/>
  <c r="K367895" i="5"/>
  <c r="K367894" i="5"/>
  <c r="K367893" i="5"/>
  <c r="K367892" i="5"/>
  <c r="K367891" i="5"/>
  <c r="K367890" i="5"/>
  <c r="K367889" i="5"/>
  <c r="K367888" i="5"/>
  <c r="K367887" i="5"/>
  <c r="K367886" i="5"/>
  <c r="K367885" i="5"/>
  <c r="K367884" i="5"/>
  <c r="K367883" i="5"/>
  <c r="K367882" i="5"/>
  <c r="K367881" i="5"/>
  <c r="K367880" i="5"/>
  <c r="K367879" i="5"/>
  <c r="K367878" i="5"/>
  <c r="K367877" i="5"/>
  <c r="K367876" i="5"/>
  <c r="K367875" i="5"/>
  <c r="K367874" i="5"/>
  <c r="K367873" i="5"/>
  <c r="K367872" i="5"/>
  <c r="K367871" i="5"/>
  <c r="K367870" i="5"/>
  <c r="K367869" i="5"/>
  <c r="K367868" i="5"/>
  <c r="K367867" i="5"/>
  <c r="K367866" i="5"/>
  <c r="K367865" i="5"/>
  <c r="K367864" i="5"/>
  <c r="K367863" i="5"/>
  <c r="K367862" i="5"/>
  <c r="K367861" i="5"/>
  <c r="K367860" i="5"/>
  <c r="K367859" i="5"/>
  <c r="K367858" i="5"/>
  <c r="K367857" i="5"/>
  <c r="K367856" i="5"/>
  <c r="K367855" i="5"/>
  <c r="K367854" i="5"/>
  <c r="K367853" i="5"/>
  <c r="K367852" i="5"/>
  <c r="K367851" i="5"/>
  <c r="K367850" i="5"/>
  <c r="K367849" i="5"/>
  <c r="K367848" i="5"/>
  <c r="K367847" i="5"/>
  <c r="K367846" i="5"/>
  <c r="K367845" i="5"/>
  <c r="K367844" i="5"/>
  <c r="K367843" i="5"/>
  <c r="K367842" i="5"/>
  <c r="K367841" i="5"/>
  <c r="K367840" i="5"/>
  <c r="K367839" i="5"/>
  <c r="K367838" i="5"/>
  <c r="K367837" i="5"/>
  <c r="K367836" i="5"/>
  <c r="K367835" i="5"/>
  <c r="K367834" i="5"/>
  <c r="K367833" i="5"/>
  <c r="K367832" i="5"/>
  <c r="K367831" i="5"/>
  <c r="K367830" i="5"/>
  <c r="K367829" i="5"/>
  <c r="K367828" i="5"/>
  <c r="K367827" i="5"/>
  <c r="K367826" i="5"/>
  <c r="K367825" i="5"/>
  <c r="K367824" i="5"/>
  <c r="K367823" i="5"/>
  <c r="K367822" i="5"/>
  <c r="K367821" i="5"/>
  <c r="K367820" i="5"/>
  <c r="K367819" i="5"/>
  <c r="K367818" i="5"/>
  <c r="K367817" i="5"/>
  <c r="K367816" i="5"/>
  <c r="K367815" i="5"/>
  <c r="K367814" i="5"/>
  <c r="K367813" i="5"/>
  <c r="K367812" i="5"/>
  <c r="K367811" i="5"/>
  <c r="K367810" i="5"/>
  <c r="K367809" i="5"/>
  <c r="K367808" i="5"/>
  <c r="K367807" i="5"/>
  <c r="K367806" i="5"/>
  <c r="K367805" i="5"/>
  <c r="K367804" i="5"/>
  <c r="K367803" i="5"/>
  <c r="K367802" i="5"/>
  <c r="K367801" i="5"/>
  <c r="K367800" i="5"/>
  <c r="K367799" i="5"/>
  <c r="K367798" i="5"/>
  <c r="K367797" i="5"/>
  <c r="K367796" i="5"/>
  <c r="K367795" i="5"/>
  <c r="K367794" i="5"/>
  <c r="K367793" i="5"/>
  <c r="K367792" i="5"/>
  <c r="K367791" i="5"/>
  <c r="K367790" i="5"/>
  <c r="K367789" i="5"/>
  <c r="K367788" i="5"/>
  <c r="K367787" i="5"/>
  <c r="K367786" i="5"/>
  <c r="K367785" i="5"/>
  <c r="K367784" i="5"/>
  <c r="K367783" i="5"/>
  <c r="K367782" i="5"/>
  <c r="K367781" i="5"/>
  <c r="K367780" i="5"/>
  <c r="K367779" i="5"/>
  <c r="K367778" i="5"/>
  <c r="K367777" i="5"/>
  <c r="K367776" i="5"/>
  <c r="K367775" i="5"/>
  <c r="K367774" i="5"/>
  <c r="K367773" i="5"/>
  <c r="K367772" i="5"/>
  <c r="K367771" i="5"/>
  <c r="K367770" i="5"/>
  <c r="K367769" i="5"/>
  <c r="K367768" i="5"/>
  <c r="K367767" i="5"/>
  <c r="K367766" i="5"/>
  <c r="K367765" i="5"/>
  <c r="K367764" i="5"/>
  <c r="K367763" i="5"/>
  <c r="K367762" i="5"/>
  <c r="K367761" i="5"/>
  <c r="K367760" i="5"/>
  <c r="K367759" i="5"/>
  <c r="K367758" i="5"/>
  <c r="K367757" i="5"/>
  <c r="K367756" i="5"/>
  <c r="K367755" i="5"/>
  <c r="K367754" i="5"/>
  <c r="K367753" i="5"/>
  <c r="K367752" i="5"/>
  <c r="K367751" i="5"/>
  <c r="K367750" i="5"/>
  <c r="K367749" i="5"/>
  <c r="K367748" i="5"/>
  <c r="K367747" i="5"/>
  <c r="K367746" i="5"/>
  <c r="K367745" i="5"/>
  <c r="K367744" i="5"/>
  <c r="K367743" i="5"/>
  <c r="K367742" i="5"/>
  <c r="K367741" i="5"/>
  <c r="K367740" i="5"/>
  <c r="K367739" i="5"/>
  <c r="K367738" i="5"/>
  <c r="K367737" i="5"/>
  <c r="K367736" i="5"/>
  <c r="K367735" i="5"/>
  <c r="K367734" i="5"/>
  <c r="K367733" i="5"/>
  <c r="K367732" i="5"/>
  <c r="K367731" i="5"/>
  <c r="K367730" i="5"/>
  <c r="K367729" i="5"/>
  <c r="K367728" i="5"/>
  <c r="K367727" i="5"/>
  <c r="K367726" i="5"/>
  <c r="K367725" i="5"/>
  <c r="K367724" i="5"/>
  <c r="K367723" i="5"/>
  <c r="K367722" i="5"/>
  <c r="K367721" i="5"/>
  <c r="K367720" i="5"/>
  <c r="K367719" i="5"/>
  <c r="K367718" i="5"/>
  <c r="K367717" i="5"/>
  <c r="K367716" i="5"/>
  <c r="K367715" i="5"/>
  <c r="K367714" i="5"/>
  <c r="K367713" i="5"/>
  <c r="K367712" i="5"/>
  <c r="K367711" i="5"/>
  <c r="K367710" i="5"/>
  <c r="K367709" i="5"/>
  <c r="K367708" i="5"/>
  <c r="K367707" i="5"/>
  <c r="K367706" i="5"/>
  <c r="K367705" i="5"/>
  <c r="K367704" i="5"/>
  <c r="K367703" i="5"/>
  <c r="K367702" i="5"/>
  <c r="K367701" i="5"/>
  <c r="K367700" i="5"/>
  <c r="K367699" i="5"/>
  <c r="K367698" i="5"/>
  <c r="K367697" i="5"/>
  <c r="K367696" i="5"/>
  <c r="K367695" i="5"/>
  <c r="K367694" i="5"/>
  <c r="K367693" i="5"/>
  <c r="K367692" i="5"/>
  <c r="K367691" i="5"/>
  <c r="K367690" i="5"/>
  <c r="K367689" i="5"/>
  <c r="K367688" i="5"/>
  <c r="K367687" i="5"/>
  <c r="K367686" i="5"/>
  <c r="K367685" i="5"/>
  <c r="K367684" i="5"/>
  <c r="K367683" i="5"/>
  <c r="K367682" i="5"/>
  <c r="K367681" i="5"/>
  <c r="K367680" i="5"/>
  <c r="K367679" i="5"/>
  <c r="K367678" i="5"/>
  <c r="K367677" i="5"/>
  <c r="K367676" i="5"/>
  <c r="K367675" i="5"/>
  <c r="K367674" i="5"/>
  <c r="K367673" i="5"/>
  <c r="K367672" i="5"/>
  <c r="K367671" i="5"/>
  <c r="K367670" i="5"/>
  <c r="K367669" i="5"/>
  <c r="K367668" i="5"/>
  <c r="K367667" i="5"/>
  <c r="K367666" i="5"/>
  <c r="K367665" i="5"/>
  <c r="K367664" i="5"/>
  <c r="K367663" i="5"/>
  <c r="K367662" i="5"/>
  <c r="K367661" i="5"/>
  <c r="K367660" i="5"/>
  <c r="K367659" i="5"/>
  <c r="K367658" i="5"/>
  <c r="K367657" i="5"/>
  <c r="K367656" i="5"/>
  <c r="K367655" i="5"/>
  <c r="K367654" i="5"/>
  <c r="K367653" i="5"/>
  <c r="K367652" i="5"/>
  <c r="K367651" i="5"/>
  <c r="K367650" i="5"/>
  <c r="K367649" i="5"/>
  <c r="K367648" i="5"/>
  <c r="K367647" i="5"/>
  <c r="K367646" i="5"/>
  <c r="K367645" i="5"/>
  <c r="K367644" i="5"/>
  <c r="K367643" i="5"/>
  <c r="K367642" i="5"/>
  <c r="K367641" i="5"/>
  <c r="K367640" i="5"/>
  <c r="K367639" i="5"/>
  <c r="K367638" i="5"/>
  <c r="K367637" i="5"/>
  <c r="K367636" i="5"/>
  <c r="K367635" i="5"/>
  <c r="K367634" i="5"/>
  <c r="K367633" i="5"/>
  <c r="K367632" i="5"/>
  <c r="K367631" i="5"/>
  <c r="K367630" i="5"/>
  <c r="K367629" i="5"/>
  <c r="K367628" i="5"/>
  <c r="K367627" i="5"/>
  <c r="K367626" i="5"/>
  <c r="K367625" i="5"/>
  <c r="K367624" i="5"/>
  <c r="K367623" i="5"/>
  <c r="K367622" i="5"/>
  <c r="K367621" i="5"/>
  <c r="K367620" i="5"/>
  <c r="K367619" i="5"/>
  <c r="K367618" i="5"/>
  <c r="K367617" i="5"/>
  <c r="K367616" i="5"/>
  <c r="K367615" i="5"/>
  <c r="K367614" i="5"/>
  <c r="K367613" i="5"/>
  <c r="K367612" i="5"/>
  <c r="K367611" i="5"/>
  <c r="K367610" i="5"/>
  <c r="K367609" i="5"/>
  <c r="K367608" i="5"/>
  <c r="K367607" i="5"/>
  <c r="K367606" i="5"/>
  <c r="K367605" i="5"/>
  <c r="K367604" i="5"/>
  <c r="K367603" i="5"/>
  <c r="K367602" i="5"/>
  <c r="K367601" i="5"/>
  <c r="K367600" i="5"/>
  <c r="K367599" i="5"/>
  <c r="K367598" i="5"/>
  <c r="K367597" i="5"/>
  <c r="K367596" i="5"/>
  <c r="K367595" i="5"/>
  <c r="K367594" i="5"/>
  <c r="K367593" i="5"/>
  <c r="K367592" i="5"/>
  <c r="K367591" i="5"/>
  <c r="K367590" i="5"/>
  <c r="K367589" i="5"/>
  <c r="K367588" i="5"/>
  <c r="K367587" i="5"/>
  <c r="K367586" i="5"/>
  <c r="K367585" i="5"/>
  <c r="K367584" i="5"/>
  <c r="K367583" i="5"/>
  <c r="K367582" i="5"/>
  <c r="K367581" i="5"/>
  <c r="K367580" i="5"/>
  <c r="K367579" i="5"/>
  <c r="K367578" i="5"/>
  <c r="K367577" i="5"/>
  <c r="K367576" i="5"/>
  <c r="K367575" i="5"/>
  <c r="K367574" i="5"/>
  <c r="K367573" i="5"/>
  <c r="K367572" i="5"/>
  <c r="K367571" i="5"/>
  <c r="K367570" i="5"/>
  <c r="K367569" i="5"/>
  <c r="K367568" i="5"/>
  <c r="K367567" i="5"/>
  <c r="K367566" i="5"/>
  <c r="K367565" i="5"/>
  <c r="K367564" i="5"/>
  <c r="K367563" i="5"/>
  <c r="K367562" i="5"/>
  <c r="K367561" i="5"/>
  <c r="K367560" i="5"/>
  <c r="K367559" i="5"/>
  <c r="K367558" i="5"/>
  <c r="K367557" i="5"/>
  <c r="K367556" i="5"/>
  <c r="K367555" i="5"/>
  <c r="K367554" i="5"/>
  <c r="K367553" i="5"/>
  <c r="K367552" i="5"/>
  <c r="K367551" i="5"/>
  <c r="K367550" i="5"/>
  <c r="K367549" i="5"/>
  <c r="K367548" i="5"/>
  <c r="K367547" i="5"/>
  <c r="K367546" i="5"/>
  <c r="K367545" i="5"/>
  <c r="K367544" i="5"/>
  <c r="K367543" i="5"/>
  <c r="K367542" i="5"/>
  <c r="K367541" i="5"/>
  <c r="K367540" i="5"/>
  <c r="K367539" i="5"/>
  <c r="K367538" i="5"/>
  <c r="K367537" i="5"/>
  <c r="K367536" i="5"/>
  <c r="K367535" i="5"/>
  <c r="K367534" i="5"/>
  <c r="K367533" i="5"/>
  <c r="K367532" i="5"/>
  <c r="K367531" i="5"/>
  <c r="K367530" i="5"/>
  <c r="K367529" i="5"/>
  <c r="K367528" i="5"/>
  <c r="K367527" i="5"/>
  <c r="K367526" i="5"/>
  <c r="K367525" i="5"/>
  <c r="K367524" i="5"/>
  <c r="K367523" i="5"/>
  <c r="K367522" i="5"/>
  <c r="K367521" i="5"/>
  <c r="K367520" i="5"/>
  <c r="K367519" i="5"/>
  <c r="K367518" i="5"/>
  <c r="K367517" i="5"/>
  <c r="K367516" i="5"/>
  <c r="K367515" i="5"/>
  <c r="K367514" i="5"/>
  <c r="K367513" i="5"/>
  <c r="K367512" i="5"/>
  <c r="K367511" i="5"/>
  <c r="K367510" i="5"/>
  <c r="K367509" i="5"/>
  <c r="K367508" i="5"/>
  <c r="K367507" i="5"/>
  <c r="K367506" i="5"/>
  <c r="K367505" i="5"/>
  <c r="K367504" i="5"/>
  <c r="K367503" i="5"/>
  <c r="K367502" i="5"/>
  <c r="K367501" i="5"/>
  <c r="K367500" i="5"/>
  <c r="K367499" i="5"/>
  <c r="K367498" i="5"/>
  <c r="K367497" i="5"/>
  <c r="K367496" i="5"/>
  <c r="K367495" i="5"/>
  <c r="K367494" i="5"/>
  <c r="K367493" i="5"/>
  <c r="K367492" i="5"/>
  <c r="K367491" i="5"/>
  <c r="K367490" i="5"/>
  <c r="K367489" i="5"/>
  <c r="K367488" i="5"/>
  <c r="K367487" i="5"/>
  <c r="K367486" i="5"/>
  <c r="K367485" i="5"/>
  <c r="K367484" i="5"/>
  <c r="K367483" i="5"/>
  <c r="K367482" i="5"/>
  <c r="K367481" i="5"/>
  <c r="K367480" i="5"/>
  <c r="K367479" i="5"/>
  <c r="K367478" i="5"/>
  <c r="K367477" i="5"/>
  <c r="K367476" i="5"/>
  <c r="K367475" i="5"/>
  <c r="K367474" i="5"/>
  <c r="K367473" i="5"/>
  <c r="K367472" i="5"/>
  <c r="K367471" i="5"/>
  <c r="K367470" i="5"/>
  <c r="K367469" i="5"/>
  <c r="K367468" i="5"/>
  <c r="K367467" i="5"/>
  <c r="K367466" i="5"/>
  <c r="K367465" i="5"/>
  <c r="K367464" i="5"/>
  <c r="K367463" i="5"/>
  <c r="K367462" i="5"/>
  <c r="K367461" i="5"/>
  <c r="K367460" i="5"/>
  <c r="K367459" i="5"/>
  <c r="K367458" i="5"/>
  <c r="K367457" i="5"/>
  <c r="K367456" i="5"/>
  <c r="K367455" i="5"/>
  <c r="K367454" i="5"/>
  <c r="K367453" i="5"/>
  <c r="K367452" i="5"/>
  <c r="K367451" i="5"/>
  <c r="K367450" i="5"/>
  <c r="K367449" i="5"/>
  <c r="K367448" i="5"/>
  <c r="K367447" i="5"/>
  <c r="K367446" i="5"/>
  <c r="K367445" i="5"/>
  <c r="K367444" i="5"/>
  <c r="K367443" i="5"/>
  <c r="K367442" i="5"/>
  <c r="K367441" i="5"/>
  <c r="K367440" i="5"/>
  <c r="K367439" i="5"/>
  <c r="K367438" i="5"/>
  <c r="K367437" i="5"/>
  <c r="K367436" i="5"/>
  <c r="K367435" i="5"/>
  <c r="K367434" i="5"/>
  <c r="K367433" i="5"/>
  <c r="K367432" i="5"/>
  <c r="K367431" i="5"/>
  <c r="K367430" i="5"/>
  <c r="K367429" i="5"/>
  <c r="K367428" i="5"/>
  <c r="K367427" i="5"/>
  <c r="K367426" i="5"/>
  <c r="K367425" i="5"/>
  <c r="K367424" i="5"/>
  <c r="K367423" i="5"/>
  <c r="K367422" i="5"/>
  <c r="K367421" i="5"/>
  <c r="K367420" i="5"/>
  <c r="K367419" i="5"/>
  <c r="K367418" i="5"/>
  <c r="K367417" i="5"/>
  <c r="K367416" i="5"/>
  <c r="K367415" i="5"/>
  <c r="K367414" i="5"/>
  <c r="K367413" i="5"/>
  <c r="K367412" i="5"/>
  <c r="K367411" i="5"/>
  <c r="K367410" i="5"/>
  <c r="K367409" i="5"/>
  <c r="K367408" i="5"/>
  <c r="K367407" i="5"/>
  <c r="K367406" i="5"/>
  <c r="K367405" i="5"/>
  <c r="K367404" i="5"/>
  <c r="K367403" i="5"/>
  <c r="K367402" i="5"/>
  <c r="K367401" i="5"/>
  <c r="K367400" i="5"/>
  <c r="K367399" i="5"/>
  <c r="K367398" i="5"/>
  <c r="K367397" i="5"/>
  <c r="K367396" i="5"/>
  <c r="K367395" i="5"/>
  <c r="K367394" i="5"/>
  <c r="K367393" i="5"/>
  <c r="K367392" i="5"/>
  <c r="K367391" i="5"/>
  <c r="K367390" i="5"/>
  <c r="K367389" i="5"/>
  <c r="K367388" i="5"/>
  <c r="K367387" i="5"/>
  <c r="K367386" i="5"/>
  <c r="K367385" i="5"/>
  <c r="K367384" i="5"/>
  <c r="K367383" i="5"/>
  <c r="K367382" i="5"/>
  <c r="K367381" i="5"/>
  <c r="K367380" i="5"/>
  <c r="K367379" i="5"/>
  <c r="K367378" i="5"/>
  <c r="K367377" i="5"/>
  <c r="K367376" i="5"/>
  <c r="K367375" i="5"/>
  <c r="K367374" i="5"/>
  <c r="K367373" i="5"/>
  <c r="K367372" i="5"/>
  <c r="K367371" i="5"/>
  <c r="K367370" i="5"/>
  <c r="K367369" i="5"/>
  <c r="K367368" i="5"/>
  <c r="K367367" i="5"/>
  <c r="K367366" i="5"/>
  <c r="K367365" i="5"/>
  <c r="K367364" i="5"/>
  <c r="K367363" i="5"/>
  <c r="K367362" i="5"/>
  <c r="K367361" i="5"/>
  <c r="K367360" i="5"/>
  <c r="K367359" i="5"/>
  <c r="K367358" i="5"/>
  <c r="K367357" i="5"/>
  <c r="K367356" i="5"/>
  <c r="K367355" i="5"/>
  <c r="K367354" i="5"/>
  <c r="K367353" i="5"/>
  <c r="K367352" i="5"/>
  <c r="K367351" i="5"/>
  <c r="K367350" i="5"/>
  <c r="K367349" i="5"/>
  <c r="K367348" i="5"/>
  <c r="K367347" i="5"/>
  <c r="K367346" i="5"/>
  <c r="K367345" i="5"/>
  <c r="K367344" i="5"/>
  <c r="K367343" i="5"/>
  <c r="K367342" i="5"/>
  <c r="K367341" i="5"/>
  <c r="K367340" i="5"/>
  <c r="K367339" i="5"/>
  <c r="K367338" i="5"/>
  <c r="K367337" i="5"/>
  <c r="K367336" i="5"/>
  <c r="K367335" i="5"/>
  <c r="K367334" i="5"/>
  <c r="K367333" i="5"/>
  <c r="K367332" i="5"/>
  <c r="K367331" i="5"/>
  <c r="K367330" i="5"/>
  <c r="K367329" i="5"/>
  <c r="K367328" i="5"/>
  <c r="K367327" i="5"/>
  <c r="K367326" i="5"/>
  <c r="K367325" i="5"/>
  <c r="K367324" i="5"/>
  <c r="K367323" i="5"/>
  <c r="K367322" i="5"/>
  <c r="K367321" i="5"/>
  <c r="K367320" i="5"/>
  <c r="K367319" i="5"/>
  <c r="K367318" i="5"/>
  <c r="K367317" i="5"/>
  <c r="K367316" i="5"/>
  <c r="K367315" i="5"/>
  <c r="K367314" i="5"/>
  <c r="K367313" i="5"/>
  <c r="K367312" i="5"/>
  <c r="K367311" i="5"/>
  <c r="K367310" i="5"/>
  <c r="K367309" i="5"/>
  <c r="K367308" i="5"/>
  <c r="K367307" i="5"/>
  <c r="K367306" i="5"/>
  <c r="K367305" i="5"/>
  <c r="K367304" i="5"/>
  <c r="K367303" i="5"/>
  <c r="K367302" i="5"/>
  <c r="K367301" i="5"/>
  <c r="K367300" i="5"/>
  <c r="K367299" i="5"/>
  <c r="K367298" i="5"/>
  <c r="K367297" i="5"/>
  <c r="K367296" i="5"/>
  <c r="K367295" i="5"/>
  <c r="K367294" i="5"/>
  <c r="K367293" i="5"/>
  <c r="K367292" i="5"/>
  <c r="K367291" i="5"/>
  <c r="K367290" i="5"/>
  <c r="K367289" i="5"/>
  <c r="K367288" i="5"/>
  <c r="K367287" i="5"/>
  <c r="K367286" i="5"/>
  <c r="K367285" i="5"/>
  <c r="K367284" i="5"/>
  <c r="K367283" i="5"/>
  <c r="K367282" i="5"/>
  <c r="K367281" i="5"/>
  <c r="K367280" i="5"/>
  <c r="K367279" i="5"/>
  <c r="K367278" i="5"/>
  <c r="K367277" i="5"/>
  <c r="K367276" i="5"/>
  <c r="K367275" i="5"/>
  <c r="K367274" i="5"/>
  <c r="K367273" i="5"/>
  <c r="K367272" i="5"/>
  <c r="K367271" i="5"/>
  <c r="K367270" i="5"/>
  <c r="K367269" i="5"/>
  <c r="K367268" i="5"/>
  <c r="K367267" i="5"/>
  <c r="K367266" i="5"/>
  <c r="K367265" i="5"/>
  <c r="K367264" i="5"/>
  <c r="K367263" i="5"/>
  <c r="K367262" i="5"/>
  <c r="K367261" i="5"/>
  <c r="K367260" i="5"/>
  <c r="K367259" i="5"/>
  <c r="K367258" i="5"/>
  <c r="K367257" i="5"/>
  <c r="K367256" i="5"/>
  <c r="K367255" i="5"/>
  <c r="K367254" i="5"/>
  <c r="K367253" i="5"/>
  <c r="K367252" i="5"/>
  <c r="K367251" i="5"/>
  <c r="K367250" i="5"/>
  <c r="K367249" i="5"/>
  <c r="K367248" i="5"/>
  <c r="K367247" i="5"/>
  <c r="K367246" i="5"/>
  <c r="K367245" i="5"/>
  <c r="K367244" i="5"/>
  <c r="K367243" i="5"/>
  <c r="K367242" i="5"/>
  <c r="K367241" i="5"/>
  <c r="K367240" i="5"/>
  <c r="K367239" i="5"/>
  <c r="K367238" i="5"/>
  <c r="K367237" i="5"/>
  <c r="K367236" i="5"/>
  <c r="K367235" i="5"/>
  <c r="K367234" i="5"/>
  <c r="K367233" i="5"/>
  <c r="K367232" i="5"/>
  <c r="K367231" i="5"/>
  <c r="K367230" i="5"/>
  <c r="K367229" i="5"/>
  <c r="K367228" i="5"/>
  <c r="K367227" i="5"/>
  <c r="K367226" i="5"/>
  <c r="K367225" i="5"/>
  <c r="K367224" i="5"/>
  <c r="K367223" i="5"/>
  <c r="K367222" i="5"/>
  <c r="K367221" i="5"/>
  <c r="K367220" i="5"/>
  <c r="K367219" i="5"/>
  <c r="K367218" i="5"/>
  <c r="K367217" i="5"/>
  <c r="K367216" i="5"/>
  <c r="K367215" i="5"/>
  <c r="K367214" i="5"/>
  <c r="K367213" i="5"/>
  <c r="K367212" i="5"/>
  <c r="K367211" i="5"/>
  <c r="K367210" i="5"/>
  <c r="K367209" i="5"/>
  <c r="K367208" i="5"/>
  <c r="K367207" i="5"/>
  <c r="K367206" i="5"/>
  <c r="K367205" i="5"/>
  <c r="K367204" i="5"/>
  <c r="K367203" i="5"/>
  <c r="K367202" i="5"/>
  <c r="K367201" i="5"/>
  <c r="K367200" i="5"/>
  <c r="K367199" i="5"/>
  <c r="K367198" i="5"/>
  <c r="K367197" i="5"/>
  <c r="K367196" i="5"/>
  <c r="K367195" i="5"/>
  <c r="K367194" i="5"/>
  <c r="K367193" i="5"/>
  <c r="K367192" i="5"/>
  <c r="K367191" i="5"/>
  <c r="K367190" i="5"/>
  <c r="K367189" i="5"/>
  <c r="K367188" i="5"/>
  <c r="K367187" i="5"/>
  <c r="K367186" i="5"/>
  <c r="K367185" i="5"/>
  <c r="K367184" i="5"/>
  <c r="K367183" i="5"/>
  <c r="K367182" i="5"/>
  <c r="K367181" i="5"/>
  <c r="K367180" i="5"/>
  <c r="K367179" i="5"/>
  <c r="K367178" i="5"/>
  <c r="K367177" i="5"/>
  <c r="K367176" i="5"/>
  <c r="K367175" i="5"/>
  <c r="K367174" i="5"/>
  <c r="K367173" i="5"/>
  <c r="K367172" i="5"/>
  <c r="K367171" i="5"/>
  <c r="K367170" i="5"/>
  <c r="K367169" i="5"/>
  <c r="K367168" i="5"/>
  <c r="K367167" i="5"/>
  <c r="K367166" i="5"/>
  <c r="K367165" i="5"/>
  <c r="K367164" i="5"/>
  <c r="K367163" i="5"/>
  <c r="K367162" i="5"/>
  <c r="K367161" i="5"/>
  <c r="K367160" i="5"/>
  <c r="K367159" i="5"/>
  <c r="K367158" i="5"/>
  <c r="K367157" i="5"/>
  <c r="K367156" i="5"/>
  <c r="K367155" i="5"/>
  <c r="K367154" i="5"/>
  <c r="K367153" i="5"/>
  <c r="K367152" i="5"/>
  <c r="K367151" i="5"/>
  <c r="K367150" i="5"/>
  <c r="K367149" i="5"/>
  <c r="K367148" i="5"/>
  <c r="K367147" i="5"/>
  <c r="K367146" i="5"/>
  <c r="K367145" i="5"/>
  <c r="K367144" i="5"/>
  <c r="K367143" i="5"/>
  <c r="K367142" i="5"/>
  <c r="K367141" i="5"/>
  <c r="K367140" i="5"/>
  <c r="K367139" i="5"/>
  <c r="K367138" i="5"/>
  <c r="K367137" i="5"/>
  <c r="K367136" i="5"/>
  <c r="K367135" i="5"/>
  <c r="K367134" i="5"/>
  <c r="K367133" i="5"/>
  <c r="K367132" i="5"/>
  <c r="K367131" i="5"/>
  <c r="K367130" i="5"/>
  <c r="K367129" i="5"/>
  <c r="K367128" i="5"/>
  <c r="K367127" i="5"/>
  <c r="K367126" i="5"/>
  <c r="K367125" i="5"/>
  <c r="K367124" i="5"/>
  <c r="K367123" i="5"/>
  <c r="K367122" i="5"/>
  <c r="K367121" i="5"/>
  <c r="K367120" i="5"/>
  <c r="K367119" i="5"/>
  <c r="K367118" i="5"/>
  <c r="K367117" i="5"/>
  <c r="K367116" i="5"/>
  <c r="K367115" i="5"/>
  <c r="K367114" i="5"/>
  <c r="K367113" i="5"/>
  <c r="K367112" i="5"/>
  <c r="K367111" i="5"/>
  <c r="K367110" i="5"/>
  <c r="K367109" i="5"/>
  <c r="K367108" i="5"/>
  <c r="K367107" i="5"/>
  <c r="K367106" i="5"/>
  <c r="K367105" i="5"/>
  <c r="K367104" i="5"/>
  <c r="K367103" i="5"/>
  <c r="K367102" i="5"/>
  <c r="K367101" i="5"/>
  <c r="K367100" i="5"/>
  <c r="K367099" i="5"/>
  <c r="K367098" i="5"/>
  <c r="K367097" i="5"/>
  <c r="K367096" i="5"/>
  <c r="K367095" i="5"/>
  <c r="K367094" i="5"/>
  <c r="K367093" i="5"/>
  <c r="K367092" i="5"/>
  <c r="K367091" i="5"/>
  <c r="K367090" i="5"/>
  <c r="K367089" i="5"/>
  <c r="K367088" i="5"/>
  <c r="K367087" i="5"/>
  <c r="K367086" i="5"/>
  <c r="K367085" i="5"/>
  <c r="K367084" i="5"/>
  <c r="K367083" i="5"/>
  <c r="K367082" i="5"/>
  <c r="K367081" i="5"/>
  <c r="K367080" i="5"/>
  <c r="K367079" i="5"/>
  <c r="K367078" i="5"/>
  <c r="K367077" i="5"/>
  <c r="K367076" i="5"/>
  <c r="K367075" i="5"/>
  <c r="K367074" i="5"/>
  <c r="K367073" i="5"/>
  <c r="K367072" i="5"/>
  <c r="K367071" i="5"/>
  <c r="K367070" i="5"/>
  <c r="K367069" i="5"/>
  <c r="K367068" i="5"/>
  <c r="K367067" i="5"/>
  <c r="K367066" i="5"/>
  <c r="K367065" i="5"/>
  <c r="K367064" i="5"/>
  <c r="K367063" i="5"/>
  <c r="K367062" i="5"/>
  <c r="K367061" i="5"/>
  <c r="K367060" i="5"/>
  <c r="K367059" i="5"/>
  <c r="K367058" i="5"/>
  <c r="K367057" i="5"/>
  <c r="K367056" i="5"/>
  <c r="K367055" i="5"/>
  <c r="K367054" i="5"/>
  <c r="K367053" i="5"/>
  <c r="K367052" i="5"/>
  <c r="K367051" i="5"/>
  <c r="K367050" i="5"/>
  <c r="K367049" i="5"/>
  <c r="K367048" i="5"/>
  <c r="K367047" i="5"/>
  <c r="K367046" i="5"/>
  <c r="K367045" i="5"/>
  <c r="K367044" i="5"/>
  <c r="K367043" i="5"/>
  <c r="K367042" i="5"/>
  <c r="K367041" i="5"/>
  <c r="K367040" i="5"/>
  <c r="K367039" i="5"/>
  <c r="K367038" i="5"/>
  <c r="K367037" i="5"/>
  <c r="K367036" i="5"/>
  <c r="K367035" i="5"/>
  <c r="K367034" i="5"/>
  <c r="K367033" i="5"/>
  <c r="K367032" i="5"/>
  <c r="K367031" i="5"/>
  <c r="K367030" i="5"/>
  <c r="K367029" i="5"/>
  <c r="K367028" i="5"/>
  <c r="K367027" i="5"/>
  <c r="K367026" i="5"/>
  <c r="K367025" i="5"/>
  <c r="K367024" i="5"/>
  <c r="K367023" i="5"/>
  <c r="K367022" i="5"/>
  <c r="K367021" i="5"/>
  <c r="K367020" i="5"/>
  <c r="K367019" i="5"/>
  <c r="K367018" i="5"/>
  <c r="K367017" i="5"/>
  <c r="K367016" i="5"/>
  <c r="K367015" i="5"/>
  <c r="K367014" i="5"/>
  <c r="K367013" i="5"/>
  <c r="K367012" i="5"/>
  <c r="K367011" i="5"/>
  <c r="K367010" i="5"/>
  <c r="K367009" i="5"/>
  <c r="K367008" i="5"/>
  <c r="K367007" i="5"/>
  <c r="K367006" i="5"/>
  <c r="K367005" i="5"/>
  <c r="K367004" i="5"/>
  <c r="K367003" i="5"/>
  <c r="K367002" i="5"/>
  <c r="K367001" i="5"/>
  <c r="K367000" i="5"/>
  <c r="K366999" i="5"/>
  <c r="K366998" i="5"/>
  <c r="K366997" i="5"/>
  <c r="K366996" i="5"/>
  <c r="K366995" i="5"/>
  <c r="K366994" i="5"/>
  <c r="K366993" i="5"/>
  <c r="K366992" i="5"/>
  <c r="K366991" i="5"/>
  <c r="K366990" i="5"/>
  <c r="K366989" i="5"/>
  <c r="K366988" i="5"/>
  <c r="K366987" i="5"/>
  <c r="K366986" i="5"/>
  <c r="K366985" i="5"/>
  <c r="K366984" i="5"/>
  <c r="K366983" i="5"/>
  <c r="K366982" i="5"/>
  <c r="K366981" i="5"/>
  <c r="K366980" i="5"/>
  <c r="K366979" i="5"/>
  <c r="K366978" i="5"/>
  <c r="K366977" i="5"/>
  <c r="K366976" i="5"/>
  <c r="K366975" i="5"/>
  <c r="K366974" i="5"/>
  <c r="K366973" i="5"/>
  <c r="K366972" i="5"/>
  <c r="K366971" i="5"/>
  <c r="K366970" i="5"/>
  <c r="K366969" i="5"/>
  <c r="K366968" i="5"/>
  <c r="K366967" i="5"/>
  <c r="K366966" i="5"/>
  <c r="K366965" i="5"/>
  <c r="K366964" i="5"/>
  <c r="K366963" i="5"/>
  <c r="K366962" i="5"/>
  <c r="K366961" i="5"/>
  <c r="K366960" i="5"/>
  <c r="K366959" i="5"/>
  <c r="K366958" i="5"/>
  <c r="K366957" i="5"/>
  <c r="K366956" i="5"/>
  <c r="K366955" i="5"/>
  <c r="K366954" i="5"/>
  <c r="K366953" i="5"/>
  <c r="K366952" i="5"/>
  <c r="K366951" i="5"/>
  <c r="K366950" i="5"/>
  <c r="K366949" i="5"/>
  <c r="K366948" i="5"/>
  <c r="K366947" i="5"/>
  <c r="K366946" i="5"/>
  <c r="K366945" i="5"/>
  <c r="K366944" i="5"/>
  <c r="K366943" i="5"/>
  <c r="K366942" i="5"/>
  <c r="K366941" i="5"/>
  <c r="K366940" i="5"/>
  <c r="K366939" i="5"/>
  <c r="K366938" i="5"/>
  <c r="K366937" i="5"/>
  <c r="K366936" i="5"/>
  <c r="K366935" i="5"/>
  <c r="K366934" i="5"/>
  <c r="K366933" i="5"/>
  <c r="K366932" i="5"/>
  <c r="K366931" i="5"/>
  <c r="K366930" i="5"/>
  <c r="K366929" i="5"/>
  <c r="K366928" i="5"/>
  <c r="K366927" i="5"/>
  <c r="K366926" i="5"/>
  <c r="K366925" i="5"/>
  <c r="K366924" i="5"/>
  <c r="K366923" i="5"/>
  <c r="K366922" i="5"/>
  <c r="K366921" i="5"/>
  <c r="K366920" i="5"/>
  <c r="K366919" i="5"/>
  <c r="K366918" i="5"/>
  <c r="K366917" i="5"/>
  <c r="K366916" i="5"/>
  <c r="K366915" i="5"/>
  <c r="K366914" i="5"/>
  <c r="K366913" i="5"/>
  <c r="K366912" i="5"/>
  <c r="K366911" i="5"/>
  <c r="K366910" i="5"/>
  <c r="K366909" i="5"/>
  <c r="K366908" i="5"/>
  <c r="K366907" i="5"/>
  <c r="K366906" i="5"/>
  <c r="K366905" i="5"/>
  <c r="K366904" i="5"/>
  <c r="K366903" i="5"/>
  <c r="K366902" i="5"/>
  <c r="K366901" i="5"/>
  <c r="K366900" i="5"/>
  <c r="K366899" i="5"/>
  <c r="K366898" i="5"/>
  <c r="K366897" i="5"/>
  <c r="K366896" i="5"/>
  <c r="K366895" i="5"/>
  <c r="K366894" i="5"/>
  <c r="K366893" i="5"/>
  <c r="K366892" i="5"/>
  <c r="K366891" i="5"/>
  <c r="K366890" i="5"/>
  <c r="K366889" i="5"/>
  <c r="K366888" i="5"/>
  <c r="K366887" i="5"/>
  <c r="K366886" i="5"/>
  <c r="K366885" i="5"/>
  <c r="K366884" i="5"/>
  <c r="K366883" i="5"/>
  <c r="K366882" i="5"/>
  <c r="K366881" i="5"/>
  <c r="K366880" i="5"/>
  <c r="K366879" i="5"/>
  <c r="K366878" i="5"/>
  <c r="K366877" i="5"/>
  <c r="K366876" i="5"/>
  <c r="K366875" i="5"/>
  <c r="K366874" i="5"/>
  <c r="K366873" i="5"/>
  <c r="K366872" i="5"/>
  <c r="K366871" i="5"/>
  <c r="K366870" i="5"/>
  <c r="K366869" i="5"/>
  <c r="K366868" i="5"/>
  <c r="K366867" i="5"/>
  <c r="K366866" i="5"/>
  <c r="K366865" i="5"/>
  <c r="K366864" i="5"/>
  <c r="K366863" i="5"/>
  <c r="K366862" i="5"/>
  <c r="K366861" i="5"/>
  <c r="K366860" i="5"/>
  <c r="K366859" i="5"/>
  <c r="K366858" i="5"/>
  <c r="K366857" i="5"/>
  <c r="K366856" i="5"/>
  <c r="K366855" i="5"/>
  <c r="K366854" i="5"/>
  <c r="K366853" i="5"/>
  <c r="K366852" i="5"/>
  <c r="K366851" i="5"/>
  <c r="K366850" i="5"/>
  <c r="K366849" i="5"/>
  <c r="K366848" i="5"/>
  <c r="K366847" i="5"/>
  <c r="K366846" i="5"/>
  <c r="K366845" i="5"/>
  <c r="K366844" i="5"/>
  <c r="K366843" i="5"/>
  <c r="K366842" i="5"/>
  <c r="K366841" i="5"/>
  <c r="K366840" i="5"/>
  <c r="K366839" i="5"/>
  <c r="K366838" i="5"/>
  <c r="K366837" i="5"/>
  <c r="K366836" i="5"/>
  <c r="K366835" i="5"/>
  <c r="K366834" i="5"/>
  <c r="K366833" i="5"/>
  <c r="K366832" i="5"/>
  <c r="K366831" i="5"/>
  <c r="K366830" i="5"/>
  <c r="K366829" i="5"/>
  <c r="K366828" i="5"/>
  <c r="K366827" i="5"/>
  <c r="K366826" i="5"/>
  <c r="K366825" i="5"/>
  <c r="K366824" i="5"/>
  <c r="K366823" i="5"/>
  <c r="K366822" i="5"/>
  <c r="K366821" i="5"/>
  <c r="K366820" i="5"/>
  <c r="K366819" i="5"/>
  <c r="K366818" i="5"/>
  <c r="K366817" i="5"/>
  <c r="K366816" i="5"/>
  <c r="K366815" i="5"/>
  <c r="K366814" i="5"/>
  <c r="K366813" i="5"/>
  <c r="K366812" i="5"/>
  <c r="K366811" i="5"/>
  <c r="K366810" i="5"/>
  <c r="K366809" i="5"/>
  <c r="K366808" i="5"/>
  <c r="K366807" i="5"/>
  <c r="K366806" i="5"/>
  <c r="K366805" i="5"/>
  <c r="K366804" i="5"/>
  <c r="K366803" i="5"/>
  <c r="K366802" i="5"/>
  <c r="K366801" i="5"/>
  <c r="K366800" i="5"/>
  <c r="K366799" i="5"/>
  <c r="K366798" i="5"/>
  <c r="K366797" i="5"/>
  <c r="K366796" i="5"/>
  <c r="K366795" i="5"/>
  <c r="K366794" i="5"/>
  <c r="K366793" i="5"/>
  <c r="K366792" i="5"/>
  <c r="K366791" i="5"/>
  <c r="K366790" i="5"/>
  <c r="K366789" i="5"/>
  <c r="K366788" i="5"/>
  <c r="K366787" i="5"/>
  <c r="K366786" i="5"/>
  <c r="K366785" i="5"/>
  <c r="K366784" i="5"/>
  <c r="K366783" i="5"/>
  <c r="K366782" i="5"/>
  <c r="K366781" i="5"/>
  <c r="K366780" i="5"/>
  <c r="K366779" i="5"/>
  <c r="K366778" i="5"/>
  <c r="K366777" i="5"/>
  <c r="K366776" i="5"/>
  <c r="K366775" i="5"/>
  <c r="K366774" i="5"/>
  <c r="K366773" i="5"/>
  <c r="K366772" i="5"/>
  <c r="K366771" i="5"/>
  <c r="K366770" i="5"/>
  <c r="K366769" i="5"/>
  <c r="K366768" i="5"/>
  <c r="K366767" i="5"/>
  <c r="K366766" i="5"/>
  <c r="K366765" i="5"/>
  <c r="K366764" i="5"/>
  <c r="K366763" i="5"/>
  <c r="K366762" i="5"/>
  <c r="K366761" i="5"/>
  <c r="K366760" i="5"/>
  <c r="K366759" i="5"/>
  <c r="K366758" i="5"/>
  <c r="K366757" i="5"/>
  <c r="K366756" i="5"/>
  <c r="K366755" i="5"/>
  <c r="K366754" i="5"/>
  <c r="K366753" i="5"/>
  <c r="K366752" i="5"/>
  <c r="K366751" i="5"/>
  <c r="K366750" i="5"/>
  <c r="K366749" i="5"/>
  <c r="K366748" i="5"/>
  <c r="K366747" i="5"/>
  <c r="K366746" i="5"/>
  <c r="K366745" i="5"/>
  <c r="K366744" i="5"/>
  <c r="K366743" i="5"/>
  <c r="K366742" i="5"/>
  <c r="K366741" i="5"/>
  <c r="K366740" i="5"/>
  <c r="K366739" i="5"/>
  <c r="K366738" i="5"/>
  <c r="K366737" i="5"/>
  <c r="K366736" i="5"/>
  <c r="K366735" i="5"/>
  <c r="K366734" i="5"/>
  <c r="K366733" i="5"/>
  <c r="K366732" i="5"/>
  <c r="K366731" i="5"/>
  <c r="K366730" i="5"/>
  <c r="K366729" i="5"/>
  <c r="K366728" i="5"/>
  <c r="K366727" i="5"/>
  <c r="K366726" i="5"/>
  <c r="K366725" i="5"/>
  <c r="K366724" i="5"/>
  <c r="K366723" i="5"/>
  <c r="K366722" i="5"/>
  <c r="K366721" i="5"/>
  <c r="K366720" i="5"/>
  <c r="K366719" i="5"/>
  <c r="K366718" i="5"/>
  <c r="K366717" i="5"/>
  <c r="K366716" i="5"/>
  <c r="K366715" i="5"/>
  <c r="K366714" i="5"/>
  <c r="K366713" i="5"/>
  <c r="K366712" i="5"/>
  <c r="K366711" i="5"/>
  <c r="K366710" i="5"/>
  <c r="K366709" i="5"/>
  <c r="K366708" i="5"/>
  <c r="K366707" i="5"/>
  <c r="K366706" i="5"/>
  <c r="K366705" i="5"/>
  <c r="K366704" i="5"/>
  <c r="K366703" i="5"/>
  <c r="K366702" i="5"/>
  <c r="K366701" i="5"/>
  <c r="K366700" i="5"/>
  <c r="K366699" i="5"/>
  <c r="K366698" i="5"/>
  <c r="K366697" i="5"/>
  <c r="K366696" i="5"/>
  <c r="K366695" i="5"/>
  <c r="K366694" i="5"/>
  <c r="K366693" i="5"/>
  <c r="K366692" i="5"/>
  <c r="K366691" i="5"/>
  <c r="K366690" i="5"/>
  <c r="K366689" i="5"/>
  <c r="K366688" i="5"/>
  <c r="K366687" i="5"/>
  <c r="K366686" i="5"/>
  <c r="K366685" i="5"/>
  <c r="K366684" i="5"/>
  <c r="K366683" i="5"/>
  <c r="K366682" i="5"/>
  <c r="K366681" i="5"/>
  <c r="K366680" i="5"/>
  <c r="K366679" i="5"/>
  <c r="K366678" i="5"/>
  <c r="K366677" i="5"/>
  <c r="K366676" i="5"/>
  <c r="K366675" i="5"/>
  <c r="K366674" i="5"/>
  <c r="K366673" i="5"/>
  <c r="K366672" i="5"/>
  <c r="K366671" i="5"/>
  <c r="K366670" i="5"/>
  <c r="K366669" i="5"/>
  <c r="K366668" i="5"/>
  <c r="K366667" i="5"/>
  <c r="K366666" i="5"/>
  <c r="K366665" i="5"/>
  <c r="K366664" i="5"/>
  <c r="K366663" i="5"/>
  <c r="K366662" i="5"/>
  <c r="K366661" i="5"/>
  <c r="K366660" i="5"/>
  <c r="K366659" i="5"/>
  <c r="K366658" i="5"/>
  <c r="K366657" i="5"/>
  <c r="K366656" i="5"/>
  <c r="K366655" i="5"/>
  <c r="K366654" i="5"/>
  <c r="K366653" i="5"/>
  <c r="K366652" i="5"/>
  <c r="K366651" i="5"/>
  <c r="K366650" i="5"/>
  <c r="K366649" i="5"/>
  <c r="K366648" i="5"/>
  <c r="K366647" i="5"/>
  <c r="K366646" i="5"/>
  <c r="K366645" i="5"/>
  <c r="K366644" i="5"/>
  <c r="K366643" i="5"/>
  <c r="K366642" i="5"/>
  <c r="K366641" i="5"/>
  <c r="K366640" i="5"/>
  <c r="K366639" i="5"/>
  <c r="K366638" i="5"/>
  <c r="K366637" i="5"/>
  <c r="K366636" i="5"/>
  <c r="K366635" i="5"/>
  <c r="K366634" i="5"/>
  <c r="K366633" i="5"/>
  <c r="K366632" i="5"/>
  <c r="K366631" i="5"/>
  <c r="K366630" i="5"/>
  <c r="K366629" i="5"/>
  <c r="K366628" i="5"/>
  <c r="K366627" i="5"/>
  <c r="K366626" i="5"/>
  <c r="K366625" i="5"/>
  <c r="K366624" i="5"/>
  <c r="K366623" i="5"/>
  <c r="K366622" i="5"/>
  <c r="K366621" i="5"/>
  <c r="K366620" i="5"/>
  <c r="K366619" i="5"/>
  <c r="K366618" i="5"/>
  <c r="K366617" i="5"/>
  <c r="K366616" i="5"/>
  <c r="K366615" i="5"/>
  <c r="K366614" i="5"/>
  <c r="K366613" i="5"/>
  <c r="K366612" i="5"/>
  <c r="K366611" i="5"/>
  <c r="K366610" i="5"/>
  <c r="K366609" i="5"/>
  <c r="K366608" i="5"/>
  <c r="K366607" i="5"/>
  <c r="K366606" i="5"/>
  <c r="K366605" i="5"/>
  <c r="K366604" i="5"/>
  <c r="K366603" i="5"/>
  <c r="K366602" i="5"/>
  <c r="K366601" i="5"/>
  <c r="K366600" i="5"/>
  <c r="K366599" i="5"/>
  <c r="K366598" i="5"/>
  <c r="K366597" i="5"/>
  <c r="K366596" i="5"/>
  <c r="K366595" i="5"/>
  <c r="K366594" i="5"/>
  <c r="K366593" i="5"/>
  <c r="K366592" i="5"/>
  <c r="K366591" i="5"/>
  <c r="K366590" i="5"/>
  <c r="K366589" i="5"/>
  <c r="K366588" i="5"/>
  <c r="K366587" i="5"/>
  <c r="K366586" i="5"/>
  <c r="K366585" i="5"/>
  <c r="K366584" i="5"/>
  <c r="K366583" i="5"/>
  <c r="K366582" i="5"/>
  <c r="K366581" i="5"/>
  <c r="K366580" i="5"/>
  <c r="K366579" i="5"/>
  <c r="K366578" i="5"/>
  <c r="K366577" i="5"/>
  <c r="K366576" i="5"/>
  <c r="K366575" i="5"/>
  <c r="K366574" i="5"/>
  <c r="K366573" i="5"/>
  <c r="K366572" i="5"/>
  <c r="K366571" i="5"/>
  <c r="K366570" i="5"/>
  <c r="K366569" i="5"/>
  <c r="K366568" i="5"/>
  <c r="K366567" i="5"/>
  <c r="K366566" i="5"/>
  <c r="K366565" i="5"/>
  <c r="K366564" i="5"/>
  <c r="K366563" i="5"/>
  <c r="K366562" i="5"/>
  <c r="K366561" i="5"/>
  <c r="K366560" i="5"/>
  <c r="K366559" i="5"/>
  <c r="K366558" i="5"/>
  <c r="K366557" i="5"/>
  <c r="K366556" i="5"/>
  <c r="K366555" i="5"/>
  <c r="K366554" i="5"/>
  <c r="K366553" i="5"/>
  <c r="K366552" i="5"/>
  <c r="K366551" i="5"/>
  <c r="K366550" i="5"/>
  <c r="K366549" i="5"/>
  <c r="K366548" i="5"/>
  <c r="K366547" i="5"/>
  <c r="K366546" i="5"/>
  <c r="K366545" i="5"/>
  <c r="K366544" i="5"/>
  <c r="K366543" i="5"/>
  <c r="K366542" i="5"/>
  <c r="K366541" i="5"/>
  <c r="K366540" i="5"/>
  <c r="K366539" i="5"/>
  <c r="K366538" i="5"/>
  <c r="K366537" i="5"/>
  <c r="K366536" i="5"/>
  <c r="K366535" i="5"/>
  <c r="K366534" i="5"/>
  <c r="K366533" i="5"/>
  <c r="K366532" i="5"/>
  <c r="K366531" i="5"/>
  <c r="K366530" i="5"/>
  <c r="K366529" i="5"/>
  <c r="K366528" i="5"/>
  <c r="K366527" i="5"/>
  <c r="K366526" i="5"/>
  <c r="K366525" i="5"/>
  <c r="K366524" i="5"/>
  <c r="K366523" i="5"/>
  <c r="K366522" i="5"/>
  <c r="K366521" i="5"/>
  <c r="K366520" i="5"/>
  <c r="K366519" i="5"/>
  <c r="K366518" i="5"/>
  <c r="K366517" i="5"/>
  <c r="K366516" i="5"/>
  <c r="K366515" i="5"/>
  <c r="K366514" i="5"/>
  <c r="K366513" i="5"/>
  <c r="K366512" i="5"/>
  <c r="K366511" i="5"/>
  <c r="K366510" i="5"/>
  <c r="K366509" i="5"/>
  <c r="K366508" i="5"/>
  <c r="K366507" i="5"/>
  <c r="K366506" i="5"/>
  <c r="K366505" i="5"/>
  <c r="K366504" i="5"/>
  <c r="K366503" i="5"/>
  <c r="K366502" i="5"/>
  <c r="K366501" i="5"/>
  <c r="K366500" i="5"/>
  <c r="K366499" i="5"/>
  <c r="K366498" i="5"/>
  <c r="K366497" i="5"/>
  <c r="K366496" i="5"/>
  <c r="K366495" i="5"/>
  <c r="K366494" i="5"/>
  <c r="K366493" i="5"/>
  <c r="K366492" i="5"/>
  <c r="K366491" i="5"/>
  <c r="K366490" i="5"/>
  <c r="K366489" i="5"/>
  <c r="K366488" i="5"/>
  <c r="K366487" i="5"/>
  <c r="K366486" i="5"/>
  <c r="K366485" i="5"/>
  <c r="K366484" i="5"/>
  <c r="K366483" i="5"/>
  <c r="K366482" i="5"/>
  <c r="K366481" i="5"/>
  <c r="K366480" i="5"/>
  <c r="K366479" i="5"/>
  <c r="K366478" i="5"/>
  <c r="K366477" i="5"/>
  <c r="K366476" i="5"/>
  <c r="K366475" i="5"/>
  <c r="K366474" i="5"/>
  <c r="K366473" i="5"/>
  <c r="K366472" i="5"/>
  <c r="K366471" i="5"/>
  <c r="K366470" i="5"/>
  <c r="K366469" i="5"/>
  <c r="K366468" i="5"/>
  <c r="K366467" i="5"/>
  <c r="K366466" i="5"/>
  <c r="K366465" i="5"/>
  <c r="K366464" i="5"/>
  <c r="K366463" i="5"/>
  <c r="K366462" i="5"/>
  <c r="K366461" i="5"/>
  <c r="K366460" i="5"/>
  <c r="K366459" i="5"/>
  <c r="K366458" i="5"/>
  <c r="K366457" i="5"/>
  <c r="K366456" i="5"/>
  <c r="K366455" i="5"/>
  <c r="K366454" i="5"/>
  <c r="K366453" i="5"/>
  <c r="K366452" i="5"/>
  <c r="K366451" i="5"/>
  <c r="K366450" i="5"/>
  <c r="K366449" i="5"/>
  <c r="K366448" i="5"/>
  <c r="K366447" i="5"/>
  <c r="K366446" i="5"/>
  <c r="K366445" i="5"/>
  <c r="K366444" i="5"/>
  <c r="K366443" i="5"/>
  <c r="K366442" i="5"/>
  <c r="K366441" i="5"/>
  <c r="K366440" i="5"/>
  <c r="K366439" i="5"/>
  <c r="K366438" i="5"/>
  <c r="K366437" i="5"/>
  <c r="K366436" i="5"/>
  <c r="K366435" i="5"/>
  <c r="K366434" i="5"/>
  <c r="K366433" i="5"/>
  <c r="K366432" i="5"/>
  <c r="K366431" i="5"/>
  <c r="K366430" i="5"/>
  <c r="K366429" i="5"/>
  <c r="K366428" i="5"/>
  <c r="K366427" i="5"/>
  <c r="K366426" i="5"/>
  <c r="K366425" i="5"/>
  <c r="K366424" i="5"/>
  <c r="K366423" i="5"/>
  <c r="K366422" i="5"/>
  <c r="K366421" i="5"/>
  <c r="K366420" i="5"/>
  <c r="K366419" i="5"/>
  <c r="K366418" i="5"/>
  <c r="K366417" i="5"/>
  <c r="K366416" i="5"/>
  <c r="K366415" i="5"/>
  <c r="K366414" i="5"/>
  <c r="K366413" i="5"/>
  <c r="K366412" i="5"/>
  <c r="K366411" i="5"/>
  <c r="K366410" i="5"/>
  <c r="K366409" i="5"/>
  <c r="K366408" i="5"/>
  <c r="K366407" i="5"/>
  <c r="K366406" i="5"/>
  <c r="K366405" i="5"/>
  <c r="K366404" i="5"/>
  <c r="K366403" i="5"/>
  <c r="K366402" i="5"/>
  <c r="K366401" i="5"/>
  <c r="K366400" i="5"/>
  <c r="K366399" i="5"/>
  <c r="K366398" i="5"/>
  <c r="K366397" i="5"/>
  <c r="K366396" i="5"/>
  <c r="K366395" i="5"/>
  <c r="K366394" i="5"/>
  <c r="K366393" i="5"/>
  <c r="K366392" i="5"/>
  <c r="K366391" i="5"/>
  <c r="K366390" i="5"/>
  <c r="K366389" i="5"/>
  <c r="K366388" i="5"/>
  <c r="K366387" i="5"/>
  <c r="K366386" i="5"/>
  <c r="K366385" i="5"/>
  <c r="K366384" i="5"/>
  <c r="K366383" i="5"/>
  <c r="K366382" i="5"/>
  <c r="K366381" i="5"/>
  <c r="K366380" i="5"/>
  <c r="K366379" i="5"/>
  <c r="K366378" i="5"/>
  <c r="K366377" i="5"/>
  <c r="K366376" i="5"/>
  <c r="K366375" i="5"/>
  <c r="K366374" i="5"/>
  <c r="K366373" i="5"/>
  <c r="K366372" i="5"/>
  <c r="K366371" i="5"/>
  <c r="K366370" i="5"/>
  <c r="K366369" i="5"/>
  <c r="K366368" i="5"/>
  <c r="K366367" i="5"/>
  <c r="K366366" i="5"/>
  <c r="K366365" i="5"/>
  <c r="K366364" i="5"/>
  <c r="K366363" i="5"/>
  <c r="K366362" i="5"/>
  <c r="K366361" i="5"/>
  <c r="K366360" i="5"/>
  <c r="K366359" i="5"/>
  <c r="K366358" i="5"/>
  <c r="K366357" i="5"/>
  <c r="K366356" i="5"/>
  <c r="K366355" i="5"/>
  <c r="K366354" i="5"/>
  <c r="K366353" i="5"/>
  <c r="K366352" i="5"/>
  <c r="K366351" i="5"/>
  <c r="K366350" i="5"/>
  <c r="K366349" i="5"/>
  <c r="K366348" i="5"/>
  <c r="K366347" i="5"/>
  <c r="K366346" i="5"/>
  <c r="K366345" i="5"/>
  <c r="K366344" i="5"/>
  <c r="K366343" i="5"/>
  <c r="K366342" i="5"/>
  <c r="K366341" i="5"/>
  <c r="K366340" i="5"/>
  <c r="K366339" i="5"/>
  <c r="K366338" i="5"/>
  <c r="K366337" i="5"/>
  <c r="K366336" i="5"/>
  <c r="K366335" i="5"/>
  <c r="K366334" i="5"/>
  <c r="K366333" i="5"/>
  <c r="K366332" i="5"/>
  <c r="K366331" i="5"/>
  <c r="K366330" i="5"/>
  <c r="K366329" i="5"/>
  <c r="K366328" i="5"/>
  <c r="K366327" i="5"/>
  <c r="K366326" i="5"/>
  <c r="K366325" i="5"/>
  <c r="K366324" i="5"/>
  <c r="K366323" i="5"/>
  <c r="K366322" i="5"/>
  <c r="K366321" i="5"/>
  <c r="K366320" i="5"/>
  <c r="K366319" i="5"/>
  <c r="K366318" i="5"/>
  <c r="K366317" i="5"/>
  <c r="K366316" i="5"/>
  <c r="K366315" i="5"/>
  <c r="K366314" i="5"/>
  <c r="K366313" i="5"/>
  <c r="K366312" i="5"/>
  <c r="K366311" i="5"/>
  <c r="K366310" i="5"/>
  <c r="K366309" i="5"/>
  <c r="K366308" i="5"/>
  <c r="K366307" i="5"/>
  <c r="K366306" i="5"/>
  <c r="K366305" i="5"/>
  <c r="K366304" i="5"/>
  <c r="K366303" i="5"/>
  <c r="K366302" i="5"/>
  <c r="K366301" i="5"/>
  <c r="K366300" i="5"/>
  <c r="K366299" i="5"/>
  <c r="K366298" i="5"/>
  <c r="K366297" i="5"/>
  <c r="K366296" i="5"/>
  <c r="K366295" i="5"/>
  <c r="K366294" i="5"/>
  <c r="K366293" i="5"/>
  <c r="K366292" i="5"/>
  <c r="K366291" i="5"/>
  <c r="K366290" i="5"/>
  <c r="K366289" i="5"/>
  <c r="K366288" i="5"/>
  <c r="K366287" i="5"/>
  <c r="K366286" i="5"/>
  <c r="K366285" i="5"/>
  <c r="K366284" i="5"/>
  <c r="K366283" i="5"/>
  <c r="K366282" i="5"/>
  <c r="K366281" i="5"/>
  <c r="K366280" i="5"/>
  <c r="K366279" i="5"/>
  <c r="K366278" i="5"/>
  <c r="K366277" i="5"/>
  <c r="K366276" i="5"/>
  <c r="K366275" i="5"/>
  <c r="K366274" i="5"/>
  <c r="K366273" i="5"/>
  <c r="K366272" i="5"/>
  <c r="K366271" i="5"/>
  <c r="K366270" i="5"/>
  <c r="K366269" i="5"/>
  <c r="K366268" i="5"/>
  <c r="K366267" i="5"/>
  <c r="K366266" i="5"/>
  <c r="K366265" i="5"/>
  <c r="K366264" i="5"/>
  <c r="K366263" i="5"/>
  <c r="K366262" i="5"/>
  <c r="K366261" i="5"/>
  <c r="K366260" i="5"/>
  <c r="K366259" i="5"/>
  <c r="K366258" i="5"/>
  <c r="K366257" i="5"/>
  <c r="K366256" i="5"/>
  <c r="K366255" i="5"/>
  <c r="K366254" i="5"/>
  <c r="K366253" i="5"/>
  <c r="K366252" i="5"/>
  <c r="K366251" i="5"/>
  <c r="K366250" i="5"/>
  <c r="K366249" i="5"/>
  <c r="K366248" i="5"/>
  <c r="K366247" i="5"/>
  <c r="K366246" i="5"/>
  <c r="K366245" i="5"/>
  <c r="K366244" i="5"/>
  <c r="K366243" i="5"/>
  <c r="K366242" i="5"/>
  <c r="K366241" i="5"/>
  <c r="K366240" i="5"/>
  <c r="K366239" i="5"/>
  <c r="K366238" i="5"/>
  <c r="K366237" i="5"/>
  <c r="K366236" i="5"/>
  <c r="K366235" i="5"/>
  <c r="K366234" i="5"/>
  <c r="K366233" i="5"/>
  <c r="K366232" i="5"/>
  <c r="K366231" i="5"/>
  <c r="K366230" i="5"/>
  <c r="K366229" i="5"/>
  <c r="K366228" i="5"/>
  <c r="K366227" i="5"/>
  <c r="K366226" i="5"/>
  <c r="K366225" i="5"/>
  <c r="K366224" i="5"/>
  <c r="K366223" i="5"/>
  <c r="K366222" i="5"/>
  <c r="K366221" i="5"/>
  <c r="K366220" i="5"/>
  <c r="K366219" i="5"/>
  <c r="K366218" i="5"/>
  <c r="K366217" i="5"/>
  <c r="K366216" i="5"/>
  <c r="K366215" i="5"/>
  <c r="K366214" i="5"/>
  <c r="K366213" i="5"/>
  <c r="K366212" i="5"/>
  <c r="K366211" i="5"/>
  <c r="K366210" i="5"/>
  <c r="K366209" i="5"/>
  <c r="K366208" i="5"/>
  <c r="K366207" i="5"/>
  <c r="K366206" i="5"/>
  <c r="K366205" i="5"/>
  <c r="K366204" i="5"/>
  <c r="K366203" i="5"/>
  <c r="K366202" i="5"/>
  <c r="K366201" i="5"/>
  <c r="K366200" i="5"/>
  <c r="K366199" i="5"/>
  <c r="K366198" i="5"/>
  <c r="K366197" i="5"/>
  <c r="K366196" i="5"/>
  <c r="K366195" i="5"/>
  <c r="K366194" i="5"/>
  <c r="K366193" i="5"/>
  <c r="K366192" i="5"/>
  <c r="K366191" i="5"/>
  <c r="K366190" i="5"/>
  <c r="K366189" i="5"/>
  <c r="K366188" i="5"/>
  <c r="K366187" i="5"/>
  <c r="K366186" i="5"/>
  <c r="K366185" i="5"/>
  <c r="K366184" i="5"/>
  <c r="K366183" i="5"/>
  <c r="K366182" i="5"/>
  <c r="K366181" i="5"/>
  <c r="K366180" i="5"/>
  <c r="K366179" i="5"/>
  <c r="K366178" i="5"/>
  <c r="K366177" i="5"/>
  <c r="K366176" i="5"/>
  <c r="K366175" i="5"/>
  <c r="K366174" i="5"/>
  <c r="K366173" i="5"/>
  <c r="K366172" i="5"/>
  <c r="K366171" i="5"/>
  <c r="K366170" i="5"/>
  <c r="K366169" i="5"/>
  <c r="K366168" i="5"/>
  <c r="K366167" i="5"/>
  <c r="K366166" i="5"/>
  <c r="K366165" i="5"/>
  <c r="K366164" i="5"/>
  <c r="K366163" i="5"/>
  <c r="K366162" i="5"/>
  <c r="K366161" i="5"/>
  <c r="K366160" i="5"/>
  <c r="K366159" i="5"/>
  <c r="K366158" i="5"/>
  <c r="K366157" i="5"/>
  <c r="K366156" i="5"/>
  <c r="K366155" i="5"/>
  <c r="K366154" i="5"/>
  <c r="K366153" i="5"/>
  <c r="K366152" i="5"/>
  <c r="K366151" i="5"/>
  <c r="K366150" i="5"/>
  <c r="K366149" i="5"/>
  <c r="K366148" i="5"/>
  <c r="K366147" i="5"/>
  <c r="K366146" i="5"/>
  <c r="K366145" i="5"/>
  <c r="K366144" i="5"/>
  <c r="K366143" i="5"/>
  <c r="K366142" i="5"/>
  <c r="K366141" i="5"/>
  <c r="K366140" i="5"/>
  <c r="K366139" i="5"/>
  <c r="K366138" i="5"/>
  <c r="K366137" i="5"/>
  <c r="K366136" i="5"/>
  <c r="K366135" i="5"/>
  <c r="K366134" i="5"/>
  <c r="K366133" i="5"/>
  <c r="K366132" i="5"/>
  <c r="K366131" i="5"/>
  <c r="K366130" i="5"/>
  <c r="K366129" i="5"/>
  <c r="K366128" i="5"/>
  <c r="K366127" i="5"/>
  <c r="K366126" i="5"/>
  <c r="K366125" i="5"/>
  <c r="K366124" i="5"/>
  <c r="K366123" i="5"/>
  <c r="K366122" i="5"/>
  <c r="K366121" i="5"/>
  <c r="K366120" i="5"/>
  <c r="K366119" i="5"/>
  <c r="K366118" i="5"/>
  <c r="K366117" i="5"/>
  <c r="K366116" i="5"/>
  <c r="K366115" i="5"/>
  <c r="K366114" i="5"/>
  <c r="K366113" i="5"/>
  <c r="K366112" i="5"/>
  <c r="K366111" i="5"/>
  <c r="K366110" i="5"/>
  <c r="K366109" i="5"/>
  <c r="K366108" i="5"/>
  <c r="K366107" i="5"/>
  <c r="K366106" i="5"/>
  <c r="K366105" i="5"/>
  <c r="K366104" i="5"/>
  <c r="K366103" i="5"/>
  <c r="K366102" i="5"/>
  <c r="K366101" i="5"/>
  <c r="K366100" i="5"/>
  <c r="K366099" i="5"/>
  <c r="K366098" i="5"/>
  <c r="K366097" i="5"/>
  <c r="K366096" i="5"/>
  <c r="K366095" i="5"/>
  <c r="K366094" i="5"/>
  <c r="K366093" i="5"/>
  <c r="K366092" i="5"/>
  <c r="K366091" i="5"/>
  <c r="K366090" i="5"/>
  <c r="K366089" i="5"/>
  <c r="K366088" i="5"/>
  <c r="K366087" i="5"/>
  <c r="K366086" i="5"/>
  <c r="K366085" i="5"/>
  <c r="K366084" i="5"/>
  <c r="K366083" i="5"/>
  <c r="K366082" i="5"/>
  <c r="K366081" i="5"/>
  <c r="K366080" i="5"/>
  <c r="K366079" i="5"/>
  <c r="K366078" i="5"/>
  <c r="K366077" i="5"/>
  <c r="K366076" i="5"/>
  <c r="K366075" i="5"/>
  <c r="K366074" i="5"/>
  <c r="K366073" i="5"/>
  <c r="K366072" i="5"/>
  <c r="K366071" i="5"/>
  <c r="K366070" i="5"/>
  <c r="K366069" i="5"/>
  <c r="K366068" i="5"/>
  <c r="K366067" i="5"/>
  <c r="K366066" i="5"/>
  <c r="K366065" i="5"/>
  <c r="K366064" i="5"/>
  <c r="K366063" i="5"/>
  <c r="K366062" i="5"/>
  <c r="K366061" i="5"/>
  <c r="K366060" i="5"/>
  <c r="K366059" i="5"/>
  <c r="K366058" i="5"/>
  <c r="K366057" i="5"/>
  <c r="K366056" i="5"/>
  <c r="K366055" i="5"/>
  <c r="K366054" i="5"/>
  <c r="K366053" i="5"/>
  <c r="K366052" i="5"/>
  <c r="K366051" i="5"/>
  <c r="K366050" i="5"/>
  <c r="K366049" i="5"/>
  <c r="K366048" i="5"/>
  <c r="K366047" i="5"/>
  <c r="K366046" i="5"/>
  <c r="K366045" i="5"/>
  <c r="K366044" i="5"/>
  <c r="K366043" i="5"/>
  <c r="K366042" i="5"/>
  <c r="K366041" i="5"/>
  <c r="K366040" i="5"/>
  <c r="K366039" i="5"/>
  <c r="K366038" i="5"/>
  <c r="K366037" i="5"/>
  <c r="K366036" i="5"/>
  <c r="K366035" i="5"/>
  <c r="K366034" i="5"/>
  <c r="K366033" i="5"/>
  <c r="K366032" i="5"/>
  <c r="K366031" i="5"/>
  <c r="K366030" i="5"/>
  <c r="K366029" i="5"/>
  <c r="K366028" i="5"/>
  <c r="K366027" i="5"/>
  <c r="K366026" i="5"/>
  <c r="K366025" i="5"/>
  <c r="K366024" i="5"/>
  <c r="K366023" i="5"/>
  <c r="K366022" i="5"/>
  <c r="K366021" i="5"/>
  <c r="K366020" i="5"/>
  <c r="K366019" i="5"/>
  <c r="K366018" i="5"/>
  <c r="K366017" i="5"/>
  <c r="K366016" i="5"/>
  <c r="K366015" i="5"/>
  <c r="K366014" i="5"/>
  <c r="K366013" i="5"/>
  <c r="K366012" i="5"/>
  <c r="K366011" i="5"/>
  <c r="K366010" i="5"/>
  <c r="K366009" i="5"/>
  <c r="K366008" i="5"/>
  <c r="K366007" i="5"/>
  <c r="K366006" i="5"/>
  <c r="K366005" i="5"/>
  <c r="K366004" i="5"/>
  <c r="K366003" i="5"/>
  <c r="K366002" i="5"/>
  <c r="K366001" i="5"/>
  <c r="K366000" i="5"/>
  <c r="K365999" i="5"/>
  <c r="K365998" i="5"/>
  <c r="K365997" i="5"/>
  <c r="K365996" i="5"/>
  <c r="K365995" i="5"/>
  <c r="K365994" i="5"/>
  <c r="K365993" i="5"/>
  <c r="K365992" i="5"/>
  <c r="K365991" i="5"/>
  <c r="K365990" i="5"/>
  <c r="K365989" i="5"/>
  <c r="K365988" i="5"/>
  <c r="K365987" i="5"/>
  <c r="K365986" i="5"/>
  <c r="K365985" i="5"/>
  <c r="K365984" i="5"/>
  <c r="K365983" i="5"/>
  <c r="K365982" i="5"/>
  <c r="K365981" i="5"/>
  <c r="K365980" i="5"/>
  <c r="K365979" i="5"/>
  <c r="K365978" i="5"/>
  <c r="K365977" i="5"/>
  <c r="K365976" i="5"/>
  <c r="K365975" i="5"/>
  <c r="K365974" i="5"/>
  <c r="K365973" i="5"/>
  <c r="K365972" i="5"/>
  <c r="K365971" i="5"/>
  <c r="K365970" i="5"/>
  <c r="K365969" i="5"/>
  <c r="K365968" i="5"/>
  <c r="K365967" i="5"/>
  <c r="K365966" i="5"/>
  <c r="K365965" i="5"/>
  <c r="K365964" i="5"/>
  <c r="K365963" i="5"/>
  <c r="K365962" i="5"/>
  <c r="K365961" i="5"/>
  <c r="K365960" i="5"/>
  <c r="K365959" i="5"/>
  <c r="K365958" i="5"/>
  <c r="K365957" i="5"/>
  <c r="K365956" i="5"/>
  <c r="K365955" i="5"/>
  <c r="K365954" i="5"/>
  <c r="K365953" i="5"/>
  <c r="K365952" i="5"/>
  <c r="K365951" i="5"/>
  <c r="K365950" i="5"/>
  <c r="K365949" i="5"/>
  <c r="K365948" i="5"/>
  <c r="K365947" i="5"/>
  <c r="K365946" i="5"/>
  <c r="K365945" i="5"/>
  <c r="K365944" i="5"/>
  <c r="K365943" i="5"/>
  <c r="K365942" i="5"/>
  <c r="K365941" i="5"/>
  <c r="K365940" i="5"/>
  <c r="K365939" i="5"/>
  <c r="K365938" i="5"/>
  <c r="K365937" i="5"/>
  <c r="K365936" i="5"/>
  <c r="K365935" i="5"/>
  <c r="K365934" i="5"/>
  <c r="K365933" i="5"/>
  <c r="K365932" i="5"/>
  <c r="K365931" i="5"/>
  <c r="K365930" i="5"/>
  <c r="K365929" i="5"/>
  <c r="K365928" i="5"/>
  <c r="K365927" i="5"/>
  <c r="K365926" i="5"/>
  <c r="K365925" i="5"/>
  <c r="K365924" i="5"/>
  <c r="K365923" i="5"/>
  <c r="K365922" i="5"/>
  <c r="K365921" i="5"/>
  <c r="K365920" i="5"/>
  <c r="K365919" i="5"/>
  <c r="K365918" i="5"/>
  <c r="K365917" i="5"/>
  <c r="K365916" i="5"/>
  <c r="K365915" i="5"/>
  <c r="K365914" i="5"/>
  <c r="K365913" i="5"/>
  <c r="K365912" i="5"/>
  <c r="K365911" i="5"/>
  <c r="K365910" i="5"/>
  <c r="K365909" i="5"/>
  <c r="K365908" i="5"/>
  <c r="K365907" i="5"/>
  <c r="K365906" i="5"/>
  <c r="K365905" i="5"/>
  <c r="K365904" i="5"/>
  <c r="K365903" i="5"/>
  <c r="K365902" i="5"/>
  <c r="K365901" i="5"/>
  <c r="K365900" i="5"/>
  <c r="K365899" i="5"/>
  <c r="K365898" i="5"/>
  <c r="K365897" i="5"/>
  <c r="K365896" i="5"/>
  <c r="K365895" i="5"/>
  <c r="K365894" i="5"/>
  <c r="K365893" i="5"/>
  <c r="K365892" i="5"/>
  <c r="K365891" i="5"/>
  <c r="K365890" i="5"/>
  <c r="K365889" i="5"/>
  <c r="K365888" i="5"/>
  <c r="K365887" i="5"/>
  <c r="K365886" i="5"/>
  <c r="K365885" i="5"/>
  <c r="K365884" i="5"/>
  <c r="K365883" i="5"/>
  <c r="K365882" i="5"/>
  <c r="K365881" i="5"/>
  <c r="K365880" i="5"/>
  <c r="K365879" i="5"/>
  <c r="K365878" i="5"/>
  <c r="K365877" i="5"/>
  <c r="K365876" i="5"/>
  <c r="K365875" i="5"/>
  <c r="K365874" i="5"/>
  <c r="K365873" i="5"/>
  <c r="K365872" i="5"/>
  <c r="K365871" i="5"/>
  <c r="K365870" i="5"/>
  <c r="K365869" i="5"/>
  <c r="K365868" i="5"/>
  <c r="K365867" i="5"/>
  <c r="K365866" i="5"/>
  <c r="K365865" i="5"/>
  <c r="K365864" i="5"/>
  <c r="K365863" i="5"/>
  <c r="K365862" i="5"/>
  <c r="K365861" i="5"/>
  <c r="K365860" i="5"/>
  <c r="K365859" i="5"/>
  <c r="K365858" i="5"/>
  <c r="K365857" i="5"/>
  <c r="K365856" i="5"/>
  <c r="K365855" i="5"/>
  <c r="K365854" i="5"/>
  <c r="K365853" i="5"/>
  <c r="K365852" i="5"/>
  <c r="K365851" i="5"/>
  <c r="K365850" i="5"/>
  <c r="K365849" i="5"/>
  <c r="K365848" i="5"/>
  <c r="K365847" i="5"/>
  <c r="K365846" i="5"/>
  <c r="K365845" i="5"/>
  <c r="K365844" i="5"/>
  <c r="K365843" i="5"/>
  <c r="K365842" i="5"/>
  <c r="K365841" i="5"/>
  <c r="K365840" i="5"/>
  <c r="K365839" i="5"/>
  <c r="K365838" i="5"/>
  <c r="K365837" i="5"/>
  <c r="K365836" i="5"/>
  <c r="K365835" i="5"/>
  <c r="K365834" i="5"/>
  <c r="K365833" i="5"/>
  <c r="K365832" i="5"/>
  <c r="K365831" i="5"/>
  <c r="K365830" i="5"/>
  <c r="K365829" i="5"/>
  <c r="K365828" i="5"/>
  <c r="K365827" i="5"/>
  <c r="K365826" i="5"/>
  <c r="K365825" i="5"/>
  <c r="K365824" i="5"/>
  <c r="K365823" i="5"/>
  <c r="K365822" i="5"/>
  <c r="K365821" i="5"/>
  <c r="K365820" i="5"/>
  <c r="K365819" i="5"/>
  <c r="K365818" i="5"/>
  <c r="K365817" i="5"/>
  <c r="K365816" i="5"/>
  <c r="K365815" i="5"/>
  <c r="K365814" i="5"/>
  <c r="K365813" i="5"/>
  <c r="K365812" i="5"/>
  <c r="K365811" i="5"/>
  <c r="K365810" i="5"/>
  <c r="K365809" i="5"/>
  <c r="K365808" i="5"/>
  <c r="K365807" i="5"/>
  <c r="K365806" i="5"/>
  <c r="K365805" i="5"/>
  <c r="K365804" i="5"/>
  <c r="K365803" i="5"/>
  <c r="K365802" i="5"/>
  <c r="K365801" i="5"/>
  <c r="K365800" i="5"/>
  <c r="K365799" i="5"/>
  <c r="K365798" i="5"/>
  <c r="K365797" i="5"/>
  <c r="K365796" i="5"/>
  <c r="K365795" i="5"/>
  <c r="K365794" i="5"/>
  <c r="K365793" i="5"/>
  <c r="K365792" i="5"/>
  <c r="K365791" i="5"/>
  <c r="K365790" i="5"/>
  <c r="K365789" i="5"/>
  <c r="K365788" i="5"/>
  <c r="K365787" i="5"/>
  <c r="K365786" i="5"/>
  <c r="K365785" i="5"/>
  <c r="K365784" i="5"/>
  <c r="K365783" i="5"/>
  <c r="K365782" i="5"/>
  <c r="K365781" i="5"/>
  <c r="K365780" i="5"/>
  <c r="K365779" i="5"/>
  <c r="K365778" i="5"/>
  <c r="K365777" i="5"/>
  <c r="K365776" i="5"/>
  <c r="K365775" i="5"/>
  <c r="K365774" i="5"/>
  <c r="K365773" i="5"/>
  <c r="K365772" i="5"/>
  <c r="K365771" i="5"/>
  <c r="K365770" i="5"/>
  <c r="K365769" i="5"/>
  <c r="K365768" i="5"/>
  <c r="K365767" i="5"/>
  <c r="K365766" i="5"/>
  <c r="K365765" i="5"/>
  <c r="K365764" i="5"/>
  <c r="K365763" i="5"/>
  <c r="K365762" i="5"/>
  <c r="K365761" i="5"/>
  <c r="K365760" i="5"/>
  <c r="K365759" i="5"/>
  <c r="K365758" i="5"/>
  <c r="K365757" i="5"/>
  <c r="K365756" i="5"/>
  <c r="K365755" i="5"/>
  <c r="K365754" i="5"/>
  <c r="K365753" i="5"/>
  <c r="K365752" i="5"/>
  <c r="K365751" i="5"/>
  <c r="K365750" i="5"/>
  <c r="K365749" i="5"/>
  <c r="K365748" i="5"/>
  <c r="K365747" i="5"/>
  <c r="K365746" i="5"/>
  <c r="K365745" i="5"/>
  <c r="K365744" i="5"/>
  <c r="K365743" i="5"/>
  <c r="K365742" i="5"/>
  <c r="K365741" i="5"/>
  <c r="K365740" i="5"/>
  <c r="K365739" i="5"/>
  <c r="K365738" i="5"/>
  <c r="K365737" i="5"/>
  <c r="K365736" i="5"/>
  <c r="K365735" i="5"/>
  <c r="K365734" i="5"/>
  <c r="K365733" i="5"/>
  <c r="K365732" i="5"/>
  <c r="K365731" i="5"/>
  <c r="K365730" i="5"/>
  <c r="K365729" i="5"/>
  <c r="K365728" i="5"/>
  <c r="K365727" i="5"/>
  <c r="K365726" i="5"/>
  <c r="K365725" i="5"/>
  <c r="K365724" i="5"/>
  <c r="K365723" i="5"/>
  <c r="K365722" i="5"/>
  <c r="K365721" i="5"/>
  <c r="K365720" i="5"/>
  <c r="K365719" i="5"/>
  <c r="K365718" i="5"/>
  <c r="K365717" i="5"/>
  <c r="K365716" i="5"/>
  <c r="K365715" i="5"/>
  <c r="K365714" i="5"/>
  <c r="K365713" i="5"/>
  <c r="K365712" i="5"/>
  <c r="K365711" i="5"/>
  <c r="K365710" i="5"/>
  <c r="K365709" i="5"/>
  <c r="K365708" i="5"/>
  <c r="K365707" i="5"/>
  <c r="K365706" i="5"/>
  <c r="K365705" i="5"/>
  <c r="K365704" i="5"/>
  <c r="K365703" i="5"/>
  <c r="K365702" i="5"/>
  <c r="K365701" i="5"/>
  <c r="K365700" i="5"/>
  <c r="K365699" i="5"/>
  <c r="K365698" i="5"/>
  <c r="K365697" i="5"/>
  <c r="K365696" i="5"/>
  <c r="K365695" i="5"/>
  <c r="K365694" i="5"/>
  <c r="K365693" i="5"/>
  <c r="K365692" i="5"/>
  <c r="K365691" i="5"/>
  <c r="K365690" i="5"/>
  <c r="K365689" i="5"/>
  <c r="K365688" i="5"/>
  <c r="K365687" i="5"/>
  <c r="K365686" i="5"/>
  <c r="K365685" i="5"/>
  <c r="K365684" i="5"/>
  <c r="K365683" i="5"/>
  <c r="K365682" i="5"/>
  <c r="K365681" i="5"/>
  <c r="K365680" i="5"/>
  <c r="K365679" i="5"/>
  <c r="K365678" i="5"/>
  <c r="K365677" i="5"/>
  <c r="K365676" i="5"/>
  <c r="K365675" i="5"/>
  <c r="K365674" i="5"/>
  <c r="K365673" i="5"/>
  <c r="K365672" i="5"/>
  <c r="K365671" i="5"/>
  <c r="K365670" i="5"/>
  <c r="K365669" i="5"/>
  <c r="K365668" i="5"/>
  <c r="K365667" i="5"/>
  <c r="K365666" i="5"/>
  <c r="K365665" i="5"/>
  <c r="K365664" i="5"/>
  <c r="K365663" i="5"/>
  <c r="K365662" i="5"/>
  <c r="K365661" i="5"/>
  <c r="K365660" i="5"/>
  <c r="K365659" i="5"/>
  <c r="K365658" i="5"/>
  <c r="K365657" i="5"/>
  <c r="K365656" i="5"/>
  <c r="K365655" i="5"/>
  <c r="K365654" i="5"/>
  <c r="K365653" i="5"/>
  <c r="K365652" i="5"/>
  <c r="K365651" i="5"/>
  <c r="K365650" i="5"/>
  <c r="K365649" i="5"/>
  <c r="K365648" i="5"/>
  <c r="K365647" i="5"/>
  <c r="K365646" i="5"/>
  <c r="K365645" i="5"/>
  <c r="K365644" i="5"/>
  <c r="K365643" i="5"/>
  <c r="K365642" i="5"/>
  <c r="K365641" i="5"/>
  <c r="K365640" i="5"/>
  <c r="K365639" i="5"/>
  <c r="K365638" i="5"/>
  <c r="K365637" i="5"/>
  <c r="K365636" i="5"/>
  <c r="K365635" i="5"/>
  <c r="K365634" i="5"/>
  <c r="K365633" i="5"/>
  <c r="K365632" i="5"/>
  <c r="K365631" i="5"/>
  <c r="K365630" i="5"/>
  <c r="K365629" i="5"/>
  <c r="K365628" i="5"/>
  <c r="K365627" i="5"/>
  <c r="K365626" i="5"/>
  <c r="K365625" i="5"/>
  <c r="K365624" i="5"/>
  <c r="K365623" i="5"/>
  <c r="K365622" i="5"/>
  <c r="K365621" i="5"/>
  <c r="K365620" i="5"/>
  <c r="K365619" i="5"/>
  <c r="K365618" i="5"/>
  <c r="K365617" i="5"/>
  <c r="K365616" i="5"/>
  <c r="K365615" i="5"/>
  <c r="K365614" i="5"/>
  <c r="K365613" i="5"/>
  <c r="K365612" i="5"/>
  <c r="K365611" i="5"/>
  <c r="K365610" i="5"/>
  <c r="K365609" i="5"/>
  <c r="K365608" i="5"/>
  <c r="K365607" i="5"/>
  <c r="K365606" i="5"/>
  <c r="K365605" i="5"/>
  <c r="K365604" i="5"/>
  <c r="K365603" i="5"/>
  <c r="K365602" i="5"/>
  <c r="K365601" i="5"/>
  <c r="K365600" i="5"/>
  <c r="K365599" i="5"/>
  <c r="K365598" i="5"/>
  <c r="K365597" i="5"/>
  <c r="K365596" i="5"/>
  <c r="K365595" i="5"/>
  <c r="K365594" i="5"/>
  <c r="K365593" i="5"/>
  <c r="K365592" i="5"/>
  <c r="K365591" i="5"/>
  <c r="K365590" i="5"/>
  <c r="K365589" i="5"/>
  <c r="K365588" i="5"/>
  <c r="K365587" i="5"/>
  <c r="K365586" i="5"/>
  <c r="K365585" i="5"/>
  <c r="K365584" i="5"/>
  <c r="K365583" i="5"/>
  <c r="K365582" i="5"/>
  <c r="K365581" i="5"/>
  <c r="K365580" i="5"/>
  <c r="K365579" i="5"/>
  <c r="K365578" i="5"/>
  <c r="K365577" i="5"/>
  <c r="K365576" i="5"/>
  <c r="K365575" i="5"/>
  <c r="K365574" i="5"/>
  <c r="K365573" i="5"/>
  <c r="K365572" i="5"/>
  <c r="K365571" i="5"/>
  <c r="K365570" i="5"/>
  <c r="K365569" i="5"/>
  <c r="K365568" i="5"/>
  <c r="K365567" i="5"/>
  <c r="K365566" i="5"/>
  <c r="K365565" i="5"/>
  <c r="K365564" i="5"/>
  <c r="K365563" i="5"/>
  <c r="K365562" i="5"/>
  <c r="K365561" i="5"/>
  <c r="K365560" i="5"/>
  <c r="K365559" i="5"/>
  <c r="K365558" i="5"/>
  <c r="K365557" i="5"/>
  <c r="K365556" i="5"/>
  <c r="K365555" i="5"/>
  <c r="K365554" i="5"/>
  <c r="K365553" i="5"/>
  <c r="K365552" i="5"/>
  <c r="K365551" i="5"/>
  <c r="K365550" i="5"/>
  <c r="K365549" i="5"/>
  <c r="K365548" i="5"/>
  <c r="K365547" i="5"/>
  <c r="K365546" i="5"/>
  <c r="K365545" i="5"/>
  <c r="K365544" i="5"/>
  <c r="K365543" i="5"/>
  <c r="K365542" i="5"/>
  <c r="K365541" i="5"/>
  <c r="K365540" i="5"/>
  <c r="K365539" i="5"/>
  <c r="K365538" i="5"/>
  <c r="K365537" i="5"/>
  <c r="K365536" i="5"/>
  <c r="K365535" i="5"/>
  <c r="K365534" i="5"/>
  <c r="K365533" i="5"/>
  <c r="K365532" i="5"/>
  <c r="K365531" i="5"/>
  <c r="K365530" i="5"/>
  <c r="K365529" i="5"/>
  <c r="K365528" i="5"/>
  <c r="K365527" i="5"/>
  <c r="K365526" i="5"/>
  <c r="K365525" i="5"/>
  <c r="K365524" i="5"/>
  <c r="K365523" i="5"/>
  <c r="K365522" i="5"/>
  <c r="K365521" i="5"/>
  <c r="K365520" i="5"/>
  <c r="K365519" i="5"/>
  <c r="K365518" i="5"/>
  <c r="K365517" i="5"/>
  <c r="K365516" i="5"/>
  <c r="K365515" i="5"/>
  <c r="K365514" i="5"/>
  <c r="K365513" i="5"/>
  <c r="K365512" i="5"/>
  <c r="K365511" i="5"/>
  <c r="K365510" i="5"/>
  <c r="K365509" i="5"/>
  <c r="K365508" i="5"/>
  <c r="K365507" i="5"/>
  <c r="K365506" i="5"/>
  <c r="K365505" i="5"/>
  <c r="K365504" i="5"/>
  <c r="K365503" i="5"/>
  <c r="K365502" i="5"/>
  <c r="K365501" i="5"/>
  <c r="K365500" i="5"/>
  <c r="K365499" i="5"/>
  <c r="K365498" i="5"/>
  <c r="K365497" i="5"/>
  <c r="K365496" i="5"/>
  <c r="K365495" i="5"/>
  <c r="K365494" i="5"/>
  <c r="K365493" i="5"/>
  <c r="K365492" i="5"/>
  <c r="K365491" i="5"/>
  <c r="K365490" i="5"/>
  <c r="K365489" i="5"/>
  <c r="K365488" i="5"/>
  <c r="K365487" i="5"/>
  <c r="K365486" i="5"/>
  <c r="K365485" i="5"/>
  <c r="K365484" i="5"/>
  <c r="K365483" i="5"/>
  <c r="K365482" i="5"/>
  <c r="K365481" i="5"/>
  <c r="K365480" i="5"/>
  <c r="K365479" i="5"/>
  <c r="K365478" i="5"/>
  <c r="K365477" i="5"/>
  <c r="K365476" i="5"/>
  <c r="K365475" i="5"/>
  <c r="K365474" i="5"/>
  <c r="K365473" i="5"/>
  <c r="K365472" i="5"/>
  <c r="K365471" i="5"/>
  <c r="K365470" i="5"/>
  <c r="K365469" i="5"/>
  <c r="K365468" i="5"/>
  <c r="K365467" i="5"/>
  <c r="K365466" i="5"/>
  <c r="K365465" i="5"/>
  <c r="K365464" i="5"/>
  <c r="K365463" i="5"/>
  <c r="K365462" i="5"/>
  <c r="K365461" i="5"/>
  <c r="K365460" i="5"/>
  <c r="K365459" i="5"/>
  <c r="K365458" i="5"/>
  <c r="K365457" i="5"/>
  <c r="K365456" i="5"/>
  <c r="K365455" i="5"/>
  <c r="K365454" i="5"/>
  <c r="K365453" i="5"/>
  <c r="K365452" i="5"/>
  <c r="K365451" i="5"/>
  <c r="K365450" i="5"/>
  <c r="K365449" i="5"/>
  <c r="K365448" i="5"/>
  <c r="K365447" i="5"/>
  <c r="K365446" i="5"/>
  <c r="K365445" i="5"/>
  <c r="K365444" i="5"/>
  <c r="K365443" i="5"/>
  <c r="K365442" i="5"/>
  <c r="K365441" i="5"/>
  <c r="K365440" i="5"/>
  <c r="K365439" i="5"/>
  <c r="K365438" i="5"/>
  <c r="K365437" i="5"/>
  <c r="K365436" i="5"/>
  <c r="K365435" i="5"/>
  <c r="K365434" i="5"/>
  <c r="K365433" i="5"/>
  <c r="K365432" i="5"/>
  <c r="K365431" i="5"/>
  <c r="K365430" i="5"/>
  <c r="K365429" i="5"/>
  <c r="K365428" i="5"/>
  <c r="K365427" i="5"/>
  <c r="K365426" i="5"/>
  <c r="K365425" i="5"/>
  <c r="K365424" i="5"/>
  <c r="K365423" i="5"/>
  <c r="K365422" i="5"/>
  <c r="K365421" i="5"/>
  <c r="K365420" i="5"/>
  <c r="K365419" i="5"/>
  <c r="K365418" i="5"/>
  <c r="K365417" i="5"/>
  <c r="K365416" i="5"/>
  <c r="K365415" i="5"/>
  <c r="K365414" i="5"/>
  <c r="K365413" i="5"/>
  <c r="K365412" i="5"/>
  <c r="K365411" i="5"/>
  <c r="K365410" i="5"/>
  <c r="K365409" i="5"/>
  <c r="K365408" i="5"/>
  <c r="K365407" i="5"/>
  <c r="K365406" i="5"/>
  <c r="K365405" i="5"/>
  <c r="K365404" i="5"/>
  <c r="K365403" i="5"/>
  <c r="K365402" i="5"/>
  <c r="K365401" i="5"/>
  <c r="K365400" i="5"/>
  <c r="K365399" i="5"/>
  <c r="K365398" i="5"/>
  <c r="K365397" i="5"/>
  <c r="K365396" i="5"/>
  <c r="K365395" i="5"/>
  <c r="K365394" i="5"/>
  <c r="K365393" i="5"/>
  <c r="K365392" i="5"/>
  <c r="K365391" i="5"/>
  <c r="K365390" i="5"/>
  <c r="K365389" i="5"/>
  <c r="K365388" i="5"/>
  <c r="K365387" i="5"/>
  <c r="K365386" i="5"/>
  <c r="K365385" i="5"/>
  <c r="K365384" i="5"/>
  <c r="K365383" i="5"/>
  <c r="K365382" i="5"/>
  <c r="K365381" i="5"/>
  <c r="K365380" i="5"/>
  <c r="K365379" i="5"/>
  <c r="K365378" i="5"/>
  <c r="K365377" i="5"/>
  <c r="K365376" i="5"/>
  <c r="K365375" i="5"/>
  <c r="K365374" i="5"/>
  <c r="K365373" i="5"/>
  <c r="K365372" i="5"/>
  <c r="K365371" i="5"/>
  <c r="K365370" i="5"/>
  <c r="K365369" i="5"/>
  <c r="K365368" i="5"/>
  <c r="K365367" i="5"/>
  <c r="K365366" i="5"/>
  <c r="K365365" i="5"/>
  <c r="K365364" i="5"/>
  <c r="K365363" i="5"/>
  <c r="K365362" i="5"/>
  <c r="K365361" i="5"/>
  <c r="K365360" i="5"/>
  <c r="K365359" i="5"/>
  <c r="K365358" i="5"/>
  <c r="K365357" i="5"/>
  <c r="K365356" i="5"/>
  <c r="K365355" i="5"/>
  <c r="K365354" i="5"/>
  <c r="K365353" i="5"/>
  <c r="K365352" i="5"/>
  <c r="K365351" i="5"/>
  <c r="K365350" i="5"/>
  <c r="K365349" i="5"/>
  <c r="K365348" i="5"/>
  <c r="K365347" i="5"/>
  <c r="K365346" i="5"/>
  <c r="K365345" i="5"/>
  <c r="K365344" i="5"/>
  <c r="K365343" i="5"/>
  <c r="K365342" i="5"/>
  <c r="K365341" i="5"/>
  <c r="K365340" i="5"/>
  <c r="K365339" i="5"/>
  <c r="K365338" i="5"/>
  <c r="K365337" i="5"/>
  <c r="K365336" i="5"/>
  <c r="K365335" i="5"/>
  <c r="K365334" i="5"/>
  <c r="K365333" i="5"/>
  <c r="K365332" i="5"/>
  <c r="K365331" i="5"/>
  <c r="K365330" i="5"/>
  <c r="K365329" i="5"/>
  <c r="K365328" i="5"/>
  <c r="K365327" i="5"/>
  <c r="K365326" i="5"/>
  <c r="K365325" i="5"/>
  <c r="K365324" i="5"/>
  <c r="K365323" i="5"/>
  <c r="K365322" i="5"/>
  <c r="K365321" i="5"/>
  <c r="K365320" i="5"/>
  <c r="K365319" i="5"/>
  <c r="K365318" i="5"/>
  <c r="K365317" i="5"/>
  <c r="K365316" i="5"/>
  <c r="K365315" i="5"/>
  <c r="K365314" i="5"/>
  <c r="K365313" i="5"/>
  <c r="K365312" i="5"/>
  <c r="K365311" i="5"/>
  <c r="K365310" i="5"/>
  <c r="K365309" i="5"/>
  <c r="K365308" i="5"/>
  <c r="K365307" i="5"/>
  <c r="K365306" i="5"/>
  <c r="K365305" i="5"/>
  <c r="K365304" i="5"/>
  <c r="K365303" i="5"/>
  <c r="K365302" i="5"/>
  <c r="K365301" i="5"/>
  <c r="K365300" i="5"/>
  <c r="K365299" i="5"/>
  <c r="K365298" i="5"/>
  <c r="K365297" i="5"/>
  <c r="K365296" i="5"/>
  <c r="K365295" i="5"/>
  <c r="K365294" i="5"/>
  <c r="K365293" i="5"/>
  <c r="K365292" i="5"/>
  <c r="K365291" i="5"/>
  <c r="K365290" i="5"/>
  <c r="K365289" i="5"/>
  <c r="K365288" i="5"/>
  <c r="K365287" i="5"/>
  <c r="K365286" i="5"/>
  <c r="K365285" i="5"/>
  <c r="K365284" i="5"/>
  <c r="K365283" i="5"/>
  <c r="K365282" i="5"/>
  <c r="K365281" i="5"/>
  <c r="K365280" i="5"/>
  <c r="K365279" i="5"/>
  <c r="K365278" i="5"/>
  <c r="K365277" i="5"/>
  <c r="K365276" i="5"/>
  <c r="K365275" i="5"/>
  <c r="K365274" i="5"/>
  <c r="K365273" i="5"/>
  <c r="K365272" i="5"/>
  <c r="K365271" i="5"/>
  <c r="K365270" i="5"/>
  <c r="K365269" i="5"/>
  <c r="K365268" i="5"/>
  <c r="K365267" i="5"/>
  <c r="K365266" i="5"/>
  <c r="K365265" i="5"/>
  <c r="K365264" i="5"/>
  <c r="K365263" i="5"/>
  <c r="K365262" i="5"/>
  <c r="K365261" i="5"/>
  <c r="K365260" i="5"/>
  <c r="K365259" i="5"/>
  <c r="K365258" i="5"/>
  <c r="K365257" i="5"/>
  <c r="K365256" i="5"/>
  <c r="K365255" i="5"/>
  <c r="K365254" i="5"/>
  <c r="K365253" i="5"/>
  <c r="K365252" i="5"/>
  <c r="K365251" i="5"/>
  <c r="K365250" i="5"/>
  <c r="K365249" i="5"/>
  <c r="K365248" i="5"/>
  <c r="K365247" i="5"/>
  <c r="K365246" i="5"/>
  <c r="K365245" i="5"/>
  <c r="K365244" i="5"/>
  <c r="K365243" i="5"/>
  <c r="K365242" i="5"/>
  <c r="K365241" i="5"/>
  <c r="K365240" i="5"/>
  <c r="K365239" i="5"/>
  <c r="K365238" i="5"/>
  <c r="K365237" i="5"/>
  <c r="K365236" i="5"/>
  <c r="K365235" i="5"/>
  <c r="K365234" i="5"/>
  <c r="K365233" i="5"/>
  <c r="K365232" i="5"/>
  <c r="K365231" i="5"/>
  <c r="K365230" i="5"/>
  <c r="K365229" i="5"/>
  <c r="K365228" i="5"/>
  <c r="K365227" i="5"/>
  <c r="K365226" i="5"/>
  <c r="K365225" i="5"/>
  <c r="K365224" i="5"/>
  <c r="K365223" i="5"/>
  <c r="K365222" i="5"/>
  <c r="K365221" i="5"/>
  <c r="K365220" i="5"/>
  <c r="K365219" i="5"/>
  <c r="K365218" i="5"/>
  <c r="K365217" i="5"/>
  <c r="K365216" i="5"/>
  <c r="K365215" i="5"/>
  <c r="K365214" i="5"/>
  <c r="K365213" i="5"/>
  <c r="K365212" i="5"/>
  <c r="K365211" i="5"/>
  <c r="K365210" i="5"/>
  <c r="K365209" i="5"/>
  <c r="K365208" i="5"/>
  <c r="K365207" i="5"/>
  <c r="K365206" i="5"/>
  <c r="K365205" i="5"/>
  <c r="K365204" i="5"/>
  <c r="K365203" i="5"/>
  <c r="K365202" i="5"/>
  <c r="K365201" i="5"/>
  <c r="K365200" i="5"/>
  <c r="K365199" i="5"/>
  <c r="K365198" i="5"/>
  <c r="K365197" i="5"/>
  <c r="K365196" i="5"/>
  <c r="K365195" i="5"/>
  <c r="K365194" i="5"/>
  <c r="K365193" i="5"/>
  <c r="K365192" i="5"/>
  <c r="K365191" i="5"/>
  <c r="K365190" i="5"/>
  <c r="K365189" i="5"/>
  <c r="K365188" i="5"/>
  <c r="K365187" i="5"/>
  <c r="K365186" i="5"/>
  <c r="K365185" i="5"/>
  <c r="K365184" i="5"/>
  <c r="K365183" i="5"/>
  <c r="K365182" i="5"/>
  <c r="K365181" i="5"/>
  <c r="K365180" i="5"/>
  <c r="K365179" i="5"/>
  <c r="K365178" i="5"/>
  <c r="K365177" i="5"/>
  <c r="K365176" i="5"/>
  <c r="K365175" i="5"/>
  <c r="K365174" i="5"/>
  <c r="K365173" i="5"/>
  <c r="K365172" i="5"/>
  <c r="K365171" i="5"/>
  <c r="K365170" i="5"/>
  <c r="K365169" i="5"/>
  <c r="K365168" i="5"/>
  <c r="K365167" i="5"/>
  <c r="K365166" i="5"/>
  <c r="K365165" i="5"/>
  <c r="K365164" i="5"/>
  <c r="K365163" i="5"/>
  <c r="K365162" i="5"/>
  <c r="K365161" i="5"/>
  <c r="K365160" i="5"/>
  <c r="K365159" i="5"/>
  <c r="K365158" i="5"/>
  <c r="K365157" i="5"/>
  <c r="K365156" i="5"/>
  <c r="K365155" i="5"/>
  <c r="K365154" i="5"/>
  <c r="K365153" i="5"/>
  <c r="K365152" i="5"/>
  <c r="K365151" i="5"/>
  <c r="K365150" i="5"/>
  <c r="K365149" i="5"/>
  <c r="K365148" i="5"/>
  <c r="K365147" i="5"/>
  <c r="K365146" i="5"/>
  <c r="K365145" i="5"/>
  <c r="K365144" i="5"/>
  <c r="K365143" i="5"/>
  <c r="K365142" i="5"/>
  <c r="K365141" i="5"/>
  <c r="K365140" i="5"/>
  <c r="K365139" i="5"/>
  <c r="K365138" i="5"/>
  <c r="K365137" i="5"/>
  <c r="K365136" i="5"/>
  <c r="K365135" i="5"/>
  <c r="K365134" i="5"/>
  <c r="K365133" i="5"/>
  <c r="K365132" i="5"/>
  <c r="K365131" i="5"/>
  <c r="K365130" i="5"/>
  <c r="K365129" i="5"/>
  <c r="K365128" i="5"/>
  <c r="K365127" i="5"/>
  <c r="K365126" i="5"/>
  <c r="K365125" i="5"/>
  <c r="K365124" i="5"/>
  <c r="K365123" i="5"/>
  <c r="K365122" i="5"/>
  <c r="K365121" i="5"/>
  <c r="K365120" i="5"/>
  <c r="K365119" i="5"/>
  <c r="K365118" i="5"/>
  <c r="K365117" i="5"/>
  <c r="K365116" i="5"/>
  <c r="K365115" i="5"/>
  <c r="K365114" i="5"/>
  <c r="K365113" i="5"/>
  <c r="K365112" i="5"/>
  <c r="K365111" i="5"/>
  <c r="K365110" i="5"/>
  <c r="K365109" i="5"/>
  <c r="K365108" i="5"/>
  <c r="K365107" i="5"/>
  <c r="K365106" i="5"/>
  <c r="K365105" i="5"/>
  <c r="K365104" i="5"/>
  <c r="K365103" i="5"/>
  <c r="K365102" i="5"/>
  <c r="K365101" i="5"/>
  <c r="K365100" i="5"/>
  <c r="K365099" i="5"/>
  <c r="K365098" i="5"/>
  <c r="K365097" i="5"/>
  <c r="K365096" i="5"/>
  <c r="K365095" i="5"/>
  <c r="K365094" i="5"/>
  <c r="K365093" i="5"/>
  <c r="K365092" i="5"/>
  <c r="K365091" i="5"/>
  <c r="K365090" i="5"/>
  <c r="K365089" i="5"/>
  <c r="K365088" i="5"/>
  <c r="K365087" i="5"/>
  <c r="K365086" i="5"/>
  <c r="K365085" i="5"/>
  <c r="K365084" i="5"/>
  <c r="K365083" i="5"/>
  <c r="K365082" i="5"/>
  <c r="K365081" i="5"/>
  <c r="K365080" i="5"/>
  <c r="K365079" i="5"/>
  <c r="K365078" i="5"/>
  <c r="K365077" i="5"/>
  <c r="K365076" i="5"/>
  <c r="K365075" i="5"/>
  <c r="K365074" i="5"/>
  <c r="K365073" i="5"/>
  <c r="K365072" i="5"/>
  <c r="K365071" i="5"/>
  <c r="K365070" i="5"/>
  <c r="K365069" i="5"/>
  <c r="K365068" i="5"/>
  <c r="K365067" i="5"/>
  <c r="K365066" i="5"/>
  <c r="K365065" i="5"/>
  <c r="K365064" i="5"/>
  <c r="K365063" i="5"/>
  <c r="K365062" i="5"/>
  <c r="K365061" i="5"/>
  <c r="K365060" i="5"/>
  <c r="K365059" i="5"/>
  <c r="K365058" i="5"/>
  <c r="K365057" i="5"/>
  <c r="K365056" i="5"/>
  <c r="K365055" i="5"/>
  <c r="K365054" i="5"/>
  <c r="K365053" i="5"/>
  <c r="K365052" i="5"/>
  <c r="K365051" i="5"/>
  <c r="K365050" i="5"/>
  <c r="K365049" i="5"/>
  <c r="K365048" i="5"/>
  <c r="K365047" i="5"/>
  <c r="K365046" i="5"/>
  <c r="K365045" i="5"/>
  <c r="K365044" i="5"/>
  <c r="K365043" i="5"/>
  <c r="K365042" i="5"/>
  <c r="K365041" i="5"/>
  <c r="K365040" i="5"/>
  <c r="K365039" i="5"/>
  <c r="K365038" i="5"/>
  <c r="K365037" i="5"/>
  <c r="K365036" i="5"/>
  <c r="K365035" i="5"/>
  <c r="K365034" i="5"/>
  <c r="K365033" i="5"/>
  <c r="K365032" i="5"/>
  <c r="K365031" i="5"/>
  <c r="K365030" i="5"/>
  <c r="K365029" i="5"/>
  <c r="K365028" i="5"/>
  <c r="K365027" i="5"/>
  <c r="K365026" i="5"/>
  <c r="K365025" i="5"/>
  <c r="K365024" i="5"/>
  <c r="K365023" i="5"/>
  <c r="K365022" i="5"/>
  <c r="K365021" i="5"/>
  <c r="K365020" i="5"/>
  <c r="K365019" i="5"/>
  <c r="K365018" i="5"/>
  <c r="K365017" i="5"/>
  <c r="K365016" i="5"/>
  <c r="K365015" i="5"/>
  <c r="K365014" i="5"/>
  <c r="K365013" i="5"/>
  <c r="K365012" i="5"/>
  <c r="K365011" i="5"/>
  <c r="K365010" i="5"/>
  <c r="K365009" i="5"/>
  <c r="K365008" i="5"/>
  <c r="K365007" i="5"/>
  <c r="K365006" i="5"/>
  <c r="K365005" i="5"/>
  <c r="K365004" i="5"/>
  <c r="K365003" i="5"/>
  <c r="K365002" i="5"/>
  <c r="K365001" i="5"/>
  <c r="K365000" i="5"/>
  <c r="K364999" i="5"/>
  <c r="K364998" i="5"/>
  <c r="K364997" i="5"/>
  <c r="K364996" i="5"/>
  <c r="K364995" i="5"/>
  <c r="K364994" i="5"/>
  <c r="K364993" i="5"/>
  <c r="K364992" i="5"/>
  <c r="K364991" i="5"/>
  <c r="K364990" i="5"/>
  <c r="K364989" i="5"/>
  <c r="K364988" i="5"/>
  <c r="K364987" i="5"/>
  <c r="K364986" i="5"/>
  <c r="K364985" i="5"/>
  <c r="K364984" i="5"/>
  <c r="K364983" i="5"/>
  <c r="K364982" i="5"/>
  <c r="K364981" i="5"/>
  <c r="K364980" i="5"/>
  <c r="K364979" i="5"/>
  <c r="K364978" i="5"/>
  <c r="K364977" i="5"/>
  <c r="K364976" i="5"/>
  <c r="K364975" i="5"/>
  <c r="K364974" i="5"/>
  <c r="K364973" i="5"/>
  <c r="K364972" i="5"/>
  <c r="K364971" i="5"/>
  <c r="K364970" i="5"/>
  <c r="K364969" i="5"/>
  <c r="K364968" i="5"/>
  <c r="K364967" i="5"/>
  <c r="K364966" i="5"/>
  <c r="K364965" i="5"/>
  <c r="K364964" i="5"/>
  <c r="K364963" i="5"/>
  <c r="K364962" i="5"/>
  <c r="K364961" i="5"/>
  <c r="K364960" i="5"/>
  <c r="K364959" i="5"/>
  <c r="K364958" i="5"/>
  <c r="K364957" i="5"/>
  <c r="K364956" i="5"/>
  <c r="K364955" i="5"/>
  <c r="K364954" i="5"/>
  <c r="K364953" i="5"/>
  <c r="K364952" i="5"/>
  <c r="K364951" i="5"/>
  <c r="K364950" i="5"/>
  <c r="K364949" i="5"/>
  <c r="K364948" i="5"/>
  <c r="K364947" i="5"/>
  <c r="K364946" i="5"/>
  <c r="K364945" i="5"/>
  <c r="K364944" i="5"/>
  <c r="K364943" i="5"/>
  <c r="K364942" i="5"/>
  <c r="K364941" i="5"/>
  <c r="K364940" i="5"/>
  <c r="K364939" i="5"/>
  <c r="K364938" i="5"/>
  <c r="K364937" i="5"/>
  <c r="K364936" i="5"/>
  <c r="K364935" i="5"/>
  <c r="K364934" i="5"/>
  <c r="K364933" i="5"/>
  <c r="K364932" i="5"/>
  <c r="K364931" i="5"/>
  <c r="K364930" i="5"/>
  <c r="K364929" i="5"/>
  <c r="K364928" i="5"/>
  <c r="K364927" i="5"/>
  <c r="K364926" i="5"/>
  <c r="K364925" i="5"/>
  <c r="K364924" i="5"/>
  <c r="K364923" i="5"/>
  <c r="K364922" i="5"/>
  <c r="K364921" i="5"/>
  <c r="K364920" i="5"/>
  <c r="K364919" i="5"/>
  <c r="K364918" i="5"/>
  <c r="K364917" i="5"/>
  <c r="K364916" i="5"/>
  <c r="K364915" i="5"/>
  <c r="K364914" i="5"/>
  <c r="K364913" i="5"/>
  <c r="K364912" i="5"/>
  <c r="K364911" i="5"/>
  <c r="K364910" i="5"/>
  <c r="K364909" i="5"/>
  <c r="K364908" i="5"/>
  <c r="K364907" i="5"/>
  <c r="K364906" i="5"/>
  <c r="K364905" i="5"/>
  <c r="K364904" i="5"/>
  <c r="K364903" i="5"/>
  <c r="K364902" i="5"/>
  <c r="K364901" i="5"/>
  <c r="K364900" i="5"/>
  <c r="K364899" i="5"/>
  <c r="K364898" i="5"/>
  <c r="K364897" i="5"/>
  <c r="K364896" i="5"/>
  <c r="K364895" i="5"/>
  <c r="K364894" i="5"/>
  <c r="K364893" i="5"/>
  <c r="K364892" i="5"/>
  <c r="K364891" i="5"/>
  <c r="K364890" i="5"/>
  <c r="K364889" i="5"/>
  <c r="K364888" i="5"/>
  <c r="K364887" i="5"/>
  <c r="K364886" i="5"/>
  <c r="K364885" i="5"/>
  <c r="K364884" i="5"/>
  <c r="K364883" i="5"/>
  <c r="K364882" i="5"/>
  <c r="K364881" i="5"/>
  <c r="K364880" i="5"/>
  <c r="K364879" i="5"/>
  <c r="K364878" i="5"/>
  <c r="K364877" i="5"/>
  <c r="K364876" i="5"/>
  <c r="K364875" i="5"/>
  <c r="K364874" i="5"/>
  <c r="K364873" i="5"/>
  <c r="K364872" i="5"/>
  <c r="K364871" i="5"/>
  <c r="K364870" i="5"/>
  <c r="K364869" i="5"/>
  <c r="K364868" i="5"/>
  <c r="K364867" i="5"/>
  <c r="K364866" i="5"/>
  <c r="K364865" i="5"/>
  <c r="K364864" i="5"/>
  <c r="K364863" i="5"/>
  <c r="K364862" i="5"/>
  <c r="K364861" i="5"/>
  <c r="K364860" i="5"/>
  <c r="K364859" i="5"/>
  <c r="K364858" i="5"/>
  <c r="K364857" i="5"/>
  <c r="K364856" i="5"/>
  <c r="K364855" i="5"/>
  <c r="K364854" i="5"/>
  <c r="K364853" i="5"/>
  <c r="K364852" i="5"/>
  <c r="K364851" i="5"/>
  <c r="K364850" i="5"/>
  <c r="K364849" i="5"/>
  <c r="K364848" i="5"/>
  <c r="K364847" i="5"/>
  <c r="K364846" i="5"/>
  <c r="K364845" i="5"/>
  <c r="K364844" i="5"/>
  <c r="K364843" i="5"/>
  <c r="K364842" i="5"/>
  <c r="K364841" i="5"/>
  <c r="K364840" i="5"/>
  <c r="K364839" i="5"/>
  <c r="K364838" i="5"/>
  <c r="K364837" i="5"/>
  <c r="K364836" i="5"/>
  <c r="K364835" i="5"/>
  <c r="K364834" i="5"/>
  <c r="K364833" i="5"/>
  <c r="K364832" i="5"/>
  <c r="K364831" i="5"/>
  <c r="K364830" i="5"/>
  <c r="K364829" i="5"/>
  <c r="K364828" i="5"/>
  <c r="K364827" i="5"/>
  <c r="K364826" i="5"/>
  <c r="K364825" i="5"/>
  <c r="K364824" i="5"/>
  <c r="K364823" i="5"/>
  <c r="K364822" i="5"/>
  <c r="K364821" i="5"/>
  <c r="K364820" i="5"/>
  <c r="K364819" i="5"/>
  <c r="K364818" i="5"/>
  <c r="K364817" i="5"/>
  <c r="K364816" i="5"/>
  <c r="K364815" i="5"/>
  <c r="K364814" i="5"/>
  <c r="K364813" i="5"/>
  <c r="K364812" i="5"/>
  <c r="K364811" i="5"/>
  <c r="K364810" i="5"/>
  <c r="K364809" i="5"/>
  <c r="K364808" i="5"/>
  <c r="K364807" i="5"/>
  <c r="K364806" i="5"/>
  <c r="K364805" i="5"/>
  <c r="K364804" i="5"/>
  <c r="K364803" i="5"/>
  <c r="K364802" i="5"/>
  <c r="K364801" i="5"/>
  <c r="K364800" i="5"/>
  <c r="K364799" i="5"/>
  <c r="K364798" i="5"/>
  <c r="K364797" i="5"/>
  <c r="K364796" i="5"/>
  <c r="K364795" i="5"/>
  <c r="K364794" i="5"/>
  <c r="K364793" i="5"/>
  <c r="K364792" i="5"/>
  <c r="K364791" i="5"/>
  <c r="K364790" i="5"/>
  <c r="K364789" i="5"/>
  <c r="K364788" i="5"/>
  <c r="K364787" i="5"/>
  <c r="K364786" i="5"/>
  <c r="K364785" i="5"/>
  <c r="K364784" i="5"/>
  <c r="K364783" i="5"/>
  <c r="K364782" i="5"/>
  <c r="K364781" i="5"/>
  <c r="K364780" i="5"/>
  <c r="K364779" i="5"/>
  <c r="K364778" i="5"/>
  <c r="K364777" i="5"/>
  <c r="K364776" i="5"/>
  <c r="K364775" i="5"/>
  <c r="K364774" i="5"/>
  <c r="K364773" i="5"/>
  <c r="K364772" i="5"/>
  <c r="K364771" i="5"/>
  <c r="K364770" i="5"/>
  <c r="K364769" i="5"/>
  <c r="K364768" i="5"/>
  <c r="K364767" i="5"/>
  <c r="K364766" i="5"/>
  <c r="K364765" i="5"/>
  <c r="K364764" i="5"/>
  <c r="K364763" i="5"/>
  <c r="K364762" i="5"/>
  <c r="K364761" i="5"/>
  <c r="K364760" i="5"/>
  <c r="K364759" i="5"/>
  <c r="K364758" i="5"/>
  <c r="K364757" i="5"/>
  <c r="K364756" i="5"/>
  <c r="K364755" i="5"/>
  <c r="K364754" i="5"/>
  <c r="K364753" i="5"/>
  <c r="K364752" i="5"/>
  <c r="K364751" i="5"/>
  <c r="K364750" i="5"/>
  <c r="K364749" i="5"/>
  <c r="K364748" i="5"/>
  <c r="K364747" i="5"/>
  <c r="K364746" i="5"/>
  <c r="K364745" i="5"/>
  <c r="K364744" i="5"/>
  <c r="K364743" i="5"/>
  <c r="K364742" i="5"/>
  <c r="K364741" i="5"/>
  <c r="K364740" i="5"/>
  <c r="K364739" i="5"/>
  <c r="K364738" i="5"/>
  <c r="K364737" i="5"/>
  <c r="K364736" i="5"/>
  <c r="K364735" i="5"/>
  <c r="K364734" i="5"/>
  <c r="K364733" i="5"/>
  <c r="K364732" i="5"/>
  <c r="K364731" i="5"/>
  <c r="K364730" i="5"/>
  <c r="K364729" i="5"/>
  <c r="K364728" i="5"/>
  <c r="K364727" i="5"/>
  <c r="K364726" i="5"/>
  <c r="K364725" i="5"/>
  <c r="K364724" i="5"/>
  <c r="K364723" i="5"/>
  <c r="K364722" i="5"/>
  <c r="K364721" i="5"/>
  <c r="K364720" i="5"/>
  <c r="K364719" i="5"/>
  <c r="K364718" i="5"/>
  <c r="K364717" i="5"/>
  <c r="K364716" i="5"/>
  <c r="K364715" i="5"/>
  <c r="K364714" i="5"/>
  <c r="K364713" i="5"/>
  <c r="K364712" i="5"/>
  <c r="K364711" i="5"/>
  <c r="K364710" i="5"/>
  <c r="K364709" i="5"/>
  <c r="K364708" i="5"/>
  <c r="K364707" i="5"/>
  <c r="K364706" i="5"/>
  <c r="K364705" i="5"/>
  <c r="K364704" i="5"/>
  <c r="K364703" i="5"/>
  <c r="K364702" i="5"/>
  <c r="K364701" i="5"/>
  <c r="K364700" i="5"/>
  <c r="K364699" i="5"/>
  <c r="K364698" i="5"/>
  <c r="K364697" i="5"/>
  <c r="K364696" i="5"/>
  <c r="K364695" i="5"/>
  <c r="K364694" i="5"/>
  <c r="K364693" i="5"/>
  <c r="K364692" i="5"/>
  <c r="K364691" i="5"/>
  <c r="K364690" i="5"/>
  <c r="K364689" i="5"/>
  <c r="K364688" i="5"/>
  <c r="K364687" i="5"/>
  <c r="K364686" i="5"/>
  <c r="K364685" i="5"/>
  <c r="K364684" i="5"/>
  <c r="K364683" i="5"/>
  <c r="K364682" i="5"/>
  <c r="K364681" i="5"/>
  <c r="K364680" i="5"/>
  <c r="K364679" i="5"/>
  <c r="K364678" i="5"/>
  <c r="K364677" i="5"/>
  <c r="K364676" i="5"/>
  <c r="K364675" i="5"/>
  <c r="K364674" i="5"/>
  <c r="K364673" i="5"/>
  <c r="K364672" i="5"/>
  <c r="K364671" i="5"/>
  <c r="K364670" i="5"/>
  <c r="K364669" i="5"/>
  <c r="K364668" i="5"/>
  <c r="K364667" i="5"/>
  <c r="K364666" i="5"/>
  <c r="K364665" i="5"/>
  <c r="K364664" i="5"/>
  <c r="K364663" i="5"/>
  <c r="K364662" i="5"/>
  <c r="K364661" i="5"/>
  <c r="K364660" i="5"/>
  <c r="K364659" i="5"/>
  <c r="K364658" i="5"/>
  <c r="K364657" i="5"/>
  <c r="K364656" i="5"/>
  <c r="K364655" i="5"/>
  <c r="K364654" i="5"/>
  <c r="K364653" i="5"/>
  <c r="K364652" i="5"/>
  <c r="K364651" i="5"/>
  <c r="K364650" i="5"/>
  <c r="K364649" i="5"/>
  <c r="K364648" i="5"/>
  <c r="K364647" i="5"/>
  <c r="K364646" i="5"/>
  <c r="K364645" i="5"/>
  <c r="K364644" i="5"/>
  <c r="K364643" i="5"/>
  <c r="K364642" i="5"/>
  <c r="K364641" i="5"/>
  <c r="K364640" i="5"/>
  <c r="K364639" i="5"/>
  <c r="K364638" i="5"/>
  <c r="K364637" i="5"/>
  <c r="K364636" i="5"/>
  <c r="K364635" i="5"/>
  <c r="K364634" i="5"/>
  <c r="K364633" i="5"/>
  <c r="K364632" i="5"/>
  <c r="K364631" i="5"/>
  <c r="K364630" i="5"/>
  <c r="K364629" i="5"/>
  <c r="K364628" i="5"/>
  <c r="K364627" i="5"/>
  <c r="K364626" i="5"/>
  <c r="K364625" i="5"/>
  <c r="K364624" i="5"/>
  <c r="K364623" i="5"/>
  <c r="K364622" i="5"/>
  <c r="K364621" i="5"/>
  <c r="K364620" i="5"/>
  <c r="K364619" i="5"/>
  <c r="K364618" i="5"/>
  <c r="K364617" i="5"/>
  <c r="K364616" i="5"/>
  <c r="K364615" i="5"/>
  <c r="K364614" i="5"/>
  <c r="K364613" i="5"/>
  <c r="K364612" i="5"/>
  <c r="K364611" i="5"/>
  <c r="K364610" i="5"/>
  <c r="K364609" i="5"/>
  <c r="K364608" i="5"/>
  <c r="K364607" i="5"/>
  <c r="K364606" i="5"/>
  <c r="K364605" i="5"/>
  <c r="K364604" i="5"/>
  <c r="K364603" i="5"/>
  <c r="K364602" i="5"/>
  <c r="K364601" i="5"/>
  <c r="K364600" i="5"/>
  <c r="K364599" i="5"/>
  <c r="K364598" i="5"/>
  <c r="K364597" i="5"/>
  <c r="K364596" i="5"/>
  <c r="K364595" i="5"/>
  <c r="K364594" i="5"/>
  <c r="K364593" i="5"/>
  <c r="K364592" i="5"/>
  <c r="K364591" i="5"/>
  <c r="K364590" i="5"/>
  <c r="K364589" i="5"/>
  <c r="K364588" i="5"/>
  <c r="K364587" i="5"/>
  <c r="K364586" i="5"/>
  <c r="K364585" i="5"/>
  <c r="K364584" i="5"/>
  <c r="K364583" i="5"/>
  <c r="K364582" i="5"/>
  <c r="K364581" i="5"/>
  <c r="K364580" i="5"/>
  <c r="K364579" i="5"/>
  <c r="K364578" i="5"/>
  <c r="K364577" i="5"/>
  <c r="K364576" i="5"/>
  <c r="K364575" i="5"/>
  <c r="K364574" i="5"/>
  <c r="K364573" i="5"/>
  <c r="K364572" i="5"/>
  <c r="K364571" i="5"/>
  <c r="K364570" i="5"/>
  <c r="K364569" i="5"/>
  <c r="K364568" i="5"/>
  <c r="K364567" i="5"/>
  <c r="K364566" i="5"/>
  <c r="K364565" i="5"/>
  <c r="K364564" i="5"/>
  <c r="K364563" i="5"/>
  <c r="K364562" i="5"/>
  <c r="K364561" i="5"/>
  <c r="K364560" i="5"/>
  <c r="K364559" i="5"/>
  <c r="K364558" i="5"/>
  <c r="K364557" i="5"/>
  <c r="K364556" i="5"/>
  <c r="K364555" i="5"/>
  <c r="K364554" i="5"/>
  <c r="K364553" i="5"/>
  <c r="K364552" i="5"/>
  <c r="K364551" i="5"/>
  <c r="K364550" i="5"/>
  <c r="K364549" i="5"/>
  <c r="K364548" i="5"/>
  <c r="K364547" i="5"/>
  <c r="K364546" i="5"/>
  <c r="K364545" i="5"/>
  <c r="K364544" i="5"/>
  <c r="K364543" i="5"/>
  <c r="K364542" i="5"/>
  <c r="K364541" i="5"/>
  <c r="K364540" i="5"/>
  <c r="K364539" i="5"/>
  <c r="K364538" i="5"/>
  <c r="K364537" i="5"/>
  <c r="K364536" i="5"/>
  <c r="K364535" i="5"/>
  <c r="K364534" i="5"/>
  <c r="K364533" i="5"/>
  <c r="K364532" i="5"/>
  <c r="K364531" i="5"/>
  <c r="K364530" i="5"/>
  <c r="K364529" i="5"/>
  <c r="K364528" i="5"/>
  <c r="K364527" i="5"/>
  <c r="K364526" i="5"/>
  <c r="K364525" i="5"/>
  <c r="K364524" i="5"/>
  <c r="K364523" i="5"/>
  <c r="K364522" i="5"/>
  <c r="K364521" i="5"/>
  <c r="K364520" i="5"/>
  <c r="K364519" i="5"/>
  <c r="K364518" i="5"/>
  <c r="K364517" i="5"/>
  <c r="K364516" i="5"/>
  <c r="K364515" i="5"/>
  <c r="K364514" i="5"/>
  <c r="K364513" i="5"/>
  <c r="K364512" i="5"/>
  <c r="K364511" i="5"/>
  <c r="K364510" i="5"/>
  <c r="K364509" i="5"/>
  <c r="K364508" i="5"/>
  <c r="K364507" i="5"/>
  <c r="K364506" i="5"/>
  <c r="K364505" i="5"/>
  <c r="K364504" i="5"/>
  <c r="K364503" i="5"/>
  <c r="K364502" i="5"/>
  <c r="K364501" i="5"/>
  <c r="K364500" i="5"/>
  <c r="K364499" i="5"/>
  <c r="K364498" i="5"/>
  <c r="K364497" i="5"/>
  <c r="K364496" i="5"/>
  <c r="K364495" i="5"/>
  <c r="K364494" i="5"/>
  <c r="K364493" i="5"/>
  <c r="K364492" i="5"/>
  <c r="K364491" i="5"/>
  <c r="K364490" i="5"/>
  <c r="K364489" i="5"/>
  <c r="K364488" i="5"/>
  <c r="K364487" i="5"/>
  <c r="K364486" i="5"/>
  <c r="K364485" i="5"/>
  <c r="K364484" i="5"/>
  <c r="K364483" i="5"/>
  <c r="K364482" i="5"/>
  <c r="K364481" i="5"/>
  <c r="K364480" i="5"/>
  <c r="K364479" i="5"/>
  <c r="K364478" i="5"/>
  <c r="K364477" i="5"/>
  <c r="K364476" i="5"/>
  <c r="K364475" i="5"/>
  <c r="K364474" i="5"/>
  <c r="K364473" i="5"/>
  <c r="K364472" i="5"/>
  <c r="K364471" i="5"/>
  <c r="K364470" i="5"/>
  <c r="K364469" i="5"/>
  <c r="K364468" i="5"/>
  <c r="K364467" i="5"/>
  <c r="K364466" i="5"/>
  <c r="K364465" i="5"/>
  <c r="K364464" i="5"/>
  <c r="K364463" i="5"/>
  <c r="K364462" i="5"/>
  <c r="K364461" i="5"/>
  <c r="K364460" i="5"/>
  <c r="K364459" i="5"/>
  <c r="K364458" i="5"/>
  <c r="K364457" i="5"/>
  <c r="K364456" i="5"/>
  <c r="K364455" i="5"/>
  <c r="K364454" i="5"/>
  <c r="K364453" i="5"/>
  <c r="K364452" i="5"/>
  <c r="K364451" i="5"/>
  <c r="K364450" i="5"/>
  <c r="K364449" i="5"/>
  <c r="K364448" i="5"/>
  <c r="K364447" i="5"/>
  <c r="K364446" i="5"/>
  <c r="K364445" i="5"/>
  <c r="K364444" i="5"/>
  <c r="K364443" i="5"/>
  <c r="K364442" i="5"/>
  <c r="K364441" i="5"/>
  <c r="K364440" i="5"/>
  <c r="K364439" i="5"/>
  <c r="K364438" i="5"/>
  <c r="K364437" i="5"/>
  <c r="K364436" i="5"/>
  <c r="K364435" i="5"/>
  <c r="K364434" i="5"/>
  <c r="K364433" i="5"/>
  <c r="K364432" i="5"/>
  <c r="K364431" i="5"/>
  <c r="K364430" i="5"/>
  <c r="K364429" i="5"/>
  <c r="K364428" i="5"/>
  <c r="K364427" i="5"/>
  <c r="K364426" i="5"/>
  <c r="K364425" i="5"/>
  <c r="K364424" i="5"/>
  <c r="K364423" i="5"/>
  <c r="K364422" i="5"/>
  <c r="K364421" i="5"/>
  <c r="K364420" i="5"/>
  <c r="K364419" i="5"/>
  <c r="K364418" i="5"/>
  <c r="K364417" i="5"/>
  <c r="K364416" i="5"/>
  <c r="K364415" i="5"/>
  <c r="K364414" i="5"/>
  <c r="K364413" i="5"/>
  <c r="K364412" i="5"/>
  <c r="K364411" i="5"/>
  <c r="K364410" i="5"/>
  <c r="K364409" i="5"/>
  <c r="K364408" i="5"/>
  <c r="K364407" i="5"/>
  <c r="K364406" i="5"/>
  <c r="K364405" i="5"/>
  <c r="K364404" i="5"/>
  <c r="K364403" i="5"/>
  <c r="K364402" i="5"/>
  <c r="K364401" i="5"/>
  <c r="K364400" i="5"/>
  <c r="K364399" i="5"/>
  <c r="K364398" i="5"/>
  <c r="K364397" i="5"/>
  <c r="K364396" i="5"/>
  <c r="K364395" i="5"/>
  <c r="K364394" i="5"/>
  <c r="K364393" i="5"/>
  <c r="K364392" i="5"/>
  <c r="K364391" i="5"/>
  <c r="K364390" i="5"/>
  <c r="K364389" i="5"/>
  <c r="K364388" i="5"/>
  <c r="K364387" i="5"/>
  <c r="K364386" i="5"/>
  <c r="K364385" i="5"/>
  <c r="K364384" i="5"/>
  <c r="K364383" i="5"/>
  <c r="K364382" i="5"/>
  <c r="K364381" i="5"/>
  <c r="K364380" i="5"/>
  <c r="K364379" i="5"/>
  <c r="K364378" i="5"/>
  <c r="K364377" i="5"/>
  <c r="K364376" i="5"/>
  <c r="K364375" i="5"/>
  <c r="K364374" i="5"/>
  <c r="K364373" i="5"/>
  <c r="K364372" i="5"/>
  <c r="K364371" i="5"/>
  <c r="K364370" i="5"/>
  <c r="K364369" i="5"/>
  <c r="K364368" i="5"/>
  <c r="K364367" i="5"/>
  <c r="K364366" i="5"/>
  <c r="K364365" i="5"/>
  <c r="K364364" i="5"/>
  <c r="K364363" i="5"/>
  <c r="K364362" i="5"/>
  <c r="K364361" i="5"/>
  <c r="K364360" i="5"/>
  <c r="K364359" i="5"/>
  <c r="K364358" i="5"/>
  <c r="K364357" i="5"/>
  <c r="K364356" i="5"/>
  <c r="K364355" i="5"/>
  <c r="K364354" i="5"/>
  <c r="K364353" i="5"/>
  <c r="K364352" i="5"/>
  <c r="K364351" i="5"/>
  <c r="K364350" i="5"/>
  <c r="K364349" i="5"/>
  <c r="K364348" i="5"/>
  <c r="K364347" i="5"/>
  <c r="K364346" i="5"/>
  <c r="K364345" i="5"/>
  <c r="K364344" i="5"/>
  <c r="K364343" i="5"/>
  <c r="K364342" i="5"/>
  <c r="K364341" i="5"/>
  <c r="K364340" i="5"/>
  <c r="K364339" i="5"/>
  <c r="K364338" i="5"/>
  <c r="K364337" i="5"/>
  <c r="K364336" i="5"/>
  <c r="K364335" i="5"/>
  <c r="K364334" i="5"/>
  <c r="K364333" i="5"/>
  <c r="K364332" i="5"/>
  <c r="K364331" i="5"/>
  <c r="K364330" i="5"/>
  <c r="K364329" i="5"/>
  <c r="K364328" i="5"/>
  <c r="K364327" i="5"/>
  <c r="K364326" i="5"/>
  <c r="K364325" i="5"/>
  <c r="K364324" i="5"/>
  <c r="K364323" i="5"/>
  <c r="K364322" i="5"/>
  <c r="K364321" i="5"/>
  <c r="K364320" i="5"/>
  <c r="K364319" i="5"/>
  <c r="K364318" i="5"/>
  <c r="K364317" i="5"/>
  <c r="K364316" i="5"/>
  <c r="K364315" i="5"/>
  <c r="K364314" i="5"/>
  <c r="K364313" i="5"/>
  <c r="K364312" i="5"/>
  <c r="K364311" i="5"/>
  <c r="K364310" i="5"/>
  <c r="K364309" i="5"/>
  <c r="K364308" i="5"/>
  <c r="K364307" i="5"/>
  <c r="K364306" i="5"/>
  <c r="K364305" i="5"/>
  <c r="K364304" i="5"/>
  <c r="K364303" i="5"/>
  <c r="K364302" i="5"/>
  <c r="K364301" i="5"/>
  <c r="K364300" i="5"/>
  <c r="K364299" i="5"/>
  <c r="K364298" i="5"/>
  <c r="K364297" i="5"/>
  <c r="K364296" i="5"/>
  <c r="K364295" i="5"/>
  <c r="K364294" i="5"/>
  <c r="K364293" i="5"/>
  <c r="K364292" i="5"/>
  <c r="K364291" i="5"/>
  <c r="K364290" i="5"/>
  <c r="K364289" i="5"/>
  <c r="K364288" i="5"/>
  <c r="K364287" i="5"/>
  <c r="K364286" i="5"/>
  <c r="K364285" i="5"/>
  <c r="K364284" i="5"/>
  <c r="K364283" i="5"/>
  <c r="K364282" i="5"/>
  <c r="K364281" i="5"/>
  <c r="K364280" i="5"/>
  <c r="K364279" i="5"/>
  <c r="K364278" i="5"/>
  <c r="K364277" i="5"/>
  <c r="K364276" i="5"/>
  <c r="K364275" i="5"/>
  <c r="K364274" i="5"/>
  <c r="K364273" i="5"/>
  <c r="K364272" i="5"/>
  <c r="K364271" i="5"/>
  <c r="K364270" i="5"/>
  <c r="K364269" i="5"/>
  <c r="K364268" i="5"/>
  <c r="K364267" i="5"/>
  <c r="K364266" i="5"/>
  <c r="K364265" i="5"/>
  <c r="K364264" i="5"/>
  <c r="K364263" i="5"/>
  <c r="K364262" i="5"/>
  <c r="K364261" i="5"/>
  <c r="K364260" i="5"/>
  <c r="K364259" i="5"/>
  <c r="K364258" i="5"/>
  <c r="K364257" i="5"/>
  <c r="K364256" i="5"/>
  <c r="K364255" i="5"/>
  <c r="K364254" i="5"/>
  <c r="K364253" i="5"/>
  <c r="K364252" i="5"/>
  <c r="K364251" i="5"/>
  <c r="K364250" i="5"/>
  <c r="K364249" i="5"/>
  <c r="K364248" i="5"/>
  <c r="K364247" i="5"/>
  <c r="K364246" i="5"/>
  <c r="K364245" i="5"/>
  <c r="K364244" i="5"/>
  <c r="K364243" i="5"/>
  <c r="K364242" i="5"/>
  <c r="K364241" i="5"/>
  <c r="K364240" i="5"/>
  <c r="K364239" i="5"/>
  <c r="K364238" i="5"/>
  <c r="K364237" i="5"/>
  <c r="K364236" i="5"/>
  <c r="K364235" i="5"/>
  <c r="K364234" i="5"/>
  <c r="K364233" i="5"/>
  <c r="K364232" i="5"/>
  <c r="K364231" i="5"/>
  <c r="K364230" i="5"/>
  <c r="K364229" i="5"/>
  <c r="K364228" i="5"/>
  <c r="K364227" i="5"/>
  <c r="K364226" i="5"/>
  <c r="K364225" i="5"/>
  <c r="K364224" i="5"/>
  <c r="K364223" i="5"/>
  <c r="K364222" i="5"/>
  <c r="K364221" i="5"/>
  <c r="K364220" i="5"/>
  <c r="K364219" i="5"/>
  <c r="K364218" i="5"/>
  <c r="K364217" i="5"/>
  <c r="K364216" i="5"/>
  <c r="K364215" i="5"/>
  <c r="K364214" i="5"/>
  <c r="K364213" i="5"/>
  <c r="K364212" i="5"/>
  <c r="K364211" i="5"/>
  <c r="K364210" i="5"/>
  <c r="K364209" i="5"/>
  <c r="K364208" i="5"/>
  <c r="K364207" i="5"/>
  <c r="K364206" i="5"/>
  <c r="K364205" i="5"/>
  <c r="K364204" i="5"/>
  <c r="K364203" i="5"/>
  <c r="K364202" i="5"/>
  <c r="K364201" i="5"/>
  <c r="K364200" i="5"/>
  <c r="K364199" i="5"/>
  <c r="K364198" i="5"/>
  <c r="K364197" i="5"/>
  <c r="K364196" i="5"/>
  <c r="K364195" i="5"/>
  <c r="K364194" i="5"/>
  <c r="K364193" i="5"/>
  <c r="K364192" i="5"/>
  <c r="K364191" i="5"/>
  <c r="K364190" i="5"/>
  <c r="K364189" i="5"/>
  <c r="K364188" i="5"/>
  <c r="K364187" i="5"/>
  <c r="K364186" i="5"/>
  <c r="K364185" i="5"/>
  <c r="K364184" i="5"/>
  <c r="K364183" i="5"/>
  <c r="K364182" i="5"/>
  <c r="K364181" i="5"/>
  <c r="K364180" i="5"/>
  <c r="K364179" i="5"/>
  <c r="K364178" i="5"/>
  <c r="K364177" i="5"/>
  <c r="K364176" i="5"/>
  <c r="K364175" i="5"/>
  <c r="K364174" i="5"/>
  <c r="K364173" i="5"/>
  <c r="K364172" i="5"/>
  <c r="K364171" i="5"/>
  <c r="K364170" i="5"/>
  <c r="K364169" i="5"/>
  <c r="K364168" i="5"/>
  <c r="K364167" i="5"/>
  <c r="K364166" i="5"/>
  <c r="K364165" i="5"/>
  <c r="K364164" i="5"/>
  <c r="K364163" i="5"/>
  <c r="K364162" i="5"/>
  <c r="K364161" i="5"/>
  <c r="K364160" i="5"/>
  <c r="K364159" i="5"/>
  <c r="K364158" i="5"/>
  <c r="K364157" i="5"/>
  <c r="K364156" i="5"/>
  <c r="K364155" i="5"/>
  <c r="K364154" i="5"/>
  <c r="K364153" i="5"/>
  <c r="K364152" i="5"/>
  <c r="K364151" i="5"/>
  <c r="K364150" i="5"/>
  <c r="K364149" i="5"/>
  <c r="K364148" i="5"/>
  <c r="K364147" i="5"/>
  <c r="K364146" i="5"/>
  <c r="K364145" i="5"/>
  <c r="K364144" i="5"/>
  <c r="K364143" i="5"/>
  <c r="K364142" i="5"/>
  <c r="K364141" i="5"/>
  <c r="K364140" i="5"/>
  <c r="K364139" i="5"/>
  <c r="K364138" i="5"/>
  <c r="K364137" i="5"/>
  <c r="K364136" i="5"/>
  <c r="K364135" i="5"/>
  <c r="K364134" i="5"/>
  <c r="K364133" i="5"/>
  <c r="K364132" i="5"/>
  <c r="K364131" i="5"/>
  <c r="K364130" i="5"/>
  <c r="K364129" i="5"/>
  <c r="K364128" i="5"/>
  <c r="K364127" i="5"/>
  <c r="K364126" i="5"/>
  <c r="K364125" i="5"/>
  <c r="K364124" i="5"/>
  <c r="K364123" i="5"/>
  <c r="K364122" i="5"/>
  <c r="K364121" i="5"/>
  <c r="K364120" i="5"/>
  <c r="K364119" i="5"/>
  <c r="K364118" i="5"/>
  <c r="K364117" i="5"/>
  <c r="K364116" i="5"/>
  <c r="K364115" i="5"/>
  <c r="K364114" i="5"/>
  <c r="K364113" i="5"/>
  <c r="K364112" i="5"/>
  <c r="K364111" i="5"/>
  <c r="K364110" i="5"/>
  <c r="K364109" i="5"/>
  <c r="K364108" i="5"/>
  <c r="K364107" i="5"/>
  <c r="K364106" i="5"/>
  <c r="K364105" i="5"/>
  <c r="K364104" i="5"/>
  <c r="K364103" i="5"/>
  <c r="K364102" i="5"/>
  <c r="K364101" i="5"/>
  <c r="K364100" i="5"/>
  <c r="K364099" i="5"/>
  <c r="K364098" i="5"/>
  <c r="K364097" i="5"/>
  <c r="K364096" i="5"/>
  <c r="K364095" i="5"/>
  <c r="K364094" i="5"/>
  <c r="K364093" i="5"/>
  <c r="K364092" i="5"/>
  <c r="K364091" i="5"/>
  <c r="K364090" i="5"/>
  <c r="K364089" i="5"/>
  <c r="K364088" i="5"/>
  <c r="K364087" i="5"/>
  <c r="K364086" i="5"/>
  <c r="K364085" i="5"/>
  <c r="K364084" i="5"/>
  <c r="K364083" i="5"/>
  <c r="K364082" i="5"/>
  <c r="K364081" i="5"/>
  <c r="K364080" i="5"/>
  <c r="K364079" i="5"/>
  <c r="K364078" i="5"/>
  <c r="K364077" i="5"/>
  <c r="K364076" i="5"/>
  <c r="K364075" i="5"/>
  <c r="K364074" i="5"/>
  <c r="K364073" i="5"/>
  <c r="K364072" i="5"/>
  <c r="K364071" i="5"/>
  <c r="K364070" i="5"/>
  <c r="K364069" i="5"/>
  <c r="K364068" i="5"/>
  <c r="K364067" i="5"/>
  <c r="K364066" i="5"/>
  <c r="K364065" i="5"/>
  <c r="K364064" i="5"/>
  <c r="K364063" i="5"/>
  <c r="K364062" i="5"/>
  <c r="K364061" i="5"/>
  <c r="K364060" i="5"/>
  <c r="K364059" i="5"/>
  <c r="K364058" i="5"/>
  <c r="K364057" i="5"/>
  <c r="K364056" i="5"/>
  <c r="K364055" i="5"/>
  <c r="K364054" i="5"/>
  <c r="K364053" i="5"/>
  <c r="K364052" i="5"/>
  <c r="K364051" i="5"/>
  <c r="K364050" i="5"/>
  <c r="K364049" i="5"/>
  <c r="K364048" i="5"/>
  <c r="K364047" i="5"/>
  <c r="K364046" i="5"/>
  <c r="K364045" i="5"/>
  <c r="K364044" i="5"/>
  <c r="K364043" i="5"/>
  <c r="K364042" i="5"/>
  <c r="K364041" i="5"/>
  <c r="K364040" i="5"/>
  <c r="K364039" i="5"/>
  <c r="K364038" i="5"/>
  <c r="K364037" i="5"/>
  <c r="K364036" i="5"/>
  <c r="K364035" i="5"/>
  <c r="K364034" i="5"/>
  <c r="K364033" i="5"/>
  <c r="K364032" i="5"/>
  <c r="K364031" i="5"/>
  <c r="K364030" i="5"/>
  <c r="K364029" i="5"/>
  <c r="K364028" i="5"/>
  <c r="K364027" i="5"/>
  <c r="K364026" i="5"/>
  <c r="K364025" i="5"/>
  <c r="K364024" i="5"/>
  <c r="K364023" i="5"/>
  <c r="K364022" i="5"/>
  <c r="K364021" i="5"/>
  <c r="K364020" i="5"/>
  <c r="K364019" i="5"/>
  <c r="K364018" i="5"/>
  <c r="K364017" i="5"/>
  <c r="K364016" i="5"/>
  <c r="K364015" i="5"/>
  <c r="K364014" i="5"/>
  <c r="K364013" i="5"/>
  <c r="K364012" i="5"/>
  <c r="K364011" i="5"/>
  <c r="K364010" i="5"/>
  <c r="K364009" i="5"/>
  <c r="K364008" i="5"/>
  <c r="K364007" i="5"/>
  <c r="K364006" i="5"/>
  <c r="K364005" i="5"/>
  <c r="K364004" i="5"/>
  <c r="K364003" i="5"/>
  <c r="K364002" i="5"/>
  <c r="K364001" i="5"/>
  <c r="K364000" i="5"/>
  <c r="K363999" i="5"/>
  <c r="K363998" i="5"/>
  <c r="K363997" i="5"/>
  <c r="K363996" i="5"/>
  <c r="K363995" i="5"/>
  <c r="K363994" i="5"/>
  <c r="K363993" i="5"/>
  <c r="K363992" i="5"/>
  <c r="K363991" i="5"/>
  <c r="K363990" i="5"/>
  <c r="K363989" i="5"/>
  <c r="K363988" i="5"/>
  <c r="K363987" i="5"/>
  <c r="K363986" i="5"/>
  <c r="K363985" i="5"/>
  <c r="K363984" i="5"/>
  <c r="K363983" i="5"/>
  <c r="K363982" i="5"/>
  <c r="K363981" i="5"/>
  <c r="K363980" i="5"/>
  <c r="K363979" i="5"/>
  <c r="K363978" i="5"/>
  <c r="K363977" i="5"/>
  <c r="K363976" i="5"/>
  <c r="K363975" i="5"/>
  <c r="K363974" i="5"/>
  <c r="K363973" i="5"/>
  <c r="K363972" i="5"/>
  <c r="K363971" i="5"/>
  <c r="K363970" i="5"/>
  <c r="K363969" i="5"/>
  <c r="K363968" i="5"/>
  <c r="K363967" i="5"/>
  <c r="K363966" i="5"/>
  <c r="K363965" i="5"/>
  <c r="K363964" i="5"/>
  <c r="K363963" i="5"/>
  <c r="K363962" i="5"/>
  <c r="K363961" i="5"/>
  <c r="K363960" i="5"/>
  <c r="K363959" i="5"/>
  <c r="K363958" i="5"/>
  <c r="K363957" i="5"/>
  <c r="K363956" i="5"/>
  <c r="K363955" i="5"/>
  <c r="K363954" i="5"/>
  <c r="K363953" i="5"/>
  <c r="K363952" i="5"/>
  <c r="K363951" i="5"/>
  <c r="K363950" i="5"/>
  <c r="K363949" i="5"/>
  <c r="K363948" i="5"/>
  <c r="K363947" i="5"/>
  <c r="K363946" i="5"/>
  <c r="K363945" i="5"/>
  <c r="K363944" i="5"/>
  <c r="K363943" i="5"/>
  <c r="K363942" i="5"/>
  <c r="K363941" i="5"/>
  <c r="K363940" i="5"/>
  <c r="K363939" i="5"/>
  <c r="K363938" i="5"/>
  <c r="K363937" i="5"/>
  <c r="K363936" i="5"/>
  <c r="K363935" i="5"/>
  <c r="K363934" i="5"/>
  <c r="K363933" i="5"/>
  <c r="K363932" i="5"/>
  <c r="K363931" i="5"/>
  <c r="K363930" i="5"/>
  <c r="K363929" i="5"/>
  <c r="K363928" i="5"/>
  <c r="K363927" i="5"/>
  <c r="K363926" i="5"/>
  <c r="K363925" i="5"/>
  <c r="K363924" i="5"/>
  <c r="K363923" i="5"/>
  <c r="K363922" i="5"/>
  <c r="K363921" i="5"/>
  <c r="K363920" i="5"/>
  <c r="K363919" i="5"/>
  <c r="K363918" i="5"/>
  <c r="K363917" i="5"/>
  <c r="K363916" i="5"/>
  <c r="K363915" i="5"/>
  <c r="K363914" i="5"/>
  <c r="K363913" i="5"/>
  <c r="K363912" i="5"/>
  <c r="K363911" i="5"/>
  <c r="K363910" i="5"/>
  <c r="K363909" i="5"/>
  <c r="K363908" i="5"/>
  <c r="K363907" i="5"/>
  <c r="K363906" i="5"/>
  <c r="K363905" i="5"/>
  <c r="K363904" i="5"/>
  <c r="K363903" i="5"/>
  <c r="K363902" i="5"/>
  <c r="K363901" i="5"/>
  <c r="K363900" i="5"/>
  <c r="K363899" i="5"/>
  <c r="K363898" i="5"/>
  <c r="K363897" i="5"/>
  <c r="K363896" i="5"/>
  <c r="K363895" i="5"/>
  <c r="K363894" i="5"/>
  <c r="K363893" i="5"/>
  <c r="K363892" i="5"/>
  <c r="K363891" i="5"/>
  <c r="K363890" i="5"/>
  <c r="K363889" i="5"/>
  <c r="K363888" i="5"/>
  <c r="K363887" i="5"/>
  <c r="K363886" i="5"/>
  <c r="K363885" i="5"/>
  <c r="K363884" i="5"/>
  <c r="K363883" i="5"/>
  <c r="K363882" i="5"/>
  <c r="K363881" i="5"/>
  <c r="K363880" i="5"/>
  <c r="K363879" i="5"/>
  <c r="K363878" i="5"/>
  <c r="K363877" i="5"/>
  <c r="K363876" i="5"/>
  <c r="K363875" i="5"/>
  <c r="K363874" i="5"/>
  <c r="K363873" i="5"/>
  <c r="K363872" i="5"/>
  <c r="K363871" i="5"/>
  <c r="K363870" i="5"/>
  <c r="K363869" i="5"/>
  <c r="K363868" i="5"/>
  <c r="K363867" i="5"/>
  <c r="K363866" i="5"/>
  <c r="K363865" i="5"/>
  <c r="K363864" i="5"/>
  <c r="K363863" i="5"/>
  <c r="K363862" i="5"/>
  <c r="K363861" i="5"/>
  <c r="K363860" i="5"/>
  <c r="K363859" i="5"/>
  <c r="K363858" i="5"/>
  <c r="K363857" i="5"/>
  <c r="K363856" i="5"/>
  <c r="K363855" i="5"/>
  <c r="K363854" i="5"/>
  <c r="K363853" i="5"/>
  <c r="K363852" i="5"/>
  <c r="K363851" i="5"/>
  <c r="K363850" i="5"/>
  <c r="K363849" i="5"/>
  <c r="K363848" i="5"/>
  <c r="K363847" i="5"/>
  <c r="K363846" i="5"/>
  <c r="K363845" i="5"/>
  <c r="K363844" i="5"/>
  <c r="K363843" i="5"/>
  <c r="K363842" i="5"/>
  <c r="K363841" i="5"/>
  <c r="K363840" i="5"/>
  <c r="K363839" i="5"/>
  <c r="K363838" i="5"/>
  <c r="K363837" i="5"/>
  <c r="K363836" i="5"/>
  <c r="K363835" i="5"/>
  <c r="K363834" i="5"/>
  <c r="K363833" i="5"/>
  <c r="K363832" i="5"/>
  <c r="K363831" i="5"/>
  <c r="K363830" i="5"/>
  <c r="K363829" i="5"/>
  <c r="K363828" i="5"/>
  <c r="K363827" i="5"/>
  <c r="K363826" i="5"/>
  <c r="K363825" i="5"/>
  <c r="K363824" i="5"/>
  <c r="K363823" i="5"/>
  <c r="K363822" i="5"/>
  <c r="K363821" i="5"/>
  <c r="K363820" i="5"/>
  <c r="K363819" i="5"/>
  <c r="K363818" i="5"/>
  <c r="K363817" i="5"/>
  <c r="K363816" i="5"/>
  <c r="K363815" i="5"/>
  <c r="K363814" i="5"/>
  <c r="K363813" i="5"/>
  <c r="K363812" i="5"/>
  <c r="K363811" i="5"/>
  <c r="K363810" i="5"/>
  <c r="K363809" i="5"/>
  <c r="K363808" i="5"/>
  <c r="K363807" i="5"/>
  <c r="K363806" i="5"/>
  <c r="K363805" i="5"/>
  <c r="K363804" i="5"/>
  <c r="K363803" i="5"/>
  <c r="K363802" i="5"/>
  <c r="K363801" i="5"/>
  <c r="K363800" i="5"/>
  <c r="K363799" i="5"/>
  <c r="K363798" i="5"/>
  <c r="K363797" i="5"/>
  <c r="K363796" i="5"/>
  <c r="K363795" i="5"/>
  <c r="K363794" i="5"/>
  <c r="K363793" i="5"/>
  <c r="K363792" i="5"/>
  <c r="K363791" i="5"/>
  <c r="K363790" i="5"/>
  <c r="K363789" i="5"/>
  <c r="K363788" i="5"/>
  <c r="K363787" i="5"/>
  <c r="K363786" i="5"/>
  <c r="K363785" i="5"/>
  <c r="K363784" i="5"/>
  <c r="K363783" i="5"/>
  <c r="K363782" i="5"/>
  <c r="K363781" i="5"/>
  <c r="K363780" i="5"/>
  <c r="K363779" i="5"/>
  <c r="K363778" i="5"/>
  <c r="K363777" i="5"/>
  <c r="K363776" i="5"/>
  <c r="K363775" i="5"/>
  <c r="K363774" i="5"/>
  <c r="K363773" i="5"/>
  <c r="K363772" i="5"/>
  <c r="K363771" i="5"/>
  <c r="K363770" i="5"/>
  <c r="K363769" i="5"/>
  <c r="K363768" i="5"/>
  <c r="K363767" i="5"/>
  <c r="K363766" i="5"/>
  <c r="K363765" i="5"/>
  <c r="K363764" i="5"/>
  <c r="K363763" i="5"/>
  <c r="K363762" i="5"/>
  <c r="K363761" i="5"/>
  <c r="K363760" i="5"/>
  <c r="K363759" i="5"/>
  <c r="K363758" i="5"/>
  <c r="K363757" i="5"/>
  <c r="K363756" i="5"/>
  <c r="K363755" i="5"/>
  <c r="K363754" i="5"/>
  <c r="K363753" i="5"/>
  <c r="K363752" i="5"/>
  <c r="K363751" i="5"/>
  <c r="K363750" i="5"/>
  <c r="K363749" i="5"/>
  <c r="K363748" i="5"/>
  <c r="K363747" i="5"/>
  <c r="K363746" i="5"/>
  <c r="K363745" i="5"/>
  <c r="K363744" i="5"/>
  <c r="K363743" i="5"/>
  <c r="K363742" i="5"/>
  <c r="K363741" i="5"/>
  <c r="K363740" i="5"/>
  <c r="K363739" i="5"/>
  <c r="K363738" i="5"/>
  <c r="K363737" i="5"/>
  <c r="K363736" i="5"/>
  <c r="K363735" i="5"/>
  <c r="K363734" i="5"/>
  <c r="K363733" i="5"/>
  <c r="K363732" i="5"/>
  <c r="K363731" i="5"/>
  <c r="K363730" i="5"/>
  <c r="K363729" i="5"/>
  <c r="K363728" i="5"/>
  <c r="K363727" i="5"/>
  <c r="K363726" i="5"/>
  <c r="K363725" i="5"/>
  <c r="K363724" i="5"/>
  <c r="K363723" i="5"/>
  <c r="K363722" i="5"/>
  <c r="K363721" i="5"/>
  <c r="K363720" i="5"/>
  <c r="K363719" i="5"/>
  <c r="K363718" i="5"/>
  <c r="K363717" i="5"/>
  <c r="K363716" i="5"/>
  <c r="K363715" i="5"/>
  <c r="K363714" i="5"/>
  <c r="K363713" i="5"/>
  <c r="K363712" i="5"/>
  <c r="K363711" i="5"/>
  <c r="K363710" i="5"/>
  <c r="K363709" i="5"/>
  <c r="K363708" i="5"/>
  <c r="K363707" i="5"/>
  <c r="K363706" i="5"/>
  <c r="K363705" i="5"/>
  <c r="K363704" i="5"/>
  <c r="K363703" i="5"/>
  <c r="K363702" i="5"/>
  <c r="K363701" i="5"/>
  <c r="K363700" i="5"/>
  <c r="K363699" i="5"/>
  <c r="K363698" i="5"/>
  <c r="K363697" i="5"/>
  <c r="K363696" i="5"/>
  <c r="K363695" i="5"/>
  <c r="K363694" i="5"/>
  <c r="K363693" i="5"/>
  <c r="K363692" i="5"/>
  <c r="K363691" i="5"/>
  <c r="K363690" i="5"/>
  <c r="K363689" i="5"/>
  <c r="K363688" i="5"/>
  <c r="K363687" i="5"/>
  <c r="K363686" i="5"/>
  <c r="K363685" i="5"/>
  <c r="K363684" i="5"/>
  <c r="K363683" i="5"/>
  <c r="K363682" i="5"/>
  <c r="K363681" i="5"/>
  <c r="K363680" i="5"/>
  <c r="K363679" i="5"/>
  <c r="K363678" i="5"/>
  <c r="K363677" i="5"/>
  <c r="K363676" i="5"/>
  <c r="K363675" i="5"/>
  <c r="K363674" i="5"/>
  <c r="K363673" i="5"/>
  <c r="K363672" i="5"/>
  <c r="K363671" i="5"/>
  <c r="K363670" i="5"/>
  <c r="K363669" i="5"/>
  <c r="K363668" i="5"/>
  <c r="K363667" i="5"/>
  <c r="K363666" i="5"/>
  <c r="K363665" i="5"/>
  <c r="K363664" i="5"/>
  <c r="K363663" i="5"/>
  <c r="K363662" i="5"/>
  <c r="K363661" i="5"/>
  <c r="K363660" i="5"/>
  <c r="K363659" i="5"/>
  <c r="K363658" i="5"/>
  <c r="K363657" i="5"/>
  <c r="K363656" i="5"/>
  <c r="K363655" i="5"/>
  <c r="K363654" i="5"/>
  <c r="K363653" i="5"/>
  <c r="K363652" i="5"/>
  <c r="K363651" i="5"/>
  <c r="K363650" i="5"/>
  <c r="K363649" i="5"/>
  <c r="K363648" i="5"/>
  <c r="K363647" i="5"/>
  <c r="K363646" i="5"/>
  <c r="K363645" i="5"/>
  <c r="K363644" i="5"/>
  <c r="K363643" i="5"/>
  <c r="K363642" i="5"/>
  <c r="K363641" i="5"/>
  <c r="K363640" i="5"/>
  <c r="K363639" i="5"/>
  <c r="K363638" i="5"/>
  <c r="K363637" i="5"/>
  <c r="K363636" i="5"/>
  <c r="K363635" i="5"/>
  <c r="K363634" i="5"/>
  <c r="K363633" i="5"/>
  <c r="K363632" i="5"/>
  <c r="K363631" i="5"/>
  <c r="K363630" i="5"/>
  <c r="K363629" i="5"/>
  <c r="K363628" i="5"/>
  <c r="K363627" i="5"/>
  <c r="K363626" i="5"/>
  <c r="K363625" i="5"/>
  <c r="K363624" i="5"/>
  <c r="K363623" i="5"/>
  <c r="K363622" i="5"/>
  <c r="K363621" i="5"/>
  <c r="K363620" i="5"/>
  <c r="K363619" i="5"/>
  <c r="K363618" i="5"/>
  <c r="K363617" i="5"/>
  <c r="K363616" i="5"/>
  <c r="K363615" i="5"/>
  <c r="K363614" i="5"/>
  <c r="K363613" i="5"/>
  <c r="K363612" i="5"/>
  <c r="K363611" i="5"/>
  <c r="K363610" i="5"/>
  <c r="K363609" i="5"/>
  <c r="K363608" i="5"/>
  <c r="K363607" i="5"/>
  <c r="K363606" i="5"/>
  <c r="K363605" i="5"/>
  <c r="K363604" i="5"/>
  <c r="K363603" i="5"/>
  <c r="K363602" i="5"/>
  <c r="K363601" i="5"/>
  <c r="K363600" i="5"/>
  <c r="K363599" i="5"/>
  <c r="K363598" i="5"/>
  <c r="K363597" i="5"/>
  <c r="K363596" i="5"/>
  <c r="K363595" i="5"/>
  <c r="K363594" i="5"/>
  <c r="K363593" i="5"/>
  <c r="K363592" i="5"/>
  <c r="K363591" i="5"/>
  <c r="K363590" i="5"/>
  <c r="K363589" i="5"/>
  <c r="K363588" i="5"/>
  <c r="K363587" i="5"/>
  <c r="K363586" i="5"/>
  <c r="K363585" i="5"/>
  <c r="K363584" i="5"/>
  <c r="K363583" i="5"/>
  <c r="K363582" i="5"/>
  <c r="K363581" i="5"/>
  <c r="K363580" i="5"/>
  <c r="K363579" i="5"/>
  <c r="K363578" i="5"/>
  <c r="K363577" i="5"/>
  <c r="K363576" i="5"/>
  <c r="K363575" i="5"/>
  <c r="K363574" i="5"/>
  <c r="K363573" i="5"/>
  <c r="K363572" i="5"/>
  <c r="K363571" i="5"/>
  <c r="K363570" i="5"/>
  <c r="K363569" i="5"/>
  <c r="K363568" i="5"/>
  <c r="K363567" i="5"/>
  <c r="K363566" i="5"/>
  <c r="K363565" i="5"/>
  <c r="K363564" i="5"/>
  <c r="K363563" i="5"/>
  <c r="K363562" i="5"/>
  <c r="K363561" i="5"/>
  <c r="K363560" i="5"/>
  <c r="K363559" i="5"/>
  <c r="K363558" i="5"/>
  <c r="K363557" i="5"/>
  <c r="K363556" i="5"/>
  <c r="K363555" i="5"/>
  <c r="K363554" i="5"/>
  <c r="K363553" i="5"/>
  <c r="K363552" i="5"/>
  <c r="K363551" i="5"/>
  <c r="K363550" i="5"/>
  <c r="K363549" i="5"/>
  <c r="K363548" i="5"/>
  <c r="K363547" i="5"/>
  <c r="K363546" i="5"/>
  <c r="K363545" i="5"/>
  <c r="K363544" i="5"/>
  <c r="K363543" i="5"/>
  <c r="K363542" i="5"/>
  <c r="K363541" i="5"/>
  <c r="K363540" i="5"/>
  <c r="K363539" i="5"/>
  <c r="K363538" i="5"/>
  <c r="K363537" i="5"/>
  <c r="K363536" i="5"/>
  <c r="K363535" i="5"/>
  <c r="K363534" i="5"/>
  <c r="K363533" i="5"/>
  <c r="K363532" i="5"/>
  <c r="K363531" i="5"/>
  <c r="K363530" i="5"/>
  <c r="K363529" i="5"/>
  <c r="K363528" i="5"/>
  <c r="K363527" i="5"/>
  <c r="K363526" i="5"/>
  <c r="K363525" i="5"/>
  <c r="K363524" i="5"/>
  <c r="K363523" i="5"/>
  <c r="K363522" i="5"/>
  <c r="K363521" i="5"/>
  <c r="K363520" i="5"/>
  <c r="K363519" i="5"/>
  <c r="K363518" i="5"/>
  <c r="K363517" i="5"/>
  <c r="K363516" i="5"/>
  <c r="K363515" i="5"/>
  <c r="K363514" i="5"/>
  <c r="K363513" i="5"/>
  <c r="K363512" i="5"/>
  <c r="K363511" i="5"/>
  <c r="K363510" i="5"/>
  <c r="K363509" i="5"/>
  <c r="K363508" i="5"/>
  <c r="K363507" i="5"/>
  <c r="K363506" i="5"/>
  <c r="K363505" i="5"/>
  <c r="K363504" i="5"/>
  <c r="K363503" i="5"/>
  <c r="K363502" i="5"/>
  <c r="K363501" i="5"/>
  <c r="K363500" i="5"/>
  <c r="K363499" i="5"/>
  <c r="K363498" i="5"/>
  <c r="K363497" i="5"/>
  <c r="K363496" i="5"/>
  <c r="K363495" i="5"/>
  <c r="K363494" i="5"/>
  <c r="K363493" i="5"/>
  <c r="K363492" i="5"/>
  <c r="K363491" i="5"/>
  <c r="K363490" i="5"/>
  <c r="K363489" i="5"/>
  <c r="K363488" i="5"/>
  <c r="K363487" i="5"/>
  <c r="K363486" i="5"/>
  <c r="K363485" i="5"/>
  <c r="K363484" i="5"/>
  <c r="K363483" i="5"/>
  <c r="K363482" i="5"/>
  <c r="K363481" i="5"/>
  <c r="K363480" i="5"/>
  <c r="K363479" i="5"/>
  <c r="K363478" i="5"/>
  <c r="K363477" i="5"/>
  <c r="K363476" i="5"/>
  <c r="K363475" i="5"/>
  <c r="K363474" i="5"/>
  <c r="K363473" i="5"/>
  <c r="K363472" i="5"/>
  <c r="K363471" i="5"/>
  <c r="K363470" i="5"/>
  <c r="K363469" i="5"/>
  <c r="K363468" i="5"/>
  <c r="K363467" i="5"/>
  <c r="K363466" i="5"/>
  <c r="K363465" i="5"/>
  <c r="K363464" i="5"/>
  <c r="K363463" i="5"/>
  <c r="K363462" i="5"/>
  <c r="K363461" i="5"/>
  <c r="K363460" i="5"/>
  <c r="K363459" i="5"/>
  <c r="K363458" i="5"/>
  <c r="K363457" i="5"/>
  <c r="K363456" i="5"/>
  <c r="K363455" i="5"/>
  <c r="K363454" i="5"/>
  <c r="K363453" i="5"/>
  <c r="K363452" i="5"/>
  <c r="K363451" i="5"/>
  <c r="K363450" i="5"/>
  <c r="K363449" i="5"/>
  <c r="K363448" i="5"/>
  <c r="K363447" i="5"/>
  <c r="K363446" i="5"/>
  <c r="K363445" i="5"/>
  <c r="K363444" i="5"/>
  <c r="K363443" i="5"/>
  <c r="K363442" i="5"/>
  <c r="K363441" i="5"/>
  <c r="K363440" i="5"/>
  <c r="K363439" i="5"/>
  <c r="K363438" i="5"/>
  <c r="K363437" i="5"/>
  <c r="K363436" i="5"/>
  <c r="K363435" i="5"/>
  <c r="K363434" i="5"/>
  <c r="K363433" i="5"/>
  <c r="K363432" i="5"/>
  <c r="K363431" i="5"/>
  <c r="K363430" i="5"/>
  <c r="K363429" i="5"/>
  <c r="K363428" i="5"/>
  <c r="K363427" i="5"/>
  <c r="K363426" i="5"/>
  <c r="K363425" i="5"/>
  <c r="K363424" i="5"/>
  <c r="K363423" i="5"/>
  <c r="K363422" i="5"/>
  <c r="K363421" i="5"/>
  <c r="K363420" i="5"/>
  <c r="K363419" i="5"/>
  <c r="K363418" i="5"/>
  <c r="K363417" i="5"/>
  <c r="K363416" i="5"/>
  <c r="K363415" i="5"/>
  <c r="K363414" i="5"/>
  <c r="K363413" i="5"/>
  <c r="K363412" i="5"/>
  <c r="K363411" i="5"/>
  <c r="K363410" i="5"/>
  <c r="K363409" i="5"/>
  <c r="K363408" i="5"/>
  <c r="K363407" i="5"/>
  <c r="K363406" i="5"/>
  <c r="K363405" i="5"/>
  <c r="K363404" i="5"/>
  <c r="K363403" i="5"/>
  <c r="K363402" i="5"/>
  <c r="K363401" i="5"/>
  <c r="K363400" i="5"/>
  <c r="K363399" i="5"/>
  <c r="K363398" i="5"/>
  <c r="K363397" i="5"/>
  <c r="K363396" i="5"/>
  <c r="K363395" i="5"/>
  <c r="K363394" i="5"/>
  <c r="K363393" i="5"/>
  <c r="K363392" i="5"/>
  <c r="K363391" i="5"/>
  <c r="K363390" i="5"/>
  <c r="K363389" i="5"/>
  <c r="K363388" i="5"/>
  <c r="K363387" i="5"/>
  <c r="K363386" i="5"/>
  <c r="K363385" i="5"/>
  <c r="K363384" i="5"/>
  <c r="K363383" i="5"/>
  <c r="K363382" i="5"/>
  <c r="K363381" i="5"/>
  <c r="K363380" i="5"/>
  <c r="K363379" i="5"/>
  <c r="K363378" i="5"/>
  <c r="K363377" i="5"/>
  <c r="K363376" i="5"/>
  <c r="K363375" i="5"/>
  <c r="K363374" i="5"/>
  <c r="K363373" i="5"/>
  <c r="K363372" i="5"/>
  <c r="K363371" i="5"/>
  <c r="K363370" i="5"/>
  <c r="K363369" i="5"/>
  <c r="K363368" i="5"/>
  <c r="K363367" i="5"/>
  <c r="K363366" i="5"/>
  <c r="K363365" i="5"/>
  <c r="K363364" i="5"/>
  <c r="K363363" i="5"/>
  <c r="K363362" i="5"/>
  <c r="K363361" i="5"/>
  <c r="K363360" i="5"/>
  <c r="K363359" i="5"/>
  <c r="K363358" i="5"/>
  <c r="K363357" i="5"/>
  <c r="K363356" i="5"/>
  <c r="K363355" i="5"/>
  <c r="K363354" i="5"/>
  <c r="K363353" i="5"/>
  <c r="K363352" i="5"/>
  <c r="K363351" i="5"/>
  <c r="K363350" i="5"/>
  <c r="K363349" i="5"/>
  <c r="K363348" i="5"/>
  <c r="K363347" i="5"/>
  <c r="K363346" i="5"/>
  <c r="K363345" i="5"/>
  <c r="K363344" i="5"/>
  <c r="K363343" i="5"/>
  <c r="K363342" i="5"/>
  <c r="K363341" i="5"/>
  <c r="K363340" i="5"/>
  <c r="K363339" i="5"/>
  <c r="K363338" i="5"/>
  <c r="K363337" i="5"/>
  <c r="K363336" i="5"/>
  <c r="K363335" i="5"/>
  <c r="K363334" i="5"/>
  <c r="K363333" i="5"/>
  <c r="K363332" i="5"/>
  <c r="K363331" i="5"/>
  <c r="K363330" i="5"/>
  <c r="K363329" i="5"/>
  <c r="K363328" i="5"/>
  <c r="K363327" i="5"/>
  <c r="K363326" i="5"/>
  <c r="K363325" i="5"/>
  <c r="K363324" i="5"/>
  <c r="K363323" i="5"/>
  <c r="K363322" i="5"/>
  <c r="K363321" i="5"/>
  <c r="K363320" i="5"/>
  <c r="K363319" i="5"/>
  <c r="K363318" i="5"/>
  <c r="K363317" i="5"/>
  <c r="K363316" i="5"/>
  <c r="K363315" i="5"/>
  <c r="K363314" i="5"/>
  <c r="K363313" i="5"/>
  <c r="K363312" i="5"/>
  <c r="K363311" i="5"/>
  <c r="K363310" i="5"/>
  <c r="K363309" i="5"/>
  <c r="K363308" i="5"/>
  <c r="K363307" i="5"/>
  <c r="K363306" i="5"/>
  <c r="K363305" i="5"/>
  <c r="K363304" i="5"/>
  <c r="K363303" i="5"/>
  <c r="K363302" i="5"/>
  <c r="K363301" i="5"/>
  <c r="K363300" i="5"/>
  <c r="K363299" i="5"/>
  <c r="K363298" i="5"/>
  <c r="K363297" i="5"/>
  <c r="K363296" i="5"/>
  <c r="K363295" i="5"/>
  <c r="K363294" i="5"/>
  <c r="K363293" i="5"/>
  <c r="K363292" i="5"/>
  <c r="K363291" i="5"/>
  <c r="K363290" i="5"/>
  <c r="K363289" i="5"/>
  <c r="K363288" i="5"/>
  <c r="K363287" i="5"/>
  <c r="K363286" i="5"/>
  <c r="K363285" i="5"/>
  <c r="K363284" i="5"/>
  <c r="K363283" i="5"/>
  <c r="K363282" i="5"/>
  <c r="K363281" i="5"/>
  <c r="K363280" i="5"/>
  <c r="K363279" i="5"/>
  <c r="K363278" i="5"/>
  <c r="K363277" i="5"/>
  <c r="K363276" i="5"/>
  <c r="K363275" i="5"/>
  <c r="K363274" i="5"/>
  <c r="K363273" i="5"/>
  <c r="K363272" i="5"/>
  <c r="K363271" i="5"/>
  <c r="K363270" i="5"/>
  <c r="K363269" i="5"/>
  <c r="K363268" i="5"/>
  <c r="K363267" i="5"/>
  <c r="K363266" i="5"/>
  <c r="K363265" i="5"/>
  <c r="K363264" i="5"/>
  <c r="K363263" i="5"/>
  <c r="K363262" i="5"/>
  <c r="K363261" i="5"/>
  <c r="K363260" i="5"/>
  <c r="K363259" i="5"/>
  <c r="K363258" i="5"/>
  <c r="K363257" i="5"/>
  <c r="K363256" i="5"/>
  <c r="K363255" i="5"/>
  <c r="K363254" i="5"/>
  <c r="K363253" i="5"/>
  <c r="K363252" i="5"/>
  <c r="K363251" i="5"/>
  <c r="K363250" i="5"/>
  <c r="K363249" i="5"/>
  <c r="K363248" i="5"/>
  <c r="K363247" i="5"/>
  <c r="K363246" i="5"/>
  <c r="K363245" i="5"/>
  <c r="K363244" i="5"/>
  <c r="K363243" i="5"/>
  <c r="K363242" i="5"/>
  <c r="K363241" i="5"/>
  <c r="K363240" i="5"/>
  <c r="K363239" i="5"/>
  <c r="K363238" i="5"/>
  <c r="K363237" i="5"/>
  <c r="K363236" i="5"/>
  <c r="K363235" i="5"/>
  <c r="K363234" i="5"/>
  <c r="K363233" i="5"/>
  <c r="K363232" i="5"/>
  <c r="K363231" i="5"/>
  <c r="K363230" i="5"/>
  <c r="K363229" i="5"/>
  <c r="K363228" i="5"/>
  <c r="K363227" i="5"/>
  <c r="K363226" i="5"/>
  <c r="K363225" i="5"/>
  <c r="K363224" i="5"/>
  <c r="K363223" i="5"/>
  <c r="K363222" i="5"/>
  <c r="K363221" i="5"/>
  <c r="K363220" i="5"/>
  <c r="K363219" i="5"/>
  <c r="K363218" i="5"/>
  <c r="K363217" i="5"/>
  <c r="K363216" i="5"/>
  <c r="K363215" i="5"/>
  <c r="K363214" i="5"/>
  <c r="K363213" i="5"/>
  <c r="K363212" i="5"/>
  <c r="K363211" i="5"/>
  <c r="K363210" i="5"/>
  <c r="K363209" i="5"/>
  <c r="K363208" i="5"/>
  <c r="K363207" i="5"/>
  <c r="K363206" i="5"/>
  <c r="K363205" i="5"/>
  <c r="K363204" i="5"/>
  <c r="K363203" i="5"/>
  <c r="K363202" i="5"/>
  <c r="K363201" i="5"/>
  <c r="K363200" i="5"/>
  <c r="K363199" i="5"/>
  <c r="K363198" i="5"/>
  <c r="K363197" i="5"/>
  <c r="K363196" i="5"/>
  <c r="K363195" i="5"/>
  <c r="K363194" i="5"/>
  <c r="K363193" i="5"/>
  <c r="K363192" i="5"/>
  <c r="K363191" i="5"/>
  <c r="K363190" i="5"/>
  <c r="K363189" i="5"/>
  <c r="K363188" i="5"/>
  <c r="K363187" i="5"/>
  <c r="K363186" i="5"/>
  <c r="K363185" i="5"/>
  <c r="K363184" i="5"/>
  <c r="K363183" i="5"/>
  <c r="K363182" i="5"/>
  <c r="K363181" i="5"/>
  <c r="K363180" i="5"/>
  <c r="K363179" i="5"/>
  <c r="K363178" i="5"/>
  <c r="K363177" i="5"/>
  <c r="K363176" i="5"/>
  <c r="K363175" i="5"/>
  <c r="K363174" i="5"/>
  <c r="K363173" i="5"/>
  <c r="K363172" i="5"/>
  <c r="K363171" i="5"/>
  <c r="K363170" i="5"/>
  <c r="K363169" i="5"/>
  <c r="K363168" i="5"/>
  <c r="K363167" i="5"/>
  <c r="K363166" i="5"/>
  <c r="K363165" i="5"/>
  <c r="K363164" i="5"/>
  <c r="K363163" i="5"/>
  <c r="K363162" i="5"/>
  <c r="K363161" i="5"/>
  <c r="K363160" i="5"/>
  <c r="K363159" i="5"/>
  <c r="K363158" i="5"/>
  <c r="K363157" i="5"/>
  <c r="K363156" i="5"/>
  <c r="K363155" i="5"/>
  <c r="K363154" i="5"/>
  <c r="K363153" i="5"/>
  <c r="K363152" i="5"/>
  <c r="K363151" i="5"/>
  <c r="K363150" i="5"/>
  <c r="K363149" i="5"/>
  <c r="K363148" i="5"/>
  <c r="K363147" i="5"/>
  <c r="K363146" i="5"/>
  <c r="K363145" i="5"/>
  <c r="K363144" i="5"/>
  <c r="K363143" i="5"/>
  <c r="K363142" i="5"/>
  <c r="K363141" i="5"/>
  <c r="K363140" i="5"/>
  <c r="K363139" i="5"/>
  <c r="K363138" i="5"/>
  <c r="K363137" i="5"/>
  <c r="K363136" i="5"/>
  <c r="K363135" i="5"/>
  <c r="K363134" i="5"/>
  <c r="K363133" i="5"/>
  <c r="K363132" i="5"/>
  <c r="K363131" i="5"/>
  <c r="K363130" i="5"/>
  <c r="K363129" i="5"/>
  <c r="K363128" i="5"/>
  <c r="K363127" i="5"/>
  <c r="K363126" i="5"/>
  <c r="K363125" i="5"/>
  <c r="K363124" i="5"/>
  <c r="K363123" i="5"/>
  <c r="K363122" i="5"/>
  <c r="K363121" i="5"/>
  <c r="K363120" i="5"/>
  <c r="K363119" i="5"/>
  <c r="K363118" i="5"/>
  <c r="K363117" i="5"/>
  <c r="K363116" i="5"/>
  <c r="K363115" i="5"/>
  <c r="K363114" i="5"/>
  <c r="K363113" i="5"/>
  <c r="K363112" i="5"/>
  <c r="K363111" i="5"/>
  <c r="K363110" i="5"/>
  <c r="K363109" i="5"/>
  <c r="K363108" i="5"/>
  <c r="K363107" i="5"/>
  <c r="K363106" i="5"/>
  <c r="K363105" i="5"/>
  <c r="K363104" i="5"/>
  <c r="K363103" i="5"/>
  <c r="K363102" i="5"/>
  <c r="K363101" i="5"/>
  <c r="K363100" i="5"/>
  <c r="K363099" i="5"/>
  <c r="K363098" i="5"/>
  <c r="K363097" i="5"/>
  <c r="K363096" i="5"/>
  <c r="K363095" i="5"/>
  <c r="K363094" i="5"/>
  <c r="K363093" i="5"/>
  <c r="K363092" i="5"/>
  <c r="K363091" i="5"/>
  <c r="K363090" i="5"/>
  <c r="K363089" i="5"/>
  <c r="K363088" i="5"/>
  <c r="K363087" i="5"/>
  <c r="K363086" i="5"/>
  <c r="K363085" i="5"/>
  <c r="K363084" i="5"/>
  <c r="K363083" i="5"/>
  <c r="K363082" i="5"/>
  <c r="K363081" i="5"/>
  <c r="K363080" i="5"/>
  <c r="K363079" i="5"/>
  <c r="K363078" i="5"/>
  <c r="K363077" i="5"/>
  <c r="K363076" i="5"/>
  <c r="K363075" i="5"/>
  <c r="K363074" i="5"/>
  <c r="K363073" i="5"/>
  <c r="K363072" i="5"/>
  <c r="K363071" i="5"/>
  <c r="K363070" i="5"/>
  <c r="K363069" i="5"/>
  <c r="K363068" i="5"/>
  <c r="K363067" i="5"/>
  <c r="K363066" i="5"/>
  <c r="K363065" i="5"/>
  <c r="K363064" i="5"/>
  <c r="K363063" i="5"/>
  <c r="K363062" i="5"/>
  <c r="K363061" i="5"/>
  <c r="K363060" i="5"/>
  <c r="K363059" i="5"/>
  <c r="K363058" i="5"/>
  <c r="K363057" i="5"/>
  <c r="K363056" i="5"/>
  <c r="K363055" i="5"/>
  <c r="K363054" i="5"/>
  <c r="K363053" i="5"/>
  <c r="K363052" i="5"/>
  <c r="K363051" i="5"/>
  <c r="K363050" i="5"/>
  <c r="K363049" i="5"/>
  <c r="K363048" i="5"/>
  <c r="K363047" i="5"/>
  <c r="K363046" i="5"/>
  <c r="K363045" i="5"/>
  <c r="K363044" i="5"/>
  <c r="K363043" i="5"/>
  <c r="K363042" i="5"/>
  <c r="K363041" i="5"/>
  <c r="K363040" i="5"/>
  <c r="K363039" i="5"/>
  <c r="K363038" i="5"/>
  <c r="K363037" i="5"/>
  <c r="K363036" i="5"/>
  <c r="K363035" i="5"/>
  <c r="K363034" i="5"/>
  <c r="K363033" i="5"/>
  <c r="K363032" i="5"/>
  <c r="K363031" i="5"/>
  <c r="K363030" i="5"/>
  <c r="K363029" i="5"/>
  <c r="K363028" i="5"/>
  <c r="K363027" i="5"/>
  <c r="K363026" i="5"/>
  <c r="K363025" i="5"/>
  <c r="K363024" i="5"/>
  <c r="K363023" i="5"/>
  <c r="K363022" i="5"/>
  <c r="K363021" i="5"/>
  <c r="K363020" i="5"/>
  <c r="K363019" i="5"/>
  <c r="K363018" i="5"/>
  <c r="K363017" i="5"/>
  <c r="K363016" i="5"/>
  <c r="K363015" i="5"/>
  <c r="K363014" i="5"/>
  <c r="K363013" i="5"/>
  <c r="K363012" i="5"/>
  <c r="K363011" i="5"/>
  <c r="K363010" i="5"/>
  <c r="K363009" i="5"/>
  <c r="K363008" i="5"/>
  <c r="K363007" i="5"/>
  <c r="K363006" i="5"/>
  <c r="K363005" i="5"/>
  <c r="K363004" i="5"/>
  <c r="K363003" i="5"/>
  <c r="K363002" i="5"/>
  <c r="K363001" i="5"/>
  <c r="K363000" i="5"/>
  <c r="K362999" i="5"/>
  <c r="K362998" i="5"/>
  <c r="K362997" i="5"/>
  <c r="K362996" i="5"/>
  <c r="K362995" i="5"/>
  <c r="K362994" i="5"/>
  <c r="K362993" i="5"/>
  <c r="K362992" i="5"/>
  <c r="K362991" i="5"/>
  <c r="K362990" i="5"/>
  <c r="K362989" i="5"/>
  <c r="K362988" i="5"/>
  <c r="K362987" i="5"/>
  <c r="K362986" i="5"/>
  <c r="K362985" i="5"/>
  <c r="K362984" i="5"/>
  <c r="K362983" i="5"/>
  <c r="K362982" i="5"/>
  <c r="K362981" i="5"/>
  <c r="K362980" i="5"/>
  <c r="K362979" i="5"/>
  <c r="K362978" i="5"/>
  <c r="K362977" i="5"/>
  <c r="K362976" i="5"/>
  <c r="K362975" i="5"/>
  <c r="K362974" i="5"/>
  <c r="K362973" i="5"/>
  <c r="K362972" i="5"/>
  <c r="K362971" i="5"/>
  <c r="K362970" i="5"/>
  <c r="K362969" i="5"/>
  <c r="K362968" i="5"/>
  <c r="K362967" i="5"/>
  <c r="K362966" i="5"/>
  <c r="K362965" i="5"/>
  <c r="K362964" i="5"/>
  <c r="K362963" i="5"/>
  <c r="K362962" i="5"/>
  <c r="K362961" i="5"/>
  <c r="K362960" i="5"/>
  <c r="K362959" i="5"/>
  <c r="K362958" i="5"/>
  <c r="K362957" i="5"/>
  <c r="K362956" i="5"/>
  <c r="K362955" i="5"/>
  <c r="K362954" i="5"/>
  <c r="K362953" i="5"/>
  <c r="K362952" i="5"/>
  <c r="K362951" i="5"/>
  <c r="K362950" i="5"/>
  <c r="K362949" i="5"/>
  <c r="K362948" i="5"/>
  <c r="K362947" i="5"/>
  <c r="K362946" i="5"/>
  <c r="K362945" i="5"/>
  <c r="K362944" i="5"/>
  <c r="K362943" i="5"/>
  <c r="K362942" i="5"/>
  <c r="K362941" i="5"/>
  <c r="K362940" i="5"/>
  <c r="K362939" i="5"/>
  <c r="K362938" i="5"/>
  <c r="K362937" i="5"/>
  <c r="K362936" i="5"/>
  <c r="K362935" i="5"/>
  <c r="K362934" i="5"/>
  <c r="K362933" i="5"/>
  <c r="K362932" i="5"/>
  <c r="K362931" i="5"/>
  <c r="K362930" i="5"/>
  <c r="K362929" i="5"/>
  <c r="K362928" i="5"/>
  <c r="K362927" i="5"/>
  <c r="K362926" i="5"/>
  <c r="K362925" i="5"/>
  <c r="K362924" i="5"/>
  <c r="K362923" i="5"/>
  <c r="K362922" i="5"/>
  <c r="K362921" i="5"/>
  <c r="K362920" i="5"/>
  <c r="K362919" i="5"/>
  <c r="K362918" i="5"/>
  <c r="K362917" i="5"/>
  <c r="K362916" i="5"/>
  <c r="K362915" i="5"/>
  <c r="K362914" i="5"/>
  <c r="K362913" i="5"/>
  <c r="K362912" i="5"/>
  <c r="K362911" i="5"/>
  <c r="K362910" i="5"/>
  <c r="K362909" i="5"/>
  <c r="K362908" i="5"/>
  <c r="K362907" i="5"/>
  <c r="K362906" i="5"/>
  <c r="K362905" i="5"/>
  <c r="K362904" i="5"/>
  <c r="K362903" i="5"/>
  <c r="K362902" i="5"/>
  <c r="K362901" i="5"/>
  <c r="K362900" i="5"/>
  <c r="K362899" i="5"/>
  <c r="K362898" i="5"/>
  <c r="K362897" i="5"/>
  <c r="K362896" i="5"/>
  <c r="K362895" i="5"/>
  <c r="K362894" i="5"/>
  <c r="K362893" i="5"/>
  <c r="K362892" i="5"/>
  <c r="K362891" i="5"/>
  <c r="K362890" i="5"/>
  <c r="K362889" i="5"/>
  <c r="K362888" i="5"/>
  <c r="K362887" i="5"/>
  <c r="K362886" i="5"/>
  <c r="K362885" i="5"/>
  <c r="K362884" i="5"/>
  <c r="K362883" i="5"/>
  <c r="K362882" i="5"/>
  <c r="K362881" i="5"/>
  <c r="K362880" i="5"/>
  <c r="K362879" i="5"/>
  <c r="K362878" i="5"/>
  <c r="K362877" i="5"/>
  <c r="K362876" i="5"/>
  <c r="K362875" i="5"/>
  <c r="K362874" i="5"/>
  <c r="K362873" i="5"/>
  <c r="K362872" i="5"/>
  <c r="K362871" i="5"/>
  <c r="K362870" i="5"/>
  <c r="K362869" i="5"/>
  <c r="K362868" i="5"/>
  <c r="K362867" i="5"/>
  <c r="K362866" i="5"/>
  <c r="K362865" i="5"/>
  <c r="K362864" i="5"/>
  <c r="K362863" i="5"/>
  <c r="K362862" i="5"/>
  <c r="K362861" i="5"/>
  <c r="K362860" i="5"/>
  <c r="K362859" i="5"/>
  <c r="K362858" i="5"/>
  <c r="K362857" i="5"/>
  <c r="K362856" i="5"/>
  <c r="K362855" i="5"/>
  <c r="K362854" i="5"/>
  <c r="K362853" i="5"/>
  <c r="K362852" i="5"/>
  <c r="K362851" i="5"/>
  <c r="K362850" i="5"/>
  <c r="K362849" i="5"/>
  <c r="K362848" i="5"/>
  <c r="K362847" i="5"/>
  <c r="K362846" i="5"/>
  <c r="K362845" i="5"/>
  <c r="K362844" i="5"/>
  <c r="K362843" i="5"/>
  <c r="K362842" i="5"/>
  <c r="K362841" i="5"/>
  <c r="K362840" i="5"/>
  <c r="K362839" i="5"/>
  <c r="K362838" i="5"/>
  <c r="K362837" i="5"/>
  <c r="K362836" i="5"/>
  <c r="K362835" i="5"/>
  <c r="K362834" i="5"/>
  <c r="K362833" i="5"/>
  <c r="K362832" i="5"/>
  <c r="K362831" i="5"/>
  <c r="K362830" i="5"/>
  <c r="K362829" i="5"/>
  <c r="K362828" i="5"/>
  <c r="K362827" i="5"/>
  <c r="K362826" i="5"/>
  <c r="K362825" i="5"/>
  <c r="K362824" i="5"/>
  <c r="K362823" i="5"/>
  <c r="K362822" i="5"/>
  <c r="K362821" i="5"/>
  <c r="K362820" i="5"/>
  <c r="K362819" i="5"/>
  <c r="K362818" i="5"/>
  <c r="K362817" i="5"/>
  <c r="K362816" i="5"/>
  <c r="K362815" i="5"/>
  <c r="K362814" i="5"/>
  <c r="K362813" i="5"/>
  <c r="K362812" i="5"/>
  <c r="K362811" i="5"/>
  <c r="K362810" i="5"/>
  <c r="K362809" i="5"/>
  <c r="K362808" i="5"/>
  <c r="K362807" i="5"/>
  <c r="K362806" i="5"/>
  <c r="K362805" i="5"/>
  <c r="K362804" i="5"/>
  <c r="K362803" i="5"/>
  <c r="K362802" i="5"/>
  <c r="K362801" i="5"/>
  <c r="K362800" i="5"/>
  <c r="K362799" i="5"/>
  <c r="K362798" i="5"/>
  <c r="K362797" i="5"/>
  <c r="K362796" i="5"/>
  <c r="K362795" i="5"/>
  <c r="K362794" i="5"/>
  <c r="K362793" i="5"/>
  <c r="K362792" i="5"/>
  <c r="K362791" i="5"/>
  <c r="K362790" i="5"/>
  <c r="K362789" i="5"/>
  <c r="K362788" i="5"/>
  <c r="K362787" i="5"/>
  <c r="K362786" i="5"/>
  <c r="K362785" i="5"/>
  <c r="K362784" i="5"/>
  <c r="K362783" i="5"/>
  <c r="K362782" i="5"/>
  <c r="K362781" i="5"/>
  <c r="K362780" i="5"/>
  <c r="K362779" i="5"/>
  <c r="K362778" i="5"/>
  <c r="K362777" i="5"/>
  <c r="K362776" i="5"/>
  <c r="K362775" i="5"/>
  <c r="K362774" i="5"/>
  <c r="K362773" i="5"/>
  <c r="K362772" i="5"/>
  <c r="K362771" i="5"/>
  <c r="K362770" i="5"/>
  <c r="K362769" i="5"/>
  <c r="K362768" i="5"/>
  <c r="K362767" i="5"/>
  <c r="K362766" i="5"/>
  <c r="K362765" i="5"/>
  <c r="K362764" i="5"/>
  <c r="K362763" i="5"/>
  <c r="K362762" i="5"/>
  <c r="K362761" i="5"/>
  <c r="K362760" i="5"/>
  <c r="K362759" i="5"/>
  <c r="K362758" i="5"/>
  <c r="K362757" i="5"/>
  <c r="K362756" i="5"/>
  <c r="K362755" i="5"/>
  <c r="K362754" i="5"/>
  <c r="K362753" i="5"/>
  <c r="K362752" i="5"/>
  <c r="K362751" i="5"/>
  <c r="K362750" i="5"/>
  <c r="K362749" i="5"/>
  <c r="K362748" i="5"/>
  <c r="K362747" i="5"/>
  <c r="K362746" i="5"/>
  <c r="K362745" i="5"/>
  <c r="K362744" i="5"/>
  <c r="K362743" i="5"/>
  <c r="K362742" i="5"/>
  <c r="K362741" i="5"/>
  <c r="K362740" i="5"/>
  <c r="K362739" i="5"/>
  <c r="K362738" i="5"/>
  <c r="K362737" i="5"/>
  <c r="K362736" i="5"/>
  <c r="K362735" i="5"/>
  <c r="K362734" i="5"/>
  <c r="K362733" i="5"/>
  <c r="K362732" i="5"/>
  <c r="K362731" i="5"/>
  <c r="K362730" i="5"/>
  <c r="K362729" i="5"/>
  <c r="K362728" i="5"/>
  <c r="K362727" i="5"/>
  <c r="K362726" i="5"/>
  <c r="K362725" i="5"/>
  <c r="K362724" i="5"/>
  <c r="K362723" i="5"/>
  <c r="K362722" i="5"/>
  <c r="K362721" i="5"/>
  <c r="K362720" i="5"/>
  <c r="K362719" i="5"/>
  <c r="K362718" i="5"/>
  <c r="K362717" i="5"/>
  <c r="K362716" i="5"/>
  <c r="K362715" i="5"/>
  <c r="K362714" i="5"/>
  <c r="K362713" i="5"/>
  <c r="K362712" i="5"/>
  <c r="K362711" i="5"/>
  <c r="K362710" i="5"/>
  <c r="K362709" i="5"/>
  <c r="K362708" i="5"/>
  <c r="K362707" i="5"/>
  <c r="K362706" i="5"/>
  <c r="K362705" i="5"/>
  <c r="K362704" i="5"/>
  <c r="K362703" i="5"/>
  <c r="K362702" i="5"/>
  <c r="K362701" i="5"/>
  <c r="K362700" i="5"/>
  <c r="K362699" i="5"/>
  <c r="K362698" i="5"/>
  <c r="K362697" i="5"/>
  <c r="K362696" i="5"/>
  <c r="K362695" i="5"/>
  <c r="K362694" i="5"/>
  <c r="K362693" i="5"/>
  <c r="K362692" i="5"/>
  <c r="K362691" i="5"/>
  <c r="K362690" i="5"/>
  <c r="K362689" i="5"/>
  <c r="K362688" i="5"/>
  <c r="K362687" i="5"/>
  <c r="K362686" i="5"/>
  <c r="K362685" i="5"/>
  <c r="K362684" i="5"/>
  <c r="K362683" i="5"/>
  <c r="K362682" i="5"/>
  <c r="K362681" i="5"/>
  <c r="K362680" i="5"/>
  <c r="K362679" i="5"/>
  <c r="K362678" i="5"/>
  <c r="K362677" i="5"/>
  <c r="K362676" i="5"/>
  <c r="K362675" i="5"/>
  <c r="K362674" i="5"/>
  <c r="K362673" i="5"/>
  <c r="K362672" i="5"/>
  <c r="K362671" i="5"/>
  <c r="K362670" i="5"/>
  <c r="K362669" i="5"/>
  <c r="K362668" i="5"/>
  <c r="K362667" i="5"/>
  <c r="K362666" i="5"/>
  <c r="K362665" i="5"/>
  <c r="K362664" i="5"/>
  <c r="K362663" i="5"/>
  <c r="K362662" i="5"/>
  <c r="K362661" i="5"/>
  <c r="K362660" i="5"/>
  <c r="K362659" i="5"/>
  <c r="K362658" i="5"/>
  <c r="K362657" i="5"/>
  <c r="K362656" i="5"/>
  <c r="K362655" i="5"/>
  <c r="K362654" i="5"/>
  <c r="K362653" i="5"/>
  <c r="K362652" i="5"/>
  <c r="K362651" i="5"/>
  <c r="K362650" i="5"/>
  <c r="K362649" i="5"/>
  <c r="K362648" i="5"/>
  <c r="K362647" i="5"/>
  <c r="K362646" i="5"/>
  <c r="K362645" i="5"/>
  <c r="K362644" i="5"/>
  <c r="K362643" i="5"/>
  <c r="K362642" i="5"/>
  <c r="K362641" i="5"/>
  <c r="K362640" i="5"/>
  <c r="K362639" i="5"/>
  <c r="K362638" i="5"/>
  <c r="K362637" i="5"/>
  <c r="K362636" i="5"/>
  <c r="K362635" i="5"/>
  <c r="K362634" i="5"/>
  <c r="K362633" i="5"/>
  <c r="K362632" i="5"/>
  <c r="K362631" i="5"/>
  <c r="K362630" i="5"/>
  <c r="K362629" i="5"/>
  <c r="K362628" i="5"/>
  <c r="K362627" i="5"/>
  <c r="K362626" i="5"/>
  <c r="K362625" i="5"/>
  <c r="K362624" i="5"/>
  <c r="K362623" i="5"/>
  <c r="K362622" i="5"/>
  <c r="K362621" i="5"/>
  <c r="K362620" i="5"/>
  <c r="K362619" i="5"/>
  <c r="K362618" i="5"/>
  <c r="K362617" i="5"/>
  <c r="K362616" i="5"/>
  <c r="K362615" i="5"/>
  <c r="K362614" i="5"/>
  <c r="K362613" i="5"/>
  <c r="K362612" i="5"/>
  <c r="K362611" i="5"/>
  <c r="K362610" i="5"/>
  <c r="K362609" i="5"/>
  <c r="K362608" i="5"/>
  <c r="K362607" i="5"/>
  <c r="K362606" i="5"/>
  <c r="K362605" i="5"/>
  <c r="K362604" i="5"/>
  <c r="K362603" i="5"/>
  <c r="K362602" i="5"/>
  <c r="K362601" i="5"/>
  <c r="K362600" i="5"/>
  <c r="K362599" i="5"/>
  <c r="K362598" i="5"/>
  <c r="K362597" i="5"/>
  <c r="K362596" i="5"/>
  <c r="K362595" i="5"/>
  <c r="K362594" i="5"/>
  <c r="K362593" i="5"/>
  <c r="K362592" i="5"/>
  <c r="K362591" i="5"/>
  <c r="K362590" i="5"/>
  <c r="K362589" i="5"/>
  <c r="K362588" i="5"/>
  <c r="K362587" i="5"/>
  <c r="K362586" i="5"/>
  <c r="K362585" i="5"/>
  <c r="K362584" i="5"/>
  <c r="K362583" i="5"/>
  <c r="K362582" i="5"/>
  <c r="K362581" i="5"/>
  <c r="K362580" i="5"/>
  <c r="K362579" i="5"/>
  <c r="K362578" i="5"/>
  <c r="K362577" i="5"/>
  <c r="K362576" i="5"/>
  <c r="K362575" i="5"/>
  <c r="K362574" i="5"/>
  <c r="K362573" i="5"/>
  <c r="K362572" i="5"/>
  <c r="K362571" i="5"/>
  <c r="K362570" i="5"/>
  <c r="K362569" i="5"/>
  <c r="K362568" i="5"/>
  <c r="K362567" i="5"/>
  <c r="K362566" i="5"/>
  <c r="K362565" i="5"/>
  <c r="K362564" i="5"/>
  <c r="K362563" i="5"/>
  <c r="K362562" i="5"/>
  <c r="K362561" i="5"/>
  <c r="K362560" i="5"/>
  <c r="K362559" i="5"/>
  <c r="K362558" i="5"/>
  <c r="K362557" i="5"/>
  <c r="K362556" i="5"/>
  <c r="K362555" i="5"/>
  <c r="K362554" i="5"/>
  <c r="K362553" i="5"/>
  <c r="K362552" i="5"/>
  <c r="K362551" i="5"/>
  <c r="K362550" i="5"/>
  <c r="K362549" i="5"/>
  <c r="K362548" i="5"/>
  <c r="K362547" i="5"/>
  <c r="K362546" i="5"/>
  <c r="K362545" i="5"/>
  <c r="K362544" i="5"/>
  <c r="K362543" i="5"/>
  <c r="K362542" i="5"/>
  <c r="K362541" i="5"/>
  <c r="K362540" i="5"/>
  <c r="K362539" i="5"/>
  <c r="K362538" i="5"/>
  <c r="K362537" i="5"/>
  <c r="K362536" i="5"/>
  <c r="K362535" i="5"/>
  <c r="K362534" i="5"/>
  <c r="K362533" i="5"/>
  <c r="K362532" i="5"/>
  <c r="K362531" i="5"/>
  <c r="K362530" i="5"/>
  <c r="K362529" i="5"/>
  <c r="K362528" i="5"/>
  <c r="K362527" i="5"/>
  <c r="K362526" i="5"/>
  <c r="K362525" i="5"/>
  <c r="K362524" i="5"/>
  <c r="K362523" i="5"/>
  <c r="K362522" i="5"/>
  <c r="K362521" i="5"/>
  <c r="K362520" i="5"/>
  <c r="K362519" i="5"/>
  <c r="K362518" i="5"/>
  <c r="K362517" i="5"/>
  <c r="K362516" i="5"/>
  <c r="K362515" i="5"/>
  <c r="K362514" i="5"/>
  <c r="K362513" i="5"/>
  <c r="K362512" i="5"/>
  <c r="K362511" i="5"/>
  <c r="K362510" i="5"/>
  <c r="K362509" i="5"/>
  <c r="K362508" i="5"/>
  <c r="K362507" i="5"/>
  <c r="K362506" i="5"/>
  <c r="K362505" i="5"/>
  <c r="K362504" i="5"/>
  <c r="K362503" i="5"/>
  <c r="K362502" i="5"/>
  <c r="K362501" i="5"/>
  <c r="K362500" i="5"/>
  <c r="K362499" i="5"/>
  <c r="K362498" i="5"/>
  <c r="K362497" i="5"/>
  <c r="K362496" i="5"/>
  <c r="K362495" i="5"/>
  <c r="K362494" i="5"/>
  <c r="K362493" i="5"/>
  <c r="K362492" i="5"/>
  <c r="K362491" i="5"/>
  <c r="K362490" i="5"/>
  <c r="K362489" i="5"/>
  <c r="K362488" i="5"/>
  <c r="K362487" i="5"/>
  <c r="K362486" i="5"/>
  <c r="K362485" i="5"/>
  <c r="K362484" i="5"/>
  <c r="K362483" i="5"/>
  <c r="K362482" i="5"/>
  <c r="K362481" i="5"/>
  <c r="K362480" i="5"/>
  <c r="K362479" i="5"/>
  <c r="K362478" i="5"/>
  <c r="K362477" i="5"/>
  <c r="K362476" i="5"/>
  <c r="K362475" i="5"/>
  <c r="K362474" i="5"/>
  <c r="K362473" i="5"/>
  <c r="K362472" i="5"/>
  <c r="K362471" i="5"/>
  <c r="K362470" i="5"/>
  <c r="K362469" i="5"/>
  <c r="K362468" i="5"/>
  <c r="K362467" i="5"/>
  <c r="K362466" i="5"/>
  <c r="K362465" i="5"/>
  <c r="K362464" i="5"/>
  <c r="K362463" i="5"/>
  <c r="K362462" i="5"/>
  <c r="K362461" i="5"/>
  <c r="K362460" i="5"/>
  <c r="K362459" i="5"/>
  <c r="K362458" i="5"/>
  <c r="K362457" i="5"/>
  <c r="K362456" i="5"/>
  <c r="K362455" i="5"/>
  <c r="K362454" i="5"/>
  <c r="K362453" i="5"/>
  <c r="K362452" i="5"/>
  <c r="K362451" i="5"/>
  <c r="K362450" i="5"/>
  <c r="K362449" i="5"/>
  <c r="K362448" i="5"/>
  <c r="K362447" i="5"/>
  <c r="K362446" i="5"/>
  <c r="K362445" i="5"/>
  <c r="K362444" i="5"/>
  <c r="K362443" i="5"/>
  <c r="K362442" i="5"/>
  <c r="K362441" i="5"/>
  <c r="K362440" i="5"/>
  <c r="K362439" i="5"/>
  <c r="K362438" i="5"/>
  <c r="K362437" i="5"/>
  <c r="K362436" i="5"/>
  <c r="K362435" i="5"/>
  <c r="K362434" i="5"/>
  <c r="K362433" i="5"/>
  <c r="K362432" i="5"/>
  <c r="K362431" i="5"/>
  <c r="K362430" i="5"/>
  <c r="K362429" i="5"/>
  <c r="K362428" i="5"/>
  <c r="K362427" i="5"/>
  <c r="K362426" i="5"/>
  <c r="K362425" i="5"/>
  <c r="K362424" i="5"/>
  <c r="K362423" i="5"/>
  <c r="K362422" i="5"/>
  <c r="K362421" i="5"/>
  <c r="K362420" i="5"/>
  <c r="K362419" i="5"/>
  <c r="K362418" i="5"/>
  <c r="K362417" i="5"/>
  <c r="K362416" i="5"/>
  <c r="K362415" i="5"/>
  <c r="K362414" i="5"/>
  <c r="K362413" i="5"/>
  <c r="K362412" i="5"/>
  <c r="K362411" i="5"/>
  <c r="K362410" i="5"/>
  <c r="K362409" i="5"/>
  <c r="K362408" i="5"/>
  <c r="K362407" i="5"/>
  <c r="K362406" i="5"/>
  <c r="K362405" i="5"/>
  <c r="K362404" i="5"/>
  <c r="K362403" i="5"/>
  <c r="K362402" i="5"/>
  <c r="K362401" i="5"/>
  <c r="K362400" i="5"/>
  <c r="K362399" i="5"/>
  <c r="K362398" i="5"/>
  <c r="K362397" i="5"/>
  <c r="K362396" i="5"/>
  <c r="K362395" i="5"/>
  <c r="K362394" i="5"/>
  <c r="K362393" i="5"/>
  <c r="K362392" i="5"/>
  <c r="K362391" i="5"/>
  <c r="K362390" i="5"/>
  <c r="K362389" i="5"/>
  <c r="K362388" i="5"/>
  <c r="K362387" i="5"/>
  <c r="K362386" i="5"/>
  <c r="K362385" i="5"/>
  <c r="K362384" i="5"/>
  <c r="K362383" i="5"/>
  <c r="K362382" i="5"/>
  <c r="K362381" i="5"/>
  <c r="K362380" i="5"/>
  <c r="K362379" i="5"/>
  <c r="K362378" i="5"/>
  <c r="K362377" i="5"/>
  <c r="K362376" i="5"/>
  <c r="K362375" i="5"/>
  <c r="K362374" i="5"/>
  <c r="K362373" i="5"/>
  <c r="K362372" i="5"/>
  <c r="K362371" i="5"/>
  <c r="K362370" i="5"/>
  <c r="K362369" i="5"/>
  <c r="K362368" i="5"/>
  <c r="K362367" i="5"/>
  <c r="K362366" i="5"/>
  <c r="K362365" i="5"/>
  <c r="K362364" i="5"/>
  <c r="K362363" i="5"/>
  <c r="K362362" i="5"/>
  <c r="K362361" i="5"/>
  <c r="K362360" i="5"/>
  <c r="K362359" i="5"/>
  <c r="K362358" i="5"/>
  <c r="K362357" i="5"/>
  <c r="K362356" i="5"/>
  <c r="K362355" i="5"/>
  <c r="K362354" i="5"/>
  <c r="K362353" i="5"/>
  <c r="K362352" i="5"/>
  <c r="K362351" i="5"/>
  <c r="K362350" i="5"/>
  <c r="K362349" i="5"/>
  <c r="K362348" i="5"/>
  <c r="K362347" i="5"/>
  <c r="K362346" i="5"/>
  <c r="K362345" i="5"/>
  <c r="K362344" i="5"/>
  <c r="K362343" i="5"/>
  <c r="K362342" i="5"/>
  <c r="K362341" i="5"/>
  <c r="K362340" i="5"/>
  <c r="K362339" i="5"/>
  <c r="K362338" i="5"/>
  <c r="K362337" i="5"/>
  <c r="K362336" i="5"/>
  <c r="K362335" i="5"/>
  <c r="K362334" i="5"/>
  <c r="K362333" i="5"/>
  <c r="K362332" i="5"/>
  <c r="K362331" i="5"/>
  <c r="K362330" i="5"/>
  <c r="K362329" i="5"/>
  <c r="K362328" i="5"/>
  <c r="K362327" i="5"/>
  <c r="K362326" i="5"/>
  <c r="K362325" i="5"/>
  <c r="K362324" i="5"/>
  <c r="K362323" i="5"/>
  <c r="K362322" i="5"/>
  <c r="K362321" i="5"/>
  <c r="K362320" i="5"/>
  <c r="K362319" i="5"/>
  <c r="K362318" i="5"/>
  <c r="K362317" i="5"/>
  <c r="K362316" i="5"/>
  <c r="K362315" i="5"/>
  <c r="K362314" i="5"/>
  <c r="K362313" i="5"/>
  <c r="K362312" i="5"/>
  <c r="K362311" i="5"/>
  <c r="K362310" i="5"/>
  <c r="K362309" i="5"/>
  <c r="K362308" i="5"/>
  <c r="K362307" i="5"/>
  <c r="K362306" i="5"/>
  <c r="K362305" i="5"/>
  <c r="K362304" i="5"/>
  <c r="K362303" i="5"/>
  <c r="K362302" i="5"/>
  <c r="K362301" i="5"/>
  <c r="K362300" i="5"/>
  <c r="K362299" i="5"/>
  <c r="K362298" i="5"/>
  <c r="K362297" i="5"/>
  <c r="K362296" i="5"/>
  <c r="K362295" i="5"/>
  <c r="K362294" i="5"/>
  <c r="K362293" i="5"/>
  <c r="K362292" i="5"/>
  <c r="K362291" i="5"/>
  <c r="K362290" i="5"/>
  <c r="K362289" i="5"/>
  <c r="K362288" i="5"/>
  <c r="K362287" i="5"/>
  <c r="K362286" i="5"/>
  <c r="K362285" i="5"/>
  <c r="K362284" i="5"/>
  <c r="K362283" i="5"/>
  <c r="K362282" i="5"/>
  <c r="K362281" i="5"/>
  <c r="K362280" i="5"/>
  <c r="K362279" i="5"/>
  <c r="K362278" i="5"/>
  <c r="K362277" i="5"/>
  <c r="K362276" i="5"/>
  <c r="K362275" i="5"/>
  <c r="K362274" i="5"/>
  <c r="K362273" i="5"/>
  <c r="K362272" i="5"/>
  <c r="K362271" i="5"/>
  <c r="K362270" i="5"/>
  <c r="K362269" i="5"/>
  <c r="K362268" i="5"/>
  <c r="K362267" i="5"/>
  <c r="K362266" i="5"/>
  <c r="K362265" i="5"/>
  <c r="K362264" i="5"/>
  <c r="K362263" i="5"/>
  <c r="K362262" i="5"/>
  <c r="K362261" i="5"/>
  <c r="K362260" i="5"/>
  <c r="K362259" i="5"/>
  <c r="K362258" i="5"/>
  <c r="K362257" i="5"/>
  <c r="K362256" i="5"/>
  <c r="K362255" i="5"/>
  <c r="K362254" i="5"/>
  <c r="K362253" i="5"/>
  <c r="K362252" i="5"/>
  <c r="K362251" i="5"/>
  <c r="K362250" i="5"/>
  <c r="K362249" i="5"/>
  <c r="K362248" i="5"/>
  <c r="K362247" i="5"/>
  <c r="K362246" i="5"/>
  <c r="K362245" i="5"/>
  <c r="K362244" i="5"/>
  <c r="K362243" i="5"/>
  <c r="K362242" i="5"/>
  <c r="K362241" i="5"/>
  <c r="K362240" i="5"/>
  <c r="K362239" i="5"/>
  <c r="K362238" i="5"/>
  <c r="K362237" i="5"/>
  <c r="K362236" i="5"/>
  <c r="K362235" i="5"/>
  <c r="K362234" i="5"/>
  <c r="K362233" i="5"/>
  <c r="K362232" i="5"/>
  <c r="K362231" i="5"/>
  <c r="K362230" i="5"/>
  <c r="K362229" i="5"/>
  <c r="K362228" i="5"/>
  <c r="K362227" i="5"/>
  <c r="K362226" i="5"/>
  <c r="K362225" i="5"/>
  <c r="K362224" i="5"/>
  <c r="K362223" i="5"/>
  <c r="K362222" i="5"/>
  <c r="K362221" i="5"/>
  <c r="K362220" i="5"/>
  <c r="K362219" i="5"/>
  <c r="K362218" i="5"/>
  <c r="K362217" i="5"/>
  <c r="K362216" i="5"/>
  <c r="K362215" i="5"/>
  <c r="K362214" i="5"/>
  <c r="K362213" i="5"/>
  <c r="K362212" i="5"/>
  <c r="K362211" i="5"/>
  <c r="K362210" i="5"/>
  <c r="K362209" i="5"/>
  <c r="K362208" i="5"/>
  <c r="K362207" i="5"/>
  <c r="K362206" i="5"/>
  <c r="K362205" i="5"/>
  <c r="K362204" i="5"/>
  <c r="K362203" i="5"/>
  <c r="K362202" i="5"/>
  <c r="K362201" i="5"/>
  <c r="K362200" i="5"/>
  <c r="K362199" i="5"/>
  <c r="K362198" i="5"/>
  <c r="K362197" i="5"/>
  <c r="K362196" i="5"/>
  <c r="K362195" i="5"/>
  <c r="K362194" i="5"/>
  <c r="K362193" i="5"/>
  <c r="K362192" i="5"/>
  <c r="K362191" i="5"/>
  <c r="K362190" i="5"/>
  <c r="K362189" i="5"/>
  <c r="K362188" i="5"/>
  <c r="K362187" i="5"/>
  <c r="K362186" i="5"/>
  <c r="K362185" i="5"/>
  <c r="K362184" i="5"/>
  <c r="K362183" i="5"/>
  <c r="K362182" i="5"/>
  <c r="K362181" i="5"/>
  <c r="K362180" i="5"/>
  <c r="K362179" i="5"/>
  <c r="K362178" i="5"/>
  <c r="K362177" i="5"/>
  <c r="K362176" i="5"/>
  <c r="K362175" i="5"/>
  <c r="K362174" i="5"/>
  <c r="K362173" i="5"/>
  <c r="K362172" i="5"/>
  <c r="K362171" i="5"/>
  <c r="K362170" i="5"/>
  <c r="K362169" i="5"/>
  <c r="K362168" i="5"/>
  <c r="K362167" i="5"/>
  <c r="K362166" i="5"/>
  <c r="K362165" i="5"/>
  <c r="K362164" i="5"/>
  <c r="K362163" i="5"/>
  <c r="K362162" i="5"/>
  <c r="K362161" i="5"/>
  <c r="K362160" i="5"/>
  <c r="K362159" i="5"/>
  <c r="K362158" i="5"/>
  <c r="K362157" i="5"/>
  <c r="K362156" i="5"/>
  <c r="K362155" i="5"/>
  <c r="K362154" i="5"/>
  <c r="K362153" i="5"/>
  <c r="K362152" i="5"/>
  <c r="K362151" i="5"/>
  <c r="K362150" i="5"/>
  <c r="K362149" i="5"/>
  <c r="K362148" i="5"/>
  <c r="K362147" i="5"/>
  <c r="K362146" i="5"/>
  <c r="K362145" i="5"/>
  <c r="K362144" i="5"/>
  <c r="K362143" i="5"/>
  <c r="K362142" i="5"/>
  <c r="K362141" i="5"/>
  <c r="K362140" i="5"/>
  <c r="K362139" i="5"/>
  <c r="K362138" i="5"/>
  <c r="K362137" i="5"/>
  <c r="K362136" i="5"/>
  <c r="K362135" i="5"/>
  <c r="K362134" i="5"/>
  <c r="K362133" i="5"/>
  <c r="K362132" i="5"/>
  <c r="K362131" i="5"/>
  <c r="K362130" i="5"/>
  <c r="K362129" i="5"/>
  <c r="K362128" i="5"/>
  <c r="K362127" i="5"/>
  <c r="K362126" i="5"/>
  <c r="K362125" i="5"/>
  <c r="K362124" i="5"/>
  <c r="K362123" i="5"/>
  <c r="K362122" i="5"/>
  <c r="K362121" i="5"/>
  <c r="K362120" i="5"/>
  <c r="K362119" i="5"/>
  <c r="K362118" i="5"/>
  <c r="K362117" i="5"/>
  <c r="K362116" i="5"/>
  <c r="K362115" i="5"/>
  <c r="K362114" i="5"/>
  <c r="K362113" i="5"/>
  <c r="K362112" i="5"/>
  <c r="K362111" i="5"/>
  <c r="K362110" i="5"/>
  <c r="K362109" i="5"/>
  <c r="K362108" i="5"/>
  <c r="K362107" i="5"/>
  <c r="K362106" i="5"/>
  <c r="K362105" i="5"/>
  <c r="K362104" i="5"/>
  <c r="K362103" i="5"/>
  <c r="K362102" i="5"/>
  <c r="K362101" i="5"/>
  <c r="K362100" i="5"/>
  <c r="K362099" i="5"/>
  <c r="K362098" i="5"/>
  <c r="K362097" i="5"/>
  <c r="K362096" i="5"/>
  <c r="K362095" i="5"/>
  <c r="K362094" i="5"/>
  <c r="K362093" i="5"/>
  <c r="K362092" i="5"/>
  <c r="K362091" i="5"/>
  <c r="K362090" i="5"/>
  <c r="K362089" i="5"/>
  <c r="K362088" i="5"/>
  <c r="K362087" i="5"/>
  <c r="K362086" i="5"/>
  <c r="K362085" i="5"/>
  <c r="K362084" i="5"/>
  <c r="K362083" i="5"/>
  <c r="K362082" i="5"/>
  <c r="K362081" i="5"/>
  <c r="K362080" i="5"/>
  <c r="K362079" i="5"/>
  <c r="K362078" i="5"/>
  <c r="K362077" i="5"/>
  <c r="K362076" i="5"/>
  <c r="K362075" i="5"/>
  <c r="K362074" i="5"/>
  <c r="K362073" i="5"/>
  <c r="K362072" i="5"/>
  <c r="K362071" i="5"/>
  <c r="K362070" i="5"/>
  <c r="K362069" i="5"/>
  <c r="K362068" i="5"/>
  <c r="K362067" i="5"/>
  <c r="K362066" i="5"/>
  <c r="K362065" i="5"/>
  <c r="K362064" i="5"/>
  <c r="K362063" i="5"/>
  <c r="K362062" i="5"/>
  <c r="K362061" i="5"/>
  <c r="K362060" i="5"/>
  <c r="K362059" i="5"/>
  <c r="K362058" i="5"/>
  <c r="K362057" i="5"/>
  <c r="K362056" i="5"/>
  <c r="K362055" i="5"/>
  <c r="K362054" i="5"/>
  <c r="K362053" i="5"/>
  <c r="K362052" i="5"/>
  <c r="K362051" i="5"/>
  <c r="K362050" i="5"/>
  <c r="K362049" i="5"/>
  <c r="K362048" i="5"/>
  <c r="K362047" i="5"/>
  <c r="K362046" i="5"/>
  <c r="K362045" i="5"/>
  <c r="K362044" i="5"/>
  <c r="K362043" i="5"/>
  <c r="K362042" i="5"/>
  <c r="K362041" i="5"/>
  <c r="K362040" i="5"/>
  <c r="K362039" i="5"/>
  <c r="K362038" i="5"/>
  <c r="K362037" i="5"/>
  <c r="K362036" i="5"/>
  <c r="K362035" i="5"/>
  <c r="K362034" i="5"/>
  <c r="K362033" i="5"/>
  <c r="K362032" i="5"/>
  <c r="K362031" i="5"/>
  <c r="K362030" i="5"/>
  <c r="K362029" i="5"/>
  <c r="K362028" i="5"/>
  <c r="K362027" i="5"/>
  <c r="K362026" i="5"/>
  <c r="K362025" i="5"/>
  <c r="K362024" i="5"/>
  <c r="K362023" i="5"/>
  <c r="K362022" i="5"/>
  <c r="K362021" i="5"/>
  <c r="K362020" i="5"/>
  <c r="K362019" i="5"/>
  <c r="K362018" i="5"/>
  <c r="K362017" i="5"/>
  <c r="K362016" i="5"/>
  <c r="K362015" i="5"/>
  <c r="K362014" i="5"/>
  <c r="K362013" i="5"/>
  <c r="K362012" i="5"/>
  <c r="K362011" i="5"/>
  <c r="K362010" i="5"/>
  <c r="K362009" i="5"/>
  <c r="K362008" i="5"/>
  <c r="K362007" i="5"/>
  <c r="K362006" i="5"/>
  <c r="K362005" i="5"/>
  <c r="K362004" i="5"/>
  <c r="K362003" i="5"/>
  <c r="K362002" i="5"/>
  <c r="K362001" i="5"/>
  <c r="K362000" i="5"/>
  <c r="K361999" i="5"/>
  <c r="K361998" i="5"/>
  <c r="K361997" i="5"/>
  <c r="K361996" i="5"/>
  <c r="K361995" i="5"/>
  <c r="K361994" i="5"/>
  <c r="K361993" i="5"/>
  <c r="K361992" i="5"/>
  <c r="K361991" i="5"/>
  <c r="K361990" i="5"/>
  <c r="K361989" i="5"/>
  <c r="K361988" i="5"/>
  <c r="K361987" i="5"/>
  <c r="K361986" i="5"/>
  <c r="K361985" i="5"/>
  <c r="K361984" i="5"/>
  <c r="K361983" i="5"/>
  <c r="K361982" i="5"/>
  <c r="K361981" i="5"/>
  <c r="K361980" i="5"/>
  <c r="K361979" i="5"/>
  <c r="K361978" i="5"/>
  <c r="K361977" i="5"/>
  <c r="K361976" i="5"/>
  <c r="K361975" i="5"/>
  <c r="K361974" i="5"/>
  <c r="K361973" i="5"/>
  <c r="K361972" i="5"/>
  <c r="K361971" i="5"/>
  <c r="K361970" i="5"/>
  <c r="K361969" i="5"/>
  <c r="K361968" i="5"/>
  <c r="K361967" i="5"/>
  <c r="K361966" i="5"/>
  <c r="K361965" i="5"/>
  <c r="K361964" i="5"/>
  <c r="K361963" i="5"/>
  <c r="K361962" i="5"/>
  <c r="K361961" i="5"/>
  <c r="K361960" i="5"/>
  <c r="K361959" i="5"/>
  <c r="K361958" i="5"/>
  <c r="K361957" i="5"/>
  <c r="K361956" i="5"/>
  <c r="K361955" i="5"/>
  <c r="K361954" i="5"/>
  <c r="K361953" i="5"/>
  <c r="K361952" i="5"/>
  <c r="K361951" i="5"/>
  <c r="K361950" i="5"/>
  <c r="K361949" i="5"/>
  <c r="K361948" i="5"/>
  <c r="K361947" i="5"/>
  <c r="K361946" i="5"/>
  <c r="K361945" i="5"/>
  <c r="K361944" i="5"/>
  <c r="K361943" i="5"/>
  <c r="K361942" i="5"/>
  <c r="K361941" i="5"/>
  <c r="K361940" i="5"/>
  <c r="K361939" i="5"/>
  <c r="K361938" i="5"/>
  <c r="K361937" i="5"/>
  <c r="K361936" i="5"/>
  <c r="K361935" i="5"/>
  <c r="K361934" i="5"/>
  <c r="K361933" i="5"/>
  <c r="K361932" i="5"/>
  <c r="K361931" i="5"/>
  <c r="K361930" i="5"/>
  <c r="K361929" i="5"/>
  <c r="K361928" i="5"/>
  <c r="K361927" i="5"/>
  <c r="K361926" i="5"/>
  <c r="K361925" i="5"/>
  <c r="K361924" i="5"/>
  <c r="K361923" i="5"/>
  <c r="K361922" i="5"/>
  <c r="K361921" i="5"/>
  <c r="K361920" i="5"/>
  <c r="K361919" i="5"/>
  <c r="K361918" i="5"/>
  <c r="K361917" i="5"/>
  <c r="K361916" i="5"/>
  <c r="K361915" i="5"/>
  <c r="K361914" i="5"/>
  <c r="K361913" i="5"/>
  <c r="K361912" i="5"/>
  <c r="K361911" i="5"/>
  <c r="K361910" i="5"/>
  <c r="K361909" i="5"/>
  <c r="K361908" i="5"/>
  <c r="K361907" i="5"/>
  <c r="K361906" i="5"/>
  <c r="K361905" i="5"/>
  <c r="K361904" i="5"/>
  <c r="K361903" i="5"/>
  <c r="K361902" i="5"/>
  <c r="K361901" i="5"/>
  <c r="K361900" i="5"/>
  <c r="K361899" i="5"/>
  <c r="K361898" i="5"/>
  <c r="K361897" i="5"/>
  <c r="K361896" i="5"/>
  <c r="K361895" i="5"/>
  <c r="K361894" i="5"/>
  <c r="K361893" i="5"/>
  <c r="K361892" i="5"/>
  <c r="K361891" i="5"/>
  <c r="K361890" i="5"/>
  <c r="K361889" i="5"/>
  <c r="K361888" i="5"/>
  <c r="K361887" i="5"/>
  <c r="K361886" i="5"/>
  <c r="K361885" i="5"/>
  <c r="K361884" i="5"/>
  <c r="K361883" i="5"/>
  <c r="K361882" i="5"/>
  <c r="K361881" i="5"/>
  <c r="K361880" i="5"/>
  <c r="K361879" i="5"/>
  <c r="K361878" i="5"/>
  <c r="K361877" i="5"/>
  <c r="K361876" i="5"/>
  <c r="K361875" i="5"/>
  <c r="K361874" i="5"/>
  <c r="K361873" i="5"/>
  <c r="K361872" i="5"/>
  <c r="K361871" i="5"/>
  <c r="K361870" i="5"/>
  <c r="K361869" i="5"/>
  <c r="K361868" i="5"/>
  <c r="K361867" i="5"/>
  <c r="K361866" i="5"/>
  <c r="K361865" i="5"/>
  <c r="K361864" i="5"/>
  <c r="K361863" i="5"/>
  <c r="K361862" i="5"/>
  <c r="K361861" i="5"/>
  <c r="K361860" i="5"/>
  <c r="K361859" i="5"/>
  <c r="K361858" i="5"/>
  <c r="K361857" i="5"/>
  <c r="K361856" i="5"/>
  <c r="K361855" i="5"/>
  <c r="K361854" i="5"/>
  <c r="K361853" i="5"/>
  <c r="K361852" i="5"/>
  <c r="K361851" i="5"/>
  <c r="K361850" i="5"/>
  <c r="K361849" i="5"/>
  <c r="K361848" i="5"/>
  <c r="K361847" i="5"/>
  <c r="K361846" i="5"/>
  <c r="K361845" i="5"/>
  <c r="K361844" i="5"/>
  <c r="K361843" i="5"/>
  <c r="K361842" i="5"/>
  <c r="K361841" i="5"/>
  <c r="K361840" i="5"/>
  <c r="K361839" i="5"/>
  <c r="K361838" i="5"/>
  <c r="K361837" i="5"/>
  <c r="K361836" i="5"/>
  <c r="K361835" i="5"/>
  <c r="K361834" i="5"/>
  <c r="K361833" i="5"/>
  <c r="K361832" i="5"/>
  <c r="K361831" i="5"/>
  <c r="K361830" i="5"/>
  <c r="K361829" i="5"/>
  <c r="K361828" i="5"/>
  <c r="K361827" i="5"/>
  <c r="K361826" i="5"/>
  <c r="K361825" i="5"/>
  <c r="K361824" i="5"/>
  <c r="K361823" i="5"/>
  <c r="K361822" i="5"/>
  <c r="K361821" i="5"/>
  <c r="K361820" i="5"/>
  <c r="K361819" i="5"/>
  <c r="K361818" i="5"/>
  <c r="K361817" i="5"/>
  <c r="K361816" i="5"/>
  <c r="K361815" i="5"/>
  <c r="K361814" i="5"/>
  <c r="K361813" i="5"/>
  <c r="K361812" i="5"/>
  <c r="K361811" i="5"/>
  <c r="K361810" i="5"/>
  <c r="K361809" i="5"/>
  <c r="K361808" i="5"/>
  <c r="K361807" i="5"/>
  <c r="K361806" i="5"/>
  <c r="K361805" i="5"/>
  <c r="K361804" i="5"/>
  <c r="K361803" i="5"/>
  <c r="K361802" i="5"/>
  <c r="K361801" i="5"/>
  <c r="K361800" i="5"/>
  <c r="K361799" i="5"/>
  <c r="K361798" i="5"/>
  <c r="K361797" i="5"/>
  <c r="K361796" i="5"/>
  <c r="K361795" i="5"/>
  <c r="K361794" i="5"/>
  <c r="K361793" i="5"/>
  <c r="K361792" i="5"/>
  <c r="K361791" i="5"/>
  <c r="K361790" i="5"/>
  <c r="K361789" i="5"/>
  <c r="K361788" i="5"/>
  <c r="K361787" i="5"/>
  <c r="K361786" i="5"/>
  <c r="K361785" i="5"/>
  <c r="K361784" i="5"/>
  <c r="K361783" i="5"/>
  <c r="K361782" i="5"/>
  <c r="K361781" i="5"/>
  <c r="K361780" i="5"/>
  <c r="K361779" i="5"/>
  <c r="K361778" i="5"/>
  <c r="K361777" i="5"/>
  <c r="K361776" i="5"/>
  <c r="K361775" i="5"/>
  <c r="K361774" i="5"/>
  <c r="K361773" i="5"/>
  <c r="K361772" i="5"/>
  <c r="K361771" i="5"/>
  <c r="K361770" i="5"/>
  <c r="K361769" i="5"/>
  <c r="K361768" i="5"/>
  <c r="K361767" i="5"/>
  <c r="K361766" i="5"/>
  <c r="K361765" i="5"/>
  <c r="K361764" i="5"/>
  <c r="K361763" i="5"/>
  <c r="K361762" i="5"/>
  <c r="K361761" i="5"/>
  <c r="K361760" i="5"/>
  <c r="K361759" i="5"/>
  <c r="K361758" i="5"/>
  <c r="K361757" i="5"/>
  <c r="K361756" i="5"/>
  <c r="K361755" i="5"/>
  <c r="K361754" i="5"/>
  <c r="K361753" i="5"/>
  <c r="K361752" i="5"/>
  <c r="K361751" i="5"/>
  <c r="K361750" i="5"/>
  <c r="K361749" i="5"/>
  <c r="K361748" i="5"/>
  <c r="K361747" i="5"/>
  <c r="K361746" i="5"/>
  <c r="K361745" i="5"/>
  <c r="K361744" i="5"/>
  <c r="K361743" i="5"/>
  <c r="K361742" i="5"/>
  <c r="K361741" i="5"/>
  <c r="K361740" i="5"/>
  <c r="K361739" i="5"/>
  <c r="K361738" i="5"/>
  <c r="K361737" i="5"/>
  <c r="K361736" i="5"/>
  <c r="K361735" i="5"/>
  <c r="K361734" i="5"/>
  <c r="K361733" i="5"/>
  <c r="K361732" i="5"/>
  <c r="K361731" i="5"/>
  <c r="K361730" i="5"/>
  <c r="K361729" i="5"/>
  <c r="K361728" i="5"/>
  <c r="K361727" i="5"/>
  <c r="K361726" i="5"/>
  <c r="K361725" i="5"/>
  <c r="K361724" i="5"/>
  <c r="K361723" i="5"/>
  <c r="K361722" i="5"/>
  <c r="K361721" i="5"/>
  <c r="K361720" i="5"/>
  <c r="K361719" i="5"/>
  <c r="K361718" i="5"/>
  <c r="K361717" i="5"/>
  <c r="K361716" i="5"/>
  <c r="K361715" i="5"/>
  <c r="K361714" i="5"/>
  <c r="K361713" i="5"/>
  <c r="K361712" i="5"/>
  <c r="K361711" i="5"/>
  <c r="K361710" i="5"/>
  <c r="K361709" i="5"/>
  <c r="K361708" i="5"/>
  <c r="K361707" i="5"/>
  <c r="K361706" i="5"/>
  <c r="K361705" i="5"/>
  <c r="K361704" i="5"/>
  <c r="K361703" i="5"/>
  <c r="K361702" i="5"/>
  <c r="K361701" i="5"/>
  <c r="K361700" i="5"/>
  <c r="K361699" i="5"/>
  <c r="K361698" i="5"/>
  <c r="K361697" i="5"/>
  <c r="K361696" i="5"/>
  <c r="K361695" i="5"/>
  <c r="K361694" i="5"/>
  <c r="K361693" i="5"/>
  <c r="K361692" i="5"/>
  <c r="K361691" i="5"/>
  <c r="K361690" i="5"/>
  <c r="K361689" i="5"/>
  <c r="K361688" i="5"/>
  <c r="K361687" i="5"/>
  <c r="K361686" i="5"/>
  <c r="K361685" i="5"/>
  <c r="K361684" i="5"/>
  <c r="K361683" i="5"/>
  <c r="K361682" i="5"/>
  <c r="K361681" i="5"/>
  <c r="K361680" i="5"/>
  <c r="K361679" i="5"/>
  <c r="K361678" i="5"/>
  <c r="K361677" i="5"/>
  <c r="K361676" i="5"/>
  <c r="K361675" i="5"/>
  <c r="K361674" i="5"/>
  <c r="K361673" i="5"/>
  <c r="K361672" i="5"/>
  <c r="K361671" i="5"/>
  <c r="K361670" i="5"/>
  <c r="K361669" i="5"/>
  <c r="K361668" i="5"/>
  <c r="K361667" i="5"/>
  <c r="K361666" i="5"/>
  <c r="K361665" i="5"/>
  <c r="K361664" i="5"/>
  <c r="K361663" i="5"/>
  <c r="K361662" i="5"/>
  <c r="K361661" i="5"/>
  <c r="K361660" i="5"/>
  <c r="K361659" i="5"/>
  <c r="K361658" i="5"/>
  <c r="K361657" i="5"/>
  <c r="K361656" i="5"/>
  <c r="K361655" i="5"/>
  <c r="K361654" i="5"/>
  <c r="K361653" i="5"/>
  <c r="K361652" i="5"/>
  <c r="K361651" i="5"/>
  <c r="K361650" i="5"/>
  <c r="K361649" i="5"/>
  <c r="K361648" i="5"/>
  <c r="K361647" i="5"/>
  <c r="K361646" i="5"/>
  <c r="K361645" i="5"/>
  <c r="K361644" i="5"/>
  <c r="K361643" i="5"/>
  <c r="K361642" i="5"/>
  <c r="K361641" i="5"/>
  <c r="K361640" i="5"/>
  <c r="K361639" i="5"/>
  <c r="K361638" i="5"/>
  <c r="K361637" i="5"/>
  <c r="K361636" i="5"/>
  <c r="K361635" i="5"/>
  <c r="K361634" i="5"/>
  <c r="K361633" i="5"/>
  <c r="K361632" i="5"/>
  <c r="K361631" i="5"/>
  <c r="K361630" i="5"/>
  <c r="K361629" i="5"/>
  <c r="K361628" i="5"/>
  <c r="K361627" i="5"/>
  <c r="K361626" i="5"/>
  <c r="K361625" i="5"/>
  <c r="K361624" i="5"/>
  <c r="K361623" i="5"/>
  <c r="K361622" i="5"/>
  <c r="K361621" i="5"/>
  <c r="K361620" i="5"/>
  <c r="K361619" i="5"/>
  <c r="K361618" i="5"/>
  <c r="K361617" i="5"/>
  <c r="K361616" i="5"/>
  <c r="K361615" i="5"/>
  <c r="K361614" i="5"/>
  <c r="K361613" i="5"/>
  <c r="K361612" i="5"/>
  <c r="K361611" i="5"/>
  <c r="K361610" i="5"/>
  <c r="K361609" i="5"/>
  <c r="K361608" i="5"/>
  <c r="K361607" i="5"/>
  <c r="K361606" i="5"/>
  <c r="K361605" i="5"/>
  <c r="K361604" i="5"/>
  <c r="K361603" i="5"/>
  <c r="K361602" i="5"/>
  <c r="K361601" i="5"/>
  <c r="K361600" i="5"/>
  <c r="K361599" i="5"/>
  <c r="K361598" i="5"/>
  <c r="K361597" i="5"/>
  <c r="K361596" i="5"/>
  <c r="K361595" i="5"/>
  <c r="K361594" i="5"/>
  <c r="K361593" i="5"/>
  <c r="K361592" i="5"/>
  <c r="K361591" i="5"/>
  <c r="K361590" i="5"/>
  <c r="K361589" i="5"/>
  <c r="K361588" i="5"/>
  <c r="K361587" i="5"/>
  <c r="K361586" i="5"/>
  <c r="K361585" i="5"/>
  <c r="K361584" i="5"/>
  <c r="K361583" i="5"/>
  <c r="K361582" i="5"/>
  <c r="K361581" i="5"/>
  <c r="K361580" i="5"/>
  <c r="K361579" i="5"/>
  <c r="K361578" i="5"/>
  <c r="K361577" i="5"/>
  <c r="K361576" i="5"/>
  <c r="K361575" i="5"/>
  <c r="K361574" i="5"/>
  <c r="K361573" i="5"/>
  <c r="K361572" i="5"/>
  <c r="K361571" i="5"/>
  <c r="K361570" i="5"/>
  <c r="K361569" i="5"/>
  <c r="K361568" i="5"/>
  <c r="K361567" i="5"/>
  <c r="K361566" i="5"/>
  <c r="K361565" i="5"/>
  <c r="K361564" i="5"/>
  <c r="K361563" i="5"/>
  <c r="K361562" i="5"/>
  <c r="K361561" i="5"/>
  <c r="K361560" i="5"/>
  <c r="K361559" i="5"/>
  <c r="K361558" i="5"/>
  <c r="K361557" i="5"/>
  <c r="K361556" i="5"/>
  <c r="K361555" i="5"/>
  <c r="K361554" i="5"/>
  <c r="K361553" i="5"/>
  <c r="K361552" i="5"/>
  <c r="K361551" i="5"/>
  <c r="K361550" i="5"/>
  <c r="K361549" i="5"/>
  <c r="K361548" i="5"/>
  <c r="K361547" i="5"/>
  <c r="K361546" i="5"/>
  <c r="K361545" i="5"/>
  <c r="K361544" i="5"/>
  <c r="K361543" i="5"/>
  <c r="K361542" i="5"/>
  <c r="K361541" i="5"/>
  <c r="K361540" i="5"/>
  <c r="K361539" i="5"/>
  <c r="K361538" i="5"/>
  <c r="K361537" i="5"/>
  <c r="K361536" i="5"/>
  <c r="K361535" i="5"/>
  <c r="K361534" i="5"/>
  <c r="K361533" i="5"/>
  <c r="K361532" i="5"/>
  <c r="K361531" i="5"/>
  <c r="K361530" i="5"/>
  <c r="K361529" i="5"/>
  <c r="K361528" i="5"/>
  <c r="K361527" i="5"/>
  <c r="K361526" i="5"/>
  <c r="K361525" i="5"/>
  <c r="K361524" i="5"/>
  <c r="K361523" i="5"/>
  <c r="K361522" i="5"/>
  <c r="K361521" i="5"/>
  <c r="K361520" i="5"/>
  <c r="K361519" i="5"/>
  <c r="K361518" i="5"/>
  <c r="K361517" i="5"/>
  <c r="K361516" i="5"/>
  <c r="K361515" i="5"/>
  <c r="K361514" i="5"/>
  <c r="K361513" i="5"/>
  <c r="K361512" i="5"/>
  <c r="K361511" i="5"/>
  <c r="K361510" i="5"/>
  <c r="K361509" i="5"/>
  <c r="K361508" i="5"/>
  <c r="K361507" i="5"/>
  <c r="K361506" i="5"/>
  <c r="K361505" i="5"/>
  <c r="K361504" i="5"/>
  <c r="K361503" i="5"/>
  <c r="K361502" i="5"/>
  <c r="K361501" i="5"/>
  <c r="K361500" i="5"/>
  <c r="K361499" i="5"/>
  <c r="K361498" i="5"/>
  <c r="K361497" i="5"/>
  <c r="K361496" i="5"/>
  <c r="K361495" i="5"/>
  <c r="K361494" i="5"/>
  <c r="K361493" i="5"/>
  <c r="K361492" i="5"/>
  <c r="K361491" i="5"/>
  <c r="K361490" i="5"/>
  <c r="K361489" i="5"/>
  <c r="K361488" i="5"/>
  <c r="K361487" i="5"/>
  <c r="K361486" i="5"/>
  <c r="K361485" i="5"/>
  <c r="K361484" i="5"/>
  <c r="K361483" i="5"/>
  <c r="K361482" i="5"/>
  <c r="K361481" i="5"/>
  <c r="K361480" i="5"/>
  <c r="K361479" i="5"/>
  <c r="K361478" i="5"/>
  <c r="K361477" i="5"/>
  <c r="K361476" i="5"/>
  <c r="K361475" i="5"/>
  <c r="K361474" i="5"/>
  <c r="K361473" i="5"/>
  <c r="K361472" i="5"/>
  <c r="K361471" i="5"/>
  <c r="K361470" i="5"/>
  <c r="K361469" i="5"/>
  <c r="K361468" i="5"/>
  <c r="K361467" i="5"/>
  <c r="K361466" i="5"/>
  <c r="K361465" i="5"/>
  <c r="K361464" i="5"/>
  <c r="K361463" i="5"/>
  <c r="K361462" i="5"/>
  <c r="K361461" i="5"/>
  <c r="K361460" i="5"/>
  <c r="K361459" i="5"/>
  <c r="K361458" i="5"/>
  <c r="K361457" i="5"/>
  <c r="K361456" i="5"/>
  <c r="K361455" i="5"/>
  <c r="K361454" i="5"/>
  <c r="K361453" i="5"/>
  <c r="K361452" i="5"/>
  <c r="K361451" i="5"/>
  <c r="K361450" i="5"/>
  <c r="K361449" i="5"/>
  <c r="K361448" i="5"/>
  <c r="K361447" i="5"/>
  <c r="K361446" i="5"/>
  <c r="K361445" i="5"/>
  <c r="K361444" i="5"/>
  <c r="K361443" i="5"/>
  <c r="K361442" i="5"/>
  <c r="K361441" i="5"/>
  <c r="K361440" i="5"/>
  <c r="K361439" i="5"/>
  <c r="K361438" i="5"/>
  <c r="K361437" i="5"/>
  <c r="K361436" i="5"/>
  <c r="K361435" i="5"/>
  <c r="K361434" i="5"/>
  <c r="K361433" i="5"/>
  <c r="K361432" i="5"/>
  <c r="K361431" i="5"/>
  <c r="K361430" i="5"/>
  <c r="K361429" i="5"/>
  <c r="K361428" i="5"/>
  <c r="K361427" i="5"/>
  <c r="K361426" i="5"/>
  <c r="K361425" i="5"/>
  <c r="K361424" i="5"/>
  <c r="K361423" i="5"/>
  <c r="K361422" i="5"/>
  <c r="K361421" i="5"/>
  <c r="K361420" i="5"/>
  <c r="K361419" i="5"/>
  <c r="K361418" i="5"/>
  <c r="K361417" i="5"/>
  <c r="K361416" i="5"/>
  <c r="K361415" i="5"/>
  <c r="K361414" i="5"/>
  <c r="K361413" i="5"/>
  <c r="K361412" i="5"/>
  <c r="K361411" i="5"/>
  <c r="K361410" i="5"/>
  <c r="K361409" i="5"/>
  <c r="K361408" i="5"/>
  <c r="K361407" i="5"/>
  <c r="K361406" i="5"/>
  <c r="K361405" i="5"/>
  <c r="K361404" i="5"/>
  <c r="K361403" i="5"/>
  <c r="K361402" i="5"/>
  <c r="K361401" i="5"/>
  <c r="K361400" i="5"/>
  <c r="K361399" i="5"/>
  <c r="K361398" i="5"/>
  <c r="K361397" i="5"/>
  <c r="K361396" i="5"/>
  <c r="K361395" i="5"/>
  <c r="K361394" i="5"/>
  <c r="K361393" i="5"/>
  <c r="K361392" i="5"/>
  <c r="K361391" i="5"/>
  <c r="K361390" i="5"/>
  <c r="K361389" i="5"/>
  <c r="K361388" i="5"/>
  <c r="K361387" i="5"/>
  <c r="K361386" i="5"/>
  <c r="K361385" i="5"/>
  <c r="K361384" i="5"/>
  <c r="K361383" i="5"/>
  <c r="K361382" i="5"/>
  <c r="K361381" i="5"/>
  <c r="K361380" i="5"/>
  <c r="K361379" i="5"/>
  <c r="K361378" i="5"/>
  <c r="K361377" i="5"/>
  <c r="K361376" i="5"/>
  <c r="K361375" i="5"/>
  <c r="K361374" i="5"/>
  <c r="K361373" i="5"/>
  <c r="K361372" i="5"/>
  <c r="K361371" i="5"/>
  <c r="K361370" i="5"/>
  <c r="K361369" i="5"/>
  <c r="K361368" i="5"/>
  <c r="K361367" i="5"/>
  <c r="K361366" i="5"/>
  <c r="K361365" i="5"/>
  <c r="K361364" i="5"/>
  <c r="K361363" i="5"/>
  <c r="K361362" i="5"/>
  <c r="K361361" i="5"/>
  <c r="K361360" i="5"/>
  <c r="K361359" i="5"/>
  <c r="K361358" i="5"/>
  <c r="K361357" i="5"/>
  <c r="K361356" i="5"/>
  <c r="K361355" i="5"/>
  <c r="K361354" i="5"/>
  <c r="K361353" i="5"/>
  <c r="K361352" i="5"/>
  <c r="K361351" i="5"/>
  <c r="K361350" i="5"/>
  <c r="K361349" i="5"/>
  <c r="K361348" i="5"/>
  <c r="K361347" i="5"/>
  <c r="K361346" i="5"/>
  <c r="K361345" i="5"/>
  <c r="K361344" i="5"/>
  <c r="K361343" i="5"/>
  <c r="K361342" i="5"/>
  <c r="K361341" i="5"/>
  <c r="K361340" i="5"/>
  <c r="K361339" i="5"/>
  <c r="K361338" i="5"/>
  <c r="K361337" i="5"/>
  <c r="K361336" i="5"/>
  <c r="K361335" i="5"/>
  <c r="K361334" i="5"/>
  <c r="K361333" i="5"/>
  <c r="K361332" i="5"/>
  <c r="K361331" i="5"/>
  <c r="K361330" i="5"/>
  <c r="K361329" i="5"/>
  <c r="K361328" i="5"/>
  <c r="K361327" i="5"/>
  <c r="K361326" i="5"/>
  <c r="K361325" i="5"/>
  <c r="K361324" i="5"/>
  <c r="K361323" i="5"/>
  <c r="K361322" i="5"/>
  <c r="K361321" i="5"/>
  <c r="K361320" i="5"/>
  <c r="K361319" i="5"/>
  <c r="K361318" i="5"/>
  <c r="K361317" i="5"/>
  <c r="K361316" i="5"/>
  <c r="K361315" i="5"/>
  <c r="K361314" i="5"/>
  <c r="K361313" i="5"/>
  <c r="K361312" i="5"/>
  <c r="K361311" i="5"/>
  <c r="K361310" i="5"/>
  <c r="K361309" i="5"/>
  <c r="K361308" i="5"/>
  <c r="K361307" i="5"/>
  <c r="K361306" i="5"/>
  <c r="K361305" i="5"/>
  <c r="K361304" i="5"/>
  <c r="K361303" i="5"/>
  <c r="K361302" i="5"/>
  <c r="K361301" i="5"/>
  <c r="K361300" i="5"/>
  <c r="K361299" i="5"/>
  <c r="K361298" i="5"/>
  <c r="K361297" i="5"/>
  <c r="K361296" i="5"/>
  <c r="K361295" i="5"/>
  <c r="K361294" i="5"/>
  <c r="K361293" i="5"/>
  <c r="K361292" i="5"/>
  <c r="K361291" i="5"/>
  <c r="K361290" i="5"/>
  <c r="K361289" i="5"/>
  <c r="K361288" i="5"/>
  <c r="K361287" i="5"/>
  <c r="K361286" i="5"/>
  <c r="K361285" i="5"/>
  <c r="K361284" i="5"/>
  <c r="K361283" i="5"/>
  <c r="K361282" i="5"/>
  <c r="K361281" i="5"/>
  <c r="K361280" i="5"/>
  <c r="K361279" i="5"/>
  <c r="K361278" i="5"/>
  <c r="K361277" i="5"/>
  <c r="K361276" i="5"/>
  <c r="K361275" i="5"/>
  <c r="K361274" i="5"/>
  <c r="K361273" i="5"/>
  <c r="K361272" i="5"/>
  <c r="K361271" i="5"/>
  <c r="K361270" i="5"/>
  <c r="K361269" i="5"/>
  <c r="K361268" i="5"/>
  <c r="K361267" i="5"/>
  <c r="K361266" i="5"/>
  <c r="K361265" i="5"/>
  <c r="K361264" i="5"/>
  <c r="K361263" i="5"/>
  <c r="K361262" i="5"/>
  <c r="K361261" i="5"/>
  <c r="K361260" i="5"/>
  <c r="K361259" i="5"/>
  <c r="K361258" i="5"/>
  <c r="K361257" i="5"/>
  <c r="K361256" i="5"/>
  <c r="K361255" i="5"/>
  <c r="K361254" i="5"/>
  <c r="K361253" i="5"/>
  <c r="K361252" i="5"/>
  <c r="K361251" i="5"/>
  <c r="K361250" i="5"/>
  <c r="K361249" i="5"/>
  <c r="K361248" i="5"/>
  <c r="K361247" i="5"/>
  <c r="K361246" i="5"/>
  <c r="K361245" i="5"/>
  <c r="K361244" i="5"/>
  <c r="K361243" i="5"/>
  <c r="K361242" i="5"/>
  <c r="K361241" i="5"/>
  <c r="K361240" i="5"/>
  <c r="K361239" i="5"/>
  <c r="K361238" i="5"/>
  <c r="K361237" i="5"/>
  <c r="K361236" i="5"/>
  <c r="K361235" i="5"/>
  <c r="K361234" i="5"/>
  <c r="K361233" i="5"/>
  <c r="K361232" i="5"/>
  <c r="K361231" i="5"/>
  <c r="K361230" i="5"/>
  <c r="K361229" i="5"/>
  <c r="K361228" i="5"/>
  <c r="K361227" i="5"/>
  <c r="K361226" i="5"/>
  <c r="K361225" i="5"/>
  <c r="K361224" i="5"/>
  <c r="K361223" i="5"/>
  <c r="K361222" i="5"/>
  <c r="K361221" i="5"/>
  <c r="K361220" i="5"/>
  <c r="K361219" i="5"/>
  <c r="K361218" i="5"/>
  <c r="K361217" i="5"/>
  <c r="K361216" i="5"/>
  <c r="K361215" i="5"/>
  <c r="K361214" i="5"/>
  <c r="K361213" i="5"/>
  <c r="K361212" i="5"/>
  <c r="K361211" i="5"/>
  <c r="K361210" i="5"/>
  <c r="K361209" i="5"/>
  <c r="K361208" i="5"/>
  <c r="K361207" i="5"/>
  <c r="K361206" i="5"/>
  <c r="K361205" i="5"/>
  <c r="K361204" i="5"/>
  <c r="K361203" i="5"/>
  <c r="K361202" i="5"/>
  <c r="K361201" i="5"/>
  <c r="K361200" i="5"/>
  <c r="K361199" i="5"/>
  <c r="K361198" i="5"/>
  <c r="K361197" i="5"/>
  <c r="K361196" i="5"/>
  <c r="K361195" i="5"/>
  <c r="K361194" i="5"/>
  <c r="K361193" i="5"/>
  <c r="K361192" i="5"/>
  <c r="K361191" i="5"/>
  <c r="K361190" i="5"/>
  <c r="K361189" i="5"/>
  <c r="K361188" i="5"/>
  <c r="K361187" i="5"/>
  <c r="K361186" i="5"/>
  <c r="K361185" i="5"/>
  <c r="K361184" i="5"/>
  <c r="K361183" i="5"/>
  <c r="K361182" i="5"/>
  <c r="K361181" i="5"/>
  <c r="K361180" i="5"/>
  <c r="K361179" i="5"/>
  <c r="K361178" i="5"/>
  <c r="K361177" i="5"/>
  <c r="K361176" i="5"/>
  <c r="K361175" i="5"/>
  <c r="K361174" i="5"/>
  <c r="K361173" i="5"/>
  <c r="K361172" i="5"/>
  <c r="K361171" i="5"/>
  <c r="K361170" i="5"/>
  <c r="K361169" i="5"/>
  <c r="K361168" i="5"/>
  <c r="K361167" i="5"/>
  <c r="K361166" i="5"/>
  <c r="K361165" i="5"/>
  <c r="K361164" i="5"/>
  <c r="K361163" i="5"/>
  <c r="K361162" i="5"/>
  <c r="K361161" i="5"/>
  <c r="K361160" i="5"/>
  <c r="K361159" i="5"/>
  <c r="K361158" i="5"/>
  <c r="K361157" i="5"/>
  <c r="K361156" i="5"/>
  <c r="K361155" i="5"/>
  <c r="K361154" i="5"/>
  <c r="K361153" i="5"/>
  <c r="K361152" i="5"/>
  <c r="K361151" i="5"/>
  <c r="K361150" i="5"/>
  <c r="K361149" i="5"/>
  <c r="K361148" i="5"/>
  <c r="K361147" i="5"/>
  <c r="K361146" i="5"/>
  <c r="K361145" i="5"/>
  <c r="K361144" i="5"/>
  <c r="K361143" i="5"/>
  <c r="K361142" i="5"/>
  <c r="K361141" i="5"/>
  <c r="K361140" i="5"/>
  <c r="K361139" i="5"/>
  <c r="K361138" i="5"/>
  <c r="K361137" i="5"/>
  <c r="K361136" i="5"/>
  <c r="K361135" i="5"/>
  <c r="K361134" i="5"/>
  <c r="K361133" i="5"/>
  <c r="K361132" i="5"/>
  <c r="K361131" i="5"/>
  <c r="K361130" i="5"/>
  <c r="K361129" i="5"/>
  <c r="K361128" i="5"/>
  <c r="K361127" i="5"/>
  <c r="K361126" i="5"/>
  <c r="K361125" i="5"/>
  <c r="K361124" i="5"/>
  <c r="K361123" i="5"/>
  <c r="K361122" i="5"/>
  <c r="K361121" i="5"/>
  <c r="K361120" i="5"/>
  <c r="K361119" i="5"/>
  <c r="K361118" i="5"/>
  <c r="K361117" i="5"/>
  <c r="K361116" i="5"/>
  <c r="K361115" i="5"/>
  <c r="K361114" i="5"/>
  <c r="K361113" i="5"/>
  <c r="K361112" i="5"/>
  <c r="K361111" i="5"/>
  <c r="K361110" i="5"/>
  <c r="K361109" i="5"/>
  <c r="K361108" i="5"/>
  <c r="K361107" i="5"/>
  <c r="K361106" i="5"/>
  <c r="K361105" i="5"/>
  <c r="K361104" i="5"/>
  <c r="K361103" i="5"/>
  <c r="K361102" i="5"/>
  <c r="K361101" i="5"/>
  <c r="K361100" i="5"/>
  <c r="K361099" i="5"/>
  <c r="K361098" i="5"/>
  <c r="K361097" i="5"/>
  <c r="K361096" i="5"/>
  <c r="K361095" i="5"/>
  <c r="K361094" i="5"/>
  <c r="K361093" i="5"/>
  <c r="K361092" i="5"/>
  <c r="K361091" i="5"/>
  <c r="K361090" i="5"/>
  <c r="K361089" i="5"/>
  <c r="K361088" i="5"/>
  <c r="K361087" i="5"/>
  <c r="K361086" i="5"/>
  <c r="K361085" i="5"/>
  <c r="K361084" i="5"/>
  <c r="K361083" i="5"/>
  <c r="K361082" i="5"/>
  <c r="K361081" i="5"/>
  <c r="K361080" i="5"/>
  <c r="K361079" i="5"/>
  <c r="K361078" i="5"/>
  <c r="K361077" i="5"/>
  <c r="K361076" i="5"/>
  <c r="K361075" i="5"/>
  <c r="K361074" i="5"/>
  <c r="K361073" i="5"/>
  <c r="K361072" i="5"/>
  <c r="K361071" i="5"/>
  <c r="K361070" i="5"/>
  <c r="K361069" i="5"/>
  <c r="K361068" i="5"/>
  <c r="K361067" i="5"/>
  <c r="K361066" i="5"/>
  <c r="K361065" i="5"/>
  <c r="K361064" i="5"/>
  <c r="K361063" i="5"/>
  <c r="K361062" i="5"/>
  <c r="K361061" i="5"/>
  <c r="K361060" i="5"/>
  <c r="K361059" i="5"/>
  <c r="K361058" i="5"/>
  <c r="K361057" i="5"/>
  <c r="K361056" i="5"/>
  <c r="K361055" i="5"/>
  <c r="K361054" i="5"/>
  <c r="K361053" i="5"/>
  <c r="K361052" i="5"/>
  <c r="K361051" i="5"/>
  <c r="K361050" i="5"/>
  <c r="K361049" i="5"/>
  <c r="K361048" i="5"/>
  <c r="K361047" i="5"/>
  <c r="K361046" i="5"/>
  <c r="K361045" i="5"/>
  <c r="K361044" i="5"/>
  <c r="K361043" i="5"/>
  <c r="K361042" i="5"/>
  <c r="K361041" i="5"/>
  <c r="K361040" i="5"/>
  <c r="K361039" i="5"/>
  <c r="K361038" i="5"/>
  <c r="K361037" i="5"/>
  <c r="K361036" i="5"/>
  <c r="K361035" i="5"/>
  <c r="K361034" i="5"/>
  <c r="K361033" i="5"/>
  <c r="K361032" i="5"/>
  <c r="K361031" i="5"/>
  <c r="K361030" i="5"/>
  <c r="K361029" i="5"/>
  <c r="K361028" i="5"/>
  <c r="K361027" i="5"/>
  <c r="K361026" i="5"/>
  <c r="K361025" i="5"/>
  <c r="K361024" i="5"/>
  <c r="K361023" i="5"/>
  <c r="K361022" i="5"/>
  <c r="K361021" i="5"/>
  <c r="K361020" i="5"/>
  <c r="K361019" i="5"/>
  <c r="K361018" i="5"/>
  <c r="K361017" i="5"/>
  <c r="K361016" i="5"/>
  <c r="K361015" i="5"/>
  <c r="K361014" i="5"/>
  <c r="K361013" i="5"/>
  <c r="K361012" i="5"/>
  <c r="K361011" i="5"/>
  <c r="K361010" i="5"/>
  <c r="K361009" i="5"/>
  <c r="K361008" i="5"/>
  <c r="K361007" i="5"/>
  <c r="K361006" i="5"/>
  <c r="K361005" i="5"/>
  <c r="K361004" i="5"/>
  <c r="K361003" i="5"/>
  <c r="K361002" i="5"/>
  <c r="K361001" i="5"/>
  <c r="K361000" i="5"/>
  <c r="K360999" i="5"/>
  <c r="K360998" i="5"/>
  <c r="K360997" i="5"/>
  <c r="K360996" i="5"/>
  <c r="K360995" i="5"/>
  <c r="K360994" i="5"/>
  <c r="K360993" i="5"/>
  <c r="K360992" i="5"/>
  <c r="K360991" i="5"/>
  <c r="K360990" i="5"/>
  <c r="K360989" i="5"/>
  <c r="K360988" i="5"/>
  <c r="K360987" i="5"/>
  <c r="K360986" i="5"/>
  <c r="K360985" i="5"/>
  <c r="K360984" i="5"/>
  <c r="K360983" i="5"/>
  <c r="K360982" i="5"/>
  <c r="K360981" i="5"/>
  <c r="K360980" i="5"/>
  <c r="K360979" i="5"/>
  <c r="K360978" i="5"/>
  <c r="K360977" i="5"/>
  <c r="K360976" i="5"/>
  <c r="K360975" i="5"/>
  <c r="K360974" i="5"/>
  <c r="K360973" i="5"/>
  <c r="K360972" i="5"/>
  <c r="K360971" i="5"/>
  <c r="K360970" i="5"/>
  <c r="K360969" i="5"/>
  <c r="K360968" i="5"/>
  <c r="K360967" i="5"/>
  <c r="K360966" i="5"/>
  <c r="K360965" i="5"/>
  <c r="K360964" i="5"/>
  <c r="K360963" i="5"/>
  <c r="K360962" i="5"/>
  <c r="K360961" i="5"/>
  <c r="K360960" i="5"/>
  <c r="K360959" i="5"/>
  <c r="K360958" i="5"/>
  <c r="K360957" i="5"/>
  <c r="K360956" i="5"/>
  <c r="K360955" i="5"/>
  <c r="K360954" i="5"/>
  <c r="K360953" i="5"/>
  <c r="K360952" i="5"/>
  <c r="K360951" i="5"/>
  <c r="K360950" i="5"/>
  <c r="K360949" i="5"/>
  <c r="K360948" i="5"/>
  <c r="K360947" i="5"/>
  <c r="K360946" i="5"/>
  <c r="K360945" i="5"/>
  <c r="K360944" i="5"/>
  <c r="K360943" i="5"/>
  <c r="K360942" i="5"/>
  <c r="K360941" i="5"/>
  <c r="K360940" i="5"/>
  <c r="K360939" i="5"/>
  <c r="K360938" i="5"/>
  <c r="K360937" i="5"/>
  <c r="K360936" i="5"/>
  <c r="K360935" i="5"/>
  <c r="K360934" i="5"/>
  <c r="K360933" i="5"/>
  <c r="K360932" i="5"/>
  <c r="K360931" i="5"/>
  <c r="K360930" i="5"/>
  <c r="K360929" i="5"/>
  <c r="K360928" i="5"/>
  <c r="K360927" i="5"/>
  <c r="K360926" i="5"/>
  <c r="K360925" i="5"/>
  <c r="K360924" i="5"/>
  <c r="K360923" i="5"/>
  <c r="K360922" i="5"/>
  <c r="K360921" i="5"/>
  <c r="K360920" i="5"/>
  <c r="K360919" i="5"/>
  <c r="K360918" i="5"/>
  <c r="K360917" i="5"/>
  <c r="K360916" i="5"/>
  <c r="K360915" i="5"/>
  <c r="K360914" i="5"/>
  <c r="K360913" i="5"/>
  <c r="K360912" i="5"/>
  <c r="K360911" i="5"/>
  <c r="K360910" i="5"/>
  <c r="K360909" i="5"/>
  <c r="K360908" i="5"/>
  <c r="K360907" i="5"/>
  <c r="K360906" i="5"/>
  <c r="K360905" i="5"/>
  <c r="K360904" i="5"/>
  <c r="K360903" i="5"/>
  <c r="K360902" i="5"/>
  <c r="K360901" i="5"/>
  <c r="K360900" i="5"/>
  <c r="K360899" i="5"/>
  <c r="K360898" i="5"/>
  <c r="K360897" i="5"/>
  <c r="K360896" i="5"/>
  <c r="K360895" i="5"/>
  <c r="K360894" i="5"/>
  <c r="K360893" i="5"/>
  <c r="K360892" i="5"/>
  <c r="K360891" i="5"/>
  <c r="K360890" i="5"/>
  <c r="K360889" i="5"/>
  <c r="K360888" i="5"/>
  <c r="K360887" i="5"/>
  <c r="K360886" i="5"/>
  <c r="K360885" i="5"/>
  <c r="K360884" i="5"/>
  <c r="K360883" i="5"/>
  <c r="K360882" i="5"/>
  <c r="K360881" i="5"/>
  <c r="K360880" i="5"/>
  <c r="K360879" i="5"/>
  <c r="K360878" i="5"/>
  <c r="K360877" i="5"/>
  <c r="K360876" i="5"/>
  <c r="K360875" i="5"/>
  <c r="K360874" i="5"/>
  <c r="K360873" i="5"/>
  <c r="K360872" i="5"/>
  <c r="K360871" i="5"/>
  <c r="K360870" i="5"/>
  <c r="K360869" i="5"/>
  <c r="K360868" i="5"/>
  <c r="K360867" i="5"/>
  <c r="K360866" i="5"/>
  <c r="K360865" i="5"/>
  <c r="K360864" i="5"/>
  <c r="K360863" i="5"/>
  <c r="K360862" i="5"/>
  <c r="K360861" i="5"/>
  <c r="K360860" i="5"/>
  <c r="K360859" i="5"/>
  <c r="K360858" i="5"/>
  <c r="K360857" i="5"/>
  <c r="K360856" i="5"/>
  <c r="K360855" i="5"/>
  <c r="K360854" i="5"/>
  <c r="K360853" i="5"/>
  <c r="K360852" i="5"/>
  <c r="K360851" i="5"/>
  <c r="K360850" i="5"/>
  <c r="K360849" i="5"/>
  <c r="K360848" i="5"/>
  <c r="K360847" i="5"/>
  <c r="K360846" i="5"/>
  <c r="K360845" i="5"/>
  <c r="K360844" i="5"/>
  <c r="K360843" i="5"/>
  <c r="K360842" i="5"/>
  <c r="K360841" i="5"/>
  <c r="K360840" i="5"/>
  <c r="K360839" i="5"/>
  <c r="K360838" i="5"/>
  <c r="K360837" i="5"/>
  <c r="K360836" i="5"/>
  <c r="K360835" i="5"/>
  <c r="K360834" i="5"/>
  <c r="K360833" i="5"/>
  <c r="K360832" i="5"/>
  <c r="K360831" i="5"/>
  <c r="K360830" i="5"/>
  <c r="K360829" i="5"/>
  <c r="K360828" i="5"/>
  <c r="K360827" i="5"/>
  <c r="K360826" i="5"/>
  <c r="K360825" i="5"/>
  <c r="K360824" i="5"/>
  <c r="K360823" i="5"/>
  <c r="K360822" i="5"/>
  <c r="K360821" i="5"/>
  <c r="K360820" i="5"/>
  <c r="K360819" i="5"/>
  <c r="K360818" i="5"/>
  <c r="K360817" i="5"/>
  <c r="K360816" i="5"/>
  <c r="K360815" i="5"/>
  <c r="K360814" i="5"/>
  <c r="K360813" i="5"/>
  <c r="K360812" i="5"/>
  <c r="K360811" i="5"/>
  <c r="K360810" i="5"/>
  <c r="K360809" i="5"/>
  <c r="K360808" i="5"/>
  <c r="K360807" i="5"/>
  <c r="K360806" i="5"/>
  <c r="K360805" i="5"/>
  <c r="K360804" i="5"/>
  <c r="K360803" i="5"/>
  <c r="K360802" i="5"/>
  <c r="K360801" i="5"/>
  <c r="K360800" i="5"/>
  <c r="K360799" i="5"/>
  <c r="K360798" i="5"/>
  <c r="K360797" i="5"/>
  <c r="K360796" i="5"/>
  <c r="K360795" i="5"/>
  <c r="K360794" i="5"/>
  <c r="K360793" i="5"/>
  <c r="K360792" i="5"/>
  <c r="K360791" i="5"/>
  <c r="K360790" i="5"/>
  <c r="K360789" i="5"/>
  <c r="K360788" i="5"/>
  <c r="K360787" i="5"/>
  <c r="K360786" i="5"/>
  <c r="K360785" i="5"/>
  <c r="K360784" i="5"/>
  <c r="K360783" i="5"/>
  <c r="K360782" i="5"/>
  <c r="K360781" i="5"/>
  <c r="K360780" i="5"/>
  <c r="K360779" i="5"/>
  <c r="K360778" i="5"/>
  <c r="K360777" i="5"/>
  <c r="K360776" i="5"/>
  <c r="K360775" i="5"/>
  <c r="K360774" i="5"/>
  <c r="K360773" i="5"/>
  <c r="K360772" i="5"/>
  <c r="K360771" i="5"/>
  <c r="K360770" i="5"/>
  <c r="K360769" i="5"/>
  <c r="K360768" i="5"/>
  <c r="K360767" i="5"/>
  <c r="K360766" i="5"/>
  <c r="K360765" i="5"/>
  <c r="K360764" i="5"/>
  <c r="K360763" i="5"/>
  <c r="K360762" i="5"/>
  <c r="K360761" i="5"/>
  <c r="K360760" i="5"/>
  <c r="K360759" i="5"/>
  <c r="K360758" i="5"/>
  <c r="K360757" i="5"/>
  <c r="K360756" i="5"/>
  <c r="K360755" i="5"/>
  <c r="K360754" i="5"/>
  <c r="K360753" i="5"/>
  <c r="K360752" i="5"/>
  <c r="K360751" i="5"/>
  <c r="K360750" i="5"/>
  <c r="K360749" i="5"/>
  <c r="K360748" i="5"/>
  <c r="K360747" i="5"/>
  <c r="K360746" i="5"/>
  <c r="K360745" i="5"/>
  <c r="K360744" i="5"/>
  <c r="K360743" i="5"/>
  <c r="K360742" i="5"/>
  <c r="K360741" i="5"/>
  <c r="K360740" i="5"/>
  <c r="K360739" i="5"/>
  <c r="K360738" i="5"/>
  <c r="K360737" i="5"/>
  <c r="K360736" i="5"/>
  <c r="K360735" i="5"/>
  <c r="K360734" i="5"/>
  <c r="K360733" i="5"/>
  <c r="K360732" i="5"/>
  <c r="K360731" i="5"/>
  <c r="K360730" i="5"/>
  <c r="K360729" i="5"/>
  <c r="K360728" i="5"/>
  <c r="K360727" i="5"/>
  <c r="K360726" i="5"/>
  <c r="K360725" i="5"/>
  <c r="K360724" i="5"/>
  <c r="K360723" i="5"/>
  <c r="K360722" i="5"/>
  <c r="K360721" i="5"/>
  <c r="K360720" i="5"/>
  <c r="K360719" i="5"/>
  <c r="K360718" i="5"/>
  <c r="K360717" i="5"/>
  <c r="K360716" i="5"/>
  <c r="K360715" i="5"/>
  <c r="K360714" i="5"/>
  <c r="K360713" i="5"/>
  <c r="K360712" i="5"/>
  <c r="K360711" i="5"/>
  <c r="K360710" i="5"/>
  <c r="K360709" i="5"/>
  <c r="K360708" i="5"/>
  <c r="K360707" i="5"/>
  <c r="K360706" i="5"/>
  <c r="K360705" i="5"/>
  <c r="K360704" i="5"/>
  <c r="K360703" i="5"/>
  <c r="K360702" i="5"/>
  <c r="K360701" i="5"/>
  <c r="K360700" i="5"/>
  <c r="K360699" i="5"/>
  <c r="K360698" i="5"/>
  <c r="K360697" i="5"/>
  <c r="K360696" i="5"/>
  <c r="K360695" i="5"/>
  <c r="K360694" i="5"/>
  <c r="K360693" i="5"/>
  <c r="K360692" i="5"/>
  <c r="K360691" i="5"/>
  <c r="K360690" i="5"/>
  <c r="K360689" i="5"/>
  <c r="K360688" i="5"/>
  <c r="K360687" i="5"/>
  <c r="K360686" i="5"/>
  <c r="K360685" i="5"/>
  <c r="K360684" i="5"/>
  <c r="K360683" i="5"/>
  <c r="K360682" i="5"/>
  <c r="K360681" i="5"/>
  <c r="K360680" i="5"/>
  <c r="K360679" i="5"/>
  <c r="K360678" i="5"/>
  <c r="K360677" i="5"/>
  <c r="K360676" i="5"/>
  <c r="K360675" i="5"/>
  <c r="K360674" i="5"/>
  <c r="K360673" i="5"/>
  <c r="K360672" i="5"/>
  <c r="K360671" i="5"/>
  <c r="K360670" i="5"/>
  <c r="K360669" i="5"/>
  <c r="K360668" i="5"/>
  <c r="K360667" i="5"/>
  <c r="K360666" i="5"/>
  <c r="K360665" i="5"/>
  <c r="K360664" i="5"/>
  <c r="K360663" i="5"/>
  <c r="K360662" i="5"/>
  <c r="K360661" i="5"/>
  <c r="K360660" i="5"/>
  <c r="K360659" i="5"/>
  <c r="K360658" i="5"/>
  <c r="K360657" i="5"/>
  <c r="K360656" i="5"/>
  <c r="K360655" i="5"/>
  <c r="K360654" i="5"/>
  <c r="K360653" i="5"/>
  <c r="K360652" i="5"/>
  <c r="K360651" i="5"/>
  <c r="K360650" i="5"/>
  <c r="K360649" i="5"/>
  <c r="K360648" i="5"/>
  <c r="K360647" i="5"/>
  <c r="K360646" i="5"/>
  <c r="K360645" i="5"/>
  <c r="K360644" i="5"/>
  <c r="K360643" i="5"/>
  <c r="K360642" i="5"/>
  <c r="K360641" i="5"/>
  <c r="K360640" i="5"/>
  <c r="K360639" i="5"/>
  <c r="K360638" i="5"/>
  <c r="K360637" i="5"/>
  <c r="K360636" i="5"/>
  <c r="K360635" i="5"/>
  <c r="K360634" i="5"/>
  <c r="K360633" i="5"/>
  <c r="K360632" i="5"/>
  <c r="K360631" i="5"/>
  <c r="K360630" i="5"/>
  <c r="K360629" i="5"/>
  <c r="K360628" i="5"/>
  <c r="K360627" i="5"/>
  <c r="K360626" i="5"/>
  <c r="K360625" i="5"/>
  <c r="K360624" i="5"/>
  <c r="K360623" i="5"/>
  <c r="K360622" i="5"/>
  <c r="K360621" i="5"/>
  <c r="K360620" i="5"/>
  <c r="K360619" i="5"/>
  <c r="K360618" i="5"/>
  <c r="K360617" i="5"/>
  <c r="K360616" i="5"/>
  <c r="K360615" i="5"/>
  <c r="K360614" i="5"/>
  <c r="K360613" i="5"/>
  <c r="K360612" i="5"/>
  <c r="K360611" i="5"/>
  <c r="K360610" i="5"/>
  <c r="K360609" i="5"/>
  <c r="K360608" i="5"/>
  <c r="K360607" i="5"/>
  <c r="K360606" i="5"/>
  <c r="K360605" i="5"/>
  <c r="K360604" i="5"/>
  <c r="K360603" i="5"/>
  <c r="K360602" i="5"/>
  <c r="K360601" i="5"/>
  <c r="K360600" i="5"/>
  <c r="K360599" i="5"/>
  <c r="K360598" i="5"/>
  <c r="K360597" i="5"/>
  <c r="K360596" i="5"/>
  <c r="K360595" i="5"/>
  <c r="K360594" i="5"/>
  <c r="K360593" i="5"/>
  <c r="K360592" i="5"/>
  <c r="K360591" i="5"/>
  <c r="K360590" i="5"/>
  <c r="K360589" i="5"/>
  <c r="K360588" i="5"/>
  <c r="K360587" i="5"/>
  <c r="K360586" i="5"/>
  <c r="K360585" i="5"/>
  <c r="K360584" i="5"/>
  <c r="K360583" i="5"/>
  <c r="K360582" i="5"/>
  <c r="K360581" i="5"/>
  <c r="K360580" i="5"/>
  <c r="K360579" i="5"/>
  <c r="K360578" i="5"/>
  <c r="K360577" i="5"/>
  <c r="K360576" i="5"/>
  <c r="K360575" i="5"/>
  <c r="K360574" i="5"/>
  <c r="K360573" i="5"/>
  <c r="K360572" i="5"/>
  <c r="K360571" i="5"/>
  <c r="K360570" i="5"/>
  <c r="K360569" i="5"/>
  <c r="K360568" i="5"/>
  <c r="K360567" i="5"/>
  <c r="K360566" i="5"/>
  <c r="K360565" i="5"/>
  <c r="K360564" i="5"/>
  <c r="K360563" i="5"/>
  <c r="K360562" i="5"/>
  <c r="K360561" i="5"/>
  <c r="K360560" i="5"/>
  <c r="K360559" i="5"/>
  <c r="K360558" i="5"/>
  <c r="K360557" i="5"/>
  <c r="K360556" i="5"/>
  <c r="K360555" i="5"/>
  <c r="K360554" i="5"/>
  <c r="K360553" i="5"/>
  <c r="K360552" i="5"/>
  <c r="K360551" i="5"/>
  <c r="K360550" i="5"/>
  <c r="K360549" i="5"/>
  <c r="K360548" i="5"/>
  <c r="K360547" i="5"/>
  <c r="K360546" i="5"/>
  <c r="K360545" i="5"/>
  <c r="K360544" i="5"/>
  <c r="K360543" i="5"/>
  <c r="K360542" i="5"/>
  <c r="K360541" i="5"/>
  <c r="K360540" i="5"/>
  <c r="K360539" i="5"/>
  <c r="K360538" i="5"/>
  <c r="K360537" i="5"/>
  <c r="K360536" i="5"/>
  <c r="K360535" i="5"/>
  <c r="K360534" i="5"/>
  <c r="K360533" i="5"/>
  <c r="K360532" i="5"/>
  <c r="K360531" i="5"/>
  <c r="K360530" i="5"/>
  <c r="K360529" i="5"/>
  <c r="K360528" i="5"/>
  <c r="K360527" i="5"/>
  <c r="K360526" i="5"/>
  <c r="K360525" i="5"/>
  <c r="K360524" i="5"/>
  <c r="K360523" i="5"/>
  <c r="K360522" i="5"/>
  <c r="K360521" i="5"/>
  <c r="K360520" i="5"/>
  <c r="K360519" i="5"/>
  <c r="K360518" i="5"/>
  <c r="K360517" i="5"/>
  <c r="K360516" i="5"/>
  <c r="K360515" i="5"/>
  <c r="K360514" i="5"/>
  <c r="K360513" i="5"/>
  <c r="K360512" i="5"/>
  <c r="K360511" i="5"/>
  <c r="K360510" i="5"/>
  <c r="K360509" i="5"/>
  <c r="K360508" i="5"/>
  <c r="K360507" i="5"/>
  <c r="K360506" i="5"/>
  <c r="K360505" i="5"/>
  <c r="K360504" i="5"/>
  <c r="K360503" i="5"/>
  <c r="K360502" i="5"/>
  <c r="K360501" i="5"/>
  <c r="K360500" i="5"/>
  <c r="K360499" i="5"/>
  <c r="K360498" i="5"/>
  <c r="K360497" i="5"/>
  <c r="K360496" i="5"/>
  <c r="K360495" i="5"/>
  <c r="K360494" i="5"/>
  <c r="K360493" i="5"/>
  <c r="K360492" i="5"/>
  <c r="K360491" i="5"/>
  <c r="K360490" i="5"/>
  <c r="K360489" i="5"/>
  <c r="K360488" i="5"/>
  <c r="K360487" i="5"/>
  <c r="K360486" i="5"/>
  <c r="K360485" i="5"/>
  <c r="K360484" i="5"/>
  <c r="K360483" i="5"/>
  <c r="K360482" i="5"/>
  <c r="K360481" i="5"/>
  <c r="K360480" i="5"/>
  <c r="K360479" i="5"/>
  <c r="K360478" i="5"/>
  <c r="K360477" i="5"/>
  <c r="K360476" i="5"/>
  <c r="K360475" i="5"/>
  <c r="K360474" i="5"/>
  <c r="K360473" i="5"/>
  <c r="K360472" i="5"/>
  <c r="K360471" i="5"/>
  <c r="K360470" i="5"/>
  <c r="K360469" i="5"/>
  <c r="K360468" i="5"/>
  <c r="K360467" i="5"/>
  <c r="K360466" i="5"/>
  <c r="K360465" i="5"/>
  <c r="K360464" i="5"/>
  <c r="K360463" i="5"/>
  <c r="K360462" i="5"/>
  <c r="K360461" i="5"/>
  <c r="K360460" i="5"/>
  <c r="K360459" i="5"/>
  <c r="K360458" i="5"/>
  <c r="K360457" i="5"/>
  <c r="K360456" i="5"/>
  <c r="K360455" i="5"/>
  <c r="K360454" i="5"/>
  <c r="K360453" i="5"/>
  <c r="K360452" i="5"/>
  <c r="K360451" i="5"/>
  <c r="K360450" i="5"/>
  <c r="K360449" i="5"/>
  <c r="K360448" i="5"/>
  <c r="K360447" i="5"/>
  <c r="K360446" i="5"/>
  <c r="K360445" i="5"/>
  <c r="K360444" i="5"/>
  <c r="K360443" i="5"/>
  <c r="K360442" i="5"/>
  <c r="K360441" i="5"/>
  <c r="K360440" i="5"/>
  <c r="K360439" i="5"/>
  <c r="K360438" i="5"/>
  <c r="K360437" i="5"/>
  <c r="K360436" i="5"/>
  <c r="K360435" i="5"/>
  <c r="K360434" i="5"/>
  <c r="K360433" i="5"/>
  <c r="K360432" i="5"/>
  <c r="K360431" i="5"/>
  <c r="K360430" i="5"/>
  <c r="K360429" i="5"/>
  <c r="K360428" i="5"/>
  <c r="K360427" i="5"/>
  <c r="K360426" i="5"/>
  <c r="K360425" i="5"/>
  <c r="K360424" i="5"/>
  <c r="K360423" i="5"/>
  <c r="K360422" i="5"/>
  <c r="K360421" i="5"/>
  <c r="K360420" i="5"/>
  <c r="K360419" i="5"/>
  <c r="K360418" i="5"/>
  <c r="K360417" i="5"/>
  <c r="K360416" i="5"/>
  <c r="K360415" i="5"/>
  <c r="K360414" i="5"/>
  <c r="K360413" i="5"/>
  <c r="K360412" i="5"/>
  <c r="K360411" i="5"/>
  <c r="K360410" i="5"/>
  <c r="K360409" i="5"/>
  <c r="K360408" i="5"/>
  <c r="K360407" i="5"/>
  <c r="K360406" i="5"/>
  <c r="K360405" i="5"/>
  <c r="K360404" i="5"/>
  <c r="K360403" i="5"/>
  <c r="K360402" i="5"/>
  <c r="K360401" i="5"/>
  <c r="K360400" i="5"/>
  <c r="K360399" i="5"/>
  <c r="K360398" i="5"/>
  <c r="K360397" i="5"/>
  <c r="K360396" i="5"/>
  <c r="K360395" i="5"/>
  <c r="K360394" i="5"/>
  <c r="K360393" i="5"/>
  <c r="K360392" i="5"/>
  <c r="K360391" i="5"/>
  <c r="K360390" i="5"/>
  <c r="K360389" i="5"/>
  <c r="K360388" i="5"/>
  <c r="K360387" i="5"/>
  <c r="K360386" i="5"/>
  <c r="K360385" i="5"/>
  <c r="K360384" i="5"/>
  <c r="K360383" i="5"/>
  <c r="K360382" i="5"/>
  <c r="K360381" i="5"/>
  <c r="K360380" i="5"/>
  <c r="K360379" i="5"/>
  <c r="K360378" i="5"/>
  <c r="K360377" i="5"/>
  <c r="K360376" i="5"/>
  <c r="K360375" i="5"/>
  <c r="K360374" i="5"/>
  <c r="K360373" i="5"/>
  <c r="K360372" i="5"/>
  <c r="K360371" i="5"/>
  <c r="K360370" i="5"/>
  <c r="K360369" i="5"/>
  <c r="K360368" i="5"/>
  <c r="K360367" i="5"/>
  <c r="K360366" i="5"/>
  <c r="K360365" i="5"/>
  <c r="K360364" i="5"/>
  <c r="K360363" i="5"/>
  <c r="K360362" i="5"/>
  <c r="K360361" i="5"/>
  <c r="K360360" i="5"/>
  <c r="K360359" i="5"/>
  <c r="K360358" i="5"/>
  <c r="K360357" i="5"/>
  <c r="K360356" i="5"/>
  <c r="K360355" i="5"/>
  <c r="K360354" i="5"/>
  <c r="K360353" i="5"/>
  <c r="K360352" i="5"/>
  <c r="K360351" i="5"/>
  <c r="K360350" i="5"/>
  <c r="K360349" i="5"/>
  <c r="K360348" i="5"/>
  <c r="K360347" i="5"/>
  <c r="K360346" i="5"/>
  <c r="K360345" i="5"/>
  <c r="K360344" i="5"/>
  <c r="K360343" i="5"/>
  <c r="K360342" i="5"/>
  <c r="K360341" i="5"/>
  <c r="K360340" i="5"/>
  <c r="K360339" i="5"/>
  <c r="K360338" i="5"/>
  <c r="K360337" i="5"/>
  <c r="K360336" i="5"/>
  <c r="K360335" i="5"/>
  <c r="K360334" i="5"/>
  <c r="K360333" i="5"/>
  <c r="K360332" i="5"/>
  <c r="K360331" i="5"/>
  <c r="K360330" i="5"/>
  <c r="K360329" i="5"/>
  <c r="K360328" i="5"/>
  <c r="K360327" i="5"/>
  <c r="K360326" i="5"/>
  <c r="K360325" i="5"/>
  <c r="K360324" i="5"/>
  <c r="K360323" i="5"/>
  <c r="K360322" i="5"/>
  <c r="K360321" i="5"/>
  <c r="K360320" i="5"/>
  <c r="K360319" i="5"/>
  <c r="K360318" i="5"/>
  <c r="K360317" i="5"/>
  <c r="K360316" i="5"/>
  <c r="K360315" i="5"/>
  <c r="K360314" i="5"/>
  <c r="K360313" i="5"/>
  <c r="K360312" i="5"/>
  <c r="K360311" i="5"/>
  <c r="K360310" i="5"/>
  <c r="K360309" i="5"/>
  <c r="K360308" i="5"/>
  <c r="K360307" i="5"/>
  <c r="K360306" i="5"/>
  <c r="K360305" i="5"/>
  <c r="K360304" i="5"/>
  <c r="K360303" i="5"/>
  <c r="K360302" i="5"/>
  <c r="K360301" i="5"/>
  <c r="K360300" i="5"/>
  <c r="K360299" i="5"/>
  <c r="K360298" i="5"/>
  <c r="K360297" i="5"/>
  <c r="K360296" i="5"/>
  <c r="K360295" i="5"/>
  <c r="K360294" i="5"/>
  <c r="K360293" i="5"/>
  <c r="K360292" i="5"/>
  <c r="K360291" i="5"/>
  <c r="K360290" i="5"/>
  <c r="K360289" i="5"/>
  <c r="K360288" i="5"/>
  <c r="K360287" i="5"/>
  <c r="K360286" i="5"/>
  <c r="K360285" i="5"/>
  <c r="K360284" i="5"/>
  <c r="K360283" i="5"/>
  <c r="K360282" i="5"/>
  <c r="K360281" i="5"/>
  <c r="K360280" i="5"/>
  <c r="K360279" i="5"/>
  <c r="K360278" i="5"/>
  <c r="K360277" i="5"/>
  <c r="K360276" i="5"/>
  <c r="K360275" i="5"/>
  <c r="K360274" i="5"/>
  <c r="K360273" i="5"/>
  <c r="K360272" i="5"/>
  <c r="K360271" i="5"/>
  <c r="K360270" i="5"/>
  <c r="K360269" i="5"/>
  <c r="K360268" i="5"/>
  <c r="K360267" i="5"/>
  <c r="K360266" i="5"/>
  <c r="K360265" i="5"/>
  <c r="K360264" i="5"/>
  <c r="K360263" i="5"/>
  <c r="K360262" i="5"/>
  <c r="K360261" i="5"/>
  <c r="K360260" i="5"/>
  <c r="K360259" i="5"/>
  <c r="K360258" i="5"/>
  <c r="K360257" i="5"/>
  <c r="K360256" i="5"/>
  <c r="K360255" i="5"/>
  <c r="K360254" i="5"/>
  <c r="K360253" i="5"/>
  <c r="K360252" i="5"/>
  <c r="K360251" i="5"/>
  <c r="K360250" i="5"/>
  <c r="K360249" i="5"/>
  <c r="K360248" i="5"/>
  <c r="K360247" i="5"/>
  <c r="K360246" i="5"/>
  <c r="K360245" i="5"/>
  <c r="K360244" i="5"/>
  <c r="K360243" i="5"/>
  <c r="K360242" i="5"/>
  <c r="K360241" i="5"/>
  <c r="K360240" i="5"/>
  <c r="K360239" i="5"/>
  <c r="K360238" i="5"/>
  <c r="K360237" i="5"/>
  <c r="K360236" i="5"/>
  <c r="K360235" i="5"/>
  <c r="K360234" i="5"/>
  <c r="K360233" i="5"/>
  <c r="K360232" i="5"/>
  <c r="K360231" i="5"/>
  <c r="K360230" i="5"/>
  <c r="K360229" i="5"/>
  <c r="K360228" i="5"/>
  <c r="K360227" i="5"/>
  <c r="K360226" i="5"/>
  <c r="K360225" i="5"/>
  <c r="K360224" i="5"/>
  <c r="K360223" i="5"/>
  <c r="K360222" i="5"/>
  <c r="K360221" i="5"/>
  <c r="K360220" i="5"/>
  <c r="K360219" i="5"/>
  <c r="K360218" i="5"/>
  <c r="K360217" i="5"/>
  <c r="K360216" i="5"/>
  <c r="K360215" i="5"/>
  <c r="K360214" i="5"/>
  <c r="K360213" i="5"/>
  <c r="K360212" i="5"/>
  <c r="K360211" i="5"/>
  <c r="K360210" i="5"/>
  <c r="K360209" i="5"/>
  <c r="K360208" i="5"/>
  <c r="K360207" i="5"/>
  <c r="K360206" i="5"/>
  <c r="K360205" i="5"/>
  <c r="K360204" i="5"/>
  <c r="K360203" i="5"/>
  <c r="K360202" i="5"/>
  <c r="K360201" i="5"/>
  <c r="K360200" i="5"/>
  <c r="K360199" i="5"/>
  <c r="K360198" i="5"/>
  <c r="K360197" i="5"/>
  <c r="K360196" i="5"/>
  <c r="K360195" i="5"/>
  <c r="K360194" i="5"/>
  <c r="K360193" i="5"/>
  <c r="K360192" i="5"/>
  <c r="K360191" i="5"/>
  <c r="K360190" i="5"/>
  <c r="K360189" i="5"/>
  <c r="K360188" i="5"/>
  <c r="K360187" i="5"/>
  <c r="K360186" i="5"/>
  <c r="K360185" i="5"/>
  <c r="K360184" i="5"/>
  <c r="K360183" i="5"/>
  <c r="K360182" i="5"/>
  <c r="K360181" i="5"/>
  <c r="K360180" i="5"/>
  <c r="K360179" i="5"/>
  <c r="K360178" i="5"/>
  <c r="K360177" i="5"/>
  <c r="K360176" i="5"/>
  <c r="K360175" i="5"/>
  <c r="K360174" i="5"/>
  <c r="K360173" i="5"/>
  <c r="K360172" i="5"/>
  <c r="K360171" i="5"/>
  <c r="K360170" i="5"/>
  <c r="K360169" i="5"/>
  <c r="K360168" i="5"/>
  <c r="K360167" i="5"/>
  <c r="K360166" i="5"/>
  <c r="K360165" i="5"/>
  <c r="K360164" i="5"/>
  <c r="K360163" i="5"/>
  <c r="K360162" i="5"/>
  <c r="K360161" i="5"/>
  <c r="K360160" i="5"/>
  <c r="K360159" i="5"/>
  <c r="K360158" i="5"/>
  <c r="K360157" i="5"/>
  <c r="K360156" i="5"/>
  <c r="K360155" i="5"/>
  <c r="K360154" i="5"/>
  <c r="K360153" i="5"/>
  <c r="K360152" i="5"/>
  <c r="K360151" i="5"/>
  <c r="K360150" i="5"/>
  <c r="K360149" i="5"/>
  <c r="K360148" i="5"/>
  <c r="K360147" i="5"/>
  <c r="K360146" i="5"/>
  <c r="K360145" i="5"/>
  <c r="K360144" i="5"/>
  <c r="K360143" i="5"/>
  <c r="K360142" i="5"/>
  <c r="K360141" i="5"/>
  <c r="K360140" i="5"/>
  <c r="K360139" i="5"/>
  <c r="K360138" i="5"/>
  <c r="K360137" i="5"/>
  <c r="K360136" i="5"/>
  <c r="K360135" i="5"/>
  <c r="K360134" i="5"/>
  <c r="K360133" i="5"/>
  <c r="K360132" i="5"/>
  <c r="K360131" i="5"/>
  <c r="K360130" i="5"/>
  <c r="K360129" i="5"/>
  <c r="K360128" i="5"/>
  <c r="K360127" i="5"/>
  <c r="K360126" i="5"/>
  <c r="K360125" i="5"/>
  <c r="K360124" i="5"/>
  <c r="K360123" i="5"/>
  <c r="K360122" i="5"/>
  <c r="K360121" i="5"/>
  <c r="K360120" i="5"/>
  <c r="K360119" i="5"/>
  <c r="K360118" i="5"/>
  <c r="K360117" i="5"/>
  <c r="K360116" i="5"/>
  <c r="K360115" i="5"/>
  <c r="K360114" i="5"/>
  <c r="K360113" i="5"/>
  <c r="K360112" i="5"/>
  <c r="K360111" i="5"/>
  <c r="K360110" i="5"/>
  <c r="K360109" i="5"/>
  <c r="K360108" i="5"/>
  <c r="K360107" i="5"/>
  <c r="K360106" i="5"/>
  <c r="K360105" i="5"/>
  <c r="K360104" i="5"/>
  <c r="K360103" i="5"/>
  <c r="K360102" i="5"/>
  <c r="K360101" i="5"/>
  <c r="K360100" i="5"/>
  <c r="K360099" i="5"/>
  <c r="K360098" i="5"/>
  <c r="K360097" i="5"/>
  <c r="K360096" i="5"/>
  <c r="K360095" i="5"/>
  <c r="K360094" i="5"/>
  <c r="K360093" i="5"/>
  <c r="K360092" i="5"/>
  <c r="K360091" i="5"/>
  <c r="K360090" i="5"/>
  <c r="K360089" i="5"/>
  <c r="K360088" i="5"/>
  <c r="K360087" i="5"/>
  <c r="K360086" i="5"/>
  <c r="K360085" i="5"/>
  <c r="K360084" i="5"/>
  <c r="K360083" i="5"/>
  <c r="K360082" i="5"/>
  <c r="K360081" i="5"/>
  <c r="K360080" i="5"/>
  <c r="K360079" i="5"/>
  <c r="K360078" i="5"/>
  <c r="K360077" i="5"/>
  <c r="K360076" i="5"/>
  <c r="K360075" i="5"/>
  <c r="K360074" i="5"/>
  <c r="K360073" i="5"/>
  <c r="K360072" i="5"/>
  <c r="K360071" i="5"/>
  <c r="K360070" i="5"/>
  <c r="K360069" i="5"/>
  <c r="K360068" i="5"/>
  <c r="K360067" i="5"/>
  <c r="K360066" i="5"/>
  <c r="K360065" i="5"/>
  <c r="K360064" i="5"/>
  <c r="K360063" i="5"/>
  <c r="K360062" i="5"/>
  <c r="K360061" i="5"/>
  <c r="K360060" i="5"/>
  <c r="K360059" i="5"/>
  <c r="K360058" i="5"/>
  <c r="K360057" i="5"/>
  <c r="K360056" i="5"/>
  <c r="K360055" i="5"/>
  <c r="K360054" i="5"/>
  <c r="K360053" i="5"/>
  <c r="K360052" i="5"/>
  <c r="K360051" i="5"/>
  <c r="K360050" i="5"/>
  <c r="K360049" i="5"/>
  <c r="K360048" i="5"/>
  <c r="K360047" i="5"/>
  <c r="K360046" i="5"/>
  <c r="K360045" i="5"/>
  <c r="K360044" i="5"/>
  <c r="K360043" i="5"/>
  <c r="K360042" i="5"/>
  <c r="K360041" i="5"/>
  <c r="K360040" i="5"/>
  <c r="K360039" i="5"/>
  <c r="K360038" i="5"/>
  <c r="K360037" i="5"/>
  <c r="K360036" i="5"/>
  <c r="K360035" i="5"/>
  <c r="K360034" i="5"/>
  <c r="K360033" i="5"/>
  <c r="K360032" i="5"/>
  <c r="K360031" i="5"/>
  <c r="K360030" i="5"/>
  <c r="K360029" i="5"/>
  <c r="K360028" i="5"/>
  <c r="K360027" i="5"/>
  <c r="K360026" i="5"/>
  <c r="K360025" i="5"/>
  <c r="K360024" i="5"/>
  <c r="K360023" i="5"/>
  <c r="K360022" i="5"/>
  <c r="K360021" i="5"/>
  <c r="K360020" i="5"/>
  <c r="K360019" i="5"/>
  <c r="K360018" i="5"/>
  <c r="K360017" i="5"/>
  <c r="K360016" i="5"/>
  <c r="K360015" i="5"/>
  <c r="K360014" i="5"/>
  <c r="K360013" i="5"/>
  <c r="K360012" i="5"/>
  <c r="K360011" i="5"/>
  <c r="K360010" i="5"/>
  <c r="K360009" i="5"/>
  <c r="K360008" i="5"/>
  <c r="K360007" i="5"/>
  <c r="K360006" i="5"/>
  <c r="K360005" i="5"/>
  <c r="K360004" i="5"/>
  <c r="K360003" i="5"/>
  <c r="K360002" i="5"/>
  <c r="K360001" i="5"/>
  <c r="K360000" i="5"/>
  <c r="K359999" i="5"/>
  <c r="K359998" i="5"/>
  <c r="K359997" i="5"/>
  <c r="K359996" i="5"/>
  <c r="K359995" i="5"/>
  <c r="K359994" i="5"/>
  <c r="K359993" i="5"/>
  <c r="K359992" i="5"/>
  <c r="K359991" i="5"/>
  <c r="K359990" i="5"/>
  <c r="K359989" i="5"/>
  <c r="K359988" i="5"/>
  <c r="K359987" i="5"/>
  <c r="K359986" i="5"/>
  <c r="K359985" i="5"/>
  <c r="K359984" i="5"/>
  <c r="K359983" i="5"/>
  <c r="K359982" i="5"/>
  <c r="K359981" i="5"/>
  <c r="K359980" i="5"/>
  <c r="K359979" i="5"/>
  <c r="K359978" i="5"/>
  <c r="K359977" i="5"/>
  <c r="K359976" i="5"/>
  <c r="K359975" i="5"/>
  <c r="K359974" i="5"/>
  <c r="K359973" i="5"/>
  <c r="K359972" i="5"/>
  <c r="K359971" i="5"/>
  <c r="K359970" i="5"/>
  <c r="K359969" i="5"/>
  <c r="K359968" i="5"/>
  <c r="K359967" i="5"/>
  <c r="K359966" i="5"/>
  <c r="K359965" i="5"/>
  <c r="K359964" i="5"/>
  <c r="K359963" i="5"/>
  <c r="K359962" i="5"/>
  <c r="K359961" i="5"/>
  <c r="K359960" i="5"/>
  <c r="K359959" i="5"/>
  <c r="K359958" i="5"/>
  <c r="K359957" i="5"/>
  <c r="K359956" i="5"/>
  <c r="K359955" i="5"/>
  <c r="K359954" i="5"/>
  <c r="K359953" i="5"/>
  <c r="K359952" i="5"/>
  <c r="K359951" i="5"/>
  <c r="K359950" i="5"/>
  <c r="K359949" i="5"/>
  <c r="K359948" i="5"/>
  <c r="K359947" i="5"/>
  <c r="K359946" i="5"/>
  <c r="K359945" i="5"/>
  <c r="K359944" i="5"/>
  <c r="K359943" i="5"/>
  <c r="K359942" i="5"/>
  <c r="K359941" i="5"/>
  <c r="K359940" i="5"/>
  <c r="K359939" i="5"/>
  <c r="K359938" i="5"/>
  <c r="K359937" i="5"/>
  <c r="K359936" i="5"/>
  <c r="K359935" i="5"/>
  <c r="K359934" i="5"/>
  <c r="K359933" i="5"/>
  <c r="K359932" i="5"/>
  <c r="K359931" i="5"/>
  <c r="K359930" i="5"/>
  <c r="K359929" i="5"/>
  <c r="K359928" i="5"/>
  <c r="K359927" i="5"/>
  <c r="K359926" i="5"/>
  <c r="K359925" i="5"/>
  <c r="K359924" i="5"/>
  <c r="K359923" i="5"/>
  <c r="K359922" i="5"/>
  <c r="K359921" i="5"/>
  <c r="K359920" i="5"/>
  <c r="K359919" i="5"/>
  <c r="K359918" i="5"/>
  <c r="K359917" i="5"/>
  <c r="K359916" i="5"/>
  <c r="K359915" i="5"/>
  <c r="K359914" i="5"/>
  <c r="K359913" i="5"/>
  <c r="K359912" i="5"/>
  <c r="K359911" i="5"/>
  <c r="K359910" i="5"/>
  <c r="K359909" i="5"/>
  <c r="K359908" i="5"/>
  <c r="K359907" i="5"/>
  <c r="K359906" i="5"/>
  <c r="K359905" i="5"/>
  <c r="K359904" i="5"/>
  <c r="K359903" i="5"/>
  <c r="K359902" i="5"/>
  <c r="K359901" i="5"/>
  <c r="K359900" i="5"/>
  <c r="K359899" i="5"/>
  <c r="K359898" i="5"/>
  <c r="K359897" i="5"/>
  <c r="K359896" i="5"/>
  <c r="K359895" i="5"/>
  <c r="K359894" i="5"/>
  <c r="K359893" i="5"/>
  <c r="K359892" i="5"/>
  <c r="K359891" i="5"/>
  <c r="K359890" i="5"/>
  <c r="K359889" i="5"/>
  <c r="K359888" i="5"/>
  <c r="K359887" i="5"/>
  <c r="K359886" i="5"/>
  <c r="K359885" i="5"/>
  <c r="K359884" i="5"/>
  <c r="K359883" i="5"/>
  <c r="K359882" i="5"/>
  <c r="K359881" i="5"/>
  <c r="K359880" i="5"/>
  <c r="K359879" i="5"/>
  <c r="K359878" i="5"/>
  <c r="K359877" i="5"/>
  <c r="K359876" i="5"/>
  <c r="K359875" i="5"/>
  <c r="K359874" i="5"/>
  <c r="K359873" i="5"/>
  <c r="K359872" i="5"/>
  <c r="K359871" i="5"/>
  <c r="K359870" i="5"/>
  <c r="K359869" i="5"/>
  <c r="K359868" i="5"/>
  <c r="K359867" i="5"/>
  <c r="K359866" i="5"/>
  <c r="K359865" i="5"/>
  <c r="K359864" i="5"/>
  <c r="K359863" i="5"/>
  <c r="K359862" i="5"/>
  <c r="K359861" i="5"/>
  <c r="K359860" i="5"/>
  <c r="K359859" i="5"/>
  <c r="K359858" i="5"/>
  <c r="K359857" i="5"/>
  <c r="K359856" i="5"/>
  <c r="K359855" i="5"/>
  <c r="K359854" i="5"/>
  <c r="K359853" i="5"/>
  <c r="K359852" i="5"/>
  <c r="K359851" i="5"/>
  <c r="K359850" i="5"/>
  <c r="K359849" i="5"/>
  <c r="K359848" i="5"/>
  <c r="K359847" i="5"/>
  <c r="K359846" i="5"/>
  <c r="K359845" i="5"/>
  <c r="K359844" i="5"/>
  <c r="K359843" i="5"/>
  <c r="K359842" i="5"/>
  <c r="K359841" i="5"/>
  <c r="K359840" i="5"/>
  <c r="K359839" i="5"/>
  <c r="K359838" i="5"/>
  <c r="K359837" i="5"/>
  <c r="K359836" i="5"/>
  <c r="K359835" i="5"/>
  <c r="K359834" i="5"/>
  <c r="K359833" i="5"/>
  <c r="K359832" i="5"/>
  <c r="K359831" i="5"/>
  <c r="K359830" i="5"/>
  <c r="K359829" i="5"/>
  <c r="K359828" i="5"/>
  <c r="K359827" i="5"/>
  <c r="K359826" i="5"/>
  <c r="K359825" i="5"/>
  <c r="K359824" i="5"/>
  <c r="K359823" i="5"/>
  <c r="K359822" i="5"/>
  <c r="K359821" i="5"/>
  <c r="K359820" i="5"/>
  <c r="K359819" i="5"/>
  <c r="K359818" i="5"/>
  <c r="K359817" i="5"/>
  <c r="K359816" i="5"/>
  <c r="K359815" i="5"/>
  <c r="K359814" i="5"/>
  <c r="K359813" i="5"/>
  <c r="K359812" i="5"/>
  <c r="K359811" i="5"/>
  <c r="K359810" i="5"/>
  <c r="K359809" i="5"/>
  <c r="K359808" i="5"/>
  <c r="K359807" i="5"/>
  <c r="K359806" i="5"/>
  <c r="K359805" i="5"/>
  <c r="K359804" i="5"/>
  <c r="K359803" i="5"/>
  <c r="K359802" i="5"/>
  <c r="K359801" i="5"/>
  <c r="K359800" i="5"/>
  <c r="K359799" i="5"/>
  <c r="K359798" i="5"/>
  <c r="K359797" i="5"/>
  <c r="K359796" i="5"/>
  <c r="K359795" i="5"/>
  <c r="K359794" i="5"/>
  <c r="K359793" i="5"/>
  <c r="K359792" i="5"/>
  <c r="K359791" i="5"/>
  <c r="K359790" i="5"/>
  <c r="K359789" i="5"/>
  <c r="K359788" i="5"/>
  <c r="K359787" i="5"/>
  <c r="K359786" i="5"/>
  <c r="K359785" i="5"/>
  <c r="K359784" i="5"/>
  <c r="K359783" i="5"/>
  <c r="K359782" i="5"/>
  <c r="K359781" i="5"/>
  <c r="K359780" i="5"/>
  <c r="K359779" i="5"/>
  <c r="K359778" i="5"/>
  <c r="K359777" i="5"/>
  <c r="K359776" i="5"/>
  <c r="K359775" i="5"/>
  <c r="K359774" i="5"/>
  <c r="K359773" i="5"/>
  <c r="K359772" i="5"/>
  <c r="K359771" i="5"/>
  <c r="K359770" i="5"/>
  <c r="K359769" i="5"/>
  <c r="K359768" i="5"/>
  <c r="K359767" i="5"/>
  <c r="K359766" i="5"/>
  <c r="K359765" i="5"/>
  <c r="K359764" i="5"/>
  <c r="K359763" i="5"/>
  <c r="K359762" i="5"/>
  <c r="K359761" i="5"/>
  <c r="K359760" i="5"/>
  <c r="K359759" i="5"/>
  <c r="K359758" i="5"/>
  <c r="K359757" i="5"/>
  <c r="K359756" i="5"/>
  <c r="K359755" i="5"/>
  <c r="K359754" i="5"/>
  <c r="K359753" i="5"/>
  <c r="K359752" i="5"/>
  <c r="K359751" i="5"/>
  <c r="K359750" i="5"/>
  <c r="K359749" i="5"/>
  <c r="K359748" i="5"/>
  <c r="K359747" i="5"/>
  <c r="K359746" i="5"/>
  <c r="K359745" i="5"/>
  <c r="K359744" i="5"/>
  <c r="K359743" i="5"/>
  <c r="K359742" i="5"/>
  <c r="K359741" i="5"/>
  <c r="K359740" i="5"/>
  <c r="K359739" i="5"/>
  <c r="K359738" i="5"/>
  <c r="K359737" i="5"/>
  <c r="K359736" i="5"/>
  <c r="K359735" i="5"/>
  <c r="K359734" i="5"/>
  <c r="K359733" i="5"/>
  <c r="K359732" i="5"/>
  <c r="K359731" i="5"/>
  <c r="K359730" i="5"/>
  <c r="K359729" i="5"/>
  <c r="K359728" i="5"/>
  <c r="K359727" i="5"/>
  <c r="K359726" i="5"/>
  <c r="K359725" i="5"/>
  <c r="K359724" i="5"/>
  <c r="K359723" i="5"/>
  <c r="K359722" i="5"/>
  <c r="K359721" i="5"/>
  <c r="K359720" i="5"/>
  <c r="K359719" i="5"/>
  <c r="K359718" i="5"/>
  <c r="K359717" i="5"/>
  <c r="K359716" i="5"/>
  <c r="K359715" i="5"/>
  <c r="K359714" i="5"/>
  <c r="K359713" i="5"/>
  <c r="K359712" i="5"/>
  <c r="K359711" i="5"/>
  <c r="K359710" i="5"/>
  <c r="K359709" i="5"/>
  <c r="K359708" i="5"/>
  <c r="K359707" i="5"/>
  <c r="K359706" i="5"/>
  <c r="K359705" i="5"/>
  <c r="K359704" i="5"/>
  <c r="K359703" i="5"/>
  <c r="K359702" i="5"/>
  <c r="K359701" i="5"/>
  <c r="K359700" i="5"/>
  <c r="K359699" i="5"/>
  <c r="K359698" i="5"/>
  <c r="K359697" i="5"/>
  <c r="K359696" i="5"/>
  <c r="K359695" i="5"/>
  <c r="K359694" i="5"/>
  <c r="K359693" i="5"/>
  <c r="K359692" i="5"/>
  <c r="K359691" i="5"/>
  <c r="K359690" i="5"/>
  <c r="K359689" i="5"/>
  <c r="K359688" i="5"/>
  <c r="K359687" i="5"/>
  <c r="K359686" i="5"/>
  <c r="K359685" i="5"/>
  <c r="K359684" i="5"/>
  <c r="K359683" i="5"/>
  <c r="K359682" i="5"/>
  <c r="K359681" i="5"/>
  <c r="K359680" i="5"/>
  <c r="K359679" i="5"/>
  <c r="K359678" i="5"/>
  <c r="K359677" i="5"/>
  <c r="K359676" i="5"/>
  <c r="K359675" i="5"/>
  <c r="K359674" i="5"/>
  <c r="K359673" i="5"/>
  <c r="K359672" i="5"/>
  <c r="K359671" i="5"/>
  <c r="K359670" i="5"/>
  <c r="K359669" i="5"/>
  <c r="K359668" i="5"/>
  <c r="K359667" i="5"/>
  <c r="K359666" i="5"/>
  <c r="K359665" i="5"/>
  <c r="K359664" i="5"/>
  <c r="K359663" i="5"/>
  <c r="K359662" i="5"/>
  <c r="K359661" i="5"/>
  <c r="K359660" i="5"/>
  <c r="K359659" i="5"/>
  <c r="K359658" i="5"/>
  <c r="K359657" i="5"/>
  <c r="K359656" i="5"/>
  <c r="K359655" i="5"/>
  <c r="K359654" i="5"/>
  <c r="K359653" i="5"/>
  <c r="K359652" i="5"/>
  <c r="K359651" i="5"/>
  <c r="K359650" i="5"/>
  <c r="K359649" i="5"/>
  <c r="K359648" i="5"/>
  <c r="K359647" i="5"/>
  <c r="K359646" i="5"/>
  <c r="K359645" i="5"/>
  <c r="K359644" i="5"/>
  <c r="K359643" i="5"/>
  <c r="K359642" i="5"/>
  <c r="K359641" i="5"/>
  <c r="K359640" i="5"/>
  <c r="K359639" i="5"/>
  <c r="K359638" i="5"/>
  <c r="K359637" i="5"/>
  <c r="K359636" i="5"/>
  <c r="K359635" i="5"/>
  <c r="K359634" i="5"/>
  <c r="K359633" i="5"/>
  <c r="K359632" i="5"/>
  <c r="K359631" i="5"/>
  <c r="K359630" i="5"/>
  <c r="K359629" i="5"/>
  <c r="K359628" i="5"/>
  <c r="K359627" i="5"/>
  <c r="K359626" i="5"/>
  <c r="K359625" i="5"/>
  <c r="K359624" i="5"/>
  <c r="K359623" i="5"/>
  <c r="K359622" i="5"/>
  <c r="K359621" i="5"/>
  <c r="K359620" i="5"/>
  <c r="K359619" i="5"/>
  <c r="K359618" i="5"/>
  <c r="K359617" i="5"/>
  <c r="K359616" i="5"/>
  <c r="K359615" i="5"/>
  <c r="K359614" i="5"/>
  <c r="K359613" i="5"/>
  <c r="K359612" i="5"/>
  <c r="K359611" i="5"/>
  <c r="K359610" i="5"/>
  <c r="K359609" i="5"/>
  <c r="K359608" i="5"/>
  <c r="K359607" i="5"/>
  <c r="K359606" i="5"/>
  <c r="K359605" i="5"/>
  <c r="K359604" i="5"/>
  <c r="K359603" i="5"/>
  <c r="K359602" i="5"/>
  <c r="K359601" i="5"/>
  <c r="K359600" i="5"/>
  <c r="K359599" i="5"/>
  <c r="K359598" i="5"/>
  <c r="K359597" i="5"/>
  <c r="K359596" i="5"/>
  <c r="K359595" i="5"/>
  <c r="K359594" i="5"/>
  <c r="K359593" i="5"/>
  <c r="K359592" i="5"/>
  <c r="K359591" i="5"/>
  <c r="K359590" i="5"/>
  <c r="K359589" i="5"/>
  <c r="K359588" i="5"/>
  <c r="K359587" i="5"/>
  <c r="K359586" i="5"/>
  <c r="K359585" i="5"/>
  <c r="K359584" i="5"/>
  <c r="K359583" i="5"/>
  <c r="K359582" i="5"/>
  <c r="K359581" i="5"/>
  <c r="K359580" i="5"/>
  <c r="K359579" i="5"/>
  <c r="K359578" i="5"/>
  <c r="K359577" i="5"/>
  <c r="K359576" i="5"/>
  <c r="K359575" i="5"/>
  <c r="K359574" i="5"/>
  <c r="K359573" i="5"/>
  <c r="K359572" i="5"/>
  <c r="K359571" i="5"/>
  <c r="K359570" i="5"/>
  <c r="K359569" i="5"/>
  <c r="K359568" i="5"/>
  <c r="K359567" i="5"/>
  <c r="K359566" i="5"/>
  <c r="K359565" i="5"/>
  <c r="K359564" i="5"/>
  <c r="K359563" i="5"/>
  <c r="K359562" i="5"/>
  <c r="K359561" i="5"/>
  <c r="K359560" i="5"/>
  <c r="K359559" i="5"/>
  <c r="K359558" i="5"/>
  <c r="K359557" i="5"/>
  <c r="K359556" i="5"/>
  <c r="K359555" i="5"/>
  <c r="K359554" i="5"/>
  <c r="K359553" i="5"/>
  <c r="K359552" i="5"/>
  <c r="K359551" i="5"/>
  <c r="K359550" i="5"/>
  <c r="K359549" i="5"/>
  <c r="K359548" i="5"/>
  <c r="K359547" i="5"/>
  <c r="K359546" i="5"/>
  <c r="K359545" i="5"/>
  <c r="K359544" i="5"/>
  <c r="K359543" i="5"/>
  <c r="K359542" i="5"/>
  <c r="K359541" i="5"/>
  <c r="K359540" i="5"/>
  <c r="K359539" i="5"/>
  <c r="K359538" i="5"/>
  <c r="K359537" i="5"/>
  <c r="K359536" i="5"/>
  <c r="K359535" i="5"/>
  <c r="K359534" i="5"/>
  <c r="K359533" i="5"/>
  <c r="K359532" i="5"/>
  <c r="K359531" i="5"/>
  <c r="K359530" i="5"/>
  <c r="K359529" i="5"/>
  <c r="K359528" i="5"/>
  <c r="K359527" i="5"/>
  <c r="K359526" i="5"/>
  <c r="K359525" i="5"/>
  <c r="K359524" i="5"/>
  <c r="K359523" i="5"/>
  <c r="K359522" i="5"/>
  <c r="K359521" i="5"/>
  <c r="K359520" i="5"/>
  <c r="K359519" i="5"/>
  <c r="K359518" i="5"/>
  <c r="K359517" i="5"/>
  <c r="K359516" i="5"/>
  <c r="K359515" i="5"/>
  <c r="K359514" i="5"/>
  <c r="K359513" i="5"/>
  <c r="K359512" i="5"/>
  <c r="K359511" i="5"/>
  <c r="K359510" i="5"/>
  <c r="K359509" i="5"/>
  <c r="K359508" i="5"/>
  <c r="K359507" i="5"/>
  <c r="K359506" i="5"/>
  <c r="K359505" i="5"/>
  <c r="K359504" i="5"/>
  <c r="K359503" i="5"/>
  <c r="K359502" i="5"/>
  <c r="K359501" i="5"/>
  <c r="K359500" i="5"/>
  <c r="K359499" i="5"/>
  <c r="K359498" i="5"/>
  <c r="K359497" i="5"/>
  <c r="K359496" i="5"/>
  <c r="K359495" i="5"/>
  <c r="K359494" i="5"/>
  <c r="K359493" i="5"/>
  <c r="K359492" i="5"/>
  <c r="K359491" i="5"/>
  <c r="K359490" i="5"/>
  <c r="K359489" i="5"/>
  <c r="K359488" i="5"/>
  <c r="K359487" i="5"/>
  <c r="K359486" i="5"/>
  <c r="K359485" i="5"/>
  <c r="K359484" i="5"/>
  <c r="K359483" i="5"/>
  <c r="K359482" i="5"/>
  <c r="K359481" i="5"/>
  <c r="K359480" i="5"/>
  <c r="K359479" i="5"/>
  <c r="K359478" i="5"/>
  <c r="K359477" i="5"/>
  <c r="K359476" i="5"/>
  <c r="K359475" i="5"/>
  <c r="K359474" i="5"/>
  <c r="K359473" i="5"/>
  <c r="K359472" i="5"/>
  <c r="K359471" i="5"/>
  <c r="K359470" i="5"/>
  <c r="K359469" i="5"/>
  <c r="K359468" i="5"/>
  <c r="K359467" i="5"/>
  <c r="K359466" i="5"/>
  <c r="K359465" i="5"/>
  <c r="K359464" i="5"/>
  <c r="K359463" i="5"/>
  <c r="K359462" i="5"/>
  <c r="K359461" i="5"/>
  <c r="K359460" i="5"/>
  <c r="K359459" i="5"/>
  <c r="K359458" i="5"/>
  <c r="K359457" i="5"/>
  <c r="K359456" i="5"/>
  <c r="K359455" i="5"/>
  <c r="K359454" i="5"/>
  <c r="K359453" i="5"/>
  <c r="K359452" i="5"/>
  <c r="K359451" i="5"/>
  <c r="K359450" i="5"/>
  <c r="K359449" i="5"/>
  <c r="K359448" i="5"/>
  <c r="K359447" i="5"/>
  <c r="K359446" i="5"/>
  <c r="K359445" i="5"/>
  <c r="K359444" i="5"/>
  <c r="K359443" i="5"/>
  <c r="K359442" i="5"/>
  <c r="K359441" i="5"/>
  <c r="K359440" i="5"/>
  <c r="K359439" i="5"/>
  <c r="K359438" i="5"/>
  <c r="K359437" i="5"/>
  <c r="K359436" i="5"/>
  <c r="K359435" i="5"/>
  <c r="K359434" i="5"/>
  <c r="K359433" i="5"/>
  <c r="K359432" i="5"/>
  <c r="K359431" i="5"/>
  <c r="K359430" i="5"/>
  <c r="K359429" i="5"/>
  <c r="K359428" i="5"/>
  <c r="K359427" i="5"/>
  <c r="K359426" i="5"/>
  <c r="K359425" i="5"/>
  <c r="K359424" i="5"/>
  <c r="K359423" i="5"/>
  <c r="K359422" i="5"/>
  <c r="K359421" i="5"/>
  <c r="K359420" i="5"/>
  <c r="K359419" i="5"/>
  <c r="K359418" i="5"/>
  <c r="K359417" i="5"/>
  <c r="K359416" i="5"/>
  <c r="K359415" i="5"/>
  <c r="K359414" i="5"/>
  <c r="K359413" i="5"/>
  <c r="K359412" i="5"/>
  <c r="K359411" i="5"/>
  <c r="K359410" i="5"/>
  <c r="K359409" i="5"/>
  <c r="K359408" i="5"/>
  <c r="K359407" i="5"/>
  <c r="K359406" i="5"/>
  <c r="K359405" i="5"/>
  <c r="K359404" i="5"/>
  <c r="K359403" i="5"/>
  <c r="K359402" i="5"/>
  <c r="K359401" i="5"/>
  <c r="K359400" i="5"/>
  <c r="K359399" i="5"/>
  <c r="K359398" i="5"/>
  <c r="K359397" i="5"/>
  <c r="K359396" i="5"/>
  <c r="K359395" i="5"/>
  <c r="K359394" i="5"/>
  <c r="K359393" i="5"/>
  <c r="K359392" i="5"/>
  <c r="K359391" i="5"/>
  <c r="K359390" i="5"/>
  <c r="K359389" i="5"/>
  <c r="K359388" i="5"/>
  <c r="K359387" i="5"/>
  <c r="K359386" i="5"/>
  <c r="K359385" i="5"/>
  <c r="K359384" i="5"/>
  <c r="K359383" i="5"/>
  <c r="K359382" i="5"/>
  <c r="K359381" i="5"/>
  <c r="K359380" i="5"/>
  <c r="K359379" i="5"/>
  <c r="K359378" i="5"/>
  <c r="K359377" i="5"/>
  <c r="K359376" i="5"/>
  <c r="K359375" i="5"/>
  <c r="K359374" i="5"/>
  <c r="K359373" i="5"/>
  <c r="K359372" i="5"/>
  <c r="K359371" i="5"/>
  <c r="K359370" i="5"/>
  <c r="K359369" i="5"/>
  <c r="K359368" i="5"/>
  <c r="K359367" i="5"/>
  <c r="K359366" i="5"/>
  <c r="K359365" i="5"/>
  <c r="K359364" i="5"/>
  <c r="K359363" i="5"/>
  <c r="K359362" i="5"/>
  <c r="K359361" i="5"/>
  <c r="K359360" i="5"/>
  <c r="K359359" i="5"/>
  <c r="K359358" i="5"/>
  <c r="K359357" i="5"/>
  <c r="K359356" i="5"/>
  <c r="K359355" i="5"/>
  <c r="K359354" i="5"/>
  <c r="K359353" i="5"/>
  <c r="K359352" i="5"/>
  <c r="K359351" i="5"/>
  <c r="K359350" i="5"/>
  <c r="K359349" i="5"/>
  <c r="K359348" i="5"/>
  <c r="K359347" i="5"/>
  <c r="K359346" i="5"/>
  <c r="K359345" i="5"/>
  <c r="K359344" i="5"/>
  <c r="K359343" i="5"/>
  <c r="K359342" i="5"/>
  <c r="K359341" i="5"/>
  <c r="K359340" i="5"/>
  <c r="K359339" i="5"/>
  <c r="K359338" i="5"/>
  <c r="K359337" i="5"/>
  <c r="K359336" i="5"/>
  <c r="K359335" i="5"/>
  <c r="K359334" i="5"/>
  <c r="K359333" i="5"/>
  <c r="K359332" i="5"/>
  <c r="K359331" i="5"/>
  <c r="K359330" i="5"/>
  <c r="K359329" i="5"/>
  <c r="K359328" i="5"/>
  <c r="K359327" i="5"/>
  <c r="K359326" i="5"/>
  <c r="K359325" i="5"/>
  <c r="K359324" i="5"/>
  <c r="K359323" i="5"/>
  <c r="K359322" i="5"/>
  <c r="K359321" i="5"/>
  <c r="K359320" i="5"/>
  <c r="K359319" i="5"/>
  <c r="K359318" i="5"/>
  <c r="K359317" i="5"/>
  <c r="K359316" i="5"/>
  <c r="K359315" i="5"/>
  <c r="K359314" i="5"/>
  <c r="K359313" i="5"/>
  <c r="K359312" i="5"/>
  <c r="K359311" i="5"/>
  <c r="K359310" i="5"/>
  <c r="K359309" i="5"/>
  <c r="K359308" i="5"/>
  <c r="K359307" i="5"/>
  <c r="K359306" i="5"/>
  <c r="K359305" i="5"/>
  <c r="K359304" i="5"/>
  <c r="K359303" i="5"/>
  <c r="K359302" i="5"/>
  <c r="K359301" i="5"/>
  <c r="K359300" i="5"/>
  <c r="K359299" i="5"/>
  <c r="K359298" i="5"/>
  <c r="K359297" i="5"/>
  <c r="K359296" i="5"/>
  <c r="K359295" i="5"/>
  <c r="K359294" i="5"/>
  <c r="K359293" i="5"/>
  <c r="K359292" i="5"/>
  <c r="K359291" i="5"/>
  <c r="K359290" i="5"/>
  <c r="K359289" i="5"/>
  <c r="K359288" i="5"/>
  <c r="K359287" i="5"/>
  <c r="K359286" i="5"/>
  <c r="K359285" i="5"/>
  <c r="K359284" i="5"/>
  <c r="K359283" i="5"/>
  <c r="K359282" i="5"/>
  <c r="K359281" i="5"/>
  <c r="K359280" i="5"/>
  <c r="K359279" i="5"/>
  <c r="K359278" i="5"/>
  <c r="K359277" i="5"/>
  <c r="K359276" i="5"/>
  <c r="K359275" i="5"/>
  <c r="K359274" i="5"/>
  <c r="K359273" i="5"/>
  <c r="K359272" i="5"/>
  <c r="K359271" i="5"/>
  <c r="K359270" i="5"/>
  <c r="K359269" i="5"/>
  <c r="K359268" i="5"/>
  <c r="K359267" i="5"/>
  <c r="K359266" i="5"/>
  <c r="K359265" i="5"/>
  <c r="K359264" i="5"/>
  <c r="K359263" i="5"/>
  <c r="K359262" i="5"/>
  <c r="K359261" i="5"/>
  <c r="K359260" i="5"/>
  <c r="K359259" i="5"/>
  <c r="K359258" i="5"/>
  <c r="K359257" i="5"/>
  <c r="K359256" i="5"/>
  <c r="K359255" i="5"/>
  <c r="K359254" i="5"/>
  <c r="K359253" i="5"/>
  <c r="K359252" i="5"/>
  <c r="K359251" i="5"/>
  <c r="K359250" i="5"/>
  <c r="K359249" i="5"/>
  <c r="K359248" i="5"/>
  <c r="K359247" i="5"/>
  <c r="K359246" i="5"/>
  <c r="K359245" i="5"/>
  <c r="K359244" i="5"/>
  <c r="K359243" i="5"/>
  <c r="K359242" i="5"/>
  <c r="K359241" i="5"/>
  <c r="K359240" i="5"/>
  <c r="K359239" i="5"/>
  <c r="K359238" i="5"/>
  <c r="K359237" i="5"/>
  <c r="K359236" i="5"/>
  <c r="K359235" i="5"/>
  <c r="K359234" i="5"/>
  <c r="K359233" i="5"/>
  <c r="K359232" i="5"/>
  <c r="K359231" i="5"/>
  <c r="K359230" i="5"/>
  <c r="K359229" i="5"/>
  <c r="K359228" i="5"/>
  <c r="K359227" i="5"/>
  <c r="K359226" i="5"/>
  <c r="K359225" i="5"/>
  <c r="K359224" i="5"/>
  <c r="K359223" i="5"/>
  <c r="K359222" i="5"/>
  <c r="K359221" i="5"/>
  <c r="K359220" i="5"/>
  <c r="K359219" i="5"/>
  <c r="K359218" i="5"/>
  <c r="K359217" i="5"/>
  <c r="K359216" i="5"/>
  <c r="K359215" i="5"/>
  <c r="K359214" i="5"/>
  <c r="K359213" i="5"/>
  <c r="K359212" i="5"/>
  <c r="K359211" i="5"/>
  <c r="K359210" i="5"/>
  <c r="K359209" i="5"/>
  <c r="K359208" i="5"/>
  <c r="K359207" i="5"/>
  <c r="K359206" i="5"/>
  <c r="K359205" i="5"/>
  <c r="K359204" i="5"/>
  <c r="K359203" i="5"/>
  <c r="K359202" i="5"/>
  <c r="K359201" i="5"/>
  <c r="K359200" i="5"/>
  <c r="K359199" i="5"/>
  <c r="K359198" i="5"/>
  <c r="K359197" i="5"/>
  <c r="K359196" i="5"/>
  <c r="K359195" i="5"/>
  <c r="K359194" i="5"/>
  <c r="K359193" i="5"/>
  <c r="K359192" i="5"/>
  <c r="K359191" i="5"/>
  <c r="K359190" i="5"/>
  <c r="K359189" i="5"/>
  <c r="K359188" i="5"/>
  <c r="K359187" i="5"/>
  <c r="K359186" i="5"/>
  <c r="K359185" i="5"/>
  <c r="K359184" i="5"/>
  <c r="K359183" i="5"/>
  <c r="K359182" i="5"/>
  <c r="K359181" i="5"/>
  <c r="K359180" i="5"/>
  <c r="K359179" i="5"/>
  <c r="K359178" i="5"/>
  <c r="K359177" i="5"/>
  <c r="K359176" i="5"/>
  <c r="K359175" i="5"/>
  <c r="K359174" i="5"/>
  <c r="K359173" i="5"/>
  <c r="K359172" i="5"/>
  <c r="K359171" i="5"/>
  <c r="K359170" i="5"/>
  <c r="K359169" i="5"/>
  <c r="K359168" i="5"/>
  <c r="K359167" i="5"/>
  <c r="K359166" i="5"/>
  <c r="K359165" i="5"/>
  <c r="K359164" i="5"/>
  <c r="K359163" i="5"/>
  <c r="K359162" i="5"/>
  <c r="K359161" i="5"/>
  <c r="K359160" i="5"/>
  <c r="K359159" i="5"/>
  <c r="K359158" i="5"/>
  <c r="K359157" i="5"/>
  <c r="K359156" i="5"/>
  <c r="K359155" i="5"/>
  <c r="K359154" i="5"/>
  <c r="K359153" i="5"/>
  <c r="K359152" i="5"/>
  <c r="K359151" i="5"/>
  <c r="K359150" i="5"/>
  <c r="K359149" i="5"/>
  <c r="K359148" i="5"/>
  <c r="K359147" i="5"/>
  <c r="K359146" i="5"/>
  <c r="K359145" i="5"/>
  <c r="K359144" i="5"/>
  <c r="K359143" i="5"/>
  <c r="K359142" i="5"/>
  <c r="K359141" i="5"/>
  <c r="K359140" i="5"/>
  <c r="K359139" i="5"/>
  <c r="K359138" i="5"/>
  <c r="K359137" i="5"/>
  <c r="K359136" i="5"/>
  <c r="K359135" i="5"/>
  <c r="K359134" i="5"/>
  <c r="K359133" i="5"/>
  <c r="K359132" i="5"/>
  <c r="K359131" i="5"/>
  <c r="K359130" i="5"/>
  <c r="K359129" i="5"/>
  <c r="K359128" i="5"/>
  <c r="K359127" i="5"/>
  <c r="K359126" i="5"/>
  <c r="K359125" i="5"/>
  <c r="K359124" i="5"/>
  <c r="K359123" i="5"/>
  <c r="K359122" i="5"/>
  <c r="K359121" i="5"/>
  <c r="K359120" i="5"/>
  <c r="K359119" i="5"/>
  <c r="K359118" i="5"/>
  <c r="K359117" i="5"/>
  <c r="K359116" i="5"/>
  <c r="K359115" i="5"/>
  <c r="K359114" i="5"/>
  <c r="K359113" i="5"/>
  <c r="K359112" i="5"/>
  <c r="K359111" i="5"/>
  <c r="K359110" i="5"/>
  <c r="K359109" i="5"/>
  <c r="K359108" i="5"/>
  <c r="K359107" i="5"/>
  <c r="K359106" i="5"/>
  <c r="K359105" i="5"/>
  <c r="K359104" i="5"/>
  <c r="K359103" i="5"/>
  <c r="K359102" i="5"/>
  <c r="K359101" i="5"/>
  <c r="K359100" i="5"/>
  <c r="K359099" i="5"/>
  <c r="K359098" i="5"/>
  <c r="K359097" i="5"/>
  <c r="K359096" i="5"/>
  <c r="K359095" i="5"/>
  <c r="K359094" i="5"/>
  <c r="K359093" i="5"/>
  <c r="K359092" i="5"/>
  <c r="K359091" i="5"/>
  <c r="K359090" i="5"/>
  <c r="K359089" i="5"/>
  <c r="K359088" i="5"/>
  <c r="K359087" i="5"/>
  <c r="K359086" i="5"/>
  <c r="K359085" i="5"/>
  <c r="K359084" i="5"/>
  <c r="K359083" i="5"/>
  <c r="K359082" i="5"/>
  <c r="K359081" i="5"/>
  <c r="K359080" i="5"/>
  <c r="K359079" i="5"/>
  <c r="K359078" i="5"/>
  <c r="K359077" i="5"/>
  <c r="K359076" i="5"/>
  <c r="K359075" i="5"/>
  <c r="K359074" i="5"/>
  <c r="K359073" i="5"/>
  <c r="K359072" i="5"/>
  <c r="K359071" i="5"/>
  <c r="K359070" i="5"/>
  <c r="K359069" i="5"/>
  <c r="K359068" i="5"/>
  <c r="K359067" i="5"/>
  <c r="K359066" i="5"/>
  <c r="K359065" i="5"/>
  <c r="K359064" i="5"/>
  <c r="K359063" i="5"/>
  <c r="K359062" i="5"/>
  <c r="K359061" i="5"/>
  <c r="K359060" i="5"/>
  <c r="K359059" i="5"/>
  <c r="K359058" i="5"/>
  <c r="K359057" i="5"/>
  <c r="K359056" i="5"/>
  <c r="K359055" i="5"/>
  <c r="K359054" i="5"/>
  <c r="K359053" i="5"/>
  <c r="K359052" i="5"/>
  <c r="K359051" i="5"/>
  <c r="K359050" i="5"/>
  <c r="K359049" i="5"/>
  <c r="K359048" i="5"/>
  <c r="K359047" i="5"/>
  <c r="K359046" i="5"/>
  <c r="K359045" i="5"/>
  <c r="K359044" i="5"/>
  <c r="K359043" i="5"/>
  <c r="K359042" i="5"/>
  <c r="K359041" i="5"/>
  <c r="K359040" i="5"/>
  <c r="K359039" i="5"/>
  <c r="K359038" i="5"/>
  <c r="K359037" i="5"/>
  <c r="K359036" i="5"/>
  <c r="K359035" i="5"/>
  <c r="K359034" i="5"/>
  <c r="K359033" i="5"/>
  <c r="K359032" i="5"/>
  <c r="K359031" i="5"/>
  <c r="K359030" i="5"/>
  <c r="K359029" i="5"/>
  <c r="K359028" i="5"/>
  <c r="K359027" i="5"/>
  <c r="K359026" i="5"/>
  <c r="K359025" i="5"/>
  <c r="K359024" i="5"/>
  <c r="K359023" i="5"/>
  <c r="K359022" i="5"/>
  <c r="K359021" i="5"/>
  <c r="K359020" i="5"/>
  <c r="K359019" i="5"/>
  <c r="K359018" i="5"/>
  <c r="K359017" i="5"/>
  <c r="K359016" i="5"/>
  <c r="K359015" i="5"/>
  <c r="K359014" i="5"/>
  <c r="K359013" i="5"/>
  <c r="K359012" i="5"/>
  <c r="K359011" i="5"/>
  <c r="K359010" i="5"/>
  <c r="K359009" i="5"/>
  <c r="K359008" i="5"/>
  <c r="K359007" i="5"/>
  <c r="K359006" i="5"/>
  <c r="K359005" i="5"/>
  <c r="K359004" i="5"/>
  <c r="K359003" i="5"/>
  <c r="K359002" i="5"/>
  <c r="K359001" i="5"/>
  <c r="K359000" i="5"/>
  <c r="K358999" i="5"/>
  <c r="K358998" i="5"/>
  <c r="K358997" i="5"/>
  <c r="K358996" i="5"/>
  <c r="K358995" i="5"/>
  <c r="K358994" i="5"/>
  <c r="K358993" i="5"/>
  <c r="K358992" i="5"/>
  <c r="K358991" i="5"/>
  <c r="K358990" i="5"/>
  <c r="K358989" i="5"/>
  <c r="K358988" i="5"/>
  <c r="K358987" i="5"/>
  <c r="K358986" i="5"/>
  <c r="K358985" i="5"/>
  <c r="K358984" i="5"/>
  <c r="K358983" i="5"/>
  <c r="K358982" i="5"/>
  <c r="K358981" i="5"/>
  <c r="K358980" i="5"/>
  <c r="K358979" i="5"/>
  <c r="K358978" i="5"/>
  <c r="K358977" i="5"/>
  <c r="K358976" i="5"/>
  <c r="K358975" i="5"/>
  <c r="K358974" i="5"/>
  <c r="K358973" i="5"/>
  <c r="K358972" i="5"/>
  <c r="K358971" i="5"/>
  <c r="K358970" i="5"/>
  <c r="K358969" i="5"/>
  <c r="K358968" i="5"/>
  <c r="K358967" i="5"/>
  <c r="K358966" i="5"/>
  <c r="K358965" i="5"/>
  <c r="K358964" i="5"/>
  <c r="K358963" i="5"/>
  <c r="K358962" i="5"/>
  <c r="K358961" i="5"/>
  <c r="K358960" i="5"/>
  <c r="K358959" i="5"/>
  <c r="K358958" i="5"/>
  <c r="K358957" i="5"/>
  <c r="K358956" i="5"/>
  <c r="K358955" i="5"/>
  <c r="K358954" i="5"/>
  <c r="K358953" i="5"/>
  <c r="K358952" i="5"/>
  <c r="K358951" i="5"/>
  <c r="K358950" i="5"/>
  <c r="K358949" i="5"/>
  <c r="K358948" i="5"/>
  <c r="K358947" i="5"/>
  <c r="K358946" i="5"/>
  <c r="K358945" i="5"/>
  <c r="K358944" i="5"/>
  <c r="K358943" i="5"/>
  <c r="K358942" i="5"/>
  <c r="K358941" i="5"/>
  <c r="K358940" i="5"/>
  <c r="K358939" i="5"/>
  <c r="K358938" i="5"/>
  <c r="K358937" i="5"/>
  <c r="K358936" i="5"/>
  <c r="K358935" i="5"/>
  <c r="K358934" i="5"/>
  <c r="K358933" i="5"/>
  <c r="K358932" i="5"/>
  <c r="K358931" i="5"/>
  <c r="K358930" i="5"/>
  <c r="K358929" i="5"/>
  <c r="K358928" i="5"/>
  <c r="K358927" i="5"/>
  <c r="K358926" i="5"/>
  <c r="K358925" i="5"/>
  <c r="K358924" i="5"/>
  <c r="K358923" i="5"/>
  <c r="K358922" i="5"/>
  <c r="K358921" i="5"/>
  <c r="K358920" i="5"/>
  <c r="K358919" i="5"/>
  <c r="K358918" i="5"/>
  <c r="K358917" i="5"/>
  <c r="K358916" i="5"/>
  <c r="K358915" i="5"/>
  <c r="K358914" i="5"/>
  <c r="K358913" i="5"/>
  <c r="K358912" i="5"/>
  <c r="K358911" i="5"/>
  <c r="K358910" i="5"/>
  <c r="K358909" i="5"/>
  <c r="K358908" i="5"/>
  <c r="K358907" i="5"/>
  <c r="K358906" i="5"/>
  <c r="K358905" i="5"/>
  <c r="K358904" i="5"/>
  <c r="K358903" i="5"/>
  <c r="K358902" i="5"/>
  <c r="K358901" i="5"/>
  <c r="K358900" i="5"/>
  <c r="K358899" i="5"/>
  <c r="K358898" i="5"/>
  <c r="K358897" i="5"/>
  <c r="K358896" i="5"/>
  <c r="K358895" i="5"/>
  <c r="K358894" i="5"/>
  <c r="K358893" i="5"/>
  <c r="K358892" i="5"/>
  <c r="K358891" i="5"/>
  <c r="K358890" i="5"/>
  <c r="K358889" i="5"/>
  <c r="K358888" i="5"/>
  <c r="K358887" i="5"/>
  <c r="K358886" i="5"/>
  <c r="K358885" i="5"/>
  <c r="K358884" i="5"/>
  <c r="K358883" i="5"/>
  <c r="K358882" i="5"/>
  <c r="K358881" i="5"/>
  <c r="K358880" i="5"/>
  <c r="K358879" i="5"/>
  <c r="K358878" i="5"/>
  <c r="K358877" i="5"/>
  <c r="K358876" i="5"/>
  <c r="K358875" i="5"/>
  <c r="K358874" i="5"/>
  <c r="K358873" i="5"/>
  <c r="K358872" i="5"/>
  <c r="K358871" i="5"/>
  <c r="K358870" i="5"/>
  <c r="K358869" i="5"/>
  <c r="K358868" i="5"/>
  <c r="K358867" i="5"/>
  <c r="K358866" i="5"/>
  <c r="K358865" i="5"/>
  <c r="K358864" i="5"/>
  <c r="K358863" i="5"/>
  <c r="K358862" i="5"/>
  <c r="K358861" i="5"/>
  <c r="K358860" i="5"/>
  <c r="K358859" i="5"/>
  <c r="K358858" i="5"/>
  <c r="K358857" i="5"/>
  <c r="K358856" i="5"/>
  <c r="K358855" i="5"/>
  <c r="K358854" i="5"/>
  <c r="K358853" i="5"/>
  <c r="K358852" i="5"/>
  <c r="K358851" i="5"/>
  <c r="K358850" i="5"/>
  <c r="K358849" i="5"/>
  <c r="K358848" i="5"/>
  <c r="K358847" i="5"/>
  <c r="K358846" i="5"/>
  <c r="K358845" i="5"/>
  <c r="K358844" i="5"/>
  <c r="K358843" i="5"/>
  <c r="K358842" i="5"/>
  <c r="K358841" i="5"/>
  <c r="K358840" i="5"/>
  <c r="K358839" i="5"/>
  <c r="K358838" i="5"/>
  <c r="K358837" i="5"/>
  <c r="K358836" i="5"/>
  <c r="K358835" i="5"/>
  <c r="K358834" i="5"/>
  <c r="K358833" i="5"/>
  <c r="K358832" i="5"/>
  <c r="K358831" i="5"/>
  <c r="K358830" i="5"/>
  <c r="K358829" i="5"/>
  <c r="K358828" i="5"/>
  <c r="K358827" i="5"/>
  <c r="K358826" i="5"/>
  <c r="K358825" i="5"/>
  <c r="K358824" i="5"/>
  <c r="K358823" i="5"/>
  <c r="K358822" i="5"/>
  <c r="K358821" i="5"/>
  <c r="K358820" i="5"/>
  <c r="K358819" i="5"/>
  <c r="K358818" i="5"/>
  <c r="K358817" i="5"/>
  <c r="K358816" i="5"/>
  <c r="K358815" i="5"/>
  <c r="K358814" i="5"/>
  <c r="K358813" i="5"/>
  <c r="K358812" i="5"/>
  <c r="K358811" i="5"/>
  <c r="K358810" i="5"/>
  <c r="K358809" i="5"/>
  <c r="K358808" i="5"/>
  <c r="K358807" i="5"/>
  <c r="K358806" i="5"/>
  <c r="K358805" i="5"/>
  <c r="K358804" i="5"/>
  <c r="K358803" i="5"/>
  <c r="K358802" i="5"/>
  <c r="K358801" i="5"/>
  <c r="K358800" i="5"/>
  <c r="K358799" i="5"/>
  <c r="K358798" i="5"/>
  <c r="K358797" i="5"/>
  <c r="K358796" i="5"/>
  <c r="K358795" i="5"/>
  <c r="K358794" i="5"/>
  <c r="K358793" i="5"/>
  <c r="K358792" i="5"/>
  <c r="K358791" i="5"/>
  <c r="K358790" i="5"/>
  <c r="K358789" i="5"/>
  <c r="K358788" i="5"/>
  <c r="K358787" i="5"/>
  <c r="K358786" i="5"/>
  <c r="K358785" i="5"/>
  <c r="K358784" i="5"/>
  <c r="K358783" i="5"/>
  <c r="K358782" i="5"/>
  <c r="K358781" i="5"/>
  <c r="K358780" i="5"/>
  <c r="K358779" i="5"/>
  <c r="K358778" i="5"/>
  <c r="K358777" i="5"/>
  <c r="K358776" i="5"/>
  <c r="K358775" i="5"/>
  <c r="K358774" i="5"/>
  <c r="K358773" i="5"/>
  <c r="K358772" i="5"/>
  <c r="K358771" i="5"/>
  <c r="K358770" i="5"/>
  <c r="K358769" i="5"/>
  <c r="K358768" i="5"/>
  <c r="K358767" i="5"/>
  <c r="K358766" i="5"/>
  <c r="K358765" i="5"/>
  <c r="K358764" i="5"/>
  <c r="K358763" i="5"/>
  <c r="K358762" i="5"/>
  <c r="K358761" i="5"/>
  <c r="K358760" i="5"/>
  <c r="K358759" i="5"/>
  <c r="K358758" i="5"/>
  <c r="K358757" i="5"/>
  <c r="K358756" i="5"/>
  <c r="K358755" i="5"/>
  <c r="K358754" i="5"/>
  <c r="K358753" i="5"/>
  <c r="K358752" i="5"/>
  <c r="K358751" i="5"/>
  <c r="K358750" i="5"/>
  <c r="K358749" i="5"/>
  <c r="K358748" i="5"/>
  <c r="K358747" i="5"/>
  <c r="K358746" i="5"/>
  <c r="K358745" i="5"/>
  <c r="K358744" i="5"/>
  <c r="K358743" i="5"/>
  <c r="K358742" i="5"/>
  <c r="K358741" i="5"/>
  <c r="K358740" i="5"/>
  <c r="K358739" i="5"/>
  <c r="K358738" i="5"/>
  <c r="K358737" i="5"/>
  <c r="K358736" i="5"/>
  <c r="K358735" i="5"/>
  <c r="K358734" i="5"/>
  <c r="K358733" i="5"/>
  <c r="K358732" i="5"/>
  <c r="K358731" i="5"/>
  <c r="K358730" i="5"/>
  <c r="K358729" i="5"/>
  <c r="K358728" i="5"/>
  <c r="K358727" i="5"/>
  <c r="K358726" i="5"/>
  <c r="K358725" i="5"/>
  <c r="K358724" i="5"/>
  <c r="K358723" i="5"/>
  <c r="K358722" i="5"/>
  <c r="K358721" i="5"/>
  <c r="K358720" i="5"/>
  <c r="K358719" i="5"/>
  <c r="K358718" i="5"/>
  <c r="K358717" i="5"/>
  <c r="K358716" i="5"/>
  <c r="K358715" i="5"/>
  <c r="K358714" i="5"/>
  <c r="K358713" i="5"/>
  <c r="K358712" i="5"/>
  <c r="K358711" i="5"/>
  <c r="K358710" i="5"/>
  <c r="K358709" i="5"/>
  <c r="K358708" i="5"/>
  <c r="K358707" i="5"/>
  <c r="K358706" i="5"/>
  <c r="K358705" i="5"/>
  <c r="K358704" i="5"/>
  <c r="K358703" i="5"/>
  <c r="K358702" i="5"/>
  <c r="K358701" i="5"/>
  <c r="K358700" i="5"/>
  <c r="K358699" i="5"/>
  <c r="K358698" i="5"/>
  <c r="K358697" i="5"/>
  <c r="K358696" i="5"/>
  <c r="K358695" i="5"/>
  <c r="K358694" i="5"/>
  <c r="K358693" i="5"/>
  <c r="K358692" i="5"/>
  <c r="K358691" i="5"/>
  <c r="K358690" i="5"/>
  <c r="K358689" i="5"/>
  <c r="K358688" i="5"/>
  <c r="K358687" i="5"/>
  <c r="K358686" i="5"/>
  <c r="K358685" i="5"/>
  <c r="K358684" i="5"/>
  <c r="K358683" i="5"/>
  <c r="K358682" i="5"/>
  <c r="K358681" i="5"/>
  <c r="K358680" i="5"/>
  <c r="K358679" i="5"/>
  <c r="K358678" i="5"/>
  <c r="K358677" i="5"/>
  <c r="K358676" i="5"/>
  <c r="K358675" i="5"/>
  <c r="K358674" i="5"/>
  <c r="K358673" i="5"/>
  <c r="K358672" i="5"/>
  <c r="K358671" i="5"/>
  <c r="K358670" i="5"/>
  <c r="K358669" i="5"/>
  <c r="K358668" i="5"/>
  <c r="K358667" i="5"/>
  <c r="K358666" i="5"/>
  <c r="K358665" i="5"/>
  <c r="K358664" i="5"/>
  <c r="K358663" i="5"/>
  <c r="K358662" i="5"/>
  <c r="K358661" i="5"/>
  <c r="K358660" i="5"/>
  <c r="K358659" i="5"/>
  <c r="K358658" i="5"/>
  <c r="K358657" i="5"/>
  <c r="K358656" i="5"/>
  <c r="K358655" i="5"/>
  <c r="K358654" i="5"/>
  <c r="K358653" i="5"/>
  <c r="K358652" i="5"/>
  <c r="K358651" i="5"/>
  <c r="K358650" i="5"/>
  <c r="K358649" i="5"/>
  <c r="K358648" i="5"/>
  <c r="K358647" i="5"/>
  <c r="K358646" i="5"/>
  <c r="K358645" i="5"/>
  <c r="K358644" i="5"/>
  <c r="K358643" i="5"/>
  <c r="K358642" i="5"/>
  <c r="K358641" i="5"/>
  <c r="K358640" i="5"/>
  <c r="K358639" i="5"/>
  <c r="K358638" i="5"/>
  <c r="K358637" i="5"/>
  <c r="K358636" i="5"/>
  <c r="K358635" i="5"/>
  <c r="K358634" i="5"/>
  <c r="K358633" i="5"/>
  <c r="K358632" i="5"/>
  <c r="K358631" i="5"/>
  <c r="K358630" i="5"/>
  <c r="K358629" i="5"/>
  <c r="K358628" i="5"/>
  <c r="K358627" i="5"/>
  <c r="K358626" i="5"/>
  <c r="K358625" i="5"/>
  <c r="K358624" i="5"/>
  <c r="K358623" i="5"/>
  <c r="K358622" i="5"/>
  <c r="K358621" i="5"/>
  <c r="K358620" i="5"/>
  <c r="K358619" i="5"/>
  <c r="K358618" i="5"/>
  <c r="K358617" i="5"/>
  <c r="K358616" i="5"/>
  <c r="K358615" i="5"/>
  <c r="K358614" i="5"/>
  <c r="K358613" i="5"/>
  <c r="K358612" i="5"/>
  <c r="K358611" i="5"/>
  <c r="K358610" i="5"/>
  <c r="K358609" i="5"/>
  <c r="K358608" i="5"/>
  <c r="K358607" i="5"/>
  <c r="K358606" i="5"/>
  <c r="K358605" i="5"/>
  <c r="K358604" i="5"/>
  <c r="K358603" i="5"/>
  <c r="K358602" i="5"/>
  <c r="K358601" i="5"/>
  <c r="K358600" i="5"/>
  <c r="K358599" i="5"/>
  <c r="K358598" i="5"/>
  <c r="K358597" i="5"/>
  <c r="K358596" i="5"/>
  <c r="K358595" i="5"/>
  <c r="K358594" i="5"/>
  <c r="K358593" i="5"/>
  <c r="K358592" i="5"/>
  <c r="K358591" i="5"/>
  <c r="K358590" i="5"/>
  <c r="K358589" i="5"/>
  <c r="K358588" i="5"/>
  <c r="K358587" i="5"/>
  <c r="K358586" i="5"/>
  <c r="K358585" i="5"/>
  <c r="K358584" i="5"/>
  <c r="K358583" i="5"/>
  <c r="K358582" i="5"/>
  <c r="K358581" i="5"/>
  <c r="K358580" i="5"/>
  <c r="K358579" i="5"/>
  <c r="K358578" i="5"/>
  <c r="K358577" i="5"/>
  <c r="K358576" i="5"/>
  <c r="K358575" i="5"/>
  <c r="K358574" i="5"/>
  <c r="K358573" i="5"/>
  <c r="K358572" i="5"/>
  <c r="K358571" i="5"/>
  <c r="K358570" i="5"/>
  <c r="K358569" i="5"/>
  <c r="K358568" i="5"/>
  <c r="K358567" i="5"/>
  <c r="K358566" i="5"/>
  <c r="K358565" i="5"/>
  <c r="K358564" i="5"/>
  <c r="K358563" i="5"/>
  <c r="K358562" i="5"/>
  <c r="K358561" i="5"/>
  <c r="K358560" i="5"/>
  <c r="K358559" i="5"/>
  <c r="K358558" i="5"/>
  <c r="K358557" i="5"/>
  <c r="K358556" i="5"/>
  <c r="K358555" i="5"/>
  <c r="K358554" i="5"/>
  <c r="K358553" i="5"/>
  <c r="K358552" i="5"/>
  <c r="K358551" i="5"/>
  <c r="K358550" i="5"/>
  <c r="K358549" i="5"/>
  <c r="K358548" i="5"/>
  <c r="K358547" i="5"/>
  <c r="K358546" i="5"/>
  <c r="K358545" i="5"/>
  <c r="K358544" i="5"/>
  <c r="K358543" i="5"/>
  <c r="K358542" i="5"/>
  <c r="K358541" i="5"/>
  <c r="K358540" i="5"/>
  <c r="K358539" i="5"/>
  <c r="K358538" i="5"/>
  <c r="K358537" i="5"/>
  <c r="K358536" i="5"/>
  <c r="K358535" i="5"/>
  <c r="K358534" i="5"/>
  <c r="K358533" i="5"/>
  <c r="K358532" i="5"/>
  <c r="K358531" i="5"/>
  <c r="K358530" i="5"/>
  <c r="K358529" i="5"/>
  <c r="K358528" i="5"/>
  <c r="K358527" i="5"/>
  <c r="K358526" i="5"/>
  <c r="K358525" i="5"/>
  <c r="K358524" i="5"/>
  <c r="K358523" i="5"/>
  <c r="K358522" i="5"/>
  <c r="K358521" i="5"/>
  <c r="K358520" i="5"/>
  <c r="K358519" i="5"/>
  <c r="K358518" i="5"/>
  <c r="K358517" i="5"/>
  <c r="K358516" i="5"/>
  <c r="K358515" i="5"/>
  <c r="K358514" i="5"/>
  <c r="K358513" i="5"/>
  <c r="K358512" i="5"/>
  <c r="K358511" i="5"/>
  <c r="K358510" i="5"/>
  <c r="K358509" i="5"/>
  <c r="K358508" i="5"/>
  <c r="K358507" i="5"/>
  <c r="K358506" i="5"/>
  <c r="K358505" i="5"/>
  <c r="K358504" i="5"/>
  <c r="K358503" i="5"/>
  <c r="K358502" i="5"/>
  <c r="K358501" i="5"/>
  <c r="K358500" i="5"/>
  <c r="K358499" i="5"/>
  <c r="K358498" i="5"/>
  <c r="K358497" i="5"/>
  <c r="K358496" i="5"/>
  <c r="K358495" i="5"/>
  <c r="K358494" i="5"/>
  <c r="K358493" i="5"/>
  <c r="K358492" i="5"/>
  <c r="K358491" i="5"/>
  <c r="K358490" i="5"/>
  <c r="K358489" i="5"/>
  <c r="K358488" i="5"/>
  <c r="K358487" i="5"/>
  <c r="K358486" i="5"/>
  <c r="K358485" i="5"/>
  <c r="K358484" i="5"/>
  <c r="K358483" i="5"/>
  <c r="K358482" i="5"/>
  <c r="K358481" i="5"/>
  <c r="K358480" i="5"/>
  <c r="K358479" i="5"/>
  <c r="K358478" i="5"/>
  <c r="K358477" i="5"/>
  <c r="K358476" i="5"/>
  <c r="K358475" i="5"/>
  <c r="K358474" i="5"/>
  <c r="K358473" i="5"/>
  <c r="K358472" i="5"/>
  <c r="K358471" i="5"/>
  <c r="K358470" i="5"/>
  <c r="K358469" i="5"/>
  <c r="K358468" i="5"/>
  <c r="K358467" i="5"/>
  <c r="K358466" i="5"/>
  <c r="K358465" i="5"/>
  <c r="K358464" i="5"/>
  <c r="K358463" i="5"/>
  <c r="K358462" i="5"/>
  <c r="K358461" i="5"/>
  <c r="K358460" i="5"/>
  <c r="K358459" i="5"/>
  <c r="K358458" i="5"/>
  <c r="K358457" i="5"/>
  <c r="K358456" i="5"/>
  <c r="K358455" i="5"/>
  <c r="K358454" i="5"/>
  <c r="K358453" i="5"/>
  <c r="K358452" i="5"/>
  <c r="K358451" i="5"/>
  <c r="K358450" i="5"/>
  <c r="K358449" i="5"/>
  <c r="K358448" i="5"/>
  <c r="K358447" i="5"/>
  <c r="K358446" i="5"/>
  <c r="K358445" i="5"/>
  <c r="K358444" i="5"/>
  <c r="K358443" i="5"/>
  <c r="K358442" i="5"/>
  <c r="K358441" i="5"/>
  <c r="K358440" i="5"/>
  <c r="K358439" i="5"/>
  <c r="K358438" i="5"/>
  <c r="K358437" i="5"/>
  <c r="K358436" i="5"/>
  <c r="K358435" i="5"/>
  <c r="K358434" i="5"/>
  <c r="K358433" i="5"/>
  <c r="K358432" i="5"/>
  <c r="K358431" i="5"/>
  <c r="K358430" i="5"/>
  <c r="K358429" i="5"/>
  <c r="K358428" i="5"/>
  <c r="K358427" i="5"/>
  <c r="K358426" i="5"/>
  <c r="K358425" i="5"/>
  <c r="K358424" i="5"/>
  <c r="K358423" i="5"/>
  <c r="K358422" i="5"/>
  <c r="K358421" i="5"/>
  <c r="K358420" i="5"/>
  <c r="K358419" i="5"/>
  <c r="K358418" i="5"/>
  <c r="K358417" i="5"/>
  <c r="K358416" i="5"/>
  <c r="K358415" i="5"/>
  <c r="K358414" i="5"/>
  <c r="K358413" i="5"/>
  <c r="K358412" i="5"/>
  <c r="K358411" i="5"/>
  <c r="K358410" i="5"/>
  <c r="K358409" i="5"/>
  <c r="K358408" i="5"/>
  <c r="K358407" i="5"/>
  <c r="K358406" i="5"/>
  <c r="K358405" i="5"/>
  <c r="K358404" i="5"/>
  <c r="K358403" i="5"/>
  <c r="K358402" i="5"/>
  <c r="K358401" i="5"/>
  <c r="K358400" i="5"/>
  <c r="K358399" i="5"/>
  <c r="K358398" i="5"/>
  <c r="K358397" i="5"/>
  <c r="K358396" i="5"/>
  <c r="K358395" i="5"/>
  <c r="K358394" i="5"/>
  <c r="K358393" i="5"/>
  <c r="K358392" i="5"/>
  <c r="K358391" i="5"/>
  <c r="K358390" i="5"/>
  <c r="K358389" i="5"/>
  <c r="K358388" i="5"/>
  <c r="K358387" i="5"/>
  <c r="K358386" i="5"/>
  <c r="K358385" i="5"/>
  <c r="K358384" i="5"/>
  <c r="K358383" i="5"/>
  <c r="K358382" i="5"/>
  <c r="K358381" i="5"/>
  <c r="K358380" i="5"/>
  <c r="K358379" i="5"/>
  <c r="K358378" i="5"/>
  <c r="K358377" i="5"/>
  <c r="K358376" i="5"/>
  <c r="K358375" i="5"/>
  <c r="K358374" i="5"/>
  <c r="K358373" i="5"/>
  <c r="K358372" i="5"/>
  <c r="K358371" i="5"/>
  <c r="K358370" i="5"/>
  <c r="K358369" i="5"/>
  <c r="K358368" i="5"/>
  <c r="K358367" i="5"/>
  <c r="K358366" i="5"/>
  <c r="K358365" i="5"/>
  <c r="K358364" i="5"/>
  <c r="K358363" i="5"/>
  <c r="K358362" i="5"/>
  <c r="K358361" i="5"/>
  <c r="K358360" i="5"/>
  <c r="K358359" i="5"/>
  <c r="K358358" i="5"/>
  <c r="K358357" i="5"/>
  <c r="K358356" i="5"/>
  <c r="K358355" i="5"/>
  <c r="K358354" i="5"/>
  <c r="K358353" i="5"/>
  <c r="K358352" i="5"/>
  <c r="K358351" i="5"/>
  <c r="K358350" i="5"/>
  <c r="K358349" i="5"/>
  <c r="K358348" i="5"/>
  <c r="K358347" i="5"/>
  <c r="K358346" i="5"/>
  <c r="K358345" i="5"/>
  <c r="K358344" i="5"/>
  <c r="K358343" i="5"/>
  <c r="K358342" i="5"/>
  <c r="K358341" i="5"/>
  <c r="K358340" i="5"/>
  <c r="K358339" i="5"/>
  <c r="K358338" i="5"/>
  <c r="K358337" i="5"/>
  <c r="K358336" i="5"/>
  <c r="K358335" i="5"/>
  <c r="K358334" i="5"/>
  <c r="K358333" i="5"/>
  <c r="K358332" i="5"/>
  <c r="K358331" i="5"/>
  <c r="K358330" i="5"/>
  <c r="K358329" i="5"/>
  <c r="K358328" i="5"/>
  <c r="K358327" i="5"/>
  <c r="K358326" i="5"/>
  <c r="K358325" i="5"/>
  <c r="K358324" i="5"/>
  <c r="K358323" i="5"/>
  <c r="K358322" i="5"/>
  <c r="K358321" i="5"/>
  <c r="K358320" i="5"/>
  <c r="K358319" i="5"/>
  <c r="K358318" i="5"/>
  <c r="K358317" i="5"/>
  <c r="K358316" i="5"/>
  <c r="K358315" i="5"/>
  <c r="K358314" i="5"/>
  <c r="K358313" i="5"/>
  <c r="K358312" i="5"/>
  <c r="K358311" i="5"/>
  <c r="K358310" i="5"/>
  <c r="K358309" i="5"/>
  <c r="K358308" i="5"/>
  <c r="K358307" i="5"/>
  <c r="K358306" i="5"/>
  <c r="K358305" i="5"/>
  <c r="K358304" i="5"/>
  <c r="K358303" i="5"/>
  <c r="K358302" i="5"/>
  <c r="K358301" i="5"/>
  <c r="K358300" i="5"/>
  <c r="K358299" i="5"/>
  <c r="K358298" i="5"/>
  <c r="K358297" i="5"/>
  <c r="K358296" i="5"/>
  <c r="K358295" i="5"/>
  <c r="K358294" i="5"/>
  <c r="K358293" i="5"/>
  <c r="K358292" i="5"/>
  <c r="K358291" i="5"/>
  <c r="K358290" i="5"/>
  <c r="K358289" i="5"/>
  <c r="K358288" i="5"/>
  <c r="K358287" i="5"/>
  <c r="K358286" i="5"/>
  <c r="K358285" i="5"/>
  <c r="K358284" i="5"/>
  <c r="K358283" i="5"/>
  <c r="K358282" i="5"/>
  <c r="K358281" i="5"/>
  <c r="K358280" i="5"/>
  <c r="K358279" i="5"/>
  <c r="K358278" i="5"/>
  <c r="K358277" i="5"/>
  <c r="K358276" i="5"/>
  <c r="K358275" i="5"/>
  <c r="K358274" i="5"/>
  <c r="K358273" i="5"/>
  <c r="K358272" i="5"/>
  <c r="K358271" i="5"/>
  <c r="K358270" i="5"/>
  <c r="K358269" i="5"/>
  <c r="K358268" i="5"/>
  <c r="K358267" i="5"/>
  <c r="K358266" i="5"/>
  <c r="K358265" i="5"/>
  <c r="K358264" i="5"/>
  <c r="K358263" i="5"/>
  <c r="K358262" i="5"/>
  <c r="K358261" i="5"/>
  <c r="K358260" i="5"/>
  <c r="K358259" i="5"/>
  <c r="K358258" i="5"/>
  <c r="K358257" i="5"/>
  <c r="K358256" i="5"/>
  <c r="K358255" i="5"/>
  <c r="K358254" i="5"/>
  <c r="K358253" i="5"/>
  <c r="K358252" i="5"/>
  <c r="K358251" i="5"/>
  <c r="K358250" i="5"/>
  <c r="K358249" i="5"/>
  <c r="K358248" i="5"/>
  <c r="K358247" i="5"/>
  <c r="K358246" i="5"/>
  <c r="K358245" i="5"/>
  <c r="K358244" i="5"/>
  <c r="K358243" i="5"/>
  <c r="K358242" i="5"/>
  <c r="K358241" i="5"/>
  <c r="K358240" i="5"/>
  <c r="K358239" i="5"/>
  <c r="K358238" i="5"/>
  <c r="K358237" i="5"/>
  <c r="K358236" i="5"/>
  <c r="K358235" i="5"/>
  <c r="K358234" i="5"/>
  <c r="K358233" i="5"/>
  <c r="K358232" i="5"/>
  <c r="K358231" i="5"/>
  <c r="K358230" i="5"/>
  <c r="K358229" i="5"/>
  <c r="K358228" i="5"/>
  <c r="K358227" i="5"/>
  <c r="K358226" i="5"/>
  <c r="K358225" i="5"/>
  <c r="K358224" i="5"/>
  <c r="K358223" i="5"/>
  <c r="K358222" i="5"/>
  <c r="K358221" i="5"/>
  <c r="K358220" i="5"/>
  <c r="K358219" i="5"/>
  <c r="K358218" i="5"/>
  <c r="K358217" i="5"/>
  <c r="K358216" i="5"/>
  <c r="K358215" i="5"/>
  <c r="K358214" i="5"/>
  <c r="K358213" i="5"/>
  <c r="K358212" i="5"/>
  <c r="K358211" i="5"/>
  <c r="K358210" i="5"/>
  <c r="K358209" i="5"/>
  <c r="K358208" i="5"/>
  <c r="K358207" i="5"/>
  <c r="K358206" i="5"/>
  <c r="K358205" i="5"/>
  <c r="K358204" i="5"/>
  <c r="K358203" i="5"/>
  <c r="K358202" i="5"/>
  <c r="K358201" i="5"/>
  <c r="K358200" i="5"/>
  <c r="K358199" i="5"/>
  <c r="K358198" i="5"/>
  <c r="K358197" i="5"/>
  <c r="K358196" i="5"/>
  <c r="K358195" i="5"/>
  <c r="K358194" i="5"/>
  <c r="K358193" i="5"/>
  <c r="K358192" i="5"/>
  <c r="K358191" i="5"/>
  <c r="K358190" i="5"/>
  <c r="K358189" i="5"/>
  <c r="K358188" i="5"/>
  <c r="K358187" i="5"/>
  <c r="K358186" i="5"/>
  <c r="K358185" i="5"/>
  <c r="K358184" i="5"/>
  <c r="K358183" i="5"/>
  <c r="K358182" i="5"/>
  <c r="K358181" i="5"/>
  <c r="K358180" i="5"/>
  <c r="K358179" i="5"/>
  <c r="K358178" i="5"/>
  <c r="K358177" i="5"/>
  <c r="K358176" i="5"/>
  <c r="K358175" i="5"/>
  <c r="K358174" i="5"/>
  <c r="K358173" i="5"/>
  <c r="K358172" i="5"/>
  <c r="K358171" i="5"/>
  <c r="K358170" i="5"/>
  <c r="K358169" i="5"/>
  <c r="K358168" i="5"/>
  <c r="K358167" i="5"/>
  <c r="K358166" i="5"/>
  <c r="K358165" i="5"/>
  <c r="K358164" i="5"/>
  <c r="K358163" i="5"/>
  <c r="K358162" i="5"/>
  <c r="K358161" i="5"/>
  <c r="K358160" i="5"/>
  <c r="K358159" i="5"/>
  <c r="K358158" i="5"/>
  <c r="K358157" i="5"/>
  <c r="K358156" i="5"/>
  <c r="K358155" i="5"/>
  <c r="K358154" i="5"/>
  <c r="K358153" i="5"/>
  <c r="K358152" i="5"/>
  <c r="K358151" i="5"/>
  <c r="K358150" i="5"/>
  <c r="K358149" i="5"/>
  <c r="K358148" i="5"/>
  <c r="K358147" i="5"/>
  <c r="K358146" i="5"/>
  <c r="K358145" i="5"/>
  <c r="K358144" i="5"/>
  <c r="K358143" i="5"/>
  <c r="K358142" i="5"/>
  <c r="K358141" i="5"/>
  <c r="K358140" i="5"/>
  <c r="K358139" i="5"/>
  <c r="K358138" i="5"/>
  <c r="K358137" i="5"/>
  <c r="K358136" i="5"/>
  <c r="K358135" i="5"/>
  <c r="K358134" i="5"/>
  <c r="K358133" i="5"/>
  <c r="K358132" i="5"/>
  <c r="K358131" i="5"/>
  <c r="K358130" i="5"/>
  <c r="K358129" i="5"/>
  <c r="K358128" i="5"/>
  <c r="K358127" i="5"/>
  <c r="K358126" i="5"/>
  <c r="K358125" i="5"/>
  <c r="K358124" i="5"/>
  <c r="K358123" i="5"/>
  <c r="K358122" i="5"/>
  <c r="K358121" i="5"/>
  <c r="K358120" i="5"/>
  <c r="K358119" i="5"/>
  <c r="K358118" i="5"/>
  <c r="K358117" i="5"/>
  <c r="K358116" i="5"/>
  <c r="K358115" i="5"/>
  <c r="K358114" i="5"/>
  <c r="K358113" i="5"/>
  <c r="K358112" i="5"/>
  <c r="K358111" i="5"/>
  <c r="K358110" i="5"/>
  <c r="K358109" i="5"/>
  <c r="K358108" i="5"/>
  <c r="K358107" i="5"/>
  <c r="K358106" i="5"/>
  <c r="K358105" i="5"/>
  <c r="K358104" i="5"/>
  <c r="K358103" i="5"/>
  <c r="K358102" i="5"/>
  <c r="K358101" i="5"/>
  <c r="K358100" i="5"/>
  <c r="K358099" i="5"/>
  <c r="K358098" i="5"/>
  <c r="K358097" i="5"/>
  <c r="K358096" i="5"/>
  <c r="K358095" i="5"/>
  <c r="K358094" i="5"/>
  <c r="K358093" i="5"/>
  <c r="K358092" i="5"/>
  <c r="K358091" i="5"/>
  <c r="K358090" i="5"/>
  <c r="K358089" i="5"/>
  <c r="K358088" i="5"/>
  <c r="K358087" i="5"/>
  <c r="K358086" i="5"/>
  <c r="K358085" i="5"/>
  <c r="K358084" i="5"/>
  <c r="K358083" i="5"/>
  <c r="K358082" i="5"/>
  <c r="K358081" i="5"/>
  <c r="K358080" i="5"/>
  <c r="K358079" i="5"/>
  <c r="K358078" i="5"/>
  <c r="K358077" i="5"/>
  <c r="K358076" i="5"/>
  <c r="K358075" i="5"/>
  <c r="K358074" i="5"/>
  <c r="K358073" i="5"/>
  <c r="K358072" i="5"/>
  <c r="K358071" i="5"/>
  <c r="K358070" i="5"/>
  <c r="K358069" i="5"/>
  <c r="K358068" i="5"/>
  <c r="K358067" i="5"/>
  <c r="K358066" i="5"/>
  <c r="K358065" i="5"/>
  <c r="K358064" i="5"/>
  <c r="K358063" i="5"/>
  <c r="K358062" i="5"/>
  <c r="K358061" i="5"/>
  <c r="K358060" i="5"/>
  <c r="K358059" i="5"/>
  <c r="K358058" i="5"/>
  <c r="K358057" i="5"/>
  <c r="K358056" i="5"/>
  <c r="K358055" i="5"/>
  <c r="K358054" i="5"/>
  <c r="K358053" i="5"/>
  <c r="K358052" i="5"/>
  <c r="K358051" i="5"/>
  <c r="K358050" i="5"/>
  <c r="K358049" i="5"/>
  <c r="K358048" i="5"/>
  <c r="K358047" i="5"/>
  <c r="K358046" i="5"/>
  <c r="K358045" i="5"/>
  <c r="K358044" i="5"/>
  <c r="K358043" i="5"/>
  <c r="K358042" i="5"/>
  <c r="K358041" i="5"/>
  <c r="K358040" i="5"/>
  <c r="K358039" i="5"/>
  <c r="K358038" i="5"/>
  <c r="K358037" i="5"/>
  <c r="K358036" i="5"/>
  <c r="K358035" i="5"/>
  <c r="K358034" i="5"/>
  <c r="K358033" i="5"/>
  <c r="K358032" i="5"/>
  <c r="K358031" i="5"/>
  <c r="K358030" i="5"/>
  <c r="K358029" i="5"/>
  <c r="K358028" i="5"/>
  <c r="K358027" i="5"/>
  <c r="K358026" i="5"/>
  <c r="K358025" i="5"/>
  <c r="K358024" i="5"/>
  <c r="K358023" i="5"/>
  <c r="K358022" i="5"/>
  <c r="K358021" i="5"/>
  <c r="K358020" i="5"/>
  <c r="K358019" i="5"/>
  <c r="K358018" i="5"/>
  <c r="K358017" i="5"/>
  <c r="K358016" i="5"/>
  <c r="K358015" i="5"/>
  <c r="K358014" i="5"/>
  <c r="K358013" i="5"/>
  <c r="K358012" i="5"/>
  <c r="K358011" i="5"/>
  <c r="K358010" i="5"/>
  <c r="K358009" i="5"/>
  <c r="K358008" i="5"/>
  <c r="K358007" i="5"/>
  <c r="K358006" i="5"/>
  <c r="K358005" i="5"/>
  <c r="K358004" i="5"/>
  <c r="K358003" i="5"/>
  <c r="K358002" i="5"/>
  <c r="K358001" i="5"/>
  <c r="K358000" i="5"/>
  <c r="K357999" i="5"/>
  <c r="K357998" i="5"/>
  <c r="K357997" i="5"/>
  <c r="K357996" i="5"/>
  <c r="K357995" i="5"/>
  <c r="K357994" i="5"/>
  <c r="K357993" i="5"/>
  <c r="K357992" i="5"/>
  <c r="K357991" i="5"/>
  <c r="K357990" i="5"/>
  <c r="K357989" i="5"/>
  <c r="K357988" i="5"/>
  <c r="K357987" i="5"/>
  <c r="K357986" i="5"/>
  <c r="K357985" i="5"/>
  <c r="K357984" i="5"/>
  <c r="K357983" i="5"/>
  <c r="K357982" i="5"/>
  <c r="K357981" i="5"/>
  <c r="K357980" i="5"/>
  <c r="K357979" i="5"/>
  <c r="K357978" i="5"/>
  <c r="K357977" i="5"/>
  <c r="K357976" i="5"/>
  <c r="K357975" i="5"/>
  <c r="K357974" i="5"/>
  <c r="K357973" i="5"/>
  <c r="K357972" i="5"/>
  <c r="K357971" i="5"/>
  <c r="K357970" i="5"/>
  <c r="K357969" i="5"/>
  <c r="K357968" i="5"/>
  <c r="K357967" i="5"/>
  <c r="K357966" i="5"/>
  <c r="K357965" i="5"/>
  <c r="K357964" i="5"/>
  <c r="K357963" i="5"/>
  <c r="K357962" i="5"/>
  <c r="K357961" i="5"/>
  <c r="K357960" i="5"/>
  <c r="K357959" i="5"/>
  <c r="K357958" i="5"/>
  <c r="K357957" i="5"/>
  <c r="K357956" i="5"/>
  <c r="K357955" i="5"/>
  <c r="K357954" i="5"/>
  <c r="K357953" i="5"/>
  <c r="K357952" i="5"/>
  <c r="K357951" i="5"/>
  <c r="K357950" i="5"/>
  <c r="K357949" i="5"/>
  <c r="K357948" i="5"/>
  <c r="K357947" i="5"/>
  <c r="K357946" i="5"/>
  <c r="K357945" i="5"/>
  <c r="K357944" i="5"/>
  <c r="K357943" i="5"/>
  <c r="K357942" i="5"/>
  <c r="K357941" i="5"/>
  <c r="K357940" i="5"/>
  <c r="K357939" i="5"/>
  <c r="K357938" i="5"/>
  <c r="K357937" i="5"/>
  <c r="K357936" i="5"/>
  <c r="K357935" i="5"/>
  <c r="K357934" i="5"/>
  <c r="K357933" i="5"/>
  <c r="K357932" i="5"/>
  <c r="K357931" i="5"/>
  <c r="K357930" i="5"/>
  <c r="K357929" i="5"/>
  <c r="K357928" i="5"/>
  <c r="K357927" i="5"/>
  <c r="K357926" i="5"/>
  <c r="K357925" i="5"/>
  <c r="K357924" i="5"/>
  <c r="K357923" i="5"/>
  <c r="K357922" i="5"/>
  <c r="K357921" i="5"/>
  <c r="K357920" i="5"/>
  <c r="K357919" i="5"/>
  <c r="K357918" i="5"/>
  <c r="K357917" i="5"/>
  <c r="K357916" i="5"/>
  <c r="K357915" i="5"/>
  <c r="K357914" i="5"/>
  <c r="K357913" i="5"/>
  <c r="K357912" i="5"/>
  <c r="K357911" i="5"/>
  <c r="K357910" i="5"/>
  <c r="K357909" i="5"/>
  <c r="K357908" i="5"/>
  <c r="K357907" i="5"/>
  <c r="K357906" i="5"/>
  <c r="K357905" i="5"/>
  <c r="K357904" i="5"/>
  <c r="K357903" i="5"/>
  <c r="K357902" i="5"/>
  <c r="K357901" i="5"/>
  <c r="K357900" i="5"/>
  <c r="K357899" i="5"/>
  <c r="K357898" i="5"/>
  <c r="K357897" i="5"/>
  <c r="K357896" i="5"/>
  <c r="K357895" i="5"/>
  <c r="K357894" i="5"/>
  <c r="K357893" i="5"/>
  <c r="K357892" i="5"/>
  <c r="K357891" i="5"/>
  <c r="K357890" i="5"/>
  <c r="K357889" i="5"/>
  <c r="K357888" i="5"/>
  <c r="K357887" i="5"/>
  <c r="K357886" i="5"/>
  <c r="K357885" i="5"/>
  <c r="K357884" i="5"/>
  <c r="K357883" i="5"/>
  <c r="K357882" i="5"/>
  <c r="K357881" i="5"/>
  <c r="K357880" i="5"/>
  <c r="K357879" i="5"/>
  <c r="K357878" i="5"/>
  <c r="K357877" i="5"/>
  <c r="K357876" i="5"/>
  <c r="K357875" i="5"/>
  <c r="K357874" i="5"/>
  <c r="K357873" i="5"/>
  <c r="K357872" i="5"/>
  <c r="K357871" i="5"/>
  <c r="K357870" i="5"/>
  <c r="K357869" i="5"/>
  <c r="K357868" i="5"/>
  <c r="K357867" i="5"/>
  <c r="K357866" i="5"/>
  <c r="K357865" i="5"/>
  <c r="K357864" i="5"/>
  <c r="K357863" i="5"/>
  <c r="K357862" i="5"/>
  <c r="K357861" i="5"/>
  <c r="K357860" i="5"/>
  <c r="K357859" i="5"/>
  <c r="K357858" i="5"/>
  <c r="K357857" i="5"/>
  <c r="K357856" i="5"/>
  <c r="K357855" i="5"/>
  <c r="K357854" i="5"/>
  <c r="K357853" i="5"/>
  <c r="K357852" i="5"/>
  <c r="K357851" i="5"/>
  <c r="K357850" i="5"/>
  <c r="K357849" i="5"/>
  <c r="K357848" i="5"/>
  <c r="K357847" i="5"/>
  <c r="K357846" i="5"/>
  <c r="K357845" i="5"/>
  <c r="K357844" i="5"/>
  <c r="K357843" i="5"/>
  <c r="K357842" i="5"/>
  <c r="K357841" i="5"/>
  <c r="K357840" i="5"/>
  <c r="K357839" i="5"/>
  <c r="K357838" i="5"/>
  <c r="K357837" i="5"/>
  <c r="K357836" i="5"/>
  <c r="K357835" i="5"/>
  <c r="K357834" i="5"/>
  <c r="K357833" i="5"/>
  <c r="K357832" i="5"/>
  <c r="K357831" i="5"/>
  <c r="K357830" i="5"/>
  <c r="K357829" i="5"/>
  <c r="K357828" i="5"/>
  <c r="K357827" i="5"/>
  <c r="K357826" i="5"/>
  <c r="K357825" i="5"/>
  <c r="K357824" i="5"/>
  <c r="K357823" i="5"/>
  <c r="K357822" i="5"/>
  <c r="K357821" i="5"/>
  <c r="K357820" i="5"/>
  <c r="K357819" i="5"/>
  <c r="K357818" i="5"/>
  <c r="K357817" i="5"/>
  <c r="K357816" i="5"/>
  <c r="K357815" i="5"/>
  <c r="K357814" i="5"/>
  <c r="K357813" i="5"/>
  <c r="K357812" i="5"/>
  <c r="K357811" i="5"/>
  <c r="K357810" i="5"/>
  <c r="K357809" i="5"/>
  <c r="K357808" i="5"/>
  <c r="K357807" i="5"/>
  <c r="K357806" i="5"/>
  <c r="K357805" i="5"/>
  <c r="K357804" i="5"/>
  <c r="K357803" i="5"/>
  <c r="K357802" i="5"/>
  <c r="K357801" i="5"/>
  <c r="K357800" i="5"/>
  <c r="K357799" i="5"/>
  <c r="K357798" i="5"/>
  <c r="K357797" i="5"/>
  <c r="K357796" i="5"/>
  <c r="K357795" i="5"/>
  <c r="K357794" i="5"/>
  <c r="K357793" i="5"/>
  <c r="K357792" i="5"/>
  <c r="K357791" i="5"/>
  <c r="K357790" i="5"/>
  <c r="K357789" i="5"/>
  <c r="K357788" i="5"/>
  <c r="K357787" i="5"/>
  <c r="K357786" i="5"/>
  <c r="K357785" i="5"/>
  <c r="K357784" i="5"/>
  <c r="K357783" i="5"/>
  <c r="K357782" i="5"/>
  <c r="K357781" i="5"/>
  <c r="K357780" i="5"/>
  <c r="K357779" i="5"/>
  <c r="K357778" i="5"/>
  <c r="K357777" i="5"/>
  <c r="K357776" i="5"/>
  <c r="K357775" i="5"/>
  <c r="K357774" i="5"/>
  <c r="K357773" i="5"/>
  <c r="K357772" i="5"/>
  <c r="K357771" i="5"/>
  <c r="K357770" i="5"/>
  <c r="K357769" i="5"/>
  <c r="K357768" i="5"/>
  <c r="K357767" i="5"/>
  <c r="K357766" i="5"/>
  <c r="K357765" i="5"/>
  <c r="K357764" i="5"/>
  <c r="K357763" i="5"/>
  <c r="K357762" i="5"/>
  <c r="K357761" i="5"/>
  <c r="K357760" i="5"/>
  <c r="K357759" i="5"/>
  <c r="K357758" i="5"/>
  <c r="K357757" i="5"/>
  <c r="K357756" i="5"/>
  <c r="K357755" i="5"/>
  <c r="K357754" i="5"/>
  <c r="K357753" i="5"/>
  <c r="K357752" i="5"/>
  <c r="K357751" i="5"/>
  <c r="K357750" i="5"/>
  <c r="K357749" i="5"/>
  <c r="K357748" i="5"/>
  <c r="K357747" i="5"/>
  <c r="K357746" i="5"/>
  <c r="K357745" i="5"/>
  <c r="K357744" i="5"/>
  <c r="K357743" i="5"/>
  <c r="K357742" i="5"/>
  <c r="K357741" i="5"/>
  <c r="K357740" i="5"/>
  <c r="K357739" i="5"/>
  <c r="K357738" i="5"/>
  <c r="K357737" i="5"/>
  <c r="K357736" i="5"/>
  <c r="K357735" i="5"/>
  <c r="K357734" i="5"/>
  <c r="K357733" i="5"/>
  <c r="K357732" i="5"/>
  <c r="K357731" i="5"/>
  <c r="K357730" i="5"/>
  <c r="K357729" i="5"/>
  <c r="K357728" i="5"/>
  <c r="K357727" i="5"/>
  <c r="K357726" i="5"/>
  <c r="K357725" i="5"/>
  <c r="K357724" i="5"/>
  <c r="K357723" i="5"/>
  <c r="K357722" i="5"/>
  <c r="K357721" i="5"/>
  <c r="K357720" i="5"/>
  <c r="K357719" i="5"/>
  <c r="K357718" i="5"/>
  <c r="K357717" i="5"/>
  <c r="K357716" i="5"/>
  <c r="K357715" i="5"/>
  <c r="K357714" i="5"/>
  <c r="K357713" i="5"/>
  <c r="K357712" i="5"/>
  <c r="K357711" i="5"/>
  <c r="K357710" i="5"/>
  <c r="K357709" i="5"/>
  <c r="K357708" i="5"/>
  <c r="K357707" i="5"/>
  <c r="K357706" i="5"/>
  <c r="K357705" i="5"/>
  <c r="K357704" i="5"/>
  <c r="K357703" i="5"/>
  <c r="K357702" i="5"/>
  <c r="K357701" i="5"/>
  <c r="K357700" i="5"/>
  <c r="K357699" i="5"/>
  <c r="K357698" i="5"/>
  <c r="K357697" i="5"/>
  <c r="K357696" i="5"/>
  <c r="K357695" i="5"/>
  <c r="K357694" i="5"/>
  <c r="K357693" i="5"/>
  <c r="K357692" i="5"/>
  <c r="K357691" i="5"/>
  <c r="K357690" i="5"/>
  <c r="K357689" i="5"/>
  <c r="K357688" i="5"/>
  <c r="K357687" i="5"/>
  <c r="K357686" i="5"/>
  <c r="K357685" i="5"/>
  <c r="K357684" i="5"/>
  <c r="K357683" i="5"/>
  <c r="K357682" i="5"/>
  <c r="K357681" i="5"/>
  <c r="K357680" i="5"/>
  <c r="K357679" i="5"/>
  <c r="K357678" i="5"/>
  <c r="K357677" i="5"/>
  <c r="K357676" i="5"/>
  <c r="K357675" i="5"/>
  <c r="K357674" i="5"/>
  <c r="K357673" i="5"/>
  <c r="K357672" i="5"/>
  <c r="K357671" i="5"/>
  <c r="K357670" i="5"/>
  <c r="K357669" i="5"/>
  <c r="K357668" i="5"/>
  <c r="K357667" i="5"/>
  <c r="K357666" i="5"/>
  <c r="K357665" i="5"/>
  <c r="K357664" i="5"/>
  <c r="K357663" i="5"/>
  <c r="K357662" i="5"/>
  <c r="K357661" i="5"/>
  <c r="K357660" i="5"/>
  <c r="K357659" i="5"/>
  <c r="K357658" i="5"/>
  <c r="K357657" i="5"/>
  <c r="K357656" i="5"/>
  <c r="K357655" i="5"/>
  <c r="K357654" i="5"/>
  <c r="K357653" i="5"/>
  <c r="K357652" i="5"/>
  <c r="K357651" i="5"/>
  <c r="K357650" i="5"/>
  <c r="K357649" i="5"/>
  <c r="K357648" i="5"/>
  <c r="K357647" i="5"/>
  <c r="K357646" i="5"/>
  <c r="K357645" i="5"/>
  <c r="K357644" i="5"/>
  <c r="K357643" i="5"/>
  <c r="K357642" i="5"/>
  <c r="K357641" i="5"/>
  <c r="K357640" i="5"/>
  <c r="K357639" i="5"/>
  <c r="K357638" i="5"/>
  <c r="K357637" i="5"/>
  <c r="K357636" i="5"/>
  <c r="K357635" i="5"/>
  <c r="K357634" i="5"/>
  <c r="K357633" i="5"/>
  <c r="K357632" i="5"/>
  <c r="K357631" i="5"/>
  <c r="K357630" i="5"/>
  <c r="K357629" i="5"/>
  <c r="K357628" i="5"/>
  <c r="K357627" i="5"/>
  <c r="K357626" i="5"/>
  <c r="K357625" i="5"/>
  <c r="K357624" i="5"/>
  <c r="K357623" i="5"/>
  <c r="K357622" i="5"/>
  <c r="K357621" i="5"/>
  <c r="K357620" i="5"/>
  <c r="K357619" i="5"/>
  <c r="K357618" i="5"/>
  <c r="K357617" i="5"/>
  <c r="K357616" i="5"/>
  <c r="K357615" i="5"/>
  <c r="K357614" i="5"/>
  <c r="K357613" i="5"/>
  <c r="K357612" i="5"/>
  <c r="K357611" i="5"/>
  <c r="K357610" i="5"/>
  <c r="K357609" i="5"/>
  <c r="K357608" i="5"/>
  <c r="K357607" i="5"/>
  <c r="K357606" i="5"/>
  <c r="K357605" i="5"/>
  <c r="K357604" i="5"/>
  <c r="K357603" i="5"/>
  <c r="K357602" i="5"/>
  <c r="K357601" i="5"/>
  <c r="K357600" i="5"/>
  <c r="K357599" i="5"/>
  <c r="K357598" i="5"/>
  <c r="K357597" i="5"/>
  <c r="K357596" i="5"/>
  <c r="K357595" i="5"/>
  <c r="K357594" i="5"/>
  <c r="K357593" i="5"/>
  <c r="K357592" i="5"/>
  <c r="K357591" i="5"/>
  <c r="K357590" i="5"/>
  <c r="K357589" i="5"/>
  <c r="K357588" i="5"/>
  <c r="K357587" i="5"/>
  <c r="K357586" i="5"/>
  <c r="K357585" i="5"/>
  <c r="K357584" i="5"/>
  <c r="K357583" i="5"/>
  <c r="K357582" i="5"/>
  <c r="K357581" i="5"/>
  <c r="K357580" i="5"/>
  <c r="K357579" i="5"/>
  <c r="K357578" i="5"/>
  <c r="K357577" i="5"/>
  <c r="K357576" i="5"/>
  <c r="K357575" i="5"/>
  <c r="K357574" i="5"/>
  <c r="K357573" i="5"/>
  <c r="K357572" i="5"/>
  <c r="K357571" i="5"/>
  <c r="K357570" i="5"/>
  <c r="K357569" i="5"/>
  <c r="K357568" i="5"/>
  <c r="K357567" i="5"/>
  <c r="K357566" i="5"/>
  <c r="K357565" i="5"/>
  <c r="K357564" i="5"/>
  <c r="K357563" i="5"/>
  <c r="K357562" i="5"/>
  <c r="K357561" i="5"/>
  <c r="K357560" i="5"/>
  <c r="K357559" i="5"/>
  <c r="K357558" i="5"/>
  <c r="K357557" i="5"/>
  <c r="K357556" i="5"/>
  <c r="K357555" i="5"/>
  <c r="K357554" i="5"/>
  <c r="K357553" i="5"/>
  <c r="K357552" i="5"/>
  <c r="K357551" i="5"/>
  <c r="K357550" i="5"/>
  <c r="K357549" i="5"/>
  <c r="K357548" i="5"/>
  <c r="K357547" i="5"/>
  <c r="K357546" i="5"/>
  <c r="K357545" i="5"/>
  <c r="K357544" i="5"/>
  <c r="K357543" i="5"/>
  <c r="K357542" i="5"/>
  <c r="K357541" i="5"/>
  <c r="K357540" i="5"/>
  <c r="K357539" i="5"/>
  <c r="K357538" i="5"/>
  <c r="K357537" i="5"/>
  <c r="K357536" i="5"/>
  <c r="K357535" i="5"/>
  <c r="K357534" i="5"/>
  <c r="K357533" i="5"/>
  <c r="K357532" i="5"/>
  <c r="K357531" i="5"/>
  <c r="K357530" i="5"/>
  <c r="K357529" i="5"/>
  <c r="K357528" i="5"/>
  <c r="K357527" i="5"/>
  <c r="K357526" i="5"/>
  <c r="K357525" i="5"/>
  <c r="K357524" i="5"/>
  <c r="K357523" i="5"/>
  <c r="K357522" i="5"/>
  <c r="K357521" i="5"/>
  <c r="K357520" i="5"/>
  <c r="K357519" i="5"/>
  <c r="K357518" i="5"/>
  <c r="K357517" i="5"/>
  <c r="K357516" i="5"/>
  <c r="K357515" i="5"/>
  <c r="K357514" i="5"/>
  <c r="K357513" i="5"/>
  <c r="K357512" i="5"/>
  <c r="K357511" i="5"/>
  <c r="K357510" i="5"/>
  <c r="K357509" i="5"/>
  <c r="K357508" i="5"/>
  <c r="K357507" i="5"/>
  <c r="K357506" i="5"/>
  <c r="K357505" i="5"/>
  <c r="K357504" i="5"/>
  <c r="K357503" i="5"/>
  <c r="K357502" i="5"/>
  <c r="K357501" i="5"/>
  <c r="K357500" i="5"/>
  <c r="K357499" i="5"/>
  <c r="K357498" i="5"/>
  <c r="K357497" i="5"/>
  <c r="K357496" i="5"/>
  <c r="K357495" i="5"/>
  <c r="K357494" i="5"/>
  <c r="K357493" i="5"/>
  <c r="K357492" i="5"/>
  <c r="K357491" i="5"/>
  <c r="K357490" i="5"/>
  <c r="K357489" i="5"/>
  <c r="K357488" i="5"/>
  <c r="K357487" i="5"/>
  <c r="K357486" i="5"/>
  <c r="K357485" i="5"/>
  <c r="K357484" i="5"/>
  <c r="K357483" i="5"/>
  <c r="K357482" i="5"/>
  <c r="K357481" i="5"/>
  <c r="K357480" i="5"/>
  <c r="K357479" i="5"/>
  <c r="K357478" i="5"/>
  <c r="K357477" i="5"/>
  <c r="K357476" i="5"/>
  <c r="K357475" i="5"/>
  <c r="K357474" i="5"/>
  <c r="K357473" i="5"/>
  <c r="K357472" i="5"/>
  <c r="K357471" i="5"/>
  <c r="K357470" i="5"/>
  <c r="K357469" i="5"/>
  <c r="K357468" i="5"/>
  <c r="K357467" i="5"/>
  <c r="K357466" i="5"/>
  <c r="K357465" i="5"/>
  <c r="K357464" i="5"/>
  <c r="K357463" i="5"/>
  <c r="K357462" i="5"/>
  <c r="K357461" i="5"/>
  <c r="K357460" i="5"/>
  <c r="K357459" i="5"/>
  <c r="K357458" i="5"/>
  <c r="K357457" i="5"/>
  <c r="K357456" i="5"/>
  <c r="K357455" i="5"/>
  <c r="K357454" i="5"/>
  <c r="K357453" i="5"/>
  <c r="K357452" i="5"/>
  <c r="K357451" i="5"/>
  <c r="K357450" i="5"/>
  <c r="K357449" i="5"/>
  <c r="K357448" i="5"/>
  <c r="K357447" i="5"/>
  <c r="K357446" i="5"/>
  <c r="K357445" i="5"/>
  <c r="K357444" i="5"/>
  <c r="K357443" i="5"/>
  <c r="K357442" i="5"/>
  <c r="K357441" i="5"/>
  <c r="K357440" i="5"/>
  <c r="K357439" i="5"/>
  <c r="K357438" i="5"/>
  <c r="K357437" i="5"/>
  <c r="K357436" i="5"/>
  <c r="K357435" i="5"/>
  <c r="K357434" i="5"/>
  <c r="K357433" i="5"/>
  <c r="K357432" i="5"/>
  <c r="K357431" i="5"/>
  <c r="K357430" i="5"/>
  <c r="K357429" i="5"/>
  <c r="K357428" i="5"/>
  <c r="K357427" i="5"/>
  <c r="K357426" i="5"/>
  <c r="K357425" i="5"/>
  <c r="K357424" i="5"/>
  <c r="K357423" i="5"/>
  <c r="K357422" i="5"/>
  <c r="K357421" i="5"/>
  <c r="K357420" i="5"/>
  <c r="K357419" i="5"/>
  <c r="K357418" i="5"/>
  <c r="K357417" i="5"/>
  <c r="K357416" i="5"/>
  <c r="K357415" i="5"/>
  <c r="K357414" i="5"/>
  <c r="K357413" i="5"/>
  <c r="K357412" i="5"/>
  <c r="K357411" i="5"/>
  <c r="K357410" i="5"/>
  <c r="K357409" i="5"/>
  <c r="K357408" i="5"/>
  <c r="K357407" i="5"/>
  <c r="K357406" i="5"/>
  <c r="K357405" i="5"/>
  <c r="K357404" i="5"/>
  <c r="K357403" i="5"/>
  <c r="K357402" i="5"/>
  <c r="K357401" i="5"/>
  <c r="K357400" i="5"/>
  <c r="K357399" i="5"/>
  <c r="K357398" i="5"/>
  <c r="K357397" i="5"/>
  <c r="K357396" i="5"/>
  <c r="K357395" i="5"/>
  <c r="K357394" i="5"/>
  <c r="K357393" i="5"/>
  <c r="K357392" i="5"/>
  <c r="K357391" i="5"/>
  <c r="K357390" i="5"/>
  <c r="K357389" i="5"/>
  <c r="K357388" i="5"/>
  <c r="K357387" i="5"/>
  <c r="K357386" i="5"/>
  <c r="K357385" i="5"/>
  <c r="K357384" i="5"/>
  <c r="K357383" i="5"/>
  <c r="K357382" i="5"/>
  <c r="K357381" i="5"/>
  <c r="K357380" i="5"/>
  <c r="K357379" i="5"/>
  <c r="K357378" i="5"/>
  <c r="K357377" i="5"/>
  <c r="K357376" i="5"/>
  <c r="K357375" i="5"/>
  <c r="K357374" i="5"/>
  <c r="K357373" i="5"/>
  <c r="K357372" i="5"/>
  <c r="K357371" i="5"/>
  <c r="K357370" i="5"/>
  <c r="K357369" i="5"/>
  <c r="K357368" i="5"/>
  <c r="K357367" i="5"/>
  <c r="K357366" i="5"/>
  <c r="K357365" i="5"/>
  <c r="K357364" i="5"/>
  <c r="K357363" i="5"/>
  <c r="K357362" i="5"/>
  <c r="K357361" i="5"/>
  <c r="K357360" i="5"/>
  <c r="K357359" i="5"/>
  <c r="K357358" i="5"/>
  <c r="K357357" i="5"/>
  <c r="K357356" i="5"/>
  <c r="K357355" i="5"/>
  <c r="K357354" i="5"/>
  <c r="K357353" i="5"/>
  <c r="K357352" i="5"/>
  <c r="K357351" i="5"/>
  <c r="K357350" i="5"/>
  <c r="K357349" i="5"/>
  <c r="K357348" i="5"/>
  <c r="K357347" i="5"/>
  <c r="K357346" i="5"/>
  <c r="K357345" i="5"/>
  <c r="K357344" i="5"/>
  <c r="K357343" i="5"/>
  <c r="K357342" i="5"/>
  <c r="K357341" i="5"/>
  <c r="K357340" i="5"/>
  <c r="K357339" i="5"/>
  <c r="K357338" i="5"/>
  <c r="K357337" i="5"/>
  <c r="K357336" i="5"/>
  <c r="K357335" i="5"/>
  <c r="K357334" i="5"/>
  <c r="K357333" i="5"/>
  <c r="K357332" i="5"/>
  <c r="K357331" i="5"/>
  <c r="K357330" i="5"/>
  <c r="K357329" i="5"/>
  <c r="K357328" i="5"/>
  <c r="K357327" i="5"/>
  <c r="K357326" i="5"/>
  <c r="K357325" i="5"/>
  <c r="K357324" i="5"/>
  <c r="K357323" i="5"/>
  <c r="K357322" i="5"/>
  <c r="K357321" i="5"/>
  <c r="K357320" i="5"/>
  <c r="K357319" i="5"/>
  <c r="K357318" i="5"/>
  <c r="K357317" i="5"/>
  <c r="K357316" i="5"/>
  <c r="K357315" i="5"/>
  <c r="K357314" i="5"/>
  <c r="K357313" i="5"/>
  <c r="K357312" i="5"/>
  <c r="K357311" i="5"/>
  <c r="K357310" i="5"/>
  <c r="K357309" i="5"/>
  <c r="K357308" i="5"/>
  <c r="K357307" i="5"/>
  <c r="K357306" i="5"/>
  <c r="K357305" i="5"/>
  <c r="K357304" i="5"/>
  <c r="K357303" i="5"/>
  <c r="K357302" i="5"/>
  <c r="K357301" i="5"/>
  <c r="K357300" i="5"/>
  <c r="K357299" i="5"/>
  <c r="K357298" i="5"/>
  <c r="K357297" i="5"/>
  <c r="K357296" i="5"/>
  <c r="K357295" i="5"/>
  <c r="K357294" i="5"/>
  <c r="K357293" i="5"/>
  <c r="K357292" i="5"/>
  <c r="K357291" i="5"/>
  <c r="K357290" i="5"/>
  <c r="K357289" i="5"/>
  <c r="K357288" i="5"/>
  <c r="K357287" i="5"/>
  <c r="K357286" i="5"/>
  <c r="K357285" i="5"/>
  <c r="K357284" i="5"/>
  <c r="K357283" i="5"/>
  <c r="K357282" i="5"/>
  <c r="K357281" i="5"/>
  <c r="K357280" i="5"/>
  <c r="K357279" i="5"/>
  <c r="K357278" i="5"/>
  <c r="K357277" i="5"/>
  <c r="K357276" i="5"/>
  <c r="K357275" i="5"/>
  <c r="K357274" i="5"/>
  <c r="K357273" i="5"/>
  <c r="K357272" i="5"/>
  <c r="K357271" i="5"/>
  <c r="K357270" i="5"/>
  <c r="K357269" i="5"/>
  <c r="K357268" i="5"/>
  <c r="K357267" i="5"/>
  <c r="K357266" i="5"/>
  <c r="K357265" i="5"/>
  <c r="K357264" i="5"/>
  <c r="K357263" i="5"/>
  <c r="K357262" i="5"/>
  <c r="K357261" i="5"/>
  <c r="K357260" i="5"/>
  <c r="K357259" i="5"/>
  <c r="K357258" i="5"/>
  <c r="K357257" i="5"/>
  <c r="K357256" i="5"/>
  <c r="K357255" i="5"/>
  <c r="K357254" i="5"/>
  <c r="K357253" i="5"/>
  <c r="K357252" i="5"/>
  <c r="K357251" i="5"/>
  <c r="K357250" i="5"/>
  <c r="K357249" i="5"/>
  <c r="K357248" i="5"/>
  <c r="K357247" i="5"/>
  <c r="K357246" i="5"/>
  <c r="K357245" i="5"/>
  <c r="K357244" i="5"/>
  <c r="K357243" i="5"/>
  <c r="K357242" i="5"/>
  <c r="K357241" i="5"/>
  <c r="K357240" i="5"/>
  <c r="K357239" i="5"/>
  <c r="K357238" i="5"/>
  <c r="K357237" i="5"/>
  <c r="K357236" i="5"/>
  <c r="K357235" i="5"/>
  <c r="K357234" i="5"/>
  <c r="K357233" i="5"/>
  <c r="K357232" i="5"/>
  <c r="K357231" i="5"/>
  <c r="K357230" i="5"/>
  <c r="K357229" i="5"/>
  <c r="K357228" i="5"/>
  <c r="K357227" i="5"/>
  <c r="K357226" i="5"/>
  <c r="K357225" i="5"/>
  <c r="K357224" i="5"/>
  <c r="K357223" i="5"/>
  <c r="K357222" i="5"/>
  <c r="K357221" i="5"/>
  <c r="K357220" i="5"/>
  <c r="K357219" i="5"/>
  <c r="K357218" i="5"/>
  <c r="K357217" i="5"/>
  <c r="K357216" i="5"/>
  <c r="K357215" i="5"/>
  <c r="K357214" i="5"/>
  <c r="K357213" i="5"/>
  <c r="K357212" i="5"/>
  <c r="K357211" i="5"/>
  <c r="K357210" i="5"/>
  <c r="K357209" i="5"/>
  <c r="K357208" i="5"/>
  <c r="K357207" i="5"/>
  <c r="K357206" i="5"/>
  <c r="K357205" i="5"/>
  <c r="K357204" i="5"/>
  <c r="K357203" i="5"/>
  <c r="K357202" i="5"/>
  <c r="K357201" i="5"/>
  <c r="K357200" i="5"/>
  <c r="K357199" i="5"/>
  <c r="K357198" i="5"/>
  <c r="K357197" i="5"/>
  <c r="K357196" i="5"/>
  <c r="K357195" i="5"/>
  <c r="K357194" i="5"/>
  <c r="K357193" i="5"/>
  <c r="K357192" i="5"/>
  <c r="K357191" i="5"/>
  <c r="K357190" i="5"/>
  <c r="K357189" i="5"/>
  <c r="K357188" i="5"/>
  <c r="K357187" i="5"/>
  <c r="K357186" i="5"/>
  <c r="K357185" i="5"/>
  <c r="K357184" i="5"/>
  <c r="K357183" i="5"/>
  <c r="K357182" i="5"/>
  <c r="K357181" i="5"/>
  <c r="K357180" i="5"/>
  <c r="K357179" i="5"/>
  <c r="K357178" i="5"/>
  <c r="K357177" i="5"/>
  <c r="K357176" i="5"/>
  <c r="K357175" i="5"/>
  <c r="K357174" i="5"/>
  <c r="K357173" i="5"/>
  <c r="K357172" i="5"/>
  <c r="K357171" i="5"/>
  <c r="K357170" i="5"/>
  <c r="K357169" i="5"/>
  <c r="K357168" i="5"/>
  <c r="K357167" i="5"/>
  <c r="K357166" i="5"/>
  <c r="K357165" i="5"/>
  <c r="K357164" i="5"/>
  <c r="K357163" i="5"/>
  <c r="K357162" i="5"/>
  <c r="K357161" i="5"/>
  <c r="K357160" i="5"/>
  <c r="K357159" i="5"/>
  <c r="K357158" i="5"/>
  <c r="K357157" i="5"/>
  <c r="K357156" i="5"/>
  <c r="K357155" i="5"/>
  <c r="K357154" i="5"/>
  <c r="K357153" i="5"/>
  <c r="K357152" i="5"/>
  <c r="K357151" i="5"/>
  <c r="K357150" i="5"/>
  <c r="K357149" i="5"/>
  <c r="K357148" i="5"/>
  <c r="K357147" i="5"/>
  <c r="K357146" i="5"/>
  <c r="K357145" i="5"/>
  <c r="K357144" i="5"/>
  <c r="K357143" i="5"/>
  <c r="K357142" i="5"/>
  <c r="K357141" i="5"/>
  <c r="K357140" i="5"/>
  <c r="K357139" i="5"/>
  <c r="K357138" i="5"/>
  <c r="K357137" i="5"/>
  <c r="K357136" i="5"/>
  <c r="K357135" i="5"/>
  <c r="K357134" i="5"/>
  <c r="K357133" i="5"/>
  <c r="K357132" i="5"/>
  <c r="K357131" i="5"/>
  <c r="K357130" i="5"/>
  <c r="K357129" i="5"/>
  <c r="K357128" i="5"/>
  <c r="K357127" i="5"/>
  <c r="K357126" i="5"/>
  <c r="K357125" i="5"/>
  <c r="K357124" i="5"/>
  <c r="K357123" i="5"/>
  <c r="K357122" i="5"/>
  <c r="K357121" i="5"/>
  <c r="K357120" i="5"/>
  <c r="K357119" i="5"/>
  <c r="K357118" i="5"/>
  <c r="K357117" i="5"/>
  <c r="K357116" i="5"/>
  <c r="K357115" i="5"/>
  <c r="K357114" i="5"/>
  <c r="K357113" i="5"/>
  <c r="K357112" i="5"/>
  <c r="K357111" i="5"/>
  <c r="K357110" i="5"/>
  <c r="K357109" i="5"/>
  <c r="K357108" i="5"/>
  <c r="K357107" i="5"/>
  <c r="K357106" i="5"/>
  <c r="K357105" i="5"/>
  <c r="K357104" i="5"/>
  <c r="K357103" i="5"/>
  <c r="K357102" i="5"/>
  <c r="K357101" i="5"/>
  <c r="K357100" i="5"/>
  <c r="K357099" i="5"/>
  <c r="K357098" i="5"/>
  <c r="K357097" i="5"/>
  <c r="K357096" i="5"/>
  <c r="K357095" i="5"/>
  <c r="K357094" i="5"/>
  <c r="K357093" i="5"/>
  <c r="K357092" i="5"/>
  <c r="K357091" i="5"/>
  <c r="K357090" i="5"/>
  <c r="K357089" i="5"/>
  <c r="K357088" i="5"/>
  <c r="K357087" i="5"/>
  <c r="K357086" i="5"/>
  <c r="K357085" i="5"/>
  <c r="K357084" i="5"/>
  <c r="K357083" i="5"/>
  <c r="K357082" i="5"/>
  <c r="K357081" i="5"/>
  <c r="K357080" i="5"/>
  <c r="K357079" i="5"/>
  <c r="K357078" i="5"/>
  <c r="K357077" i="5"/>
  <c r="K357076" i="5"/>
  <c r="K357075" i="5"/>
  <c r="K357074" i="5"/>
  <c r="K357073" i="5"/>
  <c r="K357072" i="5"/>
  <c r="K357071" i="5"/>
  <c r="K357070" i="5"/>
  <c r="K357069" i="5"/>
  <c r="K357068" i="5"/>
  <c r="K357067" i="5"/>
  <c r="K357066" i="5"/>
  <c r="K357065" i="5"/>
  <c r="K357064" i="5"/>
  <c r="K357063" i="5"/>
  <c r="K357062" i="5"/>
  <c r="K357061" i="5"/>
  <c r="K357060" i="5"/>
  <c r="K357059" i="5"/>
  <c r="K357058" i="5"/>
  <c r="K357057" i="5"/>
  <c r="K357056" i="5"/>
  <c r="K357055" i="5"/>
  <c r="K357054" i="5"/>
  <c r="K357053" i="5"/>
  <c r="K357052" i="5"/>
  <c r="K357051" i="5"/>
  <c r="K357050" i="5"/>
  <c r="K357049" i="5"/>
  <c r="K357048" i="5"/>
  <c r="K357047" i="5"/>
  <c r="K357046" i="5"/>
  <c r="K357045" i="5"/>
  <c r="K357044" i="5"/>
  <c r="K357043" i="5"/>
  <c r="K357042" i="5"/>
  <c r="K357041" i="5"/>
  <c r="K357040" i="5"/>
  <c r="K357039" i="5"/>
  <c r="K357038" i="5"/>
  <c r="K357037" i="5"/>
  <c r="K357036" i="5"/>
  <c r="K357035" i="5"/>
  <c r="K357034" i="5"/>
  <c r="K357033" i="5"/>
  <c r="K357032" i="5"/>
  <c r="K357031" i="5"/>
  <c r="K357030" i="5"/>
  <c r="K357029" i="5"/>
  <c r="K357028" i="5"/>
  <c r="K357027" i="5"/>
  <c r="K357026" i="5"/>
  <c r="K357025" i="5"/>
  <c r="K357024" i="5"/>
  <c r="K357023" i="5"/>
  <c r="K357022" i="5"/>
  <c r="K357021" i="5"/>
  <c r="K357020" i="5"/>
  <c r="K357019" i="5"/>
  <c r="K357018" i="5"/>
  <c r="K357017" i="5"/>
  <c r="K357016" i="5"/>
  <c r="K357015" i="5"/>
  <c r="K357014" i="5"/>
  <c r="K357013" i="5"/>
  <c r="K357012" i="5"/>
  <c r="K357011" i="5"/>
  <c r="K357010" i="5"/>
  <c r="K357009" i="5"/>
  <c r="K357008" i="5"/>
  <c r="K357007" i="5"/>
  <c r="K357006" i="5"/>
  <c r="K357005" i="5"/>
  <c r="K357004" i="5"/>
  <c r="K357003" i="5"/>
  <c r="K357002" i="5"/>
  <c r="K357001" i="5"/>
  <c r="K357000" i="5"/>
  <c r="K356999" i="5"/>
  <c r="K356998" i="5"/>
  <c r="K356997" i="5"/>
  <c r="K356996" i="5"/>
  <c r="K356995" i="5"/>
  <c r="K356994" i="5"/>
  <c r="K356993" i="5"/>
  <c r="K356992" i="5"/>
  <c r="K356991" i="5"/>
  <c r="K356990" i="5"/>
  <c r="K356989" i="5"/>
  <c r="K356988" i="5"/>
  <c r="K356987" i="5"/>
  <c r="K356986" i="5"/>
  <c r="K356985" i="5"/>
  <c r="K356984" i="5"/>
  <c r="K356983" i="5"/>
  <c r="K356982" i="5"/>
  <c r="K356981" i="5"/>
  <c r="K356980" i="5"/>
  <c r="K356979" i="5"/>
  <c r="K356978" i="5"/>
  <c r="K356977" i="5"/>
  <c r="K356976" i="5"/>
  <c r="K356975" i="5"/>
  <c r="K356974" i="5"/>
  <c r="K356973" i="5"/>
  <c r="K356972" i="5"/>
  <c r="K356971" i="5"/>
  <c r="K356970" i="5"/>
  <c r="K356969" i="5"/>
  <c r="K356968" i="5"/>
  <c r="K356967" i="5"/>
  <c r="K356966" i="5"/>
  <c r="K356965" i="5"/>
  <c r="K356964" i="5"/>
  <c r="K356963" i="5"/>
  <c r="K356962" i="5"/>
  <c r="K356961" i="5"/>
  <c r="K356960" i="5"/>
  <c r="K356959" i="5"/>
  <c r="K356958" i="5"/>
  <c r="K356957" i="5"/>
  <c r="K356956" i="5"/>
  <c r="K356955" i="5"/>
  <c r="K356954" i="5"/>
  <c r="K356953" i="5"/>
  <c r="K356952" i="5"/>
  <c r="K356951" i="5"/>
  <c r="K356950" i="5"/>
  <c r="K356949" i="5"/>
  <c r="K356948" i="5"/>
  <c r="K356947" i="5"/>
  <c r="K356946" i="5"/>
  <c r="K356945" i="5"/>
  <c r="K356944" i="5"/>
  <c r="K356943" i="5"/>
  <c r="K356942" i="5"/>
  <c r="K356941" i="5"/>
  <c r="K356940" i="5"/>
  <c r="K356939" i="5"/>
  <c r="K356938" i="5"/>
  <c r="K356937" i="5"/>
  <c r="K356936" i="5"/>
  <c r="K356935" i="5"/>
  <c r="K356934" i="5"/>
  <c r="K356933" i="5"/>
  <c r="K356932" i="5"/>
  <c r="K356931" i="5"/>
  <c r="K356930" i="5"/>
  <c r="K356929" i="5"/>
  <c r="K356928" i="5"/>
  <c r="K356927" i="5"/>
  <c r="K356926" i="5"/>
  <c r="K356925" i="5"/>
  <c r="K356924" i="5"/>
  <c r="K356923" i="5"/>
  <c r="K356922" i="5"/>
  <c r="K356921" i="5"/>
  <c r="K356920" i="5"/>
  <c r="K356919" i="5"/>
  <c r="K356918" i="5"/>
  <c r="K356917" i="5"/>
  <c r="K356916" i="5"/>
  <c r="K356915" i="5"/>
  <c r="K356914" i="5"/>
  <c r="K356913" i="5"/>
  <c r="K356912" i="5"/>
  <c r="K356911" i="5"/>
  <c r="K356910" i="5"/>
  <c r="K356909" i="5"/>
  <c r="K356908" i="5"/>
  <c r="K356907" i="5"/>
  <c r="K356906" i="5"/>
  <c r="K356905" i="5"/>
  <c r="K356904" i="5"/>
  <c r="K356903" i="5"/>
  <c r="K356902" i="5"/>
  <c r="K356901" i="5"/>
  <c r="K356900" i="5"/>
  <c r="K356899" i="5"/>
  <c r="K356898" i="5"/>
  <c r="K356897" i="5"/>
  <c r="K356896" i="5"/>
  <c r="K356895" i="5"/>
  <c r="K356894" i="5"/>
  <c r="K356893" i="5"/>
  <c r="K356892" i="5"/>
  <c r="K356891" i="5"/>
  <c r="K356890" i="5"/>
  <c r="K356889" i="5"/>
  <c r="K356888" i="5"/>
  <c r="K356887" i="5"/>
  <c r="K356886" i="5"/>
  <c r="K356885" i="5"/>
  <c r="K356884" i="5"/>
  <c r="K356883" i="5"/>
  <c r="K356882" i="5"/>
  <c r="K356881" i="5"/>
  <c r="K356880" i="5"/>
  <c r="K356879" i="5"/>
  <c r="K356878" i="5"/>
  <c r="K356877" i="5"/>
  <c r="K356876" i="5"/>
  <c r="K356875" i="5"/>
  <c r="K356874" i="5"/>
  <c r="K356873" i="5"/>
  <c r="K356872" i="5"/>
  <c r="K356871" i="5"/>
  <c r="K356870" i="5"/>
  <c r="K356869" i="5"/>
  <c r="K356868" i="5"/>
  <c r="K356867" i="5"/>
  <c r="K356866" i="5"/>
  <c r="K356865" i="5"/>
  <c r="K356864" i="5"/>
  <c r="K356863" i="5"/>
  <c r="K356862" i="5"/>
  <c r="K356861" i="5"/>
  <c r="K356860" i="5"/>
  <c r="K356859" i="5"/>
  <c r="K356858" i="5"/>
  <c r="K356857" i="5"/>
  <c r="K356856" i="5"/>
  <c r="K356855" i="5"/>
  <c r="K356854" i="5"/>
  <c r="K356853" i="5"/>
  <c r="K356852" i="5"/>
  <c r="K356851" i="5"/>
  <c r="K356850" i="5"/>
  <c r="K356849" i="5"/>
  <c r="K356848" i="5"/>
  <c r="K356847" i="5"/>
  <c r="K356846" i="5"/>
  <c r="K356845" i="5"/>
  <c r="K356844" i="5"/>
  <c r="K356843" i="5"/>
  <c r="K356842" i="5"/>
  <c r="K356841" i="5"/>
  <c r="K356840" i="5"/>
  <c r="K356839" i="5"/>
  <c r="K356838" i="5"/>
  <c r="K356837" i="5"/>
  <c r="K356836" i="5"/>
  <c r="K356835" i="5"/>
  <c r="K356834" i="5"/>
  <c r="K356833" i="5"/>
  <c r="K356832" i="5"/>
  <c r="K356831" i="5"/>
  <c r="K356830" i="5"/>
  <c r="K356829" i="5"/>
  <c r="K356828" i="5"/>
  <c r="K356827" i="5"/>
  <c r="K356826" i="5"/>
  <c r="K356825" i="5"/>
  <c r="K356824" i="5"/>
  <c r="K356823" i="5"/>
  <c r="K356822" i="5"/>
  <c r="K356821" i="5"/>
  <c r="K356820" i="5"/>
  <c r="K356819" i="5"/>
  <c r="K356818" i="5"/>
  <c r="K356817" i="5"/>
  <c r="K356816" i="5"/>
  <c r="K356815" i="5"/>
  <c r="K356814" i="5"/>
  <c r="K356813" i="5"/>
  <c r="K356812" i="5"/>
  <c r="K356811" i="5"/>
  <c r="K356810" i="5"/>
  <c r="K356809" i="5"/>
  <c r="K356808" i="5"/>
  <c r="K356807" i="5"/>
  <c r="K356806" i="5"/>
  <c r="K356805" i="5"/>
  <c r="K356804" i="5"/>
  <c r="K356803" i="5"/>
  <c r="K356802" i="5"/>
  <c r="K356801" i="5"/>
  <c r="K356800" i="5"/>
  <c r="K356799" i="5"/>
  <c r="K356798" i="5"/>
  <c r="K356797" i="5"/>
  <c r="K356796" i="5"/>
  <c r="K356795" i="5"/>
  <c r="K356794" i="5"/>
  <c r="K356793" i="5"/>
  <c r="K356792" i="5"/>
  <c r="K356791" i="5"/>
  <c r="K356790" i="5"/>
  <c r="K356789" i="5"/>
  <c r="K356788" i="5"/>
  <c r="K356787" i="5"/>
  <c r="K356786" i="5"/>
  <c r="K356785" i="5"/>
  <c r="K356784" i="5"/>
  <c r="K356783" i="5"/>
  <c r="K356782" i="5"/>
  <c r="K356781" i="5"/>
  <c r="K356780" i="5"/>
  <c r="K356779" i="5"/>
  <c r="K356778" i="5"/>
  <c r="K356777" i="5"/>
  <c r="K356776" i="5"/>
  <c r="K356775" i="5"/>
  <c r="K356774" i="5"/>
  <c r="K356773" i="5"/>
  <c r="K356772" i="5"/>
  <c r="K356771" i="5"/>
  <c r="K356770" i="5"/>
  <c r="K356769" i="5"/>
  <c r="K356768" i="5"/>
  <c r="K356767" i="5"/>
  <c r="K356766" i="5"/>
  <c r="K356765" i="5"/>
  <c r="K356764" i="5"/>
  <c r="K356763" i="5"/>
  <c r="K356762" i="5"/>
  <c r="K356761" i="5"/>
  <c r="K356760" i="5"/>
  <c r="K356759" i="5"/>
  <c r="K356758" i="5"/>
  <c r="K356757" i="5"/>
  <c r="K356756" i="5"/>
  <c r="K356755" i="5"/>
  <c r="K356754" i="5"/>
  <c r="K356753" i="5"/>
  <c r="K356752" i="5"/>
  <c r="K356751" i="5"/>
  <c r="K356750" i="5"/>
  <c r="K356749" i="5"/>
  <c r="K356748" i="5"/>
  <c r="K356747" i="5"/>
  <c r="K356746" i="5"/>
  <c r="K356745" i="5"/>
  <c r="K356744" i="5"/>
  <c r="K356743" i="5"/>
  <c r="K356742" i="5"/>
  <c r="K356741" i="5"/>
  <c r="K356740" i="5"/>
  <c r="K356739" i="5"/>
  <c r="K356738" i="5"/>
  <c r="K356737" i="5"/>
  <c r="K356736" i="5"/>
  <c r="K356735" i="5"/>
  <c r="K356734" i="5"/>
  <c r="K356733" i="5"/>
  <c r="K356732" i="5"/>
  <c r="K356731" i="5"/>
  <c r="K356730" i="5"/>
  <c r="K356729" i="5"/>
  <c r="K356728" i="5"/>
  <c r="K356727" i="5"/>
  <c r="K356726" i="5"/>
  <c r="K356725" i="5"/>
  <c r="K356724" i="5"/>
  <c r="K356723" i="5"/>
  <c r="K356722" i="5"/>
  <c r="K356721" i="5"/>
  <c r="K356720" i="5"/>
  <c r="K356719" i="5"/>
  <c r="K356718" i="5"/>
  <c r="K356717" i="5"/>
  <c r="K356716" i="5"/>
  <c r="K356715" i="5"/>
  <c r="K356714" i="5"/>
  <c r="K356713" i="5"/>
  <c r="K356712" i="5"/>
  <c r="K356711" i="5"/>
  <c r="K356710" i="5"/>
  <c r="K356709" i="5"/>
  <c r="K356708" i="5"/>
  <c r="K356707" i="5"/>
  <c r="K356706" i="5"/>
  <c r="K356705" i="5"/>
  <c r="K356704" i="5"/>
  <c r="K356703" i="5"/>
  <c r="K356702" i="5"/>
  <c r="K356701" i="5"/>
  <c r="K356700" i="5"/>
  <c r="K356699" i="5"/>
  <c r="K356698" i="5"/>
  <c r="K356697" i="5"/>
  <c r="K356696" i="5"/>
  <c r="K356695" i="5"/>
  <c r="K356694" i="5"/>
  <c r="K356693" i="5"/>
  <c r="K356692" i="5"/>
  <c r="K356691" i="5"/>
  <c r="K356690" i="5"/>
  <c r="K356689" i="5"/>
  <c r="K356688" i="5"/>
  <c r="K356687" i="5"/>
  <c r="K356686" i="5"/>
  <c r="K356685" i="5"/>
  <c r="K356684" i="5"/>
  <c r="K356683" i="5"/>
  <c r="K356682" i="5"/>
  <c r="K356681" i="5"/>
  <c r="K356680" i="5"/>
  <c r="K356679" i="5"/>
  <c r="K356678" i="5"/>
  <c r="K356677" i="5"/>
  <c r="K356676" i="5"/>
  <c r="K356675" i="5"/>
  <c r="K356674" i="5"/>
  <c r="K356673" i="5"/>
  <c r="K356672" i="5"/>
  <c r="K356671" i="5"/>
  <c r="K356670" i="5"/>
  <c r="K356669" i="5"/>
  <c r="K356668" i="5"/>
  <c r="K356667" i="5"/>
  <c r="K356666" i="5"/>
  <c r="K356665" i="5"/>
  <c r="K356664" i="5"/>
  <c r="K356663" i="5"/>
  <c r="K356662" i="5"/>
  <c r="K356661" i="5"/>
  <c r="K356660" i="5"/>
  <c r="K356659" i="5"/>
  <c r="K356658" i="5"/>
  <c r="K356657" i="5"/>
  <c r="K356656" i="5"/>
  <c r="K356655" i="5"/>
  <c r="K356654" i="5"/>
  <c r="K356653" i="5"/>
  <c r="K356652" i="5"/>
  <c r="K356651" i="5"/>
  <c r="K356650" i="5"/>
  <c r="K356649" i="5"/>
  <c r="K356648" i="5"/>
  <c r="K356647" i="5"/>
  <c r="K356646" i="5"/>
  <c r="K356645" i="5"/>
  <c r="K356644" i="5"/>
  <c r="K356643" i="5"/>
  <c r="K356642" i="5"/>
  <c r="K356641" i="5"/>
  <c r="K356640" i="5"/>
  <c r="K356639" i="5"/>
  <c r="K356638" i="5"/>
  <c r="K356637" i="5"/>
  <c r="K356636" i="5"/>
  <c r="K356635" i="5"/>
  <c r="K356634" i="5"/>
  <c r="K356633" i="5"/>
  <c r="K356632" i="5"/>
  <c r="K356631" i="5"/>
  <c r="K356630" i="5"/>
  <c r="K356629" i="5"/>
  <c r="K356628" i="5"/>
  <c r="K356627" i="5"/>
  <c r="K356626" i="5"/>
  <c r="K356625" i="5"/>
  <c r="K356624" i="5"/>
  <c r="K356623" i="5"/>
  <c r="K356622" i="5"/>
  <c r="K356621" i="5"/>
  <c r="K356620" i="5"/>
  <c r="K356619" i="5"/>
  <c r="K356618" i="5"/>
  <c r="K356617" i="5"/>
  <c r="K356616" i="5"/>
  <c r="K356615" i="5"/>
  <c r="K356614" i="5"/>
  <c r="K356613" i="5"/>
  <c r="K356612" i="5"/>
  <c r="K356611" i="5"/>
  <c r="K356610" i="5"/>
  <c r="K356609" i="5"/>
  <c r="K356608" i="5"/>
  <c r="K356607" i="5"/>
  <c r="K356606" i="5"/>
  <c r="K356605" i="5"/>
  <c r="K356604" i="5"/>
  <c r="K356603" i="5"/>
  <c r="K356602" i="5"/>
  <c r="K356601" i="5"/>
  <c r="K356600" i="5"/>
  <c r="K356599" i="5"/>
  <c r="K356598" i="5"/>
  <c r="K356597" i="5"/>
  <c r="K356596" i="5"/>
  <c r="K356595" i="5"/>
  <c r="K356594" i="5"/>
  <c r="K356593" i="5"/>
  <c r="K356592" i="5"/>
  <c r="K356591" i="5"/>
  <c r="K356590" i="5"/>
  <c r="K356589" i="5"/>
  <c r="K356588" i="5"/>
  <c r="K356587" i="5"/>
  <c r="K356586" i="5"/>
  <c r="K356585" i="5"/>
  <c r="K356584" i="5"/>
  <c r="K356583" i="5"/>
  <c r="K356582" i="5"/>
  <c r="K356581" i="5"/>
  <c r="K356580" i="5"/>
  <c r="K356579" i="5"/>
  <c r="K356578" i="5"/>
  <c r="K356577" i="5"/>
  <c r="K356576" i="5"/>
  <c r="K356575" i="5"/>
  <c r="K356574" i="5"/>
  <c r="K356573" i="5"/>
  <c r="K356572" i="5"/>
  <c r="K356571" i="5"/>
  <c r="K356570" i="5"/>
  <c r="K356569" i="5"/>
  <c r="K356568" i="5"/>
  <c r="K356567" i="5"/>
  <c r="K356566" i="5"/>
  <c r="K356565" i="5"/>
  <c r="K356564" i="5"/>
  <c r="K356563" i="5"/>
  <c r="K356562" i="5"/>
  <c r="K356561" i="5"/>
  <c r="K356560" i="5"/>
  <c r="K356559" i="5"/>
  <c r="K356558" i="5"/>
  <c r="K356557" i="5"/>
  <c r="K356556" i="5"/>
  <c r="K356555" i="5"/>
  <c r="K356554" i="5"/>
  <c r="K356553" i="5"/>
  <c r="K356552" i="5"/>
  <c r="K356551" i="5"/>
  <c r="K356550" i="5"/>
  <c r="K356549" i="5"/>
  <c r="K356548" i="5"/>
  <c r="K356547" i="5"/>
  <c r="K356546" i="5"/>
  <c r="K356545" i="5"/>
  <c r="K356544" i="5"/>
  <c r="K356543" i="5"/>
  <c r="K356542" i="5"/>
  <c r="K356541" i="5"/>
  <c r="K356540" i="5"/>
  <c r="K356539" i="5"/>
  <c r="K356538" i="5"/>
  <c r="K356537" i="5"/>
  <c r="K356536" i="5"/>
  <c r="K356535" i="5"/>
  <c r="K356534" i="5"/>
  <c r="K356533" i="5"/>
  <c r="K356532" i="5"/>
  <c r="K356531" i="5"/>
  <c r="K356530" i="5"/>
  <c r="K356529" i="5"/>
  <c r="K356528" i="5"/>
  <c r="K356527" i="5"/>
  <c r="K356526" i="5"/>
  <c r="K356525" i="5"/>
  <c r="K356524" i="5"/>
  <c r="K356523" i="5"/>
  <c r="K356522" i="5"/>
  <c r="K356521" i="5"/>
  <c r="K356520" i="5"/>
  <c r="K356519" i="5"/>
  <c r="K356518" i="5"/>
  <c r="K356517" i="5"/>
  <c r="K356516" i="5"/>
  <c r="K356515" i="5"/>
  <c r="K356514" i="5"/>
  <c r="K356513" i="5"/>
  <c r="K356512" i="5"/>
  <c r="K356511" i="5"/>
  <c r="K356510" i="5"/>
  <c r="K356509" i="5"/>
  <c r="K356508" i="5"/>
  <c r="K356507" i="5"/>
  <c r="K356506" i="5"/>
  <c r="K356505" i="5"/>
  <c r="K356504" i="5"/>
  <c r="K356503" i="5"/>
  <c r="K356502" i="5"/>
  <c r="K356501" i="5"/>
  <c r="K356500" i="5"/>
  <c r="K356499" i="5"/>
  <c r="K356498" i="5"/>
  <c r="K356497" i="5"/>
  <c r="K356496" i="5"/>
  <c r="K356495" i="5"/>
  <c r="K356494" i="5"/>
  <c r="K356493" i="5"/>
  <c r="K356492" i="5"/>
  <c r="K356491" i="5"/>
  <c r="K356490" i="5"/>
  <c r="K356489" i="5"/>
  <c r="K356488" i="5"/>
  <c r="K356487" i="5"/>
  <c r="K356486" i="5"/>
  <c r="K356485" i="5"/>
  <c r="K356484" i="5"/>
  <c r="K356483" i="5"/>
  <c r="K356482" i="5"/>
  <c r="K356481" i="5"/>
  <c r="K356480" i="5"/>
  <c r="K356479" i="5"/>
  <c r="K356478" i="5"/>
  <c r="K356477" i="5"/>
  <c r="K356476" i="5"/>
  <c r="K356475" i="5"/>
  <c r="K356474" i="5"/>
  <c r="K356473" i="5"/>
  <c r="K356472" i="5"/>
  <c r="K356471" i="5"/>
  <c r="K356470" i="5"/>
  <c r="K356469" i="5"/>
  <c r="K356468" i="5"/>
  <c r="K356467" i="5"/>
  <c r="K356466" i="5"/>
  <c r="K356465" i="5"/>
  <c r="K356464" i="5"/>
  <c r="K356463" i="5"/>
  <c r="K356462" i="5"/>
  <c r="K356461" i="5"/>
  <c r="K356460" i="5"/>
  <c r="K356459" i="5"/>
  <c r="K356458" i="5"/>
  <c r="K356457" i="5"/>
  <c r="K356456" i="5"/>
  <c r="K356455" i="5"/>
  <c r="K356454" i="5"/>
  <c r="K356453" i="5"/>
  <c r="K356452" i="5"/>
  <c r="K356451" i="5"/>
  <c r="K356450" i="5"/>
  <c r="K356449" i="5"/>
  <c r="K356448" i="5"/>
  <c r="K356447" i="5"/>
  <c r="K356446" i="5"/>
  <c r="K356445" i="5"/>
  <c r="K356444" i="5"/>
  <c r="K356443" i="5"/>
  <c r="K356442" i="5"/>
  <c r="K356441" i="5"/>
  <c r="K356440" i="5"/>
  <c r="K356439" i="5"/>
  <c r="K356438" i="5"/>
  <c r="K356437" i="5"/>
  <c r="K356436" i="5"/>
  <c r="K356435" i="5"/>
  <c r="K356434" i="5"/>
  <c r="K356433" i="5"/>
  <c r="K356432" i="5"/>
  <c r="K356431" i="5"/>
  <c r="K356430" i="5"/>
  <c r="K356429" i="5"/>
  <c r="K356428" i="5"/>
  <c r="K356427" i="5"/>
  <c r="K356426" i="5"/>
  <c r="K356425" i="5"/>
  <c r="K356424" i="5"/>
  <c r="K356423" i="5"/>
  <c r="K356422" i="5"/>
  <c r="K356421" i="5"/>
  <c r="K356420" i="5"/>
  <c r="K356419" i="5"/>
  <c r="K356418" i="5"/>
  <c r="K356417" i="5"/>
  <c r="K356416" i="5"/>
  <c r="K356415" i="5"/>
  <c r="K356414" i="5"/>
  <c r="K356413" i="5"/>
  <c r="K356412" i="5"/>
  <c r="K356411" i="5"/>
  <c r="K356410" i="5"/>
  <c r="K356409" i="5"/>
  <c r="K356408" i="5"/>
  <c r="K356407" i="5"/>
  <c r="K356406" i="5"/>
  <c r="K356405" i="5"/>
  <c r="K356404" i="5"/>
  <c r="K356403" i="5"/>
  <c r="K356402" i="5"/>
  <c r="K356401" i="5"/>
  <c r="K356400" i="5"/>
  <c r="K356399" i="5"/>
  <c r="K356398" i="5"/>
  <c r="K356397" i="5"/>
  <c r="K356396" i="5"/>
  <c r="K356395" i="5"/>
  <c r="K356394" i="5"/>
  <c r="K356393" i="5"/>
  <c r="K356392" i="5"/>
  <c r="K356391" i="5"/>
  <c r="K356390" i="5"/>
  <c r="K356389" i="5"/>
  <c r="K356388" i="5"/>
  <c r="K356387" i="5"/>
  <c r="K356386" i="5"/>
  <c r="K356385" i="5"/>
  <c r="K356384" i="5"/>
  <c r="K356383" i="5"/>
  <c r="K356382" i="5"/>
  <c r="K356381" i="5"/>
  <c r="K356380" i="5"/>
  <c r="K356379" i="5"/>
  <c r="K356378" i="5"/>
  <c r="K356377" i="5"/>
  <c r="K356376" i="5"/>
  <c r="K356375" i="5"/>
  <c r="K356374" i="5"/>
  <c r="K356373" i="5"/>
  <c r="K356372" i="5"/>
  <c r="K356371" i="5"/>
  <c r="K356370" i="5"/>
  <c r="K356369" i="5"/>
  <c r="K356368" i="5"/>
  <c r="K356367" i="5"/>
  <c r="K356366" i="5"/>
  <c r="K356365" i="5"/>
  <c r="K356364" i="5"/>
  <c r="K356363" i="5"/>
  <c r="K356362" i="5"/>
  <c r="K356361" i="5"/>
  <c r="K356360" i="5"/>
  <c r="K356359" i="5"/>
  <c r="K356358" i="5"/>
  <c r="K356357" i="5"/>
  <c r="K356356" i="5"/>
  <c r="K356355" i="5"/>
  <c r="K356354" i="5"/>
  <c r="K356353" i="5"/>
  <c r="K356352" i="5"/>
  <c r="K356351" i="5"/>
  <c r="K356350" i="5"/>
  <c r="K356349" i="5"/>
  <c r="K356348" i="5"/>
  <c r="K356347" i="5"/>
  <c r="K356346" i="5"/>
  <c r="K356345" i="5"/>
  <c r="K356344" i="5"/>
  <c r="K356343" i="5"/>
  <c r="K356342" i="5"/>
  <c r="K356341" i="5"/>
  <c r="K356340" i="5"/>
  <c r="K356339" i="5"/>
  <c r="K356338" i="5"/>
  <c r="K356337" i="5"/>
  <c r="K356336" i="5"/>
  <c r="K356335" i="5"/>
  <c r="K356334" i="5"/>
  <c r="K356333" i="5"/>
  <c r="K356332" i="5"/>
  <c r="K356331" i="5"/>
  <c r="K356330" i="5"/>
  <c r="K356329" i="5"/>
  <c r="K356328" i="5"/>
  <c r="K356327" i="5"/>
  <c r="K356326" i="5"/>
  <c r="K356325" i="5"/>
  <c r="K356324" i="5"/>
  <c r="K356323" i="5"/>
  <c r="K356322" i="5"/>
  <c r="K356321" i="5"/>
  <c r="K356320" i="5"/>
  <c r="K356319" i="5"/>
  <c r="K356318" i="5"/>
  <c r="K356317" i="5"/>
  <c r="K356316" i="5"/>
  <c r="K356315" i="5"/>
  <c r="K356314" i="5"/>
  <c r="K356313" i="5"/>
  <c r="K356312" i="5"/>
  <c r="K356311" i="5"/>
  <c r="K356310" i="5"/>
  <c r="K356309" i="5"/>
  <c r="K356308" i="5"/>
  <c r="K356307" i="5"/>
  <c r="K356306" i="5"/>
  <c r="K356305" i="5"/>
  <c r="K356304" i="5"/>
  <c r="K356303" i="5"/>
  <c r="K356302" i="5"/>
  <c r="K356301" i="5"/>
  <c r="K356300" i="5"/>
  <c r="K356299" i="5"/>
  <c r="K356298" i="5"/>
  <c r="K356297" i="5"/>
  <c r="K356296" i="5"/>
  <c r="K356295" i="5"/>
  <c r="K356294" i="5"/>
  <c r="K356293" i="5"/>
  <c r="K356292" i="5"/>
  <c r="K356291" i="5"/>
  <c r="K356290" i="5"/>
  <c r="K356289" i="5"/>
  <c r="K356288" i="5"/>
  <c r="K356287" i="5"/>
  <c r="K356286" i="5"/>
  <c r="K356285" i="5"/>
  <c r="K356284" i="5"/>
  <c r="K356283" i="5"/>
  <c r="K356282" i="5"/>
  <c r="K356281" i="5"/>
  <c r="K356280" i="5"/>
  <c r="K356279" i="5"/>
  <c r="K356278" i="5"/>
  <c r="K356277" i="5"/>
  <c r="K356276" i="5"/>
  <c r="K356275" i="5"/>
  <c r="K356274" i="5"/>
  <c r="K356273" i="5"/>
  <c r="K356272" i="5"/>
  <c r="K356271" i="5"/>
  <c r="K356270" i="5"/>
  <c r="K356269" i="5"/>
  <c r="K356268" i="5"/>
  <c r="K356267" i="5"/>
  <c r="K356266" i="5"/>
  <c r="K356265" i="5"/>
  <c r="K356264" i="5"/>
  <c r="K356263" i="5"/>
  <c r="K356262" i="5"/>
  <c r="K356261" i="5"/>
  <c r="K356260" i="5"/>
  <c r="K356259" i="5"/>
  <c r="K356258" i="5"/>
  <c r="K356257" i="5"/>
  <c r="K356256" i="5"/>
  <c r="K356255" i="5"/>
  <c r="K356254" i="5"/>
  <c r="K356253" i="5"/>
  <c r="K356252" i="5"/>
  <c r="K356251" i="5"/>
  <c r="K356250" i="5"/>
  <c r="K356249" i="5"/>
  <c r="K356248" i="5"/>
  <c r="K356247" i="5"/>
  <c r="K356246" i="5"/>
  <c r="K356245" i="5"/>
  <c r="K356244" i="5"/>
  <c r="K356243" i="5"/>
  <c r="K356242" i="5"/>
  <c r="K356241" i="5"/>
  <c r="K356240" i="5"/>
  <c r="K356239" i="5"/>
  <c r="K356238" i="5"/>
  <c r="K356237" i="5"/>
  <c r="K356236" i="5"/>
  <c r="K356235" i="5"/>
  <c r="K356234" i="5"/>
  <c r="K356233" i="5"/>
  <c r="K356232" i="5"/>
  <c r="K356231" i="5"/>
  <c r="K356230" i="5"/>
  <c r="K356229" i="5"/>
  <c r="K356228" i="5"/>
  <c r="K356227" i="5"/>
  <c r="K356226" i="5"/>
  <c r="K356225" i="5"/>
  <c r="K356224" i="5"/>
  <c r="K356223" i="5"/>
  <c r="K356222" i="5"/>
  <c r="K356221" i="5"/>
  <c r="K356220" i="5"/>
  <c r="K356219" i="5"/>
  <c r="K356218" i="5"/>
  <c r="K356217" i="5"/>
  <c r="K356216" i="5"/>
  <c r="K356215" i="5"/>
  <c r="K356214" i="5"/>
  <c r="K356213" i="5"/>
  <c r="K356212" i="5"/>
  <c r="K356211" i="5"/>
  <c r="K356210" i="5"/>
  <c r="K356209" i="5"/>
  <c r="K356208" i="5"/>
  <c r="K356207" i="5"/>
  <c r="K356206" i="5"/>
  <c r="K356205" i="5"/>
  <c r="K356204" i="5"/>
  <c r="K356203" i="5"/>
  <c r="K356202" i="5"/>
  <c r="K356201" i="5"/>
  <c r="K356200" i="5"/>
  <c r="K356199" i="5"/>
  <c r="K356198" i="5"/>
  <c r="K356197" i="5"/>
  <c r="K356196" i="5"/>
  <c r="K356195" i="5"/>
  <c r="K356194" i="5"/>
  <c r="K356193" i="5"/>
  <c r="K356192" i="5"/>
  <c r="K356191" i="5"/>
  <c r="K356190" i="5"/>
  <c r="K356189" i="5"/>
  <c r="K356188" i="5"/>
  <c r="K356187" i="5"/>
  <c r="K356186" i="5"/>
  <c r="K356185" i="5"/>
  <c r="K356184" i="5"/>
  <c r="K356183" i="5"/>
  <c r="K356182" i="5"/>
  <c r="K356181" i="5"/>
  <c r="K356180" i="5"/>
  <c r="K356179" i="5"/>
  <c r="K356178" i="5"/>
  <c r="K356177" i="5"/>
  <c r="K356176" i="5"/>
  <c r="K356175" i="5"/>
  <c r="K356174" i="5"/>
  <c r="K356173" i="5"/>
  <c r="K356172" i="5"/>
  <c r="K356171" i="5"/>
  <c r="K356170" i="5"/>
  <c r="K356169" i="5"/>
  <c r="K356168" i="5"/>
  <c r="K356167" i="5"/>
  <c r="K356166" i="5"/>
  <c r="K356165" i="5"/>
  <c r="K356164" i="5"/>
  <c r="K356163" i="5"/>
  <c r="K356162" i="5"/>
  <c r="K356161" i="5"/>
  <c r="K356160" i="5"/>
  <c r="K356159" i="5"/>
  <c r="K356158" i="5"/>
  <c r="K356157" i="5"/>
  <c r="K356156" i="5"/>
  <c r="K356155" i="5"/>
  <c r="K356154" i="5"/>
  <c r="K356153" i="5"/>
  <c r="K356152" i="5"/>
  <c r="K356151" i="5"/>
  <c r="K356150" i="5"/>
  <c r="K356149" i="5"/>
  <c r="K356148" i="5"/>
  <c r="K356147" i="5"/>
  <c r="K356146" i="5"/>
  <c r="K356145" i="5"/>
  <c r="K356144" i="5"/>
  <c r="K356143" i="5"/>
  <c r="K356142" i="5"/>
  <c r="K356141" i="5"/>
  <c r="K356140" i="5"/>
  <c r="K356139" i="5"/>
  <c r="K356138" i="5"/>
  <c r="K356137" i="5"/>
  <c r="K356136" i="5"/>
  <c r="K356135" i="5"/>
  <c r="K356134" i="5"/>
  <c r="K356133" i="5"/>
  <c r="K356132" i="5"/>
  <c r="K356131" i="5"/>
  <c r="K356130" i="5"/>
  <c r="K356129" i="5"/>
  <c r="K356128" i="5"/>
  <c r="K356127" i="5"/>
  <c r="K356126" i="5"/>
  <c r="K356125" i="5"/>
  <c r="K356124" i="5"/>
  <c r="K356123" i="5"/>
  <c r="K356122" i="5"/>
  <c r="K356121" i="5"/>
  <c r="K356120" i="5"/>
  <c r="K356119" i="5"/>
  <c r="K356118" i="5"/>
  <c r="K356117" i="5"/>
  <c r="K356116" i="5"/>
  <c r="K356115" i="5"/>
  <c r="K356114" i="5"/>
  <c r="K356113" i="5"/>
  <c r="K356112" i="5"/>
  <c r="K356111" i="5"/>
  <c r="K356110" i="5"/>
  <c r="K356109" i="5"/>
  <c r="K356108" i="5"/>
  <c r="K356107" i="5"/>
  <c r="K356106" i="5"/>
  <c r="K356105" i="5"/>
  <c r="K356104" i="5"/>
  <c r="K356103" i="5"/>
  <c r="K356102" i="5"/>
  <c r="K356101" i="5"/>
  <c r="K356100" i="5"/>
  <c r="K356099" i="5"/>
  <c r="K356098" i="5"/>
  <c r="K356097" i="5"/>
  <c r="K356096" i="5"/>
  <c r="K356095" i="5"/>
  <c r="K356094" i="5"/>
  <c r="K356093" i="5"/>
  <c r="K356092" i="5"/>
  <c r="K356091" i="5"/>
  <c r="K356090" i="5"/>
  <c r="K356089" i="5"/>
  <c r="K356088" i="5"/>
  <c r="K356087" i="5"/>
  <c r="K356086" i="5"/>
  <c r="K356085" i="5"/>
  <c r="K356084" i="5"/>
  <c r="K356083" i="5"/>
  <c r="K356082" i="5"/>
  <c r="K356081" i="5"/>
  <c r="K356080" i="5"/>
  <c r="K356079" i="5"/>
  <c r="K356078" i="5"/>
  <c r="K356077" i="5"/>
  <c r="K356076" i="5"/>
  <c r="K356075" i="5"/>
  <c r="K356074" i="5"/>
  <c r="K356073" i="5"/>
  <c r="K356072" i="5"/>
  <c r="K356071" i="5"/>
  <c r="K356070" i="5"/>
  <c r="K356069" i="5"/>
  <c r="K356068" i="5"/>
  <c r="K356067" i="5"/>
  <c r="K356066" i="5"/>
  <c r="K356065" i="5"/>
  <c r="K356064" i="5"/>
  <c r="K356063" i="5"/>
  <c r="K356062" i="5"/>
  <c r="K356061" i="5"/>
  <c r="K356060" i="5"/>
  <c r="K356059" i="5"/>
  <c r="K356058" i="5"/>
  <c r="K356057" i="5"/>
  <c r="K356056" i="5"/>
  <c r="K356055" i="5"/>
  <c r="K356054" i="5"/>
  <c r="K356053" i="5"/>
  <c r="K356052" i="5"/>
  <c r="K356051" i="5"/>
  <c r="K356050" i="5"/>
  <c r="K356049" i="5"/>
  <c r="K356048" i="5"/>
  <c r="K356047" i="5"/>
  <c r="K356046" i="5"/>
  <c r="K356045" i="5"/>
  <c r="K356044" i="5"/>
  <c r="K356043" i="5"/>
  <c r="K356042" i="5"/>
  <c r="K356041" i="5"/>
  <c r="K356040" i="5"/>
  <c r="K356039" i="5"/>
  <c r="K356038" i="5"/>
  <c r="K356037" i="5"/>
  <c r="K356036" i="5"/>
  <c r="K356035" i="5"/>
  <c r="K356034" i="5"/>
  <c r="K356033" i="5"/>
  <c r="K356032" i="5"/>
  <c r="K356031" i="5"/>
  <c r="K356030" i="5"/>
  <c r="K356029" i="5"/>
  <c r="K356028" i="5"/>
  <c r="K356027" i="5"/>
  <c r="K356026" i="5"/>
  <c r="K356025" i="5"/>
  <c r="K356024" i="5"/>
  <c r="K356023" i="5"/>
  <c r="K356022" i="5"/>
  <c r="K356021" i="5"/>
  <c r="K356020" i="5"/>
  <c r="K356019" i="5"/>
  <c r="K356018" i="5"/>
  <c r="K356017" i="5"/>
  <c r="K356016" i="5"/>
  <c r="K356015" i="5"/>
  <c r="K356014" i="5"/>
  <c r="K356013" i="5"/>
  <c r="K356012" i="5"/>
  <c r="K356011" i="5"/>
  <c r="K356010" i="5"/>
  <c r="K356009" i="5"/>
  <c r="K356008" i="5"/>
  <c r="K356007" i="5"/>
  <c r="K356006" i="5"/>
  <c r="K356005" i="5"/>
  <c r="K356004" i="5"/>
  <c r="K356003" i="5"/>
  <c r="K356002" i="5"/>
  <c r="K356001" i="5"/>
  <c r="K356000" i="5"/>
  <c r="K355999" i="5"/>
  <c r="K355998" i="5"/>
  <c r="K355997" i="5"/>
  <c r="K355996" i="5"/>
  <c r="K355995" i="5"/>
  <c r="K355994" i="5"/>
  <c r="K355993" i="5"/>
  <c r="K355992" i="5"/>
  <c r="K355991" i="5"/>
  <c r="K355990" i="5"/>
  <c r="K355989" i="5"/>
  <c r="K355988" i="5"/>
  <c r="K355987" i="5"/>
  <c r="K355986" i="5"/>
  <c r="K355985" i="5"/>
  <c r="K355984" i="5"/>
  <c r="K355983" i="5"/>
  <c r="K355982" i="5"/>
  <c r="K355981" i="5"/>
  <c r="K355980" i="5"/>
  <c r="K355979" i="5"/>
  <c r="K355978" i="5"/>
  <c r="K355977" i="5"/>
  <c r="K355976" i="5"/>
  <c r="K355975" i="5"/>
  <c r="K355974" i="5"/>
  <c r="K355973" i="5"/>
  <c r="K355972" i="5"/>
  <c r="K355971" i="5"/>
  <c r="K355970" i="5"/>
  <c r="K355969" i="5"/>
  <c r="K355968" i="5"/>
  <c r="K355967" i="5"/>
  <c r="K355966" i="5"/>
  <c r="K355965" i="5"/>
  <c r="K355964" i="5"/>
  <c r="K355963" i="5"/>
  <c r="K355962" i="5"/>
  <c r="K355961" i="5"/>
  <c r="K355960" i="5"/>
  <c r="K355959" i="5"/>
  <c r="K355958" i="5"/>
  <c r="K355957" i="5"/>
  <c r="K355956" i="5"/>
  <c r="K355955" i="5"/>
  <c r="K355954" i="5"/>
  <c r="K355953" i="5"/>
  <c r="K355952" i="5"/>
  <c r="K355951" i="5"/>
  <c r="K355950" i="5"/>
  <c r="K355949" i="5"/>
  <c r="K355948" i="5"/>
  <c r="K355947" i="5"/>
  <c r="K355946" i="5"/>
  <c r="K355945" i="5"/>
  <c r="K355944" i="5"/>
  <c r="K355943" i="5"/>
  <c r="K355942" i="5"/>
  <c r="K355941" i="5"/>
  <c r="K355940" i="5"/>
  <c r="K355939" i="5"/>
  <c r="K355938" i="5"/>
  <c r="K355937" i="5"/>
  <c r="K355936" i="5"/>
  <c r="K355935" i="5"/>
  <c r="K355934" i="5"/>
  <c r="K355933" i="5"/>
  <c r="K355932" i="5"/>
  <c r="K355931" i="5"/>
  <c r="K355930" i="5"/>
  <c r="K355929" i="5"/>
  <c r="K355928" i="5"/>
  <c r="K355927" i="5"/>
  <c r="K355926" i="5"/>
  <c r="K355925" i="5"/>
  <c r="K355924" i="5"/>
  <c r="K355923" i="5"/>
  <c r="K355922" i="5"/>
  <c r="K355921" i="5"/>
  <c r="K355920" i="5"/>
  <c r="K355919" i="5"/>
  <c r="K355918" i="5"/>
  <c r="K355917" i="5"/>
  <c r="K355916" i="5"/>
  <c r="K355915" i="5"/>
  <c r="K355914" i="5"/>
  <c r="K355913" i="5"/>
  <c r="K355912" i="5"/>
  <c r="K355911" i="5"/>
  <c r="K355910" i="5"/>
  <c r="K355909" i="5"/>
  <c r="K355908" i="5"/>
  <c r="K355907" i="5"/>
  <c r="K355906" i="5"/>
  <c r="K355905" i="5"/>
  <c r="K355904" i="5"/>
  <c r="K355903" i="5"/>
  <c r="K355902" i="5"/>
  <c r="K355901" i="5"/>
  <c r="K355900" i="5"/>
  <c r="K355899" i="5"/>
  <c r="K355898" i="5"/>
  <c r="K355897" i="5"/>
  <c r="K355896" i="5"/>
  <c r="K355895" i="5"/>
  <c r="K355894" i="5"/>
  <c r="K355893" i="5"/>
  <c r="K355892" i="5"/>
  <c r="K355891" i="5"/>
  <c r="K355890" i="5"/>
  <c r="K355889" i="5"/>
  <c r="K355888" i="5"/>
  <c r="K355887" i="5"/>
  <c r="K355886" i="5"/>
  <c r="K355885" i="5"/>
  <c r="K355884" i="5"/>
  <c r="K355883" i="5"/>
  <c r="K355882" i="5"/>
  <c r="K355881" i="5"/>
  <c r="K355880" i="5"/>
  <c r="K355879" i="5"/>
  <c r="K355878" i="5"/>
  <c r="K355877" i="5"/>
  <c r="K355876" i="5"/>
  <c r="K355875" i="5"/>
  <c r="K355874" i="5"/>
  <c r="K355873" i="5"/>
  <c r="K355872" i="5"/>
  <c r="K355871" i="5"/>
  <c r="K355870" i="5"/>
  <c r="K355869" i="5"/>
  <c r="K355868" i="5"/>
  <c r="K355867" i="5"/>
  <c r="K355866" i="5"/>
  <c r="K355865" i="5"/>
  <c r="K355864" i="5"/>
  <c r="K355863" i="5"/>
  <c r="K355862" i="5"/>
  <c r="K355861" i="5"/>
  <c r="K355860" i="5"/>
  <c r="K355859" i="5"/>
  <c r="K355858" i="5"/>
  <c r="K355857" i="5"/>
  <c r="K355856" i="5"/>
  <c r="K355855" i="5"/>
  <c r="K355854" i="5"/>
  <c r="K355853" i="5"/>
  <c r="K355852" i="5"/>
  <c r="K355851" i="5"/>
  <c r="K355850" i="5"/>
  <c r="K355849" i="5"/>
  <c r="K355848" i="5"/>
  <c r="K355847" i="5"/>
  <c r="K355846" i="5"/>
  <c r="K355845" i="5"/>
  <c r="K355844" i="5"/>
  <c r="K355843" i="5"/>
  <c r="K355842" i="5"/>
  <c r="K355841" i="5"/>
  <c r="K355840" i="5"/>
  <c r="K355839" i="5"/>
  <c r="K355838" i="5"/>
  <c r="K355837" i="5"/>
  <c r="K355836" i="5"/>
  <c r="K355835" i="5"/>
  <c r="K355834" i="5"/>
  <c r="K355833" i="5"/>
  <c r="K355832" i="5"/>
  <c r="K355831" i="5"/>
  <c r="K355830" i="5"/>
  <c r="K355829" i="5"/>
  <c r="K355828" i="5"/>
  <c r="K355827" i="5"/>
  <c r="K355826" i="5"/>
  <c r="K355825" i="5"/>
  <c r="K355824" i="5"/>
  <c r="K355823" i="5"/>
  <c r="K355822" i="5"/>
  <c r="K355821" i="5"/>
  <c r="K355820" i="5"/>
  <c r="K355819" i="5"/>
  <c r="K355818" i="5"/>
  <c r="K355817" i="5"/>
  <c r="K355816" i="5"/>
  <c r="K355815" i="5"/>
  <c r="K355814" i="5"/>
  <c r="K355813" i="5"/>
  <c r="K355812" i="5"/>
  <c r="K355811" i="5"/>
  <c r="K355810" i="5"/>
  <c r="K355809" i="5"/>
  <c r="K355808" i="5"/>
  <c r="K355807" i="5"/>
  <c r="K355806" i="5"/>
  <c r="K355805" i="5"/>
  <c r="K355804" i="5"/>
  <c r="K355803" i="5"/>
  <c r="K355802" i="5"/>
  <c r="K355801" i="5"/>
  <c r="K355800" i="5"/>
  <c r="K355799" i="5"/>
  <c r="K355798" i="5"/>
  <c r="K355797" i="5"/>
  <c r="K355796" i="5"/>
  <c r="K355795" i="5"/>
  <c r="K355794" i="5"/>
  <c r="K355793" i="5"/>
  <c r="K355792" i="5"/>
  <c r="K355791" i="5"/>
  <c r="K355790" i="5"/>
  <c r="K355789" i="5"/>
  <c r="K355788" i="5"/>
  <c r="K355787" i="5"/>
  <c r="K355786" i="5"/>
  <c r="K355785" i="5"/>
  <c r="K355784" i="5"/>
  <c r="K355783" i="5"/>
  <c r="K355782" i="5"/>
  <c r="K355781" i="5"/>
  <c r="K355780" i="5"/>
  <c r="K355779" i="5"/>
  <c r="K355778" i="5"/>
  <c r="K355777" i="5"/>
  <c r="K355776" i="5"/>
  <c r="K355775" i="5"/>
  <c r="K355774" i="5"/>
  <c r="K355773" i="5"/>
  <c r="K355772" i="5"/>
  <c r="K355771" i="5"/>
  <c r="K355770" i="5"/>
  <c r="K355769" i="5"/>
  <c r="K355768" i="5"/>
  <c r="K355767" i="5"/>
  <c r="K355766" i="5"/>
  <c r="K355765" i="5"/>
  <c r="K355764" i="5"/>
  <c r="K355763" i="5"/>
  <c r="K355762" i="5"/>
  <c r="K355761" i="5"/>
  <c r="K355760" i="5"/>
  <c r="K355759" i="5"/>
  <c r="K355758" i="5"/>
  <c r="K355757" i="5"/>
  <c r="K355756" i="5"/>
  <c r="K355755" i="5"/>
  <c r="K355754" i="5"/>
  <c r="K355753" i="5"/>
  <c r="K355752" i="5"/>
  <c r="K355751" i="5"/>
  <c r="K355750" i="5"/>
  <c r="K355749" i="5"/>
  <c r="K355748" i="5"/>
  <c r="K355747" i="5"/>
  <c r="K355746" i="5"/>
  <c r="K355745" i="5"/>
  <c r="K355744" i="5"/>
  <c r="K355743" i="5"/>
  <c r="K355742" i="5"/>
  <c r="K355741" i="5"/>
  <c r="K355740" i="5"/>
  <c r="K355739" i="5"/>
  <c r="K355738" i="5"/>
  <c r="K355737" i="5"/>
  <c r="K355736" i="5"/>
  <c r="K355735" i="5"/>
  <c r="K355734" i="5"/>
  <c r="K355733" i="5"/>
  <c r="K355732" i="5"/>
  <c r="K355731" i="5"/>
  <c r="K355730" i="5"/>
  <c r="K355729" i="5"/>
  <c r="K355728" i="5"/>
  <c r="K355727" i="5"/>
  <c r="K355726" i="5"/>
  <c r="K355725" i="5"/>
  <c r="K355724" i="5"/>
  <c r="K355723" i="5"/>
  <c r="K355722" i="5"/>
  <c r="K355721" i="5"/>
  <c r="K355720" i="5"/>
  <c r="K355719" i="5"/>
  <c r="K355718" i="5"/>
  <c r="K355717" i="5"/>
  <c r="K355716" i="5"/>
  <c r="K355715" i="5"/>
  <c r="K355714" i="5"/>
  <c r="K355713" i="5"/>
  <c r="K355712" i="5"/>
  <c r="K355711" i="5"/>
  <c r="K355710" i="5"/>
  <c r="K355709" i="5"/>
  <c r="K355708" i="5"/>
  <c r="K355707" i="5"/>
  <c r="K355706" i="5"/>
  <c r="K355705" i="5"/>
  <c r="K355704" i="5"/>
  <c r="K355703" i="5"/>
  <c r="K355702" i="5"/>
  <c r="K355701" i="5"/>
  <c r="K355700" i="5"/>
  <c r="K355699" i="5"/>
  <c r="K355698" i="5"/>
  <c r="K355697" i="5"/>
  <c r="K355696" i="5"/>
  <c r="K355695" i="5"/>
  <c r="K355694" i="5"/>
  <c r="K355693" i="5"/>
  <c r="K355692" i="5"/>
  <c r="K355691" i="5"/>
  <c r="K355690" i="5"/>
  <c r="K355689" i="5"/>
  <c r="K355688" i="5"/>
  <c r="K355687" i="5"/>
  <c r="K355686" i="5"/>
  <c r="K355685" i="5"/>
  <c r="K355684" i="5"/>
  <c r="K355683" i="5"/>
  <c r="K355682" i="5"/>
  <c r="K355681" i="5"/>
  <c r="K355680" i="5"/>
  <c r="K355679" i="5"/>
  <c r="K355678" i="5"/>
  <c r="K355677" i="5"/>
  <c r="K355676" i="5"/>
  <c r="K355675" i="5"/>
  <c r="K355674" i="5"/>
  <c r="K355673" i="5"/>
  <c r="K355672" i="5"/>
  <c r="K355671" i="5"/>
  <c r="K355670" i="5"/>
  <c r="K355669" i="5"/>
  <c r="K355668" i="5"/>
  <c r="K355667" i="5"/>
  <c r="K355666" i="5"/>
  <c r="K355665" i="5"/>
  <c r="K355664" i="5"/>
  <c r="K355663" i="5"/>
  <c r="K355662" i="5"/>
  <c r="K355661" i="5"/>
  <c r="K355660" i="5"/>
  <c r="K355659" i="5"/>
  <c r="K355658" i="5"/>
  <c r="K355657" i="5"/>
  <c r="K355656" i="5"/>
  <c r="K355655" i="5"/>
  <c r="K355654" i="5"/>
  <c r="K355653" i="5"/>
  <c r="K355652" i="5"/>
  <c r="K355651" i="5"/>
  <c r="K355650" i="5"/>
  <c r="K355649" i="5"/>
  <c r="K355648" i="5"/>
  <c r="K355647" i="5"/>
  <c r="K355646" i="5"/>
  <c r="K355645" i="5"/>
  <c r="K355644" i="5"/>
  <c r="K355643" i="5"/>
  <c r="K355642" i="5"/>
  <c r="K355641" i="5"/>
  <c r="K355640" i="5"/>
  <c r="K355639" i="5"/>
  <c r="K355638" i="5"/>
  <c r="K355637" i="5"/>
  <c r="K355636" i="5"/>
  <c r="K355635" i="5"/>
  <c r="K355634" i="5"/>
  <c r="K355633" i="5"/>
  <c r="K355632" i="5"/>
  <c r="K355631" i="5"/>
  <c r="K355630" i="5"/>
  <c r="K355629" i="5"/>
  <c r="K355628" i="5"/>
  <c r="K355627" i="5"/>
  <c r="K355626" i="5"/>
  <c r="K355625" i="5"/>
  <c r="K355624" i="5"/>
  <c r="K355623" i="5"/>
  <c r="K355622" i="5"/>
  <c r="K355621" i="5"/>
  <c r="K355620" i="5"/>
  <c r="K355619" i="5"/>
  <c r="K355618" i="5"/>
  <c r="K355617" i="5"/>
  <c r="K355616" i="5"/>
  <c r="K355615" i="5"/>
  <c r="K355614" i="5"/>
  <c r="K355613" i="5"/>
  <c r="K355612" i="5"/>
  <c r="K355611" i="5"/>
  <c r="K355610" i="5"/>
  <c r="K355609" i="5"/>
  <c r="K355608" i="5"/>
  <c r="K355607" i="5"/>
  <c r="K355606" i="5"/>
  <c r="K355605" i="5"/>
  <c r="K355604" i="5"/>
  <c r="K355603" i="5"/>
  <c r="K355602" i="5"/>
  <c r="K355601" i="5"/>
  <c r="K355600" i="5"/>
  <c r="K355599" i="5"/>
  <c r="K355598" i="5"/>
  <c r="K355597" i="5"/>
  <c r="K355596" i="5"/>
  <c r="K355595" i="5"/>
  <c r="K355594" i="5"/>
  <c r="K355593" i="5"/>
  <c r="K355592" i="5"/>
  <c r="K355591" i="5"/>
  <c r="K355590" i="5"/>
  <c r="K355589" i="5"/>
  <c r="K355588" i="5"/>
  <c r="K355587" i="5"/>
  <c r="K355586" i="5"/>
  <c r="K355585" i="5"/>
  <c r="K355584" i="5"/>
  <c r="K355583" i="5"/>
  <c r="K355582" i="5"/>
  <c r="K355581" i="5"/>
  <c r="K355580" i="5"/>
  <c r="K355579" i="5"/>
  <c r="K355578" i="5"/>
  <c r="K355577" i="5"/>
  <c r="K355576" i="5"/>
  <c r="K355575" i="5"/>
  <c r="K355574" i="5"/>
  <c r="K355573" i="5"/>
  <c r="K355572" i="5"/>
  <c r="K355571" i="5"/>
  <c r="K355570" i="5"/>
  <c r="K355569" i="5"/>
  <c r="K355568" i="5"/>
  <c r="K355567" i="5"/>
  <c r="K355566" i="5"/>
  <c r="K355565" i="5"/>
  <c r="K355564" i="5"/>
  <c r="K355563" i="5"/>
  <c r="K355562" i="5"/>
  <c r="K355561" i="5"/>
  <c r="K355560" i="5"/>
  <c r="K355559" i="5"/>
  <c r="K355558" i="5"/>
  <c r="K355557" i="5"/>
  <c r="K355556" i="5"/>
  <c r="K355555" i="5"/>
  <c r="K355554" i="5"/>
  <c r="K355553" i="5"/>
  <c r="K355552" i="5"/>
  <c r="K355551" i="5"/>
  <c r="K355550" i="5"/>
  <c r="K355549" i="5"/>
  <c r="K355548" i="5"/>
  <c r="K355547" i="5"/>
  <c r="K355546" i="5"/>
  <c r="K355545" i="5"/>
  <c r="K355544" i="5"/>
  <c r="K355543" i="5"/>
  <c r="K355542" i="5"/>
  <c r="K355541" i="5"/>
  <c r="K355540" i="5"/>
  <c r="K355539" i="5"/>
  <c r="K355538" i="5"/>
  <c r="K355537" i="5"/>
  <c r="K355536" i="5"/>
  <c r="K355535" i="5"/>
  <c r="K355534" i="5"/>
  <c r="K355533" i="5"/>
  <c r="K355532" i="5"/>
  <c r="K355531" i="5"/>
  <c r="K355530" i="5"/>
  <c r="K355529" i="5"/>
  <c r="K355528" i="5"/>
  <c r="K355527" i="5"/>
  <c r="K355526" i="5"/>
  <c r="K355525" i="5"/>
  <c r="K355524" i="5"/>
  <c r="K355523" i="5"/>
  <c r="K355522" i="5"/>
  <c r="K355521" i="5"/>
  <c r="K355520" i="5"/>
  <c r="K355519" i="5"/>
  <c r="K355518" i="5"/>
  <c r="K355517" i="5"/>
  <c r="K355516" i="5"/>
  <c r="K355515" i="5"/>
  <c r="K355514" i="5"/>
  <c r="K355513" i="5"/>
  <c r="K355512" i="5"/>
  <c r="K355511" i="5"/>
  <c r="K355510" i="5"/>
  <c r="K355509" i="5"/>
  <c r="K355508" i="5"/>
  <c r="K355507" i="5"/>
  <c r="K355506" i="5"/>
  <c r="K355505" i="5"/>
  <c r="K355504" i="5"/>
  <c r="K355503" i="5"/>
  <c r="K355502" i="5"/>
  <c r="K355501" i="5"/>
  <c r="K355500" i="5"/>
  <c r="K355499" i="5"/>
  <c r="K355498" i="5"/>
  <c r="K355497" i="5"/>
  <c r="K355496" i="5"/>
  <c r="K355495" i="5"/>
  <c r="K355494" i="5"/>
  <c r="K355493" i="5"/>
  <c r="K355492" i="5"/>
  <c r="K355491" i="5"/>
  <c r="K355490" i="5"/>
  <c r="K355489" i="5"/>
  <c r="K355488" i="5"/>
  <c r="K355487" i="5"/>
  <c r="K355486" i="5"/>
  <c r="K355485" i="5"/>
  <c r="K355484" i="5"/>
  <c r="K355483" i="5"/>
  <c r="K355482" i="5"/>
  <c r="K355481" i="5"/>
  <c r="K355480" i="5"/>
  <c r="K355479" i="5"/>
  <c r="K355478" i="5"/>
  <c r="K355477" i="5"/>
  <c r="K355476" i="5"/>
  <c r="K355475" i="5"/>
  <c r="K355474" i="5"/>
  <c r="K355473" i="5"/>
  <c r="K355472" i="5"/>
  <c r="K355471" i="5"/>
  <c r="K355470" i="5"/>
  <c r="K355469" i="5"/>
  <c r="K355468" i="5"/>
  <c r="K355467" i="5"/>
  <c r="K355466" i="5"/>
  <c r="K355465" i="5"/>
  <c r="K355464" i="5"/>
  <c r="K355463" i="5"/>
  <c r="K355462" i="5"/>
  <c r="K355461" i="5"/>
  <c r="K355460" i="5"/>
  <c r="K355459" i="5"/>
  <c r="K355458" i="5"/>
  <c r="K355457" i="5"/>
  <c r="K355456" i="5"/>
  <c r="K355455" i="5"/>
  <c r="K355454" i="5"/>
  <c r="K355453" i="5"/>
  <c r="K355452" i="5"/>
  <c r="K355451" i="5"/>
  <c r="K355450" i="5"/>
  <c r="K355449" i="5"/>
  <c r="K355448" i="5"/>
  <c r="K355447" i="5"/>
  <c r="K355446" i="5"/>
  <c r="K355445" i="5"/>
  <c r="K355444" i="5"/>
  <c r="K355443" i="5"/>
  <c r="K355442" i="5"/>
  <c r="K355441" i="5"/>
  <c r="K355440" i="5"/>
  <c r="K355439" i="5"/>
  <c r="K355438" i="5"/>
  <c r="K355437" i="5"/>
  <c r="K355436" i="5"/>
  <c r="K355435" i="5"/>
  <c r="K355434" i="5"/>
  <c r="K355433" i="5"/>
  <c r="K355432" i="5"/>
  <c r="K355431" i="5"/>
  <c r="K355430" i="5"/>
  <c r="K355429" i="5"/>
  <c r="K355428" i="5"/>
  <c r="K355427" i="5"/>
  <c r="K355426" i="5"/>
  <c r="K355425" i="5"/>
  <c r="K355424" i="5"/>
  <c r="K355423" i="5"/>
  <c r="K355422" i="5"/>
  <c r="K355421" i="5"/>
  <c r="K355420" i="5"/>
  <c r="K355419" i="5"/>
  <c r="K355418" i="5"/>
  <c r="K355417" i="5"/>
  <c r="K355416" i="5"/>
  <c r="K355415" i="5"/>
  <c r="K355414" i="5"/>
  <c r="K355413" i="5"/>
  <c r="K355412" i="5"/>
  <c r="K355411" i="5"/>
  <c r="K355410" i="5"/>
  <c r="K355409" i="5"/>
  <c r="K355408" i="5"/>
  <c r="K355407" i="5"/>
  <c r="K355406" i="5"/>
  <c r="K355405" i="5"/>
  <c r="K355404" i="5"/>
  <c r="K355403" i="5"/>
  <c r="K355402" i="5"/>
  <c r="K355401" i="5"/>
  <c r="K355400" i="5"/>
  <c r="K355399" i="5"/>
  <c r="K355398" i="5"/>
  <c r="K355397" i="5"/>
  <c r="K355396" i="5"/>
  <c r="K355395" i="5"/>
  <c r="K355394" i="5"/>
  <c r="K355393" i="5"/>
  <c r="K355392" i="5"/>
  <c r="K355391" i="5"/>
  <c r="K355390" i="5"/>
  <c r="K355389" i="5"/>
  <c r="K355388" i="5"/>
  <c r="K355387" i="5"/>
  <c r="K355386" i="5"/>
  <c r="K355385" i="5"/>
  <c r="K355384" i="5"/>
  <c r="K355383" i="5"/>
  <c r="K355382" i="5"/>
  <c r="K355381" i="5"/>
  <c r="K355380" i="5"/>
  <c r="K355379" i="5"/>
  <c r="K355378" i="5"/>
  <c r="K355377" i="5"/>
  <c r="K355376" i="5"/>
  <c r="K355375" i="5"/>
  <c r="K355374" i="5"/>
  <c r="K355373" i="5"/>
  <c r="K355372" i="5"/>
  <c r="K355371" i="5"/>
  <c r="K355370" i="5"/>
  <c r="K355369" i="5"/>
  <c r="K355368" i="5"/>
  <c r="K355367" i="5"/>
  <c r="K355366" i="5"/>
  <c r="K355365" i="5"/>
  <c r="K355364" i="5"/>
  <c r="K355363" i="5"/>
  <c r="K355362" i="5"/>
  <c r="K355361" i="5"/>
  <c r="K355360" i="5"/>
  <c r="K355359" i="5"/>
  <c r="K355358" i="5"/>
  <c r="K355357" i="5"/>
  <c r="K355356" i="5"/>
  <c r="K355355" i="5"/>
  <c r="K355354" i="5"/>
  <c r="K355353" i="5"/>
  <c r="K355352" i="5"/>
  <c r="K355351" i="5"/>
  <c r="K355350" i="5"/>
  <c r="K355349" i="5"/>
  <c r="K355348" i="5"/>
  <c r="K355347" i="5"/>
  <c r="K355346" i="5"/>
  <c r="K355345" i="5"/>
  <c r="K355344" i="5"/>
  <c r="K355343" i="5"/>
  <c r="K355342" i="5"/>
  <c r="K355341" i="5"/>
  <c r="K355340" i="5"/>
  <c r="K355339" i="5"/>
  <c r="K355338" i="5"/>
  <c r="K355337" i="5"/>
  <c r="K355336" i="5"/>
  <c r="K355335" i="5"/>
  <c r="K355334" i="5"/>
  <c r="K355333" i="5"/>
  <c r="K355332" i="5"/>
  <c r="K355331" i="5"/>
  <c r="K355330" i="5"/>
  <c r="K355329" i="5"/>
  <c r="K355328" i="5"/>
  <c r="K355327" i="5"/>
  <c r="K355326" i="5"/>
  <c r="K355325" i="5"/>
  <c r="K355324" i="5"/>
  <c r="K355323" i="5"/>
  <c r="K355322" i="5"/>
  <c r="K355321" i="5"/>
  <c r="K355320" i="5"/>
  <c r="K355319" i="5"/>
  <c r="K355318" i="5"/>
  <c r="K355317" i="5"/>
  <c r="K355316" i="5"/>
  <c r="K355315" i="5"/>
  <c r="K355314" i="5"/>
  <c r="K355313" i="5"/>
  <c r="K355312" i="5"/>
  <c r="K355311" i="5"/>
  <c r="K355310" i="5"/>
  <c r="K355309" i="5"/>
  <c r="K355308" i="5"/>
  <c r="K355307" i="5"/>
  <c r="K355306" i="5"/>
  <c r="K355305" i="5"/>
  <c r="K355304" i="5"/>
  <c r="K355303" i="5"/>
  <c r="K355302" i="5"/>
  <c r="K355301" i="5"/>
  <c r="K355300" i="5"/>
  <c r="K355299" i="5"/>
  <c r="K355298" i="5"/>
  <c r="K355297" i="5"/>
  <c r="K355296" i="5"/>
  <c r="K355295" i="5"/>
  <c r="K355294" i="5"/>
  <c r="K355293" i="5"/>
  <c r="K355292" i="5"/>
  <c r="K355291" i="5"/>
  <c r="K355290" i="5"/>
  <c r="K355289" i="5"/>
  <c r="K355288" i="5"/>
  <c r="K355287" i="5"/>
  <c r="K355286" i="5"/>
  <c r="K355285" i="5"/>
  <c r="K355284" i="5"/>
  <c r="K355283" i="5"/>
  <c r="K355282" i="5"/>
  <c r="K355281" i="5"/>
  <c r="K355280" i="5"/>
  <c r="K355279" i="5"/>
  <c r="K355278" i="5"/>
  <c r="K355277" i="5"/>
  <c r="K355276" i="5"/>
  <c r="K355275" i="5"/>
  <c r="K355274" i="5"/>
  <c r="K355273" i="5"/>
  <c r="K355272" i="5"/>
  <c r="K355271" i="5"/>
  <c r="K355270" i="5"/>
  <c r="K355269" i="5"/>
  <c r="K355268" i="5"/>
  <c r="K355267" i="5"/>
  <c r="K355266" i="5"/>
  <c r="K355265" i="5"/>
  <c r="K355264" i="5"/>
  <c r="K355263" i="5"/>
  <c r="K355262" i="5"/>
  <c r="K355261" i="5"/>
  <c r="K355260" i="5"/>
  <c r="K355259" i="5"/>
  <c r="K355258" i="5"/>
  <c r="K355257" i="5"/>
  <c r="K355256" i="5"/>
  <c r="K355255" i="5"/>
  <c r="K355254" i="5"/>
  <c r="K355253" i="5"/>
  <c r="K355252" i="5"/>
  <c r="K355251" i="5"/>
  <c r="K355250" i="5"/>
  <c r="K355249" i="5"/>
  <c r="K355248" i="5"/>
  <c r="K355247" i="5"/>
  <c r="K355246" i="5"/>
  <c r="K355245" i="5"/>
  <c r="K355244" i="5"/>
  <c r="K355243" i="5"/>
  <c r="K355242" i="5"/>
  <c r="K355241" i="5"/>
  <c r="K355240" i="5"/>
  <c r="K355239" i="5"/>
  <c r="K355238" i="5"/>
  <c r="K355237" i="5"/>
  <c r="K355236" i="5"/>
  <c r="K355235" i="5"/>
  <c r="K355234" i="5"/>
  <c r="K355233" i="5"/>
  <c r="K355232" i="5"/>
  <c r="K355231" i="5"/>
  <c r="K355230" i="5"/>
  <c r="K355229" i="5"/>
  <c r="K355228" i="5"/>
  <c r="K355227" i="5"/>
  <c r="K355226" i="5"/>
  <c r="K355225" i="5"/>
  <c r="K355224" i="5"/>
  <c r="K355223" i="5"/>
  <c r="K355222" i="5"/>
  <c r="K355221" i="5"/>
  <c r="K355220" i="5"/>
  <c r="K355219" i="5"/>
  <c r="K355218" i="5"/>
  <c r="K355217" i="5"/>
  <c r="K355216" i="5"/>
  <c r="K355215" i="5"/>
  <c r="K355214" i="5"/>
  <c r="K355213" i="5"/>
  <c r="K355212" i="5"/>
  <c r="K355211" i="5"/>
  <c r="K355210" i="5"/>
  <c r="K355209" i="5"/>
  <c r="K355208" i="5"/>
  <c r="K355207" i="5"/>
  <c r="K355206" i="5"/>
  <c r="K355205" i="5"/>
  <c r="K355204" i="5"/>
  <c r="K355203" i="5"/>
  <c r="K355202" i="5"/>
  <c r="K355201" i="5"/>
  <c r="K355200" i="5"/>
  <c r="K355199" i="5"/>
  <c r="K355198" i="5"/>
  <c r="K355197" i="5"/>
  <c r="K355196" i="5"/>
  <c r="K355195" i="5"/>
  <c r="K355194" i="5"/>
  <c r="K355193" i="5"/>
  <c r="K355192" i="5"/>
  <c r="K355191" i="5"/>
  <c r="K355190" i="5"/>
  <c r="K355189" i="5"/>
  <c r="K355188" i="5"/>
  <c r="K355187" i="5"/>
  <c r="K355186" i="5"/>
  <c r="K355185" i="5"/>
  <c r="K355184" i="5"/>
  <c r="K355183" i="5"/>
  <c r="K355182" i="5"/>
  <c r="K355181" i="5"/>
  <c r="K355180" i="5"/>
  <c r="K355179" i="5"/>
  <c r="K355178" i="5"/>
  <c r="K355177" i="5"/>
  <c r="K355176" i="5"/>
  <c r="K355175" i="5"/>
  <c r="K355174" i="5"/>
  <c r="K355173" i="5"/>
  <c r="K355172" i="5"/>
  <c r="K355171" i="5"/>
  <c r="K355170" i="5"/>
  <c r="K355169" i="5"/>
  <c r="K355168" i="5"/>
  <c r="K355167" i="5"/>
  <c r="K355166" i="5"/>
  <c r="K355165" i="5"/>
  <c r="K355164" i="5"/>
  <c r="K355163" i="5"/>
  <c r="K355162" i="5"/>
  <c r="K355161" i="5"/>
  <c r="K355160" i="5"/>
  <c r="K355159" i="5"/>
  <c r="K355158" i="5"/>
  <c r="K355157" i="5"/>
  <c r="K355156" i="5"/>
  <c r="K355155" i="5"/>
  <c r="K355154" i="5"/>
  <c r="K355153" i="5"/>
  <c r="K355152" i="5"/>
  <c r="K355151" i="5"/>
  <c r="K355150" i="5"/>
  <c r="K355149" i="5"/>
  <c r="K355148" i="5"/>
  <c r="K355147" i="5"/>
  <c r="K355146" i="5"/>
  <c r="K355145" i="5"/>
  <c r="K355144" i="5"/>
  <c r="K355143" i="5"/>
  <c r="K355142" i="5"/>
  <c r="K355141" i="5"/>
  <c r="K355140" i="5"/>
  <c r="K355139" i="5"/>
  <c r="K355138" i="5"/>
  <c r="K355137" i="5"/>
  <c r="K355136" i="5"/>
  <c r="K355135" i="5"/>
  <c r="K355134" i="5"/>
  <c r="K355133" i="5"/>
  <c r="K355132" i="5"/>
  <c r="K355131" i="5"/>
  <c r="K355130" i="5"/>
  <c r="K355129" i="5"/>
  <c r="K355128" i="5"/>
  <c r="K355127" i="5"/>
  <c r="K355126" i="5"/>
  <c r="K355125" i="5"/>
  <c r="K355124" i="5"/>
  <c r="K355123" i="5"/>
  <c r="K355122" i="5"/>
  <c r="K355121" i="5"/>
  <c r="K355120" i="5"/>
  <c r="K355119" i="5"/>
  <c r="K355118" i="5"/>
  <c r="K355117" i="5"/>
  <c r="K355116" i="5"/>
  <c r="K355115" i="5"/>
  <c r="K355114" i="5"/>
  <c r="K355113" i="5"/>
  <c r="K355112" i="5"/>
  <c r="K355111" i="5"/>
  <c r="K355110" i="5"/>
  <c r="K355109" i="5"/>
  <c r="K355108" i="5"/>
  <c r="K355107" i="5"/>
  <c r="K355106" i="5"/>
  <c r="K355105" i="5"/>
  <c r="K355104" i="5"/>
  <c r="K355103" i="5"/>
  <c r="K355102" i="5"/>
  <c r="K355101" i="5"/>
  <c r="K355100" i="5"/>
  <c r="K355099" i="5"/>
  <c r="K355098" i="5"/>
  <c r="K355097" i="5"/>
  <c r="K355096" i="5"/>
  <c r="K355095" i="5"/>
  <c r="K355094" i="5"/>
  <c r="K355093" i="5"/>
  <c r="K355092" i="5"/>
  <c r="K355091" i="5"/>
  <c r="K355090" i="5"/>
  <c r="K355089" i="5"/>
  <c r="K355088" i="5"/>
  <c r="K355087" i="5"/>
  <c r="K355086" i="5"/>
  <c r="K355085" i="5"/>
  <c r="K355084" i="5"/>
  <c r="K355083" i="5"/>
  <c r="K355082" i="5"/>
  <c r="K355081" i="5"/>
  <c r="K355080" i="5"/>
  <c r="K355079" i="5"/>
  <c r="K355078" i="5"/>
  <c r="K355077" i="5"/>
  <c r="K355076" i="5"/>
  <c r="K355075" i="5"/>
  <c r="K355074" i="5"/>
  <c r="K355073" i="5"/>
  <c r="K355072" i="5"/>
  <c r="K355071" i="5"/>
  <c r="K355070" i="5"/>
  <c r="K355069" i="5"/>
  <c r="K355068" i="5"/>
  <c r="K355067" i="5"/>
  <c r="K355066" i="5"/>
  <c r="K355065" i="5"/>
  <c r="K355064" i="5"/>
  <c r="K355063" i="5"/>
  <c r="K355062" i="5"/>
  <c r="K355061" i="5"/>
  <c r="K355060" i="5"/>
  <c r="K355059" i="5"/>
  <c r="K355058" i="5"/>
  <c r="K355057" i="5"/>
  <c r="K355056" i="5"/>
  <c r="K355055" i="5"/>
  <c r="K355054" i="5"/>
  <c r="K355053" i="5"/>
  <c r="K355052" i="5"/>
  <c r="K355051" i="5"/>
  <c r="K355050" i="5"/>
  <c r="K355049" i="5"/>
  <c r="K355048" i="5"/>
  <c r="K355047" i="5"/>
  <c r="K355046" i="5"/>
  <c r="K355045" i="5"/>
  <c r="K355044" i="5"/>
  <c r="K355043" i="5"/>
  <c r="K355042" i="5"/>
  <c r="K355041" i="5"/>
  <c r="K355040" i="5"/>
  <c r="K355039" i="5"/>
  <c r="K355038" i="5"/>
  <c r="K355037" i="5"/>
  <c r="K355036" i="5"/>
  <c r="K355035" i="5"/>
  <c r="K355034" i="5"/>
  <c r="K355033" i="5"/>
  <c r="K355032" i="5"/>
  <c r="K355031" i="5"/>
  <c r="K355030" i="5"/>
  <c r="K355029" i="5"/>
  <c r="K355028" i="5"/>
  <c r="K355027" i="5"/>
  <c r="K355026" i="5"/>
  <c r="K355025" i="5"/>
  <c r="K355024" i="5"/>
  <c r="K355023" i="5"/>
  <c r="K355022" i="5"/>
  <c r="K355021" i="5"/>
  <c r="K355020" i="5"/>
  <c r="K355019" i="5"/>
  <c r="K355018" i="5"/>
  <c r="K355017" i="5"/>
  <c r="K355016" i="5"/>
  <c r="K355015" i="5"/>
  <c r="K355014" i="5"/>
  <c r="K355013" i="5"/>
  <c r="K355012" i="5"/>
  <c r="K355011" i="5"/>
  <c r="K355010" i="5"/>
  <c r="K355009" i="5"/>
  <c r="K355008" i="5"/>
  <c r="K355007" i="5"/>
  <c r="K355006" i="5"/>
  <c r="K355005" i="5"/>
  <c r="K355004" i="5"/>
  <c r="K355003" i="5"/>
  <c r="K355002" i="5"/>
  <c r="K355001" i="5"/>
  <c r="K355000" i="5"/>
  <c r="K354999" i="5"/>
  <c r="K354998" i="5"/>
  <c r="K354997" i="5"/>
  <c r="K354996" i="5"/>
  <c r="K354995" i="5"/>
  <c r="K354994" i="5"/>
  <c r="K354993" i="5"/>
  <c r="K354992" i="5"/>
  <c r="K354991" i="5"/>
  <c r="K354990" i="5"/>
  <c r="K354989" i="5"/>
  <c r="K354988" i="5"/>
  <c r="K354987" i="5"/>
  <c r="K354986" i="5"/>
  <c r="K354985" i="5"/>
  <c r="K354984" i="5"/>
  <c r="K354983" i="5"/>
  <c r="K354982" i="5"/>
  <c r="K354981" i="5"/>
  <c r="K354980" i="5"/>
  <c r="K354979" i="5"/>
  <c r="K354978" i="5"/>
  <c r="K354977" i="5"/>
  <c r="K354976" i="5"/>
  <c r="K354975" i="5"/>
  <c r="K354974" i="5"/>
  <c r="K354973" i="5"/>
  <c r="K354972" i="5"/>
  <c r="K354971" i="5"/>
  <c r="K354970" i="5"/>
  <c r="K354969" i="5"/>
  <c r="K354968" i="5"/>
  <c r="K354967" i="5"/>
  <c r="K354966" i="5"/>
  <c r="K354965" i="5"/>
  <c r="K354964" i="5"/>
  <c r="K354963" i="5"/>
  <c r="K354962" i="5"/>
  <c r="K354961" i="5"/>
  <c r="K354960" i="5"/>
  <c r="K354959" i="5"/>
  <c r="K354958" i="5"/>
  <c r="K354957" i="5"/>
  <c r="K354956" i="5"/>
  <c r="K354955" i="5"/>
  <c r="K354954" i="5"/>
  <c r="K354953" i="5"/>
  <c r="K354952" i="5"/>
  <c r="K354951" i="5"/>
  <c r="K354950" i="5"/>
  <c r="K354949" i="5"/>
  <c r="K354948" i="5"/>
  <c r="K354947" i="5"/>
  <c r="K354946" i="5"/>
  <c r="K354945" i="5"/>
  <c r="K354944" i="5"/>
  <c r="K354943" i="5"/>
  <c r="K354942" i="5"/>
  <c r="K354941" i="5"/>
  <c r="K354940" i="5"/>
  <c r="K354939" i="5"/>
  <c r="K354938" i="5"/>
  <c r="K354937" i="5"/>
  <c r="K354936" i="5"/>
  <c r="K354935" i="5"/>
  <c r="K354934" i="5"/>
  <c r="K354933" i="5"/>
  <c r="K354932" i="5"/>
  <c r="K354931" i="5"/>
  <c r="K354930" i="5"/>
  <c r="K354929" i="5"/>
  <c r="K354928" i="5"/>
  <c r="K354927" i="5"/>
  <c r="K354926" i="5"/>
  <c r="K354925" i="5"/>
  <c r="K354924" i="5"/>
  <c r="K354923" i="5"/>
  <c r="K354922" i="5"/>
  <c r="K354921" i="5"/>
  <c r="K354920" i="5"/>
  <c r="K354919" i="5"/>
  <c r="K354918" i="5"/>
  <c r="K354917" i="5"/>
  <c r="K354916" i="5"/>
  <c r="K354915" i="5"/>
  <c r="K354914" i="5"/>
  <c r="K354913" i="5"/>
  <c r="K354912" i="5"/>
  <c r="K354911" i="5"/>
  <c r="K354910" i="5"/>
  <c r="K354909" i="5"/>
  <c r="K354908" i="5"/>
  <c r="K354907" i="5"/>
  <c r="K354906" i="5"/>
  <c r="K354905" i="5"/>
  <c r="K354904" i="5"/>
  <c r="K354903" i="5"/>
  <c r="K354902" i="5"/>
  <c r="K354901" i="5"/>
  <c r="K354900" i="5"/>
  <c r="K354899" i="5"/>
  <c r="K354898" i="5"/>
  <c r="K354897" i="5"/>
  <c r="K354896" i="5"/>
  <c r="K354895" i="5"/>
  <c r="K354894" i="5"/>
  <c r="K354893" i="5"/>
  <c r="K354892" i="5"/>
  <c r="K354891" i="5"/>
  <c r="K354890" i="5"/>
  <c r="K354889" i="5"/>
  <c r="K354888" i="5"/>
  <c r="K354887" i="5"/>
  <c r="K354886" i="5"/>
  <c r="K354885" i="5"/>
  <c r="K354884" i="5"/>
  <c r="K354883" i="5"/>
  <c r="K354882" i="5"/>
  <c r="K354881" i="5"/>
  <c r="K354880" i="5"/>
  <c r="K354879" i="5"/>
  <c r="K354878" i="5"/>
  <c r="K354877" i="5"/>
  <c r="K354876" i="5"/>
  <c r="K354875" i="5"/>
  <c r="K354874" i="5"/>
  <c r="K354873" i="5"/>
  <c r="K354872" i="5"/>
  <c r="K354871" i="5"/>
  <c r="K354870" i="5"/>
  <c r="K354869" i="5"/>
  <c r="K354868" i="5"/>
  <c r="K354867" i="5"/>
  <c r="K354866" i="5"/>
  <c r="K354865" i="5"/>
  <c r="K354864" i="5"/>
  <c r="K354863" i="5"/>
  <c r="K354862" i="5"/>
  <c r="K354861" i="5"/>
  <c r="K354860" i="5"/>
  <c r="K354859" i="5"/>
  <c r="K354858" i="5"/>
  <c r="K354857" i="5"/>
  <c r="K354856" i="5"/>
  <c r="K354855" i="5"/>
  <c r="K354854" i="5"/>
  <c r="K354853" i="5"/>
  <c r="K354852" i="5"/>
  <c r="K354851" i="5"/>
  <c r="K354850" i="5"/>
  <c r="K354849" i="5"/>
  <c r="K354848" i="5"/>
  <c r="K354847" i="5"/>
  <c r="K354846" i="5"/>
  <c r="K354845" i="5"/>
  <c r="K354844" i="5"/>
  <c r="K354843" i="5"/>
  <c r="K354842" i="5"/>
  <c r="K354841" i="5"/>
  <c r="K354840" i="5"/>
  <c r="K354839" i="5"/>
  <c r="K354838" i="5"/>
  <c r="K354837" i="5"/>
  <c r="K354836" i="5"/>
  <c r="K354835" i="5"/>
  <c r="K354834" i="5"/>
  <c r="K354833" i="5"/>
  <c r="K354832" i="5"/>
  <c r="K354831" i="5"/>
  <c r="K354830" i="5"/>
  <c r="K354829" i="5"/>
  <c r="K354828" i="5"/>
  <c r="K354827" i="5"/>
  <c r="K354826" i="5"/>
  <c r="K354825" i="5"/>
  <c r="K354824" i="5"/>
  <c r="K354823" i="5"/>
  <c r="K354822" i="5"/>
  <c r="K354821" i="5"/>
  <c r="K354820" i="5"/>
  <c r="K354819" i="5"/>
  <c r="K354818" i="5"/>
  <c r="K354817" i="5"/>
  <c r="K354816" i="5"/>
  <c r="K354815" i="5"/>
  <c r="K354814" i="5"/>
  <c r="K354813" i="5"/>
  <c r="K354812" i="5"/>
  <c r="K354811" i="5"/>
  <c r="K354810" i="5"/>
  <c r="K354809" i="5"/>
  <c r="K354808" i="5"/>
  <c r="K354807" i="5"/>
  <c r="K354806" i="5"/>
  <c r="K354805" i="5"/>
  <c r="K354804" i="5"/>
  <c r="K354803" i="5"/>
  <c r="K354802" i="5"/>
  <c r="K354801" i="5"/>
  <c r="K354800" i="5"/>
  <c r="K354799" i="5"/>
  <c r="K354798" i="5"/>
  <c r="K354797" i="5"/>
  <c r="K354796" i="5"/>
  <c r="K354795" i="5"/>
  <c r="K354794" i="5"/>
  <c r="K354793" i="5"/>
  <c r="K354792" i="5"/>
  <c r="K354791" i="5"/>
  <c r="K354790" i="5"/>
  <c r="K354789" i="5"/>
  <c r="K354788" i="5"/>
  <c r="K354787" i="5"/>
  <c r="K354786" i="5"/>
  <c r="K354785" i="5"/>
  <c r="K354784" i="5"/>
  <c r="K354783" i="5"/>
  <c r="K354782" i="5"/>
  <c r="K354781" i="5"/>
  <c r="K354780" i="5"/>
  <c r="K354779" i="5"/>
  <c r="K354778" i="5"/>
  <c r="K354777" i="5"/>
  <c r="K354776" i="5"/>
  <c r="K354775" i="5"/>
  <c r="K354774" i="5"/>
  <c r="K354773" i="5"/>
  <c r="K354772" i="5"/>
  <c r="K354771" i="5"/>
  <c r="K354770" i="5"/>
  <c r="K354769" i="5"/>
  <c r="K354768" i="5"/>
  <c r="K354767" i="5"/>
  <c r="K354766" i="5"/>
  <c r="K354765" i="5"/>
  <c r="K354764" i="5"/>
  <c r="K354763" i="5"/>
  <c r="K354762" i="5"/>
  <c r="K354761" i="5"/>
  <c r="K354760" i="5"/>
  <c r="K354759" i="5"/>
  <c r="K354758" i="5"/>
  <c r="K354757" i="5"/>
  <c r="K354756" i="5"/>
  <c r="K354755" i="5"/>
  <c r="K354754" i="5"/>
  <c r="K354753" i="5"/>
  <c r="K354752" i="5"/>
  <c r="K354751" i="5"/>
  <c r="K354750" i="5"/>
  <c r="K354749" i="5"/>
  <c r="K354748" i="5"/>
  <c r="K354747" i="5"/>
  <c r="K354746" i="5"/>
  <c r="K354745" i="5"/>
  <c r="K354744" i="5"/>
  <c r="K354743" i="5"/>
  <c r="K354742" i="5"/>
  <c r="K354741" i="5"/>
  <c r="K354740" i="5"/>
  <c r="K354739" i="5"/>
  <c r="K354738" i="5"/>
  <c r="K354737" i="5"/>
  <c r="K354736" i="5"/>
  <c r="K354735" i="5"/>
  <c r="K354734" i="5"/>
  <c r="K354733" i="5"/>
  <c r="K354732" i="5"/>
  <c r="K354731" i="5"/>
  <c r="K354730" i="5"/>
  <c r="K354729" i="5"/>
  <c r="K354728" i="5"/>
  <c r="K354727" i="5"/>
  <c r="K354726" i="5"/>
  <c r="K354725" i="5"/>
  <c r="K354724" i="5"/>
  <c r="K354723" i="5"/>
  <c r="K354722" i="5"/>
  <c r="K354721" i="5"/>
  <c r="K354720" i="5"/>
  <c r="K354719" i="5"/>
  <c r="K354718" i="5"/>
  <c r="K354717" i="5"/>
  <c r="K354716" i="5"/>
  <c r="K354715" i="5"/>
  <c r="K354714" i="5"/>
  <c r="K354713" i="5"/>
  <c r="K354712" i="5"/>
  <c r="K354711" i="5"/>
  <c r="K354710" i="5"/>
  <c r="K354709" i="5"/>
  <c r="K354708" i="5"/>
  <c r="K354707" i="5"/>
  <c r="K354706" i="5"/>
  <c r="K354705" i="5"/>
  <c r="K354704" i="5"/>
  <c r="K354703" i="5"/>
  <c r="K354702" i="5"/>
  <c r="K354701" i="5"/>
  <c r="K354700" i="5"/>
  <c r="K354699" i="5"/>
  <c r="K354698" i="5"/>
  <c r="K354697" i="5"/>
  <c r="K354696" i="5"/>
  <c r="K354695" i="5"/>
  <c r="K354694" i="5"/>
  <c r="K354693" i="5"/>
  <c r="K354692" i="5"/>
  <c r="K354691" i="5"/>
  <c r="K354690" i="5"/>
  <c r="K354689" i="5"/>
  <c r="K354688" i="5"/>
  <c r="K354687" i="5"/>
  <c r="K354686" i="5"/>
  <c r="K354685" i="5"/>
  <c r="K354684" i="5"/>
  <c r="K354683" i="5"/>
  <c r="K354682" i="5"/>
  <c r="K354681" i="5"/>
  <c r="K354680" i="5"/>
  <c r="K354679" i="5"/>
  <c r="K354678" i="5"/>
  <c r="K354677" i="5"/>
  <c r="K354676" i="5"/>
  <c r="K354675" i="5"/>
  <c r="K354674" i="5"/>
  <c r="K354673" i="5"/>
  <c r="K354672" i="5"/>
  <c r="K354671" i="5"/>
  <c r="K354670" i="5"/>
  <c r="K354669" i="5"/>
  <c r="K354668" i="5"/>
  <c r="K354667" i="5"/>
  <c r="K354666" i="5"/>
  <c r="K354665" i="5"/>
  <c r="K354664" i="5"/>
  <c r="K354663" i="5"/>
  <c r="K354662" i="5"/>
  <c r="K354661" i="5"/>
  <c r="K354660" i="5"/>
  <c r="K354659" i="5"/>
  <c r="K354658" i="5"/>
  <c r="K354657" i="5"/>
  <c r="K354656" i="5"/>
  <c r="K354655" i="5"/>
  <c r="K354654" i="5"/>
  <c r="K354653" i="5"/>
  <c r="K354652" i="5"/>
  <c r="K354651" i="5"/>
  <c r="K354650" i="5"/>
  <c r="K354649" i="5"/>
  <c r="K354648" i="5"/>
  <c r="K354647" i="5"/>
  <c r="K354646" i="5"/>
  <c r="K354645" i="5"/>
  <c r="K354644" i="5"/>
  <c r="K354643" i="5"/>
  <c r="K354642" i="5"/>
  <c r="K354641" i="5"/>
  <c r="K354640" i="5"/>
  <c r="K354639" i="5"/>
  <c r="K354638" i="5"/>
  <c r="K354637" i="5"/>
  <c r="K354636" i="5"/>
  <c r="K354635" i="5"/>
  <c r="K354634" i="5"/>
  <c r="K354633" i="5"/>
  <c r="K354632" i="5"/>
  <c r="K354631" i="5"/>
  <c r="K354630" i="5"/>
  <c r="K354629" i="5"/>
  <c r="K354628" i="5"/>
  <c r="K354627" i="5"/>
  <c r="K354626" i="5"/>
  <c r="K354625" i="5"/>
  <c r="K354624" i="5"/>
  <c r="K354623" i="5"/>
  <c r="K354622" i="5"/>
  <c r="K354621" i="5"/>
  <c r="K354620" i="5"/>
  <c r="K354619" i="5"/>
  <c r="K354618" i="5"/>
  <c r="K354617" i="5"/>
  <c r="K354616" i="5"/>
  <c r="K354615" i="5"/>
  <c r="K354614" i="5"/>
  <c r="K354613" i="5"/>
  <c r="K354612" i="5"/>
  <c r="K354611" i="5"/>
  <c r="K354610" i="5"/>
  <c r="K354609" i="5"/>
  <c r="K354608" i="5"/>
  <c r="K354607" i="5"/>
  <c r="K354606" i="5"/>
  <c r="K354605" i="5"/>
  <c r="K354604" i="5"/>
  <c r="K354603" i="5"/>
  <c r="K354602" i="5"/>
  <c r="K354601" i="5"/>
  <c r="K354600" i="5"/>
  <c r="K354599" i="5"/>
  <c r="K354598" i="5"/>
  <c r="K354597" i="5"/>
  <c r="K354596" i="5"/>
  <c r="K354595" i="5"/>
  <c r="K354594" i="5"/>
  <c r="K354593" i="5"/>
  <c r="K354592" i="5"/>
  <c r="K354591" i="5"/>
  <c r="K354590" i="5"/>
  <c r="K354589" i="5"/>
  <c r="K354588" i="5"/>
  <c r="K354587" i="5"/>
  <c r="K354586" i="5"/>
  <c r="K354585" i="5"/>
  <c r="K354584" i="5"/>
  <c r="K354583" i="5"/>
  <c r="K354582" i="5"/>
  <c r="K354581" i="5"/>
  <c r="K354580" i="5"/>
  <c r="K354579" i="5"/>
  <c r="K354578" i="5"/>
  <c r="K354577" i="5"/>
  <c r="K354576" i="5"/>
  <c r="K354575" i="5"/>
  <c r="K354574" i="5"/>
  <c r="K354573" i="5"/>
  <c r="K354572" i="5"/>
  <c r="K354571" i="5"/>
  <c r="K354570" i="5"/>
  <c r="K354569" i="5"/>
  <c r="K354568" i="5"/>
  <c r="K354567" i="5"/>
  <c r="K354566" i="5"/>
  <c r="K354565" i="5"/>
  <c r="K354564" i="5"/>
  <c r="K354563" i="5"/>
  <c r="K354562" i="5"/>
  <c r="K354561" i="5"/>
  <c r="K354560" i="5"/>
  <c r="K354559" i="5"/>
  <c r="K354558" i="5"/>
  <c r="K354557" i="5"/>
  <c r="K354556" i="5"/>
  <c r="K354555" i="5"/>
  <c r="K354554" i="5"/>
  <c r="K354553" i="5"/>
  <c r="K354552" i="5"/>
  <c r="K354551" i="5"/>
  <c r="K354550" i="5"/>
  <c r="K354549" i="5"/>
  <c r="K354548" i="5"/>
  <c r="K354547" i="5"/>
  <c r="K354546" i="5"/>
  <c r="K354545" i="5"/>
  <c r="K354544" i="5"/>
  <c r="K354543" i="5"/>
  <c r="K354542" i="5"/>
  <c r="K354541" i="5"/>
  <c r="K354540" i="5"/>
  <c r="K354539" i="5"/>
  <c r="K354538" i="5"/>
  <c r="K354537" i="5"/>
  <c r="K354536" i="5"/>
  <c r="K354535" i="5"/>
  <c r="K354534" i="5"/>
  <c r="K354533" i="5"/>
  <c r="K354532" i="5"/>
  <c r="K354531" i="5"/>
  <c r="K354530" i="5"/>
  <c r="K354529" i="5"/>
  <c r="K354528" i="5"/>
  <c r="K354527" i="5"/>
  <c r="K354526" i="5"/>
  <c r="K354525" i="5"/>
  <c r="K354524" i="5"/>
  <c r="K354523" i="5"/>
  <c r="K354522" i="5"/>
  <c r="K354521" i="5"/>
  <c r="K354520" i="5"/>
  <c r="K354519" i="5"/>
  <c r="K354518" i="5"/>
  <c r="K354517" i="5"/>
  <c r="K354516" i="5"/>
  <c r="K354515" i="5"/>
  <c r="K354514" i="5"/>
  <c r="K354513" i="5"/>
  <c r="K354512" i="5"/>
  <c r="K354511" i="5"/>
  <c r="K354510" i="5"/>
  <c r="K354509" i="5"/>
  <c r="K354508" i="5"/>
  <c r="K354507" i="5"/>
  <c r="K354506" i="5"/>
  <c r="K354505" i="5"/>
  <c r="K354504" i="5"/>
  <c r="K354503" i="5"/>
  <c r="K354502" i="5"/>
  <c r="K354501" i="5"/>
  <c r="K354500" i="5"/>
  <c r="K354499" i="5"/>
  <c r="K354498" i="5"/>
  <c r="K354497" i="5"/>
  <c r="K354496" i="5"/>
  <c r="K354495" i="5"/>
  <c r="K354494" i="5"/>
  <c r="K354493" i="5"/>
  <c r="K354492" i="5"/>
  <c r="K354491" i="5"/>
  <c r="K354490" i="5"/>
  <c r="K354489" i="5"/>
  <c r="K354488" i="5"/>
  <c r="K354487" i="5"/>
  <c r="K354486" i="5"/>
  <c r="K354485" i="5"/>
  <c r="K354484" i="5"/>
  <c r="K354483" i="5"/>
  <c r="K354482" i="5"/>
  <c r="K354481" i="5"/>
  <c r="K354480" i="5"/>
  <c r="K354479" i="5"/>
  <c r="K354478" i="5"/>
  <c r="K354477" i="5"/>
  <c r="K354476" i="5"/>
  <c r="K354475" i="5"/>
  <c r="K354474" i="5"/>
  <c r="K354473" i="5"/>
  <c r="K354472" i="5"/>
  <c r="K354471" i="5"/>
  <c r="K354470" i="5"/>
  <c r="K354469" i="5"/>
  <c r="K354468" i="5"/>
  <c r="K354467" i="5"/>
  <c r="K354466" i="5"/>
  <c r="K354465" i="5"/>
  <c r="K354464" i="5"/>
  <c r="K354463" i="5"/>
  <c r="K354462" i="5"/>
  <c r="K354461" i="5"/>
  <c r="K354460" i="5"/>
  <c r="K354459" i="5"/>
  <c r="K354458" i="5"/>
  <c r="K354457" i="5"/>
  <c r="K354456" i="5"/>
  <c r="K354455" i="5"/>
  <c r="K354454" i="5"/>
  <c r="K354453" i="5"/>
  <c r="K354452" i="5"/>
  <c r="K354451" i="5"/>
  <c r="K354450" i="5"/>
  <c r="K354449" i="5"/>
  <c r="K354448" i="5"/>
  <c r="K354447" i="5"/>
  <c r="K354446" i="5"/>
  <c r="K354445" i="5"/>
  <c r="K354444" i="5"/>
  <c r="K354443" i="5"/>
  <c r="K354442" i="5"/>
  <c r="K354441" i="5"/>
  <c r="K354440" i="5"/>
  <c r="K354439" i="5"/>
  <c r="K354438" i="5"/>
  <c r="K354437" i="5"/>
  <c r="K354436" i="5"/>
  <c r="K354435" i="5"/>
  <c r="K354434" i="5"/>
  <c r="K354433" i="5"/>
  <c r="K354432" i="5"/>
  <c r="K354431" i="5"/>
  <c r="K354430" i="5"/>
  <c r="K354429" i="5"/>
  <c r="K354428" i="5"/>
  <c r="K354427" i="5"/>
  <c r="K354426" i="5"/>
  <c r="K354425" i="5"/>
  <c r="K354424" i="5"/>
  <c r="K354423" i="5"/>
  <c r="K354422" i="5"/>
  <c r="K354421" i="5"/>
  <c r="K354420" i="5"/>
  <c r="K354419" i="5"/>
  <c r="K354418" i="5"/>
  <c r="K354417" i="5"/>
  <c r="K354416" i="5"/>
  <c r="K354415" i="5"/>
  <c r="K354414" i="5"/>
  <c r="K354413" i="5"/>
  <c r="K354412" i="5"/>
  <c r="K354411" i="5"/>
  <c r="K354410" i="5"/>
  <c r="K354409" i="5"/>
  <c r="K354408" i="5"/>
  <c r="K354407" i="5"/>
  <c r="K354406" i="5"/>
  <c r="K354405" i="5"/>
  <c r="K354404" i="5"/>
  <c r="K354403" i="5"/>
  <c r="K354402" i="5"/>
  <c r="K354401" i="5"/>
  <c r="K354400" i="5"/>
  <c r="K354399" i="5"/>
  <c r="K354398" i="5"/>
  <c r="K354397" i="5"/>
  <c r="K354396" i="5"/>
  <c r="K354395" i="5"/>
  <c r="K354394" i="5"/>
  <c r="K354393" i="5"/>
  <c r="K354392" i="5"/>
  <c r="K354391" i="5"/>
  <c r="K354390" i="5"/>
  <c r="K354389" i="5"/>
  <c r="K354388" i="5"/>
  <c r="K354387" i="5"/>
  <c r="K354386" i="5"/>
  <c r="K354385" i="5"/>
  <c r="K354384" i="5"/>
  <c r="K354383" i="5"/>
  <c r="K354382" i="5"/>
  <c r="K354381" i="5"/>
  <c r="K354380" i="5"/>
  <c r="K354379" i="5"/>
  <c r="K354378" i="5"/>
  <c r="K354377" i="5"/>
  <c r="K354376" i="5"/>
  <c r="K354375" i="5"/>
  <c r="K354374" i="5"/>
  <c r="K354373" i="5"/>
  <c r="K354372" i="5"/>
  <c r="K354371" i="5"/>
  <c r="K354370" i="5"/>
  <c r="K354369" i="5"/>
  <c r="K354368" i="5"/>
  <c r="K354367" i="5"/>
  <c r="K354366" i="5"/>
  <c r="K354365" i="5"/>
  <c r="K354364" i="5"/>
  <c r="K354363" i="5"/>
  <c r="K354362" i="5"/>
  <c r="K354361" i="5"/>
  <c r="K354360" i="5"/>
  <c r="K354359" i="5"/>
  <c r="K354358" i="5"/>
  <c r="K354357" i="5"/>
  <c r="K354356" i="5"/>
  <c r="K354355" i="5"/>
  <c r="K354354" i="5"/>
  <c r="K354353" i="5"/>
  <c r="K354352" i="5"/>
  <c r="K354351" i="5"/>
  <c r="K354350" i="5"/>
  <c r="K354349" i="5"/>
  <c r="K354348" i="5"/>
  <c r="K354347" i="5"/>
  <c r="K354346" i="5"/>
  <c r="K354345" i="5"/>
  <c r="K354344" i="5"/>
  <c r="K354343" i="5"/>
  <c r="K354342" i="5"/>
  <c r="K354341" i="5"/>
  <c r="K354340" i="5"/>
  <c r="K354339" i="5"/>
  <c r="K354338" i="5"/>
  <c r="K354337" i="5"/>
  <c r="K354336" i="5"/>
  <c r="K354335" i="5"/>
  <c r="K354334" i="5"/>
  <c r="K354333" i="5"/>
  <c r="K354332" i="5"/>
  <c r="K354331" i="5"/>
  <c r="K354330" i="5"/>
  <c r="K354329" i="5"/>
  <c r="K354328" i="5"/>
  <c r="K354327" i="5"/>
  <c r="K354326" i="5"/>
  <c r="K354325" i="5"/>
  <c r="K354324" i="5"/>
  <c r="K354323" i="5"/>
  <c r="K354322" i="5"/>
  <c r="K354321" i="5"/>
  <c r="K354320" i="5"/>
  <c r="K354319" i="5"/>
  <c r="K354318" i="5"/>
  <c r="K354317" i="5"/>
  <c r="K354316" i="5"/>
  <c r="K354315" i="5"/>
  <c r="K354314" i="5"/>
  <c r="K354313" i="5"/>
  <c r="K354312" i="5"/>
  <c r="K354311" i="5"/>
  <c r="K354310" i="5"/>
  <c r="K354309" i="5"/>
  <c r="K354308" i="5"/>
  <c r="K354307" i="5"/>
  <c r="K354306" i="5"/>
  <c r="K354305" i="5"/>
  <c r="K354304" i="5"/>
  <c r="K354303" i="5"/>
  <c r="K354302" i="5"/>
  <c r="K354301" i="5"/>
  <c r="K354300" i="5"/>
  <c r="K354299" i="5"/>
  <c r="K354298" i="5"/>
  <c r="K354297" i="5"/>
  <c r="K354296" i="5"/>
  <c r="K354295" i="5"/>
  <c r="K354294" i="5"/>
  <c r="K354293" i="5"/>
  <c r="K354292" i="5"/>
  <c r="K354291" i="5"/>
  <c r="K354290" i="5"/>
  <c r="K354289" i="5"/>
  <c r="K354288" i="5"/>
  <c r="K354287" i="5"/>
  <c r="K354286" i="5"/>
  <c r="K354285" i="5"/>
  <c r="K354284" i="5"/>
  <c r="K354283" i="5"/>
  <c r="K354282" i="5"/>
  <c r="K354281" i="5"/>
  <c r="K354280" i="5"/>
  <c r="K354279" i="5"/>
  <c r="K354278" i="5"/>
  <c r="K354277" i="5"/>
  <c r="K354276" i="5"/>
  <c r="K354275" i="5"/>
  <c r="K354274" i="5"/>
  <c r="K354273" i="5"/>
  <c r="K354272" i="5"/>
  <c r="K354271" i="5"/>
  <c r="K354270" i="5"/>
  <c r="K354269" i="5"/>
  <c r="K354268" i="5"/>
  <c r="K354267" i="5"/>
  <c r="K354266" i="5"/>
  <c r="K354265" i="5"/>
  <c r="K354264" i="5"/>
  <c r="K354263" i="5"/>
  <c r="K354262" i="5"/>
  <c r="K354261" i="5"/>
  <c r="K354260" i="5"/>
  <c r="K354259" i="5"/>
  <c r="K354258" i="5"/>
  <c r="K354257" i="5"/>
  <c r="K354256" i="5"/>
  <c r="K354255" i="5"/>
  <c r="K354254" i="5"/>
  <c r="K354253" i="5"/>
  <c r="K354252" i="5"/>
  <c r="K354251" i="5"/>
  <c r="K354250" i="5"/>
  <c r="K354249" i="5"/>
  <c r="K354248" i="5"/>
  <c r="K354247" i="5"/>
  <c r="K354246" i="5"/>
  <c r="K354245" i="5"/>
  <c r="K354244" i="5"/>
  <c r="K354243" i="5"/>
  <c r="K354242" i="5"/>
  <c r="K354241" i="5"/>
  <c r="K354240" i="5"/>
  <c r="K354239" i="5"/>
  <c r="K354238" i="5"/>
  <c r="K354237" i="5"/>
  <c r="K354236" i="5"/>
  <c r="K354235" i="5"/>
  <c r="K354234" i="5"/>
  <c r="K354233" i="5"/>
  <c r="K354232" i="5"/>
  <c r="K354231" i="5"/>
  <c r="K354230" i="5"/>
  <c r="K354229" i="5"/>
  <c r="K354228" i="5"/>
  <c r="K354227" i="5"/>
  <c r="K354226" i="5"/>
  <c r="K354225" i="5"/>
  <c r="K354224" i="5"/>
  <c r="K354223" i="5"/>
  <c r="K354222" i="5"/>
  <c r="K354221" i="5"/>
  <c r="K354220" i="5"/>
  <c r="K354219" i="5"/>
  <c r="K354218" i="5"/>
  <c r="K354217" i="5"/>
  <c r="K354216" i="5"/>
  <c r="K354215" i="5"/>
  <c r="K354214" i="5"/>
  <c r="K354213" i="5"/>
  <c r="K354212" i="5"/>
  <c r="K354211" i="5"/>
  <c r="K354210" i="5"/>
  <c r="K354209" i="5"/>
  <c r="K354208" i="5"/>
  <c r="K354207" i="5"/>
  <c r="K354206" i="5"/>
  <c r="K354205" i="5"/>
  <c r="K354204" i="5"/>
  <c r="K354203" i="5"/>
  <c r="K354202" i="5"/>
  <c r="K354201" i="5"/>
  <c r="K354200" i="5"/>
  <c r="K354199" i="5"/>
  <c r="K354198" i="5"/>
  <c r="K354197" i="5"/>
  <c r="K354196" i="5"/>
  <c r="K354195" i="5"/>
  <c r="K354194" i="5"/>
  <c r="K354193" i="5"/>
  <c r="K354192" i="5"/>
  <c r="K354191" i="5"/>
  <c r="K354190" i="5"/>
  <c r="K354189" i="5"/>
  <c r="K354188" i="5"/>
  <c r="K354187" i="5"/>
  <c r="K354186" i="5"/>
  <c r="K354185" i="5"/>
  <c r="K354184" i="5"/>
  <c r="K354183" i="5"/>
  <c r="K354182" i="5"/>
  <c r="K354181" i="5"/>
  <c r="K354180" i="5"/>
  <c r="K354179" i="5"/>
  <c r="K354178" i="5"/>
  <c r="K354177" i="5"/>
  <c r="K354176" i="5"/>
  <c r="K354175" i="5"/>
  <c r="K354174" i="5"/>
  <c r="K354173" i="5"/>
  <c r="K354172" i="5"/>
  <c r="K354171" i="5"/>
  <c r="K354170" i="5"/>
  <c r="K354169" i="5"/>
  <c r="K354168" i="5"/>
  <c r="K354167" i="5"/>
  <c r="K354166" i="5"/>
  <c r="K354165" i="5"/>
  <c r="K354164" i="5"/>
  <c r="K354163" i="5"/>
  <c r="K354162" i="5"/>
  <c r="K354161" i="5"/>
  <c r="K354160" i="5"/>
  <c r="K354159" i="5"/>
  <c r="K354158" i="5"/>
  <c r="K354157" i="5"/>
  <c r="K354156" i="5"/>
  <c r="K354155" i="5"/>
  <c r="K354154" i="5"/>
  <c r="K354153" i="5"/>
  <c r="K354152" i="5"/>
  <c r="K354151" i="5"/>
  <c r="K354150" i="5"/>
  <c r="K354149" i="5"/>
  <c r="K354148" i="5"/>
  <c r="K354147" i="5"/>
  <c r="K354146" i="5"/>
  <c r="K354145" i="5"/>
  <c r="K354144" i="5"/>
  <c r="K354143" i="5"/>
  <c r="K354142" i="5"/>
  <c r="K354141" i="5"/>
  <c r="K354140" i="5"/>
  <c r="K354139" i="5"/>
  <c r="K354138" i="5"/>
  <c r="K354137" i="5"/>
  <c r="K354136" i="5"/>
  <c r="K354135" i="5"/>
  <c r="K354134" i="5"/>
  <c r="K354133" i="5"/>
  <c r="K354132" i="5"/>
  <c r="K354131" i="5"/>
  <c r="K354130" i="5"/>
  <c r="K354129" i="5"/>
  <c r="K354128" i="5"/>
  <c r="K354127" i="5"/>
  <c r="K354126" i="5"/>
  <c r="K354125" i="5"/>
  <c r="K354124" i="5"/>
  <c r="K354123" i="5"/>
  <c r="K354122" i="5"/>
  <c r="K354121" i="5"/>
  <c r="K354120" i="5"/>
  <c r="K354119" i="5"/>
  <c r="K354118" i="5"/>
  <c r="K354117" i="5"/>
  <c r="K354116" i="5"/>
  <c r="K354115" i="5"/>
  <c r="K354114" i="5"/>
  <c r="K354113" i="5"/>
  <c r="K354112" i="5"/>
  <c r="K354111" i="5"/>
  <c r="K354110" i="5"/>
  <c r="K354109" i="5"/>
  <c r="K354108" i="5"/>
  <c r="K354107" i="5"/>
  <c r="K354106" i="5"/>
  <c r="K354105" i="5"/>
  <c r="K354104" i="5"/>
  <c r="K354103" i="5"/>
  <c r="K354102" i="5"/>
  <c r="K354101" i="5"/>
  <c r="K354100" i="5"/>
  <c r="K354099" i="5"/>
  <c r="K354098" i="5"/>
  <c r="K354097" i="5"/>
  <c r="K354096" i="5"/>
  <c r="K354095" i="5"/>
  <c r="K354094" i="5"/>
  <c r="K354093" i="5"/>
  <c r="K354092" i="5"/>
  <c r="K354091" i="5"/>
  <c r="K354090" i="5"/>
  <c r="K354089" i="5"/>
  <c r="K354088" i="5"/>
  <c r="K354087" i="5"/>
  <c r="K354086" i="5"/>
  <c r="K354085" i="5"/>
  <c r="K354084" i="5"/>
  <c r="K354083" i="5"/>
  <c r="K354082" i="5"/>
  <c r="K354081" i="5"/>
  <c r="K354080" i="5"/>
  <c r="K354079" i="5"/>
  <c r="K354078" i="5"/>
  <c r="K354077" i="5"/>
  <c r="K354076" i="5"/>
  <c r="K354075" i="5"/>
  <c r="K354074" i="5"/>
  <c r="K354073" i="5"/>
  <c r="K354072" i="5"/>
  <c r="K354071" i="5"/>
  <c r="K354070" i="5"/>
  <c r="K354069" i="5"/>
  <c r="K354068" i="5"/>
  <c r="K354067" i="5"/>
  <c r="K354066" i="5"/>
  <c r="K354065" i="5"/>
  <c r="K354064" i="5"/>
  <c r="K354063" i="5"/>
  <c r="K354062" i="5"/>
  <c r="K354061" i="5"/>
  <c r="K354060" i="5"/>
  <c r="K354059" i="5"/>
  <c r="K354058" i="5"/>
  <c r="K354057" i="5"/>
  <c r="K354056" i="5"/>
  <c r="K354055" i="5"/>
  <c r="K354054" i="5"/>
  <c r="K354053" i="5"/>
  <c r="K354052" i="5"/>
  <c r="K354051" i="5"/>
  <c r="K354050" i="5"/>
  <c r="K354049" i="5"/>
  <c r="K354048" i="5"/>
  <c r="K354047" i="5"/>
  <c r="K354046" i="5"/>
  <c r="K354045" i="5"/>
  <c r="K354044" i="5"/>
  <c r="K354043" i="5"/>
  <c r="K354042" i="5"/>
  <c r="K354041" i="5"/>
  <c r="K354040" i="5"/>
  <c r="K354039" i="5"/>
  <c r="K354038" i="5"/>
  <c r="K354037" i="5"/>
  <c r="K354036" i="5"/>
  <c r="K354035" i="5"/>
  <c r="K354034" i="5"/>
  <c r="K354033" i="5"/>
  <c r="K354032" i="5"/>
  <c r="K354031" i="5"/>
  <c r="K354030" i="5"/>
  <c r="K354029" i="5"/>
  <c r="K354028" i="5"/>
  <c r="K354027" i="5"/>
  <c r="K354026" i="5"/>
  <c r="K354025" i="5"/>
  <c r="K354024" i="5"/>
  <c r="K354023" i="5"/>
  <c r="K354022" i="5"/>
  <c r="K354021" i="5"/>
  <c r="K354020" i="5"/>
  <c r="K354019" i="5"/>
  <c r="K354018" i="5"/>
  <c r="K354017" i="5"/>
  <c r="K354016" i="5"/>
  <c r="K354015" i="5"/>
  <c r="K354014" i="5"/>
  <c r="K354013" i="5"/>
  <c r="K354012" i="5"/>
  <c r="K354011" i="5"/>
  <c r="K354010" i="5"/>
  <c r="K354009" i="5"/>
  <c r="K354008" i="5"/>
  <c r="K354007" i="5"/>
  <c r="K354006" i="5"/>
  <c r="K354005" i="5"/>
  <c r="K354004" i="5"/>
  <c r="K354003" i="5"/>
  <c r="K354002" i="5"/>
  <c r="K354001" i="5"/>
  <c r="K354000" i="5"/>
  <c r="K353999" i="5"/>
  <c r="K353998" i="5"/>
  <c r="K353997" i="5"/>
  <c r="K353996" i="5"/>
  <c r="K353995" i="5"/>
  <c r="K353994" i="5"/>
  <c r="K353993" i="5"/>
  <c r="K353992" i="5"/>
  <c r="K353991" i="5"/>
  <c r="K353990" i="5"/>
  <c r="K353989" i="5"/>
  <c r="K353988" i="5"/>
  <c r="K353987" i="5"/>
  <c r="K353986" i="5"/>
  <c r="K353985" i="5"/>
  <c r="K353984" i="5"/>
  <c r="K353983" i="5"/>
  <c r="K353982" i="5"/>
  <c r="K353981" i="5"/>
  <c r="K353980" i="5"/>
  <c r="K353979" i="5"/>
  <c r="K353978" i="5"/>
  <c r="K353977" i="5"/>
  <c r="K353976" i="5"/>
  <c r="K353975" i="5"/>
  <c r="K353974" i="5"/>
  <c r="K353973" i="5"/>
  <c r="K353972" i="5"/>
  <c r="K353971" i="5"/>
  <c r="K353970" i="5"/>
  <c r="K353969" i="5"/>
  <c r="K353968" i="5"/>
  <c r="K353967" i="5"/>
  <c r="K353966" i="5"/>
  <c r="K353965" i="5"/>
  <c r="K353964" i="5"/>
  <c r="K353963" i="5"/>
  <c r="K353962" i="5"/>
  <c r="K353961" i="5"/>
  <c r="K353960" i="5"/>
  <c r="K353959" i="5"/>
  <c r="K353958" i="5"/>
  <c r="K353957" i="5"/>
  <c r="K353956" i="5"/>
  <c r="K353955" i="5"/>
  <c r="K353954" i="5"/>
  <c r="K353953" i="5"/>
  <c r="K353952" i="5"/>
  <c r="K353951" i="5"/>
  <c r="K353950" i="5"/>
  <c r="K353949" i="5"/>
  <c r="K353948" i="5"/>
  <c r="K353947" i="5"/>
  <c r="K353946" i="5"/>
  <c r="K353945" i="5"/>
  <c r="K353944" i="5"/>
  <c r="K353943" i="5"/>
  <c r="K353942" i="5"/>
  <c r="K353941" i="5"/>
  <c r="K353940" i="5"/>
  <c r="K353939" i="5"/>
  <c r="K353938" i="5"/>
  <c r="K353937" i="5"/>
  <c r="K353936" i="5"/>
  <c r="K353935" i="5"/>
  <c r="K353934" i="5"/>
  <c r="K353933" i="5"/>
  <c r="K353932" i="5"/>
  <c r="K353931" i="5"/>
  <c r="K353930" i="5"/>
  <c r="K353929" i="5"/>
  <c r="K353928" i="5"/>
  <c r="K353927" i="5"/>
  <c r="K353926" i="5"/>
  <c r="K353925" i="5"/>
  <c r="K353924" i="5"/>
  <c r="K353923" i="5"/>
  <c r="K353922" i="5"/>
  <c r="K353921" i="5"/>
  <c r="K353920" i="5"/>
  <c r="K353919" i="5"/>
  <c r="K353918" i="5"/>
  <c r="K353917" i="5"/>
  <c r="K353916" i="5"/>
  <c r="K353915" i="5"/>
  <c r="K353914" i="5"/>
  <c r="K353913" i="5"/>
  <c r="K353912" i="5"/>
  <c r="K353911" i="5"/>
  <c r="K353910" i="5"/>
  <c r="K353909" i="5"/>
  <c r="K353908" i="5"/>
  <c r="K353907" i="5"/>
  <c r="K353906" i="5"/>
  <c r="K353905" i="5"/>
  <c r="K353904" i="5"/>
  <c r="K353903" i="5"/>
  <c r="K353902" i="5"/>
  <c r="K353901" i="5"/>
  <c r="K353900" i="5"/>
  <c r="K353899" i="5"/>
  <c r="K353898" i="5"/>
  <c r="K353897" i="5"/>
  <c r="K353896" i="5"/>
  <c r="K353895" i="5"/>
  <c r="K353894" i="5"/>
  <c r="K353893" i="5"/>
  <c r="K353892" i="5"/>
  <c r="K353891" i="5"/>
  <c r="K353890" i="5"/>
  <c r="K353889" i="5"/>
  <c r="K353888" i="5"/>
  <c r="K353887" i="5"/>
  <c r="K353886" i="5"/>
  <c r="K353885" i="5"/>
  <c r="K353884" i="5"/>
  <c r="K353883" i="5"/>
  <c r="K353882" i="5"/>
  <c r="K353881" i="5"/>
  <c r="K353880" i="5"/>
  <c r="K353879" i="5"/>
  <c r="K353878" i="5"/>
  <c r="K353877" i="5"/>
  <c r="K353876" i="5"/>
  <c r="K353875" i="5"/>
  <c r="K353874" i="5"/>
  <c r="K353873" i="5"/>
  <c r="K353872" i="5"/>
  <c r="K353871" i="5"/>
  <c r="K353870" i="5"/>
  <c r="K353869" i="5"/>
  <c r="K353868" i="5"/>
  <c r="K353867" i="5"/>
  <c r="K353866" i="5"/>
  <c r="K353865" i="5"/>
  <c r="K353864" i="5"/>
  <c r="K353863" i="5"/>
  <c r="K353862" i="5"/>
  <c r="K353861" i="5"/>
  <c r="K353860" i="5"/>
  <c r="K353859" i="5"/>
  <c r="K353858" i="5"/>
  <c r="K353857" i="5"/>
  <c r="K353856" i="5"/>
  <c r="K353855" i="5"/>
  <c r="K353854" i="5"/>
  <c r="K353853" i="5"/>
  <c r="K353852" i="5"/>
  <c r="K353851" i="5"/>
  <c r="K353850" i="5"/>
  <c r="K353849" i="5"/>
  <c r="K353848" i="5"/>
  <c r="K353847" i="5"/>
  <c r="K353846" i="5"/>
  <c r="K353845" i="5"/>
  <c r="K353844" i="5"/>
  <c r="K353843" i="5"/>
  <c r="K353842" i="5"/>
  <c r="K353841" i="5"/>
  <c r="K353840" i="5"/>
  <c r="K353839" i="5"/>
  <c r="K353838" i="5"/>
  <c r="K353837" i="5"/>
  <c r="K353836" i="5"/>
  <c r="K353835" i="5"/>
  <c r="K353834" i="5"/>
  <c r="K353833" i="5"/>
  <c r="K353832" i="5"/>
  <c r="K353831" i="5"/>
  <c r="K353830" i="5"/>
  <c r="K353829" i="5"/>
  <c r="K353828" i="5"/>
  <c r="K353827" i="5"/>
  <c r="K353826" i="5"/>
  <c r="K353825" i="5"/>
  <c r="K353824" i="5"/>
  <c r="K353823" i="5"/>
  <c r="K353822" i="5"/>
  <c r="K353821" i="5"/>
  <c r="K353820" i="5"/>
  <c r="K353819" i="5"/>
  <c r="K353818" i="5"/>
  <c r="K353817" i="5"/>
  <c r="K353816" i="5"/>
  <c r="K353815" i="5"/>
  <c r="K353814" i="5"/>
  <c r="K353813" i="5"/>
  <c r="K353812" i="5"/>
  <c r="K353811" i="5"/>
  <c r="K353810" i="5"/>
  <c r="K353809" i="5"/>
  <c r="K353808" i="5"/>
  <c r="K353807" i="5"/>
  <c r="K353806" i="5"/>
  <c r="K353805" i="5"/>
  <c r="K353804" i="5"/>
  <c r="K353803" i="5"/>
  <c r="K353802" i="5"/>
  <c r="K353801" i="5"/>
  <c r="K353800" i="5"/>
  <c r="K353799" i="5"/>
  <c r="K353798" i="5"/>
  <c r="K353797" i="5"/>
  <c r="K353796" i="5"/>
  <c r="K353795" i="5"/>
  <c r="K353794" i="5"/>
  <c r="K353793" i="5"/>
  <c r="K353792" i="5"/>
  <c r="K353791" i="5"/>
  <c r="K353790" i="5"/>
  <c r="K353789" i="5"/>
  <c r="K353788" i="5"/>
  <c r="K353787" i="5"/>
  <c r="K353786" i="5"/>
  <c r="K353785" i="5"/>
  <c r="K353784" i="5"/>
  <c r="K353783" i="5"/>
  <c r="K353782" i="5"/>
  <c r="K353781" i="5"/>
  <c r="K353780" i="5"/>
  <c r="K353779" i="5"/>
  <c r="K353778" i="5"/>
  <c r="K353777" i="5"/>
  <c r="K353776" i="5"/>
  <c r="K353775" i="5"/>
  <c r="K353774" i="5"/>
  <c r="K353773" i="5"/>
  <c r="K353772" i="5"/>
  <c r="K353771" i="5"/>
  <c r="K353770" i="5"/>
  <c r="K353769" i="5"/>
  <c r="K353768" i="5"/>
  <c r="K353767" i="5"/>
  <c r="K353766" i="5"/>
  <c r="K353765" i="5"/>
  <c r="K353764" i="5"/>
  <c r="K353763" i="5"/>
  <c r="K353762" i="5"/>
  <c r="K353761" i="5"/>
  <c r="K353760" i="5"/>
  <c r="K353759" i="5"/>
  <c r="K353758" i="5"/>
  <c r="K353757" i="5"/>
  <c r="K353756" i="5"/>
  <c r="K353755" i="5"/>
  <c r="K353754" i="5"/>
  <c r="K353753" i="5"/>
  <c r="K353752" i="5"/>
  <c r="K353751" i="5"/>
  <c r="K353750" i="5"/>
  <c r="K353749" i="5"/>
  <c r="K353748" i="5"/>
  <c r="K353747" i="5"/>
  <c r="K353746" i="5"/>
  <c r="K353745" i="5"/>
  <c r="K353744" i="5"/>
  <c r="K353743" i="5"/>
  <c r="K353742" i="5"/>
  <c r="K353741" i="5"/>
  <c r="K353740" i="5"/>
  <c r="K353739" i="5"/>
  <c r="K353738" i="5"/>
  <c r="K353737" i="5"/>
  <c r="K353736" i="5"/>
  <c r="K353735" i="5"/>
  <c r="K353734" i="5"/>
  <c r="K353733" i="5"/>
  <c r="K353732" i="5"/>
  <c r="K353731" i="5"/>
  <c r="K353730" i="5"/>
  <c r="K353729" i="5"/>
  <c r="K353728" i="5"/>
  <c r="K353727" i="5"/>
  <c r="K353726" i="5"/>
  <c r="K353725" i="5"/>
  <c r="K353724" i="5"/>
  <c r="K353723" i="5"/>
  <c r="K353722" i="5"/>
  <c r="K353721" i="5"/>
  <c r="K353720" i="5"/>
  <c r="K353719" i="5"/>
  <c r="K353718" i="5"/>
  <c r="K353717" i="5"/>
  <c r="K353716" i="5"/>
  <c r="K353715" i="5"/>
  <c r="K353714" i="5"/>
  <c r="K353713" i="5"/>
  <c r="K353712" i="5"/>
  <c r="K353711" i="5"/>
  <c r="K353710" i="5"/>
  <c r="K353709" i="5"/>
  <c r="K353708" i="5"/>
  <c r="K353707" i="5"/>
  <c r="K353706" i="5"/>
  <c r="K353705" i="5"/>
  <c r="K353704" i="5"/>
  <c r="K353703" i="5"/>
  <c r="K353702" i="5"/>
  <c r="K353701" i="5"/>
  <c r="K353700" i="5"/>
  <c r="K353699" i="5"/>
  <c r="K353698" i="5"/>
  <c r="K353697" i="5"/>
  <c r="K353696" i="5"/>
  <c r="K353695" i="5"/>
  <c r="K353694" i="5"/>
  <c r="K353693" i="5"/>
  <c r="K353692" i="5"/>
  <c r="K353691" i="5"/>
  <c r="K353690" i="5"/>
  <c r="K353689" i="5"/>
  <c r="K353688" i="5"/>
  <c r="K353687" i="5"/>
  <c r="K353686" i="5"/>
  <c r="K353685" i="5"/>
  <c r="K353684" i="5"/>
  <c r="K353683" i="5"/>
  <c r="K353682" i="5"/>
  <c r="K353681" i="5"/>
  <c r="K353680" i="5"/>
  <c r="K353679" i="5"/>
  <c r="K353678" i="5"/>
  <c r="K353677" i="5"/>
  <c r="K353676" i="5"/>
  <c r="K353675" i="5"/>
  <c r="K353674" i="5"/>
  <c r="K353673" i="5"/>
  <c r="K353672" i="5"/>
  <c r="K353671" i="5"/>
  <c r="K353670" i="5"/>
  <c r="K353669" i="5"/>
  <c r="K353668" i="5"/>
  <c r="K353667" i="5"/>
  <c r="K353666" i="5"/>
  <c r="K353665" i="5"/>
  <c r="K353664" i="5"/>
  <c r="K353663" i="5"/>
  <c r="K353662" i="5"/>
  <c r="K353661" i="5"/>
  <c r="K353660" i="5"/>
  <c r="K353659" i="5"/>
  <c r="K353658" i="5"/>
  <c r="K353657" i="5"/>
  <c r="K353656" i="5"/>
  <c r="K353655" i="5"/>
  <c r="K353654" i="5"/>
  <c r="K353653" i="5"/>
  <c r="K353652" i="5"/>
  <c r="K353651" i="5"/>
  <c r="K353650" i="5"/>
  <c r="K353649" i="5"/>
  <c r="K353648" i="5"/>
  <c r="K353647" i="5"/>
  <c r="K353646" i="5"/>
  <c r="K353645" i="5"/>
  <c r="K353644" i="5"/>
  <c r="K353643" i="5"/>
  <c r="K353642" i="5"/>
  <c r="K353641" i="5"/>
  <c r="K353640" i="5"/>
  <c r="K353639" i="5"/>
  <c r="K353638" i="5"/>
  <c r="K353637" i="5"/>
  <c r="K353636" i="5"/>
  <c r="K353635" i="5"/>
  <c r="K353634" i="5"/>
  <c r="K353633" i="5"/>
  <c r="K353632" i="5"/>
  <c r="K353631" i="5"/>
  <c r="K353630" i="5"/>
  <c r="K353629" i="5"/>
  <c r="K353628" i="5"/>
  <c r="K353627" i="5"/>
  <c r="K353626" i="5"/>
  <c r="K353625" i="5"/>
  <c r="K353624" i="5"/>
  <c r="K353623" i="5"/>
  <c r="K353622" i="5"/>
  <c r="K353621" i="5"/>
  <c r="K353620" i="5"/>
  <c r="K353619" i="5"/>
  <c r="K353618" i="5"/>
  <c r="K353617" i="5"/>
  <c r="K353616" i="5"/>
  <c r="K353615" i="5"/>
  <c r="K353614" i="5"/>
  <c r="K353613" i="5"/>
  <c r="K353612" i="5"/>
  <c r="K353611" i="5"/>
  <c r="K353610" i="5"/>
  <c r="K353609" i="5"/>
  <c r="K353608" i="5"/>
  <c r="K353607" i="5"/>
  <c r="K353606" i="5"/>
  <c r="K353605" i="5"/>
  <c r="K353604" i="5"/>
  <c r="K353603" i="5"/>
  <c r="K353602" i="5"/>
  <c r="K353601" i="5"/>
  <c r="K353600" i="5"/>
  <c r="K353599" i="5"/>
  <c r="K353598" i="5"/>
  <c r="K353597" i="5"/>
  <c r="K353596" i="5"/>
  <c r="K353595" i="5"/>
  <c r="K353594" i="5"/>
  <c r="K353593" i="5"/>
  <c r="K353592" i="5"/>
  <c r="K353591" i="5"/>
  <c r="K353590" i="5"/>
  <c r="K353589" i="5"/>
  <c r="K353588" i="5"/>
  <c r="K353587" i="5"/>
  <c r="K353586" i="5"/>
  <c r="K353585" i="5"/>
  <c r="K353584" i="5"/>
  <c r="K353583" i="5"/>
  <c r="K353582" i="5"/>
  <c r="K353581" i="5"/>
  <c r="K353580" i="5"/>
  <c r="K353579" i="5"/>
  <c r="K353578" i="5"/>
  <c r="K353577" i="5"/>
  <c r="K353576" i="5"/>
  <c r="K353575" i="5"/>
  <c r="K353574" i="5"/>
  <c r="K353573" i="5"/>
  <c r="K353572" i="5"/>
  <c r="K353571" i="5"/>
  <c r="K353570" i="5"/>
  <c r="K353569" i="5"/>
  <c r="K353568" i="5"/>
  <c r="K353567" i="5"/>
  <c r="K353566" i="5"/>
  <c r="K353565" i="5"/>
  <c r="K353564" i="5"/>
  <c r="K353563" i="5"/>
  <c r="K353562" i="5"/>
  <c r="K353561" i="5"/>
  <c r="K353560" i="5"/>
  <c r="K353559" i="5"/>
  <c r="K353558" i="5"/>
  <c r="K353557" i="5"/>
  <c r="K353556" i="5"/>
  <c r="K353555" i="5"/>
  <c r="K353554" i="5"/>
  <c r="K353553" i="5"/>
  <c r="K353552" i="5"/>
  <c r="K353551" i="5"/>
  <c r="K353550" i="5"/>
  <c r="K353549" i="5"/>
  <c r="K353548" i="5"/>
  <c r="K353547" i="5"/>
  <c r="K353546" i="5"/>
  <c r="K353545" i="5"/>
  <c r="K353544" i="5"/>
  <c r="K353543" i="5"/>
  <c r="K353542" i="5"/>
  <c r="K353541" i="5"/>
  <c r="K353540" i="5"/>
  <c r="K353539" i="5"/>
  <c r="K353538" i="5"/>
  <c r="K353537" i="5"/>
  <c r="K353536" i="5"/>
  <c r="K353535" i="5"/>
  <c r="K353534" i="5"/>
  <c r="K353533" i="5"/>
  <c r="K353532" i="5"/>
  <c r="K353531" i="5"/>
  <c r="K353530" i="5"/>
  <c r="K353529" i="5"/>
  <c r="K353528" i="5"/>
  <c r="K353527" i="5"/>
  <c r="K353526" i="5"/>
  <c r="K353525" i="5"/>
  <c r="K353524" i="5"/>
  <c r="K353523" i="5"/>
  <c r="K353522" i="5"/>
  <c r="K353521" i="5"/>
  <c r="K353520" i="5"/>
  <c r="K353519" i="5"/>
  <c r="K353518" i="5"/>
  <c r="K353517" i="5"/>
  <c r="K353516" i="5"/>
  <c r="K353515" i="5"/>
  <c r="K353514" i="5"/>
  <c r="K353513" i="5"/>
  <c r="K353512" i="5"/>
  <c r="K353511" i="5"/>
  <c r="K353510" i="5"/>
  <c r="K353509" i="5"/>
  <c r="K353508" i="5"/>
  <c r="K353507" i="5"/>
  <c r="K353506" i="5"/>
  <c r="K353505" i="5"/>
  <c r="K353504" i="5"/>
  <c r="K353503" i="5"/>
  <c r="K353502" i="5"/>
  <c r="K353501" i="5"/>
  <c r="K353500" i="5"/>
  <c r="K353499" i="5"/>
  <c r="K353498" i="5"/>
  <c r="K353497" i="5"/>
  <c r="K353496" i="5"/>
  <c r="K353495" i="5"/>
  <c r="K353494" i="5"/>
  <c r="K353493" i="5"/>
  <c r="K353492" i="5"/>
  <c r="K353491" i="5"/>
  <c r="K353490" i="5"/>
  <c r="K353489" i="5"/>
  <c r="K353488" i="5"/>
  <c r="K353487" i="5"/>
  <c r="K353486" i="5"/>
  <c r="K353485" i="5"/>
  <c r="K353484" i="5"/>
  <c r="K353483" i="5"/>
  <c r="K353482" i="5"/>
  <c r="K353481" i="5"/>
  <c r="K353480" i="5"/>
  <c r="K353479" i="5"/>
  <c r="K353478" i="5"/>
  <c r="K353477" i="5"/>
  <c r="K353476" i="5"/>
  <c r="K353475" i="5"/>
  <c r="K353474" i="5"/>
  <c r="K353473" i="5"/>
  <c r="K353472" i="5"/>
  <c r="K353471" i="5"/>
  <c r="K353470" i="5"/>
  <c r="K353469" i="5"/>
  <c r="K353468" i="5"/>
  <c r="K353467" i="5"/>
  <c r="K353466" i="5"/>
  <c r="K353465" i="5"/>
  <c r="K353464" i="5"/>
  <c r="K353463" i="5"/>
  <c r="K353462" i="5"/>
  <c r="K353461" i="5"/>
  <c r="K353460" i="5"/>
  <c r="K353459" i="5"/>
  <c r="K353458" i="5"/>
  <c r="K353457" i="5"/>
  <c r="K353456" i="5"/>
  <c r="K353455" i="5"/>
  <c r="K353454" i="5"/>
  <c r="K353453" i="5"/>
  <c r="K353452" i="5"/>
  <c r="K353451" i="5"/>
  <c r="K353450" i="5"/>
  <c r="K353449" i="5"/>
  <c r="K353448" i="5"/>
  <c r="K353447" i="5"/>
  <c r="K353446" i="5"/>
  <c r="K353445" i="5"/>
  <c r="K353444" i="5"/>
  <c r="K353443" i="5"/>
  <c r="K353442" i="5"/>
  <c r="K353441" i="5"/>
  <c r="K353440" i="5"/>
  <c r="K353439" i="5"/>
  <c r="K353438" i="5"/>
  <c r="K353437" i="5"/>
  <c r="K353436" i="5"/>
  <c r="K353435" i="5"/>
  <c r="K353434" i="5"/>
  <c r="K353433" i="5"/>
  <c r="K353432" i="5"/>
  <c r="K353431" i="5"/>
  <c r="K353430" i="5"/>
  <c r="K353429" i="5"/>
  <c r="K353428" i="5"/>
  <c r="K353427" i="5"/>
  <c r="K353426" i="5"/>
  <c r="K353425" i="5"/>
  <c r="K353424" i="5"/>
  <c r="K353423" i="5"/>
  <c r="K353422" i="5"/>
  <c r="K353421" i="5"/>
  <c r="K353420" i="5"/>
  <c r="K353419" i="5"/>
  <c r="K353418" i="5"/>
  <c r="K353417" i="5"/>
  <c r="K353416" i="5"/>
  <c r="K353415" i="5"/>
  <c r="K353414" i="5"/>
  <c r="K353413" i="5"/>
  <c r="K353412" i="5"/>
  <c r="K353411" i="5"/>
  <c r="K353410" i="5"/>
  <c r="K353409" i="5"/>
  <c r="K353408" i="5"/>
  <c r="K353407" i="5"/>
  <c r="K353406" i="5"/>
  <c r="K353405" i="5"/>
  <c r="K353404" i="5"/>
  <c r="K353403" i="5"/>
  <c r="K353402" i="5"/>
  <c r="K353401" i="5"/>
  <c r="K353400" i="5"/>
  <c r="K353399" i="5"/>
  <c r="K353398" i="5"/>
  <c r="K353397" i="5"/>
  <c r="K353396" i="5"/>
  <c r="K353395" i="5"/>
  <c r="K353394" i="5"/>
  <c r="K353393" i="5"/>
  <c r="K353392" i="5"/>
  <c r="K353391" i="5"/>
  <c r="K353390" i="5"/>
  <c r="K353389" i="5"/>
  <c r="K353388" i="5"/>
  <c r="K353387" i="5"/>
  <c r="K353386" i="5"/>
  <c r="K353385" i="5"/>
  <c r="K353384" i="5"/>
  <c r="K353383" i="5"/>
  <c r="K353382" i="5"/>
  <c r="K353381" i="5"/>
  <c r="K353380" i="5"/>
  <c r="K353379" i="5"/>
  <c r="K353378" i="5"/>
  <c r="K353377" i="5"/>
  <c r="K353376" i="5"/>
  <c r="K353375" i="5"/>
  <c r="K353374" i="5"/>
  <c r="K353373" i="5"/>
  <c r="K353372" i="5"/>
  <c r="K353371" i="5"/>
  <c r="K353370" i="5"/>
  <c r="K353369" i="5"/>
  <c r="K353368" i="5"/>
  <c r="K353367" i="5"/>
  <c r="K353366" i="5"/>
  <c r="K353365" i="5"/>
  <c r="K353364" i="5"/>
  <c r="K353363" i="5"/>
  <c r="K353362" i="5"/>
  <c r="K353361" i="5"/>
  <c r="K353360" i="5"/>
  <c r="K353359" i="5"/>
  <c r="K353358" i="5"/>
  <c r="K353357" i="5"/>
  <c r="K353356" i="5"/>
  <c r="K353355" i="5"/>
  <c r="K353354" i="5"/>
  <c r="K353353" i="5"/>
  <c r="K353352" i="5"/>
  <c r="K353351" i="5"/>
  <c r="K353350" i="5"/>
  <c r="K353349" i="5"/>
  <c r="K353348" i="5"/>
  <c r="K353347" i="5"/>
  <c r="K353346" i="5"/>
  <c r="K353345" i="5"/>
  <c r="K353344" i="5"/>
  <c r="K353343" i="5"/>
  <c r="K353342" i="5"/>
  <c r="K353341" i="5"/>
  <c r="K353340" i="5"/>
  <c r="K353339" i="5"/>
  <c r="K353338" i="5"/>
  <c r="K353337" i="5"/>
  <c r="K353336" i="5"/>
  <c r="K353335" i="5"/>
  <c r="K353334" i="5"/>
  <c r="K353333" i="5"/>
  <c r="K353332" i="5"/>
  <c r="K353331" i="5"/>
  <c r="K353330" i="5"/>
  <c r="K353329" i="5"/>
  <c r="K353328" i="5"/>
  <c r="K353327" i="5"/>
  <c r="K353326" i="5"/>
  <c r="K353325" i="5"/>
  <c r="K353324" i="5"/>
  <c r="K353323" i="5"/>
  <c r="K353322" i="5"/>
  <c r="K353321" i="5"/>
  <c r="K353320" i="5"/>
  <c r="K353319" i="5"/>
  <c r="K353318" i="5"/>
  <c r="K353317" i="5"/>
  <c r="K353316" i="5"/>
  <c r="K353315" i="5"/>
  <c r="K353314" i="5"/>
  <c r="K353313" i="5"/>
  <c r="K353312" i="5"/>
  <c r="K353311" i="5"/>
  <c r="K353310" i="5"/>
  <c r="K353309" i="5"/>
  <c r="K353308" i="5"/>
  <c r="K353307" i="5"/>
  <c r="K353306" i="5"/>
  <c r="K353305" i="5"/>
  <c r="K353304" i="5"/>
  <c r="K353303" i="5"/>
  <c r="K353302" i="5"/>
  <c r="K353301" i="5"/>
  <c r="K353300" i="5"/>
  <c r="K353299" i="5"/>
  <c r="K353298" i="5"/>
  <c r="K353297" i="5"/>
  <c r="K353296" i="5"/>
  <c r="K353295" i="5"/>
  <c r="K353294" i="5"/>
  <c r="K353293" i="5"/>
  <c r="K353292" i="5"/>
  <c r="K353291" i="5"/>
  <c r="K353290" i="5"/>
  <c r="K353289" i="5"/>
  <c r="K353288" i="5"/>
  <c r="K353287" i="5"/>
  <c r="K353286" i="5"/>
  <c r="K353285" i="5"/>
  <c r="K353284" i="5"/>
  <c r="K353283" i="5"/>
  <c r="K353282" i="5"/>
  <c r="K353281" i="5"/>
  <c r="K353280" i="5"/>
  <c r="K353279" i="5"/>
  <c r="K353278" i="5"/>
  <c r="K353277" i="5"/>
  <c r="K353276" i="5"/>
  <c r="K353275" i="5"/>
  <c r="K353274" i="5"/>
  <c r="K353273" i="5"/>
  <c r="K353272" i="5"/>
  <c r="K353271" i="5"/>
  <c r="K353270" i="5"/>
  <c r="K353269" i="5"/>
  <c r="K353268" i="5"/>
  <c r="K353267" i="5"/>
  <c r="K353266" i="5"/>
  <c r="K353265" i="5"/>
  <c r="K353264" i="5"/>
  <c r="K353263" i="5"/>
  <c r="K353262" i="5"/>
  <c r="K353261" i="5"/>
  <c r="K353260" i="5"/>
  <c r="K353259" i="5"/>
  <c r="K353258" i="5"/>
  <c r="K353257" i="5"/>
  <c r="K353256" i="5"/>
  <c r="K353255" i="5"/>
  <c r="K353254" i="5"/>
  <c r="K353253" i="5"/>
  <c r="K353252" i="5"/>
  <c r="K353251" i="5"/>
  <c r="K353250" i="5"/>
  <c r="K353249" i="5"/>
  <c r="K353248" i="5"/>
  <c r="K353247" i="5"/>
  <c r="K353246" i="5"/>
  <c r="K353245" i="5"/>
  <c r="K353244" i="5"/>
  <c r="K353243" i="5"/>
  <c r="K353242" i="5"/>
  <c r="K353241" i="5"/>
  <c r="K353240" i="5"/>
  <c r="K353239" i="5"/>
  <c r="K353238" i="5"/>
  <c r="K353237" i="5"/>
  <c r="K353236" i="5"/>
  <c r="K353235" i="5"/>
  <c r="K353234" i="5"/>
  <c r="K353233" i="5"/>
  <c r="K353232" i="5"/>
  <c r="K353231" i="5"/>
  <c r="K353230" i="5"/>
  <c r="K353229" i="5"/>
  <c r="K353228" i="5"/>
  <c r="K353227" i="5"/>
  <c r="K353226" i="5"/>
  <c r="K353225" i="5"/>
  <c r="K353224" i="5"/>
  <c r="K353223" i="5"/>
  <c r="K353222" i="5"/>
  <c r="K353221" i="5"/>
  <c r="K353220" i="5"/>
  <c r="K353219" i="5"/>
  <c r="K353218" i="5"/>
  <c r="K353217" i="5"/>
  <c r="K353216" i="5"/>
  <c r="K353215" i="5"/>
  <c r="K353214" i="5"/>
  <c r="K353213" i="5"/>
  <c r="K353212" i="5"/>
  <c r="K353211" i="5"/>
  <c r="K353210" i="5"/>
  <c r="K353209" i="5"/>
  <c r="K353208" i="5"/>
  <c r="K353207" i="5"/>
  <c r="K353206" i="5"/>
  <c r="K353205" i="5"/>
  <c r="K353204" i="5"/>
  <c r="K353203" i="5"/>
  <c r="K353202" i="5"/>
  <c r="K353201" i="5"/>
  <c r="K353200" i="5"/>
  <c r="K353199" i="5"/>
  <c r="K353198" i="5"/>
  <c r="K353197" i="5"/>
  <c r="K353196" i="5"/>
  <c r="K353195" i="5"/>
  <c r="K353194" i="5"/>
  <c r="K353193" i="5"/>
  <c r="K353192" i="5"/>
  <c r="K353191" i="5"/>
  <c r="K353190" i="5"/>
  <c r="K353189" i="5"/>
  <c r="K353188" i="5"/>
  <c r="K353187" i="5"/>
  <c r="K353186" i="5"/>
  <c r="K353185" i="5"/>
  <c r="K353184" i="5"/>
  <c r="K353183" i="5"/>
  <c r="K353182" i="5"/>
  <c r="K353181" i="5"/>
  <c r="K353180" i="5"/>
  <c r="K353179" i="5"/>
  <c r="K353178" i="5"/>
  <c r="K353177" i="5"/>
  <c r="K353176" i="5"/>
  <c r="K353175" i="5"/>
  <c r="K353174" i="5"/>
  <c r="K353173" i="5"/>
  <c r="K353172" i="5"/>
  <c r="K353171" i="5"/>
  <c r="K353170" i="5"/>
  <c r="K353169" i="5"/>
  <c r="K353168" i="5"/>
  <c r="K353167" i="5"/>
  <c r="K353166" i="5"/>
  <c r="K353165" i="5"/>
  <c r="K353164" i="5"/>
  <c r="K353163" i="5"/>
  <c r="K353162" i="5"/>
  <c r="K353161" i="5"/>
  <c r="K353160" i="5"/>
  <c r="K353159" i="5"/>
  <c r="K353158" i="5"/>
  <c r="K353157" i="5"/>
  <c r="K353156" i="5"/>
  <c r="K353155" i="5"/>
  <c r="K353154" i="5"/>
  <c r="K353153" i="5"/>
  <c r="K353152" i="5"/>
  <c r="K353151" i="5"/>
  <c r="K353150" i="5"/>
  <c r="K353149" i="5"/>
  <c r="K353148" i="5"/>
  <c r="K353147" i="5"/>
  <c r="K353146" i="5"/>
  <c r="K353145" i="5"/>
  <c r="K353144" i="5"/>
  <c r="K353143" i="5"/>
  <c r="K353142" i="5"/>
  <c r="K353141" i="5"/>
  <c r="K353140" i="5"/>
  <c r="K353139" i="5"/>
  <c r="K353138" i="5"/>
  <c r="K353137" i="5"/>
  <c r="K353136" i="5"/>
  <c r="K353135" i="5"/>
  <c r="K353134" i="5"/>
  <c r="K353133" i="5"/>
  <c r="K353132" i="5"/>
  <c r="K353131" i="5"/>
  <c r="K353130" i="5"/>
  <c r="K353129" i="5"/>
  <c r="K353128" i="5"/>
  <c r="K353127" i="5"/>
  <c r="K353126" i="5"/>
  <c r="K353125" i="5"/>
  <c r="K353124" i="5"/>
  <c r="K353123" i="5"/>
  <c r="K353122" i="5"/>
  <c r="K353121" i="5"/>
  <c r="K353120" i="5"/>
  <c r="K353119" i="5"/>
  <c r="K353118" i="5"/>
  <c r="K353117" i="5"/>
  <c r="K353116" i="5"/>
  <c r="K353115" i="5"/>
  <c r="K353114" i="5"/>
  <c r="K353113" i="5"/>
  <c r="K353112" i="5"/>
  <c r="K353111" i="5"/>
  <c r="K353110" i="5"/>
  <c r="K353109" i="5"/>
  <c r="K353108" i="5"/>
  <c r="K353107" i="5"/>
  <c r="K353106" i="5"/>
  <c r="K353105" i="5"/>
  <c r="K353104" i="5"/>
  <c r="K353103" i="5"/>
  <c r="K353102" i="5"/>
  <c r="K353101" i="5"/>
  <c r="K353100" i="5"/>
  <c r="K353099" i="5"/>
  <c r="K353098" i="5"/>
  <c r="K353097" i="5"/>
  <c r="K353096" i="5"/>
  <c r="K353095" i="5"/>
  <c r="K353094" i="5"/>
  <c r="K353093" i="5"/>
  <c r="K353092" i="5"/>
  <c r="K353091" i="5"/>
  <c r="K353090" i="5"/>
  <c r="K353089" i="5"/>
  <c r="K353088" i="5"/>
  <c r="K353087" i="5"/>
  <c r="K353086" i="5"/>
  <c r="K353085" i="5"/>
  <c r="K353084" i="5"/>
  <c r="K353083" i="5"/>
  <c r="K353082" i="5"/>
  <c r="K353081" i="5"/>
  <c r="K353080" i="5"/>
  <c r="K353079" i="5"/>
  <c r="K353078" i="5"/>
  <c r="K353077" i="5"/>
  <c r="K353076" i="5"/>
  <c r="K353075" i="5"/>
  <c r="K353074" i="5"/>
  <c r="K353073" i="5"/>
  <c r="K353072" i="5"/>
  <c r="K353071" i="5"/>
  <c r="K353070" i="5"/>
  <c r="K353069" i="5"/>
  <c r="K353068" i="5"/>
  <c r="K353067" i="5"/>
  <c r="K353066" i="5"/>
  <c r="K353065" i="5"/>
  <c r="K353064" i="5"/>
  <c r="K353063" i="5"/>
  <c r="K353062" i="5"/>
  <c r="K353061" i="5"/>
  <c r="K353060" i="5"/>
  <c r="K353059" i="5"/>
  <c r="K353058" i="5"/>
  <c r="K353057" i="5"/>
  <c r="K353056" i="5"/>
  <c r="K353055" i="5"/>
  <c r="K353054" i="5"/>
  <c r="K353053" i="5"/>
  <c r="K353052" i="5"/>
  <c r="K353051" i="5"/>
  <c r="K353050" i="5"/>
  <c r="K353049" i="5"/>
  <c r="K353048" i="5"/>
  <c r="K353047" i="5"/>
  <c r="K353046" i="5"/>
  <c r="K353045" i="5"/>
  <c r="K353044" i="5"/>
  <c r="K353043" i="5"/>
  <c r="K353042" i="5"/>
  <c r="K353041" i="5"/>
  <c r="K353040" i="5"/>
  <c r="K353039" i="5"/>
  <c r="K353038" i="5"/>
  <c r="K353037" i="5"/>
  <c r="K353036" i="5"/>
  <c r="K353035" i="5"/>
  <c r="K353034" i="5"/>
  <c r="K353033" i="5"/>
  <c r="K353032" i="5"/>
  <c r="K353031" i="5"/>
  <c r="K353030" i="5"/>
  <c r="K353029" i="5"/>
  <c r="K353028" i="5"/>
  <c r="K353027" i="5"/>
  <c r="K353026" i="5"/>
  <c r="K353025" i="5"/>
  <c r="K353024" i="5"/>
  <c r="K353023" i="5"/>
  <c r="K353022" i="5"/>
  <c r="K353021" i="5"/>
  <c r="K353020" i="5"/>
  <c r="K353019" i="5"/>
  <c r="K353018" i="5"/>
  <c r="K353017" i="5"/>
  <c r="K353016" i="5"/>
  <c r="K353015" i="5"/>
  <c r="K353014" i="5"/>
  <c r="K353013" i="5"/>
  <c r="K353012" i="5"/>
  <c r="K353011" i="5"/>
  <c r="K353010" i="5"/>
  <c r="K353009" i="5"/>
  <c r="K353008" i="5"/>
  <c r="K353007" i="5"/>
  <c r="K353006" i="5"/>
  <c r="K353005" i="5"/>
  <c r="K353004" i="5"/>
  <c r="K353003" i="5"/>
  <c r="K353002" i="5"/>
  <c r="K353001" i="5"/>
  <c r="K353000" i="5"/>
  <c r="K352999" i="5"/>
  <c r="K352998" i="5"/>
  <c r="K352997" i="5"/>
  <c r="K352996" i="5"/>
  <c r="K352995" i="5"/>
  <c r="K352994" i="5"/>
  <c r="K352993" i="5"/>
  <c r="K352992" i="5"/>
  <c r="K352991" i="5"/>
  <c r="K352990" i="5"/>
  <c r="K352989" i="5"/>
  <c r="K352988" i="5"/>
  <c r="K352987" i="5"/>
  <c r="K352986" i="5"/>
  <c r="K352985" i="5"/>
  <c r="K352984" i="5"/>
  <c r="K352983" i="5"/>
  <c r="K352982" i="5"/>
  <c r="K352981" i="5"/>
  <c r="K352980" i="5"/>
  <c r="K352979" i="5"/>
  <c r="K352978" i="5"/>
  <c r="K352977" i="5"/>
  <c r="K352976" i="5"/>
  <c r="K352975" i="5"/>
  <c r="K352974" i="5"/>
  <c r="K352973" i="5"/>
  <c r="K352972" i="5"/>
  <c r="K352971" i="5"/>
  <c r="K352970" i="5"/>
  <c r="K352969" i="5"/>
  <c r="K352968" i="5"/>
  <c r="K352967" i="5"/>
  <c r="K352966" i="5"/>
  <c r="K352965" i="5"/>
  <c r="K352964" i="5"/>
  <c r="K352963" i="5"/>
  <c r="K352962" i="5"/>
  <c r="K352961" i="5"/>
  <c r="K352960" i="5"/>
  <c r="K352959" i="5"/>
  <c r="K352958" i="5"/>
  <c r="K352957" i="5"/>
  <c r="K352956" i="5"/>
  <c r="K352955" i="5"/>
  <c r="K352954" i="5"/>
  <c r="K352953" i="5"/>
  <c r="K352952" i="5"/>
  <c r="K352951" i="5"/>
  <c r="K352950" i="5"/>
  <c r="K352949" i="5"/>
  <c r="K352948" i="5"/>
  <c r="K352947" i="5"/>
  <c r="K352946" i="5"/>
  <c r="K352945" i="5"/>
  <c r="K352944" i="5"/>
  <c r="K352943" i="5"/>
  <c r="K352942" i="5"/>
  <c r="K352941" i="5"/>
  <c r="K352940" i="5"/>
  <c r="K352939" i="5"/>
  <c r="K352938" i="5"/>
  <c r="K352937" i="5"/>
  <c r="K352936" i="5"/>
  <c r="K352935" i="5"/>
  <c r="K352934" i="5"/>
  <c r="K352933" i="5"/>
  <c r="K352932" i="5"/>
  <c r="K352931" i="5"/>
  <c r="K352930" i="5"/>
  <c r="K352929" i="5"/>
  <c r="K352928" i="5"/>
  <c r="K352927" i="5"/>
  <c r="K352926" i="5"/>
  <c r="K352925" i="5"/>
  <c r="K352924" i="5"/>
  <c r="K352923" i="5"/>
  <c r="K352922" i="5"/>
  <c r="K352921" i="5"/>
  <c r="K352920" i="5"/>
  <c r="K352919" i="5"/>
  <c r="K352918" i="5"/>
  <c r="K352917" i="5"/>
  <c r="K352916" i="5"/>
  <c r="K352915" i="5"/>
  <c r="K352914" i="5"/>
  <c r="K352913" i="5"/>
  <c r="K352912" i="5"/>
  <c r="K352911" i="5"/>
  <c r="K352910" i="5"/>
  <c r="K352909" i="5"/>
  <c r="K352908" i="5"/>
  <c r="K352907" i="5"/>
  <c r="K352906" i="5"/>
  <c r="K352905" i="5"/>
  <c r="K352904" i="5"/>
  <c r="K352903" i="5"/>
  <c r="K352902" i="5"/>
  <c r="K352901" i="5"/>
  <c r="K352900" i="5"/>
  <c r="K352899" i="5"/>
  <c r="K352898" i="5"/>
  <c r="K352897" i="5"/>
  <c r="K352896" i="5"/>
  <c r="K352895" i="5"/>
  <c r="K352894" i="5"/>
  <c r="K352893" i="5"/>
  <c r="K352892" i="5"/>
  <c r="K352891" i="5"/>
  <c r="K352890" i="5"/>
  <c r="K352889" i="5"/>
  <c r="K352888" i="5"/>
  <c r="K352887" i="5"/>
  <c r="K352886" i="5"/>
  <c r="K352885" i="5"/>
  <c r="K352884" i="5"/>
  <c r="K352883" i="5"/>
  <c r="K352882" i="5"/>
  <c r="K352881" i="5"/>
  <c r="K352880" i="5"/>
  <c r="K352879" i="5"/>
  <c r="K352878" i="5"/>
  <c r="K352877" i="5"/>
  <c r="K352876" i="5"/>
  <c r="K352875" i="5"/>
  <c r="K352874" i="5"/>
  <c r="K352873" i="5"/>
  <c r="K352872" i="5"/>
  <c r="K352871" i="5"/>
  <c r="K352870" i="5"/>
  <c r="K352869" i="5"/>
  <c r="K352868" i="5"/>
  <c r="K352867" i="5"/>
  <c r="K352866" i="5"/>
  <c r="K352865" i="5"/>
  <c r="K352864" i="5"/>
  <c r="K352863" i="5"/>
  <c r="K352862" i="5"/>
  <c r="K352861" i="5"/>
  <c r="K352860" i="5"/>
  <c r="K352859" i="5"/>
  <c r="K352858" i="5"/>
  <c r="K352857" i="5"/>
  <c r="K352856" i="5"/>
  <c r="K352855" i="5"/>
  <c r="K352854" i="5"/>
  <c r="K352853" i="5"/>
  <c r="K352852" i="5"/>
  <c r="K352851" i="5"/>
  <c r="K352850" i="5"/>
  <c r="K352849" i="5"/>
  <c r="K352848" i="5"/>
  <c r="K352847" i="5"/>
  <c r="K352846" i="5"/>
  <c r="K352845" i="5"/>
  <c r="K352844" i="5"/>
  <c r="K352843" i="5"/>
  <c r="K352842" i="5"/>
  <c r="K352841" i="5"/>
  <c r="K352840" i="5"/>
  <c r="K352839" i="5"/>
  <c r="K352838" i="5"/>
  <c r="K352837" i="5"/>
  <c r="K352836" i="5"/>
  <c r="K352835" i="5"/>
  <c r="K352834" i="5"/>
  <c r="K352833" i="5"/>
  <c r="K352832" i="5"/>
  <c r="K352831" i="5"/>
  <c r="K352830" i="5"/>
  <c r="K352829" i="5"/>
  <c r="K352828" i="5"/>
  <c r="K352827" i="5"/>
  <c r="K352826" i="5"/>
  <c r="K352825" i="5"/>
  <c r="K352824" i="5"/>
  <c r="K352823" i="5"/>
  <c r="K352822" i="5"/>
  <c r="K352821" i="5"/>
  <c r="K352820" i="5"/>
  <c r="K352819" i="5"/>
  <c r="K352818" i="5"/>
  <c r="K352817" i="5"/>
  <c r="K352816" i="5"/>
  <c r="K352815" i="5"/>
  <c r="K352814" i="5"/>
  <c r="K352813" i="5"/>
  <c r="K352812" i="5"/>
  <c r="K352811" i="5"/>
  <c r="K352810" i="5"/>
  <c r="K352809" i="5"/>
  <c r="K352808" i="5"/>
  <c r="K352807" i="5"/>
  <c r="K352806" i="5"/>
  <c r="K352805" i="5"/>
  <c r="K352804" i="5"/>
  <c r="K352803" i="5"/>
  <c r="K352802" i="5"/>
  <c r="K352801" i="5"/>
  <c r="K352800" i="5"/>
  <c r="K352799" i="5"/>
  <c r="K352798" i="5"/>
  <c r="K352797" i="5"/>
  <c r="K352796" i="5"/>
  <c r="K352795" i="5"/>
  <c r="K352794" i="5"/>
  <c r="K352793" i="5"/>
  <c r="K352792" i="5"/>
  <c r="K352791" i="5"/>
  <c r="K352790" i="5"/>
  <c r="K352789" i="5"/>
  <c r="K352788" i="5"/>
  <c r="K352787" i="5"/>
  <c r="K352786" i="5"/>
  <c r="K352785" i="5"/>
  <c r="K352784" i="5"/>
  <c r="K352783" i="5"/>
  <c r="K352782" i="5"/>
  <c r="K352781" i="5"/>
  <c r="K352780" i="5"/>
  <c r="K352779" i="5"/>
  <c r="K352778" i="5"/>
  <c r="K352777" i="5"/>
  <c r="K352776" i="5"/>
  <c r="K352775" i="5"/>
  <c r="K352774" i="5"/>
  <c r="K352773" i="5"/>
  <c r="K352772" i="5"/>
  <c r="K352771" i="5"/>
  <c r="K352770" i="5"/>
  <c r="K352769" i="5"/>
  <c r="K352768" i="5"/>
  <c r="K352767" i="5"/>
  <c r="K352766" i="5"/>
  <c r="K352765" i="5"/>
  <c r="K352764" i="5"/>
  <c r="K352763" i="5"/>
  <c r="K352762" i="5"/>
  <c r="K352761" i="5"/>
  <c r="K352760" i="5"/>
  <c r="K352759" i="5"/>
  <c r="K352758" i="5"/>
  <c r="K352757" i="5"/>
  <c r="K352756" i="5"/>
  <c r="K352755" i="5"/>
  <c r="K352754" i="5"/>
  <c r="K352753" i="5"/>
  <c r="K352752" i="5"/>
  <c r="K352751" i="5"/>
  <c r="K352750" i="5"/>
  <c r="K352749" i="5"/>
  <c r="K352748" i="5"/>
  <c r="K352747" i="5"/>
  <c r="K352746" i="5"/>
  <c r="K352745" i="5"/>
  <c r="K352744" i="5"/>
  <c r="K352743" i="5"/>
  <c r="K352742" i="5"/>
  <c r="K352741" i="5"/>
  <c r="K352740" i="5"/>
  <c r="K352739" i="5"/>
  <c r="K352738" i="5"/>
  <c r="K352737" i="5"/>
  <c r="K352736" i="5"/>
  <c r="K352735" i="5"/>
  <c r="K352734" i="5"/>
  <c r="K352733" i="5"/>
  <c r="K352732" i="5"/>
  <c r="K352731" i="5"/>
  <c r="K352730" i="5"/>
  <c r="K352729" i="5"/>
  <c r="K352728" i="5"/>
  <c r="K352727" i="5"/>
  <c r="K352726" i="5"/>
  <c r="K352725" i="5"/>
  <c r="K352724" i="5"/>
  <c r="K352723" i="5"/>
  <c r="K352722" i="5"/>
  <c r="K352721" i="5"/>
  <c r="K352720" i="5"/>
  <c r="K352719" i="5"/>
  <c r="K352718" i="5"/>
  <c r="K352717" i="5"/>
  <c r="K352716" i="5"/>
  <c r="K352715" i="5"/>
  <c r="K352714" i="5"/>
  <c r="K352713" i="5"/>
  <c r="K352712" i="5"/>
  <c r="K352711" i="5"/>
  <c r="K352710" i="5"/>
  <c r="K352709" i="5"/>
  <c r="K352708" i="5"/>
  <c r="K352707" i="5"/>
  <c r="K352706" i="5"/>
  <c r="K352705" i="5"/>
  <c r="K352704" i="5"/>
  <c r="K352703" i="5"/>
  <c r="K352702" i="5"/>
  <c r="K352701" i="5"/>
  <c r="K352700" i="5"/>
  <c r="K352699" i="5"/>
  <c r="K352698" i="5"/>
  <c r="K352697" i="5"/>
  <c r="K352696" i="5"/>
  <c r="K352695" i="5"/>
  <c r="K352694" i="5"/>
  <c r="K352693" i="5"/>
  <c r="K352692" i="5"/>
  <c r="K352691" i="5"/>
  <c r="K352690" i="5"/>
  <c r="K352689" i="5"/>
  <c r="K352688" i="5"/>
  <c r="K352687" i="5"/>
  <c r="K352686" i="5"/>
  <c r="K352685" i="5"/>
  <c r="K352684" i="5"/>
  <c r="K352683" i="5"/>
  <c r="K352682" i="5"/>
  <c r="K352681" i="5"/>
  <c r="K352680" i="5"/>
  <c r="K352679" i="5"/>
  <c r="K352678" i="5"/>
  <c r="K352677" i="5"/>
  <c r="K352676" i="5"/>
  <c r="K352675" i="5"/>
  <c r="K352674" i="5"/>
  <c r="K352673" i="5"/>
  <c r="K352672" i="5"/>
  <c r="K352671" i="5"/>
  <c r="K352670" i="5"/>
  <c r="K352669" i="5"/>
  <c r="K352668" i="5"/>
  <c r="K352667" i="5"/>
  <c r="K352666" i="5"/>
  <c r="K352665" i="5"/>
  <c r="K352664" i="5"/>
  <c r="K352663" i="5"/>
  <c r="K352662" i="5"/>
  <c r="K352661" i="5"/>
  <c r="K352660" i="5"/>
  <c r="K352659" i="5"/>
  <c r="K352658" i="5"/>
  <c r="K352657" i="5"/>
  <c r="K352656" i="5"/>
  <c r="K352655" i="5"/>
  <c r="K352654" i="5"/>
  <c r="K352653" i="5"/>
  <c r="K352652" i="5"/>
  <c r="K352651" i="5"/>
  <c r="K352650" i="5"/>
  <c r="K352649" i="5"/>
  <c r="K352648" i="5"/>
  <c r="K352647" i="5"/>
  <c r="K352646" i="5"/>
  <c r="K352645" i="5"/>
  <c r="K352644" i="5"/>
  <c r="K352643" i="5"/>
  <c r="K352642" i="5"/>
  <c r="K352641" i="5"/>
  <c r="K352640" i="5"/>
  <c r="K352639" i="5"/>
  <c r="K352638" i="5"/>
  <c r="K352637" i="5"/>
  <c r="K352636" i="5"/>
  <c r="K352635" i="5"/>
  <c r="K352634" i="5"/>
  <c r="K352633" i="5"/>
  <c r="K352632" i="5"/>
  <c r="K352631" i="5"/>
  <c r="K352630" i="5"/>
  <c r="K352629" i="5"/>
  <c r="K352628" i="5"/>
  <c r="K352627" i="5"/>
  <c r="K352626" i="5"/>
  <c r="K352625" i="5"/>
  <c r="K352624" i="5"/>
  <c r="K352623" i="5"/>
  <c r="K352622" i="5"/>
  <c r="K352621" i="5"/>
  <c r="K352620" i="5"/>
  <c r="K352619" i="5"/>
  <c r="K352618" i="5"/>
  <c r="K352617" i="5"/>
  <c r="K352616" i="5"/>
  <c r="K352615" i="5"/>
  <c r="K352614" i="5"/>
  <c r="K352613" i="5"/>
  <c r="K352612" i="5"/>
  <c r="K352611" i="5"/>
  <c r="K352610" i="5"/>
  <c r="K352609" i="5"/>
  <c r="K352608" i="5"/>
  <c r="K352607" i="5"/>
  <c r="K352606" i="5"/>
  <c r="K352605" i="5"/>
  <c r="K352604" i="5"/>
  <c r="K352603" i="5"/>
  <c r="K352602" i="5"/>
  <c r="K352601" i="5"/>
  <c r="K352600" i="5"/>
  <c r="K352599" i="5"/>
  <c r="K352598" i="5"/>
  <c r="K352597" i="5"/>
  <c r="K352596" i="5"/>
  <c r="K352595" i="5"/>
  <c r="K352594" i="5"/>
  <c r="K352593" i="5"/>
  <c r="K352592" i="5"/>
  <c r="K352591" i="5"/>
  <c r="K352590" i="5"/>
  <c r="K352589" i="5"/>
  <c r="K352588" i="5"/>
  <c r="K352587" i="5"/>
  <c r="K352586" i="5"/>
  <c r="K352585" i="5"/>
  <c r="K352584" i="5"/>
  <c r="K352583" i="5"/>
  <c r="K352582" i="5"/>
  <c r="K352581" i="5"/>
  <c r="K352580" i="5"/>
  <c r="K352579" i="5"/>
  <c r="K352578" i="5"/>
  <c r="K352577" i="5"/>
  <c r="K352576" i="5"/>
  <c r="K352575" i="5"/>
  <c r="K352574" i="5"/>
  <c r="K352573" i="5"/>
  <c r="K352572" i="5"/>
  <c r="K352571" i="5"/>
  <c r="K352570" i="5"/>
  <c r="K352569" i="5"/>
  <c r="K352568" i="5"/>
  <c r="K352567" i="5"/>
  <c r="K352566" i="5"/>
  <c r="K352565" i="5"/>
  <c r="K352564" i="5"/>
  <c r="K352563" i="5"/>
  <c r="K352562" i="5"/>
  <c r="K352561" i="5"/>
  <c r="K352560" i="5"/>
  <c r="K352559" i="5"/>
  <c r="K352558" i="5"/>
  <c r="K352557" i="5"/>
  <c r="K352556" i="5"/>
  <c r="K352555" i="5"/>
  <c r="K352554" i="5"/>
  <c r="K352553" i="5"/>
  <c r="K352552" i="5"/>
  <c r="K352551" i="5"/>
  <c r="K352550" i="5"/>
  <c r="K352549" i="5"/>
  <c r="K352548" i="5"/>
  <c r="K352547" i="5"/>
  <c r="K352546" i="5"/>
  <c r="K352545" i="5"/>
  <c r="K352544" i="5"/>
  <c r="K352543" i="5"/>
  <c r="K352542" i="5"/>
  <c r="K352541" i="5"/>
  <c r="K352540" i="5"/>
  <c r="K352539" i="5"/>
  <c r="K352538" i="5"/>
  <c r="K352537" i="5"/>
  <c r="K352536" i="5"/>
  <c r="K352535" i="5"/>
  <c r="K352534" i="5"/>
  <c r="K352533" i="5"/>
  <c r="K352532" i="5"/>
  <c r="K352531" i="5"/>
  <c r="K352530" i="5"/>
  <c r="K352529" i="5"/>
  <c r="K352528" i="5"/>
  <c r="K352527" i="5"/>
  <c r="K352526" i="5"/>
  <c r="K352525" i="5"/>
  <c r="K352524" i="5"/>
  <c r="K352523" i="5"/>
  <c r="K352522" i="5"/>
  <c r="K352521" i="5"/>
  <c r="K352520" i="5"/>
  <c r="K352519" i="5"/>
  <c r="K352518" i="5"/>
  <c r="K352517" i="5"/>
  <c r="K352516" i="5"/>
  <c r="K352515" i="5"/>
  <c r="K352514" i="5"/>
  <c r="K352513" i="5"/>
  <c r="K352512" i="5"/>
  <c r="K352511" i="5"/>
  <c r="K352510" i="5"/>
  <c r="K352509" i="5"/>
  <c r="K352508" i="5"/>
  <c r="K352507" i="5"/>
  <c r="K352506" i="5"/>
  <c r="K352505" i="5"/>
  <c r="K352504" i="5"/>
  <c r="K352503" i="5"/>
  <c r="K352502" i="5"/>
  <c r="K352501" i="5"/>
  <c r="K352500" i="5"/>
  <c r="K352499" i="5"/>
  <c r="K352498" i="5"/>
  <c r="K352497" i="5"/>
  <c r="K352496" i="5"/>
  <c r="K352495" i="5"/>
  <c r="K352494" i="5"/>
  <c r="K352493" i="5"/>
  <c r="K352492" i="5"/>
  <c r="K352491" i="5"/>
  <c r="K352490" i="5"/>
  <c r="K352489" i="5"/>
  <c r="K352488" i="5"/>
  <c r="K352487" i="5"/>
  <c r="K352486" i="5"/>
  <c r="K352485" i="5"/>
  <c r="K352484" i="5"/>
  <c r="K352483" i="5"/>
  <c r="K352482" i="5"/>
  <c r="K352481" i="5"/>
  <c r="K352480" i="5"/>
  <c r="K352479" i="5"/>
  <c r="K352478" i="5"/>
  <c r="K352477" i="5"/>
  <c r="K352476" i="5"/>
  <c r="K352475" i="5"/>
  <c r="K352474" i="5"/>
  <c r="K352473" i="5"/>
  <c r="K352472" i="5"/>
  <c r="K352471" i="5"/>
  <c r="K352470" i="5"/>
  <c r="K352469" i="5"/>
  <c r="K352468" i="5"/>
  <c r="K352467" i="5"/>
  <c r="K352466" i="5"/>
  <c r="K352465" i="5"/>
  <c r="K352464" i="5"/>
  <c r="K352463" i="5"/>
  <c r="K352462" i="5"/>
  <c r="K352461" i="5"/>
  <c r="K352460" i="5"/>
  <c r="K352459" i="5"/>
  <c r="K352458" i="5"/>
  <c r="K352457" i="5"/>
  <c r="K352456" i="5"/>
  <c r="K352455" i="5"/>
  <c r="K352454" i="5"/>
  <c r="K352453" i="5"/>
  <c r="K352452" i="5"/>
  <c r="K352451" i="5"/>
  <c r="K352450" i="5"/>
  <c r="K352449" i="5"/>
  <c r="K352448" i="5"/>
  <c r="K352447" i="5"/>
  <c r="K352446" i="5"/>
  <c r="K352445" i="5"/>
  <c r="K352444" i="5"/>
  <c r="K352443" i="5"/>
  <c r="K352442" i="5"/>
  <c r="K352441" i="5"/>
  <c r="K352440" i="5"/>
  <c r="K352439" i="5"/>
  <c r="K352438" i="5"/>
  <c r="K352437" i="5"/>
  <c r="K352436" i="5"/>
  <c r="K352435" i="5"/>
  <c r="K352434" i="5"/>
  <c r="K352433" i="5"/>
  <c r="K352432" i="5"/>
  <c r="K352431" i="5"/>
  <c r="K352430" i="5"/>
  <c r="K352429" i="5"/>
  <c r="K352428" i="5"/>
  <c r="K352427" i="5"/>
  <c r="K352426" i="5"/>
  <c r="K352425" i="5"/>
  <c r="K352424" i="5"/>
  <c r="K352423" i="5"/>
  <c r="K352422" i="5"/>
  <c r="K352421" i="5"/>
  <c r="K352420" i="5"/>
  <c r="K352419" i="5"/>
  <c r="K352418" i="5"/>
  <c r="K352417" i="5"/>
  <c r="K352416" i="5"/>
  <c r="K352415" i="5"/>
  <c r="K352414" i="5"/>
  <c r="K352413" i="5"/>
  <c r="K352412" i="5"/>
  <c r="K352411" i="5"/>
  <c r="K352410" i="5"/>
  <c r="K352409" i="5"/>
  <c r="K352408" i="5"/>
  <c r="K352407" i="5"/>
  <c r="K352406" i="5"/>
  <c r="K352405" i="5"/>
  <c r="K352404" i="5"/>
  <c r="K352403" i="5"/>
  <c r="K352402" i="5"/>
  <c r="K352401" i="5"/>
  <c r="K352400" i="5"/>
  <c r="K352399" i="5"/>
  <c r="K352398" i="5"/>
  <c r="K352397" i="5"/>
  <c r="K352396" i="5"/>
  <c r="K352395" i="5"/>
  <c r="K352394" i="5"/>
  <c r="K352393" i="5"/>
  <c r="K352392" i="5"/>
  <c r="K352391" i="5"/>
  <c r="K352390" i="5"/>
  <c r="K352389" i="5"/>
  <c r="K352388" i="5"/>
  <c r="K352387" i="5"/>
  <c r="K352386" i="5"/>
  <c r="K352385" i="5"/>
  <c r="K352384" i="5"/>
  <c r="K352383" i="5"/>
  <c r="K352382" i="5"/>
  <c r="K352381" i="5"/>
  <c r="K352380" i="5"/>
  <c r="K352379" i="5"/>
  <c r="K352378" i="5"/>
  <c r="K352377" i="5"/>
  <c r="K352376" i="5"/>
  <c r="K352375" i="5"/>
  <c r="K352374" i="5"/>
  <c r="K352373" i="5"/>
  <c r="K352372" i="5"/>
  <c r="K352371" i="5"/>
  <c r="K352370" i="5"/>
  <c r="K352369" i="5"/>
  <c r="K352368" i="5"/>
  <c r="K352367" i="5"/>
  <c r="K352366" i="5"/>
  <c r="K352365" i="5"/>
  <c r="K352364" i="5"/>
  <c r="K352363" i="5"/>
  <c r="K352362" i="5"/>
  <c r="K352361" i="5"/>
  <c r="K352360" i="5"/>
  <c r="K352359" i="5"/>
  <c r="K352358" i="5"/>
  <c r="K352357" i="5"/>
  <c r="K352356" i="5"/>
  <c r="K352355" i="5"/>
  <c r="K352354" i="5"/>
  <c r="K352353" i="5"/>
  <c r="K352352" i="5"/>
  <c r="K352351" i="5"/>
  <c r="K352350" i="5"/>
  <c r="K352349" i="5"/>
  <c r="K352348" i="5"/>
  <c r="K352347" i="5"/>
  <c r="K352346" i="5"/>
  <c r="K352345" i="5"/>
  <c r="K352344" i="5"/>
  <c r="K352343" i="5"/>
  <c r="K352342" i="5"/>
  <c r="K352341" i="5"/>
  <c r="K352340" i="5"/>
  <c r="K352339" i="5"/>
  <c r="K352338" i="5"/>
  <c r="K352337" i="5"/>
  <c r="K352336" i="5"/>
  <c r="K352335" i="5"/>
  <c r="K352334" i="5"/>
  <c r="K352333" i="5"/>
  <c r="K352332" i="5"/>
  <c r="K352331" i="5"/>
  <c r="K352330" i="5"/>
  <c r="K352329" i="5"/>
  <c r="K352328" i="5"/>
  <c r="K352327" i="5"/>
  <c r="K352326" i="5"/>
  <c r="K352325" i="5"/>
  <c r="K352324" i="5"/>
  <c r="K352323" i="5"/>
  <c r="K352322" i="5"/>
  <c r="K352321" i="5"/>
  <c r="K352320" i="5"/>
  <c r="K352319" i="5"/>
  <c r="K352318" i="5"/>
  <c r="K352317" i="5"/>
  <c r="K352316" i="5"/>
  <c r="K352315" i="5"/>
  <c r="K352314" i="5"/>
  <c r="K352313" i="5"/>
  <c r="K352312" i="5"/>
  <c r="K352311" i="5"/>
  <c r="K352310" i="5"/>
  <c r="K352309" i="5"/>
  <c r="K352308" i="5"/>
  <c r="K352307" i="5"/>
  <c r="K352306" i="5"/>
  <c r="K352305" i="5"/>
  <c r="K352304" i="5"/>
  <c r="K352303" i="5"/>
  <c r="K352302" i="5"/>
  <c r="K352301" i="5"/>
  <c r="K352300" i="5"/>
  <c r="K352299" i="5"/>
  <c r="K352298" i="5"/>
  <c r="K352297" i="5"/>
  <c r="K352296" i="5"/>
  <c r="K352295" i="5"/>
  <c r="K352294" i="5"/>
  <c r="K352293" i="5"/>
  <c r="K352292" i="5"/>
  <c r="K352291" i="5"/>
  <c r="K352290" i="5"/>
  <c r="K352289" i="5"/>
  <c r="K352288" i="5"/>
  <c r="K352287" i="5"/>
  <c r="K352286" i="5"/>
  <c r="K352285" i="5"/>
  <c r="K352284" i="5"/>
  <c r="K352283" i="5"/>
  <c r="K352282" i="5"/>
  <c r="K352281" i="5"/>
  <c r="K352280" i="5"/>
  <c r="K352279" i="5"/>
  <c r="K352278" i="5"/>
  <c r="K352277" i="5"/>
  <c r="K352276" i="5"/>
  <c r="K352275" i="5"/>
  <c r="K352274" i="5"/>
  <c r="K352273" i="5"/>
  <c r="K352272" i="5"/>
  <c r="K352271" i="5"/>
  <c r="K352270" i="5"/>
  <c r="K352269" i="5"/>
  <c r="K352268" i="5"/>
  <c r="K352267" i="5"/>
  <c r="K352266" i="5"/>
  <c r="K352265" i="5"/>
  <c r="K352264" i="5"/>
  <c r="K352263" i="5"/>
  <c r="K352262" i="5"/>
  <c r="K352261" i="5"/>
  <c r="K352260" i="5"/>
  <c r="K352259" i="5"/>
  <c r="K352258" i="5"/>
  <c r="K352257" i="5"/>
  <c r="K352256" i="5"/>
  <c r="K352255" i="5"/>
  <c r="K352254" i="5"/>
  <c r="K352253" i="5"/>
  <c r="K352252" i="5"/>
  <c r="K352251" i="5"/>
  <c r="K352250" i="5"/>
  <c r="K352249" i="5"/>
  <c r="K352248" i="5"/>
  <c r="K352247" i="5"/>
  <c r="K352246" i="5"/>
  <c r="K352245" i="5"/>
  <c r="K352244" i="5"/>
  <c r="K352243" i="5"/>
  <c r="K352242" i="5"/>
  <c r="K352241" i="5"/>
  <c r="K352240" i="5"/>
  <c r="K352239" i="5"/>
  <c r="K352238" i="5"/>
  <c r="K352237" i="5"/>
  <c r="K352236" i="5"/>
  <c r="K352235" i="5"/>
  <c r="K352234" i="5"/>
  <c r="K352233" i="5"/>
  <c r="K352232" i="5"/>
  <c r="K352231" i="5"/>
  <c r="K352230" i="5"/>
  <c r="K352229" i="5"/>
  <c r="K352228" i="5"/>
  <c r="K352227" i="5"/>
  <c r="K352226" i="5"/>
  <c r="K352225" i="5"/>
  <c r="K352224" i="5"/>
  <c r="K352223" i="5"/>
  <c r="K352222" i="5"/>
  <c r="K352221" i="5"/>
  <c r="K352220" i="5"/>
  <c r="K352219" i="5"/>
  <c r="K352218" i="5"/>
  <c r="K352217" i="5"/>
  <c r="K352216" i="5"/>
  <c r="K352215" i="5"/>
  <c r="K352214" i="5"/>
  <c r="K352213" i="5"/>
  <c r="K352212" i="5"/>
  <c r="K352211" i="5"/>
  <c r="K352210" i="5"/>
  <c r="K352209" i="5"/>
  <c r="K352208" i="5"/>
  <c r="K352207" i="5"/>
  <c r="K352206" i="5"/>
  <c r="K352205" i="5"/>
  <c r="K352204" i="5"/>
  <c r="K352203" i="5"/>
  <c r="K352202" i="5"/>
  <c r="K352201" i="5"/>
  <c r="K352200" i="5"/>
  <c r="K352199" i="5"/>
  <c r="K352198" i="5"/>
  <c r="K352197" i="5"/>
  <c r="K352196" i="5"/>
  <c r="K352195" i="5"/>
  <c r="K352194" i="5"/>
  <c r="K352193" i="5"/>
  <c r="K352192" i="5"/>
  <c r="K352191" i="5"/>
  <c r="K352190" i="5"/>
  <c r="K352189" i="5"/>
  <c r="K352188" i="5"/>
  <c r="K352187" i="5"/>
  <c r="K352186" i="5"/>
  <c r="K352185" i="5"/>
  <c r="K352184" i="5"/>
  <c r="K352183" i="5"/>
  <c r="K352182" i="5"/>
  <c r="K352181" i="5"/>
  <c r="K352180" i="5"/>
  <c r="K352179" i="5"/>
  <c r="K352178" i="5"/>
  <c r="K352177" i="5"/>
  <c r="K352176" i="5"/>
  <c r="K352175" i="5"/>
  <c r="K352174" i="5"/>
  <c r="K352173" i="5"/>
  <c r="K352172" i="5"/>
  <c r="K352171" i="5"/>
  <c r="K352170" i="5"/>
  <c r="K352169" i="5"/>
  <c r="K352168" i="5"/>
  <c r="K352167" i="5"/>
  <c r="K352166" i="5"/>
  <c r="K352165" i="5"/>
  <c r="K352164" i="5"/>
  <c r="K352163" i="5"/>
  <c r="K352162" i="5"/>
  <c r="K352161" i="5"/>
  <c r="K352160" i="5"/>
  <c r="K352159" i="5"/>
  <c r="K352158" i="5"/>
  <c r="K352157" i="5"/>
  <c r="K352156" i="5"/>
  <c r="K352155" i="5"/>
  <c r="K352154" i="5"/>
  <c r="K352153" i="5"/>
  <c r="K352152" i="5"/>
  <c r="K352151" i="5"/>
  <c r="K352150" i="5"/>
  <c r="K352149" i="5"/>
  <c r="K352148" i="5"/>
  <c r="K352147" i="5"/>
  <c r="K352146" i="5"/>
  <c r="K352145" i="5"/>
  <c r="K352144" i="5"/>
  <c r="K352143" i="5"/>
  <c r="K352142" i="5"/>
  <c r="K352141" i="5"/>
  <c r="K352140" i="5"/>
  <c r="K352139" i="5"/>
  <c r="K352138" i="5"/>
  <c r="K352137" i="5"/>
  <c r="K352136" i="5"/>
  <c r="K352135" i="5"/>
  <c r="K352134" i="5"/>
  <c r="K352133" i="5"/>
  <c r="K352132" i="5"/>
  <c r="K352131" i="5"/>
  <c r="K352130" i="5"/>
  <c r="K352129" i="5"/>
  <c r="K352128" i="5"/>
  <c r="K352127" i="5"/>
  <c r="K352126" i="5"/>
  <c r="K352125" i="5"/>
  <c r="K352124" i="5"/>
  <c r="K352123" i="5"/>
  <c r="K352122" i="5"/>
  <c r="K352121" i="5"/>
  <c r="K352120" i="5"/>
  <c r="K352119" i="5"/>
  <c r="K352118" i="5"/>
  <c r="K352117" i="5"/>
  <c r="K352116" i="5"/>
  <c r="K352115" i="5"/>
  <c r="K352114" i="5"/>
  <c r="K352113" i="5"/>
  <c r="K352112" i="5"/>
  <c r="K352111" i="5"/>
  <c r="K352110" i="5"/>
  <c r="K352109" i="5"/>
  <c r="K352108" i="5"/>
  <c r="K352107" i="5"/>
  <c r="K352106" i="5"/>
  <c r="K352105" i="5"/>
  <c r="K352104" i="5"/>
  <c r="K352103" i="5"/>
  <c r="K352102" i="5"/>
  <c r="K352101" i="5"/>
  <c r="K352100" i="5"/>
  <c r="K352099" i="5"/>
  <c r="K352098" i="5"/>
  <c r="K352097" i="5"/>
  <c r="K352096" i="5"/>
  <c r="K352095" i="5"/>
  <c r="K352094" i="5"/>
  <c r="K352093" i="5"/>
  <c r="K352092" i="5"/>
  <c r="K352091" i="5"/>
  <c r="K352090" i="5"/>
  <c r="K352089" i="5"/>
  <c r="K352088" i="5"/>
  <c r="K352087" i="5"/>
  <c r="K352086" i="5"/>
  <c r="K352085" i="5"/>
  <c r="K352084" i="5"/>
  <c r="K352083" i="5"/>
  <c r="K352082" i="5"/>
  <c r="K352081" i="5"/>
  <c r="K352080" i="5"/>
  <c r="K352079" i="5"/>
  <c r="K352078" i="5"/>
  <c r="K352077" i="5"/>
  <c r="K352076" i="5"/>
  <c r="K352075" i="5"/>
  <c r="K352074" i="5"/>
  <c r="K352073" i="5"/>
  <c r="K352072" i="5"/>
  <c r="K352071" i="5"/>
  <c r="K352070" i="5"/>
  <c r="K352069" i="5"/>
  <c r="K352068" i="5"/>
  <c r="K352067" i="5"/>
  <c r="K352066" i="5"/>
  <c r="K352065" i="5"/>
  <c r="K352064" i="5"/>
  <c r="K352063" i="5"/>
  <c r="K352062" i="5"/>
  <c r="K352061" i="5"/>
  <c r="K352060" i="5"/>
  <c r="K352059" i="5"/>
  <c r="K352058" i="5"/>
  <c r="K352057" i="5"/>
  <c r="K352056" i="5"/>
  <c r="K352055" i="5"/>
  <c r="K352054" i="5"/>
  <c r="K352053" i="5"/>
  <c r="K352052" i="5"/>
  <c r="K352051" i="5"/>
  <c r="K352050" i="5"/>
  <c r="K352049" i="5"/>
  <c r="K352048" i="5"/>
  <c r="K352047" i="5"/>
  <c r="K352046" i="5"/>
  <c r="K352045" i="5"/>
  <c r="K352044" i="5"/>
  <c r="K352043" i="5"/>
  <c r="K352042" i="5"/>
  <c r="K352041" i="5"/>
  <c r="K352040" i="5"/>
  <c r="K352039" i="5"/>
  <c r="K352038" i="5"/>
  <c r="K352037" i="5"/>
  <c r="K352036" i="5"/>
  <c r="K352035" i="5"/>
  <c r="K352034" i="5"/>
  <c r="K352033" i="5"/>
  <c r="K352032" i="5"/>
  <c r="K352031" i="5"/>
  <c r="K352030" i="5"/>
  <c r="K352029" i="5"/>
  <c r="K352028" i="5"/>
  <c r="K352027" i="5"/>
  <c r="K352026" i="5"/>
  <c r="K352025" i="5"/>
  <c r="K352024" i="5"/>
  <c r="K352023" i="5"/>
  <c r="K352022" i="5"/>
  <c r="K352021" i="5"/>
  <c r="K352020" i="5"/>
  <c r="K352019" i="5"/>
  <c r="K352018" i="5"/>
  <c r="K352017" i="5"/>
  <c r="K352016" i="5"/>
  <c r="K352015" i="5"/>
  <c r="K352014" i="5"/>
  <c r="K352013" i="5"/>
  <c r="K352012" i="5"/>
  <c r="K352011" i="5"/>
  <c r="K352010" i="5"/>
  <c r="K352009" i="5"/>
  <c r="K352008" i="5"/>
  <c r="K352007" i="5"/>
  <c r="K352006" i="5"/>
  <c r="K352005" i="5"/>
  <c r="K352004" i="5"/>
  <c r="K352003" i="5"/>
  <c r="K352002" i="5"/>
  <c r="K352001" i="5"/>
  <c r="K352000" i="5"/>
  <c r="K351999" i="5"/>
  <c r="K351998" i="5"/>
  <c r="K351997" i="5"/>
  <c r="K351996" i="5"/>
  <c r="K351995" i="5"/>
  <c r="K351994" i="5"/>
  <c r="K351993" i="5"/>
  <c r="K351992" i="5"/>
  <c r="K351991" i="5"/>
  <c r="K351990" i="5"/>
  <c r="K351989" i="5"/>
  <c r="K351988" i="5"/>
  <c r="K351987" i="5"/>
  <c r="K351986" i="5"/>
  <c r="K351985" i="5"/>
  <c r="K351984" i="5"/>
  <c r="K351983" i="5"/>
  <c r="K351982" i="5"/>
  <c r="K351981" i="5"/>
  <c r="K351980" i="5"/>
  <c r="K351979" i="5"/>
  <c r="K351978" i="5"/>
  <c r="K351977" i="5"/>
  <c r="K351976" i="5"/>
  <c r="K351975" i="5"/>
  <c r="K351974" i="5"/>
  <c r="K351973" i="5"/>
  <c r="K351972" i="5"/>
  <c r="K351971" i="5"/>
  <c r="K351970" i="5"/>
  <c r="K351969" i="5"/>
  <c r="K351968" i="5"/>
  <c r="K351967" i="5"/>
  <c r="K351966" i="5"/>
  <c r="K351965" i="5"/>
  <c r="K351964" i="5"/>
  <c r="K351963" i="5"/>
  <c r="K351962" i="5"/>
  <c r="K351961" i="5"/>
  <c r="K351960" i="5"/>
  <c r="K351959" i="5"/>
  <c r="K351958" i="5"/>
  <c r="K351957" i="5"/>
  <c r="K351956" i="5"/>
  <c r="K351955" i="5"/>
  <c r="K351954" i="5"/>
  <c r="K351953" i="5"/>
  <c r="K351952" i="5"/>
  <c r="K351951" i="5"/>
  <c r="K351950" i="5"/>
  <c r="K351949" i="5"/>
  <c r="K351948" i="5"/>
  <c r="K351947" i="5"/>
  <c r="K351946" i="5"/>
  <c r="K351945" i="5"/>
  <c r="K351944" i="5"/>
  <c r="K351943" i="5"/>
  <c r="K351942" i="5"/>
  <c r="K351941" i="5"/>
  <c r="K351940" i="5"/>
  <c r="K351939" i="5"/>
  <c r="K351938" i="5"/>
  <c r="K351937" i="5"/>
  <c r="K351936" i="5"/>
  <c r="K351935" i="5"/>
  <c r="K351934" i="5"/>
  <c r="K351933" i="5"/>
  <c r="K351932" i="5"/>
  <c r="K351931" i="5"/>
  <c r="K351930" i="5"/>
  <c r="K351929" i="5"/>
  <c r="K351928" i="5"/>
  <c r="K351927" i="5"/>
  <c r="K351926" i="5"/>
  <c r="K351925" i="5"/>
  <c r="K351924" i="5"/>
  <c r="K351923" i="5"/>
  <c r="K351922" i="5"/>
  <c r="K351921" i="5"/>
  <c r="K351920" i="5"/>
  <c r="K351919" i="5"/>
  <c r="K351918" i="5"/>
  <c r="K351917" i="5"/>
  <c r="K351916" i="5"/>
  <c r="K351915" i="5"/>
  <c r="K351914" i="5"/>
  <c r="K351913" i="5"/>
  <c r="K351912" i="5"/>
  <c r="K351911" i="5"/>
  <c r="K351910" i="5"/>
  <c r="K351909" i="5"/>
  <c r="K351908" i="5"/>
  <c r="K351907" i="5"/>
  <c r="K351906" i="5"/>
  <c r="K351905" i="5"/>
  <c r="K351904" i="5"/>
  <c r="K351903" i="5"/>
  <c r="K351902" i="5"/>
  <c r="K351901" i="5"/>
  <c r="K351900" i="5"/>
  <c r="K351899" i="5"/>
  <c r="K351898" i="5"/>
  <c r="K351897" i="5"/>
  <c r="K351896" i="5"/>
  <c r="K351895" i="5"/>
  <c r="K351894" i="5"/>
  <c r="K351893" i="5"/>
  <c r="K351892" i="5"/>
  <c r="K351891" i="5"/>
  <c r="K351890" i="5"/>
  <c r="K351889" i="5"/>
  <c r="K351888" i="5"/>
  <c r="K351887" i="5"/>
  <c r="K351886" i="5"/>
  <c r="K351885" i="5"/>
  <c r="K351884" i="5"/>
  <c r="K351883" i="5"/>
  <c r="K351882" i="5"/>
  <c r="K351881" i="5"/>
  <c r="K351880" i="5"/>
  <c r="K351879" i="5"/>
  <c r="K351878" i="5"/>
  <c r="K351877" i="5"/>
  <c r="K351876" i="5"/>
  <c r="K351875" i="5"/>
  <c r="K351874" i="5"/>
  <c r="K351873" i="5"/>
  <c r="K351872" i="5"/>
  <c r="K351871" i="5"/>
  <c r="K351870" i="5"/>
  <c r="K351869" i="5"/>
  <c r="K351868" i="5"/>
  <c r="K351867" i="5"/>
  <c r="K351866" i="5"/>
  <c r="K351865" i="5"/>
  <c r="K351864" i="5"/>
  <c r="K351863" i="5"/>
  <c r="K351862" i="5"/>
  <c r="K351861" i="5"/>
  <c r="K351860" i="5"/>
  <c r="K351859" i="5"/>
  <c r="K351858" i="5"/>
  <c r="K351857" i="5"/>
  <c r="K351856" i="5"/>
  <c r="K351855" i="5"/>
  <c r="K351854" i="5"/>
  <c r="K351853" i="5"/>
  <c r="K351852" i="5"/>
  <c r="K351851" i="5"/>
  <c r="K351850" i="5"/>
  <c r="K351849" i="5"/>
  <c r="K351848" i="5"/>
  <c r="K351847" i="5"/>
  <c r="K351846" i="5"/>
  <c r="K351845" i="5"/>
  <c r="K351844" i="5"/>
  <c r="K351843" i="5"/>
  <c r="K351842" i="5"/>
  <c r="K351841" i="5"/>
  <c r="K351840" i="5"/>
  <c r="K351839" i="5"/>
  <c r="K351838" i="5"/>
  <c r="K351837" i="5"/>
  <c r="K351836" i="5"/>
  <c r="K351835" i="5"/>
  <c r="K351834" i="5"/>
  <c r="K351833" i="5"/>
  <c r="K351832" i="5"/>
  <c r="K351831" i="5"/>
  <c r="K351830" i="5"/>
  <c r="K351829" i="5"/>
  <c r="K351828" i="5"/>
  <c r="K351827" i="5"/>
  <c r="K351826" i="5"/>
  <c r="K351825" i="5"/>
  <c r="K351824" i="5"/>
  <c r="K351823" i="5"/>
  <c r="K351822" i="5"/>
  <c r="K351821" i="5"/>
  <c r="K351820" i="5"/>
  <c r="K351819" i="5"/>
  <c r="K351818" i="5"/>
  <c r="K351817" i="5"/>
  <c r="K351816" i="5"/>
  <c r="K351815" i="5"/>
  <c r="K351814" i="5"/>
  <c r="K351813" i="5"/>
  <c r="K351812" i="5"/>
  <c r="K351811" i="5"/>
  <c r="K351810" i="5"/>
  <c r="K351809" i="5"/>
  <c r="K351808" i="5"/>
  <c r="K351807" i="5"/>
  <c r="K351806" i="5"/>
  <c r="K351805" i="5"/>
  <c r="K351804" i="5"/>
  <c r="K351803" i="5"/>
  <c r="K351802" i="5"/>
  <c r="K351801" i="5"/>
  <c r="K351800" i="5"/>
  <c r="K351799" i="5"/>
  <c r="K351798" i="5"/>
  <c r="K351797" i="5"/>
  <c r="K351796" i="5"/>
  <c r="K351795" i="5"/>
  <c r="K351794" i="5"/>
  <c r="K351793" i="5"/>
  <c r="K351792" i="5"/>
  <c r="K351791" i="5"/>
  <c r="K351790" i="5"/>
  <c r="K351789" i="5"/>
  <c r="K351788" i="5"/>
  <c r="K351787" i="5"/>
  <c r="K351786" i="5"/>
  <c r="K351785" i="5"/>
  <c r="K351784" i="5"/>
  <c r="K351783" i="5"/>
  <c r="K351782" i="5"/>
  <c r="K351781" i="5"/>
  <c r="K351780" i="5"/>
  <c r="K351779" i="5"/>
  <c r="K351778" i="5"/>
  <c r="K351777" i="5"/>
  <c r="K351776" i="5"/>
  <c r="K351775" i="5"/>
  <c r="K351774" i="5"/>
  <c r="K351773" i="5"/>
  <c r="K351772" i="5"/>
  <c r="K351771" i="5"/>
  <c r="K351770" i="5"/>
  <c r="K351769" i="5"/>
  <c r="K351768" i="5"/>
  <c r="K351767" i="5"/>
  <c r="K351766" i="5"/>
  <c r="K351765" i="5"/>
  <c r="K351764" i="5"/>
  <c r="K351763" i="5"/>
  <c r="K351762" i="5"/>
  <c r="K351761" i="5"/>
  <c r="K351760" i="5"/>
  <c r="K351759" i="5"/>
  <c r="K351758" i="5"/>
  <c r="K351757" i="5"/>
  <c r="K351756" i="5"/>
  <c r="K351755" i="5"/>
  <c r="K351754" i="5"/>
  <c r="K351753" i="5"/>
  <c r="K351752" i="5"/>
  <c r="K351751" i="5"/>
  <c r="K351750" i="5"/>
  <c r="K351749" i="5"/>
  <c r="K351748" i="5"/>
  <c r="K351747" i="5"/>
  <c r="K351746" i="5"/>
  <c r="K351745" i="5"/>
  <c r="K351744" i="5"/>
  <c r="K351743" i="5"/>
  <c r="K351742" i="5"/>
  <c r="K351741" i="5"/>
  <c r="K351740" i="5"/>
  <c r="K351739" i="5"/>
  <c r="K351738" i="5"/>
  <c r="K351737" i="5"/>
  <c r="K351736" i="5"/>
  <c r="K351735" i="5"/>
  <c r="K351734" i="5"/>
  <c r="K351733" i="5"/>
  <c r="K351732" i="5"/>
  <c r="K351731" i="5"/>
  <c r="K351730" i="5"/>
  <c r="K351729" i="5"/>
  <c r="K351728" i="5"/>
  <c r="K351727" i="5"/>
  <c r="K351726" i="5"/>
  <c r="K351725" i="5"/>
  <c r="K351724" i="5"/>
  <c r="K351723" i="5"/>
  <c r="K351722" i="5"/>
  <c r="K351721" i="5"/>
  <c r="K351720" i="5"/>
  <c r="K351719" i="5"/>
  <c r="K351718" i="5"/>
  <c r="K351717" i="5"/>
  <c r="K351716" i="5"/>
  <c r="K351715" i="5"/>
  <c r="K351714" i="5"/>
  <c r="K351713" i="5"/>
  <c r="K351712" i="5"/>
  <c r="K351711" i="5"/>
  <c r="K351710" i="5"/>
  <c r="K351709" i="5"/>
  <c r="K351708" i="5"/>
  <c r="K351707" i="5"/>
  <c r="K351706" i="5"/>
  <c r="K351705" i="5"/>
  <c r="K351704" i="5"/>
  <c r="K351703" i="5"/>
  <c r="K351702" i="5"/>
  <c r="K351701" i="5"/>
  <c r="K351700" i="5"/>
  <c r="K351699" i="5"/>
  <c r="K351698" i="5"/>
  <c r="K351697" i="5"/>
  <c r="K351696" i="5"/>
  <c r="K351695" i="5"/>
  <c r="K351694" i="5"/>
  <c r="K351693" i="5"/>
  <c r="K351692" i="5"/>
  <c r="K351691" i="5"/>
  <c r="K351690" i="5"/>
  <c r="K351689" i="5"/>
  <c r="K351688" i="5"/>
  <c r="K351687" i="5"/>
  <c r="K351686" i="5"/>
  <c r="K351685" i="5"/>
  <c r="K351684" i="5"/>
  <c r="K351683" i="5"/>
  <c r="K351682" i="5"/>
  <c r="K351681" i="5"/>
  <c r="K351680" i="5"/>
  <c r="K351679" i="5"/>
  <c r="K351678" i="5"/>
  <c r="K351677" i="5"/>
  <c r="K351676" i="5"/>
  <c r="K351675" i="5"/>
  <c r="K351674" i="5"/>
  <c r="K351673" i="5"/>
  <c r="K351672" i="5"/>
  <c r="K351671" i="5"/>
  <c r="K351670" i="5"/>
  <c r="K351669" i="5"/>
  <c r="K351668" i="5"/>
  <c r="K351667" i="5"/>
  <c r="K351666" i="5"/>
  <c r="K351665" i="5"/>
  <c r="K351664" i="5"/>
  <c r="K351663" i="5"/>
  <c r="K351662" i="5"/>
  <c r="K351661" i="5"/>
  <c r="K351660" i="5"/>
  <c r="K351659" i="5"/>
  <c r="K351658" i="5"/>
  <c r="K351657" i="5"/>
  <c r="K351656" i="5"/>
  <c r="K351655" i="5"/>
  <c r="K351654" i="5"/>
  <c r="K351653" i="5"/>
  <c r="K351652" i="5"/>
  <c r="K351651" i="5"/>
  <c r="K351650" i="5"/>
  <c r="K351649" i="5"/>
  <c r="K351648" i="5"/>
  <c r="K351647" i="5"/>
  <c r="K351646" i="5"/>
  <c r="K351645" i="5"/>
  <c r="K351644" i="5"/>
  <c r="K351643" i="5"/>
  <c r="K351642" i="5"/>
  <c r="K351641" i="5"/>
  <c r="K351640" i="5"/>
  <c r="K351639" i="5"/>
  <c r="K351638" i="5"/>
  <c r="K351637" i="5"/>
  <c r="K351636" i="5"/>
  <c r="K351635" i="5"/>
  <c r="K351634" i="5"/>
  <c r="K351633" i="5"/>
  <c r="K351632" i="5"/>
  <c r="K351631" i="5"/>
  <c r="K351630" i="5"/>
  <c r="K351629" i="5"/>
  <c r="K351628" i="5"/>
  <c r="K351627" i="5"/>
  <c r="K351626" i="5"/>
  <c r="K351625" i="5"/>
  <c r="K351624" i="5"/>
  <c r="K351623" i="5"/>
  <c r="K351622" i="5"/>
  <c r="K351621" i="5"/>
  <c r="K351620" i="5"/>
  <c r="K351619" i="5"/>
  <c r="K351618" i="5"/>
  <c r="K351617" i="5"/>
  <c r="K351616" i="5"/>
  <c r="K351615" i="5"/>
  <c r="K351614" i="5"/>
  <c r="K351613" i="5"/>
  <c r="K351612" i="5"/>
  <c r="K351611" i="5"/>
  <c r="K351610" i="5"/>
  <c r="K351609" i="5"/>
  <c r="K351608" i="5"/>
  <c r="K351607" i="5"/>
  <c r="K351606" i="5"/>
  <c r="K351605" i="5"/>
  <c r="K351604" i="5"/>
  <c r="K351603" i="5"/>
  <c r="K351602" i="5"/>
  <c r="K351601" i="5"/>
  <c r="K351600" i="5"/>
  <c r="K351599" i="5"/>
  <c r="K351598" i="5"/>
  <c r="K351597" i="5"/>
  <c r="K351596" i="5"/>
  <c r="K351595" i="5"/>
  <c r="K351594" i="5"/>
  <c r="K351593" i="5"/>
  <c r="K351592" i="5"/>
  <c r="K351591" i="5"/>
  <c r="K351590" i="5"/>
  <c r="K351589" i="5"/>
  <c r="K351588" i="5"/>
  <c r="K351587" i="5"/>
  <c r="K351586" i="5"/>
  <c r="K351585" i="5"/>
  <c r="K351584" i="5"/>
  <c r="K351583" i="5"/>
  <c r="K351582" i="5"/>
  <c r="K351581" i="5"/>
  <c r="K351580" i="5"/>
  <c r="K351579" i="5"/>
  <c r="K351578" i="5"/>
  <c r="K351577" i="5"/>
  <c r="K351576" i="5"/>
  <c r="K351575" i="5"/>
  <c r="K351574" i="5"/>
  <c r="K351573" i="5"/>
  <c r="K351572" i="5"/>
  <c r="K351571" i="5"/>
  <c r="K351570" i="5"/>
  <c r="K351569" i="5"/>
  <c r="K351568" i="5"/>
  <c r="K351567" i="5"/>
  <c r="K351566" i="5"/>
  <c r="K351565" i="5"/>
  <c r="K351564" i="5"/>
  <c r="K351563" i="5"/>
  <c r="K351562" i="5"/>
  <c r="K351561" i="5"/>
  <c r="K351560" i="5"/>
  <c r="K351559" i="5"/>
  <c r="K351558" i="5"/>
  <c r="K351557" i="5"/>
  <c r="K351556" i="5"/>
  <c r="K351555" i="5"/>
  <c r="K351554" i="5"/>
  <c r="K351553" i="5"/>
  <c r="K351552" i="5"/>
  <c r="K351551" i="5"/>
  <c r="K351550" i="5"/>
  <c r="K351549" i="5"/>
  <c r="K351548" i="5"/>
  <c r="K351547" i="5"/>
  <c r="K351546" i="5"/>
  <c r="K351545" i="5"/>
  <c r="K351544" i="5"/>
  <c r="K351543" i="5"/>
  <c r="K351542" i="5"/>
  <c r="K351541" i="5"/>
  <c r="K351540" i="5"/>
  <c r="K351539" i="5"/>
  <c r="K351538" i="5"/>
  <c r="K351537" i="5"/>
  <c r="K351536" i="5"/>
  <c r="K351535" i="5"/>
  <c r="K351534" i="5"/>
  <c r="K351533" i="5"/>
  <c r="K351532" i="5"/>
  <c r="K351531" i="5"/>
  <c r="K351530" i="5"/>
  <c r="K351529" i="5"/>
  <c r="K351528" i="5"/>
  <c r="K351527" i="5"/>
  <c r="K351526" i="5"/>
  <c r="K351525" i="5"/>
  <c r="K351524" i="5"/>
  <c r="K351523" i="5"/>
  <c r="K351522" i="5"/>
  <c r="K351521" i="5"/>
  <c r="K351520" i="5"/>
  <c r="K351519" i="5"/>
  <c r="K351518" i="5"/>
  <c r="K351517" i="5"/>
  <c r="K351516" i="5"/>
  <c r="K351515" i="5"/>
  <c r="K351514" i="5"/>
  <c r="K351513" i="5"/>
  <c r="K351512" i="5"/>
  <c r="K351511" i="5"/>
  <c r="K351510" i="5"/>
  <c r="K351509" i="5"/>
  <c r="K351508" i="5"/>
  <c r="K351507" i="5"/>
  <c r="K351506" i="5"/>
  <c r="K351505" i="5"/>
  <c r="K351504" i="5"/>
  <c r="K351503" i="5"/>
  <c r="K351502" i="5"/>
  <c r="K351501" i="5"/>
  <c r="K351500" i="5"/>
  <c r="K351499" i="5"/>
  <c r="K351498" i="5"/>
  <c r="K351497" i="5"/>
  <c r="K351496" i="5"/>
  <c r="K351495" i="5"/>
  <c r="K351494" i="5"/>
  <c r="K351493" i="5"/>
  <c r="K351492" i="5"/>
  <c r="K351491" i="5"/>
  <c r="K351490" i="5"/>
  <c r="K351489" i="5"/>
  <c r="K351488" i="5"/>
  <c r="K351487" i="5"/>
  <c r="K351486" i="5"/>
  <c r="K351485" i="5"/>
  <c r="K351484" i="5"/>
  <c r="K351483" i="5"/>
  <c r="K351482" i="5"/>
  <c r="K351481" i="5"/>
  <c r="K351480" i="5"/>
  <c r="K351479" i="5"/>
  <c r="K351478" i="5"/>
  <c r="K351477" i="5"/>
  <c r="K351476" i="5"/>
  <c r="K351475" i="5"/>
  <c r="K351474" i="5"/>
  <c r="K351473" i="5"/>
  <c r="K351472" i="5"/>
  <c r="K351471" i="5"/>
  <c r="K351470" i="5"/>
  <c r="K351469" i="5"/>
  <c r="K351468" i="5"/>
  <c r="K351467" i="5"/>
  <c r="K351466" i="5"/>
  <c r="K351465" i="5"/>
  <c r="K351464" i="5"/>
  <c r="K351463" i="5"/>
  <c r="K351462" i="5"/>
  <c r="K351461" i="5"/>
  <c r="K351460" i="5"/>
  <c r="K351459" i="5"/>
  <c r="K351458" i="5"/>
  <c r="K351457" i="5"/>
  <c r="K351456" i="5"/>
  <c r="K351455" i="5"/>
  <c r="K351454" i="5"/>
  <c r="K351453" i="5"/>
  <c r="K351452" i="5"/>
  <c r="K351451" i="5"/>
  <c r="K351450" i="5"/>
  <c r="K351449" i="5"/>
  <c r="K351448" i="5"/>
  <c r="K351447" i="5"/>
  <c r="K351446" i="5"/>
  <c r="K351445" i="5"/>
  <c r="K351444" i="5"/>
  <c r="K351443" i="5"/>
  <c r="K351442" i="5"/>
  <c r="K351441" i="5"/>
  <c r="K351440" i="5"/>
  <c r="K351439" i="5"/>
  <c r="K351438" i="5"/>
  <c r="K351437" i="5"/>
  <c r="K351436" i="5"/>
  <c r="K351435" i="5"/>
  <c r="K351434" i="5"/>
  <c r="K351433" i="5"/>
  <c r="K351432" i="5"/>
  <c r="K351431" i="5"/>
  <c r="K351430" i="5"/>
  <c r="K351429" i="5"/>
  <c r="K351428" i="5"/>
  <c r="K351427" i="5"/>
  <c r="K351426" i="5"/>
  <c r="K351425" i="5"/>
  <c r="K351424" i="5"/>
  <c r="K351423" i="5"/>
  <c r="K351422" i="5"/>
  <c r="K351421" i="5"/>
  <c r="K351420" i="5"/>
  <c r="K351419" i="5"/>
  <c r="K351418" i="5"/>
  <c r="K351417" i="5"/>
  <c r="K351416" i="5"/>
  <c r="K351415" i="5"/>
  <c r="K351414" i="5"/>
  <c r="K351413" i="5"/>
  <c r="K351412" i="5"/>
  <c r="K351411" i="5"/>
  <c r="K351410" i="5"/>
  <c r="K351409" i="5"/>
  <c r="K351408" i="5"/>
  <c r="K351407" i="5"/>
  <c r="K351406" i="5"/>
  <c r="K351405" i="5"/>
  <c r="K351404" i="5"/>
  <c r="K351403" i="5"/>
  <c r="K351402" i="5"/>
  <c r="K351401" i="5"/>
  <c r="K351400" i="5"/>
  <c r="K351399" i="5"/>
  <c r="K351398" i="5"/>
  <c r="K351397" i="5"/>
  <c r="K351396" i="5"/>
  <c r="K351395" i="5"/>
  <c r="K351394" i="5"/>
  <c r="K351393" i="5"/>
  <c r="K351392" i="5"/>
  <c r="K351391" i="5"/>
  <c r="K351390" i="5"/>
  <c r="K351389" i="5"/>
  <c r="K351388" i="5"/>
  <c r="K351387" i="5"/>
  <c r="K351386" i="5"/>
  <c r="K351385" i="5"/>
  <c r="K351384" i="5"/>
  <c r="K351383" i="5"/>
  <c r="K351382" i="5"/>
  <c r="K351381" i="5"/>
  <c r="K351380" i="5"/>
  <c r="K351379" i="5"/>
  <c r="K351378" i="5"/>
  <c r="K351377" i="5"/>
  <c r="K351376" i="5"/>
  <c r="K351375" i="5"/>
  <c r="K351374" i="5"/>
  <c r="K351373" i="5"/>
  <c r="K351372" i="5"/>
  <c r="K351371" i="5"/>
  <c r="K351370" i="5"/>
  <c r="K351369" i="5"/>
  <c r="K351368" i="5"/>
  <c r="K351367" i="5"/>
  <c r="K351366" i="5"/>
  <c r="K351365" i="5"/>
  <c r="K351364" i="5"/>
  <c r="K351363" i="5"/>
  <c r="K351362" i="5"/>
  <c r="K351361" i="5"/>
  <c r="K351360" i="5"/>
  <c r="K351359" i="5"/>
  <c r="K351358" i="5"/>
  <c r="K351357" i="5"/>
  <c r="K351356" i="5"/>
  <c r="K351355" i="5"/>
  <c r="K351354" i="5"/>
  <c r="K351353" i="5"/>
  <c r="K351352" i="5"/>
  <c r="K351351" i="5"/>
  <c r="K351350" i="5"/>
  <c r="K351349" i="5"/>
  <c r="K351348" i="5"/>
  <c r="K351347" i="5"/>
  <c r="K351346" i="5"/>
  <c r="K351345" i="5"/>
  <c r="K351344" i="5"/>
  <c r="K351343" i="5"/>
  <c r="K351342" i="5"/>
  <c r="K351341" i="5"/>
  <c r="K351340" i="5"/>
  <c r="K351339" i="5"/>
  <c r="K351338" i="5"/>
  <c r="K351337" i="5"/>
  <c r="K351336" i="5"/>
  <c r="K351335" i="5"/>
  <c r="K351334" i="5"/>
  <c r="K351333" i="5"/>
  <c r="K351332" i="5"/>
  <c r="K351331" i="5"/>
  <c r="K351330" i="5"/>
  <c r="K351329" i="5"/>
  <c r="K351328" i="5"/>
  <c r="K351327" i="5"/>
  <c r="K351326" i="5"/>
  <c r="K351325" i="5"/>
  <c r="K351324" i="5"/>
  <c r="K351323" i="5"/>
  <c r="K351322" i="5"/>
  <c r="K351321" i="5"/>
  <c r="K351320" i="5"/>
  <c r="K351319" i="5"/>
  <c r="K351318" i="5"/>
  <c r="K351317" i="5"/>
  <c r="K351316" i="5"/>
  <c r="K351315" i="5"/>
  <c r="K351314" i="5"/>
  <c r="K351313" i="5"/>
  <c r="K351312" i="5"/>
  <c r="K351311" i="5"/>
  <c r="K351310" i="5"/>
  <c r="K351309" i="5"/>
  <c r="K351308" i="5"/>
  <c r="K351307" i="5"/>
  <c r="K351306" i="5"/>
  <c r="K351305" i="5"/>
  <c r="K351304" i="5"/>
  <c r="K351303" i="5"/>
  <c r="K351302" i="5"/>
  <c r="K351301" i="5"/>
  <c r="K351300" i="5"/>
  <c r="K351299" i="5"/>
  <c r="K351298" i="5"/>
  <c r="K351297" i="5"/>
  <c r="K351296" i="5"/>
  <c r="K351295" i="5"/>
  <c r="K351294" i="5"/>
  <c r="K351293" i="5"/>
  <c r="K351292" i="5"/>
  <c r="K351291" i="5"/>
  <c r="K351290" i="5"/>
  <c r="K351289" i="5"/>
  <c r="K351288" i="5"/>
  <c r="K351287" i="5"/>
  <c r="K351286" i="5"/>
  <c r="K351285" i="5"/>
  <c r="K351284" i="5"/>
  <c r="K351283" i="5"/>
  <c r="K351282" i="5"/>
  <c r="K351281" i="5"/>
  <c r="K351280" i="5"/>
  <c r="K351279" i="5"/>
  <c r="K351278" i="5"/>
  <c r="K351277" i="5"/>
  <c r="K351276" i="5"/>
  <c r="K351275" i="5"/>
  <c r="K351274" i="5"/>
  <c r="K351273" i="5"/>
  <c r="K351272" i="5"/>
  <c r="K351271" i="5"/>
  <c r="K351270" i="5"/>
  <c r="K351269" i="5"/>
  <c r="K351268" i="5"/>
  <c r="K351267" i="5"/>
  <c r="K351266" i="5"/>
  <c r="K351265" i="5"/>
  <c r="K351264" i="5"/>
  <c r="K351263" i="5"/>
  <c r="K351262" i="5"/>
  <c r="K351261" i="5"/>
  <c r="K351260" i="5"/>
  <c r="K351259" i="5"/>
  <c r="K351258" i="5"/>
  <c r="K351257" i="5"/>
  <c r="K351256" i="5"/>
  <c r="K351255" i="5"/>
  <c r="K351254" i="5"/>
  <c r="K351253" i="5"/>
  <c r="K351252" i="5"/>
  <c r="K351251" i="5"/>
  <c r="K351250" i="5"/>
  <c r="K351249" i="5"/>
  <c r="K351248" i="5"/>
  <c r="K351247" i="5"/>
  <c r="K351246" i="5"/>
  <c r="K351245" i="5"/>
  <c r="K351244" i="5"/>
  <c r="K351243" i="5"/>
  <c r="K351242" i="5"/>
  <c r="K351241" i="5"/>
  <c r="K351240" i="5"/>
  <c r="K351239" i="5"/>
  <c r="K351238" i="5"/>
  <c r="K351237" i="5"/>
  <c r="K351236" i="5"/>
  <c r="K351235" i="5"/>
  <c r="K351234" i="5"/>
  <c r="K351233" i="5"/>
  <c r="K351232" i="5"/>
  <c r="K351231" i="5"/>
  <c r="K351230" i="5"/>
  <c r="K351229" i="5"/>
  <c r="K351228" i="5"/>
  <c r="K351227" i="5"/>
  <c r="K351226" i="5"/>
  <c r="K351225" i="5"/>
  <c r="K351224" i="5"/>
  <c r="K351223" i="5"/>
  <c r="K351222" i="5"/>
  <c r="K351221" i="5"/>
  <c r="K351220" i="5"/>
  <c r="K351219" i="5"/>
  <c r="K351218" i="5"/>
  <c r="K351217" i="5"/>
  <c r="K351216" i="5"/>
  <c r="K351215" i="5"/>
  <c r="K351214" i="5"/>
  <c r="K351213" i="5"/>
  <c r="K351212" i="5"/>
  <c r="K351211" i="5"/>
  <c r="K351210" i="5"/>
  <c r="K351209" i="5"/>
  <c r="K351208" i="5"/>
  <c r="K351207" i="5"/>
  <c r="K351206" i="5"/>
  <c r="K351205" i="5"/>
  <c r="K351204" i="5"/>
  <c r="K351203" i="5"/>
  <c r="K351202" i="5"/>
  <c r="K351201" i="5"/>
  <c r="K351200" i="5"/>
  <c r="K351199" i="5"/>
  <c r="K351198" i="5"/>
  <c r="K351197" i="5"/>
  <c r="K351196" i="5"/>
  <c r="K351195" i="5"/>
  <c r="K351194" i="5"/>
  <c r="K351193" i="5"/>
  <c r="K351192" i="5"/>
  <c r="K351191" i="5"/>
  <c r="K351190" i="5"/>
  <c r="K351189" i="5"/>
  <c r="K351188" i="5"/>
  <c r="K351187" i="5"/>
  <c r="K351186" i="5"/>
  <c r="K351185" i="5"/>
  <c r="K351184" i="5"/>
  <c r="K351183" i="5"/>
  <c r="K351182" i="5"/>
  <c r="K351181" i="5"/>
  <c r="K351180" i="5"/>
  <c r="K351179" i="5"/>
  <c r="K351178" i="5"/>
  <c r="K351177" i="5"/>
  <c r="K351176" i="5"/>
  <c r="K351175" i="5"/>
  <c r="K351174" i="5"/>
  <c r="K351173" i="5"/>
  <c r="K351172" i="5"/>
  <c r="K351171" i="5"/>
  <c r="K351170" i="5"/>
  <c r="K351169" i="5"/>
  <c r="K351168" i="5"/>
  <c r="K351167" i="5"/>
  <c r="K351166" i="5"/>
  <c r="K351165" i="5"/>
  <c r="K351164" i="5"/>
  <c r="K351163" i="5"/>
  <c r="K351162" i="5"/>
  <c r="K351161" i="5"/>
  <c r="K351160" i="5"/>
  <c r="K351159" i="5"/>
  <c r="K351158" i="5"/>
  <c r="K351157" i="5"/>
  <c r="K351156" i="5"/>
  <c r="K351155" i="5"/>
  <c r="K351154" i="5"/>
  <c r="K351153" i="5"/>
  <c r="K351152" i="5"/>
  <c r="K351151" i="5"/>
  <c r="K351150" i="5"/>
  <c r="K351149" i="5"/>
  <c r="K351148" i="5"/>
  <c r="K351147" i="5"/>
  <c r="K351146" i="5"/>
  <c r="K351145" i="5"/>
  <c r="K351144" i="5"/>
  <c r="K351143" i="5"/>
  <c r="K351142" i="5"/>
  <c r="K351141" i="5"/>
  <c r="K351140" i="5"/>
  <c r="K351139" i="5"/>
  <c r="K351138" i="5"/>
  <c r="K351137" i="5"/>
  <c r="K351136" i="5"/>
  <c r="K351135" i="5"/>
  <c r="K351134" i="5"/>
  <c r="K351133" i="5"/>
  <c r="K351132" i="5"/>
  <c r="K351131" i="5"/>
  <c r="K351130" i="5"/>
  <c r="K351129" i="5"/>
  <c r="K351128" i="5"/>
  <c r="K351127" i="5"/>
  <c r="K351126" i="5"/>
  <c r="K351125" i="5"/>
  <c r="K351124" i="5"/>
  <c r="K351123" i="5"/>
  <c r="K351122" i="5"/>
  <c r="K351121" i="5"/>
  <c r="K351120" i="5"/>
  <c r="K351119" i="5"/>
  <c r="K351118" i="5"/>
  <c r="K351117" i="5"/>
  <c r="K351116" i="5"/>
  <c r="K351115" i="5"/>
  <c r="K351114" i="5"/>
  <c r="K351113" i="5"/>
  <c r="K351112" i="5"/>
  <c r="K351111" i="5"/>
  <c r="K351110" i="5"/>
  <c r="K351109" i="5"/>
  <c r="K351108" i="5"/>
  <c r="K351107" i="5"/>
  <c r="K351106" i="5"/>
  <c r="K351105" i="5"/>
  <c r="K351104" i="5"/>
  <c r="K351103" i="5"/>
  <c r="K351102" i="5"/>
  <c r="K351101" i="5"/>
  <c r="K351100" i="5"/>
  <c r="K351099" i="5"/>
  <c r="K351098" i="5"/>
  <c r="K351097" i="5"/>
  <c r="K351096" i="5"/>
  <c r="K351095" i="5"/>
  <c r="K351094" i="5"/>
  <c r="K351093" i="5"/>
  <c r="K351092" i="5"/>
  <c r="K351091" i="5"/>
  <c r="K351090" i="5"/>
  <c r="K351089" i="5"/>
  <c r="K351088" i="5"/>
  <c r="K351087" i="5"/>
  <c r="K351086" i="5"/>
  <c r="K351085" i="5"/>
  <c r="K351084" i="5"/>
  <c r="K351083" i="5"/>
  <c r="K351082" i="5"/>
  <c r="K351081" i="5"/>
  <c r="K351080" i="5"/>
  <c r="K351079" i="5"/>
  <c r="K351078" i="5"/>
  <c r="K351077" i="5"/>
  <c r="K351076" i="5"/>
  <c r="K351075" i="5"/>
  <c r="K351074" i="5"/>
  <c r="K351073" i="5"/>
  <c r="K351072" i="5"/>
  <c r="K351071" i="5"/>
  <c r="K351070" i="5"/>
  <c r="K351069" i="5"/>
  <c r="K351068" i="5"/>
  <c r="K351067" i="5"/>
  <c r="K351066" i="5"/>
  <c r="K351065" i="5"/>
  <c r="K351064" i="5"/>
  <c r="K351063" i="5"/>
  <c r="K351062" i="5"/>
  <c r="K351061" i="5"/>
  <c r="K351060" i="5"/>
  <c r="K351059" i="5"/>
  <c r="K351058" i="5"/>
  <c r="K351057" i="5"/>
  <c r="K351056" i="5"/>
  <c r="K351055" i="5"/>
  <c r="K351054" i="5"/>
  <c r="K351053" i="5"/>
  <c r="K351052" i="5"/>
  <c r="K351051" i="5"/>
  <c r="K351050" i="5"/>
  <c r="K351049" i="5"/>
  <c r="K351048" i="5"/>
  <c r="K351047" i="5"/>
  <c r="K351046" i="5"/>
  <c r="K351045" i="5"/>
  <c r="K351044" i="5"/>
  <c r="K351043" i="5"/>
  <c r="K351042" i="5"/>
  <c r="K351041" i="5"/>
  <c r="K351040" i="5"/>
  <c r="K351039" i="5"/>
  <c r="K351038" i="5"/>
  <c r="K351037" i="5"/>
  <c r="K351036" i="5"/>
  <c r="K351035" i="5"/>
  <c r="K351034" i="5"/>
  <c r="K351033" i="5"/>
  <c r="K351032" i="5"/>
  <c r="K351031" i="5"/>
  <c r="K351030" i="5"/>
  <c r="K351029" i="5"/>
  <c r="K351028" i="5"/>
  <c r="K351027" i="5"/>
  <c r="K351026" i="5"/>
  <c r="K351025" i="5"/>
  <c r="K351024" i="5"/>
  <c r="K351023" i="5"/>
  <c r="K351022" i="5"/>
  <c r="K351021" i="5"/>
  <c r="K351020" i="5"/>
  <c r="K351019" i="5"/>
  <c r="K351018" i="5"/>
  <c r="K351017" i="5"/>
  <c r="K351016" i="5"/>
  <c r="K351015" i="5"/>
  <c r="K351014" i="5"/>
  <c r="K351013" i="5"/>
  <c r="K351012" i="5"/>
  <c r="K351011" i="5"/>
  <c r="K351010" i="5"/>
  <c r="K351009" i="5"/>
  <c r="K351008" i="5"/>
  <c r="K351007" i="5"/>
  <c r="K351006" i="5"/>
  <c r="K351005" i="5"/>
  <c r="K351004" i="5"/>
  <c r="K351003" i="5"/>
  <c r="K351002" i="5"/>
  <c r="K351001" i="5"/>
  <c r="K351000" i="5"/>
  <c r="K350999" i="5"/>
  <c r="K350998" i="5"/>
  <c r="K350997" i="5"/>
  <c r="K350996" i="5"/>
  <c r="K350995" i="5"/>
  <c r="K350994" i="5"/>
  <c r="K350993" i="5"/>
  <c r="K350992" i="5"/>
  <c r="K350991" i="5"/>
  <c r="K350990" i="5"/>
  <c r="K350989" i="5"/>
  <c r="K350988" i="5"/>
  <c r="K350987" i="5"/>
  <c r="K350986" i="5"/>
  <c r="K350985" i="5"/>
  <c r="K350984" i="5"/>
  <c r="K350983" i="5"/>
  <c r="K350982" i="5"/>
  <c r="K350981" i="5"/>
  <c r="K350980" i="5"/>
  <c r="K350979" i="5"/>
  <c r="K350978" i="5"/>
  <c r="K350977" i="5"/>
  <c r="K350976" i="5"/>
  <c r="K350975" i="5"/>
  <c r="K350974" i="5"/>
  <c r="K350973" i="5"/>
  <c r="K350972" i="5"/>
  <c r="K350971" i="5"/>
  <c r="K350970" i="5"/>
  <c r="K350969" i="5"/>
  <c r="K350968" i="5"/>
  <c r="K350967" i="5"/>
  <c r="K350966" i="5"/>
  <c r="K350965" i="5"/>
  <c r="K350964" i="5"/>
  <c r="K350963" i="5"/>
  <c r="K350962" i="5"/>
  <c r="K350961" i="5"/>
  <c r="K350960" i="5"/>
  <c r="K350959" i="5"/>
  <c r="K350958" i="5"/>
  <c r="K350957" i="5"/>
  <c r="K350956" i="5"/>
  <c r="K350955" i="5"/>
  <c r="K350954" i="5"/>
  <c r="K350953" i="5"/>
  <c r="K350952" i="5"/>
  <c r="K350951" i="5"/>
  <c r="K350950" i="5"/>
  <c r="K350949" i="5"/>
  <c r="K350948" i="5"/>
  <c r="K350947" i="5"/>
  <c r="K350946" i="5"/>
  <c r="K350945" i="5"/>
  <c r="K350944" i="5"/>
  <c r="K350943" i="5"/>
  <c r="K350942" i="5"/>
  <c r="K350941" i="5"/>
  <c r="K350940" i="5"/>
  <c r="K350939" i="5"/>
  <c r="K350938" i="5"/>
  <c r="K350937" i="5"/>
  <c r="K350936" i="5"/>
  <c r="K350935" i="5"/>
  <c r="K350934" i="5"/>
  <c r="K350933" i="5"/>
  <c r="K350932" i="5"/>
  <c r="K350931" i="5"/>
  <c r="K350930" i="5"/>
  <c r="K350929" i="5"/>
  <c r="K350928" i="5"/>
  <c r="K350927" i="5"/>
  <c r="K350926" i="5"/>
  <c r="K350925" i="5"/>
  <c r="K350924" i="5"/>
  <c r="K350923" i="5"/>
  <c r="K350922" i="5"/>
  <c r="K350921" i="5"/>
  <c r="K350920" i="5"/>
  <c r="K350919" i="5"/>
  <c r="K350918" i="5"/>
  <c r="K350917" i="5"/>
  <c r="K350916" i="5"/>
  <c r="K350915" i="5"/>
  <c r="K350914" i="5"/>
  <c r="K350913" i="5"/>
  <c r="K350912" i="5"/>
  <c r="K350911" i="5"/>
  <c r="K350910" i="5"/>
  <c r="K350909" i="5"/>
  <c r="K350908" i="5"/>
  <c r="K350907" i="5"/>
  <c r="K350906" i="5"/>
  <c r="K350905" i="5"/>
  <c r="K350904" i="5"/>
  <c r="K350903" i="5"/>
  <c r="K350902" i="5"/>
  <c r="K350901" i="5"/>
  <c r="K350900" i="5"/>
  <c r="K350899" i="5"/>
  <c r="K350898" i="5"/>
  <c r="K350897" i="5"/>
  <c r="K350896" i="5"/>
  <c r="K350895" i="5"/>
  <c r="K350894" i="5"/>
  <c r="K350893" i="5"/>
  <c r="K350892" i="5"/>
  <c r="K350891" i="5"/>
  <c r="K350890" i="5"/>
  <c r="K350889" i="5"/>
  <c r="K350888" i="5"/>
  <c r="K350887" i="5"/>
  <c r="K350886" i="5"/>
  <c r="K350885" i="5"/>
  <c r="K350884" i="5"/>
  <c r="K350883" i="5"/>
  <c r="K350882" i="5"/>
  <c r="K350881" i="5"/>
  <c r="K350880" i="5"/>
  <c r="K350879" i="5"/>
  <c r="K350878" i="5"/>
  <c r="K350877" i="5"/>
  <c r="K350876" i="5"/>
  <c r="K350875" i="5"/>
  <c r="K350874" i="5"/>
  <c r="K350873" i="5"/>
  <c r="K350872" i="5"/>
  <c r="K350871" i="5"/>
  <c r="K350870" i="5"/>
  <c r="K350869" i="5"/>
  <c r="K350868" i="5"/>
  <c r="K350867" i="5"/>
  <c r="K350866" i="5"/>
  <c r="K350865" i="5"/>
  <c r="K350864" i="5"/>
  <c r="K350863" i="5"/>
  <c r="K350862" i="5"/>
  <c r="K350861" i="5"/>
  <c r="K350860" i="5"/>
  <c r="K350859" i="5"/>
  <c r="K350858" i="5"/>
  <c r="K350857" i="5"/>
  <c r="K350856" i="5"/>
  <c r="K350855" i="5"/>
  <c r="K350854" i="5"/>
  <c r="K350853" i="5"/>
  <c r="K350852" i="5"/>
  <c r="K350851" i="5"/>
  <c r="K350850" i="5"/>
  <c r="K350849" i="5"/>
  <c r="K350848" i="5"/>
  <c r="K350847" i="5"/>
  <c r="K350846" i="5"/>
  <c r="K350845" i="5"/>
  <c r="K350844" i="5"/>
  <c r="K350843" i="5"/>
  <c r="K350842" i="5"/>
  <c r="K350841" i="5"/>
  <c r="K350840" i="5"/>
  <c r="K350839" i="5"/>
  <c r="K350838" i="5"/>
  <c r="K350837" i="5"/>
  <c r="K350836" i="5"/>
  <c r="K350835" i="5"/>
  <c r="K350834" i="5"/>
  <c r="K350833" i="5"/>
  <c r="K350832" i="5"/>
  <c r="K350831" i="5"/>
  <c r="K350830" i="5"/>
  <c r="K350829" i="5"/>
  <c r="K350828" i="5"/>
  <c r="K350827" i="5"/>
  <c r="K350826" i="5"/>
  <c r="K350825" i="5"/>
  <c r="K350824" i="5"/>
  <c r="K350823" i="5"/>
  <c r="K350822" i="5"/>
  <c r="K350821" i="5"/>
  <c r="K350820" i="5"/>
  <c r="K350819" i="5"/>
  <c r="K350818" i="5"/>
  <c r="K350817" i="5"/>
  <c r="K350816" i="5"/>
  <c r="K350815" i="5"/>
  <c r="K350814" i="5"/>
  <c r="K350813" i="5"/>
  <c r="K350812" i="5"/>
  <c r="K350811" i="5"/>
  <c r="K350810" i="5"/>
  <c r="K350809" i="5"/>
  <c r="K350808" i="5"/>
  <c r="K350807" i="5"/>
  <c r="K350806" i="5"/>
  <c r="K350805" i="5"/>
  <c r="K350804" i="5"/>
  <c r="K350803" i="5"/>
  <c r="K350802" i="5"/>
  <c r="K350801" i="5"/>
  <c r="K350800" i="5"/>
  <c r="K350799" i="5"/>
  <c r="K350798" i="5"/>
  <c r="K350797" i="5"/>
  <c r="K350796" i="5"/>
  <c r="K350795" i="5"/>
  <c r="K350794" i="5"/>
  <c r="K350793" i="5"/>
  <c r="K350792" i="5"/>
  <c r="K350791" i="5"/>
  <c r="K350790" i="5"/>
  <c r="K350789" i="5"/>
  <c r="K350788" i="5"/>
  <c r="K350787" i="5"/>
  <c r="K350786" i="5"/>
  <c r="K350785" i="5"/>
  <c r="K350784" i="5"/>
  <c r="K350783" i="5"/>
  <c r="K350782" i="5"/>
  <c r="K350781" i="5"/>
  <c r="K350780" i="5"/>
  <c r="K350779" i="5"/>
  <c r="K350778" i="5"/>
  <c r="K350777" i="5"/>
  <c r="K350776" i="5"/>
  <c r="K350775" i="5"/>
  <c r="K350774" i="5"/>
  <c r="K350773" i="5"/>
  <c r="K350772" i="5"/>
  <c r="K350771" i="5"/>
  <c r="K350770" i="5"/>
  <c r="K350769" i="5"/>
  <c r="K350768" i="5"/>
  <c r="K350767" i="5"/>
  <c r="K350766" i="5"/>
  <c r="K350765" i="5"/>
  <c r="K350764" i="5"/>
  <c r="K350763" i="5"/>
  <c r="K350762" i="5"/>
  <c r="K350761" i="5"/>
  <c r="K350760" i="5"/>
  <c r="K350759" i="5"/>
  <c r="K350758" i="5"/>
  <c r="K350757" i="5"/>
  <c r="K350756" i="5"/>
  <c r="K350755" i="5"/>
  <c r="K350754" i="5"/>
  <c r="K350753" i="5"/>
  <c r="K350752" i="5"/>
  <c r="K350751" i="5"/>
  <c r="K350750" i="5"/>
  <c r="K350749" i="5"/>
  <c r="K350748" i="5"/>
  <c r="K350747" i="5"/>
  <c r="K350746" i="5"/>
  <c r="K350745" i="5"/>
  <c r="K350744" i="5"/>
  <c r="K350743" i="5"/>
  <c r="K350742" i="5"/>
  <c r="K350741" i="5"/>
  <c r="K350740" i="5"/>
  <c r="K350739" i="5"/>
  <c r="K350738" i="5"/>
  <c r="K350737" i="5"/>
  <c r="K350736" i="5"/>
  <c r="K350735" i="5"/>
  <c r="K350734" i="5"/>
  <c r="K350733" i="5"/>
  <c r="K350732" i="5"/>
  <c r="K350731" i="5"/>
  <c r="K350730" i="5"/>
  <c r="K350729" i="5"/>
  <c r="K350728" i="5"/>
  <c r="K350727" i="5"/>
  <c r="K350726" i="5"/>
  <c r="K350725" i="5"/>
  <c r="K350724" i="5"/>
  <c r="K350723" i="5"/>
  <c r="K350722" i="5"/>
  <c r="K350721" i="5"/>
  <c r="K350720" i="5"/>
  <c r="K350719" i="5"/>
  <c r="K350718" i="5"/>
  <c r="K350717" i="5"/>
  <c r="K350716" i="5"/>
  <c r="K350715" i="5"/>
  <c r="K350714" i="5"/>
  <c r="K350713" i="5"/>
  <c r="K350712" i="5"/>
  <c r="K350711" i="5"/>
  <c r="K350710" i="5"/>
  <c r="K350709" i="5"/>
  <c r="K350708" i="5"/>
  <c r="K350707" i="5"/>
  <c r="K350706" i="5"/>
  <c r="K350705" i="5"/>
  <c r="K350704" i="5"/>
  <c r="K350703" i="5"/>
  <c r="K350702" i="5"/>
  <c r="K350701" i="5"/>
  <c r="K350700" i="5"/>
  <c r="K350699" i="5"/>
  <c r="K350698" i="5"/>
  <c r="K350697" i="5"/>
  <c r="K350696" i="5"/>
  <c r="K350695" i="5"/>
  <c r="K350694" i="5"/>
  <c r="K350693" i="5"/>
  <c r="K350692" i="5"/>
  <c r="K350691" i="5"/>
  <c r="K350690" i="5"/>
  <c r="K350689" i="5"/>
  <c r="K350688" i="5"/>
  <c r="K350687" i="5"/>
  <c r="K350686" i="5"/>
  <c r="K350685" i="5"/>
  <c r="K350684" i="5"/>
  <c r="K350683" i="5"/>
  <c r="K350682" i="5"/>
  <c r="K350681" i="5"/>
  <c r="K350680" i="5"/>
  <c r="K350679" i="5"/>
  <c r="K350678" i="5"/>
  <c r="K350677" i="5"/>
  <c r="K350676" i="5"/>
  <c r="K350675" i="5"/>
  <c r="K350674" i="5"/>
  <c r="K350673" i="5"/>
  <c r="K350672" i="5"/>
  <c r="K350671" i="5"/>
  <c r="K350670" i="5"/>
  <c r="K350669" i="5"/>
  <c r="K350668" i="5"/>
  <c r="K350667" i="5"/>
  <c r="K350666" i="5"/>
  <c r="K350665" i="5"/>
  <c r="K350664" i="5"/>
  <c r="K350663" i="5"/>
  <c r="K350662" i="5"/>
  <c r="K350661" i="5"/>
  <c r="K350660" i="5"/>
  <c r="K350659" i="5"/>
  <c r="K350658" i="5"/>
  <c r="K350657" i="5"/>
  <c r="K350656" i="5"/>
  <c r="K350655" i="5"/>
  <c r="K350654" i="5"/>
  <c r="K350653" i="5"/>
  <c r="K350652" i="5"/>
  <c r="K350651" i="5"/>
  <c r="K350650" i="5"/>
  <c r="K350649" i="5"/>
  <c r="K350648" i="5"/>
  <c r="K350647" i="5"/>
  <c r="K350646" i="5"/>
  <c r="K350645" i="5"/>
  <c r="K350644" i="5"/>
  <c r="K350643" i="5"/>
  <c r="K350642" i="5"/>
  <c r="K350641" i="5"/>
  <c r="K350640" i="5"/>
  <c r="K350639" i="5"/>
  <c r="K350638" i="5"/>
  <c r="K350637" i="5"/>
  <c r="K350636" i="5"/>
  <c r="K350635" i="5"/>
  <c r="K350634" i="5"/>
  <c r="K350633" i="5"/>
  <c r="K350632" i="5"/>
  <c r="K350631" i="5"/>
  <c r="K350630" i="5"/>
  <c r="K350629" i="5"/>
  <c r="K350628" i="5"/>
  <c r="K350627" i="5"/>
  <c r="K350626" i="5"/>
  <c r="K350625" i="5"/>
  <c r="K350624" i="5"/>
  <c r="K350623" i="5"/>
  <c r="K350622" i="5"/>
  <c r="K350621" i="5"/>
  <c r="K350620" i="5"/>
  <c r="K350619" i="5"/>
  <c r="K350618" i="5"/>
  <c r="K350617" i="5"/>
  <c r="K350616" i="5"/>
  <c r="K350615" i="5"/>
  <c r="K350614" i="5"/>
  <c r="K350613" i="5"/>
  <c r="K350612" i="5"/>
  <c r="K350611" i="5"/>
  <c r="K350610" i="5"/>
  <c r="K350609" i="5"/>
  <c r="K350608" i="5"/>
  <c r="K350607" i="5"/>
  <c r="K350606" i="5"/>
  <c r="K350605" i="5"/>
  <c r="K350604" i="5"/>
  <c r="K350603" i="5"/>
  <c r="K350602" i="5"/>
  <c r="K350601" i="5"/>
  <c r="K350600" i="5"/>
  <c r="K350599" i="5"/>
  <c r="K350598" i="5"/>
  <c r="K350597" i="5"/>
  <c r="K350596" i="5"/>
  <c r="K350595" i="5"/>
  <c r="K350594" i="5"/>
  <c r="K350593" i="5"/>
  <c r="K350592" i="5"/>
  <c r="K350591" i="5"/>
  <c r="K350590" i="5"/>
  <c r="K350589" i="5"/>
  <c r="K350588" i="5"/>
  <c r="K350587" i="5"/>
  <c r="K350586" i="5"/>
  <c r="K350585" i="5"/>
  <c r="K350584" i="5"/>
  <c r="K350583" i="5"/>
  <c r="K350582" i="5"/>
  <c r="K350581" i="5"/>
  <c r="K350580" i="5"/>
  <c r="K350579" i="5"/>
  <c r="K350578" i="5"/>
  <c r="K350577" i="5"/>
  <c r="K350576" i="5"/>
  <c r="K350575" i="5"/>
  <c r="K350574" i="5"/>
  <c r="K350573" i="5"/>
  <c r="K350572" i="5"/>
  <c r="K350571" i="5"/>
  <c r="K350570" i="5"/>
  <c r="K350569" i="5"/>
  <c r="K350568" i="5"/>
  <c r="K350567" i="5"/>
  <c r="K350566" i="5"/>
  <c r="K350565" i="5"/>
  <c r="K350564" i="5"/>
  <c r="K350563" i="5"/>
  <c r="K350562" i="5"/>
  <c r="K350561" i="5"/>
  <c r="K350560" i="5"/>
  <c r="K350559" i="5"/>
  <c r="K350558" i="5"/>
  <c r="K350557" i="5"/>
  <c r="K350556" i="5"/>
  <c r="K350555" i="5"/>
  <c r="K350554" i="5"/>
  <c r="K350553" i="5"/>
  <c r="K350552" i="5"/>
  <c r="K350551" i="5"/>
  <c r="K350550" i="5"/>
  <c r="K350549" i="5"/>
  <c r="K350548" i="5"/>
  <c r="K350547" i="5"/>
  <c r="K350546" i="5"/>
  <c r="K350545" i="5"/>
  <c r="K350544" i="5"/>
  <c r="K350543" i="5"/>
  <c r="K350542" i="5"/>
  <c r="K350541" i="5"/>
  <c r="K350540" i="5"/>
  <c r="K350539" i="5"/>
  <c r="K350538" i="5"/>
  <c r="K350537" i="5"/>
  <c r="K350536" i="5"/>
  <c r="K350535" i="5"/>
  <c r="K350534" i="5"/>
  <c r="K350533" i="5"/>
  <c r="K350532" i="5"/>
  <c r="K350531" i="5"/>
  <c r="K350530" i="5"/>
  <c r="K350529" i="5"/>
  <c r="K350528" i="5"/>
  <c r="K350527" i="5"/>
  <c r="K350526" i="5"/>
  <c r="K350525" i="5"/>
  <c r="K350524" i="5"/>
  <c r="K350523" i="5"/>
  <c r="K350522" i="5"/>
  <c r="K350521" i="5"/>
  <c r="K350520" i="5"/>
  <c r="K350519" i="5"/>
  <c r="K350518" i="5"/>
  <c r="K350517" i="5"/>
  <c r="K350516" i="5"/>
  <c r="K350515" i="5"/>
  <c r="K350514" i="5"/>
  <c r="K350513" i="5"/>
  <c r="K350512" i="5"/>
  <c r="K350511" i="5"/>
  <c r="K350510" i="5"/>
  <c r="K350509" i="5"/>
  <c r="K350508" i="5"/>
  <c r="K350507" i="5"/>
  <c r="K350506" i="5"/>
  <c r="K350505" i="5"/>
  <c r="K350504" i="5"/>
  <c r="K350503" i="5"/>
  <c r="K350502" i="5"/>
  <c r="K350501" i="5"/>
  <c r="K350500" i="5"/>
  <c r="K350499" i="5"/>
  <c r="K350498" i="5"/>
  <c r="K350497" i="5"/>
  <c r="K350496" i="5"/>
  <c r="K350495" i="5"/>
  <c r="K350494" i="5"/>
  <c r="K350493" i="5"/>
  <c r="K350492" i="5"/>
  <c r="K350491" i="5"/>
  <c r="K350490" i="5"/>
  <c r="K350489" i="5"/>
  <c r="K350488" i="5"/>
  <c r="K350487" i="5"/>
  <c r="K350486" i="5"/>
  <c r="K350485" i="5"/>
  <c r="K350484" i="5"/>
  <c r="K350483" i="5"/>
  <c r="K350482" i="5"/>
  <c r="K350481" i="5"/>
  <c r="K350480" i="5"/>
  <c r="K350479" i="5"/>
  <c r="K350478" i="5"/>
  <c r="K350477" i="5"/>
  <c r="K350476" i="5"/>
  <c r="K350475" i="5"/>
  <c r="K350474" i="5"/>
  <c r="K350473" i="5"/>
  <c r="K350472" i="5"/>
  <c r="K350471" i="5"/>
  <c r="K350470" i="5"/>
  <c r="K350469" i="5"/>
  <c r="K350468" i="5"/>
  <c r="K350467" i="5"/>
  <c r="K350466" i="5"/>
  <c r="K350465" i="5"/>
  <c r="K350464" i="5"/>
  <c r="K350463" i="5"/>
  <c r="K350462" i="5"/>
  <c r="K350461" i="5"/>
  <c r="K350460" i="5"/>
  <c r="K350459" i="5"/>
  <c r="K350458" i="5"/>
  <c r="K350457" i="5"/>
  <c r="K350456" i="5"/>
  <c r="K350455" i="5"/>
  <c r="K350454" i="5"/>
  <c r="K350453" i="5"/>
  <c r="K350452" i="5"/>
  <c r="K350451" i="5"/>
  <c r="K350450" i="5"/>
  <c r="K350449" i="5"/>
  <c r="K350448" i="5"/>
  <c r="K350447" i="5"/>
  <c r="K350446" i="5"/>
  <c r="K350445" i="5"/>
  <c r="K350444" i="5"/>
  <c r="K350443" i="5"/>
  <c r="K350442" i="5"/>
  <c r="K350441" i="5"/>
  <c r="K350440" i="5"/>
  <c r="K350439" i="5"/>
  <c r="K350438" i="5"/>
  <c r="K350437" i="5"/>
  <c r="K350436" i="5"/>
  <c r="K350435" i="5"/>
  <c r="K350434" i="5"/>
  <c r="K350433" i="5"/>
  <c r="K350432" i="5"/>
  <c r="K350431" i="5"/>
  <c r="K350430" i="5"/>
  <c r="K350429" i="5"/>
  <c r="K350428" i="5"/>
  <c r="K350427" i="5"/>
  <c r="K350426" i="5"/>
  <c r="K350425" i="5"/>
  <c r="K350424" i="5"/>
  <c r="K350423" i="5"/>
  <c r="K350422" i="5"/>
  <c r="K350421" i="5"/>
  <c r="K350420" i="5"/>
  <c r="K350419" i="5"/>
  <c r="K350418" i="5"/>
  <c r="K350417" i="5"/>
  <c r="K350416" i="5"/>
  <c r="K350415" i="5"/>
  <c r="K350414" i="5"/>
  <c r="K350413" i="5"/>
  <c r="K350412" i="5"/>
  <c r="K350411" i="5"/>
  <c r="K350410" i="5"/>
  <c r="K350409" i="5"/>
  <c r="K350408" i="5"/>
  <c r="K350407" i="5"/>
  <c r="K350406" i="5"/>
  <c r="K350405" i="5"/>
  <c r="K350404" i="5"/>
  <c r="K350403" i="5"/>
  <c r="K350402" i="5"/>
  <c r="K350401" i="5"/>
  <c r="K350400" i="5"/>
  <c r="K350399" i="5"/>
  <c r="K350398" i="5"/>
  <c r="K350397" i="5"/>
  <c r="K350396" i="5"/>
  <c r="K350395" i="5"/>
  <c r="K350394" i="5"/>
  <c r="K350393" i="5"/>
  <c r="K350392" i="5"/>
  <c r="K350391" i="5"/>
  <c r="K350390" i="5"/>
  <c r="K350389" i="5"/>
  <c r="K350388" i="5"/>
  <c r="K350387" i="5"/>
  <c r="K350386" i="5"/>
  <c r="K350385" i="5"/>
  <c r="K350384" i="5"/>
  <c r="K350383" i="5"/>
  <c r="K350382" i="5"/>
  <c r="K350381" i="5"/>
  <c r="K350380" i="5"/>
  <c r="K350379" i="5"/>
  <c r="K350378" i="5"/>
  <c r="K350377" i="5"/>
  <c r="K350376" i="5"/>
  <c r="K350375" i="5"/>
  <c r="K350374" i="5"/>
  <c r="K350373" i="5"/>
  <c r="K350372" i="5"/>
  <c r="K350371" i="5"/>
  <c r="K350370" i="5"/>
  <c r="K350369" i="5"/>
  <c r="K350368" i="5"/>
  <c r="K350367" i="5"/>
  <c r="K350366" i="5"/>
  <c r="K350365" i="5"/>
  <c r="K350364" i="5"/>
  <c r="K350363" i="5"/>
  <c r="K350362" i="5"/>
  <c r="K350361" i="5"/>
  <c r="K350360" i="5"/>
  <c r="K350359" i="5"/>
  <c r="K350358" i="5"/>
  <c r="K350357" i="5"/>
  <c r="K350356" i="5"/>
  <c r="K350355" i="5"/>
  <c r="K350354" i="5"/>
  <c r="K350353" i="5"/>
  <c r="K350352" i="5"/>
  <c r="K350351" i="5"/>
  <c r="K350350" i="5"/>
  <c r="K350349" i="5"/>
  <c r="K350348" i="5"/>
  <c r="K350347" i="5"/>
  <c r="K350346" i="5"/>
  <c r="K350345" i="5"/>
  <c r="K350344" i="5"/>
  <c r="K350343" i="5"/>
  <c r="K350342" i="5"/>
  <c r="K350341" i="5"/>
  <c r="K350340" i="5"/>
  <c r="K350339" i="5"/>
  <c r="K350338" i="5"/>
  <c r="K350337" i="5"/>
  <c r="K350336" i="5"/>
  <c r="K350335" i="5"/>
  <c r="K350334" i="5"/>
  <c r="K350333" i="5"/>
  <c r="K350332" i="5"/>
  <c r="K350331" i="5"/>
  <c r="K350330" i="5"/>
  <c r="K350329" i="5"/>
  <c r="K350328" i="5"/>
  <c r="K350327" i="5"/>
  <c r="K350326" i="5"/>
  <c r="K350325" i="5"/>
  <c r="K350324" i="5"/>
  <c r="K350323" i="5"/>
  <c r="K350322" i="5"/>
  <c r="K350321" i="5"/>
  <c r="K350320" i="5"/>
  <c r="K350319" i="5"/>
  <c r="K350318" i="5"/>
  <c r="K350317" i="5"/>
  <c r="K350316" i="5"/>
  <c r="K350315" i="5"/>
  <c r="K350314" i="5"/>
  <c r="K350313" i="5"/>
  <c r="K350312" i="5"/>
  <c r="K350311" i="5"/>
  <c r="K350310" i="5"/>
  <c r="K350309" i="5"/>
  <c r="K350308" i="5"/>
  <c r="K350307" i="5"/>
  <c r="K350306" i="5"/>
  <c r="K350305" i="5"/>
  <c r="K350304" i="5"/>
  <c r="K350303" i="5"/>
  <c r="K350302" i="5"/>
  <c r="K350301" i="5"/>
  <c r="K350300" i="5"/>
  <c r="K350299" i="5"/>
  <c r="K350298" i="5"/>
  <c r="K350297" i="5"/>
  <c r="K350296" i="5"/>
  <c r="K350295" i="5"/>
  <c r="K350294" i="5"/>
  <c r="K350293" i="5"/>
  <c r="K350292" i="5"/>
  <c r="K350291" i="5"/>
  <c r="K350290" i="5"/>
  <c r="K350289" i="5"/>
  <c r="K350288" i="5"/>
  <c r="K350287" i="5"/>
  <c r="K350286" i="5"/>
  <c r="K350285" i="5"/>
  <c r="K350284" i="5"/>
  <c r="K350283" i="5"/>
  <c r="K350282" i="5"/>
  <c r="K350281" i="5"/>
  <c r="K350280" i="5"/>
  <c r="K350279" i="5"/>
  <c r="K350278" i="5"/>
  <c r="K350277" i="5"/>
  <c r="K350276" i="5"/>
  <c r="K350275" i="5"/>
  <c r="K350274" i="5"/>
  <c r="K350273" i="5"/>
  <c r="K350272" i="5"/>
  <c r="K350271" i="5"/>
  <c r="K350270" i="5"/>
  <c r="K350269" i="5"/>
  <c r="K350268" i="5"/>
  <c r="K350267" i="5"/>
  <c r="K350266" i="5"/>
  <c r="K350265" i="5"/>
  <c r="K350264" i="5"/>
  <c r="K350263" i="5"/>
  <c r="K350262" i="5"/>
  <c r="K350261" i="5"/>
  <c r="K350260" i="5"/>
  <c r="K350259" i="5"/>
  <c r="K350258" i="5"/>
  <c r="K350257" i="5"/>
  <c r="K350256" i="5"/>
  <c r="K350255" i="5"/>
  <c r="K350254" i="5"/>
  <c r="K350253" i="5"/>
  <c r="K350252" i="5"/>
  <c r="K350251" i="5"/>
  <c r="K350250" i="5"/>
  <c r="K350249" i="5"/>
  <c r="K350248" i="5"/>
  <c r="K350247" i="5"/>
  <c r="K350246" i="5"/>
  <c r="K350245" i="5"/>
  <c r="K350244" i="5"/>
  <c r="K350243" i="5"/>
  <c r="K350242" i="5"/>
  <c r="K350241" i="5"/>
  <c r="K350240" i="5"/>
  <c r="K350239" i="5"/>
  <c r="K350238" i="5"/>
  <c r="K350237" i="5"/>
  <c r="K350236" i="5"/>
  <c r="K350235" i="5"/>
  <c r="K350234" i="5"/>
  <c r="K350233" i="5"/>
  <c r="K350232" i="5"/>
  <c r="K350231" i="5"/>
  <c r="K350230" i="5"/>
  <c r="K350229" i="5"/>
  <c r="K350228" i="5"/>
  <c r="K350227" i="5"/>
  <c r="K350226" i="5"/>
  <c r="K350225" i="5"/>
  <c r="K350224" i="5"/>
  <c r="K350223" i="5"/>
  <c r="K350222" i="5"/>
  <c r="K350221" i="5"/>
  <c r="K350220" i="5"/>
  <c r="K350219" i="5"/>
  <c r="K350218" i="5"/>
  <c r="K350217" i="5"/>
  <c r="K350216" i="5"/>
  <c r="K350215" i="5"/>
  <c r="K350214" i="5"/>
  <c r="K350213" i="5"/>
  <c r="K350212" i="5"/>
  <c r="K350211" i="5"/>
  <c r="K350210" i="5"/>
  <c r="K350209" i="5"/>
  <c r="K350208" i="5"/>
  <c r="K350207" i="5"/>
  <c r="K350206" i="5"/>
  <c r="K350205" i="5"/>
  <c r="K350204" i="5"/>
  <c r="K350203" i="5"/>
  <c r="K350202" i="5"/>
  <c r="K350201" i="5"/>
  <c r="K350200" i="5"/>
  <c r="K350199" i="5"/>
  <c r="K350198" i="5"/>
  <c r="K350197" i="5"/>
  <c r="K350196" i="5"/>
  <c r="K350195" i="5"/>
  <c r="K350194" i="5"/>
  <c r="K350193" i="5"/>
  <c r="K350192" i="5"/>
  <c r="K350191" i="5"/>
  <c r="K350190" i="5"/>
  <c r="K350189" i="5"/>
  <c r="K350188" i="5"/>
  <c r="K350187" i="5"/>
  <c r="K350186" i="5"/>
  <c r="K350185" i="5"/>
  <c r="K350184" i="5"/>
  <c r="K350183" i="5"/>
  <c r="K350182" i="5"/>
  <c r="K350181" i="5"/>
  <c r="K350180" i="5"/>
  <c r="K350179" i="5"/>
  <c r="K350178" i="5"/>
  <c r="K350177" i="5"/>
  <c r="K350176" i="5"/>
  <c r="K350175" i="5"/>
  <c r="K350174" i="5"/>
  <c r="K350173" i="5"/>
  <c r="K350172" i="5"/>
  <c r="K350171" i="5"/>
  <c r="K350170" i="5"/>
  <c r="K350169" i="5"/>
  <c r="K350168" i="5"/>
  <c r="K350167" i="5"/>
  <c r="K350166" i="5"/>
  <c r="K350165" i="5"/>
  <c r="K350164" i="5"/>
  <c r="K350163" i="5"/>
  <c r="K350162" i="5"/>
  <c r="K350161" i="5"/>
  <c r="K350160" i="5"/>
  <c r="K350159" i="5"/>
  <c r="K350158" i="5"/>
  <c r="K350157" i="5"/>
  <c r="K350156" i="5"/>
  <c r="K350155" i="5"/>
  <c r="K350154" i="5"/>
  <c r="K350153" i="5"/>
  <c r="K350152" i="5"/>
  <c r="K350151" i="5"/>
  <c r="K350150" i="5"/>
  <c r="K350149" i="5"/>
  <c r="K350148" i="5"/>
  <c r="K350147" i="5"/>
  <c r="K350146" i="5"/>
  <c r="K350145" i="5"/>
  <c r="K350144" i="5"/>
  <c r="K350143" i="5"/>
  <c r="K350142" i="5"/>
  <c r="K350141" i="5"/>
  <c r="K350140" i="5"/>
  <c r="K350139" i="5"/>
  <c r="K350138" i="5"/>
  <c r="K350137" i="5"/>
  <c r="K350136" i="5"/>
  <c r="K350135" i="5"/>
  <c r="K350134" i="5"/>
  <c r="K350133" i="5"/>
  <c r="K350132" i="5"/>
  <c r="K350131" i="5"/>
  <c r="K350130" i="5"/>
  <c r="K350129" i="5"/>
  <c r="K350128" i="5"/>
  <c r="K350127" i="5"/>
  <c r="K350126" i="5"/>
  <c r="K350125" i="5"/>
  <c r="K350124" i="5"/>
  <c r="K350123" i="5"/>
  <c r="K350122" i="5"/>
  <c r="K350121" i="5"/>
  <c r="K350120" i="5"/>
  <c r="K350119" i="5"/>
  <c r="K350118" i="5"/>
  <c r="K350117" i="5"/>
  <c r="K350116" i="5"/>
  <c r="K350115" i="5"/>
  <c r="K350114" i="5"/>
  <c r="K350113" i="5"/>
  <c r="K350112" i="5"/>
  <c r="K350111" i="5"/>
  <c r="K350110" i="5"/>
  <c r="K350109" i="5"/>
  <c r="K350108" i="5"/>
  <c r="K350107" i="5"/>
  <c r="K350106" i="5"/>
  <c r="K350105" i="5"/>
  <c r="K350104" i="5"/>
  <c r="K350103" i="5"/>
  <c r="K350102" i="5"/>
  <c r="K350101" i="5"/>
  <c r="K350100" i="5"/>
  <c r="K350099" i="5"/>
  <c r="K350098" i="5"/>
  <c r="K350097" i="5"/>
  <c r="K350096" i="5"/>
  <c r="K350095" i="5"/>
  <c r="K350094" i="5"/>
  <c r="K350093" i="5"/>
  <c r="K350092" i="5"/>
  <c r="K350091" i="5"/>
  <c r="K350090" i="5"/>
  <c r="K350089" i="5"/>
  <c r="K350088" i="5"/>
  <c r="K350087" i="5"/>
  <c r="K350086" i="5"/>
  <c r="K350085" i="5"/>
  <c r="K350084" i="5"/>
  <c r="K350083" i="5"/>
  <c r="K350082" i="5"/>
  <c r="K350081" i="5"/>
  <c r="K350080" i="5"/>
  <c r="K350079" i="5"/>
  <c r="K350078" i="5"/>
  <c r="K350077" i="5"/>
  <c r="K350076" i="5"/>
  <c r="K350075" i="5"/>
  <c r="K350074" i="5"/>
  <c r="K350073" i="5"/>
  <c r="K350072" i="5"/>
  <c r="K350071" i="5"/>
  <c r="K350070" i="5"/>
  <c r="K350069" i="5"/>
  <c r="K350068" i="5"/>
  <c r="K350067" i="5"/>
  <c r="K350066" i="5"/>
  <c r="K350065" i="5"/>
  <c r="K350064" i="5"/>
  <c r="K350063" i="5"/>
  <c r="K350062" i="5"/>
  <c r="K350061" i="5"/>
  <c r="K350060" i="5"/>
  <c r="K350059" i="5"/>
  <c r="K350058" i="5"/>
  <c r="K350057" i="5"/>
  <c r="K350056" i="5"/>
  <c r="K350055" i="5"/>
  <c r="K350054" i="5"/>
  <c r="K350053" i="5"/>
  <c r="K350052" i="5"/>
  <c r="K350051" i="5"/>
  <c r="K350050" i="5"/>
  <c r="K350049" i="5"/>
  <c r="K350048" i="5"/>
  <c r="K350047" i="5"/>
  <c r="K350046" i="5"/>
  <c r="K350045" i="5"/>
  <c r="K350044" i="5"/>
  <c r="K350043" i="5"/>
  <c r="K350042" i="5"/>
  <c r="K350041" i="5"/>
  <c r="K350040" i="5"/>
  <c r="K350039" i="5"/>
  <c r="K350038" i="5"/>
  <c r="K350037" i="5"/>
  <c r="K350036" i="5"/>
  <c r="K350035" i="5"/>
  <c r="K350034" i="5"/>
  <c r="K350033" i="5"/>
  <c r="K350032" i="5"/>
  <c r="K350031" i="5"/>
  <c r="K350030" i="5"/>
  <c r="K350029" i="5"/>
  <c r="K350028" i="5"/>
  <c r="K350027" i="5"/>
  <c r="K350026" i="5"/>
  <c r="K350025" i="5"/>
  <c r="K350024" i="5"/>
  <c r="K350023" i="5"/>
  <c r="K350022" i="5"/>
  <c r="K350021" i="5"/>
  <c r="K350020" i="5"/>
  <c r="K350019" i="5"/>
  <c r="K350018" i="5"/>
  <c r="K350017" i="5"/>
  <c r="K350016" i="5"/>
  <c r="K350015" i="5"/>
  <c r="K350014" i="5"/>
  <c r="K350013" i="5"/>
  <c r="K350012" i="5"/>
  <c r="K350011" i="5"/>
  <c r="K350010" i="5"/>
  <c r="K350009" i="5"/>
  <c r="K350008" i="5"/>
  <c r="K350007" i="5"/>
  <c r="K350006" i="5"/>
  <c r="K350005" i="5"/>
  <c r="K350004" i="5"/>
  <c r="K350003" i="5"/>
  <c r="K350002" i="5"/>
  <c r="K350001" i="5"/>
  <c r="K350000" i="5"/>
  <c r="K349999" i="5"/>
  <c r="K349998" i="5"/>
  <c r="K349997" i="5"/>
  <c r="K349996" i="5"/>
  <c r="K349995" i="5"/>
  <c r="K349994" i="5"/>
  <c r="K349993" i="5"/>
  <c r="K349992" i="5"/>
  <c r="K349991" i="5"/>
  <c r="K349990" i="5"/>
  <c r="K349989" i="5"/>
  <c r="K349988" i="5"/>
  <c r="K349987" i="5"/>
  <c r="K349986" i="5"/>
  <c r="K349985" i="5"/>
  <c r="K349984" i="5"/>
  <c r="K349983" i="5"/>
  <c r="K349982" i="5"/>
  <c r="K349981" i="5"/>
  <c r="K349980" i="5"/>
  <c r="K349979" i="5"/>
  <c r="K349978" i="5"/>
  <c r="K349977" i="5"/>
  <c r="K349976" i="5"/>
  <c r="K349975" i="5"/>
  <c r="K349974" i="5"/>
  <c r="K349973" i="5"/>
  <c r="K349972" i="5"/>
  <c r="K349971" i="5"/>
  <c r="K349970" i="5"/>
  <c r="K349969" i="5"/>
  <c r="K349968" i="5"/>
  <c r="K349967" i="5"/>
  <c r="K349966" i="5"/>
  <c r="K349965" i="5"/>
  <c r="K349964" i="5"/>
  <c r="K349963" i="5"/>
  <c r="K349962" i="5"/>
  <c r="K349961" i="5"/>
  <c r="K349960" i="5"/>
  <c r="K349959" i="5"/>
  <c r="K349958" i="5"/>
  <c r="K349957" i="5"/>
  <c r="K349956" i="5"/>
  <c r="K349955" i="5"/>
  <c r="K349954" i="5"/>
  <c r="K349953" i="5"/>
  <c r="K349952" i="5"/>
  <c r="K349951" i="5"/>
  <c r="K349950" i="5"/>
  <c r="K349949" i="5"/>
  <c r="K349948" i="5"/>
  <c r="K349947" i="5"/>
  <c r="K349946" i="5"/>
  <c r="K349945" i="5"/>
  <c r="K349944" i="5"/>
  <c r="K349943" i="5"/>
  <c r="K349942" i="5"/>
  <c r="K349941" i="5"/>
  <c r="K349940" i="5"/>
  <c r="K349939" i="5"/>
  <c r="K349938" i="5"/>
  <c r="K349937" i="5"/>
  <c r="K349936" i="5"/>
  <c r="K349935" i="5"/>
  <c r="K349934" i="5"/>
  <c r="K349933" i="5"/>
  <c r="K349932" i="5"/>
  <c r="K349931" i="5"/>
  <c r="K349930" i="5"/>
  <c r="K349929" i="5"/>
  <c r="K349928" i="5"/>
  <c r="K349927" i="5"/>
  <c r="K349926" i="5"/>
  <c r="K349925" i="5"/>
  <c r="K349924" i="5"/>
  <c r="K349923" i="5"/>
  <c r="K349922" i="5"/>
  <c r="K349921" i="5"/>
  <c r="K349920" i="5"/>
  <c r="K349919" i="5"/>
  <c r="K349918" i="5"/>
  <c r="K349917" i="5"/>
  <c r="K349916" i="5"/>
  <c r="K349915" i="5"/>
  <c r="K349914" i="5"/>
  <c r="K349913" i="5"/>
  <c r="K349912" i="5"/>
  <c r="K349911" i="5"/>
  <c r="K349910" i="5"/>
  <c r="K349909" i="5"/>
  <c r="K349908" i="5"/>
  <c r="K349907" i="5"/>
  <c r="K349906" i="5"/>
  <c r="K349905" i="5"/>
  <c r="K349904" i="5"/>
  <c r="K349903" i="5"/>
  <c r="K349902" i="5"/>
  <c r="K349901" i="5"/>
  <c r="K349900" i="5"/>
  <c r="K349899" i="5"/>
  <c r="K349898" i="5"/>
  <c r="K349897" i="5"/>
  <c r="K349896" i="5"/>
  <c r="K349895" i="5"/>
  <c r="K349894" i="5"/>
  <c r="K349893" i="5"/>
  <c r="K349892" i="5"/>
  <c r="K349891" i="5"/>
  <c r="K349890" i="5"/>
  <c r="K349889" i="5"/>
  <c r="K349888" i="5"/>
  <c r="K349887" i="5"/>
  <c r="K349886" i="5"/>
  <c r="K349885" i="5"/>
  <c r="K349884" i="5"/>
  <c r="K349883" i="5"/>
  <c r="K349882" i="5"/>
  <c r="K349881" i="5"/>
  <c r="K349880" i="5"/>
  <c r="K349879" i="5"/>
  <c r="K349878" i="5"/>
  <c r="K349877" i="5"/>
  <c r="K349876" i="5"/>
  <c r="K349875" i="5"/>
  <c r="K349874" i="5"/>
  <c r="K349873" i="5"/>
  <c r="K349872" i="5"/>
  <c r="K349871" i="5"/>
  <c r="K349870" i="5"/>
  <c r="K349869" i="5"/>
  <c r="K349868" i="5"/>
  <c r="K349867" i="5"/>
  <c r="K349866" i="5"/>
  <c r="K349865" i="5"/>
  <c r="K349864" i="5"/>
  <c r="K349863" i="5"/>
  <c r="K349862" i="5"/>
  <c r="K349861" i="5"/>
  <c r="K349860" i="5"/>
  <c r="K349859" i="5"/>
  <c r="K349858" i="5"/>
  <c r="K349857" i="5"/>
  <c r="K349856" i="5"/>
  <c r="K349855" i="5"/>
  <c r="K349854" i="5"/>
  <c r="K349853" i="5"/>
  <c r="K349852" i="5"/>
  <c r="K349851" i="5"/>
  <c r="K349850" i="5"/>
  <c r="K349849" i="5"/>
  <c r="K349848" i="5"/>
  <c r="K349847" i="5"/>
  <c r="K349846" i="5"/>
  <c r="K349845" i="5"/>
  <c r="K349844" i="5"/>
  <c r="K349843" i="5"/>
  <c r="K349842" i="5"/>
  <c r="K349841" i="5"/>
  <c r="K349840" i="5"/>
  <c r="K349839" i="5"/>
  <c r="K349838" i="5"/>
  <c r="K349837" i="5"/>
  <c r="K349836" i="5"/>
  <c r="K349835" i="5"/>
  <c r="K349834" i="5"/>
  <c r="K349833" i="5"/>
  <c r="K349832" i="5"/>
  <c r="K349831" i="5"/>
  <c r="K349830" i="5"/>
  <c r="K349829" i="5"/>
  <c r="K349828" i="5"/>
  <c r="K349827" i="5"/>
  <c r="K349826" i="5"/>
  <c r="K349825" i="5"/>
  <c r="K349824" i="5"/>
  <c r="K349823" i="5"/>
  <c r="K349822" i="5"/>
  <c r="K349821" i="5"/>
  <c r="K349820" i="5"/>
  <c r="K349819" i="5"/>
  <c r="K349818" i="5"/>
  <c r="K349817" i="5"/>
  <c r="K349816" i="5"/>
  <c r="K349815" i="5"/>
  <c r="K349814" i="5"/>
  <c r="K349813" i="5"/>
  <c r="K349812" i="5"/>
  <c r="K349811" i="5"/>
  <c r="K349810" i="5"/>
  <c r="K349809" i="5"/>
  <c r="K349808" i="5"/>
  <c r="K349807" i="5"/>
  <c r="K349806" i="5"/>
  <c r="K349805" i="5"/>
  <c r="K349804" i="5"/>
  <c r="K349803" i="5"/>
  <c r="K349802" i="5"/>
  <c r="K349801" i="5"/>
  <c r="K349800" i="5"/>
  <c r="K349799" i="5"/>
  <c r="K349798" i="5"/>
  <c r="K349797" i="5"/>
  <c r="K349796" i="5"/>
  <c r="K349795" i="5"/>
  <c r="K349794" i="5"/>
  <c r="K349793" i="5"/>
  <c r="K349792" i="5"/>
  <c r="K349791" i="5"/>
  <c r="K349790" i="5"/>
  <c r="K349789" i="5"/>
  <c r="K349788" i="5"/>
  <c r="K349787" i="5"/>
  <c r="K349786" i="5"/>
  <c r="K349785" i="5"/>
  <c r="K349784" i="5"/>
  <c r="K349783" i="5"/>
  <c r="K349782" i="5"/>
  <c r="K349781" i="5"/>
  <c r="K349780" i="5"/>
  <c r="K349779" i="5"/>
  <c r="K349778" i="5"/>
  <c r="K349777" i="5"/>
  <c r="K349776" i="5"/>
  <c r="K349775" i="5"/>
  <c r="K349774" i="5"/>
  <c r="K349773" i="5"/>
  <c r="K349772" i="5"/>
  <c r="K349771" i="5"/>
  <c r="K349770" i="5"/>
  <c r="K349769" i="5"/>
  <c r="K349768" i="5"/>
  <c r="K349767" i="5"/>
  <c r="K349766" i="5"/>
  <c r="K349765" i="5"/>
  <c r="K349764" i="5"/>
  <c r="K349763" i="5"/>
  <c r="K349762" i="5"/>
  <c r="K349761" i="5"/>
  <c r="K349760" i="5"/>
  <c r="K349759" i="5"/>
  <c r="K349758" i="5"/>
  <c r="K349757" i="5"/>
  <c r="K349756" i="5"/>
  <c r="K349755" i="5"/>
  <c r="K349754" i="5"/>
  <c r="K349753" i="5"/>
  <c r="K349752" i="5"/>
  <c r="K349751" i="5"/>
  <c r="K349750" i="5"/>
  <c r="K349749" i="5"/>
  <c r="K349748" i="5"/>
  <c r="K349747" i="5"/>
  <c r="K349746" i="5"/>
  <c r="K349745" i="5"/>
  <c r="K349744" i="5"/>
  <c r="K349743" i="5"/>
  <c r="K349742" i="5"/>
  <c r="K349741" i="5"/>
  <c r="K349740" i="5"/>
  <c r="K349739" i="5"/>
  <c r="K349738" i="5"/>
  <c r="K349737" i="5"/>
  <c r="K349736" i="5"/>
  <c r="K349735" i="5"/>
  <c r="K349734" i="5"/>
  <c r="K349733" i="5"/>
  <c r="K349732" i="5"/>
  <c r="K349731" i="5"/>
  <c r="K349730" i="5"/>
  <c r="K349729" i="5"/>
  <c r="K349728" i="5"/>
  <c r="K349727" i="5"/>
  <c r="K349726" i="5"/>
  <c r="K349725" i="5"/>
  <c r="K349724" i="5"/>
  <c r="K349723" i="5"/>
  <c r="K349722" i="5"/>
  <c r="K349721" i="5"/>
  <c r="K349720" i="5"/>
  <c r="K349719" i="5"/>
  <c r="K349718" i="5"/>
  <c r="K349717" i="5"/>
  <c r="K349716" i="5"/>
  <c r="K349715" i="5"/>
  <c r="K349714" i="5"/>
  <c r="K349713" i="5"/>
  <c r="K349712" i="5"/>
  <c r="K349711" i="5"/>
  <c r="K349710" i="5"/>
  <c r="K349709" i="5"/>
  <c r="K349708" i="5"/>
  <c r="K349707" i="5"/>
  <c r="K349706" i="5"/>
  <c r="K349705" i="5"/>
  <c r="K349704" i="5"/>
  <c r="K349703" i="5"/>
  <c r="K349702" i="5"/>
  <c r="K349701" i="5"/>
  <c r="K349700" i="5"/>
  <c r="K349699" i="5"/>
  <c r="K349698" i="5"/>
  <c r="K349697" i="5"/>
  <c r="K349696" i="5"/>
  <c r="K349695" i="5"/>
  <c r="K349694" i="5"/>
  <c r="K349693" i="5"/>
  <c r="K349692" i="5"/>
  <c r="K349691" i="5"/>
  <c r="K349690" i="5"/>
  <c r="K349689" i="5"/>
  <c r="K349688" i="5"/>
  <c r="K349687" i="5"/>
  <c r="K349686" i="5"/>
  <c r="K349685" i="5"/>
  <c r="K349684" i="5"/>
  <c r="K349683" i="5"/>
  <c r="K349682" i="5"/>
  <c r="K349681" i="5"/>
  <c r="K349680" i="5"/>
  <c r="K349679" i="5"/>
  <c r="K349678" i="5"/>
  <c r="K349677" i="5"/>
  <c r="K349676" i="5"/>
  <c r="K349675" i="5"/>
  <c r="K349674" i="5"/>
  <c r="K349673" i="5"/>
  <c r="K349672" i="5"/>
  <c r="K349671" i="5"/>
  <c r="K349670" i="5"/>
  <c r="K349669" i="5"/>
  <c r="K349668" i="5"/>
  <c r="K349667" i="5"/>
  <c r="K349666" i="5"/>
  <c r="K349665" i="5"/>
  <c r="K349664" i="5"/>
  <c r="K349663" i="5"/>
  <c r="K349662" i="5"/>
  <c r="K349661" i="5"/>
  <c r="K349660" i="5"/>
  <c r="K349659" i="5"/>
  <c r="K349658" i="5"/>
  <c r="K349657" i="5"/>
  <c r="K349656" i="5"/>
  <c r="K349655" i="5"/>
  <c r="K349654" i="5"/>
  <c r="K349653" i="5"/>
  <c r="K349652" i="5"/>
  <c r="K349651" i="5"/>
  <c r="K349650" i="5"/>
  <c r="K349649" i="5"/>
  <c r="K349648" i="5"/>
  <c r="K349647" i="5"/>
  <c r="K349646" i="5"/>
  <c r="K349645" i="5"/>
  <c r="K349644" i="5"/>
  <c r="K349643" i="5"/>
  <c r="K349642" i="5"/>
  <c r="K349641" i="5"/>
  <c r="K349640" i="5"/>
  <c r="K349639" i="5"/>
  <c r="K349638" i="5"/>
  <c r="K349637" i="5"/>
  <c r="K349636" i="5"/>
  <c r="K349635" i="5"/>
  <c r="K349634" i="5"/>
  <c r="K349633" i="5"/>
  <c r="K349632" i="5"/>
  <c r="K349631" i="5"/>
  <c r="K349630" i="5"/>
  <c r="K349629" i="5"/>
  <c r="K349628" i="5"/>
  <c r="K349627" i="5"/>
  <c r="K349626" i="5"/>
  <c r="K349625" i="5"/>
  <c r="K349624" i="5"/>
  <c r="K349623" i="5"/>
  <c r="K349622" i="5"/>
  <c r="K349621" i="5"/>
  <c r="K349620" i="5"/>
  <c r="K349619" i="5"/>
  <c r="K349618" i="5"/>
  <c r="K349617" i="5"/>
  <c r="K349616" i="5"/>
  <c r="K349615" i="5"/>
  <c r="K349614" i="5"/>
  <c r="K349613" i="5"/>
  <c r="K349612" i="5"/>
  <c r="K349611" i="5"/>
  <c r="K349610" i="5"/>
  <c r="K349609" i="5"/>
  <c r="K349608" i="5"/>
  <c r="K349607" i="5"/>
  <c r="K349606" i="5"/>
  <c r="K349605" i="5"/>
  <c r="K349604" i="5"/>
  <c r="K349603" i="5"/>
  <c r="K349602" i="5"/>
  <c r="K349601" i="5"/>
  <c r="K349600" i="5"/>
  <c r="K349599" i="5"/>
  <c r="K349598" i="5"/>
  <c r="K349597" i="5"/>
  <c r="K349596" i="5"/>
  <c r="K349595" i="5"/>
  <c r="K349594" i="5"/>
  <c r="K349593" i="5"/>
  <c r="K349592" i="5"/>
  <c r="K349591" i="5"/>
  <c r="K349590" i="5"/>
  <c r="K349589" i="5"/>
  <c r="K349588" i="5"/>
  <c r="K349587" i="5"/>
  <c r="K349586" i="5"/>
  <c r="K349585" i="5"/>
  <c r="K349584" i="5"/>
  <c r="K349583" i="5"/>
  <c r="K349582" i="5"/>
  <c r="K349581" i="5"/>
  <c r="K349580" i="5"/>
  <c r="K349579" i="5"/>
  <c r="K349578" i="5"/>
  <c r="K349577" i="5"/>
  <c r="K349576" i="5"/>
  <c r="K349575" i="5"/>
  <c r="K349574" i="5"/>
  <c r="K349573" i="5"/>
  <c r="K349572" i="5"/>
  <c r="K349571" i="5"/>
  <c r="K349570" i="5"/>
  <c r="K349569" i="5"/>
  <c r="K349568" i="5"/>
  <c r="K349567" i="5"/>
  <c r="K349566" i="5"/>
  <c r="K349565" i="5"/>
  <c r="K349564" i="5"/>
  <c r="K349563" i="5"/>
  <c r="K349562" i="5"/>
  <c r="K349561" i="5"/>
  <c r="K349560" i="5"/>
  <c r="K349559" i="5"/>
  <c r="K349558" i="5"/>
  <c r="K349557" i="5"/>
  <c r="K349556" i="5"/>
  <c r="K349555" i="5"/>
  <c r="K349554" i="5"/>
  <c r="K349553" i="5"/>
  <c r="K349552" i="5"/>
  <c r="K349551" i="5"/>
  <c r="K349550" i="5"/>
  <c r="K349549" i="5"/>
  <c r="K349548" i="5"/>
  <c r="K349547" i="5"/>
  <c r="K349546" i="5"/>
  <c r="K349545" i="5"/>
  <c r="K349544" i="5"/>
  <c r="K349543" i="5"/>
  <c r="K349542" i="5"/>
  <c r="K349541" i="5"/>
  <c r="K349540" i="5"/>
  <c r="K349539" i="5"/>
  <c r="K349538" i="5"/>
  <c r="K349537" i="5"/>
  <c r="K349536" i="5"/>
  <c r="K349535" i="5"/>
  <c r="K349534" i="5"/>
  <c r="K349533" i="5"/>
  <c r="K349532" i="5"/>
  <c r="K349531" i="5"/>
  <c r="K349530" i="5"/>
  <c r="K349529" i="5"/>
  <c r="K349528" i="5"/>
  <c r="K349527" i="5"/>
  <c r="K349526" i="5"/>
  <c r="K349525" i="5"/>
  <c r="K349524" i="5"/>
  <c r="K349523" i="5"/>
  <c r="K349522" i="5"/>
  <c r="K349521" i="5"/>
  <c r="K349520" i="5"/>
  <c r="K349519" i="5"/>
  <c r="K349518" i="5"/>
  <c r="K349517" i="5"/>
  <c r="K349516" i="5"/>
  <c r="K349515" i="5"/>
  <c r="K349514" i="5"/>
  <c r="K349513" i="5"/>
  <c r="K349512" i="5"/>
  <c r="K349511" i="5"/>
  <c r="K349510" i="5"/>
  <c r="K349509" i="5"/>
  <c r="K349508" i="5"/>
  <c r="K349507" i="5"/>
  <c r="K349506" i="5"/>
  <c r="K349505" i="5"/>
  <c r="K349504" i="5"/>
  <c r="K349503" i="5"/>
  <c r="K349502" i="5"/>
  <c r="K349501" i="5"/>
  <c r="K349500" i="5"/>
  <c r="K349499" i="5"/>
  <c r="K349498" i="5"/>
  <c r="K349497" i="5"/>
  <c r="K349496" i="5"/>
  <c r="K349495" i="5"/>
  <c r="K349494" i="5"/>
  <c r="K349493" i="5"/>
  <c r="K349492" i="5"/>
  <c r="K349491" i="5"/>
  <c r="K349490" i="5"/>
  <c r="K349489" i="5"/>
  <c r="K349488" i="5"/>
  <c r="K349487" i="5"/>
  <c r="K349486" i="5"/>
  <c r="K349485" i="5"/>
  <c r="K349484" i="5"/>
  <c r="K349483" i="5"/>
  <c r="K349482" i="5"/>
  <c r="K349481" i="5"/>
  <c r="K349480" i="5"/>
  <c r="K349479" i="5"/>
  <c r="K349478" i="5"/>
  <c r="K349477" i="5"/>
  <c r="K349476" i="5"/>
  <c r="K349475" i="5"/>
  <c r="K349474" i="5"/>
  <c r="K349473" i="5"/>
  <c r="K349472" i="5"/>
  <c r="K349471" i="5"/>
  <c r="K349470" i="5"/>
  <c r="K349469" i="5"/>
  <c r="K349468" i="5"/>
  <c r="K349467" i="5"/>
  <c r="K349466" i="5"/>
  <c r="K349465" i="5"/>
  <c r="K349464" i="5"/>
  <c r="K349463" i="5"/>
  <c r="K349462" i="5"/>
  <c r="K349461" i="5"/>
  <c r="K349460" i="5"/>
  <c r="K349459" i="5"/>
  <c r="K349458" i="5"/>
  <c r="K349457" i="5"/>
  <c r="K349456" i="5"/>
  <c r="K349455" i="5"/>
  <c r="K349454" i="5"/>
  <c r="K349453" i="5"/>
  <c r="K349452" i="5"/>
  <c r="K349451" i="5"/>
  <c r="K349450" i="5"/>
  <c r="K349449" i="5"/>
  <c r="K349448" i="5"/>
  <c r="K349447" i="5"/>
  <c r="K349446" i="5"/>
  <c r="K349445" i="5"/>
  <c r="K349444" i="5"/>
  <c r="K349443" i="5"/>
  <c r="K349442" i="5"/>
  <c r="K349441" i="5"/>
  <c r="K349440" i="5"/>
  <c r="K349439" i="5"/>
  <c r="K349438" i="5"/>
  <c r="K349437" i="5"/>
  <c r="K349436" i="5"/>
  <c r="K349435" i="5"/>
  <c r="K349434" i="5"/>
  <c r="K349433" i="5"/>
  <c r="K349432" i="5"/>
  <c r="K349431" i="5"/>
  <c r="K349430" i="5"/>
  <c r="K349429" i="5"/>
  <c r="K349428" i="5"/>
  <c r="K349427" i="5"/>
  <c r="K349426" i="5"/>
  <c r="K349425" i="5"/>
  <c r="K349424" i="5"/>
  <c r="K349423" i="5"/>
  <c r="K349422" i="5"/>
  <c r="K349421" i="5"/>
  <c r="K349420" i="5"/>
  <c r="K349419" i="5"/>
  <c r="K349418" i="5"/>
  <c r="K349417" i="5"/>
  <c r="K349416" i="5"/>
  <c r="K349415" i="5"/>
  <c r="K349414" i="5"/>
  <c r="K349413" i="5"/>
  <c r="K349412" i="5"/>
  <c r="K349411" i="5"/>
  <c r="K349410" i="5"/>
  <c r="K349409" i="5"/>
  <c r="K349408" i="5"/>
  <c r="K349407" i="5"/>
  <c r="K349406" i="5"/>
  <c r="K349405" i="5"/>
  <c r="K349404" i="5"/>
  <c r="K349403" i="5"/>
  <c r="K349402" i="5"/>
  <c r="K349401" i="5"/>
  <c r="K349400" i="5"/>
  <c r="K349399" i="5"/>
  <c r="K349398" i="5"/>
  <c r="K349397" i="5"/>
  <c r="K349396" i="5"/>
  <c r="K349395" i="5"/>
  <c r="K349394" i="5"/>
  <c r="K349393" i="5"/>
  <c r="K349392" i="5"/>
  <c r="K349391" i="5"/>
  <c r="K349390" i="5"/>
  <c r="K349389" i="5"/>
  <c r="K349388" i="5"/>
  <c r="K349387" i="5"/>
  <c r="K349386" i="5"/>
  <c r="K349385" i="5"/>
  <c r="K349384" i="5"/>
  <c r="K349383" i="5"/>
  <c r="K349382" i="5"/>
  <c r="K349381" i="5"/>
  <c r="K349380" i="5"/>
  <c r="K349379" i="5"/>
  <c r="K349378" i="5"/>
  <c r="K349377" i="5"/>
  <c r="K349376" i="5"/>
  <c r="K349375" i="5"/>
  <c r="K349374" i="5"/>
  <c r="K349373" i="5"/>
  <c r="K349372" i="5"/>
  <c r="K349371" i="5"/>
  <c r="K349370" i="5"/>
  <c r="K349369" i="5"/>
  <c r="K349368" i="5"/>
  <c r="K349367" i="5"/>
  <c r="K349366" i="5"/>
  <c r="K349365" i="5"/>
  <c r="K349364" i="5"/>
  <c r="K349363" i="5"/>
  <c r="K349362" i="5"/>
  <c r="K349361" i="5"/>
  <c r="K349360" i="5"/>
  <c r="K349359" i="5"/>
  <c r="K349358" i="5"/>
  <c r="K349357" i="5"/>
  <c r="K349356" i="5"/>
  <c r="K349355" i="5"/>
  <c r="K349354" i="5"/>
  <c r="K349353" i="5"/>
  <c r="K349352" i="5"/>
  <c r="K349351" i="5"/>
  <c r="K349350" i="5"/>
  <c r="K349349" i="5"/>
  <c r="K349348" i="5"/>
  <c r="K349347" i="5"/>
  <c r="K349346" i="5"/>
  <c r="K349345" i="5"/>
  <c r="K349344" i="5"/>
  <c r="K349343" i="5"/>
  <c r="K349342" i="5"/>
  <c r="K349341" i="5"/>
  <c r="K349340" i="5"/>
  <c r="K349339" i="5"/>
  <c r="K349338" i="5"/>
  <c r="K349337" i="5"/>
  <c r="K349336" i="5"/>
  <c r="K349335" i="5"/>
  <c r="K349334" i="5"/>
  <c r="K349333" i="5"/>
  <c r="K349332" i="5"/>
  <c r="K349331" i="5"/>
  <c r="K349330" i="5"/>
  <c r="K349329" i="5"/>
  <c r="K349328" i="5"/>
  <c r="K349327" i="5"/>
  <c r="K349326" i="5"/>
  <c r="K349325" i="5"/>
  <c r="K349324" i="5"/>
  <c r="K349323" i="5"/>
  <c r="K349322" i="5"/>
  <c r="K349321" i="5"/>
  <c r="K349320" i="5"/>
  <c r="K349319" i="5"/>
  <c r="K349318" i="5"/>
  <c r="K349317" i="5"/>
  <c r="K349316" i="5"/>
  <c r="K349315" i="5"/>
  <c r="K349314" i="5"/>
  <c r="K349313" i="5"/>
  <c r="K349312" i="5"/>
  <c r="K349311" i="5"/>
  <c r="K349310" i="5"/>
  <c r="K349309" i="5"/>
  <c r="K349308" i="5"/>
  <c r="K349307" i="5"/>
  <c r="K349306" i="5"/>
  <c r="K349305" i="5"/>
  <c r="K349304" i="5"/>
  <c r="K349303" i="5"/>
  <c r="K349302" i="5"/>
  <c r="K349301" i="5"/>
  <c r="K349300" i="5"/>
  <c r="K349299" i="5"/>
  <c r="K349298" i="5"/>
  <c r="K349297" i="5"/>
  <c r="K349296" i="5"/>
  <c r="K349295" i="5"/>
  <c r="K349294" i="5"/>
  <c r="K349293" i="5"/>
  <c r="K349292" i="5"/>
  <c r="K349291" i="5"/>
  <c r="K349290" i="5"/>
  <c r="K349289" i="5"/>
  <c r="K349288" i="5"/>
  <c r="K349287" i="5"/>
  <c r="K349286" i="5"/>
  <c r="K349285" i="5"/>
  <c r="K349284" i="5"/>
  <c r="K349283" i="5"/>
  <c r="K349282" i="5"/>
  <c r="K349281" i="5"/>
  <c r="K349280" i="5"/>
  <c r="K349279" i="5"/>
  <c r="K349278" i="5"/>
  <c r="K349277" i="5"/>
  <c r="K349276" i="5"/>
  <c r="K349275" i="5"/>
  <c r="K349274" i="5"/>
  <c r="K349273" i="5"/>
  <c r="K349272" i="5"/>
  <c r="K349271" i="5"/>
  <c r="K349270" i="5"/>
  <c r="K349269" i="5"/>
  <c r="K349268" i="5"/>
  <c r="K349267" i="5"/>
  <c r="K349266" i="5"/>
  <c r="K349265" i="5"/>
  <c r="K349264" i="5"/>
  <c r="K349263" i="5"/>
  <c r="K349262" i="5"/>
  <c r="K349261" i="5"/>
  <c r="K349260" i="5"/>
  <c r="K349259" i="5"/>
  <c r="K349258" i="5"/>
  <c r="K349257" i="5"/>
  <c r="K349256" i="5"/>
  <c r="K349255" i="5"/>
  <c r="K349254" i="5"/>
  <c r="K349253" i="5"/>
  <c r="K349252" i="5"/>
  <c r="K349251" i="5"/>
  <c r="K349250" i="5"/>
  <c r="K349249" i="5"/>
  <c r="K349248" i="5"/>
  <c r="K349247" i="5"/>
  <c r="K349246" i="5"/>
  <c r="K349245" i="5"/>
  <c r="K349244" i="5"/>
  <c r="K349243" i="5"/>
  <c r="K349242" i="5"/>
  <c r="K349241" i="5"/>
  <c r="K349240" i="5"/>
  <c r="K349239" i="5"/>
  <c r="K349238" i="5"/>
  <c r="K349237" i="5"/>
  <c r="K349236" i="5"/>
  <c r="K349235" i="5"/>
  <c r="K349234" i="5"/>
  <c r="K349233" i="5"/>
  <c r="K349232" i="5"/>
  <c r="K349231" i="5"/>
  <c r="K349230" i="5"/>
  <c r="K349229" i="5"/>
  <c r="K349228" i="5"/>
  <c r="K349227" i="5"/>
  <c r="K349226" i="5"/>
  <c r="K349225" i="5"/>
  <c r="K349224" i="5"/>
  <c r="K349223" i="5"/>
  <c r="K349222" i="5"/>
  <c r="K349221" i="5"/>
  <c r="K349220" i="5"/>
  <c r="K349219" i="5"/>
  <c r="K349218" i="5"/>
  <c r="K349217" i="5"/>
  <c r="K349216" i="5"/>
  <c r="K349215" i="5"/>
  <c r="K349214" i="5"/>
  <c r="K349213" i="5"/>
  <c r="K349212" i="5"/>
  <c r="K349211" i="5"/>
  <c r="K349210" i="5"/>
  <c r="K349209" i="5"/>
  <c r="K349208" i="5"/>
  <c r="K349207" i="5"/>
  <c r="K349206" i="5"/>
  <c r="K349205" i="5"/>
  <c r="K349204" i="5"/>
  <c r="K349203" i="5"/>
  <c r="K349202" i="5"/>
  <c r="K349201" i="5"/>
  <c r="K349200" i="5"/>
  <c r="K349199" i="5"/>
  <c r="K349198" i="5"/>
  <c r="K349197" i="5"/>
  <c r="K349196" i="5"/>
  <c r="K349195" i="5"/>
  <c r="K349194" i="5"/>
  <c r="K349193" i="5"/>
  <c r="K349192" i="5"/>
  <c r="K349191" i="5"/>
  <c r="K349190" i="5"/>
  <c r="K349189" i="5"/>
  <c r="K349188" i="5"/>
  <c r="K349187" i="5"/>
  <c r="K349186" i="5"/>
  <c r="K349185" i="5"/>
  <c r="K349184" i="5"/>
  <c r="K349183" i="5"/>
  <c r="K349182" i="5"/>
  <c r="K349181" i="5"/>
  <c r="K349180" i="5"/>
  <c r="K349179" i="5"/>
  <c r="K349178" i="5"/>
  <c r="K349177" i="5"/>
  <c r="K349176" i="5"/>
  <c r="K349175" i="5"/>
  <c r="K349174" i="5"/>
  <c r="K349173" i="5"/>
  <c r="K349172" i="5"/>
  <c r="K349171" i="5"/>
  <c r="K349170" i="5"/>
  <c r="K349169" i="5"/>
  <c r="K349168" i="5"/>
  <c r="K349167" i="5"/>
  <c r="K349166" i="5"/>
  <c r="K349165" i="5"/>
  <c r="K349164" i="5"/>
  <c r="K349163" i="5"/>
  <c r="K349162" i="5"/>
  <c r="K349161" i="5"/>
  <c r="K349160" i="5"/>
  <c r="K349159" i="5"/>
  <c r="K349158" i="5"/>
  <c r="K349157" i="5"/>
  <c r="K349156" i="5"/>
  <c r="K349155" i="5"/>
  <c r="K349154" i="5"/>
  <c r="K349153" i="5"/>
  <c r="K349152" i="5"/>
  <c r="K349151" i="5"/>
  <c r="K349150" i="5"/>
  <c r="K349149" i="5"/>
  <c r="K349148" i="5"/>
  <c r="K349147" i="5"/>
  <c r="K349146" i="5"/>
  <c r="K349145" i="5"/>
  <c r="K349144" i="5"/>
  <c r="K349143" i="5"/>
  <c r="K349142" i="5"/>
  <c r="K349141" i="5"/>
  <c r="K349140" i="5"/>
  <c r="K349139" i="5"/>
  <c r="K349138" i="5"/>
  <c r="K349137" i="5"/>
  <c r="K349136" i="5"/>
  <c r="K349135" i="5"/>
  <c r="K349134" i="5"/>
  <c r="K349133" i="5"/>
  <c r="K349132" i="5"/>
  <c r="K349131" i="5"/>
  <c r="K349130" i="5"/>
  <c r="K349129" i="5"/>
  <c r="K349128" i="5"/>
  <c r="K349127" i="5"/>
  <c r="K349126" i="5"/>
  <c r="K349125" i="5"/>
  <c r="K349124" i="5"/>
  <c r="K349123" i="5"/>
  <c r="K349122" i="5"/>
  <c r="K349121" i="5"/>
  <c r="K349120" i="5"/>
  <c r="K349119" i="5"/>
  <c r="K349118" i="5"/>
  <c r="K349117" i="5"/>
  <c r="K349116" i="5"/>
  <c r="K349115" i="5"/>
  <c r="K349114" i="5"/>
  <c r="K349113" i="5"/>
  <c r="K349112" i="5"/>
  <c r="K349111" i="5"/>
  <c r="K349110" i="5"/>
  <c r="K349109" i="5"/>
  <c r="K349108" i="5"/>
  <c r="K349107" i="5"/>
  <c r="K349106" i="5"/>
  <c r="K349105" i="5"/>
  <c r="K349104" i="5"/>
  <c r="K349103" i="5"/>
  <c r="K349102" i="5"/>
  <c r="K349101" i="5"/>
  <c r="K349100" i="5"/>
  <c r="K349099" i="5"/>
  <c r="K349098" i="5"/>
  <c r="K349097" i="5"/>
  <c r="K349096" i="5"/>
  <c r="K349095" i="5"/>
  <c r="K349094" i="5"/>
  <c r="K349093" i="5"/>
  <c r="K349092" i="5"/>
  <c r="K349091" i="5"/>
  <c r="K349090" i="5"/>
  <c r="K349089" i="5"/>
  <c r="K349088" i="5"/>
  <c r="K349087" i="5"/>
  <c r="K349086" i="5"/>
  <c r="K349085" i="5"/>
  <c r="K349084" i="5"/>
  <c r="K349083" i="5"/>
  <c r="K349082" i="5"/>
  <c r="K349081" i="5"/>
  <c r="K349080" i="5"/>
  <c r="K349079" i="5"/>
  <c r="K349078" i="5"/>
  <c r="K349077" i="5"/>
  <c r="K349076" i="5"/>
  <c r="K349075" i="5"/>
  <c r="K349074" i="5"/>
  <c r="K349073" i="5"/>
  <c r="K349072" i="5"/>
  <c r="K349071" i="5"/>
  <c r="K349070" i="5"/>
  <c r="K349069" i="5"/>
  <c r="K349068" i="5"/>
  <c r="K349067" i="5"/>
  <c r="K349066" i="5"/>
  <c r="K349065" i="5"/>
  <c r="K349064" i="5"/>
  <c r="K349063" i="5"/>
  <c r="K349062" i="5"/>
  <c r="K349061" i="5"/>
  <c r="K349060" i="5"/>
  <c r="K349059" i="5"/>
  <c r="K349058" i="5"/>
  <c r="K349057" i="5"/>
  <c r="K349056" i="5"/>
  <c r="K349055" i="5"/>
  <c r="K349054" i="5"/>
  <c r="K349053" i="5"/>
  <c r="K349052" i="5"/>
  <c r="K349051" i="5"/>
  <c r="K349050" i="5"/>
  <c r="K349049" i="5"/>
  <c r="K349048" i="5"/>
  <c r="K349047" i="5"/>
  <c r="K349046" i="5"/>
  <c r="K349045" i="5"/>
  <c r="K349044" i="5"/>
  <c r="K349043" i="5"/>
  <c r="K349042" i="5"/>
  <c r="K349041" i="5"/>
  <c r="K349040" i="5"/>
  <c r="K349039" i="5"/>
  <c r="K349038" i="5"/>
  <c r="K349037" i="5"/>
  <c r="K349036" i="5"/>
  <c r="K349035" i="5"/>
  <c r="K349034" i="5"/>
  <c r="K349033" i="5"/>
  <c r="K349032" i="5"/>
  <c r="K349031" i="5"/>
  <c r="K349030" i="5"/>
  <c r="K349029" i="5"/>
  <c r="K349028" i="5"/>
  <c r="K349027" i="5"/>
  <c r="K349026" i="5"/>
  <c r="K349025" i="5"/>
  <c r="K349024" i="5"/>
  <c r="K349023" i="5"/>
  <c r="K349022" i="5"/>
  <c r="K349021" i="5"/>
  <c r="K349020" i="5"/>
  <c r="K349019" i="5"/>
  <c r="K349018" i="5"/>
  <c r="K349017" i="5"/>
  <c r="K349016" i="5"/>
  <c r="K349015" i="5"/>
  <c r="K349014" i="5"/>
  <c r="K349013" i="5"/>
  <c r="K349012" i="5"/>
  <c r="K349011" i="5"/>
  <c r="K349010" i="5"/>
  <c r="K349009" i="5"/>
  <c r="K349008" i="5"/>
  <c r="K349007" i="5"/>
  <c r="K349006" i="5"/>
  <c r="K349005" i="5"/>
  <c r="K349004" i="5"/>
  <c r="K349003" i="5"/>
  <c r="K349002" i="5"/>
  <c r="K349001" i="5"/>
  <c r="K349000" i="5"/>
  <c r="K348999" i="5"/>
  <c r="K348998" i="5"/>
  <c r="K348997" i="5"/>
  <c r="K348996" i="5"/>
  <c r="K348995" i="5"/>
  <c r="K348994" i="5"/>
  <c r="K348993" i="5"/>
  <c r="K348992" i="5"/>
  <c r="K348991" i="5"/>
  <c r="K348990" i="5"/>
  <c r="K348989" i="5"/>
  <c r="K348988" i="5"/>
  <c r="K348987" i="5"/>
  <c r="K348986" i="5"/>
  <c r="K348985" i="5"/>
  <c r="K348984" i="5"/>
  <c r="K348983" i="5"/>
  <c r="K348982" i="5"/>
  <c r="K348981" i="5"/>
  <c r="K348980" i="5"/>
  <c r="K348979" i="5"/>
  <c r="K348978" i="5"/>
  <c r="K348977" i="5"/>
  <c r="K348976" i="5"/>
  <c r="K348975" i="5"/>
  <c r="K348974" i="5"/>
  <c r="K348973" i="5"/>
  <c r="K348972" i="5"/>
  <c r="K348971" i="5"/>
  <c r="K348970" i="5"/>
  <c r="K348969" i="5"/>
  <c r="K348968" i="5"/>
  <c r="K348967" i="5"/>
  <c r="K348966" i="5"/>
  <c r="K348965" i="5"/>
  <c r="K348964" i="5"/>
  <c r="K348963" i="5"/>
  <c r="K348962" i="5"/>
  <c r="K348961" i="5"/>
  <c r="K348960" i="5"/>
  <c r="K348959" i="5"/>
  <c r="K348958" i="5"/>
  <c r="K348957" i="5"/>
  <c r="K348956" i="5"/>
  <c r="K348955" i="5"/>
  <c r="K348954" i="5"/>
  <c r="K348953" i="5"/>
  <c r="K348952" i="5"/>
  <c r="K348951" i="5"/>
  <c r="K348950" i="5"/>
  <c r="K348949" i="5"/>
  <c r="K348948" i="5"/>
  <c r="K348947" i="5"/>
  <c r="K348946" i="5"/>
  <c r="K348945" i="5"/>
  <c r="K348944" i="5"/>
  <c r="K348943" i="5"/>
  <c r="K348942" i="5"/>
  <c r="K348941" i="5"/>
  <c r="K348940" i="5"/>
  <c r="K348939" i="5"/>
  <c r="K348938" i="5"/>
  <c r="K348937" i="5"/>
  <c r="K348936" i="5"/>
  <c r="K348935" i="5"/>
  <c r="K348934" i="5"/>
  <c r="K348933" i="5"/>
  <c r="K348932" i="5"/>
  <c r="K348931" i="5"/>
  <c r="K348930" i="5"/>
  <c r="K348929" i="5"/>
  <c r="K348928" i="5"/>
  <c r="K348927" i="5"/>
  <c r="K348926" i="5"/>
  <c r="K348925" i="5"/>
  <c r="K348924" i="5"/>
  <c r="K348923" i="5"/>
  <c r="K348922" i="5"/>
  <c r="K348921" i="5"/>
  <c r="K348920" i="5"/>
  <c r="K348919" i="5"/>
  <c r="K348918" i="5"/>
  <c r="K348917" i="5"/>
  <c r="K348916" i="5"/>
  <c r="K348915" i="5"/>
  <c r="K348914" i="5"/>
  <c r="K348913" i="5"/>
  <c r="K348912" i="5"/>
  <c r="K348911" i="5"/>
  <c r="K348910" i="5"/>
  <c r="K348909" i="5"/>
  <c r="K348908" i="5"/>
  <c r="K348907" i="5"/>
  <c r="K348906" i="5"/>
  <c r="K348905" i="5"/>
  <c r="K348904" i="5"/>
  <c r="K348903" i="5"/>
  <c r="K348902" i="5"/>
  <c r="K348901" i="5"/>
  <c r="K348900" i="5"/>
  <c r="K348899" i="5"/>
  <c r="K348898" i="5"/>
  <c r="K348897" i="5"/>
  <c r="K348896" i="5"/>
  <c r="K348895" i="5"/>
  <c r="K348894" i="5"/>
  <c r="K348893" i="5"/>
  <c r="K348892" i="5"/>
  <c r="K348891" i="5"/>
  <c r="K348890" i="5"/>
  <c r="K348889" i="5"/>
  <c r="K348888" i="5"/>
  <c r="K348887" i="5"/>
  <c r="K348886" i="5"/>
  <c r="K348885" i="5"/>
  <c r="K348884" i="5"/>
  <c r="K348883" i="5"/>
  <c r="K348882" i="5"/>
  <c r="K348881" i="5"/>
  <c r="K348880" i="5"/>
  <c r="K348879" i="5"/>
  <c r="K348878" i="5"/>
  <c r="K348877" i="5"/>
  <c r="K348876" i="5"/>
  <c r="K348875" i="5"/>
  <c r="K348874" i="5"/>
  <c r="K348873" i="5"/>
  <c r="K348872" i="5"/>
  <c r="K348871" i="5"/>
  <c r="K348870" i="5"/>
  <c r="K348869" i="5"/>
  <c r="K348868" i="5"/>
  <c r="K348867" i="5"/>
  <c r="K348866" i="5"/>
  <c r="K348865" i="5"/>
  <c r="K348864" i="5"/>
  <c r="K348863" i="5"/>
  <c r="K348862" i="5"/>
  <c r="K348861" i="5"/>
  <c r="K348860" i="5"/>
  <c r="K348859" i="5"/>
  <c r="K348858" i="5"/>
  <c r="K348857" i="5"/>
  <c r="K348856" i="5"/>
  <c r="K348855" i="5"/>
  <c r="K348854" i="5"/>
  <c r="K348853" i="5"/>
  <c r="K348852" i="5"/>
  <c r="K348851" i="5"/>
  <c r="K348850" i="5"/>
  <c r="K348849" i="5"/>
  <c r="K348848" i="5"/>
  <c r="K348847" i="5"/>
  <c r="K348846" i="5"/>
  <c r="K348845" i="5"/>
  <c r="K348844" i="5"/>
  <c r="K348843" i="5"/>
  <c r="K348842" i="5"/>
  <c r="K348841" i="5"/>
  <c r="K348840" i="5"/>
  <c r="K348839" i="5"/>
  <c r="K348838" i="5"/>
  <c r="K348837" i="5"/>
  <c r="K348836" i="5"/>
  <c r="K348835" i="5"/>
  <c r="K348834" i="5"/>
  <c r="K348833" i="5"/>
  <c r="K348832" i="5"/>
  <c r="K348831" i="5"/>
  <c r="K348830" i="5"/>
  <c r="K348829" i="5"/>
  <c r="K348828" i="5"/>
  <c r="K348827" i="5"/>
  <c r="K348826" i="5"/>
  <c r="K348825" i="5"/>
  <c r="K348824" i="5"/>
  <c r="K348823" i="5"/>
  <c r="K348822" i="5"/>
  <c r="K348821" i="5"/>
  <c r="K348820" i="5"/>
  <c r="K348819" i="5"/>
  <c r="K348818" i="5"/>
  <c r="K348817" i="5"/>
  <c r="K348816" i="5"/>
  <c r="K348815" i="5"/>
  <c r="K348814" i="5"/>
  <c r="K348813" i="5"/>
  <c r="K348812" i="5"/>
  <c r="K348811" i="5"/>
  <c r="K348810" i="5"/>
  <c r="K348809" i="5"/>
  <c r="K348808" i="5"/>
  <c r="K348807" i="5"/>
  <c r="K348806" i="5"/>
  <c r="K348805" i="5"/>
  <c r="K348804" i="5"/>
  <c r="K348803" i="5"/>
  <c r="K348802" i="5"/>
  <c r="K348801" i="5"/>
  <c r="K348800" i="5"/>
  <c r="K348799" i="5"/>
  <c r="K348798" i="5"/>
  <c r="K348797" i="5"/>
  <c r="K348796" i="5"/>
  <c r="K348795" i="5"/>
  <c r="K348794" i="5"/>
  <c r="K348793" i="5"/>
  <c r="K348792" i="5"/>
  <c r="K348791" i="5"/>
  <c r="K348790" i="5"/>
  <c r="K348789" i="5"/>
  <c r="K348788" i="5"/>
  <c r="K348787" i="5"/>
  <c r="K348786" i="5"/>
  <c r="K348785" i="5"/>
  <c r="K348784" i="5"/>
  <c r="K348783" i="5"/>
  <c r="K348782" i="5"/>
  <c r="K348781" i="5"/>
  <c r="K348780" i="5"/>
  <c r="K348779" i="5"/>
  <c r="K348778" i="5"/>
  <c r="K348777" i="5"/>
  <c r="K348776" i="5"/>
  <c r="K348775" i="5"/>
  <c r="K348774" i="5"/>
  <c r="K348773" i="5"/>
  <c r="K348772" i="5"/>
  <c r="K348771" i="5"/>
  <c r="K348770" i="5"/>
  <c r="K348769" i="5"/>
  <c r="K348768" i="5"/>
  <c r="K348767" i="5"/>
  <c r="K348766" i="5"/>
  <c r="K348765" i="5"/>
  <c r="K348764" i="5"/>
  <c r="K348763" i="5"/>
  <c r="K348762" i="5"/>
  <c r="K348761" i="5"/>
  <c r="K348760" i="5"/>
  <c r="K348759" i="5"/>
  <c r="K348758" i="5"/>
  <c r="K348757" i="5"/>
  <c r="K348756" i="5"/>
  <c r="K348755" i="5"/>
  <c r="K348754" i="5"/>
  <c r="K348753" i="5"/>
  <c r="K348752" i="5"/>
  <c r="K348751" i="5"/>
  <c r="K348750" i="5"/>
  <c r="K348749" i="5"/>
  <c r="K348748" i="5"/>
  <c r="K348747" i="5"/>
  <c r="K348746" i="5"/>
  <c r="K348745" i="5"/>
  <c r="K348744" i="5"/>
  <c r="K348743" i="5"/>
  <c r="K348742" i="5"/>
  <c r="K348741" i="5"/>
  <c r="K348740" i="5"/>
  <c r="K348739" i="5"/>
  <c r="K348738" i="5"/>
  <c r="K348737" i="5"/>
  <c r="K348736" i="5"/>
  <c r="K348735" i="5"/>
  <c r="K348734" i="5"/>
  <c r="K348733" i="5"/>
  <c r="K348732" i="5"/>
  <c r="K348731" i="5"/>
  <c r="K348730" i="5"/>
  <c r="K348729" i="5"/>
  <c r="K348728" i="5"/>
  <c r="K348727" i="5"/>
  <c r="K348726" i="5"/>
  <c r="K348725" i="5"/>
  <c r="K348724" i="5"/>
  <c r="K348723" i="5"/>
  <c r="K348722" i="5"/>
  <c r="K348721" i="5"/>
  <c r="K348720" i="5"/>
  <c r="K348719" i="5"/>
  <c r="K348718" i="5"/>
  <c r="K348717" i="5"/>
  <c r="K348716" i="5"/>
  <c r="K348715" i="5"/>
  <c r="K348714" i="5"/>
  <c r="K348713" i="5"/>
  <c r="K348712" i="5"/>
  <c r="K348711" i="5"/>
  <c r="K348710" i="5"/>
  <c r="K348709" i="5"/>
  <c r="K348708" i="5"/>
  <c r="K348707" i="5"/>
  <c r="K348706" i="5"/>
  <c r="K348705" i="5"/>
  <c r="K348704" i="5"/>
  <c r="K348703" i="5"/>
  <c r="K348702" i="5"/>
  <c r="K348701" i="5"/>
  <c r="K348700" i="5"/>
  <c r="K348699" i="5"/>
  <c r="K348698" i="5"/>
  <c r="K348697" i="5"/>
  <c r="K348696" i="5"/>
  <c r="K348695" i="5"/>
  <c r="K348694" i="5"/>
  <c r="K348693" i="5"/>
  <c r="K348692" i="5"/>
  <c r="K348691" i="5"/>
  <c r="K348690" i="5"/>
  <c r="K348689" i="5"/>
  <c r="K348688" i="5"/>
  <c r="K348687" i="5"/>
  <c r="K348686" i="5"/>
  <c r="K348685" i="5"/>
  <c r="K348684" i="5"/>
  <c r="K348683" i="5"/>
  <c r="K348682" i="5"/>
  <c r="K348681" i="5"/>
  <c r="K348680" i="5"/>
  <c r="K348679" i="5"/>
  <c r="K348678" i="5"/>
  <c r="K348677" i="5"/>
  <c r="K348676" i="5"/>
  <c r="K348675" i="5"/>
  <c r="K348674" i="5"/>
  <c r="K348673" i="5"/>
  <c r="K348672" i="5"/>
  <c r="K348671" i="5"/>
  <c r="K348670" i="5"/>
  <c r="K348669" i="5"/>
  <c r="K348668" i="5"/>
  <c r="K348667" i="5"/>
  <c r="K348666" i="5"/>
  <c r="K348665" i="5"/>
  <c r="K348664" i="5"/>
  <c r="K348663" i="5"/>
  <c r="K348662" i="5"/>
  <c r="K348661" i="5"/>
  <c r="K348660" i="5"/>
  <c r="K348659" i="5"/>
  <c r="K348658" i="5"/>
  <c r="K348657" i="5"/>
  <c r="K348656" i="5"/>
  <c r="K348655" i="5"/>
  <c r="K348654" i="5"/>
  <c r="K348653" i="5"/>
  <c r="K348652" i="5"/>
  <c r="K348651" i="5"/>
  <c r="K348650" i="5"/>
  <c r="K348649" i="5"/>
  <c r="K348648" i="5"/>
  <c r="K348647" i="5"/>
  <c r="K348646" i="5"/>
  <c r="K348645" i="5"/>
  <c r="K348644" i="5"/>
  <c r="K348643" i="5"/>
  <c r="K348642" i="5"/>
  <c r="K348641" i="5"/>
  <c r="K348640" i="5"/>
  <c r="K348639" i="5"/>
  <c r="K348638" i="5"/>
  <c r="K348637" i="5"/>
  <c r="K348636" i="5"/>
  <c r="K348635" i="5"/>
  <c r="K348634" i="5"/>
  <c r="K348633" i="5"/>
  <c r="K348632" i="5"/>
  <c r="K348631" i="5"/>
  <c r="K348630" i="5"/>
  <c r="K348629" i="5"/>
  <c r="K348628" i="5"/>
  <c r="K348627" i="5"/>
  <c r="K348626" i="5"/>
  <c r="K348625" i="5"/>
  <c r="K348624" i="5"/>
  <c r="K348623" i="5"/>
  <c r="K348622" i="5"/>
  <c r="K348621" i="5"/>
  <c r="K348620" i="5"/>
  <c r="K348619" i="5"/>
  <c r="K348618" i="5"/>
  <c r="K348617" i="5"/>
  <c r="K348616" i="5"/>
  <c r="K348615" i="5"/>
  <c r="K348614" i="5"/>
  <c r="K348613" i="5"/>
  <c r="K348612" i="5"/>
  <c r="K348611" i="5"/>
  <c r="K348610" i="5"/>
  <c r="K348609" i="5"/>
  <c r="K348608" i="5"/>
  <c r="K348607" i="5"/>
  <c r="K348606" i="5"/>
  <c r="K348605" i="5"/>
  <c r="K348604" i="5"/>
  <c r="K348603" i="5"/>
  <c r="K348602" i="5"/>
  <c r="K348601" i="5"/>
  <c r="K348600" i="5"/>
  <c r="K348599" i="5"/>
  <c r="K348598" i="5"/>
  <c r="K348597" i="5"/>
  <c r="K348596" i="5"/>
  <c r="K348595" i="5"/>
  <c r="K348594" i="5"/>
  <c r="K348593" i="5"/>
  <c r="K348592" i="5"/>
  <c r="K348591" i="5"/>
  <c r="K348590" i="5"/>
  <c r="K348589" i="5"/>
  <c r="K348588" i="5"/>
  <c r="K348587" i="5"/>
  <c r="K348586" i="5"/>
  <c r="K348585" i="5"/>
  <c r="K348584" i="5"/>
  <c r="K348583" i="5"/>
  <c r="K348582" i="5"/>
  <c r="K348581" i="5"/>
  <c r="K348580" i="5"/>
  <c r="K348579" i="5"/>
  <c r="K348578" i="5"/>
  <c r="K348577" i="5"/>
  <c r="K348576" i="5"/>
  <c r="K348575" i="5"/>
  <c r="K348574" i="5"/>
  <c r="K348573" i="5"/>
  <c r="K348572" i="5"/>
  <c r="K348571" i="5"/>
  <c r="K348570" i="5"/>
  <c r="K348569" i="5"/>
  <c r="K348568" i="5"/>
  <c r="K348567" i="5"/>
  <c r="K348566" i="5"/>
  <c r="K348565" i="5"/>
  <c r="K348564" i="5"/>
  <c r="K348563" i="5"/>
  <c r="K348562" i="5"/>
  <c r="K348561" i="5"/>
  <c r="K348560" i="5"/>
  <c r="K348559" i="5"/>
  <c r="K348558" i="5"/>
  <c r="K348557" i="5"/>
  <c r="K348556" i="5"/>
  <c r="K348555" i="5"/>
  <c r="K348554" i="5"/>
  <c r="K348553" i="5"/>
  <c r="K348552" i="5"/>
  <c r="K348551" i="5"/>
  <c r="K348550" i="5"/>
  <c r="K348549" i="5"/>
  <c r="K348548" i="5"/>
  <c r="K348547" i="5"/>
  <c r="K348546" i="5"/>
  <c r="K348545" i="5"/>
  <c r="K348544" i="5"/>
  <c r="K348543" i="5"/>
  <c r="K348542" i="5"/>
  <c r="K348541" i="5"/>
  <c r="K348540" i="5"/>
  <c r="K348539" i="5"/>
  <c r="K348538" i="5"/>
  <c r="K348537" i="5"/>
  <c r="K348536" i="5"/>
  <c r="K348535" i="5"/>
  <c r="K348534" i="5"/>
  <c r="K348533" i="5"/>
  <c r="K348532" i="5"/>
  <c r="K348531" i="5"/>
  <c r="K348530" i="5"/>
  <c r="K348529" i="5"/>
  <c r="K348528" i="5"/>
  <c r="K348527" i="5"/>
  <c r="K348526" i="5"/>
  <c r="K348525" i="5"/>
  <c r="K348524" i="5"/>
  <c r="K348523" i="5"/>
  <c r="K348522" i="5"/>
  <c r="K348521" i="5"/>
  <c r="K348520" i="5"/>
  <c r="K348519" i="5"/>
  <c r="K348518" i="5"/>
  <c r="K348517" i="5"/>
  <c r="K348516" i="5"/>
  <c r="K348515" i="5"/>
  <c r="K348514" i="5"/>
  <c r="K348513" i="5"/>
  <c r="K348512" i="5"/>
  <c r="K348511" i="5"/>
  <c r="K348510" i="5"/>
  <c r="K348509" i="5"/>
  <c r="K348508" i="5"/>
  <c r="K348507" i="5"/>
  <c r="K348506" i="5"/>
  <c r="K348505" i="5"/>
  <c r="K348504" i="5"/>
  <c r="K348503" i="5"/>
  <c r="K348502" i="5"/>
  <c r="K348501" i="5"/>
  <c r="K348500" i="5"/>
  <c r="K348499" i="5"/>
  <c r="K348498" i="5"/>
  <c r="K348497" i="5"/>
  <c r="K348496" i="5"/>
  <c r="K348495" i="5"/>
  <c r="K348494" i="5"/>
  <c r="K348493" i="5"/>
  <c r="K348492" i="5"/>
  <c r="K348491" i="5"/>
  <c r="K348490" i="5"/>
  <c r="K348489" i="5"/>
  <c r="K348488" i="5"/>
  <c r="K348487" i="5"/>
  <c r="K348486" i="5"/>
  <c r="K348485" i="5"/>
  <c r="K348484" i="5"/>
  <c r="K348483" i="5"/>
  <c r="K348482" i="5"/>
  <c r="K348481" i="5"/>
  <c r="K348480" i="5"/>
  <c r="K348479" i="5"/>
  <c r="K348478" i="5"/>
  <c r="K348477" i="5"/>
  <c r="K348476" i="5"/>
  <c r="K348475" i="5"/>
  <c r="K348474" i="5"/>
  <c r="K348473" i="5"/>
  <c r="K348472" i="5"/>
  <c r="K348471" i="5"/>
  <c r="K348470" i="5"/>
  <c r="K348469" i="5"/>
  <c r="K348468" i="5"/>
  <c r="K348467" i="5"/>
  <c r="K348466" i="5"/>
  <c r="K348465" i="5"/>
  <c r="K348464" i="5"/>
  <c r="K348463" i="5"/>
  <c r="K348462" i="5"/>
  <c r="K348461" i="5"/>
  <c r="K348460" i="5"/>
  <c r="K348459" i="5"/>
  <c r="K348458" i="5"/>
  <c r="K348457" i="5"/>
  <c r="K348456" i="5"/>
  <c r="K348455" i="5"/>
  <c r="K348454" i="5"/>
  <c r="K348453" i="5"/>
  <c r="K348452" i="5"/>
  <c r="K348451" i="5"/>
  <c r="K348450" i="5"/>
  <c r="K348449" i="5"/>
  <c r="K348448" i="5"/>
  <c r="K348447" i="5"/>
  <c r="K348446" i="5"/>
  <c r="K348445" i="5"/>
  <c r="K348444" i="5"/>
  <c r="K348443" i="5"/>
  <c r="K348442" i="5"/>
  <c r="K348441" i="5"/>
  <c r="K348440" i="5"/>
  <c r="K348439" i="5"/>
  <c r="K348438" i="5"/>
  <c r="K348437" i="5"/>
  <c r="K348436" i="5"/>
  <c r="K348435" i="5"/>
  <c r="K348434" i="5"/>
  <c r="K348433" i="5"/>
  <c r="K348432" i="5"/>
  <c r="K348431" i="5"/>
  <c r="K348430" i="5"/>
  <c r="K348429" i="5"/>
  <c r="K348428" i="5"/>
  <c r="K348427" i="5"/>
  <c r="K348426" i="5"/>
  <c r="K348425" i="5"/>
  <c r="K348424" i="5"/>
  <c r="K348423" i="5"/>
  <c r="K348422" i="5"/>
  <c r="K348421" i="5"/>
  <c r="K348420" i="5"/>
  <c r="K348419" i="5"/>
  <c r="K348418" i="5"/>
  <c r="K348417" i="5"/>
  <c r="K348416" i="5"/>
  <c r="K348415" i="5"/>
  <c r="K348414" i="5"/>
  <c r="K348413" i="5"/>
  <c r="K348412" i="5"/>
  <c r="K348411" i="5"/>
  <c r="K348410" i="5"/>
  <c r="K348409" i="5"/>
  <c r="K348408" i="5"/>
  <c r="K348407" i="5"/>
  <c r="K348406" i="5"/>
  <c r="K348405" i="5"/>
  <c r="K348404" i="5"/>
  <c r="K348403" i="5"/>
  <c r="K348402" i="5"/>
  <c r="K348401" i="5"/>
  <c r="K348400" i="5"/>
  <c r="K348399" i="5"/>
  <c r="K348398" i="5"/>
  <c r="K348397" i="5"/>
  <c r="K348396" i="5"/>
  <c r="K348395" i="5"/>
  <c r="K348394" i="5"/>
  <c r="K348393" i="5"/>
  <c r="K348392" i="5"/>
  <c r="K348391" i="5"/>
  <c r="K348390" i="5"/>
  <c r="K348389" i="5"/>
  <c r="K348388" i="5"/>
  <c r="K348387" i="5"/>
  <c r="K348386" i="5"/>
  <c r="K348385" i="5"/>
  <c r="K348384" i="5"/>
  <c r="K348383" i="5"/>
  <c r="K348382" i="5"/>
  <c r="K348381" i="5"/>
  <c r="K348380" i="5"/>
  <c r="K348379" i="5"/>
  <c r="K348378" i="5"/>
  <c r="K348377" i="5"/>
  <c r="K348376" i="5"/>
  <c r="K348375" i="5"/>
  <c r="K348374" i="5"/>
  <c r="K348373" i="5"/>
  <c r="K348372" i="5"/>
  <c r="K348371" i="5"/>
  <c r="K348370" i="5"/>
  <c r="K348369" i="5"/>
  <c r="K348368" i="5"/>
  <c r="K348367" i="5"/>
  <c r="K348366" i="5"/>
  <c r="K348365" i="5"/>
  <c r="K348364" i="5"/>
  <c r="K348363" i="5"/>
  <c r="K348362" i="5"/>
  <c r="K348361" i="5"/>
  <c r="K348360" i="5"/>
  <c r="K348359" i="5"/>
  <c r="K348358" i="5"/>
  <c r="K348357" i="5"/>
  <c r="K348356" i="5"/>
  <c r="K348355" i="5"/>
  <c r="K348354" i="5"/>
  <c r="K348353" i="5"/>
  <c r="K348352" i="5"/>
  <c r="K348351" i="5"/>
  <c r="K348350" i="5"/>
  <c r="K348349" i="5"/>
  <c r="K348348" i="5"/>
  <c r="K348347" i="5"/>
  <c r="K348346" i="5"/>
  <c r="K348345" i="5"/>
  <c r="K348344" i="5"/>
  <c r="K348343" i="5"/>
  <c r="K348342" i="5"/>
  <c r="K348341" i="5"/>
  <c r="K348340" i="5"/>
  <c r="K348339" i="5"/>
  <c r="K348338" i="5"/>
  <c r="K348337" i="5"/>
  <c r="K348336" i="5"/>
  <c r="K348335" i="5"/>
  <c r="K348334" i="5"/>
  <c r="K348333" i="5"/>
  <c r="K348332" i="5"/>
  <c r="K348331" i="5"/>
  <c r="K348330" i="5"/>
  <c r="K348329" i="5"/>
  <c r="K348328" i="5"/>
  <c r="K348327" i="5"/>
  <c r="K348326" i="5"/>
  <c r="K348325" i="5"/>
  <c r="K348324" i="5"/>
  <c r="K348323" i="5"/>
  <c r="K348322" i="5"/>
  <c r="K348321" i="5"/>
  <c r="K348320" i="5"/>
  <c r="K348319" i="5"/>
  <c r="K348318" i="5"/>
  <c r="K348317" i="5"/>
  <c r="K348316" i="5"/>
  <c r="K348315" i="5"/>
  <c r="K348314" i="5"/>
  <c r="K348313" i="5"/>
  <c r="K348312" i="5"/>
  <c r="K348311" i="5"/>
  <c r="K348310" i="5"/>
  <c r="K348309" i="5"/>
  <c r="K348308" i="5"/>
  <c r="K348307" i="5"/>
  <c r="K348306" i="5"/>
  <c r="K348305" i="5"/>
  <c r="K348304" i="5"/>
  <c r="K348303" i="5"/>
  <c r="K348302" i="5"/>
  <c r="K348301" i="5"/>
  <c r="K348300" i="5"/>
  <c r="K348299" i="5"/>
  <c r="K348298" i="5"/>
  <c r="K348297" i="5"/>
  <c r="K348296" i="5"/>
  <c r="K348295" i="5"/>
  <c r="K348294" i="5"/>
  <c r="K348293" i="5"/>
  <c r="K348292" i="5"/>
  <c r="K348291" i="5"/>
  <c r="K348290" i="5"/>
  <c r="K348289" i="5"/>
  <c r="K348288" i="5"/>
  <c r="K348287" i="5"/>
  <c r="K348286" i="5"/>
  <c r="K348285" i="5"/>
  <c r="K348284" i="5"/>
  <c r="K348283" i="5"/>
  <c r="K348282" i="5"/>
  <c r="K348281" i="5"/>
  <c r="K348280" i="5"/>
  <c r="K348279" i="5"/>
  <c r="K348278" i="5"/>
  <c r="K348277" i="5"/>
  <c r="K348276" i="5"/>
  <c r="K348275" i="5"/>
  <c r="K348274" i="5"/>
  <c r="K348273" i="5"/>
  <c r="K348272" i="5"/>
  <c r="K348271" i="5"/>
  <c r="K348270" i="5"/>
  <c r="K348269" i="5"/>
  <c r="K348268" i="5"/>
  <c r="K348267" i="5"/>
  <c r="K348266" i="5"/>
  <c r="K348265" i="5"/>
  <c r="K348264" i="5"/>
  <c r="K348263" i="5"/>
  <c r="K348262" i="5"/>
  <c r="K348261" i="5"/>
  <c r="K348260" i="5"/>
  <c r="K348259" i="5"/>
  <c r="K348258" i="5"/>
  <c r="K348257" i="5"/>
  <c r="K348256" i="5"/>
  <c r="K348255" i="5"/>
  <c r="K348254" i="5"/>
  <c r="K348253" i="5"/>
  <c r="K348252" i="5"/>
  <c r="K348251" i="5"/>
  <c r="K348250" i="5"/>
  <c r="K348249" i="5"/>
  <c r="K348248" i="5"/>
  <c r="K348247" i="5"/>
  <c r="K348246" i="5"/>
  <c r="K348245" i="5"/>
  <c r="K348244" i="5"/>
  <c r="K348243" i="5"/>
  <c r="K348242" i="5"/>
  <c r="K348241" i="5"/>
  <c r="K348240" i="5"/>
  <c r="K348239" i="5"/>
  <c r="K348238" i="5"/>
  <c r="K348237" i="5"/>
  <c r="K348236" i="5"/>
  <c r="K348235" i="5"/>
  <c r="K348234" i="5"/>
  <c r="K348233" i="5"/>
  <c r="K348232" i="5"/>
  <c r="K348231" i="5"/>
  <c r="K348230" i="5"/>
  <c r="K348229" i="5"/>
  <c r="K348228" i="5"/>
  <c r="K348227" i="5"/>
  <c r="K348226" i="5"/>
  <c r="K348225" i="5"/>
  <c r="K348224" i="5"/>
  <c r="K348223" i="5"/>
  <c r="K348222" i="5"/>
  <c r="K348221" i="5"/>
  <c r="K348220" i="5"/>
  <c r="K348219" i="5"/>
  <c r="K348218" i="5"/>
  <c r="K348217" i="5"/>
  <c r="K348216" i="5"/>
  <c r="K348215" i="5"/>
  <c r="K348214" i="5"/>
  <c r="K348213" i="5"/>
  <c r="K348212" i="5"/>
  <c r="K348211" i="5"/>
  <c r="K348210" i="5"/>
  <c r="K348209" i="5"/>
  <c r="K348208" i="5"/>
  <c r="K348207" i="5"/>
  <c r="K348206" i="5"/>
  <c r="K348205" i="5"/>
  <c r="K348204" i="5"/>
  <c r="K348203" i="5"/>
  <c r="K348202" i="5"/>
  <c r="K348201" i="5"/>
  <c r="K348200" i="5"/>
  <c r="K348199" i="5"/>
  <c r="K348198" i="5"/>
  <c r="K348197" i="5"/>
  <c r="K348196" i="5"/>
  <c r="K348195" i="5"/>
  <c r="K348194" i="5"/>
  <c r="K348193" i="5"/>
  <c r="K348192" i="5"/>
  <c r="K348191" i="5"/>
  <c r="K348190" i="5"/>
  <c r="K348189" i="5"/>
  <c r="K348188" i="5"/>
  <c r="K348187" i="5"/>
  <c r="K348186" i="5"/>
  <c r="K348185" i="5"/>
  <c r="K348184" i="5"/>
  <c r="K348183" i="5"/>
  <c r="K348182" i="5"/>
  <c r="K348181" i="5"/>
  <c r="K348180" i="5"/>
  <c r="K348179" i="5"/>
  <c r="K348178" i="5"/>
  <c r="K348177" i="5"/>
  <c r="K348176" i="5"/>
  <c r="K348175" i="5"/>
  <c r="K348174" i="5"/>
  <c r="K348173" i="5"/>
  <c r="K348172" i="5"/>
  <c r="K348171" i="5"/>
  <c r="K348170" i="5"/>
  <c r="K348169" i="5"/>
  <c r="K348168" i="5"/>
  <c r="K348167" i="5"/>
  <c r="K348166" i="5"/>
  <c r="K348165" i="5"/>
  <c r="K348164" i="5"/>
  <c r="K348163" i="5"/>
  <c r="K348162" i="5"/>
  <c r="K348161" i="5"/>
  <c r="K348160" i="5"/>
  <c r="K348159" i="5"/>
  <c r="K348158" i="5"/>
  <c r="K348157" i="5"/>
  <c r="K348156" i="5"/>
  <c r="K348155" i="5"/>
  <c r="K348154" i="5"/>
  <c r="K348153" i="5"/>
  <c r="K348152" i="5"/>
  <c r="K348151" i="5"/>
  <c r="K348150" i="5"/>
  <c r="K348149" i="5"/>
  <c r="K348148" i="5"/>
  <c r="K348147" i="5"/>
  <c r="K348146" i="5"/>
  <c r="K348145" i="5"/>
  <c r="K348144" i="5"/>
  <c r="K348143" i="5"/>
  <c r="K348142" i="5"/>
  <c r="K348141" i="5"/>
  <c r="K348140" i="5"/>
  <c r="K348139" i="5"/>
  <c r="K348138" i="5"/>
  <c r="K348137" i="5"/>
  <c r="K348136" i="5"/>
  <c r="K348135" i="5"/>
  <c r="K348134" i="5"/>
  <c r="K348133" i="5"/>
  <c r="K348132" i="5"/>
  <c r="K348131" i="5"/>
  <c r="K348130" i="5"/>
  <c r="K348129" i="5"/>
  <c r="K348128" i="5"/>
  <c r="K348127" i="5"/>
  <c r="K348126" i="5"/>
  <c r="K348125" i="5"/>
  <c r="K348124" i="5"/>
  <c r="K348123" i="5"/>
  <c r="K348122" i="5"/>
  <c r="K348121" i="5"/>
  <c r="K348120" i="5"/>
  <c r="K348119" i="5"/>
  <c r="K348118" i="5"/>
  <c r="K348117" i="5"/>
  <c r="K348116" i="5"/>
  <c r="K348115" i="5"/>
  <c r="K348114" i="5"/>
  <c r="K348113" i="5"/>
  <c r="K348112" i="5"/>
  <c r="K348111" i="5"/>
  <c r="K348110" i="5"/>
  <c r="K348109" i="5"/>
  <c r="K348108" i="5"/>
  <c r="K348107" i="5"/>
  <c r="K348106" i="5"/>
  <c r="K348105" i="5"/>
  <c r="K348104" i="5"/>
  <c r="K348103" i="5"/>
  <c r="K348102" i="5"/>
  <c r="K348101" i="5"/>
  <c r="K348100" i="5"/>
  <c r="K348099" i="5"/>
  <c r="K348098" i="5"/>
  <c r="K348097" i="5"/>
  <c r="K348096" i="5"/>
  <c r="K348095" i="5"/>
  <c r="K348094" i="5"/>
  <c r="K348093" i="5"/>
  <c r="K348092" i="5"/>
  <c r="K348091" i="5"/>
  <c r="K348090" i="5"/>
  <c r="K348089" i="5"/>
  <c r="K348088" i="5"/>
  <c r="K348087" i="5"/>
  <c r="K348086" i="5"/>
  <c r="K348085" i="5"/>
  <c r="K348084" i="5"/>
  <c r="K348083" i="5"/>
  <c r="K348082" i="5"/>
  <c r="K348081" i="5"/>
  <c r="K348080" i="5"/>
  <c r="K348079" i="5"/>
  <c r="K348078" i="5"/>
  <c r="K348077" i="5"/>
  <c r="K348076" i="5"/>
  <c r="K348075" i="5"/>
  <c r="K348074" i="5"/>
  <c r="K348073" i="5"/>
  <c r="K348072" i="5"/>
  <c r="K348071" i="5"/>
  <c r="K348070" i="5"/>
  <c r="K348069" i="5"/>
  <c r="K348068" i="5"/>
  <c r="K348067" i="5"/>
  <c r="K348066" i="5"/>
  <c r="K348065" i="5"/>
  <c r="K348064" i="5"/>
  <c r="K348063" i="5"/>
  <c r="K348062" i="5"/>
  <c r="K348061" i="5"/>
  <c r="K348060" i="5"/>
  <c r="K348059" i="5"/>
  <c r="K348058" i="5"/>
  <c r="K348057" i="5"/>
  <c r="K348056" i="5"/>
  <c r="K348055" i="5"/>
  <c r="K348054" i="5"/>
  <c r="K348053" i="5"/>
  <c r="K348052" i="5"/>
  <c r="K348051" i="5"/>
  <c r="K348050" i="5"/>
  <c r="K348049" i="5"/>
  <c r="K348048" i="5"/>
  <c r="K348047" i="5"/>
  <c r="K348046" i="5"/>
  <c r="K348045" i="5"/>
  <c r="K348044" i="5"/>
  <c r="K348043" i="5"/>
  <c r="K348042" i="5"/>
  <c r="K348041" i="5"/>
  <c r="K348040" i="5"/>
  <c r="K348039" i="5"/>
  <c r="K348038" i="5"/>
  <c r="K348037" i="5"/>
  <c r="K348036" i="5"/>
  <c r="K348035" i="5"/>
  <c r="K348034" i="5"/>
  <c r="K348033" i="5"/>
  <c r="K348032" i="5"/>
  <c r="K348031" i="5"/>
  <c r="K348030" i="5"/>
  <c r="K348029" i="5"/>
  <c r="K348028" i="5"/>
  <c r="K348027" i="5"/>
  <c r="K348026" i="5"/>
  <c r="K348025" i="5"/>
  <c r="K348024" i="5"/>
  <c r="K348023" i="5"/>
  <c r="K348022" i="5"/>
  <c r="K348021" i="5"/>
  <c r="K348020" i="5"/>
  <c r="K348019" i="5"/>
  <c r="K348018" i="5"/>
  <c r="K348017" i="5"/>
  <c r="K348016" i="5"/>
  <c r="K348015" i="5"/>
  <c r="K348014" i="5"/>
  <c r="K348013" i="5"/>
  <c r="K348012" i="5"/>
  <c r="K348011" i="5"/>
  <c r="K348010" i="5"/>
  <c r="K348009" i="5"/>
  <c r="K348008" i="5"/>
  <c r="K348007" i="5"/>
  <c r="K348006" i="5"/>
  <c r="K348005" i="5"/>
  <c r="K348004" i="5"/>
  <c r="K348003" i="5"/>
  <c r="K348002" i="5"/>
  <c r="K348001" i="5"/>
  <c r="K348000" i="5"/>
  <c r="K347999" i="5"/>
  <c r="K347998" i="5"/>
  <c r="K347997" i="5"/>
  <c r="K347996" i="5"/>
  <c r="K347995" i="5"/>
  <c r="K347994" i="5"/>
  <c r="K347993" i="5"/>
  <c r="K347992" i="5"/>
  <c r="K347991" i="5"/>
  <c r="K347990" i="5"/>
  <c r="K347989" i="5"/>
  <c r="K347988" i="5"/>
  <c r="K347987" i="5"/>
  <c r="K347986" i="5"/>
  <c r="K347985" i="5"/>
  <c r="K347984" i="5"/>
  <c r="K347983" i="5"/>
  <c r="K347982" i="5"/>
  <c r="K347981" i="5"/>
  <c r="K347980" i="5"/>
  <c r="K347979" i="5"/>
  <c r="K347978" i="5"/>
  <c r="K347977" i="5"/>
  <c r="K347976" i="5"/>
  <c r="K347975" i="5"/>
  <c r="K347974" i="5"/>
  <c r="K347973" i="5"/>
  <c r="K347972" i="5"/>
  <c r="K347971" i="5"/>
  <c r="K347970" i="5"/>
  <c r="K347969" i="5"/>
  <c r="K347968" i="5"/>
  <c r="K347967" i="5"/>
  <c r="K347966" i="5"/>
  <c r="K347965" i="5"/>
  <c r="K347964" i="5"/>
  <c r="K347963" i="5"/>
  <c r="K347962" i="5"/>
  <c r="K347961" i="5"/>
  <c r="K347960" i="5"/>
  <c r="K347959" i="5"/>
  <c r="K347958" i="5"/>
  <c r="K347957" i="5"/>
  <c r="K347956" i="5"/>
  <c r="K347955" i="5"/>
  <c r="K347954" i="5"/>
  <c r="K347953" i="5"/>
  <c r="K347952" i="5"/>
  <c r="K347951" i="5"/>
  <c r="K347950" i="5"/>
  <c r="K347949" i="5"/>
  <c r="K347948" i="5"/>
  <c r="K347947" i="5"/>
  <c r="K347946" i="5"/>
  <c r="K347945" i="5"/>
  <c r="K347944" i="5"/>
  <c r="K347943" i="5"/>
  <c r="K347942" i="5"/>
  <c r="K347941" i="5"/>
  <c r="K347940" i="5"/>
  <c r="K347939" i="5"/>
  <c r="K347938" i="5"/>
  <c r="K347937" i="5"/>
  <c r="K347936" i="5"/>
  <c r="K347935" i="5"/>
  <c r="K347934" i="5"/>
  <c r="K347933" i="5"/>
  <c r="K347932" i="5"/>
  <c r="K347931" i="5"/>
  <c r="K347930" i="5"/>
  <c r="K347929" i="5"/>
  <c r="K347928" i="5"/>
  <c r="K347927" i="5"/>
  <c r="K347926" i="5"/>
  <c r="K347925" i="5"/>
  <c r="K347924" i="5"/>
  <c r="K347923" i="5"/>
  <c r="K347922" i="5"/>
  <c r="K347921" i="5"/>
  <c r="K347920" i="5"/>
  <c r="K347919" i="5"/>
  <c r="K347918" i="5"/>
  <c r="K347917" i="5"/>
  <c r="K347916" i="5"/>
  <c r="K347915" i="5"/>
  <c r="K347914" i="5"/>
  <c r="K347913" i="5"/>
  <c r="K347912" i="5"/>
  <c r="K347911" i="5"/>
  <c r="K347910" i="5"/>
  <c r="K347909" i="5"/>
  <c r="K347908" i="5"/>
  <c r="K347907" i="5"/>
  <c r="K347906" i="5"/>
  <c r="K347905" i="5"/>
  <c r="K347904" i="5"/>
  <c r="K347903" i="5"/>
  <c r="K347902" i="5"/>
  <c r="K347901" i="5"/>
  <c r="K347900" i="5"/>
  <c r="K347899" i="5"/>
  <c r="K347898" i="5"/>
  <c r="K347897" i="5"/>
  <c r="K347896" i="5"/>
  <c r="K347895" i="5"/>
  <c r="K347894" i="5"/>
  <c r="K347893" i="5"/>
  <c r="K347892" i="5"/>
  <c r="K347891" i="5"/>
  <c r="K347890" i="5"/>
  <c r="K347889" i="5"/>
  <c r="K347888" i="5"/>
  <c r="K347887" i="5"/>
  <c r="K347886" i="5"/>
  <c r="K347885" i="5"/>
  <c r="K347884" i="5"/>
  <c r="K347883" i="5"/>
  <c r="K347882" i="5"/>
  <c r="K347881" i="5"/>
  <c r="K347880" i="5"/>
  <c r="K347879" i="5"/>
  <c r="K347878" i="5"/>
  <c r="K347877" i="5"/>
  <c r="K347876" i="5"/>
  <c r="K347875" i="5"/>
  <c r="K347874" i="5"/>
  <c r="K347873" i="5"/>
  <c r="K347872" i="5"/>
  <c r="K347871" i="5"/>
  <c r="K347870" i="5"/>
  <c r="K347869" i="5"/>
  <c r="K347868" i="5"/>
  <c r="K347867" i="5"/>
  <c r="K347866" i="5"/>
  <c r="K347865" i="5"/>
  <c r="K347864" i="5"/>
  <c r="K347863" i="5"/>
  <c r="K347862" i="5"/>
  <c r="K347861" i="5"/>
  <c r="K347860" i="5"/>
  <c r="K347859" i="5"/>
  <c r="K347858" i="5"/>
  <c r="K347857" i="5"/>
  <c r="K347856" i="5"/>
  <c r="K347855" i="5"/>
  <c r="K347854" i="5"/>
  <c r="K347853" i="5"/>
  <c r="K347852" i="5"/>
  <c r="K347851" i="5"/>
  <c r="K347850" i="5"/>
  <c r="K347849" i="5"/>
  <c r="K347848" i="5"/>
  <c r="K347847" i="5"/>
  <c r="K347846" i="5"/>
  <c r="K347845" i="5"/>
  <c r="K347844" i="5"/>
  <c r="K347843" i="5"/>
  <c r="K347842" i="5"/>
  <c r="K347841" i="5"/>
  <c r="K347840" i="5"/>
  <c r="K347839" i="5"/>
  <c r="K347838" i="5"/>
  <c r="K347837" i="5"/>
  <c r="K347836" i="5"/>
  <c r="K347835" i="5"/>
  <c r="K347834" i="5"/>
  <c r="K347833" i="5"/>
  <c r="K347832" i="5"/>
  <c r="K347831" i="5"/>
  <c r="K347830" i="5"/>
  <c r="K347829" i="5"/>
  <c r="K347828" i="5"/>
  <c r="K347827" i="5"/>
  <c r="K347826" i="5"/>
  <c r="K347825" i="5"/>
  <c r="K347824" i="5"/>
  <c r="K347823" i="5"/>
  <c r="K347822" i="5"/>
  <c r="K347821" i="5"/>
  <c r="K347820" i="5"/>
  <c r="K347819" i="5"/>
  <c r="K347818" i="5"/>
  <c r="K347817" i="5"/>
  <c r="K347816" i="5"/>
  <c r="K347815" i="5"/>
  <c r="K347814" i="5"/>
  <c r="K347813" i="5"/>
  <c r="K347812" i="5"/>
  <c r="K347811" i="5"/>
  <c r="K347810" i="5"/>
  <c r="K347809" i="5"/>
  <c r="K347808" i="5"/>
  <c r="K347807" i="5"/>
  <c r="K347806" i="5"/>
  <c r="K347805" i="5"/>
  <c r="K347804" i="5"/>
  <c r="K347803" i="5"/>
  <c r="K347802" i="5"/>
  <c r="K347801" i="5"/>
  <c r="K347800" i="5"/>
  <c r="K347799" i="5"/>
  <c r="K347798" i="5"/>
  <c r="K347797" i="5"/>
  <c r="K347796" i="5"/>
  <c r="K347795" i="5"/>
  <c r="K347794" i="5"/>
  <c r="K347793" i="5"/>
  <c r="K347792" i="5"/>
  <c r="K347791" i="5"/>
  <c r="K347790" i="5"/>
  <c r="K347789" i="5"/>
  <c r="K347788" i="5"/>
  <c r="K347787" i="5"/>
  <c r="K347786" i="5"/>
  <c r="K347785" i="5"/>
  <c r="K347784" i="5"/>
  <c r="K347783" i="5"/>
  <c r="K347782" i="5"/>
  <c r="K347781" i="5"/>
  <c r="K347780" i="5"/>
  <c r="K347779" i="5"/>
  <c r="K347778" i="5"/>
  <c r="K347777" i="5"/>
  <c r="K347776" i="5"/>
  <c r="K347775" i="5"/>
  <c r="K347774" i="5"/>
  <c r="K347773" i="5"/>
  <c r="K347772" i="5"/>
  <c r="K347771" i="5"/>
  <c r="K347770" i="5"/>
  <c r="K347769" i="5"/>
  <c r="K347768" i="5"/>
  <c r="K347767" i="5"/>
  <c r="K347766" i="5"/>
  <c r="K347765" i="5"/>
  <c r="K347764" i="5"/>
  <c r="K347763" i="5"/>
  <c r="K347762" i="5"/>
  <c r="K347761" i="5"/>
  <c r="K347760" i="5"/>
  <c r="K347759" i="5"/>
  <c r="K347758" i="5"/>
  <c r="K347757" i="5"/>
  <c r="K347756" i="5"/>
  <c r="K347755" i="5"/>
  <c r="K347754" i="5"/>
  <c r="K347753" i="5"/>
  <c r="K347752" i="5"/>
  <c r="K347751" i="5"/>
  <c r="K347750" i="5"/>
  <c r="K347749" i="5"/>
  <c r="K347748" i="5"/>
  <c r="K347747" i="5"/>
  <c r="K347746" i="5"/>
  <c r="K347745" i="5"/>
  <c r="K347744" i="5"/>
  <c r="K347743" i="5"/>
  <c r="K347742" i="5"/>
  <c r="K347741" i="5"/>
  <c r="K347740" i="5"/>
  <c r="K347739" i="5"/>
  <c r="K347738" i="5"/>
  <c r="K347737" i="5"/>
  <c r="K347736" i="5"/>
  <c r="K347735" i="5"/>
  <c r="K347734" i="5"/>
  <c r="K347733" i="5"/>
  <c r="K347732" i="5"/>
  <c r="K347731" i="5"/>
  <c r="K347730" i="5"/>
  <c r="K347729" i="5"/>
  <c r="K347728" i="5"/>
  <c r="K347727" i="5"/>
  <c r="K347726" i="5"/>
  <c r="K347725" i="5"/>
  <c r="K347724" i="5"/>
  <c r="K347723" i="5"/>
  <c r="K347722" i="5"/>
  <c r="K347721" i="5"/>
  <c r="K347720" i="5"/>
  <c r="K347719" i="5"/>
  <c r="K347718" i="5"/>
  <c r="K347717" i="5"/>
  <c r="K347716" i="5"/>
  <c r="K347715" i="5"/>
  <c r="K347714" i="5"/>
  <c r="K347713" i="5"/>
  <c r="K347712" i="5"/>
  <c r="K347711" i="5"/>
  <c r="K347710" i="5"/>
  <c r="K347709" i="5"/>
  <c r="K347708" i="5"/>
  <c r="K347707" i="5"/>
  <c r="K347706" i="5"/>
  <c r="K347705" i="5"/>
  <c r="K347704" i="5"/>
  <c r="K347703" i="5"/>
  <c r="K347702" i="5"/>
  <c r="K347701" i="5"/>
  <c r="K347700" i="5"/>
  <c r="K347699" i="5"/>
  <c r="K347698" i="5"/>
  <c r="K347697" i="5"/>
  <c r="K347696" i="5"/>
  <c r="K347695" i="5"/>
  <c r="K347694" i="5"/>
  <c r="K347693" i="5"/>
  <c r="K347692" i="5"/>
  <c r="K347691" i="5"/>
  <c r="K347690" i="5"/>
  <c r="K347689" i="5"/>
  <c r="K347688" i="5"/>
  <c r="K347687" i="5"/>
  <c r="K347686" i="5"/>
  <c r="K347685" i="5"/>
  <c r="K347684" i="5"/>
  <c r="K347683" i="5"/>
  <c r="K347682" i="5"/>
  <c r="K347681" i="5"/>
  <c r="K347680" i="5"/>
  <c r="K347679" i="5"/>
  <c r="K347678" i="5"/>
  <c r="K347677" i="5"/>
  <c r="K347676" i="5"/>
  <c r="K347675" i="5"/>
  <c r="K347674" i="5"/>
  <c r="K347673" i="5"/>
  <c r="K347672" i="5"/>
  <c r="K347671" i="5"/>
  <c r="K347670" i="5"/>
  <c r="K347669" i="5"/>
  <c r="K347668" i="5"/>
  <c r="K347667" i="5"/>
  <c r="K347666" i="5"/>
  <c r="K347665" i="5"/>
  <c r="K347664" i="5"/>
  <c r="K347663" i="5"/>
  <c r="K347662" i="5"/>
  <c r="K347661" i="5"/>
  <c r="K347660" i="5"/>
  <c r="K347659" i="5"/>
  <c r="K347658" i="5"/>
  <c r="K347657" i="5"/>
  <c r="K347656" i="5"/>
  <c r="K347655" i="5"/>
  <c r="K347654" i="5"/>
  <c r="K347653" i="5"/>
  <c r="K347652" i="5"/>
  <c r="K347651" i="5"/>
  <c r="K347650" i="5"/>
  <c r="K347649" i="5"/>
  <c r="K347648" i="5"/>
  <c r="K347647" i="5"/>
  <c r="K347646" i="5"/>
  <c r="K347645" i="5"/>
  <c r="K347644" i="5"/>
  <c r="K347643" i="5"/>
  <c r="K347642" i="5"/>
  <c r="K347641" i="5"/>
  <c r="K347640" i="5"/>
  <c r="K347639" i="5"/>
  <c r="K347638" i="5"/>
  <c r="K347637" i="5"/>
  <c r="K347636" i="5"/>
  <c r="K347635" i="5"/>
  <c r="K347634" i="5"/>
  <c r="K347633" i="5"/>
  <c r="K347632" i="5"/>
  <c r="K347631" i="5"/>
  <c r="K347630" i="5"/>
  <c r="K347629" i="5"/>
  <c r="K347628" i="5"/>
  <c r="K347627" i="5"/>
  <c r="K347626" i="5"/>
  <c r="K347625" i="5"/>
  <c r="K347624" i="5"/>
  <c r="K347623" i="5"/>
  <c r="K347622" i="5"/>
  <c r="K347621" i="5"/>
  <c r="K347620" i="5"/>
  <c r="K347619" i="5"/>
  <c r="K347618" i="5"/>
  <c r="K347617" i="5"/>
  <c r="K347616" i="5"/>
  <c r="K347615" i="5"/>
  <c r="K347614" i="5"/>
  <c r="K347613" i="5"/>
  <c r="K347612" i="5"/>
  <c r="K347611" i="5"/>
  <c r="K347610" i="5"/>
  <c r="K347609" i="5"/>
  <c r="K347608" i="5"/>
  <c r="K347607" i="5"/>
  <c r="K347606" i="5"/>
  <c r="K347605" i="5"/>
  <c r="K347604" i="5"/>
  <c r="K347603" i="5"/>
  <c r="K347602" i="5"/>
  <c r="K347601" i="5"/>
  <c r="K347600" i="5"/>
  <c r="K347599" i="5"/>
  <c r="K347598" i="5"/>
  <c r="K347597" i="5"/>
  <c r="K347596" i="5"/>
  <c r="K347595" i="5"/>
  <c r="K347594" i="5"/>
  <c r="K347593" i="5"/>
  <c r="K347592" i="5"/>
  <c r="K347591" i="5"/>
  <c r="K347590" i="5"/>
  <c r="K347589" i="5"/>
  <c r="K347588" i="5"/>
  <c r="K347587" i="5"/>
  <c r="K347586" i="5"/>
  <c r="K347585" i="5"/>
  <c r="K347584" i="5"/>
  <c r="K347583" i="5"/>
  <c r="K347582" i="5"/>
  <c r="K347581" i="5"/>
  <c r="K347580" i="5"/>
  <c r="K347579" i="5"/>
  <c r="K347578" i="5"/>
  <c r="K347577" i="5"/>
  <c r="K347576" i="5"/>
  <c r="K347575" i="5"/>
  <c r="K347574" i="5"/>
  <c r="K347573" i="5"/>
  <c r="K347572" i="5"/>
  <c r="K347571" i="5"/>
  <c r="K347570" i="5"/>
  <c r="K347569" i="5"/>
  <c r="K347568" i="5"/>
  <c r="K347567" i="5"/>
  <c r="K347566" i="5"/>
  <c r="K347565" i="5"/>
  <c r="K347564" i="5"/>
  <c r="K347563" i="5"/>
  <c r="K347562" i="5"/>
  <c r="K347561" i="5"/>
  <c r="K347560" i="5"/>
  <c r="K347559" i="5"/>
  <c r="K347558" i="5"/>
  <c r="K347557" i="5"/>
  <c r="K347556" i="5"/>
  <c r="K347555" i="5"/>
  <c r="K347554" i="5"/>
  <c r="K347553" i="5"/>
  <c r="K347552" i="5"/>
  <c r="K347551" i="5"/>
  <c r="K347550" i="5"/>
  <c r="K347549" i="5"/>
  <c r="K347548" i="5"/>
  <c r="K347547" i="5"/>
  <c r="K347546" i="5"/>
  <c r="K347545" i="5"/>
  <c r="K347544" i="5"/>
  <c r="K347543" i="5"/>
  <c r="K347542" i="5"/>
  <c r="K347541" i="5"/>
  <c r="K347540" i="5"/>
  <c r="K347539" i="5"/>
  <c r="K347538" i="5"/>
  <c r="K347537" i="5"/>
  <c r="K347536" i="5"/>
  <c r="K347535" i="5"/>
  <c r="K347534" i="5"/>
  <c r="K347533" i="5"/>
  <c r="K347532" i="5"/>
  <c r="K347531" i="5"/>
  <c r="K347530" i="5"/>
  <c r="K347529" i="5"/>
  <c r="K347528" i="5"/>
  <c r="K347527" i="5"/>
  <c r="K347526" i="5"/>
  <c r="K347525" i="5"/>
  <c r="K347524" i="5"/>
  <c r="K347523" i="5"/>
  <c r="K347522" i="5"/>
  <c r="K347521" i="5"/>
  <c r="K347520" i="5"/>
  <c r="K347519" i="5"/>
  <c r="K347518" i="5"/>
  <c r="K347517" i="5"/>
  <c r="K347516" i="5"/>
  <c r="K347515" i="5"/>
  <c r="K347514" i="5"/>
  <c r="K347513" i="5"/>
  <c r="K347512" i="5"/>
  <c r="K347511" i="5"/>
  <c r="K347510" i="5"/>
  <c r="K347509" i="5"/>
  <c r="K347508" i="5"/>
  <c r="K347507" i="5"/>
  <c r="K347506" i="5"/>
  <c r="K347505" i="5"/>
  <c r="K347504" i="5"/>
  <c r="K347503" i="5"/>
  <c r="K347502" i="5"/>
  <c r="K347501" i="5"/>
  <c r="K347500" i="5"/>
  <c r="K347499" i="5"/>
  <c r="K347498" i="5"/>
  <c r="K347497" i="5"/>
  <c r="K347496" i="5"/>
  <c r="K347495" i="5"/>
  <c r="K347494" i="5"/>
  <c r="K347493" i="5"/>
  <c r="K347492" i="5"/>
  <c r="K347491" i="5"/>
  <c r="K347490" i="5"/>
  <c r="K347489" i="5"/>
  <c r="K347488" i="5"/>
  <c r="K347487" i="5"/>
  <c r="K347486" i="5"/>
  <c r="K347485" i="5"/>
  <c r="K347484" i="5"/>
  <c r="K347483" i="5"/>
  <c r="K347482" i="5"/>
  <c r="K347481" i="5"/>
  <c r="K347480" i="5"/>
  <c r="K347479" i="5"/>
  <c r="K347478" i="5"/>
  <c r="K347477" i="5"/>
  <c r="K347476" i="5"/>
  <c r="K347475" i="5"/>
  <c r="K347474" i="5"/>
  <c r="K347473" i="5"/>
  <c r="K347472" i="5"/>
  <c r="K347471" i="5"/>
  <c r="K347470" i="5"/>
  <c r="K347469" i="5"/>
  <c r="K347468" i="5"/>
  <c r="K347467" i="5"/>
  <c r="K347466" i="5"/>
  <c r="K347465" i="5"/>
  <c r="K347464" i="5"/>
  <c r="K347463" i="5"/>
  <c r="K347462" i="5"/>
  <c r="K347461" i="5"/>
  <c r="K347460" i="5"/>
  <c r="K347459" i="5"/>
  <c r="K347458" i="5"/>
  <c r="K347457" i="5"/>
  <c r="K347456" i="5"/>
  <c r="K347455" i="5"/>
  <c r="K347454" i="5"/>
  <c r="K347453" i="5"/>
  <c r="K347452" i="5"/>
  <c r="K347451" i="5"/>
  <c r="K347450" i="5"/>
  <c r="K347449" i="5"/>
  <c r="K347448" i="5"/>
  <c r="K347447" i="5"/>
  <c r="K347446" i="5"/>
  <c r="K347445" i="5"/>
  <c r="K347444" i="5"/>
  <c r="K347443" i="5"/>
  <c r="K347442" i="5"/>
  <c r="K347441" i="5"/>
  <c r="K347440" i="5"/>
  <c r="K347439" i="5"/>
  <c r="K347438" i="5"/>
  <c r="K347437" i="5"/>
  <c r="K347436" i="5"/>
  <c r="K347435" i="5"/>
  <c r="K347434" i="5"/>
  <c r="K347433" i="5"/>
  <c r="K347432" i="5"/>
  <c r="K347431" i="5"/>
  <c r="K347430" i="5"/>
  <c r="K347429" i="5"/>
  <c r="K347428" i="5"/>
  <c r="K347427" i="5"/>
  <c r="K347426" i="5"/>
  <c r="K347425" i="5"/>
  <c r="K347424" i="5"/>
  <c r="K347423" i="5"/>
  <c r="K347422" i="5"/>
  <c r="K347421" i="5"/>
  <c r="K347420" i="5"/>
  <c r="K347419" i="5"/>
  <c r="K347418" i="5"/>
  <c r="K347417" i="5"/>
  <c r="K347416" i="5"/>
  <c r="K347415" i="5"/>
  <c r="K347414" i="5"/>
  <c r="K347413" i="5"/>
  <c r="K347412" i="5"/>
  <c r="K347411" i="5"/>
  <c r="K347410" i="5"/>
  <c r="K347409" i="5"/>
  <c r="K347408" i="5"/>
  <c r="K347407" i="5"/>
  <c r="K347406" i="5"/>
  <c r="K347405" i="5"/>
  <c r="K347404" i="5"/>
  <c r="K347403" i="5"/>
  <c r="K347402" i="5"/>
  <c r="K347401" i="5"/>
  <c r="K347400" i="5"/>
  <c r="K347399" i="5"/>
  <c r="K347398" i="5"/>
  <c r="K347397" i="5"/>
  <c r="K347396" i="5"/>
  <c r="K347395" i="5"/>
  <c r="K347394" i="5"/>
  <c r="K347393" i="5"/>
  <c r="K347392" i="5"/>
  <c r="K347391" i="5"/>
  <c r="K347390" i="5"/>
  <c r="K347389" i="5"/>
  <c r="K347388" i="5"/>
  <c r="K347387" i="5"/>
  <c r="K347386" i="5"/>
  <c r="K347385" i="5"/>
  <c r="K347384" i="5"/>
  <c r="K347383" i="5"/>
  <c r="K347382" i="5"/>
  <c r="K347381" i="5"/>
  <c r="K347380" i="5"/>
  <c r="K347379" i="5"/>
  <c r="K347378" i="5"/>
  <c r="K347377" i="5"/>
  <c r="K347376" i="5"/>
  <c r="K347375" i="5"/>
  <c r="K347374" i="5"/>
  <c r="K347373" i="5"/>
  <c r="K347372" i="5"/>
  <c r="K347371" i="5"/>
  <c r="K347370" i="5"/>
  <c r="K347369" i="5"/>
  <c r="K347368" i="5"/>
  <c r="K347367" i="5"/>
  <c r="K347366" i="5"/>
  <c r="K347365" i="5"/>
  <c r="K347364" i="5"/>
  <c r="K347363" i="5"/>
  <c r="K347362" i="5"/>
  <c r="K347361" i="5"/>
  <c r="K347360" i="5"/>
  <c r="K347359" i="5"/>
  <c r="K347358" i="5"/>
  <c r="K347357" i="5"/>
  <c r="K347356" i="5"/>
  <c r="K347355" i="5"/>
  <c r="K347354" i="5"/>
  <c r="K347353" i="5"/>
  <c r="K347352" i="5"/>
  <c r="K347351" i="5"/>
  <c r="K347350" i="5"/>
  <c r="K347349" i="5"/>
  <c r="K347348" i="5"/>
  <c r="K347347" i="5"/>
  <c r="K347346" i="5"/>
  <c r="K347345" i="5"/>
  <c r="K347344" i="5"/>
  <c r="K347343" i="5"/>
  <c r="K347342" i="5"/>
  <c r="K347341" i="5"/>
  <c r="K347340" i="5"/>
  <c r="K347339" i="5"/>
  <c r="K347338" i="5"/>
  <c r="K347337" i="5"/>
  <c r="K347336" i="5"/>
  <c r="K347335" i="5"/>
  <c r="K347334" i="5"/>
  <c r="K347333" i="5"/>
  <c r="K347332" i="5"/>
  <c r="K347331" i="5"/>
  <c r="K347330" i="5"/>
  <c r="K347329" i="5"/>
  <c r="K347328" i="5"/>
  <c r="K347327" i="5"/>
  <c r="K347326" i="5"/>
  <c r="K347325" i="5"/>
  <c r="K347324" i="5"/>
  <c r="K347323" i="5"/>
  <c r="K347322" i="5"/>
  <c r="K347321" i="5"/>
  <c r="K347320" i="5"/>
  <c r="K347319" i="5"/>
  <c r="K347318" i="5"/>
  <c r="K347317" i="5"/>
  <c r="K347316" i="5"/>
  <c r="K347315" i="5"/>
  <c r="K347314" i="5"/>
  <c r="K347313" i="5"/>
  <c r="K347312" i="5"/>
  <c r="K347311" i="5"/>
  <c r="K347310" i="5"/>
  <c r="K347309" i="5"/>
  <c r="K347308" i="5"/>
  <c r="K347307" i="5"/>
  <c r="K347306" i="5"/>
  <c r="K347305" i="5"/>
  <c r="K347304" i="5"/>
  <c r="K347303" i="5"/>
  <c r="K347302" i="5"/>
  <c r="K347301" i="5"/>
  <c r="K347300" i="5"/>
  <c r="K347299" i="5"/>
  <c r="K347298" i="5"/>
  <c r="K347297" i="5"/>
  <c r="K347296" i="5"/>
  <c r="K347295" i="5"/>
  <c r="K347294" i="5"/>
  <c r="K347293" i="5"/>
  <c r="K347292" i="5"/>
  <c r="K347291" i="5"/>
  <c r="K347290" i="5"/>
  <c r="K347289" i="5"/>
  <c r="K347288" i="5"/>
  <c r="K347287" i="5"/>
  <c r="K347286" i="5"/>
  <c r="K347285" i="5"/>
  <c r="K347284" i="5"/>
  <c r="K347283" i="5"/>
  <c r="K347282" i="5"/>
  <c r="K347281" i="5"/>
  <c r="K347280" i="5"/>
  <c r="K347279" i="5"/>
  <c r="K347278" i="5"/>
  <c r="K347277" i="5"/>
  <c r="K347276" i="5"/>
  <c r="K347275" i="5"/>
  <c r="K347274" i="5"/>
  <c r="K347273" i="5"/>
  <c r="K347272" i="5"/>
  <c r="K347271" i="5"/>
  <c r="K347270" i="5"/>
  <c r="K347269" i="5"/>
  <c r="K347268" i="5"/>
  <c r="K347267" i="5"/>
  <c r="K347266" i="5"/>
  <c r="K347265" i="5"/>
  <c r="K347264" i="5"/>
  <c r="K347263" i="5"/>
  <c r="K347262" i="5"/>
  <c r="K347261" i="5"/>
  <c r="K347260" i="5"/>
  <c r="K347259" i="5"/>
  <c r="K347258" i="5"/>
  <c r="K347257" i="5"/>
  <c r="K347256" i="5"/>
  <c r="K347255" i="5"/>
  <c r="K347254" i="5"/>
  <c r="K347253" i="5"/>
  <c r="K347252" i="5"/>
  <c r="K347251" i="5"/>
  <c r="K347250" i="5"/>
  <c r="K347249" i="5"/>
  <c r="K347248" i="5"/>
  <c r="K347247" i="5"/>
  <c r="K347246" i="5"/>
  <c r="K347245" i="5"/>
  <c r="K347244" i="5"/>
  <c r="K347243" i="5"/>
  <c r="K347242" i="5"/>
  <c r="K347241" i="5"/>
  <c r="K347240" i="5"/>
  <c r="K347239" i="5"/>
  <c r="K347238" i="5"/>
  <c r="K347237" i="5"/>
  <c r="K347236" i="5"/>
  <c r="K347235" i="5"/>
  <c r="K347234" i="5"/>
  <c r="K347233" i="5"/>
  <c r="K347232" i="5"/>
  <c r="K347231" i="5"/>
  <c r="K347230" i="5"/>
  <c r="K347229" i="5"/>
  <c r="K347228" i="5"/>
  <c r="K347227" i="5"/>
  <c r="K347226" i="5"/>
  <c r="K347225" i="5"/>
  <c r="K347224" i="5"/>
  <c r="K347223" i="5"/>
  <c r="K347222" i="5"/>
  <c r="K347221" i="5"/>
  <c r="K347220" i="5"/>
  <c r="K347219" i="5"/>
  <c r="K347218" i="5"/>
  <c r="K347217" i="5"/>
  <c r="K347216" i="5"/>
  <c r="K347215" i="5"/>
  <c r="K347214" i="5"/>
  <c r="K347213" i="5"/>
  <c r="K347212" i="5"/>
  <c r="K347211" i="5"/>
  <c r="K347210" i="5"/>
  <c r="K347209" i="5"/>
  <c r="K347208" i="5"/>
  <c r="K347207" i="5"/>
  <c r="K347206" i="5"/>
  <c r="K347205" i="5"/>
  <c r="K347204" i="5"/>
  <c r="K347203" i="5"/>
  <c r="K347202" i="5"/>
  <c r="K347201" i="5"/>
  <c r="K347200" i="5"/>
  <c r="K347199" i="5"/>
  <c r="K347198" i="5"/>
  <c r="K347197" i="5"/>
  <c r="K347196" i="5"/>
  <c r="K347195" i="5"/>
  <c r="K347194" i="5"/>
  <c r="K347193" i="5"/>
  <c r="K347192" i="5"/>
  <c r="K347191" i="5"/>
  <c r="K347190" i="5"/>
  <c r="K347189" i="5"/>
  <c r="K347188" i="5"/>
  <c r="K347187" i="5"/>
  <c r="K347186" i="5"/>
  <c r="K347185" i="5"/>
  <c r="K347184" i="5"/>
  <c r="K347183" i="5"/>
  <c r="K347182" i="5"/>
  <c r="K347181" i="5"/>
  <c r="K347180" i="5"/>
  <c r="K347179" i="5"/>
  <c r="K347178" i="5"/>
  <c r="K347177" i="5"/>
  <c r="K347176" i="5"/>
  <c r="K347175" i="5"/>
  <c r="K347174" i="5"/>
  <c r="K347173" i="5"/>
  <c r="K347172" i="5"/>
  <c r="K347171" i="5"/>
  <c r="K347170" i="5"/>
  <c r="K347169" i="5"/>
  <c r="K347168" i="5"/>
  <c r="K347167" i="5"/>
  <c r="K347166" i="5"/>
  <c r="K347165" i="5"/>
  <c r="K347164" i="5"/>
  <c r="K347163" i="5"/>
  <c r="K347162" i="5"/>
  <c r="K347161" i="5"/>
  <c r="K347160" i="5"/>
  <c r="K347159" i="5"/>
  <c r="K347158" i="5"/>
  <c r="K347157" i="5"/>
  <c r="K347156" i="5"/>
  <c r="K347155" i="5"/>
  <c r="K347154" i="5"/>
  <c r="K347153" i="5"/>
  <c r="K347152" i="5"/>
  <c r="K347151" i="5"/>
  <c r="K347150" i="5"/>
  <c r="K347149" i="5"/>
  <c r="K347148" i="5"/>
  <c r="K347147" i="5"/>
  <c r="K347146" i="5"/>
  <c r="K347145" i="5"/>
  <c r="K347144" i="5"/>
  <c r="K347143" i="5"/>
  <c r="K347142" i="5"/>
  <c r="K347141" i="5"/>
  <c r="K347140" i="5"/>
  <c r="K347139" i="5"/>
  <c r="K347138" i="5"/>
  <c r="K347137" i="5"/>
  <c r="K347136" i="5"/>
  <c r="K347135" i="5"/>
  <c r="K347134" i="5"/>
  <c r="K347133" i="5"/>
  <c r="K347132" i="5"/>
  <c r="K347131" i="5"/>
  <c r="K347130" i="5"/>
  <c r="K347129" i="5"/>
  <c r="K347128" i="5"/>
  <c r="K347127" i="5"/>
  <c r="K347126" i="5"/>
  <c r="K347125" i="5"/>
  <c r="K347124" i="5"/>
  <c r="K347123" i="5"/>
  <c r="K347122" i="5"/>
  <c r="K347121" i="5"/>
  <c r="K347120" i="5"/>
  <c r="K347119" i="5"/>
  <c r="K347118" i="5"/>
  <c r="K347117" i="5"/>
  <c r="K347116" i="5"/>
  <c r="K347115" i="5"/>
  <c r="K347114" i="5"/>
  <c r="K347113" i="5"/>
  <c r="K347112" i="5"/>
  <c r="K347111" i="5"/>
  <c r="K347110" i="5"/>
  <c r="K347109" i="5"/>
  <c r="K347108" i="5"/>
  <c r="K347107" i="5"/>
  <c r="K347106" i="5"/>
  <c r="K347105" i="5"/>
  <c r="K347104" i="5"/>
  <c r="K347103" i="5"/>
  <c r="K347102" i="5"/>
  <c r="K347101" i="5"/>
  <c r="K347100" i="5"/>
  <c r="K347099" i="5"/>
  <c r="K347098" i="5"/>
  <c r="K347097" i="5"/>
  <c r="K347096" i="5"/>
  <c r="K347095" i="5"/>
  <c r="K347094" i="5"/>
  <c r="K347093" i="5"/>
  <c r="K347092" i="5"/>
  <c r="K347091" i="5"/>
  <c r="K347090" i="5"/>
  <c r="K347089" i="5"/>
  <c r="K347088" i="5"/>
  <c r="K347087" i="5"/>
  <c r="K347086" i="5"/>
  <c r="K347085" i="5"/>
  <c r="K347084" i="5"/>
  <c r="K347083" i="5"/>
  <c r="K347082" i="5"/>
  <c r="K347081" i="5"/>
  <c r="K347080" i="5"/>
  <c r="K347079" i="5"/>
  <c r="K347078" i="5"/>
  <c r="K347077" i="5"/>
  <c r="K347076" i="5"/>
  <c r="K347075" i="5"/>
  <c r="K347074" i="5"/>
  <c r="K347073" i="5"/>
  <c r="K347072" i="5"/>
  <c r="K347071" i="5"/>
  <c r="K347070" i="5"/>
  <c r="K347069" i="5"/>
  <c r="K347068" i="5"/>
  <c r="K347067" i="5"/>
  <c r="K347066" i="5"/>
  <c r="K347065" i="5"/>
  <c r="K347064" i="5"/>
  <c r="K347063" i="5"/>
  <c r="K347062" i="5"/>
  <c r="K347061" i="5"/>
  <c r="K347060" i="5"/>
  <c r="K347059" i="5"/>
  <c r="K347058" i="5"/>
  <c r="K347057" i="5"/>
  <c r="K347056" i="5"/>
  <c r="K347055" i="5"/>
  <c r="K347054" i="5"/>
  <c r="K347053" i="5"/>
  <c r="K347052" i="5"/>
  <c r="K347051" i="5"/>
  <c r="K347050" i="5"/>
  <c r="K347049" i="5"/>
  <c r="K347048" i="5"/>
  <c r="K347047" i="5"/>
  <c r="K347046" i="5"/>
  <c r="K347045" i="5"/>
  <c r="K347044" i="5"/>
  <c r="K347043" i="5"/>
  <c r="K347042" i="5"/>
  <c r="K347041" i="5"/>
  <c r="K347040" i="5"/>
  <c r="K347039" i="5"/>
  <c r="K347038" i="5"/>
  <c r="K347037" i="5"/>
  <c r="K347036" i="5"/>
  <c r="K347035" i="5"/>
  <c r="K347034" i="5"/>
  <c r="K347033" i="5"/>
  <c r="K347032" i="5"/>
  <c r="K347031" i="5"/>
  <c r="K347030" i="5"/>
  <c r="K347029" i="5"/>
  <c r="K347028" i="5"/>
  <c r="K347027" i="5"/>
  <c r="K347026" i="5"/>
  <c r="K347025" i="5"/>
  <c r="K347024" i="5"/>
  <c r="K347023" i="5"/>
  <c r="K347022" i="5"/>
  <c r="K347021" i="5"/>
  <c r="K347020" i="5"/>
  <c r="K347019" i="5"/>
  <c r="K347018" i="5"/>
  <c r="K347017" i="5"/>
  <c r="K347016" i="5"/>
  <c r="K347015" i="5"/>
  <c r="K347014" i="5"/>
  <c r="K347013" i="5"/>
  <c r="K347012" i="5"/>
  <c r="K347011" i="5"/>
  <c r="K347010" i="5"/>
  <c r="K347009" i="5"/>
  <c r="K347008" i="5"/>
  <c r="K347007" i="5"/>
  <c r="K347006" i="5"/>
  <c r="K347005" i="5"/>
  <c r="K347004" i="5"/>
  <c r="K347003" i="5"/>
  <c r="K347002" i="5"/>
  <c r="K347001" i="5"/>
  <c r="K347000" i="5"/>
  <c r="K346999" i="5"/>
  <c r="K346998" i="5"/>
  <c r="K346997" i="5"/>
  <c r="K346996" i="5"/>
  <c r="K346995" i="5"/>
  <c r="K346994" i="5"/>
  <c r="K346993" i="5"/>
  <c r="K346992" i="5"/>
  <c r="K346991" i="5"/>
  <c r="K346990" i="5"/>
  <c r="K346989" i="5"/>
  <c r="K346988" i="5"/>
  <c r="K346987" i="5"/>
  <c r="K346986" i="5"/>
  <c r="K346985" i="5"/>
  <c r="K346984" i="5"/>
  <c r="K346983" i="5"/>
  <c r="K346982" i="5"/>
  <c r="K346981" i="5"/>
  <c r="K346980" i="5"/>
  <c r="K346979" i="5"/>
  <c r="K346978" i="5"/>
  <c r="K346977" i="5"/>
  <c r="K346976" i="5"/>
  <c r="K346975" i="5"/>
  <c r="K346974" i="5"/>
  <c r="K346973" i="5"/>
  <c r="K346972" i="5"/>
  <c r="K346971" i="5"/>
  <c r="K346970" i="5"/>
  <c r="K346969" i="5"/>
  <c r="K346968" i="5"/>
  <c r="K346967" i="5"/>
  <c r="K346966" i="5"/>
  <c r="K346965" i="5"/>
  <c r="K346964" i="5"/>
  <c r="K346963" i="5"/>
  <c r="K346962" i="5"/>
  <c r="K346961" i="5"/>
  <c r="K346960" i="5"/>
  <c r="K346959" i="5"/>
  <c r="K346958" i="5"/>
  <c r="K346957" i="5"/>
  <c r="K346956" i="5"/>
  <c r="K346955" i="5"/>
  <c r="K346954" i="5"/>
  <c r="K346953" i="5"/>
  <c r="K346952" i="5"/>
  <c r="K346951" i="5"/>
  <c r="K346950" i="5"/>
  <c r="K346949" i="5"/>
  <c r="K346948" i="5"/>
  <c r="K346947" i="5"/>
  <c r="K346946" i="5"/>
  <c r="K346945" i="5"/>
  <c r="K346944" i="5"/>
  <c r="K346943" i="5"/>
  <c r="K346942" i="5"/>
  <c r="K346941" i="5"/>
  <c r="K346940" i="5"/>
  <c r="K346939" i="5"/>
  <c r="K346938" i="5"/>
  <c r="K346937" i="5"/>
  <c r="K346936" i="5"/>
  <c r="K346935" i="5"/>
  <c r="K346934" i="5"/>
  <c r="K346933" i="5"/>
  <c r="K346932" i="5"/>
  <c r="K346931" i="5"/>
  <c r="K346930" i="5"/>
  <c r="K346929" i="5"/>
  <c r="K346928" i="5"/>
  <c r="K346927" i="5"/>
  <c r="K346926" i="5"/>
  <c r="K346925" i="5"/>
  <c r="K346924" i="5"/>
  <c r="K346923" i="5"/>
  <c r="K346922" i="5"/>
  <c r="K346921" i="5"/>
  <c r="K346920" i="5"/>
  <c r="K346919" i="5"/>
  <c r="K346918" i="5"/>
  <c r="K346917" i="5"/>
  <c r="K346916" i="5"/>
  <c r="K346915" i="5"/>
  <c r="K346914" i="5"/>
  <c r="K346913" i="5"/>
  <c r="K346912" i="5"/>
  <c r="K346911" i="5"/>
  <c r="K346910" i="5"/>
  <c r="K346909" i="5"/>
  <c r="K346908" i="5"/>
  <c r="K346907" i="5"/>
  <c r="K346906" i="5"/>
  <c r="K346905" i="5"/>
  <c r="K346904" i="5"/>
  <c r="K346903" i="5"/>
  <c r="K346902" i="5"/>
  <c r="K346901" i="5"/>
  <c r="K346900" i="5"/>
  <c r="K346899" i="5"/>
  <c r="K346898" i="5"/>
  <c r="K346897" i="5"/>
  <c r="K346896" i="5"/>
  <c r="K346895" i="5"/>
  <c r="K346894" i="5"/>
  <c r="K346893" i="5"/>
  <c r="K346892" i="5"/>
  <c r="K346891" i="5"/>
  <c r="K346890" i="5"/>
  <c r="K346889" i="5"/>
  <c r="K346888" i="5"/>
  <c r="K346887" i="5"/>
  <c r="K346886" i="5"/>
  <c r="K346885" i="5"/>
  <c r="K346884" i="5"/>
  <c r="K346883" i="5"/>
  <c r="K346882" i="5"/>
  <c r="K346881" i="5"/>
  <c r="K346880" i="5"/>
  <c r="K346879" i="5"/>
  <c r="K346878" i="5"/>
  <c r="K346877" i="5"/>
  <c r="K346876" i="5"/>
  <c r="K346875" i="5"/>
  <c r="K346874" i="5"/>
  <c r="K346873" i="5"/>
  <c r="K346872" i="5"/>
  <c r="K346871" i="5"/>
  <c r="K346870" i="5"/>
  <c r="K346869" i="5"/>
  <c r="K346868" i="5"/>
  <c r="K346867" i="5"/>
  <c r="K346866" i="5"/>
  <c r="K346865" i="5"/>
  <c r="K346864" i="5"/>
  <c r="K346863" i="5"/>
  <c r="K346862" i="5"/>
  <c r="K346861" i="5"/>
  <c r="K346860" i="5"/>
  <c r="K346859" i="5"/>
  <c r="K346858" i="5"/>
  <c r="K346857" i="5"/>
  <c r="K346856" i="5"/>
  <c r="K346855" i="5"/>
  <c r="K346854" i="5"/>
  <c r="K346853" i="5"/>
  <c r="K346852" i="5"/>
  <c r="K346851" i="5"/>
  <c r="K346850" i="5"/>
  <c r="K346849" i="5"/>
  <c r="K346848" i="5"/>
  <c r="K346847" i="5"/>
  <c r="K346846" i="5"/>
  <c r="K346845" i="5"/>
  <c r="K346844" i="5"/>
  <c r="K346843" i="5"/>
  <c r="K346842" i="5"/>
  <c r="K346841" i="5"/>
  <c r="K346840" i="5"/>
  <c r="K346839" i="5"/>
  <c r="K346838" i="5"/>
  <c r="K346837" i="5"/>
  <c r="K346836" i="5"/>
  <c r="K346835" i="5"/>
  <c r="K346834" i="5"/>
  <c r="K346833" i="5"/>
  <c r="K346832" i="5"/>
  <c r="K346831" i="5"/>
  <c r="K346830" i="5"/>
  <c r="K346829" i="5"/>
  <c r="K346828" i="5"/>
  <c r="K346827" i="5"/>
  <c r="K346826" i="5"/>
  <c r="K346825" i="5"/>
  <c r="K346824" i="5"/>
  <c r="K346823" i="5"/>
  <c r="K346822" i="5"/>
  <c r="K346821" i="5"/>
  <c r="K346820" i="5"/>
  <c r="K346819" i="5"/>
  <c r="K346818" i="5"/>
  <c r="K346817" i="5"/>
  <c r="K346816" i="5"/>
  <c r="K346815" i="5"/>
  <c r="K346814" i="5"/>
  <c r="K346813" i="5"/>
  <c r="K346812" i="5"/>
  <c r="K346811" i="5"/>
  <c r="K346810" i="5"/>
  <c r="K346809" i="5"/>
  <c r="K346808" i="5"/>
  <c r="K346807" i="5"/>
  <c r="K346806" i="5"/>
  <c r="K346805" i="5"/>
  <c r="K346804" i="5"/>
  <c r="K346803" i="5"/>
  <c r="K346802" i="5"/>
  <c r="K346801" i="5"/>
  <c r="K346800" i="5"/>
  <c r="K346799" i="5"/>
  <c r="K346798" i="5"/>
  <c r="K346797" i="5"/>
  <c r="K346796" i="5"/>
  <c r="K346795" i="5"/>
  <c r="K346794" i="5"/>
  <c r="K346793" i="5"/>
  <c r="K346792" i="5"/>
  <c r="K346791" i="5"/>
  <c r="K346790" i="5"/>
  <c r="K346789" i="5"/>
  <c r="K346788" i="5"/>
  <c r="K346787" i="5"/>
  <c r="K346786" i="5"/>
  <c r="K346785" i="5"/>
  <c r="K346784" i="5"/>
  <c r="K346783" i="5"/>
  <c r="K346782" i="5"/>
  <c r="K346781" i="5"/>
  <c r="K346780" i="5"/>
  <c r="K346779" i="5"/>
  <c r="K346778" i="5"/>
  <c r="K346777" i="5"/>
  <c r="K346776" i="5"/>
  <c r="K346775" i="5"/>
  <c r="K346774" i="5"/>
  <c r="K346773" i="5"/>
  <c r="K346772" i="5"/>
  <c r="K346771" i="5"/>
  <c r="K346770" i="5"/>
  <c r="K346769" i="5"/>
  <c r="K346768" i="5"/>
  <c r="K346767" i="5"/>
  <c r="K346766" i="5"/>
  <c r="K346765" i="5"/>
  <c r="K346764" i="5"/>
  <c r="K346763" i="5"/>
  <c r="K346762" i="5"/>
  <c r="K346761" i="5"/>
  <c r="K346760" i="5"/>
  <c r="K346759" i="5"/>
  <c r="K346758" i="5"/>
  <c r="K346757" i="5"/>
  <c r="K346756" i="5"/>
  <c r="K346755" i="5"/>
  <c r="K346754" i="5"/>
  <c r="K346753" i="5"/>
  <c r="K346752" i="5"/>
  <c r="K346751" i="5"/>
  <c r="K346750" i="5"/>
  <c r="K346749" i="5"/>
  <c r="K346748" i="5"/>
  <c r="K346747" i="5"/>
  <c r="K346746" i="5"/>
  <c r="K346745" i="5"/>
  <c r="K346744" i="5"/>
  <c r="K346743" i="5"/>
  <c r="K346742" i="5"/>
  <c r="K346741" i="5"/>
  <c r="K346740" i="5"/>
  <c r="K346739" i="5"/>
  <c r="K346738" i="5"/>
  <c r="K346737" i="5"/>
  <c r="K346736" i="5"/>
  <c r="K346735" i="5"/>
  <c r="K346734" i="5"/>
  <c r="K346733" i="5"/>
  <c r="K346732" i="5"/>
  <c r="K346731" i="5"/>
  <c r="K346730" i="5"/>
  <c r="K346729" i="5"/>
  <c r="K346728" i="5"/>
  <c r="K346727" i="5"/>
  <c r="K346726" i="5"/>
  <c r="K346725" i="5"/>
  <c r="K346724" i="5"/>
  <c r="K346723" i="5"/>
  <c r="K346722" i="5"/>
  <c r="K346721" i="5"/>
  <c r="K346720" i="5"/>
  <c r="K346719" i="5"/>
  <c r="K346718" i="5"/>
  <c r="K346717" i="5"/>
  <c r="K346716" i="5"/>
  <c r="K346715" i="5"/>
  <c r="K346714" i="5"/>
  <c r="K346713" i="5"/>
  <c r="K346712" i="5"/>
  <c r="K346711" i="5"/>
  <c r="K346710" i="5"/>
  <c r="K346709" i="5"/>
  <c r="K346708" i="5"/>
  <c r="K346707" i="5"/>
  <c r="K346706" i="5"/>
  <c r="K346705" i="5"/>
  <c r="K346704" i="5"/>
  <c r="K346703" i="5"/>
  <c r="K346702" i="5"/>
  <c r="K346701" i="5"/>
  <c r="K346700" i="5"/>
  <c r="K346699" i="5"/>
  <c r="K346698" i="5"/>
  <c r="K346697" i="5"/>
  <c r="K346696" i="5"/>
  <c r="K346695" i="5"/>
  <c r="K346694" i="5"/>
  <c r="K346693" i="5"/>
  <c r="K346692" i="5"/>
  <c r="K346691" i="5"/>
  <c r="K346690" i="5"/>
  <c r="K346689" i="5"/>
  <c r="K346688" i="5"/>
  <c r="K346687" i="5"/>
  <c r="K346686" i="5"/>
  <c r="K346685" i="5"/>
  <c r="K346684" i="5"/>
  <c r="K346683" i="5"/>
  <c r="K346682" i="5"/>
  <c r="K346681" i="5"/>
  <c r="K346680" i="5"/>
  <c r="K346679" i="5"/>
  <c r="K346678" i="5"/>
  <c r="K346677" i="5"/>
  <c r="K346676" i="5"/>
  <c r="K346675" i="5"/>
  <c r="K346674" i="5"/>
  <c r="K346673" i="5"/>
  <c r="K346672" i="5"/>
  <c r="K346671" i="5"/>
  <c r="K346670" i="5"/>
  <c r="K346669" i="5"/>
  <c r="K346668" i="5"/>
  <c r="K346667" i="5"/>
  <c r="K346666" i="5"/>
  <c r="K346665" i="5"/>
  <c r="K346664" i="5"/>
  <c r="K346663" i="5"/>
  <c r="K346662" i="5"/>
  <c r="K346661" i="5"/>
  <c r="K346660" i="5"/>
  <c r="K346659" i="5"/>
  <c r="K346658" i="5"/>
  <c r="K346657" i="5"/>
  <c r="K346656" i="5"/>
  <c r="K346655" i="5"/>
  <c r="K346654" i="5"/>
  <c r="K346653" i="5"/>
  <c r="K346652" i="5"/>
  <c r="K346651" i="5"/>
  <c r="K346650" i="5"/>
  <c r="K346649" i="5"/>
  <c r="K346648" i="5"/>
  <c r="K346647" i="5"/>
  <c r="K346646" i="5"/>
  <c r="K346645" i="5"/>
  <c r="K346644" i="5"/>
  <c r="K346643" i="5"/>
  <c r="K346642" i="5"/>
  <c r="K346641" i="5"/>
  <c r="K346640" i="5"/>
  <c r="K346639" i="5"/>
  <c r="K346638" i="5"/>
  <c r="K346637" i="5"/>
  <c r="K346636" i="5"/>
  <c r="K346635" i="5"/>
  <c r="K346634" i="5"/>
  <c r="K346633" i="5"/>
  <c r="K346632" i="5"/>
  <c r="K346631" i="5"/>
  <c r="K346630" i="5"/>
  <c r="K346629" i="5"/>
  <c r="K346628" i="5"/>
  <c r="K346627" i="5"/>
  <c r="K346626" i="5"/>
  <c r="K346625" i="5"/>
  <c r="K346624" i="5"/>
  <c r="K346623" i="5"/>
  <c r="K346622" i="5"/>
  <c r="K346621" i="5"/>
  <c r="K346620" i="5"/>
  <c r="K346619" i="5"/>
  <c r="K346618" i="5"/>
  <c r="K346617" i="5"/>
  <c r="K346616" i="5"/>
  <c r="K346615" i="5"/>
  <c r="K346614" i="5"/>
  <c r="K346613" i="5"/>
  <c r="K346612" i="5"/>
  <c r="K346611" i="5"/>
  <c r="K346610" i="5"/>
  <c r="K346609" i="5"/>
  <c r="K346608" i="5"/>
  <c r="K346607" i="5"/>
  <c r="K346606" i="5"/>
  <c r="K346605" i="5"/>
  <c r="K346604" i="5"/>
  <c r="K346603" i="5"/>
  <c r="K346602" i="5"/>
  <c r="K346601" i="5"/>
  <c r="K346600" i="5"/>
  <c r="K346599" i="5"/>
  <c r="K346598" i="5"/>
  <c r="K346597" i="5"/>
  <c r="K346596" i="5"/>
  <c r="K346595" i="5"/>
  <c r="K346594" i="5"/>
  <c r="K346593" i="5"/>
  <c r="K346592" i="5"/>
  <c r="K346591" i="5"/>
  <c r="K346590" i="5"/>
  <c r="K346589" i="5"/>
  <c r="K346588" i="5"/>
  <c r="K346587" i="5"/>
  <c r="K346586" i="5"/>
  <c r="K346585" i="5"/>
  <c r="K346584" i="5"/>
  <c r="K346583" i="5"/>
  <c r="K346582" i="5"/>
  <c r="K346581" i="5"/>
  <c r="K346580" i="5"/>
  <c r="K346579" i="5"/>
  <c r="K346578" i="5"/>
  <c r="K346577" i="5"/>
  <c r="K346576" i="5"/>
  <c r="K346575" i="5"/>
  <c r="K346574" i="5"/>
  <c r="K346573" i="5"/>
  <c r="K346572" i="5"/>
  <c r="K346571" i="5"/>
  <c r="K346570" i="5"/>
  <c r="K346569" i="5"/>
  <c r="K346568" i="5"/>
  <c r="K346567" i="5"/>
  <c r="K346566" i="5"/>
  <c r="K346565" i="5"/>
  <c r="K346564" i="5"/>
  <c r="K346563" i="5"/>
  <c r="K346562" i="5"/>
  <c r="K346561" i="5"/>
  <c r="K346560" i="5"/>
  <c r="K346559" i="5"/>
  <c r="K346558" i="5"/>
  <c r="K346557" i="5"/>
  <c r="K346556" i="5"/>
  <c r="K346555" i="5"/>
  <c r="K346554" i="5"/>
  <c r="K346553" i="5"/>
  <c r="K346552" i="5"/>
  <c r="K346551" i="5"/>
  <c r="K346550" i="5"/>
  <c r="K346549" i="5"/>
  <c r="K346548" i="5"/>
  <c r="K346547" i="5"/>
  <c r="K346546" i="5"/>
  <c r="K346545" i="5"/>
  <c r="K346544" i="5"/>
  <c r="K346543" i="5"/>
  <c r="K346542" i="5"/>
  <c r="K346541" i="5"/>
  <c r="K346540" i="5"/>
  <c r="K346539" i="5"/>
  <c r="K346538" i="5"/>
  <c r="K346537" i="5"/>
  <c r="K346536" i="5"/>
  <c r="K346535" i="5"/>
  <c r="K346534" i="5"/>
  <c r="K346533" i="5"/>
  <c r="K346532" i="5"/>
  <c r="K346531" i="5"/>
  <c r="K346530" i="5"/>
  <c r="K346529" i="5"/>
  <c r="K346528" i="5"/>
  <c r="K346527" i="5"/>
  <c r="K346526" i="5"/>
  <c r="K346525" i="5"/>
  <c r="K346524" i="5"/>
  <c r="K346523" i="5"/>
  <c r="K346522" i="5"/>
  <c r="K346521" i="5"/>
  <c r="K346520" i="5"/>
  <c r="K346519" i="5"/>
  <c r="K346518" i="5"/>
  <c r="K346517" i="5"/>
  <c r="K346516" i="5"/>
  <c r="K346515" i="5"/>
  <c r="K346514" i="5"/>
  <c r="K346513" i="5"/>
  <c r="K346512" i="5"/>
  <c r="K346511" i="5"/>
  <c r="K346510" i="5"/>
  <c r="K346509" i="5"/>
  <c r="K346508" i="5"/>
  <c r="K346507" i="5"/>
  <c r="K346506" i="5"/>
  <c r="K346505" i="5"/>
  <c r="K346504" i="5"/>
  <c r="K346503" i="5"/>
  <c r="K346502" i="5"/>
  <c r="K346501" i="5"/>
  <c r="K346500" i="5"/>
  <c r="K346499" i="5"/>
  <c r="K346498" i="5"/>
  <c r="K346497" i="5"/>
  <c r="K346496" i="5"/>
  <c r="K346495" i="5"/>
  <c r="K346494" i="5"/>
  <c r="K346493" i="5"/>
  <c r="K346492" i="5"/>
  <c r="K346491" i="5"/>
  <c r="K346490" i="5"/>
  <c r="K346489" i="5"/>
  <c r="K346488" i="5"/>
  <c r="K346487" i="5"/>
  <c r="K346486" i="5"/>
  <c r="K346485" i="5"/>
  <c r="K346484" i="5"/>
  <c r="K346483" i="5"/>
  <c r="K346482" i="5"/>
  <c r="K346481" i="5"/>
  <c r="K346480" i="5"/>
  <c r="K346479" i="5"/>
  <c r="K346478" i="5"/>
  <c r="K346477" i="5"/>
  <c r="K346476" i="5"/>
  <c r="K346475" i="5"/>
  <c r="K346474" i="5"/>
  <c r="K346473" i="5"/>
  <c r="K346472" i="5"/>
  <c r="K346471" i="5"/>
  <c r="K346470" i="5"/>
  <c r="K346469" i="5"/>
  <c r="K346468" i="5"/>
  <c r="K346467" i="5"/>
  <c r="K346466" i="5"/>
  <c r="K346465" i="5"/>
  <c r="K346464" i="5"/>
  <c r="K346463" i="5"/>
  <c r="K346462" i="5"/>
  <c r="K346461" i="5"/>
  <c r="K346460" i="5"/>
  <c r="K346459" i="5"/>
  <c r="K346458" i="5"/>
  <c r="K346457" i="5"/>
  <c r="K346456" i="5"/>
  <c r="K346455" i="5"/>
  <c r="K346454" i="5"/>
  <c r="K346453" i="5"/>
  <c r="K346452" i="5"/>
  <c r="K346451" i="5"/>
  <c r="K346450" i="5"/>
  <c r="K346449" i="5"/>
  <c r="K346448" i="5"/>
  <c r="K346447" i="5"/>
  <c r="K346446" i="5"/>
  <c r="K346445" i="5"/>
  <c r="K346444" i="5"/>
  <c r="K346443" i="5"/>
  <c r="K346442" i="5"/>
  <c r="K346441" i="5"/>
  <c r="K346440" i="5"/>
  <c r="K346439" i="5"/>
  <c r="K346438" i="5"/>
  <c r="K346437" i="5"/>
  <c r="K346436" i="5"/>
  <c r="K346435" i="5"/>
  <c r="K346434" i="5"/>
  <c r="K346433" i="5"/>
  <c r="K346432" i="5"/>
  <c r="K346431" i="5"/>
  <c r="K346430" i="5"/>
  <c r="K346429" i="5"/>
  <c r="K346428" i="5"/>
  <c r="K346427" i="5"/>
  <c r="K346426" i="5"/>
  <c r="K346425" i="5"/>
  <c r="K346424" i="5"/>
  <c r="K346423" i="5"/>
  <c r="K346422" i="5"/>
  <c r="K346421" i="5"/>
  <c r="K346420" i="5"/>
  <c r="K346419" i="5"/>
  <c r="K346418" i="5"/>
  <c r="K346417" i="5"/>
  <c r="K346416" i="5"/>
  <c r="K346415" i="5"/>
  <c r="K346414" i="5"/>
  <c r="K346413" i="5"/>
  <c r="K346412" i="5"/>
  <c r="K346411" i="5"/>
  <c r="K346410" i="5"/>
  <c r="K346409" i="5"/>
  <c r="K346408" i="5"/>
  <c r="K346407" i="5"/>
  <c r="K346406" i="5"/>
  <c r="K346405" i="5"/>
  <c r="K346404" i="5"/>
  <c r="K346403" i="5"/>
  <c r="K346402" i="5"/>
  <c r="K346401" i="5"/>
  <c r="K346400" i="5"/>
  <c r="K346399" i="5"/>
  <c r="K346398" i="5"/>
  <c r="K346397" i="5"/>
  <c r="K346396" i="5"/>
  <c r="K346395" i="5"/>
  <c r="K346394" i="5"/>
  <c r="K346393" i="5"/>
  <c r="K346392" i="5"/>
  <c r="K346391" i="5"/>
  <c r="K346390" i="5"/>
  <c r="K346389" i="5"/>
  <c r="K346388" i="5"/>
  <c r="K346387" i="5"/>
  <c r="K346386" i="5"/>
  <c r="K346385" i="5"/>
  <c r="K346384" i="5"/>
  <c r="K346383" i="5"/>
  <c r="K346382" i="5"/>
  <c r="K346381" i="5"/>
  <c r="K346380" i="5"/>
  <c r="K346379" i="5"/>
  <c r="K346378" i="5"/>
  <c r="K346377" i="5"/>
  <c r="K346376" i="5"/>
  <c r="K346375" i="5"/>
  <c r="K346374" i="5"/>
  <c r="K346373" i="5"/>
  <c r="K346372" i="5"/>
  <c r="K346371" i="5"/>
  <c r="K346370" i="5"/>
  <c r="K346369" i="5"/>
  <c r="K346368" i="5"/>
  <c r="K346367" i="5"/>
  <c r="K346366" i="5"/>
  <c r="K346365" i="5"/>
  <c r="K346364" i="5"/>
  <c r="K346363" i="5"/>
  <c r="K346362" i="5"/>
  <c r="K346361" i="5"/>
  <c r="K346360" i="5"/>
  <c r="K346359" i="5"/>
  <c r="K346358" i="5"/>
  <c r="K346357" i="5"/>
  <c r="K346356" i="5"/>
  <c r="K346355" i="5"/>
  <c r="K346354" i="5"/>
  <c r="K346353" i="5"/>
  <c r="K346352" i="5"/>
  <c r="K346351" i="5"/>
  <c r="K346350" i="5"/>
  <c r="K346349" i="5"/>
  <c r="K346348" i="5"/>
  <c r="K346347" i="5"/>
  <c r="K346346" i="5"/>
  <c r="K346345" i="5"/>
  <c r="K346344" i="5"/>
  <c r="K346343" i="5"/>
  <c r="K346342" i="5"/>
  <c r="K346341" i="5"/>
  <c r="K346340" i="5"/>
  <c r="K346339" i="5"/>
  <c r="K346338" i="5"/>
  <c r="K346337" i="5"/>
  <c r="K346336" i="5"/>
  <c r="K346335" i="5"/>
  <c r="K346334" i="5"/>
  <c r="K346333" i="5"/>
  <c r="K346332" i="5"/>
  <c r="K346331" i="5"/>
  <c r="K346330" i="5"/>
  <c r="K346329" i="5"/>
  <c r="K346328" i="5"/>
  <c r="K346327" i="5"/>
  <c r="K346326" i="5"/>
  <c r="K346325" i="5"/>
  <c r="K346324" i="5"/>
  <c r="K346323" i="5"/>
  <c r="K346322" i="5"/>
  <c r="K346321" i="5"/>
  <c r="K346320" i="5"/>
  <c r="K346319" i="5"/>
  <c r="K346318" i="5"/>
  <c r="K346317" i="5"/>
  <c r="K346316" i="5"/>
  <c r="K346315" i="5"/>
  <c r="K346314" i="5"/>
  <c r="K346313" i="5"/>
  <c r="K346312" i="5"/>
  <c r="K346311" i="5"/>
  <c r="K346310" i="5"/>
  <c r="K346309" i="5"/>
  <c r="K346308" i="5"/>
  <c r="K346307" i="5"/>
  <c r="K346306" i="5"/>
  <c r="K346305" i="5"/>
  <c r="K346304" i="5"/>
  <c r="K346303" i="5"/>
  <c r="K346302" i="5"/>
  <c r="K346301" i="5"/>
  <c r="K346300" i="5"/>
  <c r="K346299" i="5"/>
  <c r="K346298" i="5"/>
  <c r="K346297" i="5"/>
  <c r="K346296" i="5"/>
  <c r="K346295" i="5"/>
  <c r="K346294" i="5"/>
  <c r="K346293" i="5"/>
  <c r="K346292" i="5"/>
  <c r="K346291" i="5"/>
  <c r="K346290" i="5"/>
  <c r="K346289" i="5"/>
  <c r="K346288" i="5"/>
  <c r="K346287" i="5"/>
  <c r="K346286" i="5"/>
  <c r="K346285" i="5"/>
  <c r="K346284" i="5"/>
  <c r="K346283" i="5"/>
  <c r="K346282" i="5"/>
  <c r="K346281" i="5"/>
  <c r="K346280" i="5"/>
  <c r="K346279" i="5"/>
  <c r="K346278" i="5"/>
  <c r="K346277" i="5"/>
  <c r="K346276" i="5"/>
  <c r="K346275" i="5"/>
  <c r="K346274" i="5"/>
  <c r="K346273" i="5"/>
  <c r="K346272" i="5"/>
  <c r="K346271" i="5"/>
  <c r="K346270" i="5"/>
  <c r="K346269" i="5"/>
  <c r="K346268" i="5"/>
  <c r="K346267" i="5"/>
  <c r="K346266" i="5"/>
  <c r="K346265" i="5"/>
  <c r="K346264" i="5"/>
  <c r="K346263" i="5"/>
  <c r="K346262" i="5"/>
  <c r="K346261" i="5"/>
  <c r="K346260" i="5"/>
  <c r="K346259" i="5"/>
  <c r="K346258" i="5"/>
  <c r="K346257" i="5"/>
  <c r="K346256" i="5"/>
  <c r="K346255" i="5"/>
  <c r="K346254" i="5"/>
  <c r="K346253" i="5"/>
  <c r="K346252" i="5"/>
  <c r="K346251" i="5"/>
  <c r="K346250" i="5"/>
  <c r="K346249" i="5"/>
  <c r="K346248" i="5"/>
  <c r="K346247" i="5"/>
  <c r="K346246" i="5"/>
  <c r="K346245" i="5"/>
  <c r="K346244" i="5"/>
  <c r="K346243" i="5"/>
  <c r="K346242" i="5"/>
  <c r="K346241" i="5"/>
  <c r="K346240" i="5"/>
  <c r="K346239" i="5"/>
  <c r="K346238" i="5"/>
  <c r="K346237" i="5"/>
  <c r="K346236" i="5"/>
  <c r="K346235" i="5"/>
  <c r="K346234" i="5"/>
  <c r="K346233" i="5"/>
  <c r="K346232" i="5"/>
  <c r="K346231" i="5"/>
  <c r="K346230" i="5"/>
  <c r="K346229" i="5"/>
  <c r="K346228" i="5"/>
  <c r="K346227" i="5"/>
  <c r="K346226" i="5"/>
  <c r="K346225" i="5"/>
  <c r="K346224" i="5"/>
  <c r="K346223" i="5"/>
  <c r="K346222" i="5"/>
  <c r="K346221" i="5"/>
  <c r="K346220" i="5"/>
  <c r="K346219" i="5"/>
  <c r="K346218" i="5"/>
  <c r="K346217" i="5"/>
  <c r="K346216" i="5"/>
  <c r="K346215" i="5"/>
  <c r="K346214" i="5"/>
  <c r="K346213" i="5"/>
  <c r="K346212" i="5"/>
  <c r="K346211" i="5"/>
  <c r="K346210" i="5"/>
  <c r="K346209" i="5"/>
  <c r="K346208" i="5"/>
  <c r="K346207" i="5"/>
  <c r="K346206" i="5"/>
  <c r="K346205" i="5"/>
  <c r="K346204" i="5"/>
  <c r="K346203" i="5"/>
  <c r="K346202" i="5"/>
  <c r="K346201" i="5"/>
  <c r="K346200" i="5"/>
  <c r="K346199" i="5"/>
  <c r="K346198" i="5"/>
  <c r="K346197" i="5"/>
  <c r="K346196" i="5"/>
  <c r="K346195" i="5"/>
  <c r="K346194" i="5"/>
  <c r="K346193" i="5"/>
  <c r="K346192" i="5"/>
  <c r="K346191" i="5"/>
  <c r="K346190" i="5"/>
  <c r="K346189" i="5"/>
  <c r="K346188" i="5"/>
  <c r="K346187" i="5"/>
  <c r="K346186" i="5"/>
  <c r="K346185" i="5"/>
  <c r="K346184" i="5"/>
  <c r="K346183" i="5"/>
  <c r="K346182" i="5"/>
  <c r="K346181" i="5"/>
  <c r="K346180" i="5"/>
  <c r="K346179" i="5"/>
  <c r="K346178" i="5"/>
  <c r="K346177" i="5"/>
  <c r="K346176" i="5"/>
  <c r="K346175" i="5"/>
  <c r="K346174" i="5"/>
  <c r="K346173" i="5"/>
  <c r="K346172" i="5"/>
  <c r="K346171" i="5"/>
  <c r="K346170" i="5"/>
  <c r="K346169" i="5"/>
  <c r="K346168" i="5"/>
  <c r="K346167" i="5"/>
  <c r="K346166" i="5"/>
  <c r="K346165" i="5"/>
  <c r="K346164" i="5"/>
  <c r="K346163" i="5"/>
  <c r="K346162" i="5"/>
  <c r="K346161" i="5"/>
  <c r="K346160" i="5"/>
  <c r="K346159" i="5"/>
  <c r="K346158" i="5"/>
  <c r="K346157" i="5"/>
  <c r="K346156" i="5"/>
  <c r="K346155" i="5"/>
  <c r="K346154" i="5"/>
  <c r="K346153" i="5"/>
  <c r="K346152" i="5"/>
  <c r="K346151" i="5"/>
  <c r="K346150" i="5"/>
  <c r="K346149" i="5"/>
  <c r="K346148" i="5"/>
  <c r="K346147" i="5"/>
  <c r="K346146" i="5"/>
  <c r="K346145" i="5"/>
  <c r="K346144" i="5"/>
  <c r="K346143" i="5"/>
  <c r="K346142" i="5"/>
  <c r="K346141" i="5"/>
  <c r="K346140" i="5"/>
  <c r="K346139" i="5"/>
  <c r="K346138" i="5"/>
  <c r="K346137" i="5"/>
  <c r="K346136" i="5"/>
  <c r="K346135" i="5"/>
  <c r="K346134" i="5"/>
  <c r="K346133" i="5"/>
  <c r="K346132" i="5"/>
  <c r="K346131" i="5"/>
  <c r="K346130" i="5"/>
  <c r="K346129" i="5"/>
  <c r="K346128" i="5"/>
  <c r="K346127" i="5"/>
  <c r="K346126" i="5"/>
  <c r="K346125" i="5"/>
  <c r="K346124" i="5"/>
  <c r="K346123" i="5"/>
  <c r="K346122" i="5"/>
  <c r="K346121" i="5"/>
  <c r="K346120" i="5"/>
  <c r="K346119" i="5"/>
  <c r="K346118" i="5"/>
  <c r="K346117" i="5"/>
  <c r="K346116" i="5"/>
  <c r="K346115" i="5"/>
  <c r="K346114" i="5"/>
  <c r="K346113" i="5"/>
  <c r="K346112" i="5"/>
  <c r="K346111" i="5"/>
  <c r="K346110" i="5"/>
  <c r="K346109" i="5"/>
  <c r="K346108" i="5"/>
  <c r="K346107" i="5"/>
  <c r="K346106" i="5"/>
  <c r="K346105" i="5"/>
  <c r="K346104" i="5"/>
  <c r="K346103" i="5"/>
  <c r="K346102" i="5"/>
  <c r="K346101" i="5"/>
  <c r="K346100" i="5"/>
  <c r="K346099" i="5"/>
  <c r="K346098" i="5"/>
  <c r="K346097" i="5"/>
  <c r="K346096" i="5"/>
  <c r="K346095" i="5"/>
  <c r="K346094" i="5"/>
  <c r="K346093" i="5"/>
  <c r="K346092" i="5"/>
  <c r="K346091" i="5"/>
  <c r="K346090" i="5"/>
  <c r="K346089" i="5"/>
  <c r="K346088" i="5"/>
  <c r="K346087" i="5"/>
  <c r="K346086" i="5"/>
  <c r="K346085" i="5"/>
  <c r="K346084" i="5"/>
  <c r="K346083" i="5"/>
  <c r="K346082" i="5"/>
  <c r="K346081" i="5"/>
  <c r="K346080" i="5"/>
  <c r="K346079" i="5"/>
  <c r="K346078" i="5"/>
  <c r="K346077" i="5"/>
  <c r="K346076" i="5"/>
  <c r="K346075" i="5"/>
  <c r="K346074" i="5"/>
  <c r="K346073" i="5"/>
  <c r="K346072" i="5"/>
  <c r="K346071" i="5"/>
  <c r="K346070" i="5"/>
  <c r="K346069" i="5"/>
  <c r="K346068" i="5"/>
  <c r="K346067" i="5"/>
  <c r="K346066" i="5"/>
  <c r="K346065" i="5"/>
  <c r="K346064" i="5"/>
  <c r="K346063" i="5"/>
  <c r="K346062" i="5"/>
  <c r="K346061" i="5"/>
  <c r="K346060" i="5"/>
  <c r="K346059" i="5"/>
  <c r="K346058" i="5"/>
  <c r="K346057" i="5"/>
  <c r="K346056" i="5"/>
  <c r="K346055" i="5"/>
  <c r="K346054" i="5"/>
  <c r="K346053" i="5"/>
  <c r="K346052" i="5"/>
  <c r="K346051" i="5"/>
  <c r="K346050" i="5"/>
  <c r="K346049" i="5"/>
  <c r="K346048" i="5"/>
  <c r="K346047" i="5"/>
  <c r="K346046" i="5"/>
  <c r="K346045" i="5"/>
  <c r="K346044" i="5"/>
  <c r="K346043" i="5"/>
  <c r="K346042" i="5"/>
  <c r="K346041" i="5"/>
  <c r="K346040" i="5"/>
  <c r="K346039" i="5"/>
  <c r="K346038" i="5"/>
  <c r="K346037" i="5"/>
  <c r="K346036" i="5"/>
  <c r="K346035" i="5"/>
  <c r="K346034" i="5"/>
  <c r="K346033" i="5"/>
  <c r="K346032" i="5"/>
  <c r="K346031" i="5"/>
  <c r="K346030" i="5"/>
  <c r="K346029" i="5"/>
  <c r="K346028" i="5"/>
  <c r="K346027" i="5"/>
  <c r="K346026" i="5"/>
  <c r="K346025" i="5"/>
  <c r="K346024" i="5"/>
  <c r="K346023" i="5"/>
  <c r="K346022" i="5"/>
  <c r="K346021" i="5"/>
  <c r="K346020" i="5"/>
  <c r="K346019" i="5"/>
  <c r="K346018" i="5"/>
  <c r="K346017" i="5"/>
  <c r="K346016" i="5"/>
  <c r="K346015" i="5"/>
  <c r="K346014" i="5"/>
  <c r="K346013" i="5"/>
  <c r="K346012" i="5"/>
  <c r="K346011" i="5"/>
  <c r="K346010" i="5"/>
  <c r="K346009" i="5"/>
  <c r="K346008" i="5"/>
  <c r="K346007" i="5"/>
  <c r="K346006" i="5"/>
  <c r="K346005" i="5"/>
  <c r="K346004" i="5"/>
  <c r="K346003" i="5"/>
  <c r="K346002" i="5"/>
  <c r="K346001" i="5"/>
  <c r="K346000" i="5"/>
  <c r="K345999" i="5"/>
  <c r="K345998" i="5"/>
  <c r="K345997" i="5"/>
  <c r="K345996" i="5"/>
  <c r="K345995" i="5"/>
  <c r="K345994" i="5"/>
  <c r="K345993" i="5"/>
  <c r="K345992" i="5"/>
  <c r="K345991" i="5"/>
  <c r="K345990" i="5"/>
  <c r="K345989" i="5"/>
  <c r="K345988" i="5"/>
  <c r="K345987" i="5"/>
  <c r="K345986" i="5"/>
  <c r="K345985" i="5"/>
  <c r="K345984" i="5"/>
  <c r="K345983" i="5"/>
  <c r="K345982" i="5"/>
  <c r="K345981" i="5"/>
  <c r="K345980" i="5"/>
  <c r="K345979" i="5"/>
  <c r="K345978" i="5"/>
  <c r="K345977" i="5"/>
  <c r="K345976" i="5"/>
  <c r="K345975" i="5"/>
  <c r="K345974" i="5"/>
  <c r="K345973" i="5"/>
  <c r="K345972" i="5"/>
  <c r="K345971" i="5"/>
  <c r="K345970" i="5"/>
  <c r="K345969" i="5"/>
  <c r="K345968" i="5"/>
  <c r="K345967" i="5"/>
  <c r="K345966" i="5"/>
  <c r="K345965" i="5"/>
  <c r="K345964" i="5"/>
  <c r="K345963" i="5"/>
  <c r="K345962" i="5"/>
  <c r="K345961" i="5"/>
  <c r="K345960" i="5"/>
  <c r="K345959" i="5"/>
  <c r="K345958" i="5"/>
  <c r="K345957" i="5"/>
  <c r="K345956" i="5"/>
  <c r="K345955" i="5"/>
  <c r="K345954" i="5"/>
  <c r="K345953" i="5"/>
  <c r="K345952" i="5"/>
  <c r="K345951" i="5"/>
  <c r="K345950" i="5"/>
  <c r="K345949" i="5"/>
  <c r="K345948" i="5"/>
  <c r="K345947" i="5"/>
  <c r="K345946" i="5"/>
  <c r="K345945" i="5"/>
  <c r="K345944" i="5"/>
  <c r="K345943" i="5"/>
  <c r="K345942" i="5"/>
  <c r="K345941" i="5"/>
  <c r="K345940" i="5"/>
  <c r="K345939" i="5"/>
  <c r="K345938" i="5"/>
  <c r="K345937" i="5"/>
  <c r="K345936" i="5"/>
  <c r="K345935" i="5"/>
  <c r="K345934" i="5"/>
  <c r="K345933" i="5"/>
  <c r="K345932" i="5"/>
  <c r="K345931" i="5"/>
  <c r="K345930" i="5"/>
  <c r="K345929" i="5"/>
  <c r="K345928" i="5"/>
  <c r="K345927" i="5"/>
  <c r="K345926" i="5"/>
  <c r="K345925" i="5"/>
  <c r="K345924" i="5"/>
  <c r="K345923" i="5"/>
  <c r="K345922" i="5"/>
  <c r="K345921" i="5"/>
  <c r="K345920" i="5"/>
  <c r="K345919" i="5"/>
  <c r="K345918" i="5"/>
  <c r="K345917" i="5"/>
  <c r="K345916" i="5"/>
  <c r="K345915" i="5"/>
  <c r="K345914" i="5"/>
  <c r="K345913" i="5"/>
  <c r="K345912" i="5"/>
  <c r="K345911" i="5"/>
  <c r="K345910" i="5"/>
  <c r="K345909" i="5"/>
  <c r="K345908" i="5"/>
  <c r="K345907" i="5"/>
  <c r="K345906" i="5"/>
  <c r="K345905" i="5"/>
  <c r="K345904" i="5"/>
  <c r="K345903" i="5"/>
  <c r="K345902" i="5"/>
  <c r="K345901" i="5"/>
  <c r="K345900" i="5"/>
  <c r="K345899" i="5"/>
  <c r="K345898" i="5"/>
  <c r="K345897" i="5"/>
  <c r="K345896" i="5"/>
  <c r="K345895" i="5"/>
  <c r="K345894" i="5"/>
  <c r="K345893" i="5"/>
  <c r="K345892" i="5"/>
  <c r="K345891" i="5"/>
  <c r="K345890" i="5"/>
  <c r="K345889" i="5"/>
  <c r="K345888" i="5"/>
  <c r="K345887" i="5"/>
  <c r="K345886" i="5"/>
  <c r="K345885" i="5"/>
  <c r="K345884" i="5"/>
  <c r="K345883" i="5"/>
  <c r="K345882" i="5"/>
  <c r="K345881" i="5"/>
  <c r="K345880" i="5"/>
  <c r="K345879" i="5"/>
  <c r="K345878" i="5"/>
  <c r="K345877" i="5"/>
  <c r="K345876" i="5"/>
  <c r="K345875" i="5"/>
  <c r="K345874" i="5"/>
  <c r="K345873" i="5"/>
  <c r="K345872" i="5"/>
  <c r="K345871" i="5"/>
  <c r="K345870" i="5"/>
  <c r="K345869" i="5"/>
  <c r="K345868" i="5"/>
  <c r="K345867" i="5"/>
  <c r="K345866" i="5"/>
  <c r="K345865" i="5"/>
  <c r="K345864" i="5"/>
  <c r="K345863" i="5"/>
  <c r="K345862" i="5"/>
  <c r="K345861" i="5"/>
  <c r="K345860" i="5"/>
  <c r="K345859" i="5"/>
  <c r="K345858" i="5"/>
  <c r="K345857" i="5"/>
  <c r="K345856" i="5"/>
  <c r="K345855" i="5"/>
  <c r="K345854" i="5"/>
  <c r="K345853" i="5"/>
  <c r="K345852" i="5"/>
  <c r="K345851" i="5"/>
  <c r="K345850" i="5"/>
  <c r="K345849" i="5"/>
  <c r="K345848" i="5"/>
  <c r="K345847" i="5"/>
  <c r="K345846" i="5"/>
  <c r="K345845" i="5"/>
  <c r="K345844" i="5"/>
  <c r="K345843" i="5"/>
  <c r="K345842" i="5"/>
  <c r="K345841" i="5"/>
  <c r="K345840" i="5"/>
  <c r="K345839" i="5"/>
  <c r="K345838" i="5"/>
  <c r="K345837" i="5"/>
  <c r="K345836" i="5"/>
  <c r="K345835" i="5"/>
  <c r="K345834" i="5"/>
  <c r="K345833" i="5"/>
  <c r="K345832" i="5"/>
  <c r="K345831" i="5"/>
  <c r="K345830" i="5"/>
  <c r="K345829" i="5"/>
  <c r="K345828" i="5"/>
  <c r="K345827" i="5"/>
  <c r="K345826" i="5"/>
  <c r="K345825" i="5"/>
  <c r="K345824" i="5"/>
  <c r="K345823" i="5"/>
  <c r="K345822" i="5"/>
  <c r="K345821" i="5"/>
  <c r="K345820" i="5"/>
  <c r="K345819" i="5"/>
  <c r="K345818" i="5"/>
  <c r="K345817" i="5"/>
  <c r="K345816" i="5"/>
  <c r="K345815" i="5"/>
  <c r="K345814" i="5"/>
  <c r="K345813" i="5"/>
  <c r="K345812" i="5"/>
  <c r="K345811" i="5"/>
  <c r="K345810" i="5"/>
  <c r="K345809" i="5"/>
  <c r="K345808" i="5"/>
  <c r="K345807" i="5"/>
  <c r="K345806" i="5"/>
  <c r="K345805" i="5"/>
  <c r="K345804" i="5"/>
  <c r="K345803" i="5"/>
  <c r="K345802" i="5"/>
  <c r="K345801" i="5"/>
  <c r="K345800" i="5"/>
  <c r="K345799" i="5"/>
  <c r="K345798" i="5"/>
  <c r="K345797" i="5"/>
  <c r="K345796" i="5"/>
  <c r="K345795" i="5"/>
  <c r="K345794" i="5"/>
  <c r="K345793" i="5"/>
  <c r="K345792" i="5"/>
  <c r="K345791" i="5"/>
  <c r="K345790" i="5"/>
  <c r="K345789" i="5"/>
  <c r="K345788" i="5"/>
  <c r="K345787" i="5"/>
  <c r="K345786" i="5"/>
  <c r="K345785" i="5"/>
  <c r="K345784" i="5"/>
  <c r="K345783" i="5"/>
  <c r="K345782" i="5"/>
  <c r="K345781" i="5"/>
  <c r="K345780" i="5"/>
  <c r="K345779" i="5"/>
  <c r="K345778" i="5"/>
  <c r="K345777" i="5"/>
  <c r="K345776" i="5"/>
  <c r="K345775" i="5"/>
  <c r="K345774" i="5"/>
  <c r="K345773" i="5"/>
  <c r="K345772" i="5"/>
  <c r="K345771" i="5"/>
  <c r="K345770" i="5"/>
  <c r="K345769" i="5"/>
  <c r="K345768" i="5"/>
  <c r="K345767" i="5"/>
  <c r="K345766" i="5"/>
  <c r="K345765" i="5"/>
  <c r="K345764" i="5"/>
  <c r="K345763" i="5"/>
  <c r="K345762" i="5"/>
  <c r="K345761" i="5"/>
  <c r="K345760" i="5"/>
  <c r="K345759" i="5"/>
  <c r="K345758" i="5"/>
  <c r="K345757" i="5"/>
  <c r="K345756" i="5"/>
  <c r="K345755" i="5"/>
  <c r="K345754" i="5"/>
  <c r="K345753" i="5"/>
  <c r="K345752" i="5"/>
  <c r="K345751" i="5"/>
  <c r="K345750" i="5"/>
  <c r="K345749" i="5"/>
  <c r="K345748" i="5"/>
  <c r="K345747" i="5"/>
  <c r="K345746" i="5"/>
  <c r="K345745" i="5"/>
  <c r="K345744" i="5"/>
  <c r="K345743" i="5"/>
  <c r="K345742" i="5"/>
  <c r="K345741" i="5"/>
  <c r="K345740" i="5"/>
  <c r="K345739" i="5"/>
  <c r="K345738" i="5"/>
  <c r="K345737" i="5"/>
  <c r="K345736" i="5"/>
  <c r="K345735" i="5"/>
  <c r="K345734" i="5"/>
  <c r="K345733" i="5"/>
  <c r="K345732" i="5"/>
  <c r="K345731" i="5"/>
  <c r="K345730" i="5"/>
  <c r="K345729" i="5"/>
  <c r="K345728" i="5"/>
  <c r="K345727" i="5"/>
  <c r="K345726" i="5"/>
  <c r="K345725" i="5"/>
  <c r="K345724" i="5"/>
  <c r="K345723" i="5"/>
  <c r="K345722" i="5"/>
  <c r="K345721" i="5"/>
  <c r="K345720" i="5"/>
  <c r="K345719" i="5"/>
  <c r="K345718" i="5"/>
  <c r="K345717" i="5"/>
  <c r="K345716" i="5"/>
  <c r="K345715" i="5"/>
  <c r="K345714" i="5"/>
  <c r="K345713" i="5"/>
  <c r="K345712" i="5"/>
  <c r="K345711" i="5"/>
  <c r="K345710" i="5"/>
  <c r="K345709" i="5"/>
  <c r="K345708" i="5"/>
  <c r="K345707" i="5"/>
  <c r="K345706" i="5"/>
  <c r="K345705" i="5"/>
  <c r="K345704" i="5"/>
  <c r="K345703" i="5"/>
  <c r="K345702" i="5"/>
  <c r="K345701" i="5"/>
  <c r="K345700" i="5"/>
  <c r="K345699" i="5"/>
  <c r="K345698" i="5"/>
  <c r="K345697" i="5"/>
  <c r="K345696" i="5"/>
  <c r="K345695" i="5"/>
  <c r="K345694" i="5"/>
  <c r="K345693" i="5"/>
  <c r="K345692" i="5"/>
  <c r="K345691" i="5"/>
  <c r="K345690" i="5"/>
  <c r="K345689" i="5"/>
  <c r="K345688" i="5"/>
  <c r="K345687" i="5"/>
  <c r="K345686" i="5"/>
  <c r="K345685" i="5"/>
  <c r="K345684" i="5"/>
  <c r="K345683" i="5"/>
  <c r="K345682" i="5"/>
  <c r="K345681" i="5"/>
  <c r="K345680" i="5"/>
  <c r="K345679" i="5"/>
  <c r="K345678" i="5"/>
  <c r="K345677" i="5"/>
  <c r="K345676" i="5"/>
  <c r="K345675" i="5"/>
  <c r="K345674" i="5"/>
  <c r="K345673" i="5"/>
  <c r="K345672" i="5"/>
  <c r="K345671" i="5"/>
  <c r="K345670" i="5"/>
  <c r="K345669" i="5"/>
  <c r="K345668" i="5"/>
  <c r="K345667" i="5"/>
  <c r="K345666" i="5"/>
  <c r="K345665" i="5"/>
  <c r="K345664" i="5"/>
  <c r="K345663" i="5"/>
  <c r="K345662" i="5"/>
  <c r="K345661" i="5"/>
  <c r="K345660" i="5"/>
  <c r="K345659" i="5"/>
  <c r="K345658" i="5"/>
  <c r="K345657" i="5"/>
  <c r="K345656" i="5"/>
  <c r="K345655" i="5"/>
  <c r="K345654" i="5"/>
  <c r="K345653" i="5"/>
  <c r="K345652" i="5"/>
  <c r="K345651" i="5"/>
  <c r="K345650" i="5"/>
  <c r="K345649" i="5"/>
  <c r="K345648" i="5"/>
  <c r="K345647" i="5"/>
  <c r="K345646" i="5"/>
  <c r="K345645" i="5"/>
  <c r="K345644" i="5"/>
  <c r="K345643" i="5"/>
  <c r="K345642" i="5"/>
  <c r="K345641" i="5"/>
  <c r="K345640" i="5"/>
  <c r="K345639" i="5"/>
  <c r="K345638" i="5"/>
  <c r="K345637" i="5"/>
  <c r="K345636" i="5"/>
  <c r="K345635" i="5"/>
  <c r="K345634" i="5"/>
  <c r="K345633" i="5"/>
  <c r="K345632" i="5"/>
  <c r="K345631" i="5"/>
  <c r="K345630" i="5"/>
  <c r="K345629" i="5"/>
  <c r="K345628" i="5"/>
  <c r="K345627" i="5"/>
  <c r="K345626" i="5"/>
  <c r="K345625" i="5"/>
  <c r="K345624" i="5"/>
  <c r="K345623" i="5"/>
  <c r="K345622" i="5"/>
  <c r="K345621" i="5"/>
  <c r="K345620" i="5"/>
  <c r="K345619" i="5"/>
  <c r="K345618" i="5"/>
  <c r="K345617" i="5"/>
  <c r="K345616" i="5"/>
  <c r="K345615" i="5"/>
  <c r="K345614" i="5"/>
  <c r="K345613" i="5"/>
  <c r="K345612" i="5"/>
  <c r="K345611" i="5"/>
  <c r="K345610" i="5"/>
  <c r="K345609" i="5"/>
  <c r="K345608" i="5"/>
  <c r="K345607" i="5"/>
  <c r="K345606" i="5"/>
  <c r="K345605" i="5"/>
  <c r="K345604" i="5"/>
  <c r="K345603" i="5"/>
  <c r="K345602" i="5"/>
  <c r="K345601" i="5"/>
  <c r="K345600" i="5"/>
  <c r="K345599" i="5"/>
  <c r="K345598" i="5"/>
  <c r="K345597" i="5"/>
  <c r="K345596" i="5"/>
  <c r="K345595" i="5"/>
  <c r="K345594" i="5"/>
  <c r="K345593" i="5"/>
  <c r="K345592" i="5"/>
  <c r="K345591" i="5"/>
  <c r="K345590" i="5"/>
  <c r="K345589" i="5"/>
  <c r="K345588" i="5"/>
  <c r="K345587" i="5"/>
  <c r="K345586" i="5"/>
  <c r="K345585" i="5"/>
  <c r="K345584" i="5"/>
  <c r="K345583" i="5"/>
  <c r="K345582" i="5"/>
  <c r="K345581" i="5"/>
  <c r="K345580" i="5"/>
  <c r="K345579" i="5"/>
  <c r="K345578" i="5"/>
  <c r="K345577" i="5"/>
  <c r="K345576" i="5"/>
  <c r="K345575" i="5"/>
  <c r="K345574" i="5"/>
  <c r="K345573" i="5"/>
  <c r="K345572" i="5"/>
  <c r="K345571" i="5"/>
  <c r="K345570" i="5"/>
  <c r="K345569" i="5"/>
  <c r="K345568" i="5"/>
  <c r="K345567" i="5"/>
  <c r="K345566" i="5"/>
  <c r="K345565" i="5"/>
  <c r="K345564" i="5"/>
  <c r="K345563" i="5"/>
  <c r="K345562" i="5"/>
  <c r="K345561" i="5"/>
  <c r="K345560" i="5"/>
  <c r="K345559" i="5"/>
  <c r="K345558" i="5"/>
  <c r="K345557" i="5"/>
  <c r="K345556" i="5"/>
  <c r="K345555" i="5"/>
  <c r="K345554" i="5"/>
  <c r="K345553" i="5"/>
  <c r="K345552" i="5"/>
  <c r="K345551" i="5"/>
  <c r="K345550" i="5"/>
  <c r="K345549" i="5"/>
  <c r="K345548" i="5"/>
  <c r="K345547" i="5"/>
  <c r="K345546" i="5"/>
  <c r="K345545" i="5"/>
  <c r="K345544" i="5"/>
  <c r="K345543" i="5"/>
  <c r="K345542" i="5"/>
  <c r="K345541" i="5"/>
  <c r="K345540" i="5"/>
  <c r="K345539" i="5"/>
  <c r="K345538" i="5"/>
  <c r="K345537" i="5"/>
  <c r="K345536" i="5"/>
  <c r="K345535" i="5"/>
  <c r="K345534" i="5"/>
  <c r="K345533" i="5"/>
  <c r="K345532" i="5"/>
  <c r="K345531" i="5"/>
  <c r="K345530" i="5"/>
  <c r="K345529" i="5"/>
  <c r="K345528" i="5"/>
  <c r="K345527" i="5"/>
  <c r="K345526" i="5"/>
  <c r="K345525" i="5"/>
  <c r="K345524" i="5"/>
  <c r="K345523" i="5"/>
  <c r="K345522" i="5"/>
  <c r="K345521" i="5"/>
  <c r="K345520" i="5"/>
  <c r="K345519" i="5"/>
  <c r="K345518" i="5"/>
  <c r="K345517" i="5"/>
  <c r="K345516" i="5"/>
  <c r="K345515" i="5"/>
  <c r="K345514" i="5"/>
  <c r="K345513" i="5"/>
  <c r="K345512" i="5"/>
  <c r="K345511" i="5"/>
  <c r="K345510" i="5"/>
  <c r="K345509" i="5"/>
  <c r="K345508" i="5"/>
  <c r="K345507" i="5"/>
  <c r="K345506" i="5"/>
  <c r="K345505" i="5"/>
  <c r="K345504" i="5"/>
  <c r="K345503" i="5"/>
  <c r="K345502" i="5"/>
  <c r="K345501" i="5"/>
  <c r="K345500" i="5"/>
  <c r="K345499" i="5"/>
  <c r="K345498" i="5"/>
  <c r="K345497" i="5"/>
  <c r="K345496" i="5"/>
  <c r="K345495" i="5"/>
  <c r="K345494" i="5"/>
  <c r="K345493" i="5"/>
  <c r="K345492" i="5"/>
  <c r="K345491" i="5"/>
  <c r="K345490" i="5"/>
  <c r="K345489" i="5"/>
  <c r="K345488" i="5"/>
  <c r="K345487" i="5"/>
  <c r="K345486" i="5"/>
  <c r="K345485" i="5"/>
  <c r="K345484" i="5"/>
  <c r="K345483" i="5"/>
  <c r="K345482" i="5"/>
  <c r="K345481" i="5"/>
  <c r="K345480" i="5"/>
  <c r="K345479" i="5"/>
  <c r="K345478" i="5"/>
  <c r="K345477" i="5"/>
  <c r="K345476" i="5"/>
  <c r="K345475" i="5"/>
  <c r="K345474" i="5"/>
  <c r="K345473" i="5"/>
  <c r="K345472" i="5"/>
  <c r="K345471" i="5"/>
  <c r="K345470" i="5"/>
  <c r="K345469" i="5"/>
  <c r="K345468" i="5"/>
  <c r="K345467" i="5"/>
  <c r="K345466" i="5"/>
  <c r="K345465" i="5"/>
  <c r="K345464" i="5"/>
  <c r="K345463" i="5"/>
  <c r="K345462" i="5"/>
  <c r="K345461" i="5"/>
  <c r="K345460" i="5"/>
  <c r="K345459" i="5"/>
  <c r="K345458" i="5"/>
  <c r="K345457" i="5"/>
  <c r="K345456" i="5"/>
  <c r="K345455" i="5"/>
  <c r="K345454" i="5"/>
  <c r="K345453" i="5"/>
  <c r="K345452" i="5"/>
  <c r="K345451" i="5"/>
  <c r="K345450" i="5"/>
  <c r="K345449" i="5"/>
  <c r="K345448" i="5"/>
  <c r="K345447" i="5"/>
  <c r="K345446" i="5"/>
  <c r="K345445" i="5"/>
  <c r="K345444" i="5"/>
  <c r="K345443" i="5"/>
  <c r="K345442" i="5"/>
  <c r="K345441" i="5"/>
  <c r="K345440" i="5"/>
  <c r="K345439" i="5"/>
  <c r="K345438" i="5"/>
  <c r="K345437" i="5"/>
  <c r="K345436" i="5"/>
  <c r="K345435" i="5"/>
  <c r="K345434" i="5"/>
  <c r="K345433" i="5"/>
  <c r="K345432" i="5"/>
  <c r="K345431" i="5"/>
  <c r="K345430" i="5"/>
  <c r="K345429" i="5"/>
  <c r="K345428" i="5"/>
  <c r="K345427" i="5"/>
  <c r="K345426" i="5"/>
  <c r="K345425" i="5"/>
  <c r="K345424" i="5"/>
  <c r="K345423" i="5"/>
  <c r="K345422" i="5"/>
  <c r="K345421" i="5"/>
  <c r="K345420" i="5"/>
  <c r="K345419" i="5"/>
  <c r="K345418" i="5"/>
  <c r="K345417" i="5"/>
  <c r="K345416" i="5"/>
  <c r="K345415" i="5"/>
  <c r="K345414" i="5"/>
  <c r="K345413" i="5"/>
  <c r="K345412" i="5"/>
  <c r="K345411" i="5"/>
  <c r="K345410" i="5"/>
  <c r="K345409" i="5"/>
  <c r="K345408" i="5"/>
  <c r="K345407" i="5"/>
  <c r="K345406" i="5"/>
  <c r="K345405" i="5"/>
  <c r="K345404" i="5"/>
  <c r="K345403" i="5"/>
  <c r="K345402" i="5"/>
  <c r="K345401" i="5"/>
  <c r="K345400" i="5"/>
  <c r="K345399" i="5"/>
  <c r="K345398" i="5"/>
  <c r="K345397" i="5"/>
  <c r="K345396" i="5"/>
  <c r="K345395" i="5"/>
  <c r="K345394" i="5"/>
  <c r="K345393" i="5"/>
  <c r="K345392" i="5"/>
  <c r="K345391" i="5"/>
  <c r="K345390" i="5"/>
  <c r="K345389" i="5"/>
  <c r="K345388" i="5"/>
  <c r="K345387" i="5"/>
  <c r="K345386" i="5"/>
  <c r="K345385" i="5"/>
  <c r="K345384" i="5"/>
  <c r="K345383" i="5"/>
  <c r="K345382" i="5"/>
  <c r="K345381" i="5"/>
  <c r="K345380" i="5"/>
  <c r="K345379" i="5"/>
  <c r="K345378" i="5"/>
  <c r="K345377" i="5"/>
  <c r="K345376" i="5"/>
  <c r="K345375" i="5"/>
  <c r="K345374" i="5"/>
  <c r="K345373" i="5"/>
  <c r="K345372" i="5"/>
  <c r="K345371" i="5"/>
  <c r="K345370" i="5"/>
  <c r="K345369" i="5"/>
  <c r="K345368" i="5"/>
  <c r="K345367" i="5"/>
  <c r="K345366" i="5"/>
  <c r="K345365" i="5"/>
  <c r="K345364" i="5"/>
  <c r="K345363" i="5"/>
  <c r="K345362" i="5"/>
  <c r="K345361" i="5"/>
  <c r="K345360" i="5"/>
  <c r="K345359" i="5"/>
  <c r="K345358" i="5"/>
  <c r="K345357" i="5"/>
  <c r="K345356" i="5"/>
  <c r="K345355" i="5"/>
  <c r="K345354" i="5"/>
  <c r="K345353" i="5"/>
  <c r="K345352" i="5"/>
  <c r="K345351" i="5"/>
  <c r="K345350" i="5"/>
  <c r="K345349" i="5"/>
  <c r="K345348" i="5"/>
  <c r="K345347" i="5"/>
  <c r="K345346" i="5"/>
  <c r="K345345" i="5"/>
  <c r="K345344" i="5"/>
  <c r="K345343" i="5"/>
  <c r="K345342" i="5"/>
  <c r="K345341" i="5"/>
  <c r="K345340" i="5"/>
  <c r="K345339" i="5"/>
  <c r="K345338" i="5"/>
  <c r="K345337" i="5"/>
  <c r="K345336" i="5"/>
  <c r="K345335" i="5"/>
  <c r="K345334" i="5"/>
  <c r="K345333" i="5"/>
  <c r="K345332" i="5"/>
  <c r="K345331" i="5"/>
  <c r="K345330" i="5"/>
  <c r="K345329" i="5"/>
  <c r="K345328" i="5"/>
  <c r="K345327" i="5"/>
  <c r="K345326" i="5"/>
  <c r="K345325" i="5"/>
  <c r="K345324" i="5"/>
  <c r="K345323" i="5"/>
  <c r="K345322" i="5"/>
  <c r="K345321" i="5"/>
  <c r="K345320" i="5"/>
  <c r="K345319" i="5"/>
  <c r="K345318" i="5"/>
  <c r="K345317" i="5"/>
  <c r="K345316" i="5"/>
  <c r="K345315" i="5"/>
  <c r="K345314" i="5"/>
  <c r="K345313" i="5"/>
  <c r="K345312" i="5"/>
  <c r="K345311" i="5"/>
  <c r="K345310" i="5"/>
  <c r="K345309" i="5"/>
  <c r="K345308" i="5"/>
  <c r="K345307" i="5"/>
  <c r="K345306" i="5"/>
  <c r="K345305" i="5"/>
  <c r="K345304" i="5"/>
  <c r="K345303" i="5"/>
  <c r="K345302" i="5"/>
  <c r="K345301" i="5"/>
  <c r="K345300" i="5"/>
  <c r="K345299" i="5"/>
  <c r="K345298" i="5"/>
  <c r="K345297" i="5"/>
  <c r="K345296" i="5"/>
  <c r="K345295" i="5"/>
  <c r="K345294" i="5"/>
  <c r="K345293" i="5"/>
  <c r="K345292" i="5"/>
  <c r="K345291" i="5"/>
  <c r="K345290" i="5"/>
  <c r="K345289" i="5"/>
  <c r="K345288" i="5"/>
  <c r="K345287" i="5"/>
  <c r="K345286" i="5"/>
  <c r="K345285" i="5"/>
  <c r="K345284" i="5"/>
  <c r="K345283" i="5"/>
  <c r="K345282" i="5"/>
  <c r="K345281" i="5"/>
  <c r="K345280" i="5"/>
  <c r="K345279" i="5"/>
  <c r="K345278" i="5"/>
  <c r="K345277" i="5"/>
  <c r="K345276" i="5"/>
  <c r="K345275" i="5"/>
  <c r="K345274" i="5"/>
  <c r="K345273" i="5"/>
  <c r="K345272" i="5"/>
  <c r="K345271" i="5"/>
  <c r="K345270" i="5"/>
  <c r="K345269" i="5"/>
  <c r="K345268" i="5"/>
  <c r="K345267" i="5"/>
  <c r="K345266" i="5"/>
  <c r="K345265" i="5"/>
  <c r="K345264" i="5"/>
  <c r="K345263" i="5"/>
  <c r="K345262" i="5"/>
  <c r="K345261" i="5"/>
  <c r="K345260" i="5"/>
  <c r="K345259" i="5"/>
  <c r="K345258" i="5"/>
  <c r="K345257" i="5"/>
  <c r="K345256" i="5"/>
  <c r="K345255" i="5"/>
  <c r="K345254" i="5"/>
  <c r="K345253" i="5"/>
  <c r="K345252" i="5"/>
  <c r="K345251" i="5"/>
  <c r="K345250" i="5"/>
  <c r="K345249" i="5"/>
  <c r="K345248" i="5"/>
  <c r="K345247" i="5"/>
  <c r="K345246" i="5"/>
  <c r="K345245" i="5"/>
  <c r="K345244" i="5"/>
  <c r="K345243" i="5"/>
  <c r="K345242" i="5"/>
  <c r="K345241" i="5"/>
  <c r="K345240" i="5"/>
  <c r="K345239" i="5"/>
  <c r="K345238" i="5"/>
  <c r="K345237" i="5"/>
  <c r="K345236" i="5"/>
  <c r="K345235" i="5"/>
  <c r="K345234" i="5"/>
  <c r="K345233" i="5"/>
  <c r="K345232" i="5"/>
  <c r="K345231" i="5"/>
  <c r="K345230" i="5"/>
  <c r="K345229" i="5"/>
  <c r="K345228" i="5"/>
  <c r="K345227" i="5"/>
  <c r="K345226" i="5"/>
  <c r="K345225" i="5"/>
  <c r="K345224" i="5"/>
  <c r="K345223" i="5"/>
  <c r="K345222" i="5"/>
  <c r="K345221" i="5"/>
  <c r="K345220" i="5"/>
  <c r="K345219" i="5"/>
  <c r="K345218" i="5"/>
  <c r="K345217" i="5"/>
  <c r="K345216" i="5"/>
  <c r="K345215" i="5"/>
  <c r="K345214" i="5"/>
  <c r="K345213" i="5"/>
  <c r="K345212" i="5"/>
  <c r="K345211" i="5"/>
  <c r="K345210" i="5"/>
  <c r="K345209" i="5"/>
  <c r="K345208" i="5"/>
  <c r="K345207" i="5"/>
  <c r="K345206" i="5"/>
  <c r="K345205" i="5"/>
  <c r="K345204" i="5"/>
  <c r="K345203" i="5"/>
  <c r="K345202" i="5"/>
  <c r="K345201" i="5"/>
  <c r="K345200" i="5"/>
  <c r="K345199" i="5"/>
  <c r="K345198" i="5"/>
  <c r="K345197" i="5"/>
  <c r="K345196" i="5"/>
  <c r="K345195" i="5"/>
  <c r="K345194" i="5"/>
  <c r="K345193" i="5"/>
  <c r="K345192" i="5"/>
  <c r="K345191" i="5"/>
  <c r="K345190" i="5"/>
  <c r="K345189" i="5"/>
  <c r="K345188" i="5"/>
  <c r="K345187" i="5"/>
  <c r="K345186" i="5"/>
  <c r="K345185" i="5"/>
  <c r="K345184" i="5"/>
  <c r="K345183" i="5"/>
  <c r="K345182" i="5"/>
  <c r="K345181" i="5"/>
  <c r="K345180" i="5"/>
  <c r="K345179" i="5"/>
  <c r="K345178" i="5"/>
  <c r="K345177" i="5"/>
  <c r="K345176" i="5"/>
  <c r="K345175" i="5"/>
  <c r="K345174" i="5"/>
  <c r="K345173" i="5"/>
  <c r="K345172" i="5"/>
  <c r="K345171" i="5"/>
  <c r="K345170" i="5"/>
  <c r="K345169" i="5"/>
  <c r="K345168" i="5"/>
  <c r="K345167" i="5"/>
  <c r="K345166" i="5"/>
  <c r="K345165" i="5"/>
  <c r="K345164" i="5"/>
  <c r="K345163" i="5"/>
  <c r="K345162" i="5"/>
  <c r="K345161" i="5"/>
  <c r="K345160" i="5"/>
  <c r="K345159" i="5"/>
  <c r="K345158" i="5"/>
  <c r="K345157" i="5"/>
  <c r="K345156" i="5"/>
  <c r="K345155" i="5"/>
  <c r="K345154" i="5"/>
  <c r="K345153" i="5"/>
  <c r="K345152" i="5"/>
  <c r="K345151" i="5"/>
  <c r="K345150" i="5"/>
  <c r="K345149" i="5"/>
  <c r="K345148" i="5"/>
  <c r="K345147" i="5"/>
  <c r="K345146" i="5"/>
  <c r="K345145" i="5"/>
  <c r="K345144" i="5"/>
  <c r="K345143" i="5"/>
  <c r="K345142" i="5"/>
  <c r="K345141" i="5"/>
  <c r="K345140" i="5"/>
  <c r="K345139" i="5"/>
  <c r="K345138" i="5"/>
  <c r="K345137" i="5"/>
  <c r="K345136" i="5"/>
  <c r="K345135" i="5"/>
  <c r="K345134" i="5"/>
  <c r="K345133" i="5"/>
  <c r="K345132" i="5"/>
  <c r="K345131" i="5"/>
  <c r="K345130" i="5"/>
  <c r="K345129" i="5"/>
  <c r="K345128" i="5"/>
  <c r="K345127" i="5"/>
  <c r="K345126" i="5"/>
  <c r="K345125" i="5"/>
  <c r="K345124" i="5"/>
  <c r="K345123" i="5"/>
  <c r="K345122" i="5"/>
  <c r="K345121" i="5"/>
  <c r="K345120" i="5"/>
  <c r="K345119" i="5"/>
  <c r="K345118" i="5"/>
  <c r="K345117" i="5"/>
  <c r="K345116" i="5"/>
  <c r="K345115" i="5"/>
  <c r="K345114" i="5"/>
  <c r="K345113" i="5"/>
  <c r="K345112" i="5"/>
  <c r="K345111" i="5"/>
  <c r="K345110" i="5"/>
  <c r="K345109" i="5"/>
  <c r="K345108" i="5"/>
  <c r="K345107" i="5"/>
  <c r="K345106" i="5"/>
  <c r="K345105" i="5"/>
  <c r="K345104" i="5"/>
  <c r="K345103" i="5"/>
  <c r="K345102" i="5"/>
  <c r="K345101" i="5"/>
  <c r="K345100" i="5"/>
  <c r="K345099" i="5"/>
  <c r="K345098" i="5"/>
  <c r="K345097" i="5"/>
  <c r="K345096" i="5"/>
  <c r="K345095" i="5"/>
  <c r="K345094" i="5"/>
  <c r="K345093" i="5"/>
  <c r="K345092" i="5"/>
  <c r="K345091" i="5"/>
  <c r="K345090" i="5"/>
  <c r="K345089" i="5"/>
  <c r="K345088" i="5"/>
  <c r="K345087" i="5"/>
  <c r="K345086" i="5"/>
  <c r="K345085" i="5"/>
  <c r="K345084" i="5"/>
  <c r="K345083" i="5"/>
  <c r="K345082" i="5"/>
  <c r="K345081" i="5"/>
  <c r="K345080" i="5"/>
  <c r="K345079" i="5"/>
  <c r="K345078" i="5"/>
  <c r="K345077" i="5"/>
  <c r="K345076" i="5"/>
  <c r="K345075" i="5"/>
  <c r="K345074" i="5"/>
  <c r="K345073" i="5"/>
  <c r="K345072" i="5"/>
  <c r="K345071" i="5"/>
  <c r="K345070" i="5"/>
  <c r="K345069" i="5"/>
  <c r="K345068" i="5"/>
  <c r="K345067" i="5"/>
  <c r="K345066" i="5"/>
  <c r="K345065" i="5"/>
  <c r="K345064" i="5"/>
  <c r="K345063" i="5"/>
  <c r="K345062" i="5"/>
  <c r="K345061" i="5"/>
  <c r="K345060" i="5"/>
  <c r="K345059" i="5"/>
  <c r="K345058" i="5"/>
  <c r="K345057" i="5"/>
  <c r="K345056" i="5"/>
  <c r="K345055" i="5"/>
  <c r="K345054" i="5"/>
  <c r="K345053" i="5"/>
  <c r="K345052" i="5"/>
  <c r="K345051" i="5"/>
  <c r="K345050" i="5"/>
  <c r="K345049" i="5"/>
  <c r="K345048" i="5"/>
  <c r="K345047" i="5"/>
  <c r="K345046" i="5"/>
  <c r="K345045" i="5"/>
  <c r="K345044" i="5"/>
  <c r="K345043" i="5"/>
  <c r="K345042" i="5"/>
  <c r="K345041" i="5"/>
  <c r="K345040" i="5"/>
  <c r="K345039" i="5"/>
  <c r="K345038" i="5"/>
  <c r="K345037" i="5"/>
  <c r="K345036" i="5"/>
  <c r="K345035" i="5"/>
  <c r="K345034" i="5"/>
  <c r="K345033" i="5"/>
  <c r="K345032" i="5"/>
  <c r="K345031" i="5"/>
  <c r="K345030" i="5"/>
  <c r="K345029" i="5"/>
  <c r="K345028" i="5"/>
  <c r="K345027" i="5"/>
  <c r="K345026" i="5"/>
  <c r="K345025" i="5"/>
  <c r="K345024" i="5"/>
  <c r="K345023" i="5"/>
  <c r="K345022" i="5"/>
  <c r="K345021" i="5"/>
  <c r="K345020" i="5"/>
  <c r="K345019" i="5"/>
  <c r="K345018" i="5"/>
  <c r="K345017" i="5"/>
  <c r="K345016" i="5"/>
  <c r="K345015" i="5"/>
  <c r="K345014" i="5"/>
  <c r="K345013" i="5"/>
  <c r="K345012" i="5"/>
  <c r="K345011" i="5"/>
  <c r="K345010" i="5"/>
  <c r="K345009" i="5"/>
  <c r="K345008" i="5"/>
  <c r="K345007" i="5"/>
  <c r="K345006" i="5"/>
  <c r="K345005" i="5"/>
  <c r="K345004" i="5"/>
  <c r="K345003" i="5"/>
  <c r="K345002" i="5"/>
  <c r="K345001" i="5"/>
  <c r="K345000" i="5"/>
  <c r="K344999" i="5"/>
  <c r="K344998" i="5"/>
  <c r="K344997" i="5"/>
  <c r="K344996" i="5"/>
  <c r="K344995" i="5"/>
  <c r="K344994" i="5"/>
  <c r="K344993" i="5"/>
  <c r="K344992" i="5"/>
  <c r="K344991" i="5"/>
  <c r="K344990" i="5"/>
  <c r="K344989" i="5"/>
  <c r="K344988" i="5"/>
  <c r="K344987" i="5"/>
  <c r="K344986" i="5"/>
  <c r="K344985" i="5"/>
  <c r="K344984" i="5"/>
  <c r="K344983" i="5"/>
  <c r="K344982" i="5"/>
  <c r="K344981" i="5"/>
  <c r="K344980" i="5"/>
  <c r="K344979" i="5"/>
  <c r="K344978" i="5"/>
  <c r="K344977" i="5"/>
  <c r="K344976" i="5"/>
  <c r="K344975" i="5"/>
  <c r="K344974" i="5"/>
  <c r="K344973" i="5"/>
  <c r="K344972" i="5"/>
  <c r="K344971" i="5"/>
  <c r="K344970" i="5"/>
  <c r="K344969" i="5"/>
  <c r="K344968" i="5"/>
  <c r="K344967" i="5"/>
  <c r="K344966" i="5"/>
  <c r="K344965" i="5"/>
  <c r="K344964" i="5"/>
  <c r="K344963" i="5"/>
  <c r="K344962" i="5"/>
  <c r="K344961" i="5"/>
  <c r="K344960" i="5"/>
  <c r="K344959" i="5"/>
  <c r="K344958" i="5"/>
  <c r="K344957" i="5"/>
  <c r="K344956" i="5"/>
  <c r="K344955" i="5"/>
  <c r="K344954" i="5"/>
  <c r="K344953" i="5"/>
  <c r="K344952" i="5"/>
  <c r="K344951" i="5"/>
  <c r="K344950" i="5"/>
  <c r="K344949" i="5"/>
  <c r="K344948" i="5"/>
  <c r="K344947" i="5"/>
  <c r="K344946" i="5"/>
  <c r="K344945" i="5"/>
  <c r="K344944" i="5"/>
  <c r="K344943" i="5"/>
  <c r="K344942" i="5"/>
  <c r="K344941" i="5"/>
  <c r="K344940" i="5"/>
  <c r="K344939" i="5"/>
  <c r="K344938" i="5"/>
  <c r="K344937" i="5"/>
  <c r="K344936" i="5"/>
  <c r="K344935" i="5"/>
  <c r="K344934" i="5"/>
  <c r="K344933" i="5"/>
  <c r="K344932" i="5"/>
  <c r="K344931" i="5"/>
  <c r="K344930" i="5"/>
  <c r="K344929" i="5"/>
  <c r="K344928" i="5"/>
  <c r="K344927" i="5"/>
  <c r="K344926" i="5"/>
  <c r="K344925" i="5"/>
  <c r="K344924" i="5"/>
  <c r="K344923" i="5"/>
  <c r="K344922" i="5"/>
  <c r="K344921" i="5"/>
  <c r="K344920" i="5"/>
  <c r="K344919" i="5"/>
  <c r="K344918" i="5"/>
  <c r="K344917" i="5"/>
  <c r="K344916" i="5"/>
  <c r="K344915" i="5"/>
  <c r="K344914" i="5"/>
  <c r="K344913" i="5"/>
  <c r="K344912" i="5"/>
  <c r="K344911" i="5"/>
  <c r="K344910" i="5"/>
  <c r="K344909" i="5"/>
  <c r="K344908" i="5"/>
  <c r="K344907" i="5"/>
  <c r="K344906" i="5"/>
  <c r="K344905" i="5"/>
  <c r="K344904" i="5"/>
  <c r="K344903" i="5"/>
  <c r="K344902" i="5"/>
  <c r="K344901" i="5"/>
  <c r="K344900" i="5"/>
  <c r="K344899" i="5"/>
  <c r="K344898" i="5"/>
  <c r="K344897" i="5"/>
  <c r="K344896" i="5"/>
  <c r="K344895" i="5"/>
  <c r="K344894" i="5"/>
  <c r="K344893" i="5"/>
  <c r="K344892" i="5"/>
  <c r="K344891" i="5"/>
  <c r="K344890" i="5"/>
  <c r="K344889" i="5"/>
  <c r="K344888" i="5"/>
  <c r="K344887" i="5"/>
  <c r="K344886" i="5"/>
  <c r="K344885" i="5"/>
  <c r="K344884" i="5"/>
  <c r="K344883" i="5"/>
  <c r="K344882" i="5"/>
  <c r="K344881" i="5"/>
  <c r="K344880" i="5"/>
  <c r="K344879" i="5"/>
  <c r="K344878" i="5"/>
  <c r="K344877" i="5"/>
  <c r="K344876" i="5"/>
  <c r="K344875" i="5"/>
  <c r="K344874" i="5"/>
  <c r="K344873" i="5"/>
  <c r="K344872" i="5"/>
  <c r="K344871" i="5"/>
  <c r="K344870" i="5"/>
  <c r="K344869" i="5"/>
  <c r="K344868" i="5"/>
  <c r="K344867" i="5"/>
  <c r="K344866" i="5"/>
  <c r="K344865" i="5"/>
  <c r="K344864" i="5"/>
  <c r="K344863" i="5"/>
  <c r="K344862" i="5"/>
  <c r="K344861" i="5"/>
  <c r="K344860" i="5"/>
  <c r="K344859" i="5"/>
  <c r="K344858" i="5"/>
  <c r="K344857" i="5"/>
  <c r="K344856" i="5"/>
  <c r="K344855" i="5"/>
  <c r="K344854" i="5"/>
  <c r="K344853" i="5"/>
  <c r="K344852" i="5"/>
  <c r="K344851" i="5"/>
  <c r="K344850" i="5"/>
  <c r="K344849" i="5"/>
  <c r="K344848" i="5"/>
  <c r="K344847" i="5"/>
  <c r="K344846" i="5"/>
  <c r="K344845" i="5"/>
  <c r="K344844" i="5"/>
  <c r="K344843" i="5"/>
  <c r="K344842" i="5"/>
  <c r="K344841" i="5"/>
  <c r="K344840" i="5"/>
  <c r="K344839" i="5"/>
  <c r="K344838" i="5"/>
  <c r="K344837" i="5"/>
  <c r="K344836" i="5"/>
  <c r="K344835" i="5"/>
  <c r="K344834" i="5"/>
  <c r="K344833" i="5"/>
  <c r="K344832" i="5"/>
  <c r="K344831" i="5"/>
  <c r="K344830" i="5"/>
  <c r="K344829" i="5"/>
  <c r="K344828" i="5"/>
  <c r="K344827" i="5"/>
  <c r="K344826" i="5"/>
  <c r="K344825" i="5"/>
  <c r="K344824" i="5"/>
  <c r="K344823" i="5"/>
  <c r="K344822" i="5"/>
  <c r="K344821" i="5"/>
  <c r="K344820" i="5"/>
  <c r="K344819" i="5"/>
  <c r="K344818" i="5"/>
  <c r="K344817" i="5"/>
  <c r="K344816" i="5"/>
  <c r="K344815" i="5"/>
  <c r="K344814" i="5"/>
  <c r="K344813" i="5"/>
  <c r="K344812" i="5"/>
  <c r="K344811" i="5"/>
  <c r="K344810" i="5"/>
  <c r="K344809" i="5"/>
  <c r="K344808" i="5"/>
  <c r="K344807" i="5"/>
  <c r="K344806" i="5"/>
  <c r="K344805" i="5"/>
  <c r="K344804" i="5"/>
  <c r="K344803" i="5"/>
  <c r="K344802" i="5"/>
  <c r="K344801" i="5"/>
  <c r="K344800" i="5"/>
  <c r="K344799" i="5"/>
  <c r="K344798" i="5"/>
  <c r="K344797" i="5"/>
  <c r="K344796" i="5"/>
  <c r="K344795" i="5"/>
  <c r="K344794" i="5"/>
  <c r="K344793" i="5"/>
  <c r="K344792" i="5"/>
  <c r="K344791" i="5"/>
  <c r="K344790" i="5"/>
  <c r="K344789" i="5"/>
  <c r="K344788" i="5"/>
  <c r="K344787" i="5"/>
  <c r="K344786" i="5"/>
  <c r="K344785" i="5"/>
  <c r="K344784" i="5"/>
  <c r="K344783" i="5"/>
  <c r="K344782" i="5"/>
  <c r="K344781" i="5"/>
  <c r="K344780" i="5"/>
  <c r="K344779" i="5"/>
  <c r="K344778" i="5"/>
  <c r="K344777" i="5"/>
  <c r="K344776" i="5"/>
  <c r="K344775" i="5"/>
  <c r="K344774" i="5"/>
  <c r="K344773" i="5"/>
  <c r="K344772" i="5"/>
  <c r="K344771" i="5"/>
  <c r="K344770" i="5"/>
  <c r="K344769" i="5"/>
  <c r="K344768" i="5"/>
  <c r="K344767" i="5"/>
  <c r="K344766" i="5"/>
  <c r="K344765" i="5"/>
  <c r="K344764" i="5"/>
  <c r="K344763" i="5"/>
  <c r="K344762" i="5"/>
  <c r="K344761" i="5"/>
  <c r="K344760" i="5"/>
  <c r="K344759" i="5"/>
  <c r="K344758" i="5"/>
  <c r="K344757" i="5"/>
  <c r="K344756" i="5"/>
  <c r="K344755" i="5"/>
  <c r="K344754" i="5"/>
  <c r="K344753" i="5"/>
  <c r="K344752" i="5"/>
  <c r="K344751" i="5"/>
  <c r="K344750" i="5"/>
  <c r="K344749" i="5"/>
  <c r="K344748" i="5"/>
  <c r="K344747" i="5"/>
  <c r="K344746" i="5"/>
  <c r="K344745" i="5"/>
  <c r="K344744" i="5"/>
  <c r="K344743" i="5"/>
  <c r="K344742" i="5"/>
  <c r="K344741" i="5"/>
  <c r="K344740" i="5"/>
  <c r="K344739" i="5"/>
  <c r="K344738" i="5"/>
  <c r="K344737" i="5"/>
  <c r="K344736" i="5"/>
  <c r="K344735" i="5"/>
  <c r="K344734" i="5"/>
  <c r="K344733" i="5"/>
  <c r="K344732" i="5"/>
  <c r="K344731" i="5"/>
  <c r="K344730" i="5"/>
  <c r="K344729" i="5"/>
  <c r="K344728" i="5"/>
  <c r="K344727" i="5"/>
  <c r="K344726" i="5"/>
  <c r="K344725" i="5"/>
  <c r="K344724" i="5"/>
  <c r="K344723" i="5"/>
  <c r="K344722" i="5"/>
  <c r="K344721" i="5"/>
  <c r="K344720" i="5"/>
  <c r="K344719" i="5"/>
  <c r="K344718" i="5"/>
  <c r="K344717" i="5"/>
  <c r="K344716" i="5"/>
  <c r="K344715" i="5"/>
  <c r="K344714" i="5"/>
  <c r="K344713" i="5"/>
  <c r="K344712" i="5"/>
  <c r="K344711" i="5"/>
  <c r="K344710" i="5"/>
  <c r="K344709" i="5"/>
  <c r="K344708" i="5"/>
  <c r="K344707" i="5"/>
  <c r="K344706" i="5"/>
  <c r="K344705" i="5"/>
  <c r="K344704" i="5"/>
  <c r="K344703" i="5"/>
  <c r="K344702" i="5"/>
  <c r="K344701" i="5"/>
  <c r="K344700" i="5"/>
  <c r="K344699" i="5"/>
  <c r="K344698" i="5"/>
  <c r="K344697" i="5"/>
  <c r="K344696" i="5"/>
  <c r="K344695" i="5"/>
  <c r="K344694" i="5"/>
  <c r="K344693" i="5"/>
  <c r="K344692" i="5"/>
  <c r="K344691" i="5"/>
  <c r="K344690" i="5"/>
  <c r="K344689" i="5"/>
  <c r="K344688" i="5"/>
  <c r="K344687" i="5"/>
  <c r="K344686" i="5"/>
  <c r="K344685" i="5"/>
  <c r="K344684" i="5"/>
  <c r="K344683" i="5"/>
  <c r="K344682" i="5"/>
  <c r="K344681" i="5"/>
  <c r="K344680" i="5"/>
  <c r="K344679" i="5"/>
  <c r="K344678" i="5"/>
  <c r="K344677" i="5"/>
  <c r="K344676" i="5"/>
  <c r="K344675" i="5"/>
  <c r="K344674" i="5"/>
  <c r="K344673" i="5"/>
  <c r="K344672" i="5"/>
  <c r="K344671" i="5"/>
  <c r="K344670" i="5"/>
  <c r="K344669" i="5"/>
  <c r="K344668" i="5"/>
  <c r="K344667" i="5"/>
  <c r="K344666" i="5"/>
  <c r="K344665" i="5"/>
  <c r="K344664" i="5"/>
  <c r="K344663" i="5"/>
  <c r="K344662" i="5"/>
  <c r="K344661" i="5"/>
  <c r="K344660" i="5"/>
  <c r="K344659" i="5"/>
  <c r="K344658" i="5"/>
  <c r="K344657" i="5"/>
  <c r="K344656" i="5"/>
  <c r="K344655" i="5"/>
  <c r="K344654" i="5"/>
  <c r="K344653" i="5"/>
  <c r="K344652" i="5"/>
  <c r="K344651" i="5"/>
  <c r="K344650" i="5"/>
  <c r="K344649" i="5"/>
  <c r="K344648" i="5"/>
  <c r="K344647" i="5"/>
  <c r="K344646" i="5"/>
  <c r="K344645" i="5"/>
  <c r="K344644" i="5"/>
  <c r="K344643" i="5"/>
  <c r="K344642" i="5"/>
  <c r="K344641" i="5"/>
  <c r="K344640" i="5"/>
  <c r="K344639" i="5"/>
  <c r="K344638" i="5"/>
  <c r="K344637" i="5"/>
  <c r="K344636" i="5"/>
  <c r="K344635" i="5"/>
  <c r="K344634" i="5"/>
  <c r="K344633" i="5"/>
  <c r="K344632" i="5"/>
  <c r="K344631" i="5"/>
  <c r="K344630" i="5"/>
  <c r="K344629" i="5"/>
  <c r="K344628" i="5"/>
  <c r="K344627" i="5"/>
  <c r="K344626" i="5"/>
  <c r="K344625" i="5"/>
  <c r="K344624" i="5"/>
  <c r="K344623" i="5"/>
  <c r="K344622" i="5"/>
  <c r="K344621" i="5"/>
  <c r="K344620" i="5"/>
  <c r="K344619" i="5"/>
  <c r="K344618" i="5"/>
  <c r="K344617" i="5"/>
  <c r="K344616" i="5"/>
  <c r="K344615" i="5"/>
  <c r="K344614" i="5"/>
  <c r="K344613" i="5"/>
  <c r="K344612" i="5"/>
  <c r="K344611" i="5"/>
  <c r="K344610" i="5"/>
  <c r="K344609" i="5"/>
  <c r="K344608" i="5"/>
  <c r="K344607" i="5"/>
  <c r="K344606" i="5"/>
  <c r="K344605" i="5"/>
  <c r="K344604" i="5"/>
  <c r="K344603" i="5"/>
  <c r="K344602" i="5"/>
  <c r="K344601" i="5"/>
  <c r="K344600" i="5"/>
  <c r="K344599" i="5"/>
  <c r="K344598" i="5"/>
  <c r="K344597" i="5"/>
  <c r="K344596" i="5"/>
  <c r="K344595" i="5"/>
  <c r="K344594" i="5"/>
  <c r="K344593" i="5"/>
  <c r="K344592" i="5"/>
  <c r="K344591" i="5"/>
  <c r="K344590" i="5"/>
  <c r="K344589" i="5"/>
  <c r="K344588" i="5"/>
  <c r="K344587" i="5"/>
  <c r="K344586" i="5"/>
  <c r="K344585" i="5"/>
  <c r="K344584" i="5"/>
  <c r="K344583" i="5"/>
  <c r="K344582" i="5"/>
  <c r="K344581" i="5"/>
  <c r="K344580" i="5"/>
  <c r="K344579" i="5"/>
  <c r="K344578" i="5"/>
  <c r="K344577" i="5"/>
  <c r="K344576" i="5"/>
  <c r="K344575" i="5"/>
  <c r="K344574" i="5"/>
  <c r="K344573" i="5"/>
  <c r="K344572" i="5"/>
  <c r="K344571" i="5"/>
  <c r="K344570" i="5"/>
  <c r="K344569" i="5"/>
  <c r="K344568" i="5"/>
  <c r="K344567" i="5"/>
  <c r="K344566" i="5"/>
  <c r="K344565" i="5"/>
  <c r="K344564" i="5"/>
  <c r="K344563" i="5"/>
  <c r="K344562" i="5"/>
  <c r="K344561" i="5"/>
  <c r="K344560" i="5"/>
  <c r="K344559" i="5"/>
  <c r="K344558" i="5"/>
  <c r="K344557" i="5"/>
  <c r="K344556" i="5"/>
  <c r="K344555" i="5"/>
  <c r="K344554" i="5"/>
  <c r="K344553" i="5"/>
  <c r="K344552" i="5"/>
  <c r="K344551" i="5"/>
  <c r="K344550" i="5"/>
  <c r="K344549" i="5"/>
  <c r="K344548" i="5"/>
  <c r="K344547" i="5"/>
  <c r="K344546" i="5"/>
  <c r="K344545" i="5"/>
  <c r="K344544" i="5"/>
  <c r="K344543" i="5"/>
  <c r="K344542" i="5"/>
  <c r="K344541" i="5"/>
  <c r="K344540" i="5"/>
  <c r="K344539" i="5"/>
  <c r="K344538" i="5"/>
  <c r="K344537" i="5"/>
  <c r="K344536" i="5"/>
  <c r="K344535" i="5"/>
  <c r="K344534" i="5"/>
  <c r="K344533" i="5"/>
  <c r="K344532" i="5"/>
  <c r="K344531" i="5"/>
  <c r="K344530" i="5"/>
  <c r="K344529" i="5"/>
  <c r="K344528" i="5"/>
  <c r="K344527" i="5"/>
  <c r="K344526" i="5"/>
  <c r="K344525" i="5"/>
  <c r="K344524" i="5"/>
  <c r="K344523" i="5"/>
  <c r="K344522" i="5"/>
  <c r="K344521" i="5"/>
  <c r="K344520" i="5"/>
  <c r="K344519" i="5"/>
  <c r="K344518" i="5"/>
  <c r="K344517" i="5"/>
  <c r="K344516" i="5"/>
  <c r="K344515" i="5"/>
  <c r="K344514" i="5"/>
  <c r="K344513" i="5"/>
  <c r="K344512" i="5"/>
  <c r="K344511" i="5"/>
  <c r="K344510" i="5"/>
  <c r="K344509" i="5"/>
  <c r="K344508" i="5"/>
  <c r="K344507" i="5"/>
  <c r="K344506" i="5"/>
  <c r="K344505" i="5"/>
  <c r="K344504" i="5"/>
  <c r="K344503" i="5"/>
  <c r="K344502" i="5"/>
  <c r="K344501" i="5"/>
  <c r="K344500" i="5"/>
  <c r="K344499" i="5"/>
  <c r="K344498" i="5"/>
  <c r="K344497" i="5"/>
  <c r="K344496" i="5"/>
  <c r="K344495" i="5"/>
  <c r="K344494" i="5"/>
  <c r="K344493" i="5"/>
  <c r="K344492" i="5"/>
  <c r="K344491" i="5"/>
  <c r="K344490" i="5"/>
  <c r="K344489" i="5"/>
  <c r="K344488" i="5"/>
  <c r="K344487" i="5"/>
  <c r="K344486" i="5"/>
  <c r="K344485" i="5"/>
  <c r="K344484" i="5"/>
  <c r="K344483" i="5"/>
  <c r="K344482" i="5"/>
  <c r="K344481" i="5"/>
  <c r="K344480" i="5"/>
  <c r="K344479" i="5"/>
  <c r="K344478" i="5"/>
  <c r="K344477" i="5"/>
  <c r="K344476" i="5"/>
  <c r="K344475" i="5"/>
  <c r="K344474" i="5"/>
  <c r="K344473" i="5"/>
  <c r="K344472" i="5"/>
  <c r="K344471" i="5"/>
  <c r="K344470" i="5"/>
  <c r="K344469" i="5"/>
  <c r="K344468" i="5"/>
  <c r="K344467" i="5"/>
  <c r="K344466" i="5"/>
  <c r="K344465" i="5"/>
  <c r="K344464" i="5"/>
  <c r="K344463" i="5"/>
  <c r="K344462" i="5"/>
  <c r="K344461" i="5"/>
  <c r="K344460" i="5"/>
  <c r="K344459" i="5"/>
  <c r="K344458" i="5"/>
  <c r="K344457" i="5"/>
  <c r="K344456" i="5"/>
  <c r="K344455" i="5"/>
  <c r="K344454" i="5"/>
  <c r="K344453" i="5"/>
  <c r="K344452" i="5"/>
  <c r="K344451" i="5"/>
  <c r="K344450" i="5"/>
  <c r="K344449" i="5"/>
  <c r="K344448" i="5"/>
  <c r="K344447" i="5"/>
  <c r="K344446" i="5"/>
  <c r="K344445" i="5"/>
  <c r="K344444" i="5"/>
  <c r="K344443" i="5"/>
  <c r="K344442" i="5"/>
  <c r="K344441" i="5"/>
  <c r="K344440" i="5"/>
  <c r="K344439" i="5"/>
  <c r="K344438" i="5"/>
  <c r="K344437" i="5"/>
  <c r="K344436" i="5"/>
  <c r="K344435" i="5"/>
  <c r="K344434" i="5"/>
  <c r="K344433" i="5"/>
  <c r="K344432" i="5"/>
  <c r="K344431" i="5"/>
  <c r="K344430" i="5"/>
  <c r="K344429" i="5"/>
  <c r="K344428" i="5"/>
  <c r="K344427" i="5"/>
  <c r="K344426" i="5"/>
  <c r="K344425" i="5"/>
  <c r="K344424" i="5"/>
  <c r="K344423" i="5"/>
  <c r="K344422" i="5"/>
  <c r="K344421" i="5"/>
  <c r="K344420" i="5"/>
  <c r="K344419" i="5"/>
  <c r="K344418" i="5"/>
  <c r="K344417" i="5"/>
  <c r="K344416" i="5"/>
  <c r="K344415" i="5"/>
  <c r="K344414" i="5"/>
  <c r="K344413" i="5"/>
  <c r="K344412" i="5"/>
  <c r="K344411" i="5"/>
  <c r="K344410" i="5"/>
  <c r="K344409" i="5"/>
  <c r="K344408" i="5"/>
  <c r="K344407" i="5"/>
  <c r="K344406" i="5"/>
  <c r="K344405" i="5"/>
  <c r="K344404" i="5"/>
  <c r="K344403" i="5"/>
  <c r="K344402" i="5"/>
  <c r="K344401" i="5"/>
  <c r="K344400" i="5"/>
  <c r="K344399" i="5"/>
  <c r="K344398" i="5"/>
  <c r="K344397" i="5"/>
  <c r="K344396" i="5"/>
  <c r="K344395" i="5"/>
  <c r="K344394" i="5"/>
  <c r="K344393" i="5"/>
  <c r="K344392" i="5"/>
  <c r="K344391" i="5"/>
  <c r="K344390" i="5"/>
  <c r="K344389" i="5"/>
  <c r="K344388" i="5"/>
  <c r="K344387" i="5"/>
  <c r="K344386" i="5"/>
  <c r="K344385" i="5"/>
  <c r="K344384" i="5"/>
  <c r="K344383" i="5"/>
  <c r="K344382" i="5"/>
  <c r="K344381" i="5"/>
  <c r="K344380" i="5"/>
  <c r="K344379" i="5"/>
  <c r="K344378" i="5"/>
  <c r="K344377" i="5"/>
  <c r="K344376" i="5"/>
  <c r="K344375" i="5"/>
  <c r="K344374" i="5"/>
  <c r="K344373" i="5"/>
  <c r="K344372" i="5"/>
  <c r="K344371" i="5"/>
  <c r="K344370" i="5"/>
  <c r="K344369" i="5"/>
  <c r="K344368" i="5"/>
  <c r="K344367" i="5"/>
  <c r="K344366" i="5"/>
  <c r="K344365" i="5"/>
  <c r="K344364" i="5"/>
  <c r="K344363" i="5"/>
  <c r="K344362" i="5"/>
  <c r="K344361" i="5"/>
  <c r="K344360" i="5"/>
  <c r="K344359" i="5"/>
  <c r="K344358" i="5"/>
  <c r="K344357" i="5"/>
  <c r="K344356" i="5"/>
  <c r="K344355" i="5"/>
  <c r="K344354" i="5"/>
  <c r="K344353" i="5"/>
  <c r="K344352" i="5"/>
  <c r="K344351" i="5"/>
  <c r="K344350" i="5"/>
  <c r="K344349" i="5"/>
  <c r="K344348" i="5"/>
  <c r="K344347" i="5"/>
  <c r="K344346" i="5"/>
  <c r="K344345" i="5"/>
  <c r="K344344" i="5"/>
  <c r="K344343" i="5"/>
  <c r="K344342" i="5"/>
  <c r="K344341" i="5"/>
  <c r="K344340" i="5"/>
  <c r="K344339" i="5"/>
  <c r="K344338" i="5"/>
  <c r="K344337" i="5"/>
  <c r="K344336" i="5"/>
  <c r="K344335" i="5"/>
  <c r="K344334" i="5"/>
  <c r="K344333" i="5"/>
  <c r="K344332" i="5"/>
  <c r="K344331" i="5"/>
  <c r="K344330" i="5"/>
  <c r="K344329" i="5"/>
  <c r="K344328" i="5"/>
  <c r="K344327" i="5"/>
  <c r="K344326" i="5"/>
  <c r="K344325" i="5"/>
  <c r="K344324" i="5"/>
  <c r="K344323" i="5"/>
  <c r="K344322" i="5"/>
  <c r="K344321" i="5"/>
  <c r="K344320" i="5"/>
  <c r="K344319" i="5"/>
  <c r="K344318" i="5"/>
  <c r="K344317" i="5"/>
  <c r="K344316" i="5"/>
  <c r="K344315" i="5"/>
  <c r="K344314" i="5"/>
  <c r="K344313" i="5"/>
  <c r="K344312" i="5"/>
  <c r="K344311" i="5"/>
  <c r="K344310" i="5"/>
  <c r="K344309" i="5"/>
  <c r="K344308" i="5"/>
  <c r="K344307" i="5"/>
  <c r="K344306" i="5"/>
  <c r="K344305" i="5"/>
  <c r="K344304" i="5"/>
  <c r="K344303" i="5"/>
  <c r="K344302" i="5"/>
  <c r="K344301" i="5"/>
  <c r="K344300" i="5"/>
  <c r="K344299" i="5"/>
  <c r="K344298" i="5"/>
  <c r="K344297" i="5"/>
  <c r="K344296" i="5"/>
  <c r="K344295" i="5"/>
  <c r="K344294" i="5"/>
  <c r="K344293" i="5"/>
  <c r="K344292" i="5"/>
  <c r="K344291" i="5"/>
  <c r="K344290" i="5"/>
  <c r="K344289" i="5"/>
  <c r="K344288" i="5"/>
  <c r="K344287" i="5"/>
  <c r="K344286" i="5"/>
  <c r="K344285" i="5"/>
  <c r="K344284" i="5"/>
  <c r="K344283" i="5"/>
  <c r="K344282" i="5"/>
  <c r="K344281" i="5"/>
  <c r="K344280" i="5"/>
  <c r="K344279" i="5"/>
  <c r="K344278" i="5"/>
  <c r="K344277" i="5"/>
  <c r="K344276" i="5"/>
  <c r="K344275" i="5"/>
  <c r="K344274" i="5"/>
  <c r="K344273" i="5"/>
  <c r="K344272" i="5"/>
  <c r="K344271" i="5"/>
  <c r="K344270" i="5"/>
  <c r="K344269" i="5"/>
  <c r="K344268" i="5"/>
  <c r="K344267" i="5"/>
  <c r="K344266" i="5"/>
  <c r="K344265" i="5"/>
  <c r="K344264" i="5"/>
  <c r="K344263" i="5"/>
  <c r="K344262" i="5"/>
  <c r="K344261" i="5"/>
  <c r="K344260" i="5"/>
  <c r="K344259" i="5"/>
  <c r="K344258" i="5"/>
  <c r="K344257" i="5"/>
  <c r="K344256" i="5"/>
  <c r="K344255" i="5"/>
  <c r="K344254" i="5"/>
  <c r="K344253" i="5"/>
  <c r="K344252" i="5"/>
  <c r="K344251" i="5"/>
  <c r="K344250" i="5"/>
  <c r="K344249" i="5"/>
  <c r="K344248" i="5"/>
  <c r="K344247" i="5"/>
  <c r="K344246" i="5"/>
  <c r="K344245" i="5"/>
  <c r="K344244" i="5"/>
  <c r="K344243" i="5"/>
  <c r="K344242" i="5"/>
  <c r="K344241" i="5"/>
  <c r="K344240" i="5"/>
  <c r="K344239" i="5"/>
  <c r="K344238" i="5"/>
  <c r="K344237" i="5"/>
  <c r="K344236" i="5"/>
  <c r="K344235" i="5"/>
  <c r="K344234" i="5"/>
  <c r="K344233" i="5"/>
  <c r="K344232" i="5"/>
  <c r="K344231" i="5"/>
  <c r="K344230" i="5"/>
  <c r="K344229" i="5"/>
  <c r="K344228" i="5"/>
  <c r="K344227" i="5"/>
  <c r="K344226" i="5"/>
  <c r="K344225" i="5"/>
  <c r="K344224" i="5"/>
  <c r="K344223" i="5"/>
  <c r="K344222" i="5"/>
  <c r="K344221" i="5"/>
  <c r="K344220" i="5"/>
  <c r="K344219" i="5"/>
  <c r="K344218" i="5"/>
  <c r="K344217" i="5"/>
  <c r="K344216" i="5"/>
  <c r="K344215" i="5"/>
  <c r="K344214" i="5"/>
  <c r="K344213" i="5"/>
  <c r="K344212" i="5"/>
  <c r="K344211" i="5"/>
  <c r="K344210" i="5"/>
  <c r="K344209" i="5"/>
  <c r="K344208" i="5"/>
  <c r="K344207" i="5"/>
  <c r="K344206" i="5"/>
  <c r="K344205" i="5"/>
  <c r="K344204" i="5"/>
  <c r="K344203" i="5"/>
  <c r="K344202" i="5"/>
  <c r="K344201" i="5"/>
  <c r="K344200" i="5"/>
  <c r="K344199" i="5"/>
  <c r="K344198" i="5"/>
  <c r="K344197" i="5"/>
  <c r="K344196" i="5"/>
  <c r="K344195" i="5"/>
  <c r="K344194" i="5"/>
  <c r="K344193" i="5"/>
  <c r="K344192" i="5"/>
  <c r="K344191" i="5"/>
  <c r="K344190" i="5"/>
  <c r="K344189" i="5"/>
  <c r="K344188" i="5"/>
  <c r="K344187" i="5"/>
  <c r="K344186" i="5"/>
  <c r="K344185" i="5"/>
  <c r="K344184" i="5"/>
  <c r="K344183" i="5"/>
  <c r="K344182" i="5"/>
  <c r="K344181" i="5"/>
  <c r="K344180" i="5"/>
  <c r="K344179" i="5"/>
  <c r="K344178" i="5"/>
  <c r="K344177" i="5"/>
  <c r="K344176" i="5"/>
  <c r="K344175" i="5"/>
  <c r="K344174" i="5"/>
  <c r="K344173" i="5"/>
  <c r="K344172" i="5"/>
  <c r="K344171" i="5"/>
  <c r="K344170" i="5"/>
  <c r="K344169" i="5"/>
  <c r="K344168" i="5"/>
  <c r="K344167" i="5"/>
  <c r="K344166" i="5"/>
  <c r="K344165" i="5"/>
  <c r="K344164" i="5"/>
  <c r="K344163" i="5"/>
  <c r="K344162" i="5"/>
  <c r="K344161" i="5"/>
  <c r="K344160" i="5"/>
  <c r="K344159" i="5"/>
  <c r="K344158" i="5"/>
  <c r="K344157" i="5"/>
  <c r="K344156" i="5"/>
  <c r="K344155" i="5"/>
  <c r="K344154" i="5"/>
  <c r="K344153" i="5"/>
  <c r="K344152" i="5"/>
  <c r="K344151" i="5"/>
  <c r="K344150" i="5"/>
  <c r="K344149" i="5"/>
  <c r="K344148" i="5"/>
  <c r="K344147" i="5"/>
  <c r="K344146" i="5"/>
  <c r="K344145" i="5"/>
  <c r="K344144" i="5"/>
  <c r="K344143" i="5"/>
  <c r="K344142" i="5"/>
  <c r="K344141" i="5"/>
  <c r="K344140" i="5"/>
  <c r="K344139" i="5"/>
  <c r="K344138" i="5"/>
  <c r="K344137" i="5"/>
  <c r="K344136" i="5"/>
  <c r="K344135" i="5"/>
  <c r="K344134" i="5"/>
  <c r="K344133" i="5"/>
  <c r="K344132" i="5"/>
  <c r="K344131" i="5"/>
  <c r="K344130" i="5"/>
  <c r="K344129" i="5"/>
  <c r="K344128" i="5"/>
  <c r="K344127" i="5"/>
  <c r="K344126" i="5"/>
  <c r="K344125" i="5"/>
  <c r="K344124" i="5"/>
  <c r="K344123" i="5"/>
  <c r="K344122" i="5"/>
  <c r="K344121" i="5"/>
  <c r="K344120" i="5"/>
  <c r="K344119" i="5"/>
  <c r="K344118" i="5"/>
  <c r="K344117" i="5"/>
  <c r="K344116" i="5"/>
  <c r="K344115" i="5"/>
  <c r="K344114" i="5"/>
  <c r="K344113" i="5"/>
  <c r="K344112" i="5"/>
  <c r="K344111" i="5"/>
  <c r="K344110" i="5"/>
  <c r="K344109" i="5"/>
  <c r="K344108" i="5"/>
  <c r="K344107" i="5"/>
  <c r="K344106" i="5"/>
  <c r="K344105" i="5"/>
  <c r="K344104" i="5"/>
  <c r="K344103" i="5"/>
  <c r="K344102" i="5"/>
  <c r="K344101" i="5"/>
  <c r="K344100" i="5"/>
  <c r="K344099" i="5"/>
  <c r="K344098" i="5"/>
  <c r="K344097" i="5"/>
  <c r="K344096" i="5"/>
  <c r="K344095" i="5"/>
  <c r="K344094" i="5"/>
  <c r="K344093" i="5"/>
  <c r="K344092" i="5"/>
  <c r="K344091" i="5"/>
  <c r="K344090" i="5"/>
  <c r="K344089" i="5"/>
  <c r="K344088" i="5"/>
  <c r="K344087" i="5"/>
  <c r="K344086" i="5"/>
  <c r="K344085" i="5"/>
  <c r="K344084" i="5"/>
  <c r="K344083" i="5"/>
  <c r="K344082" i="5"/>
  <c r="K344081" i="5"/>
  <c r="K344080" i="5"/>
  <c r="K344079" i="5"/>
  <c r="K344078" i="5"/>
  <c r="K344077" i="5"/>
  <c r="K344076" i="5"/>
  <c r="K344075" i="5"/>
  <c r="K344074" i="5"/>
  <c r="K344073" i="5"/>
  <c r="K344072" i="5"/>
  <c r="K344071" i="5"/>
  <c r="K344070" i="5"/>
  <c r="K344069" i="5"/>
  <c r="K344068" i="5"/>
  <c r="K344067" i="5"/>
  <c r="K344066" i="5"/>
  <c r="K344065" i="5"/>
  <c r="K344064" i="5"/>
  <c r="K344063" i="5"/>
  <c r="K344062" i="5"/>
  <c r="K344061" i="5"/>
  <c r="K344060" i="5"/>
  <c r="K344059" i="5"/>
  <c r="K344058" i="5"/>
  <c r="K344057" i="5"/>
  <c r="K344056" i="5"/>
  <c r="K344055" i="5"/>
  <c r="K344054" i="5"/>
  <c r="K344053" i="5"/>
  <c r="K344052" i="5"/>
  <c r="K344051" i="5"/>
  <c r="K344050" i="5"/>
  <c r="K344049" i="5"/>
  <c r="K344048" i="5"/>
  <c r="K344047" i="5"/>
  <c r="K344046" i="5"/>
  <c r="K344045" i="5"/>
  <c r="K344044" i="5"/>
  <c r="K344043" i="5"/>
  <c r="K344042" i="5"/>
  <c r="K344041" i="5"/>
  <c r="K344040" i="5"/>
  <c r="K344039" i="5"/>
  <c r="K344038" i="5"/>
  <c r="K344037" i="5"/>
  <c r="K344036" i="5"/>
  <c r="K344035" i="5"/>
  <c r="K344034" i="5"/>
  <c r="K344033" i="5"/>
  <c r="K344032" i="5"/>
  <c r="K344031" i="5"/>
  <c r="K344030" i="5"/>
  <c r="K344029" i="5"/>
  <c r="K344028" i="5"/>
  <c r="K344027" i="5"/>
  <c r="K344026" i="5"/>
  <c r="K344025" i="5"/>
  <c r="K344024" i="5"/>
  <c r="K344023" i="5"/>
  <c r="K344022" i="5"/>
  <c r="K344021" i="5"/>
  <c r="K344020" i="5"/>
  <c r="K344019" i="5"/>
  <c r="K344018" i="5"/>
  <c r="K344017" i="5"/>
  <c r="K344016" i="5"/>
  <c r="K344015" i="5"/>
  <c r="K344014" i="5"/>
  <c r="K344013" i="5"/>
  <c r="K344012" i="5"/>
  <c r="K344011" i="5"/>
  <c r="K344010" i="5"/>
  <c r="K344009" i="5"/>
  <c r="K344008" i="5"/>
  <c r="K344007" i="5"/>
  <c r="K344006" i="5"/>
  <c r="K344005" i="5"/>
  <c r="K344004" i="5"/>
  <c r="K344003" i="5"/>
  <c r="K344002" i="5"/>
  <c r="K344001" i="5"/>
  <c r="K344000" i="5"/>
  <c r="K343999" i="5"/>
  <c r="K343998" i="5"/>
  <c r="K343997" i="5"/>
  <c r="K343996" i="5"/>
  <c r="K343995" i="5"/>
  <c r="K343994" i="5"/>
  <c r="K343993" i="5"/>
  <c r="K343992" i="5"/>
  <c r="K343991" i="5"/>
  <c r="K343990" i="5"/>
  <c r="K343989" i="5"/>
  <c r="K343988" i="5"/>
  <c r="K343987" i="5"/>
  <c r="K343986" i="5"/>
  <c r="K343985" i="5"/>
  <c r="K343984" i="5"/>
  <c r="K343983" i="5"/>
  <c r="K343982" i="5"/>
  <c r="K343981" i="5"/>
  <c r="K343980" i="5"/>
  <c r="K343979" i="5"/>
  <c r="K343978" i="5"/>
  <c r="K343977" i="5"/>
  <c r="K343976" i="5"/>
  <c r="K343975" i="5"/>
  <c r="K343974" i="5"/>
  <c r="K343973" i="5"/>
  <c r="K343972" i="5"/>
  <c r="K343971" i="5"/>
  <c r="K343970" i="5"/>
  <c r="K343969" i="5"/>
  <c r="K343968" i="5"/>
  <c r="K343967" i="5"/>
  <c r="K343966" i="5"/>
  <c r="K343965" i="5"/>
  <c r="K343964" i="5"/>
  <c r="K343963" i="5"/>
  <c r="K343962" i="5"/>
  <c r="K343961" i="5"/>
  <c r="K343960" i="5"/>
  <c r="K343959" i="5"/>
  <c r="K343958" i="5"/>
  <c r="K343957" i="5"/>
  <c r="K343956" i="5"/>
  <c r="K343955" i="5"/>
  <c r="K343954" i="5"/>
  <c r="K343953" i="5"/>
  <c r="K343952" i="5"/>
  <c r="K343951" i="5"/>
  <c r="K343950" i="5"/>
  <c r="K343949" i="5"/>
  <c r="K343948" i="5"/>
  <c r="K343947" i="5"/>
  <c r="K343946" i="5"/>
  <c r="K343945" i="5"/>
  <c r="K343944" i="5"/>
  <c r="K343943" i="5"/>
  <c r="K343942" i="5"/>
  <c r="K343941" i="5"/>
  <c r="K343940" i="5"/>
  <c r="K343939" i="5"/>
  <c r="K343938" i="5"/>
  <c r="K343937" i="5"/>
  <c r="K343936" i="5"/>
  <c r="K343935" i="5"/>
  <c r="K343934" i="5"/>
  <c r="K343933" i="5"/>
  <c r="K343932" i="5"/>
  <c r="K343931" i="5"/>
  <c r="K343930" i="5"/>
  <c r="K343929" i="5"/>
  <c r="K343928" i="5"/>
  <c r="K343927" i="5"/>
  <c r="K343926" i="5"/>
  <c r="K343925" i="5"/>
  <c r="K343924" i="5"/>
  <c r="K343923" i="5"/>
  <c r="K343922" i="5"/>
  <c r="K343921" i="5"/>
  <c r="K343920" i="5"/>
  <c r="K343919" i="5"/>
  <c r="K343918" i="5"/>
  <c r="K343917" i="5"/>
  <c r="K343916" i="5"/>
  <c r="K343915" i="5"/>
  <c r="K343914" i="5"/>
  <c r="K343913" i="5"/>
  <c r="K343912" i="5"/>
  <c r="K343911" i="5"/>
  <c r="K343910" i="5"/>
  <c r="K343909" i="5"/>
  <c r="K343908" i="5"/>
  <c r="K343907" i="5"/>
  <c r="K343906" i="5"/>
  <c r="K343905" i="5"/>
  <c r="K343904" i="5"/>
  <c r="K343903" i="5"/>
  <c r="K343902" i="5"/>
  <c r="K343901" i="5"/>
  <c r="K343900" i="5"/>
  <c r="K343899" i="5"/>
  <c r="K343898" i="5"/>
  <c r="K343897" i="5"/>
  <c r="K343896" i="5"/>
  <c r="K343895" i="5"/>
  <c r="K343894" i="5"/>
  <c r="K343893" i="5"/>
  <c r="K343892" i="5"/>
  <c r="K343891" i="5"/>
  <c r="K343890" i="5"/>
  <c r="K343889" i="5"/>
  <c r="K343888" i="5"/>
  <c r="K343887" i="5"/>
  <c r="K343886" i="5"/>
  <c r="K343885" i="5"/>
  <c r="K343884" i="5"/>
  <c r="K343883" i="5"/>
  <c r="K343882" i="5"/>
  <c r="K343881" i="5"/>
  <c r="K343880" i="5"/>
  <c r="K343879" i="5"/>
  <c r="K343878" i="5"/>
  <c r="K343877" i="5"/>
  <c r="K343876" i="5"/>
  <c r="K343875" i="5"/>
  <c r="K343874" i="5"/>
  <c r="K343873" i="5"/>
  <c r="K343872" i="5"/>
  <c r="K343871" i="5"/>
  <c r="K343870" i="5"/>
  <c r="K343869" i="5"/>
  <c r="K343868" i="5"/>
  <c r="K343867" i="5"/>
  <c r="K343866" i="5"/>
  <c r="K343865" i="5"/>
  <c r="K343864" i="5"/>
  <c r="K343863" i="5"/>
  <c r="K343862" i="5"/>
  <c r="K343861" i="5"/>
  <c r="K343860" i="5"/>
  <c r="K343859" i="5"/>
  <c r="K343858" i="5"/>
  <c r="K343857" i="5"/>
  <c r="K343856" i="5"/>
  <c r="K343855" i="5"/>
  <c r="K343854" i="5"/>
  <c r="K343853" i="5"/>
  <c r="K343852" i="5"/>
  <c r="K343851" i="5"/>
  <c r="K343850" i="5"/>
  <c r="K343849" i="5"/>
  <c r="K343848" i="5"/>
  <c r="K343847" i="5"/>
  <c r="K343846" i="5"/>
  <c r="K343845" i="5"/>
  <c r="K343844" i="5"/>
  <c r="K343843" i="5"/>
  <c r="K343842" i="5"/>
  <c r="K343841" i="5"/>
  <c r="K343840" i="5"/>
  <c r="K343839" i="5"/>
  <c r="K343838" i="5"/>
  <c r="K343837" i="5"/>
  <c r="K343836" i="5"/>
  <c r="K343835" i="5"/>
  <c r="K343834" i="5"/>
  <c r="K343833" i="5"/>
  <c r="K343832" i="5"/>
  <c r="K343831" i="5"/>
  <c r="K343830" i="5"/>
  <c r="K343829" i="5"/>
  <c r="K343828" i="5"/>
  <c r="K343827" i="5"/>
  <c r="K343826" i="5"/>
  <c r="K343825" i="5"/>
  <c r="K343824" i="5"/>
  <c r="K343823" i="5"/>
  <c r="K343822" i="5"/>
  <c r="K343821" i="5"/>
  <c r="K343820" i="5"/>
  <c r="K343819" i="5"/>
  <c r="K343818" i="5"/>
  <c r="K343817" i="5"/>
  <c r="K343816" i="5"/>
  <c r="K343815" i="5"/>
  <c r="K343814" i="5"/>
  <c r="K343813" i="5"/>
  <c r="K343812" i="5"/>
  <c r="K343811" i="5"/>
  <c r="K343810" i="5"/>
  <c r="K343809" i="5"/>
  <c r="K343808" i="5"/>
  <c r="K343807" i="5"/>
  <c r="K343806" i="5"/>
  <c r="K343805" i="5"/>
  <c r="K343804" i="5"/>
  <c r="K343803" i="5"/>
  <c r="K343802" i="5"/>
  <c r="K343801" i="5"/>
  <c r="K343800" i="5"/>
  <c r="K343799" i="5"/>
  <c r="K343798" i="5"/>
  <c r="K343797" i="5"/>
  <c r="K343796" i="5"/>
  <c r="K343795" i="5"/>
  <c r="K343794" i="5"/>
  <c r="K343793" i="5"/>
  <c r="K343792" i="5"/>
  <c r="K343791" i="5"/>
  <c r="K343790" i="5"/>
  <c r="K343789" i="5"/>
  <c r="K343788" i="5"/>
  <c r="K343787" i="5"/>
  <c r="K343786" i="5"/>
  <c r="K343785" i="5"/>
  <c r="K343784" i="5"/>
  <c r="K343783" i="5"/>
  <c r="K343782" i="5"/>
  <c r="K343781" i="5"/>
  <c r="K343780" i="5"/>
  <c r="K343779" i="5"/>
  <c r="K343778" i="5"/>
  <c r="K343777" i="5"/>
  <c r="K343776" i="5"/>
  <c r="K343775" i="5"/>
  <c r="K343774" i="5"/>
  <c r="K343773" i="5"/>
  <c r="K343772" i="5"/>
  <c r="K343771" i="5"/>
  <c r="K343770" i="5"/>
  <c r="K343769" i="5"/>
  <c r="K343768" i="5"/>
  <c r="K343767" i="5"/>
  <c r="K343766" i="5"/>
  <c r="K343765" i="5"/>
  <c r="K343764" i="5"/>
  <c r="K343763" i="5"/>
  <c r="K343762" i="5"/>
  <c r="K343761" i="5"/>
  <c r="K343760" i="5"/>
  <c r="K343759" i="5"/>
  <c r="K343758" i="5"/>
  <c r="K343757" i="5"/>
  <c r="K343756" i="5"/>
  <c r="K343755" i="5"/>
  <c r="K343754" i="5"/>
  <c r="K343753" i="5"/>
  <c r="K343752" i="5"/>
  <c r="K343751" i="5"/>
  <c r="K343750" i="5"/>
  <c r="K343749" i="5"/>
  <c r="K343748" i="5"/>
  <c r="K343747" i="5"/>
  <c r="K343746" i="5"/>
  <c r="K343745" i="5"/>
  <c r="K343744" i="5"/>
  <c r="K343743" i="5"/>
  <c r="K343742" i="5"/>
  <c r="K343741" i="5"/>
  <c r="K343740" i="5"/>
  <c r="K343739" i="5"/>
  <c r="K343738" i="5"/>
  <c r="K343737" i="5"/>
  <c r="K343736" i="5"/>
  <c r="K343735" i="5"/>
  <c r="K343734" i="5"/>
  <c r="K343733" i="5"/>
  <c r="K343732" i="5"/>
  <c r="K343731" i="5"/>
  <c r="K343730" i="5"/>
  <c r="K343729" i="5"/>
  <c r="K343728" i="5"/>
  <c r="K343727" i="5"/>
  <c r="K343726" i="5"/>
  <c r="K343725" i="5"/>
  <c r="K343724" i="5"/>
  <c r="K343723" i="5"/>
  <c r="K343722" i="5"/>
  <c r="K343721" i="5"/>
  <c r="K343720" i="5"/>
  <c r="K343719" i="5"/>
  <c r="K343718" i="5"/>
  <c r="K343717" i="5"/>
  <c r="K343716" i="5"/>
  <c r="K343715" i="5"/>
  <c r="K343714" i="5"/>
  <c r="K343713" i="5"/>
  <c r="K343712" i="5"/>
  <c r="K343711" i="5"/>
  <c r="K343710" i="5"/>
  <c r="K343709" i="5"/>
  <c r="K343708" i="5"/>
  <c r="K343707" i="5"/>
  <c r="K343706" i="5"/>
  <c r="K343705" i="5"/>
  <c r="K343704" i="5"/>
  <c r="K343703" i="5"/>
  <c r="K343702" i="5"/>
  <c r="K343701" i="5"/>
  <c r="K343700" i="5"/>
  <c r="K343699" i="5"/>
  <c r="K343698" i="5"/>
  <c r="K343697" i="5"/>
  <c r="K343696" i="5"/>
  <c r="K343695" i="5"/>
  <c r="K343694" i="5"/>
  <c r="K343693" i="5"/>
  <c r="K343692" i="5"/>
  <c r="K343691" i="5"/>
  <c r="K343690" i="5"/>
  <c r="K343689" i="5"/>
  <c r="K343688" i="5"/>
  <c r="K343687" i="5"/>
  <c r="K343686" i="5"/>
  <c r="K343685" i="5"/>
  <c r="K343684" i="5"/>
  <c r="K343683" i="5"/>
  <c r="K343682" i="5"/>
  <c r="K343681" i="5"/>
  <c r="K343680" i="5"/>
  <c r="K343679" i="5"/>
  <c r="K343678" i="5"/>
  <c r="K343677" i="5"/>
  <c r="K343676" i="5"/>
  <c r="K343675" i="5"/>
  <c r="K343674" i="5"/>
  <c r="K343673" i="5"/>
  <c r="K343672" i="5"/>
  <c r="K343671" i="5"/>
  <c r="K343670" i="5"/>
  <c r="K343669" i="5"/>
  <c r="K343668" i="5"/>
  <c r="K343667" i="5"/>
  <c r="K343666" i="5"/>
  <c r="K343665" i="5"/>
  <c r="K343664" i="5"/>
  <c r="K343663" i="5"/>
  <c r="K343662" i="5"/>
  <c r="K343661" i="5"/>
  <c r="K343660" i="5"/>
  <c r="K343659" i="5"/>
  <c r="K343658" i="5"/>
  <c r="K343657" i="5"/>
  <c r="K343656" i="5"/>
  <c r="K343655" i="5"/>
  <c r="K343654" i="5"/>
  <c r="K343653" i="5"/>
  <c r="K343652" i="5"/>
  <c r="K343651" i="5"/>
  <c r="K343650" i="5"/>
  <c r="K343649" i="5"/>
  <c r="K343648" i="5"/>
  <c r="K343647" i="5"/>
  <c r="K343646" i="5"/>
  <c r="K343645" i="5"/>
  <c r="K343644" i="5"/>
  <c r="K343643" i="5"/>
  <c r="K343642" i="5"/>
  <c r="K343641" i="5"/>
  <c r="K343640" i="5"/>
  <c r="K343639" i="5"/>
  <c r="K343638" i="5"/>
  <c r="K343637" i="5"/>
  <c r="K343636" i="5"/>
  <c r="K343635" i="5"/>
  <c r="K343634" i="5"/>
  <c r="K343633" i="5"/>
  <c r="K343632" i="5"/>
  <c r="K343631" i="5"/>
  <c r="K343630" i="5"/>
  <c r="K343629" i="5"/>
  <c r="K343628" i="5"/>
  <c r="K343627" i="5"/>
  <c r="K343626" i="5"/>
  <c r="K343625" i="5"/>
  <c r="K343624" i="5"/>
  <c r="K343623" i="5"/>
  <c r="K343622" i="5"/>
  <c r="K343621" i="5"/>
  <c r="K343620" i="5"/>
  <c r="K343619" i="5"/>
  <c r="K343618" i="5"/>
  <c r="K343617" i="5"/>
  <c r="K343616" i="5"/>
  <c r="K343615" i="5"/>
  <c r="K343614" i="5"/>
  <c r="K343613" i="5"/>
  <c r="K343612" i="5"/>
  <c r="K343611" i="5"/>
  <c r="K343610" i="5"/>
  <c r="K343609" i="5"/>
  <c r="K343608" i="5"/>
  <c r="K343607" i="5"/>
  <c r="K343606" i="5"/>
  <c r="K343605" i="5"/>
  <c r="K343604" i="5"/>
  <c r="K343603" i="5"/>
  <c r="K343602" i="5"/>
  <c r="K343601" i="5"/>
  <c r="K343600" i="5"/>
  <c r="K343599" i="5"/>
  <c r="K343598" i="5"/>
  <c r="K343597" i="5"/>
  <c r="K343596" i="5"/>
  <c r="K343595" i="5"/>
  <c r="K343594" i="5"/>
  <c r="K343593" i="5"/>
  <c r="K343592" i="5"/>
  <c r="K343591" i="5"/>
  <c r="K343590" i="5"/>
  <c r="K343589" i="5"/>
  <c r="K343588" i="5"/>
  <c r="K343587" i="5"/>
  <c r="K343586" i="5"/>
  <c r="K343585" i="5"/>
  <c r="K343584" i="5"/>
  <c r="K343583" i="5"/>
  <c r="K343582" i="5"/>
  <c r="K343581" i="5"/>
  <c r="K343580" i="5"/>
  <c r="K343579" i="5"/>
  <c r="K343578" i="5"/>
  <c r="K343577" i="5"/>
  <c r="K343576" i="5"/>
  <c r="K343575" i="5"/>
  <c r="K343574" i="5"/>
  <c r="K343573" i="5"/>
  <c r="K343572" i="5"/>
  <c r="K343571" i="5"/>
  <c r="K343570" i="5"/>
  <c r="K343569" i="5"/>
  <c r="K343568" i="5"/>
  <c r="K343567" i="5"/>
  <c r="K343566" i="5"/>
  <c r="K343565" i="5"/>
  <c r="K343564" i="5"/>
  <c r="K343563" i="5"/>
  <c r="K343562" i="5"/>
  <c r="K343561" i="5"/>
  <c r="K343560" i="5"/>
  <c r="K343559" i="5"/>
  <c r="K343558" i="5"/>
  <c r="K343557" i="5"/>
  <c r="K343556" i="5"/>
  <c r="K343555" i="5"/>
  <c r="K343554" i="5"/>
  <c r="K343553" i="5"/>
  <c r="K343552" i="5"/>
  <c r="K343551" i="5"/>
  <c r="K343550" i="5"/>
  <c r="K343549" i="5"/>
  <c r="K343548" i="5"/>
  <c r="K343547" i="5"/>
  <c r="K343546" i="5"/>
  <c r="K343545" i="5"/>
  <c r="K343544" i="5"/>
  <c r="K343543" i="5"/>
  <c r="K343542" i="5"/>
  <c r="K343541" i="5"/>
  <c r="K343540" i="5"/>
  <c r="K343539" i="5"/>
  <c r="K343538" i="5"/>
  <c r="K343537" i="5"/>
  <c r="K343536" i="5"/>
  <c r="K343535" i="5"/>
  <c r="K343534" i="5"/>
  <c r="K343533" i="5"/>
  <c r="K343532" i="5"/>
  <c r="K343531" i="5"/>
  <c r="K343530" i="5"/>
  <c r="K343529" i="5"/>
  <c r="K343528" i="5"/>
  <c r="K343527" i="5"/>
  <c r="K343526" i="5"/>
  <c r="K343525" i="5"/>
  <c r="K343524" i="5"/>
  <c r="K343523" i="5"/>
  <c r="K343522" i="5"/>
  <c r="K343521" i="5"/>
  <c r="K343520" i="5"/>
  <c r="K343519" i="5"/>
  <c r="K343518" i="5"/>
  <c r="K343517" i="5"/>
  <c r="K343516" i="5"/>
  <c r="K343515" i="5"/>
  <c r="K343514" i="5"/>
  <c r="K343513" i="5"/>
  <c r="K343512" i="5"/>
  <c r="K343511" i="5"/>
  <c r="K343510" i="5"/>
  <c r="K343509" i="5"/>
  <c r="K343508" i="5"/>
  <c r="K343507" i="5"/>
  <c r="K343506" i="5"/>
  <c r="K343505" i="5"/>
  <c r="K343504" i="5"/>
  <c r="K343503" i="5"/>
  <c r="K343502" i="5"/>
  <c r="K343501" i="5"/>
  <c r="K343500" i="5"/>
  <c r="K343499" i="5"/>
  <c r="K343498" i="5"/>
  <c r="K343497" i="5"/>
  <c r="K343496" i="5"/>
  <c r="K343495" i="5"/>
  <c r="K343494" i="5"/>
  <c r="K343493" i="5"/>
  <c r="K343492" i="5"/>
  <c r="K343491" i="5"/>
  <c r="K343490" i="5"/>
  <c r="K343489" i="5"/>
  <c r="K343488" i="5"/>
  <c r="K343487" i="5"/>
  <c r="K343486" i="5"/>
  <c r="K343485" i="5"/>
  <c r="K343484" i="5"/>
  <c r="K343483" i="5"/>
  <c r="K343482" i="5"/>
  <c r="K343481" i="5"/>
  <c r="K343480" i="5"/>
  <c r="K343479" i="5"/>
  <c r="K343478" i="5"/>
  <c r="K343477" i="5"/>
  <c r="K343476" i="5"/>
  <c r="K343475" i="5"/>
  <c r="K343474" i="5"/>
  <c r="K343473" i="5"/>
  <c r="K343472" i="5"/>
  <c r="K343471" i="5"/>
  <c r="K343470" i="5"/>
  <c r="K343469" i="5"/>
  <c r="K343468" i="5"/>
  <c r="K343467" i="5"/>
  <c r="K343466" i="5"/>
  <c r="K343465" i="5"/>
  <c r="K343464" i="5"/>
  <c r="K343463" i="5"/>
  <c r="K343462" i="5"/>
  <c r="K343461" i="5"/>
  <c r="K343460" i="5"/>
  <c r="K343459" i="5"/>
  <c r="K343458" i="5"/>
  <c r="K343457" i="5"/>
  <c r="K343456" i="5"/>
  <c r="K343455" i="5"/>
  <c r="K343454" i="5"/>
  <c r="K343453" i="5"/>
  <c r="K343452" i="5"/>
  <c r="K343451" i="5"/>
  <c r="K343450" i="5"/>
  <c r="K343449" i="5"/>
  <c r="K343448" i="5"/>
  <c r="K343447" i="5"/>
  <c r="K343446" i="5"/>
  <c r="K343445" i="5"/>
  <c r="K343444" i="5"/>
  <c r="K343443" i="5"/>
  <c r="K343442" i="5"/>
  <c r="K343441" i="5"/>
  <c r="K343440" i="5"/>
  <c r="K343439" i="5"/>
  <c r="K343438" i="5"/>
  <c r="K343437" i="5"/>
  <c r="K343436" i="5"/>
  <c r="K343435" i="5"/>
  <c r="K343434" i="5"/>
  <c r="K343433" i="5"/>
  <c r="K343432" i="5"/>
  <c r="K343431" i="5"/>
  <c r="K343430" i="5"/>
  <c r="K343429" i="5"/>
  <c r="K343428" i="5"/>
  <c r="K343427" i="5"/>
  <c r="K343426" i="5"/>
  <c r="K343425" i="5"/>
  <c r="K343424" i="5"/>
  <c r="K343423" i="5"/>
  <c r="K343422" i="5"/>
  <c r="K343421" i="5"/>
  <c r="K343420" i="5"/>
  <c r="K343419" i="5"/>
  <c r="K343418" i="5"/>
  <c r="K343417" i="5"/>
  <c r="K343416" i="5"/>
  <c r="K343415" i="5"/>
  <c r="K343414" i="5"/>
  <c r="K343413" i="5"/>
  <c r="K343412" i="5"/>
  <c r="K343411" i="5"/>
  <c r="K343410" i="5"/>
  <c r="K343409" i="5"/>
  <c r="K343408" i="5"/>
  <c r="K343407" i="5"/>
  <c r="K343406" i="5"/>
  <c r="K343405" i="5"/>
  <c r="K343404" i="5"/>
  <c r="K343403" i="5"/>
  <c r="K343402" i="5"/>
  <c r="K343401" i="5"/>
  <c r="K343400" i="5"/>
  <c r="K343399" i="5"/>
  <c r="K343398" i="5"/>
  <c r="K343397" i="5"/>
  <c r="K343396" i="5"/>
  <c r="K343395" i="5"/>
  <c r="K343394" i="5"/>
  <c r="K343393" i="5"/>
  <c r="K343392" i="5"/>
  <c r="K343391" i="5"/>
  <c r="K343390" i="5"/>
  <c r="K343389" i="5"/>
  <c r="K343388" i="5"/>
  <c r="K343387" i="5"/>
  <c r="K343386" i="5"/>
  <c r="K343385" i="5"/>
  <c r="K343384" i="5"/>
  <c r="K343383" i="5"/>
  <c r="K343382" i="5"/>
  <c r="K343381" i="5"/>
  <c r="K343380" i="5"/>
  <c r="K343379" i="5"/>
  <c r="K343378" i="5"/>
  <c r="K343377" i="5"/>
  <c r="K343376" i="5"/>
  <c r="K343375" i="5"/>
  <c r="K343374" i="5"/>
  <c r="K343373" i="5"/>
  <c r="K343372" i="5"/>
  <c r="K343371" i="5"/>
  <c r="K343370" i="5"/>
  <c r="K343369" i="5"/>
  <c r="K343368" i="5"/>
  <c r="K343367" i="5"/>
  <c r="K343366" i="5"/>
  <c r="K343365" i="5"/>
  <c r="K343364" i="5"/>
  <c r="K343363" i="5"/>
  <c r="K343362" i="5"/>
  <c r="K343361" i="5"/>
  <c r="K343360" i="5"/>
  <c r="K343359" i="5"/>
  <c r="K343358" i="5"/>
  <c r="K343357" i="5"/>
  <c r="K343356" i="5"/>
  <c r="K343355" i="5"/>
  <c r="K343354" i="5"/>
  <c r="K343353" i="5"/>
  <c r="K343352" i="5"/>
  <c r="K343351" i="5"/>
  <c r="K343350" i="5"/>
  <c r="K343349" i="5"/>
  <c r="K343348" i="5"/>
  <c r="K343347" i="5"/>
  <c r="K343346" i="5"/>
  <c r="K343345" i="5"/>
  <c r="K343344" i="5"/>
  <c r="K343343" i="5"/>
  <c r="K343342" i="5"/>
  <c r="K343341" i="5"/>
  <c r="K343340" i="5"/>
  <c r="K343339" i="5"/>
  <c r="K343338" i="5"/>
  <c r="K343337" i="5"/>
  <c r="K343336" i="5"/>
  <c r="K343335" i="5"/>
  <c r="K343334" i="5"/>
  <c r="K343333" i="5"/>
  <c r="K343332" i="5"/>
  <c r="K343331" i="5"/>
  <c r="K343330" i="5"/>
  <c r="K343329" i="5"/>
  <c r="K343328" i="5"/>
  <c r="K343327" i="5"/>
  <c r="K343326" i="5"/>
  <c r="K343325" i="5"/>
  <c r="K343324" i="5"/>
  <c r="K343323" i="5"/>
  <c r="K343322" i="5"/>
  <c r="K343321" i="5"/>
  <c r="K343320" i="5"/>
  <c r="K343319" i="5"/>
  <c r="K343318" i="5"/>
  <c r="K343317" i="5"/>
  <c r="K343316" i="5"/>
  <c r="K343315" i="5"/>
  <c r="K343314" i="5"/>
  <c r="K343313" i="5"/>
  <c r="K343312" i="5"/>
  <c r="K343311" i="5"/>
  <c r="K343310" i="5"/>
  <c r="K343309" i="5"/>
  <c r="K343308" i="5"/>
  <c r="K343307" i="5"/>
  <c r="K343306" i="5"/>
  <c r="K343305" i="5"/>
  <c r="K343304" i="5"/>
  <c r="K343303" i="5"/>
  <c r="K343302" i="5"/>
  <c r="K343301" i="5"/>
  <c r="K343300" i="5"/>
  <c r="K343299" i="5"/>
  <c r="K343298" i="5"/>
  <c r="K343297" i="5"/>
  <c r="K343296" i="5"/>
  <c r="K343295" i="5"/>
  <c r="K343294" i="5"/>
  <c r="K343293" i="5"/>
  <c r="K343292" i="5"/>
  <c r="K343291" i="5"/>
  <c r="K343290" i="5"/>
  <c r="K343289" i="5"/>
  <c r="K343288" i="5"/>
  <c r="K343287" i="5"/>
  <c r="K343286" i="5"/>
  <c r="K343285" i="5"/>
  <c r="K343284" i="5"/>
  <c r="K343283" i="5"/>
  <c r="K343282" i="5"/>
  <c r="K343281" i="5"/>
  <c r="K343280" i="5"/>
  <c r="K343279" i="5"/>
  <c r="K343278" i="5"/>
  <c r="K343277" i="5"/>
  <c r="K343276" i="5"/>
  <c r="K343275" i="5"/>
  <c r="K343274" i="5"/>
  <c r="K343273" i="5"/>
  <c r="K343272" i="5"/>
  <c r="K343271" i="5"/>
  <c r="K343270" i="5"/>
  <c r="K343269" i="5"/>
  <c r="K343268" i="5"/>
  <c r="K343267" i="5"/>
  <c r="K343266" i="5"/>
  <c r="K343265" i="5"/>
  <c r="K343264" i="5"/>
  <c r="K343263" i="5"/>
  <c r="K343262" i="5"/>
  <c r="K343261" i="5"/>
  <c r="K343260" i="5"/>
  <c r="K343259" i="5"/>
  <c r="K343258" i="5"/>
  <c r="K343257" i="5"/>
  <c r="K343256" i="5"/>
  <c r="K343255" i="5"/>
  <c r="K343254" i="5"/>
  <c r="K343253" i="5"/>
  <c r="K343252" i="5"/>
  <c r="K343251" i="5"/>
  <c r="K343250" i="5"/>
  <c r="K343249" i="5"/>
  <c r="K343248" i="5"/>
  <c r="K343247" i="5"/>
  <c r="K343246" i="5"/>
  <c r="K343245" i="5"/>
  <c r="K343244" i="5"/>
  <c r="K343243" i="5"/>
  <c r="K343242" i="5"/>
  <c r="K343241" i="5"/>
  <c r="K343240" i="5"/>
  <c r="K343239" i="5"/>
  <c r="K343238" i="5"/>
  <c r="K343237" i="5"/>
  <c r="K343236" i="5"/>
  <c r="K343235" i="5"/>
  <c r="K343234" i="5"/>
  <c r="K343233" i="5"/>
  <c r="K343232" i="5"/>
  <c r="K343231" i="5"/>
  <c r="K343230" i="5"/>
  <c r="K343229" i="5"/>
  <c r="K343228" i="5"/>
  <c r="K343227" i="5"/>
  <c r="K343226" i="5"/>
  <c r="K343225" i="5"/>
  <c r="K343224" i="5"/>
  <c r="K343223" i="5"/>
  <c r="K343222" i="5"/>
  <c r="K343221" i="5"/>
  <c r="K343220" i="5"/>
  <c r="K343219" i="5"/>
  <c r="K343218" i="5"/>
  <c r="K343217" i="5"/>
  <c r="K343216" i="5"/>
  <c r="K343215" i="5"/>
  <c r="K343214" i="5"/>
  <c r="K343213" i="5"/>
  <c r="K343212" i="5"/>
  <c r="K343211" i="5"/>
  <c r="K343210" i="5"/>
  <c r="K343209" i="5"/>
  <c r="K343208" i="5"/>
  <c r="K343207" i="5"/>
  <c r="K343206" i="5"/>
  <c r="K343205" i="5"/>
  <c r="K343204" i="5"/>
  <c r="K343203" i="5"/>
  <c r="K343202" i="5"/>
  <c r="K343201" i="5"/>
  <c r="K343200" i="5"/>
  <c r="K343199" i="5"/>
  <c r="K343198" i="5"/>
  <c r="K343197" i="5"/>
  <c r="K343196" i="5"/>
  <c r="K343195" i="5"/>
  <c r="K343194" i="5"/>
  <c r="K343193" i="5"/>
  <c r="K343192" i="5"/>
  <c r="K343191" i="5"/>
  <c r="K343190" i="5"/>
  <c r="K343189" i="5"/>
  <c r="K343188" i="5"/>
  <c r="K343187" i="5"/>
  <c r="K343186" i="5"/>
  <c r="K343185" i="5"/>
  <c r="K343184" i="5"/>
  <c r="K343183" i="5"/>
  <c r="K343182" i="5"/>
  <c r="K343181" i="5"/>
  <c r="K343180" i="5"/>
  <c r="K343179" i="5"/>
  <c r="K343178" i="5"/>
  <c r="K343177" i="5"/>
  <c r="K343176" i="5"/>
  <c r="K343175" i="5"/>
  <c r="K343174" i="5"/>
  <c r="K343173" i="5"/>
  <c r="K343172" i="5"/>
  <c r="K343171" i="5"/>
  <c r="K343170" i="5"/>
  <c r="K343169" i="5"/>
  <c r="K343168" i="5"/>
  <c r="K343167" i="5"/>
  <c r="K343166" i="5"/>
  <c r="K343165" i="5"/>
  <c r="K343164" i="5"/>
  <c r="K343163" i="5"/>
  <c r="K343162" i="5"/>
  <c r="K343161" i="5"/>
  <c r="K343160" i="5"/>
  <c r="K343159" i="5"/>
  <c r="K343158" i="5"/>
  <c r="K343157" i="5"/>
  <c r="K343156" i="5"/>
  <c r="K343155" i="5"/>
  <c r="K343154" i="5"/>
  <c r="K343153" i="5"/>
  <c r="K343152" i="5"/>
  <c r="K343151" i="5"/>
  <c r="K343150" i="5"/>
  <c r="K343149" i="5"/>
  <c r="K343148" i="5"/>
  <c r="K343147" i="5"/>
  <c r="K343146" i="5"/>
  <c r="K343145" i="5"/>
  <c r="K343144" i="5"/>
  <c r="K343143" i="5"/>
  <c r="K343142" i="5"/>
  <c r="K343141" i="5"/>
  <c r="K343140" i="5"/>
  <c r="K343139" i="5"/>
  <c r="K343138" i="5"/>
  <c r="K343137" i="5"/>
  <c r="K343136" i="5"/>
  <c r="K343135" i="5"/>
  <c r="K343134" i="5"/>
  <c r="K343133" i="5"/>
  <c r="K343132" i="5"/>
  <c r="K343131" i="5"/>
  <c r="K343130" i="5"/>
  <c r="K343129" i="5"/>
  <c r="K343128" i="5"/>
  <c r="K343127" i="5"/>
  <c r="K343126" i="5"/>
  <c r="K343125" i="5"/>
  <c r="K343124" i="5"/>
  <c r="K343123" i="5"/>
  <c r="K343122" i="5"/>
  <c r="K343121" i="5"/>
  <c r="K343120" i="5"/>
  <c r="K343119" i="5"/>
  <c r="K343118" i="5"/>
  <c r="K343117" i="5"/>
  <c r="K343116" i="5"/>
  <c r="K343115" i="5"/>
  <c r="K343114" i="5"/>
  <c r="K343113" i="5"/>
  <c r="K343112" i="5"/>
  <c r="K343111" i="5"/>
  <c r="K343110" i="5"/>
  <c r="K343109" i="5"/>
  <c r="K343108" i="5"/>
  <c r="K343107" i="5"/>
  <c r="K343106" i="5"/>
  <c r="K343105" i="5"/>
  <c r="K343104" i="5"/>
  <c r="K343103" i="5"/>
  <c r="K343102" i="5"/>
  <c r="K343101" i="5"/>
  <c r="K343100" i="5"/>
  <c r="K343099" i="5"/>
  <c r="K343098" i="5"/>
  <c r="K343097" i="5"/>
  <c r="K343096" i="5"/>
  <c r="K343095" i="5"/>
  <c r="K343094" i="5"/>
  <c r="K343093" i="5"/>
  <c r="K343092" i="5"/>
  <c r="K343091" i="5"/>
  <c r="K343090" i="5"/>
  <c r="K343089" i="5"/>
  <c r="K343088" i="5"/>
  <c r="K343087" i="5"/>
  <c r="K343086" i="5"/>
  <c r="K343085" i="5"/>
  <c r="K343084" i="5"/>
  <c r="K343083" i="5"/>
  <c r="K343082" i="5"/>
  <c r="K343081" i="5"/>
  <c r="K343080" i="5"/>
  <c r="K343079" i="5"/>
  <c r="K343078" i="5"/>
  <c r="K343077" i="5"/>
  <c r="K343076" i="5"/>
  <c r="K343075" i="5"/>
  <c r="K343074" i="5"/>
  <c r="K343073" i="5"/>
  <c r="K343072" i="5"/>
  <c r="K343071" i="5"/>
  <c r="K343070" i="5"/>
  <c r="K343069" i="5"/>
  <c r="K343068" i="5"/>
  <c r="K343067" i="5"/>
  <c r="K343066" i="5"/>
  <c r="K343065" i="5"/>
  <c r="K343064" i="5"/>
  <c r="K343063" i="5"/>
  <c r="K343062" i="5"/>
  <c r="K343061" i="5"/>
  <c r="K343060" i="5"/>
  <c r="K343059" i="5"/>
  <c r="K343058" i="5"/>
  <c r="K343057" i="5"/>
  <c r="K343056" i="5"/>
  <c r="K343055" i="5"/>
  <c r="K343054" i="5"/>
  <c r="K343053" i="5"/>
  <c r="K343052" i="5"/>
  <c r="K343051" i="5"/>
  <c r="K343050" i="5"/>
  <c r="K343049" i="5"/>
  <c r="K343048" i="5"/>
  <c r="K343047" i="5"/>
  <c r="K343046" i="5"/>
  <c r="K343045" i="5"/>
  <c r="K343044" i="5"/>
  <c r="K343043" i="5"/>
  <c r="K343042" i="5"/>
  <c r="K343041" i="5"/>
  <c r="K343040" i="5"/>
  <c r="K343039" i="5"/>
  <c r="K343038" i="5"/>
  <c r="K343037" i="5"/>
  <c r="K343036" i="5"/>
  <c r="K343035" i="5"/>
  <c r="K343034" i="5"/>
  <c r="K343033" i="5"/>
  <c r="K343032" i="5"/>
  <c r="K343031" i="5"/>
  <c r="K343030" i="5"/>
  <c r="K343029" i="5"/>
  <c r="K343028" i="5"/>
  <c r="K343027" i="5"/>
  <c r="K343026" i="5"/>
  <c r="K343025" i="5"/>
  <c r="K343024" i="5"/>
  <c r="K343023" i="5"/>
  <c r="K343022" i="5"/>
  <c r="K343021" i="5"/>
  <c r="K343020" i="5"/>
  <c r="K343019" i="5"/>
  <c r="K343018" i="5"/>
  <c r="K343017" i="5"/>
  <c r="K343016" i="5"/>
  <c r="K343015" i="5"/>
  <c r="K343014" i="5"/>
  <c r="K343013" i="5"/>
  <c r="K343012" i="5"/>
  <c r="K343011" i="5"/>
  <c r="K343010" i="5"/>
  <c r="K343009" i="5"/>
  <c r="K343008" i="5"/>
  <c r="K343007" i="5"/>
  <c r="K343006" i="5"/>
  <c r="K343005" i="5"/>
  <c r="K343004" i="5"/>
  <c r="K343003" i="5"/>
  <c r="K343002" i="5"/>
  <c r="K343001" i="5"/>
  <c r="K343000" i="5"/>
  <c r="K342999" i="5"/>
  <c r="K342998" i="5"/>
  <c r="K342997" i="5"/>
  <c r="K342996" i="5"/>
  <c r="K342995" i="5"/>
  <c r="K342994" i="5"/>
  <c r="K342993" i="5"/>
  <c r="K342992" i="5"/>
  <c r="K342991" i="5"/>
  <c r="K342990" i="5"/>
  <c r="K342989" i="5"/>
  <c r="K342988" i="5"/>
  <c r="K342987" i="5"/>
  <c r="K342986" i="5"/>
  <c r="K342985" i="5"/>
  <c r="K342984" i="5"/>
  <c r="K342983" i="5"/>
  <c r="K342982" i="5"/>
  <c r="K342981" i="5"/>
  <c r="K342980" i="5"/>
  <c r="K342979" i="5"/>
  <c r="K342978" i="5"/>
  <c r="K342977" i="5"/>
  <c r="K342976" i="5"/>
  <c r="K342975" i="5"/>
  <c r="K342974" i="5"/>
  <c r="K342973" i="5"/>
  <c r="K342972" i="5"/>
  <c r="K342971" i="5"/>
  <c r="K342970" i="5"/>
  <c r="K342969" i="5"/>
  <c r="K342968" i="5"/>
  <c r="K342967" i="5"/>
  <c r="K342966" i="5"/>
  <c r="K342965" i="5"/>
  <c r="K342964" i="5"/>
  <c r="K342963" i="5"/>
  <c r="K342962" i="5"/>
  <c r="K342961" i="5"/>
  <c r="K342960" i="5"/>
  <c r="K342959" i="5"/>
  <c r="K342958" i="5"/>
  <c r="K342957" i="5"/>
  <c r="K342956" i="5"/>
  <c r="K342955" i="5"/>
  <c r="K342954" i="5"/>
  <c r="K342953" i="5"/>
  <c r="K342952" i="5"/>
  <c r="K342951" i="5"/>
  <c r="K342950" i="5"/>
  <c r="K342949" i="5"/>
  <c r="K342948" i="5"/>
  <c r="K342947" i="5"/>
  <c r="K342946" i="5"/>
  <c r="K342945" i="5"/>
  <c r="K342944" i="5"/>
  <c r="K342943" i="5"/>
  <c r="K342942" i="5"/>
  <c r="K342941" i="5"/>
  <c r="K342940" i="5"/>
  <c r="K342939" i="5"/>
  <c r="K342938" i="5"/>
  <c r="K342937" i="5"/>
  <c r="K342936" i="5"/>
  <c r="K342935" i="5"/>
  <c r="K342934" i="5"/>
  <c r="K342933" i="5"/>
  <c r="K342932" i="5"/>
  <c r="K342931" i="5"/>
  <c r="K342930" i="5"/>
  <c r="K342929" i="5"/>
  <c r="K342928" i="5"/>
  <c r="K342927" i="5"/>
  <c r="K342926" i="5"/>
  <c r="K342925" i="5"/>
  <c r="K342924" i="5"/>
  <c r="K342923" i="5"/>
  <c r="K342922" i="5"/>
  <c r="K342921" i="5"/>
  <c r="K342920" i="5"/>
  <c r="K342919" i="5"/>
  <c r="K342918" i="5"/>
  <c r="K342917" i="5"/>
  <c r="K342916" i="5"/>
  <c r="K342915" i="5"/>
  <c r="K342914" i="5"/>
  <c r="K342913" i="5"/>
  <c r="K342912" i="5"/>
  <c r="K342911" i="5"/>
  <c r="K342910" i="5"/>
  <c r="K342909" i="5"/>
  <c r="K342908" i="5"/>
  <c r="K342907" i="5"/>
  <c r="K342906" i="5"/>
  <c r="K342905" i="5"/>
  <c r="K342904" i="5"/>
  <c r="K342903" i="5"/>
  <c r="K342902" i="5"/>
  <c r="K342901" i="5"/>
  <c r="K342900" i="5"/>
  <c r="K342899" i="5"/>
  <c r="K342898" i="5"/>
  <c r="K342897" i="5"/>
  <c r="K342896" i="5"/>
  <c r="K342895" i="5"/>
  <c r="K342894" i="5"/>
  <c r="K342893" i="5"/>
  <c r="K342892" i="5"/>
  <c r="K342891" i="5"/>
  <c r="K342890" i="5"/>
  <c r="K342889" i="5"/>
  <c r="K342888" i="5"/>
  <c r="K342887" i="5"/>
  <c r="K342886" i="5"/>
  <c r="K342885" i="5"/>
  <c r="K342884" i="5"/>
  <c r="K342883" i="5"/>
  <c r="K342882" i="5"/>
  <c r="K342881" i="5"/>
  <c r="K342880" i="5"/>
  <c r="K342879" i="5"/>
  <c r="K342878" i="5"/>
  <c r="K342877" i="5"/>
  <c r="K342876" i="5"/>
  <c r="K342875" i="5"/>
  <c r="K342874" i="5"/>
  <c r="K342873" i="5"/>
  <c r="K342872" i="5"/>
  <c r="K342871" i="5"/>
  <c r="K342870" i="5"/>
  <c r="K342869" i="5"/>
  <c r="K342868" i="5"/>
  <c r="K342867" i="5"/>
  <c r="K342866" i="5"/>
  <c r="K342865" i="5"/>
  <c r="K342864" i="5"/>
  <c r="K342863" i="5"/>
  <c r="K342862" i="5"/>
  <c r="K342861" i="5"/>
  <c r="K342860" i="5"/>
  <c r="K342859" i="5"/>
  <c r="K342858" i="5"/>
  <c r="K342857" i="5"/>
  <c r="K342856" i="5"/>
  <c r="K342855" i="5"/>
  <c r="K342854" i="5"/>
  <c r="K342853" i="5"/>
  <c r="K342852" i="5"/>
  <c r="K342851" i="5"/>
  <c r="K342850" i="5"/>
  <c r="K342849" i="5"/>
  <c r="K342848" i="5"/>
  <c r="K342847" i="5"/>
  <c r="K342846" i="5"/>
  <c r="K342845" i="5"/>
  <c r="K342844" i="5"/>
  <c r="K342843" i="5"/>
  <c r="K342842" i="5"/>
  <c r="K342841" i="5"/>
  <c r="K342840" i="5"/>
  <c r="K342839" i="5"/>
  <c r="K342838" i="5"/>
  <c r="K342837" i="5"/>
  <c r="K342836" i="5"/>
  <c r="K342835" i="5"/>
  <c r="K342834" i="5"/>
  <c r="K342833" i="5"/>
  <c r="K342832" i="5"/>
  <c r="K342831" i="5"/>
  <c r="K342830" i="5"/>
  <c r="K342829" i="5"/>
  <c r="K342828" i="5"/>
  <c r="K342827" i="5"/>
  <c r="K342826" i="5"/>
  <c r="K342825" i="5"/>
  <c r="K342824" i="5"/>
  <c r="K342823" i="5"/>
  <c r="K342822" i="5"/>
  <c r="K342821" i="5"/>
  <c r="K342820" i="5"/>
  <c r="K342819" i="5"/>
  <c r="K342818" i="5"/>
  <c r="K342817" i="5"/>
  <c r="K342816" i="5"/>
  <c r="K342815" i="5"/>
  <c r="K342814" i="5"/>
  <c r="K342813" i="5"/>
  <c r="K342812" i="5"/>
  <c r="K342811" i="5"/>
  <c r="K342810" i="5"/>
  <c r="K342809" i="5"/>
  <c r="K342808" i="5"/>
  <c r="K342807" i="5"/>
  <c r="K342806" i="5"/>
  <c r="K342805" i="5"/>
  <c r="K342804" i="5"/>
  <c r="K342803" i="5"/>
  <c r="K342802" i="5"/>
  <c r="K342801" i="5"/>
  <c r="K342800" i="5"/>
  <c r="K342799" i="5"/>
  <c r="K342798" i="5"/>
  <c r="K342797" i="5"/>
  <c r="K342796" i="5"/>
  <c r="K342795" i="5"/>
  <c r="K342794" i="5"/>
  <c r="K342793" i="5"/>
  <c r="K342792" i="5"/>
  <c r="K342791" i="5"/>
  <c r="K342790" i="5"/>
  <c r="K342789" i="5"/>
  <c r="K342788" i="5"/>
  <c r="K342787" i="5"/>
  <c r="K342786" i="5"/>
  <c r="K342785" i="5"/>
  <c r="K342784" i="5"/>
  <c r="K342783" i="5"/>
  <c r="K342782" i="5"/>
  <c r="K342781" i="5"/>
  <c r="K342780" i="5"/>
  <c r="K342779" i="5"/>
  <c r="K342778" i="5"/>
  <c r="K342777" i="5"/>
  <c r="K342776" i="5"/>
  <c r="K342775" i="5"/>
  <c r="K342774" i="5"/>
  <c r="K342773" i="5"/>
  <c r="K342772" i="5"/>
  <c r="K342771" i="5"/>
  <c r="K342770" i="5"/>
  <c r="K342769" i="5"/>
  <c r="K342768" i="5"/>
  <c r="K342767" i="5"/>
  <c r="K342766" i="5"/>
  <c r="K342765" i="5"/>
  <c r="K342764" i="5"/>
  <c r="K342763" i="5"/>
  <c r="K342762" i="5"/>
  <c r="K342761" i="5"/>
  <c r="K342760" i="5"/>
  <c r="K342759" i="5"/>
  <c r="K342758" i="5"/>
  <c r="K342757" i="5"/>
  <c r="K342756" i="5"/>
  <c r="K342755" i="5"/>
  <c r="K342754" i="5"/>
  <c r="K342753" i="5"/>
  <c r="K342752" i="5"/>
  <c r="K342751" i="5"/>
  <c r="K342750" i="5"/>
  <c r="K342749" i="5"/>
  <c r="K342748" i="5"/>
  <c r="K342747" i="5"/>
  <c r="K342746" i="5"/>
  <c r="K342745" i="5"/>
  <c r="K342744" i="5"/>
  <c r="K342743" i="5"/>
  <c r="K342742" i="5"/>
  <c r="K342741" i="5"/>
  <c r="K342740" i="5"/>
  <c r="K342739" i="5"/>
  <c r="K342738" i="5"/>
  <c r="K342737" i="5"/>
  <c r="K342736" i="5"/>
  <c r="K342735" i="5"/>
  <c r="K342734" i="5"/>
  <c r="K342733" i="5"/>
  <c r="K342732" i="5"/>
  <c r="K342731" i="5"/>
  <c r="K342730" i="5"/>
  <c r="K342729" i="5"/>
  <c r="K342728" i="5"/>
  <c r="K342727" i="5"/>
  <c r="K342726" i="5"/>
  <c r="K342725" i="5"/>
  <c r="K342724" i="5"/>
  <c r="K342723" i="5"/>
  <c r="K342722" i="5"/>
  <c r="K342721" i="5"/>
  <c r="K342720" i="5"/>
  <c r="K342719" i="5"/>
  <c r="K342718" i="5"/>
  <c r="K342717" i="5"/>
  <c r="K342716" i="5"/>
  <c r="K342715" i="5"/>
  <c r="K342714" i="5"/>
  <c r="K342713" i="5"/>
  <c r="K342712" i="5"/>
  <c r="K342711" i="5"/>
  <c r="K342710" i="5"/>
  <c r="K342709" i="5"/>
  <c r="K342708" i="5"/>
  <c r="K342707" i="5"/>
  <c r="K342706" i="5"/>
  <c r="K342705" i="5"/>
  <c r="K342704" i="5"/>
  <c r="K342703" i="5"/>
  <c r="K342702" i="5"/>
  <c r="K342701" i="5"/>
  <c r="K342700" i="5"/>
  <c r="K342699" i="5"/>
  <c r="K342698" i="5"/>
  <c r="K342697" i="5"/>
  <c r="K342696" i="5"/>
  <c r="K342695" i="5"/>
  <c r="K342694" i="5"/>
  <c r="K342693" i="5"/>
  <c r="K342692" i="5"/>
  <c r="K342691" i="5"/>
  <c r="K342690" i="5"/>
  <c r="K342689" i="5"/>
  <c r="K342688" i="5"/>
  <c r="K342687" i="5"/>
  <c r="K342686" i="5"/>
  <c r="K342685" i="5"/>
  <c r="K342684" i="5"/>
  <c r="K342683" i="5"/>
  <c r="K342682" i="5"/>
  <c r="K342681" i="5"/>
  <c r="K342680" i="5"/>
  <c r="K342679" i="5"/>
  <c r="K342678" i="5"/>
  <c r="K342677" i="5"/>
  <c r="K342676" i="5"/>
  <c r="K342675" i="5"/>
  <c r="K342674" i="5"/>
  <c r="K342673" i="5"/>
  <c r="K342672" i="5"/>
  <c r="K342671" i="5"/>
  <c r="K342670" i="5"/>
  <c r="K342669" i="5"/>
  <c r="K342668" i="5"/>
  <c r="K342667" i="5"/>
  <c r="K342666" i="5"/>
  <c r="K342665" i="5"/>
  <c r="K342664" i="5"/>
  <c r="K342663" i="5"/>
  <c r="K342662" i="5"/>
  <c r="K342661" i="5"/>
  <c r="K342660" i="5"/>
  <c r="K342659" i="5"/>
  <c r="K342658" i="5"/>
  <c r="K342657" i="5"/>
  <c r="K342656" i="5"/>
  <c r="K342655" i="5"/>
  <c r="K342654" i="5"/>
  <c r="K342653" i="5"/>
  <c r="K342652" i="5"/>
  <c r="K342651" i="5"/>
  <c r="K342650" i="5"/>
  <c r="K342649" i="5"/>
  <c r="K342648" i="5"/>
  <c r="K342647" i="5"/>
  <c r="K342646" i="5"/>
  <c r="K342645" i="5"/>
  <c r="K342644" i="5"/>
  <c r="K342643" i="5"/>
  <c r="K342642" i="5"/>
  <c r="K342641" i="5"/>
  <c r="K342640" i="5"/>
  <c r="K342639" i="5"/>
  <c r="K342638" i="5"/>
  <c r="K342637" i="5"/>
  <c r="K342636" i="5"/>
  <c r="K342635" i="5"/>
  <c r="K342634" i="5"/>
  <c r="K342633" i="5"/>
  <c r="K342632" i="5"/>
  <c r="K342631" i="5"/>
  <c r="K342630" i="5"/>
  <c r="K342629" i="5"/>
  <c r="K342628" i="5"/>
  <c r="K342627" i="5"/>
  <c r="K342626" i="5"/>
  <c r="K342625" i="5"/>
  <c r="K342624" i="5"/>
  <c r="K342623" i="5"/>
  <c r="K342622" i="5"/>
  <c r="K342621" i="5"/>
  <c r="K342620" i="5"/>
  <c r="K342619" i="5"/>
  <c r="K342618" i="5"/>
  <c r="K342617" i="5"/>
  <c r="K342616" i="5"/>
  <c r="K342615" i="5"/>
  <c r="K342614" i="5"/>
  <c r="K342613" i="5"/>
  <c r="K342612" i="5"/>
  <c r="K342611" i="5"/>
  <c r="K342610" i="5"/>
  <c r="K342609" i="5"/>
  <c r="K342608" i="5"/>
  <c r="K342607" i="5"/>
  <c r="K342606" i="5"/>
  <c r="K342605" i="5"/>
  <c r="K342604" i="5"/>
  <c r="K342603" i="5"/>
  <c r="K342602" i="5"/>
  <c r="K342601" i="5"/>
  <c r="K342600" i="5"/>
  <c r="K342599" i="5"/>
  <c r="K342598" i="5"/>
  <c r="K342597" i="5"/>
  <c r="K342596" i="5"/>
  <c r="K342595" i="5"/>
  <c r="K342594" i="5"/>
  <c r="K342593" i="5"/>
  <c r="K342592" i="5"/>
  <c r="K342591" i="5"/>
  <c r="K342590" i="5"/>
  <c r="K342589" i="5"/>
  <c r="K342588" i="5"/>
  <c r="K342587" i="5"/>
  <c r="K342586" i="5"/>
  <c r="K342585" i="5"/>
  <c r="K342584" i="5"/>
  <c r="K342583" i="5"/>
  <c r="K342582" i="5"/>
  <c r="K342581" i="5"/>
  <c r="K342580" i="5"/>
  <c r="K342579" i="5"/>
  <c r="K342578" i="5"/>
  <c r="K342577" i="5"/>
  <c r="K342576" i="5"/>
  <c r="K342575" i="5"/>
  <c r="K342574" i="5"/>
  <c r="K342573" i="5"/>
  <c r="K342572" i="5"/>
  <c r="K342571" i="5"/>
  <c r="K342570" i="5"/>
  <c r="K342569" i="5"/>
  <c r="K342568" i="5"/>
  <c r="K342567" i="5"/>
  <c r="K342566" i="5"/>
  <c r="K342565" i="5"/>
  <c r="K342564" i="5"/>
  <c r="K342563" i="5"/>
  <c r="K342562" i="5"/>
  <c r="K342561" i="5"/>
  <c r="K342560" i="5"/>
  <c r="K342559" i="5"/>
  <c r="K342558" i="5"/>
  <c r="K342557" i="5"/>
  <c r="K342556" i="5"/>
  <c r="K342555" i="5"/>
  <c r="K342554" i="5"/>
  <c r="K342553" i="5"/>
  <c r="K342552" i="5"/>
  <c r="K342551" i="5"/>
  <c r="K342550" i="5"/>
  <c r="K342549" i="5"/>
  <c r="K342548" i="5"/>
  <c r="K342547" i="5"/>
  <c r="K342546" i="5"/>
  <c r="K342545" i="5"/>
  <c r="K342544" i="5"/>
  <c r="K342543" i="5"/>
  <c r="K342542" i="5"/>
  <c r="K342541" i="5"/>
  <c r="K342540" i="5"/>
  <c r="K342539" i="5"/>
  <c r="K342538" i="5"/>
  <c r="K342537" i="5"/>
  <c r="K342536" i="5"/>
  <c r="K342535" i="5"/>
  <c r="K342534" i="5"/>
  <c r="K342533" i="5"/>
  <c r="K342532" i="5"/>
  <c r="K342531" i="5"/>
  <c r="K342530" i="5"/>
  <c r="K342529" i="5"/>
  <c r="K342528" i="5"/>
  <c r="K342527" i="5"/>
  <c r="K342526" i="5"/>
  <c r="K342525" i="5"/>
  <c r="K342524" i="5"/>
  <c r="K342523" i="5"/>
  <c r="K342522" i="5"/>
  <c r="K342521" i="5"/>
  <c r="K342520" i="5"/>
  <c r="K342519" i="5"/>
  <c r="K342518" i="5"/>
  <c r="K342517" i="5"/>
  <c r="K342516" i="5"/>
  <c r="K342515" i="5"/>
  <c r="K342514" i="5"/>
  <c r="K342513" i="5"/>
  <c r="K342512" i="5"/>
  <c r="K342511" i="5"/>
  <c r="K342510" i="5"/>
  <c r="K342509" i="5"/>
  <c r="K342508" i="5"/>
  <c r="K342507" i="5"/>
  <c r="K342506" i="5"/>
  <c r="K342505" i="5"/>
  <c r="K342504" i="5"/>
  <c r="K342503" i="5"/>
  <c r="K342502" i="5"/>
  <c r="K342501" i="5"/>
  <c r="K342500" i="5"/>
  <c r="K342499" i="5"/>
  <c r="K342498" i="5"/>
  <c r="K342497" i="5"/>
  <c r="K342496" i="5"/>
  <c r="K342495" i="5"/>
  <c r="K342494" i="5"/>
  <c r="K342493" i="5"/>
  <c r="K342492" i="5"/>
  <c r="K342491" i="5"/>
  <c r="K342490" i="5"/>
  <c r="K342489" i="5"/>
  <c r="K342488" i="5"/>
  <c r="K342487" i="5"/>
  <c r="K342486" i="5"/>
  <c r="K342485" i="5"/>
  <c r="K342484" i="5"/>
  <c r="K342483" i="5"/>
  <c r="K342482" i="5"/>
  <c r="K342481" i="5"/>
  <c r="K342480" i="5"/>
  <c r="K342479" i="5"/>
  <c r="K342478" i="5"/>
  <c r="K342477" i="5"/>
  <c r="K342476" i="5"/>
  <c r="K342475" i="5"/>
  <c r="K342474" i="5"/>
  <c r="K342473" i="5"/>
  <c r="K342472" i="5"/>
  <c r="K342471" i="5"/>
  <c r="K342470" i="5"/>
  <c r="K342469" i="5"/>
  <c r="K342468" i="5"/>
  <c r="K342467" i="5"/>
  <c r="K342466" i="5"/>
  <c r="K342465" i="5"/>
  <c r="K342464" i="5"/>
  <c r="K342463" i="5"/>
  <c r="K342462" i="5"/>
  <c r="K342461" i="5"/>
  <c r="K342460" i="5"/>
  <c r="K342459" i="5"/>
  <c r="K342458" i="5"/>
  <c r="K342457" i="5"/>
  <c r="K342456" i="5"/>
  <c r="K342455" i="5"/>
  <c r="K342454" i="5"/>
  <c r="K342453" i="5"/>
  <c r="K342452" i="5"/>
  <c r="K342451" i="5"/>
  <c r="K342450" i="5"/>
  <c r="K342449" i="5"/>
  <c r="K342448" i="5"/>
  <c r="K342447" i="5"/>
  <c r="K342446" i="5"/>
  <c r="K342445" i="5"/>
  <c r="K342444" i="5"/>
  <c r="K342443" i="5"/>
  <c r="K342442" i="5"/>
  <c r="K342441" i="5"/>
  <c r="K342440" i="5"/>
  <c r="K342439" i="5"/>
  <c r="K342438" i="5"/>
  <c r="K342437" i="5"/>
  <c r="K342436" i="5"/>
  <c r="K342435" i="5"/>
  <c r="K342434" i="5"/>
  <c r="K342433" i="5"/>
  <c r="K342432" i="5"/>
  <c r="K342431" i="5"/>
  <c r="K342430" i="5"/>
  <c r="K342429" i="5"/>
  <c r="K342428" i="5"/>
  <c r="K342427" i="5"/>
  <c r="K342426" i="5"/>
  <c r="K342425" i="5"/>
  <c r="K342424" i="5"/>
  <c r="K342423" i="5"/>
  <c r="K342422" i="5"/>
  <c r="K342421" i="5"/>
  <c r="K342420" i="5"/>
  <c r="K342419" i="5"/>
  <c r="K342418" i="5"/>
  <c r="K342417" i="5"/>
  <c r="K342416" i="5"/>
  <c r="K342415" i="5"/>
  <c r="K342414" i="5"/>
  <c r="K342413" i="5"/>
  <c r="K342412" i="5"/>
  <c r="K342411" i="5"/>
  <c r="K342410" i="5"/>
  <c r="K342409" i="5"/>
  <c r="K342408" i="5"/>
  <c r="K342407" i="5"/>
  <c r="K342406" i="5"/>
  <c r="K342405" i="5"/>
  <c r="K342404" i="5"/>
  <c r="K342403" i="5"/>
  <c r="K342402" i="5"/>
  <c r="K342401" i="5"/>
  <c r="K342400" i="5"/>
  <c r="K342399" i="5"/>
  <c r="K342398" i="5"/>
  <c r="K342397" i="5"/>
  <c r="K342396" i="5"/>
  <c r="K342395" i="5"/>
  <c r="K342394" i="5"/>
  <c r="K342393" i="5"/>
  <c r="K342392" i="5"/>
  <c r="K342391" i="5"/>
  <c r="K342390" i="5"/>
  <c r="K342389" i="5"/>
  <c r="K342388" i="5"/>
  <c r="K342387" i="5"/>
  <c r="K342386" i="5"/>
  <c r="K342385" i="5"/>
  <c r="K342384" i="5"/>
  <c r="K342383" i="5"/>
  <c r="K342382" i="5"/>
  <c r="K342381" i="5"/>
  <c r="K342380" i="5"/>
  <c r="K342379" i="5"/>
  <c r="K342378" i="5"/>
  <c r="K342377" i="5"/>
  <c r="K342376" i="5"/>
  <c r="K342375" i="5"/>
  <c r="K342374" i="5"/>
  <c r="K342373" i="5"/>
  <c r="K342372" i="5"/>
  <c r="K342371" i="5"/>
  <c r="K342370" i="5"/>
  <c r="K342369" i="5"/>
  <c r="K342368" i="5"/>
  <c r="K342367" i="5"/>
  <c r="K342366" i="5"/>
  <c r="K342365" i="5"/>
  <c r="K342364" i="5"/>
  <c r="K342363" i="5"/>
  <c r="K342362" i="5"/>
  <c r="K342361" i="5"/>
  <c r="K342360" i="5"/>
  <c r="K342359" i="5"/>
  <c r="K342358" i="5"/>
  <c r="K342357" i="5"/>
  <c r="K342356" i="5"/>
  <c r="K342355" i="5"/>
  <c r="K342354" i="5"/>
  <c r="K342353" i="5"/>
  <c r="K342352" i="5"/>
  <c r="K342351" i="5"/>
  <c r="K342350" i="5"/>
  <c r="K342349" i="5"/>
  <c r="K342348" i="5"/>
  <c r="K342347" i="5"/>
  <c r="K342346" i="5"/>
  <c r="K342345" i="5"/>
  <c r="K342344" i="5"/>
  <c r="K342343" i="5"/>
  <c r="K342342" i="5"/>
  <c r="K342341" i="5"/>
  <c r="K342340" i="5"/>
  <c r="K342339" i="5"/>
  <c r="K342338" i="5"/>
  <c r="K342337" i="5"/>
  <c r="K342336" i="5"/>
  <c r="K342335" i="5"/>
  <c r="K342334" i="5"/>
  <c r="K342333" i="5"/>
  <c r="K342332" i="5"/>
  <c r="K342331" i="5"/>
  <c r="K342330" i="5"/>
  <c r="K342329" i="5"/>
  <c r="K342328" i="5"/>
  <c r="K342327" i="5"/>
  <c r="K342326" i="5"/>
  <c r="K342325" i="5"/>
  <c r="K342324" i="5"/>
  <c r="K342323" i="5"/>
  <c r="K342322" i="5"/>
  <c r="K342321" i="5"/>
  <c r="K342320" i="5"/>
  <c r="K342319" i="5"/>
  <c r="K342318" i="5"/>
  <c r="K342317" i="5"/>
  <c r="K342316" i="5"/>
  <c r="K342315" i="5"/>
  <c r="K342314" i="5"/>
  <c r="K342313" i="5"/>
  <c r="K342312" i="5"/>
  <c r="K342311" i="5"/>
  <c r="K342310" i="5"/>
  <c r="K342309" i="5"/>
  <c r="K342308" i="5"/>
  <c r="K342307" i="5"/>
  <c r="K342306" i="5"/>
  <c r="K342305" i="5"/>
  <c r="K342304" i="5"/>
  <c r="K342303" i="5"/>
  <c r="K342302" i="5"/>
  <c r="K342301" i="5"/>
  <c r="K342300" i="5"/>
  <c r="K342299" i="5"/>
  <c r="K342298" i="5"/>
  <c r="K342297" i="5"/>
  <c r="K342296" i="5"/>
  <c r="K342295" i="5"/>
  <c r="K342294" i="5"/>
  <c r="K342293" i="5"/>
  <c r="K342292" i="5"/>
  <c r="K342291" i="5"/>
  <c r="K342290" i="5"/>
  <c r="K342289" i="5"/>
  <c r="K342288" i="5"/>
  <c r="K342287" i="5"/>
  <c r="K342286" i="5"/>
  <c r="K342285" i="5"/>
  <c r="K342284" i="5"/>
  <c r="K342283" i="5"/>
  <c r="K342282" i="5"/>
  <c r="K342281" i="5"/>
  <c r="K342280" i="5"/>
  <c r="K342279" i="5"/>
  <c r="K342278" i="5"/>
  <c r="K342277" i="5"/>
  <c r="K342276" i="5"/>
  <c r="K342275" i="5"/>
  <c r="K342274" i="5"/>
  <c r="K342273" i="5"/>
  <c r="K342272" i="5"/>
  <c r="K342271" i="5"/>
  <c r="K342270" i="5"/>
  <c r="K342269" i="5"/>
  <c r="K342268" i="5"/>
  <c r="K342267" i="5"/>
  <c r="K342266" i="5"/>
  <c r="K342265" i="5"/>
  <c r="K342264" i="5"/>
  <c r="K342263" i="5"/>
  <c r="K342262" i="5"/>
  <c r="K342261" i="5"/>
  <c r="K342260" i="5"/>
  <c r="K342259" i="5"/>
  <c r="K342258" i="5"/>
  <c r="K342257" i="5"/>
  <c r="K342256" i="5"/>
  <c r="K342255" i="5"/>
  <c r="K342254" i="5"/>
  <c r="K342253" i="5"/>
  <c r="K342252" i="5"/>
  <c r="K342251" i="5"/>
  <c r="K342250" i="5"/>
  <c r="K342249" i="5"/>
  <c r="K342248" i="5"/>
  <c r="K342247" i="5"/>
  <c r="K342246" i="5"/>
  <c r="K342245" i="5"/>
  <c r="K342244" i="5"/>
  <c r="K342243" i="5"/>
  <c r="K342242" i="5"/>
  <c r="K342241" i="5"/>
  <c r="K342240" i="5"/>
  <c r="K342239" i="5"/>
  <c r="K342238" i="5"/>
  <c r="K342237" i="5"/>
  <c r="K342236" i="5"/>
  <c r="K342235" i="5"/>
  <c r="K342234" i="5"/>
  <c r="K342233" i="5"/>
  <c r="K342232" i="5"/>
  <c r="K342231" i="5"/>
  <c r="K342230" i="5"/>
  <c r="K342229" i="5"/>
  <c r="K342228" i="5"/>
  <c r="K342227" i="5"/>
  <c r="K342226" i="5"/>
  <c r="K342225" i="5"/>
  <c r="K342224" i="5"/>
  <c r="K342223" i="5"/>
  <c r="K342222" i="5"/>
  <c r="K342221" i="5"/>
  <c r="K342220" i="5"/>
  <c r="K342219" i="5"/>
  <c r="K342218" i="5"/>
  <c r="K342217" i="5"/>
  <c r="K342216" i="5"/>
  <c r="K342215" i="5"/>
  <c r="K342214" i="5"/>
  <c r="K342213" i="5"/>
  <c r="K342212" i="5"/>
  <c r="K342211" i="5"/>
  <c r="K342210" i="5"/>
  <c r="K342209" i="5"/>
  <c r="K342208" i="5"/>
  <c r="K342207" i="5"/>
  <c r="K342206" i="5"/>
  <c r="K342205" i="5"/>
  <c r="K342204" i="5"/>
  <c r="K342203" i="5"/>
  <c r="K342202" i="5"/>
  <c r="K342201" i="5"/>
  <c r="K342200" i="5"/>
  <c r="K342199" i="5"/>
  <c r="K342198" i="5"/>
  <c r="K342197" i="5"/>
  <c r="K342196" i="5"/>
  <c r="K342195" i="5"/>
  <c r="K342194" i="5"/>
  <c r="K342193" i="5"/>
  <c r="K342192" i="5"/>
  <c r="K342191" i="5"/>
  <c r="K342190" i="5"/>
  <c r="K342189" i="5"/>
  <c r="K342188" i="5"/>
  <c r="K342187" i="5"/>
  <c r="K342186" i="5"/>
  <c r="K342185" i="5"/>
  <c r="K342184" i="5"/>
  <c r="K342183" i="5"/>
  <c r="K342182" i="5"/>
  <c r="K342181" i="5"/>
  <c r="K342180" i="5"/>
  <c r="K342179" i="5"/>
  <c r="K342178" i="5"/>
  <c r="K342177" i="5"/>
  <c r="K342176" i="5"/>
  <c r="K342175" i="5"/>
  <c r="K342174" i="5"/>
  <c r="K342173" i="5"/>
  <c r="K342172" i="5"/>
  <c r="K342171" i="5"/>
  <c r="K342170" i="5"/>
  <c r="K342169" i="5"/>
  <c r="K342168" i="5"/>
  <c r="K342167" i="5"/>
  <c r="K342166" i="5"/>
  <c r="K342165" i="5"/>
  <c r="K342164" i="5"/>
  <c r="K342163" i="5"/>
  <c r="K342162" i="5"/>
  <c r="K342161" i="5"/>
  <c r="K342160" i="5"/>
  <c r="K342159" i="5"/>
  <c r="K342158" i="5"/>
  <c r="K342157" i="5"/>
  <c r="K342156" i="5"/>
  <c r="K342155" i="5"/>
  <c r="K342154" i="5"/>
  <c r="K342153" i="5"/>
  <c r="K342152" i="5"/>
  <c r="K342151" i="5"/>
  <c r="K342150" i="5"/>
  <c r="K342149" i="5"/>
  <c r="K342148" i="5"/>
  <c r="K342147" i="5"/>
  <c r="K342146" i="5"/>
  <c r="K342145" i="5"/>
  <c r="K342144" i="5"/>
  <c r="K342143" i="5"/>
  <c r="K342142" i="5"/>
  <c r="K342141" i="5"/>
  <c r="K342140" i="5"/>
  <c r="K342139" i="5"/>
  <c r="K342138" i="5"/>
  <c r="K342137" i="5"/>
  <c r="K342136" i="5"/>
  <c r="K342135" i="5"/>
  <c r="K342134" i="5"/>
  <c r="K342133" i="5"/>
  <c r="K342132" i="5"/>
  <c r="K342131" i="5"/>
  <c r="K342130" i="5"/>
  <c r="K342129" i="5"/>
  <c r="K342128" i="5"/>
  <c r="K342127" i="5"/>
  <c r="K342126" i="5"/>
  <c r="K342125" i="5"/>
  <c r="K342124" i="5"/>
  <c r="K342123" i="5"/>
  <c r="K342122" i="5"/>
  <c r="K342121" i="5"/>
  <c r="K342120" i="5"/>
  <c r="K342119" i="5"/>
  <c r="K342118" i="5"/>
  <c r="K342117" i="5"/>
  <c r="K342116" i="5"/>
  <c r="K342115" i="5"/>
  <c r="K342114" i="5"/>
  <c r="K342113" i="5"/>
  <c r="K342112" i="5"/>
  <c r="K342111" i="5"/>
  <c r="K342110" i="5"/>
  <c r="K342109" i="5"/>
  <c r="K342108" i="5"/>
  <c r="K342107" i="5"/>
  <c r="K342106" i="5"/>
  <c r="K342105" i="5"/>
  <c r="K342104" i="5"/>
  <c r="K342103" i="5"/>
  <c r="K342102" i="5"/>
  <c r="K342101" i="5"/>
  <c r="K342100" i="5"/>
  <c r="K342099" i="5"/>
  <c r="K342098" i="5"/>
  <c r="K342097" i="5"/>
  <c r="K342096" i="5"/>
  <c r="K342095" i="5"/>
  <c r="K342094" i="5"/>
  <c r="K342093" i="5"/>
  <c r="K342092" i="5"/>
  <c r="K342091" i="5"/>
  <c r="K342090" i="5"/>
  <c r="K342089" i="5"/>
  <c r="K342088" i="5"/>
  <c r="K342087" i="5"/>
  <c r="K342086" i="5"/>
  <c r="K342085" i="5"/>
  <c r="K342084" i="5"/>
  <c r="K342083" i="5"/>
  <c r="K342082" i="5"/>
  <c r="K342081" i="5"/>
  <c r="K342080" i="5"/>
  <c r="K342079" i="5"/>
  <c r="K342078" i="5"/>
  <c r="K342077" i="5"/>
  <c r="K342076" i="5"/>
  <c r="K342075" i="5"/>
  <c r="K342074" i="5"/>
  <c r="K342073" i="5"/>
  <c r="K342072" i="5"/>
  <c r="K342071" i="5"/>
  <c r="K342070" i="5"/>
  <c r="K342069" i="5"/>
  <c r="K342068" i="5"/>
  <c r="K342067" i="5"/>
  <c r="K342066" i="5"/>
  <c r="K342065" i="5"/>
  <c r="K342064" i="5"/>
  <c r="K342063" i="5"/>
  <c r="K342062" i="5"/>
  <c r="K342061" i="5"/>
  <c r="K342060" i="5"/>
  <c r="K342059" i="5"/>
  <c r="K342058" i="5"/>
  <c r="K342057" i="5"/>
  <c r="K342056" i="5"/>
  <c r="K342055" i="5"/>
  <c r="K342054" i="5"/>
  <c r="K342053" i="5"/>
  <c r="K342052" i="5"/>
  <c r="K342051" i="5"/>
  <c r="K342050" i="5"/>
  <c r="K342049" i="5"/>
  <c r="K342048" i="5"/>
  <c r="K342047" i="5"/>
  <c r="K342046" i="5"/>
  <c r="K342045" i="5"/>
  <c r="K342044" i="5"/>
  <c r="K342043" i="5"/>
  <c r="K342042" i="5"/>
  <c r="K342041" i="5"/>
  <c r="K342040" i="5"/>
  <c r="K342039" i="5"/>
  <c r="K342038" i="5"/>
  <c r="K342037" i="5"/>
  <c r="K342036" i="5"/>
  <c r="K342035" i="5"/>
  <c r="K342034" i="5"/>
  <c r="K342033" i="5"/>
  <c r="K342032" i="5"/>
  <c r="K342031" i="5"/>
  <c r="K342030" i="5"/>
  <c r="K342029" i="5"/>
  <c r="K342028" i="5"/>
  <c r="K342027" i="5"/>
  <c r="K342026" i="5"/>
  <c r="K342025" i="5"/>
  <c r="K342024" i="5"/>
  <c r="K342023" i="5"/>
  <c r="K342022" i="5"/>
  <c r="K342021" i="5"/>
  <c r="K342020" i="5"/>
  <c r="K342019" i="5"/>
  <c r="K342018" i="5"/>
  <c r="K342017" i="5"/>
  <c r="K342016" i="5"/>
  <c r="K342015" i="5"/>
  <c r="K342014" i="5"/>
  <c r="K342013" i="5"/>
  <c r="K342012" i="5"/>
  <c r="K342011" i="5"/>
  <c r="K342010" i="5"/>
  <c r="K342009" i="5"/>
  <c r="K342008" i="5"/>
  <c r="K342007" i="5"/>
  <c r="K342006" i="5"/>
  <c r="K342005" i="5"/>
  <c r="K342004" i="5"/>
  <c r="K342003" i="5"/>
  <c r="K342002" i="5"/>
  <c r="K342001" i="5"/>
  <c r="K342000" i="5"/>
  <c r="K341999" i="5"/>
  <c r="K341998" i="5"/>
  <c r="K341997" i="5"/>
  <c r="K341996" i="5"/>
  <c r="K341995" i="5"/>
  <c r="K341994" i="5"/>
  <c r="K341993" i="5"/>
  <c r="K341992" i="5"/>
  <c r="K341991" i="5"/>
  <c r="K341990" i="5"/>
  <c r="K341989" i="5"/>
  <c r="K341988" i="5"/>
  <c r="K341987" i="5"/>
  <c r="K341986" i="5"/>
  <c r="K341985" i="5"/>
  <c r="K341984" i="5"/>
  <c r="K341983" i="5"/>
  <c r="K341982" i="5"/>
  <c r="K341981" i="5"/>
  <c r="K341980" i="5"/>
  <c r="K341979" i="5"/>
  <c r="K341978" i="5"/>
  <c r="K341977" i="5"/>
  <c r="K341976" i="5"/>
  <c r="K341975" i="5"/>
  <c r="K341974" i="5"/>
  <c r="K341973" i="5"/>
  <c r="K341972" i="5"/>
  <c r="K341971" i="5"/>
  <c r="K341970" i="5"/>
  <c r="K341969" i="5"/>
  <c r="K341968" i="5"/>
  <c r="K341967" i="5"/>
  <c r="K341966" i="5"/>
  <c r="K341965" i="5"/>
  <c r="K341964" i="5"/>
  <c r="K341963" i="5"/>
  <c r="K341962" i="5"/>
  <c r="K341961" i="5"/>
  <c r="K341960" i="5"/>
  <c r="K341959" i="5"/>
  <c r="K341958" i="5"/>
  <c r="K341957" i="5"/>
  <c r="K341956" i="5"/>
  <c r="K341955" i="5"/>
  <c r="K341954" i="5"/>
  <c r="K341953" i="5"/>
  <c r="K341952" i="5"/>
  <c r="K341951" i="5"/>
  <c r="K341950" i="5"/>
  <c r="K341949" i="5"/>
  <c r="K341948" i="5"/>
  <c r="K341947" i="5"/>
  <c r="K341946" i="5"/>
  <c r="K341945" i="5"/>
  <c r="K341944" i="5"/>
  <c r="K341943" i="5"/>
  <c r="K341942" i="5"/>
  <c r="K341941" i="5"/>
  <c r="K341940" i="5"/>
  <c r="K341939" i="5"/>
  <c r="K341938" i="5"/>
  <c r="K341937" i="5"/>
  <c r="K341936" i="5"/>
  <c r="K341935" i="5"/>
  <c r="K341934" i="5"/>
  <c r="K341933" i="5"/>
  <c r="K341932" i="5"/>
  <c r="K341931" i="5"/>
  <c r="K341930" i="5"/>
  <c r="K341929" i="5"/>
  <c r="K341928" i="5"/>
  <c r="K341927" i="5"/>
  <c r="K341926" i="5"/>
  <c r="K341925" i="5"/>
  <c r="K341924" i="5"/>
  <c r="K341923" i="5"/>
  <c r="K341922" i="5"/>
  <c r="K341921" i="5"/>
  <c r="K341920" i="5"/>
  <c r="K341919" i="5"/>
  <c r="K341918" i="5"/>
  <c r="K341917" i="5"/>
  <c r="K341916" i="5"/>
  <c r="K341915" i="5"/>
  <c r="K341914" i="5"/>
  <c r="K341913" i="5"/>
  <c r="K341912" i="5"/>
  <c r="K341911" i="5"/>
  <c r="K341910" i="5"/>
  <c r="K341909" i="5"/>
  <c r="K341908" i="5"/>
  <c r="K341907" i="5"/>
  <c r="K341906" i="5"/>
  <c r="K341905" i="5"/>
  <c r="K341904" i="5"/>
  <c r="K341903" i="5"/>
  <c r="K341902" i="5"/>
  <c r="K341901" i="5"/>
  <c r="K341900" i="5"/>
  <c r="K341899" i="5"/>
  <c r="K341898" i="5"/>
  <c r="K341897" i="5"/>
  <c r="K341896" i="5"/>
  <c r="K341895" i="5"/>
  <c r="K341894" i="5"/>
  <c r="K341893" i="5"/>
  <c r="K341892" i="5"/>
  <c r="K341891" i="5"/>
  <c r="K341890" i="5"/>
  <c r="K341889" i="5"/>
  <c r="K341888" i="5"/>
  <c r="K341887" i="5"/>
  <c r="K341886" i="5"/>
  <c r="K341885" i="5"/>
  <c r="K341884" i="5"/>
  <c r="K341883" i="5"/>
  <c r="K341882" i="5"/>
  <c r="K341881" i="5"/>
  <c r="K341880" i="5"/>
  <c r="K341879" i="5"/>
  <c r="K341878" i="5"/>
  <c r="K341877" i="5"/>
  <c r="K341876" i="5"/>
  <c r="K341875" i="5"/>
  <c r="K341874" i="5"/>
  <c r="K341873" i="5"/>
  <c r="K341872" i="5"/>
  <c r="K341871" i="5"/>
  <c r="K341870" i="5"/>
  <c r="K341869" i="5"/>
  <c r="K341868" i="5"/>
  <c r="K341867" i="5"/>
  <c r="K341866" i="5"/>
  <c r="K341865" i="5"/>
  <c r="K341864" i="5"/>
  <c r="K341863" i="5"/>
  <c r="K341862" i="5"/>
  <c r="K341861" i="5"/>
  <c r="K341860" i="5"/>
  <c r="K341859" i="5"/>
  <c r="K341858" i="5"/>
  <c r="K341857" i="5"/>
  <c r="K341856" i="5"/>
  <c r="K341855" i="5"/>
  <c r="K341854" i="5"/>
  <c r="K341853" i="5"/>
  <c r="K341852" i="5"/>
  <c r="K341851" i="5"/>
  <c r="K341850" i="5"/>
  <c r="K341849" i="5"/>
  <c r="K341848" i="5"/>
  <c r="K341847" i="5"/>
  <c r="K341846" i="5"/>
  <c r="K341845" i="5"/>
  <c r="K341844" i="5"/>
  <c r="K341843" i="5"/>
  <c r="K341842" i="5"/>
  <c r="K341841" i="5"/>
  <c r="K341840" i="5"/>
  <c r="K341839" i="5"/>
  <c r="K341838" i="5"/>
  <c r="K341837" i="5"/>
  <c r="K341836" i="5"/>
  <c r="K341835" i="5"/>
  <c r="K341834" i="5"/>
  <c r="K341833" i="5"/>
  <c r="K341832" i="5"/>
  <c r="K341831" i="5"/>
  <c r="K341830" i="5"/>
  <c r="K341829" i="5"/>
  <c r="K341828" i="5"/>
  <c r="K341827" i="5"/>
  <c r="K341826" i="5"/>
  <c r="K341825" i="5"/>
  <c r="K341824" i="5"/>
  <c r="K341823" i="5"/>
  <c r="K341822" i="5"/>
  <c r="K341821" i="5"/>
  <c r="K341820" i="5"/>
  <c r="K341819" i="5"/>
  <c r="K341818" i="5"/>
  <c r="K341817" i="5"/>
  <c r="K341816" i="5"/>
  <c r="K341815" i="5"/>
  <c r="K341814" i="5"/>
  <c r="K341813" i="5"/>
  <c r="K341812" i="5"/>
  <c r="K341811" i="5"/>
  <c r="K341810" i="5"/>
  <c r="K341809" i="5"/>
  <c r="K341808" i="5"/>
  <c r="K341807" i="5"/>
  <c r="K341806" i="5"/>
  <c r="K341805" i="5"/>
  <c r="K341804" i="5"/>
  <c r="K341803" i="5"/>
  <c r="K341802" i="5"/>
  <c r="K341801" i="5"/>
  <c r="K341800" i="5"/>
  <c r="K341799" i="5"/>
  <c r="K341798" i="5"/>
  <c r="K341797" i="5"/>
  <c r="K341796" i="5"/>
  <c r="K341795" i="5"/>
  <c r="K341794" i="5"/>
  <c r="K341793" i="5"/>
  <c r="K341792" i="5"/>
  <c r="K341791" i="5"/>
  <c r="K341790" i="5"/>
  <c r="K341789" i="5"/>
  <c r="K341788" i="5"/>
  <c r="K341787" i="5"/>
  <c r="K341786" i="5"/>
  <c r="K341785" i="5"/>
  <c r="K341784" i="5"/>
  <c r="K341783" i="5"/>
  <c r="K341782" i="5"/>
  <c r="K341781" i="5"/>
  <c r="K341780" i="5"/>
  <c r="K341779" i="5"/>
  <c r="K341778" i="5"/>
  <c r="K341777" i="5"/>
  <c r="K341776" i="5"/>
  <c r="K341775" i="5"/>
  <c r="K341774" i="5"/>
  <c r="K341773" i="5"/>
  <c r="K341772" i="5"/>
  <c r="K341771" i="5"/>
  <c r="K341770" i="5"/>
  <c r="K341769" i="5"/>
  <c r="K341768" i="5"/>
  <c r="K341767" i="5"/>
  <c r="K341766" i="5"/>
  <c r="K341765" i="5"/>
  <c r="K341764" i="5"/>
  <c r="K341763" i="5"/>
  <c r="K341762" i="5"/>
  <c r="K341761" i="5"/>
  <c r="K341760" i="5"/>
  <c r="K341759" i="5"/>
  <c r="K341758" i="5"/>
  <c r="K341757" i="5"/>
  <c r="K341756" i="5"/>
  <c r="K341755" i="5"/>
  <c r="K341754" i="5"/>
  <c r="K341753" i="5"/>
  <c r="K341752" i="5"/>
  <c r="K341751" i="5"/>
  <c r="K341750" i="5"/>
  <c r="K341749" i="5"/>
  <c r="K341748" i="5"/>
  <c r="K341747" i="5"/>
  <c r="K341746" i="5"/>
  <c r="K341745" i="5"/>
  <c r="K341744" i="5"/>
  <c r="K341743" i="5"/>
  <c r="K341742" i="5"/>
  <c r="K341741" i="5"/>
  <c r="K341740" i="5"/>
  <c r="K341739" i="5"/>
  <c r="K341738" i="5"/>
  <c r="K341737" i="5"/>
  <c r="K341736" i="5"/>
  <c r="K341735" i="5"/>
  <c r="K341734" i="5"/>
  <c r="K341733" i="5"/>
  <c r="K341732" i="5"/>
  <c r="K341731" i="5"/>
  <c r="K341730" i="5"/>
  <c r="K341729" i="5"/>
  <c r="K341728" i="5"/>
  <c r="K341727" i="5"/>
  <c r="K341726" i="5"/>
  <c r="K341725" i="5"/>
  <c r="K341724" i="5"/>
  <c r="K341723" i="5"/>
  <c r="K341722" i="5"/>
  <c r="K341721" i="5"/>
  <c r="K341720" i="5"/>
  <c r="K341719" i="5"/>
  <c r="K341718" i="5"/>
  <c r="K341717" i="5"/>
  <c r="K341716" i="5"/>
  <c r="K341715" i="5"/>
  <c r="K341714" i="5"/>
  <c r="K341713" i="5"/>
  <c r="K341712" i="5"/>
  <c r="K341711" i="5"/>
  <c r="K341710" i="5"/>
  <c r="K341709" i="5"/>
  <c r="K341708" i="5"/>
  <c r="K341707" i="5"/>
  <c r="K341706" i="5"/>
  <c r="K341705" i="5"/>
  <c r="K341704" i="5"/>
  <c r="K341703" i="5"/>
  <c r="K341702" i="5"/>
  <c r="K341701" i="5"/>
  <c r="K341700" i="5"/>
  <c r="K341699" i="5"/>
  <c r="K341698" i="5"/>
  <c r="K341697" i="5"/>
  <c r="K341696" i="5"/>
  <c r="K341695" i="5"/>
  <c r="K341694" i="5"/>
  <c r="K341693" i="5"/>
  <c r="K341692" i="5"/>
  <c r="K341691" i="5"/>
  <c r="K341690" i="5"/>
  <c r="K341689" i="5"/>
  <c r="K341688" i="5"/>
  <c r="K341687" i="5"/>
  <c r="K341686" i="5"/>
  <c r="K341685" i="5"/>
  <c r="K341684" i="5"/>
  <c r="K341683" i="5"/>
  <c r="K341682" i="5"/>
  <c r="K341681" i="5"/>
  <c r="K341680" i="5"/>
  <c r="K341679" i="5"/>
  <c r="K341678" i="5"/>
  <c r="K341677" i="5"/>
  <c r="K341676" i="5"/>
  <c r="K341675" i="5"/>
  <c r="K341674" i="5"/>
  <c r="K341673" i="5"/>
  <c r="K341672" i="5"/>
  <c r="K341671" i="5"/>
  <c r="K341670" i="5"/>
  <c r="K341669" i="5"/>
  <c r="K341668" i="5"/>
  <c r="K341667" i="5"/>
  <c r="K341666" i="5"/>
  <c r="K341665" i="5"/>
  <c r="K341664" i="5"/>
  <c r="K341663" i="5"/>
  <c r="K341662" i="5"/>
  <c r="K341661" i="5"/>
  <c r="K341660" i="5"/>
  <c r="K341659" i="5"/>
  <c r="K341658" i="5"/>
  <c r="K341657" i="5"/>
  <c r="K341656" i="5"/>
  <c r="K341655" i="5"/>
  <c r="K341654" i="5"/>
  <c r="K341653" i="5"/>
  <c r="K341652" i="5"/>
  <c r="K341651" i="5"/>
  <c r="K341650" i="5"/>
  <c r="K341649" i="5"/>
  <c r="K341648" i="5"/>
  <c r="K341647" i="5"/>
  <c r="K341646" i="5"/>
  <c r="K341645" i="5"/>
  <c r="K341644" i="5"/>
  <c r="K341643" i="5"/>
  <c r="K341642" i="5"/>
  <c r="K341641" i="5"/>
  <c r="K341640" i="5"/>
  <c r="K341639" i="5"/>
  <c r="K341638" i="5"/>
  <c r="K341637" i="5"/>
  <c r="K341636" i="5"/>
  <c r="K341635" i="5"/>
  <c r="K341634" i="5"/>
  <c r="K341633" i="5"/>
  <c r="K341632" i="5"/>
  <c r="K341631" i="5"/>
  <c r="K341630" i="5"/>
  <c r="K341629" i="5"/>
  <c r="K341628" i="5"/>
  <c r="K341627" i="5"/>
  <c r="K341626" i="5"/>
  <c r="K341625" i="5"/>
  <c r="K341624" i="5"/>
  <c r="K341623" i="5"/>
  <c r="K341622" i="5"/>
  <c r="K341621" i="5"/>
  <c r="K341620" i="5"/>
  <c r="K341619" i="5"/>
  <c r="K341618" i="5"/>
  <c r="K341617" i="5"/>
  <c r="K341616" i="5"/>
  <c r="K341615" i="5"/>
  <c r="K341614" i="5"/>
  <c r="K341613" i="5"/>
  <c r="K341612" i="5"/>
  <c r="K341611" i="5"/>
  <c r="K341610" i="5"/>
  <c r="K341609" i="5"/>
  <c r="K341608" i="5"/>
  <c r="K341607" i="5"/>
  <c r="K341606" i="5"/>
  <c r="K341605" i="5"/>
  <c r="K341604" i="5"/>
  <c r="K341603" i="5"/>
  <c r="K341602" i="5"/>
  <c r="K341601" i="5"/>
  <c r="K341600" i="5"/>
  <c r="K341599" i="5"/>
  <c r="K341598" i="5"/>
  <c r="K341597" i="5"/>
  <c r="K341596" i="5"/>
  <c r="K341595" i="5"/>
  <c r="K341594" i="5"/>
  <c r="K341593" i="5"/>
  <c r="K341592" i="5"/>
  <c r="K341591" i="5"/>
  <c r="K341590" i="5"/>
  <c r="K341589" i="5"/>
  <c r="K341588" i="5"/>
  <c r="K341587" i="5"/>
  <c r="K341586" i="5"/>
  <c r="K341585" i="5"/>
  <c r="K341584" i="5"/>
  <c r="K341583" i="5"/>
  <c r="K341582" i="5"/>
  <c r="K341581" i="5"/>
  <c r="K341580" i="5"/>
  <c r="K341579" i="5"/>
  <c r="K341578" i="5"/>
  <c r="K341577" i="5"/>
  <c r="K341576" i="5"/>
  <c r="K341575" i="5"/>
  <c r="K341574" i="5"/>
  <c r="K341573" i="5"/>
  <c r="K341572" i="5"/>
  <c r="K341571" i="5"/>
  <c r="K341570" i="5"/>
  <c r="K341569" i="5"/>
  <c r="K341568" i="5"/>
  <c r="K341567" i="5"/>
  <c r="K341566" i="5"/>
  <c r="K341565" i="5"/>
  <c r="K341564" i="5"/>
  <c r="K341563" i="5"/>
  <c r="K341562" i="5"/>
  <c r="K341561" i="5"/>
  <c r="K341560" i="5"/>
  <c r="K341559" i="5"/>
  <c r="K341558" i="5"/>
  <c r="K341557" i="5"/>
  <c r="K341556" i="5"/>
  <c r="K341555" i="5"/>
  <c r="K341554" i="5"/>
  <c r="K341553" i="5"/>
  <c r="K341552" i="5"/>
  <c r="K341551" i="5"/>
  <c r="K341550" i="5"/>
  <c r="K341549" i="5"/>
  <c r="K341548" i="5"/>
  <c r="K341547" i="5"/>
  <c r="K341546" i="5"/>
  <c r="K341545" i="5"/>
  <c r="K341544" i="5"/>
  <c r="K341543" i="5"/>
  <c r="K341542" i="5"/>
  <c r="K341541" i="5"/>
  <c r="K341540" i="5"/>
  <c r="K341539" i="5"/>
  <c r="K341538" i="5"/>
  <c r="K341537" i="5"/>
  <c r="K341536" i="5"/>
  <c r="K341535" i="5"/>
  <c r="K341534" i="5"/>
  <c r="K341533" i="5"/>
  <c r="K341532" i="5"/>
  <c r="K341531" i="5"/>
  <c r="K341530" i="5"/>
  <c r="K341529" i="5"/>
  <c r="K341528" i="5"/>
  <c r="K341527" i="5"/>
  <c r="K341526" i="5"/>
  <c r="K341525" i="5"/>
  <c r="K341524" i="5"/>
  <c r="K341523" i="5"/>
  <c r="K341522" i="5"/>
  <c r="K341521" i="5"/>
  <c r="K341520" i="5"/>
  <c r="K341519" i="5"/>
  <c r="K341518" i="5"/>
  <c r="K341517" i="5"/>
  <c r="K341516" i="5"/>
  <c r="K341515" i="5"/>
  <c r="K341514" i="5"/>
  <c r="K341513" i="5"/>
  <c r="K341512" i="5"/>
  <c r="K341511" i="5"/>
  <c r="K341510" i="5"/>
  <c r="K341509" i="5"/>
  <c r="K341508" i="5"/>
  <c r="K341507" i="5"/>
  <c r="K341506" i="5"/>
  <c r="K341505" i="5"/>
  <c r="K341504" i="5"/>
  <c r="K341503" i="5"/>
  <c r="K341502" i="5"/>
  <c r="K341501" i="5"/>
  <c r="K341500" i="5"/>
  <c r="K341499" i="5"/>
  <c r="K341498" i="5"/>
  <c r="K341497" i="5"/>
  <c r="K341496" i="5"/>
  <c r="K341495" i="5"/>
  <c r="K341494" i="5"/>
  <c r="K341493" i="5"/>
  <c r="K341492" i="5"/>
  <c r="K341491" i="5"/>
  <c r="K341490" i="5"/>
  <c r="K341489" i="5"/>
  <c r="K341488" i="5"/>
  <c r="K341487" i="5"/>
  <c r="K341486" i="5"/>
  <c r="K341485" i="5"/>
  <c r="K341484" i="5"/>
  <c r="K341483" i="5"/>
  <c r="K341482" i="5"/>
  <c r="K341481" i="5"/>
  <c r="K341480" i="5"/>
  <c r="K341479" i="5"/>
  <c r="K341478" i="5"/>
  <c r="K341477" i="5"/>
  <c r="K341476" i="5"/>
  <c r="K341475" i="5"/>
  <c r="K341474" i="5"/>
  <c r="K341473" i="5"/>
  <c r="K341472" i="5"/>
  <c r="K341471" i="5"/>
  <c r="K341470" i="5"/>
  <c r="K341469" i="5"/>
  <c r="K341468" i="5"/>
  <c r="K341467" i="5"/>
  <c r="K341466" i="5"/>
  <c r="K341465" i="5"/>
  <c r="K341464" i="5"/>
  <c r="K341463" i="5"/>
  <c r="K341462" i="5"/>
  <c r="K341461" i="5"/>
  <c r="K341460" i="5"/>
  <c r="K341459" i="5"/>
  <c r="K341458" i="5"/>
  <c r="K341457" i="5"/>
  <c r="K341456" i="5"/>
  <c r="K341455" i="5"/>
  <c r="K341454" i="5"/>
  <c r="K341453" i="5"/>
  <c r="K341452" i="5"/>
  <c r="K341451" i="5"/>
  <c r="K341450" i="5"/>
  <c r="K341449" i="5"/>
  <c r="K341448" i="5"/>
  <c r="K341447" i="5"/>
  <c r="K341446" i="5"/>
  <c r="K341445" i="5"/>
  <c r="K341444" i="5"/>
  <c r="K341443" i="5"/>
  <c r="K341442" i="5"/>
  <c r="K341441" i="5"/>
  <c r="K341440" i="5"/>
  <c r="K341439" i="5"/>
  <c r="K341438" i="5"/>
  <c r="K341437" i="5"/>
  <c r="K341436" i="5"/>
  <c r="K341435" i="5"/>
  <c r="K341434" i="5"/>
  <c r="K341433" i="5"/>
  <c r="K341432" i="5"/>
  <c r="K341431" i="5"/>
  <c r="K341430" i="5"/>
  <c r="K341429" i="5"/>
  <c r="K341428" i="5"/>
  <c r="K341427" i="5"/>
  <c r="K341426" i="5"/>
  <c r="K341425" i="5"/>
  <c r="K341424" i="5"/>
  <c r="K341423" i="5"/>
  <c r="K341422" i="5"/>
  <c r="K341421" i="5"/>
  <c r="K341420" i="5"/>
  <c r="K341419" i="5"/>
  <c r="K341418" i="5"/>
  <c r="K341417" i="5"/>
  <c r="K341416" i="5"/>
  <c r="K341415" i="5"/>
  <c r="K341414" i="5"/>
  <c r="K341413" i="5"/>
  <c r="K341412" i="5"/>
  <c r="K341411" i="5"/>
  <c r="K341410" i="5"/>
  <c r="K341409" i="5"/>
  <c r="K341408" i="5"/>
  <c r="K341407" i="5"/>
  <c r="K341406" i="5"/>
  <c r="K341405" i="5"/>
  <c r="K341404" i="5"/>
  <c r="K341403" i="5"/>
  <c r="K341402" i="5"/>
  <c r="K341401" i="5"/>
  <c r="K341400" i="5"/>
  <c r="K341399" i="5"/>
  <c r="K341398" i="5"/>
  <c r="K341397" i="5"/>
  <c r="K341396" i="5"/>
  <c r="K341395" i="5"/>
  <c r="K341394" i="5"/>
  <c r="K341393" i="5"/>
  <c r="K341392" i="5"/>
  <c r="K341391" i="5"/>
  <c r="K341390" i="5"/>
  <c r="K341389" i="5"/>
  <c r="K341388" i="5"/>
  <c r="K341387" i="5"/>
  <c r="K341386" i="5"/>
  <c r="K341385" i="5"/>
  <c r="K341384" i="5"/>
  <c r="K341383" i="5"/>
  <c r="K341382" i="5"/>
  <c r="K341381" i="5"/>
  <c r="K341380" i="5"/>
  <c r="K341379" i="5"/>
  <c r="K341378" i="5"/>
  <c r="K341377" i="5"/>
  <c r="K341376" i="5"/>
  <c r="K341375" i="5"/>
  <c r="K341374" i="5"/>
  <c r="K341373" i="5"/>
  <c r="K341372" i="5"/>
  <c r="K341371" i="5"/>
  <c r="K341370" i="5"/>
  <c r="K341369" i="5"/>
  <c r="K341368" i="5"/>
  <c r="K341367" i="5"/>
  <c r="K341366" i="5"/>
  <c r="K341365" i="5"/>
  <c r="K341364" i="5"/>
  <c r="K341363" i="5"/>
  <c r="K341362" i="5"/>
  <c r="K341361" i="5"/>
  <c r="K341360" i="5"/>
  <c r="K341359" i="5"/>
  <c r="K341358" i="5"/>
  <c r="K341357" i="5"/>
  <c r="K341356" i="5"/>
  <c r="K341355" i="5"/>
  <c r="K341354" i="5"/>
  <c r="K341353" i="5"/>
  <c r="K341352" i="5"/>
  <c r="K341351" i="5"/>
  <c r="K341350" i="5"/>
  <c r="K341349" i="5"/>
  <c r="K341348" i="5"/>
  <c r="K341347" i="5"/>
  <c r="K341346" i="5"/>
  <c r="K341345" i="5"/>
  <c r="K341344" i="5"/>
  <c r="K341343" i="5"/>
  <c r="K341342" i="5"/>
  <c r="K341341" i="5"/>
  <c r="K341340" i="5"/>
  <c r="K341339" i="5"/>
  <c r="K341338" i="5"/>
  <c r="K341337" i="5"/>
  <c r="K341336" i="5"/>
  <c r="K341335" i="5"/>
  <c r="K341334" i="5"/>
  <c r="K341333" i="5"/>
  <c r="K341332" i="5"/>
  <c r="K341331" i="5"/>
  <c r="K341330" i="5"/>
  <c r="K341329" i="5"/>
  <c r="K341328" i="5"/>
  <c r="K341327" i="5"/>
  <c r="K341326" i="5"/>
  <c r="K341325" i="5"/>
  <c r="K341324" i="5"/>
  <c r="K341323" i="5"/>
  <c r="K341322" i="5"/>
  <c r="K341321" i="5"/>
  <c r="K341320" i="5"/>
  <c r="K341319" i="5"/>
  <c r="K341318" i="5"/>
  <c r="K341317" i="5"/>
  <c r="K341316" i="5"/>
  <c r="K341315" i="5"/>
  <c r="K341314" i="5"/>
  <c r="K341313" i="5"/>
  <c r="K341312" i="5"/>
  <c r="K341311" i="5"/>
  <c r="K341310" i="5"/>
  <c r="K341309" i="5"/>
  <c r="K341308" i="5"/>
  <c r="K341307" i="5"/>
  <c r="K341306" i="5"/>
  <c r="K341305" i="5"/>
  <c r="K341304" i="5"/>
  <c r="K341303" i="5"/>
  <c r="K341302" i="5"/>
  <c r="K341301" i="5"/>
  <c r="K341300" i="5"/>
  <c r="K341299" i="5"/>
  <c r="K341298" i="5"/>
  <c r="K341297" i="5"/>
  <c r="K341296" i="5"/>
  <c r="K341295" i="5"/>
  <c r="K341294" i="5"/>
  <c r="K341293" i="5"/>
  <c r="K341292" i="5"/>
  <c r="K341291" i="5"/>
  <c r="K341290" i="5"/>
  <c r="K341289" i="5"/>
  <c r="K341288" i="5"/>
  <c r="K341287" i="5"/>
  <c r="K341286" i="5"/>
  <c r="K341285" i="5"/>
  <c r="K341284" i="5"/>
  <c r="K341283" i="5"/>
  <c r="K341282" i="5"/>
  <c r="K341281" i="5"/>
  <c r="K341280" i="5"/>
  <c r="K341279" i="5"/>
  <c r="K341278" i="5"/>
  <c r="K341277" i="5"/>
  <c r="K341276" i="5"/>
  <c r="K341275" i="5"/>
  <c r="K341274" i="5"/>
  <c r="K341273" i="5"/>
  <c r="K341272" i="5"/>
  <c r="K341271" i="5"/>
  <c r="K341270" i="5"/>
  <c r="K341269" i="5"/>
  <c r="K341268" i="5"/>
  <c r="K341267" i="5"/>
  <c r="K341266" i="5"/>
  <c r="K341265" i="5"/>
  <c r="K341264" i="5"/>
  <c r="K341263" i="5"/>
  <c r="K341262" i="5"/>
  <c r="K341261" i="5"/>
  <c r="K341260" i="5"/>
  <c r="K341259" i="5"/>
  <c r="K341258" i="5"/>
  <c r="K341257" i="5"/>
  <c r="K341256" i="5"/>
  <c r="K341255" i="5"/>
  <c r="K341254" i="5"/>
  <c r="K341253" i="5"/>
  <c r="K341252" i="5"/>
  <c r="K341251" i="5"/>
  <c r="K341250" i="5"/>
  <c r="K341249" i="5"/>
  <c r="K341248" i="5"/>
  <c r="K341247" i="5"/>
  <c r="K341246" i="5"/>
  <c r="K341245" i="5"/>
  <c r="K341244" i="5"/>
  <c r="K341243" i="5"/>
  <c r="K341242" i="5"/>
  <c r="K341241" i="5"/>
  <c r="K341240" i="5"/>
  <c r="K341239" i="5"/>
  <c r="K341238" i="5"/>
  <c r="K341237" i="5"/>
  <c r="K341236" i="5"/>
  <c r="K341235" i="5"/>
  <c r="K341234" i="5"/>
  <c r="K341233" i="5"/>
  <c r="K341232" i="5"/>
  <c r="K341231" i="5"/>
  <c r="K341230" i="5"/>
  <c r="K341229" i="5"/>
  <c r="K341228" i="5"/>
  <c r="K341227" i="5"/>
  <c r="K341226" i="5"/>
  <c r="K341225" i="5"/>
  <c r="K341224" i="5"/>
  <c r="K341223" i="5"/>
  <c r="K341222" i="5"/>
  <c r="K341221" i="5"/>
  <c r="K341220" i="5"/>
  <c r="K341219" i="5"/>
  <c r="K341218" i="5"/>
  <c r="K341217" i="5"/>
  <c r="K341216" i="5"/>
  <c r="K341215" i="5"/>
  <c r="K341214" i="5"/>
  <c r="K341213" i="5"/>
  <c r="K341212" i="5"/>
  <c r="K341211" i="5"/>
  <c r="K341210" i="5"/>
  <c r="K341209" i="5"/>
  <c r="K341208" i="5"/>
  <c r="K341207" i="5"/>
  <c r="K341206" i="5"/>
  <c r="K341205" i="5"/>
  <c r="K341204" i="5"/>
  <c r="K341203" i="5"/>
  <c r="K341202" i="5"/>
  <c r="K341201" i="5"/>
  <c r="K341200" i="5"/>
  <c r="K341199" i="5"/>
  <c r="K341198" i="5"/>
  <c r="K341197" i="5"/>
  <c r="K341196" i="5"/>
  <c r="K341195" i="5"/>
  <c r="K341194" i="5"/>
  <c r="K341193" i="5"/>
  <c r="K341192" i="5"/>
  <c r="K341191" i="5"/>
  <c r="K341190" i="5"/>
  <c r="K341189" i="5"/>
  <c r="K341188" i="5"/>
  <c r="K341187" i="5"/>
  <c r="K341186" i="5"/>
  <c r="K341185" i="5"/>
  <c r="K341184" i="5"/>
  <c r="K341183" i="5"/>
  <c r="K341182" i="5"/>
  <c r="K341181" i="5"/>
  <c r="K341180" i="5"/>
  <c r="K341179" i="5"/>
  <c r="K341178" i="5"/>
  <c r="K341177" i="5"/>
  <c r="K341176" i="5"/>
  <c r="K341175" i="5"/>
  <c r="K341174" i="5"/>
  <c r="K341173" i="5"/>
  <c r="K341172" i="5"/>
  <c r="K341171" i="5"/>
  <c r="K341170" i="5"/>
  <c r="K341169" i="5"/>
  <c r="K341168" i="5"/>
  <c r="K341167" i="5"/>
  <c r="K341166" i="5"/>
  <c r="K341165" i="5"/>
  <c r="K341164" i="5"/>
  <c r="K341163" i="5"/>
  <c r="K341162" i="5"/>
  <c r="K341161" i="5"/>
  <c r="K341160" i="5"/>
  <c r="K341159" i="5"/>
  <c r="K341158" i="5"/>
  <c r="K341157" i="5"/>
  <c r="K341156" i="5"/>
  <c r="K341155" i="5"/>
  <c r="K341154" i="5"/>
  <c r="K341153" i="5"/>
  <c r="K341152" i="5"/>
  <c r="K341151" i="5"/>
  <c r="K341150" i="5"/>
  <c r="K341149" i="5"/>
  <c r="K341148" i="5"/>
  <c r="K341147" i="5"/>
  <c r="K341146" i="5"/>
  <c r="K341145" i="5"/>
  <c r="K341144" i="5"/>
  <c r="K341143" i="5"/>
  <c r="K341142" i="5"/>
  <c r="K341141" i="5"/>
  <c r="K341140" i="5"/>
  <c r="K341139" i="5"/>
  <c r="K341138" i="5"/>
  <c r="K341137" i="5"/>
  <c r="K341136" i="5"/>
  <c r="K341135" i="5"/>
  <c r="K341134" i="5"/>
  <c r="K341133" i="5"/>
  <c r="K341132" i="5"/>
  <c r="K341131" i="5"/>
  <c r="K341130" i="5"/>
  <c r="K341129" i="5"/>
  <c r="K341128" i="5"/>
  <c r="K341127" i="5"/>
  <c r="K341126" i="5"/>
  <c r="K341125" i="5"/>
  <c r="K341124" i="5"/>
  <c r="K341123" i="5"/>
  <c r="K341122" i="5"/>
  <c r="K341121" i="5"/>
  <c r="K341120" i="5"/>
  <c r="K341119" i="5"/>
  <c r="K341118" i="5"/>
  <c r="K341117" i="5"/>
  <c r="K341116" i="5"/>
  <c r="K341115" i="5"/>
  <c r="K341114" i="5"/>
  <c r="K341113" i="5"/>
  <c r="K341112" i="5"/>
  <c r="K341111" i="5"/>
  <c r="K341110" i="5"/>
  <c r="K341109" i="5"/>
  <c r="K341108" i="5"/>
  <c r="K341107" i="5"/>
  <c r="K341106" i="5"/>
  <c r="K341105" i="5"/>
  <c r="K341104" i="5"/>
  <c r="K341103" i="5"/>
  <c r="K341102" i="5"/>
  <c r="K341101" i="5"/>
  <c r="K341100" i="5"/>
  <c r="K341099" i="5"/>
  <c r="K341098" i="5"/>
  <c r="K341097" i="5"/>
  <c r="K341096" i="5"/>
  <c r="K341095" i="5"/>
  <c r="K341094" i="5"/>
  <c r="K341093" i="5"/>
  <c r="K341092" i="5"/>
  <c r="K341091" i="5"/>
  <c r="K341090" i="5"/>
  <c r="K341089" i="5"/>
  <c r="K341088" i="5"/>
  <c r="K341087" i="5"/>
  <c r="K341086" i="5"/>
  <c r="K341085" i="5"/>
  <c r="K341084" i="5"/>
  <c r="K341083" i="5"/>
  <c r="K341082" i="5"/>
  <c r="K341081" i="5"/>
  <c r="K341080" i="5"/>
  <c r="K341079" i="5"/>
  <c r="K341078" i="5"/>
  <c r="K341077" i="5"/>
  <c r="K341076" i="5"/>
  <c r="K341075" i="5"/>
  <c r="K341074" i="5"/>
  <c r="K341073" i="5"/>
  <c r="K341072" i="5"/>
  <c r="K341071" i="5"/>
  <c r="K341070" i="5"/>
  <c r="K341069" i="5"/>
  <c r="K341068" i="5"/>
  <c r="K341067" i="5"/>
  <c r="K341066" i="5"/>
  <c r="K341065" i="5"/>
  <c r="K341064" i="5"/>
  <c r="K341063" i="5"/>
  <c r="K341062" i="5"/>
  <c r="K341061" i="5"/>
  <c r="K341060" i="5"/>
  <c r="K341059" i="5"/>
  <c r="K341058" i="5"/>
  <c r="K341057" i="5"/>
  <c r="K341056" i="5"/>
  <c r="K341055" i="5"/>
  <c r="K341054" i="5"/>
  <c r="K341053" i="5"/>
  <c r="K341052" i="5"/>
  <c r="K341051" i="5"/>
  <c r="K341050" i="5"/>
  <c r="K341049" i="5"/>
  <c r="K341048" i="5"/>
  <c r="K341047" i="5"/>
  <c r="K341046" i="5"/>
  <c r="K341045" i="5"/>
  <c r="K341044" i="5"/>
  <c r="K341043" i="5"/>
  <c r="K341042" i="5"/>
  <c r="K341041" i="5"/>
  <c r="K341040" i="5"/>
  <c r="K341039" i="5"/>
  <c r="K341038" i="5"/>
  <c r="K341037" i="5"/>
  <c r="K341036" i="5"/>
  <c r="K341035" i="5"/>
  <c r="K341034" i="5"/>
  <c r="K341033" i="5"/>
  <c r="K341032" i="5"/>
  <c r="K341031" i="5"/>
  <c r="K341030" i="5"/>
  <c r="K341029" i="5"/>
  <c r="K341028" i="5"/>
  <c r="K341027" i="5"/>
  <c r="K341026" i="5"/>
  <c r="K341025" i="5"/>
  <c r="K341024" i="5"/>
  <c r="K341023" i="5"/>
  <c r="K341022" i="5"/>
  <c r="K341021" i="5"/>
  <c r="K341020" i="5"/>
  <c r="K341019" i="5"/>
  <c r="K341018" i="5"/>
  <c r="K341017" i="5"/>
  <c r="K341016" i="5"/>
  <c r="K341015" i="5"/>
  <c r="K341014" i="5"/>
  <c r="K341013" i="5"/>
  <c r="K341012" i="5"/>
  <c r="K341011" i="5"/>
  <c r="K341010" i="5"/>
  <c r="K341009" i="5"/>
  <c r="K341008" i="5"/>
  <c r="K341007" i="5"/>
  <c r="K341006" i="5"/>
  <c r="K341005" i="5"/>
  <c r="K341004" i="5"/>
  <c r="K341003" i="5"/>
  <c r="K341002" i="5"/>
  <c r="K341001" i="5"/>
  <c r="K341000" i="5"/>
  <c r="K340999" i="5"/>
  <c r="K340998" i="5"/>
  <c r="K340997" i="5"/>
  <c r="K340996" i="5"/>
  <c r="K340995" i="5"/>
  <c r="K340994" i="5"/>
  <c r="K340993" i="5"/>
  <c r="K340992" i="5"/>
  <c r="K340991" i="5"/>
  <c r="K340990" i="5"/>
  <c r="K340989" i="5"/>
  <c r="K340988" i="5"/>
  <c r="K340987" i="5"/>
  <c r="K340986" i="5"/>
  <c r="K340985" i="5"/>
  <c r="K340984" i="5"/>
  <c r="K340983" i="5"/>
  <c r="K340982" i="5"/>
  <c r="K340981" i="5"/>
  <c r="K340980" i="5"/>
  <c r="K340979" i="5"/>
  <c r="K340978" i="5"/>
  <c r="K340977" i="5"/>
  <c r="K340976" i="5"/>
  <c r="K340975" i="5"/>
  <c r="K340974" i="5"/>
  <c r="K340973" i="5"/>
  <c r="K340972" i="5"/>
  <c r="K340971" i="5"/>
  <c r="K340970" i="5"/>
  <c r="K340969" i="5"/>
  <c r="K340968" i="5"/>
  <c r="K340967" i="5"/>
  <c r="K340966" i="5"/>
  <c r="K340965" i="5"/>
  <c r="K340964" i="5"/>
  <c r="K340963" i="5"/>
  <c r="K340962" i="5"/>
  <c r="K340961" i="5"/>
  <c r="K340960" i="5"/>
  <c r="K340959" i="5"/>
  <c r="K340958" i="5"/>
  <c r="K340957" i="5"/>
  <c r="K340956" i="5"/>
  <c r="K340955" i="5"/>
  <c r="K340954" i="5"/>
  <c r="K340953" i="5"/>
  <c r="K340952" i="5"/>
  <c r="K340951" i="5"/>
  <c r="K340950" i="5"/>
  <c r="K340949" i="5"/>
  <c r="K340948" i="5"/>
  <c r="K340947" i="5"/>
  <c r="K340946" i="5"/>
  <c r="K340945" i="5"/>
  <c r="K340944" i="5"/>
  <c r="K340943" i="5"/>
  <c r="K340942" i="5"/>
  <c r="K340941" i="5"/>
  <c r="K340940" i="5"/>
  <c r="K340939" i="5"/>
  <c r="K340938" i="5"/>
  <c r="K340937" i="5"/>
  <c r="K340936" i="5"/>
  <c r="K340935" i="5"/>
  <c r="K340934" i="5"/>
  <c r="K340933" i="5"/>
  <c r="K340932" i="5"/>
  <c r="K340931" i="5"/>
  <c r="K340930" i="5"/>
  <c r="K340929" i="5"/>
  <c r="K340928" i="5"/>
  <c r="K340927" i="5"/>
  <c r="K340926" i="5"/>
  <c r="K340925" i="5"/>
  <c r="K340924" i="5"/>
  <c r="K340923" i="5"/>
  <c r="K340922" i="5"/>
  <c r="K340921" i="5"/>
  <c r="K340920" i="5"/>
  <c r="K340919" i="5"/>
  <c r="K340918" i="5"/>
  <c r="K340917" i="5"/>
  <c r="K340916" i="5"/>
  <c r="K340915" i="5"/>
  <c r="K340914" i="5"/>
  <c r="K340913" i="5"/>
  <c r="K340912" i="5"/>
  <c r="K340911" i="5"/>
  <c r="K340910" i="5"/>
  <c r="K340909" i="5"/>
  <c r="K340908" i="5"/>
  <c r="K340907" i="5"/>
  <c r="K340906" i="5"/>
  <c r="K340905" i="5"/>
  <c r="K340904" i="5"/>
  <c r="K340903" i="5"/>
  <c r="K340902" i="5"/>
  <c r="K340901" i="5"/>
  <c r="K340900" i="5"/>
  <c r="K340899" i="5"/>
  <c r="K340898" i="5"/>
  <c r="K340897" i="5"/>
  <c r="K340896" i="5"/>
  <c r="K340895" i="5"/>
  <c r="K340894" i="5"/>
  <c r="K340893" i="5"/>
  <c r="K340892" i="5"/>
  <c r="K340891" i="5"/>
  <c r="K340890" i="5"/>
  <c r="K340889" i="5"/>
  <c r="K340888" i="5"/>
  <c r="K340887" i="5"/>
  <c r="K340886" i="5"/>
  <c r="K340885" i="5"/>
  <c r="K340884" i="5"/>
  <c r="K340883" i="5"/>
  <c r="K340882" i="5"/>
  <c r="K340881" i="5"/>
  <c r="K340880" i="5"/>
  <c r="K340879" i="5"/>
  <c r="K340878" i="5"/>
  <c r="K340877" i="5"/>
  <c r="K340876" i="5"/>
  <c r="K340875" i="5"/>
  <c r="K340874" i="5"/>
  <c r="K340873" i="5"/>
  <c r="K340872" i="5"/>
  <c r="K340871" i="5"/>
  <c r="K340870" i="5"/>
  <c r="K340869" i="5"/>
  <c r="K340868" i="5"/>
  <c r="K340867" i="5"/>
  <c r="K340866" i="5"/>
  <c r="K340865" i="5"/>
  <c r="K340864" i="5"/>
  <c r="K340863" i="5"/>
  <c r="K340862" i="5"/>
  <c r="K340861" i="5"/>
  <c r="K340860" i="5"/>
  <c r="K340859" i="5"/>
  <c r="K340858" i="5"/>
  <c r="K340857" i="5"/>
  <c r="K340856" i="5"/>
  <c r="K340855" i="5"/>
  <c r="K340854" i="5"/>
  <c r="K340853" i="5"/>
  <c r="K340852" i="5"/>
  <c r="K340851" i="5"/>
  <c r="K340850" i="5"/>
  <c r="K340849" i="5"/>
  <c r="K340848" i="5"/>
  <c r="K340847" i="5"/>
  <c r="K340846" i="5"/>
  <c r="K340845" i="5"/>
  <c r="K340844" i="5"/>
  <c r="K340843" i="5"/>
  <c r="K340842" i="5"/>
  <c r="K340841" i="5"/>
  <c r="K340840" i="5"/>
  <c r="K340839" i="5"/>
  <c r="K340838" i="5"/>
  <c r="K340837" i="5"/>
  <c r="K340836" i="5"/>
  <c r="K340835" i="5"/>
  <c r="K340834" i="5"/>
  <c r="K340833" i="5"/>
  <c r="K340832" i="5"/>
  <c r="K340831" i="5"/>
  <c r="K340830" i="5"/>
  <c r="K340829" i="5"/>
  <c r="K340828" i="5"/>
  <c r="K340827" i="5"/>
  <c r="K340826" i="5"/>
  <c r="K340825" i="5"/>
  <c r="K340824" i="5"/>
  <c r="K340823" i="5"/>
  <c r="K340822" i="5"/>
  <c r="K340821" i="5"/>
  <c r="K340820" i="5"/>
  <c r="K340819" i="5"/>
  <c r="K340818" i="5"/>
  <c r="K340817" i="5"/>
  <c r="K340816" i="5"/>
  <c r="K340815" i="5"/>
  <c r="K340814" i="5"/>
  <c r="K340813" i="5"/>
  <c r="K340812" i="5"/>
  <c r="K340811" i="5"/>
  <c r="K340810" i="5"/>
  <c r="K340809" i="5"/>
  <c r="K340808" i="5"/>
  <c r="K340807" i="5"/>
  <c r="K340806" i="5"/>
  <c r="K340805" i="5"/>
  <c r="K340804" i="5"/>
  <c r="K340803" i="5"/>
  <c r="K340802" i="5"/>
  <c r="K340801" i="5"/>
  <c r="K340800" i="5"/>
  <c r="K340799" i="5"/>
  <c r="K340798" i="5"/>
  <c r="K340797" i="5"/>
  <c r="K340796" i="5"/>
  <c r="K340795" i="5"/>
  <c r="K340794" i="5"/>
  <c r="K340793" i="5"/>
  <c r="K340792" i="5"/>
  <c r="K340791" i="5"/>
  <c r="K340790" i="5"/>
  <c r="K340789" i="5"/>
  <c r="K340788" i="5"/>
  <c r="K340787" i="5"/>
  <c r="K340786" i="5"/>
  <c r="K340785" i="5"/>
  <c r="K340784" i="5"/>
  <c r="K340783" i="5"/>
  <c r="K340782" i="5"/>
  <c r="K340781" i="5"/>
  <c r="K340780" i="5"/>
  <c r="K340779" i="5"/>
  <c r="K340778" i="5"/>
  <c r="K340777" i="5"/>
  <c r="K340776" i="5"/>
  <c r="K340775" i="5"/>
  <c r="K340774" i="5"/>
  <c r="K340773" i="5"/>
  <c r="K340772" i="5"/>
  <c r="K340771" i="5"/>
  <c r="K340770" i="5"/>
  <c r="K340769" i="5"/>
  <c r="K340768" i="5"/>
  <c r="K340767" i="5"/>
  <c r="K340766" i="5"/>
  <c r="K340765" i="5"/>
  <c r="K340764" i="5"/>
  <c r="K340763" i="5"/>
  <c r="K340762" i="5"/>
  <c r="K340761" i="5"/>
  <c r="K340760" i="5"/>
  <c r="K340759" i="5"/>
  <c r="K340758" i="5"/>
  <c r="K340757" i="5"/>
  <c r="K340756" i="5"/>
  <c r="K340755" i="5"/>
  <c r="K340754" i="5"/>
  <c r="K340753" i="5"/>
  <c r="K340752" i="5"/>
  <c r="K340751" i="5"/>
  <c r="K340750" i="5"/>
  <c r="K340749" i="5"/>
  <c r="K340748" i="5"/>
  <c r="K340747" i="5"/>
  <c r="K340746" i="5"/>
  <c r="K340745" i="5"/>
  <c r="K340744" i="5"/>
  <c r="K340743" i="5"/>
  <c r="K340742" i="5"/>
  <c r="K340741" i="5"/>
  <c r="K340740" i="5"/>
  <c r="K340739" i="5"/>
  <c r="K340738" i="5"/>
  <c r="K340737" i="5"/>
  <c r="K340736" i="5"/>
  <c r="K340735" i="5"/>
  <c r="K340734" i="5"/>
  <c r="K340733" i="5"/>
  <c r="K340732" i="5"/>
  <c r="K340731" i="5"/>
  <c r="K340730" i="5"/>
  <c r="K340729" i="5"/>
  <c r="K340728" i="5"/>
  <c r="K340727" i="5"/>
  <c r="K340726" i="5"/>
  <c r="K340725" i="5"/>
  <c r="K340724" i="5"/>
  <c r="K340723" i="5"/>
  <c r="K340722" i="5"/>
  <c r="K340721" i="5"/>
  <c r="K340720" i="5"/>
  <c r="K340719" i="5"/>
  <c r="K340718" i="5"/>
  <c r="K340717" i="5"/>
  <c r="K340716" i="5"/>
  <c r="K340715" i="5"/>
  <c r="K340714" i="5"/>
  <c r="K340713" i="5"/>
  <c r="K340712" i="5"/>
  <c r="K340711" i="5"/>
  <c r="K340710" i="5"/>
  <c r="K340709" i="5"/>
  <c r="K340708" i="5"/>
  <c r="K340707" i="5"/>
  <c r="K340706" i="5"/>
  <c r="K340705" i="5"/>
  <c r="K340704" i="5"/>
  <c r="K340703" i="5"/>
  <c r="K340702" i="5"/>
  <c r="K340701" i="5"/>
  <c r="K340700" i="5"/>
  <c r="K340699" i="5"/>
  <c r="K340698" i="5"/>
  <c r="K340697" i="5"/>
  <c r="K340696" i="5"/>
  <c r="K340695" i="5"/>
  <c r="K340694" i="5"/>
  <c r="K340693" i="5"/>
  <c r="K340692" i="5"/>
  <c r="K340691" i="5"/>
  <c r="K340690" i="5"/>
  <c r="K340689" i="5"/>
  <c r="K340688" i="5"/>
  <c r="K340687" i="5"/>
  <c r="K340686" i="5"/>
  <c r="K340685" i="5"/>
  <c r="K340684" i="5"/>
  <c r="K340683" i="5"/>
  <c r="K340682" i="5"/>
  <c r="K340681" i="5"/>
  <c r="K340680" i="5"/>
  <c r="K340679" i="5"/>
  <c r="K340678" i="5"/>
  <c r="K340677" i="5"/>
  <c r="K340676" i="5"/>
  <c r="K340675" i="5"/>
  <c r="K340674" i="5"/>
  <c r="K340673" i="5"/>
  <c r="K340672" i="5"/>
  <c r="K340671" i="5"/>
  <c r="K340670" i="5"/>
  <c r="K340669" i="5"/>
  <c r="K340668" i="5"/>
  <c r="K340667" i="5"/>
  <c r="K340666" i="5"/>
  <c r="K340665" i="5"/>
  <c r="K340664" i="5"/>
  <c r="K340663" i="5"/>
  <c r="K340662" i="5"/>
  <c r="K340661" i="5"/>
  <c r="K340660" i="5"/>
  <c r="K340659" i="5"/>
  <c r="K340658" i="5"/>
  <c r="K340657" i="5"/>
  <c r="K340656" i="5"/>
  <c r="K340655" i="5"/>
  <c r="K340654" i="5"/>
  <c r="K340653" i="5"/>
  <c r="K340652" i="5"/>
  <c r="K340651" i="5"/>
  <c r="K340650" i="5"/>
  <c r="K340649" i="5"/>
  <c r="K340648" i="5"/>
  <c r="K340647" i="5"/>
  <c r="K340646" i="5"/>
  <c r="K340645" i="5"/>
  <c r="K340644" i="5"/>
  <c r="K340643" i="5"/>
  <c r="K340642" i="5"/>
  <c r="K340641" i="5"/>
  <c r="K340640" i="5"/>
  <c r="K340639" i="5"/>
  <c r="K340638" i="5"/>
  <c r="K340637" i="5"/>
  <c r="K340636" i="5"/>
  <c r="K340635" i="5"/>
  <c r="K340634" i="5"/>
  <c r="K340633" i="5"/>
  <c r="K340632" i="5"/>
  <c r="K340631" i="5"/>
  <c r="K340630" i="5"/>
  <c r="K340629" i="5"/>
  <c r="K340628" i="5"/>
  <c r="K340627" i="5"/>
  <c r="K340626" i="5"/>
  <c r="K340625" i="5"/>
  <c r="K340624" i="5"/>
  <c r="K340623" i="5"/>
  <c r="K340622" i="5"/>
  <c r="K340621" i="5"/>
  <c r="K340620" i="5"/>
  <c r="K340619" i="5"/>
  <c r="K340618" i="5"/>
  <c r="K340617" i="5"/>
  <c r="K340616" i="5"/>
  <c r="K340615" i="5"/>
  <c r="K340614" i="5"/>
  <c r="K340613" i="5"/>
  <c r="K340612" i="5"/>
  <c r="K340611" i="5"/>
  <c r="K340610" i="5"/>
  <c r="K340609" i="5"/>
  <c r="K340608" i="5"/>
  <c r="K340607" i="5"/>
  <c r="K340606" i="5"/>
  <c r="K340605" i="5"/>
  <c r="K340604" i="5"/>
  <c r="K340603" i="5"/>
  <c r="K340602" i="5"/>
  <c r="K340601" i="5"/>
  <c r="K340600" i="5"/>
  <c r="K340599" i="5"/>
  <c r="K340598" i="5"/>
  <c r="K340597" i="5"/>
  <c r="K340596" i="5"/>
  <c r="K340595" i="5"/>
  <c r="K340594" i="5"/>
  <c r="K340593" i="5"/>
  <c r="K340592" i="5"/>
  <c r="K340591" i="5"/>
  <c r="K340590" i="5"/>
  <c r="K340589" i="5"/>
  <c r="K340588" i="5"/>
  <c r="K340587" i="5"/>
  <c r="K340586" i="5"/>
  <c r="K340585" i="5"/>
  <c r="K340584" i="5"/>
  <c r="K340583" i="5"/>
  <c r="K340582" i="5"/>
  <c r="K340581" i="5"/>
  <c r="K340580" i="5"/>
  <c r="K340579" i="5"/>
  <c r="K340578" i="5"/>
  <c r="K340577" i="5"/>
  <c r="K340576" i="5"/>
  <c r="K340575" i="5"/>
  <c r="K340574" i="5"/>
  <c r="K340573" i="5"/>
  <c r="K340572" i="5"/>
  <c r="K340571" i="5"/>
  <c r="K340570" i="5"/>
  <c r="K340569" i="5"/>
  <c r="K340568" i="5"/>
  <c r="K340567" i="5"/>
  <c r="K340566" i="5"/>
  <c r="K340565" i="5"/>
  <c r="K340564" i="5"/>
  <c r="K340563" i="5"/>
  <c r="K340562" i="5"/>
  <c r="K340561" i="5"/>
  <c r="K340560" i="5"/>
  <c r="K340559" i="5"/>
  <c r="K340558" i="5"/>
  <c r="K340557" i="5"/>
  <c r="K340556" i="5"/>
  <c r="K340555" i="5"/>
  <c r="K340554" i="5"/>
  <c r="K340553" i="5"/>
  <c r="K340552" i="5"/>
  <c r="K340551" i="5"/>
  <c r="K340550" i="5"/>
  <c r="K340549" i="5"/>
  <c r="K340548" i="5"/>
  <c r="K340547" i="5"/>
  <c r="K340546" i="5"/>
  <c r="K340545" i="5"/>
  <c r="K340544" i="5"/>
  <c r="K340543" i="5"/>
  <c r="K340542" i="5"/>
  <c r="K340541" i="5"/>
  <c r="K340540" i="5"/>
  <c r="K340539" i="5"/>
  <c r="K340538" i="5"/>
  <c r="K340537" i="5"/>
  <c r="K340536" i="5"/>
  <c r="K340535" i="5"/>
  <c r="K340534" i="5"/>
  <c r="K340533" i="5"/>
  <c r="K340532" i="5"/>
  <c r="K340531" i="5"/>
  <c r="K340530" i="5"/>
  <c r="K340529" i="5"/>
  <c r="K340528" i="5"/>
  <c r="K340527" i="5"/>
  <c r="K340526" i="5"/>
  <c r="K340525" i="5"/>
  <c r="K340524" i="5"/>
  <c r="K340523" i="5"/>
  <c r="K340522" i="5"/>
  <c r="K340521" i="5"/>
  <c r="K340520" i="5"/>
  <c r="K340519" i="5"/>
  <c r="K340518" i="5"/>
  <c r="K340517" i="5"/>
  <c r="K340516" i="5"/>
  <c r="K340515" i="5"/>
  <c r="K340514" i="5"/>
  <c r="K340513" i="5"/>
  <c r="K340512" i="5"/>
  <c r="K340511" i="5"/>
  <c r="K340510" i="5"/>
  <c r="K340509" i="5"/>
  <c r="K340508" i="5"/>
  <c r="K340507" i="5"/>
  <c r="K340506" i="5"/>
  <c r="K340505" i="5"/>
  <c r="K340504" i="5"/>
  <c r="K340503" i="5"/>
  <c r="K340502" i="5"/>
  <c r="K340501" i="5"/>
  <c r="K340500" i="5"/>
  <c r="K340499" i="5"/>
  <c r="K340498" i="5"/>
  <c r="K340497" i="5"/>
  <c r="K340496" i="5"/>
  <c r="K340495" i="5"/>
  <c r="K340494" i="5"/>
  <c r="K340493" i="5"/>
  <c r="K340492" i="5"/>
  <c r="K340491" i="5"/>
  <c r="K340490" i="5"/>
  <c r="K340489" i="5"/>
  <c r="K340488" i="5"/>
  <c r="K340487" i="5"/>
  <c r="K340486" i="5"/>
  <c r="K340485" i="5"/>
  <c r="K340484" i="5"/>
  <c r="K340483" i="5"/>
  <c r="K340482" i="5"/>
  <c r="K340481" i="5"/>
  <c r="K340480" i="5"/>
  <c r="K340479" i="5"/>
  <c r="K340478" i="5"/>
  <c r="K340477" i="5"/>
  <c r="K340476" i="5"/>
  <c r="K340475" i="5"/>
  <c r="K340474" i="5"/>
  <c r="K340473" i="5"/>
  <c r="K340472" i="5"/>
  <c r="K340471" i="5"/>
  <c r="K340470" i="5"/>
  <c r="K340469" i="5"/>
  <c r="K340468" i="5"/>
  <c r="K340467" i="5"/>
  <c r="K340466" i="5"/>
  <c r="K340465" i="5"/>
  <c r="K340464" i="5"/>
  <c r="K340463" i="5"/>
  <c r="K340462" i="5"/>
  <c r="K340461" i="5"/>
  <c r="K340460" i="5"/>
  <c r="K340459" i="5"/>
  <c r="K340458" i="5"/>
  <c r="K340457" i="5"/>
  <c r="K340456" i="5"/>
  <c r="K340455" i="5"/>
  <c r="K340454" i="5"/>
  <c r="K340453" i="5"/>
  <c r="K340452" i="5"/>
  <c r="K340451" i="5"/>
  <c r="K340450" i="5"/>
  <c r="K340449" i="5"/>
  <c r="K340448" i="5"/>
  <c r="K340447" i="5"/>
  <c r="K340446" i="5"/>
  <c r="K340445" i="5"/>
  <c r="K340444" i="5"/>
  <c r="K340443" i="5"/>
  <c r="K340442" i="5"/>
  <c r="K340441" i="5"/>
  <c r="K340440" i="5"/>
  <c r="K340439" i="5"/>
  <c r="K340438" i="5"/>
  <c r="K340437" i="5"/>
  <c r="K340436" i="5"/>
  <c r="K340435" i="5"/>
  <c r="K340434" i="5"/>
  <c r="K340433" i="5"/>
  <c r="K340432" i="5"/>
  <c r="K340431" i="5"/>
  <c r="K340430" i="5"/>
  <c r="K340429" i="5"/>
  <c r="K340428" i="5"/>
  <c r="K340427" i="5"/>
  <c r="K340426" i="5"/>
  <c r="K340425" i="5"/>
  <c r="K340424" i="5"/>
  <c r="K340423" i="5"/>
  <c r="K340422" i="5"/>
  <c r="K340421" i="5"/>
  <c r="K340420" i="5"/>
  <c r="K340419" i="5"/>
  <c r="K340418" i="5"/>
  <c r="K340417" i="5"/>
  <c r="K340416" i="5"/>
  <c r="K340415" i="5"/>
  <c r="K340414" i="5"/>
  <c r="K340413" i="5"/>
  <c r="K340412" i="5"/>
  <c r="K340411" i="5"/>
  <c r="K340410" i="5"/>
  <c r="K340409" i="5"/>
  <c r="K340408" i="5"/>
  <c r="K340407" i="5"/>
  <c r="K340406" i="5"/>
  <c r="K340405" i="5"/>
  <c r="K340404" i="5"/>
  <c r="K340403" i="5"/>
  <c r="K340402" i="5"/>
  <c r="K340401" i="5"/>
  <c r="K340400" i="5"/>
  <c r="K340399" i="5"/>
  <c r="K340398" i="5"/>
  <c r="K340397" i="5"/>
  <c r="K340396" i="5"/>
  <c r="K340395" i="5"/>
  <c r="K340394" i="5"/>
  <c r="K340393" i="5"/>
  <c r="K340392" i="5"/>
  <c r="K340391" i="5"/>
  <c r="K340390" i="5"/>
  <c r="K340389" i="5"/>
  <c r="K340388" i="5"/>
  <c r="K340387" i="5"/>
  <c r="K340386" i="5"/>
  <c r="K340385" i="5"/>
  <c r="K340384" i="5"/>
  <c r="K340383" i="5"/>
  <c r="K340382" i="5"/>
  <c r="K340381" i="5"/>
  <c r="K340380" i="5"/>
  <c r="K340379" i="5"/>
  <c r="K340378" i="5"/>
  <c r="K340377" i="5"/>
  <c r="K340376" i="5"/>
  <c r="K340375" i="5"/>
  <c r="K340374" i="5"/>
  <c r="K340373" i="5"/>
  <c r="K340372" i="5"/>
  <c r="K340371" i="5"/>
  <c r="K340370" i="5"/>
  <c r="K340369" i="5"/>
  <c r="K340368" i="5"/>
  <c r="K340367" i="5"/>
  <c r="K340366" i="5"/>
  <c r="K340365" i="5"/>
  <c r="K340364" i="5"/>
  <c r="K340363" i="5"/>
  <c r="K340362" i="5"/>
  <c r="K340361" i="5"/>
  <c r="K340360" i="5"/>
  <c r="K340359" i="5"/>
  <c r="K340358" i="5"/>
  <c r="K340357" i="5"/>
  <c r="K340356" i="5"/>
  <c r="K340355" i="5"/>
  <c r="K340354" i="5"/>
  <c r="K340353" i="5"/>
  <c r="K340352" i="5"/>
  <c r="K340351" i="5"/>
  <c r="K340350" i="5"/>
  <c r="K340349" i="5"/>
  <c r="K340348" i="5"/>
  <c r="K340347" i="5"/>
  <c r="K340346" i="5"/>
  <c r="K340345" i="5"/>
  <c r="K340344" i="5"/>
  <c r="K340343" i="5"/>
  <c r="K340342" i="5"/>
  <c r="K340341" i="5"/>
  <c r="K340340" i="5"/>
  <c r="K340339" i="5"/>
  <c r="K340338" i="5"/>
  <c r="K340337" i="5"/>
  <c r="K340336" i="5"/>
  <c r="K340335" i="5"/>
  <c r="K340334" i="5"/>
  <c r="K340333" i="5"/>
  <c r="K340332" i="5"/>
  <c r="K340331" i="5"/>
  <c r="K340330" i="5"/>
  <c r="K340329" i="5"/>
  <c r="K340328" i="5"/>
  <c r="K340327" i="5"/>
  <c r="K340326" i="5"/>
  <c r="K340325" i="5"/>
  <c r="K340324" i="5"/>
  <c r="K340323" i="5"/>
  <c r="K340322" i="5"/>
  <c r="K340321" i="5"/>
  <c r="K340320" i="5"/>
  <c r="K340319" i="5"/>
  <c r="K340318" i="5"/>
  <c r="K340317" i="5"/>
  <c r="K340316" i="5"/>
  <c r="K340315" i="5"/>
  <c r="K340314" i="5"/>
  <c r="K340313" i="5"/>
  <c r="K340312" i="5"/>
  <c r="K340311" i="5"/>
  <c r="K340310" i="5"/>
  <c r="K340309" i="5"/>
  <c r="K340308" i="5"/>
  <c r="K340307" i="5"/>
  <c r="K340306" i="5"/>
  <c r="K340305" i="5"/>
  <c r="K340304" i="5"/>
  <c r="K340303" i="5"/>
  <c r="K340302" i="5"/>
  <c r="K340301" i="5"/>
  <c r="K340300" i="5"/>
  <c r="K340299" i="5"/>
  <c r="K340298" i="5"/>
  <c r="K340297" i="5"/>
  <c r="K340296" i="5"/>
  <c r="K340295" i="5"/>
  <c r="K340294" i="5"/>
  <c r="K340293" i="5"/>
  <c r="K340292" i="5"/>
  <c r="K340291" i="5"/>
  <c r="K340290" i="5"/>
  <c r="K340289" i="5"/>
  <c r="K340288" i="5"/>
  <c r="K340287" i="5"/>
  <c r="K340286" i="5"/>
  <c r="K340285" i="5"/>
  <c r="K340284" i="5"/>
  <c r="K340283" i="5"/>
  <c r="K340282" i="5"/>
  <c r="K340281" i="5"/>
  <c r="K340280" i="5"/>
  <c r="K340279" i="5"/>
  <c r="K340278" i="5"/>
  <c r="K340277" i="5"/>
  <c r="K340276" i="5"/>
  <c r="K340275" i="5"/>
  <c r="K340274" i="5"/>
  <c r="K340273" i="5"/>
  <c r="K340272" i="5"/>
  <c r="K340271" i="5"/>
  <c r="K340270" i="5"/>
  <c r="K340269" i="5"/>
  <c r="K340268" i="5"/>
  <c r="K340267" i="5"/>
  <c r="K340266" i="5"/>
  <c r="K340265" i="5"/>
  <c r="K340264" i="5"/>
  <c r="K340263" i="5"/>
  <c r="K340262" i="5"/>
  <c r="K340261" i="5"/>
  <c r="K340260" i="5"/>
  <c r="K340259" i="5"/>
  <c r="K340258" i="5"/>
  <c r="K340257" i="5"/>
  <c r="K340256" i="5"/>
  <c r="K340255" i="5"/>
  <c r="K340254" i="5"/>
  <c r="K340253" i="5"/>
  <c r="K340252" i="5"/>
  <c r="K340251" i="5"/>
  <c r="K340250" i="5"/>
  <c r="K340249" i="5"/>
  <c r="K340248" i="5"/>
  <c r="K340247" i="5"/>
  <c r="K340246" i="5"/>
  <c r="K340245" i="5"/>
  <c r="K340244" i="5"/>
  <c r="K340243" i="5"/>
  <c r="K340242" i="5"/>
  <c r="K340241" i="5"/>
  <c r="K340240" i="5"/>
  <c r="K340239" i="5"/>
  <c r="K340238" i="5"/>
  <c r="K340237" i="5"/>
  <c r="K340236" i="5"/>
  <c r="K340235" i="5"/>
  <c r="K340234" i="5"/>
  <c r="K340233" i="5"/>
  <c r="K340232" i="5"/>
  <c r="K340231" i="5"/>
  <c r="K340230" i="5"/>
  <c r="K340229" i="5"/>
  <c r="K340228" i="5"/>
  <c r="K340227" i="5"/>
  <c r="K340226" i="5"/>
  <c r="K340225" i="5"/>
  <c r="K340224" i="5"/>
  <c r="K340223" i="5"/>
  <c r="K340222" i="5"/>
  <c r="K340221" i="5"/>
  <c r="K340220" i="5"/>
  <c r="K340219" i="5"/>
  <c r="K340218" i="5"/>
  <c r="K340217" i="5"/>
  <c r="K340216" i="5"/>
  <c r="K340215" i="5"/>
  <c r="K340214" i="5"/>
  <c r="K340213" i="5"/>
  <c r="K340212" i="5"/>
  <c r="K340211" i="5"/>
  <c r="K340210" i="5"/>
  <c r="K340209" i="5"/>
  <c r="K340208" i="5"/>
  <c r="K340207" i="5"/>
  <c r="K340206" i="5"/>
  <c r="K340205" i="5"/>
  <c r="K340204" i="5"/>
  <c r="K340203" i="5"/>
  <c r="K340202" i="5"/>
  <c r="K340201" i="5"/>
  <c r="K340200" i="5"/>
  <c r="K340199" i="5"/>
  <c r="K340198" i="5"/>
  <c r="K340197" i="5"/>
  <c r="K340196" i="5"/>
  <c r="K340195" i="5"/>
  <c r="K340194" i="5"/>
  <c r="K340193" i="5"/>
  <c r="K340192" i="5"/>
  <c r="K340191" i="5"/>
  <c r="K340190" i="5"/>
  <c r="K340189" i="5"/>
  <c r="K340188" i="5"/>
  <c r="K340187" i="5"/>
  <c r="K340186" i="5"/>
  <c r="K340185" i="5"/>
  <c r="K340184" i="5"/>
  <c r="K340183" i="5"/>
  <c r="K340182" i="5"/>
  <c r="K340181" i="5"/>
  <c r="K340180" i="5"/>
  <c r="K340179" i="5"/>
  <c r="K340178" i="5"/>
  <c r="K340177" i="5"/>
  <c r="K340176" i="5"/>
  <c r="K340175" i="5"/>
  <c r="K340174" i="5"/>
  <c r="K340173" i="5"/>
  <c r="K340172" i="5"/>
  <c r="K340171" i="5"/>
  <c r="K340170" i="5"/>
  <c r="K340169" i="5"/>
  <c r="K340168" i="5"/>
  <c r="K340167" i="5"/>
  <c r="K340166" i="5"/>
  <c r="K340165" i="5"/>
  <c r="K340164" i="5"/>
  <c r="K340163" i="5"/>
  <c r="K340162" i="5"/>
  <c r="K340161" i="5"/>
  <c r="K340160" i="5"/>
  <c r="K340159" i="5"/>
  <c r="K340158" i="5"/>
  <c r="K340157" i="5"/>
  <c r="K340156" i="5"/>
  <c r="K340155" i="5"/>
  <c r="K340154" i="5"/>
  <c r="K340153" i="5"/>
  <c r="K340152" i="5"/>
  <c r="K340151" i="5"/>
  <c r="K340150" i="5"/>
  <c r="K340149" i="5"/>
  <c r="K340148" i="5"/>
  <c r="K340147" i="5"/>
  <c r="K340146" i="5"/>
  <c r="K340145" i="5"/>
  <c r="K340144" i="5"/>
  <c r="K340143" i="5"/>
  <c r="K340142" i="5"/>
  <c r="K340141" i="5"/>
  <c r="K340140" i="5"/>
  <c r="K340139" i="5"/>
  <c r="K340138" i="5"/>
  <c r="K340137" i="5"/>
  <c r="K340136" i="5"/>
  <c r="K340135" i="5"/>
  <c r="K340134" i="5"/>
  <c r="K340133" i="5"/>
  <c r="K340132" i="5"/>
  <c r="K340131" i="5"/>
  <c r="K340130" i="5"/>
  <c r="K340129" i="5"/>
  <c r="K340128" i="5"/>
  <c r="K340127" i="5"/>
  <c r="K340126" i="5"/>
  <c r="K340125" i="5"/>
  <c r="K340124" i="5"/>
  <c r="K340123" i="5"/>
  <c r="K340122" i="5"/>
  <c r="K340121" i="5"/>
  <c r="K340120" i="5"/>
  <c r="K340119" i="5"/>
  <c r="K340118" i="5"/>
  <c r="K340117" i="5"/>
  <c r="K340116" i="5"/>
  <c r="K340115" i="5"/>
  <c r="K340114" i="5"/>
  <c r="K340113" i="5"/>
  <c r="K340112" i="5"/>
  <c r="K340111" i="5"/>
  <c r="K340110" i="5"/>
  <c r="K340109" i="5"/>
  <c r="K340108" i="5"/>
  <c r="K340107" i="5"/>
  <c r="K340106" i="5"/>
  <c r="K340105" i="5"/>
  <c r="K340104" i="5"/>
  <c r="K340103" i="5"/>
  <c r="K340102" i="5"/>
  <c r="K340101" i="5"/>
  <c r="K340100" i="5"/>
  <c r="K340099" i="5"/>
  <c r="K340098" i="5"/>
  <c r="K340097" i="5"/>
  <c r="K340096" i="5"/>
  <c r="K340095" i="5"/>
  <c r="K340094" i="5"/>
  <c r="K340093" i="5"/>
  <c r="K340092" i="5"/>
  <c r="K340091" i="5"/>
  <c r="K340090" i="5"/>
  <c r="K340089" i="5"/>
  <c r="K340088" i="5"/>
  <c r="K340087" i="5"/>
  <c r="K340086" i="5"/>
  <c r="K340085" i="5"/>
  <c r="K340084" i="5"/>
  <c r="K340083" i="5"/>
  <c r="K340082" i="5"/>
  <c r="K340081" i="5"/>
  <c r="K340080" i="5"/>
  <c r="K340079" i="5"/>
  <c r="K340078" i="5"/>
  <c r="K340077" i="5"/>
  <c r="K340076" i="5"/>
  <c r="K340075" i="5"/>
  <c r="K340074" i="5"/>
  <c r="K340073" i="5"/>
  <c r="K340072" i="5"/>
  <c r="K340071" i="5"/>
  <c r="K340070" i="5"/>
  <c r="K340069" i="5"/>
  <c r="K340068" i="5"/>
  <c r="K340067" i="5"/>
  <c r="K340066" i="5"/>
  <c r="K340065" i="5"/>
  <c r="K340064" i="5"/>
  <c r="K340063" i="5"/>
  <c r="K340062" i="5"/>
  <c r="K340061" i="5"/>
  <c r="K340060" i="5"/>
  <c r="K340059" i="5"/>
  <c r="K340058" i="5"/>
  <c r="K340057" i="5"/>
  <c r="K340056" i="5"/>
  <c r="K340055" i="5"/>
  <c r="K340054" i="5"/>
  <c r="K340053" i="5"/>
  <c r="K340052" i="5"/>
  <c r="K340051" i="5"/>
  <c r="K340050" i="5"/>
  <c r="K340049" i="5"/>
  <c r="K340048" i="5"/>
  <c r="K340047" i="5"/>
  <c r="K340046" i="5"/>
  <c r="K340045" i="5"/>
  <c r="K340044" i="5"/>
  <c r="K340043" i="5"/>
  <c r="K340042" i="5"/>
  <c r="K340041" i="5"/>
  <c r="K340040" i="5"/>
  <c r="K340039" i="5"/>
  <c r="K340038" i="5"/>
  <c r="K340037" i="5"/>
  <c r="K340036" i="5"/>
  <c r="K340035" i="5"/>
  <c r="K340034" i="5"/>
  <c r="K340033" i="5"/>
  <c r="K340032" i="5"/>
  <c r="K340031" i="5"/>
  <c r="K340030" i="5"/>
  <c r="K340029" i="5"/>
  <c r="K340028" i="5"/>
  <c r="K340027" i="5"/>
  <c r="K340026" i="5"/>
  <c r="K340025" i="5"/>
  <c r="K340024" i="5"/>
  <c r="K340023" i="5"/>
  <c r="K340022" i="5"/>
  <c r="K340021" i="5"/>
  <c r="K340020" i="5"/>
  <c r="K340019" i="5"/>
  <c r="K340018" i="5"/>
  <c r="K340017" i="5"/>
  <c r="K340016" i="5"/>
  <c r="K340015" i="5"/>
  <c r="K340014" i="5"/>
  <c r="K340013" i="5"/>
  <c r="K340012" i="5"/>
  <c r="K340011" i="5"/>
  <c r="K340010" i="5"/>
  <c r="K340009" i="5"/>
  <c r="K340008" i="5"/>
  <c r="K340007" i="5"/>
  <c r="K340006" i="5"/>
  <c r="K340005" i="5"/>
  <c r="K340004" i="5"/>
  <c r="K340003" i="5"/>
  <c r="K340002" i="5"/>
  <c r="K340001" i="5"/>
  <c r="K340000" i="5"/>
  <c r="K339999" i="5"/>
  <c r="K339998" i="5"/>
  <c r="K339997" i="5"/>
  <c r="K339996" i="5"/>
  <c r="K339995" i="5"/>
  <c r="K339994" i="5"/>
  <c r="K339993" i="5"/>
  <c r="K339992" i="5"/>
  <c r="K339991" i="5"/>
  <c r="K339990" i="5"/>
  <c r="K339989" i="5"/>
  <c r="K339988" i="5"/>
  <c r="K339987" i="5"/>
  <c r="K339986" i="5"/>
  <c r="K339985" i="5"/>
  <c r="K339984" i="5"/>
  <c r="K339983" i="5"/>
  <c r="K339982" i="5"/>
  <c r="K339981" i="5"/>
  <c r="K339980" i="5"/>
  <c r="K339979" i="5"/>
  <c r="K339978" i="5"/>
  <c r="K339977" i="5"/>
  <c r="K339976" i="5"/>
  <c r="K339975" i="5"/>
  <c r="K339974" i="5"/>
  <c r="K339973" i="5"/>
  <c r="K339972" i="5"/>
  <c r="K339971" i="5"/>
  <c r="K339970" i="5"/>
  <c r="K339969" i="5"/>
  <c r="K339968" i="5"/>
  <c r="K339967" i="5"/>
  <c r="K339966" i="5"/>
  <c r="K339965" i="5"/>
  <c r="K339964" i="5"/>
  <c r="K339963" i="5"/>
  <c r="K339962" i="5"/>
  <c r="K339961" i="5"/>
  <c r="K339960" i="5"/>
  <c r="K339959" i="5"/>
  <c r="K339958" i="5"/>
  <c r="K339957" i="5"/>
  <c r="K339956" i="5"/>
  <c r="K339955" i="5"/>
  <c r="K339954" i="5"/>
  <c r="K339953" i="5"/>
  <c r="K339952" i="5"/>
  <c r="K339951" i="5"/>
  <c r="K339950" i="5"/>
  <c r="K339949" i="5"/>
  <c r="K339948" i="5"/>
  <c r="K339947" i="5"/>
  <c r="K339946" i="5"/>
  <c r="K339945" i="5"/>
  <c r="K339944" i="5"/>
  <c r="K339943" i="5"/>
  <c r="K339942" i="5"/>
  <c r="K339941" i="5"/>
  <c r="K339940" i="5"/>
  <c r="K339939" i="5"/>
  <c r="K339938" i="5"/>
  <c r="K339937" i="5"/>
  <c r="K339936" i="5"/>
  <c r="K339935" i="5"/>
  <c r="K339934" i="5"/>
  <c r="K339933" i="5"/>
  <c r="K339932" i="5"/>
  <c r="K339931" i="5"/>
  <c r="K339930" i="5"/>
  <c r="K339929" i="5"/>
  <c r="K339928" i="5"/>
  <c r="K339927" i="5"/>
  <c r="K339926" i="5"/>
  <c r="K339925" i="5"/>
  <c r="K339924" i="5"/>
  <c r="K339923" i="5"/>
  <c r="K339922" i="5"/>
  <c r="K339921" i="5"/>
  <c r="K339920" i="5"/>
  <c r="K339919" i="5"/>
  <c r="K339918" i="5"/>
  <c r="K339917" i="5"/>
  <c r="K339916" i="5"/>
  <c r="K339915" i="5"/>
  <c r="K339914" i="5"/>
  <c r="K339913" i="5"/>
  <c r="K339912" i="5"/>
  <c r="K339911" i="5"/>
  <c r="K339910" i="5"/>
  <c r="K339909" i="5"/>
  <c r="K339908" i="5"/>
  <c r="K339907" i="5"/>
  <c r="K339906" i="5"/>
  <c r="K339905" i="5"/>
  <c r="K339904" i="5"/>
  <c r="K339903" i="5"/>
  <c r="K339902" i="5"/>
  <c r="K339901" i="5"/>
  <c r="K339900" i="5"/>
  <c r="K339899" i="5"/>
  <c r="K339898" i="5"/>
  <c r="K339897" i="5"/>
  <c r="K339896" i="5"/>
  <c r="K339895" i="5"/>
  <c r="K339894" i="5"/>
  <c r="K339893" i="5"/>
  <c r="K339892" i="5"/>
  <c r="K339891" i="5"/>
  <c r="K339890" i="5"/>
  <c r="K339889" i="5"/>
  <c r="K339888" i="5"/>
  <c r="K339887" i="5"/>
  <c r="K339886" i="5"/>
  <c r="K339885" i="5"/>
  <c r="K339884" i="5"/>
  <c r="K339883" i="5"/>
  <c r="K339882" i="5"/>
  <c r="K339881" i="5"/>
  <c r="K339880" i="5"/>
  <c r="K339879" i="5"/>
  <c r="K339878" i="5"/>
  <c r="K339877" i="5"/>
  <c r="K339876" i="5"/>
  <c r="K339875" i="5"/>
  <c r="K339874" i="5"/>
  <c r="K339873" i="5"/>
  <c r="K339872" i="5"/>
  <c r="K339871" i="5"/>
  <c r="K339870" i="5"/>
  <c r="K339869" i="5"/>
  <c r="K339868" i="5"/>
  <c r="K339867" i="5"/>
  <c r="K339866" i="5"/>
  <c r="K339865" i="5"/>
  <c r="K339864" i="5"/>
  <c r="K339863" i="5"/>
  <c r="K339862" i="5"/>
  <c r="K339861" i="5"/>
  <c r="K339860" i="5"/>
  <c r="K339859" i="5"/>
  <c r="K339858" i="5"/>
  <c r="K339857" i="5"/>
  <c r="K339856" i="5"/>
  <c r="K339855" i="5"/>
  <c r="K339854" i="5"/>
  <c r="K339853" i="5"/>
  <c r="K339852" i="5"/>
  <c r="K339851" i="5"/>
  <c r="K339850" i="5"/>
  <c r="K339849" i="5"/>
  <c r="K339848" i="5"/>
  <c r="K339847" i="5"/>
  <c r="K339846" i="5"/>
  <c r="K339845" i="5"/>
  <c r="K339844" i="5"/>
  <c r="K339843" i="5"/>
  <c r="K339842" i="5"/>
  <c r="K339841" i="5"/>
  <c r="K339840" i="5"/>
  <c r="K339839" i="5"/>
  <c r="K339838" i="5"/>
  <c r="K339837" i="5"/>
  <c r="K339836" i="5"/>
  <c r="K339835" i="5"/>
  <c r="K339834" i="5"/>
  <c r="K339833" i="5"/>
  <c r="K339832" i="5"/>
  <c r="K339831" i="5"/>
  <c r="K339830" i="5"/>
  <c r="K339829" i="5"/>
  <c r="K339828" i="5"/>
  <c r="K339827" i="5"/>
  <c r="K339826" i="5"/>
  <c r="K339825" i="5"/>
  <c r="K339824" i="5"/>
  <c r="K339823" i="5"/>
  <c r="K339822" i="5"/>
  <c r="K339821" i="5"/>
  <c r="K339820" i="5"/>
  <c r="K339819" i="5"/>
  <c r="K339818" i="5"/>
  <c r="K339817" i="5"/>
  <c r="K339816" i="5"/>
  <c r="K339815" i="5"/>
  <c r="K339814" i="5"/>
  <c r="K339813" i="5"/>
  <c r="K339812" i="5"/>
  <c r="K339811" i="5"/>
  <c r="K339810" i="5"/>
  <c r="K339809" i="5"/>
  <c r="K339808" i="5"/>
  <c r="K339807" i="5"/>
  <c r="K339806" i="5"/>
  <c r="K339805" i="5"/>
  <c r="K339804" i="5"/>
  <c r="K339803" i="5"/>
  <c r="K339802" i="5"/>
  <c r="K339801" i="5"/>
  <c r="K339800" i="5"/>
  <c r="K339799" i="5"/>
  <c r="K339798" i="5"/>
  <c r="K339797" i="5"/>
  <c r="K339796" i="5"/>
  <c r="K339795" i="5"/>
  <c r="K339794" i="5"/>
  <c r="K339793" i="5"/>
  <c r="K339792" i="5"/>
  <c r="K339791" i="5"/>
  <c r="K339790" i="5"/>
  <c r="K339789" i="5"/>
  <c r="K339788" i="5"/>
  <c r="K339787" i="5"/>
  <c r="K339786" i="5"/>
  <c r="K339785" i="5"/>
  <c r="K339784" i="5"/>
  <c r="K339783" i="5"/>
  <c r="K339782" i="5"/>
  <c r="K339781" i="5"/>
  <c r="K339780" i="5"/>
  <c r="K339779" i="5"/>
  <c r="K339778" i="5"/>
  <c r="K339777" i="5"/>
  <c r="K339776" i="5"/>
  <c r="K339775" i="5"/>
  <c r="K339774" i="5"/>
  <c r="K339773" i="5"/>
  <c r="K339772" i="5"/>
  <c r="K339771" i="5"/>
  <c r="K339770" i="5"/>
  <c r="K339769" i="5"/>
  <c r="K339768" i="5"/>
  <c r="K339767" i="5"/>
  <c r="K339766" i="5"/>
  <c r="K339765" i="5"/>
  <c r="K339764" i="5"/>
  <c r="K339763" i="5"/>
  <c r="K339762" i="5"/>
  <c r="K339761" i="5"/>
  <c r="K339760" i="5"/>
  <c r="K339759" i="5"/>
  <c r="K339758" i="5"/>
  <c r="K339757" i="5"/>
  <c r="K339756" i="5"/>
  <c r="K339755" i="5"/>
  <c r="K339754" i="5"/>
  <c r="K339753" i="5"/>
  <c r="K339752" i="5"/>
  <c r="K339751" i="5"/>
  <c r="K339750" i="5"/>
  <c r="K339749" i="5"/>
  <c r="K339748" i="5"/>
  <c r="K339747" i="5"/>
  <c r="K339746" i="5"/>
  <c r="K339745" i="5"/>
  <c r="K339744" i="5"/>
  <c r="K339743" i="5"/>
  <c r="K339742" i="5"/>
  <c r="K339741" i="5"/>
  <c r="K339740" i="5"/>
  <c r="K339739" i="5"/>
  <c r="K339738" i="5"/>
  <c r="K339737" i="5"/>
  <c r="K339736" i="5"/>
  <c r="K339735" i="5"/>
  <c r="K339734" i="5"/>
  <c r="K339733" i="5"/>
  <c r="K339732" i="5"/>
  <c r="K339731" i="5"/>
  <c r="K339730" i="5"/>
  <c r="K339729" i="5"/>
  <c r="K339728" i="5"/>
  <c r="K339727" i="5"/>
  <c r="K339726" i="5"/>
  <c r="K339725" i="5"/>
  <c r="K339724" i="5"/>
  <c r="K339723" i="5"/>
  <c r="K339722" i="5"/>
  <c r="K339721" i="5"/>
  <c r="K339720" i="5"/>
  <c r="K339719" i="5"/>
  <c r="K339718" i="5"/>
  <c r="K339717" i="5"/>
  <c r="K339716" i="5"/>
  <c r="K339715" i="5"/>
  <c r="K339714" i="5"/>
  <c r="K339713" i="5"/>
  <c r="K339712" i="5"/>
  <c r="K339711" i="5"/>
  <c r="K339710" i="5"/>
  <c r="K339709" i="5"/>
  <c r="K339708" i="5"/>
  <c r="K339707" i="5"/>
  <c r="K339706" i="5"/>
  <c r="K339705" i="5"/>
  <c r="K339704" i="5"/>
  <c r="K339703" i="5"/>
  <c r="K339702" i="5"/>
  <c r="K339701" i="5"/>
  <c r="K339700" i="5"/>
  <c r="K339699" i="5"/>
  <c r="K339698" i="5"/>
  <c r="K339697" i="5"/>
  <c r="K339696" i="5"/>
  <c r="K339695" i="5"/>
  <c r="K339694" i="5"/>
  <c r="K339693" i="5"/>
  <c r="K339692" i="5"/>
  <c r="K339691" i="5"/>
  <c r="K339690" i="5"/>
  <c r="K339689" i="5"/>
  <c r="K339688" i="5"/>
  <c r="K339687" i="5"/>
  <c r="K339686" i="5"/>
  <c r="K339685" i="5"/>
  <c r="K339684" i="5"/>
  <c r="K339683" i="5"/>
  <c r="K339682" i="5"/>
  <c r="K339681" i="5"/>
  <c r="K339680" i="5"/>
  <c r="K339679" i="5"/>
  <c r="K339678" i="5"/>
  <c r="K339677" i="5"/>
  <c r="K339676" i="5"/>
  <c r="K339675" i="5"/>
  <c r="K339674" i="5"/>
  <c r="K339673" i="5"/>
  <c r="K339672" i="5"/>
  <c r="K339671" i="5"/>
  <c r="K339670" i="5"/>
  <c r="K339669" i="5"/>
  <c r="K339668" i="5"/>
  <c r="K339667" i="5"/>
  <c r="K339666" i="5"/>
  <c r="K339665" i="5"/>
  <c r="K339664" i="5"/>
  <c r="K339663" i="5"/>
  <c r="K339662" i="5"/>
  <c r="K339661" i="5"/>
  <c r="K339660" i="5"/>
  <c r="K339659" i="5"/>
  <c r="K339658" i="5"/>
  <c r="K339657" i="5"/>
  <c r="K339656" i="5"/>
  <c r="K339655" i="5"/>
  <c r="K339654" i="5"/>
  <c r="K339653" i="5"/>
  <c r="K339652" i="5"/>
  <c r="K339651" i="5"/>
  <c r="K339650" i="5"/>
  <c r="K339649" i="5"/>
  <c r="K339648" i="5"/>
  <c r="K339647" i="5"/>
  <c r="K339646" i="5"/>
  <c r="K339645" i="5"/>
  <c r="K339644" i="5"/>
  <c r="K339643" i="5"/>
  <c r="K339642" i="5"/>
  <c r="K339641" i="5"/>
  <c r="K339640" i="5"/>
  <c r="K339639" i="5"/>
  <c r="K339638" i="5"/>
  <c r="K339637" i="5"/>
  <c r="K339636" i="5"/>
  <c r="K339635" i="5"/>
  <c r="K339634" i="5"/>
  <c r="K339633" i="5"/>
  <c r="K339632" i="5"/>
  <c r="K339631" i="5"/>
  <c r="K339630" i="5"/>
  <c r="K339629" i="5"/>
  <c r="K339628" i="5"/>
  <c r="K339627" i="5"/>
  <c r="K339626" i="5"/>
  <c r="K339625" i="5"/>
  <c r="K339624" i="5"/>
  <c r="K339623" i="5"/>
  <c r="K339622" i="5"/>
  <c r="K339621" i="5"/>
  <c r="K339620" i="5"/>
  <c r="K339619" i="5"/>
  <c r="K339618" i="5"/>
  <c r="K339617" i="5"/>
  <c r="K339616" i="5"/>
  <c r="K339615" i="5"/>
  <c r="K339614" i="5"/>
  <c r="K339613" i="5"/>
  <c r="K339612" i="5"/>
  <c r="K339611" i="5"/>
  <c r="K339610" i="5"/>
  <c r="K339609" i="5"/>
  <c r="K339608" i="5"/>
  <c r="K339607" i="5"/>
  <c r="K339606" i="5"/>
  <c r="K339605" i="5"/>
  <c r="K339604" i="5"/>
  <c r="K339603" i="5"/>
  <c r="K339602" i="5"/>
  <c r="K339601" i="5"/>
  <c r="K339600" i="5"/>
  <c r="K339599" i="5"/>
  <c r="K339598" i="5"/>
  <c r="K339597" i="5"/>
  <c r="K339596" i="5"/>
  <c r="K339595" i="5"/>
  <c r="K339594" i="5"/>
  <c r="K339593" i="5"/>
  <c r="K339592" i="5"/>
  <c r="K339591" i="5"/>
  <c r="K339590" i="5"/>
  <c r="K339589" i="5"/>
  <c r="K339588" i="5"/>
  <c r="K339587" i="5"/>
  <c r="K339586" i="5"/>
  <c r="K339585" i="5"/>
  <c r="K339584" i="5"/>
  <c r="K339583" i="5"/>
  <c r="K339582" i="5"/>
  <c r="K339581" i="5"/>
  <c r="K339580" i="5"/>
  <c r="K339579" i="5"/>
  <c r="K339578" i="5"/>
  <c r="K339577" i="5"/>
  <c r="K339576" i="5"/>
  <c r="K339575" i="5"/>
  <c r="K339574" i="5"/>
  <c r="K339573" i="5"/>
  <c r="K339572" i="5"/>
  <c r="K339571" i="5"/>
  <c r="K339570" i="5"/>
  <c r="K339569" i="5"/>
  <c r="K339568" i="5"/>
  <c r="K339567" i="5"/>
  <c r="K339566" i="5"/>
  <c r="K339565" i="5"/>
  <c r="K339564" i="5"/>
  <c r="K339563" i="5"/>
  <c r="K339562" i="5"/>
  <c r="K339561" i="5"/>
  <c r="K339560" i="5"/>
  <c r="K339559" i="5"/>
  <c r="K339558" i="5"/>
  <c r="K339557" i="5"/>
  <c r="K339556" i="5"/>
  <c r="K339555" i="5"/>
  <c r="K339554" i="5"/>
  <c r="K339553" i="5"/>
  <c r="K339552" i="5"/>
  <c r="K339551" i="5"/>
  <c r="K339550" i="5"/>
  <c r="K339549" i="5"/>
  <c r="K339548" i="5"/>
  <c r="K339547" i="5"/>
  <c r="K339546" i="5"/>
  <c r="K339545" i="5"/>
  <c r="K339544" i="5"/>
  <c r="K339543" i="5"/>
  <c r="K339542" i="5"/>
  <c r="K339541" i="5"/>
  <c r="K339540" i="5"/>
  <c r="K339539" i="5"/>
  <c r="K339538" i="5"/>
  <c r="K339537" i="5"/>
  <c r="K339536" i="5"/>
  <c r="K339535" i="5"/>
  <c r="K339534" i="5"/>
  <c r="K339533" i="5"/>
  <c r="K339532" i="5"/>
  <c r="K339531" i="5"/>
  <c r="K339530" i="5"/>
  <c r="K339529" i="5"/>
  <c r="K339528" i="5"/>
  <c r="K339527" i="5"/>
  <c r="K339526" i="5"/>
  <c r="K339525" i="5"/>
  <c r="K339524" i="5"/>
  <c r="K339523" i="5"/>
  <c r="K339522" i="5"/>
  <c r="K339521" i="5"/>
  <c r="K339520" i="5"/>
  <c r="K339519" i="5"/>
  <c r="K339518" i="5"/>
  <c r="K339517" i="5"/>
  <c r="K339516" i="5"/>
  <c r="K339515" i="5"/>
  <c r="K339514" i="5"/>
  <c r="K339513" i="5"/>
  <c r="K339512" i="5"/>
  <c r="K339511" i="5"/>
  <c r="K339510" i="5"/>
  <c r="K339509" i="5"/>
  <c r="K339508" i="5"/>
  <c r="K339507" i="5"/>
  <c r="K339506" i="5"/>
  <c r="K339505" i="5"/>
  <c r="K339504" i="5"/>
  <c r="K339503" i="5"/>
  <c r="K339502" i="5"/>
  <c r="K339501" i="5"/>
  <c r="K339500" i="5"/>
  <c r="K339499" i="5"/>
  <c r="K339498" i="5"/>
  <c r="K339497" i="5"/>
  <c r="K339496" i="5"/>
  <c r="K339495" i="5"/>
  <c r="K339494" i="5"/>
  <c r="K339493" i="5"/>
  <c r="K339492" i="5"/>
  <c r="K339491" i="5"/>
  <c r="K339490" i="5"/>
  <c r="K339489" i="5"/>
  <c r="K339488" i="5"/>
  <c r="K339487" i="5"/>
  <c r="K339486" i="5"/>
  <c r="K339485" i="5"/>
  <c r="K339484" i="5"/>
  <c r="K339483" i="5"/>
  <c r="K339482" i="5"/>
  <c r="K339481" i="5"/>
  <c r="K339480" i="5"/>
  <c r="K339479" i="5"/>
  <c r="K339478" i="5"/>
  <c r="K339477" i="5"/>
  <c r="K339476" i="5"/>
  <c r="K339475" i="5"/>
  <c r="K339474" i="5"/>
  <c r="K339473" i="5"/>
  <c r="K339472" i="5"/>
  <c r="K339471" i="5"/>
  <c r="K339470" i="5"/>
  <c r="K339469" i="5"/>
  <c r="K339468" i="5"/>
  <c r="K339467" i="5"/>
  <c r="K339466" i="5"/>
  <c r="K339465" i="5"/>
  <c r="K339464" i="5"/>
  <c r="K339463" i="5"/>
  <c r="K339462" i="5"/>
  <c r="K339461" i="5"/>
  <c r="K339460" i="5"/>
  <c r="K339459" i="5"/>
  <c r="K339458" i="5"/>
  <c r="K339457" i="5"/>
  <c r="K339456" i="5"/>
  <c r="K339455" i="5"/>
  <c r="K339454" i="5"/>
  <c r="K339453" i="5"/>
  <c r="K339452" i="5"/>
  <c r="K339451" i="5"/>
  <c r="K339450" i="5"/>
  <c r="K339449" i="5"/>
  <c r="K339448" i="5"/>
  <c r="K339447" i="5"/>
  <c r="K339446" i="5"/>
  <c r="K339445" i="5"/>
  <c r="K339444" i="5"/>
  <c r="K339443" i="5"/>
  <c r="K339442" i="5"/>
  <c r="K339441" i="5"/>
  <c r="K339440" i="5"/>
  <c r="K339439" i="5"/>
  <c r="K339438" i="5"/>
  <c r="K339437" i="5"/>
  <c r="K339436" i="5"/>
  <c r="K339435" i="5"/>
  <c r="K339434" i="5"/>
  <c r="K339433" i="5"/>
  <c r="K339432" i="5"/>
  <c r="K339431" i="5"/>
  <c r="K339430" i="5"/>
  <c r="K339429" i="5"/>
  <c r="K339428" i="5"/>
  <c r="K339427" i="5"/>
  <c r="K339426" i="5"/>
  <c r="K339425" i="5"/>
  <c r="K339424" i="5"/>
  <c r="K339423" i="5"/>
  <c r="K339422" i="5"/>
  <c r="K339421" i="5"/>
  <c r="K339420" i="5"/>
  <c r="K339419" i="5"/>
  <c r="K339418" i="5"/>
  <c r="K339417" i="5"/>
  <c r="K339416" i="5"/>
  <c r="K339415" i="5"/>
  <c r="K339414" i="5"/>
  <c r="K339413" i="5"/>
  <c r="K339412" i="5"/>
  <c r="K339411" i="5"/>
  <c r="K339410" i="5"/>
  <c r="K339409" i="5"/>
  <c r="K339408" i="5"/>
  <c r="K339407" i="5"/>
  <c r="K339406" i="5"/>
  <c r="K339405" i="5"/>
  <c r="K339404" i="5"/>
  <c r="K339403" i="5"/>
  <c r="K339402" i="5"/>
  <c r="K339401" i="5"/>
  <c r="K339400" i="5"/>
  <c r="K339399" i="5"/>
  <c r="K339398" i="5"/>
  <c r="K339397" i="5"/>
  <c r="K339396" i="5"/>
  <c r="K339395" i="5"/>
  <c r="K339394" i="5"/>
  <c r="K339393" i="5"/>
  <c r="K339392" i="5"/>
  <c r="K339391" i="5"/>
  <c r="K339390" i="5"/>
  <c r="K339389" i="5"/>
  <c r="K339388" i="5"/>
  <c r="K339387" i="5"/>
  <c r="K339386" i="5"/>
  <c r="K339385" i="5"/>
  <c r="K339384" i="5"/>
  <c r="K339383" i="5"/>
  <c r="K339382" i="5"/>
  <c r="K339381" i="5"/>
  <c r="K339380" i="5"/>
  <c r="K339379" i="5"/>
  <c r="K339378" i="5"/>
  <c r="K339377" i="5"/>
  <c r="K339376" i="5"/>
  <c r="K339375" i="5"/>
  <c r="K339374" i="5"/>
  <c r="K339373" i="5"/>
  <c r="K339372" i="5"/>
  <c r="K339371" i="5"/>
  <c r="K339370" i="5"/>
  <c r="K339369" i="5"/>
  <c r="K339368" i="5"/>
  <c r="K339367" i="5"/>
  <c r="K339366" i="5"/>
  <c r="K339365" i="5"/>
  <c r="K339364" i="5"/>
  <c r="K339363" i="5"/>
  <c r="K339362" i="5"/>
  <c r="K339361" i="5"/>
  <c r="K339360" i="5"/>
  <c r="K339359" i="5"/>
  <c r="K339358" i="5"/>
  <c r="K339357" i="5"/>
  <c r="K339356" i="5"/>
  <c r="K339355" i="5"/>
  <c r="K339354" i="5"/>
  <c r="K339353" i="5"/>
  <c r="K339352" i="5"/>
  <c r="K339351" i="5"/>
  <c r="K339350" i="5"/>
  <c r="K339349" i="5"/>
  <c r="K339348" i="5"/>
  <c r="K339347" i="5"/>
  <c r="K339346" i="5"/>
  <c r="K339345" i="5"/>
  <c r="K339344" i="5"/>
  <c r="K339343" i="5"/>
  <c r="K339342" i="5"/>
  <c r="K339341" i="5"/>
  <c r="K339340" i="5"/>
  <c r="K339339" i="5"/>
  <c r="K339338" i="5"/>
  <c r="K339337" i="5"/>
  <c r="K339336" i="5"/>
  <c r="K339335" i="5"/>
  <c r="K339334" i="5"/>
  <c r="K339333" i="5"/>
  <c r="K339332" i="5"/>
  <c r="K339331" i="5"/>
  <c r="K339330" i="5"/>
  <c r="K339329" i="5"/>
  <c r="K339328" i="5"/>
  <c r="K339327" i="5"/>
  <c r="K339326" i="5"/>
  <c r="K339325" i="5"/>
  <c r="K339324" i="5"/>
  <c r="K339323" i="5"/>
  <c r="K339322" i="5"/>
  <c r="K339321" i="5"/>
  <c r="K339320" i="5"/>
  <c r="K339319" i="5"/>
  <c r="K339318" i="5"/>
  <c r="K339317" i="5"/>
  <c r="K339316" i="5"/>
  <c r="K339315" i="5"/>
  <c r="K339314" i="5"/>
  <c r="K339313" i="5"/>
  <c r="K339312" i="5"/>
  <c r="K339311" i="5"/>
  <c r="K339310" i="5"/>
  <c r="K339309" i="5"/>
  <c r="K339308" i="5"/>
  <c r="K339307" i="5"/>
  <c r="K339306" i="5"/>
  <c r="K339305" i="5"/>
  <c r="K339304" i="5"/>
  <c r="K339303" i="5"/>
  <c r="K339302" i="5"/>
  <c r="K339301" i="5"/>
  <c r="K339300" i="5"/>
  <c r="K339299" i="5"/>
  <c r="K339298" i="5"/>
  <c r="K339297" i="5"/>
  <c r="K339296" i="5"/>
  <c r="K339295" i="5"/>
  <c r="K339294" i="5"/>
  <c r="K339293" i="5"/>
  <c r="K339292" i="5"/>
  <c r="K339291" i="5"/>
  <c r="K339290" i="5"/>
  <c r="K339289" i="5"/>
  <c r="K339288" i="5"/>
  <c r="K339287" i="5"/>
  <c r="K339286" i="5"/>
  <c r="K339285" i="5"/>
  <c r="K339284" i="5"/>
  <c r="K339283" i="5"/>
  <c r="K339282" i="5"/>
  <c r="K339281" i="5"/>
  <c r="K339280" i="5"/>
  <c r="K339279" i="5"/>
  <c r="K339278" i="5"/>
  <c r="K339277" i="5"/>
  <c r="K339276" i="5"/>
  <c r="K339275" i="5"/>
  <c r="K339274" i="5"/>
  <c r="K339273" i="5"/>
  <c r="K339272" i="5"/>
  <c r="K339271" i="5"/>
  <c r="K339270" i="5"/>
  <c r="K339269" i="5"/>
  <c r="K339268" i="5"/>
  <c r="K339267" i="5"/>
  <c r="K339266" i="5"/>
  <c r="K339265" i="5"/>
  <c r="K339264" i="5"/>
  <c r="K339263" i="5"/>
  <c r="K339262" i="5"/>
  <c r="K339261" i="5"/>
  <c r="K339260" i="5"/>
  <c r="K339259" i="5"/>
  <c r="K339258" i="5"/>
  <c r="K339257" i="5"/>
  <c r="K339256" i="5"/>
  <c r="K339255" i="5"/>
  <c r="K339254" i="5"/>
  <c r="K339253" i="5"/>
  <c r="K339252" i="5"/>
  <c r="K339251" i="5"/>
  <c r="K339250" i="5"/>
  <c r="K339249" i="5"/>
  <c r="K339248" i="5"/>
  <c r="K339247" i="5"/>
  <c r="K339246" i="5"/>
  <c r="K339245" i="5"/>
  <c r="K339244" i="5"/>
  <c r="K339243" i="5"/>
  <c r="K339242" i="5"/>
  <c r="K339241" i="5"/>
  <c r="K339240" i="5"/>
  <c r="K339239" i="5"/>
  <c r="K339238" i="5"/>
  <c r="K339237" i="5"/>
  <c r="K339236" i="5"/>
  <c r="K339235" i="5"/>
  <c r="K339234" i="5"/>
  <c r="K339233" i="5"/>
  <c r="K339232" i="5"/>
  <c r="K339231" i="5"/>
  <c r="K339230" i="5"/>
  <c r="K339229" i="5"/>
  <c r="K339228" i="5"/>
  <c r="K339227" i="5"/>
  <c r="K339226" i="5"/>
  <c r="K339225" i="5"/>
  <c r="K339224" i="5"/>
  <c r="K339223" i="5"/>
  <c r="K339222" i="5"/>
  <c r="K339221" i="5"/>
  <c r="K339220" i="5"/>
  <c r="K339219" i="5"/>
  <c r="K339218" i="5"/>
  <c r="K339217" i="5"/>
  <c r="K339216" i="5"/>
  <c r="K339215" i="5"/>
  <c r="K339214" i="5"/>
  <c r="K339213" i="5"/>
  <c r="K339212" i="5"/>
  <c r="K339211" i="5"/>
  <c r="K339210" i="5"/>
  <c r="K339209" i="5"/>
  <c r="K339208" i="5"/>
  <c r="K339207" i="5"/>
  <c r="K339206" i="5"/>
  <c r="K339205" i="5"/>
  <c r="K339204" i="5"/>
  <c r="K339203" i="5"/>
  <c r="K339202" i="5"/>
  <c r="K339201" i="5"/>
  <c r="K339200" i="5"/>
  <c r="K339199" i="5"/>
  <c r="K339198" i="5"/>
  <c r="K339197" i="5"/>
  <c r="K339196" i="5"/>
  <c r="K339195" i="5"/>
  <c r="K339194" i="5"/>
  <c r="K339193" i="5"/>
  <c r="K339192" i="5"/>
  <c r="K339191" i="5"/>
  <c r="K339190" i="5"/>
  <c r="K339189" i="5"/>
  <c r="K339188" i="5"/>
  <c r="K339187" i="5"/>
  <c r="K339186" i="5"/>
  <c r="K339185" i="5"/>
  <c r="K339184" i="5"/>
  <c r="K339183" i="5"/>
  <c r="K339182" i="5"/>
  <c r="K339181" i="5"/>
  <c r="K339180" i="5"/>
  <c r="K339179" i="5"/>
  <c r="K339178" i="5"/>
  <c r="K339177" i="5"/>
  <c r="K339176" i="5"/>
  <c r="K339175" i="5"/>
  <c r="K339174" i="5"/>
  <c r="K339173" i="5"/>
  <c r="K339172" i="5"/>
  <c r="K339171" i="5"/>
  <c r="K339170" i="5"/>
  <c r="K339169" i="5"/>
  <c r="K339168" i="5"/>
  <c r="K339167" i="5"/>
  <c r="K339166" i="5"/>
  <c r="K339165" i="5"/>
  <c r="K339164" i="5"/>
  <c r="K339163" i="5"/>
  <c r="K339162" i="5"/>
  <c r="K339161" i="5"/>
  <c r="K339160" i="5"/>
  <c r="K339159" i="5"/>
  <c r="K339158" i="5"/>
  <c r="K339157" i="5"/>
  <c r="K339156" i="5"/>
  <c r="K339155" i="5"/>
  <c r="K339154" i="5"/>
  <c r="K339153" i="5"/>
  <c r="K339152" i="5"/>
  <c r="K339151" i="5"/>
  <c r="K339150" i="5"/>
  <c r="K339149" i="5"/>
  <c r="K339148" i="5"/>
  <c r="K339147" i="5"/>
  <c r="K339146" i="5"/>
  <c r="K339145" i="5"/>
  <c r="K339144" i="5"/>
  <c r="K339143" i="5"/>
  <c r="K339142" i="5"/>
  <c r="K339141" i="5"/>
  <c r="K339140" i="5"/>
  <c r="K339139" i="5"/>
  <c r="K339138" i="5"/>
  <c r="K339137" i="5"/>
  <c r="K339136" i="5"/>
  <c r="K339135" i="5"/>
  <c r="K339134" i="5"/>
  <c r="K339133" i="5"/>
  <c r="K339132" i="5"/>
  <c r="K339131" i="5"/>
  <c r="K339130" i="5"/>
  <c r="K339129" i="5"/>
  <c r="K339128" i="5"/>
  <c r="K339127" i="5"/>
  <c r="K339126" i="5"/>
  <c r="K339125" i="5"/>
  <c r="K339124" i="5"/>
  <c r="K339123" i="5"/>
  <c r="K339122" i="5"/>
  <c r="K339121" i="5"/>
  <c r="K339120" i="5"/>
  <c r="K339119" i="5"/>
  <c r="K339118" i="5"/>
  <c r="K339117" i="5"/>
  <c r="K339116" i="5"/>
  <c r="K339115" i="5"/>
  <c r="K339114" i="5"/>
  <c r="K339113" i="5"/>
  <c r="K339112" i="5"/>
  <c r="K339111" i="5"/>
  <c r="K339110" i="5"/>
  <c r="K339109" i="5"/>
  <c r="K339108" i="5"/>
  <c r="K339107" i="5"/>
  <c r="K339106" i="5"/>
  <c r="K339105" i="5"/>
  <c r="K339104" i="5"/>
  <c r="K339103" i="5"/>
  <c r="K339102" i="5"/>
  <c r="K339101" i="5"/>
  <c r="K339100" i="5"/>
  <c r="K339099" i="5"/>
  <c r="K339098" i="5"/>
  <c r="K339097" i="5"/>
  <c r="K339096" i="5"/>
  <c r="K339095" i="5"/>
  <c r="K339094" i="5"/>
  <c r="K339093" i="5"/>
  <c r="K339092" i="5"/>
  <c r="K339091" i="5"/>
  <c r="K339090" i="5"/>
  <c r="K339089" i="5"/>
  <c r="K339088" i="5"/>
  <c r="K339087" i="5"/>
  <c r="K339086" i="5"/>
  <c r="K339085" i="5"/>
  <c r="K339084" i="5"/>
  <c r="K339083" i="5"/>
  <c r="K339082" i="5"/>
  <c r="K339081" i="5"/>
  <c r="K339080" i="5"/>
  <c r="K339079" i="5"/>
  <c r="K339078" i="5"/>
  <c r="K339077" i="5"/>
  <c r="K339076" i="5"/>
  <c r="K339075" i="5"/>
  <c r="K339074" i="5"/>
  <c r="K339073" i="5"/>
  <c r="K339072" i="5"/>
  <c r="K339071" i="5"/>
  <c r="K339070" i="5"/>
  <c r="K339069" i="5"/>
  <c r="K339068" i="5"/>
  <c r="K339067" i="5"/>
  <c r="K339066" i="5"/>
  <c r="K339065" i="5"/>
  <c r="K339064" i="5"/>
  <c r="K339063" i="5"/>
  <c r="K339062" i="5"/>
  <c r="K339061" i="5"/>
  <c r="K339060" i="5"/>
  <c r="K339059" i="5"/>
  <c r="K339058" i="5"/>
  <c r="K339057" i="5"/>
  <c r="K339056" i="5"/>
  <c r="K339055" i="5"/>
  <c r="K339054" i="5"/>
  <c r="K339053" i="5"/>
  <c r="K339052" i="5"/>
  <c r="K339051" i="5"/>
  <c r="K339050" i="5"/>
  <c r="K339049" i="5"/>
  <c r="K339048" i="5"/>
  <c r="K339047" i="5"/>
  <c r="K339046" i="5"/>
  <c r="K339045" i="5"/>
  <c r="K339044" i="5"/>
  <c r="K339043" i="5"/>
  <c r="K339042" i="5"/>
  <c r="K339041" i="5"/>
  <c r="K339040" i="5"/>
  <c r="K339039" i="5"/>
  <c r="K339038" i="5"/>
  <c r="K339037" i="5"/>
  <c r="K339036" i="5"/>
  <c r="K339035" i="5"/>
  <c r="K339034" i="5"/>
  <c r="K339033" i="5"/>
  <c r="K339032" i="5"/>
  <c r="K339031" i="5"/>
  <c r="K339030" i="5"/>
  <c r="K339029" i="5"/>
  <c r="K339028" i="5"/>
  <c r="K339027" i="5"/>
  <c r="K339026" i="5"/>
  <c r="K339025" i="5"/>
  <c r="K339024" i="5"/>
  <c r="K339023" i="5"/>
  <c r="K339022" i="5"/>
  <c r="K339021" i="5"/>
  <c r="K339020" i="5"/>
  <c r="K339019" i="5"/>
  <c r="K339018" i="5"/>
  <c r="K339017" i="5"/>
  <c r="K339016" i="5"/>
  <c r="K339015" i="5"/>
  <c r="K339014" i="5"/>
  <c r="K339013" i="5"/>
  <c r="K339012" i="5"/>
  <c r="K339011" i="5"/>
  <c r="K339010" i="5"/>
  <c r="K339009" i="5"/>
  <c r="K339008" i="5"/>
  <c r="K339007" i="5"/>
  <c r="K339006" i="5"/>
  <c r="K339005" i="5"/>
  <c r="K339004" i="5"/>
  <c r="K339003" i="5"/>
  <c r="K339002" i="5"/>
  <c r="K339001" i="5"/>
  <c r="K339000" i="5"/>
  <c r="K338999" i="5"/>
  <c r="K338998" i="5"/>
  <c r="K338997" i="5"/>
  <c r="K338996" i="5"/>
  <c r="K338995" i="5"/>
  <c r="K338994" i="5"/>
  <c r="K338993" i="5"/>
  <c r="K338992" i="5"/>
  <c r="K338991" i="5"/>
  <c r="K338990" i="5"/>
  <c r="K338989" i="5"/>
  <c r="K338988" i="5"/>
  <c r="K338987" i="5"/>
  <c r="K338986" i="5"/>
  <c r="K338985" i="5"/>
  <c r="K338984" i="5"/>
  <c r="K338983" i="5"/>
  <c r="K338982" i="5"/>
  <c r="K338981" i="5"/>
  <c r="K338980" i="5"/>
  <c r="K338979" i="5"/>
  <c r="K338978" i="5"/>
  <c r="K338977" i="5"/>
  <c r="K338976" i="5"/>
  <c r="K338975" i="5"/>
  <c r="K338974" i="5"/>
  <c r="K338973" i="5"/>
  <c r="K338972" i="5"/>
  <c r="K338971" i="5"/>
  <c r="K338970" i="5"/>
  <c r="K338969" i="5"/>
  <c r="K338968" i="5"/>
  <c r="K338967" i="5"/>
  <c r="K338966" i="5"/>
  <c r="K338965" i="5"/>
  <c r="K338964" i="5"/>
  <c r="K338963" i="5"/>
  <c r="K338962" i="5"/>
  <c r="K338961" i="5"/>
  <c r="K338960" i="5"/>
  <c r="K338959" i="5"/>
  <c r="K338958" i="5"/>
  <c r="K338957" i="5"/>
  <c r="K338956" i="5"/>
  <c r="K338955" i="5"/>
  <c r="K338954" i="5"/>
  <c r="K338953" i="5"/>
  <c r="K338952" i="5"/>
  <c r="K338951" i="5"/>
  <c r="K338950" i="5"/>
  <c r="K338949" i="5"/>
  <c r="K338948" i="5"/>
  <c r="K338947" i="5"/>
  <c r="K338946" i="5"/>
  <c r="K338945" i="5"/>
  <c r="K338944" i="5"/>
  <c r="K338943" i="5"/>
  <c r="K338942" i="5"/>
  <c r="K338941" i="5"/>
  <c r="K338940" i="5"/>
  <c r="K338939" i="5"/>
  <c r="K338938" i="5"/>
  <c r="K338937" i="5"/>
  <c r="K338936" i="5"/>
  <c r="K338935" i="5"/>
  <c r="K338934" i="5"/>
  <c r="K338933" i="5"/>
  <c r="K338932" i="5"/>
  <c r="K338931" i="5"/>
  <c r="K338930" i="5"/>
  <c r="K338929" i="5"/>
  <c r="K338928" i="5"/>
  <c r="K338927" i="5"/>
  <c r="K338926" i="5"/>
  <c r="K338925" i="5"/>
  <c r="K338924" i="5"/>
  <c r="K338923" i="5"/>
  <c r="K338922" i="5"/>
  <c r="K338921" i="5"/>
  <c r="K338920" i="5"/>
  <c r="K338919" i="5"/>
  <c r="K338918" i="5"/>
  <c r="K338917" i="5"/>
  <c r="K338916" i="5"/>
  <c r="K338915" i="5"/>
  <c r="K338914" i="5"/>
  <c r="K338913" i="5"/>
  <c r="K338912" i="5"/>
  <c r="K338911" i="5"/>
  <c r="K338910" i="5"/>
  <c r="K338909" i="5"/>
  <c r="K338908" i="5"/>
  <c r="K338907" i="5"/>
  <c r="K338906" i="5"/>
  <c r="K338905" i="5"/>
  <c r="K338904" i="5"/>
  <c r="K338903" i="5"/>
  <c r="K338902" i="5"/>
  <c r="K338901" i="5"/>
  <c r="K338900" i="5"/>
  <c r="K338899" i="5"/>
  <c r="K338898" i="5"/>
  <c r="K338897" i="5"/>
  <c r="K338896" i="5"/>
  <c r="K338895" i="5"/>
  <c r="K338894" i="5"/>
  <c r="K338893" i="5"/>
  <c r="K338892" i="5"/>
  <c r="K338891" i="5"/>
  <c r="K338890" i="5"/>
  <c r="K338889" i="5"/>
  <c r="K338888" i="5"/>
  <c r="K338887" i="5"/>
  <c r="K338886" i="5"/>
  <c r="K338885" i="5"/>
  <c r="K338884" i="5"/>
  <c r="K338883" i="5"/>
  <c r="K338882" i="5"/>
  <c r="K338881" i="5"/>
  <c r="K338880" i="5"/>
  <c r="K338879" i="5"/>
  <c r="K338878" i="5"/>
  <c r="K338877" i="5"/>
  <c r="K338876" i="5"/>
  <c r="K338875" i="5"/>
  <c r="K338874" i="5"/>
  <c r="K338873" i="5"/>
  <c r="K338872" i="5"/>
  <c r="K338871" i="5"/>
  <c r="K338870" i="5"/>
  <c r="K338869" i="5"/>
  <c r="K338868" i="5"/>
  <c r="K338867" i="5"/>
  <c r="K338866" i="5"/>
  <c r="K338865" i="5"/>
  <c r="K338864" i="5"/>
  <c r="K338863" i="5"/>
  <c r="K338862" i="5"/>
  <c r="K338861" i="5"/>
  <c r="K338860" i="5"/>
  <c r="K338859" i="5"/>
  <c r="K338858" i="5"/>
  <c r="K338857" i="5"/>
  <c r="K338856" i="5"/>
  <c r="K338855" i="5"/>
  <c r="K338854" i="5"/>
  <c r="K338853" i="5"/>
  <c r="K338852" i="5"/>
  <c r="K338851" i="5"/>
  <c r="K338850" i="5"/>
  <c r="K338849" i="5"/>
  <c r="K338848" i="5"/>
  <c r="K338847" i="5"/>
  <c r="K338846" i="5"/>
  <c r="K338845" i="5"/>
  <c r="K338844" i="5"/>
  <c r="K338843" i="5"/>
  <c r="K338842" i="5"/>
  <c r="K338841" i="5"/>
  <c r="K338840" i="5"/>
  <c r="K338839" i="5"/>
  <c r="K338838" i="5"/>
  <c r="K338837" i="5"/>
  <c r="K338836" i="5"/>
  <c r="K338835" i="5"/>
  <c r="K338834" i="5"/>
  <c r="K338833" i="5"/>
  <c r="K338832" i="5"/>
  <c r="K338831" i="5"/>
  <c r="K338830" i="5"/>
  <c r="K338829" i="5"/>
  <c r="K338828" i="5"/>
  <c r="K338827" i="5"/>
  <c r="K338826" i="5"/>
  <c r="K338825" i="5"/>
  <c r="K338824" i="5"/>
  <c r="K338823" i="5"/>
  <c r="K338822" i="5"/>
  <c r="K338821" i="5"/>
  <c r="K338820" i="5"/>
  <c r="K338819" i="5"/>
  <c r="K338818" i="5"/>
  <c r="K338817" i="5"/>
  <c r="K338816" i="5"/>
  <c r="K338815" i="5"/>
  <c r="K338814" i="5"/>
  <c r="K338813" i="5"/>
  <c r="K338812" i="5"/>
  <c r="K338811" i="5"/>
  <c r="K338810" i="5"/>
  <c r="K338809" i="5"/>
  <c r="K338808" i="5"/>
  <c r="K338807" i="5"/>
  <c r="K338806" i="5"/>
  <c r="K338805" i="5"/>
  <c r="K338804" i="5"/>
  <c r="K338803" i="5"/>
  <c r="K338802" i="5"/>
  <c r="K338801" i="5"/>
  <c r="K338800" i="5"/>
  <c r="K338799" i="5"/>
  <c r="K338798" i="5"/>
  <c r="K338797" i="5"/>
  <c r="K338796" i="5"/>
  <c r="K338795" i="5"/>
  <c r="K338794" i="5"/>
  <c r="K338793" i="5"/>
  <c r="K338792" i="5"/>
  <c r="K338791" i="5"/>
  <c r="K338790" i="5"/>
  <c r="K338789" i="5"/>
  <c r="K338788" i="5"/>
  <c r="K338787" i="5"/>
  <c r="K338786" i="5"/>
  <c r="K338785" i="5"/>
  <c r="K338784" i="5"/>
  <c r="K338783" i="5"/>
  <c r="K338782" i="5"/>
  <c r="K338781" i="5"/>
  <c r="K338780" i="5"/>
  <c r="K338779" i="5"/>
  <c r="K338778" i="5"/>
  <c r="K338777" i="5"/>
  <c r="K338776" i="5"/>
  <c r="K338775" i="5"/>
  <c r="K338774" i="5"/>
  <c r="K338773" i="5"/>
  <c r="K338772" i="5"/>
  <c r="K338771" i="5"/>
  <c r="K338770" i="5"/>
  <c r="K338769" i="5"/>
  <c r="K338768" i="5"/>
  <c r="K338767" i="5"/>
  <c r="K338766" i="5"/>
  <c r="K338765" i="5"/>
  <c r="K338764" i="5"/>
  <c r="K338763" i="5"/>
  <c r="K338762" i="5"/>
  <c r="K338761" i="5"/>
  <c r="K338760" i="5"/>
  <c r="K338759" i="5"/>
  <c r="K338758" i="5"/>
  <c r="K338757" i="5"/>
  <c r="K338756" i="5"/>
  <c r="K338755" i="5"/>
  <c r="K338754" i="5"/>
  <c r="K338753" i="5"/>
  <c r="K338752" i="5"/>
  <c r="K338751" i="5"/>
  <c r="K338750" i="5"/>
  <c r="K338749" i="5"/>
  <c r="K338748" i="5"/>
  <c r="K338747" i="5"/>
  <c r="K338746" i="5"/>
  <c r="K338745" i="5"/>
  <c r="K338744" i="5"/>
  <c r="K338743" i="5"/>
  <c r="K338742" i="5"/>
  <c r="K338741" i="5"/>
  <c r="K338740" i="5"/>
  <c r="K338739" i="5"/>
  <c r="K338738" i="5"/>
  <c r="K338737" i="5"/>
  <c r="K338736" i="5"/>
  <c r="K338735" i="5"/>
  <c r="K338734" i="5"/>
  <c r="K338733" i="5"/>
  <c r="K338732" i="5"/>
  <c r="K338731" i="5"/>
  <c r="K338730" i="5"/>
  <c r="K338729" i="5"/>
  <c r="K338728" i="5"/>
  <c r="K338727" i="5"/>
  <c r="K338726" i="5"/>
  <c r="K338725" i="5"/>
  <c r="K338724" i="5"/>
  <c r="K338723" i="5"/>
  <c r="K338722" i="5"/>
  <c r="K338721" i="5"/>
  <c r="K338720" i="5"/>
  <c r="K338719" i="5"/>
  <c r="K338718" i="5"/>
  <c r="K338717" i="5"/>
  <c r="K338716" i="5"/>
  <c r="K338715" i="5"/>
  <c r="K338714" i="5"/>
  <c r="K338713" i="5"/>
  <c r="K338712" i="5"/>
  <c r="K338711" i="5"/>
  <c r="K338710" i="5"/>
  <c r="K338709" i="5"/>
  <c r="K338708" i="5"/>
  <c r="K338707" i="5"/>
  <c r="K338706" i="5"/>
  <c r="K338705" i="5"/>
  <c r="K338704" i="5"/>
  <c r="K338703" i="5"/>
  <c r="K338702" i="5"/>
  <c r="K338701" i="5"/>
  <c r="K338700" i="5"/>
  <c r="K338699" i="5"/>
  <c r="K338698" i="5"/>
  <c r="K338697" i="5"/>
  <c r="K338696" i="5"/>
  <c r="K338695" i="5"/>
  <c r="K338694" i="5"/>
  <c r="K338693" i="5"/>
  <c r="K338692" i="5"/>
  <c r="K338691" i="5"/>
  <c r="K338690" i="5"/>
  <c r="K338689" i="5"/>
  <c r="K338688" i="5"/>
  <c r="K338687" i="5"/>
  <c r="K338686" i="5"/>
  <c r="K338685" i="5"/>
  <c r="K338684" i="5"/>
  <c r="K338683" i="5"/>
  <c r="K338682" i="5"/>
  <c r="K338681" i="5"/>
  <c r="K338680" i="5"/>
  <c r="K338679" i="5"/>
  <c r="K338678" i="5"/>
  <c r="K338677" i="5"/>
  <c r="K338676" i="5"/>
  <c r="K338675" i="5"/>
  <c r="K338674" i="5"/>
  <c r="K338673" i="5"/>
  <c r="K338672" i="5"/>
  <c r="K338671" i="5"/>
  <c r="K338670" i="5"/>
  <c r="K338669" i="5"/>
  <c r="K338668" i="5"/>
  <c r="K338667" i="5"/>
  <c r="K338666" i="5"/>
  <c r="K338665" i="5"/>
  <c r="K338664" i="5"/>
  <c r="K338663" i="5"/>
  <c r="K338662" i="5"/>
  <c r="K338661" i="5"/>
  <c r="K338660" i="5"/>
  <c r="K338659" i="5"/>
  <c r="K338658" i="5"/>
  <c r="K338657" i="5"/>
  <c r="K338656" i="5"/>
  <c r="K338655" i="5"/>
  <c r="K338654" i="5"/>
  <c r="K338653" i="5"/>
  <c r="K338652" i="5"/>
  <c r="K338651" i="5"/>
  <c r="K338650" i="5"/>
  <c r="K338649" i="5"/>
  <c r="K338648" i="5"/>
  <c r="K338647" i="5"/>
  <c r="K338646" i="5"/>
  <c r="K338645" i="5"/>
  <c r="K338644" i="5"/>
  <c r="K338643" i="5"/>
  <c r="K338642" i="5"/>
  <c r="K338641" i="5"/>
  <c r="K338640" i="5"/>
  <c r="K338639" i="5"/>
  <c r="K338638" i="5"/>
  <c r="K338637" i="5"/>
  <c r="K338636" i="5"/>
  <c r="K338635" i="5"/>
  <c r="K338634" i="5"/>
  <c r="K338633" i="5"/>
  <c r="K338632" i="5"/>
  <c r="K338631" i="5"/>
  <c r="K338630" i="5"/>
  <c r="K338629" i="5"/>
  <c r="K338628" i="5"/>
  <c r="K338627" i="5"/>
  <c r="K338626" i="5"/>
  <c r="K338625" i="5"/>
  <c r="K338624" i="5"/>
  <c r="K338623" i="5"/>
  <c r="K338622" i="5"/>
  <c r="K338621" i="5"/>
  <c r="K338620" i="5"/>
  <c r="K338619" i="5"/>
  <c r="K338618" i="5"/>
  <c r="K338617" i="5"/>
  <c r="K338616" i="5"/>
  <c r="K338615" i="5"/>
  <c r="K338614" i="5"/>
  <c r="K338613" i="5"/>
  <c r="K338612" i="5"/>
  <c r="K338611" i="5"/>
  <c r="K338610" i="5"/>
  <c r="K338609" i="5"/>
  <c r="K338608" i="5"/>
  <c r="K338607" i="5"/>
  <c r="K338606" i="5"/>
  <c r="K338605" i="5"/>
  <c r="K338604" i="5"/>
  <c r="K338603" i="5"/>
  <c r="K338602" i="5"/>
  <c r="K338601" i="5"/>
  <c r="K338600" i="5"/>
  <c r="K338599" i="5"/>
  <c r="K338598" i="5"/>
  <c r="K338597" i="5"/>
  <c r="K338596" i="5"/>
  <c r="K338595" i="5"/>
  <c r="K338594" i="5"/>
  <c r="K338593" i="5"/>
  <c r="K338592" i="5"/>
  <c r="K338591" i="5"/>
  <c r="K338590" i="5"/>
  <c r="K338589" i="5"/>
  <c r="K338588" i="5"/>
  <c r="K338587" i="5"/>
  <c r="K338586" i="5"/>
  <c r="K338585" i="5"/>
  <c r="K338584" i="5"/>
  <c r="K338583" i="5"/>
  <c r="K338582" i="5"/>
  <c r="K338581" i="5"/>
  <c r="K338580" i="5"/>
  <c r="K338579" i="5"/>
  <c r="K338578" i="5"/>
  <c r="K338577" i="5"/>
  <c r="K338576" i="5"/>
  <c r="K338575" i="5"/>
  <c r="K338574" i="5"/>
  <c r="K338573" i="5"/>
  <c r="K338572" i="5"/>
  <c r="K338571" i="5"/>
  <c r="K338570" i="5"/>
  <c r="K338569" i="5"/>
  <c r="K338568" i="5"/>
  <c r="K338567" i="5"/>
  <c r="K338566" i="5"/>
  <c r="K338565" i="5"/>
  <c r="K338564" i="5"/>
  <c r="K338563" i="5"/>
  <c r="K338562" i="5"/>
  <c r="K338561" i="5"/>
  <c r="K338560" i="5"/>
  <c r="K338559" i="5"/>
  <c r="K338558" i="5"/>
  <c r="K338557" i="5"/>
  <c r="K338556" i="5"/>
  <c r="K338555" i="5"/>
  <c r="K338554" i="5"/>
  <c r="K338553" i="5"/>
  <c r="K338552" i="5"/>
  <c r="K338551" i="5"/>
  <c r="K338550" i="5"/>
  <c r="K338549" i="5"/>
  <c r="K338548" i="5"/>
  <c r="K338547" i="5"/>
  <c r="K338546" i="5"/>
  <c r="K338545" i="5"/>
  <c r="K338544" i="5"/>
  <c r="K338543" i="5"/>
  <c r="K338542" i="5"/>
  <c r="K338541" i="5"/>
  <c r="K338540" i="5"/>
  <c r="K338539" i="5"/>
  <c r="K338538" i="5"/>
  <c r="K338537" i="5"/>
  <c r="K338536" i="5"/>
  <c r="K338535" i="5"/>
  <c r="K338534" i="5"/>
  <c r="K338533" i="5"/>
  <c r="K338532" i="5"/>
  <c r="K338531" i="5"/>
  <c r="K338530" i="5"/>
  <c r="K338529" i="5"/>
  <c r="K338528" i="5"/>
  <c r="K338527" i="5"/>
  <c r="K338526" i="5"/>
  <c r="K338525" i="5"/>
  <c r="K338524" i="5"/>
  <c r="K338523" i="5"/>
  <c r="K338522" i="5"/>
  <c r="K338521" i="5"/>
  <c r="K338520" i="5"/>
  <c r="K338519" i="5"/>
  <c r="K338518" i="5"/>
  <c r="K338517" i="5"/>
  <c r="K338516" i="5"/>
  <c r="K338515" i="5"/>
  <c r="K338514" i="5"/>
  <c r="K338513" i="5"/>
  <c r="K338512" i="5"/>
  <c r="K338511" i="5"/>
  <c r="K338510" i="5"/>
  <c r="K338509" i="5"/>
  <c r="K338508" i="5"/>
  <c r="K338507" i="5"/>
  <c r="K338506" i="5"/>
  <c r="K338505" i="5"/>
  <c r="K338504" i="5"/>
  <c r="K338503" i="5"/>
  <c r="K338502" i="5"/>
  <c r="K338501" i="5"/>
  <c r="K338500" i="5"/>
  <c r="K338499" i="5"/>
  <c r="K338498" i="5"/>
  <c r="K338497" i="5"/>
  <c r="K338496" i="5"/>
  <c r="K338495" i="5"/>
  <c r="K338494" i="5"/>
  <c r="K338493" i="5"/>
  <c r="K338492" i="5"/>
  <c r="K338491" i="5"/>
  <c r="K338490" i="5"/>
  <c r="K338489" i="5"/>
  <c r="K338488" i="5"/>
  <c r="K338487" i="5"/>
  <c r="K338486" i="5"/>
  <c r="K338485" i="5"/>
  <c r="K338484" i="5"/>
  <c r="K338483" i="5"/>
  <c r="K338482" i="5"/>
  <c r="K338481" i="5"/>
  <c r="K338480" i="5"/>
  <c r="K338479" i="5"/>
  <c r="K338478" i="5"/>
  <c r="K338477" i="5"/>
  <c r="K338476" i="5"/>
  <c r="K338475" i="5"/>
  <c r="K338474" i="5"/>
  <c r="K338473" i="5"/>
  <c r="K338472" i="5"/>
  <c r="K338471" i="5"/>
  <c r="K338470" i="5"/>
  <c r="K338469" i="5"/>
  <c r="K338468" i="5"/>
  <c r="K338467" i="5"/>
  <c r="K338466" i="5"/>
  <c r="K338465" i="5"/>
  <c r="K338464" i="5"/>
  <c r="K338463" i="5"/>
  <c r="K338462" i="5"/>
  <c r="K338461" i="5"/>
  <c r="K338460" i="5"/>
  <c r="K338459" i="5"/>
  <c r="K338458" i="5"/>
  <c r="K338457" i="5"/>
  <c r="K338456" i="5"/>
  <c r="K338455" i="5"/>
  <c r="K338454" i="5"/>
  <c r="K338453" i="5"/>
  <c r="K338452" i="5"/>
  <c r="K338451" i="5"/>
  <c r="K338450" i="5"/>
  <c r="K338449" i="5"/>
  <c r="K338448" i="5"/>
  <c r="K338447" i="5"/>
  <c r="K338446" i="5"/>
  <c r="K338445" i="5"/>
  <c r="K338444" i="5"/>
  <c r="K338443" i="5"/>
  <c r="K338442" i="5"/>
  <c r="K338441" i="5"/>
  <c r="K338440" i="5"/>
  <c r="K338439" i="5"/>
  <c r="K338438" i="5"/>
  <c r="K338437" i="5"/>
  <c r="K338436" i="5"/>
  <c r="K338435" i="5"/>
  <c r="K338434" i="5"/>
  <c r="K338433" i="5"/>
  <c r="K338432" i="5"/>
  <c r="K338431" i="5"/>
  <c r="K338430" i="5"/>
  <c r="K338429" i="5"/>
  <c r="K338428" i="5"/>
  <c r="K338427" i="5"/>
  <c r="K338426" i="5"/>
  <c r="K338425" i="5"/>
  <c r="K338424" i="5"/>
  <c r="K338423" i="5"/>
  <c r="K338422" i="5"/>
  <c r="K338421" i="5"/>
  <c r="K338420" i="5"/>
  <c r="K338419" i="5"/>
  <c r="K338418" i="5"/>
  <c r="K338417" i="5"/>
  <c r="K338416" i="5"/>
  <c r="K338415" i="5"/>
  <c r="K338414" i="5"/>
  <c r="K338413" i="5"/>
  <c r="K338412" i="5"/>
  <c r="K338411" i="5"/>
  <c r="K338410" i="5"/>
  <c r="K338409" i="5"/>
  <c r="K338408" i="5"/>
  <c r="K338407" i="5"/>
  <c r="K338406" i="5"/>
  <c r="K338405" i="5"/>
  <c r="K338404" i="5"/>
  <c r="K338403" i="5"/>
  <c r="K338402" i="5"/>
  <c r="K338401" i="5"/>
  <c r="K338400" i="5"/>
  <c r="K338399" i="5"/>
  <c r="K338398" i="5"/>
  <c r="K338397" i="5"/>
  <c r="K338396" i="5"/>
  <c r="K338395" i="5"/>
  <c r="K338394" i="5"/>
  <c r="K338393" i="5"/>
  <c r="K338392" i="5"/>
  <c r="K338391" i="5"/>
  <c r="K338390" i="5"/>
  <c r="K338389" i="5"/>
  <c r="K338388" i="5"/>
  <c r="K338387" i="5"/>
  <c r="K338386" i="5"/>
  <c r="K338385" i="5"/>
  <c r="K338384" i="5"/>
  <c r="K338383" i="5"/>
  <c r="K338382" i="5"/>
  <c r="K338381" i="5"/>
  <c r="K338380" i="5"/>
  <c r="K338379" i="5"/>
  <c r="K338378" i="5"/>
  <c r="K338377" i="5"/>
  <c r="K338376" i="5"/>
  <c r="K338375" i="5"/>
  <c r="K338374" i="5"/>
  <c r="K338373" i="5"/>
  <c r="K338372" i="5"/>
  <c r="K338371" i="5"/>
  <c r="K338370" i="5"/>
  <c r="K338369" i="5"/>
  <c r="K338368" i="5"/>
  <c r="K338367" i="5"/>
  <c r="K338366" i="5"/>
  <c r="K338365" i="5"/>
  <c r="K338364" i="5"/>
  <c r="K338363" i="5"/>
  <c r="K338362" i="5"/>
  <c r="K338361" i="5"/>
  <c r="K338360" i="5"/>
  <c r="K338359" i="5"/>
  <c r="K338358" i="5"/>
  <c r="K338357" i="5"/>
  <c r="K338356" i="5"/>
  <c r="K338355" i="5"/>
  <c r="K338354" i="5"/>
  <c r="K338353" i="5"/>
  <c r="K338352" i="5"/>
  <c r="K338351" i="5"/>
  <c r="K338350" i="5"/>
  <c r="K338349" i="5"/>
  <c r="K338348" i="5"/>
  <c r="K338347" i="5"/>
  <c r="K338346" i="5"/>
  <c r="K338345" i="5"/>
  <c r="K338344" i="5"/>
  <c r="K338343" i="5"/>
  <c r="K338342" i="5"/>
  <c r="K338341" i="5"/>
  <c r="K338340" i="5"/>
  <c r="K338339" i="5"/>
  <c r="K338338" i="5"/>
  <c r="K338337" i="5"/>
  <c r="K338336" i="5"/>
  <c r="K338335" i="5"/>
  <c r="K338334" i="5"/>
  <c r="K338333" i="5"/>
  <c r="K338332" i="5"/>
  <c r="K338331" i="5"/>
  <c r="K338330" i="5"/>
  <c r="K338329" i="5"/>
  <c r="K338328" i="5"/>
  <c r="K338327" i="5"/>
  <c r="K338326" i="5"/>
  <c r="K338325" i="5"/>
  <c r="K338324" i="5"/>
  <c r="K338323" i="5"/>
  <c r="K338322" i="5"/>
  <c r="K338321" i="5"/>
  <c r="K338320" i="5"/>
  <c r="K338319" i="5"/>
  <c r="K338318" i="5"/>
  <c r="K338317" i="5"/>
  <c r="K338316" i="5"/>
  <c r="K338315" i="5"/>
  <c r="K338314" i="5"/>
  <c r="K338313" i="5"/>
  <c r="K338312" i="5"/>
  <c r="K338311" i="5"/>
  <c r="K338310" i="5"/>
  <c r="K338309" i="5"/>
  <c r="K338308" i="5"/>
  <c r="K338307" i="5"/>
  <c r="K338306" i="5"/>
  <c r="K338305" i="5"/>
  <c r="K338304" i="5"/>
  <c r="K338303" i="5"/>
  <c r="K338302" i="5"/>
  <c r="K338301" i="5"/>
  <c r="K338300" i="5"/>
  <c r="K338299" i="5"/>
  <c r="K338298" i="5"/>
  <c r="K338297" i="5"/>
  <c r="K338296" i="5"/>
  <c r="K338295" i="5"/>
  <c r="K338294" i="5"/>
  <c r="K338293" i="5"/>
  <c r="K338292" i="5"/>
  <c r="K338291" i="5"/>
  <c r="K338290" i="5"/>
  <c r="K338289" i="5"/>
  <c r="K338288" i="5"/>
  <c r="K338287" i="5"/>
  <c r="K338286" i="5"/>
  <c r="K338285" i="5"/>
  <c r="K338284" i="5"/>
  <c r="K338283" i="5"/>
  <c r="K338282" i="5"/>
  <c r="K338281" i="5"/>
  <c r="K338280" i="5"/>
  <c r="K338279" i="5"/>
  <c r="K338278" i="5"/>
  <c r="K338277" i="5"/>
  <c r="K338276" i="5"/>
  <c r="K338275" i="5"/>
  <c r="K338274" i="5"/>
  <c r="K338273" i="5"/>
  <c r="K338272" i="5"/>
  <c r="K338271" i="5"/>
  <c r="K338270" i="5"/>
  <c r="K338269" i="5"/>
  <c r="K338268" i="5"/>
  <c r="K338267" i="5"/>
  <c r="K338266" i="5"/>
  <c r="K338265" i="5"/>
  <c r="K338264" i="5"/>
  <c r="K338263" i="5"/>
  <c r="K338262" i="5"/>
  <c r="K338261" i="5"/>
  <c r="K338260" i="5"/>
  <c r="K338259" i="5"/>
  <c r="K338258" i="5"/>
  <c r="K338257" i="5"/>
  <c r="K338256" i="5"/>
  <c r="K338255" i="5"/>
  <c r="K338254" i="5"/>
  <c r="K338253" i="5"/>
  <c r="K338252" i="5"/>
  <c r="K338251" i="5"/>
  <c r="K338250" i="5"/>
  <c r="K338249" i="5"/>
  <c r="K338248" i="5"/>
  <c r="K338247" i="5"/>
  <c r="K338246" i="5"/>
  <c r="K338245" i="5"/>
  <c r="K338244" i="5"/>
  <c r="K338243" i="5"/>
  <c r="K338242" i="5"/>
  <c r="K338241" i="5"/>
  <c r="K338240" i="5"/>
  <c r="K338239" i="5"/>
  <c r="K338238" i="5"/>
  <c r="K338237" i="5"/>
  <c r="K338236" i="5"/>
  <c r="K338235" i="5"/>
  <c r="K338234" i="5"/>
  <c r="K338233" i="5"/>
  <c r="K338232" i="5"/>
  <c r="K338231" i="5"/>
  <c r="K338230" i="5"/>
  <c r="K338229" i="5"/>
  <c r="K338228" i="5"/>
  <c r="K338227" i="5"/>
  <c r="K338226" i="5"/>
  <c r="K338225" i="5"/>
  <c r="K338224" i="5"/>
  <c r="K338223" i="5"/>
  <c r="K338222" i="5"/>
  <c r="K338221" i="5"/>
  <c r="K338220" i="5"/>
  <c r="K338219" i="5"/>
  <c r="K338218" i="5"/>
  <c r="K338217" i="5"/>
  <c r="K338216" i="5"/>
  <c r="K338215" i="5"/>
  <c r="K338214" i="5"/>
  <c r="K338213" i="5"/>
  <c r="K338212" i="5"/>
  <c r="K338211" i="5"/>
  <c r="K338210" i="5"/>
  <c r="K338209" i="5"/>
  <c r="K338208" i="5"/>
  <c r="K338207" i="5"/>
  <c r="K338206" i="5"/>
  <c r="K338205" i="5"/>
  <c r="K338204" i="5"/>
  <c r="K338203" i="5"/>
  <c r="K338202" i="5"/>
  <c r="K338201" i="5"/>
  <c r="K338200" i="5"/>
  <c r="K338199" i="5"/>
  <c r="K338198" i="5"/>
  <c r="K338197" i="5"/>
  <c r="K338196" i="5"/>
  <c r="K338195" i="5"/>
  <c r="K338194" i="5"/>
  <c r="K338193" i="5"/>
  <c r="K338192" i="5"/>
  <c r="K338191" i="5"/>
  <c r="K338190" i="5"/>
  <c r="K338189" i="5"/>
  <c r="K338188" i="5"/>
  <c r="K338187" i="5"/>
  <c r="K338186" i="5"/>
  <c r="K338185" i="5"/>
  <c r="K338184" i="5"/>
  <c r="K338183" i="5"/>
  <c r="K338182" i="5"/>
  <c r="K338181" i="5"/>
  <c r="K338180" i="5"/>
  <c r="K338179" i="5"/>
  <c r="K338178" i="5"/>
  <c r="K338177" i="5"/>
  <c r="K338176" i="5"/>
  <c r="K338175" i="5"/>
  <c r="K338174" i="5"/>
  <c r="K338173" i="5"/>
  <c r="K338172" i="5"/>
  <c r="K338171" i="5"/>
  <c r="K338170" i="5"/>
  <c r="K338169" i="5"/>
  <c r="K338168" i="5"/>
  <c r="K338167" i="5"/>
  <c r="K338166" i="5"/>
  <c r="K338165" i="5"/>
  <c r="K338164" i="5"/>
  <c r="K338163" i="5"/>
  <c r="K338162" i="5"/>
  <c r="K338161" i="5"/>
  <c r="K338160" i="5"/>
  <c r="K338159" i="5"/>
  <c r="K338158" i="5"/>
  <c r="K338157" i="5"/>
  <c r="K338156" i="5"/>
  <c r="K338155" i="5"/>
  <c r="K338154" i="5"/>
  <c r="K338153" i="5"/>
  <c r="K338152" i="5"/>
  <c r="K338151" i="5"/>
  <c r="K338150" i="5"/>
  <c r="K338149" i="5"/>
  <c r="K338148" i="5"/>
  <c r="K338147" i="5"/>
  <c r="K338146" i="5"/>
  <c r="K338145" i="5"/>
  <c r="K338144" i="5"/>
  <c r="K338143" i="5"/>
  <c r="K338142" i="5"/>
  <c r="K338141" i="5"/>
  <c r="K338140" i="5"/>
  <c r="K338139" i="5"/>
  <c r="K338138" i="5"/>
  <c r="K338137" i="5"/>
  <c r="K338136" i="5"/>
  <c r="K338135" i="5"/>
  <c r="K338134" i="5"/>
  <c r="K338133" i="5"/>
  <c r="K338132" i="5"/>
  <c r="K338131" i="5"/>
  <c r="K338130" i="5"/>
  <c r="K338129" i="5"/>
  <c r="K338128" i="5"/>
  <c r="K338127" i="5"/>
  <c r="K338126" i="5"/>
  <c r="K338125" i="5"/>
  <c r="K338124" i="5"/>
  <c r="K338123" i="5"/>
  <c r="K338122" i="5"/>
  <c r="K338121" i="5"/>
  <c r="K338120" i="5"/>
  <c r="K338119" i="5"/>
  <c r="K338118" i="5"/>
  <c r="K338117" i="5"/>
  <c r="K338116" i="5"/>
  <c r="K338115" i="5"/>
  <c r="K338114" i="5"/>
  <c r="K338113" i="5"/>
  <c r="K338112" i="5"/>
  <c r="K338111" i="5"/>
  <c r="K338110" i="5"/>
  <c r="K338109" i="5"/>
  <c r="K338108" i="5"/>
  <c r="K338107" i="5"/>
  <c r="K338106" i="5"/>
  <c r="K338105" i="5"/>
  <c r="K338104" i="5"/>
  <c r="K338103" i="5"/>
  <c r="K338102" i="5"/>
  <c r="K338101" i="5"/>
  <c r="K338100" i="5"/>
  <c r="K338099" i="5"/>
  <c r="K338098" i="5"/>
  <c r="K338097" i="5"/>
  <c r="K338096" i="5"/>
  <c r="K338095" i="5"/>
  <c r="K338094" i="5"/>
  <c r="K338093" i="5"/>
  <c r="K338092" i="5"/>
  <c r="K338091" i="5"/>
  <c r="K338090" i="5"/>
  <c r="K338089" i="5"/>
  <c r="K338088" i="5"/>
  <c r="K338087" i="5"/>
  <c r="K338086" i="5"/>
  <c r="K338085" i="5"/>
  <c r="K338084" i="5"/>
  <c r="K338083" i="5"/>
  <c r="K338082" i="5"/>
  <c r="K338081" i="5"/>
  <c r="K338080" i="5"/>
  <c r="K338079" i="5"/>
  <c r="K338078" i="5"/>
  <c r="K338077" i="5"/>
  <c r="K338076" i="5"/>
  <c r="K338075" i="5"/>
  <c r="K338074" i="5"/>
  <c r="K338073" i="5"/>
  <c r="K338072" i="5"/>
  <c r="K338071" i="5"/>
  <c r="K338070" i="5"/>
  <c r="K338069" i="5"/>
  <c r="K338068" i="5"/>
  <c r="K338067" i="5"/>
  <c r="K338066" i="5"/>
  <c r="K338065" i="5"/>
  <c r="K338064" i="5"/>
  <c r="K338063" i="5"/>
  <c r="K338062" i="5"/>
  <c r="K338061" i="5"/>
  <c r="K338060" i="5"/>
  <c r="K338059" i="5"/>
  <c r="K338058" i="5"/>
  <c r="K338057" i="5"/>
  <c r="K338056" i="5"/>
  <c r="K338055" i="5"/>
  <c r="K338054" i="5"/>
  <c r="K338053" i="5"/>
  <c r="K338052" i="5"/>
  <c r="K338051" i="5"/>
  <c r="K338050" i="5"/>
  <c r="K338049" i="5"/>
  <c r="K338048" i="5"/>
  <c r="K338047" i="5"/>
  <c r="K338046" i="5"/>
  <c r="K338045" i="5"/>
  <c r="K338044" i="5"/>
  <c r="K338043" i="5"/>
  <c r="K338042" i="5"/>
  <c r="K338041" i="5"/>
  <c r="K338040" i="5"/>
  <c r="K338039" i="5"/>
  <c r="K338038" i="5"/>
  <c r="K338037" i="5"/>
  <c r="K338036" i="5"/>
  <c r="K338035" i="5"/>
  <c r="K338034" i="5"/>
  <c r="K338033" i="5"/>
  <c r="K338032" i="5"/>
  <c r="K338031" i="5"/>
  <c r="K338030" i="5"/>
  <c r="K338029" i="5"/>
  <c r="K338028" i="5"/>
  <c r="K338027" i="5"/>
  <c r="K338026" i="5"/>
  <c r="K338025" i="5"/>
  <c r="K338024" i="5"/>
  <c r="K338023" i="5"/>
  <c r="K338022" i="5"/>
  <c r="K338021" i="5"/>
  <c r="K338020" i="5"/>
  <c r="K338019" i="5"/>
  <c r="K338018" i="5"/>
  <c r="K338017" i="5"/>
  <c r="K338016" i="5"/>
  <c r="K338015" i="5"/>
  <c r="K338014" i="5"/>
  <c r="K338013" i="5"/>
  <c r="K338012" i="5"/>
  <c r="K338011" i="5"/>
  <c r="K338010" i="5"/>
  <c r="K338009" i="5"/>
  <c r="K338008" i="5"/>
  <c r="K338007" i="5"/>
  <c r="K338006" i="5"/>
  <c r="K338005" i="5"/>
  <c r="K338004" i="5"/>
  <c r="K338003" i="5"/>
  <c r="K338002" i="5"/>
  <c r="K338001" i="5"/>
  <c r="K338000" i="5"/>
  <c r="K337999" i="5"/>
  <c r="K337998" i="5"/>
  <c r="K337997" i="5"/>
  <c r="K337996" i="5"/>
  <c r="K337995" i="5"/>
  <c r="K337994" i="5"/>
  <c r="K337993" i="5"/>
  <c r="K337992" i="5"/>
  <c r="K337991" i="5"/>
  <c r="K337990" i="5"/>
  <c r="K337989" i="5"/>
  <c r="K337988" i="5"/>
  <c r="K337987" i="5"/>
  <c r="K337986" i="5"/>
  <c r="K337985" i="5"/>
  <c r="K337984" i="5"/>
  <c r="K337983" i="5"/>
  <c r="K337982" i="5"/>
  <c r="K337981" i="5"/>
  <c r="K337980" i="5"/>
  <c r="K337979" i="5"/>
  <c r="K337978" i="5"/>
  <c r="K337977" i="5"/>
  <c r="K337976" i="5"/>
  <c r="K337975" i="5"/>
  <c r="K337974" i="5"/>
  <c r="K337973" i="5"/>
  <c r="K337972" i="5"/>
  <c r="K337971" i="5"/>
  <c r="K337970" i="5"/>
  <c r="K337969" i="5"/>
  <c r="K337968" i="5"/>
  <c r="K337967" i="5"/>
  <c r="K337966" i="5"/>
  <c r="K337965" i="5"/>
  <c r="K337964" i="5"/>
  <c r="K337963" i="5"/>
  <c r="K337962" i="5"/>
  <c r="K337961" i="5"/>
  <c r="K337960" i="5"/>
  <c r="K337959" i="5"/>
  <c r="K337958" i="5"/>
  <c r="K337957" i="5"/>
  <c r="K337956" i="5"/>
  <c r="K337955" i="5"/>
  <c r="K337954" i="5"/>
  <c r="K337953" i="5"/>
  <c r="K337952" i="5"/>
  <c r="K337951" i="5"/>
  <c r="K337950" i="5"/>
  <c r="K337949" i="5"/>
  <c r="K337948" i="5"/>
  <c r="K337947" i="5"/>
  <c r="K337946" i="5"/>
  <c r="K337945" i="5"/>
  <c r="K337944" i="5"/>
  <c r="K337943" i="5"/>
  <c r="K337942" i="5"/>
  <c r="K337941" i="5"/>
  <c r="K337940" i="5"/>
  <c r="K337939" i="5"/>
  <c r="K337938" i="5"/>
  <c r="K337937" i="5"/>
  <c r="K337936" i="5"/>
  <c r="K337935" i="5"/>
  <c r="K337934" i="5"/>
  <c r="K337933" i="5"/>
  <c r="K337932" i="5"/>
  <c r="K337931" i="5"/>
  <c r="K337930" i="5"/>
  <c r="K337929" i="5"/>
  <c r="K337928" i="5"/>
  <c r="K337927" i="5"/>
  <c r="K337926" i="5"/>
  <c r="K337925" i="5"/>
  <c r="K337924" i="5"/>
  <c r="K337923" i="5"/>
  <c r="K337922" i="5"/>
  <c r="K337921" i="5"/>
  <c r="K337920" i="5"/>
  <c r="K337919" i="5"/>
  <c r="K337918" i="5"/>
  <c r="K337917" i="5"/>
  <c r="K337916" i="5"/>
  <c r="K337915" i="5"/>
  <c r="K337914" i="5"/>
  <c r="K337913" i="5"/>
  <c r="K337912" i="5"/>
  <c r="K337911" i="5"/>
  <c r="K337910" i="5"/>
  <c r="K337909" i="5"/>
  <c r="K337908" i="5"/>
  <c r="K337907" i="5"/>
  <c r="K337906" i="5"/>
  <c r="K337905" i="5"/>
  <c r="K337904" i="5"/>
  <c r="K337903" i="5"/>
  <c r="K337902" i="5"/>
  <c r="K337901" i="5"/>
  <c r="K337900" i="5"/>
  <c r="K337899" i="5"/>
  <c r="K337898" i="5"/>
  <c r="K337897" i="5"/>
  <c r="K337896" i="5"/>
  <c r="K337895" i="5"/>
  <c r="K337894" i="5"/>
  <c r="K337893" i="5"/>
  <c r="K337892" i="5"/>
  <c r="K337891" i="5"/>
  <c r="K337890" i="5"/>
  <c r="K337889" i="5"/>
  <c r="K337888" i="5"/>
  <c r="K337887" i="5"/>
  <c r="K337886" i="5"/>
  <c r="K337885" i="5"/>
  <c r="K337884" i="5"/>
  <c r="K337883" i="5"/>
  <c r="K337882" i="5"/>
  <c r="K337881" i="5"/>
  <c r="K337880" i="5"/>
  <c r="K337879" i="5"/>
  <c r="K337878" i="5"/>
  <c r="K337877" i="5"/>
  <c r="K337876" i="5"/>
  <c r="K337875" i="5"/>
  <c r="K337874" i="5"/>
  <c r="K337873" i="5"/>
  <c r="K337872" i="5"/>
  <c r="K337871" i="5"/>
  <c r="K337870" i="5"/>
  <c r="K337869" i="5"/>
  <c r="K337868" i="5"/>
  <c r="K337867" i="5"/>
  <c r="K337866" i="5"/>
  <c r="K337865" i="5"/>
  <c r="K337864" i="5"/>
  <c r="K337863" i="5"/>
  <c r="K337862" i="5"/>
  <c r="K337861" i="5"/>
  <c r="K337860" i="5"/>
  <c r="K337859" i="5"/>
  <c r="K337858" i="5"/>
  <c r="K337857" i="5"/>
  <c r="K337856" i="5"/>
  <c r="K337855" i="5"/>
  <c r="K337854" i="5"/>
  <c r="K337853" i="5"/>
  <c r="K337852" i="5"/>
  <c r="K337851" i="5"/>
  <c r="K337850" i="5"/>
  <c r="K337849" i="5"/>
  <c r="K337848" i="5"/>
  <c r="K337847" i="5"/>
  <c r="K337846" i="5"/>
  <c r="K337845" i="5"/>
  <c r="K337844" i="5"/>
  <c r="K337843" i="5"/>
  <c r="K337842" i="5"/>
  <c r="K337841" i="5"/>
  <c r="K337840" i="5"/>
  <c r="K337839" i="5"/>
  <c r="K337838" i="5"/>
  <c r="K337837" i="5"/>
  <c r="K337836" i="5"/>
  <c r="K337835" i="5"/>
  <c r="K337834" i="5"/>
  <c r="K337833" i="5"/>
  <c r="K337832" i="5"/>
  <c r="K337831" i="5"/>
  <c r="K337830" i="5"/>
  <c r="K337829" i="5"/>
  <c r="K337828" i="5"/>
  <c r="K337827" i="5"/>
  <c r="K337826" i="5"/>
  <c r="K337825" i="5"/>
  <c r="K337824" i="5"/>
  <c r="K337823" i="5"/>
  <c r="K337822" i="5"/>
  <c r="K337821" i="5"/>
  <c r="K337820" i="5"/>
  <c r="K337819" i="5"/>
  <c r="K337818" i="5"/>
  <c r="K337817" i="5"/>
  <c r="K337816" i="5"/>
  <c r="K337815" i="5"/>
  <c r="K337814" i="5"/>
  <c r="K337813" i="5"/>
  <c r="K337812" i="5"/>
  <c r="K337811" i="5"/>
  <c r="K337810" i="5"/>
  <c r="K337809" i="5"/>
  <c r="K337808" i="5"/>
  <c r="K337807" i="5"/>
  <c r="K337806" i="5"/>
  <c r="K337805" i="5"/>
  <c r="K337804" i="5"/>
  <c r="K337803" i="5"/>
  <c r="K337802" i="5"/>
  <c r="K337801" i="5"/>
  <c r="K337800" i="5"/>
  <c r="K337799" i="5"/>
  <c r="K337798" i="5"/>
  <c r="K337797" i="5"/>
  <c r="K337796" i="5"/>
  <c r="K337795" i="5"/>
  <c r="K337794" i="5"/>
  <c r="K337793" i="5"/>
  <c r="K337792" i="5"/>
  <c r="K337791" i="5"/>
  <c r="K337790" i="5"/>
  <c r="K337789" i="5"/>
  <c r="K337788" i="5"/>
  <c r="K337787" i="5"/>
  <c r="K337786" i="5"/>
  <c r="K337785" i="5"/>
  <c r="K337784" i="5"/>
  <c r="K337783" i="5"/>
  <c r="K337782" i="5"/>
  <c r="K337781" i="5"/>
  <c r="K337780" i="5"/>
  <c r="K337779" i="5"/>
  <c r="K337778" i="5"/>
  <c r="K337777" i="5"/>
  <c r="K337776" i="5"/>
  <c r="K337775" i="5"/>
  <c r="K337774" i="5"/>
  <c r="K337773" i="5"/>
  <c r="K337772" i="5"/>
  <c r="K337771" i="5"/>
  <c r="K337770" i="5"/>
  <c r="K337769" i="5"/>
  <c r="K337768" i="5"/>
  <c r="K337767" i="5"/>
  <c r="K337766" i="5"/>
  <c r="K337765" i="5"/>
  <c r="K337764" i="5"/>
  <c r="K337763" i="5"/>
  <c r="K337762" i="5"/>
  <c r="K337761" i="5"/>
  <c r="K337760" i="5"/>
  <c r="K337759" i="5"/>
  <c r="K337758" i="5"/>
  <c r="K337757" i="5"/>
  <c r="K337756" i="5"/>
  <c r="K337755" i="5"/>
  <c r="K337754" i="5"/>
  <c r="K337753" i="5"/>
  <c r="K337752" i="5"/>
  <c r="K337751" i="5"/>
  <c r="K337750" i="5"/>
  <c r="K337749" i="5"/>
  <c r="K337748" i="5"/>
  <c r="K337747" i="5"/>
  <c r="K337746" i="5"/>
  <c r="K337745" i="5"/>
  <c r="K337744" i="5"/>
  <c r="K337743" i="5"/>
  <c r="K337742" i="5"/>
  <c r="K337741" i="5"/>
  <c r="K337740" i="5"/>
  <c r="K337739" i="5"/>
  <c r="K337738" i="5"/>
  <c r="K337737" i="5"/>
  <c r="K337736" i="5"/>
  <c r="K337735" i="5"/>
  <c r="K337734" i="5"/>
  <c r="K337733" i="5"/>
  <c r="K337732" i="5"/>
  <c r="K337731" i="5"/>
  <c r="K337730" i="5"/>
  <c r="K337729" i="5"/>
  <c r="K337728" i="5"/>
  <c r="K337727" i="5"/>
  <c r="K337726" i="5"/>
  <c r="K337725" i="5"/>
  <c r="K337724" i="5"/>
  <c r="K337723" i="5"/>
  <c r="K337722" i="5"/>
  <c r="K337721" i="5"/>
  <c r="K337720" i="5"/>
  <c r="K337719" i="5"/>
  <c r="K337718" i="5"/>
  <c r="K337717" i="5"/>
  <c r="K337716" i="5"/>
  <c r="K337715" i="5"/>
  <c r="K337714" i="5"/>
  <c r="K337713" i="5"/>
  <c r="K337712" i="5"/>
  <c r="K337711" i="5"/>
  <c r="K337710" i="5"/>
  <c r="K337709" i="5"/>
  <c r="K337708" i="5"/>
  <c r="K337707" i="5"/>
  <c r="K337706" i="5"/>
  <c r="K337705" i="5"/>
  <c r="K337704" i="5"/>
  <c r="K337703" i="5"/>
  <c r="K337702" i="5"/>
  <c r="K337701" i="5"/>
  <c r="K337700" i="5"/>
  <c r="K337699" i="5"/>
  <c r="K337698" i="5"/>
  <c r="K337697" i="5"/>
  <c r="K337696" i="5"/>
  <c r="K337695" i="5"/>
  <c r="K337694" i="5"/>
  <c r="K337693" i="5"/>
  <c r="K337692" i="5"/>
  <c r="K337691" i="5"/>
  <c r="K337690" i="5"/>
  <c r="K337689" i="5"/>
  <c r="K337688" i="5"/>
  <c r="K337687" i="5"/>
  <c r="K337686" i="5"/>
  <c r="K337685" i="5"/>
  <c r="K337684" i="5"/>
  <c r="K337683" i="5"/>
  <c r="K337682" i="5"/>
  <c r="K337681" i="5"/>
  <c r="K337680" i="5"/>
  <c r="K337679" i="5"/>
  <c r="K337678" i="5"/>
  <c r="K337677" i="5"/>
  <c r="K337676" i="5"/>
  <c r="K337675" i="5"/>
  <c r="K337674" i="5"/>
  <c r="K337673" i="5"/>
  <c r="K337672" i="5"/>
  <c r="K337671" i="5"/>
  <c r="K337670" i="5"/>
  <c r="K337669" i="5"/>
  <c r="K337668" i="5"/>
  <c r="K337667" i="5"/>
  <c r="K337666" i="5"/>
  <c r="K337665" i="5"/>
  <c r="K337664" i="5"/>
  <c r="K337663" i="5"/>
  <c r="K337662" i="5"/>
  <c r="K337661" i="5"/>
  <c r="K337660" i="5"/>
  <c r="K337659" i="5"/>
  <c r="K337658" i="5"/>
  <c r="K337657" i="5"/>
  <c r="K337656" i="5"/>
  <c r="K337655" i="5"/>
  <c r="K337654" i="5"/>
  <c r="K337653" i="5"/>
  <c r="K337652" i="5"/>
  <c r="K337651" i="5"/>
  <c r="K337650" i="5"/>
  <c r="K337649" i="5"/>
  <c r="K337648" i="5"/>
  <c r="K337647" i="5"/>
  <c r="K337646" i="5"/>
  <c r="K337645" i="5"/>
  <c r="K337644" i="5"/>
  <c r="K337643" i="5"/>
  <c r="K337642" i="5"/>
  <c r="K337641" i="5"/>
  <c r="K337640" i="5"/>
  <c r="K337639" i="5"/>
  <c r="K337638" i="5"/>
  <c r="K337637" i="5"/>
  <c r="K337636" i="5"/>
  <c r="K337635" i="5"/>
  <c r="K337634" i="5"/>
  <c r="K337633" i="5"/>
  <c r="K337632" i="5"/>
  <c r="K337631" i="5"/>
  <c r="K337630" i="5"/>
  <c r="K337629" i="5"/>
  <c r="K337628" i="5"/>
  <c r="K337627" i="5"/>
  <c r="K337626" i="5"/>
  <c r="K337625" i="5"/>
  <c r="K337624" i="5"/>
  <c r="K337623" i="5"/>
  <c r="K337622" i="5"/>
  <c r="K337621" i="5"/>
  <c r="K337620" i="5"/>
  <c r="K337619" i="5"/>
  <c r="K337618" i="5"/>
  <c r="K337617" i="5"/>
  <c r="K337616" i="5"/>
  <c r="K337615" i="5"/>
  <c r="K337614" i="5"/>
  <c r="K337613" i="5"/>
  <c r="K337612" i="5"/>
  <c r="K337611" i="5"/>
  <c r="K337610" i="5"/>
  <c r="K337609" i="5"/>
  <c r="K337608" i="5"/>
  <c r="K337607" i="5"/>
  <c r="K337606" i="5"/>
  <c r="K337605" i="5"/>
  <c r="K337604" i="5"/>
  <c r="K337603" i="5"/>
  <c r="K337602" i="5"/>
  <c r="K337601" i="5"/>
  <c r="K337600" i="5"/>
  <c r="K337599" i="5"/>
  <c r="K337598" i="5"/>
  <c r="K337597" i="5"/>
  <c r="K337596" i="5"/>
  <c r="K337595" i="5"/>
  <c r="K337594" i="5"/>
  <c r="K337593" i="5"/>
  <c r="K337592" i="5"/>
  <c r="K337591" i="5"/>
  <c r="K337590" i="5"/>
  <c r="K337589" i="5"/>
  <c r="K337588" i="5"/>
  <c r="K337587" i="5"/>
  <c r="K337586" i="5"/>
  <c r="K337585" i="5"/>
  <c r="K337584" i="5"/>
  <c r="K337583" i="5"/>
  <c r="K337582" i="5"/>
  <c r="K337581" i="5"/>
  <c r="K337580" i="5"/>
  <c r="K337579" i="5"/>
  <c r="K337578" i="5"/>
  <c r="K337577" i="5"/>
  <c r="K337576" i="5"/>
  <c r="K337575" i="5"/>
  <c r="K337574" i="5"/>
  <c r="K337573" i="5"/>
  <c r="K337572" i="5"/>
  <c r="K337571" i="5"/>
  <c r="K337570" i="5"/>
  <c r="K337569" i="5"/>
  <c r="K337568" i="5"/>
  <c r="K337567" i="5"/>
  <c r="K337566" i="5"/>
  <c r="K337565" i="5"/>
  <c r="K337564" i="5"/>
  <c r="K337563" i="5"/>
  <c r="K337562" i="5"/>
  <c r="K337561" i="5"/>
  <c r="K337560" i="5"/>
  <c r="K337559" i="5"/>
  <c r="K337558" i="5"/>
  <c r="K337557" i="5"/>
  <c r="K337556" i="5"/>
  <c r="K337555" i="5"/>
  <c r="K337554" i="5"/>
  <c r="K337553" i="5"/>
  <c r="K337552" i="5"/>
  <c r="K337551" i="5"/>
  <c r="K337550" i="5"/>
  <c r="K337549" i="5"/>
  <c r="K337548" i="5"/>
  <c r="K337547" i="5"/>
  <c r="K337546" i="5"/>
  <c r="K337545" i="5"/>
  <c r="K337544" i="5"/>
  <c r="K337543" i="5"/>
  <c r="K337542" i="5"/>
  <c r="K337541" i="5"/>
  <c r="K337540" i="5"/>
  <c r="K337539" i="5"/>
  <c r="K337538" i="5"/>
  <c r="K337537" i="5"/>
  <c r="K337536" i="5"/>
  <c r="K337535" i="5"/>
  <c r="K337534" i="5"/>
  <c r="K337533" i="5"/>
  <c r="K337532" i="5"/>
  <c r="K337531" i="5"/>
  <c r="K337530" i="5"/>
  <c r="K337529" i="5"/>
  <c r="K337528" i="5"/>
  <c r="K337527" i="5"/>
  <c r="K337526" i="5"/>
  <c r="K337525" i="5"/>
  <c r="K337524" i="5"/>
  <c r="K337523" i="5"/>
  <c r="K337522" i="5"/>
  <c r="K337521" i="5"/>
  <c r="K337520" i="5"/>
  <c r="K337519" i="5"/>
  <c r="K337518" i="5"/>
  <c r="K337517" i="5"/>
  <c r="K337516" i="5"/>
  <c r="K337515" i="5"/>
  <c r="K337514" i="5"/>
  <c r="K337513" i="5"/>
  <c r="K337512" i="5"/>
  <c r="K337511" i="5"/>
  <c r="K337510" i="5"/>
  <c r="K337509" i="5"/>
  <c r="K337508" i="5"/>
  <c r="K337507" i="5"/>
  <c r="K337506" i="5"/>
  <c r="K337505" i="5"/>
  <c r="K337504" i="5"/>
  <c r="K337503" i="5"/>
  <c r="K337502" i="5"/>
  <c r="K337501" i="5"/>
  <c r="K337500" i="5"/>
  <c r="K337499" i="5"/>
  <c r="K337498" i="5"/>
  <c r="K337497" i="5"/>
  <c r="K337496" i="5"/>
  <c r="K337495" i="5"/>
  <c r="K337494" i="5"/>
  <c r="K337493" i="5"/>
  <c r="K337492" i="5"/>
  <c r="K337491" i="5"/>
  <c r="K337490" i="5"/>
  <c r="K337489" i="5"/>
  <c r="K337488" i="5"/>
  <c r="K337487" i="5"/>
  <c r="K337486" i="5"/>
  <c r="K337485" i="5"/>
  <c r="K337484" i="5"/>
  <c r="K337483" i="5"/>
  <c r="K337482" i="5"/>
  <c r="K337481" i="5"/>
  <c r="K337480" i="5"/>
  <c r="K337479" i="5"/>
  <c r="K337478" i="5"/>
  <c r="K337477" i="5"/>
  <c r="K337476" i="5"/>
  <c r="K337475" i="5"/>
  <c r="K337474" i="5"/>
  <c r="K337473" i="5"/>
  <c r="K337472" i="5"/>
  <c r="K337471" i="5"/>
  <c r="K337470" i="5"/>
  <c r="K337469" i="5"/>
  <c r="K337468" i="5"/>
  <c r="K337467" i="5"/>
  <c r="K337466" i="5"/>
  <c r="K337465" i="5"/>
  <c r="K337464" i="5"/>
  <c r="K337463" i="5"/>
  <c r="K337462" i="5"/>
  <c r="K337461" i="5"/>
  <c r="K337460" i="5"/>
  <c r="K337459" i="5"/>
  <c r="K337458" i="5"/>
  <c r="K337457" i="5"/>
  <c r="K337456" i="5"/>
  <c r="K337455" i="5"/>
  <c r="K337454" i="5"/>
  <c r="K337453" i="5"/>
  <c r="K337452" i="5"/>
  <c r="K337451" i="5"/>
  <c r="K337450" i="5"/>
  <c r="K337449" i="5"/>
  <c r="K337448" i="5"/>
  <c r="K337447" i="5"/>
  <c r="K337446" i="5"/>
  <c r="K337445" i="5"/>
  <c r="K337444" i="5"/>
  <c r="K337443" i="5"/>
  <c r="K337442" i="5"/>
  <c r="K337441" i="5"/>
  <c r="K337440" i="5"/>
  <c r="K337439" i="5"/>
  <c r="K337438" i="5"/>
  <c r="K337437" i="5"/>
  <c r="K337436" i="5"/>
  <c r="K337435" i="5"/>
  <c r="K337434" i="5"/>
  <c r="K337433" i="5"/>
  <c r="K337432" i="5"/>
  <c r="K337431" i="5"/>
  <c r="K337430" i="5"/>
  <c r="K337429" i="5"/>
  <c r="K337428" i="5"/>
  <c r="K337427" i="5"/>
  <c r="K337426" i="5"/>
  <c r="K337425" i="5"/>
  <c r="K337424" i="5"/>
  <c r="K337423" i="5"/>
  <c r="K337422" i="5"/>
  <c r="K337421" i="5"/>
  <c r="K337420" i="5"/>
  <c r="K337419" i="5"/>
  <c r="K337418" i="5"/>
  <c r="K337417" i="5"/>
  <c r="K337416" i="5"/>
  <c r="K337415" i="5"/>
  <c r="K337414" i="5"/>
  <c r="K337413" i="5"/>
  <c r="K337412" i="5"/>
  <c r="K337411" i="5"/>
  <c r="K337410" i="5"/>
  <c r="K337409" i="5"/>
  <c r="K337408" i="5"/>
  <c r="K337407" i="5"/>
  <c r="K337406" i="5"/>
  <c r="K337405" i="5"/>
  <c r="K337404" i="5"/>
  <c r="K337403" i="5"/>
  <c r="K337402" i="5"/>
  <c r="K337401" i="5"/>
  <c r="K337400" i="5"/>
  <c r="K337399" i="5"/>
  <c r="K337398" i="5"/>
  <c r="K337397" i="5"/>
  <c r="K337396" i="5"/>
  <c r="K337395" i="5"/>
  <c r="K337394" i="5"/>
  <c r="K337393" i="5"/>
  <c r="K337392" i="5"/>
  <c r="K337391" i="5"/>
  <c r="K337390" i="5"/>
  <c r="K337389" i="5"/>
  <c r="K337388" i="5"/>
  <c r="K337387" i="5"/>
  <c r="K337386" i="5"/>
  <c r="K337385" i="5"/>
  <c r="K337384" i="5"/>
  <c r="K337383" i="5"/>
  <c r="K337382" i="5"/>
  <c r="K337381" i="5"/>
  <c r="K337380" i="5"/>
  <c r="K337379" i="5"/>
  <c r="K337378" i="5"/>
  <c r="K337377" i="5"/>
  <c r="K337376" i="5"/>
  <c r="K337375" i="5"/>
  <c r="K337374" i="5"/>
  <c r="K337373" i="5"/>
  <c r="K337372" i="5"/>
  <c r="K337371" i="5"/>
  <c r="K337370" i="5"/>
  <c r="K337369" i="5"/>
  <c r="K337368" i="5"/>
  <c r="K337367" i="5"/>
  <c r="K337366" i="5"/>
  <c r="K337365" i="5"/>
  <c r="K337364" i="5"/>
  <c r="K337363" i="5"/>
  <c r="K337362" i="5"/>
  <c r="K337361" i="5"/>
  <c r="K337360" i="5"/>
  <c r="K337359" i="5"/>
  <c r="K337358" i="5"/>
  <c r="K337357" i="5"/>
  <c r="K337356" i="5"/>
  <c r="K337355" i="5"/>
  <c r="K337354" i="5"/>
  <c r="K337353" i="5"/>
  <c r="K337352" i="5"/>
  <c r="K337351" i="5"/>
  <c r="K337350" i="5"/>
  <c r="K337349" i="5"/>
  <c r="K337348" i="5"/>
  <c r="K337347" i="5"/>
  <c r="K337346" i="5"/>
  <c r="K337345" i="5"/>
  <c r="K337344" i="5"/>
  <c r="K337343" i="5"/>
  <c r="K337342" i="5"/>
  <c r="K337341" i="5"/>
  <c r="K337340" i="5"/>
  <c r="K337339" i="5"/>
  <c r="K337338" i="5"/>
  <c r="K337337" i="5"/>
  <c r="K337336" i="5"/>
  <c r="K337335" i="5"/>
  <c r="K337334" i="5"/>
  <c r="K337333" i="5"/>
  <c r="K337332" i="5"/>
  <c r="K337331" i="5"/>
  <c r="K337330" i="5"/>
  <c r="K337329" i="5"/>
  <c r="K337328" i="5"/>
  <c r="K337327" i="5"/>
  <c r="K337326" i="5"/>
  <c r="K337325" i="5"/>
  <c r="K337324" i="5"/>
  <c r="K337323" i="5"/>
  <c r="K337322" i="5"/>
  <c r="K337321" i="5"/>
  <c r="K337320" i="5"/>
  <c r="K337319" i="5"/>
  <c r="K337318" i="5"/>
  <c r="K337317" i="5"/>
  <c r="K337316" i="5"/>
  <c r="K337315" i="5"/>
  <c r="K337314" i="5"/>
  <c r="K337313" i="5"/>
  <c r="K337312" i="5"/>
  <c r="K337311" i="5"/>
  <c r="K337310" i="5"/>
  <c r="K337309" i="5"/>
  <c r="K337308" i="5"/>
  <c r="K337307" i="5"/>
  <c r="K337306" i="5"/>
  <c r="K337305" i="5"/>
  <c r="K337304" i="5"/>
  <c r="K337303" i="5"/>
  <c r="K337302" i="5"/>
  <c r="K337301" i="5"/>
  <c r="K337300" i="5"/>
  <c r="K337299" i="5"/>
  <c r="K337298" i="5"/>
  <c r="K337297" i="5"/>
  <c r="K337296" i="5"/>
  <c r="K337295" i="5"/>
  <c r="K337294" i="5"/>
  <c r="K337293" i="5"/>
  <c r="K337292" i="5"/>
  <c r="K337291" i="5"/>
  <c r="K337290" i="5"/>
  <c r="K337289" i="5"/>
  <c r="K337288" i="5"/>
  <c r="K337287" i="5"/>
  <c r="K337286" i="5"/>
  <c r="K337285" i="5"/>
  <c r="K337284" i="5"/>
  <c r="K337283" i="5"/>
  <c r="K337282" i="5"/>
  <c r="K337281" i="5"/>
  <c r="K337280" i="5"/>
  <c r="K337279" i="5"/>
  <c r="K337278" i="5"/>
  <c r="K337277" i="5"/>
  <c r="K337276" i="5"/>
  <c r="K337275" i="5"/>
  <c r="K337274" i="5"/>
  <c r="K337273" i="5"/>
  <c r="K337272" i="5"/>
  <c r="K337271" i="5"/>
  <c r="K337270" i="5"/>
  <c r="K337269" i="5"/>
  <c r="K337268" i="5"/>
  <c r="K337267" i="5"/>
  <c r="K337266" i="5"/>
  <c r="K337265" i="5"/>
  <c r="K337264" i="5"/>
  <c r="K337263" i="5"/>
  <c r="K337262" i="5"/>
  <c r="K337261" i="5"/>
  <c r="K337260" i="5"/>
  <c r="K337259" i="5"/>
  <c r="K337258" i="5"/>
  <c r="K337257" i="5"/>
  <c r="K337256" i="5"/>
  <c r="K337255" i="5"/>
  <c r="K337254" i="5"/>
  <c r="K337253" i="5"/>
  <c r="K337252" i="5"/>
  <c r="K337251" i="5"/>
  <c r="K337250" i="5"/>
  <c r="K337249" i="5"/>
  <c r="K337248" i="5"/>
  <c r="K337247" i="5"/>
  <c r="K337246" i="5"/>
  <c r="K337245" i="5"/>
  <c r="K337244" i="5"/>
  <c r="K337243" i="5"/>
  <c r="K337242" i="5"/>
  <c r="K337241" i="5"/>
  <c r="K337240" i="5"/>
  <c r="K337239" i="5"/>
  <c r="K337238" i="5"/>
  <c r="K337237" i="5"/>
  <c r="K337236" i="5"/>
  <c r="K337235" i="5"/>
  <c r="K337234" i="5"/>
  <c r="K337233" i="5"/>
  <c r="K337232" i="5"/>
  <c r="K337231" i="5"/>
  <c r="K337230" i="5"/>
  <c r="K337229" i="5"/>
  <c r="K337228" i="5"/>
  <c r="K337227" i="5"/>
  <c r="K337226" i="5"/>
  <c r="K337225" i="5"/>
  <c r="K337224" i="5"/>
  <c r="K337223" i="5"/>
  <c r="K337222" i="5"/>
  <c r="K337221" i="5"/>
  <c r="K337220" i="5"/>
  <c r="K337219" i="5"/>
  <c r="K337218" i="5"/>
  <c r="K337217" i="5"/>
  <c r="K337216" i="5"/>
  <c r="K337215" i="5"/>
  <c r="K337214" i="5"/>
  <c r="K337213" i="5"/>
  <c r="K337212" i="5"/>
  <c r="K337211" i="5"/>
  <c r="K337210" i="5"/>
  <c r="K337209" i="5"/>
  <c r="K337208" i="5"/>
  <c r="K337207" i="5"/>
  <c r="K337206" i="5"/>
  <c r="K337205" i="5"/>
  <c r="K337204" i="5"/>
  <c r="K337203" i="5"/>
  <c r="K337202" i="5"/>
  <c r="K337201" i="5"/>
  <c r="K337200" i="5"/>
  <c r="K337199" i="5"/>
  <c r="K337198" i="5"/>
  <c r="K337197" i="5"/>
  <c r="K337196" i="5"/>
  <c r="K337195" i="5"/>
  <c r="K337194" i="5"/>
  <c r="K337193" i="5"/>
  <c r="K337192" i="5"/>
  <c r="K337191" i="5"/>
  <c r="K337190" i="5"/>
  <c r="K337189" i="5"/>
  <c r="K337188" i="5"/>
  <c r="K337187" i="5"/>
  <c r="K337186" i="5"/>
  <c r="K337185" i="5"/>
  <c r="K337184" i="5"/>
  <c r="K337183" i="5"/>
  <c r="K337182" i="5"/>
  <c r="K337181" i="5"/>
  <c r="K337180" i="5"/>
  <c r="K337179" i="5"/>
  <c r="K337178" i="5"/>
  <c r="K337177" i="5"/>
  <c r="K337176" i="5"/>
  <c r="K337175" i="5"/>
  <c r="K337174" i="5"/>
  <c r="K337173" i="5"/>
  <c r="K337172" i="5"/>
  <c r="K337171" i="5"/>
  <c r="K337170" i="5"/>
  <c r="K337169" i="5"/>
  <c r="K337168" i="5"/>
  <c r="K337167" i="5"/>
  <c r="K337166" i="5"/>
  <c r="K337165" i="5"/>
  <c r="K337164" i="5"/>
  <c r="K337163" i="5"/>
  <c r="K337162" i="5"/>
  <c r="K337161" i="5"/>
  <c r="K337160" i="5"/>
  <c r="K337159" i="5"/>
  <c r="K337158" i="5"/>
  <c r="K337157" i="5"/>
  <c r="K337156" i="5"/>
  <c r="K337155" i="5"/>
  <c r="K337154" i="5"/>
  <c r="K337153" i="5"/>
  <c r="K337152" i="5"/>
  <c r="K337151" i="5"/>
  <c r="K337150" i="5"/>
  <c r="K337149" i="5"/>
  <c r="K337148" i="5"/>
  <c r="K337147" i="5"/>
  <c r="K337146" i="5"/>
  <c r="K337145" i="5"/>
  <c r="K337144" i="5"/>
  <c r="K337143" i="5"/>
  <c r="K337142" i="5"/>
  <c r="K337141" i="5"/>
  <c r="K337140" i="5"/>
  <c r="K337139" i="5"/>
  <c r="K337138" i="5"/>
  <c r="K337137" i="5"/>
  <c r="K337136" i="5"/>
  <c r="K337135" i="5"/>
  <c r="K337134" i="5"/>
  <c r="K337133" i="5"/>
  <c r="K337132" i="5"/>
  <c r="K337131" i="5"/>
  <c r="K337130" i="5"/>
  <c r="K337129" i="5"/>
  <c r="K337128" i="5"/>
  <c r="K337127" i="5"/>
  <c r="K337126" i="5"/>
  <c r="K337125" i="5"/>
  <c r="K337124" i="5"/>
  <c r="K337123" i="5"/>
  <c r="K337122" i="5"/>
  <c r="K337121" i="5"/>
  <c r="K337120" i="5"/>
  <c r="K337119" i="5"/>
  <c r="K337118" i="5"/>
  <c r="K337117" i="5"/>
  <c r="K337116" i="5"/>
  <c r="K337115" i="5"/>
  <c r="K337114" i="5"/>
  <c r="K337113" i="5"/>
  <c r="K337112" i="5"/>
  <c r="K337111" i="5"/>
  <c r="K337110" i="5"/>
  <c r="K337109" i="5"/>
  <c r="K337108" i="5"/>
  <c r="K337107" i="5"/>
  <c r="K337106" i="5"/>
  <c r="K337105" i="5"/>
  <c r="K337104" i="5"/>
  <c r="K337103" i="5"/>
  <c r="K337102" i="5"/>
  <c r="K337101" i="5"/>
  <c r="K337100" i="5"/>
  <c r="K337099" i="5"/>
  <c r="K337098" i="5"/>
  <c r="K337097" i="5"/>
  <c r="K337096" i="5"/>
  <c r="K337095" i="5"/>
  <c r="K337094" i="5"/>
  <c r="K337093" i="5"/>
  <c r="K337092" i="5"/>
  <c r="K337091" i="5"/>
  <c r="K337090" i="5"/>
  <c r="K337089" i="5"/>
  <c r="K337088" i="5"/>
  <c r="K337087" i="5"/>
  <c r="K337086" i="5"/>
  <c r="K337085" i="5"/>
  <c r="K337084" i="5"/>
  <c r="K337083" i="5"/>
  <c r="K337082" i="5"/>
  <c r="K337081" i="5"/>
  <c r="K337080" i="5"/>
  <c r="K337079" i="5"/>
  <c r="K337078" i="5"/>
  <c r="K337077" i="5"/>
  <c r="K337076" i="5"/>
  <c r="K337075" i="5"/>
  <c r="K337074" i="5"/>
  <c r="K337073" i="5"/>
  <c r="K337072" i="5"/>
  <c r="K337071" i="5"/>
  <c r="K337070" i="5"/>
  <c r="K337069" i="5"/>
  <c r="K337068" i="5"/>
  <c r="K337067" i="5"/>
  <c r="K337066" i="5"/>
  <c r="K337065" i="5"/>
  <c r="K337064" i="5"/>
  <c r="K337063" i="5"/>
  <c r="K337062" i="5"/>
  <c r="K337061" i="5"/>
  <c r="K337060" i="5"/>
  <c r="K337059" i="5"/>
  <c r="K337058" i="5"/>
  <c r="K337057" i="5"/>
  <c r="K337056" i="5"/>
  <c r="K337055" i="5"/>
  <c r="K337054" i="5"/>
  <c r="K337053" i="5"/>
  <c r="K337052" i="5"/>
  <c r="K337051" i="5"/>
  <c r="K337050" i="5"/>
  <c r="K337049" i="5"/>
  <c r="K337048" i="5"/>
  <c r="K337047" i="5"/>
  <c r="K337046" i="5"/>
  <c r="K337045" i="5"/>
  <c r="K337044" i="5"/>
  <c r="K337043" i="5"/>
  <c r="K337042" i="5"/>
  <c r="K337041" i="5"/>
  <c r="K337040" i="5"/>
  <c r="K337039" i="5"/>
  <c r="K337038" i="5"/>
  <c r="K337037" i="5"/>
  <c r="K337036" i="5"/>
  <c r="K337035" i="5"/>
  <c r="K337034" i="5"/>
  <c r="K337033" i="5"/>
  <c r="K337032" i="5"/>
  <c r="K337031" i="5"/>
  <c r="K337030" i="5"/>
  <c r="K337029" i="5"/>
  <c r="K337028" i="5"/>
  <c r="K337027" i="5"/>
  <c r="K337026" i="5"/>
  <c r="K337025" i="5"/>
  <c r="K337024" i="5"/>
  <c r="K337023" i="5"/>
  <c r="K337022" i="5"/>
  <c r="K337021" i="5"/>
  <c r="K337020" i="5"/>
  <c r="K337019" i="5"/>
  <c r="K337018" i="5"/>
  <c r="K337017" i="5"/>
  <c r="K337016" i="5"/>
  <c r="K337015" i="5"/>
  <c r="K337014" i="5"/>
  <c r="K337013" i="5"/>
  <c r="K337012" i="5"/>
  <c r="K337011" i="5"/>
  <c r="K337010" i="5"/>
  <c r="K337009" i="5"/>
  <c r="K337008" i="5"/>
  <c r="K337007" i="5"/>
  <c r="K337006" i="5"/>
  <c r="K337005" i="5"/>
  <c r="K337004" i="5"/>
  <c r="K337003" i="5"/>
  <c r="K337002" i="5"/>
  <c r="K337001" i="5"/>
  <c r="K337000" i="5"/>
  <c r="K336999" i="5"/>
  <c r="K336998" i="5"/>
  <c r="K336997" i="5"/>
  <c r="K336996" i="5"/>
  <c r="K336995" i="5"/>
  <c r="K336994" i="5"/>
  <c r="K336993" i="5"/>
  <c r="K336992" i="5"/>
  <c r="K336991" i="5"/>
  <c r="K336990" i="5"/>
  <c r="K336989" i="5"/>
  <c r="K336988" i="5"/>
  <c r="K336987" i="5"/>
  <c r="K336986" i="5"/>
  <c r="K336985" i="5"/>
  <c r="K336984" i="5"/>
  <c r="K336983" i="5"/>
  <c r="K336982" i="5"/>
  <c r="K336981" i="5"/>
  <c r="K336980" i="5"/>
  <c r="K336979" i="5"/>
  <c r="K336978" i="5"/>
  <c r="K336977" i="5"/>
  <c r="K336976" i="5"/>
  <c r="K336975" i="5"/>
  <c r="K336974" i="5"/>
  <c r="K336973" i="5"/>
  <c r="K336972" i="5"/>
  <c r="K336971" i="5"/>
  <c r="K336970" i="5"/>
  <c r="K336969" i="5"/>
  <c r="K336968" i="5"/>
  <c r="K336967" i="5"/>
  <c r="K336966" i="5"/>
  <c r="K336965" i="5"/>
  <c r="K336964" i="5"/>
  <c r="K336963" i="5"/>
  <c r="K336962" i="5"/>
  <c r="K336961" i="5"/>
  <c r="K336960" i="5"/>
  <c r="K336959" i="5"/>
  <c r="K336958" i="5"/>
  <c r="K336957" i="5"/>
  <c r="K336956" i="5"/>
  <c r="K336955" i="5"/>
  <c r="K336954" i="5"/>
  <c r="K336953" i="5"/>
  <c r="K336952" i="5"/>
  <c r="K336951" i="5"/>
  <c r="K336950" i="5"/>
  <c r="K336949" i="5"/>
  <c r="K336948" i="5"/>
  <c r="K336947" i="5"/>
  <c r="K336946" i="5"/>
  <c r="K336945" i="5"/>
  <c r="K336944" i="5"/>
  <c r="K336943" i="5"/>
  <c r="K336942" i="5"/>
  <c r="K336941" i="5"/>
  <c r="K336940" i="5"/>
  <c r="K336939" i="5"/>
  <c r="K336938" i="5"/>
  <c r="K336937" i="5"/>
  <c r="K336936" i="5"/>
  <c r="K336935" i="5"/>
  <c r="K336934" i="5"/>
  <c r="K336933" i="5"/>
  <c r="K336932" i="5"/>
  <c r="K336931" i="5"/>
  <c r="K336930" i="5"/>
  <c r="K336929" i="5"/>
  <c r="K336928" i="5"/>
  <c r="K336927" i="5"/>
  <c r="K336926" i="5"/>
  <c r="K336925" i="5"/>
  <c r="K336924" i="5"/>
  <c r="K336923" i="5"/>
  <c r="K336922" i="5"/>
  <c r="K336921" i="5"/>
  <c r="K336920" i="5"/>
  <c r="K336919" i="5"/>
  <c r="K336918" i="5"/>
  <c r="K336917" i="5"/>
  <c r="K336916" i="5"/>
  <c r="K336915" i="5"/>
  <c r="K336914" i="5"/>
  <c r="K336913" i="5"/>
  <c r="K336912" i="5"/>
  <c r="K336911" i="5"/>
  <c r="K336910" i="5"/>
  <c r="K336909" i="5"/>
  <c r="K336908" i="5"/>
  <c r="K336907" i="5"/>
  <c r="K336906" i="5"/>
  <c r="K336905" i="5"/>
  <c r="K336904" i="5"/>
  <c r="K336903" i="5"/>
  <c r="K336902" i="5"/>
  <c r="K336901" i="5"/>
  <c r="K336900" i="5"/>
  <c r="K336899" i="5"/>
  <c r="K336898" i="5"/>
  <c r="K336897" i="5"/>
  <c r="K336896" i="5"/>
  <c r="K336895" i="5"/>
  <c r="K336894" i="5"/>
  <c r="K336893" i="5"/>
  <c r="K336892" i="5"/>
  <c r="K336891" i="5"/>
  <c r="K336890" i="5"/>
  <c r="K336889" i="5"/>
  <c r="K336888" i="5"/>
  <c r="K336887" i="5"/>
  <c r="K336886" i="5"/>
  <c r="K336885" i="5"/>
  <c r="K336884" i="5"/>
  <c r="K336883" i="5"/>
  <c r="K336882" i="5"/>
  <c r="K336881" i="5"/>
  <c r="K336880" i="5"/>
  <c r="K336879" i="5"/>
  <c r="K336878" i="5"/>
  <c r="K336877" i="5"/>
  <c r="K336876" i="5"/>
  <c r="K336875" i="5"/>
  <c r="K336874" i="5"/>
  <c r="K336873" i="5"/>
  <c r="K336872" i="5"/>
  <c r="K336871" i="5"/>
  <c r="K336870" i="5"/>
  <c r="K336869" i="5"/>
  <c r="K336868" i="5"/>
  <c r="K336867" i="5"/>
  <c r="K336866" i="5"/>
  <c r="K336865" i="5"/>
  <c r="K336864" i="5"/>
  <c r="K336863" i="5"/>
  <c r="K336862" i="5"/>
  <c r="K336861" i="5"/>
  <c r="K336860" i="5"/>
  <c r="K336859" i="5"/>
  <c r="K336858" i="5"/>
  <c r="K336857" i="5"/>
  <c r="K336856" i="5"/>
  <c r="K336855" i="5"/>
  <c r="K336854" i="5"/>
  <c r="K336853" i="5"/>
  <c r="K336852" i="5"/>
  <c r="K336851" i="5"/>
  <c r="K336850" i="5"/>
  <c r="K336849" i="5"/>
  <c r="K336848" i="5"/>
  <c r="K336847" i="5"/>
  <c r="K336846" i="5"/>
  <c r="K336845" i="5"/>
  <c r="K336844" i="5"/>
  <c r="K336843" i="5"/>
  <c r="K336842" i="5"/>
  <c r="K336841" i="5"/>
  <c r="K336840" i="5"/>
  <c r="K336839" i="5"/>
  <c r="K336838" i="5"/>
  <c r="K336837" i="5"/>
  <c r="K336836" i="5"/>
  <c r="K336835" i="5"/>
  <c r="K336834" i="5"/>
  <c r="K336833" i="5"/>
  <c r="K336832" i="5"/>
  <c r="K336831" i="5"/>
  <c r="K336830" i="5"/>
  <c r="K336829" i="5"/>
  <c r="K336828" i="5"/>
  <c r="K336827" i="5"/>
  <c r="K336826" i="5"/>
  <c r="K336825" i="5"/>
  <c r="K336824" i="5"/>
  <c r="K336823" i="5"/>
  <c r="K336822" i="5"/>
  <c r="K336821" i="5"/>
  <c r="K336820" i="5"/>
  <c r="K336819" i="5"/>
  <c r="K336818" i="5"/>
  <c r="K336817" i="5"/>
  <c r="K336816" i="5"/>
  <c r="K336815" i="5"/>
  <c r="K336814" i="5"/>
  <c r="K336813" i="5"/>
  <c r="K336812" i="5"/>
  <c r="K336811" i="5"/>
  <c r="K336810" i="5"/>
  <c r="K336809" i="5"/>
  <c r="K336808" i="5"/>
  <c r="K336807" i="5"/>
  <c r="K336806" i="5"/>
  <c r="K336805" i="5"/>
  <c r="K336804" i="5"/>
  <c r="K336803" i="5"/>
  <c r="K336802" i="5"/>
  <c r="K336801" i="5"/>
  <c r="K336800" i="5"/>
  <c r="K336799" i="5"/>
  <c r="K336798" i="5"/>
  <c r="K336797" i="5"/>
  <c r="K336796" i="5"/>
  <c r="K336795" i="5"/>
  <c r="K336794" i="5"/>
  <c r="K336793" i="5"/>
  <c r="K336792" i="5"/>
  <c r="K336791" i="5"/>
  <c r="K336790" i="5"/>
  <c r="K336789" i="5"/>
  <c r="K336788" i="5"/>
  <c r="K336787" i="5"/>
  <c r="K336786" i="5"/>
  <c r="K336785" i="5"/>
  <c r="K336784" i="5"/>
  <c r="K336783" i="5"/>
  <c r="K336782" i="5"/>
  <c r="K336781" i="5"/>
  <c r="K336780" i="5"/>
  <c r="K336779" i="5"/>
  <c r="K336778" i="5"/>
  <c r="K336777" i="5"/>
  <c r="K336776" i="5"/>
  <c r="K336775" i="5"/>
  <c r="K336774" i="5"/>
  <c r="K336773" i="5"/>
  <c r="K336772" i="5"/>
  <c r="K336771" i="5"/>
  <c r="K336770" i="5"/>
  <c r="K336769" i="5"/>
  <c r="K336768" i="5"/>
  <c r="K336767" i="5"/>
  <c r="K336766" i="5"/>
  <c r="K336765" i="5"/>
  <c r="K336764" i="5"/>
  <c r="K336763" i="5"/>
  <c r="K336762" i="5"/>
  <c r="K336761" i="5"/>
  <c r="K336760" i="5"/>
  <c r="K336759" i="5"/>
  <c r="K336758" i="5"/>
  <c r="K336757" i="5"/>
  <c r="K336756" i="5"/>
  <c r="K336755" i="5"/>
  <c r="K336754" i="5"/>
  <c r="K336753" i="5"/>
  <c r="K336752" i="5"/>
  <c r="K336751" i="5"/>
  <c r="K336750" i="5"/>
  <c r="K336749" i="5"/>
  <c r="K336748" i="5"/>
  <c r="K336747" i="5"/>
  <c r="K336746" i="5"/>
  <c r="K336745" i="5"/>
  <c r="K336744" i="5"/>
  <c r="K336743" i="5"/>
  <c r="K336742" i="5"/>
  <c r="K336741" i="5"/>
  <c r="K336740" i="5"/>
  <c r="K336739" i="5"/>
  <c r="K336738" i="5"/>
  <c r="K336737" i="5"/>
  <c r="K336736" i="5"/>
  <c r="K336735" i="5"/>
  <c r="K336734" i="5"/>
  <c r="K336733" i="5"/>
  <c r="K336732" i="5"/>
  <c r="K336731" i="5"/>
  <c r="K336730" i="5"/>
  <c r="K336729" i="5"/>
  <c r="K336728" i="5"/>
  <c r="K336727" i="5"/>
  <c r="K336726" i="5"/>
  <c r="K336725" i="5"/>
  <c r="K336724" i="5"/>
  <c r="K336723" i="5"/>
  <c r="K336722" i="5"/>
  <c r="K336721" i="5"/>
  <c r="K336720" i="5"/>
  <c r="K336719" i="5"/>
  <c r="K336718" i="5"/>
  <c r="K336717" i="5"/>
  <c r="K336716" i="5"/>
  <c r="K336715" i="5"/>
  <c r="K336714" i="5"/>
  <c r="K336713" i="5"/>
  <c r="K336712" i="5"/>
  <c r="K336711" i="5"/>
  <c r="K336710" i="5"/>
  <c r="K336709" i="5"/>
  <c r="K336708" i="5"/>
  <c r="K336707" i="5"/>
  <c r="K336706" i="5"/>
  <c r="K336705" i="5"/>
  <c r="K336704" i="5"/>
  <c r="K336703" i="5"/>
  <c r="K336702" i="5"/>
  <c r="K336701" i="5"/>
  <c r="K336700" i="5"/>
  <c r="K336699" i="5"/>
  <c r="K336698" i="5"/>
  <c r="K336697" i="5"/>
  <c r="K336696" i="5"/>
  <c r="K336695" i="5"/>
  <c r="K336694" i="5"/>
  <c r="K336693" i="5"/>
  <c r="K336692" i="5"/>
  <c r="K336691" i="5"/>
  <c r="K336690" i="5"/>
  <c r="K336689" i="5"/>
  <c r="K336688" i="5"/>
  <c r="K336687" i="5"/>
  <c r="K336686" i="5"/>
  <c r="K336685" i="5"/>
  <c r="K336684" i="5"/>
  <c r="K336683" i="5"/>
  <c r="K336682" i="5"/>
  <c r="K336681" i="5"/>
  <c r="K336680" i="5"/>
  <c r="K336679" i="5"/>
  <c r="K336678" i="5"/>
  <c r="K336677" i="5"/>
  <c r="K336676" i="5"/>
  <c r="K336675" i="5"/>
  <c r="K336674" i="5"/>
  <c r="K336673" i="5"/>
  <c r="K336672" i="5"/>
  <c r="K336671" i="5"/>
  <c r="K336670" i="5"/>
  <c r="K336669" i="5"/>
  <c r="K336668" i="5"/>
  <c r="K336667" i="5"/>
  <c r="K336666" i="5"/>
  <c r="K336665" i="5"/>
  <c r="K336664" i="5"/>
  <c r="K336663" i="5"/>
  <c r="K336662" i="5"/>
  <c r="K336661" i="5"/>
  <c r="K336660" i="5"/>
  <c r="K336659" i="5"/>
  <c r="K336658" i="5"/>
  <c r="K336657" i="5"/>
  <c r="K336656" i="5"/>
  <c r="K336655" i="5"/>
  <c r="K336654" i="5"/>
  <c r="K336653" i="5"/>
  <c r="K336652" i="5"/>
  <c r="K336651" i="5"/>
  <c r="K336650" i="5"/>
  <c r="K336649" i="5"/>
  <c r="K336648" i="5"/>
  <c r="K336647" i="5"/>
  <c r="K336646" i="5"/>
  <c r="K336645" i="5"/>
  <c r="K336644" i="5"/>
  <c r="K336643" i="5"/>
  <c r="K336642" i="5"/>
  <c r="K336641" i="5"/>
  <c r="K336640" i="5"/>
  <c r="K336639" i="5"/>
  <c r="K336638" i="5"/>
  <c r="K336637" i="5"/>
  <c r="K336636" i="5"/>
  <c r="K336635" i="5"/>
  <c r="K336634" i="5"/>
  <c r="K336633" i="5"/>
  <c r="K336632" i="5"/>
  <c r="K336631" i="5"/>
  <c r="K336630" i="5"/>
  <c r="K336629" i="5"/>
  <c r="K336628" i="5"/>
  <c r="K336627" i="5"/>
  <c r="K336626" i="5"/>
  <c r="K336625" i="5"/>
  <c r="K336624" i="5"/>
  <c r="K336623" i="5"/>
  <c r="K336622" i="5"/>
  <c r="K336621" i="5"/>
  <c r="K336620" i="5"/>
  <c r="K336619" i="5"/>
  <c r="K336618" i="5"/>
  <c r="K336617" i="5"/>
  <c r="K336616" i="5"/>
  <c r="K336615" i="5"/>
  <c r="K336614" i="5"/>
  <c r="K336613" i="5"/>
  <c r="K336612" i="5"/>
  <c r="K336611" i="5"/>
  <c r="K336610" i="5"/>
  <c r="K336609" i="5"/>
  <c r="K336608" i="5"/>
  <c r="K336607" i="5"/>
  <c r="K336606" i="5"/>
  <c r="K336605" i="5"/>
  <c r="K336604" i="5"/>
  <c r="K336603" i="5"/>
  <c r="K336602" i="5"/>
  <c r="K336601" i="5"/>
  <c r="K336600" i="5"/>
  <c r="K336599" i="5"/>
  <c r="K336598" i="5"/>
  <c r="K336597" i="5"/>
  <c r="K336596" i="5"/>
  <c r="K336595" i="5"/>
  <c r="K336594" i="5"/>
  <c r="K336593" i="5"/>
  <c r="K336592" i="5"/>
  <c r="K336591" i="5"/>
  <c r="K336590" i="5"/>
  <c r="K336589" i="5"/>
  <c r="K336588" i="5"/>
  <c r="K336587" i="5"/>
  <c r="K336586" i="5"/>
  <c r="K336585" i="5"/>
  <c r="K336584" i="5"/>
  <c r="K336583" i="5"/>
  <c r="K336582" i="5"/>
  <c r="K336581" i="5"/>
  <c r="K336580" i="5"/>
  <c r="K336579" i="5"/>
  <c r="K336578" i="5"/>
  <c r="K336577" i="5"/>
  <c r="K336576" i="5"/>
  <c r="K336575" i="5"/>
  <c r="K336574" i="5"/>
  <c r="K336573" i="5"/>
  <c r="K336572" i="5"/>
  <c r="K336571" i="5"/>
  <c r="K336570" i="5"/>
  <c r="K336569" i="5"/>
  <c r="K336568" i="5"/>
  <c r="K336567" i="5"/>
  <c r="K336566" i="5"/>
  <c r="K336565" i="5"/>
  <c r="K336564" i="5"/>
  <c r="K336563" i="5"/>
  <c r="K336562" i="5"/>
  <c r="K336561" i="5"/>
  <c r="K336560" i="5"/>
  <c r="K336559" i="5"/>
  <c r="K336558" i="5"/>
  <c r="K336557" i="5"/>
  <c r="K336556" i="5"/>
  <c r="K336555" i="5"/>
  <c r="K336554" i="5"/>
  <c r="K336553" i="5"/>
  <c r="K336552" i="5"/>
  <c r="K336551" i="5"/>
  <c r="K336550" i="5"/>
  <c r="K336549" i="5"/>
  <c r="K336548" i="5"/>
  <c r="K336547" i="5"/>
  <c r="K336546" i="5"/>
  <c r="K336545" i="5"/>
  <c r="K336544" i="5"/>
  <c r="K336543" i="5"/>
  <c r="K336542" i="5"/>
  <c r="K336541" i="5"/>
  <c r="K336540" i="5"/>
  <c r="K336539" i="5"/>
  <c r="K336538" i="5"/>
  <c r="K336537" i="5"/>
  <c r="K336536" i="5"/>
  <c r="K336535" i="5"/>
  <c r="K336534" i="5"/>
  <c r="K336533" i="5"/>
  <c r="K336532" i="5"/>
  <c r="K336531" i="5"/>
  <c r="K336530" i="5"/>
  <c r="K336529" i="5"/>
  <c r="K336528" i="5"/>
  <c r="K336527" i="5"/>
  <c r="K336526" i="5"/>
  <c r="K336525" i="5"/>
  <c r="K336524" i="5"/>
  <c r="K336523" i="5"/>
  <c r="K336522" i="5"/>
  <c r="K336521" i="5"/>
  <c r="K336520" i="5"/>
  <c r="K336519" i="5"/>
  <c r="K336518" i="5"/>
  <c r="K336517" i="5"/>
  <c r="K336516" i="5"/>
  <c r="K336515" i="5"/>
  <c r="K336514" i="5"/>
  <c r="K336513" i="5"/>
  <c r="K336512" i="5"/>
  <c r="K336511" i="5"/>
  <c r="K336510" i="5"/>
  <c r="K336509" i="5"/>
  <c r="K336508" i="5"/>
  <c r="K336507" i="5"/>
  <c r="K336506" i="5"/>
  <c r="K336505" i="5"/>
  <c r="K336504" i="5"/>
  <c r="K336503" i="5"/>
  <c r="K336502" i="5"/>
  <c r="K336501" i="5"/>
  <c r="K336500" i="5"/>
  <c r="K336499" i="5"/>
  <c r="K336498" i="5"/>
  <c r="K336497" i="5"/>
  <c r="K336496" i="5"/>
  <c r="K336495" i="5"/>
  <c r="K336494" i="5"/>
  <c r="K336493" i="5"/>
  <c r="K336492" i="5"/>
  <c r="K336491" i="5"/>
  <c r="K336490" i="5"/>
  <c r="K336489" i="5"/>
  <c r="K336488" i="5"/>
  <c r="K336487" i="5"/>
  <c r="K336486" i="5"/>
  <c r="K336485" i="5"/>
  <c r="K336484" i="5"/>
  <c r="K336483" i="5"/>
  <c r="K336482" i="5"/>
  <c r="K336481" i="5"/>
  <c r="K336480" i="5"/>
  <c r="K336479" i="5"/>
  <c r="K336478" i="5"/>
  <c r="K336477" i="5"/>
  <c r="K336476" i="5"/>
  <c r="K336475" i="5"/>
  <c r="K336474" i="5"/>
  <c r="K336473" i="5"/>
  <c r="K336472" i="5"/>
  <c r="K336471" i="5"/>
  <c r="K336470" i="5"/>
  <c r="K336469" i="5"/>
  <c r="K336468" i="5"/>
  <c r="K336467" i="5"/>
  <c r="K336466" i="5"/>
  <c r="K336465" i="5"/>
  <c r="K336464" i="5"/>
  <c r="K336463" i="5"/>
  <c r="K336462" i="5"/>
  <c r="K336461" i="5"/>
  <c r="K336460" i="5"/>
  <c r="K336459" i="5"/>
  <c r="K336458" i="5"/>
  <c r="K336457" i="5"/>
  <c r="K336456" i="5"/>
  <c r="K336455" i="5"/>
  <c r="K336454" i="5"/>
  <c r="K336453" i="5"/>
  <c r="K336452" i="5"/>
  <c r="K336451" i="5"/>
  <c r="K336450" i="5"/>
  <c r="K336449" i="5"/>
  <c r="K336448" i="5"/>
  <c r="K336447" i="5"/>
  <c r="K336446" i="5"/>
  <c r="K336445" i="5"/>
  <c r="K336444" i="5"/>
  <c r="K336443" i="5"/>
  <c r="K336442" i="5"/>
  <c r="K336441" i="5"/>
  <c r="K336440" i="5"/>
  <c r="K336439" i="5"/>
  <c r="K336438" i="5"/>
  <c r="K336437" i="5"/>
  <c r="K336436" i="5"/>
  <c r="K336435" i="5"/>
  <c r="K336434" i="5"/>
  <c r="K336433" i="5"/>
  <c r="K336432" i="5"/>
  <c r="K336431" i="5"/>
  <c r="K336430" i="5"/>
  <c r="K336429" i="5"/>
  <c r="K336428" i="5"/>
  <c r="K336427" i="5"/>
  <c r="K336426" i="5"/>
  <c r="K336425" i="5"/>
  <c r="K336424" i="5"/>
  <c r="K336423" i="5"/>
  <c r="K336422" i="5"/>
  <c r="K336421" i="5"/>
  <c r="K336420" i="5"/>
  <c r="K336419" i="5"/>
  <c r="K336418" i="5"/>
  <c r="K336417" i="5"/>
  <c r="K336416" i="5"/>
  <c r="K336415" i="5"/>
  <c r="K336414" i="5"/>
  <c r="K336413" i="5"/>
  <c r="K336412" i="5"/>
  <c r="K336411" i="5"/>
  <c r="K336410" i="5"/>
  <c r="K336409" i="5"/>
  <c r="K336408" i="5"/>
  <c r="K336407" i="5"/>
  <c r="K336406" i="5"/>
  <c r="K336405" i="5"/>
  <c r="K336404" i="5"/>
  <c r="K336403" i="5"/>
  <c r="K336402" i="5"/>
  <c r="K336401" i="5"/>
  <c r="K336400" i="5"/>
  <c r="K336399" i="5"/>
  <c r="K336398" i="5"/>
  <c r="K336397" i="5"/>
  <c r="K336396" i="5"/>
  <c r="K336395" i="5"/>
  <c r="K336394" i="5"/>
  <c r="K336393" i="5"/>
  <c r="K336392" i="5"/>
  <c r="K336391" i="5"/>
  <c r="K336390" i="5"/>
  <c r="K336389" i="5"/>
  <c r="K336388" i="5"/>
  <c r="K336387" i="5"/>
  <c r="K336386" i="5"/>
  <c r="K336385" i="5"/>
  <c r="K336384" i="5"/>
  <c r="K336383" i="5"/>
  <c r="K336382" i="5"/>
  <c r="K336381" i="5"/>
  <c r="K336380" i="5"/>
  <c r="K336379" i="5"/>
  <c r="K336378" i="5"/>
  <c r="K336377" i="5"/>
  <c r="K336376" i="5"/>
  <c r="K336375" i="5"/>
  <c r="K336374" i="5"/>
  <c r="K336373" i="5"/>
  <c r="K336372" i="5"/>
  <c r="K336371" i="5"/>
  <c r="K336370" i="5"/>
  <c r="K336369" i="5"/>
  <c r="K336368" i="5"/>
  <c r="K336367" i="5"/>
  <c r="K336366" i="5"/>
  <c r="K336365" i="5"/>
  <c r="K336364" i="5"/>
  <c r="K336363" i="5"/>
  <c r="K336362" i="5"/>
  <c r="K336361" i="5"/>
  <c r="K336360" i="5"/>
  <c r="K336359" i="5"/>
  <c r="K336358" i="5"/>
  <c r="K336357" i="5"/>
  <c r="K336356" i="5"/>
  <c r="K336355" i="5"/>
  <c r="K336354" i="5"/>
  <c r="K336353" i="5"/>
  <c r="K336352" i="5"/>
  <c r="K336351" i="5"/>
  <c r="K336350" i="5"/>
  <c r="K336349" i="5"/>
  <c r="K336348" i="5"/>
  <c r="K336347" i="5"/>
  <c r="K336346" i="5"/>
  <c r="K336345" i="5"/>
  <c r="K336344" i="5"/>
  <c r="K336343" i="5"/>
  <c r="K336342" i="5"/>
  <c r="K336341" i="5"/>
  <c r="K336340" i="5"/>
  <c r="K336339" i="5"/>
  <c r="K336338" i="5"/>
  <c r="K336337" i="5"/>
  <c r="K336336" i="5"/>
  <c r="K336335" i="5"/>
  <c r="K336334" i="5"/>
  <c r="K336333" i="5"/>
  <c r="K336332" i="5"/>
  <c r="K336331" i="5"/>
  <c r="K336330" i="5"/>
  <c r="K336329" i="5"/>
  <c r="K336328" i="5"/>
  <c r="K336327" i="5"/>
  <c r="K336326" i="5"/>
  <c r="K336325" i="5"/>
  <c r="K336324" i="5"/>
  <c r="K336323" i="5"/>
  <c r="K336322" i="5"/>
  <c r="K336321" i="5"/>
  <c r="K336320" i="5"/>
  <c r="K336319" i="5"/>
  <c r="K336318" i="5"/>
  <c r="K336317" i="5"/>
  <c r="K336316" i="5"/>
  <c r="K336315" i="5"/>
  <c r="K336314" i="5"/>
  <c r="K336313" i="5"/>
  <c r="K336312" i="5"/>
  <c r="K336311" i="5"/>
  <c r="K336310" i="5"/>
  <c r="K336309" i="5"/>
  <c r="K336308" i="5"/>
  <c r="K336307" i="5"/>
  <c r="K336306" i="5"/>
  <c r="K336305" i="5"/>
  <c r="K336304" i="5"/>
  <c r="K336303" i="5"/>
  <c r="K336302" i="5"/>
  <c r="K336301" i="5"/>
  <c r="K336300" i="5"/>
  <c r="K336299" i="5"/>
  <c r="K336298" i="5"/>
  <c r="K336297" i="5"/>
  <c r="K336296" i="5"/>
  <c r="K336295" i="5"/>
  <c r="K336294" i="5"/>
  <c r="K336293" i="5"/>
  <c r="K336292" i="5"/>
  <c r="K336291" i="5"/>
  <c r="K336290" i="5"/>
  <c r="K336289" i="5"/>
  <c r="K336288" i="5"/>
  <c r="K336287" i="5"/>
  <c r="K336286" i="5"/>
  <c r="K336285" i="5"/>
  <c r="K336284" i="5"/>
  <c r="K336283" i="5"/>
  <c r="K336282" i="5"/>
  <c r="K336281" i="5"/>
  <c r="K336280" i="5"/>
  <c r="K336279" i="5"/>
  <c r="K336278" i="5"/>
  <c r="K336277" i="5"/>
  <c r="K336276" i="5"/>
  <c r="K336275" i="5"/>
  <c r="K336274" i="5"/>
  <c r="K336273" i="5"/>
  <c r="K336272" i="5"/>
  <c r="K336271" i="5"/>
  <c r="K336270" i="5"/>
  <c r="K336269" i="5"/>
  <c r="K336268" i="5"/>
  <c r="K336267" i="5"/>
  <c r="K336266" i="5"/>
  <c r="K336265" i="5"/>
  <c r="K336264" i="5"/>
  <c r="K336263" i="5"/>
  <c r="K336262" i="5"/>
  <c r="K336261" i="5"/>
  <c r="K336260" i="5"/>
  <c r="K336259" i="5"/>
  <c r="K336258" i="5"/>
  <c r="K336257" i="5"/>
  <c r="K336256" i="5"/>
  <c r="K336255" i="5"/>
  <c r="K336254" i="5"/>
  <c r="K336253" i="5"/>
  <c r="K336252" i="5"/>
  <c r="K336251" i="5"/>
  <c r="K336250" i="5"/>
  <c r="K336249" i="5"/>
  <c r="K336248" i="5"/>
  <c r="K336247" i="5"/>
  <c r="K336246" i="5"/>
  <c r="K336245" i="5"/>
  <c r="K336244" i="5"/>
  <c r="K336243" i="5"/>
  <c r="K336242" i="5"/>
  <c r="K336241" i="5"/>
  <c r="K336240" i="5"/>
  <c r="K336239" i="5"/>
  <c r="K336238" i="5"/>
  <c r="K336237" i="5"/>
  <c r="K336236" i="5"/>
  <c r="K336235" i="5"/>
  <c r="K336234" i="5"/>
  <c r="K336233" i="5"/>
  <c r="K336232" i="5"/>
  <c r="K336231" i="5"/>
  <c r="K336230" i="5"/>
  <c r="K336229" i="5"/>
  <c r="K336228" i="5"/>
  <c r="K336227" i="5"/>
  <c r="K336226" i="5"/>
  <c r="K336225" i="5"/>
  <c r="K336224" i="5"/>
  <c r="K336223" i="5"/>
  <c r="K336222" i="5"/>
  <c r="K336221" i="5"/>
  <c r="K336220" i="5"/>
  <c r="K336219" i="5"/>
  <c r="K336218" i="5"/>
  <c r="K336217" i="5"/>
  <c r="K336216" i="5"/>
  <c r="K336215" i="5"/>
  <c r="K336214" i="5"/>
  <c r="K336213" i="5"/>
  <c r="K336212" i="5"/>
  <c r="K336211" i="5"/>
  <c r="K336210" i="5"/>
  <c r="K336209" i="5"/>
  <c r="K336208" i="5"/>
  <c r="K336207" i="5"/>
  <c r="K336206" i="5"/>
  <c r="K336205" i="5"/>
  <c r="K336204" i="5"/>
  <c r="K336203" i="5"/>
  <c r="K336202" i="5"/>
  <c r="K336201" i="5"/>
  <c r="K336200" i="5"/>
  <c r="K336199" i="5"/>
  <c r="K336198" i="5"/>
  <c r="K336197" i="5"/>
  <c r="K336196" i="5"/>
  <c r="K336195" i="5"/>
  <c r="K336194" i="5"/>
  <c r="K336193" i="5"/>
  <c r="K336192" i="5"/>
  <c r="K336191" i="5"/>
  <c r="K336190" i="5"/>
  <c r="K336189" i="5"/>
  <c r="K336188" i="5"/>
  <c r="K336187" i="5"/>
  <c r="K336186" i="5"/>
  <c r="K336185" i="5"/>
  <c r="K336184" i="5"/>
  <c r="K336183" i="5"/>
  <c r="K336182" i="5"/>
  <c r="K336181" i="5"/>
  <c r="K336180" i="5"/>
  <c r="K336179" i="5"/>
  <c r="K336178" i="5"/>
  <c r="K336177" i="5"/>
  <c r="K336176" i="5"/>
  <c r="K336175" i="5"/>
  <c r="K336174" i="5"/>
  <c r="K336173" i="5"/>
  <c r="K336172" i="5"/>
  <c r="K336171" i="5"/>
  <c r="K336170" i="5"/>
  <c r="K336169" i="5"/>
  <c r="K336168" i="5"/>
  <c r="K336167" i="5"/>
  <c r="K336166" i="5"/>
  <c r="K336165" i="5"/>
  <c r="K336164" i="5"/>
  <c r="K336163" i="5"/>
  <c r="K336162" i="5"/>
  <c r="K336161" i="5"/>
  <c r="K336160" i="5"/>
  <c r="K336159" i="5"/>
  <c r="K336158" i="5"/>
  <c r="K336157" i="5"/>
  <c r="K336156" i="5"/>
  <c r="K336155" i="5"/>
  <c r="K336154" i="5"/>
  <c r="K336153" i="5"/>
  <c r="K336152" i="5"/>
  <c r="K336151" i="5"/>
  <c r="K336150" i="5"/>
  <c r="K336149" i="5"/>
  <c r="K336148" i="5"/>
  <c r="K336147" i="5"/>
  <c r="K336146" i="5"/>
  <c r="K336145" i="5"/>
  <c r="K336144" i="5"/>
  <c r="K336143" i="5"/>
  <c r="K336142" i="5"/>
  <c r="K336141" i="5"/>
  <c r="K336140" i="5"/>
  <c r="K336139" i="5"/>
  <c r="K336138" i="5"/>
  <c r="K336137" i="5"/>
  <c r="K336136" i="5"/>
  <c r="K336135" i="5"/>
  <c r="K336134" i="5"/>
  <c r="K336133" i="5"/>
  <c r="K336132" i="5"/>
  <c r="K336131" i="5"/>
  <c r="K336130" i="5"/>
  <c r="K336129" i="5"/>
  <c r="K336128" i="5"/>
  <c r="K336127" i="5"/>
  <c r="K336126" i="5"/>
  <c r="K336125" i="5"/>
  <c r="K336124" i="5"/>
  <c r="K336123" i="5"/>
  <c r="K336122" i="5"/>
  <c r="K336121" i="5"/>
  <c r="K336120" i="5"/>
  <c r="K336119" i="5"/>
  <c r="K336118" i="5"/>
  <c r="K336117" i="5"/>
  <c r="K336116" i="5"/>
  <c r="K336115" i="5"/>
  <c r="K336114" i="5"/>
  <c r="K336113" i="5"/>
  <c r="K336112" i="5"/>
  <c r="K336111" i="5"/>
  <c r="K336110" i="5"/>
  <c r="K336109" i="5"/>
  <c r="K336108" i="5"/>
  <c r="K336107" i="5"/>
  <c r="K336106" i="5"/>
  <c r="K336105" i="5"/>
  <c r="K336104" i="5"/>
  <c r="K336103" i="5"/>
  <c r="K336102" i="5"/>
  <c r="K336101" i="5"/>
  <c r="K336100" i="5"/>
  <c r="K336099" i="5"/>
  <c r="K336098" i="5"/>
  <c r="K336097" i="5"/>
  <c r="K336096" i="5"/>
  <c r="K336095" i="5"/>
  <c r="K336094" i="5"/>
  <c r="K336093" i="5"/>
  <c r="K336092" i="5"/>
  <c r="K336091" i="5"/>
  <c r="K336090" i="5"/>
  <c r="K336089" i="5"/>
  <c r="K336088" i="5"/>
  <c r="K336087" i="5"/>
  <c r="K336086" i="5"/>
  <c r="K336085" i="5"/>
  <c r="K336084" i="5"/>
  <c r="K336083" i="5"/>
  <c r="K336082" i="5"/>
  <c r="K336081" i="5"/>
  <c r="K336080" i="5"/>
  <c r="K336079" i="5"/>
  <c r="K336078" i="5"/>
  <c r="K336077" i="5"/>
  <c r="K336076" i="5"/>
  <c r="K336075" i="5"/>
  <c r="K336074" i="5"/>
  <c r="K336073" i="5"/>
  <c r="K336072" i="5"/>
  <c r="K336071" i="5"/>
  <c r="K336070" i="5"/>
  <c r="K336069" i="5"/>
  <c r="K336068" i="5"/>
  <c r="K336067" i="5"/>
  <c r="K336066" i="5"/>
  <c r="K336065" i="5"/>
  <c r="K336064" i="5"/>
  <c r="K336063" i="5"/>
  <c r="K336062" i="5"/>
  <c r="K336061" i="5"/>
  <c r="K336060" i="5"/>
  <c r="K336059" i="5"/>
  <c r="K336058" i="5"/>
  <c r="K336057" i="5"/>
  <c r="K336056" i="5"/>
  <c r="K336055" i="5"/>
  <c r="K336054" i="5"/>
  <c r="K336053" i="5"/>
  <c r="K336052" i="5"/>
  <c r="K336051" i="5"/>
  <c r="K336050" i="5"/>
  <c r="K336049" i="5"/>
  <c r="K336048" i="5"/>
  <c r="K336047" i="5"/>
  <c r="K336046" i="5"/>
  <c r="K336045" i="5"/>
  <c r="K336044" i="5"/>
  <c r="K336043" i="5"/>
  <c r="K336042" i="5"/>
  <c r="K336041" i="5"/>
  <c r="K336040" i="5"/>
  <c r="K336039" i="5"/>
  <c r="K336038" i="5"/>
  <c r="K336037" i="5"/>
  <c r="K336036" i="5"/>
  <c r="K336035" i="5"/>
  <c r="K336034" i="5"/>
  <c r="K336033" i="5"/>
  <c r="K336032" i="5"/>
  <c r="K336031" i="5"/>
  <c r="K336030" i="5"/>
  <c r="K336029" i="5"/>
  <c r="K336028" i="5"/>
  <c r="K336027" i="5"/>
  <c r="K336026" i="5"/>
  <c r="K336025" i="5"/>
  <c r="K336024" i="5"/>
  <c r="K336023" i="5"/>
  <c r="K336022" i="5"/>
  <c r="K336021" i="5"/>
  <c r="K336020" i="5"/>
  <c r="K336019" i="5"/>
  <c r="K336018" i="5"/>
  <c r="K336017" i="5"/>
  <c r="K336016" i="5"/>
  <c r="K336015" i="5"/>
  <c r="K336014" i="5"/>
  <c r="K336013" i="5"/>
  <c r="K336012" i="5"/>
  <c r="K336011" i="5"/>
  <c r="K336010" i="5"/>
  <c r="K336009" i="5"/>
  <c r="K336008" i="5"/>
  <c r="K336007" i="5"/>
  <c r="K336006" i="5"/>
  <c r="K336005" i="5"/>
  <c r="K336004" i="5"/>
  <c r="K336003" i="5"/>
  <c r="K336002" i="5"/>
  <c r="K336001" i="5"/>
  <c r="K336000" i="5"/>
  <c r="K335999" i="5"/>
  <c r="K335998" i="5"/>
  <c r="K335997" i="5"/>
  <c r="K335996" i="5"/>
  <c r="K335995" i="5"/>
  <c r="K335994" i="5"/>
  <c r="K335993" i="5"/>
  <c r="K335992" i="5"/>
  <c r="K335991" i="5"/>
  <c r="K335990" i="5"/>
  <c r="K335989" i="5"/>
  <c r="K335988" i="5"/>
  <c r="K335987" i="5"/>
  <c r="K335986" i="5"/>
  <c r="K335985" i="5"/>
  <c r="K335984" i="5"/>
  <c r="K335983" i="5"/>
  <c r="K335982" i="5"/>
  <c r="K335981" i="5"/>
  <c r="K335980" i="5"/>
  <c r="K335979" i="5"/>
  <c r="K335978" i="5"/>
  <c r="K335977" i="5"/>
  <c r="K335976" i="5"/>
  <c r="K335975" i="5"/>
  <c r="K335974" i="5"/>
  <c r="K335973" i="5"/>
  <c r="K335972" i="5"/>
  <c r="K335971" i="5"/>
  <c r="K335970" i="5"/>
  <c r="K335969" i="5"/>
  <c r="K335968" i="5"/>
  <c r="K335967" i="5"/>
  <c r="K335966" i="5"/>
  <c r="K335965" i="5"/>
  <c r="K335964" i="5"/>
  <c r="K335963" i="5"/>
  <c r="K335962" i="5"/>
  <c r="K335961" i="5"/>
  <c r="K335960" i="5"/>
  <c r="K335959" i="5"/>
  <c r="K335958" i="5"/>
  <c r="K335957" i="5"/>
  <c r="K335956" i="5"/>
  <c r="K335955" i="5"/>
  <c r="K335954" i="5"/>
  <c r="K335953" i="5"/>
  <c r="K335952" i="5"/>
  <c r="K335951" i="5"/>
  <c r="K335950" i="5"/>
  <c r="K335949" i="5"/>
  <c r="K335948" i="5"/>
  <c r="K335947" i="5"/>
  <c r="K335946" i="5"/>
  <c r="K335945" i="5"/>
  <c r="K335944" i="5"/>
  <c r="K335943" i="5"/>
  <c r="K335942" i="5"/>
  <c r="K335941" i="5"/>
  <c r="K335940" i="5"/>
  <c r="K335939" i="5"/>
  <c r="K335938" i="5"/>
  <c r="K335937" i="5"/>
  <c r="K335936" i="5"/>
  <c r="K335935" i="5"/>
  <c r="K335934" i="5"/>
  <c r="K335933" i="5"/>
  <c r="K335932" i="5"/>
  <c r="K335931" i="5"/>
  <c r="K335930" i="5"/>
  <c r="K335929" i="5"/>
  <c r="K335928" i="5"/>
  <c r="K335927" i="5"/>
  <c r="K335926" i="5"/>
  <c r="K335925" i="5"/>
  <c r="K335924" i="5"/>
  <c r="K335923" i="5"/>
  <c r="K335922" i="5"/>
  <c r="K335921" i="5"/>
  <c r="K335920" i="5"/>
  <c r="K335919" i="5"/>
  <c r="K335918" i="5"/>
  <c r="K335917" i="5"/>
  <c r="K335916" i="5"/>
  <c r="K335915" i="5"/>
  <c r="K335914" i="5"/>
  <c r="K335913" i="5"/>
  <c r="K335912" i="5"/>
  <c r="K335911" i="5"/>
  <c r="K335910" i="5"/>
  <c r="K335909" i="5"/>
  <c r="K335908" i="5"/>
  <c r="K335907" i="5"/>
  <c r="K335906" i="5"/>
  <c r="K335905" i="5"/>
  <c r="K335904" i="5"/>
  <c r="K335903" i="5"/>
  <c r="K335902" i="5"/>
  <c r="K335901" i="5"/>
  <c r="K335900" i="5"/>
  <c r="K335899" i="5"/>
  <c r="K335898" i="5"/>
  <c r="K335897" i="5"/>
  <c r="K335896" i="5"/>
  <c r="K335895" i="5"/>
  <c r="K335894" i="5"/>
  <c r="K335893" i="5"/>
  <c r="K335892" i="5"/>
  <c r="K335891" i="5"/>
  <c r="K335890" i="5"/>
  <c r="K335889" i="5"/>
  <c r="K335888" i="5"/>
  <c r="K335887" i="5"/>
  <c r="K335886" i="5"/>
  <c r="K335885" i="5"/>
  <c r="K335884" i="5"/>
  <c r="K335883" i="5"/>
  <c r="K335882" i="5"/>
  <c r="K335881" i="5"/>
  <c r="K335880" i="5"/>
  <c r="K335879" i="5"/>
  <c r="K335878" i="5"/>
  <c r="K335877" i="5"/>
  <c r="K335876" i="5"/>
  <c r="K335875" i="5"/>
  <c r="K335874" i="5"/>
  <c r="K335873" i="5"/>
  <c r="K335872" i="5"/>
  <c r="K335871" i="5"/>
  <c r="K335870" i="5"/>
  <c r="K335869" i="5"/>
  <c r="K335868" i="5"/>
  <c r="K335867" i="5"/>
  <c r="K335866" i="5"/>
  <c r="K335865" i="5"/>
  <c r="K335864" i="5"/>
  <c r="K335863" i="5"/>
  <c r="K335862" i="5"/>
  <c r="K335861" i="5"/>
  <c r="K335860" i="5"/>
  <c r="K335859" i="5"/>
  <c r="K335858" i="5"/>
  <c r="K335857" i="5"/>
  <c r="K335856" i="5"/>
  <c r="K335855" i="5"/>
  <c r="K335854" i="5"/>
  <c r="K335853" i="5"/>
  <c r="K335852" i="5"/>
  <c r="K335851" i="5"/>
  <c r="K335850" i="5"/>
  <c r="K335849" i="5"/>
  <c r="K335848" i="5"/>
  <c r="K335847" i="5"/>
  <c r="K335846" i="5"/>
  <c r="K335845" i="5"/>
  <c r="K335844" i="5"/>
  <c r="K335843" i="5"/>
  <c r="K335842" i="5"/>
  <c r="K335841" i="5"/>
  <c r="K335840" i="5"/>
  <c r="K335839" i="5"/>
  <c r="K335838" i="5"/>
  <c r="K335837" i="5"/>
  <c r="K335836" i="5"/>
  <c r="K335835" i="5"/>
  <c r="K335834" i="5"/>
  <c r="K335833" i="5"/>
  <c r="K335832" i="5"/>
  <c r="K335831" i="5"/>
  <c r="K335830" i="5"/>
  <c r="K335829" i="5"/>
  <c r="K335828" i="5"/>
  <c r="K335827" i="5"/>
  <c r="K335826" i="5"/>
  <c r="K335825" i="5"/>
  <c r="K335824" i="5"/>
  <c r="K335823" i="5"/>
  <c r="K335822" i="5"/>
  <c r="K335821" i="5"/>
  <c r="K335820" i="5"/>
  <c r="K335819" i="5"/>
  <c r="K335818" i="5"/>
  <c r="K335817" i="5"/>
  <c r="K335816" i="5"/>
  <c r="K335815" i="5"/>
  <c r="K335814" i="5"/>
  <c r="K335813" i="5"/>
  <c r="K335812" i="5"/>
  <c r="K335811" i="5"/>
  <c r="K335810" i="5"/>
  <c r="K335809" i="5"/>
  <c r="K335808" i="5"/>
  <c r="K335807" i="5"/>
  <c r="K335806" i="5"/>
  <c r="K335805" i="5"/>
  <c r="K335804" i="5"/>
  <c r="K335803" i="5"/>
  <c r="K335802" i="5"/>
  <c r="K335801" i="5"/>
  <c r="K335800" i="5"/>
  <c r="K335799" i="5"/>
  <c r="K335798" i="5"/>
  <c r="K335797" i="5"/>
  <c r="K335796" i="5"/>
  <c r="K335795" i="5"/>
  <c r="K335794" i="5"/>
  <c r="K335793" i="5"/>
  <c r="K335792" i="5"/>
  <c r="K335791" i="5"/>
  <c r="K335790" i="5"/>
  <c r="K335789" i="5"/>
  <c r="K335788" i="5"/>
  <c r="K335787" i="5"/>
  <c r="K335786" i="5"/>
  <c r="K335785" i="5"/>
  <c r="K335784" i="5"/>
  <c r="K335783" i="5"/>
  <c r="K335782" i="5"/>
  <c r="K335781" i="5"/>
  <c r="K335780" i="5"/>
  <c r="K335779" i="5"/>
  <c r="K335778" i="5"/>
  <c r="K335777" i="5"/>
  <c r="K335776" i="5"/>
  <c r="K335775" i="5"/>
  <c r="K335774" i="5"/>
  <c r="K335773" i="5"/>
  <c r="K335772" i="5"/>
  <c r="K335771" i="5"/>
  <c r="K335770" i="5"/>
  <c r="K335769" i="5"/>
  <c r="K335768" i="5"/>
  <c r="K335767" i="5"/>
  <c r="K335766" i="5"/>
  <c r="K335765" i="5"/>
  <c r="K335764" i="5"/>
  <c r="K335763" i="5"/>
  <c r="K335762" i="5"/>
  <c r="K335761" i="5"/>
  <c r="K335760" i="5"/>
  <c r="K335759" i="5"/>
  <c r="K335758" i="5"/>
  <c r="K335757" i="5"/>
  <c r="K335756" i="5"/>
  <c r="K335755" i="5"/>
  <c r="K335754" i="5"/>
  <c r="K335753" i="5"/>
  <c r="K335752" i="5"/>
  <c r="K335751" i="5"/>
  <c r="K335750" i="5"/>
  <c r="K335749" i="5"/>
  <c r="K335748" i="5"/>
  <c r="K335747" i="5"/>
  <c r="K335746" i="5"/>
  <c r="K335745" i="5"/>
  <c r="K335744" i="5"/>
  <c r="K335743" i="5"/>
  <c r="K335742" i="5"/>
  <c r="K335741" i="5"/>
  <c r="K335740" i="5"/>
  <c r="K335739" i="5"/>
  <c r="K335738" i="5"/>
  <c r="K335737" i="5"/>
  <c r="K335736" i="5"/>
  <c r="K335735" i="5"/>
  <c r="K335734" i="5"/>
  <c r="K335733" i="5"/>
  <c r="K335732" i="5"/>
  <c r="K335731" i="5"/>
  <c r="K335730" i="5"/>
  <c r="K335729" i="5"/>
  <c r="K335728" i="5"/>
  <c r="K335727" i="5"/>
  <c r="K335726" i="5"/>
  <c r="K335725" i="5"/>
  <c r="K335724" i="5"/>
  <c r="K335723" i="5"/>
  <c r="K335722" i="5"/>
  <c r="K335721" i="5"/>
  <c r="K335720" i="5"/>
  <c r="K335719" i="5"/>
  <c r="K335718" i="5"/>
  <c r="K335717" i="5"/>
  <c r="K335716" i="5"/>
  <c r="K335715" i="5"/>
  <c r="K335714" i="5"/>
  <c r="K335713" i="5"/>
  <c r="K335712" i="5"/>
  <c r="K335711" i="5"/>
  <c r="K335710" i="5"/>
  <c r="K335709" i="5"/>
  <c r="K335708" i="5"/>
  <c r="K335707" i="5"/>
  <c r="K335706" i="5"/>
  <c r="K335705" i="5"/>
  <c r="K335704" i="5"/>
  <c r="K335703" i="5"/>
  <c r="K335702" i="5"/>
  <c r="K335701" i="5"/>
  <c r="K335700" i="5"/>
  <c r="K335699" i="5"/>
  <c r="K335698" i="5"/>
  <c r="K335697" i="5"/>
  <c r="K335696" i="5"/>
  <c r="K335695" i="5"/>
  <c r="K335694" i="5"/>
  <c r="K335693" i="5"/>
  <c r="K335692" i="5"/>
  <c r="K335691" i="5"/>
  <c r="K335690" i="5"/>
  <c r="K335689" i="5"/>
  <c r="K335688" i="5"/>
  <c r="K335687" i="5"/>
  <c r="K335686" i="5"/>
  <c r="K335685" i="5"/>
  <c r="K335684" i="5"/>
  <c r="K335683" i="5"/>
  <c r="K335682" i="5"/>
  <c r="K335681" i="5"/>
  <c r="K335680" i="5"/>
  <c r="K335679" i="5"/>
  <c r="K335678" i="5"/>
  <c r="K335677" i="5"/>
  <c r="K335676" i="5"/>
  <c r="K335675" i="5"/>
  <c r="K335674" i="5"/>
  <c r="K335673" i="5"/>
  <c r="K335672" i="5"/>
  <c r="K335671" i="5"/>
  <c r="K335670" i="5"/>
  <c r="K335669" i="5"/>
  <c r="K335668" i="5"/>
  <c r="K335667" i="5"/>
  <c r="K335666" i="5"/>
  <c r="K335665" i="5"/>
  <c r="K335664" i="5"/>
  <c r="K335663" i="5"/>
  <c r="K335662" i="5"/>
  <c r="K335661" i="5"/>
  <c r="K335660" i="5"/>
  <c r="K335659" i="5"/>
  <c r="K335658" i="5"/>
  <c r="K335657" i="5"/>
  <c r="K335656" i="5"/>
  <c r="K335655" i="5"/>
  <c r="K335654" i="5"/>
  <c r="K335653" i="5"/>
  <c r="K335652" i="5"/>
  <c r="K335651" i="5"/>
  <c r="K335650" i="5"/>
  <c r="K335649" i="5"/>
  <c r="K335648" i="5"/>
  <c r="K335647" i="5"/>
  <c r="K335646" i="5"/>
  <c r="K335645" i="5"/>
  <c r="K335644" i="5"/>
  <c r="K335643" i="5"/>
  <c r="K335642" i="5"/>
  <c r="K335641" i="5"/>
  <c r="K335640" i="5"/>
  <c r="K335639" i="5"/>
  <c r="K335638" i="5"/>
  <c r="K335637" i="5"/>
  <c r="K335636" i="5"/>
  <c r="K335635" i="5"/>
  <c r="K335634" i="5"/>
  <c r="K335633" i="5"/>
  <c r="K335632" i="5"/>
  <c r="K335631" i="5"/>
  <c r="K335630" i="5"/>
  <c r="K335629" i="5"/>
  <c r="K335628" i="5"/>
  <c r="K335627" i="5"/>
  <c r="K335626" i="5"/>
  <c r="K335625" i="5"/>
  <c r="K335624" i="5"/>
  <c r="K335623" i="5"/>
  <c r="K335622" i="5"/>
  <c r="K335621" i="5"/>
  <c r="K335620" i="5"/>
  <c r="K335619" i="5"/>
  <c r="K335618" i="5"/>
  <c r="K335617" i="5"/>
  <c r="K335616" i="5"/>
  <c r="K335615" i="5"/>
  <c r="K335614" i="5"/>
  <c r="K335613" i="5"/>
  <c r="K335612" i="5"/>
  <c r="K335611" i="5"/>
  <c r="K335610" i="5"/>
  <c r="K335609" i="5"/>
  <c r="K335608" i="5"/>
  <c r="K335607" i="5"/>
  <c r="K335606" i="5"/>
  <c r="K335605" i="5"/>
  <c r="K335604" i="5"/>
  <c r="K335603" i="5"/>
  <c r="K335602" i="5"/>
  <c r="K335601" i="5"/>
  <c r="K335600" i="5"/>
  <c r="K335599" i="5"/>
  <c r="K335598" i="5"/>
  <c r="K335597" i="5"/>
  <c r="K335596" i="5"/>
  <c r="K335595" i="5"/>
  <c r="K335594" i="5"/>
  <c r="K335593" i="5"/>
  <c r="K335592" i="5"/>
  <c r="K335591" i="5"/>
  <c r="K335590" i="5"/>
  <c r="K335589" i="5"/>
  <c r="K335588" i="5"/>
  <c r="K335587" i="5"/>
  <c r="K335586" i="5"/>
  <c r="K335585" i="5"/>
  <c r="K335584" i="5"/>
  <c r="K335583" i="5"/>
  <c r="K335582" i="5"/>
  <c r="K335581" i="5"/>
  <c r="K335580" i="5"/>
  <c r="K335579" i="5"/>
  <c r="K335578" i="5"/>
  <c r="K335577" i="5"/>
  <c r="K335576" i="5"/>
  <c r="K335575" i="5"/>
  <c r="K335574" i="5"/>
  <c r="K335573" i="5"/>
  <c r="K335572" i="5"/>
  <c r="K335571" i="5"/>
  <c r="K335570" i="5"/>
  <c r="K335569" i="5"/>
  <c r="K335568" i="5"/>
  <c r="K335567" i="5"/>
  <c r="K335566" i="5"/>
  <c r="K335565" i="5"/>
  <c r="K335564" i="5"/>
  <c r="K335563" i="5"/>
  <c r="K335562" i="5"/>
  <c r="K335561" i="5"/>
  <c r="K335560" i="5"/>
  <c r="K335559" i="5"/>
  <c r="K335558" i="5"/>
  <c r="K335557" i="5"/>
  <c r="K335556" i="5"/>
  <c r="K335555" i="5"/>
  <c r="K335554" i="5"/>
  <c r="K335553" i="5"/>
  <c r="K335552" i="5"/>
  <c r="K335551" i="5"/>
  <c r="K335550" i="5"/>
  <c r="K335549" i="5"/>
  <c r="K335548" i="5"/>
  <c r="K335547" i="5"/>
  <c r="K335546" i="5"/>
  <c r="K335545" i="5"/>
  <c r="K335544" i="5"/>
  <c r="K335543" i="5"/>
  <c r="K335542" i="5"/>
  <c r="K335541" i="5"/>
  <c r="K335540" i="5"/>
  <c r="K335539" i="5"/>
  <c r="K335538" i="5"/>
  <c r="K335537" i="5"/>
  <c r="K335536" i="5"/>
  <c r="K335535" i="5"/>
  <c r="K335534" i="5"/>
  <c r="K335533" i="5"/>
  <c r="K335532" i="5"/>
  <c r="K335531" i="5"/>
  <c r="K335530" i="5"/>
  <c r="K335529" i="5"/>
  <c r="K335528" i="5"/>
  <c r="K335527" i="5"/>
  <c r="K335526" i="5"/>
  <c r="K335525" i="5"/>
  <c r="K335524" i="5"/>
  <c r="K335523" i="5"/>
  <c r="K335522" i="5"/>
  <c r="K335521" i="5"/>
  <c r="K335520" i="5"/>
  <c r="K335519" i="5"/>
  <c r="K335518" i="5"/>
  <c r="K335517" i="5"/>
  <c r="K335516" i="5"/>
  <c r="K335515" i="5"/>
  <c r="K335514" i="5"/>
  <c r="K335513" i="5"/>
  <c r="K335512" i="5"/>
  <c r="K335511" i="5"/>
  <c r="K335510" i="5"/>
  <c r="K335509" i="5"/>
  <c r="K335508" i="5"/>
  <c r="K335507" i="5"/>
  <c r="K335506" i="5"/>
  <c r="K335505" i="5"/>
  <c r="K335504" i="5"/>
  <c r="K335503" i="5"/>
  <c r="K335502" i="5"/>
  <c r="K335501" i="5"/>
  <c r="K335500" i="5"/>
  <c r="K335499" i="5"/>
  <c r="K335498" i="5"/>
  <c r="K335497" i="5"/>
  <c r="K335496" i="5"/>
  <c r="K335495" i="5"/>
  <c r="K335494" i="5"/>
  <c r="K335493" i="5"/>
  <c r="K335492" i="5"/>
  <c r="K335491" i="5"/>
  <c r="K335490" i="5"/>
  <c r="K335489" i="5"/>
  <c r="K335488" i="5"/>
  <c r="K335487" i="5"/>
  <c r="K335486" i="5"/>
  <c r="K335485" i="5"/>
  <c r="K335484" i="5"/>
  <c r="K335483" i="5"/>
  <c r="K335482" i="5"/>
  <c r="K335481" i="5"/>
  <c r="K335480" i="5"/>
  <c r="K335479" i="5"/>
  <c r="K335478" i="5"/>
  <c r="K335477" i="5"/>
  <c r="K335476" i="5"/>
  <c r="K335475" i="5"/>
  <c r="K335474" i="5"/>
  <c r="K335473" i="5"/>
  <c r="K335472" i="5"/>
  <c r="K335471" i="5"/>
  <c r="K335470" i="5"/>
  <c r="K335469" i="5"/>
  <c r="K335468" i="5"/>
  <c r="K335467" i="5"/>
  <c r="K335466" i="5"/>
  <c r="K335465" i="5"/>
  <c r="K335464" i="5"/>
  <c r="K335463" i="5"/>
  <c r="K335462" i="5"/>
  <c r="K335461" i="5"/>
  <c r="K335460" i="5"/>
  <c r="K335459" i="5"/>
  <c r="K335458" i="5"/>
  <c r="K335457" i="5"/>
  <c r="K335456" i="5"/>
  <c r="K335455" i="5"/>
  <c r="K335454" i="5"/>
  <c r="K335453" i="5"/>
  <c r="K335452" i="5"/>
  <c r="K335451" i="5"/>
  <c r="K335450" i="5"/>
  <c r="K335449" i="5"/>
  <c r="K335448" i="5"/>
  <c r="K335447" i="5"/>
  <c r="K335446" i="5"/>
  <c r="K335445" i="5"/>
  <c r="K335444" i="5"/>
  <c r="K335443" i="5"/>
  <c r="K335442" i="5"/>
  <c r="K335441" i="5"/>
  <c r="K335440" i="5"/>
  <c r="K335439" i="5"/>
  <c r="K335438" i="5"/>
  <c r="K335437" i="5"/>
  <c r="K335436" i="5"/>
  <c r="K335435" i="5"/>
  <c r="K335434" i="5"/>
  <c r="K335433" i="5"/>
  <c r="K335432" i="5"/>
  <c r="K335431" i="5"/>
  <c r="K335430" i="5"/>
  <c r="K335429" i="5"/>
  <c r="K335428" i="5"/>
  <c r="K335427" i="5"/>
  <c r="K335426" i="5"/>
  <c r="K335425" i="5"/>
  <c r="K335424" i="5"/>
  <c r="K335423" i="5"/>
  <c r="K335422" i="5"/>
  <c r="K335421" i="5"/>
  <c r="K335420" i="5"/>
  <c r="K335419" i="5"/>
  <c r="K335418" i="5"/>
  <c r="K335417" i="5"/>
  <c r="K335416" i="5"/>
  <c r="K335415" i="5"/>
  <c r="K335414" i="5"/>
  <c r="K335413" i="5"/>
  <c r="K335412" i="5"/>
  <c r="K335411" i="5"/>
  <c r="K335410" i="5"/>
  <c r="K335409" i="5"/>
  <c r="K335408" i="5"/>
  <c r="K335407" i="5"/>
  <c r="K335406" i="5"/>
  <c r="K335405" i="5"/>
  <c r="K335404" i="5"/>
  <c r="K335403" i="5"/>
  <c r="K335402" i="5"/>
  <c r="K335401" i="5"/>
  <c r="K335400" i="5"/>
  <c r="K335399" i="5"/>
  <c r="K335398" i="5"/>
  <c r="K335397" i="5"/>
  <c r="K335396" i="5"/>
  <c r="K335395" i="5"/>
  <c r="K335394" i="5"/>
  <c r="K335393" i="5"/>
  <c r="K335392" i="5"/>
  <c r="K335391" i="5"/>
  <c r="K335390" i="5"/>
  <c r="K335389" i="5"/>
  <c r="K335388" i="5"/>
  <c r="K335387" i="5"/>
  <c r="K335386" i="5"/>
  <c r="K335385" i="5"/>
  <c r="K335384" i="5"/>
  <c r="K335383" i="5"/>
  <c r="K335382" i="5"/>
  <c r="K335381" i="5"/>
  <c r="K335380" i="5"/>
  <c r="K335379" i="5"/>
  <c r="K335378" i="5"/>
  <c r="K335377" i="5"/>
  <c r="K335376" i="5"/>
  <c r="K335375" i="5"/>
  <c r="K335374" i="5"/>
  <c r="K335373" i="5"/>
  <c r="K335372" i="5"/>
  <c r="K335371" i="5"/>
  <c r="K335370" i="5"/>
  <c r="K335369" i="5"/>
  <c r="K335368" i="5"/>
  <c r="K335367" i="5"/>
  <c r="K335366" i="5"/>
  <c r="K335365" i="5"/>
  <c r="K335364" i="5"/>
  <c r="K335363" i="5"/>
  <c r="K335362" i="5"/>
  <c r="K335361" i="5"/>
  <c r="K335360" i="5"/>
  <c r="K335359" i="5"/>
  <c r="K335358" i="5"/>
  <c r="K335357" i="5"/>
  <c r="K335356" i="5"/>
  <c r="K335355" i="5"/>
  <c r="K335354" i="5"/>
  <c r="K335353" i="5"/>
  <c r="K335352" i="5"/>
  <c r="K335351" i="5"/>
  <c r="K335350" i="5"/>
  <c r="K335349" i="5"/>
  <c r="K335348" i="5"/>
  <c r="K335347" i="5"/>
  <c r="K335346" i="5"/>
  <c r="K335345" i="5"/>
  <c r="K335344" i="5"/>
  <c r="K335343" i="5"/>
  <c r="K335342" i="5"/>
  <c r="K335341" i="5"/>
  <c r="K335340" i="5"/>
  <c r="K335339" i="5"/>
  <c r="K335338" i="5"/>
  <c r="K335337" i="5"/>
  <c r="K335336" i="5"/>
  <c r="K335335" i="5"/>
  <c r="K335334" i="5"/>
  <c r="K335333" i="5"/>
  <c r="K335332" i="5"/>
  <c r="K335331" i="5"/>
  <c r="K335330" i="5"/>
  <c r="K335329" i="5"/>
  <c r="K335328" i="5"/>
  <c r="K335327" i="5"/>
  <c r="K335326" i="5"/>
  <c r="K335325" i="5"/>
  <c r="K335324" i="5"/>
  <c r="K335323" i="5"/>
  <c r="K335322" i="5"/>
  <c r="K335321" i="5"/>
  <c r="K335320" i="5"/>
  <c r="K335319" i="5"/>
  <c r="K335318" i="5"/>
  <c r="K335317" i="5"/>
  <c r="K335316" i="5"/>
  <c r="K335315" i="5"/>
  <c r="K335314" i="5"/>
  <c r="K335313" i="5"/>
  <c r="K335312" i="5"/>
  <c r="K335311" i="5"/>
  <c r="K335310" i="5"/>
  <c r="K335309" i="5"/>
  <c r="K335308" i="5"/>
  <c r="K335307" i="5"/>
  <c r="K335306" i="5"/>
  <c r="K335305" i="5"/>
  <c r="K335304" i="5"/>
  <c r="K335303" i="5"/>
  <c r="K335302" i="5"/>
  <c r="K335301" i="5"/>
  <c r="K335300" i="5"/>
  <c r="K335299" i="5"/>
  <c r="K335298" i="5"/>
  <c r="K335297" i="5"/>
  <c r="K335296" i="5"/>
  <c r="K335295" i="5"/>
  <c r="K335294" i="5"/>
  <c r="K335293" i="5"/>
  <c r="K335292" i="5"/>
  <c r="K335291" i="5"/>
  <c r="K335290" i="5"/>
  <c r="K335289" i="5"/>
  <c r="K335288" i="5"/>
  <c r="K335287" i="5"/>
  <c r="K335286" i="5"/>
  <c r="K335285" i="5"/>
  <c r="K335284" i="5"/>
  <c r="K335283" i="5"/>
  <c r="K335282" i="5"/>
  <c r="K335281" i="5"/>
  <c r="K335280" i="5"/>
  <c r="K335279" i="5"/>
  <c r="K335278" i="5"/>
  <c r="K335277" i="5"/>
  <c r="K335276" i="5"/>
  <c r="K335275" i="5"/>
  <c r="K335274" i="5"/>
  <c r="K335273" i="5"/>
  <c r="K335272" i="5"/>
  <c r="K335271" i="5"/>
  <c r="K335270" i="5"/>
  <c r="K335269" i="5"/>
  <c r="K335268" i="5"/>
  <c r="K335267" i="5"/>
  <c r="K335266" i="5"/>
  <c r="K335265" i="5"/>
  <c r="K335264" i="5"/>
  <c r="K335263" i="5"/>
  <c r="K335262" i="5"/>
  <c r="K335261" i="5"/>
  <c r="K335260" i="5"/>
  <c r="K335259" i="5"/>
  <c r="K335258" i="5"/>
  <c r="K335257" i="5"/>
  <c r="K335256" i="5"/>
  <c r="K335255" i="5"/>
  <c r="K335254" i="5"/>
  <c r="K335253" i="5"/>
  <c r="K335252" i="5"/>
  <c r="K335251" i="5"/>
  <c r="K335250" i="5"/>
  <c r="K335249" i="5"/>
  <c r="K335248" i="5"/>
  <c r="K335247" i="5"/>
  <c r="K335246" i="5"/>
  <c r="K335245" i="5"/>
  <c r="K335244" i="5"/>
  <c r="K335243" i="5"/>
  <c r="K335242" i="5"/>
  <c r="K335241" i="5"/>
  <c r="K335240" i="5"/>
  <c r="K335239" i="5"/>
  <c r="K335238" i="5"/>
  <c r="K335237" i="5"/>
  <c r="K335236" i="5"/>
  <c r="K335235" i="5"/>
  <c r="K335234" i="5"/>
  <c r="K335233" i="5"/>
  <c r="K335232" i="5"/>
  <c r="K335231" i="5"/>
  <c r="K335230" i="5"/>
  <c r="K335229" i="5"/>
  <c r="K335228" i="5"/>
  <c r="K335227" i="5"/>
  <c r="K335226" i="5"/>
  <c r="K335225" i="5"/>
  <c r="K335224" i="5"/>
  <c r="K335223" i="5"/>
  <c r="K335222" i="5"/>
  <c r="K335221" i="5"/>
  <c r="K335220" i="5"/>
  <c r="K335219" i="5"/>
  <c r="K335218" i="5"/>
  <c r="K335217" i="5"/>
  <c r="K335216" i="5"/>
  <c r="K335215" i="5"/>
  <c r="K335214" i="5"/>
  <c r="K335213" i="5"/>
  <c r="K335212" i="5"/>
  <c r="K335211" i="5"/>
  <c r="K335210" i="5"/>
  <c r="K335209" i="5"/>
  <c r="K335208" i="5"/>
  <c r="K335207" i="5"/>
  <c r="K335206" i="5"/>
  <c r="K335205" i="5"/>
  <c r="K335204" i="5"/>
  <c r="K335203" i="5"/>
  <c r="K335202" i="5"/>
  <c r="K335201" i="5"/>
  <c r="K335200" i="5"/>
  <c r="K335199" i="5"/>
  <c r="K335198" i="5"/>
  <c r="K335197" i="5"/>
  <c r="K335196" i="5"/>
  <c r="K335195" i="5"/>
  <c r="K335194" i="5"/>
  <c r="K335193" i="5"/>
  <c r="K335192" i="5"/>
  <c r="K335191" i="5"/>
  <c r="K335190" i="5"/>
  <c r="K335189" i="5"/>
  <c r="K335188" i="5"/>
  <c r="K335187" i="5"/>
  <c r="K335186" i="5"/>
  <c r="K335185" i="5"/>
  <c r="K335184" i="5"/>
  <c r="K335183" i="5"/>
  <c r="K335182" i="5"/>
  <c r="K335181" i="5"/>
  <c r="K335180" i="5"/>
  <c r="K335179" i="5"/>
  <c r="K335178" i="5"/>
  <c r="K335177" i="5"/>
  <c r="K335176" i="5"/>
  <c r="K335175" i="5"/>
  <c r="K335174" i="5"/>
  <c r="K335173" i="5"/>
  <c r="K335172" i="5"/>
  <c r="K335171" i="5"/>
  <c r="K335170" i="5"/>
  <c r="K335169" i="5"/>
  <c r="K335168" i="5"/>
  <c r="K335167" i="5"/>
  <c r="K335166" i="5"/>
  <c r="K335165" i="5"/>
  <c r="K335164" i="5"/>
  <c r="K335163" i="5"/>
  <c r="K335162" i="5"/>
  <c r="K335161" i="5"/>
  <c r="K335160" i="5"/>
  <c r="K335159" i="5"/>
  <c r="K335158" i="5"/>
  <c r="K335157" i="5"/>
  <c r="K335156" i="5"/>
  <c r="K335155" i="5"/>
  <c r="K335154" i="5"/>
  <c r="K335153" i="5"/>
  <c r="K335152" i="5"/>
  <c r="K335151" i="5"/>
  <c r="K335150" i="5"/>
  <c r="K335149" i="5"/>
  <c r="K335148" i="5"/>
  <c r="K335147" i="5"/>
  <c r="K335146" i="5"/>
  <c r="K335145" i="5"/>
  <c r="K335144" i="5"/>
  <c r="K335143" i="5"/>
  <c r="K335142" i="5"/>
  <c r="K335141" i="5"/>
  <c r="K335140" i="5"/>
  <c r="K335139" i="5"/>
  <c r="K335138" i="5"/>
  <c r="K335137" i="5"/>
  <c r="K335136" i="5"/>
  <c r="K335135" i="5"/>
  <c r="K335134" i="5"/>
  <c r="K335133" i="5"/>
  <c r="K335132" i="5"/>
  <c r="K335131" i="5"/>
  <c r="K335130" i="5"/>
  <c r="K335129" i="5"/>
  <c r="K335128" i="5"/>
  <c r="K335127" i="5"/>
  <c r="K335126" i="5"/>
  <c r="K335125" i="5"/>
  <c r="K335124" i="5"/>
  <c r="K335123" i="5"/>
  <c r="K335122" i="5"/>
  <c r="K335121" i="5"/>
  <c r="K335120" i="5"/>
  <c r="K335119" i="5"/>
  <c r="K335118" i="5"/>
  <c r="K335117" i="5"/>
  <c r="K335116" i="5"/>
  <c r="K335115" i="5"/>
  <c r="K335114" i="5"/>
  <c r="K335113" i="5"/>
  <c r="K335112" i="5"/>
  <c r="K335111" i="5"/>
  <c r="K335110" i="5"/>
  <c r="K335109" i="5"/>
  <c r="K335108" i="5"/>
  <c r="K335107" i="5"/>
  <c r="K335106" i="5"/>
  <c r="K335105" i="5"/>
  <c r="K335104" i="5"/>
  <c r="K335103" i="5"/>
  <c r="K335102" i="5"/>
  <c r="K335101" i="5"/>
  <c r="K335100" i="5"/>
  <c r="K335099" i="5"/>
  <c r="K335098" i="5"/>
  <c r="K335097" i="5"/>
  <c r="K335096" i="5"/>
  <c r="K335095" i="5"/>
  <c r="K335094" i="5"/>
  <c r="K335093" i="5"/>
  <c r="K335092" i="5"/>
  <c r="K335091" i="5"/>
  <c r="K335090" i="5"/>
  <c r="K335089" i="5"/>
  <c r="K335088" i="5"/>
  <c r="K335087" i="5"/>
  <c r="K335086" i="5"/>
  <c r="K335085" i="5"/>
  <c r="K335084" i="5"/>
  <c r="K335083" i="5"/>
  <c r="K335082" i="5"/>
  <c r="K335081" i="5"/>
  <c r="K335080" i="5"/>
  <c r="K335079" i="5"/>
  <c r="K335078" i="5"/>
  <c r="K335077" i="5"/>
  <c r="K335076" i="5"/>
  <c r="K335075" i="5"/>
  <c r="K335074" i="5"/>
  <c r="K335073" i="5"/>
  <c r="K335072" i="5"/>
  <c r="K335071" i="5"/>
  <c r="K335070" i="5"/>
  <c r="K335069" i="5"/>
  <c r="K335068" i="5"/>
  <c r="K335067" i="5"/>
  <c r="K335066" i="5"/>
  <c r="K335065" i="5"/>
  <c r="K335064" i="5"/>
  <c r="K335063" i="5"/>
  <c r="K335062" i="5"/>
  <c r="K335061" i="5"/>
  <c r="K335060" i="5"/>
  <c r="K335059" i="5"/>
  <c r="K335058" i="5"/>
  <c r="K335057" i="5"/>
  <c r="K335056" i="5"/>
  <c r="K335055" i="5"/>
  <c r="K335054" i="5"/>
  <c r="K335053" i="5"/>
  <c r="K335052" i="5"/>
  <c r="K335051" i="5"/>
  <c r="K335050" i="5"/>
  <c r="K335049" i="5"/>
  <c r="K335048" i="5"/>
  <c r="K335047" i="5"/>
  <c r="K335046" i="5"/>
  <c r="K335045" i="5"/>
  <c r="K335044" i="5"/>
  <c r="K335043" i="5"/>
  <c r="K335042" i="5"/>
  <c r="K335041" i="5"/>
  <c r="K335040" i="5"/>
  <c r="K335039" i="5"/>
  <c r="K335038" i="5"/>
  <c r="K335037" i="5"/>
  <c r="K335036" i="5"/>
  <c r="K335035" i="5"/>
  <c r="K335034" i="5"/>
  <c r="K335033" i="5"/>
  <c r="K335032" i="5"/>
  <c r="K335031" i="5"/>
  <c r="K335030" i="5"/>
  <c r="K335029" i="5"/>
  <c r="K335028" i="5"/>
  <c r="K335027" i="5"/>
  <c r="K335026" i="5"/>
  <c r="K335025" i="5"/>
  <c r="K335024" i="5"/>
  <c r="K335023" i="5"/>
  <c r="K335022" i="5"/>
  <c r="K335021" i="5"/>
  <c r="K335020" i="5"/>
  <c r="K335019" i="5"/>
  <c r="K335018" i="5"/>
  <c r="K335017" i="5"/>
  <c r="K335016" i="5"/>
  <c r="K335015" i="5"/>
  <c r="K335014" i="5"/>
  <c r="K335013" i="5"/>
  <c r="K335012" i="5"/>
  <c r="K335011" i="5"/>
  <c r="K335010" i="5"/>
  <c r="K335009" i="5"/>
  <c r="K335008" i="5"/>
  <c r="K335007" i="5"/>
  <c r="K335006" i="5"/>
  <c r="K335005" i="5"/>
  <c r="K335004" i="5"/>
  <c r="K335003" i="5"/>
  <c r="K335002" i="5"/>
  <c r="K335001" i="5"/>
  <c r="K335000" i="5"/>
  <c r="K334999" i="5"/>
  <c r="K334998" i="5"/>
  <c r="K334997" i="5"/>
  <c r="K334996" i="5"/>
  <c r="K334995" i="5"/>
  <c r="K334994" i="5"/>
  <c r="K334993" i="5"/>
  <c r="K334992" i="5"/>
  <c r="K334991" i="5"/>
  <c r="K334990" i="5"/>
  <c r="K334989" i="5"/>
  <c r="K334988" i="5"/>
  <c r="K334987" i="5"/>
  <c r="K334986" i="5"/>
  <c r="K334985" i="5"/>
  <c r="K334984" i="5"/>
  <c r="K334983" i="5"/>
  <c r="K334982" i="5"/>
  <c r="K334981" i="5"/>
  <c r="K334980" i="5"/>
  <c r="K334979" i="5"/>
  <c r="K334978" i="5"/>
  <c r="K334977" i="5"/>
  <c r="K334976" i="5"/>
  <c r="K334975" i="5"/>
  <c r="K334974" i="5"/>
  <c r="K334973" i="5"/>
  <c r="K334972" i="5"/>
  <c r="K334971" i="5"/>
  <c r="K334970" i="5"/>
  <c r="K334969" i="5"/>
  <c r="K334968" i="5"/>
  <c r="K334967" i="5"/>
  <c r="K334966" i="5"/>
  <c r="K334965" i="5"/>
  <c r="K334964" i="5"/>
  <c r="K334963" i="5"/>
  <c r="K334962" i="5"/>
  <c r="K334961" i="5"/>
  <c r="K334960" i="5"/>
  <c r="K334959" i="5"/>
  <c r="K334958" i="5"/>
  <c r="K334957" i="5"/>
  <c r="K334956" i="5"/>
  <c r="K334955" i="5"/>
  <c r="K334954" i="5"/>
  <c r="K334953" i="5"/>
  <c r="K334952" i="5"/>
  <c r="K334951" i="5"/>
  <c r="K334950" i="5"/>
  <c r="K334949" i="5"/>
  <c r="K334948" i="5"/>
  <c r="K334947" i="5"/>
  <c r="K334946" i="5"/>
  <c r="K334945" i="5"/>
  <c r="K334944" i="5"/>
  <c r="K334943" i="5"/>
  <c r="K334942" i="5"/>
  <c r="K334941" i="5"/>
  <c r="K334940" i="5"/>
  <c r="K334939" i="5"/>
  <c r="K334938" i="5"/>
  <c r="K334937" i="5"/>
  <c r="K334936" i="5"/>
  <c r="K334935" i="5"/>
  <c r="K334934" i="5"/>
  <c r="K334933" i="5"/>
  <c r="K334932" i="5"/>
  <c r="K334931" i="5"/>
  <c r="K334930" i="5"/>
  <c r="K334929" i="5"/>
  <c r="K334928" i="5"/>
  <c r="K334927" i="5"/>
  <c r="K334926" i="5"/>
  <c r="K334925" i="5"/>
  <c r="K334924" i="5"/>
  <c r="K334923" i="5"/>
  <c r="K334922" i="5"/>
  <c r="K334921" i="5"/>
  <c r="K334920" i="5"/>
  <c r="K334919" i="5"/>
  <c r="K334918" i="5"/>
  <c r="K334917" i="5"/>
  <c r="K334916" i="5"/>
  <c r="K334915" i="5"/>
  <c r="K334914" i="5"/>
  <c r="K334913" i="5"/>
  <c r="K334912" i="5"/>
  <c r="K334911" i="5"/>
  <c r="K334910" i="5"/>
  <c r="K334909" i="5"/>
  <c r="K334908" i="5"/>
  <c r="K334907" i="5"/>
  <c r="K334906" i="5"/>
  <c r="K334905" i="5"/>
  <c r="K334904" i="5"/>
  <c r="K334903" i="5"/>
  <c r="K334902" i="5"/>
  <c r="K334901" i="5"/>
  <c r="K334900" i="5"/>
  <c r="K334899" i="5"/>
  <c r="K334898" i="5"/>
  <c r="K334897" i="5"/>
  <c r="K334896" i="5"/>
  <c r="K334895" i="5"/>
  <c r="K334894" i="5"/>
  <c r="K334893" i="5"/>
  <c r="K334892" i="5"/>
  <c r="K334891" i="5"/>
  <c r="K334890" i="5"/>
  <c r="K334889" i="5"/>
  <c r="K334888" i="5"/>
  <c r="K334887" i="5"/>
  <c r="K334886" i="5"/>
  <c r="K334885" i="5"/>
  <c r="K334884" i="5"/>
  <c r="K334883" i="5"/>
  <c r="K334882" i="5"/>
  <c r="K334881" i="5"/>
  <c r="K334880" i="5"/>
  <c r="K334879" i="5"/>
  <c r="K334878" i="5"/>
  <c r="K334877" i="5"/>
  <c r="K334876" i="5"/>
  <c r="K334875" i="5"/>
  <c r="K334874" i="5"/>
  <c r="K334873" i="5"/>
  <c r="K334872" i="5"/>
  <c r="K334871" i="5"/>
  <c r="K334870" i="5"/>
  <c r="K334869" i="5"/>
  <c r="K334868" i="5"/>
  <c r="K334867" i="5"/>
  <c r="K334866" i="5"/>
  <c r="K334865" i="5"/>
  <c r="K334864" i="5"/>
  <c r="K334863" i="5"/>
  <c r="K334862" i="5"/>
  <c r="K334861" i="5"/>
  <c r="K334860" i="5"/>
  <c r="K334859" i="5"/>
  <c r="K334858" i="5"/>
  <c r="K334857" i="5"/>
  <c r="K334856" i="5"/>
  <c r="K334855" i="5"/>
  <c r="K334854" i="5"/>
  <c r="K334853" i="5"/>
  <c r="K334852" i="5"/>
  <c r="K334851" i="5"/>
  <c r="K334850" i="5"/>
  <c r="K334849" i="5"/>
  <c r="K334848" i="5"/>
  <c r="K334847" i="5"/>
  <c r="K334846" i="5"/>
  <c r="K334845" i="5"/>
  <c r="K334844" i="5"/>
  <c r="K334843" i="5"/>
  <c r="K334842" i="5"/>
  <c r="K334841" i="5"/>
  <c r="K334840" i="5"/>
  <c r="K334839" i="5"/>
  <c r="K334838" i="5"/>
  <c r="K334837" i="5"/>
  <c r="K334836" i="5"/>
  <c r="K334835" i="5"/>
  <c r="K334834" i="5"/>
  <c r="K334833" i="5"/>
  <c r="K334832" i="5"/>
  <c r="K334831" i="5"/>
  <c r="K334830" i="5"/>
  <c r="K334829" i="5"/>
  <c r="K334828" i="5"/>
  <c r="K334827" i="5"/>
  <c r="K334826" i="5"/>
  <c r="K334825" i="5"/>
  <c r="K334824" i="5"/>
  <c r="K334823" i="5"/>
  <c r="K334822" i="5"/>
  <c r="K334821" i="5"/>
  <c r="K334820" i="5"/>
  <c r="K334819" i="5"/>
  <c r="K334818" i="5"/>
  <c r="K334817" i="5"/>
  <c r="K334816" i="5"/>
  <c r="K334815" i="5"/>
  <c r="K334814" i="5"/>
  <c r="K334813" i="5"/>
  <c r="K334812" i="5"/>
  <c r="K334811" i="5"/>
  <c r="K334810" i="5"/>
  <c r="K334809" i="5"/>
  <c r="K334808" i="5"/>
  <c r="K334807" i="5"/>
  <c r="K334806" i="5"/>
  <c r="K334805" i="5"/>
  <c r="K334804" i="5"/>
  <c r="K334803" i="5"/>
  <c r="K334802" i="5"/>
  <c r="K334801" i="5"/>
  <c r="K334800" i="5"/>
  <c r="K334799" i="5"/>
  <c r="K334798" i="5"/>
  <c r="K334797" i="5"/>
  <c r="K334796" i="5"/>
  <c r="K334795" i="5"/>
  <c r="K334794" i="5"/>
  <c r="K334793" i="5"/>
  <c r="K334792" i="5"/>
  <c r="K334791" i="5"/>
  <c r="K334790" i="5"/>
  <c r="K334789" i="5"/>
  <c r="K334788" i="5"/>
  <c r="K334787" i="5"/>
  <c r="K334786" i="5"/>
  <c r="K334785" i="5"/>
  <c r="K334784" i="5"/>
  <c r="K334783" i="5"/>
  <c r="K334782" i="5"/>
  <c r="K334781" i="5"/>
  <c r="K334780" i="5"/>
  <c r="K334779" i="5"/>
  <c r="K334778" i="5"/>
  <c r="K334777" i="5"/>
  <c r="K334776" i="5"/>
  <c r="K334775" i="5"/>
  <c r="K334774" i="5"/>
  <c r="K334773" i="5"/>
  <c r="K334772" i="5"/>
  <c r="K334771" i="5"/>
  <c r="K334770" i="5"/>
  <c r="K334769" i="5"/>
  <c r="K334768" i="5"/>
  <c r="K334767" i="5"/>
  <c r="K334766" i="5"/>
  <c r="K334765" i="5"/>
  <c r="K334764" i="5"/>
  <c r="K334763" i="5"/>
  <c r="K334762" i="5"/>
  <c r="K334761" i="5"/>
  <c r="K334760" i="5"/>
  <c r="K334759" i="5"/>
  <c r="K334758" i="5"/>
  <c r="K334757" i="5"/>
  <c r="K334756" i="5"/>
  <c r="K334755" i="5"/>
  <c r="K334754" i="5"/>
  <c r="K334753" i="5"/>
  <c r="K334752" i="5"/>
  <c r="K334751" i="5"/>
  <c r="K334750" i="5"/>
  <c r="K334749" i="5"/>
  <c r="K334748" i="5"/>
  <c r="K334747" i="5"/>
  <c r="K334746" i="5"/>
  <c r="K334745" i="5"/>
  <c r="K334744" i="5"/>
  <c r="K334743" i="5"/>
  <c r="K334742" i="5"/>
  <c r="K334741" i="5"/>
  <c r="K334740" i="5"/>
  <c r="K334739" i="5"/>
  <c r="K334738" i="5"/>
  <c r="K334737" i="5"/>
  <c r="K334736" i="5"/>
  <c r="K334735" i="5"/>
  <c r="K334734" i="5"/>
  <c r="K334733" i="5"/>
  <c r="K334732" i="5"/>
  <c r="K334731" i="5"/>
  <c r="K334730" i="5"/>
  <c r="K334729" i="5"/>
  <c r="K334728" i="5"/>
  <c r="K334727" i="5"/>
  <c r="K334726" i="5"/>
  <c r="K334725" i="5"/>
  <c r="K334724" i="5"/>
  <c r="K334723" i="5"/>
  <c r="K334722" i="5"/>
  <c r="K334721" i="5"/>
  <c r="K334720" i="5"/>
  <c r="K334719" i="5"/>
  <c r="K334718" i="5"/>
  <c r="K334717" i="5"/>
  <c r="K334716" i="5"/>
  <c r="K334715" i="5"/>
  <c r="K334714" i="5"/>
  <c r="K334713" i="5"/>
  <c r="K334712" i="5"/>
  <c r="K334711" i="5"/>
  <c r="K334710" i="5"/>
  <c r="K334709" i="5"/>
  <c r="K334708" i="5"/>
  <c r="K334707" i="5"/>
  <c r="K334706" i="5"/>
  <c r="K334705" i="5"/>
  <c r="K334704" i="5"/>
  <c r="K334703" i="5"/>
  <c r="K334702" i="5"/>
  <c r="K334701" i="5"/>
  <c r="K334700" i="5"/>
  <c r="K334699" i="5"/>
  <c r="K334698" i="5"/>
  <c r="K334697" i="5"/>
  <c r="K334696" i="5"/>
  <c r="K334695" i="5"/>
  <c r="K334694" i="5"/>
  <c r="K334693" i="5"/>
  <c r="K334692" i="5"/>
  <c r="K334691" i="5"/>
  <c r="K334690" i="5"/>
  <c r="K334689" i="5"/>
  <c r="K334688" i="5"/>
  <c r="K334687" i="5"/>
  <c r="K334686" i="5"/>
  <c r="K334685" i="5"/>
  <c r="K334684" i="5"/>
  <c r="K334683" i="5"/>
  <c r="K334682" i="5"/>
  <c r="K334681" i="5"/>
  <c r="K334680" i="5"/>
  <c r="K334679" i="5"/>
  <c r="K334678" i="5"/>
  <c r="K334677" i="5"/>
  <c r="K334676" i="5"/>
  <c r="K334675" i="5"/>
  <c r="K334674" i="5"/>
  <c r="K334673" i="5"/>
  <c r="K334672" i="5"/>
  <c r="K334671" i="5"/>
  <c r="K334670" i="5"/>
  <c r="K334669" i="5"/>
  <c r="K334668" i="5"/>
  <c r="K334667" i="5"/>
  <c r="K334666" i="5"/>
  <c r="K334665" i="5"/>
  <c r="K334664" i="5"/>
  <c r="K334663" i="5"/>
  <c r="K334662" i="5"/>
  <c r="K334661" i="5"/>
  <c r="K334660" i="5"/>
  <c r="K334659" i="5"/>
  <c r="K334658" i="5"/>
  <c r="K334657" i="5"/>
  <c r="K334656" i="5"/>
  <c r="K334655" i="5"/>
  <c r="K334654" i="5"/>
  <c r="K334653" i="5"/>
  <c r="K334652" i="5"/>
  <c r="K334651" i="5"/>
  <c r="K334650" i="5"/>
  <c r="K334649" i="5"/>
  <c r="K334648" i="5"/>
  <c r="K334647" i="5"/>
  <c r="K334646" i="5"/>
  <c r="K334645" i="5"/>
  <c r="K334644" i="5"/>
  <c r="K334643" i="5"/>
  <c r="K334642" i="5"/>
  <c r="K334641" i="5"/>
  <c r="K334640" i="5"/>
  <c r="K334639" i="5"/>
  <c r="K334638" i="5"/>
  <c r="K334637" i="5"/>
  <c r="K334636" i="5"/>
  <c r="K334635" i="5"/>
  <c r="K334634" i="5"/>
  <c r="K334633" i="5"/>
  <c r="K334632" i="5"/>
  <c r="K334631" i="5"/>
  <c r="K334630" i="5"/>
  <c r="K334629" i="5"/>
  <c r="K334628" i="5"/>
  <c r="K334627" i="5"/>
  <c r="K334626" i="5"/>
  <c r="K334625" i="5"/>
  <c r="K334624" i="5"/>
  <c r="K334623" i="5"/>
  <c r="K334622" i="5"/>
  <c r="K334621" i="5"/>
  <c r="K334620" i="5"/>
  <c r="K334619" i="5"/>
  <c r="K334618" i="5"/>
  <c r="K334617" i="5"/>
  <c r="K334616" i="5"/>
  <c r="K334615" i="5"/>
  <c r="K334614" i="5"/>
  <c r="K334613" i="5"/>
  <c r="K334612" i="5"/>
  <c r="K334611" i="5"/>
  <c r="K334610" i="5"/>
  <c r="K334609" i="5"/>
  <c r="K334608" i="5"/>
  <c r="K334607" i="5"/>
  <c r="K334606" i="5"/>
  <c r="K334605" i="5"/>
  <c r="K334604" i="5"/>
  <c r="K334603" i="5"/>
  <c r="K334602" i="5"/>
  <c r="K334601" i="5"/>
  <c r="K334600" i="5"/>
  <c r="K334599" i="5"/>
  <c r="K334598" i="5"/>
  <c r="K334597" i="5"/>
  <c r="K334596" i="5"/>
  <c r="K334595" i="5"/>
  <c r="K334594" i="5"/>
  <c r="K334593" i="5"/>
  <c r="K334592" i="5"/>
  <c r="K334591" i="5"/>
  <c r="K334590" i="5"/>
  <c r="K334589" i="5"/>
  <c r="K334588" i="5"/>
  <c r="K334587" i="5"/>
  <c r="K334586" i="5"/>
  <c r="K334585" i="5"/>
  <c r="K334584" i="5"/>
  <c r="K334583" i="5"/>
  <c r="K334582" i="5"/>
  <c r="K334581" i="5"/>
  <c r="K334580" i="5"/>
  <c r="K334579" i="5"/>
  <c r="K334578" i="5"/>
  <c r="K334577" i="5"/>
  <c r="K334576" i="5"/>
  <c r="K334575" i="5"/>
  <c r="K334574" i="5"/>
  <c r="K334573" i="5"/>
  <c r="K334572" i="5"/>
  <c r="K334571" i="5"/>
  <c r="K334570" i="5"/>
  <c r="K334569" i="5"/>
  <c r="K334568" i="5"/>
  <c r="K334567" i="5"/>
  <c r="K334566" i="5"/>
  <c r="K334565" i="5"/>
  <c r="K334564" i="5"/>
  <c r="K334563" i="5"/>
  <c r="K334562" i="5"/>
  <c r="K334561" i="5"/>
  <c r="K334560" i="5"/>
  <c r="K334559" i="5"/>
  <c r="K334558" i="5"/>
  <c r="K334557" i="5"/>
  <c r="K334556" i="5"/>
  <c r="K334555" i="5"/>
  <c r="K334554" i="5"/>
  <c r="K334553" i="5"/>
  <c r="K334552" i="5"/>
  <c r="K334551" i="5"/>
  <c r="K334550" i="5"/>
  <c r="K334549" i="5"/>
  <c r="K334548" i="5"/>
  <c r="K334547" i="5"/>
  <c r="K334546" i="5"/>
  <c r="K334545" i="5"/>
  <c r="K334544" i="5"/>
  <c r="K334543" i="5"/>
  <c r="K334542" i="5"/>
  <c r="K334541" i="5"/>
  <c r="K334540" i="5"/>
  <c r="K334539" i="5"/>
  <c r="K334538" i="5"/>
  <c r="K334537" i="5"/>
  <c r="K334536" i="5"/>
  <c r="K334535" i="5"/>
  <c r="K334534" i="5"/>
  <c r="K334533" i="5"/>
  <c r="K334532" i="5"/>
  <c r="K334531" i="5"/>
  <c r="K334530" i="5"/>
  <c r="K334529" i="5"/>
  <c r="K334528" i="5"/>
  <c r="K334527" i="5"/>
  <c r="K334526" i="5"/>
  <c r="K334525" i="5"/>
  <c r="K334524" i="5"/>
  <c r="K334523" i="5"/>
  <c r="K334522" i="5"/>
  <c r="K334521" i="5"/>
  <c r="K334520" i="5"/>
  <c r="K334519" i="5"/>
  <c r="K334518" i="5"/>
  <c r="K334517" i="5"/>
  <c r="K334516" i="5"/>
  <c r="K334515" i="5"/>
  <c r="K334514" i="5"/>
  <c r="K334513" i="5"/>
  <c r="K334512" i="5"/>
  <c r="K334511" i="5"/>
  <c r="K334510" i="5"/>
  <c r="K334509" i="5"/>
  <c r="K334508" i="5"/>
  <c r="K334507" i="5"/>
  <c r="K334506" i="5"/>
  <c r="K334505" i="5"/>
  <c r="K334504" i="5"/>
  <c r="K334503" i="5"/>
  <c r="K334502" i="5"/>
  <c r="K334501" i="5"/>
  <c r="K334500" i="5"/>
  <c r="K334499" i="5"/>
  <c r="K334498" i="5"/>
  <c r="K334497" i="5"/>
  <c r="K334496" i="5"/>
  <c r="K334495" i="5"/>
  <c r="K334494" i="5"/>
  <c r="K334493" i="5"/>
  <c r="K334492" i="5"/>
  <c r="K334491" i="5"/>
  <c r="K334490" i="5"/>
  <c r="K334489" i="5"/>
  <c r="K334488" i="5"/>
  <c r="K334487" i="5"/>
  <c r="K334486" i="5"/>
  <c r="K334485" i="5"/>
  <c r="K334484" i="5"/>
  <c r="K334483" i="5"/>
  <c r="K334482" i="5"/>
  <c r="K334481" i="5"/>
  <c r="K334480" i="5"/>
  <c r="K334479" i="5"/>
  <c r="K334478" i="5"/>
  <c r="K334477" i="5"/>
  <c r="K334476" i="5"/>
  <c r="K334475" i="5"/>
  <c r="K334474" i="5"/>
  <c r="K334473" i="5"/>
  <c r="K334472" i="5"/>
  <c r="K334471" i="5"/>
  <c r="K334470" i="5"/>
  <c r="K334469" i="5"/>
  <c r="K334468" i="5"/>
  <c r="K334467" i="5"/>
  <c r="K334466" i="5"/>
  <c r="K334465" i="5"/>
  <c r="K334464" i="5"/>
  <c r="K334463" i="5"/>
  <c r="K334462" i="5"/>
  <c r="K334461" i="5"/>
  <c r="K334460" i="5"/>
  <c r="K334459" i="5"/>
  <c r="K334458" i="5"/>
  <c r="K334457" i="5"/>
  <c r="K334456" i="5"/>
  <c r="K334455" i="5"/>
  <c r="K334454" i="5"/>
  <c r="K334453" i="5"/>
  <c r="K334452" i="5"/>
  <c r="K334451" i="5"/>
  <c r="K334450" i="5"/>
  <c r="K334449" i="5"/>
  <c r="K334448" i="5"/>
  <c r="K334447" i="5"/>
  <c r="K334446" i="5"/>
  <c r="K334445" i="5"/>
  <c r="K334444" i="5"/>
  <c r="K334443" i="5"/>
  <c r="K334442" i="5"/>
  <c r="K334441" i="5"/>
  <c r="K334440" i="5"/>
  <c r="K334439" i="5"/>
  <c r="K334438" i="5"/>
  <c r="K334437" i="5"/>
  <c r="K334436" i="5"/>
  <c r="K334435" i="5"/>
  <c r="K334434" i="5"/>
  <c r="K334433" i="5"/>
  <c r="K334432" i="5"/>
  <c r="K334431" i="5"/>
  <c r="K334430" i="5"/>
  <c r="K334429" i="5"/>
  <c r="K334428" i="5"/>
  <c r="K334427" i="5"/>
  <c r="K334426" i="5"/>
  <c r="K334425" i="5"/>
  <c r="K334424" i="5"/>
  <c r="K334423" i="5"/>
  <c r="K334422" i="5"/>
  <c r="K334421" i="5"/>
  <c r="K334420" i="5"/>
  <c r="K334419" i="5"/>
  <c r="K334418" i="5"/>
  <c r="K334417" i="5"/>
  <c r="K334416" i="5"/>
  <c r="K334415" i="5"/>
  <c r="K334414" i="5"/>
  <c r="K334413" i="5"/>
  <c r="K334412" i="5"/>
  <c r="K334411" i="5"/>
  <c r="K334410" i="5"/>
  <c r="K334409" i="5"/>
  <c r="K334408" i="5"/>
  <c r="K334407" i="5"/>
  <c r="K334406" i="5"/>
  <c r="K334405" i="5"/>
  <c r="K334404" i="5"/>
  <c r="K334403" i="5"/>
  <c r="K334402" i="5"/>
  <c r="K334401" i="5"/>
  <c r="K334400" i="5"/>
  <c r="K334399" i="5"/>
  <c r="K334398" i="5"/>
  <c r="K334397" i="5"/>
  <c r="K334396" i="5"/>
  <c r="K334395" i="5"/>
  <c r="K334394" i="5"/>
  <c r="K334393" i="5"/>
  <c r="K334392" i="5"/>
  <c r="K334391" i="5"/>
  <c r="K334390" i="5"/>
  <c r="K334389" i="5"/>
  <c r="K334388" i="5"/>
  <c r="K334387" i="5"/>
  <c r="K334386" i="5"/>
  <c r="K334385" i="5"/>
  <c r="K334384" i="5"/>
  <c r="K334383" i="5"/>
  <c r="K334382" i="5"/>
  <c r="K334381" i="5"/>
  <c r="K334380" i="5"/>
  <c r="K334379" i="5"/>
  <c r="K334378" i="5"/>
  <c r="K334377" i="5"/>
  <c r="K334376" i="5"/>
  <c r="K334375" i="5"/>
  <c r="K334374" i="5"/>
  <c r="K334373" i="5"/>
  <c r="K334372" i="5"/>
  <c r="K334371" i="5"/>
  <c r="K334370" i="5"/>
  <c r="K334369" i="5"/>
  <c r="K334368" i="5"/>
  <c r="K334367" i="5"/>
  <c r="K334366" i="5"/>
  <c r="K334365" i="5"/>
  <c r="K334364" i="5"/>
  <c r="K334363" i="5"/>
  <c r="K334362" i="5"/>
  <c r="K334361" i="5"/>
  <c r="K334360" i="5"/>
  <c r="K334359" i="5"/>
  <c r="K334358" i="5"/>
  <c r="K334357" i="5"/>
  <c r="K334356" i="5"/>
  <c r="K334355" i="5"/>
  <c r="K334354" i="5"/>
  <c r="K334353" i="5"/>
  <c r="K334352" i="5"/>
  <c r="K334351" i="5"/>
  <c r="K334350" i="5"/>
  <c r="K334349" i="5"/>
  <c r="K334348" i="5"/>
  <c r="K334347" i="5"/>
  <c r="K334346" i="5"/>
  <c r="K334345" i="5"/>
  <c r="K334344" i="5"/>
  <c r="K334343" i="5"/>
  <c r="K334342" i="5"/>
  <c r="K334341" i="5"/>
  <c r="K334340" i="5"/>
  <c r="K334339" i="5"/>
  <c r="K334338" i="5"/>
  <c r="K334337" i="5"/>
  <c r="K334336" i="5"/>
  <c r="K334335" i="5"/>
  <c r="K334334" i="5"/>
  <c r="K334333" i="5"/>
  <c r="K334332" i="5"/>
  <c r="K334331" i="5"/>
  <c r="K334330" i="5"/>
  <c r="K334329" i="5"/>
  <c r="K334328" i="5"/>
  <c r="K334327" i="5"/>
  <c r="K334326" i="5"/>
  <c r="K334325" i="5"/>
  <c r="K334324" i="5"/>
  <c r="K334323" i="5"/>
  <c r="K334322" i="5"/>
  <c r="K334321" i="5"/>
  <c r="K334320" i="5"/>
  <c r="K334319" i="5"/>
  <c r="K334318" i="5"/>
  <c r="K334317" i="5"/>
  <c r="K334316" i="5"/>
  <c r="K334315" i="5"/>
  <c r="K334314" i="5"/>
  <c r="K334313" i="5"/>
  <c r="K334312" i="5"/>
  <c r="K334311" i="5"/>
  <c r="K334310" i="5"/>
  <c r="K334309" i="5"/>
  <c r="K334308" i="5"/>
  <c r="K334307" i="5"/>
  <c r="K334306" i="5"/>
  <c r="K334305" i="5"/>
  <c r="K334304" i="5"/>
  <c r="K334303" i="5"/>
  <c r="K334302" i="5"/>
  <c r="K334301" i="5"/>
  <c r="K334300" i="5"/>
  <c r="K334299" i="5"/>
  <c r="K334298" i="5"/>
  <c r="K334297" i="5"/>
  <c r="K334296" i="5"/>
  <c r="K334295" i="5"/>
  <c r="K334294" i="5"/>
  <c r="K334293" i="5"/>
  <c r="K334292" i="5"/>
  <c r="K334291" i="5"/>
  <c r="K334290" i="5"/>
  <c r="K334289" i="5"/>
  <c r="K334288" i="5"/>
  <c r="K334287" i="5"/>
  <c r="K334286" i="5"/>
  <c r="K334285" i="5"/>
  <c r="K334284" i="5"/>
  <c r="K334283" i="5"/>
  <c r="K334282" i="5"/>
  <c r="K334281" i="5"/>
  <c r="K334280" i="5"/>
  <c r="K334279" i="5"/>
  <c r="K334278" i="5"/>
  <c r="K334277" i="5"/>
  <c r="K334276" i="5"/>
  <c r="K334275" i="5"/>
  <c r="K334274" i="5"/>
  <c r="K334273" i="5"/>
  <c r="K334272" i="5"/>
  <c r="K334271" i="5"/>
  <c r="K334270" i="5"/>
  <c r="K334269" i="5"/>
  <c r="K334268" i="5"/>
  <c r="K334267" i="5"/>
  <c r="K334266" i="5"/>
  <c r="K334265" i="5"/>
  <c r="K334264" i="5"/>
  <c r="K334263" i="5"/>
  <c r="K334262" i="5"/>
  <c r="K334261" i="5"/>
  <c r="K334260" i="5"/>
  <c r="K334259" i="5"/>
  <c r="K334258" i="5"/>
  <c r="K334257" i="5"/>
  <c r="K334256" i="5"/>
  <c r="K334255" i="5"/>
  <c r="K334254" i="5"/>
  <c r="K334253" i="5"/>
  <c r="K334252" i="5"/>
  <c r="K334251" i="5"/>
  <c r="K334250" i="5"/>
  <c r="K334249" i="5"/>
  <c r="K334248" i="5"/>
  <c r="K334247" i="5"/>
  <c r="K334246" i="5"/>
  <c r="K334245" i="5"/>
  <c r="K334244" i="5"/>
  <c r="K334243" i="5"/>
  <c r="K334242" i="5"/>
  <c r="K334241" i="5"/>
  <c r="K334240" i="5"/>
  <c r="K334239" i="5"/>
  <c r="K334238" i="5"/>
  <c r="K334237" i="5"/>
  <c r="K334236" i="5"/>
  <c r="K334235" i="5"/>
  <c r="K334234" i="5"/>
  <c r="K334233" i="5"/>
  <c r="K334232" i="5"/>
  <c r="K334231" i="5"/>
  <c r="K334230" i="5"/>
  <c r="K334229" i="5"/>
  <c r="K334228" i="5"/>
  <c r="K334227" i="5"/>
  <c r="K334226" i="5"/>
  <c r="K334225" i="5"/>
  <c r="K334224" i="5"/>
  <c r="K334223" i="5"/>
  <c r="K334222" i="5"/>
  <c r="K334221" i="5"/>
  <c r="K334220" i="5"/>
  <c r="K334219" i="5"/>
  <c r="K334218" i="5"/>
  <c r="K334217" i="5"/>
  <c r="K334216" i="5"/>
  <c r="K334215" i="5"/>
  <c r="K334214" i="5"/>
  <c r="K334213" i="5"/>
  <c r="K334212" i="5"/>
  <c r="K334211" i="5"/>
  <c r="K334210" i="5"/>
  <c r="K334209" i="5"/>
  <c r="K334208" i="5"/>
  <c r="K334207" i="5"/>
  <c r="K334206" i="5"/>
  <c r="K334205" i="5"/>
  <c r="K334204" i="5"/>
  <c r="K334203" i="5"/>
  <c r="K334202" i="5"/>
  <c r="K334201" i="5"/>
  <c r="K334200" i="5"/>
  <c r="K334199" i="5"/>
  <c r="K334198" i="5"/>
  <c r="K334197" i="5"/>
  <c r="K334196" i="5"/>
  <c r="K334195" i="5"/>
  <c r="K334194" i="5"/>
  <c r="K334193" i="5"/>
  <c r="K334192" i="5"/>
  <c r="K334191" i="5"/>
  <c r="K334190" i="5"/>
  <c r="K334189" i="5"/>
  <c r="K334188" i="5"/>
  <c r="K334187" i="5"/>
  <c r="K334186" i="5"/>
  <c r="K334185" i="5"/>
  <c r="K334184" i="5"/>
  <c r="K334183" i="5"/>
  <c r="K334182" i="5"/>
  <c r="K334181" i="5"/>
  <c r="K334180" i="5"/>
  <c r="K334179" i="5"/>
  <c r="K334178" i="5"/>
  <c r="K334177" i="5"/>
  <c r="K334176" i="5"/>
  <c r="K334175" i="5"/>
  <c r="K334174" i="5"/>
  <c r="K334173" i="5"/>
  <c r="K334172" i="5"/>
  <c r="K334171" i="5"/>
  <c r="K334170" i="5"/>
  <c r="K334169" i="5"/>
  <c r="K334168" i="5"/>
  <c r="K334167" i="5"/>
  <c r="K334166" i="5"/>
  <c r="K334165" i="5"/>
  <c r="K334164" i="5"/>
  <c r="K334163" i="5"/>
  <c r="K334162" i="5"/>
  <c r="K334161" i="5"/>
  <c r="K334160" i="5"/>
  <c r="K334159" i="5"/>
  <c r="K334158" i="5"/>
  <c r="K334157" i="5"/>
  <c r="K334156" i="5"/>
  <c r="K334155" i="5"/>
  <c r="K334154" i="5"/>
  <c r="K334153" i="5"/>
  <c r="K334152" i="5"/>
  <c r="K334151" i="5"/>
  <c r="K334150" i="5"/>
  <c r="K334149" i="5"/>
  <c r="K334148" i="5"/>
  <c r="K334147" i="5"/>
  <c r="K334146" i="5"/>
  <c r="K334145" i="5"/>
  <c r="K334144" i="5"/>
  <c r="K334143" i="5"/>
  <c r="K334142" i="5"/>
  <c r="K334141" i="5"/>
  <c r="K334140" i="5"/>
  <c r="K334139" i="5"/>
  <c r="K334138" i="5"/>
  <c r="K334137" i="5"/>
  <c r="K334136" i="5"/>
  <c r="K334135" i="5"/>
  <c r="K334134" i="5"/>
  <c r="K334133" i="5"/>
  <c r="K334132" i="5"/>
  <c r="K334131" i="5"/>
  <c r="K334130" i="5"/>
  <c r="K334129" i="5"/>
  <c r="K334128" i="5"/>
  <c r="K334127" i="5"/>
  <c r="K334126" i="5"/>
  <c r="K334125" i="5"/>
  <c r="K334124" i="5"/>
  <c r="K334123" i="5"/>
  <c r="K334122" i="5"/>
  <c r="K334121" i="5"/>
  <c r="K334120" i="5"/>
  <c r="K334119" i="5"/>
  <c r="K334118" i="5"/>
  <c r="K334117" i="5"/>
  <c r="K334116" i="5"/>
  <c r="K334115" i="5"/>
  <c r="K334114" i="5"/>
  <c r="K334113" i="5"/>
  <c r="K334112" i="5"/>
  <c r="K334111" i="5"/>
  <c r="K334110" i="5"/>
  <c r="K334109" i="5"/>
  <c r="K334108" i="5"/>
  <c r="K334107" i="5"/>
  <c r="K334106" i="5"/>
  <c r="K334105" i="5"/>
  <c r="K334104" i="5"/>
  <c r="K334103" i="5"/>
  <c r="K334102" i="5"/>
  <c r="K334101" i="5"/>
  <c r="K334100" i="5"/>
  <c r="K334099" i="5"/>
  <c r="K334098" i="5"/>
  <c r="K334097" i="5"/>
  <c r="K334096" i="5"/>
  <c r="K334095" i="5"/>
  <c r="K334094" i="5"/>
  <c r="K334093" i="5"/>
  <c r="K334092" i="5"/>
  <c r="K334091" i="5"/>
  <c r="K334090" i="5"/>
  <c r="K334089" i="5"/>
  <c r="K334088" i="5"/>
  <c r="K334087" i="5"/>
  <c r="K334086" i="5"/>
  <c r="K334085" i="5"/>
  <c r="K334084" i="5"/>
  <c r="K334083" i="5"/>
  <c r="K334082" i="5"/>
  <c r="K334081" i="5"/>
  <c r="K334080" i="5"/>
  <c r="K334079" i="5"/>
  <c r="K334078" i="5"/>
  <c r="K334077" i="5"/>
  <c r="K334076" i="5"/>
  <c r="K334075" i="5"/>
  <c r="K334074" i="5"/>
  <c r="K334073" i="5"/>
  <c r="K334072" i="5"/>
  <c r="K334071" i="5"/>
  <c r="K334070" i="5"/>
  <c r="K334069" i="5"/>
  <c r="K334068" i="5"/>
  <c r="K334067" i="5"/>
  <c r="K334066" i="5"/>
  <c r="K334065" i="5"/>
  <c r="K334064" i="5"/>
  <c r="K334063" i="5"/>
  <c r="K334062" i="5"/>
  <c r="K334061" i="5"/>
  <c r="K334060" i="5"/>
  <c r="K334059" i="5"/>
  <c r="K334058" i="5"/>
  <c r="K334057" i="5"/>
  <c r="K334056" i="5"/>
  <c r="K334055" i="5"/>
  <c r="K334054" i="5"/>
  <c r="K334053" i="5"/>
  <c r="K334052" i="5"/>
  <c r="K334051" i="5"/>
  <c r="K334050" i="5"/>
  <c r="K334049" i="5"/>
  <c r="K334048" i="5"/>
  <c r="K334047" i="5"/>
  <c r="K334046" i="5"/>
  <c r="K334045" i="5"/>
  <c r="K334044" i="5"/>
  <c r="K334043" i="5"/>
  <c r="K334042" i="5"/>
  <c r="K334041" i="5"/>
  <c r="K334040" i="5"/>
  <c r="K334039" i="5"/>
  <c r="K334038" i="5"/>
  <c r="K334037" i="5"/>
  <c r="K334036" i="5"/>
  <c r="K334035" i="5"/>
  <c r="K334034" i="5"/>
  <c r="K334033" i="5"/>
  <c r="K334032" i="5"/>
  <c r="K334031" i="5"/>
  <c r="K334030" i="5"/>
  <c r="K334029" i="5"/>
  <c r="K334028" i="5"/>
  <c r="K334027" i="5"/>
  <c r="K334026" i="5"/>
  <c r="K334025" i="5"/>
  <c r="K334024" i="5"/>
  <c r="K334023" i="5"/>
  <c r="K334022" i="5"/>
  <c r="K334021" i="5"/>
  <c r="K334020" i="5"/>
  <c r="K334019" i="5"/>
  <c r="K334018" i="5"/>
  <c r="K334017" i="5"/>
  <c r="K334016" i="5"/>
  <c r="K334015" i="5"/>
  <c r="K334014" i="5"/>
  <c r="K334013" i="5"/>
  <c r="K334012" i="5"/>
  <c r="K334011" i="5"/>
  <c r="K334010" i="5"/>
  <c r="K334009" i="5"/>
  <c r="K334008" i="5"/>
  <c r="K334007" i="5"/>
  <c r="K334006" i="5"/>
  <c r="K334005" i="5"/>
  <c r="K334004" i="5"/>
  <c r="K334003" i="5"/>
  <c r="K334002" i="5"/>
  <c r="K334001" i="5"/>
  <c r="K334000" i="5"/>
  <c r="K333999" i="5"/>
  <c r="K333998" i="5"/>
  <c r="K333997" i="5"/>
  <c r="K333996" i="5"/>
  <c r="K333995" i="5"/>
  <c r="K333994" i="5"/>
  <c r="K333993" i="5"/>
  <c r="K333992" i="5"/>
  <c r="K333991" i="5"/>
  <c r="K333990" i="5"/>
  <c r="K333989" i="5"/>
  <c r="K333988" i="5"/>
  <c r="K333987" i="5"/>
  <c r="K333986" i="5"/>
  <c r="K333985" i="5"/>
  <c r="K333984" i="5"/>
  <c r="K333983" i="5"/>
  <c r="K333982" i="5"/>
  <c r="K333981" i="5"/>
  <c r="K333980" i="5"/>
  <c r="K333979" i="5"/>
  <c r="K333978" i="5"/>
  <c r="K333977" i="5"/>
  <c r="K333976" i="5"/>
  <c r="K333975" i="5"/>
  <c r="K333974" i="5"/>
  <c r="K333973" i="5"/>
  <c r="K333972" i="5"/>
  <c r="K333971" i="5"/>
  <c r="K333970" i="5"/>
  <c r="K333969" i="5"/>
  <c r="K333968" i="5"/>
  <c r="K333967" i="5"/>
  <c r="K333966" i="5"/>
  <c r="K333965" i="5"/>
  <c r="K333964" i="5"/>
  <c r="K333963" i="5"/>
  <c r="K333962" i="5"/>
  <c r="K333961" i="5"/>
  <c r="K333960" i="5"/>
  <c r="K333959" i="5"/>
  <c r="K333958" i="5"/>
  <c r="K333957" i="5"/>
  <c r="K333956" i="5"/>
  <c r="K333955" i="5"/>
  <c r="K333954" i="5"/>
  <c r="K333953" i="5"/>
  <c r="K333952" i="5"/>
  <c r="K333951" i="5"/>
  <c r="K333950" i="5"/>
  <c r="K333949" i="5"/>
  <c r="K333948" i="5"/>
  <c r="K333947" i="5"/>
  <c r="K333946" i="5"/>
  <c r="K333945" i="5"/>
  <c r="K333944" i="5"/>
  <c r="K333943" i="5"/>
  <c r="K333942" i="5"/>
  <c r="K333941" i="5"/>
  <c r="K333940" i="5"/>
  <c r="K333939" i="5"/>
  <c r="K333938" i="5"/>
  <c r="K333937" i="5"/>
  <c r="K333936" i="5"/>
  <c r="K333935" i="5"/>
  <c r="K333934" i="5"/>
  <c r="K333933" i="5"/>
  <c r="K333932" i="5"/>
  <c r="K333931" i="5"/>
  <c r="K333930" i="5"/>
  <c r="K333929" i="5"/>
  <c r="K333928" i="5"/>
  <c r="K333927" i="5"/>
  <c r="K333926" i="5"/>
  <c r="K333925" i="5"/>
  <c r="K333924" i="5"/>
  <c r="K333923" i="5"/>
  <c r="K333922" i="5"/>
  <c r="K333921" i="5"/>
  <c r="K333920" i="5"/>
  <c r="K333919" i="5"/>
  <c r="K333918" i="5"/>
  <c r="K333917" i="5"/>
  <c r="K333916" i="5"/>
  <c r="K333915" i="5"/>
  <c r="K333914" i="5"/>
  <c r="K333913" i="5"/>
  <c r="K333912" i="5"/>
  <c r="K333911" i="5"/>
  <c r="K333910" i="5"/>
  <c r="K333909" i="5"/>
  <c r="K333908" i="5"/>
  <c r="K333907" i="5"/>
  <c r="K333906" i="5"/>
  <c r="K333905" i="5"/>
  <c r="K333904" i="5"/>
  <c r="K333903" i="5"/>
  <c r="K333902" i="5"/>
  <c r="K333901" i="5"/>
  <c r="K333900" i="5"/>
  <c r="K333899" i="5"/>
  <c r="K333898" i="5"/>
  <c r="K333897" i="5"/>
  <c r="K333896" i="5"/>
  <c r="K333895" i="5"/>
  <c r="K333894" i="5"/>
  <c r="K333893" i="5"/>
  <c r="K333892" i="5"/>
  <c r="K333891" i="5"/>
  <c r="K333890" i="5"/>
  <c r="K333889" i="5"/>
  <c r="K333888" i="5"/>
  <c r="K333887" i="5"/>
  <c r="K333886" i="5"/>
  <c r="K333885" i="5"/>
  <c r="K333884" i="5"/>
  <c r="K333883" i="5"/>
  <c r="K333882" i="5"/>
  <c r="K333881" i="5"/>
  <c r="K333880" i="5"/>
  <c r="K333879" i="5"/>
  <c r="K333878" i="5"/>
  <c r="K333877" i="5"/>
  <c r="K333876" i="5"/>
  <c r="K333875" i="5"/>
  <c r="K333874" i="5"/>
  <c r="K333873" i="5"/>
  <c r="K333872" i="5"/>
  <c r="K333871" i="5"/>
  <c r="K333870" i="5"/>
  <c r="K333869" i="5"/>
  <c r="K333868" i="5"/>
  <c r="K333867" i="5"/>
  <c r="K333866" i="5"/>
  <c r="K333865" i="5"/>
  <c r="K333864" i="5"/>
  <c r="K333863" i="5"/>
  <c r="K333862" i="5"/>
  <c r="K333861" i="5"/>
  <c r="K333860" i="5"/>
  <c r="K333859" i="5"/>
  <c r="K333858" i="5"/>
  <c r="K333857" i="5"/>
  <c r="K333856" i="5"/>
  <c r="K333855" i="5"/>
  <c r="K333854" i="5"/>
  <c r="K333853" i="5"/>
  <c r="K333852" i="5"/>
  <c r="K333851" i="5"/>
  <c r="K333850" i="5"/>
  <c r="K333849" i="5"/>
  <c r="K333848" i="5"/>
  <c r="K333847" i="5"/>
  <c r="K333846" i="5"/>
  <c r="K333845" i="5"/>
  <c r="K333844" i="5"/>
  <c r="K333843" i="5"/>
  <c r="K333842" i="5"/>
  <c r="K333841" i="5"/>
  <c r="K333840" i="5"/>
  <c r="K333839" i="5"/>
  <c r="K333838" i="5"/>
  <c r="K333837" i="5"/>
  <c r="K333836" i="5"/>
  <c r="K333835" i="5"/>
  <c r="K333834" i="5"/>
  <c r="K333833" i="5"/>
  <c r="K333832" i="5"/>
  <c r="K333831" i="5"/>
  <c r="K333830" i="5"/>
  <c r="K333829" i="5"/>
  <c r="K333828" i="5"/>
  <c r="K333827" i="5"/>
  <c r="K333826" i="5"/>
  <c r="K333825" i="5"/>
  <c r="K333824" i="5"/>
  <c r="K333823" i="5"/>
  <c r="K333822" i="5"/>
  <c r="K333821" i="5"/>
  <c r="K333820" i="5"/>
  <c r="K333819" i="5"/>
  <c r="K333818" i="5"/>
  <c r="K333817" i="5"/>
  <c r="K333816" i="5"/>
  <c r="K333815" i="5"/>
  <c r="K333814" i="5"/>
  <c r="K333813" i="5"/>
  <c r="K333812" i="5"/>
  <c r="K333811" i="5"/>
  <c r="K333810" i="5"/>
  <c r="K333809" i="5"/>
  <c r="K333808" i="5"/>
  <c r="K333807" i="5"/>
  <c r="K333806" i="5"/>
  <c r="K333805" i="5"/>
  <c r="K333804" i="5"/>
  <c r="K333803" i="5"/>
  <c r="K333802" i="5"/>
  <c r="K333801" i="5"/>
  <c r="K333800" i="5"/>
  <c r="K333799" i="5"/>
  <c r="K333798" i="5"/>
  <c r="K333797" i="5"/>
  <c r="K333796" i="5"/>
  <c r="K333795" i="5"/>
  <c r="K333794" i="5"/>
  <c r="K333793" i="5"/>
  <c r="K333792" i="5"/>
  <c r="K333791" i="5"/>
  <c r="K333790" i="5"/>
  <c r="K333789" i="5"/>
  <c r="K333788" i="5"/>
  <c r="K333787" i="5"/>
  <c r="K333786" i="5"/>
  <c r="K333785" i="5"/>
  <c r="K333784" i="5"/>
  <c r="K333783" i="5"/>
  <c r="K333782" i="5"/>
  <c r="K333781" i="5"/>
  <c r="K333780" i="5"/>
  <c r="K333779" i="5"/>
  <c r="K333778" i="5"/>
  <c r="K333777" i="5"/>
  <c r="K333776" i="5"/>
  <c r="K333775" i="5"/>
  <c r="K333774" i="5"/>
  <c r="K333773" i="5"/>
  <c r="K333772" i="5"/>
  <c r="K333771" i="5"/>
  <c r="K333770" i="5"/>
  <c r="K333769" i="5"/>
  <c r="K333768" i="5"/>
  <c r="K333767" i="5"/>
  <c r="K333766" i="5"/>
  <c r="K333765" i="5"/>
  <c r="K333764" i="5"/>
  <c r="K333763" i="5"/>
  <c r="K333762" i="5"/>
  <c r="K333761" i="5"/>
  <c r="K333760" i="5"/>
  <c r="K333759" i="5"/>
  <c r="K333758" i="5"/>
  <c r="K333757" i="5"/>
  <c r="K333756" i="5"/>
  <c r="K333755" i="5"/>
  <c r="K333754" i="5"/>
  <c r="K333753" i="5"/>
  <c r="K333752" i="5"/>
  <c r="K333751" i="5"/>
  <c r="K333750" i="5"/>
  <c r="K333749" i="5"/>
  <c r="K333748" i="5"/>
  <c r="K333747" i="5"/>
  <c r="K333746" i="5"/>
  <c r="K333745" i="5"/>
  <c r="K333744" i="5"/>
  <c r="K333743" i="5"/>
  <c r="K333742" i="5"/>
  <c r="K333741" i="5"/>
  <c r="K333740" i="5"/>
  <c r="K333739" i="5"/>
  <c r="K333738" i="5"/>
  <c r="K333737" i="5"/>
  <c r="K333736" i="5"/>
  <c r="K333735" i="5"/>
  <c r="K333734" i="5"/>
  <c r="K333733" i="5"/>
  <c r="K333732" i="5"/>
  <c r="K333731" i="5"/>
  <c r="K333730" i="5"/>
  <c r="K333729" i="5"/>
  <c r="K333728" i="5"/>
  <c r="K333727" i="5"/>
  <c r="K333726" i="5"/>
  <c r="K333725" i="5"/>
  <c r="K333724" i="5"/>
  <c r="K333723" i="5"/>
  <c r="K333722" i="5"/>
  <c r="K333721" i="5"/>
  <c r="K333720" i="5"/>
  <c r="K333719" i="5"/>
  <c r="K333718" i="5"/>
  <c r="K333717" i="5"/>
  <c r="K333716" i="5"/>
  <c r="K333715" i="5"/>
  <c r="K333714" i="5"/>
  <c r="K333713" i="5"/>
  <c r="K333712" i="5"/>
  <c r="K333711" i="5"/>
  <c r="K333710" i="5"/>
  <c r="K333709" i="5"/>
  <c r="K333708" i="5"/>
  <c r="K333707" i="5"/>
  <c r="K333706" i="5"/>
  <c r="K333705" i="5"/>
  <c r="K333704" i="5"/>
  <c r="K333703" i="5"/>
  <c r="K333702" i="5"/>
  <c r="K333701" i="5"/>
  <c r="K333700" i="5"/>
  <c r="K333699" i="5"/>
  <c r="K333698" i="5"/>
  <c r="K333697" i="5"/>
  <c r="K333696" i="5"/>
  <c r="K333695" i="5"/>
  <c r="K333694" i="5"/>
  <c r="K333693" i="5"/>
  <c r="K333692" i="5"/>
  <c r="K333691" i="5"/>
  <c r="K333690" i="5"/>
  <c r="K333689" i="5"/>
  <c r="K333688" i="5"/>
  <c r="K333687" i="5"/>
  <c r="K333686" i="5"/>
  <c r="K333685" i="5"/>
  <c r="K333684" i="5"/>
  <c r="K333683" i="5"/>
  <c r="K333682" i="5"/>
  <c r="K333681" i="5"/>
  <c r="K333680" i="5"/>
  <c r="K333679" i="5"/>
  <c r="K333678" i="5"/>
  <c r="K333677" i="5"/>
  <c r="K333676" i="5"/>
  <c r="K333675" i="5"/>
  <c r="K333674" i="5"/>
  <c r="K333673" i="5"/>
  <c r="K333672" i="5"/>
  <c r="K333671" i="5"/>
  <c r="K333670" i="5"/>
  <c r="K333669" i="5"/>
  <c r="K333668" i="5"/>
  <c r="K333667" i="5"/>
  <c r="K333666" i="5"/>
  <c r="K333665" i="5"/>
  <c r="K333664" i="5"/>
  <c r="K333663" i="5"/>
  <c r="K333662" i="5"/>
  <c r="K333661" i="5"/>
  <c r="K333660" i="5"/>
  <c r="K333659" i="5"/>
  <c r="K333658" i="5"/>
  <c r="K333657" i="5"/>
  <c r="K333656" i="5"/>
  <c r="K333655" i="5"/>
  <c r="K333654" i="5"/>
  <c r="K333653" i="5"/>
  <c r="K333652" i="5"/>
  <c r="K333651" i="5"/>
  <c r="K333650" i="5"/>
  <c r="K333649" i="5"/>
  <c r="K333648" i="5"/>
  <c r="K333647" i="5"/>
  <c r="K333646" i="5"/>
  <c r="K333645" i="5"/>
  <c r="K333644" i="5"/>
  <c r="K333643" i="5"/>
  <c r="K333642" i="5"/>
  <c r="K333641" i="5"/>
  <c r="K333640" i="5"/>
  <c r="K333639" i="5"/>
  <c r="K333638" i="5"/>
  <c r="K333637" i="5"/>
  <c r="K333636" i="5"/>
  <c r="K333635" i="5"/>
  <c r="K333634" i="5"/>
  <c r="K333633" i="5"/>
  <c r="K333632" i="5"/>
  <c r="K333631" i="5"/>
  <c r="K333630" i="5"/>
  <c r="K333629" i="5"/>
  <c r="K333628" i="5"/>
  <c r="K333627" i="5"/>
  <c r="K333626" i="5"/>
  <c r="K333625" i="5"/>
  <c r="K333624" i="5"/>
  <c r="K333623" i="5"/>
  <c r="K333622" i="5"/>
  <c r="K333621" i="5"/>
  <c r="K333620" i="5"/>
  <c r="K333619" i="5"/>
  <c r="K333618" i="5"/>
  <c r="K333617" i="5"/>
  <c r="K333616" i="5"/>
  <c r="K333615" i="5"/>
  <c r="K333614" i="5"/>
  <c r="K333613" i="5"/>
  <c r="K333612" i="5"/>
  <c r="K333611" i="5"/>
  <c r="K333610" i="5"/>
  <c r="K333609" i="5"/>
  <c r="K333608" i="5"/>
  <c r="K333607" i="5"/>
  <c r="K333606" i="5"/>
  <c r="K333605" i="5"/>
  <c r="K333604" i="5"/>
  <c r="K333603" i="5"/>
  <c r="K333602" i="5"/>
  <c r="K333601" i="5"/>
  <c r="K333600" i="5"/>
  <c r="K333599" i="5"/>
  <c r="K333598" i="5"/>
  <c r="K333597" i="5"/>
  <c r="K333596" i="5"/>
  <c r="K333595" i="5"/>
  <c r="K333594" i="5"/>
  <c r="K333593" i="5"/>
  <c r="K333592" i="5"/>
  <c r="K333591" i="5"/>
  <c r="K333590" i="5"/>
  <c r="K333589" i="5"/>
  <c r="K333588" i="5"/>
  <c r="K333587" i="5"/>
  <c r="K333586" i="5"/>
  <c r="K333585" i="5"/>
  <c r="K333584" i="5"/>
  <c r="K333583" i="5"/>
  <c r="K333582" i="5"/>
  <c r="K333581" i="5"/>
  <c r="K333580" i="5"/>
  <c r="K333579" i="5"/>
  <c r="K333578" i="5"/>
  <c r="K333577" i="5"/>
  <c r="K333576" i="5"/>
  <c r="K333575" i="5"/>
  <c r="K333574" i="5"/>
  <c r="K333573" i="5"/>
  <c r="K333572" i="5"/>
  <c r="K333571" i="5"/>
  <c r="K333570" i="5"/>
  <c r="K333569" i="5"/>
  <c r="K333568" i="5"/>
  <c r="K333567" i="5"/>
  <c r="K333566" i="5"/>
  <c r="K333565" i="5"/>
  <c r="K333564" i="5"/>
  <c r="K333563" i="5"/>
  <c r="K333562" i="5"/>
  <c r="K333561" i="5"/>
  <c r="K333560" i="5"/>
  <c r="K333559" i="5"/>
  <c r="K333558" i="5"/>
  <c r="K333557" i="5"/>
  <c r="K333556" i="5"/>
  <c r="K333555" i="5"/>
  <c r="K333554" i="5"/>
  <c r="K333553" i="5"/>
  <c r="K333552" i="5"/>
  <c r="K333551" i="5"/>
  <c r="K333550" i="5"/>
  <c r="K333549" i="5"/>
  <c r="K333548" i="5"/>
  <c r="K333547" i="5"/>
  <c r="K333546" i="5"/>
  <c r="K333545" i="5"/>
  <c r="K333544" i="5"/>
  <c r="K333543" i="5"/>
  <c r="K333542" i="5"/>
  <c r="K333541" i="5"/>
  <c r="K333540" i="5"/>
  <c r="K333539" i="5"/>
  <c r="K333538" i="5"/>
  <c r="K333537" i="5"/>
  <c r="K333536" i="5"/>
  <c r="K333535" i="5"/>
  <c r="K333534" i="5"/>
  <c r="K333533" i="5"/>
  <c r="K333532" i="5"/>
  <c r="K333531" i="5"/>
  <c r="K333530" i="5"/>
  <c r="K333529" i="5"/>
  <c r="K333528" i="5"/>
  <c r="K333527" i="5"/>
  <c r="K333526" i="5"/>
  <c r="K333525" i="5"/>
  <c r="K333524" i="5"/>
  <c r="K333523" i="5"/>
  <c r="K333522" i="5"/>
  <c r="K333521" i="5"/>
  <c r="K333520" i="5"/>
  <c r="K333519" i="5"/>
  <c r="K333518" i="5"/>
  <c r="K333517" i="5"/>
  <c r="K333516" i="5"/>
  <c r="K333515" i="5"/>
  <c r="K333514" i="5"/>
  <c r="K333513" i="5"/>
  <c r="K333512" i="5"/>
  <c r="K333511" i="5"/>
  <c r="K333510" i="5"/>
  <c r="K333509" i="5"/>
  <c r="K333508" i="5"/>
  <c r="K333507" i="5"/>
  <c r="K333506" i="5"/>
  <c r="K333505" i="5"/>
  <c r="K333504" i="5"/>
  <c r="K333503" i="5"/>
  <c r="K333502" i="5"/>
  <c r="K333501" i="5"/>
  <c r="K333500" i="5"/>
  <c r="K333499" i="5"/>
  <c r="K333498" i="5"/>
  <c r="K333497" i="5"/>
  <c r="K333496" i="5"/>
  <c r="K333495" i="5"/>
  <c r="K333494" i="5"/>
  <c r="K333493" i="5"/>
  <c r="K333492" i="5"/>
  <c r="K333491" i="5"/>
  <c r="K333490" i="5"/>
  <c r="K333489" i="5"/>
  <c r="K333488" i="5"/>
  <c r="K333487" i="5"/>
  <c r="K333486" i="5"/>
  <c r="K333485" i="5"/>
  <c r="K333484" i="5"/>
  <c r="K333483" i="5"/>
  <c r="K333482" i="5"/>
  <c r="K333481" i="5"/>
  <c r="K333480" i="5"/>
  <c r="K333479" i="5"/>
  <c r="K333478" i="5"/>
  <c r="K333477" i="5"/>
  <c r="K333476" i="5"/>
  <c r="K333475" i="5"/>
  <c r="K333474" i="5"/>
  <c r="K333473" i="5"/>
  <c r="K333472" i="5"/>
  <c r="K333471" i="5"/>
  <c r="K333470" i="5"/>
  <c r="K333469" i="5"/>
  <c r="K333468" i="5"/>
  <c r="K333467" i="5"/>
  <c r="K333466" i="5"/>
  <c r="K333465" i="5"/>
  <c r="K333464" i="5"/>
  <c r="K333463" i="5"/>
  <c r="K333462" i="5"/>
  <c r="K333461" i="5"/>
  <c r="K333460" i="5"/>
  <c r="K333459" i="5"/>
  <c r="K333458" i="5"/>
  <c r="K333457" i="5"/>
  <c r="K333456" i="5"/>
  <c r="K333455" i="5"/>
  <c r="K333454" i="5"/>
  <c r="K333453" i="5"/>
  <c r="K333452" i="5"/>
  <c r="K333451" i="5"/>
  <c r="K333450" i="5"/>
  <c r="K333449" i="5"/>
  <c r="K333448" i="5"/>
  <c r="K333447" i="5"/>
  <c r="K333446" i="5"/>
  <c r="K333445" i="5"/>
  <c r="K333444" i="5"/>
  <c r="K333443" i="5"/>
  <c r="K333442" i="5"/>
  <c r="K333441" i="5"/>
  <c r="K333440" i="5"/>
  <c r="K333439" i="5"/>
  <c r="K333438" i="5"/>
  <c r="K333437" i="5"/>
  <c r="K333436" i="5"/>
  <c r="K333435" i="5"/>
  <c r="K333434" i="5"/>
  <c r="K333433" i="5"/>
  <c r="K333432" i="5"/>
  <c r="K333431" i="5"/>
  <c r="K333430" i="5"/>
  <c r="K333429" i="5"/>
  <c r="K333428" i="5"/>
  <c r="K333427" i="5"/>
  <c r="K333426" i="5"/>
  <c r="K333425" i="5"/>
  <c r="K333424" i="5"/>
  <c r="K333423" i="5"/>
  <c r="K333422" i="5"/>
  <c r="K333421" i="5"/>
  <c r="K333420" i="5"/>
  <c r="K333419" i="5"/>
  <c r="K333418" i="5"/>
  <c r="K333417" i="5"/>
  <c r="K333416" i="5"/>
  <c r="K333415" i="5"/>
  <c r="K333414" i="5"/>
  <c r="K333413" i="5"/>
  <c r="K333412" i="5"/>
  <c r="K333411" i="5"/>
  <c r="K333410" i="5"/>
  <c r="K333409" i="5"/>
  <c r="K333408" i="5"/>
  <c r="K333407" i="5"/>
  <c r="K333406" i="5"/>
  <c r="K333405" i="5"/>
  <c r="K333404" i="5"/>
  <c r="K333403" i="5"/>
  <c r="K333402" i="5"/>
  <c r="K333401" i="5"/>
  <c r="K333400" i="5"/>
  <c r="K333399" i="5"/>
  <c r="K333398" i="5"/>
  <c r="K333397" i="5"/>
  <c r="K333396" i="5"/>
  <c r="K333395" i="5"/>
  <c r="K333394" i="5"/>
  <c r="K333393" i="5"/>
  <c r="K333392" i="5"/>
  <c r="K333391" i="5"/>
  <c r="K333390" i="5"/>
  <c r="K333389" i="5"/>
  <c r="K333388" i="5"/>
  <c r="K333387" i="5"/>
  <c r="K333386" i="5"/>
  <c r="K333385" i="5"/>
  <c r="K333384" i="5"/>
  <c r="K333383" i="5"/>
  <c r="K333382" i="5"/>
  <c r="K333381" i="5"/>
  <c r="K333380" i="5"/>
  <c r="K333379" i="5"/>
  <c r="K333378" i="5"/>
  <c r="K333377" i="5"/>
  <c r="K333376" i="5"/>
  <c r="K333375" i="5"/>
  <c r="K333374" i="5"/>
  <c r="K333373" i="5"/>
  <c r="K333372" i="5"/>
  <c r="K333371" i="5"/>
  <c r="K333370" i="5"/>
  <c r="K333369" i="5"/>
  <c r="K333368" i="5"/>
  <c r="K333367" i="5"/>
  <c r="K333366" i="5"/>
  <c r="K333365" i="5"/>
  <c r="K333364" i="5"/>
  <c r="K333363" i="5"/>
  <c r="K333362" i="5"/>
  <c r="K333361" i="5"/>
  <c r="K333360" i="5"/>
  <c r="K333359" i="5"/>
  <c r="K333358" i="5"/>
  <c r="K333357" i="5"/>
  <c r="K333356" i="5"/>
  <c r="K333355" i="5"/>
  <c r="K333354" i="5"/>
  <c r="K333353" i="5"/>
  <c r="K333352" i="5"/>
  <c r="K333351" i="5"/>
  <c r="K333350" i="5"/>
  <c r="K333349" i="5"/>
  <c r="K333348" i="5"/>
  <c r="K333347" i="5"/>
  <c r="K333346" i="5"/>
  <c r="K333345" i="5"/>
  <c r="K333344" i="5"/>
  <c r="K333343" i="5"/>
  <c r="K333342" i="5"/>
  <c r="K333341" i="5"/>
  <c r="K333340" i="5"/>
  <c r="K333339" i="5"/>
  <c r="K333338" i="5"/>
  <c r="K333337" i="5"/>
  <c r="K333336" i="5"/>
  <c r="K333335" i="5"/>
  <c r="K333334" i="5"/>
  <c r="K333333" i="5"/>
  <c r="K333332" i="5"/>
  <c r="K333331" i="5"/>
  <c r="K333330" i="5"/>
  <c r="K333329" i="5"/>
  <c r="K333328" i="5"/>
  <c r="K333327" i="5"/>
  <c r="K333326" i="5"/>
  <c r="K333325" i="5"/>
  <c r="K333324" i="5"/>
  <c r="K333323" i="5"/>
  <c r="K333322" i="5"/>
  <c r="K333321" i="5"/>
  <c r="K333320" i="5"/>
  <c r="K333319" i="5"/>
  <c r="K333318" i="5"/>
  <c r="K333317" i="5"/>
  <c r="K333316" i="5"/>
  <c r="K333315" i="5"/>
  <c r="K333314" i="5"/>
  <c r="K333313" i="5"/>
  <c r="K333312" i="5"/>
  <c r="K333311" i="5"/>
  <c r="K333310" i="5"/>
  <c r="K333309" i="5"/>
  <c r="K333308" i="5"/>
  <c r="K333307" i="5"/>
  <c r="K333306" i="5"/>
  <c r="K333305" i="5"/>
  <c r="K333304" i="5"/>
  <c r="K333303" i="5"/>
  <c r="K333302" i="5"/>
  <c r="K333301" i="5"/>
  <c r="K333300" i="5"/>
  <c r="K333299" i="5"/>
  <c r="K333298" i="5"/>
  <c r="K333297" i="5"/>
  <c r="K333296" i="5"/>
  <c r="K333295" i="5"/>
  <c r="K333294" i="5"/>
  <c r="K333293" i="5"/>
  <c r="K333292" i="5"/>
  <c r="K333291" i="5"/>
  <c r="K333290" i="5"/>
  <c r="K333289" i="5"/>
  <c r="K333288" i="5"/>
  <c r="K333287" i="5"/>
  <c r="K333286" i="5"/>
  <c r="K333285" i="5"/>
  <c r="K333284" i="5"/>
  <c r="K333283" i="5"/>
  <c r="K333282" i="5"/>
  <c r="K333281" i="5"/>
  <c r="K333280" i="5"/>
  <c r="K333279" i="5"/>
  <c r="K333278" i="5"/>
  <c r="K333277" i="5"/>
  <c r="K333276" i="5"/>
  <c r="K333275" i="5"/>
  <c r="K333274" i="5"/>
  <c r="K333273" i="5"/>
  <c r="K333272" i="5"/>
  <c r="K333271" i="5"/>
  <c r="K333270" i="5"/>
  <c r="K333269" i="5"/>
  <c r="K333268" i="5"/>
  <c r="K333267" i="5"/>
  <c r="K333266" i="5"/>
  <c r="K333265" i="5"/>
  <c r="K333264" i="5"/>
  <c r="K333263" i="5"/>
  <c r="K333262" i="5"/>
  <c r="K333261" i="5"/>
  <c r="K333260" i="5"/>
  <c r="K333259" i="5"/>
  <c r="K333258" i="5"/>
  <c r="K333257" i="5"/>
  <c r="K333256" i="5"/>
  <c r="K333255" i="5"/>
  <c r="K333254" i="5"/>
  <c r="K333253" i="5"/>
  <c r="K333252" i="5"/>
  <c r="K333251" i="5"/>
  <c r="K333250" i="5"/>
  <c r="K333249" i="5"/>
  <c r="K333248" i="5"/>
  <c r="K333247" i="5"/>
  <c r="K333246" i="5"/>
  <c r="K333245" i="5"/>
  <c r="K333244" i="5"/>
  <c r="K333243" i="5"/>
  <c r="K333242" i="5"/>
  <c r="K333241" i="5"/>
  <c r="K333240" i="5"/>
  <c r="K333239" i="5"/>
  <c r="K333238" i="5"/>
  <c r="K333237" i="5"/>
  <c r="K333236" i="5"/>
  <c r="K333235" i="5"/>
  <c r="K333234" i="5"/>
  <c r="K333233" i="5"/>
  <c r="K333232" i="5"/>
  <c r="K333231" i="5"/>
  <c r="K333230" i="5"/>
  <c r="K333229" i="5"/>
  <c r="K333228" i="5"/>
  <c r="K333227" i="5"/>
  <c r="K333226" i="5"/>
  <c r="K333225" i="5"/>
  <c r="K333224" i="5"/>
  <c r="K333223" i="5"/>
  <c r="K333222" i="5"/>
  <c r="K333221" i="5"/>
  <c r="K333220" i="5"/>
  <c r="K333219" i="5"/>
  <c r="K333218" i="5"/>
  <c r="K333217" i="5"/>
  <c r="K333216" i="5"/>
  <c r="K333215" i="5"/>
  <c r="K333214" i="5"/>
  <c r="K333213" i="5"/>
  <c r="K333212" i="5"/>
  <c r="K333211" i="5"/>
  <c r="K333210" i="5"/>
  <c r="K333209" i="5"/>
  <c r="K333208" i="5"/>
  <c r="K333207" i="5"/>
  <c r="K333206" i="5"/>
  <c r="K333205" i="5"/>
  <c r="K333204" i="5"/>
  <c r="K333203" i="5"/>
  <c r="K333202" i="5"/>
  <c r="K333201" i="5"/>
  <c r="K333200" i="5"/>
  <c r="K333199" i="5"/>
  <c r="K333198" i="5"/>
  <c r="K333197" i="5"/>
  <c r="K333196" i="5"/>
  <c r="K333195" i="5"/>
  <c r="K333194" i="5"/>
  <c r="K333193" i="5"/>
  <c r="K333192" i="5"/>
  <c r="K333191" i="5"/>
  <c r="K333190" i="5"/>
  <c r="K333189" i="5"/>
  <c r="K333188" i="5"/>
  <c r="K333187" i="5"/>
  <c r="K333186" i="5"/>
  <c r="K333185" i="5"/>
  <c r="K333184" i="5"/>
  <c r="K333183" i="5"/>
  <c r="K333182" i="5"/>
  <c r="K333181" i="5"/>
  <c r="K333180" i="5"/>
  <c r="K333179" i="5"/>
  <c r="K333178" i="5"/>
  <c r="K333177" i="5"/>
  <c r="K333176" i="5"/>
  <c r="K333175" i="5"/>
  <c r="K333174" i="5"/>
  <c r="K333173" i="5"/>
  <c r="K333172" i="5"/>
  <c r="K333171" i="5"/>
  <c r="K333170" i="5"/>
  <c r="K333169" i="5"/>
  <c r="K333168" i="5"/>
  <c r="K333167" i="5"/>
  <c r="K333166" i="5"/>
  <c r="K333165" i="5"/>
  <c r="K333164" i="5"/>
  <c r="K333163" i="5"/>
  <c r="K333162" i="5"/>
  <c r="K333161" i="5"/>
  <c r="K333160" i="5"/>
  <c r="K333159" i="5"/>
  <c r="K333158" i="5"/>
  <c r="K333157" i="5"/>
  <c r="K333156" i="5"/>
  <c r="K333155" i="5"/>
  <c r="K333154" i="5"/>
  <c r="K333153" i="5"/>
  <c r="K333152" i="5"/>
  <c r="K333151" i="5"/>
  <c r="K333150" i="5"/>
  <c r="K333149" i="5"/>
  <c r="K333148" i="5"/>
  <c r="K333147" i="5"/>
  <c r="K333146" i="5"/>
  <c r="K333145" i="5"/>
  <c r="K333144" i="5"/>
  <c r="K333143" i="5"/>
  <c r="K333142" i="5"/>
  <c r="K333141" i="5"/>
  <c r="K333140" i="5"/>
  <c r="K333139" i="5"/>
  <c r="K333138" i="5"/>
  <c r="K333137" i="5"/>
  <c r="K333136" i="5"/>
  <c r="K333135" i="5"/>
  <c r="K333134" i="5"/>
  <c r="K333133" i="5"/>
  <c r="K333132" i="5"/>
  <c r="K333131" i="5"/>
  <c r="K333130" i="5"/>
  <c r="K333129" i="5"/>
  <c r="K333128" i="5"/>
  <c r="K333127" i="5"/>
  <c r="K333126" i="5"/>
  <c r="K333125" i="5"/>
  <c r="K333124" i="5"/>
  <c r="K333123" i="5"/>
  <c r="K333122" i="5"/>
  <c r="K333121" i="5"/>
  <c r="K333120" i="5"/>
  <c r="K333119" i="5"/>
  <c r="K333118" i="5"/>
  <c r="K333117" i="5"/>
  <c r="K333116" i="5"/>
  <c r="K333115" i="5"/>
  <c r="K333114" i="5"/>
  <c r="K333113" i="5"/>
  <c r="K333112" i="5"/>
  <c r="K333111" i="5"/>
  <c r="K333110" i="5"/>
  <c r="K333109" i="5"/>
  <c r="K333108" i="5"/>
  <c r="K333107" i="5"/>
  <c r="K333106" i="5"/>
  <c r="K333105" i="5"/>
  <c r="K333104" i="5"/>
  <c r="K333103" i="5"/>
  <c r="K333102" i="5"/>
  <c r="K333101" i="5"/>
  <c r="K333100" i="5"/>
  <c r="K333099" i="5"/>
  <c r="K333098" i="5"/>
  <c r="K333097" i="5"/>
  <c r="K333096" i="5"/>
  <c r="K333095" i="5"/>
  <c r="K333094" i="5"/>
  <c r="K333093" i="5"/>
  <c r="K333092" i="5"/>
  <c r="K333091" i="5"/>
  <c r="K333090" i="5"/>
  <c r="K333089" i="5"/>
  <c r="K333088" i="5"/>
  <c r="K333087" i="5"/>
  <c r="K333086" i="5"/>
  <c r="K333085" i="5"/>
  <c r="K333084" i="5"/>
  <c r="K333083" i="5"/>
  <c r="K333082" i="5"/>
  <c r="K333081" i="5"/>
  <c r="K333080" i="5"/>
  <c r="K333079" i="5"/>
  <c r="K333078" i="5"/>
  <c r="K333077" i="5"/>
  <c r="K333076" i="5"/>
  <c r="K333075" i="5"/>
  <c r="K333074" i="5"/>
  <c r="K333073" i="5"/>
  <c r="K333072" i="5"/>
  <c r="K333071" i="5"/>
  <c r="K333070" i="5"/>
  <c r="K333069" i="5"/>
  <c r="K333068" i="5"/>
  <c r="K333067" i="5"/>
  <c r="K333066" i="5"/>
  <c r="K333065" i="5"/>
  <c r="K333064" i="5"/>
  <c r="K333063" i="5"/>
  <c r="K333062" i="5"/>
  <c r="K333061" i="5"/>
  <c r="K333060" i="5"/>
  <c r="K333059" i="5"/>
  <c r="K333058" i="5"/>
  <c r="K333057" i="5"/>
  <c r="K333056" i="5"/>
  <c r="K333055" i="5"/>
  <c r="K333054" i="5"/>
  <c r="K333053" i="5"/>
  <c r="K333052" i="5"/>
  <c r="K333051" i="5"/>
  <c r="K333050" i="5"/>
  <c r="K333049" i="5"/>
  <c r="K333048" i="5"/>
  <c r="K333047" i="5"/>
  <c r="K333046" i="5"/>
  <c r="K333045" i="5"/>
  <c r="K333044" i="5"/>
  <c r="K333043" i="5"/>
  <c r="K333042" i="5"/>
  <c r="K333041" i="5"/>
  <c r="K333040" i="5"/>
  <c r="K333039" i="5"/>
  <c r="K333038" i="5"/>
  <c r="K333037" i="5"/>
  <c r="K333036" i="5"/>
  <c r="K333035" i="5"/>
  <c r="K333034" i="5"/>
  <c r="K333033" i="5"/>
  <c r="K333032" i="5"/>
  <c r="K333031" i="5"/>
  <c r="K333030" i="5"/>
  <c r="K333029" i="5"/>
  <c r="K333028" i="5"/>
  <c r="K333027" i="5"/>
  <c r="K333026" i="5"/>
  <c r="K333025" i="5"/>
  <c r="K333024" i="5"/>
  <c r="K333023" i="5"/>
  <c r="K333022" i="5"/>
  <c r="K333021" i="5"/>
  <c r="K333020" i="5"/>
  <c r="K333019" i="5"/>
  <c r="K333018" i="5"/>
  <c r="K333017" i="5"/>
  <c r="K333016" i="5"/>
  <c r="K333015" i="5"/>
  <c r="K333014" i="5"/>
  <c r="K333013" i="5"/>
  <c r="K333012" i="5"/>
  <c r="K333011" i="5"/>
  <c r="K333010" i="5"/>
  <c r="K333009" i="5"/>
  <c r="K333008" i="5"/>
  <c r="K333007" i="5"/>
  <c r="K333006" i="5"/>
  <c r="K333005" i="5"/>
  <c r="K333004" i="5"/>
  <c r="K333003" i="5"/>
  <c r="K333002" i="5"/>
  <c r="K333001" i="5"/>
  <c r="K333000" i="5"/>
  <c r="K332999" i="5"/>
  <c r="K332998" i="5"/>
  <c r="K332997" i="5"/>
  <c r="K332996" i="5"/>
  <c r="K332995" i="5"/>
  <c r="K332994" i="5"/>
  <c r="K332993" i="5"/>
  <c r="K332992" i="5"/>
  <c r="K332991" i="5"/>
  <c r="K332990" i="5"/>
  <c r="K332989" i="5"/>
  <c r="K332988" i="5"/>
  <c r="K332987" i="5"/>
  <c r="K332986" i="5"/>
  <c r="K332985" i="5"/>
  <c r="K332984" i="5"/>
  <c r="K332983" i="5"/>
  <c r="K332982" i="5"/>
  <c r="K332981" i="5"/>
  <c r="K332980" i="5"/>
  <c r="K332979" i="5"/>
  <c r="K332978" i="5"/>
  <c r="K332977" i="5"/>
  <c r="K332976" i="5"/>
  <c r="K332975" i="5"/>
  <c r="K332974" i="5"/>
  <c r="K332973" i="5"/>
  <c r="K332972" i="5"/>
  <c r="K332971" i="5"/>
  <c r="K332970" i="5"/>
  <c r="K332969" i="5"/>
  <c r="K332968" i="5"/>
  <c r="K332967" i="5"/>
  <c r="K332966" i="5"/>
  <c r="K332965" i="5"/>
  <c r="K332964" i="5"/>
  <c r="K332963" i="5"/>
  <c r="K332962" i="5"/>
  <c r="K332961" i="5"/>
  <c r="K332960" i="5"/>
  <c r="K332959" i="5"/>
  <c r="K332958" i="5"/>
  <c r="K332957" i="5"/>
  <c r="K332956" i="5"/>
  <c r="K332955" i="5"/>
  <c r="K332954" i="5"/>
  <c r="K332953" i="5"/>
  <c r="K332952" i="5"/>
  <c r="K332951" i="5"/>
  <c r="K332950" i="5"/>
  <c r="K332949" i="5"/>
  <c r="K332948" i="5"/>
  <c r="K332947" i="5"/>
  <c r="K332946" i="5"/>
  <c r="K332945" i="5"/>
  <c r="K332944" i="5"/>
  <c r="K332943" i="5"/>
  <c r="K332942" i="5"/>
  <c r="K332941" i="5"/>
  <c r="K332940" i="5"/>
  <c r="K332939" i="5"/>
  <c r="K332938" i="5"/>
  <c r="K332937" i="5"/>
  <c r="K332936" i="5"/>
  <c r="K332935" i="5"/>
  <c r="K332934" i="5"/>
  <c r="K332933" i="5"/>
  <c r="K332932" i="5"/>
  <c r="K332931" i="5"/>
  <c r="K332930" i="5"/>
  <c r="K332929" i="5"/>
  <c r="K332928" i="5"/>
  <c r="K332927" i="5"/>
  <c r="K332926" i="5"/>
  <c r="K332925" i="5"/>
  <c r="K332924" i="5"/>
  <c r="K332923" i="5"/>
  <c r="K332922" i="5"/>
  <c r="K332921" i="5"/>
  <c r="K332920" i="5"/>
  <c r="K332919" i="5"/>
  <c r="K332918" i="5"/>
  <c r="K332917" i="5"/>
  <c r="K332916" i="5"/>
  <c r="K332915" i="5"/>
  <c r="K332914" i="5"/>
  <c r="K332913" i="5"/>
  <c r="K332912" i="5"/>
  <c r="K332911" i="5"/>
  <c r="K332910" i="5"/>
  <c r="K332909" i="5"/>
  <c r="K332908" i="5"/>
  <c r="K332907" i="5"/>
  <c r="K332906" i="5"/>
  <c r="K332905" i="5"/>
  <c r="K332904" i="5"/>
  <c r="K332903" i="5"/>
  <c r="K332902" i="5"/>
  <c r="K332901" i="5"/>
  <c r="K332900" i="5"/>
  <c r="K332899" i="5"/>
  <c r="K332898" i="5"/>
  <c r="K332897" i="5"/>
  <c r="K332896" i="5"/>
  <c r="K332895" i="5"/>
  <c r="K332894" i="5"/>
  <c r="K332893" i="5"/>
  <c r="K332892" i="5"/>
  <c r="K332891" i="5"/>
  <c r="K332890" i="5"/>
  <c r="K332889" i="5"/>
  <c r="K332888" i="5"/>
  <c r="K332887" i="5"/>
  <c r="K332886" i="5"/>
  <c r="K332885" i="5"/>
  <c r="K332884" i="5"/>
  <c r="K332883" i="5"/>
  <c r="K332882" i="5"/>
  <c r="K332881" i="5"/>
  <c r="K332880" i="5"/>
  <c r="K332879" i="5"/>
  <c r="K332878" i="5"/>
  <c r="K332877" i="5"/>
  <c r="K332876" i="5"/>
  <c r="K332875" i="5"/>
  <c r="K332874" i="5"/>
  <c r="K332873" i="5"/>
  <c r="K332872" i="5"/>
  <c r="K332871" i="5"/>
  <c r="K332870" i="5"/>
  <c r="K332869" i="5"/>
  <c r="K332868" i="5"/>
  <c r="K332867" i="5"/>
  <c r="K332866" i="5"/>
  <c r="K332865" i="5"/>
  <c r="K332864" i="5"/>
  <c r="K332863" i="5"/>
  <c r="K332862" i="5"/>
  <c r="K332861" i="5"/>
  <c r="K332860" i="5"/>
  <c r="K332859" i="5"/>
  <c r="K332858" i="5"/>
  <c r="K332857" i="5"/>
  <c r="K332856" i="5"/>
  <c r="K332855" i="5"/>
  <c r="K332854" i="5"/>
  <c r="K332853" i="5"/>
  <c r="K332852" i="5"/>
  <c r="K332851" i="5"/>
  <c r="K332850" i="5"/>
  <c r="K332849" i="5"/>
  <c r="K332848" i="5"/>
  <c r="K332847" i="5"/>
  <c r="K332846" i="5"/>
  <c r="K332845" i="5"/>
  <c r="K332844" i="5"/>
  <c r="K332843" i="5"/>
  <c r="K332842" i="5"/>
  <c r="K332841" i="5"/>
  <c r="K332840" i="5"/>
  <c r="K332839" i="5"/>
  <c r="K332838" i="5"/>
  <c r="K332837" i="5"/>
  <c r="K332836" i="5"/>
  <c r="K332835" i="5"/>
  <c r="K332834" i="5"/>
  <c r="K332833" i="5"/>
  <c r="K332832" i="5"/>
  <c r="K332831" i="5"/>
  <c r="K332830" i="5"/>
  <c r="K332829" i="5"/>
  <c r="K332828" i="5"/>
  <c r="K332827" i="5"/>
  <c r="K332826" i="5"/>
  <c r="K332825" i="5"/>
  <c r="K332824" i="5"/>
  <c r="K332823" i="5"/>
  <c r="K332822" i="5"/>
  <c r="K332821" i="5"/>
  <c r="K332820" i="5"/>
  <c r="K332819" i="5"/>
  <c r="K332818" i="5"/>
  <c r="K332817" i="5"/>
  <c r="K332816" i="5"/>
  <c r="K332815" i="5"/>
  <c r="K332814" i="5"/>
  <c r="K332813" i="5"/>
  <c r="K332812" i="5"/>
  <c r="K332811" i="5"/>
  <c r="K332810" i="5"/>
  <c r="K332809" i="5"/>
  <c r="K332808" i="5"/>
  <c r="K332807" i="5"/>
  <c r="K332806" i="5"/>
  <c r="K332805" i="5"/>
  <c r="K332804" i="5"/>
  <c r="K332803" i="5"/>
  <c r="K332802" i="5"/>
  <c r="K332801" i="5"/>
  <c r="K332800" i="5"/>
  <c r="K332799" i="5"/>
  <c r="K332798" i="5"/>
  <c r="K332797" i="5"/>
  <c r="K332796" i="5"/>
  <c r="K332795" i="5"/>
  <c r="K332794" i="5"/>
  <c r="K332793" i="5"/>
  <c r="K332792" i="5"/>
  <c r="K332791" i="5"/>
  <c r="K332790" i="5"/>
  <c r="K332789" i="5"/>
  <c r="K332788" i="5"/>
  <c r="K332787" i="5"/>
  <c r="K332786" i="5"/>
  <c r="K332785" i="5"/>
  <c r="K332784" i="5"/>
  <c r="K332783" i="5"/>
  <c r="K332782" i="5"/>
  <c r="K332781" i="5"/>
  <c r="K332780" i="5"/>
  <c r="K332779" i="5"/>
  <c r="K332778" i="5"/>
  <c r="K332777" i="5"/>
  <c r="K332776" i="5"/>
  <c r="K332775" i="5"/>
  <c r="K332774" i="5"/>
  <c r="K332773" i="5"/>
  <c r="K332772" i="5"/>
  <c r="K332771" i="5"/>
  <c r="K332770" i="5"/>
  <c r="K332769" i="5"/>
  <c r="K332768" i="5"/>
  <c r="K332767" i="5"/>
  <c r="K332766" i="5"/>
  <c r="K332765" i="5"/>
  <c r="K332764" i="5"/>
  <c r="K332763" i="5"/>
  <c r="K332762" i="5"/>
  <c r="K332761" i="5"/>
  <c r="K332760" i="5"/>
  <c r="K332759" i="5"/>
  <c r="K332758" i="5"/>
  <c r="K332757" i="5"/>
  <c r="K332756" i="5"/>
  <c r="K332755" i="5"/>
  <c r="K332754" i="5"/>
  <c r="K332753" i="5"/>
  <c r="K332752" i="5"/>
  <c r="K332751" i="5"/>
  <c r="K332750" i="5"/>
  <c r="K332749" i="5"/>
  <c r="K332748" i="5"/>
  <c r="K332747" i="5"/>
  <c r="K332746" i="5"/>
  <c r="K332745" i="5"/>
  <c r="K332744" i="5"/>
  <c r="K332743" i="5"/>
  <c r="K332742" i="5"/>
  <c r="K332741" i="5"/>
  <c r="K332740" i="5"/>
  <c r="K332739" i="5"/>
  <c r="K332738" i="5"/>
  <c r="K332737" i="5"/>
  <c r="K332736" i="5"/>
  <c r="K332735" i="5"/>
  <c r="K332734" i="5"/>
  <c r="K332733" i="5"/>
  <c r="K332732" i="5"/>
  <c r="K332731" i="5"/>
  <c r="K332730" i="5"/>
  <c r="K332729" i="5"/>
  <c r="K332728" i="5"/>
  <c r="K332727" i="5"/>
  <c r="K332726" i="5"/>
  <c r="K332725" i="5"/>
  <c r="K332724" i="5"/>
  <c r="K332723" i="5"/>
  <c r="K332722" i="5"/>
  <c r="K332721" i="5"/>
  <c r="K332720" i="5"/>
  <c r="K332719" i="5"/>
  <c r="K332718" i="5"/>
  <c r="K332717" i="5"/>
  <c r="K332716" i="5"/>
  <c r="K332715" i="5"/>
  <c r="K332714" i="5"/>
  <c r="K332713" i="5"/>
  <c r="K332712" i="5"/>
  <c r="K332711" i="5"/>
  <c r="K332710" i="5"/>
  <c r="K332709" i="5"/>
  <c r="K332708" i="5"/>
  <c r="K332707" i="5"/>
  <c r="K332706" i="5"/>
  <c r="K332705" i="5"/>
  <c r="K332704" i="5"/>
  <c r="K332703" i="5"/>
  <c r="K332702" i="5"/>
  <c r="K332701" i="5"/>
  <c r="K332700" i="5"/>
  <c r="K332699" i="5"/>
  <c r="K332698" i="5"/>
  <c r="K332697" i="5"/>
  <c r="K332696" i="5"/>
  <c r="K332695" i="5"/>
  <c r="K332694" i="5"/>
  <c r="K332693" i="5"/>
  <c r="K332692" i="5"/>
  <c r="K332691" i="5"/>
  <c r="K332690" i="5"/>
  <c r="K332689" i="5"/>
  <c r="K332688" i="5"/>
  <c r="K332687" i="5"/>
  <c r="K332686" i="5"/>
  <c r="K332685" i="5"/>
  <c r="K332684" i="5"/>
  <c r="K332683" i="5"/>
  <c r="K332682" i="5"/>
  <c r="K332681" i="5"/>
  <c r="K332680" i="5"/>
  <c r="K332679" i="5"/>
  <c r="K332678" i="5"/>
  <c r="K332677" i="5"/>
  <c r="K332676" i="5"/>
  <c r="K332675" i="5"/>
  <c r="K332674" i="5"/>
  <c r="K332673" i="5"/>
  <c r="K332672" i="5"/>
  <c r="K332671" i="5"/>
  <c r="K332670" i="5"/>
  <c r="K332669" i="5"/>
  <c r="K332668" i="5"/>
  <c r="K332667" i="5"/>
  <c r="K332666" i="5"/>
  <c r="K332665" i="5"/>
  <c r="K332664" i="5"/>
  <c r="K332663" i="5"/>
  <c r="K332662" i="5"/>
  <c r="K332661" i="5"/>
  <c r="K332660" i="5"/>
  <c r="K332659" i="5"/>
  <c r="K332658" i="5"/>
  <c r="K332657" i="5"/>
  <c r="K332656" i="5"/>
  <c r="K332655" i="5"/>
  <c r="K332654" i="5"/>
  <c r="K332653" i="5"/>
  <c r="K332652" i="5"/>
  <c r="K332651" i="5"/>
  <c r="K332650" i="5"/>
  <c r="K332649" i="5"/>
  <c r="K332648" i="5"/>
  <c r="K332647" i="5"/>
  <c r="K332646" i="5"/>
  <c r="K332645" i="5"/>
  <c r="K332644" i="5"/>
  <c r="K332643" i="5"/>
  <c r="K332642" i="5"/>
  <c r="K332641" i="5"/>
  <c r="K332640" i="5"/>
  <c r="K332639" i="5"/>
  <c r="K332638" i="5"/>
  <c r="K332637" i="5"/>
  <c r="K332636" i="5"/>
  <c r="K332635" i="5"/>
  <c r="K332634" i="5"/>
  <c r="K332633" i="5"/>
  <c r="K332632" i="5"/>
  <c r="K332631" i="5"/>
  <c r="K332630" i="5"/>
  <c r="K332629" i="5"/>
  <c r="K332628" i="5"/>
  <c r="K332627" i="5"/>
  <c r="K332626" i="5"/>
  <c r="K332625" i="5"/>
  <c r="K332624" i="5"/>
  <c r="K332623" i="5"/>
  <c r="K332622" i="5"/>
  <c r="K332621" i="5"/>
  <c r="K332620" i="5"/>
  <c r="K332619" i="5"/>
  <c r="K332618" i="5"/>
  <c r="K332617" i="5"/>
  <c r="K332616" i="5"/>
  <c r="K332615" i="5"/>
  <c r="K332614" i="5"/>
  <c r="K332613" i="5"/>
  <c r="K332612" i="5"/>
  <c r="K332611" i="5"/>
  <c r="K332610" i="5"/>
  <c r="K332609" i="5"/>
  <c r="K332608" i="5"/>
  <c r="K332607" i="5"/>
  <c r="K332606" i="5"/>
  <c r="K332605" i="5"/>
  <c r="K332604" i="5"/>
  <c r="K332603" i="5"/>
  <c r="K332602" i="5"/>
  <c r="K332601" i="5"/>
  <c r="K332600" i="5"/>
  <c r="K332599" i="5"/>
  <c r="K332598" i="5"/>
  <c r="K332597" i="5"/>
  <c r="K332596" i="5"/>
  <c r="K332595" i="5"/>
  <c r="K332594" i="5"/>
  <c r="K332593" i="5"/>
  <c r="K332592" i="5"/>
  <c r="K332591" i="5"/>
  <c r="K332590" i="5"/>
  <c r="K332589" i="5"/>
  <c r="K332588" i="5"/>
  <c r="K332587" i="5"/>
  <c r="K332586" i="5"/>
  <c r="K332585" i="5"/>
  <c r="K332584" i="5"/>
  <c r="K332583" i="5"/>
  <c r="K332582" i="5"/>
  <c r="K332581" i="5"/>
  <c r="K332580" i="5"/>
  <c r="K332579" i="5"/>
  <c r="K332578" i="5"/>
  <c r="K332577" i="5"/>
  <c r="K332576" i="5"/>
  <c r="K332575" i="5"/>
  <c r="K332574" i="5"/>
  <c r="K332573" i="5"/>
  <c r="K332572" i="5"/>
  <c r="K332571" i="5"/>
  <c r="K332570" i="5"/>
  <c r="K332569" i="5"/>
  <c r="K332568" i="5"/>
  <c r="K332567" i="5"/>
  <c r="K332566" i="5"/>
  <c r="K332565" i="5"/>
  <c r="K332564" i="5"/>
  <c r="K332563" i="5"/>
  <c r="K332562" i="5"/>
  <c r="K332561" i="5"/>
  <c r="K332560" i="5"/>
  <c r="K332559" i="5"/>
  <c r="K332558" i="5"/>
  <c r="K332557" i="5"/>
  <c r="K332556" i="5"/>
  <c r="K332555" i="5"/>
  <c r="K332554" i="5"/>
  <c r="K332553" i="5"/>
  <c r="K332552" i="5"/>
  <c r="K332551" i="5"/>
  <c r="K332550" i="5"/>
  <c r="K332549" i="5"/>
  <c r="K332548" i="5"/>
  <c r="K332547" i="5"/>
  <c r="K332546" i="5"/>
  <c r="K332545" i="5"/>
  <c r="K332544" i="5"/>
  <c r="K332543" i="5"/>
  <c r="K332542" i="5"/>
  <c r="K332541" i="5"/>
  <c r="K332540" i="5"/>
  <c r="K332539" i="5"/>
  <c r="K332538" i="5"/>
  <c r="K332537" i="5"/>
  <c r="K332536" i="5"/>
  <c r="K332535" i="5"/>
  <c r="K332534" i="5"/>
  <c r="K332533" i="5"/>
  <c r="K332532" i="5"/>
  <c r="K332531" i="5"/>
  <c r="K332530" i="5"/>
  <c r="K332529" i="5"/>
  <c r="K332528" i="5"/>
  <c r="K332527" i="5"/>
  <c r="K332526" i="5"/>
  <c r="K332525" i="5"/>
  <c r="K332524" i="5"/>
  <c r="K332523" i="5"/>
  <c r="K332522" i="5"/>
  <c r="K332521" i="5"/>
  <c r="K332520" i="5"/>
  <c r="K332519" i="5"/>
  <c r="K332518" i="5"/>
  <c r="K332517" i="5"/>
  <c r="K332516" i="5"/>
  <c r="K332515" i="5"/>
  <c r="K332514" i="5"/>
  <c r="K332513" i="5"/>
  <c r="K332512" i="5"/>
  <c r="K332511" i="5"/>
  <c r="K332510" i="5"/>
  <c r="K332509" i="5"/>
  <c r="K332508" i="5"/>
  <c r="K332507" i="5"/>
  <c r="K332506" i="5"/>
  <c r="K332505" i="5"/>
  <c r="K332504" i="5"/>
  <c r="K332503" i="5"/>
  <c r="K332502" i="5"/>
  <c r="K332501" i="5"/>
  <c r="K332500" i="5"/>
  <c r="K332499" i="5"/>
  <c r="K332498" i="5"/>
  <c r="K332497" i="5"/>
  <c r="K332496" i="5"/>
  <c r="K332495" i="5"/>
  <c r="K332494" i="5"/>
  <c r="K332493" i="5"/>
  <c r="K332492" i="5"/>
  <c r="K332491" i="5"/>
  <c r="K332490" i="5"/>
  <c r="K332489" i="5"/>
  <c r="K332488" i="5"/>
  <c r="K332487" i="5"/>
  <c r="K332486" i="5"/>
  <c r="K332485" i="5"/>
  <c r="K332484" i="5"/>
  <c r="K332483" i="5"/>
  <c r="K332482" i="5"/>
  <c r="K332481" i="5"/>
  <c r="K332480" i="5"/>
  <c r="K332479" i="5"/>
  <c r="K332478" i="5"/>
  <c r="K332477" i="5"/>
  <c r="K332476" i="5"/>
  <c r="K332475" i="5"/>
  <c r="K332474" i="5"/>
  <c r="K332473" i="5"/>
  <c r="K332472" i="5"/>
  <c r="K332471" i="5"/>
  <c r="K332470" i="5"/>
  <c r="K332469" i="5"/>
  <c r="K332468" i="5"/>
  <c r="K332467" i="5"/>
  <c r="K332466" i="5"/>
  <c r="K332465" i="5"/>
  <c r="K332464" i="5"/>
  <c r="K332463" i="5"/>
  <c r="K332462" i="5"/>
  <c r="K332461" i="5"/>
  <c r="K332460" i="5"/>
  <c r="K332459" i="5"/>
  <c r="K332458" i="5"/>
  <c r="K332457" i="5"/>
  <c r="K332456" i="5"/>
  <c r="K332455" i="5"/>
  <c r="K332454" i="5"/>
  <c r="K332453" i="5"/>
  <c r="K332452" i="5"/>
  <c r="K332451" i="5"/>
  <c r="K332450" i="5"/>
  <c r="K332449" i="5"/>
  <c r="K332448" i="5"/>
  <c r="K332447" i="5"/>
  <c r="K332446" i="5"/>
  <c r="K332445" i="5"/>
  <c r="K332444" i="5"/>
  <c r="K332443" i="5"/>
  <c r="K332442" i="5"/>
  <c r="K332441" i="5"/>
  <c r="K332440" i="5"/>
  <c r="K332439" i="5"/>
  <c r="K332438" i="5"/>
  <c r="K332437" i="5"/>
  <c r="K332436" i="5"/>
  <c r="K332435" i="5"/>
  <c r="K332434" i="5"/>
  <c r="K332433" i="5"/>
  <c r="K332432" i="5"/>
  <c r="K332431" i="5"/>
  <c r="K332430" i="5"/>
  <c r="K332429" i="5"/>
  <c r="K332428" i="5"/>
  <c r="K332427" i="5"/>
  <c r="K332426" i="5"/>
  <c r="K332425" i="5"/>
  <c r="K332424" i="5"/>
  <c r="K332423" i="5"/>
  <c r="K332422" i="5"/>
  <c r="K332421" i="5"/>
  <c r="K332420" i="5"/>
  <c r="K332419" i="5"/>
  <c r="K332418" i="5"/>
  <c r="K332417" i="5"/>
  <c r="K332416" i="5"/>
  <c r="K332415" i="5"/>
  <c r="K332414" i="5"/>
  <c r="K332413" i="5"/>
  <c r="K332412" i="5"/>
  <c r="K332411" i="5"/>
  <c r="K332410" i="5"/>
  <c r="K332409" i="5"/>
  <c r="K332408" i="5"/>
  <c r="K332407" i="5"/>
  <c r="K332406" i="5"/>
  <c r="K332405" i="5"/>
  <c r="K332404" i="5"/>
  <c r="K332403" i="5"/>
  <c r="K332402" i="5"/>
  <c r="K332401" i="5"/>
  <c r="K332400" i="5"/>
  <c r="K332399" i="5"/>
  <c r="K332398" i="5"/>
  <c r="K332397" i="5"/>
  <c r="K332396" i="5"/>
  <c r="K332395" i="5"/>
  <c r="K332394" i="5"/>
  <c r="K332393" i="5"/>
  <c r="K332392" i="5"/>
  <c r="K332391" i="5"/>
  <c r="K332390" i="5"/>
  <c r="K332389" i="5"/>
  <c r="K332388" i="5"/>
  <c r="K332387" i="5"/>
  <c r="K332386" i="5"/>
  <c r="K332385" i="5"/>
  <c r="K332384" i="5"/>
  <c r="K332383" i="5"/>
  <c r="K332382" i="5"/>
  <c r="K332381" i="5"/>
  <c r="K332380" i="5"/>
  <c r="K332379" i="5"/>
  <c r="K332378" i="5"/>
  <c r="K332377" i="5"/>
  <c r="K332376" i="5"/>
  <c r="K332375" i="5"/>
  <c r="K332374" i="5"/>
  <c r="K332373" i="5"/>
  <c r="K332372" i="5"/>
  <c r="K332371" i="5"/>
  <c r="K332370" i="5"/>
  <c r="K332369" i="5"/>
  <c r="K332368" i="5"/>
  <c r="K332367" i="5"/>
  <c r="K332366" i="5"/>
  <c r="K332365" i="5"/>
  <c r="K332364" i="5"/>
  <c r="K332363" i="5"/>
  <c r="K332362" i="5"/>
  <c r="K332361" i="5"/>
  <c r="K332360" i="5"/>
  <c r="K332359" i="5"/>
  <c r="K332358" i="5"/>
  <c r="K332357" i="5"/>
  <c r="K332356" i="5"/>
  <c r="K332355" i="5"/>
  <c r="K332354" i="5"/>
  <c r="K332353" i="5"/>
  <c r="K332352" i="5"/>
  <c r="K332351" i="5"/>
  <c r="K332350" i="5"/>
  <c r="K332349" i="5"/>
  <c r="K332348" i="5"/>
  <c r="K332347" i="5"/>
  <c r="K332346" i="5"/>
  <c r="K332345" i="5"/>
  <c r="K332344" i="5"/>
  <c r="K332343" i="5"/>
  <c r="K332342" i="5"/>
  <c r="K332341" i="5"/>
  <c r="K332340" i="5"/>
  <c r="K332339" i="5"/>
  <c r="K332338" i="5"/>
  <c r="K332337" i="5"/>
  <c r="K332336" i="5"/>
  <c r="K332335" i="5"/>
  <c r="K332334" i="5"/>
  <c r="K332333" i="5"/>
  <c r="K332332" i="5"/>
  <c r="K332331" i="5"/>
  <c r="K332330" i="5"/>
  <c r="K332329" i="5"/>
  <c r="K332328" i="5"/>
  <c r="K332327" i="5"/>
  <c r="K332326" i="5"/>
  <c r="K332325" i="5"/>
  <c r="K332324" i="5"/>
  <c r="K332323" i="5"/>
  <c r="K332322" i="5"/>
  <c r="K332321" i="5"/>
  <c r="K332320" i="5"/>
  <c r="K332319" i="5"/>
  <c r="K332318" i="5"/>
  <c r="K332317" i="5"/>
  <c r="K332316" i="5"/>
  <c r="K332315" i="5"/>
  <c r="K332314" i="5"/>
  <c r="K332313" i="5"/>
  <c r="K332312" i="5"/>
  <c r="K332311" i="5"/>
  <c r="K332310" i="5"/>
  <c r="K332309" i="5"/>
  <c r="K332308" i="5"/>
  <c r="K332307" i="5"/>
  <c r="K332306" i="5"/>
  <c r="K332305" i="5"/>
  <c r="K332304" i="5"/>
  <c r="K332303" i="5"/>
  <c r="K332302" i="5"/>
  <c r="K332301" i="5"/>
  <c r="K332300" i="5"/>
  <c r="K332299" i="5"/>
  <c r="K332298" i="5"/>
  <c r="K332297" i="5"/>
  <c r="K332296" i="5"/>
  <c r="K332295" i="5"/>
  <c r="K332294" i="5"/>
  <c r="K332293" i="5"/>
  <c r="K332292" i="5"/>
  <c r="K332291" i="5"/>
  <c r="K332290" i="5"/>
  <c r="K332289" i="5"/>
  <c r="K332288" i="5"/>
  <c r="K332287" i="5"/>
  <c r="K332286" i="5"/>
  <c r="K332285" i="5"/>
  <c r="K332284" i="5"/>
  <c r="K332283" i="5"/>
  <c r="K332282" i="5"/>
  <c r="K332281" i="5"/>
  <c r="K332280" i="5"/>
  <c r="K332279" i="5"/>
  <c r="K332278" i="5"/>
  <c r="K332277" i="5"/>
  <c r="K332276" i="5"/>
  <c r="K332275" i="5"/>
  <c r="K332274" i="5"/>
  <c r="K332273" i="5"/>
  <c r="K332272" i="5"/>
  <c r="K332271" i="5"/>
  <c r="K332270" i="5"/>
  <c r="K332269" i="5"/>
  <c r="K332268" i="5"/>
  <c r="K332267" i="5"/>
  <c r="K332266" i="5"/>
  <c r="K332265" i="5"/>
  <c r="K332264" i="5"/>
  <c r="K332263" i="5"/>
  <c r="K332262" i="5"/>
  <c r="K332261" i="5"/>
  <c r="K332260" i="5"/>
  <c r="K332259" i="5"/>
  <c r="K332258" i="5"/>
  <c r="K332257" i="5"/>
  <c r="K332256" i="5"/>
  <c r="K332255" i="5"/>
  <c r="K332254" i="5"/>
  <c r="K332253" i="5"/>
  <c r="K332252" i="5"/>
  <c r="K332251" i="5"/>
  <c r="K332250" i="5"/>
  <c r="K332249" i="5"/>
  <c r="K332248" i="5"/>
  <c r="K332247" i="5"/>
  <c r="K332246" i="5"/>
  <c r="K332245" i="5"/>
  <c r="K332244" i="5"/>
  <c r="K332243" i="5"/>
  <c r="K332242" i="5"/>
  <c r="K332241" i="5"/>
  <c r="K332240" i="5"/>
  <c r="K332239" i="5"/>
  <c r="K332238" i="5"/>
  <c r="K332237" i="5"/>
  <c r="K332236" i="5"/>
  <c r="K332235" i="5"/>
  <c r="K332234" i="5"/>
  <c r="K332233" i="5"/>
  <c r="K332232" i="5"/>
  <c r="K332231" i="5"/>
  <c r="K332230" i="5"/>
  <c r="K332229" i="5"/>
  <c r="K332228" i="5"/>
  <c r="K332227" i="5"/>
  <c r="K332226" i="5"/>
  <c r="K332225" i="5"/>
  <c r="K332224" i="5"/>
  <c r="K332223" i="5"/>
  <c r="K332222" i="5"/>
  <c r="K332221" i="5"/>
  <c r="K332220" i="5"/>
  <c r="K332219" i="5"/>
  <c r="K332218" i="5"/>
  <c r="K332217" i="5"/>
  <c r="K332216" i="5"/>
  <c r="K332215" i="5"/>
  <c r="K332214" i="5"/>
  <c r="K332213" i="5"/>
  <c r="K332212" i="5"/>
  <c r="K332211" i="5"/>
  <c r="K332210" i="5"/>
  <c r="K332209" i="5"/>
  <c r="K332208" i="5"/>
  <c r="K332207" i="5"/>
  <c r="K332206" i="5"/>
  <c r="K332205" i="5"/>
  <c r="K332204" i="5"/>
  <c r="K332203" i="5"/>
  <c r="K332202" i="5"/>
  <c r="K332201" i="5"/>
  <c r="K332200" i="5"/>
  <c r="K332199" i="5"/>
  <c r="K332198" i="5"/>
  <c r="K332197" i="5"/>
  <c r="K332196" i="5"/>
  <c r="K332195" i="5"/>
  <c r="K332194" i="5"/>
  <c r="K332193" i="5"/>
  <c r="K332192" i="5"/>
  <c r="K332191" i="5"/>
  <c r="K332190" i="5"/>
  <c r="K332189" i="5"/>
  <c r="K332188" i="5"/>
  <c r="K332187" i="5"/>
  <c r="K332186" i="5"/>
  <c r="K332185" i="5"/>
  <c r="K332184" i="5"/>
  <c r="K332183" i="5"/>
  <c r="K332182" i="5"/>
  <c r="K332181" i="5"/>
  <c r="K332180" i="5"/>
  <c r="K332179" i="5"/>
  <c r="K332178" i="5"/>
  <c r="K332177" i="5"/>
  <c r="K332176" i="5"/>
  <c r="K332175" i="5"/>
  <c r="K332174" i="5"/>
  <c r="K332173" i="5"/>
  <c r="K332172" i="5"/>
  <c r="K332171" i="5"/>
  <c r="K332170" i="5"/>
  <c r="K332169" i="5"/>
  <c r="K332168" i="5"/>
  <c r="K332167" i="5"/>
  <c r="K332166" i="5"/>
  <c r="K332165" i="5"/>
  <c r="K332164" i="5"/>
  <c r="K332163" i="5"/>
  <c r="K332162" i="5"/>
  <c r="K332161" i="5"/>
  <c r="K332160" i="5"/>
  <c r="K332159" i="5"/>
  <c r="K332158" i="5"/>
  <c r="K332157" i="5"/>
  <c r="K332156" i="5"/>
  <c r="K332155" i="5"/>
  <c r="K332154" i="5"/>
  <c r="K332153" i="5"/>
  <c r="K332152" i="5"/>
  <c r="K332151" i="5"/>
  <c r="K332150" i="5"/>
  <c r="K332149" i="5"/>
  <c r="K332148" i="5"/>
  <c r="K332147" i="5"/>
  <c r="K332146" i="5"/>
  <c r="K332145" i="5"/>
  <c r="K332144" i="5"/>
  <c r="K332143" i="5"/>
  <c r="K332142" i="5"/>
  <c r="K332141" i="5"/>
  <c r="K332140" i="5"/>
  <c r="K332139" i="5"/>
  <c r="K332138" i="5"/>
  <c r="K332137" i="5"/>
  <c r="K332136" i="5"/>
  <c r="K332135" i="5"/>
  <c r="K332134" i="5"/>
  <c r="K332133" i="5"/>
  <c r="K332132" i="5"/>
  <c r="K332131" i="5"/>
  <c r="K332130" i="5"/>
  <c r="K332129" i="5"/>
  <c r="K332128" i="5"/>
  <c r="K332127" i="5"/>
  <c r="K332126" i="5"/>
  <c r="K332125" i="5"/>
  <c r="K332124" i="5"/>
  <c r="K332123" i="5"/>
  <c r="K332122" i="5"/>
  <c r="K332121" i="5"/>
  <c r="K332120" i="5"/>
  <c r="K332119" i="5"/>
  <c r="K332118" i="5"/>
  <c r="K332117" i="5"/>
  <c r="K332116" i="5"/>
  <c r="K332115" i="5"/>
  <c r="K332114" i="5"/>
  <c r="K332113" i="5"/>
  <c r="K332112" i="5"/>
  <c r="K332111" i="5"/>
  <c r="K332110" i="5"/>
  <c r="K332109" i="5"/>
  <c r="K332108" i="5"/>
  <c r="K332107" i="5"/>
  <c r="K332106" i="5"/>
  <c r="K332105" i="5"/>
  <c r="K332104" i="5"/>
  <c r="K332103" i="5"/>
  <c r="K332102" i="5"/>
  <c r="K332101" i="5"/>
  <c r="K332100" i="5"/>
  <c r="K332099" i="5"/>
  <c r="K332098" i="5"/>
  <c r="K332097" i="5"/>
  <c r="K332096" i="5"/>
  <c r="K332095" i="5"/>
  <c r="K332094" i="5"/>
  <c r="K332093" i="5"/>
  <c r="K332092" i="5"/>
  <c r="K332091" i="5"/>
  <c r="K332090" i="5"/>
  <c r="K332089" i="5"/>
  <c r="K332088" i="5"/>
  <c r="K332087" i="5"/>
  <c r="K332086" i="5"/>
  <c r="K332085" i="5"/>
  <c r="K332084" i="5"/>
  <c r="K332083" i="5"/>
  <c r="K332082" i="5"/>
  <c r="K332081" i="5"/>
  <c r="K332080" i="5"/>
  <c r="K332079" i="5"/>
  <c r="K332078" i="5"/>
  <c r="K332077" i="5"/>
  <c r="K332076" i="5"/>
  <c r="K332075" i="5"/>
  <c r="K332074" i="5"/>
  <c r="K332073" i="5"/>
  <c r="K332072" i="5"/>
  <c r="K332071" i="5"/>
  <c r="K332070" i="5"/>
  <c r="K332069" i="5"/>
  <c r="K332068" i="5"/>
  <c r="K332067" i="5"/>
  <c r="K332066" i="5"/>
  <c r="K332065" i="5"/>
  <c r="K332064" i="5"/>
  <c r="K332063" i="5"/>
  <c r="K332062" i="5"/>
  <c r="K332061" i="5"/>
  <c r="K332060" i="5"/>
  <c r="K332059" i="5"/>
  <c r="K332058" i="5"/>
  <c r="K332057" i="5"/>
  <c r="K332056" i="5"/>
  <c r="K332055" i="5"/>
  <c r="K332054" i="5"/>
  <c r="K332053" i="5"/>
  <c r="K332052" i="5"/>
  <c r="K332051" i="5"/>
  <c r="K332050" i="5"/>
  <c r="K332049" i="5"/>
  <c r="K332048" i="5"/>
  <c r="K332047" i="5"/>
  <c r="K332046" i="5"/>
  <c r="K332045" i="5"/>
  <c r="K332044" i="5"/>
  <c r="K332043" i="5"/>
  <c r="K332042" i="5"/>
  <c r="K332041" i="5"/>
  <c r="K332040" i="5"/>
  <c r="K332039" i="5"/>
  <c r="K332038" i="5"/>
  <c r="K332037" i="5"/>
  <c r="K332036" i="5"/>
  <c r="K332035" i="5"/>
  <c r="K332034" i="5"/>
  <c r="K332033" i="5"/>
  <c r="K332032" i="5"/>
  <c r="K332031" i="5"/>
  <c r="K332030" i="5"/>
  <c r="K332029" i="5"/>
  <c r="K332028" i="5"/>
  <c r="K332027" i="5"/>
  <c r="K332026" i="5"/>
  <c r="K332025" i="5"/>
  <c r="K332024" i="5"/>
  <c r="K332023" i="5"/>
  <c r="K332022" i="5"/>
  <c r="K332021" i="5"/>
  <c r="K332020" i="5"/>
  <c r="K332019" i="5"/>
  <c r="K332018" i="5"/>
  <c r="K332017" i="5"/>
  <c r="K332016" i="5"/>
  <c r="K332015" i="5"/>
  <c r="K332014" i="5"/>
  <c r="K332013" i="5"/>
  <c r="K332012" i="5"/>
  <c r="K332011" i="5"/>
  <c r="K332010" i="5"/>
  <c r="K332009" i="5"/>
  <c r="K332008" i="5"/>
  <c r="K332007" i="5"/>
  <c r="K332006" i="5"/>
  <c r="K332005" i="5"/>
  <c r="K332004" i="5"/>
  <c r="K332003" i="5"/>
  <c r="K332002" i="5"/>
  <c r="K332001" i="5"/>
  <c r="K332000" i="5"/>
  <c r="K331999" i="5"/>
  <c r="K331998" i="5"/>
  <c r="K331997" i="5"/>
  <c r="K331996" i="5"/>
  <c r="K331995" i="5"/>
  <c r="K331994" i="5"/>
  <c r="K331993" i="5"/>
  <c r="K331992" i="5"/>
  <c r="K331991" i="5"/>
  <c r="K331990" i="5"/>
  <c r="K331989" i="5"/>
  <c r="K331988" i="5"/>
  <c r="K331987" i="5"/>
  <c r="K331986" i="5"/>
  <c r="K331985" i="5"/>
  <c r="K331984" i="5"/>
  <c r="K331983" i="5"/>
  <c r="K331982" i="5"/>
  <c r="K331981" i="5"/>
  <c r="K331980" i="5"/>
  <c r="K331979" i="5"/>
  <c r="K331978" i="5"/>
  <c r="K331977" i="5"/>
  <c r="K331976" i="5"/>
  <c r="K331975" i="5"/>
  <c r="K331974" i="5"/>
  <c r="K331973" i="5"/>
  <c r="K331972" i="5"/>
  <c r="K331971" i="5"/>
  <c r="K331970" i="5"/>
  <c r="K331969" i="5"/>
  <c r="K331968" i="5"/>
  <c r="K331967" i="5"/>
  <c r="K331966" i="5"/>
  <c r="K331965" i="5"/>
  <c r="K331964" i="5"/>
  <c r="K331963" i="5"/>
  <c r="K331962" i="5"/>
  <c r="K331961" i="5"/>
  <c r="K331960" i="5"/>
  <c r="K331959" i="5"/>
  <c r="K331958" i="5"/>
  <c r="K331957" i="5"/>
  <c r="K331956" i="5"/>
  <c r="K331955" i="5"/>
  <c r="K331954" i="5"/>
  <c r="K331953" i="5"/>
  <c r="K331952" i="5"/>
  <c r="K331951" i="5"/>
  <c r="K331950" i="5"/>
  <c r="K331949" i="5"/>
  <c r="K331948" i="5"/>
  <c r="K331947" i="5"/>
  <c r="K331946" i="5"/>
  <c r="K331945" i="5"/>
  <c r="K331944" i="5"/>
  <c r="K331943" i="5"/>
  <c r="K331942" i="5"/>
  <c r="K331941" i="5"/>
  <c r="K331940" i="5"/>
  <c r="K331939" i="5"/>
  <c r="K331938" i="5"/>
  <c r="K331937" i="5"/>
  <c r="K331936" i="5"/>
  <c r="K331935" i="5"/>
  <c r="K331934" i="5"/>
  <c r="K331933" i="5"/>
  <c r="K331932" i="5"/>
  <c r="K331931" i="5"/>
  <c r="K331930" i="5"/>
  <c r="K331929" i="5"/>
  <c r="K331928" i="5"/>
  <c r="K331927" i="5"/>
  <c r="K331926" i="5"/>
  <c r="K331925" i="5"/>
  <c r="K331924" i="5"/>
  <c r="K331923" i="5"/>
  <c r="K331922" i="5"/>
  <c r="K331921" i="5"/>
  <c r="K331920" i="5"/>
  <c r="K331919" i="5"/>
  <c r="K331918" i="5"/>
  <c r="K331917" i="5"/>
  <c r="K331916" i="5"/>
  <c r="K331915" i="5"/>
  <c r="K331914" i="5"/>
  <c r="K331913" i="5"/>
  <c r="K331912" i="5"/>
  <c r="K331911" i="5"/>
  <c r="K331910" i="5"/>
  <c r="K331909" i="5"/>
  <c r="K331908" i="5"/>
  <c r="K331907" i="5"/>
  <c r="K331906" i="5"/>
  <c r="K331905" i="5"/>
  <c r="K331904" i="5"/>
  <c r="K331903" i="5"/>
  <c r="K331902" i="5"/>
  <c r="K331901" i="5"/>
  <c r="K331900" i="5"/>
  <c r="K331899" i="5"/>
  <c r="K331898" i="5"/>
  <c r="K331897" i="5"/>
  <c r="K331896" i="5"/>
  <c r="K331895" i="5"/>
  <c r="K331894" i="5"/>
  <c r="K331893" i="5"/>
  <c r="K331892" i="5"/>
  <c r="K331891" i="5"/>
  <c r="K331890" i="5"/>
  <c r="K331889" i="5"/>
  <c r="K331888" i="5"/>
  <c r="K331887" i="5"/>
  <c r="K331886" i="5"/>
  <c r="K331885" i="5"/>
  <c r="K331884" i="5"/>
  <c r="K331883" i="5"/>
  <c r="K331882" i="5"/>
  <c r="K331881" i="5"/>
  <c r="K331880" i="5"/>
  <c r="K331879" i="5"/>
  <c r="K331878" i="5"/>
  <c r="K331877" i="5"/>
  <c r="K331876" i="5"/>
  <c r="K331875" i="5"/>
  <c r="K331874" i="5"/>
  <c r="K331873" i="5"/>
  <c r="K331872" i="5"/>
  <c r="K331871" i="5"/>
  <c r="K331870" i="5"/>
  <c r="K331869" i="5"/>
  <c r="K331868" i="5"/>
  <c r="K331867" i="5"/>
  <c r="K331866" i="5"/>
  <c r="K331865" i="5"/>
  <c r="K331864" i="5"/>
  <c r="K331863" i="5"/>
  <c r="K331862" i="5"/>
  <c r="K331861" i="5"/>
  <c r="K331860" i="5"/>
  <c r="K331859" i="5"/>
  <c r="K331858" i="5"/>
  <c r="K331857" i="5"/>
  <c r="K331856" i="5"/>
  <c r="K331855" i="5"/>
  <c r="K331854" i="5"/>
  <c r="K331853" i="5"/>
  <c r="K331852" i="5"/>
  <c r="K331851" i="5"/>
  <c r="K331850" i="5"/>
  <c r="K331849" i="5"/>
  <c r="K331848" i="5"/>
  <c r="K331847" i="5"/>
  <c r="K331846" i="5"/>
  <c r="K331845" i="5"/>
  <c r="K331844" i="5"/>
  <c r="K331843" i="5"/>
  <c r="K331842" i="5"/>
  <c r="K331841" i="5"/>
  <c r="K331840" i="5"/>
  <c r="K331839" i="5"/>
  <c r="K331838" i="5"/>
  <c r="K331837" i="5"/>
  <c r="K331836" i="5"/>
  <c r="K331835" i="5"/>
  <c r="K331834" i="5"/>
  <c r="K331833" i="5"/>
  <c r="K331832" i="5"/>
  <c r="K331831" i="5"/>
  <c r="K331830" i="5"/>
  <c r="K331829" i="5"/>
  <c r="K331828" i="5"/>
  <c r="K331827" i="5"/>
  <c r="K331826" i="5"/>
  <c r="K331825" i="5"/>
  <c r="K331824" i="5"/>
  <c r="K331823" i="5"/>
  <c r="K331822" i="5"/>
  <c r="K331821" i="5"/>
  <c r="K331820" i="5"/>
  <c r="K331819" i="5"/>
  <c r="K331818" i="5"/>
  <c r="K331817" i="5"/>
  <c r="K331816" i="5"/>
  <c r="K331815" i="5"/>
  <c r="K331814" i="5"/>
  <c r="K331813" i="5"/>
  <c r="K331812" i="5"/>
  <c r="K331811" i="5"/>
  <c r="K331810" i="5"/>
  <c r="K331809" i="5"/>
  <c r="K331808" i="5"/>
  <c r="K331807" i="5"/>
  <c r="K331806" i="5"/>
  <c r="K331805" i="5"/>
  <c r="K331804" i="5"/>
  <c r="K331803" i="5"/>
  <c r="K331802" i="5"/>
  <c r="K331801" i="5"/>
  <c r="K331800" i="5"/>
  <c r="K331799" i="5"/>
  <c r="K331798" i="5"/>
  <c r="K331797" i="5"/>
  <c r="K331796" i="5"/>
  <c r="K331795" i="5"/>
  <c r="K331794" i="5"/>
  <c r="K331793" i="5"/>
  <c r="K331792" i="5"/>
  <c r="K331791" i="5"/>
  <c r="K331790" i="5"/>
  <c r="K331789" i="5"/>
  <c r="K331788" i="5"/>
  <c r="K331787" i="5"/>
  <c r="K331786" i="5"/>
  <c r="K331785" i="5"/>
  <c r="K331784" i="5"/>
  <c r="K331783" i="5"/>
  <c r="K331782" i="5"/>
  <c r="K331781" i="5"/>
  <c r="K331780" i="5"/>
  <c r="K331779" i="5"/>
  <c r="K331778" i="5"/>
  <c r="K331777" i="5"/>
  <c r="K331776" i="5"/>
  <c r="K331775" i="5"/>
  <c r="K331774" i="5"/>
  <c r="K331773" i="5"/>
  <c r="K331772" i="5"/>
  <c r="K331771" i="5"/>
  <c r="K331770" i="5"/>
  <c r="K331769" i="5"/>
  <c r="K331768" i="5"/>
  <c r="K331767" i="5"/>
  <c r="K331766" i="5"/>
  <c r="K331765" i="5"/>
  <c r="K331764" i="5"/>
  <c r="K331763" i="5"/>
  <c r="K331762" i="5"/>
  <c r="K331761" i="5"/>
  <c r="K331760" i="5"/>
  <c r="K331759" i="5"/>
  <c r="K331758" i="5"/>
  <c r="K331757" i="5"/>
  <c r="K331756" i="5"/>
  <c r="K331755" i="5"/>
  <c r="K331754" i="5"/>
  <c r="K331753" i="5"/>
  <c r="K331752" i="5"/>
  <c r="K331751" i="5"/>
  <c r="K331750" i="5"/>
  <c r="K331749" i="5"/>
  <c r="K331748" i="5"/>
  <c r="K331747" i="5"/>
  <c r="K331746" i="5"/>
  <c r="K331745" i="5"/>
  <c r="K331744" i="5"/>
  <c r="K331743" i="5"/>
  <c r="K331742" i="5"/>
  <c r="K331741" i="5"/>
  <c r="K331740" i="5"/>
  <c r="K331739" i="5"/>
  <c r="K331738" i="5"/>
  <c r="K331737" i="5"/>
  <c r="K331736" i="5"/>
  <c r="K331735" i="5"/>
  <c r="K331734" i="5"/>
  <c r="K331733" i="5"/>
  <c r="K331732" i="5"/>
  <c r="K331731" i="5"/>
  <c r="K331730" i="5"/>
  <c r="K331729" i="5"/>
  <c r="K331728" i="5"/>
  <c r="K331727" i="5"/>
  <c r="K331726" i="5"/>
  <c r="K331725" i="5"/>
  <c r="K331724" i="5"/>
  <c r="K331723" i="5"/>
  <c r="K331722" i="5"/>
  <c r="K331721" i="5"/>
  <c r="K331720" i="5"/>
  <c r="K331719" i="5"/>
  <c r="K331718" i="5"/>
  <c r="K331717" i="5"/>
  <c r="K331716" i="5"/>
  <c r="K331715" i="5"/>
  <c r="K331714" i="5"/>
  <c r="K331713" i="5"/>
  <c r="K331712" i="5"/>
  <c r="K331711" i="5"/>
  <c r="K331710" i="5"/>
  <c r="K331709" i="5"/>
  <c r="K331708" i="5"/>
  <c r="K331707" i="5"/>
  <c r="K331706" i="5"/>
  <c r="K331705" i="5"/>
  <c r="K331704" i="5"/>
  <c r="K331703" i="5"/>
  <c r="K331702" i="5"/>
  <c r="K331701" i="5"/>
  <c r="K331700" i="5"/>
  <c r="K331699" i="5"/>
  <c r="K331698" i="5"/>
  <c r="K331697" i="5"/>
  <c r="K331696" i="5"/>
  <c r="K331695" i="5"/>
  <c r="K331694" i="5"/>
  <c r="K331693" i="5"/>
  <c r="K331692" i="5"/>
  <c r="K331691" i="5"/>
  <c r="K331690" i="5"/>
  <c r="K331689" i="5"/>
  <c r="K331688" i="5"/>
  <c r="K331687" i="5"/>
  <c r="K331686" i="5"/>
  <c r="K331685" i="5"/>
  <c r="K331684" i="5"/>
  <c r="K331683" i="5"/>
  <c r="K331682" i="5"/>
  <c r="K331681" i="5"/>
  <c r="K331680" i="5"/>
  <c r="K331679" i="5"/>
  <c r="K331678" i="5"/>
  <c r="K331677" i="5"/>
  <c r="K331676" i="5"/>
  <c r="K331675" i="5"/>
  <c r="K331674" i="5"/>
  <c r="K331673" i="5"/>
  <c r="K331672" i="5"/>
  <c r="K331671" i="5"/>
  <c r="K331670" i="5"/>
  <c r="K331669" i="5"/>
  <c r="K331668" i="5"/>
  <c r="K331667" i="5"/>
  <c r="K331666" i="5"/>
  <c r="K331665" i="5"/>
  <c r="K331664" i="5"/>
  <c r="K331663" i="5"/>
  <c r="K331662" i="5"/>
  <c r="K331661" i="5"/>
  <c r="K331660" i="5"/>
  <c r="K331659" i="5"/>
  <c r="K331658" i="5"/>
  <c r="K331657" i="5"/>
  <c r="K331656" i="5"/>
  <c r="K331655" i="5"/>
  <c r="K331654" i="5"/>
  <c r="K331653" i="5"/>
  <c r="K331652" i="5"/>
  <c r="K331651" i="5"/>
  <c r="K331650" i="5"/>
  <c r="K331649" i="5"/>
  <c r="K331648" i="5"/>
  <c r="K331647" i="5"/>
  <c r="K331646" i="5"/>
  <c r="K331645" i="5"/>
  <c r="K331644" i="5"/>
  <c r="K331643" i="5"/>
  <c r="K331642" i="5"/>
  <c r="K331641" i="5"/>
  <c r="K331640" i="5"/>
  <c r="K331639" i="5"/>
  <c r="K331638" i="5"/>
  <c r="K331637" i="5"/>
  <c r="K331636" i="5"/>
  <c r="K331635" i="5"/>
  <c r="K331634" i="5"/>
  <c r="K331633" i="5"/>
  <c r="K331632" i="5"/>
  <c r="K331631" i="5"/>
  <c r="K331630" i="5"/>
  <c r="K331629" i="5"/>
  <c r="K331628" i="5"/>
  <c r="K331627" i="5"/>
  <c r="K331626" i="5"/>
  <c r="K331625" i="5"/>
  <c r="K331624" i="5"/>
  <c r="K331623" i="5"/>
  <c r="K331622" i="5"/>
  <c r="K331621" i="5"/>
  <c r="K331620" i="5"/>
  <c r="K331619" i="5"/>
  <c r="K331618" i="5"/>
  <c r="K331617" i="5"/>
  <c r="K331616" i="5"/>
  <c r="K331615" i="5"/>
  <c r="K331614" i="5"/>
  <c r="K331613" i="5"/>
  <c r="K331612" i="5"/>
  <c r="K331611" i="5"/>
  <c r="K331610" i="5"/>
  <c r="K331609" i="5"/>
  <c r="K331608" i="5"/>
  <c r="K331607" i="5"/>
  <c r="K331606" i="5"/>
  <c r="K331605" i="5"/>
  <c r="K331604" i="5"/>
  <c r="K331603" i="5"/>
  <c r="K331602" i="5"/>
  <c r="K331601" i="5"/>
  <c r="K331600" i="5"/>
  <c r="K331599" i="5"/>
  <c r="K331598" i="5"/>
  <c r="K331597" i="5"/>
  <c r="K331596" i="5"/>
  <c r="K331595" i="5"/>
  <c r="K331594" i="5"/>
  <c r="K331593" i="5"/>
  <c r="K331592" i="5"/>
  <c r="K331591" i="5"/>
  <c r="K331590" i="5"/>
  <c r="K331589" i="5"/>
  <c r="K331588" i="5"/>
  <c r="K331587" i="5"/>
  <c r="K331586" i="5"/>
  <c r="K331585" i="5"/>
  <c r="K331584" i="5"/>
  <c r="K331583" i="5"/>
  <c r="K331582" i="5"/>
  <c r="K331581" i="5"/>
  <c r="K331580" i="5"/>
  <c r="K331579" i="5"/>
  <c r="K331578" i="5"/>
  <c r="K331577" i="5"/>
  <c r="K331576" i="5"/>
  <c r="K331575" i="5"/>
  <c r="K331574" i="5"/>
  <c r="K331573" i="5"/>
  <c r="K331572" i="5"/>
  <c r="K331571" i="5"/>
  <c r="K331570" i="5"/>
  <c r="K331569" i="5"/>
  <c r="K331568" i="5"/>
  <c r="K331567" i="5"/>
  <c r="K331566" i="5"/>
  <c r="K331565" i="5"/>
  <c r="K331564" i="5"/>
  <c r="K331563" i="5"/>
  <c r="K331562" i="5"/>
  <c r="K331561" i="5"/>
  <c r="K331560" i="5"/>
  <c r="K331559" i="5"/>
  <c r="K331558" i="5"/>
  <c r="K331557" i="5"/>
  <c r="K331556" i="5"/>
  <c r="K331555" i="5"/>
  <c r="K331554" i="5"/>
  <c r="K331553" i="5"/>
  <c r="K331552" i="5"/>
  <c r="K331551" i="5"/>
  <c r="K331550" i="5"/>
  <c r="K331549" i="5"/>
  <c r="K331548" i="5"/>
  <c r="K331547" i="5"/>
  <c r="K331546" i="5"/>
  <c r="K331545" i="5"/>
  <c r="K331544" i="5"/>
  <c r="K331543" i="5"/>
  <c r="K331542" i="5"/>
  <c r="K331541" i="5"/>
  <c r="K331540" i="5"/>
  <c r="K331539" i="5"/>
  <c r="K331538" i="5"/>
  <c r="K331537" i="5"/>
  <c r="K331536" i="5"/>
  <c r="K331535" i="5"/>
  <c r="K331534" i="5"/>
  <c r="K331533" i="5"/>
  <c r="K331532" i="5"/>
  <c r="K331531" i="5"/>
  <c r="K331530" i="5"/>
  <c r="K331529" i="5"/>
  <c r="K331528" i="5"/>
  <c r="K331527" i="5"/>
  <c r="K331526" i="5"/>
  <c r="K331525" i="5"/>
  <c r="K331524" i="5"/>
  <c r="K331523" i="5"/>
  <c r="K331522" i="5"/>
  <c r="K331521" i="5"/>
  <c r="K331520" i="5"/>
  <c r="K331519" i="5"/>
  <c r="K331518" i="5"/>
  <c r="K331517" i="5"/>
  <c r="K331516" i="5"/>
  <c r="K331515" i="5"/>
  <c r="K331514" i="5"/>
  <c r="K331513" i="5"/>
  <c r="K331512" i="5"/>
  <c r="K331511" i="5"/>
  <c r="K331510" i="5"/>
  <c r="K331509" i="5"/>
  <c r="K331508" i="5"/>
  <c r="K331507" i="5"/>
  <c r="K331506" i="5"/>
  <c r="K331505" i="5"/>
  <c r="K331504" i="5"/>
  <c r="K331503" i="5"/>
  <c r="K331502" i="5"/>
  <c r="K331501" i="5"/>
  <c r="K331500" i="5"/>
  <c r="K331499" i="5"/>
  <c r="K331498" i="5"/>
  <c r="K331497" i="5"/>
  <c r="K331496" i="5"/>
  <c r="K331495" i="5"/>
  <c r="K331494" i="5"/>
  <c r="K331493" i="5"/>
  <c r="K331492" i="5"/>
  <c r="K331491" i="5"/>
  <c r="K331490" i="5"/>
  <c r="K331489" i="5"/>
  <c r="K331488" i="5"/>
  <c r="K331487" i="5"/>
  <c r="K331486" i="5"/>
  <c r="K331485" i="5"/>
  <c r="K331484" i="5"/>
  <c r="K331483" i="5"/>
  <c r="K331482" i="5"/>
  <c r="K331481" i="5"/>
  <c r="K331480" i="5"/>
  <c r="K331479" i="5"/>
  <c r="K331478" i="5"/>
  <c r="K331477" i="5"/>
  <c r="K331476" i="5"/>
  <c r="K331475" i="5"/>
  <c r="K331474" i="5"/>
  <c r="K331473" i="5"/>
  <c r="K331472" i="5"/>
  <c r="K331471" i="5"/>
  <c r="K331470" i="5"/>
  <c r="K331469" i="5"/>
  <c r="K331468" i="5"/>
  <c r="K331467" i="5"/>
  <c r="K331466" i="5"/>
  <c r="K331465" i="5"/>
  <c r="K331464" i="5"/>
  <c r="K331463" i="5"/>
  <c r="K331462" i="5"/>
  <c r="K331461" i="5"/>
  <c r="K331460" i="5"/>
  <c r="K331459" i="5"/>
  <c r="K331458" i="5"/>
  <c r="K331457" i="5"/>
  <c r="K331456" i="5"/>
  <c r="K331455" i="5"/>
  <c r="K331454" i="5"/>
  <c r="K331453" i="5"/>
  <c r="K331452" i="5"/>
  <c r="K331451" i="5"/>
  <c r="K331450" i="5"/>
  <c r="K331449" i="5"/>
  <c r="K331448" i="5"/>
  <c r="K331447" i="5"/>
  <c r="K331446" i="5"/>
  <c r="K331445" i="5"/>
  <c r="K331444" i="5"/>
  <c r="K331443" i="5"/>
  <c r="K331442" i="5"/>
  <c r="K331441" i="5"/>
  <c r="K331440" i="5"/>
  <c r="K331439" i="5"/>
  <c r="K331438" i="5"/>
  <c r="K331437" i="5"/>
  <c r="K331436" i="5"/>
  <c r="K331435" i="5"/>
  <c r="K331434" i="5"/>
  <c r="K331433" i="5"/>
  <c r="K331432" i="5"/>
  <c r="K331431" i="5"/>
  <c r="K331430" i="5"/>
  <c r="K331429" i="5"/>
  <c r="K331428" i="5"/>
  <c r="K331427" i="5"/>
  <c r="K331426" i="5"/>
  <c r="K331425" i="5"/>
  <c r="K331424" i="5"/>
  <c r="K331423" i="5"/>
  <c r="K331422" i="5"/>
  <c r="K331421" i="5"/>
  <c r="K331420" i="5"/>
  <c r="K331419" i="5"/>
  <c r="K331418" i="5"/>
  <c r="K331417" i="5"/>
  <c r="K331416" i="5"/>
  <c r="K331415" i="5"/>
  <c r="K331414" i="5"/>
  <c r="K331413" i="5"/>
  <c r="K331412" i="5"/>
  <c r="K331411" i="5"/>
  <c r="K331410" i="5"/>
  <c r="K331409" i="5"/>
  <c r="K331408" i="5"/>
  <c r="K331407" i="5"/>
  <c r="K331406" i="5"/>
  <c r="K331405" i="5"/>
  <c r="K331404" i="5"/>
  <c r="K331403" i="5"/>
  <c r="K331402" i="5"/>
  <c r="K331401" i="5"/>
  <c r="K331400" i="5"/>
  <c r="K331399" i="5"/>
  <c r="K331398" i="5"/>
  <c r="K331397" i="5"/>
  <c r="K331396" i="5"/>
  <c r="K331395" i="5"/>
  <c r="K331394" i="5"/>
  <c r="K331393" i="5"/>
  <c r="K331392" i="5"/>
  <c r="K331391" i="5"/>
  <c r="K331390" i="5"/>
  <c r="K331389" i="5"/>
  <c r="K331388" i="5"/>
  <c r="K331387" i="5"/>
  <c r="K331386" i="5"/>
  <c r="K331385" i="5"/>
  <c r="K331384" i="5"/>
  <c r="K331383" i="5"/>
  <c r="K331382" i="5"/>
  <c r="K331381" i="5"/>
  <c r="K331380" i="5"/>
  <c r="K331379" i="5"/>
  <c r="K331378" i="5"/>
  <c r="K331377" i="5"/>
  <c r="K331376" i="5"/>
  <c r="K331375" i="5"/>
  <c r="K331374" i="5"/>
  <c r="K331373" i="5"/>
  <c r="K331372" i="5"/>
  <c r="K331371" i="5"/>
  <c r="K331370" i="5"/>
  <c r="K331369" i="5"/>
  <c r="K331368" i="5"/>
  <c r="K331367" i="5"/>
  <c r="K331366" i="5"/>
  <c r="K331365" i="5"/>
  <c r="K331364" i="5"/>
  <c r="K331363" i="5"/>
  <c r="K331362" i="5"/>
  <c r="K331361" i="5"/>
  <c r="K331360" i="5"/>
  <c r="K331359" i="5"/>
  <c r="K331358" i="5"/>
  <c r="K331357" i="5"/>
  <c r="K331356" i="5"/>
  <c r="K331355" i="5"/>
  <c r="K331354" i="5"/>
  <c r="K331353" i="5"/>
  <c r="K331352" i="5"/>
  <c r="K331351" i="5"/>
  <c r="K331350" i="5"/>
  <c r="K331349" i="5"/>
  <c r="K331348" i="5"/>
  <c r="K331347" i="5"/>
  <c r="K331346" i="5"/>
  <c r="K331345" i="5"/>
  <c r="K331344" i="5"/>
  <c r="K331343" i="5"/>
  <c r="K331342" i="5"/>
  <c r="K331341" i="5"/>
  <c r="K331340" i="5"/>
  <c r="K331339" i="5"/>
  <c r="K331338" i="5"/>
  <c r="K331337" i="5"/>
  <c r="K331336" i="5"/>
  <c r="K331335" i="5"/>
  <c r="K331334" i="5"/>
  <c r="K331333" i="5"/>
  <c r="K331332" i="5"/>
  <c r="K331331" i="5"/>
  <c r="K331330" i="5"/>
  <c r="K331329" i="5"/>
  <c r="K331328" i="5"/>
  <c r="K331327" i="5"/>
  <c r="K331326" i="5"/>
  <c r="K331325" i="5"/>
  <c r="K331324" i="5"/>
  <c r="K331323" i="5"/>
  <c r="K331322" i="5"/>
  <c r="K331321" i="5"/>
  <c r="K331320" i="5"/>
  <c r="K331319" i="5"/>
  <c r="K331318" i="5"/>
  <c r="K331317" i="5"/>
  <c r="K331316" i="5"/>
  <c r="K331315" i="5"/>
  <c r="K331314" i="5"/>
  <c r="K331313" i="5"/>
  <c r="K331312" i="5"/>
  <c r="K331311" i="5"/>
  <c r="K331310" i="5"/>
  <c r="K331309" i="5"/>
  <c r="K331308" i="5"/>
  <c r="K331307" i="5"/>
  <c r="K331306" i="5"/>
  <c r="K331305" i="5"/>
  <c r="K331304" i="5"/>
  <c r="K331303" i="5"/>
  <c r="K331302" i="5"/>
  <c r="K331301" i="5"/>
  <c r="K331300" i="5"/>
  <c r="K331299" i="5"/>
  <c r="K331298" i="5"/>
  <c r="K331297" i="5"/>
  <c r="K331296" i="5"/>
  <c r="K331295" i="5"/>
  <c r="K331294" i="5"/>
  <c r="K331293" i="5"/>
  <c r="K331292" i="5"/>
  <c r="K331291" i="5"/>
  <c r="K331290" i="5"/>
  <c r="K331289" i="5"/>
  <c r="K331288" i="5"/>
  <c r="K331287" i="5"/>
  <c r="K331286" i="5"/>
  <c r="K331285" i="5"/>
  <c r="K331284" i="5"/>
  <c r="K331283" i="5"/>
  <c r="K331282" i="5"/>
  <c r="K331281" i="5"/>
  <c r="K331280" i="5"/>
  <c r="K331279" i="5"/>
  <c r="K331278" i="5"/>
  <c r="K331277" i="5"/>
  <c r="K331276" i="5"/>
  <c r="K331275" i="5"/>
  <c r="K331274" i="5"/>
  <c r="K331273" i="5"/>
  <c r="K331272" i="5"/>
  <c r="K331271" i="5"/>
  <c r="K331270" i="5"/>
  <c r="K331269" i="5"/>
  <c r="K331268" i="5"/>
  <c r="K331267" i="5"/>
  <c r="K331266" i="5"/>
  <c r="K331265" i="5"/>
  <c r="K331264" i="5"/>
  <c r="K331263" i="5"/>
  <c r="K331262" i="5"/>
  <c r="K331261" i="5"/>
  <c r="K331260" i="5"/>
  <c r="K331259" i="5"/>
  <c r="K331258" i="5"/>
  <c r="K331257" i="5"/>
  <c r="K331256" i="5"/>
  <c r="K331255" i="5"/>
  <c r="K331254" i="5"/>
  <c r="K331253" i="5"/>
  <c r="K331252" i="5"/>
  <c r="K331251" i="5"/>
  <c r="K331250" i="5"/>
  <c r="K331249" i="5"/>
  <c r="K331248" i="5"/>
  <c r="K331247" i="5"/>
  <c r="K331246" i="5"/>
  <c r="K331245" i="5"/>
  <c r="K331244" i="5"/>
  <c r="K331243" i="5"/>
  <c r="K331242" i="5"/>
  <c r="K331241" i="5"/>
  <c r="K331240" i="5"/>
  <c r="K331239" i="5"/>
  <c r="K331238" i="5"/>
  <c r="K331237" i="5"/>
  <c r="K331236" i="5"/>
  <c r="K331235" i="5"/>
  <c r="K331234" i="5"/>
  <c r="K331233" i="5"/>
  <c r="K331232" i="5"/>
  <c r="K331231" i="5"/>
  <c r="K331230" i="5"/>
  <c r="K331229" i="5"/>
  <c r="K331228" i="5"/>
  <c r="K331227" i="5"/>
  <c r="K331226" i="5"/>
  <c r="K331225" i="5"/>
  <c r="K331224" i="5"/>
  <c r="K331223" i="5"/>
  <c r="K331222" i="5"/>
  <c r="K331221" i="5"/>
  <c r="K331220" i="5"/>
  <c r="K331219" i="5"/>
  <c r="K331218" i="5"/>
  <c r="K331217" i="5"/>
  <c r="K331216" i="5"/>
  <c r="K331215" i="5"/>
  <c r="K331214" i="5"/>
  <c r="K331213" i="5"/>
  <c r="K331212" i="5"/>
  <c r="K331211" i="5"/>
  <c r="K331210" i="5"/>
  <c r="K331209" i="5"/>
  <c r="K331208" i="5"/>
  <c r="K331207" i="5"/>
  <c r="K331206" i="5"/>
  <c r="K331205" i="5"/>
  <c r="K331204" i="5"/>
  <c r="K331203" i="5"/>
  <c r="K331202" i="5"/>
  <c r="K331201" i="5"/>
  <c r="K331200" i="5"/>
  <c r="K331199" i="5"/>
  <c r="K331198" i="5"/>
  <c r="K331197" i="5"/>
  <c r="K331196" i="5"/>
  <c r="K331195" i="5"/>
  <c r="K331194" i="5"/>
  <c r="K331193" i="5"/>
  <c r="K331192" i="5"/>
  <c r="K331191" i="5"/>
  <c r="K331190" i="5"/>
  <c r="K331189" i="5"/>
  <c r="K331188" i="5"/>
  <c r="K331187" i="5"/>
  <c r="K331186" i="5"/>
  <c r="K331185" i="5"/>
  <c r="K331184" i="5"/>
  <c r="K331183" i="5"/>
  <c r="K331182" i="5"/>
  <c r="K331181" i="5"/>
  <c r="K331180" i="5"/>
  <c r="K331179" i="5"/>
  <c r="K331178" i="5"/>
  <c r="K331177" i="5"/>
  <c r="K331176" i="5"/>
  <c r="K331175" i="5"/>
  <c r="K331174" i="5"/>
  <c r="K331173" i="5"/>
  <c r="K331172" i="5"/>
  <c r="K331171" i="5"/>
  <c r="K331170" i="5"/>
  <c r="K331169" i="5"/>
  <c r="K331168" i="5"/>
  <c r="K331167" i="5"/>
  <c r="K331166" i="5"/>
  <c r="K331165" i="5"/>
  <c r="K331164" i="5"/>
  <c r="K331163" i="5"/>
  <c r="K331162" i="5"/>
  <c r="K331161" i="5"/>
  <c r="K331160" i="5"/>
  <c r="K331159" i="5"/>
  <c r="K331158" i="5"/>
  <c r="K331157" i="5"/>
  <c r="K331156" i="5"/>
  <c r="K331155" i="5"/>
  <c r="K331154" i="5"/>
  <c r="K331153" i="5"/>
  <c r="K331152" i="5"/>
  <c r="K331151" i="5"/>
  <c r="K331150" i="5"/>
  <c r="K331149" i="5"/>
  <c r="K331148" i="5"/>
  <c r="K331147" i="5"/>
  <c r="K331146" i="5"/>
  <c r="K331145" i="5"/>
  <c r="K331144" i="5"/>
  <c r="K331143" i="5"/>
  <c r="K331142" i="5"/>
  <c r="K331141" i="5"/>
  <c r="K331140" i="5"/>
  <c r="K331139" i="5"/>
  <c r="K331138" i="5"/>
  <c r="K331137" i="5"/>
  <c r="K331136" i="5"/>
  <c r="K331135" i="5"/>
  <c r="K331134" i="5"/>
  <c r="K331133" i="5"/>
  <c r="K331132" i="5"/>
  <c r="K331131" i="5"/>
  <c r="K331130" i="5"/>
  <c r="K331129" i="5"/>
  <c r="K331128" i="5"/>
  <c r="K331127" i="5"/>
  <c r="K331126" i="5"/>
  <c r="K331125" i="5"/>
  <c r="K331124" i="5"/>
  <c r="K331123" i="5"/>
  <c r="K331122" i="5"/>
  <c r="K331121" i="5"/>
  <c r="K331120" i="5"/>
  <c r="K331119" i="5"/>
  <c r="K331118" i="5"/>
  <c r="K331117" i="5"/>
  <c r="K331116" i="5"/>
  <c r="K331115" i="5"/>
  <c r="K331114" i="5"/>
  <c r="K331113" i="5"/>
  <c r="K331112" i="5"/>
  <c r="K331111" i="5"/>
  <c r="K331110" i="5"/>
  <c r="K331109" i="5"/>
  <c r="K331108" i="5"/>
  <c r="K331107" i="5"/>
  <c r="K331106" i="5"/>
  <c r="K331105" i="5"/>
  <c r="K331104" i="5"/>
  <c r="K331103" i="5"/>
  <c r="K331102" i="5"/>
  <c r="K331101" i="5"/>
  <c r="K331100" i="5"/>
  <c r="K331099" i="5"/>
  <c r="K331098" i="5"/>
  <c r="K331097" i="5"/>
  <c r="K331096" i="5"/>
  <c r="K331095" i="5"/>
  <c r="K331094" i="5"/>
  <c r="K331093" i="5"/>
  <c r="K331092" i="5"/>
  <c r="K331091" i="5"/>
  <c r="K331090" i="5"/>
  <c r="K331089" i="5"/>
  <c r="K331088" i="5"/>
  <c r="K331087" i="5"/>
  <c r="K331086" i="5"/>
  <c r="K331085" i="5"/>
  <c r="K331084" i="5"/>
  <c r="K331083" i="5"/>
  <c r="K331082" i="5"/>
  <c r="K331081" i="5"/>
  <c r="K331080" i="5"/>
  <c r="K331079" i="5"/>
  <c r="K331078" i="5"/>
  <c r="K331077" i="5"/>
  <c r="K331076" i="5"/>
  <c r="K331075" i="5"/>
  <c r="K331074" i="5"/>
  <c r="K331073" i="5"/>
  <c r="K331072" i="5"/>
  <c r="K331071" i="5"/>
  <c r="K331070" i="5"/>
  <c r="K331069" i="5"/>
  <c r="K331068" i="5"/>
  <c r="K331067" i="5"/>
  <c r="K331066" i="5"/>
  <c r="K331065" i="5"/>
  <c r="K331064" i="5"/>
  <c r="K331063" i="5"/>
  <c r="K331062" i="5"/>
  <c r="K331061" i="5"/>
  <c r="K331060" i="5"/>
  <c r="K331059" i="5"/>
  <c r="K331058" i="5"/>
  <c r="K331057" i="5"/>
  <c r="K331056" i="5"/>
  <c r="K331055" i="5"/>
  <c r="K331054" i="5"/>
  <c r="K331053" i="5"/>
  <c r="K331052" i="5"/>
  <c r="K331051" i="5"/>
  <c r="K331050" i="5"/>
  <c r="K331049" i="5"/>
  <c r="K331048" i="5"/>
  <c r="K331047" i="5"/>
  <c r="K331046" i="5"/>
  <c r="K331045" i="5"/>
  <c r="K331044" i="5"/>
  <c r="K331043" i="5"/>
  <c r="K331042" i="5"/>
  <c r="K331041" i="5"/>
  <c r="K331040" i="5"/>
  <c r="K331039" i="5"/>
  <c r="K331038" i="5"/>
  <c r="K331037" i="5"/>
  <c r="K331036" i="5"/>
  <c r="K331035" i="5"/>
  <c r="K331034" i="5"/>
  <c r="K331033" i="5"/>
  <c r="K331032" i="5"/>
  <c r="K331031" i="5"/>
  <c r="K331030" i="5"/>
  <c r="K331029" i="5"/>
  <c r="K331028" i="5"/>
  <c r="K331027" i="5"/>
  <c r="K331026" i="5"/>
  <c r="K331025" i="5"/>
  <c r="K331024" i="5"/>
  <c r="K331023" i="5"/>
  <c r="K331022" i="5"/>
  <c r="K331021" i="5"/>
  <c r="K331020" i="5"/>
  <c r="K331019" i="5"/>
  <c r="K331018" i="5"/>
  <c r="K331017" i="5"/>
  <c r="K331016" i="5"/>
  <c r="K331015" i="5"/>
  <c r="K331014" i="5"/>
  <c r="K331013" i="5"/>
  <c r="K331012" i="5"/>
  <c r="K331011" i="5"/>
  <c r="K331010" i="5"/>
  <c r="K331009" i="5"/>
  <c r="K331008" i="5"/>
  <c r="K331007" i="5"/>
  <c r="K331006" i="5"/>
  <c r="K331005" i="5"/>
  <c r="K331004" i="5"/>
  <c r="K331003" i="5"/>
  <c r="K331002" i="5"/>
  <c r="K331001" i="5"/>
  <c r="K331000" i="5"/>
  <c r="K330999" i="5"/>
  <c r="K330998" i="5"/>
  <c r="K330997" i="5"/>
  <c r="K330996" i="5"/>
  <c r="K330995" i="5"/>
  <c r="K330994" i="5"/>
  <c r="K330993" i="5"/>
  <c r="K330992" i="5"/>
  <c r="K330991" i="5"/>
  <c r="K330990" i="5"/>
  <c r="K330989" i="5"/>
  <c r="K330988" i="5"/>
  <c r="K330987" i="5"/>
  <c r="K330986" i="5"/>
  <c r="K330985" i="5"/>
  <c r="K330984" i="5"/>
  <c r="K330983" i="5"/>
  <c r="K330982" i="5"/>
  <c r="K330981" i="5"/>
  <c r="K330980" i="5"/>
  <c r="K330979" i="5"/>
  <c r="K330978" i="5"/>
  <c r="K330977" i="5"/>
  <c r="K330976" i="5"/>
  <c r="K330975" i="5"/>
  <c r="K330974" i="5"/>
  <c r="K330973" i="5"/>
  <c r="K330972" i="5"/>
  <c r="K330971" i="5"/>
  <c r="K330970" i="5"/>
  <c r="K330969" i="5"/>
  <c r="K330968" i="5"/>
  <c r="K330967" i="5"/>
  <c r="K330966" i="5"/>
  <c r="K330965" i="5"/>
  <c r="K330964" i="5"/>
  <c r="K330963" i="5"/>
  <c r="K330962" i="5"/>
  <c r="K330961" i="5"/>
  <c r="K330960" i="5"/>
  <c r="K330959" i="5"/>
  <c r="K330958" i="5"/>
  <c r="K330957" i="5"/>
  <c r="K330956" i="5"/>
  <c r="K330955" i="5"/>
  <c r="K330954" i="5"/>
  <c r="K330953" i="5"/>
  <c r="K330952" i="5"/>
  <c r="K330951" i="5"/>
  <c r="K330950" i="5"/>
  <c r="K330949" i="5"/>
  <c r="K330948" i="5"/>
  <c r="K330947" i="5"/>
  <c r="K330946" i="5"/>
  <c r="K330945" i="5"/>
  <c r="K330944" i="5"/>
  <c r="K330943" i="5"/>
  <c r="K330942" i="5"/>
  <c r="K330941" i="5"/>
  <c r="K330940" i="5"/>
  <c r="K330939" i="5"/>
  <c r="K330938" i="5"/>
  <c r="K330937" i="5"/>
  <c r="K330936" i="5"/>
  <c r="K330935" i="5"/>
  <c r="K330934" i="5"/>
  <c r="K330933" i="5"/>
  <c r="K330932" i="5"/>
  <c r="K330931" i="5"/>
  <c r="K330930" i="5"/>
  <c r="K330929" i="5"/>
  <c r="K330928" i="5"/>
  <c r="K330927" i="5"/>
  <c r="K330926" i="5"/>
  <c r="K330925" i="5"/>
  <c r="K330924" i="5"/>
  <c r="K330923" i="5"/>
  <c r="K330922" i="5"/>
  <c r="K330921" i="5"/>
  <c r="K330920" i="5"/>
  <c r="K330919" i="5"/>
  <c r="K330918" i="5"/>
  <c r="K330917" i="5"/>
  <c r="K330916" i="5"/>
  <c r="K330915" i="5"/>
  <c r="K330914" i="5"/>
  <c r="K330913" i="5"/>
  <c r="K330912" i="5"/>
  <c r="K330911" i="5"/>
  <c r="K330910" i="5"/>
  <c r="K330909" i="5"/>
  <c r="K330908" i="5"/>
  <c r="K330907" i="5"/>
  <c r="K330906" i="5"/>
  <c r="K330905" i="5"/>
  <c r="K330904" i="5"/>
  <c r="K330903" i="5"/>
  <c r="K330902" i="5"/>
  <c r="K330901" i="5"/>
  <c r="K330900" i="5"/>
  <c r="K330899" i="5"/>
  <c r="K330898" i="5"/>
  <c r="K330897" i="5"/>
  <c r="K330896" i="5"/>
  <c r="K330895" i="5"/>
  <c r="K330894" i="5"/>
  <c r="K330893" i="5"/>
  <c r="K330892" i="5"/>
  <c r="K330891" i="5"/>
  <c r="K330890" i="5"/>
  <c r="K330889" i="5"/>
  <c r="K330888" i="5"/>
  <c r="K330887" i="5"/>
  <c r="K330886" i="5"/>
  <c r="K330885" i="5"/>
  <c r="K330884" i="5"/>
  <c r="K330883" i="5"/>
  <c r="K330882" i="5"/>
  <c r="K330881" i="5"/>
  <c r="K330880" i="5"/>
  <c r="K330879" i="5"/>
  <c r="K330878" i="5"/>
  <c r="K330877" i="5"/>
  <c r="K330876" i="5"/>
  <c r="K330875" i="5"/>
  <c r="K330874" i="5"/>
  <c r="K330873" i="5"/>
  <c r="K330872" i="5"/>
  <c r="K330871" i="5"/>
  <c r="K330870" i="5"/>
  <c r="K330869" i="5"/>
  <c r="K330868" i="5"/>
  <c r="K330867" i="5"/>
  <c r="K330866" i="5"/>
  <c r="K330865" i="5"/>
  <c r="K330864" i="5"/>
  <c r="K330863" i="5"/>
  <c r="K330862" i="5"/>
  <c r="K330861" i="5"/>
  <c r="K330860" i="5"/>
  <c r="K330859" i="5"/>
  <c r="K330858" i="5"/>
  <c r="K330857" i="5"/>
  <c r="K330856" i="5"/>
  <c r="K330855" i="5"/>
  <c r="K330854" i="5"/>
  <c r="K330853" i="5"/>
  <c r="K330852" i="5"/>
  <c r="K330851" i="5"/>
  <c r="K330850" i="5"/>
  <c r="K330849" i="5"/>
  <c r="K330848" i="5"/>
  <c r="K330847" i="5"/>
  <c r="K330846" i="5"/>
  <c r="K330845" i="5"/>
  <c r="K330844" i="5"/>
  <c r="K330843" i="5"/>
  <c r="K330842" i="5"/>
  <c r="K330841" i="5"/>
  <c r="K330840" i="5"/>
  <c r="K330839" i="5"/>
  <c r="K330838" i="5"/>
  <c r="K330837" i="5"/>
  <c r="K330836" i="5"/>
  <c r="K330835" i="5"/>
  <c r="K330834" i="5"/>
  <c r="K330833" i="5"/>
  <c r="K330832" i="5"/>
  <c r="K330831" i="5"/>
  <c r="K330830" i="5"/>
  <c r="K330829" i="5"/>
  <c r="K330828" i="5"/>
  <c r="K330827" i="5"/>
  <c r="K330826" i="5"/>
  <c r="K330825" i="5"/>
  <c r="K330824" i="5"/>
  <c r="K330823" i="5"/>
  <c r="K330822" i="5"/>
  <c r="K330821" i="5"/>
  <c r="K330820" i="5"/>
  <c r="K330819" i="5"/>
  <c r="K330818" i="5"/>
  <c r="K330817" i="5"/>
  <c r="K330816" i="5"/>
  <c r="K330815" i="5"/>
  <c r="K330814" i="5"/>
  <c r="K330813" i="5"/>
  <c r="K330812" i="5"/>
  <c r="K330811" i="5"/>
  <c r="K330810" i="5"/>
  <c r="K330809" i="5"/>
  <c r="K330808" i="5"/>
  <c r="K330807" i="5"/>
  <c r="K330806" i="5"/>
  <c r="K330805" i="5"/>
  <c r="K330804" i="5"/>
  <c r="K330803" i="5"/>
  <c r="K330802" i="5"/>
  <c r="K330801" i="5"/>
  <c r="K330800" i="5"/>
  <c r="K330799" i="5"/>
  <c r="K330798" i="5"/>
  <c r="K330797" i="5"/>
  <c r="K330796" i="5"/>
  <c r="K330795" i="5"/>
  <c r="K330794" i="5"/>
  <c r="K330793" i="5"/>
  <c r="K330792" i="5"/>
  <c r="K330791" i="5"/>
  <c r="K330790" i="5"/>
  <c r="K330789" i="5"/>
  <c r="K330788" i="5"/>
  <c r="K330787" i="5"/>
  <c r="K330786" i="5"/>
  <c r="K330785" i="5"/>
  <c r="K330784" i="5"/>
  <c r="K330783" i="5"/>
  <c r="K330782" i="5"/>
  <c r="K330781" i="5"/>
  <c r="K330780" i="5"/>
  <c r="K330779" i="5"/>
  <c r="K330778" i="5"/>
  <c r="K330777" i="5"/>
  <c r="K330776" i="5"/>
  <c r="K330775" i="5"/>
  <c r="K330774" i="5"/>
  <c r="K330773" i="5"/>
  <c r="K330772" i="5"/>
  <c r="K330771" i="5"/>
  <c r="K330770" i="5"/>
  <c r="K330769" i="5"/>
  <c r="K330768" i="5"/>
  <c r="K330767" i="5"/>
  <c r="K330766" i="5"/>
  <c r="K330765" i="5"/>
  <c r="K330764" i="5"/>
  <c r="K330763" i="5"/>
  <c r="K330762" i="5"/>
  <c r="K330761" i="5"/>
  <c r="K330760" i="5"/>
  <c r="K330759" i="5"/>
  <c r="K330758" i="5"/>
  <c r="K330757" i="5"/>
  <c r="K330756" i="5"/>
  <c r="K330755" i="5"/>
  <c r="K330754" i="5"/>
  <c r="K330753" i="5"/>
  <c r="K330752" i="5"/>
  <c r="K330751" i="5"/>
  <c r="K330750" i="5"/>
  <c r="K330749" i="5"/>
  <c r="K330748" i="5"/>
  <c r="K330747" i="5"/>
  <c r="K330746" i="5"/>
  <c r="K330745" i="5"/>
  <c r="K330744" i="5"/>
  <c r="K330743" i="5"/>
  <c r="K330742" i="5"/>
  <c r="K330741" i="5"/>
  <c r="K330740" i="5"/>
  <c r="K330739" i="5"/>
  <c r="K330738" i="5"/>
  <c r="K330737" i="5"/>
  <c r="K330736" i="5"/>
  <c r="K330735" i="5"/>
  <c r="K330734" i="5"/>
  <c r="K330733" i="5"/>
  <c r="K330732" i="5"/>
  <c r="K330731" i="5"/>
  <c r="K330730" i="5"/>
  <c r="K330729" i="5"/>
  <c r="K330728" i="5"/>
  <c r="K330727" i="5"/>
  <c r="K330726" i="5"/>
  <c r="K330725" i="5"/>
  <c r="K330724" i="5"/>
  <c r="K330723" i="5"/>
  <c r="K330722" i="5"/>
  <c r="K330721" i="5"/>
  <c r="K330720" i="5"/>
  <c r="K330719" i="5"/>
  <c r="K330718" i="5"/>
  <c r="K330717" i="5"/>
  <c r="K330716" i="5"/>
  <c r="K330715" i="5"/>
  <c r="K330714" i="5"/>
  <c r="K330713" i="5"/>
  <c r="K330712" i="5"/>
  <c r="K330711" i="5"/>
  <c r="K330710" i="5"/>
  <c r="K330709" i="5"/>
  <c r="K330708" i="5"/>
  <c r="K330707" i="5"/>
  <c r="K330706" i="5"/>
  <c r="K330705" i="5"/>
  <c r="K330704" i="5"/>
  <c r="K330703" i="5"/>
  <c r="K330702" i="5"/>
  <c r="K330701" i="5"/>
  <c r="K330700" i="5"/>
  <c r="K330699" i="5"/>
  <c r="K330698" i="5"/>
  <c r="K330697" i="5"/>
  <c r="K330696" i="5"/>
  <c r="K330695" i="5"/>
  <c r="K330694" i="5"/>
  <c r="K330693" i="5"/>
  <c r="K330692" i="5"/>
  <c r="K330691" i="5"/>
  <c r="K330690" i="5"/>
  <c r="K330689" i="5"/>
  <c r="K330688" i="5"/>
  <c r="K330687" i="5"/>
  <c r="K330686" i="5"/>
  <c r="K330685" i="5"/>
  <c r="K330684" i="5"/>
  <c r="K330683" i="5"/>
  <c r="K330682" i="5"/>
  <c r="K330681" i="5"/>
  <c r="K330680" i="5"/>
  <c r="K330679" i="5"/>
  <c r="K330678" i="5"/>
  <c r="K330677" i="5"/>
  <c r="K330676" i="5"/>
  <c r="K330675" i="5"/>
  <c r="K330674" i="5"/>
  <c r="K330673" i="5"/>
  <c r="K330672" i="5"/>
  <c r="K330671" i="5"/>
  <c r="K330670" i="5"/>
  <c r="K330669" i="5"/>
  <c r="K330668" i="5"/>
  <c r="K330667" i="5"/>
  <c r="K330666" i="5"/>
  <c r="K330665" i="5"/>
  <c r="K330664" i="5"/>
  <c r="K330663" i="5"/>
  <c r="K330662" i="5"/>
  <c r="K330661" i="5"/>
  <c r="K330660" i="5"/>
  <c r="K330659" i="5"/>
  <c r="K330658" i="5"/>
  <c r="K330657" i="5"/>
  <c r="K330656" i="5"/>
  <c r="K330655" i="5"/>
  <c r="K330654" i="5"/>
  <c r="K330653" i="5"/>
  <c r="K330652" i="5"/>
  <c r="K330651" i="5"/>
  <c r="K330650" i="5"/>
  <c r="K330649" i="5"/>
  <c r="K330648" i="5"/>
  <c r="K330647" i="5"/>
  <c r="K330646" i="5"/>
  <c r="K330645" i="5"/>
  <c r="K330644" i="5"/>
  <c r="K330643" i="5"/>
  <c r="K330642" i="5"/>
  <c r="K330641" i="5"/>
  <c r="K330640" i="5"/>
  <c r="K330639" i="5"/>
  <c r="K330638" i="5"/>
  <c r="K330637" i="5"/>
  <c r="K330636" i="5"/>
  <c r="K330635" i="5"/>
  <c r="K330634" i="5"/>
  <c r="K330633" i="5"/>
  <c r="K330632" i="5"/>
  <c r="K330631" i="5"/>
  <c r="K330630" i="5"/>
  <c r="K330629" i="5"/>
  <c r="K330628" i="5"/>
  <c r="K330627" i="5"/>
  <c r="K330626" i="5"/>
  <c r="K330625" i="5"/>
  <c r="K330624" i="5"/>
  <c r="K330623" i="5"/>
  <c r="K330622" i="5"/>
  <c r="K330621" i="5"/>
  <c r="K330620" i="5"/>
  <c r="K330619" i="5"/>
  <c r="K330618" i="5"/>
  <c r="K330617" i="5"/>
  <c r="K330616" i="5"/>
  <c r="K330615" i="5"/>
  <c r="K330614" i="5"/>
  <c r="K330613" i="5"/>
  <c r="K330612" i="5"/>
  <c r="K330611" i="5"/>
  <c r="K330610" i="5"/>
  <c r="K330609" i="5"/>
  <c r="K330608" i="5"/>
  <c r="K330607" i="5"/>
  <c r="K330606" i="5"/>
  <c r="K330605" i="5"/>
  <c r="K330604" i="5"/>
  <c r="K330603" i="5"/>
  <c r="K330602" i="5"/>
  <c r="K330601" i="5"/>
  <c r="K330600" i="5"/>
  <c r="K330599" i="5"/>
  <c r="K330598" i="5"/>
  <c r="K330597" i="5"/>
  <c r="K330596" i="5"/>
  <c r="K330595" i="5"/>
  <c r="K330594" i="5"/>
  <c r="K330593" i="5"/>
  <c r="K330592" i="5"/>
  <c r="K330591" i="5"/>
  <c r="K330590" i="5"/>
  <c r="K330589" i="5"/>
  <c r="K330588" i="5"/>
  <c r="K330587" i="5"/>
  <c r="K330586" i="5"/>
  <c r="K330585" i="5"/>
  <c r="K330584" i="5"/>
  <c r="K330583" i="5"/>
  <c r="K330582" i="5"/>
  <c r="K330581" i="5"/>
  <c r="K330580" i="5"/>
  <c r="K330579" i="5"/>
  <c r="K330578" i="5"/>
  <c r="K330577" i="5"/>
  <c r="K330576" i="5"/>
  <c r="K330575" i="5"/>
  <c r="K330574" i="5"/>
  <c r="K330573" i="5"/>
  <c r="K330572" i="5"/>
  <c r="K330571" i="5"/>
  <c r="K330570" i="5"/>
  <c r="K330569" i="5"/>
  <c r="K330568" i="5"/>
  <c r="K330567" i="5"/>
  <c r="K330566" i="5"/>
  <c r="K330565" i="5"/>
  <c r="K330564" i="5"/>
  <c r="K330563" i="5"/>
  <c r="K330562" i="5"/>
  <c r="K330561" i="5"/>
  <c r="K330560" i="5"/>
  <c r="K330559" i="5"/>
  <c r="K330558" i="5"/>
  <c r="K330557" i="5"/>
  <c r="K330556" i="5"/>
  <c r="K330555" i="5"/>
  <c r="K330554" i="5"/>
  <c r="K330553" i="5"/>
  <c r="K330552" i="5"/>
  <c r="K330551" i="5"/>
  <c r="K330550" i="5"/>
  <c r="K330549" i="5"/>
  <c r="K330548" i="5"/>
  <c r="K330547" i="5"/>
  <c r="K330546" i="5"/>
  <c r="K330545" i="5"/>
  <c r="K330544" i="5"/>
  <c r="K330543" i="5"/>
  <c r="K330542" i="5"/>
  <c r="K330541" i="5"/>
  <c r="K330540" i="5"/>
  <c r="K330539" i="5"/>
  <c r="K330538" i="5"/>
  <c r="K330537" i="5"/>
  <c r="K330536" i="5"/>
  <c r="K330535" i="5"/>
  <c r="K330534" i="5"/>
  <c r="K330533" i="5"/>
  <c r="K330532" i="5"/>
  <c r="K330531" i="5"/>
  <c r="K330530" i="5"/>
  <c r="K330529" i="5"/>
  <c r="K330528" i="5"/>
  <c r="K330527" i="5"/>
  <c r="K330526" i="5"/>
  <c r="K330525" i="5"/>
  <c r="K330524" i="5"/>
  <c r="K330523" i="5"/>
  <c r="K330522" i="5"/>
  <c r="K330521" i="5"/>
  <c r="K330520" i="5"/>
  <c r="K330519" i="5"/>
  <c r="K330518" i="5"/>
  <c r="K330517" i="5"/>
  <c r="K330516" i="5"/>
  <c r="K330515" i="5"/>
  <c r="K330514" i="5"/>
  <c r="K330513" i="5"/>
  <c r="K330512" i="5"/>
  <c r="K330511" i="5"/>
  <c r="K330510" i="5"/>
  <c r="K330509" i="5"/>
  <c r="K330508" i="5"/>
  <c r="K330507" i="5"/>
  <c r="K330506" i="5"/>
  <c r="K330505" i="5"/>
  <c r="K330504" i="5"/>
  <c r="K330503" i="5"/>
  <c r="K330502" i="5"/>
  <c r="K330501" i="5"/>
  <c r="K330500" i="5"/>
  <c r="K330499" i="5"/>
  <c r="K330498" i="5"/>
  <c r="K330497" i="5"/>
  <c r="K330496" i="5"/>
  <c r="K330495" i="5"/>
  <c r="K330494" i="5"/>
  <c r="K330493" i="5"/>
  <c r="K330492" i="5"/>
  <c r="K330491" i="5"/>
  <c r="K330490" i="5"/>
  <c r="K330489" i="5"/>
  <c r="K330488" i="5"/>
  <c r="K330487" i="5"/>
  <c r="K330486" i="5"/>
  <c r="K330485" i="5"/>
  <c r="K330484" i="5"/>
  <c r="K330483" i="5"/>
  <c r="K330482" i="5"/>
  <c r="K330481" i="5"/>
  <c r="K330480" i="5"/>
  <c r="K330479" i="5"/>
  <c r="K330478" i="5"/>
  <c r="K330477" i="5"/>
  <c r="K330476" i="5"/>
  <c r="K330475" i="5"/>
  <c r="K330474" i="5"/>
  <c r="K330473" i="5"/>
  <c r="K330472" i="5"/>
  <c r="K330471" i="5"/>
  <c r="K330470" i="5"/>
  <c r="K330469" i="5"/>
  <c r="K330468" i="5"/>
  <c r="K330467" i="5"/>
  <c r="K330466" i="5"/>
  <c r="K330465" i="5"/>
  <c r="K330464" i="5"/>
  <c r="K330463" i="5"/>
  <c r="K330462" i="5"/>
  <c r="K330461" i="5"/>
  <c r="K330460" i="5"/>
  <c r="K330459" i="5"/>
  <c r="K330458" i="5"/>
  <c r="K330457" i="5"/>
  <c r="K330456" i="5"/>
  <c r="K330455" i="5"/>
  <c r="K330454" i="5"/>
  <c r="K330453" i="5"/>
  <c r="K330452" i="5"/>
  <c r="K330451" i="5"/>
  <c r="K330450" i="5"/>
  <c r="K330449" i="5"/>
  <c r="K330448" i="5"/>
  <c r="K330447" i="5"/>
  <c r="K330446" i="5"/>
  <c r="K330445" i="5"/>
  <c r="K330444" i="5"/>
  <c r="K330443" i="5"/>
  <c r="K330442" i="5"/>
  <c r="K330441" i="5"/>
  <c r="K330440" i="5"/>
  <c r="K330439" i="5"/>
  <c r="K330438" i="5"/>
  <c r="K330437" i="5"/>
  <c r="K330436" i="5"/>
  <c r="K330435" i="5"/>
  <c r="K330434" i="5"/>
  <c r="K330433" i="5"/>
  <c r="K330432" i="5"/>
  <c r="K330431" i="5"/>
  <c r="K330430" i="5"/>
  <c r="K330429" i="5"/>
  <c r="K330428" i="5"/>
  <c r="K330427" i="5"/>
  <c r="K330426" i="5"/>
  <c r="K330425" i="5"/>
  <c r="K330424" i="5"/>
  <c r="K330423" i="5"/>
  <c r="K330422" i="5"/>
  <c r="K330421" i="5"/>
  <c r="K330420" i="5"/>
  <c r="K330419" i="5"/>
  <c r="K330418" i="5"/>
  <c r="K330417" i="5"/>
  <c r="K330416" i="5"/>
  <c r="K330415" i="5"/>
  <c r="K330414" i="5"/>
  <c r="K330413" i="5"/>
  <c r="K330412" i="5"/>
  <c r="K330411" i="5"/>
  <c r="K330410" i="5"/>
  <c r="K330409" i="5"/>
  <c r="K330408" i="5"/>
  <c r="K330407" i="5"/>
  <c r="K330406" i="5"/>
  <c r="K330405" i="5"/>
  <c r="K330404" i="5"/>
  <c r="K330403" i="5"/>
  <c r="K330402" i="5"/>
  <c r="K330401" i="5"/>
  <c r="K330400" i="5"/>
  <c r="K330399" i="5"/>
  <c r="K330398" i="5"/>
  <c r="K330397" i="5"/>
  <c r="K330396" i="5"/>
  <c r="K330395" i="5"/>
  <c r="K330394" i="5"/>
  <c r="K330393" i="5"/>
  <c r="K330392" i="5"/>
  <c r="K330391" i="5"/>
  <c r="K330390" i="5"/>
  <c r="K330389" i="5"/>
  <c r="K330388" i="5"/>
  <c r="K330387" i="5"/>
  <c r="K330386" i="5"/>
  <c r="K330385" i="5"/>
  <c r="K330384" i="5"/>
  <c r="K330383" i="5"/>
  <c r="K330382" i="5"/>
  <c r="K330381" i="5"/>
  <c r="K330380" i="5"/>
  <c r="K330379" i="5"/>
  <c r="K330378" i="5"/>
  <c r="K330377" i="5"/>
  <c r="K330376" i="5"/>
  <c r="K330375" i="5"/>
  <c r="K330374" i="5"/>
  <c r="K330373" i="5"/>
  <c r="K330372" i="5"/>
  <c r="K330371" i="5"/>
  <c r="K330370" i="5"/>
  <c r="K330369" i="5"/>
  <c r="K330368" i="5"/>
  <c r="K330367" i="5"/>
  <c r="K330366" i="5"/>
  <c r="K330365" i="5"/>
  <c r="K330364" i="5"/>
  <c r="K330363" i="5"/>
  <c r="K330362" i="5"/>
  <c r="K330361" i="5"/>
  <c r="K330360" i="5"/>
  <c r="K330359" i="5"/>
  <c r="K330358" i="5"/>
  <c r="K330357" i="5"/>
  <c r="K330356" i="5"/>
  <c r="K330355" i="5"/>
  <c r="K330354" i="5"/>
  <c r="K330353" i="5"/>
  <c r="K330352" i="5"/>
  <c r="K330351" i="5"/>
  <c r="K330350" i="5"/>
  <c r="K330349" i="5"/>
  <c r="K330348" i="5"/>
  <c r="K330347" i="5"/>
  <c r="K330346" i="5"/>
  <c r="K330345" i="5"/>
  <c r="K330344" i="5"/>
  <c r="K330343" i="5"/>
  <c r="K330342" i="5"/>
  <c r="K330341" i="5"/>
  <c r="K330340" i="5"/>
  <c r="K330339" i="5"/>
  <c r="K330338" i="5"/>
  <c r="K330337" i="5"/>
  <c r="K330336" i="5"/>
  <c r="K330335" i="5"/>
  <c r="K330334" i="5"/>
  <c r="K330333" i="5"/>
  <c r="K330332" i="5"/>
  <c r="K330331" i="5"/>
  <c r="K330330" i="5"/>
  <c r="K330329" i="5"/>
  <c r="K330328" i="5"/>
  <c r="K330327" i="5"/>
  <c r="K330326" i="5"/>
  <c r="K330325" i="5"/>
  <c r="K330324" i="5"/>
  <c r="K330323" i="5"/>
  <c r="K330322" i="5"/>
  <c r="K330321" i="5"/>
  <c r="K330320" i="5"/>
  <c r="K330319" i="5"/>
  <c r="K330318" i="5"/>
  <c r="K330317" i="5"/>
  <c r="K330316" i="5"/>
  <c r="K330315" i="5"/>
  <c r="K330314" i="5"/>
  <c r="K330313" i="5"/>
  <c r="K330312" i="5"/>
  <c r="K330311" i="5"/>
  <c r="K330310" i="5"/>
  <c r="K330309" i="5"/>
  <c r="K330308" i="5"/>
  <c r="K330307" i="5"/>
  <c r="K330306" i="5"/>
  <c r="K330305" i="5"/>
  <c r="K330304" i="5"/>
  <c r="K330303" i="5"/>
  <c r="K330302" i="5"/>
  <c r="K330301" i="5"/>
  <c r="K330300" i="5"/>
  <c r="K330299" i="5"/>
  <c r="K330298" i="5"/>
  <c r="K330297" i="5"/>
  <c r="K330296" i="5"/>
  <c r="K330295" i="5"/>
  <c r="K330294" i="5"/>
  <c r="K330293" i="5"/>
  <c r="K330292" i="5"/>
  <c r="K330291" i="5"/>
  <c r="K330290" i="5"/>
  <c r="K330289" i="5"/>
  <c r="K330288" i="5"/>
  <c r="K330287" i="5"/>
  <c r="K330286" i="5"/>
  <c r="K330285" i="5"/>
  <c r="K330284" i="5"/>
  <c r="K330283" i="5"/>
  <c r="K330282" i="5"/>
  <c r="K330281" i="5"/>
  <c r="K330280" i="5"/>
  <c r="K330279" i="5"/>
  <c r="K330278" i="5"/>
  <c r="K330277" i="5"/>
  <c r="K330276" i="5"/>
  <c r="K330275" i="5"/>
  <c r="K330274" i="5"/>
  <c r="K330273" i="5"/>
  <c r="K330272" i="5"/>
  <c r="K330271" i="5"/>
  <c r="K330270" i="5"/>
  <c r="K330269" i="5"/>
  <c r="K330268" i="5"/>
  <c r="K330267" i="5"/>
  <c r="K330266" i="5"/>
  <c r="K330265" i="5"/>
  <c r="K330264" i="5"/>
  <c r="K330263" i="5"/>
  <c r="K330262" i="5"/>
  <c r="K330261" i="5"/>
  <c r="K330260" i="5"/>
  <c r="K330259" i="5"/>
  <c r="K330258" i="5"/>
  <c r="K330257" i="5"/>
  <c r="K330256" i="5"/>
  <c r="K330255" i="5"/>
  <c r="K330254" i="5"/>
  <c r="K330253" i="5"/>
  <c r="K330252" i="5"/>
  <c r="K330251" i="5"/>
  <c r="K330250" i="5"/>
  <c r="K330249" i="5"/>
  <c r="K330248" i="5"/>
  <c r="K330247" i="5"/>
  <c r="K330246" i="5"/>
  <c r="K330245" i="5"/>
  <c r="K330244" i="5"/>
  <c r="K330243" i="5"/>
  <c r="K330242" i="5"/>
  <c r="K330241" i="5"/>
  <c r="K330240" i="5"/>
  <c r="K330239" i="5"/>
  <c r="K330238" i="5"/>
  <c r="K330237" i="5"/>
  <c r="K330236" i="5"/>
  <c r="K330235" i="5"/>
  <c r="K330234" i="5"/>
  <c r="K330233" i="5"/>
  <c r="K330232" i="5"/>
  <c r="K330231" i="5"/>
  <c r="K330230" i="5"/>
  <c r="K330229" i="5"/>
  <c r="K330228" i="5"/>
  <c r="K330227" i="5"/>
  <c r="K330226" i="5"/>
  <c r="K330225" i="5"/>
  <c r="K330224" i="5"/>
  <c r="K330223" i="5"/>
  <c r="K330222" i="5"/>
  <c r="K330221" i="5"/>
  <c r="K330220" i="5"/>
  <c r="K330219" i="5"/>
  <c r="K330218" i="5"/>
  <c r="K330217" i="5"/>
  <c r="K330216" i="5"/>
  <c r="K330215" i="5"/>
  <c r="K330214" i="5"/>
  <c r="K330213" i="5"/>
  <c r="K330212" i="5"/>
  <c r="K330211" i="5"/>
  <c r="K330210" i="5"/>
  <c r="K330209" i="5"/>
  <c r="K330208" i="5"/>
  <c r="K330207" i="5"/>
  <c r="K330206" i="5"/>
  <c r="K330205" i="5"/>
  <c r="K330204" i="5"/>
  <c r="K330203" i="5"/>
  <c r="K330202" i="5"/>
  <c r="K330201" i="5"/>
  <c r="K330200" i="5"/>
  <c r="K330199" i="5"/>
  <c r="K330198" i="5"/>
  <c r="K330197" i="5"/>
  <c r="K330196" i="5"/>
  <c r="K330195" i="5"/>
  <c r="K330194" i="5"/>
  <c r="K330193" i="5"/>
  <c r="K330192" i="5"/>
  <c r="K330191" i="5"/>
  <c r="K330190" i="5"/>
  <c r="K330189" i="5"/>
  <c r="K330188" i="5"/>
  <c r="K330187" i="5"/>
  <c r="K330186" i="5"/>
  <c r="K330185" i="5"/>
  <c r="K330184" i="5"/>
  <c r="K330183" i="5"/>
  <c r="K330182" i="5"/>
  <c r="K330181" i="5"/>
  <c r="K330180" i="5"/>
  <c r="K330179" i="5"/>
  <c r="K330178" i="5"/>
  <c r="K330177" i="5"/>
  <c r="K330176" i="5"/>
  <c r="K330175" i="5"/>
  <c r="K330174" i="5"/>
  <c r="K330173" i="5"/>
  <c r="K330172" i="5"/>
  <c r="K330171" i="5"/>
  <c r="K330170" i="5"/>
  <c r="K330169" i="5"/>
  <c r="K330168" i="5"/>
  <c r="K330167" i="5"/>
  <c r="K330166" i="5"/>
  <c r="K330165" i="5"/>
  <c r="K330164" i="5"/>
  <c r="K330163" i="5"/>
  <c r="K330162" i="5"/>
  <c r="K330161" i="5"/>
  <c r="K330160" i="5"/>
  <c r="K330159" i="5"/>
  <c r="K330158" i="5"/>
  <c r="K330157" i="5"/>
  <c r="K330156" i="5"/>
  <c r="K330155" i="5"/>
  <c r="K330154" i="5"/>
  <c r="K330153" i="5"/>
  <c r="K330152" i="5"/>
  <c r="K330151" i="5"/>
  <c r="K330150" i="5"/>
  <c r="K330149" i="5"/>
  <c r="K330148" i="5"/>
  <c r="K330147" i="5"/>
  <c r="K330146" i="5"/>
  <c r="K330145" i="5"/>
  <c r="K330144" i="5"/>
  <c r="K330143" i="5"/>
  <c r="K330142" i="5"/>
  <c r="K330141" i="5"/>
  <c r="K330140" i="5"/>
  <c r="K330139" i="5"/>
  <c r="K330138" i="5"/>
  <c r="K330137" i="5"/>
  <c r="K330136" i="5"/>
  <c r="K330135" i="5"/>
  <c r="K330134" i="5"/>
  <c r="K330133" i="5"/>
  <c r="K330132" i="5"/>
  <c r="K330131" i="5"/>
  <c r="K330130" i="5"/>
  <c r="K330129" i="5"/>
  <c r="K330128" i="5"/>
  <c r="K330127" i="5"/>
  <c r="K330126" i="5"/>
  <c r="K330125" i="5"/>
  <c r="K330124" i="5"/>
  <c r="K330123" i="5"/>
  <c r="K330122" i="5"/>
  <c r="K330121" i="5"/>
  <c r="K330120" i="5"/>
  <c r="K330119" i="5"/>
  <c r="K330118" i="5"/>
  <c r="K330117" i="5"/>
  <c r="K330116" i="5"/>
  <c r="K330115" i="5"/>
  <c r="K330114" i="5"/>
  <c r="K330113" i="5"/>
  <c r="K330112" i="5"/>
  <c r="K330111" i="5"/>
  <c r="K330110" i="5"/>
  <c r="K330109" i="5"/>
  <c r="K330108" i="5"/>
  <c r="K330107" i="5"/>
  <c r="K330106" i="5"/>
  <c r="K330105" i="5"/>
  <c r="K330104" i="5"/>
  <c r="K330103" i="5"/>
  <c r="K330102" i="5"/>
  <c r="K330101" i="5"/>
  <c r="K330100" i="5"/>
  <c r="K330099" i="5"/>
  <c r="K330098" i="5"/>
  <c r="K330097" i="5"/>
  <c r="K330096" i="5"/>
  <c r="K330095" i="5"/>
  <c r="K330094" i="5"/>
  <c r="K330093" i="5"/>
  <c r="K330092" i="5"/>
  <c r="K330091" i="5"/>
  <c r="K330090" i="5"/>
  <c r="K330089" i="5"/>
  <c r="K330088" i="5"/>
  <c r="K330087" i="5"/>
  <c r="K330086" i="5"/>
  <c r="K330085" i="5"/>
  <c r="K330084" i="5"/>
  <c r="K330083" i="5"/>
  <c r="K330082" i="5"/>
  <c r="K330081" i="5"/>
  <c r="K330080" i="5"/>
  <c r="K330079" i="5"/>
  <c r="K330078" i="5"/>
  <c r="K330077" i="5"/>
  <c r="K330076" i="5"/>
  <c r="K330075" i="5"/>
  <c r="K330074" i="5"/>
  <c r="K330073" i="5"/>
  <c r="K330072" i="5"/>
  <c r="K330071" i="5"/>
  <c r="K330070" i="5"/>
  <c r="K330069" i="5"/>
  <c r="K330068" i="5"/>
  <c r="K330067" i="5"/>
  <c r="K330066" i="5"/>
  <c r="K330065" i="5"/>
  <c r="K330064" i="5"/>
  <c r="K330063" i="5"/>
  <c r="K330062" i="5"/>
  <c r="K330061" i="5"/>
  <c r="K330060" i="5"/>
  <c r="K330059" i="5"/>
  <c r="K330058" i="5"/>
  <c r="K330057" i="5"/>
  <c r="K330056" i="5"/>
  <c r="K330055" i="5"/>
  <c r="K330054" i="5"/>
  <c r="K330053" i="5"/>
  <c r="K330052" i="5"/>
  <c r="K330051" i="5"/>
  <c r="K330050" i="5"/>
  <c r="K330049" i="5"/>
  <c r="K330048" i="5"/>
  <c r="K330047" i="5"/>
  <c r="K330046" i="5"/>
  <c r="K330045" i="5"/>
  <c r="K330044" i="5"/>
  <c r="K330043" i="5"/>
  <c r="K330042" i="5"/>
  <c r="K330041" i="5"/>
  <c r="K330040" i="5"/>
  <c r="K330039" i="5"/>
  <c r="K330038" i="5"/>
  <c r="K330037" i="5"/>
  <c r="K330036" i="5"/>
  <c r="K330035" i="5"/>
  <c r="K330034" i="5"/>
  <c r="K330033" i="5"/>
  <c r="K330032" i="5"/>
  <c r="K330031" i="5"/>
  <c r="K330030" i="5"/>
  <c r="K330029" i="5"/>
  <c r="K330028" i="5"/>
  <c r="K330027" i="5"/>
  <c r="K330026" i="5"/>
  <c r="K330025" i="5"/>
  <c r="K330024" i="5"/>
  <c r="K330023" i="5"/>
  <c r="K330022" i="5"/>
  <c r="K330021" i="5"/>
  <c r="K330020" i="5"/>
  <c r="K330019" i="5"/>
  <c r="K330018" i="5"/>
  <c r="K330017" i="5"/>
  <c r="K330016" i="5"/>
  <c r="K330015" i="5"/>
  <c r="K330014" i="5"/>
  <c r="K330013" i="5"/>
  <c r="K330012" i="5"/>
  <c r="K330011" i="5"/>
  <c r="K330010" i="5"/>
  <c r="K330009" i="5"/>
  <c r="K330008" i="5"/>
  <c r="K330007" i="5"/>
  <c r="K330006" i="5"/>
  <c r="K330005" i="5"/>
  <c r="K330004" i="5"/>
  <c r="K330003" i="5"/>
  <c r="K330002" i="5"/>
  <c r="K330001" i="5"/>
  <c r="K330000" i="5"/>
  <c r="K329999" i="5"/>
  <c r="K329998" i="5"/>
  <c r="K329997" i="5"/>
  <c r="K329996" i="5"/>
  <c r="K329995" i="5"/>
  <c r="K329994" i="5"/>
  <c r="K329993" i="5"/>
  <c r="K329992" i="5"/>
  <c r="K329991" i="5"/>
  <c r="K329990" i="5"/>
  <c r="K329989" i="5"/>
  <c r="K329988" i="5"/>
  <c r="K329987" i="5"/>
  <c r="K329986" i="5"/>
  <c r="K329985" i="5"/>
  <c r="K329984" i="5"/>
  <c r="K329983" i="5"/>
  <c r="K329982" i="5"/>
  <c r="K329981" i="5"/>
  <c r="K329980" i="5"/>
  <c r="K329979" i="5"/>
  <c r="K329978" i="5"/>
  <c r="K329977" i="5"/>
  <c r="K329976" i="5"/>
  <c r="K329975" i="5"/>
  <c r="K329974" i="5"/>
  <c r="K329973" i="5"/>
  <c r="K329972" i="5"/>
  <c r="K329971" i="5"/>
  <c r="K329970" i="5"/>
  <c r="K329969" i="5"/>
  <c r="K329968" i="5"/>
  <c r="K329967" i="5"/>
  <c r="K329966" i="5"/>
  <c r="K329965" i="5"/>
  <c r="K329964" i="5"/>
  <c r="K329963" i="5"/>
  <c r="K329962" i="5"/>
  <c r="K329961" i="5"/>
  <c r="K329960" i="5"/>
  <c r="K329959" i="5"/>
  <c r="K329958" i="5"/>
  <c r="K329957" i="5"/>
  <c r="K329956" i="5"/>
  <c r="K329955" i="5"/>
  <c r="K329954" i="5"/>
  <c r="K329953" i="5"/>
  <c r="K329952" i="5"/>
  <c r="K329951" i="5"/>
  <c r="K329950" i="5"/>
  <c r="K329949" i="5"/>
  <c r="K329948" i="5"/>
  <c r="K329947" i="5"/>
  <c r="K329946" i="5"/>
  <c r="K329945" i="5"/>
  <c r="K329944" i="5"/>
  <c r="K329943" i="5"/>
  <c r="K329942" i="5"/>
  <c r="K329941" i="5"/>
  <c r="K329940" i="5"/>
  <c r="K329939" i="5"/>
  <c r="K329938" i="5"/>
  <c r="K329937" i="5"/>
  <c r="K329936" i="5"/>
  <c r="K329935" i="5"/>
  <c r="K329934" i="5"/>
  <c r="K329933" i="5"/>
  <c r="K329932" i="5"/>
  <c r="K329931" i="5"/>
  <c r="K329930" i="5"/>
  <c r="K329929" i="5"/>
  <c r="K329928" i="5"/>
  <c r="K329927" i="5"/>
  <c r="K329926" i="5"/>
  <c r="K329925" i="5"/>
  <c r="K329924" i="5"/>
  <c r="K329923" i="5"/>
  <c r="K329922" i="5"/>
  <c r="K329921" i="5"/>
  <c r="K329920" i="5"/>
  <c r="K329919" i="5"/>
  <c r="K329918" i="5"/>
  <c r="K329917" i="5"/>
  <c r="K329916" i="5"/>
  <c r="K329915" i="5"/>
  <c r="K329914" i="5"/>
  <c r="K329913" i="5"/>
  <c r="K329912" i="5"/>
  <c r="K329911" i="5"/>
  <c r="K329910" i="5"/>
  <c r="K329909" i="5"/>
  <c r="K329908" i="5"/>
  <c r="K329907" i="5"/>
  <c r="K329906" i="5"/>
  <c r="K329905" i="5"/>
  <c r="K329904" i="5"/>
  <c r="K329903" i="5"/>
  <c r="K329902" i="5"/>
  <c r="K329901" i="5"/>
  <c r="K329900" i="5"/>
  <c r="K329899" i="5"/>
  <c r="K329898" i="5"/>
  <c r="K329897" i="5"/>
  <c r="K329896" i="5"/>
  <c r="K329895" i="5"/>
  <c r="K329894" i="5"/>
  <c r="K329893" i="5"/>
  <c r="K329892" i="5"/>
  <c r="K329891" i="5"/>
  <c r="K329890" i="5"/>
  <c r="K329889" i="5"/>
  <c r="K329888" i="5"/>
  <c r="K329887" i="5"/>
  <c r="K329886" i="5"/>
  <c r="K329885" i="5"/>
  <c r="K329884" i="5"/>
  <c r="K329883" i="5"/>
  <c r="K329882" i="5"/>
  <c r="K329881" i="5"/>
  <c r="K329880" i="5"/>
  <c r="K329879" i="5"/>
  <c r="K329878" i="5"/>
  <c r="K329877" i="5"/>
  <c r="K329876" i="5"/>
  <c r="K329875" i="5"/>
  <c r="K329874" i="5"/>
  <c r="K329873" i="5"/>
  <c r="K329872" i="5"/>
  <c r="K329871" i="5"/>
  <c r="K329870" i="5"/>
  <c r="K329869" i="5"/>
  <c r="K329868" i="5"/>
  <c r="K329867" i="5"/>
  <c r="K329866" i="5"/>
  <c r="K329865" i="5"/>
  <c r="K329864" i="5"/>
  <c r="K329863" i="5"/>
  <c r="K329862" i="5"/>
  <c r="K329861" i="5"/>
  <c r="K329860" i="5"/>
  <c r="K329859" i="5"/>
  <c r="K329858" i="5"/>
  <c r="K329857" i="5"/>
  <c r="K329856" i="5"/>
  <c r="K329855" i="5"/>
  <c r="K329854" i="5"/>
  <c r="K329853" i="5"/>
  <c r="K329852" i="5"/>
  <c r="K329851" i="5"/>
  <c r="K329850" i="5"/>
  <c r="K329849" i="5"/>
  <c r="K329848" i="5"/>
  <c r="K329847" i="5"/>
  <c r="K329846" i="5"/>
  <c r="K329845" i="5"/>
  <c r="K329844" i="5"/>
  <c r="K329843" i="5"/>
  <c r="K329842" i="5"/>
  <c r="K329841" i="5"/>
  <c r="K329840" i="5"/>
  <c r="K329839" i="5"/>
  <c r="K329838" i="5"/>
  <c r="K329837" i="5"/>
  <c r="K329836" i="5"/>
  <c r="K329835" i="5"/>
  <c r="K329834" i="5"/>
  <c r="K329833" i="5"/>
  <c r="K329832" i="5"/>
  <c r="K329831" i="5"/>
  <c r="K329830" i="5"/>
  <c r="K329829" i="5"/>
  <c r="K329828" i="5"/>
  <c r="K329827" i="5"/>
  <c r="K329826" i="5"/>
  <c r="K329825" i="5"/>
  <c r="K329824" i="5"/>
  <c r="K329823" i="5"/>
  <c r="K329822" i="5"/>
  <c r="K329821" i="5"/>
  <c r="K329820" i="5"/>
  <c r="K329819" i="5"/>
  <c r="K329818" i="5"/>
  <c r="K329817" i="5"/>
  <c r="K329816" i="5"/>
  <c r="K329815" i="5"/>
  <c r="K329814" i="5"/>
  <c r="K329813" i="5"/>
  <c r="K329812" i="5"/>
  <c r="K329811" i="5"/>
  <c r="K329810" i="5"/>
  <c r="K329809" i="5"/>
  <c r="K329808" i="5"/>
  <c r="K329807" i="5"/>
  <c r="K329806" i="5"/>
  <c r="K329805" i="5"/>
  <c r="K329804" i="5"/>
  <c r="K329803" i="5"/>
  <c r="K329802" i="5"/>
  <c r="K329801" i="5"/>
  <c r="K329800" i="5"/>
  <c r="K329799" i="5"/>
  <c r="K329798" i="5"/>
  <c r="K329797" i="5"/>
  <c r="K329796" i="5"/>
  <c r="K329795" i="5"/>
  <c r="K329794" i="5"/>
  <c r="K329793" i="5"/>
  <c r="K329792" i="5"/>
  <c r="K329791" i="5"/>
  <c r="K329790" i="5"/>
  <c r="K329789" i="5"/>
  <c r="K329788" i="5"/>
  <c r="K329787" i="5"/>
  <c r="K329786" i="5"/>
  <c r="K329785" i="5"/>
  <c r="K329784" i="5"/>
  <c r="K329783" i="5"/>
  <c r="K329782" i="5"/>
  <c r="K329781" i="5"/>
  <c r="K329780" i="5"/>
  <c r="K329779" i="5"/>
  <c r="K329778" i="5"/>
  <c r="K329777" i="5"/>
  <c r="K329776" i="5"/>
  <c r="K329775" i="5"/>
  <c r="K329774" i="5"/>
  <c r="K329773" i="5"/>
  <c r="K329772" i="5"/>
  <c r="K329771" i="5"/>
  <c r="K329770" i="5"/>
  <c r="K329769" i="5"/>
  <c r="K329768" i="5"/>
  <c r="K329767" i="5"/>
  <c r="K329766" i="5"/>
  <c r="K329765" i="5"/>
  <c r="K329764" i="5"/>
  <c r="K329763" i="5"/>
  <c r="K329762" i="5"/>
  <c r="K329761" i="5"/>
  <c r="K329760" i="5"/>
  <c r="K329759" i="5"/>
  <c r="K329758" i="5"/>
  <c r="K329757" i="5"/>
  <c r="K329756" i="5"/>
  <c r="K329755" i="5"/>
  <c r="K329754" i="5"/>
  <c r="K329753" i="5"/>
  <c r="K329752" i="5"/>
  <c r="K329751" i="5"/>
  <c r="K329750" i="5"/>
  <c r="K329749" i="5"/>
  <c r="K329748" i="5"/>
  <c r="K329747" i="5"/>
  <c r="K329746" i="5"/>
  <c r="K329745" i="5"/>
  <c r="K329744" i="5"/>
  <c r="K329743" i="5"/>
  <c r="K329742" i="5"/>
  <c r="K329741" i="5"/>
  <c r="K329740" i="5"/>
  <c r="K329739" i="5"/>
  <c r="K329738" i="5"/>
  <c r="K329737" i="5"/>
  <c r="K329736" i="5"/>
  <c r="K329735" i="5"/>
  <c r="K329734" i="5"/>
  <c r="K329733" i="5"/>
  <c r="K329732" i="5"/>
  <c r="K329731" i="5"/>
  <c r="K329730" i="5"/>
  <c r="K329729" i="5"/>
  <c r="K329728" i="5"/>
  <c r="K329727" i="5"/>
  <c r="K329726" i="5"/>
  <c r="K329725" i="5"/>
  <c r="K329724" i="5"/>
  <c r="K329723" i="5"/>
  <c r="K329722" i="5"/>
  <c r="K329721" i="5"/>
  <c r="K329720" i="5"/>
  <c r="K329719" i="5"/>
  <c r="K329718" i="5"/>
  <c r="K329717" i="5"/>
  <c r="K329716" i="5"/>
  <c r="K329715" i="5"/>
  <c r="K329714" i="5"/>
  <c r="K329713" i="5"/>
  <c r="K329712" i="5"/>
  <c r="K329711" i="5"/>
  <c r="K329710" i="5"/>
  <c r="K329709" i="5"/>
  <c r="K329708" i="5"/>
  <c r="K329707" i="5"/>
  <c r="K329706" i="5"/>
  <c r="K329705" i="5"/>
  <c r="K329704" i="5"/>
  <c r="K329703" i="5"/>
  <c r="K329702" i="5"/>
  <c r="K329701" i="5"/>
  <c r="K329700" i="5"/>
  <c r="K329699" i="5"/>
  <c r="K329698" i="5"/>
  <c r="K329697" i="5"/>
  <c r="K329696" i="5"/>
  <c r="K329695" i="5"/>
  <c r="K329694" i="5"/>
  <c r="K329693" i="5"/>
  <c r="K329692" i="5"/>
  <c r="K329691" i="5"/>
  <c r="K329690" i="5"/>
  <c r="K329689" i="5"/>
  <c r="K329688" i="5"/>
  <c r="K329687" i="5"/>
  <c r="K329686" i="5"/>
  <c r="K329685" i="5"/>
  <c r="K329684" i="5"/>
  <c r="K329683" i="5"/>
  <c r="K329682" i="5"/>
  <c r="K329681" i="5"/>
  <c r="K329680" i="5"/>
  <c r="K329679" i="5"/>
  <c r="K329678" i="5"/>
  <c r="K329677" i="5"/>
  <c r="K329676" i="5"/>
  <c r="K329675" i="5"/>
  <c r="K329674" i="5"/>
  <c r="K329673" i="5"/>
  <c r="K329672" i="5"/>
  <c r="K329671" i="5"/>
  <c r="K329670" i="5"/>
  <c r="K329669" i="5"/>
  <c r="K329668" i="5"/>
  <c r="K329667" i="5"/>
  <c r="K329666" i="5"/>
  <c r="K329665" i="5"/>
  <c r="K329664" i="5"/>
  <c r="K329663" i="5"/>
  <c r="K329662" i="5"/>
  <c r="K329661" i="5"/>
  <c r="K329660" i="5"/>
  <c r="K329659" i="5"/>
  <c r="K329658" i="5"/>
  <c r="K329657" i="5"/>
  <c r="K329656" i="5"/>
  <c r="K329655" i="5"/>
  <c r="K329654" i="5"/>
  <c r="K329653" i="5"/>
  <c r="K329652" i="5"/>
  <c r="K329651" i="5"/>
  <c r="K329650" i="5"/>
  <c r="K329649" i="5"/>
  <c r="K329648" i="5"/>
  <c r="K329647" i="5"/>
  <c r="K329646" i="5"/>
  <c r="K329645" i="5"/>
  <c r="K329644" i="5"/>
  <c r="K329643" i="5"/>
  <c r="K329642" i="5"/>
  <c r="K329641" i="5"/>
  <c r="K329640" i="5"/>
  <c r="K329639" i="5"/>
  <c r="K329638" i="5"/>
  <c r="K329637" i="5"/>
  <c r="K329636" i="5"/>
  <c r="K329635" i="5"/>
  <c r="K329634" i="5"/>
  <c r="K329633" i="5"/>
  <c r="K329632" i="5"/>
  <c r="K329631" i="5"/>
  <c r="K329630" i="5"/>
  <c r="K329629" i="5"/>
  <c r="K329628" i="5"/>
  <c r="K329627" i="5"/>
  <c r="K329626" i="5"/>
  <c r="K329625" i="5"/>
  <c r="K329624" i="5"/>
  <c r="K329623" i="5"/>
  <c r="K329622" i="5"/>
  <c r="K329621" i="5"/>
  <c r="K329620" i="5"/>
  <c r="K329619" i="5"/>
  <c r="K329618" i="5"/>
  <c r="K329617" i="5"/>
  <c r="K329616" i="5"/>
  <c r="K329615" i="5"/>
  <c r="K329614" i="5"/>
  <c r="K329613" i="5"/>
  <c r="K329612" i="5"/>
  <c r="K329611" i="5"/>
  <c r="K329610" i="5"/>
  <c r="K329609" i="5"/>
  <c r="K329608" i="5"/>
  <c r="K329607" i="5"/>
  <c r="K329606" i="5"/>
  <c r="K329605" i="5"/>
  <c r="K329604" i="5"/>
  <c r="K329603" i="5"/>
  <c r="K329602" i="5"/>
  <c r="K329601" i="5"/>
  <c r="K329600" i="5"/>
  <c r="K329599" i="5"/>
  <c r="K329598" i="5"/>
  <c r="K329597" i="5"/>
  <c r="K329596" i="5"/>
  <c r="K329595" i="5"/>
  <c r="K329594" i="5"/>
  <c r="K329593" i="5"/>
  <c r="K329592" i="5"/>
  <c r="K329591" i="5"/>
  <c r="K329590" i="5"/>
  <c r="K329589" i="5"/>
  <c r="K329588" i="5"/>
  <c r="K329587" i="5"/>
  <c r="K329586" i="5"/>
  <c r="K329585" i="5"/>
  <c r="K329584" i="5"/>
  <c r="K329583" i="5"/>
  <c r="K329582" i="5"/>
  <c r="K329581" i="5"/>
  <c r="K329580" i="5"/>
  <c r="K329579" i="5"/>
  <c r="K329578" i="5"/>
  <c r="K329577" i="5"/>
  <c r="K329576" i="5"/>
  <c r="K329575" i="5"/>
  <c r="K329574" i="5"/>
  <c r="K329573" i="5"/>
  <c r="K329572" i="5"/>
  <c r="K329571" i="5"/>
  <c r="K329570" i="5"/>
  <c r="K329569" i="5"/>
  <c r="K329568" i="5"/>
  <c r="K329567" i="5"/>
  <c r="K329566" i="5"/>
  <c r="K329565" i="5"/>
  <c r="K329564" i="5"/>
  <c r="K329563" i="5"/>
  <c r="K329562" i="5"/>
  <c r="K329561" i="5"/>
  <c r="K329560" i="5"/>
  <c r="K329559" i="5"/>
  <c r="K329558" i="5"/>
  <c r="K329557" i="5"/>
  <c r="K329556" i="5"/>
  <c r="K329555" i="5"/>
  <c r="K329554" i="5"/>
  <c r="K329553" i="5"/>
  <c r="K329552" i="5"/>
  <c r="K329551" i="5"/>
  <c r="K329550" i="5"/>
  <c r="K329549" i="5"/>
  <c r="K329548" i="5"/>
  <c r="K329547" i="5"/>
  <c r="K329546" i="5"/>
  <c r="K329545" i="5"/>
  <c r="K329544" i="5"/>
  <c r="K329543" i="5"/>
  <c r="K329542" i="5"/>
  <c r="K329541" i="5"/>
  <c r="K329540" i="5"/>
  <c r="K329539" i="5"/>
  <c r="K329538" i="5"/>
  <c r="K329537" i="5"/>
  <c r="K329536" i="5"/>
  <c r="K329535" i="5"/>
  <c r="K329534" i="5"/>
  <c r="K329533" i="5"/>
  <c r="K329532" i="5"/>
  <c r="K329531" i="5"/>
  <c r="K329530" i="5"/>
  <c r="K329529" i="5"/>
  <c r="K329528" i="5"/>
  <c r="K329527" i="5"/>
  <c r="K329526" i="5"/>
  <c r="K329525" i="5"/>
  <c r="K329524" i="5"/>
  <c r="K329523" i="5"/>
  <c r="K329522" i="5"/>
  <c r="K329521" i="5"/>
  <c r="K329520" i="5"/>
  <c r="K329519" i="5"/>
  <c r="K329518" i="5"/>
  <c r="K329517" i="5"/>
  <c r="K329516" i="5"/>
  <c r="K329515" i="5"/>
  <c r="K329514" i="5"/>
  <c r="K329513" i="5"/>
  <c r="K329512" i="5"/>
  <c r="K329511" i="5"/>
  <c r="K329510" i="5"/>
  <c r="K329509" i="5"/>
  <c r="K329508" i="5"/>
  <c r="K329507" i="5"/>
  <c r="K329506" i="5"/>
  <c r="K329505" i="5"/>
  <c r="K329504" i="5"/>
  <c r="K329503" i="5"/>
  <c r="K329502" i="5"/>
  <c r="K329501" i="5"/>
  <c r="K329500" i="5"/>
  <c r="K329499" i="5"/>
  <c r="K329498" i="5"/>
  <c r="K329497" i="5"/>
  <c r="K329496" i="5"/>
  <c r="K329495" i="5"/>
  <c r="K329494" i="5"/>
  <c r="K329493" i="5"/>
  <c r="K329492" i="5"/>
  <c r="K329491" i="5"/>
  <c r="K329490" i="5"/>
  <c r="K329489" i="5"/>
  <c r="K329488" i="5"/>
  <c r="K329487" i="5"/>
  <c r="K329486" i="5"/>
  <c r="K329485" i="5"/>
  <c r="K329484" i="5"/>
  <c r="K329483" i="5"/>
  <c r="K329482" i="5"/>
  <c r="K329481" i="5"/>
  <c r="K329480" i="5"/>
  <c r="K329479" i="5"/>
  <c r="K329478" i="5"/>
  <c r="K329477" i="5"/>
  <c r="K329476" i="5"/>
  <c r="K329475" i="5"/>
  <c r="K329474" i="5"/>
  <c r="K329473" i="5"/>
  <c r="K329472" i="5"/>
  <c r="K329471" i="5"/>
  <c r="K329470" i="5"/>
  <c r="K329469" i="5"/>
  <c r="K329468" i="5"/>
  <c r="K329467" i="5"/>
  <c r="K329466" i="5"/>
  <c r="K329465" i="5"/>
  <c r="K329464" i="5"/>
  <c r="K329463" i="5"/>
  <c r="K329462" i="5"/>
  <c r="K329461" i="5"/>
  <c r="K329460" i="5"/>
  <c r="K329459" i="5"/>
  <c r="K329458" i="5"/>
  <c r="K329457" i="5"/>
  <c r="K329456" i="5"/>
  <c r="K329455" i="5"/>
  <c r="K329454" i="5"/>
  <c r="K329453" i="5"/>
  <c r="K329452" i="5"/>
  <c r="K329451" i="5"/>
  <c r="K329450" i="5"/>
  <c r="K329449" i="5"/>
  <c r="K329448" i="5"/>
  <c r="K329447" i="5"/>
  <c r="K329446" i="5"/>
  <c r="K329445" i="5"/>
  <c r="K329444" i="5"/>
  <c r="K329443" i="5"/>
  <c r="K329442" i="5"/>
  <c r="K329441" i="5"/>
  <c r="K329440" i="5"/>
  <c r="K329439" i="5"/>
  <c r="K329438" i="5"/>
  <c r="K329437" i="5"/>
  <c r="K329436" i="5"/>
  <c r="K329435" i="5"/>
  <c r="K329434" i="5"/>
  <c r="K329433" i="5"/>
  <c r="K329432" i="5"/>
  <c r="K329431" i="5"/>
  <c r="K329430" i="5"/>
  <c r="K329429" i="5"/>
  <c r="K329428" i="5"/>
  <c r="K329427" i="5"/>
  <c r="K329426" i="5"/>
  <c r="K329425" i="5"/>
  <c r="K329424" i="5"/>
  <c r="K329423" i="5"/>
  <c r="K329422" i="5"/>
  <c r="K329421" i="5"/>
  <c r="K329420" i="5"/>
  <c r="K329419" i="5"/>
  <c r="K329418" i="5"/>
  <c r="K329417" i="5"/>
  <c r="K329416" i="5"/>
  <c r="K329415" i="5"/>
  <c r="K329414" i="5"/>
  <c r="K329413" i="5"/>
  <c r="K329412" i="5"/>
  <c r="K329411" i="5"/>
  <c r="K329410" i="5"/>
  <c r="K329409" i="5"/>
  <c r="K329408" i="5"/>
  <c r="K329407" i="5"/>
  <c r="K329406" i="5"/>
  <c r="K329405" i="5"/>
  <c r="K329404" i="5"/>
  <c r="K329403" i="5"/>
  <c r="K329402" i="5"/>
  <c r="K329401" i="5"/>
  <c r="K329400" i="5"/>
  <c r="K329399" i="5"/>
  <c r="K329398" i="5"/>
  <c r="K329397" i="5"/>
  <c r="K329396" i="5"/>
  <c r="K329395" i="5"/>
  <c r="K329394" i="5"/>
  <c r="K329393" i="5"/>
  <c r="K329392" i="5"/>
  <c r="K329391" i="5"/>
  <c r="K329390" i="5"/>
  <c r="K329389" i="5"/>
  <c r="K329388" i="5"/>
  <c r="K329387" i="5"/>
  <c r="K329386" i="5"/>
  <c r="K329385" i="5"/>
  <c r="K329384" i="5"/>
  <c r="K329383" i="5"/>
  <c r="K329382" i="5"/>
  <c r="K329381" i="5"/>
  <c r="K329380" i="5"/>
  <c r="K329379" i="5"/>
  <c r="K329378" i="5"/>
  <c r="K329377" i="5"/>
  <c r="K329376" i="5"/>
  <c r="K329375" i="5"/>
  <c r="K329374" i="5"/>
  <c r="K329373" i="5"/>
  <c r="K329372" i="5"/>
  <c r="K329371" i="5"/>
  <c r="K329370" i="5"/>
  <c r="K329369" i="5"/>
  <c r="K329368" i="5"/>
  <c r="K329367" i="5"/>
  <c r="K329366" i="5"/>
  <c r="K329365" i="5"/>
  <c r="K329364" i="5"/>
  <c r="K329363" i="5"/>
  <c r="K329362" i="5"/>
  <c r="K329361" i="5"/>
  <c r="K329360" i="5"/>
  <c r="K329359" i="5"/>
  <c r="K329358" i="5"/>
  <c r="K329357" i="5"/>
  <c r="K329356" i="5"/>
  <c r="K329355" i="5"/>
  <c r="K329354" i="5"/>
  <c r="K329353" i="5"/>
  <c r="K329352" i="5"/>
  <c r="K329351" i="5"/>
  <c r="K329350" i="5"/>
  <c r="K329349" i="5"/>
  <c r="K329348" i="5"/>
  <c r="K329347" i="5"/>
  <c r="K329346" i="5"/>
  <c r="K329345" i="5"/>
  <c r="K329344" i="5"/>
  <c r="K329343" i="5"/>
  <c r="K329342" i="5"/>
  <c r="K329341" i="5"/>
  <c r="K329340" i="5"/>
  <c r="K329339" i="5"/>
  <c r="K329338" i="5"/>
  <c r="K329337" i="5"/>
  <c r="K329336" i="5"/>
  <c r="K329335" i="5"/>
  <c r="K329334" i="5"/>
  <c r="K329333" i="5"/>
  <c r="K329332" i="5"/>
  <c r="K329331" i="5"/>
  <c r="K329330" i="5"/>
  <c r="K329329" i="5"/>
  <c r="K329328" i="5"/>
  <c r="K329327" i="5"/>
  <c r="K329326" i="5"/>
  <c r="K329325" i="5"/>
  <c r="K329324" i="5"/>
  <c r="K329323" i="5"/>
  <c r="K329322" i="5"/>
  <c r="K329321" i="5"/>
  <c r="K329320" i="5"/>
  <c r="K329319" i="5"/>
  <c r="K329318" i="5"/>
  <c r="K329317" i="5"/>
  <c r="K329316" i="5"/>
  <c r="K329315" i="5"/>
  <c r="K329314" i="5"/>
  <c r="K329313" i="5"/>
  <c r="K329312" i="5"/>
  <c r="K329311" i="5"/>
  <c r="K329310" i="5"/>
  <c r="K329309" i="5"/>
  <c r="K329308" i="5"/>
  <c r="K329307" i="5"/>
  <c r="K329306" i="5"/>
  <c r="K329305" i="5"/>
  <c r="K329304" i="5"/>
  <c r="K329303" i="5"/>
  <c r="K329302" i="5"/>
  <c r="K329301" i="5"/>
  <c r="K329300" i="5"/>
  <c r="K329299" i="5"/>
  <c r="K329298" i="5"/>
  <c r="K329297" i="5"/>
  <c r="K329296" i="5"/>
  <c r="K329295" i="5"/>
  <c r="K329294" i="5"/>
  <c r="K329293" i="5"/>
  <c r="K329292" i="5"/>
  <c r="K329291" i="5"/>
  <c r="K329290" i="5"/>
  <c r="K329289" i="5"/>
  <c r="K329288" i="5"/>
  <c r="K329287" i="5"/>
  <c r="K329286" i="5"/>
  <c r="K329285" i="5"/>
  <c r="K329284" i="5"/>
  <c r="K329283" i="5"/>
  <c r="K329282" i="5"/>
  <c r="K329281" i="5"/>
  <c r="K329280" i="5"/>
  <c r="K329279" i="5"/>
  <c r="K329278" i="5"/>
  <c r="K329277" i="5"/>
  <c r="K329276" i="5"/>
  <c r="K329275" i="5"/>
  <c r="K329274" i="5"/>
  <c r="K329273" i="5"/>
  <c r="K329272" i="5"/>
  <c r="K329271" i="5"/>
  <c r="K329270" i="5"/>
  <c r="K329269" i="5"/>
  <c r="K329268" i="5"/>
  <c r="K329267" i="5"/>
  <c r="K329266" i="5"/>
  <c r="K329265" i="5"/>
  <c r="K329264" i="5"/>
  <c r="K329263" i="5"/>
  <c r="K329262" i="5"/>
  <c r="K329261" i="5"/>
  <c r="K329260" i="5"/>
  <c r="K329259" i="5"/>
  <c r="K329258" i="5"/>
  <c r="K329257" i="5"/>
  <c r="K329256" i="5"/>
  <c r="K329255" i="5"/>
  <c r="K329254" i="5"/>
  <c r="K329253" i="5"/>
  <c r="K329252" i="5"/>
  <c r="K329251" i="5"/>
  <c r="K329250" i="5"/>
  <c r="K329249" i="5"/>
  <c r="K329248" i="5"/>
  <c r="K329247" i="5"/>
  <c r="K329246" i="5"/>
  <c r="K329245" i="5"/>
  <c r="K329244" i="5"/>
  <c r="K329243" i="5"/>
  <c r="K329242" i="5"/>
  <c r="K329241" i="5"/>
  <c r="K329240" i="5"/>
  <c r="K329239" i="5"/>
  <c r="K329238" i="5"/>
  <c r="K329237" i="5"/>
  <c r="K329236" i="5"/>
  <c r="K329235" i="5"/>
  <c r="K329234" i="5"/>
  <c r="K329233" i="5"/>
  <c r="K329232" i="5"/>
  <c r="K329231" i="5"/>
  <c r="K329230" i="5"/>
  <c r="K329229" i="5"/>
  <c r="K329228" i="5"/>
  <c r="K329227" i="5"/>
  <c r="K329226" i="5"/>
  <c r="K329225" i="5"/>
  <c r="K329224" i="5"/>
  <c r="K329223" i="5"/>
  <c r="K329222" i="5"/>
  <c r="K329221" i="5"/>
  <c r="K329220" i="5"/>
  <c r="K329219" i="5"/>
  <c r="K329218" i="5"/>
  <c r="K329217" i="5"/>
  <c r="K329216" i="5"/>
  <c r="K329215" i="5"/>
  <c r="K329214" i="5"/>
  <c r="K329213" i="5"/>
  <c r="K329212" i="5"/>
  <c r="K329211" i="5"/>
  <c r="K329210" i="5"/>
  <c r="K329209" i="5"/>
  <c r="K329208" i="5"/>
  <c r="K329207" i="5"/>
  <c r="K329206" i="5"/>
  <c r="K329205" i="5"/>
  <c r="K329204" i="5"/>
  <c r="K329203" i="5"/>
  <c r="K329202" i="5"/>
  <c r="K329201" i="5"/>
  <c r="K329200" i="5"/>
  <c r="K329199" i="5"/>
  <c r="K329198" i="5"/>
  <c r="K329197" i="5"/>
  <c r="K329196" i="5"/>
  <c r="K329195" i="5"/>
  <c r="K329194" i="5"/>
  <c r="K329193" i="5"/>
  <c r="K329192" i="5"/>
  <c r="K329191" i="5"/>
  <c r="K329190" i="5"/>
  <c r="K329189" i="5"/>
  <c r="K329188" i="5"/>
  <c r="K329187" i="5"/>
  <c r="K329186" i="5"/>
  <c r="K329185" i="5"/>
  <c r="K329184" i="5"/>
  <c r="K329183" i="5"/>
  <c r="K329182" i="5"/>
  <c r="K329181" i="5"/>
  <c r="K329180" i="5"/>
  <c r="K329179" i="5"/>
  <c r="K329178" i="5"/>
  <c r="K329177" i="5"/>
  <c r="K329176" i="5"/>
  <c r="K329175" i="5"/>
  <c r="K329174" i="5"/>
  <c r="K329173" i="5"/>
  <c r="K329172" i="5"/>
  <c r="K329171" i="5"/>
  <c r="K329170" i="5"/>
  <c r="K329169" i="5"/>
  <c r="K329168" i="5"/>
  <c r="K329167" i="5"/>
  <c r="K329166" i="5"/>
  <c r="K329165" i="5"/>
  <c r="K329164" i="5"/>
  <c r="K329163" i="5"/>
  <c r="K329162" i="5"/>
  <c r="K329161" i="5"/>
  <c r="K329160" i="5"/>
  <c r="K329159" i="5"/>
  <c r="K329158" i="5"/>
  <c r="K329157" i="5"/>
  <c r="K329156" i="5"/>
  <c r="K329155" i="5"/>
  <c r="K329154" i="5"/>
  <c r="K329153" i="5"/>
  <c r="K329152" i="5"/>
  <c r="K329151" i="5"/>
  <c r="K329150" i="5"/>
  <c r="K329149" i="5"/>
  <c r="K329148" i="5"/>
  <c r="K329147" i="5"/>
  <c r="K329146" i="5"/>
  <c r="K329145" i="5"/>
  <c r="K329144" i="5"/>
  <c r="K329143" i="5"/>
  <c r="K329142" i="5"/>
  <c r="K329141" i="5"/>
  <c r="K329140" i="5"/>
  <c r="K329139" i="5"/>
  <c r="K329138" i="5"/>
  <c r="K329137" i="5"/>
  <c r="K329136" i="5"/>
  <c r="K329135" i="5"/>
  <c r="K329134" i="5"/>
  <c r="K329133" i="5"/>
  <c r="K329132" i="5"/>
  <c r="K329131" i="5"/>
  <c r="K329130" i="5"/>
  <c r="K329129" i="5"/>
  <c r="K329128" i="5"/>
  <c r="K329127" i="5"/>
  <c r="K329126" i="5"/>
  <c r="K329125" i="5"/>
  <c r="K329124" i="5"/>
  <c r="K329123" i="5"/>
  <c r="K329122" i="5"/>
  <c r="K329121" i="5"/>
  <c r="K329120" i="5"/>
  <c r="K329119" i="5"/>
  <c r="K329118" i="5"/>
  <c r="K329117" i="5"/>
  <c r="K329116" i="5"/>
  <c r="K329115" i="5"/>
  <c r="K329114" i="5"/>
  <c r="K329113" i="5"/>
  <c r="K329112" i="5"/>
  <c r="K329111" i="5"/>
  <c r="K329110" i="5"/>
  <c r="K329109" i="5"/>
  <c r="K329108" i="5"/>
  <c r="K329107" i="5"/>
  <c r="K329106" i="5"/>
  <c r="K329105" i="5"/>
  <c r="K329104" i="5"/>
  <c r="K329103" i="5"/>
  <c r="K329102" i="5"/>
  <c r="K329101" i="5"/>
  <c r="K329100" i="5"/>
  <c r="K329099" i="5"/>
  <c r="K329098" i="5"/>
  <c r="K329097" i="5"/>
  <c r="K329096" i="5"/>
  <c r="K329095" i="5"/>
  <c r="K329094" i="5"/>
  <c r="K329093" i="5"/>
  <c r="K329092" i="5"/>
  <c r="K329091" i="5"/>
  <c r="K329090" i="5"/>
  <c r="K329089" i="5"/>
  <c r="K329088" i="5"/>
  <c r="K329087" i="5"/>
  <c r="K329086" i="5"/>
  <c r="K329085" i="5"/>
  <c r="K329084" i="5"/>
  <c r="K329083" i="5"/>
  <c r="K329082" i="5"/>
  <c r="K329081" i="5"/>
  <c r="K329080" i="5"/>
  <c r="K329079" i="5"/>
  <c r="K329078" i="5"/>
  <c r="K329077" i="5"/>
  <c r="K329076" i="5"/>
  <c r="K329075" i="5"/>
  <c r="K329074" i="5"/>
  <c r="K329073" i="5"/>
  <c r="K329072" i="5"/>
  <c r="K329071" i="5"/>
  <c r="K329070" i="5"/>
  <c r="K329069" i="5"/>
  <c r="K329068" i="5"/>
  <c r="K329067" i="5"/>
  <c r="K329066" i="5"/>
  <c r="K329065" i="5"/>
  <c r="K329064" i="5"/>
  <c r="K329063" i="5"/>
  <c r="K329062" i="5"/>
  <c r="K329061" i="5"/>
  <c r="K329060" i="5"/>
  <c r="K329059" i="5"/>
  <c r="K329058" i="5"/>
  <c r="K329057" i="5"/>
  <c r="K329056" i="5"/>
  <c r="K329055" i="5"/>
  <c r="K329054" i="5"/>
  <c r="K329053" i="5"/>
  <c r="K329052" i="5"/>
  <c r="K329051" i="5"/>
  <c r="K329050" i="5"/>
  <c r="K329049" i="5"/>
  <c r="K329048" i="5"/>
  <c r="K329047" i="5"/>
  <c r="K329046" i="5"/>
  <c r="K329045" i="5"/>
  <c r="K329044" i="5"/>
  <c r="K329043" i="5"/>
  <c r="K329042" i="5"/>
  <c r="K329041" i="5"/>
  <c r="K329040" i="5"/>
  <c r="K329039" i="5"/>
  <c r="K329038" i="5"/>
  <c r="K329037" i="5"/>
  <c r="K329036" i="5"/>
  <c r="K329035" i="5"/>
  <c r="K329034" i="5"/>
  <c r="K329033" i="5"/>
  <c r="K329032" i="5"/>
  <c r="K329031" i="5"/>
  <c r="K329030" i="5"/>
  <c r="K329029" i="5"/>
  <c r="K329028" i="5"/>
  <c r="K329027" i="5"/>
  <c r="K329026" i="5"/>
  <c r="K329025" i="5"/>
  <c r="K329024" i="5"/>
  <c r="K329023" i="5"/>
  <c r="K329022" i="5"/>
  <c r="K329021" i="5"/>
  <c r="K329020" i="5"/>
  <c r="K329019" i="5"/>
  <c r="K329018" i="5"/>
  <c r="K329017" i="5"/>
  <c r="K329016" i="5"/>
  <c r="K329015" i="5"/>
  <c r="K329014" i="5"/>
  <c r="K329013" i="5"/>
  <c r="K329012" i="5"/>
  <c r="K329011" i="5"/>
  <c r="K329010" i="5"/>
  <c r="K329009" i="5"/>
  <c r="K329008" i="5"/>
  <c r="K329007" i="5"/>
  <c r="K329006" i="5"/>
  <c r="K329005" i="5"/>
  <c r="K329004" i="5"/>
  <c r="K329003" i="5"/>
  <c r="K329002" i="5"/>
  <c r="K329001" i="5"/>
  <c r="K329000" i="5"/>
  <c r="K328999" i="5"/>
  <c r="K328998" i="5"/>
  <c r="K328997" i="5"/>
  <c r="K328996" i="5"/>
  <c r="K328995" i="5"/>
  <c r="K328994" i="5"/>
  <c r="K328993" i="5"/>
  <c r="K328992" i="5"/>
  <c r="K328991" i="5"/>
  <c r="K328990" i="5"/>
  <c r="K328989" i="5"/>
  <c r="K328988" i="5"/>
  <c r="K328987" i="5"/>
  <c r="K328986" i="5"/>
  <c r="K328985" i="5"/>
  <c r="K328984" i="5"/>
  <c r="K328983" i="5"/>
  <c r="K328982" i="5"/>
  <c r="K328981" i="5"/>
  <c r="K328980" i="5"/>
  <c r="K328979" i="5"/>
  <c r="K328978" i="5"/>
  <c r="K328977" i="5"/>
  <c r="K328976" i="5"/>
  <c r="K328975" i="5"/>
  <c r="K328974" i="5"/>
  <c r="K328973" i="5"/>
  <c r="K328972" i="5"/>
  <c r="K328971" i="5"/>
  <c r="K328970" i="5"/>
  <c r="K328969" i="5"/>
  <c r="K328968" i="5"/>
  <c r="K328967" i="5"/>
  <c r="K328966" i="5"/>
  <c r="K328965" i="5"/>
  <c r="K328964" i="5"/>
  <c r="K328963" i="5"/>
  <c r="K328962" i="5"/>
  <c r="K328961" i="5"/>
  <c r="K328960" i="5"/>
  <c r="K328959" i="5"/>
  <c r="K328958" i="5"/>
  <c r="K328957" i="5"/>
  <c r="K328956" i="5"/>
  <c r="K328955" i="5"/>
  <c r="K328954" i="5"/>
  <c r="K328953" i="5"/>
  <c r="K328952" i="5"/>
  <c r="K328951" i="5"/>
  <c r="K328950" i="5"/>
  <c r="K328949" i="5"/>
  <c r="K328948" i="5"/>
  <c r="K328947" i="5"/>
  <c r="K328946" i="5"/>
  <c r="K328945" i="5"/>
  <c r="K328944" i="5"/>
  <c r="K328943" i="5"/>
  <c r="K328942" i="5"/>
  <c r="K328941" i="5"/>
  <c r="K328940" i="5"/>
  <c r="K328939" i="5"/>
  <c r="K328938" i="5"/>
  <c r="K328937" i="5"/>
  <c r="K328936" i="5"/>
  <c r="K328935" i="5"/>
  <c r="K328934" i="5"/>
  <c r="K328933" i="5"/>
  <c r="K328932" i="5"/>
  <c r="K328931" i="5"/>
  <c r="K328930" i="5"/>
  <c r="K328929" i="5"/>
  <c r="K328928" i="5"/>
  <c r="K328927" i="5"/>
  <c r="K328926" i="5"/>
  <c r="K328925" i="5"/>
  <c r="K328924" i="5"/>
  <c r="K328923" i="5"/>
  <c r="K328922" i="5"/>
  <c r="K328921" i="5"/>
  <c r="K328920" i="5"/>
  <c r="K328919" i="5"/>
  <c r="K328918" i="5"/>
  <c r="K328917" i="5"/>
  <c r="K328916" i="5"/>
  <c r="K328915" i="5"/>
  <c r="K328914" i="5"/>
  <c r="K328913" i="5"/>
  <c r="K328912" i="5"/>
  <c r="K328911" i="5"/>
  <c r="K328910" i="5"/>
  <c r="K328909" i="5"/>
  <c r="K328908" i="5"/>
  <c r="K328907" i="5"/>
  <c r="K328906" i="5"/>
  <c r="K328905" i="5"/>
  <c r="K328904" i="5"/>
  <c r="K328903" i="5"/>
  <c r="K328902" i="5"/>
  <c r="K328901" i="5"/>
  <c r="K328900" i="5"/>
  <c r="K328899" i="5"/>
  <c r="K328898" i="5"/>
  <c r="K328897" i="5"/>
  <c r="K328896" i="5"/>
  <c r="K328895" i="5"/>
  <c r="K328894" i="5"/>
  <c r="K328893" i="5"/>
  <c r="K328892" i="5"/>
  <c r="K328891" i="5"/>
  <c r="K328890" i="5"/>
  <c r="K328889" i="5"/>
  <c r="K328888" i="5"/>
  <c r="K328887" i="5"/>
  <c r="K328886" i="5"/>
  <c r="K328885" i="5"/>
  <c r="K328884" i="5"/>
  <c r="K328883" i="5"/>
  <c r="K328882" i="5"/>
  <c r="K328881" i="5"/>
  <c r="K328880" i="5"/>
  <c r="K328879" i="5"/>
  <c r="K328878" i="5"/>
  <c r="K328877" i="5"/>
  <c r="K328876" i="5"/>
  <c r="K328875" i="5"/>
  <c r="K328874" i="5"/>
  <c r="K328873" i="5"/>
  <c r="K328872" i="5"/>
  <c r="K328871" i="5"/>
  <c r="K328870" i="5"/>
  <c r="K328869" i="5"/>
  <c r="K328868" i="5"/>
  <c r="K328867" i="5"/>
  <c r="K328866" i="5"/>
  <c r="K328865" i="5"/>
  <c r="K328864" i="5"/>
  <c r="K328863" i="5"/>
  <c r="K328862" i="5"/>
  <c r="K328861" i="5"/>
  <c r="K328860" i="5"/>
  <c r="K328859" i="5"/>
  <c r="K328858" i="5"/>
  <c r="K328857" i="5"/>
  <c r="K328856" i="5"/>
  <c r="K328855" i="5"/>
  <c r="K328854" i="5"/>
  <c r="K328853" i="5"/>
  <c r="K328852" i="5"/>
  <c r="K328851" i="5"/>
  <c r="K328850" i="5"/>
  <c r="K328849" i="5"/>
  <c r="K328848" i="5"/>
  <c r="K328847" i="5"/>
  <c r="K328846" i="5"/>
  <c r="K328845" i="5"/>
  <c r="K328844" i="5"/>
  <c r="K328843" i="5"/>
  <c r="K328842" i="5"/>
  <c r="K328841" i="5"/>
  <c r="K328840" i="5"/>
  <c r="K328839" i="5"/>
  <c r="K328838" i="5"/>
  <c r="K328837" i="5"/>
  <c r="K328836" i="5"/>
  <c r="K328835" i="5"/>
  <c r="K328834" i="5"/>
  <c r="K328833" i="5"/>
  <c r="K328832" i="5"/>
  <c r="K328831" i="5"/>
  <c r="K328830" i="5"/>
  <c r="K328829" i="5"/>
  <c r="K328828" i="5"/>
  <c r="K328827" i="5"/>
  <c r="K328826" i="5"/>
  <c r="K328825" i="5"/>
  <c r="K328824" i="5"/>
  <c r="K328823" i="5"/>
  <c r="K328822" i="5"/>
  <c r="K328821" i="5"/>
  <c r="K328820" i="5"/>
  <c r="K328819" i="5"/>
  <c r="K328818" i="5"/>
  <c r="K328817" i="5"/>
  <c r="K328816" i="5"/>
  <c r="K328815" i="5"/>
  <c r="K328814" i="5"/>
  <c r="K328813" i="5"/>
  <c r="K328812" i="5"/>
  <c r="K328811" i="5"/>
  <c r="K328810" i="5"/>
  <c r="K328809" i="5"/>
  <c r="K328808" i="5"/>
  <c r="K328807" i="5"/>
  <c r="K328806" i="5"/>
  <c r="K328805" i="5"/>
  <c r="K328804" i="5"/>
  <c r="K328803" i="5"/>
  <c r="K328802" i="5"/>
  <c r="K328801" i="5"/>
  <c r="K328800" i="5"/>
  <c r="K328799" i="5"/>
  <c r="K328798" i="5"/>
  <c r="K328797" i="5"/>
  <c r="K328796" i="5"/>
  <c r="K328795" i="5"/>
  <c r="K328794" i="5"/>
  <c r="K328793" i="5"/>
  <c r="K328792" i="5"/>
  <c r="K328791" i="5"/>
  <c r="K328790" i="5"/>
  <c r="K328789" i="5"/>
  <c r="K328788" i="5"/>
  <c r="K328787" i="5"/>
  <c r="K328786" i="5"/>
  <c r="K328785" i="5"/>
  <c r="K328784" i="5"/>
  <c r="K328783" i="5"/>
  <c r="K328782" i="5"/>
  <c r="K328781" i="5"/>
  <c r="K328780" i="5"/>
  <c r="K328779" i="5"/>
  <c r="K328778" i="5"/>
  <c r="K328777" i="5"/>
  <c r="K328776" i="5"/>
  <c r="K328775" i="5"/>
  <c r="K328774" i="5"/>
  <c r="K328773" i="5"/>
  <c r="K328772" i="5"/>
  <c r="K328771" i="5"/>
  <c r="K328770" i="5"/>
  <c r="K328769" i="5"/>
  <c r="K328768" i="5"/>
  <c r="K328767" i="5"/>
  <c r="K328766" i="5"/>
  <c r="K328765" i="5"/>
  <c r="K328764" i="5"/>
  <c r="K328763" i="5"/>
  <c r="K328762" i="5"/>
  <c r="K328761" i="5"/>
  <c r="K328760" i="5"/>
  <c r="K328759" i="5"/>
  <c r="K328758" i="5"/>
  <c r="K328757" i="5"/>
  <c r="K328756" i="5"/>
  <c r="K328755" i="5"/>
  <c r="K328754" i="5"/>
  <c r="K328753" i="5"/>
  <c r="K328752" i="5"/>
  <c r="K328751" i="5"/>
  <c r="K328750" i="5"/>
  <c r="K328749" i="5"/>
  <c r="K328748" i="5"/>
  <c r="K328747" i="5"/>
  <c r="K328746" i="5"/>
  <c r="K328745" i="5"/>
  <c r="K328744" i="5"/>
  <c r="K328743" i="5"/>
  <c r="K328742" i="5"/>
  <c r="K328741" i="5"/>
  <c r="K328740" i="5"/>
  <c r="K328739" i="5"/>
  <c r="K328738" i="5"/>
  <c r="K328737" i="5"/>
  <c r="K328736" i="5"/>
  <c r="K328735" i="5"/>
  <c r="K328734" i="5"/>
  <c r="K328733" i="5"/>
  <c r="K328732" i="5"/>
  <c r="K328731" i="5"/>
  <c r="K328730" i="5"/>
  <c r="K328729" i="5"/>
  <c r="K328728" i="5"/>
  <c r="K328727" i="5"/>
  <c r="K328726" i="5"/>
  <c r="K328725" i="5"/>
  <c r="K328724" i="5"/>
  <c r="K328723" i="5"/>
  <c r="K328722" i="5"/>
  <c r="K328721" i="5"/>
  <c r="K328720" i="5"/>
  <c r="K328719" i="5"/>
  <c r="K328718" i="5"/>
  <c r="K328717" i="5"/>
  <c r="K328716" i="5"/>
  <c r="K328715" i="5"/>
  <c r="K328714" i="5"/>
  <c r="K328713" i="5"/>
  <c r="K328712" i="5"/>
  <c r="K328711" i="5"/>
  <c r="K328710" i="5"/>
  <c r="K328709" i="5"/>
  <c r="K328708" i="5"/>
  <c r="K328707" i="5"/>
  <c r="K328706" i="5"/>
  <c r="K328705" i="5"/>
  <c r="K328704" i="5"/>
  <c r="K328703" i="5"/>
  <c r="K328702" i="5"/>
  <c r="K328701" i="5"/>
  <c r="K328700" i="5"/>
  <c r="K328699" i="5"/>
  <c r="K328698" i="5"/>
  <c r="K328697" i="5"/>
  <c r="K328696" i="5"/>
  <c r="K328695" i="5"/>
  <c r="K328694" i="5"/>
  <c r="K328693" i="5"/>
  <c r="K328692" i="5"/>
  <c r="K328691" i="5"/>
  <c r="K328690" i="5"/>
  <c r="K328689" i="5"/>
  <c r="K328688" i="5"/>
  <c r="K328687" i="5"/>
  <c r="K328686" i="5"/>
  <c r="K328685" i="5"/>
  <c r="K328684" i="5"/>
  <c r="K328683" i="5"/>
  <c r="K328682" i="5"/>
  <c r="K328681" i="5"/>
  <c r="K328680" i="5"/>
  <c r="K328679" i="5"/>
  <c r="K328678" i="5"/>
  <c r="K328677" i="5"/>
  <c r="K328676" i="5"/>
  <c r="K328675" i="5"/>
  <c r="K328674" i="5"/>
  <c r="K328673" i="5"/>
  <c r="K328672" i="5"/>
  <c r="K328671" i="5"/>
  <c r="K328670" i="5"/>
  <c r="K328669" i="5"/>
  <c r="K328668" i="5"/>
  <c r="K328667" i="5"/>
  <c r="K328666" i="5"/>
  <c r="K328665" i="5"/>
  <c r="K328664" i="5"/>
  <c r="K328663" i="5"/>
  <c r="K328662" i="5"/>
  <c r="K328661" i="5"/>
  <c r="K328660" i="5"/>
  <c r="K328659" i="5"/>
  <c r="K328658" i="5"/>
  <c r="K328657" i="5"/>
  <c r="K328656" i="5"/>
  <c r="K328655" i="5"/>
  <c r="K328654" i="5"/>
  <c r="K328653" i="5"/>
  <c r="K328652" i="5"/>
  <c r="K328651" i="5"/>
  <c r="K328650" i="5"/>
  <c r="K328649" i="5"/>
  <c r="K328648" i="5"/>
  <c r="K328647" i="5"/>
  <c r="K328646" i="5"/>
  <c r="K328645" i="5"/>
  <c r="K328644" i="5"/>
  <c r="K328643" i="5"/>
  <c r="K328642" i="5"/>
  <c r="K328641" i="5"/>
  <c r="K328640" i="5"/>
  <c r="K328639" i="5"/>
  <c r="K328638" i="5"/>
  <c r="K328637" i="5"/>
  <c r="K328636" i="5"/>
  <c r="K328635" i="5"/>
  <c r="K328634" i="5"/>
  <c r="K328633" i="5"/>
  <c r="K328632" i="5"/>
  <c r="K328631" i="5"/>
  <c r="K328630" i="5"/>
  <c r="K328629" i="5"/>
  <c r="K328628" i="5"/>
  <c r="K328627" i="5"/>
  <c r="K328626" i="5"/>
  <c r="K328625" i="5"/>
  <c r="K328624" i="5"/>
  <c r="K328623" i="5"/>
  <c r="K328622" i="5"/>
  <c r="K328621" i="5"/>
  <c r="K328620" i="5"/>
  <c r="K328619" i="5"/>
  <c r="K328618" i="5"/>
  <c r="K328617" i="5"/>
  <c r="K328616" i="5"/>
  <c r="K328615" i="5"/>
  <c r="K328614" i="5"/>
  <c r="K328613" i="5"/>
  <c r="K328612" i="5"/>
  <c r="K328611" i="5"/>
  <c r="K328610" i="5"/>
  <c r="K328609" i="5"/>
  <c r="K328608" i="5"/>
  <c r="K328607" i="5"/>
  <c r="K328606" i="5"/>
  <c r="K328605" i="5"/>
  <c r="K328604" i="5"/>
  <c r="K328603" i="5"/>
  <c r="K328602" i="5"/>
  <c r="K328601" i="5"/>
  <c r="K328600" i="5"/>
  <c r="K328599" i="5"/>
  <c r="K328598" i="5"/>
  <c r="K328597" i="5"/>
  <c r="K328596" i="5"/>
  <c r="K328595" i="5"/>
  <c r="K328594" i="5"/>
  <c r="K328593" i="5"/>
  <c r="K328592" i="5"/>
  <c r="K328591" i="5"/>
  <c r="K328590" i="5"/>
  <c r="K328589" i="5"/>
  <c r="K328588" i="5"/>
  <c r="K328587" i="5"/>
  <c r="K328586" i="5"/>
  <c r="K328585" i="5"/>
  <c r="K328584" i="5"/>
  <c r="K328583" i="5"/>
  <c r="K328582" i="5"/>
  <c r="K328581" i="5"/>
  <c r="K328580" i="5"/>
  <c r="K328579" i="5"/>
  <c r="K328578" i="5"/>
  <c r="K328577" i="5"/>
  <c r="K328576" i="5"/>
  <c r="K328575" i="5"/>
  <c r="K328574" i="5"/>
  <c r="K328573" i="5"/>
  <c r="K328572" i="5"/>
  <c r="K328571" i="5"/>
  <c r="K328570" i="5"/>
  <c r="K328569" i="5"/>
  <c r="K328568" i="5"/>
  <c r="K328567" i="5"/>
  <c r="K328566" i="5"/>
  <c r="K328565" i="5"/>
  <c r="K328564" i="5"/>
  <c r="K328563" i="5"/>
  <c r="K328562" i="5"/>
  <c r="K328561" i="5"/>
  <c r="K328560" i="5"/>
  <c r="K328559" i="5"/>
  <c r="K328558" i="5"/>
  <c r="K328557" i="5"/>
  <c r="K328556" i="5"/>
  <c r="K328555" i="5"/>
  <c r="K328554" i="5"/>
  <c r="K328553" i="5"/>
  <c r="K328552" i="5"/>
  <c r="K328551" i="5"/>
  <c r="K328550" i="5"/>
  <c r="K328549" i="5"/>
  <c r="K328548" i="5"/>
  <c r="K328547" i="5"/>
  <c r="K328546" i="5"/>
  <c r="K328545" i="5"/>
  <c r="K328544" i="5"/>
  <c r="K328543" i="5"/>
  <c r="K328542" i="5"/>
  <c r="K328541" i="5"/>
  <c r="K328540" i="5"/>
  <c r="K328539" i="5"/>
  <c r="K328538" i="5"/>
  <c r="K328537" i="5"/>
  <c r="K328536" i="5"/>
  <c r="K328535" i="5"/>
  <c r="K328534" i="5"/>
  <c r="K328533" i="5"/>
  <c r="K328532" i="5"/>
  <c r="K328531" i="5"/>
  <c r="K328530" i="5"/>
  <c r="K328529" i="5"/>
  <c r="K328528" i="5"/>
  <c r="K328527" i="5"/>
  <c r="K328526" i="5"/>
  <c r="K328525" i="5"/>
  <c r="K328524" i="5"/>
  <c r="K328523" i="5"/>
  <c r="K328522" i="5"/>
  <c r="K328521" i="5"/>
  <c r="K328520" i="5"/>
  <c r="K328519" i="5"/>
  <c r="K328518" i="5"/>
  <c r="K328517" i="5"/>
  <c r="K328516" i="5"/>
  <c r="K328515" i="5"/>
  <c r="K328514" i="5"/>
  <c r="K328513" i="5"/>
  <c r="K328512" i="5"/>
  <c r="K328511" i="5"/>
  <c r="K328510" i="5"/>
  <c r="K328509" i="5"/>
  <c r="K328508" i="5"/>
  <c r="K328507" i="5"/>
  <c r="K328506" i="5"/>
  <c r="K328505" i="5"/>
  <c r="K328504" i="5"/>
  <c r="K328503" i="5"/>
  <c r="K328502" i="5"/>
  <c r="K328501" i="5"/>
  <c r="K328500" i="5"/>
  <c r="K328499" i="5"/>
  <c r="K328498" i="5"/>
  <c r="K328497" i="5"/>
  <c r="K328496" i="5"/>
  <c r="K328495" i="5"/>
  <c r="K328494" i="5"/>
  <c r="K328493" i="5"/>
  <c r="K328492" i="5"/>
  <c r="K328491" i="5"/>
  <c r="K328490" i="5"/>
  <c r="K328489" i="5"/>
  <c r="K328488" i="5"/>
  <c r="K328487" i="5"/>
  <c r="K328486" i="5"/>
  <c r="K328485" i="5"/>
  <c r="K328484" i="5"/>
  <c r="K328483" i="5"/>
  <c r="K328482" i="5"/>
  <c r="K328481" i="5"/>
  <c r="K328480" i="5"/>
  <c r="K328479" i="5"/>
  <c r="K328478" i="5"/>
  <c r="K328477" i="5"/>
  <c r="K328476" i="5"/>
  <c r="K328475" i="5"/>
  <c r="K328474" i="5"/>
  <c r="K328473" i="5"/>
  <c r="K328472" i="5"/>
  <c r="K328471" i="5"/>
  <c r="K328470" i="5"/>
  <c r="K328469" i="5"/>
  <c r="K328468" i="5"/>
  <c r="K328467" i="5"/>
  <c r="K328466" i="5"/>
  <c r="K328465" i="5"/>
  <c r="K328464" i="5"/>
  <c r="K328463" i="5"/>
  <c r="K328462" i="5"/>
  <c r="K328461" i="5"/>
  <c r="K328460" i="5"/>
  <c r="K328459" i="5"/>
  <c r="K328458" i="5"/>
  <c r="K328457" i="5"/>
  <c r="K328456" i="5"/>
  <c r="K328455" i="5"/>
  <c r="K328454" i="5"/>
  <c r="K328453" i="5"/>
  <c r="K328452" i="5"/>
  <c r="K328451" i="5"/>
  <c r="K328450" i="5"/>
  <c r="K328449" i="5"/>
  <c r="K328448" i="5"/>
  <c r="K328447" i="5"/>
  <c r="K328446" i="5"/>
  <c r="K328445" i="5"/>
  <c r="K328444" i="5"/>
  <c r="K328443" i="5"/>
  <c r="K328442" i="5"/>
  <c r="K328441" i="5"/>
  <c r="K328440" i="5"/>
  <c r="K328439" i="5"/>
  <c r="K328438" i="5"/>
  <c r="K328437" i="5"/>
  <c r="K328436" i="5"/>
  <c r="K328435" i="5"/>
  <c r="K328434" i="5"/>
  <c r="K328433" i="5"/>
  <c r="K328432" i="5"/>
  <c r="K328431" i="5"/>
  <c r="K328430" i="5"/>
  <c r="K328429" i="5"/>
  <c r="K328428" i="5"/>
  <c r="K328427" i="5"/>
  <c r="K328426" i="5"/>
  <c r="K328425" i="5"/>
  <c r="K328424" i="5"/>
  <c r="K328423" i="5"/>
  <c r="K328422" i="5"/>
  <c r="K328421" i="5"/>
  <c r="K328420" i="5"/>
  <c r="K328419" i="5"/>
  <c r="K328418" i="5"/>
  <c r="K328417" i="5"/>
  <c r="K328416" i="5"/>
  <c r="K328415" i="5"/>
  <c r="K328414" i="5"/>
  <c r="K328413" i="5"/>
  <c r="K328412" i="5"/>
  <c r="K328411" i="5"/>
  <c r="K328410" i="5"/>
  <c r="K328409" i="5"/>
  <c r="K328408" i="5"/>
  <c r="K328407" i="5"/>
  <c r="K328406" i="5"/>
  <c r="K328405" i="5"/>
  <c r="K328404" i="5"/>
  <c r="K328403" i="5"/>
  <c r="K328402" i="5"/>
  <c r="K328401" i="5"/>
  <c r="K328400" i="5"/>
  <c r="K328399" i="5"/>
  <c r="K328398" i="5"/>
  <c r="K328397" i="5"/>
  <c r="K328396" i="5"/>
  <c r="K328395" i="5"/>
  <c r="K328394" i="5"/>
  <c r="K328393" i="5"/>
  <c r="K328392" i="5"/>
  <c r="K328391" i="5"/>
  <c r="K328390" i="5"/>
  <c r="K328389" i="5"/>
  <c r="K328388" i="5"/>
  <c r="K328387" i="5"/>
  <c r="K328386" i="5"/>
  <c r="K328385" i="5"/>
  <c r="K328384" i="5"/>
  <c r="K328383" i="5"/>
  <c r="K328382" i="5"/>
  <c r="K328381" i="5"/>
  <c r="K328380" i="5"/>
  <c r="K328379" i="5"/>
  <c r="K328378" i="5"/>
  <c r="K328377" i="5"/>
  <c r="K328376" i="5"/>
  <c r="K328375" i="5"/>
  <c r="K328374" i="5"/>
  <c r="K328373" i="5"/>
  <c r="K328372" i="5"/>
  <c r="K328371" i="5"/>
  <c r="K328370" i="5"/>
  <c r="K328369" i="5"/>
  <c r="K328368" i="5"/>
  <c r="K328367" i="5"/>
  <c r="K328366" i="5"/>
  <c r="K328365" i="5"/>
  <c r="K328364" i="5"/>
  <c r="K328363" i="5"/>
  <c r="K328362" i="5"/>
  <c r="K328361" i="5"/>
  <c r="K328360" i="5"/>
  <c r="K328359" i="5"/>
  <c r="K328358" i="5"/>
  <c r="K328357" i="5"/>
  <c r="K328356" i="5"/>
  <c r="K328355" i="5"/>
  <c r="K328354" i="5"/>
  <c r="K328353" i="5"/>
  <c r="K328352" i="5"/>
  <c r="K328351" i="5"/>
  <c r="K328350" i="5"/>
  <c r="K328349" i="5"/>
  <c r="K328348" i="5"/>
  <c r="K328347" i="5"/>
  <c r="K328346" i="5"/>
  <c r="K328345" i="5"/>
  <c r="K328344" i="5"/>
  <c r="K328343" i="5"/>
  <c r="K328342" i="5"/>
  <c r="K328341" i="5"/>
  <c r="K328340" i="5"/>
  <c r="K328339" i="5"/>
  <c r="K328338" i="5"/>
  <c r="K328337" i="5"/>
  <c r="K328336" i="5"/>
  <c r="K328335" i="5"/>
  <c r="K328334" i="5"/>
  <c r="K328333" i="5"/>
  <c r="K328332" i="5"/>
  <c r="K328331" i="5"/>
  <c r="K328330" i="5"/>
  <c r="K328329" i="5"/>
  <c r="K328328" i="5"/>
  <c r="K328327" i="5"/>
  <c r="K328326" i="5"/>
  <c r="K328325" i="5"/>
  <c r="K328324" i="5"/>
  <c r="K328323" i="5"/>
  <c r="K328322" i="5"/>
  <c r="K328321" i="5"/>
  <c r="K328320" i="5"/>
  <c r="K328319" i="5"/>
  <c r="K328318" i="5"/>
  <c r="K328317" i="5"/>
  <c r="K328316" i="5"/>
  <c r="K328315" i="5"/>
  <c r="K328314" i="5"/>
  <c r="K328313" i="5"/>
  <c r="K328312" i="5"/>
  <c r="K328311" i="5"/>
  <c r="K328310" i="5"/>
  <c r="K328309" i="5"/>
  <c r="K328308" i="5"/>
  <c r="K328307" i="5"/>
  <c r="K328306" i="5"/>
  <c r="K328305" i="5"/>
  <c r="K328304" i="5"/>
  <c r="K328303" i="5"/>
  <c r="K328302" i="5"/>
  <c r="K328301" i="5"/>
  <c r="K328300" i="5"/>
  <c r="K328299" i="5"/>
  <c r="K328298" i="5"/>
  <c r="K328297" i="5"/>
  <c r="K328296" i="5"/>
  <c r="K328295" i="5"/>
  <c r="K328294" i="5"/>
  <c r="K328293" i="5"/>
  <c r="K328292" i="5"/>
  <c r="K328291" i="5"/>
  <c r="K328290" i="5"/>
  <c r="K328289" i="5"/>
  <c r="K328288" i="5"/>
  <c r="K328287" i="5"/>
  <c r="K328286" i="5"/>
  <c r="K328285" i="5"/>
  <c r="K328284" i="5"/>
  <c r="K328283" i="5"/>
  <c r="K328282" i="5"/>
  <c r="K328281" i="5"/>
  <c r="K328280" i="5"/>
  <c r="K328279" i="5"/>
  <c r="K328278" i="5"/>
  <c r="K328277" i="5"/>
  <c r="K328276" i="5"/>
  <c r="K328275" i="5"/>
  <c r="K328274" i="5"/>
  <c r="K328273" i="5"/>
  <c r="K328272" i="5"/>
  <c r="K328271" i="5"/>
  <c r="K328270" i="5"/>
  <c r="K328269" i="5"/>
  <c r="K328268" i="5"/>
  <c r="K328267" i="5"/>
  <c r="K328266" i="5"/>
  <c r="K328265" i="5"/>
  <c r="K328264" i="5"/>
  <c r="K328263" i="5"/>
  <c r="K328262" i="5"/>
  <c r="K328261" i="5"/>
  <c r="K328260" i="5"/>
  <c r="K328259" i="5"/>
  <c r="K328258" i="5"/>
  <c r="K328257" i="5"/>
  <c r="K328256" i="5"/>
  <c r="K328255" i="5"/>
  <c r="K328254" i="5"/>
  <c r="K328253" i="5"/>
  <c r="K328252" i="5"/>
  <c r="K328251" i="5"/>
  <c r="K328250" i="5"/>
  <c r="K328249" i="5"/>
  <c r="K328248" i="5"/>
  <c r="K328247" i="5"/>
  <c r="K328246" i="5"/>
  <c r="K328245" i="5"/>
  <c r="K328244" i="5"/>
  <c r="K328243" i="5"/>
  <c r="K328242" i="5"/>
  <c r="K328241" i="5"/>
  <c r="K328240" i="5"/>
  <c r="K328239" i="5"/>
  <c r="K328238" i="5"/>
  <c r="K328237" i="5"/>
  <c r="K328236" i="5"/>
  <c r="K328235" i="5"/>
  <c r="K328234" i="5"/>
  <c r="K328233" i="5"/>
  <c r="K328232" i="5"/>
  <c r="K328231" i="5"/>
  <c r="K328230" i="5"/>
  <c r="K328229" i="5"/>
  <c r="K328228" i="5"/>
  <c r="K328227" i="5"/>
  <c r="K328226" i="5"/>
  <c r="K328225" i="5"/>
  <c r="K328224" i="5"/>
  <c r="K328223" i="5"/>
  <c r="K328222" i="5"/>
  <c r="K328221" i="5"/>
  <c r="K328220" i="5"/>
  <c r="K328219" i="5"/>
  <c r="K328218" i="5"/>
  <c r="K328217" i="5"/>
  <c r="K328216" i="5"/>
  <c r="K328215" i="5"/>
  <c r="K328214" i="5"/>
  <c r="K328213" i="5"/>
  <c r="K328212" i="5"/>
  <c r="K328211" i="5"/>
  <c r="K328210" i="5"/>
  <c r="K328209" i="5"/>
  <c r="K328208" i="5"/>
  <c r="K328207" i="5"/>
  <c r="K328206" i="5"/>
  <c r="K328205" i="5"/>
  <c r="K328204" i="5"/>
  <c r="K328203" i="5"/>
  <c r="K328202" i="5"/>
  <c r="K328201" i="5"/>
  <c r="K328200" i="5"/>
  <c r="K328199" i="5"/>
  <c r="K328198" i="5"/>
  <c r="K328197" i="5"/>
  <c r="K328196" i="5"/>
  <c r="K328195" i="5"/>
  <c r="K328194" i="5"/>
  <c r="K328193" i="5"/>
  <c r="K328192" i="5"/>
  <c r="K328191" i="5"/>
  <c r="K328190" i="5"/>
  <c r="K328189" i="5"/>
  <c r="K328188" i="5"/>
  <c r="K328187" i="5"/>
  <c r="K328186" i="5"/>
  <c r="K328185" i="5"/>
  <c r="K328184" i="5"/>
  <c r="K328183" i="5"/>
  <c r="K328182" i="5"/>
  <c r="K328181" i="5"/>
  <c r="K328180" i="5"/>
  <c r="K328179" i="5"/>
  <c r="K328178" i="5"/>
  <c r="K328177" i="5"/>
  <c r="K328176" i="5"/>
  <c r="K328175" i="5"/>
  <c r="K328174" i="5"/>
  <c r="K328173" i="5"/>
  <c r="K328172" i="5"/>
  <c r="K328171" i="5"/>
  <c r="K328170" i="5"/>
  <c r="K328169" i="5"/>
  <c r="K328168" i="5"/>
  <c r="K328167" i="5"/>
  <c r="K328166" i="5"/>
  <c r="K328165" i="5"/>
  <c r="K328164" i="5"/>
  <c r="K328163" i="5"/>
  <c r="K328162" i="5"/>
  <c r="K328161" i="5"/>
  <c r="K328160" i="5"/>
  <c r="K328159" i="5"/>
  <c r="K328158" i="5"/>
  <c r="K328157" i="5"/>
  <c r="K328156" i="5"/>
  <c r="K328155" i="5"/>
  <c r="K328154" i="5"/>
  <c r="K328153" i="5"/>
  <c r="K328152" i="5"/>
  <c r="K328151" i="5"/>
  <c r="K328150" i="5"/>
  <c r="K328149" i="5"/>
  <c r="K328148" i="5"/>
  <c r="K328147" i="5"/>
  <c r="K328146" i="5"/>
  <c r="K328145" i="5"/>
  <c r="K328144" i="5"/>
  <c r="K328143" i="5"/>
  <c r="K328142" i="5"/>
  <c r="K328141" i="5"/>
  <c r="K328140" i="5"/>
  <c r="K328139" i="5"/>
  <c r="K328138" i="5"/>
  <c r="K328137" i="5"/>
  <c r="K328136" i="5"/>
  <c r="K328135" i="5"/>
  <c r="K328134" i="5"/>
  <c r="K328133" i="5"/>
  <c r="K328132" i="5"/>
  <c r="K328131" i="5"/>
  <c r="K328130" i="5"/>
  <c r="K328129" i="5"/>
  <c r="K328128" i="5"/>
  <c r="K328127" i="5"/>
  <c r="K328126" i="5"/>
  <c r="K328125" i="5"/>
  <c r="K328124" i="5"/>
  <c r="K328123" i="5"/>
  <c r="K328122" i="5"/>
  <c r="K328121" i="5"/>
  <c r="K328120" i="5"/>
  <c r="K328119" i="5"/>
  <c r="K328118" i="5"/>
  <c r="K328117" i="5"/>
  <c r="K328116" i="5"/>
  <c r="K328115" i="5"/>
  <c r="K328114" i="5"/>
  <c r="K328113" i="5"/>
  <c r="K328112" i="5"/>
  <c r="K328111" i="5"/>
  <c r="K328110" i="5"/>
  <c r="K328109" i="5"/>
  <c r="K328108" i="5"/>
  <c r="K328107" i="5"/>
  <c r="K328106" i="5"/>
  <c r="K328105" i="5"/>
  <c r="K328104" i="5"/>
  <c r="K328103" i="5"/>
  <c r="K328102" i="5"/>
  <c r="K328101" i="5"/>
  <c r="K328100" i="5"/>
  <c r="K328099" i="5"/>
  <c r="K328098" i="5"/>
  <c r="K328097" i="5"/>
  <c r="K328096" i="5"/>
  <c r="K328095" i="5"/>
  <c r="K328094" i="5"/>
  <c r="K328093" i="5"/>
  <c r="K328092" i="5"/>
  <c r="K328091" i="5"/>
  <c r="K328090" i="5"/>
  <c r="K328089" i="5"/>
  <c r="K328088" i="5"/>
  <c r="K328087" i="5"/>
  <c r="K328086" i="5"/>
  <c r="K328085" i="5"/>
  <c r="K328084" i="5"/>
  <c r="K328083" i="5"/>
  <c r="K328082" i="5"/>
  <c r="K328081" i="5"/>
  <c r="K328080" i="5"/>
  <c r="K328079" i="5"/>
  <c r="K328078" i="5"/>
  <c r="K328077" i="5"/>
  <c r="K328076" i="5"/>
  <c r="K328075" i="5"/>
  <c r="K328074" i="5"/>
  <c r="K328073" i="5"/>
  <c r="K328072" i="5"/>
  <c r="K328071" i="5"/>
  <c r="K328070" i="5"/>
  <c r="K328069" i="5"/>
  <c r="K328068" i="5"/>
  <c r="K328067" i="5"/>
  <c r="K328066" i="5"/>
  <c r="K328065" i="5"/>
  <c r="K328064" i="5"/>
  <c r="K328063" i="5"/>
  <c r="K328062" i="5"/>
  <c r="K328061" i="5"/>
  <c r="K328060" i="5"/>
  <c r="K328059" i="5"/>
  <c r="K328058" i="5"/>
  <c r="K328057" i="5"/>
  <c r="K328056" i="5"/>
  <c r="K328055" i="5"/>
  <c r="K328054" i="5"/>
  <c r="K328053" i="5"/>
  <c r="K328052" i="5"/>
  <c r="K328051" i="5"/>
  <c r="K328050" i="5"/>
  <c r="K328049" i="5"/>
  <c r="K328048" i="5"/>
  <c r="K328047" i="5"/>
  <c r="K328046" i="5"/>
  <c r="K328045" i="5"/>
  <c r="K328044" i="5"/>
  <c r="K328043" i="5"/>
  <c r="K328042" i="5"/>
  <c r="K328041" i="5"/>
  <c r="K328040" i="5"/>
  <c r="K328039" i="5"/>
  <c r="K328038" i="5"/>
  <c r="K328037" i="5"/>
  <c r="K328036" i="5"/>
  <c r="K328035" i="5"/>
  <c r="K328034" i="5"/>
  <c r="K328033" i="5"/>
  <c r="K328032" i="5"/>
  <c r="K328031" i="5"/>
  <c r="K328030" i="5"/>
  <c r="K328029" i="5"/>
  <c r="K328028" i="5"/>
  <c r="K328027" i="5"/>
  <c r="K328026" i="5"/>
  <c r="K328025" i="5"/>
  <c r="K328024" i="5"/>
  <c r="K328023" i="5"/>
  <c r="K328022" i="5"/>
  <c r="K328021" i="5"/>
  <c r="K328020" i="5"/>
  <c r="K328019" i="5"/>
  <c r="K328018" i="5"/>
  <c r="K328017" i="5"/>
  <c r="K328016" i="5"/>
  <c r="K328015" i="5"/>
  <c r="K328014" i="5"/>
  <c r="K328013" i="5"/>
  <c r="K328012" i="5"/>
  <c r="K328011" i="5"/>
  <c r="K328010" i="5"/>
  <c r="K328009" i="5"/>
  <c r="K328008" i="5"/>
  <c r="K328007" i="5"/>
  <c r="K328006" i="5"/>
  <c r="K328005" i="5"/>
  <c r="K328004" i="5"/>
  <c r="K328003" i="5"/>
  <c r="K328002" i="5"/>
  <c r="K328001" i="5"/>
  <c r="K328000" i="5"/>
  <c r="K327999" i="5"/>
  <c r="K327998" i="5"/>
  <c r="K327997" i="5"/>
  <c r="K327996" i="5"/>
  <c r="K327995" i="5"/>
  <c r="K327994" i="5"/>
  <c r="K327993" i="5"/>
  <c r="K327992" i="5"/>
  <c r="K327991" i="5"/>
  <c r="K327990" i="5"/>
  <c r="K327989" i="5"/>
  <c r="K327988" i="5"/>
  <c r="K327987" i="5"/>
  <c r="K327986" i="5"/>
  <c r="K327985" i="5"/>
  <c r="K327984" i="5"/>
  <c r="K327983" i="5"/>
  <c r="K327982" i="5"/>
  <c r="K327981" i="5"/>
  <c r="K327980" i="5"/>
  <c r="K327979" i="5"/>
  <c r="K327978" i="5"/>
  <c r="K327977" i="5"/>
  <c r="K327976" i="5"/>
  <c r="K327975" i="5"/>
  <c r="K327974" i="5"/>
  <c r="K327973" i="5"/>
  <c r="K327972" i="5"/>
  <c r="K327971" i="5"/>
  <c r="K327970" i="5"/>
  <c r="K327969" i="5"/>
  <c r="K327968" i="5"/>
  <c r="K327967" i="5"/>
  <c r="K327966" i="5"/>
  <c r="K327965" i="5"/>
  <c r="K327964" i="5"/>
  <c r="K327963" i="5"/>
  <c r="K327962" i="5"/>
  <c r="K327961" i="5"/>
  <c r="K327960" i="5"/>
  <c r="K327959" i="5"/>
  <c r="K327958" i="5"/>
  <c r="K327957" i="5"/>
  <c r="K327956" i="5"/>
  <c r="K327955" i="5"/>
  <c r="K327954" i="5"/>
  <c r="K327953" i="5"/>
  <c r="K327952" i="5"/>
  <c r="K327951" i="5"/>
  <c r="K327950" i="5"/>
  <c r="K327949" i="5"/>
  <c r="K327948" i="5"/>
  <c r="K327947" i="5"/>
  <c r="K327946" i="5"/>
  <c r="K327945" i="5"/>
  <c r="K327944" i="5"/>
  <c r="K327943" i="5"/>
  <c r="K327942" i="5"/>
  <c r="K327941" i="5"/>
  <c r="K327940" i="5"/>
  <c r="K327939" i="5"/>
  <c r="K327938" i="5"/>
  <c r="K327937" i="5"/>
  <c r="K327936" i="5"/>
  <c r="K327935" i="5"/>
  <c r="K327934" i="5"/>
  <c r="K327933" i="5"/>
  <c r="K327932" i="5"/>
  <c r="K327931" i="5"/>
  <c r="K327930" i="5"/>
  <c r="K327929" i="5"/>
  <c r="K327928" i="5"/>
  <c r="K327927" i="5"/>
  <c r="K327926" i="5"/>
  <c r="K327925" i="5"/>
  <c r="K327924" i="5"/>
  <c r="K327923" i="5"/>
  <c r="K327922" i="5"/>
  <c r="K327921" i="5"/>
  <c r="K327920" i="5"/>
  <c r="K327919" i="5"/>
  <c r="K327918" i="5"/>
  <c r="K327917" i="5"/>
  <c r="K327916" i="5"/>
  <c r="K327915" i="5"/>
  <c r="K327914" i="5"/>
  <c r="K327913" i="5"/>
  <c r="K327912" i="5"/>
  <c r="K327911" i="5"/>
  <c r="K327910" i="5"/>
  <c r="K327909" i="5"/>
  <c r="K327908" i="5"/>
  <c r="K327907" i="5"/>
  <c r="K327906" i="5"/>
  <c r="K327905" i="5"/>
  <c r="K327904" i="5"/>
  <c r="K327903" i="5"/>
  <c r="K327902" i="5"/>
  <c r="K327901" i="5"/>
  <c r="K327900" i="5"/>
  <c r="K327899" i="5"/>
  <c r="K327898" i="5"/>
  <c r="K327897" i="5"/>
  <c r="K327896" i="5"/>
  <c r="K327895" i="5"/>
  <c r="K327894" i="5"/>
  <c r="K327893" i="5"/>
  <c r="K327892" i="5"/>
  <c r="K327891" i="5"/>
  <c r="K327890" i="5"/>
  <c r="K327889" i="5"/>
  <c r="K327888" i="5"/>
  <c r="K327887" i="5"/>
  <c r="K327886" i="5"/>
  <c r="K327885" i="5"/>
  <c r="K327884" i="5"/>
  <c r="K327883" i="5"/>
  <c r="K327882" i="5"/>
  <c r="K327881" i="5"/>
  <c r="K327880" i="5"/>
  <c r="K327879" i="5"/>
  <c r="K327878" i="5"/>
  <c r="K327877" i="5"/>
  <c r="K327876" i="5"/>
  <c r="K327875" i="5"/>
  <c r="K327874" i="5"/>
  <c r="K327873" i="5"/>
  <c r="K327872" i="5"/>
  <c r="K327871" i="5"/>
  <c r="K327870" i="5"/>
  <c r="K327869" i="5"/>
  <c r="K327868" i="5"/>
  <c r="K327867" i="5"/>
  <c r="K327866" i="5"/>
  <c r="K327865" i="5"/>
  <c r="K327864" i="5"/>
  <c r="K327863" i="5"/>
  <c r="K327862" i="5"/>
  <c r="K327861" i="5"/>
  <c r="K327860" i="5"/>
  <c r="K327859" i="5"/>
  <c r="K327858" i="5"/>
  <c r="K327857" i="5"/>
  <c r="K327856" i="5"/>
  <c r="K327855" i="5"/>
  <c r="K327854" i="5"/>
  <c r="K327853" i="5"/>
  <c r="K327852" i="5"/>
  <c r="K327851" i="5"/>
  <c r="K327850" i="5"/>
  <c r="K327849" i="5"/>
  <c r="K327848" i="5"/>
  <c r="K327847" i="5"/>
  <c r="K327846" i="5"/>
  <c r="K327845" i="5"/>
  <c r="K327844" i="5"/>
  <c r="K327843" i="5"/>
  <c r="K327842" i="5"/>
  <c r="K327841" i="5"/>
  <c r="K327840" i="5"/>
  <c r="K327839" i="5"/>
  <c r="K327838" i="5"/>
  <c r="K327837" i="5"/>
  <c r="K327836" i="5"/>
  <c r="K327835" i="5"/>
  <c r="K327834" i="5"/>
  <c r="K327833" i="5"/>
  <c r="K327832" i="5"/>
  <c r="K327831" i="5"/>
  <c r="K327830" i="5"/>
  <c r="K327829" i="5"/>
  <c r="K327828" i="5"/>
  <c r="K327827" i="5"/>
  <c r="K327826" i="5"/>
  <c r="K327825" i="5"/>
  <c r="K327824" i="5"/>
  <c r="K327823" i="5"/>
  <c r="K327822" i="5"/>
  <c r="K327821" i="5"/>
  <c r="K327820" i="5"/>
  <c r="K327819" i="5"/>
  <c r="K327818" i="5"/>
  <c r="K327817" i="5"/>
  <c r="K327816" i="5"/>
  <c r="K327815" i="5"/>
  <c r="K327814" i="5"/>
  <c r="K327813" i="5"/>
  <c r="K327812" i="5"/>
  <c r="K327811" i="5"/>
  <c r="K327810" i="5"/>
  <c r="K327809" i="5"/>
  <c r="K327808" i="5"/>
  <c r="K327807" i="5"/>
  <c r="K327806" i="5"/>
  <c r="K327805" i="5"/>
  <c r="K327804" i="5"/>
  <c r="K327803" i="5"/>
  <c r="K327802" i="5"/>
  <c r="K327801" i="5"/>
  <c r="K327800" i="5"/>
  <c r="K327799" i="5"/>
  <c r="K327798" i="5"/>
  <c r="K327797" i="5"/>
  <c r="K327796" i="5"/>
  <c r="K327795" i="5"/>
  <c r="K327794" i="5"/>
  <c r="K327793" i="5"/>
  <c r="K327792" i="5"/>
  <c r="K327791" i="5"/>
  <c r="K327790" i="5"/>
  <c r="K327789" i="5"/>
  <c r="K327788" i="5"/>
  <c r="K327787" i="5"/>
  <c r="K327786" i="5"/>
  <c r="K327785" i="5"/>
  <c r="K327784" i="5"/>
  <c r="K327783" i="5"/>
  <c r="K327782" i="5"/>
  <c r="K327781" i="5"/>
  <c r="K327780" i="5"/>
  <c r="K327779" i="5"/>
  <c r="K327778" i="5"/>
  <c r="K327777" i="5"/>
  <c r="K327776" i="5"/>
  <c r="K327775" i="5"/>
  <c r="K327774" i="5"/>
  <c r="K327773" i="5"/>
  <c r="K327772" i="5"/>
  <c r="K327771" i="5"/>
  <c r="K327770" i="5"/>
  <c r="K327769" i="5"/>
  <c r="K327768" i="5"/>
  <c r="K327767" i="5"/>
  <c r="K327766" i="5"/>
  <c r="K327765" i="5"/>
  <c r="K327764" i="5"/>
  <c r="K327763" i="5"/>
  <c r="K327762" i="5"/>
  <c r="K327761" i="5"/>
  <c r="K327760" i="5"/>
  <c r="K327759" i="5"/>
  <c r="K327758" i="5"/>
  <c r="K327757" i="5"/>
  <c r="K327756" i="5"/>
  <c r="K327755" i="5"/>
  <c r="K327754" i="5"/>
  <c r="K327753" i="5"/>
  <c r="K327752" i="5"/>
  <c r="K327751" i="5"/>
  <c r="K327750" i="5"/>
  <c r="K327749" i="5"/>
  <c r="K327748" i="5"/>
  <c r="K327747" i="5"/>
  <c r="K327746" i="5"/>
  <c r="K327745" i="5"/>
  <c r="K327744" i="5"/>
  <c r="K327743" i="5"/>
  <c r="K327742" i="5"/>
  <c r="K327741" i="5"/>
  <c r="K327740" i="5"/>
  <c r="K327739" i="5"/>
  <c r="K327738" i="5"/>
  <c r="K327737" i="5"/>
  <c r="K327736" i="5"/>
  <c r="K327735" i="5"/>
  <c r="K327734" i="5"/>
  <c r="K327733" i="5"/>
  <c r="K327732" i="5"/>
  <c r="K327731" i="5"/>
  <c r="K327730" i="5"/>
  <c r="K327729" i="5"/>
  <c r="K327728" i="5"/>
  <c r="K327727" i="5"/>
  <c r="K327726" i="5"/>
  <c r="K327725" i="5"/>
  <c r="K327724" i="5"/>
  <c r="K327723" i="5"/>
  <c r="K327722" i="5"/>
  <c r="K327721" i="5"/>
  <c r="K327720" i="5"/>
  <c r="K327719" i="5"/>
  <c r="K327718" i="5"/>
  <c r="K327717" i="5"/>
  <c r="K327716" i="5"/>
  <c r="K327715" i="5"/>
  <c r="K327714" i="5"/>
  <c r="K327713" i="5"/>
  <c r="K327712" i="5"/>
  <c r="K327711" i="5"/>
  <c r="K327710" i="5"/>
  <c r="K327709" i="5"/>
  <c r="K327708" i="5"/>
  <c r="K327707" i="5"/>
  <c r="K327706" i="5"/>
  <c r="K327705" i="5"/>
  <c r="K327704" i="5"/>
  <c r="K327703" i="5"/>
  <c r="K327702" i="5"/>
  <c r="K327701" i="5"/>
  <c r="K327700" i="5"/>
  <c r="K327699" i="5"/>
  <c r="K327698" i="5"/>
  <c r="K327697" i="5"/>
  <c r="K327696" i="5"/>
  <c r="K327695" i="5"/>
  <c r="K327694" i="5"/>
  <c r="K327693" i="5"/>
  <c r="K327692" i="5"/>
  <c r="K327691" i="5"/>
  <c r="K327690" i="5"/>
  <c r="K327689" i="5"/>
  <c r="K327688" i="5"/>
  <c r="K327687" i="5"/>
  <c r="K327686" i="5"/>
  <c r="K327685" i="5"/>
  <c r="K327684" i="5"/>
  <c r="K327683" i="5"/>
  <c r="K327682" i="5"/>
  <c r="K327681" i="5"/>
  <c r="K327680" i="5"/>
  <c r="K327679" i="5"/>
  <c r="K327678" i="5"/>
  <c r="K327677" i="5"/>
  <c r="K327676" i="5"/>
  <c r="K327675" i="5"/>
  <c r="K327674" i="5"/>
  <c r="K327673" i="5"/>
  <c r="K327672" i="5"/>
  <c r="K327671" i="5"/>
  <c r="K327670" i="5"/>
  <c r="K327669" i="5"/>
  <c r="K327668" i="5"/>
  <c r="K327667" i="5"/>
  <c r="K327666" i="5"/>
  <c r="K327665" i="5"/>
  <c r="K327664" i="5"/>
  <c r="K327663" i="5"/>
  <c r="K327662" i="5"/>
  <c r="K327661" i="5"/>
  <c r="K327660" i="5"/>
  <c r="K327659" i="5"/>
  <c r="K327658" i="5"/>
  <c r="K327657" i="5"/>
  <c r="K327656" i="5"/>
  <c r="K327655" i="5"/>
  <c r="K327654" i="5"/>
  <c r="K327653" i="5"/>
  <c r="K327652" i="5"/>
  <c r="K327651" i="5"/>
  <c r="K327650" i="5"/>
  <c r="K327649" i="5"/>
  <c r="K327648" i="5"/>
  <c r="K327647" i="5"/>
  <c r="K327646" i="5"/>
  <c r="K327645" i="5"/>
  <c r="K327644" i="5"/>
  <c r="K327643" i="5"/>
  <c r="K327642" i="5"/>
  <c r="K327641" i="5"/>
  <c r="K327640" i="5"/>
  <c r="K327639" i="5"/>
  <c r="K327638" i="5"/>
  <c r="K327637" i="5"/>
  <c r="K327636" i="5"/>
  <c r="K327635" i="5"/>
  <c r="K327634" i="5"/>
  <c r="K327633" i="5"/>
  <c r="K327632" i="5"/>
  <c r="K327631" i="5"/>
  <c r="K327630" i="5"/>
  <c r="K327629" i="5"/>
  <c r="K327628" i="5"/>
  <c r="K327627" i="5"/>
  <c r="K327626" i="5"/>
  <c r="K327625" i="5"/>
  <c r="K327624" i="5"/>
  <c r="K327623" i="5"/>
  <c r="K327622" i="5"/>
  <c r="K327621" i="5"/>
  <c r="K327620" i="5"/>
  <c r="K327619" i="5"/>
  <c r="K327618" i="5"/>
  <c r="K327617" i="5"/>
  <c r="K327616" i="5"/>
  <c r="K327615" i="5"/>
  <c r="K327614" i="5"/>
  <c r="K327613" i="5"/>
  <c r="K327612" i="5"/>
  <c r="K327611" i="5"/>
  <c r="K327610" i="5"/>
  <c r="K327609" i="5"/>
  <c r="K327608" i="5"/>
  <c r="K327607" i="5"/>
  <c r="K327606" i="5"/>
  <c r="K327605" i="5"/>
  <c r="K327604" i="5"/>
  <c r="K327603" i="5"/>
  <c r="K327602" i="5"/>
  <c r="K327601" i="5"/>
  <c r="K327600" i="5"/>
  <c r="K327599" i="5"/>
  <c r="K327598" i="5"/>
  <c r="K327597" i="5"/>
  <c r="K327596" i="5"/>
  <c r="K327595" i="5"/>
  <c r="K327594" i="5"/>
  <c r="K327593" i="5"/>
  <c r="K327592" i="5"/>
  <c r="K327591" i="5"/>
  <c r="K327590" i="5"/>
  <c r="K327589" i="5"/>
  <c r="K327588" i="5"/>
  <c r="K327587" i="5"/>
  <c r="K327586" i="5"/>
  <c r="K327585" i="5"/>
  <c r="K327584" i="5"/>
  <c r="K327583" i="5"/>
  <c r="K327582" i="5"/>
  <c r="K327581" i="5"/>
  <c r="K327580" i="5"/>
  <c r="K327579" i="5"/>
  <c r="K327578" i="5"/>
  <c r="K327577" i="5"/>
  <c r="K327576" i="5"/>
  <c r="K327575" i="5"/>
  <c r="K327574" i="5"/>
  <c r="K327573" i="5"/>
  <c r="K327572" i="5"/>
  <c r="K327571" i="5"/>
  <c r="K327570" i="5"/>
  <c r="K327569" i="5"/>
  <c r="K327568" i="5"/>
  <c r="K327567" i="5"/>
  <c r="K327566" i="5"/>
  <c r="K327565" i="5"/>
  <c r="K327564" i="5"/>
  <c r="K327563" i="5"/>
  <c r="K327562" i="5"/>
  <c r="K327561" i="5"/>
  <c r="K327560" i="5"/>
  <c r="K327559" i="5"/>
  <c r="K327558" i="5"/>
  <c r="K327557" i="5"/>
  <c r="K327556" i="5"/>
  <c r="K327555" i="5"/>
  <c r="K327554" i="5"/>
  <c r="K327553" i="5"/>
  <c r="K327552" i="5"/>
  <c r="K327551" i="5"/>
  <c r="K327550" i="5"/>
  <c r="K327549" i="5"/>
  <c r="K327548" i="5"/>
  <c r="K327547" i="5"/>
  <c r="K327546" i="5"/>
  <c r="K327545" i="5"/>
  <c r="K327544" i="5"/>
  <c r="K327543" i="5"/>
  <c r="K327542" i="5"/>
  <c r="K327541" i="5"/>
  <c r="K327540" i="5"/>
  <c r="K327539" i="5"/>
  <c r="K327538" i="5"/>
  <c r="K327537" i="5"/>
  <c r="K327536" i="5"/>
  <c r="K327535" i="5"/>
  <c r="K327534" i="5"/>
  <c r="K327533" i="5"/>
  <c r="K327532" i="5"/>
  <c r="K327531" i="5"/>
  <c r="K327530" i="5"/>
  <c r="K327529" i="5"/>
  <c r="K327528" i="5"/>
  <c r="K327527" i="5"/>
  <c r="K327526" i="5"/>
  <c r="K327525" i="5"/>
  <c r="K327524" i="5"/>
  <c r="K327523" i="5"/>
  <c r="K327522" i="5"/>
  <c r="K327521" i="5"/>
  <c r="K327520" i="5"/>
  <c r="K327519" i="5"/>
  <c r="K327518" i="5"/>
  <c r="K327517" i="5"/>
  <c r="K327516" i="5"/>
  <c r="K327515" i="5"/>
  <c r="K327514" i="5"/>
  <c r="K327513" i="5"/>
  <c r="K327512" i="5"/>
  <c r="K327511" i="5"/>
  <c r="K327510" i="5"/>
  <c r="K327509" i="5"/>
  <c r="K327508" i="5"/>
  <c r="K327507" i="5"/>
  <c r="K327506" i="5"/>
  <c r="K327505" i="5"/>
  <c r="K327504" i="5"/>
  <c r="K327503" i="5"/>
  <c r="K327502" i="5"/>
  <c r="K327501" i="5"/>
  <c r="K327500" i="5"/>
  <c r="K327499" i="5"/>
  <c r="K327498" i="5"/>
  <c r="K327497" i="5"/>
  <c r="K327496" i="5"/>
  <c r="K327495" i="5"/>
  <c r="K327494" i="5"/>
  <c r="K327493" i="5"/>
  <c r="K327492" i="5"/>
  <c r="K327491" i="5"/>
  <c r="K327490" i="5"/>
  <c r="K327489" i="5"/>
  <c r="K327488" i="5"/>
  <c r="K327487" i="5"/>
  <c r="K327486" i="5"/>
  <c r="K327485" i="5"/>
  <c r="K327484" i="5"/>
  <c r="K327483" i="5"/>
  <c r="K327482" i="5"/>
  <c r="K327481" i="5"/>
  <c r="K327480" i="5"/>
  <c r="K327479" i="5"/>
  <c r="K327478" i="5"/>
  <c r="K327477" i="5"/>
  <c r="K327476" i="5"/>
  <c r="K327475" i="5"/>
  <c r="K327474" i="5"/>
  <c r="K327473" i="5"/>
  <c r="K327472" i="5"/>
  <c r="K327471" i="5"/>
  <c r="K327470" i="5"/>
  <c r="K327469" i="5"/>
  <c r="K327468" i="5"/>
  <c r="K327467" i="5"/>
  <c r="K327466" i="5"/>
  <c r="K327465" i="5"/>
  <c r="K327464" i="5"/>
  <c r="K327463" i="5"/>
  <c r="K327462" i="5"/>
  <c r="K327461" i="5"/>
  <c r="K327460" i="5"/>
  <c r="K327459" i="5"/>
  <c r="K327458" i="5"/>
  <c r="K327457" i="5"/>
  <c r="K327456" i="5"/>
  <c r="K327455" i="5"/>
  <c r="K327454" i="5"/>
  <c r="K327453" i="5"/>
  <c r="K327452" i="5"/>
  <c r="K327451" i="5"/>
  <c r="K327450" i="5"/>
  <c r="K327449" i="5"/>
  <c r="K327448" i="5"/>
  <c r="K327447" i="5"/>
  <c r="K327446" i="5"/>
  <c r="K327445" i="5"/>
  <c r="K327444" i="5"/>
  <c r="K327443" i="5"/>
  <c r="K327442" i="5"/>
  <c r="K327441" i="5"/>
  <c r="K327440" i="5"/>
  <c r="K327439" i="5"/>
  <c r="K327438" i="5"/>
  <c r="K327437" i="5"/>
  <c r="K327436" i="5"/>
  <c r="K327435" i="5"/>
  <c r="K327434" i="5"/>
  <c r="K327433" i="5"/>
  <c r="K327432" i="5"/>
  <c r="K327431" i="5"/>
  <c r="K327430" i="5"/>
  <c r="K327429" i="5"/>
  <c r="K327428" i="5"/>
  <c r="K327427" i="5"/>
  <c r="K327426" i="5"/>
  <c r="K327425" i="5"/>
  <c r="K327424" i="5"/>
  <c r="K327423" i="5"/>
  <c r="K327422" i="5"/>
  <c r="K327421" i="5"/>
  <c r="K327420" i="5"/>
  <c r="K327419" i="5"/>
  <c r="K327418" i="5"/>
  <c r="K327417" i="5"/>
  <c r="K327416" i="5"/>
  <c r="K327415" i="5"/>
  <c r="K327414" i="5"/>
  <c r="K327413" i="5"/>
  <c r="K327412" i="5"/>
  <c r="K327411" i="5"/>
  <c r="K327410" i="5"/>
  <c r="K327409" i="5"/>
  <c r="K327408" i="5"/>
  <c r="K327407" i="5"/>
  <c r="K327406" i="5"/>
  <c r="K327405" i="5"/>
  <c r="K327404" i="5"/>
  <c r="K327403" i="5"/>
  <c r="K327402" i="5"/>
  <c r="K327401" i="5"/>
  <c r="K327400" i="5"/>
  <c r="K327399" i="5"/>
  <c r="K327398" i="5"/>
  <c r="K327397" i="5"/>
  <c r="K327396" i="5"/>
  <c r="K327395" i="5"/>
  <c r="K327394" i="5"/>
  <c r="K327393" i="5"/>
  <c r="K327392" i="5"/>
  <c r="K327391" i="5"/>
  <c r="K327390" i="5"/>
  <c r="K327389" i="5"/>
  <c r="K327388" i="5"/>
  <c r="K327387" i="5"/>
  <c r="K327386" i="5"/>
  <c r="K327385" i="5"/>
  <c r="K327384" i="5"/>
  <c r="K327383" i="5"/>
  <c r="K327382" i="5"/>
  <c r="K327381" i="5"/>
  <c r="K327380" i="5"/>
  <c r="K327379" i="5"/>
  <c r="K327378" i="5"/>
  <c r="K327377" i="5"/>
  <c r="K327376" i="5"/>
  <c r="K327375" i="5"/>
  <c r="K327374" i="5"/>
  <c r="K327373" i="5"/>
  <c r="K327372" i="5"/>
  <c r="K327371" i="5"/>
  <c r="K327370" i="5"/>
  <c r="K327369" i="5"/>
  <c r="K327368" i="5"/>
  <c r="K327367" i="5"/>
  <c r="K327366" i="5"/>
  <c r="K327365" i="5"/>
  <c r="K327364" i="5"/>
  <c r="K327363" i="5"/>
  <c r="K327362" i="5"/>
  <c r="K327361" i="5"/>
  <c r="K327360" i="5"/>
  <c r="K327359" i="5"/>
  <c r="K327358" i="5"/>
  <c r="K327357" i="5"/>
  <c r="K327356" i="5"/>
  <c r="K327355" i="5"/>
  <c r="K327354" i="5"/>
  <c r="K327353" i="5"/>
  <c r="K327352" i="5"/>
  <c r="K327351" i="5"/>
  <c r="K327350" i="5"/>
  <c r="K327349" i="5"/>
  <c r="K327348" i="5"/>
  <c r="K327347" i="5"/>
  <c r="K327346" i="5"/>
  <c r="K327345" i="5"/>
  <c r="K327344" i="5"/>
  <c r="K327343" i="5"/>
  <c r="K327342" i="5"/>
  <c r="K327341" i="5"/>
  <c r="K327340" i="5"/>
  <c r="K327339" i="5"/>
  <c r="K327338" i="5"/>
  <c r="K327337" i="5"/>
  <c r="K327336" i="5"/>
  <c r="K327335" i="5"/>
  <c r="K327334" i="5"/>
  <c r="K327333" i="5"/>
  <c r="K327332" i="5"/>
  <c r="K327331" i="5"/>
  <c r="K327330" i="5"/>
  <c r="K327329" i="5"/>
  <c r="K327328" i="5"/>
  <c r="K327327" i="5"/>
  <c r="K327326" i="5"/>
  <c r="K327325" i="5"/>
  <c r="K327324" i="5"/>
  <c r="K327323" i="5"/>
  <c r="K327322" i="5"/>
  <c r="K327321" i="5"/>
  <c r="K327320" i="5"/>
  <c r="K327319" i="5"/>
  <c r="K327318" i="5"/>
  <c r="K327317" i="5"/>
  <c r="K327316" i="5"/>
  <c r="K327315" i="5"/>
  <c r="K327314" i="5"/>
  <c r="K327313" i="5"/>
  <c r="K327312" i="5"/>
  <c r="K327311" i="5"/>
  <c r="K327310" i="5"/>
  <c r="K327309" i="5"/>
  <c r="K327308" i="5"/>
  <c r="K327307" i="5"/>
  <c r="K327306" i="5"/>
  <c r="K327305" i="5"/>
  <c r="K327304" i="5"/>
  <c r="K327303" i="5"/>
  <c r="K327302" i="5"/>
  <c r="K327301" i="5"/>
  <c r="K327300" i="5"/>
  <c r="K327299" i="5"/>
  <c r="K327298" i="5"/>
  <c r="K327297" i="5"/>
  <c r="K327296" i="5"/>
  <c r="K327295" i="5"/>
  <c r="K327294" i="5"/>
  <c r="K327293" i="5"/>
  <c r="K327292" i="5"/>
  <c r="K327291" i="5"/>
  <c r="K327290" i="5"/>
  <c r="K327289" i="5"/>
  <c r="K327288" i="5"/>
  <c r="K327287" i="5"/>
  <c r="K327286" i="5"/>
  <c r="K327285" i="5"/>
  <c r="K327284" i="5"/>
  <c r="K327283" i="5"/>
  <c r="K327282" i="5"/>
  <c r="K327281" i="5"/>
  <c r="K327280" i="5"/>
  <c r="K327279" i="5"/>
  <c r="K327278" i="5"/>
  <c r="K327277" i="5"/>
  <c r="K327276" i="5"/>
  <c r="K327275" i="5"/>
  <c r="K327274" i="5"/>
  <c r="K327273" i="5"/>
  <c r="K327272" i="5"/>
  <c r="K327271" i="5"/>
  <c r="K327270" i="5"/>
  <c r="K327269" i="5"/>
  <c r="K327268" i="5"/>
  <c r="K327267" i="5"/>
  <c r="K327266" i="5"/>
  <c r="K327265" i="5"/>
  <c r="K327264" i="5"/>
  <c r="K327263" i="5"/>
  <c r="K327262" i="5"/>
  <c r="K327261" i="5"/>
  <c r="K327260" i="5"/>
  <c r="K327259" i="5"/>
  <c r="K327258" i="5"/>
  <c r="K327257" i="5"/>
  <c r="K327256" i="5"/>
  <c r="K327255" i="5"/>
  <c r="K327254" i="5"/>
  <c r="K327253" i="5"/>
  <c r="K327252" i="5"/>
  <c r="K327251" i="5"/>
  <c r="K327250" i="5"/>
  <c r="K327249" i="5"/>
  <c r="K327248" i="5"/>
  <c r="K327247" i="5"/>
  <c r="K327246" i="5"/>
  <c r="K327245" i="5"/>
  <c r="K327244" i="5"/>
  <c r="K327243" i="5"/>
  <c r="K327242" i="5"/>
  <c r="K327241" i="5"/>
  <c r="K327240" i="5"/>
  <c r="K327239" i="5"/>
  <c r="K327238" i="5"/>
  <c r="K327237" i="5"/>
  <c r="K327236" i="5"/>
  <c r="K327235" i="5"/>
  <c r="K327234" i="5"/>
  <c r="K327233" i="5"/>
  <c r="K327232" i="5"/>
  <c r="K327231" i="5"/>
  <c r="K327230" i="5"/>
  <c r="K327229" i="5"/>
  <c r="K327228" i="5"/>
  <c r="K327227" i="5"/>
  <c r="K327226" i="5"/>
  <c r="K327225" i="5"/>
  <c r="K327224" i="5"/>
  <c r="K327223" i="5"/>
  <c r="K327222" i="5"/>
  <c r="K327221" i="5"/>
  <c r="K327220" i="5"/>
  <c r="K327219" i="5"/>
  <c r="K327218" i="5"/>
  <c r="K327217" i="5"/>
  <c r="K327216" i="5"/>
  <c r="K327215" i="5"/>
  <c r="K327214" i="5"/>
  <c r="K327213" i="5"/>
  <c r="K327212" i="5"/>
  <c r="K327211" i="5"/>
  <c r="K327210" i="5"/>
  <c r="K327209" i="5"/>
  <c r="K327208" i="5"/>
  <c r="K327207" i="5"/>
  <c r="K327206" i="5"/>
  <c r="K327205" i="5"/>
  <c r="K327204" i="5"/>
  <c r="K327203" i="5"/>
  <c r="K327202" i="5"/>
  <c r="K327201" i="5"/>
  <c r="K327200" i="5"/>
  <c r="K327199" i="5"/>
  <c r="K327198" i="5"/>
  <c r="K327197" i="5"/>
  <c r="K327196" i="5"/>
  <c r="K327195" i="5"/>
  <c r="K327194" i="5"/>
  <c r="K327193" i="5"/>
  <c r="K327192" i="5"/>
  <c r="K327191" i="5"/>
  <c r="K327190" i="5"/>
  <c r="K327189" i="5"/>
  <c r="K327188" i="5"/>
  <c r="K327187" i="5"/>
  <c r="K327186" i="5"/>
  <c r="K327185" i="5"/>
  <c r="K327184" i="5"/>
  <c r="K327183" i="5"/>
  <c r="K327182" i="5"/>
  <c r="K327181" i="5"/>
  <c r="K327180" i="5"/>
  <c r="K327179" i="5"/>
  <c r="K327178" i="5"/>
  <c r="K327177" i="5"/>
  <c r="K327176" i="5"/>
  <c r="K327175" i="5"/>
  <c r="K327174" i="5"/>
  <c r="K327173" i="5"/>
  <c r="K327172" i="5"/>
  <c r="K327171" i="5"/>
  <c r="K327170" i="5"/>
  <c r="K327169" i="5"/>
  <c r="K327168" i="5"/>
  <c r="K327167" i="5"/>
  <c r="K327166" i="5"/>
  <c r="K327165" i="5"/>
  <c r="K327164" i="5"/>
  <c r="K327163" i="5"/>
  <c r="K327162" i="5"/>
  <c r="K327161" i="5"/>
  <c r="K327160" i="5"/>
  <c r="K327159" i="5"/>
  <c r="K327158" i="5"/>
  <c r="K327157" i="5"/>
  <c r="K327156" i="5"/>
  <c r="K327155" i="5"/>
  <c r="K327154" i="5"/>
  <c r="K327153" i="5"/>
  <c r="K327152" i="5"/>
  <c r="K327151" i="5"/>
  <c r="K327150" i="5"/>
  <c r="K327149" i="5"/>
  <c r="K327148" i="5"/>
  <c r="K327147" i="5"/>
  <c r="K327146" i="5"/>
  <c r="K327145" i="5"/>
  <c r="K327144" i="5"/>
  <c r="K327143" i="5"/>
  <c r="K327142" i="5"/>
  <c r="K327141" i="5"/>
  <c r="K327140" i="5"/>
  <c r="K327139" i="5"/>
  <c r="K327138" i="5"/>
  <c r="K327137" i="5"/>
  <c r="K327136" i="5"/>
  <c r="K327135" i="5"/>
  <c r="K327134" i="5"/>
  <c r="K327133" i="5"/>
  <c r="K327132" i="5"/>
  <c r="K327131" i="5"/>
  <c r="K327130" i="5"/>
  <c r="K327129" i="5"/>
  <c r="K327128" i="5"/>
  <c r="K327127" i="5"/>
  <c r="K327126" i="5"/>
  <c r="K327125" i="5"/>
  <c r="K327124" i="5"/>
  <c r="K327123" i="5"/>
  <c r="K327122" i="5"/>
  <c r="K327121" i="5"/>
  <c r="K327120" i="5"/>
  <c r="K327119" i="5"/>
  <c r="K327118" i="5"/>
  <c r="K327117" i="5"/>
  <c r="K327116" i="5"/>
  <c r="K327115" i="5"/>
  <c r="K327114" i="5"/>
  <c r="K327113" i="5"/>
  <c r="K327112" i="5"/>
  <c r="K327111" i="5"/>
  <c r="K327110" i="5"/>
  <c r="K327109" i="5"/>
  <c r="K327108" i="5"/>
  <c r="K327107" i="5"/>
  <c r="K327106" i="5"/>
  <c r="K327105" i="5"/>
  <c r="K327104" i="5"/>
  <c r="K327103" i="5"/>
  <c r="K327102" i="5"/>
  <c r="K327101" i="5"/>
  <c r="K327100" i="5"/>
  <c r="K327099" i="5"/>
  <c r="K327098" i="5"/>
  <c r="K327097" i="5"/>
  <c r="K327096" i="5"/>
  <c r="K327095" i="5"/>
  <c r="K327094" i="5"/>
  <c r="K327093" i="5"/>
  <c r="K327092" i="5"/>
  <c r="K327091" i="5"/>
  <c r="K327090" i="5"/>
  <c r="K327089" i="5"/>
  <c r="K327088" i="5"/>
  <c r="K327087" i="5"/>
  <c r="K327086" i="5"/>
  <c r="K327085" i="5"/>
  <c r="K327084" i="5"/>
  <c r="K327083" i="5"/>
  <c r="K327082" i="5"/>
  <c r="K327081" i="5"/>
  <c r="K327080" i="5"/>
  <c r="K327079" i="5"/>
  <c r="K327078" i="5"/>
  <c r="K327077" i="5"/>
  <c r="K327076" i="5"/>
  <c r="K327075" i="5"/>
  <c r="K327074" i="5"/>
  <c r="K327073" i="5"/>
  <c r="K327072" i="5"/>
  <c r="K327071" i="5"/>
  <c r="K327070" i="5"/>
  <c r="K327069" i="5"/>
  <c r="K327068" i="5"/>
  <c r="K327067" i="5"/>
  <c r="K327066" i="5"/>
  <c r="K327065" i="5"/>
  <c r="K327064" i="5"/>
  <c r="K327063" i="5"/>
  <c r="K327062" i="5"/>
  <c r="K327061" i="5"/>
  <c r="K327060" i="5"/>
  <c r="K327059" i="5"/>
  <c r="K327058" i="5"/>
  <c r="K327057" i="5"/>
  <c r="K327056" i="5"/>
  <c r="K327055" i="5"/>
  <c r="K327054" i="5"/>
  <c r="K327053" i="5"/>
  <c r="K327052" i="5"/>
  <c r="K327051" i="5"/>
  <c r="K327050" i="5"/>
  <c r="K327049" i="5"/>
  <c r="K327048" i="5"/>
  <c r="K327047" i="5"/>
  <c r="K327046" i="5"/>
  <c r="K327045" i="5"/>
  <c r="K327044" i="5"/>
  <c r="K327043" i="5"/>
  <c r="K327042" i="5"/>
  <c r="K327041" i="5"/>
  <c r="K327040" i="5"/>
  <c r="K327039" i="5"/>
  <c r="K327038" i="5"/>
  <c r="K327037" i="5"/>
  <c r="K327036" i="5"/>
  <c r="K327035" i="5"/>
  <c r="K327034" i="5"/>
  <c r="K327033" i="5"/>
  <c r="K327032" i="5"/>
  <c r="K327031" i="5"/>
  <c r="K327030" i="5"/>
  <c r="K327029" i="5"/>
  <c r="K327028" i="5"/>
  <c r="K327027" i="5"/>
  <c r="K327026" i="5"/>
  <c r="K327025" i="5"/>
  <c r="K327024" i="5"/>
  <c r="K327023" i="5"/>
  <c r="K327022" i="5"/>
  <c r="K327021" i="5"/>
  <c r="K327020" i="5"/>
  <c r="K327019" i="5"/>
  <c r="K327018" i="5"/>
  <c r="K327017" i="5"/>
  <c r="K327016" i="5"/>
  <c r="K327015" i="5"/>
  <c r="K327014" i="5"/>
  <c r="K327013" i="5"/>
  <c r="K327012" i="5"/>
  <c r="K327011" i="5"/>
  <c r="K327010" i="5"/>
  <c r="K327009" i="5"/>
  <c r="K327008" i="5"/>
  <c r="K327007" i="5"/>
  <c r="K327006" i="5"/>
  <c r="K327005" i="5"/>
  <c r="K327004" i="5"/>
  <c r="K327003" i="5"/>
  <c r="K327002" i="5"/>
  <c r="K327001" i="5"/>
  <c r="K327000" i="5"/>
  <c r="K326999" i="5"/>
  <c r="K326998" i="5"/>
  <c r="K326997" i="5"/>
  <c r="K326996" i="5"/>
  <c r="K326995" i="5"/>
  <c r="K326994" i="5"/>
  <c r="K326993" i="5"/>
  <c r="K326992" i="5"/>
  <c r="K326991" i="5"/>
  <c r="K326990" i="5"/>
  <c r="K326989" i="5"/>
  <c r="K326988" i="5"/>
  <c r="K326987" i="5"/>
  <c r="K326986" i="5"/>
  <c r="K326985" i="5"/>
  <c r="K326984" i="5"/>
  <c r="K326983" i="5"/>
  <c r="K326982" i="5"/>
  <c r="K326981" i="5"/>
  <c r="K326980" i="5"/>
  <c r="K326979" i="5"/>
  <c r="K326978" i="5"/>
  <c r="K326977" i="5"/>
  <c r="K326976" i="5"/>
  <c r="K326975" i="5"/>
  <c r="K326974" i="5"/>
  <c r="K326973" i="5"/>
  <c r="K326972" i="5"/>
  <c r="K326971" i="5"/>
  <c r="K326970" i="5"/>
  <c r="K326969" i="5"/>
  <c r="K326968" i="5"/>
  <c r="K326967" i="5"/>
  <c r="K326966" i="5"/>
  <c r="K326965" i="5"/>
  <c r="K326964" i="5"/>
  <c r="K326963" i="5"/>
  <c r="K326962" i="5"/>
  <c r="K326961" i="5"/>
  <c r="K326960" i="5"/>
  <c r="K326959" i="5"/>
  <c r="K326958" i="5"/>
  <c r="K326957" i="5"/>
  <c r="K326956" i="5"/>
  <c r="K326955" i="5"/>
  <c r="K326954" i="5"/>
  <c r="K326953" i="5"/>
  <c r="K326952" i="5"/>
  <c r="K326951" i="5"/>
  <c r="K326950" i="5"/>
  <c r="K326949" i="5"/>
  <c r="K326948" i="5"/>
  <c r="K326947" i="5"/>
  <c r="K326946" i="5"/>
  <c r="K326945" i="5"/>
  <c r="K326944" i="5"/>
  <c r="K326943" i="5"/>
  <c r="K326942" i="5"/>
  <c r="K326941" i="5"/>
  <c r="K326940" i="5"/>
  <c r="K326939" i="5"/>
  <c r="K326938" i="5"/>
  <c r="K326937" i="5"/>
  <c r="K326936" i="5"/>
  <c r="K326935" i="5"/>
  <c r="K326934" i="5"/>
  <c r="K326933" i="5"/>
  <c r="K326932" i="5"/>
  <c r="K326931" i="5"/>
  <c r="K326930" i="5"/>
  <c r="K326929" i="5"/>
  <c r="K326928" i="5"/>
  <c r="K326927" i="5"/>
  <c r="K326926" i="5"/>
  <c r="K326925" i="5"/>
  <c r="K326924" i="5"/>
  <c r="K326923" i="5"/>
  <c r="K326922" i="5"/>
  <c r="K326921" i="5"/>
  <c r="K326920" i="5"/>
  <c r="K326919" i="5"/>
  <c r="K326918" i="5"/>
  <c r="K326917" i="5"/>
  <c r="K326916" i="5"/>
  <c r="K326915" i="5"/>
  <c r="K326914" i="5"/>
  <c r="K326913" i="5"/>
  <c r="K326912" i="5"/>
  <c r="K326911" i="5"/>
  <c r="K326910" i="5"/>
  <c r="K326909" i="5"/>
  <c r="K326908" i="5"/>
  <c r="K326907" i="5"/>
  <c r="K326906" i="5"/>
  <c r="K326905" i="5"/>
  <c r="K326904" i="5"/>
  <c r="K326903" i="5"/>
  <c r="K326902" i="5"/>
  <c r="K326901" i="5"/>
  <c r="K326900" i="5"/>
  <c r="K326899" i="5"/>
  <c r="K326898" i="5"/>
  <c r="K326897" i="5"/>
  <c r="K326896" i="5"/>
  <c r="K326895" i="5"/>
  <c r="K326894" i="5"/>
  <c r="K326893" i="5"/>
  <c r="K326892" i="5"/>
  <c r="K326891" i="5"/>
  <c r="K326890" i="5"/>
  <c r="K326889" i="5"/>
  <c r="K326888" i="5"/>
  <c r="K326887" i="5"/>
  <c r="K326886" i="5"/>
  <c r="K326885" i="5"/>
  <c r="K326884" i="5"/>
  <c r="K326883" i="5"/>
  <c r="K326882" i="5"/>
  <c r="K326881" i="5"/>
  <c r="K326880" i="5"/>
  <c r="K326879" i="5"/>
  <c r="K326878" i="5"/>
  <c r="K326877" i="5"/>
  <c r="K326876" i="5"/>
  <c r="K326875" i="5"/>
  <c r="K326874" i="5"/>
  <c r="K326873" i="5"/>
  <c r="K326872" i="5"/>
  <c r="K326871" i="5"/>
  <c r="K326870" i="5"/>
  <c r="K326869" i="5"/>
  <c r="K326868" i="5"/>
  <c r="K326867" i="5"/>
  <c r="K326866" i="5"/>
  <c r="K326865" i="5"/>
  <c r="K326864" i="5"/>
  <c r="K326863" i="5"/>
  <c r="K326862" i="5"/>
  <c r="K326861" i="5"/>
  <c r="K326860" i="5"/>
  <c r="K326859" i="5"/>
  <c r="K326858" i="5"/>
  <c r="K326857" i="5"/>
  <c r="K326856" i="5"/>
  <c r="K326855" i="5"/>
  <c r="K326854" i="5"/>
  <c r="K326853" i="5"/>
  <c r="K326852" i="5"/>
  <c r="K326851" i="5"/>
  <c r="K326850" i="5"/>
  <c r="K326849" i="5"/>
  <c r="K326848" i="5"/>
  <c r="K326847" i="5"/>
  <c r="K326846" i="5"/>
  <c r="K326845" i="5"/>
  <c r="K326844" i="5"/>
  <c r="K326843" i="5"/>
  <c r="K326842" i="5"/>
  <c r="K326841" i="5"/>
  <c r="K326840" i="5"/>
  <c r="K326839" i="5"/>
  <c r="K326838" i="5"/>
  <c r="K326837" i="5"/>
  <c r="K326836" i="5"/>
  <c r="K326835" i="5"/>
  <c r="K326834" i="5"/>
  <c r="K326833" i="5"/>
  <c r="K326832" i="5"/>
  <c r="K326831" i="5"/>
  <c r="K326830" i="5"/>
  <c r="K326829" i="5"/>
  <c r="K326828" i="5"/>
  <c r="K326827" i="5"/>
  <c r="K326826" i="5"/>
  <c r="K326825" i="5"/>
  <c r="K326824" i="5"/>
  <c r="K326823" i="5"/>
  <c r="K326822" i="5"/>
  <c r="K326821" i="5"/>
  <c r="K326820" i="5"/>
  <c r="K326819" i="5"/>
  <c r="K326818" i="5"/>
  <c r="K326817" i="5"/>
  <c r="K326816" i="5"/>
  <c r="K326815" i="5"/>
  <c r="K326814" i="5"/>
  <c r="K326813" i="5"/>
  <c r="K326812" i="5"/>
  <c r="K326811" i="5"/>
  <c r="K326810" i="5"/>
  <c r="K326809" i="5"/>
  <c r="K326808" i="5"/>
  <c r="K326807" i="5"/>
  <c r="K326806" i="5"/>
  <c r="K326805" i="5"/>
  <c r="K326804" i="5"/>
  <c r="K326803" i="5"/>
  <c r="K326802" i="5"/>
  <c r="K326801" i="5"/>
  <c r="K326800" i="5"/>
  <c r="K326799" i="5"/>
  <c r="K326798" i="5"/>
  <c r="K326797" i="5"/>
  <c r="K326796" i="5"/>
  <c r="K326795" i="5"/>
  <c r="K326794" i="5"/>
  <c r="K326793" i="5"/>
  <c r="K326792" i="5"/>
  <c r="K326791" i="5"/>
  <c r="K326790" i="5"/>
  <c r="K326789" i="5"/>
  <c r="K326788" i="5"/>
  <c r="K326787" i="5"/>
  <c r="K326786" i="5"/>
  <c r="K326785" i="5"/>
  <c r="K326784" i="5"/>
  <c r="K326783" i="5"/>
  <c r="K326782" i="5"/>
  <c r="K326781" i="5"/>
  <c r="K326780" i="5"/>
  <c r="K326779" i="5"/>
  <c r="K326778" i="5"/>
  <c r="K326777" i="5"/>
  <c r="K326776" i="5"/>
  <c r="K326775" i="5"/>
  <c r="K326774" i="5"/>
  <c r="K326773" i="5"/>
  <c r="K326772" i="5"/>
  <c r="K326771" i="5"/>
  <c r="K326770" i="5"/>
  <c r="K326769" i="5"/>
  <c r="K326768" i="5"/>
  <c r="K326767" i="5"/>
  <c r="K326766" i="5"/>
  <c r="K326765" i="5"/>
  <c r="K326764" i="5"/>
  <c r="K326763" i="5"/>
  <c r="K326762" i="5"/>
  <c r="K326761" i="5"/>
  <c r="K326760" i="5"/>
  <c r="K326759" i="5"/>
  <c r="K326758" i="5"/>
  <c r="K326757" i="5"/>
  <c r="K326756" i="5"/>
  <c r="K326755" i="5"/>
  <c r="K326754" i="5"/>
  <c r="K326753" i="5"/>
  <c r="K326752" i="5"/>
  <c r="K326751" i="5"/>
  <c r="K326750" i="5"/>
  <c r="K326749" i="5"/>
  <c r="K326748" i="5"/>
  <c r="K326747" i="5"/>
  <c r="K326746" i="5"/>
  <c r="K326745" i="5"/>
  <c r="K326744" i="5"/>
  <c r="K326743" i="5"/>
  <c r="K326742" i="5"/>
  <c r="K326741" i="5"/>
  <c r="K326740" i="5"/>
  <c r="K326739" i="5"/>
  <c r="K326738" i="5"/>
  <c r="K326737" i="5"/>
  <c r="K326736" i="5"/>
  <c r="K326735" i="5"/>
  <c r="K326734" i="5"/>
  <c r="K326733" i="5"/>
  <c r="K326732" i="5"/>
  <c r="K326731" i="5"/>
  <c r="K326730" i="5"/>
  <c r="K326729" i="5"/>
  <c r="K326728" i="5"/>
  <c r="K326727" i="5"/>
  <c r="K326726" i="5"/>
  <c r="K326725" i="5"/>
  <c r="K326724" i="5"/>
  <c r="K326723" i="5"/>
  <c r="K326722" i="5"/>
  <c r="K326721" i="5"/>
  <c r="K326720" i="5"/>
  <c r="K326719" i="5"/>
  <c r="K326718" i="5"/>
  <c r="K326717" i="5"/>
  <c r="K326716" i="5"/>
  <c r="K326715" i="5"/>
  <c r="K326714" i="5"/>
  <c r="K326713" i="5"/>
  <c r="K326712" i="5"/>
  <c r="K326711" i="5"/>
  <c r="K326710" i="5"/>
  <c r="K326709" i="5"/>
  <c r="K326708" i="5"/>
  <c r="K326707" i="5"/>
  <c r="K326706" i="5"/>
  <c r="K326705" i="5"/>
  <c r="K326704" i="5"/>
  <c r="K326703" i="5"/>
  <c r="K326702" i="5"/>
  <c r="K326701" i="5"/>
  <c r="K326700" i="5"/>
  <c r="K326699" i="5"/>
  <c r="K326698" i="5"/>
  <c r="K326697" i="5"/>
  <c r="K326696" i="5"/>
  <c r="K326695" i="5"/>
  <c r="K326694" i="5"/>
  <c r="K326693" i="5"/>
  <c r="K326692" i="5"/>
  <c r="K326691" i="5"/>
  <c r="K326690" i="5"/>
  <c r="K326689" i="5"/>
  <c r="K326688" i="5"/>
  <c r="K326687" i="5"/>
  <c r="K326686" i="5"/>
  <c r="K326685" i="5"/>
  <c r="K326684" i="5"/>
  <c r="K326683" i="5"/>
  <c r="K326682" i="5"/>
  <c r="K326681" i="5"/>
  <c r="K326680" i="5"/>
  <c r="K326679" i="5"/>
  <c r="K326678" i="5"/>
  <c r="K326677" i="5"/>
  <c r="K326676" i="5"/>
  <c r="K326675" i="5"/>
  <c r="K326674" i="5"/>
  <c r="K326673" i="5"/>
  <c r="K326672" i="5"/>
  <c r="K326671" i="5"/>
  <c r="K326670" i="5"/>
  <c r="K326669" i="5"/>
  <c r="K326668" i="5"/>
  <c r="K326667" i="5"/>
  <c r="K326666" i="5"/>
  <c r="K326665" i="5"/>
  <c r="K326664" i="5"/>
  <c r="K326663" i="5"/>
  <c r="K326662" i="5"/>
  <c r="K326661" i="5"/>
  <c r="K326660" i="5"/>
  <c r="K326659" i="5"/>
  <c r="K326658" i="5"/>
  <c r="K326657" i="5"/>
  <c r="K326656" i="5"/>
  <c r="K326655" i="5"/>
  <c r="K326654" i="5"/>
  <c r="K326653" i="5"/>
  <c r="K326652" i="5"/>
  <c r="K326651" i="5"/>
  <c r="K326650" i="5"/>
  <c r="K326649" i="5"/>
  <c r="K326648" i="5"/>
  <c r="K326647" i="5"/>
  <c r="K326646" i="5"/>
  <c r="K326645" i="5"/>
  <c r="K326644" i="5"/>
  <c r="K326643" i="5"/>
  <c r="K326642" i="5"/>
  <c r="K326641" i="5"/>
  <c r="K326640" i="5"/>
  <c r="K326639" i="5"/>
  <c r="K326638" i="5"/>
  <c r="K326637" i="5"/>
  <c r="K326636" i="5"/>
  <c r="K326635" i="5"/>
  <c r="K326634" i="5"/>
  <c r="K326633" i="5"/>
  <c r="K326632" i="5"/>
  <c r="K326631" i="5"/>
  <c r="K326630" i="5"/>
  <c r="K326629" i="5"/>
  <c r="K326628" i="5"/>
  <c r="K326627" i="5"/>
  <c r="K326626" i="5"/>
  <c r="K326625" i="5"/>
  <c r="K326624" i="5"/>
  <c r="K326623" i="5"/>
  <c r="K326622" i="5"/>
  <c r="K326621" i="5"/>
  <c r="K326620" i="5"/>
  <c r="K326619" i="5"/>
  <c r="K326618" i="5"/>
  <c r="K326617" i="5"/>
  <c r="K326616" i="5"/>
  <c r="K326615" i="5"/>
  <c r="K326614" i="5"/>
  <c r="K326613" i="5"/>
  <c r="K326612" i="5"/>
  <c r="K326611" i="5"/>
  <c r="K326610" i="5"/>
  <c r="K326609" i="5"/>
  <c r="K326608" i="5"/>
  <c r="K326607" i="5"/>
  <c r="K326606" i="5"/>
  <c r="K326605" i="5"/>
  <c r="K326604" i="5"/>
  <c r="K326603" i="5"/>
  <c r="K326602" i="5"/>
  <c r="K326601" i="5"/>
  <c r="K326600" i="5"/>
  <c r="K326599" i="5"/>
  <c r="K326598" i="5"/>
  <c r="K326597" i="5"/>
  <c r="K326596" i="5"/>
  <c r="K326595" i="5"/>
  <c r="K326594" i="5"/>
  <c r="K326593" i="5"/>
  <c r="K326592" i="5"/>
  <c r="K326591" i="5"/>
  <c r="K326590" i="5"/>
  <c r="K326589" i="5"/>
  <c r="K326588" i="5"/>
  <c r="K326587" i="5"/>
  <c r="K326586" i="5"/>
  <c r="K326585" i="5"/>
  <c r="K326584" i="5"/>
  <c r="K326583" i="5"/>
  <c r="K326582" i="5"/>
  <c r="K326581" i="5"/>
  <c r="K326580" i="5"/>
  <c r="K326579" i="5"/>
  <c r="K326578" i="5"/>
  <c r="K326577" i="5"/>
  <c r="K326576" i="5"/>
  <c r="K326575" i="5"/>
  <c r="K326574" i="5"/>
  <c r="K326573" i="5"/>
  <c r="K326572" i="5"/>
  <c r="K326571" i="5"/>
  <c r="K326570" i="5"/>
  <c r="K326569" i="5"/>
  <c r="K326568" i="5"/>
  <c r="K326567" i="5"/>
  <c r="K326566" i="5"/>
  <c r="K326565" i="5"/>
  <c r="K326564" i="5"/>
  <c r="K326563" i="5"/>
  <c r="K326562" i="5"/>
  <c r="K326561" i="5"/>
  <c r="K326560" i="5"/>
  <c r="K326559" i="5"/>
  <c r="K326558" i="5"/>
  <c r="K326557" i="5"/>
  <c r="K326556" i="5"/>
  <c r="K326555" i="5"/>
  <c r="K326554" i="5"/>
  <c r="K326553" i="5"/>
  <c r="K326552" i="5"/>
  <c r="K326551" i="5"/>
  <c r="K326550" i="5"/>
  <c r="K326549" i="5"/>
  <c r="K326548" i="5"/>
  <c r="K326547" i="5"/>
  <c r="K326546" i="5"/>
  <c r="K326545" i="5"/>
  <c r="K326544" i="5"/>
  <c r="K326543" i="5"/>
  <c r="K326542" i="5"/>
  <c r="K326541" i="5"/>
  <c r="K326540" i="5"/>
  <c r="K326539" i="5"/>
  <c r="K326538" i="5"/>
  <c r="K326537" i="5"/>
  <c r="K326536" i="5"/>
  <c r="K326535" i="5"/>
  <c r="K326534" i="5"/>
  <c r="K326533" i="5"/>
  <c r="K326532" i="5"/>
  <c r="K326531" i="5"/>
  <c r="K326530" i="5"/>
  <c r="K326529" i="5"/>
  <c r="K326528" i="5"/>
  <c r="K326527" i="5"/>
  <c r="K326526" i="5"/>
  <c r="K326525" i="5"/>
  <c r="K326524" i="5"/>
  <c r="K326523" i="5"/>
  <c r="K326522" i="5"/>
  <c r="K326521" i="5"/>
  <c r="K326520" i="5"/>
  <c r="K326519" i="5"/>
  <c r="K326518" i="5"/>
  <c r="K326517" i="5"/>
  <c r="K326516" i="5"/>
  <c r="K326515" i="5"/>
  <c r="K326514" i="5"/>
  <c r="K326513" i="5"/>
  <c r="K326512" i="5"/>
  <c r="K326511" i="5"/>
  <c r="K326510" i="5"/>
  <c r="K326509" i="5"/>
  <c r="K326508" i="5"/>
  <c r="K326507" i="5"/>
  <c r="K326506" i="5"/>
  <c r="K326505" i="5"/>
  <c r="K326504" i="5"/>
  <c r="K326503" i="5"/>
  <c r="K326502" i="5"/>
  <c r="K326501" i="5"/>
  <c r="K326500" i="5"/>
  <c r="K326499" i="5"/>
  <c r="K326498" i="5"/>
  <c r="K326497" i="5"/>
  <c r="K326496" i="5"/>
  <c r="K326495" i="5"/>
  <c r="K326494" i="5"/>
  <c r="K326493" i="5"/>
  <c r="K326492" i="5"/>
  <c r="K326491" i="5"/>
  <c r="K326490" i="5"/>
  <c r="K326489" i="5"/>
  <c r="K326488" i="5"/>
  <c r="K326487" i="5"/>
  <c r="K326486" i="5"/>
  <c r="K326485" i="5"/>
  <c r="K326484" i="5"/>
  <c r="K326483" i="5"/>
  <c r="K326482" i="5"/>
  <c r="K326481" i="5"/>
  <c r="K326480" i="5"/>
  <c r="K326479" i="5"/>
  <c r="K326478" i="5"/>
  <c r="K326477" i="5"/>
  <c r="K326476" i="5"/>
  <c r="K326475" i="5"/>
  <c r="K326474" i="5"/>
  <c r="K326473" i="5"/>
  <c r="K326472" i="5"/>
  <c r="K326471" i="5"/>
  <c r="K326470" i="5"/>
  <c r="K326469" i="5"/>
  <c r="K326468" i="5"/>
  <c r="K326467" i="5"/>
  <c r="K326466" i="5"/>
  <c r="K326465" i="5"/>
  <c r="K326464" i="5"/>
  <c r="K326463" i="5"/>
  <c r="K326462" i="5"/>
  <c r="K326461" i="5"/>
  <c r="K326460" i="5"/>
  <c r="K326459" i="5"/>
  <c r="K326458" i="5"/>
  <c r="K326457" i="5"/>
  <c r="K326456" i="5"/>
  <c r="K326455" i="5"/>
  <c r="K326454" i="5"/>
  <c r="K326453" i="5"/>
  <c r="K326452" i="5"/>
  <c r="K326451" i="5"/>
  <c r="K326450" i="5"/>
  <c r="K326449" i="5"/>
  <c r="K326448" i="5"/>
  <c r="K326447" i="5"/>
  <c r="K326446" i="5"/>
  <c r="K326445" i="5"/>
  <c r="K326444" i="5"/>
  <c r="K326443" i="5"/>
  <c r="K326442" i="5"/>
  <c r="K326441" i="5"/>
  <c r="K326440" i="5"/>
  <c r="K326439" i="5"/>
  <c r="K326438" i="5"/>
  <c r="K326437" i="5"/>
  <c r="K326436" i="5"/>
  <c r="K326435" i="5"/>
  <c r="K326434" i="5"/>
  <c r="K326433" i="5"/>
  <c r="K326432" i="5"/>
  <c r="K326431" i="5"/>
  <c r="K326430" i="5"/>
  <c r="K326429" i="5"/>
  <c r="K326428" i="5"/>
  <c r="K326427" i="5"/>
  <c r="K326426" i="5"/>
  <c r="K326425" i="5"/>
  <c r="K326424" i="5"/>
  <c r="K326423" i="5"/>
  <c r="K326422" i="5"/>
  <c r="K326421" i="5"/>
  <c r="K326420" i="5"/>
  <c r="K326419" i="5"/>
  <c r="K326418" i="5"/>
  <c r="K326417" i="5"/>
  <c r="K326416" i="5"/>
  <c r="K326415" i="5"/>
  <c r="K326414" i="5"/>
  <c r="K326413" i="5"/>
  <c r="K326412" i="5"/>
  <c r="K326411" i="5"/>
  <c r="K326410" i="5"/>
  <c r="K326409" i="5"/>
  <c r="K326408" i="5"/>
  <c r="K326407" i="5"/>
  <c r="K326406" i="5"/>
  <c r="K326405" i="5"/>
  <c r="K326404" i="5"/>
  <c r="K326403" i="5"/>
  <c r="K326402" i="5"/>
  <c r="K326401" i="5"/>
  <c r="K326400" i="5"/>
  <c r="K326399" i="5"/>
  <c r="K326398" i="5"/>
  <c r="K326397" i="5"/>
  <c r="K326396" i="5"/>
  <c r="K326395" i="5"/>
  <c r="K326394" i="5"/>
  <c r="K326393" i="5"/>
  <c r="K326392" i="5"/>
  <c r="K326391" i="5"/>
  <c r="K326390" i="5"/>
  <c r="K326389" i="5"/>
  <c r="K326388" i="5"/>
  <c r="K326387" i="5"/>
  <c r="K326386" i="5"/>
  <c r="K326385" i="5"/>
  <c r="K326384" i="5"/>
  <c r="K326383" i="5"/>
  <c r="K326382" i="5"/>
  <c r="K326381" i="5"/>
  <c r="K326380" i="5"/>
  <c r="K326379" i="5"/>
  <c r="K326378" i="5"/>
  <c r="K326377" i="5"/>
  <c r="K326376" i="5"/>
  <c r="K326375" i="5"/>
  <c r="K326374" i="5"/>
  <c r="K326373" i="5"/>
  <c r="K326372" i="5"/>
  <c r="K326371" i="5"/>
  <c r="K326370" i="5"/>
  <c r="K326369" i="5"/>
  <c r="K326368" i="5"/>
  <c r="K326367" i="5"/>
  <c r="K326366" i="5"/>
  <c r="K326365" i="5"/>
  <c r="K326364" i="5"/>
  <c r="K326363" i="5"/>
  <c r="K326362" i="5"/>
  <c r="K326361" i="5"/>
  <c r="K326360" i="5"/>
  <c r="K326359" i="5"/>
  <c r="K326358" i="5"/>
  <c r="K326357" i="5"/>
  <c r="K326356" i="5"/>
  <c r="K326355" i="5"/>
  <c r="K326354" i="5"/>
  <c r="K326353" i="5"/>
  <c r="K326352" i="5"/>
  <c r="K326351" i="5"/>
  <c r="K326350" i="5"/>
  <c r="K326349" i="5"/>
  <c r="K326348" i="5"/>
  <c r="K326347" i="5"/>
  <c r="K326346" i="5"/>
  <c r="K326345" i="5"/>
  <c r="K326344" i="5"/>
  <c r="K326343" i="5"/>
  <c r="K326342" i="5"/>
  <c r="K326341" i="5"/>
  <c r="K326340" i="5"/>
  <c r="K326339" i="5"/>
  <c r="K326338" i="5"/>
  <c r="K326337" i="5"/>
  <c r="K326336" i="5"/>
  <c r="K326335" i="5"/>
  <c r="K326334" i="5"/>
  <c r="K326333" i="5"/>
  <c r="K326332" i="5"/>
  <c r="K326331" i="5"/>
  <c r="K326330" i="5"/>
  <c r="K326329" i="5"/>
  <c r="K326328" i="5"/>
  <c r="K326327" i="5"/>
  <c r="K326326" i="5"/>
  <c r="K326325" i="5"/>
  <c r="K326324" i="5"/>
  <c r="K326323" i="5"/>
  <c r="K326322" i="5"/>
  <c r="K326321" i="5"/>
  <c r="K326320" i="5"/>
  <c r="K326319" i="5"/>
  <c r="K326318" i="5"/>
  <c r="K326317" i="5"/>
  <c r="K326316" i="5"/>
  <c r="K326315" i="5"/>
  <c r="K326314" i="5"/>
  <c r="K326313" i="5"/>
  <c r="K326312" i="5"/>
  <c r="K326311" i="5"/>
  <c r="K326310" i="5"/>
  <c r="K326309" i="5"/>
  <c r="K326308" i="5"/>
  <c r="K326307" i="5"/>
  <c r="K326306" i="5"/>
  <c r="K326305" i="5"/>
  <c r="K326304" i="5"/>
  <c r="K326303" i="5"/>
  <c r="K326302" i="5"/>
  <c r="K326301" i="5"/>
  <c r="K326300" i="5"/>
  <c r="K326299" i="5"/>
  <c r="K326298" i="5"/>
  <c r="K326297" i="5"/>
  <c r="K326296" i="5"/>
  <c r="K326295" i="5"/>
  <c r="K326294" i="5"/>
  <c r="K326293" i="5"/>
  <c r="K326292" i="5"/>
  <c r="K326291" i="5"/>
  <c r="K326290" i="5"/>
  <c r="K326289" i="5"/>
  <c r="K326288" i="5"/>
  <c r="K326287" i="5"/>
  <c r="K326286" i="5"/>
  <c r="K326285" i="5"/>
  <c r="K326284" i="5"/>
  <c r="K326283" i="5"/>
  <c r="K326282" i="5"/>
  <c r="K326281" i="5"/>
  <c r="K326280" i="5"/>
  <c r="K326279" i="5"/>
  <c r="K326278" i="5"/>
  <c r="K326277" i="5"/>
  <c r="K326276" i="5"/>
  <c r="K326275" i="5"/>
  <c r="K326274" i="5"/>
  <c r="K326273" i="5"/>
  <c r="K326272" i="5"/>
  <c r="K326271" i="5"/>
  <c r="K326270" i="5"/>
  <c r="K326269" i="5"/>
  <c r="K326268" i="5"/>
  <c r="K326267" i="5"/>
  <c r="K326266" i="5"/>
  <c r="K326265" i="5"/>
  <c r="K326264" i="5"/>
  <c r="K326263" i="5"/>
  <c r="K326262" i="5"/>
  <c r="K326261" i="5"/>
  <c r="K326260" i="5"/>
  <c r="K326259" i="5"/>
  <c r="K326258" i="5"/>
  <c r="K326257" i="5"/>
  <c r="K326256" i="5"/>
  <c r="K326255" i="5"/>
  <c r="K326254" i="5"/>
  <c r="K326253" i="5"/>
  <c r="K326252" i="5"/>
  <c r="K326251" i="5"/>
  <c r="K326250" i="5"/>
  <c r="K326249" i="5"/>
  <c r="K326248" i="5"/>
  <c r="K326247" i="5"/>
  <c r="K326246" i="5"/>
  <c r="K326245" i="5"/>
  <c r="K326244" i="5"/>
  <c r="K326243" i="5"/>
  <c r="K326242" i="5"/>
  <c r="K326241" i="5"/>
  <c r="K326240" i="5"/>
  <c r="K326239" i="5"/>
  <c r="K326238" i="5"/>
  <c r="K326237" i="5"/>
  <c r="K326236" i="5"/>
  <c r="K326235" i="5"/>
  <c r="K326234" i="5"/>
  <c r="K326233" i="5"/>
  <c r="K326232" i="5"/>
  <c r="K326231" i="5"/>
  <c r="K326230" i="5"/>
  <c r="K326229" i="5"/>
  <c r="K326228" i="5"/>
  <c r="K326227" i="5"/>
  <c r="K326226" i="5"/>
  <c r="K326225" i="5"/>
  <c r="K326224" i="5"/>
  <c r="K326223" i="5"/>
  <c r="K326222" i="5"/>
  <c r="K326221" i="5"/>
  <c r="K326220" i="5"/>
  <c r="K326219" i="5"/>
  <c r="K326218" i="5"/>
  <c r="K326217" i="5"/>
  <c r="K326216" i="5"/>
  <c r="K326215" i="5"/>
  <c r="K326214" i="5"/>
  <c r="K326213" i="5"/>
  <c r="K326212" i="5"/>
  <c r="K326211" i="5"/>
  <c r="K326210" i="5"/>
  <c r="K326209" i="5"/>
  <c r="K326208" i="5"/>
  <c r="K326207" i="5"/>
  <c r="K326206" i="5"/>
  <c r="K326205" i="5"/>
  <c r="K326204" i="5"/>
  <c r="K326203" i="5"/>
  <c r="K326202" i="5"/>
  <c r="K326201" i="5"/>
  <c r="K326200" i="5"/>
  <c r="K326199" i="5"/>
  <c r="K326198" i="5"/>
  <c r="K326197" i="5"/>
  <c r="K326196" i="5"/>
  <c r="K326195" i="5"/>
  <c r="K326194" i="5"/>
  <c r="K326193" i="5"/>
  <c r="K326192" i="5"/>
  <c r="K326191" i="5"/>
  <c r="K326190" i="5"/>
  <c r="K326189" i="5"/>
  <c r="K326188" i="5"/>
  <c r="K326187" i="5"/>
  <c r="K326186" i="5"/>
  <c r="K326185" i="5"/>
  <c r="K326184" i="5"/>
  <c r="K326183" i="5"/>
  <c r="K326182" i="5"/>
  <c r="K326181" i="5"/>
  <c r="K326180" i="5"/>
  <c r="K326179" i="5"/>
  <c r="K326178" i="5"/>
  <c r="K326177" i="5"/>
  <c r="K326176" i="5"/>
  <c r="K326175" i="5"/>
  <c r="K326174" i="5"/>
  <c r="K326173" i="5"/>
  <c r="K326172" i="5"/>
  <c r="K326171" i="5"/>
  <c r="K326170" i="5"/>
  <c r="K326169" i="5"/>
  <c r="K326168" i="5"/>
  <c r="K326167" i="5"/>
  <c r="K326166" i="5"/>
  <c r="K326165" i="5"/>
  <c r="K326164" i="5"/>
  <c r="K326163" i="5"/>
  <c r="K326162" i="5"/>
  <c r="K326161" i="5"/>
  <c r="K326160" i="5"/>
  <c r="K326159" i="5"/>
  <c r="K326158" i="5"/>
  <c r="K326157" i="5"/>
  <c r="K326156" i="5"/>
  <c r="K326155" i="5"/>
  <c r="K326154" i="5"/>
  <c r="K326153" i="5"/>
  <c r="K326152" i="5"/>
  <c r="K326151" i="5"/>
  <c r="K326150" i="5"/>
  <c r="K326149" i="5"/>
  <c r="K326148" i="5"/>
  <c r="K326147" i="5"/>
  <c r="K326146" i="5"/>
  <c r="K326145" i="5"/>
  <c r="K326144" i="5"/>
  <c r="K326143" i="5"/>
  <c r="K326142" i="5"/>
  <c r="K326141" i="5"/>
  <c r="K326140" i="5"/>
  <c r="K326139" i="5"/>
  <c r="K326138" i="5"/>
  <c r="K326137" i="5"/>
  <c r="K326136" i="5"/>
  <c r="K326135" i="5"/>
  <c r="K326134" i="5"/>
  <c r="K326133" i="5"/>
  <c r="K326132" i="5"/>
  <c r="K326131" i="5"/>
  <c r="K326130" i="5"/>
  <c r="K326129" i="5"/>
  <c r="K326128" i="5"/>
  <c r="K326127" i="5"/>
  <c r="K326126" i="5"/>
  <c r="K326125" i="5"/>
  <c r="K326124" i="5"/>
  <c r="K326123" i="5"/>
  <c r="K326122" i="5"/>
  <c r="K326121" i="5"/>
  <c r="K326120" i="5"/>
  <c r="K326119" i="5"/>
  <c r="K326118" i="5"/>
  <c r="K326117" i="5"/>
  <c r="K326116" i="5"/>
  <c r="K326115" i="5"/>
  <c r="K326114" i="5"/>
  <c r="K326113" i="5"/>
  <c r="K326112" i="5"/>
  <c r="K326111" i="5"/>
  <c r="K326110" i="5"/>
  <c r="K326109" i="5"/>
  <c r="K326108" i="5"/>
  <c r="K326107" i="5"/>
  <c r="K326106" i="5"/>
  <c r="K326105" i="5"/>
  <c r="K326104" i="5"/>
  <c r="K326103" i="5"/>
  <c r="K326102" i="5"/>
  <c r="K326101" i="5"/>
  <c r="K326100" i="5"/>
  <c r="K326099" i="5"/>
  <c r="K326098" i="5"/>
  <c r="K326097" i="5"/>
  <c r="K326096" i="5"/>
  <c r="K326095" i="5"/>
  <c r="K326094" i="5"/>
  <c r="K326093" i="5"/>
  <c r="K326092" i="5"/>
  <c r="K326091" i="5"/>
  <c r="K326090" i="5"/>
  <c r="K326089" i="5"/>
  <c r="K326088" i="5"/>
  <c r="K326087" i="5"/>
  <c r="K326086" i="5"/>
  <c r="K326085" i="5"/>
  <c r="K326084" i="5"/>
  <c r="K326083" i="5"/>
  <c r="K326082" i="5"/>
  <c r="K326081" i="5"/>
  <c r="K326080" i="5"/>
  <c r="K326079" i="5"/>
  <c r="K326078" i="5"/>
  <c r="K326077" i="5"/>
  <c r="K326076" i="5"/>
  <c r="K326075" i="5"/>
  <c r="K326074" i="5"/>
  <c r="K326073" i="5"/>
  <c r="K326072" i="5"/>
  <c r="K326071" i="5"/>
  <c r="K326070" i="5"/>
  <c r="K326069" i="5"/>
  <c r="K326068" i="5"/>
  <c r="K326067" i="5"/>
  <c r="K326066" i="5"/>
  <c r="K326065" i="5"/>
  <c r="K326064" i="5"/>
  <c r="K326063" i="5"/>
  <c r="K326062" i="5"/>
  <c r="K326061" i="5"/>
  <c r="K326060" i="5"/>
  <c r="K326059" i="5"/>
  <c r="K326058" i="5"/>
  <c r="K326057" i="5"/>
  <c r="K326056" i="5"/>
  <c r="K326055" i="5"/>
  <c r="K326054" i="5"/>
  <c r="K326053" i="5"/>
  <c r="K326052" i="5"/>
  <c r="K326051" i="5"/>
  <c r="K326050" i="5"/>
  <c r="K326049" i="5"/>
  <c r="K326048" i="5"/>
  <c r="K326047" i="5"/>
  <c r="K326046" i="5"/>
  <c r="K326045" i="5"/>
  <c r="K326044" i="5"/>
  <c r="K326043" i="5"/>
  <c r="K326042" i="5"/>
  <c r="K326041" i="5"/>
  <c r="K326040" i="5"/>
  <c r="K326039" i="5"/>
  <c r="K326038" i="5"/>
  <c r="K326037" i="5"/>
  <c r="K326036" i="5"/>
  <c r="K326035" i="5"/>
  <c r="K326034" i="5"/>
  <c r="K326033" i="5"/>
  <c r="K326032" i="5"/>
  <c r="K326031" i="5"/>
  <c r="K326030" i="5"/>
  <c r="K326029" i="5"/>
  <c r="K326028" i="5"/>
  <c r="K326027" i="5"/>
  <c r="K326026" i="5"/>
  <c r="K326025" i="5"/>
  <c r="K326024" i="5"/>
  <c r="K326023" i="5"/>
  <c r="K326022" i="5"/>
  <c r="K326021" i="5"/>
  <c r="K326020" i="5"/>
  <c r="K326019" i="5"/>
  <c r="K326018" i="5"/>
  <c r="K326017" i="5"/>
  <c r="K326016" i="5"/>
  <c r="K326015" i="5"/>
  <c r="K326014" i="5"/>
  <c r="K326013" i="5"/>
  <c r="K326012" i="5"/>
  <c r="K326011" i="5"/>
  <c r="K326010" i="5"/>
  <c r="K326009" i="5"/>
  <c r="K326008" i="5"/>
  <c r="K326007" i="5"/>
  <c r="K326006" i="5"/>
  <c r="K326005" i="5"/>
  <c r="K326004" i="5"/>
  <c r="K326003" i="5"/>
  <c r="K326002" i="5"/>
  <c r="K326001" i="5"/>
  <c r="K326000" i="5"/>
  <c r="K325999" i="5"/>
  <c r="K325998" i="5"/>
  <c r="K325997" i="5"/>
  <c r="K325996" i="5"/>
  <c r="K325995" i="5"/>
  <c r="K325994" i="5"/>
  <c r="K325993" i="5"/>
  <c r="K325992" i="5"/>
  <c r="K325991" i="5"/>
  <c r="K325990" i="5"/>
  <c r="K325989" i="5"/>
  <c r="K325988" i="5"/>
  <c r="K325987" i="5"/>
  <c r="K325986" i="5"/>
  <c r="K325985" i="5"/>
  <c r="K325984" i="5"/>
  <c r="K325983" i="5"/>
  <c r="K325982" i="5"/>
  <c r="K325981" i="5"/>
  <c r="K325980" i="5"/>
  <c r="K325979" i="5"/>
  <c r="K325978" i="5"/>
  <c r="K325977" i="5"/>
  <c r="K325976" i="5"/>
  <c r="K325975" i="5"/>
  <c r="K325974" i="5"/>
  <c r="K325973" i="5"/>
  <c r="K325972" i="5"/>
  <c r="K325971" i="5"/>
  <c r="K325970" i="5"/>
  <c r="K325969" i="5"/>
  <c r="K325968" i="5"/>
  <c r="K325967" i="5"/>
  <c r="K325966" i="5"/>
  <c r="K325965" i="5"/>
  <c r="K325964" i="5"/>
  <c r="K325963" i="5"/>
  <c r="K325962" i="5"/>
  <c r="K325961" i="5"/>
  <c r="K325960" i="5"/>
  <c r="K325959" i="5"/>
  <c r="K325958" i="5"/>
  <c r="K325957" i="5"/>
  <c r="K325956" i="5"/>
  <c r="K325955" i="5"/>
  <c r="K325954" i="5"/>
  <c r="K325953" i="5"/>
  <c r="K325952" i="5"/>
  <c r="K325951" i="5"/>
  <c r="K325950" i="5"/>
  <c r="K325949" i="5"/>
  <c r="K325948" i="5"/>
  <c r="K325947" i="5"/>
  <c r="K325946" i="5"/>
  <c r="K325945" i="5"/>
  <c r="K325944" i="5"/>
  <c r="K325943" i="5"/>
  <c r="K325942" i="5"/>
  <c r="K325941" i="5"/>
  <c r="K325940" i="5"/>
  <c r="K325939" i="5"/>
  <c r="K325938" i="5"/>
  <c r="K325937" i="5"/>
  <c r="K325936" i="5"/>
  <c r="K325935" i="5"/>
  <c r="K325934" i="5"/>
  <c r="K325933" i="5"/>
  <c r="K325932" i="5"/>
  <c r="K325931" i="5"/>
  <c r="K325930" i="5"/>
  <c r="K325929" i="5"/>
  <c r="K325928" i="5"/>
  <c r="K325927" i="5"/>
  <c r="K325926" i="5"/>
  <c r="K325925" i="5"/>
  <c r="K325924" i="5"/>
  <c r="K325923" i="5"/>
  <c r="K325922" i="5"/>
  <c r="K325921" i="5"/>
  <c r="K325920" i="5"/>
  <c r="K325919" i="5"/>
  <c r="K325918" i="5"/>
  <c r="K325917" i="5"/>
  <c r="K325916" i="5"/>
  <c r="K325915" i="5"/>
  <c r="K325914" i="5"/>
  <c r="K325913" i="5"/>
  <c r="K325912" i="5"/>
  <c r="K325911" i="5"/>
  <c r="K325910" i="5"/>
  <c r="K325909" i="5"/>
  <c r="K325908" i="5"/>
  <c r="K325907" i="5"/>
  <c r="K325906" i="5"/>
  <c r="K325905" i="5"/>
  <c r="K325904" i="5"/>
  <c r="K325903" i="5"/>
  <c r="K325902" i="5"/>
  <c r="K325901" i="5"/>
  <c r="K325900" i="5"/>
  <c r="K325899" i="5"/>
  <c r="K325898" i="5"/>
  <c r="K325897" i="5"/>
  <c r="K325896" i="5"/>
  <c r="K325895" i="5"/>
  <c r="K325894" i="5"/>
  <c r="K325893" i="5"/>
  <c r="K325892" i="5"/>
  <c r="K325891" i="5"/>
  <c r="K325890" i="5"/>
  <c r="K325889" i="5"/>
  <c r="K325888" i="5"/>
  <c r="K325887" i="5"/>
  <c r="K325886" i="5"/>
  <c r="K325885" i="5"/>
  <c r="K325884" i="5"/>
  <c r="K325883" i="5"/>
  <c r="K325882" i="5"/>
  <c r="K325881" i="5"/>
  <c r="K325880" i="5"/>
  <c r="K325879" i="5"/>
  <c r="K325878" i="5"/>
  <c r="K325877" i="5"/>
  <c r="K325876" i="5"/>
  <c r="K325875" i="5"/>
  <c r="K325874" i="5"/>
  <c r="K325873" i="5"/>
  <c r="K325872" i="5"/>
  <c r="K325871" i="5"/>
  <c r="K325870" i="5"/>
  <c r="K325869" i="5"/>
  <c r="K325868" i="5"/>
  <c r="K325867" i="5"/>
  <c r="K325866" i="5"/>
  <c r="K325865" i="5"/>
  <c r="K325864" i="5"/>
  <c r="K325863" i="5"/>
  <c r="K325862" i="5"/>
  <c r="K325861" i="5"/>
  <c r="K325860" i="5"/>
  <c r="K325859" i="5"/>
  <c r="K325858" i="5"/>
  <c r="K325857" i="5"/>
  <c r="K325856" i="5"/>
  <c r="K325855" i="5"/>
  <c r="K325854" i="5"/>
  <c r="K325853" i="5"/>
  <c r="K325852" i="5"/>
  <c r="K325851" i="5"/>
  <c r="K325850" i="5"/>
  <c r="K325849" i="5"/>
  <c r="K325848" i="5"/>
  <c r="K325847" i="5"/>
  <c r="K325846" i="5"/>
  <c r="K325845" i="5"/>
  <c r="K325844" i="5"/>
  <c r="K325843" i="5"/>
  <c r="K325842" i="5"/>
  <c r="K325841" i="5"/>
  <c r="K325840" i="5"/>
  <c r="K325839" i="5"/>
  <c r="K325838" i="5"/>
  <c r="K325837" i="5"/>
  <c r="K325836" i="5"/>
  <c r="K325835" i="5"/>
  <c r="K325834" i="5"/>
  <c r="K325833" i="5"/>
  <c r="K325832" i="5"/>
  <c r="K325831" i="5"/>
  <c r="K325830" i="5"/>
  <c r="K325829" i="5"/>
  <c r="K325828" i="5"/>
  <c r="K325827" i="5"/>
  <c r="K325826" i="5"/>
  <c r="K325825" i="5"/>
  <c r="K325824" i="5"/>
  <c r="K325823" i="5"/>
  <c r="K325822" i="5"/>
  <c r="K325821" i="5"/>
  <c r="K325820" i="5"/>
  <c r="K325819" i="5"/>
  <c r="K325818" i="5"/>
  <c r="K325817" i="5"/>
  <c r="K325816" i="5"/>
  <c r="K325815" i="5"/>
  <c r="K325814" i="5"/>
  <c r="K325813" i="5"/>
  <c r="K325812" i="5"/>
  <c r="K325811" i="5"/>
  <c r="K325810" i="5"/>
  <c r="K325809" i="5"/>
  <c r="K325808" i="5"/>
  <c r="K325807" i="5"/>
  <c r="K325806" i="5"/>
  <c r="K325805" i="5"/>
  <c r="K325804" i="5"/>
  <c r="K325803" i="5"/>
  <c r="K325802" i="5"/>
  <c r="K325801" i="5"/>
  <c r="K325800" i="5"/>
  <c r="K325799" i="5"/>
  <c r="K325798" i="5"/>
  <c r="K325797" i="5"/>
  <c r="K325796" i="5"/>
  <c r="K325795" i="5"/>
  <c r="K325794" i="5"/>
  <c r="K325793" i="5"/>
  <c r="K325792" i="5"/>
  <c r="K325791" i="5"/>
  <c r="K325790" i="5"/>
  <c r="K325789" i="5"/>
  <c r="K325788" i="5"/>
  <c r="K325787" i="5"/>
  <c r="K325786" i="5"/>
  <c r="K325785" i="5"/>
  <c r="K325784" i="5"/>
  <c r="K325783" i="5"/>
  <c r="K325782" i="5"/>
  <c r="K325781" i="5"/>
  <c r="K325780" i="5"/>
  <c r="K325779" i="5"/>
  <c r="K325778" i="5"/>
  <c r="K325777" i="5"/>
  <c r="K325776" i="5"/>
  <c r="K325775" i="5"/>
  <c r="K325774" i="5"/>
  <c r="K325773" i="5"/>
  <c r="K325772" i="5"/>
  <c r="K325771" i="5"/>
  <c r="K325770" i="5"/>
  <c r="K325769" i="5"/>
  <c r="K325768" i="5"/>
  <c r="K325767" i="5"/>
  <c r="K325766" i="5"/>
  <c r="K325765" i="5"/>
  <c r="K325764" i="5"/>
  <c r="K325763" i="5"/>
  <c r="K325762" i="5"/>
  <c r="K325761" i="5"/>
  <c r="K325760" i="5"/>
  <c r="K325759" i="5"/>
  <c r="K325758" i="5"/>
  <c r="K325757" i="5"/>
  <c r="K325756" i="5"/>
  <c r="K325755" i="5"/>
  <c r="K325754" i="5"/>
  <c r="K325753" i="5"/>
  <c r="K325752" i="5"/>
  <c r="K325751" i="5"/>
  <c r="K325750" i="5"/>
  <c r="K325749" i="5"/>
  <c r="K325748" i="5"/>
  <c r="K325747" i="5"/>
  <c r="K325746" i="5"/>
  <c r="K325745" i="5"/>
  <c r="K325744" i="5"/>
  <c r="K325743" i="5"/>
  <c r="K325742" i="5"/>
  <c r="K325741" i="5"/>
  <c r="K325740" i="5"/>
  <c r="K325739" i="5"/>
  <c r="K325738" i="5"/>
  <c r="K325737" i="5"/>
  <c r="K325736" i="5"/>
  <c r="K325735" i="5"/>
  <c r="K325734" i="5"/>
  <c r="K325733" i="5"/>
  <c r="K325732" i="5"/>
  <c r="K325731" i="5"/>
  <c r="K325730" i="5"/>
  <c r="K325729" i="5"/>
  <c r="K325728" i="5"/>
  <c r="K325727" i="5"/>
  <c r="K325726" i="5"/>
  <c r="K325725" i="5"/>
  <c r="K325724" i="5"/>
  <c r="K325723" i="5"/>
  <c r="K325722" i="5"/>
  <c r="K325721" i="5"/>
  <c r="K325720" i="5"/>
  <c r="K325719" i="5"/>
  <c r="K325718" i="5"/>
  <c r="K325717" i="5"/>
  <c r="K325716" i="5"/>
  <c r="K325715" i="5"/>
  <c r="K325714" i="5"/>
  <c r="K325713" i="5"/>
  <c r="K325712" i="5"/>
  <c r="K325711" i="5"/>
  <c r="K325710" i="5"/>
  <c r="K325709" i="5"/>
  <c r="K325708" i="5"/>
  <c r="K325707" i="5"/>
  <c r="K325706" i="5"/>
  <c r="K325705" i="5"/>
  <c r="K325704" i="5"/>
  <c r="K325703" i="5"/>
  <c r="K325702" i="5"/>
  <c r="K325701" i="5"/>
  <c r="K325700" i="5"/>
  <c r="K325699" i="5"/>
  <c r="K325698" i="5"/>
  <c r="K325697" i="5"/>
  <c r="K325696" i="5"/>
  <c r="K325695" i="5"/>
  <c r="K325694" i="5"/>
  <c r="K325693" i="5"/>
  <c r="K325692" i="5"/>
  <c r="K325691" i="5"/>
  <c r="K325690" i="5"/>
  <c r="K325689" i="5"/>
  <c r="K325688" i="5"/>
  <c r="K325687" i="5"/>
  <c r="K325686" i="5"/>
  <c r="K325685" i="5"/>
  <c r="K325684" i="5"/>
  <c r="K325683" i="5"/>
  <c r="K325682" i="5"/>
  <c r="K325681" i="5"/>
  <c r="K325680" i="5"/>
  <c r="K325679" i="5"/>
  <c r="K325678" i="5"/>
  <c r="K325677" i="5"/>
  <c r="K325676" i="5"/>
  <c r="K325675" i="5"/>
  <c r="K325674" i="5"/>
  <c r="K325673" i="5"/>
  <c r="K325672" i="5"/>
  <c r="K325671" i="5"/>
  <c r="K325670" i="5"/>
  <c r="K325669" i="5"/>
  <c r="K325668" i="5"/>
  <c r="K325667" i="5"/>
  <c r="K325666" i="5"/>
  <c r="K325665" i="5"/>
  <c r="K325664" i="5"/>
  <c r="K325663" i="5"/>
  <c r="K325662" i="5"/>
  <c r="K325661" i="5"/>
  <c r="K325660" i="5"/>
  <c r="K325659" i="5"/>
  <c r="K325658" i="5"/>
  <c r="K325657" i="5"/>
  <c r="K325656" i="5"/>
  <c r="K325655" i="5"/>
  <c r="K325654" i="5"/>
  <c r="K325653" i="5"/>
  <c r="K325652" i="5"/>
  <c r="K325651" i="5"/>
  <c r="K325650" i="5"/>
  <c r="K325649" i="5"/>
  <c r="K325648" i="5"/>
  <c r="K325647" i="5"/>
  <c r="K325646" i="5"/>
  <c r="K325645" i="5"/>
  <c r="K325644" i="5"/>
  <c r="K325643" i="5"/>
  <c r="K325642" i="5"/>
  <c r="K325641" i="5"/>
  <c r="K325640" i="5"/>
  <c r="K325639" i="5"/>
  <c r="K325638" i="5"/>
  <c r="K325637" i="5"/>
  <c r="K325636" i="5"/>
  <c r="K325635" i="5"/>
  <c r="K325634" i="5"/>
  <c r="K325633" i="5"/>
  <c r="K325632" i="5"/>
  <c r="K325631" i="5"/>
  <c r="K325630" i="5"/>
  <c r="K325629" i="5"/>
  <c r="K325628" i="5"/>
  <c r="K325627" i="5"/>
  <c r="K325626" i="5"/>
  <c r="K325625" i="5"/>
  <c r="K325624" i="5"/>
  <c r="K325623" i="5"/>
  <c r="K325622" i="5"/>
  <c r="K325621" i="5"/>
  <c r="K325620" i="5"/>
  <c r="K325619" i="5"/>
  <c r="K325618" i="5"/>
  <c r="K325617" i="5"/>
  <c r="K325616" i="5"/>
  <c r="K325615" i="5"/>
  <c r="K325614" i="5"/>
  <c r="K325613" i="5"/>
  <c r="K325612" i="5"/>
  <c r="K325611" i="5"/>
  <c r="K325610" i="5"/>
  <c r="K325609" i="5"/>
  <c r="K325608" i="5"/>
  <c r="K325607" i="5"/>
  <c r="K325606" i="5"/>
  <c r="K325605" i="5"/>
  <c r="K325604" i="5"/>
  <c r="K325603" i="5"/>
  <c r="K325602" i="5"/>
  <c r="K325601" i="5"/>
  <c r="K325600" i="5"/>
  <c r="K325599" i="5"/>
  <c r="K325598" i="5"/>
  <c r="K325597" i="5"/>
  <c r="K325596" i="5"/>
  <c r="K325595" i="5"/>
  <c r="K325594" i="5"/>
  <c r="K325593" i="5"/>
  <c r="K325592" i="5"/>
  <c r="K325591" i="5"/>
  <c r="K325590" i="5"/>
  <c r="K325589" i="5"/>
  <c r="K325588" i="5"/>
  <c r="K325587" i="5"/>
  <c r="K325586" i="5"/>
  <c r="K325585" i="5"/>
  <c r="K325584" i="5"/>
  <c r="K325583" i="5"/>
  <c r="K325582" i="5"/>
  <c r="K325581" i="5"/>
  <c r="K325580" i="5"/>
  <c r="K325579" i="5"/>
  <c r="K325578" i="5"/>
  <c r="K325577" i="5"/>
  <c r="K325576" i="5"/>
  <c r="K325575" i="5"/>
  <c r="K325574" i="5"/>
  <c r="K325573" i="5"/>
  <c r="K325572" i="5"/>
  <c r="K325571" i="5"/>
  <c r="K325570" i="5"/>
  <c r="K325569" i="5"/>
  <c r="K325568" i="5"/>
  <c r="K325567" i="5"/>
  <c r="K325566" i="5"/>
  <c r="K325565" i="5"/>
  <c r="K325564" i="5"/>
  <c r="K325563" i="5"/>
  <c r="K325562" i="5"/>
  <c r="K325561" i="5"/>
  <c r="K325560" i="5"/>
  <c r="K325559" i="5"/>
  <c r="K325558" i="5"/>
  <c r="K325557" i="5"/>
  <c r="K325556" i="5"/>
  <c r="K325555" i="5"/>
  <c r="K325554" i="5"/>
  <c r="K325553" i="5"/>
  <c r="K325552" i="5"/>
  <c r="K325551" i="5"/>
  <c r="K325550" i="5"/>
  <c r="K325549" i="5"/>
  <c r="K325548" i="5"/>
  <c r="K325547" i="5"/>
  <c r="K325546" i="5"/>
  <c r="K325545" i="5"/>
  <c r="K325544" i="5"/>
  <c r="K325543" i="5"/>
  <c r="K325542" i="5"/>
  <c r="K325541" i="5"/>
  <c r="K325540" i="5"/>
  <c r="K325539" i="5"/>
  <c r="K325538" i="5"/>
  <c r="K325537" i="5"/>
  <c r="K325536" i="5"/>
  <c r="K325535" i="5"/>
  <c r="K325534" i="5"/>
  <c r="K325533" i="5"/>
  <c r="K325532" i="5"/>
  <c r="K325531" i="5"/>
  <c r="K325530" i="5"/>
  <c r="K325529" i="5"/>
  <c r="K325528" i="5"/>
  <c r="K325527" i="5"/>
  <c r="K325526" i="5"/>
  <c r="K325525" i="5"/>
  <c r="K325524" i="5"/>
  <c r="K325523" i="5"/>
  <c r="K325522" i="5"/>
  <c r="K325521" i="5"/>
  <c r="K325520" i="5"/>
  <c r="K325519" i="5"/>
  <c r="K325518" i="5"/>
  <c r="K325517" i="5"/>
  <c r="K325516" i="5"/>
  <c r="K325515" i="5"/>
  <c r="K325514" i="5"/>
  <c r="K325513" i="5"/>
  <c r="K325512" i="5"/>
  <c r="K325511" i="5"/>
  <c r="K325510" i="5"/>
  <c r="K325509" i="5"/>
  <c r="K325508" i="5"/>
  <c r="K325507" i="5"/>
  <c r="K325506" i="5"/>
  <c r="K325505" i="5"/>
  <c r="K325504" i="5"/>
  <c r="K325503" i="5"/>
  <c r="K325502" i="5"/>
  <c r="K325501" i="5"/>
  <c r="K325500" i="5"/>
  <c r="K325499" i="5"/>
  <c r="K325498" i="5"/>
  <c r="K325497" i="5"/>
  <c r="K325496" i="5"/>
  <c r="K325495" i="5"/>
  <c r="K325494" i="5"/>
  <c r="K325493" i="5"/>
  <c r="K325492" i="5"/>
  <c r="K325491" i="5"/>
  <c r="K325490" i="5"/>
  <c r="K325489" i="5"/>
  <c r="K325488" i="5"/>
  <c r="K325487" i="5"/>
  <c r="K325486" i="5"/>
  <c r="K325485" i="5"/>
  <c r="K325484" i="5"/>
  <c r="K325483" i="5"/>
  <c r="K325482" i="5"/>
  <c r="K325481" i="5"/>
  <c r="K325480" i="5"/>
  <c r="K325479" i="5"/>
  <c r="K325478" i="5"/>
  <c r="K325477" i="5"/>
  <c r="K325476" i="5"/>
  <c r="K325475" i="5"/>
  <c r="K325474" i="5"/>
  <c r="K325473" i="5"/>
  <c r="K325472" i="5"/>
  <c r="K325471" i="5"/>
  <c r="K325470" i="5"/>
  <c r="K325469" i="5"/>
  <c r="K325468" i="5"/>
  <c r="K325467" i="5"/>
  <c r="K325466" i="5"/>
  <c r="K325465" i="5"/>
  <c r="K325464" i="5"/>
  <c r="K325463" i="5"/>
  <c r="K325462" i="5"/>
  <c r="K325461" i="5"/>
  <c r="K325460" i="5"/>
  <c r="K325459" i="5"/>
  <c r="K325458" i="5"/>
  <c r="K325457" i="5"/>
  <c r="K325456" i="5"/>
  <c r="K325455" i="5"/>
  <c r="K325454" i="5"/>
  <c r="K325453" i="5"/>
  <c r="K325452" i="5"/>
  <c r="K325451" i="5"/>
  <c r="K325450" i="5"/>
  <c r="K325449" i="5"/>
  <c r="K325448" i="5"/>
  <c r="K325447" i="5"/>
  <c r="K325446" i="5"/>
  <c r="K325445" i="5"/>
  <c r="K325444" i="5"/>
  <c r="K325443" i="5"/>
  <c r="K325442" i="5"/>
  <c r="K325441" i="5"/>
  <c r="K325440" i="5"/>
  <c r="K325439" i="5"/>
  <c r="K325438" i="5"/>
  <c r="K325437" i="5"/>
  <c r="K325436" i="5"/>
  <c r="K325435" i="5"/>
  <c r="K325434" i="5"/>
  <c r="K325433" i="5"/>
  <c r="K325432" i="5"/>
  <c r="K325431" i="5"/>
  <c r="K325430" i="5"/>
  <c r="K325429" i="5"/>
  <c r="K325428" i="5"/>
  <c r="K325427" i="5"/>
  <c r="K325426" i="5"/>
  <c r="K325425" i="5"/>
  <c r="K325424" i="5"/>
  <c r="K325423" i="5"/>
  <c r="K325422" i="5"/>
  <c r="K325421" i="5"/>
  <c r="K325420" i="5"/>
  <c r="K325419" i="5"/>
  <c r="K325418" i="5"/>
  <c r="K325417" i="5"/>
  <c r="K325416" i="5"/>
  <c r="K325415" i="5"/>
  <c r="K325414" i="5"/>
  <c r="K325413" i="5"/>
  <c r="K325412" i="5"/>
  <c r="K325411" i="5"/>
  <c r="K325410" i="5"/>
  <c r="K325409" i="5"/>
  <c r="K325408" i="5"/>
  <c r="K325407" i="5"/>
  <c r="K325406" i="5"/>
  <c r="K325405" i="5"/>
  <c r="K325404" i="5"/>
  <c r="K325403" i="5"/>
  <c r="K325402" i="5"/>
  <c r="K325401" i="5"/>
  <c r="K325400" i="5"/>
  <c r="K325399" i="5"/>
  <c r="K325398" i="5"/>
  <c r="K325397" i="5"/>
  <c r="K325396" i="5"/>
  <c r="K325395" i="5"/>
  <c r="K325394" i="5"/>
  <c r="K325393" i="5"/>
  <c r="K325392" i="5"/>
  <c r="K325391" i="5"/>
  <c r="K325390" i="5"/>
  <c r="K325389" i="5"/>
  <c r="K325388" i="5"/>
  <c r="K325387" i="5"/>
  <c r="K325386" i="5"/>
  <c r="K325385" i="5"/>
  <c r="K325384" i="5"/>
  <c r="K325383" i="5"/>
  <c r="K325382" i="5"/>
  <c r="K325381" i="5"/>
  <c r="K325380" i="5"/>
  <c r="K325379" i="5"/>
  <c r="K325378" i="5"/>
  <c r="K325377" i="5"/>
  <c r="K325376" i="5"/>
  <c r="K325375" i="5"/>
  <c r="K325374" i="5"/>
  <c r="K325373" i="5"/>
  <c r="K325372" i="5"/>
  <c r="K325371" i="5"/>
  <c r="K325370" i="5"/>
  <c r="K325369" i="5"/>
  <c r="K325368" i="5"/>
  <c r="K325367" i="5"/>
  <c r="K325366" i="5"/>
  <c r="K325365" i="5"/>
  <c r="K325364" i="5"/>
  <c r="K325363" i="5"/>
  <c r="K325362" i="5"/>
  <c r="K325361" i="5"/>
  <c r="K325360" i="5"/>
  <c r="K325359" i="5"/>
  <c r="K325358" i="5"/>
  <c r="K325357" i="5"/>
  <c r="K325356" i="5"/>
  <c r="K325355" i="5"/>
  <c r="K325354" i="5"/>
  <c r="K325353" i="5"/>
  <c r="K325352" i="5"/>
  <c r="K325351" i="5"/>
  <c r="K325350" i="5"/>
  <c r="K325349" i="5"/>
  <c r="K325348" i="5"/>
  <c r="K325347" i="5"/>
  <c r="K325346" i="5"/>
  <c r="K325345" i="5"/>
  <c r="K325344" i="5"/>
  <c r="K325343" i="5"/>
  <c r="K325342" i="5"/>
  <c r="K325341" i="5"/>
  <c r="K325340" i="5"/>
  <c r="K325339" i="5"/>
  <c r="K325338" i="5"/>
  <c r="K325337" i="5"/>
  <c r="K325336" i="5"/>
  <c r="K325335" i="5"/>
  <c r="K325334" i="5"/>
  <c r="K325333" i="5"/>
  <c r="K325332" i="5"/>
  <c r="K325331" i="5"/>
  <c r="K325330" i="5"/>
  <c r="K325329" i="5"/>
  <c r="K325328" i="5"/>
  <c r="K325327" i="5"/>
  <c r="K325326" i="5"/>
  <c r="K325325" i="5"/>
  <c r="K325324" i="5"/>
  <c r="K325323" i="5"/>
  <c r="K325322" i="5"/>
  <c r="K325321" i="5"/>
  <c r="K325320" i="5"/>
  <c r="K325319" i="5"/>
  <c r="K325318" i="5"/>
  <c r="K325317" i="5"/>
  <c r="K325316" i="5"/>
  <c r="K325315" i="5"/>
  <c r="K325314" i="5"/>
  <c r="K325313" i="5"/>
  <c r="K325312" i="5"/>
  <c r="K325311" i="5"/>
  <c r="K325310" i="5"/>
  <c r="K325309" i="5"/>
  <c r="K325308" i="5"/>
  <c r="K325307" i="5"/>
  <c r="K325306" i="5"/>
  <c r="K325305" i="5"/>
  <c r="K325304" i="5"/>
  <c r="K325303" i="5"/>
  <c r="K325302" i="5"/>
  <c r="K325301" i="5"/>
  <c r="K325300" i="5"/>
  <c r="K325299" i="5"/>
  <c r="K325298" i="5"/>
  <c r="K325297" i="5"/>
  <c r="K325296" i="5"/>
  <c r="K325295" i="5"/>
  <c r="K325294" i="5"/>
  <c r="K325293" i="5"/>
  <c r="K325292" i="5"/>
  <c r="K325291" i="5"/>
  <c r="K325290" i="5"/>
  <c r="K325289" i="5"/>
  <c r="K325288" i="5"/>
  <c r="K325287" i="5"/>
  <c r="K325286" i="5"/>
  <c r="K325285" i="5"/>
  <c r="K325284" i="5"/>
  <c r="K325283" i="5"/>
  <c r="K325282" i="5"/>
  <c r="K325281" i="5"/>
  <c r="K325280" i="5"/>
  <c r="K325279" i="5"/>
  <c r="K325278" i="5"/>
  <c r="K325277" i="5"/>
  <c r="K325276" i="5"/>
  <c r="K325275" i="5"/>
  <c r="K325274" i="5"/>
  <c r="K325273" i="5"/>
  <c r="K325272" i="5"/>
  <c r="K325271" i="5"/>
  <c r="K325270" i="5"/>
  <c r="K325269" i="5"/>
  <c r="K325268" i="5"/>
  <c r="K325267" i="5"/>
  <c r="K325266" i="5"/>
  <c r="K325265" i="5"/>
  <c r="K325264" i="5"/>
  <c r="K325263" i="5"/>
  <c r="K325262" i="5"/>
  <c r="K325261" i="5"/>
  <c r="K325260" i="5"/>
  <c r="K325259" i="5"/>
  <c r="K325258" i="5"/>
  <c r="K325257" i="5"/>
  <c r="K325256" i="5"/>
  <c r="K325255" i="5"/>
  <c r="K325254" i="5"/>
  <c r="K325253" i="5"/>
  <c r="K325252" i="5"/>
  <c r="K325251" i="5"/>
  <c r="K325250" i="5"/>
  <c r="K325249" i="5"/>
  <c r="K325248" i="5"/>
  <c r="K325247" i="5"/>
  <c r="K325246" i="5"/>
  <c r="K325245" i="5"/>
  <c r="K325244" i="5"/>
  <c r="K325243" i="5"/>
  <c r="K325242" i="5"/>
  <c r="K325241" i="5"/>
  <c r="K325240" i="5"/>
  <c r="K325239" i="5"/>
  <c r="K325238" i="5"/>
  <c r="K325237" i="5"/>
  <c r="K325236" i="5"/>
  <c r="K325235" i="5"/>
  <c r="K325234" i="5"/>
  <c r="K325233" i="5"/>
  <c r="K325232" i="5"/>
  <c r="K325231" i="5"/>
  <c r="K325230" i="5"/>
  <c r="K325229" i="5"/>
  <c r="K325228" i="5"/>
  <c r="K325227" i="5"/>
  <c r="K325226" i="5"/>
  <c r="K325225" i="5"/>
  <c r="K325224" i="5"/>
  <c r="K325223" i="5"/>
  <c r="K325222" i="5"/>
  <c r="K325221" i="5"/>
  <c r="K325220" i="5"/>
  <c r="K325219" i="5"/>
  <c r="K325218" i="5"/>
  <c r="K325217" i="5"/>
  <c r="K325216" i="5"/>
  <c r="K325215" i="5"/>
  <c r="K325214" i="5"/>
  <c r="K325213" i="5"/>
  <c r="K325212" i="5"/>
  <c r="K325211" i="5"/>
  <c r="K325210" i="5"/>
  <c r="K325209" i="5"/>
  <c r="K325208" i="5"/>
  <c r="K325207" i="5"/>
  <c r="K325206" i="5"/>
  <c r="K325205" i="5"/>
  <c r="K325204" i="5"/>
  <c r="K325203" i="5"/>
  <c r="K325202" i="5"/>
  <c r="K325201" i="5"/>
  <c r="K325200" i="5"/>
  <c r="K325199" i="5"/>
  <c r="K325198" i="5"/>
  <c r="K325197" i="5"/>
  <c r="K325196" i="5"/>
  <c r="K325195" i="5"/>
  <c r="K325194" i="5"/>
  <c r="K325193" i="5"/>
  <c r="K325192" i="5"/>
  <c r="K325191" i="5"/>
  <c r="K325190" i="5"/>
  <c r="K325189" i="5"/>
  <c r="K325188" i="5"/>
  <c r="K325187" i="5"/>
  <c r="K325186" i="5"/>
  <c r="K325185" i="5"/>
  <c r="K325184" i="5"/>
  <c r="K325183" i="5"/>
  <c r="K325182" i="5"/>
  <c r="K325181" i="5"/>
  <c r="K325180" i="5"/>
  <c r="K325179" i="5"/>
  <c r="K325178" i="5"/>
  <c r="K325177" i="5"/>
  <c r="K325176" i="5"/>
  <c r="K325175" i="5"/>
  <c r="K325174" i="5"/>
  <c r="K325173" i="5"/>
  <c r="K325172" i="5"/>
  <c r="K325171" i="5"/>
  <c r="K325170" i="5"/>
  <c r="K325169" i="5"/>
  <c r="K325168" i="5"/>
  <c r="K325167" i="5"/>
  <c r="K325166" i="5"/>
  <c r="K325165" i="5"/>
  <c r="K325164" i="5"/>
  <c r="K325163" i="5"/>
  <c r="K325162" i="5"/>
  <c r="K325161" i="5"/>
  <c r="K325160" i="5"/>
  <c r="K325159" i="5"/>
  <c r="K325158" i="5"/>
  <c r="K325157" i="5"/>
  <c r="K325156" i="5"/>
  <c r="K325155" i="5"/>
  <c r="K325154" i="5"/>
  <c r="K325153" i="5"/>
  <c r="K325152" i="5"/>
  <c r="K325151" i="5"/>
  <c r="K325150" i="5"/>
  <c r="K325149" i="5"/>
  <c r="K325148" i="5"/>
  <c r="K325147" i="5"/>
  <c r="K325146" i="5"/>
  <c r="K325145" i="5"/>
  <c r="K325144" i="5"/>
  <c r="K325143" i="5"/>
  <c r="K325142" i="5"/>
  <c r="K325141" i="5"/>
  <c r="K325140" i="5"/>
  <c r="K325139" i="5"/>
  <c r="K325138" i="5"/>
  <c r="K325137" i="5"/>
  <c r="K325136" i="5"/>
  <c r="K325135" i="5"/>
  <c r="K325134" i="5"/>
  <c r="K325133" i="5"/>
  <c r="K325132" i="5"/>
  <c r="K325131" i="5"/>
  <c r="K325130" i="5"/>
  <c r="K325129" i="5"/>
  <c r="K325128" i="5"/>
  <c r="K325127" i="5"/>
  <c r="K325126" i="5"/>
  <c r="K325125" i="5"/>
  <c r="K325124" i="5"/>
  <c r="K325123" i="5"/>
  <c r="K325122" i="5"/>
  <c r="K325121" i="5"/>
  <c r="K325120" i="5"/>
  <c r="K325119" i="5"/>
  <c r="K325118" i="5"/>
  <c r="K325117" i="5"/>
  <c r="K325116" i="5"/>
  <c r="K325115" i="5"/>
  <c r="K325114" i="5"/>
  <c r="K325113" i="5"/>
  <c r="K325112" i="5"/>
  <c r="K325111" i="5"/>
  <c r="K325110" i="5"/>
  <c r="K325109" i="5"/>
  <c r="K325108" i="5"/>
  <c r="K325107" i="5"/>
  <c r="K325106" i="5"/>
  <c r="K325105" i="5"/>
  <c r="K325104" i="5"/>
  <c r="K325103" i="5"/>
  <c r="K325102" i="5"/>
  <c r="K325101" i="5"/>
  <c r="K325100" i="5"/>
  <c r="K325099" i="5"/>
  <c r="K325098" i="5"/>
  <c r="K325097" i="5"/>
  <c r="K325096" i="5"/>
  <c r="K325095" i="5"/>
  <c r="K325094" i="5"/>
  <c r="K325093" i="5"/>
  <c r="K325092" i="5"/>
  <c r="K325091" i="5"/>
  <c r="K325090" i="5"/>
  <c r="K325089" i="5"/>
  <c r="K325088" i="5"/>
  <c r="K325087" i="5"/>
  <c r="K325086" i="5"/>
  <c r="K325085" i="5"/>
  <c r="K325084" i="5"/>
  <c r="K325083" i="5"/>
  <c r="K325082" i="5"/>
  <c r="K325081" i="5"/>
  <c r="K325080" i="5"/>
  <c r="K325079" i="5"/>
  <c r="K325078" i="5"/>
  <c r="K325077" i="5"/>
  <c r="K325076" i="5"/>
  <c r="K325075" i="5"/>
  <c r="K325074" i="5"/>
  <c r="K325073" i="5"/>
  <c r="K325072" i="5"/>
  <c r="K325071" i="5"/>
  <c r="K325070" i="5"/>
  <c r="K325069" i="5"/>
  <c r="K325068" i="5"/>
  <c r="K325067" i="5"/>
  <c r="K325066" i="5"/>
  <c r="K325065" i="5"/>
  <c r="K325064" i="5"/>
  <c r="K325063" i="5"/>
  <c r="K325062" i="5"/>
  <c r="K325061" i="5"/>
  <c r="K325060" i="5"/>
  <c r="K325059" i="5"/>
  <c r="K325058" i="5"/>
  <c r="K325057" i="5"/>
  <c r="K325056" i="5"/>
  <c r="K325055" i="5"/>
  <c r="K325054" i="5"/>
  <c r="K325053" i="5"/>
  <c r="K325052" i="5"/>
  <c r="K325051" i="5"/>
  <c r="K325050" i="5"/>
  <c r="K325049" i="5"/>
  <c r="K325048" i="5"/>
  <c r="K325047" i="5"/>
  <c r="K325046" i="5"/>
  <c r="K325045" i="5"/>
  <c r="K325044" i="5"/>
  <c r="K325043" i="5"/>
  <c r="K325042" i="5"/>
  <c r="K325041" i="5"/>
  <c r="K325040" i="5"/>
  <c r="K325039" i="5"/>
  <c r="K325038" i="5"/>
  <c r="K325037" i="5"/>
  <c r="K325036" i="5"/>
  <c r="K325035" i="5"/>
  <c r="K325034" i="5"/>
  <c r="K325033" i="5"/>
  <c r="K325032" i="5"/>
  <c r="K325031" i="5"/>
  <c r="K325030" i="5"/>
  <c r="K325029" i="5"/>
  <c r="K325028" i="5"/>
  <c r="K325027" i="5"/>
  <c r="K325026" i="5"/>
  <c r="K325025" i="5"/>
  <c r="K325024" i="5"/>
  <c r="K325023" i="5"/>
  <c r="K325022" i="5"/>
  <c r="K325021" i="5"/>
  <c r="K325020" i="5"/>
  <c r="K325019" i="5"/>
  <c r="K325018" i="5"/>
  <c r="K325017" i="5"/>
  <c r="K325016" i="5"/>
  <c r="K325015" i="5"/>
  <c r="K325014" i="5"/>
  <c r="K325013" i="5"/>
  <c r="K325012" i="5"/>
  <c r="K325011" i="5"/>
  <c r="K325010" i="5"/>
  <c r="K325009" i="5"/>
  <c r="K325008" i="5"/>
  <c r="K325007" i="5"/>
  <c r="K325006" i="5"/>
  <c r="K325005" i="5"/>
  <c r="K325004" i="5"/>
  <c r="K325003" i="5"/>
  <c r="K325002" i="5"/>
  <c r="K325001" i="5"/>
  <c r="K325000" i="5"/>
  <c r="K324999" i="5"/>
  <c r="K324998" i="5"/>
  <c r="K324997" i="5"/>
  <c r="K324996" i="5"/>
  <c r="K324995" i="5"/>
  <c r="K324994" i="5"/>
  <c r="K324993" i="5"/>
  <c r="K324992" i="5"/>
  <c r="K324991" i="5"/>
  <c r="K324990" i="5"/>
  <c r="K324989" i="5"/>
  <c r="K324988" i="5"/>
  <c r="K324987" i="5"/>
  <c r="K324986" i="5"/>
  <c r="K324985" i="5"/>
  <c r="K324984" i="5"/>
  <c r="K324983" i="5"/>
  <c r="K324982" i="5"/>
  <c r="K324981" i="5"/>
  <c r="K324980" i="5"/>
  <c r="K324979" i="5"/>
  <c r="K324978" i="5"/>
  <c r="K324977" i="5"/>
  <c r="K324976" i="5"/>
  <c r="K324975" i="5"/>
  <c r="K324974" i="5"/>
  <c r="K324973" i="5"/>
  <c r="K324972" i="5"/>
  <c r="K324971" i="5"/>
  <c r="K324970" i="5"/>
  <c r="K324969" i="5"/>
  <c r="K324968" i="5"/>
  <c r="K324967" i="5"/>
  <c r="K324966" i="5"/>
  <c r="K324965" i="5"/>
  <c r="K324964" i="5"/>
  <c r="K324963" i="5"/>
  <c r="K324962" i="5"/>
  <c r="K324961" i="5"/>
  <c r="K324960" i="5"/>
  <c r="K324959" i="5"/>
  <c r="K324958" i="5"/>
  <c r="K324957" i="5"/>
  <c r="K324956" i="5"/>
  <c r="K324955" i="5"/>
  <c r="K324954" i="5"/>
  <c r="K324953" i="5"/>
  <c r="K324952" i="5"/>
  <c r="K324951" i="5"/>
  <c r="K324950" i="5"/>
  <c r="K324949" i="5"/>
  <c r="K324948" i="5"/>
  <c r="K324947" i="5"/>
  <c r="K324946" i="5"/>
  <c r="K324945" i="5"/>
  <c r="K324944" i="5"/>
  <c r="K324943" i="5"/>
  <c r="K324942" i="5"/>
  <c r="K324941" i="5"/>
  <c r="K324940" i="5"/>
  <c r="K324939" i="5"/>
  <c r="K324938" i="5"/>
  <c r="K324937" i="5"/>
  <c r="K324936" i="5"/>
  <c r="K324935" i="5"/>
  <c r="K324934" i="5"/>
  <c r="K324933" i="5"/>
  <c r="K324932" i="5"/>
  <c r="K324931" i="5"/>
  <c r="K324930" i="5"/>
  <c r="K324929" i="5"/>
  <c r="K324928" i="5"/>
  <c r="K324927" i="5"/>
  <c r="K324926" i="5"/>
  <c r="K324925" i="5"/>
  <c r="K324924" i="5"/>
  <c r="K324923" i="5"/>
  <c r="K324922" i="5"/>
  <c r="K324921" i="5"/>
  <c r="K324920" i="5"/>
  <c r="K324919" i="5"/>
  <c r="K324918" i="5"/>
  <c r="K324917" i="5"/>
  <c r="K324916" i="5"/>
  <c r="K324915" i="5"/>
  <c r="K324914" i="5"/>
  <c r="K324913" i="5"/>
  <c r="K324912" i="5"/>
  <c r="K324911" i="5"/>
  <c r="K324910" i="5"/>
  <c r="K324909" i="5"/>
  <c r="K324908" i="5"/>
  <c r="K324907" i="5"/>
  <c r="K324906" i="5"/>
  <c r="K324905" i="5"/>
  <c r="K324904" i="5"/>
  <c r="K324903" i="5"/>
  <c r="K324902" i="5"/>
  <c r="K324901" i="5"/>
  <c r="K324900" i="5"/>
  <c r="K324899" i="5"/>
  <c r="K324898" i="5"/>
  <c r="K324897" i="5"/>
  <c r="K324896" i="5"/>
  <c r="K324895" i="5"/>
  <c r="K324894" i="5"/>
  <c r="K324893" i="5"/>
  <c r="K324892" i="5"/>
  <c r="K324891" i="5"/>
  <c r="K324890" i="5"/>
  <c r="K324889" i="5"/>
  <c r="K324888" i="5"/>
  <c r="K324887" i="5"/>
  <c r="K324886" i="5"/>
  <c r="K324885" i="5"/>
  <c r="K324884" i="5"/>
  <c r="K324883" i="5"/>
  <c r="K324882" i="5"/>
  <c r="K324881" i="5"/>
  <c r="K324880" i="5"/>
  <c r="K324879" i="5"/>
  <c r="K324878" i="5"/>
  <c r="K324877" i="5"/>
  <c r="K324876" i="5"/>
  <c r="K324875" i="5"/>
  <c r="K324874" i="5"/>
  <c r="K324873" i="5"/>
  <c r="K324872" i="5"/>
  <c r="K324871" i="5"/>
  <c r="K324870" i="5"/>
  <c r="K324869" i="5"/>
  <c r="K324868" i="5"/>
  <c r="K324867" i="5"/>
  <c r="K324866" i="5"/>
  <c r="K324865" i="5"/>
  <c r="K324864" i="5"/>
  <c r="K324863" i="5"/>
  <c r="K324862" i="5"/>
  <c r="K324861" i="5"/>
  <c r="K324860" i="5"/>
  <c r="K324859" i="5"/>
  <c r="K324858" i="5"/>
  <c r="K324857" i="5"/>
  <c r="K324856" i="5"/>
  <c r="K324855" i="5"/>
  <c r="K324854" i="5"/>
  <c r="K324853" i="5"/>
  <c r="K324852" i="5"/>
  <c r="K324851" i="5"/>
  <c r="K324850" i="5"/>
  <c r="K324849" i="5"/>
  <c r="K324848" i="5"/>
  <c r="K324847" i="5"/>
  <c r="K324846" i="5"/>
  <c r="K324845" i="5"/>
  <c r="K324844" i="5"/>
  <c r="K324843" i="5"/>
  <c r="K324842" i="5"/>
  <c r="K324841" i="5"/>
  <c r="K324840" i="5"/>
  <c r="K324839" i="5"/>
  <c r="K324838" i="5"/>
  <c r="K324837" i="5"/>
  <c r="K324836" i="5"/>
  <c r="K324835" i="5"/>
  <c r="K324834" i="5"/>
  <c r="K324833" i="5"/>
  <c r="K324832" i="5"/>
  <c r="K324831" i="5"/>
  <c r="K324830" i="5"/>
  <c r="K324829" i="5"/>
  <c r="K324828" i="5"/>
  <c r="K324827" i="5"/>
  <c r="K324826" i="5"/>
  <c r="K324825" i="5"/>
  <c r="K324824" i="5"/>
  <c r="K324823" i="5"/>
  <c r="K324822" i="5"/>
  <c r="K324821" i="5"/>
  <c r="K324820" i="5"/>
  <c r="K324819" i="5"/>
  <c r="K324818" i="5"/>
  <c r="K324817" i="5"/>
  <c r="K324816" i="5"/>
  <c r="K324815" i="5"/>
  <c r="K324814" i="5"/>
  <c r="K324813" i="5"/>
  <c r="K324812" i="5"/>
  <c r="K324811" i="5"/>
  <c r="K324810" i="5"/>
  <c r="K324809" i="5"/>
  <c r="K324808" i="5"/>
  <c r="K324807" i="5"/>
  <c r="K324806" i="5"/>
  <c r="K324805" i="5"/>
  <c r="K324804" i="5"/>
  <c r="K324803" i="5"/>
  <c r="K324802" i="5"/>
  <c r="K324801" i="5"/>
  <c r="K324800" i="5"/>
  <c r="K324799" i="5"/>
  <c r="K324798" i="5"/>
  <c r="K324797" i="5"/>
  <c r="K324796" i="5"/>
  <c r="K324795" i="5"/>
  <c r="K324794" i="5"/>
  <c r="K324793" i="5"/>
  <c r="K324792" i="5"/>
  <c r="K324791" i="5"/>
  <c r="K324790" i="5"/>
  <c r="K324789" i="5"/>
  <c r="K324788" i="5"/>
  <c r="K324787" i="5"/>
  <c r="K324786" i="5"/>
  <c r="K324785" i="5"/>
  <c r="K324784" i="5"/>
  <c r="K324783" i="5"/>
  <c r="K324782" i="5"/>
  <c r="K324781" i="5"/>
  <c r="K324780" i="5"/>
  <c r="K324779" i="5"/>
  <c r="K324778" i="5"/>
  <c r="K324777" i="5"/>
  <c r="K324776" i="5"/>
  <c r="K324775" i="5"/>
  <c r="K324774" i="5"/>
  <c r="K324773" i="5"/>
  <c r="K324772" i="5"/>
  <c r="K324771" i="5"/>
  <c r="K324770" i="5"/>
  <c r="K324769" i="5"/>
  <c r="K324768" i="5"/>
  <c r="K324767" i="5"/>
  <c r="K324766" i="5"/>
  <c r="K324765" i="5"/>
  <c r="K324764" i="5"/>
  <c r="K324763" i="5"/>
  <c r="K324762" i="5"/>
  <c r="K324761" i="5"/>
  <c r="K324760" i="5"/>
  <c r="K324759" i="5"/>
  <c r="K324758" i="5"/>
  <c r="K324757" i="5"/>
  <c r="K324756" i="5"/>
  <c r="K324755" i="5"/>
  <c r="K324754" i="5"/>
  <c r="K324753" i="5"/>
  <c r="K324752" i="5"/>
  <c r="K324751" i="5"/>
  <c r="K324750" i="5"/>
  <c r="K324749" i="5"/>
  <c r="K324748" i="5"/>
  <c r="K324747" i="5"/>
  <c r="K324746" i="5"/>
  <c r="K324745" i="5"/>
  <c r="K324744" i="5"/>
  <c r="K324743" i="5"/>
  <c r="K324742" i="5"/>
  <c r="K324741" i="5"/>
  <c r="K324740" i="5"/>
  <c r="K324739" i="5"/>
  <c r="K324738" i="5"/>
  <c r="K324737" i="5"/>
  <c r="K324736" i="5"/>
  <c r="K324735" i="5"/>
  <c r="K324734" i="5"/>
  <c r="K324733" i="5"/>
  <c r="K324732" i="5"/>
  <c r="K324731" i="5"/>
  <c r="K324730" i="5"/>
  <c r="K324729" i="5"/>
  <c r="K324728" i="5"/>
  <c r="K324727" i="5"/>
  <c r="K324726" i="5"/>
  <c r="K324725" i="5"/>
  <c r="K324724" i="5"/>
  <c r="K324723" i="5"/>
  <c r="K324722" i="5"/>
  <c r="K324721" i="5"/>
  <c r="K324720" i="5"/>
  <c r="K324719" i="5"/>
  <c r="K324718" i="5"/>
  <c r="K324717" i="5"/>
  <c r="K324716" i="5"/>
  <c r="K324715" i="5"/>
  <c r="K324714" i="5"/>
  <c r="K324713" i="5"/>
  <c r="K324712" i="5"/>
  <c r="K324711" i="5"/>
  <c r="K324710" i="5"/>
  <c r="K324709" i="5"/>
  <c r="K324708" i="5"/>
  <c r="K324707" i="5"/>
  <c r="K324706" i="5"/>
  <c r="K324705" i="5"/>
  <c r="K324704" i="5"/>
  <c r="K324703" i="5"/>
  <c r="K324702" i="5"/>
  <c r="K324701" i="5"/>
  <c r="K324700" i="5"/>
  <c r="K324699" i="5"/>
  <c r="K324698" i="5"/>
  <c r="K324697" i="5"/>
  <c r="K324696" i="5"/>
  <c r="K324695" i="5"/>
  <c r="K324694" i="5"/>
  <c r="K324693" i="5"/>
  <c r="K324692" i="5"/>
  <c r="K324691" i="5"/>
  <c r="K324690" i="5"/>
  <c r="K324689" i="5"/>
  <c r="K324688" i="5"/>
  <c r="K324687" i="5"/>
  <c r="K324686" i="5"/>
  <c r="K324685" i="5"/>
  <c r="K324684" i="5"/>
  <c r="K324683" i="5"/>
  <c r="K324682" i="5"/>
  <c r="K324681" i="5"/>
  <c r="K324680" i="5"/>
  <c r="K324679" i="5"/>
  <c r="K324678" i="5"/>
  <c r="K324677" i="5"/>
  <c r="K324676" i="5"/>
  <c r="K324675" i="5"/>
  <c r="K324674" i="5"/>
  <c r="K324673" i="5"/>
  <c r="K324672" i="5"/>
  <c r="K324671" i="5"/>
  <c r="K324670" i="5"/>
  <c r="K324669" i="5"/>
  <c r="K324668" i="5"/>
  <c r="K324667" i="5"/>
  <c r="K324666" i="5"/>
  <c r="K324665" i="5"/>
  <c r="K324664" i="5"/>
  <c r="K324663" i="5"/>
  <c r="K324662" i="5"/>
  <c r="K324661" i="5"/>
  <c r="K324660" i="5"/>
  <c r="K324659" i="5"/>
  <c r="K324658" i="5"/>
  <c r="K324657" i="5"/>
  <c r="K324656" i="5"/>
  <c r="K324655" i="5"/>
  <c r="K324654" i="5"/>
  <c r="K324653" i="5"/>
  <c r="K324652" i="5"/>
  <c r="K324651" i="5"/>
  <c r="K324650" i="5"/>
  <c r="K324649" i="5"/>
  <c r="K324648" i="5"/>
  <c r="K324647" i="5"/>
  <c r="K324646" i="5"/>
  <c r="K324645" i="5"/>
  <c r="K324644" i="5"/>
  <c r="K324643" i="5"/>
  <c r="K324642" i="5"/>
  <c r="K324641" i="5"/>
  <c r="K324640" i="5"/>
  <c r="K324639" i="5"/>
  <c r="K324638" i="5"/>
  <c r="K324637" i="5"/>
  <c r="K324636" i="5"/>
  <c r="K324635" i="5"/>
  <c r="K324634" i="5"/>
  <c r="K324633" i="5"/>
  <c r="K324632" i="5"/>
  <c r="K324631" i="5"/>
  <c r="K324630" i="5"/>
  <c r="K324629" i="5"/>
  <c r="K324628" i="5"/>
  <c r="K324627" i="5"/>
  <c r="K324626" i="5"/>
  <c r="K324625" i="5"/>
  <c r="K324624" i="5"/>
  <c r="K324623" i="5"/>
  <c r="K324622" i="5"/>
  <c r="K324621" i="5"/>
  <c r="K324620" i="5"/>
  <c r="K324619" i="5"/>
  <c r="K324618" i="5"/>
  <c r="K324617" i="5"/>
  <c r="K324616" i="5"/>
  <c r="K324615" i="5"/>
  <c r="K324614" i="5"/>
  <c r="K324613" i="5"/>
  <c r="K324612" i="5"/>
  <c r="K324611" i="5"/>
  <c r="K324610" i="5"/>
  <c r="K324609" i="5"/>
  <c r="K324608" i="5"/>
  <c r="K324607" i="5"/>
  <c r="K324606" i="5"/>
  <c r="K324605" i="5"/>
  <c r="K324604" i="5"/>
  <c r="K324603" i="5"/>
  <c r="K324602" i="5"/>
  <c r="K324601" i="5"/>
  <c r="K324600" i="5"/>
  <c r="K324599" i="5"/>
  <c r="K324598" i="5"/>
  <c r="K324597" i="5"/>
  <c r="K324596" i="5"/>
  <c r="K324595" i="5"/>
  <c r="K324594" i="5"/>
  <c r="K324593" i="5"/>
  <c r="K324592" i="5"/>
  <c r="K324591" i="5"/>
  <c r="K324590" i="5"/>
  <c r="K324589" i="5"/>
  <c r="K324588" i="5"/>
  <c r="K324587" i="5"/>
  <c r="K324586" i="5"/>
  <c r="K324585" i="5"/>
  <c r="K324584" i="5"/>
  <c r="K324583" i="5"/>
  <c r="K324582" i="5"/>
  <c r="K324581" i="5"/>
  <c r="K324580" i="5"/>
  <c r="K324579" i="5"/>
  <c r="K324578" i="5"/>
  <c r="K324577" i="5"/>
  <c r="K324576" i="5"/>
  <c r="K324575" i="5"/>
  <c r="K324574" i="5"/>
  <c r="K324573" i="5"/>
  <c r="K324572" i="5"/>
  <c r="K324571" i="5"/>
  <c r="K324570" i="5"/>
  <c r="K324569" i="5"/>
  <c r="K324568" i="5"/>
  <c r="K324567" i="5"/>
  <c r="K324566" i="5"/>
  <c r="K324565" i="5"/>
  <c r="K324564" i="5"/>
  <c r="K324563" i="5"/>
  <c r="K324562" i="5"/>
  <c r="K324561" i="5"/>
  <c r="K324560" i="5"/>
  <c r="K324559" i="5"/>
  <c r="K324558" i="5"/>
  <c r="K324557" i="5"/>
  <c r="K324556" i="5"/>
  <c r="K324555" i="5"/>
  <c r="K324554" i="5"/>
  <c r="K324553" i="5"/>
  <c r="K324552" i="5"/>
  <c r="K324551" i="5"/>
  <c r="K324550" i="5"/>
  <c r="K324549" i="5"/>
  <c r="K324548" i="5"/>
  <c r="K324547" i="5"/>
  <c r="K324546" i="5"/>
  <c r="K324545" i="5"/>
  <c r="K324544" i="5"/>
  <c r="K324543" i="5"/>
  <c r="K324542" i="5"/>
  <c r="K324541" i="5"/>
  <c r="K324540" i="5"/>
  <c r="K324539" i="5"/>
  <c r="K324538" i="5"/>
  <c r="K324537" i="5"/>
  <c r="K324536" i="5"/>
  <c r="K324535" i="5"/>
  <c r="K324534" i="5"/>
  <c r="K324533" i="5"/>
  <c r="K324532" i="5"/>
  <c r="K324531" i="5"/>
  <c r="K324530" i="5"/>
  <c r="K324529" i="5"/>
  <c r="K324528" i="5"/>
  <c r="K324527" i="5"/>
  <c r="K324526" i="5"/>
  <c r="K324525" i="5"/>
  <c r="K324524" i="5"/>
  <c r="K324523" i="5"/>
  <c r="K324522" i="5"/>
  <c r="K324521" i="5"/>
  <c r="K324520" i="5"/>
  <c r="K324519" i="5"/>
  <c r="K324518" i="5"/>
  <c r="K324517" i="5"/>
  <c r="K324516" i="5"/>
  <c r="K324515" i="5"/>
  <c r="K324514" i="5"/>
  <c r="K324513" i="5"/>
  <c r="K324512" i="5"/>
  <c r="K324511" i="5"/>
  <c r="K324510" i="5"/>
  <c r="K324509" i="5"/>
  <c r="K324508" i="5"/>
  <c r="K324507" i="5"/>
  <c r="K324506" i="5"/>
  <c r="K324505" i="5"/>
  <c r="K324504" i="5"/>
  <c r="K324503" i="5"/>
  <c r="K324502" i="5"/>
  <c r="K324501" i="5"/>
  <c r="K324500" i="5"/>
  <c r="K324499" i="5"/>
  <c r="K324498" i="5"/>
  <c r="K324497" i="5"/>
  <c r="K324496" i="5"/>
  <c r="K324495" i="5"/>
  <c r="K324494" i="5"/>
  <c r="K324493" i="5"/>
  <c r="K324492" i="5"/>
  <c r="K324491" i="5"/>
  <c r="K324490" i="5"/>
  <c r="K324489" i="5"/>
  <c r="K324488" i="5"/>
  <c r="K324487" i="5"/>
  <c r="K324486" i="5"/>
  <c r="K324485" i="5"/>
  <c r="K324484" i="5"/>
  <c r="K324483" i="5"/>
  <c r="K324482" i="5"/>
  <c r="K324481" i="5"/>
  <c r="K324480" i="5"/>
  <c r="K324479" i="5"/>
  <c r="K324478" i="5"/>
  <c r="K324477" i="5"/>
  <c r="K324476" i="5"/>
  <c r="K324475" i="5"/>
  <c r="K324474" i="5"/>
  <c r="K324473" i="5"/>
  <c r="K324472" i="5"/>
  <c r="K324471" i="5"/>
  <c r="K324470" i="5"/>
  <c r="K324469" i="5"/>
  <c r="K324468" i="5"/>
  <c r="K324467" i="5"/>
  <c r="K324466" i="5"/>
  <c r="K324465" i="5"/>
  <c r="K324464" i="5"/>
  <c r="K324463" i="5"/>
  <c r="K324462" i="5"/>
  <c r="K324461" i="5"/>
  <c r="K324460" i="5"/>
  <c r="K324459" i="5"/>
  <c r="K324458" i="5"/>
  <c r="K324457" i="5"/>
  <c r="K324456" i="5"/>
  <c r="K324455" i="5"/>
  <c r="K324454" i="5"/>
  <c r="K324453" i="5"/>
  <c r="K324452" i="5"/>
  <c r="K324451" i="5"/>
  <c r="K324450" i="5"/>
  <c r="K324449" i="5"/>
  <c r="K324448" i="5"/>
  <c r="K324447" i="5"/>
  <c r="K324446" i="5"/>
  <c r="K324445" i="5"/>
  <c r="K324444" i="5"/>
  <c r="K324443" i="5"/>
  <c r="K324442" i="5"/>
  <c r="K324441" i="5"/>
  <c r="K324440" i="5"/>
  <c r="K324439" i="5"/>
  <c r="K324438" i="5"/>
  <c r="K324437" i="5"/>
  <c r="K324436" i="5"/>
  <c r="K324435" i="5"/>
  <c r="K324434" i="5"/>
  <c r="K324433" i="5"/>
  <c r="K324432" i="5"/>
  <c r="K324431" i="5"/>
  <c r="K324430" i="5"/>
  <c r="K324429" i="5"/>
  <c r="K324428" i="5"/>
  <c r="K324427" i="5"/>
  <c r="K324426" i="5"/>
  <c r="K324425" i="5"/>
  <c r="K324424" i="5"/>
  <c r="K324423" i="5"/>
  <c r="K324422" i="5"/>
  <c r="K324421" i="5"/>
  <c r="K324420" i="5"/>
  <c r="K324419" i="5"/>
  <c r="K324418" i="5"/>
  <c r="K324417" i="5"/>
  <c r="K324416" i="5"/>
  <c r="K324415" i="5"/>
  <c r="K324414" i="5"/>
  <c r="K324413" i="5"/>
  <c r="K324412" i="5"/>
  <c r="K324411" i="5"/>
  <c r="K324410" i="5"/>
  <c r="K324409" i="5"/>
  <c r="K324408" i="5"/>
  <c r="K324407" i="5"/>
  <c r="K324406" i="5"/>
  <c r="K324405" i="5"/>
  <c r="K324404" i="5"/>
  <c r="K324403" i="5"/>
  <c r="K324402" i="5"/>
  <c r="K324401" i="5"/>
  <c r="K324400" i="5"/>
  <c r="K324399" i="5"/>
  <c r="K324398" i="5"/>
  <c r="K324397" i="5"/>
  <c r="K324396" i="5"/>
  <c r="K324395" i="5"/>
  <c r="K324394" i="5"/>
  <c r="K324393" i="5"/>
  <c r="K324392" i="5"/>
  <c r="K324391" i="5"/>
  <c r="K324390" i="5"/>
  <c r="K324389" i="5"/>
  <c r="K324388" i="5"/>
  <c r="K324387" i="5"/>
  <c r="K324386" i="5"/>
  <c r="K324385" i="5"/>
  <c r="K324384" i="5"/>
  <c r="K324383" i="5"/>
  <c r="K324382" i="5"/>
  <c r="K324381" i="5"/>
  <c r="K324380" i="5"/>
  <c r="K324379" i="5"/>
  <c r="K324378" i="5"/>
  <c r="K324377" i="5"/>
  <c r="K324376" i="5"/>
  <c r="K324375" i="5"/>
  <c r="K324374" i="5"/>
  <c r="K324373" i="5"/>
  <c r="K324372" i="5"/>
  <c r="K324371" i="5"/>
  <c r="K324370" i="5"/>
  <c r="K324369" i="5"/>
  <c r="K324368" i="5"/>
  <c r="K324367" i="5"/>
  <c r="K324366" i="5"/>
  <c r="K324365" i="5"/>
  <c r="K324364" i="5"/>
  <c r="K324363" i="5"/>
  <c r="K324362" i="5"/>
  <c r="K324361" i="5"/>
  <c r="K324360" i="5"/>
  <c r="K324359" i="5"/>
  <c r="K324358" i="5"/>
  <c r="K324357" i="5"/>
  <c r="K324356" i="5"/>
  <c r="K324355" i="5"/>
  <c r="K324354" i="5"/>
  <c r="K324353" i="5"/>
  <c r="K324352" i="5"/>
  <c r="K324351" i="5"/>
  <c r="K324350" i="5"/>
  <c r="K324349" i="5"/>
  <c r="K324348" i="5"/>
  <c r="K324347" i="5"/>
  <c r="K324346" i="5"/>
  <c r="K324345" i="5"/>
  <c r="K324344" i="5"/>
  <c r="K324343" i="5"/>
  <c r="K324342" i="5"/>
  <c r="K324341" i="5"/>
  <c r="K324340" i="5"/>
  <c r="K324339" i="5"/>
  <c r="K324338" i="5"/>
  <c r="K324337" i="5"/>
  <c r="K324336" i="5"/>
  <c r="K324335" i="5"/>
  <c r="K324334" i="5"/>
  <c r="K324333" i="5"/>
  <c r="K324332" i="5"/>
  <c r="K324331" i="5"/>
  <c r="K324330" i="5"/>
  <c r="K324329" i="5"/>
  <c r="K324328" i="5"/>
  <c r="K324327" i="5"/>
  <c r="K324326" i="5"/>
  <c r="K324325" i="5"/>
  <c r="K324324" i="5"/>
  <c r="K324323" i="5"/>
  <c r="K324322" i="5"/>
  <c r="K324321" i="5"/>
  <c r="K324320" i="5"/>
  <c r="K324319" i="5"/>
  <c r="K324318" i="5"/>
  <c r="K324317" i="5"/>
  <c r="K324316" i="5"/>
  <c r="K324315" i="5"/>
  <c r="K324314" i="5"/>
  <c r="K324313" i="5"/>
  <c r="K324312" i="5"/>
  <c r="K324311" i="5"/>
  <c r="K324310" i="5"/>
  <c r="K324309" i="5"/>
  <c r="K324308" i="5"/>
  <c r="K324307" i="5"/>
  <c r="K324306" i="5"/>
  <c r="K324305" i="5"/>
  <c r="K324304" i="5"/>
  <c r="K324303" i="5"/>
  <c r="K324302" i="5"/>
  <c r="K324301" i="5"/>
  <c r="K324300" i="5"/>
  <c r="K324299" i="5"/>
  <c r="K324298" i="5"/>
  <c r="K324297" i="5"/>
  <c r="K324296" i="5"/>
  <c r="K324295" i="5"/>
  <c r="K324294" i="5"/>
  <c r="K324293" i="5"/>
  <c r="K324292" i="5"/>
  <c r="K324291" i="5"/>
  <c r="K324290" i="5"/>
  <c r="K324289" i="5"/>
  <c r="K324288" i="5"/>
  <c r="K324287" i="5"/>
  <c r="K324286" i="5"/>
  <c r="K324285" i="5"/>
  <c r="K324284" i="5"/>
  <c r="K324283" i="5"/>
  <c r="K324282" i="5"/>
  <c r="K324281" i="5"/>
  <c r="K324280" i="5"/>
  <c r="K324279" i="5"/>
  <c r="K324278" i="5"/>
  <c r="K324277" i="5"/>
  <c r="K324276" i="5"/>
  <c r="K324275" i="5"/>
  <c r="K324274" i="5"/>
  <c r="K324273" i="5"/>
  <c r="K324272" i="5"/>
  <c r="K324271" i="5"/>
  <c r="K324270" i="5"/>
  <c r="K324269" i="5"/>
  <c r="K324268" i="5"/>
  <c r="K324267" i="5"/>
  <c r="K324266" i="5"/>
  <c r="K324265" i="5"/>
  <c r="K324264" i="5"/>
  <c r="K324263" i="5"/>
  <c r="K324262" i="5"/>
  <c r="K324261" i="5"/>
  <c r="K324260" i="5"/>
  <c r="K324259" i="5"/>
  <c r="K324258" i="5"/>
  <c r="K324257" i="5"/>
  <c r="K324256" i="5"/>
  <c r="K324255" i="5"/>
  <c r="K324254" i="5"/>
  <c r="K324253" i="5"/>
  <c r="K324252" i="5"/>
  <c r="K324251" i="5"/>
  <c r="K324250" i="5"/>
  <c r="K324249" i="5"/>
  <c r="K324248" i="5"/>
  <c r="K324247" i="5"/>
  <c r="K324246" i="5"/>
  <c r="K324245" i="5"/>
  <c r="K324244" i="5"/>
  <c r="K324243" i="5"/>
  <c r="K324242" i="5"/>
  <c r="K324241" i="5"/>
  <c r="K324240" i="5"/>
  <c r="K324239" i="5"/>
  <c r="K324238" i="5"/>
  <c r="K324237" i="5"/>
  <c r="K324236" i="5"/>
  <c r="K324235" i="5"/>
  <c r="K324234" i="5"/>
  <c r="K324233" i="5"/>
  <c r="K324232" i="5"/>
  <c r="K324231" i="5"/>
  <c r="K324230" i="5"/>
  <c r="K324229" i="5"/>
  <c r="K324228" i="5"/>
  <c r="K324227" i="5"/>
  <c r="K324226" i="5"/>
  <c r="K324225" i="5"/>
  <c r="K324224" i="5"/>
  <c r="K324223" i="5"/>
  <c r="K324222" i="5"/>
  <c r="K324221" i="5"/>
  <c r="K324220" i="5"/>
  <c r="K324219" i="5"/>
  <c r="K324218" i="5"/>
  <c r="K324217" i="5"/>
  <c r="K324216" i="5"/>
  <c r="K324215" i="5"/>
  <c r="K324214" i="5"/>
  <c r="K324213" i="5"/>
  <c r="K324212" i="5"/>
  <c r="K324211" i="5"/>
  <c r="K324210" i="5"/>
  <c r="K324209" i="5"/>
  <c r="K324208" i="5"/>
  <c r="K324207" i="5"/>
  <c r="K324206" i="5"/>
  <c r="K324205" i="5"/>
  <c r="K324204" i="5"/>
  <c r="K324203" i="5"/>
  <c r="K324202" i="5"/>
  <c r="K324201" i="5"/>
  <c r="K324200" i="5"/>
  <c r="K324199" i="5"/>
  <c r="K324198" i="5"/>
  <c r="K324197" i="5"/>
  <c r="K324196" i="5"/>
  <c r="K324195" i="5"/>
  <c r="K324194" i="5"/>
  <c r="K324193" i="5"/>
  <c r="K324192" i="5"/>
  <c r="K324191" i="5"/>
  <c r="K324190" i="5"/>
  <c r="K324189" i="5"/>
  <c r="K324188" i="5"/>
  <c r="K324187" i="5"/>
  <c r="K324186" i="5"/>
  <c r="K324185" i="5"/>
  <c r="K324184" i="5"/>
  <c r="K324183" i="5"/>
  <c r="K324182" i="5"/>
  <c r="K324181" i="5"/>
  <c r="K324180" i="5"/>
  <c r="K324179" i="5"/>
  <c r="K324178" i="5"/>
  <c r="K324177" i="5"/>
  <c r="K324176" i="5"/>
  <c r="K324175" i="5"/>
  <c r="K324174" i="5"/>
  <c r="K324173" i="5"/>
  <c r="K324172" i="5"/>
  <c r="K324171" i="5"/>
  <c r="K324170" i="5"/>
  <c r="K324169" i="5"/>
  <c r="K324168" i="5"/>
  <c r="K324167" i="5"/>
  <c r="K324166" i="5"/>
  <c r="K324165" i="5"/>
  <c r="K324164" i="5"/>
  <c r="K324163" i="5"/>
  <c r="K324162" i="5"/>
  <c r="K324161" i="5"/>
  <c r="K324160" i="5"/>
  <c r="K324159" i="5"/>
  <c r="K324158" i="5"/>
  <c r="K324157" i="5"/>
  <c r="K324156" i="5"/>
  <c r="K324155" i="5"/>
  <c r="K324154" i="5"/>
  <c r="K324153" i="5"/>
  <c r="K324152" i="5"/>
  <c r="K324151" i="5"/>
  <c r="K324150" i="5"/>
  <c r="K324149" i="5"/>
  <c r="K324148" i="5"/>
  <c r="K324147" i="5"/>
  <c r="K324146" i="5"/>
  <c r="K324145" i="5"/>
  <c r="K324144" i="5"/>
  <c r="K324143" i="5"/>
  <c r="K324142" i="5"/>
  <c r="K324141" i="5"/>
  <c r="K324140" i="5"/>
  <c r="K324139" i="5"/>
  <c r="K324138" i="5"/>
  <c r="K324137" i="5"/>
  <c r="K324136" i="5"/>
  <c r="K324135" i="5"/>
  <c r="K324134" i="5"/>
  <c r="K324133" i="5"/>
  <c r="K324132" i="5"/>
  <c r="K324131" i="5"/>
  <c r="K324130" i="5"/>
  <c r="K324129" i="5"/>
  <c r="K324128" i="5"/>
  <c r="K324127" i="5"/>
  <c r="K324126" i="5"/>
  <c r="K324125" i="5"/>
  <c r="K324124" i="5"/>
  <c r="K324123" i="5"/>
  <c r="K324122" i="5"/>
  <c r="K324121" i="5"/>
  <c r="K324120" i="5"/>
  <c r="K324119" i="5"/>
  <c r="K324118" i="5"/>
  <c r="K324117" i="5"/>
  <c r="K324116" i="5"/>
  <c r="K324115" i="5"/>
  <c r="K324114" i="5"/>
  <c r="K324113" i="5"/>
  <c r="K324112" i="5"/>
  <c r="K324111" i="5"/>
  <c r="K324110" i="5"/>
  <c r="K324109" i="5"/>
  <c r="K324108" i="5"/>
  <c r="K324107" i="5"/>
  <c r="K324106" i="5"/>
  <c r="K324105" i="5"/>
  <c r="K324104" i="5"/>
  <c r="K324103" i="5"/>
  <c r="K324102" i="5"/>
  <c r="K324101" i="5"/>
  <c r="K324100" i="5"/>
  <c r="K324099" i="5"/>
  <c r="K324098" i="5"/>
  <c r="K324097" i="5"/>
  <c r="K324096" i="5"/>
  <c r="K324095" i="5"/>
  <c r="K324094" i="5"/>
  <c r="K324093" i="5"/>
  <c r="K324092" i="5"/>
  <c r="K324091" i="5"/>
  <c r="K324090" i="5"/>
  <c r="K324089" i="5"/>
  <c r="K324088" i="5"/>
  <c r="K324087" i="5"/>
  <c r="K324086" i="5"/>
  <c r="K324085" i="5"/>
  <c r="K324084" i="5"/>
  <c r="K324083" i="5"/>
  <c r="K324082" i="5"/>
  <c r="K324081" i="5"/>
  <c r="K324080" i="5"/>
  <c r="K324079" i="5"/>
  <c r="K324078" i="5"/>
  <c r="K324077" i="5"/>
  <c r="K324076" i="5"/>
  <c r="K324075" i="5"/>
  <c r="K324074" i="5"/>
  <c r="K324073" i="5"/>
  <c r="K324072" i="5"/>
  <c r="K324071" i="5"/>
  <c r="K324070" i="5"/>
  <c r="K324069" i="5"/>
  <c r="K324068" i="5"/>
  <c r="K324067" i="5"/>
  <c r="K324066" i="5"/>
  <c r="K324065" i="5"/>
  <c r="K324064" i="5"/>
  <c r="K324063" i="5"/>
  <c r="K324062" i="5"/>
  <c r="K324061" i="5"/>
  <c r="K324060" i="5"/>
  <c r="K324059" i="5"/>
  <c r="K324058" i="5"/>
  <c r="K324057" i="5"/>
  <c r="K324056" i="5"/>
  <c r="K324055" i="5"/>
  <c r="K324054" i="5"/>
  <c r="K324053" i="5"/>
  <c r="K324052" i="5"/>
  <c r="K324051" i="5"/>
  <c r="K324050" i="5"/>
  <c r="K324049" i="5"/>
  <c r="K324048" i="5"/>
  <c r="K324047" i="5"/>
  <c r="K324046" i="5"/>
  <c r="K324045" i="5"/>
  <c r="K324044" i="5"/>
  <c r="K324043" i="5"/>
  <c r="K324042" i="5"/>
  <c r="K324041" i="5"/>
  <c r="K324040" i="5"/>
  <c r="K324039" i="5"/>
  <c r="K324038" i="5"/>
  <c r="K324037" i="5"/>
  <c r="K324036" i="5"/>
  <c r="K324035" i="5"/>
  <c r="K324034" i="5"/>
  <c r="K324033" i="5"/>
  <c r="K324032" i="5"/>
  <c r="K324031" i="5"/>
  <c r="K324030" i="5"/>
  <c r="K324029" i="5"/>
  <c r="K324028" i="5"/>
  <c r="K324027" i="5"/>
  <c r="K324026" i="5"/>
  <c r="K324025" i="5"/>
  <c r="K324024" i="5"/>
  <c r="K324023" i="5"/>
  <c r="K324022" i="5"/>
  <c r="K324021" i="5"/>
  <c r="K324020" i="5"/>
  <c r="K324019" i="5"/>
  <c r="K324018" i="5"/>
  <c r="K324017" i="5"/>
  <c r="K324016" i="5"/>
  <c r="K324015" i="5"/>
  <c r="K324014" i="5"/>
  <c r="K324013" i="5"/>
  <c r="K324012" i="5"/>
  <c r="K324011" i="5"/>
  <c r="K324010" i="5"/>
  <c r="K324009" i="5"/>
  <c r="K324008" i="5"/>
  <c r="K324007" i="5"/>
  <c r="K324006" i="5"/>
  <c r="K324005" i="5"/>
  <c r="K324004" i="5"/>
  <c r="K324003" i="5"/>
  <c r="K324002" i="5"/>
  <c r="K324001" i="5"/>
  <c r="K324000" i="5"/>
  <c r="K323999" i="5"/>
  <c r="K323998" i="5"/>
  <c r="K323997" i="5"/>
  <c r="K323996" i="5"/>
  <c r="K323995" i="5"/>
  <c r="K323994" i="5"/>
  <c r="K323993" i="5"/>
  <c r="K323992" i="5"/>
  <c r="K323991" i="5"/>
  <c r="K323990" i="5"/>
  <c r="K323989" i="5"/>
  <c r="K323988" i="5"/>
  <c r="K323987" i="5"/>
  <c r="K323986" i="5"/>
  <c r="K323985" i="5"/>
  <c r="K323984" i="5"/>
  <c r="K323983" i="5"/>
  <c r="K323982" i="5"/>
  <c r="K323981" i="5"/>
  <c r="K323980" i="5"/>
  <c r="K323979" i="5"/>
  <c r="K323978" i="5"/>
  <c r="K323977" i="5"/>
  <c r="K323976" i="5"/>
  <c r="K323975" i="5"/>
  <c r="K323974" i="5"/>
  <c r="K323973" i="5"/>
  <c r="K323972" i="5"/>
  <c r="K323971" i="5"/>
  <c r="K323970" i="5"/>
  <c r="K323969" i="5"/>
  <c r="K323968" i="5"/>
  <c r="K323967" i="5"/>
  <c r="K323966" i="5"/>
  <c r="K323965" i="5"/>
  <c r="K323964" i="5"/>
  <c r="K323963" i="5"/>
  <c r="K323962" i="5"/>
  <c r="K323961" i="5"/>
  <c r="K323960" i="5"/>
  <c r="K323959" i="5"/>
  <c r="K323958" i="5"/>
  <c r="K323957" i="5"/>
  <c r="K323956" i="5"/>
  <c r="K323955" i="5"/>
  <c r="K323954" i="5"/>
  <c r="K323953" i="5"/>
  <c r="K323952" i="5"/>
  <c r="K323951" i="5"/>
  <c r="K323950" i="5"/>
  <c r="K323949" i="5"/>
  <c r="K323948" i="5"/>
  <c r="K323947" i="5"/>
  <c r="K323946" i="5"/>
  <c r="K323945" i="5"/>
  <c r="K323944" i="5"/>
  <c r="K323943" i="5"/>
  <c r="K323942" i="5"/>
  <c r="K323941" i="5"/>
  <c r="K323940" i="5"/>
  <c r="K323939" i="5"/>
  <c r="K323938" i="5"/>
  <c r="K323937" i="5"/>
  <c r="K323936" i="5"/>
  <c r="K323935" i="5"/>
  <c r="K323934" i="5"/>
  <c r="K323933" i="5"/>
  <c r="K323932" i="5"/>
  <c r="K323931" i="5"/>
  <c r="K323930" i="5"/>
  <c r="K323929" i="5"/>
  <c r="K323928" i="5"/>
  <c r="K323927" i="5"/>
  <c r="K323926" i="5"/>
  <c r="K323925" i="5"/>
  <c r="K323924" i="5"/>
  <c r="K323923" i="5"/>
  <c r="K323922" i="5"/>
  <c r="K323921" i="5"/>
  <c r="K323920" i="5"/>
  <c r="K323919" i="5"/>
  <c r="K323918" i="5"/>
  <c r="K323917" i="5"/>
  <c r="K323916" i="5"/>
  <c r="K323915" i="5"/>
  <c r="K323914" i="5"/>
  <c r="K323913" i="5"/>
  <c r="K323912" i="5"/>
  <c r="K323911" i="5"/>
  <c r="K323910" i="5"/>
  <c r="K323909" i="5"/>
  <c r="K323908" i="5"/>
  <c r="K323907" i="5"/>
  <c r="K323906" i="5"/>
  <c r="K323905" i="5"/>
  <c r="K323904" i="5"/>
  <c r="K323903" i="5"/>
  <c r="K323902" i="5"/>
  <c r="K323901" i="5"/>
  <c r="K323900" i="5"/>
  <c r="K323899" i="5"/>
  <c r="K323898" i="5"/>
  <c r="K323897" i="5"/>
  <c r="K323896" i="5"/>
  <c r="K323895" i="5"/>
  <c r="K323894" i="5"/>
  <c r="K323893" i="5"/>
  <c r="K323892" i="5"/>
  <c r="K323891" i="5"/>
  <c r="K323890" i="5"/>
  <c r="K323889" i="5"/>
  <c r="K323888" i="5"/>
  <c r="K323887" i="5"/>
  <c r="K323886" i="5"/>
  <c r="K323885" i="5"/>
  <c r="K323884" i="5"/>
  <c r="K323883" i="5"/>
  <c r="K323882" i="5"/>
  <c r="K323881" i="5"/>
  <c r="K323880" i="5"/>
  <c r="K323879" i="5"/>
  <c r="K323878" i="5"/>
  <c r="K323877" i="5"/>
  <c r="K323876" i="5"/>
  <c r="K323875" i="5"/>
  <c r="K323874" i="5"/>
  <c r="K323873" i="5"/>
  <c r="K323872" i="5"/>
  <c r="K323871" i="5"/>
  <c r="K323870" i="5"/>
  <c r="K323869" i="5"/>
  <c r="K323868" i="5"/>
  <c r="K323867" i="5"/>
  <c r="K323866" i="5"/>
  <c r="K323865" i="5"/>
  <c r="K323864" i="5"/>
  <c r="K323863" i="5"/>
  <c r="K323862" i="5"/>
  <c r="K323861" i="5"/>
  <c r="K323860" i="5"/>
  <c r="K323859" i="5"/>
  <c r="K323858" i="5"/>
  <c r="K323857" i="5"/>
  <c r="K323856" i="5"/>
  <c r="K323855" i="5"/>
  <c r="K323854" i="5"/>
  <c r="K323853" i="5"/>
  <c r="K323852" i="5"/>
  <c r="K323851" i="5"/>
  <c r="K323850" i="5"/>
  <c r="K323849" i="5"/>
  <c r="K323848" i="5"/>
  <c r="K323847" i="5"/>
  <c r="K323846" i="5"/>
  <c r="K323845" i="5"/>
  <c r="K323844" i="5"/>
  <c r="K323843" i="5"/>
  <c r="K323842" i="5"/>
  <c r="K323841" i="5"/>
  <c r="K323840" i="5"/>
  <c r="K323839" i="5"/>
  <c r="K323838" i="5"/>
  <c r="K323837" i="5"/>
  <c r="K323836" i="5"/>
  <c r="K323835" i="5"/>
  <c r="K323834" i="5"/>
  <c r="K323833" i="5"/>
  <c r="K323832" i="5"/>
  <c r="K323831" i="5"/>
  <c r="K323830" i="5"/>
  <c r="K323829" i="5"/>
  <c r="K323828" i="5"/>
  <c r="K323827" i="5"/>
  <c r="K323826" i="5"/>
  <c r="K323825" i="5"/>
  <c r="K323824" i="5"/>
  <c r="K323823" i="5"/>
  <c r="K323822" i="5"/>
  <c r="K323821" i="5"/>
  <c r="K323820" i="5"/>
  <c r="K323819" i="5"/>
  <c r="K323818" i="5"/>
  <c r="K323817" i="5"/>
  <c r="K323816" i="5"/>
  <c r="K323815" i="5"/>
  <c r="K323814" i="5"/>
  <c r="K323813" i="5"/>
  <c r="K323812" i="5"/>
  <c r="K323811" i="5"/>
  <c r="K323810" i="5"/>
  <c r="K323809" i="5"/>
  <c r="K323808" i="5"/>
  <c r="K323807" i="5"/>
  <c r="K323806" i="5"/>
  <c r="K323805" i="5"/>
  <c r="K323804" i="5"/>
  <c r="K323803" i="5"/>
  <c r="K323802" i="5"/>
  <c r="K323801" i="5"/>
  <c r="K323800" i="5"/>
  <c r="K323799" i="5"/>
  <c r="K323798" i="5"/>
  <c r="K323797" i="5"/>
  <c r="K323796" i="5"/>
  <c r="K323795" i="5"/>
  <c r="K323794" i="5"/>
  <c r="K323793" i="5"/>
  <c r="K323792" i="5"/>
  <c r="K323791" i="5"/>
  <c r="K323790" i="5"/>
  <c r="K323789" i="5"/>
  <c r="K323788" i="5"/>
  <c r="K323787" i="5"/>
  <c r="K323786" i="5"/>
  <c r="K323785" i="5"/>
  <c r="K323784" i="5"/>
  <c r="K323783" i="5"/>
  <c r="K323782" i="5"/>
  <c r="K323781" i="5"/>
  <c r="K323780" i="5"/>
  <c r="K323779" i="5"/>
  <c r="K323778" i="5"/>
  <c r="K323777" i="5"/>
  <c r="K323776" i="5"/>
  <c r="K323775" i="5"/>
  <c r="K323774" i="5"/>
  <c r="K323773" i="5"/>
  <c r="K323772" i="5"/>
  <c r="K323771" i="5"/>
  <c r="K323770" i="5"/>
  <c r="K323769" i="5"/>
  <c r="K323768" i="5"/>
  <c r="K323767" i="5"/>
  <c r="K323766" i="5"/>
  <c r="K323765" i="5"/>
  <c r="K323764" i="5"/>
  <c r="K323763" i="5"/>
  <c r="K323762" i="5"/>
  <c r="K323761" i="5"/>
  <c r="K323760" i="5"/>
  <c r="K323759" i="5"/>
  <c r="K323758" i="5"/>
  <c r="K323757" i="5"/>
  <c r="K323756" i="5"/>
  <c r="K323755" i="5"/>
  <c r="K323754" i="5"/>
  <c r="K323753" i="5"/>
  <c r="K323752" i="5"/>
  <c r="K323751" i="5"/>
  <c r="K323750" i="5"/>
  <c r="K323749" i="5"/>
  <c r="K323748" i="5"/>
  <c r="K323747" i="5"/>
  <c r="K323746" i="5"/>
  <c r="K323745" i="5"/>
  <c r="K323744" i="5"/>
  <c r="K323743" i="5"/>
  <c r="K323742" i="5"/>
  <c r="K323741" i="5"/>
  <c r="K323740" i="5"/>
  <c r="K323739" i="5"/>
  <c r="K323738" i="5"/>
  <c r="K323737" i="5"/>
  <c r="K323736" i="5"/>
  <c r="K323735" i="5"/>
  <c r="K323734" i="5"/>
  <c r="K323733" i="5"/>
  <c r="K323732" i="5"/>
  <c r="K323731" i="5"/>
  <c r="K323730" i="5"/>
  <c r="K323729" i="5"/>
  <c r="K323728" i="5"/>
  <c r="K323727" i="5"/>
  <c r="K323726" i="5"/>
  <c r="K323725" i="5"/>
  <c r="K323724" i="5"/>
  <c r="K323723" i="5"/>
  <c r="K323722" i="5"/>
  <c r="K323721" i="5"/>
  <c r="K323720" i="5"/>
  <c r="K323719" i="5"/>
  <c r="K323718" i="5"/>
  <c r="K323717" i="5"/>
  <c r="K323716" i="5"/>
  <c r="K323715" i="5"/>
  <c r="K323714" i="5"/>
  <c r="K323713" i="5"/>
  <c r="K323712" i="5"/>
  <c r="K323711" i="5"/>
  <c r="K323710" i="5"/>
  <c r="K323709" i="5"/>
  <c r="K323708" i="5"/>
  <c r="K323707" i="5"/>
  <c r="K323706" i="5"/>
  <c r="K323705" i="5"/>
  <c r="K323704" i="5"/>
  <c r="K323703" i="5"/>
  <c r="K323702" i="5"/>
  <c r="K323701" i="5"/>
  <c r="K323700" i="5"/>
  <c r="K323699" i="5"/>
  <c r="K323698" i="5"/>
  <c r="K323697" i="5"/>
  <c r="K323696" i="5"/>
  <c r="K323695" i="5"/>
  <c r="K323694" i="5"/>
  <c r="K323693" i="5"/>
  <c r="K323692" i="5"/>
  <c r="K323691" i="5"/>
  <c r="K323690" i="5"/>
  <c r="K323689" i="5"/>
  <c r="K323688" i="5"/>
  <c r="K323687" i="5"/>
  <c r="K323686" i="5"/>
  <c r="K323685" i="5"/>
  <c r="K323684" i="5"/>
  <c r="K323683" i="5"/>
  <c r="K323682" i="5"/>
  <c r="K323681" i="5"/>
  <c r="K323680" i="5"/>
  <c r="K323679" i="5"/>
  <c r="K323678" i="5"/>
  <c r="K323677" i="5"/>
  <c r="K323676" i="5"/>
  <c r="K323675" i="5"/>
  <c r="K323674" i="5"/>
  <c r="K323673" i="5"/>
  <c r="K323672" i="5"/>
  <c r="K323671" i="5"/>
  <c r="K323670" i="5"/>
  <c r="K323669" i="5"/>
  <c r="K323668" i="5"/>
  <c r="K323667" i="5"/>
  <c r="K323666" i="5"/>
  <c r="K323665" i="5"/>
  <c r="K323664" i="5"/>
  <c r="K323663" i="5"/>
  <c r="K323662" i="5"/>
  <c r="K323661" i="5"/>
  <c r="K323660" i="5"/>
  <c r="K323659" i="5"/>
  <c r="K323658" i="5"/>
  <c r="K323657" i="5"/>
  <c r="K323656" i="5"/>
  <c r="K323655" i="5"/>
  <c r="K323654" i="5"/>
  <c r="K323653" i="5"/>
  <c r="K323652" i="5"/>
  <c r="K323651" i="5"/>
  <c r="K323650" i="5"/>
  <c r="K323649" i="5"/>
  <c r="K323648" i="5"/>
  <c r="K323647" i="5"/>
  <c r="K323646" i="5"/>
  <c r="K323645" i="5"/>
  <c r="K323644" i="5"/>
  <c r="K323643" i="5"/>
  <c r="K323642" i="5"/>
  <c r="K323641" i="5"/>
  <c r="K323640" i="5"/>
  <c r="K323639" i="5"/>
  <c r="K323638" i="5"/>
  <c r="K323637" i="5"/>
  <c r="K323636" i="5"/>
  <c r="K323635" i="5"/>
  <c r="K323634" i="5"/>
  <c r="K323633" i="5"/>
  <c r="K323632" i="5"/>
  <c r="K323631" i="5"/>
  <c r="K323630" i="5"/>
  <c r="K323629" i="5"/>
  <c r="K323628" i="5"/>
  <c r="K323627" i="5"/>
  <c r="K323626" i="5"/>
  <c r="K323625" i="5"/>
  <c r="K323624" i="5"/>
  <c r="K323623" i="5"/>
  <c r="K323622" i="5"/>
  <c r="K323621" i="5"/>
  <c r="K323620" i="5"/>
  <c r="K323619" i="5"/>
  <c r="K323618" i="5"/>
  <c r="K323617" i="5"/>
  <c r="K323616" i="5"/>
  <c r="K323615" i="5"/>
  <c r="K323614" i="5"/>
  <c r="K323613" i="5"/>
  <c r="K323612" i="5"/>
  <c r="K323611" i="5"/>
  <c r="K323610" i="5"/>
  <c r="K323609" i="5"/>
  <c r="K323608" i="5"/>
  <c r="K323607" i="5"/>
  <c r="K323606" i="5"/>
  <c r="K323605" i="5"/>
  <c r="K323604" i="5"/>
  <c r="K323603" i="5"/>
  <c r="K323602" i="5"/>
  <c r="K323601" i="5"/>
  <c r="K323600" i="5"/>
  <c r="K323599" i="5"/>
  <c r="K323598" i="5"/>
  <c r="K323597" i="5"/>
  <c r="K323596" i="5"/>
  <c r="K323595" i="5"/>
  <c r="K323594" i="5"/>
  <c r="K323593" i="5"/>
  <c r="K323592" i="5"/>
  <c r="K323591" i="5"/>
  <c r="K323590" i="5"/>
  <c r="K323589" i="5"/>
  <c r="K323588" i="5"/>
  <c r="K323587" i="5"/>
  <c r="K323586" i="5"/>
  <c r="K323585" i="5"/>
  <c r="K323584" i="5"/>
  <c r="K323583" i="5"/>
  <c r="K323582" i="5"/>
  <c r="K323581" i="5"/>
  <c r="K323580" i="5"/>
  <c r="K323579" i="5"/>
  <c r="K323578" i="5"/>
  <c r="K323577" i="5"/>
  <c r="K323576" i="5"/>
  <c r="K323575" i="5"/>
  <c r="K323574" i="5"/>
  <c r="K323573" i="5"/>
  <c r="K323572" i="5"/>
  <c r="K323571" i="5"/>
  <c r="K323570" i="5"/>
  <c r="K323569" i="5"/>
  <c r="K323568" i="5"/>
  <c r="K323567" i="5"/>
  <c r="K323566" i="5"/>
  <c r="K323565" i="5"/>
  <c r="K323564" i="5"/>
  <c r="K323563" i="5"/>
  <c r="K323562" i="5"/>
  <c r="K323561" i="5"/>
  <c r="K323560" i="5"/>
  <c r="K323559" i="5"/>
  <c r="K323558" i="5"/>
  <c r="K323557" i="5"/>
  <c r="K323556" i="5"/>
  <c r="K323555" i="5"/>
  <c r="K323554" i="5"/>
  <c r="K323553" i="5"/>
  <c r="K323552" i="5"/>
  <c r="K323551" i="5"/>
  <c r="K323550" i="5"/>
  <c r="K323549" i="5"/>
  <c r="K323548" i="5"/>
  <c r="K323547" i="5"/>
  <c r="K323546" i="5"/>
  <c r="K323545" i="5"/>
  <c r="K323544" i="5"/>
  <c r="K323543" i="5"/>
  <c r="K323542" i="5"/>
  <c r="K323541" i="5"/>
  <c r="K323540" i="5"/>
  <c r="K323539" i="5"/>
  <c r="K323538" i="5"/>
  <c r="K323537" i="5"/>
  <c r="K323536" i="5"/>
  <c r="K323535" i="5"/>
  <c r="K323534" i="5"/>
  <c r="K323533" i="5"/>
  <c r="K323532" i="5"/>
  <c r="K323531" i="5"/>
  <c r="K323530" i="5"/>
  <c r="K323529" i="5"/>
  <c r="K323528" i="5"/>
  <c r="K323527" i="5"/>
  <c r="K323526" i="5"/>
  <c r="K323525" i="5"/>
  <c r="K323524" i="5"/>
  <c r="K323523" i="5"/>
  <c r="K323522" i="5"/>
  <c r="K323521" i="5"/>
  <c r="K323520" i="5"/>
  <c r="K323519" i="5"/>
  <c r="K323518" i="5"/>
  <c r="K323517" i="5"/>
  <c r="K323516" i="5"/>
  <c r="K323515" i="5"/>
  <c r="K323514" i="5"/>
  <c r="K323513" i="5"/>
  <c r="K323512" i="5"/>
  <c r="K323511" i="5"/>
  <c r="K323510" i="5"/>
  <c r="K323509" i="5"/>
  <c r="K323508" i="5"/>
  <c r="K323507" i="5"/>
  <c r="K323506" i="5"/>
  <c r="K323505" i="5"/>
  <c r="K323504" i="5"/>
  <c r="K323503" i="5"/>
  <c r="K323502" i="5"/>
  <c r="K323501" i="5"/>
  <c r="K323500" i="5"/>
  <c r="K323499" i="5"/>
  <c r="K323498" i="5"/>
  <c r="K323497" i="5"/>
  <c r="K323496" i="5"/>
  <c r="K323495" i="5"/>
  <c r="K323494" i="5"/>
  <c r="K323493" i="5"/>
  <c r="K323492" i="5"/>
  <c r="K323491" i="5"/>
  <c r="K323490" i="5"/>
  <c r="K323489" i="5"/>
  <c r="K323488" i="5"/>
  <c r="K323487" i="5"/>
  <c r="K323486" i="5"/>
  <c r="K323485" i="5"/>
  <c r="K323484" i="5"/>
  <c r="K323483" i="5"/>
  <c r="K323482" i="5"/>
  <c r="K323481" i="5"/>
  <c r="K323480" i="5"/>
  <c r="K323479" i="5"/>
  <c r="K323478" i="5"/>
  <c r="K323477" i="5"/>
  <c r="K323476" i="5"/>
  <c r="K323475" i="5"/>
  <c r="K323474" i="5"/>
  <c r="K323473" i="5"/>
  <c r="K323472" i="5"/>
  <c r="K323471" i="5"/>
  <c r="K323470" i="5"/>
  <c r="K323469" i="5"/>
  <c r="K323468" i="5"/>
  <c r="K323467" i="5"/>
  <c r="K323466" i="5"/>
  <c r="K323465" i="5"/>
  <c r="K323464" i="5"/>
  <c r="K323463" i="5"/>
  <c r="K323462" i="5"/>
  <c r="K323461" i="5"/>
  <c r="K323460" i="5"/>
  <c r="K323459" i="5"/>
  <c r="K323458" i="5"/>
  <c r="K323457" i="5"/>
  <c r="K323456" i="5"/>
  <c r="K323455" i="5"/>
  <c r="K323454" i="5"/>
  <c r="K323453" i="5"/>
  <c r="K323452" i="5"/>
  <c r="K323451" i="5"/>
  <c r="K323450" i="5"/>
  <c r="K323449" i="5"/>
  <c r="K323448" i="5"/>
  <c r="K323447" i="5"/>
  <c r="K323446" i="5"/>
  <c r="K323445" i="5"/>
  <c r="K323444" i="5"/>
  <c r="K323443" i="5"/>
  <c r="K323442" i="5"/>
  <c r="K323441" i="5"/>
  <c r="K323440" i="5"/>
  <c r="K323439" i="5"/>
  <c r="K323438" i="5"/>
  <c r="K323437" i="5"/>
  <c r="K323436" i="5"/>
  <c r="K323435" i="5"/>
  <c r="K323434" i="5"/>
  <c r="K323433" i="5"/>
  <c r="K323432" i="5"/>
  <c r="K323431" i="5"/>
  <c r="K323430" i="5"/>
  <c r="K323429" i="5"/>
  <c r="K323428" i="5"/>
  <c r="K323427" i="5"/>
  <c r="K323426" i="5"/>
  <c r="K323425" i="5"/>
  <c r="K323424" i="5"/>
  <c r="K323423" i="5"/>
  <c r="K323422" i="5"/>
  <c r="K323421" i="5"/>
  <c r="K323420" i="5"/>
  <c r="K323419" i="5"/>
  <c r="K323418" i="5"/>
  <c r="K323417" i="5"/>
  <c r="K323416" i="5"/>
  <c r="K323415" i="5"/>
  <c r="K323414" i="5"/>
  <c r="K323413" i="5"/>
  <c r="K323412" i="5"/>
  <c r="K323411" i="5"/>
  <c r="K323410" i="5"/>
  <c r="K323409" i="5"/>
  <c r="K323408" i="5"/>
  <c r="K323407" i="5"/>
  <c r="K323406" i="5"/>
  <c r="K323405" i="5"/>
  <c r="K323404" i="5"/>
  <c r="K323403" i="5"/>
  <c r="K323402" i="5"/>
  <c r="K323401" i="5"/>
  <c r="K323400" i="5"/>
  <c r="K323399" i="5"/>
  <c r="K323398" i="5"/>
  <c r="K323397" i="5"/>
  <c r="K323396" i="5"/>
  <c r="K323395" i="5"/>
  <c r="K323394" i="5"/>
  <c r="K323393" i="5"/>
  <c r="K323392" i="5"/>
  <c r="K323391" i="5"/>
  <c r="K323390" i="5"/>
  <c r="K323389" i="5"/>
  <c r="K323388" i="5"/>
  <c r="K323387" i="5"/>
  <c r="K323386" i="5"/>
  <c r="K323385" i="5"/>
  <c r="K323384" i="5"/>
  <c r="K323383" i="5"/>
  <c r="K323382" i="5"/>
  <c r="K323381" i="5"/>
  <c r="K323380" i="5"/>
  <c r="K323379" i="5"/>
  <c r="K323378" i="5"/>
  <c r="K323377" i="5"/>
  <c r="K323376" i="5"/>
  <c r="K323375" i="5"/>
  <c r="K323374" i="5"/>
  <c r="K323373" i="5"/>
  <c r="K323372" i="5"/>
  <c r="K323371" i="5"/>
  <c r="K323370" i="5"/>
  <c r="K323369" i="5"/>
  <c r="K323368" i="5"/>
  <c r="K323367" i="5"/>
  <c r="K323366" i="5"/>
  <c r="K323365" i="5"/>
  <c r="K323364" i="5"/>
  <c r="K323363" i="5"/>
  <c r="K323362" i="5"/>
  <c r="K323361" i="5"/>
  <c r="K323360" i="5"/>
  <c r="K323359" i="5"/>
  <c r="K323358" i="5"/>
  <c r="K323357" i="5"/>
  <c r="K323356" i="5"/>
  <c r="K323355" i="5"/>
  <c r="K323354" i="5"/>
  <c r="K323353" i="5"/>
  <c r="K323352" i="5"/>
  <c r="K323351" i="5"/>
  <c r="K323350" i="5"/>
  <c r="K323349" i="5"/>
  <c r="K323348" i="5"/>
  <c r="K323347" i="5"/>
  <c r="K323346" i="5"/>
  <c r="K323345" i="5"/>
  <c r="K323344" i="5"/>
  <c r="K323343" i="5"/>
  <c r="K323342" i="5"/>
  <c r="K323341" i="5"/>
  <c r="K323340" i="5"/>
  <c r="K323339" i="5"/>
  <c r="K323338" i="5"/>
  <c r="K323337" i="5"/>
  <c r="K323336" i="5"/>
  <c r="K323335" i="5"/>
  <c r="K323334" i="5"/>
  <c r="K323333" i="5"/>
  <c r="K323332" i="5"/>
  <c r="K323331" i="5"/>
  <c r="K323330" i="5"/>
  <c r="K323329" i="5"/>
  <c r="K323328" i="5"/>
  <c r="K323327" i="5"/>
  <c r="K323326" i="5"/>
  <c r="K323325" i="5"/>
  <c r="K323324" i="5"/>
  <c r="K323323" i="5"/>
  <c r="K323322" i="5"/>
  <c r="K323321" i="5"/>
  <c r="K323320" i="5"/>
  <c r="K323319" i="5"/>
  <c r="K323318" i="5"/>
  <c r="K323317" i="5"/>
  <c r="K323316" i="5"/>
  <c r="K323315" i="5"/>
  <c r="K323314" i="5"/>
  <c r="K323313" i="5"/>
  <c r="K323312" i="5"/>
  <c r="K323311" i="5"/>
  <c r="K323310" i="5"/>
  <c r="K323309" i="5"/>
  <c r="K323308" i="5"/>
  <c r="K323307" i="5"/>
  <c r="K323306" i="5"/>
  <c r="K323305" i="5"/>
  <c r="K323304" i="5"/>
  <c r="K323303" i="5"/>
  <c r="K323302" i="5"/>
  <c r="K323301" i="5"/>
  <c r="K323300" i="5"/>
  <c r="K323299" i="5"/>
  <c r="K323298" i="5"/>
  <c r="K323297" i="5"/>
  <c r="K323296" i="5"/>
  <c r="K323295" i="5"/>
  <c r="K323294" i="5"/>
  <c r="K323293" i="5"/>
  <c r="K323292" i="5"/>
  <c r="K323291" i="5"/>
  <c r="K323290" i="5"/>
  <c r="K323289" i="5"/>
  <c r="K323288" i="5"/>
  <c r="K323287" i="5"/>
  <c r="K323286" i="5"/>
  <c r="K323285" i="5"/>
  <c r="K323284" i="5"/>
  <c r="K323283" i="5"/>
  <c r="K323282" i="5"/>
  <c r="K323281" i="5"/>
  <c r="K323280" i="5"/>
  <c r="K323279" i="5"/>
  <c r="K323278" i="5"/>
  <c r="K323277" i="5"/>
  <c r="K323276" i="5"/>
  <c r="K323275" i="5"/>
  <c r="K323274" i="5"/>
  <c r="K323273" i="5"/>
  <c r="K323272" i="5"/>
  <c r="K323271" i="5"/>
  <c r="K323270" i="5"/>
  <c r="K323269" i="5"/>
  <c r="K323268" i="5"/>
  <c r="K323267" i="5"/>
  <c r="K323266" i="5"/>
  <c r="K323265" i="5"/>
  <c r="K323264" i="5"/>
  <c r="K323263" i="5"/>
  <c r="K323262" i="5"/>
  <c r="K323261" i="5"/>
  <c r="K323260" i="5"/>
  <c r="K323259" i="5"/>
  <c r="K323258" i="5"/>
  <c r="K323257" i="5"/>
  <c r="K323256" i="5"/>
  <c r="K323255" i="5"/>
  <c r="K323254" i="5"/>
  <c r="K323253" i="5"/>
  <c r="K323252" i="5"/>
  <c r="K323251" i="5"/>
  <c r="K323250" i="5"/>
  <c r="K323249" i="5"/>
  <c r="K323248" i="5"/>
  <c r="K323247" i="5"/>
  <c r="K323246" i="5"/>
  <c r="K323245" i="5"/>
  <c r="K323244" i="5"/>
  <c r="K323243" i="5"/>
  <c r="K323242" i="5"/>
  <c r="K323241" i="5"/>
  <c r="K323240" i="5"/>
  <c r="K323239" i="5"/>
  <c r="K323238" i="5"/>
  <c r="K323237" i="5"/>
  <c r="K323236" i="5"/>
  <c r="K323235" i="5"/>
  <c r="K323234" i="5"/>
  <c r="K323233" i="5"/>
  <c r="K323232" i="5"/>
  <c r="K323231" i="5"/>
  <c r="K323230" i="5"/>
  <c r="K323229" i="5"/>
  <c r="K323228" i="5"/>
  <c r="K323227" i="5"/>
  <c r="K323226" i="5"/>
  <c r="K323225" i="5"/>
  <c r="K323224" i="5"/>
  <c r="K323223" i="5"/>
  <c r="K323222" i="5"/>
  <c r="K323221" i="5"/>
  <c r="K323220" i="5"/>
  <c r="K323219" i="5"/>
  <c r="K323218" i="5"/>
  <c r="K323217" i="5"/>
  <c r="K323216" i="5"/>
  <c r="K323215" i="5"/>
  <c r="K323214" i="5"/>
  <c r="K323213" i="5"/>
  <c r="K323212" i="5"/>
  <c r="K323211" i="5"/>
  <c r="K323210" i="5"/>
  <c r="K323209" i="5"/>
  <c r="K323208" i="5"/>
  <c r="K323207" i="5"/>
  <c r="K323206" i="5"/>
  <c r="K323205" i="5"/>
  <c r="K323204" i="5"/>
  <c r="K323203" i="5"/>
  <c r="K323202" i="5"/>
  <c r="K323201" i="5"/>
  <c r="K323200" i="5"/>
  <c r="K323199" i="5"/>
  <c r="K323198" i="5"/>
  <c r="K323197" i="5"/>
  <c r="K323196" i="5"/>
  <c r="K323195" i="5"/>
  <c r="K323194" i="5"/>
  <c r="K323193" i="5"/>
  <c r="K323192" i="5"/>
  <c r="K323191" i="5"/>
  <c r="K323190" i="5"/>
  <c r="K323189" i="5"/>
  <c r="K323188" i="5"/>
  <c r="K323187" i="5"/>
  <c r="K323186" i="5"/>
  <c r="K323185" i="5"/>
  <c r="K323184" i="5"/>
  <c r="K323183" i="5"/>
  <c r="K323182" i="5"/>
  <c r="K323181" i="5"/>
  <c r="K323180" i="5"/>
  <c r="K323179" i="5"/>
  <c r="K323178" i="5"/>
  <c r="K323177" i="5"/>
  <c r="K323176" i="5"/>
  <c r="K323175" i="5"/>
  <c r="K323174" i="5"/>
  <c r="K323173" i="5"/>
  <c r="K323172" i="5"/>
  <c r="K323171" i="5"/>
  <c r="K323170" i="5"/>
  <c r="K323169" i="5"/>
  <c r="K323168" i="5"/>
  <c r="K323167" i="5"/>
  <c r="K323166" i="5"/>
  <c r="K323165" i="5"/>
  <c r="K323164" i="5"/>
  <c r="K323163" i="5"/>
  <c r="K323162" i="5"/>
  <c r="K323161" i="5"/>
  <c r="K323160" i="5"/>
  <c r="K323159" i="5"/>
  <c r="K323158" i="5"/>
  <c r="K323157" i="5"/>
  <c r="K323156" i="5"/>
  <c r="K323155" i="5"/>
  <c r="K323154" i="5"/>
  <c r="K323153" i="5"/>
  <c r="K323152" i="5"/>
  <c r="K323151" i="5"/>
  <c r="K323150" i="5"/>
  <c r="K323149" i="5"/>
  <c r="K323148" i="5"/>
  <c r="K323147" i="5"/>
  <c r="K323146" i="5"/>
  <c r="K323145" i="5"/>
  <c r="K323144" i="5"/>
  <c r="K323143" i="5"/>
  <c r="K323142" i="5"/>
  <c r="K323141" i="5"/>
  <c r="K323140" i="5"/>
  <c r="K323139" i="5"/>
  <c r="K323138" i="5"/>
  <c r="K323137" i="5"/>
  <c r="K323136" i="5"/>
  <c r="K323135" i="5"/>
  <c r="K323134" i="5"/>
  <c r="K323133" i="5"/>
  <c r="K323132" i="5"/>
  <c r="K323131" i="5"/>
  <c r="K323130" i="5"/>
  <c r="K323129" i="5"/>
  <c r="K323128" i="5"/>
  <c r="K323127" i="5"/>
  <c r="K323126" i="5"/>
  <c r="K323125" i="5"/>
  <c r="K323124" i="5"/>
  <c r="K323123" i="5"/>
  <c r="K323122" i="5"/>
  <c r="K323121" i="5"/>
  <c r="K323120" i="5"/>
  <c r="K323119" i="5"/>
  <c r="K323118" i="5"/>
  <c r="K323117" i="5"/>
  <c r="K323116" i="5"/>
  <c r="K323115" i="5"/>
  <c r="K323114" i="5"/>
  <c r="K323113" i="5"/>
  <c r="K323112" i="5"/>
  <c r="K323111" i="5"/>
  <c r="K323110" i="5"/>
  <c r="K323109" i="5"/>
  <c r="K323108" i="5"/>
  <c r="K323107" i="5"/>
  <c r="K323106" i="5"/>
  <c r="K323105" i="5"/>
  <c r="K323104" i="5"/>
  <c r="K323103" i="5"/>
  <c r="K323102" i="5"/>
  <c r="K323101" i="5"/>
  <c r="K323100" i="5"/>
  <c r="K323099" i="5"/>
  <c r="K323098" i="5"/>
  <c r="K323097" i="5"/>
  <c r="K323096" i="5"/>
  <c r="K323095" i="5"/>
  <c r="K323094" i="5"/>
  <c r="K323093" i="5"/>
  <c r="K323092" i="5"/>
  <c r="K323091" i="5"/>
  <c r="K323090" i="5"/>
  <c r="K323089" i="5"/>
  <c r="K323088" i="5"/>
  <c r="K323087" i="5"/>
  <c r="K323086" i="5"/>
  <c r="K323085" i="5"/>
  <c r="K323084" i="5"/>
  <c r="K323083" i="5"/>
  <c r="K323082" i="5"/>
  <c r="K323081" i="5"/>
  <c r="K323080" i="5"/>
  <c r="K323079" i="5"/>
  <c r="K323078" i="5"/>
  <c r="K323077" i="5"/>
  <c r="K323076" i="5"/>
  <c r="K323075" i="5"/>
  <c r="K323074" i="5"/>
  <c r="K323073" i="5"/>
  <c r="K323072" i="5"/>
  <c r="K323071" i="5"/>
  <c r="K323070" i="5"/>
  <c r="K323069" i="5"/>
  <c r="K323068" i="5"/>
  <c r="K323067" i="5"/>
  <c r="K323066" i="5"/>
  <c r="K323065" i="5"/>
  <c r="K323064" i="5"/>
  <c r="K323063" i="5"/>
  <c r="K323062" i="5"/>
  <c r="K323061" i="5"/>
  <c r="K323060" i="5"/>
  <c r="K323059" i="5"/>
  <c r="K323058" i="5"/>
  <c r="K323057" i="5"/>
  <c r="K323056" i="5"/>
  <c r="K323055" i="5"/>
  <c r="K323054" i="5"/>
  <c r="K323053" i="5"/>
  <c r="K323052" i="5"/>
  <c r="K323051" i="5"/>
  <c r="K323050" i="5"/>
  <c r="K323049" i="5"/>
  <c r="K323048" i="5"/>
  <c r="K323047" i="5"/>
  <c r="K323046" i="5"/>
  <c r="K323045" i="5"/>
  <c r="K323044" i="5"/>
  <c r="K323043" i="5"/>
  <c r="K323042" i="5"/>
  <c r="K323041" i="5"/>
  <c r="K323040" i="5"/>
  <c r="K323039" i="5"/>
  <c r="K323038" i="5"/>
  <c r="K323037" i="5"/>
  <c r="K323036" i="5"/>
  <c r="K323035" i="5"/>
  <c r="K323034" i="5"/>
  <c r="K323033" i="5"/>
  <c r="K323032" i="5"/>
  <c r="K323031" i="5"/>
  <c r="K323030" i="5"/>
  <c r="K323029" i="5"/>
  <c r="K323028" i="5"/>
  <c r="K323027" i="5"/>
  <c r="K323026" i="5"/>
  <c r="K323025" i="5"/>
  <c r="K323024" i="5"/>
  <c r="K323023" i="5"/>
  <c r="K323022" i="5"/>
  <c r="K323021" i="5"/>
  <c r="K323020" i="5"/>
  <c r="K323019" i="5"/>
  <c r="K323018" i="5"/>
  <c r="K323017" i="5"/>
  <c r="K323016" i="5"/>
  <c r="K323015" i="5"/>
  <c r="K323014" i="5"/>
  <c r="K323013" i="5"/>
  <c r="K323012" i="5"/>
  <c r="K323011" i="5"/>
  <c r="K323010" i="5"/>
  <c r="K323009" i="5"/>
  <c r="K323008" i="5"/>
  <c r="K323007" i="5"/>
  <c r="K323006" i="5"/>
  <c r="K323005" i="5"/>
  <c r="K323004" i="5"/>
  <c r="K323003" i="5"/>
  <c r="K323002" i="5"/>
  <c r="K323001" i="5"/>
  <c r="K323000" i="5"/>
  <c r="K322999" i="5"/>
  <c r="K322998" i="5"/>
  <c r="K322997" i="5"/>
  <c r="K322996" i="5"/>
  <c r="K322995" i="5"/>
  <c r="K322994" i="5"/>
  <c r="K322993" i="5"/>
  <c r="K322992" i="5"/>
  <c r="K322991" i="5"/>
  <c r="K322990" i="5"/>
  <c r="K322989" i="5"/>
  <c r="K322988" i="5"/>
  <c r="K322987" i="5"/>
  <c r="K322986" i="5"/>
  <c r="K322985" i="5"/>
  <c r="K322984" i="5"/>
  <c r="K322983" i="5"/>
  <c r="K322982" i="5"/>
  <c r="K322981" i="5"/>
  <c r="K322980" i="5"/>
  <c r="K322979" i="5"/>
  <c r="K322978" i="5"/>
  <c r="K322977" i="5"/>
  <c r="K322976" i="5"/>
  <c r="K322975" i="5"/>
  <c r="K322974" i="5"/>
  <c r="K322973" i="5"/>
  <c r="K322972" i="5"/>
  <c r="K322971" i="5"/>
  <c r="K322970" i="5"/>
  <c r="K322969" i="5"/>
  <c r="K322968" i="5"/>
  <c r="K322967" i="5"/>
  <c r="K322966" i="5"/>
  <c r="K322965" i="5"/>
  <c r="K322964" i="5"/>
  <c r="K322963" i="5"/>
  <c r="K322962" i="5"/>
  <c r="K322961" i="5"/>
  <c r="K322960" i="5"/>
  <c r="K322959" i="5"/>
  <c r="K322958" i="5"/>
  <c r="K322957" i="5"/>
  <c r="K322956" i="5"/>
  <c r="K322955" i="5"/>
  <c r="K322954" i="5"/>
  <c r="K322953" i="5"/>
  <c r="K322952" i="5"/>
  <c r="K322951" i="5"/>
  <c r="K322950" i="5"/>
  <c r="K322949" i="5"/>
  <c r="K322948" i="5"/>
  <c r="K322947" i="5"/>
  <c r="K322946" i="5"/>
  <c r="K322945" i="5"/>
  <c r="K322944" i="5"/>
  <c r="K322943" i="5"/>
  <c r="K322942" i="5"/>
  <c r="K322941" i="5"/>
  <c r="K322940" i="5"/>
  <c r="K322939" i="5"/>
  <c r="K322938" i="5"/>
  <c r="K322937" i="5"/>
  <c r="K322936" i="5"/>
  <c r="K322935" i="5"/>
  <c r="K322934" i="5"/>
  <c r="K322933" i="5"/>
  <c r="K322932" i="5"/>
  <c r="K322931" i="5"/>
  <c r="K322930" i="5"/>
  <c r="K322929" i="5"/>
  <c r="K322928" i="5"/>
  <c r="K322927" i="5"/>
  <c r="K322926" i="5"/>
  <c r="K322925" i="5"/>
  <c r="K322924" i="5"/>
  <c r="K322923" i="5"/>
  <c r="K322922" i="5"/>
  <c r="K322921" i="5"/>
  <c r="K322920" i="5"/>
  <c r="K322919" i="5"/>
  <c r="K322918" i="5"/>
  <c r="K322917" i="5"/>
  <c r="K322916" i="5"/>
  <c r="K322915" i="5"/>
  <c r="K322914" i="5"/>
  <c r="K322913" i="5"/>
  <c r="K322912" i="5"/>
  <c r="K322911" i="5"/>
  <c r="K322910" i="5"/>
  <c r="K322909" i="5"/>
  <c r="K322908" i="5"/>
  <c r="K322907" i="5"/>
  <c r="K322906" i="5"/>
  <c r="K322905" i="5"/>
  <c r="K322904" i="5"/>
  <c r="K322903" i="5"/>
  <c r="K322902" i="5"/>
  <c r="K322901" i="5"/>
  <c r="K322900" i="5"/>
  <c r="K322899" i="5"/>
  <c r="K322898" i="5"/>
  <c r="K322897" i="5"/>
  <c r="K322896" i="5"/>
  <c r="K322895" i="5"/>
  <c r="K322894" i="5"/>
  <c r="K322893" i="5"/>
  <c r="K322892" i="5"/>
  <c r="K322891" i="5"/>
  <c r="K322890" i="5"/>
  <c r="K322889" i="5"/>
  <c r="K322888" i="5"/>
  <c r="K322887" i="5"/>
  <c r="K322886" i="5"/>
  <c r="K322885" i="5"/>
  <c r="K322884" i="5"/>
  <c r="K322883" i="5"/>
  <c r="K322882" i="5"/>
  <c r="K322881" i="5"/>
  <c r="K322880" i="5"/>
  <c r="K322879" i="5"/>
  <c r="K322878" i="5"/>
  <c r="K322877" i="5"/>
  <c r="K322876" i="5"/>
  <c r="K322875" i="5"/>
  <c r="K322874" i="5"/>
  <c r="K322873" i="5"/>
  <c r="K322872" i="5"/>
  <c r="K322871" i="5"/>
  <c r="K322870" i="5"/>
  <c r="K322869" i="5"/>
  <c r="K322868" i="5"/>
  <c r="K322867" i="5"/>
  <c r="K322866" i="5"/>
  <c r="K322865" i="5"/>
  <c r="K322864" i="5"/>
  <c r="K322863" i="5"/>
  <c r="K322862" i="5"/>
  <c r="K322861" i="5"/>
  <c r="K322860" i="5"/>
  <c r="K322859" i="5"/>
  <c r="K322858" i="5"/>
  <c r="K322857" i="5"/>
  <c r="K322856" i="5"/>
  <c r="K322855" i="5"/>
  <c r="K322854" i="5"/>
  <c r="K322853" i="5"/>
  <c r="K322852" i="5"/>
  <c r="K322851" i="5"/>
  <c r="K322850" i="5"/>
  <c r="K322849" i="5"/>
  <c r="K322848" i="5"/>
  <c r="K322847" i="5"/>
  <c r="K322846" i="5"/>
  <c r="K322845" i="5"/>
  <c r="K322844" i="5"/>
  <c r="K322843" i="5"/>
  <c r="K322842" i="5"/>
  <c r="K322841" i="5"/>
  <c r="K322840" i="5"/>
  <c r="K322839" i="5"/>
  <c r="K322838" i="5"/>
  <c r="K322837" i="5"/>
  <c r="K322836" i="5"/>
  <c r="K322835" i="5"/>
  <c r="K322834" i="5"/>
  <c r="K322833" i="5"/>
  <c r="K322832" i="5"/>
  <c r="K322831" i="5"/>
  <c r="K322830" i="5"/>
  <c r="K322829" i="5"/>
  <c r="K322828" i="5"/>
  <c r="K322827" i="5"/>
  <c r="K322826" i="5"/>
  <c r="K322825" i="5"/>
  <c r="K322824" i="5"/>
  <c r="K322823" i="5"/>
  <c r="K322822" i="5"/>
  <c r="K322821" i="5"/>
  <c r="K322820" i="5"/>
  <c r="K322819" i="5"/>
  <c r="K322818" i="5"/>
  <c r="K322817" i="5"/>
  <c r="K322816" i="5"/>
  <c r="K322815" i="5"/>
  <c r="K322814" i="5"/>
  <c r="K322813" i="5"/>
  <c r="K322812" i="5"/>
  <c r="K322811" i="5"/>
  <c r="K322810" i="5"/>
  <c r="K322809" i="5"/>
  <c r="K322808" i="5"/>
  <c r="K322807" i="5"/>
  <c r="K322806" i="5"/>
  <c r="K322805" i="5"/>
  <c r="K322804" i="5"/>
  <c r="K322803" i="5"/>
  <c r="K322802" i="5"/>
  <c r="K322801" i="5"/>
  <c r="K322800" i="5"/>
  <c r="K322799" i="5"/>
  <c r="K322798" i="5"/>
  <c r="K322797" i="5"/>
  <c r="K322796" i="5"/>
  <c r="K322795" i="5"/>
  <c r="K322794" i="5"/>
  <c r="K322793" i="5"/>
  <c r="K322792" i="5"/>
  <c r="K322791" i="5"/>
  <c r="K322790" i="5"/>
  <c r="K322789" i="5"/>
  <c r="K322788" i="5"/>
  <c r="K322787" i="5"/>
  <c r="K322786" i="5"/>
  <c r="K322785" i="5"/>
  <c r="K322784" i="5"/>
  <c r="K322783" i="5"/>
  <c r="K322782" i="5"/>
  <c r="K322781" i="5"/>
  <c r="K322780" i="5"/>
  <c r="K322779" i="5"/>
  <c r="K322778" i="5"/>
  <c r="K322777" i="5"/>
  <c r="K322776" i="5"/>
  <c r="K322775" i="5"/>
  <c r="K322774" i="5"/>
  <c r="K322773" i="5"/>
  <c r="K322772" i="5"/>
  <c r="K322771" i="5"/>
  <c r="K322770" i="5"/>
  <c r="K322769" i="5"/>
  <c r="K322768" i="5"/>
  <c r="K322767" i="5"/>
  <c r="K322766" i="5"/>
  <c r="K322765" i="5"/>
  <c r="K322764" i="5"/>
  <c r="K322763" i="5"/>
  <c r="K322762" i="5"/>
  <c r="K322761" i="5"/>
  <c r="K322760" i="5"/>
  <c r="K322759" i="5"/>
  <c r="K322758" i="5"/>
  <c r="K322757" i="5"/>
  <c r="K322756" i="5"/>
  <c r="K322755" i="5"/>
  <c r="K322754" i="5"/>
  <c r="K322753" i="5"/>
  <c r="K322752" i="5"/>
  <c r="K322751" i="5"/>
  <c r="K322750" i="5"/>
  <c r="K322749" i="5"/>
  <c r="K322748" i="5"/>
  <c r="K322747" i="5"/>
  <c r="K322746" i="5"/>
  <c r="K322745" i="5"/>
  <c r="K322744" i="5"/>
  <c r="K322743" i="5"/>
  <c r="K322742" i="5"/>
  <c r="K322741" i="5"/>
  <c r="K322740" i="5"/>
  <c r="K322739" i="5"/>
  <c r="K322738" i="5"/>
  <c r="K322737" i="5"/>
  <c r="K322736" i="5"/>
  <c r="K322735" i="5"/>
  <c r="K322734" i="5"/>
  <c r="K322733" i="5"/>
  <c r="K322732" i="5"/>
  <c r="K322731" i="5"/>
  <c r="K322730" i="5"/>
  <c r="K322729" i="5"/>
  <c r="K322728" i="5"/>
  <c r="K322727" i="5"/>
  <c r="K322726" i="5"/>
  <c r="K322725" i="5"/>
  <c r="K322724" i="5"/>
  <c r="K322723" i="5"/>
  <c r="K322722" i="5"/>
  <c r="K322721" i="5"/>
  <c r="K322720" i="5"/>
  <c r="K322719" i="5"/>
  <c r="K322718" i="5"/>
  <c r="K322717" i="5"/>
  <c r="K322716" i="5"/>
  <c r="K322715" i="5"/>
  <c r="K322714" i="5"/>
  <c r="K322713" i="5"/>
  <c r="K322712" i="5"/>
  <c r="K322711" i="5"/>
  <c r="K322710" i="5"/>
  <c r="K322709" i="5"/>
  <c r="K322708" i="5"/>
  <c r="K322707" i="5"/>
  <c r="K322706" i="5"/>
  <c r="K322705" i="5"/>
  <c r="K322704" i="5"/>
  <c r="K322703" i="5"/>
  <c r="K322702" i="5"/>
  <c r="K322701" i="5"/>
  <c r="K322700" i="5"/>
  <c r="K322699" i="5"/>
  <c r="K322698" i="5"/>
  <c r="K322697" i="5"/>
  <c r="K322696" i="5"/>
  <c r="K322695" i="5"/>
  <c r="K322694" i="5"/>
  <c r="K322693" i="5"/>
  <c r="K322692" i="5"/>
  <c r="K322691" i="5"/>
  <c r="K322690" i="5"/>
  <c r="K322689" i="5"/>
  <c r="K322688" i="5"/>
  <c r="K322687" i="5"/>
  <c r="K322686" i="5"/>
  <c r="K322685" i="5"/>
  <c r="K322684" i="5"/>
  <c r="K322683" i="5"/>
  <c r="K322682" i="5"/>
  <c r="K322681" i="5"/>
  <c r="K322680" i="5"/>
  <c r="K322679" i="5"/>
  <c r="K322678" i="5"/>
  <c r="K322677" i="5"/>
  <c r="K322676" i="5"/>
  <c r="K322675" i="5"/>
  <c r="K322674" i="5"/>
  <c r="K322673" i="5"/>
  <c r="K322672" i="5"/>
  <c r="K322671" i="5"/>
  <c r="K322670" i="5"/>
  <c r="K322669" i="5"/>
  <c r="K322668" i="5"/>
  <c r="K322667" i="5"/>
  <c r="K322666" i="5"/>
  <c r="K322665" i="5"/>
  <c r="K322664" i="5"/>
  <c r="K322663" i="5"/>
  <c r="K322662" i="5"/>
  <c r="K322661" i="5"/>
  <c r="K322660" i="5"/>
  <c r="K322659" i="5"/>
  <c r="K322658" i="5"/>
  <c r="K322657" i="5"/>
  <c r="K322656" i="5"/>
  <c r="K322655" i="5"/>
  <c r="K322654" i="5"/>
  <c r="K322653" i="5"/>
  <c r="K322652" i="5"/>
  <c r="K322651" i="5"/>
  <c r="K322650" i="5"/>
  <c r="K322649" i="5"/>
  <c r="K322648" i="5"/>
  <c r="K322647" i="5"/>
  <c r="K322646" i="5"/>
  <c r="K322645" i="5"/>
  <c r="K322644" i="5"/>
  <c r="K322643" i="5"/>
  <c r="K322642" i="5"/>
  <c r="K322641" i="5"/>
  <c r="K322640" i="5"/>
  <c r="K322639" i="5"/>
  <c r="K322638" i="5"/>
  <c r="K322637" i="5"/>
  <c r="K322636" i="5"/>
  <c r="K322635" i="5"/>
  <c r="K322634" i="5"/>
  <c r="K322633" i="5"/>
  <c r="K322632" i="5"/>
  <c r="K322631" i="5"/>
  <c r="K322630" i="5"/>
  <c r="K322629" i="5"/>
  <c r="K322628" i="5"/>
  <c r="K322627" i="5"/>
  <c r="K322626" i="5"/>
  <c r="K322625" i="5"/>
  <c r="K322624" i="5"/>
  <c r="K322623" i="5"/>
  <c r="K322622" i="5"/>
  <c r="K322621" i="5"/>
  <c r="K322620" i="5"/>
  <c r="K322619" i="5"/>
  <c r="K322618" i="5"/>
  <c r="K322617" i="5"/>
  <c r="K322616" i="5"/>
  <c r="K322615" i="5"/>
  <c r="K322614" i="5"/>
  <c r="K322613" i="5"/>
  <c r="K322612" i="5"/>
  <c r="K322611" i="5"/>
  <c r="K322610" i="5"/>
  <c r="K322609" i="5"/>
  <c r="K322608" i="5"/>
  <c r="K322607" i="5"/>
  <c r="K322606" i="5"/>
  <c r="K322605" i="5"/>
  <c r="K322604" i="5"/>
  <c r="K322603" i="5"/>
  <c r="K322602" i="5"/>
  <c r="K322601" i="5"/>
  <c r="K322600" i="5"/>
  <c r="K322599" i="5"/>
  <c r="K322598" i="5"/>
  <c r="K322597" i="5"/>
  <c r="K322596" i="5"/>
  <c r="K322595" i="5"/>
  <c r="K322594" i="5"/>
  <c r="K322593" i="5"/>
  <c r="K322592" i="5"/>
  <c r="K322591" i="5"/>
  <c r="K322590" i="5"/>
  <c r="K322589" i="5"/>
  <c r="K322588" i="5"/>
  <c r="K322587" i="5"/>
  <c r="K322586" i="5"/>
  <c r="K322585" i="5"/>
  <c r="K322584" i="5"/>
  <c r="K322583" i="5"/>
  <c r="K322582" i="5"/>
  <c r="K322581" i="5"/>
  <c r="K322580" i="5"/>
  <c r="K322579" i="5"/>
  <c r="K322578" i="5"/>
  <c r="K322577" i="5"/>
  <c r="K322576" i="5"/>
  <c r="K322575" i="5"/>
  <c r="K322574" i="5"/>
  <c r="K322573" i="5"/>
  <c r="K322572" i="5"/>
  <c r="K322571" i="5"/>
  <c r="K322570" i="5"/>
  <c r="K322569" i="5"/>
  <c r="K322568" i="5"/>
  <c r="K322567" i="5"/>
  <c r="K322566" i="5"/>
  <c r="K322565" i="5"/>
  <c r="K322564" i="5"/>
  <c r="K322563" i="5"/>
  <c r="K322562" i="5"/>
  <c r="K322561" i="5"/>
  <c r="K322560" i="5"/>
  <c r="K322559" i="5"/>
  <c r="K322558" i="5"/>
  <c r="K322557" i="5"/>
  <c r="K322556" i="5"/>
  <c r="K322555" i="5"/>
  <c r="K322554" i="5"/>
  <c r="K322553" i="5"/>
  <c r="K322552" i="5"/>
  <c r="K322551" i="5"/>
  <c r="K322550" i="5"/>
  <c r="K322549" i="5"/>
  <c r="K322548" i="5"/>
  <c r="K322547" i="5"/>
  <c r="K322546" i="5"/>
  <c r="K322545" i="5"/>
  <c r="K322544" i="5"/>
  <c r="K322543" i="5"/>
  <c r="K322542" i="5"/>
  <c r="K322541" i="5"/>
  <c r="K322540" i="5"/>
  <c r="K322539" i="5"/>
  <c r="K322538" i="5"/>
  <c r="K322537" i="5"/>
  <c r="K322536" i="5"/>
  <c r="K322535" i="5"/>
  <c r="K322534" i="5"/>
  <c r="K322533" i="5"/>
  <c r="K322532" i="5"/>
  <c r="K322531" i="5"/>
  <c r="K322530" i="5"/>
  <c r="K322529" i="5"/>
  <c r="K322528" i="5"/>
  <c r="K322527" i="5"/>
  <c r="K322526" i="5"/>
  <c r="K322525" i="5"/>
  <c r="K322524" i="5"/>
  <c r="K322523" i="5"/>
  <c r="K322522" i="5"/>
  <c r="K322521" i="5"/>
  <c r="K322520" i="5"/>
  <c r="K322519" i="5"/>
  <c r="K322518" i="5"/>
  <c r="K322517" i="5"/>
  <c r="K322516" i="5"/>
  <c r="K322515" i="5"/>
  <c r="K322514" i="5"/>
  <c r="K322513" i="5"/>
  <c r="K322512" i="5"/>
  <c r="K322511" i="5"/>
  <c r="K322510" i="5"/>
  <c r="K322509" i="5"/>
  <c r="K322508" i="5"/>
  <c r="K322507" i="5"/>
  <c r="K322506" i="5"/>
  <c r="K322505" i="5"/>
  <c r="K322504" i="5"/>
  <c r="K322503" i="5"/>
  <c r="K322502" i="5"/>
  <c r="K322501" i="5"/>
  <c r="K322500" i="5"/>
  <c r="K322499" i="5"/>
  <c r="K322498" i="5"/>
  <c r="K322497" i="5"/>
  <c r="K322496" i="5"/>
  <c r="K322495" i="5"/>
  <c r="K322494" i="5"/>
  <c r="K322493" i="5"/>
  <c r="K322492" i="5"/>
  <c r="K322491" i="5"/>
  <c r="K322490" i="5"/>
  <c r="K322489" i="5"/>
  <c r="K322488" i="5"/>
  <c r="K322487" i="5"/>
  <c r="K322486" i="5"/>
  <c r="K322485" i="5"/>
  <c r="K322484" i="5"/>
  <c r="K322483" i="5"/>
  <c r="K322482" i="5"/>
  <c r="K322481" i="5"/>
  <c r="K322480" i="5"/>
  <c r="K322479" i="5"/>
  <c r="K322478" i="5"/>
  <c r="K322477" i="5"/>
  <c r="K322476" i="5"/>
  <c r="K322475" i="5"/>
  <c r="K322474" i="5"/>
  <c r="K322473" i="5"/>
  <c r="K322472" i="5"/>
  <c r="K322471" i="5"/>
  <c r="K322470" i="5"/>
  <c r="K322469" i="5"/>
  <c r="K322468" i="5"/>
  <c r="K322467" i="5"/>
  <c r="K322466" i="5"/>
  <c r="K322465" i="5"/>
  <c r="K322464" i="5"/>
  <c r="K322463" i="5"/>
  <c r="K322462" i="5"/>
  <c r="K322461" i="5"/>
  <c r="K322460" i="5"/>
  <c r="K322459" i="5"/>
  <c r="K322458" i="5"/>
  <c r="K322457" i="5"/>
  <c r="K322456" i="5"/>
  <c r="K322455" i="5"/>
  <c r="K322454" i="5"/>
  <c r="K322453" i="5"/>
  <c r="K322452" i="5"/>
  <c r="K322451" i="5"/>
  <c r="K322450" i="5"/>
  <c r="K322449" i="5"/>
  <c r="K322448" i="5"/>
  <c r="K322447" i="5"/>
  <c r="K322446" i="5"/>
  <c r="K322445" i="5"/>
  <c r="K322444" i="5"/>
  <c r="K322443" i="5"/>
  <c r="K322442" i="5"/>
  <c r="K322441" i="5"/>
  <c r="K322440" i="5"/>
  <c r="K322439" i="5"/>
  <c r="K322438" i="5"/>
  <c r="K322437" i="5"/>
  <c r="K322436" i="5"/>
  <c r="K322435" i="5"/>
  <c r="K322434" i="5"/>
  <c r="K322433" i="5"/>
  <c r="K322432" i="5"/>
  <c r="K322431" i="5"/>
  <c r="K322430" i="5"/>
  <c r="K322429" i="5"/>
  <c r="K322428" i="5"/>
  <c r="K322427" i="5"/>
  <c r="K322426" i="5"/>
  <c r="K322425" i="5"/>
  <c r="K322424" i="5"/>
  <c r="K322423" i="5"/>
  <c r="K322422" i="5"/>
  <c r="K322421" i="5"/>
  <c r="K322420" i="5"/>
  <c r="K322419" i="5"/>
  <c r="K322418" i="5"/>
  <c r="K322417" i="5"/>
  <c r="K322416" i="5"/>
  <c r="K322415" i="5"/>
  <c r="K322414" i="5"/>
  <c r="K322413" i="5"/>
  <c r="K322412" i="5"/>
  <c r="K322411" i="5"/>
  <c r="K322410" i="5"/>
  <c r="K322409" i="5"/>
  <c r="K322408" i="5"/>
  <c r="K322407" i="5"/>
  <c r="K322406" i="5"/>
  <c r="K322405" i="5"/>
  <c r="K322404" i="5"/>
  <c r="K322403" i="5"/>
  <c r="K322402" i="5"/>
  <c r="K322401" i="5"/>
  <c r="K322400" i="5"/>
  <c r="K322399" i="5"/>
  <c r="K322398" i="5"/>
  <c r="K322397" i="5"/>
  <c r="K322396" i="5"/>
  <c r="K322395" i="5"/>
  <c r="K322394" i="5"/>
  <c r="K322393" i="5"/>
  <c r="K322392" i="5"/>
  <c r="K322391" i="5"/>
  <c r="K322390" i="5"/>
  <c r="K322389" i="5"/>
  <c r="K322388" i="5"/>
  <c r="K322387" i="5"/>
  <c r="K322386" i="5"/>
  <c r="K322385" i="5"/>
  <c r="K322384" i="5"/>
  <c r="K322383" i="5"/>
  <c r="K322382" i="5"/>
  <c r="K322381" i="5"/>
  <c r="K322380" i="5"/>
  <c r="K322379" i="5"/>
  <c r="K322378" i="5"/>
  <c r="K322377" i="5"/>
  <c r="K322376" i="5"/>
  <c r="K322375" i="5"/>
  <c r="K322374" i="5"/>
  <c r="K322373" i="5"/>
  <c r="K322372" i="5"/>
  <c r="K322371" i="5"/>
  <c r="K322370" i="5"/>
  <c r="K322369" i="5"/>
  <c r="K322368" i="5"/>
  <c r="K322367" i="5"/>
  <c r="K322366" i="5"/>
  <c r="K322365" i="5"/>
  <c r="K322364" i="5"/>
  <c r="K322363" i="5"/>
  <c r="K322362" i="5"/>
  <c r="K322361" i="5"/>
  <c r="K322360" i="5"/>
  <c r="K322359" i="5"/>
  <c r="K322358" i="5"/>
  <c r="K322357" i="5"/>
  <c r="K322356" i="5"/>
  <c r="K322355" i="5"/>
  <c r="K322354" i="5"/>
  <c r="K322353" i="5"/>
  <c r="K322352" i="5"/>
  <c r="K322351" i="5"/>
  <c r="K322350" i="5"/>
  <c r="K322349" i="5"/>
  <c r="K322348" i="5"/>
  <c r="K322347" i="5"/>
  <c r="K322346" i="5"/>
  <c r="K322345" i="5"/>
  <c r="K322344" i="5"/>
  <c r="K322343" i="5"/>
  <c r="K322342" i="5"/>
  <c r="K322341" i="5"/>
  <c r="K322340" i="5"/>
  <c r="K322339" i="5"/>
  <c r="K322338" i="5"/>
  <c r="K322337" i="5"/>
  <c r="K322336" i="5"/>
  <c r="K322335" i="5"/>
  <c r="K322334" i="5"/>
  <c r="K322333" i="5"/>
  <c r="K322332" i="5"/>
  <c r="K322331" i="5"/>
  <c r="K322330" i="5"/>
  <c r="K322329" i="5"/>
  <c r="K322328" i="5"/>
  <c r="K322327" i="5"/>
  <c r="K322326" i="5"/>
  <c r="K322325" i="5"/>
  <c r="K322324" i="5"/>
  <c r="K322323" i="5"/>
  <c r="K322322" i="5"/>
  <c r="K322321" i="5"/>
  <c r="K322320" i="5"/>
  <c r="K322319" i="5"/>
  <c r="K322318" i="5"/>
  <c r="K322317" i="5"/>
  <c r="K322316" i="5"/>
  <c r="K322315" i="5"/>
  <c r="K322314" i="5"/>
  <c r="K322313" i="5"/>
  <c r="K322312" i="5"/>
  <c r="K322311" i="5"/>
  <c r="K322310" i="5"/>
  <c r="K322309" i="5"/>
  <c r="K322308" i="5"/>
  <c r="K322307" i="5"/>
  <c r="K322306" i="5"/>
  <c r="K322305" i="5"/>
  <c r="K322304" i="5"/>
  <c r="K322303" i="5"/>
  <c r="K322302" i="5"/>
  <c r="K322301" i="5"/>
  <c r="K322300" i="5"/>
  <c r="K322299" i="5"/>
  <c r="K322298" i="5"/>
  <c r="K322297" i="5"/>
  <c r="K322296" i="5"/>
  <c r="K322295" i="5"/>
  <c r="K322294" i="5"/>
  <c r="K322293" i="5"/>
  <c r="K322292" i="5"/>
  <c r="K322291" i="5"/>
  <c r="K322290" i="5"/>
  <c r="K322289" i="5"/>
  <c r="K322288" i="5"/>
  <c r="K322287" i="5"/>
  <c r="K322286" i="5"/>
  <c r="K322285" i="5"/>
  <c r="K322284" i="5"/>
  <c r="K322283" i="5"/>
  <c r="K322282" i="5"/>
  <c r="K322281" i="5"/>
  <c r="K322280" i="5"/>
  <c r="K322279" i="5"/>
  <c r="K322278" i="5"/>
  <c r="K322277" i="5"/>
  <c r="K322276" i="5"/>
  <c r="K322275" i="5"/>
  <c r="K322274" i="5"/>
  <c r="K322273" i="5"/>
  <c r="K322272" i="5"/>
  <c r="K322271" i="5"/>
  <c r="K322270" i="5"/>
  <c r="K322269" i="5"/>
  <c r="K322268" i="5"/>
  <c r="K322267" i="5"/>
  <c r="K322266" i="5"/>
  <c r="K322265" i="5"/>
  <c r="K322264" i="5"/>
  <c r="K322263" i="5"/>
  <c r="K322262" i="5"/>
  <c r="K322261" i="5"/>
  <c r="K322260" i="5"/>
  <c r="K322259" i="5"/>
  <c r="K322258" i="5"/>
  <c r="K322257" i="5"/>
  <c r="K322256" i="5"/>
  <c r="K322255" i="5"/>
  <c r="K322254" i="5"/>
  <c r="K322253" i="5"/>
  <c r="K322252" i="5"/>
  <c r="K322251" i="5"/>
  <c r="K322250" i="5"/>
  <c r="K322249" i="5"/>
  <c r="K322248" i="5"/>
  <c r="K322247" i="5"/>
  <c r="K322246" i="5"/>
  <c r="K322245" i="5"/>
  <c r="K322244" i="5"/>
  <c r="K322243" i="5"/>
  <c r="K322242" i="5"/>
  <c r="K322241" i="5"/>
  <c r="K322240" i="5"/>
  <c r="K322239" i="5"/>
  <c r="K322238" i="5"/>
  <c r="K322237" i="5"/>
  <c r="K322236" i="5"/>
  <c r="K322235" i="5"/>
  <c r="K322234" i="5"/>
  <c r="K322233" i="5"/>
  <c r="K322232" i="5"/>
  <c r="K322231" i="5"/>
  <c r="K322230" i="5"/>
  <c r="K322229" i="5"/>
  <c r="K322228" i="5"/>
  <c r="K322227" i="5"/>
  <c r="K322226" i="5"/>
  <c r="K322225" i="5"/>
  <c r="K322224" i="5"/>
  <c r="K322223" i="5"/>
  <c r="K322222" i="5"/>
  <c r="K322221" i="5"/>
  <c r="K322220" i="5"/>
  <c r="K322219" i="5"/>
  <c r="K322218" i="5"/>
  <c r="K322217" i="5"/>
  <c r="K322216" i="5"/>
  <c r="K322215" i="5"/>
  <c r="K322214" i="5"/>
  <c r="K322213" i="5"/>
  <c r="K322212" i="5"/>
  <c r="K322211" i="5"/>
  <c r="K322210" i="5"/>
  <c r="K322209" i="5"/>
  <c r="K322208" i="5"/>
  <c r="K322207" i="5"/>
  <c r="K322206" i="5"/>
  <c r="K322205" i="5"/>
  <c r="K322204" i="5"/>
  <c r="K322203" i="5"/>
  <c r="K322202" i="5"/>
  <c r="K322201" i="5"/>
  <c r="K322200" i="5"/>
  <c r="K322199" i="5"/>
  <c r="K322198" i="5"/>
  <c r="K322197" i="5"/>
  <c r="K322196" i="5"/>
  <c r="K322195" i="5"/>
  <c r="K322194" i="5"/>
  <c r="K322193" i="5"/>
  <c r="K322192" i="5"/>
  <c r="K322191" i="5"/>
  <c r="K322190" i="5"/>
  <c r="K322189" i="5"/>
  <c r="K322188" i="5"/>
  <c r="K322187" i="5"/>
  <c r="K322186" i="5"/>
  <c r="K322185" i="5"/>
  <c r="K322184" i="5"/>
  <c r="K322183" i="5"/>
  <c r="K322182" i="5"/>
  <c r="K322181" i="5"/>
  <c r="K322180" i="5"/>
  <c r="K322179" i="5"/>
  <c r="K322178" i="5"/>
  <c r="K322177" i="5"/>
  <c r="K322176" i="5"/>
  <c r="K322175" i="5"/>
  <c r="K322174" i="5"/>
  <c r="K322173" i="5"/>
  <c r="K322172" i="5"/>
  <c r="K322171" i="5"/>
  <c r="K322170" i="5"/>
  <c r="K322169" i="5"/>
  <c r="K322168" i="5"/>
  <c r="K322167" i="5"/>
  <c r="K322166" i="5"/>
  <c r="K322165" i="5"/>
  <c r="K322164" i="5"/>
  <c r="K322163" i="5"/>
  <c r="K322162" i="5"/>
  <c r="K322161" i="5"/>
  <c r="K322160" i="5"/>
  <c r="K322159" i="5"/>
  <c r="K322158" i="5"/>
  <c r="K322157" i="5"/>
  <c r="K322156" i="5"/>
  <c r="K322155" i="5"/>
  <c r="K322154" i="5"/>
  <c r="K322153" i="5"/>
  <c r="K322152" i="5"/>
  <c r="K322151" i="5"/>
  <c r="K322150" i="5"/>
  <c r="K322149" i="5"/>
  <c r="K322148" i="5"/>
  <c r="K322147" i="5"/>
  <c r="K322146" i="5"/>
  <c r="K322145" i="5"/>
  <c r="K322144" i="5"/>
  <c r="K322143" i="5"/>
  <c r="K322142" i="5"/>
  <c r="K322141" i="5"/>
  <c r="K322140" i="5"/>
  <c r="K322139" i="5"/>
  <c r="K322138" i="5"/>
  <c r="K322137" i="5"/>
  <c r="K322136" i="5"/>
  <c r="K322135" i="5"/>
  <c r="K322134" i="5"/>
  <c r="K322133" i="5"/>
  <c r="K322132" i="5"/>
  <c r="K322131" i="5"/>
  <c r="K322130" i="5"/>
  <c r="K322129" i="5"/>
  <c r="K322128" i="5"/>
  <c r="K322127" i="5"/>
  <c r="K322126" i="5"/>
  <c r="K322125" i="5"/>
  <c r="K322124" i="5"/>
  <c r="K322123" i="5"/>
  <c r="K322122" i="5"/>
  <c r="K322121" i="5"/>
  <c r="K322120" i="5"/>
  <c r="K322119" i="5"/>
  <c r="K322118" i="5"/>
  <c r="K322117" i="5"/>
  <c r="K322116" i="5"/>
  <c r="K322115" i="5"/>
  <c r="K322114" i="5"/>
  <c r="K322113" i="5"/>
  <c r="K322112" i="5"/>
  <c r="K322111" i="5"/>
  <c r="K322110" i="5"/>
  <c r="K322109" i="5"/>
  <c r="K322108" i="5"/>
  <c r="K322107" i="5"/>
  <c r="K322106" i="5"/>
  <c r="K322105" i="5"/>
  <c r="K322104" i="5"/>
  <c r="K322103" i="5"/>
  <c r="K322102" i="5"/>
  <c r="K322101" i="5"/>
  <c r="K322100" i="5"/>
  <c r="K322099" i="5"/>
  <c r="K322098" i="5"/>
  <c r="K322097" i="5"/>
  <c r="K322096" i="5"/>
  <c r="K322095" i="5"/>
  <c r="K322094" i="5"/>
  <c r="K322093" i="5"/>
  <c r="K322092" i="5"/>
  <c r="K322091" i="5"/>
  <c r="K322090" i="5"/>
  <c r="K322089" i="5"/>
  <c r="K322088" i="5"/>
  <c r="K322087" i="5"/>
  <c r="K322086" i="5"/>
  <c r="K322085" i="5"/>
  <c r="K322084" i="5"/>
  <c r="K322083" i="5"/>
  <c r="K322082" i="5"/>
  <c r="K322081" i="5"/>
  <c r="K322080" i="5"/>
  <c r="K322079" i="5"/>
  <c r="K322078" i="5"/>
  <c r="K322077" i="5"/>
  <c r="K322076" i="5"/>
  <c r="K322075" i="5"/>
  <c r="K322074" i="5"/>
  <c r="K322073" i="5"/>
  <c r="K322072" i="5"/>
  <c r="K322071" i="5"/>
  <c r="K322070" i="5"/>
  <c r="K322069" i="5"/>
  <c r="K322068" i="5"/>
  <c r="K322067" i="5"/>
  <c r="K322066" i="5"/>
  <c r="K322065" i="5"/>
  <c r="K322064" i="5"/>
  <c r="K322063" i="5"/>
  <c r="K322062" i="5"/>
  <c r="K322061" i="5"/>
  <c r="K322060" i="5"/>
  <c r="K322059" i="5"/>
  <c r="K322058" i="5"/>
  <c r="K322057" i="5"/>
  <c r="K322056" i="5"/>
  <c r="K322055" i="5"/>
  <c r="K322054" i="5"/>
  <c r="K322053" i="5"/>
  <c r="K322052" i="5"/>
  <c r="K322051" i="5"/>
  <c r="K322050" i="5"/>
  <c r="K322049" i="5"/>
  <c r="K322048" i="5"/>
  <c r="K322047" i="5"/>
  <c r="K322046" i="5"/>
  <c r="K322045" i="5"/>
  <c r="K322044" i="5"/>
  <c r="K322043" i="5"/>
  <c r="K322042" i="5"/>
  <c r="K322041" i="5"/>
  <c r="K322040" i="5"/>
  <c r="K322039" i="5"/>
  <c r="K322038" i="5"/>
  <c r="K322037" i="5"/>
  <c r="K322036" i="5"/>
  <c r="K322035" i="5"/>
  <c r="K322034" i="5"/>
  <c r="K322033" i="5"/>
  <c r="K322032" i="5"/>
  <c r="K322031" i="5"/>
  <c r="K322030" i="5"/>
  <c r="K322029" i="5"/>
  <c r="K322028" i="5"/>
  <c r="K322027" i="5"/>
  <c r="K322026" i="5"/>
  <c r="K322025" i="5"/>
  <c r="K322024" i="5"/>
  <c r="K322023" i="5"/>
  <c r="K322022" i="5"/>
  <c r="K322021" i="5"/>
  <c r="K322020" i="5"/>
  <c r="K322019" i="5"/>
  <c r="K322018" i="5"/>
  <c r="K322017" i="5"/>
  <c r="K322016" i="5"/>
  <c r="K322015" i="5"/>
  <c r="K322014" i="5"/>
  <c r="K322013" i="5"/>
  <c r="K322012" i="5"/>
  <c r="K322011" i="5"/>
  <c r="K322010" i="5"/>
  <c r="K322009" i="5"/>
  <c r="K322008" i="5"/>
  <c r="K322007" i="5"/>
  <c r="K322006" i="5"/>
  <c r="K322005" i="5"/>
  <c r="K322004" i="5"/>
  <c r="K322003" i="5"/>
  <c r="K322002" i="5"/>
  <c r="K322001" i="5"/>
  <c r="K322000" i="5"/>
  <c r="K321999" i="5"/>
  <c r="K321998" i="5"/>
  <c r="K321997" i="5"/>
  <c r="K321996" i="5"/>
  <c r="K321995" i="5"/>
  <c r="K321994" i="5"/>
  <c r="K321993" i="5"/>
  <c r="K321992" i="5"/>
  <c r="K321991" i="5"/>
  <c r="K321990" i="5"/>
  <c r="K321989" i="5"/>
  <c r="K321988" i="5"/>
  <c r="K321987" i="5"/>
  <c r="K321986" i="5"/>
  <c r="K321985" i="5"/>
  <c r="K321984" i="5"/>
  <c r="K321983" i="5"/>
  <c r="K321982" i="5"/>
  <c r="K321981" i="5"/>
  <c r="K321980" i="5"/>
  <c r="K321979" i="5"/>
  <c r="K321978" i="5"/>
  <c r="K321977" i="5"/>
  <c r="K321976" i="5"/>
  <c r="K321975" i="5"/>
  <c r="K321974" i="5"/>
  <c r="K321973" i="5"/>
  <c r="K321972" i="5"/>
  <c r="K321971" i="5"/>
  <c r="K321970" i="5"/>
  <c r="K321969" i="5"/>
  <c r="K321968" i="5"/>
  <c r="K321967" i="5"/>
  <c r="K321966" i="5"/>
  <c r="K321965" i="5"/>
  <c r="K321964" i="5"/>
  <c r="K321963" i="5"/>
  <c r="K321962" i="5"/>
  <c r="K321961" i="5"/>
  <c r="K321960" i="5"/>
  <c r="K321959" i="5"/>
  <c r="K321958" i="5"/>
  <c r="K321957" i="5"/>
  <c r="K321956" i="5"/>
  <c r="K321955" i="5"/>
  <c r="K321954" i="5"/>
  <c r="K321953" i="5"/>
  <c r="K321952" i="5"/>
  <c r="K321951" i="5"/>
  <c r="K321950" i="5"/>
  <c r="K321949" i="5"/>
  <c r="K321948" i="5"/>
  <c r="K321947" i="5"/>
  <c r="K321946" i="5"/>
  <c r="K321945" i="5"/>
  <c r="K321944" i="5"/>
  <c r="K321943" i="5"/>
  <c r="K321942" i="5"/>
  <c r="K321941" i="5"/>
  <c r="K321940" i="5"/>
  <c r="K321939" i="5"/>
  <c r="K321938" i="5"/>
  <c r="K321937" i="5"/>
  <c r="K321936" i="5"/>
  <c r="K321935" i="5"/>
  <c r="K321934" i="5"/>
  <c r="K321933" i="5"/>
  <c r="K321932" i="5"/>
  <c r="K321931" i="5"/>
  <c r="K321930" i="5"/>
  <c r="K321929" i="5"/>
  <c r="K321928" i="5"/>
  <c r="K321927" i="5"/>
  <c r="K321926" i="5"/>
  <c r="K321925" i="5"/>
  <c r="K321924" i="5"/>
  <c r="K321923" i="5"/>
  <c r="K321922" i="5"/>
  <c r="K321921" i="5"/>
  <c r="K321920" i="5"/>
  <c r="K321919" i="5"/>
  <c r="K321918" i="5"/>
  <c r="K321917" i="5"/>
  <c r="K321916" i="5"/>
  <c r="K321915" i="5"/>
  <c r="K321914" i="5"/>
  <c r="K321913" i="5"/>
  <c r="K321912" i="5"/>
  <c r="K321911" i="5"/>
  <c r="K321910" i="5"/>
  <c r="K321909" i="5"/>
  <c r="K321908" i="5"/>
  <c r="K321907" i="5"/>
  <c r="K321906" i="5"/>
  <c r="K321905" i="5"/>
  <c r="K321904" i="5"/>
  <c r="K321903" i="5"/>
  <c r="K321902" i="5"/>
  <c r="K321901" i="5"/>
  <c r="K321900" i="5"/>
  <c r="K321899" i="5"/>
  <c r="K321898" i="5"/>
  <c r="K321897" i="5"/>
  <c r="K321896" i="5"/>
  <c r="K321895" i="5"/>
  <c r="K321894" i="5"/>
  <c r="K321893" i="5"/>
  <c r="K321892" i="5"/>
  <c r="K321891" i="5"/>
  <c r="K321890" i="5"/>
  <c r="K321889" i="5"/>
  <c r="K321888" i="5"/>
  <c r="K321887" i="5"/>
  <c r="K321886" i="5"/>
  <c r="K321885" i="5"/>
  <c r="K321884" i="5"/>
  <c r="K321883" i="5"/>
  <c r="K321882" i="5"/>
  <c r="K321881" i="5"/>
  <c r="K321880" i="5"/>
  <c r="K321879" i="5"/>
  <c r="K321878" i="5"/>
  <c r="K321877" i="5"/>
  <c r="K321876" i="5"/>
  <c r="K321875" i="5"/>
  <c r="K321874" i="5"/>
  <c r="K321873" i="5"/>
  <c r="K321872" i="5"/>
  <c r="K321871" i="5"/>
  <c r="K321870" i="5"/>
  <c r="K321869" i="5"/>
  <c r="K321868" i="5"/>
  <c r="K321867" i="5"/>
  <c r="K321866" i="5"/>
  <c r="K321865" i="5"/>
  <c r="K321864" i="5"/>
  <c r="K321863" i="5"/>
  <c r="K321862" i="5"/>
  <c r="K321861" i="5"/>
  <c r="K321860" i="5"/>
  <c r="K321859" i="5"/>
  <c r="K321858" i="5"/>
  <c r="K321857" i="5"/>
  <c r="K321856" i="5"/>
  <c r="K321855" i="5"/>
  <c r="K321854" i="5"/>
  <c r="K321853" i="5"/>
  <c r="K321852" i="5"/>
  <c r="K321851" i="5"/>
  <c r="K321850" i="5"/>
  <c r="K321849" i="5"/>
  <c r="K321848" i="5"/>
  <c r="K321847" i="5"/>
  <c r="K321846" i="5"/>
  <c r="K321845" i="5"/>
  <c r="K321844" i="5"/>
  <c r="K321843" i="5"/>
  <c r="K321842" i="5"/>
  <c r="K321841" i="5"/>
  <c r="K321840" i="5"/>
  <c r="K321839" i="5"/>
  <c r="K321838" i="5"/>
  <c r="K321837" i="5"/>
  <c r="K321836" i="5"/>
  <c r="K321835" i="5"/>
  <c r="K321834" i="5"/>
  <c r="K321833" i="5"/>
  <c r="K321832" i="5"/>
  <c r="K321831" i="5"/>
  <c r="K321830" i="5"/>
  <c r="K321829" i="5"/>
  <c r="K321828" i="5"/>
  <c r="K321827" i="5"/>
  <c r="K321826" i="5"/>
  <c r="K321825" i="5"/>
  <c r="K321824" i="5"/>
  <c r="K321823" i="5"/>
  <c r="K321822" i="5"/>
  <c r="K321821" i="5"/>
  <c r="K321820" i="5"/>
  <c r="K321819" i="5"/>
  <c r="K321818" i="5"/>
  <c r="K321817" i="5"/>
  <c r="K321816" i="5"/>
  <c r="K321815" i="5"/>
  <c r="K321814" i="5"/>
  <c r="K321813" i="5"/>
  <c r="K321812" i="5"/>
  <c r="K321811" i="5"/>
  <c r="K321810" i="5"/>
  <c r="K321809" i="5"/>
  <c r="K321808" i="5"/>
  <c r="K321807" i="5"/>
  <c r="K321806" i="5"/>
  <c r="K321805" i="5"/>
  <c r="K321804" i="5"/>
  <c r="K321803" i="5"/>
  <c r="K321802" i="5"/>
  <c r="K321801" i="5"/>
  <c r="K321800" i="5"/>
  <c r="K321799" i="5"/>
  <c r="K321798" i="5"/>
  <c r="K321797" i="5"/>
  <c r="K321796" i="5"/>
  <c r="K321795" i="5"/>
  <c r="K321794" i="5"/>
  <c r="K321793" i="5"/>
  <c r="K321792" i="5"/>
  <c r="K321791" i="5"/>
  <c r="K321790" i="5"/>
  <c r="K321789" i="5"/>
  <c r="K321788" i="5"/>
  <c r="K321787" i="5"/>
  <c r="K321786" i="5"/>
  <c r="K321785" i="5"/>
  <c r="K321784" i="5"/>
  <c r="K321783" i="5"/>
  <c r="K321782" i="5"/>
  <c r="K321781" i="5"/>
  <c r="K321780" i="5"/>
  <c r="K321779" i="5"/>
  <c r="K321778" i="5"/>
  <c r="K321777" i="5"/>
  <c r="K321776" i="5"/>
  <c r="K321775" i="5"/>
  <c r="K321774" i="5"/>
  <c r="K321773" i="5"/>
  <c r="K321772" i="5"/>
  <c r="K321771" i="5"/>
  <c r="K321770" i="5"/>
  <c r="K321769" i="5"/>
  <c r="K321768" i="5"/>
  <c r="K321767" i="5"/>
  <c r="K321766" i="5"/>
  <c r="K321765" i="5"/>
  <c r="K321764" i="5"/>
  <c r="K321763" i="5"/>
  <c r="K321762" i="5"/>
  <c r="K321761" i="5"/>
  <c r="K321760" i="5"/>
  <c r="K321759" i="5"/>
  <c r="K321758" i="5"/>
  <c r="K321757" i="5"/>
  <c r="K321756" i="5"/>
  <c r="K321755" i="5"/>
  <c r="K321754" i="5"/>
  <c r="K321753" i="5"/>
  <c r="K321752" i="5"/>
  <c r="K321751" i="5"/>
  <c r="K321750" i="5"/>
  <c r="K321749" i="5"/>
  <c r="K321748" i="5"/>
  <c r="K321747" i="5"/>
  <c r="K321746" i="5"/>
  <c r="K321745" i="5"/>
  <c r="K321744" i="5"/>
  <c r="K321743" i="5"/>
  <c r="K321742" i="5"/>
  <c r="K321741" i="5"/>
  <c r="K321740" i="5"/>
  <c r="K321739" i="5"/>
  <c r="K321738" i="5"/>
  <c r="K321737" i="5"/>
  <c r="K321736" i="5"/>
  <c r="K321735" i="5"/>
  <c r="K321734" i="5"/>
  <c r="K321733" i="5"/>
  <c r="K321732" i="5"/>
  <c r="K321731" i="5"/>
  <c r="K321730" i="5"/>
  <c r="K321729" i="5"/>
  <c r="K321728" i="5"/>
  <c r="K321727" i="5"/>
  <c r="K321726" i="5"/>
  <c r="K321725" i="5"/>
  <c r="K321724" i="5"/>
  <c r="K321723" i="5"/>
  <c r="K321722" i="5"/>
  <c r="K321721" i="5"/>
  <c r="K321720" i="5"/>
  <c r="K321719" i="5"/>
  <c r="K321718" i="5"/>
  <c r="K321717" i="5"/>
  <c r="K321716" i="5"/>
  <c r="K321715" i="5"/>
  <c r="K321714" i="5"/>
  <c r="K321713" i="5"/>
  <c r="K321712" i="5"/>
  <c r="K321711" i="5"/>
  <c r="K321710" i="5"/>
  <c r="K321709" i="5"/>
  <c r="K321708" i="5"/>
  <c r="K321707" i="5"/>
  <c r="K321706" i="5"/>
  <c r="K321705" i="5"/>
  <c r="K321704" i="5"/>
  <c r="K321703" i="5"/>
  <c r="K321702" i="5"/>
  <c r="K321701" i="5"/>
  <c r="K321700" i="5"/>
  <c r="K321699" i="5"/>
  <c r="K321698" i="5"/>
  <c r="K321697" i="5"/>
  <c r="K321696" i="5"/>
  <c r="K321695" i="5"/>
  <c r="K321694" i="5"/>
  <c r="K321693" i="5"/>
  <c r="K321692" i="5"/>
  <c r="K321691" i="5"/>
  <c r="K321690" i="5"/>
  <c r="K321689" i="5"/>
  <c r="K321688" i="5"/>
  <c r="K321687" i="5"/>
  <c r="K321686" i="5"/>
  <c r="K321685" i="5"/>
  <c r="K321684" i="5"/>
  <c r="K321683" i="5"/>
  <c r="K321682" i="5"/>
  <c r="K321681" i="5"/>
  <c r="K321680" i="5"/>
  <c r="K321679" i="5"/>
  <c r="K321678" i="5"/>
  <c r="K321677" i="5"/>
  <c r="K321676" i="5"/>
  <c r="K321675" i="5"/>
  <c r="K321674" i="5"/>
  <c r="K321673" i="5"/>
  <c r="K321672" i="5"/>
  <c r="K321671" i="5"/>
  <c r="K321670" i="5"/>
  <c r="K321669" i="5"/>
  <c r="K321668" i="5"/>
  <c r="K321667" i="5"/>
  <c r="K321666" i="5"/>
  <c r="K321665" i="5"/>
  <c r="K321664" i="5"/>
  <c r="K321663" i="5"/>
  <c r="K321662" i="5"/>
  <c r="K321661" i="5"/>
  <c r="K321660" i="5"/>
  <c r="K321659" i="5"/>
  <c r="K321658" i="5"/>
  <c r="K321657" i="5"/>
  <c r="K321656" i="5"/>
  <c r="K321655" i="5"/>
  <c r="K321654" i="5"/>
  <c r="K321653" i="5"/>
  <c r="K321652" i="5"/>
  <c r="K321651" i="5"/>
  <c r="K321650" i="5"/>
  <c r="K321649" i="5"/>
  <c r="K321648" i="5"/>
  <c r="K321647" i="5"/>
  <c r="K321646" i="5"/>
  <c r="K321645" i="5"/>
  <c r="K321644" i="5"/>
  <c r="K321643" i="5"/>
  <c r="K321642" i="5"/>
  <c r="K321641" i="5"/>
  <c r="K321640" i="5"/>
  <c r="K321639" i="5"/>
  <c r="K321638" i="5"/>
  <c r="K321637" i="5"/>
  <c r="K321636" i="5"/>
  <c r="K321635" i="5"/>
  <c r="K321634" i="5"/>
  <c r="K321633" i="5"/>
  <c r="K321632" i="5"/>
  <c r="K321631" i="5"/>
  <c r="K321630" i="5"/>
  <c r="K321629" i="5"/>
  <c r="K321628" i="5"/>
  <c r="K321627" i="5"/>
  <c r="K321626" i="5"/>
  <c r="K321625" i="5"/>
  <c r="K321624" i="5"/>
  <c r="K321623" i="5"/>
  <c r="K321622" i="5"/>
  <c r="K321621" i="5"/>
  <c r="K321620" i="5"/>
  <c r="K321619" i="5"/>
  <c r="K321618" i="5"/>
  <c r="K321617" i="5"/>
  <c r="K321616" i="5"/>
  <c r="K321615" i="5"/>
  <c r="K321614" i="5"/>
  <c r="K321613" i="5"/>
  <c r="K321612" i="5"/>
  <c r="K321611" i="5"/>
  <c r="K321610" i="5"/>
  <c r="K321609" i="5"/>
  <c r="K321608" i="5"/>
  <c r="K321607" i="5"/>
  <c r="K321606" i="5"/>
  <c r="K321605" i="5"/>
  <c r="K321604" i="5"/>
  <c r="K321603" i="5"/>
  <c r="K321602" i="5"/>
  <c r="K321601" i="5"/>
  <c r="K321600" i="5"/>
  <c r="K321599" i="5"/>
  <c r="K321598" i="5"/>
  <c r="K321597" i="5"/>
  <c r="K321596" i="5"/>
  <c r="K321595" i="5"/>
  <c r="K321594" i="5"/>
  <c r="K321593" i="5"/>
  <c r="K321592" i="5"/>
  <c r="K321591" i="5"/>
  <c r="K321590" i="5"/>
  <c r="K321589" i="5"/>
  <c r="K321588" i="5"/>
  <c r="K321587" i="5"/>
  <c r="K321586" i="5"/>
  <c r="K321585" i="5"/>
  <c r="K321584" i="5"/>
  <c r="K321583" i="5"/>
  <c r="K321582" i="5"/>
  <c r="K321581" i="5"/>
  <c r="K321580" i="5"/>
  <c r="K321579" i="5"/>
  <c r="K321578" i="5"/>
  <c r="K321577" i="5"/>
  <c r="K321576" i="5"/>
  <c r="K321575" i="5"/>
  <c r="K321574" i="5"/>
  <c r="K321573" i="5"/>
  <c r="K321572" i="5"/>
  <c r="K321571" i="5"/>
  <c r="K321570" i="5"/>
  <c r="K321569" i="5"/>
  <c r="K321568" i="5"/>
  <c r="K321567" i="5"/>
  <c r="K321566" i="5"/>
  <c r="K321565" i="5"/>
  <c r="K321564" i="5"/>
  <c r="K321563" i="5"/>
  <c r="K321562" i="5"/>
  <c r="K321561" i="5"/>
  <c r="K321560" i="5"/>
  <c r="K321559" i="5"/>
  <c r="K321558" i="5"/>
  <c r="K321557" i="5"/>
  <c r="K321556" i="5"/>
  <c r="K321555" i="5"/>
  <c r="K321554" i="5"/>
  <c r="K321553" i="5"/>
  <c r="K321552" i="5"/>
  <c r="K321551" i="5"/>
  <c r="K321550" i="5"/>
  <c r="K321549" i="5"/>
  <c r="K321548" i="5"/>
  <c r="K321547" i="5"/>
  <c r="K321546" i="5"/>
  <c r="K321545" i="5"/>
  <c r="K321544" i="5"/>
  <c r="K321543" i="5"/>
  <c r="K321542" i="5"/>
  <c r="K321541" i="5"/>
  <c r="K321540" i="5"/>
  <c r="K321539" i="5"/>
  <c r="K321538" i="5"/>
  <c r="K321537" i="5"/>
  <c r="K321536" i="5"/>
  <c r="K321535" i="5"/>
  <c r="K321534" i="5"/>
  <c r="K321533" i="5"/>
  <c r="K321532" i="5"/>
  <c r="K321531" i="5"/>
  <c r="K321530" i="5"/>
  <c r="K321529" i="5"/>
  <c r="K321528" i="5"/>
  <c r="K321527" i="5"/>
  <c r="K321526" i="5"/>
  <c r="K321525" i="5"/>
  <c r="K321524" i="5"/>
  <c r="K321523" i="5"/>
  <c r="K321522" i="5"/>
  <c r="K321521" i="5"/>
  <c r="K321520" i="5"/>
  <c r="K321519" i="5"/>
  <c r="K321518" i="5"/>
  <c r="K321517" i="5"/>
  <c r="K321516" i="5"/>
  <c r="K321515" i="5"/>
  <c r="K321514" i="5"/>
  <c r="K321513" i="5"/>
  <c r="K321512" i="5"/>
  <c r="K321511" i="5"/>
  <c r="K321510" i="5"/>
  <c r="K321509" i="5"/>
  <c r="K321508" i="5"/>
  <c r="K321507" i="5"/>
  <c r="K321506" i="5"/>
  <c r="K321505" i="5"/>
  <c r="K321504" i="5"/>
  <c r="K321503" i="5"/>
  <c r="K321502" i="5"/>
  <c r="K321501" i="5"/>
  <c r="K321500" i="5"/>
  <c r="K321499" i="5"/>
  <c r="K321498" i="5"/>
  <c r="K321497" i="5"/>
  <c r="K321496" i="5"/>
  <c r="K321495" i="5"/>
  <c r="K321494" i="5"/>
  <c r="K321493" i="5"/>
  <c r="K321492" i="5"/>
  <c r="K321491" i="5"/>
  <c r="K321490" i="5"/>
  <c r="K321489" i="5"/>
  <c r="K321488" i="5"/>
  <c r="K321487" i="5"/>
  <c r="K321486" i="5"/>
  <c r="K321485" i="5"/>
  <c r="K321484" i="5"/>
  <c r="K321483" i="5"/>
  <c r="K321482" i="5"/>
  <c r="K321481" i="5"/>
  <c r="K321480" i="5"/>
  <c r="K321479" i="5"/>
  <c r="K321478" i="5"/>
  <c r="K321477" i="5"/>
  <c r="K321476" i="5"/>
  <c r="K321475" i="5"/>
  <c r="K321474" i="5"/>
  <c r="K321473" i="5"/>
  <c r="K321472" i="5"/>
  <c r="K321471" i="5"/>
  <c r="K321470" i="5"/>
  <c r="K321469" i="5"/>
  <c r="K321468" i="5"/>
  <c r="K321467" i="5"/>
  <c r="K321466" i="5"/>
  <c r="K321465" i="5"/>
  <c r="K321464" i="5"/>
  <c r="K321463" i="5"/>
  <c r="K321462" i="5"/>
  <c r="K321461" i="5"/>
  <c r="K321460" i="5"/>
  <c r="K321459" i="5"/>
  <c r="K321458" i="5"/>
  <c r="K321457" i="5"/>
  <c r="K321456" i="5"/>
  <c r="K321455" i="5"/>
  <c r="K321454" i="5"/>
  <c r="K321453" i="5"/>
  <c r="K321452" i="5"/>
  <c r="K321451" i="5"/>
  <c r="K321450" i="5"/>
  <c r="K321449" i="5"/>
  <c r="K321448" i="5"/>
  <c r="K321447" i="5"/>
  <c r="K321446" i="5"/>
  <c r="K321445" i="5"/>
  <c r="K321444" i="5"/>
  <c r="K321443" i="5"/>
  <c r="K321442" i="5"/>
  <c r="K321441" i="5"/>
  <c r="K321440" i="5"/>
  <c r="K321439" i="5"/>
  <c r="K321438" i="5"/>
  <c r="K321437" i="5"/>
  <c r="K321436" i="5"/>
  <c r="K321435" i="5"/>
  <c r="K321434" i="5"/>
  <c r="K321433" i="5"/>
  <c r="K321432" i="5"/>
  <c r="K321431" i="5"/>
  <c r="K321430" i="5"/>
  <c r="K321429" i="5"/>
  <c r="K321428" i="5"/>
  <c r="K321427" i="5"/>
  <c r="K321426" i="5"/>
  <c r="K321425" i="5"/>
  <c r="K321424" i="5"/>
  <c r="K321423" i="5"/>
  <c r="K321422" i="5"/>
  <c r="K321421" i="5"/>
  <c r="K321420" i="5"/>
  <c r="K321419" i="5"/>
  <c r="K321418" i="5"/>
  <c r="K321417" i="5"/>
  <c r="K321416" i="5"/>
  <c r="K321415" i="5"/>
  <c r="K321414" i="5"/>
  <c r="K321413" i="5"/>
  <c r="K321412" i="5"/>
  <c r="K321411" i="5"/>
  <c r="K321410" i="5"/>
  <c r="K321409" i="5"/>
  <c r="K321408" i="5"/>
  <c r="K321407" i="5"/>
  <c r="K321406" i="5"/>
  <c r="K321405" i="5"/>
  <c r="K321404" i="5"/>
  <c r="K321403" i="5"/>
  <c r="K321402" i="5"/>
  <c r="K321401" i="5"/>
  <c r="K321400" i="5"/>
  <c r="K321399" i="5"/>
  <c r="K321398" i="5"/>
  <c r="K321397" i="5"/>
  <c r="K321396" i="5"/>
  <c r="K321395" i="5"/>
  <c r="K321394" i="5"/>
  <c r="K321393" i="5"/>
  <c r="K321392" i="5"/>
  <c r="K321391" i="5"/>
  <c r="K321390" i="5"/>
  <c r="K321389" i="5"/>
  <c r="K321388" i="5"/>
  <c r="K321387" i="5"/>
  <c r="K321386" i="5"/>
  <c r="K321385" i="5"/>
  <c r="K321384" i="5"/>
  <c r="K321383" i="5"/>
  <c r="K321382" i="5"/>
  <c r="K321381" i="5"/>
  <c r="K321380" i="5"/>
  <c r="K321379" i="5"/>
  <c r="K321378" i="5"/>
  <c r="K321377" i="5"/>
  <c r="K321376" i="5"/>
  <c r="K321375" i="5"/>
  <c r="K321374" i="5"/>
  <c r="K321373" i="5"/>
  <c r="K321372" i="5"/>
  <c r="K321371" i="5"/>
  <c r="K321370" i="5"/>
  <c r="K321369" i="5"/>
  <c r="K321368" i="5"/>
  <c r="K321367" i="5"/>
  <c r="K321366" i="5"/>
  <c r="K321365" i="5"/>
  <c r="K321364" i="5"/>
  <c r="K321363" i="5"/>
  <c r="K321362" i="5"/>
  <c r="K321361" i="5"/>
  <c r="K321360" i="5"/>
  <c r="K321359" i="5"/>
  <c r="K321358" i="5"/>
  <c r="K321357" i="5"/>
  <c r="K321356" i="5"/>
  <c r="K321355" i="5"/>
  <c r="K321354" i="5"/>
  <c r="K321353" i="5"/>
  <c r="K321352" i="5"/>
  <c r="K321351" i="5"/>
  <c r="K321350" i="5"/>
  <c r="K321349" i="5"/>
  <c r="K321348" i="5"/>
  <c r="K321347" i="5"/>
  <c r="K321346" i="5"/>
  <c r="K321345" i="5"/>
  <c r="K321344" i="5"/>
  <c r="K321343" i="5"/>
  <c r="K321342" i="5"/>
  <c r="K321341" i="5"/>
  <c r="K321340" i="5"/>
  <c r="K321339" i="5"/>
  <c r="K321338" i="5"/>
  <c r="K321337" i="5"/>
  <c r="K321336" i="5"/>
  <c r="K321335" i="5"/>
  <c r="K321334" i="5"/>
  <c r="K321333" i="5"/>
  <c r="K321332" i="5"/>
  <c r="K321331" i="5"/>
  <c r="K321330" i="5"/>
  <c r="K321329" i="5"/>
  <c r="K321328" i="5"/>
  <c r="K321327" i="5"/>
  <c r="K321326" i="5"/>
  <c r="K321325" i="5"/>
  <c r="K321324" i="5"/>
  <c r="K321323" i="5"/>
  <c r="K321322" i="5"/>
  <c r="K321321" i="5"/>
  <c r="K321320" i="5"/>
  <c r="K321319" i="5"/>
  <c r="K321318" i="5"/>
  <c r="K321317" i="5"/>
  <c r="K321316" i="5"/>
  <c r="K321315" i="5"/>
  <c r="K321314" i="5"/>
  <c r="K321313" i="5"/>
  <c r="K321312" i="5"/>
  <c r="K321311" i="5"/>
  <c r="K321310" i="5"/>
  <c r="K321309" i="5"/>
  <c r="K321308" i="5"/>
  <c r="K321307" i="5"/>
  <c r="K321306" i="5"/>
  <c r="K321305" i="5"/>
  <c r="K321304" i="5"/>
  <c r="K321303" i="5"/>
  <c r="K321302" i="5"/>
  <c r="K321301" i="5"/>
  <c r="K321300" i="5"/>
  <c r="K321299" i="5"/>
  <c r="K321298" i="5"/>
  <c r="K321297" i="5"/>
  <c r="K321296" i="5"/>
  <c r="K321295" i="5"/>
  <c r="K321294" i="5"/>
  <c r="K321293" i="5"/>
  <c r="K321292" i="5"/>
  <c r="K321291" i="5"/>
  <c r="K321290" i="5"/>
  <c r="K321289" i="5"/>
  <c r="K321288" i="5"/>
  <c r="K321287" i="5"/>
  <c r="K321286" i="5"/>
  <c r="K321285" i="5"/>
  <c r="K321284" i="5"/>
  <c r="K321283" i="5"/>
  <c r="K321282" i="5"/>
  <c r="K321281" i="5"/>
  <c r="K321280" i="5"/>
  <c r="K321279" i="5"/>
  <c r="K321278" i="5"/>
  <c r="K321277" i="5"/>
  <c r="K321276" i="5"/>
  <c r="K321275" i="5"/>
  <c r="K321274" i="5"/>
  <c r="K321273" i="5"/>
  <c r="K321272" i="5"/>
  <c r="K321271" i="5"/>
  <c r="K321270" i="5"/>
  <c r="K321269" i="5"/>
  <c r="K321268" i="5"/>
  <c r="K321267" i="5"/>
  <c r="K321266" i="5"/>
  <c r="K321265" i="5"/>
  <c r="K321264" i="5"/>
  <c r="K321263" i="5"/>
  <c r="K321262" i="5"/>
  <c r="K321261" i="5"/>
  <c r="K321260" i="5"/>
  <c r="K321259" i="5"/>
  <c r="K321258" i="5"/>
  <c r="K321257" i="5"/>
  <c r="K321256" i="5"/>
  <c r="K321255" i="5"/>
  <c r="K321254" i="5"/>
  <c r="K321253" i="5"/>
  <c r="K321252" i="5"/>
  <c r="K321251" i="5"/>
  <c r="K321250" i="5"/>
  <c r="K321249" i="5"/>
  <c r="K321248" i="5"/>
  <c r="K321247" i="5"/>
  <c r="K321246" i="5"/>
  <c r="K321245" i="5"/>
  <c r="K321244" i="5"/>
  <c r="K321243" i="5"/>
  <c r="K321242" i="5"/>
  <c r="K321241" i="5"/>
  <c r="K321240" i="5"/>
  <c r="K321239" i="5"/>
  <c r="K321238" i="5"/>
  <c r="K321237" i="5"/>
  <c r="K321236" i="5"/>
  <c r="K321235" i="5"/>
  <c r="K321234" i="5"/>
  <c r="K321233" i="5"/>
  <c r="K321232" i="5"/>
  <c r="K321231" i="5"/>
  <c r="K321230" i="5"/>
  <c r="K321229" i="5"/>
  <c r="K321228" i="5"/>
  <c r="K321227" i="5"/>
  <c r="K321226" i="5"/>
  <c r="K321225" i="5"/>
  <c r="K321224" i="5"/>
  <c r="K321223" i="5"/>
  <c r="K321222" i="5"/>
  <c r="K321221" i="5"/>
  <c r="K321220" i="5"/>
  <c r="K321219" i="5"/>
  <c r="K321218" i="5"/>
  <c r="K321217" i="5"/>
  <c r="K321216" i="5"/>
  <c r="K321215" i="5"/>
  <c r="K321214" i="5"/>
  <c r="K321213" i="5"/>
  <c r="K321212" i="5"/>
  <c r="K321211" i="5"/>
  <c r="K321210" i="5"/>
  <c r="K321209" i="5"/>
  <c r="K321208" i="5"/>
  <c r="K321207" i="5"/>
  <c r="K321206" i="5"/>
  <c r="K321205" i="5"/>
  <c r="K321204" i="5"/>
  <c r="K321203" i="5"/>
  <c r="K321202" i="5"/>
  <c r="K321201" i="5"/>
  <c r="K321200" i="5"/>
  <c r="K321199" i="5"/>
  <c r="K321198" i="5"/>
  <c r="K321197" i="5"/>
  <c r="K321196" i="5"/>
  <c r="K321195" i="5"/>
  <c r="K321194" i="5"/>
  <c r="K321193" i="5"/>
  <c r="K321192" i="5"/>
  <c r="K321191" i="5"/>
  <c r="K321190" i="5"/>
  <c r="K321189" i="5"/>
  <c r="K321188" i="5"/>
  <c r="K321187" i="5"/>
  <c r="K321186" i="5"/>
  <c r="K321185" i="5"/>
  <c r="K321184" i="5"/>
  <c r="K321183" i="5"/>
  <c r="K321182" i="5"/>
  <c r="K321181" i="5"/>
  <c r="K321180" i="5"/>
  <c r="K321179" i="5"/>
  <c r="K321178" i="5"/>
  <c r="K321177" i="5"/>
  <c r="K321176" i="5"/>
  <c r="K321175" i="5"/>
  <c r="K321174" i="5"/>
  <c r="K321173" i="5"/>
  <c r="K321172" i="5"/>
  <c r="K321171" i="5"/>
  <c r="K321170" i="5"/>
  <c r="K321169" i="5"/>
  <c r="K321168" i="5"/>
  <c r="K321167" i="5"/>
  <c r="K321166" i="5"/>
  <c r="K321165" i="5"/>
  <c r="K321164" i="5"/>
  <c r="K321163" i="5"/>
  <c r="K321162" i="5"/>
  <c r="K321161" i="5"/>
  <c r="K321160" i="5"/>
  <c r="K321159" i="5"/>
  <c r="K321158" i="5"/>
  <c r="K321157" i="5"/>
  <c r="K321156" i="5"/>
  <c r="K321155" i="5"/>
  <c r="K321154" i="5"/>
  <c r="K321153" i="5"/>
  <c r="K321152" i="5"/>
  <c r="K321151" i="5"/>
  <c r="K321150" i="5"/>
  <c r="K321149" i="5"/>
  <c r="K321148" i="5"/>
  <c r="K321147" i="5"/>
  <c r="K321146" i="5"/>
  <c r="K321145" i="5"/>
  <c r="K321144" i="5"/>
  <c r="K321143" i="5"/>
  <c r="K321142" i="5"/>
  <c r="K321141" i="5"/>
  <c r="K321140" i="5"/>
  <c r="K321139" i="5"/>
  <c r="K321138" i="5"/>
  <c r="K321137" i="5"/>
  <c r="K321136" i="5"/>
  <c r="K321135" i="5"/>
  <c r="K321134" i="5"/>
  <c r="K321133" i="5"/>
  <c r="K321132" i="5"/>
  <c r="K321131" i="5"/>
  <c r="K321130" i="5"/>
  <c r="K321129" i="5"/>
  <c r="K321128" i="5"/>
  <c r="K321127" i="5"/>
  <c r="K321126" i="5"/>
  <c r="K321125" i="5"/>
  <c r="K321124" i="5"/>
  <c r="K321123" i="5"/>
  <c r="K321122" i="5"/>
  <c r="K321121" i="5"/>
  <c r="K321120" i="5"/>
  <c r="K321119" i="5"/>
  <c r="K321118" i="5"/>
  <c r="K321117" i="5"/>
  <c r="K321116" i="5"/>
  <c r="K321115" i="5"/>
  <c r="K321114" i="5"/>
  <c r="K321113" i="5"/>
  <c r="K321112" i="5"/>
  <c r="K321111" i="5"/>
  <c r="K321110" i="5"/>
  <c r="K321109" i="5"/>
  <c r="K321108" i="5"/>
  <c r="K321107" i="5"/>
  <c r="K321106" i="5"/>
  <c r="K321105" i="5"/>
  <c r="K321104" i="5"/>
  <c r="K321103" i="5"/>
  <c r="K321102" i="5"/>
  <c r="K321101" i="5"/>
  <c r="K321100" i="5"/>
  <c r="K321099" i="5"/>
  <c r="K321098" i="5"/>
  <c r="K321097" i="5"/>
  <c r="K321096" i="5"/>
  <c r="K321095" i="5"/>
  <c r="K321094" i="5"/>
  <c r="K321093" i="5"/>
  <c r="K321092" i="5"/>
  <c r="K321091" i="5"/>
  <c r="K321090" i="5"/>
  <c r="K321089" i="5"/>
  <c r="K321088" i="5"/>
  <c r="K321087" i="5"/>
  <c r="K321086" i="5"/>
  <c r="K321085" i="5"/>
  <c r="K321084" i="5"/>
  <c r="K321083" i="5"/>
  <c r="K321082" i="5"/>
  <c r="K321081" i="5"/>
  <c r="K321080" i="5"/>
  <c r="K321079" i="5"/>
  <c r="K321078" i="5"/>
  <c r="K321077" i="5"/>
  <c r="K321076" i="5"/>
  <c r="K321075" i="5"/>
  <c r="K321074" i="5"/>
  <c r="K321073" i="5"/>
  <c r="K321072" i="5"/>
  <c r="K321071" i="5"/>
  <c r="K321070" i="5"/>
  <c r="K321069" i="5"/>
  <c r="K321068" i="5"/>
  <c r="K321067" i="5"/>
  <c r="K321066" i="5"/>
  <c r="K321065" i="5"/>
  <c r="K321064" i="5"/>
  <c r="K321063" i="5"/>
  <c r="K321062" i="5"/>
  <c r="K321061" i="5"/>
  <c r="K321060" i="5"/>
  <c r="K321059" i="5"/>
  <c r="K321058" i="5"/>
  <c r="K321057" i="5"/>
  <c r="K321056" i="5"/>
  <c r="K321055" i="5"/>
  <c r="K321054" i="5"/>
  <c r="K321053" i="5"/>
  <c r="K321052" i="5"/>
  <c r="K321051" i="5"/>
  <c r="K321050" i="5"/>
  <c r="K321049" i="5"/>
  <c r="K321048" i="5"/>
  <c r="K321047" i="5"/>
  <c r="K321046" i="5"/>
  <c r="K321045" i="5"/>
  <c r="K321044" i="5"/>
  <c r="K321043" i="5"/>
  <c r="K321042" i="5"/>
  <c r="K321041" i="5"/>
  <c r="K321040" i="5"/>
  <c r="K321039" i="5"/>
  <c r="K321038" i="5"/>
  <c r="K321037" i="5"/>
  <c r="K321036" i="5"/>
  <c r="K321035" i="5"/>
  <c r="K321034" i="5"/>
  <c r="K321033" i="5"/>
  <c r="K321032" i="5"/>
  <c r="K321031" i="5"/>
  <c r="K321030" i="5"/>
  <c r="K321029" i="5"/>
  <c r="K321028" i="5"/>
  <c r="K321027" i="5"/>
  <c r="K321026" i="5"/>
  <c r="K321025" i="5"/>
  <c r="K321024" i="5"/>
  <c r="K321023" i="5"/>
  <c r="K321022" i="5"/>
  <c r="K321021" i="5"/>
  <c r="K321020" i="5"/>
  <c r="K321019" i="5"/>
  <c r="K321018" i="5"/>
  <c r="K321017" i="5"/>
  <c r="K321016" i="5"/>
  <c r="K321015" i="5"/>
  <c r="K321014" i="5"/>
  <c r="K321013" i="5"/>
  <c r="K321012" i="5"/>
  <c r="K321011" i="5"/>
  <c r="K321010" i="5"/>
  <c r="K321009" i="5"/>
  <c r="K321008" i="5"/>
  <c r="K321007" i="5"/>
  <c r="K321006" i="5"/>
  <c r="K321005" i="5"/>
  <c r="K321004" i="5"/>
  <c r="K321003" i="5"/>
  <c r="K321002" i="5"/>
  <c r="K321001" i="5"/>
  <c r="K321000" i="5"/>
  <c r="K320999" i="5"/>
  <c r="K320998" i="5"/>
  <c r="K320997" i="5"/>
  <c r="K320996" i="5"/>
  <c r="K320995" i="5"/>
  <c r="K320994" i="5"/>
  <c r="K320993" i="5"/>
  <c r="K320992" i="5"/>
  <c r="K320991" i="5"/>
  <c r="K320990" i="5"/>
  <c r="K320989" i="5"/>
  <c r="K320988" i="5"/>
  <c r="K320987" i="5"/>
  <c r="K320986" i="5"/>
  <c r="K320985" i="5"/>
  <c r="K320984" i="5"/>
  <c r="K320983" i="5"/>
  <c r="K320982" i="5"/>
  <c r="K320981" i="5"/>
  <c r="K320980" i="5"/>
  <c r="K320979" i="5"/>
  <c r="K320978" i="5"/>
  <c r="K320977" i="5"/>
  <c r="K320976" i="5"/>
  <c r="K320975" i="5"/>
  <c r="K320974" i="5"/>
  <c r="K320973" i="5"/>
  <c r="K320972" i="5"/>
  <c r="K320971" i="5"/>
  <c r="K320970" i="5"/>
  <c r="K320969" i="5"/>
  <c r="K320968" i="5"/>
  <c r="K320967" i="5"/>
  <c r="K320966" i="5"/>
  <c r="K320965" i="5"/>
  <c r="K320964" i="5"/>
  <c r="K320963" i="5"/>
  <c r="K320962" i="5"/>
  <c r="K320961" i="5"/>
  <c r="K320960" i="5"/>
  <c r="K320959" i="5"/>
  <c r="K320958" i="5"/>
  <c r="K320957" i="5"/>
  <c r="K320956" i="5"/>
  <c r="K320955" i="5"/>
  <c r="K320954" i="5"/>
  <c r="K320953" i="5"/>
  <c r="K320952" i="5"/>
  <c r="K320951" i="5"/>
  <c r="K320950" i="5"/>
  <c r="K320949" i="5"/>
  <c r="K320948" i="5"/>
  <c r="K320947" i="5"/>
  <c r="K320946" i="5"/>
  <c r="K320945" i="5"/>
  <c r="K320944" i="5"/>
  <c r="K320943" i="5"/>
  <c r="K320942" i="5"/>
  <c r="K320941" i="5"/>
  <c r="K320940" i="5"/>
  <c r="K320939" i="5"/>
  <c r="K320938" i="5"/>
  <c r="K320937" i="5"/>
  <c r="K320936" i="5"/>
  <c r="K320935" i="5"/>
  <c r="K320934" i="5"/>
  <c r="K320933" i="5"/>
  <c r="K320932" i="5"/>
  <c r="K320931" i="5"/>
  <c r="K320930" i="5"/>
  <c r="K320929" i="5"/>
  <c r="K320928" i="5"/>
  <c r="K320927" i="5"/>
  <c r="K320926" i="5"/>
  <c r="K320925" i="5"/>
  <c r="K320924" i="5"/>
  <c r="K320923" i="5"/>
  <c r="K320922" i="5"/>
  <c r="K320921" i="5"/>
  <c r="K320920" i="5"/>
  <c r="K320919" i="5"/>
  <c r="K320918" i="5"/>
  <c r="K320917" i="5"/>
  <c r="K320916" i="5"/>
  <c r="K320915" i="5"/>
  <c r="K320914" i="5"/>
  <c r="K320913" i="5"/>
  <c r="K320912" i="5"/>
  <c r="K320911" i="5"/>
  <c r="K320910" i="5"/>
  <c r="K320909" i="5"/>
  <c r="K320908" i="5"/>
  <c r="K320907" i="5"/>
  <c r="K320906" i="5"/>
  <c r="K320905" i="5"/>
  <c r="K320904" i="5"/>
  <c r="K320903" i="5"/>
  <c r="K320902" i="5"/>
  <c r="K320901" i="5"/>
  <c r="K320900" i="5"/>
  <c r="K320899" i="5"/>
  <c r="K320898" i="5"/>
  <c r="K320897" i="5"/>
  <c r="K320896" i="5"/>
  <c r="K320895" i="5"/>
  <c r="K320894" i="5"/>
  <c r="K320893" i="5"/>
  <c r="K320892" i="5"/>
  <c r="K320891" i="5"/>
  <c r="K320890" i="5"/>
  <c r="K320889" i="5"/>
  <c r="K320888" i="5"/>
  <c r="K320887" i="5"/>
  <c r="K320886" i="5"/>
  <c r="K320885" i="5"/>
  <c r="K320884" i="5"/>
  <c r="K320883" i="5"/>
  <c r="K320882" i="5"/>
  <c r="K320881" i="5"/>
  <c r="K320880" i="5"/>
  <c r="K320879" i="5"/>
  <c r="K320878" i="5"/>
  <c r="K320877" i="5"/>
  <c r="K320876" i="5"/>
  <c r="K320875" i="5"/>
  <c r="K320874" i="5"/>
  <c r="K320873" i="5"/>
  <c r="K320872" i="5"/>
  <c r="K320871" i="5"/>
  <c r="K320870" i="5"/>
  <c r="K320869" i="5"/>
  <c r="K320868" i="5"/>
  <c r="K320867" i="5"/>
  <c r="K320866" i="5"/>
  <c r="K320865" i="5"/>
  <c r="K320864" i="5"/>
  <c r="K320863" i="5"/>
  <c r="K320862" i="5"/>
  <c r="K320861" i="5"/>
  <c r="K320860" i="5"/>
  <c r="K320859" i="5"/>
  <c r="K320858" i="5"/>
  <c r="K320857" i="5"/>
  <c r="K320856" i="5"/>
  <c r="K320855" i="5"/>
  <c r="K320854" i="5"/>
  <c r="K320853" i="5"/>
  <c r="K320852" i="5"/>
  <c r="K320851" i="5"/>
  <c r="K320850" i="5"/>
  <c r="K320849" i="5"/>
  <c r="K320848" i="5"/>
  <c r="K320847" i="5"/>
  <c r="K320846" i="5"/>
  <c r="K320845" i="5"/>
  <c r="K320844" i="5"/>
  <c r="K320843" i="5"/>
  <c r="K320842" i="5"/>
  <c r="K320841" i="5"/>
  <c r="K320840" i="5"/>
  <c r="K320839" i="5"/>
  <c r="K320838" i="5"/>
  <c r="K320837" i="5"/>
  <c r="K320836" i="5"/>
  <c r="K320835" i="5"/>
  <c r="K320834" i="5"/>
  <c r="K320833" i="5"/>
  <c r="K320832" i="5"/>
  <c r="K320831" i="5"/>
  <c r="K320830" i="5"/>
  <c r="K320829" i="5"/>
  <c r="K320828" i="5"/>
  <c r="K320827" i="5"/>
  <c r="K320826" i="5"/>
  <c r="K320825" i="5"/>
  <c r="K320824" i="5"/>
  <c r="K320823" i="5"/>
  <c r="K320822" i="5"/>
  <c r="K320821" i="5"/>
  <c r="K320820" i="5"/>
  <c r="K320819" i="5"/>
  <c r="K320818" i="5"/>
  <c r="K320817" i="5"/>
  <c r="K320816" i="5"/>
  <c r="K320815" i="5"/>
  <c r="K320814" i="5"/>
  <c r="K320813" i="5"/>
  <c r="K320812" i="5"/>
  <c r="K320811" i="5"/>
  <c r="K320810" i="5"/>
  <c r="K320809" i="5"/>
  <c r="K320808" i="5"/>
  <c r="K320807" i="5"/>
  <c r="K320806" i="5"/>
  <c r="K320805" i="5"/>
  <c r="K320804" i="5"/>
  <c r="K320803" i="5"/>
  <c r="K320802" i="5"/>
  <c r="K320801" i="5"/>
  <c r="K320800" i="5"/>
  <c r="K320799" i="5"/>
  <c r="K320798" i="5"/>
  <c r="K320797" i="5"/>
  <c r="K320796" i="5"/>
  <c r="K320795" i="5"/>
  <c r="K320794" i="5"/>
  <c r="K320793" i="5"/>
  <c r="K320792" i="5"/>
  <c r="K320791" i="5"/>
  <c r="K320790" i="5"/>
  <c r="K320789" i="5"/>
  <c r="K320788" i="5"/>
  <c r="K320787" i="5"/>
  <c r="K320786" i="5"/>
  <c r="K320785" i="5"/>
  <c r="K320784" i="5"/>
  <c r="K320783" i="5"/>
  <c r="K320782" i="5"/>
  <c r="K320781" i="5"/>
  <c r="K320780" i="5"/>
  <c r="K320779" i="5"/>
  <c r="K320778" i="5"/>
  <c r="K320777" i="5"/>
  <c r="K320776" i="5"/>
  <c r="K320775" i="5"/>
  <c r="K320774" i="5"/>
  <c r="K320773" i="5"/>
  <c r="K320772" i="5"/>
  <c r="K320771" i="5"/>
  <c r="K320770" i="5"/>
  <c r="K320769" i="5"/>
  <c r="K320768" i="5"/>
  <c r="K320767" i="5"/>
  <c r="K320766" i="5"/>
  <c r="K320765" i="5"/>
  <c r="K320764" i="5"/>
  <c r="K320763" i="5"/>
  <c r="K320762" i="5"/>
  <c r="K320761" i="5"/>
  <c r="K320760" i="5"/>
  <c r="K320759" i="5"/>
  <c r="K320758" i="5"/>
  <c r="K320757" i="5"/>
  <c r="K320756" i="5"/>
  <c r="K320755" i="5"/>
  <c r="K320754" i="5"/>
  <c r="K320753" i="5"/>
  <c r="K320752" i="5"/>
  <c r="K320751" i="5"/>
  <c r="K320750" i="5"/>
  <c r="K320749" i="5"/>
  <c r="K320748" i="5"/>
  <c r="K320747" i="5"/>
  <c r="K320746" i="5"/>
  <c r="K320745" i="5"/>
  <c r="K320744" i="5"/>
  <c r="K320743" i="5"/>
  <c r="K320742" i="5"/>
  <c r="K320741" i="5"/>
  <c r="K320740" i="5"/>
  <c r="K320739" i="5"/>
  <c r="K320738" i="5"/>
  <c r="K320737" i="5"/>
  <c r="K320736" i="5"/>
  <c r="K320735" i="5"/>
  <c r="K320734" i="5"/>
  <c r="K320733" i="5"/>
  <c r="K320732" i="5"/>
  <c r="K320731" i="5"/>
  <c r="K320730" i="5"/>
  <c r="K320729" i="5"/>
  <c r="K320728" i="5"/>
  <c r="K320727" i="5"/>
  <c r="K320726" i="5"/>
  <c r="K320725" i="5"/>
  <c r="K320724" i="5"/>
  <c r="K320723" i="5"/>
  <c r="K320722" i="5"/>
  <c r="K320721" i="5"/>
  <c r="K320720" i="5"/>
  <c r="K320719" i="5"/>
  <c r="K320718" i="5"/>
  <c r="K320717" i="5"/>
  <c r="K320716" i="5"/>
  <c r="K320715" i="5"/>
  <c r="K320714" i="5"/>
  <c r="K320713" i="5"/>
  <c r="K320712" i="5"/>
  <c r="K320711" i="5"/>
  <c r="K320710" i="5"/>
  <c r="K320709" i="5"/>
  <c r="K320708" i="5"/>
  <c r="K320707" i="5"/>
  <c r="K320706" i="5"/>
  <c r="K320705" i="5"/>
  <c r="K320704" i="5"/>
  <c r="K320703" i="5"/>
  <c r="K320702" i="5"/>
  <c r="K320701" i="5"/>
  <c r="K320700" i="5"/>
  <c r="K320699" i="5"/>
  <c r="K320698" i="5"/>
  <c r="K320697" i="5"/>
  <c r="K320696" i="5"/>
  <c r="K320695" i="5"/>
  <c r="K320694" i="5"/>
  <c r="K320693" i="5"/>
  <c r="K320692" i="5"/>
  <c r="K320691" i="5"/>
  <c r="K320690" i="5"/>
  <c r="K320689" i="5"/>
  <c r="K320688" i="5"/>
  <c r="K320687" i="5"/>
  <c r="K320686" i="5"/>
  <c r="K320685" i="5"/>
  <c r="K320684" i="5"/>
  <c r="K320683" i="5"/>
  <c r="K320682" i="5"/>
  <c r="K320681" i="5"/>
  <c r="K320680" i="5"/>
  <c r="K320679" i="5"/>
  <c r="K320678" i="5"/>
  <c r="K320677" i="5"/>
  <c r="K320676" i="5"/>
  <c r="K320675" i="5"/>
  <c r="K320674" i="5"/>
  <c r="K320673" i="5"/>
  <c r="K320672" i="5"/>
  <c r="K320671" i="5"/>
  <c r="K320670" i="5"/>
  <c r="K320669" i="5"/>
  <c r="K320668" i="5"/>
  <c r="K320667" i="5"/>
  <c r="K320666" i="5"/>
  <c r="K320665" i="5"/>
  <c r="K320664" i="5"/>
  <c r="K320663" i="5"/>
  <c r="K320662" i="5"/>
  <c r="K320661" i="5"/>
  <c r="K320660" i="5"/>
  <c r="K320659" i="5"/>
  <c r="K320658" i="5"/>
  <c r="K320657" i="5"/>
  <c r="K320656" i="5"/>
  <c r="K320655" i="5"/>
  <c r="K320654" i="5"/>
  <c r="K320653" i="5"/>
  <c r="K320652" i="5"/>
  <c r="K320651" i="5"/>
  <c r="K320650" i="5"/>
  <c r="K320649" i="5"/>
  <c r="K320648" i="5"/>
  <c r="K320647" i="5"/>
  <c r="K320646" i="5"/>
  <c r="K320645" i="5"/>
  <c r="K320644" i="5"/>
  <c r="K320643" i="5"/>
  <c r="K320642" i="5"/>
  <c r="K320641" i="5"/>
  <c r="K320640" i="5"/>
  <c r="K320639" i="5"/>
  <c r="K320638" i="5"/>
  <c r="K320637" i="5"/>
  <c r="K320636" i="5"/>
  <c r="K320635" i="5"/>
  <c r="K320634" i="5"/>
  <c r="K320633" i="5"/>
  <c r="K320632" i="5"/>
  <c r="K320631" i="5"/>
  <c r="K320630" i="5"/>
  <c r="K320629" i="5"/>
  <c r="K320628" i="5"/>
  <c r="K320627" i="5"/>
  <c r="K320626" i="5"/>
  <c r="K320625" i="5"/>
  <c r="K320624" i="5"/>
  <c r="K320623" i="5"/>
  <c r="K320622" i="5"/>
  <c r="K320621" i="5"/>
  <c r="K320620" i="5"/>
  <c r="K320619" i="5"/>
  <c r="K320618" i="5"/>
  <c r="K320617" i="5"/>
  <c r="K320616" i="5"/>
  <c r="K320615" i="5"/>
  <c r="K320614" i="5"/>
  <c r="K320613" i="5"/>
  <c r="K320612" i="5"/>
  <c r="K320611" i="5"/>
  <c r="K320610" i="5"/>
  <c r="K320609" i="5"/>
  <c r="K320608" i="5"/>
  <c r="K320607" i="5"/>
  <c r="K320606" i="5"/>
  <c r="K320605" i="5"/>
  <c r="K320604" i="5"/>
  <c r="K320603" i="5"/>
  <c r="K320602" i="5"/>
  <c r="K320601" i="5"/>
  <c r="K320600" i="5"/>
  <c r="K320599" i="5"/>
  <c r="K320598" i="5"/>
  <c r="K320597" i="5"/>
  <c r="K320596" i="5"/>
  <c r="K320595" i="5"/>
  <c r="K320594" i="5"/>
  <c r="K320593" i="5"/>
  <c r="K320592" i="5"/>
  <c r="K320591" i="5"/>
  <c r="K320590" i="5"/>
  <c r="K320589" i="5"/>
  <c r="K320588" i="5"/>
  <c r="K320587" i="5"/>
  <c r="K320586" i="5"/>
  <c r="K320585" i="5"/>
  <c r="K320584" i="5"/>
  <c r="K320583" i="5"/>
  <c r="K320582" i="5"/>
  <c r="K320581" i="5"/>
  <c r="K320580" i="5"/>
  <c r="K320579" i="5"/>
  <c r="K320578" i="5"/>
  <c r="K320577" i="5"/>
  <c r="K320576" i="5"/>
  <c r="K320575" i="5"/>
  <c r="K320574" i="5"/>
  <c r="K320573" i="5"/>
  <c r="K320572" i="5"/>
  <c r="K320571" i="5"/>
  <c r="K320570" i="5"/>
  <c r="K320569" i="5"/>
  <c r="K320568" i="5"/>
  <c r="K320567" i="5"/>
  <c r="K320566" i="5"/>
  <c r="K320565" i="5"/>
  <c r="K320564" i="5"/>
  <c r="K320563" i="5"/>
  <c r="K320562" i="5"/>
  <c r="K320561" i="5"/>
  <c r="K320560" i="5"/>
  <c r="K320559" i="5"/>
  <c r="K320558" i="5"/>
  <c r="K320557" i="5"/>
  <c r="K320556" i="5"/>
  <c r="K320555" i="5"/>
  <c r="K320554" i="5"/>
  <c r="K320553" i="5"/>
  <c r="K320552" i="5"/>
  <c r="K320551" i="5"/>
  <c r="K320550" i="5"/>
  <c r="K320549" i="5"/>
  <c r="K320548" i="5"/>
  <c r="K320547" i="5"/>
  <c r="K320546" i="5"/>
  <c r="K320545" i="5"/>
  <c r="K320544" i="5"/>
  <c r="K320543" i="5"/>
  <c r="K320542" i="5"/>
  <c r="K320541" i="5"/>
  <c r="K320540" i="5"/>
  <c r="K320539" i="5"/>
  <c r="K320538" i="5"/>
  <c r="K320537" i="5"/>
  <c r="K320536" i="5"/>
  <c r="K320535" i="5"/>
  <c r="K320534" i="5"/>
  <c r="K320533" i="5"/>
  <c r="K320532" i="5"/>
  <c r="K320531" i="5"/>
  <c r="K320530" i="5"/>
  <c r="K320529" i="5"/>
  <c r="K320528" i="5"/>
  <c r="K320527" i="5"/>
  <c r="K320526" i="5"/>
  <c r="K320525" i="5"/>
  <c r="K320524" i="5"/>
  <c r="K320523" i="5"/>
  <c r="K320522" i="5"/>
  <c r="K320521" i="5"/>
  <c r="K320520" i="5"/>
  <c r="K320519" i="5"/>
  <c r="K320518" i="5"/>
  <c r="K320517" i="5"/>
  <c r="K320516" i="5"/>
  <c r="K320515" i="5"/>
  <c r="K320514" i="5"/>
  <c r="K320513" i="5"/>
  <c r="K320512" i="5"/>
  <c r="K320511" i="5"/>
  <c r="K320510" i="5"/>
  <c r="K320509" i="5"/>
  <c r="K320508" i="5"/>
  <c r="K320507" i="5"/>
  <c r="K320506" i="5"/>
  <c r="K320505" i="5"/>
  <c r="K320504" i="5"/>
  <c r="K320503" i="5"/>
  <c r="K320502" i="5"/>
  <c r="K320501" i="5"/>
  <c r="K320500" i="5"/>
  <c r="K320499" i="5"/>
  <c r="K320498" i="5"/>
  <c r="K320497" i="5"/>
  <c r="K320496" i="5"/>
  <c r="K320495" i="5"/>
  <c r="K320494" i="5"/>
  <c r="K320493" i="5"/>
  <c r="K320492" i="5"/>
  <c r="K320491" i="5"/>
  <c r="K320490" i="5"/>
  <c r="K320489" i="5"/>
  <c r="K320488" i="5"/>
  <c r="K320487" i="5"/>
  <c r="K320486" i="5"/>
  <c r="K320485" i="5"/>
  <c r="K320484" i="5"/>
  <c r="K320483" i="5"/>
  <c r="K320482" i="5"/>
  <c r="K320481" i="5"/>
  <c r="K320480" i="5"/>
  <c r="K320479" i="5"/>
  <c r="K320478" i="5"/>
  <c r="K320477" i="5"/>
  <c r="K320476" i="5"/>
  <c r="K320475" i="5"/>
  <c r="K320474" i="5"/>
  <c r="K320473" i="5"/>
  <c r="K320472" i="5"/>
  <c r="K320471" i="5"/>
  <c r="K320470" i="5"/>
  <c r="K320469" i="5"/>
  <c r="K320468" i="5"/>
  <c r="K320467" i="5"/>
  <c r="K320466" i="5"/>
  <c r="K320465" i="5"/>
  <c r="K320464" i="5"/>
  <c r="K320463" i="5"/>
  <c r="K320462" i="5"/>
  <c r="K320461" i="5"/>
  <c r="K320460" i="5"/>
  <c r="K320459" i="5"/>
  <c r="K320458" i="5"/>
  <c r="K320457" i="5"/>
  <c r="K320456" i="5"/>
  <c r="K320455" i="5"/>
  <c r="K320454" i="5"/>
  <c r="K320453" i="5"/>
  <c r="K320452" i="5"/>
  <c r="K320451" i="5"/>
  <c r="K320450" i="5"/>
  <c r="K320449" i="5"/>
  <c r="K320448" i="5"/>
  <c r="K320447" i="5"/>
  <c r="K320446" i="5"/>
  <c r="K320445" i="5"/>
  <c r="K320444" i="5"/>
  <c r="K320443" i="5"/>
  <c r="K320442" i="5"/>
  <c r="K320441" i="5"/>
  <c r="K320440" i="5"/>
  <c r="K320439" i="5"/>
  <c r="K320438" i="5"/>
  <c r="K320437" i="5"/>
  <c r="K320436" i="5"/>
  <c r="K320435" i="5"/>
  <c r="K320434" i="5"/>
  <c r="K320433" i="5"/>
  <c r="K320432" i="5"/>
  <c r="K320431" i="5"/>
  <c r="K320430" i="5"/>
  <c r="K320429" i="5"/>
  <c r="K320428" i="5"/>
  <c r="K320427" i="5"/>
  <c r="K320426" i="5"/>
  <c r="K320425" i="5"/>
  <c r="K320424" i="5"/>
  <c r="K320423" i="5"/>
  <c r="K320422" i="5"/>
  <c r="K320421" i="5"/>
  <c r="K320420" i="5"/>
  <c r="K320419" i="5"/>
  <c r="K320418" i="5"/>
  <c r="K320417" i="5"/>
  <c r="K320416" i="5"/>
  <c r="K320415" i="5"/>
  <c r="K320414" i="5"/>
  <c r="K320413" i="5"/>
  <c r="K320412" i="5"/>
  <c r="K320411" i="5"/>
  <c r="K320410" i="5"/>
  <c r="K320409" i="5"/>
  <c r="K320408" i="5"/>
  <c r="K320407" i="5"/>
  <c r="K320406" i="5"/>
  <c r="K320405" i="5"/>
  <c r="K320404" i="5"/>
  <c r="K320403" i="5"/>
  <c r="K320402" i="5"/>
  <c r="K320401" i="5"/>
  <c r="K320400" i="5"/>
  <c r="K320399" i="5"/>
  <c r="K320398" i="5"/>
  <c r="K320397" i="5"/>
  <c r="K320396" i="5"/>
  <c r="K320395" i="5"/>
  <c r="K320394" i="5"/>
  <c r="K320393" i="5"/>
  <c r="K320392" i="5"/>
  <c r="K320391" i="5"/>
  <c r="K320390" i="5"/>
  <c r="K320389" i="5"/>
  <c r="K320388" i="5"/>
  <c r="K320387" i="5"/>
  <c r="K320386" i="5"/>
  <c r="K320385" i="5"/>
  <c r="K320384" i="5"/>
  <c r="K320383" i="5"/>
  <c r="K320382" i="5"/>
  <c r="K320381" i="5"/>
  <c r="K320380" i="5"/>
  <c r="K320379" i="5"/>
  <c r="K320378" i="5"/>
  <c r="K320377" i="5"/>
  <c r="K320376" i="5"/>
  <c r="K320375" i="5"/>
  <c r="K320374" i="5"/>
  <c r="K320373" i="5"/>
  <c r="K320372" i="5"/>
  <c r="K320371" i="5"/>
  <c r="K320370" i="5"/>
  <c r="K320369" i="5"/>
  <c r="K320368" i="5"/>
  <c r="K320367" i="5"/>
  <c r="K320366" i="5"/>
  <c r="K320365" i="5"/>
  <c r="K320364" i="5"/>
  <c r="K320363" i="5"/>
  <c r="K320362" i="5"/>
  <c r="K320361" i="5"/>
  <c r="K320360" i="5"/>
  <c r="K320359" i="5"/>
  <c r="K320358" i="5"/>
  <c r="K320357" i="5"/>
  <c r="K320356" i="5"/>
  <c r="K320355" i="5"/>
  <c r="K320354" i="5"/>
  <c r="K320353" i="5"/>
  <c r="K320352" i="5"/>
  <c r="K320351" i="5"/>
  <c r="K320350" i="5"/>
  <c r="K320349" i="5"/>
  <c r="K320348" i="5"/>
  <c r="K320347" i="5"/>
  <c r="K320346" i="5"/>
  <c r="K320345" i="5"/>
  <c r="K320344" i="5"/>
  <c r="K320343" i="5"/>
  <c r="K320342" i="5"/>
  <c r="K320341" i="5"/>
  <c r="K320340" i="5"/>
  <c r="K320339" i="5"/>
  <c r="K320338" i="5"/>
  <c r="K320337" i="5"/>
  <c r="K320336" i="5"/>
  <c r="K320335" i="5"/>
  <c r="K320334" i="5"/>
  <c r="K320333" i="5"/>
  <c r="K320332" i="5"/>
  <c r="K320331" i="5"/>
  <c r="K320330" i="5"/>
  <c r="K320329" i="5"/>
  <c r="K320328" i="5"/>
  <c r="K320327" i="5"/>
  <c r="K320326" i="5"/>
  <c r="K320325" i="5"/>
  <c r="K320324" i="5"/>
  <c r="K320323" i="5"/>
  <c r="K320322" i="5"/>
  <c r="K320321" i="5"/>
  <c r="K320320" i="5"/>
  <c r="K320319" i="5"/>
  <c r="K320318" i="5"/>
  <c r="K320317" i="5"/>
  <c r="K320316" i="5"/>
  <c r="K320315" i="5"/>
  <c r="K320314" i="5"/>
  <c r="K320313" i="5"/>
  <c r="K320312" i="5"/>
  <c r="K320311" i="5"/>
  <c r="K320310" i="5"/>
  <c r="K320309" i="5"/>
  <c r="K320308" i="5"/>
  <c r="K320307" i="5"/>
  <c r="K320306" i="5"/>
  <c r="K320305" i="5"/>
  <c r="K320304" i="5"/>
  <c r="K320303" i="5"/>
  <c r="K320302" i="5"/>
  <c r="K320301" i="5"/>
  <c r="K320300" i="5"/>
  <c r="K320299" i="5"/>
  <c r="K320298" i="5"/>
  <c r="K320297" i="5"/>
  <c r="K320296" i="5"/>
  <c r="K320295" i="5"/>
  <c r="K320294" i="5"/>
  <c r="K320293" i="5"/>
  <c r="K320292" i="5"/>
  <c r="K320291" i="5"/>
  <c r="K320290" i="5"/>
  <c r="K320289" i="5"/>
  <c r="K320288" i="5"/>
  <c r="K320287" i="5"/>
  <c r="K320286" i="5"/>
  <c r="K320285" i="5"/>
  <c r="K320284" i="5"/>
  <c r="K320283" i="5"/>
  <c r="K320282" i="5"/>
  <c r="K320281" i="5"/>
  <c r="K320280" i="5"/>
  <c r="K320279" i="5"/>
  <c r="K320278" i="5"/>
  <c r="K320277" i="5"/>
  <c r="K320276" i="5"/>
  <c r="K320275" i="5"/>
  <c r="K320274" i="5"/>
  <c r="K320273" i="5"/>
  <c r="K320272" i="5"/>
  <c r="K320271" i="5"/>
  <c r="K320270" i="5"/>
  <c r="K320269" i="5"/>
  <c r="K320268" i="5"/>
  <c r="K320267" i="5"/>
  <c r="K320266" i="5"/>
  <c r="K320265" i="5"/>
  <c r="K320264" i="5"/>
  <c r="K320263" i="5"/>
  <c r="K320262" i="5"/>
  <c r="K320261" i="5"/>
  <c r="K320260" i="5"/>
  <c r="K320259" i="5"/>
  <c r="K320258" i="5"/>
  <c r="K320257" i="5"/>
  <c r="K320256" i="5"/>
  <c r="K320255" i="5"/>
  <c r="K320254" i="5"/>
  <c r="K320253" i="5"/>
  <c r="K320252" i="5"/>
  <c r="K320251" i="5"/>
  <c r="K320250" i="5"/>
  <c r="K320249" i="5"/>
  <c r="K320248" i="5"/>
  <c r="K320247" i="5"/>
  <c r="K320246" i="5"/>
  <c r="K320245" i="5"/>
  <c r="K320244" i="5"/>
  <c r="K320243" i="5"/>
  <c r="K320242" i="5"/>
  <c r="K320241" i="5"/>
  <c r="K320240" i="5"/>
  <c r="K320239" i="5"/>
  <c r="K320238" i="5"/>
  <c r="K320237" i="5"/>
  <c r="K320236" i="5"/>
  <c r="K320235" i="5"/>
  <c r="K320234" i="5"/>
  <c r="K320233" i="5"/>
  <c r="K320232" i="5"/>
  <c r="K320231" i="5"/>
  <c r="K320230" i="5"/>
  <c r="K320229" i="5"/>
  <c r="K320228" i="5"/>
  <c r="K320227" i="5"/>
  <c r="K320226" i="5"/>
  <c r="K320225" i="5"/>
  <c r="K320224" i="5"/>
  <c r="K320223" i="5"/>
  <c r="K320222" i="5"/>
  <c r="K320221" i="5"/>
  <c r="K320220" i="5"/>
  <c r="K320219" i="5"/>
  <c r="K320218" i="5"/>
  <c r="K320217" i="5"/>
  <c r="K320216" i="5"/>
  <c r="K320215" i="5"/>
  <c r="K320214" i="5"/>
  <c r="K320213" i="5"/>
  <c r="K320212" i="5"/>
  <c r="K320211" i="5"/>
  <c r="K320210" i="5"/>
  <c r="K320209" i="5"/>
  <c r="K320208" i="5"/>
  <c r="K320207" i="5"/>
  <c r="K320206" i="5"/>
  <c r="K320205" i="5"/>
  <c r="K320204" i="5"/>
  <c r="K320203" i="5"/>
  <c r="K320202" i="5"/>
  <c r="K320201" i="5"/>
  <c r="K320200" i="5"/>
  <c r="K320199" i="5"/>
  <c r="K320198" i="5"/>
  <c r="K320197" i="5"/>
  <c r="K320196" i="5"/>
  <c r="K320195" i="5"/>
  <c r="K320194" i="5"/>
  <c r="K320193" i="5"/>
  <c r="K320192" i="5"/>
  <c r="K320191" i="5"/>
  <c r="K320190" i="5"/>
  <c r="K320189" i="5"/>
  <c r="K320188" i="5"/>
  <c r="K320187" i="5"/>
  <c r="K320186" i="5"/>
  <c r="K320185" i="5"/>
  <c r="K320184" i="5"/>
  <c r="K320183" i="5"/>
  <c r="K320182" i="5"/>
  <c r="K320181" i="5"/>
  <c r="K320180" i="5"/>
  <c r="K320179" i="5"/>
  <c r="K320178" i="5"/>
  <c r="K320177" i="5"/>
  <c r="K320176" i="5"/>
  <c r="K320175" i="5"/>
  <c r="K320174" i="5"/>
  <c r="K320173" i="5"/>
  <c r="K320172" i="5"/>
  <c r="K320171" i="5"/>
  <c r="K320170" i="5"/>
  <c r="K320169" i="5"/>
  <c r="K320168" i="5"/>
  <c r="K320167" i="5"/>
  <c r="K320166" i="5"/>
  <c r="K320165" i="5"/>
  <c r="K320164" i="5"/>
  <c r="K320163" i="5"/>
  <c r="K320162" i="5"/>
  <c r="K320161" i="5"/>
  <c r="K320160" i="5"/>
  <c r="K320159" i="5"/>
  <c r="K320158" i="5"/>
  <c r="K320157" i="5"/>
  <c r="K320156" i="5"/>
  <c r="K320155" i="5"/>
  <c r="K320154" i="5"/>
  <c r="K320153" i="5"/>
  <c r="K320152" i="5"/>
  <c r="K320151" i="5"/>
  <c r="K320150" i="5"/>
  <c r="K320149" i="5"/>
  <c r="K320148" i="5"/>
  <c r="K320147" i="5"/>
  <c r="K320146" i="5"/>
  <c r="K320145" i="5"/>
  <c r="K320144" i="5"/>
  <c r="K320143" i="5"/>
  <c r="K320142" i="5"/>
  <c r="K320141" i="5"/>
  <c r="K320140" i="5"/>
  <c r="K320139" i="5"/>
  <c r="K320138" i="5"/>
  <c r="K320137" i="5"/>
  <c r="K320136" i="5"/>
  <c r="K320135" i="5"/>
  <c r="K320134" i="5"/>
  <c r="K320133" i="5"/>
  <c r="K320132" i="5"/>
  <c r="K320131" i="5"/>
  <c r="K320130" i="5"/>
  <c r="K320129" i="5"/>
  <c r="K320128" i="5"/>
  <c r="K320127" i="5"/>
  <c r="K320126" i="5"/>
  <c r="K320125" i="5"/>
  <c r="K320124" i="5"/>
  <c r="K320123" i="5"/>
  <c r="K320122" i="5"/>
  <c r="K320121" i="5"/>
  <c r="K320120" i="5"/>
  <c r="K320119" i="5"/>
  <c r="K320118" i="5"/>
  <c r="K320117" i="5"/>
  <c r="K320116" i="5"/>
  <c r="K320115" i="5"/>
  <c r="K320114" i="5"/>
  <c r="K320113" i="5"/>
  <c r="K320112" i="5"/>
  <c r="K320111" i="5"/>
  <c r="K320110" i="5"/>
  <c r="K320109" i="5"/>
  <c r="K320108" i="5"/>
  <c r="K320107" i="5"/>
  <c r="K320106" i="5"/>
  <c r="K320105" i="5"/>
  <c r="K320104" i="5"/>
  <c r="K320103" i="5"/>
  <c r="K320102" i="5"/>
  <c r="K320101" i="5"/>
  <c r="K320100" i="5"/>
  <c r="K320099" i="5"/>
  <c r="K320098" i="5"/>
  <c r="K320097" i="5"/>
  <c r="K320096" i="5"/>
  <c r="K320095" i="5"/>
  <c r="K320094" i="5"/>
  <c r="K320093" i="5"/>
  <c r="K320092" i="5"/>
  <c r="K320091" i="5"/>
  <c r="K320090" i="5"/>
  <c r="K320089" i="5"/>
  <c r="K320088" i="5"/>
  <c r="K320087" i="5"/>
  <c r="K320086" i="5"/>
  <c r="K320085" i="5"/>
  <c r="K320084" i="5"/>
  <c r="K320083" i="5"/>
  <c r="K320082" i="5"/>
  <c r="K320081" i="5"/>
  <c r="K320080" i="5"/>
  <c r="K320079" i="5"/>
  <c r="K320078" i="5"/>
  <c r="K320077" i="5"/>
  <c r="K320076" i="5"/>
  <c r="K320075" i="5"/>
  <c r="K320074" i="5"/>
  <c r="K320073" i="5"/>
  <c r="K320072" i="5"/>
  <c r="K320071" i="5"/>
  <c r="K320070" i="5"/>
  <c r="K320069" i="5"/>
  <c r="K320068" i="5"/>
  <c r="K320067" i="5"/>
  <c r="K320066" i="5"/>
  <c r="K320065" i="5"/>
  <c r="K320064" i="5"/>
  <c r="K320063" i="5"/>
  <c r="K320062" i="5"/>
  <c r="K320061" i="5"/>
  <c r="K320060" i="5"/>
  <c r="K320059" i="5"/>
  <c r="K320058" i="5"/>
  <c r="K320057" i="5"/>
  <c r="K320056" i="5"/>
  <c r="K320055" i="5"/>
  <c r="K320054" i="5"/>
  <c r="K320053" i="5"/>
  <c r="K320052" i="5"/>
  <c r="K320051" i="5"/>
  <c r="K320050" i="5"/>
  <c r="K320049" i="5"/>
  <c r="K320048" i="5"/>
  <c r="K320047" i="5"/>
  <c r="K320046" i="5"/>
  <c r="K320045" i="5"/>
  <c r="K320044" i="5"/>
  <c r="K320043" i="5"/>
  <c r="K320042" i="5"/>
  <c r="K320041" i="5"/>
  <c r="K320040" i="5"/>
  <c r="K320039" i="5"/>
  <c r="K320038" i="5"/>
  <c r="K320037" i="5"/>
  <c r="K320036" i="5"/>
  <c r="K320035" i="5"/>
  <c r="K320034" i="5"/>
  <c r="K320033" i="5"/>
  <c r="K320032" i="5"/>
  <c r="K320031" i="5"/>
  <c r="K320030" i="5"/>
  <c r="K320029" i="5"/>
  <c r="K320028" i="5"/>
  <c r="K320027" i="5"/>
  <c r="K320026" i="5"/>
  <c r="K320025" i="5"/>
  <c r="K320024" i="5"/>
  <c r="K320023" i="5"/>
  <c r="K320022" i="5"/>
  <c r="K320021" i="5"/>
  <c r="K320020" i="5"/>
  <c r="K320019" i="5"/>
  <c r="K320018" i="5"/>
  <c r="K320017" i="5"/>
  <c r="K320016" i="5"/>
  <c r="K320015" i="5"/>
  <c r="K320014" i="5"/>
  <c r="K320013" i="5"/>
  <c r="K320012" i="5"/>
  <c r="K320011" i="5"/>
  <c r="K320010" i="5"/>
  <c r="K320009" i="5"/>
  <c r="K320008" i="5"/>
  <c r="K320007" i="5"/>
  <c r="K320006" i="5"/>
  <c r="K320005" i="5"/>
  <c r="K320004" i="5"/>
  <c r="K320003" i="5"/>
  <c r="K320002" i="5"/>
  <c r="K320001" i="5"/>
  <c r="K320000" i="5"/>
  <c r="K319999" i="5"/>
  <c r="K319998" i="5"/>
  <c r="K319997" i="5"/>
  <c r="K319996" i="5"/>
  <c r="K319995" i="5"/>
  <c r="K319994" i="5"/>
  <c r="K319993" i="5"/>
  <c r="K319992" i="5"/>
  <c r="K319991" i="5"/>
  <c r="K319990" i="5"/>
  <c r="K319989" i="5"/>
  <c r="K319988" i="5"/>
  <c r="K319987" i="5"/>
  <c r="K319986" i="5"/>
  <c r="K319985" i="5"/>
  <c r="K319984" i="5"/>
  <c r="K319983" i="5"/>
  <c r="K319982" i="5"/>
  <c r="K319981" i="5"/>
  <c r="K319980" i="5"/>
  <c r="K319979" i="5"/>
  <c r="K319978" i="5"/>
  <c r="K319977" i="5"/>
  <c r="K319976" i="5"/>
  <c r="K319975" i="5"/>
  <c r="K319974" i="5"/>
  <c r="K319973" i="5"/>
  <c r="K319972" i="5"/>
  <c r="K319971" i="5"/>
  <c r="K319970" i="5"/>
  <c r="K319969" i="5"/>
  <c r="K319968" i="5"/>
  <c r="K319967" i="5"/>
  <c r="K319966" i="5"/>
  <c r="K319965" i="5"/>
  <c r="K319964" i="5"/>
  <c r="K319963" i="5"/>
  <c r="K319962" i="5"/>
  <c r="K319961" i="5"/>
  <c r="K319960" i="5"/>
  <c r="K319959" i="5"/>
  <c r="K319958" i="5"/>
  <c r="K319957" i="5"/>
  <c r="K319956" i="5"/>
  <c r="K319955" i="5"/>
  <c r="K319954" i="5"/>
  <c r="K319953" i="5"/>
  <c r="K319952" i="5"/>
  <c r="K319951" i="5"/>
  <c r="K319950" i="5"/>
  <c r="K319949" i="5"/>
  <c r="K319948" i="5"/>
  <c r="K319947" i="5"/>
  <c r="K319946" i="5"/>
  <c r="K319945" i="5"/>
  <c r="K319944" i="5"/>
  <c r="K319943" i="5"/>
  <c r="K319942" i="5"/>
  <c r="K319941" i="5"/>
  <c r="K319940" i="5"/>
  <c r="K319939" i="5"/>
  <c r="K319938" i="5"/>
  <c r="K319937" i="5"/>
  <c r="K319936" i="5"/>
  <c r="K319935" i="5"/>
  <c r="K319934" i="5"/>
  <c r="K319933" i="5"/>
  <c r="K319932" i="5"/>
  <c r="K319931" i="5"/>
  <c r="K319930" i="5"/>
  <c r="K319929" i="5"/>
  <c r="K319928" i="5"/>
  <c r="K319927" i="5"/>
  <c r="K319926" i="5"/>
  <c r="K319925" i="5"/>
  <c r="K319924" i="5"/>
  <c r="K319923" i="5"/>
  <c r="K319922" i="5"/>
  <c r="K319921" i="5"/>
  <c r="K319920" i="5"/>
  <c r="K319919" i="5"/>
  <c r="K319918" i="5"/>
  <c r="K319917" i="5"/>
  <c r="K319916" i="5"/>
  <c r="K319915" i="5"/>
  <c r="K319914" i="5"/>
  <c r="K319913" i="5"/>
  <c r="K319912" i="5"/>
  <c r="K319911" i="5"/>
  <c r="K319910" i="5"/>
  <c r="K319909" i="5"/>
  <c r="K319908" i="5"/>
  <c r="K319907" i="5"/>
  <c r="K319906" i="5"/>
  <c r="K319905" i="5"/>
  <c r="K319904" i="5"/>
  <c r="K319903" i="5"/>
  <c r="K319902" i="5"/>
  <c r="K319901" i="5"/>
  <c r="K319900" i="5"/>
  <c r="K319899" i="5"/>
  <c r="K319898" i="5"/>
  <c r="K319897" i="5"/>
  <c r="K319896" i="5"/>
  <c r="K319895" i="5"/>
  <c r="K319894" i="5"/>
  <c r="K319893" i="5"/>
  <c r="K319892" i="5"/>
  <c r="K319891" i="5"/>
  <c r="K319890" i="5"/>
  <c r="K319889" i="5"/>
  <c r="K319888" i="5"/>
  <c r="K319887" i="5"/>
  <c r="K319886" i="5"/>
  <c r="K319885" i="5"/>
  <c r="K319884" i="5"/>
  <c r="K319883" i="5"/>
  <c r="K319882" i="5"/>
  <c r="K319881" i="5"/>
  <c r="K319880" i="5"/>
  <c r="K319879" i="5"/>
  <c r="K319878" i="5"/>
  <c r="K319877" i="5"/>
  <c r="K319876" i="5"/>
  <c r="K319875" i="5"/>
  <c r="K319874" i="5"/>
  <c r="K319873" i="5"/>
  <c r="K319872" i="5"/>
  <c r="K319871" i="5"/>
  <c r="K319870" i="5"/>
  <c r="K319869" i="5"/>
  <c r="K319868" i="5"/>
  <c r="K319867" i="5"/>
  <c r="K319866" i="5"/>
  <c r="K319865" i="5"/>
  <c r="K319864" i="5"/>
  <c r="K319863" i="5"/>
  <c r="K319862" i="5"/>
  <c r="K319861" i="5"/>
  <c r="K319860" i="5"/>
  <c r="K319859" i="5"/>
  <c r="K319858" i="5"/>
  <c r="K319857" i="5"/>
  <c r="K319856" i="5"/>
  <c r="K319855" i="5"/>
  <c r="K319854" i="5"/>
  <c r="K319853" i="5"/>
  <c r="K319852" i="5"/>
  <c r="K319851" i="5"/>
  <c r="K319850" i="5"/>
  <c r="K319849" i="5"/>
  <c r="K319848" i="5"/>
  <c r="K319847" i="5"/>
  <c r="K319846" i="5"/>
  <c r="K319845" i="5"/>
  <c r="K319844" i="5"/>
  <c r="K319843" i="5"/>
  <c r="K319842" i="5"/>
  <c r="K319841" i="5"/>
  <c r="K319840" i="5"/>
  <c r="K319839" i="5"/>
  <c r="K319838" i="5"/>
  <c r="K319837" i="5"/>
  <c r="K319836" i="5"/>
  <c r="K319835" i="5"/>
  <c r="K319834" i="5"/>
  <c r="K319833" i="5"/>
  <c r="K319832" i="5"/>
  <c r="K319831" i="5"/>
  <c r="K319830" i="5"/>
  <c r="K319829" i="5"/>
  <c r="K319828" i="5"/>
  <c r="K319827" i="5"/>
  <c r="K319826" i="5"/>
  <c r="K319825" i="5"/>
  <c r="K319824" i="5"/>
  <c r="K319823" i="5"/>
  <c r="K319822" i="5"/>
  <c r="K319821" i="5"/>
  <c r="K319820" i="5"/>
  <c r="K319819" i="5"/>
  <c r="K319818" i="5"/>
  <c r="K319817" i="5"/>
  <c r="K319816" i="5"/>
  <c r="K319815" i="5"/>
  <c r="K319814" i="5"/>
  <c r="K319813" i="5"/>
  <c r="K319812" i="5"/>
  <c r="K319811" i="5"/>
  <c r="K319810" i="5"/>
  <c r="K319809" i="5"/>
  <c r="K319808" i="5"/>
  <c r="K319807" i="5"/>
  <c r="K319806" i="5"/>
  <c r="K319805" i="5"/>
  <c r="K319804" i="5"/>
  <c r="K319803" i="5"/>
  <c r="K319802" i="5"/>
  <c r="K319801" i="5"/>
  <c r="K319800" i="5"/>
  <c r="K319799" i="5"/>
  <c r="K319798" i="5"/>
  <c r="K319797" i="5"/>
  <c r="K319796" i="5"/>
  <c r="K319795" i="5"/>
  <c r="K319794" i="5"/>
  <c r="K319793" i="5"/>
  <c r="K319792" i="5"/>
  <c r="K319791" i="5"/>
  <c r="K319790" i="5"/>
  <c r="K319789" i="5"/>
  <c r="K319788" i="5"/>
  <c r="K319787" i="5"/>
  <c r="K319786" i="5"/>
  <c r="K319785" i="5"/>
  <c r="K319784" i="5"/>
  <c r="K319783" i="5"/>
  <c r="K319782" i="5"/>
  <c r="K319781" i="5"/>
  <c r="K319780" i="5"/>
  <c r="K319779" i="5"/>
  <c r="K319778" i="5"/>
  <c r="K319777" i="5"/>
  <c r="K319776" i="5"/>
  <c r="K319775" i="5"/>
  <c r="K319774" i="5"/>
  <c r="K319773" i="5"/>
  <c r="K319772" i="5"/>
  <c r="K319771" i="5"/>
  <c r="K319770" i="5"/>
  <c r="K319769" i="5"/>
  <c r="K319768" i="5"/>
  <c r="K319767" i="5"/>
  <c r="K319766" i="5"/>
  <c r="K319765" i="5"/>
  <c r="K319764" i="5"/>
  <c r="K319763" i="5"/>
  <c r="K319762" i="5"/>
  <c r="K319761" i="5"/>
  <c r="K319760" i="5"/>
  <c r="K319759" i="5"/>
  <c r="K319758" i="5"/>
  <c r="K319757" i="5"/>
  <c r="K319756" i="5"/>
  <c r="K319755" i="5"/>
  <c r="K319754" i="5"/>
  <c r="K319753" i="5"/>
  <c r="K319752" i="5"/>
  <c r="K319751" i="5"/>
  <c r="K319750" i="5"/>
  <c r="K319749" i="5"/>
  <c r="K319748" i="5"/>
  <c r="K319747" i="5"/>
  <c r="K319746" i="5"/>
  <c r="K319745" i="5"/>
  <c r="K319744" i="5"/>
  <c r="K319743" i="5"/>
  <c r="K319742" i="5"/>
  <c r="K319741" i="5"/>
  <c r="K319740" i="5"/>
  <c r="K319739" i="5"/>
  <c r="K319738" i="5"/>
  <c r="K319737" i="5"/>
  <c r="K319736" i="5"/>
  <c r="K319735" i="5"/>
  <c r="K319734" i="5"/>
  <c r="K319733" i="5"/>
  <c r="K319732" i="5"/>
  <c r="K319731" i="5"/>
  <c r="K319730" i="5"/>
  <c r="K319729" i="5"/>
  <c r="K319728" i="5"/>
  <c r="K319727" i="5"/>
  <c r="K319726" i="5"/>
  <c r="K319725" i="5"/>
  <c r="K319724" i="5"/>
  <c r="K319723" i="5"/>
  <c r="K319722" i="5"/>
  <c r="K319721" i="5"/>
  <c r="K319720" i="5"/>
  <c r="K319719" i="5"/>
  <c r="K319718" i="5"/>
  <c r="K319717" i="5"/>
  <c r="K319716" i="5"/>
  <c r="K319715" i="5"/>
  <c r="K319714" i="5"/>
  <c r="K319713" i="5"/>
  <c r="K319712" i="5"/>
  <c r="K319711" i="5"/>
  <c r="K319710" i="5"/>
  <c r="K319709" i="5"/>
  <c r="K319708" i="5"/>
  <c r="K319707" i="5"/>
  <c r="K319706" i="5"/>
  <c r="K319705" i="5"/>
  <c r="K319704" i="5"/>
  <c r="K319703" i="5"/>
  <c r="K319702" i="5"/>
  <c r="K319701" i="5"/>
  <c r="K319700" i="5"/>
  <c r="K319699" i="5"/>
  <c r="K319698" i="5"/>
  <c r="K319697" i="5"/>
  <c r="K319696" i="5"/>
  <c r="K319695" i="5"/>
  <c r="K319694" i="5"/>
  <c r="K319693" i="5"/>
  <c r="K319692" i="5"/>
  <c r="K319691" i="5"/>
  <c r="K319690" i="5"/>
  <c r="K319689" i="5"/>
  <c r="K319688" i="5"/>
  <c r="K319687" i="5"/>
  <c r="K319686" i="5"/>
  <c r="K319685" i="5"/>
  <c r="K319684" i="5"/>
  <c r="K319683" i="5"/>
  <c r="K319682" i="5"/>
  <c r="K319681" i="5"/>
  <c r="K319680" i="5"/>
  <c r="K319679" i="5"/>
  <c r="K319678" i="5"/>
  <c r="K319677" i="5"/>
  <c r="K319676" i="5"/>
  <c r="K319675" i="5"/>
  <c r="K319674" i="5"/>
  <c r="K319673" i="5"/>
  <c r="K319672" i="5"/>
  <c r="K319671" i="5"/>
  <c r="K319670" i="5"/>
  <c r="K319669" i="5"/>
  <c r="K319668" i="5"/>
  <c r="K319667" i="5"/>
  <c r="K319666" i="5"/>
  <c r="K319665" i="5"/>
  <c r="K319664" i="5"/>
  <c r="K319663" i="5"/>
  <c r="K319662" i="5"/>
  <c r="K319661" i="5"/>
  <c r="K319660" i="5"/>
  <c r="K319659" i="5"/>
  <c r="K319658" i="5"/>
  <c r="K319657" i="5"/>
  <c r="K319656" i="5"/>
  <c r="K319655" i="5"/>
  <c r="K319654" i="5"/>
  <c r="K319653" i="5"/>
  <c r="K319652" i="5"/>
  <c r="K319651" i="5"/>
  <c r="K319650" i="5"/>
  <c r="K319649" i="5"/>
  <c r="K319648" i="5"/>
  <c r="K319647" i="5"/>
  <c r="K319646" i="5"/>
  <c r="K319645" i="5"/>
  <c r="K319644" i="5"/>
  <c r="K319643" i="5"/>
  <c r="K319642" i="5"/>
  <c r="K319641" i="5"/>
  <c r="K319640" i="5"/>
  <c r="K319639" i="5"/>
  <c r="K319638" i="5"/>
  <c r="K319637" i="5"/>
  <c r="K319636" i="5"/>
  <c r="K319635" i="5"/>
  <c r="K319634" i="5"/>
  <c r="K319633" i="5"/>
  <c r="K319632" i="5"/>
  <c r="K319631" i="5"/>
  <c r="K319630" i="5"/>
  <c r="K319629" i="5"/>
  <c r="K319628" i="5"/>
  <c r="K319627" i="5"/>
  <c r="K319626" i="5"/>
  <c r="K319625" i="5"/>
  <c r="K319624" i="5"/>
  <c r="K319623" i="5"/>
  <c r="K319622" i="5"/>
  <c r="K319621" i="5"/>
  <c r="K319620" i="5"/>
  <c r="K319619" i="5"/>
  <c r="K319618" i="5"/>
  <c r="K319617" i="5"/>
  <c r="K319616" i="5"/>
  <c r="K319615" i="5"/>
  <c r="K319614" i="5"/>
  <c r="K319613" i="5"/>
  <c r="K319612" i="5"/>
  <c r="K319611" i="5"/>
  <c r="K319610" i="5"/>
  <c r="K319609" i="5"/>
  <c r="K319608" i="5"/>
  <c r="K319607" i="5"/>
  <c r="K319606" i="5"/>
  <c r="K319605" i="5"/>
  <c r="K319604" i="5"/>
  <c r="K319603" i="5"/>
  <c r="K319602" i="5"/>
  <c r="K319601" i="5"/>
  <c r="K319600" i="5"/>
  <c r="K319599" i="5"/>
  <c r="K319598" i="5"/>
  <c r="K319597" i="5"/>
  <c r="K319596" i="5"/>
  <c r="K319595" i="5"/>
  <c r="K319594" i="5"/>
  <c r="K319593" i="5"/>
  <c r="K319592" i="5"/>
  <c r="K319591" i="5"/>
  <c r="K319590" i="5"/>
  <c r="K319589" i="5"/>
  <c r="K319588" i="5"/>
  <c r="K319587" i="5"/>
  <c r="K319586" i="5"/>
  <c r="K319585" i="5"/>
  <c r="K319584" i="5"/>
  <c r="K319583" i="5"/>
  <c r="K319582" i="5"/>
  <c r="K319581" i="5"/>
  <c r="K319580" i="5"/>
  <c r="K319579" i="5"/>
  <c r="K319578" i="5"/>
  <c r="K319577" i="5"/>
  <c r="K319576" i="5"/>
  <c r="K319575" i="5"/>
  <c r="K319574" i="5"/>
  <c r="K319573" i="5"/>
  <c r="K319572" i="5"/>
  <c r="K319571" i="5"/>
  <c r="K319570" i="5"/>
  <c r="K319569" i="5"/>
  <c r="K319568" i="5"/>
  <c r="K319567" i="5"/>
  <c r="K319566" i="5"/>
  <c r="K319565" i="5"/>
  <c r="K319564" i="5"/>
  <c r="K319563" i="5"/>
  <c r="K319562" i="5"/>
  <c r="K319561" i="5"/>
  <c r="K319560" i="5"/>
  <c r="K319559" i="5"/>
  <c r="K319558" i="5"/>
  <c r="K319557" i="5"/>
  <c r="K319556" i="5"/>
  <c r="K319555" i="5"/>
  <c r="K319554" i="5"/>
  <c r="K319553" i="5"/>
  <c r="K319552" i="5"/>
  <c r="K319551" i="5"/>
  <c r="K319550" i="5"/>
  <c r="K319549" i="5"/>
  <c r="K319548" i="5"/>
  <c r="K319547" i="5"/>
  <c r="K319546" i="5"/>
  <c r="K319545" i="5"/>
  <c r="K319544" i="5"/>
  <c r="K319543" i="5"/>
  <c r="K319542" i="5"/>
  <c r="K319541" i="5"/>
  <c r="K319540" i="5"/>
  <c r="K319539" i="5"/>
  <c r="K319538" i="5"/>
  <c r="K319537" i="5"/>
  <c r="K319536" i="5"/>
  <c r="K319535" i="5"/>
  <c r="K319534" i="5"/>
  <c r="K319533" i="5"/>
  <c r="K319532" i="5"/>
  <c r="K319531" i="5"/>
  <c r="K319530" i="5"/>
  <c r="K319529" i="5"/>
  <c r="K319528" i="5"/>
  <c r="K319527" i="5"/>
  <c r="K319526" i="5"/>
  <c r="K319525" i="5"/>
  <c r="K319524" i="5"/>
  <c r="K319523" i="5"/>
  <c r="K319522" i="5"/>
  <c r="K319521" i="5"/>
  <c r="K319520" i="5"/>
  <c r="K319519" i="5"/>
  <c r="K319518" i="5"/>
  <c r="K319517" i="5"/>
  <c r="K319516" i="5"/>
  <c r="K319515" i="5"/>
  <c r="K319514" i="5"/>
  <c r="K319513" i="5"/>
  <c r="K319512" i="5"/>
  <c r="K319511" i="5"/>
  <c r="K319510" i="5"/>
  <c r="K319509" i="5"/>
  <c r="K319508" i="5"/>
  <c r="K319507" i="5"/>
  <c r="K319506" i="5"/>
  <c r="K319505" i="5"/>
  <c r="K319504" i="5"/>
  <c r="K319503" i="5"/>
  <c r="K319502" i="5"/>
  <c r="K319501" i="5"/>
  <c r="K319500" i="5"/>
  <c r="K319499" i="5"/>
  <c r="K319498" i="5"/>
  <c r="K319497" i="5"/>
  <c r="K319496" i="5"/>
  <c r="K319495" i="5"/>
  <c r="K319494" i="5"/>
  <c r="K319493" i="5"/>
  <c r="K319492" i="5"/>
  <c r="K319491" i="5"/>
  <c r="K319490" i="5"/>
  <c r="K319489" i="5"/>
  <c r="K319488" i="5"/>
  <c r="K319487" i="5"/>
  <c r="K319486" i="5"/>
  <c r="K319485" i="5"/>
  <c r="K319484" i="5"/>
  <c r="K319483" i="5"/>
  <c r="K319482" i="5"/>
  <c r="K319481" i="5"/>
  <c r="K319480" i="5"/>
  <c r="K319479" i="5"/>
  <c r="K319478" i="5"/>
  <c r="K319477" i="5"/>
  <c r="K319476" i="5"/>
  <c r="K319475" i="5"/>
  <c r="K319474" i="5"/>
  <c r="K319473" i="5"/>
  <c r="K319472" i="5"/>
  <c r="K319471" i="5"/>
  <c r="K319470" i="5"/>
  <c r="K319469" i="5"/>
  <c r="K319468" i="5"/>
  <c r="K319467" i="5"/>
  <c r="K319466" i="5"/>
  <c r="K319465" i="5"/>
  <c r="K319464" i="5"/>
  <c r="K319463" i="5"/>
  <c r="K319462" i="5"/>
  <c r="K319461" i="5"/>
  <c r="K319460" i="5"/>
  <c r="K319459" i="5"/>
  <c r="K319458" i="5"/>
  <c r="K319457" i="5"/>
  <c r="K319456" i="5"/>
  <c r="K319455" i="5"/>
  <c r="K319454" i="5"/>
  <c r="K319453" i="5"/>
  <c r="K319452" i="5"/>
  <c r="K319451" i="5"/>
  <c r="K319450" i="5"/>
  <c r="K319449" i="5"/>
  <c r="K319448" i="5"/>
  <c r="K319447" i="5"/>
  <c r="K319446" i="5"/>
  <c r="K319445" i="5"/>
  <c r="K319444" i="5"/>
  <c r="K319443" i="5"/>
  <c r="K319442" i="5"/>
  <c r="K319441" i="5"/>
  <c r="K319440" i="5"/>
  <c r="K319439" i="5"/>
  <c r="K319438" i="5"/>
  <c r="K319437" i="5"/>
  <c r="K319436" i="5"/>
  <c r="K319435" i="5"/>
  <c r="K319434" i="5"/>
  <c r="K319433" i="5"/>
  <c r="K319432" i="5"/>
  <c r="K319431" i="5"/>
  <c r="K319430" i="5"/>
  <c r="K319429" i="5"/>
  <c r="K319428" i="5"/>
  <c r="K319427" i="5"/>
  <c r="K319426" i="5"/>
  <c r="K319425" i="5"/>
  <c r="K319424" i="5"/>
  <c r="K319423" i="5"/>
  <c r="K319422" i="5"/>
  <c r="K319421" i="5"/>
  <c r="K319420" i="5"/>
  <c r="K319419" i="5"/>
  <c r="K319418" i="5"/>
  <c r="K319417" i="5"/>
  <c r="K319416" i="5"/>
  <c r="K319415" i="5"/>
  <c r="K319414" i="5"/>
  <c r="K319413" i="5"/>
  <c r="K319412" i="5"/>
  <c r="K319411" i="5"/>
  <c r="K319410" i="5"/>
  <c r="K319409" i="5"/>
  <c r="K319408" i="5"/>
  <c r="K319407" i="5"/>
  <c r="K319406" i="5"/>
  <c r="K319405" i="5"/>
  <c r="K319404" i="5"/>
  <c r="K319403" i="5"/>
  <c r="K319402" i="5"/>
  <c r="K319401" i="5"/>
  <c r="K319400" i="5"/>
  <c r="K319399" i="5"/>
  <c r="K319398" i="5"/>
  <c r="K319397" i="5"/>
  <c r="K319396" i="5"/>
  <c r="K319395" i="5"/>
  <c r="K319394" i="5"/>
  <c r="K319393" i="5"/>
  <c r="K319392" i="5"/>
  <c r="K319391" i="5"/>
  <c r="K319390" i="5"/>
  <c r="K319389" i="5"/>
  <c r="K319388" i="5"/>
  <c r="K319387" i="5"/>
  <c r="K319386" i="5"/>
  <c r="K319385" i="5"/>
  <c r="K319384" i="5"/>
  <c r="K319383" i="5"/>
  <c r="K319382" i="5"/>
  <c r="K319381" i="5"/>
  <c r="K319380" i="5"/>
  <c r="K319379" i="5"/>
  <c r="K319378" i="5"/>
  <c r="K319377" i="5"/>
  <c r="K319376" i="5"/>
  <c r="K319375" i="5"/>
  <c r="K319374" i="5"/>
  <c r="K319373" i="5"/>
  <c r="K319372" i="5"/>
  <c r="K319371" i="5"/>
  <c r="K319370" i="5"/>
  <c r="K319369" i="5"/>
  <c r="K319368" i="5"/>
  <c r="K319367" i="5"/>
  <c r="K319366" i="5"/>
  <c r="K319365" i="5"/>
  <c r="K319364" i="5"/>
  <c r="K319363" i="5"/>
  <c r="K319362" i="5"/>
  <c r="K319361" i="5"/>
  <c r="K319360" i="5"/>
  <c r="K319359" i="5"/>
  <c r="K319358" i="5"/>
  <c r="K319357" i="5"/>
  <c r="K319356" i="5"/>
  <c r="K319355" i="5"/>
  <c r="K319354" i="5"/>
  <c r="K319353" i="5"/>
  <c r="K319352" i="5"/>
  <c r="K319351" i="5"/>
  <c r="K319350" i="5"/>
  <c r="K319349" i="5"/>
  <c r="K319348" i="5"/>
  <c r="K319347" i="5"/>
  <c r="K319346" i="5"/>
  <c r="K319345" i="5"/>
  <c r="K319344" i="5"/>
  <c r="K319343" i="5"/>
  <c r="K319342" i="5"/>
  <c r="K319341" i="5"/>
  <c r="K319340" i="5"/>
  <c r="K319339" i="5"/>
  <c r="K319338" i="5"/>
  <c r="K319337" i="5"/>
  <c r="K319336" i="5"/>
  <c r="K319335" i="5"/>
  <c r="K319334" i="5"/>
  <c r="K319333" i="5"/>
  <c r="K319332" i="5"/>
  <c r="K319331" i="5"/>
  <c r="K319330" i="5"/>
  <c r="K319329" i="5"/>
  <c r="K319328" i="5"/>
  <c r="K319327" i="5"/>
  <c r="K319326" i="5"/>
  <c r="K319325" i="5"/>
  <c r="K319324" i="5"/>
  <c r="K319323" i="5"/>
  <c r="K319322" i="5"/>
  <c r="K319321" i="5"/>
  <c r="K319320" i="5"/>
  <c r="K319319" i="5"/>
  <c r="K319318" i="5"/>
  <c r="K319317" i="5"/>
  <c r="K319316" i="5"/>
  <c r="K319315" i="5"/>
  <c r="K319314" i="5"/>
  <c r="K319313" i="5"/>
  <c r="K319312" i="5"/>
  <c r="K319311" i="5"/>
  <c r="K319310" i="5"/>
  <c r="K319309" i="5"/>
  <c r="K319308" i="5"/>
  <c r="K319307" i="5"/>
  <c r="K319306" i="5"/>
  <c r="K319305" i="5"/>
  <c r="K319304" i="5"/>
  <c r="K319303" i="5"/>
  <c r="K319302" i="5"/>
  <c r="K319301" i="5"/>
  <c r="K319300" i="5"/>
  <c r="K319299" i="5"/>
  <c r="K319298" i="5"/>
  <c r="K319297" i="5"/>
  <c r="K319296" i="5"/>
  <c r="K319295" i="5"/>
  <c r="K319294" i="5"/>
  <c r="K319293" i="5"/>
  <c r="K319292" i="5"/>
  <c r="K319291" i="5"/>
  <c r="K319290" i="5"/>
  <c r="K319289" i="5"/>
  <c r="K319288" i="5"/>
  <c r="K319287" i="5"/>
  <c r="K319286" i="5"/>
  <c r="K319285" i="5"/>
  <c r="K319284" i="5"/>
  <c r="K319283" i="5"/>
  <c r="K319282" i="5"/>
  <c r="K319281" i="5"/>
  <c r="K319280" i="5"/>
  <c r="K319279" i="5"/>
  <c r="K319278" i="5"/>
  <c r="K319277" i="5"/>
  <c r="K319276" i="5"/>
  <c r="K319275" i="5"/>
  <c r="K319274" i="5"/>
  <c r="K319273" i="5"/>
  <c r="K319272" i="5"/>
  <c r="K319271" i="5"/>
  <c r="K319270" i="5"/>
  <c r="K319269" i="5"/>
  <c r="K319268" i="5"/>
  <c r="K319267" i="5"/>
  <c r="K319266" i="5"/>
  <c r="K319265" i="5"/>
  <c r="K319264" i="5"/>
  <c r="K319263" i="5"/>
  <c r="K319262" i="5"/>
  <c r="K319261" i="5"/>
  <c r="K319260" i="5"/>
  <c r="K319259" i="5"/>
  <c r="K319258" i="5"/>
  <c r="K319257" i="5"/>
  <c r="K319256" i="5"/>
  <c r="K319255" i="5"/>
  <c r="K319254" i="5"/>
  <c r="K319253" i="5"/>
  <c r="K319252" i="5"/>
  <c r="K319251" i="5"/>
  <c r="K319250" i="5"/>
  <c r="K319249" i="5"/>
  <c r="K319248" i="5"/>
  <c r="K319247" i="5"/>
  <c r="K319246" i="5"/>
  <c r="K319245" i="5"/>
  <c r="K319244" i="5"/>
  <c r="K319243" i="5"/>
  <c r="K319242" i="5"/>
  <c r="K319241" i="5"/>
  <c r="K319240" i="5"/>
  <c r="K319239" i="5"/>
  <c r="K319238" i="5"/>
  <c r="K319237" i="5"/>
  <c r="K319236" i="5"/>
  <c r="K319235" i="5"/>
  <c r="K319234" i="5"/>
  <c r="K319233" i="5"/>
  <c r="K319232" i="5"/>
  <c r="K319231" i="5"/>
  <c r="K319230" i="5"/>
  <c r="K319229" i="5"/>
  <c r="K319228" i="5"/>
  <c r="K319227" i="5"/>
  <c r="K319226" i="5"/>
  <c r="K319225" i="5"/>
  <c r="K319224" i="5"/>
  <c r="K319223" i="5"/>
  <c r="K319222" i="5"/>
  <c r="K319221" i="5"/>
  <c r="K319220" i="5"/>
  <c r="K319219" i="5"/>
  <c r="K319218" i="5"/>
  <c r="K319217" i="5"/>
  <c r="K319216" i="5"/>
  <c r="K319215" i="5"/>
  <c r="K319214" i="5"/>
  <c r="K319213" i="5"/>
  <c r="K319212" i="5"/>
  <c r="K319211" i="5"/>
  <c r="K319210" i="5"/>
  <c r="K319209" i="5"/>
  <c r="K319208" i="5"/>
  <c r="K319207" i="5"/>
  <c r="K319206" i="5"/>
  <c r="K319205" i="5"/>
  <c r="K319204" i="5"/>
  <c r="K319203" i="5"/>
  <c r="K319202" i="5"/>
  <c r="K319201" i="5"/>
  <c r="K319200" i="5"/>
  <c r="K319199" i="5"/>
  <c r="K319198" i="5"/>
  <c r="K319197" i="5"/>
  <c r="K319196" i="5"/>
  <c r="K319195" i="5"/>
  <c r="K319194" i="5"/>
  <c r="K319193" i="5"/>
  <c r="K319192" i="5"/>
  <c r="K319191" i="5"/>
  <c r="K319190" i="5"/>
  <c r="K319189" i="5"/>
  <c r="K319188" i="5"/>
  <c r="K319187" i="5"/>
  <c r="K319186" i="5"/>
  <c r="K319185" i="5"/>
  <c r="K319184" i="5"/>
  <c r="K319183" i="5"/>
  <c r="K319182" i="5"/>
  <c r="K319181" i="5"/>
  <c r="K319180" i="5"/>
  <c r="K319179" i="5"/>
  <c r="K319178" i="5"/>
  <c r="K319177" i="5"/>
  <c r="K319176" i="5"/>
  <c r="K319175" i="5"/>
  <c r="K319174" i="5"/>
  <c r="K319173" i="5"/>
  <c r="K319172" i="5"/>
  <c r="K319171" i="5"/>
  <c r="K319170" i="5"/>
  <c r="K319169" i="5"/>
  <c r="K319168" i="5"/>
  <c r="K319167" i="5"/>
  <c r="K319166" i="5"/>
  <c r="K319165" i="5"/>
  <c r="K319164" i="5"/>
  <c r="K319163" i="5"/>
  <c r="K319162" i="5"/>
  <c r="K319161" i="5"/>
  <c r="K319160" i="5"/>
  <c r="K319159" i="5"/>
  <c r="K319158" i="5"/>
  <c r="K319157" i="5"/>
  <c r="K319156" i="5"/>
  <c r="K319155" i="5"/>
  <c r="K319154" i="5"/>
  <c r="K319153" i="5"/>
  <c r="K319152" i="5"/>
  <c r="K319151" i="5"/>
  <c r="K319150" i="5"/>
  <c r="K319149" i="5"/>
  <c r="K319148" i="5"/>
  <c r="K319147" i="5"/>
  <c r="K319146" i="5"/>
  <c r="K319145" i="5"/>
  <c r="K319144" i="5"/>
  <c r="K319143" i="5"/>
  <c r="K319142" i="5"/>
  <c r="K319141" i="5"/>
  <c r="K319140" i="5"/>
  <c r="K319139" i="5"/>
  <c r="K319138" i="5"/>
  <c r="K319137" i="5"/>
  <c r="K319136" i="5"/>
  <c r="K319135" i="5"/>
  <c r="K319134" i="5"/>
  <c r="K319133" i="5"/>
  <c r="K319132" i="5"/>
  <c r="K319131" i="5"/>
  <c r="K319130" i="5"/>
  <c r="K319129" i="5"/>
  <c r="K319128" i="5"/>
  <c r="K319127" i="5"/>
  <c r="K319126" i="5"/>
  <c r="K319125" i="5"/>
  <c r="K319124" i="5"/>
  <c r="K319123" i="5"/>
  <c r="K319122" i="5"/>
  <c r="K319121" i="5"/>
  <c r="K319120" i="5"/>
  <c r="K319119" i="5"/>
  <c r="K319118" i="5"/>
  <c r="K319117" i="5"/>
  <c r="K319116" i="5"/>
  <c r="K319115" i="5"/>
  <c r="K319114" i="5"/>
  <c r="K319113" i="5"/>
  <c r="K319112" i="5"/>
  <c r="K319111" i="5"/>
  <c r="K319110" i="5"/>
  <c r="K319109" i="5"/>
  <c r="K319108" i="5"/>
  <c r="K319107" i="5"/>
  <c r="K319106" i="5"/>
  <c r="K319105" i="5"/>
  <c r="K319104" i="5"/>
  <c r="K319103" i="5"/>
  <c r="K319102" i="5"/>
  <c r="K319101" i="5"/>
  <c r="K319100" i="5"/>
  <c r="K319099" i="5"/>
  <c r="K319098" i="5"/>
  <c r="K319097" i="5"/>
  <c r="K319096" i="5"/>
  <c r="K319095" i="5"/>
  <c r="K319094" i="5"/>
  <c r="K319093" i="5"/>
  <c r="K319092" i="5"/>
  <c r="K319091" i="5"/>
  <c r="K319090" i="5"/>
  <c r="K319089" i="5"/>
  <c r="K319088" i="5"/>
  <c r="K319087" i="5"/>
  <c r="K319086" i="5"/>
  <c r="K319085" i="5"/>
  <c r="K319084" i="5"/>
  <c r="K319083" i="5"/>
  <c r="K319082" i="5"/>
  <c r="K319081" i="5"/>
  <c r="K319080" i="5"/>
  <c r="K319079" i="5"/>
  <c r="K319078" i="5"/>
  <c r="K319077" i="5"/>
  <c r="K319076" i="5"/>
  <c r="K319075" i="5"/>
  <c r="K319074" i="5"/>
  <c r="K319073" i="5"/>
  <c r="K319072" i="5"/>
  <c r="K319071" i="5"/>
  <c r="K319070" i="5"/>
  <c r="K319069" i="5"/>
  <c r="K319068" i="5"/>
  <c r="K319067" i="5"/>
  <c r="K319066" i="5"/>
  <c r="K319065" i="5"/>
  <c r="K319064" i="5"/>
  <c r="K319063" i="5"/>
  <c r="K319062" i="5"/>
  <c r="K319061" i="5"/>
  <c r="K319060" i="5"/>
  <c r="K319059" i="5"/>
  <c r="K319058" i="5"/>
  <c r="K319057" i="5"/>
  <c r="K319056" i="5"/>
  <c r="K319055" i="5"/>
  <c r="K319054" i="5"/>
  <c r="K319053" i="5"/>
  <c r="K319052" i="5"/>
  <c r="K319051" i="5"/>
  <c r="K319050" i="5"/>
  <c r="K319049" i="5"/>
  <c r="K319048" i="5"/>
  <c r="K319047" i="5"/>
  <c r="K319046" i="5"/>
  <c r="K319045" i="5"/>
  <c r="K319044" i="5"/>
  <c r="K319043" i="5"/>
  <c r="K319042" i="5"/>
  <c r="K319041" i="5"/>
  <c r="K319040" i="5"/>
  <c r="K319039" i="5"/>
  <c r="K319038" i="5"/>
  <c r="K319037" i="5"/>
  <c r="K319036" i="5"/>
  <c r="K319035" i="5"/>
  <c r="K319034" i="5"/>
  <c r="K319033" i="5"/>
  <c r="K319032" i="5"/>
  <c r="K319031" i="5"/>
  <c r="K319030" i="5"/>
  <c r="K319029" i="5"/>
  <c r="K319028" i="5"/>
  <c r="K319027" i="5"/>
  <c r="K319026" i="5"/>
  <c r="K319025" i="5"/>
  <c r="K319024" i="5"/>
  <c r="K319023" i="5"/>
  <c r="K319022" i="5"/>
  <c r="K319021" i="5"/>
  <c r="K319020" i="5"/>
  <c r="K319019" i="5"/>
  <c r="K319018" i="5"/>
  <c r="K319017" i="5"/>
  <c r="K319016" i="5"/>
  <c r="K319015" i="5"/>
  <c r="K319014" i="5"/>
  <c r="K319013" i="5"/>
  <c r="K319012" i="5"/>
  <c r="K319011" i="5"/>
  <c r="K319010" i="5"/>
  <c r="K319009" i="5"/>
  <c r="K319008" i="5"/>
  <c r="K319007" i="5"/>
  <c r="K319006" i="5"/>
  <c r="K319005" i="5"/>
  <c r="K319004" i="5"/>
  <c r="K319003" i="5"/>
  <c r="K319002" i="5"/>
  <c r="K319001" i="5"/>
  <c r="K319000" i="5"/>
  <c r="K318999" i="5"/>
  <c r="K318998" i="5"/>
  <c r="K318997" i="5"/>
  <c r="K318996" i="5"/>
  <c r="K318995" i="5"/>
  <c r="K318994" i="5"/>
  <c r="K318993" i="5"/>
  <c r="K318992" i="5"/>
  <c r="K318991" i="5"/>
  <c r="K318990" i="5"/>
  <c r="K318989" i="5"/>
  <c r="K318988" i="5"/>
  <c r="K318987" i="5"/>
  <c r="K318986" i="5"/>
  <c r="K318985" i="5"/>
  <c r="K318984" i="5"/>
  <c r="K318983" i="5"/>
  <c r="K318982" i="5"/>
  <c r="K318981" i="5"/>
  <c r="K318980" i="5"/>
  <c r="K318979" i="5"/>
  <c r="K318978" i="5"/>
  <c r="K318977" i="5"/>
  <c r="K318976" i="5"/>
  <c r="K318975" i="5"/>
  <c r="K318974" i="5"/>
  <c r="K318973" i="5"/>
  <c r="K318972" i="5"/>
  <c r="K318971" i="5"/>
  <c r="K318970" i="5"/>
  <c r="K318969" i="5"/>
  <c r="K318968" i="5"/>
  <c r="K318967" i="5"/>
  <c r="K318966" i="5"/>
  <c r="K318965" i="5"/>
  <c r="K318964" i="5"/>
  <c r="K318963" i="5"/>
  <c r="K318962" i="5"/>
  <c r="K318961" i="5"/>
  <c r="K318960" i="5"/>
  <c r="K318959" i="5"/>
  <c r="K318958" i="5"/>
  <c r="K318957" i="5"/>
  <c r="K318956" i="5"/>
  <c r="K318955" i="5"/>
  <c r="K318954" i="5"/>
  <c r="K318953" i="5"/>
  <c r="K318952" i="5"/>
  <c r="K318951" i="5"/>
  <c r="K318950" i="5"/>
  <c r="K318949" i="5"/>
  <c r="K318948" i="5"/>
  <c r="K318947" i="5"/>
  <c r="K318946" i="5"/>
  <c r="K318945" i="5"/>
  <c r="K318944" i="5"/>
  <c r="K318943" i="5"/>
  <c r="K318942" i="5"/>
  <c r="K318941" i="5"/>
  <c r="K318940" i="5"/>
  <c r="K318939" i="5"/>
  <c r="K318938" i="5"/>
  <c r="K318937" i="5"/>
  <c r="K318936" i="5"/>
  <c r="K318935" i="5"/>
  <c r="K318934" i="5"/>
  <c r="K318933" i="5"/>
  <c r="K318932" i="5"/>
  <c r="K318931" i="5"/>
  <c r="K318930" i="5"/>
  <c r="K318929" i="5"/>
  <c r="K318928" i="5"/>
  <c r="K318927" i="5"/>
  <c r="K318926" i="5"/>
  <c r="K318925" i="5"/>
  <c r="K318924" i="5"/>
  <c r="K318923" i="5"/>
  <c r="K318922" i="5"/>
  <c r="K318921" i="5"/>
  <c r="K318920" i="5"/>
  <c r="K318919" i="5"/>
  <c r="K318918" i="5"/>
  <c r="K318917" i="5"/>
  <c r="K318916" i="5"/>
  <c r="K318915" i="5"/>
  <c r="K318914" i="5"/>
  <c r="K318913" i="5"/>
  <c r="K318912" i="5"/>
  <c r="K318911" i="5"/>
  <c r="K318910" i="5"/>
  <c r="K318909" i="5"/>
  <c r="K318908" i="5"/>
  <c r="K318907" i="5"/>
  <c r="K318906" i="5"/>
  <c r="K318905" i="5"/>
  <c r="K318904" i="5"/>
  <c r="K318903" i="5"/>
  <c r="K318902" i="5"/>
  <c r="K318901" i="5"/>
  <c r="K318900" i="5"/>
  <c r="K318899" i="5"/>
  <c r="K318898" i="5"/>
  <c r="K318897" i="5"/>
  <c r="K318896" i="5"/>
  <c r="K318895" i="5"/>
  <c r="K318894" i="5"/>
  <c r="K318893" i="5"/>
  <c r="K318892" i="5"/>
  <c r="K318891" i="5"/>
  <c r="K318890" i="5"/>
  <c r="K318889" i="5"/>
  <c r="K318888" i="5"/>
  <c r="K318887" i="5"/>
  <c r="K318886" i="5"/>
  <c r="K318885" i="5"/>
  <c r="K318884" i="5"/>
  <c r="K318883" i="5"/>
  <c r="K318882" i="5"/>
  <c r="K318881" i="5"/>
  <c r="K318880" i="5"/>
  <c r="K318879" i="5"/>
  <c r="K318878" i="5"/>
  <c r="K318877" i="5"/>
  <c r="K318876" i="5"/>
  <c r="K318875" i="5"/>
  <c r="K318874" i="5"/>
  <c r="K318873" i="5"/>
  <c r="K318872" i="5"/>
  <c r="K318871" i="5"/>
  <c r="K318870" i="5"/>
  <c r="K318869" i="5"/>
  <c r="K318868" i="5"/>
  <c r="K318867" i="5"/>
  <c r="K318866" i="5"/>
  <c r="K318865" i="5"/>
  <c r="K318864" i="5"/>
  <c r="K318863" i="5"/>
  <c r="K318862" i="5"/>
  <c r="K318861" i="5"/>
  <c r="K318860" i="5"/>
  <c r="K318859" i="5"/>
  <c r="K318858" i="5"/>
  <c r="K318857" i="5"/>
  <c r="K318856" i="5"/>
  <c r="K318855" i="5"/>
  <c r="K318854" i="5"/>
  <c r="K318853" i="5"/>
  <c r="K318852" i="5"/>
  <c r="K318851" i="5"/>
  <c r="K318850" i="5"/>
  <c r="K318849" i="5"/>
  <c r="K318848" i="5"/>
  <c r="K318847" i="5"/>
  <c r="K318846" i="5"/>
  <c r="K318845" i="5"/>
  <c r="K318844" i="5"/>
  <c r="K318843" i="5"/>
  <c r="K318842" i="5"/>
  <c r="K318841" i="5"/>
  <c r="K318840" i="5"/>
  <c r="K318839" i="5"/>
  <c r="K318838" i="5"/>
  <c r="K318837" i="5"/>
  <c r="K318836" i="5"/>
  <c r="K318835" i="5"/>
  <c r="K318834" i="5"/>
  <c r="K318833" i="5"/>
  <c r="K318832" i="5"/>
  <c r="K318831" i="5"/>
  <c r="K318830" i="5"/>
  <c r="K318829" i="5"/>
  <c r="K318828" i="5"/>
  <c r="K318827" i="5"/>
  <c r="K318826" i="5"/>
  <c r="K318825" i="5"/>
  <c r="K318824" i="5"/>
  <c r="K318823" i="5"/>
  <c r="K318822" i="5"/>
  <c r="K318821" i="5"/>
  <c r="K318820" i="5"/>
  <c r="K318819" i="5"/>
  <c r="K318818" i="5"/>
  <c r="K318817" i="5"/>
  <c r="K318816" i="5"/>
  <c r="K318815" i="5"/>
  <c r="K318814" i="5"/>
  <c r="K318813" i="5"/>
  <c r="K318812" i="5"/>
  <c r="K318811" i="5"/>
  <c r="K318810" i="5"/>
  <c r="K318809" i="5"/>
  <c r="K318808" i="5"/>
  <c r="K318807" i="5"/>
  <c r="K318806" i="5"/>
  <c r="K318805" i="5"/>
  <c r="K318804" i="5"/>
  <c r="K318803" i="5"/>
  <c r="K318802" i="5"/>
  <c r="K318801" i="5"/>
  <c r="K318800" i="5"/>
  <c r="K318799" i="5"/>
  <c r="K318798" i="5"/>
  <c r="K318797" i="5"/>
  <c r="K318796" i="5"/>
  <c r="K318795" i="5"/>
  <c r="K318794" i="5"/>
  <c r="K318793" i="5"/>
  <c r="K318792" i="5"/>
  <c r="K318791" i="5"/>
  <c r="K318790" i="5"/>
  <c r="K318789" i="5"/>
  <c r="K318788" i="5"/>
  <c r="K318787" i="5"/>
  <c r="K318786" i="5"/>
  <c r="K318785" i="5"/>
  <c r="K318784" i="5"/>
  <c r="K318783" i="5"/>
  <c r="K318782" i="5"/>
  <c r="K318781" i="5"/>
  <c r="K318780" i="5"/>
  <c r="K318779" i="5"/>
  <c r="K318778" i="5"/>
  <c r="K318777" i="5"/>
  <c r="K318776" i="5"/>
  <c r="K318775" i="5"/>
  <c r="K318774" i="5"/>
  <c r="K318773" i="5"/>
  <c r="K318772" i="5"/>
  <c r="K318771" i="5"/>
  <c r="K318770" i="5"/>
  <c r="K318769" i="5"/>
  <c r="K318768" i="5"/>
  <c r="K318767" i="5"/>
  <c r="K318766" i="5"/>
  <c r="K318765" i="5"/>
  <c r="K318764" i="5"/>
  <c r="K318763" i="5"/>
  <c r="K318762" i="5"/>
  <c r="K318761" i="5"/>
  <c r="K318760" i="5"/>
  <c r="K318759" i="5"/>
  <c r="K318758" i="5"/>
  <c r="K318757" i="5"/>
  <c r="K318756" i="5"/>
  <c r="K318755" i="5"/>
  <c r="K318754" i="5"/>
  <c r="K318753" i="5"/>
  <c r="K318752" i="5"/>
  <c r="K318751" i="5"/>
  <c r="K318750" i="5"/>
  <c r="K318749" i="5"/>
  <c r="K318748" i="5"/>
  <c r="K318747" i="5"/>
  <c r="K318746" i="5"/>
  <c r="K318745" i="5"/>
  <c r="K318744" i="5"/>
  <c r="K318743" i="5"/>
  <c r="K318742" i="5"/>
  <c r="K318741" i="5"/>
  <c r="K318740" i="5"/>
  <c r="K318739" i="5"/>
  <c r="K318738" i="5"/>
  <c r="K318737" i="5"/>
  <c r="K318736" i="5"/>
  <c r="K318735" i="5"/>
  <c r="K318734" i="5"/>
  <c r="K318733" i="5"/>
  <c r="K318732" i="5"/>
  <c r="K318731" i="5"/>
  <c r="K318730" i="5"/>
  <c r="K318729" i="5"/>
  <c r="K318728" i="5"/>
  <c r="K318727" i="5"/>
  <c r="K318726" i="5"/>
  <c r="K318725" i="5"/>
  <c r="K318724" i="5"/>
  <c r="K318723" i="5"/>
  <c r="K318722" i="5"/>
  <c r="K318721" i="5"/>
  <c r="K318720" i="5"/>
  <c r="K318719" i="5"/>
  <c r="K318718" i="5"/>
  <c r="K318717" i="5"/>
  <c r="K318716" i="5"/>
  <c r="K318715" i="5"/>
  <c r="K318714" i="5"/>
  <c r="K318713" i="5"/>
  <c r="K318712" i="5"/>
  <c r="K318711" i="5"/>
  <c r="K318710" i="5"/>
  <c r="K318709" i="5"/>
  <c r="K318708" i="5"/>
  <c r="K318707" i="5"/>
  <c r="K318706" i="5"/>
  <c r="K318705" i="5"/>
  <c r="K318704" i="5"/>
  <c r="K318703" i="5"/>
  <c r="K318702" i="5"/>
  <c r="K318701" i="5"/>
  <c r="K318700" i="5"/>
  <c r="K318699" i="5"/>
  <c r="K318698" i="5"/>
  <c r="K318697" i="5"/>
  <c r="K318696" i="5"/>
  <c r="K318695" i="5"/>
  <c r="K318694" i="5"/>
  <c r="K318693" i="5"/>
  <c r="K318692" i="5"/>
  <c r="K318691" i="5"/>
  <c r="K318690" i="5"/>
  <c r="K318689" i="5"/>
  <c r="K318688" i="5"/>
  <c r="K318687" i="5"/>
  <c r="K318686" i="5"/>
  <c r="K318685" i="5"/>
  <c r="K318684" i="5"/>
  <c r="K318683" i="5"/>
  <c r="K318682" i="5"/>
  <c r="K318681" i="5"/>
  <c r="K318680" i="5"/>
  <c r="K318679" i="5"/>
  <c r="K318678" i="5"/>
  <c r="K318677" i="5"/>
  <c r="K318676" i="5"/>
  <c r="K318675" i="5"/>
  <c r="K318674" i="5"/>
  <c r="K318673" i="5"/>
  <c r="K318672" i="5"/>
  <c r="K318671" i="5"/>
  <c r="K318670" i="5"/>
  <c r="K318669" i="5"/>
  <c r="K318668" i="5"/>
  <c r="K318667" i="5"/>
  <c r="K318666" i="5"/>
  <c r="K318665" i="5"/>
  <c r="K318664" i="5"/>
  <c r="K318663" i="5"/>
  <c r="K318662" i="5"/>
  <c r="K318661" i="5"/>
  <c r="K318660" i="5"/>
  <c r="K318659" i="5"/>
  <c r="K318658" i="5"/>
  <c r="K318657" i="5"/>
  <c r="K318656" i="5"/>
  <c r="K318655" i="5"/>
  <c r="K318654" i="5"/>
  <c r="K318653" i="5"/>
  <c r="K318652" i="5"/>
  <c r="K318651" i="5"/>
  <c r="K318650" i="5"/>
  <c r="K318649" i="5"/>
  <c r="K318648" i="5"/>
  <c r="K318647" i="5"/>
  <c r="K318646" i="5"/>
  <c r="K318645" i="5"/>
  <c r="K318644" i="5"/>
  <c r="K318643" i="5"/>
  <c r="K318642" i="5"/>
  <c r="K318641" i="5"/>
  <c r="K318640" i="5"/>
  <c r="K318639" i="5"/>
  <c r="K318638" i="5"/>
  <c r="K318637" i="5"/>
  <c r="K318636" i="5"/>
  <c r="K318635" i="5"/>
  <c r="K318634" i="5"/>
  <c r="K318633" i="5"/>
  <c r="K318632" i="5"/>
  <c r="K318631" i="5"/>
  <c r="K318630" i="5"/>
  <c r="K318629" i="5"/>
  <c r="K318628" i="5"/>
  <c r="K318627" i="5"/>
  <c r="K318626" i="5"/>
  <c r="K318625" i="5"/>
  <c r="K318624" i="5"/>
  <c r="K318623" i="5"/>
  <c r="K318622" i="5"/>
  <c r="K318621" i="5"/>
  <c r="K318620" i="5"/>
  <c r="K318619" i="5"/>
  <c r="K318618" i="5"/>
  <c r="K318617" i="5"/>
  <c r="K318616" i="5"/>
  <c r="K318615" i="5"/>
  <c r="K318614" i="5"/>
  <c r="K318613" i="5"/>
  <c r="K318612" i="5"/>
  <c r="K318611" i="5"/>
  <c r="K318610" i="5"/>
  <c r="K318609" i="5"/>
  <c r="K318608" i="5"/>
  <c r="K318607" i="5"/>
  <c r="K318606" i="5"/>
  <c r="K318605" i="5"/>
  <c r="K318604" i="5"/>
  <c r="K318603" i="5"/>
  <c r="K318602" i="5"/>
  <c r="K318601" i="5"/>
  <c r="K318600" i="5"/>
  <c r="K318599" i="5"/>
  <c r="K318598" i="5"/>
  <c r="K318597" i="5"/>
  <c r="K318596" i="5"/>
  <c r="K318595" i="5"/>
  <c r="K318594" i="5"/>
  <c r="K318593" i="5"/>
  <c r="K318592" i="5"/>
  <c r="K318591" i="5"/>
  <c r="K318590" i="5"/>
  <c r="K318589" i="5"/>
  <c r="K318588" i="5"/>
  <c r="K318587" i="5"/>
  <c r="K318586" i="5"/>
  <c r="K318585" i="5"/>
  <c r="K318584" i="5"/>
  <c r="K318583" i="5"/>
  <c r="K318582" i="5"/>
  <c r="K318581" i="5"/>
  <c r="K318580" i="5"/>
  <c r="K318579" i="5"/>
  <c r="K318578" i="5"/>
  <c r="K318577" i="5"/>
  <c r="K318576" i="5"/>
  <c r="K318575" i="5"/>
  <c r="K318574" i="5"/>
  <c r="K318573" i="5"/>
  <c r="K318572" i="5"/>
  <c r="K318571" i="5"/>
  <c r="K318570" i="5"/>
  <c r="K318569" i="5"/>
  <c r="K318568" i="5"/>
  <c r="K318567" i="5"/>
  <c r="K318566" i="5"/>
  <c r="K318565" i="5"/>
  <c r="K318564" i="5"/>
  <c r="K318563" i="5"/>
  <c r="K318562" i="5"/>
  <c r="K318561" i="5"/>
  <c r="K318560" i="5"/>
  <c r="K318559" i="5"/>
  <c r="K318558" i="5"/>
  <c r="K318557" i="5"/>
  <c r="K318556" i="5"/>
  <c r="K318555" i="5"/>
  <c r="K318554" i="5"/>
  <c r="K318553" i="5"/>
  <c r="K318552" i="5"/>
  <c r="K318551" i="5"/>
  <c r="K318550" i="5"/>
  <c r="K318549" i="5"/>
  <c r="K318548" i="5"/>
  <c r="K318547" i="5"/>
  <c r="K318546" i="5"/>
  <c r="K318545" i="5"/>
  <c r="K318544" i="5"/>
  <c r="K318543" i="5"/>
  <c r="K318542" i="5"/>
  <c r="K318541" i="5"/>
  <c r="K318540" i="5"/>
  <c r="K318539" i="5"/>
  <c r="K318538" i="5"/>
  <c r="K318537" i="5"/>
  <c r="K318536" i="5"/>
  <c r="K318535" i="5"/>
  <c r="K318534" i="5"/>
  <c r="K318533" i="5"/>
  <c r="K318532" i="5"/>
  <c r="K318531" i="5"/>
  <c r="K318530" i="5"/>
  <c r="K318529" i="5"/>
  <c r="K318528" i="5"/>
  <c r="K318527" i="5"/>
  <c r="K318526" i="5"/>
  <c r="K318525" i="5"/>
  <c r="K318524" i="5"/>
  <c r="K318523" i="5"/>
  <c r="K318522" i="5"/>
  <c r="K318521" i="5"/>
  <c r="K318520" i="5"/>
  <c r="K318519" i="5"/>
  <c r="K318518" i="5"/>
  <c r="K318517" i="5"/>
  <c r="K318516" i="5"/>
  <c r="K318515" i="5"/>
  <c r="K318514" i="5"/>
  <c r="K318513" i="5"/>
  <c r="K318512" i="5"/>
  <c r="K318511" i="5"/>
  <c r="K318510" i="5"/>
  <c r="K318509" i="5"/>
  <c r="K318508" i="5"/>
  <c r="K318507" i="5"/>
  <c r="K318506" i="5"/>
  <c r="K318505" i="5"/>
  <c r="K318504" i="5"/>
  <c r="K318503" i="5"/>
  <c r="K318502" i="5"/>
  <c r="K318501" i="5"/>
  <c r="K318500" i="5"/>
  <c r="K318499" i="5"/>
  <c r="K318498" i="5"/>
  <c r="K318497" i="5"/>
  <c r="K318496" i="5"/>
  <c r="K318495" i="5"/>
  <c r="K318494" i="5"/>
  <c r="K318493" i="5"/>
  <c r="K318492" i="5"/>
  <c r="K318491" i="5"/>
  <c r="K318490" i="5"/>
  <c r="K318489" i="5"/>
  <c r="K318488" i="5"/>
  <c r="K318487" i="5"/>
  <c r="K318486" i="5"/>
  <c r="K318485" i="5"/>
  <c r="K318484" i="5"/>
  <c r="K318483" i="5"/>
  <c r="K318482" i="5"/>
  <c r="K318481" i="5"/>
  <c r="K318480" i="5"/>
  <c r="K318479" i="5"/>
  <c r="K318478" i="5"/>
  <c r="K318477" i="5"/>
  <c r="K318476" i="5"/>
  <c r="K318475" i="5"/>
  <c r="K318474" i="5"/>
  <c r="K318473" i="5"/>
  <c r="K318472" i="5"/>
  <c r="K318471" i="5"/>
  <c r="K318470" i="5"/>
  <c r="K318469" i="5"/>
  <c r="K318468" i="5"/>
  <c r="K318467" i="5"/>
  <c r="K318466" i="5"/>
  <c r="K318465" i="5"/>
  <c r="K318464" i="5"/>
  <c r="K318463" i="5"/>
  <c r="K318462" i="5"/>
  <c r="K318461" i="5"/>
  <c r="K318460" i="5"/>
  <c r="K318459" i="5"/>
  <c r="K318458" i="5"/>
  <c r="K318457" i="5"/>
  <c r="K318456" i="5"/>
  <c r="K318455" i="5"/>
  <c r="K318454" i="5"/>
  <c r="K318453" i="5"/>
  <c r="K318452" i="5"/>
  <c r="K318451" i="5"/>
  <c r="K318450" i="5"/>
  <c r="K318449" i="5"/>
  <c r="K318448" i="5"/>
  <c r="K318447" i="5"/>
  <c r="K318446" i="5"/>
  <c r="K318445" i="5"/>
  <c r="K318444" i="5"/>
  <c r="K318443" i="5"/>
  <c r="K318442" i="5"/>
  <c r="K318441" i="5"/>
  <c r="K318440" i="5"/>
  <c r="K318439" i="5"/>
  <c r="K318438" i="5"/>
  <c r="K318437" i="5"/>
  <c r="K318436" i="5"/>
  <c r="K318435" i="5"/>
  <c r="K318434" i="5"/>
  <c r="K318433" i="5"/>
  <c r="K318432" i="5"/>
  <c r="K318431" i="5"/>
  <c r="K318430" i="5"/>
  <c r="K318429" i="5"/>
  <c r="K318428" i="5"/>
  <c r="K318427" i="5"/>
  <c r="K318426" i="5"/>
  <c r="K318425" i="5"/>
  <c r="K318424" i="5"/>
  <c r="K318423" i="5"/>
  <c r="K318422" i="5"/>
  <c r="K318421" i="5"/>
  <c r="K318420" i="5"/>
  <c r="K318419" i="5"/>
  <c r="K318418" i="5"/>
  <c r="K318417" i="5"/>
  <c r="K318416" i="5"/>
  <c r="K318415" i="5"/>
  <c r="K318414" i="5"/>
  <c r="K318413" i="5"/>
  <c r="K318412" i="5"/>
  <c r="K318411" i="5"/>
  <c r="K318410" i="5"/>
  <c r="K318409" i="5"/>
  <c r="K318408" i="5"/>
  <c r="K318407" i="5"/>
  <c r="K318406" i="5"/>
  <c r="K318405" i="5"/>
  <c r="K318404" i="5"/>
  <c r="K318403" i="5"/>
  <c r="K318402" i="5"/>
  <c r="K318401" i="5"/>
  <c r="K318400" i="5"/>
  <c r="K318399" i="5"/>
  <c r="K318398" i="5"/>
  <c r="K318397" i="5"/>
  <c r="K318396" i="5"/>
  <c r="K318395" i="5"/>
  <c r="K318394" i="5"/>
  <c r="K318393" i="5"/>
  <c r="K318392" i="5"/>
  <c r="K318391" i="5"/>
  <c r="K318390" i="5"/>
  <c r="K318389" i="5"/>
  <c r="K318388" i="5"/>
  <c r="K318387" i="5"/>
  <c r="K318386" i="5"/>
  <c r="K318385" i="5"/>
  <c r="K318384" i="5"/>
  <c r="K318383" i="5"/>
  <c r="K318382" i="5"/>
  <c r="K318381" i="5"/>
  <c r="K318380" i="5"/>
  <c r="K318379" i="5"/>
  <c r="K318378" i="5"/>
  <c r="K318377" i="5"/>
  <c r="K318376" i="5"/>
  <c r="K318375" i="5"/>
  <c r="K318374" i="5"/>
  <c r="K318373" i="5"/>
  <c r="K318372" i="5"/>
  <c r="K318371" i="5"/>
  <c r="K318370" i="5"/>
  <c r="K318369" i="5"/>
  <c r="K318368" i="5"/>
  <c r="K318367" i="5"/>
  <c r="K318366" i="5"/>
  <c r="K318365" i="5"/>
  <c r="K318364" i="5"/>
  <c r="K318363" i="5"/>
  <c r="K318362" i="5"/>
  <c r="K318361" i="5"/>
  <c r="K318360" i="5"/>
  <c r="K318359" i="5"/>
  <c r="K318358" i="5"/>
  <c r="K318357" i="5"/>
  <c r="K318356" i="5"/>
  <c r="K318355" i="5"/>
  <c r="K318354" i="5"/>
  <c r="K318353" i="5"/>
  <c r="K318352" i="5"/>
  <c r="K318351" i="5"/>
  <c r="K318350" i="5"/>
  <c r="K318349" i="5"/>
  <c r="K318348" i="5"/>
  <c r="K318347" i="5"/>
  <c r="K318346" i="5"/>
  <c r="K318345" i="5"/>
  <c r="K318344" i="5"/>
  <c r="K318343" i="5"/>
  <c r="K318342" i="5"/>
  <c r="K318341" i="5"/>
  <c r="K318340" i="5"/>
  <c r="K318339" i="5"/>
  <c r="K318338" i="5"/>
  <c r="K318337" i="5"/>
  <c r="K318336" i="5"/>
  <c r="K318335" i="5"/>
  <c r="K318334" i="5"/>
  <c r="K318333" i="5"/>
  <c r="K318332" i="5"/>
  <c r="K318331" i="5"/>
  <c r="K318330" i="5"/>
  <c r="K318329" i="5"/>
  <c r="K318328" i="5"/>
  <c r="K318327" i="5"/>
  <c r="K318326" i="5"/>
  <c r="K318325" i="5"/>
  <c r="K318324" i="5"/>
  <c r="K318323" i="5"/>
  <c r="K318322" i="5"/>
  <c r="K318321" i="5"/>
  <c r="K318320" i="5"/>
  <c r="K318319" i="5"/>
  <c r="K318318" i="5"/>
  <c r="K318317" i="5"/>
  <c r="K318316" i="5"/>
  <c r="K318315" i="5"/>
  <c r="K318314" i="5"/>
  <c r="K318313" i="5"/>
  <c r="K318312" i="5"/>
  <c r="K318311" i="5"/>
  <c r="K318310" i="5"/>
  <c r="K318309" i="5"/>
  <c r="K318308" i="5"/>
  <c r="K318307" i="5"/>
  <c r="K318306" i="5"/>
  <c r="K318305" i="5"/>
  <c r="K318304" i="5"/>
  <c r="K318303" i="5"/>
  <c r="K318302" i="5"/>
  <c r="K318301" i="5"/>
  <c r="K318300" i="5"/>
  <c r="K318299" i="5"/>
  <c r="K318298" i="5"/>
  <c r="K318297" i="5"/>
  <c r="K318296" i="5"/>
  <c r="K318295" i="5"/>
  <c r="K318294" i="5"/>
  <c r="K318293" i="5"/>
  <c r="K318292" i="5"/>
  <c r="K318291" i="5"/>
  <c r="K318290" i="5"/>
  <c r="K318289" i="5"/>
  <c r="K318288" i="5"/>
  <c r="K318287" i="5"/>
  <c r="K318286" i="5"/>
  <c r="K318285" i="5"/>
  <c r="K318284" i="5"/>
  <c r="K318283" i="5"/>
  <c r="K318282" i="5"/>
  <c r="K318281" i="5"/>
  <c r="K318280" i="5"/>
  <c r="K318279" i="5"/>
  <c r="K318278" i="5"/>
  <c r="K318277" i="5"/>
  <c r="K318276" i="5"/>
  <c r="K318275" i="5"/>
  <c r="K318274" i="5"/>
  <c r="K318273" i="5"/>
  <c r="K318272" i="5"/>
  <c r="K318271" i="5"/>
  <c r="K318270" i="5"/>
  <c r="K318269" i="5"/>
  <c r="K318268" i="5"/>
  <c r="K318267" i="5"/>
  <c r="K318266" i="5"/>
  <c r="K318265" i="5"/>
  <c r="K318264" i="5"/>
  <c r="K318263" i="5"/>
  <c r="K318262" i="5"/>
  <c r="K318261" i="5"/>
  <c r="K318260" i="5"/>
  <c r="K318259" i="5"/>
  <c r="K318258" i="5"/>
  <c r="K318257" i="5"/>
  <c r="K318256" i="5"/>
  <c r="K318255" i="5"/>
  <c r="K318254" i="5"/>
  <c r="K318253" i="5"/>
  <c r="K318252" i="5"/>
  <c r="K318251" i="5"/>
  <c r="K318250" i="5"/>
  <c r="K318249" i="5"/>
  <c r="K318248" i="5"/>
  <c r="K318247" i="5"/>
  <c r="K318246" i="5"/>
  <c r="K318245" i="5"/>
  <c r="K318244" i="5"/>
  <c r="K318243" i="5"/>
  <c r="K318242" i="5"/>
  <c r="K318241" i="5"/>
  <c r="K318240" i="5"/>
  <c r="K318239" i="5"/>
  <c r="K318238" i="5"/>
  <c r="K318237" i="5"/>
  <c r="K318236" i="5"/>
  <c r="K318235" i="5"/>
  <c r="K318234" i="5"/>
  <c r="K318233" i="5"/>
  <c r="K318232" i="5"/>
  <c r="K318231" i="5"/>
  <c r="K318230" i="5"/>
  <c r="K318229" i="5"/>
  <c r="K318228" i="5"/>
  <c r="K318227" i="5"/>
  <c r="K318226" i="5"/>
  <c r="K318225" i="5"/>
  <c r="K318224" i="5"/>
  <c r="K318223" i="5"/>
  <c r="K318222" i="5"/>
  <c r="K318221" i="5"/>
  <c r="K318220" i="5"/>
  <c r="K318219" i="5"/>
  <c r="K318218" i="5"/>
  <c r="K318217" i="5"/>
  <c r="K318216" i="5"/>
  <c r="K318215" i="5"/>
  <c r="K318214" i="5"/>
  <c r="K318213" i="5"/>
  <c r="K318212" i="5"/>
  <c r="K318211" i="5"/>
  <c r="K318210" i="5"/>
  <c r="K318209" i="5"/>
  <c r="K318208" i="5"/>
  <c r="K318207" i="5"/>
  <c r="K318206" i="5"/>
  <c r="K318205" i="5"/>
  <c r="K318204" i="5"/>
  <c r="K318203" i="5"/>
  <c r="K318202" i="5"/>
  <c r="K318201" i="5"/>
  <c r="K318200" i="5"/>
  <c r="K318199" i="5"/>
  <c r="K318198" i="5"/>
  <c r="K318197" i="5"/>
  <c r="K318196" i="5"/>
  <c r="K318195" i="5"/>
  <c r="K318194" i="5"/>
  <c r="K318193" i="5"/>
  <c r="K318192" i="5"/>
  <c r="K318191" i="5"/>
  <c r="K318190" i="5"/>
  <c r="K318189" i="5"/>
  <c r="K318188" i="5"/>
  <c r="K318187" i="5"/>
  <c r="K318186" i="5"/>
  <c r="K318185" i="5"/>
  <c r="K318184" i="5"/>
  <c r="K318183" i="5"/>
  <c r="K318182" i="5"/>
  <c r="K318181" i="5"/>
  <c r="K318180" i="5"/>
  <c r="K318179" i="5"/>
  <c r="K318178" i="5"/>
  <c r="K318177" i="5"/>
  <c r="K318176" i="5"/>
  <c r="K318175" i="5"/>
  <c r="K318174" i="5"/>
  <c r="K318173" i="5"/>
  <c r="K318172" i="5"/>
  <c r="K318171" i="5"/>
  <c r="K318170" i="5"/>
  <c r="K318169" i="5"/>
  <c r="K318168" i="5"/>
  <c r="K318167" i="5"/>
  <c r="K318166" i="5"/>
  <c r="K318165" i="5"/>
  <c r="K318164" i="5"/>
  <c r="K318163" i="5"/>
  <c r="K318162" i="5"/>
  <c r="K318161" i="5"/>
  <c r="K318160" i="5"/>
  <c r="K318159" i="5"/>
  <c r="K318158" i="5"/>
  <c r="K318157" i="5"/>
  <c r="K318156" i="5"/>
  <c r="K318155" i="5"/>
  <c r="K318154" i="5"/>
  <c r="K318153" i="5"/>
  <c r="K318152" i="5"/>
  <c r="K318151" i="5"/>
  <c r="K318150" i="5"/>
  <c r="K318149" i="5"/>
  <c r="K318148" i="5"/>
  <c r="K318147" i="5"/>
  <c r="K318146" i="5"/>
  <c r="K318145" i="5"/>
  <c r="K318144" i="5"/>
  <c r="K318143" i="5"/>
  <c r="K318142" i="5"/>
  <c r="K318141" i="5"/>
  <c r="K318140" i="5"/>
  <c r="K318139" i="5"/>
  <c r="K318138" i="5"/>
  <c r="K318137" i="5"/>
  <c r="K318136" i="5"/>
  <c r="K318135" i="5"/>
  <c r="K318134" i="5"/>
  <c r="K318133" i="5"/>
  <c r="K318132" i="5"/>
  <c r="K318131" i="5"/>
  <c r="K318130" i="5"/>
  <c r="K318129" i="5"/>
  <c r="K318128" i="5"/>
  <c r="K318127" i="5"/>
  <c r="K318126" i="5"/>
  <c r="K318125" i="5"/>
  <c r="K318124" i="5"/>
  <c r="K318123" i="5"/>
  <c r="K318122" i="5"/>
  <c r="K318121" i="5"/>
  <c r="K318120" i="5"/>
  <c r="K318119" i="5"/>
  <c r="K318118" i="5"/>
  <c r="K318117" i="5"/>
  <c r="K318116" i="5"/>
  <c r="K318115" i="5"/>
  <c r="K318114" i="5"/>
  <c r="K318113" i="5"/>
  <c r="K318112" i="5"/>
  <c r="K318111" i="5"/>
  <c r="K318110" i="5"/>
  <c r="K318109" i="5"/>
  <c r="K318108" i="5"/>
  <c r="K318107" i="5"/>
  <c r="K318106" i="5"/>
  <c r="K318105" i="5"/>
  <c r="K318104" i="5"/>
  <c r="K318103" i="5"/>
  <c r="K318102" i="5"/>
  <c r="K318101" i="5"/>
  <c r="K318100" i="5"/>
  <c r="K318099" i="5"/>
  <c r="K318098" i="5"/>
  <c r="K318097" i="5"/>
  <c r="K318096" i="5"/>
  <c r="K318095" i="5"/>
  <c r="K318094" i="5"/>
  <c r="K318093" i="5"/>
  <c r="K318092" i="5"/>
  <c r="K318091" i="5"/>
  <c r="K318090" i="5"/>
  <c r="K318089" i="5"/>
  <c r="K318088" i="5"/>
  <c r="K318087" i="5"/>
  <c r="K318086" i="5"/>
  <c r="K318085" i="5"/>
  <c r="K318084" i="5"/>
  <c r="K318083" i="5"/>
  <c r="K318082" i="5"/>
  <c r="K318081" i="5"/>
  <c r="K318080" i="5"/>
  <c r="K318079" i="5"/>
  <c r="K318078" i="5"/>
  <c r="K318077" i="5"/>
  <c r="K318076" i="5"/>
  <c r="K318075" i="5"/>
  <c r="K318074" i="5"/>
  <c r="K318073" i="5"/>
  <c r="K318072" i="5"/>
  <c r="K318071" i="5"/>
  <c r="K318070" i="5"/>
  <c r="K318069" i="5"/>
  <c r="K318068" i="5"/>
  <c r="K318067" i="5"/>
  <c r="K318066" i="5"/>
  <c r="K318065" i="5"/>
  <c r="K318064" i="5"/>
  <c r="K318063" i="5"/>
  <c r="K318062" i="5"/>
  <c r="K318061" i="5"/>
  <c r="K318060" i="5"/>
  <c r="K318059" i="5"/>
  <c r="K318058" i="5"/>
  <c r="K318057" i="5"/>
  <c r="K318056" i="5"/>
  <c r="K318055" i="5"/>
  <c r="K318054" i="5"/>
  <c r="K318053" i="5"/>
  <c r="K318052" i="5"/>
  <c r="K318051" i="5"/>
  <c r="K318050" i="5"/>
  <c r="K318049" i="5"/>
  <c r="K318048" i="5"/>
  <c r="K318047" i="5"/>
  <c r="K318046" i="5"/>
  <c r="K318045" i="5"/>
  <c r="K318044" i="5"/>
  <c r="K318043" i="5"/>
  <c r="K318042" i="5"/>
  <c r="K318041" i="5"/>
  <c r="K318040" i="5"/>
  <c r="K318039" i="5"/>
  <c r="K318038" i="5"/>
  <c r="K318037" i="5"/>
  <c r="K318036" i="5"/>
  <c r="K318035" i="5"/>
  <c r="K318034" i="5"/>
  <c r="K318033" i="5"/>
  <c r="K318032" i="5"/>
  <c r="K318031" i="5"/>
  <c r="K318030" i="5"/>
  <c r="K318029" i="5"/>
  <c r="K318028" i="5"/>
  <c r="K318027" i="5"/>
  <c r="K318026" i="5"/>
  <c r="K318025" i="5"/>
  <c r="K318024" i="5"/>
  <c r="K318023" i="5"/>
  <c r="K318022" i="5"/>
  <c r="K318021" i="5"/>
  <c r="K318020" i="5"/>
  <c r="K318019" i="5"/>
  <c r="K318018" i="5"/>
  <c r="K318017" i="5"/>
  <c r="K318016" i="5"/>
  <c r="K318015" i="5"/>
  <c r="K318014" i="5"/>
  <c r="K318013" i="5"/>
  <c r="K318012" i="5"/>
  <c r="K318011" i="5"/>
  <c r="K318010" i="5"/>
  <c r="K318009" i="5"/>
  <c r="K318008" i="5"/>
  <c r="K318007" i="5"/>
  <c r="K318006" i="5"/>
  <c r="K318005" i="5"/>
  <c r="K318004" i="5"/>
  <c r="K318003" i="5"/>
  <c r="K318002" i="5"/>
  <c r="K318001" i="5"/>
  <c r="K318000" i="5"/>
  <c r="K317999" i="5"/>
  <c r="K317998" i="5"/>
  <c r="K317997" i="5"/>
  <c r="K317996" i="5"/>
  <c r="K317995" i="5"/>
  <c r="K317994" i="5"/>
  <c r="K317993" i="5"/>
  <c r="K317992" i="5"/>
  <c r="K317991" i="5"/>
  <c r="K317990" i="5"/>
  <c r="K317989" i="5"/>
  <c r="K317988" i="5"/>
  <c r="K317987" i="5"/>
  <c r="K317986" i="5"/>
  <c r="K317985" i="5"/>
  <c r="K317984" i="5"/>
  <c r="K317983" i="5"/>
  <c r="K317982" i="5"/>
  <c r="K317981" i="5"/>
  <c r="K317980" i="5"/>
  <c r="K317979" i="5"/>
  <c r="K317978" i="5"/>
  <c r="K317977" i="5"/>
  <c r="K317976" i="5"/>
  <c r="K317975" i="5"/>
  <c r="K317974" i="5"/>
  <c r="K317973" i="5"/>
  <c r="K317972" i="5"/>
  <c r="K317971" i="5"/>
  <c r="K317970" i="5"/>
  <c r="K317969" i="5"/>
  <c r="K317968" i="5"/>
  <c r="K317967" i="5"/>
  <c r="K317966" i="5"/>
  <c r="K317965" i="5"/>
  <c r="K317964" i="5"/>
  <c r="K317963" i="5"/>
  <c r="K317962" i="5"/>
  <c r="K317961" i="5"/>
  <c r="K317960" i="5"/>
  <c r="K317959" i="5"/>
  <c r="K317958" i="5"/>
  <c r="K317957" i="5"/>
  <c r="K317956" i="5"/>
  <c r="K317955" i="5"/>
  <c r="K317954" i="5"/>
  <c r="K317953" i="5"/>
  <c r="K317952" i="5"/>
  <c r="K317951" i="5"/>
  <c r="K317950" i="5"/>
  <c r="K317949" i="5"/>
  <c r="K317948" i="5"/>
  <c r="K317947" i="5"/>
  <c r="K317946" i="5"/>
  <c r="K317945" i="5"/>
  <c r="K317944" i="5"/>
  <c r="K317943" i="5"/>
  <c r="K317942" i="5"/>
  <c r="K317941" i="5"/>
  <c r="K317940" i="5"/>
  <c r="K317939" i="5"/>
  <c r="K317938" i="5"/>
  <c r="K317937" i="5"/>
  <c r="K317936" i="5"/>
  <c r="K317935" i="5"/>
  <c r="K317934" i="5"/>
  <c r="K317933" i="5"/>
  <c r="K317932" i="5"/>
  <c r="K317931" i="5"/>
  <c r="K317930" i="5"/>
  <c r="K317929" i="5"/>
  <c r="K317928" i="5"/>
  <c r="K317927" i="5"/>
  <c r="K317926" i="5"/>
  <c r="K317925" i="5"/>
  <c r="K317924" i="5"/>
  <c r="K317923" i="5"/>
  <c r="K317922" i="5"/>
  <c r="K317921" i="5"/>
  <c r="K317920" i="5"/>
  <c r="K317919" i="5"/>
  <c r="K317918" i="5"/>
  <c r="K317917" i="5"/>
  <c r="K317916" i="5"/>
  <c r="K317915" i="5"/>
  <c r="K317914" i="5"/>
  <c r="K317913" i="5"/>
  <c r="K317912" i="5"/>
  <c r="K317911" i="5"/>
  <c r="K317910" i="5"/>
  <c r="K317909" i="5"/>
  <c r="K317908" i="5"/>
  <c r="K317907" i="5"/>
  <c r="K317906" i="5"/>
  <c r="K317905" i="5"/>
  <c r="K317904" i="5"/>
  <c r="K317903" i="5"/>
  <c r="K317902" i="5"/>
  <c r="K317901" i="5"/>
  <c r="K317900" i="5"/>
  <c r="K317899" i="5"/>
  <c r="K317898" i="5"/>
  <c r="K317897" i="5"/>
  <c r="K317896" i="5"/>
  <c r="K317895" i="5"/>
  <c r="K317894" i="5"/>
  <c r="K317893" i="5"/>
  <c r="K317892" i="5"/>
  <c r="K317891" i="5"/>
  <c r="K317890" i="5"/>
  <c r="K317889" i="5"/>
  <c r="K317888" i="5"/>
  <c r="K317887" i="5"/>
  <c r="K317886" i="5"/>
  <c r="K317885" i="5"/>
  <c r="K317884" i="5"/>
  <c r="K317883" i="5"/>
  <c r="K317882" i="5"/>
  <c r="K317881" i="5"/>
  <c r="K317880" i="5"/>
  <c r="K317879" i="5"/>
  <c r="K317878" i="5"/>
  <c r="K317877" i="5"/>
  <c r="K317876" i="5"/>
  <c r="K317875" i="5"/>
  <c r="K317874" i="5"/>
  <c r="K317873" i="5"/>
  <c r="K317872" i="5"/>
  <c r="K317871" i="5"/>
  <c r="K317870" i="5"/>
  <c r="K317869" i="5"/>
  <c r="K317868" i="5"/>
  <c r="K317867" i="5"/>
  <c r="K317866" i="5"/>
  <c r="K317865" i="5"/>
  <c r="K317864" i="5"/>
  <c r="K317863" i="5"/>
  <c r="K317862" i="5"/>
  <c r="K317861" i="5"/>
  <c r="K317860" i="5"/>
  <c r="K317859" i="5"/>
  <c r="K317858" i="5"/>
  <c r="K317857" i="5"/>
  <c r="K317856" i="5"/>
  <c r="K317855" i="5"/>
  <c r="K317854" i="5"/>
  <c r="K317853" i="5"/>
  <c r="K317852" i="5"/>
  <c r="K317851" i="5"/>
  <c r="K317850" i="5"/>
  <c r="K317849" i="5"/>
  <c r="K317848" i="5"/>
  <c r="K317847" i="5"/>
  <c r="K317846" i="5"/>
  <c r="K317845" i="5"/>
  <c r="K317844" i="5"/>
  <c r="K317843" i="5"/>
  <c r="K317842" i="5"/>
  <c r="K317841" i="5"/>
  <c r="K317840" i="5"/>
  <c r="K317839" i="5"/>
  <c r="K317838" i="5"/>
  <c r="K317837" i="5"/>
  <c r="K317836" i="5"/>
  <c r="K317835" i="5"/>
  <c r="K317834" i="5"/>
  <c r="K317833" i="5"/>
  <c r="K317832" i="5"/>
  <c r="K317831" i="5"/>
  <c r="K317830" i="5"/>
  <c r="K317829" i="5"/>
  <c r="K317828" i="5"/>
  <c r="K317827" i="5"/>
  <c r="K317826" i="5"/>
  <c r="K317825" i="5"/>
  <c r="K317824" i="5"/>
  <c r="K317823" i="5"/>
  <c r="K317822" i="5"/>
  <c r="K317821" i="5"/>
  <c r="K317820" i="5"/>
  <c r="K317819" i="5"/>
  <c r="K317818" i="5"/>
  <c r="K317817" i="5"/>
  <c r="K317816" i="5"/>
  <c r="K317815" i="5"/>
  <c r="K317814" i="5"/>
  <c r="K317813" i="5"/>
  <c r="K317812" i="5"/>
  <c r="K317811" i="5"/>
  <c r="K317810" i="5"/>
  <c r="K317809" i="5"/>
  <c r="K317808" i="5"/>
  <c r="K317807" i="5"/>
  <c r="K317806" i="5"/>
  <c r="K317805" i="5"/>
  <c r="K317804" i="5"/>
  <c r="K317803" i="5"/>
  <c r="K317802" i="5"/>
  <c r="K317801" i="5"/>
  <c r="K317800" i="5"/>
  <c r="K317799" i="5"/>
  <c r="K317798" i="5"/>
  <c r="K317797" i="5"/>
  <c r="K317796" i="5"/>
  <c r="K317795" i="5"/>
  <c r="K317794" i="5"/>
  <c r="K317793" i="5"/>
  <c r="K317792" i="5"/>
  <c r="K317791" i="5"/>
  <c r="K317790" i="5"/>
  <c r="K317789" i="5"/>
  <c r="K317788" i="5"/>
  <c r="K317787" i="5"/>
  <c r="K317786" i="5"/>
  <c r="K317785" i="5"/>
  <c r="K317784" i="5"/>
  <c r="K317783" i="5"/>
  <c r="K317782" i="5"/>
  <c r="K317781" i="5"/>
  <c r="K317780" i="5"/>
  <c r="K317779" i="5"/>
  <c r="K317778" i="5"/>
  <c r="K317777" i="5"/>
  <c r="K317776" i="5"/>
  <c r="K317775" i="5"/>
  <c r="K317774" i="5"/>
  <c r="K317773" i="5"/>
  <c r="K317772" i="5"/>
  <c r="K317771" i="5"/>
  <c r="K317770" i="5"/>
  <c r="K317769" i="5"/>
  <c r="K317768" i="5"/>
  <c r="K317767" i="5"/>
  <c r="K317766" i="5"/>
  <c r="K317765" i="5"/>
  <c r="K317764" i="5"/>
  <c r="K317763" i="5"/>
  <c r="K317762" i="5"/>
  <c r="K317761" i="5"/>
  <c r="K317760" i="5"/>
  <c r="K317759" i="5"/>
  <c r="K317758" i="5"/>
  <c r="K317757" i="5"/>
  <c r="K317756" i="5"/>
  <c r="K317755" i="5"/>
  <c r="K317754" i="5"/>
  <c r="K317753" i="5"/>
  <c r="K317752" i="5"/>
  <c r="K317751" i="5"/>
  <c r="K317750" i="5"/>
  <c r="K317749" i="5"/>
  <c r="K317748" i="5"/>
  <c r="K317747" i="5"/>
  <c r="K317746" i="5"/>
  <c r="K317745" i="5"/>
  <c r="K317744" i="5"/>
  <c r="K317743" i="5"/>
  <c r="K317742" i="5"/>
  <c r="K317741" i="5"/>
  <c r="K317740" i="5"/>
  <c r="K317739" i="5"/>
  <c r="K317738" i="5"/>
  <c r="K317737" i="5"/>
  <c r="K317736" i="5"/>
  <c r="K317735" i="5"/>
  <c r="K317734" i="5"/>
  <c r="K317733" i="5"/>
  <c r="K317732" i="5"/>
  <c r="K317731" i="5"/>
  <c r="K317730" i="5"/>
  <c r="K317729" i="5"/>
  <c r="K317728" i="5"/>
  <c r="K317727" i="5"/>
  <c r="K317726" i="5"/>
  <c r="K317725" i="5"/>
  <c r="K317724" i="5"/>
  <c r="K317723" i="5"/>
  <c r="K317722" i="5"/>
  <c r="K317721" i="5"/>
  <c r="K317720" i="5"/>
  <c r="K317719" i="5"/>
  <c r="K317718" i="5"/>
  <c r="K317717" i="5"/>
  <c r="K317716" i="5"/>
  <c r="K317715" i="5"/>
  <c r="K317714" i="5"/>
  <c r="K317713" i="5"/>
  <c r="K317712" i="5"/>
  <c r="K317711" i="5"/>
  <c r="K317710" i="5"/>
  <c r="K317709" i="5"/>
  <c r="K317708" i="5"/>
  <c r="K317707" i="5"/>
  <c r="K317706" i="5"/>
  <c r="K317705" i="5"/>
  <c r="K317704" i="5"/>
  <c r="K317703" i="5"/>
  <c r="K317702" i="5"/>
  <c r="K317701" i="5"/>
  <c r="K317700" i="5"/>
  <c r="K317699" i="5"/>
  <c r="K317698" i="5"/>
  <c r="K317697" i="5"/>
  <c r="K317696" i="5"/>
  <c r="K317695" i="5"/>
  <c r="K317694" i="5"/>
  <c r="K317693" i="5"/>
  <c r="K317692" i="5"/>
  <c r="K317691" i="5"/>
  <c r="K317690" i="5"/>
  <c r="K317689" i="5"/>
  <c r="K317688" i="5"/>
  <c r="K317687" i="5"/>
  <c r="K317686" i="5"/>
  <c r="K317685" i="5"/>
  <c r="K317684" i="5"/>
  <c r="K317683" i="5"/>
  <c r="K317682" i="5"/>
  <c r="K317681" i="5"/>
  <c r="K317680" i="5"/>
  <c r="K317679" i="5"/>
  <c r="K317678" i="5"/>
  <c r="K317677" i="5"/>
  <c r="K317676" i="5"/>
  <c r="K317675" i="5"/>
  <c r="K317674" i="5"/>
  <c r="K317673" i="5"/>
  <c r="K317672" i="5"/>
  <c r="K317671" i="5"/>
  <c r="K317670" i="5"/>
  <c r="K317669" i="5"/>
  <c r="K317668" i="5"/>
  <c r="K317667" i="5"/>
  <c r="K317666" i="5"/>
  <c r="K317665" i="5"/>
  <c r="K317664" i="5"/>
  <c r="K317663" i="5"/>
  <c r="K317662" i="5"/>
  <c r="K317661" i="5"/>
  <c r="K317660" i="5"/>
  <c r="K317659" i="5"/>
  <c r="K317658" i="5"/>
  <c r="K317657" i="5"/>
  <c r="K317656" i="5"/>
  <c r="K317655" i="5"/>
  <c r="K317654" i="5"/>
  <c r="K317653" i="5"/>
  <c r="K317652" i="5"/>
  <c r="K317651" i="5"/>
  <c r="K317650" i="5"/>
  <c r="K317649" i="5"/>
  <c r="K317648" i="5"/>
  <c r="K317647" i="5"/>
  <c r="K317646" i="5"/>
  <c r="K317645" i="5"/>
  <c r="K317644" i="5"/>
  <c r="K317643" i="5"/>
  <c r="K317642" i="5"/>
  <c r="K317641" i="5"/>
  <c r="K317640" i="5"/>
  <c r="K317639" i="5"/>
  <c r="K317638" i="5"/>
  <c r="K317637" i="5"/>
  <c r="K317636" i="5"/>
  <c r="K317635" i="5"/>
  <c r="K317634" i="5"/>
  <c r="K317633" i="5"/>
  <c r="K317632" i="5"/>
  <c r="K317631" i="5"/>
  <c r="K317630" i="5"/>
  <c r="K317629" i="5"/>
  <c r="K317628" i="5"/>
  <c r="K317627" i="5"/>
  <c r="K317626" i="5"/>
  <c r="K317625" i="5"/>
  <c r="K317624" i="5"/>
  <c r="K317623" i="5"/>
  <c r="K317622" i="5"/>
  <c r="K317621" i="5"/>
  <c r="K317620" i="5"/>
  <c r="K317619" i="5"/>
  <c r="K317618" i="5"/>
  <c r="K317617" i="5"/>
  <c r="K317616" i="5"/>
  <c r="K317615" i="5"/>
  <c r="K317614" i="5"/>
  <c r="K317613" i="5"/>
  <c r="K317612" i="5"/>
  <c r="K317611" i="5"/>
  <c r="K317610" i="5"/>
  <c r="K317609" i="5"/>
  <c r="K317608" i="5"/>
  <c r="K317607" i="5"/>
  <c r="K317606" i="5"/>
  <c r="K317605" i="5"/>
  <c r="K317604" i="5"/>
  <c r="K317603" i="5"/>
  <c r="K317602" i="5"/>
  <c r="K317601" i="5"/>
  <c r="K317600" i="5"/>
  <c r="K317599" i="5"/>
  <c r="K317598" i="5"/>
  <c r="K317597" i="5"/>
  <c r="K317596" i="5"/>
  <c r="K317595" i="5"/>
  <c r="K317594" i="5"/>
  <c r="K317593" i="5"/>
  <c r="K317592" i="5"/>
  <c r="K317591" i="5"/>
  <c r="K317590" i="5"/>
  <c r="K317589" i="5"/>
  <c r="K317588" i="5"/>
  <c r="K317587" i="5"/>
  <c r="K317586" i="5"/>
  <c r="K317585" i="5"/>
  <c r="K317584" i="5"/>
  <c r="K317583" i="5"/>
  <c r="K317582" i="5"/>
  <c r="K317581" i="5"/>
  <c r="K317580" i="5"/>
  <c r="K317579" i="5"/>
  <c r="K317578" i="5"/>
  <c r="K317577" i="5"/>
  <c r="K317576" i="5"/>
  <c r="K317575" i="5"/>
  <c r="K317574" i="5"/>
  <c r="K317573" i="5"/>
  <c r="K317572" i="5"/>
  <c r="K317571" i="5"/>
  <c r="K317570" i="5"/>
  <c r="K317569" i="5"/>
  <c r="K317568" i="5"/>
  <c r="K317567" i="5"/>
  <c r="K317566" i="5"/>
  <c r="K317565" i="5"/>
  <c r="K317564" i="5"/>
  <c r="K317563" i="5"/>
  <c r="K317562" i="5"/>
  <c r="K317561" i="5"/>
  <c r="K317560" i="5"/>
  <c r="K317559" i="5"/>
  <c r="K317558" i="5"/>
  <c r="K317557" i="5"/>
  <c r="K317556" i="5"/>
  <c r="K317555" i="5"/>
  <c r="K317554" i="5"/>
  <c r="K317553" i="5"/>
  <c r="K317552" i="5"/>
  <c r="K317551" i="5"/>
  <c r="K317550" i="5"/>
  <c r="K317549" i="5"/>
  <c r="K317548" i="5"/>
  <c r="K317547" i="5"/>
  <c r="K317546" i="5"/>
  <c r="K317545" i="5"/>
  <c r="K317544" i="5"/>
  <c r="K317543" i="5"/>
  <c r="K317542" i="5"/>
  <c r="K317541" i="5"/>
  <c r="K317540" i="5"/>
  <c r="K317539" i="5"/>
  <c r="K317538" i="5"/>
  <c r="K317537" i="5"/>
  <c r="K317536" i="5"/>
  <c r="K317535" i="5"/>
  <c r="K317534" i="5"/>
  <c r="K317533" i="5"/>
  <c r="K317532" i="5"/>
  <c r="K317531" i="5"/>
  <c r="K317530" i="5"/>
  <c r="K317529" i="5"/>
  <c r="K317528" i="5"/>
  <c r="K317527" i="5"/>
  <c r="K317526" i="5"/>
  <c r="K317525" i="5"/>
  <c r="K317524" i="5"/>
  <c r="K317523" i="5"/>
  <c r="K317522" i="5"/>
  <c r="K317521" i="5"/>
  <c r="K317520" i="5"/>
  <c r="K317519" i="5"/>
  <c r="K317518" i="5"/>
  <c r="K317517" i="5"/>
  <c r="K317516" i="5"/>
  <c r="K317515" i="5"/>
  <c r="K317514" i="5"/>
  <c r="K317513" i="5"/>
  <c r="K317512" i="5"/>
  <c r="K317511" i="5"/>
  <c r="K317510" i="5"/>
  <c r="K317509" i="5"/>
  <c r="K317508" i="5"/>
  <c r="K317507" i="5"/>
  <c r="K317506" i="5"/>
  <c r="K317505" i="5"/>
  <c r="K317504" i="5"/>
  <c r="K317503" i="5"/>
  <c r="K317502" i="5"/>
  <c r="K317501" i="5"/>
  <c r="K317500" i="5"/>
  <c r="K317499" i="5"/>
  <c r="K317498" i="5"/>
  <c r="K317497" i="5"/>
  <c r="K317496" i="5"/>
  <c r="K317495" i="5"/>
  <c r="K317494" i="5"/>
  <c r="K317493" i="5"/>
  <c r="K317492" i="5"/>
  <c r="K317491" i="5"/>
  <c r="K317490" i="5"/>
  <c r="K317489" i="5"/>
  <c r="K317488" i="5"/>
  <c r="K317487" i="5"/>
  <c r="K317486" i="5"/>
  <c r="K317485" i="5"/>
  <c r="K317484" i="5"/>
  <c r="K317483" i="5"/>
  <c r="K317482" i="5"/>
  <c r="K317481" i="5"/>
  <c r="K317480" i="5"/>
  <c r="K317479" i="5"/>
  <c r="K317478" i="5"/>
  <c r="K317477" i="5"/>
  <c r="K317476" i="5"/>
  <c r="K317475" i="5"/>
  <c r="K317474" i="5"/>
  <c r="K317473" i="5"/>
  <c r="K317472" i="5"/>
  <c r="K317471" i="5"/>
  <c r="K317470" i="5"/>
  <c r="K317469" i="5"/>
  <c r="K317468" i="5"/>
  <c r="K317467" i="5"/>
  <c r="K317466" i="5"/>
  <c r="K317465" i="5"/>
  <c r="K317464" i="5"/>
  <c r="K317463" i="5"/>
  <c r="K317462" i="5"/>
  <c r="K317461" i="5"/>
  <c r="K317460" i="5"/>
  <c r="K317459" i="5"/>
  <c r="K317458" i="5"/>
  <c r="K317457" i="5"/>
  <c r="K317456" i="5"/>
  <c r="K317455" i="5"/>
  <c r="K317454" i="5"/>
  <c r="K317453" i="5"/>
  <c r="K317452" i="5"/>
  <c r="K317451" i="5"/>
  <c r="K317450" i="5"/>
  <c r="K317449" i="5"/>
  <c r="K317448" i="5"/>
  <c r="K317447" i="5"/>
  <c r="K317446" i="5"/>
  <c r="K317445" i="5"/>
  <c r="K317444" i="5"/>
  <c r="K317443" i="5"/>
  <c r="K317442" i="5"/>
  <c r="K317441" i="5"/>
  <c r="K317440" i="5"/>
  <c r="K317439" i="5"/>
  <c r="K317438" i="5"/>
  <c r="K317437" i="5"/>
  <c r="K317436" i="5"/>
  <c r="K317435" i="5"/>
  <c r="K317434" i="5"/>
  <c r="K317433" i="5"/>
  <c r="K317432" i="5"/>
  <c r="K317431" i="5"/>
  <c r="K317430" i="5"/>
  <c r="K317429" i="5"/>
  <c r="K317428" i="5"/>
  <c r="K317427" i="5"/>
  <c r="K317426" i="5"/>
  <c r="K317425" i="5"/>
  <c r="K317424" i="5"/>
  <c r="K317423" i="5"/>
  <c r="K317422" i="5"/>
  <c r="K317421" i="5"/>
  <c r="K317420" i="5"/>
  <c r="K317419" i="5"/>
  <c r="K317418" i="5"/>
  <c r="K317417" i="5"/>
  <c r="K317416" i="5"/>
  <c r="K317415" i="5"/>
  <c r="K317414" i="5"/>
  <c r="K317413" i="5"/>
  <c r="K317412" i="5"/>
  <c r="K317411" i="5"/>
  <c r="K317410" i="5"/>
  <c r="K317409" i="5"/>
  <c r="K317408" i="5"/>
  <c r="K317407" i="5"/>
  <c r="K317406" i="5"/>
  <c r="K317405" i="5"/>
  <c r="K317404" i="5"/>
  <c r="K317403" i="5"/>
  <c r="K317402" i="5"/>
  <c r="K317401" i="5"/>
  <c r="K317400" i="5"/>
  <c r="K317399" i="5"/>
  <c r="K317398" i="5"/>
  <c r="K317397" i="5"/>
  <c r="K317396" i="5"/>
  <c r="K317395" i="5"/>
  <c r="K317394" i="5"/>
  <c r="K317393" i="5"/>
  <c r="K317392" i="5"/>
  <c r="K317391" i="5"/>
  <c r="K317390" i="5"/>
  <c r="K317389" i="5"/>
  <c r="K317388" i="5"/>
  <c r="K317387" i="5"/>
  <c r="K317386" i="5"/>
  <c r="K317385" i="5"/>
  <c r="K317384" i="5"/>
  <c r="K317383" i="5"/>
  <c r="K317382" i="5"/>
  <c r="K317381" i="5"/>
  <c r="K317380" i="5"/>
  <c r="K317379" i="5"/>
  <c r="K317378" i="5"/>
  <c r="K317377" i="5"/>
  <c r="K317376" i="5"/>
  <c r="K317375" i="5"/>
  <c r="K317374" i="5"/>
  <c r="K317373" i="5"/>
  <c r="K317372" i="5"/>
  <c r="K317371" i="5"/>
  <c r="K317370" i="5"/>
  <c r="K317369" i="5"/>
  <c r="K317368" i="5"/>
  <c r="K317367" i="5"/>
  <c r="K317366" i="5"/>
  <c r="K317365" i="5"/>
  <c r="K317364" i="5"/>
  <c r="K317363" i="5"/>
  <c r="K317362" i="5"/>
  <c r="K317361" i="5"/>
  <c r="K317360" i="5"/>
  <c r="K317359" i="5"/>
  <c r="K317358" i="5"/>
  <c r="K317357" i="5"/>
  <c r="K317356" i="5"/>
  <c r="K317355" i="5"/>
  <c r="K317354" i="5"/>
  <c r="K317353" i="5"/>
  <c r="K317352" i="5"/>
  <c r="K317351" i="5"/>
  <c r="K317350" i="5"/>
  <c r="K317349" i="5"/>
  <c r="K317348" i="5"/>
  <c r="K317347" i="5"/>
  <c r="K317346" i="5"/>
  <c r="K317345" i="5"/>
  <c r="K317344" i="5"/>
  <c r="K317343" i="5"/>
  <c r="K317342" i="5"/>
  <c r="K317341" i="5"/>
  <c r="K317340" i="5"/>
  <c r="K317339" i="5"/>
  <c r="K317338" i="5"/>
  <c r="K317337" i="5"/>
  <c r="K317336" i="5"/>
  <c r="K317335" i="5"/>
  <c r="K317334" i="5"/>
  <c r="K317333" i="5"/>
  <c r="K317332" i="5"/>
  <c r="K317331" i="5"/>
  <c r="K317330" i="5"/>
  <c r="K317329" i="5"/>
  <c r="K317328" i="5"/>
  <c r="K317327" i="5"/>
  <c r="K317326" i="5"/>
  <c r="K317325" i="5"/>
  <c r="K317324" i="5"/>
  <c r="K317323" i="5"/>
  <c r="K317322" i="5"/>
  <c r="K317321" i="5"/>
  <c r="K317320" i="5"/>
  <c r="K317319" i="5"/>
  <c r="K317318" i="5"/>
  <c r="K317317" i="5"/>
  <c r="K317316" i="5"/>
  <c r="K317315" i="5"/>
  <c r="K317314" i="5"/>
  <c r="K317313" i="5"/>
  <c r="K317312" i="5"/>
  <c r="K317311" i="5"/>
  <c r="K317310" i="5"/>
  <c r="K317309" i="5"/>
  <c r="K317308" i="5"/>
  <c r="K317307" i="5"/>
  <c r="K317306" i="5"/>
  <c r="K317305" i="5"/>
  <c r="K317304" i="5"/>
  <c r="K317303" i="5"/>
  <c r="K317302" i="5"/>
  <c r="K317301" i="5"/>
  <c r="K317300" i="5"/>
  <c r="K317299" i="5"/>
  <c r="K317298" i="5"/>
  <c r="K317297" i="5"/>
  <c r="K317296" i="5"/>
  <c r="K317295" i="5"/>
  <c r="K317294" i="5"/>
  <c r="K317293" i="5"/>
  <c r="K317292" i="5"/>
  <c r="K317291" i="5"/>
  <c r="K317290" i="5"/>
  <c r="K317289" i="5"/>
  <c r="K317288" i="5"/>
  <c r="K317287" i="5"/>
  <c r="K317286" i="5"/>
  <c r="K317285" i="5"/>
  <c r="K317284" i="5"/>
  <c r="K317283" i="5"/>
  <c r="K317282" i="5"/>
  <c r="K317281" i="5"/>
  <c r="K317280" i="5"/>
  <c r="K317279" i="5"/>
  <c r="K317278" i="5"/>
  <c r="K317277" i="5"/>
  <c r="K317276" i="5"/>
  <c r="K317275" i="5"/>
  <c r="K317274" i="5"/>
  <c r="K317273" i="5"/>
  <c r="K317272" i="5"/>
  <c r="K317271" i="5"/>
  <c r="K317270" i="5"/>
  <c r="K317269" i="5"/>
  <c r="K317268" i="5"/>
  <c r="K317267" i="5"/>
  <c r="K317266" i="5"/>
  <c r="K317265" i="5"/>
  <c r="K317264" i="5"/>
  <c r="K317263" i="5"/>
  <c r="K317262" i="5"/>
  <c r="K317261" i="5"/>
  <c r="K317260" i="5"/>
  <c r="K317259" i="5"/>
  <c r="K317258" i="5"/>
  <c r="K317257" i="5"/>
  <c r="K317256" i="5"/>
  <c r="K317255" i="5"/>
  <c r="K317254" i="5"/>
  <c r="K317253" i="5"/>
  <c r="K317252" i="5"/>
  <c r="K317251" i="5"/>
  <c r="K317250" i="5"/>
  <c r="K317249" i="5"/>
  <c r="K317248" i="5"/>
  <c r="K317247" i="5"/>
  <c r="K317246" i="5"/>
  <c r="K317245" i="5"/>
  <c r="K317244" i="5"/>
  <c r="K317243" i="5"/>
  <c r="K317242" i="5"/>
  <c r="K317241" i="5"/>
  <c r="K317240" i="5"/>
  <c r="K317239" i="5"/>
  <c r="K317238" i="5"/>
  <c r="K317237" i="5"/>
  <c r="K317236" i="5"/>
  <c r="K317235" i="5"/>
  <c r="K317234" i="5"/>
  <c r="K317233" i="5"/>
  <c r="K317232" i="5"/>
  <c r="K317231" i="5"/>
  <c r="K317230" i="5"/>
  <c r="K317229" i="5"/>
  <c r="K317228" i="5"/>
  <c r="K317227" i="5"/>
  <c r="K317226" i="5"/>
  <c r="K317225" i="5"/>
  <c r="K317224" i="5"/>
  <c r="K317223" i="5"/>
  <c r="K317222" i="5"/>
  <c r="K317221" i="5"/>
  <c r="K317220" i="5"/>
  <c r="K317219" i="5"/>
  <c r="K317218" i="5"/>
  <c r="K317217" i="5"/>
  <c r="K317216" i="5"/>
  <c r="K317215" i="5"/>
  <c r="K317214" i="5"/>
  <c r="K317213" i="5"/>
  <c r="K317212" i="5"/>
  <c r="K317211" i="5"/>
  <c r="K317210" i="5"/>
  <c r="K317209" i="5"/>
  <c r="K317208" i="5"/>
  <c r="K317207" i="5"/>
  <c r="K317206" i="5"/>
  <c r="K317205" i="5"/>
  <c r="K317204" i="5"/>
  <c r="K317203" i="5"/>
  <c r="K317202" i="5"/>
  <c r="K317201" i="5"/>
  <c r="K317200" i="5"/>
  <c r="K317199" i="5"/>
  <c r="K317198" i="5"/>
  <c r="K317197" i="5"/>
  <c r="K317196" i="5"/>
  <c r="K317195" i="5"/>
  <c r="K317194" i="5"/>
  <c r="K317193" i="5"/>
  <c r="K317192" i="5"/>
  <c r="K317191" i="5"/>
  <c r="K317190" i="5"/>
  <c r="K317189" i="5"/>
  <c r="K317188" i="5"/>
  <c r="K317187" i="5"/>
  <c r="K317186" i="5"/>
  <c r="K317185" i="5"/>
  <c r="K317184" i="5"/>
  <c r="K317183" i="5"/>
  <c r="K317182" i="5"/>
  <c r="K317181" i="5"/>
  <c r="K317180" i="5"/>
  <c r="K317179" i="5"/>
  <c r="K317178" i="5"/>
  <c r="K317177" i="5"/>
  <c r="K317176" i="5"/>
  <c r="K317175" i="5"/>
  <c r="K317174" i="5"/>
  <c r="K317173" i="5"/>
  <c r="K317172" i="5"/>
  <c r="K317171" i="5"/>
  <c r="K317170" i="5"/>
  <c r="K317169" i="5"/>
  <c r="K317168" i="5"/>
  <c r="K317167" i="5"/>
  <c r="K317166" i="5"/>
  <c r="K317165" i="5"/>
  <c r="K317164" i="5"/>
  <c r="K317163" i="5"/>
  <c r="K317162" i="5"/>
  <c r="K317161" i="5"/>
  <c r="K317160" i="5"/>
  <c r="K317159" i="5"/>
  <c r="K317158" i="5"/>
  <c r="K317157" i="5"/>
  <c r="K317156" i="5"/>
  <c r="K317155" i="5"/>
  <c r="K317154" i="5"/>
  <c r="K317153" i="5"/>
  <c r="K317152" i="5"/>
  <c r="K317151" i="5"/>
  <c r="K317150" i="5"/>
  <c r="K317149" i="5"/>
  <c r="K317148" i="5"/>
  <c r="K317147" i="5"/>
  <c r="K317146" i="5"/>
  <c r="K317145" i="5"/>
  <c r="K317144" i="5"/>
  <c r="K317143" i="5"/>
  <c r="K317142" i="5"/>
  <c r="K317141" i="5"/>
  <c r="K317140" i="5"/>
  <c r="K317139" i="5"/>
  <c r="K317138" i="5"/>
  <c r="K317137" i="5"/>
  <c r="K317136" i="5"/>
  <c r="K317135" i="5"/>
  <c r="K317134" i="5"/>
  <c r="K317133" i="5"/>
  <c r="K317132" i="5"/>
  <c r="K317131" i="5"/>
  <c r="K317130" i="5"/>
  <c r="K317129" i="5"/>
  <c r="K317128" i="5"/>
  <c r="K317127" i="5"/>
  <c r="K317126" i="5"/>
  <c r="K317125" i="5"/>
  <c r="K317124" i="5"/>
  <c r="K317123" i="5"/>
  <c r="K317122" i="5"/>
  <c r="K317121" i="5"/>
  <c r="K317120" i="5"/>
  <c r="K317119" i="5"/>
  <c r="K317118" i="5"/>
  <c r="K317117" i="5"/>
  <c r="K317116" i="5"/>
  <c r="K317115" i="5"/>
  <c r="K317114" i="5"/>
  <c r="K317113" i="5"/>
  <c r="K317112" i="5"/>
  <c r="K317111" i="5"/>
  <c r="K317110" i="5"/>
  <c r="K317109" i="5"/>
  <c r="K317108" i="5"/>
  <c r="K317107" i="5"/>
  <c r="K317106" i="5"/>
  <c r="K317105" i="5"/>
  <c r="K317104" i="5"/>
  <c r="K317103" i="5"/>
  <c r="K317102" i="5"/>
  <c r="K317101" i="5"/>
  <c r="K317100" i="5"/>
  <c r="K317099" i="5"/>
  <c r="K317098" i="5"/>
  <c r="K317097" i="5"/>
  <c r="K317096" i="5"/>
  <c r="K317095" i="5"/>
  <c r="K317094" i="5"/>
  <c r="K317093" i="5"/>
  <c r="K317092" i="5"/>
  <c r="K317091" i="5"/>
  <c r="K317090" i="5"/>
  <c r="K317089" i="5"/>
  <c r="K317088" i="5"/>
  <c r="K317087" i="5"/>
  <c r="K317086" i="5"/>
  <c r="K317085" i="5"/>
  <c r="K317084" i="5"/>
  <c r="K317083" i="5"/>
  <c r="K317082" i="5"/>
  <c r="K317081" i="5"/>
  <c r="K317080" i="5"/>
  <c r="K317079" i="5"/>
  <c r="K317078" i="5"/>
  <c r="K317077" i="5"/>
  <c r="K317076" i="5"/>
  <c r="K317075" i="5"/>
  <c r="K317074" i="5"/>
  <c r="K317073" i="5"/>
  <c r="K317072" i="5"/>
  <c r="K317071" i="5"/>
  <c r="K317070" i="5"/>
  <c r="K317069" i="5"/>
  <c r="K317068" i="5"/>
  <c r="K317067" i="5"/>
  <c r="K317066" i="5"/>
  <c r="K317065" i="5"/>
  <c r="K317064" i="5"/>
  <c r="K317063" i="5"/>
  <c r="K317062" i="5"/>
  <c r="K317061" i="5"/>
  <c r="K317060" i="5"/>
  <c r="K317059" i="5"/>
  <c r="K317058" i="5"/>
  <c r="K317057" i="5"/>
  <c r="K317056" i="5"/>
  <c r="K317055" i="5"/>
  <c r="K317054" i="5"/>
  <c r="K317053" i="5"/>
  <c r="K317052" i="5"/>
  <c r="K317051" i="5"/>
  <c r="K317050" i="5"/>
  <c r="K317049" i="5"/>
  <c r="K317048" i="5"/>
  <c r="K317047" i="5"/>
  <c r="K317046" i="5"/>
  <c r="K317045" i="5"/>
  <c r="K317044" i="5"/>
  <c r="K317043" i="5"/>
  <c r="K317042" i="5"/>
  <c r="K317041" i="5"/>
  <c r="K317040" i="5"/>
  <c r="K317039" i="5"/>
  <c r="K317038" i="5"/>
  <c r="K317037" i="5"/>
  <c r="K317036" i="5"/>
  <c r="K317035" i="5"/>
  <c r="K317034" i="5"/>
  <c r="K317033" i="5"/>
  <c r="K317032" i="5"/>
  <c r="K317031" i="5"/>
  <c r="K317030" i="5"/>
  <c r="K317029" i="5"/>
  <c r="K317028" i="5"/>
  <c r="K317027" i="5"/>
  <c r="K317026" i="5"/>
  <c r="K317025" i="5"/>
  <c r="K317024" i="5"/>
  <c r="K317023" i="5"/>
  <c r="K317022" i="5"/>
  <c r="K317021" i="5"/>
  <c r="K317020" i="5"/>
  <c r="K317019" i="5"/>
  <c r="K317018" i="5"/>
  <c r="K317017" i="5"/>
  <c r="K317016" i="5"/>
  <c r="K317015" i="5"/>
  <c r="K317014" i="5"/>
  <c r="K317013" i="5"/>
  <c r="K317012" i="5"/>
  <c r="K317011" i="5"/>
  <c r="K317010" i="5"/>
  <c r="K317009" i="5"/>
  <c r="K317008" i="5"/>
  <c r="K317007" i="5"/>
  <c r="K317006" i="5"/>
  <c r="K317005" i="5"/>
  <c r="K317004" i="5"/>
  <c r="K317003" i="5"/>
  <c r="K317002" i="5"/>
  <c r="K317001" i="5"/>
  <c r="K317000" i="5"/>
  <c r="K316999" i="5"/>
  <c r="K316998" i="5"/>
  <c r="K316997" i="5"/>
  <c r="K316996" i="5"/>
  <c r="K316995" i="5"/>
  <c r="K316994" i="5"/>
  <c r="K316993" i="5"/>
  <c r="K316992" i="5"/>
  <c r="K316991" i="5"/>
  <c r="K316990" i="5"/>
  <c r="K316989" i="5"/>
  <c r="K316988" i="5"/>
  <c r="K316987" i="5"/>
  <c r="K316986" i="5"/>
  <c r="K316985" i="5"/>
  <c r="K316984" i="5"/>
  <c r="K316983" i="5"/>
  <c r="K316982" i="5"/>
  <c r="K316981" i="5"/>
  <c r="K316980" i="5"/>
  <c r="K316979" i="5"/>
  <c r="K316978" i="5"/>
  <c r="K316977" i="5"/>
  <c r="K316976" i="5"/>
  <c r="K316975" i="5"/>
  <c r="K316974" i="5"/>
  <c r="K316973" i="5"/>
  <c r="K316972" i="5"/>
  <c r="K316971" i="5"/>
  <c r="K316970" i="5"/>
  <c r="K316969" i="5"/>
  <c r="K316968" i="5"/>
  <c r="K316967" i="5"/>
  <c r="K316966" i="5"/>
  <c r="K316965" i="5"/>
  <c r="K316964" i="5"/>
  <c r="K316963" i="5"/>
  <c r="K316962" i="5"/>
  <c r="K316961" i="5"/>
  <c r="K316960" i="5"/>
  <c r="K316959" i="5"/>
  <c r="K316958" i="5"/>
  <c r="K316957" i="5"/>
  <c r="K316956" i="5"/>
  <c r="K316955" i="5"/>
  <c r="K316954" i="5"/>
  <c r="K316953" i="5"/>
  <c r="K316952" i="5"/>
  <c r="K316951" i="5"/>
  <c r="K316950" i="5"/>
  <c r="K316949" i="5"/>
  <c r="K316948" i="5"/>
  <c r="K316947" i="5"/>
  <c r="K316946" i="5"/>
  <c r="K316945" i="5"/>
  <c r="K316944" i="5"/>
  <c r="K316943" i="5"/>
  <c r="K316942" i="5"/>
  <c r="K316941" i="5"/>
  <c r="K316940" i="5"/>
  <c r="K316939" i="5"/>
  <c r="K316938" i="5"/>
  <c r="K316937" i="5"/>
  <c r="K316936" i="5"/>
  <c r="K316935" i="5"/>
  <c r="K316934" i="5"/>
  <c r="K316933" i="5"/>
  <c r="K316932" i="5"/>
  <c r="K316931" i="5"/>
  <c r="K316930" i="5"/>
  <c r="K316929" i="5"/>
  <c r="K316928" i="5"/>
  <c r="K316927" i="5"/>
  <c r="K316926" i="5"/>
  <c r="K316925" i="5"/>
  <c r="K316924" i="5"/>
  <c r="K316923" i="5"/>
  <c r="K316922" i="5"/>
  <c r="K316921" i="5"/>
  <c r="K316920" i="5"/>
  <c r="K316919" i="5"/>
  <c r="K316918" i="5"/>
  <c r="K316917" i="5"/>
  <c r="K316916" i="5"/>
  <c r="K316915" i="5"/>
  <c r="K316914" i="5"/>
  <c r="K316913" i="5"/>
  <c r="K316912" i="5"/>
  <c r="K316911" i="5"/>
  <c r="K316910" i="5"/>
  <c r="K316909" i="5"/>
  <c r="K316908" i="5"/>
  <c r="K316907" i="5"/>
  <c r="K316906" i="5"/>
  <c r="K316905" i="5"/>
  <c r="K316904" i="5"/>
  <c r="K316903" i="5"/>
  <c r="K316902" i="5"/>
  <c r="K316901" i="5"/>
  <c r="K316900" i="5"/>
  <c r="K316899" i="5"/>
  <c r="K316898" i="5"/>
  <c r="K316897" i="5"/>
  <c r="K316896" i="5"/>
  <c r="K316895" i="5"/>
  <c r="K316894" i="5"/>
  <c r="K316893" i="5"/>
  <c r="K316892" i="5"/>
  <c r="K316891" i="5"/>
  <c r="K316890" i="5"/>
  <c r="K316889" i="5"/>
  <c r="K316888" i="5"/>
  <c r="K316887" i="5"/>
  <c r="K316886" i="5"/>
  <c r="K316885" i="5"/>
  <c r="K316884" i="5"/>
  <c r="K316883" i="5"/>
  <c r="K316882" i="5"/>
  <c r="K316881" i="5"/>
  <c r="K316880" i="5"/>
  <c r="K316879" i="5"/>
  <c r="K316878" i="5"/>
  <c r="K316877" i="5"/>
  <c r="K316876" i="5"/>
  <c r="K316875" i="5"/>
  <c r="K316874" i="5"/>
  <c r="K316873" i="5"/>
  <c r="K316872" i="5"/>
  <c r="K316871" i="5"/>
  <c r="K316870" i="5"/>
  <c r="K316869" i="5"/>
  <c r="K316868" i="5"/>
  <c r="K316867" i="5"/>
  <c r="K316866" i="5"/>
  <c r="K316865" i="5"/>
  <c r="K316864" i="5"/>
  <c r="K316863" i="5"/>
  <c r="K316862" i="5"/>
  <c r="K316861" i="5"/>
  <c r="K316860" i="5"/>
  <c r="K316859" i="5"/>
  <c r="K316858" i="5"/>
  <c r="K316857" i="5"/>
  <c r="K316856" i="5"/>
  <c r="K316855" i="5"/>
  <c r="K316854" i="5"/>
  <c r="K316853" i="5"/>
  <c r="K316852" i="5"/>
  <c r="K316851" i="5"/>
  <c r="K316850" i="5"/>
  <c r="K316849" i="5"/>
  <c r="K316848" i="5"/>
  <c r="K316847" i="5"/>
  <c r="K316846" i="5"/>
  <c r="K316845" i="5"/>
  <c r="K316844" i="5"/>
  <c r="K316843" i="5"/>
  <c r="K316842" i="5"/>
  <c r="K316841" i="5"/>
  <c r="K316840" i="5"/>
  <c r="K316839" i="5"/>
  <c r="K316838" i="5"/>
  <c r="K316837" i="5"/>
  <c r="K316836" i="5"/>
  <c r="K316835" i="5"/>
  <c r="K316834" i="5"/>
  <c r="K316833" i="5"/>
  <c r="K316832" i="5"/>
  <c r="K316831" i="5"/>
  <c r="K316830" i="5"/>
  <c r="K316829" i="5"/>
  <c r="K316828" i="5"/>
  <c r="K316827" i="5"/>
  <c r="K316826" i="5"/>
  <c r="K316825" i="5"/>
  <c r="K316824" i="5"/>
  <c r="K316823" i="5"/>
  <c r="K316822" i="5"/>
  <c r="K316821" i="5"/>
  <c r="K316820" i="5"/>
  <c r="K316819" i="5"/>
  <c r="K316818" i="5"/>
  <c r="K316817" i="5"/>
  <c r="K316816" i="5"/>
  <c r="K316815" i="5"/>
  <c r="K316814" i="5"/>
  <c r="K316813" i="5"/>
  <c r="K316812" i="5"/>
  <c r="K316811" i="5"/>
  <c r="K316810" i="5"/>
  <c r="K316809" i="5"/>
  <c r="K316808" i="5"/>
  <c r="K316807" i="5"/>
  <c r="K316806" i="5"/>
  <c r="K316805" i="5"/>
  <c r="K316804" i="5"/>
  <c r="K316803" i="5"/>
  <c r="K316802" i="5"/>
  <c r="K316801" i="5"/>
  <c r="K316800" i="5"/>
  <c r="K316799" i="5"/>
  <c r="K316798" i="5"/>
  <c r="K316797" i="5"/>
  <c r="K316796" i="5"/>
  <c r="K316795" i="5"/>
  <c r="K316794" i="5"/>
  <c r="K316793" i="5"/>
  <c r="K316792" i="5"/>
  <c r="K316791" i="5"/>
  <c r="K316790" i="5"/>
  <c r="K316789" i="5"/>
  <c r="K316788" i="5"/>
  <c r="K316787" i="5"/>
  <c r="K316786" i="5"/>
  <c r="K316785" i="5"/>
  <c r="K316784" i="5"/>
  <c r="K316783" i="5"/>
  <c r="K316782" i="5"/>
  <c r="K316781" i="5"/>
  <c r="K316780" i="5"/>
  <c r="K316779" i="5"/>
  <c r="K316778" i="5"/>
  <c r="K316777" i="5"/>
  <c r="K316776" i="5"/>
  <c r="K316775" i="5"/>
  <c r="K316774" i="5"/>
  <c r="K316773" i="5"/>
  <c r="K316772" i="5"/>
  <c r="K316771" i="5"/>
  <c r="K316770" i="5"/>
  <c r="K316769" i="5"/>
  <c r="K316768" i="5"/>
  <c r="K316767" i="5"/>
  <c r="K316766" i="5"/>
  <c r="K316765" i="5"/>
  <c r="K316764" i="5"/>
  <c r="K316763" i="5"/>
  <c r="K316762" i="5"/>
  <c r="K316761" i="5"/>
  <c r="K316760" i="5"/>
  <c r="K316759" i="5"/>
  <c r="K316758" i="5"/>
  <c r="K316757" i="5"/>
  <c r="K316756" i="5"/>
  <c r="K316755" i="5"/>
  <c r="K316754" i="5"/>
  <c r="K316753" i="5"/>
  <c r="K316752" i="5"/>
  <c r="K316751" i="5"/>
  <c r="K316750" i="5"/>
  <c r="K316749" i="5"/>
  <c r="K316748" i="5"/>
  <c r="K316747" i="5"/>
  <c r="K316746" i="5"/>
  <c r="K316745" i="5"/>
  <c r="K316744" i="5"/>
  <c r="K316743" i="5"/>
  <c r="K316742" i="5"/>
  <c r="K316741" i="5"/>
  <c r="K316740" i="5"/>
  <c r="K316739" i="5"/>
  <c r="K316738" i="5"/>
  <c r="K316737" i="5"/>
  <c r="K316736" i="5"/>
  <c r="K316735" i="5"/>
  <c r="K316734" i="5"/>
  <c r="K316733" i="5"/>
  <c r="K316732" i="5"/>
  <c r="K316731" i="5"/>
  <c r="K316730" i="5"/>
  <c r="K316729" i="5"/>
  <c r="K316728" i="5"/>
  <c r="K316727" i="5"/>
  <c r="K316726" i="5"/>
  <c r="K316725" i="5"/>
  <c r="K316724" i="5"/>
  <c r="K316723" i="5"/>
  <c r="K316722" i="5"/>
  <c r="K316721" i="5"/>
  <c r="K316720" i="5"/>
  <c r="K316719" i="5"/>
  <c r="K316718" i="5"/>
  <c r="K316717" i="5"/>
  <c r="K316716" i="5"/>
  <c r="K316715" i="5"/>
  <c r="K316714" i="5"/>
  <c r="K316713" i="5"/>
  <c r="K316712" i="5"/>
  <c r="K316711" i="5"/>
  <c r="K316710" i="5"/>
  <c r="K316709" i="5"/>
  <c r="K316708" i="5"/>
  <c r="K316707" i="5"/>
  <c r="K316706" i="5"/>
  <c r="K316705" i="5"/>
  <c r="K316704" i="5"/>
  <c r="K316703" i="5"/>
  <c r="K316702" i="5"/>
  <c r="K316701" i="5"/>
  <c r="K316700" i="5"/>
  <c r="K316699" i="5"/>
  <c r="K316698" i="5"/>
  <c r="K316697" i="5"/>
  <c r="K316696" i="5"/>
  <c r="K316695" i="5"/>
  <c r="K316694" i="5"/>
  <c r="K316693" i="5"/>
  <c r="K316692" i="5"/>
  <c r="K316691" i="5"/>
  <c r="K316690" i="5"/>
  <c r="K316689" i="5"/>
  <c r="K316688" i="5"/>
  <c r="K316687" i="5"/>
  <c r="K316686" i="5"/>
  <c r="K316685" i="5"/>
  <c r="K316684" i="5"/>
  <c r="K316683" i="5"/>
  <c r="K316682" i="5"/>
  <c r="K316681" i="5"/>
  <c r="K316680" i="5"/>
  <c r="K316679" i="5"/>
  <c r="K316678" i="5"/>
  <c r="K316677" i="5"/>
  <c r="K316676" i="5"/>
  <c r="K316675" i="5"/>
  <c r="K316674" i="5"/>
  <c r="K316673" i="5"/>
  <c r="K316672" i="5"/>
  <c r="K316671" i="5"/>
  <c r="K316670" i="5"/>
  <c r="K316669" i="5"/>
  <c r="K316668" i="5"/>
  <c r="K316667" i="5"/>
  <c r="K316666" i="5"/>
  <c r="K316665" i="5"/>
  <c r="K316664" i="5"/>
  <c r="K316663" i="5"/>
  <c r="K316662" i="5"/>
  <c r="K316661" i="5"/>
  <c r="K316660" i="5"/>
  <c r="K316659" i="5"/>
  <c r="K316658" i="5"/>
  <c r="K316657" i="5"/>
  <c r="K316656" i="5"/>
  <c r="K316655" i="5"/>
  <c r="K316654" i="5"/>
  <c r="K316653" i="5"/>
  <c r="K316652" i="5"/>
  <c r="K316651" i="5"/>
  <c r="K316650" i="5"/>
  <c r="K316649" i="5"/>
  <c r="K316648" i="5"/>
  <c r="K316647" i="5"/>
  <c r="K316646" i="5"/>
  <c r="K316645" i="5"/>
  <c r="K316644" i="5"/>
  <c r="K316643" i="5"/>
  <c r="K316642" i="5"/>
  <c r="K316641" i="5"/>
  <c r="K316640" i="5"/>
  <c r="K316639" i="5"/>
  <c r="K316638" i="5"/>
  <c r="K316637" i="5"/>
  <c r="K316636" i="5"/>
  <c r="K316635" i="5"/>
  <c r="K316634" i="5"/>
  <c r="K316633" i="5"/>
  <c r="K316632" i="5"/>
  <c r="K316631" i="5"/>
  <c r="K316630" i="5"/>
  <c r="K316629" i="5"/>
  <c r="K316628" i="5"/>
  <c r="K316627" i="5"/>
  <c r="K316626" i="5"/>
  <c r="K316625" i="5"/>
  <c r="K316624" i="5"/>
  <c r="K316623" i="5"/>
  <c r="K316622" i="5"/>
  <c r="K316621" i="5"/>
  <c r="K316620" i="5"/>
  <c r="K316619" i="5"/>
  <c r="K316618" i="5"/>
  <c r="K316617" i="5"/>
  <c r="K316616" i="5"/>
  <c r="K316615" i="5"/>
  <c r="K316614" i="5"/>
  <c r="K316613" i="5"/>
  <c r="K316612" i="5"/>
  <c r="K316611" i="5"/>
  <c r="K316610" i="5"/>
  <c r="K316609" i="5"/>
  <c r="K316608" i="5"/>
  <c r="K316607" i="5"/>
  <c r="K316606" i="5"/>
  <c r="K316605" i="5"/>
  <c r="K316604" i="5"/>
  <c r="K316603" i="5"/>
  <c r="K316602" i="5"/>
  <c r="K316601" i="5"/>
  <c r="K316600" i="5"/>
  <c r="K316599" i="5"/>
  <c r="K316598" i="5"/>
  <c r="K316597" i="5"/>
  <c r="K316596" i="5"/>
  <c r="K316595" i="5"/>
  <c r="K316594" i="5"/>
  <c r="K316593" i="5"/>
  <c r="K316592" i="5"/>
  <c r="K316591" i="5"/>
  <c r="K316590" i="5"/>
  <c r="K316589" i="5"/>
  <c r="K316588" i="5"/>
  <c r="K316587" i="5"/>
  <c r="K316586" i="5"/>
  <c r="K316585" i="5"/>
  <c r="K316584" i="5"/>
  <c r="K316583" i="5"/>
  <c r="K316582" i="5"/>
  <c r="K316581" i="5"/>
  <c r="K316580" i="5"/>
  <c r="K316579" i="5"/>
  <c r="K316578" i="5"/>
  <c r="K316577" i="5"/>
  <c r="K316576" i="5"/>
  <c r="K316575" i="5"/>
  <c r="K316574" i="5"/>
  <c r="K316573" i="5"/>
  <c r="K316572" i="5"/>
  <c r="K316571" i="5"/>
  <c r="K316570" i="5"/>
  <c r="K316569" i="5"/>
  <c r="K316568" i="5"/>
  <c r="K316567" i="5"/>
  <c r="K316566" i="5"/>
  <c r="K316565" i="5"/>
  <c r="K316564" i="5"/>
  <c r="K316563" i="5"/>
  <c r="K316562" i="5"/>
  <c r="K316561" i="5"/>
  <c r="K316560" i="5"/>
  <c r="K316559" i="5"/>
  <c r="K316558" i="5"/>
  <c r="K316557" i="5"/>
  <c r="K316556" i="5"/>
  <c r="K316555" i="5"/>
  <c r="K316554" i="5"/>
  <c r="K316553" i="5"/>
  <c r="K316552" i="5"/>
  <c r="K316551" i="5"/>
  <c r="K316550" i="5"/>
  <c r="K316549" i="5"/>
  <c r="K316548" i="5"/>
  <c r="K316547" i="5"/>
  <c r="K316546" i="5"/>
  <c r="K316545" i="5"/>
  <c r="K316544" i="5"/>
  <c r="K316543" i="5"/>
  <c r="K316542" i="5"/>
  <c r="K316541" i="5"/>
  <c r="K316540" i="5"/>
  <c r="K316539" i="5"/>
  <c r="K316538" i="5"/>
  <c r="K316537" i="5"/>
  <c r="K316536" i="5"/>
  <c r="K316535" i="5"/>
  <c r="K316534" i="5"/>
  <c r="K316533" i="5"/>
  <c r="K316532" i="5"/>
  <c r="K316531" i="5"/>
  <c r="K316530" i="5"/>
  <c r="K316529" i="5"/>
  <c r="K316528" i="5"/>
  <c r="K316527" i="5"/>
  <c r="K316526" i="5"/>
  <c r="K316525" i="5"/>
  <c r="K316524" i="5"/>
  <c r="K316523" i="5"/>
  <c r="K316522" i="5"/>
  <c r="K316521" i="5"/>
  <c r="K316520" i="5"/>
  <c r="K316519" i="5"/>
  <c r="K316518" i="5"/>
  <c r="K316517" i="5"/>
  <c r="K316516" i="5"/>
  <c r="K316515" i="5"/>
  <c r="K316514" i="5"/>
  <c r="K316513" i="5"/>
  <c r="K316512" i="5"/>
  <c r="K316511" i="5"/>
  <c r="K316510" i="5"/>
  <c r="K316509" i="5"/>
  <c r="K316508" i="5"/>
  <c r="K316507" i="5"/>
  <c r="K316506" i="5"/>
  <c r="K316505" i="5"/>
  <c r="K316504" i="5"/>
  <c r="K316503" i="5"/>
  <c r="K316502" i="5"/>
  <c r="K316501" i="5"/>
  <c r="K316500" i="5"/>
  <c r="K316499" i="5"/>
  <c r="K316498" i="5"/>
  <c r="K316497" i="5"/>
  <c r="K316496" i="5"/>
  <c r="K316495" i="5"/>
  <c r="K316494" i="5"/>
  <c r="K316493" i="5"/>
  <c r="K316492" i="5"/>
  <c r="K316491" i="5"/>
  <c r="K316490" i="5"/>
  <c r="K316489" i="5"/>
  <c r="K316488" i="5"/>
  <c r="K316487" i="5"/>
  <c r="K316486" i="5"/>
  <c r="K316485" i="5"/>
  <c r="K316484" i="5"/>
  <c r="K316483" i="5"/>
  <c r="K316482" i="5"/>
  <c r="K316481" i="5"/>
  <c r="K316480" i="5"/>
  <c r="K316479" i="5"/>
  <c r="K316478" i="5"/>
  <c r="K316477" i="5"/>
  <c r="K316476" i="5"/>
  <c r="K316475" i="5"/>
  <c r="K316474" i="5"/>
  <c r="K316473" i="5"/>
  <c r="K316472" i="5"/>
  <c r="K316471" i="5"/>
  <c r="K316470" i="5"/>
  <c r="K316469" i="5"/>
  <c r="K316468" i="5"/>
  <c r="K316467" i="5"/>
  <c r="K316466" i="5"/>
  <c r="K316465" i="5"/>
  <c r="K316464" i="5"/>
  <c r="K316463" i="5"/>
  <c r="K316462" i="5"/>
  <c r="K316461" i="5"/>
  <c r="K316460" i="5"/>
  <c r="K316459" i="5"/>
  <c r="K316458" i="5"/>
  <c r="K316457" i="5"/>
  <c r="K316456" i="5"/>
  <c r="K316455" i="5"/>
  <c r="K316454" i="5"/>
  <c r="K316453" i="5"/>
  <c r="K316452" i="5"/>
  <c r="K316451" i="5"/>
  <c r="K316450" i="5"/>
  <c r="K316449" i="5"/>
  <c r="K316448" i="5"/>
  <c r="K316447" i="5"/>
  <c r="K316446" i="5"/>
  <c r="K316445" i="5"/>
  <c r="K316444" i="5"/>
  <c r="K316443" i="5"/>
  <c r="K316442" i="5"/>
  <c r="K316441" i="5"/>
  <c r="K316440" i="5"/>
  <c r="K316439" i="5"/>
  <c r="K316438" i="5"/>
  <c r="K316437" i="5"/>
  <c r="K316436" i="5"/>
  <c r="K316435" i="5"/>
  <c r="K316434" i="5"/>
  <c r="K316433" i="5"/>
  <c r="K316432" i="5"/>
  <c r="K316431" i="5"/>
  <c r="K316430" i="5"/>
  <c r="K316429" i="5"/>
  <c r="K316428" i="5"/>
  <c r="K316427" i="5"/>
  <c r="K316426" i="5"/>
  <c r="K316425" i="5"/>
  <c r="K316424" i="5"/>
  <c r="K316423" i="5"/>
  <c r="K316422" i="5"/>
  <c r="K316421" i="5"/>
  <c r="K316420" i="5"/>
  <c r="K316419" i="5"/>
  <c r="K316418" i="5"/>
  <c r="K316417" i="5"/>
  <c r="K316416" i="5"/>
  <c r="K316415" i="5"/>
  <c r="K316414" i="5"/>
  <c r="K316413" i="5"/>
  <c r="K316412" i="5"/>
  <c r="K316411" i="5"/>
  <c r="K316410" i="5"/>
  <c r="K316409" i="5"/>
  <c r="K316408" i="5"/>
  <c r="K316407" i="5"/>
  <c r="K316406" i="5"/>
  <c r="K316405" i="5"/>
  <c r="K316404" i="5"/>
  <c r="K316403" i="5"/>
  <c r="K316402" i="5"/>
  <c r="K316401" i="5"/>
  <c r="K316400" i="5"/>
  <c r="K316399" i="5"/>
  <c r="K316398" i="5"/>
  <c r="K316397" i="5"/>
  <c r="K316396" i="5"/>
  <c r="K316395" i="5"/>
  <c r="K316394" i="5"/>
  <c r="K316393" i="5"/>
  <c r="K316392" i="5"/>
  <c r="K316391" i="5"/>
  <c r="K316390" i="5"/>
  <c r="K316389" i="5"/>
  <c r="K316388" i="5"/>
  <c r="K316387" i="5"/>
  <c r="K316386" i="5"/>
  <c r="K316385" i="5"/>
  <c r="K316384" i="5"/>
  <c r="K316383" i="5"/>
  <c r="K316382" i="5"/>
  <c r="K316381" i="5"/>
  <c r="K316380" i="5"/>
  <c r="K316379" i="5"/>
  <c r="K316378" i="5"/>
  <c r="K316377" i="5"/>
  <c r="K316376" i="5"/>
  <c r="K316375" i="5"/>
  <c r="K316374" i="5"/>
  <c r="K316373" i="5"/>
  <c r="K316372" i="5"/>
  <c r="K316371" i="5"/>
  <c r="K316370" i="5"/>
  <c r="K316369" i="5"/>
  <c r="K316368" i="5"/>
  <c r="K316367" i="5"/>
  <c r="K316366" i="5"/>
  <c r="K316365" i="5"/>
  <c r="K316364" i="5"/>
  <c r="K316363" i="5"/>
  <c r="K316362" i="5"/>
  <c r="K316361" i="5"/>
  <c r="K316360" i="5"/>
  <c r="K316359" i="5"/>
  <c r="K316358" i="5"/>
  <c r="K316357" i="5"/>
  <c r="K316356" i="5"/>
  <c r="K316355" i="5"/>
  <c r="K316354" i="5"/>
  <c r="K316353" i="5"/>
  <c r="K316352" i="5"/>
  <c r="K316351" i="5"/>
  <c r="K316350" i="5"/>
  <c r="K316349" i="5"/>
  <c r="K316348" i="5"/>
  <c r="K316347" i="5"/>
  <c r="K316346" i="5"/>
  <c r="K316345" i="5"/>
  <c r="K316344" i="5"/>
  <c r="K316343" i="5"/>
  <c r="K316342" i="5"/>
  <c r="K316341" i="5"/>
  <c r="K316340" i="5"/>
  <c r="K316339" i="5"/>
  <c r="K316338" i="5"/>
  <c r="K316337" i="5"/>
  <c r="K316336" i="5"/>
  <c r="K316335" i="5"/>
  <c r="K316334" i="5"/>
  <c r="K316333" i="5"/>
  <c r="K316332" i="5"/>
  <c r="K316331" i="5"/>
  <c r="K316330" i="5"/>
  <c r="K316329" i="5"/>
  <c r="K316328" i="5"/>
  <c r="K316327" i="5"/>
  <c r="K316326" i="5"/>
  <c r="K316325" i="5"/>
  <c r="K316324" i="5"/>
  <c r="K316323" i="5"/>
  <c r="K316322" i="5"/>
  <c r="K316321" i="5"/>
  <c r="K316320" i="5"/>
  <c r="K316319" i="5"/>
  <c r="K316318" i="5"/>
  <c r="K316317" i="5"/>
  <c r="K316316" i="5"/>
  <c r="K316315" i="5"/>
  <c r="K316314" i="5"/>
  <c r="K316313" i="5"/>
  <c r="K316312" i="5"/>
  <c r="K316311" i="5"/>
  <c r="K316310" i="5"/>
  <c r="K316309" i="5"/>
  <c r="K316308" i="5"/>
  <c r="K316307" i="5"/>
  <c r="K316306" i="5"/>
  <c r="K316305" i="5"/>
  <c r="K316304" i="5"/>
  <c r="K316303" i="5"/>
  <c r="K316302" i="5"/>
  <c r="K316301" i="5"/>
  <c r="K316300" i="5"/>
  <c r="K316299" i="5"/>
  <c r="K316298" i="5"/>
  <c r="K316297" i="5"/>
  <c r="K316296" i="5"/>
  <c r="K316295" i="5"/>
  <c r="K316294" i="5"/>
  <c r="K316293" i="5"/>
  <c r="K316292" i="5"/>
  <c r="K316291" i="5"/>
  <c r="K316290" i="5"/>
  <c r="K316289" i="5"/>
  <c r="K316288" i="5"/>
  <c r="K316287" i="5"/>
  <c r="K316286" i="5"/>
  <c r="K316285" i="5"/>
  <c r="K316284" i="5"/>
  <c r="K316283" i="5"/>
  <c r="K316282" i="5"/>
  <c r="K316281" i="5"/>
  <c r="K316280" i="5"/>
  <c r="K316279" i="5"/>
  <c r="K316278" i="5"/>
  <c r="K316277" i="5"/>
  <c r="K316276" i="5"/>
  <c r="K316275" i="5"/>
  <c r="K316274" i="5"/>
  <c r="K316273" i="5"/>
  <c r="K316272" i="5"/>
  <c r="K316271" i="5"/>
  <c r="K316270" i="5"/>
  <c r="K316269" i="5"/>
  <c r="K316268" i="5"/>
  <c r="K316267" i="5"/>
  <c r="K316266" i="5"/>
  <c r="K316265" i="5"/>
  <c r="K316264" i="5"/>
  <c r="K316263" i="5"/>
  <c r="K316262" i="5"/>
  <c r="K316261" i="5"/>
  <c r="K316260" i="5"/>
  <c r="K316259" i="5"/>
  <c r="K316258" i="5"/>
  <c r="K316257" i="5"/>
  <c r="K316256" i="5"/>
  <c r="K316255" i="5"/>
  <c r="K316254" i="5"/>
  <c r="K316253" i="5"/>
  <c r="K316252" i="5"/>
  <c r="K316251" i="5"/>
  <c r="K316250" i="5"/>
  <c r="K316249" i="5"/>
  <c r="K316248" i="5"/>
  <c r="K316247" i="5"/>
  <c r="K316246" i="5"/>
  <c r="K316245" i="5"/>
  <c r="K316244" i="5"/>
  <c r="K316243" i="5"/>
  <c r="K316242" i="5"/>
  <c r="K316241" i="5"/>
  <c r="K316240" i="5"/>
  <c r="K316239" i="5"/>
  <c r="K316238" i="5"/>
  <c r="K316237" i="5"/>
  <c r="K316236" i="5"/>
  <c r="K316235" i="5"/>
  <c r="K316234" i="5"/>
  <c r="K316233" i="5"/>
  <c r="K316232" i="5"/>
  <c r="K316231" i="5"/>
  <c r="K316230" i="5"/>
  <c r="K316229" i="5"/>
  <c r="K316228" i="5"/>
  <c r="K316227" i="5"/>
  <c r="K316226" i="5"/>
  <c r="K316225" i="5"/>
  <c r="K316224" i="5"/>
  <c r="K316223" i="5"/>
  <c r="K316222" i="5"/>
  <c r="K316221" i="5"/>
  <c r="K316220" i="5"/>
  <c r="K316219" i="5"/>
  <c r="K316218" i="5"/>
  <c r="K316217" i="5"/>
  <c r="K316216" i="5"/>
  <c r="K316215" i="5"/>
  <c r="K316214" i="5"/>
  <c r="K316213" i="5"/>
  <c r="K316212" i="5"/>
  <c r="K316211" i="5"/>
  <c r="K316210" i="5"/>
  <c r="K316209" i="5"/>
  <c r="K316208" i="5"/>
  <c r="K316207" i="5"/>
  <c r="K316206" i="5"/>
  <c r="K316205" i="5"/>
  <c r="K316204" i="5"/>
  <c r="K316203" i="5"/>
  <c r="K316202" i="5"/>
  <c r="K316201" i="5"/>
  <c r="K316200" i="5"/>
  <c r="K316199" i="5"/>
  <c r="K316198" i="5"/>
  <c r="K316197" i="5"/>
  <c r="K316196" i="5"/>
  <c r="K316195" i="5"/>
  <c r="K316194" i="5"/>
  <c r="K316193" i="5"/>
  <c r="K316192" i="5"/>
  <c r="K316191" i="5"/>
  <c r="K316190" i="5"/>
  <c r="K316189" i="5"/>
  <c r="K316188" i="5"/>
  <c r="K316187" i="5"/>
  <c r="K316186" i="5"/>
  <c r="K316185" i="5"/>
  <c r="K316184" i="5"/>
  <c r="K316183" i="5"/>
  <c r="K316182" i="5"/>
  <c r="K316181" i="5"/>
  <c r="K316180" i="5"/>
  <c r="K316179" i="5"/>
  <c r="K316178" i="5"/>
  <c r="K316177" i="5"/>
  <c r="K316176" i="5"/>
  <c r="K316175" i="5"/>
  <c r="K316174" i="5"/>
  <c r="K316173" i="5"/>
  <c r="K316172" i="5"/>
  <c r="K316171" i="5"/>
  <c r="K316170" i="5"/>
  <c r="K316169" i="5"/>
  <c r="K316168" i="5"/>
  <c r="K316167" i="5"/>
  <c r="K316166" i="5"/>
  <c r="K316165" i="5"/>
  <c r="K316164" i="5"/>
  <c r="K316163" i="5"/>
  <c r="K316162" i="5"/>
  <c r="K316161" i="5"/>
  <c r="K316160" i="5"/>
  <c r="K316159" i="5"/>
  <c r="K316158" i="5"/>
  <c r="K316157" i="5"/>
  <c r="K316156" i="5"/>
  <c r="K316155" i="5"/>
  <c r="K316154" i="5"/>
  <c r="K316153" i="5"/>
  <c r="K316152" i="5"/>
  <c r="K316151" i="5"/>
  <c r="K316150" i="5"/>
  <c r="K316149" i="5"/>
  <c r="K316148" i="5"/>
  <c r="K316147" i="5"/>
  <c r="K316146" i="5"/>
  <c r="K316145" i="5"/>
  <c r="K316144" i="5"/>
  <c r="K316143" i="5"/>
  <c r="K316142" i="5"/>
  <c r="K316141" i="5"/>
  <c r="K316140" i="5"/>
  <c r="K316139" i="5"/>
  <c r="K316138" i="5"/>
  <c r="K316137" i="5"/>
  <c r="K316136" i="5"/>
  <c r="K316135" i="5"/>
  <c r="K316134" i="5"/>
  <c r="K316133" i="5"/>
  <c r="K316132" i="5"/>
  <c r="K316131" i="5"/>
  <c r="K316130" i="5"/>
  <c r="K316129" i="5"/>
  <c r="K316128" i="5"/>
  <c r="K316127" i="5"/>
  <c r="K316126" i="5"/>
  <c r="K316125" i="5"/>
  <c r="K316124" i="5"/>
  <c r="K316123" i="5"/>
  <c r="K316122" i="5"/>
  <c r="K316121" i="5"/>
  <c r="K316120" i="5"/>
  <c r="K316119" i="5"/>
  <c r="K316118" i="5"/>
  <c r="K316117" i="5"/>
  <c r="K316116" i="5"/>
  <c r="K316115" i="5"/>
  <c r="K316114" i="5"/>
  <c r="K316113" i="5"/>
  <c r="K316112" i="5"/>
  <c r="K316111" i="5"/>
  <c r="K316110" i="5"/>
  <c r="K316109" i="5"/>
  <c r="K316108" i="5"/>
  <c r="K316107" i="5"/>
  <c r="K316106" i="5"/>
  <c r="K316105" i="5"/>
  <c r="K316104" i="5"/>
  <c r="K316103" i="5"/>
  <c r="K316102" i="5"/>
  <c r="K316101" i="5"/>
  <c r="K316100" i="5"/>
  <c r="K316099" i="5"/>
  <c r="K316098" i="5"/>
  <c r="K316097" i="5"/>
  <c r="K316096" i="5"/>
  <c r="K316095" i="5"/>
  <c r="K316094" i="5"/>
  <c r="K316093" i="5"/>
  <c r="K316092" i="5"/>
  <c r="K316091" i="5"/>
  <c r="K316090" i="5"/>
  <c r="K316089" i="5"/>
  <c r="K316088" i="5"/>
  <c r="K316087" i="5"/>
  <c r="K316086" i="5"/>
  <c r="K316085" i="5"/>
  <c r="K316084" i="5"/>
  <c r="K316083" i="5"/>
  <c r="K316082" i="5"/>
  <c r="K316081" i="5"/>
  <c r="K316080" i="5"/>
  <c r="K316079" i="5"/>
  <c r="K316078" i="5"/>
  <c r="K316077" i="5"/>
  <c r="K316076" i="5"/>
  <c r="K316075" i="5"/>
  <c r="K316074" i="5"/>
  <c r="K316073" i="5"/>
  <c r="K316072" i="5"/>
  <c r="K316071" i="5"/>
  <c r="K316070" i="5"/>
  <c r="K316069" i="5"/>
  <c r="K316068" i="5"/>
  <c r="K316067" i="5"/>
  <c r="K316066" i="5"/>
  <c r="K316065" i="5"/>
  <c r="K316064" i="5"/>
  <c r="K316063" i="5"/>
  <c r="K316062" i="5"/>
  <c r="K316061" i="5"/>
  <c r="K316060" i="5"/>
  <c r="K316059" i="5"/>
  <c r="K316058" i="5"/>
  <c r="K316057" i="5"/>
  <c r="K316056" i="5"/>
  <c r="K316055" i="5"/>
  <c r="K316054" i="5"/>
  <c r="K316053" i="5"/>
  <c r="K316052" i="5"/>
  <c r="K316051" i="5"/>
  <c r="K316050" i="5"/>
  <c r="K316049" i="5"/>
  <c r="K316048" i="5"/>
  <c r="K316047" i="5"/>
  <c r="K316046" i="5"/>
  <c r="K316045" i="5"/>
  <c r="K316044" i="5"/>
  <c r="K316043" i="5"/>
  <c r="K316042" i="5"/>
  <c r="K316041" i="5"/>
  <c r="K316040" i="5"/>
  <c r="K316039" i="5"/>
  <c r="K316038" i="5"/>
  <c r="K316037" i="5"/>
  <c r="K316036" i="5"/>
  <c r="K316035" i="5"/>
  <c r="K316034" i="5"/>
  <c r="K316033" i="5"/>
  <c r="K316032" i="5"/>
  <c r="K316031" i="5"/>
  <c r="K316030" i="5"/>
  <c r="K316029" i="5"/>
  <c r="K316028" i="5"/>
  <c r="K316027" i="5"/>
  <c r="K316026" i="5"/>
  <c r="K316025" i="5"/>
  <c r="K316024" i="5"/>
  <c r="K316023" i="5"/>
  <c r="K316022" i="5"/>
  <c r="K316021" i="5"/>
  <c r="K316020" i="5"/>
  <c r="K316019" i="5"/>
  <c r="K316018" i="5"/>
  <c r="K316017" i="5"/>
  <c r="K316016" i="5"/>
  <c r="K316015" i="5"/>
  <c r="K316014" i="5"/>
  <c r="K316013" i="5"/>
  <c r="K316012" i="5"/>
  <c r="K316011" i="5"/>
  <c r="K316010" i="5"/>
  <c r="K316009" i="5"/>
  <c r="K316008" i="5"/>
  <c r="K316007" i="5"/>
  <c r="K316006" i="5"/>
  <c r="K316005" i="5"/>
  <c r="K316004" i="5"/>
  <c r="K316003" i="5"/>
  <c r="K316002" i="5"/>
  <c r="K316001" i="5"/>
  <c r="K316000" i="5"/>
  <c r="K315999" i="5"/>
  <c r="K315998" i="5"/>
  <c r="K315997" i="5"/>
  <c r="K315996" i="5"/>
  <c r="K315995" i="5"/>
  <c r="K315994" i="5"/>
  <c r="K315993" i="5"/>
  <c r="K315992" i="5"/>
  <c r="K315991" i="5"/>
  <c r="K315990" i="5"/>
  <c r="K315989" i="5"/>
  <c r="K315988" i="5"/>
  <c r="K315987" i="5"/>
  <c r="K315986" i="5"/>
  <c r="K315985" i="5"/>
  <c r="K315984" i="5"/>
  <c r="K315983" i="5"/>
  <c r="K315982" i="5"/>
  <c r="K315981" i="5"/>
  <c r="K315980" i="5"/>
  <c r="K315979" i="5"/>
  <c r="K315978" i="5"/>
  <c r="K315977" i="5"/>
  <c r="K315976" i="5"/>
  <c r="K315975" i="5"/>
  <c r="K315974" i="5"/>
  <c r="K315973" i="5"/>
  <c r="K315972" i="5"/>
  <c r="K315971" i="5"/>
  <c r="K315970" i="5"/>
  <c r="K315969" i="5"/>
  <c r="K315968" i="5"/>
  <c r="K315967" i="5"/>
  <c r="K315966" i="5"/>
  <c r="K315965" i="5"/>
  <c r="K315964" i="5"/>
  <c r="K315963" i="5"/>
  <c r="K315962" i="5"/>
  <c r="K315961" i="5"/>
  <c r="K315960" i="5"/>
  <c r="K315959" i="5"/>
  <c r="K315958" i="5"/>
  <c r="K315957" i="5"/>
  <c r="K315956" i="5"/>
  <c r="K315955" i="5"/>
  <c r="K315954" i="5"/>
  <c r="K315953" i="5"/>
  <c r="K315952" i="5"/>
  <c r="K315951" i="5"/>
  <c r="K315950" i="5"/>
  <c r="K315949" i="5"/>
  <c r="K315948" i="5"/>
  <c r="K315947" i="5"/>
  <c r="K315946" i="5"/>
  <c r="K315945" i="5"/>
  <c r="K315944" i="5"/>
  <c r="K315943" i="5"/>
  <c r="K315942" i="5"/>
  <c r="K315941" i="5"/>
  <c r="K315940" i="5"/>
  <c r="K315939" i="5"/>
  <c r="K315938" i="5"/>
  <c r="K315937" i="5"/>
  <c r="K315936" i="5"/>
  <c r="K315935" i="5"/>
  <c r="K315934" i="5"/>
  <c r="K315933" i="5"/>
  <c r="K315932" i="5"/>
  <c r="K315931" i="5"/>
  <c r="K315930" i="5"/>
  <c r="K315929" i="5"/>
  <c r="K315928" i="5"/>
  <c r="K315927" i="5"/>
  <c r="K315926" i="5"/>
  <c r="K315925" i="5"/>
  <c r="K315924" i="5"/>
  <c r="K315923" i="5"/>
  <c r="K315922" i="5"/>
  <c r="K315921" i="5"/>
  <c r="K315920" i="5"/>
  <c r="K315919" i="5"/>
  <c r="K315918" i="5"/>
  <c r="K315917" i="5"/>
  <c r="K315916" i="5"/>
  <c r="K315915" i="5"/>
  <c r="K315914" i="5"/>
  <c r="K315913" i="5"/>
  <c r="K315912" i="5"/>
  <c r="K315911" i="5"/>
  <c r="K315910" i="5"/>
  <c r="K315909" i="5"/>
  <c r="K315908" i="5"/>
  <c r="K315907" i="5"/>
  <c r="K315906" i="5"/>
  <c r="K315905" i="5"/>
  <c r="K315904" i="5"/>
  <c r="K315903" i="5"/>
  <c r="K315902" i="5"/>
  <c r="K315901" i="5"/>
  <c r="K315900" i="5"/>
  <c r="K315899" i="5"/>
  <c r="K315898" i="5"/>
  <c r="K315897" i="5"/>
  <c r="K315896" i="5"/>
  <c r="K315895" i="5"/>
  <c r="K315894" i="5"/>
  <c r="K315893" i="5"/>
  <c r="K315892" i="5"/>
  <c r="K315891" i="5"/>
  <c r="K315890" i="5"/>
  <c r="K315889" i="5"/>
  <c r="K315888" i="5"/>
  <c r="K315887" i="5"/>
  <c r="K315886" i="5"/>
  <c r="K315885" i="5"/>
  <c r="K315884" i="5"/>
  <c r="K315883" i="5"/>
  <c r="K315882" i="5"/>
  <c r="K315881" i="5"/>
  <c r="K315880" i="5"/>
  <c r="K315879" i="5"/>
  <c r="K315878" i="5"/>
  <c r="K315877" i="5"/>
  <c r="K315876" i="5"/>
  <c r="K315875" i="5"/>
  <c r="K315874" i="5"/>
  <c r="K315873" i="5"/>
  <c r="K315872" i="5"/>
  <c r="K315871" i="5"/>
  <c r="K315870" i="5"/>
  <c r="K315869" i="5"/>
  <c r="K315868" i="5"/>
  <c r="K315867" i="5"/>
  <c r="K315866" i="5"/>
  <c r="K315865" i="5"/>
  <c r="K315864" i="5"/>
  <c r="K315863" i="5"/>
  <c r="K315862" i="5"/>
  <c r="K315861" i="5"/>
  <c r="K315860" i="5"/>
  <c r="K315859" i="5"/>
  <c r="K315858" i="5"/>
  <c r="K315857" i="5"/>
  <c r="K315856" i="5"/>
  <c r="K315855" i="5"/>
  <c r="K315854" i="5"/>
  <c r="K315853" i="5"/>
  <c r="K315852" i="5"/>
  <c r="K315851" i="5"/>
  <c r="K315850" i="5"/>
  <c r="K315849" i="5"/>
  <c r="K315848" i="5"/>
  <c r="K315847" i="5"/>
  <c r="K315846" i="5"/>
  <c r="K315845" i="5"/>
  <c r="K315844" i="5"/>
  <c r="K315843" i="5"/>
  <c r="K315842" i="5"/>
  <c r="K315841" i="5"/>
  <c r="K315840" i="5"/>
  <c r="K315839" i="5"/>
  <c r="K315838" i="5"/>
  <c r="K315837" i="5"/>
  <c r="K315836" i="5"/>
  <c r="K315835" i="5"/>
  <c r="K315834" i="5"/>
  <c r="K315833" i="5"/>
  <c r="K315832" i="5"/>
  <c r="K315831" i="5"/>
  <c r="K315830" i="5"/>
  <c r="K315829" i="5"/>
  <c r="K315828" i="5"/>
  <c r="K315827" i="5"/>
  <c r="K315826" i="5"/>
  <c r="K315825" i="5"/>
  <c r="K315824" i="5"/>
  <c r="K315823" i="5"/>
  <c r="K315822" i="5"/>
  <c r="K315821" i="5"/>
  <c r="K315820" i="5"/>
  <c r="K315819" i="5"/>
  <c r="K315818" i="5"/>
  <c r="K315817" i="5"/>
  <c r="K315816" i="5"/>
  <c r="K315815" i="5"/>
  <c r="K315814" i="5"/>
  <c r="K315813" i="5"/>
  <c r="K315812" i="5"/>
  <c r="K315811" i="5"/>
  <c r="K315810" i="5"/>
  <c r="K315809" i="5"/>
  <c r="K315808" i="5"/>
  <c r="K315807" i="5"/>
  <c r="K315806" i="5"/>
  <c r="K315805" i="5"/>
  <c r="K315804" i="5"/>
  <c r="K315803" i="5"/>
  <c r="K315802" i="5"/>
  <c r="K315801" i="5"/>
  <c r="K315800" i="5"/>
  <c r="K315799" i="5"/>
  <c r="K315798" i="5"/>
  <c r="K315797" i="5"/>
  <c r="K315796" i="5"/>
  <c r="K315795" i="5"/>
  <c r="K315794" i="5"/>
  <c r="K315793" i="5"/>
  <c r="K315792" i="5"/>
  <c r="K315791" i="5"/>
  <c r="K315790" i="5"/>
  <c r="K315789" i="5"/>
  <c r="K315788" i="5"/>
  <c r="K315787" i="5"/>
  <c r="K315786" i="5"/>
  <c r="K315785" i="5"/>
  <c r="K315784" i="5"/>
  <c r="K315783" i="5"/>
  <c r="K315782" i="5"/>
  <c r="K315781" i="5"/>
  <c r="K315780" i="5"/>
  <c r="K315779" i="5"/>
  <c r="K315778" i="5"/>
  <c r="K315777" i="5"/>
  <c r="K315776" i="5"/>
  <c r="K315775" i="5"/>
  <c r="K315774" i="5"/>
  <c r="K315773" i="5"/>
  <c r="K315772" i="5"/>
  <c r="K315771" i="5"/>
  <c r="K315770" i="5"/>
  <c r="K315769" i="5"/>
  <c r="K315768" i="5"/>
  <c r="K315767" i="5"/>
  <c r="K315766" i="5"/>
  <c r="K315765" i="5"/>
  <c r="K315764" i="5"/>
  <c r="K315763" i="5"/>
  <c r="K315762" i="5"/>
  <c r="K315761" i="5"/>
  <c r="K315760" i="5"/>
  <c r="K315759" i="5"/>
  <c r="K315758" i="5"/>
  <c r="K315757" i="5"/>
  <c r="K315756" i="5"/>
  <c r="K315755" i="5"/>
  <c r="K315754" i="5"/>
  <c r="K315753" i="5"/>
  <c r="K315752" i="5"/>
  <c r="K315751" i="5"/>
  <c r="K315750" i="5"/>
  <c r="K315749" i="5"/>
  <c r="K315748" i="5"/>
  <c r="K315747" i="5"/>
  <c r="K315746" i="5"/>
  <c r="K315745" i="5"/>
  <c r="K315744" i="5"/>
  <c r="K315743" i="5"/>
  <c r="K315742" i="5"/>
  <c r="K315741" i="5"/>
  <c r="K315740" i="5"/>
  <c r="K315739" i="5"/>
  <c r="K315738" i="5"/>
  <c r="K315737" i="5"/>
  <c r="K315736" i="5"/>
  <c r="K315735" i="5"/>
  <c r="K315734" i="5"/>
  <c r="K315733" i="5"/>
  <c r="K315732" i="5"/>
  <c r="K315731" i="5"/>
  <c r="K315730" i="5"/>
  <c r="K315729" i="5"/>
  <c r="K315728" i="5"/>
  <c r="K315727" i="5"/>
  <c r="K315726" i="5"/>
  <c r="K315725" i="5"/>
  <c r="K315724" i="5"/>
  <c r="K315723" i="5"/>
  <c r="K315722" i="5"/>
  <c r="K315721" i="5"/>
  <c r="K315720" i="5"/>
  <c r="K315719" i="5"/>
  <c r="K315718" i="5"/>
  <c r="K315717" i="5"/>
  <c r="K315716" i="5"/>
  <c r="K315715" i="5"/>
  <c r="K315714" i="5"/>
  <c r="K315713" i="5"/>
  <c r="K315712" i="5"/>
  <c r="K315711" i="5"/>
  <c r="K315710" i="5"/>
  <c r="K315709" i="5"/>
  <c r="K315708" i="5"/>
  <c r="K315707" i="5"/>
  <c r="K315706" i="5"/>
  <c r="K315705" i="5"/>
  <c r="K315704" i="5"/>
  <c r="K315703" i="5"/>
  <c r="K315702" i="5"/>
  <c r="K315701" i="5"/>
  <c r="K315700" i="5"/>
  <c r="K315699" i="5"/>
  <c r="K315698" i="5"/>
  <c r="K315697" i="5"/>
  <c r="K315696" i="5"/>
  <c r="K315695" i="5"/>
  <c r="K315694" i="5"/>
  <c r="K315693" i="5"/>
  <c r="K315692" i="5"/>
  <c r="K315691" i="5"/>
  <c r="K315690" i="5"/>
  <c r="K315689" i="5"/>
  <c r="K315688" i="5"/>
  <c r="K315687" i="5"/>
  <c r="K315686" i="5"/>
  <c r="K315685" i="5"/>
  <c r="K315684" i="5"/>
  <c r="K315683" i="5"/>
  <c r="K315682" i="5"/>
  <c r="K315681" i="5"/>
  <c r="K315680" i="5"/>
  <c r="K315679" i="5"/>
  <c r="K315678" i="5"/>
  <c r="K315677" i="5"/>
  <c r="K315676" i="5"/>
  <c r="K315675" i="5"/>
  <c r="K315674" i="5"/>
  <c r="K315673" i="5"/>
  <c r="K315672" i="5"/>
  <c r="K315671" i="5"/>
  <c r="K315670" i="5"/>
  <c r="K315669" i="5"/>
  <c r="K315668" i="5"/>
  <c r="K315667" i="5"/>
  <c r="K315666" i="5"/>
  <c r="K315665" i="5"/>
  <c r="K315664" i="5"/>
  <c r="K315663" i="5"/>
  <c r="K315662" i="5"/>
  <c r="K315661" i="5"/>
  <c r="K315660" i="5"/>
  <c r="K315659" i="5"/>
  <c r="K315658" i="5"/>
  <c r="K315657" i="5"/>
  <c r="K315656" i="5"/>
  <c r="K315655" i="5"/>
  <c r="K315654" i="5"/>
  <c r="K315653" i="5"/>
  <c r="K315652" i="5"/>
  <c r="K315651" i="5"/>
  <c r="K315650" i="5"/>
  <c r="K315649" i="5"/>
  <c r="K315648" i="5"/>
  <c r="K315647" i="5"/>
  <c r="K315646" i="5"/>
  <c r="K315645" i="5"/>
  <c r="K315644" i="5"/>
  <c r="K315643" i="5"/>
  <c r="K315642" i="5"/>
  <c r="K315641" i="5"/>
  <c r="K315640" i="5"/>
  <c r="K315639" i="5"/>
  <c r="K315638" i="5"/>
  <c r="K315637" i="5"/>
  <c r="K315636" i="5"/>
  <c r="K315635" i="5"/>
  <c r="K315634" i="5"/>
  <c r="K315633" i="5"/>
  <c r="K315632" i="5"/>
  <c r="K315631" i="5"/>
  <c r="K315630" i="5"/>
  <c r="K315629" i="5"/>
  <c r="K315628" i="5"/>
  <c r="K315627" i="5"/>
  <c r="K315626" i="5"/>
  <c r="K315625" i="5"/>
  <c r="K315624" i="5"/>
  <c r="K315623" i="5"/>
  <c r="K315622" i="5"/>
  <c r="K315621" i="5"/>
  <c r="K315620" i="5"/>
  <c r="K315619" i="5"/>
  <c r="K315618" i="5"/>
  <c r="K315617" i="5"/>
  <c r="K315616" i="5"/>
  <c r="K315615" i="5"/>
  <c r="K315614" i="5"/>
  <c r="K315613" i="5"/>
  <c r="K315612" i="5"/>
  <c r="K315611" i="5"/>
  <c r="K315610" i="5"/>
  <c r="K315609" i="5"/>
  <c r="K315608" i="5"/>
  <c r="K315607" i="5"/>
  <c r="K315606" i="5"/>
  <c r="K315605" i="5"/>
  <c r="K315604" i="5"/>
  <c r="K315603" i="5"/>
  <c r="K315602" i="5"/>
  <c r="K315601" i="5"/>
  <c r="K315600" i="5"/>
  <c r="K315599" i="5"/>
  <c r="K315598" i="5"/>
  <c r="K315597" i="5"/>
  <c r="K315596" i="5"/>
  <c r="K315595" i="5"/>
  <c r="K315594" i="5"/>
  <c r="K315593" i="5"/>
  <c r="K315592" i="5"/>
  <c r="K315591" i="5"/>
  <c r="K315590" i="5"/>
  <c r="K315589" i="5"/>
  <c r="K315588" i="5"/>
  <c r="K315587" i="5"/>
  <c r="K315586" i="5"/>
  <c r="K315585" i="5"/>
  <c r="K315584" i="5"/>
  <c r="K315583" i="5"/>
  <c r="K315582" i="5"/>
  <c r="K315581" i="5"/>
  <c r="K315580" i="5"/>
  <c r="K315579" i="5"/>
  <c r="K315578" i="5"/>
  <c r="K315577" i="5"/>
  <c r="K315576" i="5"/>
  <c r="K315575" i="5"/>
  <c r="K315574" i="5"/>
  <c r="K315573" i="5"/>
  <c r="K315572" i="5"/>
  <c r="K315571" i="5"/>
  <c r="K315570" i="5"/>
  <c r="K315569" i="5"/>
  <c r="K315568" i="5"/>
  <c r="K315567" i="5"/>
  <c r="K315566" i="5"/>
  <c r="K315565" i="5"/>
  <c r="K315564" i="5"/>
  <c r="K315563" i="5"/>
  <c r="K315562" i="5"/>
  <c r="K315561" i="5"/>
  <c r="K315560" i="5"/>
  <c r="K315559" i="5"/>
  <c r="K315558" i="5"/>
  <c r="K315557" i="5"/>
  <c r="K315556" i="5"/>
  <c r="K315555" i="5"/>
  <c r="K315554" i="5"/>
  <c r="K315553" i="5"/>
  <c r="K315552" i="5"/>
  <c r="K315551" i="5"/>
  <c r="K315550" i="5"/>
  <c r="K315549" i="5"/>
  <c r="K315548" i="5"/>
  <c r="K315547" i="5"/>
  <c r="K315546" i="5"/>
  <c r="K315545" i="5"/>
  <c r="K315544" i="5"/>
  <c r="K315543" i="5"/>
  <c r="K315542" i="5"/>
  <c r="K315541" i="5"/>
  <c r="K315540" i="5"/>
  <c r="K315539" i="5"/>
  <c r="K315538" i="5"/>
  <c r="K315537" i="5"/>
  <c r="K315536" i="5"/>
  <c r="K315535" i="5"/>
  <c r="K315534" i="5"/>
  <c r="K315533" i="5"/>
  <c r="K315532" i="5"/>
  <c r="K315531" i="5"/>
  <c r="K315530" i="5"/>
  <c r="K315529" i="5"/>
  <c r="K315528" i="5"/>
  <c r="K315527" i="5"/>
  <c r="K315526" i="5"/>
  <c r="K315525" i="5"/>
  <c r="K315524" i="5"/>
  <c r="K315523" i="5"/>
  <c r="K315522" i="5"/>
  <c r="K315521" i="5"/>
  <c r="K315520" i="5"/>
  <c r="K315519" i="5"/>
  <c r="K315518" i="5"/>
  <c r="K315517" i="5"/>
  <c r="K315516" i="5"/>
  <c r="K315515" i="5"/>
  <c r="K315514" i="5"/>
  <c r="K315513" i="5"/>
  <c r="K315512" i="5"/>
  <c r="K315511" i="5"/>
  <c r="K315510" i="5"/>
  <c r="K315509" i="5"/>
  <c r="K315508" i="5"/>
  <c r="K315507" i="5"/>
  <c r="K315506" i="5"/>
  <c r="K315505" i="5"/>
  <c r="K315504" i="5"/>
  <c r="K315503" i="5"/>
  <c r="K315502" i="5"/>
  <c r="K315501" i="5"/>
  <c r="K315500" i="5"/>
  <c r="K315499" i="5"/>
  <c r="K315498" i="5"/>
  <c r="K315497" i="5"/>
  <c r="K315496" i="5"/>
  <c r="K315495" i="5"/>
  <c r="K315494" i="5"/>
  <c r="K315493" i="5"/>
  <c r="K315492" i="5"/>
  <c r="K315491" i="5"/>
  <c r="K315490" i="5"/>
  <c r="K315489" i="5"/>
  <c r="K315488" i="5"/>
  <c r="K315487" i="5"/>
  <c r="K315486" i="5"/>
  <c r="K315485" i="5"/>
  <c r="K315484" i="5"/>
  <c r="K315483" i="5"/>
  <c r="K315482" i="5"/>
  <c r="K315481" i="5"/>
  <c r="K315480" i="5"/>
  <c r="K315479" i="5"/>
  <c r="K315478" i="5"/>
  <c r="K315477" i="5"/>
  <c r="K315476" i="5"/>
  <c r="K315475" i="5"/>
  <c r="K315474" i="5"/>
  <c r="K315473" i="5"/>
  <c r="K315472" i="5"/>
  <c r="K315471" i="5"/>
  <c r="K315470" i="5"/>
  <c r="K315469" i="5"/>
  <c r="K315468" i="5"/>
  <c r="K315467" i="5"/>
  <c r="K315466" i="5"/>
  <c r="K315465" i="5"/>
  <c r="K315464" i="5"/>
  <c r="K315463" i="5"/>
  <c r="K315462" i="5"/>
  <c r="K315461" i="5"/>
  <c r="K315460" i="5"/>
  <c r="K315459" i="5"/>
  <c r="K315458" i="5"/>
  <c r="K315457" i="5"/>
  <c r="K315456" i="5"/>
  <c r="K315455" i="5"/>
  <c r="K315454" i="5"/>
  <c r="K315453" i="5"/>
  <c r="K315452" i="5"/>
  <c r="K315451" i="5"/>
  <c r="K315450" i="5"/>
  <c r="K315449" i="5"/>
  <c r="K315448" i="5"/>
  <c r="K315447" i="5"/>
  <c r="K315446" i="5"/>
  <c r="K315445" i="5"/>
  <c r="K315444" i="5"/>
  <c r="K315443" i="5"/>
  <c r="K315442" i="5"/>
  <c r="K315441" i="5"/>
  <c r="K315440" i="5"/>
  <c r="K315439" i="5"/>
  <c r="K315438" i="5"/>
  <c r="K315437" i="5"/>
  <c r="K315436" i="5"/>
  <c r="K315435" i="5"/>
  <c r="K315434" i="5"/>
  <c r="K315433" i="5"/>
  <c r="K315432" i="5"/>
  <c r="K315431" i="5"/>
  <c r="K315430" i="5"/>
  <c r="K315429" i="5"/>
  <c r="K315428" i="5"/>
  <c r="K315427" i="5"/>
  <c r="K315426" i="5"/>
  <c r="K315425" i="5"/>
  <c r="K315424" i="5"/>
  <c r="K315423" i="5"/>
  <c r="K315422" i="5"/>
  <c r="K315421" i="5"/>
  <c r="K315420" i="5"/>
  <c r="K315419" i="5"/>
  <c r="K315418" i="5"/>
  <c r="K315417" i="5"/>
  <c r="K315416" i="5"/>
  <c r="K315415" i="5"/>
  <c r="K315414" i="5"/>
  <c r="K315413" i="5"/>
  <c r="K315412" i="5"/>
  <c r="K315411" i="5"/>
  <c r="K315410" i="5"/>
  <c r="K315409" i="5"/>
  <c r="K315408" i="5"/>
  <c r="K315407" i="5"/>
  <c r="K315406" i="5"/>
  <c r="K315405" i="5"/>
  <c r="K315404" i="5"/>
  <c r="K315403" i="5"/>
  <c r="K315402" i="5"/>
  <c r="K315401" i="5"/>
  <c r="K315400" i="5"/>
  <c r="K315399" i="5"/>
  <c r="K315398" i="5"/>
  <c r="K315397" i="5"/>
  <c r="K315396" i="5"/>
  <c r="K315395" i="5"/>
  <c r="K315394" i="5"/>
  <c r="K315393" i="5"/>
  <c r="K315392" i="5"/>
  <c r="K315391" i="5"/>
  <c r="K315390" i="5"/>
  <c r="K315389" i="5"/>
  <c r="K315388" i="5"/>
  <c r="K315387" i="5"/>
  <c r="K315386" i="5"/>
  <c r="K315385" i="5"/>
  <c r="K315384" i="5"/>
  <c r="K315383" i="5"/>
  <c r="K315382" i="5"/>
  <c r="K315381" i="5"/>
  <c r="K315380" i="5"/>
  <c r="K315379" i="5"/>
  <c r="K315378" i="5"/>
  <c r="K315377" i="5"/>
  <c r="K315376" i="5"/>
  <c r="K315375" i="5"/>
  <c r="K315374" i="5"/>
  <c r="K315373" i="5"/>
  <c r="K315372" i="5"/>
  <c r="K315371" i="5"/>
  <c r="K315370" i="5"/>
  <c r="K315369" i="5"/>
  <c r="K315368" i="5"/>
  <c r="K315367" i="5"/>
  <c r="K315366" i="5"/>
  <c r="K315365" i="5"/>
  <c r="K315364" i="5"/>
  <c r="K315363" i="5"/>
  <c r="K315362" i="5"/>
  <c r="K315361" i="5"/>
  <c r="K315360" i="5"/>
  <c r="K315359" i="5"/>
  <c r="K315358" i="5"/>
  <c r="K315357" i="5"/>
  <c r="K315356" i="5"/>
  <c r="K315355" i="5"/>
  <c r="K315354" i="5"/>
  <c r="K315353" i="5"/>
  <c r="K315352" i="5"/>
  <c r="K315351" i="5"/>
  <c r="K315350" i="5"/>
  <c r="K315349" i="5"/>
  <c r="K315348" i="5"/>
  <c r="K315347" i="5"/>
  <c r="K315346" i="5"/>
  <c r="K315345" i="5"/>
  <c r="K315344" i="5"/>
  <c r="K315343" i="5"/>
  <c r="K315342" i="5"/>
  <c r="K315341" i="5"/>
  <c r="K315340" i="5"/>
  <c r="K315339" i="5"/>
  <c r="K315338" i="5"/>
  <c r="K315337" i="5"/>
  <c r="K315336" i="5"/>
  <c r="K315335" i="5"/>
  <c r="K315334" i="5"/>
  <c r="K315333" i="5"/>
  <c r="K315332" i="5"/>
  <c r="K315331" i="5"/>
  <c r="K315330" i="5"/>
  <c r="K315329" i="5"/>
  <c r="K315328" i="5"/>
  <c r="K315327" i="5"/>
  <c r="K315326" i="5"/>
  <c r="K315325" i="5"/>
  <c r="K315324" i="5"/>
  <c r="K315323" i="5"/>
  <c r="K315322" i="5"/>
  <c r="K315321" i="5"/>
  <c r="K315320" i="5"/>
  <c r="K315319" i="5"/>
  <c r="K315318" i="5"/>
  <c r="K315317" i="5"/>
  <c r="K315316" i="5"/>
  <c r="K315315" i="5"/>
  <c r="K315314" i="5"/>
  <c r="K315313" i="5"/>
  <c r="K315312" i="5"/>
  <c r="K315311" i="5"/>
  <c r="K315310" i="5"/>
  <c r="K315309" i="5"/>
  <c r="K315308" i="5"/>
  <c r="K315307" i="5"/>
  <c r="K315306" i="5"/>
  <c r="K315305" i="5"/>
  <c r="K315304" i="5"/>
  <c r="K315303" i="5"/>
  <c r="K315302" i="5"/>
  <c r="K315301" i="5"/>
  <c r="K315300" i="5"/>
  <c r="K315299" i="5"/>
  <c r="K315298" i="5"/>
  <c r="K315297" i="5"/>
  <c r="K315296" i="5"/>
  <c r="K315295" i="5"/>
  <c r="K315294" i="5"/>
  <c r="K315293" i="5"/>
  <c r="K315292" i="5"/>
  <c r="K315291" i="5"/>
  <c r="K315290" i="5"/>
  <c r="K315289" i="5"/>
  <c r="K315288" i="5"/>
  <c r="K315287" i="5"/>
  <c r="K315286" i="5"/>
  <c r="K315285" i="5"/>
  <c r="K315284" i="5"/>
  <c r="K315283" i="5"/>
  <c r="K315282" i="5"/>
  <c r="K315281" i="5"/>
  <c r="K315280" i="5"/>
  <c r="K315279" i="5"/>
  <c r="K315278" i="5"/>
  <c r="K315277" i="5"/>
  <c r="K315276" i="5"/>
  <c r="K315275" i="5"/>
  <c r="K315274" i="5"/>
  <c r="K315273" i="5"/>
  <c r="K315272" i="5"/>
  <c r="K315271" i="5"/>
  <c r="K315270" i="5"/>
  <c r="K315269" i="5"/>
  <c r="K315268" i="5"/>
  <c r="K315267" i="5"/>
  <c r="K315266" i="5"/>
  <c r="K315265" i="5"/>
  <c r="K315264" i="5"/>
  <c r="K315263" i="5"/>
  <c r="K315262" i="5"/>
  <c r="K315261" i="5"/>
  <c r="K315260" i="5"/>
  <c r="K315259" i="5"/>
  <c r="K315258" i="5"/>
  <c r="K315257" i="5"/>
  <c r="K315256" i="5"/>
  <c r="K315255" i="5"/>
  <c r="K315254" i="5"/>
  <c r="K315253" i="5"/>
  <c r="K315252" i="5"/>
  <c r="K315251" i="5"/>
  <c r="K315250" i="5"/>
  <c r="K315249" i="5"/>
  <c r="K315248" i="5"/>
  <c r="K315247" i="5"/>
  <c r="K315246" i="5"/>
  <c r="K315245" i="5"/>
  <c r="K315244" i="5"/>
  <c r="K315243" i="5"/>
  <c r="K315242" i="5"/>
  <c r="K315241" i="5"/>
  <c r="K315240" i="5"/>
  <c r="K315239" i="5"/>
  <c r="K315238" i="5"/>
  <c r="K315237" i="5"/>
  <c r="K315236" i="5"/>
  <c r="K315235" i="5"/>
  <c r="K315234" i="5"/>
  <c r="K315233" i="5"/>
  <c r="K315232" i="5"/>
  <c r="K315231" i="5"/>
  <c r="K315230" i="5"/>
  <c r="K315229" i="5"/>
  <c r="K315228" i="5"/>
  <c r="K315227" i="5"/>
  <c r="K315226" i="5"/>
  <c r="K315225" i="5"/>
  <c r="K315224" i="5"/>
  <c r="K315223" i="5"/>
  <c r="K315222" i="5"/>
  <c r="K315221" i="5"/>
  <c r="K315220" i="5"/>
  <c r="K315219" i="5"/>
  <c r="K315218" i="5"/>
  <c r="K315217" i="5"/>
  <c r="K315216" i="5"/>
  <c r="K315215" i="5"/>
  <c r="K315214" i="5"/>
  <c r="K315213" i="5"/>
  <c r="K315212" i="5"/>
  <c r="K315211" i="5"/>
  <c r="K315210" i="5"/>
  <c r="K315209" i="5"/>
  <c r="K315208" i="5"/>
  <c r="K315207" i="5"/>
  <c r="K315206" i="5"/>
  <c r="K315205" i="5"/>
  <c r="K315204" i="5"/>
  <c r="K315203" i="5"/>
  <c r="K315202" i="5"/>
  <c r="K315201" i="5"/>
  <c r="K315200" i="5"/>
  <c r="K315199" i="5"/>
  <c r="K315198" i="5"/>
  <c r="K315197" i="5"/>
  <c r="K315196" i="5"/>
  <c r="K315195" i="5"/>
  <c r="K315194" i="5"/>
  <c r="K315193" i="5"/>
  <c r="K315192" i="5"/>
  <c r="K315191" i="5"/>
  <c r="K315190" i="5"/>
  <c r="K315189" i="5"/>
  <c r="K315188" i="5"/>
  <c r="K315187" i="5"/>
  <c r="K315186" i="5"/>
  <c r="K315185" i="5"/>
  <c r="K315184" i="5"/>
  <c r="K315183" i="5"/>
  <c r="K315182" i="5"/>
  <c r="K315181" i="5"/>
  <c r="K315180" i="5"/>
  <c r="K315179" i="5"/>
  <c r="K315178" i="5"/>
  <c r="K315177" i="5"/>
  <c r="K315176" i="5"/>
  <c r="K315175" i="5"/>
  <c r="K315174" i="5"/>
  <c r="K315173" i="5"/>
  <c r="K315172" i="5"/>
  <c r="K315171" i="5"/>
  <c r="K315170" i="5"/>
  <c r="K315169" i="5"/>
  <c r="K315168" i="5"/>
  <c r="K315167" i="5"/>
  <c r="K315166" i="5"/>
  <c r="K315165" i="5"/>
  <c r="K315164" i="5"/>
  <c r="K315163" i="5"/>
  <c r="K315162" i="5"/>
  <c r="K315161" i="5"/>
  <c r="K315160" i="5"/>
  <c r="K315159" i="5"/>
  <c r="K315158" i="5"/>
  <c r="K315157" i="5"/>
  <c r="K315156" i="5"/>
  <c r="K315155" i="5"/>
  <c r="K315154" i="5"/>
  <c r="K315153" i="5"/>
  <c r="K315152" i="5"/>
  <c r="K315151" i="5"/>
  <c r="K315150" i="5"/>
  <c r="K315149" i="5"/>
  <c r="K315148" i="5"/>
  <c r="K315147" i="5"/>
  <c r="K315146" i="5"/>
  <c r="K315145" i="5"/>
  <c r="K315144" i="5"/>
  <c r="K315143" i="5"/>
  <c r="K315142" i="5"/>
  <c r="K315141" i="5"/>
  <c r="K315140" i="5"/>
  <c r="K315139" i="5"/>
  <c r="K315138" i="5"/>
  <c r="K315137" i="5"/>
  <c r="K315136" i="5"/>
  <c r="K315135" i="5"/>
  <c r="K315134" i="5"/>
  <c r="K315133" i="5"/>
  <c r="K315132" i="5"/>
  <c r="K315131" i="5"/>
  <c r="K315130" i="5"/>
  <c r="K315129" i="5"/>
  <c r="K315128" i="5"/>
  <c r="K315127" i="5"/>
  <c r="K315126" i="5"/>
  <c r="K315125" i="5"/>
  <c r="K315124" i="5"/>
  <c r="K315123" i="5"/>
  <c r="K315122" i="5"/>
  <c r="K315121" i="5"/>
  <c r="K315120" i="5"/>
  <c r="K315119" i="5"/>
  <c r="K315118" i="5"/>
  <c r="K315117" i="5"/>
  <c r="K315116" i="5"/>
  <c r="K315115" i="5"/>
  <c r="K315114" i="5"/>
  <c r="K315113" i="5"/>
  <c r="K315112" i="5"/>
  <c r="K315111" i="5"/>
  <c r="K315110" i="5"/>
  <c r="K315109" i="5"/>
  <c r="K315108" i="5"/>
  <c r="K315107" i="5"/>
  <c r="K315106" i="5"/>
  <c r="K315105" i="5"/>
  <c r="K315104" i="5"/>
  <c r="K315103" i="5"/>
  <c r="K315102" i="5"/>
  <c r="K315101" i="5"/>
  <c r="K315100" i="5"/>
  <c r="K315099" i="5"/>
  <c r="K315098" i="5"/>
  <c r="K315097" i="5"/>
  <c r="K315096" i="5"/>
  <c r="K315095" i="5"/>
  <c r="K315094" i="5"/>
  <c r="K315093" i="5"/>
  <c r="K315092" i="5"/>
  <c r="K315091" i="5"/>
  <c r="K315090" i="5"/>
  <c r="K315089" i="5"/>
  <c r="K315088" i="5"/>
  <c r="K315087" i="5"/>
  <c r="K315086" i="5"/>
  <c r="K315085" i="5"/>
  <c r="K315084" i="5"/>
  <c r="K315083" i="5"/>
  <c r="K315082" i="5"/>
  <c r="K315081" i="5"/>
  <c r="K315080" i="5"/>
  <c r="K315079" i="5"/>
  <c r="K315078" i="5"/>
  <c r="K315077" i="5"/>
  <c r="K315076" i="5"/>
  <c r="K315075" i="5"/>
  <c r="K315074" i="5"/>
  <c r="K315073" i="5"/>
  <c r="K315072" i="5"/>
  <c r="K315071" i="5"/>
  <c r="K315070" i="5"/>
  <c r="K315069" i="5"/>
  <c r="K315068" i="5"/>
  <c r="K315067" i="5"/>
  <c r="K315066" i="5"/>
  <c r="K315065" i="5"/>
  <c r="K315064" i="5"/>
  <c r="K315063" i="5"/>
  <c r="K315062" i="5"/>
  <c r="K315061" i="5"/>
  <c r="K315060" i="5"/>
  <c r="K315059" i="5"/>
  <c r="K315058" i="5"/>
  <c r="K315057" i="5"/>
  <c r="K315056" i="5"/>
  <c r="K315055" i="5"/>
  <c r="K315054" i="5"/>
  <c r="K315053" i="5"/>
  <c r="K315052" i="5"/>
  <c r="K315051" i="5"/>
  <c r="K315050" i="5"/>
  <c r="K315049" i="5"/>
  <c r="K315048" i="5"/>
  <c r="K315047" i="5"/>
  <c r="K315046" i="5"/>
  <c r="K315045" i="5"/>
  <c r="K315044" i="5"/>
  <c r="K315043" i="5"/>
  <c r="K315042" i="5"/>
  <c r="K315041" i="5"/>
  <c r="K315040" i="5"/>
  <c r="K315039" i="5"/>
  <c r="K315038" i="5"/>
  <c r="K315037" i="5"/>
  <c r="K315036" i="5"/>
  <c r="K315035" i="5"/>
  <c r="K315034" i="5"/>
  <c r="K315033" i="5"/>
  <c r="K315032" i="5"/>
  <c r="K315031" i="5"/>
  <c r="K315030" i="5"/>
  <c r="K315029" i="5"/>
  <c r="K315028" i="5"/>
  <c r="K315027" i="5"/>
  <c r="K315026" i="5"/>
  <c r="K315025" i="5"/>
  <c r="K315024" i="5"/>
  <c r="K315023" i="5"/>
  <c r="K315022" i="5"/>
  <c r="K315021" i="5"/>
  <c r="K315020" i="5"/>
  <c r="K315019" i="5"/>
  <c r="K315018" i="5"/>
  <c r="K315017" i="5"/>
  <c r="K315016" i="5"/>
  <c r="K315015" i="5"/>
  <c r="K315014" i="5"/>
  <c r="K315013" i="5"/>
  <c r="K315012" i="5"/>
  <c r="K315011" i="5"/>
  <c r="K315010" i="5"/>
  <c r="K315009" i="5"/>
  <c r="K315008" i="5"/>
  <c r="K315007" i="5"/>
  <c r="K315006" i="5"/>
  <c r="K315005" i="5"/>
  <c r="K315004" i="5"/>
  <c r="K315003" i="5"/>
  <c r="K315002" i="5"/>
  <c r="K315001" i="5"/>
  <c r="K315000" i="5"/>
  <c r="K314999" i="5"/>
  <c r="K314998" i="5"/>
  <c r="K314997" i="5"/>
  <c r="K314996" i="5"/>
  <c r="K314995" i="5"/>
  <c r="K314994" i="5"/>
  <c r="K314993" i="5"/>
  <c r="K314992" i="5"/>
  <c r="K314991" i="5"/>
  <c r="K314990" i="5"/>
  <c r="K314989" i="5"/>
  <c r="K314988" i="5"/>
  <c r="K314987" i="5"/>
  <c r="K314986" i="5"/>
  <c r="K314985" i="5"/>
  <c r="K314984" i="5"/>
  <c r="K314983" i="5"/>
  <c r="K314982" i="5"/>
  <c r="K314981" i="5"/>
  <c r="K314980" i="5"/>
  <c r="K314979" i="5"/>
  <c r="K314978" i="5"/>
  <c r="K314977" i="5"/>
  <c r="K314976" i="5"/>
  <c r="K314975" i="5"/>
  <c r="K314974" i="5"/>
  <c r="K314973" i="5"/>
  <c r="K314972" i="5"/>
  <c r="K314971" i="5"/>
  <c r="K314970" i="5"/>
  <c r="K314969" i="5"/>
  <c r="K314968" i="5"/>
  <c r="K314967" i="5"/>
  <c r="K314966" i="5"/>
  <c r="K314965" i="5"/>
  <c r="K314964" i="5"/>
  <c r="K314963" i="5"/>
  <c r="K314962" i="5"/>
  <c r="K314961" i="5"/>
  <c r="K314960" i="5"/>
  <c r="K314959" i="5"/>
  <c r="K314958" i="5"/>
  <c r="K314957" i="5"/>
  <c r="K314956" i="5"/>
  <c r="K314955" i="5"/>
  <c r="K314954" i="5"/>
  <c r="K314953" i="5"/>
  <c r="K314952" i="5"/>
  <c r="K314951" i="5"/>
  <c r="K314950" i="5"/>
  <c r="K314949" i="5"/>
  <c r="K314948" i="5"/>
  <c r="K314947" i="5"/>
  <c r="K314946" i="5"/>
  <c r="K314945" i="5"/>
  <c r="K314944" i="5"/>
  <c r="K314943" i="5"/>
  <c r="K314942" i="5"/>
  <c r="K314941" i="5"/>
  <c r="K314940" i="5"/>
  <c r="K314939" i="5"/>
  <c r="K314938" i="5"/>
  <c r="K314937" i="5"/>
  <c r="K314936" i="5"/>
  <c r="K314935" i="5"/>
  <c r="K314934" i="5"/>
  <c r="K314933" i="5"/>
  <c r="K314932" i="5"/>
  <c r="K314931" i="5"/>
  <c r="K314930" i="5"/>
  <c r="K314929" i="5"/>
  <c r="K314928" i="5"/>
  <c r="K314927" i="5"/>
  <c r="K314926" i="5"/>
  <c r="K314925" i="5"/>
  <c r="K314924" i="5"/>
  <c r="K314923" i="5"/>
  <c r="K314922" i="5"/>
  <c r="K314921" i="5"/>
  <c r="K314920" i="5"/>
  <c r="K314919" i="5"/>
  <c r="K314918" i="5"/>
  <c r="K314917" i="5"/>
  <c r="K314916" i="5"/>
  <c r="K314915" i="5"/>
  <c r="K314914" i="5"/>
  <c r="K314913" i="5"/>
  <c r="K314912" i="5"/>
  <c r="K314911" i="5"/>
  <c r="K314910" i="5"/>
  <c r="K314909" i="5"/>
  <c r="K314908" i="5"/>
  <c r="K314907" i="5"/>
  <c r="K314906" i="5"/>
  <c r="K314905" i="5"/>
  <c r="K314904" i="5"/>
  <c r="K314903" i="5"/>
  <c r="K314902" i="5"/>
  <c r="K314901" i="5"/>
  <c r="K314900" i="5"/>
  <c r="K314899" i="5"/>
  <c r="K314898" i="5"/>
  <c r="K314897" i="5"/>
  <c r="K314896" i="5"/>
  <c r="K314895" i="5"/>
  <c r="K314894" i="5"/>
  <c r="K314893" i="5"/>
  <c r="K314892" i="5"/>
  <c r="K314891" i="5"/>
  <c r="K314890" i="5"/>
  <c r="K314889" i="5"/>
  <c r="K314888" i="5"/>
  <c r="K314887" i="5"/>
  <c r="K314886" i="5"/>
  <c r="K314885" i="5"/>
  <c r="K314884" i="5"/>
  <c r="K314883" i="5"/>
  <c r="K314882" i="5"/>
  <c r="K314881" i="5"/>
  <c r="K314880" i="5"/>
  <c r="K314879" i="5"/>
  <c r="K314878" i="5"/>
  <c r="K314877" i="5"/>
  <c r="K314876" i="5"/>
  <c r="K314875" i="5"/>
  <c r="K314874" i="5"/>
  <c r="K314873" i="5"/>
  <c r="K314872" i="5"/>
  <c r="K314871" i="5"/>
  <c r="K314870" i="5"/>
  <c r="K314869" i="5"/>
  <c r="K314868" i="5"/>
  <c r="K314867" i="5"/>
  <c r="K314866" i="5"/>
  <c r="K314865" i="5"/>
  <c r="K314864" i="5"/>
  <c r="K314863" i="5"/>
  <c r="K314862" i="5"/>
  <c r="K314861" i="5"/>
  <c r="K314860" i="5"/>
  <c r="K314859" i="5"/>
  <c r="K314858" i="5"/>
  <c r="K314857" i="5"/>
  <c r="K314856" i="5"/>
  <c r="K314855" i="5"/>
  <c r="K314854" i="5"/>
  <c r="K314853" i="5"/>
  <c r="K314852" i="5"/>
  <c r="K314851" i="5"/>
  <c r="K314850" i="5"/>
  <c r="K314849" i="5"/>
  <c r="K314848" i="5"/>
  <c r="K314847" i="5"/>
  <c r="K314846" i="5"/>
  <c r="K314845" i="5"/>
  <c r="K314844" i="5"/>
  <c r="K314843" i="5"/>
  <c r="K314842" i="5"/>
  <c r="K314841" i="5"/>
  <c r="K314840" i="5"/>
  <c r="K314839" i="5"/>
  <c r="K314838" i="5"/>
  <c r="K314837" i="5"/>
  <c r="K314836" i="5"/>
  <c r="K314835" i="5"/>
  <c r="K314834" i="5"/>
  <c r="K314833" i="5"/>
  <c r="K314832" i="5"/>
  <c r="K314831" i="5"/>
  <c r="K314830" i="5"/>
  <c r="K314829" i="5"/>
  <c r="K314828" i="5"/>
  <c r="K314827" i="5"/>
  <c r="K314826" i="5"/>
  <c r="K314825" i="5"/>
  <c r="K314824" i="5"/>
  <c r="K314823" i="5"/>
  <c r="K314822" i="5"/>
  <c r="K314821" i="5"/>
  <c r="K314820" i="5"/>
  <c r="K314819" i="5"/>
  <c r="K314818" i="5"/>
  <c r="K314817" i="5"/>
  <c r="K314816" i="5"/>
  <c r="K314815" i="5"/>
  <c r="K314814" i="5"/>
  <c r="K314813" i="5"/>
  <c r="K314812" i="5"/>
  <c r="K314811" i="5"/>
  <c r="K314810" i="5"/>
  <c r="K314809" i="5"/>
  <c r="K314808" i="5"/>
  <c r="K314807" i="5"/>
  <c r="K314806" i="5"/>
  <c r="K314805" i="5"/>
  <c r="K314804" i="5"/>
  <c r="K314803" i="5"/>
  <c r="K314802" i="5"/>
  <c r="K314801" i="5"/>
  <c r="K314800" i="5"/>
  <c r="K314799" i="5"/>
  <c r="K314798" i="5"/>
  <c r="K314797" i="5"/>
  <c r="K314796" i="5"/>
  <c r="K314795" i="5"/>
  <c r="K314794" i="5"/>
  <c r="K314793" i="5"/>
  <c r="K314792" i="5"/>
  <c r="K314791" i="5"/>
  <c r="K314790" i="5"/>
  <c r="K314789" i="5"/>
  <c r="K314788" i="5"/>
  <c r="K314787" i="5"/>
  <c r="K314786" i="5"/>
  <c r="K314785" i="5"/>
  <c r="K314784" i="5"/>
  <c r="K314783" i="5"/>
  <c r="K314782" i="5"/>
  <c r="K314781" i="5"/>
  <c r="K314780" i="5"/>
  <c r="K314779" i="5"/>
  <c r="K314778" i="5"/>
  <c r="K314777" i="5"/>
  <c r="K314776" i="5"/>
  <c r="K314775" i="5"/>
  <c r="K314774" i="5"/>
  <c r="K314773" i="5"/>
  <c r="K314772" i="5"/>
  <c r="K314771" i="5"/>
  <c r="K314770" i="5"/>
  <c r="K314769" i="5"/>
  <c r="K314768" i="5"/>
  <c r="K314767" i="5"/>
  <c r="K314766" i="5"/>
  <c r="K314765" i="5"/>
  <c r="K314764" i="5"/>
  <c r="K314763" i="5"/>
  <c r="K314762" i="5"/>
  <c r="K314761" i="5"/>
  <c r="K314760" i="5"/>
  <c r="K314759" i="5"/>
  <c r="K314758" i="5"/>
  <c r="K314757" i="5"/>
  <c r="K314756" i="5"/>
  <c r="K314755" i="5"/>
  <c r="K314754" i="5"/>
  <c r="K314753" i="5"/>
  <c r="K314752" i="5"/>
  <c r="K314751" i="5"/>
  <c r="K314750" i="5"/>
  <c r="K314749" i="5"/>
  <c r="K314748" i="5"/>
  <c r="K314747" i="5"/>
  <c r="K314746" i="5"/>
  <c r="K314745" i="5"/>
  <c r="K314744" i="5"/>
  <c r="K314743" i="5"/>
  <c r="K314742" i="5"/>
  <c r="K314741" i="5"/>
  <c r="K314740" i="5"/>
  <c r="K314739" i="5"/>
  <c r="K314738" i="5"/>
  <c r="K314737" i="5"/>
  <c r="K314736" i="5"/>
  <c r="K314735" i="5"/>
  <c r="K314734" i="5"/>
  <c r="K314733" i="5"/>
  <c r="K314732" i="5"/>
  <c r="K314731" i="5"/>
  <c r="K314730" i="5"/>
  <c r="K314729" i="5"/>
  <c r="K314728" i="5"/>
  <c r="K314727" i="5"/>
  <c r="K314726" i="5"/>
  <c r="K314725" i="5"/>
  <c r="K314724" i="5"/>
  <c r="K314723" i="5"/>
  <c r="K314722" i="5"/>
  <c r="K314721" i="5"/>
  <c r="K314720" i="5"/>
  <c r="K314719" i="5"/>
  <c r="K314718" i="5"/>
  <c r="K314717" i="5"/>
  <c r="K314716" i="5"/>
  <c r="K314715" i="5"/>
  <c r="K314714" i="5"/>
  <c r="K314713" i="5"/>
  <c r="K314712" i="5"/>
  <c r="K314711" i="5"/>
  <c r="K314710" i="5"/>
  <c r="K314709" i="5"/>
  <c r="K314708" i="5"/>
  <c r="K314707" i="5"/>
  <c r="K314706" i="5"/>
  <c r="K314705" i="5"/>
  <c r="K314704" i="5"/>
  <c r="K314703" i="5"/>
  <c r="K314702" i="5"/>
  <c r="K314701" i="5"/>
  <c r="K314700" i="5"/>
  <c r="K314699" i="5"/>
  <c r="K314698" i="5"/>
  <c r="K314697" i="5"/>
  <c r="K314696" i="5"/>
  <c r="K314695" i="5"/>
  <c r="K314694" i="5"/>
  <c r="K314693" i="5"/>
  <c r="K314692" i="5"/>
  <c r="K314691" i="5"/>
  <c r="K314690" i="5"/>
  <c r="K314689" i="5"/>
  <c r="K314688" i="5"/>
  <c r="K314687" i="5"/>
  <c r="K314686" i="5"/>
  <c r="K314685" i="5"/>
  <c r="K314684" i="5"/>
  <c r="K314683" i="5"/>
  <c r="K314682" i="5"/>
  <c r="K314681" i="5"/>
  <c r="K314680" i="5"/>
  <c r="K314679" i="5"/>
  <c r="K314678" i="5"/>
  <c r="K314677" i="5"/>
  <c r="K314676" i="5"/>
  <c r="K314675" i="5"/>
  <c r="K314674" i="5"/>
  <c r="K314673" i="5"/>
  <c r="K314672" i="5"/>
  <c r="K314671" i="5"/>
  <c r="K314670" i="5"/>
  <c r="K314669" i="5"/>
  <c r="K314668" i="5"/>
  <c r="K314667" i="5"/>
  <c r="K314666" i="5"/>
  <c r="K314665" i="5"/>
  <c r="K314664" i="5"/>
  <c r="K314663" i="5"/>
  <c r="K314662" i="5"/>
  <c r="K314661" i="5"/>
  <c r="K314660" i="5"/>
  <c r="K314659" i="5"/>
  <c r="K314658" i="5"/>
  <c r="K314657" i="5"/>
  <c r="K314656" i="5"/>
  <c r="K314655" i="5"/>
  <c r="K314654" i="5"/>
  <c r="K314653" i="5"/>
  <c r="K314652" i="5"/>
  <c r="K314651" i="5"/>
  <c r="K314650" i="5"/>
  <c r="K314649" i="5"/>
  <c r="K314648" i="5"/>
  <c r="K314647" i="5"/>
  <c r="K314646" i="5"/>
  <c r="K314645" i="5"/>
  <c r="K314644" i="5"/>
  <c r="K314643" i="5"/>
  <c r="K314642" i="5"/>
  <c r="K314641" i="5"/>
  <c r="K314640" i="5"/>
  <c r="K314639" i="5"/>
  <c r="K314638" i="5"/>
  <c r="K314637" i="5"/>
  <c r="K314636" i="5"/>
  <c r="K314635" i="5"/>
  <c r="K314634" i="5"/>
  <c r="K314633" i="5"/>
  <c r="K314632" i="5"/>
  <c r="K314631" i="5"/>
  <c r="K314630" i="5"/>
  <c r="K314629" i="5"/>
  <c r="K314628" i="5"/>
  <c r="K314627" i="5"/>
  <c r="K314626" i="5"/>
  <c r="K314625" i="5"/>
  <c r="K314624" i="5"/>
  <c r="K314623" i="5"/>
  <c r="K314622" i="5"/>
  <c r="K314621" i="5"/>
  <c r="K314620" i="5"/>
  <c r="K314619" i="5"/>
  <c r="K314618" i="5"/>
  <c r="K314617" i="5"/>
  <c r="K314616" i="5"/>
  <c r="K314615" i="5"/>
  <c r="K314614" i="5"/>
  <c r="K314613" i="5"/>
  <c r="K314612" i="5"/>
  <c r="K314611" i="5"/>
  <c r="K314610" i="5"/>
  <c r="K314609" i="5"/>
  <c r="K314608" i="5"/>
  <c r="K314607" i="5"/>
  <c r="K314606" i="5"/>
  <c r="K314605" i="5"/>
  <c r="K314604" i="5"/>
  <c r="K314603" i="5"/>
  <c r="K314602" i="5"/>
  <c r="K314601" i="5"/>
  <c r="K314600" i="5"/>
  <c r="K314599" i="5"/>
  <c r="K314598" i="5"/>
  <c r="K314597" i="5"/>
  <c r="K314596" i="5"/>
  <c r="K314595" i="5"/>
  <c r="K314594" i="5"/>
  <c r="K314593" i="5"/>
  <c r="K314592" i="5"/>
  <c r="K314591" i="5"/>
  <c r="K314590" i="5"/>
  <c r="K314589" i="5"/>
  <c r="K314588" i="5"/>
  <c r="K314587" i="5"/>
  <c r="K314586" i="5"/>
  <c r="K314585" i="5"/>
  <c r="K314584" i="5"/>
  <c r="K314583" i="5"/>
  <c r="K314582" i="5"/>
  <c r="K314581" i="5"/>
  <c r="K314580" i="5"/>
  <c r="K314579" i="5"/>
  <c r="K314578" i="5"/>
  <c r="K314577" i="5"/>
  <c r="K314576" i="5"/>
  <c r="K314575" i="5"/>
  <c r="K314574" i="5"/>
  <c r="K314573" i="5"/>
  <c r="K314572" i="5"/>
  <c r="K314571" i="5"/>
  <c r="K314570" i="5"/>
  <c r="K314569" i="5"/>
  <c r="K314568" i="5"/>
  <c r="K314567" i="5"/>
  <c r="K314566" i="5"/>
  <c r="K314565" i="5"/>
  <c r="K314564" i="5"/>
  <c r="K314563" i="5"/>
  <c r="K314562" i="5"/>
  <c r="K314561" i="5"/>
  <c r="K314560" i="5"/>
  <c r="K314559" i="5"/>
  <c r="K314558" i="5"/>
  <c r="K314557" i="5"/>
  <c r="K314556" i="5"/>
  <c r="K314555" i="5"/>
  <c r="K314554" i="5"/>
  <c r="K314553" i="5"/>
  <c r="K314552" i="5"/>
  <c r="K314551" i="5"/>
  <c r="K314550" i="5"/>
  <c r="K314549" i="5"/>
  <c r="K314548" i="5"/>
  <c r="K314547" i="5"/>
  <c r="K314546" i="5"/>
  <c r="K314545" i="5"/>
  <c r="K314544" i="5"/>
  <c r="K314543" i="5"/>
  <c r="K314542" i="5"/>
  <c r="K314541" i="5"/>
  <c r="K314540" i="5"/>
  <c r="K314539" i="5"/>
  <c r="K314538" i="5"/>
  <c r="K314537" i="5"/>
  <c r="K314536" i="5"/>
  <c r="K314535" i="5"/>
  <c r="K314534" i="5"/>
  <c r="K314533" i="5"/>
  <c r="K314532" i="5"/>
  <c r="K314531" i="5"/>
  <c r="K314530" i="5"/>
  <c r="K314529" i="5"/>
  <c r="K314528" i="5"/>
  <c r="K314527" i="5"/>
  <c r="K314526" i="5"/>
  <c r="K314525" i="5"/>
  <c r="K314524" i="5"/>
  <c r="K314523" i="5"/>
  <c r="K314522" i="5"/>
  <c r="K314521" i="5"/>
  <c r="K314520" i="5"/>
  <c r="K314519" i="5"/>
  <c r="K314518" i="5"/>
  <c r="K314517" i="5"/>
  <c r="K314516" i="5"/>
  <c r="K314515" i="5"/>
  <c r="K314514" i="5"/>
  <c r="K314513" i="5"/>
  <c r="K314512" i="5"/>
  <c r="K314511" i="5"/>
  <c r="K314510" i="5"/>
  <c r="K314509" i="5"/>
  <c r="K314508" i="5"/>
  <c r="K314507" i="5"/>
  <c r="K314506" i="5"/>
  <c r="K314505" i="5"/>
  <c r="K314504" i="5"/>
  <c r="K314503" i="5"/>
  <c r="K314502" i="5"/>
  <c r="K314501" i="5"/>
  <c r="K314500" i="5"/>
  <c r="K314499" i="5"/>
  <c r="K314498" i="5"/>
  <c r="K314497" i="5"/>
  <c r="K314496" i="5"/>
  <c r="K314495" i="5"/>
  <c r="K314494" i="5"/>
  <c r="K314493" i="5"/>
  <c r="K314492" i="5"/>
  <c r="K314491" i="5"/>
  <c r="K314490" i="5"/>
  <c r="K314489" i="5"/>
  <c r="K314488" i="5"/>
  <c r="K314487" i="5"/>
  <c r="K314486" i="5"/>
  <c r="K314485" i="5"/>
  <c r="K314484" i="5"/>
  <c r="K314483" i="5"/>
  <c r="K314482" i="5"/>
  <c r="K314481" i="5"/>
  <c r="K314480" i="5"/>
  <c r="K314479" i="5"/>
  <c r="K314478" i="5"/>
  <c r="K314477" i="5"/>
  <c r="K314476" i="5"/>
  <c r="K314475" i="5"/>
  <c r="K314474" i="5"/>
  <c r="K314473" i="5"/>
  <c r="K314472" i="5"/>
  <c r="K314471" i="5"/>
  <c r="K314470" i="5"/>
  <c r="K314469" i="5"/>
  <c r="K314468" i="5"/>
  <c r="K314467" i="5"/>
  <c r="K314466" i="5"/>
  <c r="K314465" i="5"/>
  <c r="K314464" i="5"/>
  <c r="K314463" i="5"/>
  <c r="K314462" i="5"/>
  <c r="K314461" i="5"/>
  <c r="K314460" i="5"/>
  <c r="K314459" i="5"/>
  <c r="K314458" i="5"/>
  <c r="K314457" i="5"/>
  <c r="K314456" i="5"/>
  <c r="K314455" i="5"/>
  <c r="K314454" i="5"/>
  <c r="K314453" i="5"/>
  <c r="K314452" i="5"/>
  <c r="K314451" i="5"/>
  <c r="K314450" i="5"/>
  <c r="K314449" i="5"/>
  <c r="K314448" i="5"/>
  <c r="K314447" i="5"/>
  <c r="K314446" i="5"/>
  <c r="K314445" i="5"/>
  <c r="K314444" i="5"/>
  <c r="K314443" i="5"/>
  <c r="K314442" i="5"/>
  <c r="K314441" i="5"/>
  <c r="K314440" i="5"/>
  <c r="K314439" i="5"/>
  <c r="K314438" i="5"/>
  <c r="K314437" i="5"/>
  <c r="K314436" i="5"/>
  <c r="K314435" i="5"/>
  <c r="K314434" i="5"/>
  <c r="K314433" i="5"/>
  <c r="K314432" i="5"/>
  <c r="K314431" i="5"/>
  <c r="K314430" i="5"/>
  <c r="K314429" i="5"/>
  <c r="K314428" i="5"/>
  <c r="K314427" i="5"/>
  <c r="K314426" i="5"/>
  <c r="K314425" i="5"/>
  <c r="K314424" i="5"/>
  <c r="K314423" i="5"/>
  <c r="K314422" i="5"/>
  <c r="K314421" i="5"/>
  <c r="K314420" i="5"/>
  <c r="K314419" i="5"/>
  <c r="K314418" i="5"/>
  <c r="K314417" i="5"/>
  <c r="K314416" i="5"/>
  <c r="K314415" i="5"/>
  <c r="K314414" i="5"/>
  <c r="K314413" i="5"/>
  <c r="K314412" i="5"/>
  <c r="K314411" i="5"/>
  <c r="K314410" i="5"/>
  <c r="K314409" i="5"/>
  <c r="K314408" i="5"/>
  <c r="K314407" i="5"/>
  <c r="K314406" i="5"/>
  <c r="K314405" i="5"/>
  <c r="K314404" i="5"/>
  <c r="K314403" i="5"/>
  <c r="K314402" i="5"/>
  <c r="K314401" i="5"/>
  <c r="K314400" i="5"/>
  <c r="K314399" i="5"/>
  <c r="K314398" i="5"/>
  <c r="K314397" i="5"/>
  <c r="K314396" i="5"/>
  <c r="K314395" i="5"/>
  <c r="K314394" i="5"/>
  <c r="K314393" i="5"/>
  <c r="K314392" i="5"/>
  <c r="K314391" i="5"/>
  <c r="K314390" i="5"/>
  <c r="K314389" i="5"/>
  <c r="K314388" i="5"/>
  <c r="K314387" i="5"/>
  <c r="K314386" i="5"/>
  <c r="K314385" i="5"/>
  <c r="K314384" i="5"/>
  <c r="K314383" i="5"/>
  <c r="K314382" i="5"/>
  <c r="K314381" i="5"/>
  <c r="K314380" i="5"/>
  <c r="K314379" i="5"/>
  <c r="K314378" i="5"/>
  <c r="K314377" i="5"/>
  <c r="K314376" i="5"/>
  <c r="K314375" i="5"/>
  <c r="K314374" i="5"/>
  <c r="K314373" i="5"/>
  <c r="K314372" i="5"/>
  <c r="K314371" i="5"/>
  <c r="K314370" i="5"/>
  <c r="K314369" i="5"/>
  <c r="K314368" i="5"/>
  <c r="K314367" i="5"/>
  <c r="K314366" i="5"/>
  <c r="K314365" i="5"/>
  <c r="K314364" i="5"/>
  <c r="K314363" i="5"/>
  <c r="K314362" i="5"/>
  <c r="K314361" i="5"/>
  <c r="K314360" i="5"/>
  <c r="K314359" i="5"/>
  <c r="K314358" i="5"/>
  <c r="K314357" i="5"/>
  <c r="K314356" i="5"/>
  <c r="K314355" i="5"/>
  <c r="K314354" i="5"/>
  <c r="K314353" i="5"/>
  <c r="K314352" i="5"/>
  <c r="K314351" i="5"/>
  <c r="K314350" i="5"/>
  <c r="K314349" i="5"/>
  <c r="K314348" i="5"/>
  <c r="K314347" i="5"/>
  <c r="K314346" i="5"/>
  <c r="K314345" i="5"/>
  <c r="K314344" i="5"/>
  <c r="K314343" i="5"/>
  <c r="K314342" i="5"/>
  <c r="K314341" i="5"/>
  <c r="K314340" i="5"/>
  <c r="K314339" i="5"/>
  <c r="K314338" i="5"/>
  <c r="K314337" i="5"/>
  <c r="K314336" i="5"/>
  <c r="K314335" i="5"/>
  <c r="K314334" i="5"/>
  <c r="K314333" i="5"/>
  <c r="K314332" i="5"/>
  <c r="K314331" i="5"/>
  <c r="K314330" i="5"/>
  <c r="K314329" i="5"/>
  <c r="K314328" i="5"/>
  <c r="K314327" i="5"/>
  <c r="K314326" i="5"/>
  <c r="K314325" i="5"/>
  <c r="K314324" i="5"/>
  <c r="K314323" i="5"/>
  <c r="K314322" i="5"/>
  <c r="K314321" i="5"/>
  <c r="K314320" i="5"/>
  <c r="K314319" i="5"/>
  <c r="K314318" i="5"/>
  <c r="K314317" i="5"/>
  <c r="K314316" i="5"/>
  <c r="K314315" i="5"/>
  <c r="K314314" i="5"/>
  <c r="K314313" i="5"/>
  <c r="K314312" i="5"/>
  <c r="K314311" i="5"/>
  <c r="K314310" i="5"/>
  <c r="K314309" i="5"/>
  <c r="K314308" i="5"/>
  <c r="K314307" i="5"/>
  <c r="K314306" i="5"/>
  <c r="K314305" i="5"/>
  <c r="K314304" i="5"/>
  <c r="K314303" i="5"/>
  <c r="K314302" i="5"/>
  <c r="K314301" i="5"/>
  <c r="K314300" i="5"/>
  <c r="K314299" i="5"/>
  <c r="K314298" i="5"/>
  <c r="K314297" i="5"/>
  <c r="K314296" i="5"/>
  <c r="K314295" i="5"/>
  <c r="K314294" i="5"/>
  <c r="K314293" i="5"/>
  <c r="K314292" i="5"/>
  <c r="K314291" i="5"/>
  <c r="K314290" i="5"/>
  <c r="K314289" i="5"/>
  <c r="K314288" i="5"/>
  <c r="K314287" i="5"/>
  <c r="K314286" i="5"/>
  <c r="K314285" i="5"/>
  <c r="K314284" i="5"/>
  <c r="K314283" i="5"/>
  <c r="K314282" i="5"/>
  <c r="K314281" i="5"/>
  <c r="K314280" i="5"/>
  <c r="K314279" i="5"/>
  <c r="K314278" i="5"/>
  <c r="K314277" i="5"/>
  <c r="K314276" i="5"/>
  <c r="K314275" i="5"/>
  <c r="K314274" i="5"/>
  <c r="K314273" i="5"/>
  <c r="K314272" i="5"/>
  <c r="K314271" i="5"/>
  <c r="K314270" i="5"/>
  <c r="K314269" i="5"/>
  <c r="K314268" i="5"/>
  <c r="K314267" i="5"/>
  <c r="K314266" i="5"/>
  <c r="K314265" i="5"/>
  <c r="K314264" i="5"/>
  <c r="K314263" i="5"/>
  <c r="K314262" i="5"/>
  <c r="K314261" i="5"/>
  <c r="K314260" i="5"/>
  <c r="K314259" i="5"/>
  <c r="K314258" i="5"/>
  <c r="K314257" i="5"/>
  <c r="K314256" i="5"/>
  <c r="K314255" i="5"/>
  <c r="K314254" i="5"/>
  <c r="K314253" i="5"/>
  <c r="K314252" i="5"/>
  <c r="K314251" i="5"/>
  <c r="K314250" i="5"/>
  <c r="K314249" i="5"/>
  <c r="K314248" i="5"/>
  <c r="K314247" i="5"/>
  <c r="K314246" i="5"/>
  <c r="K314245" i="5"/>
  <c r="K314244" i="5"/>
  <c r="K314243" i="5"/>
  <c r="K314242" i="5"/>
  <c r="K314241" i="5"/>
  <c r="K314240" i="5"/>
  <c r="K314239" i="5"/>
  <c r="K314238" i="5"/>
  <c r="K314237" i="5"/>
  <c r="K314236" i="5"/>
  <c r="K314235" i="5"/>
  <c r="K314234" i="5"/>
  <c r="K314233" i="5"/>
  <c r="K314232" i="5"/>
  <c r="K314231" i="5"/>
  <c r="K314230" i="5"/>
  <c r="K314229" i="5"/>
  <c r="K314228" i="5"/>
  <c r="K314227" i="5"/>
  <c r="K314226" i="5"/>
  <c r="K314225" i="5"/>
  <c r="K314224" i="5"/>
  <c r="K314223" i="5"/>
  <c r="K314222" i="5"/>
  <c r="K314221" i="5"/>
  <c r="K314220" i="5"/>
  <c r="K314219" i="5"/>
  <c r="K314218" i="5"/>
  <c r="K314217" i="5"/>
  <c r="K314216" i="5"/>
  <c r="K314215" i="5"/>
  <c r="K314214" i="5"/>
  <c r="K314213" i="5"/>
  <c r="K314212" i="5"/>
  <c r="K314211" i="5"/>
  <c r="K314210" i="5"/>
  <c r="K314209" i="5"/>
  <c r="K314208" i="5"/>
  <c r="K314207" i="5"/>
  <c r="K314206" i="5"/>
  <c r="K314205" i="5"/>
  <c r="K314204" i="5"/>
  <c r="K314203" i="5"/>
  <c r="K314202" i="5"/>
  <c r="K314201" i="5"/>
  <c r="K314200" i="5"/>
  <c r="K314199" i="5"/>
  <c r="K314198" i="5"/>
  <c r="K314197" i="5"/>
  <c r="K314196" i="5"/>
  <c r="K314195" i="5"/>
  <c r="K314194" i="5"/>
  <c r="K314193" i="5"/>
  <c r="K314192" i="5"/>
  <c r="K314191" i="5"/>
  <c r="K314190" i="5"/>
  <c r="K314189" i="5"/>
  <c r="K314188" i="5"/>
  <c r="K314187" i="5"/>
  <c r="K314186" i="5"/>
  <c r="K314185" i="5"/>
  <c r="K314184" i="5"/>
  <c r="K314183" i="5"/>
  <c r="K314182" i="5"/>
  <c r="K314181" i="5"/>
  <c r="K314180" i="5"/>
  <c r="K314179" i="5"/>
  <c r="K314178" i="5"/>
  <c r="K314177" i="5"/>
  <c r="K314176" i="5"/>
  <c r="K314175" i="5"/>
  <c r="K314174" i="5"/>
  <c r="K314173" i="5"/>
  <c r="K314172" i="5"/>
  <c r="K314171" i="5"/>
  <c r="K314170" i="5"/>
  <c r="K314169" i="5"/>
  <c r="K314168" i="5"/>
  <c r="K314167" i="5"/>
  <c r="K314166" i="5"/>
  <c r="K314165" i="5"/>
  <c r="K314164" i="5"/>
  <c r="K314163" i="5"/>
  <c r="K314162" i="5"/>
  <c r="K314161" i="5"/>
  <c r="K314160" i="5"/>
  <c r="K314159" i="5"/>
  <c r="K314158" i="5"/>
  <c r="K314157" i="5"/>
  <c r="K314156" i="5"/>
  <c r="K314155" i="5"/>
  <c r="K314154" i="5"/>
  <c r="K314153" i="5"/>
  <c r="K314152" i="5"/>
  <c r="K314151" i="5"/>
  <c r="K314150" i="5"/>
  <c r="K314149" i="5"/>
  <c r="K314148" i="5"/>
  <c r="K314147" i="5"/>
  <c r="K314146" i="5"/>
  <c r="K314145" i="5"/>
  <c r="K314144" i="5"/>
  <c r="K314143" i="5"/>
  <c r="K314142" i="5"/>
  <c r="K314141" i="5"/>
  <c r="K314140" i="5"/>
  <c r="K314139" i="5"/>
  <c r="K314138" i="5"/>
  <c r="K314137" i="5"/>
  <c r="K314136" i="5"/>
  <c r="K314135" i="5"/>
  <c r="K314134" i="5"/>
  <c r="K314133" i="5"/>
  <c r="K314132" i="5"/>
  <c r="K314131" i="5"/>
  <c r="K314130" i="5"/>
  <c r="K314129" i="5"/>
  <c r="K314128" i="5"/>
  <c r="K314127" i="5"/>
  <c r="K314126" i="5"/>
  <c r="K314125" i="5"/>
  <c r="K314124" i="5"/>
  <c r="K314123" i="5"/>
  <c r="K314122" i="5"/>
  <c r="K314121" i="5"/>
  <c r="K314120" i="5"/>
  <c r="K314119" i="5"/>
  <c r="K314118" i="5"/>
  <c r="K314117" i="5"/>
  <c r="K314116" i="5"/>
  <c r="K314115" i="5"/>
  <c r="K314114" i="5"/>
  <c r="K314113" i="5"/>
  <c r="K314112" i="5"/>
  <c r="K314111" i="5"/>
  <c r="K314110" i="5"/>
  <c r="K314109" i="5"/>
  <c r="K314108" i="5"/>
  <c r="K314107" i="5"/>
  <c r="K314106" i="5"/>
  <c r="K314105" i="5"/>
  <c r="K314104" i="5"/>
  <c r="K314103" i="5"/>
  <c r="K314102" i="5"/>
  <c r="K314101" i="5"/>
  <c r="K314100" i="5"/>
  <c r="K314099" i="5"/>
  <c r="K314098" i="5"/>
  <c r="K314097" i="5"/>
  <c r="K314096" i="5"/>
  <c r="K314095" i="5"/>
  <c r="K314094" i="5"/>
  <c r="K314093" i="5"/>
  <c r="K314092" i="5"/>
  <c r="K314091" i="5"/>
  <c r="K314090" i="5"/>
  <c r="K314089" i="5"/>
  <c r="K314088" i="5"/>
  <c r="K314087" i="5"/>
  <c r="K314086" i="5"/>
  <c r="K314085" i="5"/>
  <c r="K314084" i="5"/>
  <c r="K314083" i="5"/>
  <c r="K314082" i="5"/>
  <c r="K314081" i="5"/>
  <c r="K314080" i="5"/>
  <c r="K314079" i="5"/>
  <c r="K314078" i="5"/>
  <c r="K314077" i="5"/>
  <c r="K314076" i="5"/>
  <c r="K314075" i="5"/>
  <c r="K314074" i="5"/>
  <c r="K314073" i="5"/>
  <c r="K314072" i="5"/>
  <c r="K314071" i="5"/>
  <c r="K314070" i="5"/>
  <c r="K314069" i="5"/>
  <c r="K314068" i="5"/>
  <c r="K314067" i="5"/>
  <c r="K314066" i="5"/>
  <c r="K314065" i="5"/>
  <c r="K314064" i="5"/>
  <c r="K314063" i="5"/>
  <c r="K314062" i="5"/>
  <c r="K314061" i="5"/>
  <c r="K314060" i="5"/>
  <c r="K314059" i="5"/>
  <c r="K314058" i="5"/>
  <c r="K314057" i="5"/>
  <c r="K314056" i="5"/>
  <c r="K314055" i="5"/>
  <c r="K314054" i="5"/>
  <c r="K314053" i="5"/>
  <c r="K314052" i="5"/>
  <c r="K314051" i="5"/>
  <c r="K314050" i="5"/>
  <c r="K314049" i="5"/>
  <c r="K314048" i="5"/>
  <c r="K314047" i="5"/>
  <c r="K314046" i="5"/>
  <c r="K314045" i="5"/>
  <c r="K314044" i="5"/>
  <c r="K314043" i="5"/>
  <c r="K314042" i="5"/>
  <c r="K314041" i="5"/>
  <c r="K314040" i="5"/>
  <c r="K314039" i="5"/>
  <c r="K314038" i="5"/>
  <c r="K314037" i="5"/>
  <c r="K314036" i="5"/>
  <c r="K314035" i="5"/>
  <c r="K314034" i="5"/>
  <c r="K314033" i="5"/>
  <c r="K314032" i="5"/>
  <c r="K314031" i="5"/>
  <c r="K314030" i="5"/>
  <c r="K314029" i="5"/>
  <c r="K314028" i="5"/>
  <c r="K314027" i="5"/>
  <c r="K314026" i="5"/>
  <c r="K314025" i="5"/>
  <c r="K314024" i="5"/>
  <c r="K314023" i="5"/>
  <c r="K314022" i="5"/>
  <c r="K314021" i="5"/>
  <c r="K314020" i="5"/>
  <c r="K314019" i="5"/>
  <c r="K314018" i="5"/>
  <c r="K314017" i="5"/>
  <c r="K314016" i="5"/>
  <c r="K314015" i="5"/>
  <c r="K314014" i="5"/>
  <c r="K314013" i="5"/>
  <c r="K314012" i="5"/>
  <c r="K314011" i="5"/>
  <c r="K314010" i="5"/>
  <c r="K314009" i="5"/>
  <c r="K314008" i="5"/>
  <c r="K314007" i="5"/>
  <c r="K314006" i="5"/>
  <c r="K314005" i="5"/>
  <c r="K314004" i="5"/>
  <c r="K314003" i="5"/>
  <c r="K314002" i="5"/>
  <c r="K314001" i="5"/>
  <c r="K314000" i="5"/>
  <c r="K313999" i="5"/>
  <c r="K313998" i="5"/>
  <c r="K313997" i="5"/>
  <c r="K313996" i="5"/>
  <c r="K313995" i="5"/>
  <c r="K313994" i="5"/>
  <c r="K313993" i="5"/>
  <c r="K313992" i="5"/>
  <c r="K313991" i="5"/>
  <c r="K313990" i="5"/>
  <c r="K313989" i="5"/>
  <c r="K313988" i="5"/>
  <c r="K313987" i="5"/>
  <c r="K313986" i="5"/>
  <c r="K313985" i="5"/>
  <c r="K313984" i="5"/>
  <c r="K313983" i="5"/>
  <c r="K313982" i="5"/>
  <c r="K313981" i="5"/>
  <c r="K313980" i="5"/>
  <c r="K313979" i="5"/>
  <c r="K313978" i="5"/>
  <c r="K313977" i="5"/>
  <c r="K313976" i="5"/>
  <c r="K313975" i="5"/>
  <c r="K313974" i="5"/>
  <c r="K313973" i="5"/>
  <c r="K313972" i="5"/>
  <c r="K313971" i="5"/>
  <c r="K313970" i="5"/>
  <c r="K313969" i="5"/>
  <c r="K313968" i="5"/>
  <c r="K313967" i="5"/>
  <c r="K313966" i="5"/>
  <c r="K313965" i="5"/>
  <c r="K313964" i="5"/>
  <c r="K313963" i="5"/>
  <c r="K313962" i="5"/>
  <c r="K313961" i="5"/>
  <c r="K313960" i="5"/>
  <c r="K313959" i="5"/>
  <c r="K313958" i="5"/>
  <c r="K313957" i="5"/>
  <c r="K313956" i="5"/>
  <c r="K313955" i="5"/>
  <c r="K313954" i="5"/>
  <c r="K313953" i="5"/>
  <c r="K313952" i="5"/>
  <c r="K313951" i="5"/>
  <c r="K313950" i="5"/>
  <c r="K313949" i="5"/>
  <c r="K313948" i="5"/>
  <c r="K313947" i="5"/>
  <c r="K313946" i="5"/>
  <c r="K313945" i="5"/>
  <c r="K313944" i="5"/>
  <c r="K313943" i="5"/>
  <c r="K313942" i="5"/>
  <c r="K313941" i="5"/>
  <c r="K313940" i="5"/>
  <c r="K313939" i="5"/>
  <c r="K313938" i="5"/>
  <c r="K313937" i="5"/>
  <c r="K313936" i="5"/>
  <c r="K313935" i="5"/>
  <c r="K313934" i="5"/>
  <c r="K313933" i="5"/>
  <c r="K313932" i="5"/>
  <c r="K313931" i="5"/>
  <c r="K313930" i="5"/>
  <c r="K313929" i="5"/>
  <c r="K313928" i="5"/>
  <c r="K313927" i="5"/>
  <c r="K313926" i="5"/>
  <c r="K313925" i="5"/>
  <c r="K313924" i="5"/>
  <c r="K313923" i="5"/>
  <c r="K313922" i="5"/>
  <c r="K313921" i="5"/>
  <c r="K313920" i="5"/>
  <c r="K313919" i="5"/>
  <c r="K313918" i="5"/>
  <c r="K313917" i="5"/>
  <c r="K313916" i="5"/>
  <c r="K313915" i="5"/>
  <c r="K313914" i="5"/>
  <c r="K313913" i="5"/>
  <c r="K313912" i="5"/>
  <c r="K313911" i="5"/>
  <c r="K313910" i="5"/>
  <c r="K313909" i="5"/>
  <c r="K313908" i="5"/>
  <c r="K313907" i="5"/>
  <c r="K313906" i="5"/>
  <c r="K313905" i="5"/>
  <c r="K313904" i="5"/>
  <c r="K313903" i="5"/>
  <c r="K313902" i="5"/>
  <c r="K313901" i="5"/>
  <c r="K313900" i="5"/>
  <c r="K313899" i="5"/>
  <c r="K313898" i="5"/>
  <c r="K313897" i="5"/>
  <c r="K313896" i="5"/>
  <c r="K313895" i="5"/>
  <c r="K313894" i="5"/>
  <c r="K313893" i="5"/>
  <c r="K313892" i="5"/>
  <c r="K313891" i="5"/>
  <c r="K313890" i="5"/>
  <c r="K313889" i="5"/>
  <c r="K313888" i="5"/>
  <c r="K313887" i="5"/>
  <c r="K313886" i="5"/>
  <c r="K313885" i="5"/>
  <c r="K313884" i="5"/>
  <c r="K313883" i="5"/>
  <c r="K313882" i="5"/>
  <c r="K313881" i="5"/>
  <c r="K313880" i="5"/>
  <c r="K313879" i="5"/>
  <c r="K313878" i="5"/>
  <c r="K313877" i="5"/>
  <c r="K313876" i="5"/>
  <c r="K313875" i="5"/>
  <c r="K313874" i="5"/>
  <c r="K313873" i="5"/>
  <c r="K313872" i="5"/>
  <c r="K313871" i="5"/>
  <c r="K313870" i="5"/>
  <c r="K313869" i="5"/>
  <c r="K313868" i="5"/>
  <c r="K313867" i="5"/>
  <c r="K313866" i="5"/>
  <c r="K313865" i="5"/>
  <c r="K313864" i="5"/>
  <c r="K313863" i="5"/>
  <c r="K313862" i="5"/>
  <c r="K313861" i="5"/>
  <c r="K313860" i="5"/>
  <c r="K313859" i="5"/>
  <c r="K313858" i="5"/>
  <c r="K313857" i="5"/>
  <c r="K313856" i="5"/>
  <c r="K313855" i="5"/>
  <c r="K313854" i="5"/>
  <c r="K313853" i="5"/>
  <c r="K313852" i="5"/>
  <c r="K313851" i="5"/>
  <c r="K313850" i="5"/>
  <c r="K313849" i="5"/>
  <c r="K313848" i="5"/>
  <c r="K313847" i="5"/>
  <c r="K313846" i="5"/>
  <c r="K313845" i="5"/>
  <c r="K313844" i="5"/>
  <c r="K313843" i="5"/>
  <c r="K313842" i="5"/>
  <c r="K313841" i="5"/>
  <c r="K313840" i="5"/>
  <c r="K313839" i="5"/>
  <c r="K313838" i="5"/>
  <c r="K313837" i="5"/>
  <c r="K313836" i="5"/>
  <c r="K313835" i="5"/>
  <c r="K313834" i="5"/>
  <c r="K313833" i="5"/>
  <c r="K313832" i="5"/>
  <c r="K313831" i="5"/>
  <c r="K313830" i="5"/>
  <c r="K313829" i="5"/>
  <c r="K313828" i="5"/>
  <c r="K313827" i="5"/>
  <c r="K313826" i="5"/>
  <c r="K313825" i="5"/>
  <c r="K313824" i="5"/>
  <c r="K313823" i="5"/>
  <c r="K313822" i="5"/>
  <c r="K313821" i="5"/>
  <c r="K313820" i="5"/>
  <c r="K313819" i="5"/>
  <c r="K313818" i="5"/>
  <c r="K313817" i="5"/>
  <c r="K313816" i="5"/>
  <c r="K313815" i="5"/>
  <c r="K313814" i="5"/>
  <c r="K313813" i="5"/>
  <c r="K313812" i="5"/>
  <c r="K313811" i="5"/>
  <c r="K313810" i="5"/>
  <c r="K313809" i="5"/>
  <c r="K313808" i="5"/>
  <c r="K313807" i="5"/>
  <c r="K313806" i="5"/>
  <c r="K313805" i="5"/>
  <c r="K313804" i="5"/>
  <c r="K313803" i="5"/>
  <c r="K313802" i="5"/>
  <c r="K313801" i="5"/>
  <c r="K313800" i="5"/>
  <c r="K313799" i="5"/>
  <c r="K313798" i="5"/>
  <c r="K313797" i="5"/>
  <c r="K313796" i="5"/>
  <c r="K313795" i="5"/>
  <c r="K313794" i="5"/>
  <c r="K313793" i="5"/>
  <c r="K313792" i="5"/>
  <c r="K313791" i="5"/>
  <c r="K313790" i="5"/>
  <c r="K313789" i="5"/>
  <c r="K313788" i="5"/>
  <c r="K313787" i="5"/>
  <c r="K313786" i="5"/>
  <c r="K313785" i="5"/>
  <c r="K313784" i="5"/>
  <c r="K313783" i="5"/>
  <c r="K313782" i="5"/>
  <c r="K313781" i="5"/>
  <c r="K313780" i="5"/>
  <c r="K313779" i="5"/>
  <c r="K313778" i="5"/>
  <c r="K313777" i="5"/>
  <c r="K313776" i="5"/>
  <c r="K313775" i="5"/>
  <c r="K313774" i="5"/>
  <c r="K313773" i="5"/>
  <c r="K313772" i="5"/>
  <c r="K313771" i="5"/>
  <c r="K313770" i="5"/>
  <c r="K313769" i="5"/>
  <c r="K313768" i="5"/>
  <c r="K313767" i="5"/>
  <c r="K313766" i="5"/>
  <c r="K313765" i="5"/>
  <c r="K313764" i="5"/>
  <c r="K313763" i="5"/>
  <c r="K313762" i="5"/>
  <c r="K313761" i="5"/>
  <c r="K313760" i="5"/>
  <c r="K313759" i="5"/>
  <c r="K313758" i="5"/>
  <c r="K313757" i="5"/>
  <c r="K313756" i="5"/>
  <c r="K313755" i="5"/>
  <c r="K313754" i="5"/>
  <c r="K313753" i="5"/>
  <c r="K313752" i="5"/>
  <c r="K313751" i="5"/>
  <c r="K313750" i="5"/>
  <c r="K313749" i="5"/>
  <c r="K313748" i="5"/>
  <c r="K313747" i="5"/>
  <c r="K313746" i="5"/>
  <c r="K313745" i="5"/>
  <c r="K313744" i="5"/>
  <c r="K313743" i="5"/>
  <c r="K313742" i="5"/>
  <c r="K313741" i="5"/>
  <c r="K313740" i="5"/>
  <c r="K313739" i="5"/>
  <c r="K313738" i="5"/>
  <c r="K313737" i="5"/>
  <c r="K313736" i="5"/>
  <c r="K313735" i="5"/>
  <c r="K313734" i="5"/>
  <c r="K313733" i="5"/>
  <c r="K313732" i="5"/>
  <c r="K313731" i="5"/>
  <c r="K313730" i="5"/>
  <c r="K313729" i="5"/>
  <c r="K313728" i="5"/>
  <c r="K313727" i="5"/>
  <c r="K313726" i="5"/>
  <c r="K313725" i="5"/>
  <c r="K313724" i="5"/>
  <c r="K313723" i="5"/>
  <c r="K313722" i="5"/>
  <c r="K313721" i="5"/>
  <c r="K313720" i="5"/>
  <c r="K313719" i="5"/>
  <c r="K313718" i="5"/>
  <c r="K313717" i="5"/>
  <c r="K313716" i="5"/>
  <c r="K313715" i="5"/>
  <c r="K313714" i="5"/>
  <c r="K313713" i="5"/>
  <c r="K313712" i="5"/>
  <c r="K313711" i="5"/>
  <c r="K313710" i="5"/>
  <c r="K313709" i="5"/>
  <c r="K313708" i="5"/>
  <c r="K313707" i="5"/>
  <c r="K313706" i="5"/>
  <c r="K313705" i="5"/>
  <c r="K313704" i="5"/>
  <c r="K313703" i="5"/>
  <c r="K313702" i="5"/>
  <c r="K313701" i="5"/>
  <c r="K313700" i="5"/>
  <c r="K313699" i="5"/>
  <c r="K313698" i="5"/>
  <c r="K313697" i="5"/>
  <c r="K313696" i="5"/>
  <c r="K313695" i="5"/>
  <c r="K313694" i="5"/>
  <c r="K313693" i="5"/>
  <c r="K313692" i="5"/>
  <c r="K313691" i="5"/>
  <c r="K313690" i="5"/>
  <c r="K313689" i="5"/>
  <c r="K313688" i="5"/>
  <c r="K313687" i="5"/>
  <c r="K313686" i="5"/>
  <c r="K313685" i="5"/>
  <c r="K313684" i="5"/>
  <c r="K313683" i="5"/>
  <c r="K313682" i="5"/>
  <c r="K313681" i="5"/>
  <c r="K313680" i="5"/>
  <c r="K313679" i="5"/>
  <c r="K313678" i="5"/>
  <c r="K313677" i="5"/>
  <c r="K313676" i="5"/>
  <c r="K313675" i="5"/>
  <c r="K313674" i="5"/>
  <c r="K313673" i="5"/>
  <c r="K313672" i="5"/>
  <c r="K313671" i="5"/>
  <c r="K313670" i="5"/>
  <c r="K313669" i="5"/>
  <c r="K313668" i="5"/>
  <c r="K313667" i="5"/>
  <c r="K313666" i="5"/>
  <c r="K313665" i="5"/>
  <c r="K313664" i="5"/>
  <c r="K313663" i="5"/>
  <c r="K313662" i="5"/>
  <c r="K313661" i="5"/>
  <c r="K313660" i="5"/>
  <c r="K313659" i="5"/>
  <c r="K313658" i="5"/>
  <c r="K313657" i="5"/>
  <c r="K313656" i="5"/>
  <c r="K313655" i="5"/>
  <c r="K313654" i="5"/>
  <c r="K313653" i="5"/>
  <c r="K313652" i="5"/>
  <c r="K313651" i="5"/>
  <c r="K313650" i="5"/>
  <c r="K313649" i="5"/>
  <c r="K313648" i="5"/>
  <c r="K313647" i="5"/>
  <c r="K313646" i="5"/>
  <c r="K313645" i="5"/>
  <c r="K313644" i="5"/>
  <c r="K313643" i="5"/>
  <c r="K313642" i="5"/>
  <c r="K313641" i="5"/>
  <c r="K313640" i="5"/>
  <c r="K313639" i="5"/>
  <c r="K313638" i="5"/>
  <c r="K313637" i="5"/>
  <c r="K313636" i="5"/>
  <c r="K313635" i="5"/>
  <c r="K313634" i="5"/>
  <c r="K313633" i="5"/>
  <c r="K313632" i="5"/>
  <c r="K313631" i="5"/>
  <c r="K313630" i="5"/>
  <c r="K313629" i="5"/>
  <c r="K313628" i="5"/>
  <c r="K313627" i="5"/>
  <c r="K313626" i="5"/>
  <c r="K313625" i="5"/>
  <c r="K313624" i="5"/>
  <c r="K313623" i="5"/>
  <c r="K313622" i="5"/>
  <c r="K313621" i="5"/>
  <c r="K313620" i="5"/>
  <c r="K313619" i="5"/>
  <c r="K313618" i="5"/>
  <c r="K313617" i="5"/>
  <c r="K313616" i="5"/>
  <c r="K313615" i="5"/>
  <c r="K313614" i="5"/>
  <c r="K313613" i="5"/>
  <c r="K313612" i="5"/>
  <c r="K313611" i="5"/>
  <c r="K313610" i="5"/>
  <c r="K313609" i="5"/>
  <c r="K313608" i="5"/>
  <c r="K313607" i="5"/>
  <c r="K313606" i="5"/>
  <c r="K313605" i="5"/>
  <c r="K313604" i="5"/>
  <c r="K313603" i="5"/>
  <c r="K313602" i="5"/>
  <c r="K313601" i="5"/>
  <c r="K313600" i="5"/>
  <c r="K313599" i="5"/>
  <c r="K313598" i="5"/>
  <c r="K313597" i="5"/>
  <c r="K313596" i="5"/>
  <c r="K313595" i="5"/>
  <c r="K313594" i="5"/>
  <c r="K313593" i="5"/>
  <c r="K313592" i="5"/>
  <c r="K313591" i="5"/>
  <c r="K313590" i="5"/>
  <c r="K313589" i="5"/>
  <c r="K313588" i="5"/>
  <c r="K313587" i="5"/>
  <c r="K313586" i="5"/>
  <c r="K313585" i="5"/>
  <c r="K313584" i="5"/>
  <c r="K313583" i="5"/>
  <c r="K313582" i="5"/>
  <c r="K313581" i="5"/>
  <c r="K313580" i="5"/>
  <c r="K313579" i="5"/>
  <c r="K313578" i="5"/>
  <c r="K313577" i="5"/>
  <c r="K313576" i="5"/>
  <c r="K313575" i="5"/>
  <c r="K313574" i="5"/>
  <c r="K313573" i="5"/>
  <c r="K313572" i="5"/>
  <c r="K313571" i="5"/>
  <c r="K313570" i="5"/>
  <c r="K313569" i="5"/>
  <c r="K313568" i="5"/>
  <c r="K313567" i="5"/>
  <c r="K313566" i="5"/>
  <c r="K313565" i="5"/>
  <c r="K313564" i="5"/>
  <c r="K313563" i="5"/>
  <c r="K313562" i="5"/>
  <c r="K313561" i="5"/>
  <c r="K313560" i="5"/>
  <c r="K313559" i="5"/>
  <c r="K313558" i="5"/>
  <c r="K313557" i="5"/>
  <c r="K313556" i="5"/>
  <c r="K313555" i="5"/>
  <c r="K313554" i="5"/>
  <c r="K313553" i="5"/>
  <c r="K313552" i="5"/>
  <c r="K313551" i="5"/>
  <c r="K313550" i="5"/>
  <c r="K313549" i="5"/>
  <c r="K313548" i="5"/>
  <c r="K313547" i="5"/>
  <c r="K313546" i="5"/>
  <c r="K313545" i="5"/>
  <c r="K313544" i="5"/>
  <c r="K313543" i="5"/>
  <c r="K313542" i="5"/>
  <c r="K313541" i="5"/>
  <c r="K313540" i="5"/>
  <c r="K313539" i="5"/>
  <c r="K313538" i="5"/>
  <c r="K313537" i="5"/>
  <c r="K313536" i="5"/>
  <c r="K313535" i="5"/>
  <c r="K313534" i="5"/>
  <c r="K313533" i="5"/>
  <c r="K313532" i="5"/>
  <c r="K313531" i="5"/>
  <c r="K313530" i="5"/>
  <c r="K313529" i="5"/>
  <c r="K313528" i="5"/>
  <c r="K313527" i="5"/>
  <c r="K313526" i="5"/>
  <c r="K313525" i="5"/>
  <c r="K313524" i="5"/>
  <c r="K313523" i="5"/>
  <c r="K313522" i="5"/>
  <c r="K313521" i="5"/>
  <c r="K313520" i="5"/>
  <c r="K313519" i="5"/>
  <c r="K313518" i="5"/>
  <c r="K313517" i="5"/>
  <c r="K313516" i="5"/>
  <c r="K313515" i="5"/>
  <c r="K313514" i="5"/>
  <c r="K313513" i="5"/>
  <c r="K313512" i="5"/>
  <c r="K313511" i="5"/>
  <c r="K313510" i="5"/>
  <c r="K313509" i="5"/>
  <c r="K313508" i="5"/>
  <c r="K313507" i="5"/>
  <c r="K313506" i="5"/>
  <c r="K313505" i="5"/>
  <c r="K313504" i="5"/>
  <c r="K313503" i="5"/>
  <c r="K313502" i="5"/>
  <c r="K313501" i="5"/>
  <c r="K313500" i="5"/>
  <c r="K313499" i="5"/>
  <c r="K313498" i="5"/>
  <c r="K313497" i="5"/>
  <c r="K313496" i="5"/>
  <c r="K313495" i="5"/>
  <c r="K313494" i="5"/>
  <c r="K313493" i="5"/>
  <c r="K313492" i="5"/>
  <c r="K313491" i="5"/>
  <c r="K313490" i="5"/>
  <c r="K313489" i="5"/>
  <c r="K313488" i="5"/>
  <c r="K313487" i="5"/>
  <c r="K313486" i="5"/>
  <c r="K313485" i="5"/>
  <c r="K313484" i="5"/>
  <c r="K313483" i="5"/>
  <c r="K313482" i="5"/>
  <c r="K313481" i="5"/>
  <c r="K313480" i="5"/>
  <c r="K313479" i="5"/>
  <c r="K313478" i="5"/>
  <c r="K313477" i="5"/>
  <c r="K313476" i="5"/>
  <c r="K313475" i="5"/>
  <c r="K313474" i="5"/>
  <c r="K313473" i="5"/>
  <c r="K313472" i="5"/>
  <c r="K313471" i="5"/>
  <c r="K313470" i="5"/>
  <c r="K313469" i="5"/>
  <c r="K313468" i="5"/>
  <c r="K313467" i="5"/>
  <c r="K313466" i="5"/>
  <c r="K313465" i="5"/>
  <c r="K313464" i="5"/>
  <c r="K313463" i="5"/>
  <c r="K313462" i="5"/>
  <c r="K313461" i="5"/>
  <c r="K313460" i="5"/>
  <c r="K313459" i="5"/>
  <c r="K313458" i="5"/>
  <c r="K313457" i="5"/>
  <c r="K313456" i="5"/>
  <c r="K313455" i="5"/>
  <c r="K313454" i="5"/>
  <c r="K313453" i="5"/>
  <c r="K313452" i="5"/>
  <c r="K313451" i="5"/>
  <c r="K313450" i="5"/>
  <c r="K313449" i="5"/>
  <c r="K313448" i="5"/>
  <c r="K313447" i="5"/>
  <c r="K313446" i="5"/>
  <c r="K313445" i="5"/>
  <c r="K313444" i="5"/>
  <c r="K313443" i="5"/>
  <c r="K313442" i="5"/>
  <c r="K313441" i="5"/>
  <c r="K313440" i="5"/>
  <c r="K313439" i="5"/>
  <c r="K313438" i="5"/>
  <c r="K313437" i="5"/>
  <c r="K313436" i="5"/>
  <c r="K313435" i="5"/>
  <c r="K313434" i="5"/>
  <c r="K313433" i="5"/>
  <c r="K313432" i="5"/>
  <c r="K313431" i="5"/>
  <c r="K313430" i="5"/>
  <c r="K313429" i="5"/>
  <c r="K313428" i="5"/>
  <c r="K313427" i="5"/>
  <c r="K313426" i="5"/>
  <c r="K313425" i="5"/>
  <c r="K313424" i="5"/>
  <c r="K313423" i="5"/>
  <c r="K313422" i="5"/>
  <c r="K313421" i="5"/>
  <c r="K313420" i="5"/>
  <c r="K313419" i="5"/>
  <c r="K313418" i="5"/>
  <c r="K313417" i="5"/>
  <c r="K313416" i="5"/>
  <c r="K313415" i="5"/>
  <c r="K313414" i="5"/>
  <c r="K313413" i="5"/>
  <c r="K313412" i="5"/>
  <c r="K313411" i="5"/>
  <c r="K313410" i="5"/>
  <c r="K313409" i="5"/>
  <c r="K313408" i="5"/>
  <c r="K313407" i="5"/>
  <c r="K313406" i="5"/>
  <c r="K313405" i="5"/>
  <c r="K313404" i="5"/>
  <c r="K313403" i="5"/>
  <c r="K313402" i="5"/>
  <c r="K313401" i="5"/>
  <c r="K313400" i="5"/>
  <c r="K313399" i="5"/>
  <c r="K313398" i="5"/>
  <c r="K313397" i="5"/>
  <c r="K313396" i="5"/>
  <c r="K313395" i="5"/>
  <c r="K313394" i="5"/>
  <c r="K313393" i="5"/>
  <c r="K313392" i="5"/>
  <c r="K313391" i="5"/>
  <c r="K313390" i="5"/>
  <c r="K313389" i="5"/>
  <c r="K313388" i="5"/>
  <c r="K313387" i="5"/>
  <c r="K313386" i="5"/>
  <c r="K313385" i="5"/>
  <c r="K313384" i="5"/>
  <c r="K313383" i="5"/>
  <c r="K313382" i="5"/>
  <c r="K313381" i="5"/>
  <c r="K313380" i="5"/>
  <c r="K313379" i="5"/>
  <c r="K313378" i="5"/>
  <c r="K313377" i="5"/>
  <c r="K313376" i="5"/>
  <c r="K313375" i="5"/>
  <c r="K313374" i="5"/>
  <c r="K313373" i="5"/>
  <c r="K313372" i="5"/>
  <c r="K313371" i="5"/>
  <c r="K313370" i="5"/>
  <c r="K313369" i="5"/>
  <c r="K313368" i="5"/>
  <c r="K313367" i="5"/>
  <c r="K313366" i="5"/>
  <c r="K313365" i="5"/>
  <c r="K313364" i="5"/>
  <c r="K313363" i="5"/>
  <c r="K313362" i="5"/>
  <c r="K313361" i="5"/>
  <c r="K313360" i="5"/>
  <c r="K313359" i="5"/>
  <c r="K313358" i="5"/>
  <c r="K313357" i="5"/>
  <c r="K313356" i="5"/>
  <c r="K313355" i="5"/>
  <c r="K313354" i="5"/>
  <c r="K313353" i="5"/>
  <c r="K313352" i="5"/>
  <c r="K313351" i="5"/>
  <c r="K313350" i="5"/>
  <c r="K313349" i="5"/>
  <c r="K313348" i="5"/>
  <c r="K313347" i="5"/>
  <c r="K313346" i="5"/>
  <c r="K313345" i="5"/>
  <c r="K313344" i="5"/>
  <c r="K313343" i="5"/>
  <c r="K313342" i="5"/>
  <c r="K313341" i="5"/>
  <c r="K313340" i="5"/>
  <c r="K313339" i="5"/>
  <c r="K313338" i="5"/>
  <c r="K313337" i="5"/>
  <c r="K313336" i="5"/>
  <c r="K313335" i="5"/>
  <c r="K313334" i="5"/>
  <c r="K313333" i="5"/>
  <c r="K313332" i="5"/>
  <c r="K313331" i="5"/>
  <c r="K313330" i="5"/>
  <c r="K313329" i="5"/>
  <c r="K313328" i="5"/>
  <c r="K313327" i="5"/>
  <c r="K313326" i="5"/>
  <c r="K313325" i="5"/>
  <c r="K313324" i="5"/>
  <c r="K313323" i="5"/>
  <c r="K313322" i="5"/>
  <c r="K313321" i="5"/>
  <c r="K313320" i="5"/>
  <c r="K313319" i="5"/>
  <c r="K313318" i="5"/>
  <c r="K313317" i="5"/>
  <c r="K313316" i="5"/>
  <c r="K313315" i="5"/>
  <c r="K313314" i="5"/>
  <c r="K313313" i="5"/>
  <c r="K313312" i="5"/>
  <c r="K313311" i="5"/>
  <c r="K313310" i="5"/>
  <c r="K313309" i="5"/>
  <c r="K313308" i="5"/>
  <c r="K313307" i="5"/>
  <c r="K313306" i="5"/>
  <c r="K313305" i="5"/>
  <c r="K313304" i="5"/>
  <c r="K313303" i="5"/>
  <c r="K313302" i="5"/>
  <c r="K313301" i="5"/>
  <c r="K313300" i="5"/>
  <c r="K313299" i="5"/>
  <c r="K313298" i="5"/>
  <c r="K313297" i="5"/>
  <c r="K313296" i="5"/>
  <c r="K313295" i="5"/>
  <c r="K313294" i="5"/>
  <c r="K313293" i="5"/>
  <c r="K313292" i="5"/>
  <c r="K313291" i="5"/>
  <c r="K313290" i="5"/>
  <c r="K313289" i="5"/>
  <c r="K313288" i="5"/>
  <c r="K313287" i="5"/>
  <c r="K313286" i="5"/>
  <c r="K313285" i="5"/>
  <c r="K313284" i="5"/>
  <c r="K313283" i="5"/>
  <c r="K313282" i="5"/>
  <c r="K313281" i="5"/>
  <c r="K313280" i="5"/>
  <c r="K313279" i="5"/>
  <c r="K313278" i="5"/>
  <c r="K313277" i="5"/>
  <c r="K313276" i="5"/>
  <c r="K313275" i="5"/>
  <c r="K313274" i="5"/>
  <c r="K313273" i="5"/>
  <c r="K313272" i="5"/>
  <c r="K313271" i="5"/>
  <c r="K313270" i="5"/>
  <c r="K313269" i="5"/>
  <c r="K313268" i="5"/>
  <c r="K313267" i="5"/>
  <c r="K313266" i="5"/>
  <c r="K313265" i="5"/>
  <c r="K313264" i="5"/>
  <c r="K313263" i="5"/>
  <c r="K313262" i="5"/>
  <c r="K313261" i="5"/>
  <c r="K313260" i="5"/>
  <c r="K313259" i="5"/>
  <c r="K313258" i="5"/>
  <c r="K313257" i="5"/>
  <c r="K313256" i="5"/>
  <c r="K313255" i="5"/>
  <c r="K313254" i="5"/>
  <c r="K313253" i="5"/>
  <c r="K313252" i="5"/>
  <c r="K313251" i="5"/>
  <c r="K313250" i="5"/>
  <c r="K313249" i="5"/>
  <c r="K313248" i="5"/>
  <c r="K313247" i="5"/>
  <c r="K313246" i="5"/>
  <c r="K313245" i="5"/>
  <c r="K313244" i="5"/>
  <c r="K313243" i="5"/>
  <c r="K313242" i="5"/>
  <c r="K313241" i="5"/>
  <c r="K313240" i="5"/>
  <c r="K313239" i="5"/>
  <c r="K313238" i="5"/>
  <c r="K313237" i="5"/>
  <c r="K313236" i="5"/>
  <c r="K313235" i="5"/>
  <c r="K313234" i="5"/>
  <c r="K313233" i="5"/>
  <c r="K313232" i="5"/>
  <c r="K313231" i="5"/>
  <c r="K313230" i="5"/>
  <c r="K313229" i="5"/>
  <c r="K313228" i="5"/>
  <c r="K313227" i="5"/>
  <c r="K313226" i="5"/>
  <c r="K313225" i="5"/>
  <c r="K313224" i="5"/>
  <c r="K313223" i="5"/>
  <c r="K313222" i="5"/>
  <c r="K313221" i="5"/>
  <c r="K313220" i="5"/>
  <c r="K313219" i="5"/>
  <c r="K313218" i="5"/>
  <c r="K313217" i="5"/>
  <c r="K313216" i="5"/>
  <c r="K313215" i="5"/>
  <c r="K313214" i="5"/>
  <c r="K313213" i="5"/>
  <c r="K313212" i="5"/>
  <c r="K313211" i="5"/>
  <c r="K313210" i="5"/>
  <c r="K313209" i="5"/>
  <c r="K313208" i="5"/>
  <c r="K313207" i="5"/>
  <c r="K313206" i="5"/>
  <c r="K313205" i="5"/>
  <c r="K313204" i="5"/>
  <c r="K313203" i="5"/>
  <c r="K313202" i="5"/>
  <c r="K313201" i="5"/>
  <c r="K313200" i="5"/>
  <c r="K313199" i="5"/>
  <c r="K313198" i="5"/>
  <c r="K313197" i="5"/>
  <c r="K313196" i="5"/>
  <c r="K313195" i="5"/>
  <c r="K313194" i="5"/>
  <c r="K313193" i="5"/>
  <c r="K313192" i="5"/>
  <c r="K313191" i="5"/>
  <c r="K313190" i="5"/>
  <c r="K313189" i="5"/>
  <c r="K313188" i="5"/>
  <c r="K313187" i="5"/>
  <c r="K313186" i="5"/>
  <c r="K313185" i="5"/>
  <c r="K313184" i="5"/>
  <c r="K313183" i="5"/>
  <c r="K313182" i="5"/>
  <c r="K313181" i="5"/>
  <c r="K313180" i="5"/>
  <c r="K313179" i="5"/>
  <c r="K313178" i="5"/>
  <c r="K313177" i="5"/>
  <c r="K313176" i="5"/>
  <c r="K313175" i="5"/>
  <c r="K313174" i="5"/>
  <c r="K313173" i="5"/>
  <c r="K313172" i="5"/>
  <c r="K313171" i="5"/>
  <c r="K313170" i="5"/>
  <c r="K313169" i="5"/>
  <c r="K313168" i="5"/>
  <c r="K313167" i="5"/>
  <c r="K313166" i="5"/>
  <c r="K313165" i="5"/>
  <c r="K313164" i="5"/>
  <c r="K313163" i="5"/>
  <c r="K313162" i="5"/>
  <c r="K313161" i="5"/>
  <c r="K313160" i="5"/>
  <c r="K313159" i="5"/>
  <c r="K313158" i="5"/>
  <c r="K313157" i="5"/>
  <c r="K313156" i="5"/>
  <c r="K313155" i="5"/>
  <c r="K313154" i="5"/>
  <c r="K313153" i="5"/>
  <c r="K313152" i="5"/>
  <c r="K313151" i="5"/>
  <c r="K313150" i="5"/>
  <c r="K313149" i="5"/>
  <c r="K313148" i="5"/>
  <c r="K313147" i="5"/>
  <c r="K313146" i="5"/>
  <c r="K313145" i="5"/>
  <c r="K313144" i="5"/>
  <c r="K313143" i="5"/>
  <c r="K313142" i="5"/>
  <c r="K313141" i="5"/>
  <c r="K313140" i="5"/>
  <c r="K313139" i="5"/>
  <c r="K313138" i="5"/>
  <c r="K313137" i="5"/>
  <c r="K313136" i="5"/>
  <c r="K313135" i="5"/>
  <c r="K313134" i="5"/>
  <c r="K313133" i="5"/>
  <c r="K313132" i="5"/>
  <c r="K313131" i="5"/>
  <c r="K313130" i="5"/>
  <c r="K313129" i="5"/>
  <c r="K313128" i="5"/>
  <c r="K313127" i="5"/>
  <c r="K313126" i="5"/>
  <c r="K313125" i="5"/>
  <c r="K313124" i="5"/>
  <c r="K313123" i="5"/>
  <c r="K313122" i="5"/>
  <c r="K313121" i="5"/>
  <c r="K313120" i="5"/>
  <c r="K313119" i="5"/>
  <c r="K313118" i="5"/>
  <c r="K313117" i="5"/>
  <c r="K313116" i="5"/>
  <c r="K313115" i="5"/>
  <c r="K313114" i="5"/>
  <c r="K313113" i="5"/>
  <c r="K313112" i="5"/>
  <c r="K313111" i="5"/>
  <c r="K313110" i="5"/>
  <c r="K313109" i="5"/>
  <c r="K313108" i="5"/>
  <c r="K313107" i="5"/>
  <c r="K313106" i="5"/>
  <c r="K313105" i="5"/>
  <c r="K313104" i="5"/>
  <c r="K313103" i="5"/>
  <c r="K313102" i="5"/>
  <c r="K313101" i="5"/>
  <c r="K313100" i="5"/>
  <c r="K313099" i="5"/>
  <c r="K313098" i="5"/>
  <c r="K313097" i="5"/>
  <c r="K313096" i="5"/>
  <c r="K313095" i="5"/>
  <c r="K313094" i="5"/>
  <c r="K313093" i="5"/>
  <c r="K313092" i="5"/>
  <c r="K313091" i="5"/>
  <c r="K313090" i="5"/>
  <c r="K313089" i="5"/>
  <c r="K313088" i="5"/>
  <c r="K313087" i="5"/>
  <c r="K313086" i="5"/>
  <c r="K313085" i="5"/>
  <c r="K313084" i="5"/>
  <c r="K313083" i="5"/>
  <c r="K313082" i="5"/>
  <c r="K313081" i="5"/>
  <c r="K313080" i="5"/>
  <c r="K313079" i="5"/>
  <c r="K313078" i="5"/>
  <c r="K313077" i="5"/>
  <c r="K313076" i="5"/>
  <c r="K313075" i="5"/>
  <c r="K313074" i="5"/>
  <c r="K313073" i="5"/>
  <c r="K313072" i="5"/>
  <c r="K313071" i="5"/>
  <c r="K313070" i="5"/>
  <c r="K313069" i="5"/>
  <c r="K313068" i="5"/>
  <c r="K313067" i="5"/>
  <c r="K313066" i="5"/>
  <c r="K313065" i="5"/>
  <c r="K313064" i="5"/>
  <c r="K313063" i="5"/>
  <c r="K313062" i="5"/>
  <c r="K313061" i="5"/>
  <c r="K313060" i="5"/>
  <c r="K313059" i="5"/>
  <c r="K313058" i="5"/>
  <c r="K313057" i="5"/>
  <c r="K313056" i="5"/>
  <c r="K313055" i="5"/>
  <c r="K313054" i="5"/>
  <c r="K313053" i="5"/>
  <c r="K313052" i="5"/>
  <c r="K313051" i="5"/>
  <c r="K313050" i="5"/>
  <c r="K313049" i="5"/>
  <c r="K313048" i="5"/>
  <c r="K313047" i="5"/>
  <c r="K313046" i="5"/>
  <c r="K313045" i="5"/>
  <c r="K313044" i="5"/>
  <c r="K313043" i="5"/>
  <c r="K313042" i="5"/>
  <c r="K313041" i="5"/>
  <c r="K313040" i="5"/>
  <c r="K313039" i="5"/>
  <c r="K313038" i="5"/>
  <c r="K313037" i="5"/>
  <c r="K313036" i="5"/>
  <c r="K313035" i="5"/>
  <c r="K313034" i="5"/>
  <c r="K313033" i="5"/>
  <c r="K313032" i="5"/>
  <c r="K313031" i="5"/>
  <c r="K313030" i="5"/>
  <c r="K313029" i="5"/>
  <c r="K313028" i="5"/>
  <c r="K313027" i="5"/>
  <c r="K313026" i="5"/>
  <c r="K313025" i="5"/>
  <c r="K313024" i="5"/>
  <c r="K313023" i="5"/>
  <c r="K313022" i="5"/>
  <c r="K313021" i="5"/>
  <c r="K313020" i="5"/>
  <c r="K313019" i="5"/>
  <c r="K313018" i="5"/>
  <c r="K313017" i="5"/>
  <c r="K313016" i="5"/>
  <c r="K313015" i="5"/>
  <c r="K313014" i="5"/>
  <c r="K313013" i="5"/>
  <c r="K313012" i="5"/>
  <c r="K313011" i="5"/>
  <c r="K313010" i="5"/>
  <c r="K313009" i="5"/>
  <c r="K313008" i="5"/>
  <c r="K313007" i="5"/>
  <c r="K313006" i="5"/>
  <c r="K313005" i="5"/>
  <c r="K313004" i="5"/>
  <c r="K313003" i="5"/>
  <c r="K313002" i="5"/>
  <c r="K313001" i="5"/>
  <c r="K313000" i="5"/>
  <c r="K312999" i="5"/>
  <c r="K312998" i="5"/>
  <c r="K312997" i="5"/>
  <c r="K312996" i="5"/>
  <c r="K312995" i="5"/>
  <c r="K312994" i="5"/>
  <c r="K312993" i="5"/>
  <c r="K312992" i="5"/>
  <c r="K312991" i="5"/>
  <c r="K312990" i="5"/>
  <c r="K312989" i="5"/>
  <c r="K312988" i="5"/>
  <c r="K312987" i="5"/>
  <c r="K312986" i="5"/>
  <c r="K312985" i="5"/>
  <c r="K312984" i="5"/>
  <c r="K312983" i="5"/>
  <c r="K312982" i="5"/>
  <c r="K312981" i="5"/>
  <c r="K312980" i="5"/>
  <c r="K312979" i="5"/>
  <c r="K312978" i="5"/>
  <c r="K312977" i="5"/>
  <c r="K312976" i="5"/>
  <c r="K312975" i="5"/>
  <c r="K312974" i="5"/>
  <c r="K312973" i="5"/>
  <c r="K312972" i="5"/>
  <c r="K312971" i="5"/>
  <c r="K312970" i="5"/>
  <c r="K312969" i="5"/>
  <c r="K312968" i="5"/>
  <c r="K312967" i="5"/>
  <c r="K312966" i="5"/>
  <c r="K312965" i="5"/>
  <c r="K312964" i="5"/>
  <c r="K312963" i="5"/>
  <c r="K312962" i="5"/>
  <c r="K312961" i="5"/>
  <c r="K312960" i="5"/>
  <c r="K312959" i="5"/>
  <c r="K312958" i="5"/>
  <c r="K312957" i="5"/>
  <c r="K312956" i="5"/>
  <c r="K312955" i="5"/>
  <c r="K312954" i="5"/>
  <c r="K312953" i="5"/>
  <c r="K312952" i="5"/>
  <c r="K312951" i="5"/>
  <c r="K312950" i="5"/>
  <c r="K312949" i="5"/>
  <c r="K312948" i="5"/>
  <c r="K312947" i="5"/>
  <c r="K312946" i="5"/>
  <c r="K312945" i="5"/>
  <c r="K312944" i="5"/>
  <c r="K312943" i="5"/>
  <c r="K312942" i="5"/>
  <c r="K312941" i="5"/>
  <c r="K312940" i="5"/>
  <c r="K312939" i="5"/>
  <c r="K312938" i="5"/>
  <c r="K312937" i="5"/>
  <c r="K312936" i="5"/>
  <c r="K312935" i="5"/>
  <c r="K312934" i="5"/>
  <c r="K312933" i="5"/>
  <c r="K312932" i="5"/>
  <c r="K312931" i="5"/>
  <c r="K312930" i="5"/>
  <c r="K312929" i="5"/>
  <c r="K312928" i="5"/>
  <c r="K312927" i="5"/>
  <c r="K312926" i="5"/>
  <c r="K312925" i="5"/>
  <c r="K312924" i="5"/>
  <c r="K312923" i="5"/>
  <c r="K312922" i="5"/>
  <c r="K312921" i="5"/>
  <c r="K312920" i="5"/>
  <c r="K312919" i="5"/>
  <c r="K312918" i="5"/>
  <c r="K312917" i="5"/>
  <c r="K312916" i="5"/>
  <c r="K312915" i="5"/>
  <c r="K312914" i="5"/>
  <c r="K312913" i="5"/>
  <c r="K312912" i="5"/>
  <c r="K312911" i="5"/>
  <c r="K312910" i="5"/>
  <c r="K312909" i="5"/>
  <c r="K312908" i="5"/>
  <c r="K312907" i="5"/>
  <c r="K312906" i="5"/>
  <c r="K312905" i="5"/>
  <c r="K312904" i="5"/>
  <c r="K312903" i="5"/>
  <c r="K312902" i="5"/>
  <c r="K312901" i="5"/>
  <c r="K312900" i="5"/>
  <c r="K312899" i="5"/>
  <c r="K312898" i="5"/>
  <c r="K312897" i="5"/>
  <c r="K312896" i="5"/>
  <c r="K312895" i="5"/>
  <c r="K312894" i="5"/>
  <c r="K312893" i="5"/>
  <c r="K312892" i="5"/>
  <c r="K312891" i="5"/>
  <c r="K312890" i="5"/>
  <c r="K312889" i="5"/>
  <c r="K312888" i="5"/>
  <c r="K312887" i="5"/>
  <c r="K312886" i="5"/>
  <c r="K312885" i="5"/>
  <c r="K312884" i="5"/>
  <c r="K312883" i="5"/>
  <c r="K312882" i="5"/>
  <c r="K312881" i="5"/>
  <c r="K312880" i="5"/>
  <c r="K312879" i="5"/>
  <c r="K312878" i="5"/>
  <c r="K312877" i="5"/>
  <c r="K312876" i="5"/>
  <c r="K312875" i="5"/>
  <c r="K312874" i="5"/>
  <c r="K312873" i="5"/>
  <c r="K312872" i="5"/>
  <c r="K312871" i="5"/>
  <c r="K312870" i="5"/>
  <c r="K312869" i="5"/>
  <c r="K312868" i="5"/>
  <c r="K312867" i="5"/>
  <c r="K312866" i="5"/>
  <c r="K312865" i="5"/>
  <c r="K312864" i="5"/>
  <c r="K312863" i="5"/>
  <c r="K312862" i="5"/>
  <c r="K312861" i="5"/>
  <c r="K312860" i="5"/>
  <c r="K312859" i="5"/>
  <c r="K312858" i="5"/>
  <c r="K312857" i="5"/>
  <c r="K312856" i="5"/>
  <c r="K312855" i="5"/>
  <c r="K312854" i="5"/>
  <c r="K312853" i="5"/>
  <c r="K312852" i="5"/>
  <c r="K312851" i="5"/>
  <c r="K312850" i="5"/>
  <c r="K312849" i="5"/>
  <c r="K312848" i="5"/>
  <c r="K312847" i="5"/>
  <c r="K312846" i="5"/>
  <c r="K312845" i="5"/>
  <c r="K312844" i="5"/>
  <c r="K312843" i="5"/>
  <c r="K312842" i="5"/>
  <c r="K312841" i="5"/>
  <c r="K312840" i="5"/>
  <c r="K312839" i="5"/>
  <c r="K312838" i="5"/>
  <c r="K312837" i="5"/>
  <c r="K312836" i="5"/>
  <c r="K312835" i="5"/>
  <c r="K312834" i="5"/>
  <c r="K312833" i="5"/>
  <c r="K312832" i="5"/>
  <c r="K312831" i="5"/>
  <c r="K312830" i="5"/>
  <c r="K312829" i="5"/>
  <c r="K312828" i="5"/>
  <c r="K312827" i="5"/>
  <c r="K312826" i="5"/>
  <c r="K312825" i="5"/>
  <c r="K312824" i="5"/>
  <c r="K312823" i="5"/>
  <c r="K312822" i="5"/>
  <c r="K312821" i="5"/>
  <c r="K312820" i="5"/>
  <c r="K312819" i="5"/>
  <c r="K312818" i="5"/>
  <c r="K312817" i="5"/>
  <c r="K312816" i="5"/>
  <c r="K312815" i="5"/>
  <c r="K312814" i="5"/>
  <c r="K312813" i="5"/>
  <c r="K312812" i="5"/>
  <c r="K312811" i="5"/>
  <c r="K312810" i="5"/>
  <c r="K312809" i="5"/>
  <c r="K312808" i="5"/>
  <c r="K312807" i="5"/>
  <c r="K312806" i="5"/>
  <c r="K312805" i="5"/>
  <c r="K312804" i="5"/>
  <c r="K312803" i="5"/>
  <c r="K312802" i="5"/>
  <c r="K312801" i="5"/>
  <c r="K312800" i="5"/>
  <c r="K312799" i="5"/>
  <c r="K312798" i="5"/>
  <c r="K312797" i="5"/>
  <c r="K312796" i="5"/>
  <c r="K312795" i="5"/>
  <c r="K312794" i="5"/>
  <c r="K312793" i="5"/>
  <c r="K312792" i="5"/>
  <c r="K312791" i="5"/>
  <c r="K312790" i="5"/>
  <c r="K312789" i="5"/>
  <c r="K312788" i="5"/>
  <c r="K312787" i="5"/>
  <c r="K312786" i="5"/>
  <c r="K312785" i="5"/>
  <c r="K312784" i="5"/>
  <c r="K312783" i="5"/>
  <c r="K312782" i="5"/>
  <c r="K312781" i="5"/>
  <c r="K312780" i="5"/>
  <c r="K312779" i="5"/>
  <c r="K312778" i="5"/>
  <c r="K312777" i="5"/>
  <c r="K312776" i="5"/>
  <c r="K312775" i="5"/>
  <c r="K312774" i="5"/>
  <c r="K312773" i="5"/>
  <c r="K312772" i="5"/>
  <c r="K312771" i="5"/>
  <c r="K312770" i="5"/>
  <c r="K312769" i="5"/>
  <c r="K312768" i="5"/>
  <c r="K312767" i="5"/>
  <c r="K312766" i="5"/>
  <c r="K312765" i="5"/>
  <c r="K312764" i="5"/>
  <c r="K312763" i="5"/>
  <c r="K312762" i="5"/>
  <c r="K312761" i="5"/>
  <c r="K312760" i="5"/>
  <c r="K312759" i="5"/>
  <c r="K312758" i="5"/>
  <c r="K312757" i="5"/>
  <c r="K312756" i="5"/>
  <c r="K312755" i="5"/>
  <c r="K312754" i="5"/>
  <c r="K312753" i="5"/>
  <c r="K312752" i="5"/>
  <c r="K312751" i="5"/>
  <c r="K312750" i="5"/>
  <c r="K312749" i="5"/>
  <c r="K312748" i="5"/>
  <c r="K312747" i="5"/>
  <c r="K312746" i="5"/>
  <c r="K312745" i="5"/>
  <c r="K312744" i="5"/>
  <c r="K312743" i="5"/>
  <c r="K312742" i="5"/>
  <c r="K312741" i="5"/>
  <c r="K312740" i="5"/>
  <c r="K312739" i="5"/>
  <c r="K312738" i="5"/>
  <c r="K312737" i="5"/>
  <c r="K312736" i="5"/>
  <c r="K312735" i="5"/>
  <c r="K312734" i="5"/>
  <c r="K312733" i="5"/>
  <c r="K312732" i="5"/>
  <c r="K312731" i="5"/>
  <c r="K312730" i="5"/>
  <c r="K312729" i="5"/>
  <c r="K312728" i="5"/>
  <c r="K312727" i="5"/>
  <c r="K312726" i="5"/>
  <c r="K312725" i="5"/>
  <c r="K312724" i="5"/>
  <c r="K312723" i="5"/>
  <c r="K312722" i="5"/>
  <c r="K312721" i="5"/>
  <c r="K312720" i="5"/>
  <c r="K312719" i="5"/>
  <c r="K312718" i="5"/>
  <c r="K312717" i="5"/>
  <c r="K312716" i="5"/>
  <c r="K312715" i="5"/>
  <c r="K312714" i="5"/>
  <c r="K312713" i="5"/>
  <c r="K312712" i="5"/>
  <c r="K312711" i="5"/>
  <c r="K312710" i="5"/>
  <c r="K312709" i="5"/>
  <c r="K312708" i="5"/>
  <c r="K312707" i="5"/>
  <c r="K312706" i="5"/>
  <c r="K312705" i="5"/>
  <c r="K312704" i="5"/>
  <c r="K312703" i="5"/>
  <c r="K312702" i="5"/>
  <c r="K312701" i="5"/>
  <c r="K312700" i="5"/>
  <c r="K312699" i="5"/>
  <c r="K312698" i="5"/>
  <c r="K312697" i="5"/>
  <c r="K312696" i="5"/>
  <c r="K312695" i="5"/>
  <c r="K312694" i="5"/>
  <c r="K312693" i="5"/>
  <c r="K312692" i="5"/>
  <c r="K312691" i="5"/>
  <c r="K312690" i="5"/>
  <c r="K312689" i="5"/>
  <c r="K312688" i="5"/>
  <c r="K312687" i="5"/>
  <c r="K312686" i="5"/>
  <c r="K312685" i="5"/>
  <c r="K312684" i="5"/>
  <c r="K312683" i="5"/>
  <c r="K312682" i="5"/>
  <c r="K312681" i="5"/>
  <c r="K312680" i="5"/>
  <c r="K312679" i="5"/>
  <c r="K312678" i="5"/>
  <c r="K312677" i="5"/>
  <c r="K312676" i="5"/>
  <c r="K312675" i="5"/>
  <c r="K312674" i="5"/>
  <c r="K312673" i="5"/>
  <c r="K312672" i="5"/>
  <c r="K312671" i="5"/>
  <c r="K312670" i="5"/>
  <c r="K312669" i="5"/>
  <c r="K312668" i="5"/>
  <c r="K312667" i="5"/>
  <c r="K312666" i="5"/>
  <c r="K312665" i="5"/>
  <c r="K312664" i="5"/>
  <c r="K312663" i="5"/>
  <c r="K312662" i="5"/>
  <c r="K312661" i="5"/>
  <c r="K312660" i="5"/>
  <c r="K312659" i="5"/>
  <c r="K312658" i="5"/>
  <c r="K312657" i="5"/>
  <c r="K312656" i="5"/>
  <c r="K312655" i="5"/>
  <c r="K312654" i="5"/>
  <c r="K312653" i="5"/>
  <c r="K312652" i="5"/>
  <c r="K312651" i="5"/>
  <c r="K312650" i="5"/>
  <c r="K312649" i="5"/>
  <c r="K312648" i="5"/>
  <c r="K312647" i="5"/>
  <c r="K312646" i="5"/>
  <c r="K312645" i="5"/>
  <c r="K312644" i="5"/>
  <c r="K312643" i="5"/>
  <c r="K312642" i="5"/>
  <c r="K312641" i="5"/>
  <c r="K312640" i="5"/>
  <c r="K312639" i="5"/>
  <c r="K312638" i="5"/>
  <c r="K312637" i="5"/>
  <c r="K312636" i="5"/>
  <c r="K312635" i="5"/>
  <c r="K312634" i="5"/>
  <c r="K312633" i="5"/>
  <c r="K312632" i="5"/>
  <c r="K312631" i="5"/>
  <c r="K312630" i="5"/>
  <c r="K312629" i="5"/>
  <c r="K312628" i="5"/>
  <c r="K312627" i="5"/>
  <c r="K312626" i="5"/>
  <c r="K312625" i="5"/>
  <c r="K312624" i="5"/>
  <c r="K312623" i="5"/>
  <c r="K312622" i="5"/>
  <c r="K312621" i="5"/>
  <c r="K312620" i="5"/>
  <c r="K312619" i="5"/>
  <c r="K312618" i="5"/>
  <c r="K312617" i="5"/>
  <c r="K312616" i="5"/>
  <c r="K312615" i="5"/>
  <c r="K312614" i="5"/>
  <c r="K312613" i="5"/>
  <c r="K312612" i="5"/>
  <c r="K312611" i="5"/>
  <c r="K312610" i="5"/>
  <c r="K312609" i="5"/>
  <c r="K312608" i="5"/>
  <c r="K312607" i="5"/>
  <c r="K312606" i="5"/>
  <c r="K312605" i="5"/>
  <c r="K312604" i="5"/>
  <c r="K312603" i="5"/>
  <c r="K312602" i="5"/>
  <c r="K312601" i="5"/>
  <c r="K312600" i="5"/>
  <c r="K312599" i="5"/>
  <c r="K312598" i="5"/>
  <c r="K312597" i="5"/>
  <c r="K312596" i="5"/>
  <c r="K312595" i="5"/>
  <c r="K312594" i="5"/>
  <c r="K312593" i="5"/>
  <c r="K312592" i="5"/>
  <c r="K312591" i="5"/>
  <c r="K312590" i="5"/>
  <c r="K312589" i="5"/>
  <c r="K312588" i="5"/>
  <c r="K312587" i="5"/>
  <c r="K312586" i="5"/>
  <c r="K312585" i="5"/>
  <c r="K312584" i="5"/>
  <c r="K312583" i="5"/>
  <c r="K312582" i="5"/>
  <c r="K312581" i="5"/>
  <c r="K312580" i="5"/>
  <c r="K312579" i="5"/>
  <c r="K312578" i="5"/>
  <c r="K312577" i="5"/>
  <c r="K312576" i="5"/>
  <c r="K312575" i="5"/>
  <c r="K312574" i="5"/>
  <c r="K312573" i="5"/>
  <c r="K312572" i="5"/>
  <c r="K312571" i="5"/>
  <c r="K312570" i="5"/>
  <c r="K312569" i="5"/>
  <c r="K312568" i="5"/>
  <c r="K312567" i="5"/>
  <c r="K312566" i="5"/>
  <c r="K312565" i="5"/>
  <c r="K312564" i="5"/>
  <c r="K312563" i="5"/>
  <c r="K312562" i="5"/>
  <c r="K312561" i="5"/>
  <c r="K312560" i="5"/>
  <c r="K312559" i="5"/>
  <c r="K312558" i="5"/>
  <c r="K312557" i="5"/>
  <c r="K312556" i="5"/>
  <c r="K312555" i="5"/>
  <c r="K312554" i="5"/>
  <c r="K312553" i="5"/>
  <c r="K312552" i="5"/>
  <c r="K312551" i="5"/>
  <c r="K312550" i="5"/>
  <c r="K312549" i="5"/>
  <c r="K312548" i="5"/>
  <c r="K312547" i="5"/>
  <c r="K312546" i="5"/>
  <c r="K312545" i="5"/>
  <c r="K312544" i="5"/>
  <c r="K312543" i="5"/>
  <c r="K312542" i="5"/>
  <c r="K312541" i="5"/>
  <c r="K312540" i="5"/>
  <c r="K312539" i="5"/>
  <c r="K312538" i="5"/>
  <c r="K312537" i="5"/>
  <c r="K312536" i="5"/>
  <c r="K312535" i="5"/>
  <c r="K312534" i="5"/>
  <c r="K312533" i="5"/>
  <c r="K312532" i="5"/>
  <c r="K312531" i="5"/>
  <c r="K312530" i="5"/>
  <c r="K312529" i="5"/>
  <c r="K312528" i="5"/>
  <c r="K312527" i="5"/>
  <c r="K312526" i="5"/>
  <c r="K312525" i="5"/>
  <c r="K312524" i="5"/>
  <c r="K312523" i="5"/>
  <c r="K312522" i="5"/>
  <c r="K312521" i="5"/>
  <c r="K312520" i="5"/>
  <c r="K312519" i="5"/>
  <c r="K312518" i="5"/>
  <c r="K312517" i="5"/>
  <c r="K312516" i="5"/>
  <c r="K312515" i="5"/>
  <c r="K312514" i="5"/>
  <c r="K312513" i="5"/>
  <c r="K312512" i="5"/>
  <c r="K312511" i="5"/>
  <c r="K312510" i="5"/>
  <c r="K312509" i="5"/>
  <c r="K312508" i="5"/>
  <c r="K312507" i="5"/>
  <c r="K312506" i="5"/>
  <c r="K312505" i="5"/>
  <c r="K312504" i="5"/>
  <c r="K312503" i="5"/>
  <c r="K312502" i="5"/>
  <c r="K312501" i="5"/>
  <c r="K312500" i="5"/>
  <c r="K312499" i="5"/>
  <c r="K312498" i="5"/>
  <c r="K312497" i="5"/>
  <c r="K312496" i="5"/>
  <c r="K312495" i="5"/>
  <c r="K312494" i="5"/>
  <c r="K312493" i="5"/>
  <c r="K312492" i="5"/>
  <c r="K312491" i="5"/>
  <c r="K312490" i="5"/>
  <c r="K312489" i="5"/>
  <c r="K312488" i="5"/>
  <c r="K312487" i="5"/>
  <c r="K312486" i="5"/>
  <c r="K312485" i="5"/>
  <c r="K312484" i="5"/>
  <c r="K312483" i="5"/>
  <c r="K312482" i="5"/>
  <c r="K312481" i="5"/>
  <c r="K312480" i="5"/>
  <c r="K312479" i="5"/>
  <c r="K312478" i="5"/>
  <c r="K312477" i="5"/>
  <c r="K312476" i="5"/>
  <c r="K312475" i="5"/>
  <c r="K312474" i="5"/>
  <c r="K312473" i="5"/>
  <c r="K312472" i="5"/>
  <c r="K312471" i="5"/>
  <c r="K312470" i="5"/>
  <c r="K312469" i="5"/>
  <c r="K312468" i="5"/>
  <c r="K312467" i="5"/>
  <c r="K312466" i="5"/>
  <c r="K312465" i="5"/>
  <c r="K312464" i="5"/>
  <c r="K312463" i="5"/>
  <c r="K312462" i="5"/>
  <c r="K312461" i="5"/>
  <c r="K312460" i="5"/>
  <c r="K312459" i="5"/>
  <c r="K312458" i="5"/>
  <c r="K312457" i="5"/>
  <c r="K312456" i="5"/>
  <c r="K312455" i="5"/>
  <c r="K312454" i="5"/>
  <c r="K312453" i="5"/>
  <c r="K312452" i="5"/>
  <c r="K312451" i="5"/>
  <c r="K312450" i="5"/>
  <c r="K312449" i="5"/>
  <c r="K312448" i="5"/>
  <c r="K312447" i="5"/>
  <c r="K312446" i="5"/>
  <c r="K312445" i="5"/>
  <c r="K312444" i="5"/>
  <c r="K312443" i="5"/>
  <c r="K312442" i="5"/>
  <c r="K312441" i="5"/>
  <c r="K312440" i="5"/>
  <c r="K312439" i="5"/>
  <c r="K312438" i="5"/>
  <c r="K312437" i="5"/>
  <c r="K312436" i="5"/>
  <c r="K312435" i="5"/>
  <c r="K312434" i="5"/>
  <c r="K312433" i="5"/>
  <c r="K312432" i="5"/>
  <c r="K312431" i="5"/>
  <c r="K312430" i="5"/>
  <c r="K312429" i="5"/>
  <c r="K312428" i="5"/>
  <c r="K312427" i="5"/>
  <c r="K312426" i="5"/>
  <c r="K312425" i="5"/>
  <c r="K312424" i="5"/>
  <c r="K312423" i="5"/>
  <c r="K312422" i="5"/>
  <c r="K312421" i="5"/>
  <c r="K312420" i="5"/>
  <c r="K312419" i="5"/>
  <c r="K312418" i="5"/>
  <c r="K312417" i="5"/>
  <c r="K312416" i="5"/>
  <c r="K312415" i="5"/>
  <c r="K312414" i="5"/>
  <c r="K312413" i="5"/>
  <c r="K312412" i="5"/>
  <c r="K312411" i="5"/>
  <c r="K312410" i="5"/>
  <c r="K312409" i="5"/>
  <c r="K312408" i="5"/>
  <c r="K312407" i="5"/>
  <c r="K312406" i="5"/>
  <c r="K312405" i="5"/>
  <c r="K312404" i="5"/>
  <c r="K312403" i="5"/>
  <c r="K312402" i="5"/>
  <c r="K312401" i="5"/>
  <c r="K312400" i="5"/>
  <c r="K312399" i="5"/>
  <c r="K312398" i="5"/>
  <c r="K312397" i="5"/>
  <c r="K312396" i="5"/>
  <c r="K312395" i="5"/>
  <c r="K312394" i="5"/>
  <c r="K312393" i="5"/>
  <c r="K312392" i="5"/>
  <c r="K312391" i="5"/>
  <c r="K312390" i="5"/>
  <c r="K312389" i="5"/>
  <c r="K312388" i="5"/>
  <c r="K312387" i="5"/>
  <c r="K312386" i="5"/>
  <c r="K312385" i="5"/>
  <c r="K312384" i="5"/>
  <c r="K312383" i="5"/>
  <c r="K312382" i="5"/>
  <c r="K312381" i="5"/>
  <c r="K312380" i="5"/>
  <c r="K312379" i="5"/>
  <c r="K312378" i="5"/>
  <c r="K312377" i="5"/>
  <c r="K312376" i="5"/>
  <c r="K312375" i="5"/>
  <c r="K312374" i="5"/>
  <c r="K312373" i="5"/>
  <c r="K312372" i="5"/>
  <c r="K312371" i="5"/>
  <c r="K312370" i="5"/>
  <c r="K312369" i="5"/>
  <c r="K312368" i="5"/>
  <c r="K312367" i="5"/>
  <c r="K312366" i="5"/>
  <c r="K312365" i="5"/>
  <c r="K312364" i="5"/>
  <c r="K312363" i="5"/>
  <c r="K312362" i="5"/>
  <c r="K312361" i="5"/>
  <c r="K312360" i="5"/>
  <c r="K312359" i="5"/>
  <c r="K312358" i="5"/>
  <c r="K312357" i="5"/>
  <c r="K312356" i="5"/>
  <c r="K312355" i="5"/>
  <c r="K312354" i="5"/>
  <c r="K312353" i="5"/>
  <c r="K312352" i="5"/>
  <c r="K312351" i="5"/>
  <c r="K312350" i="5"/>
  <c r="K312349" i="5"/>
  <c r="K312348" i="5"/>
  <c r="K312347" i="5"/>
  <c r="K312346" i="5"/>
  <c r="K312345" i="5"/>
  <c r="K312344" i="5"/>
  <c r="K312343" i="5"/>
  <c r="K312342" i="5"/>
  <c r="K312341" i="5"/>
  <c r="K312340" i="5"/>
  <c r="K312339" i="5"/>
  <c r="K312338" i="5"/>
  <c r="K312337" i="5"/>
  <c r="K312336" i="5"/>
  <c r="K312335" i="5"/>
  <c r="K312334" i="5"/>
  <c r="K312333" i="5"/>
  <c r="K312332" i="5"/>
  <c r="K312331" i="5"/>
  <c r="K312330" i="5"/>
  <c r="K312329" i="5"/>
  <c r="K312328" i="5"/>
  <c r="K312327" i="5"/>
  <c r="K312326" i="5"/>
  <c r="K312325" i="5"/>
  <c r="K312324" i="5"/>
  <c r="K312323" i="5"/>
  <c r="K312322" i="5"/>
  <c r="K312321" i="5"/>
  <c r="K312320" i="5"/>
  <c r="K312319" i="5"/>
  <c r="K312318" i="5"/>
  <c r="K312317" i="5"/>
  <c r="K312316" i="5"/>
  <c r="K312315" i="5"/>
  <c r="K312314" i="5"/>
  <c r="K312313" i="5"/>
  <c r="K312312" i="5"/>
  <c r="K312311" i="5"/>
  <c r="K312310" i="5"/>
  <c r="K312309" i="5"/>
  <c r="K312308" i="5"/>
  <c r="K312307" i="5"/>
  <c r="K312306" i="5"/>
  <c r="K312305" i="5"/>
  <c r="K312304" i="5"/>
  <c r="K312303" i="5"/>
  <c r="K312302" i="5"/>
  <c r="K312301" i="5"/>
  <c r="K312300" i="5"/>
  <c r="K312299" i="5"/>
  <c r="K312298" i="5"/>
  <c r="K312297" i="5"/>
  <c r="K312296" i="5"/>
  <c r="K312295" i="5"/>
  <c r="K312294" i="5"/>
  <c r="K312293" i="5"/>
  <c r="K312292" i="5"/>
  <c r="K312291" i="5"/>
  <c r="K312290" i="5"/>
  <c r="K312289" i="5"/>
  <c r="K312288" i="5"/>
  <c r="K312287" i="5"/>
  <c r="K312286" i="5"/>
  <c r="K312285" i="5"/>
  <c r="K312284" i="5"/>
  <c r="K312283" i="5"/>
  <c r="K312282" i="5"/>
  <c r="K312281" i="5"/>
  <c r="K312280" i="5"/>
  <c r="K312279" i="5"/>
  <c r="K312278" i="5"/>
  <c r="K312277" i="5"/>
  <c r="K312276" i="5"/>
  <c r="K312275" i="5"/>
  <c r="K312274" i="5"/>
  <c r="K312273" i="5"/>
  <c r="K312272" i="5"/>
  <c r="K312271" i="5"/>
  <c r="K312270" i="5"/>
  <c r="K312269" i="5"/>
  <c r="K312268" i="5"/>
  <c r="K312267" i="5"/>
  <c r="K312266" i="5"/>
  <c r="K312265" i="5"/>
  <c r="K312264" i="5"/>
  <c r="K312263" i="5"/>
  <c r="K312262" i="5"/>
  <c r="K312261" i="5"/>
  <c r="K312260" i="5"/>
  <c r="K312259" i="5"/>
  <c r="K312258" i="5"/>
  <c r="K312257" i="5"/>
  <c r="K312256" i="5"/>
  <c r="K312255" i="5"/>
  <c r="K312254" i="5"/>
  <c r="K312253" i="5"/>
  <c r="K312252" i="5"/>
  <c r="K312251" i="5"/>
  <c r="K312250" i="5"/>
  <c r="K312249" i="5"/>
  <c r="K312248" i="5"/>
  <c r="K312247" i="5"/>
  <c r="K312246" i="5"/>
  <c r="K312245" i="5"/>
  <c r="K312244" i="5"/>
  <c r="K312243" i="5"/>
  <c r="K312242" i="5"/>
  <c r="K312241" i="5"/>
  <c r="K312240" i="5"/>
  <c r="K312239" i="5"/>
  <c r="K312238" i="5"/>
  <c r="K312237" i="5"/>
  <c r="K312236" i="5"/>
  <c r="K312235" i="5"/>
  <c r="K312234" i="5"/>
  <c r="K312233" i="5"/>
  <c r="K312232" i="5"/>
  <c r="K312231" i="5"/>
  <c r="K312230" i="5"/>
  <c r="K312229" i="5"/>
  <c r="K312228" i="5"/>
  <c r="K312227" i="5"/>
  <c r="K312226" i="5"/>
  <c r="K312225" i="5"/>
  <c r="K312224" i="5"/>
  <c r="K312223" i="5"/>
  <c r="K312222" i="5"/>
  <c r="K312221" i="5"/>
  <c r="K312220" i="5"/>
  <c r="K312219" i="5"/>
  <c r="K312218" i="5"/>
  <c r="K312217" i="5"/>
  <c r="K312216" i="5"/>
  <c r="K312215" i="5"/>
  <c r="K312214" i="5"/>
  <c r="K312213" i="5"/>
  <c r="K312212" i="5"/>
  <c r="K312211" i="5"/>
  <c r="K312210" i="5"/>
  <c r="K312209" i="5"/>
  <c r="K312208" i="5"/>
  <c r="K312207" i="5"/>
  <c r="K312206" i="5"/>
  <c r="K312205" i="5"/>
  <c r="K312204" i="5"/>
  <c r="K312203" i="5"/>
  <c r="K312202" i="5"/>
  <c r="K312201" i="5"/>
  <c r="K312200" i="5"/>
  <c r="K312199" i="5"/>
  <c r="K312198" i="5"/>
  <c r="K312197" i="5"/>
  <c r="K312196" i="5"/>
  <c r="K312195" i="5"/>
  <c r="K312194" i="5"/>
  <c r="K312193" i="5"/>
  <c r="K312192" i="5"/>
  <c r="K312191" i="5"/>
  <c r="K312190" i="5"/>
  <c r="K312189" i="5"/>
  <c r="K312188" i="5"/>
  <c r="K312187" i="5"/>
  <c r="K312186" i="5"/>
  <c r="K312185" i="5"/>
  <c r="K312184" i="5"/>
  <c r="K312183" i="5"/>
  <c r="K312182" i="5"/>
  <c r="K312181" i="5"/>
  <c r="K312180" i="5"/>
  <c r="K312179" i="5"/>
  <c r="K312178" i="5"/>
  <c r="K312177" i="5"/>
  <c r="K312176" i="5"/>
  <c r="K312175" i="5"/>
  <c r="K312174" i="5"/>
  <c r="K312173" i="5"/>
  <c r="K312172" i="5"/>
  <c r="K312171" i="5"/>
  <c r="K312170" i="5"/>
  <c r="K312169" i="5"/>
  <c r="K312168" i="5"/>
  <c r="K312167" i="5"/>
  <c r="K312166" i="5"/>
  <c r="K312165" i="5"/>
  <c r="K312164" i="5"/>
  <c r="K312163" i="5"/>
  <c r="K312162" i="5"/>
  <c r="K312161" i="5"/>
  <c r="K312160" i="5"/>
  <c r="K312159" i="5"/>
  <c r="K312158" i="5"/>
  <c r="K312157" i="5"/>
  <c r="K312156" i="5"/>
  <c r="K312155" i="5"/>
  <c r="K312154" i="5"/>
  <c r="K312153" i="5"/>
  <c r="K312152" i="5"/>
  <c r="K312151" i="5"/>
  <c r="K312150" i="5"/>
  <c r="K312149" i="5"/>
  <c r="K312148" i="5"/>
  <c r="K312147" i="5"/>
  <c r="K312146" i="5"/>
  <c r="K312145" i="5"/>
  <c r="K312144" i="5"/>
  <c r="K312143" i="5"/>
  <c r="K312142" i="5"/>
  <c r="K312141" i="5"/>
  <c r="K312140" i="5"/>
  <c r="K312139" i="5"/>
  <c r="K312138" i="5"/>
  <c r="K312137" i="5"/>
  <c r="K312136" i="5"/>
  <c r="K312135" i="5"/>
  <c r="K312134" i="5"/>
  <c r="K312133" i="5"/>
  <c r="K312132" i="5"/>
  <c r="K312131" i="5"/>
  <c r="K312130" i="5"/>
  <c r="K312129" i="5"/>
  <c r="K312128" i="5"/>
  <c r="K312127" i="5"/>
  <c r="K312126" i="5"/>
  <c r="K312125" i="5"/>
  <c r="K312124" i="5"/>
  <c r="K312123" i="5"/>
  <c r="K312122" i="5"/>
  <c r="K312121" i="5"/>
  <c r="K312120" i="5"/>
  <c r="K312119" i="5"/>
  <c r="K312118" i="5"/>
  <c r="K312117" i="5"/>
  <c r="K312116" i="5"/>
  <c r="K312115" i="5"/>
  <c r="K312114" i="5"/>
  <c r="K312113" i="5"/>
  <c r="K312112" i="5"/>
  <c r="K312111" i="5"/>
  <c r="K312110" i="5"/>
  <c r="K312109" i="5"/>
  <c r="K312108" i="5"/>
  <c r="K312107" i="5"/>
  <c r="K312106" i="5"/>
  <c r="K312105" i="5"/>
  <c r="K312104" i="5"/>
  <c r="K312103" i="5"/>
  <c r="K312102" i="5"/>
  <c r="K312101" i="5"/>
  <c r="K312100" i="5"/>
  <c r="K312099" i="5"/>
  <c r="K312098" i="5"/>
  <c r="K312097" i="5"/>
  <c r="K312096" i="5"/>
  <c r="K312095" i="5"/>
  <c r="K312094" i="5"/>
  <c r="K312093" i="5"/>
  <c r="K312092" i="5"/>
  <c r="K312091" i="5"/>
  <c r="K312090" i="5"/>
  <c r="K312089" i="5"/>
  <c r="K312088" i="5"/>
  <c r="K312087" i="5"/>
  <c r="K312086" i="5"/>
  <c r="K312085" i="5"/>
  <c r="K312084" i="5"/>
  <c r="K312083" i="5"/>
  <c r="K312082" i="5"/>
  <c r="K312081" i="5"/>
  <c r="K312080" i="5"/>
  <c r="K312079" i="5"/>
  <c r="K312078" i="5"/>
  <c r="K312077" i="5"/>
  <c r="K312076" i="5"/>
  <c r="K312075" i="5"/>
  <c r="K312074" i="5"/>
  <c r="K312073" i="5"/>
  <c r="K312072" i="5"/>
  <c r="K312071" i="5"/>
  <c r="K312070" i="5"/>
  <c r="K312069" i="5"/>
  <c r="K312068" i="5"/>
  <c r="K312067" i="5"/>
  <c r="K312066" i="5"/>
  <c r="K312065" i="5"/>
  <c r="K312064" i="5"/>
  <c r="K312063" i="5"/>
  <c r="K312062" i="5"/>
  <c r="K312061" i="5"/>
  <c r="K312060" i="5"/>
  <c r="K312059" i="5"/>
  <c r="K312058" i="5"/>
  <c r="K312057" i="5"/>
  <c r="K312056" i="5"/>
  <c r="K312055" i="5"/>
  <c r="K312054" i="5"/>
  <c r="K312053" i="5"/>
  <c r="K312052" i="5"/>
  <c r="K312051" i="5"/>
  <c r="K312050" i="5"/>
  <c r="K312049" i="5"/>
  <c r="K312048" i="5"/>
  <c r="K312047" i="5"/>
  <c r="K312046" i="5"/>
  <c r="K312045" i="5"/>
  <c r="K312044" i="5"/>
  <c r="K312043" i="5"/>
  <c r="K312042" i="5"/>
  <c r="K312041" i="5"/>
  <c r="K312040" i="5"/>
  <c r="K312039" i="5"/>
  <c r="K312038" i="5"/>
  <c r="K312037" i="5"/>
  <c r="K312036" i="5"/>
  <c r="K312035" i="5"/>
  <c r="K312034" i="5"/>
  <c r="K312033" i="5"/>
  <c r="K312032" i="5"/>
  <c r="K312031" i="5"/>
  <c r="K312030" i="5"/>
  <c r="K312029" i="5"/>
  <c r="K312028" i="5"/>
  <c r="K312027" i="5"/>
  <c r="K312026" i="5"/>
  <c r="K312025" i="5"/>
  <c r="K312024" i="5"/>
  <c r="K312023" i="5"/>
  <c r="K312022" i="5"/>
  <c r="K312021" i="5"/>
  <c r="K312020" i="5"/>
  <c r="K312019" i="5"/>
  <c r="K312018" i="5"/>
  <c r="K312017" i="5"/>
  <c r="K312016" i="5"/>
  <c r="K312015" i="5"/>
  <c r="K312014" i="5"/>
  <c r="K312013" i="5"/>
  <c r="K312012" i="5"/>
  <c r="K312011" i="5"/>
  <c r="K312010" i="5"/>
  <c r="K312009" i="5"/>
  <c r="K312008" i="5"/>
  <c r="K312007" i="5"/>
  <c r="K312006" i="5"/>
  <c r="K312005" i="5"/>
  <c r="K312004" i="5"/>
  <c r="K312003" i="5"/>
  <c r="K312002" i="5"/>
  <c r="K312001" i="5"/>
  <c r="K312000" i="5"/>
  <c r="K311999" i="5"/>
  <c r="K311998" i="5"/>
  <c r="K311997" i="5"/>
  <c r="K311996" i="5"/>
  <c r="K311995" i="5"/>
  <c r="K311994" i="5"/>
  <c r="K311993" i="5"/>
  <c r="K311992" i="5"/>
  <c r="K311991" i="5"/>
  <c r="K311990" i="5"/>
  <c r="K311989" i="5"/>
  <c r="K311988" i="5"/>
  <c r="K311987" i="5"/>
  <c r="K311986" i="5"/>
  <c r="K311985" i="5"/>
  <c r="K311984" i="5"/>
  <c r="K311983" i="5"/>
  <c r="K311982" i="5"/>
  <c r="K311981" i="5"/>
  <c r="K311980" i="5"/>
  <c r="K311979" i="5"/>
  <c r="K311978" i="5"/>
  <c r="K311977" i="5"/>
  <c r="K311976" i="5"/>
  <c r="K311975" i="5"/>
  <c r="K311974" i="5"/>
  <c r="K311973" i="5"/>
  <c r="K311972" i="5"/>
  <c r="K311971" i="5"/>
  <c r="K311970" i="5"/>
  <c r="K311969" i="5"/>
  <c r="K311968" i="5"/>
  <c r="K311967" i="5"/>
  <c r="K311966" i="5"/>
  <c r="K311965" i="5"/>
  <c r="K311964" i="5"/>
  <c r="K311963" i="5"/>
  <c r="K311962" i="5"/>
  <c r="K311961" i="5"/>
  <c r="K311960" i="5"/>
  <c r="K311959" i="5"/>
  <c r="K311958" i="5"/>
  <c r="K311957" i="5"/>
  <c r="K311956" i="5"/>
  <c r="K311955" i="5"/>
  <c r="K311954" i="5"/>
  <c r="K311953" i="5"/>
  <c r="K311952" i="5"/>
  <c r="K311951" i="5"/>
  <c r="K311950" i="5"/>
  <c r="K311949" i="5"/>
  <c r="K311948" i="5"/>
  <c r="K311947" i="5"/>
  <c r="K311946" i="5"/>
  <c r="K311945" i="5"/>
  <c r="K311944" i="5"/>
  <c r="K311943" i="5"/>
  <c r="K311942" i="5"/>
  <c r="K311941" i="5"/>
  <c r="K311940" i="5"/>
  <c r="K311939" i="5"/>
  <c r="K311938" i="5"/>
  <c r="K311937" i="5"/>
  <c r="K311936" i="5"/>
  <c r="K311935" i="5"/>
  <c r="K311934" i="5"/>
  <c r="K311933" i="5"/>
  <c r="K311932" i="5"/>
  <c r="K311931" i="5"/>
  <c r="K311930" i="5"/>
  <c r="K311929" i="5"/>
  <c r="K311928" i="5"/>
  <c r="K311927" i="5"/>
  <c r="K311926" i="5"/>
  <c r="K311925" i="5"/>
  <c r="K311924" i="5"/>
  <c r="K311923" i="5"/>
  <c r="K311922" i="5"/>
  <c r="K311921" i="5"/>
  <c r="K311920" i="5"/>
  <c r="K311919" i="5"/>
  <c r="K311918" i="5"/>
  <c r="K311917" i="5"/>
  <c r="K311916" i="5"/>
  <c r="K311915" i="5"/>
  <c r="K311914" i="5"/>
  <c r="K311913" i="5"/>
  <c r="K311912" i="5"/>
  <c r="K311911" i="5"/>
  <c r="K311910" i="5"/>
  <c r="K311909" i="5"/>
  <c r="K311908" i="5"/>
  <c r="K311907" i="5"/>
  <c r="K311906" i="5"/>
  <c r="K311905" i="5"/>
  <c r="K311904" i="5"/>
  <c r="K311903" i="5"/>
  <c r="K311902" i="5"/>
  <c r="K311901" i="5"/>
  <c r="K311900" i="5"/>
  <c r="K311899" i="5"/>
  <c r="K311898" i="5"/>
  <c r="K311897" i="5"/>
  <c r="K311896" i="5"/>
  <c r="K311895" i="5"/>
  <c r="K311894" i="5"/>
  <c r="K311893" i="5"/>
  <c r="K311892" i="5"/>
  <c r="K311891" i="5"/>
  <c r="K311890" i="5"/>
  <c r="K311889" i="5"/>
  <c r="K311888" i="5"/>
  <c r="K311887" i="5"/>
  <c r="K311886" i="5"/>
  <c r="K311885" i="5"/>
  <c r="K311884" i="5"/>
  <c r="K311883" i="5"/>
  <c r="K311882" i="5"/>
  <c r="K311881" i="5"/>
  <c r="K311880" i="5"/>
  <c r="K311879" i="5"/>
  <c r="K311878" i="5"/>
  <c r="K311877" i="5"/>
  <c r="K311876" i="5"/>
  <c r="K311875" i="5"/>
  <c r="K311874" i="5"/>
  <c r="K311873" i="5"/>
  <c r="K311872" i="5"/>
  <c r="K311871" i="5"/>
  <c r="K311870" i="5"/>
  <c r="K311869" i="5"/>
  <c r="K311868" i="5"/>
  <c r="K311867" i="5"/>
  <c r="K311866" i="5"/>
  <c r="K311865" i="5"/>
  <c r="K311864" i="5"/>
  <c r="K311863" i="5"/>
  <c r="K311862" i="5"/>
  <c r="K311861" i="5"/>
  <c r="K311860" i="5"/>
  <c r="K311859" i="5"/>
  <c r="K311858" i="5"/>
  <c r="K311857" i="5"/>
  <c r="K311856" i="5"/>
  <c r="K311855" i="5"/>
  <c r="K311854" i="5"/>
  <c r="K311853" i="5"/>
  <c r="K311852" i="5"/>
  <c r="K311851" i="5"/>
  <c r="K311850" i="5"/>
  <c r="K311849" i="5"/>
  <c r="K311848" i="5"/>
  <c r="K311847" i="5"/>
  <c r="K311846" i="5"/>
  <c r="K311845" i="5"/>
  <c r="K311844" i="5"/>
  <c r="K311843" i="5"/>
  <c r="K311842" i="5"/>
  <c r="K311841" i="5"/>
  <c r="K311840" i="5"/>
  <c r="K311839" i="5"/>
  <c r="K311838" i="5"/>
  <c r="K311837" i="5"/>
  <c r="K311836" i="5"/>
  <c r="K311835" i="5"/>
  <c r="K311834" i="5"/>
  <c r="K311833" i="5"/>
  <c r="K311832" i="5"/>
  <c r="K311831" i="5"/>
  <c r="K311830" i="5"/>
  <c r="K311829" i="5"/>
  <c r="K311828" i="5"/>
  <c r="K311827" i="5"/>
  <c r="K311826" i="5"/>
  <c r="K311825" i="5"/>
  <c r="K311824" i="5"/>
  <c r="K311823" i="5"/>
  <c r="K311822" i="5"/>
  <c r="K311821" i="5"/>
  <c r="K311820" i="5"/>
  <c r="K311819" i="5"/>
  <c r="K311818" i="5"/>
  <c r="K311817" i="5"/>
  <c r="K311816" i="5"/>
  <c r="K311815" i="5"/>
  <c r="K311814" i="5"/>
  <c r="K311813" i="5"/>
  <c r="K311812" i="5"/>
  <c r="K311811" i="5"/>
  <c r="K311810" i="5"/>
  <c r="K311809" i="5"/>
  <c r="K311808" i="5"/>
  <c r="K311807" i="5"/>
  <c r="K311806" i="5"/>
  <c r="K311805" i="5"/>
  <c r="K311804" i="5"/>
  <c r="K311803" i="5"/>
  <c r="K311802" i="5"/>
  <c r="K311801" i="5"/>
  <c r="K311800" i="5"/>
  <c r="K311799" i="5"/>
  <c r="K311798" i="5"/>
  <c r="K311797" i="5"/>
  <c r="K311796" i="5"/>
  <c r="K311795" i="5"/>
  <c r="K311794" i="5"/>
  <c r="K311793" i="5"/>
  <c r="K311792" i="5"/>
  <c r="K311791" i="5"/>
  <c r="K311790" i="5"/>
  <c r="K311789" i="5"/>
  <c r="K311788" i="5"/>
  <c r="K311787" i="5"/>
  <c r="K311786" i="5"/>
  <c r="K311785" i="5"/>
  <c r="K311784" i="5"/>
  <c r="K311783" i="5"/>
  <c r="K311782" i="5"/>
  <c r="K311781" i="5"/>
  <c r="K311780" i="5"/>
  <c r="K311779" i="5"/>
  <c r="K311778" i="5"/>
  <c r="K311777" i="5"/>
  <c r="K311776" i="5"/>
  <c r="K311775" i="5"/>
  <c r="K311774" i="5"/>
  <c r="K311773" i="5"/>
  <c r="K311772" i="5"/>
  <c r="K311771" i="5"/>
  <c r="K311770" i="5"/>
  <c r="K311769" i="5"/>
  <c r="K311768" i="5"/>
  <c r="K311767" i="5"/>
  <c r="K311766" i="5"/>
  <c r="K311765" i="5"/>
  <c r="K311764" i="5"/>
  <c r="K311763" i="5"/>
  <c r="K311762" i="5"/>
  <c r="K311761" i="5"/>
  <c r="K311760" i="5"/>
  <c r="K311759" i="5"/>
  <c r="K311758" i="5"/>
  <c r="K311757" i="5"/>
  <c r="K311756" i="5"/>
  <c r="K311755" i="5"/>
  <c r="K311754" i="5"/>
  <c r="K311753" i="5"/>
  <c r="K311752" i="5"/>
  <c r="K311751" i="5"/>
  <c r="K311750" i="5"/>
  <c r="K311749" i="5"/>
  <c r="K311748" i="5"/>
  <c r="K311747" i="5"/>
  <c r="K311746" i="5"/>
  <c r="K311745" i="5"/>
  <c r="K311744" i="5"/>
  <c r="K311743" i="5"/>
  <c r="K311742" i="5"/>
  <c r="K311741" i="5"/>
  <c r="K311740" i="5"/>
  <c r="K311739" i="5"/>
  <c r="K311738" i="5"/>
  <c r="K311737" i="5"/>
  <c r="K311736" i="5"/>
  <c r="K311735" i="5"/>
  <c r="K311734" i="5"/>
  <c r="K311733" i="5"/>
  <c r="K311732" i="5"/>
  <c r="K311731" i="5"/>
  <c r="K311730" i="5"/>
  <c r="K311729" i="5"/>
  <c r="K311728" i="5"/>
  <c r="K311727" i="5"/>
  <c r="K311726" i="5"/>
  <c r="K311725" i="5"/>
  <c r="K311724" i="5"/>
  <c r="K311723" i="5"/>
  <c r="K311722" i="5"/>
  <c r="K311721" i="5"/>
  <c r="K311720" i="5"/>
  <c r="K311719" i="5"/>
  <c r="K311718" i="5"/>
  <c r="K311717" i="5"/>
  <c r="K311716" i="5"/>
  <c r="K311715" i="5"/>
  <c r="K311714" i="5"/>
  <c r="K311713" i="5"/>
  <c r="K311712" i="5"/>
  <c r="K311711" i="5"/>
  <c r="K311710" i="5"/>
  <c r="K311709" i="5"/>
  <c r="K311708" i="5"/>
  <c r="K311707" i="5"/>
  <c r="K311706" i="5"/>
  <c r="K311705" i="5"/>
  <c r="K311704" i="5"/>
  <c r="K311703" i="5"/>
  <c r="K311702" i="5"/>
  <c r="K311701" i="5"/>
  <c r="K311700" i="5"/>
  <c r="K311699" i="5"/>
  <c r="K311698" i="5"/>
  <c r="K311697" i="5"/>
  <c r="K311696" i="5"/>
  <c r="K311695" i="5"/>
  <c r="K311694" i="5"/>
  <c r="K311693" i="5"/>
  <c r="K311692" i="5"/>
  <c r="K311691" i="5"/>
  <c r="K311690" i="5"/>
  <c r="K311689" i="5"/>
  <c r="K311688" i="5"/>
  <c r="K311687" i="5"/>
  <c r="K311686" i="5"/>
  <c r="K311685" i="5"/>
  <c r="K311684" i="5"/>
  <c r="K311683" i="5"/>
  <c r="K311682" i="5"/>
  <c r="K311681" i="5"/>
  <c r="K311680" i="5"/>
  <c r="K311679" i="5"/>
  <c r="K311678" i="5"/>
  <c r="K311677" i="5"/>
  <c r="K311676" i="5"/>
  <c r="K311675" i="5"/>
  <c r="K311674" i="5"/>
  <c r="K311673" i="5"/>
  <c r="K311672" i="5"/>
  <c r="K311671" i="5"/>
  <c r="K311670" i="5"/>
  <c r="K311669" i="5"/>
  <c r="K311668" i="5"/>
  <c r="K311667" i="5"/>
  <c r="K311666" i="5"/>
  <c r="K311665" i="5"/>
  <c r="K311664" i="5"/>
  <c r="K311663" i="5"/>
  <c r="K311662" i="5"/>
  <c r="K311661" i="5"/>
  <c r="K311660" i="5"/>
  <c r="K311659" i="5"/>
  <c r="K311658" i="5"/>
  <c r="K311657" i="5"/>
  <c r="K311656" i="5"/>
  <c r="K311655" i="5"/>
  <c r="K311654" i="5"/>
  <c r="K311653" i="5"/>
  <c r="K311652" i="5"/>
  <c r="K311651" i="5"/>
  <c r="K311650" i="5"/>
  <c r="K311649" i="5"/>
  <c r="K311648" i="5"/>
  <c r="K311647" i="5"/>
  <c r="K311646" i="5"/>
  <c r="K311645" i="5"/>
  <c r="K311644" i="5"/>
  <c r="K311643" i="5"/>
  <c r="K311642" i="5"/>
  <c r="K311641" i="5"/>
  <c r="K311640" i="5"/>
  <c r="K311639" i="5"/>
  <c r="K311638" i="5"/>
  <c r="K311637" i="5"/>
  <c r="K311636" i="5"/>
  <c r="K311635" i="5"/>
  <c r="K311634" i="5"/>
  <c r="K311633" i="5"/>
  <c r="K311632" i="5"/>
  <c r="K311631" i="5"/>
  <c r="K311630" i="5"/>
  <c r="K311629" i="5"/>
  <c r="K311628" i="5"/>
  <c r="K311627" i="5"/>
  <c r="K311626" i="5"/>
  <c r="K311625" i="5"/>
  <c r="K311624" i="5"/>
  <c r="K311623" i="5"/>
  <c r="K311622" i="5"/>
  <c r="K311621" i="5"/>
  <c r="K311620" i="5"/>
  <c r="K311619" i="5"/>
  <c r="K311618" i="5"/>
  <c r="K311617" i="5"/>
  <c r="K311616" i="5"/>
  <c r="K311615" i="5"/>
  <c r="K311614" i="5"/>
  <c r="K311613" i="5"/>
  <c r="K311612" i="5"/>
  <c r="K311611" i="5"/>
  <c r="K311610" i="5"/>
  <c r="K311609" i="5"/>
  <c r="K311608" i="5"/>
  <c r="K311607" i="5"/>
  <c r="K311606" i="5"/>
  <c r="K311605" i="5"/>
  <c r="K311604" i="5"/>
  <c r="K311603" i="5"/>
  <c r="K311602" i="5"/>
  <c r="K311601" i="5"/>
  <c r="K311600" i="5"/>
  <c r="K311599" i="5"/>
  <c r="K311598" i="5"/>
  <c r="K311597" i="5"/>
  <c r="K311596" i="5"/>
  <c r="K311595" i="5"/>
  <c r="K311594" i="5"/>
  <c r="K311593" i="5"/>
  <c r="K311592" i="5"/>
  <c r="K311591" i="5"/>
  <c r="K311590" i="5"/>
  <c r="K311589" i="5"/>
  <c r="K311588" i="5"/>
  <c r="K311587" i="5"/>
  <c r="K311586" i="5"/>
  <c r="K311585" i="5"/>
  <c r="K311584" i="5"/>
  <c r="K311583" i="5"/>
  <c r="K311582" i="5"/>
  <c r="K311581" i="5"/>
  <c r="K311580" i="5"/>
  <c r="K311579" i="5"/>
  <c r="K311578" i="5"/>
  <c r="K311577" i="5"/>
  <c r="K311576" i="5"/>
  <c r="K311575" i="5"/>
  <c r="K311574" i="5"/>
  <c r="K311573" i="5"/>
  <c r="K311572" i="5"/>
  <c r="K311571" i="5"/>
  <c r="K311570" i="5"/>
  <c r="K311569" i="5"/>
  <c r="K311568" i="5"/>
  <c r="K311567" i="5"/>
  <c r="K311566" i="5"/>
  <c r="K311565" i="5"/>
  <c r="K311564" i="5"/>
  <c r="K311563" i="5"/>
  <c r="K311562" i="5"/>
  <c r="K311561" i="5"/>
  <c r="K311560" i="5"/>
  <c r="K311559" i="5"/>
  <c r="K311558" i="5"/>
  <c r="K311557" i="5"/>
  <c r="K311556" i="5"/>
  <c r="K311555" i="5"/>
  <c r="K311554" i="5"/>
  <c r="K311553" i="5"/>
  <c r="K311552" i="5"/>
  <c r="K311551" i="5"/>
  <c r="K311550" i="5"/>
  <c r="K311549" i="5"/>
  <c r="K311548" i="5"/>
  <c r="K311547" i="5"/>
  <c r="K311546" i="5"/>
  <c r="K311545" i="5"/>
  <c r="K311544" i="5"/>
  <c r="K311543" i="5"/>
  <c r="K311542" i="5"/>
  <c r="K311541" i="5"/>
  <c r="K311540" i="5"/>
  <c r="K311539" i="5"/>
  <c r="K311538" i="5"/>
  <c r="K311537" i="5"/>
  <c r="K311536" i="5"/>
  <c r="K311535" i="5"/>
  <c r="K311534" i="5"/>
  <c r="K311533" i="5"/>
  <c r="K311532" i="5"/>
  <c r="K311531" i="5"/>
  <c r="K311530" i="5"/>
  <c r="K311529" i="5"/>
  <c r="K311528" i="5"/>
  <c r="K311527" i="5"/>
  <c r="K311526" i="5"/>
  <c r="K311525" i="5"/>
  <c r="K311524" i="5"/>
  <c r="K311523" i="5"/>
  <c r="K311522" i="5"/>
  <c r="K311521" i="5"/>
  <c r="K311520" i="5"/>
  <c r="K311519" i="5"/>
  <c r="K311518" i="5"/>
  <c r="K311517" i="5"/>
  <c r="K311516" i="5"/>
  <c r="K311515" i="5"/>
  <c r="K311514" i="5"/>
  <c r="K311513" i="5"/>
  <c r="K311512" i="5"/>
  <c r="K311511" i="5"/>
  <c r="K311510" i="5"/>
  <c r="K311509" i="5"/>
  <c r="K311508" i="5"/>
  <c r="K311507" i="5"/>
  <c r="K311506" i="5"/>
  <c r="K311505" i="5"/>
  <c r="K311504" i="5"/>
  <c r="K311503" i="5"/>
  <c r="K311502" i="5"/>
  <c r="K311501" i="5"/>
  <c r="K311500" i="5"/>
  <c r="K311499" i="5"/>
  <c r="K311498" i="5"/>
  <c r="K311497" i="5"/>
  <c r="K311496" i="5"/>
  <c r="K311495" i="5"/>
  <c r="K311494" i="5"/>
  <c r="K311493" i="5"/>
  <c r="K311492" i="5"/>
  <c r="K311491" i="5"/>
  <c r="K311490" i="5"/>
  <c r="K311489" i="5"/>
  <c r="K311488" i="5"/>
  <c r="K311487" i="5"/>
  <c r="K311486" i="5"/>
  <c r="K311485" i="5"/>
  <c r="K311484" i="5"/>
  <c r="K311483" i="5"/>
  <c r="K311482" i="5"/>
  <c r="K311481" i="5"/>
  <c r="K311480" i="5"/>
  <c r="K311479" i="5"/>
  <c r="K311478" i="5"/>
  <c r="K311477" i="5"/>
  <c r="K311476" i="5"/>
  <c r="K311475" i="5"/>
  <c r="K311474" i="5"/>
  <c r="K311473" i="5"/>
  <c r="K311472" i="5"/>
  <c r="K311471" i="5"/>
  <c r="K311470" i="5"/>
  <c r="K311469" i="5"/>
  <c r="K311468" i="5"/>
  <c r="K311467" i="5"/>
  <c r="K311466" i="5"/>
  <c r="K311465" i="5"/>
  <c r="K311464" i="5"/>
  <c r="K311463" i="5"/>
  <c r="K311462" i="5"/>
  <c r="K311461" i="5"/>
  <c r="K311460" i="5"/>
  <c r="K311459" i="5"/>
  <c r="K311458" i="5"/>
  <c r="K311457" i="5"/>
  <c r="K311456" i="5"/>
  <c r="K311455" i="5"/>
  <c r="K311454" i="5"/>
  <c r="K311453" i="5"/>
  <c r="K311452" i="5"/>
  <c r="K311451" i="5"/>
  <c r="K311450" i="5"/>
  <c r="K311449" i="5"/>
  <c r="K311448" i="5"/>
  <c r="K311447" i="5"/>
  <c r="K311446" i="5"/>
  <c r="K311445" i="5"/>
  <c r="K311444" i="5"/>
  <c r="K311443" i="5"/>
  <c r="K311442" i="5"/>
  <c r="K311441" i="5"/>
  <c r="K311440" i="5"/>
  <c r="K311439" i="5"/>
  <c r="K311438" i="5"/>
  <c r="K311437" i="5"/>
  <c r="K311436" i="5"/>
  <c r="K311435" i="5"/>
  <c r="K311434" i="5"/>
  <c r="K311433" i="5"/>
  <c r="K311432" i="5"/>
  <c r="K311431" i="5"/>
  <c r="K311430" i="5"/>
  <c r="K311429" i="5"/>
  <c r="K311428" i="5"/>
  <c r="K311427" i="5"/>
  <c r="K311426" i="5"/>
  <c r="K311425" i="5"/>
  <c r="K311424" i="5"/>
  <c r="K311423" i="5"/>
  <c r="K311422" i="5"/>
  <c r="K311421" i="5"/>
  <c r="K311420" i="5"/>
  <c r="K311419" i="5"/>
  <c r="K311418" i="5"/>
  <c r="K311417" i="5"/>
  <c r="K311416" i="5"/>
  <c r="K311415" i="5"/>
  <c r="K311414" i="5"/>
  <c r="K311413" i="5"/>
  <c r="K311412" i="5"/>
  <c r="K311411" i="5"/>
  <c r="K311410" i="5"/>
  <c r="K311409" i="5"/>
  <c r="K311408" i="5"/>
  <c r="K311407" i="5"/>
  <c r="K311406" i="5"/>
  <c r="K311405" i="5"/>
  <c r="K311404" i="5"/>
  <c r="K311403" i="5"/>
  <c r="K311402" i="5"/>
  <c r="K311401" i="5"/>
  <c r="K311400" i="5"/>
  <c r="K311399" i="5"/>
  <c r="K311398" i="5"/>
  <c r="K311397" i="5"/>
  <c r="K311396" i="5"/>
  <c r="K311395" i="5"/>
  <c r="K311394" i="5"/>
  <c r="K311393" i="5"/>
  <c r="K311392" i="5"/>
  <c r="K311391" i="5"/>
  <c r="K311390" i="5"/>
  <c r="K311389" i="5"/>
  <c r="K311388" i="5"/>
  <c r="K311387" i="5"/>
  <c r="K311386" i="5"/>
  <c r="K311385" i="5"/>
  <c r="K311384" i="5"/>
  <c r="K311383" i="5"/>
  <c r="K311382" i="5"/>
  <c r="K311381" i="5"/>
  <c r="K311380" i="5"/>
  <c r="K311379" i="5"/>
  <c r="K311378" i="5"/>
  <c r="K311377" i="5"/>
  <c r="K311376" i="5"/>
  <c r="K311375" i="5"/>
  <c r="K311374" i="5"/>
  <c r="K311373" i="5"/>
  <c r="K311372" i="5"/>
  <c r="K311371" i="5"/>
  <c r="K311370" i="5"/>
  <c r="K311369" i="5"/>
  <c r="K311368" i="5"/>
  <c r="K311367" i="5"/>
  <c r="K311366" i="5"/>
  <c r="K311365" i="5"/>
  <c r="K311364" i="5"/>
  <c r="K311363" i="5"/>
  <c r="K311362" i="5"/>
  <c r="K311361" i="5"/>
  <c r="K311360" i="5"/>
  <c r="K311359" i="5"/>
  <c r="K311358" i="5"/>
  <c r="K311357" i="5"/>
  <c r="K311356" i="5"/>
  <c r="K311355" i="5"/>
  <c r="K311354" i="5"/>
  <c r="K311353" i="5"/>
  <c r="K311352" i="5"/>
  <c r="K311351" i="5"/>
  <c r="K311350" i="5"/>
  <c r="K311349" i="5"/>
  <c r="K311348" i="5"/>
  <c r="K311347" i="5"/>
  <c r="K311346" i="5"/>
  <c r="K311345" i="5"/>
  <c r="K311344" i="5"/>
  <c r="K311343" i="5"/>
  <c r="K311342" i="5"/>
  <c r="K311341" i="5"/>
  <c r="K311340" i="5"/>
  <c r="K311339" i="5"/>
  <c r="K311338" i="5"/>
  <c r="K311337" i="5"/>
  <c r="K311336" i="5"/>
  <c r="K311335" i="5"/>
  <c r="K311334" i="5"/>
  <c r="K311333" i="5"/>
  <c r="K311332" i="5"/>
  <c r="K311331" i="5"/>
  <c r="K311330" i="5"/>
  <c r="K311329" i="5"/>
  <c r="K311328" i="5"/>
  <c r="K311327" i="5"/>
  <c r="K311326" i="5"/>
  <c r="K311325" i="5"/>
  <c r="K311324" i="5"/>
  <c r="K311323" i="5"/>
  <c r="K311322" i="5"/>
  <c r="K311321" i="5"/>
  <c r="K311320" i="5"/>
  <c r="K311319" i="5"/>
  <c r="K311318" i="5"/>
  <c r="K311317" i="5"/>
  <c r="K311316" i="5"/>
  <c r="K311315" i="5"/>
  <c r="K311314" i="5"/>
  <c r="K311313" i="5"/>
  <c r="K311312" i="5"/>
  <c r="K311311" i="5"/>
  <c r="K311310" i="5"/>
  <c r="K311309" i="5"/>
  <c r="K311308" i="5"/>
  <c r="K311307" i="5"/>
  <c r="K311306" i="5"/>
  <c r="K311305" i="5"/>
  <c r="K311304" i="5"/>
  <c r="K311303" i="5"/>
  <c r="K311302" i="5"/>
  <c r="K311301" i="5"/>
  <c r="K311300" i="5"/>
  <c r="K311299" i="5"/>
  <c r="K311298" i="5"/>
  <c r="K311297" i="5"/>
  <c r="K311296" i="5"/>
  <c r="K311295" i="5"/>
  <c r="K311294" i="5"/>
  <c r="K311293" i="5"/>
  <c r="K311292" i="5"/>
  <c r="K311291" i="5"/>
  <c r="K311290" i="5"/>
  <c r="K311289" i="5"/>
  <c r="K311288" i="5"/>
  <c r="K311287" i="5"/>
  <c r="K311286" i="5"/>
  <c r="K311285" i="5"/>
  <c r="K311284" i="5"/>
  <c r="K311283" i="5"/>
  <c r="K311282" i="5"/>
  <c r="K311281" i="5"/>
  <c r="K311280" i="5"/>
  <c r="K311279" i="5"/>
  <c r="K311278" i="5"/>
  <c r="K311277" i="5"/>
  <c r="K311276" i="5"/>
  <c r="K311275" i="5"/>
  <c r="K311274" i="5"/>
  <c r="K311273" i="5"/>
  <c r="K311272" i="5"/>
  <c r="K311271" i="5"/>
  <c r="K311270" i="5"/>
  <c r="K311269" i="5"/>
  <c r="K311268" i="5"/>
  <c r="K311267" i="5"/>
  <c r="K311266" i="5"/>
  <c r="K311265" i="5"/>
  <c r="K311264" i="5"/>
  <c r="K311263" i="5"/>
  <c r="K311262" i="5"/>
  <c r="K311261" i="5"/>
  <c r="K311260" i="5"/>
  <c r="K311259" i="5"/>
  <c r="K311258" i="5"/>
  <c r="K311257" i="5"/>
  <c r="K311256" i="5"/>
  <c r="K311255" i="5"/>
  <c r="K311254" i="5"/>
  <c r="K311253" i="5"/>
  <c r="K311252" i="5"/>
  <c r="K311251" i="5"/>
  <c r="K311250" i="5"/>
  <c r="K311249" i="5"/>
  <c r="K311248" i="5"/>
  <c r="K311247" i="5"/>
  <c r="K311246" i="5"/>
  <c r="K311245" i="5"/>
  <c r="K311244" i="5"/>
  <c r="K311243" i="5"/>
  <c r="K311242" i="5"/>
  <c r="K311241" i="5"/>
  <c r="K311240" i="5"/>
  <c r="K311239" i="5"/>
  <c r="K311238" i="5"/>
  <c r="K311237" i="5"/>
  <c r="K311236" i="5"/>
  <c r="K311235" i="5"/>
  <c r="K311234" i="5"/>
  <c r="K311233" i="5"/>
  <c r="K311232" i="5"/>
  <c r="K311231" i="5"/>
  <c r="K311230" i="5"/>
  <c r="K311229" i="5"/>
  <c r="K311228" i="5"/>
  <c r="K311227" i="5"/>
  <c r="K311226" i="5"/>
  <c r="K311225" i="5"/>
  <c r="K311224" i="5"/>
  <c r="K311223" i="5"/>
  <c r="K311222" i="5"/>
  <c r="K311221" i="5"/>
  <c r="K311220" i="5"/>
  <c r="K311219" i="5"/>
  <c r="K311218" i="5"/>
  <c r="K311217" i="5"/>
  <c r="K311216" i="5"/>
  <c r="K311215" i="5"/>
  <c r="K311214" i="5"/>
  <c r="K311213" i="5"/>
  <c r="K311212" i="5"/>
  <c r="K311211" i="5"/>
  <c r="K311210" i="5"/>
  <c r="K311209" i="5"/>
  <c r="K311208" i="5"/>
  <c r="K311207" i="5"/>
  <c r="K311206" i="5"/>
  <c r="K311205" i="5"/>
  <c r="K311204" i="5"/>
  <c r="K311203" i="5"/>
  <c r="K311202" i="5"/>
  <c r="K311201" i="5"/>
  <c r="K311200" i="5"/>
  <c r="K311199" i="5"/>
  <c r="K311198" i="5"/>
  <c r="K311197" i="5"/>
  <c r="K311196" i="5"/>
  <c r="K311195" i="5"/>
  <c r="K311194" i="5"/>
  <c r="K311193" i="5"/>
  <c r="K311192" i="5"/>
  <c r="K311191" i="5"/>
  <c r="K311190" i="5"/>
  <c r="K311189" i="5"/>
  <c r="K311188" i="5"/>
  <c r="K311187" i="5"/>
  <c r="K311186" i="5"/>
  <c r="K311185" i="5"/>
  <c r="K311184" i="5"/>
  <c r="K311183" i="5"/>
  <c r="K311182" i="5"/>
  <c r="K311181" i="5"/>
  <c r="K311180" i="5"/>
  <c r="K311179" i="5"/>
  <c r="K311178" i="5"/>
  <c r="K311177" i="5"/>
  <c r="K311176" i="5"/>
  <c r="K311175" i="5"/>
  <c r="K311174" i="5"/>
  <c r="K311173" i="5"/>
  <c r="K311172" i="5"/>
  <c r="K311171" i="5"/>
  <c r="K311170" i="5"/>
  <c r="K311169" i="5"/>
  <c r="K311168" i="5"/>
  <c r="K311167" i="5"/>
  <c r="K311166" i="5"/>
  <c r="K311165" i="5"/>
  <c r="K311164" i="5"/>
  <c r="K311163" i="5"/>
  <c r="K311162" i="5"/>
  <c r="K311161" i="5"/>
  <c r="K311160" i="5"/>
  <c r="K311159" i="5"/>
  <c r="K311158" i="5"/>
  <c r="K311157" i="5"/>
  <c r="K311156" i="5"/>
  <c r="K311155" i="5"/>
  <c r="K311154" i="5"/>
  <c r="K311153" i="5"/>
  <c r="K311152" i="5"/>
  <c r="K311151" i="5"/>
  <c r="K311150" i="5"/>
  <c r="K311149" i="5"/>
  <c r="K311148" i="5"/>
  <c r="K311147" i="5"/>
  <c r="K311146" i="5"/>
  <c r="K311145" i="5"/>
  <c r="K311144" i="5"/>
  <c r="K311143" i="5"/>
  <c r="K311142" i="5"/>
  <c r="K311141" i="5"/>
  <c r="K311140" i="5"/>
  <c r="K311139" i="5"/>
  <c r="K311138" i="5"/>
  <c r="K311137" i="5"/>
  <c r="K311136" i="5"/>
  <c r="K311135" i="5"/>
  <c r="K311134" i="5"/>
  <c r="K311133" i="5"/>
  <c r="K311132" i="5"/>
  <c r="K311131" i="5"/>
  <c r="K311130" i="5"/>
  <c r="K311129" i="5"/>
  <c r="K311128" i="5"/>
  <c r="K311127" i="5"/>
  <c r="K311126" i="5"/>
  <c r="K311125" i="5"/>
  <c r="K311124" i="5"/>
  <c r="K311123" i="5"/>
  <c r="K311122" i="5"/>
  <c r="K311121" i="5"/>
  <c r="K311120" i="5"/>
  <c r="K311119" i="5"/>
  <c r="K311118" i="5"/>
  <c r="K311117" i="5"/>
  <c r="K311116" i="5"/>
  <c r="K311115" i="5"/>
  <c r="K311114" i="5"/>
  <c r="K311113" i="5"/>
  <c r="K311112" i="5"/>
  <c r="K311111" i="5"/>
  <c r="K311110" i="5"/>
  <c r="K311109" i="5"/>
  <c r="K311108" i="5"/>
  <c r="K311107" i="5"/>
  <c r="K311106" i="5"/>
  <c r="K311105" i="5"/>
  <c r="K311104" i="5"/>
  <c r="K311103" i="5"/>
  <c r="K311102" i="5"/>
  <c r="K311101" i="5"/>
  <c r="K311100" i="5"/>
  <c r="K311099" i="5"/>
  <c r="K311098" i="5"/>
  <c r="K311097" i="5"/>
  <c r="K311096" i="5"/>
  <c r="K311095" i="5"/>
  <c r="K311094" i="5"/>
  <c r="K311093" i="5"/>
  <c r="K311092" i="5"/>
  <c r="K311091" i="5"/>
  <c r="K311090" i="5"/>
  <c r="K311089" i="5"/>
  <c r="K311088" i="5"/>
  <c r="K311087" i="5"/>
  <c r="K311086" i="5"/>
  <c r="K311085" i="5"/>
  <c r="K311084" i="5"/>
  <c r="K311083" i="5"/>
  <c r="K311082" i="5"/>
  <c r="K311081" i="5"/>
  <c r="K311080" i="5"/>
  <c r="K311079" i="5"/>
  <c r="K311078" i="5"/>
  <c r="K311077" i="5"/>
  <c r="K311076" i="5"/>
  <c r="K311075" i="5"/>
  <c r="K311074" i="5"/>
  <c r="K311073" i="5"/>
  <c r="K311072" i="5"/>
  <c r="K311071" i="5"/>
  <c r="K311070" i="5"/>
  <c r="K311069" i="5"/>
  <c r="K311068" i="5"/>
  <c r="K311067" i="5"/>
  <c r="K311066" i="5"/>
  <c r="K311065" i="5"/>
  <c r="K311064" i="5"/>
  <c r="K311063" i="5"/>
  <c r="K311062" i="5"/>
  <c r="K311061" i="5"/>
  <c r="K311060" i="5"/>
  <c r="K311059" i="5"/>
  <c r="K311058" i="5"/>
  <c r="K311057" i="5"/>
  <c r="K311056" i="5"/>
  <c r="K311055" i="5"/>
  <c r="K311054" i="5"/>
  <c r="K311053" i="5"/>
  <c r="K311052" i="5"/>
  <c r="K311051" i="5"/>
  <c r="K311050" i="5"/>
  <c r="K311049" i="5"/>
  <c r="K311048" i="5"/>
  <c r="K311047" i="5"/>
  <c r="K311046" i="5"/>
  <c r="K311045" i="5"/>
  <c r="K311044" i="5"/>
  <c r="K311043" i="5"/>
  <c r="K311042" i="5"/>
  <c r="K311041" i="5"/>
  <c r="K311040" i="5"/>
  <c r="K311039" i="5"/>
  <c r="K311038" i="5"/>
  <c r="K311037" i="5"/>
  <c r="K311036" i="5"/>
  <c r="K311035" i="5"/>
  <c r="K311034" i="5"/>
  <c r="K311033" i="5"/>
  <c r="K311032" i="5"/>
  <c r="K311031" i="5"/>
  <c r="K311030" i="5"/>
  <c r="K311029" i="5"/>
  <c r="K311028" i="5"/>
  <c r="K311027" i="5"/>
  <c r="K311026" i="5"/>
  <c r="K311025" i="5"/>
  <c r="K311024" i="5"/>
  <c r="K311023" i="5"/>
  <c r="K311022" i="5"/>
  <c r="K311021" i="5"/>
  <c r="K311020" i="5"/>
  <c r="K311019" i="5"/>
  <c r="K311018" i="5"/>
  <c r="K311017" i="5"/>
  <c r="K311016" i="5"/>
  <c r="K311015" i="5"/>
  <c r="K311014" i="5"/>
  <c r="K311013" i="5"/>
  <c r="K311012" i="5"/>
  <c r="K311011" i="5"/>
  <c r="K311010" i="5"/>
  <c r="K311009" i="5"/>
  <c r="K311008" i="5"/>
  <c r="K311007" i="5"/>
  <c r="K311006" i="5"/>
  <c r="K311005" i="5"/>
  <c r="K311004" i="5"/>
  <c r="K311003" i="5"/>
  <c r="K311002" i="5"/>
  <c r="K311001" i="5"/>
  <c r="K311000" i="5"/>
  <c r="K310999" i="5"/>
  <c r="K310998" i="5"/>
  <c r="K310997" i="5"/>
  <c r="K310996" i="5"/>
  <c r="K310995" i="5"/>
  <c r="K310994" i="5"/>
  <c r="K310993" i="5"/>
  <c r="K310992" i="5"/>
  <c r="K310991" i="5"/>
  <c r="K310990" i="5"/>
  <c r="K310989" i="5"/>
  <c r="K310988" i="5"/>
  <c r="K310987" i="5"/>
  <c r="K310986" i="5"/>
  <c r="K310985" i="5"/>
  <c r="K310984" i="5"/>
  <c r="K310983" i="5"/>
  <c r="K310982" i="5"/>
  <c r="K310981" i="5"/>
  <c r="K310980" i="5"/>
  <c r="K310979" i="5"/>
  <c r="K310978" i="5"/>
  <c r="K310977" i="5"/>
  <c r="K310976" i="5"/>
  <c r="K310975" i="5"/>
  <c r="K310974" i="5"/>
  <c r="K310973" i="5"/>
  <c r="K310972" i="5"/>
  <c r="K310971" i="5"/>
  <c r="K310970" i="5"/>
  <c r="K310969" i="5"/>
  <c r="K310968" i="5"/>
  <c r="K310967" i="5"/>
  <c r="K310966" i="5"/>
  <c r="K310965" i="5"/>
  <c r="K310964" i="5"/>
  <c r="K310963" i="5"/>
  <c r="K310962" i="5"/>
  <c r="K310961" i="5"/>
  <c r="K310960" i="5"/>
  <c r="K310959" i="5"/>
  <c r="K310958" i="5"/>
  <c r="K310957" i="5"/>
  <c r="K310956" i="5"/>
  <c r="K310955" i="5"/>
  <c r="K310954" i="5"/>
  <c r="K310953" i="5"/>
  <c r="K310952" i="5"/>
  <c r="K310951" i="5"/>
  <c r="K310950" i="5"/>
  <c r="K310949" i="5"/>
  <c r="K310948" i="5"/>
  <c r="K310947" i="5"/>
  <c r="K310946" i="5"/>
  <c r="K310945" i="5"/>
  <c r="K310944" i="5"/>
  <c r="K310943" i="5"/>
  <c r="K310942" i="5"/>
  <c r="K310941" i="5"/>
  <c r="K310940" i="5"/>
  <c r="K310939" i="5"/>
  <c r="K310938" i="5"/>
  <c r="K310937" i="5"/>
  <c r="K310936" i="5"/>
  <c r="K310935" i="5"/>
  <c r="K310934" i="5"/>
  <c r="K310933" i="5"/>
  <c r="K310932" i="5"/>
  <c r="K310931" i="5"/>
  <c r="K310930" i="5"/>
  <c r="K310929" i="5"/>
  <c r="K310928" i="5"/>
  <c r="K310927" i="5"/>
  <c r="K310926" i="5"/>
  <c r="K310925" i="5"/>
  <c r="K310924" i="5"/>
  <c r="K310923" i="5"/>
  <c r="K310922" i="5"/>
  <c r="K310921" i="5"/>
  <c r="K310920" i="5"/>
  <c r="K310919" i="5"/>
  <c r="K310918" i="5"/>
  <c r="K310917" i="5"/>
  <c r="K310916" i="5"/>
  <c r="K310915" i="5"/>
  <c r="K310914" i="5"/>
  <c r="K310913" i="5"/>
  <c r="K310912" i="5"/>
  <c r="K310911" i="5"/>
  <c r="K310910" i="5"/>
  <c r="K310909" i="5"/>
  <c r="K310908" i="5"/>
  <c r="K310907" i="5"/>
  <c r="K310906" i="5"/>
  <c r="K310905" i="5"/>
  <c r="K310904" i="5"/>
  <c r="K310903" i="5"/>
  <c r="K310902" i="5"/>
  <c r="K310901" i="5"/>
  <c r="K310900" i="5"/>
  <c r="K310899" i="5"/>
  <c r="K310898" i="5"/>
  <c r="K310897" i="5"/>
  <c r="K310896" i="5"/>
  <c r="K310895" i="5"/>
  <c r="K310894" i="5"/>
  <c r="K310893" i="5"/>
  <c r="K310892" i="5"/>
  <c r="K310891" i="5"/>
  <c r="K310890" i="5"/>
  <c r="K310889" i="5"/>
  <c r="K310888" i="5"/>
  <c r="K310887" i="5"/>
  <c r="K310886" i="5"/>
  <c r="K310885" i="5"/>
  <c r="K310884" i="5"/>
  <c r="K310883" i="5"/>
  <c r="K310882" i="5"/>
  <c r="K310881" i="5"/>
  <c r="K310880" i="5"/>
  <c r="K310879" i="5"/>
  <c r="K310878" i="5"/>
  <c r="K310877" i="5"/>
  <c r="K310876" i="5"/>
  <c r="K310875" i="5"/>
  <c r="K310874" i="5"/>
  <c r="K310873" i="5"/>
  <c r="K310872" i="5"/>
  <c r="K310871" i="5"/>
  <c r="K310870" i="5"/>
  <c r="K310869" i="5"/>
  <c r="K310868" i="5"/>
  <c r="K310867" i="5"/>
  <c r="K310866" i="5"/>
  <c r="K310865" i="5"/>
  <c r="K310864" i="5"/>
  <c r="K310863" i="5"/>
  <c r="K310862" i="5"/>
  <c r="K310861" i="5"/>
  <c r="K310860" i="5"/>
  <c r="K310859" i="5"/>
  <c r="K310858" i="5"/>
  <c r="K310857" i="5"/>
  <c r="K310856" i="5"/>
  <c r="K310855" i="5"/>
  <c r="K310854" i="5"/>
  <c r="K310853" i="5"/>
  <c r="K310852" i="5"/>
  <c r="K310851" i="5"/>
  <c r="K310850" i="5"/>
  <c r="K310849" i="5"/>
  <c r="K310848" i="5"/>
  <c r="K310847" i="5"/>
  <c r="K310846" i="5"/>
  <c r="K310845" i="5"/>
  <c r="K310844" i="5"/>
  <c r="K310843" i="5"/>
  <c r="K310842" i="5"/>
  <c r="K310841" i="5"/>
  <c r="K310840" i="5"/>
  <c r="K310839" i="5"/>
  <c r="K310838" i="5"/>
  <c r="K310837" i="5"/>
  <c r="K310836" i="5"/>
  <c r="K310835" i="5"/>
  <c r="K310834" i="5"/>
  <c r="K310833" i="5"/>
  <c r="K310832" i="5"/>
  <c r="K310831" i="5"/>
  <c r="K310830" i="5"/>
  <c r="K310829" i="5"/>
  <c r="K310828" i="5"/>
  <c r="K310827" i="5"/>
  <c r="K310826" i="5"/>
  <c r="K310825" i="5"/>
  <c r="K310824" i="5"/>
  <c r="K310823" i="5"/>
  <c r="K310822" i="5"/>
  <c r="K310821" i="5"/>
  <c r="K310820" i="5"/>
  <c r="K310819" i="5"/>
  <c r="K310818" i="5"/>
  <c r="K310817" i="5"/>
  <c r="K310816" i="5"/>
  <c r="K310815" i="5"/>
  <c r="K310814" i="5"/>
  <c r="K310813" i="5"/>
  <c r="K310812" i="5"/>
  <c r="K310811" i="5"/>
  <c r="K310810" i="5"/>
  <c r="K310809" i="5"/>
  <c r="K310808" i="5"/>
  <c r="K310807" i="5"/>
  <c r="K310806" i="5"/>
  <c r="K310805" i="5"/>
  <c r="K310804" i="5"/>
  <c r="K310803" i="5"/>
  <c r="K310802" i="5"/>
  <c r="K310801" i="5"/>
  <c r="K310800" i="5"/>
  <c r="K310799" i="5"/>
  <c r="K310798" i="5"/>
  <c r="K310797" i="5"/>
  <c r="K310796" i="5"/>
  <c r="K310795" i="5"/>
  <c r="K310794" i="5"/>
  <c r="K310793" i="5"/>
  <c r="K310792" i="5"/>
  <c r="K310791" i="5"/>
  <c r="K310790" i="5"/>
  <c r="K310789" i="5"/>
  <c r="K310788" i="5"/>
  <c r="K310787" i="5"/>
  <c r="K310786" i="5"/>
  <c r="K310785" i="5"/>
  <c r="K310784" i="5"/>
  <c r="K310783" i="5"/>
  <c r="K310782" i="5"/>
  <c r="K310781" i="5"/>
  <c r="K310780" i="5"/>
  <c r="K310779" i="5"/>
  <c r="K310778" i="5"/>
  <c r="K310777" i="5"/>
  <c r="K310776" i="5"/>
  <c r="K310775" i="5"/>
  <c r="K310774" i="5"/>
  <c r="K310773" i="5"/>
  <c r="K310772" i="5"/>
  <c r="K310771" i="5"/>
  <c r="K310770" i="5"/>
  <c r="K310769" i="5"/>
  <c r="K310768" i="5"/>
  <c r="K310767" i="5"/>
  <c r="K310766" i="5"/>
  <c r="K310765" i="5"/>
  <c r="K310764" i="5"/>
  <c r="K310763" i="5"/>
  <c r="K310762" i="5"/>
  <c r="K310761" i="5"/>
  <c r="K310760" i="5"/>
  <c r="K310759" i="5"/>
  <c r="K310758" i="5"/>
  <c r="K310757" i="5"/>
  <c r="K310756" i="5"/>
  <c r="K310755" i="5"/>
  <c r="K310754" i="5"/>
  <c r="K310753" i="5"/>
  <c r="K310752" i="5"/>
  <c r="K310751" i="5"/>
  <c r="K310750" i="5"/>
  <c r="K310749" i="5"/>
  <c r="K310748" i="5"/>
  <c r="K310747" i="5"/>
  <c r="K310746" i="5"/>
  <c r="K310745" i="5"/>
  <c r="K310744" i="5"/>
  <c r="K310743" i="5"/>
  <c r="K310742" i="5"/>
  <c r="K310741" i="5"/>
  <c r="K310740" i="5"/>
  <c r="K310739" i="5"/>
  <c r="K310738" i="5"/>
  <c r="K310737" i="5"/>
  <c r="K310736" i="5"/>
  <c r="K310735" i="5"/>
  <c r="K310734" i="5"/>
  <c r="K310733" i="5"/>
  <c r="K310732" i="5"/>
  <c r="K310731" i="5"/>
  <c r="K310730" i="5"/>
  <c r="K310729" i="5"/>
  <c r="K310728" i="5"/>
  <c r="K310727" i="5"/>
  <c r="K310726" i="5"/>
  <c r="K310725" i="5"/>
  <c r="K310724" i="5"/>
  <c r="K310723" i="5"/>
  <c r="K310722" i="5"/>
  <c r="K310721" i="5"/>
  <c r="K310720" i="5"/>
  <c r="K310719" i="5"/>
  <c r="K310718" i="5"/>
  <c r="K310717" i="5"/>
  <c r="K310716" i="5"/>
  <c r="K310715" i="5"/>
  <c r="K310714" i="5"/>
  <c r="K310713" i="5"/>
  <c r="K310712" i="5"/>
  <c r="K310711" i="5"/>
  <c r="K310710" i="5"/>
  <c r="K310709" i="5"/>
  <c r="K310708" i="5"/>
  <c r="K310707" i="5"/>
  <c r="K310706" i="5"/>
  <c r="K310705" i="5"/>
  <c r="K310704" i="5"/>
  <c r="K310703" i="5"/>
  <c r="K310702" i="5"/>
  <c r="K310701" i="5"/>
  <c r="K310700" i="5"/>
  <c r="K310699" i="5"/>
  <c r="K310698" i="5"/>
  <c r="K310697" i="5"/>
  <c r="K310696" i="5"/>
  <c r="K310695" i="5"/>
  <c r="K310694" i="5"/>
  <c r="K310693" i="5"/>
  <c r="K310692" i="5"/>
  <c r="K310691" i="5"/>
  <c r="K310690" i="5"/>
  <c r="K310689" i="5"/>
  <c r="K310688" i="5"/>
  <c r="K310687" i="5"/>
  <c r="K310686" i="5"/>
  <c r="K310685" i="5"/>
  <c r="K310684" i="5"/>
  <c r="K310683" i="5"/>
  <c r="K310682" i="5"/>
  <c r="K310681" i="5"/>
  <c r="K310680" i="5"/>
  <c r="K310679" i="5"/>
  <c r="K310678" i="5"/>
  <c r="K310677" i="5"/>
  <c r="K310676" i="5"/>
  <c r="K310675" i="5"/>
  <c r="K310674" i="5"/>
  <c r="K310673" i="5"/>
  <c r="K310672" i="5"/>
  <c r="K310671" i="5"/>
  <c r="K310670" i="5"/>
  <c r="K310669" i="5"/>
  <c r="K310668" i="5"/>
  <c r="K310667" i="5"/>
  <c r="K310666" i="5"/>
  <c r="K310665" i="5"/>
  <c r="K310664" i="5"/>
  <c r="K310663" i="5"/>
  <c r="K310662" i="5"/>
  <c r="K310661" i="5"/>
  <c r="K310660" i="5"/>
  <c r="K310659" i="5"/>
  <c r="K310658" i="5"/>
  <c r="K310657" i="5"/>
  <c r="K310656" i="5"/>
  <c r="K310655" i="5"/>
  <c r="K310654" i="5"/>
  <c r="K310653" i="5"/>
  <c r="K310652" i="5"/>
  <c r="K310651" i="5"/>
  <c r="K310650" i="5"/>
  <c r="K310649" i="5"/>
  <c r="K310648" i="5"/>
  <c r="K310647" i="5"/>
  <c r="K310646" i="5"/>
  <c r="K310645" i="5"/>
  <c r="K310644" i="5"/>
  <c r="K310643" i="5"/>
  <c r="K310642" i="5"/>
  <c r="K310641" i="5"/>
  <c r="K310640" i="5"/>
  <c r="K310639" i="5"/>
  <c r="K310638" i="5"/>
  <c r="K310637" i="5"/>
  <c r="K310636" i="5"/>
  <c r="K310635" i="5"/>
  <c r="K310634" i="5"/>
  <c r="K310633" i="5"/>
  <c r="K310632" i="5"/>
  <c r="K310631" i="5"/>
  <c r="K310630" i="5"/>
  <c r="K310629" i="5"/>
  <c r="K310628" i="5"/>
  <c r="K310627" i="5"/>
  <c r="K310626" i="5"/>
  <c r="K310625" i="5"/>
  <c r="K310624" i="5"/>
  <c r="K310623" i="5"/>
  <c r="K310622" i="5"/>
  <c r="K310621" i="5"/>
  <c r="K310620" i="5"/>
  <c r="K310619" i="5"/>
  <c r="K310618" i="5"/>
  <c r="K310617" i="5"/>
  <c r="K310616" i="5"/>
  <c r="K310615" i="5"/>
  <c r="K310614" i="5"/>
  <c r="K310613" i="5"/>
  <c r="K310612" i="5"/>
  <c r="K310611" i="5"/>
  <c r="K310610" i="5"/>
  <c r="K310609" i="5"/>
  <c r="K310608" i="5"/>
  <c r="K310607" i="5"/>
  <c r="K310606" i="5"/>
  <c r="K310605" i="5"/>
  <c r="K310604" i="5"/>
  <c r="K310603" i="5"/>
  <c r="K310602" i="5"/>
  <c r="K310601" i="5"/>
  <c r="K310600" i="5"/>
  <c r="K310599" i="5"/>
  <c r="K310598" i="5"/>
  <c r="K310597" i="5"/>
  <c r="K310596" i="5"/>
  <c r="K310595" i="5"/>
  <c r="K310594" i="5"/>
  <c r="K310593" i="5"/>
  <c r="K310592" i="5"/>
  <c r="K310591" i="5"/>
  <c r="K310590" i="5"/>
  <c r="K310589" i="5"/>
  <c r="K310588" i="5"/>
  <c r="K310587" i="5"/>
  <c r="K310586" i="5"/>
  <c r="K310585" i="5"/>
  <c r="K310584" i="5"/>
  <c r="K310583" i="5"/>
  <c r="K310582" i="5"/>
  <c r="K310581" i="5"/>
  <c r="K310580" i="5"/>
  <c r="K310579" i="5"/>
  <c r="K310578" i="5"/>
  <c r="K310577" i="5"/>
  <c r="K310576" i="5"/>
  <c r="K310575" i="5"/>
  <c r="K310574" i="5"/>
  <c r="K310573" i="5"/>
  <c r="K310572" i="5"/>
  <c r="K310571" i="5"/>
  <c r="K310570" i="5"/>
  <c r="K310569" i="5"/>
  <c r="K310568" i="5"/>
  <c r="K310567" i="5"/>
  <c r="K310566" i="5"/>
  <c r="K310565" i="5"/>
  <c r="K310564" i="5"/>
  <c r="K310563" i="5"/>
  <c r="K310562" i="5"/>
  <c r="K310561" i="5"/>
  <c r="K310560" i="5"/>
  <c r="K310559" i="5"/>
  <c r="K310558" i="5"/>
  <c r="K310557" i="5"/>
  <c r="K310556" i="5"/>
  <c r="K310555" i="5"/>
  <c r="K310554" i="5"/>
  <c r="K310553" i="5"/>
  <c r="K310552" i="5"/>
  <c r="K310551" i="5"/>
  <c r="K310550" i="5"/>
  <c r="K310549" i="5"/>
  <c r="K310548" i="5"/>
  <c r="K310547" i="5"/>
  <c r="K310546" i="5"/>
  <c r="K310545" i="5"/>
  <c r="K310544" i="5"/>
  <c r="K310543" i="5"/>
  <c r="K310542" i="5"/>
  <c r="K310541" i="5"/>
  <c r="K310540" i="5"/>
  <c r="K310539" i="5"/>
  <c r="K310538" i="5"/>
  <c r="K310537" i="5"/>
  <c r="K310536" i="5"/>
  <c r="K310535" i="5"/>
  <c r="K310534" i="5"/>
  <c r="K310533" i="5"/>
  <c r="K310532" i="5"/>
  <c r="K310531" i="5"/>
  <c r="K310530" i="5"/>
  <c r="K310529" i="5"/>
  <c r="K310528" i="5"/>
  <c r="K310527" i="5"/>
  <c r="K310526" i="5"/>
  <c r="K310525" i="5"/>
  <c r="K310524" i="5"/>
  <c r="K310523" i="5"/>
  <c r="K310522" i="5"/>
  <c r="K310521" i="5"/>
  <c r="K310520" i="5"/>
  <c r="K310519" i="5"/>
  <c r="K310518" i="5"/>
  <c r="K310517" i="5"/>
  <c r="K310516" i="5"/>
  <c r="K310515" i="5"/>
  <c r="K310514" i="5"/>
  <c r="K310513" i="5"/>
  <c r="K310512" i="5"/>
  <c r="K310511" i="5"/>
  <c r="K310510" i="5"/>
  <c r="K310509" i="5"/>
  <c r="K310508" i="5"/>
  <c r="K310507" i="5"/>
  <c r="K310506" i="5"/>
  <c r="K310505" i="5"/>
  <c r="K310504" i="5"/>
  <c r="K310503" i="5"/>
  <c r="K310502" i="5"/>
  <c r="K310501" i="5"/>
  <c r="K310500" i="5"/>
  <c r="K310499" i="5"/>
  <c r="K310498" i="5"/>
  <c r="K310497" i="5"/>
  <c r="K310496" i="5"/>
  <c r="K310495" i="5"/>
  <c r="K310494" i="5"/>
  <c r="K310493" i="5"/>
  <c r="K310492" i="5"/>
  <c r="K310491" i="5"/>
  <c r="K310490" i="5"/>
  <c r="K310489" i="5"/>
  <c r="K310488" i="5"/>
  <c r="K310487" i="5"/>
  <c r="K310486" i="5"/>
  <c r="K310485" i="5"/>
  <c r="K310484" i="5"/>
  <c r="K310483" i="5"/>
  <c r="K310482" i="5"/>
  <c r="K310481" i="5"/>
  <c r="K310480" i="5"/>
  <c r="K310479" i="5"/>
  <c r="K310478" i="5"/>
  <c r="K310477" i="5"/>
  <c r="K310476" i="5"/>
  <c r="K310475" i="5"/>
  <c r="K310474" i="5"/>
  <c r="K310473" i="5"/>
  <c r="K310472" i="5"/>
  <c r="K310471" i="5"/>
  <c r="K310470" i="5"/>
  <c r="K310469" i="5"/>
  <c r="K310468" i="5"/>
  <c r="K310467" i="5"/>
  <c r="K310466" i="5"/>
  <c r="K310465" i="5"/>
  <c r="K310464" i="5"/>
  <c r="K310463" i="5"/>
  <c r="K310462" i="5"/>
  <c r="K310461" i="5"/>
  <c r="K310460" i="5"/>
  <c r="K310459" i="5"/>
  <c r="K310458" i="5"/>
  <c r="K310457" i="5"/>
  <c r="K310456" i="5"/>
  <c r="K310455" i="5"/>
  <c r="K310454" i="5"/>
  <c r="K310453" i="5"/>
  <c r="K310452" i="5"/>
  <c r="K310451" i="5"/>
  <c r="K310450" i="5"/>
  <c r="K310449" i="5"/>
  <c r="K310448" i="5"/>
  <c r="K310447" i="5"/>
  <c r="K310446" i="5"/>
  <c r="K310445" i="5"/>
  <c r="K310444" i="5"/>
  <c r="K310443" i="5"/>
  <c r="K310442" i="5"/>
  <c r="K310441" i="5"/>
  <c r="K310440" i="5"/>
  <c r="K310439" i="5"/>
  <c r="K310438" i="5"/>
  <c r="K310437" i="5"/>
  <c r="K310436" i="5"/>
  <c r="K310435" i="5"/>
  <c r="K310434" i="5"/>
  <c r="K310433" i="5"/>
  <c r="K310432" i="5"/>
  <c r="K310431" i="5"/>
  <c r="K310430" i="5"/>
  <c r="K310429" i="5"/>
  <c r="K310428" i="5"/>
  <c r="K310427" i="5"/>
  <c r="K310426" i="5"/>
  <c r="K310425" i="5"/>
  <c r="K310424" i="5"/>
  <c r="K310423" i="5"/>
  <c r="K310422" i="5"/>
  <c r="K310421" i="5"/>
  <c r="K310420" i="5"/>
  <c r="K310419" i="5"/>
  <c r="K310418" i="5"/>
  <c r="K310417" i="5"/>
  <c r="K310416" i="5"/>
  <c r="K310415" i="5"/>
  <c r="K310414" i="5"/>
  <c r="K310413" i="5"/>
  <c r="K310412" i="5"/>
  <c r="K310411" i="5"/>
  <c r="K310410" i="5"/>
  <c r="K310409" i="5"/>
  <c r="K310408" i="5"/>
  <c r="K310407" i="5"/>
  <c r="K310406" i="5"/>
  <c r="K310405" i="5"/>
  <c r="K310404" i="5"/>
  <c r="K310403" i="5"/>
  <c r="K310402" i="5"/>
  <c r="K310401" i="5"/>
  <c r="K310400" i="5"/>
  <c r="K310399" i="5"/>
  <c r="K310398" i="5"/>
  <c r="K310397" i="5"/>
  <c r="K310396" i="5"/>
  <c r="K310395" i="5"/>
  <c r="K310394" i="5"/>
  <c r="K310393" i="5"/>
  <c r="K310392" i="5"/>
  <c r="K310391" i="5"/>
  <c r="K310390" i="5"/>
  <c r="K310389" i="5"/>
  <c r="K310388" i="5"/>
  <c r="K310387" i="5"/>
  <c r="K310386" i="5"/>
  <c r="K310385" i="5"/>
  <c r="K310384" i="5"/>
  <c r="K310383" i="5"/>
  <c r="K310382" i="5"/>
  <c r="K310381" i="5"/>
  <c r="K310380" i="5"/>
  <c r="K310379" i="5"/>
  <c r="K310378" i="5"/>
  <c r="K310377" i="5"/>
  <c r="K310376" i="5"/>
  <c r="K310375" i="5"/>
  <c r="K310374" i="5"/>
  <c r="K310373" i="5"/>
  <c r="K310372" i="5"/>
  <c r="K310371" i="5"/>
  <c r="K310370" i="5"/>
  <c r="K310369" i="5"/>
  <c r="K310368" i="5"/>
  <c r="K310367" i="5"/>
  <c r="K310366" i="5"/>
  <c r="K310365" i="5"/>
  <c r="K310364" i="5"/>
  <c r="K310363" i="5"/>
  <c r="K310362" i="5"/>
  <c r="K310361" i="5"/>
  <c r="K310360" i="5"/>
  <c r="K310359" i="5"/>
  <c r="K310358" i="5"/>
  <c r="K310357" i="5"/>
  <c r="K310356" i="5"/>
  <c r="K310355" i="5"/>
  <c r="K310354" i="5"/>
  <c r="K310353" i="5"/>
  <c r="K310352" i="5"/>
  <c r="K310351" i="5"/>
  <c r="K310350" i="5"/>
  <c r="K310349" i="5"/>
  <c r="K310348" i="5"/>
  <c r="K310347" i="5"/>
  <c r="K310346" i="5"/>
  <c r="K310345" i="5"/>
  <c r="K310344" i="5"/>
  <c r="K310343" i="5"/>
  <c r="K310342" i="5"/>
  <c r="K310341" i="5"/>
  <c r="K310340" i="5"/>
  <c r="K310339" i="5"/>
  <c r="K310338" i="5"/>
  <c r="K310337" i="5"/>
  <c r="K310336" i="5"/>
  <c r="K310335" i="5"/>
  <c r="K310334" i="5"/>
  <c r="K310333" i="5"/>
  <c r="K310332" i="5"/>
  <c r="K310331" i="5"/>
  <c r="K310330" i="5"/>
  <c r="K310329" i="5"/>
  <c r="K310328" i="5"/>
  <c r="K310327" i="5"/>
  <c r="K310326" i="5"/>
  <c r="K310325" i="5"/>
  <c r="K310324" i="5"/>
  <c r="K310323" i="5"/>
  <c r="K310322" i="5"/>
  <c r="K310321" i="5"/>
  <c r="K310320" i="5"/>
  <c r="K310319" i="5"/>
  <c r="K310318" i="5"/>
  <c r="K310317" i="5"/>
  <c r="K310316" i="5"/>
  <c r="K310315" i="5"/>
  <c r="K310314" i="5"/>
  <c r="K310313" i="5"/>
  <c r="K310312" i="5"/>
  <c r="K310311" i="5"/>
  <c r="K310310" i="5"/>
  <c r="K310309" i="5"/>
  <c r="K310308" i="5"/>
  <c r="K310307" i="5"/>
  <c r="K310306" i="5"/>
  <c r="K310305" i="5"/>
  <c r="K310304" i="5"/>
  <c r="K310303" i="5"/>
  <c r="K310302" i="5"/>
  <c r="K310301" i="5"/>
  <c r="K310300" i="5"/>
  <c r="K310299" i="5"/>
  <c r="K310298" i="5"/>
  <c r="K310297" i="5"/>
  <c r="K310296" i="5"/>
  <c r="K310295" i="5"/>
  <c r="K310294" i="5"/>
  <c r="K310293" i="5"/>
  <c r="K310292" i="5"/>
  <c r="K310291" i="5"/>
  <c r="K310290" i="5"/>
  <c r="K310289" i="5"/>
  <c r="K310288" i="5"/>
  <c r="K310287" i="5"/>
  <c r="K310286" i="5"/>
  <c r="K310285" i="5"/>
  <c r="K310284" i="5"/>
  <c r="K310283" i="5"/>
  <c r="K310282" i="5"/>
  <c r="K310281" i="5"/>
  <c r="K310280" i="5"/>
  <c r="K310279" i="5"/>
  <c r="K310278" i="5"/>
  <c r="K310277" i="5"/>
  <c r="K310276" i="5"/>
  <c r="K310275" i="5"/>
  <c r="K310274" i="5"/>
  <c r="K310273" i="5"/>
  <c r="K310272" i="5"/>
  <c r="K310271" i="5"/>
  <c r="K310270" i="5"/>
  <c r="K310269" i="5"/>
  <c r="K310268" i="5"/>
  <c r="K310267" i="5"/>
  <c r="K310266" i="5"/>
  <c r="K310265" i="5"/>
  <c r="K310264" i="5"/>
  <c r="K310263" i="5"/>
  <c r="K310262" i="5"/>
  <c r="K310261" i="5"/>
  <c r="K310260" i="5"/>
  <c r="K310259" i="5"/>
  <c r="K310258" i="5"/>
  <c r="K310257" i="5"/>
  <c r="K310256" i="5"/>
  <c r="K310255" i="5"/>
  <c r="K310254" i="5"/>
  <c r="K310253" i="5"/>
  <c r="K310252" i="5"/>
  <c r="K310251" i="5"/>
  <c r="K310250" i="5"/>
  <c r="K310249" i="5"/>
  <c r="K310248" i="5"/>
  <c r="K310247" i="5"/>
  <c r="K310246" i="5"/>
  <c r="K310245" i="5"/>
  <c r="K310244" i="5"/>
  <c r="K310243" i="5"/>
  <c r="K310242" i="5"/>
  <c r="K310241" i="5"/>
  <c r="K310240" i="5"/>
  <c r="K310239" i="5"/>
  <c r="K310238" i="5"/>
  <c r="K310237" i="5"/>
  <c r="K310236" i="5"/>
  <c r="K310235" i="5"/>
  <c r="K310234" i="5"/>
  <c r="K310233" i="5"/>
  <c r="K310232" i="5"/>
  <c r="K310231" i="5"/>
  <c r="K310230" i="5"/>
  <c r="K310229" i="5"/>
  <c r="K310228" i="5"/>
  <c r="K310227" i="5"/>
  <c r="K310226" i="5"/>
  <c r="K310225" i="5"/>
  <c r="K310224" i="5"/>
  <c r="K310223" i="5"/>
  <c r="K310222" i="5"/>
  <c r="K310221" i="5"/>
  <c r="K310220" i="5"/>
  <c r="K310219" i="5"/>
  <c r="K310218" i="5"/>
  <c r="K310217" i="5"/>
  <c r="K310216" i="5"/>
  <c r="K310215" i="5"/>
  <c r="K310214" i="5"/>
  <c r="K310213" i="5"/>
  <c r="K310212" i="5"/>
  <c r="K310211" i="5"/>
  <c r="K310210" i="5"/>
  <c r="K310209" i="5"/>
  <c r="K310208" i="5"/>
  <c r="K310207" i="5"/>
  <c r="K310206" i="5"/>
  <c r="K310205" i="5"/>
  <c r="K310204" i="5"/>
  <c r="K310203" i="5"/>
  <c r="K310202" i="5"/>
  <c r="K310201" i="5"/>
  <c r="K310200" i="5"/>
  <c r="K310199" i="5"/>
  <c r="K310198" i="5"/>
  <c r="K310197" i="5"/>
  <c r="K310196" i="5"/>
  <c r="K310195" i="5"/>
  <c r="K310194" i="5"/>
  <c r="K310193" i="5"/>
  <c r="K310192" i="5"/>
  <c r="K310191" i="5"/>
  <c r="K310190" i="5"/>
  <c r="K310189" i="5"/>
  <c r="K310188" i="5"/>
  <c r="K310187" i="5"/>
  <c r="K310186" i="5"/>
  <c r="K310185" i="5"/>
  <c r="K310184" i="5"/>
  <c r="K310183" i="5"/>
  <c r="K310182" i="5"/>
  <c r="K310181" i="5"/>
  <c r="K310180" i="5"/>
  <c r="K310179" i="5"/>
  <c r="K310178" i="5"/>
  <c r="K310177" i="5"/>
  <c r="K310176" i="5"/>
  <c r="K310175" i="5"/>
  <c r="K310174" i="5"/>
  <c r="K310173" i="5"/>
  <c r="K310172" i="5"/>
  <c r="K310171" i="5"/>
  <c r="K310170" i="5"/>
  <c r="K310169" i="5"/>
  <c r="K310168" i="5"/>
  <c r="K310167" i="5"/>
  <c r="K310166" i="5"/>
  <c r="K310165" i="5"/>
  <c r="K310164" i="5"/>
  <c r="K310163" i="5"/>
  <c r="K310162" i="5"/>
  <c r="K310161" i="5"/>
  <c r="K310160" i="5"/>
  <c r="K310159" i="5"/>
  <c r="K310158" i="5"/>
  <c r="K310157" i="5"/>
  <c r="K310156" i="5"/>
  <c r="K310155" i="5"/>
  <c r="K310154" i="5"/>
  <c r="K310153" i="5"/>
  <c r="K310152" i="5"/>
  <c r="K310151" i="5"/>
  <c r="K310150" i="5"/>
  <c r="K310149" i="5"/>
  <c r="K310148" i="5"/>
  <c r="K310147" i="5"/>
  <c r="K310146" i="5"/>
  <c r="K310145" i="5"/>
  <c r="K310144" i="5"/>
  <c r="K310143" i="5"/>
  <c r="K310142" i="5"/>
  <c r="K310141" i="5"/>
  <c r="K310140" i="5"/>
  <c r="K310139" i="5"/>
  <c r="K310138" i="5"/>
  <c r="K310137" i="5"/>
  <c r="K310136" i="5"/>
  <c r="K310135" i="5"/>
  <c r="K310134" i="5"/>
  <c r="K310133" i="5"/>
  <c r="K310132" i="5"/>
  <c r="K310131" i="5"/>
  <c r="K310130" i="5"/>
  <c r="K310129" i="5"/>
  <c r="K310128" i="5"/>
  <c r="K310127" i="5"/>
  <c r="K310126" i="5"/>
  <c r="K310125" i="5"/>
  <c r="K310124" i="5"/>
  <c r="K310123" i="5"/>
  <c r="K310122" i="5"/>
  <c r="K310121" i="5"/>
  <c r="K310120" i="5"/>
  <c r="K310119" i="5"/>
  <c r="K310118" i="5"/>
  <c r="K310117" i="5"/>
  <c r="K310116" i="5"/>
  <c r="K310115" i="5"/>
  <c r="K310114" i="5"/>
  <c r="K310113" i="5"/>
  <c r="K310112" i="5"/>
  <c r="K310111" i="5"/>
  <c r="K310110" i="5"/>
  <c r="K310109" i="5"/>
  <c r="K310108" i="5"/>
  <c r="K310107" i="5"/>
  <c r="K310106" i="5"/>
  <c r="K310105" i="5"/>
  <c r="K310104" i="5"/>
  <c r="K310103" i="5"/>
  <c r="K310102" i="5"/>
  <c r="K310101" i="5"/>
  <c r="K310100" i="5"/>
  <c r="K310099" i="5"/>
  <c r="K310098" i="5"/>
  <c r="K310097" i="5"/>
  <c r="K310096" i="5"/>
  <c r="K310095" i="5"/>
  <c r="K310094" i="5"/>
  <c r="K310093" i="5"/>
  <c r="K310092" i="5"/>
  <c r="K310091" i="5"/>
  <c r="K310090" i="5"/>
  <c r="K310089" i="5"/>
  <c r="K310088" i="5"/>
  <c r="K310087" i="5"/>
  <c r="K310086" i="5"/>
  <c r="K310085" i="5"/>
  <c r="K310084" i="5"/>
  <c r="K310083" i="5"/>
  <c r="K310082" i="5"/>
  <c r="K310081" i="5"/>
  <c r="K310080" i="5"/>
  <c r="K310079" i="5"/>
  <c r="K310078" i="5"/>
  <c r="K310077" i="5"/>
  <c r="K310076" i="5"/>
  <c r="K310075" i="5"/>
  <c r="K310074" i="5"/>
  <c r="K310073" i="5"/>
  <c r="K310072" i="5"/>
  <c r="K310071" i="5"/>
  <c r="K310070" i="5"/>
  <c r="K310069" i="5"/>
  <c r="K310068" i="5"/>
  <c r="K310067" i="5"/>
  <c r="K310066" i="5"/>
  <c r="K310065" i="5"/>
  <c r="K310064" i="5"/>
  <c r="K310063" i="5"/>
  <c r="K310062" i="5"/>
  <c r="K310061" i="5"/>
  <c r="K310060" i="5"/>
  <c r="K310059" i="5"/>
  <c r="K310058" i="5"/>
  <c r="K310057" i="5"/>
  <c r="K310056" i="5"/>
  <c r="K310055" i="5"/>
  <c r="K310054" i="5"/>
  <c r="K310053" i="5"/>
  <c r="K310052" i="5"/>
  <c r="K310051" i="5"/>
  <c r="K310050" i="5"/>
  <c r="K310049" i="5"/>
  <c r="K310048" i="5"/>
  <c r="K310047" i="5"/>
  <c r="K310046" i="5"/>
  <c r="K310045" i="5"/>
  <c r="K310044" i="5"/>
  <c r="K310043" i="5"/>
  <c r="K310042" i="5"/>
  <c r="K310041" i="5"/>
  <c r="K310040" i="5"/>
  <c r="K310039" i="5"/>
  <c r="K310038" i="5"/>
  <c r="K310037" i="5"/>
  <c r="K310036" i="5"/>
  <c r="K310035" i="5"/>
  <c r="K310034" i="5"/>
  <c r="K310033" i="5"/>
  <c r="K310032" i="5"/>
  <c r="K310031" i="5"/>
  <c r="K310030" i="5"/>
  <c r="K310029" i="5"/>
  <c r="K310028" i="5"/>
  <c r="K310027" i="5"/>
  <c r="K310026" i="5"/>
  <c r="K310025" i="5"/>
  <c r="K310024" i="5"/>
  <c r="K310023" i="5"/>
  <c r="K310022" i="5"/>
  <c r="K310021" i="5"/>
  <c r="K310020" i="5"/>
  <c r="K310019" i="5"/>
  <c r="K310018" i="5"/>
  <c r="K310017" i="5"/>
  <c r="K310016" i="5"/>
  <c r="K310015" i="5"/>
  <c r="K310014" i="5"/>
  <c r="K310013" i="5"/>
  <c r="K310012" i="5"/>
  <c r="K310011" i="5"/>
  <c r="K310010" i="5"/>
  <c r="K310009" i="5"/>
  <c r="K310008" i="5"/>
  <c r="K310007" i="5"/>
  <c r="K310006" i="5"/>
  <c r="K310005" i="5"/>
  <c r="K310004" i="5"/>
  <c r="K310003" i="5"/>
  <c r="K310002" i="5"/>
  <c r="K310001" i="5"/>
  <c r="K310000" i="5"/>
  <c r="K309999" i="5"/>
  <c r="K309998" i="5"/>
  <c r="K309997" i="5"/>
  <c r="K309996" i="5"/>
  <c r="K309995" i="5"/>
  <c r="K309994" i="5"/>
  <c r="K309993" i="5"/>
  <c r="K309992" i="5"/>
  <c r="K309991" i="5"/>
  <c r="K309990" i="5"/>
  <c r="K309989" i="5"/>
  <c r="K309988" i="5"/>
  <c r="K309987" i="5"/>
  <c r="K309986" i="5"/>
  <c r="K309985" i="5"/>
  <c r="K309984" i="5"/>
  <c r="K309983" i="5"/>
  <c r="K309982" i="5"/>
  <c r="K309981" i="5"/>
  <c r="K309980" i="5"/>
  <c r="K309979" i="5"/>
  <c r="K309978" i="5"/>
  <c r="K309977" i="5"/>
  <c r="K309976" i="5"/>
  <c r="K309975" i="5"/>
  <c r="K309974" i="5"/>
  <c r="K309973" i="5"/>
  <c r="K309972" i="5"/>
  <c r="K309971" i="5"/>
  <c r="K309970" i="5"/>
  <c r="K309969" i="5"/>
  <c r="K309968" i="5"/>
  <c r="K309967" i="5"/>
  <c r="K309966" i="5"/>
  <c r="K309965" i="5"/>
  <c r="K309964" i="5"/>
  <c r="K309963" i="5"/>
  <c r="K309962" i="5"/>
  <c r="K309961" i="5"/>
  <c r="K309960" i="5"/>
  <c r="K309959" i="5"/>
  <c r="K309958" i="5"/>
  <c r="K309957" i="5"/>
  <c r="K309956" i="5"/>
  <c r="K309955" i="5"/>
  <c r="K309954" i="5"/>
  <c r="K309953" i="5"/>
  <c r="K309952" i="5"/>
  <c r="K309951" i="5"/>
  <c r="K309950" i="5"/>
  <c r="K309949" i="5"/>
  <c r="K309948" i="5"/>
  <c r="K309947" i="5"/>
  <c r="K309946" i="5"/>
  <c r="K309945" i="5"/>
  <c r="K309944" i="5"/>
  <c r="K309943" i="5"/>
  <c r="K309942" i="5"/>
  <c r="K309941" i="5"/>
  <c r="K309940" i="5"/>
  <c r="K309939" i="5"/>
  <c r="K309938" i="5"/>
  <c r="K309937" i="5"/>
  <c r="K309936" i="5"/>
  <c r="K309935" i="5"/>
  <c r="K309934" i="5"/>
  <c r="K309933" i="5"/>
  <c r="K309932" i="5"/>
  <c r="K309931" i="5"/>
  <c r="K309930" i="5"/>
  <c r="K309929" i="5"/>
  <c r="K309928" i="5"/>
  <c r="K309927" i="5"/>
  <c r="K309926" i="5"/>
  <c r="K309925" i="5"/>
  <c r="K309924" i="5"/>
  <c r="K309923" i="5"/>
  <c r="K309922" i="5"/>
  <c r="K309921" i="5"/>
  <c r="K309920" i="5"/>
  <c r="K309919" i="5"/>
  <c r="K309918" i="5"/>
  <c r="K309917" i="5"/>
  <c r="K309916" i="5"/>
  <c r="K309915" i="5"/>
  <c r="K309914" i="5"/>
  <c r="K309913" i="5"/>
  <c r="K309912" i="5"/>
  <c r="K309911" i="5"/>
  <c r="K309910" i="5"/>
  <c r="K309909" i="5"/>
  <c r="K309908" i="5"/>
  <c r="K309907" i="5"/>
  <c r="K309906" i="5"/>
  <c r="K309905" i="5"/>
  <c r="K309904" i="5"/>
  <c r="K309903" i="5"/>
  <c r="K309902" i="5"/>
  <c r="K309901" i="5"/>
  <c r="K309900" i="5"/>
  <c r="K309899" i="5"/>
  <c r="K309898" i="5"/>
  <c r="K309897" i="5"/>
  <c r="K309896" i="5"/>
  <c r="K309895" i="5"/>
  <c r="K309894" i="5"/>
  <c r="K309893" i="5"/>
  <c r="K309892" i="5"/>
  <c r="K309891" i="5"/>
  <c r="K309890" i="5"/>
  <c r="K309889" i="5"/>
  <c r="K309888" i="5"/>
  <c r="K309887" i="5"/>
  <c r="K309886" i="5"/>
  <c r="K309885" i="5"/>
  <c r="K309884" i="5"/>
  <c r="K309883" i="5"/>
  <c r="K309882" i="5"/>
  <c r="K309881" i="5"/>
  <c r="K309880" i="5"/>
  <c r="K309879" i="5"/>
  <c r="K309878" i="5"/>
  <c r="K309877" i="5"/>
  <c r="K309876" i="5"/>
  <c r="K309875" i="5"/>
  <c r="K309874" i="5"/>
  <c r="K309873" i="5"/>
  <c r="K309872" i="5"/>
  <c r="K309871" i="5"/>
  <c r="K309870" i="5"/>
  <c r="K309869" i="5"/>
  <c r="K309868" i="5"/>
  <c r="K309867" i="5"/>
  <c r="K309866" i="5"/>
  <c r="K309865" i="5"/>
  <c r="K309864" i="5"/>
  <c r="K309863" i="5"/>
  <c r="K309862" i="5"/>
  <c r="K309861" i="5"/>
  <c r="K309860" i="5"/>
  <c r="K309859" i="5"/>
  <c r="K309858" i="5"/>
  <c r="K309857" i="5"/>
  <c r="K309856" i="5"/>
  <c r="K309855" i="5"/>
  <c r="K309854" i="5"/>
  <c r="K309853" i="5"/>
  <c r="K309852" i="5"/>
  <c r="K309851" i="5"/>
  <c r="K309850" i="5"/>
  <c r="K309849" i="5"/>
  <c r="K309848" i="5"/>
  <c r="K309847" i="5"/>
  <c r="K309846" i="5"/>
  <c r="K309845" i="5"/>
  <c r="K309844" i="5"/>
  <c r="K309843" i="5"/>
  <c r="K309842" i="5"/>
  <c r="K309841" i="5"/>
  <c r="K309840" i="5"/>
  <c r="K309839" i="5"/>
  <c r="K309838" i="5"/>
  <c r="K309837" i="5"/>
  <c r="K309836" i="5"/>
  <c r="K309835" i="5"/>
  <c r="K309834" i="5"/>
  <c r="K309833" i="5"/>
  <c r="K309832" i="5"/>
  <c r="K309831" i="5"/>
  <c r="K309830" i="5"/>
  <c r="K309829" i="5"/>
  <c r="K309828" i="5"/>
  <c r="K309827" i="5"/>
  <c r="K309826" i="5"/>
  <c r="K309825" i="5"/>
  <c r="K309824" i="5"/>
  <c r="K309823" i="5"/>
  <c r="K309822" i="5"/>
  <c r="K309821" i="5"/>
  <c r="K309820" i="5"/>
  <c r="K309819" i="5"/>
  <c r="K309818" i="5"/>
  <c r="K309817" i="5"/>
  <c r="K309816" i="5"/>
  <c r="K309815" i="5"/>
  <c r="K309814" i="5"/>
  <c r="K309813" i="5"/>
  <c r="K309812" i="5"/>
  <c r="K309811" i="5"/>
  <c r="K309810" i="5"/>
  <c r="K309809" i="5"/>
  <c r="K309808" i="5"/>
  <c r="K309807" i="5"/>
  <c r="K309806" i="5"/>
  <c r="K309805" i="5"/>
  <c r="K309804" i="5"/>
  <c r="K309803" i="5"/>
  <c r="K309802" i="5"/>
  <c r="K309801" i="5"/>
  <c r="K309800" i="5"/>
  <c r="K309799" i="5"/>
  <c r="K309798" i="5"/>
  <c r="K309797" i="5"/>
  <c r="K309796" i="5"/>
  <c r="K309795" i="5"/>
  <c r="K309794" i="5"/>
  <c r="K309793" i="5"/>
  <c r="K309792" i="5"/>
  <c r="K309791" i="5"/>
  <c r="K309790" i="5"/>
  <c r="K309789" i="5"/>
  <c r="K309788" i="5"/>
  <c r="K309787" i="5"/>
  <c r="K309786" i="5"/>
  <c r="K309785" i="5"/>
  <c r="K309784" i="5"/>
  <c r="K309783" i="5"/>
  <c r="K309782" i="5"/>
  <c r="K309781" i="5"/>
  <c r="K309780" i="5"/>
  <c r="K309779" i="5"/>
  <c r="K309778" i="5"/>
  <c r="K309777" i="5"/>
  <c r="K309776" i="5"/>
  <c r="K309775" i="5"/>
  <c r="K309774" i="5"/>
  <c r="K309773" i="5"/>
  <c r="K309772" i="5"/>
  <c r="K309771" i="5"/>
  <c r="K309770" i="5"/>
  <c r="K309769" i="5"/>
  <c r="K309768" i="5"/>
  <c r="K309767" i="5"/>
  <c r="K309766" i="5"/>
  <c r="K309765" i="5"/>
  <c r="K309764" i="5"/>
  <c r="K309763" i="5"/>
  <c r="K309762" i="5"/>
  <c r="K309761" i="5"/>
  <c r="K309760" i="5"/>
  <c r="K309759" i="5"/>
  <c r="K309758" i="5"/>
  <c r="K309757" i="5"/>
  <c r="K309756" i="5"/>
  <c r="K309755" i="5"/>
  <c r="K309754" i="5"/>
  <c r="K309753" i="5"/>
  <c r="K309752" i="5"/>
  <c r="K309751" i="5"/>
  <c r="K309750" i="5"/>
  <c r="K309749" i="5"/>
  <c r="K309748" i="5"/>
  <c r="K309747" i="5"/>
  <c r="K309746" i="5"/>
  <c r="K309745" i="5"/>
  <c r="K309744" i="5"/>
  <c r="K309743" i="5"/>
  <c r="K309742" i="5"/>
  <c r="K309741" i="5"/>
  <c r="K309740" i="5"/>
  <c r="K309739" i="5"/>
  <c r="K309738" i="5"/>
  <c r="K309737" i="5"/>
  <c r="K309736" i="5"/>
  <c r="K309735" i="5"/>
  <c r="K309734" i="5"/>
  <c r="K309733" i="5"/>
  <c r="K309732" i="5"/>
  <c r="K309731" i="5"/>
  <c r="K309730" i="5"/>
  <c r="K309729" i="5"/>
  <c r="K309728" i="5"/>
  <c r="K309727" i="5"/>
  <c r="K309726" i="5"/>
  <c r="K309725" i="5"/>
  <c r="K309724" i="5"/>
  <c r="K309723" i="5"/>
  <c r="K309722" i="5"/>
  <c r="K309721" i="5"/>
  <c r="K309720" i="5"/>
  <c r="K309719" i="5"/>
  <c r="K309718" i="5"/>
  <c r="K309717" i="5"/>
  <c r="K309716" i="5"/>
  <c r="K309715" i="5"/>
  <c r="K309714" i="5"/>
  <c r="K309713" i="5"/>
  <c r="K309712" i="5"/>
  <c r="K309711" i="5"/>
  <c r="K309710" i="5"/>
  <c r="K309709" i="5"/>
  <c r="K309708" i="5"/>
  <c r="K309707" i="5"/>
  <c r="K309706" i="5"/>
  <c r="K309705" i="5"/>
  <c r="K309704" i="5"/>
  <c r="K309703" i="5"/>
  <c r="K309702" i="5"/>
  <c r="K309701" i="5"/>
  <c r="K309700" i="5"/>
  <c r="K309699" i="5"/>
  <c r="K309698" i="5"/>
  <c r="K309697" i="5"/>
  <c r="K309696" i="5"/>
  <c r="K309695" i="5"/>
  <c r="K309694" i="5"/>
  <c r="K309693" i="5"/>
  <c r="K309692" i="5"/>
  <c r="K309691" i="5"/>
  <c r="K309690" i="5"/>
  <c r="K309689" i="5"/>
  <c r="K309688" i="5"/>
  <c r="K309687" i="5"/>
  <c r="K309686" i="5"/>
  <c r="K309685" i="5"/>
  <c r="K309684" i="5"/>
  <c r="K309683" i="5"/>
  <c r="K309682" i="5"/>
  <c r="K309681" i="5"/>
  <c r="K309680" i="5"/>
  <c r="K309679" i="5"/>
  <c r="K309678" i="5"/>
  <c r="K309677" i="5"/>
  <c r="K309676" i="5"/>
  <c r="K309675" i="5"/>
  <c r="K309674" i="5"/>
  <c r="K309673" i="5"/>
  <c r="K309672" i="5"/>
  <c r="K309671" i="5"/>
  <c r="K309670" i="5"/>
  <c r="K309669" i="5"/>
  <c r="K309668" i="5"/>
  <c r="K309667" i="5"/>
  <c r="K309666" i="5"/>
  <c r="K309665" i="5"/>
  <c r="K309664" i="5"/>
  <c r="K309663" i="5"/>
  <c r="K309662" i="5"/>
  <c r="K309661" i="5"/>
  <c r="K309660" i="5"/>
  <c r="K309659" i="5"/>
  <c r="K309658" i="5"/>
  <c r="K309657" i="5"/>
  <c r="K309656" i="5"/>
  <c r="K309655" i="5"/>
  <c r="K309654" i="5"/>
  <c r="K309653" i="5"/>
  <c r="K309652" i="5"/>
  <c r="K309651" i="5"/>
  <c r="K309650" i="5"/>
  <c r="K309649" i="5"/>
  <c r="K309648" i="5"/>
  <c r="K309647" i="5"/>
  <c r="K309646" i="5"/>
  <c r="K309645" i="5"/>
  <c r="K309644" i="5"/>
  <c r="K309643" i="5"/>
  <c r="K309642" i="5"/>
  <c r="K309641" i="5"/>
  <c r="K309640" i="5"/>
  <c r="K309639" i="5"/>
  <c r="K309638" i="5"/>
  <c r="K309637" i="5"/>
  <c r="K309636" i="5"/>
  <c r="K309635" i="5"/>
  <c r="K309634" i="5"/>
  <c r="K309633" i="5"/>
  <c r="K309632" i="5"/>
  <c r="K309631" i="5"/>
  <c r="K309630" i="5"/>
  <c r="K309629" i="5"/>
  <c r="K309628" i="5"/>
  <c r="K309627" i="5"/>
  <c r="K309626" i="5"/>
  <c r="K309625" i="5"/>
  <c r="K309624" i="5"/>
  <c r="K309623" i="5"/>
  <c r="K309622" i="5"/>
  <c r="K309621" i="5"/>
  <c r="K309620" i="5"/>
  <c r="K309619" i="5"/>
  <c r="K309618" i="5"/>
  <c r="K309617" i="5"/>
  <c r="K309616" i="5"/>
  <c r="K309615" i="5"/>
  <c r="K309614" i="5"/>
  <c r="K309613" i="5"/>
  <c r="K309612" i="5"/>
  <c r="K309611" i="5"/>
  <c r="K309610" i="5"/>
  <c r="K309609" i="5"/>
  <c r="K309608" i="5"/>
  <c r="K309607" i="5"/>
  <c r="K309606" i="5"/>
  <c r="K309605" i="5"/>
  <c r="K309604" i="5"/>
  <c r="K309603" i="5"/>
  <c r="K309602" i="5"/>
  <c r="K309601" i="5"/>
  <c r="K309600" i="5"/>
  <c r="K309599" i="5"/>
  <c r="K309598" i="5"/>
  <c r="K309597" i="5"/>
  <c r="K309596" i="5"/>
  <c r="K309595" i="5"/>
  <c r="K309594" i="5"/>
  <c r="K309593" i="5"/>
  <c r="K309592" i="5"/>
  <c r="K309591" i="5"/>
  <c r="K309590" i="5"/>
  <c r="K309589" i="5"/>
  <c r="K309588" i="5"/>
  <c r="K309587" i="5"/>
  <c r="K309586" i="5"/>
  <c r="K309585" i="5"/>
  <c r="K309584" i="5"/>
  <c r="K309583" i="5"/>
  <c r="K309582" i="5"/>
  <c r="K309581" i="5"/>
  <c r="K309580" i="5"/>
  <c r="K309579" i="5"/>
  <c r="K309578" i="5"/>
  <c r="K309577" i="5"/>
  <c r="K309576" i="5"/>
  <c r="K309575" i="5"/>
  <c r="K309574" i="5"/>
  <c r="K309573" i="5"/>
  <c r="K309572" i="5"/>
  <c r="K309571" i="5"/>
  <c r="K309570" i="5"/>
  <c r="K309569" i="5"/>
  <c r="K309568" i="5"/>
  <c r="K309567" i="5"/>
  <c r="K309566" i="5"/>
  <c r="K309565" i="5"/>
  <c r="K309564" i="5"/>
  <c r="K309563" i="5"/>
  <c r="K309562" i="5"/>
  <c r="K309561" i="5"/>
  <c r="K309560" i="5"/>
  <c r="K309559" i="5"/>
  <c r="K309558" i="5"/>
  <c r="K309557" i="5"/>
  <c r="K309556" i="5"/>
  <c r="K309555" i="5"/>
  <c r="K309554" i="5"/>
  <c r="K309553" i="5"/>
  <c r="K309552" i="5"/>
  <c r="K309551" i="5"/>
  <c r="K309550" i="5"/>
  <c r="K309549" i="5"/>
  <c r="K309548" i="5"/>
  <c r="K309547" i="5"/>
  <c r="K309546" i="5"/>
  <c r="K309545" i="5"/>
  <c r="K309544" i="5"/>
  <c r="K309543" i="5"/>
  <c r="K309542" i="5"/>
  <c r="K309541" i="5"/>
  <c r="K309540" i="5"/>
  <c r="K309539" i="5"/>
  <c r="K309538" i="5"/>
  <c r="K309537" i="5"/>
  <c r="K309536" i="5"/>
  <c r="K309535" i="5"/>
  <c r="K309534" i="5"/>
  <c r="K309533" i="5"/>
  <c r="K309532" i="5"/>
  <c r="K309531" i="5"/>
  <c r="K309530" i="5"/>
  <c r="K309529" i="5"/>
  <c r="K309528" i="5"/>
  <c r="K309527" i="5"/>
  <c r="K309526" i="5"/>
  <c r="K309525" i="5"/>
  <c r="K309524" i="5"/>
  <c r="K309523" i="5"/>
  <c r="K309522" i="5"/>
  <c r="K309521" i="5"/>
  <c r="K309520" i="5"/>
  <c r="K309519" i="5"/>
  <c r="K309518" i="5"/>
  <c r="K309517" i="5"/>
  <c r="K309516" i="5"/>
  <c r="K309515" i="5"/>
  <c r="K309514" i="5"/>
  <c r="K309513" i="5"/>
  <c r="K309512" i="5"/>
  <c r="K309511" i="5"/>
  <c r="K309510" i="5"/>
  <c r="K309509" i="5"/>
  <c r="K309508" i="5"/>
  <c r="K309507" i="5"/>
  <c r="K309506" i="5"/>
  <c r="K309505" i="5"/>
  <c r="K309504" i="5"/>
  <c r="K309503" i="5"/>
  <c r="K309502" i="5"/>
  <c r="K309501" i="5"/>
  <c r="K309500" i="5"/>
  <c r="K309499" i="5"/>
  <c r="K309498" i="5"/>
  <c r="K309497" i="5"/>
  <c r="K309496" i="5"/>
  <c r="K309495" i="5"/>
  <c r="K309494" i="5"/>
  <c r="K309493" i="5"/>
  <c r="K309492" i="5"/>
  <c r="K309491" i="5"/>
  <c r="K309490" i="5"/>
  <c r="K309489" i="5"/>
  <c r="K309488" i="5"/>
  <c r="K309487" i="5"/>
  <c r="K309486" i="5"/>
  <c r="K309485" i="5"/>
  <c r="K309484" i="5"/>
  <c r="K309483" i="5"/>
  <c r="K309482" i="5"/>
  <c r="K309481" i="5"/>
  <c r="K309480" i="5"/>
  <c r="K309479" i="5"/>
  <c r="K309478" i="5"/>
  <c r="K309477" i="5"/>
  <c r="K309476" i="5"/>
  <c r="K309475" i="5"/>
  <c r="K309474" i="5"/>
  <c r="K309473" i="5"/>
  <c r="K309472" i="5"/>
  <c r="K309471" i="5"/>
  <c r="K309470" i="5"/>
  <c r="K309469" i="5"/>
  <c r="K309468" i="5"/>
  <c r="K309467" i="5"/>
  <c r="K309466" i="5"/>
  <c r="K309465" i="5"/>
  <c r="K309464" i="5"/>
  <c r="K309463" i="5"/>
  <c r="K309462" i="5"/>
  <c r="K309461" i="5"/>
  <c r="K309460" i="5"/>
  <c r="K309459" i="5"/>
  <c r="K309458" i="5"/>
  <c r="K309457" i="5"/>
  <c r="K309456" i="5"/>
  <c r="K309455" i="5"/>
  <c r="K309454" i="5"/>
  <c r="K309453" i="5"/>
  <c r="K309452" i="5"/>
  <c r="K309451" i="5"/>
  <c r="K309450" i="5"/>
  <c r="K309449" i="5"/>
  <c r="K309448" i="5"/>
  <c r="K309447" i="5"/>
  <c r="K309446" i="5"/>
  <c r="K309445" i="5"/>
  <c r="K309444" i="5"/>
  <c r="K309443" i="5"/>
  <c r="K309442" i="5"/>
  <c r="K309441" i="5"/>
  <c r="K309440" i="5"/>
  <c r="K309439" i="5"/>
  <c r="K309438" i="5"/>
  <c r="K309437" i="5"/>
  <c r="K309436" i="5"/>
  <c r="K309435" i="5"/>
  <c r="K309434" i="5"/>
  <c r="K309433" i="5"/>
  <c r="K309432" i="5"/>
  <c r="K309431" i="5"/>
  <c r="K309430" i="5"/>
  <c r="K309429" i="5"/>
  <c r="K309428" i="5"/>
  <c r="K309427" i="5"/>
  <c r="K309426" i="5"/>
  <c r="K309425" i="5"/>
  <c r="K309424" i="5"/>
  <c r="K309423" i="5"/>
  <c r="K309422" i="5"/>
  <c r="K309421" i="5"/>
  <c r="K309420" i="5"/>
  <c r="K309419" i="5"/>
  <c r="K309418" i="5"/>
  <c r="K309417" i="5"/>
  <c r="K309416" i="5"/>
  <c r="K309415" i="5"/>
  <c r="K309414" i="5"/>
  <c r="K309413" i="5"/>
  <c r="K309412" i="5"/>
  <c r="K309411" i="5"/>
  <c r="K309410" i="5"/>
  <c r="K309409" i="5"/>
  <c r="K309408" i="5"/>
  <c r="K309407" i="5"/>
  <c r="K309406" i="5"/>
  <c r="K309405" i="5"/>
  <c r="K309404" i="5"/>
  <c r="K309403" i="5"/>
  <c r="K309402" i="5"/>
  <c r="K309401" i="5"/>
  <c r="K309400" i="5"/>
  <c r="K309399" i="5"/>
  <c r="K309398" i="5"/>
  <c r="K309397" i="5"/>
  <c r="K309396" i="5"/>
  <c r="K309395" i="5"/>
  <c r="K309394" i="5"/>
  <c r="K309393" i="5"/>
  <c r="K309392" i="5"/>
  <c r="K309391" i="5"/>
  <c r="K309390" i="5"/>
  <c r="K309389" i="5"/>
  <c r="K309388" i="5"/>
  <c r="K309387" i="5"/>
  <c r="K309386" i="5"/>
  <c r="K309385" i="5"/>
  <c r="K309384" i="5"/>
  <c r="K309383" i="5"/>
  <c r="K309382" i="5"/>
  <c r="K309381" i="5"/>
  <c r="K309380" i="5"/>
  <c r="K309379" i="5"/>
  <c r="K309378" i="5"/>
  <c r="K309377" i="5"/>
  <c r="K309376" i="5"/>
  <c r="K309375" i="5"/>
  <c r="K309374" i="5"/>
  <c r="K309373" i="5"/>
  <c r="K309372" i="5"/>
  <c r="K309371" i="5"/>
  <c r="K309370" i="5"/>
  <c r="K309369" i="5"/>
  <c r="K309368" i="5"/>
  <c r="K309367" i="5"/>
  <c r="K309366" i="5"/>
  <c r="K309365" i="5"/>
  <c r="K309364" i="5"/>
  <c r="K309363" i="5"/>
  <c r="K309362" i="5"/>
  <c r="K309361" i="5"/>
  <c r="K309360" i="5"/>
  <c r="K309359" i="5"/>
  <c r="K309358" i="5"/>
  <c r="K309357" i="5"/>
  <c r="K309356" i="5"/>
  <c r="K309355" i="5"/>
  <c r="K309354" i="5"/>
  <c r="K309353" i="5"/>
  <c r="K309352" i="5"/>
  <c r="K309351" i="5"/>
  <c r="K309350" i="5"/>
  <c r="K309349" i="5"/>
  <c r="K309348" i="5"/>
  <c r="K309347" i="5"/>
  <c r="K309346" i="5"/>
  <c r="K309345" i="5"/>
  <c r="K309344" i="5"/>
  <c r="K309343" i="5"/>
  <c r="K309342" i="5"/>
  <c r="K309341" i="5"/>
  <c r="K309340" i="5"/>
  <c r="K309339" i="5"/>
  <c r="K309338" i="5"/>
  <c r="K309337" i="5"/>
  <c r="K309336" i="5"/>
  <c r="K309335" i="5"/>
  <c r="K309334" i="5"/>
  <c r="K309333" i="5"/>
  <c r="K309332" i="5"/>
  <c r="K309331" i="5"/>
  <c r="K309330" i="5"/>
  <c r="K309329" i="5"/>
  <c r="K309328" i="5"/>
  <c r="K309327" i="5"/>
  <c r="K309326" i="5"/>
  <c r="K309325" i="5"/>
  <c r="K309324" i="5"/>
  <c r="K309323" i="5"/>
  <c r="K309322" i="5"/>
  <c r="K309321" i="5"/>
  <c r="K309320" i="5"/>
  <c r="K309319" i="5"/>
  <c r="K309318" i="5"/>
  <c r="K309317" i="5"/>
  <c r="K309316" i="5"/>
  <c r="K309315" i="5"/>
  <c r="K309314" i="5"/>
  <c r="K309313" i="5"/>
  <c r="K309312" i="5"/>
  <c r="K309311" i="5"/>
  <c r="K309310" i="5"/>
  <c r="K309309" i="5"/>
  <c r="K309308" i="5"/>
  <c r="K309307" i="5"/>
  <c r="K309306" i="5"/>
  <c r="K309305" i="5"/>
  <c r="K309304" i="5"/>
  <c r="K309303" i="5"/>
  <c r="K309302" i="5"/>
  <c r="K309301" i="5"/>
  <c r="K309300" i="5"/>
  <c r="K309299" i="5"/>
  <c r="K309298" i="5"/>
  <c r="K309297" i="5"/>
  <c r="K309296" i="5"/>
  <c r="K309295" i="5"/>
  <c r="K309294" i="5"/>
  <c r="K309293" i="5"/>
  <c r="K309292" i="5"/>
  <c r="K309291" i="5"/>
  <c r="K309290" i="5"/>
  <c r="K309289" i="5"/>
  <c r="K309288" i="5"/>
  <c r="K309287" i="5"/>
  <c r="K309286" i="5"/>
  <c r="K309285" i="5"/>
  <c r="K309284" i="5"/>
  <c r="K309283" i="5"/>
  <c r="K309282" i="5"/>
  <c r="K309281" i="5"/>
  <c r="K309280" i="5"/>
  <c r="K309279" i="5"/>
  <c r="K309278" i="5"/>
  <c r="K309277" i="5"/>
  <c r="K309276" i="5"/>
  <c r="K309275" i="5"/>
  <c r="K309274" i="5"/>
  <c r="K309273" i="5"/>
  <c r="K309272" i="5"/>
  <c r="K309271" i="5"/>
  <c r="K309270" i="5"/>
  <c r="K309269" i="5"/>
  <c r="K309268" i="5"/>
  <c r="K309267" i="5"/>
  <c r="K309266" i="5"/>
  <c r="K309265" i="5"/>
  <c r="K309264" i="5"/>
  <c r="K309263" i="5"/>
  <c r="K309262" i="5"/>
  <c r="K309261" i="5"/>
  <c r="K309260" i="5"/>
  <c r="K309259" i="5"/>
  <c r="K309258" i="5"/>
  <c r="K309257" i="5"/>
  <c r="K309256" i="5"/>
  <c r="K309255" i="5"/>
  <c r="K309254" i="5"/>
  <c r="K309253" i="5"/>
  <c r="K309252" i="5"/>
  <c r="K309251" i="5"/>
  <c r="K309250" i="5"/>
  <c r="K309249" i="5"/>
  <c r="K309248" i="5"/>
  <c r="K309247" i="5"/>
  <c r="K309246" i="5"/>
  <c r="K309245" i="5"/>
  <c r="K309244" i="5"/>
  <c r="K309243" i="5"/>
  <c r="K309242" i="5"/>
  <c r="K309241" i="5"/>
  <c r="K309240" i="5"/>
  <c r="K309239" i="5"/>
  <c r="K309238" i="5"/>
  <c r="K309237" i="5"/>
  <c r="K309236" i="5"/>
  <c r="K309235" i="5"/>
  <c r="K309234" i="5"/>
  <c r="K309233" i="5"/>
  <c r="K309232" i="5"/>
  <c r="K309231" i="5"/>
  <c r="K309230" i="5"/>
  <c r="K309229" i="5"/>
  <c r="K309228" i="5"/>
  <c r="K309227" i="5"/>
  <c r="K309226" i="5"/>
  <c r="K309225" i="5"/>
  <c r="K309224" i="5"/>
  <c r="K309223" i="5"/>
  <c r="K309222" i="5"/>
  <c r="K309221" i="5"/>
  <c r="K309220" i="5"/>
  <c r="K309219" i="5"/>
  <c r="K309218" i="5"/>
  <c r="K309217" i="5"/>
  <c r="K309216" i="5"/>
  <c r="K309215" i="5"/>
  <c r="K309214" i="5"/>
  <c r="K309213" i="5"/>
  <c r="K309212" i="5"/>
  <c r="K309211" i="5"/>
  <c r="K309210" i="5"/>
  <c r="K309209" i="5"/>
  <c r="K309208" i="5"/>
  <c r="K309207" i="5"/>
  <c r="K309206" i="5"/>
  <c r="K309205" i="5"/>
  <c r="K309204" i="5"/>
  <c r="K309203" i="5"/>
  <c r="K309202" i="5"/>
  <c r="K309201" i="5"/>
  <c r="K309200" i="5"/>
  <c r="K309199" i="5"/>
  <c r="K309198" i="5"/>
  <c r="K309197" i="5"/>
  <c r="K309196" i="5"/>
  <c r="K309195" i="5"/>
  <c r="K309194" i="5"/>
  <c r="K309193" i="5"/>
  <c r="K309192" i="5"/>
  <c r="K309191" i="5"/>
  <c r="K309190" i="5"/>
  <c r="K309189" i="5"/>
  <c r="K309188" i="5"/>
  <c r="K309187" i="5"/>
  <c r="K309186" i="5"/>
  <c r="K309185" i="5"/>
  <c r="K309184" i="5"/>
  <c r="K309183" i="5"/>
  <c r="K309182" i="5"/>
  <c r="K309181" i="5"/>
  <c r="K309180" i="5"/>
  <c r="K309179" i="5"/>
  <c r="K309178" i="5"/>
  <c r="K309177" i="5"/>
  <c r="K309176" i="5"/>
  <c r="K309175" i="5"/>
  <c r="K309174" i="5"/>
  <c r="K309173" i="5"/>
  <c r="K309172" i="5"/>
  <c r="K309171" i="5"/>
  <c r="K309170" i="5"/>
  <c r="K309169" i="5"/>
  <c r="K309168" i="5"/>
  <c r="K309167" i="5"/>
  <c r="K309166" i="5"/>
  <c r="K309165" i="5"/>
  <c r="K309164" i="5"/>
  <c r="K309163" i="5"/>
  <c r="K309162" i="5"/>
  <c r="K309161" i="5"/>
  <c r="K309160" i="5"/>
  <c r="K309159" i="5"/>
  <c r="K309158" i="5"/>
  <c r="K309157" i="5"/>
  <c r="K309156" i="5"/>
  <c r="K309155" i="5"/>
  <c r="K309154" i="5"/>
  <c r="K309153" i="5"/>
  <c r="K309152" i="5"/>
  <c r="K309151" i="5"/>
  <c r="K309150" i="5"/>
  <c r="K309149" i="5"/>
  <c r="K309148" i="5"/>
  <c r="K309147" i="5"/>
  <c r="K309146" i="5"/>
  <c r="K309145" i="5"/>
  <c r="K309144" i="5"/>
  <c r="K309143" i="5"/>
  <c r="K309142" i="5"/>
  <c r="K309141" i="5"/>
  <c r="K309140" i="5"/>
  <c r="K309139" i="5"/>
  <c r="K309138" i="5"/>
  <c r="K309137" i="5"/>
  <c r="K309136" i="5"/>
  <c r="K309135" i="5"/>
  <c r="K309134" i="5"/>
  <c r="K309133" i="5"/>
  <c r="K309132" i="5"/>
  <c r="K309131" i="5"/>
  <c r="K309130" i="5"/>
  <c r="K309129" i="5"/>
  <c r="K309128" i="5"/>
  <c r="K309127" i="5"/>
  <c r="K309126" i="5"/>
  <c r="K309125" i="5"/>
  <c r="K309124" i="5"/>
  <c r="K309123" i="5"/>
  <c r="K309122" i="5"/>
  <c r="K309121" i="5"/>
  <c r="K309120" i="5"/>
  <c r="K309119" i="5"/>
  <c r="K309118" i="5"/>
  <c r="K309117" i="5"/>
  <c r="K309116" i="5"/>
  <c r="K309115" i="5"/>
  <c r="K309114" i="5"/>
  <c r="K309113" i="5"/>
  <c r="K309112" i="5"/>
  <c r="K309111" i="5"/>
  <c r="K309110" i="5"/>
  <c r="K309109" i="5"/>
  <c r="K309108" i="5"/>
  <c r="K309107" i="5"/>
  <c r="K309106" i="5"/>
  <c r="K309105" i="5"/>
  <c r="K309104" i="5"/>
  <c r="K309103" i="5"/>
  <c r="K309102" i="5"/>
  <c r="K309101" i="5"/>
  <c r="K309100" i="5"/>
  <c r="K309099" i="5"/>
  <c r="K309098" i="5"/>
  <c r="K309097" i="5"/>
  <c r="K309096" i="5"/>
  <c r="K309095" i="5"/>
  <c r="K309094" i="5"/>
  <c r="K309093" i="5"/>
  <c r="K309092" i="5"/>
  <c r="K309091" i="5"/>
  <c r="K309090" i="5"/>
  <c r="K309089" i="5"/>
  <c r="K309088" i="5"/>
  <c r="K309087" i="5"/>
  <c r="K309086" i="5"/>
  <c r="K309085" i="5"/>
  <c r="K309084" i="5"/>
  <c r="K309083" i="5"/>
  <c r="K309082" i="5"/>
  <c r="K309081" i="5"/>
  <c r="K309080" i="5"/>
  <c r="K309079" i="5"/>
  <c r="K309078" i="5"/>
  <c r="K309077" i="5"/>
  <c r="K309076" i="5"/>
  <c r="K309075" i="5"/>
  <c r="K309074" i="5"/>
  <c r="K309073" i="5"/>
  <c r="K309072" i="5"/>
  <c r="K309071" i="5"/>
  <c r="K309070" i="5"/>
  <c r="K309069" i="5"/>
  <c r="K309068" i="5"/>
  <c r="K309067" i="5"/>
  <c r="K309066" i="5"/>
  <c r="K309065" i="5"/>
  <c r="K309064" i="5"/>
  <c r="K309063" i="5"/>
  <c r="K309062" i="5"/>
  <c r="K309061" i="5"/>
  <c r="K309060" i="5"/>
  <c r="K309059" i="5"/>
  <c r="K309058" i="5"/>
  <c r="K309057" i="5"/>
  <c r="K309056" i="5"/>
  <c r="K309055" i="5"/>
  <c r="K309054" i="5"/>
  <c r="K309053" i="5"/>
  <c r="K309052" i="5"/>
  <c r="K309051" i="5"/>
  <c r="K309050" i="5"/>
  <c r="K309049" i="5"/>
  <c r="K309048" i="5"/>
  <c r="K309047" i="5"/>
  <c r="K309046" i="5"/>
  <c r="K309045" i="5"/>
  <c r="K309044" i="5"/>
  <c r="K309043" i="5"/>
  <c r="K309042" i="5"/>
  <c r="K309041" i="5"/>
  <c r="K309040" i="5"/>
  <c r="K309039" i="5"/>
  <c r="K309038" i="5"/>
  <c r="K309037" i="5"/>
  <c r="K309036" i="5"/>
  <c r="K309035" i="5"/>
  <c r="K309034" i="5"/>
  <c r="K309033" i="5"/>
  <c r="K309032" i="5"/>
  <c r="K309031" i="5"/>
  <c r="K309030" i="5"/>
  <c r="K309029" i="5"/>
  <c r="K309028" i="5"/>
  <c r="K309027" i="5"/>
  <c r="K309026" i="5"/>
  <c r="K309025" i="5"/>
  <c r="K309024" i="5"/>
  <c r="K309023" i="5"/>
  <c r="K309022" i="5"/>
  <c r="K309021" i="5"/>
  <c r="K309020" i="5"/>
  <c r="K309019" i="5"/>
  <c r="K309018" i="5"/>
  <c r="K309017" i="5"/>
  <c r="K309016" i="5"/>
  <c r="K309015" i="5"/>
  <c r="K309014" i="5"/>
  <c r="K309013" i="5"/>
  <c r="K309012" i="5"/>
  <c r="K309011" i="5"/>
  <c r="K309010" i="5"/>
  <c r="K309009" i="5"/>
  <c r="K309008" i="5"/>
  <c r="K309007" i="5"/>
  <c r="K309006" i="5"/>
  <c r="K309005" i="5"/>
  <c r="K309004" i="5"/>
  <c r="K309003" i="5"/>
  <c r="K309002" i="5"/>
  <c r="K309001" i="5"/>
  <c r="K309000" i="5"/>
  <c r="K308999" i="5"/>
  <c r="K308998" i="5"/>
  <c r="K308997" i="5"/>
  <c r="K308996" i="5"/>
  <c r="K308995" i="5"/>
  <c r="K308994" i="5"/>
  <c r="K308993" i="5"/>
  <c r="K308992" i="5"/>
  <c r="K308991" i="5"/>
  <c r="K308990" i="5"/>
  <c r="K308989" i="5"/>
  <c r="K308988" i="5"/>
  <c r="K308987" i="5"/>
  <c r="K308986" i="5"/>
  <c r="K308985" i="5"/>
  <c r="K308984" i="5"/>
  <c r="K308983" i="5"/>
  <c r="K308982" i="5"/>
  <c r="K308981" i="5"/>
  <c r="K308980" i="5"/>
  <c r="K308979" i="5"/>
  <c r="K308978" i="5"/>
  <c r="K308977" i="5"/>
  <c r="K308976" i="5"/>
  <c r="K308975" i="5"/>
  <c r="K308974" i="5"/>
  <c r="K308973" i="5"/>
  <c r="K308972" i="5"/>
  <c r="K308971" i="5"/>
  <c r="K308970" i="5"/>
  <c r="K308969" i="5"/>
  <c r="K308968" i="5"/>
  <c r="K308967" i="5"/>
  <c r="K308966" i="5"/>
  <c r="K308965" i="5"/>
  <c r="K308964" i="5"/>
  <c r="K308963" i="5"/>
  <c r="K308962" i="5"/>
  <c r="K308961" i="5"/>
  <c r="K308960" i="5"/>
  <c r="K308959" i="5"/>
  <c r="K308958" i="5"/>
  <c r="K308957" i="5"/>
  <c r="K308956" i="5"/>
  <c r="K308955" i="5"/>
  <c r="K308954" i="5"/>
  <c r="K308953" i="5"/>
  <c r="K308952" i="5"/>
  <c r="K308951" i="5"/>
  <c r="K308950" i="5"/>
  <c r="K308949" i="5"/>
  <c r="K308948" i="5"/>
  <c r="K308947" i="5"/>
  <c r="K308946" i="5"/>
  <c r="K308945" i="5"/>
  <c r="K308944" i="5"/>
  <c r="K308943" i="5"/>
  <c r="K308942" i="5"/>
  <c r="K308941" i="5"/>
  <c r="K308940" i="5"/>
  <c r="K308939" i="5"/>
  <c r="K308938" i="5"/>
  <c r="K308937" i="5"/>
  <c r="K308936" i="5"/>
  <c r="K308935" i="5"/>
  <c r="K308934" i="5"/>
  <c r="K308933" i="5"/>
  <c r="K308932" i="5"/>
  <c r="K308931" i="5"/>
  <c r="K308930" i="5"/>
  <c r="K308929" i="5"/>
  <c r="K308928" i="5"/>
  <c r="K308927" i="5"/>
  <c r="K308926" i="5"/>
  <c r="K308925" i="5"/>
  <c r="K308924" i="5"/>
  <c r="K308923" i="5"/>
  <c r="K308922" i="5"/>
  <c r="K308921" i="5"/>
  <c r="K308920" i="5"/>
  <c r="K308919" i="5"/>
  <c r="K308918" i="5"/>
  <c r="K308917" i="5"/>
  <c r="K308916" i="5"/>
  <c r="K308915" i="5"/>
  <c r="K308914" i="5"/>
  <c r="K308913" i="5"/>
  <c r="K308912" i="5"/>
  <c r="K308911" i="5"/>
  <c r="K308910" i="5"/>
  <c r="K308909" i="5"/>
  <c r="K308908" i="5"/>
  <c r="K308907" i="5"/>
  <c r="K308906" i="5"/>
  <c r="K308905" i="5"/>
  <c r="K308904" i="5"/>
  <c r="K308903" i="5"/>
  <c r="K308902" i="5"/>
  <c r="K308901" i="5"/>
  <c r="K308900" i="5"/>
  <c r="K308899" i="5"/>
  <c r="K308898" i="5"/>
  <c r="K308897" i="5"/>
  <c r="K308896" i="5"/>
  <c r="K308895" i="5"/>
  <c r="K308894" i="5"/>
  <c r="K308893" i="5"/>
  <c r="K308892" i="5"/>
  <c r="K308891" i="5"/>
  <c r="K308890" i="5"/>
  <c r="K308889" i="5"/>
  <c r="K308888" i="5"/>
  <c r="K308887" i="5"/>
  <c r="K308886" i="5"/>
  <c r="K308885" i="5"/>
  <c r="K308884" i="5"/>
  <c r="K308883" i="5"/>
  <c r="K308882" i="5"/>
  <c r="K308881" i="5"/>
  <c r="K308880" i="5"/>
  <c r="K308879" i="5"/>
  <c r="K308878" i="5"/>
  <c r="K308877" i="5"/>
  <c r="K308876" i="5"/>
  <c r="K308875" i="5"/>
  <c r="K308874" i="5"/>
  <c r="K308873" i="5"/>
  <c r="K308872" i="5"/>
  <c r="K308871" i="5"/>
  <c r="K308870" i="5"/>
  <c r="K308869" i="5"/>
  <c r="K308868" i="5"/>
  <c r="K308867" i="5"/>
  <c r="K308866" i="5"/>
  <c r="K308865" i="5"/>
  <c r="K308864" i="5"/>
  <c r="K308863" i="5"/>
  <c r="K308862" i="5"/>
  <c r="K308861" i="5"/>
  <c r="K308860" i="5"/>
  <c r="K308859" i="5"/>
  <c r="K308858" i="5"/>
  <c r="K308857" i="5"/>
  <c r="K308856" i="5"/>
  <c r="K308855" i="5"/>
  <c r="K308854" i="5"/>
  <c r="K308853" i="5"/>
  <c r="K308852" i="5"/>
  <c r="K308851" i="5"/>
  <c r="K308850" i="5"/>
  <c r="K308849" i="5"/>
  <c r="K308848" i="5"/>
  <c r="K308847" i="5"/>
  <c r="K308846" i="5"/>
  <c r="K308845" i="5"/>
  <c r="K308844" i="5"/>
  <c r="K308843" i="5"/>
  <c r="K308842" i="5"/>
  <c r="K308841" i="5"/>
  <c r="K308840" i="5"/>
  <c r="K308839" i="5"/>
  <c r="K308838" i="5"/>
  <c r="K308837" i="5"/>
  <c r="K308836" i="5"/>
  <c r="K308835" i="5"/>
  <c r="K308834" i="5"/>
  <c r="K308833" i="5"/>
  <c r="K308832" i="5"/>
  <c r="K308831" i="5"/>
  <c r="K308830" i="5"/>
  <c r="K308829" i="5"/>
  <c r="K308828" i="5"/>
  <c r="K308827" i="5"/>
  <c r="K308826" i="5"/>
  <c r="K308825" i="5"/>
  <c r="K308824" i="5"/>
  <c r="K308823" i="5"/>
  <c r="K308822" i="5"/>
  <c r="K308821" i="5"/>
  <c r="K308820" i="5"/>
  <c r="K308819" i="5"/>
  <c r="K308818" i="5"/>
  <c r="K308817" i="5"/>
  <c r="K308816" i="5"/>
  <c r="K308815" i="5"/>
  <c r="K308814" i="5"/>
  <c r="K308813" i="5"/>
  <c r="K308812" i="5"/>
  <c r="K308811" i="5"/>
  <c r="K308810" i="5"/>
  <c r="K308809" i="5"/>
  <c r="K308808" i="5"/>
  <c r="K308807" i="5"/>
  <c r="K308806" i="5"/>
  <c r="K308805" i="5"/>
  <c r="K308804" i="5"/>
  <c r="K308803" i="5"/>
  <c r="K308802" i="5"/>
  <c r="K308801" i="5"/>
  <c r="K308800" i="5"/>
  <c r="K308799" i="5"/>
  <c r="K308798" i="5"/>
  <c r="K308797" i="5"/>
  <c r="K308796" i="5"/>
  <c r="K308795" i="5"/>
  <c r="K308794" i="5"/>
  <c r="K308793" i="5"/>
  <c r="K308792" i="5"/>
  <c r="K308791" i="5"/>
  <c r="K308790" i="5"/>
  <c r="K308789" i="5"/>
  <c r="K308788" i="5"/>
  <c r="K308787" i="5"/>
  <c r="K308786" i="5"/>
  <c r="K308785" i="5"/>
  <c r="K308784" i="5"/>
  <c r="K308783" i="5"/>
  <c r="K308782" i="5"/>
  <c r="K308781" i="5"/>
  <c r="K308780" i="5"/>
  <c r="K308779" i="5"/>
  <c r="K308778" i="5"/>
  <c r="K308777" i="5"/>
  <c r="K308776" i="5"/>
  <c r="K308775" i="5"/>
  <c r="K308774" i="5"/>
  <c r="K308773" i="5"/>
  <c r="K308772" i="5"/>
  <c r="K308771" i="5"/>
  <c r="K308770" i="5"/>
  <c r="K308769" i="5"/>
  <c r="K308768" i="5"/>
  <c r="K308767" i="5"/>
  <c r="K308766" i="5"/>
  <c r="K308765" i="5"/>
  <c r="K308764" i="5"/>
  <c r="K308763" i="5"/>
  <c r="K308762" i="5"/>
  <c r="K308761" i="5"/>
  <c r="K308760" i="5"/>
  <c r="K308759" i="5"/>
  <c r="K308758" i="5"/>
  <c r="K308757" i="5"/>
  <c r="K308756" i="5"/>
  <c r="K308755" i="5"/>
  <c r="K308754" i="5"/>
  <c r="K308753" i="5"/>
  <c r="K308752" i="5"/>
  <c r="K308751" i="5"/>
  <c r="K308750" i="5"/>
  <c r="K308749" i="5"/>
  <c r="K308748" i="5"/>
  <c r="K308747" i="5"/>
  <c r="K308746" i="5"/>
  <c r="K308745" i="5"/>
  <c r="K308744" i="5"/>
  <c r="K308743" i="5"/>
  <c r="K308742" i="5"/>
  <c r="K308741" i="5"/>
  <c r="K308740" i="5"/>
  <c r="K308739" i="5"/>
  <c r="K308738" i="5"/>
  <c r="K308737" i="5"/>
  <c r="K308736" i="5"/>
  <c r="K308735" i="5"/>
  <c r="K308734" i="5"/>
  <c r="K308733" i="5"/>
  <c r="K308732" i="5"/>
  <c r="K308731" i="5"/>
  <c r="K308730" i="5"/>
  <c r="K308729" i="5"/>
  <c r="K308728" i="5"/>
  <c r="K308727" i="5"/>
  <c r="K308726" i="5"/>
  <c r="K308725" i="5"/>
  <c r="K308724" i="5"/>
  <c r="K308723" i="5"/>
  <c r="K308722" i="5"/>
  <c r="K308721" i="5"/>
  <c r="K308720" i="5"/>
  <c r="K308719" i="5"/>
  <c r="K308718" i="5"/>
  <c r="K308717" i="5"/>
  <c r="K308716" i="5"/>
  <c r="K308715" i="5"/>
  <c r="K308714" i="5"/>
  <c r="K308713" i="5"/>
  <c r="K308712" i="5"/>
  <c r="K308711" i="5"/>
  <c r="K308710" i="5"/>
  <c r="K308709" i="5"/>
  <c r="K308708" i="5"/>
  <c r="K308707" i="5"/>
  <c r="K308706" i="5"/>
  <c r="K308705" i="5"/>
  <c r="K308704" i="5"/>
  <c r="K308703" i="5"/>
  <c r="K308702" i="5"/>
  <c r="K308701" i="5"/>
  <c r="K308700" i="5"/>
  <c r="K308699" i="5"/>
  <c r="K308698" i="5"/>
  <c r="K308697" i="5"/>
  <c r="K308696" i="5"/>
  <c r="K308695" i="5"/>
  <c r="K308694" i="5"/>
  <c r="K308693" i="5"/>
  <c r="K308692" i="5"/>
  <c r="K308691" i="5"/>
  <c r="K308690" i="5"/>
  <c r="K308689" i="5"/>
  <c r="K308688" i="5"/>
  <c r="K308687" i="5"/>
  <c r="K308686" i="5"/>
  <c r="K308685" i="5"/>
  <c r="K308684" i="5"/>
  <c r="K308683" i="5"/>
  <c r="K308682" i="5"/>
  <c r="K308681" i="5"/>
  <c r="K308680" i="5"/>
  <c r="K308679" i="5"/>
  <c r="K308678" i="5"/>
  <c r="K308677" i="5"/>
  <c r="K308676" i="5"/>
  <c r="K308675" i="5"/>
  <c r="K308674" i="5"/>
  <c r="K308673" i="5"/>
  <c r="K308672" i="5"/>
  <c r="K308671" i="5"/>
  <c r="K308670" i="5"/>
  <c r="K308669" i="5"/>
  <c r="K308668" i="5"/>
  <c r="K308667" i="5"/>
  <c r="K308666" i="5"/>
  <c r="K308665" i="5"/>
  <c r="K308664" i="5"/>
  <c r="K308663" i="5"/>
  <c r="K308662" i="5"/>
  <c r="K308661" i="5"/>
  <c r="K308660" i="5"/>
  <c r="K308659" i="5"/>
  <c r="K308658" i="5"/>
  <c r="K308657" i="5"/>
  <c r="K308656" i="5"/>
  <c r="K308655" i="5"/>
  <c r="K308654" i="5"/>
  <c r="K308653" i="5"/>
  <c r="K308652" i="5"/>
  <c r="K308651" i="5"/>
  <c r="K308650" i="5"/>
  <c r="K308649" i="5"/>
  <c r="K308648" i="5"/>
  <c r="K308647" i="5"/>
  <c r="K308646" i="5"/>
  <c r="K308645" i="5"/>
  <c r="K308644" i="5"/>
  <c r="K308643" i="5"/>
  <c r="K308642" i="5"/>
  <c r="K308641" i="5"/>
  <c r="K308640" i="5"/>
  <c r="K308639" i="5"/>
  <c r="K308638" i="5"/>
  <c r="K308637" i="5"/>
  <c r="K308636" i="5"/>
  <c r="K308635" i="5"/>
  <c r="K308634" i="5"/>
  <c r="K308633" i="5"/>
  <c r="K308632" i="5"/>
  <c r="K308631" i="5"/>
  <c r="K308630" i="5"/>
  <c r="K308629" i="5"/>
  <c r="K308628" i="5"/>
  <c r="K308627" i="5"/>
  <c r="K308626" i="5"/>
  <c r="K308625" i="5"/>
  <c r="K308624" i="5"/>
  <c r="K308623" i="5"/>
  <c r="K308622" i="5"/>
  <c r="K308621" i="5"/>
  <c r="K308620" i="5"/>
  <c r="K308619" i="5"/>
  <c r="K308618" i="5"/>
  <c r="K308617" i="5"/>
  <c r="K308616" i="5"/>
  <c r="K308615" i="5"/>
  <c r="K308614" i="5"/>
  <c r="K308613" i="5"/>
  <c r="K308612" i="5"/>
  <c r="K308611" i="5"/>
  <c r="K308610" i="5"/>
  <c r="K308609" i="5"/>
  <c r="K308608" i="5"/>
  <c r="K308607" i="5"/>
  <c r="K308606" i="5"/>
  <c r="K308605" i="5"/>
  <c r="K308604" i="5"/>
  <c r="K308603" i="5"/>
  <c r="K308602" i="5"/>
  <c r="K308601" i="5"/>
  <c r="K308600" i="5"/>
  <c r="K308599" i="5"/>
  <c r="K308598" i="5"/>
  <c r="K308597" i="5"/>
  <c r="K308596" i="5"/>
  <c r="K308595" i="5"/>
  <c r="K308594" i="5"/>
  <c r="K308593" i="5"/>
  <c r="K308592" i="5"/>
  <c r="K308591" i="5"/>
  <c r="K308590" i="5"/>
  <c r="K308589" i="5"/>
  <c r="K308588" i="5"/>
  <c r="K308587" i="5"/>
  <c r="K308586" i="5"/>
  <c r="K308585" i="5"/>
  <c r="K308584" i="5"/>
  <c r="K308583" i="5"/>
  <c r="K308582" i="5"/>
  <c r="K308581" i="5"/>
  <c r="K308580" i="5"/>
  <c r="K308579" i="5"/>
  <c r="K308578" i="5"/>
  <c r="K308577" i="5"/>
  <c r="K308576" i="5"/>
  <c r="K308575" i="5"/>
  <c r="K308574" i="5"/>
  <c r="K308573" i="5"/>
  <c r="K308572" i="5"/>
  <c r="K308571" i="5"/>
  <c r="K308570" i="5"/>
  <c r="K308569" i="5"/>
  <c r="K308568" i="5"/>
  <c r="K308567" i="5"/>
  <c r="K308566" i="5"/>
  <c r="K308565" i="5"/>
  <c r="K308564" i="5"/>
  <c r="K308563" i="5"/>
  <c r="K308562" i="5"/>
  <c r="K308561" i="5"/>
  <c r="K308560" i="5"/>
  <c r="K308559" i="5"/>
  <c r="K308558" i="5"/>
  <c r="K308557" i="5"/>
  <c r="K308556" i="5"/>
  <c r="K308555" i="5"/>
  <c r="K308554" i="5"/>
  <c r="K308553" i="5"/>
  <c r="K308552" i="5"/>
  <c r="K308551" i="5"/>
  <c r="K308550" i="5"/>
  <c r="K308549" i="5"/>
  <c r="K308548" i="5"/>
  <c r="K308547" i="5"/>
  <c r="K308546" i="5"/>
  <c r="K308545" i="5"/>
  <c r="K308544" i="5"/>
  <c r="K308543" i="5"/>
  <c r="K308542" i="5"/>
  <c r="K308541" i="5"/>
  <c r="K308540" i="5"/>
  <c r="K308539" i="5"/>
  <c r="K308538" i="5"/>
  <c r="K308537" i="5"/>
  <c r="K308536" i="5"/>
  <c r="K308535" i="5"/>
  <c r="K308534" i="5"/>
  <c r="K308533" i="5"/>
  <c r="K308532" i="5"/>
  <c r="K308531" i="5"/>
  <c r="K308530" i="5"/>
  <c r="K308529" i="5"/>
  <c r="K308528" i="5"/>
  <c r="K308527" i="5"/>
  <c r="K308526" i="5"/>
  <c r="K308525" i="5"/>
  <c r="K308524" i="5"/>
  <c r="K308523" i="5"/>
  <c r="K308522" i="5"/>
  <c r="K308521" i="5"/>
  <c r="K308520" i="5"/>
  <c r="K308519" i="5"/>
  <c r="K308518" i="5"/>
  <c r="K308517" i="5"/>
  <c r="K308516" i="5"/>
  <c r="K308515" i="5"/>
  <c r="K308514" i="5"/>
  <c r="K308513" i="5"/>
  <c r="K308512" i="5"/>
  <c r="K308511" i="5"/>
  <c r="K308510" i="5"/>
  <c r="K308509" i="5"/>
  <c r="K308508" i="5"/>
  <c r="K308507" i="5"/>
  <c r="K308506" i="5"/>
  <c r="K308505" i="5"/>
  <c r="K308504" i="5"/>
  <c r="K308503" i="5"/>
  <c r="K308502" i="5"/>
  <c r="K308501" i="5"/>
  <c r="K308500" i="5"/>
  <c r="K308499" i="5"/>
  <c r="K308498" i="5"/>
  <c r="K308497" i="5"/>
  <c r="K308496" i="5"/>
  <c r="K308495" i="5"/>
  <c r="K308494" i="5"/>
  <c r="K308493" i="5"/>
  <c r="K308492" i="5"/>
  <c r="K308491" i="5"/>
  <c r="K308490" i="5"/>
  <c r="K308489" i="5"/>
  <c r="K308488" i="5"/>
  <c r="K308487" i="5"/>
  <c r="K308486" i="5"/>
  <c r="K308485" i="5"/>
  <c r="K308484" i="5"/>
  <c r="K308483" i="5"/>
  <c r="K308482" i="5"/>
  <c r="K308481" i="5"/>
  <c r="K308480" i="5"/>
  <c r="K308479" i="5"/>
  <c r="K308478" i="5"/>
  <c r="K308477" i="5"/>
  <c r="K308476" i="5"/>
  <c r="K308475" i="5"/>
  <c r="K308474" i="5"/>
  <c r="K308473" i="5"/>
  <c r="K308472" i="5"/>
  <c r="K308471" i="5"/>
  <c r="K308470" i="5"/>
  <c r="K308469" i="5"/>
  <c r="K308468" i="5"/>
  <c r="K308467" i="5"/>
  <c r="K308466" i="5"/>
  <c r="K308465" i="5"/>
  <c r="K308464" i="5"/>
  <c r="K308463" i="5"/>
  <c r="K308462" i="5"/>
  <c r="K308461" i="5"/>
  <c r="K308460" i="5"/>
  <c r="K308459" i="5"/>
  <c r="K308458" i="5"/>
  <c r="K308457" i="5"/>
  <c r="K308456" i="5"/>
  <c r="K308455" i="5"/>
  <c r="K308454" i="5"/>
  <c r="K308453" i="5"/>
  <c r="K308452" i="5"/>
  <c r="K308451" i="5"/>
  <c r="K308450" i="5"/>
  <c r="K308449" i="5"/>
  <c r="K308448" i="5"/>
  <c r="K308447" i="5"/>
  <c r="K308446" i="5"/>
  <c r="K308445" i="5"/>
  <c r="K308444" i="5"/>
  <c r="K308443" i="5"/>
  <c r="K308442" i="5"/>
  <c r="K308441" i="5"/>
  <c r="K308440" i="5"/>
  <c r="K308439" i="5"/>
  <c r="K308438" i="5"/>
  <c r="K308437" i="5"/>
  <c r="K308436" i="5"/>
  <c r="K308435" i="5"/>
  <c r="K308434" i="5"/>
  <c r="K308433" i="5"/>
  <c r="K308432" i="5"/>
  <c r="K308431" i="5"/>
  <c r="K308430" i="5"/>
  <c r="K308429" i="5"/>
  <c r="K308428" i="5"/>
  <c r="K308427" i="5"/>
  <c r="K308426" i="5"/>
  <c r="K308425" i="5"/>
  <c r="K308424" i="5"/>
  <c r="K308423" i="5"/>
  <c r="K308422" i="5"/>
  <c r="K308421" i="5"/>
  <c r="K308420" i="5"/>
  <c r="K308419" i="5"/>
  <c r="K308418" i="5"/>
  <c r="K308417" i="5"/>
  <c r="K308416" i="5"/>
  <c r="K308415" i="5"/>
  <c r="K308414" i="5"/>
  <c r="K308413" i="5"/>
  <c r="K308412" i="5"/>
  <c r="K308411" i="5"/>
  <c r="K308410" i="5"/>
  <c r="K308409" i="5"/>
  <c r="K308408" i="5"/>
  <c r="K308407" i="5"/>
  <c r="K308406" i="5"/>
  <c r="K308405" i="5"/>
  <c r="K308404" i="5"/>
  <c r="K308403" i="5"/>
  <c r="K308402" i="5"/>
  <c r="K308401" i="5"/>
  <c r="K308400" i="5"/>
  <c r="K308399" i="5"/>
  <c r="K308398" i="5"/>
  <c r="K308397" i="5"/>
  <c r="K308396" i="5"/>
  <c r="K308395" i="5"/>
  <c r="K308394" i="5"/>
  <c r="K308393" i="5"/>
  <c r="K308392" i="5"/>
  <c r="K308391" i="5"/>
  <c r="K308390" i="5"/>
  <c r="K308389" i="5"/>
  <c r="K308388" i="5"/>
  <c r="K308387" i="5"/>
  <c r="K308386" i="5"/>
  <c r="K308385" i="5"/>
  <c r="K308384" i="5"/>
  <c r="K308383" i="5"/>
  <c r="K308382" i="5"/>
  <c r="K308381" i="5"/>
  <c r="K308380" i="5"/>
  <c r="K308379" i="5"/>
  <c r="K308378" i="5"/>
  <c r="K308377" i="5"/>
  <c r="K308376" i="5"/>
  <c r="K308375" i="5"/>
  <c r="K308374" i="5"/>
  <c r="K308373" i="5"/>
  <c r="K308372" i="5"/>
  <c r="K308371" i="5"/>
  <c r="K308370" i="5"/>
  <c r="K308369" i="5"/>
  <c r="K308368" i="5"/>
  <c r="K308367" i="5"/>
  <c r="K308366" i="5"/>
  <c r="K308365" i="5"/>
  <c r="K308364" i="5"/>
  <c r="K308363" i="5"/>
  <c r="K308362" i="5"/>
  <c r="K308361" i="5"/>
  <c r="K308360" i="5"/>
  <c r="K308359" i="5"/>
  <c r="K308358" i="5"/>
  <c r="K308357" i="5"/>
  <c r="K308356" i="5"/>
  <c r="K308355" i="5"/>
  <c r="K308354" i="5"/>
  <c r="K308353" i="5"/>
  <c r="K308352" i="5"/>
  <c r="K308351" i="5"/>
  <c r="K308350" i="5"/>
  <c r="K308349" i="5"/>
  <c r="K308348" i="5"/>
  <c r="K308347" i="5"/>
  <c r="K308346" i="5"/>
  <c r="K308345" i="5"/>
  <c r="K308344" i="5"/>
  <c r="K308343" i="5"/>
  <c r="K308342" i="5"/>
  <c r="K308341" i="5"/>
  <c r="K308340" i="5"/>
  <c r="K308339" i="5"/>
  <c r="K308338" i="5"/>
  <c r="K308337" i="5"/>
  <c r="K308336" i="5"/>
  <c r="K308335" i="5"/>
  <c r="K308334" i="5"/>
  <c r="K308333" i="5"/>
  <c r="K308332" i="5"/>
  <c r="K308331" i="5"/>
  <c r="K308330" i="5"/>
  <c r="K308329" i="5"/>
  <c r="K308328" i="5"/>
  <c r="K308327" i="5"/>
  <c r="K308326" i="5"/>
  <c r="K308325" i="5"/>
  <c r="K308324" i="5"/>
  <c r="K308323" i="5"/>
  <c r="K308322" i="5"/>
  <c r="K308321" i="5"/>
  <c r="K308320" i="5"/>
  <c r="K308319" i="5"/>
  <c r="K308318" i="5"/>
  <c r="K308317" i="5"/>
  <c r="K308316" i="5"/>
  <c r="K308315" i="5"/>
  <c r="K308314" i="5"/>
  <c r="K308313" i="5"/>
  <c r="K308312" i="5"/>
  <c r="K308311" i="5"/>
  <c r="K308310" i="5"/>
  <c r="K308309" i="5"/>
  <c r="K308308" i="5"/>
  <c r="K308307" i="5"/>
  <c r="K308306" i="5"/>
  <c r="K308305" i="5"/>
  <c r="K308304" i="5"/>
  <c r="K308303" i="5"/>
  <c r="K308302" i="5"/>
  <c r="K308301" i="5"/>
  <c r="K308300" i="5"/>
  <c r="K308299" i="5"/>
  <c r="K308298" i="5"/>
  <c r="K308297" i="5"/>
  <c r="K308296" i="5"/>
  <c r="K308295" i="5"/>
  <c r="K308294" i="5"/>
  <c r="K308293" i="5"/>
  <c r="K308292" i="5"/>
  <c r="K308291" i="5"/>
  <c r="K308290" i="5"/>
  <c r="K308289" i="5"/>
  <c r="K308288" i="5"/>
  <c r="K308287" i="5"/>
  <c r="K308286" i="5"/>
  <c r="K308285" i="5"/>
  <c r="K308284" i="5"/>
  <c r="K308283" i="5"/>
  <c r="K308282" i="5"/>
  <c r="K308281" i="5"/>
  <c r="K308280" i="5"/>
  <c r="K308279" i="5"/>
  <c r="K308278" i="5"/>
  <c r="K308277" i="5"/>
  <c r="K308276" i="5"/>
  <c r="K308275" i="5"/>
  <c r="K308274" i="5"/>
  <c r="K308273" i="5"/>
  <c r="K308272" i="5"/>
  <c r="K308271" i="5"/>
  <c r="K308270" i="5"/>
  <c r="K308269" i="5"/>
  <c r="K308268" i="5"/>
  <c r="K308267" i="5"/>
  <c r="K308266" i="5"/>
  <c r="K308265" i="5"/>
  <c r="K308264" i="5"/>
  <c r="K308263" i="5"/>
  <c r="K308262" i="5"/>
  <c r="K308261" i="5"/>
  <c r="K308260" i="5"/>
  <c r="K308259" i="5"/>
  <c r="K308258" i="5"/>
  <c r="K308257" i="5"/>
  <c r="K308256" i="5"/>
  <c r="K308255" i="5"/>
  <c r="K308254" i="5"/>
  <c r="K308253" i="5"/>
  <c r="K308252" i="5"/>
  <c r="K308251" i="5"/>
  <c r="K308250" i="5"/>
  <c r="K308249" i="5"/>
  <c r="K308248" i="5"/>
  <c r="K308247" i="5"/>
  <c r="K308246" i="5"/>
  <c r="K308245" i="5"/>
  <c r="K308244" i="5"/>
  <c r="K308243" i="5"/>
  <c r="K308242" i="5"/>
  <c r="K308241" i="5"/>
  <c r="K308240" i="5"/>
  <c r="K308239" i="5"/>
  <c r="K308238" i="5"/>
  <c r="K308237" i="5"/>
  <c r="K308236" i="5"/>
  <c r="K308235" i="5"/>
  <c r="K308234" i="5"/>
  <c r="K308233" i="5"/>
  <c r="K308232" i="5"/>
  <c r="K308231" i="5"/>
  <c r="K308230" i="5"/>
  <c r="K308229" i="5"/>
  <c r="K308228" i="5"/>
  <c r="K308227" i="5"/>
  <c r="K308226" i="5"/>
  <c r="K308225" i="5"/>
  <c r="K308224" i="5"/>
  <c r="K308223" i="5"/>
  <c r="K308222" i="5"/>
  <c r="K308221" i="5"/>
  <c r="K308220" i="5"/>
  <c r="K308219" i="5"/>
  <c r="K308218" i="5"/>
  <c r="K308217" i="5"/>
  <c r="K308216" i="5"/>
  <c r="K308215" i="5"/>
  <c r="K308214" i="5"/>
  <c r="K308213" i="5"/>
  <c r="K308212" i="5"/>
  <c r="K308211" i="5"/>
  <c r="K308210" i="5"/>
  <c r="K308209" i="5"/>
  <c r="K308208" i="5"/>
  <c r="K308207" i="5"/>
  <c r="K308206" i="5"/>
  <c r="K308205" i="5"/>
  <c r="K308204" i="5"/>
  <c r="K308203" i="5"/>
  <c r="K308202" i="5"/>
  <c r="K308201" i="5"/>
  <c r="K308200" i="5"/>
  <c r="K308199" i="5"/>
  <c r="K308198" i="5"/>
  <c r="K308197" i="5"/>
  <c r="K308196" i="5"/>
  <c r="K308195" i="5"/>
  <c r="K308194" i="5"/>
  <c r="K308193" i="5"/>
  <c r="K308192" i="5"/>
  <c r="K308191" i="5"/>
  <c r="K308190" i="5"/>
  <c r="K308189" i="5"/>
  <c r="K308188" i="5"/>
  <c r="K308187" i="5"/>
  <c r="K308186" i="5"/>
  <c r="K308185" i="5"/>
  <c r="K308184" i="5"/>
  <c r="K308183" i="5"/>
  <c r="K308182" i="5"/>
  <c r="K308181" i="5"/>
  <c r="K308180" i="5"/>
  <c r="K308179" i="5"/>
  <c r="K308178" i="5"/>
  <c r="K308177" i="5"/>
  <c r="K308176" i="5"/>
  <c r="K308175" i="5"/>
  <c r="K308174" i="5"/>
  <c r="K308173" i="5"/>
  <c r="K308172" i="5"/>
  <c r="K308171" i="5"/>
  <c r="K308170" i="5"/>
  <c r="K308169" i="5"/>
  <c r="K308168" i="5"/>
  <c r="K308167" i="5"/>
  <c r="K308166" i="5"/>
  <c r="K308165" i="5"/>
  <c r="K308164" i="5"/>
  <c r="K308163" i="5"/>
  <c r="K308162" i="5"/>
  <c r="K308161" i="5"/>
  <c r="K308160" i="5"/>
  <c r="K308159" i="5"/>
  <c r="K308158" i="5"/>
  <c r="K308157" i="5"/>
  <c r="K308156" i="5"/>
  <c r="K308155" i="5"/>
  <c r="K308154" i="5"/>
  <c r="K308153" i="5"/>
  <c r="K308152" i="5"/>
  <c r="K308151" i="5"/>
  <c r="K308150" i="5"/>
  <c r="K308149" i="5"/>
  <c r="K308148" i="5"/>
  <c r="K308147" i="5"/>
  <c r="K308146" i="5"/>
  <c r="K308145" i="5"/>
  <c r="K308144" i="5"/>
  <c r="K308143" i="5"/>
  <c r="K308142" i="5"/>
  <c r="K308141" i="5"/>
  <c r="K308140" i="5"/>
  <c r="K308139" i="5"/>
  <c r="K308138" i="5"/>
  <c r="K308137" i="5"/>
  <c r="K308136" i="5"/>
  <c r="K308135" i="5"/>
  <c r="K308134" i="5"/>
  <c r="K308133" i="5"/>
  <c r="K308132" i="5"/>
  <c r="K308131" i="5"/>
  <c r="K308130" i="5"/>
  <c r="K308129" i="5"/>
  <c r="K308128" i="5"/>
  <c r="K308127" i="5"/>
  <c r="K308126" i="5"/>
  <c r="K308125" i="5"/>
  <c r="K308124" i="5"/>
  <c r="K308123" i="5"/>
  <c r="K308122" i="5"/>
  <c r="K308121" i="5"/>
  <c r="K308120" i="5"/>
  <c r="K308119" i="5"/>
  <c r="K308118" i="5"/>
  <c r="K308117" i="5"/>
  <c r="K308116" i="5"/>
  <c r="K308115" i="5"/>
  <c r="K308114" i="5"/>
  <c r="K308113" i="5"/>
  <c r="K308112" i="5"/>
  <c r="K308111" i="5"/>
  <c r="K308110" i="5"/>
  <c r="K308109" i="5"/>
  <c r="K308108" i="5"/>
  <c r="K308107" i="5"/>
  <c r="K308106" i="5"/>
  <c r="K308105" i="5"/>
  <c r="K308104" i="5"/>
  <c r="K308103" i="5"/>
  <c r="K308102" i="5"/>
  <c r="K308101" i="5"/>
  <c r="K308100" i="5"/>
  <c r="K308099" i="5"/>
  <c r="K308098" i="5"/>
  <c r="K308097" i="5"/>
  <c r="K308096" i="5"/>
  <c r="K308095" i="5"/>
  <c r="K308094" i="5"/>
  <c r="K308093" i="5"/>
  <c r="K308092" i="5"/>
  <c r="K308091" i="5"/>
  <c r="K308090" i="5"/>
  <c r="K308089" i="5"/>
  <c r="K308088" i="5"/>
  <c r="K308087" i="5"/>
  <c r="K308086" i="5"/>
  <c r="K308085" i="5"/>
  <c r="K308084" i="5"/>
  <c r="K308083" i="5"/>
  <c r="K308082" i="5"/>
  <c r="K308081" i="5"/>
  <c r="K308080" i="5"/>
  <c r="K308079" i="5"/>
  <c r="K308078" i="5"/>
  <c r="K308077" i="5"/>
  <c r="K308076" i="5"/>
  <c r="K308075" i="5"/>
  <c r="K308074" i="5"/>
  <c r="K308073" i="5"/>
  <c r="K308072" i="5"/>
  <c r="K308071" i="5"/>
  <c r="K308070" i="5"/>
  <c r="K308069" i="5"/>
  <c r="K308068" i="5"/>
  <c r="K308067" i="5"/>
  <c r="K308066" i="5"/>
  <c r="K308065" i="5"/>
  <c r="K308064" i="5"/>
  <c r="K308063" i="5"/>
  <c r="K308062" i="5"/>
  <c r="K308061" i="5"/>
  <c r="K308060" i="5"/>
  <c r="K308059" i="5"/>
  <c r="K308058" i="5"/>
  <c r="K308057" i="5"/>
  <c r="K308056" i="5"/>
  <c r="K308055" i="5"/>
  <c r="K308054" i="5"/>
  <c r="K308053" i="5"/>
  <c r="K308052" i="5"/>
  <c r="K308051" i="5"/>
  <c r="K308050" i="5"/>
  <c r="K308049" i="5"/>
  <c r="K308048" i="5"/>
  <c r="K308047" i="5"/>
  <c r="K308046" i="5"/>
  <c r="K308045" i="5"/>
  <c r="K308044" i="5"/>
  <c r="K308043" i="5"/>
  <c r="K308042" i="5"/>
  <c r="K308041" i="5"/>
  <c r="K308040" i="5"/>
  <c r="K308039" i="5"/>
  <c r="K308038" i="5"/>
  <c r="K308037" i="5"/>
  <c r="K308036" i="5"/>
  <c r="K308035" i="5"/>
  <c r="K308034" i="5"/>
  <c r="K308033" i="5"/>
  <c r="K308032" i="5"/>
  <c r="K308031" i="5"/>
  <c r="K308030" i="5"/>
  <c r="K308029" i="5"/>
  <c r="K308028" i="5"/>
  <c r="K308027" i="5"/>
  <c r="K308026" i="5"/>
  <c r="K308025" i="5"/>
  <c r="K308024" i="5"/>
  <c r="K308023" i="5"/>
  <c r="K308022" i="5"/>
  <c r="K308021" i="5"/>
  <c r="K308020" i="5"/>
  <c r="K308019" i="5"/>
  <c r="K308018" i="5"/>
  <c r="K308017" i="5"/>
  <c r="K308016" i="5"/>
  <c r="K308015" i="5"/>
  <c r="K308014" i="5"/>
  <c r="K308013" i="5"/>
  <c r="K308012" i="5"/>
  <c r="K308011" i="5"/>
  <c r="K308010" i="5"/>
  <c r="K308009" i="5"/>
  <c r="K308008" i="5"/>
  <c r="K308007" i="5"/>
  <c r="K308006" i="5"/>
  <c r="K308005" i="5"/>
  <c r="K308004" i="5"/>
  <c r="K308003" i="5"/>
  <c r="K308002" i="5"/>
  <c r="K308001" i="5"/>
  <c r="K308000" i="5"/>
  <c r="K307999" i="5"/>
  <c r="K307998" i="5"/>
  <c r="K307997" i="5"/>
  <c r="K307996" i="5"/>
  <c r="K307995" i="5"/>
  <c r="K307994" i="5"/>
  <c r="K307993" i="5"/>
  <c r="K307992" i="5"/>
  <c r="K307991" i="5"/>
  <c r="K307990" i="5"/>
  <c r="K307989" i="5"/>
  <c r="K307988" i="5"/>
  <c r="K307987" i="5"/>
  <c r="K307986" i="5"/>
  <c r="K307985" i="5"/>
  <c r="K307984" i="5"/>
  <c r="K307983" i="5"/>
  <c r="K307982" i="5"/>
  <c r="K307981" i="5"/>
  <c r="K307980" i="5"/>
  <c r="K307979" i="5"/>
  <c r="K307978" i="5"/>
  <c r="K307977" i="5"/>
  <c r="K307976" i="5"/>
  <c r="K307975" i="5"/>
  <c r="K307974" i="5"/>
  <c r="K307973" i="5"/>
  <c r="K307972" i="5"/>
  <c r="K307971" i="5"/>
  <c r="K307970" i="5"/>
  <c r="K307969" i="5"/>
  <c r="K307968" i="5"/>
  <c r="K307967" i="5"/>
  <c r="K307966" i="5"/>
  <c r="K307965" i="5"/>
  <c r="K307964" i="5"/>
  <c r="K307963" i="5"/>
  <c r="K307962" i="5"/>
  <c r="K307961" i="5"/>
  <c r="K307960" i="5"/>
  <c r="K307959" i="5"/>
  <c r="K307958" i="5"/>
  <c r="K307957" i="5"/>
  <c r="K307956" i="5"/>
  <c r="K307955" i="5"/>
  <c r="K307954" i="5"/>
  <c r="K307953" i="5"/>
  <c r="K307952" i="5"/>
  <c r="K307951" i="5"/>
  <c r="K307950" i="5"/>
  <c r="K307949" i="5"/>
  <c r="K307948" i="5"/>
  <c r="K307947" i="5"/>
  <c r="K307946" i="5"/>
  <c r="K307945" i="5"/>
  <c r="K307944" i="5"/>
  <c r="K307943" i="5"/>
  <c r="K307942" i="5"/>
  <c r="K307941" i="5"/>
  <c r="K307940" i="5"/>
  <c r="K307939" i="5"/>
  <c r="K307938" i="5"/>
  <c r="K307937" i="5"/>
  <c r="K307936" i="5"/>
  <c r="K307935" i="5"/>
  <c r="K307934" i="5"/>
  <c r="K307933" i="5"/>
  <c r="K307932" i="5"/>
  <c r="K307931" i="5"/>
  <c r="K307930" i="5"/>
  <c r="K307929" i="5"/>
  <c r="K307928" i="5"/>
  <c r="K307927" i="5"/>
  <c r="K307926" i="5"/>
  <c r="K307925" i="5"/>
  <c r="K307924" i="5"/>
  <c r="K307923" i="5"/>
  <c r="K307922" i="5"/>
  <c r="K307921" i="5"/>
  <c r="K307920" i="5"/>
  <c r="K307919" i="5"/>
  <c r="K307918" i="5"/>
  <c r="K307917" i="5"/>
  <c r="K307916" i="5"/>
  <c r="K307915" i="5"/>
  <c r="K307914" i="5"/>
  <c r="K307913" i="5"/>
  <c r="K307912" i="5"/>
  <c r="K307911" i="5"/>
  <c r="K307910" i="5"/>
  <c r="K307909" i="5"/>
  <c r="K307908" i="5"/>
  <c r="K307907" i="5"/>
  <c r="K307906" i="5"/>
  <c r="K307905" i="5"/>
  <c r="K307904" i="5"/>
  <c r="K307903" i="5"/>
  <c r="K307902" i="5"/>
  <c r="K307901" i="5"/>
  <c r="K307900" i="5"/>
  <c r="K307899" i="5"/>
  <c r="K307898" i="5"/>
  <c r="K307897" i="5"/>
  <c r="K307896" i="5"/>
  <c r="K307895" i="5"/>
  <c r="K307894" i="5"/>
  <c r="K307893" i="5"/>
  <c r="K307892" i="5"/>
  <c r="K307891" i="5"/>
  <c r="K307890" i="5"/>
  <c r="K307889" i="5"/>
  <c r="K307888" i="5"/>
  <c r="K307887" i="5"/>
  <c r="K307886" i="5"/>
  <c r="K307885" i="5"/>
  <c r="K307884" i="5"/>
  <c r="K307883" i="5"/>
  <c r="K307882" i="5"/>
  <c r="K307881" i="5"/>
  <c r="K307880" i="5"/>
  <c r="K307879" i="5"/>
  <c r="K307878" i="5"/>
  <c r="K307877" i="5"/>
  <c r="K307876" i="5"/>
  <c r="K307875" i="5"/>
  <c r="K307874" i="5"/>
  <c r="K307873" i="5"/>
  <c r="K307872" i="5"/>
  <c r="K307871" i="5"/>
  <c r="K307870" i="5"/>
  <c r="K307869" i="5"/>
  <c r="K307868" i="5"/>
  <c r="K307867" i="5"/>
  <c r="K307866" i="5"/>
  <c r="K307865" i="5"/>
  <c r="K307864" i="5"/>
  <c r="K307863" i="5"/>
  <c r="K307862" i="5"/>
  <c r="K307861" i="5"/>
  <c r="K307860" i="5"/>
  <c r="K307859" i="5"/>
  <c r="K307858" i="5"/>
  <c r="K307857" i="5"/>
  <c r="K307856" i="5"/>
  <c r="K307855" i="5"/>
  <c r="K307854" i="5"/>
  <c r="K307853" i="5"/>
  <c r="K307852" i="5"/>
  <c r="K307851" i="5"/>
  <c r="K307850" i="5"/>
  <c r="K307849" i="5"/>
  <c r="K307848" i="5"/>
  <c r="K307847" i="5"/>
  <c r="K307846" i="5"/>
  <c r="K307845" i="5"/>
  <c r="K307844" i="5"/>
  <c r="K307843" i="5"/>
  <c r="K307842" i="5"/>
  <c r="K307841" i="5"/>
  <c r="K307840" i="5"/>
  <c r="K307839" i="5"/>
  <c r="K307838" i="5"/>
  <c r="K307837" i="5"/>
  <c r="K307836" i="5"/>
  <c r="K307835" i="5"/>
  <c r="K307834" i="5"/>
  <c r="K307833" i="5"/>
  <c r="K307832" i="5"/>
  <c r="K307831" i="5"/>
  <c r="K307830" i="5"/>
  <c r="K307829" i="5"/>
  <c r="K307828" i="5"/>
  <c r="K307827" i="5"/>
  <c r="K307826" i="5"/>
  <c r="K307825" i="5"/>
  <c r="K307824" i="5"/>
  <c r="K307823" i="5"/>
  <c r="K307822" i="5"/>
  <c r="K307821" i="5"/>
  <c r="K307820" i="5"/>
  <c r="K307819" i="5"/>
  <c r="K307818" i="5"/>
  <c r="K307817" i="5"/>
  <c r="K307816" i="5"/>
  <c r="K307815" i="5"/>
  <c r="K307814" i="5"/>
  <c r="K307813" i="5"/>
  <c r="K307812" i="5"/>
  <c r="K307811" i="5"/>
  <c r="K307810" i="5"/>
  <c r="K307809" i="5"/>
  <c r="K307808" i="5"/>
  <c r="K307807" i="5"/>
  <c r="K307806" i="5"/>
  <c r="K307805" i="5"/>
  <c r="K307804" i="5"/>
  <c r="K307803" i="5"/>
  <c r="K307802" i="5"/>
  <c r="K307801" i="5"/>
  <c r="K307800" i="5"/>
  <c r="K307799" i="5"/>
  <c r="K307798" i="5"/>
  <c r="K307797" i="5"/>
  <c r="K307796" i="5"/>
  <c r="K307795" i="5"/>
  <c r="K307794" i="5"/>
  <c r="K307793" i="5"/>
  <c r="K307792" i="5"/>
  <c r="K307791" i="5"/>
  <c r="K307790" i="5"/>
  <c r="K307789" i="5"/>
  <c r="K307788" i="5"/>
  <c r="K307787" i="5"/>
  <c r="K307786" i="5"/>
  <c r="K307785" i="5"/>
  <c r="K307784" i="5"/>
  <c r="K307783" i="5"/>
  <c r="K307782" i="5"/>
  <c r="K307781" i="5"/>
  <c r="K307780" i="5"/>
  <c r="K307779" i="5"/>
  <c r="K307778" i="5"/>
  <c r="K307777" i="5"/>
  <c r="K307776" i="5"/>
  <c r="K307775" i="5"/>
  <c r="K307774" i="5"/>
  <c r="K307773" i="5"/>
  <c r="K307772" i="5"/>
  <c r="K307771" i="5"/>
  <c r="K307770" i="5"/>
  <c r="K307769" i="5"/>
  <c r="K307768" i="5"/>
  <c r="K307767" i="5"/>
  <c r="K307766" i="5"/>
  <c r="K307765" i="5"/>
  <c r="K307764" i="5"/>
  <c r="K307763" i="5"/>
  <c r="K307762" i="5"/>
  <c r="K307761" i="5"/>
  <c r="K307760" i="5"/>
  <c r="K307759" i="5"/>
  <c r="K307758" i="5"/>
  <c r="K307757" i="5"/>
  <c r="K307756" i="5"/>
  <c r="K307755" i="5"/>
  <c r="K307754" i="5"/>
  <c r="K307753" i="5"/>
  <c r="K307752" i="5"/>
  <c r="K307751" i="5"/>
  <c r="K307750" i="5"/>
  <c r="K307749" i="5"/>
  <c r="K307748" i="5"/>
  <c r="K307747" i="5"/>
  <c r="K307746" i="5"/>
  <c r="K307745" i="5"/>
  <c r="K307744" i="5"/>
  <c r="K307743" i="5"/>
  <c r="K307742" i="5"/>
  <c r="K307741" i="5"/>
  <c r="K307740" i="5"/>
  <c r="K307739" i="5"/>
  <c r="K307738" i="5"/>
  <c r="K307737" i="5"/>
  <c r="K307736" i="5"/>
  <c r="K307735" i="5"/>
  <c r="K307734" i="5"/>
  <c r="K307733" i="5"/>
  <c r="K307732" i="5"/>
  <c r="K307731" i="5"/>
  <c r="K307730" i="5"/>
  <c r="K307729" i="5"/>
  <c r="K307728" i="5"/>
  <c r="K307727" i="5"/>
  <c r="K307726" i="5"/>
  <c r="K307725" i="5"/>
  <c r="K307724" i="5"/>
  <c r="K307723" i="5"/>
  <c r="K307722" i="5"/>
  <c r="K307721" i="5"/>
  <c r="K307720" i="5"/>
  <c r="K307719" i="5"/>
  <c r="K307718" i="5"/>
  <c r="K307717" i="5"/>
  <c r="K307716" i="5"/>
  <c r="K307715" i="5"/>
  <c r="K307714" i="5"/>
  <c r="K307713" i="5"/>
  <c r="K307712" i="5"/>
  <c r="K307711" i="5"/>
  <c r="K307710" i="5"/>
  <c r="K307709" i="5"/>
  <c r="K307708" i="5"/>
  <c r="K307707" i="5"/>
  <c r="K307706" i="5"/>
  <c r="K307705" i="5"/>
  <c r="K307704" i="5"/>
  <c r="K307703" i="5"/>
  <c r="K307702" i="5"/>
  <c r="K307701" i="5"/>
  <c r="K307700" i="5"/>
  <c r="K307699" i="5"/>
  <c r="K307698" i="5"/>
  <c r="K307697" i="5"/>
  <c r="K307696" i="5"/>
  <c r="K307695" i="5"/>
  <c r="K307694" i="5"/>
  <c r="K307693" i="5"/>
  <c r="K307692" i="5"/>
  <c r="K307691" i="5"/>
  <c r="K307690" i="5"/>
  <c r="K307689" i="5"/>
  <c r="K307688" i="5"/>
  <c r="K307687" i="5"/>
  <c r="K307686" i="5"/>
  <c r="K307685" i="5"/>
  <c r="K307684" i="5"/>
  <c r="K307683" i="5"/>
  <c r="K307682" i="5"/>
  <c r="K307681" i="5"/>
  <c r="K307680" i="5"/>
  <c r="K307679" i="5"/>
  <c r="K307678" i="5"/>
  <c r="K307677" i="5"/>
  <c r="K307676" i="5"/>
  <c r="K307675" i="5"/>
  <c r="K307674" i="5"/>
  <c r="K307673" i="5"/>
  <c r="K307672" i="5"/>
  <c r="K307671" i="5"/>
  <c r="K307670" i="5"/>
  <c r="K307669" i="5"/>
  <c r="K307668" i="5"/>
  <c r="K307667" i="5"/>
  <c r="K307666" i="5"/>
  <c r="K307665" i="5"/>
  <c r="K307664" i="5"/>
  <c r="K307663" i="5"/>
  <c r="K307662" i="5"/>
  <c r="K307661" i="5"/>
  <c r="K307660" i="5"/>
  <c r="K307659" i="5"/>
  <c r="K307658" i="5"/>
  <c r="K307657" i="5"/>
  <c r="K307656" i="5"/>
  <c r="K307655" i="5"/>
  <c r="K307654" i="5"/>
  <c r="K307653" i="5"/>
  <c r="K307652" i="5"/>
  <c r="K307651" i="5"/>
  <c r="K307650" i="5"/>
  <c r="K307649" i="5"/>
  <c r="K307648" i="5"/>
  <c r="K307647" i="5"/>
  <c r="K307646" i="5"/>
  <c r="K307645" i="5"/>
  <c r="K307644" i="5"/>
  <c r="K307643" i="5"/>
  <c r="K307642" i="5"/>
  <c r="K307641" i="5"/>
  <c r="K307640" i="5"/>
  <c r="K307639" i="5"/>
  <c r="K307638" i="5"/>
  <c r="K307637" i="5"/>
  <c r="K307636" i="5"/>
  <c r="K307635" i="5"/>
  <c r="K307634" i="5"/>
  <c r="K307633" i="5"/>
  <c r="K307632" i="5"/>
  <c r="K307631" i="5"/>
  <c r="K307630" i="5"/>
  <c r="K307629" i="5"/>
  <c r="K307628" i="5"/>
  <c r="K307627" i="5"/>
  <c r="K307626" i="5"/>
  <c r="K307625" i="5"/>
  <c r="K307624" i="5"/>
  <c r="K307623" i="5"/>
  <c r="K307622" i="5"/>
  <c r="K307621" i="5"/>
  <c r="K307620" i="5"/>
  <c r="K307619" i="5"/>
  <c r="K307618" i="5"/>
  <c r="K307617" i="5"/>
  <c r="K307616" i="5"/>
  <c r="K307615" i="5"/>
  <c r="K307614" i="5"/>
  <c r="K307613" i="5"/>
  <c r="K307612" i="5"/>
  <c r="K307611" i="5"/>
  <c r="K307610" i="5"/>
  <c r="K307609" i="5"/>
  <c r="K307608" i="5"/>
  <c r="K307607" i="5"/>
  <c r="K307606" i="5"/>
  <c r="K307605" i="5"/>
  <c r="K307604" i="5"/>
  <c r="K307603" i="5"/>
  <c r="K307602" i="5"/>
  <c r="K307601" i="5"/>
  <c r="K307600" i="5"/>
  <c r="K307599" i="5"/>
  <c r="K307598" i="5"/>
  <c r="K307597" i="5"/>
  <c r="K307596" i="5"/>
  <c r="K307595" i="5"/>
  <c r="K307594" i="5"/>
  <c r="K307593" i="5"/>
  <c r="K307592" i="5"/>
  <c r="K307591" i="5"/>
  <c r="K307590" i="5"/>
  <c r="K307589" i="5"/>
  <c r="K307588" i="5"/>
  <c r="K307587" i="5"/>
  <c r="K307586" i="5"/>
  <c r="K307585" i="5"/>
  <c r="K307584" i="5"/>
  <c r="K307583" i="5"/>
  <c r="K307582" i="5"/>
  <c r="K307581" i="5"/>
  <c r="K307580" i="5"/>
  <c r="K307579" i="5"/>
  <c r="K307578" i="5"/>
  <c r="K307577" i="5"/>
  <c r="K307576" i="5"/>
  <c r="K307575" i="5"/>
  <c r="K307574" i="5"/>
  <c r="K307573" i="5"/>
  <c r="K307572" i="5"/>
  <c r="K307571" i="5"/>
  <c r="K307570" i="5"/>
  <c r="K307569" i="5"/>
  <c r="K307568" i="5"/>
  <c r="K307567" i="5"/>
  <c r="K307566" i="5"/>
  <c r="K307565" i="5"/>
  <c r="K307564" i="5"/>
  <c r="K307563" i="5"/>
  <c r="K307562" i="5"/>
  <c r="K307561" i="5"/>
  <c r="K307560" i="5"/>
  <c r="K307559" i="5"/>
  <c r="K307558" i="5"/>
  <c r="K307557" i="5"/>
  <c r="K307556" i="5"/>
  <c r="K307555" i="5"/>
  <c r="K307554" i="5"/>
  <c r="K307553" i="5"/>
  <c r="K307552" i="5"/>
  <c r="K307551" i="5"/>
  <c r="K307550" i="5"/>
  <c r="K307549" i="5"/>
  <c r="K307548" i="5"/>
  <c r="K307547" i="5"/>
  <c r="K307546" i="5"/>
  <c r="K307545" i="5"/>
  <c r="K307544" i="5"/>
  <c r="K307543" i="5"/>
  <c r="K307542" i="5"/>
  <c r="K307541" i="5"/>
  <c r="K307540" i="5"/>
  <c r="K307539" i="5"/>
  <c r="K307538" i="5"/>
  <c r="K307537" i="5"/>
  <c r="K307536" i="5"/>
  <c r="K307535" i="5"/>
  <c r="K307534" i="5"/>
  <c r="K307533" i="5"/>
  <c r="K307532" i="5"/>
  <c r="K307531" i="5"/>
  <c r="K307530" i="5"/>
  <c r="K307529" i="5"/>
  <c r="K307528" i="5"/>
  <c r="K307527" i="5"/>
  <c r="K307526" i="5"/>
  <c r="K307525" i="5"/>
  <c r="K307524" i="5"/>
  <c r="K307523" i="5"/>
  <c r="K307522" i="5"/>
  <c r="K307521" i="5"/>
  <c r="K307520" i="5"/>
  <c r="K307519" i="5"/>
  <c r="K307518" i="5"/>
  <c r="K307517" i="5"/>
  <c r="K307516" i="5"/>
  <c r="K307515" i="5"/>
  <c r="K307514" i="5"/>
  <c r="K307513" i="5"/>
  <c r="K307512" i="5"/>
  <c r="K307511" i="5"/>
  <c r="K307510" i="5"/>
  <c r="K307509" i="5"/>
  <c r="K307508" i="5"/>
  <c r="K307507" i="5"/>
  <c r="K307506" i="5"/>
  <c r="K307505" i="5"/>
  <c r="K307504" i="5"/>
  <c r="K307503" i="5"/>
  <c r="K307502" i="5"/>
  <c r="K307501" i="5"/>
  <c r="K307500" i="5"/>
  <c r="K307499" i="5"/>
  <c r="K307498" i="5"/>
  <c r="K307497" i="5"/>
  <c r="K307496" i="5"/>
  <c r="K307495" i="5"/>
  <c r="K307494" i="5"/>
  <c r="K307493" i="5"/>
  <c r="K307492" i="5"/>
  <c r="K307491" i="5"/>
  <c r="K307490" i="5"/>
  <c r="K307489" i="5"/>
  <c r="K307488" i="5"/>
  <c r="K307487" i="5"/>
  <c r="K307486" i="5"/>
  <c r="K307485" i="5"/>
  <c r="K307484" i="5"/>
  <c r="K307483" i="5"/>
  <c r="K307482" i="5"/>
  <c r="K307481" i="5"/>
  <c r="K307480" i="5"/>
  <c r="K307479" i="5"/>
  <c r="K307478" i="5"/>
  <c r="K307477" i="5"/>
  <c r="K307476" i="5"/>
  <c r="K307475" i="5"/>
  <c r="K307474" i="5"/>
  <c r="K307473" i="5"/>
  <c r="K307472" i="5"/>
  <c r="K307471" i="5"/>
  <c r="K307470" i="5"/>
  <c r="K307469" i="5"/>
  <c r="K307468" i="5"/>
  <c r="K307467" i="5"/>
  <c r="K307466" i="5"/>
  <c r="K307465" i="5"/>
  <c r="K307464" i="5"/>
  <c r="K307463" i="5"/>
  <c r="K307462" i="5"/>
  <c r="K307461" i="5"/>
  <c r="K307460" i="5"/>
  <c r="K307459" i="5"/>
  <c r="K307458" i="5"/>
  <c r="K307457" i="5"/>
  <c r="K307456" i="5"/>
  <c r="K307455" i="5"/>
  <c r="K307454" i="5"/>
  <c r="K307453" i="5"/>
  <c r="K307452" i="5"/>
  <c r="K307451" i="5"/>
  <c r="K307450" i="5"/>
  <c r="K307449" i="5"/>
  <c r="K307448" i="5"/>
  <c r="K307447" i="5"/>
  <c r="K307446" i="5"/>
  <c r="K307445" i="5"/>
  <c r="K307444" i="5"/>
  <c r="K307443" i="5"/>
  <c r="K307442" i="5"/>
  <c r="K307441" i="5"/>
  <c r="K307440" i="5"/>
  <c r="K307439" i="5"/>
  <c r="K307438" i="5"/>
  <c r="K307437" i="5"/>
  <c r="K307436" i="5"/>
  <c r="K307435" i="5"/>
  <c r="K307434" i="5"/>
  <c r="K307433" i="5"/>
  <c r="K307432" i="5"/>
  <c r="K307431" i="5"/>
  <c r="K307430" i="5"/>
  <c r="K307429" i="5"/>
  <c r="K307428" i="5"/>
  <c r="K307427" i="5"/>
  <c r="K307426" i="5"/>
  <c r="K307425" i="5"/>
  <c r="K307424" i="5"/>
  <c r="K307423" i="5"/>
  <c r="K307422" i="5"/>
  <c r="K307421" i="5"/>
  <c r="K307420" i="5"/>
  <c r="K307419" i="5"/>
  <c r="K307418" i="5"/>
  <c r="K307417" i="5"/>
  <c r="K307416" i="5"/>
  <c r="K307415" i="5"/>
  <c r="K307414" i="5"/>
  <c r="K307413" i="5"/>
  <c r="K307412" i="5"/>
  <c r="K307411" i="5"/>
  <c r="K307410" i="5"/>
  <c r="K307409" i="5"/>
  <c r="K307408" i="5"/>
  <c r="K307407" i="5"/>
  <c r="K307406" i="5"/>
  <c r="K307405" i="5"/>
  <c r="K307404" i="5"/>
  <c r="K307403" i="5"/>
  <c r="K307402" i="5"/>
  <c r="K307401" i="5"/>
  <c r="K307400" i="5"/>
  <c r="K307399" i="5"/>
  <c r="K307398" i="5"/>
  <c r="K307397" i="5"/>
  <c r="K307396" i="5"/>
  <c r="K307395" i="5"/>
  <c r="K307394" i="5"/>
  <c r="K307393" i="5"/>
  <c r="K307392" i="5"/>
  <c r="K307391" i="5"/>
  <c r="K307390" i="5"/>
  <c r="K307389" i="5"/>
  <c r="K307388" i="5"/>
  <c r="K307387" i="5"/>
  <c r="K307386" i="5"/>
  <c r="K307385" i="5"/>
  <c r="K307384" i="5"/>
  <c r="K307383" i="5"/>
  <c r="K307382" i="5"/>
  <c r="K307381" i="5"/>
  <c r="K307380" i="5"/>
  <c r="K307379" i="5"/>
  <c r="K307378" i="5"/>
  <c r="K307377" i="5"/>
  <c r="K307376" i="5"/>
  <c r="K307375" i="5"/>
  <c r="K307374" i="5"/>
  <c r="K307373" i="5"/>
  <c r="K307372" i="5"/>
  <c r="K307371" i="5"/>
  <c r="K307370" i="5"/>
  <c r="K307369" i="5"/>
  <c r="K307368" i="5"/>
  <c r="K307367" i="5"/>
  <c r="K307366" i="5"/>
  <c r="K307365" i="5"/>
  <c r="K307364" i="5"/>
  <c r="K307363" i="5"/>
  <c r="K307362" i="5"/>
  <c r="K307361" i="5"/>
  <c r="K307360" i="5"/>
  <c r="K307359" i="5"/>
  <c r="K307358" i="5"/>
  <c r="K307357" i="5"/>
  <c r="K307356" i="5"/>
  <c r="K307355" i="5"/>
  <c r="K307354" i="5"/>
  <c r="K307353" i="5"/>
  <c r="K307352" i="5"/>
  <c r="K307351" i="5"/>
  <c r="K307350" i="5"/>
  <c r="K307349" i="5"/>
  <c r="K307348" i="5"/>
  <c r="K307347" i="5"/>
  <c r="K307346" i="5"/>
  <c r="K307345" i="5"/>
  <c r="K307344" i="5"/>
  <c r="K307343" i="5"/>
  <c r="K307342" i="5"/>
  <c r="K307341" i="5"/>
  <c r="K307340" i="5"/>
  <c r="K307339" i="5"/>
  <c r="K307338" i="5"/>
  <c r="K307337" i="5"/>
  <c r="K307336" i="5"/>
  <c r="K307335" i="5"/>
  <c r="K307334" i="5"/>
  <c r="K307333" i="5"/>
  <c r="K307332" i="5"/>
  <c r="K307331" i="5"/>
  <c r="K307330" i="5"/>
  <c r="K307329" i="5"/>
  <c r="K307328" i="5"/>
  <c r="K307327" i="5"/>
  <c r="K307326" i="5"/>
  <c r="K307325" i="5"/>
  <c r="K307324" i="5"/>
  <c r="K307323" i="5"/>
  <c r="K307322" i="5"/>
  <c r="K307321" i="5"/>
  <c r="K307320" i="5"/>
  <c r="K307319" i="5"/>
  <c r="K307318" i="5"/>
  <c r="K307317" i="5"/>
  <c r="K307316" i="5"/>
  <c r="K307315" i="5"/>
  <c r="K307314" i="5"/>
  <c r="K307313" i="5"/>
  <c r="K307312" i="5"/>
  <c r="K307311" i="5"/>
  <c r="K307310" i="5"/>
  <c r="K307309" i="5"/>
  <c r="K307308" i="5"/>
  <c r="K307307" i="5"/>
  <c r="K307306" i="5"/>
  <c r="K307305" i="5"/>
  <c r="K307304" i="5"/>
  <c r="K307303" i="5"/>
  <c r="K307302" i="5"/>
  <c r="K307301" i="5"/>
  <c r="K307300" i="5"/>
  <c r="K307299" i="5"/>
  <c r="K307298" i="5"/>
  <c r="K307297" i="5"/>
  <c r="K307296" i="5"/>
  <c r="K307295" i="5"/>
  <c r="K307294" i="5"/>
  <c r="K307293" i="5"/>
  <c r="K307292" i="5"/>
  <c r="K307291" i="5"/>
  <c r="K307290" i="5"/>
  <c r="K307289" i="5"/>
  <c r="K307288" i="5"/>
  <c r="K307287" i="5"/>
  <c r="K307286" i="5"/>
  <c r="K307285" i="5"/>
  <c r="K307284" i="5"/>
  <c r="K307283" i="5"/>
  <c r="K307282" i="5"/>
  <c r="K307281" i="5"/>
  <c r="K307280" i="5"/>
  <c r="K307279" i="5"/>
  <c r="K307278" i="5"/>
  <c r="K307277" i="5"/>
  <c r="K307276" i="5"/>
  <c r="K307275" i="5"/>
  <c r="K307274" i="5"/>
  <c r="K307273" i="5"/>
  <c r="K307272" i="5"/>
  <c r="K307271" i="5"/>
  <c r="K307270" i="5"/>
  <c r="K307269" i="5"/>
  <c r="K307268" i="5"/>
  <c r="K307267" i="5"/>
  <c r="K307266" i="5"/>
  <c r="K307265" i="5"/>
  <c r="K307264" i="5"/>
  <c r="K307263" i="5"/>
  <c r="K307262" i="5"/>
  <c r="K307261" i="5"/>
  <c r="K307260" i="5"/>
  <c r="K307259" i="5"/>
  <c r="K307258" i="5"/>
  <c r="K307257" i="5"/>
  <c r="K307256" i="5"/>
  <c r="K307255" i="5"/>
  <c r="K307254" i="5"/>
  <c r="K307253" i="5"/>
  <c r="K307252" i="5"/>
  <c r="K307251" i="5"/>
  <c r="K307250" i="5"/>
  <c r="K307249" i="5"/>
  <c r="K307248" i="5"/>
  <c r="K307247" i="5"/>
  <c r="K307246" i="5"/>
  <c r="K307245" i="5"/>
  <c r="K307244" i="5"/>
  <c r="K307243" i="5"/>
  <c r="K307242" i="5"/>
  <c r="K307241" i="5"/>
  <c r="K307240" i="5"/>
  <c r="K307239" i="5"/>
  <c r="K307238" i="5"/>
  <c r="K307237" i="5"/>
  <c r="K307236" i="5"/>
  <c r="K307235" i="5"/>
  <c r="K307234" i="5"/>
  <c r="K307233" i="5"/>
  <c r="K307232" i="5"/>
  <c r="K307231" i="5"/>
  <c r="K307230" i="5"/>
  <c r="K307229" i="5"/>
  <c r="K307228" i="5"/>
  <c r="K307227" i="5"/>
  <c r="K307226" i="5"/>
  <c r="K307225" i="5"/>
  <c r="K307224" i="5"/>
  <c r="K307223" i="5"/>
  <c r="K307222" i="5"/>
  <c r="K307221" i="5"/>
  <c r="K307220" i="5"/>
  <c r="K307219" i="5"/>
  <c r="K307218" i="5"/>
  <c r="K307217" i="5"/>
  <c r="K307216" i="5"/>
  <c r="K307215" i="5"/>
  <c r="K307214" i="5"/>
  <c r="K307213" i="5"/>
  <c r="K307212" i="5"/>
  <c r="K307211" i="5"/>
  <c r="K307210" i="5"/>
  <c r="K307209" i="5"/>
  <c r="K307208" i="5"/>
  <c r="K307207" i="5"/>
  <c r="K307206" i="5"/>
  <c r="K307205" i="5"/>
  <c r="K307204" i="5"/>
  <c r="K307203" i="5"/>
  <c r="K307202" i="5"/>
  <c r="K307201" i="5"/>
  <c r="K307200" i="5"/>
  <c r="K307199" i="5"/>
  <c r="K307198" i="5"/>
  <c r="K307197" i="5"/>
  <c r="K307196" i="5"/>
  <c r="K307195" i="5"/>
  <c r="K307194" i="5"/>
  <c r="K307193" i="5"/>
  <c r="K307192" i="5"/>
  <c r="K307191" i="5"/>
  <c r="K307190" i="5"/>
  <c r="K307189" i="5"/>
  <c r="K307188" i="5"/>
  <c r="K307187" i="5"/>
  <c r="K307186" i="5"/>
  <c r="K307185" i="5"/>
  <c r="K307184" i="5"/>
  <c r="K307183" i="5"/>
  <c r="K307182" i="5"/>
  <c r="K307181" i="5"/>
  <c r="K307180" i="5"/>
  <c r="K307179" i="5"/>
  <c r="K307178" i="5"/>
  <c r="K307177" i="5"/>
  <c r="K307176" i="5"/>
  <c r="K307175" i="5"/>
  <c r="K307174" i="5"/>
  <c r="K307173" i="5"/>
  <c r="K307172" i="5"/>
  <c r="K307171" i="5"/>
  <c r="K307170" i="5"/>
  <c r="K307169" i="5"/>
  <c r="K307168" i="5"/>
  <c r="K307167" i="5"/>
  <c r="K307166" i="5"/>
  <c r="K307165" i="5"/>
  <c r="K307164" i="5"/>
  <c r="K307163" i="5"/>
  <c r="K307162" i="5"/>
  <c r="K307161" i="5"/>
  <c r="K307160" i="5"/>
  <c r="K307159" i="5"/>
  <c r="K307158" i="5"/>
  <c r="K307157" i="5"/>
  <c r="K307156" i="5"/>
  <c r="K307155" i="5"/>
  <c r="K307154" i="5"/>
  <c r="K307153" i="5"/>
  <c r="K307152" i="5"/>
  <c r="K307151" i="5"/>
  <c r="K307150" i="5"/>
  <c r="K307149" i="5"/>
  <c r="K307148" i="5"/>
  <c r="K307147" i="5"/>
  <c r="K307146" i="5"/>
  <c r="K307145" i="5"/>
  <c r="K307144" i="5"/>
  <c r="K307143" i="5"/>
  <c r="K307142" i="5"/>
  <c r="K307141" i="5"/>
  <c r="K307140" i="5"/>
  <c r="K307139" i="5"/>
  <c r="K307138" i="5"/>
  <c r="K307137" i="5"/>
  <c r="K307136" i="5"/>
  <c r="K307135" i="5"/>
  <c r="K307134" i="5"/>
  <c r="K307133" i="5"/>
  <c r="K307132" i="5"/>
  <c r="K307131" i="5"/>
  <c r="K307130" i="5"/>
  <c r="K307129" i="5"/>
  <c r="K307128" i="5"/>
  <c r="K307127" i="5"/>
  <c r="K307126" i="5"/>
  <c r="K307125" i="5"/>
  <c r="K307124" i="5"/>
  <c r="K307123" i="5"/>
  <c r="K307122" i="5"/>
  <c r="K307121" i="5"/>
  <c r="K307120" i="5"/>
  <c r="K307119" i="5"/>
  <c r="K307118" i="5"/>
  <c r="K307117" i="5"/>
  <c r="K307116" i="5"/>
  <c r="K307115" i="5"/>
  <c r="K307114" i="5"/>
  <c r="K307113" i="5"/>
  <c r="K307112" i="5"/>
  <c r="K307111" i="5"/>
  <c r="K307110" i="5"/>
  <c r="K307109" i="5"/>
  <c r="K307108" i="5"/>
  <c r="K307107" i="5"/>
  <c r="K307106" i="5"/>
  <c r="K307105" i="5"/>
  <c r="K307104" i="5"/>
  <c r="K307103" i="5"/>
  <c r="K307102" i="5"/>
  <c r="K307101" i="5"/>
  <c r="K307100" i="5"/>
  <c r="K307099" i="5"/>
  <c r="K307098" i="5"/>
  <c r="K307097" i="5"/>
  <c r="K307096" i="5"/>
  <c r="K307095" i="5"/>
  <c r="K307094" i="5"/>
  <c r="K307093" i="5"/>
  <c r="K307092" i="5"/>
  <c r="K307091" i="5"/>
  <c r="K307090" i="5"/>
  <c r="K307089" i="5"/>
  <c r="K307088" i="5"/>
  <c r="K307087" i="5"/>
  <c r="K307086" i="5"/>
  <c r="K307085" i="5"/>
  <c r="K307084" i="5"/>
  <c r="K307083" i="5"/>
  <c r="K307082" i="5"/>
  <c r="K307081" i="5"/>
  <c r="K307080" i="5"/>
  <c r="K307079" i="5"/>
  <c r="K307078" i="5"/>
  <c r="K307077" i="5"/>
  <c r="K307076" i="5"/>
  <c r="K307075" i="5"/>
  <c r="K307074" i="5"/>
  <c r="K307073" i="5"/>
  <c r="K307072" i="5"/>
  <c r="K307071" i="5"/>
  <c r="K307070" i="5"/>
  <c r="K307069" i="5"/>
  <c r="K307068" i="5"/>
  <c r="K307067" i="5"/>
  <c r="K307066" i="5"/>
  <c r="K307065" i="5"/>
  <c r="K307064" i="5"/>
  <c r="K307063" i="5"/>
  <c r="K307062" i="5"/>
  <c r="K307061" i="5"/>
  <c r="K307060" i="5"/>
  <c r="K307059" i="5"/>
  <c r="K307058" i="5"/>
  <c r="K307057" i="5"/>
  <c r="K307056" i="5"/>
  <c r="K307055" i="5"/>
  <c r="K307054" i="5"/>
  <c r="K307053" i="5"/>
  <c r="K307052" i="5"/>
  <c r="K307051" i="5"/>
  <c r="K307050" i="5"/>
  <c r="K307049" i="5"/>
  <c r="K307048" i="5"/>
  <c r="K307047" i="5"/>
  <c r="K307046" i="5"/>
  <c r="K307045" i="5"/>
  <c r="K307044" i="5"/>
  <c r="K307043" i="5"/>
  <c r="K307042" i="5"/>
  <c r="K307041" i="5"/>
  <c r="K307040" i="5"/>
  <c r="K307039" i="5"/>
  <c r="K307038" i="5"/>
  <c r="K307037" i="5"/>
  <c r="K307036" i="5"/>
  <c r="K307035" i="5"/>
  <c r="K307034" i="5"/>
  <c r="K307033" i="5"/>
  <c r="K307032" i="5"/>
  <c r="K307031" i="5"/>
  <c r="K307030" i="5"/>
  <c r="K307029" i="5"/>
  <c r="K307028" i="5"/>
  <c r="K307027" i="5"/>
  <c r="K307026" i="5"/>
  <c r="K307025" i="5"/>
  <c r="K307024" i="5"/>
  <c r="K307023" i="5"/>
  <c r="K307022" i="5"/>
  <c r="K307021" i="5"/>
  <c r="K307020" i="5"/>
  <c r="K307019" i="5"/>
  <c r="K307018" i="5"/>
  <c r="K307017" i="5"/>
  <c r="K307016" i="5"/>
  <c r="K307015" i="5"/>
  <c r="K307014" i="5"/>
  <c r="K307013" i="5"/>
  <c r="K307012" i="5"/>
  <c r="K307011" i="5"/>
  <c r="K307010" i="5"/>
  <c r="K307009" i="5"/>
  <c r="K307008" i="5"/>
  <c r="K307007" i="5"/>
  <c r="K307006" i="5"/>
  <c r="K307005" i="5"/>
  <c r="K307004" i="5"/>
  <c r="K307003" i="5"/>
  <c r="K307002" i="5"/>
  <c r="K307001" i="5"/>
  <c r="K307000" i="5"/>
  <c r="K306999" i="5"/>
  <c r="K306998" i="5"/>
  <c r="K306997" i="5"/>
  <c r="K306996" i="5"/>
  <c r="K306995" i="5"/>
  <c r="K306994" i="5"/>
  <c r="K306993" i="5"/>
  <c r="K306992" i="5"/>
  <c r="K306991" i="5"/>
  <c r="K306990" i="5"/>
  <c r="K306989" i="5"/>
  <c r="K306988" i="5"/>
  <c r="K306987" i="5"/>
  <c r="K306986" i="5"/>
  <c r="K306985" i="5"/>
  <c r="K306984" i="5"/>
  <c r="K306983" i="5"/>
  <c r="K306982" i="5"/>
  <c r="K306981" i="5"/>
  <c r="K306980" i="5"/>
  <c r="K306979" i="5"/>
  <c r="K306978" i="5"/>
  <c r="K306977" i="5"/>
  <c r="K306976" i="5"/>
  <c r="K306975" i="5"/>
  <c r="K306974" i="5"/>
  <c r="K306973" i="5"/>
  <c r="K306972" i="5"/>
  <c r="K306971" i="5"/>
  <c r="K306970" i="5"/>
  <c r="K306969" i="5"/>
  <c r="K306968" i="5"/>
  <c r="K306967" i="5"/>
  <c r="K306966" i="5"/>
  <c r="K306965" i="5"/>
  <c r="K306964" i="5"/>
  <c r="K306963" i="5"/>
  <c r="K306962" i="5"/>
  <c r="K306961" i="5"/>
  <c r="K306960" i="5"/>
  <c r="K306959" i="5"/>
  <c r="K306958" i="5"/>
  <c r="K306957" i="5"/>
  <c r="K306956" i="5"/>
  <c r="K306955" i="5"/>
  <c r="K306954" i="5"/>
  <c r="K306953" i="5"/>
  <c r="K306952" i="5"/>
  <c r="K306951" i="5"/>
  <c r="K306950" i="5"/>
  <c r="K306949" i="5"/>
  <c r="K306948" i="5"/>
  <c r="K306947" i="5"/>
  <c r="K306946" i="5"/>
  <c r="K306945" i="5"/>
  <c r="K306944" i="5"/>
  <c r="K306943" i="5"/>
  <c r="K306942" i="5"/>
  <c r="K306941" i="5"/>
  <c r="K306940" i="5"/>
  <c r="K306939" i="5"/>
  <c r="K306938" i="5"/>
  <c r="K306937" i="5"/>
  <c r="K306936" i="5"/>
  <c r="K306935" i="5"/>
  <c r="K306934" i="5"/>
  <c r="K306933" i="5"/>
  <c r="K306932" i="5"/>
  <c r="K306931" i="5"/>
  <c r="K306930" i="5"/>
  <c r="K306929" i="5"/>
  <c r="K306928" i="5"/>
  <c r="K306927" i="5"/>
  <c r="K306926" i="5"/>
  <c r="K306925" i="5"/>
  <c r="K306924" i="5"/>
  <c r="K306923" i="5"/>
  <c r="K306922" i="5"/>
  <c r="K306921" i="5"/>
  <c r="K306920" i="5"/>
  <c r="K306919" i="5"/>
  <c r="K306918" i="5"/>
  <c r="K306917" i="5"/>
  <c r="K306916" i="5"/>
  <c r="K306915" i="5"/>
  <c r="K306914" i="5"/>
  <c r="K306913" i="5"/>
  <c r="K306912" i="5"/>
  <c r="K306911" i="5"/>
  <c r="K306910" i="5"/>
  <c r="K306909" i="5"/>
  <c r="K306908" i="5"/>
  <c r="K306907" i="5"/>
  <c r="K306906" i="5"/>
  <c r="K306905" i="5"/>
  <c r="K306904" i="5"/>
  <c r="K306903" i="5"/>
  <c r="K306902" i="5"/>
  <c r="K306901" i="5"/>
  <c r="K306900" i="5"/>
  <c r="K306899" i="5"/>
  <c r="K306898" i="5"/>
  <c r="K306897" i="5"/>
  <c r="K306896" i="5"/>
  <c r="K306895" i="5"/>
  <c r="K306894" i="5"/>
  <c r="K306893" i="5"/>
  <c r="K306892" i="5"/>
  <c r="K306891" i="5"/>
  <c r="K306890" i="5"/>
  <c r="K306889" i="5"/>
  <c r="K306888" i="5"/>
  <c r="K306887" i="5"/>
  <c r="K306886" i="5"/>
  <c r="K306885" i="5"/>
  <c r="K306884" i="5"/>
  <c r="K306883" i="5"/>
  <c r="K306882" i="5"/>
  <c r="K306881" i="5"/>
  <c r="K306880" i="5"/>
  <c r="K306879" i="5"/>
  <c r="K306878" i="5"/>
  <c r="K306877" i="5"/>
  <c r="K306876" i="5"/>
  <c r="K306875" i="5"/>
  <c r="K306874" i="5"/>
  <c r="K306873" i="5"/>
  <c r="K306872" i="5"/>
  <c r="K306871" i="5"/>
  <c r="K306870" i="5"/>
  <c r="K306869" i="5"/>
  <c r="K306868" i="5"/>
  <c r="K306867" i="5"/>
  <c r="K306866" i="5"/>
  <c r="K306865" i="5"/>
  <c r="K306864" i="5"/>
  <c r="K306863" i="5"/>
  <c r="K306862" i="5"/>
  <c r="K306861" i="5"/>
  <c r="K306860" i="5"/>
  <c r="K306859" i="5"/>
  <c r="K306858" i="5"/>
  <c r="K306857" i="5"/>
  <c r="K306856" i="5"/>
  <c r="K306855" i="5"/>
  <c r="K306854" i="5"/>
  <c r="K306853" i="5"/>
  <c r="K306852" i="5"/>
  <c r="K306851" i="5"/>
  <c r="K306850" i="5"/>
  <c r="K306849" i="5"/>
  <c r="K306848" i="5"/>
  <c r="K306847" i="5"/>
  <c r="K306846" i="5"/>
  <c r="K306845" i="5"/>
  <c r="K306844" i="5"/>
  <c r="K306843" i="5"/>
  <c r="K306842" i="5"/>
  <c r="K306841" i="5"/>
  <c r="K306840" i="5"/>
  <c r="K306839" i="5"/>
  <c r="K306838" i="5"/>
  <c r="K306837" i="5"/>
  <c r="K306836" i="5"/>
  <c r="K306835" i="5"/>
  <c r="K306834" i="5"/>
  <c r="K306833" i="5"/>
  <c r="K306832" i="5"/>
  <c r="K306831" i="5"/>
  <c r="K306830" i="5"/>
  <c r="K306829" i="5"/>
  <c r="K306828" i="5"/>
  <c r="K306827" i="5"/>
  <c r="K306826" i="5"/>
  <c r="K306825" i="5"/>
  <c r="K306824" i="5"/>
  <c r="K306823" i="5"/>
  <c r="K306822" i="5"/>
  <c r="K306821" i="5"/>
  <c r="K306820" i="5"/>
  <c r="K306819" i="5"/>
  <c r="K306818" i="5"/>
  <c r="K306817" i="5"/>
  <c r="K306816" i="5"/>
  <c r="K306815" i="5"/>
  <c r="K306814" i="5"/>
  <c r="K306813" i="5"/>
  <c r="K306812" i="5"/>
  <c r="K306811" i="5"/>
  <c r="K306810" i="5"/>
  <c r="K306809" i="5"/>
  <c r="K306808" i="5"/>
  <c r="K306807" i="5"/>
  <c r="K306806" i="5"/>
  <c r="K306805" i="5"/>
  <c r="K306804" i="5"/>
  <c r="K306803" i="5"/>
  <c r="K306802" i="5"/>
  <c r="K306801" i="5"/>
  <c r="K306800" i="5"/>
  <c r="K306799" i="5"/>
  <c r="K306798" i="5"/>
  <c r="K306797" i="5"/>
  <c r="K306796" i="5"/>
  <c r="K306795" i="5"/>
  <c r="K306794" i="5"/>
  <c r="K306793" i="5"/>
  <c r="K306792" i="5"/>
  <c r="K306791" i="5"/>
  <c r="K306790" i="5"/>
  <c r="K306789" i="5"/>
  <c r="K306788" i="5"/>
  <c r="K306787" i="5"/>
  <c r="K306786" i="5"/>
  <c r="K306785" i="5"/>
  <c r="K306784" i="5"/>
  <c r="K306783" i="5"/>
  <c r="K306782" i="5"/>
  <c r="K306781" i="5"/>
  <c r="K306780" i="5"/>
  <c r="K306779" i="5"/>
  <c r="K306778" i="5"/>
  <c r="K306777" i="5"/>
  <c r="K306776" i="5"/>
  <c r="K306775" i="5"/>
  <c r="K306774" i="5"/>
  <c r="K306773" i="5"/>
  <c r="K306772" i="5"/>
  <c r="K306771" i="5"/>
  <c r="K306770" i="5"/>
  <c r="K306769" i="5"/>
  <c r="K306768" i="5"/>
  <c r="K306767" i="5"/>
  <c r="K306766" i="5"/>
  <c r="K306765" i="5"/>
  <c r="K306764" i="5"/>
  <c r="K306763" i="5"/>
  <c r="K306762" i="5"/>
  <c r="K306761" i="5"/>
  <c r="K306760" i="5"/>
  <c r="K306759" i="5"/>
  <c r="K306758" i="5"/>
  <c r="K306757" i="5"/>
  <c r="K306756" i="5"/>
  <c r="K306755" i="5"/>
  <c r="K306754" i="5"/>
  <c r="K306753" i="5"/>
  <c r="K306752" i="5"/>
  <c r="K306751" i="5"/>
  <c r="K306750" i="5"/>
  <c r="K306749" i="5"/>
  <c r="K306748" i="5"/>
  <c r="K306747" i="5"/>
  <c r="K306746" i="5"/>
  <c r="K306745" i="5"/>
  <c r="K306744" i="5"/>
  <c r="K306743" i="5"/>
  <c r="K306742" i="5"/>
  <c r="K306741" i="5"/>
  <c r="K306740" i="5"/>
  <c r="K306739" i="5"/>
  <c r="K306738" i="5"/>
  <c r="K306737" i="5"/>
  <c r="K306736" i="5"/>
  <c r="K306735" i="5"/>
  <c r="K306734" i="5"/>
  <c r="K306733" i="5"/>
  <c r="K306732" i="5"/>
  <c r="K306731" i="5"/>
  <c r="K306730" i="5"/>
  <c r="K306729" i="5"/>
  <c r="K306728" i="5"/>
  <c r="K306727" i="5"/>
  <c r="K306726" i="5"/>
  <c r="K306725" i="5"/>
  <c r="K306724" i="5"/>
  <c r="K306723" i="5"/>
  <c r="K306722" i="5"/>
  <c r="K306721" i="5"/>
  <c r="K306720" i="5"/>
  <c r="K306719" i="5"/>
  <c r="K306718" i="5"/>
  <c r="K306717" i="5"/>
  <c r="K306716" i="5"/>
  <c r="K306715" i="5"/>
  <c r="K306714" i="5"/>
  <c r="K306713" i="5"/>
  <c r="K306712" i="5"/>
  <c r="K306711" i="5"/>
  <c r="K306710" i="5"/>
  <c r="K306709" i="5"/>
  <c r="K306708" i="5"/>
  <c r="K306707" i="5"/>
  <c r="K306706" i="5"/>
  <c r="K306705" i="5"/>
  <c r="K306704" i="5"/>
  <c r="K306703" i="5"/>
  <c r="K306702" i="5"/>
  <c r="K306701" i="5"/>
  <c r="K306700" i="5"/>
  <c r="K306699" i="5"/>
  <c r="K306698" i="5"/>
  <c r="K306697" i="5"/>
  <c r="K306696" i="5"/>
  <c r="K306695" i="5"/>
  <c r="K306694" i="5"/>
  <c r="K306693" i="5"/>
  <c r="K306692" i="5"/>
  <c r="K306691" i="5"/>
  <c r="K306690" i="5"/>
  <c r="K306689" i="5"/>
  <c r="K306688" i="5"/>
  <c r="K306687" i="5"/>
  <c r="K306686" i="5"/>
  <c r="K306685" i="5"/>
  <c r="K306684" i="5"/>
  <c r="K306683" i="5"/>
  <c r="K306682" i="5"/>
  <c r="K306681" i="5"/>
  <c r="K306680" i="5"/>
  <c r="K306679" i="5"/>
  <c r="K306678" i="5"/>
  <c r="K306677" i="5"/>
  <c r="K306676" i="5"/>
  <c r="K306675" i="5"/>
  <c r="K306674" i="5"/>
  <c r="K306673" i="5"/>
  <c r="K306672" i="5"/>
  <c r="K306671" i="5"/>
  <c r="K306670" i="5"/>
  <c r="K306669" i="5"/>
  <c r="K306668" i="5"/>
  <c r="K306667" i="5"/>
  <c r="K306666" i="5"/>
  <c r="K306665" i="5"/>
  <c r="K306664" i="5"/>
  <c r="K306663" i="5"/>
  <c r="K306662" i="5"/>
  <c r="K306661" i="5"/>
  <c r="K306660" i="5"/>
  <c r="K306659" i="5"/>
  <c r="K306658" i="5"/>
  <c r="K306657" i="5"/>
  <c r="K306656" i="5"/>
  <c r="K306655" i="5"/>
  <c r="K306654" i="5"/>
  <c r="K306653" i="5"/>
  <c r="K306652" i="5"/>
  <c r="K306651" i="5"/>
  <c r="K306650" i="5"/>
  <c r="K306649" i="5"/>
  <c r="K306648" i="5"/>
  <c r="K306647" i="5"/>
  <c r="K306646" i="5"/>
  <c r="K306645" i="5"/>
  <c r="K306644" i="5"/>
  <c r="K306643" i="5"/>
  <c r="K306642" i="5"/>
  <c r="K306641" i="5"/>
  <c r="K306640" i="5"/>
  <c r="K306639" i="5"/>
  <c r="K306638" i="5"/>
  <c r="K306637" i="5"/>
  <c r="K306636" i="5"/>
  <c r="K306635" i="5"/>
  <c r="K306634" i="5"/>
  <c r="K306633" i="5"/>
  <c r="K306632" i="5"/>
  <c r="K306631" i="5"/>
  <c r="K306630" i="5"/>
  <c r="K306629" i="5"/>
  <c r="K306628" i="5"/>
  <c r="K306627" i="5"/>
  <c r="K306626" i="5"/>
  <c r="K306625" i="5"/>
  <c r="K306624" i="5"/>
  <c r="K306623" i="5"/>
  <c r="K306622" i="5"/>
  <c r="K306621" i="5"/>
  <c r="K306620" i="5"/>
  <c r="K306619" i="5"/>
  <c r="K306618" i="5"/>
  <c r="K306617" i="5"/>
  <c r="K306616" i="5"/>
  <c r="K306615" i="5"/>
  <c r="K306614" i="5"/>
  <c r="K306613" i="5"/>
  <c r="K306612" i="5"/>
  <c r="K306611" i="5"/>
  <c r="K306610" i="5"/>
  <c r="K306609" i="5"/>
  <c r="K306608" i="5"/>
  <c r="K306607" i="5"/>
  <c r="K306606" i="5"/>
  <c r="K306605" i="5"/>
  <c r="K306604" i="5"/>
  <c r="K306603" i="5"/>
  <c r="K306602" i="5"/>
  <c r="K306601" i="5"/>
  <c r="K306600" i="5"/>
  <c r="K306599" i="5"/>
  <c r="K306598" i="5"/>
  <c r="K306597" i="5"/>
  <c r="K306596" i="5"/>
  <c r="K306595" i="5"/>
  <c r="K306594" i="5"/>
  <c r="K306593" i="5"/>
  <c r="K306592" i="5"/>
  <c r="K306591" i="5"/>
  <c r="K306590" i="5"/>
  <c r="K306589" i="5"/>
  <c r="K306588" i="5"/>
  <c r="K306587" i="5"/>
  <c r="K306586" i="5"/>
  <c r="K306585" i="5"/>
  <c r="K306584" i="5"/>
  <c r="K306583" i="5"/>
  <c r="K306582" i="5"/>
  <c r="K306581" i="5"/>
  <c r="K306580" i="5"/>
  <c r="K306579" i="5"/>
  <c r="K306578" i="5"/>
  <c r="K306577" i="5"/>
  <c r="K306576" i="5"/>
  <c r="K306575" i="5"/>
  <c r="K306574" i="5"/>
  <c r="K306573" i="5"/>
  <c r="K306572" i="5"/>
  <c r="K306571" i="5"/>
  <c r="K306570" i="5"/>
  <c r="K306569" i="5"/>
  <c r="K306568" i="5"/>
  <c r="K306567" i="5"/>
  <c r="K306566" i="5"/>
  <c r="K306565" i="5"/>
  <c r="K306564" i="5"/>
  <c r="K306563" i="5"/>
  <c r="K306562" i="5"/>
  <c r="K306561" i="5"/>
  <c r="K306560" i="5"/>
  <c r="K306559" i="5"/>
  <c r="K306558" i="5"/>
  <c r="K306557" i="5"/>
  <c r="K306556" i="5"/>
  <c r="K306555" i="5"/>
  <c r="K306554" i="5"/>
  <c r="K306553" i="5"/>
  <c r="K306552" i="5"/>
  <c r="K306551" i="5"/>
  <c r="K306550" i="5"/>
  <c r="K306549" i="5"/>
  <c r="K306548" i="5"/>
  <c r="K306547" i="5"/>
  <c r="K306546" i="5"/>
  <c r="K306545" i="5"/>
  <c r="K306544" i="5"/>
  <c r="K306543" i="5"/>
  <c r="K306542" i="5"/>
  <c r="K306541" i="5"/>
  <c r="K306540" i="5"/>
  <c r="K306539" i="5"/>
  <c r="K306538" i="5"/>
  <c r="K306537" i="5"/>
  <c r="K306536" i="5"/>
  <c r="K306535" i="5"/>
  <c r="K306534" i="5"/>
  <c r="K306533" i="5"/>
  <c r="K306532" i="5"/>
  <c r="K306531" i="5"/>
  <c r="K306530" i="5"/>
  <c r="K306529" i="5"/>
  <c r="K306528" i="5"/>
  <c r="K306527" i="5"/>
  <c r="K306526" i="5"/>
  <c r="K306525" i="5"/>
  <c r="K306524" i="5"/>
  <c r="K306523" i="5"/>
  <c r="K306522" i="5"/>
  <c r="K306521" i="5"/>
  <c r="K306520" i="5"/>
  <c r="K306519" i="5"/>
  <c r="K306518" i="5"/>
  <c r="K306517" i="5"/>
  <c r="K306516" i="5"/>
  <c r="K306515" i="5"/>
  <c r="K306514" i="5"/>
  <c r="K306513" i="5"/>
  <c r="K306512" i="5"/>
  <c r="K306511" i="5"/>
  <c r="K306510" i="5"/>
  <c r="K306509" i="5"/>
  <c r="K306508" i="5"/>
  <c r="K306507" i="5"/>
  <c r="K306506" i="5"/>
  <c r="K306505" i="5"/>
  <c r="K306504" i="5"/>
  <c r="K306503" i="5"/>
  <c r="K306502" i="5"/>
  <c r="K306501" i="5"/>
  <c r="K306500" i="5"/>
  <c r="K306499" i="5"/>
  <c r="K306498" i="5"/>
  <c r="K306497" i="5"/>
  <c r="K306496" i="5"/>
  <c r="K306495" i="5"/>
  <c r="K306494" i="5"/>
  <c r="K306493" i="5"/>
  <c r="K306492" i="5"/>
  <c r="K306491" i="5"/>
  <c r="K306490" i="5"/>
  <c r="K306489" i="5"/>
  <c r="K306488" i="5"/>
  <c r="K306487" i="5"/>
  <c r="K306486" i="5"/>
  <c r="K306485" i="5"/>
  <c r="K306484" i="5"/>
  <c r="K306483" i="5"/>
  <c r="K306482" i="5"/>
  <c r="K306481" i="5"/>
  <c r="K306480" i="5"/>
  <c r="K306479" i="5"/>
  <c r="K306478" i="5"/>
  <c r="K306477" i="5"/>
  <c r="K306476" i="5"/>
  <c r="K306475" i="5"/>
  <c r="K306474" i="5"/>
  <c r="K306473" i="5"/>
  <c r="K306472" i="5"/>
  <c r="K306471" i="5"/>
  <c r="K306470" i="5"/>
  <c r="K306469" i="5"/>
  <c r="K306468" i="5"/>
  <c r="K306467" i="5"/>
  <c r="K306466" i="5"/>
  <c r="K306465" i="5"/>
  <c r="K306464" i="5"/>
  <c r="K306463" i="5"/>
  <c r="K306462" i="5"/>
  <c r="K306461" i="5"/>
  <c r="K306460" i="5"/>
  <c r="K306459" i="5"/>
  <c r="K306458" i="5"/>
  <c r="K306457" i="5"/>
  <c r="K306456" i="5"/>
  <c r="K306455" i="5"/>
  <c r="K306454" i="5"/>
  <c r="K306453" i="5"/>
  <c r="K306452" i="5"/>
  <c r="K306451" i="5"/>
  <c r="K306450" i="5"/>
  <c r="K306449" i="5"/>
  <c r="K306448" i="5"/>
  <c r="K306447" i="5"/>
  <c r="K306446" i="5"/>
  <c r="K306445" i="5"/>
  <c r="K306444" i="5"/>
  <c r="K306443" i="5"/>
  <c r="K306442" i="5"/>
  <c r="K306441" i="5"/>
  <c r="K306440" i="5"/>
  <c r="K306439" i="5"/>
  <c r="K306438" i="5"/>
  <c r="K306437" i="5"/>
  <c r="K306436" i="5"/>
  <c r="K306435" i="5"/>
  <c r="K306434" i="5"/>
  <c r="K306433" i="5"/>
  <c r="K306432" i="5"/>
  <c r="K306431" i="5"/>
  <c r="K306430" i="5"/>
  <c r="K306429" i="5"/>
  <c r="K306428" i="5"/>
  <c r="K306427" i="5"/>
  <c r="K306426" i="5"/>
  <c r="K306425" i="5"/>
  <c r="K306424" i="5"/>
  <c r="K306423" i="5"/>
  <c r="K306422" i="5"/>
  <c r="K306421" i="5"/>
  <c r="K306420" i="5"/>
  <c r="K306419" i="5"/>
  <c r="K306418" i="5"/>
  <c r="K306417" i="5"/>
  <c r="K306416" i="5"/>
  <c r="K306415" i="5"/>
  <c r="K306414" i="5"/>
  <c r="K306413" i="5"/>
  <c r="K306412" i="5"/>
  <c r="K306411" i="5"/>
  <c r="K306410" i="5"/>
  <c r="K306409" i="5"/>
  <c r="K306408" i="5"/>
  <c r="K306407" i="5"/>
  <c r="K306406" i="5"/>
  <c r="K306405" i="5"/>
  <c r="K306404" i="5"/>
  <c r="K306403" i="5"/>
  <c r="K306402" i="5"/>
  <c r="K306401" i="5"/>
  <c r="K306400" i="5"/>
  <c r="K306399" i="5"/>
  <c r="K306398" i="5"/>
  <c r="K306397" i="5"/>
  <c r="K306396" i="5"/>
  <c r="K306395" i="5"/>
  <c r="K306394" i="5"/>
  <c r="K306393" i="5"/>
  <c r="K306392" i="5"/>
  <c r="K306391" i="5"/>
  <c r="K306390" i="5"/>
  <c r="K306389" i="5"/>
  <c r="K306388" i="5"/>
  <c r="K306387" i="5"/>
  <c r="K306386" i="5"/>
  <c r="K306385" i="5"/>
  <c r="K306384" i="5"/>
  <c r="K306383" i="5"/>
  <c r="K306382" i="5"/>
  <c r="K306381" i="5"/>
  <c r="K306380" i="5"/>
  <c r="K306379" i="5"/>
  <c r="K306378" i="5"/>
  <c r="K306377" i="5"/>
  <c r="K306376" i="5"/>
  <c r="K306375" i="5"/>
  <c r="K306374" i="5"/>
  <c r="K306373" i="5"/>
  <c r="K306372" i="5"/>
  <c r="K306371" i="5"/>
  <c r="K306370" i="5"/>
  <c r="K306369" i="5"/>
  <c r="K306368" i="5"/>
  <c r="K306367" i="5"/>
  <c r="K306366" i="5"/>
  <c r="K306365" i="5"/>
  <c r="K306364" i="5"/>
  <c r="K306363" i="5"/>
  <c r="K306362" i="5"/>
  <c r="K306361" i="5"/>
  <c r="K306360" i="5"/>
  <c r="K306359" i="5"/>
  <c r="K306358" i="5"/>
  <c r="K306357" i="5"/>
  <c r="K306356" i="5"/>
  <c r="K306355" i="5"/>
  <c r="K306354" i="5"/>
  <c r="K306353" i="5"/>
  <c r="K306352" i="5"/>
  <c r="K306351" i="5"/>
  <c r="K306350" i="5"/>
  <c r="K306349" i="5"/>
  <c r="K306348" i="5"/>
  <c r="K306347" i="5"/>
  <c r="K306346" i="5"/>
  <c r="K306345" i="5"/>
  <c r="K306344" i="5"/>
  <c r="K306343" i="5"/>
  <c r="K306342" i="5"/>
  <c r="K306341" i="5"/>
  <c r="K306340" i="5"/>
  <c r="K306339" i="5"/>
  <c r="K306338" i="5"/>
  <c r="K306337" i="5"/>
  <c r="K306336" i="5"/>
  <c r="K306335" i="5"/>
  <c r="K306334" i="5"/>
  <c r="K306333" i="5"/>
  <c r="K306332" i="5"/>
  <c r="K306331" i="5"/>
  <c r="K306330" i="5"/>
  <c r="K306329" i="5"/>
  <c r="K306328" i="5"/>
  <c r="K306327" i="5"/>
  <c r="K306326" i="5"/>
  <c r="K306325" i="5"/>
  <c r="K306324" i="5"/>
  <c r="K306323" i="5"/>
  <c r="K306322" i="5"/>
  <c r="K306321" i="5"/>
  <c r="K306320" i="5"/>
  <c r="K306319" i="5"/>
  <c r="K306318" i="5"/>
  <c r="K306317" i="5"/>
  <c r="K306316" i="5"/>
  <c r="K306315" i="5"/>
  <c r="K306314" i="5"/>
  <c r="K306313" i="5"/>
  <c r="K306312" i="5"/>
  <c r="K306311" i="5"/>
  <c r="K306310" i="5"/>
  <c r="K306309" i="5"/>
  <c r="K306308" i="5"/>
  <c r="K306307" i="5"/>
  <c r="K306306" i="5"/>
  <c r="K306305" i="5"/>
  <c r="K306304" i="5"/>
  <c r="K306303" i="5"/>
  <c r="K306302" i="5"/>
  <c r="K306301" i="5"/>
  <c r="K306300" i="5"/>
  <c r="K306299" i="5"/>
  <c r="K306298" i="5"/>
  <c r="K306297" i="5"/>
  <c r="K306296" i="5"/>
  <c r="K306295" i="5"/>
  <c r="K306294" i="5"/>
  <c r="K306293" i="5"/>
  <c r="K306292" i="5"/>
  <c r="K306291" i="5"/>
  <c r="K306290" i="5"/>
  <c r="K306289" i="5"/>
  <c r="K306288" i="5"/>
  <c r="K306287" i="5"/>
  <c r="K306286" i="5"/>
  <c r="K306285" i="5"/>
  <c r="K306284" i="5"/>
  <c r="K306283" i="5"/>
  <c r="K306282" i="5"/>
  <c r="K306281" i="5"/>
  <c r="K306280" i="5"/>
  <c r="K306279" i="5"/>
  <c r="K306278" i="5"/>
  <c r="K306277" i="5"/>
  <c r="K306276" i="5"/>
  <c r="K306275" i="5"/>
  <c r="K306274" i="5"/>
  <c r="K306273" i="5"/>
  <c r="K306272" i="5"/>
  <c r="K306271" i="5"/>
  <c r="K306270" i="5"/>
  <c r="K306269" i="5"/>
  <c r="K306268" i="5"/>
  <c r="K306267" i="5"/>
  <c r="K306266" i="5"/>
  <c r="K306265" i="5"/>
  <c r="K306264" i="5"/>
  <c r="K306263" i="5"/>
  <c r="K306262" i="5"/>
  <c r="K306261" i="5"/>
  <c r="K306260" i="5"/>
  <c r="K306259" i="5"/>
  <c r="K306258" i="5"/>
  <c r="K306257" i="5"/>
  <c r="K306256" i="5"/>
  <c r="K306255" i="5"/>
  <c r="K306254" i="5"/>
  <c r="K306253" i="5"/>
  <c r="K306252" i="5"/>
  <c r="K306251" i="5"/>
  <c r="K306250" i="5"/>
  <c r="K306249" i="5"/>
  <c r="K306248" i="5"/>
  <c r="K306247" i="5"/>
  <c r="K306246" i="5"/>
  <c r="K306245" i="5"/>
  <c r="K306244" i="5"/>
  <c r="K306243" i="5"/>
  <c r="K306242" i="5"/>
  <c r="K306241" i="5"/>
  <c r="K306240" i="5"/>
  <c r="K306239" i="5"/>
  <c r="K306238" i="5"/>
  <c r="K306237" i="5"/>
  <c r="K306236" i="5"/>
  <c r="K306235" i="5"/>
  <c r="K306234" i="5"/>
  <c r="K306233" i="5"/>
  <c r="K306232" i="5"/>
  <c r="K306231" i="5"/>
  <c r="K306230" i="5"/>
  <c r="K306229" i="5"/>
  <c r="K306228" i="5"/>
  <c r="K306227" i="5"/>
  <c r="K306226" i="5"/>
  <c r="K306225" i="5"/>
  <c r="K306224" i="5"/>
  <c r="K306223" i="5"/>
  <c r="K306222" i="5"/>
  <c r="K306221" i="5"/>
  <c r="K306220" i="5"/>
  <c r="K306219" i="5"/>
  <c r="K306218" i="5"/>
  <c r="K306217" i="5"/>
  <c r="K306216" i="5"/>
  <c r="K306215" i="5"/>
  <c r="K306214" i="5"/>
  <c r="K306213" i="5"/>
  <c r="K306212" i="5"/>
  <c r="K306211" i="5"/>
  <c r="K306210" i="5"/>
  <c r="K306209" i="5"/>
  <c r="K306208" i="5"/>
  <c r="K306207" i="5"/>
  <c r="K306206" i="5"/>
  <c r="K306205" i="5"/>
  <c r="K306204" i="5"/>
  <c r="K306203" i="5"/>
  <c r="K306202" i="5"/>
  <c r="K306201" i="5"/>
  <c r="K306200" i="5"/>
  <c r="K306199" i="5"/>
  <c r="K306198" i="5"/>
  <c r="K306197" i="5"/>
  <c r="K306196" i="5"/>
  <c r="K306195" i="5"/>
  <c r="K306194" i="5"/>
  <c r="K306193" i="5"/>
  <c r="K306192" i="5"/>
  <c r="K306191" i="5"/>
  <c r="K306190" i="5"/>
  <c r="K306189" i="5"/>
  <c r="K306188" i="5"/>
  <c r="K306187" i="5"/>
  <c r="K306186" i="5"/>
  <c r="K306185" i="5"/>
  <c r="K306184" i="5"/>
  <c r="K306183" i="5"/>
  <c r="K306182" i="5"/>
  <c r="K306181" i="5"/>
  <c r="K306180" i="5"/>
  <c r="K306179" i="5"/>
  <c r="K306178" i="5"/>
  <c r="K306177" i="5"/>
  <c r="K306176" i="5"/>
  <c r="K306175" i="5"/>
  <c r="K306174" i="5"/>
  <c r="K306173" i="5"/>
  <c r="K306172" i="5"/>
  <c r="K306171" i="5"/>
  <c r="K306170" i="5"/>
  <c r="K306169" i="5"/>
  <c r="K306168" i="5"/>
  <c r="K306167" i="5"/>
  <c r="K306166" i="5"/>
  <c r="K306165" i="5"/>
  <c r="K306164" i="5"/>
  <c r="K306163" i="5"/>
  <c r="K306162" i="5"/>
  <c r="K306161" i="5"/>
  <c r="K306160" i="5"/>
  <c r="K306159" i="5"/>
  <c r="K306158" i="5"/>
  <c r="K306157" i="5"/>
  <c r="K306156" i="5"/>
  <c r="K306155" i="5"/>
  <c r="K306154" i="5"/>
  <c r="K306153" i="5"/>
  <c r="K306152" i="5"/>
  <c r="K306151" i="5"/>
  <c r="K306150" i="5"/>
  <c r="K306149" i="5"/>
  <c r="K306148" i="5"/>
  <c r="K306147" i="5"/>
  <c r="K306146" i="5"/>
  <c r="K306145" i="5"/>
  <c r="K306144" i="5"/>
  <c r="K306143" i="5"/>
  <c r="K306142" i="5"/>
  <c r="K306141" i="5"/>
  <c r="K306140" i="5"/>
  <c r="K306139" i="5"/>
  <c r="K306138" i="5"/>
  <c r="K306137" i="5"/>
  <c r="K306136" i="5"/>
  <c r="K306135" i="5"/>
  <c r="K306134" i="5"/>
  <c r="K306133" i="5"/>
  <c r="K306132" i="5"/>
  <c r="K306131" i="5"/>
  <c r="K306130" i="5"/>
  <c r="K306129" i="5"/>
  <c r="K306128" i="5"/>
  <c r="K306127" i="5"/>
  <c r="K306126" i="5"/>
  <c r="K306125" i="5"/>
  <c r="K306124" i="5"/>
  <c r="K306123" i="5"/>
  <c r="K306122" i="5"/>
  <c r="K306121" i="5"/>
  <c r="K306120" i="5"/>
  <c r="K306119" i="5"/>
  <c r="K306118" i="5"/>
  <c r="K306117" i="5"/>
  <c r="K306116" i="5"/>
  <c r="K306115" i="5"/>
  <c r="K306114" i="5"/>
  <c r="K306113" i="5"/>
  <c r="K306112" i="5"/>
  <c r="K306111" i="5"/>
  <c r="K306110" i="5"/>
  <c r="K306109" i="5"/>
  <c r="K306108" i="5"/>
  <c r="K306107" i="5"/>
  <c r="K306106" i="5"/>
  <c r="K306105" i="5"/>
  <c r="K306104" i="5"/>
  <c r="K306103" i="5"/>
  <c r="K306102" i="5"/>
  <c r="K306101" i="5"/>
  <c r="K306100" i="5"/>
  <c r="K306099" i="5"/>
  <c r="K306098" i="5"/>
  <c r="K306097" i="5"/>
  <c r="K306096" i="5"/>
  <c r="K306095" i="5"/>
  <c r="K306094" i="5"/>
  <c r="K306093" i="5"/>
  <c r="K306092" i="5"/>
  <c r="K306091" i="5"/>
  <c r="K306090" i="5"/>
  <c r="K306089" i="5"/>
  <c r="K306088" i="5"/>
  <c r="K306087" i="5"/>
  <c r="K306086" i="5"/>
  <c r="K306085" i="5"/>
  <c r="K306084" i="5"/>
  <c r="K306083" i="5"/>
  <c r="K306082" i="5"/>
  <c r="K306081" i="5"/>
  <c r="K306080" i="5"/>
  <c r="K306079" i="5"/>
  <c r="K306078" i="5"/>
  <c r="K306077" i="5"/>
  <c r="K306076" i="5"/>
  <c r="K306075" i="5"/>
  <c r="K306074" i="5"/>
  <c r="K306073" i="5"/>
  <c r="K306072" i="5"/>
  <c r="K306071" i="5"/>
  <c r="K306070" i="5"/>
  <c r="K306069" i="5"/>
  <c r="K306068" i="5"/>
  <c r="K306067" i="5"/>
  <c r="K306066" i="5"/>
  <c r="K306065" i="5"/>
  <c r="K306064" i="5"/>
  <c r="K306063" i="5"/>
  <c r="K306062" i="5"/>
  <c r="K306061" i="5"/>
  <c r="K306060" i="5"/>
  <c r="K306059" i="5"/>
  <c r="K306058" i="5"/>
  <c r="K306057" i="5"/>
  <c r="K306056" i="5"/>
  <c r="K306055" i="5"/>
  <c r="K306054" i="5"/>
  <c r="K306053" i="5"/>
  <c r="K306052" i="5"/>
  <c r="K306051" i="5"/>
  <c r="K306050" i="5"/>
  <c r="K306049" i="5"/>
  <c r="K306048" i="5"/>
  <c r="K306047" i="5"/>
  <c r="K306046" i="5"/>
  <c r="K306045" i="5"/>
  <c r="K306044" i="5"/>
  <c r="K306043" i="5"/>
  <c r="K306042" i="5"/>
  <c r="K306041" i="5"/>
  <c r="K306040" i="5"/>
  <c r="K306039" i="5"/>
  <c r="K306038" i="5"/>
  <c r="K306037" i="5"/>
  <c r="K306036" i="5"/>
  <c r="K306035" i="5"/>
  <c r="K306034" i="5"/>
  <c r="K306033" i="5"/>
  <c r="K306032" i="5"/>
  <c r="K306031" i="5"/>
  <c r="K306030" i="5"/>
  <c r="K306029" i="5"/>
  <c r="K306028" i="5"/>
  <c r="K306027" i="5"/>
  <c r="K306026" i="5"/>
  <c r="K306025" i="5"/>
  <c r="K306024" i="5"/>
  <c r="K306023" i="5"/>
  <c r="K306022" i="5"/>
  <c r="K306021" i="5"/>
  <c r="K306020" i="5"/>
  <c r="K306019" i="5"/>
  <c r="K306018" i="5"/>
  <c r="K306017" i="5"/>
  <c r="K306016" i="5"/>
  <c r="K306015" i="5"/>
  <c r="K306014" i="5"/>
  <c r="K306013" i="5"/>
  <c r="K306012" i="5"/>
  <c r="K306011" i="5"/>
  <c r="K306010" i="5"/>
  <c r="K306009" i="5"/>
  <c r="K306008" i="5"/>
  <c r="K306007" i="5"/>
  <c r="K306006" i="5"/>
  <c r="K306005" i="5"/>
  <c r="K306004" i="5"/>
  <c r="K306003" i="5"/>
  <c r="K306002" i="5"/>
  <c r="K306001" i="5"/>
  <c r="K306000" i="5"/>
  <c r="K305999" i="5"/>
  <c r="K305998" i="5"/>
  <c r="K305997" i="5"/>
  <c r="K305996" i="5"/>
  <c r="K305995" i="5"/>
  <c r="K305994" i="5"/>
  <c r="K305993" i="5"/>
  <c r="K305992" i="5"/>
  <c r="K305991" i="5"/>
  <c r="K305990" i="5"/>
  <c r="K305989" i="5"/>
  <c r="K305988" i="5"/>
  <c r="K305987" i="5"/>
  <c r="K305986" i="5"/>
  <c r="K305985" i="5"/>
  <c r="K305984" i="5"/>
  <c r="K305983" i="5"/>
  <c r="K305982" i="5"/>
  <c r="K305981" i="5"/>
  <c r="K305980" i="5"/>
  <c r="K305979" i="5"/>
  <c r="K305978" i="5"/>
  <c r="K305977" i="5"/>
  <c r="K305976" i="5"/>
  <c r="K305975" i="5"/>
  <c r="K305974" i="5"/>
  <c r="K305973" i="5"/>
  <c r="K305972" i="5"/>
  <c r="K305971" i="5"/>
  <c r="K305970" i="5"/>
  <c r="K305969" i="5"/>
  <c r="K305968" i="5"/>
  <c r="K305967" i="5"/>
  <c r="K305966" i="5"/>
  <c r="K305965" i="5"/>
  <c r="K305964" i="5"/>
  <c r="K305963" i="5"/>
  <c r="K305962" i="5"/>
  <c r="K305961" i="5"/>
  <c r="K305960" i="5"/>
  <c r="K305959" i="5"/>
  <c r="K305958" i="5"/>
  <c r="K305957" i="5"/>
  <c r="K305956" i="5"/>
  <c r="K305955" i="5"/>
  <c r="K305954" i="5"/>
  <c r="K305953" i="5"/>
  <c r="K305952" i="5"/>
  <c r="K305951" i="5"/>
  <c r="K305950" i="5"/>
  <c r="K305949" i="5"/>
  <c r="K305948" i="5"/>
  <c r="K305947" i="5"/>
  <c r="K305946" i="5"/>
  <c r="K305945" i="5"/>
  <c r="K305944" i="5"/>
  <c r="K305943" i="5"/>
  <c r="K305942" i="5"/>
  <c r="K305941" i="5"/>
  <c r="K305940" i="5"/>
  <c r="K305939" i="5"/>
  <c r="K305938" i="5"/>
  <c r="K305937" i="5"/>
  <c r="K305936" i="5"/>
  <c r="K305935" i="5"/>
  <c r="K305934" i="5"/>
  <c r="K305933" i="5"/>
  <c r="K305932" i="5"/>
  <c r="K305931" i="5"/>
  <c r="K305930" i="5"/>
  <c r="K305929" i="5"/>
  <c r="K305928" i="5"/>
  <c r="K305927" i="5"/>
  <c r="K305926" i="5"/>
  <c r="K305925" i="5"/>
  <c r="K305924" i="5"/>
  <c r="K305923" i="5"/>
  <c r="K305922" i="5"/>
  <c r="K305921" i="5"/>
  <c r="K305920" i="5"/>
  <c r="K305919" i="5"/>
  <c r="K305918" i="5"/>
  <c r="K305917" i="5"/>
  <c r="K305916" i="5"/>
  <c r="K305915" i="5"/>
  <c r="K305914" i="5"/>
  <c r="K305913" i="5"/>
  <c r="K305912" i="5"/>
  <c r="K305911" i="5"/>
  <c r="K305910" i="5"/>
  <c r="K305909" i="5"/>
  <c r="K305908" i="5"/>
  <c r="K305907" i="5"/>
  <c r="K305906" i="5"/>
  <c r="K305905" i="5"/>
  <c r="K305904" i="5"/>
  <c r="K305903" i="5"/>
  <c r="K305902" i="5"/>
  <c r="K305901" i="5"/>
  <c r="K305900" i="5"/>
  <c r="K305899" i="5"/>
  <c r="K305898" i="5"/>
  <c r="K305897" i="5"/>
  <c r="K305896" i="5"/>
  <c r="K305895" i="5"/>
  <c r="K305894" i="5"/>
  <c r="K305893" i="5"/>
  <c r="K305892" i="5"/>
  <c r="K305891" i="5"/>
  <c r="K305890" i="5"/>
  <c r="K305889" i="5"/>
  <c r="K305888" i="5"/>
  <c r="K305887" i="5"/>
  <c r="K305886" i="5"/>
  <c r="K305885" i="5"/>
  <c r="K305884" i="5"/>
  <c r="K305883" i="5"/>
  <c r="K305882" i="5"/>
  <c r="K305881" i="5"/>
  <c r="K305880" i="5"/>
  <c r="K305879" i="5"/>
  <c r="K305878" i="5"/>
  <c r="K305877" i="5"/>
  <c r="K305876" i="5"/>
  <c r="K305875" i="5"/>
  <c r="K305874" i="5"/>
  <c r="K305873" i="5"/>
  <c r="K305872" i="5"/>
  <c r="K305871" i="5"/>
  <c r="K305870" i="5"/>
  <c r="K305869" i="5"/>
  <c r="K305868" i="5"/>
  <c r="K305867" i="5"/>
  <c r="K305866" i="5"/>
  <c r="K305865" i="5"/>
  <c r="K305864" i="5"/>
  <c r="K305863" i="5"/>
  <c r="K305862" i="5"/>
  <c r="K305861" i="5"/>
  <c r="K305860" i="5"/>
  <c r="K305859" i="5"/>
  <c r="K305858" i="5"/>
  <c r="K305857" i="5"/>
  <c r="K305856" i="5"/>
  <c r="K305855" i="5"/>
  <c r="K305854" i="5"/>
  <c r="K305853" i="5"/>
  <c r="K305852" i="5"/>
  <c r="K305851" i="5"/>
  <c r="K305850" i="5"/>
  <c r="K305849" i="5"/>
  <c r="K305848" i="5"/>
  <c r="K305847" i="5"/>
  <c r="K305846" i="5"/>
  <c r="K305845" i="5"/>
  <c r="K305844" i="5"/>
  <c r="K305843" i="5"/>
  <c r="K305842" i="5"/>
  <c r="K305841" i="5"/>
  <c r="K305840" i="5"/>
  <c r="K305839" i="5"/>
  <c r="K305838" i="5"/>
  <c r="K305837" i="5"/>
  <c r="K305836" i="5"/>
  <c r="K305835" i="5"/>
  <c r="K305834" i="5"/>
  <c r="K305833" i="5"/>
  <c r="K305832" i="5"/>
  <c r="K305831" i="5"/>
  <c r="K305830" i="5"/>
  <c r="K305829" i="5"/>
  <c r="K305828" i="5"/>
  <c r="K305827" i="5"/>
  <c r="K305826" i="5"/>
  <c r="K305825" i="5"/>
  <c r="K305824" i="5"/>
  <c r="K305823" i="5"/>
  <c r="K305822" i="5"/>
  <c r="K305821" i="5"/>
  <c r="K305820" i="5"/>
  <c r="K305819" i="5"/>
  <c r="K305818" i="5"/>
  <c r="K305817" i="5"/>
  <c r="K305816" i="5"/>
  <c r="K305815" i="5"/>
  <c r="K305814" i="5"/>
  <c r="K305813" i="5"/>
  <c r="K305812" i="5"/>
  <c r="K305811" i="5"/>
  <c r="K305810" i="5"/>
  <c r="K305809" i="5"/>
  <c r="K305808" i="5"/>
  <c r="K305807" i="5"/>
  <c r="K305806" i="5"/>
  <c r="K305805" i="5"/>
  <c r="K305804" i="5"/>
  <c r="K305803" i="5"/>
  <c r="K305802" i="5"/>
  <c r="K305801" i="5"/>
  <c r="K305800" i="5"/>
  <c r="K305799" i="5"/>
  <c r="K305798" i="5"/>
  <c r="K305797" i="5"/>
  <c r="K305796" i="5"/>
  <c r="K305795" i="5"/>
  <c r="K305794" i="5"/>
  <c r="K305793" i="5"/>
  <c r="K305792" i="5"/>
  <c r="K305791" i="5"/>
  <c r="K305790" i="5"/>
  <c r="K305789" i="5"/>
  <c r="K305788" i="5"/>
  <c r="K305787" i="5"/>
  <c r="K305786" i="5"/>
  <c r="K305785" i="5"/>
  <c r="K305784" i="5"/>
  <c r="K305783" i="5"/>
  <c r="K305782" i="5"/>
  <c r="K305781" i="5"/>
  <c r="K305780" i="5"/>
  <c r="K305779" i="5"/>
  <c r="K305778" i="5"/>
  <c r="K305777" i="5"/>
  <c r="K305776" i="5"/>
  <c r="K305775" i="5"/>
  <c r="K305774" i="5"/>
  <c r="K305773" i="5"/>
  <c r="K305772" i="5"/>
  <c r="K305771" i="5"/>
  <c r="K305770" i="5"/>
  <c r="K305769" i="5"/>
  <c r="K305768" i="5"/>
  <c r="K305767" i="5"/>
  <c r="K305766" i="5"/>
  <c r="K305765" i="5"/>
  <c r="K305764" i="5"/>
  <c r="K305763" i="5"/>
  <c r="K305762" i="5"/>
  <c r="K305761" i="5"/>
  <c r="K305760" i="5"/>
  <c r="K305759" i="5"/>
  <c r="K305758" i="5"/>
  <c r="K305757" i="5"/>
  <c r="K305756" i="5"/>
  <c r="K305755" i="5"/>
  <c r="K305754" i="5"/>
  <c r="K305753" i="5"/>
  <c r="K305752" i="5"/>
  <c r="K305751" i="5"/>
  <c r="K305750" i="5"/>
  <c r="K305749" i="5"/>
  <c r="K305748" i="5"/>
  <c r="K305747" i="5"/>
  <c r="K305746" i="5"/>
  <c r="K305745" i="5"/>
  <c r="K305744" i="5"/>
  <c r="K305743" i="5"/>
  <c r="K305742" i="5"/>
  <c r="K305741" i="5"/>
  <c r="K305740" i="5"/>
  <c r="K305739" i="5"/>
  <c r="K305738" i="5"/>
  <c r="K305737" i="5"/>
  <c r="K305736" i="5"/>
  <c r="K305735" i="5"/>
  <c r="K305734" i="5"/>
  <c r="K305733" i="5"/>
  <c r="K305732" i="5"/>
  <c r="K305731" i="5"/>
  <c r="K305730" i="5"/>
  <c r="K305729" i="5"/>
  <c r="K305728" i="5"/>
  <c r="K305727" i="5"/>
  <c r="K305726" i="5"/>
  <c r="K305725" i="5"/>
  <c r="K305724" i="5"/>
  <c r="K305723" i="5"/>
  <c r="K305722" i="5"/>
  <c r="K305721" i="5"/>
  <c r="K305720" i="5"/>
  <c r="K305719" i="5"/>
  <c r="K305718" i="5"/>
  <c r="K305717" i="5"/>
  <c r="K305716" i="5"/>
  <c r="K305715" i="5"/>
  <c r="K305714" i="5"/>
  <c r="K305713" i="5"/>
  <c r="K305712" i="5"/>
  <c r="K305711" i="5"/>
  <c r="K305710" i="5"/>
  <c r="K305709" i="5"/>
  <c r="K305708" i="5"/>
  <c r="K305707" i="5"/>
  <c r="K305706" i="5"/>
  <c r="K305705" i="5"/>
  <c r="K305704" i="5"/>
  <c r="K305703" i="5"/>
  <c r="K305702" i="5"/>
  <c r="K305701" i="5"/>
  <c r="K305700" i="5"/>
  <c r="K305699" i="5"/>
  <c r="K305698" i="5"/>
  <c r="K305697" i="5"/>
  <c r="K305696" i="5"/>
  <c r="K305695" i="5"/>
  <c r="K305694" i="5"/>
  <c r="K305693" i="5"/>
  <c r="K305692" i="5"/>
  <c r="K305691" i="5"/>
  <c r="K305690" i="5"/>
  <c r="K305689" i="5"/>
  <c r="K305688" i="5"/>
  <c r="K305687" i="5"/>
  <c r="K305686" i="5"/>
  <c r="K305685" i="5"/>
  <c r="K305684" i="5"/>
  <c r="K305683" i="5"/>
  <c r="K305682" i="5"/>
  <c r="K305681" i="5"/>
  <c r="K305680" i="5"/>
  <c r="K305679" i="5"/>
  <c r="K305678" i="5"/>
  <c r="K305677" i="5"/>
  <c r="K305676" i="5"/>
  <c r="K305675" i="5"/>
  <c r="K305674" i="5"/>
  <c r="K305673" i="5"/>
  <c r="K305672" i="5"/>
  <c r="K305671" i="5"/>
  <c r="K305670" i="5"/>
  <c r="K305669" i="5"/>
  <c r="K305668" i="5"/>
  <c r="K305667" i="5"/>
  <c r="K305666" i="5"/>
  <c r="K305665" i="5"/>
  <c r="K305664" i="5"/>
  <c r="K305663" i="5"/>
  <c r="K305662" i="5"/>
  <c r="K305661" i="5"/>
  <c r="K305660" i="5"/>
  <c r="K305659" i="5"/>
  <c r="K305658" i="5"/>
  <c r="K305657" i="5"/>
  <c r="K305656" i="5"/>
  <c r="K305655" i="5"/>
  <c r="K305654" i="5"/>
  <c r="K305653" i="5"/>
  <c r="K305652" i="5"/>
  <c r="K305651" i="5"/>
  <c r="K305650" i="5"/>
  <c r="K305649" i="5"/>
  <c r="K305648" i="5"/>
  <c r="K305647" i="5"/>
  <c r="K305646" i="5"/>
  <c r="K305645" i="5"/>
  <c r="K305644" i="5"/>
  <c r="K305643" i="5"/>
  <c r="K305642" i="5"/>
  <c r="K305641" i="5"/>
  <c r="K305640" i="5"/>
  <c r="K305639" i="5"/>
  <c r="K305638" i="5"/>
  <c r="K305637" i="5"/>
  <c r="K305636" i="5"/>
  <c r="K305635" i="5"/>
  <c r="K305634" i="5"/>
  <c r="K305633" i="5"/>
  <c r="K305632" i="5"/>
  <c r="K305631" i="5"/>
  <c r="K305630" i="5"/>
  <c r="K305629" i="5"/>
  <c r="K305628" i="5"/>
  <c r="K305627" i="5"/>
  <c r="K305626" i="5"/>
  <c r="K305625" i="5"/>
  <c r="K305624" i="5"/>
  <c r="K305623" i="5"/>
  <c r="K305622" i="5"/>
  <c r="K305621" i="5"/>
  <c r="K305620" i="5"/>
  <c r="K305619" i="5"/>
  <c r="K305618" i="5"/>
  <c r="K305617" i="5"/>
  <c r="K305616" i="5"/>
  <c r="K305615" i="5"/>
  <c r="K305614" i="5"/>
  <c r="K305613" i="5"/>
  <c r="K305612" i="5"/>
  <c r="K305611" i="5"/>
  <c r="K305610" i="5"/>
  <c r="K305609" i="5"/>
  <c r="K305608" i="5"/>
  <c r="K305607" i="5"/>
  <c r="K305606" i="5"/>
  <c r="K305605" i="5"/>
  <c r="K305604" i="5"/>
  <c r="K305603" i="5"/>
  <c r="K305602" i="5"/>
  <c r="K305601" i="5"/>
  <c r="K305600" i="5"/>
  <c r="K305599" i="5"/>
  <c r="K305598" i="5"/>
  <c r="K305597" i="5"/>
  <c r="K305596" i="5"/>
  <c r="K305595" i="5"/>
  <c r="K305594" i="5"/>
  <c r="K305593" i="5"/>
  <c r="K305592" i="5"/>
  <c r="K305591" i="5"/>
  <c r="K305590" i="5"/>
  <c r="K305589" i="5"/>
  <c r="K305588" i="5"/>
  <c r="K305587" i="5"/>
  <c r="K305586" i="5"/>
  <c r="K305585" i="5"/>
  <c r="K305584" i="5"/>
  <c r="K305583" i="5"/>
  <c r="K305582" i="5"/>
  <c r="K305581" i="5"/>
  <c r="K305580" i="5"/>
  <c r="K305579" i="5"/>
  <c r="K305578" i="5"/>
  <c r="K305577" i="5"/>
  <c r="K305576" i="5"/>
  <c r="K305575" i="5"/>
  <c r="K305574" i="5"/>
  <c r="K305573" i="5"/>
  <c r="K305572" i="5"/>
  <c r="K305571" i="5"/>
  <c r="K305570" i="5"/>
  <c r="K305569" i="5"/>
  <c r="K305568" i="5"/>
  <c r="K305567" i="5"/>
  <c r="K305566" i="5"/>
  <c r="K305565" i="5"/>
  <c r="K305564" i="5"/>
  <c r="K305563" i="5"/>
  <c r="K305562" i="5"/>
  <c r="K305561" i="5"/>
  <c r="K305560" i="5"/>
  <c r="K305559" i="5"/>
  <c r="K305558" i="5"/>
  <c r="K305557" i="5"/>
  <c r="K305556" i="5"/>
  <c r="K305555" i="5"/>
  <c r="K305554" i="5"/>
  <c r="K305553" i="5"/>
  <c r="K305552" i="5"/>
  <c r="K305551" i="5"/>
  <c r="K305550" i="5"/>
  <c r="K305549" i="5"/>
  <c r="K305548" i="5"/>
  <c r="K305547" i="5"/>
  <c r="K305546" i="5"/>
  <c r="K305545" i="5"/>
  <c r="K305544" i="5"/>
  <c r="K305543" i="5"/>
  <c r="K305542" i="5"/>
  <c r="K305541" i="5"/>
  <c r="K305540" i="5"/>
  <c r="K305539" i="5"/>
  <c r="K305538" i="5"/>
  <c r="K305537" i="5"/>
  <c r="K305536" i="5"/>
  <c r="K305535" i="5"/>
  <c r="K305534" i="5"/>
  <c r="K305533" i="5"/>
  <c r="K305532" i="5"/>
  <c r="K305531" i="5"/>
  <c r="K305530" i="5"/>
  <c r="K305529" i="5"/>
  <c r="K305528" i="5"/>
  <c r="K305527" i="5"/>
  <c r="K305526" i="5"/>
  <c r="K305525" i="5"/>
  <c r="K305524" i="5"/>
  <c r="K305523" i="5"/>
  <c r="K305522" i="5"/>
  <c r="K305521" i="5"/>
  <c r="K305520" i="5"/>
  <c r="K305519" i="5"/>
  <c r="K305518" i="5"/>
  <c r="K305517" i="5"/>
  <c r="K305516" i="5"/>
  <c r="K305515" i="5"/>
  <c r="K305514" i="5"/>
  <c r="K305513" i="5"/>
  <c r="K305512" i="5"/>
  <c r="K305511" i="5"/>
  <c r="K305510" i="5"/>
  <c r="K305509" i="5"/>
  <c r="K305508" i="5"/>
  <c r="K305507" i="5"/>
  <c r="K305506" i="5"/>
  <c r="K305505" i="5"/>
  <c r="K305504" i="5"/>
  <c r="K305503" i="5"/>
  <c r="K305502" i="5"/>
  <c r="K305501" i="5"/>
  <c r="K305500" i="5"/>
  <c r="K305499" i="5"/>
  <c r="K305498" i="5"/>
  <c r="K305497" i="5"/>
  <c r="K305496" i="5"/>
  <c r="K305495" i="5"/>
  <c r="K305494" i="5"/>
  <c r="K305493" i="5"/>
  <c r="K305492" i="5"/>
  <c r="K305491" i="5"/>
  <c r="K305490" i="5"/>
  <c r="K305489" i="5"/>
  <c r="K305488" i="5"/>
  <c r="K305487" i="5"/>
  <c r="K305486" i="5"/>
  <c r="K305485" i="5"/>
  <c r="K305484" i="5"/>
  <c r="K305483" i="5"/>
  <c r="K305482" i="5"/>
  <c r="K305481" i="5"/>
  <c r="K305480" i="5"/>
  <c r="K305479" i="5"/>
  <c r="K305478" i="5"/>
  <c r="K305477" i="5"/>
  <c r="K305476" i="5"/>
  <c r="K305475" i="5"/>
  <c r="K305474" i="5"/>
  <c r="K305473" i="5"/>
  <c r="K305472" i="5"/>
  <c r="K305471" i="5"/>
  <c r="K305470" i="5"/>
  <c r="K305469" i="5"/>
  <c r="K305468" i="5"/>
  <c r="K305467" i="5"/>
  <c r="K305466" i="5"/>
  <c r="K305465" i="5"/>
  <c r="K305464" i="5"/>
  <c r="K305463" i="5"/>
  <c r="K305462" i="5"/>
  <c r="K305461" i="5"/>
  <c r="K305460" i="5"/>
  <c r="K305459" i="5"/>
  <c r="K305458" i="5"/>
  <c r="K305457" i="5"/>
  <c r="K305456" i="5"/>
  <c r="K305455" i="5"/>
  <c r="K305454" i="5"/>
  <c r="K305453" i="5"/>
  <c r="K305452" i="5"/>
  <c r="K305451" i="5"/>
  <c r="K305450" i="5"/>
  <c r="K305449" i="5"/>
  <c r="K305448" i="5"/>
  <c r="K305447" i="5"/>
  <c r="K305446" i="5"/>
  <c r="K305445" i="5"/>
  <c r="K305444" i="5"/>
  <c r="K305443" i="5"/>
  <c r="K305442" i="5"/>
  <c r="K305441" i="5"/>
  <c r="K305440" i="5"/>
  <c r="K305439" i="5"/>
  <c r="K305438" i="5"/>
  <c r="K305437" i="5"/>
  <c r="K305436" i="5"/>
  <c r="K305435" i="5"/>
  <c r="K305434" i="5"/>
  <c r="K305433" i="5"/>
  <c r="K305432" i="5"/>
  <c r="K305431" i="5"/>
  <c r="K305430" i="5"/>
  <c r="K305429" i="5"/>
  <c r="K305428" i="5"/>
  <c r="K305427" i="5"/>
  <c r="K305426" i="5"/>
  <c r="K305425" i="5"/>
  <c r="K305424" i="5"/>
  <c r="K305423" i="5"/>
  <c r="K305422" i="5"/>
  <c r="K305421" i="5"/>
  <c r="K305420" i="5"/>
  <c r="K305419" i="5"/>
  <c r="K305418" i="5"/>
  <c r="K305417" i="5"/>
  <c r="K305416" i="5"/>
  <c r="K305415" i="5"/>
  <c r="K305414" i="5"/>
  <c r="K305413" i="5"/>
  <c r="K305412" i="5"/>
  <c r="K305411" i="5"/>
  <c r="K305410" i="5"/>
  <c r="K305409" i="5"/>
  <c r="K305408" i="5"/>
  <c r="K305407" i="5"/>
  <c r="K305406" i="5"/>
  <c r="K305405" i="5"/>
  <c r="K305404" i="5"/>
  <c r="K305403" i="5"/>
  <c r="K305402" i="5"/>
  <c r="K305401" i="5"/>
  <c r="K305400" i="5"/>
  <c r="K305399" i="5"/>
  <c r="K305398" i="5"/>
  <c r="K305397" i="5"/>
  <c r="K305396" i="5"/>
  <c r="K305395" i="5"/>
  <c r="K305394" i="5"/>
  <c r="K305393" i="5"/>
  <c r="K305392" i="5"/>
  <c r="K305391" i="5"/>
  <c r="K305390" i="5"/>
  <c r="K305389" i="5"/>
  <c r="K305388" i="5"/>
  <c r="K305387" i="5"/>
  <c r="K305386" i="5"/>
  <c r="K305385" i="5"/>
  <c r="K305384" i="5"/>
  <c r="K305383" i="5"/>
  <c r="K305382" i="5"/>
  <c r="K305381" i="5"/>
  <c r="K305380" i="5"/>
  <c r="K305379" i="5"/>
  <c r="K305378" i="5"/>
  <c r="K305377" i="5"/>
  <c r="K305376" i="5"/>
  <c r="K305375" i="5"/>
  <c r="K305374" i="5"/>
  <c r="K305373" i="5"/>
  <c r="K305372" i="5"/>
  <c r="K305371" i="5"/>
  <c r="K305370" i="5"/>
  <c r="K305369" i="5"/>
  <c r="K305368" i="5"/>
  <c r="K305367" i="5"/>
  <c r="K305366" i="5"/>
  <c r="K305365" i="5"/>
  <c r="K305364" i="5"/>
  <c r="K305363" i="5"/>
  <c r="K305362" i="5"/>
  <c r="K305361" i="5"/>
  <c r="K305360" i="5"/>
  <c r="K305359" i="5"/>
  <c r="K305358" i="5"/>
  <c r="K305357" i="5"/>
  <c r="K305356" i="5"/>
  <c r="K305355" i="5"/>
  <c r="K305354" i="5"/>
  <c r="K305353" i="5"/>
  <c r="K305352" i="5"/>
  <c r="K305351" i="5"/>
  <c r="K305350" i="5"/>
  <c r="K305349" i="5"/>
  <c r="K305348" i="5"/>
  <c r="K305347" i="5"/>
  <c r="K305346" i="5"/>
  <c r="K305345" i="5"/>
  <c r="K305344" i="5"/>
  <c r="K305343" i="5"/>
  <c r="K305342" i="5"/>
  <c r="K305341" i="5"/>
  <c r="K305340" i="5"/>
  <c r="K305339" i="5"/>
  <c r="K305338" i="5"/>
  <c r="K305337" i="5"/>
  <c r="K305336" i="5"/>
  <c r="K305335" i="5"/>
  <c r="K305334" i="5"/>
  <c r="K305333" i="5"/>
  <c r="K305332" i="5"/>
  <c r="K305331" i="5"/>
  <c r="K305330" i="5"/>
  <c r="K305329" i="5"/>
  <c r="K305328" i="5"/>
  <c r="K305327" i="5"/>
  <c r="K305326" i="5"/>
  <c r="K305325" i="5"/>
  <c r="K305324" i="5"/>
  <c r="K305323" i="5"/>
  <c r="K305322" i="5"/>
  <c r="K305321" i="5"/>
  <c r="K305320" i="5"/>
  <c r="K305319" i="5"/>
  <c r="K305318" i="5"/>
  <c r="K305317" i="5"/>
  <c r="K305316" i="5"/>
  <c r="K305315" i="5"/>
  <c r="K305314" i="5"/>
  <c r="K305313" i="5"/>
  <c r="K305312" i="5"/>
  <c r="K305311" i="5"/>
  <c r="K305310" i="5"/>
  <c r="K305309" i="5"/>
  <c r="K305308" i="5"/>
  <c r="K305307" i="5"/>
  <c r="K305306" i="5"/>
  <c r="K305305" i="5"/>
  <c r="K305304" i="5"/>
  <c r="K305303" i="5"/>
  <c r="K305302" i="5"/>
  <c r="K305301" i="5"/>
  <c r="K305300" i="5"/>
  <c r="K305299" i="5"/>
  <c r="K305298" i="5"/>
  <c r="K305297" i="5"/>
  <c r="K305296" i="5"/>
  <c r="K305295" i="5"/>
  <c r="K305294" i="5"/>
  <c r="K305293" i="5"/>
  <c r="K305292" i="5"/>
  <c r="K305291" i="5"/>
  <c r="K305290" i="5"/>
  <c r="K305289" i="5"/>
  <c r="K305288" i="5"/>
  <c r="K305287" i="5"/>
  <c r="K305286" i="5"/>
  <c r="K305285" i="5"/>
  <c r="K305284" i="5"/>
  <c r="K305283" i="5"/>
  <c r="K305282" i="5"/>
  <c r="K305281" i="5"/>
  <c r="K305280" i="5"/>
  <c r="K305279" i="5"/>
  <c r="K305278" i="5"/>
  <c r="K305277" i="5"/>
  <c r="K305276" i="5"/>
  <c r="K305275" i="5"/>
  <c r="K305274" i="5"/>
  <c r="K305273" i="5"/>
  <c r="K305272" i="5"/>
  <c r="K305271" i="5"/>
  <c r="K305270" i="5"/>
  <c r="K305269" i="5"/>
  <c r="K305268" i="5"/>
  <c r="K305267" i="5"/>
  <c r="K305266" i="5"/>
  <c r="K305265" i="5"/>
  <c r="K305264" i="5"/>
  <c r="K305263" i="5"/>
  <c r="K305262" i="5"/>
  <c r="K305261" i="5"/>
  <c r="K305260" i="5"/>
  <c r="K305259" i="5"/>
  <c r="K305258" i="5"/>
  <c r="K305257" i="5"/>
  <c r="K305256" i="5"/>
  <c r="K305255" i="5"/>
  <c r="K305254" i="5"/>
  <c r="K305253" i="5"/>
  <c r="K305252" i="5"/>
  <c r="K305251" i="5"/>
  <c r="K305250" i="5"/>
  <c r="K305249" i="5"/>
  <c r="K305248" i="5"/>
  <c r="K305247" i="5"/>
  <c r="K305246" i="5"/>
  <c r="K305245" i="5"/>
  <c r="K305244" i="5"/>
  <c r="K305243" i="5"/>
  <c r="K305242" i="5"/>
  <c r="K305241" i="5"/>
  <c r="K305240" i="5"/>
  <c r="K305239" i="5"/>
  <c r="K305238" i="5"/>
  <c r="K305237" i="5"/>
  <c r="K305236" i="5"/>
  <c r="K305235" i="5"/>
  <c r="K305234" i="5"/>
  <c r="K305233" i="5"/>
  <c r="K305232" i="5"/>
  <c r="K305231" i="5"/>
  <c r="K305230" i="5"/>
  <c r="K305229" i="5"/>
  <c r="K305228" i="5"/>
  <c r="K305227" i="5"/>
  <c r="K305226" i="5"/>
  <c r="K305225" i="5"/>
  <c r="K305224" i="5"/>
  <c r="K305223" i="5"/>
  <c r="K305222" i="5"/>
  <c r="K305221" i="5"/>
  <c r="K305220" i="5"/>
  <c r="K305219" i="5"/>
  <c r="K305218" i="5"/>
  <c r="K305217" i="5"/>
  <c r="K305216" i="5"/>
  <c r="K305215" i="5"/>
  <c r="K305214" i="5"/>
  <c r="K305213" i="5"/>
  <c r="K305212" i="5"/>
  <c r="K305211" i="5"/>
  <c r="K305210" i="5"/>
  <c r="K305209" i="5"/>
  <c r="K305208" i="5"/>
  <c r="K305207" i="5"/>
  <c r="K305206" i="5"/>
  <c r="K305205" i="5"/>
  <c r="K305204" i="5"/>
  <c r="K305203" i="5"/>
  <c r="K305202" i="5"/>
  <c r="K305201" i="5"/>
  <c r="K305200" i="5"/>
  <c r="K305199" i="5"/>
  <c r="K305198" i="5"/>
  <c r="K305197" i="5"/>
  <c r="K305196" i="5"/>
  <c r="K305195" i="5"/>
  <c r="K305194" i="5"/>
  <c r="K305193" i="5"/>
  <c r="K305192" i="5"/>
  <c r="K305191" i="5"/>
  <c r="K305190" i="5"/>
  <c r="K305189" i="5"/>
  <c r="K305188" i="5"/>
  <c r="K305187" i="5"/>
  <c r="K305186" i="5"/>
  <c r="K305185" i="5"/>
  <c r="K305184" i="5"/>
  <c r="K305183" i="5"/>
  <c r="K305182" i="5"/>
  <c r="K305181" i="5"/>
  <c r="K305180" i="5"/>
  <c r="K305179" i="5"/>
  <c r="K305178" i="5"/>
  <c r="K305177" i="5"/>
  <c r="K305176" i="5"/>
  <c r="K305175" i="5"/>
  <c r="K305174" i="5"/>
  <c r="K305173" i="5"/>
  <c r="K305172" i="5"/>
  <c r="K305171" i="5"/>
  <c r="K305170" i="5"/>
  <c r="K305169" i="5"/>
  <c r="K305168" i="5"/>
  <c r="K305167" i="5"/>
  <c r="K305166" i="5"/>
  <c r="K305165" i="5"/>
  <c r="K305164" i="5"/>
  <c r="K305163" i="5"/>
  <c r="K305162" i="5"/>
  <c r="K305161" i="5"/>
  <c r="K305160" i="5"/>
  <c r="K305159" i="5"/>
  <c r="K305158" i="5"/>
  <c r="K305157" i="5"/>
  <c r="K305156" i="5"/>
  <c r="K305155" i="5"/>
  <c r="K305154" i="5"/>
  <c r="K305153" i="5"/>
  <c r="K305152" i="5"/>
  <c r="K305151" i="5"/>
  <c r="K305150" i="5"/>
  <c r="K305149" i="5"/>
  <c r="K305148" i="5"/>
  <c r="K305147" i="5"/>
  <c r="K305146" i="5"/>
  <c r="K305145" i="5"/>
  <c r="K305144" i="5"/>
  <c r="K305143" i="5"/>
  <c r="K305142" i="5"/>
  <c r="K305141" i="5"/>
  <c r="K305140" i="5"/>
  <c r="K305139" i="5"/>
  <c r="K305138" i="5"/>
  <c r="K305137" i="5"/>
  <c r="K305136" i="5"/>
  <c r="K305135" i="5"/>
  <c r="K305134" i="5"/>
  <c r="K305133" i="5"/>
  <c r="K305132" i="5"/>
  <c r="K305131" i="5"/>
  <c r="K305130" i="5"/>
  <c r="K305129" i="5"/>
  <c r="K305128" i="5"/>
  <c r="K305127" i="5"/>
  <c r="K305126" i="5"/>
  <c r="K305125" i="5"/>
  <c r="K305124" i="5"/>
  <c r="K305123" i="5"/>
  <c r="K305122" i="5"/>
  <c r="K305121" i="5"/>
  <c r="K305120" i="5"/>
  <c r="K305119" i="5"/>
  <c r="K305118" i="5"/>
  <c r="K305117" i="5"/>
  <c r="K305116" i="5"/>
  <c r="K305115" i="5"/>
  <c r="K305114" i="5"/>
  <c r="K305113" i="5"/>
  <c r="K305112" i="5"/>
  <c r="K305111" i="5"/>
  <c r="K305110" i="5"/>
  <c r="K305109" i="5"/>
  <c r="K305108" i="5"/>
  <c r="K305107" i="5"/>
  <c r="K305106" i="5"/>
  <c r="K305105" i="5"/>
  <c r="K305104" i="5"/>
  <c r="K305103" i="5"/>
  <c r="K305102" i="5"/>
  <c r="K305101" i="5"/>
  <c r="K305100" i="5"/>
  <c r="K305099" i="5"/>
  <c r="K305098" i="5"/>
  <c r="K305097" i="5"/>
  <c r="K305096" i="5"/>
  <c r="K305095" i="5"/>
  <c r="K305094" i="5"/>
  <c r="K305093" i="5"/>
  <c r="K305092" i="5"/>
  <c r="K305091" i="5"/>
  <c r="K305090" i="5"/>
  <c r="K305089" i="5"/>
  <c r="K305088" i="5"/>
  <c r="K305087" i="5"/>
  <c r="K305086" i="5"/>
  <c r="K305085" i="5"/>
  <c r="K305084" i="5"/>
  <c r="K305083" i="5"/>
  <c r="K305082" i="5"/>
  <c r="K305081" i="5"/>
  <c r="K305080" i="5"/>
  <c r="K305079" i="5"/>
  <c r="K305078" i="5"/>
  <c r="K305077" i="5"/>
  <c r="K305076" i="5"/>
  <c r="K305075" i="5"/>
  <c r="K305074" i="5"/>
  <c r="K305073" i="5"/>
  <c r="K305072" i="5"/>
  <c r="K305071" i="5"/>
  <c r="K305070" i="5"/>
  <c r="K305069" i="5"/>
  <c r="K305068" i="5"/>
  <c r="K305067" i="5"/>
  <c r="K305066" i="5"/>
  <c r="K305065" i="5"/>
  <c r="K305064" i="5"/>
  <c r="K305063" i="5"/>
  <c r="K305062" i="5"/>
  <c r="K305061" i="5"/>
  <c r="K305060" i="5"/>
  <c r="K305059" i="5"/>
  <c r="K305058" i="5"/>
  <c r="K305057" i="5"/>
  <c r="K305056" i="5"/>
  <c r="K305055" i="5"/>
  <c r="K305054" i="5"/>
  <c r="K305053" i="5"/>
  <c r="K305052" i="5"/>
  <c r="K305051" i="5"/>
  <c r="K305050" i="5"/>
  <c r="K305049" i="5"/>
  <c r="K305048" i="5"/>
  <c r="K305047" i="5"/>
  <c r="K305046" i="5"/>
  <c r="K305045" i="5"/>
  <c r="K305044" i="5"/>
  <c r="K305043" i="5"/>
  <c r="K305042" i="5"/>
  <c r="K305041" i="5"/>
  <c r="K305040" i="5"/>
  <c r="K305039" i="5"/>
  <c r="K305038" i="5"/>
  <c r="K305037" i="5"/>
  <c r="K305036" i="5"/>
  <c r="K305035" i="5"/>
  <c r="K305034" i="5"/>
  <c r="K305033" i="5"/>
  <c r="K305032" i="5"/>
  <c r="K305031" i="5"/>
  <c r="K305030" i="5"/>
  <c r="K305029" i="5"/>
  <c r="K305028" i="5"/>
  <c r="K305027" i="5"/>
  <c r="K305026" i="5"/>
  <c r="K305025" i="5"/>
  <c r="K305024" i="5"/>
  <c r="K305023" i="5"/>
  <c r="K305022" i="5"/>
  <c r="K305021" i="5"/>
  <c r="K305020" i="5"/>
  <c r="K305019" i="5"/>
  <c r="K305018" i="5"/>
  <c r="K305017" i="5"/>
  <c r="K305016" i="5"/>
  <c r="K305015" i="5"/>
  <c r="K305014" i="5"/>
  <c r="K305013" i="5"/>
  <c r="K305012" i="5"/>
  <c r="K305011" i="5"/>
  <c r="K305010" i="5"/>
  <c r="K305009" i="5"/>
  <c r="K305008" i="5"/>
  <c r="K305007" i="5"/>
  <c r="K305006" i="5"/>
  <c r="K305005" i="5"/>
  <c r="K305004" i="5"/>
  <c r="K305003" i="5"/>
  <c r="K305002" i="5"/>
  <c r="K305001" i="5"/>
  <c r="K305000" i="5"/>
  <c r="K304999" i="5"/>
  <c r="K304998" i="5"/>
  <c r="K304997" i="5"/>
  <c r="K304996" i="5"/>
  <c r="K304995" i="5"/>
  <c r="K304994" i="5"/>
  <c r="K304993" i="5"/>
  <c r="K304992" i="5"/>
  <c r="K304991" i="5"/>
  <c r="K304990" i="5"/>
  <c r="K304989" i="5"/>
  <c r="K304988" i="5"/>
  <c r="K304987" i="5"/>
  <c r="K304986" i="5"/>
  <c r="K304985" i="5"/>
  <c r="K304984" i="5"/>
  <c r="K304983" i="5"/>
  <c r="K304982" i="5"/>
  <c r="K304981" i="5"/>
  <c r="K304980" i="5"/>
  <c r="K304979" i="5"/>
  <c r="K304978" i="5"/>
  <c r="K304977" i="5"/>
  <c r="K304976" i="5"/>
  <c r="K304975" i="5"/>
  <c r="K304974" i="5"/>
  <c r="K304973" i="5"/>
  <c r="K304972" i="5"/>
  <c r="K304971" i="5"/>
  <c r="K304970" i="5"/>
  <c r="K304969" i="5"/>
  <c r="K304968" i="5"/>
  <c r="K304967" i="5"/>
  <c r="K304966" i="5"/>
  <c r="K304965" i="5"/>
  <c r="K304964" i="5"/>
  <c r="K304963" i="5"/>
  <c r="K304962" i="5"/>
  <c r="K304961" i="5"/>
  <c r="K304960" i="5"/>
  <c r="K304959" i="5"/>
  <c r="K304958" i="5"/>
  <c r="K304957" i="5"/>
  <c r="K304956" i="5"/>
  <c r="K304955" i="5"/>
  <c r="K304954" i="5"/>
  <c r="K304953" i="5"/>
  <c r="K304952" i="5"/>
  <c r="K304951" i="5"/>
  <c r="K304950" i="5"/>
  <c r="K304949" i="5"/>
  <c r="K304948" i="5"/>
  <c r="K304947" i="5"/>
  <c r="K304946" i="5"/>
  <c r="K304945" i="5"/>
  <c r="K304944" i="5"/>
  <c r="K304943" i="5"/>
  <c r="K304942" i="5"/>
  <c r="K304941" i="5"/>
  <c r="K304940" i="5"/>
  <c r="K304939" i="5"/>
  <c r="K304938" i="5"/>
  <c r="K304937" i="5"/>
  <c r="K304936" i="5"/>
  <c r="K304935" i="5"/>
  <c r="K304934" i="5"/>
  <c r="K304933" i="5"/>
  <c r="K304932" i="5"/>
  <c r="K304931" i="5"/>
  <c r="K304930" i="5"/>
  <c r="K304929" i="5"/>
  <c r="K304928" i="5"/>
  <c r="K304927" i="5"/>
  <c r="K304926" i="5"/>
  <c r="K304925" i="5"/>
  <c r="K304924" i="5"/>
  <c r="K304923" i="5"/>
  <c r="K304922" i="5"/>
  <c r="K304921" i="5"/>
  <c r="K304920" i="5"/>
  <c r="K304919" i="5"/>
  <c r="K304918" i="5"/>
  <c r="K304917" i="5"/>
  <c r="K304916" i="5"/>
  <c r="K304915" i="5"/>
  <c r="K304914" i="5"/>
  <c r="K304913" i="5"/>
  <c r="K304912" i="5"/>
  <c r="K304911" i="5"/>
  <c r="K304910" i="5"/>
  <c r="K304909" i="5"/>
  <c r="K304908" i="5"/>
  <c r="K304907" i="5"/>
  <c r="K304906" i="5"/>
  <c r="K304905" i="5"/>
  <c r="K304904" i="5"/>
  <c r="K304903" i="5"/>
  <c r="K304902" i="5"/>
  <c r="K304901" i="5"/>
  <c r="K304900" i="5"/>
  <c r="K304899" i="5"/>
  <c r="K304898" i="5"/>
  <c r="K304897" i="5"/>
  <c r="K304896" i="5"/>
  <c r="K304895" i="5"/>
  <c r="K304894" i="5"/>
  <c r="K304893" i="5"/>
  <c r="K304892" i="5"/>
  <c r="K304891" i="5"/>
  <c r="K304890" i="5"/>
  <c r="K304889" i="5"/>
  <c r="K304888" i="5"/>
  <c r="K304887" i="5"/>
  <c r="K304886" i="5"/>
  <c r="K304885" i="5"/>
  <c r="K304884" i="5"/>
  <c r="K304883" i="5"/>
  <c r="K304882" i="5"/>
  <c r="K304881" i="5"/>
  <c r="K304880" i="5"/>
  <c r="K304879" i="5"/>
  <c r="K304878" i="5"/>
  <c r="K304877" i="5"/>
  <c r="K304876" i="5"/>
  <c r="K304875" i="5"/>
  <c r="K304874" i="5"/>
  <c r="K304873" i="5"/>
  <c r="K304872" i="5"/>
  <c r="K304871" i="5"/>
  <c r="K304870" i="5"/>
  <c r="K304869" i="5"/>
  <c r="K304868" i="5"/>
  <c r="K304867" i="5"/>
  <c r="K304866" i="5"/>
  <c r="K304865" i="5"/>
  <c r="K304864" i="5"/>
  <c r="K304863" i="5"/>
  <c r="K304862" i="5"/>
  <c r="K304861" i="5"/>
  <c r="K304860" i="5"/>
  <c r="K304859" i="5"/>
  <c r="K304858" i="5"/>
  <c r="K304857" i="5"/>
  <c r="K304856" i="5"/>
  <c r="K304855" i="5"/>
  <c r="K304854" i="5"/>
  <c r="K304853" i="5"/>
  <c r="K304852" i="5"/>
  <c r="K304851" i="5"/>
  <c r="K304850" i="5"/>
  <c r="K304849" i="5"/>
  <c r="K304848" i="5"/>
  <c r="K304847" i="5"/>
  <c r="K304846" i="5"/>
  <c r="K304845" i="5"/>
  <c r="K304844" i="5"/>
  <c r="K304843" i="5"/>
  <c r="K304842" i="5"/>
  <c r="K304841" i="5"/>
  <c r="K304840" i="5"/>
  <c r="K304839" i="5"/>
  <c r="K304838" i="5"/>
  <c r="K304837" i="5"/>
  <c r="K304836" i="5"/>
  <c r="K304835" i="5"/>
  <c r="K304834" i="5"/>
  <c r="K304833" i="5"/>
  <c r="K304832" i="5"/>
  <c r="K304831" i="5"/>
  <c r="K304830" i="5"/>
  <c r="K304829" i="5"/>
  <c r="K304828" i="5"/>
  <c r="K304827" i="5"/>
  <c r="K304826" i="5"/>
  <c r="K304825" i="5"/>
  <c r="K304824" i="5"/>
  <c r="K304823" i="5"/>
  <c r="K304822" i="5"/>
  <c r="K304821" i="5"/>
  <c r="K304820" i="5"/>
  <c r="K304819" i="5"/>
  <c r="K304818" i="5"/>
  <c r="K304817" i="5"/>
  <c r="K304816" i="5"/>
  <c r="K304815" i="5"/>
  <c r="K304814" i="5"/>
  <c r="K304813" i="5"/>
  <c r="K304812" i="5"/>
  <c r="K304811" i="5"/>
  <c r="K304810" i="5"/>
  <c r="K304809" i="5"/>
  <c r="K304808" i="5"/>
  <c r="K304807" i="5"/>
  <c r="K304806" i="5"/>
  <c r="K304805" i="5"/>
  <c r="K304804" i="5"/>
  <c r="K304803" i="5"/>
  <c r="K304802" i="5"/>
  <c r="K304801" i="5"/>
  <c r="K304800" i="5"/>
  <c r="K304799" i="5"/>
  <c r="K304798" i="5"/>
  <c r="K304797" i="5"/>
  <c r="K304796" i="5"/>
  <c r="K304795" i="5"/>
  <c r="K304794" i="5"/>
  <c r="K304793" i="5"/>
  <c r="K304792" i="5"/>
  <c r="K304791" i="5"/>
  <c r="K304790" i="5"/>
  <c r="K304789" i="5"/>
  <c r="K304788" i="5"/>
  <c r="K304787" i="5"/>
  <c r="K304786" i="5"/>
  <c r="K304785" i="5"/>
  <c r="K304784" i="5"/>
  <c r="K304783" i="5"/>
  <c r="K304782" i="5"/>
  <c r="K304781" i="5"/>
  <c r="K304780" i="5"/>
  <c r="K304779" i="5"/>
  <c r="K304778" i="5"/>
  <c r="K304777" i="5"/>
  <c r="K304776" i="5"/>
  <c r="K304775" i="5"/>
  <c r="K304774" i="5"/>
  <c r="K304773" i="5"/>
  <c r="K304772" i="5"/>
  <c r="K304771" i="5"/>
  <c r="K304770" i="5"/>
  <c r="K304769" i="5"/>
  <c r="K304768" i="5"/>
  <c r="K304767" i="5"/>
  <c r="K304766" i="5"/>
  <c r="K304765" i="5"/>
  <c r="K304764" i="5"/>
  <c r="K304763" i="5"/>
  <c r="K304762" i="5"/>
  <c r="K304761" i="5"/>
  <c r="K304760" i="5"/>
  <c r="K304759" i="5"/>
  <c r="K304758" i="5"/>
  <c r="K304757" i="5"/>
  <c r="K304756" i="5"/>
  <c r="K304755" i="5"/>
  <c r="K304754" i="5"/>
  <c r="K304753" i="5"/>
  <c r="K304752" i="5"/>
  <c r="K304751" i="5"/>
  <c r="K304750" i="5"/>
  <c r="K304749" i="5"/>
  <c r="K304748" i="5"/>
  <c r="K304747" i="5"/>
  <c r="K304746" i="5"/>
  <c r="K304745" i="5"/>
  <c r="K304744" i="5"/>
  <c r="K304743" i="5"/>
  <c r="K304742" i="5"/>
  <c r="K304741" i="5"/>
  <c r="K304740" i="5"/>
  <c r="K304739" i="5"/>
  <c r="K304738" i="5"/>
  <c r="K304737" i="5"/>
  <c r="K304736" i="5"/>
  <c r="K304735" i="5"/>
  <c r="K304734" i="5"/>
  <c r="K304733" i="5"/>
  <c r="K304732" i="5"/>
  <c r="K304731" i="5"/>
  <c r="K304730" i="5"/>
  <c r="K304729" i="5"/>
  <c r="K304728" i="5"/>
  <c r="K304727" i="5"/>
  <c r="K304726" i="5"/>
  <c r="K304725" i="5"/>
  <c r="K304724" i="5"/>
  <c r="K304723" i="5"/>
  <c r="K304722" i="5"/>
  <c r="K304721" i="5"/>
  <c r="K304720" i="5"/>
  <c r="K304719" i="5"/>
  <c r="K304718" i="5"/>
  <c r="K304717" i="5"/>
  <c r="K304716" i="5"/>
  <c r="K304715" i="5"/>
  <c r="K304714" i="5"/>
  <c r="K304713" i="5"/>
  <c r="K304712" i="5"/>
  <c r="K304711" i="5"/>
  <c r="K304710" i="5"/>
  <c r="K304709" i="5"/>
  <c r="K304708" i="5"/>
  <c r="K304707" i="5"/>
  <c r="K304706" i="5"/>
  <c r="K304705" i="5"/>
  <c r="K304704" i="5"/>
  <c r="K304703" i="5"/>
  <c r="K304702" i="5"/>
  <c r="K304701" i="5"/>
  <c r="K304700" i="5"/>
  <c r="K304699" i="5"/>
  <c r="K304698" i="5"/>
  <c r="K304697" i="5"/>
  <c r="K304696" i="5"/>
  <c r="K304695" i="5"/>
  <c r="K304694" i="5"/>
  <c r="K304693" i="5"/>
  <c r="K304692" i="5"/>
  <c r="K304691" i="5"/>
  <c r="K304690" i="5"/>
  <c r="K304689" i="5"/>
  <c r="K304688" i="5"/>
  <c r="K304687" i="5"/>
  <c r="K304686" i="5"/>
  <c r="K304685" i="5"/>
  <c r="K304684" i="5"/>
  <c r="K304683" i="5"/>
  <c r="K304682" i="5"/>
  <c r="K304681" i="5"/>
  <c r="K304680" i="5"/>
  <c r="K304679" i="5"/>
  <c r="K304678" i="5"/>
  <c r="K304677" i="5"/>
  <c r="K304676" i="5"/>
  <c r="K304675" i="5"/>
  <c r="K304674" i="5"/>
  <c r="K304673" i="5"/>
  <c r="K304672" i="5"/>
  <c r="K304671" i="5"/>
  <c r="K304670" i="5"/>
  <c r="K304669" i="5"/>
  <c r="K304668" i="5"/>
  <c r="K304667" i="5"/>
  <c r="K304666" i="5"/>
  <c r="K304665" i="5"/>
  <c r="K304664" i="5"/>
  <c r="K304663" i="5"/>
  <c r="K304662" i="5"/>
  <c r="K304661" i="5"/>
  <c r="K304660" i="5"/>
  <c r="K304659" i="5"/>
  <c r="K304658" i="5"/>
  <c r="K304657" i="5"/>
  <c r="K304656" i="5"/>
  <c r="K304655" i="5"/>
  <c r="K304654" i="5"/>
  <c r="K304653" i="5"/>
  <c r="K304652" i="5"/>
  <c r="K304651" i="5"/>
  <c r="K304650" i="5"/>
  <c r="K304649" i="5"/>
  <c r="K304648" i="5"/>
  <c r="K304647" i="5"/>
  <c r="K304646" i="5"/>
  <c r="K304645" i="5"/>
  <c r="K304644" i="5"/>
  <c r="K304643" i="5"/>
  <c r="K304642" i="5"/>
  <c r="K304641" i="5"/>
  <c r="K304640" i="5"/>
  <c r="K304639" i="5"/>
  <c r="K304638" i="5"/>
  <c r="K304637" i="5"/>
  <c r="K304636" i="5"/>
  <c r="K304635" i="5"/>
  <c r="K304634" i="5"/>
  <c r="K304633" i="5"/>
  <c r="K304632" i="5"/>
  <c r="K304631" i="5"/>
  <c r="K304630" i="5"/>
  <c r="K304629" i="5"/>
  <c r="K304628" i="5"/>
  <c r="K304627" i="5"/>
  <c r="K304626" i="5"/>
  <c r="K304625" i="5"/>
  <c r="K304624" i="5"/>
  <c r="K304623" i="5"/>
  <c r="K304622" i="5"/>
  <c r="K304621" i="5"/>
  <c r="K304620" i="5"/>
  <c r="K304619" i="5"/>
  <c r="K304618" i="5"/>
  <c r="K304617" i="5"/>
  <c r="K304616" i="5"/>
  <c r="K304615" i="5"/>
  <c r="K304614" i="5"/>
  <c r="K304613" i="5"/>
  <c r="K304612" i="5"/>
  <c r="K304611" i="5"/>
  <c r="K304610" i="5"/>
  <c r="K304609" i="5"/>
  <c r="K304608" i="5"/>
  <c r="K304607" i="5"/>
  <c r="K304606" i="5"/>
  <c r="K304605" i="5"/>
  <c r="K304604" i="5"/>
  <c r="K304603" i="5"/>
  <c r="K304602" i="5"/>
  <c r="K304601" i="5"/>
  <c r="K304600" i="5"/>
  <c r="K304599" i="5"/>
  <c r="K304598" i="5"/>
  <c r="K304597" i="5"/>
  <c r="K304596" i="5"/>
  <c r="K304595" i="5"/>
  <c r="K304594" i="5"/>
  <c r="K304593" i="5"/>
  <c r="K304592" i="5"/>
  <c r="K304591" i="5"/>
  <c r="K304590" i="5"/>
  <c r="K304589" i="5"/>
  <c r="K304588" i="5"/>
  <c r="K304587" i="5"/>
  <c r="K304586" i="5"/>
  <c r="K304585" i="5"/>
  <c r="K304584" i="5"/>
  <c r="K304583" i="5"/>
  <c r="K304582" i="5"/>
  <c r="K304581" i="5"/>
  <c r="K304580" i="5"/>
  <c r="K304579" i="5"/>
  <c r="K304578" i="5"/>
  <c r="K304577" i="5"/>
  <c r="K304576" i="5"/>
  <c r="K304575" i="5"/>
  <c r="K304574" i="5"/>
  <c r="K304573" i="5"/>
  <c r="K304572" i="5"/>
  <c r="K304571" i="5"/>
  <c r="K304570" i="5"/>
  <c r="K304569" i="5"/>
  <c r="K304568" i="5"/>
  <c r="K304567" i="5"/>
  <c r="K304566" i="5"/>
  <c r="K304565" i="5"/>
  <c r="K304564" i="5"/>
  <c r="K304563" i="5"/>
  <c r="K304562" i="5"/>
  <c r="K304561" i="5"/>
  <c r="K304560" i="5"/>
  <c r="K304559" i="5"/>
  <c r="K304558" i="5"/>
  <c r="K304557" i="5"/>
  <c r="K304556" i="5"/>
  <c r="K304555" i="5"/>
  <c r="K304554" i="5"/>
  <c r="K304553" i="5"/>
  <c r="K304552" i="5"/>
  <c r="K304551" i="5"/>
  <c r="K304550" i="5"/>
  <c r="K304549" i="5"/>
  <c r="K304548" i="5"/>
  <c r="K304547" i="5"/>
  <c r="K304546" i="5"/>
  <c r="K304545" i="5"/>
  <c r="K304544" i="5"/>
  <c r="K304543" i="5"/>
  <c r="K304542" i="5"/>
  <c r="K304541" i="5"/>
  <c r="K304540" i="5"/>
  <c r="K304539" i="5"/>
  <c r="K304538" i="5"/>
  <c r="K304537" i="5"/>
  <c r="K304536" i="5"/>
  <c r="K304535" i="5"/>
  <c r="K304534" i="5"/>
  <c r="K304533" i="5"/>
  <c r="K304532" i="5"/>
  <c r="K304531" i="5"/>
  <c r="K304530" i="5"/>
  <c r="K304529" i="5"/>
  <c r="K304528" i="5"/>
  <c r="K304527" i="5"/>
  <c r="K304526" i="5"/>
  <c r="K304525" i="5"/>
  <c r="K304524" i="5"/>
  <c r="K304523" i="5"/>
  <c r="K304522" i="5"/>
  <c r="K304521" i="5"/>
  <c r="K304520" i="5"/>
  <c r="K304519" i="5"/>
  <c r="K304518" i="5"/>
  <c r="K304517" i="5"/>
  <c r="K304516" i="5"/>
  <c r="K304515" i="5"/>
  <c r="K304514" i="5"/>
  <c r="K304513" i="5"/>
  <c r="K304512" i="5"/>
  <c r="K304511" i="5"/>
  <c r="K304510" i="5"/>
  <c r="K304509" i="5"/>
  <c r="K304508" i="5"/>
  <c r="K304507" i="5"/>
  <c r="K304506" i="5"/>
  <c r="K304505" i="5"/>
  <c r="K304504" i="5"/>
  <c r="K304503" i="5"/>
  <c r="K304502" i="5"/>
  <c r="K304501" i="5"/>
  <c r="K304500" i="5"/>
  <c r="K304499" i="5"/>
  <c r="K304498" i="5"/>
  <c r="K304497" i="5"/>
  <c r="K304496" i="5"/>
  <c r="K304495" i="5"/>
  <c r="K304494" i="5"/>
  <c r="K304493" i="5"/>
  <c r="K304492" i="5"/>
  <c r="K304491" i="5"/>
  <c r="K304490" i="5"/>
  <c r="K304489" i="5"/>
  <c r="K304488" i="5"/>
  <c r="K304487" i="5"/>
  <c r="K304486" i="5"/>
  <c r="K304485" i="5"/>
  <c r="K304484" i="5"/>
  <c r="K304483" i="5"/>
  <c r="K304482" i="5"/>
  <c r="K304481" i="5"/>
  <c r="K304480" i="5"/>
  <c r="K304479" i="5"/>
  <c r="K304478" i="5"/>
  <c r="K304477" i="5"/>
  <c r="K304476" i="5"/>
  <c r="K304475" i="5"/>
  <c r="K304474" i="5"/>
  <c r="K304473" i="5"/>
  <c r="K304472" i="5"/>
  <c r="K304471" i="5"/>
  <c r="K304470" i="5"/>
  <c r="K304469" i="5"/>
  <c r="K304468" i="5"/>
  <c r="K304467" i="5"/>
  <c r="K304466" i="5"/>
  <c r="K304465" i="5"/>
  <c r="K304464" i="5"/>
  <c r="K304463" i="5"/>
  <c r="K304462" i="5"/>
  <c r="K304461" i="5"/>
  <c r="K304460" i="5"/>
  <c r="K304459" i="5"/>
  <c r="K304458" i="5"/>
  <c r="K304457" i="5"/>
  <c r="K304456" i="5"/>
  <c r="K304455" i="5"/>
  <c r="K304454" i="5"/>
  <c r="K304453" i="5"/>
  <c r="K304452" i="5"/>
  <c r="K304451" i="5"/>
  <c r="K304450" i="5"/>
  <c r="K304449" i="5"/>
  <c r="K304448" i="5"/>
  <c r="K304447" i="5"/>
  <c r="K304446" i="5"/>
  <c r="K304445" i="5"/>
  <c r="K304444" i="5"/>
  <c r="K304443" i="5"/>
  <c r="K304442" i="5"/>
  <c r="K304441" i="5"/>
  <c r="K304440" i="5"/>
  <c r="K304439" i="5"/>
  <c r="K304438" i="5"/>
  <c r="K304437" i="5"/>
  <c r="K304436" i="5"/>
  <c r="K304435" i="5"/>
  <c r="K304434" i="5"/>
  <c r="K304433" i="5"/>
  <c r="K304432" i="5"/>
  <c r="K304431" i="5"/>
  <c r="K304430" i="5"/>
  <c r="K304429" i="5"/>
  <c r="K304428" i="5"/>
  <c r="K304427" i="5"/>
  <c r="K304426" i="5"/>
  <c r="K304425" i="5"/>
  <c r="K304424" i="5"/>
  <c r="K304423" i="5"/>
  <c r="K304422" i="5"/>
  <c r="K304421" i="5"/>
  <c r="K304420" i="5"/>
  <c r="K304419" i="5"/>
  <c r="K304418" i="5"/>
  <c r="K304417" i="5"/>
  <c r="K304416" i="5"/>
  <c r="K304415" i="5"/>
  <c r="K304414" i="5"/>
  <c r="K304413" i="5"/>
  <c r="K304412" i="5"/>
  <c r="K304411" i="5"/>
  <c r="K304410" i="5"/>
  <c r="K304409" i="5"/>
  <c r="K304408" i="5"/>
  <c r="K304407" i="5"/>
  <c r="K304406" i="5"/>
  <c r="K304405" i="5"/>
  <c r="K304404" i="5"/>
  <c r="K304403" i="5"/>
  <c r="K304402" i="5"/>
  <c r="K304401" i="5"/>
  <c r="K304400" i="5"/>
  <c r="K304399" i="5"/>
  <c r="K304398" i="5"/>
  <c r="K304397" i="5"/>
  <c r="K304396" i="5"/>
  <c r="K304395" i="5"/>
  <c r="K304394" i="5"/>
  <c r="K304393" i="5"/>
  <c r="K304392" i="5"/>
  <c r="K304391" i="5"/>
  <c r="K304390" i="5"/>
  <c r="K304389" i="5"/>
  <c r="K304388" i="5"/>
  <c r="K304387" i="5"/>
  <c r="K304386" i="5"/>
  <c r="K304385" i="5"/>
  <c r="K304384" i="5"/>
  <c r="K304383" i="5"/>
  <c r="K304382" i="5"/>
  <c r="K304381" i="5"/>
  <c r="K304380" i="5"/>
  <c r="K304379" i="5"/>
  <c r="K304378" i="5"/>
  <c r="K304377" i="5"/>
  <c r="K304376" i="5"/>
  <c r="K304375" i="5"/>
  <c r="K304374" i="5"/>
  <c r="K304373" i="5"/>
  <c r="K304372" i="5"/>
  <c r="K304371" i="5"/>
  <c r="K304370" i="5"/>
  <c r="K304369" i="5"/>
  <c r="K304368" i="5"/>
  <c r="K304367" i="5"/>
  <c r="K304366" i="5"/>
  <c r="K304365" i="5"/>
  <c r="K304364" i="5"/>
  <c r="K304363" i="5"/>
  <c r="K304362" i="5"/>
  <c r="K304361" i="5"/>
  <c r="K304360" i="5"/>
  <c r="K304359" i="5"/>
  <c r="K304358" i="5"/>
  <c r="K304357" i="5"/>
  <c r="K304356" i="5"/>
  <c r="K304355" i="5"/>
  <c r="K304354" i="5"/>
  <c r="K304353" i="5"/>
  <c r="K304352" i="5"/>
  <c r="K304351" i="5"/>
  <c r="K304350" i="5"/>
  <c r="K304349" i="5"/>
  <c r="K304348" i="5"/>
  <c r="K304347" i="5"/>
  <c r="K304346" i="5"/>
  <c r="K304345" i="5"/>
  <c r="K304344" i="5"/>
  <c r="K304343" i="5"/>
  <c r="K304342" i="5"/>
  <c r="K304341" i="5"/>
  <c r="K304340" i="5"/>
  <c r="K304339" i="5"/>
  <c r="K304338" i="5"/>
  <c r="K304337" i="5"/>
  <c r="K304336" i="5"/>
  <c r="K304335" i="5"/>
  <c r="K304334" i="5"/>
  <c r="K304333" i="5"/>
  <c r="K304332" i="5"/>
  <c r="K304331" i="5"/>
  <c r="K304330" i="5"/>
  <c r="K304329" i="5"/>
  <c r="K304328" i="5"/>
  <c r="K304327" i="5"/>
  <c r="K304326" i="5"/>
  <c r="K304325" i="5"/>
  <c r="K304324" i="5"/>
  <c r="K304323" i="5"/>
  <c r="K304322" i="5"/>
  <c r="K304321" i="5"/>
  <c r="K304320" i="5"/>
  <c r="K304319" i="5"/>
  <c r="K304318" i="5"/>
  <c r="K304317" i="5"/>
  <c r="K304316" i="5"/>
  <c r="K304315" i="5"/>
  <c r="K304314" i="5"/>
  <c r="K304313" i="5"/>
  <c r="K304312" i="5"/>
  <c r="K304311" i="5"/>
  <c r="K304310" i="5"/>
  <c r="K304309" i="5"/>
  <c r="K304308" i="5"/>
  <c r="K304307" i="5"/>
  <c r="K304306" i="5"/>
  <c r="K304305" i="5"/>
  <c r="K304304" i="5"/>
  <c r="K304303" i="5"/>
  <c r="K304302" i="5"/>
  <c r="K304301" i="5"/>
  <c r="K304300" i="5"/>
  <c r="K304299" i="5"/>
  <c r="K304298" i="5"/>
  <c r="K304297" i="5"/>
  <c r="K304296" i="5"/>
  <c r="K304295" i="5"/>
  <c r="K304294" i="5"/>
  <c r="K304293" i="5"/>
  <c r="K304292" i="5"/>
  <c r="K304291" i="5"/>
  <c r="K304290" i="5"/>
  <c r="K304289" i="5"/>
  <c r="K304288" i="5"/>
  <c r="K304287" i="5"/>
  <c r="K304286" i="5"/>
  <c r="K304285" i="5"/>
  <c r="K304284" i="5"/>
  <c r="K304283" i="5"/>
  <c r="K304282" i="5"/>
  <c r="K304281" i="5"/>
  <c r="K304280" i="5"/>
  <c r="K304279" i="5"/>
  <c r="K304278" i="5"/>
  <c r="K304277" i="5"/>
  <c r="K304276" i="5"/>
  <c r="K304275" i="5"/>
  <c r="K304274" i="5"/>
  <c r="K304273" i="5"/>
  <c r="K304272" i="5"/>
  <c r="K304271" i="5"/>
  <c r="K304270" i="5"/>
  <c r="K304269" i="5"/>
  <c r="K304268" i="5"/>
  <c r="K304267" i="5"/>
  <c r="K304266" i="5"/>
  <c r="K304265" i="5"/>
  <c r="K304264" i="5"/>
  <c r="K304263" i="5"/>
  <c r="K304262" i="5"/>
  <c r="K304261" i="5"/>
  <c r="K304260" i="5"/>
  <c r="K304259" i="5"/>
  <c r="K304258" i="5"/>
  <c r="K304257" i="5"/>
  <c r="K304256" i="5"/>
  <c r="K304255" i="5"/>
  <c r="K304254" i="5"/>
  <c r="K304253" i="5"/>
  <c r="K304252" i="5"/>
  <c r="K304251" i="5"/>
  <c r="K304250" i="5"/>
  <c r="K304249" i="5"/>
  <c r="K304248" i="5"/>
  <c r="K304247" i="5"/>
  <c r="K304246" i="5"/>
  <c r="K304245" i="5"/>
  <c r="K304244" i="5"/>
  <c r="K304243" i="5"/>
  <c r="K304242" i="5"/>
  <c r="K304241" i="5"/>
  <c r="K304240" i="5"/>
  <c r="K304239" i="5"/>
  <c r="K304238" i="5"/>
  <c r="K304237" i="5"/>
  <c r="K304236" i="5"/>
  <c r="K304235" i="5"/>
  <c r="K304234" i="5"/>
  <c r="K304233" i="5"/>
  <c r="K304232" i="5"/>
  <c r="K304231" i="5"/>
  <c r="K304230" i="5"/>
  <c r="K304229" i="5"/>
  <c r="K304228" i="5"/>
  <c r="K304227" i="5"/>
  <c r="K304226" i="5"/>
  <c r="K304225" i="5"/>
  <c r="K304224" i="5"/>
  <c r="K304223" i="5"/>
  <c r="K304222" i="5"/>
  <c r="K304221" i="5"/>
  <c r="K304220" i="5"/>
  <c r="K304219" i="5"/>
  <c r="K304218" i="5"/>
  <c r="K304217" i="5"/>
  <c r="K304216" i="5"/>
  <c r="K304215" i="5"/>
  <c r="K304214" i="5"/>
  <c r="K304213" i="5"/>
  <c r="K304212" i="5"/>
  <c r="K304211" i="5"/>
  <c r="K304210" i="5"/>
  <c r="K304209" i="5"/>
  <c r="K304208" i="5"/>
  <c r="K304207" i="5"/>
  <c r="K304206" i="5"/>
  <c r="K304205" i="5"/>
  <c r="K304204" i="5"/>
  <c r="K304203" i="5"/>
  <c r="K304202" i="5"/>
  <c r="K304201" i="5"/>
  <c r="K304200" i="5"/>
  <c r="K304199" i="5"/>
  <c r="K304198" i="5"/>
  <c r="K304197" i="5"/>
  <c r="K304196" i="5"/>
  <c r="K304195" i="5"/>
  <c r="K304194" i="5"/>
  <c r="K304193" i="5"/>
  <c r="K304192" i="5"/>
  <c r="K304191" i="5"/>
  <c r="K304190" i="5"/>
  <c r="K304189" i="5"/>
  <c r="K304188" i="5"/>
  <c r="K304187" i="5"/>
  <c r="K304186" i="5"/>
  <c r="K304185" i="5"/>
  <c r="K304184" i="5"/>
  <c r="K304183" i="5"/>
  <c r="K304182" i="5"/>
  <c r="K304181" i="5"/>
  <c r="K304180" i="5"/>
  <c r="K304179" i="5"/>
  <c r="K304178" i="5"/>
  <c r="K304177" i="5"/>
  <c r="K304176" i="5"/>
  <c r="K304175" i="5"/>
  <c r="K304174" i="5"/>
  <c r="K304173" i="5"/>
  <c r="K304172" i="5"/>
  <c r="K304171" i="5"/>
  <c r="K304170" i="5"/>
  <c r="K304169" i="5"/>
  <c r="K304168" i="5"/>
  <c r="K304167" i="5"/>
  <c r="K304166" i="5"/>
  <c r="K304165" i="5"/>
  <c r="K304164" i="5"/>
  <c r="K304163" i="5"/>
  <c r="K304162" i="5"/>
  <c r="K304161" i="5"/>
  <c r="K304160" i="5"/>
  <c r="K304159" i="5"/>
  <c r="K304158" i="5"/>
  <c r="K304157" i="5"/>
  <c r="K304156" i="5"/>
  <c r="K304155" i="5"/>
  <c r="K304154" i="5"/>
  <c r="K304153" i="5"/>
  <c r="K304152" i="5"/>
  <c r="K304151" i="5"/>
  <c r="K304150" i="5"/>
  <c r="K304149" i="5"/>
  <c r="K304148" i="5"/>
  <c r="K304147" i="5"/>
  <c r="K304146" i="5"/>
  <c r="K304145" i="5"/>
  <c r="K304144" i="5"/>
  <c r="K304143" i="5"/>
  <c r="K304142" i="5"/>
  <c r="K304141" i="5"/>
  <c r="K304140" i="5"/>
  <c r="K304139" i="5"/>
  <c r="K304138" i="5"/>
  <c r="K304137" i="5"/>
  <c r="K304136" i="5"/>
  <c r="K304135" i="5"/>
  <c r="K304134" i="5"/>
  <c r="K304133" i="5"/>
  <c r="K304132" i="5"/>
  <c r="K304131" i="5"/>
  <c r="K304130" i="5"/>
  <c r="K304129" i="5"/>
  <c r="K304128" i="5"/>
  <c r="K304127" i="5"/>
  <c r="K304126" i="5"/>
  <c r="K304125" i="5"/>
  <c r="K304124" i="5"/>
  <c r="K304123" i="5"/>
  <c r="K304122" i="5"/>
  <c r="K304121" i="5"/>
  <c r="K304120" i="5"/>
  <c r="K304119" i="5"/>
  <c r="K304118" i="5"/>
  <c r="K304117" i="5"/>
  <c r="K304116" i="5"/>
  <c r="K304115" i="5"/>
  <c r="K304114" i="5"/>
  <c r="K304113" i="5"/>
  <c r="K304112" i="5"/>
  <c r="K304111" i="5"/>
  <c r="K304110" i="5"/>
  <c r="K304109" i="5"/>
  <c r="K304108" i="5"/>
  <c r="K304107" i="5"/>
  <c r="K304106" i="5"/>
  <c r="K304105" i="5"/>
  <c r="K304104" i="5"/>
  <c r="K304103" i="5"/>
  <c r="K304102" i="5"/>
  <c r="K304101" i="5"/>
  <c r="K304100" i="5"/>
  <c r="K304099" i="5"/>
  <c r="K304098" i="5"/>
  <c r="K304097" i="5"/>
  <c r="K304096" i="5"/>
  <c r="K304095" i="5"/>
  <c r="K304094" i="5"/>
  <c r="K304093" i="5"/>
  <c r="K304092" i="5"/>
  <c r="K304091" i="5"/>
  <c r="K304090" i="5"/>
  <c r="K304089" i="5"/>
  <c r="K304088" i="5"/>
  <c r="K304087" i="5"/>
  <c r="K304086" i="5"/>
  <c r="K304085" i="5"/>
  <c r="K304084" i="5"/>
  <c r="K304083" i="5"/>
  <c r="K304082" i="5"/>
  <c r="K304081" i="5"/>
  <c r="K304080" i="5"/>
  <c r="K304079" i="5"/>
  <c r="K304078" i="5"/>
  <c r="K304077" i="5"/>
  <c r="K304076" i="5"/>
  <c r="K304075" i="5"/>
  <c r="K304074" i="5"/>
  <c r="K304073" i="5"/>
  <c r="K304072" i="5"/>
  <c r="K304071" i="5"/>
  <c r="K304070" i="5"/>
  <c r="K304069" i="5"/>
  <c r="K304068" i="5"/>
  <c r="K304067" i="5"/>
  <c r="K304066" i="5"/>
  <c r="K304065" i="5"/>
  <c r="K304064" i="5"/>
  <c r="K304063" i="5"/>
  <c r="K304062" i="5"/>
  <c r="K304061" i="5"/>
  <c r="K304060" i="5"/>
  <c r="K304059" i="5"/>
  <c r="K304058" i="5"/>
  <c r="K304057" i="5"/>
  <c r="K304056" i="5"/>
  <c r="K304055" i="5"/>
  <c r="K304054" i="5"/>
  <c r="K304053" i="5"/>
  <c r="K304052" i="5"/>
  <c r="K304051" i="5"/>
  <c r="K304050" i="5"/>
  <c r="K304049" i="5"/>
  <c r="K304048" i="5"/>
  <c r="K304047" i="5"/>
  <c r="K304046" i="5"/>
  <c r="K304045" i="5"/>
  <c r="K304044" i="5"/>
  <c r="K304043" i="5"/>
  <c r="K304042" i="5"/>
  <c r="K304041" i="5"/>
  <c r="K304040" i="5"/>
  <c r="K304039" i="5"/>
  <c r="K304038" i="5"/>
  <c r="K304037" i="5"/>
  <c r="K304036" i="5"/>
  <c r="K304035" i="5"/>
  <c r="K304034" i="5"/>
  <c r="K304033" i="5"/>
  <c r="K304032" i="5"/>
  <c r="K304031" i="5"/>
  <c r="K304030" i="5"/>
  <c r="K304029" i="5"/>
  <c r="K304028" i="5"/>
  <c r="K304027" i="5"/>
  <c r="K304026" i="5"/>
  <c r="K304025" i="5"/>
  <c r="K304024" i="5"/>
  <c r="K304023" i="5"/>
  <c r="K304022" i="5"/>
  <c r="K304021" i="5"/>
  <c r="K304020" i="5"/>
  <c r="K304019" i="5"/>
  <c r="K304018" i="5"/>
  <c r="K304017" i="5"/>
  <c r="K304016" i="5"/>
  <c r="K304015" i="5"/>
  <c r="K304014" i="5"/>
  <c r="K304013" i="5"/>
  <c r="K304012" i="5"/>
  <c r="K304011" i="5"/>
  <c r="K304010" i="5"/>
  <c r="K304009" i="5"/>
  <c r="K304008" i="5"/>
  <c r="K304007" i="5"/>
  <c r="K304006" i="5"/>
  <c r="K304005" i="5"/>
  <c r="K304004" i="5"/>
  <c r="K304003" i="5"/>
  <c r="K304002" i="5"/>
  <c r="K304001" i="5"/>
  <c r="K304000" i="5"/>
  <c r="K303999" i="5"/>
  <c r="K303998" i="5"/>
  <c r="K303997" i="5"/>
  <c r="K303996" i="5"/>
  <c r="K303995" i="5"/>
  <c r="K303994" i="5"/>
  <c r="K303993" i="5"/>
  <c r="K303992" i="5"/>
  <c r="K303991" i="5"/>
  <c r="K303990" i="5"/>
  <c r="K303989" i="5"/>
  <c r="K303988" i="5"/>
  <c r="K303987" i="5"/>
  <c r="K303986" i="5"/>
  <c r="K303985" i="5"/>
  <c r="K303984" i="5"/>
  <c r="K303983" i="5"/>
  <c r="K303982" i="5"/>
  <c r="K303981" i="5"/>
  <c r="K303980" i="5"/>
  <c r="K303979" i="5"/>
  <c r="K303978" i="5"/>
  <c r="K303977" i="5"/>
  <c r="K303976" i="5"/>
  <c r="K303975" i="5"/>
  <c r="K303974" i="5"/>
  <c r="K303973" i="5"/>
  <c r="K303972" i="5"/>
  <c r="K303971" i="5"/>
  <c r="K303970" i="5"/>
  <c r="K303969" i="5"/>
  <c r="K303968" i="5"/>
  <c r="K303967" i="5"/>
  <c r="K303966" i="5"/>
  <c r="K303965" i="5"/>
  <c r="K303964" i="5"/>
  <c r="K303963" i="5"/>
  <c r="K303962" i="5"/>
  <c r="K303961" i="5"/>
  <c r="K303960" i="5"/>
  <c r="K303959" i="5"/>
  <c r="K303958" i="5"/>
  <c r="K303957" i="5"/>
  <c r="K303956" i="5"/>
  <c r="K303955" i="5"/>
  <c r="K303954" i="5"/>
  <c r="K303953" i="5"/>
  <c r="K303952" i="5"/>
  <c r="K303951" i="5"/>
  <c r="K303950" i="5"/>
  <c r="K303949" i="5"/>
  <c r="K303948" i="5"/>
  <c r="K303947" i="5"/>
  <c r="K303946" i="5"/>
  <c r="K303945" i="5"/>
  <c r="K303944" i="5"/>
  <c r="K303943" i="5"/>
  <c r="K303942" i="5"/>
  <c r="K303941" i="5"/>
  <c r="K303940" i="5"/>
  <c r="K303939" i="5"/>
  <c r="K303938" i="5"/>
  <c r="K303937" i="5"/>
  <c r="K303936" i="5"/>
  <c r="K303935" i="5"/>
  <c r="K303934" i="5"/>
  <c r="K303933" i="5"/>
  <c r="K303932" i="5"/>
  <c r="K303931" i="5"/>
  <c r="K303930" i="5"/>
  <c r="K303929" i="5"/>
  <c r="K303928" i="5"/>
  <c r="K303927" i="5"/>
  <c r="K303926" i="5"/>
  <c r="K303925" i="5"/>
  <c r="K303924" i="5"/>
  <c r="K303923" i="5"/>
  <c r="K303922" i="5"/>
  <c r="K303921" i="5"/>
  <c r="K303920" i="5"/>
  <c r="K303919" i="5"/>
  <c r="K303918" i="5"/>
  <c r="K303917" i="5"/>
  <c r="K303916" i="5"/>
  <c r="K303915" i="5"/>
  <c r="K303914" i="5"/>
  <c r="K303913" i="5"/>
  <c r="K303912" i="5"/>
  <c r="K303911" i="5"/>
  <c r="K303910" i="5"/>
  <c r="K303909" i="5"/>
  <c r="K303908" i="5"/>
  <c r="K303907" i="5"/>
  <c r="K303906" i="5"/>
  <c r="K303905" i="5"/>
  <c r="K303904" i="5"/>
  <c r="K303903" i="5"/>
  <c r="K303902" i="5"/>
  <c r="K303901" i="5"/>
  <c r="K303900" i="5"/>
  <c r="K303899" i="5"/>
  <c r="K303898" i="5"/>
  <c r="K303897" i="5"/>
  <c r="K303896" i="5"/>
  <c r="K303895" i="5"/>
  <c r="K303894" i="5"/>
  <c r="K303893" i="5"/>
  <c r="K303892" i="5"/>
  <c r="K303891" i="5"/>
  <c r="K303890" i="5"/>
  <c r="K303889" i="5"/>
  <c r="K303888" i="5"/>
  <c r="K303887" i="5"/>
  <c r="K303886" i="5"/>
  <c r="K303885" i="5"/>
  <c r="K303884" i="5"/>
  <c r="K303883" i="5"/>
  <c r="K303882" i="5"/>
  <c r="K303881" i="5"/>
  <c r="K303880" i="5"/>
  <c r="K303879" i="5"/>
  <c r="K303878" i="5"/>
  <c r="K303877" i="5"/>
  <c r="K303876" i="5"/>
  <c r="K303875" i="5"/>
  <c r="K303874" i="5"/>
  <c r="K303873" i="5"/>
  <c r="K303872" i="5"/>
  <c r="K303871" i="5"/>
  <c r="K303870" i="5"/>
  <c r="K303869" i="5"/>
  <c r="K303868" i="5"/>
  <c r="K303867" i="5"/>
  <c r="K303866" i="5"/>
  <c r="K303865" i="5"/>
  <c r="K303864" i="5"/>
  <c r="K303863" i="5"/>
  <c r="K303862" i="5"/>
  <c r="K303861" i="5"/>
  <c r="K303860" i="5"/>
  <c r="K303859" i="5"/>
  <c r="K303858" i="5"/>
  <c r="K303857" i="5"/>
  <c r="K303856" i="5"/>
  <c r="K303855" i="5"/>
  <c r="K303854" i="5"/>
  <c r="K303853" i="5"/>
  <c r="K303852" i="5"/>
  <c r="K303851" i="5"/>
  <c r="K303850" i="5"/>
  <c r="K303849" i="5"/>
  <c r="K303848" i="5"/>
  <c r="K303847" i="5"/>
  <c r="K303846" i="5"/>
  <c r="K303845" i="5"/>
  <c r="K303844" i="5"/>
  <c r="K303843" i="5"/>
  <c r="K303842" i="5"/>
  <c r="K303841" i="5"/>
  <c r="K303840" i="5"/>
  <c r="K303839" i="5"/>
  <c r="K303838" i="5"/>
  <c r="K303837" i="5"/>
  <c r="K303836" i="5"/>
  <c r="K303835" i="5"/>
  <c r="K303834" i="5"/>
  <c r="K303833" i="5"/>
  <c r="K303832" i="5"/>
  <c r="K303831" i="5"/>
  <c r="K303830" i="5"/>
  <c r="K303829" i="5"/>
  <c r="K303828" i="5"/>
  <c r="K303827" i="5"/>
  <c r="K303826" i="5"/>
  <c r="K303825" i="5"/>
  <c r="K303824" i="5"/>
  <c r="K303823" i="5"/>
  <c r="K303822" i="5"/>
  <c r="K303821" i="5"/>
  <c r="K303820" i="5"/>
  <c r="K303819" i="5"/>
  <c r="K303818" i="5"/>
  <c r="K303817" i="5"/>
  <c r="K303816" i="5"/>
  <c r="K303815" i="5"/>
  <c r="K303814" i="5"/>
  <c r="K303813" i="5"/>
  <c r="K303812" i="5"/>
  <c r="K303811" i="5"/>
  <c r="K303810" i="5"/>
  <c r="K303809" i="5"/>
  <c r="K303808" i="5"/>
  <c r="K303807" i="5"/>
  <c r="K303806" i="5"/>
  <c r="K303805" i="5"/>
  <c r="K303804" i="5"/>
  <c r="K303803" i="5"/>
  <c r="K303802" i="5"/>
  <c r="K303801" i="5"/>
  <c r="K303800" i="5"/>
  <c r="K303799" i="5"/>
  <c r="K303798" i="5"/>
  <c r="K303797" i="5"/>
  <c r="K303796" i="5"/>
  <c r="K303795" i="5"/>
  <c r="K303794" i="5"/>
  <c r="K303793" i="5"/>
  <c r="K303792" i="5"/>
  <c r="K303791" i="5"/>
  <c r="K303790" i="5"/>
  <c r="K303789" i="5"/>
  <c r="K303788" i="5"/>
  <c r="K303787" i="5"/>
  <c r="K303786" i="5"/>
  <c r="K303785" i="5"/>
  <c r="K303784" i="5"/>
  <c r="K303783" i="5"/>
  <c r="K303782" i="5"/>
  <c r="K303781" i="5"/>
  <c r="K303780" i="5"/>
  <c r="K303779" i="5"/>
  <c r="K303778" i="5"/>
  <c r="K303777" i="5"/>
  <c r="K303776" i="5"/>
  <c r="K303775" i="5"/>
  <c r="K303774" i="5"/>
  <c r="K303773" i="5"/>
  <c r="K303772" i="5"/>
  <c r="K303771" i="5"/>
  <c r="K303770" i="5"/>
  <c r="K303769" i="5"/>
  <c r="K303768" i="5"/>
  <c r="K303767" i="5"/>
  <c r="K303766" i="5"/>
  <c r="K303765" i="5"/>
  <c r="K303764" i="5"/>
  <c r="K303763" i="5"/>
  <c r="K303762" i="5"/>
  <c r="K303761" i="5"/>
  <c r="K303760" i="5"/>
  <c r="K303759" i="5"/>
  <c r="K303758" i="5"/>
  <c r="K303757" i="5"/>
  <c r="K303756" i="5"/>
  <c r="K303755" i="5"/>
  <c r="K303754" i="5"/>
  <c r="K303753" i="5"/>
  <c r="K303752" i="5"/>
  <c r="K303751" i="5"/>
  <c r="K303750" i="5"/>
  <c r="K303749" i="5"/>
  <c r="K303748" i="5"/>
  <c r="K303747" i="5"/>
  <c r="K303746" i="5"/>
  <c r="K303745" i="5"/>
  <c r="K303744" i="5"/>
  <c r="K303743" i="5"/>
  <c r="K303742" i="5"/>
  <c r="K303741" i="5"/>
  <c r="K303740" i="5"/>
  <c r="K303739" i="5"/>
  <c r="K303738" i="5"/>
  <c r="K303737" i="5"/>
  <c r="K303736" i="5"/>
  <c r="K303735" i="5"/>
  <c r="K303734" i="5"/>
  <c r="K303733" i="5"/>
  <c r="K303732" i="5"/>
  <c r="K303731" i="5"/>
  <c r="K303730" i="5"/>
  <c r="K303729" i="5"/>
  <c r="K303728" i="5"/>
  <c r="K303727" i="5"/>
  <c r="K303726" i="5"/>
  <c r="K303725" i="5"/>
  <c r="K303724" i="5"/>
  <c r="K303723" i="5"/>
  <c r="K303722" i="5"/>
  <c r="K303721" i="5"/>
  <c r="K303720" i="5"/>
  <c r="K303719" i="5"/>
  <c r="K303718" i="5"/>
  <c r="K303717" i="5"/>
  <c r="K303716" i="5"/>
  <c r="K303715" i="5"/>
  <c r="K303714" i="5"/>
  <c r="K303713" i="5"/>
  <c r="K303712" i="5"/>
  <c r="K303711" i="5"/>
  <c r="K303710" i="5"/>
  <c r="K303709" i="5"/>
  <c r="K303708" i="5"/>
  <c r="K303707" i="5"/>
  <c r="K303706" i="5"/>
  <c r="K303705" i="5"/>
  <c r="K303704" i="5"/>
  <c r="K303703" i="5"/>
  <c r="K303702" i="5"/>
  <c r="K303701" i="5"/>
  <c r="K303700" i="5"/>
  <c r="K303699" i="5"/>
  <c r="K303698" i="5"/>
  <c r="K303697" i="5"/>
  <c r="K303696" i="5"/>
  <c r="K303695" i="5"/>
  <c r="K303694" i="5"/>
  <c r="K303693" i="5"/>
  <c r="K303692" i="5"/>
  <c r="K303691" i="5"/>
  <c r="K303690" i="5"/>
  <c r="K303689" i="5"/>
  <c r="K303688" i="5"/>
  <c r="K303687" i="5"/>
  <c r="K303686" i="5"/>
  <c r="K303685" i="5"/>
  <c r="K303684" i="5"/>
  <c r="K303683" i="5"/>
  <c r="K303682" i="5"/>
  <c r="K303681" i="5"/>
  <c r="K303680" i="5"/>
  <c r="K303679" i="5"/>
  <c r="K303678" i="5"/>
  <c r="K303677" i="5"/>
  <c r="K303676" i="5"/>
  <c r="K303675" i="5"/>
  <c r="K303674" i="5"/>
  <c r="K303673" i="5"/>
  <c r="K303672" i="5"/>
  <c r="K303671" i="5"/>
  <c r="K303670" i="5"/>
  <c r="K303669" i="5"/>
  <c r="K303668" i="5"/>
  <c r="K303667" i="5"/>
  <c r="K303666" i="5"/>
  <c r="K303665" i="5"/>
  <c r="K303664" i="5"/>
  <c r="K303663" i="5"/>
  <c r="K303662" i="5"/>
  <c r="K303661" i="5"/>
  <c r="K303660" i="5"/>
  <c r="K303659" i="5"/>
  <c r="K303658" i="5"/>
  <c r="K303657" i="5"/>
  <c r="K303656" i="5"/>
  <c r="K303655" i="5"/>
  <c r="K303654" i="5"/>
  <c r="K303653" i="5"/>
  <c r="K303652" i="5"/>
  <c r="K303651" i="5"/>
  <c r="K303650" i="5"/>
  <c r="K303649" i="5"/>
  <c r="K303648" i="5"/>
  <c r="K303647" i="5"/>
  <c r="K303646" i="5"/>
  <c r="K303645" i="5"/>
  <c r="K303644" i="5"/>
  <c r="K303643" i="5"/>
  <c r="K303642" i="5"/>
  <c r="K303641" i="5"/>
  <c r="K303640" i="5"/>
  <c r="K303639" i="5"/>
  <c r="K303638" i="5"/>
  <c r="K303637" i="5"/>
  <c r="K303636" i="5"/>
  <c r="K303635" i="5"/>
  <c r="K303634" i="5"/>
  <c r="K303633" i="5"/>
  <c r="K303632" i="5"/>
  <c r="K303631" i="5"/>
  <c r="K303630" i="5"/>
  <c r="K303629" i="5"/>
  <c r="K303628" i="5"/>
  <c r="K303627" i="5"/>
  <c r="K303626" i="5"/>
  <c r="K303625" i="5"/>
  <c r="K303624" i="5"/>
  <c r="K303623" i="5"/>
  <c r="K303622" i="5"/>
  <c r="K303621" i="5"/>
  <c r="K303620" i="5"/>
  <c r="K303619" i="5"/>
  <c r="K303618" i="5"/>
  <c r="K303617" i="5"/>
  <c r="K303616" i="5"/>
  <c r="K303615" i="5"/>
  <c r="K303614" i="5"/>
  <c r="K303613" i="5"/>
  <c r="K303612" i="5"/>
  <c r="K303611" i="5"/>
  <c r="K303610" i="5"/>
  <c r="K303609" i="5"/>
  <c r="K303608" i="5"/>
  <c r="K303607" i="5"/>
  <c r="K303606" i="5"/>
  <c r="K303605" i="5"/>
  <c r="K303604" i="5"/>
  <c r="K303603" i="5"/>
  <c r="K303602" i="5"/>
  <c r="K303601" i="5"/>
  <c r="K303600" i="5"/>
  <c r="K303599" i="5"/>
  <c r="K303598" i="5"/>
  <c r="K303597" i="5"/>
  <c r="K303596" i="5"/>
  <c r="K303595" i="5"/>
  <c r="K303594" i="5"/>
  <c r="K303593" i="5"/>
  <c r="K303592" i="5"/>
  <c r="K303591" i="5"/>
  <c r="K303590" i="5"/>
  <c r="K303589" i="5"/>
  <c r="K303588" i="5"/>
  <c r="K303587" i="5"/>
  <c r="K303586" i="5"/>
  <c r="K303585" i="5"/>
  <c r="K303584" i="5"/>
  <c r="K303583" i="5"/>
  <c r="K303582" i="5"/>
  <c r="K303581" i="5"/>
  <c r="K303580" i="5"/>
  <c r="K303579" i="5"/>
  <c r="K303578" i="5"/>
  <c r="K303577" i="5"/>
  <c r="K303576" i="5"/>
  <c r="K303575" i="5"/>
  <c r="K303574" i="5"/>
  <c r="K303573" i="5"/>
  <c r="K303572" i="5"/>
  <c r="K303571" i="5"/>
  <c r="K303570" i="5"/>
  <c r="K303569" i="5"/>
  <c r="K303568" i="5"/>
  <c r="K303567" i="5"/>
  <c r="K303566" i="5"/>
  <c r="K303565" i="5"/>
  <c r="K303564" i="5"/>
  <c r="K303563" i="5"/>
  <c r="K303562" i="5"/>
  <c r="K303561" i="5"/>
  <c r="K303560" i="5"/>
  <c r="K303559" i="5"/>
  <c r="K303558" i="5"/>
  <c r="K303557" i="5"/>
  <c r="K303556" i="5"/>
  <c r="K303555" i="5"/>
  <c r="K303554" i="5"/>
  <c r="K303553" i="5"/>
  <c r="K303552" i="5"/>
  <c r="K303551" i="5"/>
  <c r="K303550" i="5"/>
  <c r="K303549" i="5"/>
  <c r="K303548" i="5"/>
  <c r="K303547" i="5"/>
  <c r="K303546" i="5"/>
  <c r="K303545" i="5"/>
  <c r="K303544" i="5"/>
  <c r="K303543" i="5"/>
  <c r="K303542" i="5"/>
  <c r="K303541" i="5"/>
  <c r="K303540" i="5"/>
  <c r="K303539" i="5"/>
  <c r="K303538" i="5"/>
  <c r="K303537" i="5"/>
  <c r="K303536" i="5"/>
  <c r="K303535" i="5"/>
  <c r="K303534" i="5"/>
  <c r="K303533" i="5"/>
  <c r="K303532" i="5"/>
  <c r="K303531" i="5"/>
  <c r="K303530" i="5"/>
  <c r="K303529" i="5"/>
  <c r="K303528" i="5"/>
  <c r="K303527" i="5"/>
  <c r="K303526" i="5"/>
  <c r="K303525" i="5"/>
  <c r="K303524" i="5"/>
  <c r="K303523" i="5"/>
  <c r="K303522" i="5"/>
  <c r="K303521" i="5"/>
  <c r="K303520" i="5"/>
  <c r="K303519" i="5"/>
  <c r="K303518" i="5"/>
  <c r="K303517" i="5"/>
  <c r="K303516" i="5"/>
  <c r="K303515" i="5"/>
  <c r="K303514" i="5"/>
  <c r="K303513" i="5"/>
  <c r="K303512" i="5"/>
  <c r="K303511" i="5"/>
  <c r="K303510" i="5"/>
  <c r="K303509" i="5"/>
  <c r="K303508" i="5"/>
  <c r="K303507" i="5"/>
  <c r="K303506" i="5"/>
  <c r="K303505" i="5"/>
  <c r="K303504" i="5"/>
  <c r="K303503" i="5"/>
  <c r="K303502" i="5"/>
  <c r="K303501" i="5"/>
  <c r="K303500" i="5"/>
  <c r="K303499" i="5"/>
  <c r="K303498" i="5"/>
  <c r="K303497" i="5"/>
  <c r="K303496" i="5"/>
  <c r="K303495" i="5"/>
  <c r="K303494" i="5"/>
  <c r="K303493" i="5"/>
  <c r="K303492" i="5"/>
  <c r="K303491" i="5"/>
  <c r="K303490" i="5"/>
  <c r="K303489" i="5"/>
  <c r="K303488" i="5"/>
  <c r="K303487" i="5"/>
  <c r="K303486" i="5"/>
  <c r="K303485" i="5"/>
  <c r="K303484" i="5"/>
  <c r="K303483" i="5"/>
  <c r="K303482" i="5"/>
  <c r="K303481" i="5"/>
  <c r="K303480" i="5"/>
  <c r="K303479" i="5"/>
  <c r="K303478" i="5"/>
  <c r="K303477" i="5"/>
  <c r="K303476" i="5"/>
  <c r="K303475" i="5"/>
  <c r="K303474" i="5"/>
  <c r="K303473" i="5"/>
  <c r="K303472" i="5"/>
  <c r="K303471" i="5"/>
  <c r="K303470" i="5"/>
  <c r="K303469" i="5"/>
  <c r="K303468" i="5"/>
  <c r="K303467" i="5"/>
  <c r="K303466" i="5"/>
  <c r="K303465" i="5"/>
  <c r="K303464" i="5"/>
  <c r="K303463" i="5"/>
  <c r="K303462" i="5"/>
  <c r="K303461" i="5"/>
  <c r="K303460" i="5"/>
  <c r="K303459" i="5"/>
  <c r="K303458" i="5"/>
  <c r="K303457" i="5"/>
  <c r="K303456" i="5"/>
  <c r="K303455" i="5"/>
  <c r="K303454" i="5"/>
  <c r="K303453" i="5"/>
  <c r="K303452" i="5"/>
  <c r="K303451" i="5"/>
  <c r="K303450" i="5"/>
  <c r="K303449" i="5"/>
  <c r="K303448" i="5"/>
  <c r="K303447" i="5"/>
  <c r="K303446" i="5"/>
  <c r="K303445" i="5"/>
  <c r="K303444" i="5"/>
  <c r="K303443" i="5"/>
  <c r="K303442" i="5"/>
  <c r="K303441" i="5"/>
  <c r="K303440" i="5"/>
  <c r="K303439" i="5"/>
  <c r="K303438" i="5"/>
  <c r="K303437" i="5"/>
  <c r="K303436" i="5"/>
  <c r="K303435" i="5"/>
  <c r="K303434" i="5"/>
  <c r="K303433" i="5"/>
  <c r="K303432" i="5"/>
  <c r="K303431" i="5"/>
  <c r="K303430" i="5"/>
  <c r="K303429" i="5"/>
  <c r="K303428" i="5"/>
  <c r="K303427" i="5"/>
  <c r="K303426" i="5"/>
  <c r="K303425" i="5"/>
  <c r="K303424" i="5"/>
  <c r="K303423" i="5"/>
  <c r="K303422" i="5"/>
  <c r="K303421" i="5"/>
  <c r="K303420" i="5"/>
  <c r="K303419" i="5"/>
  <c r="K303418" i="5"/>
  <c r="K303417" i="5"/>
  <c r="K303416" i="5"/>
  <c r="K303415" i="5"/>
  <c r="K303414" i="5"/>
  <c r="K303413" i="5"/>
  <c r="K303412" i="5"/>
  <c r="K303411" i="5"/>
  <c r="K303410" i="5"/>
  <c r="K303409" i="5"/>
  <c r="K303408" i="5"/>
  <c r="K303407" i="5"/>
  <c r="K303406" i="5"/>
  <c r="K303405" i="5"/>
  <c r="K303404" i="5"/>
  <c r="K303403" i="5"/>
  <c r="K303402" i="5"/>
  <c r="K303401" i="5"/>
  <c r="K303400" i="5"/>
  <c r="K303399" i="5"/>
  <c r="K303398" i="5"/>
  <c r="K303397" i="5"/>
  <c r="K303396" i="5"/>
  <c r="K303395" i="5"/>
  <c r="K303394" i="5"/>
  <c r="K303393" i="5"/>
  <c r="K303392" i="5"/>
  <c r="K303391" i="5"/>
  <c r="K303390" i="5"/>
  <c r="K303389" i="5"/>
  <c r="K303388" i="5"/>
  <c r="K303387" i="5"/>
  <c r="K303386" i="5"/>
  <c r="K303385" i="5"/>
  <c r="K303384" i="5"/>
  <c r="K303383" i="5"/>
  <c r="K303382" i="5"/>
  <c r="K303381" i="5"/>
  <c r="K303380" i="5"/>
  <c r="K303379" i="5"/>
  <c r="K303378" i="5"/>
  <c r="K303377" i="5"/>
  <c r="K303376" i="5"/>
  <c r="K303375" i="5"/>
  <c r="K303374" i="5"/>
  <c r="K303373" i="5"/>
  <c r="K303372" i="5"/>
  <c r="K303371" i="5"/>
  <c r="K303370" i="5"/>
  <c r="K303369" i="5"/>
  <c r="K303368" i="5"/>
  <c r="K303367" i="5"/>
  <c r="K303366" i="5"/>
  <c r="K303365" i="5"/>
  <c r="K303364" i="5"/>
  <c r="K303363" i="5"/>
  <c r="K303362" i="5"/>
  <c r="K303361" i="5"/>
  <c r="K303360" i="5"/>
  <c r="K303359" i="5"/>
  <c r="K303358" i="5"/>
  <c r="K303357" i="5"/>
  <c r="K303356" i="5"/>
  <c r="K303355" i="5"/>
  <c r="K303354" i="5"/>
  <c r="K303353" i="5"/>
  <c r="K303352" i="5"/>
  <c r="K303351" i="5"/>
  <c r="K303350" i="5"/>
  <c r="K303349" i="5"/>
  <c r="K303348" i="5"/>
  <c r="K303347" i="5"/>
  <c r="K303346" i="5"/>
  <c r="K303345" i="5"/>
  <c r="K303344" i="5"/>
  <c r="K303343" i="5"/>
  <c r="K303342" i="5"/>
  <c r="K303341" i="5"/>
  <c r="K303340" i="5"/>
  <c r="K303339" i="5"/>
  <c r="K303338" i="5"/>
  <c r="K303337" i="5"/>
  <c r="K303336" i="5"/>
  <c r="K303335" i="5"/>
  <c r="K303334" i="5"/>
  <c r="K303333" i="5"/>
  <c r="K303332" i="5"/>
  <c r="K303331" i="5"/>
  <c r="K303330" i="5"/>
  <c r="K303329" i="5"/>
  <c r="K303328" i="5"/>
  <c r="K303327" i="5"/>
  <c r="K303326" i="5"/>
  <c r="K303325" i="5"/>
  <c r="K303324" i="5"/>
  <c r="K303323" i="5"/>
  <c r="K303322" i="5"/>
  <c r="K303321" i="5"/>
  <c r="K303320" i="5"/>
  <c r="K303319" i="5"/>
  <c r="K303318" i="5"/>
  <c r="K303317" i="5"/>
  <c r="K303316" i="5"/>
  <c r="K303315" i="5"/>
  <c r="K303314" i="5"/>
  <c r="K303313" i="5"/>
  <c r="K303312" i="5"/>
  <c r="K303311" i="5"/>
  <c r="K303310" i="5"/>
  <c r="K303309" i="5"/>
  <c r="K303308" i="5"/>
  <c r="K303307" i="5"/>
  <c r="K303306" i="5"/>
  <c r="K303305" i="5"/>
  <c r="K303304" i="5"/>
  <c r="K303303" i="5"/>
  <c r="K303302" i="5"/>
  <c r="K303301" i="5"/>
  <c r="K303300" i="5"/>
  <c r="K303299" i="5"/>
  <c r="K303298" i="5"/>
  <c r="K303297" i="5"/>
  <c r="K303296" i="5"/>
  <c r="K303295" i="5"/>
  <c r="K303294" i="5"/>
  <c r="K303293" i="5"/>
  <c r="K303292" i="5"/>
  <c r="K303291" i="5"/>
  <c r="K303290" i="5"/>
  <c r="K303289" i="5"/>
  <c r="K303288" i="5"/>
  <c r="K303287" i="5"/>
  <c r="K303286" i="5"/>
  <c r="K303285" i="5"/>
  <c r="K303284" i="5"/>
  <c r="K303283" i="5"/>
  <c r="K303282" i="5"/>
  <c r="K303281" i="5"/>
  <c r="K303280" i="5"/>
  <c r="K303279" i="5"/>
  <c r="K303278" i="5"/>
  <c r="K303277" i="5"/>
  <c r="K303276" i="5"/>
  <c r="K303275" i="5"/>
  <c r="K303274" i="5"/>
  <c r="K303273" i="5"/>
  <c r="K303272" i="5"/>
  <c r="K303271" i="5"/>
  <c r="K303270" i="5"/>
  <c r="K303269" i="5"/>
  <c r="K303268" i="5"/>
  <c r="K303267" i="5"/>
  <c r="K303266" i="5"/>
  <c r="K303265" i="5"/>
  <c r="K303264" i="5"/>
  <c r="K303263" i="5"/>
  <c r="K303262" i="5"/>
  <c r="K303261" i="5"/>
  <c r="K303260" i="5"/>
  <c r="K303259" i="5"/>
  <c r="K303258" i="5"/>
  <c r="K303257" i="5"/>
  <c r="K303256" i="5"/>
  <c r="K303255" i="5"/>
  <c r="K303254" i="5"/>
  <c r="K303253" i="5"/>
  <c r="K303252" i="5"/>
  <c r="K303251" i="5"/>
  <c r="K303250" i="5"/>
  <c r="K303249" i="5"/>
  <c r="K303248" i="5"/>
  <c r="K303247" i="5"/>
  <c r="K303246" i="5"/>
  <c r="K303245" i="5"/>
  <c r="K303244" i="5"/>
  <c r="K303243" i="5"/>
  <c r="K303242" i="5"/>
  <c r="K303241" i="5"/>
  <c r="K303240" i="5"/>
  <c r="K303239" i="5"/>
  <c r="K303238" i="5"/>
  <c r="K303237" i="5"/>
  <c r="K303236" i="5"/>
  <c r="K303235" i="5"/>
  <c r="K303234" i="5"/>
  <c r="K303233" i="5"/>
  <c r="K303232" i="5"/>
  <c r="K303231" i="5"/>
  <c r="K303230" i="5"/>
  <c r="K303229" i="5"/>
  <c r="K303228" i="5"/>
  <c r="K303227" i="5"/>
  <c r="K303226" i="5"/>
  <c r="K303225" i="5"/>
  <c r="K303224" i="5"/>
  <c r="K303223" i="5"/>
  <c r="K303222" i="5"/>
  <c r="K303221" i="5"/>
  <c r="K303220" i="5"/>
  <c r="K303219" i="5"/>
  <c r="K303218" i="5"/>
  <c r="K303217" i="5"/>
  <c r="K303216" i="5"/>
  <c r="K303215" i="5"/>
  <c r="K303214" i="5"/>
  <c r="K303213" i="5"/>
  <c r="K303212" i="5"/>
  <c r="K303211" i="5"/>
  <c r="K303210" i="5"/>
  <c r="K303209" i="5"/>
  <c r="K303208" i="5"/>
  <c r="K303207" i="5"/>
  <c r="K303206" i="5"/>
  <c r="K303205" i="5"/>
  <c r="K303204" i="5"/>
  <c r="K303203" i="5"/>
  <c r="K303202" i="5"/>
  <c r="K303201" i="5"/>
  <c r="K303200" i="5"/>
  <c r="K303199" i="5"/>
  <c r="K303198" i="5"/>
  <c r="K303197" i="5"/>
  <c r="K303196" i="5"/>
  <c r="K303195" i="5"/>
  <c r="K303194" i="5"/>
  <c r="K303193" i="5"/>
  <c r="K303192" i="5"/>
  <c r="K303191" i="5"/>
  <c r="K303190" i="5"/>
  <c r="K303189" i="5"/>
  <c r="K303188" i="5"/>
  <c r="K303187" i="5"/>
  <c r="K303186" i="5"/>
  <c r="K303185" i="5"/>
  <c r="K303184" i="5"/>
  <c r="K303183" i="5"/>
  <c r="K303182" i="5"/>
  <c r="K303181" i="5"/>
  <c r="K303180" i="5"/>
  <c r="K303179" i="5"/>
  <c r="K303178" i="5"/>
  <c r="K303177" i="5"/>
  <c r="K303176" i="5"/>
  <c r="K303175" i="5"/>
  <c r="K303174" i="5"/>
  <c r="K303173" i="5"/>
  <c r="K303172" i="5"/>
  <c r="K303171" i="5"/>
  <c r="K303170" i="5"/>
  <c r="K303169" i="5"/>
  <c r="K303168" i="5"/>
  <c r="K303167" i="5"/>
  <c r="K303166" i="5"/>
  <c r="K303165" i="5"/>
  <c r="K303164" i="5"/>
  <c r="K303163" i="5"/>
  <c r="K303162" i="5"/>
  <c r="K303161" i="5"/>
  <c r="K303160" i="5"/>
  <c r="K303159" i="5"/>
  <c r="K303158" i="5"/>
  <c r="K303157" i="5"/>
  <c r="K303156" i="5"/>
  <c r="K303155" i="5"/>
  <c r="K303154" i="5"/>
  <c r="K303153" i="5"/>
  <c r="K303152" i="5"/>
  <c r="K303151" i="5"/>
  <c r="K303150" i="5"/>
  <c r="K303149" i="5"/>
  <c r="K303148" i="5"/>
  <c r="K303147" i="5"/>
  <c r="K303146" i="5"/>
  <c r="K303145" i="5"/>
  <c r="K303144" i="5"/>
  <c r="K303143" i="5"/>
  <c r="K303142" i="5"/>
  <c r="K303141" i="5"/>
  <c r="K303140" i="5"/>
  <c r="K303139" i="5"/>
  <c r="K303138" i="5"/>
  <c r="K303137" i="5"/>
  <c r="K303136" i="5"/>
  <c r="K303135" i="5"/>
  <c r="K303134" i="5"/>
  <c r="K303133" i="5"/>
  <c r="K303132" i="5"/>
  <c r="K303131" i="5"/>
  <c r="K303130" i="5"/>
  <c r="K303129" i="5"/>
  <c r="K303128" i="5"/>
  <c r="K303127" i="5"/>
  <c r="K303126" i="5"/>
  <c r="K303125" i="5"/>
  <c r="K303124" i="5"/>
  <c r="K303123" i="5"/>
  <c r="K303122" i="5"/>
  <c r="K303121" i="5"/>
  <c r="K303120" i="5"/>
  <c r="K303119" i="5"/>
  <c r="K303118" i="5"/>
  <c r="K303117" i="5"/>
  <c r="K303116" i="5"/>
  <c r="K303115" i="5"/>
  <c r="K303114" i="5"/>
  <c r="K303113" i="5"/>
  <c r="K303112" i="5"/>
  <c r="K303111" i="5"/>
  <c r="K303110" i="5"/>
  <c r="K303109" i="5"/>
  <c r="K303108" i="5"/>
  <c r="K303107" i="5"/>
  <c r="K303106" i="5"/>
  <c r="K303105" i="5"/>
  <c r="K303104" i="5"/>
  <c r="K303103" i="5"/>
  <c r="K303102" i="5"/>
  <c r="K303101" i="5"/>
  <c r="K303100" i="5"/>
  <c r="K303099" i="5"/>
  <c r="K303098" i="5"/>
  <c r="K303097" i="5"/>
  <c r="K303096" i="5"/>
  <c r="K303095" i="5"/>
  <c r="K303094" i="5"/>
  <c r="K303093" i="5"/>
  <c r="K303092" i="5"/>
  <c r="K303091" i="5"/>
  <c r="K303090" i="5"/>
  <c r="K303089" i="5"/>
  <c r="K303088" i="5"/>
  <c r="K303087" i="5"/>
  <c r="K303086" i="5"/>
  <c r="K303085" i="5"/>
  <c r="K303084" i="5"/>
  <c r="K303083" i="5"/>
  <c r="K303082" i="5"/>
  <c r="K303081" i="5"/>
  <c r="K303080" i="5"/>
  <c r="K303079" i="5"/>
  <c r="K303078" i="5"/>
  <c r="K303077" i="5"/>
  <c r="K303076" i="5"/>
  <c r="K303075" i="5"/>
  <c r="K303074" i="5"/>
  <c r="K303073" i="5"/>
  <c r="K303072" i="5"/>
  <c r="K303071" i="5"/>
  <c r="K303070" i="5"/>
  <c r="K303069" i="5"/>
  <c r="K303068" i="5"/>
  <c r="K303067" i="5"/>
  <c r="K303066" i="5"/>
  <c r="K303065" i="5"/>
  <c r="K303064" i="5"/>
  <c r="K303063" i="5"/>
  <c r="K303062" i="5"/>
  <c r="K303061" i="5"/>
  <c r="K303060" i="5"/>
  <c r="K303059" i="5"/>
  <c r="K303058" i="5"/>
  <c r="K303057" i="5"/>
  <c r="K303056" i="5"/>
  <c r="K303055" i="5"/>
  <c r="K303054" i="5"/>
  <c r="K303053" i="5"/>
  <c r="K303052" i="5"/>
  <c r="K303051" i="5"/>
  <c r="K303050" i="5"/>
  <c r="K303049" i="5"/>
  <c r="K303048" i="5"/>
  <c r="K303047" i="5"/>
  <c r="K303046" i="5"/>
  <c r="K303045" i="5"/>
  <c r="K303044" i="5"/>
  <c r="K303043" i="5"/>
  <c r="K303042" i="5"/>
  <c r="K303041" i="5"/>
  <c r="K303040" i="5"/>
  <c r="K303039" i="5"/>
  <c r="K303038" i="5"/>
  <c r="K303037" i="5"/>
  <c r="K303036" i="5"/>
  <c r="K303035" i="5"/>
  <c r="K303034" i="5"/>
  <c r="K303033" i="5"/>
  <c r="K303032" i="5"/>
  <c r="K303031" i="5"/>
  <c r="K303030" i="5"/>
  <c r="K303029" i="5"/>
  <c r="K303028" i="5"/>
  <c r="K303027" i="5"/>
  <c r="K303026" i="5"/>
  <c r="K303025" i="5"/>
  <c r="K303024" i="5"/>
  <c r="K303023" i="5"/>
  <c r="K303022" i="5"/>
  <c r="K303021" i="5"/>
  <c r="K303020" i="5"/>
  <c r="K303019" i="5"/>
  <c r="K303018" i="5"/>
  <c r="K303017" i="5"/>
  <c r="K303016" i="5"/>
  <c r="K303015" i="5"/>
  <c r="K303014" i="5"/>
  <c r="K303013" i="5"/>
  <c r="K303012" i="5"/>
  <c r="K303011" i="5"/>
  <c r="K303010" i="5"/>
  <c r="K303009" i="5"/>
  <c r="K303008" i="5"/>
  <c r="K303007" i="5"/>
  <c r="K303006" i="5"/>
  <c r="K303005" i="5"/>
  <c r="K303004" i="5"/>
  <c r="K303003" i="5"/>
  <c r="K303002" i="5"/>
  <c r="K303001" i="5"/>
  <c r="K303000" i="5"/>
  <c r="K302999" i="5"/>
  <c r="K302998" i="5"/>
  <c r="K302997" i="5"/>
  <c r="K302996" i="5"/>
  <c r="K302995" i="5"/>
  <c r="K302994" i="5"/>
  <c r="K302993" i="5"/>
  <c r="K302992" i="5"/>
  <c r="K302991" i="5"/>
  <c r="K302990" i="5"/>
  <c r="K302989" i="5"/>
  <c r="K302988" i="5"/>
  <c r="K302987" i="5"/>
  <c r="K302986" i="5"/>
  <c r="K302985" i="5"/>
  <c r="K302984" i="5"/>
  <c r="K302983" i="5"/>
  <c r="K302982" i="5"/>
  <c r="K302981" i="5"/>
  <c r="K302980" i="5"/>
  <c r="K302979" i="5"/>
  <c r="K302978" i="5"/>
  <c r="K302977" i="5"/>
  <c r="K302976" i="5"/>
  <c r="K302975" i="5"/>
  <c r="K302974" i="5"/>
  <c r="K302973" i="5"/>
  <c r="K302972" i="5"/>
  <c r="K302971" i="5"/>
  <c r="K302970" i="5"/>
  <c r="K302969" i="5"/>
  <c r="K302968" i="5"/>
  <c r="K302967" i="5"/>
  <c r="K302966" i="5"/>
  <c r="K302965" i="5"/>
  <c r="K302964" i="5"/>
  <c r="K302963" i="5"/>
  <c r="K302962" i="5"/>
  <c r="K302961" i="5"/>
  <c r="K302960" i="5"/>
  <c r="K302959" i="5"/>
  <c r="K302958" i="5"/>
  <c r="K302957" i="5"/>
  <c r="K302956" i="5"/>
  <c r="K302955" i="5"/>
  <c r="K302954" i="5"/>
  <c r="K302953" i="5"/>
  <c r="K302952" i="5"/>
  <c r="K302951" i="5"/>
  <c r="K302950" i="5"/>
  <c r="K302949" i="5"/>
  <c r="K302948" i="5"/>
  <c r="K302947" i="5"/>
  <c r="K302946" i="5"/>
  <c r="K302945" i="5"/>
  <c r="K302944" i="5"/>
  <c r="K302943" i="5"/>
  <c r="K302942" i="5"/>
  <c r="K302941" i="5"/>
  <c r="K302940" i="5"/>
  <c r="K302939" i="5"/>
  <c r="K302938" i="5"/>
  <c r="K302937" i="5"/>
  <c r="K302936" i="5"/>
  <c r="K302935" i="5"/>
  <c r="K302934" i="5"/>
  <c r="K302933" i="5"/>
  <c r="K302932" i="5"/>
  <c r="K302931" i="5"/>
  <c r="K302930" i="5"/>
  <c r="K302929" i="5"/>
  <c r="K302928" i="5"/>
  <c r="K302927" i="5"/>
  <c r="K302926" i="5"/>
  <c r="K302925" i="5"/>
  <c r="K302924" i="5"/>
  <c r="K302923" i="5"/>
  <c r="K302922" i="5"/>
  <c r="K302921" i="5"/>
  <c r="K302920" i="5"/>
  <c r="K302919" i="5"/>
  <c r="K302918" i="5"/>
  <c r="K302917" i="5"/>
  <c r="K302916" i="5"/>
  <c r="K302915" i="5"/>
  <c r="K302914" i="5"/>
  <c r="K302913" i="5"/>
  <c r="K302912" i="5"/>
  <c r="K302911" i="5"/>
  <c r="K302910" i="5"/>
  <c r="K302909" i="5"/>
  <c r="K302908" i="5"/>
  <c r="K302907" i="5"/>
  <c r="K302906" i="5"/>
  <c r="K302905" i="5"/>
  <c r="K302904" i="5"/>
  <c r="K302903" i="5"/>
  <c r="K302902" i="5"/>
  <c r="K302901" i="5"/>
  <c r="K302900" i="5"/>
  <c r="K302899" i="5"/>
  <c r="K302898" i="5"/>
  <c r="K302897" i="5"/>
  <c r="K302896" i="5"/>
  <c r="K302895" i="5"/>
  <c r="K302894" i="5"/>
  <c r="K302893" i="5"/>
  <c r="K302892" i="5"/>
  <c r="K302891" i="5"/>
  <c r="K302890" i="5"/>
  <c r="K302889" i="5"/>
  <c r="K302888" i="5"/>
  <c r="K302887" i="5"/>
  <c r="K302886" i="5"/>
  <c r="K302885" i="5"/>
  <c r="K302884" i="5"/>
  <c r="K302883" i="5"/>
  <c r="K302882" i="5"/>
  <c r="K302881" i="5"/>
  <c r="K302880" i="5"/>
  <c r="K302879" i="5"/>
  <c r="K302878" i="5"/>
  <c r="K302877" i="5"/>
  <c r="K302876" i="5"/>
  <c r="K302875" i="5"/>
  <c r="K302874" i="5"/>
  <c r="K302873" i="5"/>
  <c r="K302872" i="5"/>
  <c r="K302871" i="5"/>
  <c r="K302870" i="5"/>
  <c r="K302869" i="5"/>
  <c r="K302868" i="5"/>
  <c r="K302867" i="5"/>
  <c r="K302866" i="5"/>
  <c r="K302865" i="5"/>
  <c r="K302864" i="5"/>
  <c r="K302863" i="5"/>
  <c r="K302862" i="5"/>
  <c r="K302861" i="5"/>
  <c r="K302860" i="5"/>
  <c r="K302859" i="5"/>
  <c r="K302858" i="5"/>
  <c r="K302857" i="5"/>
  <c r="K302856" i="5"/>
  <c r="K302855" i="5"/>
  <c r="K302854" i="5"/>
  <c r="K302853" i="5"/>
  <c r="K302852" i="5"/>
  <c r="K302851" i="5"/>
  <c r="K302850" i="5"/>
  <c r="K302849" i="5"/>
  <c r="K302848" i="5"/>
  <c r="K302847" i="5"/>
  <c r="K302846" i="5"/>
  <c r="K302845" i="5"/>
  <c r="K302844" i="5"/>
  <c r="K302843" i="5"/>
  <c r="K302842" i="5"/>
  <c r="K302841" i="5"/>
  <c r="K302840" i="5"/>
  <c r="K302839" i="5"/>
  <c r="K302838" i="5"/>
  <c r="K302837" i="5"/>
  <c r="K302836" i="5"/>
  <c r="K302835" i="5"/>
  <c r="K302834" i="5"/>
  <c r="K302833" i="5"/>
  <c r="K302832" i="5"/>
  <c r="K302831" i="5"/>
  <c r="K302830" i="5"/>
  <c r="K302829" i="5"/>
  <c r="K302828" i="5"/>
  <c r="K302827" i="5"/>
  <c r="K302826" i="5"/>
  <c r="K302825" i="5"/>
  <c r="K302824" i="5"/>
  <c r="K302823" i="5"/>
  <c r="K302822" i="5"/>
  <c r="K302821" i="5"/>
  <c r="K302820" i="5"/>
  <c r="K302819" i="5"/>
  <c r="K302818" i="5"/>
  <c r="K302817" i="5"/>
  <c r="K302816" i="5"/>
  <c r="K302815" i="5"/>
  <c r="K302814" i="5"/>
  <c r="K302813" i="5"/>
  <c r="K302812" i="5"/>
  <c r="K302811" i="5"/>
  <c r="K302810" i="5"/>
  <c r="K302809" i="5"/>
  <c r="K302808" i="5"/>
  <c r="K302807" i="5"/>
  <c r="K302806" i="5"/>
  <c r="K302805" i="5"/>
  <c r="K302804" i="5"/>
  <c r="K302803" i="5"/>
  <c r="K302802" i="5"/>
  <c r="K302801" i="5"/>
  <c r="K302800" i="5"/>
  <c r="K302799" i="5"/>
  <c r="K302798" i="5"/>
  <c r="K302797" i="5"/>
  <c r="K302796" i="5"/>
  <c r="K302795" i="5"/>
  <c r="K302794" i="5"/>
  <c r="K302793" i="5"/>
  <c r="K302792" i="5"/>
  <c r="K302791" i="5"/>
  <c r="K302790" i="5"/>
  <c r="K302789" i="5"/>
  <c r="K302788" i="5"/>
  <c r="K302787" i="5"/>
  <c r="K302786" i="5"/>
  <c r="K302785" i="5"/>
  <c r="K302784" i="5"/>
  <c r="K302783" i="5"/>
  <c r="K302782" i="5"/>
  <c r="K302781" i="5"/>
  <c r="K302780" i="5"/>
  <c r="K302779" i="5"/>
  <c r="K302778" i="5"/>
  <c r="K302777" i="5"/>
  <c r="K302776" i="5"/>
  <c r="K302775" i="5"/>
  <c r="K302774" i="5"/>
  <c r="K302773" i="5"/>
  <c r="K302772" i="5"/>
  <c r="K302771" i="5"/>
  <c r="K302770" i="5"/>
  <c r="K302769" i="5"/>
  <c r="K302768" i="5"/>
  <c r="K302767" i="5"/>
  <c r="K302766" i="5"/>
  <c r="K302765" i="5"/>
  <c r="K302764" i="5"/>
  <c r="K302763" i="5"/>
  <c r="K302762" i="5"/>
  <c r="K302761" i="5"/>
  <c r="K302760" i="5"/>
  <c r="K302759" i="5"/>
  <c r="K302758" i="5"/>
  <c r="K302757" i="5"/>
  <c r="K302756" i="5"/>
  <c r="K302755" i="5"/>
  <c r="K302754" i="5"/>
  <c r="K302753" i="5"/>
  <c r="K302752" i="5"/>
  <c r="K302751" i="5"/>
  <c r="K302750" i="5"/>
  <c r="K302749" i="5"/>
  <c r="K302748" i="5"/>
  <c r="K302747" i="5"/>
  <c r="K302746" i="5"/>
  <c r="K302745" i="5"/>
  <c r="K302744" i="5"/>
  <c r="K302743" i="5"/>
  <c r="K302742" i="5"/>
  <c r="K302741" i="5"/>
  <c r="K302740" i="5"/>
  <c r="K302739" i="5"/>
  <c r="K302738" i="5"/>
  <c r="K302737" i="5"/>
  <c r="K302736" i="5"/>
  <c r="K302735" i="5"/>
  <c r="K302734" i="5"/>
  <c r="K302733" i="5"/>
  <c r="K302732" i="5"/>
  <c r="K302731" i="5"/>
  <c r="K302730" i="5"/>
  <c r="K302729" i="5"/>
  <c r="K302728" i="5"/>
  <c r="K302727" i="5"/>
  <c r="K302726" i="5"/>
  <c r="K302725" i="5"/>
  <c r="K302724" i="5"/>
  <c r="K302723" i="5"/>
  <c r="K302722" i="5"/>
  <c r="K302721" i="5"/>
  <c r="K302720" i="5"/>
  <c r="K302719" i="5"/>
  <c r="K302718" i="5"/>
  <c r="K302717" i="5"/>
  <c r="K302716" i="5"/>
  <c r="K302715" i="5"/>
  <c r="K302714" i="5"/>
  <c r="K302713" i="5"/>
  <c r="K302712" i="5"/>
  <c r="K302711" i="5"/>
  <c r="K302710" i="5"/>
  <c r="K302709" i="5"/>
  <c r="K302708" i="5"/>
  <c r="K302707" i="5"/>
  <c r="K302706" i="5"/>
  <c r="K302705" i="5"/>
  <c r="K302704" i="5"/>
  <c r="K302703" i="5"/>
  <c r="K302702" i="5"/>
  <c r="K302701" i="5"/>
  <c r="K302700" i="5"/>
  <c r="K302699" i="5"/>
  <c r="K302698" i="5"/>
  <c r="K302697" i="5"/>
  <c r="K302696" i="5"/>
  <c r="K302695" i="5"/>
  <c r="K302694" i="5"/>
  <c r="K302693" i="5"/>
  <c r="K302692" i="5"/>
  <c r="K302691" i="5"/>
  <c r="K302690" i="5"/>
  <c r="K302689" i="5"/>
  <c r="K302688" i="5"/>
  <c r="K302687" i="5"/>
  <c r="K302686" i="5"/>
  <c r="K302685" i="5"/>
  <c r="K302684" i="5"/>
  <c r="K302683" i="5"/>
  <c r="K302682" i="5"/>
  <c r="K302681" i="5"/>
  <c r="K302680" i="5"/>
  <c r="K302679" i="5"/>
  <c r="K302678" i="5"/>
  <c r="K302677" i="5"/>
  <c r="K302676" i="5"/>
  <c r="K302675" i="5"/>
  <c r="K302674" i="5"/>
  <c r="K302673" i="5"/>
  <c r="K302672" i="5"/>
  <c r="K302671" i="5"/>
  <c r="K302670" i="5"/>
  <c r="K302669" i="5"/>
  <c r="K302668" i="5"/>
  <c r="K302667" i="5"/>
  <c r="K302666" i="5"/>
  <c r="K302665" i="5"/>
  <c r="K302664" i="5"/>
  <c r="K302663" i="5"/>
  <c r="K302662" i="5"/>
  <c r="K302661" i="5"/>
  <c r="K302660" i="5"/>
  <c r="K302659" i="5"/>
  <c r="K302658" i="5"/>
  <c r="K302657" i="5"/>
  <c r="K302656" i="5"/>
  <c r="K302655" i="5"/>
  <c r="K302654" i="5"/>
  <c r="K302653" i="5"/>
  <c r="K302652" i="5"/>
  <c r="K302651" i="5"/>
  <c r="K302650" i="5"/>
  <c r="K302649" i="5"/>
  <c r="K302648" i="5"/>
  <c r="K302647" i="5"/>
  <c r="K302646" i="5"/>
  <c r="K302645" i="5"/>
  <c r="K302644" i="5"/>
  <c r="K302643" i="5"/>
  <c r="K302642" i="5"/>
  <c r="K302641" i="5"/>
  <c r="K302640" i="5"/>
  <c r="K302639" i="5"/>
  <c r="K302638" i="5"/>
  <c r="K302637" i="5"/>
  <c r="K302636" i="5"/>
  <c r="K302635" i="5"/>
  <c r="K302634" i="5"/>
  <c r="K302633" i="5"/>
  <c r="K302632" i="5"/>
  <c r="K302631" i="5"/>
  <c r="K302630" i="5"/>
  <c r="K302629" i="5"/>
  <c r="K302628" i="5"/>
  <c r="K302627" i="5"/>
  <c r="K302626" i="5"/>
  <c r="K302625" i="5"/>
  <c r="K302624" i="5"/>
  <c r="K302623" i="5"/>
  <c r="K302622" i="5"/>
  <c r="K302621" i="5"/>
  <c r="K302620" i="5"/>
  <c r="K302619" i="5"/>
  <c r="K302618" i="5"/>
  <c r="K302617" i="5"/>
  <c r="K302616" i="5"/>
  <c r="K302615" i="5"/>
  <c r="K302614" i="5"/>
  <c r="K302613" i="5"/>
  <c r="K302612" i="5"/>
  <c r="K302611" i="5"/>
  <c r="K302610" i="5"/>
  <c r="K302609" i="5"/>
  <c r="K302608" i="5"/>
  <c r="K302607" i="5"/>
  <c r="K302606" i="5"/>
  <c r="K302605" i="5"/>
  <c r="K302604" i="5"/>
  <c r="K302603" i="5"/>
  <c r="K302602" i="5"/>
  <c r="K302601" i="5"/>
  <c r="K302600" i="5"/>
  <c r="K302599" i="5"/>
  <c r="K302598" i="5"/>
  <c r="K302597" i="5"/>
  <c r="K302596" i="5"/>
  <c r="K302595" i="5"/>
  <c r="K302594" i="5"/>
  <c r="K302593" i="5"/>
  <c r="K302592" i="5"/>
  <c r="K302591" i="5"/>
  <c r="K302590" i="5"/>
  <c r="K302589" i="5"/>
  <c r="K302588" i="5"/>
  <c r="K302587" i="5"/>
  <c r="K302586" i="5"/>
  <c r="K302585" i="5"/>
  <c r="K302584" i="5"/>
  <c r="K302583" i="5"/>
  <c r="K302582" i="5"/>
  <c r="K302581" i="5"/>
  <c r="K302580" i="5"/>
  <c r="K302579" i="5"/>
  <c r="K302578" i="5"/>
  <c r="K302577" i="5"/>
  <c r="K302576" i="5"/>
  <c r="K302575" i="5"/>
  <c r="K302574" i="5"/>
  <c r="K302573" i="5"/>
  <c r="K302572" i="5"/>
  <c r="K302571" i="5"/>
  <c r="K302570" i="5"/>
  <c r="K302569" i="5"/>
  <c r="K302568" i="5"/>
  <c r="K302567" i="5"/>
  <c r="K302566" i="5"/>
  <c r="K302565" i="5"/>
  <c r="K302564" i="5"/>
  <c r="K302563" i="5"/>
  <c r="K302562" i="5"/>
  <c r="K302561" i="5"/>
  <c r="K302560" i="5"/>
  <c r="K302559" i="5"/>
  <c r="K302558" i="5"/>
  <c r="K302557" i="5"/>
  <c r="K302556" i="5"/>
  <c r="K302555" i="5"/>
  <c r="K302554" i="5"/>
  <c r="K302553" i="5"/>
  <c r="K302552" i="5"/>
  <c r="K302551" i="5"/>
  <c r="K302550" i="5"/>
  <c r="K302549" i="5"/>
  <c r="K302548" i="5"/>
  <c r="K302547" i="5"/>
  <c r="K302546" i="5"/>
  <c r="K302545" i="5"/>
  <c r="K302544" i="5"/>
  <c r="K302543" i="5"/>
  <c r="K302542" i="5"/>
  <c r="K302541" i="5"/>
  <c r="K302540" i="5"/>
  <c r="K302539" i="5"/>
  <c r="K302538" i="5"/>
  <c r="K302537" i="5"/>
  <c r="K302536" i="5"/>
  <c r="K302535" i="5"/>
  <c r="K302534" i="5"/>
  <c r="K302533" i="5"/>
  <c r="K302532" i="5"/>
  <c r="K302531" i="5"/>
  <c r="K302530" i="5"/>
  <c r="K302529" i="5"/>
  <c r="K302528" i="5"/>
  <c r="K302527" i="5"/>
  <c r="K302526" i="5"/>
  <c r="K302525" i="5"/>
  <c r="K302524" i="5"/>
  <c r="K302523" i="5"/>
  <c r="K302522" i="5"/>
  <c r="K302521" i="5"/>
  <c r="K302520" i="5"/>
  <c r="K302519" i="5"/>
  <c r="K302518" i="5"/>
  <c r="K302517" i="5"/>
  <c r="K302516" i="5"/>
  <c r="K302515" i="5"/>
  <c r="K302514" i="5"/>
  <c r="K302513" i="5"/>
  <c r="K302512" i="5"/>
  <c r="K302511" i="5"/>
  <c r="K302510" i="5"/>
  <c r="K302509" i="5"/>
  <c r="K302508" i="5"/>
  <c r="K302507" i="5"/>
  <c r="K302506" i="5"/>
  <c r="K302505" i="5"/>
  <c r="K302504" i="5"/>
  <c r="K302503" i="5"/>
  <c r="K302502" i="5"/>
  <c r="K302501" i="5"/>
  <c r="K302500" i="5"/>
  <c r="K302499" i="5"/>
  <c r="K302498" i="5"/>
  <c r="K302497" i="5"/>
  <c r="K302496" i="5"/>
  <c r="K302495" i="5"/>
  <c r="K302494" i="5"/>
  <c r="K302493" i="5"/>
  <c r="K302492" i="5"/>
  <c r="K302491" i="5"/>
  <c r="K302490" i="5"/>
  <c r="K302489" i="5"/>
  <c r="K302488" i="5"/>
  <c r="K302487" i="5"/>
  <c r="K302486" i="5"/>
  <c r="K302485" i="5"/>
  <c r="K302484" i="5"/>
  <c r="K302483" i="5"/>
  <c r="K302482" i="5"/>
  <c r="K302481" i="5"/>
  <c r="K302480" i="5"/>
  <c r="K302479" i="5"/>
  <c r="K302478" i="5"/>
  <c r="K302477" i="5"/>
  <c r="K302476" i="5"/>
  <c r="K302475" i="5"/>
  <c r="K302474" i="5"/>
  <c r="K302473" i="5"/>
  <c r="K302472" i="5"/>
  <c r="K302471" i="5"/>
  <c r="K302470" i="5"/>
  <c r="K302469" i="5"/>
  <c r="K302468" i="5"/>
  <c r="K302467" i="5"/>
  <c r="K302466" i="5"/>
  <c r="K302465" i="5"/>
  <c r="K302464" i="5"/>
  <c r="K302463" i="5"/>
  <c r="K302462" i="5"/>
  <c r="K302461" i="5"/>
  <c r="K302460" i="5"/>
  <c r="K302459" i="5"/>
  <c r="K302458" i="5"/>
  <c r="K302457" i="5"/>
  <c r="K302456" i="5"/>
  <c r="K302455" i="5"/>
  <c r="K302454" i="5"/>
  <c r="K302453" i="5"/>
  <c r="K302452" i="5"/>
  <c r="K302451" i="5"/>
  <c r="K302450" i="5"/>
  <c r="K302449" i="5"/>
  <c r="K302448" i="5"/>
  <c r="K302447" i="5"/>
  <c r="K302446" i="5"/>
  <c r="K302445" i="5"/>
  <c r="K302444" i="5"/>
  <c r="K302443" i="5"/>
  <c r="K302442" i="5"/>
  <c r="K302441" i="5"/>
  <c r="K302440" i="5"/>
  <c r="K302439" i="5"/>
  <c r="K302438" i="5"/>
  <c r="K302437" i="5"/>
  <c r="K302436" i="5"/>
  <c r="K302435" i="5"/>
  <c r="K302434" i="5"/>
  <c r="K302433" i="5"/>
  <c r="K302432" i="5"/>
  <c r="K302431" i="5"/>
  <c r="K302430" i="5"/>
  <c r="K302429" i="5"/>
  <c r="K302428" i="5"/>
  <c r="K302427" i="5"/>
  <c r="K302426" i="5"/>
  <c r="K302425" i="5"/>
  <c r="K302424" i="5"/>
  <c r="K302423" i="5"/>
  <c r="K302422" i="5"/>
  <c r="K302421" i="5"/>
  <c r="K302420" i="5"/>
  <c r="K302419" i="5"/>
  <c r="K302418" i="5"/>
  <c r="K302417" i="5"/>
  <c r="K302416" i="5"/>
  <c r="K302415" i="5"/>
  <c r="K302414" i="5"/>
  <c r="K302413" i="5"/>
  <c r="K302412" i="5"/>
  <c r="K302411" i="5"/>
  <c r="K302410" i="5"/>
  <c r="K302409" i="5"/>
  <c r="K302408" i="5"/>
  <c r="K302407" i="5"/>
  <c r="K302406" i="5"/>
  <c r="K302405" i="5"/>
  <c r="K302404" i="5"/>
  <c r="K302403" i="5"/>
  <c r="K302402" i="5"/>
  <c r="K302401" i="5"/>
  <c r="K302400" i="5"/>
  <c r="K302399" i="5"/>
  <c r="K302398" i="5"/>
  <c r="K302397" i="5"/>
  <c r="K302396" i="5"/>
  <c r="K302395" i="5"/>
  <c r="K302394" i="5"/>
  <c r="K302393" i="5"/>
  <c r="K302392" i="5"/>
  <c r="K302391" i="5"/>
  <c r="K302390" i="5"/>
  <c r="K302389" i="5"/>
  <c r="K302388" i="5"/>
  <c r="K302387" i="5"/>
  <c r="K302386" i="5"/>
  <c r="K302385" i="5"/>
  <c r="K302384" i="5"/>
  <c r="K302383" i="5"/>
  <c r="K302382" i="5"/>
  <c r="K302381" i="5"/>
  <c r="K302380" i="5"/>
  <c r="K302379" i="5"/>
  <c r="K302378" i="5"/>
  <c r="K302377" i="5"/>
  <c r="K302376" i="5"/>
  <c r="K302375" i="5"/>
  <c r="K302374" i="5"/>
  <c r="K302373" i="5"/>
  <c r="K302372" i="5"/>
  <c r="K302371" i="5"/>
  <c r="K302370" i="5"/>
  <c r="K302369" i="5"/>
  <c r="K302368" i="5"/>
  <c r="K302367" i="5"/>
  <c r="K302366" i="5"/>
  <c r="K302365" i="5"/>
  <c r="K302364" i="5"/>
  <c r="K302363" i="5"/>
  <c r="K302362" i="5"/>
  <c r="K302361" i="5"/>
  <c r="K302360" i="5"/>
  <c r="K302359" i="5"/>
  <c r="K302358" i="5"/>
  <c r="K302357" i="5"/>
  <c r="K302356" i="5"/>
  <c r="K302355" i="5"/>
  <c r="K302354" i="5"/>
  <c r="K302353" i="5"/>
  <c r="K302352" i="5"/>
  <c r="K302351" i="5"/>
  <c r="K302350" i="5"/>
  <c r="K302349" i="5"/>
  <c r="K302348" i="5"/>
  <c r="K302347" i="5"/>
  <c r="K302346" i="5"/>
  <c r="K302345" i="5"/>
  <c r="K302344" i="5"/>
  <c r="K302343" i="5"/>
  <c r="K302342" i="5"/>
  <c r="K302341" i="5"/>
  <c r="K302340" i="5"/>
  <c r="K302339" i="5"/>
  <c r="K302338" i="5"/>
  <c r="K302337" i="5"/>
  <c r="K302336" i="5"/>
  <c r="K302335" i="5"/>
  <c r="K302334" i="5"/>
  <c r="K302333" i="5"/>
  <c r="K302332" i="5"/>
  <c r="K302331" i="5"/>
  <c r="K302330" i="5"/>
  <c r="K302329" i="5"/>
  <c r="K302328" i="5"/>
  <c r="K302327" i="5"/>
  <c r="K302326" i="5"/>
  <c r="K302325" i="5"/>
  <c r="K302324" i="5"/>
  <c r="K302323" i="5"/>
  <c r="K302322" i="5"/>
  <c r="K302321" i="5"/>
  <c r="K302320" i="5"/>
  <c r="K302319" i="5"/>
  <c r="K302318" i="5"/>
  <c r="K302317" i="5"/>
  <c r="K302316" i="5"/>
  <c r="K302315" i="5"/>
  <c r="K302314" i="5"/>
  <c r="K302313" i="5"/>
  <c r="K302312" i="5"/>
  <c r="K302311" i="5"/>
  <c r="K302310" i="5"/>
  <c r="K302309" i="5"/>
  <c r="K302308" i="5"/>
  <c r="K302307" i="5"/>
  <c r="K302306" i="5"/>
  <c r="K302305" i="5"/>
  <c r="K302304" i="5"/>
  <c r="K302303" i="5"/>
  <c r="K302302" i="5"/>
  <c r="K302301" i="5"/>
  <c r="K302300" i="5"/>
  <c r="K302299" i="5"/>
  <c r="K302298" i="5"/>
  <c r="K302297" i="5"/>
  <c r="K302296" i="5"/>
  <c r="K302295" i="5"/>
  <c r="K302294" i="5"/>
  <c r="K302293" i="5"/>
  <c r="K302292" i="5"/>
  <c r="K302291" i="5"/>
  <c r="K302290" i="5"/>
  <c r="K302289" i="5"/>
  <c r="K302288" i="5"/>
  <c r="K302287" i="5"/>
  <c r="K302286" i="5"/>
  <c r="K302285" i="5"/>
  <c r="K302284" i="5"/>
  <c r="K302283" i="5"/>
  <c r="K302282" i="5"/>
  <c r="K302281" i="5"/>
  <c r="K302280" i="5"/>
  <c r="K302279" i="5"/>
  <c r="K302278" i="5"/>
  <c r="K302277" i="5"/>
  <c r="K302276" i="5"/>
  <c r="K302275" i="5"/>
  <c r="K302274" i="5"/>
  <c r="K302273" i="5"/>
  <c r="K302272" i="5"/>
  <c r="K302271" i="5"/>
  <c r="K302270" i="5"/>
  <c r="K302269" i="5"/>
  <c r="K302268" i="5"/>
  <c r="K302267" i="5"/>
  <c r="K302266" i="5"/>
  <c r="K302265" i="5"/>
  <c r="K302264" i="5"/>
  <c r="K302263" i="5"/>
  <c r="K302262" i="5"/>
  <c r="K302261" i="5"/>
  <c r="K302260" i="5"/>
  <c r="K302259" i="5"/>
  <c r="K302258" i="5"/>
  <c r="K302257" i="5"/>
  <c r="K302256" i="5"/>
  <c r="K302255" i="5"/>
  <c r="K302254" i="5"/>
  <c r="K302253" i="5"/>
  <c r="K302252" i="5"/>
  <c r="K302251" i="5"/>
  <c r="K302250" i="5"/>
  <c r="K302249" i="5"/>
  <c r="K302248" i="5"/>
  <c r="K302247" i="5"/>
  <c r="K302246" i="5"/>
  <c r="K302245" i="5"/>
  <c r="K302244" i="5"/>
  <c r="K302243" i="5"/>
  <c r="K302242" i="5"/>
  <c r="K302241" i="5"/>
  <c r="K302240" i="5"/>
  <c r="K302239" i="5"/>
  <c r="K302238" i="5"/>
  <c r="K302237" i="5"/>
  <c r="K302236" i="5"/>
  <c r="K302235" i="5"/>
  <c r="K302234" i="5"/>
  <c r="K302233" i="5"/>
  <c r="K302232" i="5"/>
  <c r="K302231" i="5"/>
  <c r="K302230" i="5"/>
  <c r="K302229" i="5"/>
  <c r="K302228" i="5"/>
  <c r="K302227" i="5"/>
  <c r="K302226" i="5"/>
  <c r="K302225" i="5"/>
  <c r="K302224" i="5"/>
  <c r="K302223" i="5"/>
  <c r="K302222" i="5"/>
  <c r="K302221" i="5"/>
  <c r="K302220" i="5"/>
  <c r="K302219" i="5"/>
  <c r="K302218" i="5"/>
  <c r="K302217" i="5"/>
  <c r="K302216" i="5"/>
  <c r="K302215" i="5"/>
  <c r="K302214" i="5"/>
  <c r="K302213" i="5"/>
  <c r="K302212" i="5"/>
  <c r="K302211" i="5"/>
  <c r="K302210" i="5"/>
  <c r="K302209" i="5"/>
  <c r="K302208" i="5"/>
  <c r="K302207" i="5"/>
  <c r="K302206" i="5"/>
  <c r="K302205" i="5"/>
  <c r="K302204" i="5"/>
  <c r="K302203" i="5"/>
  <c r="K302202" i="5"/>
  <c r="K302201" i="5"/>
  <c r="K302200" i="5"/>
  <c r="K302199" i="5"/>
  <c r="K302198" i="5"/>
  <c r="K302197" i="5"/>
  <c r="K302196" i="5"/>
  <c r="K302195" i="5"/>
  <c r="K302194" i="5"/>
  <c r="K302193" i="5"/>
  <c r="K302192" i="5"/>
  <c r="K302191" i="5"/>
  <c r="K302190" i="5"/>
  <c r="K302189" i="5"/>
  <c r="K302188" i="5"/>
  <c r="K302187" i="5"/>
  <c r="K302186" i="5"/>
  <c r="K302185" i="5"/>
  <c r="K302184" i="5"/>
  <c r="K302183" i="5"/>
  <c r="K302182" i="5"/>
  <c r="K302181" i="5"/>
  <c r="K302180" i="5"/>
  <c r="K302179" i="5"/>
  <c r="K302178" i="5"/>
  <c r="K302177" i="5"/>
  <c r="K302176" i="5"/>
  <c r="K302175" i="5"/>
  <c r="K302174" i="5"/>
  <c r="K302173" i="5"/>
  <c r="K302172" i="5"/>
  <c r="K302171" i="5"/>
  <c r="K302170" i="5"/>
  <c r="K302169" i="5"/>
  <c r="K302168" i="5"/>
  <c r="K302167" i="5"/>
  <c r="K302166" i="5"/>
  <c r="K302165" i="5"/>
  <c r="K302164" i="5"/>
  <c r="K302163" i="5"/>
  <c r="K302162" i="5"/>
  <c r="K302161" i="5"/>
  <c r="K302160" i="5"/>
  <c r="K302159" i="5"/>
  <c r="K302158" i="5"/>
  <c r="K302157" i="5"/>
  <c r="K302156" i="5"/>
  <c r="K302155" i="5"/>
  <c r="K302154" i="5"/>
  <c r="K302153" i="5"/>
  <c r="K302152" i="5"/>
  <c r="K302151" i="5"/>
  <c r="K302150" i="5"/>
  <c r="K302149" i="5"/>
  <c r="K302148" i="5"/>
  <c r="K302147" i="5"/>
  <c r="K302146" i="5"/>
  <c r="K302145" i="5"/>
  <c r="K302144" i="5"/>
  <c r="K302143" i="5"/>
  <c r="K302142" i="5"/>
  <c r="K302141" i="5"/>
  <c r="K302140" i="5"/>
  <c r="K302139" i="5"/>
  <c r="K302138" i="5"/>
  <c r="K302137" i="5"/>
  <c r="K302136" i="5"/>
  <c r="K302135" i="5"/>
  <c r="K302134" i="5"/>
  <c r="K302133" i="5"/>
  <c r="K302132" i="5"/>
  <c r="K302131" i="5"/>
  <c r="K302130" i="5"/>
  <c r="K302129" i="5"/>
  <c r="K302128" i="5"/>
  <c r="K302127" i="5"/>
  <c r="K302126" i="5"/>
  <c r="K302125" i="5"/>
  <c r="K302124" i="5"/>
  <c r="K302123" i="5"/>
  <c r="K302122" i="5"/>
  <c r="K302121" i="5"/>
  <c r="K302120" i="5"/>
  <c r="K302119" i="5"/>
  <c r="K302118" i="5"/>
  <c r="K302117" i="5"/>
  <c r="K302116" i="5"/>
  <c r="K302115" i="5"/>
  <c r="K302114" i="5"/>
  <c r="K302113" i="5"/>
  <c r="K302112" i="5"/>
  <c r="K302111" i="5"/>
  <c r="K302110" i="5"/>
  <c r="K302109" i="5"/>
  <c r="K302108" i="5"/>
  <c r="K302107" i="5"/>
  <c r="K302106" i="5"/>
  <c r="K302105" i="5"/>
  <c r="K302104" i="5"/>
  <c r="K302103" i="5"/>
  <c r="K302102" i="5"/>
  <c r="K302101" i="5"/>
  <c r="K302100" i="5"/>
  <c r="K302099" i="5"/>
  <c r="K302098" i="5"/>
  <c r="K302097" i="5"/>
  <c r="K302096" i="5"/>
  <c r="K302095" i="5"/>
  <c r="K302094" i="5"/>
  <c r="K302093" i="5"/>
  <c r="K302092" i="5"/>
  <c r="K302091" i="5"/>
  <c r="K302090" i="5"/>
  <c r="K302089" i="5"/>
  <c r="K302088" i="5"/>
  <c r="K302087" i="5"/>
  <c r="K302086" i="5"/>
  <c r="K302085" i="5"/>
  <c r="K302084" i="5"/>
  <c r="K302083" i="5"/>
  <c r="K302082" i="5"/>
  <c r="K302081" i="5"/>
  <c r="K302080" i="5"/>
  <c r="K302079" i="5"/>
  <c r="K302078" i="5"/>
  <c r="K302077" i="5"/>
  <c r="K302076" i="5"/>
  <c r="K302075" i="5"/>
  <c r="K302074" i="5"/>
  <c r="K302073" i="5"/>
  <c r="K302072" i="5"/>
  <c r="K302071" i="5"/>
  <c r="K302070" i="5"/>
  <c r="K302069" i="5"/>
  <c r="K302068" i="5"/>
  <c r="K302067" i="5"/>
  <c r="K302066" i="5"/>
  <c r="K302065" i="5"/>
  <c r="K302064" i="5"/>
  <c r="K302063" i="5"/>
  <c r="K302062" i="5"/>
  <c r="K302061" i="5"/>
  <c r="K302060" i="5"/>
  <c r="K302059" i="5"/>
  <c r="K302058" i="5"/>
  <c r="K302057" i="5"/>
  <c r="K302056" i="5"/>
  <c r="K302055" i="5"/>
  <c r="K302054" i="5"/>
  <c r="K302053" i="5"/>
  <c r="K302052" i="5"/>
  <c r="K302051" i="5"/>
  <c r="K302050" i="5"/>
  <c r="K302049" i="5"/>
  <c r="K302048" i="5"/>
  <c r="K302047" i="5"/>
  <c r="K302046" i="5"/>
  <c r="K302045" i="5"/>
  <c r="K302044" i="5"/>
  <c r="K302043" i="5"/>
  <c r="K302042" i="5"/>
  <c r="K302041" i="5"/>
  <c r="K302040" i="5"/>
  <c r="K302039" i="5"/>
  <c r="K302038" i="5"/>
  <c r="K302037" i="5"/>
  <c r="K302036" i="5"/>
  <c r="K302035" i="5"/>
  <c r="K302034" i="5"/>
  <c r="K302033" i="5"/>
  <c r="K302032" i="5"/>
  <c r="K302031" i="5"/>
  <c r="K302030" i="5"/>
  <c r="K302029" i="5"/>
  <c r="K302028" i="5"/>
  <c r="K302027" i="5"/>
  <c r="K302026" i="5"/>
  <c r="K302025" i="5"/>
  <c r="K302024" i="5"/>
  <c r="K302023" i="5"/>
  <c r="K302022" i="5"/>
  <c r="K302021" i="5"/>
  <c r="K302020" i="5"/>
  <c r="K302019" i="5"/>
  <c r="K302018" i="5"/>
  <c r="K302017" i="5"/>
  <c r="K302016" i="5"/>
  <c r="K302015" i="5"/>
  <c r="K302014" i="5"/>
  <c r="K302013" i="5"/>
  <c r="K302012" i="5"/>
  <c r="K302011" i="5"/>
  <c r="K302010" i="5"/>
  <c r="K302009" i="5"/>
  <c r="K302008" i="5"/>
  <c r="K302007" i="5"/>
  <c r="K302006" i="5"/>
  <c r="K302005" i="5"/>
  <c r="K302004" i="5"/>
  <c r="K302003" i="5"/>
  <c r="K302002" i="5"/>
  <c r="K302001" i="5"/>
  <c r="K302000" i="5"/>
  <c r="K301999" i="5"/>
  <c r="K301998" i="5"/>
  <c r="K301997" i="5"/>
  <c r="K301996" i="5"/>
  <c r="K301995" i="5"/>
  <c r="K301994" i="5"/>
  <c r="K301993" i="5"/>
  <c r="K301992" i="5"/>
  <c r="K301991" i="5"/>
  <c r="K301990" i="5"/>
  <c r="K301989" i="5"/>
  <c r="K301988" i="5"/>
  <c r="K301987" i="5"/>
  <c r="K301986" i="5"/>
  <c r="K301985" i="5"/>
  <c r="K301984" i="5"/>
  <c r="K301983" i="5"/>
  <c r="K301982" i="5"/>
  <c r="K301981" i="5"/>
  <c r="K301980" i="5"/>
  <c r="K301979" i="5"/>
  <c r="K301978" i="5"/>
  <c r="K301977" i="5"/>
  <c r="K301976" i="5"/>
  <c r="K301975" i="5"/>
  <c r="K301974" i="5"/>
  <c r="K301973" i="5"/>
  <c r="K301972" i="5"/>
  <c r="K301971" i="5"/>
  <c r="K301970" i="5"/>
  <c r="K301969" i="5"/>
  <c r="K301968" i="5"/>
  <c r="K301967" i="5"/>
  <c r="K301966" i="5"/>
  <c r="K301965" i="5"/>
  <c r="K301964" i="5"/>
  <c r="K301963" i="5"/>
  <c r="K301962" i="5"/>
  <c r="K301961" i="5"/>
  <c r="K301960" i="5"/>
  <c r="K301959" i="5"/>
  <c r="K301958" i="5"/>
  <c r="K301957" i="5"/>
  <c r="K301956" i="5"/>
  <c r="K301955" i="5"/>
  <c r="K301954" i="5"/>
  <c r="K301953" i="5"/>
  <c r="K301952" i="5"/>
  <c r="K301951" i="5"/>
  <c r="K301950" i="5"/>
  <c r="K301949" i="5"/>
  <c r="K301948" i="5"/>
  <c r="K301947" i="5"/>
  <c r="K301946" i="5"/>
  <c r="K301945" i="5"/>
  <c r="K301944" i="5"/>
  <c r="K301943" i="5"/>
  <c r="K301942" i="5"/>
  <c r="K301941" i="5"/>
  <c r="K301940" i="5"/>
  <c r="K301939" i="5"/>
  <c r="K301938" i="5"/>
  <c r="K301937" i="5"/>
  <c r="K301936" i="5"/>
  <c r="K301935" i="5"/>
  <c r="K301934" i="5"/>
  <c r="K301933" i="5"/>
  <c r="K301932" i="5"/>
  <c r="K301931" i="5"/>
  <c r="K301930" i="5"/>
  <c r="K301929" i="5"/>
  <c r="K301928" i="5"/>
  <c r="K301927" i="5"/>
  <c r="K301926" i="5"/>
  <c r="K301925" i="5"/>
  <c r="K301924" i="5"/>
  <c r="K301923" i="5"/>
  <c r="K301922" i="5"/>
  <c r="K301921" i="5"/>
  <c r="K301920" i="5"/>
  <c r="K301919" i="5"/>
  <c r="K301918" i="5"/>
  <c r="K301917" i="5"/>
  <c r="K301916" i="5"/>
  <c r="K301915" i="5"/>
  <c r="K301914" i="5"/>
  <c r="K301913" i="5"/>
  <c r="K301912" i="5"/>
  <c r="K301911" i="5"/>
  <c r="K301910" i="5"/>
  <c r="K301909" i="5"/>
  <c r="K301908" i="5"/>
  <c r="K301907" i="5"/>
  <c r="K301906" i="5"/>
  <c r="K301905" i="5"/>
  <c r="K301904" i="5"/>
  <c r="K301903" i="5"/>
  <c r="K301902" i="5"/>
  <c r="K301901" i="5"/>
  <c r="K301900" i="5"/>
  <c r="K301899" i="5"/>
  <c r="K301898" i="5"/>
  <c r="K301897" i="5"/>
  <c r="K301896" i="5"/>
  <c r="K301895" i="5"/>
  <c r="K301894" i="5"/>
  <c r="K301893" i="5"/>
  <c r="K301892" i="5"/>
  <c r="K301891" i="5"/>
  <c r="K301890" i="5"/>
  <c r="K301889" i="5"/>
  <c r="K301888" i="5"/>
  <c r="K301887" i="5"/>
  <c r="K301886" i="5"/>
  <c r="K301885" i="5"/>
  <c r="K301884" i="5"/>
  <c r="K301883" i="5"/>
  <c r="K301882" i="5"/>
  <c r="K301881" i="5"/>
  <c r="K301880" i="5"/>
  <c r="K301879" i="5"/>
  <c r="K301878" i="5"/>
  <c r="K301877" i="5"/>
  <c r="K301876" i="5"/>
  <c r="K301875" i="5"/>
  <c r="K301874" i="5"/>
  <c r="K301873" i="5"/>
  <c r="K301872" i="5"/>
  <c r="K301871" i="5"/>
  <c r="K301870" i="5"/>
  <c r="K301869" i="5"/>
  <c r="K301868" i="5"/>
  <c r="K301867" i="5"/>
  <c r="K301866" i="5"/>
  <c r="K301865" i="5"/>
  <c r="K301864" i="5"/>
  <c r="K301863" i="5"/>
  <c r="K301862" i="5"/>
  <c r="K301861" i="5"/>
  <c r="K301860" i="5"/>
  <c r="K301859" i="5"/>
  <c r="K301858" i="5"/>
  <c r="K301857" i="5"/>
  <c r="K301856" i="5"/>
  <c r="K301855" i="5"/>
  <c r="K301854" i="5"/>
  <c r="K301853" i="5"/>
  <c r="K301852" i="5"/>
  <c r="K301851" i="5"/>
  <c r="K301850" i="5"/>
  <c r="K301849" i="5"/>
  <c r="K301848" i="5"/>
  <c r="K301847" i="5"/>
  <c r="K301846" i="5"/>
  <c r="K301845" i="5"/>
  <c r="K301844" i="5"/>
  <c r="K301843" i="5"/>
  <c r="K301842" i="5"/>
  <c r="K301841" i="5"/>
  <c r="K301840" i="5"/>
  <c r="K301839" i="5"/>
  <c r="K301838" i="5"/>
  <c r="K301837" i="5"/>
  <c r="K301836" i="5"/>
  <c r="K301835" i="5"/>
  <c r="K301834" i="5"/>
  <c r="K301833" i="5"/>
  <c r="K301832" i="5"/>
  <c r="K301831" i="5"/>
  <c r="K301830" i="5"/>
  <c r="K301829" i="5"/>
  <c r="K301828" i="5"/>
  <c r="K301827" i="5"/>
  <c r="K301826" i="5"/>
  <c r="K301825" i="5"/>
  <c r="K301824" i="5"/>
  <c r="K301823" i="5"/>
  <c r="K301822" i="5"/>
  <c r="K301821" i="5"/>
  <c r="K301820" i="5"/>
  <c r="K301819" i="5"/>
  <c r="K301818" i="5"/>
  <c r="K301817" i="5"/>
  <c r="K301816" i="5"/>
  <c r="K301815" i="5"/>
  <c r="K301814" i="5"/>
  <c r="K301813" i="5"/>
  <c r="K301812" i="5"/>
  <c r="K301811" i="5"/>
  <c r="K301810" i="5"/>
  <c r="K301809" i="5"/>
  <c r="K301808" i="5"/>
  <c r="K301807" i="5"/>
  <c r="K301806" i="5"/>
  <c r="K301805" i="5"/>
  <c r="K301804" i="5"/>
  <c r="K301803" i="5"/>
  <c r="K301802" i="5"/>
  <c r="K301801" i="5"/>
  <c r="K301800" i="5"/>
  <c r="K301799" i="5"/>
  <c r="K301798" i="5"/>
  <c r="K301797" i="5"/>
  <c r="K301796" i="5"/>
  <c r="K301795" i="5"/>
  <c r="K301794" i="5"/>
  <c r="K301793" i="5"/>
  <c r="K301792" i="5"/>
  <c r="K301791" i="5"/>
  <c r="K301790" i="5"/>
  <c r="K301789" i="5"/>
  <c r="K301788" i="5"/>
  <c r="K301787" i="5"/>
  <c r="K301786" i="5"/>
  <c r="K301785" i="5"/>
  <c r="K301784" i="5"/>
  <c r="K301783" i="5"/>
  <c r="K301782" i="5"/>
  <c r="K301781" i="5"/>
  <c r="K301780" i="5"/>
  <c r="K301779" i="5"/>
  <c r="K301778" i="5"/>
  <c r="K301777" i="5"/>
  <c r="K301776" i="5"/>
  <c r="K301775" i="5"/>
  <c r="K301774" i="5"/>
  <c r="K301773" i="5"/>
  <c r="K301772" i="5"/>
  <c r="K301771" i="5"/>
  <c r="K301770" i="5"/>
  <c r="K301769" i="5"/>
  <c r="K301768" i="5"/>
  <c r="K301767" i="5"/>
  <c r="K301766" i="5"/>
  <c r="K301765" i="5"/>
  <c r="K301764" i="5"/>
  <c r="K301763" i="5"/>
  <c r="K301762" i="5"/>
  <c r="K301761" i="5"/>
  <c r="K301760" i="5"/>
  <c r="K301759" i="5"/>
  <c r="K301758" i="5"/>
  <c r="K301757" i="5"/>
  <c r="K301756" i="5"/>
  <c r="K301755" i="5"/>
  <c r="K301754" i="5"/>
  <c r="K301753" i="5"/>
  <c r="K301752" i="5"/>
  <c r="K301751" i="5"/>
  <c r="K301750" i="5"/>
  <c r="K301749" i="5"/>
  <c r="K301748" i="5"/>
  <c r="K301747" i="5"/>
  <c r="K301746" i="5"/>
  <c r="K301745" i="5"/>
  <c r="K301744" i="5"/>
  <c r="K301743" i="5"/>
  <c r="K301742" i="5"/>
  <c r="K301741" i="5"/>
  <c r="K301740" i="5"/>
  <c r="K301739" i="5"/>
  <c r="K301738" i="5"/>
  <c r="K301737" i="5"/>
  <c r="K301736" i="5"/>
  <c r="K301735" i="5"/>
  <c r="K301734" i="5"/>
  <c r="K301733" i="5"/>
  <c r="K301732" i="5"/>
  <c r="K301731" i="5"/>
  <c r="K301730" i="5"/>
  <c r="K301729" i="5"/>
  <c r="K301728" i="5"/>
  <c r="K301727" i="5"/>
  <c r="K301726" i="5"/>
  <c r="K301725" i="5"/>
  <c r="K301724" i="5"/>
  <c r="K301723" i="5"/>
  <c r="K301722" i="5"/>
  <c r="K301721" i="5"/>
  <c r="K301720" i="5"/>
  <c r="K301719" i="5"/>
  <c r="K301718" i="5"/>
  <c r="K301717" i="5"/>
  <c r="K301716" i="5"/>
  <c r="K301715" i="5"/>
  <c r="K301714" i="5"/>
  <c r="K301713" i="5"/>
  <c r="K301712" i="5"/>
  <c r="K301711" i="5"/>
  <c r="K301710" i="5"/>
  <c r="K301709" i="5"/>
  <c r="K301708" i="5"/>
  <c r="K301707" i="5"/>
  <c r="K301706" i="5"/>
  <c r="K301705" i="5"/>
  <c r="K301704" i="5"/>
  <c r="K301703" i="5"/>
  <c r="K301702" i="5"/>
  <c r="K301701" i="5"/>
  <c r="K301700" i="5"/>
  <c r="K301699" i="5"/>
  <c r="K301698" i="5"/>
  <c r="K301697" i="5"/>
  <c r="K301696" i="5"/>
  <c r="K301695" i="5"/>
  <c r="K301694" i="5"/>
  <c r="K301693" i="5"/>
  <c r="K301692" i="5"/>
  <c r="K301691" i="5"/>
  <c r="K301690" i="5"/>
  <c r="K301689" i="5"/>
  <c r="K301688" i="5"/>
  <c r="K301687" i="5"/>
  <c r="K301686" i="5"/>
  <c r="K301685" i="5"/>
  <c r="K301684" i="5"/>
  <c r="K301683" i="5"/>
  <c r="K301682" i="5"/>
  <c r="K301681" i="5"/>
  <c r="K301680" i="5"/>
  <c r="K301679" i="5"/>
  <c r="K301678" i="5"/>
  <c r="K301677" i="5"/>
  <c r="K301676" i="5"/>
  <c r="K301675" i="5"/>
  <c r="K301674" i="5"/>
  <c r="K301673" i="5"/>
  <c r="K301672" i="5"/>
  <c r="K301671" i="5"/>
  <c r="K301670" i="5"/>
  <c r="K301669" i="5"/>
  <c r="K301668" i="5"/>
  <c r="K301667" i="5"/>
  <c r="K301666" i="5"/>
  <c r="K301665" i="5"/>
  <c r="K301664" i="5"/>
  <c r="K301663" i="5"/>
  <c r="K301662" i="5"/>
  <c r="K301661" i="5"/>
  <c r="K301660" i="5"/>
  <c r="K301659" i="5"/>
  <c r="K301658" i="5"/>
  <c r="K301657" i="5"/>
  <c r="K301656" i="5"/>
  <c r="K301655" i="5"/>
  <c r="K301654" i="5"/>
  <c r="K301653" i="5"/>
  <c r="K301652" i="5"/>
  <c r="K301651" i="5"/>
  <c r="K301650" i="5"/>
  <c r="K301649" i="5"/>
  <c r="K301648" i="5"/>
  <c r="K301647" i="5"/>
  <c r="K301646" i="5"/>
  <c r="K301645" i="5"/>
  <c r="K301644" i="5"/>
  <c r="K301643" i="5"/>
  <c r="K301642" i="5"/>
  <c r="K301641" i="5"/>
  <c r="K301640" i="5"/>
  <c r="K301639" i="5"/>
  <c r="K301638" i="5"/>
  <c r="K301637" i="5"/>
  <c r="K301636" i="5"/>
  <c r="K301635" i="5"/>
  <c r="K301634" i="5"/>
  <c r="K301633" i="5"/>
  <c r="K301632" i="5"/>
  <c r="K301631" i="5"/>
  <c r="K301630" i="5"/>
  <c r="K301629" i="5"/>
  <c r="K301628" i="5"/>
  <c r="K301627" i="5"/>
  <c r="K301626" i="5"/>
  <c r="K301625" i="5"/>
  <c r="K301624" i="5"/>
  <c r="K301623" i="5"/>
  <c r="K301622" i="5"/>
  <c r="K301621" i="5"/>
  <c r="K301620" i="5"/>
  <c r="K301619" i="5"/>
  <c r="K301618" i="5"/>
  <c r="K301617" i="5"/>
  <c r="K301616" i="5"/>
  <c r="K301615" i="5"/>
  <c r="K301614" i="5"/>
  <c r="K301613" i="5"/>
  <c r="K301612" i="5"/>
  <c r="K301611" i="5"/>
  <c r="K301610" i="5"/>
  <c r="K301609" i="5"/>
  <c r="K301608" i="5"/>
  <c r="K301607" i="5"/>
  <c r="K301606" i="5"/>
  <c r="K301605" i="5"/>
  <c r="K301604" i="5"/>
  <c r="K301603" i="5"/>
  <c r="K301602" i="5"/>
  <c r="K301601" i="5"/>
  <c r="K301600" i="5"/>
  <c r="K301599" i="5"/>
  <c r="K301598" i="5"/>
  <c r="K301597" i="5"/>
  <c r="K301596" i="5"/>
  <c r="K301595" i="5"/>
  <c r="K301594" i="5"/>
  <c r="K301593" i="5"/>
  <c r="K301592" i="5"/>
  <c r="K301591" i="5"/>
  <c r="K301590" i="5"/>
  <c r="K301589" i="5"/>
  <c r="K301588" i="5"/>
  <c r="K301587" i="5"/>
  <c r="K301586" i="5"/>
  <c r="K301585" i="5"/>
  <c r="K301584" i="5"/>
  <c r="K301583" i="5"/>
  <c r="K301582" i="5"/>
  <c r="K301581" i="5"/>
  <c r="K301580" i="5"/>
  <c r="K301579" i="5"/>
  <c r="K301578" i="5"/>
  <c r="K301577" i="5"/>
  <c r="K301576" i="5"/>
  <c r="K301575" i="5"/>
  <c r="K301574" i="5"/>
  <c r="K301573" i="5"/>
  <c r="K301572" i="5"/>
  <c r="K301571" i="5"/>
  <c r="K301570" i="5"/>
  <c r="K301569" i="5"/>
  <c r="K301568" i="5"/>
  <c r="K301567" i="5"/>
  <c r="K301566" i="5"/>
  <c r="K301565" i="5"/>
  <c r="K301564" i="5"/>
  <c r="K301563" i="5"/>
  <c r="K301562" i="5"/>
  <c r="K301561" i="5"/>
  <c r="K301560" i="5"/>
  <c r="K301559" i="5"/>
  <c r="K301558" i="5"/>
  <c r="K301557" i="5"/>
  <c r="K301556" i="5"/>
  <c r="K301555" i="5"/>
  <c r="K301554" i="5"/>
  <c r="K301553" i="5"/>
  <c r="K301552" i="5"/>
  <c r="K301551" i="5"/>
  <c r="K301550" i="5"/>
  <c r="K301549" i="5"/>
  <c r="K301548" i="5"/>
  <c r="K301547" i="5"/>
  <c r="K301546" i="5"/>
  <c r="K301545" i="5"/>
  <c r="K301544" i="5"/>
  <c r="K301543" i="5"/>
  <c r="K301542" i="5"/>
  <c r="K301541" i="5"/>
  <c r="K301540" i="5"/>
  <c r="K301539" i="5"/>
  <c r="K301538" i="5"/>
  <c r="K301537" i="5"/>
  <c r="K301536" i="5"/>
  <c r="K301535" i="5"/>
  <c r="K301534" i="5"/>
  <c r="K301533" i="5"/>
  <c r="K301532" i="5"/>
  <c r="K301531" i="5"/>
  <c r="K301530" i="5"/>
  <c r="K301529" i="5"/>
  <c r="K301528" i="5"/>
  <c r="K301527" i="5"/>
  <c r="K301526" i="5"/>
  <c r="K301525" i="5"/>
  <c r="K301524" i="5"/>
  <c r="K301523" i="5"/>
  <c r="K301522" i="5"/>
  <c r="K301521" i="5"/>
  <c r="K301520" i="5"/>
  <c r="K301519" i="5"/>
  <c r="K301518" i="5"/>
  <c r="K301517" i="5"/>
  <c r="K301516" i="5"/>
  <c r="K301515" i="5"/>
  <c r="K301514" i="5"/>
  <c r="K301513" i="5"/>
  <c r="K301512" i="5"/>
  <c r="K301511" i="5"/>
  <c r="K301510" i="5"/>
  <c r="K301509" i="5"/>
  <c r="K301508" i="5"/>
  <c r="K301507" i="5"/>
  <c r="K301506" i="5"/>
  <c r="K301505" i="5"/>
  <c r="K301504" i="5"/>
  <c r="K301503" i="5"/>
  <c r="K301502" i="5"/>
  <c r="K301501" i="5"/>
  <c r="K301500" i="5"/>
  <c r="K301499" i="5"/>
  <c r="K301498" i="5"/>
  <c r="K301497" i="5"/>
  <c r="K301496" i="5"/>
  <c r="K301495" i="5"/>
  <c r="K301494" i="5"/>
  <c r="K301493" i="5"/>
  <c r="K301492" i="5"/>
  <c r="K301491" i="5"/>
  <c r="K301490" i="5"/>
  <c r="K301489" i="5"/>
  <c r="K301488" i="5"/>
  <c r="K301487" i="5"/>
  <c r="K301486" i="5"/>
  <c r="K301485" i="5"/>
  <c r="K301484" i="5"/>
  <c r="K301483" i="5"/>
  <c r="K301482" i="5"/>
  <c r="K301481" i="5"/>
  <c r="K301480" i="5"/>
  <c r="K301479" i="5"/>
  <c r="K301478" i="5"/>
  <c r="K301477" i="5"/>
  <c r="K301476" i="5"/>
  <c r="K301475" i="5"/>
  <c r="K301474" i="5"/>
  <c r="K301473" i="5"/>
  <c r="K301472" i="5"/>
  <c r="K301471" i="5"/>
  <c r="K301470" i="5"/>
  <c r="K301469" i="5"/>
  <c r="K301468" i="5"/>
  <c r="K301467" i="5"/>
  <c r="K301466" i="5"/>
  <c r="K301465" i="5"/>
  <c r="K301464" i="5"/>
  <c r="K301463" i="5"/>
  <c r="K301462" i="5"/>
  <c r="K301461" i="5"/>
  <c r="K301460" i="5"/>
  <c r="K301459" i="5"/>
  <c r="K301458" i="5"/>
  <c r="K301457" i="5"/>
  <c r="K301456" i="5"/>
  <c r="K301455" i="5"/>
  <c r="K301454" i="5"/>
  <c r="K301453" i="5"/>
  <c r="K301452" i="5"/>
  <c r="K301451" i="5"/>
  <c r="K301450" i="5"/>
  <c r="K301449" i="5"/>
  <c r="K301448" i="5"/>
  <c r="K301447" i="5"/>
  <c r="K301446" i="5"/>
  <c r="K301445" i="5"/>
  <c r="K301444" i="5"/>
  <c r="K301443" i="5"/>
  <c r="K301442" i="5"/>
  <c r="K301441" i="5"/>
  <c r="K301440" i="5"/>
  <c r="K301439" i="5"/>
  <c r="K301438" i="5"/>
  <c r="K301437" i="5"/>
  <c r="K301436" i="5"/>
  <c r="K301435" i="5"/>
  <c r="K301434" i="5"/>
  <c r="K301433" i="5"/>
  <c r="K301432" i="5"/>
  <c r="K301431" i="5"/>
  <c r="K301430" i="5"/>
  <c r="K301429" i="5"/>
  <c r="K301428" i="5"/>
  <c r="K301427" i="5"/>
  <c r="K301426" i="5"/>
  <c r="K301425" i="5"/>
  <c r="K301424" i="5"/>
  <c r="K301423" i="5"/>
  <c r="K301422" i="5"/>
  <c r="K301421" i="5"/>
  <c r="K301420" i="5"/>
  <c r="K301419" i="5"/>
  <c r="K301418" i="5"/>
  <c r="K301417" i="5"/>
  <c r="K301416" i="5"/>
  <c r="K301415" i="5"/>
  <c r="K301414" i="5"/>
  <c r="K301413" i="5"/>
  <c r="K301412" i="5"/>
  <c r="K301411" i="5"/>
  <c r="K301410" i="5"/>
  <c r="K301409" i="5"/>
  <c r="K301408" i="5"/>
  <c r="K301407" i="5"/>
  <c r="K301406" i="5"/>
  <c r="K301405" i="5"/>
  <c r="K301404" i="5"/>
  <c r="K301403" i="5"/>
  <c r="K301402" i="5"/>
  <c r="K301401" i="5"/>
  <c r="K301400" i="5"/>
  <c r="K301399" i="5"/>
  <c r="K301398" i="5"/>
  <c r="K301397" i="5"/>
  <c r="K301396" i="5"/>
  <c r="K301395" i="5"/>
  <c r="K301394" i="5"/>
  <c r="K301393" i="5"/>
  <c r="K301392" i="5"/>
  <c r="K301391" i="5"/>
  <c r="K301390" i="5"/>
  <c r="K301389" i="5"/>
  <c r="K301388" i="5"/>
  <c r="K301387" i="5"/>
  <c r="K301386" i="5"/>
  <c r="K301385" i="5"/>
  <c r="K301384" i="5"/>
  <c r="K301383" i="5"/>
  <c r="K301382" i="5"/>
  <c r="K301381" i="5"/>
  <c r="K301380" i="5"/>
  <c r="K301379" i="5"/>
  <c r="K301378" i="5"/>
  <c r="K301377" i="5"/>
  <c r="K301376" i="5"/>
  <c r="K301375" i="5"/>
  <c r="K301374" i="5"/>
  <c r="K301373" i="5"/>
  <c r="K301372" i="5"/>
  <c r="K301371" i="5"/>
  <c r="K301370" i="5"/>
  <c r="K301369" i="5"/>
  <c r="K301368" i="5"/>
  <c r="K301367" i="5"/>
  <c r="K301366" i="5"/>
  <c r="K301365" i="5"/>
  <c r="K301364" i="5"/>
  <c r="K301363" i="5"/>
  <c r="K301362" i="5"/>
  <c r="K301361" i="5"/>
  <c r="K301360" i="5"/>
  <c r="K301359" i="5"/>
  <c r="K301358" i="5"/>
  <c r="K301357" i="5"/>
  <c r="K301356" i="5"/>
  <c r="K301355" i="5"/>
  <c r="K301354" i="5"/>
  <c r="K301353" i="5"/>
  <c r="K301352" i="5"/>
  <c r="K301351" i="5"/>
  <c r="K301350" i="5"/>
  <c r="K301349" i="5"/>
  <c r="K301348" i="5"/>
  <c r="K301347" i="5"/>
  <c r="K301346" i="5"/>
  <c r="K301345" i="5"/>
  <c r="K301344" i="5"/>
  <c r="K301343" i="5"/>
  <c r="K301342" i="5"/>
  <c r="K301341" i="5"/>
  <c r="K301340" i="5"/>
  <c r="K301339" i="5"/>
  <c r="K301338" i="5"/>
  <c r="K301337" i="5"/>
  <c r="K301336" i="5"/>
  <c r="K301335" i="5"/>
  <c r="K301334" i="5"/>
  <c r="K301333" i="5"/>
  <c r="K301332" i="5"/>
  <c r="K301331" i="5"/>
  <c r="K301330" i="5"/>
  <c r="K301329" i="5"/>
  <c r="K301328" i="5"/>
  <c r="K301327" i="5"/>
  <c r="K301326" i="5"/>
  <c r="K301325" i="5"/>
  <c r="K301324" i="5"/>
  <c r="K301323" i="5"/>
  <c r="K301322" i="5"/>
  <c r="K301321" i="5"/>
  <c r="K301320" i="5"/>
  <c r="K301319" i="5"/>
  <c r="K301318" i="5"/>
  <c r="K301317" i="5"/>
  <c r="K301316" i="5"/>
  <c r="K301315" i="5"/>
  <c r="K301314" i="5"/>
  <c r="K301313" i="5"/>
  <c r="K301312" i="5"/>
  <c r="K301311" i="5"/>
  <c r="K301310" i="5"/>
  <c r="K301309" i="5"/>
  <c r="K301308" i="5"/>
  <c r="K301307" i="5"/>
  <c r="K301306" i="5"/>
  <c r="K301305" i="5"/>
  <c r="K301304" i="5"/>
  <c r="K301303" i="5"/>
  <c r="K301302" i="5"/>
  <c r="K301301" i="5"/>
  <c r="K301300" i="5"/>
  <c r="K301299" i="5"/>
  <c r="K301298" i="5"/>
  <c r="K301297" i="5"/>
  <c r="K301296" i="5"/>
  <c r="K301295" i="5"/>
  <c r="K301294" i="5"/>
  <c r="K301293" i="5"/>
  <c r="K301292" i="5"/>
  <c r="K301291" i="5"/>
  <c r="K301290" i="5"/>
  <c r="K301289" i="5"/>
  <c r="K301288" i="5"/>
  <c r="K301287" i="5"/>
  <c r="K301286" i="5"/>
  <c r="K301285" i="5"/>
  <c r="K301284" i="5"/>
  <c r="K301283" i="5"/>
  <c r="K301282" i="5"/>
  <c r="K301281" i="5"/>
  <c r="K301280" i="5"/>
  <c r="K301279" i="5"/>
  <c r="K301278" i="5"/>
  <c r="K301277" i="5"/>
  <c r="K301276" i="5"/>
  <c r="K301275" i="5"/>
  <c r="K301274" i="5"/>
  <c r="K301273" i="5"/>
  <c r="K301272" i="5"/>
  <c r="K301271" i="5"/>
  <c r="K301270" i="5"/>
  <c r="K301269" i="5"/>
  <c r="K301268" i="5"/>
  <c r="K301267" i="5"/>
  <c r="K301266" i="5"/>
  <c r="K301265" i="5"/>
  <c r="K301264" i="5"/>
  <c r="K301263" i="5"/>
  <c r="K301262" i="5"/>
  <c r="K301261" i="5"/>
  <c r="K301260" i="5"/>
  <c r="K301259" i="5"/>
  <c r="K301258" i="5"/>
  <c r="K301257" i="5"/>
  <c r="K301256" i="5"/>
  <c r="K301255" i="5"/>
  <c r="K301254" i="5"/>
  <c r="K301253" i="5"/>
  <c r="K301252" i="5"/>
  <c r="K301251" i="5"/>
  <c r="K301250" i="5"/>
  <c r="K301249" i="5"/>
  <c r="K301248" i="5"/>
  <c r="K301247" i="5"/>
  <c r="K301246" i="5"/>
  <c r="K301245" i="5"/>
  <c r="K301244" i="5"/>
  <c r="K301243" i="5"/>
  <c r="K301242" i="5"/>
  <c r="K301241" i="5"/>
  <c r="K301240" i="5"/>
  <c r="K301239" i="5"/>
  <c r="K301238" i="5"/>
  <c r="K301237" i="5"/>
  <c r="K301236" i="5"/>
  <c r="K301235" i="5"/>
  <c r="K301234" i="5"/>
  <c r="K301233" i="5"/>
  <c r="K301232" i="5"/>
  <c r="K301231" i="5"/>
  <c r="K301230" i="5"/>
  <c r="K301229" i="5"/>
  <c r="K301228" i="5"/>
  <c r="K301227" i="5"/>
  <c r="K301226" i="5"/>
  <c r="K301225" i="5"/>
  <c r="K301224" i="5"/>
  <c r="K301223" i="5"/>
  <c r="K301222" i="5"/>
  <c r="K301221" i="5"/>
  <c r="K301220" i="5"/>
  <c r="K301219" i="5"/>
  <c r="K301218" i="5"/>
  <c r="K301217" i="5"/>
  <c r="K301216" i="5"/>
  <c r="K301215" i="5"/>
  <c r="K301214" i="5"/>
  <c r="K301213" i="5"/>
  <c r="K301212" i="5"/>
  <c r="K301211" i="5"/>
  <c r="K301210" i="5"/>
  <c r="K301209" i="5"/>
  <c r="K301208" i="5"/>
  <c r="K301207" i="5"/>
  <c r="K301206" i="5"/>
  <c r="K301205" i="5"/>
  <c r="K301204" i="5"/>
  <c r="K301203" i="5"/>
  <c r="K301202" i="5"/>
  <c r="K301201" i="5"/>
  <c r="K301200" i="5"/>
  <c r="K301199" i="5"/>
  <c r="K301198" i="5"/>
  <c r="K301197" i="5"/>
  <c r="K301196" i="5"/>
  <c r="K301195" i="5"/>
  <c r="K301194" i="5"/>
  <c r="K301193" i="5"/>
  <c r="K301192" i="5"/>
  <c r="K301191" i="5"/>
  <c r="K301190" i="5"/>
  <c r="K301189" i="5"/>
  <c r="K301188" i="5"/>
  <c r="K301187" i="5"/>
  <c r="K301186" i="5"/>
  <c r="K301185" i="5"/>
  <c r="K301184" i="5"/>
  <c r="K301183" i="5"/>
  <c r="K301182" i="5"/>
  <c r="K301181" i="5"/>
  <c r="K301180" i="5"/>
  <c r="K301179" i="5"/>
  <c r="K301178" i="5"/>
  <c r="K301177" i="5"/>
  <c r="K301176" i="5"/>
  <c r="K301175" i="5"/>
  <c r="K301174" i="5"/>
  <c r="K301173" i="5"/>
  <c r="K301172" i="5"/>
  <c r="K301171" i="5"/>
  <c r="K301170" i="5"/>
  <c r="K301169" i="5"/>
  <c r="K301168" i="5"/>
  <c r="K301167" i="5"/>
  <c r="K301166" i="5"/>
  <c r="K301165" i="5"/>
  <c r="K301164" i="5"/>
  <c r="K301163" i="5"/>
  <c r="K301162" i="5"/>
  <c r="K301161" i="5"/>
  <c r="K301160" i="5"/>
  <c r="K301159" i="5"/>
  <c r="K301158" i="5"/>
  <c r="K301157" i="5"/>
  <c r="K301156" i="5"/>
  <c r="K301155" i="5"/>
  <c r="K301154" i="5"/>
  <c r="K301153" i="5"/>
  <c r="K301152" i="5"/>
  <c r="K301151" i="5"/>
  <c r="K301150" i="5"/>
  <c r="K301149" i="5"/>
  <c r="K301148" i="5"/>
  <c r="K301147" i="5"/>
  <c r="K301146" i="5"/>
  <c r="K301145" i="5"/>
  <c r="K301144" i="5"/>
  <c r="K301143" i="5"/>
  <c r="K301142" i="5"/>
  <c r="K301141" i="5"/>
  <c r="K301140" i="5"/>
  <c r="K301139" i="5"/>
  <c r="K301138" i="5"/>
  <c r="K301137" i="5"/>
  <c r="K301136" i="5"/>
  <c r="K301135" i="5"/>
  <c r="K301134" i="5"/>
  <c r="K301133" i="5"/>
  <c r="K301132" i="5"/>
  <c r="K301131" i="5"/>
  <c r="K301130" i="5"/>
  <c r="K301129" i="5"/>
  <c r="K301128" i="5"/>
  <c r="K301127" i="5"/>
  <c r="K301126" i="5"/>
  <c r="K301125" i="5"/>
  <c r="K301124" i="5"/>
  <c r="K301123" i="5"/>
  <c r="K301122" i="5"/>
  <c r="K301121" i="5"/>
  <c r="K301120" i="5"/>
  <c r="K301119" i="5"/>
  <c r="K301118" i="5"/>
  <c r="K301117" i="5"/>
  <c r="K301116" i="5"/>
  <c r="K301115" i="5"/>
  <c r="K301114" i="5"/>
  <c r="K301113" i="5"/>
  <c r="K301112" i="5"/>
  <c r="K301111" i="5"/>
  <c r="K301110" i="5"/>
  <c r="K301109" i="5"/>
  <c r="K301108" i="5"/>
  <c r="K301107" i="5"/>
  <c r="K301106" i="5"/>
  <c r="K301105" i="5"/>
  <c r="K301104" i="5"/>
  <c r="K301103" i="5"/>
  <c r="K301102" i="5"/>
  <c r="K301101" i="5"/>
  <c r="K301100" i="5"/>
  <c r="K301099" i="5"/>
  <c r="K301098" i="5"/>
  <c r="K301097" i="5"/>
  <c r="K301096" i="5"/>
  <c r="K301095" i="5"/>
  <c r="K301094" i="5"/>
  <c r="K301093" i="5"/>
  <c r="K301092" i="5"/>
  <c r="K301091" i="5"/>
  <c r="K301090" i="5"/>
  <c r="K301089" i="5"/>
  <c r="K301088" i="5"/>
  <c r="K301087" i="5"/>
  <c r="K301086" i="5"/>
  <c r="K301085" i="5"/>
  <c r="K301084" i="5"/>
  <c r="K301083" i="5"/>
  <c r="K301082" i="5"/>
  <c r="K301081" i="5"/>
  <c r="K301080" i="5"/>
  <c r="K301079" i="5"/>
  <c r="K301078" i="5"/>
  <c r="K301077" i="5"/>
  <c r="K301076" i="5"/>
  <c r="K301075" i="5"/>
  <c r="K301074" i="5"/>
  <c r="K301073" i="5"/>
  <c r="K301072" i="5"/>
  <c r="K301071" i="5"/>
  <c r="K301070" i="5"/>
  <c r="K301069" i="5"/>
  <c r="K301068" i="5"/>
  <c r="K301067" i="5"/>
  <c r="K301066" i="5"/>
  <c r="K301065" i="5"/>
  <c r="K301064" i="5"/>
  <c r="K301063" i="5"/>
  <c r="K301062" i="5"/>
  <c r="K301061" i="5"/>
  <c r="K301060" i="5"/>
  <c r="K301059" i="5"/>
  <c r="K301058" i="5"/>
  <c r="K301057" i="5"/>
  <c r="K301056" i="5"/>
  <c r="K301055" i="5"/>
  <c r="K301054" i="5"/>
  <c r="K301053" i="5"/>
  <c r="K301052" i="5"/>
  <c r="K301051" i="5"/>
  <c r="K301050" i="5"/>
  <c r="K301049" i="5"/>
  <c r="K301048" i="5"/>
  <c r="K301047" i="5"/>
  <c r="K301046" i="5"/>
  <c r="K301045" i="5"/>
  <c r="K301044" i="5"/>
  <c r="K301043" i="5"/>
  <c r="K301042" i="5"/>
  <c r="K301041" i="5"/>
  <c r="K301040" i="5"/>
  <c r="K301039" i="5"/>
  <c r="K301038" i="5"/>
  <c r="K301037" i="5"/>
  <c r="K301036" i="5"/>
  <c r="K301035" i="5"/>
  <c r="K301034" i="5"/>
  <c r="K301033" i="5"/>
  <c r="K301032" i="5"/>
  <c r="K301031" i="5"/>
  <c r="K301030" i="5"/>
  <c r="K301029" i="5"/>
  <c r="K301028" i="5"/>
  <c r="K301027" i="5"/>
  <c r="K301026" i="5"/>
  <c r="K301025" i="5"/>
  <c r="K301024" i="5"/>
  <c r="K301023" i="5"/>
  <c r="K301022" i="5"/>
  <c r="K301021" i="5"/>
  <c r="K301020" i="5"/>
  <c r="K301019" i="5"/>
  <c r="K301018" i="5"/>
  <c r="K301017" i="5"/>
  <c r="K301016" i="5"/>
  <c r="K301015" i="5"/>
  <c r="K301014" i="5"/>
  <c r="K301013" i="5"/>
  <c r="K301012" i="5"/>
  <c r="K301011" i="5"/>
  <c r="K301010" i="5"/>
  <c r="K301009" i="5"/>
  <c r="K301008" i="5"/>
  <c r="K301007" i="5"/>
  <c r="K301006" i="5"/>
  <c r="K301005" i="5"/>
  <c r="K301004" i="5"/>
  <c r="K301003" i="5"/>
  <c r="K301002" i="5"/>
  <c r="K301001" i="5"/>
  <c r="K301000" i="5"/>
  <c r="K300999" i="5"/>
  <c r="K300998" i="5"/>
  <c r="K300997" i="5"/>
  <c r="K300996" i="5"/>
  <c r="K300995" i="5"/>
  <c r="K300994" i="5"/>
  <c r="K300993" i="5"/>
  <c r="K300992" i="5"/>
  <c r="K300991" i="5"/>
  <c r="K300990" i="5"/>
  <c r="K300989" i="5"/>
  <c r="K300988" i="5"/>
  <c r="K300987" i="5"/>
  <c r="K300986" i="5"/>
  <c r="K300985" i="5"/>
  <c r="K300984" i="5"/>
  <c r="K300983" i="5"/>
  <c r="K300982" i="5"/>
  <c r="K300981" i="5"/>
  <c r="K300980" i="5"/>
  <c r="K300979" i="5"/>
  <c r="K300978" i="5"/>
  <c r="K300977" i="5"/>
  <c r="K300976" i="5"/>
  <c r="K300975" i="5"/>
  <c r="K300974" i="5"/>
  <c r="K300973" i="5"/>
  <c r="K300972" i="5"/>
  <c r="K300971" i="5"/>
  <c r="K300970" i="5"/>
  <c r="K300969" i="5"/>
  <c r="K300968" i="5"/>
  <c r="K300967" i="5"/>
  <c r="K300966" i="5"/>
  <c r="K300965" i="5"/>
  <c r="K300964" i="5"/>
  <c r="K300963" i="5"/>
  <c r="K300962" i="5"/>
  <c r="K300961" i="5"/>
  <c r="K300960" i="5"/>
  <c r="K300959" i="5"/>
  <c r="K300958" i="5"/>
  <c r="K300957" i="5"/>
  <c r="K300956" i="5"/>
  <c r="K300955" i="5"/>
  <c r="K300954" i="5"/>
  <c r="K300953" i="5"/>
  <c r="K300952" i="5"/>
  <c r="K300951" i="5"/>
  <c r="K300950" i="5"/>
  <c r="K300949" i="5"/>
  <c r="K300948" i="5"/>
  <c r="K300947" i="5"/>
  <c r="K300946" i="5"/>
  <c r="K300945" i="5"/>
  <c r="K300944" i="5"/>
  <c r="K300943" i="5"/>
  <c r="K300942" i="5"/>
  <c r="K300941" i="5"/>
  <c r="K300940" i="5"/>
  <c r="K300939" i="5"/>
  <c r="K300938" i="5"/>
  <c r="K300937" i="5"/>
  <c r="K300936" i="5"/>
  <c r="K300935" i="5"/>
  <c r="K300934" i="5"/>
  <c r="K300933" i="5"/>
  <c r="K300932" i="5"/>
  <c r="K300931" i="5"/>
  <c r="K300930" i="5"/>
  <c r="K300929" i="5"/>
  <c r="K300928" i="5"/>
  <c r="K300927" i="5"/>
  <c r="K300926" i="5"/>
  <c r="K300925" i="5"/>
  <c r="K300924" i="5"/>
  <c r="K300923" i="5"/>
  <c r="K300922" i="5"/>
  <c r="K300921" i="5"/>
  <c r="K300920" i="5"/>
  <c r="K300919" i="5"/>
  <c r="K300918" i="5"/>
  <c r="K300917" i="5"/>
  <c r="K300916" i="5"/>
  <c r="K300915" i="5"/>
  <c r="K300914" i="5"/>
  <c r="K300913" i="5"/>
  <c r="K300912" i="5"/>
  <c r="K300911" i="5"/>
  <c r="K300910" i="5"/>
  <c r="K300909" i="5"/>
  <c r="K300908" i="5"/>
  <c r="K300907" i="5"/>
  <c r="K300906" i="5"/>
  <c r="K300905" i="5"/>
  <c r="K300904" i="5"/>
  <c r="K300903" i="5"/>
  <c r="K300902" i="5"/>
  <c r="K300901" i="5"/>
  <c r="K300900" i="5"/>
  <c r="K300899" i="5"/>
  <c r="K300898" i="5"/>
  <c r="K300897" i="5"/>
  <c r="K300896" i="5"/>
  <c r="K300895" i="5"/>
  <c r="K300894" i="5"/>
  <c r="K300893" i="5"/>
  <c r="K300892" i="5"/>
  <c r="K300891" i="5"/>
  <c r="K300890" i="5"/>
  <c r="K300889" i="5"/>
  <c r="K300888" i="5"/>
  <c r="K300887" i="5"/>
  <c r="K300886" i="5"/>
  <c r="K300885" i="5"/>
  <c r="K300884" i="5"/>
  <c r="K300883" i="5"/>
  <c r="K300882" i="5"/>
  <c r="K300881" i="5"/>
  <c r="K300880" i="5"/>
  <c r="K300879" i="5"/>
  <c r="K300878" i="5"/>
  <c r="K300877" i="5"/>
  <c r="K300876" i="5"/>
  <c r="K300875" i="5"/>
  <c r="K300874" i="5"/>
  <c r="K300873" i="5"/>
  <c r="K300872" i="5"/>
  <c r="K300871" i="5"/>
  <c r="K300870" i="5"/>
  <c r="K300869" i="5"/>
  <c r="K300868" i="5"/>
  <c r="K300867" i="5"/>
  <c r="K300866" i="5"/>
  <c r="K300865" i="5"/>
  <c r="K300864" i="5"/>
  <c r="K300863" i="5"/>
  <c r="K300862" i="5"/>
  <c r="K300861" i="5"/>
  <c r="K300860" i="5"/>
  <c r="K300859" i="5"/>
  <c r="K300858" i="5"/>
  <c r="K300857" i="5"/>
  <c r="K300856" i="5"/>
  <c r="K300855" i="5"/>
  <c r="K300854" i="5"/>
  <c r="K300853" i="5"/>
  <c r="K300852" i="5"/>
  <c r="K300851" i="5"/>
  <c r="K300850" i="5"/>
  <c r="K300849" i="5"/>
  <c r="K300848" i="5"/>
  <c r="K300847" i="5"/>
  <c r="K300846" i="5"/>
  <c r="K300845" i="5"/>
  <c r="K300844" i="5"/>
  <c r="K300843" i="5"/>
  <c r="K300842" i="5"/>
  <c r="K300841" i="5"/>
  <c r="K300840" i="5"/>
  <c r="K300839" i="5"/>
  <c r="K300838" i="5"/>
  <c r="K300837" i="5"/>
  <c r="K300836" i="5"/>
  <c r="K300835" i="5"/>
  <c r="K300834" i="5"/>
  <c r="K300833" i="5"/>
  <c r="K300832" i="5"/>
  <c r="K300831" i="5"/>
  <c r="K300830" i="5"/>
  <c r="K300829" i="5"/>
  <c r="K300828" i="5"/>
  <c r="K300827" i="5"/>
  <c r="K300826" i="5"/>
  <c r="K300825" i="5"/>
  <c r="K300824" i="5"/>
  <c r="K300823" i="5"/>
  <c r="K300822" i="5"/>
  <c r="K300821" i="5"/>
  <c r="K300820" i="5"/>
  <c r="K300819" i="5"/>
  <c r="K300818" i="5"/>
  <c r="K300817" i="5"/>
  <c r="K300816" i="5"/>
  <c r="K300815" i="5"/>
  <c r="K300814" i="5"/>
  <c r="K300813" i="5"/>
  <c r="K300812" i="5"/>
  <c r="K300811" i="5"/>
  <c r="K300810" i="5"/>
  <c r="K300809" i="5"/>
  <c r="K300808" i="5"/>
  <c r="K300807" i="5"/>
  <c r="K300806" i="5"/>
  <c r="K300805" i="5"/>
  <c r="K300804" i="5"/>
  <c r="K300803" i="5"/>
  <c r="K300802" i="5"/>
  <c r="K300801" i="5"/>
  <c r="K300800" i="5"/>
  <c r="K300799" i="5"/>
  <c r="K300798" i="5"/>
  <c r="K300797" i="5"/>
  <c r="K300796" i="5"/>
  <c r="K300795" i="5"/>
  <c r="K300794" i="5"/>
  <c r="K300793" i="5"/>
  <c r="K300792" i="5"/>
  <c r="K300791" i="5"/>
  <c r="K300790" i="5"/>
  <c r="K300789" i="5"/>
  <c r="K300788" i="5"/>
  <c r="K300787" i="5"/>
  <c r="K300786" i="5"/>
  <c r="K300785" i="5"/>
  <c r="K300784" i="5"/>
  <c r="K300783" i="5"/>
  <c r="K300782" i="5"/>
  <c r="K300781" i="5"/>
  <c r="K300780" i="5"/>
  <c r="K300779" i="5"/>
  <c r="K300778" i="5"/>
  <c r="K300777" i="5"/>
  <c r="K300776" i="5"/>
  <c r="K300775" i="5"/>
  <c r="K300774" i="5"/>
  <c r="K300773" i="5"/>
  <c r="K300772" i="5"/>
  <c r="K300771" i="5"/>
  <c r="K300770" i="5"/>
  <c r="K300769" i="5"/>
  <c r="K300768" i="5"/>
  <c r="K300767" i="5"/>
  <c r="K300766" i="5"/>
  <c r="K300765" i="5"/>
  <c r="K300764" i="5"/>
  <c r="K300763" i="5"/>
  <c r="K300762" i="5"/>
  <c r="K300761" i="5"/>
  <c r="K300760" i="5"/>
  <c r="K300759" i="5"/>
  <c r="K300758" i="5"/>
  <c r="K300757" i="5"/>
  <c r="K300756" i="5"/>
  <c r="K300755" i="5"/>
  <c r="K300754" i="5"/>
  <c r="K300753" i="5"/>
  <c r="K300752" i="5"/>
  <c r="K300751" i="5"/>
  <c r="K300750" i="5"/>
  <c r="K300749" i="5"/>
  <c r="K300748" i="5"/>
  <c r="K300747" i="5"/>
  <c r="K300746" i="5"/>
  <c r="K300745" i="5"/>
  <c r="K300744" i="5"/>
  <c r="K300743" i="5"/>
  <c r="K300742" i="5"/>
  <c r="K300741" i="5"/>
  <c r="K300740" i="5"/>
  <c r="K300739" i="5"/>
  <c r="K300738" i="5"/>
  <c r="K300737" i="5"/>
  <c r="K300736" i="5"/>
  <c r="K300735" i="5"/>
  <c r="K300734" i="5"/>
  <c r="K300733" i="5"/>
  <c r="K300732" i="5"/>
  <c r="K300731" i="5"/>
  <c r="K300730" i="5"/>
  <c r="K300729" i="5"/>
  <c r="K300728" i="5"/>
  <c r="K300727" i="5"/>
  <c r="K300726" i="5"/>
  <c r="K300725" i="5"/>
  <c r="K300724" i="5"/>
  <c r="K300723" i="5"/>
  <c r="K300722" i="5"/>
  <c r="K300721" i="5"/>
  <c r="K300720" i="5"/>
  <c r="K300719" i="5"/>
  <c r="K300718" i="5"/>
  <c r="K300717" i="5"/>
  <c r="K300716" i="5"/>
  <c r="K300715" i="5"/>
  <c r="K300714" i="5"/>
  <c r="K300713" i="5"/>
  <c r="K300712" i="5"/>
  <c r="K300711" i="5"/>
  <c r="K300710" i="5"/>
  <c r="K300709" i="5"/>
  <c r="K300708" i="5"/>
  <c r="K300707" i="5"/>
  <c r="K300706" i="5"/>
  <c r="K300705" i="5"/>
  <c r="K300704" i="5"/>
  <c r="K300703" i="5"/>
  <c r="K300702" i="5"/>
  <c r="K300701" i="5"/>
  <c r="K300700" i="5"/>
  <c r="K300699" i="5"/>
  <c r="K300698" i="5"/>
  <c r="K300697" i="5"/>
  <c r="K300696" i="5"/>
  <c r="K300695" i="5"/>
  <c r="K300694" i="5"/>
  <c r="K300693" i="5"/>
  <c r="K300692" i="5"/>
  <c r="K300691" i="5"/>
  <c r="K300690" i="5"/>
  <c r="K300689" i="5"/>
  <c r="K300688" i="5"/>
  <c r="K300687" i="5"/>
  <c r="K300686" i="5"/>
  <c r="K300685" i="5"/>
  <c r="K300684" i="5"/>
  <c r="K300683" i="5"/>
  <c r="K300682" i="5"/>
  <c r="K300681" i="5"/>
  <c r="K300680" i="5"/>
  <c r="K300679" i="5"/>
  <c r="K300678" i="5"/>
  <c r="K300677" i="5"/>
  <c r="K300676" i="5"/>
  <c r="K300675" i="5"/>
  <c r="K300674" i="5"/>
  <c r="K300673" i="5"/>
  <c r="K300672" i="5"/>
  <c r="K300671" i="5"/>
  <c r="K300670" i="5"/>
  <c r="K300669" i="5"/>
  <c r="K300668" i="5"/>
  <c r="K300667" i="5"/>
  <c r="K300666" i="5"/>
  <c r="K300665" i="5"/>
  <c r="K300664" i="5"/>
  <c r="K300663" i="5"/>
  <c r="K300662" i="5"/>
  <c r="K300661" i="5"/>
  <c r="K300660" i="5"/>
  <c r="K300659" i="5"/>
  <c r="K300658" i="5"/>
  <c r="K300657" i="5"/>
  <c r="K300656" i="5"/>
  <c r="K300655" i="5"/>
  <c r="K300654" i="5"/>
  <c r="K300653" i="5"/>
  <c r="K300652" i="5"/>
  <c r="K300651" i="5"/>
  <c r="K300650" i="5"/>
  <c r="K300649" i="5"/>
  <c r="K300648" i="5"/>
  <c r="K300647" i="5"/>
  <c r="K300646" i="5"/>
  <c r="K300645" i="5"/>
  <c r="K300644" i="5"/>
  <c r="K300643" i="5"/>
  <c r="K300642" i="5"/>
  <c r="K300641" i="5"/>
  <c r="K300640" i="5"/>
  <c r="K300639" i="5"/>
  <c r="K300638" i="5"/>
  <c r="K300637" i="5"/>
  <c r="K300636" i="5"/>
  <c r="K300635" i="5"/>
  <c r="K300634" i="5"/>
  <c r="K300633" i="5"/>
  <c r="K300632" i="5"/>
  <c r="K300631" i="5"/>
  <c r="K300630" i="5"/>
  <c r="K300629" i="5"/>
  <c r="K300628" i="5"/>
  <c r="K300627" i="5"/>
  <c r="K300626" i="5"/>
  <c r="K300625" i="5"/>
  <c r="K300624" i="5"/>
  <c r="K300623" i="5"/>
  <c r="K300622" i="5"/>
  <c r="K300621" i="5"/>
  <c r="K300620" i="5"/>
  <c r="K300619" i="5"/>
  <c r="K300618" i="5"/>
  <c r="K300617" i="5"/>
  <c r="K300616" i="5"/>
  <c r="K300615" i="5"/>
  <c r="K300614" i="5"/>
  <c r="K300613" i="5"/>
  <c r="K300612" i="5"/>
  <c r="K300611" i="5"/>
  <c r="K300610" i="5"/>
  <c r="K300609" i="5"/>
  <c r="K300608" i="5"/>
  <c r="K300607" i="5"/>
  <c r="K300606" i="5"/>
  <c r="K300605" i="5"/>
  <c r="K300604" i="5"/>
  <c r="K300603" i="5"/>
  <c r="K300602" i="5"/>
  <c r="K300601" i="5"/>
  <c r="K300600" i="5"/>
  <c r="K300599" i="5"/>
  <c r="K300598" i="5"/>
  <c r="K300597" i="5"/>
  <c r="K300596" i="5"/>
  <c r="K300595" i="5"/>
  <c r="K300594" i="5"/>
  <c r="K300593" i="5"/>
  <c r="K300592" i="5"/>
  <c r="K300591" i="5"/>
  <c r="K300590" i="5"/>
  <c r="K300589" i="5"/>
  <c r="K300588" i="5"/>
  <c r="K300587" i="5"/>
  <c r="K300586" i="5"/>
  <c r="K300585" i="5"/>
  <c r="K300584" i="5"/>
  <c r="K300583" i="5"/>
  <c r="K300582" i="5"/>
  <c r="K300581" i="5"/>
  <c r="K300580" i="5"/>
  <c r="K300579" i="5"/>
  <c r="K300578" i="5"/>
  <c r="K300577" i="5"/>
  <c r="K300576" i="5"/>
  <c r="K300575" i="5"/>
  <c r="K300574" i="5"/>
  <c r="K300573" i="5"/>
  <c r="K300572" i="5"/>
  <c r="K300571" i="5"/>
  <c r="K300570" i="5"/>
  <c r="K300569" i="5"/>
  <c r="K300568" i="5"/>
  <c r="K300567" i="5"/>
  <c r="K300566" i="5"/>
  <c r="K300565" i="5"/>
  <c r="K300564" i="5"/>
  <c r="K300563" i="5"/>
  <c r="K300562" i="5"/>
  <c r="K300561" i="5"/>
  <c r="K300560" i="5"/>
  <c r="K300559" i="5"/>
  <c r="K300558" i="5"/>
  <c r="K300557" i="5"/>
  <c r="K300556" i="5"/>
  <c r="K300555" i="5"/>
  <c r="K300554" i="5"/>
  <c r="K300553" i="5"/>
  <c r="K300552" i="5"/>
  <c r="K300551" i="5"/>
  <c r="K300550" i="5"/>
  <c r="K300549" i="5"/>
  <c r="K300548" i="5"/>
  <c r="K300547" i="5"/>
  <c r="K300546" i="5"/>
  <c r="K300545" i="5"/>
  <c r="K300544" i="5"/>
  <c r="K300543" i="5"/>
  <c r="K300542" i="5"/>
  <c r="K300541" i="5"/>
  <c r="K300540" i="5"/>
  <c r="K300539" i="5"/>
  <c r="K300538" i="5"/>
  <c r="K300537" i="5"/>
  <c r="K300536" i="5"/>
  <c r="K300535" i="5"/>
  <c r="K300534" i="5"/>
  <c r="K300533" i="5"/>
  <c r="K300532" i="5"/>
  <c r="K300531" i="5"/>
  <c r="K300530" i="5"/>
  <c r="K300529" i="5"/>
  <c r="K300528" i="5"/>
  <c r="K300527" i="5"/>
  <c r="K300526" i="5"/>
  <c r="K300525" i="5"/>
  <c r="K300524" i="5"/>
  <c r="K300523" i="5"/>
  <c r="K300522" i="5"/>
  <c r="K300521" i="5"/>
  <c r="K300520" i="5"/>
  <c r="K300519" i="5"/>
  <c r="K300518" i="5"/>
  <c r="K300517" i="5"/>
  <c r="K300516" i="5"/>
  <c r="K300515" i="5"/>
  <c r="K300514" i="5"/>
  <c r="K300513" i="5"/>
  <c r="K300512" i="5"/>
  <c r="K300511" i="5"/>
  <c r="K300510" i="5"/>
  <c r="K300509" i="5"/>
  <c r="K300508" i="5"/>
  <c r="K300507" i="5"/>
  <c r="K300506" i="5"/>
  <c r="K300505" i="5"/>
  <c r="K300504" i="5"/>
  <c r="K300503" i="5"/>
  <c r="K300502" i="5"/>
  <c r="K300501" i="5"/>
  <c r="K300500" i="5"/>
  <c r="K300499" i="5"/>
  <c r="K300498" i="5"/>
  <c r="K300497" i="5"/>
  <c r="K300496" i="5"/>
  <c r="K300495" i="5"/>
  <c r="K300494" i="5"/>
  <c r="K300493" i="5"/>
  <c r="K300492" i="5"/>
  <c r="K300491" i="5"/>
  <c r="K300490" i="5"/>
  <c r="K300489" i="5"/>
  <c r="K300488" i="5"/>
  <c r="K300487" i="5"/>
  <c r="K300486" i="5"/>
  <c r="K300485" i="5"/>
  <c r="K300484" i="5"/>
  <c r="K300483" i="5"/>
  <c r="K300482" i="5"/>
  <c r="K300481" i="5"/>
  <c r="K300480" i="5"/>
  <c r="K300479" i="5"/>
  <c r="K300478" i="5"/>
  <c r="K300477" i="5"/>
  <c r="K300476" i="5"/>
  <c r="K300475" i="5"/>
  <c r="K300474" i="5"/>
  <c r="K300473" i="5"/>
  <c r="K300472" i="5"/>
  <c r="K300471" i="5"/>
  <c r="K300470" i="5"/>
  <c r="K300469" i="5"/>
  <c r="K300468" i="5"/>
  <c r="K300467" i="5"/>
  <c r="K300466" i="5"/>
  <c r="K300465" i="5"/>
  <c r="K300464" i="5"/>
  <c r="K300463" i="5"/>
  <c r="K300462" i="5"/>
  <c r="K300461" i="5"/>
  <c r="K300460" i="5"/>
  <c r="K300459" i="5"/>
  <c r="K300458" i="5"/>
  <c r="K300457" i="5"/>
  <c r="K300456" i="5"/>
  <c r="K300455" i="5"/>
  <c r="K300454" i="5"/>
  <c r="K300453" i="5"/>
  <c r="K300452" i="5"/>
  <c r="K300451" i="5"/>
  <c r="K300450" i="5"/>
  <c r="K300449" i="5"/>
  <c r="K300448" i="5"/>
  <c r="K300447" i="5"/>
  <c r="K300446" i="5"/>
  <c r="K300445" i="5"/>
  <c r="K300444" i="5"/>
  <c r="K300443" i="5"/>
  <c r="K300442" i="5"/>
  <c r="K300441" i="5"/>
  <c r="K300440" i="5"/>
  <c r="K300439" i="5"/>
  <c r="K300438" i="5"/>
  <c r="K300437" i="5"/>
  <c r="K300436" i="5"/>
  <c r="K300435" i="5"/>
  <c r="K300434" i="5"/>
  <c r="K300433" i="5"/>
  <c r="K300432" i="5"/>
  <c r="K300431" i="5"/>
  <c r="K300430" i="5"/>
  <c r="K300429" i="5"/>
  <c r="K300428" i="5"/>
  <c r="K300427" i="5"/>
  <c r="K300426" i="5"/>
  <c r="K300425" i="5"/>
  <c r="K300424" i="5"/>
  <c r="K300423" i="5"/>
  <c r="K300422" i="5"/>
  <c r="K300421" i="5"/>
  <c r="K300420" i="5"/>
  <c r="K300419" i="5"/>
  <c r="K300418" i="5"/>
  <c r="K300417" i="5"/>
  <c r="K300416" i="5"/>
  <c r="K300415" i="5"/>
  <c r="K300414" i="5"/>
  <c r="K300413" i="5"/>
  <c r="K300412" i="5"/>
  <c r="K300411" i="5"/>
  <c r="K300410" i="5"/>
  <c r="K300409" i="5"/>
  <c r="K300408" i="5"/>
  <c r="K300407" i="5"/>
  <c r="K300406" i="5"/>
  <c r="K300405" i="5"/>
  <c r="K300404" i="5"/>
  <c r="K300403" i="5"/>
  <c r="K300402" i="5"/>
  <c r="K300401" i="5"/>
  <c r="K300400" i="5"/>
  <c r="K300399" i="5"/>
  <c r="K300398" i="5"/>
  <c r="K300397" i="5"/>
  <c r="K300396" i="5"/>
  <c r="K300395" i="5"/>
  <c r="K300394" i="5"/>
  <c r="K300393" i="5"/>
  <c r="K300392" i="5"/>
  <c r="K300391" i="5"/>
  <c r="K300390" i="5"/>
  <c r="K300389" i="5"/>
  <c r="K300388" i="5"/>
  <c r="K300387" i="5"/>
  <c r="K300386" i="5"/>
  <c r="K300385" i="5"/>
  <c r="K300384" i="5"/>
  <c r="K300383" i="5"/>
  <c r="K300382" i="5"/>
  <c r="K300381" i="5"/>
  <c r="K300380" i="5"/>
  <c r="K300379" i="5"/>
  <c r="K300378" i="5"/>
  <c r="K300377" i="5"/>
  <c r="K300376" i="5"/>
  <c r="K300375" i="5"/>
  <c r="K300374" i="5"/>
  <c r="K300373" i="5"/>
  <c r="K300372" i="5"/>
  <c r="K300371" i="5"/>
  <c r="K300370" i="5"/>
  <c r="K300369" i="5"/>
  <c r="K300368" i="5"/>
  <c r="K300367" i="5"/>
  <c r="K300366" i="5"/>
  <c r="K300365" i="5"/>
  <c r="K300364" i="5"/>
  <c r="K300363" i="5"/>
  <c r="K300362" i="5"/>
  <c r="K300361" i="5"/>
  <c r="K300360" i="5"/>
  <c r="K300359" i="5"/>
  <c r="K300358" i="5"/>
  <c r="K300357" i="5"/>
  <c r="K300356" i="5"/>
  <c r="K300355" i="5"/>
  <c r="K300354" i="5"/>
  <c r="K300353" i="5"/>
  <c r="K300352" i="5"/>
  <c r="K300351" i="5"/>
  <c r="K300350" i="5"/>
  <c r="K300349" i="5"/>
  <c r="K300348" i="5"/>
  <c r="K300347" i="5"/>
  <c r="K300346" i="5"/>
  <c r="K300345" i="5"/>
  <c r="K300344" i="5"/>
  <c r="K300343" i="5"/>
  <c r="K300342" i="5"/>
  <c r="K300341" i="5"/>
  <c r="K300340" i="5"/>
  <c r="K300339" i="5"/>
  <c r="K300338" i="5"/>
  <c r="K300337" i="5"/>
  <c r="K300336" i="5"/>
  <c r="K300335" i="5"/>
  <c r="K300334" i="5"/>
  <c r="K300333" i="5"/>
  <c r="K300332" i="5"/>
  <c r="K300331" i="5"/>
  <c r="K300330" i="5"/>
  <c r="K300329" i="5"/>
  <c r="K300328" i="5"/>
  <c r="K300327" i="5"/>
  <c r="K300326" i="5"/>
  <c r="K300325" i="5"/>
  <c r="K300324" i="5"/>
  <c r="K300323" i="5"/>
  <c r="K300322" i="5"/>
  <c r="K300321" i="5"/>
  <c r="K300320" i="5"/>
  <c r="K300319" i="5"/>
  <c r="K300318" i="5"/>
  <c r="K300317" i="5"/>
  <c r="K300316" i="5"/>
  <c r="K300315" i="5"/>
  <c r="K300314" i="5"/>
  <c r="K300313" i="5"/>
  <c r="K300312" i="5"/>
  <c r="K300311" i="5"/>
  <c r="K300310" i="5"/>
  <c r="K300309" i="5"/>
  <c r="K300308" i="5"/>
  <c r="K300307" i="5"/>
  <c r="K300306" i="5"/>
  <c r="K300305" i="5"/>
  <c r="K300304" i="5"/>
  <c r="K300303" i="5"/>
  <c r="K300302" i="5"/>
  <c r="K300301" i="5"/>
  <c r="K300300" i="5"/>
  <c r="K300299" i="5"/>
  <c r="K300298" i="5"/>
  <c r="K300297" i="5"/>
  <c r="K300296" i="5"/>
  <c r="K300295" i="5"/>
  <c r="K300294" i="5"/>
  <c r="K300293" i="5"/>
  <c r="K300292" i="5"/>
  <c r="K300291" i="5"/>
  <c r="K300290" i="5"/>
  <c r="K300289" i="5"/>
  <c r="K300288" i="5"/>
  <c r="K300287" i="5"/>
  <c r="K300286" i="5"/>
  <c r="K300285" i="5"/>
  <c r="K300284" i="5"/>
  <c r="K300283" i="5"/>
  <c r="K300282" i="5"/>
  <c r="K300281" i="5"/>
  <c r="K300280" i="5"/>
  <c r="K300279" i="5"/>
  <c r="K300278" i="5"/>
  <c r="K300277" i="5"/>
  <c r="K300276" i="5"/>
  <c r="K300275" i="5"/>
  <c r="K300274" i="5"/>
  <c r="K300273" i="5"/>
  <c r="K300272" i="5"/>
  <c r="K300271" i="5"/>
  <c r="K300270" i="5"/>
  <c r="K300269" i="5"/>
  <c r="K300268" i="5"/>
  <c r="K300267" i="5"/>
  <c r="K300266" i="5"/>
  <c r="K300265" i="5"/>
  <c r="K300264" i="5"/>
  <c r="K300263" i="5"/>
  <c r="K300262" i="5"/>
  <c r="K300261" i="5"/>
  <c r="K300260" i="5"/>
  <c r="K300259" i="5"/>
  <c r="K300258" i="5"/>
  <c r="K300257" i="5"/>
  <c r="K300256" i="5"/>
  <c r="K300255" i="5"/>
  <c r="K300254" i="5"/>
  <c r="K300253" i="5"/>
  <c r="K300252" i="5"/>
  <c r="K300251" i="5"/>
  <c r="K300250" i="5"/>
  <c r="K300249" i="5"/>
  <c r="K300248" i="5"/>
  <c r="K300247" i="5"/>
  <c r="K300246" i="5"/>
  <c r="K300245" i="5"/>
  <c r="K300244" i="5"/>
  <c r="K300243" i="5"/>
  <c r="K300242" i="5"/>
  <c r="K300241" i="5"/>
  <c r="K300240" i="5"/>
  <c r="K300239" i="5"/>
  <c r="K300238" i="5"/>
  <c r="K300237" i="5"/>
  <c r="K300236" i="5"/>
  <c r="K300235" i="5"/>
  <c r="K300234" i="5"/>
  <c r="K300233" i="5"/>
  <c r="K300232" i="5"/>
  <c r="K300231" i="5"/>
  <c r="K300230" i="5"/>
  <c r="K300229" i="5"/>
  <c r="K300228" i="5"/>
  <c r="K300227" i="5"/>
  <c r="K300226" i="5"/>
  <c r="K300225" i="5"/>
  <c r="K300224" i="5"/>
  <c r="K300223" i="5"/>
  <c r="K300222" i="5"/>
  <c r="K300221" i="5"/>
  <c r="K300220" i="5"/>
  <c r="K300219" i="5"/>
  <c r="K300218" i="5"/>
  <c r="K300217" i="5"/>
  <c r="K300216" i="5"/>
  <c r="K300215" i="5"/>
  <c r="K300214" i="5"/>
  <c r="K300213" i="5"/>
  <c r="K300212" i="5"/>
  <c r="K300211" i="5"/>
  <c r="K300210" i="5"/>
  <c r="K300209" i="5"/>
  <c r="K300208" i="5"/>
  <c r="K300207" i="5"/>
  <c r="K300206" i="5"/>
  <c r="K300205" i="5"/>
  <c r="K300204" i="5"/>
  <c r="K300203" i="5"/>
  <c r="K300202" i="5"/>
  <c r="K300201" i="5"/>
  <c r="K300200" i="5"/>
  <c r="K300199" i="5"/>
  <c r="K300198" i="5"/>
  <c r="K300197" i="5"/>
  <c r="K300196" i="5"/>
  <c r="K300195" i="5"/>
  <c r="K300194" i="5"/>
  <c r="K300193" i="5"/>
  <c r="K300192" i="5"/>
  <c r="K300191" i="5"/>
  <c r="K300190" i="5"/>
  <c r="K300189" i="5"/>
  <c r="K300188" i="5"/>
  <c r="K300187" i="5"/>
  <c r="K300186" i="5"/>
  <c r="K300185" i="5"/>
  <c r="K300184" i="5"/>
  <c r="K300183" i="5"/>
  <c r="K300182" i="5"/>
  <c r="K300181" i="5"/>
  <c r="K300180" i="5"/>
  <c r="K300179" i="5"/>
  <c r="K300178" i="5"/>
  <c r="K300177" i="5"/>
  <c r="K300176" i="5"/>
  <c r="K300175" i="5"/>
  <c r="K300174" i="5"/>
  <c r="K300173" i="5"/>
  <c r="K300172" i="5"/>
  <c r="K300171" i="5"/>
  <c r="K300170" i="5"/>
  <c r="K300169" i="5"/>
  <c r="K300168" i="5"/>
  <c r="K300167" i="5"/>
  <c r="K300166" i="5"/>
  <c r="K300165" i="5"/>
  <c r="K300164" i="5"/>
  <c r="K300163" i="5"/>
  <c r="K300162" i="5"/>
  <c r="K300161" i="5"/>
  <c r="K300160" i="5"/>
  <c r="K300159" i="5"/>
  <c r="K300158" i="5"/>
  <c r="K300157" i="5"/>
  <c r="K300156" i="5"/>
  <c r="K300155" i="5"/>
  <c r="K300154" i="5"/>
  <c r="K300153" i="5"/>
  <c r="K300152" i="5"/>
  <c r="K300151" i="5"/>
  <c r="K300150" i="5"/>
  <c r="K300149" i="5"/>
  <c r="K300148" i="5"/>
  <c r="K300147" i="5"/>
  <c r="K300146" i="5"/>
  <c r="K300145" i="5"/>
  <c r="K300144" i="5"/>
  <c r="K300143" i="5"/>
  <c r="K300142" i="5"/>
  <c r="K300141" i="5"/>
  <c r="K300140" i="5"/>
  <c r="K300139" i="5"/>
  <c r="K300138" i="5"/>
  <c r="K300137" i="5"/>
  <c r="K300136" i="5"/>
  <c r="K300135" i="5"/>
  <c r="K300134" i="5"/>
  <c r="K300133" i="5"/>
  <c r="K300132" i="5"/>
  <c r="K300131" i="5"/>
  <c r="K300130" i="5"/>
  <c r="K300129" i="5"/>
  <c r="K300128" i="5"/>
  <c r="K300127" i="5"/>
  <c r="K300126" i="5"/>
  <c r="K300125" i="5"/>
  <c r="K300124" i="5"/>
  <c r="K300123" i="5"/>
  <c r="K300122" i="5"/>
  <c r="K300121" i="5"/>
  <c r="K300120" i="5"/>
  <c r="K300119" i="5"/>
  <c r="K300118" i="5"/>
  <c r="K300117" i="5"/>
  <c r="K300116" i="5"/>
  <c r="K300115" i="5"/>
  <c r="K300114" i="5"/>
  <c r="K300113" i="5"/>
  <c r="K300112" i="5"/>
  <c r="K300111" i="5"/>
  <c r="K300110" i="5"/>
  <c r="K300109" i="5"/>
  <c r="K300108" i="5"/>
  <c r="K300107" i="5"/>
  <c r="K300106" i="5"/>
  <c r="K300105" i="5"/>
  <c r="K300104" i="5"/>
  <c r="K300103" i="5"/>
  <c r="K300102" i="5"/>
  <c r="K300101" i="5"/>
  <c r="K300100" i="5"/>
  <c r="K300099" i="5"/>
  <c r="K300098" i="5"/>
  <c r="K300097" i="5"/>
  <c r="K300096" i="5"/>
  <c r="K300095" i="5"/>
  <c r="K300094" i="5"/>
  <c r="K300093" i="5"/>
  <c r="K300092" i="5"/>
  <c r="K300091" i="5"/>
  <c r="K300090" i="5"/>
  <c r="K300089" i="5"/>
  <c r="K300088" i="5"/>
  <c r="K300087" i="5"/>
  <c r="K300086" i="5"/>
  <c r="K300085" i="5"/>
  <c r="K300084" i="5"/>
  <c r="K300083" i="5"/>
  <c r="K300082" i="5"/>
  <c r="K300081" i="5"/>
  <c r="K300080" i="5"/>
  <c r="K300079" i="5"/>
  <c r="K300078" i="5"/>
  <c r="K300077" i="5"/>
  <c r="K300076" i="5"/>
  <c r="K300075" i="5"/>
  <c r="K300074" i="5"/>
  <c r="K300073" i="5"/>
  <c r="K300072" i="5"/>
  <c r="K300071" i="5"/>
  <c r="K300070" i="5"/>
  <c r="K300069" i="5"/>
  <c r="K300068" i="5"/>
  <c r="K300067" i="5"/>
  <c r="K300066" i="5"/>
  <c r="K300065" i="5"/>
  <c r="K300064" i="5"/>
  <c r="K300063" i="5"/>
  <c r="K300062" i="5"/>
  <c r="K300061" i="5"/>
  <c r="K300060" i="5"/>
  <c r="K300059" i="5"/>
  <c r="K300058" i="5"/>
  <c r="K300057" i="5"/>
  <c r="K300056" i="5"/>
  <c r="K300055" i="5"/>
  <c r="K300054" i="5"/>
  <c r="K300053" i="5"/>
  <c r="K300052" i="5"/>
  <c r="K300051" i="5"/>
  <c r="K300050" i="5"/>
  <c r="K300049" i="5"/>
  <c r="K300048" i="5"/>
  <c r="K300047" i="5"/>
  <c r="K300046" i="5"/>
  <c r="K300045" i="5"/>
  <c r="K300044" i="5"/>
  <c r="K300043" i="5"/>
  <c r="K300042" i="5"/>
  <c r="K300041" i="5"/>
  <c r="K300040" i="5"/>
  <c r="K300039" i="5"/>
  <c r="K300038" i="5"/>
  <c r="K300037" i="5"/>
  <c r="K300036" i="5"/>
  <c r="K300035" i="5"/>
  <c r="K300034" i="5"/>
  <c r="K300033" i="5"/>
  <c r="K300032" i="5"/>
  <c r="K300031" i="5"/>
  <c r="K300030" i="5"/>
  <c r="K300029" i="5"/>
  <c r="K300028" i="5"/>
  <c r="K300027" i="5"/>
  <c r="K300026" i="5"/>
  <c r="K300025" i="5"/>
  <c r="K300024" i="5"/>
  <c r="K300023" i="5"/>
  <c r="K300022" i="5"/>
  <c r="K300021" i="5"/>
  <c r="K300020" i="5"/>
  <c r="K300019" i="5"/>
  <c r="K300018" i="5"/>
  <c r="K300017" i="5"/>
  <c r="K300016" i="5"/>
  <c r="K300015" i="5"/>
  <c r="K300014" i="5"/>
  <c r="K300013" i="5"/>
  <c r="K300012" i="5"/>
  <c r="K300011" i="5"/>
  <c r="K300010" i="5"/>
  <c r="K300009" i="5"/>
  <c r="K300008" i="5"/>
  <c r="K300007" i="5"/>
  <c r="K300006" i="5"/>
  <c r="K300005" i="5"/>
  <c r="K300004" i="5"/>
  <c r="K300003" i="5"/>
  <c r="K300002" i="5"/>
  <c r="K300001" i="5"/>
  <c r="K300000" i="5"/>
  <c r="K299999" i="5"/>
  <c r="K299998" i="5"/>
  <c r="K299997" i="5"/>
  <c r="K299996" i="5"/>
  <c r="K299995" i="5"/>
  <c r="K299994" i="5"/>
  <c r="K299993" i="5"/>
  <c r="K299992" i="5"/>
  <c r="K299991" i="5"/>
  <c r="K299990" i="5"/>
  <c r="K299989" i="5"/>
  <c r="K299988" i="5"/>
  <c r="K299987" i="5"/>
  <c r="K299986" i="5"/>
  <c r="K299985" i="5"/>
  <c r="K299984" i="5"/>
  <c r="K299983" i="5"/>
  <c r="K299982" i="5"/>
  <c r="K299981" i="5"/>
  <c r="K299980" i="5"/>
  <c r="K299979" i="5"/>
  <c r="K299978" i="5"/>
  <c r="K299977" i="5"/>
  <c r="K299976" i="5"/>
  <c r="K299975" i="5"/>
  <c r="K299974" i="5"/>
  <c r="K299973" i="5"/>
  <c r="K299972" i="5"/>
  <c r="K299971" i="5"/>
  <c r="K299970" i="5"/>
  <c r="K299969" i="5"/>
  <c r="K299968" i="5"/>
  <c r="K299967" i="5"/>
  <c r="K299966" i="5"/>
  <c r="K299965" i="5"/>
  <c r="K299964" i="5"/>
  <c r="K299963" i="5"/>
  <c r="K299962" i="5"/>
  <c r="K299961" i="5"/>
  <c r="K299960" i="5"/>
  <c r="K299959" i="5"/>
  <c r="K299958" i="5"/>
  <c r="K299957" i="5"/>
  <c r="K299956" i="5"/>
  <c r="K299955" i="5"/>
  <c r="K299954" i="5"/>
  <c r="K299953" i="5"/>
  <c r="K299952" i="5"/>
  <c r="K299951" i="5"/>
  <c r="K299950" i="5"/>
  <c r="K299949" i="5"/>
  <c r="K299948" i="5"/>
  <c r="K299947" i="5"/>
  <c r="K299946" i="5"/>
  <c r="K299945" i="5"/>
  <c r="K299944" i="5"/>
  <c r="K299943" i="5"/>
  <c r="K299942" i="5"/>
  <c r="K299941" i="5"/>
  <c r="K299940" i="5"/>
  <c r="K299939" i="5"/>
  <c r="K299938" i="5"/>
  <c r="K299937" i="5"/>
  <c r="K299936" i="5"/>
  <c r="K299935" i="5"/>
  <c r="K299934" i="5"/>
  <c r="K299933" i="5"/>
  <c r="K299932" i="5"/>
  <c r="K299931" i="5"/>
  <c r="K299930" i="5"/>
  <c r="K299929" i="5"/>
  <c r="K299928" i="5"/>
  <c r="K299927" i="5"/>
  <c r="K299926" i="5"/>
  <c r="K299925" i="5"/>
  <c r="K299924" i="5"/>
  <c r="K299923" i="5"/>
  <c r="K299922" i="5"/>
  <c r="K299921" i="5"/>
  <c r="K299920" i="5"/>
  <c r="K299919" i="5"/>
  <c r="K299918" i="5"/>
  <c r="K299917" i="5"/>
  <c r="K299916" i="5"/>
  <c r="K299915" i="5"/>
  <c r="K299914" i="5"/>
  <c r="K299913" i="5"/>
  <c r="K299912" i="5"/>
  <c r="K299911" i="5"/>
  <c r="K299910" i="5"/>
  <c r="K299909" i="5"/>
  <c r="K299908" i="5"/>
  <c r="K299907" i="5"/>
  <c r="K299906" i="5"/>
  <c r="K299905" i="5"/>
  <c r="K299904" i="5"/>
  <c r="K299903" i="5"/>
  <c r="K299902" i="5"/>
  <c r="K299901" i="5"/>
  <c r="K299900" i="5"/>
  <c r="K299899" i="5"/>
  <c r="K299898" i="5"/>
  <c r="K299897" i="5"/>
  <c r="K299896" i="5"/>
  <c r="K299895" i="5"/>
  <c r="K299894" i="5"/>
  <c r="K299893" i="5"/>
  <c r="K299892" i="5"/>
  <c r="K299891" i="5"/>
  <c r="K299890" i="5"/>
  <c r="K299889" i="5"/>
  <c r="K299888" i="5"/>
  <c r="K299887" i="5"/>
  <c r="K299886" i="5"/>
  <c r="K299885" i="5"/>
  <c r="K299884" i="5"/>
  <c r="K299883" i="5"/>
  <c r="K299882" i="5"/>
  <c r="K299881" i="5"/>
  <c r="K299880" i="5"/>
  <c r="K299879" i="5"/>
  <c r="K299878" i="5"/>
  <c r="K299877" i="5"/>
  <c r="K299876" i="5"/>
  <c r="K299875" i="5"/>
  <c r="K299874" i="5"/>
  <c r="K299873" i="5"/>
  <c r="K299872" i="5"/>
  <c r="K299871" i="5"/>
  <c r="K299870" i="5"/>
  <c r="K299869" i="5"/>
  <c r="K299868" i="5"/>
  <c r="K299867" i="5"/>
  <c r="K299866" i="5"/>
  <c r="K299865" i="5"/>
  <c r="K299864" i="5"/>
  <c r="K299863" i="5"/>
  <c r="K299862" i="5"/>
  <c r="K299861" i="5"/>
  <c r="K299860" i="5"/>
  <c r="K299859" i="5"/>
  <c r="K299858" i="5"/>
  <c r="K299857" i="5"/>
  <c r="K299856" i="5"/>
  <c r="K299855" i="5"/>
  <c r="K299854" i="5"/>
  <c r="K299853" i="5"/>
  <c r="K299852" i="5"/>
  <c r="K299851" i="5"/>
  <c r="K299850" i="5"/>
  <c r="K299849" i="5"/>
  <c r="K299848" i="5"/>
  <c r="K299847" i="5"/>
  <c r="K299846" i="5"/>
  <c r="K299845" i="5"/>
  <c r="K299844" i="5"/>
  <c r="K299843" i="5"/>
  <c r="K299842" i="5"/>
  <c r="K299841" i="5"/>
  <c r="K299840" i="5"/>
  <c r="K299839" i="5"/>
  <c r="K299838" i="5"/>
  <c r="K299837" i="5"/>
  <c r="K299836" i="5"/>
  <c r="K299835" i="5"/>
  <c r="K299834" i="5"/>
  <c r="K299833" i="5"/>
  <c r="K299832" i="5"/>
  <c r="K299831" i="5"/>
  <c r="K299830" i="5"/>
  <c r="K299829" i="5"/>
  <c r="K299828" i="5"/>
  <c r="K299827" i="5"/>
  <c r="K299826" i="5"/>
  <c r="K299825" i="5"/>
  <c r="K299824" i="5"/>
  <c r="K299823" i="5"/>
  <c r="K299822" i="5"/>
  <c r="K299821" i="5"/>
  <c r="K299820" i="5"/>
  <c r="K299819" i="5"/>
  <c r="K299818" i="5"/>
  <c r="K299817" i="5"/>
  <c r="K299816" i="5"/>
  <c r="K299815" i="5"/>
  <c r="K299814" i="5"/>
  <c r="K299813" i="5"/>
  <c r="K299812" i="5"/>
  <c r="K299811" i="5"/>
  <c r="K299810" i="5"/>
  <c r="K299809" i="5"/>
  <c r="K299808" i="5"/>
  <c r="K299807" i="5"/>
  <c r="K299806" i="5"/>
  <c r="K299805" i="5"/>
  <c r="K299804" i="5"/>
  <c r="K299803" i="5"/>
  <c r="K299802" i="5"/>
  <c r="K299801" i="5"/>
  <c r="K299800" i="5"/>
  <c r="K299799" i="5"/>
  <c r="K299798" i="5"/>
  <c r="K299797" i="5"/>
  <c r="K299796" i="5"/>
  <c r="K299795" i="5"/>
  <c r="K299794" i="5"/>
  <c r="K299793" i="5"/>
  <c r="K299792" i="5"/>
  <c r="K299791" i="5"/>
  <c r="K299790" i="5"/>
  <c r="K299789" i="5"/>
  <c r="K299788" i="5"/>
  <c r="K299787" i="5"/>
  <c r="K299786" i="5"/>
  <c r="K299785" i="5"/>
  <c r="K299784" i="5"/>
  <c r="K299783" i="5"/>
  <c r="K299782" i="5"/>
  <c r="K299781" i="5"/>
  <c r="K299780" i="5"/>
  <c r="K299779" i="5"/>
  <c r="K299778" i="5"/>
  <c r="K299777" i="5"/>
  <c r="K299776" i="5"/>
  <c r="K299775" i="5"/>
  <c r="K299774" i="5"/>
  <c r="K299773" i="5"/>
  <c r="K299772" i="5"/>
  <c r="K299771" i="5"/>
  <c r="K299770" i="5"/>
  <c r="K299769" i="5"/>
  <c r="K299768" i="5"/>
  <c r="K299767" i="5"/>
  <c r="K299766" i="5"/>
  <c r="K299765" i="5"/>
  <c r="K299764" i="5"/>
  <c r="K299763" i="5"/>
  <c r="K299762" i="5"/>
  <c r="K299761" i="5"/>
  <c r="K299760" i="5"/>
  <c r="K299759" i="5"/>
  <c r="K299758" i="5"/>
  <c r="K299757" i="5"/>
  <c r="K299756" i="5"/>
  <c r="K299755" i="5"/>
  <c r="K299754" i="5"/>
  <c r="K299753" i="5"/>
  <c r="K299752" i="5"/>
  <c r="K299751" i="5"/>
  <c r="K299750" i="5"/>
  <c r="K299749" i="5"/>
  <c r="K299748" i="5"/>
  <c r="K299747" i="5"/>
  <c r="K299746" i="5"/>
  <c r="K299745" i="5"/>
  <c r="K299744" i="5"/>
  <c r="K299743" i="5"/>
  <c r="K299742" i="5"/>
  <c r="K299741" i="5"/>
  <c r="K299740" i="5"/>
  <c r="K299739" i="5"/>
  <c r="K299738" i="5"/>
  <c r="K299737" i="5"/>
  <c r="K299736" i="5"/>
  <c r="K299735" i="5"/>
  <c r="K299734" i="5"/>
  <c r="K299733" i="5"/>
  <c r="K299732" i="5"/>
  <c r="K299731" i="5"/>
  <c r="K299730" i="5"/>
  <c r="K299729" i="5"/>
  <c r="K299728" i="5"/>
  <c r="K299727" i="5"/>
  <c r="K299726" i="5"/>
  <c r="K299725" i="5"/>
  <c r="K299724" i="5"/>
  <c r="K299723" i="5"/>
  <c r="K299722" i="5"/>
  <c r="K299721" i="5"/>
  <c r="K299720" i="5"/>
  <c r="K299719" i="5"/>
  <c r="K299718" i="5"/>
  <c r="K299717" i="5"/>
  <c r="K299716" i="5"/>
  <c r="K299715" i="5"/>
  <c r="K299714" i="5"/>
  <c r="K299713" i="5"/>
  <c r="K299712" i="5"/>
  <c r="K299711" i="5"/>
  <c r="K299710" i="5"/>
  <c r="K299709" i="5"/>
  <c r="K299708" i="5"/>
  <c r="K299707" i="5"/>
  <c r="K299706" i="5"/>
  <c r="K299705" i="5"/>
  <c r="K299704" i="5"/>
  <c r="K299703" i="5"/>
  <c r="K299702" i="5"/>
  <c r="K299701" i="5"/>
  <c r="K299700" i="5"/>
  <c r="K299699" i="5"/>
  <c r="K299698" i="5"/>
  <c r="K299697" i="5"/>
  <c r="K299696" i="5"/>
  <c r="K299695" i="5"/>
  <c r="K299694" i="5"/>
  <c r="K299693" i="5"/>
  <c r="K299692" i="5"/>
  <c r="K299691" i="5"/>
  <c r="K299690" i="5"/>
  <c r="K299689" i="5"/>
  <c r="K299688" i="5"/>
  <c r="K299687" i="5"/>
  <c r="K299686" i="5"/>
  <c r="K299685" i="5"/>
  <c r="K299684" i="5"/>
  <c r="K299683" i="5"/>
  <c r="K299682" i="5"/>
  <c r="K299681" i="5"/>
  <c r="K299680" i="5"/>
  <c r="K299679" i="5"/>
  <c r="K299678" i="5"/>
  <c r="K299677" i="5"/>
  <c r="K299676" i="5"/>
  <c r="K299675" i="5"/>
  <c r="K299674" i="5"/>
  <c r="K299673" i="5"/>
  <c r="K299672" i="5"/>
  <c r="K299671" i="5"/>
  <c r="K299670" i="5"/>
  <c r="K299669" i="5"/>
  <c r="K299668" i="5"/>
  <c r="K299667" i="5"/>
  <c r="K299666" i="5"/>
  <c r="K299665" i="5"/>
  <c r="K299664" i="5"/>
  <c r="K299663" i="5"/>
  <c r="K299662" i="5"/>
  <c r="K299661" i="5"/>
  <c r="K299660" i="5"/>
  <c r="K299659" i="5"/>
  <c r="K299658" i="5"/>
  <c r="K299657" i="5"/>
  <c r="K299656" i="5"/>
  <c r="K299655" i="5"/>
  <c r="K299654" i="5"/>
  <c r="K299653" i="5"/>
  <c r="K299652" i="5"/>
  <c r="K299651" i="5"/>
  <c r="K299650" i="5"/>
  <c r="K299649" i="5"/>
  <c r="K299648" i="5"/>
  <c r="K299647" i="5"/>
  <c r="K299646" i="5"/>
  <c r="K299645" i="5"/>
  <c r="K299644" i="5"/>
  <c r="K299643" i="5"/>
  <c r="K299642" i="5"/>
  <c r="K299641" i="5"/>
  <c r="K299640" i="5"/>
  <c r="K299639" i="5"/>
  <c r="K299638" i="5"/>
  <c r="K299637" i="5"/>
  <c r="K299636" i="5"/>
  <c r="K299635" i="5"/>
  <c r="K299634" i="5"/>
  <c r="K299633" i="5"/>
  <c r="K299632" i="5"/>
  <c r="K299631" i="5"/>
  <c r="K299630" i="5"/>
  <c r="K299629" i="5"/>
  <c r="K299628" i="5"/>
  <c r="K299627" i="5"/>
  <c r="K299626" i="5"/>
  <c r="K299625" i="5"/>
  <c r="K299624" i="5"/>
  <c r="K299623" i="5"/>
  <c r="K299622" i="5"/>
  <c r="K299621" i="5"/>
  <c r="K299620" i="5"/>
  <c r="K299619" i="5"/>
  <c r="K299618" i="5"/>
  <c r="K299617" i="5"/>
  <c r="K299616" i="5"/>
  <c r="K299615" i="5"/>
  <c r="K299614" i="5"/>
  <c r="K299613" i="5"/>
  <c r="K299612" i="5"/>
  <c r="K299611" i="5"/>
  <c r="K299610" i="5"/>
  <c r="K299609" i="5"/>
  <c r="K299608" i="5"/>
  <c r="K299607" i="5"/>
  <c r="K299606" i="5"/>
  <c r="K299605" i="5"/>
  <c r="K299604" i="5"/>
  <c r="K299603" i="5"/>
  <c r="K299602" i="5"/>
  <c r="K299601" i="5"/>
  <c r="K299600" i="5"/>
  <c r="K299599" i="5"/>
  <c r="K299598" i="5"/>
  <c r="K299597" i="5"/>
  <c r="K299596" i="5"/>
  <c r="K299595" i="5"/>
  <c r="K299594" i="5"/>
  <c r="K299593" i="5"/>
  <c r="K299592" i="5"/>
  <c r="K299591" i="5"/>
  <c r="K299590" i="5"/>
  <c r="K299589" i="5"/>
  <c r="K299588" i="5"/>
  <c r="K299587" i="5"/>
  <c r="K299586" i="5"/>
  <c r="K299585" i="5"/>
  <c r="K299584" i="5"/>
  <c r="K299583" i="5"/>
  <c r="K299582" i="5"/>
  <c r="K299581" i="5"/>
  <c r="K299580" i="5"/>
  <c r="K299579" i="5"/>
  <c r="K299578" i="5"/>
  <c r="K299577" i="5"/>
  <c r="K299576" i="5"/>
  <c r="K299575" i="5"/>
  <c r="K299574" i="5"/>
  <c r="K299573" i="5"/>
  <c r="K299572" i="5"/>
  <c r="K299571" i="5"/>
  <c r="K299570" i="5"/>
  <c r="K299569" i="5"/>
  <c r="K299568" i="5"/>
  <c r="K299567" i="5"/>
  <c r="K299566" i="5"/>
  <c r="K299565" i="5"/>
  <c r="K299564" i="5"/>
  <c r="K299563" i="5"/>
  <c r="K299562" i="5"/>
  <c r="K299561" i="5"/>
  <c r="K299560" i="5"/>
  <c r="K299559" i="5"/>
  <c r="K299558" i="5"/>
  <c r="K299557" i="5"/>
  <c r="K299556" i="5"/>
  <c r="K299555" i="5"/>
  <c r="K299554" i="5"/>
  <c r="K299553" i="5"/>
  <c r="K299552" i="5"/>
  <c r="K299551" i="5"/>
  <c r="K299550" i="5"/>
  <c r="K299549" i="5"/>
  <c r="K299548" i="5"/>
  <c r="K299547" i="5"/>
  <c r="K299546" i="5"/>
  <c r="K299545" i="5"/>
  <c r="K299544" i="5"/>
  <c r="K299543" i="5"/>
  <c r="K299542" i="5"/>
  <c r="K299541" i="5"/>
  <c r="K299540" i="5"/>
  <c r="K299539" i="5"/>
  <c r="K299538" i="5"/>
  <c r="K299537" i="5"/>
  <c r="K299536" i="5"/>
  <c r="K299535" i="5"/>
  <c r="K299534" i="5"/>
  <c r="K299533" i="5"/>
  <c r="K299532" i="5"/>
  <c r="K299531" i="5"/>
  <c r="K299530" i="5"/>
  <c r="K299529" i="5"/>
  <c r="K299528" i="5"/>
  <c r="K299527" i="5"/>
  <c r="K299526" i="5"/>
  <c r="K299525" i="5"/>
  <c r="K299524" i="5"/>
  <c r="K299523" i="5"/>
  <c r="K299522" i="5"/>
  <c r="K299521" i="5"/>
  <c r="K299520" i="5"/>
  <c r="K299519" i="5"/>
  <c r="K299518" i="5"/>
  <c r="K299517" i="5"/>
  <c r="K299516" i="5"/>
  <c r="K299515" i="5"/>
  <c r="K299514" i="5"/>
  <c r="K299513" i="5"/>
  <c r="K299512" i="5"/>
  <c r="K299511" i="5"/>
  <c r="K299510" i="5"/>
  <c r="K299509" i="5"/>
  <c r="K299508" i="5"/>
  <c r="K299507" i="5"/>
  <c r="K299506" i="5"/>
  <c r="K299505" i="5"/>
  <c r="K299504" i="5"/>
  <c r="K299503" i="5"/>
  <c r="K299502" i="5"/>
  <c r="K299501" i="5"/>
  <c r="K299500" i="5"/>
  <c r="K299499" i="5"/>
  <c r="K299498" i="5"/>
  <c r="K299497" i="5"/>
  <c r="K299496" i="5"/>
  <c r="K299495" i="5"/>
  <c r="K299494" i="5"/>
  <c r="K299493" i="5"/>
  <c r="K299492" i="5"/>
  <c r="K299491" i="5"/>
  <c r="K299490" i="5"/>
  <c r="K299489" i="5"/>
  <c r="K299488" i="5"/>
  <c r="K299487" i="5"/>
  <c r="K299486" i="5"/>
  <c r="K299485" i="5"/>
  <c r="K299484" i="5"/>
  <c r="K299483" i="5"/>
  <c r="K299482" i="5"/>
  <c r="K299481" i="5"/>
  <c r="K299480" i="5"/>
  <c r="K299479" i="5"/>
  <c r="K299478" i="5"/>
  <c r="K299477" i="5"/>
  <c r="K299476" i="5"/>
  <c r="K299475" i="5"/>
  <c r="K299474" i="5"/>
  <c r="K299473" i="5"/>
  <c r="K299472" i="5"/>
  <c r="K299471" i="5"/>
  <c r="K299470" i="5"/>
  <c r="K299469" i="5"/>
  <c r="K299468" i="5"/>
  <c r="K299467" i="5"/>
  <c r="K299466" i="5"/>
  <c r="K299465" i="5"/>
  <c r="K299464" i="5"/>
  <c r="K299463" i="5"/>
  <c r="K299462" i="5"/>
  <c r="K299461" i="5"/>
  <c r="K299460" i="5"/>
  <c r="K299459" i="5"/>
  <c r="K299458" i="5"/>
  <c r="K299457" i="5"/>
  <c r="K299456" i="5"/>
  <c r="K299455" i="5"/>
  <c r="K299454" i="5"/>
  <c r="K299453" i="5"/>
  <c r="K299452" i="5"/>
  <c r="K299451" i="5"/>
  <c r="K299450" i="5"/>
  <c r="K299449" i="5"/>
  <c r="K299448" i="5"/>
  <c r="K299447" i="5"/>
  <c r="K299446" i="5"/>
  <c r="K299445" i="5"/>
  <c r="K299444" i="5"/>
  <c r="K299443" i="5"/>
  <c r="K299442" i="5"/>
  <c r="K299441" i="5"/>
  <c r="K299440" i="5"/>
  <c r="K299439" i="5"/>
  <c r="K299438" i="5"/>
  <c r="K299437" i="5"/>
  <c r="K299436" i="5"/>
  <c r="K299435" i="5"/>
  <c r="K299434" i="5"/>
  <c r="K299433" i="5"/>
  <c r="K299432" i="5"/>
  <c r="K299431" i="5"/>
  <c r="K299430" i="5"/>
  <c r="K299429" i="5"/>
  <c r="K299428" i="5"/>
  <c r="K299427" i="5"/>
  <c r="K299426" i="5"/>
  <c r="K299425" i="5"/>
  <c r="K299424" i="5"/>
  <c r="K299423" i="5"/>
  <c r="K299422" i="5"/>
  <c r="K299421" i="5"/>
  <c r="K299420" i="5"/>
  <c r="K299419" i="5"/>
  <c r="K299418" i="5"/>
  <c r="K299417" i="5"/>
  <c r="K299416" i="5"/>
  <c r="K299415" i="5"/>
  <c r="K299414" i="5"/>
  <c r="K299413" i="5"/>
  <c r="K299412" i="5"/>
  <c r="K299411" i="5"/>
  <c r="K299410" i="5"/>
  <c r="K299409" i="5"/>
  <c r="K299408" i="5"/>
  <c r="K299407" i="5"/>
  <c r="K299406" i="5"/>
  <c r="K299405" i="5"/>
  <c r="K299404" i="5"/>
  <c r="K299403" i="5"/>
  <c r="K299402" i="5"/>
  <c r="K299401" i="5"/>
  <c r="K299400" i="5"/>
  <c r="K299399" i="5"/>
  <c r="K299398" i="5"/>
  <c r="K299397" i="5"/>
  <c r="K299396" i="5"/>
  <c r="K299395" i="5"/>
  <c r="K299394" i="5"/>
  <c r="K299393" i="5"/>
  <c r="K299392" i="5"/>
  <c r="K299391" i="5"/>
  <c r="K299390" i="5"/>
  <c r="K299389" i="5"/>
  <c r="K299388" i="5"/>
  <c r="K299387" i="5"/>
  <c r="K299386" i="5"/>
  <c r="K299385" i="5"/>
  <c r="K299384" i="5"/>
  <c r="K299383" i="5"/>
  <c r="K299382" i="5"/>
  <c r="K299381" i="5"/>
  <c r="K299380" i="5"/>
  <c r="K299379" i="5"/>
  <c r="K299378" i="5"/>
  <c r="K299377" i="5"/>
  <c r="K299376" i="5"/>
  <c r="K299375" i="5"/>
  <c r="K299374" i="5"/>
  <c r="K299373" i="5"/>
  <c r="K299372" i="5"/>
  <c r="K299371" i="5"/>
  <c r="K299370" i="5"/>
  <c r="K299369" i="5"/>
  <c r="K299368" i="5"/>
  <c r="K299367" i="5"/>
  <c r="K299366" i="5"/>
  <c r="K299365" i="5"/>
  <c r="K299364" i="5"/>
  <c r="K299363" i="5"/>
  <c r="K299362" i="5"/>
  <c r="K299361" i="5"/>
  <c r="K299360" i="5"/>
  <c r="K299359" i="5"/>
  <c r="K299358" i="5"/>
  <c r="K299357" i="5"/>
  <c r="K299356" i="5"/>
  <c r="K299355" i="5"/>
  <c r="K299354" i="5"/>
  <c r="K299353" i="5"/>
  <c r="K299352" i="5"/>
  <c r="K299351" i="5"/>
  <c r="K299350" i="5"/>
  <c r="K299349" i="5"/>
  <c r="K299348" i="5"/>
  <c r="K299347" i="5"/>
  <c r="K299346" i="5"/>
  <c r="K299345" i="5"/>
  <c r="K299344" i="5"/>
  <c r="K299343" i="5"/>
  <c r="K299342" i="5"/>
  <c r="K299341" i="5"/>
  <c r="K299340" i="5"/>
  <c r="K299339" i="5"/>
  <c r="K299338" i="5"/>
  <c r="K299337" i="5"/>
  <c r="K299336" i="5"/>
  <c r="K299335" i="5"/>
  <c r="K299334" i="5"/>
  <c r="K299333" i="5"/>
  <c r="K299332" i="5"/>
  <c r="K299331" i="5"/>
  <c r="K299330" i="5"/>
  <c r="K299329" i="5"/>
  <c r="K299328" i="5"/>
  <c r="K299327" i="5"/>
  <c r="K299326" i="5"/>
  <c r="K299325" i="5"/>
  <c r="K299324" i="5"/>
  <c r="K299323" i="5"/>
  <c r="K299322" i="5"/>
  <c r="K299321" i="5"/>
  <c r="K299320" i="5"/>
  <c r="K299319" i="5"/>
  <c r="K299318" i="5"/>
  <c r="K299317" i="5"/>
  <c r="K299316" i="5"/>
  <c r="K299315" i="5"/>
  <c r="K299314" i="5"/>
  <c r="K299313" i="5"/>
  <c r="K299312" i="5"/>
  <c r="K299311" i="5"/>
  <c r="K299310" i="5"/>
  <c r="K299309" i="5"/>
  <c r="K299308" i="5"/>
  <c r="K299307" i="5"/>
  <c r="K299306" i="5"/>
  <c r="K299305" i="5"/>
  <c r="K299304" i="5"/>
  <c r="K299303" i="5"/>
  <c r="K299302" i="5"/>
  <c r="K299301" i="5"/>
  <c r="K299300" i="5"/>
  <c r="K299299" i="5"/>
  <c r="K299298" i="5"/>
  <c r="K299297" i="5"/>
  <c r="K299296" i="5"/>
  <c r="K299295" i="5"/>
  <c r="K299294" i="5"/>
  <c r="K299293" i="5"/>
  <c r="K299292" i="5"/>
  <c r="K299291" i="5"/>
  <c r="K299290" i="5"/>
  <c r="K299289" i="5"/>
  <c r="K299288" i="5"/>
  <c r="K299287" i="5"/>
  <c r="K299286" i="5"/>
  <c r="K299285" i="5"/>
  <c r="K299284" i="5"/>
  <c r="K299283" i="5"/>
  <c r="K299282" i="5"/>
  <c r="K299281" i="5"/>
  <c r="K299280" i="5"/>
  <c r="K299279" i="5"/>
  <c r="K299278" i="5"/>
  <c r="K299277" i="5"/>
  <c r="K299276" i="5"/>
  <c r="K299275" i="5"/>
  <c r="K299274" i="5"/>
  <c r="K299273" i="5"/>
  <c r="K299272" i="5"/>
  <c r="K299271" i="5"/>
  <c r="K299270" i="5"/>
  <c r="K299269" i="5"/>
  <c r="K299268" i="5"/>
  <c r="K299267" i="5"/>
  <c r="K299266" i="5"/>
  <c r="K299265" i="5"/>
  <c r="K299264" i="5"/>
  <c r="K299263" i="5"/>
  <c r="K299262" i="5"/>
  <c r="K299261" i="5"/>
  <c r="K299260" i="5"/>
  <c r="K299259" i="5"/>
  <c r="K299258" i="5"/>
  <c r="K299257" i="5"/>
  <c r="K299256" i="5"/>
  <c r="K299255" i="5"/>
  <c r="K299254" i="5"/>
  <c r="K299253" i="5"/>
  <c r="K299252" i="5"/>
  <c r="K299251" i="5"/>
  <c r="K299250" i="5"/>
  <c r="K299249" i="5"/>
  <c r="K299248" i="5"/>
  <c r="K299247" i="5"/>
  <c r="K299246" i="5"/>
  <c r="K299245" i="5"/>
  <c r="K299244" i="5"/>
  <c r="K299243" i="5"/>
  <c r="K299242" i="5"/>
  <c r="K299241" i="5"/>
  <c r="K299240" i="5"/>
  <c r="K299239" i="5"/>
  <c r="K299238" i="5"/>
  <c r="K299237" i="5"/>
  <c r="K299236" i="5"/>
  <c r="K299235" i="5"/>
  <c r="K299234" i="5"/>
  <c r="K299233" i="5"/>
  <c r="K299232" i="5"/>
  <c r="K299231" i="5"/>
  <c r="K299230" i="5"/>
  <c r="K299229" i="5"/>
  <c r="K299228" i="5"/>
  <c r="K299227" i="5"/>
  <c r="K299226" i="5"/>
  <c r="K299225" i="5"/>
  <c r="K299224" i="5"/>
  <c r="K299223" i="5"/>
  <c r="K299222" i="5"/>
  <c r="K299221" i="5"/>
  <c r="K299220" i="5"/>
  <c r="K299219" i="5"/>
  <c r="K299218" i="5"/>
  <c r="K299217" i="5"/>
  <c r="K299216" i="5"/>
  <c r="K299215" i="5"/>
  <c r="K299214" i="5"/>
  <c r="K299213" i="5"/>
  <c r="K299212" i="5"/>
  <c r="K299211" i="5"/>
  <c r="K299210" i="5"/>
  <c r="K299209" i="5"/>
  <c r="K299208" i="5"/>
  <c r="K299207" i="5"/>
  <c r="K299206" i="5"/>
  <c r="K299205" i="5"/>
  <c r="K299204" i="5"/>
  <c r="K299203" i="5"/>
  <c r="K299202" i="5"/>
  <c r="K299201" i="5"/>
  <c r="K299200" i="5"/>
  <c r="K299199" i="5"/>
  <c r="K299198" i="5"/>
  <c r="K299197" i="5"/>
  <c r="K299196" i="5"/>
  <c r="K299195" i="5"/>
  <c r="K299194" i="5"/>
  <c r="K299193" i="5"/>
  <c r="K299192" i="5"/>
  <c r="K299191" i="5"/>
  <c r="K299190" i="5"/>
  <c r="K299189" i="5"/>
  <c r="K299188" i="5"/>
  <c r="K299187" i="5"/>
  <c r="K299186" i="5"/>
  <c r="K299185" i="5"/>
  <c r="K299184" i="5"/>
  <c r="K299183" i="5"/>
  <c r="K299182" i="5"/>
  <c r="K299181" i="5"/>
  <c r="K299180" i="5"/>
  <c r="K299179" i="5"/>
  <c r="K299178" i="5"/>
  <c r="K299177" i="5"/>
  <c r="K299176" i="5"/>
  <c r="K299175" i="5"/>
  <c r="K299174" i="5"/>
  <c r="K299173" i="5"/>
  <c r="K299172" i="5"/>
  <c r="K299171" i="5"/>
  <c r="K299170" i="5"/>
  <c r="K299169" i="5"/>
  <c r="K299168" i="5"/>
  <c r="K299167" i="5"/>
  <c r="K299166" i="5"/>
  <c r="K299165" i="5"/>
  <c r="K299164" i="5"/>
  <c r="K299163" i="5"/>
  <c r="K299162" i="5"/>
  <c r="K299161" i="5"/>
  <c r="K299160" i="5"/>
  <c r="K299159" i="5"/>
  <c r="K299158" i="5"/>
  <c r="K299157" i="5"/>
  <c r="K299156" i="5"/>
  <c r="K299155" i="5"/>
  <c r="K299154" i="5"/>
  <c r="K299153" i="5"/>
  <c r="K299152" i="5"/>
  <c r="K299151" i="5"/>
  <c r="K299150" i="5"/>
  <c r="K299149" i="5"/>
  <c r="K299148" i="5"/>
  <c r="K299147" i="5"/>
  <c r="K299146" i="5"/>
  <c r="K299145" i="5"/>
  <c r="K299144" i="5"/>
  <c r="K299143" i="5"/>
  <c r="K299142" i="5"/>
  <c r="K299141" i="5"/>
  <c r="K299140" i="5"/>
  <c r="K299139" i="5"/>
  <c r="K299138" i="5"/>
  <c r="K299137" i="5"/>
  <c r="K299136" i="5"/>
  <c r="K299135" i="5"/>
  <c r="K299134" i="5"/>
  <c r="K299133" i="5"/>
  <c r="K299132" i="5"/>
  <c r="K299131" i="5"/>
  <c r="K299130" i="5"/>
  <c r="K299129" i="5"/>
  <c r="K299128" i="5"/>
  <c r="K299127" i="5"/>
  <c r="K299126" i="5"/>
  <c r="K299125" i="5"/>
  <c r="K299124" i="5"/>
  <c r="K299123" i="5"/>
  <c r="K299122" i="5"/>
  <c r="K299121" i="5"/>
  <c r="K299120" i="5"/>
  <c r="K299119" i="5"/>
  <c r="K299118" i="5"/>
  <c r="K299117" i="5"/>
  <c r="K299116" i="5"/>
  <c r="K299115" i="5"/>
  <c r="K299114" i="5"/>
  <c r="K299113" i="5"/>
  <c r="K299112" i="5"/>
  <c r="K299111" i="5"/>
  <c r="K299110" i="5"/>
  <c r="K299109" i="5"/>
  <c r="K299108" i="5"/>
  <c r="K299107" i="5"/>
  <c r="K299106" i="5"/>
  <c r="K299105" i="5"/>
  <c r="K299104" i="5"/>
  <c r="K299103" i="5"/>
  <c r="K299102" i="5"/>
  <c r="K299101" i="5"/>
  <c r="K299100" i="5"/>
  <c r="K299099" i="5"/>
  <c r="K299098" i="5"/>
  <c r="K299097" i="5"/>
  <c r="K299096" i="5"/>
  <c r="K299095" i="5"/>
  <c r="K299094" i="5"/>
  <c r="K299093" i="5"/>
  <c r="K299092" i="5"/>
  <c r="K299091" i="5"/>
  <c r="K299090" i="5"/>
  <c r="K299089" i="5"/>
  <c r="K299088" i="5"/>
  <c r="K299087" i="5"/>
  <c r="K299086" i="5"/>
  <c r="K299085" i="5"/>
  <c r="K299084" i="5"/>
  <c r="K299083" i="5"/>
  <c r="K299082" i="5"/>
  <c r="K299081" i="5"/>
  <c r="K299080" i="5"/>
  <c r="K299079" i="5"/>
  <c r="K299078" i="5"/>
  <c r="K299077" i="5"/>
  <c r="K299076" i="5"/>
  <c r="K299075" i="5"/>
  <c r="K299074" i="5"/>
  <c r="K299073" i="5"/>
  <c r="K299072" i="5"/>
  <c r="K299071" i="5"/>
  <c r="K299070" i="5"/>
  <c r="K299069" i="5"/>
  <c r="K299068" i="5"/>
  <c r="K299067" i="5"/>
  <c r="K299066" i="5"/>
  <c r="K299065" i="5"/>
  <c r="K299064" i="5"/>
  <c r="K299063" i="5"/>
  <c r="K299062" i="5"/>
  <c r="K299061" i="5"/>
  <c r="K299060" i="5"/>
  <c r="K299059" i="5"/>
  <c r="K299058" i="5"/>
  <c r="K299057" i="5"/>
  <c r="K299056" i="5"/>
  <c r="K299055" i="5"/>
  <c r="K299054" i="5"/>
  <c r="K299053" i="5"/>
  <c r="K299052" i="5"/>
  <c r="K299051" i="5"/>
  <c r="K299050" i="5"/>
  <c r="K299049" i="5"/>
  <c r="K299048" i="5"/>
  <c r="K299047" i="5"/>
  <c r="K299046" i="5"/>
  <c r="K299045" i="5"/>
  <c r="K299044" i="5"/>
  <c r="K299043" i="5"/>
  <c r="K299042" i="5"/>
  <c r="K299041" i="5"/>
  <c r="K299040" i="5"/>
  <c r="K299039" i="5"/>
  <c r="K299038" i="5"/>
  <c r="K299037" i="5"/>
  <c r="K299036" i="5"/>
  <c r="K299035" i="5"/>
  <c r="K299034" i="5"/>
  <c r="K299033" i="5"/>
  <c r="K299032" i="5"/>
  <c r="K299031" i="5"/>
  <c r="K299030" i="5"/>
  <c r="K299029" i="5"/>
  <c r="K299028" i="5"/>
  <c r="K299027" i="5"/>
  <c r="K299026" i="5"/>
  <c r="K299025" i="5"/>
  <c r="K299024" i="5"/>
  <c r="K299023" i="5"/>
  <c r="K299022" i="5"/>
  <c r="K299021" i="5"/>
  <c r="K299020" i="5"/>
  <c r="K299019" i="5"/>
  <c r="K299018" i="5"/>
  <c r="K299017" i="5"/>
  <c r="K299016" i="5"/>
  <c r="K299015" i="5"/>
  <c r="K299014" i="5"/>
  <c r="K299013" i="5"/>
  <c r="K299012" i="5"/>
  <c r="K299011" i="5"/>
  <c r="K299010" i="5"/>
  <c r="K299009" i="5"/>
  <c r="K299008" i="5"/>
  <c r="K299007" i="5"/>
  <c r="K299006" i="5"/>
  <c r="K299005" i="5"/>
  <c r="K299004" i="5"/>
  <c r="K299003" i="5"/>
  <c r="K299002" i="5"/>
  <c r="K299001" i="5"/>
  <c r="K299000" i="5"/>
  <c r="K298999" i="5"/>
  <c r="K298998" i="5"/>
  <c r="K298997" i="5"/>
  <c r="K298996" i="5"/>
  <c r="K298995" i="5"/>
  <c r="K298994" i="5"/>
  <c r="K298993" i="5"/>
  <c r="K298992" i="5"/>
  <c r="K298991" i="5"/>
  <c r="K298990" i="5"/>
  <c r="K298989" i="5"/>
  <c r="K298988" i="5"/>
  <c r="K298987" i="5"/>
  <c r="K298986" i="5"/>
  <c r="K298985" i="5"/>
  <c r="K298984" i="5"/>
  <c r="K298983" i="5"/>
  <c r="K298982" i="5"/>
  <c r="K298981" i="5"/>
  <c r="K298980" i="5"/>
  <c r="K298979" i="5"/>
  <c r="K298978" i="5"/>
  <c r="K298977" i="5"/>
  <c r="K298976" i="5"/>
  <c r="K298975" i="5"/>
  <c r="K298974" i="5"/>
  <c r="K298973" i="5"/>
  <c r="K298972" i="5"/>
  <c r="K298971" i="5"/>
  <c r="K298970" i="5"/>
  <c r="K298969" i="5"/>
  <c r="K298968" i="5"/>
  <c r="K298967" i="5"/>
  <c r="K298966" i="5"/>
  <c r="K298965" i="5"/>
  <c r="K298964" i="5"/>
  <c r="K298963" i="5"/>
  <c r="K298962" i="5"/>
  <c r="K298961" i="5"/>
  <c r="K298960" i="5"/>
  <c r="K298959" i="5"/>
  <c r="K298958" i="5"/>
  <c r="K298957" i="5"/>
  <c r="K298956" i="5"/>
  <c r="K298955" i="5"/>
  <c r="K298954" i="5"/>
  <c r="K298953" i="5"/>
  <c r="K298952" i="5"/>
  <c r="K298951" i="5"/>
  <c r="K298950" i="5"/>
  <c r="K298949" i="5"/>
  <c r="K298948" i="5"/>
  <c r="K298947" i="5"/>
  <c r="K298946" i="5"/>
  <c r="K298945" i="5"/>
  <c r="K298944" i="5"/>
  <c r="K298943" i="5"/>
  <c r="K298942" i="5"/>
  <c r="K298941" i="5"/>
  <c r="K298940" i="5"/>
  <c r="K298939" i="5"/>
  <c r="K298938" i="5"/>
  <c r="K298937" i="5"/>
  <c r="K298936" i="5"/>
  <c r="K298935" i="5"/>
  <c r="K298934" i="5"/>
  <c r="K298933" i="5"/>
  <c r="K298932" i="5"/>
  <c r="K298931" i="5"/>
  <c r="K298930" i="5"/>
  <c r="K298929" i="5"/>
  <c r="K298928" i="5"/>
  <c r="K298927" i="5"/>
  <c r="K298926" i="5"/>
  <c r="K298925" i="5"/>
  <c r="K298924" i="5"/>
  <c r="K298923" i="5"/>
  <c r="K298922" i="5"/>
  <c r="K298921" i="5"/>
  <c r="K298920" i="5"/>
  <c r="K298919" i="5"/>
  <c r="K298918" i="5"/>
  <c r="K298917" i="5"/>
  <c r="K298916" i="5"/>
  <c r="K298915" i="5"/>
  <c r="K298914" i="5"/>
  <c r="K298913" i="5"/>
  <c r="K298912" i="5"/>
  <c r="K298911" i="5"/>
  <c r="K298910" i="5"/>
  <c r="K298909" i="5"/>
  <c r="K298908" i="5"/>
  <c r="K298907" i="5"/>
  <c r="K298906" i="5"/>
  <c r="K298905" i="5"/>
  <c r="K298904" i="5"/>
  <c r="K298903" i="5"/>
  <c r="K298902" i="5"/>
  <c r="K298901" i="5"/>
  <c r="K298900" i="5"/>
  <c r="K298899" i="5"/>
  <c r="K298898" i="5"/>
  <c r="K298897" i="5"/>
  <c r="K298896" i="5"/>
  <c r="K298895" i="5"/>
  <c r="K298894" i="5"/>
  <c r="K298893" i="5"/>
  <c r="K298892" i="5"/>
  <c r="K298891" i="5"/>
  <c r="K298890" i="5"/>
  <c r="K298889" i="5"/>
  <c r="K298888" i="5"/>
  <c r="K298887" i="5"/>
  <c r="K298886" i="5"/>
  <c r="K298885" i="5"/>
  <c r="K298884" i="5"/>
  <c r="K298883" i="5"/>
  <c r="K298882" i="5"/>
  <c r="K298881" i="5"/>
  <c r="K298880" i="5"/>
  <c r="K298879" i="5"/>
  <c r="K298878" i="5"/>
  <c r="K298877" i="5"/>
  <c r="K298876" i="5"/>
  <c r="K298875" i="5"/>
  <c r="K298874" i="5"/>
  <c r="K298873" i="5"/>
  <c r="K298872" i="5"/>
  <c r="K298871" i="5"/>
  <c r="K298870" i="5"/>
  <c r="K298869" i="5"/>
  <c r="K298868" i="5"/>
  <c r="K298867" i="5"/>
  <c r="K298866" i="5"/>
  <c r="K298865" i="5"/>
  <c r="K298864" i="5"/>
  <c r="K298863" i="5"/>
  <c r="K298862" i="5"/>
  <c r="K298861" i="5"/>
  <c r="K298860" i="5"/>
  <c r="K298859" i="5"/>
  <c r="K298858" i="5"/>
  <c r="K298857" i="5"/>
  <c r="K298856" i="5"/>
  <c r="K298855" i="5"/>
  <c r="K298854" i="5"/>
  <c r="K298853" i="5"/>
  <c r="K298852" i="5"/>
  <c r="K298851" i="5"/>
  <c r="K298850" i="5"/>
  <c r="K298849" i="5"/>
  <c r="K298848" i="5"/>
  <c r="K298847" i="5"/>
  <c r="K298846" i="5"/>
  <c r="K298845" i="5"/>
  <c r="K298844" i="5"/>
  <c r="K298843" i="5"/>
  <c r="K298842" i="5"/>
  <c r="K298841" i="5"/>
  <c r="K298840" i="5"/>
  <c r="K298839" i="5"/>
  <c r="K298838" i="5"/>
  <c r="K298837" i="5"/>
  <c r="K298836" i="5"/>
  <c r="K298835" i="5"/>
  <c r="K298834" i="5"/>
  <c r="K298833" i="5"/>
  <c r="K298832" i="5"/>
  <c r="K298831" i="5"/>
  <c r="K298830" i="5"/>
  <c r="K298829" i="5"/>
  <c r="K298828" i="5"/>
  <c r="K298827" i="5"/>
  <c r="K298826" i="5"/>
  <c r="K298825" i="5"/>
  <c r="K298824" i="5"/>
  <c r="K298823" i="5"/>
  <c r="K298822" i="5"/>
  <c r="K298821" i="5"/>
  <c r="K298820" i="5"/>
  <c r="K298819" i="5"/>
  <c r="K298818" i="5"/>
  <c r="K298817" i="5"/>
  <c r="K298816" i="5"/>
  <c r="K298815" i="5"/>
  <c r="K298814" i="5"/>
  <c r="K298813" i="5"/>
  <c r="K298812" i="5"/>
  <c r="K298811" i="5"/>
  <c r="K298810" i="5"/>
  <c r="K298809" i="5"/>
  <c r="K298808" i="5"/>
  <c r="K298807" i="5"/>
  <c r="K298806" i="5"/>
  <c r="K298805" i="5"/>
  <c r="K298804" i="5"/>
  <c r="K298803" i="5"/>
  <c r="K298802" i="5"/>
  <c r="K298801" i="5"/>
  <c r="K298800" i="5"/>
  <c r="K298799" i="5"/>
  <c r="K298798" i="5"/>
  <c r="K298797" i="5"/>
  <c r="K298796" i="5"/>
  <c r="K298795" i="5"/>
  <c r="K298794" i="5"/>
  <c r="K298793" i="5"/>
  <c r="K298792" i="5"/>
  <c r="K298791" i="5"/>
  <c r="K298790" i="5"/>
  <c r="K298789" i="5"/>
  <c r="K298788" i="5"/>
  <c r="K298787" i="5"/>
  <c r="K298786" i="5"/>
  <c r="K298785" i="5"/>
  <c r="K298784" i="5"/>
  <c r="K298783" i="5"/>
  <c r="K298782" i="5"/>
  <c r="K298781" i="5"/>
  <c r="K298780" i="5"/>
  <c r="K298779" i="5"/>
  <c r="K298778" i="5"/>
  <c r="K298777" i="5"/>
  <c r="K298776" i="5"/>
  <c r="K298775" i="5"/>
  <c r="K298774" i="5"/>
  <c r="K298773" i="5"/>
  <c r="K298772" i="5"/>
  <c r="K298771" i="5"/>
  <c r="K298770" i="5"/>
  <c r="K298769" i="5"/>
  <c r="K298768" i="5"/>
  <c r="K298767" i="5"/>
  <c r="K298766" i="5"/>
  <c r="K298765" i="5"/>
  <c r="K298764" i="5"/>
  <c r="K298763" i="5"/>
  <c r="K298762" i="5"/>
  <c r="K298761" i="5"/>
  <c r="K298760" i="5"/>
  <c r="K298759" i="5"/>
  <c r="K298758" i="5"/>
  <c r="K298757" i="5"/>
  <c r="K298756" i="5"/>
  <c r="K298755" i="5"/>
  <c r="K298754" i="5"/>
  <c r="K298753" i="5"/>
  <c r="K298752" i="5"/>
  <c r="K298751" i="5"/>
  <c r="K298750" i="5"/>
  <c r="K298749" i="5"/>
  <c r="K298748" i="5"/>
  <c r="K298747" i="5"/>
  <c r="K298746" i="5"/>
  <c r="K298745" i="5"/>
  <c r="K298744" i="5"/>
  <c r="K298743" i="5"/>
  <c r="K298742" i="5"/>
  <c r="K298741" i="5"/>
  <c r="K298740" i="5"/>
  <c r="K298739" i="5"/>
  <c r="K298738" i="5"/>
  <c r="K298737" i="5"/>
  <c r="K298736" i="5"/>
  <c r="K298735" i="5"/>
  <c r="K298734" i="5"/>
  <c r="K298733" i="5"/>
  <c r="K298732" i="5"/>
  <c r="K298731" i="5"/>
  <c r="K298730" i="5"/>
  <c r="K298729" i="5"/>
  <c r="K298728" i="5"/>
  <c r="K298727" i="5"/>
  <c r="K298726" i="5"/>
  <c r="K298725" i="5"/>
  <c r="K298724" i="5"/>
  <c r="K298723" i="5"/>
  <c r="K298722" i="5"/>
  <c r="K298721" i="5"/>
  <c r="K298720" i="5"/>
  <c r="K298719" i="5"/>
  <c r="K298718" i="5"/>
  <c r="K298717" i="5"/>
  <c r="K298716" i="5"/>
  <c r="K298715" i="5"/>
  <c r="K298714" i="5"/>
  <c r="K298713" i="5"/>
  <c r="K298712" i="5"/>
  <c r="K298711" i="5"/>
  <c r="K298710" i="5"/>
  <c r="K298709" i="5"/>
  <c r="K298708" i="5"/>
  <c r="K298707" i="5"/>
  <c r="K298706" i="5"/>
  <c r="K298705" i="5"/>
  <c r="K298704" i="5"/>
  <c r="K298703" i="5"/>
  <c r="K298702" i="5"/>
  <c r="K298701" i="5"/>
  <c r="K298700" i="5"/>
  <c r="K298699" i="5"/>
  <c r="K298698" i="5"/>
  <c r="K298697" i="5"/>
  <c r="K298696" i="5"/>
  <c r="K298695" i="5"/>
  <c r="K298694" i="5"/>
  <c r="K298693" i="5"/>
  <c r="K298692" i="5"/>
  <c r="K298691" i="5"/>
  <c r="K298690" i="5"/>
  <c r="K298689" i="5"/>
  <c r="K298688" i="5"/>
  <c r="K298687" i="5"/>
  <c r="K298686" i="5"/>
  <c r="K298685" i="5"/>
  <c r="K298684" i="5"/>
  <c r="K298683" i="5"/>
  <c r="K298682" i="5"/>
  <c r="K298681" i="5"/>
  <c r="K298680" i="5"/>
  <c r="K298679" i="5"/>
  <c r="K298678" i="5"/>
  <c r="K298677" i="5"/>
  <c r="K298676" i="5"/>
  <c r="K298675" i="5"/>
  <c r="K298674" i="5"/>
  <c r="K298673" i="5"/>
  <c r="K298672" i="5"/>
  <c r="K298671" i="5"/>
  <c r="K298670" i="5"/>
  <c r="K298669" i="5"/>
  <c r="K298668" i="5"/>
  <c r="K298667" i="5"/>
  <c r="K298666" i="5"/>
  <c r="K298665" i="5"/>
  <c r="K298664" i="5"/>
  <c r="K298663" i="5"/>
  <c r="K298662" i="5"/>
  <c r="K298661" i="5"/>
  <c r="K298660" i="5"/>
  <c r="K298659" i="5"/>
  <c r="K298658" i="5"/>
  <c r="K298657" i="5"/>
  <c r="K298656" i="5"/>
  <c r="K298655" i="5"/>
  <c r="K298654" i="5"/>
  <c r="K298653" i="5"/>
  <c r="K298652" i="5"/>
  <c r="K298651" i="5"/>
  <c r="K298650" i="5"/>
  <c r="K298649" i="5"/>
  <c r="K298648" i="5"/>
  <c r="K298647" i="5"/>
  <c r="K298646" i="5"/>
  <c r="K298645" i="5"/>
  <c r="K298644" i="5"/>
  <c r="K298643" i="5"/>
  <c r="K298642" i="5"/>
  <c r="K298641" i="5"/>
  <c r="K298640" i="5"/>
  <c r="K298639" i="5"/>
  <c r="K298638" i="5"/>
  <c r="K298637" i="5"/>
  <c r="K298636" i="5"/>
  <c r="K298635" i="5"/>
  <c r="K298634" i="5"/>
  <c r="K298633" i="5"/>
  <c r="K298632" i="5"/>
  <c r="K298631" i="5"/>
  <c r="K298630" i="5"/>
  <c r="K298629" i="5"/>
  <c r="K298628" i="5"/>
  <c r="K298627" i="5"/>
  <c r="K298626" i="5"/>
  <c r="K298625" i="5"/>
  <c r="K298624" i="5"/>
  <c r="K298623" i="5"/>
  <c r="K298622" i="5"/>
  <c r="K298621" i="5"/>
  <c r="K298620" i="5"/>
  <c r="K298619" i="5"/>
  <c r="K298618" i="5"/>
  <c r="K298617" i="5"/>
  <c r="K298616" i="5"/>
  <c r="K298615" i="5"/>
  <c r="K298614" i="5"/>
  <c r="K298613" i="5"/>
  <c r="K298612" i="5"/>
  <c r="K298611" i="5"/>
  <c r="K298610" i="5"/>
  <c r="K298609" i="5"/>
  <c r="K298608" i="5"/>
  <c r="K298607" i="5"/>
  <c r="K298606" i="5"/>
  <c r="K298605" i="5"/>
  <c r="K298604" i="5"/>
  <c r="K298603" i="5"/>
  <c r="K298602" i="5"/>
  <c r="K298601" i="5"/>
  <c r="K298600" i="5"/>
  <c r="K298599" i="5"/>
  <c r="K298598" i="5"/>
  <c r="K298597" i="5"/>
  <c r="K298596" i="5"/>
  <c r="K298595" i="5"/>
  <c r="K298594" i="5"/>
  <c r="K298593" i="5"/>
  <c r="K298592" i="5"/>
  <c r="K298591" i="5"/>
  <c r="K298590" i="5"/>
  <c r="K298589" i="5"/>
  <c r="K298588" i="5"/>
  <c r="K298587" i="5"/>
  <c r="K298586" i="5"/>
  <c r="K298585" i="5"/>
  <c r="K298584" i="5"/>
  <c r="K298583" i="5"/>
  <c r="K298582" i="5"/>
  <c r="K298581" i="5"/>
  <c r="K298580" i="5"/>
  <c r="K298579" i="5"/>
  <c r="K298578" i="5"/>
  <c r="K298577" i="5"/>
  <c r="K298576" i="5"/>
  <c r="K298575" i="5"/>
  <c r="K298574" i="5"/>
  <c r="K298573" i="5"/>
  <c r="K298572" i="5"/>
  <c r="K298571" i="5"/>
  <c r="K298570" i="5"/>
  <c r="K298569" i="5"/>
  <c r="K298568" i="5"/>
  <c r="K298567" i="5"/>
  <c r="K298566" i="5"/>
  <c r="K298565" i="5"/>
  <c r="K298564" i="5"/>
  <c r="K298563" i="5"/>
  <c r="K298562" i="5"/>
  <c r="K298561" i="5"/>
  <c r="K298560" i="5"/>
  <c r="K298559" i="5"/>
  <c r="K298558" i="5"/>
  <c r="K298557" i="5"/>
  <c r="K298556" i="5"/>
  <c r="K298555" i="5"/>
  <c r="K298554" i="5"/>
  <c r="K298553" i="5"/>
  <c r="K298552" i="5"/>
  <c r="K298551" i="5"/>
  <c r="K298550" i="5"/>
  <c r="K298549" i="5"/>
  <c r="K298548" i="5"/>
  <c r="K298547" i="5"/>
  <c r="K298546" i="5"/>
  <c r="K298545" i="5"/>
  <c r="K298544" i="5"/>
  <c r="K298543" i="5"/>
  <c r="K298542" i="5"/>
  <c r="K298541" i="5"/>
  <c r="K298540" i="5"/>
  <c r="K298539" i="5"/>
  <c r="K298538" i="5"/>
  <c r="K298537" i="5"/>
  <c r="K298536" i="5"/>
  <c r="K298535" i="5"/>
  <c r="K298534" i="5"/>
  <c r="K298533" i="5"/>
  <c r="K298532" i="5"/>
  <c r="K298531" i="5"/>
  <c r="K298530" i="5"/>
  <c r="K298529" i="5"/>
  <c r="K298528" i="5"/>
  <c r="K298527" i="5"/>
  <c r="K298526" i="5"/>
  <c r="K298525" i="5"/>
  <c r="K298524" i="5"/>
  <c r="K298523" i="5"/>
  <c r="K298522" i="5"/>
  <c r="K298521" i="5"/>
  <c r="K298520" i="5"/>
  <c r="K298519" i="5"/>
  <c r="K298518" i="5"/>
  <c r="K298517" i="5"/>
  <c r="K298516" i="5"/>
  <c r="K298515" i="5"/>
  <c r="K298514" i="5"/>
  <c r="K298513" i="5"/>
  <c r="K298512" i="5"/>
  <c r="K298511" i="5"/>
  <c r="K298510" i="5"/>
  <c r="K298509" i="5"/>
  <c r="K298508" i="5"/>
  <c r="K298507" i="5"/>
  <c r="K298506" i="5"/>
  <c r="K298505" i="5"/>
  <c r="K298504" i="5"/>
  <c r="K298503" i="5"/>
  <c r="K298502" i="5"/>
  <c r="K298501" i="5"/>
  <c r="K298500" i="5"/>
  <c r="K298499" i="5"/>
  <c r="K298498" i="5"/>
  <c r="K298497" i="5"/>
  <c r="K298496" i="5"/>
  <c r="K298495" i="5"/>
  <c r="K298494" i="5"/>
  <c r="K298493" i="5"/>
  <c r="K298492" i="5"/>
  <c r="K298491" i="5"/>
  <c r="K298490" i="5"/>
  <c r="K298489" i="5"/>
  <c r="K298488" i="5"/>
  <c r="K298487" i="5"/>
  <c r="K298486" i="5"/>
  <c r="K298485" i="5"/>
  <c r="K298484" i="5"/>
  <c r="K298483" i="5"/>
  <c r="K298482" i="5"/>
  <c r="K298481" i="5"/>
  <c r="K298480" i="5"/>
  <c r="K298479" i="5"/>
  <c r="K298478" i="5"/>
  <c r="K298477" i="5"/>
  <c r="K298476" i="5"/>
  <c r="K298475" i="5"/>
  <c r="K298474" i="5"/>
  <c r="K298473" i="5"/>
  <c r="K298472" i="5"/>
  <c r="K298471" i="5"/>
  <c r="K298470" i="5"/>
  <c r="K298469" i="5"/>
  <c r="K298468" i="5"/>
  <c r="K298467" i="5"/>
  <c r="K298466" i="5"/>
  <c r="K298465" i="5"/>
  <c r="K298464" i="5"/>
  <c r="K298463" i="5"/>
  <c r="K298462" i="5"/>
  <c r="K298461" i="5"/>
  <c r="K298460" i="5"/>
  <c r="K298459" i="5"/>
  <c r="K298458" i="5"/>
  <c r="K298457" i="5"/>
  <c r="K298456" i="5"/>
  <c r="K298455" i="5"/>
  <c r="K298454" i="5"/>
  <c r="K298453" i="5"/>
  <c r="K298452" i="5"/>
  <c r="K298451" i="5"/>
  <c r="K298450" i="5"/>
  <c r="K298449" i="5"/>
  <c r="K298448" i="5"/>
  <c r="K298447" i="5"/>
  <c r="K298446" i="5"/>
  <c r="K298445" i="5"/>
  <c r="K298444" i="5"/>
  <c r="K298443" i="5"/>
  <c r="K298442" i="5"/>
  <c r="K298441" i="5"/>
  <c r="K298440" i="5"/>
  <c r="K298439" i="5"/>
  <c r="K298438" i="5"/>
  <c r="K298437" i="5"/>
  <c r="K298436" i="5"/>
  <c r="K298435" i="5"/>
  <c r="K298434" i="5"/>
  <c r="K298433" i="5"/>
  <c r="K298432" i="5"/>
  <c r="K298431" i="5"/>
  <c r="K298430" i="5"/>
  <c r="K298429" i="5"/>
  <c r="K298428" i="5"/>
  <c r="K298427" i="5"/>
  <c r="K298426" i="5"/>
  <c r="K298425" i="5"/>
  <c r="K298424" i="5"/>
  <c r="K298423" i="5"/>
  <c r="K298422" i="5"/>
  <c r="K298421" i="5"/>
  <c r="K298420" i="5"/>
  <c r="K298419" i="5"/>
  <c r="K298418" i="5"/>
  <c r="K298417" i="5"/>
  <c r="K298416" i="5"/>
  <c r="K298415" i="5"/>
  <c r="K298414" i="5"/>
  <c r="K298413" i="5"/>
  <c r="K298412" i="5"/>
  <c r="K298411" i="5"/>
  <c r="K298410" i="5"/>
  <c r="K298409" i="5"/>
  <c r="K298408" i="5"/>
  <c r="K298407" i="5"/>
  <c r="K298406" i="5"/>
  <c r="K298405" i="5"/>
  <c r="K298404" i="5"/>
  <c r="K298403" i="5"/>
  <c r="K298402" i="5"/>
  <c r="K298401" i="5"/>
  <c r="K298400" i="5"/>
  <c r="K298399" i="5"/>
  <c r="K298398" i="5"/>
  <c r="K298397" i="5"/>
  <c r="K298396" i="5"/>
  <c r="K298395" i="5"/>
  <c r="K298394" i="5"/>
  <c r="K298393" i="5"/>
  <c r="K298392" i="5"/>
  <c r="K298391" i="5"/>
  <c r="K298390" i="5"/>
  <c r="K298389" i="5"/>
  <c r="K298388" i="5"/>
  <c r="K298387" i="5"/>
  <c r="K298386" i="5"/>
  <c r="K298385" i="5"/>
  <c r="K298384" i="5"/>
  <c r="K298383" i="5"/>
  <c r="K298382" i="5"/>
  <c r="K298381" i="5"/>
  <c r="K298380" i="5"/>
  <c r="K298379" i="5"/>
  <c r="K298378" i="5"/>
  <c r="K298377" i="5"/>
  <c r="K298376" i="5"/>
  <c r="K298375" i="5"/>
  <c r="K298374" i="5"/>
  <c r="K298373" i="5"/>
  <c r="K298372" i="5"/>
  <c r="K298371" i="5"/>
  <c r="K298370" i="5"/>
  <c r="K298369" i="5"/>
  <c r="K298368" i="5"/>
  <c r="K298367" i="5"/>
  <c r="K298366" i="5"/>
  <c r="K298365" i="5"/>
  <c r="K298364" i="5"/>
  <c r="K298363" i="5"/>
  <c r="K298362" i="5"/>
  <c r="K298361" i="5"/>
  <c r="K298360" i="5"/>
  <c r="K298359" i="5"/>
  <c r="K298358" i="5"/>
  <c r="K298357" i="5"/>
  <c r="K298356" i="5"/>
  <c r="K298355" i="5"/>
  <c r="K298354" i="5"/>
  <c r="K298353" i="5"/>
  <c r="K298352" i="5"/>
  <c r="K298351" i="5"/>
  <c r="K298350" i="5"/>
  <c r="K298349" i="5"/>
  <c r="K298348" i="5"/>
  <c r="K298347" i="5"/>
  <c r="K298346" i="5"/>
  <c r="K298345" i="5"/>
  <c r="K298344" i="5"/>
  <c r="K298343" i="5"/>
  <c r="K298342" i="5"/>
  <c r="K298341" i="5"/>
  <c r="K298340" i="5"/>
  <c r="K298339" i="5"/>
  <c r="K298338" i="5"/>
  <c r="K298337" i="5"/>
  <c r="K298336" i="5"/>
  <c r="K298335" i="5"/>
  <c r="K298334" i="5"/>
  <c r="K298333" i="5"/>
  <c r="K298332" i="5"/>
  <c r="K298331" i="5"/>
  <c r="K298330" i="5"/>
  <c r="K298329" i="5"/>
  <c r="K298328" i="5"/>
  <c r="K298327" i="5"/>
  <c r="K298326" i="5"/>
  <c r="K298325" i="5"/>
  <c r="K298324" i="5"/>
  <c r="K298323" i="5"/>
  <c r="K298322" i="5"/>
  <c r="K298321" i="5"/>
  <c r="K298320" i="5"/>
  <c r="K298319" i="5"/>
  <c r="K298318" i="5"/>
  <c r="K298317" i="5"/>
  <c r="K298316" i="5"/>
  <c r="K298315" i="5"/>
  <c r="K298314" i="5"/>
  <c r="K298313" i="5"/>
  <c r="K298312" i="5"/>
  <c r="K298311" i="5"/>
  <c r="K298310" i="5"/>
  <c r="K298309" i="5"/>
  <c r="K298308" i="5"/>
  <c r="K298307" i="5"/>
  <c r="K298306" i="5"/>
  <c r="K298305" i="5"/>
  <c r="K298304" i="5"/>
  <c r="K298303" i="5"/>
  <c r="K298302" i="5"/>
  <c r="K298301" i="5"/>
  <c r="K298300" i="5"/>
  <c r="K298299" i="5"/>
  <c r="K298298" i="5"/>
  <c r="K298297" i="5"/>
  <c r="K298296" i="5"/>
  <c r="K298295" i="5"/>
  <c r="K298294" i="5"/>
  <c r="K298293" i="5"/>
  <c r="K298292" i="5"/>
  <c r="K298291" i="5"/>
  <c r="K298290" i="5"/>
  <c r="K298289" i="5"/>
  <c r="K298288" i="5"/>
  <c r="K298287" i="5"/>
  <c r="K298286" i="5"/>
  <c r="K298285" i="5"/>
  <c r="K298284" i="5"/>
  <c r="K298283" i="5"/>
  <c r="K298282" i="5"/>
  <c r="K298281" i="5"/>
  <c r="K298280" i="5"/>
  <c r="K298279" i="5"/>
  <c r="K298278" i="5"/>
  <c r="K298277" i="5"/>
  <c r="K298276" i="5"/>
  <c r="K298275" i="5"/>
  <c r="K298274" i="5"/>
  <c r="K298273" i="5"/>
  <c r="K298272" i="5"/>
  <c r="K298271" i="5"/>
  <c r="K298270" i="5"/>
  <c r="K298269" i="5"/>
  <c r="K298268" i="5"/>
  <c r="K298267" i="5"/>
  <c r="K298266" i="5"/>
  <c r="K298265" i="5"/>
  <c r="K298264" i="5"/>
  <c r="K298263" i="5"/>
  <c r="K298262" i="5"/>
  <c r="K298261" i="5"/>
  <c r="K298260" i="5"/>
  <c r="K298259" i="5"/>
  <c r="K298258" i="5"/>
  <c r="K298257" i="5"/>
  <c r="K298256" i="5"/>
  <c r="K298255" i="5"/>
  <c r="K298254" i="5"/>
  <c r="K298253" i="5"/>
  <c r="K298252" i="5"/>
  <c r="K298251" i="5"/>
  <c r="K298250" i="5"/>
  <c r="K298249" i="5"/>
  <c r="K298248" i="5"/>
  <c r="K298247" i="5"/>
  <c r="K298246" i="5"/>
  <c r="K298245" i="5"/>
  <c r="K298244" i="5"/>
  <c r="K298243" i="5"/>
  <c r="K298242" i="5"/>
  <c r="K298241" i="5"/>
  <c r="K298240" i="5"/>
  <c r="K298239" i="5"/>
  <c r="K298238" i="5"/>
  <c r="K298237" i="5"/>
  <c r="K298236" i="5"/>
  <c r="K298235" i="5"/>
  <c r="K298234" i="5"/>
  <c r="K298233" i="5"/>
  <c r="K298232" i="5"/>
  <c r="K298231" i="5"/>
  <c r="K298230" i="5"/>
  <c r="K298229" i="5"/>
  <c r="K298228" i="5"/>
  <c r="K298227" i="5"/>
  <c r="K298226" i="5"/>
  <c r="K298225" i="5"/>
  <c r="K298224" i="5"/>
  <c r="K298223" i="5"/>
  <c r="K298222" i="5"/>
  <c r="K298221" i="5"/>
  <c r="K298220" i="5"/>
  <c r="K298219" i="5"/>
  <c r="K298218" i="5"/>
  <c r="K298217" i="5"/>
  <c r="K298216" i="5"/>
  <c r="K298215" i="5"/>
  <c r="K298214" i="5"/>
  <c r="K298213" i="5"/>
  <c r="K298212" i="5"/>
  <c r="K298211" i="5"/>
  <c r="K298210" i="5"/>
  <c r="K298209" i="5"/>
  <c r="K298208" i="5"/>
  <c r="K298207" i="5"/>
  <c r="K298206" i="5"/>
  <c r="K298205" i="5"/>
  <c r="K298204" i="5"/>
  <c r="K298203" i="5"/>
  <c r="K298202" i="5"/>
  <c r="K298201" i="5"/>
  <c r="K298200" i="5"/>
  <c r="K298199" i="5"/>
  <c r="K298198" i="5"/>
  <c r="K298197" i="5"/>
  <c r="K298196" i="5"/>
  <c r="K298195" i="5"/>
  <c r="K298194" i="5"/>
  <c r="K298193" i="5"/>
  <c r="K298192" i="5"/>
  <c r="K298191" i="5"/>
  <c r="K298190" i="5"/>
  <c r="K298189" i="5"/>
  <c r="K298188" i="5"/>
  <c r="K298187" i="5"/>
  <c r="K298186" i="5"/>
  <c r="K298185" i="5"/>
  <c r="K298184" i="5"/>
  <c r="K298183" i="5"/>
  <c r="K298182" i="5"/>
  <c r="K298181" i="5"/>
  <c r="K298180" i="5"/>
  <c r="K298179" i="5"/>
  <c r="K298178" i="5"/>
  <c r="K298177" i="5"/>
  <c r="K298176" i="5"/>
  <c r="K298175" i="5"/>
  <c r="K298174" i="5"/>
  <c r="K298173" i="5"/>
  <c r="K298172" i="5"/>
  <c r="K298171" i="5"/>
  <c r="K298170" i="5"/>
  <c r="K298169" i="5"/>
  <c r="K298168" i="5"/>
  <c r="K298167" i="5"/>
  <c r="K298166" i="5"/>
  <c r="K298165" i="5"/>
  <c r="K298164" i="5"/>
  <c r="K298163" i="5"/>
  <c r="K298162" i="5"/>
  <c r="K298161" i="5"/>
  <c r="K298160" i="5"/>
  <c r="K298159" i="5"/>
  <c r="K298158" i="5"/>
  <c r="K298157" i="5"/>
  <c r="K298156" i="5"/>
  <c r="K298155" i="5"/>
  <c r="K298154" i="5"/>
  <c r="K298153" i="5"/>
  <c r="K298152" i="5"/>
  <c r="K298151" i="5"/>
  <c r="K298150" i="5"/>
  <c r="K298149" i="5"/>
  <c r="K298148" i="5"/>
  <c r="K298147" i="5"/>
  <c r="K298146" i="5"/>
  <c r="K298145" i="5"/>
  <c r="K298144" i="5"/>
  <c r="K298143" i="5"/>
  <c r="K298142" i="5"/>
  <c r="K298141" i="5"/>
  <c r="K298140" i="5"/>
  <c r="K298139" i="5"/>
  <c r="K298138" i="5"/>
  <c r="K298137" i="5"/>
  <c r="K298136" i="5"/>
  <c r="K298135" i="5"/>
  <c r="K298134" i="5"/>
  <c r="K298133" i="5"/>
  <c r="K298132" i="5"/>
  <c r="K298131" i="5"/>
  <c r="K298130" i="5"/>
  <c r="K298129" i="5"/>
  <c r="K298128" i="5"/>
  <c r="K298127" i="5"/>
  <c r="K298126" i="5"/>
  <c r="K298125" i="5"/>
  <c r="K298124" i="5"/>
  <c r="K298123" i="5"/>
  <c r="K298122" i="5"/>
  <c r="K298121" i="5"/>
  <c r="K298120" i="5"/>
  <c r="K298119" i="5"/>
  <c r="K298118" i="5"/>
  <c r="K298117" i="5"/>
  <c r="K298116" i="5"/>
  <c r="K298115" i="5"/>
  <c r="K298114" i="5"/>
  <c r="K298113" i="5"/>
  <c r="K298112" i="5"/>
  <c r="K298111" i="5"/>
  <c r="K298110" i="5"/>
  <c r="K298109" i="5"/>
  <c r="K298108" i="5"/>
  <c r="K298107" i="5"/>
  <c r="K298106" i="5"/>
  <c r="K298105" i="5"/>
  <c r="K298104" i="5"/>
  <c r="K298103" i="5"/>
  <c r="K298102" i="5"/>
  <c r="K298101" i="5"/>
  <c r="K298100" i="5"/>
  <c r="K298099" i="5"/>
  <c r="K298098" i="5"/>
  <c r="K298097" i="5"/>
  <c r="K298096" i="5"/>
  <c r="K298095" i="5"/>
  <c r="K298094" i="5"/>
  <c r="K298093" i="5"/>
  <c r="K298092" i="5"/>
  <c r="K298091" i="5"/>
  <c r="K298090" i="5"/>
  <c r="K298089" i="5"/>
  <c r="K298088" i="5"/>
  <c r="K298087" i="5"/>
  <c r="K298086" i="5"/>
  <c r="K298085" i="5"/>
  <c r="K298084" i="5"/>
  <c r="K298083" i="5"/>
  <c r="K298082" i="5"/>
  <c r="K298081" i="5"/>
  <c r="K298080" i="5"/>
  <c r="K298079" i="5"/>
  <c r="K298078" i="5"/>
  <c r="K298077" i="5"/>
  <c r="K298076" i="5"/>
  <c r="K298075" i="5"/>
  <c r="K298074" i="5"/>
  <c r="K298073" i="5"/>
  <c r="K298072" i="5"/>
  <c r="K298071" i="5"/>
  <c r="K298070" i="5"/>
  <c r="K298069" i="5"/>
  <c r="K298068" i="5"/>
  <c r="K298067" i="5"/>
  <c r="K298066" i="5"/>
  <c r="K298065" i="5"/>
  <c r="K298064" i="5"/>
  <c r="K298063" i="5"/>
  <c r="K298062" i="5"/>
  <c r="K298061" i="5"/>
  <c r="K298060" i="5"/>
  <c r="K298059" i="5"/>
  <c r="K298058" i="5"/>
  <c r="K298057" i="5"/>
  <c r="K298056" i="5"/>
  <c r="K298055" i="5"/>
  <c r="K298054" i="5"/>
  <c r="K298053" i="5"/>
  <c r="K298052" i="5"/>
  <c r="K298051" i="5"/>
  <c r="K298050" i="5"/>
  <c r="K298049" i="5"/>
  <c r="K298048" i="5"/>
  <c r="K298047" i="5"/>
  <c r="K298046" i="5"/>
  <c r="K298045" i="5"/>
  <c r="K298044" i="5"/>
  <c r="K298043" i="5"/>
  <c r="K298042" i="5"/>
  <c r="K298041" i="5"/>
  <c r="K298040" i="5"/>
  <c r="K298039" i="5"/>
  <c r="K298038" i="5"/>
  <c r="K298037" i="5"/>
  <c r="K298036" i="5"/>
  <c r="K298035" i="5"/>
  <c r="K298034" i="5"/>
  <c r="K298033" i="5"/>
  <c r="K298032" i="5"/>
  <c r="K298031" i="5"/>
  <c r="K298030" i="5"/>
  <c r="K298029" i="5"/>
  <c r="K298028" i="5"/>
  <c r="K298027" i="5"/>
  <c r="K298026" i="5"/>
  <c r="K298025" i="5"/>
  <c r="K298024" i="5"/>
  <c r="K298023" i="5"/>
  <c r="K298022" i="5"/>
  <c r="K298021" i="5"/>
  <c r="K298020" i="5"/>
  <c r="K298019" i="5"/>
  <c r="K298018" i="5"/>
  <c r="K298017" i="5"/>
  <c r="K298016" i="5"/>
  <c r="K298015" i="5"/>
  <c r="K298014" i="5"/>
  <c r="K298013" i="5"/>
  <c r="K298012" i="5"/>
  <c r="K298011" i="5"/>
  <c r="K298010" i="5"/>
  <c r="K298009" i="5"/>
  <c r="K298008" i="5"/>
  <c r="K298007" i="5"/>
  <c r="K298006" i="5"/>
  <c r="K298005" i="5"/>
  <c r="K298004" i="5"/>
  <c r="K298003" i="5"/>
  <c r="K298002" i="5"/>
  <c r="K298001" i="5"/>
  <c r="K298000" i="5"/>
  <c r="K297999" i="5"/>
  <c r="K297998" i="5"/>
  <c r="K297997" i="5"/>
  <c r="K297996" i="5"/>
  <c r="K297995" i="5"/>
  <c r="K297994" i="5"/>
  <c r="K297993" i="5"/>
  <c r="K297992" i="5"/>
  <c r="K297991" i="5"/>
  <c r="K297990" i="5"/>
  <c r="K297989" i="5"/>
  <c r="K297988" i="5"/>
  <c r="K297987" i="5"/>
  <c r="K297986" i="5"/>
  <c r="K297985" i="5"/>
  <c r="K297984" i="5"/>
  <c r="K297983" i="5"/>
  <c r="K297982" i="5"/>
  <c r="K297981" i="5"/>
  <c r="K297980" i="5"/>
  <c r="K297979" i="5"/>
  <c r="K297978" i="5"/>
  <c r="K297977" i="5"/>
  <c r="K297976" i="5"/>
  <c r="K297975" i="5"/>
  <c r="K297974" i="5"/>
  <c r="K297973" i="5"/>
  <c r="K297972" i="5"/>
  <c r="K297971" i="5"/>
  <c r="K297970" i="5"/>
  <c r="K297969" i="5"/>
  <c r="K297968" i="5"/>
  <c r="K297967" i="5"/>
  <c r="K297966" i="5"/>
  <c r="K297965" i="5"/>
  <c r="K297964" i="5"/>
  <c r="K297963" i="5"/>
  <c r="K297962" i="5"/>
  <c r="K297961" i="5"/>
  <c r="K297960" i="5"/>
  <c r="K297959" i="5"/>
  <c r="K297958" i="5"/>
  <c r="K297957" i="5"/>
  <c r="K297956" i="5"/>
  <c r="K297955" i="5"/>
  <c r="K297954" i="5"/>
  <c r="K297953" i="5"/>
  <c r="K297952" i="5"/>
  <c r="K297951" i="5"/>
  <c r="K297950" i="5"/>
  <c r="K297949" i="5"/>
  <c r="K297948" i="5"/>
  <c r="K297947" i="5"/>
  <c r="K297946" i="5"/>
  <c r="K297945" i="5"/>
  <c r="K297944" i="5"/>
  <c r="K297943" i="5"/>
  <c r="K297942" i="5"/>
  <c r="K297941" i="5"/>
  <c r="K297940" i="5"/>
  <c r="K297939" i="5"/>
  <c r="K297938" i="5"/>
  <c r="K297937" i="5"/>
  <c r="K297936" i="5"/>
  <c r="K297935" i="5"/>
  <c r="K297934" i="5"/>
  <c r="K297933" i="5"/>
  <c r="K297932" i="5"/>
  <c r="K297931" i="5"/>
  <c r="K297930" i="5"/>
  <c r="K297929" i="5"/>
  <c r="K297928" i="5"/>
  <c r="K297927" i="5"/>
  <c r="K297926" i="5"/>
  <c r="K297925" i="5"/>
  <c r="K297924" i="5"/>
  <c r="K297923" i="5"/>
  <c r="K297922" i="5"/>
  <c r="K297921" i="5"/>
  <c r="K297920" i="5"/>
  <c r="K297919" i="5"/>
  <c r="K297918" i="5"/>
  <c r="K297917" i="5"/>
  <c r="K297916" i="5"/>
  <c r="K297915" i="5"/>
  <c r="K297914" i="5"/>
  <c r="K297913" i="5"/>
  <c r="K297912" i="5"/>
  <c r="K297911" i="5"/>
  <c r="K297910" i="5"/>
  <c r="K297909" i="5"/>
  <c r="K297908" i="5"/>
  <c r="K297907" i="5"/>
  <c r="K297906" i="5"/>
  <c r="K297905" i="5"/>
  <c r="K297904" i="5"/>
  <c r="K297903" i="5"/>
  <c r="K297902" i="5"/>
  <c r="K297901" i="5"/>
  <c r="K297900" i="5"/>
  <c r="K297899" i="5"/>
  <c r="K297898" i="5"/>
  <c r="K297897" i="5"/>
  <c r="K297896" i="5"/>
  <c r="K297895" i="5"/>
  <c r="K297894" i="5"/>
  <c r="K297893" i="5"/>
  <c r="K297892" i="5"/>
  <c r="K297891" i="5"/>
  <c r="K297890" i="5"/>
  <c r="K297889" i="5"/>
  <c r="K297888" i="5"/>
  <c r="K297887" i="5"/>
  <c r="K297886" i="5"/>
  <c r="K297885" i="5"/>
  <c r="K297884" i="5"/>
  <c r="K297883" i="5"/>
  <c r="K297882" i="5"/>
  <c r="K297881" i="5"/>
  <c r="K297880" i="5"/>
  <c r="K297879" i="5"/>
  <c r="K297878" i="5"/>
  <c r="K297877" i="5"/>
  <c r="K297876" i="5"/>
  <c r="K297875" i="5"/>
  <c r="K297874" i="5"/>
  <c r="K297873" i="5"/>
  <c r="K297872" i="5"/>
  <c r="K297871" i="5"/>
  <c r="K297870" i="5"/>
  <c r="K297869" i="5"/>
  <c r="K297868" i="5"/>
  <c r="K297867" i="5"/>
  <c r="K297866" i="5"/>
  <c r="K297865" i="5"/>
  <c r="K297864" i="5"/>
  <c r="K297863" i="5"/>
  <c r="K297862" i="5"/>
  <c r="K297861" i="5"/>
  <c r="K297860" i="5"/>
  <c r="K297859" i="5"/>
  <c r="K297858" i="5"/>
  <c r="K297857" i="5"/>
  <c r="K297856" i="5"/>
  <c r="K297855" i="5"/>
  <c r="K297854" i="5"/>
  <c r="K297853" i="5"/>
  <c r="K297852" i="5"/>
  <c r="K297851" i="5"/>
  <c r="K297850" i="5"/>
  <c r="K297849" i="5"/>
  <c r="K297848" i="5"/>
  <c r="K297847" i="5"/>
  <c r="K297846" i="5"/>
  <c r="K297845" i="5"/>
  <c r="K297844" i="5"/>
  <c r="K297843" i="5"/>
  <c r="K297842" i="5"/>
  <c r="K297841" i="5"/>
  <c r="K297840" i="5"/>
  <c r="K297839" i="5"/>
  <c r="K297838" i="5"/>
  <c r="K297837" i="5"/>
  <c r="K297836" i="5"/>
  <c r="K297835" i="5"/>
  <c r="K297834" i="5"/>
  <c r="K297833" i="5"/>
  <c r="K297832" i="5"/>
  <c r="K297831" i="5"/>
  <c r="K297830" i="5"/>
  <c r="K297829" i="5"/>
  <c r="K297828" i="5"/>
  <c r="K297827" i="5"/>
  <c r="K297826" i="5"/>
  <c r="K297825" i="5"/>
  <c r="K297824" i="5"/>
  <c r="K297823" i="5"/>
  <c r="K297822" i="5"/>
  <c r="K297821" i="5"/>
  <c r="K297820" i="5"/>
  <c r="K297819" i="5"/>
  <c r="K297818" i="5"/>
  <c r="K297817" i="5"/>
  <c r="K297816" i="5"/>
  <c r="K297815" i="5"/>
  <c r="K297814" i="5"/>
  <c r="K297813" i="5"/>
  <c r="K297812" i="5"/>
  <c r="K297811" i="5"/>
  <c r="K297810" i="5"/>
  <c r="K297809" i="5"/>
  <c r="K297808" i="5"/>
  <c r="K297807" i="5"/>
  <c r="K297806" i="5"/>
  <c r="K297805" i="5"/>
  <c r="K297804" i="5"/>
  <c r="K297803" i="5"/>
  <c r="K297802" i="5"/>
  <c r="K297801" i="5"/>
  <c r="K297800" i="5"/>
  <c r="K297799" i="5"/>
  <c r="K297798" i="5"/>
  <c r="K297797" i="5"/>
  <c r="K297796" i="5"/>
  <c r="K297795" i="5"/>
  <c r="K297794" i="5"/>
  <c r="K297793" i="5"/>
  <c r="K297792" i="5"/>
  <c r="K297791" i="5"/>
  <c r="K297790" i="5"/>
  <c r="K297789" i="5"/>
  <c r="K297788" i="5"/>
  <c r="K297787" i="5"/>
  <c r="K297786" i="5"/>
  <c r="K297785" i="5"/>
  <c r="K297784" i="5"/>
  <c r="K297783" i="5"/>
  <c r="K297782" i="5"/>
  <c r="K297781" i="5"/>
  <c r="K297780" i="5"/>
  <c r="K297779" i="5"/>
  <c r="K297778" i="5"/>
  <c r="K297777" i="5"/>
  <c r="K297776" i="5"/>
  <c r="K297775" i="5"/>
  <c r="K297774" i="5"/>
  <c r="K297773" i="5"/>
  <c r="K297772" i="5"/>
  <c r="K297771" i="5"/>
  <c r="K297770" i="5"/>
  <c r="K297769" i="5"/>
  <c r="K297768" i="5"/>
  <c r="K297767" i="5"/>
  <c r="K297766" i="5"/>
  <c r="K297765" i="5"/>
  <c r="K297764" i="5"/>
  <c r="K297763" i="5"/>
  <c r="K297762" i="5"/>
  <c r="K297761" i="5"/>
  <c r="K297760" i="5"/>
  <c r="K297759" i="5"/>
  <c r="K297758" i="5"/>
  <c r="K297757" i="5"/>
  <c r="K297756" i="5"/>
  <c r="K297755" i="5"/>
  <c r="K297754" i="5"/>
  <c r="K297753" i="5"/>
  <c r="K297752" i="5"/>
  <c r="K297751" i="5"/>
  <c r="K297750" i="5"/>
  <c r="K297749" i="5"/>
  <c r="K297748" i="5"/>
  <c r="K297747" i="5"/>
  <c r="K297746" i="5"/>
  <c r="K297745" i="5"/>
  <c r="K297744" i="5"/>
  <c r="K297743" i="5"/>
  <c r="K297742" i="5"/>
  <c r="K297741" i="5"/>
  <c r="K297740" i="5"/>
  <c r="K297739" i="5"/>
  <c r="K297738" i="5"/>
  <c r="K297737" i="5"/>
  <c r="K297736" i="5"/>
  <c r="K297735" i="5"/>
  <c r="K297734" i="5"/>
  <c r="K297733" i="5"/>
  <c r="K297732" i="5"/>
  <c r="K297731" i="5"/>
  <c r="K297730" i="5"/>
  <c r="K297729" i="5"/>
  <c r="K297728" i="5"/>
  <c r="K297727" i="5"/>
  <c r="K297726" i="5"/>
  <c r="K297725" i="5"/>
  <c r="K297724" i="5"/>
  <c r="K297723" i="5"/>
  <c r="K297722" i="5"/>
  <c r="K297721" i="5"/>
  <c r="K297720" i="5"/>
  <c r="K297719" i="5"/>
  <c r="K297718" i="5"/>
  <c r="K297717" i="5"/>
  <c r="K297716" i="5"/>
  <c r="K297715" i="5"/>
  <c r="K297714" i="5"/>
  <c r="K297713" i="5"/>
  <c r="K297712" i="5"/>
  <c r="K297711" i="5"/>
  <c r="K297710" i="5"/>
  <c r="K297709" i="5"/>
  <c r="K297708" i="5"/>
  <c r="K297707" i="5"/>
  <c r="K297706" i="5"/>
  <c r="K297705" i="5"/>
  <c r="K297704" i="5"/>
  <c r="K297703" i="5"/>
  <c r="K297702" i="5"/>
  <c r="K297701" i="5"/>
  <c r="K297700" i="5"/>
  <c r="K297699" i="5"/>
  <c r="K297698" i="5"/>
  <c r="K297697" i="5"/>
  <c r="K297696" i="5"/>
  <c r="K297695" i="5"/>
  <c r="K297694" i="5"/>
  <c r="K297693" i="5"/>
  <c r="K297692" i="5"/>
  <c r="K297691" i="5"/>
  <c r="K297690" i="5"/>
  <c r="K297689" i="5"/>
  <c r="K297688" i="5"/>
  <c r="K297687" i="5"/>
  <c r="K297686" i="5"/>
  <c r="K297685" i="5"/>
  <c r="K297684" i="5"/>
  <c r="K297683" i="5"/>
  <c r="K297682" i="5"/>
  <c r="K297681" i="5"/>
  <c r="K297680" i="5"/>
  <c r="K297679" i="5"/>
  <c r="K297678" i="5"/>
  <c r="K297677" i="5"/>
  <c r="K297676" i="5"/>
  <c r="K297675" i="5"/>
  <c r="K297674" i="5"/>
  <c r="K297673" i="5"/>
  <c r="K297672" i="5"/>
  <c r="K297671" i="5"/>
  <c r="K297670" i="5"/>
  <c r="K297669" i="5"/>
  <c r="K297668" i="5"/>
  <c r="K297667" i="5"/>
  <c r="K297666" i="5"/>
  <c r="K297665" i="5"/>
  <c r="K297664" i="5"/>
  <c r="K297663" i="5"/>
  <c r="K297662" i="5"/>
  <c r="K297661" i="5"/>
  <c r="K297660" i="5"/>
  <c r="K297659" i="5"/>
  <c r="K297658" i="5"/>
  <c r="K297657" i="5"/>
  <c r="K297656" i="5"/>
  <c r="K297655" i="5"/>
  <c r="K297654" i="5"/>
  <c r="K297653" i="5"/>
  <c r="K297652" i="5"/>
  <c r="K297651" i="5"/>
  <c r="K297650" i="5"/>
  <c r="K297649" i="5"/>
  <c r="K297648" i="5"/>
  <c r="K297647" i="5"/>
  <c r="K297646" i="5"/>
  <c r="K297645" i="5"/>
  <c r="K297644" i="5"/>
  <c r="K297643" i="5"/>
  <c r="K297642" i="5"/>
  <c r="K297641" i="5"/>
  <c r="K297640" i="5"/>
  <c r="K297639" i="5"/>
  <c r="K297638" i="5"/>
  <c r="K297637" i="5"/>
  <c r="K297636" i="5"/>
  <c r="K297635" i="5"/>
  <c r="K297634" i="5"/>
  <c r="K297633" i="5"/>
  <c r="K297632" i="5"/>
  <c r="K297631" i="5"/>
  <c r="K297630" i="5"/>
  <c r="K297629" i="5"/>
  <c r="K297628" i="5"/>
  <c r="K297627" i="5"/>
  <c r="K297626" i="5"/>
  <c r="K297625" i="5"/>
  <c r="K297624" i="5"/>
  <c r="K297623" i="5"/>
  <c r="K297622" i="5"/>
  <c r="K297621" i="5"/>
  <c r="K297620" i="5"/>
  <c r="K297619" i="5"/>
  <c r="K297618" i="5"/>
  <c r="K297617" i="5"/>
  <c r="K297616" i="5"/>
  <c r="K297615" i="5"/>
  <c r="K297614" i="5"/>
  <c r="K297613" i="5"/>
  <c r="K297612" i="5"/>
  <c r="K297611" i="5"/>
  <c r="K297610" i="5"/>
  <c r="K297609" i="5"/>
  <c r="K297608" i="5"/>
  <c r="K297607" i="5"/>
  <c r="K297606" i="5"/>
  <c r="K297605" i="5"/>
  <c r="K297604" i="5"/>
  <c r="K297603" i="5"/>
  <c r="K297602" i="5"/>
  <c r="K297601" i="5"/>
  <c r="K297600" i="5"/>
  <c r="K297599" i="5"/>
  <c r="K297598" i="5"/>
  <c r="K297597" i="5"/>
  <c r="K297596" i="5"/>
  <c r="K297595" i="5"/>
  <c r="K297594" i="5"/>
  <c r="K297593" i="5"/>
  <c r="K297592" i="5"/>
  <c r="K297591" i="5"/>
  <c r="K297590" i="5"/>
  <c r="K297589" i="5"/>
  <c r="K297588" i="5"/>
  <c r="K297587" i="5"/>
  <c r="K297586" i="5"/>
  <c r="K297585" i="5"/>
  <c r="K297584" i="5"/>
  <c r="K297583" i="5"/>
  <c r="K297582" i="5"/>
  <c r="K297581" i="5"/>
  <c r="K297580" i="5"/>
  <c r="K297579" i="5"/>
  <c r="K297578" i="5"/>
  <c r="K297577" i="5"/>
  <c r="K297576" i="5"/>
  <c r="K297575" i="5"/>
  <c r="K297574" i="5"/>
  <c r="K297573" i="5"/>
  <c r="K297572" i="5"/>
  <c r="K297571" i="5"/>
  <c r="K297570" i="5"/>
  <c r="K297569" i="5"/>
  <c r="K297568" i="5"/>
  <c r="K297567" i="5"/>
  <c r="K297566" i="5"/>
  <c r="K297565" i="5"/>
  <c r="K297564" i="5"/>
  <c r="K297563" i="5"/>
  <c r="K297562" i="5"/>
  <c r="K297561" i="5"/>
  <c r="K297560" i="5"/>
  <c r="K297559" i="5"/>
  <c r="K297558" i="5"/>
  <c r="K297557" i="5"/>
  <c r="K297556" i="5"/>
  <c r="K297555" i="5"/>
  <c r="K297554" i="5"/>
  <c r="K297553" i="5"/>
  <c r="K297552" i="5"/>
  <c r="K297551" i="5"/>
  <c r="K297550" i="5"/>
  <c r="K297549" i="5"/>
  <c r="K297548" i="5"/>
  <c r="K297547" i="5"/>
  <c r="K297546" i="5"/>
  <c r="K297545" i="5"/>
  <c r="K297544" i="5"/>
  <c r="K297543" i="5"/>
  <c r="K297542" i="5"/>
  <c r="K297541" i="5"/>
  <c r="K297540" i="5"/>
  <c r="K297539" i="5"/>
  <c r="K297538" i="5"/>
  <c r="K297537" i="5"/>
  <c r="K297536" i="5"/>
  <c r="K297535" i="5"/>
  <c r="K297534" i="5"/>
  <c r="K297533" i="5"/>
  <c r="K297532" i="5"/>
  <c r="K297531" i="5"/>
  <c r="K297530" i="5"/>
  <c r="K297529" i="5"/>
  <c r="K297528" i="5"/>
  <c r="K297527" i="5"/>
  <c r="K297526" i="5"/>
  <c r="K297525" i="5"/>
  <c r="K297524" i="5"/>
  <c r="K297523" i="5"/>
  <c r="K297522" i="5"/>
  <c r="K297521" i="5"/>
  <c r="K297520" i="5"/>
  <c r="K297519" i="5"/>
  <c r="K297518" i="5"/>
  <c r="K297517" i="5"/>
  <c r="K297516" i="5"/>
  <c r="K297515" i="5"/>
  <c r="K297514" i="5"/>
  <c r="K297513" i="5"/>
  <c r="K297512" i="5"/>
  <c r="K297511" i="5"/>
  <c r="K297510" i="5"/>
  <c r="K297509" i="5"/>
  <c r="K297508" i="5"/>
  <c r="K297507" i="5"/>
  <c r="K297506" i="5"/>
  <c r="K297505" i="5"/>
  <c r="K297504" i="5"/>
  <c r="K297503" i="5"/>
  <c r="K297502" i="5"/>
  <c r="K297501" i="5"/>
  <c r="K297500" i="5"/>
  <c r="K297499" i="5"/>
  <c r="K297498" i="5"/>
  <c r="K297497" i="5"/>
  <c r="K297496" i="5"/>
  <c r="K297495" i="5"/>
  <c r="K297494" i="5"/>
  <c r="K297493" i="5"/>
  <c r="K297492" i="5"/>
  <c r="K297491" i="5"/>
  <c r="K297490" i="5"/>
  <c r="K297489" i="5"/>
  <c r="K297488" i="5"/>
  <c r="K297487" i="5"/>
  <c r="K297486" i="5"/>
  <c r="K297485" i="5"/>
  <c r="K297484" i="5"/>
  <c r="K297483" i="5"/>
  <c r="K297482" i="5"/>
  <c r="K297481" i="5"/>
  <c r="K297480" i="5"/>
  <c r="K297479" i="5"/>
  <c r="K297478" i="5"/>
  <c r="K297477" i="5"/>
  <c r="K297476" i="5"/>
  <c r="K297475" i="5"/>
  <c r="K297474" i="5"/>
  <c r="K297473" i="5"/>
  <c r="K297472" i="5"/>
  <c r="K297471" i="5"/>
  <c r="K297470" i="5"/>
  <c r="K297469" i="5"/>
  <c r="K297468" i="5"/>
  <c r="K297467" i="5"/>
  <c r="K297466" i="5"/>
  <c r="K297465" i="5"/>
  <c r="K297464" i="5"/>
  <c r="K297463" i="5"/>
  <c r="K297462" i="5"/>
  <c r="K297461" i="5"/>
  <c r="K297460" i="5"/>
  <c r="K297459" i="5"/>
  <c r="K297458" i="5"/>
  <c r="K297457" i="5"/>
  <c r="K297456" i="5"/>
  <c r="K297455" i="5"/>
  <c r="K297454" i="5"/>
  <c r="K297453" i="5"/>
  <c r="K297452" i="5"/>
  <c r="K297451" i="5"/>
  <c r="K297450" i="5"/>
  <c r="K297449" i="5"/>
  <c r="K297448" i="5"/>
  <c r="K297447" i="5"/>
  <c r="K297446" i="5"/>
  <c r="K297445" i="5"/>
  <c r="K297444" i="5"/>
  <c r="K297443" i="5"/>
  <c r="K297442" i="5"/>
  <c r="K297441" i="5"/>
  <c r="K297440" i="5"/>
  <c r="K297439" i="5"/>
  <c r="K297438" i="5"/>
  <c r="K297437" i="5"/>
  <c r="K297436" i="5"/>
  <c r="K297435" i="5"/>
  <c r="K297434" i="5"/>
  <c r="K297433" i="5"/>
  <c r="K297432" i="5"/>
  <c r="K297431" i="5"/>
  <c r="K297430" i="5"/>
  <c r="K297429" i="5"/>
  <c r="K297428" i="5"/>
  <c r="K297427" i="5"/>
  <c r="K297426" i="5"/>
  <c r="K297425" i="5"/>
  <c r="K297424" i="5"/>
  <c r="K297423" i="5"/>
  <c r="K297422" i="5"/>
  <c r="K297421" i="5"/>
  <c r="K297420" i="5"/>
  <c r="K297419" i="5"/>
  <c r="K297418" i="5"/>
  <c r="K297417" i="5"/>
  <c r="K297416" i="5"/>
  <c r="K297415" i="5"/>
  <c r="K297414" i="5"/>
  <c r="K297413" i="5"/>
  <c r="K297412" i="5"/>
  <c r="K297411" i="5"/>
  <c r="K297410" i="5"/>
  <c r="K297409" i="5"/>
  <c r="K297408" i="5"/>
  <c r="K297407" i="5"/>
  <c r="K297406" i="5"/>
  <c r="K297405" i="5"/>
  <c r="K297404" i="5"/>
  <c r="K297403" i="5"/>
  <c r="K297402" i="5"/>
  <c r="K297401" i="5"/>
  <c r="K297400" i="5"/>
  <c r="K297399" i="5"/>
  <c r="K297398" i="5"/>
  <c r="K297397" i="5"/>
  <c r="K297396" i="5"/>
  <c r="K297395" i="5"/>
  <c r="K297394" i="5"/>
  <c r="K297393" i="5"/>
  <c r="K297392" i="5"/>
  <c r="K297391" i="5"/>
  <c r="K297390" i="5"/>
  <c r="K297389" i="5"/>
  <c r="K297388" i="5"/>
  <c r="K297387" i="5"/>
  <c r="K297386" i="5"/>
  <c r="K297385" i="5"/>
  <c r="K297384" i="5"/>
  <c r="K297383" i="5"/>
  <c r="K297382" i="5"/>
  <c r="K297381" i="5"/>
  <c r="K297380" i="5"/>
  <c r="K297379" i="5"/>
  <c r="K297378" i="5"/>
  <c r="K297377" i="5"/>
  <c r="K297376" i="5"/>
  <c r="K297375" i="5"/>
  <c r="K297374" i="5"/>
  <c r="K297373" i="5"/>
  <c r="K297372" i="5"/>
  <c r="K297371" i="5"/>
  <c r="K297370" i="5"/>
  <c r="K297369" i="5"/>
  <c r="K297368" i="5"/>
  <c r="K297367" i="5"/>
  <c r="K297366" i="5"/>
  <c r="K297365" i="5"/>
  <c r="K297364" i="5"/>
  <c r="K297363" i="5"/>
  <c r="K297362" i="5"/>
  <c r="K297361" i="5"/>
  <c r="K297360" i="5"/>
  <c r="K297359" i="5"/>
  <c r="K297358" i="5"/>
  <c r="K297357" i="5"/>
  <c r="K297356" i="5"/>
  <c r="K297355" i="5"/>
  <c r="K297354" i="5"/>
  <c r="K297353" i="5"/>
  <c r="K297352" i="5"/>
  <c r="K297351" i="5"/>
  <c r="K297350" i="5"/>
  <c r="K297349" i="5"/>
  <c r="K297348" i="5"/>
  <c r="K297347" i="5"/>
  <c r="K297346" i="5"/>
  <c r="K297345" i="5"/>
  <c r="K297344" i="5"/>
  <c r="K297343" i="5"/>
  <c r="K297342" i="5"/>
  <c r="K297341" i="5"/>
  <c r="K297340" i="5"/>
  <c r="K297339" i="5"/>
  <c r="K297338" i="5"/>
  <c r="K297337" i="5"/>
  <c r="K297336" i="5"/>
  <c r="K297335" i="5"/>
  <c r="K297334" i="5"/>
  <c r="K297333" i="5"/>
  <c r="K297332" i="5"/>
  <c r="K297331" i="5"/>
  <c r="K297330" i="5"/>
  <c r="K297329" i="5"/>
  <c r="K297328" i="5"/>
  <c r="K297327" i="5"/>
  <c r="K297326" i="5"/>
  <c r="K297325" i="5"/>
  <c r="K297324" i="5"/>
  <c r="K297323" i="5"/>
  <c r="K297322" i="5"/>
  <c r="K297321" i="5"/>
  <c r="K297320" i="5"/>
  <c r="K297319" i="5"/>
  <c r="K297318" i="5"/>
  <c r="K297317" i="5"/>
  <c r="K297316" i="5"/>
  <c r="K297315" i="5"/>
  <c r="K297314" i="5"/>
  <c r="K297313" i="5"/>
  <c r="K297312" i="5"/>
  <c r="K297311" i="5"/>
  <c r="K297310" i="5"/>
  <c r="K297309" i="5"/>
  <c r="K297308" i="5"/>
  <c r="K297307" i="5"/>
  <c r="K297306" i="5"/>
  <c r="K297305" i="5"/>
  <c r="K297304" i="5"/>
  <c r="K297303" i="5"/>
  <c r="K297302" i="5"/>
  <c r="K297301" i="5"/>
  <c r="K297300" i="5"/>
  <c r="K297299" i="5"/>
  <c r="K297298" i="5"/>
  <c r="K297297" i="5"/>
  <c r="K297296" i="5"/>
  <c r="K297295" i="5"/>
  <c r="K297294" i="5"/>
  <c r="K297293" i="5"/>
  <c r="K297292" i="5"/>
  <c r="K297291" i="5"/>
  <c r="K297290" i="5"/>
  <c r="K297289" i="5"/>
  <c r="K297288" i="5"/>
  <c r="K297287" i="5"/>
  <c r="K297286" i="5"/>
  <c r="K297285" i="5"/>
  <c r="K297284" i="5"/>
  <c r="K297283" i="5"/>
  <c r="K297282" i="5"/>
  <c r="K297281" i="5"/>
  <c r="K297280" i="5"/>
  <c r="K297279" i="5"/>
  <c r="K297278" i="5"/>
  <c r="K297277" i="5"/>
  <c r="K297276" i="5"/>
  <c r="K297275" i="5"/>
  <c r="K297274" i="5"/>
  <c r="K297273" i="5"/>
  <c r="K297272" i="5"/>
  <c r="K297271" i="5"/>
  <c r="K297270" i="5"/>
  <c r="K297269" i="5"/>
  <c r="K297268" i="5"/>
  <c r="K297267" i="5"/>
  <c r="K297266" i="5"/>
  <c r="K297265" i="5"/>
  <c r="K297264" i="5"/>
  <c r="K297263" i="5"/>
  <c r="K297262" i="5"/>
  <c r="K297261" i="5"/>
  <c r="K297260" i="5"/>
  <c r="K297259" i="5"/>
  <c r="K297258" i="5"/>
  <c r="K297257" i="5"/>
  <c r="K297256" i="5"/>
  <c r="K297255" i="5"/>
  <c r="K297254" i="5"/>
  <c r="K297253" i="5"/>
  <c r="K297252" i="5"/>
  <c r="K297251" i="5"/>
  <c r="K297250" i="5"/>
  <c r="K297249" i="5"/>
  <c r="K297248" i="5"/>
  <c r="K297247" i="5"/>
  <c r="K297246" i="5"/>
  <c r="K297245" i="5"/>
  <c r="K297244" i="5"/>
  <c r="K297243" i="5"/>
  <c r="K297242" i="5"/>
  <c r="K297241" i="5"/>
  <c r="K297240" i="5"/>
  <c r="K297239" i="5"/>
  <c r="K297238" i="5"/>
  <c r="K297237" i="5"/>
  <c r="K297236" i="5"/>
  <c r="K297235" i="5"/>
  <c r="K297234" i="5"/>
  <c r="K297233" i="5"/>
  <c r="K297232" i="5"/>
  <c r="K297231" i="5"/>
  <c r="K297230" i="5"/>
  <c r="K297229" i="5"/>
  <c r="K297228" i="5"/>
  <c r="K297227" i="5"/>
  <c r="K297226" i="5"/>
  <c r="K297225" i="5"/>
  <c r="K297224" i="5"/>
  <c r="K297223" i="5"/>
  <c r="K297222" i="5"/>
  <c r="K297221" i="5"/>
  <c r="K297220" i="5"/>
  <c r="K297219" i="5"/>
  <c r="K297218" i="5"/>
  <c r="K297217" i="5"/>
  <c r="K297216" i="5"/>
  <c r="K297215" i="5"/>
  <c r="K297214" i="5"/>
  <c r="K297213" i="5"/>
  <c r="K297212" i="5"/>
  <c r="K297211" i="5"/>
  <c r="K297210" i="5"/>
  <c r="K297209" i="5"/>
  <c r="K297208" i="5"/>
  <c r="K297207" i="5"/>
  <c r="K297206" i="5"/>
  <c r="K297205" i="5"/>
  <c r="K297204" i="5"/>
  <c r="K297203" i="5"/>
  <c r="K297202" i="5"/>
  <c r="K297201" i="5"/>
  <c r="K297200" i="5"/>
  <c r="K297199" i="5"/>
  <c r="K297198" i="5"/>
  <c r="K297197" i="5"/>
  <c r="K297196" i="5"/>
  <c r="K297195" i="5"/>
  <c r="K297194" i="5"/>
  <c r="K297193" i="5"/>
  <c r="K297192" i="5"/>
  <c r="K297191" i="5"/>
  <c r="K297190" i="5"/>
  <c r="K297189" i="5"/>
  <c r="K297188" i="5"/>
  <c r="K297187" i="5"/>
  <c r="K297186" i="5"/>
  <c r="K297185" i="5"/>
  <c r="K297184" i="5"/>
  <c r="K297183" i="5"/>
  <c r="K297182" i="5"/>
  <c r="K297181" i="5"/>
  <c r="K297180" i="5"/>
  <c r="K297179" i="5"/>
  <c r="K297178" i="5"/>
  <c r="K297177" i="5"/>
  <c r="K297176" i="5"/>
  <c r="K297175" i="5"/>
  <c r="K297174" i="5"/>
  <c r="K297173" i="5"/>
  <c r="K297172" i="5"/>
  <c r="K297171" i="5"/>
  <c r="K297170" i="5"/>
  <c r="K297169" i="5"/>
  <c r="K297168" i="5"/>
  <c r="K297167" i="5"/>
  <c r="K297166" i="5"/>
  <c r="K297165" i="5"/>
  <c r="K297164" i="5"/>
  <c r="K297163" i="5"/>
  <c r="K297162" i="5"/>
  <c r="K297161" i="5"/>
  <c r="K297160" i="5"/>
  <c r="K297159" i="5"/>
  <c r="K297158" i="5"/>
  <c r="K297157" i="5"/>
  <c r="K297156" i="5"/>
  <c r="K297155" i="5"/>
  <c r="K297154" i="5"/>
  <c r="K297153" i="5"/>
  <c r="K297152" i="5"/>
  <c r="K297151" i="5"/>
  <c r="K297150" i="5"/>
  <c r="K297149" i="5"/>
  <c r="K297148" i="5"/>
  <c r="K297147" i="5"/>
  <c r="K297146" i="5"/>
  <c r="K297145" i="5"/>
  <c r="K297144" i="5"/>
  <c r="K297143" i="5"/>
  <c r="K297142" i="5"/>
  <c r="K297141" i="5"/>
  <c r="K297140" i="5"/>
  <c r="K297139" i="5"/>
  <c r="K297138" i="5"/>
  <c r="K297137" i="5"/>
  <c r="K297136" i="5"/>
  <c r="K297135" i="5"/>
  <c r="K297134" i="5"/>
  <c r="K297133" i="5"/>
  <c r="K297132" i="5"/>
  <c r="K297131" i="5"/>
  <c r="K297130" i="5"/>
  <c r="K297129" i="5"/>
  <c r="K297128" i="5"/>
  <c r="K297127" i="5"/>
  <c r="K297126" i="5"/>
  <c r="K297125" i="5"/>
  <c r="K297124" i="5"/>
  <c r="K297123" i="5"/>
  <c r="K297122" i="5"/>
  <c r="K297121" i="5"/>
  <c r="K297120" i="5"/>
  <c r="K297119" i="5"/>
  <c r="K297118" i="5"/>
  <c r="K297117" i="5"/>
  <c r="K297116" i="5"/>
  <c r="K297115" i="5"/>
  <c r="K297114" i="5"/>
  <c r="K297113" i="5"/>
  <c r="K297112" i="5"/>
  <c r="K297111" i="5"/>
  <c r="K297110" i="5"/>
  <c r="K297109" i="5"/>
  <c r="K297108" i="5"/>
  <c r="K297107" i="5"/>
  <c r="K297106" i="5"/>
  <c r="K297105" i="5"/>
  <c r="K297104" i="5"/>
  <c r="K297103" i="5"/>
  <c r="K297102" i="5"/>
  <c r="K297101" i="5"/>
  <c r="K297100" i="5"/>
  <c r="K297099" i="5"/>
  <c r="K297098" i="5"/>
  <c r="K297097" i="5"/>
  <c r="K297096" i="5"/>
  <c r="K297095" i="5"/>
  <c r="K297094" i="5"/>
  <c r="K297093" i="5"/>
  <c r="K297092" i="5"/>
  <c r="K297091" i="5"/>
  <c r="K297090" i="5"/>
  <c r="K297089" i="5"/>
  <c r="K297088" i="5"/>
  <c r="K297087" i="5"/>
  <c r="K297086" i="5"/>
  <c r="K297085" i="5"/>
  <c r="K297084" i="5"/>
  <c r="K297083" i="5"/>
  <c r="K297082" i="5"/>
  <c r="K297081" i="5"/>
  <c r="K297080" i="5"/>
  <c r="K297079" i="5"/>
  <c r="K297078" i="5"/>
  <c r="K297077" i="5"/>
  <c r="K297076" i="5"/>
  <c r="K297075" i="5"/>
  <c r="K297074" i="5"/>
  <c r="K297073" i="5"/>
  <c r="K297072" i="5"/>
  <c r="K297071" i="5"/>
  <c r="K297070" i="5"/>
  <c r="K297069" i="5"/>
  <c r="K297068" i="5"/>
  <c r="K297067" i="5"/>
  <c r="K297066" i="5"/>
  <c r="K297065" i="5"/>
  <c r="K297064" i="5"/>
  <c r="K297063" i="5"/>
  <c r="K297062" i="5"/>
  <c r="K297061" i="5"/>
  <c r="K297060" i="5"/>
  <c r="K297059" i="5"/>
  <c r="K297058" i="5"/>
  <c r="K297057" i="5"/>
  <c r="K297056" i="5"/>
  <c r="K297055" i="5"/>
  <c r="K297054" i="5"/>
  <c r="K297053" i="5"/>
  <c r="K297052" i="5"/>
  <c r="K297051" i="5"/>
  <c r="K297050" i="5"/>
  <c r="K297049" i="5"/>
  <c r="K297048" i="5"/>
  <c r="K297047" i="5"/>
  <c r="K297046" i="5"/>
  <c r="K297045" i="5"/>
  <c r="K297044" i="5"/>
  <c r="K297043" i="5"/>
  <c r="K297042" i="5"/>
  <c r="K297041" i="5"/>
  <c r="K297040" i="5"/>
  <c r="K297039" i="5"/>
  <c r="K297038" i="5"/>
  <c r="K297037" i="5"/>
  <c r="K297036" i="5"/>
  <c r="K297035" i="5"/>
  <c r="K297034" i="5"/>
  <c r="K297033" i="5"/>
  <c r="K297032" i="5"/>
  <c r="K297031" i="5"/>
  <c r="K297030" i="5"/>
  <c r="K297029" i="5"/>
  <c r="K297028" i="5"/>
  <c r="K297027" i="5"/>
  <c r="K297026" i="5"/>
  <c r="K297025" i="5"/>
  <c r="K297024" i="5"/>
  <c r="K297023" i="5"/>
  <c r="K297022" i="5"/>
  <c r="K297021" i="5"/>
  <c r="K297020" i="5"/>
  <c r="K297019" i="5"/>
  <c r="K297018" i="5"/>
  <c r="K297017" i="5"/>
  <c r="K297016" i="5"/>
  <c r="K297015" i="5"/>
  <c r="K297014" i="5"/>
  <c r="K297013" i="5"/>
  <c r="K297012" i="5"/>
  <c r="K297011" i="5"/>
  <c r="K297010" i="5"/>
  <c r="K297009" i="5"/>
  <c r="K297008" i="5"/>
  <c r="K297007" i="5"/>
  <c r="K297006" i="5"/>
  <c r="K297005" i="5"/>
  <c r="K297004" i="5"/>
  <c r="K297003" i="5"/>
  <c r="K297002" i="5"/>
  <c r="K297001" i="5"/>
  <c r="K297000" i="5"/>
  <c r="K296999" i="5"/>
  <c r="K296998" i="5"/>
  <c r="K296997" i="5"/>
  <c r="K296996" i="5"/>
  <c r="K296995" i="5"/>
  <c r="K296994" i="5"/>
  <c r="K296993" i="5"/>
  <c r="K296992" i="5"/>
  <c r="K296991" i="5"/>
  <c r="K296990" i="5"/>
  <c r="K296989" i="5"/>
  <c r="K296988" i="5"/>
  <c r="K296987" i="5"/>
  <c r="K296986" i="5"/>
  <c r="K296985" i="5"/>
  <c r="K296984" i="5"/>
  <c r="K296983" i="5"/>
  <c r="K296982" i="5"/>
  <c r="K296981" i="5"/>
  <c r="K296980" i="5"/>
  <c r="K296979" i="5"/>
  <c r="K296978" i="5"/>
  <c r="K296977" i="5"/>
  <c r="K296976" i="5"/>
  <c r="K296975" i="5"/>
  <c r="K296974" i="5"/>
  <c r="K296973" i="5"/>
  <c r="K296972" i="5"/>
  <c r="K296971" i="5"/>
  <c r="K296970" i="5"/>
  <c r="K296969" i="5"/>
  <c r="K296968" i="5"/>
  <c r="K296967" i="5"/>
  <c r="K296966" i="5"/>
  <c r="K296965" i="5"/>
  <c r="K296964" i="5"/>
  <c r="K296963" i="5"/>
  <c r="K296962" i="5"/>
  <c r="K296961" i="5"/>
  <c r="K296960" i="5"/>
  <c r="K296959" i="5"/>
  <c r="K296958" i="5"/>
  <c r="K296957" i="5"/>
  <c r="K296956" i="5"/>
  <c r="K296955" i="5"/>
  <c r="K296954" i="5"/>
  <c r="K296953" i="5"/>
  <c r="K296952" i="5"/>
  <c r="K296951" i="5"/>
  <c r="K296950" i="5"/>
  <c r="K296949" i="5"/>
  <c r="K296948" i="5"/>
  <c r="K296947" i="5"/>
  <c r="K296946" i="5"/>
  <c r="K296945" i="5"/>
  <c r="K296944" i="5"/>
  <c r="K296943" i="5"/>
  <c r="K296942" i="5"/>
  <c r="K296941" i="5"/>
  <c r="K296940" i="5"/>
  <c r="K296939" i="5"/>
  <c r="K296938" i="5"/>
  <c r="K296937" i="5"/>
  <c r="K296936" i="5"/>
  <c r="K296935" i="5"/>
  <c r="K296934" i="5"/>
  <c r="K296933" i="5"/>
  <c r="K296932" i="5"/>
  <c r="K296931" i="5"/>
  <c r="K296930" i="5"/>
  <c r="K296929" i="5"/>
  <c r="K296928" i="5"/>
  <c r="K296927" i="5"/>
  <c r="K296926" i="5"/>
  <c r="K296925" i="5"/>
  <c r="K296924" i="5"/>
  <c r="K296923" i="5"/>
  <c r="K296922" i="5"/>
  <c r="K296921" i="5"/>
  <c r="K296920" i="5"/>
  <c r="K296919" i="5"/>
  <c r="K296918" i="5"/>
  <c r="K296917" i="5"/>
  <c r="K296916" i="5"/>
  <c r="K296915" i="5"/>
  <c r="K296914" i="5"/>
  <c r="K296913" i="5"/>
  <c r="K296912" i="5"/>
  <c r="K296911" i="5"/>
  <c r="K296910" i="5"/>
  <c r="K296909" i="5"/>
  <c r="K296908" i="5"/>
  <c r="K296907" i="5"/>
  <c r="K296906" i="5"/>
  <c r="K296905" i="5"/>
  <c r="K296904" i="5"/>
  <c r="K296903" i="5"/>
  <c r="K296902" i="5"/>
  <c r="K296901" i="5"/>
  <c r="K296900" i="5"/>
  <c r="K296899" i="5"/>
  <c r="K296898" i="5"/>
  <c r="K296897" i="5"/>
  <c r="K296896" i="5"/>
  <c r="K296895" i="5"/>
  <c r="K296894" i="5"/>
  <c r="K296893" i="5"/>
  <c r="K296892" i="5"/>
  <c r="K296891" i="5"/>
  <c r="K296890" i="5"/>
  <c r="K296889" i="5"/>
  <c r="K296888" i="5"/>
  <c r="K296887" i="5"/>
  <c r="K296886" i="5"/>
  <c r="K296885" i="5"/>
  <c r="K296884" i="5"/>
  <c r="K296883" i="5"/>
  <c r="K296882" i="5"/>
  <c r="K296881" i="5"/>
  <c r="K296880" i="5"/>
  <c r="K296879" i="5"/>
  <c r="K296878" i="5"/>
  <c r="K296877" i="5"/>
  <c r="K296876" i="5"/>
  <c r="K296875" i="5"/>
  <c r="K296874" i="5"/>
  <c r="K296873" i="5"/>
  <c r="K296872" i="5"/>
  <c r="K296871" i="5"/>
  <c r="K296870" i="5"/>
  <c r="K296869" i="5"/>
  <c r="K296868" i="5"/>
  <c r="K296867" i="5"/>
  <c r="K296866" i="5"/>
  <c r="K296865" i="5"/>
  <c r="K296864" i="5"/>
  <c r="K296863" i="5"/>
  <c r="K296862" i="5"/>
  <c r="K296861" i="5"/>
  <c r="K296860" i="5"/>
  <c r="K296859" i="5"/>
  <c r="K296858" i="5"/>
  <c r="K296857" i="5"/>
  <c r="K296856" i="5"/>
  <c r="K296855" i="5"/>
  <c r="K296854" i="5"/>
  <c r="K296853" i="5"/>
  <c r="K296852" i="5"/>
  <c r="K296851" i="5"/>
  <c r="K296850" i="5"/>
  <c r="K296849" i="5"/>
  <c r="K296848" i="5"/>
  <c r="K296847" i="5"/>
  <c r="K296846" i="5"/>
  <c r="K296845" i="5"/>
  <c r="K296844" i="5"/>
  <c r="K296843" i="5"/>
  <c r="K296842" i="5"/>
  <c r="K296841" i="5"/>
  <c r="K296840" i="5"/>
  <c r="K296839" i="5"/>
  <c r="K296838" i="5"/>
  <c r="K296837" i="5"/>
  <c r="K296836" i="5"/>
  <c r="K296835" i="5"/>
  <c r="K296834" i="5"/>
  <c r="K296833" i="5"/>
  <c r="K296832" i="5"/>
  <c r="K296831" i="5"/>
  <c r="K296830" i="5"/>
  <c r="K296829" i="5"/>
  <c r="K296828" i="5"/>
  <c r="K296827" i="5"/>
  <c r="K296826" i="5"/>
  <c r="K296825" i="5"/>
  <c r="K296824" i="5"/>
  <c r="K296823" i="5"/>
  <c r="K296822" i="5"/>
  <c r="K296821" i="5"/>
  <c r="K296820" i="5"/>
  <c r="K296819" i="5"/>
  <c r="K296818" i="5"/>
  <c r="K296817" i="5"/>
  <c r="K296816" i="5"/>
  <c r="K296815" i="5"/>
  <c r="K296814" i="5"/>
  <c r="K296813" i="5"/>
  <c r="K296812" i="5"/>
  <c r="K296811" i="5"/>
  <c r="K296810" i="5"/>
  <c r="K296809" i="5"/>
  <c r="K296808" i="5"/>
  <c r="K296807" i="5"/>
  <c r="K296806" i="5"/>
  <c r="K296805" i="5"/>
  <c r="K296804" i="5"/>
  <c r="K296803" i="5"/>
  <c r="K296802" i="5"/>
  <c r="K296801" i="5"/>
  <c r="K296800" i="5"/>
  <c r="K296799" i="5"/>
  <c r="K296798" i="5"/>
  <c r="K296797" i="5"/>
  <c r="K296796" i="5"/>
  <c r="K296795" i="5"/>
  <c r="K296794" i="5"/>
  <c r="K296793" i="5"/>
  <c r="K296792" i="5"/>
  <c r="K296791" i="5"/>
  <c r="K296790" i="5"/>
  <c r="K296789" i="5"/>
  <c r="K296788" i="5"/>
  <c r="K296787" i="5"/>
  <c r="K296786" i="5"/>
  <c r="K296785" i="5"/>
  <c r="K296784" i="5"/>
  <c r="K296783" i="5"/>
  <c r="K296782" i="5"/>
  <c r="K296781" i="5"/>
  <c r="K296780" i="5"/>
  <c r="K296779" i="5"/>
  <c r="K296778" i="5"/>
  <c r="K296777" i="5"/>
  <c r="K296776" i="5"/>
  <c r="K296775" i="5"/>
  <c r="K296774" i="5"/>
  <c r="K296773" i="5"/>
  <c r="K296772" i="5"/>
  <c r="K296771" i="5"/>
  <c r="K296770" i="5"/>
  <c r="K296769" i="5"/>
  <c r="K296768" i="5"/>
  <c r="K296767" i="5"/>
  <c r="K296766" i="5"/>
  <c r="K296765" i="5"/>
  <c r="K296764" i="5"/>
  <c r="K296763" i="5"/>
  <c r="K296762" i="5"/>
  <c r="K296761" i="5"/>
  <c r="K296760" i="5"/>
  <c r="K296759" i="5"/>
  <c r="K296758" i="5"/>
  <c r="K296757" i="5"/>
  <c r="K296756" i="5"/>
  <c r="K296755" i="5"/>
  <c r="K296754" i="5"/>
  <c r="K296753" i="5"/>
  <c r="K296752" i="5"/>
  <c r="K296751" i="5"/>
  <c r="K296750" i="5"/>
  <c r="K296749" i="5"/>
  <c r="K296748" i="5"/>
  <c r="K296747" i="5"/>
  <c r="K296746" i="5"/>
  <c r="K296745" i="5"/>
  <c r="K296744" i="5"/>
  <c r="K296743" i="5"/>
  <c r="K296742" i="5"/>
  <c r="K296741" i="5"/>
  <c r="K296740" i="5"/>
  <c r="K296739" i="5"/>
  <c r="K296738" i="5"/>
  <c r="K296737" i="5"/>
  <c r="K296736" i="5"/>
  <c r="K296735" i="5"/>
  <c r="K296734" i="5"/>
  <c r="K296733" i="5"/>
  <c r="K296732" i="5"/>
  <c r="K296731" i="5"/>
  <c r="K296730" i="5"/>
  <c r="K296729" i="5"/>
  <c r="K296728" i="5"/>
  <c r="K296727" i="5"/>
  <c r="K296726" i="5"/>
  <c r="K296725" i="5"/>
  <c r="K296724" i="5"/>
  <c r="K296723" i="5"/>
  <c r="K296722" i="5"/>
  <c r="K296721" i="5"/>
  <c r="K296720" i="5"/>
  <c r="K296719" i="5"/>
  <c r="K296718" i="5"/>
  <c r="K296717" i="5"/>
  <c r="K296716" i="5"/>
  <c r="K296715" i="5"/>
  <c r="K296714" i="5"/>
  <c r="K296713" i="5"/>
  <c r="K296712" i="5"/>
  <c r="K296711" i="5"/>
  <c r="K296710" i="5"/>
  <c r="K296709" i="5"/>
  <c r="K296708" i="5"/>
  <c r="K296707" i="5"/>
  <c r="K296706" i="5"/>
  <c r="K296705" i="5"/>
  <c r="K296704" i="5"/>
  <c r="K296703" i="5"/>
  <c r="K296702" i="5"/>
  <c r="K296701" i="5"/>
  <c r="K296700" i="5"/>
  <c r="K296699" i="5"/>
  <c r="K296698" i="5"/>
  <c r="K296697" i="5"/>
  <c r="K296696" i="5"/>
  <c r="K296695" i="5"/>
  <c r="K296694" i="5"/>
  <c r="K296693" i="5"/>
  <c r="K296692" i="5"/>
  <c r="K296691" i="5"/>
  <c r="K296690" i="5"/>
  <c r="K296689" i="5"/>
  <c r="K296688" i="5"/>
  <c r="K296687" i="5"/>
  <c r="K296686" i="5"/>
  <c r="K296685" i="5"/>
  <c r="K296684" i="5"/>
  <c r="K296683" i="5"/>
  <c r="K296682" i="5"/>
  <c r="K296681" i="5"/>
  <c r="K296680" i="5"/>
  <c r="K296679" i="5"/>
  <c r="K296678" i="5"/>
  <c r="K296677" i="5"/>
  <c r="K296676" i="5"/>
  <c r="K296675" i="5"/>
  <c r="K296674" i="5"/>
  <c r="K296673" i="5"/>
  <c r="K296672" i="5"/>
  <c r="K296671" i="5"/>
  <c r="K296670" i="5"/>
  <c r="K296669" i="5"/>
  <c r="K296668" i="5"/>
  <c r="K296667" i="5"/>
  <c r="K296666" i="5"/>
  <c r="K296665" i="5"/>
  <c r="K296664" i="5"/>
  <c r="K296663" i="5"/>
  <c r="K296662" i="5"/>
  <c r="K296661" i="5"/>
  <c r="K296660" i="5"/>
  <c r="K296659" i="5"/>
  <c r="K296658" i="5"/>
  <c r="K296657" i="5"/>
  <c r="K296656" i="5"/>
  <c r="K296655" i="5"/>
  <c r="K296654" i="5"/>
  <c r="K296653" i="5"/>
  <c r="K296652" i="5"/>
  <c r="K296651" i="5"/>
  <c r="K296650" i="5"/>
  <c r="K296649" i="5"/>
  <c r="K296648" i="5"/>
  <c r="K296647" i="5"/>
  <c r="K296646" i="5"/>
  <c r="K296645" i="5"/>
  <c r="K296644" i="5"/>
  <c r="K296643" i="5"/>
  <c r="K296642" i="5"/>
  <c r="K296641" i="5"/>
  <c r="K296640" i="5"/>
  <c r="K296639" i="5"/>
  <c r="K296638" i="5"/>
  <c r="K296637" i="5"/>
  <c r="K296636" i="5"/>
  <c r="K296635" i="5"/>
  <c r="K296634" i="5"/>
  <c r="K296633" i="5"/>
  <c r="K296632" i="5"/>
  <c r="K296631" i="5"/>
  <c r="K296630" i="5"/>
  <c r="K296629" i="5"/>
  <c r="K296628" i="5"/>
  <c r="K296627" i="5"/>
  <c r="K296626" i="5"/>
  <c r="K296625" i="5"/>
  <c r="K296624" i="5"/>
  <c r="K296623" i="5"/>
  <c r="K296622" i="5"/>
  <c r="K296621" i="5"/>
  <c r="K296620" i="5"/>
  <c r="K296619" i="5"/>
  <c r="K296618" i="5"/>
  <c r="K296617" i="5"/>
  <c r="K296616" i="5"/>
  <c r="K296615" i="5"/>
  <c r="K296614" i="5"/>
  <c r="K296613" i="5"/>
  <c r="K296612" i="5"/>
  <c r="K296611" i="5"/>
  <c r="K296610" i="5"/>
  <c r="K296609" i="5"/>
  <c r="K296608" i="5"/>
  <c r="K296607" i="5"/>
  <c r="K296606" i="5"/>
  <c r="K296605" i="5"/>
  <c r="K296604" i="5"/>
  <c r="K296603" i="5"/>
  <c r="K296602" i="5"/>
  <c r="K296601" i="5"/>
  <c r="K296600" i="5"/>
  <c r="K296599" i="5"/>
  <c r="K296598" i="5"/>
  <c r="K296597" i="5"/>
  <c r="K296596" i="5"/>
  <c r="K296595" i="5"/>
  <c r="K296594" i="5"/>
  <c r="K296593" i="5"/>
  <c r="K296592" i="5"/>
  <c r="K296591" i="5"/>
  <c r="K296590" i="5"/>
  <c r="K296589" i="5"/>
  <c r="K296588" i="5"/>
  <c r="K296587" i="5"/>
  <c r="K296586" i="5"/>
  <c r="K296585" i="5"/>
  <c r="K296584" i="5"/>
  <c r="K296583" i="5"/>
  <c r="K296582" i="5"/>
  <c r="K296581" i="5"/>
  <c r="K296580" i="5"/>
  <c r="K296579" i="5"/>
  <c r="K296578" i="5"/>
  <c r="K296577" i="5"/>
  <c r="K296576" i="5"/>
  <c r="K296575" i="5"/>
  <c r="K296574" i="5"/>
  <c r="K296573" i="5"/>
  <c r="K296572" i="5"/>
  <c r="K296571" i="5"/>
  <c r="K296570" i="5"/>
  <c r="K296569" i="5"/>
  <c r="K296568" i="5"/>
  <c r="K296567" i="5"/>
  <c r="K296566" i="5"/>
  <c r="K296565" i="5"/>
  <c r="K296564" i="5"/>
  <c r="K296563" i="5"/>
  <c r="K296562" i="5"/>
  <c r="K296561" i="5"/>
  <c r="K296560" i="5"/>
  <c r="K296559" i="5"/>
  <c r="K296558" i="5"/>
  <c r="K296557" i="5"/>
  <c r="K296556" i="5"/>
  <c r="K296555" i="5"/>
  <c r="K296554" i="5"/>
  <c r="K296553" i="5"/>
  <c r="K296552" i="5"/>
  <c r="K296551" i="5"/>
  <c r="K296550" i="5"/>
  <c r="K296549" i="5"/>
  <c r="K296548" i="5"/>
  <c r="K296547" i="5"/>
  <c r="K296546" i="5"/>
  <c r="K296545" i="5"/>
  <c r="K296544" i="5"/>
  <c r="K296543" i="5"/>
  <c r="K296542" i="5"/>
  <c r="K296541" i="5"/>
  <c r="K296540" i="5"/>
  <c r="K296539" i="5"/>
  <c r="K296538" i="5"/>
  <c r="K296537" i="5"/>
  <c r="K296536" i="5"/>
  <c r="K296535" i="5"/>
  <c r="K296534" i="5"/>
  <c r="K296533" i="5"/>
  <c r="K296532" i="5"/>
  <c r="K296531" i="5"/>
  <c r="K296530" i="5"/>
  <c r="K296529" i="5"/>
  <c r="K296528" i="5"/>
  <c r="K296527" i="5"/>
  <c r="K296526" i="5"/>
  <c r="K296525" i="5"/>
  <c r="K296524" i="5"/>
  <c r="K296523" i="5"/>
  <c r="K296522" i="5"/>
  <c r="K296521" i="5"/>
  <c r="K296520" i="5"/>
  <c r="K296519" i="5"/>
  <c r="K296518" i="5"/>
  <c r="K296517" i="5"/>
  <c r="K296516" i="5"/>
  <c r="K296515" i="5"/>
  <c r="K296514" i="5"/>
  <c r="K296513" i="5"/>
  <c r="K296512" i="5"/>
  <c r="K296511" i="5"/>
  <c r="K296510" i="5"/>
  <c r="K296509" i="5"/>
  <c r="K296508" i="5"/>
  <c r="K296507" i="5"/>
  <c r="K296506" i="5"/>
  <c r="K296505" i="5"/>
  <c r="K296504" i="5"/>
  <c r="K296503" i="5"/>
  <c r="K296502" i="5"/>
  <c r="K296501" i="5"/>
  <c r="K296500" i="5"/>
  <c r="K296499" i="5"/>
  <c r="K296498" i="5"/>
  <c r="K296497" i="5"/>
  <c r="K296496" i="5"/>
  <c r="K296495" i="5"/>
  <c r="K296494" i="5"/>
  <c r="K296493" i="5"/>
  <c r="K296492" i="5"/>
  <c r="K296491" i="5"/>
  <c r="K296490" i="5"/>
  <c r="K296489" i="5"/>
  <c r="K296488" i="5"/>
  <c r="K296487" i="5"/>
  <c r="K296486" i="5"/>
  <c r="K296485" i="5"/>
  <c r="K296484" i="5"/>
  <c r="K296483" i="5"/>
  <c r="K296482" i="5"/>
  <c r="K296481" i="5"/>
  <c r="K296480" i="5"/>
  <c r="K296479" i="5"/>
  <c r="K296478" i="5"/>
  <c r="K296477" i="5"/>
  <c r="K296476" i="5"/>
  <c r="K296475" i="5"/>
  <c r="K296474" i="5"/>
  <c r="K296473" i="5"/>
  <c r="K296472" i="5"/>
  <c r="K296471" i="5"/>
  <c r="K296470" i="5"/>
  <c r="K296469" i="5"/>
  <c r="K296468" i="5"/>
  <c r="K296467" i="5"/>
  <c r="K296466" i="5"/>
  <c r="K296465" i="5"/>
  <c r="K296464" i="5"/>
  <c r="K296463" i="5"/>
  <c r="K296462" i="5"/>
  <c r="K296461" i="5"/>
  <c r="K296460" i="5"/>
  <c r="K296459" i="5"/>
  <c r="K296458" i="5"/>
  <c r="K296457" i="5"/>
  <c r="K296456" i="5"/>
  <c r="K296455" i="5"/>
  <c r="K296454" i="5"/>
  <c r="K296453" i="5"/>
  <c r="K296452" i="5"/>
  <c r="K296451" i="5"/>
  <c r="K296450" i="5"/>
  <c r="K296449" i="5"/>
  <c r="K296448" i="5"/>
  <c r="K296447" i="5"/>
  <c r="K296446" i="5"/>
  <c r="K296445" i="5"/>
  <c r="K296444" i="5"/>
  <c r="K296443" i="5"/>
  <c r="K296442" i="5"/>
  <c r="K296441" i="5"/>
  <c r="K296440" i="5"/>
  <c r="K296439" i="5"/>
  <c r="K296438" i="5"/>
  <c r="K296437" i="5"/>
  <c r="K296436" i="5"/>
  <c r="K296435" i="5"/>
  <c r="K296434" i="5"/>
  <c r="K296433" i="5"/>
  <c r="K296432" i="5"/>
  <c r="K296431" i="5"/>
  <c r="K296430" i="5"/>
  <c r="K296429" i="5"/>
  <c r="K296428" i="5"/>
  <c r="K296427" i="5"/>
  <c r="K296426" i="5"/>
  <c r="K296425" i="5"/>
  <c r="K296424" i="5"/>
  <c r="K296423" i="5"/>
  <c r="K296422" i="5"/>
  <c r="K296421" i="5"/>
  <c r="K296420" i="5"/>
  <c r="K296419" i="5"/>
  <c r="K296418" i="5"/>
  <c r="K296417" i="5"/>
  <c r="K296416" i="5"/>
  <c r="K296415" i="5"/>
  <c r="K296414" i="5"/>
  <c r="K296413" i="5"/>
  <c r="K296412" i="5"/>
  <c r="K296411" i="5"/>
  <c r="K296410" i="5"/>
  <c r="K296409" i="5"/>
  <c r="K296408" i="5"/>
  <c r="K296407" i="5"/>
  <c r="K296406" i="5"/>
  <c r="K296405" i="5"/>
  <c r="K296404" i="5"/>
  <c r="K296403" i="5"/>
  <c r="K296402" i="5"/>
  <c r="K296401" i="5"/>
  <c r="K296400" i="5"/>
  <c r="K296399" i="5"/>
  <c r="K296398" i="5"/>
  <c r="K296397" i="5"/>
  <c r="K296396" i="5"/>
  <c r="K296395" i="5"/>
  <c r="K296394" i="5"/>
  <c r="K296393" i="5"/>
  <c r="K296392" i="5"/>
  <c r="K296391" i="5"/>
  <c r="K296390" i="5"/>
  <c r="K296389" i="5"/>
  <c r="K296388" i="5"/>
  <c r="K296387" i="5"/>
  <c r="K296386" i="5"/>
  <c r="K296385" i="5"/>
  <c r="K296384" i="5"/>
  <c r="K296383" i="5"/>
  <c r="K296382" i="5"/>
  <c r="K296381" i="5"/>
  <c r="K296380" i="5"/>
  <c r="K296379" i="5"/>
  <c r="K296378" i="5"/>
  <c r="K296377" i="5"/>
  <c r="K296376" i="5"/>
  <c r="K296375" i="5"/>
  <c r="K296374" i="5"/>
  <c r="K296373" i="5"/>
  <c r="K296372" i="5"/>
  <c r="K296371" i="5"/>
  <c r="K296370" i="5"/>
  <c r="K296369" i="5"/>
  <c r="K296368" i="5"/>
  <c r="K296367" i="5"/>
  <c r="K296366" i="5"/>
  <c r="K296365" i="5"/>
  <c r="K296364" i="5"/>
  <c r="K296363" i="5"/>
  <c r="K296362" i="5"/>
  <c r="K296361" i="5"/>
  <c r="K296360" i="5"/>
  <c r="K296359" i="5"/>
  <c r="K296358" i="5"/>
  <c r="K296357" i="5"/>
  <c r="K296356" i="5"/>
  <c r="K296355" i="5"/>
  <c r="K296354" i="5"/>
  <c r="K296353" i="5"/>
  <c r="K296352" i="5"/>
  <c r="K296351" i="5"/>
  <c r="K296350" i="5"/>
  <c r="K296349" i="5"/>
  <c r="K296348" i="5"/>
  <c r="K296347" i="5"/>
  <c r="K296346" i="5"/>
  <c r="K296345" i="5"/>
  <c r="K296344" i="5"/>
  <c r="K296343" i="5"/>
  <c r="K296342" i="5"/>
  <c r="K296341" i="5"/>
  <c r="K296340" i="5"/>
  <c r="K296339" i="5"/>
  <c r="K296338" i="5"/>
  <c r="K296337" i="5"/>
  <c r="K296336" i="5"/>
  <c r="K296335" i="5"/>
  <c r="K296334" i="5"/>
  <c r="K296333" i="5"/>
  <c r="K296332" i="5"/>
  <c r="K296331" i="5"/>
  <c r="K296330" i="5"/>
  <c r="K296329" i="5"/>
  <c r="K296328" i="5"/>
  <c r="K296327" i="5"/>
  <c r="K296326" i="5"/>
  <c r="K296325" i="5"/>
  <c r="K296324" i="5"/>
  <c r="K296323" i="5"/>
  <c r="K296322" i="5"/>
  <c r="K296321" i="5"/>
  <c r="K296320" i="5"/>
  <c r="K296319" i="5"/>
  <c r="K296318" i="5"/>
  <c r="K296317" i="5"/>
  <c r="K296316" i="5"/>
  <c r="K296315" i="5"/>
  <c r="K296314" i="5"/>
  <c r="K296313" i="5"/>
  <c r="K296312" i="5"/>
  <c r="K296311" i="5"/>
  <c r="K296310" i="5"/>
  <c r="K296309" i="5"/>
  <c r="K296308" i="5"/>
  <c r="K296307" i="5"/>
  <c r="K296306" i="5"/>
  <c r="K296305" i="5"/>
  <c r="K296304" i="5"/>
  <c r="K296303" i="5"/>
  <c r="K296302" i="5"/>
  <c r="K296301" i="5"/>
  <c r="K296300" i="5"/>
  <c r="K296299" i="5"/>
  <c r="K296298" i="5"/>
  <c r="K296297" i="5"/>
  <c r="K296296" i="5"/>
  <c r="K296295" i="5"/>
  <c r="K296294" i="5"/>
  <c r="K296293" i="5"/>
  <c r="K296292" i="5"/>
  <c r="K296291" i="5"/>
  <c r="K296290" i="5"/>
  <c r="K296289" i="5"/>
  <c r="K296288" i="5"/>
  <c r="K296287" i="5"/>
  <c r="K296286" i="5"/>
  <c r="K296285" i="5"/>
  <c r="K296284" i="5"/>
  <c r="K296283" i="5"/>
  <c r="K296282" i="5"/>
  <c r="K296281" i="5"/>
  <c r="K296280" i="5"/>
  <c r="K296279" i="5"/>
  <c r="K296278" i="5"/>
  <c r="K296277" i="5"/>
  <c r="K296276" i="5"/>
  <c r="K296275" i="5"/>
  <c r="K296274" i="5"/>
  <c r="K296273" i="5"/>
  <c r="K296272" i="5"/>
  <c r="K296271" i="5"/>
  <c r="K296270" i="5"/>
  <c r="K296269" i="5"/>
  <c r="K296268" i="5"/>
  <c r="K296267" i="5"/>
  <c r="K296266" i="5"/>
  <c r="K296265" i="5"/>
  <c r="K296264" i="5"/>
  <c r="K296263" i="5"/>
  <c r="K296262" i="5"/>
  <c r="K296261" i="5"/>
  <c r="K296260" i="5"/>
  <c r="K296259" i="5"/>
  <c r="K296258" i="5"/>
  <c r="K296257" i="5"/>
  <c r="K296256" i="5"/>
  <c r="K296255" i="5"/>
  <c r="K296254" i="5"/>
  <c r="K296253" i="5"/>
  <c r="K296252" i="5"/>
  <c r="K296251" i="5"/>
  <c r="K296250" i="5"/>
  <c r="K296249" i="5"/>
  <c r="K296248" i="5"/>
  <c r="K296247" i="5"/>
  <c r="K296246" i="5"/>
  <c r="K296245" i="5"/>
  <c r="K296244" i="5"/>
  <c r="K296243" i="5"/>
  <c r="K296242" i="5"/>
  <c r="K296241" i="5"/>
  <c r="K296240" i="5"/>
  <c r="K296239" i="5"/>
  <c r="K296238" i="5"/>
  <c r="K296237" i="5"/>
  <c r="K296236" i="5"/>
  <c r="K296235" i="5"/>
  <c r="K296234" i="5"/>
  <c r="K296233" i="5"/>
  <c r="K296232" i="5"/>
  <c r="K296231" i="5"/>
  <c r="K296230" i="5"/>
  <c r="K296229" i="5"/>
  <c r="K296228" i="5"/>
  <c r="K296227" i="5"/>
  <c r="K296226" i="5"/>
  <c r="K296225" i="5"/>
  <c r="K296224" i="5"/>
  <c r="K296223" i="5"/>
  <c r="K296222" i="5"/>
  <c r="K296221" i="5"/>
  <c r="K296220" i="5"/>
  <c r="K296219" i="5"/>
  <c r="K296218" i="5"/>
  <c r="K296217" i="5"/>
  <c r="K296216" i="5"/>
  <c r="K296215" i="5"/>
  <c r="K296214" i="5"/>
  <c r="K296213" i="5"/>
  <c r="K296212" i="5"/>
  <c r="K296211" i="5"/>
  <c r="K296210" i="5"/>
  <c r="K296209" i="5"/>
  <c r="K296208" i="5"/>
  <c r="K296207" i="5"/>
  <c r="K296206" i="5"/>
  <c r="K296205" i="5"/>
  <c r="K296204" i="5"/>
  <c r="K296203" i="5"/>
  <c r="K296202" i="5"/>
  <c r="K296201" i="5"/>
  <c r="K296200" i="5"/>
  <c r="K296199" i="5"/>
  <c r="K296198" i="5"/>
  <c r="K296197" i="5"/>
  <c r="K296196" i="5"/>
  <c r="K296195" i="5"/>
  <c r="K296194" i="5"/>
  <c r="K296193" i="5"/>
  <c r="K296192" i="5"/>
  <c r="K296191" i="5"/>
  <c r="K296190" i="5"/>
  <c r="K296189" i="5"/>
  <c r="K296188" i="5"/>
  <c r="K296187" i="5"/>
  <c r="K296186" i="5"/>
  <c r="K296185" i="5"/>
  <c r="K296184" i="5"/>
  <c r="K296183" i="5"/>
  <c r="K296182" i="5"/>
  <c r="K296181" i="5"/>
  <c r="K296180" i="5"/>
  <c r="K296179" i="5"/>
  <c r="K296178" i="5"/>
  <c r="K296177" i="5"/>
  <c r="K296176" i="5"/>
  <c r="K296175" i="5"/>
  <c r="K296174" i="5"/>
  <c r="K296173" i="5"/>
  <c r="K296172" i="5"/>
  <c r="K296171" i="5"/>
  <c r="K296170" i="5"/>
  <c r="K296169" i="5"/>
  <c r="K296168" i="5"/>
  <c r="K296167" i="5"/>
  <c r="K296166" i="5"/>
  <c r="K296165" i="5"/>
  <c r="K296164" i="5"/>
  <c r="K296163" i="5"/>
  <c r="K296162" i="5"/>
  <c r="K296161" i="5"/>
  <c r="K296160" i="5"/>
  <c r="K296159" i="5"/>
  <c r="K296158" i="5"/>
  <c r="K296157" i="5"/>
  <c r="K296156" i="5"/>
  <c r="K296155" i="5"/>
  <c r="K296154" i="5"/>
  <c r="K296153" i="5"/>
  <c r="K296152" i="5"/>
  <c r="K296151" i="5"/>
  <c r="K296150" i="5"/>
  <c r="K296149" i="5"/>
  <c r="K296148" i="5"/>
  <c r="K296147" i="5"/>
  <c r="K296146" i="5"/>
  <c r="K296145" i="5"/>
  <c r="K296144" i="5"/>
  <c r="K296143" i="5"/>
  <c r="K296142" i="5"/>
  <c r="K296141" i="5"/>
  <c r="K296140" i="5"/>
  <c r="K296139" i="5"/>
  <c r="K296138" i="5"/>
  <c r="K296137" i="5"/>
  <c r="K296136" i="5"/>
  <c r="K296135" i="5"/>
  <c r="K296134" i="5"/>
  <c r="K296133" i="5"/>
  <c r="K296132" i="5"/>
  <c r="K296131" i="5"/>
  <c r="K296130" i="5"/>
  <c r="K296129" i="5"/>
  <c r="K296128" i="5"/>
  <c r="K296127" i="5"/>
  <c r="K296126" i="5"/>
  <c r="K296125" i="5"/>
  <c r="K296124" i="5"/>
  <c r="K296123" i="5"/>
  <c r="K296122" i="5"/>
  <c r="K296121" i="5"/>
  <c r="K296120" i="5"/>
  <c r="K296119" i="5"/>
  <c r="K296118" i="5"/>
  <c r="K296117" i="5"/>
  <c r="K296116" i="5"/>
  <c r="K296115" i="5"/>
  <c r="K296114" i="5"/>
  <c r="K296113" i="5"/>
  <c r="K296112" i="5"/>
  <c r="K296111" i="5"/>
  <c r="K296110" i="5"/>
  <c r="K296109" i="5"/>
  <c r="K296108" i="5"/>
  <c r="K296107" i="5"/>
  <c r="K296106" i="5"/>
  <c r="K296105" i="5"/>
  <c r="K296104" i="5"/>
  <c r="K296103" i="5"/>
  <c r="K296102" i="5"/>
  <c r="K296101" i="5"/>
  <c r="K296100" i="5"/>
  <c r="K296099" i="5"/>
  <c r="K296098" i="5"/>
  <c r="K296097" i="5"/>
  <c r="K296096" i="5"/>
  <c r="K296095" i="5"/>
  <c r="K296094" i="5"/>
  <c r="K296093" i="5"/>
  <c r="K296092" i="5"/>
  <c r="K296091" i="5"/>
  <c r="K296090" i="5"/>
  <c r="K296089" i="5"/>
  <c r="K296088" i="5"/>
  <c r="K296087" i="5"/>
  <c r="K296086" i="5"/>
  <c r="K296085" i="5"/>
  <c r="K296084" i="5"/>
  <c r="K296083" i="5"/>
  <c r="K296082" i="5"/>
  <c r="K296081" i="5"/>
  <c r="K296080" i="5"/>
  <c r="K296079" i="5"/>
  <c r="K296078" i="5"/>
  <c r="K296077" i="5"/>
  <c r="K296076" i="5"/>
  <c r="K296075" i="5"/>
  <c r="K296074" i="5"/>
  <c r="K296073" i="5"/>
  <c r="K296072" i="5"/>
  <c r="K296071" i="5"/>
  <c r="K296070" i="5"/>
  <c r="K296069" i="5"/>
  <c r="K296068" i="5"/>
  <c r="K296067" i="5"/>
  <c r="K296066" i="5"/>
  <c r="K296065" i="5"/>
  <c r="K296064" i="5"/>
  <c r="K296063" i="5"/>
  <c r="K296062" i="5"/>
  <c r="K296061" i="5"/>
  <c r="K296060" i="5"/>
  <c r="K296059" i="5"/>
  <c r="K296058" i="5"/>
  <c r="K296057" i="5"/>
  <c r="K296056" i="5"/>
  <c r="K296055" i="5"/>
  <c r="K296054" i="5"/>
  <c r="K296053" i="5"/>
  <c r="K296052" i="5"/>
  <c r="K296051" i="5"/>
  <c r="K296050" i="5"/>
  <c r="K296049" i="5"/>
  <c r="K296048" i="5"/>
  <c r="K296047" i="5"/>
  <c r="K296046" i="5"/>
  <c r="K296045" i="5"/>
  <c r="K296044" i="5"/>
  <c r="K296043" i="5"/>
  <c r="K296042" i="5"/>
  <c r="K296041" i="5"/>
  <c r="K296040" i="5"/>
  <c r="K296039" i="5"/>
  <c r="K296038" i="5"/>
  <c r="K296037" i="5"/>
  <c r="K296036" i="5"/>
  <c r="K296035" i="5"/>
  <c r="K296034" i="5"/>
  <c r="K296033" i="5"/>
  <c r="K296032" i="5"/>
  <c r="K296031" i="5"/>
  <c r="K296030" i="5"/>
  <c r="K296029" i="5"/>
  <c r="K296028" i="5"/>
  <c r="K296027" i="5"/>
  <c r="K296026" i="5"/>
  <c r="K296025" i="5"/>
  <c r="K296024" i="5"/>
  <c r="K296023" i="5"/>
  <c r="K296022" i="5"/>
  <c r="K296021" i="5"/>
  <c r="K296020" i="5"/>
  <c r="K296019" i="5"/>
  <c r="K296018" i="5"/>
  <c r="K296017" i="5"/>
  <c r="K296016" i="5"/>
  <c r="K296015" i="5"/>
  <c r="K296014" i="5"/>
  <c r="K296013" i="5"/>
  <c r="K296012" i="5"/>
  <c r="K296011" i="5"/>
  <c r="K296010" i="5"/>
  <c r="K296009" i="5"/>
  <c r="K296008" i="5"/>
  <c r="K296007" i="5"/>
  <c r="K296006" i="5"/>
  <c r="K296005" i="5"/>
  <c r="K296004" i="5"/>
  <c r="K296003" i="5"/>
  <c r="K296002" i="5"/>
  <c r="K296001" i="5"/>
  <c r="K296000" i="5"/>
  <c r="K295999" i="5"/>
  <c r="K295998" i="5"/>
  <c r="K295997" i="5"/>
  <c r="K295996" i="5"/>
  <c r="K295995" i="5"/>
  <c r="K295994" i="5"/>
  <c r="K295993" i="5"/>
  <c r="K295992" i="5"/>
  <c r="K295991" i="5"/>
  <c r="K295990" i="5"/>
  <c r="K295989" i="5"/>
  <c r="K295988" i="5"/>
  <c r="K295987" i="5"/>
  <c r="K295986" i="5"/>
  <c r="K295985" i="5"/>
  <c r="K295984" i="5"/>
  <c r="K295983" i="5"/>
  <c r="K295982" i="5"/>
  <c r="K295981" i="5"/>
  <c r="K295980" i="5"/>
  <c r="K295979" i="5"/>
  <c r="K295978" i="5"/>
  <c r="K295977" i="5"/>
  <c r="K295976" i="5"/>
  <c r="K295975" i="5"/>
  <c r="K295974" i="5"/>
  <c r="K295973" i="5"/>
  <c r="K295972" i="5"/>
  <c r="K295971" i="5"/>
  <c r="K295970" i="5"/>
  <c r="K295969" i="5"/>
  <c r="K295968" i="5"/>
  <c r="K295967" i="5"/>
  <c r="K295966" i="5"/>
  <c r="K295965" i="5"/>
  <c r="K295964" i="5"/>
  <c r="K295963" i="5"/>
  <c r="K295962" i="5"/>
  <c r="K295961" i="5"/>
  <c r="K295960" i="5"/>
  <c r="K295959" i="5"/>
  <c r="K295958" i="5"/>
  <c r="K295957" i="5"/>
  <c r="K295956" i="5"/>
  <c r="K295955" i="5"/>
  <c r="K295954" i="5"/>
  <c r="K295953" i="5"/>
  <c r="K295952" i="5"/>
  <c r="K295951" i="5"/>
  <c r="K295950" i="5"/>
  <c r="K295949" i="5"/>
  <c r="K295948" i="5"/>
  <c r="K295947" i="5"/>
  <c r="K295946" i="5"/>
  <c r="K295945" i="5"/>
  <c r="K295944" i="5"/>
  <c r="K295943" i="5"/>
  <c r="K295942" i="5"/>
  <c r="K295941" i="5"/>
  <c r="K295940" i="5"/>
  <c r="K295939" i="5"/>
  <c r="K295938" i="5"/>
  <c r="K295937" i="5"/>
  <c r="K295936" i="5"/>
  <c r="K295935" i="5"/>
  <c r="K295934" i="5"/>
  <c r="K295933" i="5"/>
  <c r="K295932" i="5"/>
  <c r="K295931" i="5"/>
  <c r="K295930" i="5"/>
  <c r="K295929" i="5"/>
  <c r="K295928" i="5"/>
  <c r="K295927" i="5"/>
  <c r="K295926" i="5"/>
  <c r="K295925" i="5"/>
  <c r="K295924" i="5"/>
  <c r="K295923" i="5"/>
  <c r="K295922" i="5"/>
  <c r="K295921" i="5"/>
  <c r="K295920" i="5"/>
  <c r="K295919" i="5"/>
  <c r="K295918" i="5"/>
  <c r="K295917" i="5"/>
  <c r="K295916" i="5"/>
  <c r="K295915" i="5"/>
  <c r="K295914" i="5"/>
  <c r="K295913" i="5"/>
  <c r="K295912" i="5"/>
  <c r="K295911" i="5"/>
  <c r="K295910" i="5"/>
  <c r="K295909" i="5"/>
  <c r="K295908" i="5"/>
  <c r="K295907" i="5"/>
  <c r="K295906" i="5"/>
  <c r="K295905" i="5"/>
  <c r="K295904" i="5"/>
  <c r="K295903" i="5"/>
  <c r="K295902" i="5"/>
  <c r="K295901" i="5"/>
  <c r="K295900" i="5"/>
  <c r="K295899" i="5"/>
  <c r="K295898" i="5"/>
  <c r="K295897" i="5"/>
  <c r="K295896" i="5"/>
  <c r="K295895" i="5"/>
  <c r="K295894" i="5"/>
  <c r="K295893" i="5"/>
  <c r="K295892" i="5"/>
  <c r="K295891" i="5"/>
  <c r="K295890" i="5"/>
  <c r="K295889" i="5"/>
  <c r="K295888" i="5"/>
  <c r="K295887" i="5"/>
  <c r="K295886" i="5"/>
  <c r="K295885" i="5"/>
  <c r="K295884" i="5"/>
  <c r="K295883" i="5"/>
  <c r="K295882" i="5"/>
  <c r="K295881" i="5"/>
  <c r="K295880" i="5"/>
  <c r="K295879" i="5"/>
  <c r="K295878" i="5"/>
  <c r="K295877" i="5"/>
  <c r="K295876" i="5"/>
  <c r="K295875" i="5"/>
  <c r="K295874" i="5"/>
  <c r="K295873" i="5"/>
  <c r="K295872" i="5"/>
  <c r="K295871" i="5"/>
  <c r="K295870" i="5"/>
  <c r="K295869" i="5"/>
  <c r="K295868" i="5"/>
  <c r="K295867" i="5"/>
  <c r="K295866" i="5"/>
  <c r="K295865" i="5"/>
  <c r="K295864" i="5"/>
  <c r="K295863" i="5"/>
  <c r="K295862" i="5"/>
  <c r="K295861" i="5"/>
  <c r="K295860" i="5"/>
  <c r="K295859" i="5"/>
  <c r="K295858" i="5"/>
  <c r="K295857" i="5"/>
  <c r="K295856" i="5"/>
  <c r="K295855" i="5"/>
  <c r="K295854" i="5"/>
  <c r="K295853" i="5"/>
  <c r="K295852" i="5"/>
  <c r="K295851" i="5"/>
  <c r="K295850" i="5"/>
  <c r="K295849" i="5"/>
  <c r="K295848" i="5"/>
  <c r="K295847" i="5"/>
  <c r="K295846" i="5"/>
  <c r="K295845" i="5"/>
  <c r="K295844" i="5"/>
  <c r="K295843" i="5"/>
  <c r="K295842" i="5"/>
  <c r="K295841" i="5"/>
  <c r="K295840" i="5"/>
  <c r="K295839" i="5"/>
  <c r="K295838" i="5"/>
  <c r="K295837" i="5"/>
  <c r="K295836" i="5"/>
  <c r="K295835" i="5"/>
  <c r="K295834" i="5"/>
  <c r="K295833" i="5"/>
  <c r="K295832" i="5"/>
  <c r="K295831" i="5"/>
  <c r="K295830" i="5"/>
  <c r="K295829" i="5"/>
  <c r="K295828" i="5"/>
  <c r="K295827" i="5"/>
  <c r="K295826" i="5"/>
  <c r="K295825" i="5"/>
  <c r="K295824" i="5"/>
  <c r="K295823" i="5"/>
  <c r="K295822" i="5"/>
  <c r="K295821" i="5"/>
  <c r="K295820" i="5"/>
  <c r="K295819" i="5"/>
  <c r="K295818" i="5"/>
  <c r="K295817" i="5"/>
  <c r="K295816" i="5"/>
  <c r="K295815" i="5"/>
  <c r="K295814" i="5"/>
  <c r="K295813" i="5"/>
  <c r="K295812" i="5"/>
  <c r="K295811" i="5"/>
  <c r="K295810" i="5"/>
  <c r="K295809" i="5"/>
  <c r="K295808" i="5"/>
  <c r="K295807" i="5"/>
  <c r="K295806" i="5"/>
  <c r="K295805" i="5"/>
  <c r="K295804" i="5"/>
  <c r="K295803" i="5"/>
  <c r="K295802" i="5"/>
  <c r="K295801" i="5"/>
  <c r="K295800" i="5"/>
  <c r="K295799" i="5"/>
  <c r="K295798" i="5"/>
  <c r="K295797" i="5"/>
  <c r="K295796" i="5"/>
  <c r="K295795" i="5"/>
  <c r="K295794" i="5"/>
  <c r="K295793" i="5"/>
  <c r="K295792" i="5"/>
  <c r="K295791" i="5"/>
  <c r="K295790" i="5"/>
  <c r="K295789" i="5"/>
  <c r="K295788" i="5"/>
  <c r="K295787" i="5"/>
  <c r="K295786" i="5"/>
  <c r="K295785" i="5"/>
  <c r="K295784" i="5"/>
  <c r="K295783" i="5"/>
  <c r="K295782" i="5"/>
  <c r="K295781" i="5"/>
  <c r="K295780" i="5"/>
  <c r="K295779" i="5"/>
  <c r="K295778" i="5"/>
  <c r="K295777" i="5"/>
  <c r="K295776" i="5"/>
  <c r="K295775" i="5"/>
  <c r="K295774" i="5"/>
  <c r="K295773" i="5"/>
  <c r="K295772" i="5"/>
  <c r="K295771" i="5"/>
  <c r="K295770" i="5"/>
  <c r="K295769" i="5"/>
  <c r="K295768" i="5"/>
  <c r="K295767" i="5"/>
  <c r="K295766" i="5"/>
  <c r="K295765" i="5"/>
  <c r="K295764" i="5"/>
  <c r="K295763" i="5"/>
  <c r="K295762" i="5"/>
  <c r="K295761" i="5"/>
  <c r="K295760" i="5"/>
  <c r="K295759" i="5"/>
  <c r="K295758" i="5"/>
  <c r="K295757" i="5"/>
  <c r="K295756" i="5"/>
  <c r="K295755" i="5"/>
  <c r="K295754" i="5"/>
  <c r="K295753" i="5"/>
  <c r="K295752" i="5"/>
  <c r="K295751" i="5"/>
  <c r="K295750" i="5"/>
  <c r="K295749" i="5"/>
  <c r="K295748" i="5"/>
  <c r="K295747" i="5"/>
  <c r="K295746" i="5"/>
  <c r="K295745" i="5"/>
  <c r="K295744" i="5"/>
  <c r="K295743" i="5"/>
  <c r="K295742" i="5"/>
  <c r="K295741" i="5"/>
  <c r="K295740" i="5"/>
  <c r="K295739" i="5"/>
  <c r="K295738" i="5"/>
  <c r="K295737" i="5"/>
  <c r="K295736" i="5"/>
  <c r="K295735" i="5"/>
  <c r="K295734" i="5"/>
  <c r="K295733" i="5"/>
  <c r="K295732" i="5"/>
  <c r="K295731" i="5"/>
  <c r="K295730" i="5"/>
  <c r="K295729" i="5"/>
  <c r="K295728" i="5"/>
  <c r="K295727" i="5"/>
  <c r="K295726" i="5"/>
  <c r="K295725" i="5"/>
  <c r="K295724" i="5"/>
  <c r="K295723" i="5"/>
  <c r="K295722" i="5"/>
  <c r="K295721" i="5"/>
  <c r="K295720" i="5"/>
  <c r="K295719" i="5"/>
  <c r="K295718" i="5"/>
  <c r="K295717" i="5"/>
  <c r="K295716" i="5"/>
  <c r="K295715" i="5"/>
  <c r="K295714" i="5"/>
  <c r="K295713" i="5"/>
  <c r="K295712" i="5"/>
  <c r="K295711" i="5"/>
  <c r="K295710" i="5"/>
  <c r="K295709" i="5"/>
  <c r="K295708" i="5"/>
  <c r="K295707" i="5"/>
  <c r="K295706" i="5"/>
  <c r="K295705" i="5"/>
  <c r="K295704" i="5"/>
  <c r="K295703" i="5"/>
  <c r="K295702" i="5"/>
  <c r="K295701" i="5"/>
  <c r="K295700" i="5"/>
  <c r="K295699" i="5"/>
  <c r="K295698" i="5"/>
  <c r="K295697" i="5"/>
  <c r="K295696" i="5"/>
  <c r="K295695" i="5"/>
  <c r="K295694" i="5"/>
  <c r="K295693" i="5"/>
  <c r="K295692" i="5"/>
  <c r="K295691" i="5"/>
  <c r="K295690" i="5"/>
  <c r="K295689" i="5"/>
  <c r="K295688" i="5"/>
  <c r="K295687" i="5"/>
  <c r="K295686" i="5"/>
  <c r="K295685" i="5"/>
  <c r="K295684" i="5"/>
  <c r="K295683" i="5"/>
  <c r="K295682" i="5"/>
  <c r="K295681" i="5"/>
  <c r="K295680" i="5"/>
  <c r="K295679" i="5"/>
  <c r="K295678" i="5"/>
  <c r="K295677" i="5"/>
  <c r="K295676" i="5"/>
  <c r="K295675" i="5"/>
  <c r="K295674" i="5"/>
  <c r="K295673" i="5"/>
  <c r="K295672" i="5"/>
  <c r="K295671" i="5"/>
  <c r="K295670" i="5"/>
  <c r="K295669" i="5"/>
  <c r="K295668" i="5"/>
  <c r="K295667" i="5"/>
  <c r="K295666" i="5"/>
  <c r="K295665" i="5"/>
  <c r="K295664" i="5"/>
  <c r="K295663" i="5"/>
  <c r="K295662" i="5"/>
  <c r="K295661" i="5"/>
  <c r="K295660" i="5"/>
  <c r="K295659" i="5"/>
  <c r="K295658" i="5"/>
  <c r="K295657" i="5"/>
  <c r="K295656" i="5"/>
  <c r="K295655" i="5"/>
  <c r="K295654" i="5"/>
  <c r="K295653" i="5"/>
  <c r="K295652" i="5"/>
  <c r="K295651" i="5"/>
  <c r="K295650" i="5"/>
  <c r="K295649" i="5"/>
  <c r="K295648" i="5"/>
  <c r="K295647" i="5"/>
  <c r="K295646" i="5"/>
  <c r="K295645" i="5"/>
  <c r="K295644" i="5"/>
  <c r="K295643" i="5"/>
  <c r="K295642" i="5"/>
  <c r="K295641" i="5"/>
  <c r="K295640" i="5"/>
  <c r="K295639" i="5"/>
  <c r="K295638" i="5"/>
  <c r="K295637" i="5"/>
  <c r="K295636" i="5"/>
  <c r="K295635" i="5"/>
  <c r="K295634" i="5"/>
  <c r="K295633" i="5"/>
  <c r="K295632" i="5"/>
  <c r="K295631" i="5"/>
  <c r="K295630" i="5"/>
  <c r="K295629" i="5"/>
  <c r="K295628" i="5"/>
  <c r="K295627" i="5"/>
  <c r="K295626" i="5"/>
  <c r="K295625" i="5"/>
  <c r="K295624" i="5"/>
  <c r="K295623" i="5"/>
  <c r="K295622" i="5"/>
  <c r="K295621" i="5"/>
  <c r="K295620" i="5"/>
  <c r="K295619" i="5"/>
  <c r="K295618" i="5"/>
  <c r="K295617" i="5"/>
  <c r="K295616" i="5"/>
  <c r="K295615" i="5"/>
  <c r="K295614" i="5"/>
  <c r="K295613" i="5"/>
  <c r="K295612" i="5"/>
  <c r="K295611" i="5"/>
  <c r="K295610" i="5"/>
  <c r="K295609" i="5"/>
  <c r="K295608" i="5"/>
  <c r="K295607" i="5"/>
  <c r="K295606" i="5"/>
  <c r="K295605" i="5"/>
  <c r="K295604" i="5"/>
  <c r="K295603" i="5"/>
  <c r="K295602" i="5"/>
  <c r="K295601" i="5"/>
  <c r="K295600" i="5"/>
  <c r="K295599" i="5"/>
  <c r="K295598" i="5"/>
  <c r="K295597" i="5"/>
  <c r="K295596" i="5"/>
  <c r="K295595" i="5"/>
  <c r="K295594" i="5"/>
  <c r="K295593" i="5"/>
  <c r="K295592" i="5"/>
  <c r="K295591" i="5"/>
  <c r="K295590" i="5"/>
  <c r="K295589" i="5"/>
  <c r="K295588" i="5"/>
  <c r="K295587" i="5"/>
  <c r="K295586" i="5"/>
  <c r="K295585" i="5"/>
  <c r="K295584" i="5"/>
  <c r="K295583" i="5"/>
  <c r="K295582" i="5"/>
  <c r="K295581" i="5"/>
  <c r="K295580" i="5"/>
  <c r="K295579" i="5"/>
  <c r="K295578" i="5"/>
  <c r="K295577" i="5"/>
  <c r="K295576" i="5"/>
  <c r="K295575" i="5"/>
  <c r="K295574" i="5"/>
  <c r="K295573" i="5"/>
  <c r="K295572" i="5"/>
  <c r="K295571" i="5"/>
  <c r="K295570" i="5"/>
  <c r="K295569" i="5"/>
  <c r="K295568" i="5"/>
  <c r="K295567" i="5"/>
  <c r="K295566" i="5"/>
  <c r="K295565" i="5"/>
  <c r="K295564" i="5"/>
  <c r="K295563" i="5"/>
  <c r="K295562" i="5"/>
  <c r="K295561" i="5"/>
  <c r="K295560" i="5"/>
  <c r="K295559" i="5"/>
  <c r="K295558" i="5"/>
  <c r="K295557" i="5"/>
  <c r="K295556" i="5"/>
  <c r="K295555" i="5"/>
  <c r="K295554" i="5"/>
  <c r="K295553" i="5"/>
  <c r="K295552" i="5"/>
  <c r="K295551" i="5"/>
  <c r="K295550" i="5"/>
  <c r="K295549" i="5"/>
  <c r="K295548" i="5"/>
  <c r="K295547" i="5"/>
  <c r="K295546" i="5"/>
  <c r="K295545" i="5"/>
  <c r="K295544" i="5"/>
  <c r="K295543" i="5"/>
  <c r="K295542" i="5"/>
  <c r="K295541" i="5"/>
  <c r="K295540" i="5"/>
  <c r="K295539" i="5"/>
  <c r="K295538" i="5"/>
  <c r="K295537" i="5"/>
  <c r="K295536" i="5"/>
  <c r="K295535" i="5"/>
  <c r="K295534" i="5"/>
  <c r="K295533" i="5"/>
  <c r="K295532" i="5"/>
  <c r="K295531" i="5"/>
  <c r="K295530" i="5"/>
  <c r="K295529" i="5"/>
  <c r="K295528" i="5"/>
  <c r="K295527" i="5"/>
  <c r="K295526" i="5"/>
  <c r="K295525" i="5"/>
  <c r="K295524" i="5"/>
  <c r="K295523" i="5"/>
  <c r="K295522" i="5"/>
  <c r="K295521" i="5"/>
  <c r="K295520" i="5"/>
  <c r="K295519" i="5"/>
  <c r="K295518" i="5"/>
  <c r="K295517" i="5"/>
  <c r="K295516" i="5"/>
  <c r="K295515" i="5"/>
  <c r="K295514" i="5"/>
  <c r="K295513" i="5"/>
  <c r="K295512" i="5"/>
  <c r="K295511" i="5"/>
  <c r="K295510" i="5"/>
  <c r="K295509" i="5"/>
  <c r="K295508" i="5"/>
  <c r="K295507" i="5"/>
  <c r="K295506" i="5"/>
  <c r="K295505" i="5"/>
  <c r="K295504" i="5"/>
  <c r="K295503" i="5"/>
  <c r="K295502" i="5"/>
  <c r="K295501" i="5"/>
  <c r="K295500" i="5"/>
  <c r="K295499" i="5"/>
  <c r="K295498" i="5"/>
  <c r="K295497" i="5"/>
  <c r="K295496" i="5"/>
  <c r="K295495" i="5"/>
  <c r="K295494" i="5"/>
  <c r="K295493" i="5"/>
  <c r="K295492" i="5"/>
  <c r="K295491" i="5"/>
  <c r="K295490" i="5"/>
  <c r="K295489" i="5"/>
  <c r="K295488" i="5"/>
  <c r="K295487" i="5"/>
  <c r="K295486" i="5"/>
  <c r="K295485" i="5"/>
  <c r="K295484" i="5"/>
  <c r="K295483" i="5"/>
  <c r="K295482" i="5"/>
  <c r="K295481" i="5"/>
  <c r="K295480" i="5"/>
  <c r="K295479" i="5"/>
  <c r="K295478" i="5"/>
  <c r="K295477" i="5"/>
  <c r="K295476" i="5"/>
  <c r="K295475" i="5"/>
  <c r="K295474" i="5"/>
  <c r="K295473" i="5"/>
  <c r="K295472" i="5"/>
  <c r="K295471" i="5"/>
  <c r="K295470" i="5"/>
  <c r="K295469" i="5"/>
  <c r="K295468" i="5"/>
  <c r="K295467" i="5"/>
  <c r="K295466" i="5"/>
  <c r="K295465" i="5"/>
  <c r="K295464" i="5"/>
  <c r="K295463" i="5"/>
  <c r="K295462" i="5"/>
  <c r="K295461" i="5"/>
  <c r="K295460" i="5"/>
  <c r="K295459" i="5"/>
  <c r="K295458" i="5"/>
  <c r="K295457" i="5"/>
  <c r="K295456" i="5"/>
  <c r="K295455" i="5"/>
  <c r="K295454" i="5"/>
  <c r="K295453" i="5"/>
  <c r="K295452" i="5"/>
  <c r="K295451" i="5"/>
  <c r="K295450" i="5"/>
  <c r="K295449" i="5"/>
  <c r="K295448" i="5"/>
  <c r="K295447" i="5"/>
  <c r="K295446" i="5"/>
  <c r="K295445" i="5"/>
  <c r="K295444" i="5"/>
  <c r="K295443" i="5"/>
  <c r="K295442" i="5"/>
  <c r="K295441" i="5"/>
  <c r="K295440" i="5"/>
  <c r="K295439" i="5"/>
  <c r="K295438" i="5"/>
  <c r="K295437" i="5"/>
  <c r="K295436" i="5"/>
  <c r="K295435" i="5"/>
  <c r="K295434" i="5"/>
  <c r="K295433" i="5"/>
  <c r="K295432" i="5"/>
  <c r="K295431" i="5"/>
  <c r="K295430" i="5"/>
  <c r="K295429" i="5"/>
  <c r="K295428" i="5"/>
  <c r="K295427" i="5"/>
  <c r="K295426" i="5"/>
  <c r="K295425" i="5"/>
  <c r="K295424" i="5"/>
  <c r="K295423" i="5"/>
  <c r="K295422" i="5"/>
  <c r="K295421" i="5"/>
  <c r="K295420" i="5"/>
  <c r="K295419" i="5"/>
  <c r="K295418" i="5"/>
  <c r="K295417" i="5"/>
  <c r="K295416" i="5"/>
  <c r="K295415" i="5"/>
  <c r="K295414" i="5"/>
  <c r="K295413" i="5"/>
  <c r="K295412" i="5"/>
  <c r="K295411" i="5"/>
  <c r="K295410" i="5"/>
  <c r="K295409" i="5"/>
  <c r="K295408" i="5"/>
  <c r="K295407" i="5"/>
  <c r="K295406" i="5"/>
  <c r="K295405" i="5"/>
  <c r="K295404" i="5"/>
  <c r="K295403" i="5"/>
  <c r="K295402" i="5"/>
  <c r="K295401" i="5"/>
  <c r="K295400" i="5"/>
  <c r="K295399" i="5"/>
  <c r="K295398" i="5"/>
  <c r="K295397" i="5"/>
  <c r="K295396" i="5"/>
  <c r="K295395" i="5"/>
  <c r="K295394" i="5"/>
  <c r="K295393" i="5"/>
  <c r="K295392" i="5"/>
  <c r="K295391" i="5"/>
  <c r="K295390" i="5"/>
  <c r="K295389" i="5"/>
  <c r="K295388" i="5"/>
  <c r="K295387" i="5"/>
  <c r="K295386" i="5"/>
  <c r="K295385" i="5"/>
  <c r="K295384" i="5"/>
  <c r="K295383" i="5"/>
  <c r="K295382" i="5"/>
  <c r="K295381" i="5"/>
  <c r="K295380" i="5"/>
  <c r="K295379" i="5"/>
  <c r="K295378" i="5"/>
  <c r="K295377" i="5"/>
  <c r="K295376" i="5"/>
  <c r="K295375" i="5"/>
  <c r="K295374" i="5"/>
  <c r="K295373" i="5"/>
  <c r="K295372" i="5"/>
  <c r="K295371" i="5"/>
  <c r="K295370" i="5"/>
  <c r="K295369" i="5"/>
  <c r="K295368" i="5"/>
  <c r="K295367" i="5"/>
  <c r="K295366" i="5"/>
  <c r="K295365" i="5"/>
  <c r="K295364" i="5"/>
  <c r="K295363" i="5"/>
  <c r="K295362" i="5"/>
  <c r="K295361" i="5"/>
  <c r="K295360" i="5"/>
  <c r="K295359" i="5"/>
  <c r="K295358" i="5"/>
  <c r="K295357" i="5"/>
  <c r="K295356" i="5"/>
  <c r="K295355" i="5"/>
  <c r="K295354" i="5"/>
  <c r="K295353" i="5"/>
  <c r="K295352" i="5"/>
  <c r="K295351" i="5"/>
  <c r="K295350" i="5"/>
  <c r="K295349" i="5"/>
  <c r="K295348" i="5"/>
  <c r="K295347" i="5"/>
  <c r="K295346" i="5"/>
  <c r="K295345" i="5"/>
  <c r="K295344" i="5"/>
  <c r="K295343" i="5"/>
  <c r="K295342" i="5"/>
  <c r="K295341" i="5"/>
  <c r="K295340" i="5"/>
  <c r="K295339" i="5"/>
  <c r="K295338" i="5"/>
  <c r="K295337" i="5"/>
  <c r="K295336" i="5"/>
  <c r="K295335" i="5"/>
  <c r="K295334" i="5"/>
  <c r="K295333" i="5"/>
  <c r="K295332" i="5"/>
  <c r="K295331" i="5"/>
  <c r="K295330" i="5"/>
  <c r="K295329" i="5"/>
  <c r="K295328" i="5"/>
  <c r="K295327" i="5"/>
  <c r="K295326" i="5"/>
  <c r="K295325" i="5"/>
  <c r="K295324" i="5"/>
  <c r="K295323" i="5"/>
  <c r="K295322" i="5"/>
  <c r="K295321" i="5"/>
  <c r="K295320" i="5"/>
  <c r="K295319" i="5"/>
  <c r="K295318" i="5"/>
  <c r="K295317" i="5"/>
  <c r="K295316" i="5"/>
  <c r="K295315" i="5"/>
  <c r="K295314" i="5"/>
  <c r="K295313" i="5"/>
  <c r="K295312" i="5"/>
  <c r="K295311" i="5"/>
  <c r="K295310" i="5"/>
  <c r="K295309" i="5"/>
  <c r="K295308" i="5"/>
  <c r="K295307" i="5"/>
  <c r="K295306" i="5"/>
  <c r="K295305" i="5"/>
  <c r="K295304" i="5"/>
  <c r="K295303" i="5"/>
  <c r="K295302" i="5"/>
  <c r="K295301" i="5"/>
  <c r="K295300" i="5"/>
  <c r="K295299" i="5"/>
  <c r="K295298" i="5"/>
  <c r="K295297" i="5"/>
  <c r="K295296" i="5"/>
  <c r="K295295" i="5"/>
  <c r="K295294" i="5"/>
  <c r="K295293" i="5"/>
  <c r="K295292" i="5"/>
  <c r="K295291" i="5"/>
  <c r="K295290" i="5"/>
  <c r="K295289" i="5"/>
  <c r="K295288" i="5"/>
  <c r="K295287" i="5"/>
  <c r="K295286" i="5"/>
  <c r="K295285" i="5"/>
  <c r="K295284" i="5"/>
  <c r="K295283" i="5"/>
  <c r="K295282" i="5"/>
  <c r="K295281" i="5"/>
  <c r="K295280" i="5"/>
  <c r="K295279" i="5"/>
  <c r="K295278" i="5"/>
  <c r="K295277" i="5"/>
  <c r="K295276" i="5"/>
  <c r="K295275" i="5"/>
  <c r="K295274" i="5"/>
  <c r="K295273" i="5"/>
  <c r="K295272" i="5"/>
  <c r="K295271" i="5"/>
  <c r="K295270" i="5"/>
  <c r="K295269" i="5"/>
  <c r="K295268" i="5"/>
  <c r="K295267" i="5"/>
  <c r="K295266" i="5"/>
  <c r="K295265" i="5"/>
  <c r="K295264" i="5"/>
  <c r="K295263" i="5"/>
  <c r="K295262" i="5"/>
  <c r="K295261" i="5"/>
  <c r="K295260" i="5"/>
  <c r="K295259" i="5"/>
  <c r="K295258" i="5"/>
  <c r="K295257" i="5"/>
  <c r="K295256" i="5"/>
  <c r="K295255" i="5"/>
  <c r="K295254" i="5"/>
  <c r="K295253" i="5"/>
  <c r="K295252" i="5"/>
  <c r="K295251" i="5"/>
  <c r="K295250" i="5"/>
  <c r="K295249" i="5"/>
  <c r="K295248" i="5"/>
  <c r="K295247" i="5"/>
  <c r="K295246" i="5"/>
  <c r="K295245" i="5"/>
  <c r="K295244" i="5"/>
  <c r="K295243" i="5"/>
  <c r="K295242" i="5"/>
  <c r="K295241" i="5"/>
  <c r="K295240" i="5"/>
  <c r="K295239" i="5"/>
  <c r="K295238" i="5"/>
  <c r="K295237" i="5"/>
  <c r="K295236" i="5"/>
  <c r="K295235" i="5"/>
  <c r="K295234" i="5"/>
  <c r="K295233" i="5"/>
  <c r="K295232" i="5"/>
  <c r="K295231" i="5"/>
  <c r="K295230" i="5"/>
  <c r="K295229" i="5"/>
  <c r="K295228" i="5"/>
  <c r="K295227" i="5"/>
  <c r="K295226" i="5"/>
  <c r="K295225" i="5"/>
  <c r="K295224" i="5"/>
  <c r="K295223" i="5"/>
  <c r="K295222" i="5"/>
  <c r="K295221" i="5"/>
  <c r="K295220" i="5"/>
  <c r="K295219" i="5"/>
  <c r="K295218" i="5"/>
  <c r="K295217" i="5"/>
  <c r="K295216" i="5"/>
  <c r="K295215" i="5"/>
  <c r="K295214" i="5"/>
  <c r="K295213" i="5"/>
  <c r="K295212" i="5"/>
  <c r="K295211" i="5"/>
  <c r="K295210" i="5"/>
  <c r="K295209" i="5"/>
  <c r="K295208" i="5"/>
  <c r="K295207" i="5"/>
  <c r="K295206" i="5"/>
  <c r="K295205" i="5"/>
  <c r="K295204" i="5"/>
  <c r="K295203" i="5"/>
  <c r="K295202" i="5"/>
  <c r="K295201" i="5"/>
  <c r="K295200" i="5"/>
  <c r="K295199" i="5"/>
  <c r="K295198" i="5"/>
  <c r="K295197" i="5"/>
  <c r="K295196" i="5"/>
  <c r="K295195" i="5"/>
  <c r="K295194" i="5"/>
  <c r="K295193" i="5"/>
  <c r="K295192" i="5"/>
  <c r="K295191" i="5"/>
  <c r="K295190" i="5"/>
  <c r="K295189" i="5"/>
  <c r="K295188" i="5"/>
  <c r="K295187" i="5"/>
  <c r="K295186" i="5"/>
  <c r="K295185" i="5"/>
  <c r="K295184" i="5"/>
  <c r="K295183" i="5"/>
  <c r="K295182" i="5"/>
  <c r="K295181" i="5"/>
  <c r="K295180" i="5"/>
  <c r="K295179" i="5"/>
  <c r="K295178" i="5"/>
  <c r="K295177" i="5"/>
  <c r="K295176" i="5"/>
  <c r="K295175" i="5"/>
  <c r="K295174" i="5"/>
  <c r="K295173" i="5"/>
  <c r="K295172" i="5"/>
  <c r="K295171" i="5"/>
  <c r="K295170" i="5"/>
  <c r="K295169" i="5"/>
  <c r="K295168" i="5"/>
  <c r="K295167" i="5"/>
  <c r="K295166" i="5"/>
  <c r="K295165" i="5"/>
  <c r="K295164" i="5"/>
  <c r="K295163" i="5"/>
  <c r="K295162" i="5"/>
  <c r="K295161" i="5"/>
  <c r="K295160" i="5"/>
  <c r="K295159" i="5"/>
  <c r="K295158" i="5"/>
  <c r="K295157" i="5"/>
  <c r="K295156" i="5"/>
  <c r="K295155" i="5"/>
  <c r="K295154" i="5"/>
  <c r="K295153" i="5"/>
  <c r="K295152" i="5"/>
  <c r="K295151" i="5"/>
  <c r="K295150" i="5"/>
  <c r="K295149" i="5"/>
  <c r="K295148" i="5"/>
  <c r="K295147" i="5"/>
  <c r="K295146" i="5"/>
  <c r="K295145" i="5"/>
  <c r="K295144" i="5"/>
  <c r="K295143" i="5"/>
  <c r="K295142" i="5"/>
  <c r="K295141" i="5"/>
  <c r="K295140" i="5"/>
  <c r="K295139" i="5"/>
  <c r="K295138" i="5"/>
  <c r="K295137" i="5"/>
  <c r="K295136" i="5"/>
  <c r="K295135" i="5"/>
  <c r="K295134" i="5"/>
  <c r="K295133" i="5"/>
  <c r="K295132" i="5"/>
  <c r="K295131" i="5"/>
  <c r="K295130" i="5"/>
  <c r="K295129" i="5"/>
  <c r="K295128" i="5"/>
  <c r="K295127" i="5"/>
  <c r="K295126" i="5"/>
  <c r="K295125" i="5"/>
  <c r="K295124" i="5"/>
  <c r="K295123" i="5"/>
  <c r="K295122" i="5"/>
  <c r="K295121" i="5"/>
  <c r="K295120" i="5"/>
  <c r="K295119" i="5"/>
  <c r="K295118" i="5"/>
  <c r="K295117" i="5"/>
  <c r="K295116" i="5"/>
  <c r="K295115" i="5"/>
  <c r="K295114" i="5"/>
  <c r="K295113" i="5"/>
  <c r="K295112" i="5"/>
  <c r="K295111" i="5"/>
  <c r="K295110" i="5"/>
  <c r="K295109" i="5"/>
  <c r="K295108" i="5"/>
  <c r="K295107" i="5"/>
  <c r="K295106" i="5"/>
  <c r="K295105" i="5"/>
  <c r="K295104" i="5"/>
  <c r="K295103" i="5"/>
  <c r="K295102" i="5"/>
  <c r="K295101" i="5"/>
  <c r="K295100" i="5"/>
  <c r="K295099" i="5"/>
  <c r="K295098" i="5"/>
  <c r="K295097" i="5"/>
  <c r="K295096" i="5"/>
  <c r="K295095" i="5"/>
  <c r="K295094" i="5"/>
  <c r="K295093" i="5"/>
  <c r="K295092" i="5"/>
  <c r="K295091" i="5"/>
  <c r="K295090" i="5"/>
  <c r="K295089" i="5"/>
  <c r="K295088" i="5"/>
  <c r="K295087" i="5"/>
  <c r="K295086" i="5"/>
  <c r="K295085" i="5"/>
  <c r="K295084" i="5"/>
  <c r="K295083" i="5"/>
  <c r="K295082" i="5"/>
  <c r="K295081" i="5"/>
  <c r="K295080" i="5"/>
  <c r="K295079" i="5"/>
  <c r="K295078" i="5"/>
  <c r="K295077" i="5"/>
  <c r="K295076" i="5"/>
  <c r="K295075" i="5"/>
  <c r="K295074" i="5"/>
  <c r="K295073" i="5"/>
  <c r="K295072" i="5"/>
  <c r="K295071" i="5"/>
  <c r="K295070" i="5"/>
  <c r="K295069" i="5"/>
  <c r="K295068" i="5"/>
  <c r="K295067" i="5"/>
  <c r="K295066" i="5"/>
  <c r="K295065" i="5"/>
  <c r="K295064" i="5"/>
  <c r="K295063" i="5"/>
  <c r="K295062" i="5"/>
  <c r="K295061" i="5"/>
  <c r="K295060" i="5"/>
  <c r="K295059" i="5"/>
  <c r="K295058" i="5"/>
  <c r="K295057" i="5"/>
  <c r="K295056" i="5"/>
  <c r="K295055" i="5"/>
  <c r="K295054" i="5"/>
  <c r="K295053" i="5"/>
  <c r="K295052" i="5"/>
  <c r="K295051" i="5"/>
  <c r="K295050" i="5"/>
  <c r="K295049" i="5"/>
  <c r="K295048" i="5"/>
  <c r="K295047" i="5"/>
  <c r="K295046" i="5"/>
  <c r="K295045" i="5"/>
  <c r="K295044" i="5"/>
  <c r="K295043" i="5"/>
  <c r="K295042" i="5"/>
  <c r="K295041" i="5"/>
  <c r="K295040" i="5"/>
  <c r="K295039" i="5"/>
  <c r="K295038" i="5"/>
  <c r="K295037" i="5"/>
  <c r="K295036" i="5"/>
  <c r="K295035" i="5"/>
  <c r="K295034" i="5"/>
  <c r="K295033" i="5"/>
  <c r="K295032" i="5"/>
  <c r="K295031" i="5"/>
  <c r="K295030" i="5"/>
  <c r="K295029" i="5"/>
  <c r="K295028" i="5"/>
  <c r="K295027" i="5"/>
  <c r="K295026" i="5"/>
  <c r="K295025" i="5"/>
  <c r="K295024" i="5"/>
  <c r="K295023" i="5"/>
  <c r="K295022" i="5"/>
  <c r="K295021" i="5"/>
  <c r="K295020" i="5"/>
  <c r="K295019" i="5"/>
  <c r="K295018" i="5"/>
  <c r="K295017" i="5"/>
  <c r="K295016" i="5"/>
  <c r="K295015" i="5"/>
  <c r="K295014" i="5"/>
  <c r="K295013" i="5"/>
  <c r="K295012" i="5"/>
  <c r="K295011" i="5"/>
  <c r="K295010" i="5"/>
  <c r="K295009" i="5"/>
  <c r="K295008" i="5"/>
  <c r="K295007" i="5"/>
  <c r="K295006" i="5"/>
  <c r="K295005" i="5"/>
  <c r="K295004" i="5"/>
  <c r="K295003" i="5"/>
  <c r="K295002" i="5"/>
  <c r="K295001" i="5"/>
  <c r="K295000" i="5"/>
  <c r="K294999" i="5"/>
  <c r="K294998" i="5"/>
  <c r="K294997" i="5"/>
  <c r="K294996" i="5"/>
  <c r="K294995" i="5"/>
  <c r="K294994" i="5"/>
  <c r="K294993" i="5"/>
  <c r="K294992" i="5"/>
  <c r="K294991" i="5"/>
  <c r="K294990" i="5"/>
  <c r="K294989" i="5"/>
  <c r="K294988" i="5"/>
  <c r="K294987" i="5"/>
  <c r="K294986" i="5"/>
  <c r="K294985" i="5"/>
  <c r="K294984" i="5"/>
  <c r="K294983" i="5"/>
  <c r="K294982" i="5"/>
  <c r="K294981" i="5"/>
  <c r="K294980" i="5"/>
  <c r="K294979" i="5"/>
  <c r="K294978" i="5"/>
  <c r="K294977" i="5"/>
  <c r="K294976" i="5"/>
  <c r="K294975" i="5"/>
  <c r="K294974" i="5"/>
  <c r="K294973" i="5"/>
  <c r="K294972" i="5"/>
  <c r="K294971" i="5"/>
  <c r="K294970" i="5"/>
  <c r="K294969" i="5"/>
  <c r="K294968" i="5"/>
  <c r="K294967" i="5"/>
  <c r="K294966" i="5"/>
  <c r="K294965" i="5"/>
  <c r="K294964" i="5"/>
  <c r="K294963" i="5"/>
  <c r="K294962" i="5"/>
  <c r="K294961" i="5"/>
  <c r="K294960" i="5"/>
  <c r="K294959" i="5"/>
  <c r="K294958" i="5"/>
  <c r="K294957" i="5"/>
  <c r="K294956" i="5"/>
  <c r="K294955" i="5"/>
  <c r="K294954" i="5"/>
  <c r="K294953" i="5"/>
  <c r="K294952" i="5"/>
  <c r="K294951" i="5"/>
  <c r="K294950" i="5"/>
  <c r="K294949" i="5"/>
  <c r="K294948" i="5"/>
  <c r="K294947" i="5"/>
  <c r="K294946" i="5"/>
  <c r="K294945" i="5"/>
  <c r="K294944" i="5"/>
  <c r="K294943" i="5"/>
  <c r="K294942" i="5"/>
  <c r="K294941" i="5"/>
  <c r="K294940" i="5"/>
  <c r="K294939" i="5"/>
  <c r="K294938" i="5"/>
  <c r="K294937" i="5"/>
  <c r="K294936" i="5"/>
  <c r="K294935" i="5"/>
  <c r="K294934" i="5"/>
  <c r="K294933" i="5"/>
  <c r="K294932" i="5"/>
  <c r="K294931" i="5"/>
  <c r="K294930" i="5"/>
  <c r="K294929" i="5"/>
  <c r="K294928" i="5"/>
  <c r="K294927" i="5"/>
  <c r="K294926" i="5"/>
  <c r="K294925" i="5"/>
  <c r="K294924" i="5"/>
  <c r="K294923" i="5"/>
  <c r="K294922" i="5"/>
  <c r="K294921" i="5"/>
  <c r="K294920" i="5"/>
  <c r="K294919" i="5"/>
  <c r="K294918" i="5"/>
  <c r="K294917" i="5"/>
  <c r="K294916" i="5"/>
  <c r="K294915" i="5"/>
  <c r="K294914" i="5"/>
  <c r="K294913" i="5"/>
  <c r="K294912" i="5"/>
  <c r="K294911" i="5"/>
  <c r="K294910" i="5"/>
  <c r="K294909" i="5"/>
  <c r="K294908" i="5"/>
  <c r="K294907" i="5"/>
  <c r="K294906" i="5"/>
  <c r="K294905" i="5"/>
  <c r="K294904" i="5"/>
  <c r="K294903" i="5"/>
  <c r="K294902" i="5"/>
  <c r="K294901" i="5"/>
  <c r="K294900" i="5"/>
  <c r="K294899" i="5"/>
  <c r="K294898" i="5"/>
  <c r="K294897" i="5"/>
  <c r="K294896" i="5"/>
  <c r="K294895" i="5"/>
  <c r="K294894" i="5"/>
  <c r="K294893" i="5"/>
  <c r="K294892" i="5"/>
  <c r="K294891" i="5"/>
  <c r="K294890" i="5"/>
  <c r="K294889" i="5"/>
  <c r="K294888" i="5"/>
  <c r="K294887" i="5"/>
  <c r="K294886" i="5"/>
  <c r="K294885" i="5"/>
  <c r="K294884" i="5"/>
  <c r="K294883" i="5"/>
  <c r="K294882" i="5"/>
  <c r="K294881" i="5"/>
  <c r="K294880" i="5"/>
  <c r="K294879" i="5"/>
  <c r="K294878" i="5"/>
  <c r="K294877" i="5"/>
  <c r="K294876" i="5"/>
  <c r="K294875" i="5"/>
  <c r="K294874" i="5"/>
  <c r="K294873" i="5"/>
  <c r="K294872" i="5"/>
  <c r="K294871" i="5"/>
  <c r="K294870" i="5"/>
  <c r="K294869" i="5"/>
  <c r="K294868" i="5"/>
  <c r="K294867" i="5"/>
  <c r="K294866" i="5"/>
  <c r="K294865" i="5"/>
  <c r="K294864" i="5"/>
  <c r="K294863" i="5"/>
  <c r="K294862" i="5"/>
  <c r="K294861" i="5"/>
  <c r="K294860" i="5"/>
  <c r="K294859" i="5"/>
  <c r="K294858" i="5"/>
  <c r="K294857" i="5"/>
  <c r="K294856" i="5"/>
  <c r="K294855" i="5"/>
  <c r="K294854" i="5"/>
  <c r="K294853" i="5"/>
  <c r="K294852" i="5"/>
  <c r="K294851" i="5"/>
  <c r="K294850" i="5"/>
  <c r="K294849" i="5"/>
  <c r="K294848" i="5"/>
  <c r="K294847" i="5"/>
  <c r="K294846" i="5"/>
  <c r="K294845" i="5"/>
  <c r="K294844" i="5"/>
  <c r="K294843" i="5"/>
  <c r="K294842" i="5"/>
  <c r="K294841" i="5"/>
  <c r="K294840" i="5"/>
  <c r="K294839" i="5"/>
  <c r="K294838" i="5"/>
  <c r="K294837" i="5"/>
  <c r="K294836" i="5"/>
  <c r="K294835" i="5"/>
  <c r="K294834" i="5"/>
  <c r="K294833" i="5"/>
  <c r="K294832" i="5"/>
  <c r="K294831" i="5"/>
  <c r="K294830" i="5"/>
  <c r="K294829" i="5"/>
  <c r="K294828" i="5"/>
  <c r="K294827" i="5"/>
  <c r="K294826" i="5"/>
  <c r="K294825" i="5"/>
  <c r="K294824" i="5"/>
  <c r="K294823" i="5"/>
  <c r="K294822" i="5"/>
  <c r="K294821" i="5"/>
  <c r="K294820" i="5"/>
  <c r="K294819" i="5"/>
  <c r="K294818" i="5"/>
  <c r="K294817" i="5"/>
  <c r="K294816" i="5"/>
  <c r="K294815" i="5"/>
  <c r="K294814" i="5"/>
  <c r="K294813" i="5"/>
  <c r="K294812" i="5"/>
  <c r="K294811" i="5"/>
  <c r="K294810" i="5"/>
  <c r="K294809" i="5"/>
  <c r="K294808" i="5"/>
  <c r="K294807" i="5"/>
  <c r="K294806" i="5"/>
  <c r="K294805" i="5"/>
  <c r="K294804" i="5"/>
  <c r="K294803" i="5"/>
  <c r="K294802" i="5"/>
  <c r="K294801" i="5"/>
  <c r="K294800" i="5"/>
  <c r="K294799" i="5"/>
  <c r="K294798" i="5"/>
  <c r="K294797" i="5"/>
  <c r="K294796" i="5"/>
  <c r="K294795" i="5"/>
  <c r="K294794" i="5"/>
  <c r="K294793" i="5"/>
  <c r="K294792" i="5"/>
  <c r="K294791" i="5"/>
  <c r="K294790" i="5"/>
  <c r="K294789" i="5"/>
  <c r="K294788" i="5"/>
  <c r="K294787" i="5"/>
  <c r="K294786" i="5"/>
  <c r="K294785" i="5"/>
  <c r="K294784" i="5"/>
  <c r="K294783" i="5"/>
  <c r="K294782" i="5"/>
  <c r="K294781" i="5"/>
  <c r="K294780" i="5"/>
  <c r="K294779" i="5"/>
  <c r="K294778" i="5"/>
  <c r="K294777" i="5"/>
  <c r="K294776" i="5"/>
  <c r="K294775" i="5"/>
  <c r="K294774" i="5"/>
  <c r="K294773" i="5"/>
  <c r="K294772" i="5"/>
  <c r="K294771" i="5"/>
  <c r="K294770" i="5"/>
  <c r="K294769" i="5"/>
  <c r="K294768" i="5"/>
  <c r="K294767" i="5"/>
  <c r="K294766" i="5"/>
  <c r="K294765" i="5"/>
  <c r="K294764" i="5"/>
  <c r="K294763" i="5"/>
  <c r="K294762" i="5"/>
  <c r="K294761" i="5"/>
  <c r="K294760" i="5"/>
  <c r="K294759" i="5"/>
  <c r="K294758" i="5"/>
  <c r="K294757" i="5"/>
  <c r="K294756" i="5"/>
  <c r="K294755" i="5"/>
  <c r="K294754" i="5"/>
  <c r="K294753" i="5"/>
  <c r="K294752" i="5"/>
  <c r="K294751" i="5"/>
  <c r="K294750" i="5"/>
  <c r="K294749" i="5"/>
  <c r="K294748" i="5"/>
  <c r="K294747" i="5"/>
  <c r="K294746" i="5"/>
  <c r="K294745" i="5"/>
  <c r="K294744" i="5"/>
  <c r="K294743" i="5"/>
  <c r="K294742" i="5"/>
  <c r="K294741" i="5"/>
  <c r="K294740" i="5"/>
  <c r="K294739" i="5"/>
  <c r="K294738" i="5"/>
  <c r="K294737" i="5"/>
  <c r="K294736" i="5"/>
  <c r="K294735" i="5"/>
  <c r="K294734" i="5"/>
  <c r="K294733" i="5"/>
  <c r="K294732" i="5"/>
  <c r="K294731" i="5"/>
  <c r="K294730" i="5"/>
  <c r="K294729" i="5"/>
  <c r="K294728" i="5"/>
  <c r="K294727" i="5"/>
  <c r="K294726" i="5"/>
  <c r="K294725" i="5"/>
  <c r="K294724" i="5"/>
  <c r="K294723" i="5"/>
  <c r="K294722" i="5"/>
  <c r="K294721" i="5"/>
  <c r="K294720" i="5"/>
  <c r="K294719" i="5"/>
  <c r="K294718" i="5"/>
  <c r="K294717" i="5"/>
  <c r="K294716" i="5"/>
  <c r="K294715" i="5"/>
  <c r="K294714" i="5"/>
  <c r="K294713" i="5"/>
  <c r="K294712" i="5"/>
  <c r="K294711" i="5"/>
  <c r="K294710" i="5"/>
  <c r="K294709" i="5"/>
  <c r="K294708" i="5"/>
  <c r="K294707" i="5"/>
  <c r="K294706" i="5"/>
  <c r="K294705" i="5"/>
  <c r="K294704" i="5"/>
  <c r="K294703" i="5"/>
  <c r="K294702" i="5"/>
  <c r="K294701" i="5"/>
  <c r="K294700" i="5"/>
  <c r="K294699" i="5"/>
  <c r="K294698" i="5"/>
  <c r="K294697" i="5"/>
  <c r="K294696" i="5"/>
  <c r="K294695" i="5"/>
  <c r="K294694" i="5"/>
  <c r="K294693" i="5"/>
  <c r="K294692" i="5"/>
  <c r="K294691" i="5"/>
  <c r="K294690" i="5"/>
  <c r="K294689" i="5"/>
  <c r="K294688" i="5"/>
  <c r="K294687" i="5"/>
  <c r="K294686" i="5"/>
  <c r="K294685" i="5"/>
  <c r="K294684" i="5"/>
  <c r="K294683" i="5"/>
  <c r="K294682" i="5"/>
  <c r="K294681" i="5"/>
  <c r="K294680" i="5"/>
  <c r="K294679" i="5"/>
  <c r="K294678" i="5"/>
  <c r="K294677" i="5"/>
  <c r="K294676" i="5"/>
  <c r="K294675" i="5"/>
  <c r="K294674" i="5"/>
  <c r="K294673" i="5"/>
  <c r="K294672" i="5"/>
  <c r="K294671" i="5"/>
  <c r="K294670" i="5"/>
  <c r="K294669" i="5"/>
  <c r="K294668" i="5"/>
  <c r="K294667" i="5"/>
  <c r="K294666" i="5"/>
  <c r="K294665" i="5"/>
  <c r="K294664" i="5"/>
  <c r="K294663" i="5"/>
  <c r="K294662" i="5"/>
  <c r="K294661" i="5"/>
  <c r="K294660" i="5"/>
  <c r="K294659" i="5"/>
  <c r="K294658" i="5"/>
  <c r="K294657" i="5"/>
  <c r="K294656" i="5"/>
  <c r="K294655" i="5"/>
  <c r="K294654" i="5"/>
  <c r="K294653" i="5"/>
  <c r="K294652" i="5"/>
  <c r="K294651" i="5"/>
  <c r="K294650" i="5"/>
  <c r="K294649" i="5"/>
  <c r="K294648" i="5"/>
  <c r="K294647" i="5"/>
  <c r="K294646" i="5"/>
  <c r="K294645" i="5"/>
  <c r="K294644" i="5"/>
  <c r="K294643" i="5"/>
  <c r="K294642" i="5"/>
  <c r="K294641" i="5"/>
  <c r="K294640" i="5"/>
  <c r="K294639" i="5"/>
  <c r="K294638" i="5"/>
  <c r="K294637" i="5"/>
  <c r="K294636" i="5"/>
  <c r="K294635" i="5"/>
  <c r="K294634" i="5"/>
  <c r="K294633" i="5"/>
  <c r="K294632" i="5"/>
  <c r="K294631" i="5"/>
  <c r="K294630" i="5"/>
  <c r="K294629" i="5"/>
  <c r="K294628" i="5"/>
  <c r="K294627" i="5"/>
  <c r="K294626" i="5"/>
  <c r="K294625" i="5"/>
  <c r="K294624" i="5"/>
  <c r="K294623" i="5"/>
  <c r="K294622" i="5"/>
  <c r="K294621" i="5"/>
  <c r="K294620" i="5"/>
  <c r="K294619" i="5"/>
  <c r="K294618" i="5"/>
  <c r="K294617" i="5"/>
  <c r="K294616" i="5"/>
  <c r="K294615" i="5"/>
  <c r="K294614" i="5"/>
  <c r="K294613" i="5"/>
  <c r="K294612" i="5"/>
  <c r="K294611" i="5"/>
  <c r="K294610" i="5"/>
  <c r="K294609" i="5"/>
  <c r="K294608" i="5"/>
  <c r="K294607" i="5"/>
  <c r="K294606" i="5"/>
  <c r="K294605" i="5"/>
  <c r="K294604" i="5"/>
  <c r="K294603" i="5"/>
  <c r="K294602" i="5"/>
  <c r="K294601" i="5"/>
  <c r="K294600" i="5"/>
  <c r="K294599" i="5"/>
  <c r="K294598" i="5"/>
  <c r="K294597" i="5"/>
  <c r="K294596" i="5"/>
  <c r="K294595" i="5"/>
  <c r="K294594" i="5"/>
  <c r="K294593" i="5"/>
  <c r="K294592" i="5"/>
  <c r="K294591" i="5"/>
  <c r="K294590" i="5"/>
  <c r="K294589" i="5"/>
  <c r="K294588" i="5"/>
  <c r="K294587" i="5"/>
  <c r="K294586" i="5"/>
  <c r="K294585" i="5"/>
  <c r="K294584" i="5"/>
  <c r="K294583" i="5"/>
  <c r="K294582" i="5"/>
  <c r="K294581" i="5"/>
  <c r="K294580" i="5"/>
  <c r="K294579" i="5"/>
  <c r="K294578" i="5"/>
  <c r="K294577" i="5"/>
  <c r="K294576" i="5"/>
  <c r="K294575" i="5"/>
  <c r="K294574" i="5"/>
  <c r="K294573" i="5"/>
  <c r="K294572" i="5"/>
  <c r="K294571" i="5"/>
  <c r="K294570" i="5"/>
  <c r="K294569" i="5"/>
  <c r="K294568" i="5"/>
  <c r="K294567" i="5"/>
  <c r="K294566" i="5"/>
  <c r="K294565" i="5"/>
  <c r="K294564" i="5"/>
  <c r="K294563" i="5"/>
  <c r="K294562" i="5"/>
  <c r="K294561" i="5"/>
  <c r="K294560" i="5"/>
  <c r="K294559" i="5"/>
  <c r="K294558" i="5"/>
  <c r="K294557" i="5"/>
  <c r="K294556" i="5"/>
  <c r="K294555" i="5"/>
  <c r="K294554" i="5"/>
  <c r="K294553" i="5"/>
  <c r="K294552" i="5"/>
  <c r="K294551" i="5"/>
  <c r="K294550" i="5"/>
  <c r="K294549" i="5"/>
  <c r="K294548" i="5"/>
  <c r="K294547" i="5"/>
  <c r="K294546" i="5"/>
  <c r="K294545" i="5"/>
  <c r="K294544" i="5"/>
  <c r="K294543" i="5"/>
  <c r="K294542" i="5"/>
  <c r="K294541" i="5"/>
  <c r="K294540" i="5"/>
  <c r="K294539" i="5"/>
  <c r="K294538" i="5"/>
  <c r="K294537" i="5"/>
  <c r="K294536" i="5"/>
  <c r="K294535" i="5"/>
  <c r="K294534" i="5"/>
  <c r="K294533" i="5"/>
  <c r="K294532" i="5"/>
  <c r="K294531" i="5"/>
  <c r="K294530" i="5"/>
  <c r="K294529" i="5"/>
  <c r="K294528" i="5"/>
  <c r="K294527" i="5"/>
  <c r="K294526" i="5"/>
  <c r="K294525" i="5"/>
  <c r="K294524" i="5"/>
  <c r="K294523" i="5"/>
  <c r="K294522" i="5"/>
  <c r="K294521" i="5"/>
  <c r="K294520" i="5"/>
  <c r="K294519" i="5"/>
  <c r="K294518" i="5"/>
  <c r="K294517" i="5"/>
  <c r="K294516" i="5"/>
  <c r="K294515" i="5"/>
  <c r="K294514" i="5"/>
  <c r="K294513" i="5"/>
  <c r="K294512" i="5"/>
  <c r="K294511" i="5"/>
  <c r="K294510" i="5"/>
  <c r="K294509" i="5"/>
  <c r="K294508" i="5"/>
  <c r="K294507" i="5"/>
  <c r="K294506" i="5"/>
  <c r="K294505" i="5"/>
  <c r="K294504" i="5"/>
  <c r="K294503" i="5"/>
  <c r="K294502" i="5"/>
  <c r="K294501" i="5"/>
  <c r="K294500" i="5"/>
  <c r="K294499" i="5"/>
  <c r="K294498" i="5"/>
  <c r="K294497" i="5"/>
  <c r="K294496" i="5"/>
  <c r="K294495" i="5"/>
  <c r="K294494" i="5"/>
  <c r="K294493" i="5"/>
  <c r="K294492" i="5"/>
  <c r="K294491" i="5"/>
  <c r="K294490" i="5"/>
  <c r="K294489" i="5"/>
  <c r="K294488" i="5"/>
  <c r="K294487" i="5"/>
  <c r="K294486" i="5"/>
  <c r="K294485" i="5"/>
  <c r="K294484" i="5"/>
  <c r="K294483" i="5"/>
  <c r="K294482" i="5"/>
  <c r="K294481" i="5"/>
  <c r="K294480" i="5"/>
  <c r="K294479" i="5"/>
  <c r="K294478" i="5"/>
  <c r="K294477" i="5"/>
  <c r="K294476" i="5"/>
  <c r="K294475" i="5"/>
  <c r="K294474" i="5"/>
  <c r="K294473" i="5"/>
  <c r="K294472" i="5"/>
  <c r="K294471" i="5"/>
  <c r="K294470" i="5"/>
  <c r="K294469" i="5"/>
  <c r="K294468" i="5"/>
  <c r="K294467" i="5"/>
  <c r="K294466" i="5"/>
  <c r="K294465" i="5"/>
  <c r="K294464" i="5"/>
  <c r="K294463" i="5"/>
  <c r="K294462" i="5"/>
  <c r="K294461" i="5"/>
  <c r="K294460" i="5"/>
  <c r="K294459" i="5"/>
  <c r="K294458" i="5"/>
  <c r="K294457" i="5"/>
  <c r="K294456" i="5"/>
  <c r="K294455" i="5"/>
  <c r="K294454" i="5"/>
  <c r="K294453" i="5"/>
  <c r="K294452" i="5"/>
  <c r="K294451" i="5"/>
  <c r="K294450" i="5"/>
  <c r="K294449" i="5"/>
  <c r="K294448" i="5"/>
  <c r="K294447" i="5"/>
  <c r="K294446" i="5"/>
  <c r="K294445" i="5"/>
  <c r="K294444" i="5"/>
  <c r="K294443" i="5"/>
  <c r="K294442" i="5"/>
  <c r="K294441" i="5"/>
  <c r="K294440" i="5"/>
  <c r="K294439" i="5"/>
  <c r="K294438" i="5"/>
  <c r="K294437" i="5"/>
  <c r="K294436" i="5"/>
  <c r="K294435" i="5"/>
  <c r="K294434" i="5"/>
  <c r="K294433" i="5"/>
  <c r="K294432" i="5"/>
  <c r="K294431" i="5"/>
  <c r="K294430" i="5"/>
  <c r="K294429" i="5"/>
  <c r="K294428" i="5"/>
  <c r="K294427" i="5"/>
  <c r="K294426" i="5"/>
  <c r="K294425" i="5"/>
  <c r="K294424" i="5"/>
  <c r="K294423" i="5"/>
  <c r="K294422" i="5"/>
  <c r="K294421" i="5"/>
  <c r="K294420" i="5"/>
  <c r="K294419" i="5"/>
  <c r="K294418" i="5"/>
  <c r="K294417" i="5"/>
  <c r="K294416" i="5"/>
  <c r="K294415" i="5"/>
  <c r="K294414" i="5"/>
  <c r="K294413" i="5"/>
  <c r="K294412" i="5"/>
  <c r="K294411" i="5"/>
  <c r="K294410" i="5"/>
  <c r="K294409" i="5"/>
  <c r="K294408" i="5"/>
  <c r="K294407" i="5"/>
  <c r="K294406" i="5"/>
  <c r="K294405" i="5"/>
  <c r="K294404" i="5"/>
  <c r="K294403" i="5"/>
  <c r="K294402" i="5"/>
  <c r="K294401" i="5"/>
  <c r="K294400" i="5"/>
  <c r="K294399" i="5"/>
  <c r="K294398" i="5"/>
  <c r="K294397" i="5"/>
  <c r="K294396" i="5"/>
  <c r="K294395" i="5"/>
  <c r="K294394" i="5"/>
  <c r="K294393" i="5"/>
  <c r="K294392" i="5"/>
  <c r="K294391" i="5"/>
  <c r="K294390" i="5"/>
  <c r="K294389" i="5"/>
  <c r="K294388" i="5"/>
  <c r="K294387" i="5"/>
  <c r="K294386" i="5"/>
  <c r="K294385" i="5"/>
  <c r="K294384" i="5"/>
  <c r="K294383" i="5"/>
  <c r="K294382" i="5"/>
  <c r="K294381" i="5"/>
  <c r="K294380" i="5"/>
  <c r="K294379" i="5"/>
  <c r="K294378" i="5"/>
  <c r="K294377" i="5"/>
  <c r="K294376" i="5"/>
  <c r="K294375" i="5"/>
  <c r="K294374" i="5"/>
  <c r="K294373" i="5"/>
  <c r="K294372" i="5"/>
  <c r="K294371" i="5"/>
  <c r="K294370" i="5"/>
  <c r="K294369" i="5"/>
  <c r="K294368" i="5"/>
  <c r="K294367" i="5"/>
  <c r="K294366" i="5"/>
  <c r="K294365" i="5"/>
  <c r="K294364" i="5"/>
  <c r="K294363" i="5"/>
  <c r="K294362" i="5"/>
  <c r="K294361" i="5"/>
  <c r="K294360" i="5"/>
  <c r="K294359" i="5"/>
  <c r="K294358" i="5"/>
  <c r="K294357" i="5"/>
  <c r="K294356" i="5"/>
  <c r="K294355" i="5"/>
  <c r="K294354" i="5"/>
  <c r="K294353" i="5"/>
  <c r="K294352" i="5"/>
  <c r="K294351" i="5"/>
  <c r="K294350" i="5"/>
  <c r="K294349" i="5"/>
  <c r="K294348" i="5"/>
  <c r="K294347" i="5"/>
  <c r="K294346" i="5"/>
  <c r="K294345" i="5"/>
  <c r="K294344" i="5"/>
  <c r="K294343" i="5"/>
  <c r="K294342" i="5"/>
  <c r="K294341" i="5"/>
  <c r="K294340" i="5"/>
  <c r="K294339" i="5"/>
  <c r="K294338" i="5"/>
  <c r="K294337" i="5"/>
  <c r="K294336" i="5"/>
  <c r="K294335" i="5"/>
  <c r="K294334" i="5"/>
  <c r="K294333" i="5"/>
  <c r="K294332" i="5"/>
  <c r="K294331" i="5"/>
  <c r="K294330" i="5"/>
  <c r="K294329" i="5"/>
  <c r="K294328" i="5"/>
  <c r="K294327" i="5"/>
  <c r="K294326" i="5"/>
  <c r="K294325" i="5"/>
  <c r="K294324" i="5"/>
  <c r="K294323" i="5"/>
  <c r="K294322" i="5"/>
  <c r="K294321" i="5"/>
  <c r="K294320" i="5"/>
  <c r="K294319" i="5"/>
  <c r="K294318" i="5"/>
  <c r="K294317" i="5"/>
  <c r="K294316" i="5"/>
  <c r="K294315" i="5"/>
  <c r="K294314" i="5"/>
  <c r="K294313" i="5"/>
  <c r="K294312" i="5"/>
  <c r="K294311" i="5"/>
  <c r="K294310" i="5"/>
  <c r="K294309" i="5"/>
  <c r="K294308" i="5"/>
  <c r="K294307" i="5"/>
  <c r="K294306" i="5"/>
  <c r="K294305" i="5"/>
  <c r="K294304" i="5"/>
  <c r="K294303" i="5"/>
  <c r="K294302" i="5"/>
  <c r="K294301" i="5"/>
  <c r="K294300" i="5"/>
  <c r="K294299" i="5"/>
  <c r="K294298" i="5"/>
  <c r="K294297" i="5"/>
  <c r="K294296" i="5"/>
  <c r="K294295" i="5"/>
  <c r="K294294" i="5"/>
  <c r="K294293" i="5"/>
  <c r="K294292" i="5"/>
  <c r="K294291" i="5"/>
  <c r="K294290" i="5"/>
  <c r="K294289" i="5"/>
  <c r="K294288" i="5"/>
  <c r="K294287" i="5"/>
  <c r="K294286" i="5"/>
  <c r="K294285" i="5"/>
  <c r="K294284" i="5"/>
  <c r="K294283" i="5"/>
  <c r="K294282" i="5"/>
  <c r="K294281" i="5"/>
  <c r="K294280" i="5"/>
  <c r="K294279" i="5"/>
  <c r="K294278" i="5"/>
  <c r="K294277" i="5"/>
  <c r="K294276" i="5"/>
  <c r="K294275" i="5"/>
  <c r="K294274" i="5"/>
  <c r="K294273" i="5"/>
  <c r="K294272" i="5"/>
  <c r="K294271" i="5"/>
  <c r="K294270" i="5"/>
  <c r="K294269" i="5"/>
  <c r="K294268" i="5"/>
  <c r="K294267" i="5"/>
  <c r="K294266" i="5"/>
  <c r="K294265" i="5"/>
  <c r="K294264" i="5"/>
  <c r="K294263" i="5"/>
  <c r="K294262" i="5"/>
  <c r="K294261" i="5"/>
  <c r="K294260" i="5"/>
  <c r="K294259" i="5"/>
  <c r="K294258" i="5"/>
  <c r="K294257" i="5"/>
  <c r="K294256" i="5"/>
  <c r="K294255" i="5"/>
  <c r="K294254" i="5"/>
  <c r="K294253" i="5"/>
  <c r="K294252" i="5"/>
  <c r="K294251" i="5"/>
  <c r="K294250" i="5"/>
  <c r="K294249" i="5"/>
  <c r="K294248" i="5"/>
  <c r="K294247" i="5"/>
  <c r="K294246" i="5"/>
  <c r="K294245" i="5"/>
  <c r="K294244" i="5"/>
  <c r="K294243" i="5"/>
  <c r="K294242" i="5"/>
  <c r="K294241" i="5"/>
  <c r="K294240" i="5"/>
  <c r="K294239" i="5"/>
  <c r="K294238" i="5"/>
  <c r="K294237" i="5"/>
  <c r="K294236" i="5"/>
  <c r="K294235" i="5"/>
  <c r="K294234" i="5"/>
  <c r="K294233" i="5"/>
  <c r="K294232" i="5"/>
  <c r="K294231" i="5"/>
  <c r="K294230" i="5"/>
  <c r="K294229" i="5"/>
  <c r="K294228" i="5"/>
  <c r="K294227" i="5"/>
  <c r="K294226" i="5"/>
  <c r="K294225" i="5"/>
  <c r="K294224" i="5"/>
  <c r="K294223" i="5"/>
  <c r="K294222" i="5"/>
  <c r="K294221" i="5"/>
  <c r="K294220" i="5"/>
  <c r="K294219" i="5"/>
  <c r="K294218" i="5"/>
  <c r="K294217" i="5"/>
  <c r="K294216" i="5"/>
  <c r="K294215" i="5"/>
  <c r="K294214" i="5"/>
  <c r="K294213" i="5"/>
  <c r="K294212" i="5"/>
  <c r="K294211" i="5"/>
  <c r="K294210" i="5"/>
  <c r="K294209" i="5"/>
  <c r="K294208" i="5"/>
  <c r="K294207" i="5"/>
  <c r="K294206" i="5"/>
  <c r="K294205" i="5"/>
  <c r="K294204" i="5"/>
  <c r="K294203" i="5"/>
  <c r="K294202" i="5"/>
  <c r="K294201" i="5"/>
  <c r="K294200" i="5"/>
  <c r="K294199" i="5"/>
  <c r="K294198" i="5"/>
  <c r="K294197" i="5"/>
  <c r="K294196" i="5"/>
  <c r="K294195" i="5"/>
  <c r="K294194" i="5"/>
  <c r="K294193" i="5"/>
  <c r="K294192" i="5"/>
  <c r="K294191" i="5"/>
  <c r="K294190" i="5"/>
  <c r="K294189" i="5"/>
  <c r="K294188" i="5"/>
  <c r="K294187" i="5"/>
  <c r="K294186" i="5"/>
  <c r="K294185" i="5"/>
  <c r="K294184" i="5"/>
  <c r="K294183" i="5"/>
  <c r="K294182" i="5"/>
  <c r="K294181" i="5"/>
  <c r="K294180" i="5"/>
  <c r="K294179" i="5"/>
  <c r="K294178" i="5"/>
  <c r="K294177" i="5"/>
  <c r="K294176" i="5"/>
  <c r="K294175" i="5"/>
  <c r="K294174" i="5"/>
  <c r="K294173" i="5"/>
  <c r="K294172" i="5"/>
  <c r="K294171" i="5"/>
  <c r="K294170" i="5"/>
  <c r="K294169" i="5"/>
  <c r="K294168" i="5"/>
  <c r="K294167" i="5"/>
  <c r="K294166" i="5"/>
  <c r="K294165" i="5"/>
  <c r="K294164" i="5"/>
  <c r="K294163" i="5"/>
  <c r="K294162" i="5"/>
  <c r="K294161" i="5"/>
  <c r="K294160" i="5"/>
  <c r="K294159" i="5"/>
  <c r="K294158" i="5"/>
  <c r="K294157" i="5"/>
  <c r="K294156" i="5"/>
  <c r="K294155" i="5"/>
  <c r="K294154" i="5"/>
  <c r="K294153" i="5"/>
  <c r="K294152" i="5"/>
  <c r="K294151" i="5"/>
  <c r="K294150" i="5"/>
  <c r="K294149" i="5"/>
  <c r="K294148" i="5"/>
  <c r="K294147" i="5"/>
  <c r="K294146" i="5"/>
  <c r="K294145" i="5"/>
  <c r="K294144" i="5"/>
  <c r="K294143" i="5"/>
  <c r="K294142" i="5"/>
  <c r="K294141" i="5"/>
  <c r="K294140" i="5"/>
  <c r="K294139" i="5"/>
  <c r="K294138" i="5"/>
  <c r="K294137" i="5"/>
  <c r="K294136" i="5"/>
  <c r="K294135" i="5"/>
  <c r="K294134" i="5"/>
  <c r="K294133" i="5"/>
  <c r="K294132" i="5"/>
  <c r="K294131" i="5"/>
  <c r="K294130" i="5"/>
  <c r="K294129" i="5"/>
  <c r="K294128" i="5"/>
  <c r="K294127" i="5"/>
  <c r="K294126" i="5"/>
  <c r="K294125" i="5"/>
  <c r="K294124" i="5"/>
  <c r="K294123" i="5"/>
  <c r="K294122" i="5"/>
  <c r="K294121" i="5"/>
  <c r="K294120" i="5"/>
  <c r="K294119" i="5"/>
  <c r="K294118" i="5"/>
  <c r="K294117" i="5"/>
  <c r="K294116" i="5"/>
  <c r="K294115" i="5"/>
  <c r="K294114" i="5"/>
  <c r="K294113" i="5"/>
  <c r="K294112" i="5"/>
  <c r="K294111" i="5"/>
  <c r="K294110" i="5"/>
  <c r="K294109" i="5"/>
  <c r="K294108" i="5"/>
  <c r="K294107" i="5"/>
  <c r="K294106" i="5"/>
  <c r="K294105" i="5"/>
  <c r="K294104" i="5"/>
  <c r="K294103" i="5"/>
  <c r="K294102" i="5"/>
  <c r="K294101" i="5"/>
  <c r="K294100" i="5"/>
  <c r="K294099" i="5"/>
  <c r="K294098" i="5"/>
  <c r="K294097" i="5"/>
  <c r="K294096" i="5"/>
  <c r="K294095" i="5"/>
  <c r="K294094" i="5"/>
  <c r="K294093" i="5"/>
  <c r="K294092" i="5"/>
  <c r="K294091" i="5"/>
  <c r="K294090" i="5"/>
  <c r="K294089" i="5"/>
  <c r="K294088" i="5"/>
  <c r="K294087" i="5"/>
  <c r="K294086" i="5"/>
  <c r="K294085" i="5"/>
  <c r="K294084" i="5"/>
  <c r="K294083" i="5"/>
  <c r="K294082" i="5"/>
  <c r="K294081" i="5"/>
  <c r="K294080" i="5"/>
  <c r="K294079" i="5"/>
  <c r="K294078" i="5"/>
  <c r="K294077" i="5"/>
  <c r="K294076" i="5"/>
  <c r="K294075" i="5"/>
  <c r="K294074" i="5"/>
  <c r="K294073" i="5"/>
  <c r="K294072" i="5"/>
  <c r="K294071" i="5"/>
  <c r="K294070" i="5"/>
  <c r="K294069" i="5"/>
  <c r="K294068" i="5"/>
  <c r="K294067" i="5"/>
  <c r="K294066" i="5"/>
  <c r="K294065" i="5"/>
  <c r="K294064" i="5"/>
  <c r="K294063" i="5"/>
  <c r="K294062" i="5"/>
  <c r="K294061" i="5"/>
  <c r="K294060" i="5"/>
  <c r="K294059" i="5"/>
  <c r="K294058" i="5"/>
  <c r="K294057" i="5"/>
  <c r="K294056" i="5"/>
  <c r="K294055" i="5"/>
  <c r="K294054" i="5"/>
  <c r="K294053" i="5"/>
  <c r="K294052" i="5"/>
  <c r="K294051" i="5"/>
  <c r="K294050" i="5"/>
  <c r="K294049" i="5"/>
  <c r="K294048" i="5"/>
  <c r="K294047" i="5"/>
  <c r="K294046" i="5"/>
  <c r="K294045" i="5"/>
  <c r="K294044" i="5"/>
  <c r="K294043" i="5"/>
  <c r="K294042" i="5"/>
  <c r="K294041" i="5"/>
  <c r="K294040" i="5"/>
  <c r="K294039" i="5"/>
  <c r="K294038" i="5"/>
  <c r="K294037" i="5"/>
  <c r="K294036" i="5"/>
  <c r="K294035" i="5"/>
  <c r="K294034" i="5"/>
  <c r="K294033" i="5"/>
  <c r="K294032" i="5"/>
  <c r="K294031" i="5"/>
  <c r="K294030" i="5"/>
  <c r="K294029" i="5"/>
  <c r="K294028" i="5"/>
  <c r="K294027" i="5"/>
  <c r="K294026" i="5"/>
  <c r="K294025" i="5"/>
  <c r="K294024" i="5"/>
  <c r="K294023" i="5"/>
  <c r="K294022" i="5"/>
  <c r="K294021" i="5"/>
  <c r="K294020" i="5"/>
  <c r="K294019" i="5"/>
  <c r="K294018" i="5"/>
  <c r="K294017" i="5"/>
  <c r="K294016" i="5"/>
  <c r="K294015" i="5"/>
  <c r="K294014" i="5"/>
  <c r="K294013" i="5"/>
  <c r="K294012" i="5"/>
  <c r="K294011" i="5"/>
  <c r="K294010" i="5"/>
  <c r="K294009" i="5"/>
  <c r="K294008" i="5"/>
  <c r="K294007" i="5"/>
  <c r="K294006" i="5"/>
  <c r="K294005" i="5"/>
  <c r="K294004" i="5"/>
  <c r="K294003" i="5"/>
  <c r="K294002" i="5"/>
  <c r="K294001" i="5"/>
  <c r="K294000" i="5"/>
  <c r="K293999" i="5"/>
  <c r="K293998" i="5"/>
  <c r="K293997" i="5"/>
  <c r="K293996" i="5"/>
  <c r="K293995" i="5"/>
  <c r="K293994" i="5"/>
  <c r="K293993" i="5"/>
  <c r="K293992" i="5"/>
  <c r="K293991" i="5"/>
  <c r="K293990" i="5"/>
  <c r="K293989" i="5"/>
  <c r="K293988" i="5"/>
  <c r="K293987" i="5"/>
  <c r="K293986" i="5"/>
  <c r="K293985" i="5"/>
  <c r="K293984" i="5"/>
  <c r="K293983" i="5"/>
  <c r="K293982" i="5"/>
  <c r="K293981" i="5"/>
  <c r="K293980" i="5"/>
  <c r="K293979" i="5"/>
  <c r="K293978" i="5"/>
  <c r="K293977" i="5"/>
  <c r="K293976" i="5"/>
  <c r="K293975" i="5"/>
  <c r="K293974" i="5"/>
  <c r="K293973" i="5"/>
  <c r="K293972" i="5"/>
  <c r="K293971" i="5"/>
  <c r="K293970" i="5"/>
  <c r="K293969" i="5"/>
  <c r="K293968" i="5"/>
  <c r="K293967" i="5"/>
  <c r="K293966" i="5"/>
  <c r="K293965" i="5"/>
  <c r="K293964" i="5"/>
  <c r="K293963" i="5"/>
  <c r="K293962" i="5"/>
  <c r="K293961" i="5"/>
  <c r="K293960" i="5"/>
  <c r="K293959" i="5"/>
  <c r="K293958" i="5"/>
  <c r="K293957" i="5"/>
  <c r="K293956" i="5"/>
  <c r="K293955" i="5"/>
  <c r="K293954" i="5"/>
  <c r="K293953" i="5"/>
  <c r="K293952" i="5"/>
  <c r="K293951" i="5"/>
  <c r="K293950" i="5"/>
  <c r="K293949" i="5"/>
  <c r="K293948" i="5"/>
  <c r="K293947" i="5"/>
  <c r="K293946" i="5"/>
  <c r="K293945" i="5"/>
  <c r="K293944" i="5"/>
  <c r="K293943" i="5"/>
  <c r="K293942" i="5"/>
  <c r="K293941" i="5"/>
  <c r="K293940" i="5"/>
  <c r="K293939" i="5"/>
  <c r="K293938" i="5"/>
  <c r="K293937" i="5"/>
  <c r="K293936" i="5"/>
  <c r="K293935" i="5"/>
  <c r="K293934" i="5"/>
  <c r="K293933" i="5"/>
  <c r="K293932" i="5"/>
  <c r="K293931" i="5"/>
  <c r="K293930" i="5"/>
  <c r="K293929" i="5"/>
  <c r="K293928" i="5"/>
  <c r="K293927" i="5"/>
  <c r="K293926" i="5"/>
  <c r="K293925" i="5"/>
  <c r="K293924" i="5"/>
  <c r="K293923" i="5"/>
  <c r="K293922" i="5"/>
  <c r="K293921" i="5"/>
  <c r="K293920" i="5"/>
  <c r="K293919" i="5"/>
  <c r="K293918" i="5"/>
  <c r="K293917" i="5"/>
  <c r="K293916" i="5"/>
  <c r="K293915" i="5"/>
  <c r="K293914" i="5"/>
  <c r="K293913" i="5"/>
  <c r="K293912" i="5"/>
  <c r="K293911" i="5"/>
  <c r="K293910" i="5"/>
  <c r="K293909" i="5"/>
  <c r="K293908" i="5"/>
  <c r="K293907" i="5"/>
  <c r="K293906" i="5"/>
  <c r="K293905" i="5"/>
  <c r="K293904" i="5"/>
  <c r="K293903" i="5"/>
  <c r="K293902" i="5"/>
  <c r="K293901" i="5"/>
  <c r="K293900" i="5"/>
  <c r="K293899" i="5"/>
  <c r="K293898" i="5"/>
  <c r="K293897" i="5"/>
  <c r="K293896" i="5"/>
  <c r="K293895" i="5"/>
  <c r="K293894" i="5"/>
  <c r="K293893" i="5"/>
  <c r="K293892" i="5"/>
  <c r="K293891" i="5"/>
  <c r="K293890" i="5"/>
  <c r="K293889" i="5"/>
  <c r="K293888" i="5"/>
  <c r="K293887" i="5"/>
  <c r="K293886" i="5"/>
  <c r="K293885" i="5"/>
  <c r="K293884" i="5"/>
  <c r="K293883" i="5"/>
  <c r="K293882" i="5"/>
  <c r="K293881" i="5"/>
  <c r="K293880" i="5"/>
  <c r="K293879" i="5"/>
  <c r="K293878" i="5"/>
  <c r="K293877" i="5"/>
  <c r="K293876" i="5"/>
  <c r="K293875" i="5"/>
  <c r="K293874" i="5"/>
  <c r="K293873" i="5"/>
  <c r="K293872" i="5"/>
  <c r="K293871" i="5"/>
  <c r="K293870" i="5"/>
  <c r="K293869" i="5"/>
  <c r="K293868" i="5"/>
  <c r="K293867" i="5"/>
  <c r="K293866" i="5"/>
  <c r="K293865" i="5"/>
  <c r="K293864" i="5"/>
  <c r="K293863" i="5"/>
  <c r="K293862" i="5"/>
  <c r="K293861" i="5"/>
  <c r="K293860" i="5"/>
  <c r="K293859" i="5"/>
  <c r="K293858" i="5"/>
  <c r="K293857" i="5"/>
  <c r="K293856" i="5"/>
  <c r="K293855" i="5"/>
  <c r="K293854" i="5"/>
  <c r="K293853" i="5"/>
  <c r="K293852" i="5"/>
  <c r="K293851" i="5"/>
  <c r="K293850" i="5"/>
  <c r="K293849" i="5"/>
  <c r="K293848" i="5"/>
  <c r="K293847" i="5"/>
  <c r="K293846" i="5"/>
  <c r="K293845" i="5"/>
  <c r="K293844" i="5"/>
  <c r="K293843" i="5"/>
  <c r="K293842" i="5"/>
  <c r="K293841" i="5"/>
  <c r="K293840" i="5"/>
  <c r="K293839" i="5"/>
  <c r="K293838" i="5"/>
  <c r="K293837" i="5"/>
  <c r="K293836" i="5"/>
  <c r="K293835" i="5"/>
  <c r="K293834" i="5"/>
  <c r="K293833" i="5"/>
  <c r="K293832" i="5"/>
  <c r="K293831" i="5"/>
  <c r="K293830" i="5"/>
  <c r="K293829" i="5"/>
  <c r="K293828" i="5"/>
  <c r="K293827" i="5"/>
  <c r="K293826" i="5"/>
  <c r="K293825" i="5"/>
  <c r="K293824" i="5"/>
  <c r="K293823" i="5"/>
  <c r="K293822" i="5"/>
  <c r="K293821" i="5"/>
  <c r="K293820" i="5"/>
  <c r="K293819" i="5"/>
  <c r="K293818" i="5"/>
  <c r="K293817" i="5"/>
  <c r="K293816" i="5"/>
  <c r="K293815" i="5"/>
  <c r="K293814" i="5"/>
  <c r="K293813" i="5"/>
  <c r="K293812" i="5"/>
  <c r="K293811" i="5"/>
  <c r="K293810" i="5"/>
  <c r="K293809" i="5"/>
  <c r="K293808" i="5"/>
  <c r="K293807" i="5"/>
  <c r="K293806" i="5"/>
  <c r="K293805" i="5"/>
  <c r="K293804" i="5"/>
  <c r="K293803" i="5"/>
  <c r="K293802" i="5"/>
  <c r="K293801" i="5"/>
  <c r="K293800" i="5"/>
  <c r="K293799" i="5"/>
  <c r="K293798" i="5"/>
  <c r="K293797" i="5"/>
  <c r="K293796" i="5"/>
  <c r="K293795" i="5"/>
  <c r="K293794" i="5"/>
  <c r="K293793" i="5"/>
  <c r="K293792" i="5"/>
  <c r="K293791" i="5"/>
  <c r="K293790" i="5"/>
  <c r="K293789" i="5"/>
  <c r="K293788" i="5"/>
  <c r="K293787" i="5"/>
  <c r="K293786" i="5"/>
  <c r="K293785" i="5"/>
  <c r="K293784" i="5"/>
  <c r="K293783" i="5"/>
  <c r="K293782" i="5"/>
  <c r="K293781" i="5"/>
  <c r="K293780" i="5"/>
  <c r="K293779" i="5"/>
  <c r="K293778" i="5"/>
  <c r="K293777" i="5"/>
  <c r="K293776" i="5"/>
  <c r="K293775" i="5"/>
  <c r="K293774" i="5"/>
  <c r="K293773" i="5"/>
  <c r="K293772" i="5"/>
  <c r="K293771" i="5"/>
  <c r="K293770" i="5"/>
  <c r="K293769" i="5"/>
  <c r="K293768" i="5"/>
  <c r="K293767" i="5"/>
  <c r="K293766" i="5"/>
  <c r="K293765" i="5"/>
  <c r="K293764" i="5"/>
  <c r="K293763" i="5"/>
  <c r="K293762" i="5"/>
  <c r="K293761" i="5"/>
  <c r="K293760" i="5"/>
  <c r="K293759" i="5"/>
  <c r="K293758" i="5"/>
  <c r="K293757" i="5"/>
  <c r="K293756" i="5"/>
  <c r="K293755" i="5"/>
  <c r="K293754" i="5"/>
  <c r="K293753" i="5"/>
  <c r="K293752" i="5"/>
  <c r="K293751" i="5"/>
  <c r="K293750" i="5"/>
  <c r="K293749" i="5"/>
  <c r="K293748" i="5"/>
  <c r="K293747" i="5"/>
  <c r="K293746" i="5"/>
  <c r="K293745" i="5"/>
  <c r="K293744" i="5"/>
  <c r="K293743" i="5"/>
  <c r="K293742" i="5"/>
  <c r="K293741" i="5"/>
  <c r="K293740" i="5"/>
  <c r="K293739" i="5"/>
  <c r="K293738" i="5"/>
  <c r="K293737" i="5"/>
  <c r="K293736" i="5"/>
  <c r="K293735" i="5"/>
  <c r="K293734" i="5"/>
  <c r="K293733" i="5"/>
  <c r="K293732" i="5"/>
  <c r="K293731" i="5"/>
  <c r="K293730" i="5"/>
  <c r="K293729" i="5"/>
  <c r="K293728" i="5"/>
  <c r="K293727" i="5"/>
  <c r="K293726" i="5"/>
  <c r="K293725" i="5"/>
  <c r="K293724" i="5"/>
  <c r="K293723" i="5"/>
  <c r="K293722" i="5"/>
  <c r="K293721" i="5"/>
  <c r="K293720" i="5"/>
  <c r="K293719" i="5"/>
  <c r="K293718" i="5"/>
  <c r="K293717" i="5"/>
  <c r="K293716" i="5"/>
  <c r="K293715" i="5"/>
  <c r="K293714" i="5"/>
  <c r="K293713" i="5"/>
  <c r="K293712" i="5"/>
  <c r="K293711" i="5"/>
  <c r="K293710" i="5"/>
  <c r="K293709" i="5"/>
  <c r="K293708" i="5"/>
  <c r="K293707" i="5"/>
  <c r="K293706" i="5"/>
  <c r="K293705" i="5"/>
  <c r="K293704" i="5"/>
  <c r="K293703" i="5"/>
  <c r="K293702" i="5"/>
  <c r="K293701" i="5"/>
  <c r="K293700" i="5"/>
  <c r="K293699" i="5"/>
  <c r="K293698" i="5"/>
  <c r="K293697" i="5"/>
  <c r="K293696" i="5"/>
  <c r="K293695" i="5"/>
  <c r="K293694" i="5"/>
  <c r="K293693" i="5"/>
  <c r="K293692" i="5"/>
  <c r="K293691" i="5"/>
  <c r="K293690" i="5"/>
  <c r="K293689" i="5"/>
  <c r="K293688" i="5"/>
  <c r="K293687" i="5"/>
  <c r="K293686" i="5"/>
  <c r="K293685" i="5"/>
  <c r="K293684" i="5"/>
  <c r="K293683" i="5"/>
  <c r="K293682" i="5"/>
  <c r="K293681" i="5"/>
  <c r="K293680" i="5"/>
  <c r="K293679" i="5"/>
  <c r="K293678" i="5"/>
  <c r="K293677" i="5"/>
  <c r="K293676" i="5"/>
  <c r="K293675" i="5"/>
  <c r="K293674" i="5"/>
  <c r="K293673" i="5"/>
  <c r="K293672" i="5"/>
  <c r="K293671" i="5"/>
  <c r="K293670" i="5"/>
  <c r="K293669" i="5"/>
  <c r="K293668" i="5"/>
  <c r="K293667" i="5"/>
  <c r="K293666" i="5"/>
  <c r="K293665" i="5"/>
  <c r="K293664" i="5"/>
  <c r="K293663" i="5"/>
  <c r="K293662" i="5"/>
  <c r="K293661" i="5"/>
  <c r="K293660" i="5"/>
  <c r="K293659" i="5"/>
  <c r="K293658" i="5"/>
  <c r="K293657" i="5"/>
  <c r="K293656" i="5"/>
  <c r="K293655" i="5"/>
  <c r="K293654" i="5"/>
  <c r="K293653" i="5"/>
  <c r="K293652" i="5"/>
  <c r="K293651" i="5"/>
  <c r="K293650" i="5"/>
  <c r="K293649" i="5"/>
  <c r="K293648" i="5"/>
  <c r="K293647" i="5"/>
  <c r="K293646" i="5"/>
  <c r="K293645" i="5"/>
  <c r="K293644" i="5"/>
  <c r="K293643" i="5"/>
  <c r="K293642" i="5"/>
  <c r="K293641" i="5"/>
  <c r="K293640" i="5"/>
  <c r="K293639" i="5"/>
  <c r="K293638" i="5"/>
  <c r="K293637" i="5"/>
  <c r="K293636" i="5"/>
  <c r="K293635" i="5"/>
  <c r="K293634" i="5"/>
  <c r="K293633" i="5"/>
  <c r="K293632" i="5"/>
  <c r="K293631" i="5"/>
  <c r="K293630" i="5"/>
  <c r="K293629" i="5"/>
  <c r="K293628" i="5"/>
  <c r="K293627" i="5"/>
  <c r="K293626" i="5"/>
  <c r="K293625" i="5"/>
  <c r="K293624" i="5"/>
  <c r="K293623" i="5"/>
  <c r="K293622" i="5"/>
  <c r="K293621" i="5"/>
  <c r="K293620" i="5"/>
  <c r="K293619" i="5"/>
  <c r="K293618" i="5"/>
  <c r="K293617" i="5"/>
  <c r="K293616" i="5"/>
  <c r="K293615" i="5"/>
  <c r="K293614" i="5"/>
  <c r="K293613" i="5"/>
  <c r="K293612" i="5"/>
  <c r="K293611" i="5"/>
  <c r="K293610" i="5"/>
  <c r="K293609" i="5"/>
  <c r="K293608" i="5"/>
  <c r="K293607" i="5"/>
  <c r="K293606" i="5"/>
  <c r="K293605" i="5"/>
  <c r="K293604" i="5"/>
  <c r="K293603" i="5"/>
  <c r="K293602" i="5"/>
  <c r="K293601" i="5"/>
  <c r="K293600" i="5"/>
  <c r="K293599" i="5"/>
  <c r="K293598" i="5"/>
  <c r="K293597" i="5"/>
  <c r="K293596" i="5"/>
  <c r="K293595" i="5"/>
  <c r="K293594" i="5"/>
  <c r="K293593" i="5"/>
  <c r="K293592" i="5"/>
  <c r="K293591" i="5"/>
  <c r="K293590" i="5"/>
  <c r="K293589" i="5"/>
  <c r="K293588" i="5"/>
  <c r="K293587" i="5"/>
  <c r="K293586" i="5"/>
  <c r="K293585" i="5"/>
  <c r="K293584" i="5"/>
  <c r="K293583" i="5"/>
  <c r="K293582" i="5"/>
  <c r="K293581" i="5"/>
  <c r="K293580" i="5"/>
  <c r="K293579" i="5"/>
  <c r="K293578" i="5"/>
  <c r="K293577" i="5"/>
  <c r="K293576" i="5"/>
  <c r="K293575" i="5"/>
  <c r="K293574" i="5"/>
  <c r="K293573" i="5"/>
  <c r="K293572" i="5"/>
  <c r="K293571" i="5"/>
  <c r="K293570" i="5"/>
  <c r="K293569" i="5"/>
  <c r="K293568" i="5"/>
  <c r="K293567" i="5"/>
  <c r="K293566" i="5"/>
  <c r="K293565" i="5"/>
  <c r="K293564" i="5"/>
  <c r="K293563" i="5"/>
  <c r="K293562" i="5"/>
  <c r="K293561" i="5"/>
  <c r="K293560" i="5"/>
  <c r="K293559" i="5"/>
  <c r="K293558" i="5"/>
  <c r="K293557" i="5"/>
  <c r="K293556" i="5"/>
  <c r="K293555" i="5"/>
  <c r="K293554" i="5"/>
  <c r="K293553" i="5"/>
  <c r="K293552" i="5"/>
  <c r="K293551" i="5"/>
  <c r="K293550" i="5"/>
  <c r="K293549" i="5"/>
  <c r="K293548" i="5"/>
  <c r="K293547" i="5"/>
  <c r="K293546" i="5"/>
  <c r="K293545" i="5"/>
  <c r="K293544" i="5"/>
  <c r="K293543" i="5"/>
  <c r="K293542" i="5"/>
  <c r="K293541" i="5"/>
  <c r="K293540" i="5"/>
  <c r="K293539" i="5"/>
  <c r="K293538" i="5"/>
  <c r="K293537" i="5"/>
  <c r="K293536" i="5"/>
  <c r="K293535" i="5"/>
  <c r="K293534" i="5"/>
  <c r="K293533" i="5"/>
  <c r="K293532" i="5"/>
  <c r="K293531" i="5"/>
  <c r="K293530" i="5"/>
  <c r="K293529" i="5"/>
  <c r="K293528" i="5"/>
  <c r="K293527" i="5"/>
  <c r="K293526" i="5"/>
  <c r="K293525" i="5"/>
  <c r="K293524" i="5"/>
  <c r="K293523" i="5"/>
  <c r="K293522" i="5"/>
  <c r="K293521" i="5"/>
  <c r="K293520" i="5"/>
  <c r="K293519" i="5"/>
  <c r="K293518" i="5"/>
  <c r="K293517" i="5"/>
  <c r="K293516" i="5"/>
  <c r="K293515" i="5"/>
  <c r="K293514" i="5"/>
  <c r="K293513" i="5"/>
  <c r="K293512" i="5"/>
  <c r="K293511" i="5"/>
  <c r="K293510" i="5"/>
  <c r="K293509" i="5"/>
  <c r="K293508" i="5"/>
  <c r="K293507" i="5"/>
  <c r="K293506" i="5"/>
  <c r="K293505" i="5"/>
  <c r="K293504" i="5"/>
  <c r="K293503" i="5"/>
  <c r="K293502" i="5"/>
  <c r="K293501" i="5"/>
  <c r="K293500" i="5"/>
  <c r="K293499" i="5"/>
  <c r="K293498" i="5"/>
  <c r="K293497" i="5"/>
  <c r="K293496" i="5"/>
  <c r="K293495" i="5"/>
  <c r="K293494" i="5"/>
  <c r="K293493" i="5"/>
  <c r="K293492" i="5"/>
  <c r="K293491" i="5"/>
  <c r="K293490" i="5"/>
  <c r="K293489" i="5"/>
  <c r="K293488" i="5"/>
  <c r="K293487" i="5"/>
  <c r="K293486" i="5"/>
  <c r="K293485" i="5"/>
  <c r="K293484" i="5"/>
  <c r="K293483" i="5"/>
  <c r="K293482" i="5"/>
  <c r="K293481" i="5"/>
  <c r="K293480" i="5"/>
  <c r="K293479" i="5"/>
  <c r="K293478" i="5"/>
  <c r="K293477" i="5"/>
  <c r="K293476" i="5"/>
  <c r="K293475" i="5"/>
  <c r="K293474" i="5"/>
  <c r="K293473" i="5"/>
  <c r="K293472" i="5"/>
  <c r="K293471" i="5"/>
  <c r="K293470" i="5"/>
  <c r="K293469" i="5"/>
  <c r="K293468" i="5"/>
  <c r="K293467" i="5"/>
  <c r="K293466" i="5"/>
  <c r="K293465" i="5"/>
  <c r="K293464" i="5"/>
  <c r="K293463" i="5"/>
  <c r="K293462" i="5"/>
  <c r="K293461" i="5"/>
  <c r="K293460" i="5"/>
  <c r="K293459" i="5"/>
  <c r="K293458" i="5"/>
  <c r="K293457" i="5"/>
  <c r="K293456" i="5"/>
  <c r="K293455" i="5"/>
  <c r="K293454" i="5"/>
  <c r="K293453" i="5"/>
  <c r="K293452" i="5"/>
  <c r="K293451" i="5"/>
  <c r="K293450" i="5"/>
  <c r="K293449" i="5"/>
  <c r="K293448" i="5"/>
  <c r="K293447" i="5"/>
  <c r="K293446" i="5"/>
  <c r="K293445" i="5"/>
  <c r="K293444" i="5"/>
  <c r="K293443" i="5"/>
  <c r="K293442" i="5"/>
  <c r="K293441" i="5"/>
  <c r="K293440" i="5"/>
  <c r="K293439" i="5"/>
  <c r="K293438" i="5"/>
  <c r="K293437" i="5"/>
  <c r="K293436" i="5"/>
  <c r="K293435" i="5"/>
  <c r="K293434" i="5"/>
  <c r="K293433" i="5"/>
  <c r="K293432" i="5"/>
  <c r="K293431" i="5"/>
  <c r="K293430" i="5"/>
  <c r="K293429" i="5"/>
  <c r="K293428" i="5"/>
  <c r="K293427" i="5"/>
  <c r="K293426" i="5"/>
  <c r="K293425" i="5"/>
  <c r="K293424" i="5"/>
  <c r="K293423" i="5"/>
  <c r="K293422" i="5"/>
  <c r="K293421" i="5"/>
  <c r="K293420" i="5"/>
  <c r="K293419" i="5"/>
  <c r="K293418" i="5"/>
  <c r="K293417" i="5"/>
  <c r="K293416" i="5"/>
  <c r="K293415" i="5"/>
  <c r="K293414" i="5"/>
  <c r="K293413" i="5"/>
  <c r="K293412" i="5"/>
  <c r="K293411" i="5"/>
  <c r="K293410" i="5"/>
  <c r="K293409" i="5"/>
  <c r="K293408" i="5"/>
  <c r="K293407" i="5"/>
  <c r="K293406" i="5"/>
  <c r="K293405" i="5"/>
  <c r="K293404" i="5"/>
  <c r="K293403" i="5"/>
  <c r="K293402" i="5"/>
  <c r="K293401" i="5"/>
  <c r="K293400" i="5"/>
  <c r="K293399" i="5"/>
  <c r="K293398" i="5"/>
  <c r="K293397" i="5"/>
  <c r="K293396" i="5"/>
  <c r="K293395" i="5"/>
  <c r="K293394" i="5"/>
  <c r="K293393" i="5"/>
  <c r="K293392" i="5"/>
  <c r="K293391" i="5"/>
  <c r="K293390" i="5"/>
  <c r="K293389" i="5"/>
  <c r="K293388" i="5"/>
  <c r="K293387" i="5"/>
  <c r="K293386" i="5"/>
  <c r="K293385" i="5"/>
  <c r="K293384" i="5"/>
  <c r="K293383" i="5"/>
  <c r="K293382" i="5"/>
  <c r="K293381" i="5"/>
  <c r="K293380" i="5"/>
  <c r="K293379" i="5"/>
  <c r="K293378" i="5"/>
  <c r="K293377" i="5"/>
  <c r="K293376" i="5"/>
  <c r="K293375" i="5"/>
  <c r="K293374" i="5"/>
  <c r="K293373" i="5"/>
  <c r="K293372" i="5"/>
  <c r="K293371" i="5"/>
  <c r="K293370" i="5"/>
  <c r="K293369" i="5"/>
  <c r="K293368" i="5"/>
  <c r="K293367" i="5"/>
  <c r="K293366" i="5"/>
  <c r="K293365" i="5"/>
  <c r="K293364" i="5"/>
  <c r="K293363" i="5"/>
  <c r="K293362" i="5"/>
  <c r="K293361" i="5"/>
  <c r="K293360" i="5"/>
  <c r="K293359" i="5"/>
  <c r="K293358" i="5"/>
  <c r="K293357" i="5"/>
  <c r="K293356" i="5"/>
  <c r="K293355" i="5"/>
  <c r="K293354" i="5"/>
  <c r="K293353" i="5"/>
  <c r="K293352" i="5"/>
  <c r="K293351" i="5"/>
  <c r="K293350" i="5"/>
  <c r="K293349" i="5"/>
  <c r="K293348" i="5"/>
  <c r="K293347" i="5"/>
  <c r="K293346" i="5"/>
  <c r="K293345" i="5"/>
  <c r="K293344" i="5"/>
  <c r="K293343" i="5"/>
  <c r="K293342" i="5"/>
  <c r="K293341" i="5"/>
  <c r="K293340" i="5"/>
  <c r="K293339" i="5"/>
  <c r="K293338" i="5"/>
  <c r="K293337" i="5"/>
  <c r="K293336" i="5"/>
  <c r="K293335" i="5"/>
  <c r="K293334" i="5"/>
  <c r="K293333" i="5"/>
  <c r="K293332" i="5"/>
  <c r="K293331" i="5"/>
  <c r="K293330" i="5"/>
  <c r="K293329" i="5"/>
  <c r="K293328" i="5"/>
  <c r="K293327" i="5"/>
  <c r="K293326" i="5"/>
  <c r="K293325" i="5"/>
  <c r="K293324" i="5"/>
  <c r="K293323" i="5"/>
  <c r="K293322" i="5"/>
  <c r="K293321" i="5"/>
  <c r="K293320" i="5"/>
  <c r="K293319" i="5"/>
  <c r="K293318" i="5"/>
  <c r="K293317" i="5"/>
  <c r="K293316" i="5"/>
  <c r="K293315" i="5"/>
  <c r="K293314" i="5"/>
  <c r="K293313" i="5"/>
  <c r="K293312" i="5"/>
  <c r="K293311" i="5"/>
  <c r="K293310" i="5"/>
  <c r="K293309" i="5"/>
  <c r="K293308" i="5"/>
  <c r="K293307" i="5"/>
  <c r="K293306" i="5"/>
  <c r="K293305" i="5"/>
  <c r="K293304" i="5"/>
  <c r="K293303" i="5"/>
  <c r="K293302" i="5"/>
  <c r="K293301" i="5"/>
  <c r="K293300" i="5"/>
  <c r="K293299" i="5"/>
  <c r="K293298" i="5"/>
  <c r="K293297" i="5"/>
  <c r="K293296" i="5"/>
  <c r="K293295" i="5"/>
  <c r="K293294" i="5"/>
  <c r="K293293" i="5"/>
  <c r="K293292" i="5"/>
  <c r="K293291" i="5"/>
  <c r="K293290" i="5"/>
  <c r="K293289" i="5"/>
  <c r="K293288" i="5"/>
  <c r="K293287" i="5"/>
  <c r="K293286" i="5"/>
  <c r="K293285" i="5"/>
  <c r="K293284" i="5"/>
  <c r="K293283" i="5"/>
  <c r="K293282" i="5"/>
  <c r="K293281" i="5"/>
  <c r="K293280" i="5"/>
  <c r="K293279" i="5"/>
  <c r="K293278" i="5"/>
  <c r="K293277" i="5"/>
  <c r="K293276" i="5"/>
  <c r="K293275" i="5"/>
  <c r="K293274" i="5"/>
  <c r="K293273" i="5"/>
  <c r="K293272" i="5"/>
  <c r="K293271" i="5"/>
  <c r="K293270" i="5"/>
  <c r="K293269" i="5"/>
  <c r="K293268" i="5"/>
  <c r="K293267" i="5"/>
  <c r="K293266" i="5"/>
  <c r="K293265" i="5"/>
  <c r="K293264" i="5"/>
  <c r="K293263" i="5"/>
  <c r="K293262" i="5"/>
  <c r="K293261" i="5"/>
  <c r="K293260" i="5"/>
  <c r="K293259" i="5"/>
  <c r="K293258" i="5"/>
  <c r="K293257" i="5"/>
  <c r="K293256" i="5"/>
  <c r="K293255" i="5"/>
  <c r="K293254" i="5"/>
  <c r="K293253" i="5"/>
  <c r="K293252" i="5"/>
  <c r="K293251" i="5"/>
  <c r="K293250" i="5"/>
  <c r="K293249" i="5"/>
  <c r="K293248" i="5"/>
  <c r="K293247" i="5"/>
  <c r="K293246" i="5"/>
  <c r="K293245" i="5"/>
  <c r="K293244" i="5"/>
  <c r="K293243" i="5"/>
  <c r="K293242" i="5"/>
  <c r="K293241" i="5"/>
  <c r="K293240" i="5"/>
  <c r="K293239" i="5"/>
  <c r="K293238" i="5"/>
  <c r="K293237" i="5"/>
  <c r="K293236" i="5"/>
  <c r="K293235" i="5"/>
  <c r="K293234" i="5"/>
  <c r="K293233" i="5"/>
  <c r="K293232" i="5"/>
  <c r="K293231" i="5"/>
  <c r="K293230" i="5"/>
  <c r="K293229" i="5"/>
  <c r="K293228" i="5"/>
  <c r="K293227" i="5"/>
  <c r="K293226" i="5"/>
  <c r="K293225" i="5"/>
  <c r="K293224" i="5"/>
  <c r="K293223" i="5"/>
  <c r="K293222" i="5"/>
  <c r="K293221" i="5"/>
  <c r="K293220" i="5"/>
  <c r="K293219" i="5"/>
  <c r="K293218" i="5"/>
  <c r="K293217" i="5"/>
  <c r="K293216" i="5"/>
  <c r="K293215" i="5"/>
  <c r="K293214" i="5"/>
  <c r="K293213" i="5"/>
  <c r="K293212" i="5"/>
  <c r="K293211" i="5"/>
  <c r="K293210" i="5"/>
  <c r="K293209" i="5"/>
  <c r="K293208" i="5"/>
  <c r="K293207" i="5"/>
  <c r="K293206" i="5"/>
  <c r="K293205" i="5"/>
  <c r="K293204" i="5"/>
  <c r="K293203" i="5"/>
  <c r="K293202" i="5"/>
  <c r="K293201" i="5"/>
  <c r="K293200" i="5"/>
  <c r="K293199" i="5"/>
  <c r="K293198" i="5"/>
  <c r="K293197" i="5"/>
  <c r="K293196" i="5"/>
  <c r="K293195" i="5"/>
  <c r="K293194" i="5"/>
  <c r="K293193" i="5"/>
  <c r="K293192" i="5"/>
  <c r="K293191" i="5"/>
  <c r="K293190" i="5"/>
  <c r="K293189" i="5"/>
  <c r="K293188" i="5"/>
  <c r="K293187" i="5"/>
  <c r="K293186" i="5"/>
  <c r="K293185" i="5"/>
  <c r="K293184" i="5"/>
  <c r="K293183" i="5"/>
  <c r="K293182" i="5"/>
  <c r="K293181" i="5"/>
  <c r="K293180" i="5"/>
  <c r="K293179" i="5"/>
  <c r="K293178" i="5"/>
  <c r="K293177" i="5"/>
  <c r="K293176" i="5"/>
  <c r="K293175" i="5"/>
  <c r="K293174" i="5"/>
  <c r="K293173" i="5"/>
  <c r="K293172" i="5"/>
  <c r="K293171" i="5"/>
  <c r="K293170" i="5"/>
  <c r="K293169" i="5"/>
  <c r="K293168" i="5"/>
  <c r="K293167" i="5"/>
  <c r="K293166" i="5"/>
  <c r="K293165" i="5"/>
  <c r="K293164" i="5"/>
  <c r="K293163" i="5"/>
  <c r="K293162" i="5"/>
  <c r="K293161" i="5"/>
  <c r="K293160" i="5"/>
  <c r="K293159" i="5"/>
  <c r="K293158" i="5"/>
  <c r="K293157" i="5"/>
  <c r="K293156" i="5"/>
  <c r="K293155" i="5"/>
  <c r="K293154" i="5"/>
  <c r="K293153" i="5"/>
  <c r="K293152" i="5"/>
  <c r="K293151" i="5"/>
  <c r="K293150" i="5"/>
  <c r="K293149" i="5"/>
  <c r="K293148" i="5"/>
  <c r="K293147" i="5"/>
  <c r="K293146" i="5"/>
  <c r="K293145" i="5"/>
  <c r="K293144" i="5"/>
  <c r="K293143" i="5"/>
  <c r="K293142" i="5"/>
  <c r="K293141" i="5"/>
  <c r="K293140" i="5"/>
  <c r="K293139" i="5"/>
  <c r="K293138" i="5"/>
  <c r="K293137" i="5"/>
  <c r="K293136" i="5"/>
  <c r="K293135" i="5"/>
  <c r="K293134" i="5"/>
  <c r="K293133" i="5"/>
  <c r="K293132" i="5"/>
  <c r="K293131" i="5"/>
  <c r="K293130" i="5"/>
  <c r="K293129" i="5"/>
  <c r="K293128" i="5"/>
  <c r="K293127" i="5"/>
  <c r="K293126" i="5"/>
  <c r="K293125" i="5"/>
  <c r="K293124" i="5"/>
  <c r="K293123" i="5"/>
  <c r="K293122" i="5"/>
  <c r="K293121" i="5"/>
  <c r="K293120" i="5"/>
  <c r="K293119" i="5"/>
  <c r="K293118" i="5"/>
  <c r="K293117" i="5"/>
  <c r="K293116" i="5"/>
  <c r="K293115" i="5"/>
  <c r="K293114" i="5"/>
  <c r="K293113" i="5"/>
  <c r="K293112" i="5"/>
  <c r="K293111" i="5"/>
  <c r="K293110" i="5"/>
  <c r="K293109" i="5"/>
  <c r="K293108" i="5"/>
  <c r="K293107" i="5"/>
  <c r="K293106" i="5"/>
  <c r="K293105" i="5"/>
  <c r="K293104" i="5"/>
  <c r="K293103" i="5"/>
  <c r="K293102" i="5"/>
  <c r="K293101" i="5"/>
  <c r="K293100" i="5"/>
  <c r="K293099" i="5"/>
  <c r="K293098" i="5"/>
  <c r="K293097" i="5"/>
  <c r="K293096" i="5"/>
  <c r="K293095" i="5"/>
  <c r="K293094" i="5"/>
  <c r="K293093" i="5"/>
  <c r="K293092" i="5"/>
  <c r="K293091" i="5"/>
  <c r="K293090" i="5"/>
  <c r="K293089" i="5"/>
  <c r="K293088" i="5"/>
  <c r="K293087" i="5"/>
  <c r="K293086" i="5"/>
  <c r="K293085" i="5"/>
  <c r="K293084" i="5"/>
  <c r="K293083" i="5"/>
  <c r="K293082" i="5"/>
  <c r="K293081" i="5"/>
  <c r="K293080" i="5"/>
  <c r="K293079" i="5"/>
  <c r="K293078" i="5"/>
  <c r="K293077" i="5"/>
  <c r="K293076" i="5"/>
  <c r="K293075" i="5"/>
  <c r="K293074" i="5"/>
  <c r="K293073" i="5"/>
  <c r="K293072" i="5"/>
  <c r="K293071" i="5"/>
  <c r="K293070" i="5"/>
  <c r="K293069" i="5"/>
  <c r="K293068" i="5"/>
  <c r="K293067" i="5"/>
  <c r="K293066" i="5"/>
  <c r="K293065" i="5"/>
  <c r="K293064" i="5"/>
  <c r="K293063" i="5"/>
  <c r="K293062" i="5"/>
  <c r="K293061" i="5"/>
  <c r="K293060" i="5"/>
  <c r="K293059" i="5"/>
  <c r="K293058" i="5"/>
  <c r="K293057" i="5"/>
  <c r="K293056" i="5"/>
  <c r="K293055" i="5"/>
  <c r="K293054" i="5"/>
  <c r="K293053" i="5"/>
  <c r="K293052" i="5"/>
  <c r="K293051" i="5"/>
  <c r="K293050" i="5"/>
  <c r="K293049" i="5"/>
  <c r="K293048" i="5"/>
  <c r="K293047" i="5"/>
  <c r="K293046" i="5"/>
  <c r="K293045" i="5"/>
  <c r="K293044" i="5"/>
  <c r="K293043" i="5"/>
  <c r="K293042" i="5"/>
  <c r="K293041" i="5"/>
  <c r="K293040" i="5"/>
  <c r="K293039" i="5"/>
  <c r="K293038" i="5"/>
  <c r="K293037" i="5"/>
  <c r="K293036" i="5"/>
  <c r="K293035" i="5"/>
  <c r="K293034" i="5"/>
  <c r="K293033" i="5"/>
  <c r="K293032" i="5"/>
  <c r="K293031" i="5"/>
  <c r="K293030" i="5"/>
  <c r="K293029" i="5"/>
  <c r="K293028" i="5"/>
  <c r="K293027" i="5"/>
  <c r="K293026" i="5"/>
  <c r="K293025" i="5"/>
  <c r="K293024" i="5"/>
  <c r="K293023" i="5"/>
  <c r="K293022" i="5"/>
  <c r="K293021" i="5"/>
  <c r="K293020" i="5"/>
  <c r="K293019" i="5"/>
  <c r="K293018" i="5"/>
  <c r="K293017" i="5"/>
  <c r="K293016" i="5"/>
  <c r="K293015" i="5"/>
  <c r="K293014" i="5"/>
  <c r="K293013" i="5"/>
  <c r="K293012" i="5"/>
  <c r="K293011" i="5"/>
  <c r="K293010" i="5"/>
  <c r="K293009" i="5"/>
  <c r="K293008" i="5"/>
  <c r="K293007" i="5"/>
  <c r="K293006" i="5"/>
  <c r="K293005" i="5"/>
  <c r="K293004" i="5"/>
  <c r="K293003" i="5"/>
  <c r="K293002" i="5"/>
  <c r="K293001" i="5"/>
  <c r="K293000" i="5"/>
  <c r="K292999" i="5"/>
  <c r="K292998" i="5"/>
  <c r="K292997" i="5"/>
  <c r="K292996" i="5"/>
  <c r="K292995" i="5"/>
  <c r="K292994" i="5"/>
  <c r="K292993" i="5"/>
  <c r="K292992" i="5"/>
  <c r="K292991" i="5"/>
  <c r="K292990" i="5"/>
  <c r="K292989" i="5"/>
  <c r="K292988" i="5"/>
  <c r="K292987" i="5"/>
  <c r="K292986" i="5"/>
  <c r="K292985" i="5"/>
  <c r="K292984" i="5"/>
  <c r="K292983" i="5"/>
  <c r="K292982" i="5"/>
  <c r="K292981" i="5"/>
  <c r="K292980" i="5"/>
  <c r="K292979" i="5"/>
  <c r="K292978" i="5"/>
  <c r="K292977" i="5"/>
  <c r="K292976" i="5"/>
  <c r="K292975" i="5"/>
  <c r="K292974" i="5"/>
  <c r="K292973" i="5"/>
  <c r="K292972" i="5"/>
  <c r="K292971" i="5"/>
  <c r="K292970" i="5"/>
  <c r="K292969" i="5"/>
  <c r="K292968" i="5"/>
  <c r="K292967" i="5"/>
  <c r="K292966" i="5"/>
  <c r="K292965" i="5"/>
  <c r="K292964" i="5"/>
  <c r="K292963" i="5"/>
  <c r="K292962" i="5"/>
  <c r="K292961" i="5"/>
  <c r="K292960" i="5"/>
  <c r="K292959" i="5"/>
  <c r="K292958" i="5"/>
  <c r="K292957" i="5"/>
  <c r="K292956" i="5"/>
  <c r="K292955" i="5"/>
  <c r="K292954" i="5"/>
  <c r="K292953" i="5"/>
  <c r="K292952" i="5"/>
  <c r="K292951" i="5"/>
  <c r="K292950" i="5"/>
  <c r="K292949" i="5"/>
  <c r="K292948" i="5"/>
  <c r="K292947" i="5"/>
  <c r="K292946" i="5"/>
  <c r="K292945" i="5"/>
  <c r="K292944" i="5"/>
  <c r="K292943" i="5"/>
  <c r="K292942" i="5"/>
  <c r="K292941" i="5"/>
  <c r="K292940" i="5"/>
  <c r="K292939" i="5"/>
  <c r="K292938" i="5"/>
  <c r="K292937" i="5"/>
  <c r="K292936" i="5"/>
  <c r="K292935" i="5"/>
  <c r="K292934" i="5"/>
  <c r="K292933" i="5"/>
  <c r="K292932" i="5"/>
  <c r="K292931" i="5"/>
  <c r="K292930" i="5"/>
  <c r="K292929" i="5"/>
  <c r="K292928" i="5"/>
  <c r="K292927" i="5"/>
  <c r="K292926" i="5"/>
  <c r="K292925" i="5"/>
  <c r="K292924" i="5"/>
  <c r="K292923" i="5"/>
  <c r="K292922" i="5"/>
  <c r="K292921" i="5"/>
  <c r="K292920" i="5"/>
  <c r="K292919" i="5"/>
  <c r="K292918" i="5"/>
  <c r="K292917" i="5"/>
  <c r="K292916" i="5"/>
  <c r="K292915" i="5"/>
  <c r="K292914" i="5"/>
  <c r="K292913" i="5"/>
  <c r="K292912" i="5"/>
  <c r="K292911" i="5"/>
  <c r="K292910" i="5"/>
  <c r="K292909" i="5"/>
  <c r="K292908" i="5"/>
  <c r="K292907" i="5"/>
  <c r="K292906" i="5"/>
  <c r="K292905" i="5"/>
  <c r="K292904" i="5"/>
  <c r="K292903" i="5"/>
  <c r="K292902" i="5"/>
  <c r="K292901" i="5"/>
  <c r="K292900" i="5"/>
  <c r="K292899" i="5"/>
  <c r="K292898" i="5"/>
  <c r="K292897" i="5"/>
  <c r="K292896" i="5"/>
  <c r="K292895" i="5"/>
  <c r="K292894" i="5"/>
  <c r="K292893" i="5"/>
  <c r="K292892" i="5"/>
  <c r="K292891" i="5"/>
  <c r="K292890" i="5"/>
  <c r="K292889" i="5"/>
  <c r="K292888" i="5"/>
  <c r="K292887" i="5"/>
  <c r="K292886" i="5"/>
  <c r="K292885" i="5"/>
  <c r="K292884" i="5"/>
  <c r="K292883" i="5"/>
  <c r="K292882" i="5"/>
  <c r="K292881" i="5"/>
  <c r="K292880" i="5"/>
  <c r="K292879" i="5"/>
  <c r="K292878" i="5"/>
  <c r="K292877" i="5"/>
  <c r="K292876" i="5"/>
  <c r="K292875" i="5"/>
  <c r="K292874" i="5"/>
  <c r="K292873" i="5"/>
  <c r="K292872" i="5"/>
  <c r="K292871" i="5"/>
  <c r="K292870" i="5"/>
  <c r="K292869" i="5"/>
  <c r="K292868" i="5"/>
  <c r="K292867" i="5"/>
  <c r="K292866" i="5"/>
  <c r="K292865" i="5"/>
  <c r="K292864" i="5"/>
  <c r="K292863" i="5"/>
  <c r="K292862" i="5"/>
  <c r="K292861" i="5"/>
  <c r="K292860" i="5"/>
  <c r="K292859" i="5"/>
  <c r="K292858" i="5"/>
  <c r="K292857" i="5"/>
  <c r="K292856" i="5"/>
  <c r="K292855" i="5"/>
  <c r="K292854" i="5"/>
  <c r="K292853" i="5"/>
  <c r="K292852" i="5"/>
  <c r="K292851" i="5"/>
  <c r="K292850" i="5"/>
  <c r="K292849" i="5"/>
  <c r="K292848" i="5"/>
  <c r="K292847" i="5"/>
  <c r="K292846" i="5"/>
  <c r="K292845" i="5"/>
  <c r="K292844" i="5"/>
  <c r="K292843" i="5"/>
  <c r="K292842" i="5"/>
  <c r="K292841" i="5"/>
  <c r="K292840" i="5"/>
  <c r="K292839" i="5"/>
  <c r="K292838" i="5"/>
  <c r="K292837" i="5"/>
  <c r="K292836" i="5"/>
  <c r="K292835" i="5"/>
  <c r="K292834" i="5"/>
  <c r="K292833" i="5"/>
  <c r="K292832" i="5"/>
  <c r="K292831" i="5"/>
  <c r="K292830" i="5"/>
  <c r="K292829" i="5"/>
  <c r="K292828" i="5"/>
  <c r="K292827" i="5"/>
  <c r="K292826" i="5"/>
  <c r="K292825" i="5"/>
  <c r="K292824" i="5"/>
  <c r="K292823" i="5"/>
  <c r="K292822" i="5"/>
  <c r="K292821" i="5"/>
  <c r="K292820" i="5"/>
  <c r="K292819" i="5"/>
  <c r="K292818" i="5"/>
  <c r="K292817" i="5"/>
  <c r="K292816" i="5"/>
  <c r="K292815" i="5"/>
  <c r="K292814" i="5"/>
  <c r="K292813" i="5"/>
  <c r="K292812" i="5"/>
  <c r="K292811" i="5"/>
  <c r="K292810" i="5"/>
  <c r="K292809" i="5"/>
  <c r="K292808" i="5"/>
  <c r="K292807" i="5"/>
  <c r="K292806" i="5"/>
  <c r="K292805" i="5"/>
  <c r="K292804" i="5"/>
  <c r="K292803" i="5"/>
  <c r="K292802" i="5"/>
  <c r="K292801" i="5"/>
  <c r="K292800" i="5"/>
  <c r="K292799" i="5"/>
  <c r="K292798" i="5"/>
  <c r="K292797" i="5"/>
  <c r="K292796" i="5"/>
  <c r="K292795" i="5"/>
  <c r="K292794" i="5"/>
  <c r="K292793" i="5"/>
  <c r="K292792" i="5"/>
  <c r="K292791" i="5"/>
  <c r="K292790" i="5"/>
  <c r="K292789" i="5"/>
  <c r="K292788" i="5"/>
  <c r="K292787" i="5"/>
  <c r="K292786" i="5"/>
  <c r="K292785" i="5"/>
  <c r="K292784" i="5"/>
  <c r="K292783" i="5"/>
  <c r="K292782" i="5"/>
  <c r="K292781" i="5"/>
  <c r="K292780" i="5"/>
  <c r="K292779" i="5"/>
  <c r="K292778" i="5"/>
  <c r="K292777" i="5"/>
  <c r="K292776" i="5"/>
  <c r="K292775" i="5"/>
  <c r="K292774" i="5"/>
  <c r="K292773" i="5"/>
  <c r="K292772" i="5"/>
  <c r="K292771" i="5"/>
  <c r="K292770" i="5"/>
  <c r="K292769" i="5"/>
  <c r="K292768" i="5"/>
  <c r="K292767" i="5"/>
  <c r="K292766" i="5"/>
  <c r="K292765" i="5"/>
  <c r="K292764" i="5"/>
  <c r="K292763" i="5"/>
  <c r="K292762" i="5"/>
  <c r="K292761" i="5"/>
  <c r="K292760" i="5"/>
  <c r="K292759" i="5"/>
  <c r="K292758" i="5"/>
  <c r="K292757" i="5"/>
  <c r="K292756" i="5"/>
  <c r="K292755" i="5"/>
  <c r="K292754" i="5"/>
  <c r="K292753" i="5"/>
  <c r="K292752" i="5"/>
  <c r="K292751" i="5"/>
  <c r="K292750" i="5"/>
  <c r="K292749" i="5"/>
  <c r="K292748" i="5"/>
  <c r="K292747" i="5"/>
  <c r="K292746" i="5"/>
  <c r="K292745" i="5"/>
  <c r="K292744" i="5"/>
  <c r="K292743" i="5"/>
  <c r="K292742" i="5"/>
  <c r="K292741" i="5"/>
  <c r="K292740" i="5"/>
  <c r="K292739" i="5"/>
  <c r="K292738" i="5"/>
  <c r="K292737" i="5"/>
  <c r="K292736" i="5"/>
  <c r="K292735" i="5"/>
  <c r="K292734" i="5"/>
  <c r="K292733" i="5"/>
  <c r="K292732" i="5"/>
  <c r="K292731" i="5"/>
  <c r="K292730" i="5"/>
  <c r="K292729" i="5"/>
  <c r="K292728" i="5"/>
  <c r="K292727" i="5"/>
  <c r="K292726" i="5"/>
  <c r="K292725" i="5"/>
  <c r="K292724" i="5"/>
  <c r="K292723" i="5"/>
  <c r="K292722" i="5"/>
  <c r="K292721" i="5"/>
  <c r="K292720" i="5"/>
  <c r="K292719" i="5"/>
  <c r="K292718" i="5"/>
  <c r="K292717" i="5"/>
  <c r="K292716" i="5"/>
  <c r="K292715" i="5"/>
  <c r="K292714" i="5"/>
  <c r="K292713" i="5"/>
  <c r="K292712" i="5"/>
  <c r="K292711" i="5"/>
  <c r="K292710" i="5"/>
  <c r="K292709" i="5"/>
  <c r="K292708" i="5"/>
  <c r="K292707" i="5"/>
  <c r="K292706" i="5"/>
  <c r="K292705" i="5"/>
  <c r="K292704" i="5"/>
  <c r="K292703" i="5"/>
  <c r="K292702" i="5"/>
  <c r="K292701" i="5"/>
  <c r="K292700" i="5"/>
  <c r="K292699" i="5"/>
  <c r="K292698" i="5"/>
  <c r="K292697" i="5"/>
  <c r="K292696" i="5"/>
  <c r="K292695" i="5"/>
  <c r="K292694" i="5"/>
  <c r="K292693" i="5"/>
  <c r="K292692" i="5"/>
  <c r="K292691" i="5"/>
  <c r="K292690" i="5"/>
  <c r="K292689" i="5"/>
  <c r="K292688" i="5"/>
  <c r="K292687" i="5"/>
  <c r="K292686" i="5"/>
  <c r="K292685" i="5"/>
  <c r="K292684" i="5"/>
  <c r="K292683" i="5"/>
  <c r="K292682" i="5"/>
  <c r="K292681" i="5"/>
  <c r="K292680" i="5"/>
  <c r="K292679" i="5"/>
  <c r="K292678" i="5"/>
  <c r="K292677" i="5"/>
  <c r="K292676" i="5"/>
  <c r="K292675" i="5"/>
  <c r="K292674" i="5"/>
  <c r="K292673" i="5"/>
  <c r="K292672" i="5"/>
  <c r="K292671" i="5"/>
  <c r="K292670" i="5"/>
  <c r="K292669" i="5"/>
  <c r="K292668" i="5"/>
  <c r="K292667" i="5"/>
  <c r="K292666" i="5"/>
  <c r="K292665" i="5"/>
  <c r="K292664" i="5"/>
  <c r="K292663" i="5"/>
  <c r="K292662" i="5"/>
  <c r="K292661" i="5"/>
  <c r="K292660" i="5"/>
  <c r="K292659" i="5"/>
  <c r="K292658" i="5"/>
  <c r="K292657" i="5"/>
  <c r="K292656" i="5"/>
  <c r="K292655" i="5"/>
  <c r="K292654" i="5"/>
  <c r="K292653" i="5"/>
  <c r="K292652" i="5"/>
  <c r="K292651" i="5"/>
  <c r="K292650" i="5"/>
  <c r="K292649" i="5"/>
  <c r="K292648" i="5"/>
  <c r="K292647" i="5"/>
  <c r="K292646" i="5"/>
  <c r="K292645" i="5"/>
  <c r="K292644" i="5"/>
  <c r="K292643" i="5"/>
  <c r="K292642" i="5"/>
  <c r="K292641" i="5"/>
  <c r="K292640" i="5"/>
  <c r="K292639" i="5"/>
  <c r="K292638" i="5"/>
  <c r="K292637" i="5"/>
  <c r="K292636" i="5"/>
  <c r="K292635" i="5"/>
  <c r="K292634" i="5"/>
  <c r="K292633" i="5"/>
  <c r="K292632" i="5"/>
  <c r="K292631" i="5"/>
  <c r="K292630" i="5"/>
  <c r="K292629" i="5"/>
  <c r="K292628" i="5"/>
  <c r="K292627" i="5"/>
  <c r="K292626" i="5"/>
  <c r="K292625" i="5"/>
  <c r="K292624" i="5"/>
  <c r="K292623" i="5"/>
  <c r="K292622" i="5"/>
  <c r="K292621" i="5"/>
  <c r="K292620" i="5"/>
  <c r="K292619" i="5"/>
  <c r="K292618" i="5"/>
  <c r="K292617" i="5"/>
  <c r="K292616" i="5"/>
  <c r="K292615" i="5"/>
  <c r="K292614" i="5"/>
  <c r="K292613" i="5"/>
  <c r="K292612" i="5"/>
  <c r="K292611" i="5"/>
  <c r="K292610" i="5"/>
  <c r="K292609" i="5"/>
  <c r="K292608" i="5"/>
  <c r="K292607" i="5"/>
  <c r="K292606" i="5"/>
  <c r="K292605" i="5"/>
  <c r="K292604" i="5"/>
  <c r="K292603" i="5"/>
  <c r="K292602" i="5"/>
  <c r="K292601" i="5"/>
  <c r="K292600" i="5"/>
  <c r="K292599" i="5"/>
  <c r="K292598" i="5"/>
  <c r="K292597" i="5"/>
  <c r="K292596" i="5"/>
  <c r="K292595" i="5"/>
  <c r="K292594" i="5"/>
  <c r="K292593" i="5"/>
  <c r="K292592" i="5"/>
  <c r="K292591" i="5"/>
  <c r="K292590" i="5"/>
  <c r="K292589" i="5"/>
  <c r="K292588" i="5"/>
  <c r="K292587" i="5"/>
  <c r="K292586" i="5"/>
  <c r="K292585" i="5"/>
  <c r="K292584" i="5"/>
  <c r="K292583" i="5"/>
  <c r="K292582" i="5"/>
  <c r="K292581" i="5"/>
  <c r="K292580" i="5"/>
  <c r="K292579" i="5"/>
  <c r="K292578" i="5"/>
  <c r="K292577" i="5"/>
  <c r="K292576" i="5"/>
  <c r="K292575" i="5"/>
  <c r="K292574" i="5"/>
  <c r="K292573" i="5"/>
  <c r="K292572" i="5"/>
  <c r="K292571" i="5"/>
  <c r="K292570" i="5"/>
  <c r="K292569" i="5"/>
  <c r="K292568" i="5"/>
  <c r="K292567" i="5"/>
  <c r="K292566" i="5"/>
  <c r="K292565" i="5"/>
  <c r="K292564" i="5"/>
  <c r="K292563" i="5"/>
  <c r="K292562" i="5"/>
  <c r="K292561" i="5"/>
  <c r="K292560" i="5"/>
  <c r="K292559" i="5"/>
  <c r="K292558" i="5"/>
  <c r="K292557" i="5"/>
  <c r="K292556" i="5"/>
  <c r="K292555" i="5"/>
  <c r="K292554" i="5"/>
  <c r="K292553" i="5"/>
  <c r="K292552" i="5"/>
  <c r="K292551" i="5"/>
  <c r="K292550" i="5"/>
  <c r="K292549" i="5"/>
  <c r="K292548" i="5"/>
  <c r="K292547" i="5"/>
  <c r="K292546" i="5"/>
  <c r="K292545" i="5"/>
  <c r="K292544" i="5"/>
  <c r="K292543" i="5"/>
  <c r="K292542" i="5"/>
  <c r="K292541" i="5"/>
  <c r="K292540" i="5"/>
  <c r="K292539" i="5"/>
  <c r="K292538" i="5"/>
  <c r="K292537" i="5"/>
  <c r="K292536" i="5"/>
  <c r="K292535" i="5"/>
  <c r="K292534" i="5"/>
  <c r="K292533" i="5"/>
  <c r="K292532" i="5"/>
  <c r="K292531" i="5"/>
  <c r="K292530" i="5"/>
  <c r="K292529" i="5"/>
  <c r="K292528" i="5"/>
  <c r="K292527" i="5"/>
  <c r="K292526" i="5"/>
  <c r="K292525" i="5"/>
  <c r="K292524" i="5"/>
  <c r="K292523" i="5"/>
  <c r="K292522" i="5"/>
  <c r="K292521" i="5"/>
  <c r="K292520" i="5"/>
  <c r="K292519" i="5"/>
  <c r="K292518" i="5"/>
  <c r="K292517" i="5"/>
  <c r="K292516" i="5"/>
  <c r="K292515" i="5"/>
  <c r="K292514" i="5"/>
  <c r="K292513" i="5"/>
  <c r="K292512" i="5"/>
  <c r="K292511" i="5"/>
  <c r="K292510" i="5"/>
  <c r="K292509" i="5"/>
  <c r="K292508" i="5"/>
  <c r="K292507" i="5"/>
  <c r="K292506" i="5"/>
  <c r="K292505" i="5"/>
  <c r="K292504" i="5"/>
  <c r="K292503" i="5"/>
  <c r="K292502" i="5"/>
  <c r="K292501" i="5"/>
  <c r="K292500" i="5"/>
  <c r="K292499" i="5"/>
  <c r="K292498" i="5"/>
  <c r="K292497" i="5"/>
  <c r="K292496" i="5"/>
  <c r="K292495" i="5"/>
  <c r="K292494" i="5"/>
  <c r="K292493" i="5"/>
  <c r="K292492" i="5"/>
  <c r="K292491" i="5"/>
  <c r="K292490" i="5"/>
  <c r="K292489" i="5"/>
  <c r="K292488" i="5"/>
  <c r="K292487" i="5"/>
  <c r="K292486" i="5"/>
  <c r="K292485" i="5"/>
  <c r="K292484" i="5"/>
  <c r="K292483" i="5"/>
  <c r="K292482" i="5"/>
  <c r="K292481" i="5"/>
  <c r="K292480" i="5"/>
  <c r="K292479" i="5"/>
  <c r="K292478" i="5"/>
  <c r="K292477" i="5"/>
  <c r="K292476" i="5"/>
  <c r="K292475" i="5"/>
  <c r="K292474" i="5"/>
  <c r="K292473" i="5"/>
  <c r="K292472" i="5"/>
  <c r="K292471" i="5"/>
  <c r="K292470" i="5"/>
  <c r="K292469" i="5"/>
  <c r="K292468" i="5"/>
  <c r="K292467" i="5"/>
  <c r="K292466" i="5"/>
  <c r="K292465" i="5"/>
  <c r="K292464" i="5"/>
  <c r="K292463" i="5"/>
  <c r="K292462" i="5"/>
  <c r="K292461" i="5"/>
  <c r="K292460" i="5"/>
  <c r="K292459" i="5"/>
  <c r="K292458" i="5"/>
  <c r="K292457" i="5"/>
  <c r="K292456" i="5"/>
  <c r="K292455" i="5"/>
  <c r="K292454" i="5"/>
  <c r="K292453" i="5"/>
  <c r="K292452" i="5"/>
  <c r="K292451" i="5"/>
  <c r="K292450" i="5"/>
  <c r="K292449" i="5"/>
  <c r="K292448" i="5"/>
  <c r="K292447" i="5"/>
  <c r="K292446" i="5"/>
  <c r="K292445" i="5"/>
  <c r="K292444" i="5"/>
  <c r="K292443" i="5"/>
  <c r="K292442" i="5"/>
  <c r="K292441" i="5"/>
  <c r="K292440" i="5"/>
  <c r="K292439" i="5"/>
  <c r="K292438" i="5"/>
  <c r="K292437" i="5"/>
  <c r="K292436" i="5"/>
  <c r="K292435" i="5"/>
  <c r="K292434" i="5"/>
  <c r="K292433" i="5"/>
  <c r="K292432" i="5"/>
  <c r="K292431" i="5"/>
  <c r="K292430" i="5"/>
  <c r="K292429" i="5"/>
  <c r="K292428" i="5"/>
  <c r="K292427" i="5"/>
  <c r="K292426" i="5"/>
  <c r="K292425" i="5"/>
  <c r="K292424" i="5"/>
  <c r="K292423" i="5"/>
  <c r="K292422" i="5"/>
  <c r="K292421" i="5"/>
  <c r="K292420" i="5"/>
  <c r="K292419" i="5"/>
  <c r="K292418" i="5"/>
  <c r="K292417" i="5"/>
  <c r="K292416" i="5"/>
  <c r="K292415" i="5"/>
  <c r="K292414" i="5"/>
  <c r="K292413" i="5"/>
  <c r="K292412" i="5"/>
  <c r="K292411" i="5"/>
  <c r="K292410" i="5"/>
  <c r="K292409" i="5"/>
  <c r="K292408" i="5"/>
  <c r="K292407" i="5"/>
  <c r="K292406" i="5"/>
  <c r="K292405" i="5"/>
  <c r="K292404" i="5"/>
  <c r="K292403" i="5"/>
  <c r="K292402" i="5"/>
  <c r="K292401" i="5"/>
  <c r="K292400" i="5"/>
  <c r="K292399" i="5"/>
  <c r="K292398" i="5"/>
  <c r="K292397" i="5"/>
  <c r="K292396" i="5"/>
  <c r="K292395" i="5"/>
  <c r="K292394" i="5"/>
  <c r="K292393" i="5"/>
  <c r="K292392" i="5"/>
  <c r="K292391" i="5"/>
  <c r="K292390" i="5"/>
  <c r="K292389" i="5"/>
  <c r="K292388" i="5"/>
  <c r="K292387" i="5"/>
  <c r="K292386" i="5"/>
  <c r="K292385" i="5"/>
  <c r="K292384" i="5"/>
  <c r="K292383" i="5"/>
  <c r="K292382" i="5"/>
  <c r="K292381" i="5"/>
  <c r="K292380" i="5"/>
  <c r="K292379" i="5"/>
  <c r="K292378" i="5"/>
  <c r="K292377" i="5"/>
  <c r="K292376" i="5"/>
  <c r="K292375" i="5"/>
  <c r="K292374" i="5"/>
  <c r="K292373" i="5"/>
  <c r="K292372" i="5"/>
  <c r="K292371" i="5"/>
  <c r="K292370" i="5"/>
  <c r="K292369" i="5"/>
  <c r="K292368" i="5"/>
  <c r="K292367" i="5"/>
  <c r="K292366" i="5"/>
  <c r="K292365" i="5"/>
  <c r="K292364" i="5"/>
  <c r="K292363" i="5"/>
  <c r="K292362" i="5"/>
  <c r="K292361" i="5"/>
  <c r="K292360" i="5"/>
  <c r="K292359" i="5"/>
  <c r="K292358" i="5"/>
  <c r="K292357" i="5"/>
  <c r="K292356" i="5"/>
  <c r="K292355" i="5"/>
  <c r="K292354" i="5"/>
  <c r="K292353" i="5"/>
  <c r="K292352" i="5"/>
  <c r="K292351" i="5"/>
  <c r="K292350" i="5"/>
  <c r="K292349" i="5"/>
  <c r="K292348" i="5"/>
  <c r="K292347" i="5"/>
  <c r="K292346" i="5"/>
  <c r="K292345" i="5"/>
  <c r="K292344" i="5"/>
  <c r="K292343" i="5"/>
  <c r="K292342" i="5"/>
  <c r="K292341" i="5"/>
  <c r="K292340" i="5"/>
  <c r="K292339" i="5"/>
  <c r="K292338" i="5"/>
  <c r="K292337" i="5"/>
  <c r="K292336" i="5"/>
  <c r="K292335" i="5"/>
  <c r="K292334" i="5"/>
  <c r="K292333" i="5"/>
  <c r="K292332" i="5"/>
  <c r="K292331" i="5"/>
  <c r="K292330" i="5"/>
  <c r="K292329" i="5"/>
  <c r="K292328" i="5"/>
  <c r="K292327" i="5"/>
  <c r="K292326" i="5"/>
  <c r="K292325" i="5"/>
  <c r="K292324" i="5"/>
  <c r="K292323" i="5"/>
  <c r="K292322" i="5"/>
  <c r="K292321" i="5"/>
  <c r="K292320" i="5"/>
  <c r="K292319" i="5"/>
  <c r="K292318" i="5"/>
  <c r="K292317" i="5"/>
  <c r="K292316" i="5"/>
  <c r="K292315" i="5"/>
  <c r="K292314" i="5"/>
  <c r="K292313" i="5"/>
  <c r="K292312" i="5"/>
  <c r="K292311" i="5"/>
  <c r="K292310" i="5"/>
  <c r="K292309" i="5"/>
  <c r="K292308" i="5"/>
  <c r="K292307" i="5"/>
  <c r="K292306" i="5"/>
  <c r="K292305" i="5"/>
  <c r="K292304" i="5"/>
  <c r="K292303" i="5"/>
  <c r="K292302" i="5"/>
  <c r="K292301" i="5"/>
  <c r="K292300" i="5"/>
  <c r="K292299" i="5"/>
  <c r="K292298" i="5"/>
  <c r="K292297" i="5"/>
  <c r="K292296" i="5"/>
  <c r="K292295" i="5"/>
  <c r="K292294" i="5"/>
  <c r="K292293" i="5"/>
  <c r="K292292" i="5"/>
  <c r="K292291" i="5"/>
  <c r="K292290" i="5"/>
  <c r="K292289" i="5"/>
  <c r="K292288" i="5"/>
  <c r="K292287" i="5"/>
  <c r="K292286" i="5"/>
  <c r="K292285" i="5"/>
  <c r="K292284" i="5"/>
  <c r="K292283" i="5"/>
  <c r="K292282" i="5"/>
  <c r="K292281" i="5"/>
  <c r="K292280" i="5"/>
  <c r="K292279" i="5"/>
  <c r="K292278" i="5"/>
  <c r="K292277" i="5"/>
  <c r="K292276" i="5"/>
  <c r="K292275" i="5"/>
  <c r="K292274" i="5"/>
  <c r="K292273" i="5"/>
  <c r="K292272" i="5"/>
  <c r="K292271" i="5"/>
  <c r="K292270" i="5"/>
  <c r="K292269" i="5"/>
  <c r="K292268" i="5"/>
  <c r="K292267" i="5"/>
  <c r="K292266" i="5"/>
  <c r="K292265" i="5"/>
  <c r="K292264" i="5"/>
  <c r="K292263" i="5"/>
  <c r="K292262" i="5"/>
  <c r="K292261" i="5"/>
  <c r="K292260" i="5"/>
  <c r="K292259" i="5"/>
  <c r="K292258" i="5"/>
  <c r="K292257" i="5"/>
  <c r="K292256" i="5"/>
  <c r="K292255" i="5"/>
  <c r="K292254" i="5"/>
  <c r="K292253" i="5"/>
  <c r="K292252" i="5"/>
  <c r="K292251" i="5"/>
  <c r="K292250" i="5"/>
  <c r="K292249" i="5"/>
  <c r="K292248" i="5"/>
  <c r="K292247" i="5"/>
  <c r="K292246" i="5"/>
  <c r="K292245" i="5"/>
  <c r="K292244" i="5"/>
  <c r="K292243" i="5"/>
  <c r="K292242" i="5"/>
  <c r="K292241" i="5"/>
  <c r="K292240" i="5"/>
  <c r="K292239" i="5"/>
  <c r="K292238" i="5"/>
  <c r="K292237" i="5"/>
  <c r="K292236" i="5"/>
  <c r="K292235" i="5"/>
  <c r="K292234" i="5"/>
  <c r="K292233" i="5"/>
  <c r="K292232" i="5"/>
  <c r="K292231" i="5"/>
  <c r="K292230" i="5"/>
  <c r="K292229" i="5"/>
  <c r="K292228" i="5"/>
  <c r="K292227" i="5"/>
  <c r="K292226" i="5"/>
  <c r="K292225" i="5"/>
  <c r="K292224" i="5"/>
  <c r="K292223" i="5"/>
  <c r="K292222" i="5"/>
  <c r="K292221" i="5"/>
  <c r="K292220" i="5"/>
  <c r="K292219" i="5"/>
  <c r="K292218" i="5"/>
  <c r="K292217" i="5"/>
  <c r="K292216" i="5"/>
  <c r="K292215" i="5"/>
  <c r="K292214" i="5"/>
  <c r="K292213" i="5"/>
  <c r="K292212" i="5"/>
  <c r="K292211" i="5"/>
  <c r="K292210" i="5"/>
  <c r="K292209" i="5"/>
  <c r="K292208" i="5"/>
  <c r="K292207" i="5"/>
  <c r="K292206" i="5"/>
  <c r="K292205" i="5"/>
  <c r="K292204" i="5"/>
  <c r="K292203" i="5"/>
  <c r="K292202" i="5"/>
  <c r="K292201" i="5"/>
  <c r="K292200" i="5"/>
  <c r="K292199" i="5"/>
  <c r="K292198" i="5"/>
  <c r="K292197" i="5"/>
  <c r="K292196" i="5"/>
  <c r="K292195" i="5"/>
  <c r="K292194" i="5"/>
  <c r="K292193" i="5"/>
  <c r="K292192" i="5"/>
  <c r="K292191" i="5"/>
  <c r="K292190" i="5"/>
  <c r="K292189" i="5"/>
  <c r="K292188" i="5"/>
  <c r="K292187" i="5"/>
  <c r="K292186" i="5"/>
  <c r="K292185" i="5"/>
  <c r="K292184" i="5"/>
  <c r="K292183" i="5"/>
  <c r="K292182" i="5"/>
  <c r="K292181" i="5"/>
  <c r="K292180" i="5"/>
  <c r="K292179" i="5"/>
  <c r="K292178" i="5"/>
  <c r="K292177" i="5"/>
  <c r="K292176" i="5"/>
  <c r="K292175" i="5"/>
  <c r="K292174" i="5"/>
  <c r="K292173" i="5"/>
  <c r="K292172" i="5"/>
  <c r="K292171" i="5"/>
  <c r="K292170" i="5"/>
  <c r="K292169" i="5"/>
  <c r="K292168" i="5"/>
  <c r="K292167" i="5"/>
  <c r="K292166" i="5"/>
  <c r="K292165" i="5"/>
  <c r="K292164" i="5"/>
  <c r="K292163" i="5"/>
  <c r="K292162" i="5"/>
  <c r="K292161" i="5"/>
  <c r="K292160" i="5"/>
  <c r="K292159" i="5"/>
  <c r="K292158" i="5"/>
  <c r="K292157" i="5"/>
  <c r="K292156" i="5"/>
  <c r="K292155" i="5"/>
  <c r="K292154" i="5"/>
  <c r="K292153" i="5"/>
  <c r="K292152" i="5"/>
  <c r="K292151" i="5"/>
  <c r="K292150" i="5"/>
  <c r="K292149" i="5"/>
  <c r="K292148" i="5"/>
  <c r="K292147" i="5"/>
  <c r="K292146" i="5"/>
  <c r="K292145" i="5"/>
  <c r="K292144" i="5"/>
  <c r="K292143" i="5"/>
  <c r="K292142" i="5"/>
  <c r="K292141" i="5"/>
  <c r="K292140" i="5"/>
  <c r="K292139" i="5"/>
  <c r="K292138" i="5"/>
  <c r="K292137" i="5"/>
  <c r="K292136" i="5"/>
  <c r="K292135" i="5"/>
  <c r="K292134" i="5"/>
  <c r="K292133" i="5"/>
  <c r="K292132" i="5"/>
  <c r="K292131" i="5"/>
  <c r="K292130" i="5"/>
  <c r="K292129" i="5"/>
  <c r="K292128" i="5"/>
  <c r="K292127" i="5"/>
  <c r="K292126" i="5"/>
  <c r="K292125" i="5"/>
  <c r="K292124" i="5"/>
  <c r="K292123" i="5"/>
  <c r="K292122" i="5"/>
  <c r="K292121" i="5"/>
  <c r="K292120" i="5"/>
  <c r="K292119" i="5"/>
  <c r="K292118" i="5"/>
  <c r="K292117" i="5"/>
  <c r="K292116" i="5"/>
  <c r="K292115" i="5"/>
  <c r="K292114" i="5"/>
  <c r="K292113" i="5"/>
  <c r="K292112" i="5"/>
  <c r="K292111" i="5"/>
  <c r="K292110" i="5"/>
  <c r="K292109" i="5"/>
  <c r="K292108" i="5"/>
  <c r="K292107" i="5"/>
  <c r="K292106" i="5"/>
  <c r="K292105" i="5"/>
  <c r="K292104" i="5"/>
  <c r="K292103" i="5"/>
  <c r="K292102" i="5"/>
  <c r="K292101" i="5"/>
  <c r="K292100" i="5"/>
  <c r="K292099" i="5"/>
  <c r="K292098" i="5"/>
  <c r="K292097" i="5"/>
  <c r="K292096" i="5"/>
  <c r="K292095" i="5"/>
  <c r="K292094" i="5"/>
  <c r="K292093" i="5"/>
  <c r="K292092" i="5"/>
  <c r="K292091" i="5"/>
  <c r="K292090" i="5"/>
  <c r="K292089" i="5"/>
  <c r="K292088" i="5"/>
  <c r="K292087" i="5"/>
  <c r="K292086" i="5"/>
  <c r="K292085" i="5"/>
  <c r="K292084" i="5"/>
  <c r="K292083" i="5"/>
  <c r="K292082" i="5"/>
  <c r="K292081" i="5"/>
  <c r="K292080" i="5"/>
  <c r="K292079" i="5"/>
  <c r="K292078" i="5"/>
  <c r="K292077" i="5"/>
  <c r="K292076" i="5"/>
  <c r="K292075" i="5"/>
  <c r="K292074" i="5"/>
  <c r="K292073" i="5"/>
  <c r="K292072" i="5"/>
  <c r="K292071" i="5"/>
  <c r="K292070" i="5"/>
  <c r="K292069" i="5"/>
  <c r="K292068" i="5"/>
  <c r="K292067" i="5"/>
  <c r="K292066" i="5"/>
  <c r="K292065" i="5"/>
  <c r="K292064" i="5"/>
  <c r="K292063" i="5"/>
  <c r="K292062" i="5"/>
  <c r="K292061" i="5"/>
  <c r="K292060" i="5"/>
  <c r="K292059" i="5"/>
  <c r="K292058" i="5"/>
  <c r="K292057" i="5"/>
  <c r="K292056" i="5"/>
  <c r="K292055" i="5"/>
  <c r="K292054" i="5"/>
  <c r="K292053" i="5"/>
  <c r="K292052" i="5"/>
  <c r="K292051" i="5"/>
  <c r="K292050" i="5"/>
  <c r="K292049" i="5"/>
  <c r="K292048" i="5"/>
  <c r="K292047" i="5"/>
  <c r="K292046" i="5"/>
  <c r="K292045" i="5"/>
  <c r="K292044" i="5"/>
  <c r="K292043" i="5"/>
  <c r="K292042" i="5"/>
  <c r="K292041" i="5"/>
  <c r="K292040" i="5"/>
  <c r="K292039" i="5"/>
  <c r="K292038" i="5"/>
  <c r="K292037" i="5"/>
  <c r="K292036" i="5"/>
  <c r="K292035" i="5"/>
  <c r="K292034" i="5"/>
  <c r="K292033" i="5"/>
  <c r="K292032" i="5"/>
  <c r="K292031" i="5"/>
  <c r="K292030" i="5"/>
  <c r="K292029" i="5"/>
  <c r="K292028" i="5"/>
  <c r="K292027" i="5"/>
  <c r="K292026" i="5"/>
  <c r="K292025" i="5"/>
  <c r="K292024" i="5"/>
  <c r="K292023" i="5"/>
  <c r="K292022" i="5"/>
  <c r="K292021" i="5"/>
  <c r="K292020" i="5"/>
  <c r="K292019" i="5"/>
  <c r="K292018" i="5"/>
  <c r="K292017" i="5"/>
  <c r="K292016" i="5"/>
  <c r="K292015" i="5"/>
  <c r="K292014" i="5"/>
  <c r="K292013" i="5"/>
  <c r="K292012" i="5"/>
  <c r="K292011" i="5"/>
  <c r="K292010" i="5"/>
  <c r="K292009" i="5"/>
  <c r="K292008" i="5"/>
  <c r="K292007" i="5"/>
  <c r="K292006" i="5"/>
  <c r="K292005" i="5"/>
  <c r="K292004" i="5"/>
  <c r="K292003" i="5"/>
  <c r="K292002" i="5"/>
  <c r="K292001" i="5"/>
  <c r="K292000" i="5"/>
  <c r="K291999" i="5"/>
  <c r="K291998" i="5"/>
  <c r="K291997" i="5"/>
  <c r="K291996" i="5"/>
  <c r="K291995" i="5"/>
  <c r="K291994" i="5"/>
  <c r="K291993" i="5"/>
  <c r="K291992" i="5"/>
  <c r="K291991" i="5"/>
  <c r="K291990" i="5"/>
  <c r="K291989" i="5"/>
  <c r="K291988" i="5"/>
  <c r="K291987" i="5"/>
  <c r="K291986" i="5"/>
  <c r="K291985" i="5"/>
  <c r="K291984" i="5"/>
  <c r="K291983" i="5"/>
  <c r="K291982" i="5"/>
  <c r="K291981" i="5"/>
  <c r="K291980" i="5"/>
  <c r="K291979" i="5"/>
  <c r="K291978" i="5"/>
  <c r="K291977" i="5"/>
  <c r="K291976" i="5"/>
  <c r="K291975" i="5"/>
  <c r="K291974" i="5"/>
  <c r="K291973" i="5"/>
  <c r="K291972" i="5"/>
  <c r="K291971" i="5"/>
  <c r="K291970" i="5"/>
  <c r="K291969" i="5"/>
  <c r="K291968" i="5"/>
  <c r="K291967" i="5"/>
  <c r="K291966" i="5"/>
  <c r="K291965" i="5"/>
  <c r="K291964" i="5"/>
  <c r="K291963" i="5"/>
  <c r="K291962" i="5"/>
  <c r="K291961" i="5"/>
  <c r="K291960" i="5"/>
  <c r="K291959" i="5"/>
  <c r="K291958" i="5"/>
  <c r="K291957" i="5"/>
  <c r="K291956" i="5"/>
  <c r="K291955" i="5"/>
  <c r="K291954" i="5"/>
  <c r="K291953" i="5"/>
  <c r="K291952" i="5"/>
  <c r="K291951" i="5"/>
  <c r="K291950" i="5"/>
  <c r="K291949" i="5"/>
  <c r="K291948" i="5"/>
  <c r="K291947" i="5"/>
  <c r="K291946" i="5"/>
  <c r="K291945" i="5"/>
  <c r="K291944" i="5"/>
  <c r="K291943" i="5"/>
  <c r="K291942" i="5"/>
  <c r="K291941" i="5"/>
  <c r="K291940" i="5"/>
  <c r="K291939" i="5"/>
  <c r="K291938" i="5"/>
  <c r="K291937" i="5"/>
  <c r="K291936" i="5"/>
  <c r="K291935" i="5"/>
  <c r="K291934" i="5"/>
  <c r="K291933" i="5"/>
  <c r="K291932" i="5"/>
  <c r="K291931" i="5"/>
  <c r="K291930" i="5"/>
  <c r="K291929" i="5"/>
  <c r="K291928" i="5"/>
  <c r="K291927" i="5"/>
  <c r="K291926" i="5"/>
  <c r="K291925" i="5"/>
  <c r="K291924" i="5"/>
  <c r="K291923" i="5"/>
  <c r="K291922" i="5"/>
  <c r="K291921" i="5"/>
  <c r="K291920" i="5"/>
  <c r="K291919" i="5"/>
  <c r="K291918" i="5"/>
  <c r="K291917" i="5"/>
  <c r="K291916" i="5"/>
  <c r="K291915" i="5"/>
  <c r="K291914" i="5"/>
  <c r="K291913" i="5"/>
  <c r="K291912" i="5"/>
  <c r="K291911" i="5"/>
  <c r="K291910" i="5"/>
  <c r="K291909" i="5"/>
  <c r="K291908" i="5"/>
  <c r="K291907" i="5"/>
  <c r="K291906" i="5"/>
  <c r="K291905" i="5"/>
  <c r="K291904" i="5"/>
  <c r="K291903" i="5"/>
  <c r="K291902" i="5"/>
  <c r="K291901" i="5"/>
  <c r="K291900" i="5"/>
  <c r="K291899" i="5"/>
  <c r="K291898" i="5"/>
  <c r="K291897" i="5"/>
  <c r="K291896" i="5"/>
  <c r="K291895" i="5"/>
  <c r="K291894" i="5"/>
  <c r="K291893" i="5"/>
  <c r="K291892" i="5"/>
  <c r="K291891" i="5"/>
  <c r="K291890" i="5"/>
  <c r="K291889" i="5"/>
  <c r="K291888" i="5"/>
  <c r="K291887" i="5"/>
  <c r="K291886" i="5"/>
  <c r="K291885" i="5"/>
  <c r="K291884" i="5"/>
  <c r="K291883" i="5"/>
  <c r="K291882" i="5"/>
  <c r="K291881" i="5"/>
  <c r="K291880" i="5"/>
  <c r="K291879" i="5"/>
  <c r="K291878" i="5"/>
  <c r="K291877" i="5"/>
  <c r="K291876" i="5"/>
  <c r="K291875" i="5"/>
  <c r="K291874" i="5"/>
  <c r="K291873" i="5"/>
  <c r="K291872" i="5"/>
  <c r="K291871" i="5"/>
  <c r="K291870" i="5"/>
  <c r="K291869" i="5"/>
  <c r="K291868" i="5"/>
  <c r="K291867" i="5"/>
  <c r="K291866" i="5"/>
  <c r="K291865" i="5"/>
  <c r="K291864" i="5"/>
  <c r="K291863" i="5"/>
  <c r="K291862" i="5"/>
  <c r="K291861" i="5"/>
  <c r="K291860" i="5"/>
  <c r="K291859" i="5"/>
  <c r="K291858" i="5"/>
  <c r="K291857" i="5"/>
  <c r="K291856" i="5"/>
  <c r="K291855" i="5"/>
  <c r="K291854" i="5"/>
  <c r="K291853" i="5"/>
  <c r="K291852" i="5"/>
  <c r="K291851" i="5"/>
  <c r="K291850" i="5"/>
  <c r="K291849" i="5"/>
  <c r="K291848" i="5"/>
  <c r="K291847" i="5"/>
  <c r="K291846" i="5"/>
  <c r="K291845" i="5"/>
  <c r="K291844" i="5"/>
  <c r="K291843" i="5"/>
  <c r="K291842" i="5"/>
  <c r="K291841" i="5"/>
  <c r="K291840" i="5"/>
  <c r="K291839" i="5"/>
  <c r="K291838" i="5"/>
  <c r="K291837" i="5"/>
  <c r="K291836" i="5"/>
  <c r="K291835" i="5"/>
  <c r="K291834" i="5"/>
  <c r="K291833" i="5"/>
  <c r="K291832" i="5"/>
  <c r="K291831" i="5"/>
  <c r="K291830" i="5"/>
  <c r="K291829" i="5"/>
  <c r="K291828" i="5"/>
  <c r="K291827" i="5"/>
  <c r="K291826" i="5"/>
  <c r="K291825" i="5"/>
  <c r="K291824" i="5"/>
  <c r="K291823" i="5"/>
  <c r="K291822" i="5"/>
  <c r="K291821" i="5"/>
  <c r="K291820" i="5"/>
  <c r="K291819" i="5"/>
  <c r="K291818" i="5"/>
  <c r="K291817" i="5"/>
  <c r="K291816" i="5"/>
  <c r="K291815" i="5"/>
  <c r="K291814" i="5"/>
  <c r="K291813" i="5"/>
  <c r="K291812" i="5"/>
  <c r="K291811" i="5"/>
  <c r="K291810" i="5"/>
  <c r="K291809" i="5"/>
  <c r="K291808" i="5"/>
  <c r="K291807" i="5"/>
  <c r="K291806" i="5"/>
  <c r="K291805" i="5"/>
  <c r="K291804" i="5"/>
  <c r="K291803" i="5"/>
  <c r="K291802" i="5"/>
  <c r="K291801" i="5"/>
  <c r="K291800" i="5"/>
  <c r="K291799" i="5"/>
  <c r="K291798" i="5"/>
  <c r="K291797" i="5"/>
  <c r="K291796" i="5"/>
  <c r="K291795" i="5"/>
  <c r="K291794" i="5"/>
  <c r="K291793" i="5"/>
  <c r="K291792" i="5"/>
  <c r="K291791" i="5"/>
  <c r="K291790" i="5"/>
  <c r="K291789" i="5"/>
  <c r="K291788" i="5"/>
  <c r="K291787" i="5"/>
  <c r="K291786" i="5"/>
  <c r="K291785" i="5"/>
  <c r="K291784" i="5"/>
  <c r="K291783" i="5"/>
  <c r="K291782" i="5"/>
  <c r="K291781" i="5"/>
  <c r="K291780" i="5"/>
  <c r="K291779" i="5"/>
  <c r="K291778" i="5"/>
  <c r="K291777" i="5"/>
  <c r="K291776" i="5"/>
  <c r="K291775" i="5"/>
  <c r="K291774" i="5"/>
  <c r="K291773" i="5"/>
  <c r="K291772" i="5"/>
  <c r="K291771" i="5"/>
  <c r="K291770" i="5"/>
  <c r="K291769" i="5"/>
  <c r="K291768" i="5"/>
  <c r="K291767" i="5"/>
  <c r="K291766" i="5"/>
  <c r="K291765" i="5"/>
  <c r="K291764" i="5"/>
  <c r="K291763" i="5"/>
  <c r="K291762" i="5"/>
  <c r="K291761" i="5"/>
  <c r="K291760" i="5"/>
  <c r="K291759" i="5"/>
  <c r="K291758" i="5"/>
  <c r="K291757" i="5"/>
  <c r="K291756" i="5"/>
  <c r="K291755" i="5"/>
  <c r="K291754" i="5"/>
  <c r="K291753" i="5"/>
  <c r="K291752" i="5"/>
  <c r="K291751" i="5"/>
  <c r="K291750" i="5"/>
  <c r="K291749" i="5"/>
  <c r="K291748" i="5"/>
  <c r="K291747" i="5"/>
  <c r="K291746" i="5"/>
  <c r="K291745" i="5"/>
  <c r="K291744" i="5"/>
  <c r="K291743" i="5"/>
  <c r="K291742" i="5"/>
  <c r="K291741" i="5"/>
  <c r="K291740" i="5"/>
  <c r="K291739" i="5"/>
  <c r="K291738" i="5"/>
  <c r="K291737" i="5"/>
  <c r="K291736" i="5"/>
  <c r="K291735" i="5"/>
  <c r="K291734" i="5"/>
  <c r="K291733" i="5"/>
  <c r="K291732" i="5"/>
  <c r="K291731" i="5"/>
  <c r="K291730" i="5"/>
  <c r="K291729" i="5"/>
  <c r="K291728" i="5"/>
  <c r="K291727" i="5"/>
  <c r="K291726" i="5"/>
  <c r="K291725" i="5"/>
  <c r="K291724" i="5"/>
  <c r="K291723" i="5"/>
  <c r="K291722" i="5"/>
  <c r="K291721" i="5"/>
  <c r="K291720" i="5"/>
  <c r="K291719" i="5"/>
  <c r="K291718" i="5"/>
  <c r="K291717" i="5"/>
  <c r="K291716" i="5"/>
  <c r="K291715" i="5"/>
  <c r="K291714" i="5"/>
  <c r="K291713" i="5"/>
  <c r="K291712" i="5"/>
  <c r="K291711" i="5"/>
  <c r="K291710" i="5"/>
  <c r="K291709" i="5"/>
  <c r="K291708" i="5"/>
  <c r="K291707" i="5"/>
  <c r="K291706" i="5"/>
  <c r="K291705" i="5"/>
  <c r="K291704" i="5"/>
  <c r="K291703" i="5"/>
  <c r="K291702" i="5"/>
  <c r="K291701" i="5"/>
  <c r="K291700" i="5"/>
  <c r="K291699" i="5"/>
  <c r="K291698" i="5"/>
  <c r="K291697" i="5"/>
  <c r="K291696" i="5"/>
  <c r="K291695" i="5"/>
  <c r="K291694" i="5"/>
  <c r="K291693" i="5"/>
  <c r="K291692" i="5"/>
  <c r="K291691" i="5"/>
  <c r="K291690" i="5"/>
  <c r="K291689" i="5"/>
  <c r="K291688" i="5"/>
  <c r="K291687" i="5"/>
  <c r="K291686" i="5"/>
  <c r="K291685" i="5"/>
  <c r="K291684" i="5"/>
  <c r="K291683" i="5"/>
  <c r="K291682" i="5"/>
  <c r="K291681" i="5"/>
  <c r="K291680" i="5"/>
  <c r="K291679" i="5"/>
  <c r="K291678" i="5"/>
  <c r="K291677" i="5"/>
  <c r="K291676" i="5"/>
  <c r="K291675" i="5"/>
  <c r="K291674" i="5"/>
  <c r="K291673" i="5"/>
  <c r="K291672" i="5"/>
  <c r="K291671" i="5"/>
  <c r="K291670" i="5"/>
  <c r="K291669" i="5"/>
  <c r="K291668" i="5"/>
  <c r="K291667" i="5"/>
  <c r="K291666" i="5"/>
  <c r="K291665" i="5"/>
  <c r="K291664" i="5"/>
  <c r="K291663" i="5"/>
  <c r="K291662" i="5"/>
  <c r="K291661" i="5"/>
  <c r="K291660" i="5"/>
  <c r="K291659" i="5"/>
  <c r="K291658" i="5"/>
  <c r="K291657" i="5"/>
  <c r="K291656" i="5"/>
  <c r="K291655" i="5"/>
  <c r="K291654" i="5"/>
  <c r="K291653" i="5"/>
  <c r="K291652" i="5"/>
  <c r="K291651" i="5"/>
  <c r="K291650" i="5"/>
  <c r="K291649" i="5"/>
  <c r="K291648" i="5"/>
  <c r="K291647" i="5"/>
  <c r="K291646" i="5"/>
  <c r="K291645" i="5"/>
  <c r="K291644" i="5"/>
  <c r="K291643" i="5"/>
  <c r="K291642" i="5"/>
  <c r="K291641" i="5"/>
  <c r="K291640" i="5"/>
  <c r="K291639" i="5"/>
  <c r="K291638" i="5"/>
  <c r="K291637" i="5"/>
  <c r="K291636" i="5"/>
  <c r="K291635" i="5"/>
  <c r="K291634" i="5"/>
  <c r="K291633" i="5"/>
  <c r="K291632" i="5"/>
  <c r="K291631" i="5"/>
  <c r="K291630" i="5"/>
  <c r="K291629" i="5"/>
  <c r="K291628" i="5"/>
  <c r="K291627" i="5"/>
  <c r="K291626" i="5"/>
  <c r="K291625" i="5"/>
  <c r="K291624" i="5"/>
  <c r="K291623" i="5"/>
  <c r="K291622" i="5"/>
  <c r="K291621" i="5"/>
  <c r="K291620" i="5"/>
  <c r="K291619" i="5"/>
  <c r="K291618" i="5"/>
  <c r="K291617" i="5"/>
  <c r="K291616" i="5"/>
  <c r="K291615" i="5"/>
  <c r="K291614" i="5"/>
  <c r="K291613" i="5"/>
  <c r="K291612" i="5"/>
  <c r="K291611" i="5"/>
  <c r="K291610" i="5"/>
  <c r="K291609" i="5"/>
  <c r="K291608" i="5"/>
  <c r="K291607" i="5"/>
  <c r="K291606" i="5"/>
  <c r="K291605" i="5"/>
  <c r="K291604" i="5"/>
  <c r="K291603" i="5"/>
  <c r="K291602" i="5"/>
  <c r="K291601" i="5"/>
  <c r="K291600" i="5"/>
  <c r="K291599" i="5"/>
  <c r="K291598" i="5"/>
  <c r="K291597" i="5"/>
  <c r="K291596" i="5"/>
  <c r="K291595" i="5"/>
  <c r="K291594" i="5"/>
  <c r="K291593" i="5"/>
  <c r="K291592" i="5"/>
  <c r="K291591" i="5"/>
  <c r="K291590" i="5"/>
  <c r="K291589" i="5"/>
  <c r="K291588" i="5"/>
  <c r="K291587" i="5"/>
  <c r="K291586" i="5"/>
  <c r="K291585" i="5"/>
  <c r="K291584" i="5"/>
  <c r="K291583" i="5"/>
  <c r="K291582" i="5"/>
  <c r="K291581" i="5"/>
  <c r="K291580" i="5"/>
  <c r="K291579" i="5"/>
  <c r="K291578" i="5"/>
  <c r="K291577" i="5"/>
  <c r="K291576" i="5"/>
  <c r="K291575" i="5"/>
  <c r="K291574" i="5"/>
  <c r="K291573" i="5"/>
  <c r="K291572" i="5"/>
  <c r="K291571" i="5"/>
  <c r="K291570" i="5"/>
  <c r="K291569" i="5"/>
  <c r="K291568" i="5"/>
  <c r="K291567" i="5"/>
  <c r="K291566" i="5"/>
  <c r="K291565" i="5"/>
  <c r="K291564" i="5"/>
  <c r="K291563" i="5"/>
  <c r="K291562" i="5"/>
  <c r="K291561" i="5"/>
  <c r="K291560" i="5"/>
  <c r="K291559" i="5"/>
  <c r="K291558" i="5"/>
  <c r="K291557" i="5"/>
  <c r="K291556" i="5"/>
  <c r="K291555" i="5"/>
  <c r="K291554" i="5"/>
  <c r="K291553" i="5"/>
  <c r="K291552" i="5"/>
  <c r="K291551" i="5"/>
  <c r="K291550" i="5"/>
  <c r="K291549" i="5"/>
  <c r="K291548" i="5"/>
  <c r="K291547" i="5"/>
  <c r="K291546" i="5"/>
  <c r="K291545" i="5"/>
  <c r="K291544" i="5"/>
  <c r="K291543" i="5"/>
  <c r="K291542" i="5"/>
  <c r="K291541" i="5"/>
  <c r="K291540" i="5"/>
  <c r="K291539" i="5"/>
  <c r="K291538" i="5"/>
  <c r="K291537" i="5"/>
  <c r="K291536" i="5"/>
  <c r="K291535" i="5"/>
  <c r="K291534" i="5"/>
  <c r="K291533" i="5"/>
  <c r="K291532" i="5"/>
  <c r="K291531" i="5"/>
  <c r="K291530" i="5"/>
  <c r="K291529" i="5"/>
  <c r="K291528" i="5"/>
  <c r="K291527" i="5"/>
  <c r="K291526" i="5"/>
  <c r="K291525" i="5"/>
  <c r="K291524" i="5"/>
  <c r="K291523" i="5"/>
  <c r="K291522" i="5"/>
  <c r="K291521" i="5"/>
  <c r="K291520" i="5"/>
  <c r="K291519" i="5"/>
  <c r="K291518" i="5"/>
  <c r="K291517" i="5"/>
  <c r="K291516" i="5"/>
  <c r="K291515" i="5"/>
  <c r="K291514" i="5"/>
  <c r="K291513" i="5"/>
  <c r="K291512" i="5"/>
  <c r="K291511" i="5"/>
  <c r="K291510" i="5"/>
  <c r="K291509" i="5"/>
  <c r="K291508" i="5"/>
  <c r="K291507" i="5"/>
  <c r="K291506" i="5"/>
  <c r="K291505" i="5"/>
  <c r="K291504" i="5"/>
  <c r="K291503" i="5"/>
  <c r="K291502" i="5"/>
  <c r="K291501" i="5"/>
  <c r="K291500" i="5"/>
  <c r="K291499" i="5"/>
  <c r="K291498" i="5"/>
  <c r="K291497" i="5"/>
  <c r="K291496" i="5"/>
  <c r="K291495" i="5"/>
  <c r="K291494" i="5"/>
  <c r="K291493" i="5"/>
  <c r="K291492" i="5"/>
  <c r="K291491" i="5"/>
  <c r="K291490" i="5"/>
  <c r="K291489" i="5"/>
  <c r="K291488" i="5"/>
  <c r="K291487" i="5"/>
  <c r="K291486" i="5"/>
  <c r="K291485" i="5"/>
  <c r="K291484" i="5"/>
  <c r="K291483" i="5"/>
  <c r="K291482" i="5"/>
  <c r="K291481" i="5"/>
  <c r="K291480" i="5"/>
  <c r="K291479" i="5"/>
  <c r="K291478" i="5"/>
  <c r="K291477" i="5"/>
  <c r="K291476" i="5"/>
  <c r="K291475" i="5"/>
  <c r="K291474" i="5"/>
  <c r="K291473" i="5"/>
  <c r="K291472" i="5"/>
  <c r="K291471" i="5"/>
  <c r="K291470" i="5"/>
  <c r="K291469" i="5"/>
  <c r="K291468" i="5"/>
  <c r="K291467" i="5"/>
  <c r="K291466" i="5"/>
  <c r="K291465" i="5"/>
  <c r="K291464" i="5"/>
  <c r="K291463" i="5"/>
  <c r="K291462" i="5"/>
  <c r="K291461" i="5"/>
  <c r="K291460" i="5"/>
  <c r="K291459" i="5"/>
  <c r="K291458" i="5"/>
  <c r="K291457" i="5"/>
  <c r="K291456" i="5"/>
  <c r="K291455" i="5"/>
  <c r="K291454" i="5"/>
  <c r="K291453" i="5"/>
  <c r="K291452" i="5"/>
  <c r="K291451" i="5"/>
  <c r="K291450" i="5"/>
  <c r="K291449" i="5"/>
  <c r="K291448" i="5"/>
  <c r="K291447" i="5"/>
  <c r="K291446" i="5"/>
  <c r="K291445" i="5"/>
  <c r="K291444" i="5"/>
  <c r="K291443" i="5"/>
  <c r="K291442" i="5"/>
  <c r="K291441" i="5"/>
  <c r="K291440" i="5"/>
  <c r="K291439" i="5"/>
  <c r="K291438" i="5"/>
  <c r="K291437" i="5"/>
  <c r="K291436" i="5"/>
  <c r="K291435" i="5"/>
  <c r="K291434" i="5"/>
  <c r="K291433" i="5"/>
  <c r="K291432" i="5"/>
  <c r="K291431" i="5"/>
  <c r="K291430" i="5"/>
  <c r="K291429" i="5"/>
  <c r="K291428" i="5"/>
  <c r="K291427" i="5"/>
  <c r="K291426" i="5"/>
  <c r="K291425" i="5"/>
  <c r="K291424" i="5"/>
  <c r="K291423" i="5"/>
  <c r="K291422" i="5"/>
  <c r="K291421" i="5"/>
  <c r="K291420" i="5"/>
  <c r="K291419" i="5"/>
  <c r="K291418" i="5"/>
  <c r="K291417" i="5"/>
  <c r="K291416" i="5"/>
  <c r="K291415" i="5"/>
  <c r="K291414" i="5"/>
  <c r="K291413" i="5"/>
  <c r="K291412" i="5"/>
  <c r="K291411" i="5"/>
  <c r="K291410" i="5"/>
  <c r="K291409" i="5"/>
  <c r="K291408" i="5"/>
  <c r="K291407" i="5"/>
  <c r="K291406" i="5"/>
  <c r="K291405" i="5"/>
  <c r="K291404" i="5"/>
  <c r="K291403" i="5"/>
  <c r="K291402" i="5"/>
  <c r="K291401" i="5"/>
  <c r="K291400" i="5"/>
  <c r="K291399" i="5"/>
  <c r="K291398" i="5"/>
  <c r="K291397" i="5"/>
  <c r="K291396" i="5"/>
  <c r="K291395" i="5"/>
  <c r="K291394" i="5"/>
  <c r="K291393" i="5"/>
  <c r="K291392" i="5"/>
  <c r="K291391" i="5"/>
  <c r="K291390" i="5"/>
  <c r="K291389" i="5"/>
  <c r="K291388" i="5"/>
  <c r="K291387" i="5"/>
  <c r="K291386" i="5"/>
  <c r="K291385" i="5"/>
  <c r="K291384" i="5"/>
  <c r="K291383" i="5"/>
  <c r="K291382" i="5"/>
  <c r="K291381" i="5"/>
  <c r="K291380" i="5"/>
  <c r="K291379" i="5"/>
  <c r="K291378" i="5"/>
  <c r="K291377" i="5"/>
  <c r="K291376" i="5"/>
  <c r="K291375" i="5"/>
  <c r="K291374" i="5"/>
  <c r="K291373" i="5"/>
  <c r="K291372" i="5"/>
  <c r="K291371" i="5"/>
  <c r="K291370" i="5"/>
  <c r="K291369" i="5"/>
  <c r="K291368" i="5"/>
  <c r="K291367" i="5"/>
  <c r="K291366" i="5"/>
  <c r="K291365" i="5"/>
  <c r="K291364" i="5"/>
  <c r="K291363" i="5"/>
  <c r="K291362" i="5"/>
  <c r="K291361" i="5"/>
  <c r="K291360" i="5"/>
  <c r="K291359" i="5"/>
  <c r="K291358" i="5"/>
  <c r="K291357" i="5"/>
  <c r="K291356" i="5"/>
  <c r="K291355" i="5"/>
  <c r="K291354" i="5"/>
  <c r="K291353" i="5"/>
  <c r="K291352" i="5"/>
  <c r="K291351" i="5"/>
  <c r="K291350" i="5"/>
  <c r="K291349" i="5"/>
  <c r="K291348" i="5"/>
  <c r="K291347" i="5"/>
  <c r="K291346" i="5"/>
  <c r="K291345" i="5"/>
  <c r="K291344" i="5"/>
  <c r="K291343" i="5"/>
  <c r="K291342" i="5"/>
  <c r="K291341" i="5"/>
  <c r="K291340" i="5"/>
  <c r="K291339" i="5"/>
  <c r="K291338" i="5"/>
  <c r="K291337" i="5"/>
  <c r="K291336" i="5"/>
  <c r="K291335" i="5"/>
  <c r="K291334" i="5"/>
  <c r="K291333" i="5"/>
  <c r="K291332" i="5"/>
  <c r="K291331" i="5"/>
  <c r="K291330" i="5"/>
  <c r="K291329" i="5"/>
  <c r="K291328" i="5"/>
  <c r="K291327" i="5"/>
  <c r="K291326" i="5"/>
  <c r="K291325" i="5"/>
  <c r="K291324" i="5"/>
  <c r="K291323" i="5"/>
  <c r="K291322" i="5"/>
  <c r="K291321" i="5"/>
  <c r="K291320" i="5"/>
  <c r="K291319" i="5"/>
  <c r="K291318" i="5"/>
  <c r="K291317" i="5"/>
  <c r="K291316" i="5"/>
  <c r="K291315" i="5"/>
  <c r="K291314" i="5"/>
  <c r="K291313" i="5"/>
  <c r="K291312" i="5"/>
  <c r="K291311" i="5"/>
  <c r="K291310" i="5"/>
  <c r="K291309" i="5"/>
  <c r="K291308" i="5"/>
  <c r="K291307" i="5"/>
  <c r="K291306" i="5"/>
  <c r="K291305" i="5"/>
  <c r="K291304" i="5"/>
  <c r="K291303" i="5"/>
  <c r="K291302" i="5"/>
  <c r="K291301" i="5"/>
  <c r="K291300" i="5"/>
  <c r="K291299" i="5"/>
  <c r="K291298" i="5"/>
  <c r="K291297" i="5"/>
  <c r="K291296" i="5"/>
  <c r="K291295" i="5"/>
  <c r="K291294" i="5"/>
  <c r="K291293" i="5"/>
  <c r="K291292" i="5"/>
  <c r="K291291" i="5"/>
  <c r="K291290" i="5"/>
  <c r="K291289" i="5"/>
  <c r="K291288" i="5"/>
  <c r="K291287" i="5"/>
  <c r="K291286" i="5"/>
  <c r="K291285" i="5"/>
  <c r="K291284" i="5"/>
  <c r="K291283" i="5"/>
  <c r="K291282" i="5"/>
  <c r="K291281" i="5"/>
  <c r="K291280" i="5"/>
  <c r="K291279" i="5"/>
  <c r="K291278" i="5"/>
  <c r="K291277" i="5"/>
  <c r="K291276" i="5"/>
  <c r="K291275" i="5"/>
  <c r="K291274" i="5"/>
  <c r="K291273" i="5"/>
  <c r="K291272" i="5"/>
  <c r="K291271" i="5"/>
  <c r="K291270" i="5"/>
  <c r="K291269" i="5"/>
  <c r="K291268" i="5"/>
  <c r="K291267" i="5"/>
  <c r="K291266" i="5"/>
  <c r="K291265" i="5"/>
  <c r="K291264" i="5"/>
  <c r="K291263" i="5"/>
  <c r="K291262" i="5"/>
  <c r="K291261" i="5"/>
  <c r="K291260" i="5"/>
  <c r="K291259" i="5"/>
  <c r="K291258" i="5"/>
  <c r="K291257" i="5"/>
  <c r="K291256" i="5"/>
  <c r="K291255" i="5"/>
  <c r="K291254" i="5"/>
  <c r="K291253" i="5"/>
  <c r="K291252" i="5"/>
  <c r="K291251" i="5"/>
  <c r="K291250" i="5"/>
  <c r="K291249" i="5"/>
  <c r="K291248" i="5"/>
  <c r="K291247" i="5"/>
  <c r="K291246" i="5"/>
  <c r="K291245" i="5"/>
  <c r="K291244" i="5"/>
  <c r="K291243" i="5"/>
  <c r="K291242" i="5"/>
  <c r="K291241" i="5"/>
  <c r="K291240" i="5"/>
  <c r="K291239" i="5"/>
  <c r="K291238" i="5"/>
  <c r="K291237" i="5"/>
  <c r="K291236" i="5"/>
  <c r="K291235" i="5"/>
  <c r="K291234" i="5"/>
  <c r="K291233" i="5"/>
  <c r="K291232" i="5"/>
  <c r="K291231" i="5"/>
  <c r="K291230" i="5"/>
  <c r="K291229" i="5"/>
  <c r="K291228" i="5"/>
  <c r="K291227" i="5"/>
  <c r="K291226" i="5"/>
  <c r="K291225" i="5"/>
  <c r="K291224" i="5"/>
  <c r="K291223" i="5"/>
  <c r="K291222" i="5"/>
  <c r="K291221" i="5"/>
  <c r="K291220" i="5"/>
  <c r="K291219" i="5"/>
  <c r="K291218" i="5"/>
  <c r="K291217" i="5"/>
  <c r="K291216" i="5"/>
  <c r="K291215" i="5"/>
  <c r="K291214" i="5"/>
  <c r="K291213" i="5"/>
  <c r="K291212" i="5"/>
  <c r="K291211" i="5"/>
  <c r="K291210" i="5"/>
  <c r="K291209" i="5"/>
  <c r="K291208" i="5"/>
  <c r="K291207" i="5"/>
  <c r="K291206" i="5"/>
  <c r="K291205" i="5"/>
  <c r="K291204" i="5"/>
  <c r="K291203" i="5"/>
  <c r="K291202" i="5"/>
  <c r="K291201" i="5"/>
  <c r="K291200" i="5"/>
  <c r="K291199" i="5"/>
  <c r="K291198" i="5"/>
  <c r="K291197" i="5"/>
  <c r="K291196" i="5"/>
  <c r="K291195" i="5"/>
  <c r="K291194" i="5"/>
  <c r="K291193" i="5"/>
  <c r="K291192" i="5"/>
  <c r="K291191" i="5"/>
  <c r="K291190" i="5"/>
  <c r="K291189" i="5"/>
  <c r="K291188" i="5"/>
  <c r="K291187" i="5"/>
  <c r="K291186" i="5"/>
  <c r="K291185" i="5"/>
  <c r="K291184" i="5"/>
  <c r="K291183" i="5"/>
  <c r="K291182" i="5"/>
  <c r="K291181" i="5"/>
  <c r="K291180" i="5"/>
  <c r="K291179" i="5"/>
  <c r="K291178" i="5"/>
  <c r="K291177" i="5"/>
  <c r="K291176" i="5"/>
  <c r="K291175" i="5"/>
  <c r="K291174" i="5"/>
  <c r="K291173" i="5"/>
  <c r="K291172" i="5"/>
  <c r="K291171" i="5"/>
  <c r="K291170" i="5"/>
  <c r="K291169" i="5"/>
  <c r="K291168" i="5"/>
  <c r="K291167" i="5"/>
  <c r="K291166" i="5"/>
  <c r="K291165" i="5"/>
  <c r="K291164" i="5"/>
  <c r="K291163" i="5"/>
  <c r="K291162" i="5"/>
  <c r="K291161" i="5"/>
  <c r="K291160" i="5"/>
  <c r="K291159" i="5"/>
  <c r="K291158" i="5"/>
  <c r="K291157" i="5"/>
  <c r="K291156" i="5"/>
  <c r="K291155" i="5"/>
  <c r="K291154" i="5"/>
  <c r="K291153" i="5"/>
  <c r="K291152" i="5"/>
  <c r="K291151" i="5"/>
  <c r="K291150" i="5"/>
  <c r="K291149" i="5"/>
  <c r="K291148" i="5"/>
  <c r="K291147" i="5"/>
  <c r="K291146" i="5"/>
  <c r="K291145" i="5"/>
  <c r="K291144" i="5"/>
  <c r="K291143" i="5"/>
  <c r="K291142" i="5"/>
  <c r="K291141" i="5"/>
  <c r="K291140" i="5"/>
  <c r="K291139" i="5"/>
  <c r="K291138" i="5"/>
  <c r="K291137" i="5"/>
  <c r="K291136" i="5"/>
  <c r="K291135" i="5"/>
  <c r="K291134" i="5"/>
  <c r="K291133" i="5"/>
  <c r="K291132" i="5"/>
  <c r="K291131" i="5"/>
  <c r="K291130" i="5"/>
  <c r="K291129" i="5"/>
  <c r="K291128" i="5"/>
  <c r="K291127" i="5"/>
  <c r="K291126" i="5"/>
  <c r="K291125" i="5"/>
  <c r="K291124" i="5"/>
  <c r="K291123" i="5"/>
  <c r="K291122" i="5"/>
  <c r="K291121" i="5"/>
  <c r="K291120" i="5"/>
  <c r="K291119" i="5"/>
  <c r="K291118" i="5"/>
  <c r="K291117" i="5"/>
  <c r="K291116" i="5"/>
  <c r="K291115" i="5"/>
  <c r="K291114" i="5"/>
  <c r="K291113" i="5"/>
  <c r="K291112" i="5"/>
  <c r="K291111" i="5"/>
  <c r="K291110" i="5"/>
  <c r="K291109" i="5"/>
  <c r="K291108" i="5"/>
  <c r="K291107" i="5"/>
  <c r="K291106" i="5"/>
  <c r="K291105" i="5"/>
  <c r="K291104" i="5"/>
  <c r="K291103" i="5"/>
  <c r="K291102" i="5"/>
  <c r="K291101" i="5"/>
  <c r="K291100" i="5"/>
  <c r="K291099" i="5"/>
  <c r="K291098" i="5"/>
  <c r="K291097" i="5"/>
  <c r="K291096" i="5"/>
  <c r="K291095" i="5"/>
  <c r="K291094" i="5"/>
  <c r="K291093" i="5"/>
  <c r="K291092" i="5"/>
  <c r="K291091" i="5"/>
  <c r="K291090" i="5"/>
  <c r="K291089" i="5"/>
  <c r="K291088" i="5"/>
  <c r="K291087" i="5"/>
  <c r="K291086" i="5"/>
  <c r="K291085" i="5"/>
  <c r="K291084" i="5"/>
  <c r="K291083" i="5"/>
  <c r="K291082" i="5"/>
  <c r="K291081" i="5"/>
  <c r="K291080" i="5"/>
  <c r="K291079" i="5"/>
  <c r="K291078" i="5"/>
  <c r="K291077" i="5"/>
  <c r="K291076" i="5"/>
  <c r="K291075" i="5"/>
  <c r="K291074" i="5"/>
  <c r="K291073" i="5"/>
  <c r="K291072" i="5"/>
  <c r="K291071" i="5"/>
  <c r="K291070" i="5"/>
  <c r="K291069" i="5"/>
  <c r="K291068" i="5"/>
  <c r="K291067" i="5"/>
  <c r="K291066" i="5"/>
  <c r="K291065" i="5"/>
  <c r="K291064" i="5"/>
  <c r="K291063" i="5"/>
  <c r="K291062" i="5"/>
  <c r="K291061" i="5"/>
  <c r="K291060" i="5"/>
  <c r="K291059" i="5"/>
  <c r="K291058" i="5"/>
  <c r="K291057" i="5"/>
  <c r="K291056" i="5"/>
  <c r="K291055" i="5"/>
  <c r="K291054" i="5"/>
  <c r="K291053" i="5"/>
  <c r="K291052" i="5"/>
  <c r="K291051" i="5"/>
  <c r="K291050" i="5"/>
  <c r="K291049" i="5"/>
  <c r="K291048" i="5"/>
  <c r="K291047" i="5"/>
  <c r="K291046" i="5"/>
  <c r="K291045" i="5"/>
  <c r="K291044" i="5"/>
  <c r="K291043" i="5"/>
  <c r="K291042" i="5"/>
  <c r="K291041" i="5"/>
  <c r="K291040" i="5"/>
  <c r="K291039" i="5"/>
  <c r="K291038" i="5"/>
  <c r="K291037" i="5"/>
  <c r="K291036" i="5"/>
  <c r="K291035" i="5"/>
  <c r="K291034" i="5"/>
  <c r="K291033" i="5"/>
  <c r="K291032" i="5"/>
  <c r="K291031" i="5"/>
  <c r="K291030" i="5"/>
  <c r="K291029" i="5"/>
  <c r="K291028" i="5"/>
  <c r="K291027" i="5"/>
  <c r="K291026" i="5"/>
  <c r="K291025" i="5"/>
  <c r="K291024" i="5"/>
  <c r="K291023" i="5"/>
  <c r="K291022" i="5"/>
  <c r="K291021" i="5"/>
  <c r="K291020" i="5"/>
  <c r="K291019" i="5"/>
  <c r="K291018" i="5"/>
  <c r="K291017" i="5"/>
  <c r="K291016" i="5"/>
  <c r="K291015" i="5"/>
  <c r="K291014" i="5"/>
  <c r="K291013" i="5"/>
  <c r="K291012" i="5"/>
  <c r="K291011" i="5"/>
  <c r="K291010" i="5"/>
  <c r="K291009" i="5"/>
  <c r="K291008" i="5"/>
  <c r="K291007" i="5"/>
  <c r="K291006" i="5"/>
  <c r="K291005" i="5"/>
  <c r="K291004" i="5"/>
  <c r="K291003" i="5"/>
  <c r="K291002" i="5"/>
  <c r="K291001" i="5"/>
  <c r="K291000" i="5"/>
  <c r="K290999" i="5"/>
  <c r="K290998" i="5"/>
  <c r="K290997" i="5"/>
  <c r="K290996" i="5"/>
  <c r="K290995" i="5"/>
  <c r="K290994" i="5"/>
  <c r="K290993" i="5"/>
  <c r="K290992" i="5"/>
  <c r="K290991" i="5"/>
  <c r="K290990" i="5"/>
  <c r="K290989" i="5"/>
  <c r="K290988" i="5"/>
  <c r="K290987" i="5"/>
  <c r="K290986" i="5"/>
  <c r="K290985" i="5"/>
  <c r="K290984" i="5"/>
  <c r="K290983" i="5"/>
  <c r="K290982" i="5"/>
  <c r="K290981" i="5"/>
  <c r="K290980" i="5"/>
  <c r="K290979" i="5"/>
  <c r="K290978" i="5"/>
  <c r="K290977" i="5"/>
  <c r="K290976" i="5"/>
  <c r="K290975" i="5"/>
  <c r="K290974" i="5"/>
  <c r="K290973" i="5"/>
  <c r="K290972" i="5"/>
  <c r="K290971" i="5"/>
  <c r="K290970" i="5"/>
  <c r="K290969" i="5"/>
  <c r="K290968" i="5"/>
  <c r="K290967" i="5"/>
  <c r="K290966" i="5"/>
  <c r="K290965" i="5"/>
  <c r="K290964" i="5"/>
  <c r="K290963" i="5"/>
  <c r="K290962" i="5"/>
  <c r="K290961" i="5"/>
  <c r="K290960" i="5"/>
  <c r="K290959" i="5"/>
  <c r="K290958" i="5"/>
  <c r="K290957" i="5"/>
  <c r="K290956" i="5"/>
  <c r="K290955" i="5"/>
  <c r="K290954" i="5"/>
  <c r="K290953" i="5"/>
  <c r="K290952" i="5"/>
  <c r="K290951" i="5"/>
  <c r="K290950" i="5"/>
  <c r="K290949" i="5"/>
  <c r="K290948" i="5"/>
  <c r="K290947" i="5"/>
  <c r="K290946" i="5"/>
  <c r="K290945" i="5"/>
  <c r="K290944" i="5"/>
  <c r="K290943" i="5"/>
  <c r="K290942" i="5"/>
  <c r="K290941" i="5"/>
  <c r="K290940" i="5"/>
  <c r="K290939" i="5"/>
  <c r="K290938" i="5"/>
  <c r="K290937" i="5"/>
  <c r="K290936" i="5"/>
  <c r="K290935" i="5"/>
  <c r="K290934" i="5"/>
  <c r="K290933" i="5"/>
  <c r="K290932" i="5"/>
  <c r="K290931" i="5"/>
  <c r="K290930" i="5"/>
  <c r="K290929" i="5"/>
  <c r="K290928" i="5"/>
  <c r="K290927" i="5"/>
  <c r="K290926" i="5"/>
  <c r="K290925" i="5"/>
  <c r="K290924" i="5"/>
  <c r="K290923" i="5"/>
  <c r="K290922" i="5"/>
  <c r="K290921" i="5"/>
  <c r="K290920" i="5"/>
  <c r="K290919" i="5"/>
  <c r="K290918" i="5"/>
  <c r="K290917" i="5"/>
  <c r="K290916" i="5"/>
  <c r="K290915" i="5"/>
  <c r="K290914" i="5"/>
  <c r="K290913" i="5"/>
  <c r="K290912" i="5"/>
  <c r="K290911" i="5"/>
  <c r="K290910" i="5"/>
  <c r="K290909" i="5"/>
  <c r="K290908" i="5"/>
  <c r="K290907" i="5"/>
  <c r="K290906" i="5"/>
  <c r="K290905" i="5"/>
  <c r="K290904" i="5"/>
  <c r="K290903" i="5"/>
  <c r="K290902" i="5"/>
  <c r="K290901" i="5"/>
  <c r="K290900" i="5"/>
  <c r="K290899" i="5"/>
  <c r="K290898" i="5"/>
  <c r="K290897" i="5"/>
  <c r="K290896" i="5"/>
  <c r="K290895" i="5"/>
  <c r="K290894" i="5"/>
  <c r="K290893" i="5"/>
  <c r="K290892" i="5"/>
  <c r="K290891" i="5"/>
  <c r="K290890" i="5"/>
  <c r="K290889" i="5"/>
  <c r="K290888" i="5"/>
  <c r="K290887" i="5"/>
  <c r="K290886" i="5"/>
  <c r="K290885" i="5"/>
  <c r="K290884" i="5"/>
  <c r="K290883" i="5"/>
  <c r="K290882" i="5"/>
  <c r="K290881" i="5"/>
  <c r="K290880" i="5"/>
  <c r="K290879" i="5"/>
  <c r="K290878" i="5"/>
  <c r="K290877" i="5"/>
  <c r="K290876" i="5"/>
  <c r="K290875" i="5"/>
  <c r="K290874" i="5"/>
  <c r="K290873" i="5"/>
  <c r="K290872" i="5"/>
  <c r="K290871" i="5"/>
  <c r="K290870" i="5"/>
  <c r="K290869" i="5"/>
  <c r="K290868" i="5"/>
  <c r="K290867" i="5"/>
  <c r="K290866" i="5"/>
  <c r="K290865" i="5"/>
  <c r="K290864" i="5"/>
  <c r="K290863" i="5"/>
  <c r="K290862" i="5"/>
  <c r="K290861" i="5"/>
  <c r="K290860" i="5"/>
  <c r="K290859" i="5"/>
  <c r="K290858" i="5"/>
  <c r="K290857" i="5"/>
  <c r="K290856" i="5"/>
  <c r="K290855" i="5"/>
  <c r="K290854" i="5"/>
  <c r="K290853" i="5"/>
  <c r="K290852" i="5"/>
  <c r="K290851" i="5"/>
  <c r="K290850" i="5"/>
  <c r="K290849" i="5"/>
  <c r="K290848" i="5"/>
  <c r="K290847" i="5"/>
  <c r="K290846" i="5"/>
  <c r="K290845" i="5"/>
  <c r="K290844" i="5"/>
  <c r="K290843" i="5"/>
  <c r="K290842" i="5"/>
  <c r="K290841" i="5"/>
  <c r="K290840" i="5"/>
  <c r="K290839" i="5"/>
  <c r="K290838" i="5"/>
  <c r="K290837" i="5"/>
  <c r="K290836" i="5"/>
  <c r="K290835" i="5"/>
  <c r="K290834" i="5"/>
  <c r="K290833" i="5"/>
  <c r="K290832" i="5"/>
  <c r="K290831" i="5"/>
  <c r="K290830" i="5"/>
  <c r="K290829" i="5"/>
  <c r="K290828" i="5"/>
  <c r="K290827" i="5"/>
  <c r="K290826" i="5"/>
  <c r="K290825" i="5"/>
  <c r="K290824" i="5"/>
  <c r="K290823" i="5"/>
  <c r="K290822" i="5"/>
  <c r="K290821" i="5"/>
  <c r="K290820" i="5"/>
  <c r="K290819" i="5"/>
  <c r="K290818" i="5"/>
  <c r="K290817" i="5"/>
  <c r="K290816" i="5"/>
  <c r="K290815" i="5"/>
  <c r="K290814" i="5"/>
  <c r="K290813" i="5"/>
  <c r="K290812" i="5"/>
  <c r="K290811" i="5"/>
  <c r="K290810" i="5"/>
  <c r="K290809" i="5"/>
  <c r="K290808" i="5"/>
  <c r="K290807" i="5"/>
  <c r="K290806" i="5"/>
  <c r="K290805" i="5"/>
  <c r="K290804" i="5"/>
  <c r="K290803" i="5"/>
  <c r="K290802" i="5"/>
  <c r="K290801" i="5"/>
  <c r="K290800" i="5"/>
  <c r="K290799" i="5"/>
  <c r="K290798" i="5"/>
  <c r="K290797" i="5"/>
  <c r="K290796" i="5"/>
  <c r="K290795" i="5"/>
  <c r="K290794" i="5"/>
  <c r="K290793" i="5"/>
  <c r="K290792" i="5"/>
  <c r="K290791" i="5"/>
  <c r="K290790" i="5"/>
  <c r="K290789" i="5"/>
  <c r="K290788" i="5"/>
  <c r="K290787" i="5"/>
  <c r="K290786" i="5"/>
  <c r="K290785" i="5"/>
  <c r="K290784" i="5"/>
  <c r="K290783" i="5"/>
  <c r="K290782" i="5"/>
  <c r="K290781" i="5"/>
  <c r="K290780" i="5"/>
  <c r="K290779" i="5"/>
  <c r="K290778" i="5"/>
  <c r="K290777" i="5"/>
  <c r="K290776" i="5"/>
  <c r="K290775" i="5"/>
  <c r="K290774" i="5"/>
  <c r="K290773" i="5"/>
  <c r="K290772" i="5"/>
  <c r="K290771" i="5"/>
  <c r="K290770" i="5"/>
  <c r="K290769" i="5"/>
  <c r="K290768" i="5"/>
  <c r="K290767" i="5"/>
  <c r="K290766" i="5"/>
  <c r="K290765" i="5"/>
  <c r="K290764" i="5"/>
  <c r="K290763" i="5"/>
  <c r="K290762" i="5"/>
  <c r="K290761" i="5"/>
  <c r="K290760" i="5"/>
  <c r="K290759" i="5"/>
  <c r="K290758" i="5"/>
  <c r="K290757" i="5"/>
  <c r="K290756" i="5"/>
  <c r="K290755" i="5"/>
  <c r="K290754" i="5"/>
  <c r="K290753" i="5"/>
  <c r="K290752" i="5"/>
  <c r="K290751" i="5"/>
  <c r="K290750" i="5"/>
  <c r="K290749" i="5"/>
  <c r="K290748" i="5"/>
  <c r="K290747" i="5"/>
  <c r="K290746" i="5"/>
  <c r="K290745" i="5"/>
  <c r="K290744" i="5"/>
  <c r="K290743" i="5"/>
  <c r="K290742" i="5"/>
  <c r="K290741" i="5"/>
  <c r="K290740" i="5"/>
  <c r="K290739" i="5"/>
  <c r="K290738" i="5"/>
  <c r="K290737" i="5"/>
  <c r="K290736" i="5"/>
  <c r="K290735" i="5"/>
  <c r="K290734" i="5"/>
  <c r="K290733" i="5"/>
  <c r="K290732" i="5"/>
  <c r="K290731" i="5"/>
  <c r="K290730" i="5"/>
  <c r="K290729" i="5"/>
  <c r="K290728" i="5"/>
  <c r="K290727" i="5"/>
  <c r="K290726" i="5"/>
  <c r="K290725" i="5"/>
  <c r="K290724" i="5"/>
  <c r="K290723" i="5"/>
  <c r="K290722" i="5"/>
  <c r="K290721" i="5"/>
  <c r="K290720" i="5"/>
  <c r="K290719" i="5"/>
  <c r="K290718" i="5"/>
  <c r="K290717" i="5"/>
  <c r="K290716" i="5"/>
  <c r="K290715" i="5"/>
  <c r="K290714" i="5"/>
  <c r="K290713" i="5"/>
  <c r="K290712" i="5"/>
  <c r="K290711" i="5"/>
  <c r="K290710" i="5"/>
  <c r="K290709" i="5"/>
  <c r="K290708" i="5"/>
  <c r="K290707" i="5"/>
  <c r="K290706" i="5"/>
  <c r="K290705" i="5"/>
  <c r="K290704" i="5"/>
  <c r="K290703" i="5"/>
  <c r="K290702" i="5"/>
  <c r="K290701" i="5"/>
  <c r="K290700" i="5"/>
  <c r="K290699" i="5"/>
  <c r="K290698" i="5"/>
  <c r="K290697" i="5"/>
  <c r="K290696" i="5"/>
  <c r="K290695" i="5"/>
  <c r="K290694" i="5"/>
  <c r="K290693" i="5"/>
  <c r="K290692" i="5"/>
  <c r="K290691" i="5"/>
  <c r="K290690" i="5"/>
  <c r="K290689" i="5"/>
  <c r="K290688" i="5"/>
  <c r="K290687" i="5"/>
  <c r="K290686" i="5"/>
  <c r="K290685" i="5"/>
  <c r="K290684" i="5"/>
  <c r="K290683" i="5"/>
  <c r="K290682" i="5"/>
  <c r="K290681" i="5"/>
  <c r="K290680" i="5"/>
  <c r="K290679" i="5"/>
  <c r="K290678" i="5"/>
  <c r="K290677" i="5"/>
  <c r="K290676" i="5"/>
  <c r="K290675" i="5"/>
  <c r="K290674" i="5"/>
  <c r="K290673" i="5"/>
  <c r="K290672" i="5"/>
  <c r="K290671" i="5"/>
  <c r="K290670" i="5"/>
  <c r="K290669" i="5"/>
  <c r="K290668" i="5"/>
  <c r="K290667" i="5"/>
  <c r="K290666" i="5"/>
  <c r="K290665" i="5"/>
  <c r="K290664" i="5"/>
  <c r="K290663" i="5"/>
  <c r="K290662" i="5"/>
  <c r="K290661" i="5"/>
  <c r="K290660" i="5"/>
  <c r="K290659" i="5"/>
  <c r="K290658" i="5"/>
  <c r="K290657" i="5"/>
  <c r="K290656" i="5"/>
  <c r="K290655" i="5"/>
  <c r="K290654" i="5"/>
  <c r="K290653" i="5"/>
  <c r="K290652" i="5"/>
  <c r="K290651" i="5"/>
  <c r="K290650" i="5"/>
  <c r="K290649" i="5"/>
  <c r="K290648" i="5"/>
  <c r="K290647" i="5"/>
  <c r="K290646" i="5"/>
  <c r="K290645" i="5"/>
  <c r="K290644" i="5"/>
  <c r="K290643" i="5"/>
  <c r="K290642" i="5"/>
  <c r="K290641" i="5"/>
  <c r="K290640" i="5"/>
  <c r="K290639" i="5"/>
  <c r="K290638" i="5"/>
  <c r="K290637" i="5"/>
  <c r="K290636" i="5"/>
  <c r="K290635" i="5"/>
  <c r="K290634" i="5"/>
  <c r="K290633" i="5"/>
  <c r="K290632" i="5"/>
  <c r="K290631" i="5"/>
  <c r="K290630" i="5"/>
  <c r="K290629" i="5"/>
  <c r="K290628" i="5"/>
  <c r="K290627" i="5"/>
  <c r="K290626" i="5"/>
  <c r="K290625" i="5"/>
  <c r="K290624" i="5"/>
  <c r="K290623" i="5"/>
  <c r="K290622" i="5"/>
  <c r="K290621" i="5"/>
  <c r="K290620" i="5"/>
  <c r="K290619" i="5"/>
  <c r="K290618" i="5"/>
  <c r="K290617" i="5"/>
  <c r="K290616" i="5"/>
  <c r="K290615" i="5"/>
  <c r="K290614" i="5"/>
  <c r="K290613" i="5"/>
  <c r="K290612" i="5"/>
  <c r="K290611" i="5"/>
  <c r="K290610" i="5"/>
  <c r="K290609" i="5"/>
  <c r="K290608" i="5"/>
  <c r="K290607" i="5"/>
  <c r="K290606" i="5"/>
  <c r="K290605" i="5"/>
  <c r="K290604" i="5"/>
  <c r="K290603" i="5"/>
  <c r="K290602" i="5"/>
  <c r="K290601" i="5"/>
  <c r="K290600" i="5"/>
  <c r="K290599" i="5"/>
  <c r="K290598" i="5"/>
  <c r="K290597" i="5"/>
  <c r="K290596" i="5"/>
  <c r="K290595" i="5"/>
  <c r="K290594" i="5"/>
  <c r="K290593" i="5"/>
  <c r="K290592" i="5"/>
  <c r="K290591" i="5"/>
  <c r="K290590" i="5"/>
  <c r="K290589" i="5"/>
  <c r="K290588" i="5"/>
  <c r="K290587" i="5"/>
  <c r="K290586" i="5"/>
  <c r="K290585" i="5"/>
  <c r="K290584" i="5"/>
  <c r="K290583" i="5"/>
  <c r="K290582" i="5"/>
  <c r="K290581" i="5"/>
  <c r="K290580" i="5"/>
  <c r="K290579" i="5"/>
  <c r="K290578" i="5"/>
  <c r="K290577" i="5"/>
  <c r="K290576" i="5"/>
  <c r="K290575" i="5"/>
  <c r="K290574" i="5"/>
  <c r="K290573" i="5"/>
  <c r="K290572" i="5"/>
  <c r="K290571" i="5"/>
  <c r="K290570" i="5"/>
  <c r="K290569" i="5"/>
  <c r="K290568" i="5"/>
  <c r="K290567" i="5"/>
  <c r="K290566" i="5"/>
  <c r="K290565" i="5"/>
  <c r="K290564" i="5"/>
  <c r="K290563" i="5"/>
  <c r="K290562" i="5"/>
  <c r="K290561" i="5"/>
  <c r="K290560" i="5"/>
  <c r="K290559" i="5"/>
  <c r="K290558" i="5"/>
  <c r="K290557" i="5"/>
  <c r="K290556" i="5"/>
  <c r="K290555" i="5"/>
  <c r="K290554" i="5"/>
  <c r="K290553" i="5"/>
  <c r="K290552" i="5"/>
  <c r="K290551" i="5"/>
  <c r="K290550" i="5"/>
  <c r="K290549" i="5"/>
  <c r="K290548" i="5"/>
  <c r="K290547" i="5"/>
  <c r="K290546" i="5"/>
  <c r="K290545" i="5"/>
  <c r="K290544" i="5"/>
  <c r="K290543" i="5"/>
  <c r="K290542" i="5"/>
  <c r="K290541" i="5"/>
  <c r="K290540" i="5"/>
  <c r="K290539" i="5"/>
  <c r="K290538" i="5"/>
  <c r="K290537" i="5"/>
  <c r="K290536" i="5"/>
  <c r="K290535" i="5"/>
  <c r="K290534" i="5"/>
  <c r="K290533" i="5"/>
  <c r="K290532" i="5"/>
  <c r="K290531" i="5"/>
  <c r="K290530" i="5"/>
  <c r="K290529" i="5"/>
  <c r="K290528" i="5"/>
  <c r="K290527" i="5"/>
  <c r="K290526" i="5"/>
  <c r="K290525" i="5"/>
  <c r="K290524" i="5"/>
  <c r="K290523" i="5"/>
  <c r="K290522" i="5"/>
  <c r="K290521" i="5"/>
  <c r="K290520" i="5"/>
  <c r="K290519" i="5"/>
  <c r="K290518" i="5"/>
  <c r="K290517" i="5"/>
  <c r="K290516" i="5"/>
  <c r="K290515" i="5"/>
  <c r="K290514" i="5"/>
  <c r="K290513" i="5"/>
  <c r="K290512" i="5"/>
  <c r="K290511" i="5"/>
  <c r="K290510" i="5"/>
  <c r="K290509" i="5"/>
  <c r="K290508" i="5"/>
  <c r="K290507" i="5"/>
  <c r="K290506" i="5"/>
  <c r="K290505" i="5"/>
  <c r="K290504" i="5"/>
  <c r="K290503" i="5"/>
  <c r="K290502" i="5"/>
  <c r="K290501" i="5"/>
  <c r="K290500" i="5"/>
  <c r="K290499" i="5"/>
  <c r="K290498" i="5"/>
  <c r="K290497" i="5"/>
  <c r="K290496" i="5"/>
  <c r="K290495" i="5"/>
  <c r="K290494" i="5"/>
  <c r="K290493" i="5"/>
  <c r="K290492" i="5"/>
  <c r="K290491" i="5"/>
  <c r="K290490" i="5"/>
  <c r="K290489" i="5"/>
  <c r="K290488" i="5"/>
  <c r="K290487" i="5"/>
  <c r="K290486" i="5"/>
  <c r="K290485" i="5"/>
  <c r="K290484" i="5"/>
  <c r="K290483" i="5"/>
  <c r="K290482" i="5"/>
  <c r="K290481" i="5"/>
  <c r="K290480" i="5"/>
  <c r="K290479" i="5"/>
  <c r="K290478" i="5"/>
  <c r="K290477" i="5"/>
  <c r="K290476" i="5"/>
  <c r="K290475" i="5"/>
  <c r="K290474" i="5"/>
  <c r="K290473" i="5"/>
  <c r="K290472" i="5"/>
  <c r="K290471" i="5"/>
  <c r="K290470" i="5"/>
  <c r="K290469" i="5"/>
  <c r="K290468" i="5"/>
  <c r="K290467" i="5"/>
  <c r="K290466" i="5"/>
  <c r="K290465" i="5"/>
  <c r="K290464" i="5"/>
  <c r="K290463" i="5"/>
  <c r="K290462" i="5"/>
  <c r="K290461" i="5"/>
  <c r="K290460" i="5"/>
  <c r="K290459" i="5"/>
  <c r="K290458" i="5"/>
  <c r="K290457" i="5"/>
  <c r="K290456" i="5"/>
  <c r="K290455" i="5"/>
  <c r="K290454" i="5"/>
  <c r="K290453" i="5"/>
  <c r="K290452" i="5"/>
  <c r="K290451" i="5"/>
  <c r="K290450" i="5"/>
  <c r="K290449" i="5"/>
  <c r="K290448" i="5"/>
  <c r="K290447" i="5"/>
  <c r="K290446" i="5"/>
  <c r="K290445" i="5"/>
  <c r="K290444" i="5"/>
  <c r="K290443" i="5"/>
  <c r="K290442" i="5"/>
  <c r="K290441" i="5"/>
  <c r="K290440" i="5"/>
  <c r="K290439" i="5"/>
  <c r="K290438" i="5"/>
  <c r="K290437" i="5"/>
  <c r="K290436" i="5"/>
  <c r="K290435" i="5"/>
  <c r="K290434" i="5"/>
  <c r="K290433" i="5"/>
  <c r="K290432" i="5"/>
  <c r="K290431" i="5"/>
  <c r="K290430" i="5"/>
  <c r="K290429" i="5"/>
  <c r="K290428" i="5"/>
  <c r="K290427" i="5"/>
  <c r="K290426" i="5"/>
  <c r="K290425" i="5"/>
  <c r="K290424" i="5"/>
  <c r="K290423" i="5"/>
  <c r="K290422" i="5"/>
  <c r="K290421" i="5"/>
  <c r="K290420" i="5"/>
  <c r="K290419" i="5"/>
  <c r="K290418" i="5"/>
  <c r="K290417" i="5"/>
  <c r="K290416" i="5"/>
  <c r="K290415" i="5"/>
  <c r="K290414" i="5"/>
  <c r="K290413" i="5"/>
  <c r="K290412" i="5"/>
  <c r="K290411" i="5"/>
  <c r="K290410" i="5"/>
  <c r="K290409" i="5"/>
  <c r="K290408" i="5"/>
  <c r="K290407" i="5"/>
  <c r="K290406" i="5"/>
  <c r="K290405" i="5"/>
  <c r="K290404" i="5"/>
  <c r="K290403" i="5"/>
  <c r="K290402" i="5"/>
  <c r="K290401" i="5"/>
  <c r="K290400" i="5"/>
  <c r="K290399" i="5"/>
  <c r="K290398" i="5"/>
  <c r="K290397" i="5"/>
  <c r="K290396" i="5"/>
  <c r="K290395" i="5"/>
  <c r="K290394" i="5"/>
  <c r="K290393" i="5"/>
  <c r="K290392" i="5"/>
  <c r="K290391" i="5"/>
  <c r="K290390" i="5"/>
  <c r="K290389" i="5"/>
  <c r="K290388" i="5"/>
  <c r="K290387" i="5"/>
  <c r="K290386" i="5"/>
  <c r="K290385" i="5"/>
  <c r="K290384" i="5"/>
  <c r="K290383" i="5"/>
  <c r="K290382" i="5"/>
  <c r="K290381" i="5"/>
  <c r="K290380" i="5"/>
  <c r="K290379" i="5"/>
  <c r="K290378" i="5"/>
  <c r="K290377" i="5"/>
  <c r="K290376" i="5"/>
  <c r="K290375" i="5"/>
  <c r="K290374" i="5"/>
  <c r="K290373" i="5"/>
  <c r="K290372" i="5"/>
  <c r="K290371" i="5"/>
  <c r="K290370" i="5"/>
  <c r="K290369" i="5"/>
  <c r="K290368" i="5"/>
  <c r="K290367" i="5"/>
  <c r="K290366" i="5"/>
  <c r="K290365" i="5"/>
  <c r="K290364" i="5"/>
  <c r="K290363" i="5"/>
  <c r="K290362" i="5"/>
  <c r="K290361" i="5"/>
  <c r="K290360" i="5"/>
  <c r="K290359" i="5"/>
  <c r="K290358" i="5"/>
  <c r="K290357" i="5"/>
  <c r="K290356" i="5"/>
  <c r="K290355" i="5"/>
  <c r="K290354" i="5"/>
  <c r="K290353" i="5"/>
  <c r="K290352" i="5"/>
  <c r="K290351" i="5"/>
  <c r="K290350" i="5"/>
  <c r="K290349" i="5"/>
  <c r="K290348" i="5"/>
  <c r="K290347" i="5"/>
  <c r="K290346" i="5"/>
  <c r="K290345" i="5"/>
  <c r="K290344" i="5"/>
  <c r="K290343" i="5"/>
  <c r="K290342" i="5"/>
  <c r="K290341" i="5"/>
  <c r="K290340" i="5"/>
  <c r="K290339" i="5"/>
  <c r="K290338" i="5"/>
  <c r="K290337" i="5"/>
  <c r="K290336" i="5"/>
  <c r="K290335" i="5"/>
  <c r="K290334" i="5"/>
  <c r="K290333" i="5"/>
  <c r="K290332" i="5"/>
  <c r="K290331" i="5"/>
  <c r="K290330" i="5"/>
  <c r="K290329" i="5"/>
  <c r="K290328" i="5"/>
  <c r="K290327" i="5"/>
  <c r="K290326" i="5"/>
  <c r="K290325" i="5"/>
  <c r="K290324" i="5"/>
  <c r="K290323" i="5"/>
  <c r="K290322" i="5"/>
  <c r="K290321" i="5"/>
  <c r="K290320" i="5"/>
  <c r="K290319" i="5"/>
  <c r="K290318" i="5"/>
  <c r="K290317" i="5"/>
  <c r="K290316" i="5"/>
  <c r="K290315" i="5"/>
  <c r="K290314" i="5"/>
  <c r="K290313" i="5"/>
  <c r="K290312" i="5"/>
  <c r="K290311" i="5"/>
  <c r="K290310" i="5"/>
  <c r="K290309" i="5"/>
  <c r="K290308" i="5"/>
  <c r="K290307" i="5"/>
  <c r="K290306" i="5"/>
  <c r="K290305" i="5"/>
  <c r="K290304" i="5"/>
  <c r="K290303" i="5"/>
  <c r="K290302" i="5"/>
  <c r="K290301" i="5"/>
  <c r="K290300" i="5"/>
  <c r="K290299" i="5"/>
  <c r="K290298" i="5"/>
  <c r="K290297" i="5"/>
  <c r="K290296" i="5"/>
  <c r="K290295" i="5"/>
  <c r="K290294" i="5"/>
  <c r="K290293" i="5"/>
  <c r="K290292" i="5"/>
  <c r="K290291" i="5"/>
  <c r="K290290" i="5"/>
  <c r="K290289" i="5"/>
  <c r="K290288" i="5"/>
  <c r="K290287" i="5"/>
  <c r="K290286" i="5"/>
  <c r="K290285" i="5"/>
  <c r="K290284" i="5"/>
  <c r="K290283" i="5"/>
  <c r="K290282" i="5"/>
  <c r="K290281" i="5"/>
  <c r="K290280" i="5"/>
  <c r="K290279" i="5"/>
  <c r="K290278" i="5"/>
  <c r="K290277" i="5"/>
  <c r="K290276" i="5"/>
  <c r="K290275" i="5"/>
  <c r="K290274" i="5"/>
  <c r="K290273" i="5"/>
  <c r="K290272" i="5"/>
  <c r="K290271" i="5"/>
  <c r="K290270" i="5"/>
  <c r="K290269" i="5"/>
  <c r="K290268" i="5"/>
  <c r="K290267" i="5"/>
  <c r="K290266" i="5"/>
  <c r="K290265" i="5"/>
  <c r="K290264" i="5"/>
  <c r="K290263" i="5"/>
  <c r="K290262" i="5"/>
  <c r="K290261" i="5"/>
  <c r="K290260" i="5"/>
  <c r="K290259" i="5"/>
  <c r="K290258" i="5"/>
  <c r="K290257" i="5"/>
  <c r="K290256" i="5"/>
  <c r="K290255" i="5"/>
  <c r="K290254" i="5"/>
  <c r="K290253" i="5"/>
  <c r="K290252" i="5"/>
  <c r="K290251" i="5"/>
  <c r="K290250" i="5"/>
  <c r="K290249" i="5"/>
  <c r="K290248" i="5"/>
  <c r="K290247" i="5"/>
  <c r="K290246" i="5"/>
  <c r="K290245" i="5"/>
  <c r="K290244" i="5"/>
  <c r="K290243" i="5"/>
  <c r="K290242" i="5"/>
  <c r="K290241" i="5"/>
  <c r="K290240" i="5"/>
  <c r="K290239" i="5"/>
  <c r="K290238" i="5"/>
  <c r="K290237" i="5"/>
  <c r="K290236" i="5"/>
  <c r="K290235" i="5"/>
  <c r="K290234" i="5"/>
  <c r="K290233" i="5"/>
  <c r="K290232" i="5"/>
  <c r="K290231" i="5"/>
  <c r="K290230" i="5"/>
  <c r="K290229" i="5"/>
  <c r="K290228" i="5"/>
  <c r="K290227" i="5"/>
  <c r="K290226" i="5"/>
  <c r="K290225" i="5"/>
  <c r="K290224" i="5"/>
  <c r="K290223" i="5"/>
  <c r="K290222" i="5"/>
  <c r="K290221" i="5"/>
  <c r="K290220" i="5"/>
  <c r="K290219" i="5"/>
  <c r="K290218" i="5"/>
  <c r="K290217" i="5"/>
  <c r="K290216" i="5"/>
  <c r="K290215" i="5"/>
  <c r="K290214" i="5"/>
  <c r="K290213" i="5"/>
  <c r="K290212" i="5"/>
  <c r="K290211" i="5"/>
  <c r="K290210" i="5"/>
  <c r="K290209" i="5"/>
  <c r="K290208" i="5"/>
  <c r="K290207" i="5"/>
  <c r="K290206" i="5"/>
  <c r="K290205" i="5"/>
  <c r="K290204" i="5"/>
  <c r="K290203" i="5"/>
  <c r="K290202" i="5"/>
  <c r="K290201" i="5"/>
  <c r="K290200" i="5"/>
  <c r="K290199" i="5"/>
  <c r="K290198" i="5"/>
  <c r="K290197" i="5"/>
  <c r="K290196" i="5"/>
  <c r="K290195" i="5"/>
  <c r="K290194" i="5"/>
  <c r="K290193" i="5"/>
  <c r="K290192" i="5"/>
  <c r="K290191" i="5"/>
  <c r="K290190" i="5"/>
  <c r="K290189" i="5"/>
  <c r="K290188" i="5"/>
  <c r="K290187" i="5"/>
  <c r="K290186" i="5"/>
  <c r="K290185" i="5"/>
  <c r="K290184" i="5"/>
  <c r="K290183" i="5"/>
  <c r="K290182" i="5"/>
  <c r="K290181" i="5"/>
  <c r="K290180" i="5"/>
  <c r="K290179" i="5"/>
  <c r="K290178" i="5"/>
  <c r="K290177" i="5"/>
  <c r="K290176" i="5"/>
  <c r="K290175" i="5"/>
  <c r="K290174" i="5"/>
  <c r="K290173" i="5"/>
  <c r="K290172" i="5"/>
  <c r="K290171" i="5"/>
  <c r="K290170" i="5"/>
  <c r="K290169" i="5"/>
  <c r="K290168" i="5"/>
  <c r="K290167" i="5"/>
  <c r="K290166" i="5"/>
  <c r="K290165" i="5"/>
  <c r="K290164" i="5"/>
  <c r="K290163" i="5"/>
  <c r="K290162" i="5"/>
  <c r="K290161" i="5"/>
  <c r="K290160" i="5"/>
  <c r="K290159" i="5"/>
  <c r="K290158" i="5"/>
  <c r="K290157" i="5"/>
  <c r="K290156" i="5"/>
  <c r="K290155" i="5"/>
  <c r="K290154" i="5"/>
  <c r="K290153" i="5"/>
  <c r="K290152" i="5"/>
  <c r="K290151" i="5"/>
  <c r="K290150" i="5"/>
  <c r="K290149" i="5"/>
  <c r="K290148" i="5"/>
  <c r="K290147" i="5"/>
  <c r="K290146" i="5"/>
  <c r="K290145" i="5"/>
  <c r="K290144" i="5"/>
  <c r="K290143" i="5"/>
  <c r="K290142" i="5"/>
  <c r="K290141" i="5"/>
  <c r="K290140" i="5"/>
  <c r="K290139" i="5"/>
  <c r="K290138" i="5"/>
  <c r="K290137" i="5"/>
  <c r="K290136" i="5"/>
  <c r="K290135" i="5"/>
  <c r="K290134" i="5"/>
  <c r="K290133" i="5"/>
  <c r="K290132" i="5"/>
  <c r="K290131" i="5"/>
  <c r="K290130" i="5"/>
  <c r="K290129" i="5"/>
  <c r="K290128" i="5"/>
  <c r="K290127" i="5"/>
  <c r="K290126" i="5"/>
  <c r="K290125" i="5"/>
  <c r="K290124" i="5"/>
  <c r="K290123" i="5"/>
  <c r="K290122" i="5"/>
  <c r="K290121" i="5"/>
  <c r="K290120" i="5"/>
  <c r="K290119" i="5"/>
  <c r="K290118" i="5"/>
  <c r="K290117" i="5"/>
  <c r="K290116" i="5"/>
  <c r="K290115" i="5"/>
  <c r="K290114" i="5"/>
  <c r="K290113" i="5"/>
  <c r="K290112" i="5"/>
  <c r="K290111" i="5"/>
  <c r="K290110" i="5"/>
  <c r="K290109" i="5"/>
  <c r="K290108" i="5"/>
  <c r="K290107" i="5"/>
  <c r="K290106" i="5"/>
  <c r="K290105" i="5"/>
  <c r="K290104" i="5"/>
  <c r="K290103" i="5"/>
  <c r="K290102" i="5"/>
  <c r="K290101" i="5"/>
  <c r="K290100" i="5"/>
  <c r="K290099" i="5"/>
  <c r="K290098" i="5"/>
  <c r="K290097" i="5"/>
  <c r="K290096" i="5"/>
  <c r="K290095" i="5"/>
  <c r="K290094" i="5"/>
  <c r="K290093" i="5"/>
  <c r="K290092" i="5"/>
  <c r="K290091" i="5"/>
  <c r="K290090" i="5"/>
  <c r="K290089" i="5"/>
  <c r="K290088" i="5"/>
  <c r="K290087" i="5"/>
  <c r="K290086" i="5"/>
  <c r="K290085" i="5"/>
  <c r="K290084" i="5"/>
  <c r="K290083" i="5"/>
  <c r="K290082" i="5"/>
  <c r="K290081" i="5"/>
  <c r="K290080" i="5"/>
  <c r="K290079" i="5"/>
  <c r="K290078" i="5"/>
  <c r="K290077" i="5"/>
  <c r="K290076" i="5"/>
  <c r="K290075" i="5"/>
  <c r="K290074" i="5"/>
  <c r="K290073" i="5"/>
  <c r="K290072" i="5"/>
  <c r="K290071" i="5"/>
  <c r="K290070" i="5"/>
  <c r="K290069" i="5"/>
  <c r="K290068" i="5"/>
  <c r="K290067" i="5"/>
  <c r="K290066" i="5"/>
  <c r="K290065" i="5"/>
  <c r="K290064" i="5"/>
  <c r="K290063" i="5"/>
  <c r="K290062" i="5"/>
  <c r="K290061" i="5"/>
  <c r="K290060" i="5"/>
  <c r="K290059" i="5"/>
  <c r="K290058" i="5"/>
  <c r="K290057" i="5"/>
  <c r="K290056" i="5"/>
  <c r="K290055" i="5"/>
  <c r="K290054" i="5"/>
  <c r="K290053" i="5"/>
  <c r="K290052" i="5"/>
  <c r="K290051" i="5"/>
  <c r="K290050" i="5"/>
  <c r="K290049" i="5"/>
  <c r="K290048" i="5"/>
  <c r="K290047" i="5"/>
  <c r="K290046" i="5"/>
  <c r="K290045" i="5"/>
  <c r="K290044" i="5"/>
  <c r="K290043" i="5"/>
  <c r="K290042" i="5"/>
  <c r="K290041" i="5"/>
  <c r="K290040" i="5"/>
  <c r="K290039" i="5"/>
  <c r="K290038" i="5"/>
  <c r="K290037" i="5"/>
  <c r="K290036" i="5"/>
  <c r="K290035" i="5"/>
  <c r="K290034" i="5"/>
  <c r="K290033" i="5"/>
  <c r="K290032" i="5"/>
  <c r="K290031" i="5"/>
  <c r="K290030" i="5"/>
  <c r="K290029" i="5"/>
  <c r="K290028" i="5"/>
  <c r="K290027" i="5"/>
  <c r="K290026" i="5"/>
  <c r="K290025" i="5"/>
  <c r="K290024" i="5"/>
  <c r="K290023" i="5"/>
  <c r="K290022" i="5"/>
  <c r="K290021" i="5"/>
  <c r="K290020" i="5"/>
  <c r="K290019" i="5"/>
  <c r="K290018" i="5"/>
  <c r="K290017" i="5"/>
  <c r="K290016" i="5"/>
  <c r="K290015" i="5"/>
  <c r="K290014" i="5"/>
  <c r="K290013" i="5"/>
  <c r="K290012" i="5"/>
  <c r="K290011" i="5"/>
  <c r="K290010" i="5"/>
  <c r="K290009" i="5"/>
  <c r="K290008" i="5"/>
  <c r="K290007" i="5"/>
  <c r="K290006" i="5"/>
  <c r="K290005" i="5"/>
  <c r="K290004" i="5"/>
  <c r="K290003" i="5"/>
  <c r="K290002" i="5"/>
  <c r="K290001" i="5"/>
  <c r="K290000" i="5"/>
  <c r="K289999" i="5"/>
  <c r="K289998" i="5"/>
  <c r="K289997" i="5"/>
  <c r="K289996" i="5"/>
  <c r="K289995" i="5"/>
  <c r="K289994" i="5"/>
  <c r="K289993" i="5"/>
  <c r="K289992" i="5"/>
  <c r="K289991" i="5"/>
  <c r="K289990" i="5"/>
  <c r="K289989" i="5"/>
  <c r="K289988" i="5"/>
  <c r="K289987" i="5"/>
  <c r="K289986" i="5"/>
  <c r="K289985" i="5"/>
  <c r="K289984" i="5"/>
  <c r="K289983" i="5"/>
  <c r="K289982" i="5"/>
  <c r="K289981" i="5"/>
  <c r="K289980" i="5"/>
  <c r="K289979" i="5"/>
  <c r="K289978" i="5"/>
  <c r="K289977" i="5"/>
  <c r="K289976" i="5"/>
  <c r="K289975" i="5"/>
  <c r="K289974" i="5"/>
  <c r="K289973" i="5"/>
  <c r="K289972" i="5"/>
  <c r="K289971" i="5"/>
  <c r="K289970" i="5"/>
  <c r="K289969" i="5"/>
  <c r="K289968" i="5"/>
  <c r="K289967" i="5"/>
  <c r="K289966" i="5"/>
  <c r="K289965" i="5"/>
  <c r="K289964" i="5"/>
  <c r="K289963" i="5"/>
  <c r="K289962" i="5"/>
  <c r="K289961" i="5"/>
  <c r="K289960" i="5"/>
  <c r="K289959" i="5"/>
  <c r="K289958" i="5"/>
  <c r="K289957" i="5"/>
  <c r="K289956" i="5"/>
  <c r="K289955" i="5"/>
  <c r="K289954" i="5"/>
  <c r="K289953" i="5"/>
  <c r="K289952" i="5"/>
  <c r="K289951" i="5"/>
  <c r="K289950" i="5"/>
  <c r="K289949" i="5"/>
  <c r="K289948" i="5"/>
  <c r="K289947" i="5"/>
  <c r="K289946" i="5"/>
  <c r="K289945" i="5"/>
  <c r="K289944" i="5"/>
  <c r="K289943" i="5"/>
  <c r="K289942" i="5"/>
  <c r="K289941" i="5"/>
  <c r="K289940" i="5"/>
  <c r="K289939" i="5"/>
  <c r="K289938" i="5"/>
  <c r="K289937" i="5"/>
  <c r="K289936" i="5"/>
  <c r="K289935" i="5"/>
  <c r="K289934" i="5"/>
  <c r="K289933" i="5"/>
  <c r="K289932" i="5"/>
  <c r="K289931" i="5"/>
  <c r="K289930" i="5"/>
  <c r="K289929" i="5"/>
  <c r="K289928" i="5"/>
  <c r="K289927" i="5"/>
  <c r="K289926" i="5"/>
  <c r="K289925" i="5"/>
  <c r="K289924" i="5"/>
  <c r="K289923" i="5"/>
  <c r="K289922" i="5"/>
  <c r="K289921" i="5"/>
  <c r="K289920" i="5"/>
  <c r="K289919" i="5"/>
  <c r="K289918" i="5"/>
  <c r="K289917" i="5"/>
  <c r="K289916" i="5"/>
  <c r="K289915" i="5"/>
  <c r="K289914" i="5"/>
  <c r="K289913" i="5"/>
  <c r="K289912" i="5"/>
  <c r="K289911" i="5"/>
  <c r="K289910" i="5"/>
  <c r="K289909" i="5"/>
  <c r="K289908" i="5"/>
  <c r="K289907" i="5"/>
  <c r="K289906" i="5"/>
  <c r="K289905" i="5"/>
  <c r="K289904" i="5"/>
  <c r="K289903" i="5"/>
  <c r="K289902" i="5"/>
  <c r="K289901" i="5"/>
  <c r="K289900" i="5"/>
  <c r="K289899" i="5"/>
  <c r="K289898" i="5"/>
  <c r="K289897" i="5"/>
  <c r="K289896" i="5"/>
  <c r="K289895" i="5"/>
  <c r="K289894" i="5"/>
  <c r="K289893" i="5"/>
  <c r="K289892" i="5"/>
  <c r="K289891" i="5"/>
  <c r="K289890" i="5"/>
  <c r="K289889" i="5"/>
  <c r="K289888" i="5"/>
  <c r="K289887" i="5"/>
  <c r="K289886" i="5"/>
  <c r="K289885" i="5"/>
  <c r="K289884" i="5"/>
  <c r="K289883" i="5"/>
  <c r="K289882" i="5"/>
  <c r="K289881" i="5"/>
  <c r="K289880" i="5"/>
  <c r="K289879" i="5"/>
  <c r="K289878" i="5"/>
  <c r="K289877" i="5"/>
  <c r="K289876" i="5"/>
  <c r="K289875" i="5"/>
  <c r="K289874" i="5"/>
  <c r="K289873" i="5"/>
  <c r="K289872" i="5"/>
  <c r="K289871" i="5"/>
  <c r="K289870" i="5"/>
  <c r="K289869" i="5"/>
  <c r="K289868" i="5"/>
  <c r="K289867" i="5"/>
  <c r="K289866" i="5"/>
  <c r="K289865" i="5"/>
  <c r="K289864" i="5"/>
  <c r="K289863" i="5"/>
  <c r="K289862" i="5"/>
  <c r="K289861" i="5"/>
  <c r="K289860" i="5"/>
  <c r="K289859" i="5"/>
  <c r="K289858" i="5"/>
  <c r="K289857" i="5"/>
  <c r="K289856" i="5"/>
  <c r="K289855" i="5"/>
  <c r="K289854" i="5"/>
  <c r="K289853" i="5"/>
  <c r="K289852" i="5"/>
  <c r="K289851" i="5"/>
  <c r="K289850" i="5"/>
  <c r="K289849" i="5"/>
  <c r="K289848" i="5"/>
  <c r="K289847" i="5"/>
  <c r="K289846" i="5"/>
  <c r="K289845" i="5"/>
  <c r="K289844" i="5"/>
  <c r="K289843" i="5"/>
  <c r="K289842" i="5"/>
  <c r="K289841" i="5"/>
  <c r="K289840" i="5"/>
  <c r="K289839" i="5"/>
  <c r="K289838" i="5"/>
  <c r="K289837" i="5"/>
  <c r="K289836" i="5"/>
  <c r="K289835" i="5"/>
  <c r="K289834" i="5"/>
  <c r="K289833" i="5"/>
  <c r="K289832" i="5"/>
  <c r="K289831" i="5"/>
  <c r="K289830" i="5"/>
  <c r="K289829" i="5"/>
  <c r="K289828" i="5"/>
  <c r="K289827" i="5"/>
  <c r="K289826" i="5"/>
  <c r="K289825" i="5"/>
  <c r="K289824" i="5"/>
  <c r="K289823" i="5"/>
  <c r="K289822" i="5"/>
  <c r="K289821" i="5"/>
  <c r="K289820" i="5"/>
  <c r="K289819" i="5"/>
  <c r="K289818" i="5"/>
  <c r="K289817" i="5"/>
  <c r="K289816" i="5"/>
  <c r="K289815" i="5"/>
  <c r="K289814" i="5"/>
  <c r="K289813" i="5"/>
  <c r="K289812" i="5"/>
  <c r="K289811" i="5"/>
  <c r="K289810" i="5"/>
  <c r="K289809" i="5"/>
  <c r="K289808" i="5"/>
  <c r="K289807" i="5"/>
  <c r="K289806" i="5"/>
  <c r="K289805" i="5"/>
  <c r="K289804" i="5"/>
  <c r="K289803" i="5"/>
  <c r="K289802" i="5"/>
  <c r="K289801" i="5"/>
  <c r="K289800" i="5"/>
  <c r="K289799" i="5"/>
  <c r="K289798" i="5"/>
  <c r="K289797" i="5"/>
  <c r="K289796" i="5"/>
  <c r="K289795" i="5"/>
  <c r="K289794" i="5"/>
  <c r="K289793" i="5"/>
  <c r="K289792" i="5"/>
  <c r="K289791" i="5"/>
  <c r="K289790" i="5"/>
  <c r="K289789" i="5"/>
  <c r="K289788" i="5"/>
  <c r="K289787" i="5"/>
  <c r="K289786" i="5"/>
  <c r="K289785" i="5"/>
  <c r="K289784" i="5"/>
  <c r="K289783" i="5"/>
  <c r="K289782" i="5"/>
  <c r="K289781" i="5"/>
  <c r="K289780" i="5"/>
  <c r="K289779" i="5"/>
  <c r="K289778" i="5"/>
  <c r="K289777" i="5"/>
  <c r="K289776" i="5"/>
  <c r="K289775" i="5"/>
  <c r="K289774" i="5"/>
  <c r="K289773" i="5"/>
  <c r="K289772" i="5"/>
  <c r="K289771" i="5"/>
  <c r="K289770" i="5"/>
  <c r="K289769" i="5"/>
  <c r="K289768" i="5"/>
  <c r="K289767" i="5"/>
  <c r="K289766" i="5"/>
  <c r="K289765" i="5"/>
  <c r="K289764" i="5"/>
  <c r="K289763" i="5"/>
  <c r="K289762" i="5"/>
  <c r="K289761" i="5"/>
  <c r="K289760" i="5"/>
  <c r="K289759" i="5"/>
  <c r="K289758" i="5"/>
  <c r="K289757" i="5"/>
  <c r="K289756" i="5"/>
  <c r="K289755" i="5"/>
  <c r="K289754" i="5"/>
  <c r="K289753" i="5"/>
  <c r="K289752" i="5"/>
  <c r="K289751" i="5"/>
  <c r="K289750" i="5"/>
  <c r="K289749" i="5"/>
  <c r="K289748" i="5"/>
  <c r="K289747" i="5"/>
  <c r="K289746" i="5"/>
  <c r="K289745" i="5"/>
  <c r="K289744" i="5"/>
  <c r="K289743" i="5"/>
  <c r="K289742" i="5"/>
  <c r="K289741" i="5"/>
  <c r="K289740" i="5"/>
  <c r="K289739" i="5"/>
  <c r="K289738" i="5"/>
  <c r="K289737" i="5"/>
  <c r="K289736" i="5"/>
  <c r="K289735" i="5"/>
  <c r="K289734" i="5"/>
  <c r="K289733" i="5"/>
  <c r="K289732" i="5"/>
  <c r="K289731" i="5"/>
  <c r="K289730" i="5"/>
  <c r="K289729" i="5"/>
  <c r="K289728" i="5"/>
  <c r="K289727" i="5"/>
  <c r="K289726" i="5"/>
  <c r="K289725" i="5"/>
  <c r="K289724" i="5"/>
  <c r="K289723" i="5"/>
  <c r="K289722" i="5"/>
  <c r="K289721" i="5"/>
  <c r="K289720" i="5"/>
  <c r="K289719" i="5"/>
  <c r="K289718" i="5"/>
  <c r="K289717" i="5"/>
  <c r="K289716" i="5"/>
  <c r="K289715" i="5"/>
  <c r="K289714" i="5"/>
  <c r="K289713" i="5"/>
  <c r="K289712" i="5"/>
  <c r="K289711" i="5"/>
  <c r="K289710" i="5"/>
  <c r="K289709" i="5"/>
  <c r="K289708" i="5"/>
  <c r="K289707" i="5"/>
  <c r="K289706" i="5"/>
  <c r="K289705" i="5"/>
  <c r="K289704" i="5"/>
  <c r="K289703" i="5"/>
  <c r="K289702" i="5"/>
  <c r="K289701" i="5"/>
  <c r="K289700" i="5"/>
  <c r="K289699" i="5"/>
  <c r="K289698" i="5"/>
  <c r="K289697" i="5"/>
  <c r="K289696" i="5"/>
  <c r="K289695" i="5"/>
  <c r="K289694" i="5"/>
  <c r="K289693" i="5"/>
  <c r="K289692" i="5"/>
  <c r="K289691" i="5"/>
  <c r="K289690" i="5"/>
  <c r="K289689" i="5"/>
  <c r="K289688" i="5"/>
  <c r="K289687" i="5"/>
  <c r="K289686" i="5"/>
  <c r="K289685" i="5"/>
  <c r="K289684" i="5"/>
  <c r="K289683" i="5"/>
  <c r="K289682" i="5"/>
  <c r="K289681" i="5"/>
  <c r="K289680" i="5"/>
  <c r="K289679" i="5"/>
  <c r="K289678" i="5"/>
  <c r="K289677" i="5"/>
  <c r="K289676" i="5"/>
  <c r="K289675" i="5"/>
  <c r="K289674" i="5"/>
  <c r="K289673" i="5"/>
  <c r="K289672" i="5"/>
  <c r="K289671" i="5"/>
  <c r="K289670" i="5"/>
  <c r="K289669" i="5"/>
  <c r="K289668" i="5"/>
  <c r="K289667" i="5"/>
  <c r="K289666" i="5"/>
  <c r="K289665" i="5"/>
  <c r="K289664" i="5"/>
  <c r="K289663" i="5"/>
  <c r="K289662" i="5"/>
  <c r="K289661" i="5"/>
  <c r="K289660" i="5"/>
  <c r="K289659" i="5"/>
  <c r="K289658" i="5"/>
  <c r="K289657" i="5"/>
  <c r="K289656" i="5"/>
  <c r="K289655" i="5"/>
  <c r="K289654" i="5"/>
  <c r="K289653" i="5"/>
  <c r="K289652" i="5"/>
  <c r="K289651" i="5"/>
  <c r="K289650" i="5"/>
  <c r="K289649" i="5"/>
  <c r="K289648" i="5"/>
  <c r="K289647" i="5"/>
  <c r="K289646" i="5"/>
  <c r="K289645" i="5"/>
  <c r="K289644" i="5"/>
  <c r="K289643" i="5"/>
  <c r="K289642" i="5"/>
  <c r="K289641" i="5"/>
  <c r="K289640" i="5"/>
  <c r="K289639" i="5"/>
  <c r="K289638" i="5"/>
  <c r="K289637" i="5"/>
  <c r="K289636" i="5"/>
  <c r="K289635" i="5"/>
  <c r="K289634" i="5"/>
  <c r="K289633" i="5"/>
  <c r="K289632" i="5"/>
  <c r="K289631" i="5"/>
  <c r="K289630" i="5"/>
  <c r="K289629" i="5"/>
  <c r="K289628" i="5"/>
  <c r="K289627" i="5"/>
  <c r="K289626" i="5"/>
  <c r="K289625" i="5"/>
  <c r="K289624" i="5"/>
  <c r="K289623" i="5"/>
  <c r="K289622" i="5"/>
  <c r="K289621" i="5"/>
  <c r="K289620" i="5"/>
  <c r="K289619" i="5"/>
  <c r="K289618" i="5"/>
  <c r="K289617" i="5"/>
  <c r="K289616" i="5"/>
  <c r="K289615" i="5"/>
  <c r="K289614" i="5"/>
  <c r="K289613" i="5"/>
  <c r="K289612" i="5"/>
  <c r="K289611" i="5"/>
  <c r="K289610" i="5"/>
  <c r="K289609" i="5"/>
  <c r="K289608" i="5"/>
  <c r="K289607" i="5"/>
  <c r="K289606" i="5"/>
  <c r="K289605" i="5"/>
  <c r="K289604" i="5"/>
  <c r="K289603" i="5"/>
  <c r="K289602" i="5"/>
  <c r="K289601" i="5"/>
  <c r="K289600" i="5"/>
  <c r="K289599" i="5"/>
  <c r="K289598" i="5"/>
  <c r="K289597" i="5"/>
  <c r="K289596" i="5"/>
  <c r="K289595" i="5"/>
  <c r="K289594" i="5"/>
  <c r="K289593" i="5"/>
  <c r="K289592" i="5"/>
  <c r="K289591" i="5"/>
  <c r="K289590" i="5"/>
  <c r="K289589" i="5"/>
  <c r="K289588" i="5"/>
  <c r="K289587" i="5"/>
  <c r="K289586" i="5"/>
  <c r="K289585" i="5"/>
  <c r="K289584" i="5"/>
  <c r="K289583" i="5"/>
  <c r="K289582" i="5"/>
  <c r="K289581" i="5"/>
  <c r="K289580" i="5"/>
  <c r="K289579" i="5"/>
  <c r="K289578" i="5"/>
  <c r="K289577" i="5"/>
  <c r="K289576" i="5"/>
  <c r="K289575" i="5"/>
  <c r="K289574" i="5"/>
  <c r="K289573" i="5"/>
  <c r="K289572" i="5"/>
  <c r="K289571" i="5"/>
  <c r="K289570" i="5"/>
  <c r="K289569" i="5"/>
  <c r="K289568" i="5"/>
  <c r="K289567" i="5"/>
  <c r="K289566" i="5"/>
  <c r="K289565" i="5"/>
  <c r="K289564" i="5"/>
  <c r="K289563" i="5"/>
  <c r="K289562" i="5"/>
  <c r="K289561" i="5"/>
  <c r="K289560" i="5"/>
  <c r="K289559" i="5"/>
  <c r="K289558" i="5"/>
  <c r="K289557" i="5"/>
  <c r="K289556" i="5"/>
  <c r="K289555" i="5"/>
  <c r="K289554" i="5"/>
  <c r="K289553" i="5"/>
  <c r="K289552" i="5"/>
  <c r="K289551" i="5"/>
  <c r="K289550" i="5"/>
  <c r="K289549" i="5"/>
  <c r="K289548" i="5"/>
  <c r="K289547" i="5"/>
  <c r="K289546" i="5"/>
  <c r="K289545" i="5"/>
  <c r="K289544" i="5"/>
  <c r="K289543" i="5"/>
  <c r="K289542" i="5"/>
  <c r="K289541" i="5"/>
  <c r="K289540" i="5"/>
  <c r="K289539" i="5"/>
  <c r="K289538" i="5"/>
  <c r="K289537" i="5"/>
  <c r="K289536" i="5"/>
  <c r="K289535" i="5"/>
  <c r="K289534" i="5"/>
  <c r="K289533" i="5"/>
  <c r="K289532" i="5"/>
  <c r="K289531" i="5"/>
  <c r="K289530" i="5"/>
  <c r="K289529" i="5"/>
  <c r="K289528" i="5"/>
  <c r="K289527" i="5"/>
  <c r="K289526" i="5"/>
  <c r="K289525" i="5"/>
  <c r="K289524" i="5"/>
  <c r="K289523" i="5"/>
  <c r="K289522" i="5"/>
  <c r="K289521" i="5"/>
  <c r="K289520" i="5"/>
  <c r="K289519" i="5"/>
  <c r="K289518" i="5"/>
  <c r="K289517" i="5"/>
  <c r="K289516" i="5"/>
  <c r="K289515" i="5"/>
  <c r="K289514" i="5"/>
  <c r="K289513" i="5"/>
  <c r="K289512" i="5"/>
  <c r="K289511" i="5"/>
  <c r="K289510" i="5"/>
  <c r="K289509" i="5"/>
  <c r="K289508" i="5"/>
  <c r="K289507" i="5"/>
  <c r="K289506" i="5"/>
  <c r="K289505" i="5"/>
  <c r="K289504" i="5"/>
  <c r="K289503" i="5"/>
  <c r="K289502" i="5"/>
  <c r="K289501" i="5"/>
  <c r="K289500" i="5"/>
  <c r="K289499" i="5"/>
  <c r="K289498" i="5"/>
  <c r="K289497" i="5"/>
  <c r="K289496" i="5"/>
  <c r="K289495" i="5"/>
  <c r="K289494" i="5"/>
  <c r="K289493" i="5"/>
  <c r="K289492" i="5"/>
  <c r="K289491" i="5"/>
  <c r="K289490" i="5"/>
  <c r="K289489" i="5"/>
  <c r="K289488" i="5"/>
  <c r="K289487" i="5"/>
  <c r="K289486" i="5"/>
  <c r="K289485" i="5"/>
  <c r="K289484" i="5"/>
  <c r="K289483" i="5"/>
  <c r="K289482" i="5"/>
  <c r="K289481" i="5"/>
  <c r="K289480" i="5"/>
  <c r="K289479" i="5"/>
  <c r="K289478" i="5"/>
  <c r="K289477" i="5"/>
  <c r="K289476" i="5"/>
  <c r="K289475" i="5"/>
  <c r="K289474" i="5"/>
  <c r="K289473" i="5"/>
  <c r="K289472" i="5"/>
  <c r="K289471" i="5"/>
  <c r="K289470" i="5"/>
  <c r="K289469" i="5"/>
  <c r="K289468" i="5"/>
  <c r="K289467" i="5"/>
  <c r="K289466" i="5"/>
  <c r="K289465" i="5"/>
  <c r="K289464" i="5"/>
  <c r="K289463" i="5"/>
  <c r="K289462" i="5"/>
  <c r="K289461" i="5"/>
  <c r="K289460" i="5"/>
  <c r="K289459" i="5"/>
  <c r="K289458" i="5"/>
  <c r="K289457" i="5"/>
  <c r="K289456" i="5"/>
  <c r="K289455" i="5"/>
  <c r="K289454" i="5"/>
  <c r="K289453" i="5"/>
  <c r="K289452" i="5"/>
  <c r="K289451" i="5"/>
  <c r="K289450" i="5"/>
  <c r="K289449" i="5"/>
  <c r="K289448" i="5"/>
  <c r="K289447" i="5"/>
  <c r="K289446" i="5"/>
  <c r="K289445" i="5"/>
  <c r="K289444" i="5"/>
  <c r="K289443" i="5"/>
  <c r="K289442" i="5"/>
  <c r="K289441" i="5"/>
  <c r="K289440" i="5"/>
  <c r="K289439" i="5"/>
  <c r="K289438" i="5"/>
  <c r="K289437" i="5"/>
  <c r="K289436" i="5"/>
  <c r="K289435" i="5"/>
  <c r="K289434" i="5"/>
  <c r="K289433" i="5"/>
  <c r="K289432" i="5"/>
  <c r="K289431" i="5"/>
  <c r="K289430" i="5"/>
  <c r="K289429" i="5"/>
  <c r="K289428" i="5"/>
  <c r="K289427" i="5"/>
  <c r="K289426" i="5"/>
  <c r="K289425" i="5"/>
  <c r="K289424" i="5"/>
  <c r="K289423" i="5"/>
  <c r="K289422" i="5"/>
  <c r="K289421" i="5"/>
  <c r="K289420" i="5"/>
  <c r="K289419" i="5"/>
  <c r="K289418" i="5"/>
  <c r="K289417" i="5"/>
  <c r="K289416" i="5"/>
  <c r="K289415" i="5"/>
  <c r="K289414" i="5"/>
  <c r="K289413" i="5"/>
  <c r="K289412" i="5"/>
  <c r="K289411" i="5"/>
  <c r="K289410" i="5"/>
  <c r="K289409" i="5"/>
  <c r="K289408" i="5"/>
  <c r="K289407" i="5"/>
  <c r="K289406" i="5"/>
  <c r="K289405" i="5"/>
  <c r="K289404" i="5"/>
  <c r="K289403" i="5"/>
  <c r="K289402" i="5"/>
  <c r="K289401" i="5"/>
  <c r="K289400" i="5"/>
  <c r="K289399" i="5"/>
  <c r="K289398" i="5"/>
  <c r="K289397" i="5"/>
  <c r="K289396" i="5"/>
  <c r="K289395" i="5"/>
  <c r="K289394" i="5"/>
  <c r="K289393" i="5"/>
  <c r="K289392" i="5"/>
  <c r="K289391" i="5"/>
  <c r="K289390" i="5"/>
  <c r="K289389" i="5"/>
  <c r="K289388" i="5"/>
  <c r="K289387" i="5"/>
  <c r="K289386" i="5"/>
  <c r="K289385" i="5"/>
  <c r="K289384" i="5"/>
  <c r="K289383" i="5"/>
  <c r="K289382" i="5"/>
  <c r="K289381" i="5"/>
  <c r="K289380" i="5"/>
  <c r="K289379" i="5"/>
  <c r="K289378" i="5"/>
  <c r="K289377" i="5"/>
  <c r="K289376" i="5"/>
  <c r="K289375" i="5"/>
  <c r="K289374" i="5"/>
  <c r="K289373" i="5"/>
  <c r="K289372" i="5"/>
  <c r="K289371" i="5"/>
  <c r="K289370" i="5"/>
  <c r="K289369" i="5"/>
  <c r="K289368" i="5"/>
  <c r="K289367" i="5"/>
  <c r="K289366" i="5"/>
  <c r="K289365" i="5"/>
  <c r="K289364" i="5"/>
  <c r="K289363" i="5"/>
  <c r="K289362" i="5"/>
  <c r="K289361" i="5"/>
  <c r="K289360" i="5"/>
  <c r="K289359" i="5"/>
  <c r="K289358" i="5"/>
  <c r="K289357" i="5"/>
  <c r="K289356" i="5"/>
  <c r="K289355" i="5"/>
  <c r="K289354" i="5"/>
  <c r="K289353" i="5"/>
  <c r="K289352" i="5"/>
  <c r="K289351" i="5"/>
  <c r="K289350" i="5"/>
  <c r="K289349" i="5"/>
  <c r="K289348" i="5"/>
  <c r="K289347" i="5"/>
  <c r="K289346" i="5"/>
  <c r="K289345" i="5"/>
  <c r="K289344" i="5"/>
  <c r="K289343" i="5"/>
  <c r="K289342" i="5"/>
  <c r="K289341" i="5"/>
  <c r="K289340" i="5"/>
  <c r="K289339" i="5"/>
  <c r="K289338" i="5"/>
  <c r="K289337" i="5"/>
  <c r="K289336" i="5"/>
  <c r="K289335" i="5"/>
  <c r="K289334" i="5"/>
  <c r="K289333" i="5"/>
  <c r="K289332" i="5"/>
  <c r="K289331" i="5"/>
  <c r="K289330" i="5"/>
  <c r="K289329" i="5"/>
  <c r="K289328" i="5"/>
  <c r="K289327" i="5"/>
  <c r="K289326" i="5"/>
  <c r="K289325" i="5"/>
  <c r="K289324" i="5"/>
  <c r="K289323" i="5"/>
  <c r="K289322" i="5"/>
  <c r="K289321" i="5"/>
  <c r="K289320" i="5"/>
  <c r="K289319" i="5"/>
  <c r="K289318" i="5"/>
  <c r="K289317" i="5"/>
  <c r="K289316" i="5"/>
  <c r="K289315" i="5"/>
  <c r="K289314" i="5"/>
  <c r="K289313" i="5"/>
  <c r="K289312" i="5"/>
  <c r="K289311" i="5"/>
  <c r="K289310" i="5"/>
  <c r="K289309" i="5"/>
  <c r="K289308" i="5"/>
  <c r="K289307" i="5"/>
  <c r="K289306" i="5"/>
  <c r="K289305" i="5"/>
  <c r="K289304" i="5"/>
  <c r="K289303" i="5"/>
  <c r="K289302" i="5"/>
  <c r="K289301" i="5"/>
  <c r="K289300" i="5"/>
  <c r="K289299" i="5"/>
  <c r="K289298" i="5"/>
  <c r="K289297" i="5"/>
  <c r="K289296" i="5"/>
  <c r="K289295" i="5"/>
  <c r="K289294" i="5"/>
  <c r="K289293" i="5"/>
  <c r="K289292" i="5"/>
  <c r="K289291" i="5"/>
  <c r="K289290" i="5"/>
  <c r="K289289" i="5"/>
  <c r="K289288" i="5"/>
  <c r="K289287" i="5"/>
  <c r="K289286" i="5"/>
  <c r="K289285" i="5"/>
  <c r="K289284" i="5"/>
  <c r="K289283" i="5"/>
  <c r="K289282" i="5"/>
  <c r="K289281" i="5"/>
  <c r="K289280" i="5"/>
  <c r="K289279" i="5"/>
  <c r="K289278" i="5"/>
  <c r="K289277" i="5"/>
  <c r="K289276" i="5"/>
  <c r="K289275" i="5"/>
  <c r="K289274" i="5"/>
  <c r="K289273" i="5"/>
  <c r="K289272" i="5"/>
  <c r="K289271" i="5"/>
  <c r="K289270" i="5"/>
  <c r="K289269" i="5"/>
  <c r="K289268" i="5"/>
  <c r="K289267" i="5"/>
  <c r="K289266" i="5"/>
  <c r="K289265" i="5"/>
  <c r="K289264" i="5"/>
  <c r="K289263" i="5"/>
  <c r="K289262" i="5"/>
  <c r="K289261" i="5"/>
  <c r="K289260" i="5"/>
  <c r="K289259" i="5"/>
  <c r="K289258" i="5"/>
  <c r="K289257" i="5"/>
  <c r="K289256" i="5"/>
  <c r="K289255" i="5"/>
  <c r="K289254" i="5"/>
  <c r="K289253" i="5"/>
  <c r="K289252" i="5"/>
  <c r="K289251" i="5"/>
  <c r="K289250" i="5"/>
  <c r="K289249" i="5"/>
  <c r="K289248" i="5"/>
  <c r="K289247" i="5"/>
  <c r="K289246" i="5"/>
  <c r="K289245" i="5"/>
  <c r="K289244" i="5"/>
  <c r="K289243" i="5"/>
  <c r="K289242" i="5"/>
  <c r="K289241" i="5"/>
  <c r="K289240" i="5"/>
  <c r="K289239" i="5"/>
  <c r="K289238" i="5"/>
  <c r="K289237" i="5"/>
  <c r="K289236" i="5"/>
  <c r="K289235" i="5"/>
  <c r="K289234" i="5"/>
  <c r="K289233" i="5"/>
  <c r="K289232" i="5"/>
  <c r="K289231" i="5"/>
  <c r="K289230" i="5"/>
  <c r="K289229" i="5"/>
  <c r="K289228" i="5"/>
  <c r="K289227" i="5"/>
  <c r="K289226" i="5"/>
  <c r="K289225" i="5"/>
  <c r="K289224" i="5"/>
  <c r="K289223" i="5"/>
  <c r="K289222" i="5"/>
  <c r="K289221" i="5"/>
  <c r="K289220" i="5"/>
  <c r="K289219" i="5"/>
  <c r="K289218" i="5"/>
  <c r="K289217" i="5"/>
  <c r="K289216" i="5"/>
  <c r="K289215" i="5"/>
  <c r="K289214" i="5"/>
  <c r="K289213" i="5"/>
  <c r="K289212" i="5"/>
  <c r="K289211" i="5"/>
  <c r="K289210" i="5"/>
  <c r="K289209" i="5"/>
  <c r="K289208" i="5"/>
  <c r="K289207" i="5"/>
  <c r="K289206" i="5"/>
  <c r="K289205" i="5"/>
  <c r="K289204" i="5"/>
  <c r="K289203" i="5"/>
  <c r="K289202" i="5"/>
  <c r="K289201" i="5"/>
  <c r="K289200" i="5"/>
  <c r="K289199" i="5"/>
  <c r="K289198" i="5"/>
  <c r="K289197" i="5"/>
  <c r="K289196" i="5"/>
  <c r="K289195" i="5"/>
  <c r="K289194" i="5"/>
  <c r="K289193" i="5"/>
  <c r="K289192" i="5"/>
  <c r="K289191" i="5"/>
  <c r="K289190" i="5"/>
  <c r="K289189" i="5"/>
  <c r="K289188" i="5"/>
  <c r="K289187" i="5"/>
  <c r="K289186" i="5"/>
  <c r="K289185" i="5"/>
  <c r="K289184" i="5"/>
  <c r="K289183" i="5"/>
  <c r="K289182" i="5"/>
  <c r="K289181" i="5"/>
  <c r="K289180" i="5"/>
  <c r="K289179" i="5"/>
  <c r="K289178" i="5"/>
  <c r="K289177" i="5"/>
  <c r="K289176" i="5"/>
  <c r="K289175" i="5"/>
  <c r="K289174" i="5"/>
  <c r="K289173" i="5"/>
  <c r="K289172" i="5"/>
  <c r="K289171" i="5"/>
  <c r="K289170" i="5"/>
  <c r="K289169" i="5"/>
  <c r="K289168" i="5"/>
  <c r="K289167" i="5"/>
  <c r="K289166" i="5"/>
  <c r="K289165" i="5"/>
  <c r="K289164" i="5"/>
  <c r="K289163" i="5"/>
  <c r="K289162" i="5"/>
  <c r="K289161" i="5"/>
  <c r="K289160" i="5"/>
  <c r="K289159" i="5"/>
  <c r="K289158" i="5"/>
  <c r="K289157" i="5"/>
  <c r="K289156" i="5"/>
  <c r="K289155" i="5"/>
  <c r="K289154" i="5"/>
  <c r="K289153" i="5"/>
  <c r="K289152" i="5"/>
  <c r="K289151" i="5"/>
  <c r="K289150" i="5"/>
  <c r="K289149" i="5"/>
  <c r="K289148" i="5"/>
  <c r="K289147" i="5"/>
  <c r="K289146" i="5"/>
  <c r="K289145" i="5"/>
  <c r="K289144" i="5"/>
  <c r="K289143" i="5"/>
  <c r="K289142" i="5"/>
  <c r="K289141" i="5"/>
  <c r="K289140" i="5"/>
  <c r="K289139" i="5"/>
  <c r="K289138" i="5"/>
  <c r="K289137" i="5"/>
  <c r="K289136" i="5"/>
  <c r="K289135" i="5"/>
  <c r="K289134" i="5"/>
  <c r="K289133" i="5"/>
  <c r="K289132" i="5"/>
  <c r="K289131" i="5"/>
  <c r="K289130" i="5"/>
  <c r="K289129" i="5"/>
  <c r="K289128" i="5"/>
  <c r="K289127" i="5"/>
  <c r="K289126" i="5"/>
  <c r="K289125" i="5"/>
  <c r="K289124" i="5"/>
  <c r="K289123" i="5"/>
  <c r="K289122" i="5"/>
  <c r="K289121" i="5"/>
  <c r="K289120" i="5"/>
  <c r="K289119" i="5"/>
  <c r="K289118" i="5"/>
  <c r="K289117" i="5"/>
  <c r="K289116" i="5"/>
  <c r="K289115" i="5"/>
  <c r="K289114" i="5"/>
  <c r="K289113" i="5"/>
  <c r="K289112" i="5"/>
  <c r="K289111" i="5"/>
  <c r="K289110" i="5"/>
  <c r="K289109" i="5"/>
  <c r="K289108" i="5"/>
  <c r="K289107" i="5"/>
  <c r="K289106" i="5"/>
  <c r="K289105" i="5"/>
  <c r="K289104" i="5"/>
  <c r="K289103" i="5"/>
  <c r="K289102" i="5"/>
  <c r="K289101" i="5"/>
  <c r="K289100" i="5"/>
  <c r="K289099" i="5"/>
  <c r="K289098" i="5"/>
  <c r="K289097" i="5"/>
  <c r="K289096" i="5"/>
  <c r="K289095" i="5"/>
  <c r="K289094" i="5"/>
  <c r="K289093" i="5"/>
  <c r="K289092" i="5"/>
  <c r="K289091" i="5"/>
  <c r="K289090" i="5"/>
  <c r="K289089" i="5"/>
  <c r="K289088" i="5"/>
  <c r="K289087" i="5"/>
  <c r="K289086" i="5"/>
  <c r="K289085" i="5"/>
  <c r="K289084" i="5"/>
  <c r="K289083" i="5"/>
  <c r="K289082" i="5"/>
  <c r="K289081" i="5"/>
  <c r="K289080" i="5"/>
  <c r="K289079" i="5"/>
  <c r="K289078" i="5"/>
  <c r="K289077" i="5"/>
  <c r="K289076" i="5"/>
  <c r="K289075" i="5"/>
  <c r="K289074" i="5"/>
  <c r="K289073" i="5"/>
  <c r="K289072" i="5"/>
  <c r="K289071" i="5"/>
  <c r="K289070" i="5"/>
  <c r="K289069" i="5"/>
  <c r="K289068" i="5"/>
  <c r="K289067" i="5"/>
  <c r="K289066" i="5"/>
  <c r="K289065" i="5"/>
  <c r="K289064" i="5"/>
  <c r="K289063" i="5"/>
  <c r="K289062" i="5"/>
  <c r="K289061" i="5"/>
  <c r="K289060" i="5"/>
  <c r="K289059" i="5"/>
  <c r="K289058" i="5"/>
  <c r="K289057" i="5"/>
  <c r="K289056" i="5"/>
  <c r="K289055" i="5"/>
  <c r="K289054" i="5"/>
  <c r="K289053" i="5"/>
  <c r="K289052" i="5"/>
  <c r="K289051" i="5"/>
  <c r="K289050" i="5"/>
  <c r="K289049" i="5"/>
  <c r="K289048" i="5"/>
  <c r="K289047" i="5"/>
  <c r="K289046" i="5"/>
  <c r="K289045" i="5"/>
  <c r="K289044" i="5"/>
  <c r="K289043" i="5"/>
  <c r="K289042" i="5"/>
  <c r="K289041" i="5"/>
  <c r="K289040" i="5"/>
  <c r="K289039" i="5"/>
  <c r="K289038" i="5"/>
  <c r="K289037" i="5"/>
  <c r="K289036" i="5"/>
  <c r="K289035" i="5"/>
  <c r="K289034" i="5"/>
  <c r="K289033" i="5"/>
  <c r="K289032" i="5"/>
  <c r="K289031" i="5"/>
  <c r="K289030" i="5"/>
  <c r="K289029" i="5"/>
  <c r="K289028" i="5"/>
  <c r="K289027" i="5"/>
  <c r="K289026" i="5"/>
  <c r="K289025" i="5"/>
  <c r="K289024" i="5"/>
  <c r="K289023" i="5"/>
  <c r="K289022" i="5"/>
  <c r="K289021" i="5"/>
  <c r="K289020" i="5"/>
  <c r="K289019" i="5"/>
  <c r="K289018" i="5"/>
  <c r="K289017" i="5"/>
  <c r="K289016" i="5"/>
  <c r="K289015" i="5"/>
  <c r="K289014" i="5"/>
  <c r="K289013" i="5"/>
  <c r="K289012" i="5"/>
  <c r="K289011" i="5"/>
  <c r="K289010" i="5"/>
  <c r="K289009" i="5"/>
  <c r="K289008" i="5"/>
  <c r="K289007" i="5"/>
  <c r="K289006" i="5"/>
  <c r="K289005" i="5"/>
  <c r="K289004" i="5"/>
  <c r="K289003" i="5"/>
  <c r="K289002" i="5"/>
  <c r="K289001" i="5"/>
  <c r="K289000" i="5"/>
  <c r="K288999" i="5"/>
  <c r="K288998" i="5"/>
  <c r="K288997" i="5"/>
  <c r="K288996" i="5"/>
  <c r="K288995" i="5"/>
  <c r="K288994" i="5"/>
  <c r="K288993" i="5"/>
  <c r="K288992" i="5"/>
  <c r="K288991" i="5"/>
  <c r="K288990" i="5"/>
  <c r="K288989" i="5"/>
  <c r="K288988" i="5"/>
  <c r="K288987" i="5"/>
  <c r="K288986" i="5"/>
  <c r="K288985" i="5"/>
  <c r="K288984" i="5"/>
  <c r="K288983" i="5"/>
  <c r="K288982" i="5"/>
  <c r="K288981" i="5"/>
  <c r="K288980" i="5"/>
  <c r="K288979" i="5"/>
  <c r="K288978" i="5"/>
  <c r="K288977" i="5"/>
  <c r="K288976" i="5"/>
  <c r="K288975" i="5"/>
  <c r="K288974" i="5"/>
  <c r="K288973" i="5"/>
  <c r="K288972" i="5"/>
  <c r="K288971" i="5"/>
  <c r="K288970" i="5"/>
  <c r="K288969" i="5"/>
  <c r="K288968" i="5"/>
  <c r="K288967" i="5"/>
  <c r="K288966" i="5"/>
  <c r="K288965" i="5"/>
  <c r="K288964" i="5"/>
  <c r="K288963" i="5"/>
  <c r="K288962" i="5"/>
  <c r="K288961" i="5"/>
  <c r="K288960" i="5"/>
  <c r="K288959" i="5"/>
  <c r="K288958" i="5"/>
  <c r="K288957" i="5"/>
  <c r="K288956" i="5"/>
  <c r="K288955" i="5"/>
  <c r="K288954" i="5"/>
  <c r="K288953" i="5"/>
  <c r="K288952" i="5"/>
  <c r="K288951" i="5"/>
  <c r="K288950" i="5"/>
  <c r="K288949" i="5"/>
  <c r="K288948" i="5"/>
  <c r="K288947" i="5"/>
  <c r="K288946" i="5"/>
  <c r="K288945" i="5"/>
  <c r="K288944" i="5"/>
  <c r="K288943" i="5"/>
  <c r="K288942" i="5"/>
  <c r="K288941" i="5"/>
  <c r="K288940" i="5"/>
  <c r="K288939" i="5"/>
  <c r="K288938" i="5"/>
  <c r="K288937" i="5"/>
  <c r="K288936" i="5"/>
  <c r="K288935" i="5"/>
  <c r="K288934" i="5"/>
  <c r="K288933" i="5"/>
  <c r="K288932" i="5"/>
  <c r="K288931" i="5"/>
  <c r="K288930" i="5"/>
  <c r="K288929" i="5"/>
  <c r="K288928" i="5"/>
  <c r="K288927" i="5"/>
  <c r="K288926" i="5"/>
  <c r="K288925" i="5"/>
  <c r="K288924" i="5"/>
  <c r="K288923" i="5"/>
  <c r="K288922" i="5"/>
  <c r="K288921" i="5"/>
  <c r="K288920" i="5"/>
  <c r="K288919" i="5"/>
  <c r="K288918" i="5"/>
  <c r="K288917" i="5"/>
  <c r="K288916" i="5"/>
  <c r="K288915" i="5"/>
  <c r="K288914" i="5"/>
  <c r="K288913" i="5"/>
  <c r="K288912" i="5"/>
  <c r="K288911" i="5"/>
  <c r="K288910" i="5"/>
  <c r="K288909" i="5"/>
  <c r="K288908" i="5"/>
  <c r="K288907" i="5"/>
  <c r="K288906" i="5"/>
  <c r="K288905" i="5"/>
  <c r="K288904" i="5"/>
  <c r="K288903" i="5"/>
  <c r="K288902" i="5"/>
  <c r="K288901" i="5"/>
  <c r="K288900" i="5"/>
  <c r="K288899" i="5"/>
  <c r="K288898" i="5"/>
  <c r="K288897" i="5"/>
  <c r="K288896" i="5"/>
  <c r="K288895" i="5"/>
  <c r="K288894" i="5"/>
  <c r="K288893" i="5"/>
  <c r="K288892" i="5"/>
  <c r="K288891" i="5"/>
  <c r="K288890" i="5"/>
  <c r="K288889" i="5"/>
  <c r="K288888" i="5"/>
  <c r="K288887" i="5"/>
  <c r="K288886" i="5"/>
  <c r="K288885" i="5"/>
  <c r="K288884" i="5"/>
  <c r="K288883" i="5"/>
  <c r="K288882" i="5"/>
  <c r="K288881" i="5"/>
  <c r="K288880" i="5"/>
  <c r="K288879" i="5"/>
  <c r="K288878" i="5"/>
  <c r="K288877" i="5"/>
  <c r="K288876" i="5"/>
  <c r="K288875" i="5"/>
  <c r="K288874" i="5"/>
  <c r="K288873" i="5"/>
  <c r="K288872" i="5"/>
  <c r="K288871" i="5"/>
  <c r="K288870" i="5"/>
  <c r="K288869" i="5"/>
  <c r="K288868" i="5"/>
  <c r="K288867" i="5"/>
  <c r="K288866" i="5"/>
  <c r="K288865" i="5"/>
  <c r="K288864" i="5"/>
  <c r="K288863" i="5"/>
  <c r="K288862" i="5"/>
  <c r="K288861" i="5"/>
  <c r="K288860" i="5"/>
  <c r="K288859" i="5"/>
  <c r="K288858" i="5"/>
  <c r="K288857" i="5"/>
  <c r="K288856" i="5"/>
  <c r="K288855" i="5"/>
  <c r="K288854" i="5"/>
  <c r="K288853" i="5"/>
  <c r="K288852" i="5"/>
  <c r="K288851" i="5"/>
  <c r="K288850" i="5"/>
  <c r="K288849" i="5"/>
  <c r="K288848" i="5"/>
  <c r="K288847" i="5"/>
  <c r="K288846" i="5"/>
  <c r="K288845" i="5"/>
  <c r="K288844" i="5"/>
  <c r="K288843" i="5"/>
  <c r="K288842" i="5"/>
  <c r="K288841" i="5"/>
  <c r="K288840" i="5"/>
  <c r="K288839" i="5"/>
  <c r="K288838" i="5"/>
  <c r="K288837" i="5"/>
  <c r="K288836" i="5"/>
  <c r="K288835" i="5"/>
  <c r="K288834" i="5"/>
  <c r="K288833" i="5"/>
  <c r="K288832" i="5"/>
  <c r="K288831" i="5"/>
  <c r="K288830" i="5"/>
  <c r="K288829" i="5"/>
  <c r="K288828" i="5"/>
  <c r="K288827" i="5"/>
  <c r="K288826" i="5"/>
  <c r="K288825" i="5"/>
  <c r="K288824" i="5"/>
  <c r="K288823" i="5"/>
  <c r="K288822" i="5"/>
  <c r="K288821" i="5"/>
  <c r="K288820" i="5"/>
  <c r="K288819" i="5"/>
  <c r="K288818" i="5"/>
  <c r="K288817" i="5"/>
  <c r="K288816" i="5"/>
  <c r="K288815" i="5"/>
  <c r="K288814" i="5"/>
  <c r="K288813" i="5"/>
  <c r="K288812" i="5"/>
  <c r="K288811" i="5"/>
  <c r="K288810" i="5"/>
  <c r="K288809" i="5"/>
  <c r="K288808" i="5"/>
  <c r="K288807" i="5"/>
  <c r="K288806" i="5"/>
  <c r="K288805" i="5"/>
  <c r="K288804" i="5"/>
  <c r="K288803" i="5"/>
  <c r="K288802" i="5"/>
  <c r="K288801" i="5"/>
  <c r="K288800" i="5"/>
  <c r="K288799" i="5"/>
  <c r="K288798" i="5"/>
  <c r="K288797" i="5"/>
  <c r="K288796" i="5"/>
  <c r="K288795" i="5"/>
  <c r="K288794" i="5"/>
  <c r="K288793" i="5"/>
  <c r="K288792" i="5"/>
  <c r="K288791" i="5"/>
  <c r="K288790" i="5"/>
  <c r="K288789" i="5"/>
  <c r="K288788" i="5"/>
  <c r="K288787" i="5"/>
  <c r="K288786" i="5"/>
  <c r="K288785" i="5"/>
  <c r="K288784" i="5"/>
  <c r="K288783" i="5"/>
  <c r="K288782" i="5"/>
  <c r="K288781" i="5"/>
  <c r="K288780" i="5"/>
  <c r="K288779" i="5"/>
  <c r="K288778" i="5"/>
  <c r="K288777" i="5"/>
  <c r="K288776" i="5"/>
  <c r="K288775" i="5"/>
  <c r="K288774" i="5"/>
  <c r="K288773" i="5"/>
  <c r="K288772" i="5"/>
  <c r="K288771" i="5"/>
  <c r="K288770" i="5"/>
  <c r="K288769" i="5"/>
  <c r="K288768" i="5"/>
  <c r="K288767" i="5"/>
  <c r="K288766" i="5"/>
  <c r="K288765" i="5"/>
  <c r="K288764" i="5"/>
  <c r="K288763" i="5"/>
  <c r="K288762" i="5"/>
  <c r="K288761" i="5"/>
  <c r="K288760" i="5"/>
  <c r="K288759" i="5"/>
  <c r="K288758" i="5"/>
  <c r="K288757" i="5"/>
  <c r="K288756" i="5"/>
  <c r="K288755" i="5"/>
  <c r="K288754" i="5"/>
  <c r="K288753" i="5"/>
  <c r="K288752" i="5"/>
  <c r="K288751" i="5"/>
  <c r="K288750" i="5"/>
  <c r="K288749" i="5"/>
  <c r="K288748" i="5"/>
  <c r="K288747" i="5"/>
  <c r="K288746" i="5"/>
  <c r="K288745" i="5"/>
  <c r="K288744" i="5"/>
  <c r="K288743" i="5"/>
  <c r="K288742" i="5"/>
  <c r="K288741" i="5"/>
  <c r="K288740" i="5"/>
  <c r="K288739" i="5"/>
  <c r="K288738" i="5"/>
  <c r="K288737" i="5"/>
  <c r="K288736" i="5"/>
  <c r="K288735" i="5"/>
  <c r="K288734" i="5"/>
  <c r="K288733" i="5"/>
  <c r="K288732" i="5"/>
  <c r="K288731" i="5"/>
  <c r="K288730" i="5"/>
  <c r="K288729" i="5"/>
  <c r="K288728" i="5"/>
  <c r="K288727" i="5"/>
  <c r="K288726" i="5"/>
  <c r="K288725" i="5"/>
  <c r="K288724" i="5"/>
  <c r="K288723" i="5"/>
  <c r="K288722" i="5"/>
  <c r="K288721" i="5"/>
  <c r="K288720" i="5"/>
  <c r="K288719" i="5"/>
  <c r="K288718" i="5"/>
  <c r="K288717" i="5"/>
  <c r="K288716" i="5"/>
  <c r="K288715" i="5"/>
  <c r="K288714" i="5"/>
  <c r="K288713" i="5"/>
  <c r="K288712" i="5"/>
  <c r="K288711" i="5"/>
  <c r="K288710" i="5"/>
  <c r="K288709" i="5"/>
  <c r="K288708" i="5"/>
  <c r="K288707" i="5"/>
  <c r="K288706" i="5"/>
  <c r="K288705" i="5"/>
  <c r="K288704" i="5"/>
  <c r="K288703" i="5"/>
  <c r="K288702" i="5"/>
  <c r="K288701" i="5"/>
  <c r="K288700" i="5"/>
  <c r="K288699" i="5"/>
  <c r="K288698" i="5"/>
  <c r="K288697" i="5"/>
  <c r="K288696" i="5"/>
  <c r="K288695" i="5"/>
  <c r="K288694" i="5"/>
  <c r="K288693" i="5"/>
  <c r="K288692" i="5"/>
  <c r="K288691" i="5"/>
  <c r="K288690" i="5"/>
  <c r="K288689" i="5"/>
  <c r="K288688" i="5"/>
  <c r="K288687" i="5"/>
  <c r="K288686" i="5"/>
  <c r="K288685" i="5"/>
  <c r="K288684" i="5"/>
  <c r="K288683" i="5"/>
  <c r="K288682" i="5"/>
  <c r="K288681" i="5"/>
  <c r="K288680" i="5"/>
  <c r="K288679" i="5"/>
  <c r="K288678" i="5"/>
  <c r="K288677" i="5"/>
  <c r="K288676" i="5"/>
  <c r="K288675" i="5"/>
  <c r="K288674" i="5"/>
  <c r="K288673" i="5"/>
  <c r="K288672" i="5"/>
  <c r="K288671" i="5"/>
  <c r="K288670" i="5"/>
  <c r="K288669" i="5"/>
  <c r="K288668" i="5"/>
  <c r="K288667" i="5"/>
  <c r="K288666" i="5"/>
  <c r="K288665" i="5"/>
  <c r="K288664" i="5"/>
  <c r="K288663" i="5"/>
  <c r="K288662" i="5"/>
  <c r="K288661" i="5"/>
  <c r="K288660" i="5"/>
  <c r="K288659" i="5"/>
  <c r="K288658" i="5"/>
  <c r="K288657" i="5"/>
  <c r="K288656" i="5"/>
  <c r="K288655" i="5"/>
  <c r="K288654" i="5"/>
  <c r="K288653" i="5"/>
  <c r="K288652" i="5"/>
  <c r="K288651" i="5"/>
  <c r="K288650" i="5"/>
  <c r="K288649" i="5"/>
  <c r="K288648" i="5"/>
  <c r="K288647" i="5"/>
  <c r="K288646" i="5"/>
  <c r="K288645" i="5"/>
  <c r="K288644" i="5"/>
  <c r="K288643" i="5"/>
  <c r="K288642" i="5"/>
  <c r="K288641" i="5"/>
  <c r="K288640" i="5"/>
  <c r="K288639" i="5"/>
  <c r="K288638" i="5"/>
  <c r="K288637" i="5"/>
  <c r="K288636" i="5"/>
  <c r="K288635" i="5"/>
  <c r="K288634" i="5"/>
  <c r="K288633" i="5"/>
  <c r="K288632" i="5"/>
  <c r="K288631" i="5"/>
  <c r="K288630" i="5"/>
  <c r="K288629" i="5"/>
  <c r="K288628" i="5"/>
  <c r="K288627" i="5"/>
  <c r="K288626" i="5"/>
  <c r="K288625" i="5"/>
  <c r="K288624" i="5"/>
  <c r="K288623" i="5"/>
  <c r="K288622" i="5"/>
  <c r="K288621" i="5"/>
  <c r="K288620" i="5"/>
  <c r="K288619" i="5"/>
  <c r="K288618" i="5"/>
  <c r="K288617" i="5"/>
  <c r="K288616" i="5"/>
  <c r="K288615" i="5"/>
  <c r="K288614" i="5"/>
  <c r="K288613" i="5"/>
  <c r="K288612" i="5"/>
  <c r="K288611" i="5"/>
  <c r="K288610" i="5"/>
  <c r="K288609" i="5"/>
  <c r="K288608" i="5"/>
  <c r="K288607" i="5"/>
  <c r="K288606" i="5"/>
  <c r="K288605" i="5"/>
  <c r="K288604" i="5"/>
  <c r="K288603" i="5"/>
  <c r="K288602" i="5"/>
  <c r="K288601" i="5"/>
  <c r="K288600" i="5"/>
  <c r="K288599" i="5"/>
  <c r="K288598" i="5"/>
  <c r="K288597" i="5"/>
  <c r="K288596" i="5"/>
  <c r="K288595" i="5"/>
  <c r="K288594" i="5"/>
  <c r="K288593" i="5"/>
  <c r="K288592" i="5"/>
  <c r="K288591" i="5"/>
  <c r="K288590" i="5"/>
  <c r="K288589" i="5"/>
  <c r="K288588" i="5"/>
  <c r="K288587" i="5"/>
  <c r="K288586" i="5"/>
  <c r="K288585" i="5"/>
  <c r="K288584" i="5"/>
  <c r="K288583" i="5"/>
  <c r="K288582" i="5"/>
  <c r="K288581" i="5"/>
  <c r="K288580" i="5"/>
  <c r="K288579" i="5"/>
  <c r="K288578" i="5"/>
  <c r="K288577" i="5"/>
  <c r="K288576" i="5"/>
  <c r="K288575" i="5"/>
  <c r="K288574" i="5"/>
  <c r="K288573" i="5"/>
  <c r="K288572" i="5"/>
  <c r="K288571" i="5"/>
  <c r="K288570" i="5"/>
  <c r="K288569" i="5"/>
  <c r="K288568" i="5"/>
  <c r="K288567" i="5"/>
  <c r="K288566" i="5"/>
  <c r="K288565" i="5"/>
  <c r="K288564" i="5"/>
  <c r="K288563" i="5"/>
  <c r="K288562" i="5"/>
  <c r="K288561" i="5"/>
  <c r="K288560" i="5"/>
  <c r="K288559" i="5"/>
  <c r="K288558" i="5"/>
  <c r="K288557" i="5"/>
  <c r="K288556" i="5"/>
  <c r="K288555" i="5"/>
  <c r="K288554" i="5"/>
  <c r="K288553" i="5"/>
  <c r="K288552" i="5"/>
  <c r="K288551" i="5"/>
  <c r="K288550" i="5"/>
  <c r="K288549" i="5"/>
  <c r="K288548" i="5"/>
  <c r="K288547" i="5"/>
  <c r="K288546" i="5"/>
  <c r="K288545" i="5"/>
  <c r="K288544" i="5"/>
  <c r="K288543" i="5"/>
  <c r="K288542" i="5"/>
  <c r="K288541" i="5"/>
  <c r="K288540" i="5"/>
  <c r="K288539" i="5"/>
  <c r="K288538" i="5"/>
  <c r="K288537" i="5"/>
  <c r="K288536" i="5"/>
  <c r="K288535" i="5"/>
  <c r="K288534" i="5"/>
  <c r="K288533" i="5"/>
  <c r="K288532" i="5"/>
  <c r="K288531" i="5"/>
  <c r="K288530" i="5"/>
  <c r="K288529" i="5"/>
  <c r="K288528" i="5"/>
  <c r="K288527" i="5"/>
  <c r="K288526" i="5"/>
  <c r="K288525" i="5"/>
  <c r="K288524" i="5"/>
  <c r="K288523" i="5"/>
  <c r="K288522" i="5"/>
  <c r="K288521" i="5"/>
  <c r="K288520" i="5"/>
  <c r="K288519" i="5"/>
  <c r="K288518" i="5"/>
  <c r="K288517" i="5"/>
  <c r="K288516" i="5"/>
  <c r="K288515" i="5"/>
  <c r="K288514" i="5"/>
  <c r="K288513" i="5"/>
  <c r="K288512" i="5"/>
  <c r="K288511" i="5"/>
  <c r="K288510" i="5"/>
  <c r="K288509" i="5"/>
  <c r="K288508" i="5"/>
  <c r="K288507" i="5"/>
  <c r="K288506" i="5"/>
  <c r="K288505" i="5"/>
  <c r="K288504" i="5"/>
  <c r="K288503" i="5"/>
  <c r="K288502" i="5"/>
  <c r="K288501" i="5"/>
  <c r="K288500" i="5"/>
  <c r="K288499" i="5"/>
  <c r="K288498" i="5"/>
  <c r="K288497" i="5"/>
  <c r="K288496" i="5"/>
  <c r="K288495" i="5"/>
  <c r="K288494" i="5"/>
  <c r="K288493" i="5"/>
  <c r="K288492" i="5"/>
  <c r="K288491" i="5"/>
  <c r="K288490" i="5"/>
  <c r="K288489" i="5"/>
  <c r="K288488" i="5"/>
  <c r="K288487" i="5"/>
  <c r="K288486" i="5"/>
  <c r="K288485" i="5"/>
  <c r="K288484" i="5"/>
  <c r="K288483" i="5"/>
  <c r="K288482" i="5"/>
  <c r="K288481" i="5"/>
  <c r="K288480" i="5"/>
  <c r="K288479" i="5"/>
  <c r="K288478" i="5"/>
  <c r="K288477" i="5"/>
  <c r="K288476" i="5"/>
  <c r="K288475" i="5"/>
  <c r="K288474" i="5"/>
  <c r="K288473" i="5"/>
  <c r="K288472" i="5"/>
  <c r="K288471" i="5"/>
  <c r="K288470" i="5"/>
  <c r="K288469" i="5"/>
  <c r="K288468" i="5"/>
  <c r="K288467" i="5"/>
  <c r="K288466" i="5"/>
  <c r="K288465" i="5"/>
  <c r="K288464" i="5"/>
  <c r="K288463" i="5"/>
  <c r="K288462" i="5"/>
  <c r="K288461" i="5"/>
  <c r="K288460" i="5"/>
  <c r="K288459" i="5"/>
  <c r="K288458" i="5"/>
  <c r="K288457" i="5"/>
  <c r="K288456" i="5"/>
  <c r="K288455" i="5"/>
  <c r="K288454" i="5"/>
  <c r="K288453" i="5"/>
  <c r="K288452" i="5"/>
  <c r="K288451" i="5"/>
  <c r="K288450" i="5"/>
  <c r="K288449" i="5"/>
  <c r="K288448" i="5"/>
  <c r="K288447" i="5"/>
  <c r="K288446" i="5"/>
  <c r="K288445" i="5"/>
  <c r="K288444" i="5"/>
  <c r="K288443" i="5"/>
  <c r="K288442" i="5"/>
  <c r="K288441" i="5"/>
  <c r="K288440" i="5"/>
  <c r="K288439" i="5"/>
  <c r="K288438" i="5"/>
  <c r="K288437" i="5"/>
  <c r="K288436" i="5"/>
  <c r="K288435" i="5"/>
  <c r="K288434" i="5"/>
  <c r="K288433" i="5"/>
  <c r="K288432" i="5"/>
  <c r="K288431" i="5"/>
  <c r="K288430" i="5"/>
  <c r="K288429" i="5"/>
  <c r="K288428" i="5"/>
  <c r="K288427" i="5"/>
  <c r="K288426" i="5"/>
  <c r="K288425" i="5"/>
  <c r="K288424" i="5"/>
  <c r="K288423" i="5"/>
  <c r="K288422" i="5"/>
  <c r="K288421" i="5"/>
  <c r="K288420" i="5"/>
  <c r="K288419" i="5"/>
  <c r="K288418" i="5"/>
  <c r="K288417" i="5"/>
  <c r="K288416" i="5"/>
  <c r="K288415" i="5"/>
  <c r="K288414" i="5"/>
  <c r="K288413" i="5"/>
  <c r="K288412" i="5"/>
  <c r="K288411" i="5"/>
  <c r="K288410" i="5"/>
  <c r="K288409" i="5"/>
  <c r="K288408" i="5"/>
  <c r="K288407" i="5"/>
  <c r="K288406" i="5"/>
  <c r="K288405" i="5"/>
  <c r="K288404" i="5"/>
  <c r="K288403" i="5"/>
  <c r="K288402" i="5"/>
  <c r="K288401" i="5"/>
  <c r="K288400" i="5"/>
  <c r="K288399" i="5"/>
  <c r="K288398" i="5"/>
  <c r="K288397" i="5"/>
  <c r="K288396" i="5"/>
  <c r="K288395" i="5"/>
  <c r="K288394" i="5"/>
  <c r="K288393" i="5"/>
  <c r="K288392" i="5"/>
  <c r="K288391" i="5"/>
  <c r="K288390" i="5"/>
  <c r="K288389" i="5"/>
  <c r="K288388" i="5"/>
  <c r="K288387" i="5"/>
  <c r="K288386" i="5"/>
  <c r="K288385" i="5"/>
  <c r="K288384" i="5"/>
  <c r="K288383" i="5"/>
  <c r="K288382" i="5"/>
  <c r="K288381" i="5"/>
  <c r="K288380" i="5"/>
  <c r="K288379" i="5"/>
  <c r="K288378" i="5"/>
  <c r="K288377" i="5"/>
  <c r="K288376" i="5"/>
  <c r="K288375" i="5"/>
  <c r="K288374" i="5"/>
  <c r="K288373" i="5"/>
  <c r="K288372" i="5"/>
  <c r="K288371" i="5"/>
  <c r="K288370" i="5"/>
  <c r="K288369" i="5"/>
  <c r="K288368" i="5"/>
  <c r="K288367" i="5"/>
  <c r="K288366" i="5"/>
  <c r="K288365" i="5"/>
  <c r="K288364" i="5"/>
  <c r="K288363" i="5"/>
  <c r="K288362" i="5"/>
  <c r="K288361" i="5"/>
  <c r="K288360" i="5"/>
  <c r="K288359" i="5"/>
  <c r="K288358" i="5"/>
  <c r="K288357" i="5"/>
  <c r="K288356" i="5"/>
  <c r="K288355" i="5"/>
  <c r="K288354" i="5"/>
  <c r="K288353" i="5"/>
  <c r="K288352" i="5"/>
  <c r="K288351" i="5"/>
  <c r="K288350" i="5"/>
  <c r="K288349" i="5"/>
  <c r="K288348" i="5"/>
  <c r="K288347" i="5"/>
  <c r="K288346" i="5"/>
  <c r="K288345" i="5"/>
  <c r="K288344" i="5"/>
  <c r="K288343" i="5"/>
  <c r="K288342" i="5"/>
  <c r="K288341" i="5"/>
  <c r="K288340" i="5"/>
  <c r="K288339" i="5"/>
  <c r="K288338" i="5"/>
  <c r="K288337" i="5"/>
  <c r="K288336" i="5"/>
  <c r="K288335" i="5"/>
  <c r="K288334" i="5"/>
  <c r="K288333" i="5"/>
  <c r="K288332" i="5"/>
  <c r="K288331" i="5"/>
  <c r="K288330" i="5"/>
  <c r="K288329" i="5"/>
  <c r="K288328" i="5"/>
  <c r="K288327" i="5"/>
  <c r="K288326" i="5"/>
  <c r="K288325" i="5"/>
  <c r="K288324" i="5"/>
  <c r="K288323" i="5"/>
  <c r="K288322" i="5"/>
  <c r="K288321" i="5"/>
  <c r="K288320" i="5"/>
  <c r="K288319" i="5"/>
  <c r="K288318" i="5"/>
  <c r="K288317" i="5"/>
  <c r="K288316" i="5"/>
  <c r="K288315" i="5"/>
  <c r="K288314" i="5"/>
  <c r="K288313" i="5"/>
  <c r="K288312" i="5"/>
  <c r="K288311" i="5"/>
  <c r="K288310" i="5"/>
  <c r="K288309" i="5"/>
  <c r="K288308" i="5"/>
  <c r="K288307" i="5"/>
  <c r="K288306" i="5"/>
  <c r="K288305" i="5"/>
  <c r="K288304" i="5"/>
  <c r="K288303" i="5"/>
  <c r="K288302" i="5"/>
  <c r="K288301" i="5"/>
  <c r="K288300" i="5"/>
  <c r="K288299" i="5"/>
  <c r="K288298" i="5"/>
  <c r="K288297" i="5"/>
  <c r="K288296" i="5"/>
  <c r="K288295" i="5"/>
  <c r="K288294" i="5"/>
  <c r="K288293" i="5"/>
  <c r="K288292" i="5"/>
  <c r="K288291" i="5"/>
  <c r="K288290" i="5"/>
  <c r="K288289" i="5"/>
  <c r="K288288" i="5"/>
  <c r="K288287" i="5"/>
  <c r="K288286" i="5"/>
  <c r="K288285" i="5"/>
  <c r="K288284" i="5"/>
  <c r="K288283" i="5"/>
  <c r="K288282" i="5"/>
  <c r="K288281" i="5"/>
  <c r="K288280" i="5"/>
  <c r="K288279" i="5"/>
  <c r="K288278" i="5"/>
  <c r="K288277" i="5"/>
  <c r="K288276" i="5"/>
  <c r="K288275" i="5"/>
  <c r="K288274" i="5"/>
  <c r="K288273" i="5"/>
  <c r="K288272" i="5"/>
  <c r="K288271" i="5"/>
  <c r="K288270" i="5"/>
  <c r="K288269" i="5"/>
  <c r="K288268" i="5"/>
  <c r="K288267" i="5"/>
  <c r="K288266" i="5"/>
  <c r="K288265" i="5"/>
  <c r="K288264" i="5"/>
  <c r="K288263" i="5"/>
  <c r="K288262" i="5"/>
  <c r="K288261" i="5"/>
  <c r="K288260" i="5"/>
  <c r="K288259" i="5"/>
  <c r="K288258" i="5"/>
  <c r="K288257" i="5"/>
  <c r="K288256" i="5"/>
  <c r="K288255" i="5"/>
  <c r="K288254" i="5"/>
  <c r="K288253" i="5"/>
  <c r="K288252" i="5"/>
  <c r="K288251" i="5"/>
  <c r="K288250" i="5"/>
  <c r="K288249" i="5"/>
  <c r="K288248" i="5"/>
  <c r="K288247" i="5"/>
  <c r="K288246" i="5"/>
  <c r="K288245" i="5"/>
  <c r="K288244" i="5"/>
  <c r="K288243" i="5"/>
  <c r="K288242" i="5"/>
  <c r="K288241" i="5"/>
  <c r="K288240" i="5"/>
  <c r="K288239" i="5"/>
  <c r="K288238" i="5"/>
  <c r="K288237" i="5"/>
  <c r="K288236" i="5"/>
  <c r="K288235" i="5"/>
  <c r="K288234" i="5"/>
  <c r="K288233" i="5"/>
  <c r="K288232" i="5"/>
  <c r="K288231" i="5"/>
  <c r="K288230" i="5"/>
  <c r="K288229" i="5"/>
  <c r="K288228" i="5"/>
  <c r="K288227" i="5"/>
  <c r="K288226" i="5"/>
  <c r="K288225" i="5"/>
  <c r="K288224" i="5"/>
  <c r="K288223" i="5"/>
  <c r="K288222" i="5"/>
  <c r="K288221" i="5"/>
  <c r="K288220" i="5"/>
  <c r="K288219" i="5"/>
  <c r="K288218" i="5"/>
  <c r="K288217" i="5"/>
  <c r="K288216" i="5"/>
  <c r="K288215" i="5"/>
  <c r="K288214" i="5"/>
  <c r="K288213" i="5"/>
  <c r="K288212" i="5"/>
  <c r="K288211" i="5"/>
  <c r="K288210" i="5"/>
  <c r="K288209" i="5"/>
  <c r="K288208" i="5"/>
  <c r="K288207" i="5"/>
  <c r="K288206" i="5"/>
  <c r="K288205" i="5"/>
  <c r="K288204" i="5"/>
  <c r="K288203" i="5"/>
  <c r="K288202" i="5"/>
  <c r="K288201" i="5"/>
  <c r="K288200" i="5"/>
  <c r="K288199" i="5"/>
  <c r="K288198" i="5"/>
  <c r="K288197" i="5"/>
  <c r="K288196" i="5"/>
  <c r="K288195" i="5"/>
  <c r="K288194" i="5"/>
  <c r="K288193" i="5"/>
  <c r="K288192" i="5"/>
  <c r="K288191" i="5"/>
  <c r="K288190" i="5"/>
  <c r="K288189" i="5"/>
  <c r="K288188" i="5"/>
  <c r="K288187" i="5"/>
  <c r="K288186" i="5"/>
  <c r="K288185" i="5"/>
  <c r="K288184" i="5"/>
  <c r="K288183" i="5"/>
  <c r="K288182" i="5"/>
  <c r="K288181" i="5"/>
  <c r="K288180" i="5"/>
  <c r="K288179" i="5"/>
  <c r="K288178" i="5"/>
  <c r="K288177" i="5"/>
  <c r="K288176" i="5"/>
  <c r="K288175" i="5"/>
  <c r="K288174" i="5"/>
  <c r="K288173" i="5"/>
  <c r="K288172" i="5"/>
  <c r="K288171" i="5"/>
  <c r="K288170" i="5"/>
  <c r="K288169" i="5"/>
  <c r="K288168" i="5"/>
  <c r="K288167" i="5"/>
  <c r="K288166" i="5"/>
  <c r="K288165" i="5"/>
  <c r="K288164" i="5"/>
  <c r="K288163" i="5"/>
  <c r="K288162" i="5"/>
  <c r="K288161" i="5"/>
  <c r="K288160" i="5"/>
  <c r="K288159" i="5"/>
  <c r="K288158" i="5"/>
  <c r="K288157" i="5"/>
  <c r="K288156" i="5"/>
  <c r="K288155" i="5"/>
  <c r="K288154" i="5"/>
  <c r="K288153" i="5"/>
  <c r="K288152" i="5"/>
  <c r="K288151" i="5"/>
  <c r="K288150" i="5"/>
  <c r="K288149" i="5"/>
  <c r="K288148" i="5"/>
  <c r="K288147" i="5"/>
  <c r="K288146" i="5"/>
  <c r="K288145" i="5"/>
  <c r="K288144" i="5"/>
  <c r="K288143" i="5"/>
  <c r="K288142" i="5"/>
  <c r="K288141" i="5"/>
  <c r="K288140" i="5"/>
  <c r="K288139" i="5"/>
  <c r="K288138" i="5"/>
  <c r="K288137" i="5"/>
  <c r="K288136" i="5"/>
  <c r="K288135" i="5"/>
  <c r="K288134" i="5"/>
  <c r="K288133" i="5"/>
  <c r="K288132" i="5"/>
  <c r="K288131" i="5"/>
  <c r="K288130" i="5"/>
  <c r="K288129" i="5"/>
  <c r="K288128" i="5"/>
  <c r="K288127" i="5"/>
  <c r="K288126" i="5"/>
  <c r="K288125" i="5"/>
  <c r="K288124" i="5"/>
  <c r="K288123" i="5"/>
  <c r="K288122" i="5"/>
  <c r="K288121" i="5"/>
  <c r="K288120" i="5"/>
  <c r="K288119" i="5"/>
  <c r="K288118" i="5"/>
  <c r="K288117" i="5"/>
  <c r="K288116" i="5"/>
  <c r="K288115" i="5"/>
  <c r="K288114" i="5"/>
  <c r="K288113" i="5"/>
  <c r="K288112" i="5"/>
  <c r="K288111" i="5"/>
  <c r="K288110" i="5"/>
  <c r="K288109" i="5"/>
  <c r="K288108" i="5"/>
  <c r="K288107" i="5"/>
  <c r="K288106" i="5"/>
  <c r="K288105" i="5"/>
  <c r="K288104" i="5"/>
  <c r="K288103" i="5"/>
  <c r="K288102" i="5"/>
  <c r="K288101" i="5"/>
  <c r="K288100" i="5"/>
  <c r="K288099" i="5"/>
  <c r="K288098" i="5"/>
  <c r="K288097" i="5"/>
  <c r="K288096" i="5"/>
  <c r="K288095" i="5"/>
  <c r="K288094" i="5"/>
  <c r="K288093" i="5"/>
  <c r="K288092" i="5"/>
  <c r="K288091" i="5"/>
  <c r="K288090" i="5"/>
  <c r="K288089" i="5"/>
  <c r="K288088" i="5"/>
  <c r="K288087" i="5"/>
  <c r="K288086" i="5"/>
  <c r="K288085" i="5"/>
  <c r="K288084" i="5"/>
  <c r="K288083" i="5"/>
  <c r="K288082" i="5"/>
  <c r="K288081" i="5"/>
  <c r="K288080" i="5"/>
  <c r="K288079" i="5"/>
  <c r="K288078" i="5"/>
  <c r="K288077" i="5"/>
  <c r="K288076" i="5"/>
  <c r="K288075" i="5"/>
  <c r="K288074" i="5"/>
  <c r="K288073" i="5"/>
  <c r="K288072" i="5"/>
  <c r="K288071" i="5"/>
  <c r="K288070" i="5"/>
  <c r="K288069" i="5"/>
  <c r="K288068" i="5"/>
  <c r="K288067" i="5"/>
  <c r="K288066" i="5"/>
  <c r="K288065" i="5"/>
  <c r="K288064" i="5"/>
  <c r="K288063" i="5"/>
  <c r="K288062" i="5"/>
  <c r="K288061" i="5"/>
  <c r="K288060" i="5"/>
  <c r="K288059" i="5"/>
  <c r="K288058" i="5"/>
  <c r="K288057" i="5"/>
  <c r="K288056" i="5"/>
  <c r="K288055" i="5"/>
  <c r="K288054" i="5"/>
  <c r="K288053" i="5"/>
  <c r="K288052" i="5"/>
  <c r="K288051" i="5"/>
  <c r="K288050" i="5"/>
  <c r="K288049" i="5"/>
  <c r="K288048" i="5"/>
  <c r="K288047" i="5"/>
  <c r="K288046" i="5"/>
  <c r="K288045" i="5"/>
  <c r="K288044" i="5"/>
  <c r="K288043" i="5"/>
  <c r="K288042" i="5"/>
  <c r="K288041" i="5"/>
  <c r="K288040" i="5"/>
  <c r="K288039" i="5"/>
  <c r="K288038" i="5"/>
  <c r="K288037" i="5"/>
  <c r="K288036" i="5"/>
  <c r="K288035" i="5"/>
  <c r="K288034" i="5"/>
  <c r="K288033" i="5"/>
  <c r="K288032" i="5"/>
  <c r="K288031" i="5"/>
  <c r="K288030" i="5"/>
  <c r="K288029" i="5"/>
  <c r="K288028" i="5"/>
  <c r="K288027" i="5"/>
  <c r="K288026" i="5"/>
  <c r="K288025" i="5"/>
  <c r="K288024" i="5"/>
  <c r="K288023" i="5"/>
  <c r="K288022" i="5"/>
  <c r="K288021" i="5"/>
  <c r="K288020" i="5"/>
  <c r="K288019" i="5"/>
  <c r="K288018" i="5"/>
  <c r="K288017" i="5"/>
  <c r="K288016" i="5"/>
  <c r="K288015" i="5"/>
  <c r="K288014" i="5"/>
  <c r="K288013" i="5"/>
  <c r="K288012" i="5"/>
  <c r="K288011" i="5"/>
  <c r="K288010" i="5"/>
  <c r="K288009" i="5"/>
  <c r="K288008" i="5"/>
  <c r="K288007" i="5"/>
  <c r="K288006" i="5"/>
  <c r="K288005" i="5"/>
  <c r="K288004" i="5"/>
  <c r="K288003" i="5"/>
  <c r="K288002" i="5"/>
  <c r="K288001" i="5"/>
  <c r="K288000" i="5"/>
  <c r="K287999" i="5"/>
  <c r="K287998" i="5"/>
  <c r="K287997" i="5"/>
  <c r="K287996" i="5"/>
  <c r="K287995" i="5"/>
  <c r="K287994" i="5"/>
  <c r="K287993" i="5"/>
  <c r="K287992" i="5"/>
  <c r="K287991" i="5"/>
  <c r="K287990" i="5"/>
  <c r="K287989" i="5"/>
  <c r="K287988" i="5"/>
  <c r="K287987" i="5"/>
  <c r="K287986" i="5"/>
  <c r="K287985" i="5"/>
  <c r="K287984" i="5"/>
  <c r="K287983" i="5"/>
  <c r="K287982" i="5"/>
  <c r="K287981" i="5"/>
  <c r="K287980" i="5"/>
  <c r="K287979" i="5"/>
  <c r="K287978" i="5"/>
  <c r="K287977" i="5"/>
  <c r="K287976" i="5"/>
  <c r="K287975" i="5"/>
  <c r="K287974" i="5"/>
  <c r="K287973" i="5"/>
  <c r="K287972" i="5"/>
  <c r="K287971" i="5"/>
  <c r="K287970" i="5"/>
  <c r="K287969" i="5"/>
  <c r="K287968" i="5"/>
  <c r="K287967" i="5"/>
  <c r="K287966" i="5"/>
  <c r="K287965" i="5"/>
  <c r="K287964" i="5"/>
  <c r="K287963" i="5"/>
  <c r="K287962" i="5"/>
  <c r="K287961" i="5"/>
  <c r="K287960" i="5"/>
  <c r="K287959" i="5"/>
  <c r="K287958" i="5"/>
  <c r="K287957" i="5"/>
  <c r="K287956" i="5"/>
  <c r="K287955" i="5"/>
  <c r="K287954" i="5"/>
  <c r="K287953" i="5"/>
  <c r="K287952" i="5"/>
  <c r="K287951" i="5"/>
  <c r="K287950" i="5"/>
  <c r="K287949" i="5"/>
  <c r="K287948" i="5"/>
  <c r="K287947" i="5"/>
  <c r="K287946" i="5"/>
  <c r="K287945" i="5"/>
  <c r="K287944" i="5"/>
  <c r="K287943" i="5"/>
  <c r="K287942" i="5"/>
  <c r="K287941" i="5"/>
  <c r="K287940" i="5"/>
  <c r="K287939" i="5"/>
  <c r="K287938" i="5"/>
  <c r="K287937" i="5"/>
  <c r="K287936" i="5"/>
  <c r="K287935" i="5"/>
  <c r="K287934" i="5"/>
  <c r="K287933" i="5"/>
  <c r="K287932" i="5"/>
  <c r="K287931" i="5"/>
  <c r="K287930" i="5"/>
  <c r="K287929" i="5"/>
  <c r="K287928" i="5"/>
  <c r="K287927" i="5"/>
  <c r="K287926" i="5"/>
  <c r="K287925" i="5"/>
  <c r="K287924" i="5"/>
  <c r="K287923" i="5"/>
  <c r="K287922" i="5"/>
  <c r="K287921" i="5"/>
  <c r="K287920" i="5"/>
  <c r="K287919" i="5"/>
  <c r="K287918" i="5"/>
  <c r="K287917" i="5"/>
  <c r="K287916" i="5"/>
  <c r="K287915" i="5"/>
  <c r="K287914" i="5"/>
  <c r="K287913" i="5"/>
  <c r="K287912" i="5"/>
  <c r="K287911" i="5"/>
  <c r="K287910" i="5"/>
  <c r="K287909" i="5"/>
  <c r="K287908" i="5"/>
  <c r="K287907" i="5"/>
  <c r="K287906" i="5"/>
  <c r="K287905" i="5"/>
  <c r="K287904" i="5"/>
  <c r="K287903" i="5"/>
  <c r="K287902" i="5"/>
  <c r="K287901" i="5"/>
  <c r="K287900" i="5"/>
  <c r="K287899" i="5"/>
  <c r="K287898" i="5"/>
  <c r="K287897" i="5"/>
  <c r="K287896" i="5"/>
  <c r="K287895" i="5"/>
  <c r="K287894" i="5"/>
  <c r="K287893" i="5"/>
  <c r="K287892" i="5"/>
  <c r="K287891" i="5"/>
  <c r="K287890" i="5"/>
  <c r="K287889" i="5"/>
  <c r="K287888" i="5"/>
  <c r="K287887" i="5"/>
  <c r="K287886" i="5"/>
  <c r="K287885" i="5"/>
  <c r="K287884" i="5"/>
  <c r="K287883" i="5"/>
  <c r="K287882" i="5"/>
  <c r="K287881" i="5"/>
  <c r="K287880" i="5"/>
  <c r="K287879" i="5"/>
  <c r="K287878" i="5"/>
  <c r="K287877" i="5"/>
  <c r="K287876" i="5"/>
  <c r="K287875" i="5"/>
  <c r="K287874" i="5"/>
  <c r="K287873" i="5"/>
  <c r="K287872" i="5"/>
  <c r="K287871" i="5"/>
  <c r="K287870" i="5"/>
  <c r="K287869" i="5"/>
  <c r="K287868" i="5"/>
  <c r="K287867" i="5"/>
  <c r="K287866" i="5"/>
  <c r="K287865" i="5"/>
  <c r="K287864" i="5"/>
  <c r="K287863" i="5"/>
  <c r="K287862" i="5"/>
  <c r="K287861" i="5"/>
  <c r="K287860" i="5"/>
  <c r="K287859" i="5"/>
  <c r="K287858" i="5"/>
  <c r="K287857" i="5"/>
  <c r="K287856" i="5"/>
  <c r="K287855" i="5"/>
  <c r="K287854" i="5"/>
  <c r="K287853" i="5"/>
  <c r="K287852" i="5"/>
  <c r="K287851" i="5"/>
  <c r="K287850" i="5"/>
  <c r="K287849" i="5"/>
  <c r="K287848" i="5"/>
  <c r="K287847" i="5"/>
  <c r="K287846" i="5"/>
  <c r="K287845" i="5"/>
  <c r="K287844" i="5"/>
  <c r="K287843" i="5"/>
  <c r="K287842" i="5"/>
  <c r="K287841" i="5"/>
  <c r="K287840" i="5"/>
  <c r="K287839" i="5"/>
  <c r="K287838" i="5"/>
  <c r="K287837" i="5"/>
  <c r="K287836" i="5"/>
  <c r="K287835" i="5"/>
  <c r="K287834" i="5"/>
  <c r="K287833" i="5"/>
  <c r="K287832" i="5"/>
  <c r="K287831" i="5"/>
  <c r="K287830" i="5"/>
  <c r="K287829" i="5"/>
  <c r="K287828" i="5"/>
  <c r="K287827" i="5"/>
  <c r="K287826" i="5"/>
  <c r="K287825" i="5"/>
  <c r="K287824" i="5"/>
  <c r="K287823" i="5"/>
  <c r="K287822" i="5"/>
  <c r="K287821" i="5"/>
  <c r="K287820" i="5"/>
  <c r="K287819" i="5"/>
  <c r="K287818" i="5"/>
  <c r="K287817" i="5"/>
  <c r="K287816" i="5"/>
  <c r="K287815" i="5"/>
  <c r="K287814" i="5"/>
  <c r="K287813" i="5"/>
  <c r="K287812" i="5"/>
  <c r="K287811" i="5"/>
  <c r="K287810" i="5"/>
  <c r="K287809" i="5"/>
  <c r="K287808" i="5"/>
  <c r="K287807" i="5"/>
  <c r="K287806" i="5"/>
  <c r="K287805" i="5"/>
  <c r="K287804" i="5"/>
  <c r="K287803" i="5"/>
  <c r="K287802" i="5"/>
  <c r="K287801" i="5"/>
  <c r="K287800" i="5"/>
  <c r="K287799" i="5"/>
  <c r="K287798" i="5"/>
  <c r="K287797" i="5"/>
  <c r="K287796" i="5"/>
  <c r="K287795" i="5"/>
  <c r="K287794" i="5"/>
  <c r="K287793" i="5"/>
  <c r="K287792" i="5"/>
  <c r="K287791" i="5"/>
  <c r="K287790" i="5"/>
  <c r="K287789" i="5"/>
  <c r="K287788" i="5"/>
  <c r="K287787" i="5"/>
  <c r="K287786" i="5"/>
  <c r="K287785" i="5"/>
  <c r="K287784" i="5"/>
  <c r="K287783" i="5"/>
  <c r="K287782" i="5"/>
  <c r="K287781" i="5"/>
  <c r="K287780" i="5"/>
  <c r="K287779" i="5"/>
  <c r="K287778" i="5"/>
  <c r="K287777" i="5"/>
  <c r="K287776" i="5"/>
  <c r="K287775" i="5"/>
  <c r="K287774" i="5"/>
  <c r="K287773" i="5"/>
  <c r="K287772" i="5"/>
  <c r="K287771" i="5"/>
  <c r="K287770" i="5"/>
  <c r="K287769" i="5"/>
  <c r="K287768" i="5"/>
  <c r="K287767" i="5"/>
  <c r="K287766" i="5"/>
  <c r="K287765" i="5"/>
  <c r="K287764" i="5"/>
  <c r="K287763" i="5"/>
  <c r="K287762" i="5"/>
  <c r="K287761" i="5"/>
  <c r="K287760" i="5"/>
  <c r="K287759" i="5"/>
  <c r="K287758" i="5"/>
  <c r="K287757" i="5"/>
  <c r="K287756" i="5"/>
  <c r="K287755" i="5"/>
  <c r="K287754" i="5"/>
  <c r="K287753" i="5"/>
  <c r="K287752" i="5"/>
  <c r="K287751" i="5"/>
  <c r="K287750" i="5"/>
  <c r="K287749" i="5"/>
  <c r="K287748" i="5"/>
  <c r="K287747" i="5"/>
  <c r="K287746" i="5"/>
  <c r="K287745" i="5"/>
  <c r="K287744" i="5"/>
  <c r="K287743" i="5"/>
  <c r="K287742" i="5"/>
  <c r="K287741" i="5"/>
  <c r="K287740" i="5"/>
  <c r="K287739" i="5"/>
  <c r="K287738" i="5"/>
  <c r="K287737" i="5"/>
  <c r="K287736" i="5"/>
  <c r="K287735" i="5"/>
  <c r="K287734" i="5"/>
  <c r="K287733" i="5"/>
  <c r="K287732" i="5"/>
  <c r="K287731" i="5"/>
  <c r="K287730" i="5"/>
  <c r="K287729" i="5"/>
  <c r="K287728" i="5"/>
  <c r="K287727" i="5"/>
  <c r="K287726" i="5"/>
  <c r="K287725" i="5"/>
  <c r="K287724" i="5"/>
  <c r="K287723" i="5"/>
  <c r="K287722" i="5"/>
  <c r="K287721" i="5"/>
  <c r="K287720" i="5"/>
  <c r="K287719" i="5"/>
  <c r="K287718" i="5"/>
  <c r="K287717" i="5"/>
  <c r="K287716" i="5"/>
  <c r="K287715" i="5"/>
  <c r="K287714" i="5"/>
  <c r="K287713" i="5"/>
  <c r="K287712" i="5"/>
  <c r="K287711" i="5"/>
  <c r="K287710" i="5"/>
  <c r="K287709" i="5"/>
  <c r="K287708" i="5"/>
  <c r="K287707" i="5"/>
  <c r="K287706" i="5"/>
  <c r="K287705" i="5"/>
  <c r="K287704" i="5"/>
  <c r="K287703" i="5"/>
  <c r="K287702" i="5"/>
  <c r="K287701" i="5"/>
  <c r="K287700" i="5"/>
  <c r="K287699" i="5"/>
  <c r="K287698" i="5"/>
  <c r="K287697" i="5"/>
  <c r="K287696" i="5"/>
  <c r="K287695" i="5"/>
  <c r="K287694" i="5"/>
  <c r="K287693" i="5"/>
  <c r="K287692" i="5"/>
  <c r="K287691" i="5"/>
  <c r="K287690" i="5"/>
  <c r="K287689" i="5"/>
  <c r="K287688" i="5"/>
  <c r="K287687" i="5"/>
  <c r="K287686" i="5"/>
  <c r="K287685" i="5"/>
  <c r="K287684" i="5"/>
  <c r="K287683" i="5"/>
  <c r="K287682" i="5"/>
  <c r="K287681" i="5"/>
  <c r="K287680" i="5"/>
  <c r="K287679" i="5"/>
  <c r="K287678" i="5"/>
  <c r="K287677" i="5"/>
  <c r="K287676" i="5"/>
  <c r="K287675" i="5"/>
  <c r="K287674" i="5"/>
  <c r="K287673" i="5"/>
  <c r="K287672" i="5"/>
  <c r="K287671" i="5"/>
  <c r="K287670" i="5"/>
  <c r="K287669" i="5"/>
  <c r="K287668" i="5"/>
  <c r="K287667" i="5"/>
  <c r="K287666" i="5"/>
  <c r="K287665" i="5"/>
  <c r="K287664" i="5"/>
  <c r="K287663" i="5"/>
  <c r="K287662" i="5"/>
  <c r="K287661" i="5"/>
  <c r="K287660" i="5"/>
  <c r="K287659" i="5"/>
  <c r="K287658" i="5"/>
  <c r="K287657" i="5"/>
  <c r="K287656" i="5"/>
  <c r="K287655" i="5"/>
  <c r="K287654" i="5"/>
  <c r="K287653" i="5"/>
  <c r="K287652" i="5"/>
  <c r="K287651" i="5"/>
  <c r="K287650" i="5"/>
  <c r="K287649" i="5"/>
  <c r="K287648" i="5"/>
  <c r="K287647" i="5"/>
  <c r="K287646" i="5"/>
  <c r="K287645" i="5"/>
  <c r="K287644" i="5"/>
  <c r="K287643" i="5"/>
  <c r="K287642" i="5"/>
  <c r="K287641" i="5"/>
  <c r="K287640" i="5"/>
  <c r="K287639" i="5"/>
  <c r="K287638" i="5"/>
  <c r="K287637" i="5"/>
  <c r="K287636" i="5"/>
  <c r="K287635" i="5"/>
  <c r="K287634" i="5"/>
  <c r="K287633" i="5"/>
  <c r="K287632" i="5"/>
  <c r="K287631" i="5"/>
  <c r="K287630" i="5"/>
  <c r="K287629" i="5"/>
  <c r="K287628" i="5"/>
  <c r="K287627" i="5"/>
  <c r="K287626" i="5"/>
  <c r="K287625" i="5"/>
  <c r="K287624" i="5"/>
  <c r="K287623" i="5"/>
  <c r="K287622" i="5"/>
  <c r="K287621" i="5"/>
  <c r="K287620" i="5"/>
  <c r="K287619" i="5"/>
  <c r="K287618" i="5"/>
  <c r="K287617" i="5"/>
  <c r="K287616" i="5"/>
  <c r="K287615" i="5"/>
  <c r="K287614" i="5"/>
  <c r="K287613" i="5"/>
  <c r="K287612" i="5"/>
  <c r="K287611" i="5"/>
  <c r="K287610" i="5"/>
  <c r="K287609" i="5"/>
  <c r="K287608" i="5"/>
  <c r="K287607" i="5"/>
  <c r="K287606" i="5"/>
  <c r="K287605" i="5"/>
  <c r="K287604" i="5"/>
  <c r="K287603" i="5"/>
  <c r="K287602" i="5"/>
  <c r="K287601" i="5"/>
  <c r="K287600" i="5"/>
  <c r="K287599" i="5"/>
  <c r="K287598" i="5"/>
  <c r="K287597" i="5"/>
  <c r="K287596" i="5"/>
  <c r="K287595" i="5"/>
  <c r="K287594" i="5"/>
  <c r="K287593" i="5"/>
  <c r="K287592" i="5"/>
  <c r="K287591" i="5"/>
  <c r="K287590" i="5"/>
  <c r="K287589" i="5"/>
  <c r="K287588" i="5"/>
  <c r="K287587" i="5"/>
  <c r="K287586" i="5"/>
  <c r="K287585" i="5"/>
  <c r="K287584" i="5"/>
  <c r="K287583" i="5"/>
  <c r="K287582" i="5"/>
  <c r="K287581" i="5"/>
  <c r="K287580" i="5"/>
  <c r="K287579" i="5"/>
  <c r="K287578" i="5"/>
  <c r="K287577" i="5"/>
  <c r="K287576" i="5"/>
  <c r="K287575" i="5"/>
  <c r="K287574" i="5"/>
  <c r="K287573" i="5"/>
  <c r="K287572" i="5"/>
  <c r="K287571" i="5"/>
  <c r="K287570" i="5"/>
  <c r="K287569" i="5"/>
  <c r="K287568" i="5"/>
  <c r="K287567" i="5"/>
  <c r="K287566" i="5"/>
  <c r="K287565" i="5"/>
  <c r="K287564" i="5"/>
  <c r="K287563" i="5"/>
  <c r="K287562" i="5"/>
  <c r="K287561" i="5"/>
  <c r="K287560" i="5"/>
  <c r="K287559" i="5"/>
  <c r="K287558" i="5"/>
  <c r="K287557" i="5"/>
  <c r="K287556" i="5"/>
  <c r="K287555" i="5"/>
  <c r="K287554" i="5"/>
  <c r="K287553" i="5"/>
  <c r="K287552" i="5"/>
  <c r="K287551" i="5"/>
  <c r="K287550" i="5"/>
  <c r="K287549" i="5"/>
  <c r="K287548" i="5"/>
  <c r="K287547" i="5"/>
  <c r="K287546" i="5"/>
  <c r="K287545" i="5"/>
  <c r="K287544" i="5"/>
  <c r="K287543" i="5"/>
  <c r="K287542" i="5"/>
  <c r="K287541" i="5"/>
  <c r="K287540" i="5"/>
  <c r="K287539" i="5"/>
  <c r="K287538" i="5"/>
  <c r="K287537" i="5"/>
  <c r="K287536" i="5"/>
  <c r="K287535" i="5"/>
  <c r="K287534" i="5"/>
  <c r="K287533" i="5"/>
  <c r="K287532" i="5"/>
  <c r="K287531" i="5"/>
  <c r="K287530" i="5"/>
  <c r="K287529" i="5"/>
  <c r="K287528" i="5"/>
  <c r="K287527" i="5"/>
  <c r="K287526" i="5"/>
  <c r="K287525" i="5"/>
  <c r="K287524" i="5"/>
  <c r="K287523" i="5"/>
  <c r="K287522" i="5"/>
  <c r="K287521" i="5"/>
  <c r="K287520" i="5"/>
  <c r="K287519" i="5"/>
  <c r="K287518" i="5"/>
  <c r="K287517" i="5"/>
  <c r="K287516" i="5"/>
  <c r="K287515" i="5"/>
  <c r="K287514" i="5"/>
  <c r="K287513" i="5"/>
  <c r="K287512" i="5"/>
  <c r="K287511" i="5"/>
  <c r="K287510" i="5"/>
  <c r="K287509" i="5"/>
  <c r="K287508" i="5"/>
  <c r="K287507" i="5"/>
  <c r="K287506" i="5"/>
  <c r="K287505" i="5"/>
  <c r="K287504" i="5"/>
  <c r="K287503" i="5"/>
  <c r="K287502" i="5"/>
  <c r="K287501" i="5"/>
  <c r="K287500" i="5"/>
  <c r="K287499" i="5"/>
  <c r="K287498" i="5"/>
  <c r="K287497" i="5"/>
  <c r="K287496" i="5"/>
  <c r="K287495" i="5"/>
  <c r="K287494" i="5"/>
  <c r="K287493" i="5"/>
  <c r="K287492" i="5"/>
  <c r="K287491" i="5"/>
  <c r="K287490" i="5"/>
  <c r="K287489" i="5"/>
  <c r="K287488" i="5"/>
  <c r="K287487" i="5"/>
  <c r="K287486" i="5"/>
  <c r="K287485" i="5"/>
  <c r="K287484" i="5"/>
  <c r="K287483" i="5"/>
  <c r="K287482" i="5"/>
  <c r="K287481" i="5"/>
  <c r="K287480" i="5"/>
  <c r="K287479" i="5"/>
  <c r="K287478" i="5"/>
  <c r="K287477" i="5"/>
  <c r="K287476" i="5"/>
  <c r="K287475" i="5"/>
  <c r="K287474" i="5"/>
  <c r="K287473" i="5"/>
  <c r="K287472" i="5"/>
  <c r="K287471" i="5"/>
  <c r="K287470" i="5"/>
  <c r="K287469" i="5"/>
  <c r="K287468" i="5"/>
  <c r="K287467" i="5"/>
  <c r="K287466" i="5"/>
  <c r="K287465" i="5"/>
  <c r="K287464" i="5"/>
  <c r="K287463" i="5"/>
  <c r="K287462" i="5"/>
  <c r="K287461" i="5"/>
  <c r="K287460" i="5"/>
  <c r="K287459" i="5"/>
  <c r="K287458" i="5"/>
  <c r="K287457" i="5"/>
  <c r="K287456" i="5"/>
  <c r="K287455" i="5"/>
  <c r="K287454" i="5"/>
  <c r="K287453" i="5"/>
  <c r="K287452" i="5"/>
  <c r="K287451" i="5"/>
  <c r="K287450" i="5"/>
  <c r="K287449" i="5"/>
  <c r="K287448" i="5"/>
  <c r="K287447" i="5"/>
  <c r="K287446" i="5"/>
  <c r="K287445" i="5"/>
  <c r="K287444" i="5"/>
  <c r="K287443" i="5"/>
  <c r="K287442" i="5"/>
  <c r="K287441" i="5"/>
  <c r="K287440" i="5"/>
  <c r="K287439" i="5"/>
  <c r="K287438" i="5"/>
  <c r="K287437" i="5"/>
  <c r="K287436" i="5"/>
  <c r="K287435" i="5"/>
  <c r="K287434" i="5"/>
  <c r="K287433" i="5"/>
  <c r="K287432" i="5"/>
  <c r="K287431" i="5"/>
  <c r="K287430" i="5"/>
  <c r="K287429" i="5"/>
  <c r="K287428" i="5"/>
  <c r="K287427" i="5"/>
  <c r="K287426" i="5"/>
  <c r="K287425" i="5"/>
  <c r="K287424" i="5"/>
  <c r="K287423" i="5"/>
  <c r="K287422" i="5"/>
  <c r="K287421" i="5"/>
  <c r="K287420" i="5"/>
  <c r="K287419" i="5"/>
  <c r="K287418" i="5"/>
  <c r="K287417" i="5"/>
  <c r="K287416" i="5"/>
  <c r="K287415" i="5"/>
  <c r="K287414" i="5"/>
  <c r="K287413" i="5"/>
  <c r="K287412" i="5"/>
  <c r="K287411" i="5"/>
  <c r="K287410" i="5"/>
  <c r="K287409" i="5"/>
  <c r="K287408" i="5"/>
  <c r="K287407" i="5"/>
  <c r="K287406" i="5"/>
  <c r="K287405" i="5"/>
  <c r="K287404" i="5"/>
  <c r="K287403" i="5"/>
  <c r="K287402" i="5"/>
  <c r="K287401" i="5"/>
  <c r="K287400" i="5"/>
  <c r="K287399" i="5"/>
  <c r="K287398" i="5"/>
  <c r="K287397" i="5"/>
  <c r="K287396" i="5"/>
  <c r="K287395" i="5"/>
  <c r="K287394" i="5"/>
  <c r="K287393" i="5"/>
  <c r="K287392" i="5"/>
  <c r="K287391" i="5"/>
  <c r="K287390" i="5"/>
  <c r="K287389" i="5"/>
  <c r="K287388" i="5"/>
  <c r="K287387" i="5"/>
  <c r="K287386" i="5"/>
  <c r="K287385" i="5"/>
  <c r="K287384" i="5"/>
  <c r="K287383" i="5"/>
  <c r="K287382" i="5"/>
  <c r="K287381" i="5"/>
  <c r="K287380" i="5"/>
  <c r="K287379" i="5"/>
  <c r="K287378" i="5"/>
  <c r="K287377" i="5"/>
  <c r="K287376" i="5"/>
  <c r="K287375" i="5"/>
  <c r="K287374" i="5"/>
  <c r="K287373" i="5"/>
  <c r="K287372" i="5"/>
  <c r="K287371" i="5"/>
  <c r="K287370" i="5"/>
  <c r="K287369" i="5"/>
  <c r="K287368" i="5"/>
  <c r="K287367" i="5"/>
  <c r="K287366" i="5"/>
  <c r="K287365" i="5"/>
  <c r="K287364" i="5"/>
  <c r="K287363" i="5"/>
  <c r="K287362" i="5"/>
  <c r="K287361" i="5"/>
  <c r="K287360" i="5"/>
  <c r="K287359" i="5"/>
  <c r="K287358" i="5"/>
  <c r="K287357" i="5"/>
  <c r="K287356" i="5"/>
  <c r="K287355" i="5"/>
  <c r="K287354" i="5"/>
  <c r="K287353" i="5"/>
  <c r="K287352" i="5"/>
  <c r="K287351" i="5"/>
  <c r="K287350" i="5"/>
  <c r="K287349" i="5"/>
  <c r="K287348" i="5"/>
  <c r="K287347" i="5"/>
  <c r="K287346" i="5"/>
  <c r="K287345" i="5"/>
  <c r="K287344" i="5"/>
  <c r="K287343" i="5"/>
  <c r="K287342" i="5"/>
  <c r="K287341" i="5"/>
  <c r="K287340" i="5"/>
  <c r="K287339" i="5"/>
  <c r="K287338" i="5"/>
  <c r="K287337" i="5"/>
  <c r="K287336" i="5"/>
  <c r="K287335" i="5"/>
  <c r="K287334" i="5"/>
  <c r="K287333" i="5"/>
  <c r="K287332" i="5"/>
  <c r="K287331" i="5"/>
  <c r="K287330" i="5"/>
  <c r="K287329" i="5"/>
  <c r="K287328" i="5"/>
  <c r="K287327" i="5"/>
  <c r="K287326" i="5"/>
  <c r="K287325" i="5"/>
  <c r="K287324" i="5"/>
  <c r="K287323" i="5"/>
  <c r="K287322" i="5"/>
  <c r="K287321" i="5"/>
  <c r="K287320" i="5"/>
  <c r="K287319" i="5"/>
  <c r="K287318" i="5"/>
  <c r="K287317" i="5"/>
  <c r="K287316" i="5"/>
  <c r="K287315" i="5"/>
  <c r="K287314" i="5"/>
  <c r="K287313" i="5"/>
  <c r="K287312" i="5"/>
  <c r="K287311" i="5"/>
  <c r="K287310" i="5"/>
  <c r="K287309" i="5"/>
  <c r="K287308" i="5"/>
  <c r="K287307" i="5"/>
  <c r="K287306" i="5"/>
  <c r="K287305" i="5"/>
  <c r="K287304" i="5"/>
  <c r="K287303" i="5"/>
  <c r="K287302" i="5"/>
  <c r="K287301" i="5"/>
  <c r="K287300" i="5"/>
  <c r="K287299" i="5"/>
  <c r="K287298" i="5"/>
  <c r="K287297" i="5"/>
  <c r="K287296" i="5"/>
  <c r="K287295" i="5"/>
  <c r="K287294" i="5"/>
  <c r="K287293" i="5"/>
  <c r="K287292" i="5"/>
  <c r="K287291" i="5"/>
  <c r="K287290" i="5"/>
  <c r="K287289" i="5"/>
  <c r="K287288" i="5"/>
  <c r="K287287" i="5"/>
  <c r="K287286" i="5"/>
  <c r="K287285" i="5"/>
  <c r="K287284" i="5"/>
  <c r="K287283" i="5"/>
  <c r="K287282" i="5"/>
  <c r="K287281" i="5"/>
  <c r="K287280" i="5"/>
  <c r="K287279" i="5"/>
  <c r="K287278" i="5"/>
  <c r="K287277" i="5"/>
  <c r="K287276" i="5"/>
  <c r="K287275" i="5"/>
  <c r="K287274" i="5"/>
  <c r="K287273" i="5"/>
  <c r="K287272" i="5"/>
  <c r="K287271" i="5"/>
  <c r="K287270" i="5"/>
  <c r="K287269" i="5"/>
  <c r="K287268" i="5"/>
  <c r="K287267" i="5"/>
  <c r="K287266" i="5"/>
  <c r="K287265" i="5"/>
  <c r="K287264" i="5"/>
  <c r="K287263" i="5"/>
  <c r="K287262" i="5"/>
  <c r="K287261" i="5"/>
  <c r="K287260" i="5"/>
  <c r="K287259" i="5"/>
  <c r="K287258" i="5"/>
  <c r="K287257" i="5"/>
  <c r="K287256" i="5"/>
  <c r="K287255" i="5"/>
  <c r="K287254" i="5"/>
  <c r="K287253" i="5"/>
  <c r="K287252" i="5"/>
  <c r="K287251" i="5"/>
  <c r="K287250" i="5"/>
  <c r="K287249" i="5"/>
  <c r="K287248" i="5"/>
  <c r="K287247" i="5"/>
  <c r="K287246" i="5"/>
  <c r="K287245" i="5"/>
  <c r="K287244" i="5"/>
  <c r="K287243" i="5"/>
  <c r="K287242" i="5"/>
  <c r="K287241" i="5"/>
  <c r="K287240" i="5"/>
  <c r="K287239" i="5"/>
  <c r="K287238" i="5"/>
  <c r="K287237" i="5"/>
  <c r="K287236" i="5"/>
  <c r="K287235" i="5"/>
  <c r="K287234" i="5"/>
  <c r="K287233" i="5"/>
  <c r="K287232" i="5"/>
  <c r="K287231" i="5"/>
  <c r="K287230" i="5"/>
  <c r="K287229" i="5"/>
  <c r="K287228" i="5"/>
  <c r="K287227" i="5"/>
  <c r="K287226" i="5"/>
  <c r="K287225" i="5"/>
  <c r="K287224" i="5"/>
  <c r="K287223" i="5"/>
  <c r="K287222" i="5"/>
  <c r="K287221" i="5"/>
  <c r="K287220" i="5"/>
  <c r="K287219" i="5"/>
  <c r="K287218" i="5"/>
  <c r="K287217" i="5"/>
  <c r="K287216" i="5"/>
  <c r="K287215" i="5"/>
  <c r="K287214" i="5"/>
  <c r="K287213" i="5"/>
  <c r="K287212" i="5"/>
  <c r="K287211" i="5"/>
  <c r="K287210" i="5"/>
  <c r="K287209" i="5"/>
  <c r="K287208" i="5"/>
  <c r="K287207" i="5"/>
  <c r="K287206" i="5"/>
  <c r="K287205" i="5"/>
  <c r="K287204" i="5"/>
  <c r="K287203" i="5"/>
  <c r="K287202" i="5"/>
  <c r="K287201" i="5"/>
  <c r="K287200" i="5"/>
  <c r="K287199" i="5"/>
  <c r="K287198" i="5"/>
  <c r="K287197" i="5"/>
  <c r="K287196" i="5"/>
  <c r="K287195" i="5"/>
  <c r="K287194" i="5"/>
  <c r="K287193" i="5"/>
  <c r="K287192" i="5"/>
  <c r="K287191" i="5"/>
  <c r="K287190" i="5"/>
  <c r="K287189" i="5"/>
  <c r="K287188" i="5"/>
  <c r="K287187" i="5"/>
  <c r="K287186" i="5"/>
  <c r="K287185" i="5"/>
  <c r="K287184" i="5"/>
  <c r="K287183" i="5"/>
  <c r="K287182" i="5"/>
  <c r="K287181" i="5"/>
  <c r="K287180" i="5"/>
  <c r="K287179" i="5"/>
  <c r="K287178" i="5"/>
  <c r="K287177" i="5"/>
  <c r="K287176" i="5"/>
  <c r="K287175" i="5"/>
  <c r="K287174" i="5"/>
  <c r="K287173" i="5"/>
  <c r="K287172" i="5"/>
  <c r="K287171" i="5"/>
  <c r="K287170" i="5"/>
  <c r="K287169" i="5"/>
  <c r="K287168" i="5"/>
  <c r="K287167" i="5"/>
  <c r="K287166" i="5"/>
  <c r="K287165" i="5"/>
  <c r="K287164" i="5"/>
  <c r="K287163" i="5"/>
  <c r="K287162" i="5"/>
  <c r="K287161" i="5"/>
  <c r="K287160" i="5"/>
  <c r="K287159" i="5"/>
  <c r="K287158" i="5"/>
  <c r="K287157" i="5"/>
  <c r="K287156" i="5"/>
  <c r="K287155" i="5"/>
  <c r="K287154" i="5"/>
  <c r="K287153" i="5"/>
  <c r="K287152" i="5"/>
  <c r="K287151" i="5"/>
  <c r="K287150" i="5"/>
  <c r="K287149" i="5"/>
  <c r="K287148" i="5"/>
  <c r="K287147" i="5"/>
  <c r="K287146" i="5"/>
  <c r="K287145" i="5"/>
  <c r="K287144" i="5"/>
  <c r="K287143" i="5"/>
  <c r="K287142" i="5"/>
  <c r="K287141" i="5"/>
  <c r="K287140" i="5"/>
  <c r="K287139" i="5"/>
  <c r="K287138" i="5"/>
  <c r="K287137" i="5"/>
  <c r="K287136" i="5"/>
  <c r="K287135" i="5"/>
  <c r="K287134" i="5"/>
  <c r="K287133" i="5"/>
  <c r="K287132" i="5"/>
  <c r="K287131" i="5"/>
  <c r="K287130" i="5"/>
  <c r="K287129" i="5"/>
  <c r="K287128" i="5"/>
  <c r="K287127" i="5"/>
  <c r="K287126" i="5"/>
  <c r="K287125" i="5"/>
  <c r="K287124" i="5"/>
  <c r="K287123" i="5"/>
  <c r="K287122" i="5"/>
  <c r="K287121" i="5"/>
  <c r="K287120" i="5"/>
  <c r="K287119" i="5"/>
  <c r="K287118" i="5"/>
  <c r="K287117" i="5"/>
  <c r="K287116" i="5"/>
  <c r="K287115" i="5"/>
  <c r="K287114" i="5"/>
  <c r="K287113" i="5"/>
  <c r="K287112" i="5"/>
  <c r="K287111" i="5"/>
  <c r="K287110" i="5"/>
  <c r="K287109" i="5"/>
  <c r="K287108" i="5"/>
  <c r="K287107" i="5"/>
  <c r="K287106" i="5"/>
  <c r="K287105" i="5"/>
  <c r="K287104" i="5"/>
  <c r="K287103" i="5"/>
  <c r="K287102" i="5"/>
  <c r="K287101" i="5"/>
  <c r="K287100" i="5"/>
  <c r="K287099" i="5"/>
  <c r="K287098" i="5"/>
  <c r="K287097" i="5"/>
  <c r="K287096" i="5"/>
  <c r="K287095" i="5"/>
  <c r="K287094" i="5"/>
  <c r="K287093" i="5"/>
  <c r="K287092" i="5"/>
  <c r="K287091" i="5"/>
  <c r="K287090" i="5"/>
  <c r="K287089" i="5"/>
  <c r="K287088" i="5"/>
  <c r="K287087" i="5"/>
  <c r="K287086" i="5"/>
  <c r="K287085" i="5"/>
  <c r="K287084" i="5"/>
  <c r="K287083" i="5"/>
  <c r="K287082" i="5"/>
  <c r="K287081" i="5"/>
  <c r="K287080" i="5"/>
  <c r="K287079" i="5"/>
  <c r="K287078" i="5"/>
  <c r="K287077" i="5"/>
  <c r="K287076" i="5"/>
  <c r="K287075" i="5"/>
  <c r="K287074" i="5"/>
  <c r="K287073" i="5"/>
  <c r="K287072" i="5"/>
  <c r="K287071" i="5"/>
  <c r="K287070" i="5"/>
  <c r="K287069" i="5"/>
  <c r="K287068" i="5"/>
  <c r="K287067" i="5"/>
  <c r="K287066" i="5"/>
  <c r="K287065" i="5"/>
  <c r="K287064" i="5"/>
  <c r="K287063" i="5"/>
  <c r="K287062" i="5"/>
  <c r="K287061" i="5"/>
  <c r="K287060" i="5"/>
  <c r="K287059" i="5"/>
  <c r="K287058" i="5"/>
  <c r="K287057" i="5"/>
  <c r="K287056" i="5"/>
  <c r="K287055" i="5"/>
  <c r="K287054" i="5"/>
  <c r="K287053" i="5"/>
  <c r="K287052" i="5"/>
  <c r="K287051" i="5"/>
  <c r="K287050" i="5"/>
  <c r="K287049" i="5"/>
  <c r="K287048" i="5"/>
  <c r="K287047" i="5"/>
  <c r="K287046" i="5"/>
  <c r="K287045" i="5"/>
  <c r="K287044" i="5"/>
  <c r="K287043" i="5"/>
  <c r="K287042" i="5"/>
  <c r="K287041" i="5"/>
  <c r="K287040" i="5"/>
  <c r="K287039" i="5"/>
  <c r="K287038" i="5"/>
  <c r="K287037" i="5"/>
  <c r="K287036" i="5"/>
  <c r="K287035" i="5"/>
  <c r="K287034" i="5"/>
  <c r="K287033" i="5"/>
  <c r="K287032" i="5"/>
  <c r="K287031" i="5"/>
  <c r="K287030" i="5"/>
  <c r="K287029" i="5"/>
  <c r="K287028" i="5"/>
  <c r="K287027" i="5"/>
  <c r="K287026" i="5"/>
  <c r="K287025" i="5"/>
  <c r="K287024" i="5"/>
  <c r="K287023" i="5"/>
  <c r="K287022" i="5"/>
  <c r="K287021" i="5"/>
  <c r="K287020" i="5"/>
  <c r="K287019" i="5"/>
  <c r="K287018" i="5"/>
  <c r="K287017" i="5"/>
  <c r="K287016" i="5"/>
  <c r="K287015" i="5"/>
  <c r="K287014" i="5"/>
  <c r="K287013" i="5"/>
  <c r="K287012" i="5"/>
  <c r="K287011" i="5"/>
  <c r="K287010" i="5"/>
  <c r="K287009" i="5"/>
  <c r="K287008" i="5"/>
  <c r="K287007" i="5"/>
  <c r="K287006" i="5"/>
  <c r="K287005" i="5"/>
  <c r="K287004" i="5"/>
  <c r="K287003" i="5"/>
  <c r="K287002" i="5"/>
  <c r="K287001" i="5"/>
  <c r="K287000" i="5"/>
  <c r="K286999" i="5"/>
  <c r="K286998" i="5"/>
  <c r="K286997" i="5"/>
  <c r="K286996" i="5"/>
  <c r="K286995" i="5"/>
  <c r="K286994" i="5"/>
  <c r="K286993" i="5"/>
  <c r="K286992" i="5"/>
  <c r="K286991" i="5"/>
  <c r="K286990" i="5"/>
  <c r="K286989" i="5"/>
  <c r="K286988" i="5"/>
  <c r="K286987" i="5"/>
  <c r="K286986" i="5"/>
  <c r="K286985" i="5"/>
  <c r="K286984" i="5"/>
  <c r="K286983" i="5"/>
  <c r="K286982" i="5"/>
  <c r="K286981" i="5"/>
  <c r="K286980" i="5"/>
  <c r="K286979" i="5"/>
  <c r="K286978" i="5"/>
  <c r="K286977" i="5"/>
  <c r="K286976" i="5"/>
  <c r="K286975" i="5"/>
  <c r="K286974" i="5"/>
  <c r="K286973" i="5"/>
  <c r="K286972" i="5"/>
  <c r="K286971" i="5"/>
  <c r="K286970" i="5"/>
  <c r="K286969" i="5"/>
  <c r="K286968" i="5"/>
  <c r="K286967" i="5"/>
  <c r="K286966" i="5"/>
  <c r="K286965" i="5"/>
  <c r="K286964" i="5"/>
  <c r="K286963" i="5"/>
  <c r="K286962" i="5"/>
  <c r="K286961" i="5"/>
  <c r="K286960" i="5"/>
  <c r="K286959" i="5"/>
  <c r="K286958" i="5"/>
  <c r="K286957" i="5"/>
  <c r="K286956" i="5"/>
  <c r="K286955" i="5"/>
  <c r="K286954" i="5"/>
  <c r="K286953" i="5"/>
  <c r="K286952" i="5"/>
  <c r="K286951" i="5"/>
  <c r="K286950" i="5"/>
  <c r="K286949" i="5"/>
  <c r="K286948" i="5"/>
  <c r="K286947" i="5"/>
  <c r="K286946" i="5"/>
  <c r="K286945" i="5"/>
  <c r="K286944" i="5"/>
  <c r="K286943" i="5"/>
  <c r="K286942" i="5"/>
  <c r="K286941" i="5"/>
  <c r="K286940" i="5"/>
  <c r="K286939" i="5"/>
  <c r="K286938" i="5"/>
  <c r="K286937" i="5"/>
  <c r="K286936" i="5"/>
  <c r="K286935" i="5"/>
  <c r="K286934" i="5"/>
  <c r="K286933" i="5"/>
  <c r="K286932" i="5"/>
  <c r="K286931" i="5"/>
  <c r="K286930" i="5"/>
  <c r="K286929" i="5"/>
  <c r="K286928" i="5"/>
  <c r="K286927" i="5"/>
  <c r="K286926" i="5"/>
  <c r="K286925" i="5"/>
  <c r="K286924" i="5"/>
  <c r="K286923" i="5"/>
  <c r="K286922" i="5"/>
  <c r="K286921" i="5"/>
  <c r="K286920" i="5"/>
  <c r="K286919" i="5"/>
  <c r="K286918" i="5"/>
  <c r="K286917" i="5"/>
  <c r="K286916" i="5"/>
  <c r="K286915" i="5"/>
  <c r="K286914" i="5"/>
  <c r="K286913" i="5"/>
  <c r="K286912" i="5"/>
  <c r="K286911" i="5"/>
  <c r="K286910" i="5"/>
  <c r="K286909" i="5"/>
  <c r="K286908" i="5"/>
  <c r="K286907" i="5"/>
  <c r="K286906" i="5"/>
  <c r="K286905" i="5"/>
  <c r="K286904" i="5"/>
  <c r="K286903" i="5"/>
  <c r="K286902" i="5"/>
  <c r="K286901" i="5"/>
  <c r="K286900" i="5"/>
  <c r="K286899" i="5"/>
  <c r="K286898" i="5"/>
  <c r="K286897" i="5"/>
  <c r="K286896" i="5"/>
  <c r="K286895" i="5"/>
  <c r="K286894" i="5"/>
  <c r="K286893" i="5"/>
  <c r="K286892" i="5"/>
  <c r="K286891" i="5"/>
  <c r="K286890" i="5"/>
  <c r="K286889" i="5"/>
  <c r="K286888" i="5"/>
  <c r="K286887" i="5"/>
  <c r="K286886" i="5"/>
  <c r="K286885" i="5"/>
  <c r="K286884" i="5"/>
  <c r="K286883" i="5"/>
  <c r="K286882" i="5"/>
  <c r="K286881" i="5"/>
  <c r="K286880" i="5"/>
  <c r="K286879" i="5"/>
  <c r="K286878" i="5"/>
  <c r="K286877" i="5"/>
  <c r="K286876" i="5"/>
  <c r="K286875" i="5"/>
  <c r="K286874" i="5"/>
  <c r="K286873" i="5"/>
  <c r="K286872" i="5"/>
  <c r="K286871" i="5"/>
  <c r="K286870" i="5"/>
  <c r="K286869" i="5"/>
  <c r="K286868" i="5"/>
  <c r="K286867" i="5"/>
  <c r="K286866" i="5"/>
  <c r="K286865" i="5"/>
  <c r="K286864" i="5"/>
  <c r="K286863" i="5"/>
  <c r="K286862" i="5"/>
  <c r="K286861" i="5"/>
  <c r="K286860" i="5"/>
  <c r="K286859" i="5"/>
  <c r="K286858" i="5"/>
  <c r="K286857" i="5"/>
  <c r="K286856" i="5"/>
  <c r="K286855" i="5"/>
  <c r="K286854" i="5"/>
  <c r="K286853" i="5"/>
  <c r="K286852" i="5"/>
  <c r="K286851" i="5"/>
  <c r="K286850" i="5"/>
  <c r="K286849" i="5"/>
  <c r="K286848" i="5"/>
  <c r="K286847" i="5"/>
  <c r="K286846" i="5"/>
  <c r="K286845" i="5"/>
  <c r="K286844" i="5"/>
  <c r="K286843" i="5"/>
  <c r="K286842" i="5"/>
  <c r="K286841" i="5"/>
  <c r="K286840" i="5"/>
  <c r="K286839" i="5"/>
  <c r="K286838" i="5"/>
  <c r="K286837" i="5"/>
  <c r="K286836" i="5"/>
  <c r="K286835" i="5"/>
  <c r="K286834" i="5"/>
  <c r="K286833" i="5"/>
  <c r="K286832" i="5"/>
  <c r="K286831" i="5"/>
  <c r="K286830" i="5"/>
  <c r="K286829" i="5"/>
  <c r="K286828" i="5"/>
  <c r="K286827" i="5"/>
  <c r="K286826" i="5"/>
  <c r="K286825" i="5"/>
  <c r="K286824" i="5"/>
  <c r="K286823" i="5"/>
  <c r="K286822" i="5"/>
  <c r="K286821" i="5"/>
  <c r="K286820" i="5"/>
  <c r="K286819" i="5"/>
  <c r="K286818" i="5"/>
  <c r="K286817" i="5"/>
  <c r="K286816" i="5"/>
  <c r="K286815" i="5"/>
  <c r="K286814" i="5"/>
  <c r="K286813" i="5"/>
  <c r="K286812" i="5"/>
  <c r="K286811" i="5"/>
  <c r="K286810" i="5"/>
  <c r="K286809" i="5"/>
  <c r="K286808" i="5"/>
  <c r="K286807" i="5"/>
  <c r="K286806" i="5"/>
  <c r="K286805" i="5"/>
  <c r="K286804" i="5"/>
  <c r="K286803" i="5"/>
  <c r="K286802" i="5"/>
  <c r="K286801" i="5"/>
  <c r="K286800" i="5"/>
  <c r="K286799" i="5"/>
  <c r="K286798" i="5"/>
  <c r="K286797" i="5"/>
  <c r="K286796" i="5"/>
  <c r="K286795" i="5"/>
  <c r="K286794" i="5"/>
  <c r="K286793" i="5"/>
  <c r="K286792" i="5"/>
  <c r="K286791" i="5"/>
  <c r="K286790" i="5"/>
  <c r="K286789" i="5"/>
  <c r="K286788" i="5"/>
  <c r="K286787" i="5"/>
  <c r="K286786" i="5"/>
  <c r="K286785" i="5"/>
  <c r="K286784" i="5"/>
  <c r="K286783" i="5"/>
  <c r="K286782" i="5"/>
  <c r="K286781" i="5"/>
  <c r="K286780" i="5"/>
  <c r="K286779" i="5"/>
  <c r="K286778" i="5"/>
  <c r="K286777" i="5"/>
  <c r="K286776" i="5"/>
  <c r="K286775" i="5"/>
  <c r="K286774" i="5"/>
  <c r="K286773" i="5"/>
  <c r="K286772" i="5"/>
  <c r="K286771" i="5"/>
  <c r="K286770" i="5"/>
  <c r="K286769" i="5"/>
  <c r="K286768" i="5"/>
  <c r="K286767" i="5"/>
  <c r="K286766" i="5"/>
  <c r="K286765" i="5"/>
  <c r="K286764" i="5"/>
  <c r="K286763" i="5"/>
  <c r="K286762" i="5"/>
  <c r="K286761" i="5"/>
  <c r="K286760" i="5"/>
  <c r="K286759" i="5"/>
  <c r="K286758" i="5"/>
  <c r="K286757" i="5"/>
  <c r="K286756" i="5"/>
  <c r="K286755" i="5"/>
  <c r="K286754" i="5"/>
  <c r="K286753" i="5"/>
  <c r="K286752" i="5"/>
  <c r="K286751" i="5"/>
  <c r="K286750" i="5"/>
  <c r="K286749" i="5"/>
  <c r="K286748" i="5"/>
  <c r="K286747" i="5"/>
  <c r="K286746" i="5"/>
  <c r="K286745" i="5"/>
  <c r="K286744" i="5"/>
  <c r="K286743" i="5"/>
  <c r="K286742" i="5"/>
  <c r="K286741" i="5"/>
  <c r="K286740" i="5"/>
  <c r="K286739" i="5"/>
  <c r="K286738" i="5"/>
  <c r="K286737" i="5"/>
  <c r="K286736" i="5"/>
  <c r="K286735" i="5"/>
  <c r="K286734" i="5"/>
  <c r="K286733" i="5"/>
  <c r="K286732" i="5"/>
  <c r="K286731" i="5"/>
  <c r="K286730" i="5"/>
  <c r="K286729" i="5"/>
  <c r="K286728" i="5"/>
  <c r="K286727" i="5"/>
  <c r="K286726" i="5"/>
  <c r="K286725" i="5"/>
  <c r="K286724" i="5"/>
  <c r="K286723" i="5"/>
  <c r="K286722" i="5"/>
  <c r="K286721" i="5"/>
  <c r="K286720" i="5"/>
  <c r="K286719" i="5"/>
  <c r="K286718" i="5"/>
  <c r="K286717" i="5"/>
  <c r="K286716" i="5"/>
  <c r="K286715" i="5"/>
  <c r="K286714" i="5"/>
  <c r="K286713" i="5"/>
  <c r="K286712" i="5"/>
  <c r="K286711" i="5"/>
  <c r="K286710" i="5"/>
  <c r="K286709" i="5"/>
  <c r="K286708" i="5"/>
  <c r="K286707" i="5"/>
  <c r="K286706" i="5"/>
  <c r="K286705" i="5"/>
  <c r="K286704" i="5"/>
  <c r="K286703" i="5"/>
  <c r="K286702" i="5"/>
  <c r="K286701" i="5"/>
  <c r="K286700" i="5"/>
  <c r="K286699" i="5"/>
  <c r="K286698" i="5"/>
  <c r="K286697" i="5"/>
  <c r="K286696" i="5"/>
  <c r="K286695" i="5"/>
  <c r="K286694" i="5"/>
  <c r="K286693" i="5"/>
  <c r="K286692" i="5"/>
  <c r="K286691" i="5"/>
  <c r="K286690" i="5"/>
  <c r="K286689" i="5"/>
  <c r="K286688" i="5"/>
  <c r="K286687" i="5"/>
  <c r="K286686" i="5"/>
  <c r="K286685" i="5"/>
  <c r="K286684" i="5"/>
  <c r="K286683" i="5"/>
  <c r="K286682" i="5"/>
  <c r="K286681" i="5"/>
  <c r="K286680" i="5"/>
  <c r="K286679" i="5"/>
  <c r="K286678" i="5"/>
  <c r="K286677" i="5"/>
  <c r="K286676" i="5"/>
  <c r="K286675" i="5"/>
  <c r="K286674" i="5"/>
  <c r="K286673" i="5"/>
  <c r="K286672" i="5"/>
  <c r="K286671" i="5"/>
  <c r="K286670" i="5"/>
  <c r="K286669" i="5"/>
  <c r="K286668" i="5"/>
  <c r="K286667" i="5"/>
  <c r="K286666" i="5"/>
  <c r="K286665" i="5"/>
  <c r="K286664" i="5"/>
  <c r="K286663" i="5"/>
  <c r="K286662" i="5"/>
  <c r="K286661" i="5"/>
  <c r="K286660" i="5"/>
  <c r="K286659" i="5"/>
  <c r="K286658" i="5"/>
  <c r="K286657" i="5"/>
  <c r="K286656" i="5"/>
  <c r="K286655" i="5"/>
  <c r="K286654" i="5"/>
  <c r="K286653" i="5"/>
  <c r="K286652" i="5"/>
  <c r="K286651" i="5"/>
  <c r="K286650" i="5"/>
  <c r="K286649" i="5"/>
  <c r="K286648" i="5"/>
  <c r="K286647" i="5"/>
  <c r="K286646" i="5"/>
  <c r="K286645" i="5"/>
  <c r="K286644" i="5"/>
  <c r="K286643" i="5"/>
  <c r="K286642" i="5"/>
  <c r="K286641" i="5"/>
  <c r="K286640" i="5"/>
  <c r="K286639" i="5"/>
  <c r="K286638" i="5"/>
  <c r="K286637" i="5"/>
  <c r="K286636" i="5"/>
  <c r="K286635" i="5"/>
  <c r="K286634" i="5"/>
  <c r="K286633" i="5"/>
  <c r="K286632" i="5"/>
  <c r="K286631" i="5"/>
  <c r="K286630" i="5"/>
  <c r="K286629" i="5"/>
  <c r="K286628" i="5"/>
  <c r="K286627" i="5"/>
  <c r="K286626" i="5"/>
  <c r="K286625" i="5"/>
  <c r="K286624" i="5"/>
  <c r="K286623" i="5"/>
  <c r="K286622" i="5"/>
  <c r="K286621" i="5"/>
  <c r="K286620" i="5"/>
  <c r="K286619" i="5"/>
  <c r="K286618" i="5"/>
  <c r="K286617" i="5"/>
  <c r="K286616" i="5"/>
  <c r="K286615" i="5"/>
  <c r="K286614" i="5"/>
  <c r="K286613" i="5"/>
  <c r="K286612" i="5"/>
  <c r="K286611" i="5"/>
  <c r="K286610" i="5"/>
  <c r="K286609" i="5"/>
  <c r="K286608" i="5"/>
  <c r="K286607" i="5"/>
  <c r="K286606" i="5"/>
  <c r="K286605" i="5"/>
  <c r="K286604" i="5"/>
  <c r="K286603" i="5"/>
  <c r="K286602" i="5"/>
  <c r="K286601" i="5"/>
  <c r="K286600" i="5"/>
  <c r="K286599" i="5"/>
  <c r="K286598" i="5"/>
  <c r="K286597" i="5"/>
  <c r="K286596" i="5"/>
  <c r="K286595" i="5"/>
  <c r="K286594" i="5"/>
  <c r="K286593" i="5"/>
  <c r="K286592" i="5"/>
  <c r="K286591" i="5"/>
  <c r="K286590" i="5"/>
  <c r="K286589" i="5"/>
  <c r="K286588" i="5"/>
  <c r="K286587" i="5"/>
  <c r="K286586" i="5"/>
  <c r="K286585" i="5"/>
  <c r="K286584" i="5"/>
  <c r="K286583" i="5"/>
  <c r="K286582" i="5"/>
  <c r="K286581" i="5"/>
  <c r="K286580" i="5"/>
  <c r="K286579" i="5"/>
  <c r="K286578" i="5"/>
  <c r="K286577" i="5"/>
  <c r="K286576" i="5"/>
  <c r="K286575" i="5"/>
  <c r="K286574" i="5"/>
  <c r="K286573" i="5"/>
  <c r="K286572" i="5"/>
  <c r="K286571" i="5"/>
  <c r="K286570" i="5"/>
  <c r="K286569" i="5"/>
  <c r="K286568" i="5"/>
  <c r="K286567" i="5"/>
  <c r="K286566" i="5"/>
  <c r="K286565" i="5"/>
  <c r="K286564" i="5"/>
  <c r="K286563" i="5"/>
  <c r="K286562" i="5"/>
  <c r="K286561" i="5"/>
  <c r="K286560" i="5"/>
  <c r="K286559" i="5"/>
  <c r="K286558" i="5"/>
  <c r="K286557" i="5"/>
  <c r="K286556" i="5"/>
  <c r="K286555" i="5"/>
  <c r="K286554" i="5"/>
  <c r="K286553" i="5"/>
  <c r="K286552" i="5"/>
  <c r="K286551" i="5"/>
  <c r="K286550" i="5"/>
  <c r="K286549" i="5"/>
  <c r="K286548" i="5"/>
  <c r="K286547" i="5"/>
  <c r="K286546" i="5"/>
  <c r="K286545" i="5"/>
  <c r="K286544" i="5"/>
  <c r="K286543" i="5"/>
  <c r="K286542" i="5"/>
  <c r="K286541" i="5"/>
  <c r="K286540" i="5"/>
  <c r="K286539" i="5"/>
  <c r="K286538" i="5"/>
  <c r="K286537" i="5"/>
  <c r="K286536" i="5"/>
  <c r="K286535" i="5"/>
  <c r="K286534" i="5"/>
  <c r="K286533" i="5"/>
  <c r="K286532" i="5"/>
  <c r="K286531" i="5"/>
  <c r="K286530" i="5"/>
  <c r="K286529" i="5"/>
  <c r="K286528" i="5"/>
  <c r="K286527" i="5"/>
  <c r="K286526" i="5"/>
  <c r="K286525" i="5"/>
  <c r="K286524" i="5"/>
  <c r="K286523" i="5"/>
  <c r="K286522" i="5"/>
  <c r="K286521" i="5"/>
  <c r="K286520" i="5"/>
  <c r="K286519" i="5"/>
  <c r="K286518" i="5"/>
  <c r="K286517" i="5"/>
  <c r="K286516" i="5"/>
  <c r="K286515" i="5"/>
  <c r="K286514" i="5"/>
  <c r="K286513" i="5"/>
  <c r="K286512" i="5"/>
  <c r="K286511" i="5"/>
  <c r="K286510" i="5"/>
  <c r="K286509" i="5"/>
  <c r="K286508" i="5"/>
  <c r="K286507" i="5"/>
  <c r="K286506" i="5"/>
  <c r="K286505" i="5"/>
  <c r="K286504" i="5"/>
  <c r="K286503" i="5"/>
  <c r="K286502" i="5"/>
  <c r="K286501" i="5"/>
  <c r="K286500" i="5"/>
  <c r="K286499" i="5"/>
  <c r="K286498" i="5"/>
  <c r="K286497" i="5"/>
  <c r="K286496" i="5"/>
  <c r="K286495" i="5"/>
  <c r="K286494" i="5"/>
  <c r="K286493" i="5"/>
  <c r="K286492" i="5"/>
  <c r="K286491" i="5"/>
  <c r="K286490" i="5"/>
  <c r="K286489" i="5"/>
  <c r="K286488" i="5"/>
  <c r="K286487" i="5"/>
  <c r="K286486" i="5"/>
  <c r="K286485" i="5"/>
  <c r="K286484" i="5"/>
  <c r="K286483" i="5"/>
  <c r="K286482" i="5"/>
  <c r="K286481" i="5"/>
  <c r="K286480" i="5"/>
  <c r="K286479" i="5"/>
  <c r="K286478" i="5"/>
  <c r="K286477" i="5"/>
  <c r="K286476" i="5"/>
  <c r="K286475" i="5"/>
  <c r="K286474" i="5"/>
  <c r="K286473" i="5"/>
  <c r="K286472" i="5"/>
  <c r="K286471" i="5"/>
  <c r="K286470" i="5"/>
  <c r="K286469" i="5"/>
  <c r="K286468" i="5"/>
  <c r="K286467" i="5"/>
  <c r="K286466" i="5"/>
  <c r="K286465" i="5"/>
  <c r="K286464" i="5"/>
  <c r="K286463" i="5"/>
  <c r="K286462" i="5"/>
  <c r="K286461" i="5"/>
  <c r="K286460" i="5"/>
  <c r="K286459" i="5"/>
  <c r="K286458" i="5"/>
  <c r="K286457" i="5"/>
  <c r="K286456" i="5"/>
  <c r="K286455" i="5"/>
  <c r="K286454" i="5"/>
  <c r="K286453" i="5"/>
  <c r="K286452" i="5"/>
  <c r="K286451" i="5"/>
  <c r="K286450" i="5"/>
  <c r="K286449" i="5"/>
  <c r="K286448" i="5"/>
  <c r="K286447" i="5"/>
  <c r="K286446" i="5"/>
  <c r="K286445" i="5"/>
  <c r="K286444" i="5"/>
  <c r="K286443" i="5"/>
  <c r="K286442" i="5"/>
  <c r="K286441" i="5"/>
  <c r="K286440" i="5"/>
  <c r="K286439" i="5"/>
  <c r="K286438" i="5"/>
  <c r="K286437" i="5"/>
  <c r="K286436" i="5"/>
  <c r="K286435" i="5"/>
  <c r="K286434" i="5"/>
  <c r="K286433" i="5"/>
  <c r="K286432" i="5"/>
  <c r="K286431" i="5"/>
  <c r="K286430" i="5"/>
  <c r="K286429" i="5"/>
  <c r="K286428" i="5"/>
  <c r="K286427" i="5"/>
  <c r="K286426" i="5"/>
  <c r="K286425" i="5"/>
  <c r="K286424" i="5"/>
  <c r="K286423" i="5"/>
  <c r="K286422" i="5"/>
  <c r="K286421" i="5"/>
  <c r="K286420" i="5"/>
  <c r="K286419" i="5"/>
  <c r="K286418" i="5"/>
  <c r="K286417" i="5"/>
  <c r="K286416" i="5"/>
  <c r="K286415" i="5"/>
  <c r="K286414" i="5"/>
  <c r="K286413" i="5"/>
  <c r="K286412" i="5"/>
  <c r="K286411" i="5"/>
  <c r="K286410" i="5"/>
  <c r="K286409" i="5"/>
  <c r="K286408" i="5"/>
  <c r="K286407" i="5"/>
  <c r="K286406" i="5"/>
  <c r="K286405" i="5"/>
  <c r="K286404" i="5"/>
  <c r="K286403" i="5"/>
  <c r="K286402" i="5"/>
  <c r="K286401" i="5"/>
  <c r="K286400" i="5"/>
  <c r="K286399" i="5"/>
  <c r="K286398" i="5"/>
  <c r="K286397" i="5"/>
  <c r="K286396" i="5"/>
  <c r="K286395" i="5"/>
  <c r="K286394" i="5"/>
  <c r="K286393" i="5"/>
  <c r="K286392" i="5"/>
  <c r="K286391" i="5"/>
  <c r="K286390" i="5"/>
  <c r="K286389" i="5"/>
  <c r="K286388" i="5"/>
  <c r="K286387" i="5"/>
  <c r="K286386" i="5"/>
  <c r="K286385" i="5"/>
  <c r="K286384" i="5"/>
  <c r="K286383" i="5"/>
  <c r="K286382" i="5"/>
  <c r="K286381" i="5"/>
  <c r="K286380" i="5"/>
  <c r="K286379" i="5"/>
  <c r="K286378" i="5"/>
  <c r="K286377" i="5"/>
  <c r="K286376" i="5"/>
  <c r="K286375" i="5"/>
  <c r="K286374" i="5"/>
  <c r="K286373" i="5"/>
  <c r="K286372" i="5"/>
  <c r="K286371" i="5"/>
  <c r="K286370" i="5"/>
  <c r="K286369" i="5"/>
  <c r="K286368" i="5"/>
  <c r="K286367" i="5"/>
  <c r="K286366" i="5"/>
  <c r="K286365" i="5"/>
  <c r="K286364" i="5"/>
  <c r="K286363" i="5"/>
  <c r="K286362" i="5"/>
  <c r="K286361" i="5"/>
  <c r="K286360" i="5"/>
  <c r="K286359" i="5"/>
  <c r="K286358" i="5"/>
  <c r="K286357" i="5"/>
  <c r="K286356" i="5"/>
  <c r="K286355" i="5"/>
  <c r="K286354" i="5"/>
  <c r="K286353" i="5"/>
  <c r="K286352" i="5"/>
  <c r="K286351" i="5"/>
  <c r="K286350" i="5"/>
  <c r="K286349" i="5"/>
  <c r="K286348" i="5"/>
  <c r="K286347" i="5"/>
  <c r="K286346" i="5"/>
  <c r="K286345" i="5"/>
  <c r="K286344" i="5"/>
  <c r="K286343" i="5"/>
  <c r="K286342" i="5"/>
  <c r="K286341" i="5"/>
  <c r="K286340" i="5"/>
  <c r="K286339" i="5"/>
  <c r="K286338" i="5"/>
  <c r="K286337" i="5"/>
  <c r="K286336" i="5"/>
  <c r="K286335" i="5"/>
  <c r="K286334" i="5"/>
  <c r="K286333" i="5"/>
  <c r="K286332" i="5"/>
  <c r="K286331" i="5"/>
  <c r="K286330" i="5"/>
  <c r="K286329" i="5"/>
  <c r="K286328" i="5"/>
  <c r="K286327" i="5"/>
  <c r="K286326" i="5"/>
  <c r="K286325" i="5"/>
  <c r="K286324" i="5"/>
  <c r="K286323" i="5"/>
  <c r="K286322" i="5"/>
  <c r="K286321" i="5"/>
  <c r="K286320" i="5"/>
  <c r="K286319" i="5"/>
  <c r="K286318" i="5"/>
  <c r="K286317" i="5"/>
  <c r="K286316" i="5"/>
  <c r="K286315" i="5"/>
  <c r="K286314" i="5"/>
  <c r="K286313" i="5"/>
  <c r="K286312" i="5"/>
  <c r="K286311" i="5"/>
  <c r="K286310" i="5"/>
  <c r="K286309" i="5"/>
  <c r="K286308" i="5"/>
  <c r="K286307" i="5"/>
  <c r="K286306" i="5"/>
  <c r="K286305" i="5"/>
  <c r="K286304" i="5"/>
  <c r="K286303" i="5"/>
  <c r="K286302" i="5"/>
  <c r="K286301" i="5"/>
  <c r="K286300" i="5"/>
  <c r="K286299" i="5"/>
  <c r="K286298" i="5"/>
  <c r="K286297" i="5"/>
  <c r="K286296" i="5"/>
  <c r="K286295" i="5"/>
  <c r="K286294" i="5"/>
  <c r="K286293" i="5"/>
  <c r="K286292" i="5"/>
  <c r="K286291" i="5"/>
  <c r="K286290" i="5"/>
  <c r="K286289" i="5"/>
  <c r="K286288" i="5"/>
  <c r="K286287" i="5"/>
  <c r="K286286" i="5"/>
  <c r="K286285" i="5"/>
  <c r="K286284" i="5"/>
  <c r="K286283" i="5"/>
  <c r="K286282" i="5"/>
  <c r="K286281" i="5"/>
  <c r="K286280" i="5"/>
  <c r="K286279" i="5"/>
  <c r="K286278" i="5"/>
  <c r="K286277" i="5"/>
  <c r="K286276" i="5"/>
  <c r="K286275" i="5"/>
  <c r="K286274" i="5"/>
  <c r="K286273" i="5"/>
  <c r="K286272" i="5"/>
  <c r="K286271" i="5"/>
  <c r="K286270" i="5"/>
  <c r="K286269" i="5"/>
  <c r="K286268" i="5"/>
  <c r="K286267" i="5"/>
  <c r="K286266" i="5"/>
  <c r="K286265" i="5"/>
  <c r="K286264" i="5"/>
  <c r="K286263" i="5"/>
  <c r="K286262" i="5"/>
  <c r="K286261" i="5"/>
  <c r="K286260" i="5"/>
  <c r="K286259" i="5"/>
  <c r="K286258" i="5"/>
  <c r="K286257" i="5"/>
  <c r="K286256" i="5"/>
  <c r="K286255" i="5"/>
  <c r="K286254" i="5"/>
  <c r="K286253" i="5"/>
  <c r="K286252" i="5"/>
  <c r="K286251" i="5"/>
  <c r="K286250" i="5"/>
  <c r="K286249" i="5"/>
  <c r="K286248" i="5"/>
  <c r="K286247" i="5"/>
  <c r="K286246" i="5"/>
  <c r="K286245" i="5"/>
  <c r="K286244" i="5"/>
  <c r="K286243" i="5"/>
  <c r="K286242" i="5"/>
  <c r="K286241" i="5"/>
  <c r="K286240" i="5"/>
  <c r="K286239" i="5"/>
  <c r="K286238" i="5"/>
  <c r="K286237" i="5"/>
  <c r="K286236" i="5"/>
  <c r="K286235" i="5"/>
  <c r="K286234" i="5"/>
  <c r="K286233" i="5"/>
  <c r="K286232" i="5"/>
  <c r="K286231" i="5"/>
  <c r="K286230" i="5"/>
  <c r="K286229" i="5"/>
  <c r="K286228" i="5"/>
  <c r="K286227" i="5"/>
  <c r="K286226" i="5"/>
  <c r="K286225" i="5"/>
  <c r="K286224" i="5"/>
  <c r="K286223" i="5"/>
  <c r="K286222" i="5"/>
  <c r="K286221" i="5"/>
  <c r="K286220" i="5"/>
  <c r="K286219" i="5"/>
  <c r="K286218" i="5"/>
  <c r="K286217" i="5"/>
  <c r="K286216" i="5"/>
  <c r="K286215" i="5"/>
  <c r="K286214" i="5"/>
  <c r="K286213" i="5"/>
  <c r="K286212" i="5"/>
  <c r="K286211" i="5"/>
  <c r="K286210" i="5"/>
  <c r="K286209" i="5"/>
  <c r="K286208" i="5"/>
  <c r="K286207" i="5"/>
  <c r="K286206" i="5"/>
  <c r="K286205" i="5"/>
  <c r="K286204" i="5"/>
  <c r="K286203" i="5"/>
  <c r="K286202" i="5"/>
  <c r="K286201" i="5"/>
  <c r="K286200" i="5"/>
  <c r="K286199" i="5"/>
  <c r="K286198" i="5"/>
  <c r="K286197" i="5"/>
  <c r="K286196" i="5"/>
  <c r="K286195" i="5"/>
  <c r="K286194" i="5"/>
  <c r="K286193" i="5"/>
  <c r="K286192" i="5"/>
  <c r="K286191" i="5"/>
  <c r="K286190" i="5"/>
  <c r="K286189" i="5"/>
  <c r="K286188" i="5"/>
  <c r="K286187" i="5"/>
  <c r="K286186" i="5"/>
  <c r="K286185" i="5"/>
  <c r="K286184" i="5"/>
  <c r="K286183" i="5"/>
  <c r="K286182" i="5"/>
  <c r="K286181" i="5"/>
  <c r="K286180" i="5"/>
  <c r="K286179" i="5"/>
  <c r="K286178" i="5"/>
  <c r="K286177" i="5"/>
  <c r="K286176" i="5"/>
  <c r="K286175" i="5"/>
  <c r="K286174" i="5"/>
  <c r="K286173" i="5"/>
  <c r="K286172" i="5"/>
  <c r="K286171" i="5"/>
  <c r="K286170" i="5"/>
  <c r="K286169" i="5"/>
  <c r="K286168" i="5"/>
  <c r="K286167" i="5"/>
  <c r="K286166" i="5"/>
  <c r="K286165" i="5"/>
  <c r="K286164" i="5"/>
  <c r="K286163" i="5"/>
  <c r="K286162" i="5"/>
  <c r="K286161" i="5"/>
  <c r="K286160" i="5"/>
  <c r="K286159" i="5"/>
  <c r="K286158" i="5"/>
  <c r="K286157" i="5"/>
  <c r="K286156" i="5"/>
  <c r="K286155" i="5"/>
  <c r="K286154" i="5"/>
  <c r="K286153" i="5"/>
  <c r="K286152" i="5"/>
  <c r="K286151" i="5"/>
  <c r="K286150" i="5"/>
  <c r="K286149" i="5"/>
  <c r="K286148" i="5"/>
  <c r="K286147" i="5"/>
  <c r="K286146" i="5"/>
  <c r="K286145" i="5"/>
  <c r="K286144" i="5"/>
  <c r="K286143" i="5"/>
  <c r="K286142" i="5"/>
  <c r="K286141" i="5"/>
  <c r="K286140" i="5"/>
  <c r="K286139" i="5"/>
  <c r="K286138" i="5"/>
  <c r="K286137" i="5"/>
  <c r="K286136" i="5"/>
  <c r="K286135" i="5"/>
  <c r="K286134" i="5"/>
  <c r="K286133" i="5"/>
  <c r="K286132" i="5"/>
  <c r="K286131" i="5"/>
  <c r="K286130" i="5"/>
  <c r="K286129" i="5"/>
  <c r="K286128" i="5"/>
  <c r="K286127" i="5"/>
  <c r="K286126" i="5"/>
  <c r="K286125" i="5"/>
  <c r="K286124" i="5"/>
  <c r="K286123" i="5"/>
  <c r="K286122" i="5"/>
  <c r="K286121" i="5"/>
  <c r="K286120" i="5"/>
  <c r="K286119" i="5"/>
  <c r="K286118" i="5"/>
  <c r="K286117" i="5"/>
  <c r="K286116" i="5"/>
  <c r="K286115" i="5"/>
  <c r="K286114" i="5"/>
  <c r="K286113" i="5"/>
  <c r="K286112" i="5"/>
  <c r="K286111" i="5"/>
  <c r="K286110" i="5"/>
  <c r="K286109" i="5"/>
  <c r="K286108" i="5"/>
  <c r="K286107" i="5"/>
  <c r="K286106" i="5"/>
  <c r="K286105" i="5"/>
  <c r="K286104" i="5"/>
  <c r="K286103" i="5"/>
  <c r="K286102" i="5"/>
  <c r="K286101" i="5"/>
  <c r="K286100" i="5"/>
  <c r="K286099" i="5"/>
  <c r="K286098" i="5"/>
  <c r="K286097" i="5"/>
  <c r="K286096" i="5"/>
  <c r="K286095" i="5"/>
  <c r="K286094" i="5"/>
  <c r="K286093" i="5"/>
  <c r="K286092" i="5"/>
  <c r="K286091" i="5"/>
  <c r="K286090" i="5"/>
  <c r="K286089" i="5"/>
  <c r="K286088" i="5"/>
  <c r="K286087" i="5"/>
  <c r="K286086" i="5"/>
  <c r="K286085" i="5"/>
  <c r="K286084" i="5"/>
  <c r="K286083" i="5"/>
  <c r="K286082" i="5"/>
  <c r="K286081" i="5"/>
  <c r="K286080" i="5"/>
  <c r="K286079" i="5"/>
  <c r="K286078" i="5"/>
  <c r="K286077" i="5"/>
  <c r="K286076" i="5"/>
  <c r="K286075" i="5"/>
  <c r="K286074" i="5"/>
  <c r="K286073" i="5"/>
  <c r="K286072" i="5"/>
  <c r="K286071" i="5"/>
  <c r="K286070" i="5"/>
  <c r="K286069" i="5"/>
  <c r="K286068" i="5"/>
  <c r="K286067" i="5"/>
  <c r="K286066" i="5"/>
  <c r="K286065" i="5"/>
  <c r="K286064" i="5"/>
  <c r="K286063" i="5"/>
  <c r="K286062" i="5"/>
  <c r="K286061" i="5"/>
  <c r="K286060" i="5"/>
  <c r="K286059" i="5"/>
  <c r="K286058" i="5"/>
  <c r="K286057" i="5"/>
  <c r="K286056" i="5"/>
  <c r="K286055" i="5"/>
  <c r="K286054" i="5"/>
  <c r="K286053" i="5"/>
  <c r="K286052" i="5"/>
  <c r="K286051" i="5"/>
  <c r="K286050" i="5"/>
  <c r="K286049" i="5"/>
  <c r="K286048" i="5"/>
  <c r="K286047" i="5"/>
  <c r="K286046" i="5"/>
  <c r="K286045" i="5"/>
  <c r="K286044" i="5"/>
  <c r="K286043" i="5"/>
  <c r="K286042" i="5"/>
  <c r="K286041" i="5"/>
  <c r="K286040" i="5"/>
  <c r="K286039" i="5"/>
  <c r="K286038" i="5"/>
  <c r="K286037" i="5"/>
  <c r="K286036" i="5"/>
  <c r="K286035" i="5"/>
  <c r="K286034" i="5"/>
  <c r="K286033" i="5"/>
  <c r="K286032" i="5"/>
  <c r="K286031" i="5"/>
  <c r="K286030" i="5"/>
  <c r="K286029" i="5"/>
  <c r="K286028" i="5"/>
  <c r="K286027" i="5"/>
  <c r="K286026" i="5"/>
  <c r="K286025" i="5"/>
  <c r="K286024" i="5"/>
  <c r="K286023" i="5"/>
  <c r="K286022" i="5"/>
  <c r="K286021" i="5"/>
  <c r="K286020" i="5"/>
  <c r="K286019" i="5"/>
  <c r="K286018" i="5"/>
  <c r="K286017" i="5"/>
  <c r="K286016" i="5"/>
  <c r="K286015" i="5"/>
  <c r="K286014" i="5"/>
  <c r="K286013" i="5"/>
  <c r="K286012" i="5"/>
  <c r="K286011" i="5"/>
  <c r="K286010" i="5"/>
  <c r="K286009" i="5"/>
  <c r="K286008" i="5"/>
  <c r="K286007" i="5"/>
  <c r="K286006" i="5"/>
  <c r="K286005" i="5"/>
  <c r="K286004" i="5"/>
  <c r="K286003" i="5"/>
  <c r="K286002" i="5"/>
  <c r="K286001" i="5"/>
  <c r="K286000" i="5"/>
  <c r="K285999" i="5"/>
  <c r="K285998" i="5"/>
  <c r="K285997" i="5"/>
  <c r="K285996" i="5"/>
  <c r="K285995" i="5"/>
  <c r="K285994" i="5"/>
  <c r="K285993" i="5"/>
  <c r="K285992" i="5"/>
  <c r="K285991" i="5"/>
  <c r="K285990" i="5"/>
  <c r="K285989" i="5"/>
  <c r="K285988" i="5"/>
  <c r="K285987" i="5"/>
  <c r="K285986" i="5"/>
  <c r="K285985" i="5"/>
  <c r="K285984" i="5"/>
  <c r="K285983" i="5"/>
  <c r="K285982" i="5"/>
  <c r="K285981" i="5"/>
  <c r="K285980" i="5"/>
  <c r="K285979" i="5"/>
  <c r="K285978" i="5"/>
  <c r="K285977" i="5"/>
  <c r="K285976" i="5"/>
  <c r="K285975" i="5"/>
  <c r="K285974" i="5"/>
  <c r="K285973" i="5"/>
  <c r="K285972" i="5"/>
  <c r="K285971" i="5"/>
  <c r="K285970" i="5"/>
  <c r="K285969" i="5"/>
  <c r="K285968" i="5"/>
  <c r="K285967" i="5"/>
  <c r="K285966" i="5"/>
  <c r="K285965" i="5"/>
  <c r="K285964" i="5"/>
  <c r="K285963" i="5"/>
  <c r="K285962" i="5"/>
  <c r="K285961" i="5"/>
  <c r="K285960" i="5"/>
  <c r="K285959" i="5"/>
  <c r="K285958" i="5"/>
  <c r="K285957" i="5"/>
  <c r="K285956" i="5"/>
  <c r="K285955" i="5"/>
  <c r="K285954" i="5"/>
  <c r="K285953" i="5"/>
  <c r="K285952" i="5"/>
  <c r="K285951" i="5"/>
  <c r="K285950" i="5"/>
  <c r="K285949" i="5"/>
  <c r="K285948" i="5"/>
  <c r="K285947" i="5"/>
  <c r="K285946" i="5"/>
  <c r="K285945" i="5"/>
  <c r="K285944" i="5"/>
  <c r="K285943" i="5"/>
  <c r="K285942" i="5"/>
  <c r="K285941" i="5"/>
  <c r="K285940" i="5"/>
  <c r="K285939" i="5"/>
  <c r="K285938" i="5"/>
  <c r="K285937" i="5"/>
  <c r="K285936" i="5"/>
  <c r="K285935" i="5"/>
  <c r="K285934" i="5"/>
  <c r="K285933" i="5"/>
  <c r="K285932" i="5"/>
  <c r="K285931" i="5"/>
  <c r="K285930" i="5"/>
  <c r="K285929" i="5"/>
  <c r="K285928" i="5"/>
  <c r="K285927" i="5"/>
  <c r="K285926" i="5"/>
  <c r="K285925" i="5"/>
  <c r="K285924" i="5"/>
  <c r="K285923" i="5"/>
  <c r="K285922" i="5"/>
  <c r="K285921" i="5"/>
  <c r="K285920" i="5"/>
  <c r="K285919" i="5"/>
  <c r="K285918" i="5"/>
  <c r="K285917" i="5"/>
  <c r="K285916" i="5"/>
  <c r="K285915" i="5"/>
  <c r="K285914" i="5"/>
  <c r="K285913" i="5"/>
  <c r="K285912" i="5"/>
  <c r="K285911" i="5"/>
  <c r="K285910" i="5"/>
  <c r="K285909" i="5"/>
  <c r="K285908" i="5"/>
  <c r="K285907" i="5"/>
  <c r="K285906" i="5"/>
  <c r="K285905" i="5"/>
  <c r="K285904" i="5"/>
  <c r="K285903" i="5"/>
  <c r="K285902" i="5"/>
  <c r="K285901" i="5"/>
  <c r="K285900" i="5"/>
  <c r="K285899" i="5"/>
  <c r="K285898" i="5"/>
  <c r="K285897" i="5"/>
  <c r="K285896" i="5"/>
  <c r="K285895" i="5"/>
  <c r="K285894" i="5"/>
  <c r="K285893" i="5"/>
  <c r="K285892" i="5"/>
  <c r="K285891" i="5"/>
  <c r="K285890" i="5"/>
  <c r="K285889" i="5"/>
  <c r="K285888" i="5"/>
  <c r="K285887" i="5"/>
  <c r="K285886" i="5"/>
  <c r="K285885" i="5"/>
  <c r="K285884" i="5"/>
  <c r="K285883" i="5"/>
  <c r="K285882" i="5"/>
  <c r="K285881" i="5"/>
  <c r="K285880" i="5"/>
  <c r="K285879" i="5"/>
  <c r="K285878" i="5"/>
  <c r="K285877" i="5"/>
  <c r="K285876" i="5"/>
  <c r="K285875" i="5"/>
  <c r="K285874" i="5"/>
  <c r="K285873" i="5"/>
  <c r="K285872" i="5"/>
  <c r="K285871" i="5"/>
  <c r="K285870" i="5"/>
  <c r="K285869" i="5"/>
  <c r="K285868" i="5"/>
  <c r="K285867" i="5"/>
  <c r="K285866" i="5"/>
  <c r="K285865" i="5"/>
  <c r="K285864" i="5"/>
  <c r="K285863" i="5"/>
  <c r="K285862" i="5"/>
  <c r="K285861" i="5"/>
  <c r="K285860" i="5"/>
  <c r="K285859" i="5"/>
  <c r="K285858" i="5"/>
  <c r="K285857" i="5"/>
  <c r="K285856" i="5"/>
  <c r="K285855" i="5"/>
  <c r="K285854" i="5"/>
  <c r="K285853" i="5"/>
  <c r="K285852" i="5"/>
  <c r="K285851" i="5"/>
  <c r="K285850" i="5"/>
  <c r="K285849" i="5"/>
  <c r="K285848" i="5"/>
  <c r="K285847" i="5"/>
  <c r="K285846" i="5"/>
  <c r="K285845" i="5"/>
  <c r="K285844" i="5"/>
  <c r="K285843" i="5"/>
  <c r="K285842" i="5"/>
  <c r="K285841" i="5"/>
  <c r="K285840" i="5"/>
  <c r="K285839" i="5"/>
  <c r="K285838" i="5"/>
  <c r="K285837" i="5"/>
  <c r="K285836" i="5"/>
  <c r="K285835" i="5"/>
  <c r="K285834" i="5"/>
  <c r="K285833" i="5"/>
  <c r="K285832" i="5"/>
  <c r="K285831" i="5"/>
  <c r="K285830" i="5"/>
  <c r="K285829" i="5"/>
  <c r="K285828" i="5"/>
  <c r="K285827" i="5"/>
  <c r="K285826" i="5"/>
  <c r="K285825" i="5"/>
  <c r="K285824" i="5"/>
  <c r="K285823" i="5"/>
  <c r="K285822" i="5"/>
  <c r="K285821" i="5"/>
  <c r="K285820" i="5"/>
  <c r="K285819" i="5"/>
  <c r="K285818" i="5"/>
  <c r="K285817" i="5"/>
  <c r="K285816" i="5"/>
  <c r="K285815" i="5"/>
  <c r="K285814" i="5"/>
  <c r="K285813" i="5"/>
  <c r="K285812" i="5"/>
  <c r="K285811" i="5"/>
  <c r="K285810" i="5"/>
  <c r="K285809" i="5"/>
  <c r="K285808" i="5"/>
  <c r="K285807" i="5"/>
  <c r="K285806" i="5"/>
  <c r="K285805" i="5"/>
  <c r="K285804" i="5"/>
  <c r="K285803" i="5"/>
  <c r="K285802" i="5"/>
  <c r="K285801" i="5"/>
  <c r="K285800" i="5"/>
  <c r="K285799" i="5"/>
  <c r="K285798" i="5"/>
  <c r="K285797" i="5"/>
  <c r="K285796" i="5"/>
  <c r="K285795" i="5"/>
  <c r="K285794" i="5"/>
  <c r="K285793" i="5"/>
  <c r="K285792" i="5"/>
  <c r="K285791" i="5"/>
  <c r="K285790" i="5"/>
  <c r="K285789" i="5"/>
  <c r="K285788" i="5"/>
  <c r="K285787" i="5"/>
  <c r="K285786" i="5"/>
  <c r="K285785" i="5"/>
  <c r="K285784" i="5"/>
  <c r="K285783" i="5"/>
  <c r="K285782" i="5"/>
  <c r="K285781" i="5"/>
  <c r="K285780" i="5"/>
  <c r="K285779" i="5"/>
  <c r="K285778" i="5"/>
  <c r="K285777" i="5"/>
  <c r="K285776" i="5"/>
  <c r="K285775" i="5"/>
  <c r="K285774" i="5"/>
  <c r="K285773" i="5"/>
  <c r="K285772" i="5"/>
  <c r="K285771" i="5"/>
  <c r="K285770" i="5"/>
  <c r="K285769" i="5"/>
  <c r="K285768" i="5"/>
  <c r="K285767" i="5"/>
  <c r="K285766" i="5"/>
  <c r="K285765" i="5"/>
  <c r="K285764" i="5"/>
  <c r="K285763" i="5"/>
  <c r="K285762" i="5"/>
  <c r="K285761" i="5"/>
  <c r="K285760" i="5"/>
  <c r="K285759" i="5"/>
  <c r="K285758" i="5"/>
  <c r="K285757" i="5"/>
  <c r="K285756" i="5"/>
  <c r="K285755" i="5"/>
  <c r="K285754" i="5"/>
  <c r="K285753" i="5"/>
  <c r="K285752" i="5"/>
  <c r="K285751" i="5"/>
  <c r="K285750" i="5"/>
  <c r="K285749" i="5"/>
  <c r="K285748" i="5"/>
  <c r="K285747" i="5"/>
  <c r="K285746" i="5"/>
  <c r="K285745" i="5"/>
  <c r="K285744" i="5"/>
  <c r="K285743" i="5"/>
  <c r="K285742" i="5"/>
  <c r="K285741" i="5"/>
  <c r="K285740" i="5"/>
  <c r="K285739" i="5"/>
  <c r="K285738" i="5"/>
  <c r="K285737" i="5"/>
  <c r="K285736" i="5"/>
  <c r="K285735" i="5"/>
  <c r="K285734" i="5"/>
  <c r="K285733" i="5"/>
  <c r="K285732" i="5"/>
  <c r="K285731" i="5"/>
  <c r="K285730" i="5"/>
  <c r="K285729" i="5"/>
  <c r="K285728" i="5"/>
  <c r="K285727" i="5"/>
  <c r="K285726" i="5"/>
  <c r="K285725" i="5"/>
  <c r="K285724" i="5"/>
  <c r="K285723" i="5"/>
  <c r="K285722" i="5"/>
  <c r="K285721" i="5"/>
  <c r="K285720" i="5"/>
  <c r="K285719" i="5"/>
  <c r="K285718" i="5"/>
  <c r="K285717" i="5"/>
  <c r="K285716" i="5"/>
  <c r="K285715" i="5"/>
  <c r="K285714" i="5"/>
  <c r="K285713" i="5"/>
  <c r="K285712" i="5"/>
  <c r="K285711" i="5"/>
  <c r="K285710" i="5"/>
  <c r="K285709" i="5"/>
  <c r="K285708" i="5"/>
  <c r="K285707" i="5"/>
  <c r="K285706" i="5"/>
  <c r="K285705" i="5"/>
  <c r="K285704" i="5"/>
  <c r="K285703" i="5"/>
  <c r="K285702" i="5"/>
  <c r="K285701" i="5"/>
  <c r="K285700" i="5"/>
  <c r="K285699" i="5"/>
  <c r="K285698" i="5"/>
  <c r="K285697" i="5"/>
  <c r="K285696" i="5"/>
  <c r="K285695" i="5"/>
  <c r="K285694" i="5"/>
  <c r="K285693" i="5"/>
  <c r="K285692" i="5"/>
  <c r="K285691" i="5"/>
  <c r="K285690" i="5"/>
  <c r="K285689" i="5"/>
  <c r="K285688" i="5"/>
  <c r="K285687" i="5"/>
  <c r="K285686" i="5"/>
  <c r="K285685" i="5"/>
  <c r="K285684" i="5"/>
  <c r="K285683" i="5"/>
  <c r="K285682" i="5"/>
  <c r="K285681" i="5"/>
  <c r="K285680" i="5"/>
  <c r="K285679" i="5"/>
  <c r="K285678" i="5"/>
  <c r="K285677" i="5"/>
  <c r="K285676" i="5"/>
  <c r="K285675" i="5"/>
  <c r="K285674" i="5"/>
  <c r="K285673" i="5"/>
  <c r="K285672" i="5"/>
  <c r="K285671" i="5"/>
  <c r="K285670" i="5"/>
  <c r="K285669" i="5"/>
  <c r="K285668" i="5"/>
  <c r="K285667" i="5"/>
  <c r="K285666" i="5"/>
  <c r="K285665" i="5"/>
  <c r="K285664" i="5"/>
  <c r="K285663" i="5"/>
  <c r="K285662" i="5"/>
  <c r="K285661" i="5"/>
  <c r="K285660" i="5"/>
  <c r="K285659" i="5"/>
  <c r="K285658" i="5"/>
  <c r="K285657" i="5"/>
  <c r="K285656" i="5"/>
  <c r="K285655" i="5"/>
  <c r="K285654" i="5"/>
  <c r="K285653" i="5"/>
  <c r="K285652" i="5"/>
  <c r="K285651" i="5"/>
  <c r="K285650" i="5"/>
  <c r="K285649" i="5"/>
  <c r="K285648" i="5"/>
  <c r="K285647" i="5"/>
  <c r="K285646" i="5"/>
  <c r="K285645" i="5"/>
  <c r="K285644" i="5"/>
  <c r="K285643" i="5"/>
  <c r="K285642" i="5"/>
  <c r="K285641" i="5"/>
  <c r="K285640" i="5"/>
  <c r="K285639" i="5"/>
  <c r="K285638" i="5"/>
  <c r="K285637" i="5"/>
  <c r="K285636" i="5"/>
  <c r="K285635" i="5"/>
  <c r="K285634" i="5"/>
  <c r="K285633" i="5"/>
  <c r="K285632" i="5"/>
  <c r="K285631" i="5"/>
  <c r="K285630" i="5"/>
  <c r="K285629" i="5"/>
  <c r="K285628" i="5"/>
  <c r="K285627" i="5"/>
  <c r="K285626" i="5"/>
  <c r="K285625" i="5"/>
  <c r="K285624" i="5"/>
  <c r="K285623" i="5"/>
  <c r="K285622" i="5"/>
  <c r="K285621" i="5"/>
  <c r="K285620" i="5"/>
  <c r="K285619" i="5"/>
  <c r="K285618" i="5"/>
  <c r="K285617" i="5"/>
  <c r="K285616" i="5"/>
  <c r="K285615" i="5"/>
  <c r="K285614" i="5"/>
  <c r="K285613" i="5"/>
  <c r="K285612" i="5"/>
  <c r="K285611" i="5"/>
  <c r="K285610" i="5"/>
  <c r="K285609" i="5"/>
  <c r="K285608" i="5"/>
  <c r="K285607" i="5"/>
  <c r="K285606" i="5"/>
  <c r="K285605" i="5"/>
  <c r="K285604" i="5"/>
  <c r="K285603" i="5"/>
  <c r="K285602" i="5"/>
  <c r="K285601" i="5"/>
  <c r="K285600" i="5"/>
  <c r="K285599" i="5"/>
  <c r="K285598" i="5"/>
  <c r="K285597" i="5"/>
  <c r="K285596" i="5"/>
  <c r="K285595" i="5"/>
  <c r="K285594" i="5"/>
  <c r="K285593" i="5"/>
  <c r="K285592" i="5"/>
  <c r="K285591" i="5"/>
  <c r="K285590" i="5"/>
  <c r="K285589" i="5"/>
  <c r="K285588" i="5"/>
  <c r="K285587" i="5"/>
  <c r="K285586" i="5"/>
  <c r="K285585" i="5"/>
  <c r="K285584" i="5"/>
  <c r="K285583" i="5"/>
  <c r="K285582" i="5"/>
  <c r="K285581" i="5"/>
  <c r="K285580" i="5"/>
  <c r="K285579" i="5"/>
  <c r="K285578" i="5"/>
  <c r="K285577" i="5"/>
  <c r="K285576" i="5"/>
  <c r="K285575" i="5"/>
  <c r="K285574" i="5"/>
  <c r="K285573" i="5"/>
  <c r="K285572" i="5"/>
  <c r="K285571" i="5"/>
  <c r="K285570" i="5"/>
  <c r="K285569" i="5"/>
  <c r="K285568" i="5"/>
  <c r="K285567" i="5"/>
  <c r="K285566" i="5"/>
  <c r="K285565" i="5"/>
  <c r="K285564" i="5"/>
  <c r="K285563" i="5"/>
  <c r="K285562" i="5"/>
  <c r="K285561" i="5"/>
  <c r="K285560" i="5"/>
  <c r="K285559" i="5"/>
  <c r="K285558" i="5"/>
  <c r="K285557" i="5"/>
  <c r="K285556" i="5"/>
  <c r="K285555" i="5"/>
  <c r="K285554" i="5"/>
  <c r="K285553" i="5"/>
  <c r="K285552" i="5"/>
  <c r="K285551" i="5"/>
  <c r="K285550" i="5"/>
  <c r="K285549" i="5"/>
  <c r="K285548" i="5"/>
  <c r="K285547" i="5"/>
  <c r="K285546" i="5"/>
  <c r="K285545" i="5"/>
  <c r="K285544" i="5"/>
  <c r="K285543" i="5"/>
  <c r="K285542" i="5"/>
  <c r="K285541" i="5"/>
  <c r="K285540" i="5"/>
  <c r="K285539" i="5"/>
  <c r="K285538" i="5"/>
  <c r="K285537" i="5"/>
  <c r="K285536" i="5"/>
  <c r="K285535" i="5"/>
  <c r="K285534" i="5"/>
  <c r="K285533" i="5"/>
  <c r="K285532" i="5"/>
  <c r="K285531" i="5"/>
  <c r="K285530" i="5"/>
  <c r="K285529" i="5"/>
  <c r="K285528" i="5"/>
  <c r="K285527" i="5"/>
  <c r="K285526" i="5"/>
  <c r="K285525" i="5"/>
  <c r="K285524" i="5"/>
  <c r="K285523" i="5"/>
  <c r="K285522" i="5"/>
  <c r="K285521" i="5"/>
  <c r="K285520" i="5"/>
  <c r="K285519" i="5"/>
  <c r="K285518" i="5"/>
  <c r="K285517" i="5"/>
  <c r="K285516" i="5"/>
  <c r="K285515" i="5"/>
  <c r="K285514" i="5"/>
  <c r="K285513" i="5"/>
  <c r="K285512" i="5"/>
  <c r="K285511" i="5"/>
  <c r="K285510" i="5"/>
  <c r="K285509" i="5"/>
  <c r="K285508" i="5"/>
  <c r="K285507" i="5"/>
  <c r="K285506" i="5"/>
  <c r="K285505" i="5"/>
  <c r="K285504" i="5"/>
  <c r="K285503" i="5"/>
  <c r="K285502" i="5"/>
  <c r="K285501" i="5"/>
  <c r="K285500" i="5"/>
  <c r="K285499" i="5"/>
  <c r="K285498" i="5"/>
  <c r="K285497" i="5"/>
  <c r="K285496" i="5"/>
  <c r="K285495" i="5"/>
  <c r="K285494" i="5"/>
  <c r="K285493" i="5"/>
  <c r="K285492" i="5"/>
  <c r="K285491" i="5"/>
  <c r="K285490" i="5"/>
  <c r="K285489" i="5"/>
  <c r="K285488" i="5"/>
  <c r="K285487" i="5"/>
  <c r="K285486" i="5"/>
  <c r="K285485" i="5"/>
  <c r="K285484" i="5"/>
  <c r="K285483" i="5"/>
  <c r="K285482" i="5"/>
  <c r="K285481" i="5"/>
  <c r="K285480" i="5"/>
  <c r="K285479" i="5"/>
  <c r="K285478" i="5"/>
  <c r="K285477" i="5"/>
  <c r="K285476" i="5"/>
  <c r="K285475" i="5"/>
  <c r="K285474" i="5"/>
  <c r="K285473" i="5"/>
  <c r="K285472" i="5"/>
  <c r="K285471" i="5"/>
  <c r="K285470" i="5"/>
  <c r="K285469" i="5"/>
  <c r="K285468" i="5"/>
  <c r="K285467" i="5"/>
  <c r="K285466" i="5"/>
  <c r="K285465" i="5"/>
  <c r="K285464" i="5"/>
  <c r="K285463" i="5"/>
  <c r="K285462" i="5"/>
  <c r="K285461" i="5"/>
  <c r="K285460" i="5"/>
  <c r="K285459" i="5"/>
  <c r="K285458" i="5"/>
  <c r="K285457" i="5"/>
  <c r="K285456" i="5"/>
  <c r="K285455" i="5"/>
  <c r="K285454" i="5"/>
  <c r="K285453" i="5"/>
  <c r="K285452" i="5"/>
  <c r="K285451" i="5"/>
  <c r="K285450" i="5"/>
  <c r="K285449" i="5"/>
  <c r="K285448" i="5"/>
  <c r="K285447" i="5"/>
  <c r="K285446" i="5"/>
  <c r="K285445" i="5"/>
  <c r="K285444" i="5"/>
  <c r="K285443" i="5"/>
  <c r="K285442" i="5"/>
  <c r="K285441" i="5"/>
  <c r="K285440" i="5"/>
  <c r="K285439" i="5"/>
  <c r="K285438" i="5"/>
  <c r="K285437" i="5"/>
  <c r="K285436" i="5"/>
  <c r="K285435" i="5"/>
  <c r="K285434" i="5"/>
  <c r="K285433" i="5"/>
  <c r="K285432" i="5"/>
  <c r="K285431" i="5"/>
  <c r="K285430" i="5"/>
  <c r="K285429" i="5"/>
  <c r="K285428" i="5"/>
  <c r="K285427" i="5"/>
  <c r="K285426" i="5"/>
  <c r="K285425" i="5"/>
  <c r="K285424" i="5"/>
  <c r="K285423" i="5"/>
  <c r="K285422" i="5"/>
  <c r="K285421" i="5"/>
  <c r="K285420" i="5"/>
  <c r="K285419" i="5"/>
  <c r="K285418" i="5"/>
  <c r="K285417" i="5"/>
  <c r="K285416" i="5"/>
  <c r="K285415" i="5"/>
  <c r="K285414" i="5"/>
  <c r="K285413" i="5"/>
  <c r="K285412" i="5"/>
  <c r="K285411" i="5"/>
  <c r="K285410" i="5"/>
  <c r="K285409" i="5"/>
  <c r="K285408" i="5"/>
  <c r="K285407" i="5"/>
  <c r="K285406" i="5"/>
  <c r="K285405" i="5"/>
  <c r="K285404" i="5"/>
  <c r="K285403" i="5"/>
  <c r="K285402" i="5"/>
  <c r="K285401" i="5"/>
  <c r="K285400" i="5"/>
  <c r="K285399" i="5"/>
  <c r="K285398" i="5"/>
  <c r="K285397" i="5"/>
  <c r="K285396" i="5"/>
  <c r="K285395" i="5"/>
  <c r="K285394" i="5"/>
  <c r="K285393" i="5"/>
  <c r="K285392" i="5"/>
  <c r="K285391" i="5"/>
  <c r="K285390" i="5"/>
  <c r="K285389" i="5"/>
  <c r="K285388" i="5"/>
  <c r="K285387" i="5"/>
  <c r="K285386" i="5"/>
  <c r="K285385" i="5"/>
  <c r="K285384" i="5"/>
  <c r="K285383" i="5"/>
  <c r="K285382" i="5"/>
  <c r="K285381" i="5"/>
  <c r="K285380" i="5"/>
  <c r="K285379" i="5"/>
  <c r="K285378" i="5"/>
  <c r="K285377" i="5"/>
  <c r="K285376" i="5"/>
  <c r="K285375" i="5"/>
  <c r="K285374" i="5"/>
  <c r="K285373" i="5"/>
  <c r="K285372" i="5"/>
  <c r="K285371" i="5"/>
  <c r="K285370" i="5"/>
  <c r="K285369" i="5"/>
  <c r="K285368" i="5"/>
  <c r="K285367" i="5"/>
  <c r="K285366" i="5"/>
  <c r="K285365" i="5"/>
  <c r="K285364" i="5"/>
  <c r="K285363" i="5"/>
  <c r="K285362" i="5"/>
  <c r="K285361" i="5"/>
  <c r="K285360" i="5"/>
  <c r="K285359" i="5"/>
  <c r="K285358" i="5"/>
  <c r="K285357" i="5"/>
  <c r="K285356" i="5"/>
  <c r="K285355" i="5"/>
  <c r="K285354" i="5"/>
  <c r="K285353" i="5"/>
  <c r="K285352" i="5"/>
  <c r="K285351" i="5"/>
  <c r="K285350" i="5"/>
  <c r="K285349" i="5"/>
  <c r="K285348" i="5"/>
  <c r="K285347" i="5"/>
  <c r="K285346" i="5"/>
  <c r="K285345" i="5"/>
  <c r="K285344" i="5"/>
  <c r="K285343" i="5"/>
  <c r="K285342" i="5"/>
  <c r="K285341" i="5"/>
  <c r="K285340" i="5"/>
  <c r="K285339" i="5"/>
  <c r="K285338" i="5"/>
  <c r="K285337" i="5"/>
  <c r="K285336" i="5"/>
  <c r="K285335" i="5"/>
  <c r="K285334" i="5"/>
  <c r="K285333" i="5"/>
  <c r="K285332" i="5"/>
  <c r="K285331" i="5"/>
  <c r="K285330" i="5"/>
  <c r="K285329" i="5"/>
  <c r="K285328" i="5"/>
  <c r="K285327" i="5"/>
  <c r="K285326" i="5"/>
  <c r="K285325" i="5"/>
  <c r="K285324" i="5"/>
  <c r="K285323" i="5"/>
  <c r="K285322" i="5"/>
  <c r="K285321" i="5"/>
  <c r="K285320" i="5"/>
  <c r="K285319" i="5"/>
  <c r="K285318" i="5"/>
  <c r="K285317" i="5"/>
  <c r="K285316" i="5"/>
  <c r="K285315" i="5"/>
  <c r="K285314" i="5"/>
  <c r="K285313" i="5"/>
  <c r="K285312" i="5"/>
  <c r="K285311" i="5"/>
  <c r="K285310" i="5"/>
  <c r="K285309" i="5"/>
  <c r="K285308" i="5"/>
  <c r="K285307" i="5"/>
  <c r="K285306" i="5"/>
  <c r="K285305" i="5"/>
  <c r="K285304" i="5"/>
  <c r="K285303" i="5"/>
  <c r="K285302" i="5"/>
  <c r="K285301" i="5"/>
  <c r="K285300" i="5"/>
  <c r="K285299" i="5"/>
  <c r="K285298" i="5"/>
  <c r="K285297" i="5"/>
  <c r="K285296" i="5"/>
  <c r="K285295" i="5"/>
  <c r="K285294" i="5"/>
  <c r="K285293" i="5"/>
  <c r="K285292" i="5"/>
  <c r="K285291" i="5"/>
  <c r="K285290" i="5"/>
  <c r="K285289" i="5"/>
  <c r="K285288" i="5"/>
  <c r="K285287" i="5"/>
  <c r="K285286" i="5"/>
  <c r="K285285" i="5"/>
  <c r="K285284" i="5"/>
  <c r="K285283" i="5"/>
  <c r="K285282" i="5"/>
  <c r="K285281" i="5"/>
  <c r="K285280" i="5"/>
  <c r="K285279" i="5"/>
  <c r="K285278" i="5"/>
  <c r="K285277" i="5"/>
  <c r="K285276" i="5"/>
  <c r="K285275" i="5"/>
  <c r="K285274" i="5"/>
  <c r="K285273" i="5"/>
  <c r="K285272" i="5"/>
  <c r="K285271" i="5"/>
  <c r="K285270" i="5"/>
  <c r="K285269" i="5"/>
  <c r="K285268" i="5"/>
  <c r="K285267" i="5"/>
  <c r="K285266" i="5"/>
  <c r="K285265" i="5"/>
  <c r="K285264" i="5"/>
  <c r="K285263" i="5"/>
  <c r="K285262" i="5"/>
  <c r="K285261" i="5"/>
  <c r="K285260" i="5"/>
  <c r="K285259" i="5"/>
  <c r="K285258" i="5"/>
  <c r="K285257" i="5"/>
  <c r="K285256" i="5"/>
  <c r="K285255" i="5"/>
  <c r="K285254" i="5"/>
  <c r="K285253" i="5"/>
  <c r="K285252" i="5"/>
  <c r="K285251" i="5"/>
  <c r="K285250" i="5"/>
  <c r="K285249" i="5"/>
  <c r="K285248" i="5"/>
  <c r="K285247" i="5"/>
  <c r="K285246" i="5"/>
  <c r="K285245" i="5"/>
  <c r="K285244" i="5"/>
  <c r="K285243" i="5"/>
  <c r="K285242" i="5"/>
  <c r="K285241" i="5"/>
  <c r="K285240" i="5"/>
  <c r="K285239" i="5"/>
  <c r="K285238" i="5"/>
  <c r="K285237" i="5"/>
  <c r="K285236" i="5"/>
  <c r="K285235" i="5"/>
  <c r="K285234" i="5"/>
  <c r="K285233" i="5"/>
  <c r="K285232" i="5"/>
  <c r="K285231" i="5"/>
  <c r="K285230" i="5"/>
  <c r="K285229" i="5"/>
  <c r="K285228" i="5"/>
  <c r="K285227" i="5"/>
  <c r="K285226" i="5"/>
  <c r="K285225" i="5"/>
  <c r="K285224" i="5"/>
  <c r="K285223" i="5"/>
  <c r="K285222" i="5"/>
  <c r="K285221" i="5"/>
  <c r="K285220" i="5"/>
  <c r="K285219" i="5"/>
  <c r="K285218" i="5"/>
  <c r="K285217" i="5"/>
  <c r="K285216" i="5"/>
  <c r="K285215" i="5"/>
  <c r="K285214" i="5"/>
  <c r="K285213" i="5"/>
  <c r="K285212" i="5"/>
  <c r="K285211" i="5"/>
  <c r="K285210" i="5"/>
  <c r="K285209" i="5"/>
  <c r="K285208" i="5"/>
  <c r="K285207" i="5"/>
  <c r="K285206" i="5"/>
  <c r="K285205" i="5"/>
  <c r="K285204" i="5"/>
  <c r="K285203" i="5"/>
  <c r="K285202" i="5"/>
  <c r="K285201" i="5"/>
  <c r="K285200" i="5"/>
  <c r="K285199" i="5"/>
  <c r="K285198" i="5"/>
  <c r="K285197" i="5"/>
  <c r="K285196" i="5"/>
  <c r="K285195" i="5"/>
  <c r="K285194" i="5"/>
  <c r="K285193" i="5"/>
  <c r="K285192" i="5"/>
  <c r="K285191" i="5"/>
  <c r="K285190" i="5"/>
  <c r="K285189" i="5"/>
  <c r="K285188" i="5"/>
  <c r="K285187" i="5"/>
  <c r="K285186" i="5"/>
  <c r="K285185" i="5"/>
  <c r="K285184" i="5"/>
  <c r="K285183" i="5"/>
  <c r="K285182" i="5"/>
  <c r="K285181" i="5"/>
  <c r="K285180" i="5"/>
  <c r="K285179" i="5"/>
  <c r="K285178" i="5"/>
  <c r="K285177" i="5"/>
  <c r="K285176" i="5"/>
  <c r="K285175" i="5"/>
  <c r="K285174" i="5"/>
  <c r="K285173" i="5"/>
  <c r="K285172" i="5"/>
  <c r="K285171" i="5"/>
  <c r="K285170" i="5"/>
  <c r="K285169" i="5"/>
  <c r="K285168" i="5"/>
  <c r="K285167" i="5"/>
  <c r="K285166" i="5"/>
  <c r="K285165" i="5"/>
  <c r="K285164" i="5"/>
  <c r="K285163" i="5"/>
  <c r="K285162" i="5"/>
  <c r="K285161" i="5"/>
  <c r="K285160" i="5"/>
  <c r="K285159" i="5"/>
  <c r="K285158" i="5"/>
  <c r="K285157" i="5"/>
  <c r="K285156" i="5"/>
  <c r="K285155" i="5"/>
  <c r="K285154" i="5"/>
  <c r="K285153" i="5"/>
  <c r="K285152" i="5"/>
  <c r="K285151" i="5"/>
  <c r="K285150" i="5"/>
  <c r="K285149" i="5"/>
  <c r="K285148" i="5"/>
  <c r="K285147" i="5"/>
  <c r="K285146" i="5"/>
  <c r="K285145" i="5"/>
  <c r="K285144" i="5"/>
  <c r="K285143" i="5"/>
  <c r="K285142" i="5"/>
  <c r="K285141" i="5"/>
  <c r="K285140" i="5"/>
  <c r="K285139" i="5"/>
  <c r="K285138" i="5"/>
  <c r="K285137" i="5"/>
  <c r="K285136" i="5"/>
  <c r="K285135" i="5"/>
  <c r="K285134" i="5"/>
  <c r="K285133" i="5"/>
  <c r="K285132" i="5"/>
  <c r="K285131" i="5"/>
  <c r="K285130" i="5"/>
  <c r="K285129" i="5"/>
  <c r="K285128" i="5"/>
  <c r="K285127" i="5"/>
  <c r="K285126" i="5"/>
  <c r="K285125" i="5"/>
  <c r="K285124" i="5"/>
  <c r="K285123" i="5"/>
  <c r="K285122" i="5"/>
  <c r="K285121" i="5"/>
  <c r="K285120" i="5"/>
  <c r="K285119" i="5"/>
  <c r="K285118" i="5"/>
  <c r="K285117" i="5"/>
  <c r="K285116" i="5"/>
  <c r="K285115" i="5"/>
  <c r="K285114" i="5"/>
  <c r="K285113" i="5"/>
  <c r="K285112" i="5"/>
  <c r="K285111" i="5"/>
  <c r="K285110" i="5"/>
  <c r="K285109" i="5"/>
  <c r="K285108" i="5"/>
  <c r="K285107" i="5"/>
  <c r="K285106" i="5"/>
  <c r="K285105" i="5"/>
  <c r="K285104" i="5"/>
  <c r="K285103" i="5"/>
  <c r="K285102" i="5"/>
  <c r="K285101" i="5"/>
  <c r="K285100" i="5"/>
  <c r="K285099" i="5"/>
  <c r="K285098" i="5"/>
  <c r="K285097" i="5"/>
  <c r="K285096" i="5"/>
  <c r="K285095" i="5"/>
  <c r="K285094" i="5"/>
  <c r="K285093" i="5"/>
  <c r="K285092" i="5"/>
  <c r="K285091" i="5"/>
  <c r="K285090" i="5"/>
  <c r="K285089" i="5"/>
  <c r="K285088" i="5"/>
  <c r="K285087" i="5"/>
  <c r="K285086" i="5"/>
  <c r="K285085" i="5"/>
  <c r="K285084" i="5"/>
  <c r="K285083" i="5"/>
  <c r="K285082" i="5"/>
  <c r="K285081" i="5"/>
  <c r="K285080" i="5"/>
  <c r="K285079" i="5"/>
  <c r="K285078" i="5"/>
  <c r="K285077" i="5"/>
  <c r="K285076" i="5"/>
  <c r="K285075" i="5"/>
  <c r="K285074" i="5"/>
  <c r="K285073" i="5"/>
  <c r="K285072" i="5"/>
  <c r="K285071" i="5"/>
  <c r="K285070" i="5"/>
  <c r="K285069" i="5"/>
  <c r="K285068" i="5"/>
  <c r="K285067" i="5"/>
  <c r="K285066" i="5"/>
  <c r="K285065" i="5"/>
  <c r="K285064" i="5"/>
  <c r="K285063" i="5"/>
  <c r="K285062" i="5"/>
  <c r="K285061" i="5"/>
  <c r="K285060" i="5"/>
  <c r="K285059" i="5"/>
  <c r="K285058" i="5"/>
  <c r="K285057" i="5"/>
  <c r="K285056" i="5"/>
  <c r="K285055" i="5"/>
  <c r="K285054" i="5"/>
  <c r="K285053" i="5"/>
  <c r="K285052" i="5"/>
  <c r="K285051" i="5"/>
  <c r="K285050" i="5"/>
  <c r="K285049" i="5"/>
  <c r="K285048" i="5"/>
  <c r="K285047" i="5"/>
  <c r="K285046" i="5"/>
  <c r="K285045" i="5"/>
  <c r="K285044" i="5"/>
  <c r="K285043" i="5"/>
  <c r="K285042" i="5"/>
  <c r="K285041" i="5"/>
  <c r="K285040" i="5"/>
  <c r="K285039" i="5"/>
  <c r="K285038" i="5"/>
  <c r="K285037" i="5"/>
  <c r="K285036" i="5"/>
  <c r="K285035" i="5"/>
  <c r="K285034" i="5"/>
  <c r="K285033" i="5"/>
  <c r="K285032" i="5"/>
  <c r="K285031" i="5"/>
  <c r="K285030" i="5"/>
  <c r="K285029" i="5"/>
  <c r="K285028" i="5"/>
  <c r="K285027" i="5"/>
  <c r="K285026" i="5"/>
  <c r="K285025" i="5"/>
  <c r="K285024" i="5"/>
  <c r="K285023" i="5"/>
  <c r="K285022" i="5"/>
  <c r="K285021" i="5"/>
  <c r="K285020" i="5"/>
  <c r="K285019" i="5"/>
  <c r="K285018" i="5"/>
  <c r="K285017" i="5"/>
  <c r="K285016" i="5"/>
  <c r="K285015" i="5"/>
  <c r="K285014" i="5"/>
  <c r="K285013" i="5"/>
  <c r="K285012" i="5"/>
  <c r="K285011" i="5"/>
  <c r="K285010" i="5"/>
  <c r="K285009" i="5"/>
  <c r="K285008" i="5"/>
  <c r="K285007" i="5"/>
  <c r="K285006" i="5"/>
  <c r="K285005" i="5"/>
  <c r="K285004" i="5"/>
  <c r="K285003" i="5"/>
  <c r="K285002" i="5"/>
  <c r="K285001" i="5"/>
  <c r="K285000" i="5"/>
  <c r="K284999" i="5"/>
  <c r="K284998" i="5"/>
  <c r="K284997" i="5"/>
  <c r="K284996" i="5"/>
  <c r="K284995" i="5"/>
  <c r="K284994" i="5"/>
  <c r="K284993" i="5"/>
  <c r="K284992" i="5"/>
  <c r="K284991" i="5"/>
  <c r="K284990" i="5"/>
  <c r="K284989" i="5"/>
  <c r="K284988" i="5"/>
  <c r="K284987" i="5"/>
  <c r="K284986" i="5"/>
  <c r="K284985" i="5"/>
  <c r="K284984" i="5"/>
  <c r="K284983" i="5"/>
  <c r="K284982" i="5"/>
  <c r="K284981" i="5"/>
  <c r="K284980" i="5"/>
  <c r="K284979" i="5"/>
  <c r="K284978" i="5"/>
  <c r="K284977" i="5"/>
  <c r="K284976" i="5"/>
  <c r="K284975" i="5"/>
  <c r="K284974" i="5"/>
  <c r="K284973" i="5"/>
  <c r="K284972" i="5"/>
  <c r="K284971" i="5"/>
  <c r="K284970" i="5"/>
  <c r="K284969" i="5"/>
  <c r="K284968" i="5"/>
  <c r="K284967" i="5"/>
  <c r="K284966" i="5"/>
  <c r="K284965" i="5"/>
  <c r="K284964" i="5"/>
  <c r="K284963" i="5"/>
  <c r="K284962" i="5"/>
  <c r="K284961" i="5"/>
  <c r="K284960" i="5"/>
  <c r="K284959" i="5"/>
  <c r="K284958" i="5"/>
  <c r="K284957" i="5"/>
  <c r="K284956" i="5"/>
  <c r="K284955" i="5"/>
  <c r="K284954" i="5"/>
  <c r="K284953" i="5"/>
  <c r="K284952" i="5"/>
  <c r="K284951" i="5"/>
  <c r="K284950" i="5"/>
  <c r="K284949" i="5"/>
  <c r="K284948" i="5"/>
  <c r="K284947" i="5"/>
  <c r="K284946" i="5"/>
  <c r="K284945" i="5"/>
  <c r="K284944" i="5"/>
  <c r="K284943" i="5"/>
  <c r="K284942" i="5"/>
  <c r="K284941" i="5"/>
  <c r="K284940" i="5"/>
  <c r="K284939" i="5"/>
  <c r="K284938" i="5"/>
  <c r="K284937" i="5"/>
  <c r="K284936" i="5"/>
  <c r="K284935" i="5"/>
  <c r="K284934" i="5"/>
  <c r="K284933" i="5"/>
  <c r="K284932" i="5"/>
  <c r="K284931" i="5"/>
  <c r="K284930" i="5"/>
  <c r="K284929" i="5"/>
  <c r="K284928" i="5"/>
  <c r="K284927" i="5"/>
  <c r="K284926" i="5"/>
  <c r="K284925" i="5"/>
  <c r="K284924" i="5"/>
  <c r="K284923" i="5"/>
  <c r="K284922" i="5"/>
  <c r="K284921" i="5"/>
  <c r="K284920" i="5"/>
  <c r="K284919" i="5"/>
  <c r="K284918" i="5"/>
  <c r="K284917" i="5"/>
  <c r="K284916" i="5"/>
  <c r="K284915" i="5"/>
  <c r="K284914" i="5"/>
  <c r="K284913" i="5"/>
  <c r="K284912" i="5"/>
  <c r="K284911" i="5"/>
  <c r="K284910" i="5"/>
  <c r="K284909" i="5"/>
  <c r="K284908" i="5"/>
  <c r="K284907" i="5"/>
  <c r="K284906" i="5"/>
  <c r="K284905" i="5"/>
  <c r="K284904" i="5"/>
  <c r="K284903" i="5"/>
  <c r="K284902" i="5"/>
  <c r="K284901" i="5"/>
  <c r="K284900" i="5"/>
  <c r="K284899" i="5"/>
  <c r="K284898" i="5"/>
  <c r="K284897" i="5"/>
  <c r="K284896" i="5"/>
  <c r="K284895" i="5"/>
  <c r="K284894" i="5"/>
  <c r="K284893" i="5"/>
  <c r="K284892" i="5"/>
  <c r="K284891" i="5"/>
  <c r="K284890" i="5"/>
  <c r="K284889" i="5"/>
  <c r="K284888" i="5"/>
  <c r="K284887" i="5"/>
  <c r="K284886" i="5"/>
  <c r="K284885" i="5"/>
  <c r="K284884" i="5"/>
  <c r="K284883" i="5"/>
  <c r="K284882" i="5"/>
  <c r="K284881" i="5"/>
  <c r="K284880" i="5"/>
  <c r="K284879" i="5"/>
  <c r="K284878" i="5"/>
  <c r="K284877" i="5"/>
  <c r="K284876" i="5"/>
  <c r="K284875" i="5"/>
  <c r="K284874" i="5"/>
  <c r="K284873" i="5"/>
  <c r="K284872" i="5"/>
  <c r="K284871" i="5"/>
  <c r="K284870" i="5"/>
  <c r="K284869" i="5"/>
  <c r="K284868" i="5"/>
  <c r="K284867" i="5"/>
  <c r="K284866" i="5"/>
  <c r="K284865" i="5"/>
  <c r="K284864" i="5"/>
  <c r="K284863" i="5"/>
  <c r="K284862" i="5"/>
  <c r="K284861" i="5"/>
  <c r="K284860" i="5"/>
  <c r="K284859" i="5"/>
  <c r="K284858" i="5"/>
  <c r="K284857" i="5"/>
  <c r="K284856" i="5"/>
  <c r="K284855" i="5"/>
  <c r="K284854" i="5"/>
  <c r="K284853" i="5"/>
  <c r="K284852" i="5"/>
  <c r="K284851" i="5"/>
  <c r="K284850" i="5"/>
  <c r="K284849" i="5"/>
  <c r="K284848" i="5"/>
  <c r="K284847" i="5"/>
  <c r="K284846" i="5"/>
  <c r="K284845" i="5"/>
  <c r="K284844" i="5"/>
  <c r="K284843" i="5"/>
  <c r="K284842" i="5"/>
  <c r="K284841" i="5"/>
  <c r="K284840" i="5"/>
  <c r="K284839" i="5"/>
  <c r="K284838" i="5"/>
  <c r="K284837" i="5"/>
  <c r="K284836" i="5"/>
  <c r="K284835" i="5"/>
  <c r="K284834" i="5"/>
  <c r="K284833" i="5"/>
  <c r="K284832" i="5"/>
  <c r="K284831" i="5"/>
  <c r="K284830" i="5"/>
  <c r="K284829" i="5"/>
  <c r="K284828" i="5"/>
  <c r="K284827" i="5"/>
  <c r="K284826" i="5"/>
  <c r="K284825" i="5"/>
  <c r="K284824" i="5"/>
  <c r="K284823" i="5"/>
  <c r="K284822" i="5"/>
  <c r="K284821" i="5"/>
  <c r="K284820" i="5"/>
  <c r="K284819" i="5"/>
  <c r="K284818" i="5"/>
  <c r="K284817" i="5"/>
  <c r="K284816" i="5"/>
  <c r="K284815" i="5"/>
  <c r="K284814" i="5"/>
  <c r="K284813" i="5"/>
  <c r="K284812" i="5"/>
  <c r="K284811" i="5"/>
  <c r="K284810" i="5"/>
  <c r="K284809" i="5"/>
  <c r="K284808" i="5"/>
  <c r="K284807" i="5"/>
  <c r="K284806" i="5"/>
  <c r="K284805" i="5"/>
  <c r="K284804" i="5"/>
  <c r="K284803" i="5"/>
  <c r="K284802" i="5"/>
  <c r="K284801" i="5"/>
  <c r="K284800" i="5"/>
  <c r="K284799" i="5"/>
  <c r="K284798" i="5"/>
  <c r="K284797" i="5"/>
  <c r="K284796" i="5"/>
  <c r="K284795" i="5"/>
  <c r="K284794" i="5"/>
  <c r="K284793" i="5"/>
  <c r="K284792" i="5"/>
  <c r="K284791" i="5"/>
  <c r="K284790" i="5"/>
  <c r="K284789" i="5"/>
  <c r="K284788" i="5"/>
  <c r="K284787" i="5"/>
  <c r="K284786" i="5"/>
  <c r="K284785" i="5"/>
  <c r="K284784" i="5"/>
  <c r="K284783" i="5"/>
  <c r="K284782" i="5"/>
  <c r="K284781" i="5"/>
  <c r="K284780" i="5"/>
  <c r="K284779" i="5"/>
  <c r="K284778" i="5"/>
  <c r="K284777" i="5"/>
  <c r="K284776" i="5"/>
  <c r="K284775" i="5"/>
  <c r="K284774" i="5"/>
  <c r="K284773" i="5"/>
  <c r="K284772" i="5"/>
  <c r="K284771" i="5"/>
  <c r="K284770" i="5"/>
  <c r="K284769" i="5"/>
  <c r="K284768" i="5"/>
  <c r="K284767" i="5"/>
  <c r="K284766" i="5"/>
  <c r="K284765" i="5"/>
  <c r="K284764" i="5"/>
  <c r="K284763" i="5"/>
  <c r="K284762" i="5"/>
  <c r="K284761" i="5"/>
  <c r="K284760" i="5"/>
  <c r="K284759" i="5"/>
  <c r="K284758" i="5"/>
  <c r="K284757" i="5"/>
  <c r="K284756" i="5"/>
  <c r="K284755" i="5"/>
  <c r="K284754" i="5"/>
  <c r="K284753" i="5"/>
  <c r="K284752" i="5"/>
  <c r="K284751" i="5"/>
  <c r="K284750" i="5"/>
  <c r="K284749" i="5"/>
  <c r="K284748" i="5"/>
  <c r="K284747" i="5"/>
  <c r="K284746" i="5"/>
  <c r="K284745" i="5"/>
  <c r="K284744" i="5"/>
  <c r="K284743" i="5"/>
  <c r="K284742" i="5"/>
  <c r="K284741" i="5"/>
  <c r="K284740" i="5"/>
  <c r="K284739" i="5"/>
  <c r="K284738" i="5"/>
  <c r="K284737" i="5"/>
  <c r="K284736" i="5"/>
  <c r="K284735" i="5"/>
  <c r="K284734" i="5"/>
  <c r="K284733" i="5"/>
  <c r="K284732" i="5"/>
  <c r="K284731" i="5"/>
  <c r="K284730" i="5"/>
  <c r="K284729" i="5"/>
  <c r="K284728" i="5"/>
  <c r="K284727" i="5"/>
  <c r="K284726" i="5"/>
  <c r="K284725" i="5"/>
  <c r="K284724" i="5"/>
  <c r="K284723" i="5"/>
  <c r="K284722" i="5"/>
  <c r="K284721" i="5"/>
  <c r="K284720" i="5"/>
  <c r="K284719" i="5"/>
  <c r="K284718" i="5"/>
  <c r="K284717" i="5"/>
  <c r="K284716" i="5"/>
  <c r="K284715" i="5"/>
  <c r="K284714" i="5"/>
  <c r="K284713" i="5"/>
  <c r="K284712" i="5"/>
  <c r="K284711" i="5"/>
  <c r="K284710" i="5"/>
  <c r="K284709" i="5"/>
  <c r="K284708" i="5"/>
  <c r="K284707" i="5"/>
  <c r="K284706" i="5"/>
  <c r="K284705" i="5"/>
  <c r="K284704" i="5"/>
  <c r="K284703" i="5"/>
  <c r="K284702" i="5"/>
  <c r="K284701" i="5"/>
  <c r="K284700" i="5"/>
  <c r="K284699" i="5"/>
  <c r="K284698" i="5"/>
  <c r="K284697" i="5"/>
  <c r="K284696" i="5"/>
  <c r="K284695" i="5"/>
  <c r="K284694" i="5"/>
  <c r="K284693" i="5"/>
  <c r="K284692" i="5"/>
  <c r="K284691" i="5"/>
  <c r="K284690" i="5"/>
  <c r="K284689" i="5"/>
  <c r="K284688" i="5"/>
  <c r="K284687" i="5"/>
  <c r="K284686" i="5"/>
  <c r="K284685" i="5"/>
  <c r="K284684" i="5"/>
  <c r="K284683" i="5"/>
  <c r="K284682" i="5"/>
  <c r="K284681" i="5"/>
  <c r="K284680" i="5"/>
  <c r="K284679" i="5"/>
  <c r="K284678" i="5"/>
  <c r="K284677" i="5"/>
  <c r="K284676" i="5"/>
  <c r="K284675" i="5"/>
  <c r="K284674" i="5"/>
  <c r="K284673" i="5"/>
  <c r="K284672" i="5"/>
  <c r="K284671" i="5"/>
  <c r="K284670" i="5"/>
  <c r="K284669" i="5"/>
  <c r="K284668" i="5"/>
  <c r="K284667" i="5"/>
  <c r="K284666" i="5"/>
  <c r="K284665" i="5"/>
  <c r="K284664" i="5"/>
  <c r="K284663" i="5"/>
  <c r="K284662" i="5"/>
  <c r="K284661" i="5"/>
  <c r="K284660" i="5"/>
  <c r="K284659" i="5"/>
  <c r="K284658" i="5"/>
  <c r="K284657" i="5"/>
  <c r="K284656" i="5"/>
  <c r="K284655" i="5"/>
  <c r="K284654" i="5"/>
  <c r="K284653" i="5"/>
  <c r="K284652" i="5"/>
  <c r="K284651" i="5"/>
  <c r="K284650" i="5"/>
  <c r="K284649" i="5"/>
  <c r="K284648" i="5"/>
  <c r="K284647" i="5"/>
  <c r="K284646" i="5"/>
  <c r="K284645" i="5"/>
  <c r="K284644" i="5"/>
  <c r="K284643" i="5"/>
  <c r="K284642" i="5"/>
  <c r="K284641" i="5"/>
  <c r="K284640" i="5"/>
  <c r="K284639" i="5"/>
  <c r="K284638" i="5"/>
  <c r="K284637" i="5"/>
  <c r="K284636" i="5"/>
  <c r="K284635" i="5"/>
  <c r="K284634" i="5"/>
  <c r="K284633" i="5"/>
  <c r="K284632" i="5"/>
  <c r="K284631" i="5"/>
  <c r="K284630" i="5"/>
  <c r="K284629" i="5"/>
  <c r="K284628" i="5"/>
  <c r="K284627" i="5"/>
  <c r="K284626" i="5"/>
  <c r="K284625" i="5"/>
  <c r="K284624" i="5"/>
  <c r="K284623" i="5"/>
  <c r="K284622" i="5"/>
  <c r="K284621" i="5"/>
  <c r="K284620" i="5"/>
  <c r="K284619" i="5"/>
  <c r="K284618" i="5"/>
  <c r="K284617" i="5"/>
  <c r="K284616" i="5"/>
  <c r="K284615" i="5"/>
  <c r="K284614" i="5"/>
  <c r="K284613" i="5"/>
  <c r="K284612" i="5"/>
  <c r="K284611" i="5"/>
  <c r="K284610" i="5"/>
  <c r="K284609" i="5"/>
  <c r="K284608" i="5"/>
  <c r="K284607" i="5"/>
  <c r="K284606" i="5"/>
  <c r="K284605" i="5"/>
  <c r="K284604" i="5"/>
  <c r="K284603" i="5"/>
  <c r="K284602" i="5"/>
  <c r="K284601" i="5"/>
  <c r="K284600" i="5"/>
  <c r="K284599" i="5"/>
  <c r="K284598" i="5"/>
  <c r="K284597" i="5"/>
  <c r="K284596" i="5"/>
  <c r="K284595" i="5"/>
  <c r="K284594" i="5"/>
  <c r="K284593" i="5"/>
  <c r="K284592" i="5"/>
  <c r="K284591" i="5"/>
  <c r="K284590" i="5"/>
  <c r="K284589" i="5"/>
  <c r="K284588" i="5"/>
  <c r="K284587" i="5"/>
  <c r="K284586" i="5"/>
  <c r="K284585" i="5"/>
  <c r="K284584" i="5"/>
  <c r="K284583" i="5"/>
  <c r="K284582" i="5"/>
  <c r="K284581" i="5"/>
  <c r="K284580" i="5"/>
  <c r="K284579" i="5"/>
  <c r="K284578" i="5"/>
  <c r="K284577" i="5"/>
  <c r="K284576" i="5"/>
  <c r="K284575" i="5"/>
  <c r="K284574" i="5"/>
  <c r="K284573" i="5"/>
  <c r="K284572" i="5"/>
  <c r="K284571" i="5"/>
  <c r="K284570" i="5"/>
  <c r="K284569" i="5"/>
  <c r="K284568" i="5"/>
  <c r="K284567" i="5"/>
  <c r="K284566" i="5"/>
  <c r="K284565" i="5"/>
  <c r="K284564" i="5"/>
  <c r="K284563" i="5"/>
  <c r="K284562" i="5"/>
  <c r="K284561" i="5"/>
  <c r="K284560" i="5"/>
  <c r="K284559" i="5"/>
  <c r="K284558" i="5"/>
  <c r="K284557" i="5"/>
  <c r="K284556" i="5"/>
  <c r="K284555" i="5"/>
  <c r="K284554" i="5"/>
  <c r="K284553" i="5"/>
  <c r="K284552" i="5"/>
  <c r="K284551" i="5"/>
  <c r="K284550" i="5"/>
  <c r="K284549" i="5"/>
  <c r="K284548" i="5"/>
  <c r="K284547" i="5"/>
  <c r="K284546" i="5"/>
  <c r="K284545" i="5"/>
  <c r="K284544" i="5"/>
  <c r="K284543" i="5"/>
  <c r="K284542" i="5"/>
  <c r="K284541" i="5"/>
  <c r="K284540" i="5"/>
  <c r="K284539" i="5"/>
  <c r="K284538" i="5"/>
  <c r="K284537" i="5"/>
  <c r="K284536" i="5"/>
  <c r="K284535" i="5"/>
  <c r="K284534" i="5"/>
  <c r="K284533" i="5"/>
  <c r="K284532" i="5"/>
  <c r="K284531" i="5"/>
  <c r="K284530" i="5"/>
  <c r="K284529" i="5"/>
  <c r="K284528" i="5"/>
  <c r="K284527" i="5"/>
  <c r="K284526" i="5"/>
  <c r="K284525" i="5"/>
  <c r="K284524" i="5"/>
  <c r="K284523" i="5"/>
  <c r="K284522" i="5"/>
  <c r="K284521" i="5"/>
  <c r="K284520" i="5"/>
  <c r="K284519" i="5"/>
  <c r="K284518" i="5"/>
  <c r="K284517" i="5"/>
  <c r="K284516" i="5"/>
  <c r="K284515" i="5"/>
  <c r="K284514" i="5"/>
  <c r="K284513" i="5"/>
  <c r="K284512" i="5"/>
  <c r="K284511" i="5"/>
  <c r="K284510" i="5"/>
  <c r="K284509" i="5"/>
  <c r="K284508" i="5"/>
  <c r="K284507" i="5"/>
  <c r="K284506" i="5"/>
  <c r="K284505" i="5"/>
  <c r="K284504" i="5"/>
  <c r="K284503" i="5"/>
  <c r="K284502" i="5"/>
  <c r="K284501" i="5"/>
  <c r="K284500" i="5"/>
  <c r="K284499" i="5"/>
  <c r="K284498" i="5"/>
  <c r="K284497" i="5"/>
  <c r="K284496" i="5"/>
  <c r="K284495" i="5"/>
  <c r="K284494" i="5"/>
  <c r="K284493" i="5"/>
  <c r="K284492" i="5"/>
  <c r="K284491" i="5"/>
  <c r="K284490" i="5"/>
  <c r="K284489" i="5"/>
  <c r="K284488" i="5"/>
  <c r="K284487" i="5"/>
  <c r="K284486" i="5"/>
  <c r="K284485" i="5"/>
  <c r="K284484" i="5"/>
  <c r="K284483" i="5"/>
  <c r="K284482" i="5"/>
  <c r="K284481" i="5"/>
  <c r="K284480" i="5"/>
  <c r="K284479" i="5"/>
  <c r="K284478" i="5"/>
  <c r="K284477" i="5"/>
  <c r="K284476" i="5"/>
  <c r="K284475" i="5"/>
  <c r="K284474" i="5"/>
  <c r="K284473" i="5"/>
  <c r="K284472" i="5"/>
  <c r="K284471" i="5"/>
  <c r="K284470" i="5"/>
  <c r="K284469" i="5"/>
  <c r="K284468" i="5"/>
  <c r="K284467" i="5"/>
  <c r="K284466" i="5"/>
  <c r="K284465" i="5"/>
  <c r="K284464" i="5"/>
  <c r="K284463" i="5"/>
  <c r="K284462" i="5"/>
  <c r="K284461" i="5"/>
  <c r="K284460" i="5"/>
  <c r="K284459" i="5"/>
  <c r="K284458" i="5"/>
  <c r="K284457" i="5"/>
  <c r="K284456" i="5"/>
  <c r="K284455" i="5"/>
  <c r="K284454" i="5"/>
  <c r="K284453" i="5"/>
  <c r="K284452" i="5"/>
  <c r="K284451" i="5"/>
  <c r="K284450" i="5"/>
  <c r="K284449" i="5"/>
  <c r="K284448" i="5"/>
  <c r="K284447" i="5"/>
  <c r="K284446" i="5"/>
  <c r="K284445" i="5"/>
  <c r="K284444" i="5"/>
  <c r="K284443" i="5"/>
  <c r="K284442" i="5"/>
  <c r="K284441" i="5"/>
  <c r="K284440" i="5"/>
  <c r="K284439" i="5"/>
  <c r="K284438" i="5"/>
  <c r="K284437" i="5"/>
  <c r="K284436" i="5"/>
  <c r="K284435" i="5"/>
  <c r="K284434" i="5"/>
  <c r="K284433" i="5"/>
  <c r="K284432" i="5"/>
  <c r="K284431" i="5"/>
  <c r="K284430" i="5"/>
  <c r="K284429" i="5"/>
  <c r="K284428" i="5"/>
  <c r="K284427" i="5"/>
  <c r="K284426" i="5"/>
  <c r="K284425" i="5"/>
  <c r="K284424" i="5"/>
  <c r="K284423" i="5"/>
  <c r="K284422" i="5"/>
  <c r="K284421" i="5"/>
  <c r="K284420" i="5"/>
  <c r="K284419" i="5"/>
  <c r="K284418" i="5"/>
  <c r="K284417" i="5"/>
  <c r="K284416" i="5"/>
  <c r="K284415" i="5"/>
  <c r="K284414" i="5"/>
  <c r="K284413" i="5"/>
  <c r="K284412" i="5"/>
  <c r="K284411" i="5"/>
  <c r="K284410" i="5"/>
  <c r="K284409" i="5"/>
  <c r="K284408" i="5"/>
  <c r="K284407" i="5"/>
  <c r="K284406" i="5"/>
  <c r="K284405" i="5"/>
  <c r="K284404" i="5"/>
  <c r="K284403" i="5"/>
  <c r="K284402" i="5"/>
  <c r="K284401" i="5"/>
  <c r="K284400" i="5"/>
  <c r="K284399" i="5"/>
  <c r="K284398" i="5"/>
  <c r="K284397" i="5"/>
  <c r="K284396" i="5"/>
  <c r="K284395" i="5"/>
  <c r="K284394" i="5"/>
  <c r="K284393" i="5"/>
  <c r="K284392" i="5"/>
  <c r="K284391" i="5"/>
  <c r="K284390" i="5"/>
  <c r="K284389" i="5"/>
  <c r="K284388" i="5"/>
  <c r="K284387" i="5"/>
  <c r="K284386" i="5"/>
  <c r="K284385" i="5"/>
  <c r="K284384" i="5"/>
  <c r="K284383" i="5"/>
  <c r="K284382" i="5"/>
  <c r="K284381" i="5"/>
  <c r="K284380" i="5"/>
  <c r="K284379" i="5"/>
  <c r="K284378" i="5"/>
  <c r="K284377" i="5"/>
  <c r="K284376" i="5"/>
  <c r="K284375" i="5"/>
  <c r="K284374" i="5"/>
  <c r="K284373" i="5"/>
  <c r="K284372" i="5"/>
  <c r="K284371" i="5"/>
  <c r="K284370" i="5"/>
  <c r="K284369" i="5"/>
  <c r="K284368" i="5"/>
  <c r="K284367" i="5"/>
  <c r="K284366" i="5"/>
  <c r="K284365" i="5"/>
  <c r="K284364" i="5"/>
  <c r="K284363" i="5"/>
  <c r="K284362" i="5"/>
  <c r="K284361" i="5"/>
  <c r="K284360" i="5"/>
  <c r="K284359" i="5"/>
  <c r="K284358" i="5"/>
  <c r="K284357" i="5"/>
  <c r="K284356" i="5"/>
  <c r="K284355" i="5"/>
  <c r="K284354" i="5"/>
  <c r="K284353" i="5"/>
  <c r="K284352" i="5"/>
  <c r="K284351" i="5"/>
  <c r="K284350" i="5"/>
  <c r="K284349" i="5"/>
  <c r="K284348" i="5"/>
  <c r="K284347" i="5"/>
  <c r="K284346" i="5"/>
  <c r="K284345" i="5"/>
  <c r="K284344" i="5"/>
  <c r="K284343" i="5"/>
  <c r="K284342" i="5"/>
  <c r="K284341" i="5"/>
  <c r="K284340" i="5"/>
  <c r="K284339" i="5"/>
  <c r="K284338" i="5"/>
  <c r="K284337" i="5"/>
  <c r="K284336" i="5"/>
  <c r="K284335" i="5"/>
  <c r="K284334" i="5"/>
  <c r="K284333" i="5"/>
  <c r="K284332" i="5"/>
  <c r="K284331" i="5"/>
  <c r="K284330" i="5"/>
  <c r="K284329" i="5"/>
  <c r="K284328" i="5"/>
  <c r="K284327" i="5"/>
  <c r="K284326" i="5"/>
  <c r="K284325" i="5"/>
  <c r="K284324" i="5"/>
  <c r="K284323" i="5"/>
  <c r="K284322" i="5"/>
  <c r="K284321" i="5"/>
  <c r="K284320" i="5"/>
  <c r="K284319" i="5"/>
  <c r="K284318" i="5"/>
  <c r="K284317" i="5"/>
  <c r="K284316" i="5"/>
  <c r="K284315" i="5"/>
  <c r="K284314" i="5"/>
  <c r="K284313" i="5"/>
  <c r="K284312" i="5"/>
  <c r="K284311" i="5"/>
  <c r="K284310" i="5"/>
  <c r="K284309" i="5"/>
  <c r="K284308" i="5"/>
  <c r="K284307" i="5"/>
  <c r="K284306" i="5"/>
  <c r="K284305" i="5"/>
  <c r="K284304" i="5"/>
  <c r="K284303" i="5"/>
  <c r="K284302" i="5"/>
  <c r="K284301" i="5"/>
  <c r="K284300" i="5"/>
  <c r="K284299" i="5"/>
  <c r="K284298" i="5"/>
  <c r="K284297" i="5"/>
  <c r="K284296" i="5"/>
  <c r="K284295" i="5"/>
  <c r="K284294" i="5"/>
  <c r="K284293" i="5"/>
  <c r="K284292" i="5"/>
  <c r="K284291" i="5"/>
  <c r="K284290" i="5"/>
  <c r="K284289" i="5"/>
  <c r="K284288" i="5"/>
  <c r="K284287" i="5"/>
  <c r="K284286" i="5"/>
  <c r="K284285" i="5"/>
  <c r="K284284" i="5"/>
  <c r="K284283" i="5"/>
  <c r="K284282" i="5"/>
  <c r="K284281" i="5"/>
  <c r="K284280" i="5"/>
  <c r="K284279" i="5"/>
  <c r="K284278" i="5"/>
  <c r="K284277" i="5"/>
  <c r="K284276" i="5"/>
  <c r="K284275" i="5"/>
  <c r="K284274" i="5"/>
  <c r="K284273" i="5"/>
  <c r="K284272" i="5"/>
  <c r="K284271" i="5"/>
  <c r="K284270" i="5"/>
  <c r="K284269" i="5"/>
  <c r="K284268" i="5"/>
  <c r="K284267" i="5"/>
  <c r="K284266" i="5"/>
  <c r="K284265" i="5"/>
  <c r="K284264" i="5"/>
  <c r="K284263" i="5"/>
  <c r="K284262" i="5"/>
  <c r="K284261" i="5"/>
  <c r="K284260" i="5"/>
  <c r="K284259" i="5"/>
  <c r="K284258" i="5"/>
  <c r="K284257" i="5"/>
  <c r="K284256" i="5"/>
  <c r="K284255" i="5"/>
  <c r="K284254" i="5"/>
  <c r="K284253" i="5"/>
  <c r="K284252" i="5"/>
  <c r="K284251" i="5"/>
  <c r="K284250" i="5"/>
  <c r="K284249" i="5"/>
  <c r="K284248" i="5"/>
  <c r="K284247" i="5"/>
  <c r="K284246" i="5"/>
  <c r="K284245" i="5"/>
  <c r="K284244" i="5"/>
  <c r="K284243" i="5"/>
  <c r="K284242" i="5"/>
  <c r="K284241" i="5"/>
  <c r="K284240" i="5"/>
  <c r="K284239" i="5"/>
  <c r="K284238" i="5"/>
  <c r="K284237" i="5"/>
  <c r="K284236" i="5"/>
  <c r="K284235" i="5"/>
  <c r="K284234" i="5"/>
  <c r="K284233" i="5"/>
  <c r="K284232" i="5"/>
  <c r="K284231" i="5"/>
  <c r="K284230" i="5"/>
  <c r="K284229" i="5"/>
  <c r="K284228" i="5"/>
  <c r="K284227" i="5"/>
  <c r="K284226" i="5"/>
  <c r="K284225" i="5"/>
  <c r="K284224" i="5"/>
  <c r="K284223" i="5"/>
  <c r="K284222" i="5"/>
  <c r="K284221" i="5"/>
  <c r="K284220" i="5"/>
  <c r="K284219" i="5"/>
  <c r="K284218" i="5"/>
  <c r="K284217" i="5"/>
  <c r="K284216" i="5"/>
  <c r="K284215" i="5"/>
  <c r="K284214" i="5"/>
  <c r="K284213" i="5"/>
  <c r="K284212" i="5"/>
  <c r="K284211" i="5"/>
  <c r="K284210" i="5"/>
  <c r="K284209" i="5"/>
  <c r="K284208" i="5"/>
  <c r="K284207" i="5"/>
  <c r="K284206" i="5"/>
  <c r="K284205" i="5"/>
  <c r="K284204" i="5"/>
  <c r="K284203" i="5"/>
  <c r="K284202" i="5"/>
  <c r="K284201" i="5"/>
  <c r="K284200" i="5"/>
  <c r="K284199" i="5"/>
  <c r="K284198" i="5"/>
  <c r="K284197" i="5"/>
  <c r="K284196" i="5"/>
  <c r="K284195" i="5"/>
  <c r="K284194" i="5"/>
  <c r="K284193" i="5"/>
  <c r="K284192" i="5"/>
  <c r="K284191" i="5"/>
  <c r="K284190" i="5"/>
  <c r="K284189" i="5"/>
  <c r="K284188" i="5"/>
  <c r="K284187" i="5"/>
  <c r="K284186" i="5"/>
  <c r="K284185" i="5"/>
  <c r="K284184" i="5"/>
  <c r="K284183" i="5"/>
  <c r="K284182" i="5"/>
  <c r="K284181" i="5"/>
  <c r="K284180" i="5"/>
  <c r="K284179" i="5"/>
  <c r="K284178" i="5"/>
  <c r="K284177" i="5"/>
  <c r="K284176" i="5"/>
  <c r="K284175" i="5"/>
  <c r="K284174" i="5"/>
  <c r="K284173" i="5"/>
  <c r="K284172" i="5"/>
  <c r="K284171" i="5"/>
  <c r="K284170" i="5"/>
  <c r="K284169" i="5"/>
  <c r="K284168" i="5"/>
  <c r="K284167" i="5"/>
  <c r="K284166" i="5"/>
  <c r="K284165" i="5"/>
  <c r="K284164" i="5"/>
  <c r="K284163" i="5"/>
  <c r="K284162" i="5"/>
  <c r="K284161" i="5"/>
  <c r="K284160" i="5"/>
  <c r="K284159" i="5"/>
  <c r="K284158" i="5"/>
  <c r="K284157" i="5"/>
  <c r="K284156" i="5"/>
  <c r="K284155" i="5"/>
  <c r="K284154" i="5"/>
  <c r="K284153" i="5"/>
  <c r="K284152" i="5"/>
  <c r="K284151" i="5"/>
  <c r="K284150" i="5"/>
  <c r="K284149" i="5"/>
  <c r="K284148" i="5"/>
  <c r="K284147" i="5"/>
  <c r="K284146" i="5"/>
  <c r="K284145" i="5"/>
  <c r="K284144" i="5"/>
  <c r="K284143" i="5"/>
  <c r="K284142" i="5"/>
  <c r="K284141" i="5"/>
  <c r="K284140" i="5"/>
  <c r="K284139" i="5"/>
  <c r="K284138" i="5"/>
  <c r="K284137" i="5"/>
  <c r="K284136" i="5"/>
  <c r="K284135" i="5"/>
  <c r="K284134" i="5"/>
  <c r="K284133" i="5"/>
  <c r="K284132" i="5"/>
  <c r="K284131" i="5"/>
  <c r="K284130" i="5"/>
  <c r="K284129" i="5"/>
  <c r="K284128" i="5"/>
  <c r="K284127" i="5"/>
  <c r="K284126" i="5"/>
  <c r="K284125" i="5"/>
  <c r="K284124" i="5"/>
  <c r="K284123" i="5"/>
  <c r="K284122" i="5"/>
  <c r="K284121" i="5"/>
  <c r="K284120" i="5"/>
  <c r="K284119" i="5"/>
  <c r="K284118" i="5"/>
  <c r="K284117" i="5"/>
  <c r="K284116" i="5"/>
  <c r="K284115" i="5"/>
  <c r="K284114" i="5"/>
  <c r="K284113" i="5"/>
  <c r="K284112" i="5"/>
  <c r="K284111" i="5"/>
  <c r="K284110" i="5"/>
  <c r="K284109" i="5"/>
  <c r="K284108" i="5"/>
  <c r="K284107" i="5"/>
  <c r="K284106" i="5"/>
  <c r="K284105" i="5"/>
  <c r="K284104" i="5"/>
  <c r="K284103" i="5"/>
  <c r="K284102" i="5"/>
  <c r="K284101" i="5"/>
  <c r="K284100" i="5"/>
  <c r="K284099" i="5"/>
  <c r="K284098" i="5"/>
  <c r="K284097" i="5"/>
  <c r="K284096" i="5"/>
  <c r="K284095" i="5"/>
  <c r="K284094" i="5"/>
  <c r="K284093" i="5"/>
  <c r="K284092" i="5"/>
  <c r="K284091" i="5"/>
  <c r="K284090" i="5"/>
  <c r="K284089" i="5"/>
  <c r="K284088" i="5"/>
  <c r="K284087" i="5"/>
  <c r="K284086" i="5"/>
  <c r="K284085" i="5"/>
  <c r="K284084" i="5"/>
  <c r="K284083" i="5"/>
  <c r="K284082" i="5"/>
  <c r="K284081" i="5"/>
  <c r="K284080" i="5"/>
  <c r="K284079" i="5"/>
  <c r="K284078" i="5"/>
  <c r="K284077" i="5"/>
  <c r="K284076" i="5"/>
  <c r="K284075" i="5"/>
  <c r="K284074" i="5"/>
  <c r="K284073" i="5"/>
  <c r="K284072" i="5"/>
  <c r="K284071" i="5"/>
  <c r="K284070" i="5"/>
  <c r="K284069" i="5"/>
  <c r="K284068" i="5"/>
  <c r="K284067" i="5"/>
  <c r="K284066" i="5"/>
  <c r="K284065" i="5"/>
  <c r="K284064" i="5"/>
  <c r="K284063" i="5"/>
  <c r="K284062" i="5"/>
  <c r="K284061" i="5"/>
  <c r="K284060" i="5"/>
  <c r="K284059" i="5"/>
  <c r="K284058" i="5"/>
  <c r="K284057" i="5"/>
  <c r="K284056" i="5"/>
  <c r="K284055" i="5"/>
  <c r="K284054" i="5"/>
  <c r="K284053" i="5"/>
  <c r="K284052" i="5"/>
  <c r="K284051" i="5"/>
  <c r="K284050" i="5"/>
  <c r="K284049" i="5"/>
  <c r="K284048" i="5"/>
  <c r="K284047" i="5"/>
  <c r="K284046" i="5"/>
  <c r="K284045" i="5"/>
  <c r="K284044" i="5"/>
  <c r="K284043" i="5"/>
  <c r="K284042" i="5"/>
  <c r="K284041" i="5"/>
  <c r="K284040" i="5"/>
  <c r="K284039" i="5"/>
  <c r="K284038" i="5"/>
  <c r="K284037" i="5"/>
  <c r="K284036" i="5"/>
  <c r="K284035" i="5"/>
  <c r="K284034" i="5"/>
  <c r="K284033" i="5"/>
  <c r="K284032" i="5"/>
  <c r="K284031" i="5"/>
  <c r="K284030" i="5"/>
  <c r="K284029" i="5"/>
  <c r="K284028" i="5"/>
  <c r="K284027" i="5"/>
  <c r="K284026" i="5"/>
  <c r="K284025" i="5"/>
  <c r="K284024" i="5"/>
  <c r="K284023" i="5"/>
  <c r="K284022" i="5"/>
  <c r="K284021" i="5"/>
  <c r="K284020" i="5"/>
  <c r="K284019" i="5"/>
  <c r="K284018" i="5"/>
  <c r="K284017" i="5"/>
  <c r="K284016" i="5"/>
  <c r="K284015" i="5"/>
  <c r="K284014" i="5"/>
  <c r="K284013" i="5"/>
  <c r="K284012" i="5"/>
  <c r="K284011" i="5"/>
  <c r="K284010" i="5"/>
  <c r="K284009" i="5"/>
  <c r="K284008" i="5"/>
  <c r="K284007" i="5"/>
  <c r="K284006" i="5"/>
  <c r="K284005" i="5"/>
  <c r="K284004" i="5"/>
  <c r="K284003" i="5"/>
  <c r="K284002" i="5"/>
  <c r="K284001" i="5"/>
  <c r="K284000" i="5"/>
  <c r="K283999" i="5"/>
  <c r="K283998" i="5"/>
  <c r="K283997" i="5"/>
  <c r="K283996" i="5"/>
  <c r="K283995" i="5"/>
  <c r="K283994" i="5"/>
  <c r="K283993" i="5"/>
  <c r="K283992" i="5"/>
  <c r="K283991" i="5"/>
  <c r="K283990" i="5"/>
  <c r="K283989" i="5"/>
  <c r="K283988" i="5"/>
  <c r="K283987" i="5"/>
  <c r="K283986" i="5"/>
  <c r="K283985" i="5"/>
  <c r="K283984" i="5"/>
  <c r="K283983" i="5"/>
  <c r="K283982" i="5"/>
  <c r="K283981" i="5"/>
  <c r="K283980" i="5"/>
  <c r="K283979" i="5"/>
  <c r="K283978" i="5"/>
  <c r="K283977" i="5"/>
  <c r="K283976" i="5"/>
  <c r="K283975" i="5"/>
  <c r="K283974" i="5"/>
  <c r="K283973" i="5"/>
  <c r="K283972" i="5"/>
  <c r="K283971" i="5"/>
  <c r="K283970" i="5"/>
  <c r="K283969" i="5"/>
  <c r="K283968" i="5"/>
  <c r="K283967" i="5"/>
  <c r="K283966" i="5"/>
  <c r="K283965" i="5"/>
  <c r="K283964" i="5"/>
  <c r="K283963" i="5"/>
  <c r="K283962" i="5"/>
  <c r="K283961" i="5"/>
  <c r="K283960" i="5"/>
  <c r="K283959" i="5"/>
  <c r="K283958" i="5"/>
  <c r="K283957" i="5"/>
  <c r="K283956" i="5"/>
  <c r="K283955" i="5"/>
  <c r="K283954" i="5"/>
  <c r="K283953" i="5"/>
  <c r="K283952" i="5"/>
  <c r="K283951" i="5"/>
  <c r="K283950" i="5"/>
  <c r="K283949" i="5"/>
  <c r="K283948" i="5"/>
  <c r="K283947" i="5"/>
  <c r="K283946" i="5"/>
  <c r="K283945" i="5"/>
  <c r="K283944" i="5"/>
  <c r="K283943" i="5"/>
  <c r="K283942" i="5"/>
  <c r="K283941" i="5"/>
  <c r="K283940" i="5"/>
  <c r="K283939" i="5"/>
  <c r="K283938" i="5"/>
  <c r="K283937" i="5"/>
  <c r="K283936" i="5"/>
  <c r="K283935" i="5"/>
  <c r="K283934" i="5"/>
  <c r="K283933" i="5"/>
  <c r="K283932" i="5"/>
  <c r="K283931" i="5"/>
  <c r="K283930" i="5"/>
  <c r="K283929" i="5"/>
  <c r="K283928" i="5"/>
  <c r="K283927" i="5"/>
  <c r="K283926" i="5"/>
  <c r="K283925" i="5"/>
  <c r="K283924" i="5"/>
  <c r="K283923" i="5"/>
  <c r="K283922" i="5"/>
  <c r="K283921" i="5"/>
  <c r="K283920" i="5"/>
  <c r="K283919" i="5"/>
  <c r="K283918" i="5"/>
  <c r="K283917" i="5"/>
  <c r="K283916" i="5"/>
  <c r="K283915" i="5"/>
  <c r="K283914" i="5"/>
  <c r="K283913" i="5"/>
  <c r="K283912" i="5"/>
  <c r="K283911" i="5"/>
  <c r="K283910" i="5"/>
  <c r="K283909" i="5"/>
  <c r="K283908" i="5"/>
  <c r="K283907" i="5"/>
  <c r="K283906" i="5"/>
  <c r="K283905" i="5"/>
  <c r="K283904" i="5"/>
  <c r="K283903" i="5"/>
  <c r="K283902" i="5"/>
  <c r="K283901" i="5"/>
  <c r="K283900" i="5"/>
  <c r="K283899" i="5"/>
  <c r="K283898" i="5"/>
  <c r="K283897" i="5"/>
  <c r="K283896" i="5"/>
  <c r="K283895" i="5"/>
  <c r="K283894" i="5"/>
  <c r="K283893" i="5"/>
  <c r="K283892" i="5"/>
  <c r="K283891" i="5"/>
  <c r="K283890" i="5"/>
  <c r="K283889" i="5"/>
  <c r="K283888" i="5"/>
  <c r="K283887" i="5"/>
  <c r="K283886" i="5"/>
  <c r="K283885" i="5"/>
  <c r="K283884" i="5"/>
  <c r="K283883" i="5"/>
  <c r="K283882" i="5"/>
  <c r="K283881" i="5"/>
  <c r="K283880" i="5"/>
  <c r="K283879" i="5"/>
  <c r="K283878" i="5"/>
  <c r="K283877" i="5"/>
  <c r="K283876" i="5"/>
  <c r="K283875" i="5"/>
  <c r="K283874" i="5"/>
  <c r="K283873" i="5"/>
  <c r="K283872" i="5"/>
  <c r="K283871" i="5"/>
  <c r="K283870" i="5"/>
  <c r="K283869" i="5"/>
  <c r="K283868" i="5"/>
  <c r="K283867" i="5"/>
  <c r="K283866" i="5"/>
  <c r="K283865" i="5"/>
  <c r="K283864" i="5"/>
  <c r="K283863" i="5"/>
  <c r="K283862" i="5"/>
  <c r="K283861" i="5"/>
  <c r="K283860" i="5"/>
  <c r="K283859" i="5"/>
  <c r="K283858" i="5"/>
  <c r="K283857" i="5"/>
  <c r="K283856" i="5"/>
  <c r="K283855" i="5"/>
  <c r="K283854" i="5"/>
  <c r="K283853" i="5"/>
  <c r="K283852" i="5"/>
  <c r="K283851" i="5"/>
  <c r="K283850" i="5"/>
  <c r="K283849" i="5"/>
  <c r="K283848" i="5"/>
  <c r="K283847" i="5"/>
  <c r="K283846" i="5"/>
  <c r="K283845" i="5"/>
  <c r="K283844" i="5"/>
  <c r="K283843" i="5"/>
  <c r="K283842" i="5"/>
  <c r="K283841" i="5"/>
  <c r="K283840" i="5"/>
  <c r="K283839" i="5"/>
  <c r="K283838" i="5"/>
  <c r="K283837" i="5"/>
  <c r="K283836" i="5"/>
  <c r="K283835" i="5"/>
  <c r="K283834" i="5"/>
  <c r="K283833" i="5"/>
  <c r="K283832" i="5"/>
  <c r="K283831" i="5"/>
  <c r="K283830" i="5"/>
  <c r="K283829" i="5"/>
  <c r="K283828" i="5"/>
  <c r="K283827" i="5"/>
  <c r="K283826" i="5"/>
  <c r="K283825" i="5"/>
  <c r="K283824" i="5"/>
  <c r="K283823" i="5"/>
  <c r="K283822" i="5"/>
  <c r="K283821" i="5"/>
  <c r="K283820" i="5"/>
  <c r="K283819" i="5"/>
  <c r="K283818" i="5"/>
  <c r="K283817" i="5"/>
  <c r="K283816" i="5"/>
  <c r="K283815" i="5"/>
  <c r="K283814" i="5"/>
  <c r="K283813" i="5"/>
  <c r="K283812" i="5"/>
  <c r="K283811" i="5"/>
  <c r="K283810" i="5"/>
  <c r="K283809" i="5"/>
  <c r="K283808" i="5"/>
  <c r="K283807" i="5"/>
  <c r="K283806" i="5"/>
  <c r="K283805" i="5"/>
  <c r="K283804" i="5"/>
  <c r="K283803" i="5"/>
  <c r="K283802" i="5"/>
  <c r="K283801" i="5"/>
  <c r="K283800" i="5"/>
  <c r="K283799" i="5"/>
  <c r="K283798" i="5"/>
  <c r="K283797" i="5"/>
  <c r="K283796" i="5"/>
  <c r="K283795" i="5"/>
  <c r="K283794" i="5"/>
  <c r="K283793" i="5"/>
  <c r="K283792" i="5"/>
  <c r="K283791" i="5"/>
  <c r="K283790" i="5"/>
  <c r="K283789" i="5"/>
  <c r="K283788" i="5"/>
  <c r="K283787" i="5"/>
  <c r="K283786" i="5"/>
  <c r="K283785" i="5"/>
  <c r="K283784" i="5"/>
  <c r="K283783" i="5"/>
  <c r="K283782" i="5"/>
  <c r="K283781" i="5"/>
  <c r="K283780" i="5"/>
  <c r="K283779" i="5"/>
  <c r="K283778" i="5"/>
  <c r="K283777" i="5"/>
  <c r="K283776" i="5"/>
  <c r="K283775" i="5"/>
  <c r="K283774" i="5"/>
  <c r="K283773" i="5"/>
  <c r="K283772" i="5"/>
  <c r="K283771" i="5"/>
  <c r="K283770" i="5"/>
  <c r="K283769" i="5"/>
  <c r="K283768" i="5"/>
  <c r="K283767" i="5"/>
  <c r="K283766" i="5"/>
  <c r="K283765" i="5"/>
  <c r="K283764" i="5"/>
  <c r="K283763" i="5"/>
  <c r="K283762" i="5"/>
  <c r="K283761" i="5"/>
  <c r="K283760" i="5"/>
  <c r="K283759" i="5"/>
  <c r="K283758" i="5"/>
  <c r="K283757" i="5"/>
  <c r="K283756" i="5"/>
  <c r="K283755" i="5"/>
  <c r="K283754" i="5"/>
  <c r="K283753" i="5"/>
  <c r="K283752" i="5"/>
  <c r="K283751" i="5"/>
  <c r="K283750" i="5"/>
  <c r="K283749" i="5"/>
  <c r="K283748" i="5"/>
  <c r="K283747" i="5"/>
  <c r="K283746" i="5"/>
  <c r="K283745" i="5"/>
  <c r="K283744" i="5"/>
  <c r="K283743" i="5"/>
  <c r="K283742" i="5"/>
  <c r="K283741" i="5"/>
  <c r="K283740" i="5"/>
  <c r="K283739" i="5"/>
  <c r="K283738" i="5"/>
  <c r="K283737" i="5"/>
  <c r="K283736" i="5"/>
  <c r="K283735" i="5"/>
  <c r="K283734" i="5"/>
  <c r="K283733" i="5"/>
  <c r="K283732" i="5"/>
  <c r="K283731" i="5"/>
  <c r="K283730" i="5"/>
  <c r="K283729" i="5"/>
  <c r="K283728" i="5"/>
  <c r="K283727" i="5"/>
  <c r="K283726" i="5"/>
  <c r="K283725" i="5"/>
  <c r="K283724" i="5"/>
  <c r="K283723" i="5"/>
  <c r="K283722" i="5"/>
  <c r="K283721" i="5"/>
  <c r="K283720" i="5"/>
  <c r="K283719" i="5"/>
  <c r="K283718" i="5"/>
  <c r="K283717" i="5"/>
  <c r="K283716" i="5"/>
  <c r="K283715" i="5"/>
  <c r="K283714" i="5"/>
  <c r="K283713" i="5"/>
  <c r="K283712" i="5"/>
  <c r="K283711" i="5"/>
  <c r="K283710" i="5"/>
  <c r="K283709" i="5"/>
  <c r="K283708" i="5"/>
  <c r="K283707" i="5"/>
  <c r="K283706" i="5"/>
  <c r="K283705" i="5"/>
  <c r="K283704" i="5"/>
  <c r="K283703" i="5"/>
  <c r="K283702" i="5"/>
  <c r="K283701" i="5"/>
  <c r="K283700" i="5"/>
  <c r="K283699" i="5"/>
  <c r="K283698" i="5"/>
  <c r="K283697" i="5"/>
  <c r="K283696" i="5"/>
  <c r="K283695" i="5"/>
  <c r="K283694" i="5"/>
  <c r="K283693" i="5"/>
  <c r="K283692" i="5"/>
  <c r="K283691" i="5"/>
  <c r="K283690" i="5"/>
  <c r="K283689" i="5"/>
  <c r="K283688" i="5"/>
  <c r="K283687" i="5"/>
  <c r="K283686" i="5"/>
  <c r="K283685" i="5"/>
  <c r="K283684" i="5"/>
  <c r="K283683" i="5"/>
  <c r="K283682" i="5"/>
  <c r="K283681" i="5"/>
  <c r="K283680" i="5"/>
  <c r="K283679" i="5"/>
  <c r="K283678" i="5"/>
  <c r="K283677" i="5"/>
  <c r="K283676" i="5"/>
  <c r="K283675" i="5"/>
  <c r="K283674" i="5"/>
  <c r="K283673" i="5"/>
  <c r="K283672" i="5"/>
  <c r="K283671" i="5"/>
  <c r="K283670" i="5"/>
  <c r="K283669" i="5"/>
  <c r="K283668" i="5"/>
  <c r="K283667" i="5"/>
  <c r="K283666" i="5"/>
  <c r="K283665" i="5"/>
  <c r="K283664" i="5"/>
  <c r="K283663" i="5"/>
  <c r="K283662" i="5"/>
  <c r="K283661" i="5"/>
  <c r="K283660" i="5"/>
  <c r="K283659" i="5"/>
  <c r="K283658" i="5"/>
  <c r="K283657" i="5"/>
  <c r="K283656" i="5"/>
  <c r="K283655" i="5"/>
  <c r="K283654" i="5"/>
  <c r="K283653" i="5"/>
  <c r="K283652" i="5"/>
  <c r="K283651" i="5"/>
  <c r="K283650" i="5"/>
  <c r="K283649" i="5"/>
  <c r="K283648" i="5"/>
  <c r="K283647" i="5"/>
  <c r="K283646" i="5"/>
  <c r="K283645" i="5"/>
  <c r="K283644" i="5"/>
  <c r="K283643" i="5"/>
  <c r="K283642" i="5"/>
  <c r="K283641" i="5"/>
  <c r="K283640" i="5"/>
  <c r="K283639" i="5"/>
  <c r="K283638" i="5"/>
  <c r="K283637" i="5"/>
  <c r="K283636" i="5"/>
  <c r="K283635" i="5"/>
  <c r="K283634" i="5"/>
  <c r="K283633" i="5"/>
  <c r="K283632" i="5"/>
  <c r="K283631" i="5"/>
  <c r="K283630" i="5"/>
  <c r="K283629" i="5"/>
  <c r="K283628" i="5"/>
  <c r="K283627" i="5"/>
  <c r="K283626" i="5"/>
  <c r="K283625" i="5"/>
  <c r="K283624" i="5"/>
  <c r="K283623" i="5"/>
  <c r="K283622" i="5"/>
  <c r="K283621" i="5"/>
  <c r="K283620" i="5"/>
  <c r="K283619" i="5"/>
  <c r="K283618" i="5"/>
  <c r="K283617" i="5"/>
  <c r="K283616" i="5"/>
  <c r="K283615" i="5"/>
  <c r="K283614" i="5"/>
  <c r="K283613" i="5"/>
  <c r="K283612" i="5"/>
  <c r="K283611" i="5"/>
  <c r="K283610" i="5"/>
  <c r="K283609" i="5"/>
  <c r="K283608" i="5"/>
  <c r="K283607" i="5"/>
  <c r="K283606" i="5"/>
  <c r="K283605" i="5"/>
  <c r="K283604" i="5"/>
  <c r="K283603" i="5"/>
  <c r="K283602" i="5"/>
  <c r="K283601" i="5"/>
  <c r="K283600" i="5"/>
  <c r="K283599" i="5"/>
  <c r="K283598" i="5"/>
  <c r="K283597" i="5"/>
  <c r="K283596" i="5"/>
  <c r="K283595" i="5"/>
  <c r="K283594" i="5"/>
  <c r="K283593" i="5"/>
  <c r="K283592" i="5"/>
  <c r="K283591" i="5"/>
  <c r="K283590" i="5"/>
  <c r="K283589" i="5"/>
  <c r="K283588" i="5"/>
  <c r="K283587" i="5"/>
  <c r="K283586" i="5"/>
  <c r="K283585" i="5"/>
  <c r="K283584" i="5"/>
  <c r="K283583" i="5"/>
  <c r="K283582" i="5"/>
  <c r="K283581" i="5"/>
  <c r="K283580" i="5"/>
  <c r="K283579" i="5"/>
  <c r="K283578" i="5"/>
  <c r="K283577" i="5"/>
  <c r="K283576" i="5"/>
  <c r="K283575" i="5"/>
  <c r="K283574" i="5"/>
  <c r="K283573" i="5"/>
  <c r="K283572" i="5"/>
  <c r="K283571" i="5"/>
  <c r="K283570" i="5"/>
  <c r="K283569" i="5"/>
  <c r="K283568" i="5"/>
  <c r="K283567" i="5"/>
  <c r="K283566" i="5"/>
  <c r="K283565" i="5"/>
  <c r="K283564" i="5"/>
  <c r="K283563" i="5"/>
  <c r="K283562" i="5"/>
  <c r="K283561" i="5"/>
  <c r="K283560" i="5"/>
  <c r="K283559" i="5"/>
  <c r="K283558" i="5"/>
  <c r="K283557" i="5"/>
  <c r="K283556" i="5"/>
  <c r="K283555" i="5"/>
  <c r="K283554" i="5"/>
  <c r="K283553" i="5"/>
  <c r="K283552" i="5"/>
  <c r="K283551" i="5"/>
  <c r="K283550" i="5"/>
  <c r="K283549" i="5"/>
  <c r="K283548" i="5"/>
  <c r="K283547" i="5"/>
  <c r="K283546" i="5"/>
  <c r="K283545" i="5"/>
  <c r="K283544" i="5"/>
  <c r="K283543" i="5"/>
  <c r="K283542" i="5"/>
  <c r="K283541" i="5"/>
  <c r="K283540" i="5"/>
  <c r="K283539" i="5"/>
  <c r="K283538" i="5"/>
  <c r="K283537" i="5"/>
  <c r="K283536" i="5"/>
  <c r="K283535" i="5"/>
  <c r="K283534" i="5"/>
  <c r="K283533" i="5"/>
  <c r="K283532" i="5"/>
  <c r="K283531" i="5"/>
  <c r="K283530" i="5"/>
  <c r="K283529" i="5"/>
  <c r="K283528" i="5"/>
  <c r="K283527" i="5"/>
  <c r="K283526" i="5"/>
  <c r="K283525" i="5"/>
  <c r="K283524" i="5"/>
  <c r="K283523" i="5"/>
  <c r="K283522" i="5"/>
  <c r="K283521" i="5"/>
  <c r="K283520" i="5"/>
  <c r="K283519" i="5"/>
  <c r="K283518" i="5"/>
  <c r="K283517" i="5"/>
  <c r="K283516" i="5"/>
  <c r="K283515" i="5"/>
  <c r="K283514" i="5"/>
  <c r="K283513" i="5"/>
  <c r="K283512" i="5"/>
  <c r="K283511" i="5"/>
  <c r="K283510" i="5"/>
  <c r="K283509" i="5"/>
  <c r="K283508" i="5"/>
  <c r="K283507" i="5"/>
  <c r="K283506" i="5"/>
  <c r="K283505" i="5"/>
  <c r="K283504" i="5"/>
  <c r="K283503" i="5"/>
  <c r="K283502" i="5"/>
  <c r="K283501" i="5"/>
  <c r="K283500" i="5"/>
  <c r="K283499" i="5"/>
  <c r="K283498" i="5"/>
  <c r="K283497" i="5"/>
  <c r="K283496" i="5"/>
  <c r="K283495" i="5"/>
  <c r="K283494" i="5"/>
  <c r="K283493" i="5"/>
  <c r="K283492" i="5"/>
  <c r="K283491" i="5"/>
  <c r="K283490" i="5"/>
  <c r="K283489" i="5"/>
  <c r="K283488" i="5"/>
  <c r="K283487" i="5"/>
  <c r="K283486" i="5"/>
  <c r="K283485" i="5"/>
  <c r="K283484" i="5"/>
  <c r="K283483" i="5"/>
  <c r="K283482" i="5"/>
  <c r="K283481" i="5"/>
  <c r="K283480" i="5"/>
  <c r="K283479" i="5"/>
  <c r="K283478" i="5"/>
  <c r="K283477" i="5"/>
  <c r="K283476" i="5"/>
  <c r="K283475" i="5"/>
  <c r="K283474" i="5"/>
  <c r="K283473" i="5"/>
  <c r="K283472" i="5"/>
  <c r="K283471" i="5"/>
  <c r="K283470" i="5"/>
  <c r="K283469" i="5"/>
  <c r="K283468" i="5"/>
  <c r="K283467" i="5"/>
  <c r="K283466" i="5"/>
  <c r="K283465" i="5"/>
  <c r="K283464" i="5"/>
  <c r="K283463" i="5"/>
  <c r="K283462" i="5"/>
  <c r="K283461" i="5"/>
  <c r="K283460" i="5"/>
  <c r="K283459" i="5"/>
  <c r="K283458" i="5"/>
  <c r="K283457" i="5"/>
  <c r="K283456" i="5"/>
  <c r="K283455" i="5"/>
  <c r="K283454" i="5"/>
  <c r="K283453" i="5"/>
  <c r="K283452" i="5"/>
  <c r="K283451" i="5"/>
  <c r="K283450" i="5"/>
  <c r="K283449" i="5"/>
  <c r="K283448" i="5"/>
  <c r="K283447" i="5"/>
  <c r="K283446" i="5"/>
  <c r="K283445" i="5"/>
  <c r="K283444" i="5"/>
  <c r="K283443" i="5"/>
  <c r="K283442" i="5"/>
  <c r="K283441" i="5"/>
  <c r="K283440" i="5"/>
  <c r="K283439" i="5"/>
  <c r="K283438" i="5"/>
  <c r="K283437" i="5"/>
  <c r="K283436" i="5"/>
  <c r="K283435" i="5"/>
  <c r="K283434" i="5"/>
  <c r="K283433" i="5"/>
  <c r="K283432" i="5"/>
  <c r="K283431" i="5"/>
  <c r="K283430" i="5"/>
  <c r="K283429" i="5"/>
  <c r="K283428" i="5"/>
  <c r="K283427" i="5"/>
  <c r="K283426" i="5"/>
  <c r="K283425" i="5"/>
  <c r="K283424" i="5"/>
  <c r="K283423" i="5"/>
  <c r="K283422" i="5"/>
  <c r="K283421" i="5"/>
  <c r="K283420" i="5"/>
  <c r="K283419" i="5"/>
  <c r="K283418" i="5"/>
  <c r="K283417" i="5"/>
  <c r="K283416" i="5"/>
  <c r="K283415" i="5"/>
  <c r="K283414" i="5"/>
  <c r="K283413" i="5"/>
  <c r="K283412" i="5"/>
  <c r="K283411" i="5"/>
  <c r="K283410" i="5"/>
  <c r="K283409" i="5"/>
  <c r="K283408" i="5"/>
  <c r="K283407" i="5"/>
  <c r="K283406" i="5"/>
  <c r="K283405" i="5"/>
  <c r="K283404" i="5"/>
  <c r="K283403" i="5"/>
  <c r="K283402" i="5"/>
  <c r="K283401" i="5"/>
  <c r="K283400" i="5"/>
  <c r="K283399" i="5"/>
  <c r="K283398" i="5"/>
  <c r="K283397" i="5"/>
  <c r="K283396" i="5"/>
  <c r="K283395" i="5"/>
  <c r="K283394" i="5"/>
  <c r="K283393" i="5"/>
  <c r="K283392" i="5"/>
  <c r="K283391" i="5"/>
  <c r="K283390" i="5"/>
  <c r="K283389" i="5"/>
  <c r="K283388" i="5"/>
  <c r="K283387" i="5"/>
  <c r="K283386" i="5"/>
  <c r="K283385" i="5"/>
  <c r="K283384" i="5"/>
  <c r="K283383" i="5"/>
  <c r="K283382" i="5"/>
  <c r="K283381" i="5"/>
  <c r="K283380" i="5"/>
  <c r="K283379" i="5"/>
  <c r="K283378" i="5"/>
  <c r="K283377" i="5"/>
  <c r="K283376" i="5"/>
  <c r="K283375" i="5"/>
  <c r="K283374" i="5"/>
  <c r="K283373" i="5"/>
  <c r="K283372" i="5"/>
  <c r="K283371" i="5"/>
  <c r="K283370" i="5"/>
  <c r="K283369" i="5"/>
  <c r="K283368" i="5"/>
  <c r="K283367" i="5"/>
  <c r="K283366" i="5"/>
  <c r="K283365" i="5"/>
  <c r="K283364" i="5"/>
  <c r="K283363" i="5"/>
  <c r="K283362" i="5"/>
  <c r="K283361" i="5"/>
  <c r="K283360" i="5"/>
  <c r="K283359" i="5"/>
  <c r="K283358" i="5"/>
  <c r="K283357" i="5"/>
  <c r="K283356" i="5"/>
  <c r="K283355" i="5"/>
  <c r="K283354" i="5"/>
  <c r="K283353" i="5"/>
  <c r="K283352" i="5"/>
  <c r="K283351" i="5"/>
  <c r="K283350" i="5"/>
  <c r="K283349" i="5"/>
  <c r="K283348" i="5"/>
  <c r="K283347" i="5"/>
  <c r="K283346" i="5"/>
  <c r="K283345" i="5"/>
  <c r="K283344" i="5"/>
  <c r="K283343" i="5"/>
  <c r="K283342" i="5"/>
  <c r="K283341" i="5"/>
  <c r="K283340" i="5"/>
  <c r="K283339" i="5"/>
  <c r="K283338" i="5"/>
  <c r="K283337" i="5"/>
  <c r="K283336" i="5"/>
  <c r="K283335" i="5"/>
  <c r="K283334" i="5"/>
  <c r="K283333" i="5"/>
  <c r="K283332" i="5"/>
  <c r="K283331" i="5"/>
  <c r="K283330" i="5"/>
  <c r="K283329" i="5"/>
  <c r="K283328" i="5"/>
  <c r="K283327" i="5"/>
  <c r="K283326" i="5"/>
  <c r="K283325" i="5"/>
  <c r="K283324" i="5"/>
  <c r="K283323" i="5"/>
  <c r="K283322" i="5"/>
  <c r="K283321" i="5"/>
  <c r="K283320" i="5"/>
  <c r="K283319" i="5"/>
  <c r="K283318" i="5"/>
  <c r="K283317" i="5"/>
  <c r="K283316" i="5"/>
  <c r="K283315" i="5"/>
  <c r="K283314" i="5"/>
  <c r="K283313" i="5"/>
  <c r="K283312" i="5"/>
  <c r="K283311" i="5"/>
  <c r="K283310" i="5"/>
  <c r="K283309" i="5"/>
  <c r="K283308" i="5"/>
  <c r="K283307" i="5"/>
  <c r="K283306" i="5"/>
  <c r="K283305" i="5"/>
  <c r="K283304" i="5"/>
  <c r="K283303" i="5"/>
  <c r="K283302" i="5"/>
  <c r="K283301" i="5"/>
  <c r="K283300" i="5"/>
  <c r="K283299" i="5"/>
  <c r="K283298" i="5"/>
  <c r="K283297" i="5"/>
  <c r="K283296" i="5"/>
  <c r="K283295" i="5"/>
  <c r="K283294" i="5"/>
  <c r="K283293" i="5"/>
  <c r="K283292" i="5"/>
  <c r="K283291" i="5"/>
  <c r="K283290" i="5"/>
  <c r="K283289" i="5"/>
  <c r="K283288" i="5"/>
  <c r="K283287" i="5"/>
  <c r="K283286" i="5"/>
  <c r="K283285" i="5"/>
  <c r="K283284" i="5"/>
  <c r="K283283" i="5"/>
  <c r="K283282" i="5"/>
  <c r="K283281" i="5"/>
  <c r="K283280" i="5"/>
  <c r="K283279" i="5"/>
  <c r="K283278" i="5"/>
  <c r="K283277" i="5"/>
  <c r="K283276" i="5"/>
  <c r="K283275" i="5"/>
  <c r="K283274" i="5"/>
  <c r="K283273" i="5"/>
  <c r="K283272" i="5"/>
  <c r="K283271" i="5"/>
  <c r="K283270" i="5"/>
  <c r="K283269" i="5"/>
  <c r="K283268" i="5"/>
  <c r="K283267" i="5"/>
  <c r="K283266" i="5"/>
  <c r="K283265" i="5"/>
  <c r="K283264" i="5"/>
  <c r="K283263" i="5"/>
  <c r="K283262" i="5"/>
  <c r="K283261" i="5"/>
  <c r="K283260" i="5"/>
  <c r="K283259" i="5"/>
  <c r="K283258" i="5"/>
  <c r="K283257" i="5"/>
  <c r="K283256" i="5"/>
  <c r="K283255" i="5"/>
  <c r="K283254" i="5"/>
  <c r="K283253" i="5"/>
  <c r="K283252" i="5"/>
  <c r="K283251" i="5"/>
  <c r="K283250" i="5"/>
  <c r="K283249" i="5"/>
  <c r="K283248" i="5"/>
  <c r="K283247" i="5"/>
  <c r="K283246" i="5"/>
  <c r="K283245" i="5"/>
  <c r="K283244" i="5"/>
  <c r="K283243" i="5"/>
  <c r="K283242" i="5"/>
  <c r="K283241" i="5"/>
  <c r="K283240" i="5"/>
  <c r="K283239" i="5"/>
  <c r="K283238" i="5"/>
  <c r="K283237" i="5"/>
  <c r="K283236" i="5"/>
  <c r="K283235" i="5"/>
  <c r="K283234" i="5"/>
  <c r="K283233" i="5"/>
  <c r="K283232" i="5"/>
  <c r="K283231" i="5"/>
  <c r="K283230" i="5"/>
  <c r="K283229" i="5"/>
  <c r="K283228" i="5"/>
  <c r="K283227" i="5"/>
  <c r="K283226" i="5"/>
  <c r="K283225" i="5"/>
  <c r="K283224" i="5"/>
  <c r="K283223" i="5"/>
  <c r="K283222" i="5"/>
  <c r="K283221" i="5"/>
  <c r="K283220" i="5"/>
  <c r="K283219" i="5"/>
  <c r="K283218" i="5"/>
  <c r="K283217" i="5"/>
  <c r="K283216" i="5"/>
  <c r="K283215" i="5"/>
  <c r="K283214" i="5"/>
  <c r="K283213" i="5"/>
  <c r="K283212" i="5"/>
  <c r="K283211" i="5"/>
  <c r="K283210" i="5"/>
  <c r="K283209" i="5"/>
  <c r="K283208" i="5"/>
  <c r="K283207" i="5"/>
  <c r="K283206" i="5"/>
  <c r="K283205" i="5"/>
  <c r="K283204" i="5"/>
  <c r="K283203" i="5"/>
  <c r="K283202" i="5"/>
  <c r="K283201" i="5"/>
  <c r="K283200" i="5"/>
  <c r="K283199" i="5"/>
  <c r="K283198" i="5"/>
  <c r="K283197" i="5"/>
  <c r="K283196" i="5"/>
  <c r="K283195" i="5"/>
  <c r="K283194" i="5"/>
  <c r="K283193" i="5"/>
  <c r="K283192" i="5"/>
  <c r="K283191" i="5"/>
  <c r="K283190" i="5"/>
  <c r="K283189" i="5"/>
  <c r="K283188" i="5"/>
  <c r="K283187" i="5"/>
  <c r="K283186" i="5"/>
  <c r="K283185" i="5"/>
  <c r="K283184" i="5"/>
  <c r="K283183" i="5"/>
  <c r="K283182" i="5"/>
  <c r="K283181" i="5"/>
  <c r="K283180" i="5"/>
  <c r="K283179" i="5"/>
  <c r="K283178" i="5"/>
  <c r="K283177" i="5"/>
  <c r="K283176" i="5"/>
  <c r="K283175" i="5"/>
  <c r="K283174" i="5"/>
  <c r="K283173" i="5"/>
  <c r="K283172" i="5"/>
  <c r="K283171" i="5"/>
  <c r="K283170" i="5"/>
  <c r="K283169" i="5"/>
  <c r="K283168" i="5"/>
  <c r="K283167" i="5"/>
  <c r="K283166" i="5"/>
  <c r="K283165" i="5"/>
  <c r="K283164" i="5"/>
  <c r="K283163" i="5"/>
  <c r="K283162" i="5"/>
  <c r="K283161" i="5"/>
  <c r="K283160" i="5"/>
  <c r="K283159" i="5"/>
  <c r="K283158" i="5"/>
  <c r="K283157" i="5"/>
  <c r="K283156" i="5"/>
  <c r="K283155" i="5"/>
  <c r="K283154" i="5"/>
  <c r="K283153" i="5"/>
  <c r="K283152" i="5"/>
  <c r="K283151" i="5"/>
  <c r="K283150" i="5"/>
  <c r="K283149" i="5"/>
  <c r="K283148" i="5"/>
  <c r="K283147" i="5"/>
  <c r="K283146" i="5"/>
  <c r="K283145" i="5"/>
  <c r="K283144" i="5"/>
  <c r="K283143" i="5"/>
  <c r="K283142" i="5"/>
  <c r="K283141" i="5"/>
  <c r="K283140" i="5"/>
  <c r="K283139" i="5"/>
  <c r="K283138" i="5"/>
  <c r="K283137" i="5"/>
  <c r="K283136" i="5"/>
  <c r="K283135" i="5"/>
  <c r="K283134" i="5"/>
  <c r="K283133" i="5"/>
  <c r="K283132" i="5"/>
  <c r="K283131" i="5"/>
  <c r="K283130" i="5"/>
  <c r="K283129" i="5"/>
  <c r="K283128" i="5"/>
  <c r="K283127" i="5"/>
  <c r="K283126" i="5"/>
  <c r="K283125" i="5"/>
  <c r="K283124" i="5"/>
  <c r="K283123" i="5"/>
  <c r="K283122" i="5"/>
  <c r="K283121" i="5"/>
  <c r="K283120" i="5"/>
  <c r="K283119" i="5"/>
  <c r="K283118" i="5"/>
  <c r="K283117" i="5"/>
  <c r="K283116" i="5"/>
  <c r="K283115" i="5"/>
  <c r="K283114" i="5"/>
  <c r="K283113" i="5"/>
  <c r="K283112" i="5"/>
  <c r="K283111" i="5"/>
  <c r="K283110" i="5"/>
  <c r="K283109" i="5"/>
  <c r="K283108" i="5"/>
  <c r="K283107" i="5"/>
  <c r="K283106" i="5"/>
  <c r="K283105" i="5"/>
  <c r="K283104" i="5"/>
  <c r="K283103" i="5"/>
  <c r="K283102" i="5"/>
  <c r="K283101" i="5"/>
  <c r="K283100" i="5"/>
  <c r="K283099" i="5"/>
  <c r="K283098" i="5"/>
  <c r="K283097" i="5"/>
  <c r="K283096" i="5"/>
  <c r="K283095" i="5"/>
  <c r="K283094" i="5"/>
  <c r="K283093" i="5"/>
  <c r="K283092" i="5"/>
  <c r="K283091" i="5"/>
  <c r="K283090" i="5"/>
  <c r="K283089" i="5"/>
  <c r="K283088" i="5"/>
  <c r="K283087" i="5"/>
  <c r="K283086" i="5"/>
  <c r="K283085" i="5"/>
  <c r="K283084" i="5"/>
  <c r="K283083" i="5"/>
  <c r="K283082" i="5"/>
  <c r="K283081" i="5"/>
  <c r="K283080" i="5"/>
  <c r="K283079" i="5"/>
  <c r="K283078" i="5"/>
  <c r="K283077" i="5"/>
  <c r="K283076" i="5"/>
  <c r="K283075" i="5"/>
  <c r="K283074" i="5"/>
  <c r="K283073" i="5"/>
  <c r="K283072" i="5"/>
  <c r="K283071" i="5"/>
  <c r="K283070" i="5"/>
  <c r="K283069" i="5"/>
  <c r="K283068" i="5"/>
  <c r="K283067" i="5"/>
  <c r="K283066" i="5"/>
  <c r="K283065" i="5"/>
  <c r="K283064" i="5"/>
  <c r="K283063" i="5"/>
  <c r="K283062" i="5"/>
  <c r="K283061" i="5"/>
  <c r="K283060" i="5"/>
  <c r="K283059" i="5"/>
  <c r="K283058" i="5"/>
  <c r="K283057" i="5"/>
  <c r="K283056" i="5"/>
  <c r="K283055" i="5"/>
  <c r="K283054" i="5"/>
  <c r="K283053" i="5"/>
  <c r="K283052" i="5"/>
  <c r="K283051" i="5"/>
  <c r="K283050" i="5"/>
  <c r="K283049" i="5"/>
  <c r="K283048" i="5"/>
  <c r="K283047" i="5"/>
  <c r="K283046" i="5"/>
  <c r="K283045" i="5"/>
  <c r="K283044" i="5"/>
  <c r="K283043" i="5"/>
  <c r="K283042" i="5"/>
  <c r="K283041" i="5"/>
  <c r="K283040" i="5"/>
  <c r="K283039" i="5"/>
  <c r="K283038" i="5"/>
  <c r="K283037" i="5"/>
  <c r="K283036" i="5"/>
  <c r="K283035" i="5"/>
  <c r="K283034" i="5"/>
  <c r="K283033" i="5"/>
  <c r="K283032" i="5"/>
  <c r="K283031" i="5"/>
  <c r="K283030" i="5"/>
  <c r="K283029" i="5"/>
  <c r="K283028" i="5"/>
  <c r="K283027" i="5"/>
  <c r="K283026" i="5"/>
  <c r="K283025" i="5"/>
  <c r="K283024" i="5"/>
  <c r="K283023" i="5"/>
  <c r="K283022" i="5"/>
  <c r="K283021" i="5"/>
  <c r="K283020" i="5"/>
  <c r="K283019" i="5"/>
  <c r="K283018" i="5"/>
  <c r="K283017" i="5"/>
  <c r="K283016" i="5"/>
  <c r="K283015" i="5"/>
  <c r="K283014" i="5"/>
  <c r="K283013" i="5"/>
  <c r="K283012" i="5"/>
  <c r="K283011" i="5"/>
  <c r="K283010" i="5"/>
  <c r="K283009" i="5"/>
  <c r="K283008" i="5"/>
  <c r="K283007" i="5"/>
  <c r="K283006" i="5"/>
  <c r="K283005" i="5"/>
  <c r="K283004" i="5"/>
  <c r="K283003" i="5"/>
  <c r="K283002" i="5"/>
  <c r="K283001" i="5"/>
  <c r="K283000" i="5"/>
  <c r="K282999" i="5"/>
  <c r="K282998" i="5"/>
  <c r="K282997" i="5"/>
  <c r="K282996" i="5"/>
  <c r="K282995" i="5"/>
  <c r="K282994" i="5"/>
  <c r="K282993" i="5"/>
  <c r="K282992" i="5"/>
  <c r="K282991" i="5"/>
  <c r="K282990" i="5"/>
  <c r="K282989" i="5"/>
  <c r="K282988" i="5"/>
  <c r="K282987" i="5"/>
  <c r="K282986" i="5"/>
  <c r="K282985" i="5"/>
  <c r="K282984" i="5"/>
  <c r="K282983" i="5"/>
  <c r="K282982" i="5"/>
  <c r="K282981" i="5"/>
  <c r="K282980" i="5"/>
  <c r="K282979" i="5"/>
  <c r="K282978" i="5"/>
  <c r="K282977" i="5"/>
  <c r="K282976" i="5"/>
  <c r="K282975" i="5"/>
  <c r="K282974" i="5"/>
  <c r="K282973" i="5"/>
  <c r="K282972" i="5"/>
  <c r="K282971" i="5"/>
  <c r="K282970" i="5"/>
  <c r="K282969" i="5"/>
  <c r="K282968" i="5"/>
  <c r="K282967" i="5"/>
  <c r="K282966" i="5"/>
  <c r="K282965" i="5"/>
  <c r="K282964" i="5"/>
  <c r="K282963" i="5"/>
  <c r="K282962" i="5"/>
  <c r="K282961" i="5"/>
  <c r="K282960" i="5"/>
  <c r="K282959" i="5"/>
  <c r="K282958" i="5"/>
  <c r="K282957" i="5"/>
  <c r="K282956" i="5"/>
  <c r="K282955" i="5"/>
  <c r="K282954" i="5"/>
  <c r="K282953" i="5"/>
  <c r="K282952" i="5"/>
  <c r="K282951" i="5"/>
  <c r="K282950" i="5"/>
  <c r="K282949" i="5"/>
  <c r="K282948" i="5"/>
  <c r="K282947" i="5"/>
  <c r="K282946" i="5"/>
  <c r="K282945" i="5"/>
  <c r="K282944" i="5"/>
  <c r="K282943" i="5"/>
  <c r="K282942" i="5"/>
  <c r="K282941" i="5"/>
  <c r="K282940" i="5"/>
  <c r="K282939" i="5"/>
  <c r="K282938" i="5"/>
  <c r="K282937" i="5"/>
  <c r="K282936" i="5"/>
  <c r="K282935" i="5"/>
  <c r="K282934" i="5"/>
  <c r="K282933" i="5"/>
  <c r="K282932" i="5"/>
  <c r="K282931" i="5"/>
  <c r="K282930" i="5"/>
  <c r="K282929" i="5"/>
  <c r="K282928" i="5"/>
  <c r="K282927" i="5"/>
  <c r="K282926" i="5"/>
  <c r="K282925" i="5"/>
  <c r="K282924" i="5"/>
  <c r="K282923" i="5"/>
  <c r="K282922" i="5"/>
  <c r="K282921" i="5"/>
  <c r="K282920" i="5"/>
  <c r="K282919" i="5"/>
  <c r="K282918" i="5"/>
  <c r="K282917" i="5"/>
  <c r="K282916" i="5"/>
  <c r="K282915" i="5"/>
  <c r="K282914" i="5"/>
  <c r="K282913" i="5"/>
  <c r="K282912" i="5"/>
  <c r="K282911" i="5"/>
  <c r="K282910" i="5"/>
  <c r="K282909" i="5"/>
  <c r="K282908" i="5"/>
  <c r="K282907" i="5"/>
  <c r="K282906" i="5"/>
  <c r="K282905" i="5"/>
  <c r="K282904" i="5"/>
  <c r="K282903" i="5"/>
  <c r="K282902" i="5"/>
  <c r="K282901" i="5"/>
  <c r="K282900" i="5"/>
  <c r="K282899" i="5"/>
  <c r="K282898" i="5"/>
  <c r="K282897" i="5"/>
  <c r="K282896" i="5"/>
  <c r="K282895" i="5"/>
  <c r="K282894" i="5"/>
  <c r="K282893" i="5"/>
  <c r="K282892" i="5"/>
  <c r="K282891" i="5"/>
  <c r="K282890" i="5"/>
  <c r="K282889" i="5"/>
  <c r="K282888" i="5"/>
  <c r="K282887" i="5"/>
  <c r="K282886" i="5"/>
  <c r="K282885" i="5"/>
  <c r="K282884" i="5"/>
  <c r="K282883" i="5"/>
  <c r="K282882" i="5"/>
  <c r="K282881" i="5"/>
  <c r="K282880" i="5"/>
  <c r="K282879" i="5"/>
  <c r="K282878" i="5"/>
  <c r="K282877" i="5"/>
  <c r="K282876" i="5"/>
  <c r="K282875" i="5"/>
  <c r="K282874" i="5"/>
  <c r="K282873" i="5"/>
  <c r="K282872" i="5"/>
  <c r="K282871" i="5"/>
  <c r="K282870" i="5"/>
  <c r="K282869" i="5"/>
  <c r="K282868" i="5"/>
  <c r="K282867" i="5"/>
  <c r="K282866" i="5"/>
  <c r="K282865" i="5"/>
  <c r="K282864" i="5"/>
  <c r="K282863" i="5"/>
  <c r="K282862" i="5"/>
  <c r="K282861" i="5"/>
  <c r="K282860" i="5"/>
  <c r="K282859" i="5"/>
  <c r="K282858" i="5"/>
  <c r="K282857" i="5"/>
  <c r="K282856" i="5"/>
  <c r="K282855" i="5"/>
  <c r="K282854" i="5"/>
  <c r="K282853" i="5"/>
  <c r="K282852" i="5"/>
  <c r="K282851" i="5"/>
  <c r="K282850" i="5"/>
  <c r="K282849" i="5"/>
  <c r="K282848" i="5"/>
  <c r="K282847" i="5"/>
  <c r="K282846" i="5"/>
  <c r="K282845" i="5"/>
  <c r="K282844" i="5"/>
  <c r="K282843" i="5"/>
  <c r="K282842" i="5"/>
  <c r="K282841" i="5"/>
  <c r="K282840" i="5"/>
  <c r="K282839" i="5"/>
  <c r="K282838" i="5"/>
  <c r="K282837" i="5"/>
  <c r="K282836" i="5"/>
  <c r="K282835" i="5"/>
  <c r="K282834" i="5"/>
  <c r="K282833" i="5"/>
  <c r="K282832" i="5"/>
  <c r="K282831" i="5"/>
  <c r="K282830" i="5"/>
  <c r="K282829" i="5"/>
  <c r="K282828" i="5"/>
  <c r="K282827" i="5"/>
  <c r="K282826" i="5"/>
  <c r="K282825" i="5"/>
  <c r="K282824" i="5"/>
  <c r="K282823" i="5"/>
  <c r="K282822" i="5"/>
  <c r="K282821" i="5"/>
  <c r="K282820" i="5"/>
  <c r="K282819" i="5"/>
  <c r="K282818" i="5"/>
  <c r="K282817" i="5"/>
  <c r="K282816" i="5"/>
  <c r="K282815" i="5"/>
  <c r="K282814" i="5"/>
  <c r="K282813" i="5"/>
  <c r="K282812" i="5"/>
  <c r="K282811" i="5"/>
  <c r="K282810" i="5"/>
  <c r="K282809" i="5"/>
  <c r="K282808" i="5"/>
  <c r="K282807" i="5"/>
  <c r="K282806" i="5"/>
  <c r="K282805" i="5"/>
  <c r="K282804" i="5"/>
  <c r="K282803" i="5"/>
  <c r="K282802" i="5"/>
  <c r="K282801" i="5"/>
  <c r="K282800" i="5"/>
  <c r="K282799" i="5"/>
  <c r="K282798" i="5"/>
  <c r="K282797" i="5"/>
  <c r="K282796" i="5"/>
  <c r="K282795" i="5"/>
  <c r="K282794" i="5"/>
  <c r="K282793" i="5"/>
  <c r="K282792" i="5"/>
  <c r="K282791" i="5"/>
  <c r="K282790" i="5"/>
  <c r="K282789" i="5"/>
  <c r="K282788" i="5"/>
  <c r="K282787" i="5"/>
  <c r="K282786" i="5"/>
  <c r="K282785" i="5"/>
  <c r="K282784" i="5"/>
  <c r="K282783" i="5"/>
  <c r="K282782" i="5"/>
  <c r="K282781" i="5"/>
  <c r="K282780" i="5"/>
  <c r="K282779" i="5"/>
  <c r="K282778" i="5"/>
  <c r="K282777" i="5"/>
  <c r="K282776" i="5"/>
  <c r="K282775" i="5"/>
  <c r="K282774" i="5"/>
  <c r="K282773" i="5"/>
  <c r="K282772" i="5"/>
  <c r="K282771" i="5"/>
  <c r="K282770" i="5"/>
  <c r="K282769" i="5"/>
  <c r="K282768" i="5"/>
  <c r="K282767" i="5"/>
  <c r="K282766" i="5"/>
  <c r="K282765" i="5"/>
  <c r="K282764" i="5"/>
  <c r="K282763" i="5"/>
  <c r="K282762" i="5"/>
  <c r="K282761" i="5"/>
  <c r="K282760" i="5"/>
  <c r="K282759" i="5"/>
  <c r="K282758" i="5"/>
  <c r="K282757" i="5"/>
  <c r="K282756" i="5"/>
  <c r="K282755" i="5"/>
  <c r="K282754" i="5"/>
  <c r="K282753" i="5"/>
  <c r="K282752" i="5"/>
  <c r="K282751" i="5"/>
  <c r="K282750" i="5"/>
  <c r="K282749" i="5"/>
  <c r="K282748" i="5"/>
  <c r="K282747" i="5"/>
  <c r="K282746" i="5"/>
  <c r="K282745" i="5"/>
  <c r="K282744" i="5"/>
  <c r="K282743" i="5"/>
  <c r="K282742" i="5"/>
  <c r="K282741" i="5"/>
  <c r="K282740" i="5"/>
  <c r="K282739" i="5"/>
  <c r="K282738" i="5"/>
  <c r="K282737" i="5"/>
  <c r="K282736" i="5"/>
  <c r="K282735" i="5"/>
  <c r="K282734" i="5"/>
  <c r="K282733" i="5"/>
  <c r="K282732" i="5"/>
  <c r="K282731" i="5"/>
  <c r="K282730" i="5"/>
  <c r="K282729" i="5"/>
  <c r="K282728" i="5"/>
  <c r="K282727" i="5"/>
  <c r="K282726" i="5"/>
  <c r="K282725" i="5"/>
  <c r="K282724" i="5"/>
  <c r="K282723" i="5"/>
  <c r="K282722" i="5"/>
  <c r="K282721" i="5"/>
  <c r="K282720" i="5"/>
  <c r="K282719" i="5"/>
  <c r="K282718" i="5"/>
  <c r="K282717" i="5"/>
  <c r="K282716" i="5"/>
  <c r="K282715" i="5"/>
  <c r="K282714" i="5"/>
  <c r="K282713" i="5"/>
  <c r="K282712" i="5"/>
  <c r="K282711" i="5"/>
  <c r="K282710" i="5"/>
  <c r="K282709" i="5"/>
  <c r="K282708" i="5"/>
  <c r="K282707" i="5"/>
  <c r="K282706" i="5"/>
  <c r="K282705" i="5"/>
  <c r="K282704" i="5"/>
  <c r="K282703" i="5"/>
  <c r="K282702" i="5"/>
  <c r="K282701" i="5"/>
  <c r="K282700" i="5"/>
  <c r="K282699" i="5"/>
  <c r="K282698" i="5"/>
  <c r="K282697" i="5"/>
  <c r="K282696" i="5"/>
  <c r="K282695" i="5"/>
  <c r="K282694" i="5"/>
  <c r="K282693" i="5"/>
  <c r="K282692" i="5"/>
  <c r="K282691" i="5"/>
  <c r="K282690" i="5"/>
  <c r="K282689" i="5"/>
  <c r="K282688" i="5"/>
  <c r="K282687" i="5"/>
  <c r="K282686" i="5"/>
  <c r="K282685" i="5"/>
  <c r="K282684" i="5"/>
  <c r="K282683" i="5"/>
  <c r="K282682" i="5"/>
  <c r="K282681" i="5"/>
  <c r="K282680" i="5"/>
  <c r="K282679" i="5"/>
  <c r="K282678" i="5"/>
  <c r="K282677" i="5"/>
  <c r="K282676" i="5"/>
  <c r="K282675" i="5"/>
  <c r="K282674" i="5"/>
  <c r="K282673" i="5"/>
  <c r="K282672" i="5"/>
  <c r="K282671" i="5"/>
  <c r="K282670" i="5"/>
  <c r="K282669" i="5"/>
  <c r="K282668" i="5"/>
  <c r="K282667" i="5"/>
  <c r="K282666" i="5"/>
  <c r="K282665" i="5"/>
  <c r="K282664" i="5"/>
  <c r="K282663" i="5"/>
  <c r="K282662" i="5"/>
  <c r="K282661" i="5"/>
  <c r="K282660" i="5"/>
  <c r="K282659" i="5"/>
  <c r="K282658" i="5"/>
  <c r="K282657" i="5"/>
  <c r="K282656" i="5"/>
  <c r="K282655" i="5"/>
  <c r="K282654" i="5"/>
  <c r="K282653" i="5"/>
  <c r="K282652" i="5"/>
  <c r="K282651" i="5"/>
  <c r="K282650" i="5"/>
  <c r="K282649" i="5"/>
  <c r="K282648" i="5"/>
  <c r="K282647" i="5"/>
  <c r="K282646" i="5"/>
  <c r="K282645" i="5"/>
  <c r="K282644" i="5"/>
  <c r="K282643" i="5"/>
  <c r="K282642" i="5"/>
  <c r="K282641" i="5"/>
  <c r="K282640" i="5"/>
  <c r="K282639" i="5"/>
  <c r="K282638" i="5"/>
  <c r="K282637" i="5"/>
  <c r="K282636" i="5"/>
  <c r="K282635" i="5"/>
  <c r="K282634" i="5"/>
  <c r="K282633" i="5"/>
  <c r="K282632" i="5"/>
  <c r="K282631" i="5"/>
  <c r="K282630" i="5"/>
  <c r="K282629" i="5"/>
  <c r="K282628" i="5"/>
  <c r="K282627" i="5"/>
  <c r="K282626" i="5"/>
  <c r="K282625" i="5"/>
  <c r="K282624" i="5"/>
  <c r="K282623" i="5"/>
  <c r="K282622" i="5"/>
  <c r="K282621" i="5"/>
  <c r="K282620" i="5"/>
  <c r="K282619" i="5"/>
  <c r="K282618" i="5"/>
  <c r="K282617" i="5"/>
  <c r="K282616" i="5"/>
  <c r="K282615" i="5"/>
  <c r="K282614" i="5"/>
  <c r="K282613" i="5"/>
  <c r="K282612" i="5"/>
  <c r="K282611" i="5"/>
  <c r="K282610" i="5"/>
  <c r="K282609" i="5"/>
  <c r="K282608" i="5"/>
  <c r="K282607" i="5"/>
  <c r="K282606" i="5"/>
  <c r="K282605" i="5"/>
  <c r="K282604" i="5"/>
  <c r="K282603" i="5"/>
  <c r="K282602" i="5"/>
  <c r="K282601" i="5"/>
  <c r="K282600" i="5"/>
  <c r="K282599" i="5"/>
  <c r="K282598" i="5"/>
  <c r="K282597" i="5"/>
  <c r="K282596" i="5"/>
  <c r="K282595" i="5"/>
  <c r="K282594" i="5"/>
  <c r="K282593" i="5"/>
  <c r="K282592" i="5"/>
  <c r="K282591" i="5"/>
  <c r="K282590" i="5"/>
  <c r="K282589" i="5"/>
  <c r="K282588" i="5"/>
  <c r="K282587" i="5"/>
  <c r="K282586" i="5"/>
  <c r="K282585" i="5"/>
  <c r="K282584" i="5"/>
  <c r="K282583" i="5"/>
  <c r="K282582" i="5"/>
  <c r="K282581" i="5"/>
  <c r="K282580" i="5"/>
  <c r="K282579" i="5"/>
  <c r="K282578" i="5"/>
  <c r="K282577" i="5"/>
  <c r="K282576" i="5"/>
  <c r="K282575" i="5"/>
  <c r="K282574" i="5"/>
  <c r="K282573" i="5"/>
  <c r="K282572" i="5"/>
  <c r="K282571" i="5"/>
  <c r="K282570" i="5"/>
  <c r="K282569" i="5"/>
  <c r="K282568" i="5"/>
  <c r="K282567" i="5"/>
  <c r="K282566" i="5"/>
  <c r="K282565" i="5"/>
  <c r="K282564" i="5"/>
  <c r="K282563" i="5"/>
  <c r="K282562" i="5"/>
  <c r="K282561" i="5"/>
  <c r="K282560" i="5"/>
  <c r="K282559" i="5"/>
  <c r="K282558" i="5"/>
  <c r="K282557" i="5"/>
  <c r="K282556" i="5"/>
  <c r="K282555" i="5"/>
  <c r="K282554" i="5"/>
  <c r="K282553" i="5"/>
  <c r="K282552" i="5"/>
  <c r="K282551" i="5"/>
  <c r="K282550" i="5"/>
  <c r="K282549" i="5"/>
  <c r="K282548" i="5"/>
  <c r="K282547" i="5"/>
  <c r="K282546" i="5"/>
  <c r="K282545" i="5"/>
  <c r="K282544" i="5"/>
  <c r="K282543" i="5"/>
  <c r="K282542" i="5"/>
  <c r="K282541" i="5"/>
  <c r="K282540" i="5"/>
  <c r="K282539" i="5"/>
  <c r="K282538" i="5"/>
  <c r="K282537" i="5"/>
  <c r="K282536" i="5"/>
  <c r="K282535" i="5"/>
  <c r="K282534" i="5"/>
  <c r="K282533" i="5"/>
  <c r="K282532" i="5"/>
  <c r="K282531" i="5"/>
  <c r="K282530" i="5"/>
  <c r="K282529" i="5"/>
  <c r="K282528" i="5"/>
  <c r="K282527" i="5"/>
  <c r="K282526" i="5"/>
  <c r="K282525" i="5"/>
  <c r="K282524" i="5"/>
  <c r="K282523" i="5"/>
  <c r="K282522" i="5"/>
  <c r="K282521" i="5"/>
  <c r="K282520" i="5"/>
  <c r="K282519" i="5"/>
  <c r="K282518" i="5"/>
  <c r="K282517" i="5"/>
  <c r="K282516" i="5"/>
  <c r="K282515" i="5"/>
  <c r="K282514" i="5"/>
  <c r="K282513" i="5"/>
  <c r="K282512" i="5"/>
  <c r="K282511" i="5"/>
  <c r="K282510" i="5"/>
  <c r="K282509" i="5"/>
  <c r="K282508" i="5"/>
  <c r="K282507" i="5"/>
  <c r="K282506" i="5"/>
  <c r="K282505" i="5"/>
  <c r="K282504" i="5"/>
  <c r="K282503" i="5"/>
  <c r="K282502" i="5"/>
  <c r="K282501" i="5"/>
  <c r="K282500" i="5"/>
  <c r="K282499" i="5"/>
  <c r="K282498" i="5"/>
  <c r="K282497" i="5"/>
  <c r="K282496" i="5"/>
  <c r="K282495" i="5"/>
  <c r="K282494" i="5"/>
  <c r="K282493" i="5"/>
  <c r="K282492" i="5"/>
  <c r="K282491" i="5"/>
  <c r="K282490" i="5"/>
  <c r="K282489" i="5"/>
  <c r="K282488" i="5"/>
  <c r="K282487" i="5"/>
  <c r="K282486" i="5"/>
  <c r="K282485" i="5"/>
  <c r="K282484" i="5"/>
  <c r="K282483" i="5"/>
  <c r="K282482" i="5"/>
  <c r="K282481" i="5"/>
  <c r="K282480" i="5"/>
  <c r="K282479" i="5"/>
  <c r="K282478" i="5"/>
  <c r="K282477" i="5"/>
  <c r="K282476" i="5"/>
  <c r="K282475" i="5"/>
  <c r="K282474" i="5"/>
  <c r="K282473" i="5"/>
  <c r="K282472" i="5"/>
  <c r="K282471" i="5"/>
  <c r="K282470" i="5"/>
  <c r="K282469" i="5"/>
  <c r="K282468" i="5"/>
  <c r="K282467" i="5"/>
  <c r="K282466" i="5"/>
  <c r="K282465" i="5"/>
  <c r="K282464" i="5"/>
  <c r="K282463" i="5"/>
  <c r="K282462" i="5"/>
  <c r="K282461" i="5"/>
  <c r="K282460" i="5"/>
  <c r="K282459" i="5"/>
  <c r="K282458" i="5"/>
  <c r="K282457" i="5"/>
  <c r="K282456" i="5"/>
  <c r="K282455" i="5"/>
  <c r="K282454" i="5"/>
  <c r="K282453" i="5"/>
  <c r="K282452" i="5"/>
  <c r="K282451" i="5"/>
  <c r="K282450" i="5"/>
  <c r="K282449" i="5"/>
  <c r="K282448" i="5"/>
  <c r="K282447" i="5"/>
  <c r="K282446" i="5"/>
  <c r="K282445" i="5"/>
  <c r="K282444" i="5"/>
  <c r="K282443" i="5"/>
  <c r="K282442" i="5"/>
  <c r="K282441" i="5"/>
  <c r="K282440" i="5"/>
  <c r="K282439" i="5"/>
  <c r="K282438" i="5"/>
  <c r="K282437" i="5"/>
  <c r="K282436" i="5"/>
  <c r="K282435" i="5"/>
  <c r="K282434" i="5"/>
  <c r="K282433" i="5"/>
  <c r="K282432" i="5"/>
  <c r="K282431" i="5"/>
  <c r="K282430" i="5"/>
  <c r="K282429" i="5"/>
  <c r="K282428" i="5"/>
  <c r="K282427" i="5"/>
  <c r="K282426" i="5"/>
  <c r="K282425" i="5"/>
  <c r="K282424" i="5"/>
  <c r="K282423" i="5"/>
  <c r="K282422" i="5"/>
  <c r="K282421" i="5"/>
  <c r="K282420" i="5"/>
  <c r="K282419" i="5"/>
  <c r="K282418" i="5"/>
  <c r="K282417" i="5"/>
  <c r="K282416" i="5"/>
  <c r="K282415" i="5"/>
  <c r="K282414" i="5"/>
  <c r="K282413" i="5"/>
  <c r="K282412" i="5"/>
  <c r="K282411" i="5"/>
  <c r="K282410" i="5"/>
  <c r="K282409" i="5"/>
  <c r="K282408" i="5"/>
  <c r="K282407" i="5"/>
  <c r="K282406" i="5"/>
  <c r="K282405" i="5"/>
  <c r="K282404" i="5"/>
  <c r="K282403" i="5"/>
  <c r="K282402" i="5"/>
  <c r="K282401" i="5"/>
  <c r="K282400" i="5"/>
  <c r="K282399" i="5"/>
  <c r="K282398" i="5"/>
  <c r="K282397" i="5"/>
  <c r="K282396" i="5"/>
  <c r="K282395" i="5"/>
  <c r="K282394" i="5"/>
  <c r="K282393" i="5"/>
  <c r="K282392" i="5"/>
  <c r="K282391" i="5"/>
  <c r="K282390" i="5"/>
  <c r="K282389" i="5"/>
  <c r="K282388" i="5"/>
  <c r="K282387" i="5"/>
  <c r="K282386" i="5"/>
  <c r="K282385" i="5"/>
  <c r="K282384" i="5"/>
  <c r="K282383" i="5"/>
  <c r="K282382" i="5"/>
  <c r="K282381" i="5"/>
  <c r="K282380" i="5"/>
  <c r="K282379" i="5"/>
  <c r="K282378" i="5"/>
  <c r="K282377" i="5"/>
  <c r="K282376" i="5"/>
  <c r="K282375" i="5"/>
  <c r="K282374" i="5"/>
  <c r="K282373" i="5"/>
  <c r="K282372" i="5"/>
  <c r="K282371" i="5"/>
  <c r="K282370" i="5"/>
  <c r="K282369" i="5"/>
  <c r="K282368" i="5"/>
  <c r="K282367" i="5"/>
  <c r="K282366" i="5"/>
  <c r="K282365" i="5"/>
  <c r="K282364" i="5"/>
  <c r="K282363" i="5"/>
  <c r="K282362" i="5"/>
  <c r="K282361" i="5"/>
  <c r="K282360" i="5"/>
  <c r="K282359" i="5"/>
  <c r="K282358" i="5"/>
  <c r="K282357" i="5"/>
  <c r="K282356" i="5"/>
  <c r="K282355" i="5"/>
  <c r="K282354" i="5"/>
  <c r="K282353" i="5"/>
  <c r="K282352" i="5"/>
  <c r="K282351" i="5"/>
  <c r="K282350" i="5"/>
  <c r="K282349" i="5"/>
  <c r="K282348" i="5"/>
  <c r="K282347" i="5"/>
  <c r="K282346" i="5"/>
  <c r="K282345" i="5"/>
  <c r="K282344" i="5"/>
  <c r="K282343" i="5"/>
  <c r="K282342" i="5"/>
  <c r="K282341" i="5"/>
  <c r="K282340" i="5"/>
  <c r="K282339" i="5"/>
  <c r="K282338" i="5"/>
  <c r="K282337" i="5"/>
  <c r="K282336" i="5"/>
  <c r="K282335" i="5"/>
  <c r="K282334" i="5"/>
  <c r="K282333" i="5"/>
  <c r="K282332" i="5"/>
  <c r="K282331" i="5"/>
  <c r="K282330" i="5"/>
  <c r="K282329" i="5"/>
  <c r="K282328" i="5"/>
  <c r="K282327" i="5"/>
  <c r="K282326" i="5"/>
  <c r="K282325" i="5"/>
  <c r="K282324" i="5"/>
  <c r="K282323" i="5"/>
  <c r="K282322" i="5"/>
  <c r="K282321" i="5"/>
  <c r="K282320" i="5"/>
  <c r="K282319" i="5"/>
  <c r="K282318" i="5"/>
  <c r="K282317" i="5"/>
  <c r="K282316" i="5"/>
  <c r="K282315" i="5"/>
  <c r="K282314" i="5"/>
  <c r="K282313" i="5"/>
  <c r="K282312" i="5"/>
  <c r="K282311" i="5"/>
  <c r="K282310" i="5"/>
  <c r="K282309" i="5"/>
  <c r="K282308" i="5"/>
  <c r="K282307" i="5"/>
  <c r="K282306" i="5"/>
  <c r="K282305" i="5"/>
  <c r="K282304" i="5"/>
  <c r="K282303" i="5"/>
  <c r="K282302" i="5"/>
  <c r="K282301" i="5"/>
  <c r="K282300" i="5"/>
  <c r="K282299" i="5"/>
  <c r="K282298" i="5"/>
  <c r="K282297" i="5"/>
  <c r="K282296" i="5"/>
  <c r="K282295" i="5"/>
  <c r="K282294" i="5"/>
  <c r="K282293" i="5"/>
  <c r="K282292" i="5"/>
  <c r="K282291" i="5"/>
  <c r="K282290" i="5"/>
  <c r="K282289" i="5"/>
  <c r="K282288" i="5"/>
  <c r="K282287" i="5"/>
  <c r="K282286" i="5"/>
  <c r="K282285" i="5"/>
  <c r="K282284" i="5"/>
  <c r="K282283" i="5"/>
  <c r="K282282" i="5"/>
  <c r="K282281" i="5"/>
  <c r="K282280" i="5"/>
  <c r="K282279" i="5"/>
  <c r="K282278" i="5"/>
  <c r="K282277" i="5"/>
  <c r="K282276" i="5"/>
  <c r="K282275" i="5"/>
  <c r="K282274" i="5"/>
  <c r="K282273" i="5"/>
  <c r="K282272" i="5"/>
  <c r="K282271" i="5"/>
  <c r="K282270" i="5"/>
  <c r="K282269" i="5"/>
  <c r="K282268" i="5"/>
  <c r="K282267" i="5"/>
  <c r="K282266" i="5"/>
  <c r="K282265" i="5"/>
  <c r="K282264" i="5"/>
  <c r="K282263" i="5"/>
  <c r="K282262" i="5"/>
  <c r="K282261" i="5"/>
  <c r="K282260" i="5"/>
  <c r="K282259" i="5"/>
  <c r="K282258" i="5"/>
  <c r="K282257" i="5"/>
  <c r="K282256" i="5"/>
  <c r="K282255" i="5"/>
  <c r="K282254" i="5"/>
  <c r="K282253" i="5"/>
  <c r="K282252" i="5"/>
  <c r="K282251" i="5"/>
  <c r="K282250" i="5"/>
  <c r="K282249" i="5"/>
  <c r="K282248" i="5"/>
  <c r="K282247" i="5"/>
  <c r="K282246" i="5"/>
  <c r="K282245" i="5"/>
  <c r="K282244" i="5"/>
  <c r="K282243" i="5"/>
  <c r="K282242" i="5"/>
  <c r="K282241" i="5"/>
  <c r="K282240" i="5"/>
  <c r="K282239" i="5"/>
  <c r="K282238" i="5"/>
  <c r="K282237" i="5"/>
  <c r="K282236" i="5"/>
  <c r="K282235" i="5"/>
  <c r="K282234" i="5"/>
  <c r="K282233" i="5"/>
  <c r="K282232" i="5"/>
  <c r="K282231" i="5"/>
  <c r="K282230" i="5"/>
  <c r="K282229" i="5"/>
  <c r="K282228" i="5"/>
  <c r="K282227" i="5"/>
  <c r="K282226" i="5"/>
  <c r="K282225" i="5"/>
  <c r="K282224" i="5"/>
  <c r="K282223" i="5"/>
  <c r="K282222" i="5"/>
  <c r="K282221" i="5"/>
  <c r="K282220" i="5"/>
  <c r="K282219" i="5"/>
  <c r="K282218" i="5"/>
  <c r="K282217" i="5"/>
  <c r="K282216" i="5"/>
  <c r="K282215" i="5"/>
  <c r="K282214" i="5"/>
  <c r="K282213" i="5"/>
  <c r="K282212" i="5"/>
  <c r="K282211" i="5"/>
  <c r="K282210" i="5"/>
  <c r="K282209" i="5"/>
  <c r="K282208" i="5"/>
  <c r="K282207" i="5"/>
  <c r="K282206" i="5"/>
  <c r="K282205" i="5"/>
  <c r="K282204" i="5"/>
  <c r="K282203" i="5"/>
  <c r="K282202" i="5"/>
  <c r="K282201" i="5"/>
  <c r="K282200" i="5"/>
  <c r="K282199" i="5"/>
  <c r="K282198" i="5"/>
  <c r="K282197" i="5"/>
  <c r="K282196" i="5"/>
  <c r="K282195" i="5"/>
  <c r="K282194" i="5"/>
  <c r="K282193" i="5"/>
  <c r="K282192" i="5"/>
  <c r="K282191" i="5"/>
  <c r="K282190" i="5"/>
  <c r="K282189" i="5"/>
  <c r="K282188" i="5"/>
  <c r="K282187" i="5"/>
  <c r="K282186" i="5"/>
  <c r="K282185" i="5"/>
  <c r="K282184" i="5"/>
  <c r="K282183" i="5"/>
  <c r="K282182" i="5"/>
  <c r="K282181" i="5"/>
  <c r="K282180" i="5"/>
  <c r="K282179" i="5"/>
  <c r="K282178" i="5"/>
  <c r="K282177" i="5"/>
  <c r="K282176" i="5"/>
  <c r="K282175" i="5"/>
  <c r="K282174" i="5"/>
  <c r="K282173" i="5"/>
  <c r="K282172" i="5"/>
  <c r="K282171" i="5"/>
  <c r="K282170" i="5"/>
  <c r="K282169" i="5"/>
  <c r="K282168" i="5"/>
  <c r="K282167" i="5"/>
  <c r="K282166" i="5"/>
  <c r="K282165" i="5"/>
  <c r="K282164" i="5"/>
  <c r="K282163" i="5"/>
  <c r="K282162" i="5"/>
  <c r="K282161" i="5"/>
  <c r="K282160" i="5"/>
  <c r="K282159" i="5"/>
  <c r="K282158" i="5"/>
  <c r="K282157" i="5"/>
  <c r="K282156" i="5"/>
  <c r="K282155" i="5"/>
  <c r="K282154" i="5"/>
  <c r="K282153" i="5"/>
  <c r="K282152" i="5"/>
  <c r="K282151" i="5"/>
  <c r="K282150" i="5"/>
  <c r="K282149" i="5"/>
  <c r="K282148" i="5"/>
  <c r="K282147" i="5"/>
  <c r="K282146" i="5"/>
  <c r="K282145" i="5"/>
  <c r="K282144" i="5"/>
  <c r="K282143" i="5"/>
  <c r="K282142" i="5"/>
  <c r="K282141" i="5"/>
  <c r="K282140" i="5"/>
  <c r="K282139" i="5"/>
  <c r="K282138" i="5"/>
  <c r="K282137" i="5"/>
  <c r="K282136" i="5"/>
  <c r="K282135" i="5"/>
  <c r="K282134" i="5"/>
  <c r="K282133" i="5"/>
  <c r="K282132" i="5"/>
  <c r="K282131" i="5"/>
  <c r="K282130" i="5"/>
  <c r="K282129" i="5"/>
  <c r="K282128" i="5"/>
  <c r="K282127" i="5"/>
  <c r="K282126" i="5"/>
  <c r="K282125" i="5"/>
  <c r="K282124" i="5"/>
  <c r="K282123" i="5"/>
  <c r="K282122" i="5"/>
  <c r="K282121" i="5"/>
  <c r="K282120" i="5"/>
  <c r="K282119" i="5"/>
  <c r="K282118" i="5"/>
  <c r="K282117" i="5"/>
  <c r="K282116" i="5"/>
  <c r="K282115" i="5"/>
  <c r="K282114" i="5"/>
  <c r="K282113" i="5"/>
  <c r="K282112" i="5"/>
  <c r="K282111" i="5"/>
  <c r="K282110" i="5"/>
  <c r="K282109" i="5"/>
  <c r="K282108" i="5"/>
  <c r="K282107" i="5"/>
  <c r="K282106" i="5"/>
  <c r="K282105" i="5"/>
  <c r="K282104" i="5"/>
  <c r="K282103" i="5"/>
  <c r="K282102" i="5"/>
  <c r="K282101" i="5"/>
  <c r="K282100" i="5"/>
  <c r="K282099" i="5"/>
  <c r="K282098" i="5"/>
  <c r="K282097" i="5"/>
  <c r="K282096" i="5"/>
  <c r="K282095" i="5"/>
  <c r="K282094" i="5"/>
  <c r="K282093" i="5"/>
  <c r="K282092" i="5"/>
  <c r="K282091" i="5"/>
  <c r="K282090" i="5"/>
  <c r="K282089" i="5"/>
  <c r="K282088" i="5"/>
  <c r="K282087" i="5"/>
  <c r="K282086" i="5"/>
  <c r="K282085" i="5"/>
  <c r="K282084" i="5"/>
  <c r="K282083" i="5"/>
  <c r="K282082" i="5"/>
  <c r="K282081" i="5"/>
  <c r="K282080" i="5"/>
  <c r="K282079" i="5"/>
  <c r="K282078" i="5"/>
  <c r="K282077" i="5"/>
  <c r="K282076" i="5"/>
  <c r="K282075" i="5"/>
  <c r="K282074" i="5"/>
  <c r="K282073" i="5"/>
  <c r="K282072" i="5"/>
  <c r="K282071" i="5"/>
  <c r="K282070" i="5"/>
  <c r="K282069" i="5"/>
  <c r="K282068" i="5"/>
  <c r="K282067" i="5"/>
  <c r="K282066" i="5"/>
  <c r="K282065" i="5"/>
  <c r="K282064" i="5"/>
  <c r="K282063" i="5"/>
  <c r="K282062" i="5"/>
  <c r="K282061" i="5"/>
  <c r="K282060" i="5"/>
  <c r="K282059" i="5"/>
  <c r="K282058" i="5"/>
  <c r="K282057" i="5"/>
  <c r="K282056" i="5"/>
  <c r="K282055" i="5"/>
  <c r="K282054" i="5"/>
  <c r="K282053" i="5"/>
  <c r="K282052" i="5"/>
  <c r="K282051" i="5"/>
  <c r="K282050" i="5"/>
  <c r="K282049" i="5"/>
  <c r="K282048" i="5"/>
  <c r="K282047" i="5"/>
  <c r="K282046" i="5"/>
  <c r="K282045" i="5"/>
  <c r="K282044" i="5"/>
  <c r="K282043" i="5"/>
  <c r="K282042" i="5"/>
  <c r="K282041" i="5"/>
  <c r="K282040" i="5"/>
  <c r="K282039" i="5"/>
  <c r="K282038" i="5"/>
  <c r="K282037" i="5"/>
  <c r="K282036" i="5"/>
  <c r="K282035" i="5"/>
  <c r="K282034" i="5"/>
  <c r="K282033" i="5"/>
  <c r="K282032" i="5"/>
  <c r="K282031" i="5"/>
  <c r="K282030" i="5"/>
  <c r="K282029" i="5"/>
  <c r="K282028" i="5"/>
  <c r="K282027" i="5"/>
  <c r="K282026" i="5"/>
  <c r="K282025" i="5"/>
  <c r="K282024" i="5"/>
  <c r="K282023" i="5"/>
  <c r="K282022" i="5"/>
  <c r="K282021" i="5"/>
  <c r="K282020" i="5"/>
  <c r="K282019" i="5"/>
  <c r="K282018" i="5"/>
  <c r="K282017" i="5"/>
  <c r="K282016" i="5"/>
  <c r="K282015" i="5"/>
  <c r="K282014" i="5"/>
  <c r="K282013" i="5"/>
  <c r="K282012" i="5"/>
  <c r="K282011" i="5"/>
  <c r="K282010" i="5"/>
  <c r="K282009" i="5"/>
  <c r="K282008" i="5"/>
  <c r="K282007" i="5"/>
  <c r="K282006" i="5"/>
  <c r="K282005" i="5"/>
  <c r="K282004" i="5"/>
  <c r="K282003" i="5"/>
  <c r="K282002" i="5"/>
  <c r="K282001" i="5"/>
  <c r="K282000" i="5"/>
  <c r="K281999" i="5"/>
  <c r="K281998" i="5"/>
  <c r="K281997" i="5"/>
  <c r="K281996" i="5"/>
  <c r="K281995" i="5"/>
  <c r="K281994" i="5"/>
  <c r="K281993" i="5"/>
  <c r="K281992" i="5"/>
  <c r="K281991" i="5"/>
  <c r="K281990" i="5"/>
  <c r="K281989" i="5"/>
  <c r="K281988" i="5"/>
  <c r="K281987" i="5"/>
  <c r="K281986" i="5"/>
  <c r="K281985" i="5"/>
  <c r="K281984" i="5"/>
  <c r="K281983" i="5"/>
  <c r="K281982" i="5"/>
  <c r="K281981" i="5"/>
  <c r="K281980" i="5"/>
  <c r="K281979" i="5"/>
  <c r="K281978" i="5"/>
  <c r="K281977" i="5"/>
  <c r="K281976" i="5"/>
  <c r="K281975" i="5"/>
  <c r="K281974" i="5"/>
  <c r="K281973" i="5"/>
  <c r="K281972" i="5"/>
  <c r="K281971" i="5"/>
  <c r="K281970" i="5"/>
  <c r="K281969" i="5"/>
  <c r="K281968" i="5"/>
  <c r="K281967" i="5"/>
  <c r="K281966" i="5"/>
  <c r="K281965" i="5"/>
  <c r="K281964" i="5"/>
  <c r="K281963" i="5"/>
  <c r="K281962" i="5"/>
  <c r="K281961" i="5"/>
  <c r="K281960" i="5"/>
  <c r="K281959" i="5"/>
  <c r="K281958" i="5"/>
  <c r="K281957" i="5"/>
  <c r="K281956" i="5"/>
  <c r="K281955" i="5"/>
  <c r="K281954" i="5"/>
  <c r="K281953" i="5"/>
  <c r="K281952" i="5"/>
  <c r="K281951" i="5"/>
  <c r="K281950" i="5"/>
  <c r="K281949" i="5"/>
  <c r="K281948" i="5"/>
  <c r="K281947" i="5"/>
  <c r="K281946" i="5"/>
  <c r="K281945" i="5"/>
  <c r="K281944" i="5"/>
  <c r="K281943" i="5"/>
  <c r="K281942" i="5"/>
  <c r="K281941" i="5"/>
  <c r="K281940" i="5"/>
  <c r="K281939" i="5"/>
  <c r="K281938" i="5"/>
  <c r="K281937" i="5"/>
  <c r="K281936" i="5"/>
  <c r="K281935" i="5"/>
  <c r="K281934" i="5"/>
  <c r="K281933" i="5"/>
  <c r="K281932" i="5"/>
  <c r="K281931" i="5"/>
  <c r="K281930" i="5"/>
  <c r="K281929" i="5"/>
  <c r="K281928" i="5"/>
  <c r="K281927" i="5"/>
  <c r="K281926" i="5"/>
  <c r="K281925" i="5"/>
  <c r="K281924" i="5"/>
  <c r="K281923" i="5"/>
  <c r="K281922" i="5"/>
  <c r="K281921" i="5"/>
  <c r="K281920" i="5"/>
  <c r="K281919" i="5"/>
  <c r="K281918" i="5"/>
  <c r="K281917" i="5"/>
  <c r="K281916" i="5"/>
  <c r="K281915" i="5"/>
  <c r="K281914" i="5"/>
  <c r="K281913" i="5"/>
  <c r="K281912" i="5"/>
  <c r="K281911" i="5"/>
  <c r="K281910" i="5"/>
  <c r="K281909" i="5"/>
  <c r="K281908" i="5"/>
  <c r="K281907" i="5"/>
  <c r="K281906" i="5"/>
  <c r="K281905" i="5"/>
  <c r="K281904" i="5"/>
  <c r="K281903" i="5"/>
  <c r="K281902" i="5"/>
  <c r="K281901" i="5"/>
  <c r="K281900" i="5"/>
  <c r="K281899" i="5"/>
  <c r="K281898" i="5"/>
  <c r="K281897" i="5"/>
  <c r="K281896" i="5"/>
  <c r="K281895" i="5"/>
  <c r="K281894" i="5"/>
  <c r="K281893" i="5"/>
  <c r="K281892" i="5"/>
  <c r="K281891" i="5"/>
  <c r="K281890" i="5"/>
  <c r="K281889" i="5"/>
  <c r="K281888" i="5"/>
  <c r="K281887" i="5"/>
  <c r="K281886" i="5"/>
  <c r="K281885" i="5"/>
  <c r="K281884" i="5"/>
  <c r="K281883" i="5"/>
  <c r="K281882" i="5"/>
  <c r="K281881" i="5"/>
  <c r="K281880" i="5"/>
  <c r="K281879" i="5"/>
  <c r="K281878" i="5"/>
  <c r="K281877" i="5"/>
  <c r="K281876" i="5"/>
  <c r="K281875" i="5"/>
  <c r="K281874" i="5"/>
  <c r="K281873" i="5"/>
  <c r="K281872" i="5"/>
  <c r="K281871" i="5"/>
  <c r="K281870" i="5"/>
  <c r="K281869" i="5"/>
  <c r="K281868" i="5"/>
  <c r="K281867" i="5"/>
  <c r="K281866" i="5"/>
  <c r="K281865" i="5"/>
  <c r="K281864" i="5"/>
  <c r="K281863" i="5"/>
  <c r="K281862" i="5"/>
  <c r="K281861" i="5"/>
  <c r="K281860" i="5"/>
  <c r="K281859" i="5"/>
  <c r="K281858" i="5"/>
  <c r="K281857" i="5"/>
  <c r="K281856" i="5"/>
  <c r="K281855" i="5"/>
  <c r="K281854" i="5"/>
  <c r="K281853" i="5"/>
  <c r="K281852" i="5"/>
  <c r="K281851" i="5"/>
  <c r="K281850" i="5"/>
  <c r="K281849" i="5"/>
  <c r="K281848" i="5"/>
  <c r="K281847" i="5"/>
  <c r="K281846" i="5"/>
  <c r="K281845" i="5"/>
  <c r="K281844" i="5"/>
  <c r="K281843" i="5"/>
  <c r="K281842" i="5"/>
  <c r="K281841" i="5"/>
  <c r="K281840" i="5"/>
  <c r="K281839" i="5"/>
  <c r="K281838" i="5"/>
  <c r="K281837" i="5"/>
  <c r="K281836" i="5"/>
  <c r="K281835" i="5"/>
  <c r="K281834" i="5"/>
  <c r="K281833" i="5"/>
  <c r="K281832" i="5"/>
  <c r="K281831" i="5"/>
  <c r="K281830" i="5"/>
  <c r="K281829" i="5"/>
  <c r="K281828" i="5"/>
  <c r="K281827" i="5"/>
  <c r="K281826" i="5"/>
  <c r="K281825" i="5"/>
  <c r="K281824" i="5"/>
  <c r="K281823" i="5"/>
  <c r="K281822" i="5"/>
  <c r="K281821" i="5"/>
  <c r="K281820" i="5"/>
  <c r="K281819" i="5"/>
  <c r="K281818" i="5"/>
  <c r="K281817" i="5"/>
  <c r="K281816" i="5"/>
  <c r="K281815" i="5"/>
  <c r="K281814" i="5"/>
  <c r="K281813" i="5"/>
  <c r="K281812" i="5"/>
  <c r="K281811" i="5"/>
  <c r="K281810" i="5"/>
  <c r="K281809" i="5"/>
  <c r="K281808" i="5"/>
  <c r="K281807" i="5"/>
  <c r="K281806" i="5"/>
  <c r="K281805" i="5"/>
  <c r="K281804" i="5"/>
  <c r="K281803" i="5"/>
  <c r="K281802" i="5"/>
  <c r="K281801" i="5"/>
  <c r="K281800" i="5"/>
  <c r="K281799" i="5"/>
  <c r="K281798" i="5"/>
  <c r="K281797" i="5"/>
  <c r="K281796" i="5"/>
  <c r="K281795" i="5"/>
  <c r="K281794" i="5"/>
  <c r="K281793" i="5"/>
  <c r="K281792" i="5"/>
  <c r="K281791" i="5"/>
  <c r="K281790" i="5"/>
  <c r="K281789" i="5"/>
  <c r="K281788" i="5"/>
  <c r="K281787" i="5"/>
  <c r="K281786" i="5"/>
  <c r="K281785" i="5"/>
  <c r="K281784" i="5"/>
  <c r="K281783" i="5"/>
  <c r="K281782" i="5"/>
  <c r="K281781" i="5"/>
  <c r="K281780" i="5"/>
  <c r="K281779" i="5"/>
  <c r="K281778" i="5"/>
  <c r="K281777" i="5"/>
  <c r="K281776" i="5"/>
  <c r="K281775" i="5"/>
  <c r="K281774" i="5"/>
  <c r="K281773" i="5"/>
  <c r="K281772" i="5"/>
  <c r="K281771" i="5"/>
  <c r="K281770" i="5"/>
  <c r="K281769" i="5"/>
  <c r="K281768" i="5"/>
  <c r="K281767" i="5"/>
  <c r="K281766" i="5"/>
  <c r="K281765" i="5"/>
  <c r="K281764" i="5"/>
  <c r="K281763" i="5"/>
  <c r="K281762" i="5"/>
  <c r="K281761" i="5"/>
  <c r="K281760" i="5"/>
  <c r="K281759" i="5"/>
  <c r="K281758" i="5"/>
  <c r="K281757" i="5"/>
  <c r="K281756" i="5"/>
  <c r="K281755" i="5"/>
  <c r="K281754" i="5"/>
  <c r="K281753" i="5"/>
  <c r="K281752" i="5"/>
  <c r="K281751" i="5"/>
  <c r="K281750" i="5"/>
  <c r="K281749" i="5"/>
  <c r="K281748" i="5"/>
  <c r="K281747" i="5"/>
  <c r="K281746" i="5"/>
  <c r="K281745" i="5"/>
  <c r="K281744" i="5"/>
  <c r="K281743" i="5"/>
  <c r="K281742" i="5"/>
  <c r="K281741" i="5"/>
  <c r="K281740" i="5"/>
  <c r="K281739" i="5"/>
  <c r="K281738" i="5"/>
  <c r="K281737" i="5"/>
  <c r="K281736" i="5"/>
  <c r="K281735" i="5"/>
  <c r="K281734" i="5"/>
  <c r="K281733" i="5"/>
  <c r="K281732" i="5"/>
  <c r="K281731" i="5"/>
  <c r="K281730" i="5"/>
  <c r="K281729" i="5"/>
  <c r="K281728" i="5"/>
  <c r="K281727" i="5"/>
  <c r="K281726" i="5"/>
  <c r="K281725" i="5"/>
  <c r="K281724" i="5"/>
  <c r="K281723" i="5"/>
  <c r="K281722" i="5"/>
  <c r="K281721" i="5"/>
  <c r="K281720" i="5"/>
  <c r="K281719" i="5"/>
  <c r="K281718" i="5"/>
  <c r="K281717" i="5"/>
  <c r="K281716" i="5"/>
  <c r="K281715" i="5"/>
  <c r="K281714" i="5"/>
  <c r="K281713" i="5"/>
  <c r="K281712" i="5"/>
  <c r="K281711" i="5"/>
  <c r="K281710" i="5"/>
  <c r="K281709" i="5"/>
  <c r="K281708" i="5"/>
  <c r="K281707" i="5"/>
  <c r="K281706" i="5"/>
  <c r="K281705" i="5"/>
  <c r="K281704" i="5"/>
  <c r="K281703" i="5"/>
  <c r="K281702" i="5"/>
  <c r="K281701" i="5"/>
  <c r="K281700" i="5"/>
  <c r="K281699" i="5"/>
  <c r="K281698" i="5"/>
  <c r="K281697" i="5"/>
  <c r="K281696" i="5"/>
  <c r="K281695" i="5"/>
  <c r="K281694" i="5"/>
  <c r="K281693" i="5"/>
  <c r="K281692" i="5"/>
  <c r="K281691" i="5"/>
  <c r="K281690" i="5"/>
  <c r="K281689" i="5"/>
  <c r="K281688" i="5"/>
  <c r="K281687" i="5"/>
  <c r="K281686" i="5"/>
  <c r="K281685" i="5"/>
  <c r="K281684" i="5"/>
  <c r="K281683" i="5"/>
  <c r="K281682" i="5"/>
  <c r="K281681" i="5"/>
  <c r="K281680" i="5"/>
  <c r="K281679" i="5"/>
  <c r="K281678" i="5"/>
  <c r="K281677" i="5"/>
  <c r="K281676" i="5"/>
  <c r="K281675" i="5"/>
  <c r="K281674" i="5"/>
  <c r="K281673" i="5"/>
  <c r="K281672" i="5"/>
  <c r="K281671" i="5"/>
  <c r="K281670" i="5"/>
  <c r="K281669" i="5"/>
  <c r="K281668" i="5"/>
  <c r="K281667" i="5"/>
  <c r="K281666" i="5"/>
  <c r="K281665" i="5"/>
  <c r="K281664" i="5"/>
  <c r="K281663" i="5"/>
  <c r="K281662" i="5"/>
  <c r="K281661" i="5"/>
  <c r="K281660" i="5"/>
  <c r="K281659" i="5"/>
  <c r="K281658" i="5"/>
  <c r="K281657" i="5"/>
  <c r="K281656" i="5"/>
  <c r="K281655" i="5"/>
  <c r="K281654" i="5"/>
  <c r="K281653" i="5"/>
  <c r="K281652" i="5"/>
  <c r="K281651" i="5"/>
  <c r="K281650" i="5"/>
  <c r="K281649" i="5"/>
  <c r="K281648" i="5"/>
  <c r="K281647" i="5"/>
  <c r="K281646" i="5"/>
  <c r="K281645" i="5"/>
  <c r="K281644" i="5"/>
  <c r="K281643" i="5"/>
  <c r="K281642" i="5"/>
  <c r="K281641" i="5"/>
  <c r="K281640" i="5"/>
  <c r="K281639" i="5"/>
  <c r="K281638" i="5"/>
  <c r="K281637" i="5"/>
  <c r="K281636" i="5"/>
  <c r="K281635" i="5"/>
  <c r="K281634" i="5"/>
  <c r="K281633" i="5"/>
  <c r="K281632" i="5"/>
  <c r="K281631" i="5"/>
  <c r="K281630" i="5"/>
  <c r="K281629" i="5"/>
  <c r="K281628" i="5"/>
  <c r="K281627" i="5"/>
  <c r="K281626" i="5"/>
  <c r="K281625" i="5"/>
  <c r="K281624" i="5"/>
  <c r="K281623" i="5"/>
  <c r="K281622" i="5"/>
  <c r="K281621" i="5"/>
  <c r="K281620" i="5"/>
  <c r="K281619" i="5"/>
  <c r="K281618" i="5"/>
  <c r="K281617" i="5"/>
  <c r="K281616" i="5"/>
  <c r="K281615" i="5"/>
  <c r="K281614" i="5"/>
  <c r="K281613" i="5"/>
  <c r="K281612" i="5"/>
  <c r="K281611" i="5"/>
  <c r="K281610" i="5"/>
  <c r="K281609" i="5"/>
  <c r="K281608" i="5"/>
  <c r="K281607" i="5"/>
  <c r="K281606" i="5"/>
  <c r="K281605" i="5"/>
  <c r="K281604" i="5"/>
  <c r="K281603" i="5"/>
  <c r="K281602" i="5"/>
  <c r="K281601" i="5"/>
  <c r="K281600" i="5"/>
  <c r="K281599" i="5"/>
  <c r="K281598" i="5"/>
  <c r="K281597" i="5"/>
  <c r="K281596" i="5"/>
  <c r="K281595" i="5"/>
  <c r="K281594" i="5"/>
  <c r="K281593" i="5"/>
  <c r="K281592" i="5"/>
  <c r="K281591" i="5"/>
  <c r="K281590" i="5"/>
  <c r="K281589" i="5"/>
  <c r="K281588" i="5"/>
  <c r="K281587" i="5"/>
  <c r="K281586" i="5"/>
  <c r="K281585" i="5"/>
  <c r="K281584" i="5"/>
  <c r="K281583" i="5"/>
  <c r="K281582" i="5"/>
  <c r="K281581" i="5"/>
  <c r="K281580" i="5"/>
  <c r="K281579" i="5"/>
  <c r="K281578" i="5"/>
  <c r="K281577" i="5"/>
  <c r="K281576" i="5"/>
  <c r="K281575" i="5"/>
  <c r="K281574" i="5"/>
  <c r="K281573" i="5"/>
  <c r="K281572" i="5"/>
  <c r="K281571" i="5"/>
  <c r="K281570" i="5"/>
  <c r="K281569" i="5"/>
  <c r="K281568" i="5"/>
  <c r="K281567" i="5"/>
  <c r="K281566" i="5"/>
  <c r="K281565" i="5"/>
  <c r="K281564" i="5"/>
  <c r="K281563" i="5"/>
  <c r="K281562" i="5"/>
  <c r="K281561" i="5"/>
  <c r="K281560" i="5"/>
  <c r="K281559" i="5"/>
  <c r="K281558" i="5"/>
  <c r="K281557" i="5"/>
  <c r="K281556" i="5"/>
  <c r="K281555" i="5"/>
  <c r="K281554" i="5"/>
  <c r="K281553" i="5"/>
  <c r="K281552" i="5"/>
  <c r="K281551" i="5"/>
  <c r="K281550" i="5"/>
  <c r="K281549" i="5"/>
  <c r="K281548" i="5"/>
  <c r="K281547" i="5"/>
  <c r="K281546" i="5"/>
  <c r="K281545" i="5"/>
  <c r="K281544" i="5"/>
  <c r="K281543" i="5"/>
  <c r="K281542" i="5"/>
  <c r="K281541" i="5"/>
  <c r="K281540" i="5"/>
  <c r="K281539" i="5"/>
  <c r="K281538" i="5"/>
  <c r="K281537" i="5"/>
  <c r="K281536" i="5"/>
  <c r="K281535" i="5"/>
  <c r="K281534" i="5"/>
  <c r="K281533" i="5"/>
  <c r="K281532" i="5"/>
  <c r="K281531" i="5"/>
  <c r="K281530" i="5"/>
  <c r="K281529" i="5"/>
  <c r="K281528" i="5"/>
  <c r="K281527" i="5"/>
  <c r="K281526" i="5"/>
  <c r="K281525" i="5"/>
  <c r="K281524" i="5"/>
  <c r="K281523" i="5"/>
  <c r="K281522" i="5"/>
  <c r="K281521" i="5"/>
  <c r="K281520" i="5"/>
  <c r="K281519" i="5"/>
  <c r="K281518" i="5"/>
  <c r="K281517" i="5"/>
  <c r="K281516" i="5"/>
  <c r="K281515" i="5"/>
  <c r="K281514" i="5"/>
  <c r="K281513" i="5"/>
  <c r="K281512" i="5"/>
  <c r="K281511" i="5"/>
  <c r="K281510" i="5"/>
  <c r="K281509" i="5"/>
  <c r="K281508" i="5"/>
  <c r="K281507" i="5"/>
  <c r="K281506" i="5"/>
  <c r="K281505" i="5"/>
  <c r="K281504" i="5"/>
  <c r="K281503" i="5"/>
  <c r="K281502" i="5"/>
  <c r="K281501" i="5"/>
  <c r="K281500" i="5"/>
  <c r="K281499" i="5"/>
  <c r="K281498" i="5"/>
  <c r="K281497" i="5"/>
  <c r="K281496" i="5"/>
  <c r="K281495" i="5"/>
  <c r="K281494" i="5"/>
  <c r="K281493" i="5"/>
  <c r="K281492" i="5"/>
  <c r="K281491" i="5"/>
  <c r="K281490" i="5"/>
  <c r="K281489" i="5"/>
  <c r="K281488" i="5"/>
  <c r="K281487" i="5"/>
  <c r="K281486" i="5"/>
  <c r="K281485" i="5"/>
  <c r="K281484" i="5"/>
  <c r="K281483" i="5"/>
  <c r="K281482" i="5"/>
  <c r="K281481" i="5"/>
  <c r="K281480" i="5"/>
  <c r="K281479" i="5"/>
  <c r="K281478" i="5"/>
  <c r="K281477" i="5"/>
  <c r="K281476" i="5"/>
  <c r="K281475" i="5"/>
  <c r="K281474" i="5"/>
  <c r="K281473" i="5"/>
  <c r="K281472" i="5"/>
  <c r="K281471" i="5"/>
  <c r="K281470" i="5"/>
  <c r="K281469" i="5"/>
  <c r="K281468" i="5"/>
  <c r="K281467" i="5"/>
  <c r="K281466" i="5"/>
  <c r="K281465" i="5"/>
  <c r="K281464" i="5"/>
  <c r="K281463" i="5"/>
  <c r="K281462" i="5"/>
  <c r="K281461" i="5"/>
  <c r="K281460" i="5"/>
  <c r="K281459" i="5"/>
  <c r="K281458" i="5"/>
  <c r="K281457" i="5"/>
  <c r="K281456" i="5"/>
  <c r="K281455" i="5"/>
  <c r="K281454" i="5"/>
  <c r="K281453" i="5"/>
  <c r="K281452" i="5"/>
  <c r="K281451" i="5"/>
  <c r="K281450" i="5"/>
  <c r="K281449" i="5"/>
  <c r="K281448" i="5"/>
  <c r="K281447" i="5"/>
  <c r="K281446" i="5"/>
  <c r="K281445" i="5"/>
  <c r="K281444" i="5"/>
  <c r="K281443" i="5"/>
  <c r="K281442" i="5"/>
  <c r="K281441" i="5"/>
  <c r="K281440" i="5"/>
  <c r="K281439" i="5"/>
  <c r="K281438" i="5"/>
  <c r="K281437" i="5"/>
  <c r="K281436" i="5"/>
  <c r="K281435" i="5"/>
  <c r="K281434" i="5"/>
  <c r="K281433" i="5"/>
  <c r="K281432" i="5"/>
  <c r="K281431" i="5"/>
  <c r="K281430" i="5"/>
  <c r="K281429" i="5"/>
  <c r="K281428" i="5"/>
  <c r="K281427" i="5"/>
  <c r="K281426" i="5"/>
  <c r="K281425" i="5"/>
  <c r="K281424" i="5"/>
  <c r="K281423" i="5"/>
  <c r="K281422" i="5"/>
  <c r="K281421" i="5"/>
  <c r="K281420" i="5"/>
  <c r="K281419" i="5"/>
  <c r="K281418" i="5"/>
  <c r="K281417" i="5"/>
  <c r="K281416" i="5"/>
  <c r="K281415" i="5"/>
  <c r="K281414" i="5"/>
  <c r="K281413" i="5"/>
  <c r="K281412" i="5"/>
  <c r="K281411" i="5"/>
  <c r="K281410" i="5"/>
  <c r="K281409" i="5"/>
  <c r="K281408" i="5"/>
  <c r="K281407" i="5"/>
  <c r="K281406" i="5"/>
  <c r="K281405" i="5"/>
  <c r="K281404" i="5"/>
  <c r="K281403" i="5"/>
  <c r="K281402" i="5"/>
  <c r="K281401" i="5"/>
  <c r="K281400" i="5"/>
  <c r="K281399" i="5"/>
  <c r="K281398" i="5"/>
  <c r="K281397" i="5"/>
  <c r="K281396" i="5"/>
  <c r="K281395" i="5"/>
  <c r="K281394" i="5"/>
  <c r="K281393" i="5"/>
  <c r="K281392" i="5"/>
  <c r="K281391" i="5"/>
  <c r="K281390" i="5"/>
  <c r="K281389" i="5"/>
  <c r="K281388" i="5"/>
  <c r="K281387" i="5"/>
  <c r="K281386" i="5"/>
  <c r="K281385" i="5"/>
  <c r="K281384" i="5"/>
  <c r="K281383" i="5"/>
  <c r="K281382" i="5"/>
  <c r="K281381" i="5"/>
  <c r="K281380" i="5"/>
  <c r="K281379" i="5"/>
  <c r="K281378" i="5"/>
  <c r="K281377" i="5"/>
  <c r="K281376" i="5"/>
  <c r="K281375" i="5"/>
  <c r="K281374" i="5"/>
  <c r="K281373" i="5"/>
  <c r="K281372" i="5"/>
  <c r="K281371" i="5"/>
  <c r="K281370" i="5"/>
  <c r="K281369" i="5"/>
  <c r="K281368" i="5"/>
  <c r="K281367" i="5"/>
  <c r="K281366" i="5"/>
  <c r="K281365" i="5"/>
  <c r="K281364" i="5"/>
  <c r="K281363" i="5"/>
  <c r="K281362" i="5"/>
  <c r="K281361" i="5"/>
  <c r="K281360" i="5"/>
  <c r="K281359" i="5"/>
  <c r="K281358" i="5"/>
  <c r="K281357" i="5"/>
  <c r="K281356" i="5"/>
  <c r="K281355" i="5"/>
  <c r="K281354" i="5"/>
  <c r="K281353" i="5"/>
  <c r="K281352" i="5"/>
  <c r="K281351" i="5"/>
  <c r="K281350" i="5"/>
  <c r="K281349" i="5"/>
  <c r="K281348" i="5"/>
  <c r="K281347" i="5"/>
  <c r="K281346" i="5"/>
  <c r="K281345" i="5"/>
  <c r="K281344" i="5"/>
  <c r="K281343" i="5"/>
  <c r="K281342" i="5"/>
  <c r="K281341" i="5"/>
  <c r="K281340" i="5"/>
  <c r="K281339" i="5"/>
  <c r="K281338" i="5"/>
  <c r="K281337" i="5"/>
  <c r="K281336" i="5"/>
  <c r="K281335" i="5"/>
  <c r="K281334" i="5"/>
  <c r="K281333" i="5"/>
  <c r="K281332" i="5"/>
  <c r="K281331" i="5"/>
  <c r="K281330" i="5"/>
  <c r="K281329" i="5"/>
  <c r="K281328" i="5"/>
  <c r="K281327" i="5"/>
  <c r="K281326" i="5"/>
  <c r="K281325" i="5"/>
  <c r="K281324" i="5"/>
  <c r="K281323" i="5"/>
  <c r="K281322" i="5"/>
  <c r="K281321" i="5"/>
  <c r="K281320" i="5"/>
  <c r="K281319" i="5"/>
  <c r="K281318" i="5"/>
  <c r="K281317" i="5"/>
  <c r="K281316" i="5"/>
  <c r="K281315" i="5"/>
  <c r="K281314" i="5"/>
  <c r="K281313" i="5"/>
  <c r="K281312" i="5"/>
  <c r="K281311" i="5"/>
  <c r="K281310" i="5"/>
  <c r="K281309" i="5"/>
  <c r="K281308" i="5"/>
  <c r="K281307" i="5"/>
  <c r="K281306" i="5"/>
  <c r="K281305" i="5"/>
  <c r="K281304" i="5"/>
  <c r="K281303" i="5"/>
  <c r="K281302" i="5"/>
  <c r="K281301" i="5"/>
  <c r="K281300" i="5"/>
  <c r="K281299" i="5"/>
  <c r="K281298" i="5"/>
  <c r="K281297" i="5"/>
  <c r="K281296" i="5"/>
  <c r="K281295" i="5"/>
  <c r="K281294" i="5"/>
  <c r="K281293" i="5"/>
  <c r="K281292" i="5"/>
  <c r="K281291" i="5"/>
  <c r="K281290" i="5"/>
  <c r="K281289" i="5"/>
  <c r="K281288" i="5"/>
  <c r="K281287" i="5"/>
  <c r="K281286" i="5"/>
  <c r="K281285" i="5"/>
  <c r="K281284" i="5"/>
  <c r="K281283" i="5"/>
  <c r="K281282" i="5"/>
  <c r="K281281" i="5"/>
  <c r="K281280" i="5"/>
  <c r="K281279" i="5"/>
  <c r="K281278" i="5"/>
  <c r="K281277" i="5"/>
  <c r="K281276" i="5"/>
  <c r="K281275" i="5"/>
  <c r="K281274" i="5"/>
  <c r="K281273" i="5"/>
  <c r="K281272" i="5"/>
  <c r="K281271" i="5"/>
  <c r="K281270" i="5"/>
  <c r="K281269" i="5"/>
  <c r="K281268" i="5"/>
  <c r="K281267" i="5"/>
  <c r="K281266" i="5"/>
  <c r="K281265" i="5"/>
  <c r="K281264" i="5"/>
  <c r="K281263" i="5"/>
  <c r="K281262" i="5"/>
  <c r="K281261" i="5"/>
  <c r="K281260" i="5"/>
  <c r="K281259" i="5"/>
  <c r="K281258" i="5"/>
  <c r="K281257" i="5"/>
  <c r="K281256" i="5"/>
  <c r="K281255" i="5"/>
  <c r="K281254" i="5"/>
  <c r="K281253" i="5"/>
  <c r="K281252" i="5"/>
  <c r="K281251" i="5"/>
  <c r="K281250" i="5"/>
  <c r="K281249" i="5"/>
  <c r="K281248" i="5"/>
  <c r="K281247" i="5"/>
  <c r="K281246" i="5"/>
  <c r="K281245" i="5"/>
  <c r="K281244" i="5"/>
  <c r="K281243" i="5"/>
  <c r="K281242" i="5"/>
  <c r="K281241" i="5"/>
  <c r="K281240" i="5"/>
  <c r="K281239" i="5"/>
  <c r="K281238" i="5"/>
  <c r="K281237" i="5"/>
  <c r="K281236" i="5"/>
  <c r="K281235" i="5"/>
  <c r="K281234" i="5"/>
  <c r="K281233" i="5"/>
  <c r="K281232" i="5"/>
  <c r="K281231" i="5"/>
  <c r="K281230" i="5"/>
  <c r="K281229" i="5"/>
  <c r="K281228" i="5"/>
  <c r="K281227" i="5"/>
  <c r="K281226" i="5"/>
  <c r="K281225" i="5"/>
  <c r="K281224" i="5"/>
  <c r="K281223" i="5"/>
  <c r="K281222" i="5"/>
  <c r="K281221" i="5"/>
  <c r="K281220" i="5"/>
  <c r="K281219" i="5"/>
  <c r="K281218" i="5"/>
  <c r="K281217" i="5"/>
  <c r="K281216" i="5"/>
  <c r="K281215" i="5"/>
  <c r="K281214" i="5"/>
  <c r="K281213" i="5"/>
  <c r="K281212" i="5"/>
  <c r="K281211" i="5"/>
  <c r="K281210" i="5"/>
  <c r="K281209" i="5"/>
  <c r="K281208" i="5"/>
  <c r="K281207" i="5"/>
  <c r="K281206" i="5"/>
  <c r="K281205" i="5"/>
  <c r="K281204" i="5"/>
  <c r="K281203" i="5"/>
  <c r="K281202" i="5"/>
  <c r="K281201" i="5"/>
  <c r="K281200" i="5"/>
  <c r="K281199" i="5"/>
  <c r="K281198" i="5"/>
  <c r="K281197" i="5"/>
  <c r="K281196" i="5"/>
  <c r="K281195" i="5"/>
  <c r="K281194" i="5"/>
  <c r="K281193" i="5"/>
  <c r="K281192" i="5"/>
  <c r="K281191" i="5"/>
  <c r="K281190" i="5"/>
  <c r="K281189" i="5"/>
  <c r="K281188" i="5"/>
  <c r="K281187" i="5"/>
  <c r="K281186" i="5"/>
  <c r="K281185" i="5"/>
  <c r="K281184" i="5"/>
  <c r="K281183" i="5"/>
  <c r="K281182" i="5"/>
  <c r="K281181" i="5"/>
  <c r="K281180" i="5"/>
  <c r="K281179" i="5"/>
  <c r="K281178" i="5"/>
  <c r="K281177" i="5"/>
  <c r="K281176" i="5"/>
  <c r="K281175" i="5"/>
  <c r="K281174" i="5"/>
  <c r="K281173" i="5"/>
  <c r="K281172" i="5"/>
  <c r="K281171" i="5"/>
  <c r="K281170" i="5"/>
  <c r="K281169" i="5"/>
  <c r="K281168" i="5"/>
  <c r="K281167" i="5"/>
  <c r="K281166" i="5"/>
  <c r="K281165" i="5"/>
  <c r="K281164" i="5"/>
  <c r="K281163" i="5"/>
  <c r="K281162" i="5"/>
  <c r="K281161" i="5"/>
  <c r="K281160" i="5"/>
  <c r="K281159" i="5"/>
  <c r="K281158" i="5"/>
  <c r="K281157" i="5"/>
  <c r="K281156" i="5"/>
  <c r="K281155" i="5"/>
  <c r="K281154" i="5"/>
  <c r="K281153" i="5"/>
  <c r="K281152" i="5"/>
  <c r="K281151" i="5"/>
  <c r="K281150" i="5"/>
  <c r="K281149" i="5"/>
  <c r="K281148" i="5"/>
  <c r="K281147" i="5"/>
  <c r="K281146" i="5"/>
  <c r="K281145" i="5"/>
  <c r="K281144" i="5"/>
  <c r="K281143" i="5"/>
  <c r="K281142" i="5"/>
  <c r="K281141" i="5"/>
  <c r="K281140" i="5"/>
  <c r="K281139" i="5"/>
  <c r="K281138" i="5"/>
  <c r="K281137" i="5"/>
  <c r="K281136" i="5"/>
  <c r="K281135" i="5"/>
  <c r="K281134" i="5"/>
  <c r="K281133" i="5"/>
  <c r="K281132" i="5"/>
  <c r="K281131" i="5"/>
  <c r="K281130" i="5"/>
  <c r="K281129" i="5"/>
  <c r="K281128" i="5"/>
  <c r="K281127" i="5"/>
  <c r="K281126" i="5"/>
  <c r="K281125" i="5"/>
  <c r="K281124" i="5"/>
  <c r="K281123" i="5"/>
  <c r="K281122" i="5"/>
  <c r="K281121" i="5"/>
  <c r="K281120" i="5"/>
  <c r="K281119" i="5"/>
  <c r="K281118" i="5"/>
  <c r="K281117" i="5"/>
  <c r="K281116" i="5"/>
  <c r="K281115" i="5"/>
  <c r="K281114" i="5"/>
  <c r="K281113" i="5"/>
  <c r="K281112" i="5"/>
  <c r="K281111" i="5"/>
  <c r="K281110" i="5"/>
  <c r="K281109" i="5"/>
  <c r="K281108" i="5"/>
  <c r="K281107" i="5"/>
  <c r="K281106" i="5"/>
  <c r="K281105" i="5"/>
  <c r="K281104" i="5"/>
  <c r="K281103" i="5"/>
  <c r="K281102" i="5"/>
  <c r="K281101" i="5"/>
  <c r="K281100" i="5"/>
  <c r="K281099" i="5"/>
  <c r="K281098" i="5"/>
  <c r="K281097" i="5"/>
  <c r="K281096" i="5"/>
  <c r="K281095" i="5"/>
  <c r="K281094" i="5"/>
  <c r="K281093" i="5"/>
  <c r="K281092" i="5"/>
  <c r="K281091" i="5"/>
  <c r="K281090" i="5"/>
  <c r="K281089" i="5"/>
  <c r="K281088" i="5"/>
  <c r="K281087" i="5"/>
  <c r="K281086" i="5"/>
  <c r="K281085" i="5"/>
  <c r="K281084" i="5"/>
  <c r="K281083" i="5"/>
  <c r="K281082" i="5"/>
  <c r="K281081" i="5"/>
  <c r="K281080" i="5"/>
  <c r="K281079" i="5"/>
  <c r="K281078" i="5"/>
  <c r="K281077" i="5"/>
  <c r="K281076" i="5"/>
  <c r="K281075" i="5"/>
  <c r="K281074" i="5"/>
  <c r="K281073" i="5"/>
  <c r="K281072" i="5"/>
  <c r="K281071" i="5"/>
  <c r="K281070" i="5"/>
  <c r="K281069" i="5"/>
  <c r="K281068" i="5"/>
  <c r="K281067" i="5"/>
  <c r="K281066" i="5"/>
  <c r="K281065" i="5"/>
  <c r="K281064" i="5"/>
  <c r="K281063" i="5"/>
  <c r="K281062" i="5"/>
  <c r="K281061" i="5"/>
  <c r="K281060" i="5"/>
  <c r="K281059" i="5"/>
  <c r="K281058" i="5"/>
  <c r="K281057" i="5"/>
  <c r="K281056" i="5"/>
  <c r="K281055" i="5"/>
  <c r="K281054" i="5"/>
  <c r="K281053" i="5"/>
  <c r="K281052" i="5"/>
  <c r="K281051" i="5"/>
  <c r="K281050" i="5"/>
  <c r="K281049" i="5"/>
  <c r="K281048" i="5"/>
  <c r="K281047" i="5"/>
  <c r="K281046" i="5"/>
  <c r="K281045" i="5"/>
  <c r="K281044" i="5"/>
  <c r="K281043" i="5"/>
  <c r="K281042" i="5"/>
  <c r="K281041" i="5"/>
  <c r="K281040" i="5"/>
  <c r="K281039" i="5"/>
  <c r="K281038" i="5"/>
  <c r="K281037" i="5"/>
  <c r="K281036" i="5"/>
  <c r="K281035" i="5"/>
  <c r="K281034" i="5"/>
  <c r="K281033" i="5"/>
  <c r="K281032" i="5"/>
  <c r="K281031" i="5"/>
  <c r="K281030" i="5"/>
  <c r="K281029" i="5"/>
  <c r="K281028" i="5"/>
  <c r="K281027" i="5"/>
  <c r="K281026" i="5"/>
  <c r="K281025" i="5"/>
  <c r="K281024" i="5"/>
  <c r="K281023" i="5"/>
  <c r="K281022" i="5"/>
  <c r="K281021" i="5"/>
  <c r="K281020" i="5"/>
  <c r="K281019" i="5"/>
  <c r="K281018" i="5"/>
  <c r="K281017" i="5"/>
  <c r="K281016" i="5"/>
  <c r="K281015" i="5"/>
  <c r="K281014" i="5"/>
  <c r="K281013" i="5"/>
  <c r="K281012" i="5"/>
  <c r="K281011" i="5"/>
  <c r="K281010" i="5"/>
  <c r="K281009" i="5"/>
  <c r="K281008" i="5"/>
  <c r="K281007" i="5"/>
  <c r="K281006" i="5"/>
  <c r="K281005" i="5"/>
  <c r="K281004" i="5"/>
  <c r="K281003" i="5"/>
  <c r="K281002" i="5"/>
  <c r="K281001" i="5"/>
  <c r="K281000" i="5"/>
  <c r="K280999" i="5"/>
  <c r="K280998" i="5"/>
  <c r="K280997" i="5"/>
  <c r="K280996" i="5"/>
  <c r="K280995" i="5"/>
  <c r="K280994" i="5"/>
  <c r="K280993" i="5"/>
  <c r="K280992" i="5"/>
  <c r="K280991" i="5"/>
  <c r="K280990" i="5"/>
  <c r="K280989" i="5"/>
  <c r="K280988" i="5"/>
  <c r="K280987" i="5"/>
  <c r="K280986" i="5"/>
  <c r="K280985" i="5"/>
  <c r="K280984" i="5"/>
  <c r="K280983" i="5"/>
  <c r="K280982" i="5"/>
  <c r="K280981" i="5"/>
  <c r="K280980" i="5"/>
  <c r="K280979" i="5"/>
  <c r="K280978" i="5"/>
  <c r="K280977" i="5"/>
  <c r="K280976" i="5"/>
  <c r="K280975" i="5"/>
  <c r="K280974" i="5"/>
  <c r="K280973" i="5"/>
  <c r="K280972" i="5"/>
  <c r="K280971" i="5"/>
  <c r="K280970" i="5"/>
  <c r="K280969" i="5"/>
  <c r="K280968" i="5"/>
  <c r="K280967" i="5"/>
  <c r="K280966" i="5"/>
  <c r="K280965" i="5"/>
  <c r="K280964" i="5"/>
  <c r="K280963" i="5"/>
  <c r="K280962" i="5"/>
  <c r="K280961" i="5"/>
  <c r="K280960" i="5"/>
  <c r="K280959" i="5"/>
  <c r="K280958" i="5"/>
  <c r="K280957" i="5"/>
  <c r="K280956" i="5"/>
  <c r="K280955" i="5"/>
  <c r="K280954" i="5"/>
  <c r="K280953" i="5"/>
  <c r="K280952" i="5"/>
  <c r="K280951" i="5"/>
  <c r="K280950" i="5"/>
  <c r="K280949" i="5"/>
  <c r="K280948" i="5"/>
  <c r="K280947" i="5"/>
  <c r="K280946" i="5"/>
  <c r="K280945" i="5"/>
  <c r="K280944" i="5"/>
  <c r="K280943" i="5"/>
  <c r="K280942" i="5"/>
  <c r="K280941" i="5"/>
  <c r="K280940" i="5"/>
  <c r="K280939" i="5"/>
  <c r="K280938" i="5"/>
  <c r="K280937" i="5"/>
  <c r="K280936" i="5"/>
  <c r="K280935" i="5"/>
  <c r="K280934" i="5"/>
  <c r="K280933" i="5"/>
  <c r="K280932" i="5"/>
  <c r="K280931" i="5"/>
  <c r="K280930" i="5"/>
  <c r="K280929" i="5"/>
  <c r="K280928" i="5"/>
  <c r="K280927" i="5"/>
  <c r="K280926" i="5"/>
  <c r="K280925" i="5"/>
  <c r="K280924" i="5"/>
  <c r="K280923" i="5"/>
  <c r="K280922" i="5"/>
  <c r="K280921" i="5"/>
  <c r="K280920" i="5"/>
  <c r="K280919" i="5"/>
  <c r="K280918" i="5"/>
  <c r="K280917" i="5"/>
  <c r="K280916" i="5"/>
  <c r="K280915" i="5"/>
  <c r="K280914" i="5"/>
  <c r="K280913" i="5"/>
  <c r="K280912" i="5"/>
  <c r="K280911" i="5"/>
  <c r="K280910" i="5"/>
  <c r="K280909" i="5"/>
  <c r="K280908" i="5"/>
  <c r="K280907" i="5"/>
  <c r="K280906" i="5"/>
  <c r="K280905" i="5"/>
  <c r="K280904" i="5"/>
  <c r="K280903" i="5"/>
  <c r="K280902" i="5"/>
  <c r="K280901" i="5"/>
  <c r="K280900" i="5"/>
  <c r="K280899" i="5"/>
  <c r="K280898" i="5"/>
  <c r="K280897" i="5"/>
  <c r="K280896" i="5"/>
  <c r="K280895" i="5"/>
  <c r="K280894" i="5"/>
  <c r="K280893" i="5"/>
  <c r="K280892" i="5"/>
  <c r="K280891" i="5"/>
  <c r="K280890" i="5"/>
  <c r="K280889" i="5"/>
  <c r="K280888" i="5"/>
  <c r="K280887" i="5"/>
  <c r="K280886" i="5"/>
  <c r="K280885" i="5"/>
  <c r="K280884" i="5"/>
  <c r="K280883" i="5"/>
  <c r="K280882" i="5"/>
  <c r="K280881" i="5"/>
  <c r="K280880" i="5"/>
  <c r="K280879" i="5"/>
  <c r="K280878" i="5"/>
  <c r="K280877" i="5"/>
  <c r="K280876" i="5"/>
  <c r="K280875" i="5"/>
  <c r="K280874" i="5"/>
  <c r="K280873" i="5"/>
  <c r="K280872" i="5"/>
  <c r="K280871" i="5"/>
  <c r="K280870" i="5"/>
  <c r="K280869" i="5"/>
  <c r="K280868" i="5"/>
  <c r="K280867" i="5"/>
  <c r="K280866" i="5"/>
  <c r="K280865" i="5"/>
  <c r="K280864" i="5"/>
  <c r="K280863" i="5"/>
  <c r="K280862" i="5"/>
  <c r="K280861" i="5"/>
  <c r="K280860" i="5"/>
  <c r="K280859" i="5"/>
  <c r="K280858" i="5"/>
  <c r="K280857" i="5"/>
  <c r="K280856" i="5"/>
  <c r="K280855" i="5"/>
  <c r="K280854" i="5"/>
  <c r="K280853" i="5"/>
  <c r="K280852" i="5"/>
  <c r="K280851" i="5"/>
  <c r="K280850" i="5"/>
  <c r="K280849" i="5"/>
  <c r="K280848" i="5"/>
  <c r="K280847" i="5"/>
  <c r="K280846" i="5"/>
  <c r="K280845" i="5"/>
  <c r="K280844" i="5"/>
  <c r="K280843" i="5"/>
  <c r="K280842" i="5"/>
  <c r="K280841" i="5"/>
  <c r="K280840" i="5"/>
  <c r="K280839" i="5"/>
  <c r="K280838" i="5"/>
  <c r="K280837" i="5"/>
  <c r="K280836" i="5"/>
  <c r="K280835" i="5"/>
  <c r="K280834" i="5"/>
  <c r="K280833" i="5"/>
  <c r="K280832" i="5"/>
  <c r="K280831" i="5"/>
  <c r="K280830" i="5"/>
  <c r="K280829" i="5"/>
  <c r="K280828" i="5"/>
  <c r="K280827" i="5"/>
  <c r="K280826" i="5"/>
  <c r="K280825" i="5"/>
  <c r="K280824" i="5"/>
  <c r="K280823" i="5"/>
  <c r="K280822" i="5"/>
  <c r="K280821" i="5"/>
  <c r="K280820" i="5"/>
  <c r="K280819" i="5"/>
  <c r="K280818" i="5"/>
  <c r="K280817" i="5"/>
  <c r="K280816" i="5"/>
  <c r="K280815" i="5"/>
  <c r="K280814" i="5"/>
  <c r="K280813" i="5"/>
  <c r="K280812" i="5"/>
  <c r="K280811" i="5"/>
  <c r="K280810" i="5"/>
  <c r="K280809" i="5"/>
  <c r="K280808" i="5"/>
  <c r="K280807" i="5"/>
  <c r="K280806" i="5"/>
  <c r="K280805" i="5"/>
  <c r="K280804" i="5"/>
  <c r="K280803" i="5"/>
  <c r="K280802" i="5"/>
  <c r="K280801" i="5"/>
  <c r="K280800" i="5"/>
  <c r="K280799" i="5"/>
  <c r="K280798" i="5"/>
  <c r="K280797" i="5"/>
  <c r="K280796" i="5"/>
  <c r="K280795" i="5"/>
  <c r="K280794" i="5"/>
  <c r="K280793" i="5"/>
  <c r="K280792" i="5"/>
  <c r="K280791" i="5"/>
  <c r="K280790" i="5"/>
  <c r="K280789" i="5"/>
  <c r="K280788" i="5"/>
  <c r="K280787" i="5"/>
  <c r="K280786" i="5"/>
  <c r="K280785" i="5"/>
  <c r="K280784" i="5"/>
  <c r="K280783" i="5"/>
  <c r="K280782" i="5"/>
  <c r="K280781" i="5"/>
  <c r="K280780" i="5"/>
  <c r="K280779" i="5"/>
  <c r="K280778" i="5"/>
  <c r="K280777" i="5"/>
  <c r="K280776" i="5"/>
  <c r="K280775" i="5"/>
  <c r="K280774" i="5"/>
  <c r="K280773" i="5"/>
  <c r="K280772" i="5"/>
  <c r="K280771" i="5"/>
  <c r="K280770" i="5"/>
  <c r="K280769" i="5"/>
  <c r="K280768" i="5"/>
  <c r="K280767" i="5"/>
  <c r="K280766" i="5"/>
  <c r="K280765" i="5"/>
  <c r="K280764" i="5"/>
  <c r="K280763" i="5"/>
  <c r="K280762" i="5"/>
  <c r="K280761" i="5"/>
  <c r="K280760" i="5"/>
  <c r="K280759" i="5"/>
  <c r="K280758" i="5"/>
  <c r="K280757" i="5"/>
  <c r="K280756" i="5"/>
  <c r="K280755" i="5"/>
  <c r="K280754" i="5"/>
  <c r="K280753" i="5"/>
  <c r="K280752" i="5"/>
  <c r="K280751" i="5"/>
  <c r="K280750" i="5"/>
  <c r="K280749" i="5"/>
  <c r="K280748" i="5"/>
  <c r="K280747" i="5"/>
  <c r="K280746" i="5"/>
  <c r="K280745" i="5"/>
  <c r="K280744" i="5"/>
  <c r="K280743" i="5"/>
  <c r="K280742" i="5"/>
  <c r="K280741" i="5"/>
  <c r="K280740" i="5"/>
  <c r="K280739" i="5"/>
  <c r="K280738" i="5"/>
  <c r="K280737" i="5"/>
  <c r="K280736" i="5"/>
  <c r="K280735" i="5"/>
  <c r="K280734" i="5"/>
  <c r="K280733" i="5"/>
  <c r="K280732" i="5"/>
  <c r="K280731" i="5"/>
  <c r="K280730" i="5"/>
  <c r="K280729" i="5"/>
  <c r="K280728" i="5"/>
  <c r="K280727" i="5"/>
  <c r="K280726" i="5"/>
  <c r="K280725" i="5"/>
  <c r="K280724" i="5"/>
  <c r="K280723" i="5"/>
  <c r="K280722" i="5"/>
  <c r="K280721" i="5"/>
  <c r="K280720" i="5"/>
  <c r="K280719" i="5"/>
  <c r="K280718" i="5"/>
  <c r="K280717" i="5"/>
  <c r="K280716" i="5"/>
  <c r="K280715" i="5"/>
  <c r="K280714" i="5"/>
  <c r="K280713" i="5"/>
  <c r="K280712" i="5"/>
  <c r="K280711" i="5"/>
  <c r="K280710" i="5"/>
  <c r="K280709" i="5"/>
  <c r="K280708" i="5"/>
  <c r="K280707" i="5"/>
  <c r="K280706" i="5"/>
  <c r="K280705" i="5"/>
  <c r="K280704" i="5"/>
  <c r="K280703" i="5"/>
  <c r="K280702" i="5"/>
  <c r="K280701" i="5"/>
  <c r="K280700" i="5"/>
  <c r="K280699" i="5"/>
  <c r="K280698" i="5"/>
  <c r="K280697" i="5"/>
  <c r="K280696" i="5"/>
  <c r="K280695" i="5"/>
  <c r="K280694" i="5"/>
  <c r="K280693" i="5"/>
  <c r="K280692" i="5"/>
  <c r="K280691" i="5"/>
  <c r="K280690" i="5"/>
  <c r="K280689" i="5"/>
  <c r="K280688" i="5"/>
  <c r="K280687" i="5"/>
  <c r="K280686" i="5"/>
  <c r="K280685" i="5"/>
  <c r="K280684" i="5"/>
  <c r="K280683" i="5"/>
  <c r="K280682" i="5"/>
  <c r="K280681" i="5"/>
  <c r="K280680" i="5"/>
  <c r="K280679" i="5"/>
  <c r="K280678" i="5"/>
  <c r="K280677" i="5"/>
  <c r="K280676" i="5"/>
  <c r="K280675" i="5"/>
  <c r="K280674" i="5"/>
  <c r="K280673" i="5"/>
  <c r="K280672" i="5"/>
  <c r="K280671" i="5"/>
  <c r="K280670" i="5"/>
  <c r="K280669" i="5"/>
  <c r="K280668" i="5"/>
  <c r="K280667" i="5"/>
  <c r="K280666" i="5"/>
  <c r="K280665" i="5"/>
  <c r="K280664" i="5"/>
  <c r="K280663" i="5"/>
  <c r="K280662" i="5"/>
  <c r="K280661" i="5"/>
  <c r="K280660" i="5"/>
  <c r="K280659" i="5"/>
  <c r="K280658" i="5"/>
  <c r="K280657" i="5"/>
  <c r="K280656" i="5"/>
  <c r="K280655" i="5"/>
  <c r="K280654" i="5"/>
  <c r="K280653" i="5"/>
  <c r="K280652" i="5"/>
  <c r="K280651" i="5"/>
  <c r="K280650" i="5"/>
  <c r="K280649" i="5"/>
  <c r="K280648" i="5"/>
  <c r="K280647" i="5"/>
  <c r="K280646" i="5"/>
  <c r="K280645" i="5"/>
  <c r="K280644" i="5"/>
  <c r="K280643" i="5"/>
  <c r="K280642" i="5"/>
  <c r="K280641" i="5"/>
  <c r="K280640" i="5"/>
  <c r="K280639" i="5"/>
  <c r="K280638" i="5"/>
  <c r="K280637" i="5"/>
  <c r="K280636" i="5"/>
  <c r="K280635" i="5"/>
  <c r="K280634" i="5"/>
  <c r="K280633" i="5"/>
  <c r="K280632" i="5"/>
  <c r="K280631" i="5"/>
  <c r="K280630" i="5"/>
  <c r="K280629" i="5"/>
  <c r="K280628" i="5"/>
  <c r="K280627" i="5"/>
  <c r="K280626" i="5"/>
  <c r="K280625" i="5"/>
  <c r="K280624" i="5"/>
  <c r="K280623" i="5"/>
  <c r="K280622" i="5"/>
  <c r="K280621" i="5"/>
  <c r="K280620" i="5"/>
  <c r="K280619" i="5"/>
  <c r="K280618" i="5"/>
  <c r="K280617" i="5"/>
  <c r="K280616" i="5"/>
  <c r="K280615" i="5"/>
  <c r="K280614" i="5"/>
  <c r="K280613" i="5"/>
  <c r="K280612" i="5"/>
  <c r="K280611" i="5"/>
  <c r="K280610" i="5"/>
  <c r="K280609" i="5"/>
  <c r="K280608" i="5"/>
  <c r="K280607" i="5"/>
  <c r="K280606" i="5"/>
  <c r="K280605" i="5"/>
  <c r="K280604" i="5"/>
  <c r="K280603" i="5"/>
  <c r="K280602" i="5"/>
  <c r="K280601" i="5"/>
  <c r="K280600" i="5"/>
  <c r="K280599" i="5"/>
  <c r="K280598" i="5"/>
  <c r="K280597" i="5"/>
  <c r="K280596" i="5"/>
  <c r="K280595" i="5"/>
  <c r="K280594" i="5"/>
  <c r="K280593" i="5"/>
  <c r="K280592" i="5"/>
  <c r="K280591" i="5"/>
  <c r="K280590" i="5"/>
  <c r="K280589" i="5"/>
  <c r="K280588" i="5"/>
  <c r="K280587" i="5"/>
  <c r="K280586" i="5"/>
  <c r="K280585" i="5"/>
  <c r="K280584" i="5"/>
  <c r="K280583" i="5"/>
  <c r="K280582" i="5"/>
  <c r="K280581" i="5"/>
  <c r="K280580" i="5"/>
  <c r="K280579" i="5"/>
  <c r="K280578" i="5"/>
  <c r="K280577" i="5"/>
  <c r="K280576" i="5"/>
  <c r="K280575" i="5"/>
  <c r="K280574" i="5"/>
  <c r="K280573" i="5"/>
  <c r="K280572" i="5"/>
  <c r="K280571" i="5"/>
  <c r="K280570" i="5"/>
  <c r="K280569" i="5"/>
  <c r="K280568" i="5"/>
  <c r="K280567" i="5"/>
  <c r="K280566" i="5"/>
  <c r="K280565" i="5"/>
  <c r="K280564" i="5"/>
  <c r="K280563" i="5"/>
  <c r="K280562" i="5"/>
  <c r="K280561" i="5"/>
  <c r="K280560" i="5"/>
  <c r="K280559" i="5"/>
  <c r="K280558" i="5"/>
  <c r="K280557" i="5"/>
  <c r="K280556" i="5"/>
  <c r="K280555" i="5"/>
  <c r="K280554" i="5"/>
  <c r="K280553" i="5"/>
  <c r="K280552" i="5"/>
  <c r="K280551" i="5"/>
  <c r="K280550" i="5"/>
  <c r="K280549" i="5"/>
  <c r="K280548" i="5"/>
  <c r="K280547" i="5"/>
  <c r="K280546" i="5"/>
  <c r="K280545" i="5"/>
  <c r="K280544" i="5"/>
  <c r="K280543" i="5"/>
  <c r="K280542" i="5"/>
  <c r="K280541" i="5"/>
  <c r="K280540" i="5"/>
  <c r="K280539" i="5"/>
  <c r="K280538" i="5"/>
  <c r="K280537" i="5"/>
  <c r="K280536" i="5"/>
  <c r="K280535" i="5"/>
  <c r="K280534" i="5"/>
  <c r="K280533" i="5"/>
  <c r="K280532" i="5"/>
  <c r="K280531" i="5"/>
  <c r="K280530" i="5"/>
  <c r="K280529" i="5"/>
  <c r="K280528" i="5"/>
  <c r="K280527" i="5"/>
  <c r="K280526" i="5"/>
  <c r="K280525" i="5"/>
  <c r="K280524" i="5"/>
  <c r="K280523" i="5"/>
  <c r="K280522" i="5"/>
  <c r="K280521" i="5"/>
  <c r="K280520" i="5"/>
  <c r="K280519" i="5"/>
  <c r="K280518" i="5"/>
  <c r="K280517" i="5"/>
  <c r="K280516" i="5"/>
  <c r="K280515" i="5"/>
  <c r="K280514" i="5"/>
  <c r="K280513" i="5"/>
  <c r="K280512" i="5"/>
  <c r="K280511" i="5"/>
  <c r="K280510" i="5"/>
  <c r="K280509" i="5"/>
  <c r="K280508" i="5"/>
  <c r="K280507" i="5"/>
  <c r="K280506" i="5"/>
  <c r="K280505" i="5"/>
  <c r="K280504" i="5"/>
  <c r="K280503" i="5"/>
  <c r="K280502" i="5"/>
  <c r="K280501" i="5"/>
  <c r="K280500" i="5"/>
  <c r="K280499" i="5"/>
  <c r="K280498" i="5"/>
  <c r="K280497" i="5"/>
  <c r="K280496" i="5"/>
  <c r="K280495" i="5"/>
  <c r="K280494" i="5"/>
  <c r="K280493" i="5"/>
  <c r="K280492" i="5"/>
  <c r="K280491" i="5"/>
  <c r="K280490" i="5"/>
  <c r="K280489" i="5"/>
  <c r="K280488" i="5"/>
  <c r="K280487" i="5"/>
  <c r="K280486" i="5"/>
  <c r="K280485" i="5"/>
  <c r="K280484" i="5"/>
  <c r="K280483" i="5"/>
  <c r="K280482" i="5"/>
  <c r="K280481" i="5"/>
  <c r="K280480" i="5"/>
  <c r="K280479" i="5"/>
  <c r="K280478" i="5"/>
  <c r="K280477" i="5"/>
  <c r="K280476" i="5"/>
  <c r="K280475" i="5"/>
  <c r="K280474" i="5"/>
  <c r="K280473" i="5"/>
  <c r="K280472" i="5"/>
  <c r="K280471" i="5"/>
  <c r="K280470" i="5"/>
  <c r="K280469" i="5"/>
  <c r="K280468" i="5"/>
  <c r="K280467" i="5"/>
  <c r="K280466" i="5"/>
  <c r="K280465" i="5"/>
  <c r="K280464" i="5"/>
  <c r="K280463" i="5"/>
  <c r="K280462" i="5"/>
  <c r="K280461" i="5"/>
  <c r="K280460" i="5"/>
  <c r="K280459" i="5"/>
  <c r="K280458" i="5"/>
  <c r="K280457" i="5"/>
  <c r="K280456" i="5"/>
  <c r="K280455" i="5"/>
  <c r="K280454" i="5"/>
  <c r="K280453" i="5"/>
  <c r="K280452" i="5"/>
  <c r="K280451" i="5"/>
  <c r="K280450" i="5"/>
  <c r="K280449" i="5"/>
  <c r="K280448" i="5"/>
  <c r="K280447" i="5"/>
  <c r="K280446" i="5"/>
  <c r="K280445" i="5"/>
  <c r="K280444" i="5"/>
  <c r="K280443" i="5"/>
  <c r="K280442" i="5"/>
  <c r="K280441" i="5"/>
  <c r="K280440" i="5"/>
  <c r="K280439" i="5"/>
  <c r="K280438" i="5"/>
  <c r="K280437" i="5"/>
  <c r="K280436" i="5"/>
  <c r="K280435" i="5"/>
  <c r="K280434" i="5"/>
  <c r="K280433" i="5"/>
  <c r="K280432" i="5"/>
  <c r="K280431" i="5"/>
  <c r="K280430" i="5"/>
  <c r="K280429" i="5"/>
  <c r="K280428" i="5"/>
  <c r="K280427" i="5"/>
  <c r="K280426" i="5"/>
  <c r="K280425" i="5"/>
  <c r="K280424" i="5"/>
  <c r="K280423" i="5"/>
  <c r="K280422" i="5"/>
  <c r="K280421" i="5"/>
  <c r="K280420" i="5"/>
  <c r="K280419" i="5"/>
  <c r="K280418" i="5"/>
  <c r="K280417" i="5"/>
  <c r="K280416" i="5"/>
  <c r="K280415" i="5"/>
  <c r="K280414" i="5"/>
  <c r="K280413" i="5"/>
  <c r="K280412" i="5"/>
  <c r="K280411" i="5"/>
  <c r="K280410" i="5"/>
  <c r="K280409" i="5"/>
  <c r="K280408" i="5"/>
  <c r="K280407" i="5"/>
  <c r="K280406" i="5"/>
  <c r="K280405" i="5"/>
  <c r="K280404" i="5"/>
  <c r="K280403" i="5"/>
  <c r="K280402" i="5"/>
  <c r="K280401" i="5"/>
  <c r="K280400" i="5"/>
  <c r="K280399" i="5"/>
  <c r="K280398" i="5"/>
  <c r="K280397" i="5"/>
  <c r="K280396" i="5"/>
  <c r="K280395" i="5"/>
  <c r="K280394" i="5"/>
  <c r="K280393" i="5"/>
  <c r="K280392" i="5"/>
  <c r="K280391" i="5"/>
  <c r="K280390" i="5"/>
  <c r="K280389" i="5"/>
  <c r="K280388" i="5"/>
  <c r="K280387" i="5"/>
  <c r="K280386" i="5"/>
  <c r="K280385" i="5"/>
  <c r="K280384" i="5"/>
  <c r="K280383" i="5"/>
  <c r="K280382" i="5"/>
  <c r="K280381" i="5"/>
  <c r="K280380" i="5"/>
  <c r="K280379" i="5"/>
  <c r="K280378" i="5"/>
  <c r="K280377" i="5"/>
  <c r="K280376" i="5"/>
  <c r="K280375" i="5"/>
  <c r="K280374" i="5"/>
  <c r="K280373" i="5"/>
  <c r="K280372" i="5"/>
  <c r="K280371" i="5"/>
  <c r="K280370" i="5"/>
  <c r="K280369" i="5"/>
  <c r="K280368" i="5"/>
  <c r="K280367" i="5"/>
  <c r="K280366" i="5"/>
  <c r="K280365" i="5"/>
  <c r="K280364" i="5"/>
  <c r="K280363" i="5"/>
  <c r="K280362" i="5"/>
  <c r="K280361" i="5"/>
  <c r="K280360" i="5"/>
  <c r="K280359" i="5"/>
  <c r="K280358" i="5"/>
  <c r="K280357" i="5"/>
  <c r="K280356" i="5"/>
  <c r="K280355" i="5"/>
  <c r="K280354" i="5"/>
  <c r="K280353" i="5"/>
  <c r="K280352" i="5"/>
  <c r="K280351" i="5"/>
  <c r="K280350" i="5"/>
  <c r="K280349" i="5"/>
  <c r="K280348" i="5"/>
  <c r="K280347" i="5"/>
  <c r="K280346" i="5"/>
  <c r="K280345" i="5"/>
  <c r="K280344" i="5"/>
  <c r="K280343" i="5"/>
  <c r="K280342" i="5"/>
  <c r="K280341" i="5"/>
  <c r="K280340" i="5"/>
  <c r="K280339" i="5"/>
  <c r="K280338" i="5"/>
  <c r="K280337" i="5"/>
  <c r="K280336" i="5"/>
  <c r="K280335" i="5"/>
  <c r="K280334" i="5"/>
  <c r="K280333" i="5"/>
  <c r="K280332" i="5"/>
  <c r="K280331" i="5"/>
  <c r="K280330" i="5"/>
  <c r="K280329" i="5"/>
  <c r="K280328" i="5"/>
  <c r="K280327" i="5"/>
  <c r="K280326" i="5"/>
  <c r="K280325" i="5"/>
  <c r="K280324" i="5"/>
  <c r="K280323" i="5"/>
  <c r="K280322" i="5"/>
  <c r="K280321" i="5"/>
  <c r="K280320" i="5"/>
  <c r="K280319" i="5"/>
  <c r="K280318" i="5"/>
  <c r="K280317" i="5"/>
  <c r="K280316" i="5"/>
  <c r="K280315" i="5"/>
  <c r="K280314" i="5"/>
  <c r="K280313" i="5"/>
  <c r="K280312" i="5"/>
  <c r="K280311" i="5"/>
  <c r="K280310" i="5"/>
  <c r="K280309" i="5"/>
  <c r="K280308" i="5"/>
  <c r="K280307" i="5"/>
  <c r="K280306" i="5"/>
  <c r="K280305" i="5"/>
  <c r="K280304" i="5"/>
  <c r="K280303" i="5"/>
  <c r="K280302" i="5"/>
  <c r="K280301" i="5"/>
  <c r="K280300" i="5"/>
  <c r="K280299" i="5"/>
  <c r="K280298" i="5"/>
  <c r="K280297" i="5"/>
  <c r="K280296" i="5"/>
  <c r="K280295" i="5"/>
  <c r="K280294" i="5"/>
  <c r="K280293" i="5"/>
  <c r="K280292" i="5"/>
  <c r="K280291" i="5"/>
  <c r="K280290" i="5"/>
  <c r="K280289" i="5"/>
  <c r="K280288" i="5"/>
  <c r="K280287" i="5"/>
  <c r="K280286" i="5"/>
  <c r="K280285" i="5"/>
  <c r="K280284" i="5"/>
  <c r="K280283" i="5"/>
  <c r="K280282" i="5"/>
  <c r="K280281" i="5"/>
  <c r="K280280" i="5"/>
  <c r="K280279" i="5"/>
  <c r="K280278" i="5"/>
  <c r="K280277" i="5"/>
  <c r="K280276" i="5"/>
  <c r="K280275" i="5"/>
  <c r="K280274" i="5"/>
  <c r="K280273" i="5"/>
  <c r="K280272" i="5"/>
  <c r="K280271" i="5"/>
  <c r="K280270" i="5"/>
  <c r="K280269" i="5"/>
  <c r="K280268" i="5"/>
  <c r="K280267" i="5"/>
  <c r="K280266" i="5"/>
  <c r="K280265" i="5"/>
  <c r="K280264" i="5"/>
  <c r="K280263" i="5"/>
  <c r="K280262" i="5"/>
  <c r="K280261" i="5"/>
  <c r="K280260" i="5"/>
  <c r="K280259" i="5"/>
  <c r="K280258" i="5"/>
  <c r="K280257" i="5"/>
  <c r="K280256" i="5"/>
  <c r="K280255" i="5"/>
  <c r="K280254" i="5"/>
  <c r="K280253" i="5"/>
  <c r="K280252" i="5"/>
  <c r="K280251" i="5"/>
  <c r="K280250" i="5"/>
  <c r="K280249" i="5"/>
  <c r="K280248" i="5"/>
  <c r="K280247" i="5"/>
  <c r="K280246" i="5"/>
  <c r="K280245" i="5"/>
  <c r="K280244" i="5"/>
  <c r="K280243" i="5"/>
  <c r="K280242" i="5"/>
  <c r="K280241" i="5"/>
  <c r="K280240" i="5"/>
  <c r="K280239" i="5"/>
  <c r="K280238" i="5"/>
  <c r="K280237" i="5"/>
  <c r="K280236" i="5"/>
  <c r="K280235" i="5"/>
  <c r="K280234" i="5"/>
  <c r="K280233" i="5"/>
  <c r="K280232" i="5"/>
  <c r="K280231" i="5"/>
  <c r="K280230" i="5"/>
  <c r="K280229" i="5"/>
  <c r="K280228" i="5"/>
  <c r="K280227" i="5"/>
  <c r="K280226" i="5"/>
  <c r="K280225" i="5"/>
  <c r="K280224" i="5"/>
  <c r="K280223" i="5"/>
  <c r="K280222" i="5"/>
  <c r="K280221" i="5"/>
  <c r="K280220" i="5"/>
  <c r="K280219" i="5"/>
  <c r="K280218" i="5"/>
  <c r="K280217" i="5"/>
  <c r="K280216" i="5"/>
  <c r="K280215" i="5"/>
  <c r="K280214" i="5"/>
  <c r="K280213" i="5"/>
  <c r="K280212" i="5"/>
  <c r="K280211" i="5"/>
  <c r="K280210" i="5"/>
  <c r="K280209" i="5"/>
  <c r="K280208" i="5"/>
  <c r="K280207" i="5"/>
  <c r="K280206" i="5"/>
  <c r="K280205" i="5"/>
  <c r="K280204" i="5"/>
  <c r="K280203" i="5"/>
  <c r="K280202" i="5"/>
  <c r="K280201" i="5"/>
  <c r="K280200" i="5"/>
  <c r="K280199" i="5"/>
  <c r="K280198" i="5"/>
  <c r="K280197" i="5"/>
  <c r="K280196" i="5"/>
  <c r="K280195" i="5"/>
  <c r="K280194" i="5"/>
  <c r="K280193" i="5"/>
  <c r="K280192" i="5"/>
  <c r="K280191" i="5"/>
  <c r="K280190" i="5"/>
  <c r="K280189" i="5"/>
  <c r="K280188" i="5"/>
  <c r="K280187" i="5"/>
  <c r="K280186" i="5"/>
  <c r="K280185" i="5"/>
  <c r="K280184" i="5"/>
  <c r="K280183" i="5"/>
  <c r="K280182" i="5"/>
  <c r="K280181" i="5"/>
  <c r="K280180" i="5"/>
  <c r="K280179" i="5"/>
  <c r="K280178" i="5"/>
  <c r="K280177" i="5"/>
  <c r="K280176" i="5"/>
  <c r="K280175" i="5"/>
  <c r="K280174" i="5"/>
  <c r="K280173" i="5"/>
  <c r="K280172" i="5"/>
  <c r="K280171" i="5"/>
  <c r="K280170" i="5"/>
  <c r="K280169" i="5"/>
  <c r="K280168" i="5"/>
  <c r="K280167" i="5"/>
  <c r="K280166" i="5"/>
  <c r="K280165" i="5"/>
  <c r="K280164" i="5"/>
  <c r="K280163" i="5"/>
  <c r="K280162" i="5"/>
  <c r="K280161" i="5"/>
  <c r="K280160" i="5"/>
  <c r="K280159" i="5"/>
  <c r="K280158" i="5"/>
  <c r="K280157" i="5"/>
  <c r="K280156" i="5"/>
  <c r="K280155" i="5"/>
  <c r="K280154" i="5"/>
  <c r="K280153" i="5"/>
  <c r="K280152" i="5"/>
  <c r="K280151" i="5"/>
  <c r="K280150" i="5"/>
  <c r="K280149" i="5"/>
  <c r="K280148" i="5"/>
  <c r="K280147" i="5"/>
  <c r="K280146" i="5"/>
  <c r="K280145" i="5"/>
  <c r="K280144" i="5"/>
  <c r="K280143" i="5"/>
  <c r="K280142" i="5"/>
  <c r="K280141" i="5"/>
  <c r="K280140" i="5"/>
  <c r="K280139" i="5"/>
  <c r="K280138" i="5"/>
  <c r="K280137" i="5"/>
  <c r="K280136" i="5"/>
  <c r="K280135" i="5"/>
  <c r="K280134" i="5"/>
  <c r="K280133" i="5"/>
  <c r="K280132" i="5"/>
  <c r="K280131" i="5"/>
  <c r="K280130" i="5"/>
  <c r="K280129" i="5"/>
  <c r="K280128" i="5"/>
  <c r="K280127" i="5"/>
  <c r="K280126" i="5"/>
  <c r="K280125" i="5"/>
  <c r="K280124" i="5"/>
  <c r="K280123" i="5"/>
  <c r="K280122" i="5"/>
  <c r="K280121" i="5"/>
  <c r="K280120" i="5"/>
  <c r="K280119" i="5"/>
  <c r="K280118" i="5"/>
  <c r="K280117" i="5"/>
  <c r="K280116" i="5"/>
  <c r="K280115" i="5"/>
  <c r="K280114" i="5"/>
  <c r="K280113" i="5"/>
  <c r="K280112" i="5"/>
  <c r="K280111" i="5"/>
  <c r="K280110" i="5"/>
  <c r="K280109" i="5"/>
  <c r="K280108" i="5"/>
  <c r="K280107" i="5"/>
  <c r="K280106" i="5"/>
  <c r="K280105" i="5"/>
  <c r="K280104" i="5"/>
  <c r="K280103" i="5"/>
  <c r="K280102" i="5"/>
  <c r="K280101" i="5"/>
  <c r="K280100" i="5"/>
  <c r="K280099" i="5"/>
  <c r="K280098" i="5"/>
  <c r="K280097" i="5"/>
  <c r="K280096" i="5"/>
  <c r="K280095" i="5"/>
  <c r="K280094" i="5"/>
  <c r="K280093" i="5"/>
  <c r="K280092" i="5"/>
  <c r="K280091" i="5"/>
  <c r="K280090" i="5"/>
  <c r="K280089" i="5"/>
  <c r="K280088" i="5"/>
  <c r="K280087" i="5"/>
  <c r="K280086" i="5"/>
  <c r="K280085" i="5"/>
  <c r="K280084" i="5"/>
  <c r="K280083" i="5"/>
  <c r="K280082" i="5"/>
  <c r="K280081" i="5"/>
  <c r="K280080" i="5"/>
  <c r="K280079" i="5"/>
  <c r="K280078" i="5"/>
  <c r="K280077" i="5"/>
  <c r="K280076" i="5"/>
  <c r="K280075" i="5"/>
  <c r="K280074" i="5"/>
  <c r="K280073" i="5"/>
  <c r="K280072" i="5"/>
  <c r="K280071" i="5"/>
  <c r="K280070" i="5"/>
  <c r="K280069" i="5"/>
  <c r="K280068" i="5"/>
  <c r="K280067" i="5"/>
  <c r="K280066" i="5"/>
  <c r="K280065" i="5"/>
  <c r="K280064" i="5"/>
  <c r="K280063" i="5"/>
  <c r="K280062" i="5"/>
  <c r="K280061" i="5"/>
  <c r="K280060" i="5"/>
  <c r="K280059" i="5"/>
  <c r="K280058" i="5"/>
  <c r="K280057" i="5"/>
  <c r="K280056" i="5"/>
  <c r="K280055" i="5"/>
  <c r="K280054" i="5"/>
  <c r="K280053" i="5"/>
  <c r="K280052" i="5"/>
  <c r="K280051" i="5"/>
  <c r="K280050" i="5"/>
  <c r="K280049" i="5"/>
  <c r="K280048" i="5"/>
  <c r="K280047" i="5"/>
  <c r="K280046" i="5"/>
  <c r="K280045" i="5"/>
  <c r="K280044" i="5"/>
  <c r="K280043" i="5"/>
  <c r="K280042" i="5"/>
  <c r="K280041" i="5"/>
  <c r="K280040" i="5"/>
  <c r="K280039" i="5"/>
  <c r="K280038" i="5"/>
  <c r="K280037" i="5"/>
  <c r="K280036" i="5"/>
  <c r="K280035" i="5"/>
  <c r="K280034" i="5"/>
  <c r="K280033" i="5"/>
  <c r="K280032" i="5"/>
  <c r="K280031" i="5"/>
  <c r="K280030" i="5"/>
  <c r="K280029" i="5"/>
  <c r="K280028" i="5"/>
  <c r="K280027" i="5"/>
  <c r="K280026" i="5"/>
  <c r="K280025" i="5"/>
  <c r="K280024" i="5"/>
  <c r="K280023" i="5"/>
  <c r="K280022" i="5"/>
  <c r="K280021" i="5"/>
  <c r="K280020" i="5"/>
  <c r="K280019" i="5"/>
  <c r="K280018" i="5"/>
  <c r="K280017" i="5"/>
  <c r="K280016" i="5"/>
  <c r="K280015" i="5"/>
  <c r="K280014" i="5"/>
  <c r="K280013" i="5"/>
  <c r="K280012" i="5"/>
  <c r="K280011" i="5"/>
  <c r="K280010" i="5"/>
  <c r="K280009" i="5"/>
  <c r="K280008" i="5"/>
  <c r="K280007" i="5"/>
  <c r="K280006" i="5"/>
  <c r="K280005" i="5"/>
  <c r="K280004" i="5"/>
  <c r="K280003" i="5"/>
  <c r="K280002" i="5"/>
  <c r="K280001" i="5"/>
  <c r="K280000" i="5"/>
  <c r="K279999" i="5"/>
  <c r="K279998" i="5"/>
  <c r="K279997" i="5"/>
  <c r="K279996" i="5"/>
  <c r="K279995" i="5"/>
  <c r="K279994" i="5"/>
  <c r="K279993" i="5"/>
  <c r="K279992" i="5"/>
  <c r="K279991" i="5"/>
  <c r="K279990" i="5"/>
  <c r="K279989" i="5"/>
  <c r="K279988" i="5"/>
  <c r="K279987" i="5"/>
  <c r="K279986" i="5"/>
  <c r="K279985" i="5"/>
  <c r="K279984" i="5"/>
  <c r="K279983" i="5"/>
  <c r="K279982" i="5"/>
  <c r="K279981" i="5"/>
  <c r="K279980" i="5"/>
  <c r="K279979" i="5"/>
  <c r="K279978" i="5"/>
  <c r="K279977" i="5"/>
  <c r="K279976" i="5"/>
  <c r="K279975" i="5"/>
  <c r="K279974" i="5"/>
  <c r="K279973" i="5"/>
  <c r="K279972" i="5"/>
  <c r="K279971" i="5"/>
  <c r="K279970" i="5"/>
  <c r="K279969" i="5"/>
  <c r="K279968" i="5"/>
  <c r="K279967" i="5"/>
  <c r="K279966" i="5"/>
  <c r="K279965" i="5"/>
  <c r="K279964" i="5"/>
  <c r="K279963" i="5"/>
  <c r="K279962" i="5"/>
  <c r="K279961" i="5"/>
  <c r="K279960" i="5"/>
  <c r="K279959" i="5"/>
  <c r="K279958" i="5"/>
  <c r="K279957" i="5"/>
  <c r="K279956" i="5"/>
  <c r="K279955" i="5"/>
  <c r="K279954" i="5"/>
  <c r="K279953" i="5"/>
  <c r="K279952" i="5"/>
  <c r="K279951" i="5"/>
  <c r="K279950" i="5"/>
  <c r="K279949" i="5"/>
  <c r="K279948" i="5"/>
  <c r="K279947" i="5"/>
  <c r="K279946" i="5"/>
  <c r="K279945" i="5"/>
  <c r="K279944" i="5"/>
  <c r="K279943" i="5"/>
  <c r="K279942" i="5"/>
  <c r="K279941" i="5"/>
  <c r="K279940" i="5"/>
  <c r="K279939" i="5"/>
  <c r="K279938" i="5"/>
  <c r="K279937" i="5"/>
  <c r="K279936" i="5"/>
  <c r="K279935" i="5"/>
  <c r="K279934" i="5"/>
  <c r="K279933" i="5"/>
  <c r="K279932" i="5"/>
  <c r="K279931" i="5"/>
  <c r="K279930" i="5"/>
  <c r="K279929" i="5"/>
  <c r="K279928" i="5"/>
  <c r="K279927" i="5"/>
  <c r="K279926" i="5"/>
  <c r="K279925" i="5"/>
  <c r="K279924" i="5"/>
  <c r="K279923" i="5"/>
  <c r="K279922" i="5"/>
  <c r="K279921" i="5"/>
  <c r="K279920" i="5"/>
  <c r="K279919" i="5"/>
  <c r="K279918" i="5"/>
  <c r="K279917" i="5"/>
  <c r="K279916" i="5"/>
  <c r="K279915" i="5"/>
  <c r="K279914" i="5"/>
  <c r="K279913" i="5"/>
  <c r="K279912" i="5"/>
  <c r="K279911" i="5"/>
  <c r="K279910" i="5"/>
  <c r="K279909" i="5"/>
  <c r="K279908" i="5"/>
  <c r="K279907" i="5"/>
  <c r="K279906" i="5"/>
  <c r="K279905" i="5"/>
  <c r="K279904" i="5"/>
  <c r="K279903" i="5"/>
  <c r="K279902" i="5"/>
  <c r="K279901" i="5"/>
  <c r="K279900" i="5"/>
  <c r="K279899" i="5"/>
  <c r="K279898" i="5"/>
  <c r="K279897" i="5"/>
  <c r="K279896" i="5"/>
  <c r="K279895" i="5"/>
  <c r="K279894" i="5"/>
  <c r="K279893" i="5"/>
  <c r="K279892" i="5"/>
  <c r="K279891" i="5"/>
  <c r="K279890" i="5"/>
  <c r="K279889" i="5"/>
  <c r="K279888" i="5"/>
  <c r="K279887" i="5"/>
  <c r="K279886" i="5"/>
  <c r="K279885" i="5"/>
  <c r="K279884" i="5"/>
  <c r="K279883" i="5"/>
  <c r="K279882" i="5"/>
  <c r="K279881" i="5"/>
  <c r="K279880" i="5"/>
  <c r="K279879" i="5"/>
  <c r="K279878" i="5"/>
  <c r="K279877" i="5"/>
  <c r="K279876" i="5"/>
  <c r="K279875" i="5"/>
  <c r="K279874" i="5"/>
  <c r="K279873" i="5"/>
  <c r="K279872" i="5"/>
  <c r="K279871" i="5"/>
  <c r="K279870" i="5"/>
  <c r="K279869" i="5"/>
  <c r="K279868" i="5"/>
  <c r="K279867" i="5"/>
  <c r="K279866" i="5"/>
  <c r="K279865" i="5"/>
  <c r="K279864" i="5"/>
  <c r="K279863" i="5"/>
  <c r="K279862" i="5"/>
  <c r="K279861" i="5"/>
  <c r="K279860" i="5"/>
  <c r="K279859" i="5"/>
  <c r="K279858" i="5"/>
  <c r="K279857" i="5"/>
  <c r="K279856" i="5"/>
  <c r="K279855" i="5"/>
  <c r="K279854" i="5"/>
  <c r="K279853" i="5"/>
  <c r="K279852" i="5"/>
  <c r="K279851" i="5"/>
  <c r="K279850" i="5"/>
  <c r="K279849" i="5"/>
  <c r="K279848" i="5"/>
  <c r="K279847" i="5"/>
  <c r="K279846" i="5"/>
  <c r="K279845" i="5"/>
  <c r="K279844" i="5"/>
  <c r="K279843" i="5"/>
  <c r="K279842" i="5"/>
  <c r="K279841" i="5"/>
  <c r="K279840" i="5"/>
  <c r="K279839" i="5"/>
  <c r="K279838" i="5"/>
  <c r="K279837" i="5"/>
  <c r="K279836" i="5"/>
  <c r="K279835" i="5"/>
  <c r="K279834" i="5"/>
  <c r="K279833" i="5"/>
  <c r="K279832" i="5"/>
  <c r="K279831" i="5"/>
  <c r="K279830" i="5"/>
  <c r="K279829" i="5"/>
  <c r="K279828" i="5"/>
  <c r="K279827" i="5"/>
  <c r="K279826" i="5"/>
  <c r="K279825" i="5"/>
  <c r="K279824" i="5"/>
  <c r="K279823" i="5"/>
  <c r="K279822" i="5"/>
  <c r="K279821" i="5"/>
  <c r="K279820" i="5"/>
  <c r="K279819" i="5"/>
  <c r="K279818" i="5"/>
  <c r="K279817" i="5"/>
  <c r="K279816" i="5"/>
  <c r="K279815" i="5"/>
  <c r="K279814" i="5"/>
  <c r="K279813" i="5"/>
  <c r="K279812" i="5"/>
  <c r="K279811" i="5"/>
  <c r="K279810" i="5"/>
  <c r="K279809" i="5"/>
  <c r="K279808" i="5"/>
  <c r="K279807" i="5"/>
  <c r="K279806" i="5"/>
  <c r="K279805" i="5"/>
  <c r="K279804" i="5"/>
  <c r="K279803" i="5"/>
  <c r="K279802" i="5"/>
  <c r="K279801" i="5"/>
  <c r="K279800" i="5"/>
  <c r="K279799" i="5"/>
  <c r="K279798" i="5"/>
  <c r="K279797" i="5"/>
  <c r="K279796" i="5"/>
  <c r="K279795" i="5"/>
  <c r="K279794" i="5"/>
  <c r="K279793" i="5"/>
  <c r="K279792" i="5"/>
  <c r="K279791" i="5"/>
  <c r="K279790" i="5"/>
  <c r="K279789" i="5"/>
  <c r="K279788" i="5"/>
  <c r="K279787" i="5"/>
  <c r="K279786" i="5"/>
  <c r="K279785" i="5"/>
  <c r="K279784" i="5"/>
  <c r="K279783" i="5"/>
  <c r="K279782" i="5"/>
  <c r="K279781" i="5"/>
  <c r="K279780" i="5"/>
  <c r="K279779" i="5"/>
  <c r="K279778" i="5"/>
  <c r="K279777" i="5"/>
  <c r="K279776" i="5"/>
  <c r="K279775" i="5"/>
  <c r="K279774" i="5"/>
  <c r="K279773" i="5"/>
  <c r="K279772" i="5"/>
  <c r="K279771" i="5"/>
  <c r="K279770" i="5"/>
  <c r="K279769" i="5"/>
  <c r="K279768" i="5"/>
  <c r="K279767" i="5"/>
  <c r="K279766" i="5"/>
  <c r="K279765" i="5"/>
  <c r="K279764" i="5"/>
  <c r="K279763" i="5"/>
  <c r="K279762" i="5"/>
  <c r="K279761" i="5"/>
  <c r="K279760" i="5"/>
  <c r="K279759" i="5"/>
  <c r="K279758" i="5"/>
  <c r="K279757" i="5"/>
  <c r="K279756" i="5"/>
  <c r="K279755" i="5"/>
  <c r="K279754" i="5"/>
  <c r="K279753" i="5"/>
  <c r="K279752" i="5"/>
  <c r="K279751" i="5"/>
  <c r="K279750" i="5"/>
  <c r="K279749" i="5"/>
  <c r="K279748" i="5"/>
  <c r="K279747" i="5"/>
  <c r="K279746" i="5"/>
  <c r="K279745" i="5"/>
  <c r="K279744" i="5"/>
  <c r="K279743" i="5"/>
  <c r="K279742" i="5"/>
  <c r="K279741" i="5"/>
  <c r="K279740" i="5"/>
  <c r="K279739" i="5"/>
  <c r="K279738" i="5"/>
  <c r="K279737" i="5"/>
  <c r="K279736" i="5"/>
  <c r="K279735" i="5"/>
  <c r="K279734" i="5"/>
  <c r="K279733" i="5"/>
  <c r="K279732" i="5"/>
  <c r="K279731" i="5"/>
  <c r="K279730" i="5"/>
  <c r="K279729" i="5"/>
  <c r="K279728" i="5"/>
  <c r="K279727" i="5"/>
  <c r="K279726" i="5"/>
  <c r="K279725" i="5"/>
  <c r="K279724" i="5"/>
  <c r="K279723" i="5"/>
  <c r="K279722" i="5"/>
  <c r="K279721" i="5"/>
  <c r="K279720" i="5"/>
  <c r="K279719" i="5"/>
  <c r="K279718" i="5"/>
  <c r="K279717" i="5"/>
  <c r="K279716" i="5"/>
  <c r="K279715" i="5"/>
  <c r="K279714" i="5"/>
  <c r="K279713" i="5"/>
  <c r="K279712" i="5"/>
  <c r="K279711" i="5"/>
  <c r="K279710" i="5"/>
  <c r="K279709" i="5"/>
  <c r="K279708" i="5"/>
  <c r="K279707" i="5"/>
  <c r="K279706" i="5"/>
  <c r="K279705" i="5"/>
  <c r="K279704" i="5"/>
  <c r="K279703" i="5"/>
  <c r="K279702" i="5"/>
  <c r="K279701" i="5"/>
  <c r="K279700" i="5"/>
  <c r="K279699" i="5"/>
  <c r="K279698" i="5"/>
  <c r="K279697" i="5"/>
  <c r="K279696" i="5"/>
  <c r="K279695" i="5"/>
  <c r="K279694" i="5"/>
  <c r="K279693" i="5"/>
  <c r="K279692" i="5"/>
  <c r="K279691" i="5"/>
  <c r="K279690" i="5"/>
  <c r="K279689" i="5"/>
  <c r="K279688" i="5"/>
  <c r="K279687" i="5"/>
  <c r="K279686" i="5"/>
  <c r="K279685" i="5"/>
  <c r="K279684" i="5"/>
  <c r="K279683" i="5"/>
  <c r="K279682" i="5"/>
  <c r="K279681" i="5"/>
  <c r="K279680" i="5"/>
  <c r="K279679" i="5"/>
  <c r="K279678" i="5"/>
  <c r="K279677" i="5"/>
  <c r="K279676" i="5"/>
  <c r="K279675" i="5"/>
  <c r="K279674" i="5"/>
  <c r="K279673" i="5"/>
  <c r="K279672" i="5"/>
  <c r="K279671" i="5"/>
  <c r="K279670" i="5"/>
  <c r="K279669" i="5"/>
  <c r="K279668" i="5"/>
  <c r="K279667" i="5"/>
  <c r="K279666" i="5"/>
  <c r="K279665" i="5"/>
  <c r="K279664" i="5"/>
  <c r="K279663" i="5"/>
  <c r="K279662" i="5"/>
  <c r="K279661" i="5"/>
  <c r="K279660" i="5"/>
  <c r="K279659" i="5"/>
  <c r="K279658" i="5"/>
  <c r="K279657" i="5"/>
  <c r="K279656" i="5"/>
  <c r="K279655" i="5"/>
  <c r="K279654" i="5"/>
  <c r="K279653" i="5"/>
  <c r="K279652" i="5"/>
  <c r="K279651" i="5"/>
  <c r="K279650" i="5"/>
  <c r="K279649" i="5"/>
  <c r="K279648" i="5"/>
  <c r="K279647" i="5"/>
  <c r="K279646" i="5"/>
  <c r="K279645" i="5"/>
  <c r="K279644" i="5"/>
  <c r="K279643" i="5"/>
  <c r="K279642" i="5"/>
  <c r="K279641" i="5"/>
  <c r="K279640" i="5"/>
  <c r="K279639" i="5"/>
  <c r="K279638" i="5"/>
  <c r="K279637" i="5"/>
  <c r="K279636" i="5"/>
  <c r="K279635" i="5"/>
  <c r="K279634" i="5"/>
  <c r="K279633" i="5"/>
  <c r="K279632" i="5"/>
  <c r="K279631" i="5"/>
  <c r="K279630" i="5"/>
  <c r="K279629" i="5"/>
  <c r="K279628" i="5"/>
  <c r="K279627" i="5"/>
  <c r="K279626" i="5"/>
  <c r="K279625" i="5"/>
  <c r="K279624" i="5"/>
  <c r="K279623" i="5"/>
  <c r="K279622" i="5"/>
  <c r="K279621" i="5"/>
  <c r="K279620" i="5"/>
  <c r="K279619" i="5"/>
  <c r="K279618" i="5"/>
  <c r="K279617" i="5"/>
  <c r="K279616" i="5"/>
  <c r="K279615" i="5"/>
  <c r="K279614" i="5"/>
  <c r="K279613" i="5"/>
  <c r="K279612" i="5"/>
  <c r="K279611" i="5"/>
  <c r="K279610" i="5"/>
  <c r="K279609" i="5"/>
  <c r="K279608" i="5"/>
  <c r="K279607" i="5"/>
  <c r="K279606" i="5"/>
  <c r="K279605" i="5"/>
  <c r="K279604" i="5"/>
  <c r="K279603" i="5"/>
  <c r="K279602" i="5"/>
  <c r="K279601" i="5"/>
  <c r="K279600" i="5"/>
  <c r="K279599" i="5"/>
  <c r="K279598" i="5"/>
  <c r="K279597" i="5"/>
  <c r="K279596" i="5"/>
  <c r="K279595" i="5"/>
  <c r="K279594" i="5"/>
  <c r="K279593" i="5"/>
  <c r="K279592" i="5"/>
  <c r="K279591" i="5"/>
  <c r="K279590" i="5"/>
  <c r="K279589" i="5"/>
  <c r="K279588" i="5"/>
  <c r="K279587" i="5"/>
  <c r="K279586" i="5"/>
  <c r="K279585" i="5"/>
  <c r="K279584" i="5"/>
  <c r="K279583" i="5"/>
  <c r="K279582" i="5"/>
  <c r="K279581" i="5"/>
  <c r="K279580" i="5"/>
  <c r="K279579" i="5"/>
  <c r="K279578" i="5"/>
  <c r="K279577" i="5"/>
  <c r="K279576" i="5"/>
  <c r="K279575" i="5"/>
  <c r="K279574" i="5"/>
  <c r="K279573" i="5"/>
  <c r="K279572" i="5"/>
  <c r="K279571" i="5"/>
  <c r="K279570" i="5"/>
  <c r="K279569" i="5"/>
  <c r="K279568" i="5"/>
  <c r="K279567" i="5"/>
  <c r="K279566" i="5"/>
  <c r="K279565" i="5"/>
  <c r="K279564" i="5"/>
  <c r="K279563" i="5"/>
  <c r="K279562" i="5"/>
  <c r="K279561" i="5"/>
  <c r="K279560" i="5"/>
  <c r="K279559" i="5"/>
  <c r="K279558" i="5"/>
  <c r="K279557" i="5"/>
  <c r="K279556" i="5"/>
  <c r="K279555" i="5"/>
  <c r="K279554" i="5"/>
  <c r="K279553" i="5"/>
  <c r="K279552" i="5"/>
  <c r="K279551" i="5"/>
  <c r="K279550" i="5"/>
  <c r="K279549" i="5"/>
  <c r="K279548" i="5"/>
  <c r="K279547" i="5"/>
  <c r="K279546" i="5"/>
  <c r="K279545" i="5"/>
  <c r="K279544" i="5"/>
  <c r="K279543" i="5"/>
  <c r="K279542" i="5"/>
  <c r="K279541" i="5"/>
  <c r="K279540" i="5"/>
  <c r="K279539" i="5"/>
  <c r="K279538" i="5"/>
  <c r="K279537" i="5"/>
  <c r="K279536" i="5"/>
  <c r="K279535" i="5"/>
  <c r="K279534" i="5"/>
  <c r="K279533" i="5"/>
  <c r="K279532" i="5"/>
  <c r="K279531" i="5"/>
  <c r="K279530" i="5"/>
  <c r="K279529" i="5"/>
  <c r="K279528" i="5"/>
  <c r="K279527" i="5"/>
  <c r="K279526" i="5"/>
  <c r="K279525" i="5"/>
  <c r="K279524" i="5"/>
  <c r="K279523" i="5"/>
  <c r="K279522" i="5"/>
  <c r="K279521" i="5"/>
  <c r="K279520" i="5"/>
  <c r="K279519" i="5"/>
  <c r="K279518" i="5"/>
  <c r="K279517" i="5"/>
  <c r="K279516" i="5"/>
  <c r="K279515" i="5"/>
  <c r="K279514" i="5"/>
  <c r="K279513" i="5"/>
  <c r="K279512" i="5"/>
  <c r="K279511" i="5"/>
  <c r="K279510" i="5"/>
  <c r="K279509" i="5"/>
  <c r="K279508" i="5"/>
  <c r="K279507" i="5"/>
  <c r="K279506" i="5"/>
  <c r="K279505" i="5"/>
  <c r="K279504" i="5"/>
  <c r="K279503" i="5"/>
  <c r="K279502" i="5"/>
  <c r="K279501" i="5"/>
  <c r="K279500" i="5"/>
  <c r="K279499" i="5"/>
  <c r="K279498" i="5"/>
  <c r="K279497" i="5"/>
  <c r="K279496" i="5"/>
  <c r="K279495" i="5"/>
  <c r="K279494" i="5"/>
  <c r="K279493" i="5"/>
  <c r="K279492" i="5"/>
  <c r="K279491" i="5"/>
  <c r="K279490" i="5"/>
  <c r="K279489" i="5"/>
  <c r="K279488" i="5"/>
  <c r="K279487" i="5"/>
  <c r="K279486" i="5"/>
  <c r="K279485" i="5"/>
  <c r="K279484" i="5"/>
  <c r="K279483" i="5"/>
  <c r="K279482" i="5"/>
  <c r="K279481" i="5"/>
  <c r="K279480" i="5"/>
  <c r="K279479" i="5"/>
  <c r="K279478" i="5"/>
  <c r="K279477" i="5"/>
  <c r="K279476" i="5"/>
  <c r="K279475" i="5"/>
  <c r="K279474" i="5"/>
  <c r="K279473" i="5"/>
  <c r="K279472" i="5"/>
  <c r="K279471" i="5"/>
  <c r="K279470" i="5"/>
  <c r="K279469" i="5"/>
  <c r="K279468" i="5"/>
  <c r="K279467" i="5"/>
  <c r="K279466" i="5"/>
  <c r="K279465" i="5"/>
  <c r="K279464" i="5"/>
  <c r="K279463" i="5"/>
  <c r="K279462" i="5"/>
  <c r="K279461" i="5"/>
  <c r="K279460" i="5"/>
  <c r="K279459" i="5"/>
  <c r="K279458" i="5"/>
  <c r="K279457" i="5"/>
  <c r="K279456" i="5"/>
  <c r="K279455" i="5"/>
  <c r="K279454" i="5"/>
  <c r="K279453" i="5"/>
  <c r="K279452" i="5"/>
  <c r="K279451" i="5"/>
  <c r="K279450" i="5"/>
  <c r="K279449" i="5"/>
  <c r="K279448" i="5"/>
  <c r="K279447" i="5"/>
  <c r="K279446" i="5"/>
  <c r="K279445" i="5"/>
  <c r="K279444" i="5"/>
  <c r="K279443" i="5"/>
  <c r="K279442" i="5"/>
  <c r="K279441" i="5"/>
  <c r="K279440" i="5"/>
  <c r="K279439" i="5"/>
  <c r="K279438" i="5"/>
  <c r="K279437" i="5"/>
  <c r="K279436" i="5"/>
  <c r="K279435" i="5"/>
  <c r="K279434" i="5"/>
  <c r="K279433" i="5"/>
  <c r="K279432" i="5"/>
  <c r="K279431" i="5"/>
  <c r="K279430" i="5"/>
  <c r="K279429" i="5"/>
  <c r="K279428" i="5"/>
  <c r="K279427" i="5"/>
  <c r="K279426" i="5"/>
  <c r="K279425" i="5"/>
  <c r="K279424" i="5"/>
  <c r="K279423" i="5"/>
  <c r="K279422" i="5"/>
  <c r="K279421" i="5"/>
  <c r="K279420" i="5"/>
  <c r="K279419" i="5"/>
  <c r="K279418" i="5"/>
  <c r="K279417" i="5"/>
  <c r="K279416" i="5"/>
  <c r="K279415" i="5"/>
  <c r="K279414" i="5"/>
  <c r="K279413" i="5"/>
  <c r="K279412" i="5"/>
  <c r="K279411" i="5"/>
  <c r="K279410" i="5"/>
  <c r="K279409" i="5"/>
  <c r="K279408" i="5"/>
  <c r="K279407" i="5"/>
  <c r="K279406" i="5"/>
  <c r="K279405" i="5"/>
  <c r="K279404" i="5"/>
  <c r="K279403" i="5"/>
  <c r="K279402" i="5"/>
  <c r="K279401" i="5"/>
  <c r="K279400" i="5"/>
  <c r="K279399" i="5"/>
  <c r="K279398" i="5"/>
  <c r="K279397" i="5"/>
  <c r="K279396" i="5"/>
  <c r="K279395" i="5"/>
  <c r="K279394" i="5"/>
  <c r="K279393" i="5"/>
  <c r="K279392" i="5"/>
  <c r="K279391" i="5"/>
  <c r="K279390" i="5"/>
  <c r="K279389" i="5"/>
  <c r="K279388" i="5"/>
  <c r="K279387" i="5"/>
  <c r="K279386" i="5"/>
  <c r="K279385" i="5"/>
  <c r="K279384" i="5"/>
  <c r="K279383" i="5"/>
  <c r="K279382" i="5"/>
  <c r="K279381" i="5"/>
  <c r="K279380" i="5"/>
  <c r="K279379" i="5"/>
  <c r="K279378" i="5"/>
  <c r="K279377" i="5"/>
  <c r="K279376" i="5"/>
  <c r="K279375" i="5"/>
  <c r="K279374" i="5"/>
  <c r="K279373" i="5"/>
  <c r="K279372" i="5"/>
  <c r="K279371" i="5"/>
  <c r="K279370" i="5"/>
  <c r="K279369" i="5"/>
  <c r="K279368" i="5"/>
  <c r="K279367" i="5"/>
  <c r="K279366" i="5"/>
  <c r="K279365" i="5"/>
  <c r="K279364" i="5"/>
  <c r="K279363" i="5"/>
  <c r="K279362" i="5"/>
  <c r="K279361" i="5"/>
  <c r="K279360" i="5"/>
  <c r="K279359" i="5"/>
  <c r="K279358" i="5"/>
  <c r="K279357" i="5"/>
  <c r="K279356" i="5"/>
  <c r="K279355" i="5"/>
  <c r="K279354" i="5"/>
  <c r="K279353" i="5"/>
  <c r="K279352" i="5"/>
  <c r="K279351" i="5"/>
  <c r="K279350" i="5"/>
  <c r="K279349" i="5"/>
  <c r="K279348" i="5"/>
  <c r="K279347" i="5"/>
  <c r="K279346" i="5"/>
  <c r="K279345" i="5"/>
  <c r="K279344" i="5"/>
  <c r="K279343" i="5"/>
  <c r="K279342" i="5"/>
  <c r="K279341" i="5"/>
  <c r="K279340" i="5"/>
  <c r="K279339" i="5"/>
  <c r="K279338" i="5"/>
  <c r="K279337" i="5"/>
  <c r="K279336" i="5"/>
  <c r="K279335" i="5"/>
  <c r="K279334" i="5"/>
  <c r="K279333" i="5"/>
  <c r="K279332" i="5"/>
  <c r="K279331" i="5"/>
  <c r="K279330" i="5"/>
  <c r="K279329" i="5"/>
  <c r="K279328" i="5"/>
  <c r="K279327" i="5"/>
  <c r="K279326" i="5"/>
  <c r="K279325" i="5"/>
  <c r="K279324" i="5"/>
  <c r="K279323" i="5"/>
  <c r="K279322" i="5"/>
  <c r="K279321" i="5"/>
  <c r="K279320" i="5"/>
  <c r="K279319" i="5"/>
  <c r="K279318" i="5"/>
  <c r="K279317" i="5"/>
  <c r="K279316" i="5"/>
  <c r="K279315" i="5"/>
  <c r="K279314" i="5"/>
  <c r="K279313" i="5"/>
  <c r="K279312" i="5"/>
  <c r="K279311" i="5"/>
  <c r="K279310" i="5"/>
  <c r="K279309" i="5"/>
  <c r="K279308" i="5"/>
  <c r="K279307" i="5"/>
  <c r="K279306" i="5"/>
  <c r="K279305" i="5"/>
  <c r="K279304" i="5"/>
  <c r="K279303" i="5"/>
  <c r="K279302" i="5"/>
  <c r="K279301" i="5"/>
  <c r="K279300" i="5"/>
  <c r="K279299" i="5"/>
  <c r="K279298" i="5"/>
  <c r="K279297" i="5"/>
  <c r="K279296" i="5"/>
  <c r="K279295" i="5"/>
  <c r="K279294" i="5"/>
  <c r="K279293" i="5"/>
  <c r="K279292" i="5"/>
  <c r="K279291" i="5"/>
  <c r="K279290" i="5"/>
  <c r="K279289" i="5"/>
  <c r="K279288" i="5"/>
  <c r="K279287" i="5"/>
  <c r="K279286" i="5"/>
  <c r="K279285" i="5"/>
  <c r="K279284" i="5"/>
  <c r="K279283" i="5"/>
  <c r="K279282" i="5"/>
  <c r="K279281" i="5"/>
  <c r="K279280" i="5"/>
  <c r="K279279" i="5"/>
  <c r="K279278" i="5"/>
  <c r="K279277" i="5"/>
  <c r="K279276" i="5"/>
  <c r="K279275" i="5"/>
  <c r="K279274" i="5"/>
  <c r="K279273" i="5"/>
  <c r="K279272" i="5"/>
  <c r="K279271" i="5"/>
  <c r="K279270" i="5"/>
  <c r="K279269" i="5"/>
  <c r="K279268" i="5"/>
  <c r="K279267" i="5"/>
  <c r="K279266" i="5"/>
  <c r="K279265" i="5"/>
  <c r="K279264" i="5"/>
  <c r="K279263" i="5"/>
  <c r="K279262" i="5"/>
  <c r="K279261" i="5"/>
  <c r="K279260" i="5"/>
  <c r="K279259" i="5"/>
  <c r="K279258" i="5"/>
  <c r="K279257" i="5"/>
  <c r="K279256" i="5"/>
  <c r="K279255" i="5"/>
  <c r="K279254" i="5"/>
  <c r="K279253" i="5"/>
  <c r="K279252" i="5"/>
  <c r="K279251" i="5"/>
  <c r="K279250" i="5"/>
  <c r="K279249" i="5"/>
  <c r="K279248" i="5"/>
  <c r="K279247" i="5"/>
  <c r="K279246" i="5"/>
  <c r="K279245" i="5"/>
  <c r="K279244" i="5"/>
  <c r="K279243" i="5"/>
  <c r="K279242" i="5"/>
  <c r="K279241" i="5"/>
  <c r="K279240" i="5"/>
  <c r="K279239" i="5"/>
  <c r="K279238" i="5"/>
  <c r="K279237" i="5"/>
  <c r="K279236" i="5"/>
  <c r="K279235" i="5"/>
  <c r="K279234" i="5"/>
  <c r="K279233" i="5"/>
  <c r="K279232" i="5"/>
  <c r="K279231" i="5"/>
  <c r="K279230" i="5"/>
  <c r="K279229" i="5"/>
  <c r="K279228" i="5"/>
  <c r="K279227" i="5"/>
  <c r="K279226" i="5"/>
  <c r="K279225" i="5"/>
  <c r="K279224" i="5"/>
  <c r="K279223" i="5"/>
  <c r="K279222" i="5"/>
  <c r="K279221" i="5"/>
  <c r="K279220" i="5"/>
  <c r="K279219" i="5"/>
  <c r="K279218" i="5"/>
  <c r="K279217" i="5"/>
  <c r="K279216" i="5"/>
  <c r="K279215" i="5"/>
  <c r="K279214" i="5"/>
  <c r="K279213" i="5"/>
  <c r="K279212" i="5"/>
  <c r="K279211" i="5"/>
  <c r="K279210" i="5"/>
  <c r="K279209" i="5"/>
  <c r="K279208" i="5"/>
  <c r="K279207" i="5"/>
  <c r="K279206" i="5"/>
  <c r="K279205" i="5"/>
  <c r="K279204" i="5"/>
  <c r="K279203" i="5"/>
  <c r="K279202" i="5"/>
  <c r="K279201" i="5"/>
  <c r="K279200" i="5"/>
  <c r="K279199" i="5"/>
  <c r="K279198" i="5"/>
  <c r="K279197" i="5"/>
  <c r="K279196" i="5"/>
  <c r="K279195" i="5"/>
  <c r="K279194" i="5"/>
  <c r="K279193" i="5"/>
  <c r="K279192" i="5"/>
  <c r="K279191" i="5"/>
  <c r="K279190" i="5"/>
  <c r="K279189" i="5"/>
  <c r="K279188" i="5"/>
  <c r="K279187" i="5"/>
  <c r="K279186" i="5"/>
  <c r="K279185" i="5"/>
  <c r="K279184" i="5"/>
  <c r="K279183" i="5"/>
  <c r="K279182" i="5"/>
  <c r="K279181" i="5"/>
  <c r="K279180" i="5"/>
  <c r="K279179" i="5"/>
  <c r="K279178" i="5"/>
  <c r="K279177" i="5"/>
  <c r="K279176" i="5"/>
  <c r="K279175" i="5"/>
  <c r="K279174" i="5"/>
  <c r="K279173" i="5"/>
  <c r="K279172" i="5"/>
  <c r="K279171" i="5"/>
  <c r="K279170" i="5"/>
  <c r="K279169" i="5"/>
  <c r="K279168" i="5"/>
  <c r="K279167" i="5"/>
  <c r="K279166" i="5"/>
  <c r="K279165" i="5"/>
  <c r="K279164" i="5"/>
  <c r="K279163" i="5"/>
  <c r="K279162" i="5"/>
  <c r="K279161" i="5"/>
  <c r="K279160" i="5"/>
  <c r="K279159" i="5"/>
  <c r="K279158" i="5"/>
  <c r="K279157" i="5"/>
  <c r="K279156" i="5"/>
  <c r="K279155" i="5"/>
  <c r="K279154" i="5"/>
  <c r="K279153" i="5"/>
  <c r="K279152" i="5"/>
  <c r="K279151" i="5"/>
  <c r="K279150" i="5"/>
  <c r="K279149" i="5"/>
  <c r="K279148" i="5"/>
  <c r="K279147" i="5"/>
  <c r="K279146" i="5"/>
  <c r="K279145" i="5"/>
  <c r="K279144" i="5"/>
  <c r="K279143" i="5"/>
  <c r="K279142" i="5"/>
  <c r="K279141" i="5"/>
  <c r="K279140" i="5"/>
  <c r="K279139" i="5"/>
  <c r="K279138" i="5"/>
  <c r="K279137" i="5"/>
  <c r="K279136" i="5"/>
  <c r="K279135" i="5"/>
  <c r="K279134" i="5"/>
  <c r="K279133" i="5"/>
  <c r="K279132" i="5"/>
  <c r="K279131" i="5"/>
  <c r="K279130" i="5"/>
  <c r="K279129" i="5"/>
  <c r="K279128" i="5"/>
  <c r="K279127" i="5"/>
  <c r="K279126" i="5"/>
  <c r="K279125" i="5"/>
  <c r="K279124" i="5"/>
  <c r="K279123" i="5"/>
  <c r="K279122" i="5"/>
  <c r="K279121" i="5"/>
  <c r="K279120" i="5"/>
  <c r="K279119" i="5"/>
  <c r="K279118" i="5"/>
  <c r="K279117" i="5"/>
  <c r="K279116" i="5"/>
  <c r="K279115" i="5"/>
  <c r="K279114" i="5"/>
  <c r="K279113" i="5"/>
  <c r="K279112" i="5"/>
  <c r="K279111" i="5"/>
  <c r="K279110" i="5"/>
  <c r="K279109" i="5"/>
  <c r="K279108" i="5"/>
  <c r="K279107" i="5"/>
  <c r="K279106" i="5"/>
  <c r="K279105" i="5"/>
  <c r="K279104" i="5"/>
  <c r="K279103" i="5"/>
  <c r="K279102" i="5"/>
  <c r="K279101" i="5"/>
  <c r="K279100" i="5"/>
  <c r="K279099" i="5"/>
  <c r="K279098" i="5"/>
  <c r="K279097" i="5"/>
  <c r="K279096" i="5"/>
  <c r="K279095" i="5"/>
  <c r="K279094" i="5"/>
  <c r="K279093" i="5"/>
  <c r="K279092" i="5"/>
  <c r="K279091" i="5"/>
  <c r="K279090" i="5"/>
  <c r="K279089" i="5"/>
  <c r="K279088" i="5"/>
  <c r="K279087" i="5"/>
  <c r="K279086" i="5"/>
  <c r="K279085" i="5"/>
  <c r="K279084" i="5"/>
  <c r="K279083" i="5"/>
  <c r="K279082" i="5"/>
  <c r="K279081" i="5"/>
  <c r="K279080" i="5"/>
  <c r="K279079" i="5"/>
  <c r="K279078" i="5"/>
  <c r="K279077" i="5"/>
  <c r="K279076" i="5"/>
  <c r="K279075" i="5"/>
  <c r="K279074" i="5"/>
  <c r="K279073" i="5"/>
  <c r="K279072" i="5"/>
  <c r="K279071" i="5"/>
  <c r="K279070" i="5"/>
  <c r="K279069" i="5"/>
  <c r="K279068" i="5"/>
  <c r="K279067" i="5"/>
  <c r="K279066" i="5"/>
  <c r="K279065" i="5"/>
  <c r="K279064" i="5"/>
  <c r="K279063" i="5"/>
  <c r="K279062" i="5"/>
  <c r="K279061" i="5"/>
  <c r="K279060" i="5"/>
  <c r="K279059" i="5"/>
  <c r="K279058" i="5"/>
  <c r="K279057" i="5"/>
  <c r="K279056" i="5"/>
  <c r="K279055" i="5"/>
  <c r="K279054" i="5"/>
  <c r="K279053" i="5"/>
  <c r="K279052" i="5"/>
  <c r="K279051" i="5"/>
  <c r="K279050" i="5"/>
  <c r="K279049" i="5"/>
  <c r="K279048" i="5"/>
  <c r="K279047" i="5"/>
  <c r="K279046" i="5"/>
  <c r="K279045" i="5"/>
  <c r="K279044" i="5"/>
  <c r="K279043" i="5"/>
  <c r="K279042" i="5"/>
  <c r="K279041" i="5"/>
  <c r="K279040" i="5"/>
  <c r="K279039" i="5"/>
  <c r="K279038" i="5"/>
  <c r="K279037" i="5"/>
  <c r="K279036" i="5"/>
  <c r="K279035" i="5"/>
  <c r="K279034" i="5"/>
  <c r="K279033" i="5"/>
  <c r="K279032" i="5"/>
  <c r="K279031" i="5"/>
  <c r="K279030" i="5"/>
  <c r="K279029" i="5"/>
  <c r="K279028" i="5"/>
  <c r="K279027" i="5"/>
  <c r="K279026" i="5"/>
  <c r="K279025" i="5"/>
  <c r="K279024" i="5"/>
  <c r="K279023" i="5"/>
  <c r="K279022" i="5"/>
  <c r="K279021" i="5"/>
  <c r="K279020" i="5"/>
  <c r="K279019" i="5"/>
  <c r="K279018" i="5"/>
  <c r="K279017" i="5"/>
  <c r="K279016" i="5"/>
  <c r="K279015" i="5"/>
  <c r="K279014" i="5"/>
  <c r="K279013" i="5"/>
  <c r="K279012" i="5"/>
  <c r="K279011" i="5"/>
  <c r="K279010" i="5"/>
  <c r="K279009" i="5"/>
  <c r="K279008" i="5"/>
  <c r="K279007" i="5"/>
  <c r="K279006" i="5"/>
  <c r="K279005" i="5"/>
  <c r="K279004" i="5"/>
  <c r="K279003" i="5"/>
  <c r="K279002" i="5"/>
  <c r="K279001" i="5"/>
  <c r="K279000" i="5"/>
  <c r="K278999" i="5"/>
  <c r="K278998" i="5"/>
  <c r="K278997" i="5"/>
  <c r="K278996" i="5"/>
  <c r="K278995" i="5"/>
  <c r="K278994" i="5"/>
  <c r="K278993" i="5"/>
  <c r="K278992" i="5"/>
  <c r="K278991" i="5"/>
  <c r="K278990" i="5"/>
  <c r="K278989" i="5"/>
  <c r="K278988" i="5"/>
  <c r="K278987" i="5"/>
  <c r="K278986" i="5"/>
  <c r="K278985" i="5"/>
  <c r="K278984" i="5"/>
  <c r="K278983" i="5"/>
  <c r="K278982" i="5"/>
  <c r="K278981" i="5"/>
  <c r="K278980" i="5"/>
  <c r="K278979" i="5"/>
  <c r="K278978" i="5"/>
  <c r="K278977" i="5"/>
  <c r="K278976" i="5"/>
  <c r="K278975" i="5"/>
  <c r="K278974" i="5"/>
  <c r="K278973" i="5"/>
  <c r="K278972" i="5"/>
  <c r="K278971" i="5"/>
  <c r="K278970" i="5"/>
  <c r="K278969" i="5"/>
  <c r="K278968" i="5"/>
  <c r="K278967" i="5"/>
  <c r="K278966" i="5"/>
  <c r="K278965" i="5"/>
  <c r="K278964" i="5"/>
  <c r="K278963" i="5"/>
  <c r="K278962" i="5"/>
  <c r="K278961" i="5"/>
  <c r="K278960" i="5"/>
  <c r="K278959" i="5"/>
  <c r="K278958" i="5"/>
  <c r="K278957" i="5"/>
  <c r="K278956" i="5"/>
  <c r="K278955" i="5"/>
  <c r="K278954" i="5"/>
  <c r="K278953" i="5"/>
  <c r="K278952" i="5"/>
  <c r="K278951" i="5"/>
  <c r="K278950" i="5"/>
  <c r="K278949" i="5"/>
  <c r="K278948" i="5"/>
  <c r="K278947" i="5"/>
  <c r="K278946" i="5"/>
  <c r="K278945" i="5"/>
  <c r="K278944" i="5"/>
  <c r="K278943" i="5"/>
  <c r="K278942" i="5"/>
  <c r="K278941" i="5"/>
  <c r="K278940" i="5"/>
  <c r="K278939" i="5"/>
  <c r="K278938" i="5"/>
  <c r="K278937" i="5"/>
  <c r="K278936" i="5"/>
  <c r="K278935" i="5"/>
  <c r="K278934" i="5"/>
  <c r="K278933" i="5"/>
  <c r="K278932" i="5"/>
  <c r="K278931" i="5"/>
  <c r="K278930" i="5"/>
  <c r="K278929" i="5"/>
  <c r="K278928" i="5"/>
  <c r="K278927" i="5"/>
  <c r="K278926" i="5"/>
  <c r="K278925" i="5"/>
  <c r="K278924" i="5"/>
  <c r="K278923" i="5"/>
  <c r="K278922" i="5"/>
  <c r="K278921" i="5"/>
  <c r="K278920" i="5"/>
  <c r="K278919" i="5"/>
  <c r="K278918" i="5"/>
  <c r="K278917" i="5"/>
  <c r="K278916" i="5"/>
  <c r="K278915" i="5"/>
  <c r="K278914" i="5"/>
  <c r="K278913" i="5"/>
  <c r="K278912" i="5"/>
  <c r="K278911" i="5"/>
  <c r="K278910" i="5"/>
  <c r="K278909" i="5"/>
  <c r="K278908" i="5"/>
  <c r="K278907" i="5"/>
  <c r="K278906" i="5"/>
  <c r="K278905" i="5"/>
  <c r="K278904" i="5"/>
  <c r="K278903" i="5"/>
  <c r="K278902" i="5"/>
  <c r="K278901" i="5"/>
  <c r="K278900" i="5"/>
  <c r="K278899" i="5"/>
  <c r="K278898" i="5"/>
  <c r="K278897" i="5"/>
  <c r="K278896" i="5"/>
  <c r="K278895" i="5"/>
  <c r="K278894" i="5"/>
  <c r="K278893" i="5"/>
  <c r="K278892" i="5"/>
  <c r="K278891" i="5"/>
  <c r="K278890" i="5"/>
  <c r="K278889" i="5"/>
  <c r="K278888" i="5"/>
  <c r="K278887" i="5"/>
  <c r="K278886" i="5"/>
  <c r="K278885" i="5"/>
  <c r="K278884" i="5"/>
  <c r="K278883" i="5"/>
  <c r="K278882" i="5"/>
  <c r="K278881" i="5"/>
  <c r="K278880" i="5"/>
  <c r="K278879" i="5"/>
  <c r="K278878" i="5"/>
  <c r="K278877" i="5"/>
  <c r="K278876" i="5"/>
  <c r="K278875" i="5"/>
  <c r="K278874" i="5"/>
  <c r="K278873" i="5"/>
  <c r="K278872" i="5"/>
  <c r="K278871" i="5"/>
  <c r="K278870" i="5"/>
  <c r="K278869" i="5"/>
  <c r="K278868" i="5"/>
  <c r="K278867" i="5"/>
  <c r="K278866" i="5"/>
  <c r="K278865" i="5"/>
  <c r="K278864" i="5"/>
  <c r="K278863" i="5"/>
  <c r="K278862" i="5"/>
  <c r="K278861" i="5"/>
  <c r="K278860" i="5"/>
  <c r="K278859" i="5"/>
  <c r="K278858" i="5"/>
  <c r="K278857" i="5"/>
  <c r="K278856" i="5"/>
  <c r="K278855" i="5"/>
  <c r="K278854" i="5"/>
  <c r="K278853" i="5"/>
  <c r="K278852" i="5"/>
  <c r="K278851" i="5"/>
  <c r="K278850" i="5"/>
  <c r="K278849" i="5"/>
  <c r="K278848" i="5"/>
  <c r="K278847" i="5"/>
  <c r="K278846" i="5"/>
  <c r="K278845" i="5"/>
  <c r="K278844" i="5"/>
  <c r="K278843" i="5"/>
  <c r="K278842" i="5"/>
  <c r="K278841" i="5"/>
  <c r="K278840" i="5"/>
  <c r="K278839" i="5"/>
  <c r="K278838" i="5"/>
  <c r="K278837" i="5"/>
  <c r="K278836" i="5"/>
  <c r="K278835" i="5"/>
  <c r="K278834" i="5"/>
  <c r="K278833" i="5"/>
  <c r="K278832" i="5"/>
  <c r="K278831" i="5"/>
  <c r="K278830" i="5"/>
  <c r="K278829" i="5"/>
  <c r="K278828" i="5"/>
  <c r="K278827" i="5"/>
  <c r="K278826" i="5"/>
  <c r="K278825" i="5"/>
  <c r="K278824" i="5"/>
  <c r="K278823" i="5"/>
  <c r="K278822" i="5"/>
  <c r="K278821" i="5"/>
  <c r="K278820" i="5"/>
  <c r="K278819" i="5"/>
  <c r="K278818" i="5"/>
  <c r="K278817" i="5"/>
  <c r="K278816" i="5"/>
  <c r="K278815" i="5"/>
  <c r="K278814" i="5"/>
  <c r="K278813" i="5"/>
  <c r="K278812" i="5"/>
  <c r="K278811" i="5"/>
  <c r="K278810" i="5"/>
  <c r="K278809" i="5"/>
  <c r="K278808" i="5"/>
  <c r="K278807" i="5"/>
  <c r="K278806" i="5"/>
  <c r="K278805" i="5"/>
  <c r="K278804" i="5"/>
  <c r="K278803" i="5"/>
  <c r="K278802" i="5"/>
  <c r="K278801" i="5"/>
  <c r="K278800" i="5"/>
  <c r="K278799" i="5"/>
  <c r="K278798" i="5"/>
  <c r="K278797" i="5"/>
  <c r="K278796" i="5"/>
  <c r="K278795" i="5"/>
  <c r="K278794" i="5"/>
  <c r="K278793" i="5"/>
  <c r="K278792" i="5"/>
  <c r="K278791" i="5"/>
  <c r="K278790" i="5"/>
  <c r="K278789" i="5"/>
  <c r="K278788" i="5"/>
  <c r="K278787" i="5"/>
  <c r="K278786" i="5"/>
  <c r="K278785" i="5"/>
  <c r="K278784" i="5"/>
  <c r="K278783" i="5"/>
  <c r="K278782" i="5"/>
  <c r="K278781" i="5"/>
  <c r="K278780" i="5"/>
  <c r="K278779" i="5"/>
  <c r="K278778" i="5"/>
  <c r="K278777" i="5"/>
  <c r="K278776" i="5"/>
  <c r="K278775" i="5"/>
  <c r="K278774" i="5"/>
  <c r="K278773" i="5"/>
  <c r="K278772" i="5"/>
  <c r="K278771" i="5"/>
  <c r="K278770" i="5"/>
  <c r="K278769" i="5"/>
  <c r="K278768" i="5"/>
  <c r="K278767" i="5"/>
  <c r="K278766" i="5"/>
  <c r="K278765" i="5"/>
  <c r="K278764" i="5"/>
  <c r="K278763" i="5"/>
  <c r="K278762" i="5"/>
  <c r="K278761" i="5"/>
  <c r="K278760" i="5"/>
  <c r="K278759" i="5"/>
  <c r="K278758" i="5"/>
  <c r="K278757" i="5"/>
  <c r="K278756" i="5"/>
  <c r="K278755" i="5"/>
  <c r="K278754" i="5"/>
  <c r="K278753" i="5"/>
  <c r="K278752" i="5"/>
  <c r="K278751" i="5"/>
  <c r="K278750" i="5"/>
  <c r="K278749" i="5"/>
  <c r="K278748" i="5"/>
  <c r="K278747" i="5"/>
  <c r="K278746" i="5"/>
  <c r="K278745" i="5"/>
  <c r="K278744" i="5"/>
  <c r="K278743" i="5"/>
  <c r="K278742" i="5"/>
  <c r="K278741" i="5"/>
  <c r="K278740" i="5"/>
  <c r="K278739" i="5"/>
  <c r="K278738" i="5"/>
  <c r="K278737" i="5"/>
  <c r="K278736" i="5"/>
  <c r="K278735" i="5"/>
  <c r="K278734" i="5"/>
  <c r="K278733" i="5"/>
  <c r="K278732" i="5"/>
  <c r="K278731" i="5"/>
  <c r="K278730" i="5"/>
  <c r="K278729" i="5"/>
  <c r="K278728" i="5"/>
  <c r="K278727" i="5"/>
  <c r="K278726" i="5"/>
  <c r="K278725" i="5"/>
  <c r="K278724" i="5"/>
  <c r="K278723" i="5"/>
  <c r="K278722" i="5"/>
  <c r="K278721" i="5"/>
  <c r="K278720" i="5"/>
  <c r="K278719" i="5"/>
  <c r="K278718" i="5"/>
  <c r="K278717" i="5"/>
  <c r="K278716" i="5"/>
  <c r="K278715" i="5"/>
  <c r="K278714" i="5"/>
  <c r="K278713" i="5"/>
  <c r="K278712" i="5"/>
  <c r="K278711" i="5"/>
  <c r="K278710" i="5"/>
  <c r="K278709" i="5"/>
  <c r="K278708" i="5"/>
  <c r="K278707" i="5"/>
  <c r="K278706" i="5"/>
  <c r="K278705" i="5"/>
  <c r="K278704" i="5"/>
  <c r="K278703" i="5"/>
  <c r="K278702" i="5"/>
  <c r="K278701" i="5"/>
  <c r="K278700" i="5"/>
  <c r="K278699" i="5"/>
  <c r="K278698" i="5"/>
  <c r="K278697" i="5"/>
  <c r="K278696" i="5"/>
  <c r="K278695" i="5"/>
  <c r="K278694" i="5"/>
  <c r="K278693" i="5"/>
  <c r="K278692" i="5"/>
  <c r="K278691" i="5"/>
  <c r="K278690" i="5"/>
  <c r="K278689" i="5"/>
  <c r="K278688" i="5"/>
  <c r="K278687" i="5"/>
  <c r="K278686" i="5"/>
  <c r="K278685" i="5"/>
  <c r="K278684" i="5"/>
  <c r="K278683" i="5"/>
  <c r="K278682" i="5"/>
  <c r="K278681" i="5"/>
  <c r="K278680" i="5"/>
  <c r="K278679" i="5"/>
  <c r="K278678" i="5"/>
  <c r="K278677" i="5"/>
  <c r="K278676" i="5"/>
  <c r="K278675" i="5"/>
  <c r="K278674" i="5"/>
  <c r="K278673" i="5"/>
  <c r="K278672" i="5"/>
  <c r="K278671" i="5"/>
  <c r="K278670" i="5"/>
  <c r="K278669" i="5"/>
  <c r="K278668" i="5"/>
  <c r="K278667" i="5"/>
  <c r="K278666" i="5"/>
  <c r="K278665" i="5"/>
  <c r="K278664" i="5"/>
  <c r="K278663" i="5"/>
  <c r="K278662" i="5"/>
  <c r="K278661" i="5"/>
  <c r="K278660" i="5"/>
  <c r="K278659" i="5"/>
  <c r="K278658" i="5"/>
  <c r="K278657" i="5"/>
  <c r="K278656" i="5"/>
  <c r="K278655" i="5"/>
  <c r="K278654" i="5"/>
  <c r="K278653" i="5"/>
  <c r="K278652" i="5"/>
  <c r="K278651" i="5"/>
  <c r="K278650" i="5"/>
  <c r="K278649" i="5"/>
  <c r="K278648" i="5"/>
  <c r="K278647" i="5"/>
  <c r="K278646" i="5"/>
  <c r="K278645" i="5"/>
  <c r="K278644" i="5"/>
  <c r="K278643" i="5"/>
  <c r="K278642" i="5"/>
  <c r="K278641" i="5"/>
  <c r="K278640" i="5"/>
  <c r="K278639" i="5"/>
  <c r="K278638" i="5"/>
  <c r="K278637" i="5"/>
  <c r="K278636" i="5"/>
  <c r="K278635" i="5"/>
  <c r="K278634" i="5"/>
  <c r="K278633" i="5"/>
  <c r="K278632" i="5"/>
  <c r="K278631" i="5"/>
  <c r="K278630" i="5"/>
  <c r="K278629" i="5"/>
  <c r="K278628" i="5"/>
  <c r="K278627" i="5"/>
  <c r="K278626" i="5"/>
  <c r="K278625" i="5"/>
  <c r="K278624" i="5"/>
  <c r="K278623" i="5"/>
  <c r="K278622" i="5"/>
  <c r="K278621" i="5"/>
  <c r="K278620" i="5"/>
  <c r="K278619" i="5"/>
  <c r="K278618" i="5"/>
  <c r="K278617" i="5"/>
  <c r="K278616" i="5"/>
  <c r="K278615" i="5"/>
  <c r="K278614" i="5"/>
  <c r="K278613" i="5"/>
  <c r="K278612" i="5"/>
  <c r="K278611" i="5"/>
  <c r="K278610" i="5"/>
  <c r="K278609" i="5"/>
  <c r="K278608" i="5"/>
  <c r="K278607" i="5"/>
  <c r="K278606" i="5"/>
  <c r="K278605" i="5"/>
  <c r="K278604" i="5"/>
  <c r="K278603" i="5"/>
  <c r="K278602" i="5"/>
  <c r="K278601" i="5"/>
  <c r="K278600" i="5"/>
  <c r="K278599" i="5"/>
  <c r="K278598" i="5"/>
  <c r="K278597" i="5"/>
  <c r="K278596" i="5"/>
  <c r="K278595" i="5"/>
  <c r="K278594" i="5"/>
  <c r="K278593" i="5"/>
  <c r="K278592" i="5"/>
  <c r="K278591" i="5"/>
  <c r="K278590" i="5"/>
  <c r="K278589" i="5"/>
  <c r="K278588" i="5"/>
  <c r="K278587" i="5"/>
  <c r="K278586" i="5"/>
  <c r="K278585" i="5"/>
  <c r="K278584" i="5"/>
  <c r="K278583" i="5"/>
  <c r="K278582" i="5"/>
  <c r="K278581" i="5"/>
  <c r="K278580" i="5"/>
  <c r="K278579" i="5"/>
  <c r="K278578" i="5"/>
  <c r="K278577" i="5"/>
  <c r="K278576" i="5"/>
  <c r="K278575" i="5"/>
  <c r="K278574" i="5"/>
  <c r="K278573" i="5"/>
  <c r="K278572" i="5"/>
  <c r="K278571" i="5"/>
  <c r="K278570" i="5"/>
  <c r="K278569" i="5"/>
  <c r="K278568" i="5"/>
  <c r="K278567" i="5"/>
  <c r="K278566" i="5"/>
  <c r="K278565" i="5"/>
  <c r="K278564" i="5"/>
  <c r="K278563" i="5"/>
  <c r="K278562" i="5"/>
  <c r="K278561" i="5"/>
  <c r="K278560" i="5"/>
  <c r="K278559" i="5"/>
  <c r="K278558" i="5"/>
  <c r="K278557" i="5"/>
  <c r="K278556" i="5"/>
  <c r="K278555" i="5"/>
  <c r="K278554" i="5"/>
  <c r="K278553" i="5"/>
  <c r="K278552" i="5"/>
  <c r="K278551" i="5"/>
  <c r="K278550" i="5"/>
  <c r="K278549" i="5"/>
  <c r="K278548" i="5"/>
  <c r="K278547" i="5"/>
  <c r="K278546" i="5"/>
  <c r="K278545" i="5"/>
  <c r="K278544" i="5"/>
  <c r="K278543" i="5"/>
  <c r="K278542" i="5"/>
  <c r="K278541" i="5"/>
  <c r="K278540" i="5"/>
  <c r="K278539" i="5"/>
  <c r="K278538" i="5"/>
  <c r="K278537" i="5"/>
  <c r="K278536" i="5"/>
  <c r="K278535" i="5"/>
  <c r="K278534" i="5"/>
  <c r="K278533" i="5"/>
  <c r="K278532" i="5"/>
  <c r="K278531" i="5"/>
  <c r="K278530" i="5"/>
  <c r="K278529" i="5"/>
  <c r="K278528" i="5"/>
  <c r="K278527" i="5"/>
  <c r="K278526" i="5"/>
  <c r="K278525" i="5"/>
  <c r="K278524" i="5"/>
  <c r="K278523" i="5"/>
  <c r="K278522" i="5"/>
  <c r="K278521" i="5"/>
  <c r="K278520" i="5"/>
  <c r="K278519" i="5"/>
  <c r="K278518" i="5"/>
  <c r="K278517" i="5"/>
  <c r="K278516" i="5"/>
  <c r="K278515" i="5"/>
  <c r="K278514" i="5"/>
  <c r="K278513" i="5"/>
  <c r="K278512" i="5"/>
  <c r="K278511" i="5"/>
  <c r="K278510" i="5"/>
  <c r="K278509" i="5"/>
  <c r="K278508" i="5"/>
  <c r="K278507" i="5"/>
  <c r="K278506" i="5"/>
  <c r="K278505" i="5"/>
  <c r="K278504" i="5"/>
  <c r="K278503" i="5"/>
  <c r="K278502" i="5"/>
  <c r="K278501" i="5"/>
  <c r="K278500" i="5"/>
  <c r="K278499" i="5"/>
  <c r="K278498" i="5"/>
  <c r="K278497" i="5"/>
  <c r="K278496" i="5"/>
  <c r="K278495" i="5"/>
  <c r="K278494" i="5"/>
  <c r="K278493" i="5"/>
  <c r="K278492" i="5"/>
  <c r="K278491" i="5"/>
  <c r="K278490" i="5"/>
  <c r="K278489" i="5"/>
  <c r="K278488" i="5"/>
  <c r="K278487" i="5"/>
  <c r="K278486" i="5"/>
  <c r="K278485" i="5"/>
  <c r="K278484" i="5"/>
  <c r="K278483" i="5"/>
  <c r="K278482" i="5"/>
  <c r="K278481" i="5"/>
  <c r="K278480" i="5"/>
  <c r="K278479" i="5"/>
  <c r="K278478" i="5"/>
  <c r="K278477" i="5"/>
  <c r="K278476" i="5"/>
  <c r="K278475" i="5"/>
  <c r="K278474" i="5"/>
  <c r="K278473" i="5"/>
  <c r="K278472" i="5"/>
  <c r="K278471" i="5"/>
  <c r="K278470" i="5"/>
  <c r="K278469" i="5"/>
  <c r="K278468" i="5"/>
  <c r="K278467" i="5"/>
  <c r="K278466" i="5"/>
  <c r="K278465" i="5"/>
  <c r="K278464" i="5"/>
  <c r="K278463" i="5"/>
  <c r="K278462" i="5"/>
  <c r="K278461" i="5"/>
  <c r="K278460" i="5"/>
  <c r="K278459" i="5"/>
  <c r="K278458" i="5"/>
  <c r="K278457" i="5"/>
  <c r="K278456" i="5"/>
  <c r="K278455" i="5"/>
  <c r="K278454" i="5"/>
  <c r="K278453" i="5"/>
  <c r="K278452" i="5"/>
  <c r="K278451" i="5"/>
  <c r="K278450" i="5"/>
  <c r="K278449" i="5"/>
  <c r="K278448" i="5"/>
  <c r="K278447" i="5"/>
  <c r="K278446" i="5"/>
  <c r="K278445" i="5"/>
  <c r="K278444" i="5"/>
  <c r="K278443" i="5"/>
  <c r="K278442" i="5"/>
  <c r="K278441" i="5"/>
  <c r="K278440" i="5"/>
  <c r="K278439" i="5"/>
  <c r="K278438" i="5"/>
  <c r="K278437" i="5"/>
  <c r="K278436" i="5"/>
  <c r="K278435" i="5"/>
  <c r="K278434" i="5"/>
  <c r="K278433" i="5"/>
  <c r="K278432" i="5"/>
  <c r="K278431" i="5"/>
  <c r="K278430" i="5"/>
  <c r="K278429" i="5"/>
  <c r="K278428" i="5"/>
  <c r="K278427" i="5"/>
  <c r="K278426" i="5"/>
  <c r="K278425" i="5"/>
  <c r="K278424" i="5"/>
  <c r="K278423" i="5"/>
  <c r="K278422" i="5"/>
  <c r="K278421" i="5"/>
  <c r="K278420" i="5"/>
  <c r="K278419" i="5"/>
  <c r="K278418" i="5"/>
  <c r="K278417" i="5"/>
  <c r="K278416" i="5"/>
  <c r="K278415" i="5"/>
  <c r="K278414" i="5"/>
  <c r="K278413" i="5"/>
  <c r="K278412" i="5"/>
  <c r="K278411" i="5"/>
  <c r="K278410" i="5"/>
  <c r="K278409" i="5"/>
  <c r="K278408" i="5"/>
  <c r="K278407" i="5"/>
  <c r="K278406" i="5"/>
  <c r="K278405" i="5"/>
  <c r="K278404" i="5"/>
  <c r="K278403" i="5"/>
  <c r="K278402" i="5"/>
  <c r="K278401" i="5"/>
  <c r="K278400" i="5"/>
  <c r="K278399" i="5"/>
  <c r="K278398" i="5"/>
  <c r="K278397" i="5"/>
  <c r="K278396" i="5"/>
  <c r="K278395" i="5"/>
  <c r="K278394" i="5"/>
  <c r="K278393" i="5"/>
  <c r="K278392" i="5"/>
  <c r="K278391" i="5"/>
  <c r="K278390" i="5"/>
  <c r="K278389" i="5"/>
  <c r="K278388" i="5"/>
  <c r="K278387" i="5"/>
  <c r="K278386" i="5"/>
  <c r="K278385" i="5"/>
  <c r="K278384" i="5"/>
  <c r="K278383" i="5"/>
  <c r="K278382" i="5"/>
  <c r="K278381" i="5"/>
  <c r="K278380" i="5"/>
  <c r="K278379" i="5"/>
  <c r="K278378" i="5"/>
  <c r="K278377" i="5"/>
  <c r="K278376" i="5"/>
  <c r="K278375" i="5"/>
  <c r="K278374" i="5"/>
  <c r="K278373" i="5"/>
  <c r="K278372" i="5"/>
  <c r="K278371" i="5"/>
  <c r="K278370" i="5"/>
  <c r="K278369" i="5"/>
  <c r="K278368" i="5"/>
  <c r="K278367" i="5"/>
  <c r="K278366" i="5"/>
  <c r="K278365" i="5"/>
  <c r="K278364" i="5"/>
  <c r="K278363" i="5"/>
  <c r="K278362" i="5"/>
  <c r="K278361" i="5"/>
  <c r="K278360" i="5"/>
  <c r="K278359" i="5"/>
  <c r="K278358" i="5"/>
  <c r="K278357" i="5"/>
  <c r="K278356" i="5"/>
  <c r="K278355" i="5"/>
  <c r="K278354" i="5"/>
  <c r="K278353" i="5"/>
  <c r="K278352" i="5"/>
  <c r="K278351" i="5"/>
  <c r="K278350" i="5"/>
  <c r="K278349" i="5"/>
  <c r="K278348" i="5"/>
  <c r="K278347" i="5"/>
  <c r="K278346" i="5"/>
  <c r="K278345" i="5"/>
  <c r="K278344" i="5"/>
  <c r="K278343" i="5"/>
  <c r="K278342" i="5"/>
  <c r="K278341" i="5"/>
  <c r="K278340" i="5"/>
  <c r="K278339" i="5"/>
  <c r="K278338" i="5"/>
  <c r="K278337" i="5"/>
  <c r="K278336" i="5"/>
  <c r="K278335" i="5"/>
  <c r="K278334" i="5"/>
  <c r="K278333" i="5"/>
  <c r="K278332" i="5"/>
  <c r="K278331" i="5"/>
  <c r="K278330" i="5"/>
  <c r="K278329" i="5"/>
  <c r="K278328" i="5"/>
  <c r="K278327" i="5"/>
  <c r="K278326" i="5"/>
  <c r="K278325" i="5"/>
  <c r="K278324" i="5"/>
  <c r="K278323" i="5"/>
  <c r="K278322" i="5"/>
  <c r="K278321" i="5"/>
  <c r="K278320" i="5"/>
  <c r="K278319" i="5"/>
  <c r="K278318" i="5"/>
  <c r="K278317" i="5"/>
  <c r="K278316" i="5"/>
  <c r="K278315" i="5"/>
  <c r="K278314" i="5"/>
  <c r="K278313" i="5"/>
  <c r="K278312" i="5"/>
  <c r="K278311" i="5"/>
  <c r="K278310" i="5"/>
  <c r="K278309" i="5"/>
  <c r="K278308" i="5"/>
  <c r="K278307" i="5"/>
  <c r="K278306" i="5"/>
  <c r="K278305" i="5"/>
  <c r="K278304" i="5"/>
  <c r="K278303" i="5"/>
  <c r="K278302" i="5"/>
  <c r="K278301" i="5"/>
  <c r="K278300" i="5"/>
  <c r="K278299" i="5"/>
  <c r="K278298" i="5"/>
  <c r="K278297" i="5"/>
  <c r="K278296" i="5"/>
  <c r="K278295" i="5"/>
  <c r="K278294" i="5"/>
  <c r="K278293" i="5"/>
  <c r="K278292" i="5"/>
  <c r="K278291" i="5"/>
  <c r="K278290" i="5"/>
  <c r="K278289" i="5"/>
  <c r="K278288" i="5"/>
  <c r="K278287" i="5"/>
  <c r="K278286" i="5"/>
  <c r="K278285" i="5"/>
  <c r="K278284" i="5"/>
  <c r="K278283" i="5"/>
  <c r="K278282" i="5"/>
  <c r="K278281" i="5"/>
  <c r="K278280" i="5"/>
  <c r="K278279" i="5"/>
  <c r="K278278" i="5"/>
  <c r="K278277" i="5"/>
  <c r="K278276" i="5"/>
  <c r="K278275" i="5"/>
  <c r="K278274" i="5"/>
  <c r="K278273" i="5"/>
  <c r="K278272" i="5"/>
  <c r="K278271" i="5"/>
  <c r="K278270" i="5"/>
  <c r="K278269" i="5"/>
  <c r="K278268" i="5"/>
  <c r="K278267" i="5"/>
  <c r="K278266" i="5"/>
  <c r="K278265" i="5"/>
  <c r="K278264" i="5"/>
  <c r="K278263" i="5"/>
  <c r="K278262" i="5"/>
  <c r="K278261" i="5"/>
  <c r="K278260" i="5"/>
  <c r="K278259" i="5"/>
  <c r="K278258" i="5"/>
  <c r="K278257" i="5"/>
  <c r="K278256" i="5"/>
  <c r="K278255" i="5"/>
  <c r="K278254" i="5"/>
  <c r="K278253" i="5"/>
  <c r="K278252" i="5"/>
  <c r="K278251" i="5"/>
  <c r="K278250" i="5"/>
  <c r="K278249" i="5"/>
  <c r="K278248" i="5"/>
  <c r="K278247" i="5"/>
  <c r="K278246" i="5"/>
  <c r="K278245" i="5"/>
  <c r="K278244" i="5"/>
  <c r="K278243" i="5"/>
  <c r="K278242" i="5"/>
  <c r="K278241" i="5"/>
  <c r="K278240" i="5"/>
  <c r="K278239" i="5"/>
  <c r="K278238" i="5"/>
  <c r="K278237" i="5"/>
  <c r="K278236" i="5"/>
  <c r="K278235" i="5"/>
  <c r="K278234" i="5"/>
  <c r="K278233" i="5"/>
  <c r="K278232" i="5"/>
  <c r="K278231" i="5"/>
  <c r="K278230" i="5"/>
  <c r="K278229" i="5"/>
  <c r="K278228" i="5"/>
  <c r="K278227" i="5"/>
  <c r="K278226" i="5"/>
  <c r="K278225" i="5"/>
  <c r="K278224" i="5"/>
  <c r="K278223" i="5"/>
  <c r="K278222" i="5"/>
  <c r="K278221" i="5"/>
  <c r="K278220" i="5"/>
  <c r="K278219" i="5"/>
  <c r="K278218" i="5"/>
  <c r="K278217" i="5"/>
  <c r="K278216" i="5"/>
  <c r="K278215" i="5"/>
  <c r="K278214" i="5"/>
  <c r="K278213" i="5"/>
  <c r="K278212" i="5"/>
  <c r="K278211" i="5"/>
  <c r="K278210" i="5"/>
  <c r="K278209" i="5"/>
  <c r="K278208" i="5"/>
  <c r="K278207" i="5"/>
  <c r="K278206" i="5"/>
  <c r="K278205" i="5"/>
  <c r="K278204" i="5"/>
  <c r="K278203" i="5"/>
  <c r="K278202" i="5"/>
  <c r="K278201" i="5"/>
  <c r="K278200" i="5"/>
  <c r="K278199" i="5"/>
  <c r="K278198" i="5"/>
  <c r="K278197" i="5"/>
  <c r="K278196" i="5"/>
  <c r="K278195" i="5"/>
  <c r="K278194" i="5"/>
  <c r="K278193" i="5"/>
  <c r="K278192" i="5"/>
  <c r="K278191" i="5"/>
  <c r="K278190" i="5"/>
  <c r="K278189" i="5"/>
  <c r="K278188" i="5"/>
  <c r="K278187" i="5"/>
  <c r="K278186" i="5"/>
  <c r="K278185" i="5"/>
  <c r="K278184" i="5"/>
  <c r="K278183" i="5"/>
  <c r="K278182" i="5"/>
  <c r="K278181" i="5"/>
  <c r="K278180" i="5"/>
  <c r="K278179" i="5"/>
  <c r="K278178" i="5"/>
  <c r="K278177" i="5"/>
  <c r="K278176" i="5"/>
  <c r="K278175" i="5"/>
  <c r="K278174" i="5"/>
  <c r="K278173" i="5"/>
  <c r="K278172" i="5"/>
  <c r="K278171" i="5"/>
  <c r="K278170" i="5"/>
  <c r="K278169" i="5"/>
  <c r="K278168" i="5"/>
  <c r="K278167" i="5"/>
  <c r="K278166" i="5"/>
  <c r="K278165" i="5"/>
  <c r="K278164" i="5"/>
  <c r="K278163" i="5"/>
  <c r="K278162" i="5"/>
  <c r="K278161" i="5"/>
  <c r="K278160" i="5"/>
  <c r="K278159" i="5"/>
  <c r="K278158" i="5"/>
  <c r="K278157" i="5"/>
  <c r="K278156" i="5"/>
  <c r="K278155" i="5"/>
  <c r="K278154" i="5"/>
  <c r="K278153" i="5"/>
  <c r="K278152" i="5"/>
  <c r="K278151" i="5"/>
  <c r="K278150" i="5"/>
  <c r="K278149" i="5"/>
  <c r="K278148" i="5"/>
  <c r="K278147" i="5"/>
  <c r="K278146" i="5"/>
  <c r="K278145" i="5"/>
  <c r="K278144" i="5"/>
  <c r="K278143" i="5"/>
  <c r="K278142" i="5"/>
  <c r="K278141" i="5"/>
  <c r="K278140" i="5"/>
  <c r="K278139" i="5"/>
  <c r="K278138" i="5"/>
  <c r="K278137" i="5"/>
  <c r="K278136" i="5"/>
  <c r="K278135" i="5"/>
  <c r="K278134" i="5"/>
  <c r="K278133" i="5"/>
  <c r="K278132" i="5"/>
  <c r="K278131" i="5"/>
  <c r="K278130" i="5"/>
  <c r="K278129" i="5"/>
  <c r="K278128" i="5"/>
  <c r="K278127" i="5"/>
  <c r="K278126" i="5"/>
  <c r="K278125" i="5"/>
  <c r="K278124" i="5"/>
  <c r="K278123" i="5"/>
  <c r="K278122" i="5"/>
  <c r="K278121" i="5"/>
  <c r="K278120" i="5"/>
  <c r="K278119" i="5"/>
  <c r="K278118" i="5"/>
  <c r="K278117" i="5"/>
  <c r="K278116" i="5"/>
  <c r="K278115" i="5"/>
  <c r="K278114" i="5"/>
  <c r="K278113" i="5"/>
  <c r="K278112" i="5"/>
  <c r="K278111" i="5"/>
  <c r="K278110" i="5"/>
  <c r="K278109" i="5"/>
  <c r="K278108" i="5"/>
  <c r="K278107" i="5"/>
  <c r="K278106" i="5"/>
  <c r="K278105" i="5"/>
  <c r="K278104" i="5"/>
  <c r="K278103" i="5"/>
  <c r="K278102" i="5"/>
  <c r="K278101" i="5"/>
  <c r="K278100" i="5"/>
  <c r="K278099" i="5"/>
  <c r="K278098" i="5"/>
  <c r="K278097" i="5"/>
  <c r="K278096" i="5"/>
  <c r="K278095" i="5"/>
  <c r="K278094" i="5"/>
  <c r="K278093" i="5"/>
  <c r="K278092" i="5"/>
  <c r="K278091" i="5"/>
  <c r="K278090" i="5"/>
  <c r="K278089" i="5"/>
  <c r="K278088" i="5"/>
  <c r="K278087" i="5"/>
  <c r="K278086" i="5"/>
  <c r="K278085" i="5"/>
  <c r="K278084" i="5"/>
  <c r="K278083" i="5"/>
  <c r="K278082" i="5"/>
  <c r="K278081" i="5"/>
  <c r="K278080" i="5"/>
  <c r="K278079" i="5"/>
  <c r="K278078" i="5"/>
  <c r="K278077" i="5"/>
  <c r="K278076" i="5"/>
  <c r="K278075" i="5"/>
  <c r="K278074" i="5"/>
  <c r="K278073" i="5"/>
  <c r="K278072" i="5"/>
  <c r="K278071" i="5"/>
  <c r="K278070" i="5"/>
  <c r="K278069" i="5"/>
  <c r="K278068" i="5"/>
  <c r="K278067" i="5"/>
  <c r="K278066" i="5"/>
  <c r="K278065" i="5"/>
  <c r="K278064" i="5"/>
  <c r="K278063" i="5"/>
  <c r="K278062" i="5"/>
  <c r="K278061" i="5"/>
  <c r="K278060" i="5"/>
  <c r="K278059" i="5"/>
  <c r="K278058" i="5"/>
  <c r="K278057" i="5"/>
  <c r="K278056" i="5"/>
  <c r="K278055" i="5"/>
  <c r="K278054" i="5"/>
  <c r="K278053" i="5"/>
  <c r="K278052" i="5"/>
  <c r="K278051" i="5"/>
  <c r="K278050" i="5"/>
  <c r="K278049" i="5"/>
  <c r="K278048" i="5"/>
  <c r="K278047" i="5"/>
  <c r="K278046" i="5"/>
  <c r="K278045" i="5"/>
  <c r="K278044" i="5"/>
  <c r="K278043" i="5"/>
  <c r="K278042" i="5"/>
  <c r="K278041" i="5"/>
  <c r="K278040" i="5"/>
  <c r="K278039" i="5"/>
  <c r="K278038" i="5"/>
  <c r="K278037" i="5"/>
  <c r="K278036" i="5"/>
  <c r="K278035" i="5"/>
  <c r="K278034" i="5"/>
  <c r="K278033" i="5"/>
  <c r="K278032" i="5"/>
  <c r="K278031" i="5"/>
  <c r="K278030" i="5"/>
  <c r="K278029" i="5"/>
  <c r="K278028" i="5"/>
  <c r="K278027" i="5"/>
  <c r="K278026" i="5"/>
  <c r="K278025" i="5"/>
  <c r="K278024" i="5"/>
  <c r="K278023" i="5"/>
  <c r="K278022" i="5"/>
  <c r="K278021" i="5"/>
  <c r="K278020" i="5"/>
  <c r="K278019" i="5"/>
  <c r="K278018" i="5"/>
  <c r="K278017" i="5"/>
  <c r="K278016" i="5"/>
  <c r="K278015" i="5"/>
  <c r="K278014" i="5"/>
  <c r="K278013" i="5"/>
  <c r="K278012" i="5"/>
  <c r="K278011" i="5"/>
  <c r="K278010" i="5"/>
  <c r="K278009" i="5"/>
  <c r="K278008" i="5"/>
  <c r="K278007" i="5"/>
  <c r="K278006" i="5"/>
  <c r="K278005" i="5"/>
  <c r="K278004" i="5"/>
  <c r="K278003" i="5"/>
  <c r="K278002" i="5"/>
  <c r="K278001" i="5"/>
  <c r="K278000" i="5"/>
  <c r="K277999" i="5"/>
  <c r="K277998" i="5"/>
  <c r="K277997" i="5"/>
  <c r="K277996" i="5"/>
  <c r="K277995" i="5"/>
  <c r="K277994" i="5"/>
  <c r="K277993" i="5"/>
  <c r="K277992" i="5"/>
  <c r="K277991" i="5"/>
  <c r="K277990" i="5"/>
  <c r="K277989" i="5"/>
  <c r="K277988" i="5"/>
  <c r="K277987" i="5"/>
  <c r="K277986" i="5"/>
  <c r="K277985" i="5"/>
  <c r="K277984" i="5"/>
  <c r="K277983" i="5"/>
  <c r="K277982" i="5"/>
  <c r="K277981" i="5"/>
  <c r="K277980" i="5"/>
  <c r="K277979" i="5"/>
  <c r="K277978" i="5"/>
  <c r="K277977" i="5"/>
  <c r="K277976" i="5"/>
  <c r="K277975" i="5"/>
  <c r="K277974" i="5"/>
  <c r="K277973" i="5"/>
  <c r="K277972" i="5"/>
  <c r="K277971" i="5"/>
  <c r="K277970" i="5"/>
  <c r="K277969" i="5"/>
  <c r="K277968" i="5"/>
  <c r="K277967" i="5"/>
  <c r="K277966" i="5"/>
  <c r="K277965" i="5"/>
  <c r="K277964" i="5"/>
  <c r="K277963" i="5"/>
  <c r="K277962" i="5"/>
  <c r="K277961" i="5"/>
  <c r="K277960" i="5"/>
  <c r="K277959" i="5"/>
  <c r="K277958" i="5"/>
  <c r="K277957" i="5"/>
  <c r="K277956" i="5"/>
  <c r="K277955" i="5"/>
  <c r="K277954" i="5"/>
  <c r="K277953" i="5"/>
  <c r="K277952" i="5"/>
  <c r="K277951" i="5"/>
  <c r="K277950" i="5"/>
  <c r="K277949" i="5"/>
  <c r="K277948" i="5"/>
  <c r="K277947" i="5"/>
  <c r="K277946" i="5"/>
  <c r="K277945" i="5"/>
  <c r="K277944" i="5"/>
  <c r="K277943" i="5"/>
  <c r="K277942" i="5"/>
  <c r="K277941" i="5"/>
  <c r="K277940" i="5"/>
  <c r="K277939" i="5"/>
  <c r="K277938" i="5"/>
  <c r="K277937" i="5"/>
  <c r="K277936" i="5"/>
  <c r="K277935" i="5"/>
  <c r="K277934" i="5"/>
  <c r="K277933" i="5"/>
  <c r="K277932" i="5"/>
  <c r="K277931" i="5"/>
  <c r="K277930" i="5"/>
  <c r="K277929" i="5"/>
  <c r="K277928" i="5"/>
  <c r="K277927" i="5"/>
  <c r="K277926" i="5"/>
  <c r="K277925" i="5"/>
  <c r="K277924" i="5"/>
  <c r="K277923" i="5"/>
  <c r="K277922" i="5"/>
  <c r="K277921" i="5"/>
  <c r="K277920" i="5"/>
  <c r="K277919" i="5"/>
  <c r="K277918" i="5"/>
  <c r="K277917" i="5"/>
  <c r="K277916" i="5"/>
  <c r="K277915" i="5"/>
  <c r="K277914" i="5"/>
  <c r="K277913" i="5"/>
  <c r="K277912" i="5"/>
  <c r="K277911" i="5"/>
  <c r="K277910" i="5"/>
  <c r="K277909" i="5"/>
  <c r="K277908" i="5"/>
  <c r="K277907" i="5"/>
  <c r="K277906" i="5"/>
  <c r="K277905" i="5"/>
  <c r="K277904" i="5"/>
  <c r="K277903" i="5"/>
  <c r="K277902" i="5"/>
  <c r="K277901" i="5"/>
  <c r="K277900" i="5"/>
  <c r="K277899" i="5"/>
  <c r="K277898" i="5"/>
  <c r="K277897" i="5"/>
  <c r="K277896" i="5"/>
  <c r="K277895" i="5"/>
  <c r="K277894" i="5"/>
  <c r="K277893" i="5"/>
  <c r="K277892" i="5"/>
  <c r="K277891" i="5"/>
  <c r="K277890" i="5"/>
  <c r="K277889" i="5"/>
  <c r="K277888" i="5"/>
  <c r="K277887" i="5"/>
  <c r="K277886" i="5"/>
  <c r="K277885" i="5"/>
  <c r="K277884" i="5"/>
  <c r="K277883" i="5"/>
  <c r="K277882" i="5"/>
  <c r="K277881" i="5"/>
  <c r="K277880" i="5"/>
  <c r="K277879" i="5"/>
  <c r="K277878" i="5"/>
  <c r="K277877" i="5"/>
  <c r="K277876" i="5"/>
  <c r="K277875" i="5"/>
  <c r="K277874" i="5"/>
  <c r="K277873" i="5"/>
  <c r="K277872" i="5"/>
  <c r="K277871" i="5"/>
  <c r="K277870" i="5"/>
  <c r="K277869" i="5"/>
  <c r="K277868" i="5"/>
  <c r="K277867" i="5"/>
  <c r="K277866" i="5"/>
  <c r="K277865" i="5"/>
  <c r="K277864" i="5"/>
  <c r="K277863" i="5"/>
  <c r="K277862" i="5"/>
  <c r="K277861" i="5"/>
  <c r="K277860" i="5"/>
  <c r="K277859" i="5"/>
  <c r="K277858" i="5"/>
  <c r="K277857" i="5"/>
  <c r="K277856" i="5"/>
  <c r="K277855" i="5"/>
  <c r="K277854" i="5"/>
  <c r="K277853" i="5"/>
  <c r="K277852" i="5"/>
  <c r="K277851" i="5"/>
  <c r="K277850" i="5"/>
  <c r="K277849" i="5"/>
  <c r="K277848" i="5"/>
  <c r="K277847" i="5"/>
  <c r="K277846" i="5"/>
  <c r="K277845" i="5"/>
  <c r="K277844" i="5"/>
  <c r="K277843" i="5"/>
  <c r="K277842" i="5"/>
  <c r="K277841" i="5"/>
  <c r="K277840" i="5"/>
  <c r="K277839" i="5"/>
  <c r="K277838" i="5"/>
  <c r="K277837" i="5"/>
  <c r="K277836" i="5"/>
  <c r="K277835" i="5"/>
  <c r="K277834" i="5"/>
  <c r="K277833" i="5"/>
  <c r="K277832" i="5"/>
  <c r="K277831" i="5"/>
  <c r="K277830" i="5"/>
  <c r="K277829" i="5"/>
  <c r="K277828" i="5"/>
  <c r="K277827" i="5"/>
  <c r="K277826" i="5"/>
  <c r="K277825" i="5"/>
  <c r="K277824" i="5"/>
  <c r="K277823" i="5"/>
  <c r="K277822" i="5"/>
  <c r="K277821" i="5"/>
  <c r="K277820" i="5"/>
  <c r="K277819" i="5"/>
  <c r="K277818" i="5"/>
  <c r="K277817" i="5"/>
  <c r="K277816" i="5"/>
  <c r="K277815" i="5"/>
  <c r="K277814" i="5"/>
  <c r="K277813" i="5"/>
  <c r="K277812" i="5"/>
  <c r="K277811" i="5"/>
  <c r="K277810" i="5"/>
  <c r="K277809" i="5"/>
  <c r="K277808" i="5"/>
  <c r="K277807" i="5"/>
  <c r="K277806" i="5"/>
  <c r="K277805" i="5"/>
  <c r="K277804" i="5"/>
  <c r="K277803" i="5"/>
  <c r="K277802" i="5"/>
  <c r="K277801" i="5"/>
  <c r="K277800" i="5"/>
  <c r="K277799" i="5"/>
  <c r="K277798" i="5"/>
  <c r="K277797" i="5"/>
  <c r="K277796" i="5"/>
  <c r="K277795" i="5"/>
  <c r="K277794" i="5"/>
  <c r="K277793" i="5"/>
  <c r="K277792" i="5"/>
  <c r="K277791" i="5"/>
  <c r="K277790" i="5"/>
  <c r="K277789" i="5"/>
  <c r="K277788" i="5"/>
  <c r="K277787" i="5"/>
  <c r="K277786" i="5"/>
  <c r="K277785" i="5"/>
  <c r="K277784" i="5"/>
  <c r="K277783" i="5"/>
  <c r="K277782" i="5"/>
  <c r="K277781" i="5"/>
  <c r="K277780" i="5"/>
  <c r="K277779" i="5"/>
  <c r="K277778" i="5"/>
  <c r="K277777" i="5"/>
  <c r="K277776" i="5"/>
  <c r="K277775" i="5"/>
  <c r="K277774" i="5"/>
  <c r="K277773" i="5"/>
  <c r="K277772" i="5"/>
  <c r="K277771" i="5"/>
  <c r="K277770" i="5"/>
  <c r="K277769" i="5"/>
  <c r="K277768" i="5"/>
  <c r="K277767" i="5"/>
  <c r="K277766" i="5"/>
  <c r="K277765" i="5"/>
  <c r="K277764" i="5"/>
  <c r="K277763" i="5"/>
  <c r="K277762" i="5"/>
  <c r="K277761" i="5"/>
  <c r="K277760" i="5"/>
  <c r="K277759" i="5"/>
  <c r="K277758" i="5"/>
  <c r="K277757" i="5"/>
  <c r="K277756" i="5"/>
  <c r="K277755" i="5"/>
  <c r="K277754" i="5"/>
  <c r="K277753" i="5"/>
  <c r="K277752" i="5"/>
  <c r="K277751" i="5"/>
  <c r="K277750" i="5"/>
  <c r="K277749" i="5"/>
  <c r="K277748" i="5"/>
  <c r="K277747" i="5"/>
  <c r="K277746" i="5"/>
  <c r="K277745" i="5"/>
  <c r="K277744" i="5"/>
  <c r="K277743" i="5"/>
  <c r="K277742" i="5"/>
  <c r="K277741" i="5"/>
  <c r="K277740" i="5"/>
  <c r="K277739" i="5"/>
  <c r="K277738" i="5"/>
  <c r="K277737" i="5"/>
  <c r="K277736" i="5"/>
  <c r="K277735" i="5"/>
  <c r="K277734" i="5"/>
  <c r="K277733" i="5"/>
  <c r="K277732" i="5"/>
  <c r="K277731" i="5"/>
  <c r="K277730" i="5"/>
  <c r="K277729" i="5"/>
  <c r="K277728" i="5"/>
  <c r="K277727" i="5"/>
  <c r="K277726" i="5"/>
  <c r="K277725" i="5"/>
  <c r="K277724" i="5"/>
  <c r="K277723" i="5"/>
  <c r="K277722" i="5"/>
  <c r="K277721" i="5"/>
  <c r="K277720" i="5"/>
  <c r="K277719" i="5"/>
  <c r="K277718" i="5"/>
  <c r="K277717" i="5"/>
  <c r="K277716" i="5"/>
  <c r="K277715" i="5"/>
  <c r="K277714" i="5"/>
  <c r="K277713" i="5"/>
  <c r="K277712" i="5"/>
  <c r="K277711" i="5"/>
  <c r="K277710" i="5"/>
  <c r="K277709" i="5"/>
  <c r="K277708" i="5"/>
  <c r="K277707" i="5"/>
  <c r="K277706" i="5"/>
  <c r="K277705" i="5"/>
  <c r="K277704" i="5"/>
  <c r="K277703" i="5"/>
  <c r="K277702" i="5"/>
  <c r="K277701" i="5"/>
  <c r="K277700" i="5"/>
  <c r="K277699" i="5"/>
  <c r="K277698" i="5"/>
  <c r="K277697" i="5"/>
  <c r="K277696" i="5"/>
  <c r="K277695" i="5"/>
  <c r="K277694" i="5"/>
  <c r="K277693" i="5"/>
  <c r="K277692" i="5"/>
  <c r="K277691" i="5"/>
  <c r="K277690" i="5"/>
  <c r="K277689" i="5"/>
  <c r="K277688" i="5"/>
  <c r="K277687" i="5"/>
  <c r="K277686" i="5"/>
  <c r="K277685" i="5"/>
  <c r="K277684" i="5"/>
  <c r="K277683" i="5"/>
  <c r="K277682" i="5"/>
  <c r="K277681" i="5"/>
  <c r="K277680" i="5"/>
  <c r="K277679" i="5"/>
  <c r="K277678" i="5"/>
  <c r="K277677" i="5"/>
  <c r="K277676" i="5"/>
  <c r="K277675" i="5"/>
  <c r="K277674" i="5"/>
  <c r="K277673" i="5"/>
  <c r="K277672" i="5"/>
  <c r="K277671" i="5"/>
  <c r="K277670" i="5"/>
  <c r="K277669" i="5"/>
  <c r="K277668" i="5"/>
  <c r="K277667" i="5"/>
  <c r="K277666" i="5"/>
  <c r="K277665" i="5"/>
  <c r="K277664" i="5"/>
  <c r="K277663" i="5"/>
  <c r="K277662" i="5"/>
  <c r="K277661" i="5"/>
  <c r="K277660" i="5"/>
  <c r="K277659" i="5"/>
  <c r="K277658" i="5"/>
  <c r="K277657" i="5"/>
  <c r="K277656" i="5"/>
  <c r="K277655" i="5"/>
  <c r="K277654" i="5"/>
  <c r="K277653" i="5"/>
  <c r="K277652" i="5"/>
  <c r="K277651" i="5"/>
  <c r="K277650" i="5"/>
  <c r="K277649" i="5"/>
  <c r="K277648" i="5"/>
  <c r="K277647" i="5"/>
  <c r="K277646" i="5"/>
  <c r="K277645" i="5"/>
  <c r="K277644" i="5"/>
  <c r="K277643" i="5"/>
  <c r="K277642" i="5"/>
  <c r="K277641" i="5"/>
  <c r="K277640" i="5"/>
  <c r="K277639" i="5"/>
  <c r="K277638" i="5"/>
  <c r="K277637" i="5"/>
  <c r="K277636" i="5"/>
  <c r="K277635" i="5"/>
  <c r="K277634" i="5"/>
  <c r="K277633" i="5"/>
  <c r="K277632" i="5"/>
  <c r="K277631" i="5"/>
  <c r="K277630" i="5"/>
  <c r="K277629" i="5"/>
  <c r="K277628" i="5"/>
  <c r="K277627" i="5"/>
  <c r="K277626" i="5"/>
  <c r="K277625" i="5"/>
  <c r="K277624" i="5"/>
  <c r="K277623" i="5"/>
  <c r="K277622" i="5"/>
  <c r="K277621" i="5"/>
  <c r="K277620" i="5"/>
  <c r="K277619" i="5"/>
  <c r="K277618" i="5"/>
  <c r="K277617" i="5"/>
  <c r="K277616" i="5"/>
  <c r="K277615" i="5"/>
  <c r="K277614" i="5"/>
  <c r="K277613" i="5"/>
  <c r="K277612" i="5"/>
  <c r="K277611" i="5"/>
  <c r="K277610" i="5"/>
  <c r="K277609" i="5"/>
  <c r="K277608" i="5"/>
  <c r="K277607" i="5"/>
  <c r="K277606" i="5"/>
  <c r="K277605" i="5"/>
  <c r="K277604" i="5"/>
  <c r="K277603" i="5"/>
  <c r="K277602" i="5"/>
  <c r="K277601" i="5"/>
  <c r="K277600" i="5"/>
  <c r="K277599" i="5"/>
  <c r="K277598" i="5"/>
  <c r="K277597" i="5"/>
  <c r="K277596" i="5"/>
  <c r="K277595" i="5"/>
  <c r="K277594" i="5"/>
  <c r="K277593" i="5"/>
  <c r="K277592" i="5"/>
  <c r="K277591" i="5"/>
  <c r="K277590" i="5"/>
  <c r="K277589" i="5"/>
  <c r="K277588" i="5"/>
  <c r="K277587" i="5"/>
  <c r="K277586" i="5"/>
  <c r="K277585" i="5"/>
  <c r="K277584" i="5"/>
  <c r="K277583" i="5"/>
  <c r="K277582" i="5"/>
  <c r="K277581" i="5"/>
  <c r="K277580" i="5"/>
  <c r="K277579" i="5"/>
  <c r="K277578" i="5"/>
  <c r="K277577" i="5"/>
  <c r="K277576" i="5"/>
  <c r="K277575" i="5"/>
  <c r="K277574" i="5"/>
  <c r="K277573" i="5"/>
  <c r="K277572" i="5"/>
  <c r="K277571" i="5"/>
  <c r="K277570" i="5"/>
  <c r="K277569" i="5"/>
  <c r="K277568" i="5"/>
  <c r="K277567" i="5"/>
  <c r="K277566" i="5"/>
  <c r="K277565" i="5"/>
  <c r="K277564" i="5"/>
  <c r="K277563" i="5"/>
  <c r="K277562" i="5"/>
  <c r="K277561" i="5"/>
  <c r="K277560" i="5"/>
  <c r="K277559" i="5"/>
  <c r="K277558" i="5"/>
  <c r="K277557" i="5"/>
  <c r="K277556" i="5"/>
  <c r="K277555" i="5"/>
  <c r="K277554" i="5"/>
  <c r="K277553" i="5"/>
  <c r="K277552" i="5"/>
  <c r="K277551" i="5"/>
  <c r="K277550" i="5"/>
  <c r="K277549" i="5"/>
  <c r="K277548" i="5"/>
  <c r="K277547" i="5"/>
  <c r="K277546" i="5"/>
  <c r="K277545" i="5"/>
  <c r="K277544" i="5"/>
  <c r="K277543" i="5"/>
  <c r="K277542" i="5"/>
  <c r="K277541" i="5"/>
  <c r="K277540" i="5"/>
  <c r="K277539" i="5"/>
  <c r="K277538" i="5"/>
  <c r="K277537" i="5"/>
  <c r="K277536" i="5"/>
  <c r="K277535" i="5"/>
  <c r="K277534" i="5"/>
  <c r="K277533" i="5"/>
  <c r="K277532" i="5"/>
  <c r="K277531" i="5"/>
  <c r="K277530" i="5"/>
  <c r="K277529" i="5"/>
  <c r="K277528" i="5"/>
  <c r="K277527" i="5"/>
  <c r="K277526" i="5"/>
  <c r="K277525" i="5"/>
  <c r="K277524" i="5"/>
  <c r="K277523" i="5"/>
  <c r="K277522" i="5"/>
  <c r="K277521" i="5"/>
  <c r="K277520" i="5"/>
  <c r="K277519" i="5"/>
  <c r="K277518" i="5"/>
  <c r="K277517" i="5"/>
  <c r="K277516" i="5"/>
  <c r="K277515" i="5"/>
  <c r="K277514" i="5"/>
  <c r="K277513" i="5"/>
  <c r="K277512" i="5"/>
  <c r="K277511" i="5"/>
  <c r="K277510" i="5"/>
  <c r="K277509" i="5"/>
  <c r="K277508" i="5"/>
  <c r="K277507" i="5"/>
  <c r="K277506" i="5"/>
  <c r="K277505" i="5"/>
  <c r="K277504" i="5"/>
  <c r="K277503" i="5"/>
  <c r="K277502" i="5"/>
  <c r="K277501" i="5"/>
  <c r="K277500" i="5"/>
  <c r="K277499" i="5"/>
  <c r="K277498" i="5"/>
  <c r="K277497" i="5"/>
  <c r="K277496" i="5"/>
  <c r="K277495" i="5"/>
  <c r="K277494" i="5"/>
  <c r="K277493" i="5"/>
  <c r="K277492" i="5"/>
  <c r="K277491" i="5"/>
  <c r="K277490" i="5"/>
  <c r="K277489" i="5"/>
  <c r="K277488" i="5"/>
  <c r="K277487" i="5"/>
  <c r="K277486" i="5"/>
  <c r="K277485" i="5"/>
  <c r="K277484" i="5"/>
  <c r="K277483" i="5"/>
  <c r="K277482" i="5"/>
  <c r="K277481" i="5"/>
  <c r="K277480" i="5"/>
  <c r="K277479" i="5"/>
  <c r="K277478" i="5"/>
  <c r="K277477" i="5"/>
  <c r="K277476" i="5"/>
  <c r="K277475" i="5"/>
  <c r="K277474" i="5"/>
  <c r="K277473" i="5"/>
  <c r="K277472" i="5"/>
  <c r="K277471" i="5"/>
  <c r="K277470" i="5"/>
  <c r="K277469" i="5"/>
  <c r="K277468" i="5"/>
  <c r="K277467" i="5"/>
  <c r="K277466" i="5"/>
  <c r="K277465" i="5"/>
  <c r="K277464" i="5"/>
  <c r="K277463" i="5"/>
  <c r="K277462" i="5"/>
  <c r="K277461" i="5"/>
  <c r="K277460" i="5"/>
  <c r="K277459" i="5"/>
  <c r="K277458" i="5"/>
  <c r="K277457" i="5"/>
  <c r="K277456" i="5"/>
  <c r="K277455" i="5"/>
  <c r="K277454" i="5"/>
  <c r="K277453" i="5"/>
  <c r="K277452" i="5"/>
  <c r="K277451" i="5"/>
  <c r="K277450" i="5"/>
  <c r="K277449" i="5"/>
  <c r="K277448" i="5"/>
  <c r="K277447" i="5"/>
  <c r="K277446" i="5"/>
  <c r="K277445" i="5"/>
  <c r="K277444" i="5"/>
  <c r="K277443" i="5"/>
  <c r="K277442" i="5"/>
  <c r="K277441" i="5"/>
  <c r="K277440" i="5"/>
  <c r="K277439" i="5"/>
  <c r="K277438" i="5"/>
  <c r="K277437" i="5"/>
  <c r="K277436" i="5"/>
  <c r="K277435" i="5"/>
  <c r="K277434" i="5"/>
  <c r="K277433" i="5"/>
  <c r="K277432" i="5"/>
  <c r="K277431" i="5"/>
  <c r="K277430" i="5"/>
  <c r="K277429" i="5"/>
  <c r="K277428" i="5"/>
  <c r="K277427" i="5"/>
  <c r="K277426" i="5"/>
  <c r="K277425" i="5"/>
  <c r="K277424" i="5"/>
  <c r="K277423" i="5"/>
  <c r="K277422" i="5"/>
  <c r="K277421" i="5"/>
  <c r="K277420" i="5"/>
  <c r="K277419" i="5"/>
  <c r="K277418" i="5"/>
  <c r="K277417" i="5"/>
  <c r="K277416" i="5"/>
  <c r="K277415" i="5"/>
  <c r="K277414" i="5"/>
  <c r="K277413" i="5"/>
  <c r="K277412" i="5"/>
  <c r="K277411" i="5"/>
  <c r="K277410" i="5"/>
  <c r="K277409" i="5"/>
  <c r="K277408" i="5"/>
  <c r="K277407" i="5"/>
  <c r="K277406" i="5"/>
  <c r="K277405" i="5"/>
  <c r="K277404" i="5"/>
  <c r="K277403" i="5"/>
  <c r="K277402" i="5"/>
  <c r="K277401" i="5"/>
  <c r="K277400" i="5"/>
  <c r="K277399" i="5"/>
  <c r="K277398" i="5"/>
  <c r="K277397" i="5"/>
  <c r="K277396" i="5"/>
  <c r="K277395" i="5"/>
  <c r="K277394" i="5"/>
  <c r="K277393" i="5"/>
  <c r="K277392" i="5"/>
  <c r="K277391" i="5"/>
  <c r="K277390" i="5"/>
  <c r="K277389" i="5"/>
  <c r="K277388" i="5"/>
  <c r="K277387" i="5"/>
  <c r="K277386" i="5"/>
  <c r="K277385" i="5"/>
  <c r="K277384" i="5"/>
  <c r="K277383" i="5"/>
  <c r="K277382" i="5"/>
  <c r="K277381" i="5"/>
  <c r="K277380" i="5"/>
  <c r="K277379" i="5"/>
  <c r="K277378" i="5"/>
  <c r="K277377" i="5"/>
  <c r="K277376" i="5"/>
  <c r="K277375" i="5"/>
  <c r="K277374" i="5"/>
  <c r="K277373" i="5"/>
  <c r="K277372" i="5"/>
  <c r="K277371" i="5"/>
  <c r="K277370" i="5"/>
  <c r="K277369" i="5"/>
  <c r="K277368" i="5"/>
  <c r="K277367" i="5"/>
  <c r="K277366" i="5"/>
  <c r="K277365" i="5"/>
  <c r="K277364" i="5"/>
  <c r="K277363" i="5"/>
  <c r="K277362" i="5"/>
  <c r="K277361" i="5"/>
  <c r="K277360" i="5"/>
  <c r="K277359" i="5"/>
  <c r="K277358" i="5"/>
  <c r="K277357" i="5"/>
  <c r="K277356" i="5"/>
  <c r="K277355" i="5"/>
  <c r="K277354" i="5"/>
  <c r="K277353" i="5"/>
  <c r="K277352" i="5"/>
  <c r="K277351" i="5"/>
  <c r="K277350" i="5"/>
  <c r="K277349" i="5"/>
  <c r="K277348" i="5"/>
  <c r="K277347" i="5"/>
  <c r="K277346" i="5"/>
  <c r="K277345" i="5"/>
  <c r="K277344" i="5"/>
  <c r="K277343" i="5"/>
  <c r="K277342" i="5"/>
  <c r="K277341" i="5"/>
  <c r="K277340" i="5"/>
  <c r="K277339" i="5"/>
  <c r="K277338" i="5"/>
  <c r="K277337" i="5"/>
  <c r="K277336" i="5"/>
  <c r="K277335" i="5"/>
  <c r="K277334" i="5"/>
  <c r="K277333" i="5"/>
  <c r="K277332" i="5"/>
  <c r="K277331" i="5"/>
  <c r="K277330" i="5"/>
  <c r="K277329" i="5"/>
  <c r="K277328" i="5"/>
  <c r="K277327" i="5"/>
  <c r="K277326" i="5"/>
  <c r="K277325" i="5"/>
  <c r="K277324" i="5"/>
  <c r="K277323" i="5"/>
  <c r="K277322" i="5"/>
  <c r="K277321" i="5"/>
  <c r="K277320" i="5"/>
  <c r="K277319" i="5"/>
  <c r="K277318" i="5"/>
  <c r="K277317" i="5"/>
  <c r="K277316" i="5"/>
  <c r="K277315" i="5"/>
  <c r="K277314" i="5"/>
  <c r="K277313" i="5"/>
  <c r="K277312" i="5"/>
  <c r="K277311" i="5"/>
  <c r="K277310" i="5"/>
  <c r="K277309" i="5"/>
  <c r="K277308" i="5"/>
  <c r="K277307" i="5"/>
  <c r="K277306" i="5"/>
  <c r="K277305" i="5"/>
  <c r="K277304" i="5"/>
  <c r="K277303" i="5"/>
  <c r="K277302" i="5"/>
  <c r="K277301" i="5"/>
  <c r="K277300" i="5"/>
  <c r="K277299" i="5"/>
  <c r="K277298" i="5"/>
  <c r="K277297" i="5"/>
  <c r="K277296" i="5"/>
  <c r="K277295" i="5"/>
  <c r="K277294" i="5"/>
  <c r="K277293" i="5"/>
  <c r="K277292" i="5"/>
  <c r="K277291" i="5"/>
  <c r="K277290" i="5"/>
  <c r="K277289" i="5"/>
  <c r="K277288" i="5"/>
  <c r="K277287" i="5"/>
  <c r="K277286" i="5"/>
  <c r="K277285" i="5"/>
  <c r="K277284" i="5"/>
  <c r="K277283" i="5"/>
  <c r="K277282" i="5"/>
  <c r="K277281" i="5"/>
  <c r="K277280" i="5"/>
  <c r="K277279" i="5"/>
  <c r="K277278" i="5"/>
  <c r="K277277" i="5"/>
  <c r="K277276" i="5"/>
  <c r="K277275" i="5"/>
  <c r="K277274" i="5"/>
  <c r="K277273" i="5"/>
  <c r="K277272" i="5"/>
  <c r="K277271" i="5"/>
  <c r="K277270" i="5"/>
  <c r="K277269" i="5"/>
  <c r="K277268" i="5"/>
  <c r="K277267" i="5"/>
  <c r="K277266" i="5"/>
  <c r="K277265" i="5"/>
  <c r="K277264" i="5"/>
  <c r="K277263" i="5"/>
  <c r="K277262" i="5"/>
  <c r="K277261" i="5"/>
  <c r="K277260" i="5"/>
  <c r="K277259" i="5"/>
  <c r="K277258" i="5"/>
  <c r="K277257" i="5"/>
  <c r="K277256" i="5"/>
  <c r="K277255" i="5"/>
  <c r="K277254" i="5"/>
  <c r="K277253" i="5"/>
  <c r="K277252" i="5"/>
  <c r="K277251" i="5"/>
  <c r="K277250" i="5"/>
  <c r="K277249" i="5"/>
  <c r="K277248" i="5"/>
  <c r="K277247" i="5"/>
  <c r="K277246" i="5"/>
  <c r="K277245" i="5"/>
  <c r="K277244" i="5"/>
  <c r="K277243" i="5"/>
  <c r="K277242" i="5"/>
  <c r="K277241" i="5"/>
  <c r="K277240" i="5"/>
  <c r="K277239" i="5"/>
  <c r="K277238" i="5"/>
  <c r="K277237" i="5"/>
  <c r="K277236" i="5"/>
  <c r="K277235" i="5"/>
  <c r="K277234" i="5"/>
  <c r="K277233" i="5"/>
  <c r="K277232" i="5"/>
  <c r="K277231" i="5"/>
  <c r="K277230" i="5"/>
  <c r="K277229" i="5"/>
  <c r="K277228" i="5"/>
  <c r="K277227" i="5"/>
  <c r="K277226" i="5"/>
  <c r="K277225" i="5"/>
  <c r="K277224" i="5"/>
  <c r="K277223" i="5"/>
  <c r="K277222" i="5"/>
  <c r="K277221" i="5"/>
  <c r="K277220" i="5"/>
  <c r="K277219" i="5"/>
  <c r="K277218" i="5"/>
  <c r="K277217" i="5"/>
  <c r="K277216" i="5"/>
  <c r="K277215" i="5"/>
  <c r="K277214" i="5"/>
  <c r="K277213" i="5"/>
  <c r="K277212" i="5"/>
  <c r="K277211" i="5"/>
  <c r="K277210" i="5"/>
  <c r="K277209" i="5"/>
  <c r="K277208" i="5"/>
  <c r="K277207" i="5"/>
  <c r="K277206" i="5"/>
  <c r="K277205" i="5"/>
  <c r="K277204" i="5"/>
  <c r="K277203" i="5"/>
  <c r="K277202" i="5"/>
  <c r="K277201" i="5"/>
  <c r="K277200" i="5"/>
  <c r="K277199" i="5"/>
  <c r="K277198" i="5"/>
  <c r="K277197" i="5"/>
  <c r="K277196" i="5"/>
  <c r="K277195" i="5"/>
  <c r="K277194" i="5"/>
  <c r="K277193" i="5"/>
  <c r="K277192" i="5"/>
  <c r="K277191" i="5"/>
  <c r="K277190" i="5"/>
  <c r="K277189" i="5"/>
  <c r="K277188" i="5"/>
  <c r="K277187" i="5"/>
  <c r="K277186" i="5"/>
  <c r="K277185" i="5"/>
  <c r="K277184" i="5"/>
  <c r="K277183" i="5"/>
  <c r="K277182" i="5"/>
  <c r="K277181" i="5"/>
  <c r="K277180" i="5"/>
  <c r="K277179" i="5"/>
  <c r="K277178" i="5"/>
  <c r="K277177" i="5"/>
  <c r="K277176" i="5"/>
  <c r="K277175" i="5"/>
  <c r="K277174" i="5"/>
  <c r="K277173" i="5"/>
  <c r="K277172" i="5"/>
  <c r="K277171" i="5"/>
  <c r="K277170" i="5"/>
  <c r="K277169" i="5"/>
  <c r="K277168" i="5"/>
  <c r="K277167" i="5"/>
  <c r="K277166" i="5"/>
  <c r="K277165" i="5"/>
  <c r="K277164" i="5"/>
  <c r="K277163" i="5"/>
  <c r="K277162" i="5"/>
  <c r="K277161" i="5"/>
  <c r="K277160" i="5"/>
  <c r="K277159" i="5"/>
  <c r="K277158" i="5"/>
  <c r="K277157" i="5"/>
  <c r="K277156" i="5"/>
  <c r="K277155" i="5"/>
  <c r="K277154" i="5"/>
  <c r="K277153" i="5"/>
  <c r="K277152" i="5"/>
  <c r="K277151" i="5"/>
  <c r="K277150" i="5"/>
  <c r="K277149" i="5"/>
  <c r="K277148" i="5"/>
  <c r="K277147" i="5"/>
  <c r="K277146" i="5"/>
  <c r="K277145" i="5"/>
  <c r="K277144" i="5"/>
  <c r="K277143" i="5"/>
  <c r="K277142" i="5"/>
  <c r="K277141" i="5"/>
  <c r="K277140" i="5"/>
  <c r="K277139" i="5"/>
  <c r="K277138" i="5"/>
  <c r="K277137" i="5"/>
  <c r="K277136" i="5"/>
  <c r="K277135" i="5"/>
  <c r="K277134" i="5"/>
  <c r="K277133" i="5"/>
  <c r="K277132" i="5"/>
  <c r="K277131" i="5"/>
  <c r="K277130" i="5"/>
  <c r="K277129" i="5"/>
  <c r="K277128" i="5"/>
  <c r="K277127" i="5"/>
  <c r="K277126" i="5"/>
  <c r="K277125" i="5"/>
  <c r="K277124" i="5"/>
  <c r="K277123" i="5"/>
  <c r="K277122" i="5"/>
  <c r="K277121" i="5"/>
  <c r="K277120" i="5"/>
  <c r="K277119" i="5"/>
  <c r="K277118" i="5"/>
  <c r="K277117" i="5"/>
  <c r="K277116" i="5"/>
  <c r="K277115" i="5"/>
  <c r="K277114" i="5"/>
  <c r="K277113" i="5"/>
  <c r="K277112" i="5"/>
  <c r="K277111" i="5"/>
  <c r="K277110" i="5"/>
  <c r="K277109" i="5"/>
  <c r="K277108" i="5"/>
  <c r="K277107" i="5"/>
  <c r="K277106" i="5"/>
  <c r="K277105" i="5"/>
  <c r="K277104" i="5"/>
  <c r="K277103" i="5"/>
  <c r="K277102" i="5"/>
  <c r="K277101" i="5"/>
  <c r="K277100" i="5"/>
  <c r="K277099" i="5"/>
  <c r="K277098" i="5"/>
  <c r="K277097" i="5"/>
  <c r="K277096" i="5"/>
  <c r="K277095" i="5"/>
  <c r="K277094" i="5"/>
  <c r="K277093" i="5"/>
  <c r="K277092" i="5"/>
  <c r="K277091" i="5"/>
  <c r="K277090" i="5"/>
  <c r="K277089" i="5"/>
  <c r="K277088" i="5"/>
  <c r="K277087" i="5"/>
  <c r="K277086" i="5"/>
  <c r="K277085" i="5"/>
  <c r="K277084" i="5"/>
  <c r="K277083" i="5"/>
  <c r="K277082" i="5"/>
  <c r="K277081" i="5"/>
  <c r="K277080" i="5"/>
  <c r="K277079" i="5"/>
  <c r="K277078" i="5"/>
  <c r="K277077" i="5"/>
  <c r="K277076" i="5"/>
  <c r="K277075" i="5"/>
  <c r="K277074" i="5"/>
  <c r="K277073" i="5"/>
  <c r="K277072" i="5"/>
  <c r="K277071" i="5"/>
  <c r="K277070" i="5"/>
  <c r="K277069" i="5"/>
  <c r="K277068" i="5"/>
  <c r="K277067" i="5"/>
  <c r="K277066" i="5"/>
  <c r="K277065" i="5"/>
  <c r="K277064" i="5"/>
  <c r="K277063" i="5"/>
  <c r="K277062" i="5"/>
  <c r="K277061" i="5"/>
  <c r="K277060" i="5"/>
  <c r="K277059" i="5"/>
  <c r="K277058" i="5"/>
  <c r="K277057" i="5"/>
  <c r="K277056" i="5"/>
  <c r="K277055" i="5"/>
  <c r="K277054" i="5"/>
  <c r="K277053" i="5"/>
  <c r="K277052" i="5"/>
  <c r="K277051" i="5"/>
  <c r="K277050" i="5"/>
  <c r="K277049" i="5"/>
  <c r="K277048" i="5"/>
  <c r="K277047" i="5"/>
  <c r="K277046" i="5"/>
  <c r="K277045" i="5"/>
  <c r="K277044" i="5"/>
  <c r="K277043" i="5"/>
  <c r="K277042" i="5"/>
  <c r="K277041" i="5"/>
  <c r="K277040" i="5"/>
  <c r="K277039" i="5"/>
  <c r="K277038" i="5"/>
  <c r="K277037" i="5"/>
  <c r="K277036" i="5"/>
  <c r="K277035" i="5"/>
  <c r="K277034" i="5"/>
  <c r="K277033" i="5"/>
  <c r="K277032" i="5"/>
  <c r="K277031" i="5"/>
  <c r="K277030" i="5"/>
  <c r="K277029" i="5"/>
  <c r="K277028" i="5"/>
  <c r="K277027" i="5"/>
  <c r="K277026" i="5"/>
  <c r="K277025" i="5"/>
  <c r="K277024" i="5"/>
  <c r="K277023" i="5"/>
  <c r="K277022" i="5"/>
  <c r="K277021" i="5"/>
  <c r="K277020" i="5"/>
  <c r="K277019" i="5"/>
  <c r="K277018" i="5"/>
  <c r="K277017" i="5"/>
  <c r="K277016" i="5"/>
  <c r="K277015" i="5"/>
  <c r="K277014" i="5"/>
  <c r="K277013" i="5"/>
  <c r="K277012" i="5"/>
  <c r="K277011" i="5"/>
  <c r="K277010" i="5"/>
  <c r="K277009" i="5"/>
  <c r="K277008" i="5"/>
  <c r="K277007" i="5"/>
  <c r="K277006" i="5"/>
  <c r="K277005" i="5"/>
  <c r="K277004" i="5"/>
  <c r="K277003" i="5"/>
  <c r="K277002" i="5"/>
  <c r="K277001" i="5"/>
  <c r="K277000" i="5"/>
  <c r="K276999" i="5"/>
  <c r="K276998" i="5"/>
  <c r="K276997" i="5"/>
  <c r="K276996" i="5"/>
  <c r="K276995" i="5"/>
  <c r="K276994" i="5"/>
  <c r="K276993" i="5"/>
  <c r="K276992" i="5"/>
  <c r="K276991" i="5"/>
  <c r="K276990" i="5"/>
  <c r="K276989" i="5"/>
  <c r="K276988" i="5"/>
  <c r="K276987" i="5"/>
  <c r="K276986" i="5"/>
  <c r="K276985" i="5"/>
  <c r="K276984" i="5"/>
  <c r="K276983" i="5"/>
  <c r="K276982" i="5"/>
  <c r="K276981" i="5"/>
  <c r="K276980" i="5"/>
  <c r="K276979" i="5"/>
  <c r="K276978" i="5"/>
  <c r="K276977" i="5"/>
  <c r="K276976" i="5"/>
  <c r="K276975" i="5"/>
  <c r="K276974" i="5"/>
  <c r="K276973" i="5"/>
  <c r="K276972" i="5"/>
  <c r="K276971" i="5"/>
  <c r="K276970" i="5"/>
  <c r="K276969" i="5"/>
  <c r="K276968" i="5"/>
  <c r="K276967" i="5"/>
  <c r="K276966" i="5"/>
  <c r="K276965" i="5"/>
  <c r="K276964" i="5"/>
  <c r="K276963" i="5"/>
  <c r="K276962" i="5"/>
  <c r="K276961" i="5"/>
  <c r="K276960" i="5"/>
  <c r="K276959" i="5"/>
  <c r="K276958" i="5"/>
  <c r="K276957" i="5"/>
  <c r="K276956" i="5"/>
  <c r="K276955" i="5"/>
  <c r="K276954" i="5"/>
  <c r="K276953" i="5"/>
  <c r="K276952" i="5"/>
  <c r="K276951" i="5"/>
  <c r="K276950" i="5"/>
  <c r="K276949" i="5"/>
  <c r="K276948" i="5"/>
  <c r="K276947" i="5"/>
  <c r="K276946" i="5"/>
  <c r="K276945" i="5"/>
  <c r="K276944" i="5"/>
  <c r="K276943" i="5"/>
  <c r="K276942" i="5"/>
  <c r="K276941" i="5"/>
  <c r="K276940" i="5"/>
  <c r="K276939" i="5"/>
  <c r="K276938" i="5"/>
  <c r="K276937" i="5"/>
  <c r="K276936" i="5"/>
  <c r="K276935" i="5"/>
  <c r="K276934" i="5"/>
  <c r="K276933" i="5"/>
  <c r="K276932" i="5"/>
  <c r="K276931" i="5"/>
  <c r="K276930" i="5"/>
  <c r="K276929" i="5"/>
  <c r="K276928" i="5"/>
  <c r="K276927" i="5"/>
  <c r="K276926" i="5"/>
  <c r="K276925" i="5"/>
  <c r="K276924" i="5"/>
  <c r="K276923" i="5"/>
  <c r="K276922" i="5"/>
  <c r="K276921" i="5"/>
  <c r="K276920" i="5"/>
  <c r="K276919" i="5"/>
  <c r="K276918" i="5"/>
  <c r="K276917" i="5"/>
  <c r="K276916" i="5"/>
  <c r="K276915" i="5"/>
  <c r="K276914" i="5"/>
  <c r="K276913" i="5"/>
  <c r="K276912" i="5"/>
  <c r="K276911" i="5"/>
  <c r="K276910" i="5"/>
  <c r="K276909" i="5"/>
  <c r="K276908" i="5"/>
  <c r="K276907" i="5"/>
  <c r="K276906" i="5"/>
  <c r="K276905" i="5"/>
  <c r="K276904" i="5"/>
  <c r="K276903" i="5"/>
  <c r="K276902" i="5"/>
  <c r="K276901" i="5"/>
  <c r="K276900" i="5"/>
  <c r="K276899" i="5"/>
  <c r="K276898" i="5"/>
  <c r="K276897" i="5"/>
  <c r="K276896" i="5"/>
  <c r="K276895" i="5"/>
  <c r="K276894" i="5"/>
  <c r="K276893" i="5"/>
  <c r="K276892" i="5"/>
  <c r="K276891" i="5"/>
  <c r="K276890" i="5"/>
  <c r="K276889" i="5"/>
  <c r="K276888" i="5"/>
  <c r="K276887" i="5"/>
  <c r="K276886" i="5"/>
  <c r="K276885" i="5"/>
  <c r="K276884" i="5"/>
  <c r="K276883" i="5"/>
  <c r="K276882" i="5"/>
  <c r="K276881" i="5"/>
  <c r="K276880" i="5"/>
  <c r="K276879" i="5"/>
  <c r="K276878" i="5"/>
  <c r="K276877" i="5"/>
  <c r="K276876" i="5"/>
  <c r="K276875" i="5"/>
  <c r="K276874" i="5"/>
  <c r="K276873" i="5"/>
  <c r="K276872" i="5"/>
  <c r="K276871" i="5"/>
  <c r="K276870" i="5"/>
  <c r="K276869" i="5"/>
  <c r="K276868" i="5"/>
  <c r="K276867" i="5"/>
  <c r="K276866" i="5"/>
  <c r="K276865" i="5"/>
  <c r="K276864" i="5"/>
  <c r="K276863" i="5"/>
  <c r="K276862" i="5"/>
  <c r="K276861" i="5"/>
  <c r="K276860" i="5"/>
  <c r="K276859" i="5"/>
  <c r="K276858" i="5"/>
  <c r="K276857" i="5"/>
  <c r="K276856" i="5"/>
  <c r="K276855" i="5"/>
  <c r="K276854" i="5"/>
  <c r="K276853" i="5"/>
  <c r="K276852" i="5"/>
  <c r="K276851" i="5"/>
  <c r="K276850" i="5"/>
  <c r="K276849" i="5"/>
  <c r="K276848" i="5"/>
  <c r="K276847" i="5"/>
  <c r="K276846" i="5"/>
  <c r="K276845" i="5"/>
  <c r="K276844" i="5"/>
  <c r="K276843" i="5"/>
  <c r="K276842" i="5"/>
  <c r="K276841" i="5"/>
  <c r="K276840" i="5"/>
  <c r="K276839" i="5"/>
  <c r="K276838" i="5"/>
  <c r="K276837" i="5"/>
  <c r="K276836" i="5"/>
  <c r="K276835" i="5"/>
  <c r="K276834" i="5"/>
  <c r="K276833" i="5"/>
  <c r="K276832" i="5"/>
  <c r="K276831" i="5"/>
  <c r="K276830" i="5"/>
  <c r="K276829" i="5"/>
  <c r="K276828" i="5"/>
  <c r="K276827" i="5"/>
  <c r="K276826" i="5"/>
  <c r="K276825" i="5"/>
  <c r="K276824" i="5"/>
  <c r="K276823" i="5"/>
  <c r="K276822" i="5"/>
  <c r="K276821" i="5"/>
  <c r="K276820" i="5"/>
  <c r="K276819" i="5"/>
  <c r="K276818" i="5"/>
  <c r="K276817" i="5"/>
  <c r="K276816" i="5"/>
  <c r="K276815" i="5"/>
  <c r="K276814" i="5"/>
  <c r="K276813" i="5"/>
  <c r="K276812" i="5"/>
  <c r="K276811" i="5"/>
  <c r="K276810" i="5"/>
  <c r="K276809" i="5"/>
  <c r="K276808" i="5"/>
  <c r="K276807" i="5"/>
  <c r="K276806" i="5"/>
  <c r="K276805" i="5"/>
  <c r="K276804" i="5"/>
  <c r="K276803" i="5"/>
  <c r="K276802" i="5"/>
  <c r="K276801" i="5"/>
  <c r="K276800" i="5"/>
  <c r="K276799" i="5"/>
  <c r="K276798" i="5"/>
  <c r="K276797" i="5"/>
  <c r="K276796" i="5"/>
  <c r="K276795" i="5"/>
  <c r="K276794" i="5"/>
  <c r="K276793" i="5"/>
  <c r="K276792" i="5"/>
  <c r="K276791" i="5"/>
  <c r="K276790" i="5"/>
  <c r="K276789" i="5"/>
  <c r="K276788" i="5"/>
  <c r="K276787" i="5"/>
  <c r="K276786" i="5"/>
  <c r="K276785" i="5"/>
  <c r="K276784" i="5"/>
  <c r="K276783" i="5"/>
  <c r="K276782" i="5"/>
  <c r="K276781" i="5"/>
  <c r="K276780" i="5"/>
  <c r="K276779" i="5"/>
  <c r="K276778" i="5"/>
  <c r="K276777" i="5"/>
  <c r="K276776" i="5"/>
  <c r="K276775" i="5"/>
  <c r="K276774" i="5"/>
  <c r="K276773" i="5"/>
  <c r="K276772" i="5"/>
  <c r="K276771" i="5"/>
  <c r="K276770" i="5"/>
  <c r="K276769" i="5"/>
  <c r="K276768" i="5"/>
  <c r="K276767" i="5"/>
  <c r="K276766" i="5"/>
  <c r="K276765" i="5"/>
  <c r="K276764" i="5"/>
  <c r="K276763" i="5"/>
  <c r="K276762" i="5"/>
  <c r="K276761" i="5"/>
  <c r="K276760" i="5"/>
  <c r="K276759" i="5"/>
  <c r="K276758" i="5"/>
  <c r="K276757" i="5"/>
  <c r="K276756" i="5"/>
  <c r="K276755" i="5"/>
  <c r="K276754" i="5"/>
  <c r="K276753" i="5"/>
  <c r="K276752" i="5"/>
  <c r="K276751" i="5"/>
  <c r="K276750" i="5"/>
  <c r="K276749" i="5"/>
  <c r="K276748" i="5"/>
  <c r="K276747" i="5"/>
  <c r="K276746" i="5"/>
  <c r="K276745" i="5"/>
  <c r="K276744" i="5"/>
  <c r="K276743" i="5"/>
  <c r="K276742" i="5"/>
  <c r="K276741" i="5"/>
  <c r="K276740" i="5"/>
  <c r="K276739" i="5"/>
  <c r="K276738" i="5"/>
  <c r="K276737" i="5"/>
  <c r="K276736" i="5"/>
  <c r="K276735" i="5"/>
  <c r="K276734" i="5"/>
  <c r="K276733" i="5"/>
  <c r="K276732" i="5"/>
  <c r="K276731" i="5"/>
  <c r="K276730" i="5"/>
  <c r="K276729" i="5"/>
  <c r="K276728" i="5"/>
  <c r="K276727" i="5"/>
  <c r="K276726" i="5"/>
  <c r="K276725" i="5"/>
  <c r="K276724" i="5"/>
  <c r="K276723" i="5"/>
  <c r="K276722" i="5"/>
  <c r="K276721" i="5"/>
  <c r="K276720" i="5"/>
  <c r="K276719" i="5"/>
  <c r="K276718" i="5"/>
  <c r="K276717" i="5"/>
  <c r="K276716" i="5"/>
  <c r="K276715" i="5"/>
  <c r="K276714" i="5"/>
  <c r="K276713" i="5"/>
  <c r="K276712" i="5"/>
  <c r="K276711" i="5"/>
  <c r="K276710" i="5"/>
  <c r="K276709" i="5"/>
  <c r="K276708" i="5"/>
  <c r="K276707" i="5"/>
  <c r="K276706" i="5"/>
  <c r="K276705" i="5"/>
  <c r="K276704" i="5"/>
  <c r="K276703" i="5"/>
  <c r="K276702" i="5"/>
  <c r="K276701" i="5"/>
  <c r="K276700" i="5"/>
  <c r="K276699" i="5"/>
  <c r="K276698" i="5"/>
  <c r="K276697" i="5"/>
  <c r="K276696" i="5"/>
  <c r="K276695" i="5"/>
  <c r="K276694" i="5"/>
  <c r="K276693" i="5"/>
  <c r="K276692" i="5"/>
  <c r="K276691" i="5"/>
  <c r="K276690" i="5"/>
  <c r="K276689" i="5"/>
  <c r="K276688" i="5"/>
  <c r="K276687" i="5"/>
  <c r="K276686" i="5"/>
  <c r="K276685" i="5"/>
  <c r="K276684" i="5"/>
  <c r="K276683" i="5"/>
  <c r="K276682" i="5"/>
  <c r="K276681" i="5"/>
  <c r="K276680" i="5"/>
  <c r="K276679" i="5"/>
  <c r="K276678" i="5"/>
  <c r="K276677" i="5"/>
  <c r="K276676" i="5"/>
  <c r="K276675" i="5"/>
  <c r="K276674" i="5"/>
  <c r="K276673" i="5"/>
  <c r="K276672" i="5"/>
  <c r="K276671" i="5"/>
  <c r="K276670" i="5"/>
  <c r="K276669" i="5"/>
  <c r="K276668" i="5"/>
  <c r="K276667" i="5"/>
  <c r="K276666" i="5"/>
  <c r="K276665" i="5"/>
  <c r="K276664" i="5"/>
  <c r="K276663" i="5"/>
  <c r="K276662" i="5"/>
  <c r="K276661" i="5"/>
  <c r="K276660" i="5"/>
  <c r="K276659" i="5"/>
  <c r="K276658" i="5"/>
  <c r="K276657" i="5"/>
  <c r="K276656" i="5"/>
  <c r="K276655" i="5"/>
  <c r="K276654" i="5"/>
  <c r="K276653" i="5"/>
  <c r="K276652" i="5"/>
  <c r="K276651" i="5"/>
  <c r="K276650" i="5"/>
  <c r="K276649" i="5"/>
  <c r="K276648" i="5"/>
  <c r="K276647" i="5"/>
  <c r="K276646" i="5"/>
  <c r="K276645" i="5"/>
  <c r="K276644" i="5"/>
  <c r="K276643" i="5"/>
  <c r="K276642" i="5"/>
  <c r="K276641" i="5"/>
  <c r="K276640" i="5"/>
  <c r="K276639" i="5"/>
  <c r="K276638" i="5"/>
  <c r="K276637" i="5"/>
  <c r="K276636" i="5"/>
  <c r="K276635" i="5"/>
  <c r="K276634" i="5"/>
  <c r="K276633" i="5"/>
  <c r="K276632" i="5"/>
  <c r="K276631" i="5"/>
  <c r="K276630" i="5"/>
  <c r="K276629" i="5"/>
  <c r="K276628" i="5"/>
  <c r="K276627" i="5"/>
  <c r="K276626" i="5"/>
  <c r="K276625" i="5"/>
  <c r="K276624" i="5"/>
  <c r="K276623" i="5"/>
  <c r="K276622" i="5"/>
  <c r="K276621" i="5"/>
  <c r="K276620" i="5"/>
  <c r="K276619" i="5"/>
  <c r="K276618" i="5"/>
  <c r="K276617" i="5"/>
  <c r="K276616" i="5"/>
  <c r="K276615" i="5"/>
  <c r="K276614" i="5"/>
  <c r="K276613" i="5"/>
  <c r="K276612" i="5"/>
  <c r="K276611" i="5"/>
  <c r="K276610" i="5"/>
  <c r="K276609" i="5"/>
  <c r="K276608" i="5"/>
  <c r="K276607" i="5"/>
  <c r="K276606" i="5"/>
  <c r="K276605" i="5"/>
  <c r="K276604" i="5"/>
  <c r="K276603" i="5"/>
  <c r="K276602" i="5"/>
  <c r="K276601" i="5"/>
  <c r="K276600" i="5"/>
  <c r="K276599" i="5"/>
  <c r="K276598" i="5"/>
  <c r="K276597" i="5"/>
  <c r="K276596" i="5"/>
  <c r="K276595" i="5"/>
  <c r="K276594" i="5"/>
  <c r="K276593" i="5"/>
  <c r="K276592" i="5"/>
  <c r="K276591" i="5"/>
  <c r="K276590" i="5"/>
  <c r="K276589" i="5"/>
  <c r="K276588" i="5"/>
  <c r="K276587" i="5"/>
  <c r="K276586" i="5"/>
  <c r="K276585" i="5"/>
  <c r="K276584" i="5"/>
  <c r="K276583" i="5"/>
  <c r="K276582" i="5"/>
  <c r="K276581" i="5"/>
  <c r="K276580" i="5"/>
  <c r="K276579" i="5"/>
  <c r="K276578" i="5"/>
  <c r="K276577" i="5"/>
  <c r="K276576" i="5"/>
  <c r="K276575" i="5"/>
  <c r="K276574" i="5"/>
  <c r="K276573" i="5"/>
  <c r="K276572" i="5"/>
  <c r="K276571" i="5"/>
  <c r="K276570" i="5"/>
  <c r="K276569" i="5"/>
  <c r="K276568" i="5"/>
  <c r="K276567" i="5"/>
  <c r="K276566" i="5"/>
  <c r="K276565" i="5"/>
  <c r="K276564" i="5"/>
  <c r="K276563" i="5"/>
  <c r="K276562" i="5"/>
  <c r="K276561" i="5"/>
  <c r="K276560" i="5"/>
  <c r="K276559" i="5"/>
  <c r="K276558" i="5"/>
  <c r="K276557" i="5"/>
  <c r="K276556" i="5"/>
  <c r="K276555" i="5"/>
  <c r="K276554" i="5"/>
  <c r="K276553" i="5"/>
  <c r="K276552" i="5"/>
  <c r="K276551" i="5"/>
  <c r="K276550" i="5"/>
  <c r="K276549" i="5"/>
  <c r="K276548" i="5"/>
  <c r="K276547" i="5"/>
  <c r="K276546" i="5"/>
  <c r="K276545" i="5"/>
  <c r="K276544" i="5"/>
  <c r="K276543" i="5"/>
  <c r="K276542" i="5"/>
  <c r="K276541" i="5"/>
  <c r="K276540" i="5"/>
  <c r="K276539" i="5"/>
  <c r="K276538" i="5"/>
  <c r="K276537" i="5"/>
  <c r="K276536" i="5"/>
  <c r="K276535" i="5"/>
  <c r="K276534" i="5"/>
  <c r="K276533" i="5"/>
  <c r="K276532" i="5"/>
  <c r="K276531" i="5"/>
  <c r="K276530" i="5"/>
  <c r="K276529" i="5"/>
  <c r="K276528" i="5"/>
  <c r="K276527" i="5"/>
  <c r="K276526" i="5"/>
  <c r="K276525" i="5"/>
  <c r="K276524" i="5"/>
  <c r="K276523" i="5"/>
  <c r="K276522" i="5"/>
  <c r="K276521" i="5"/>
  <c r="K276520" i="5"/>
  <c r="K276519" i="5"/>
  <c r="K276518" i="5"/>
  <c r="K276517" i="5"/>
  <c r="K276516" i="5"/>
  <c r="K276515" i="5"/>
  <c r="K276514" i="5"/>
  <c r="K276513" i="5"/>
  <c r="K276512" i="5"/>
  <c r="K276511" i="5"/>
  <c r="K276510" i="5"/>
  <c r="K276509" i="5"/>
  <c r="K276508" i="5"/>
  <c r="K276507" i="5"/>
  <c r="K276506" i="5"/>
  <c r="K276505" i="5"/>
  <c r="K276504" i="5"/>
  <c r="K276503" i="5"/>
  <c r="K276502" i="5"/>
  <c r="K276501" i="5"/>
  <c r="K276500" i="5"/>
  <c r="K276499" i="5"/>
  <c r="K276498" i="5"/>
  <c r="K276497" i="5"/>
  <c r="K276496" i="5"/>
  <c r="K276495" i="5"/>
  <c r="K276494" i="5"/>
  <c r="K276493" i="5"/>
  <c r="K276492" i="5"/>
  <c r="K276491" i="5"/>
  <c r="K276490" i="5"/>
  <c r="K276489" i="5"/>
  <c r="K276488" i="5"/>
  <c r="K276487" i="5"/>
  <c r="K276486" i="5"/>
  <c r="K276485" i="5"/>
  <c r="K276484" i="5"/>
  <c r="K276483" i="5"/>
  <c r="K276482" i="5"/>
  <c r="K276481" i="5"/>
  <c r="K276480" i="5"/>
  <c r="K276479" i="5"/>
  <c r="K276478" i="5"/>
  <c r="K276477" i="5"/>
  <c r="K276476" i="5"/>
  <c r="K276475" i="5"/>
  <c r="K276474" i="5"/>
  <c r="K276473" i="5"/>
  <c r="K276472" i="5"/>
  <c r="K276471" i="5"/>
  <c r="K276470" i="5"/>
  <c r="K276469" i="5"/>
  <c r="K276468" i="5"/>
  <c r="K276467" i="5"/>
  <c r="K276466" i="5"/>
  <c r="K276465" i="5"/>
  <c r="K276464" i="5"/>
  <c r="K276463" i="5"/>
  <c r="K276462" i="5"/>
  <c r="K276461" i="5"/>
  <c r="K276460" i="5"/>
  <c r="K276459" i="5"/>
  <c r="K276458" i="5"/>
  <c r="K276457" i="5"/>
  <c r="K276456" i="5"/>
  <c r="K276455" i="5"/>
  <c r="K276454" i="5"/>
  <c r="K276453" i="5"/>
  <c r="K276452" i="5"/>
  <c r="K276451" i="5"/>
  <c r="K276450" i="5"/>
  <c r="K276449" i="5"/>
  <c r="K276448" i="5"/>
  <c r="K276447" i="5"/>
  <c r="K276446" i="5"/>
  <c r="K276445" i="5"/>
  <c r="K276444" i="5"/>
  <c r="K276443" i="5"/>
  <c r="K276442" i="5"/>
  <c r="K276441" i="5"/>
  <c r="K276440" i="5"/>
  <c r="K276439" i="5"/>
  <c r="K276438" i="5"/>
  <c r="K276437" i="5"/>
  <c r="K276436" i="5"/>
  <c r="K276435" i="5"/>
  <c r="K276434" i="5"/>
  <c r="K276433" i="5"/>
  <c r="K276432" i="5"/>
  <c r="K276431" i="5"/>
  <c r="K276430" i="5"/>
  <c r="K276429" i="5"/>
  <c r="K276428" i="5"/>
  <c r="K276427" i="5"/>
  <c r="K276426" i="5"/>
  <c r="K276425" i="5"/>
  <c r="K276424" i="5"/>
  <c r="K276423" i="5"/>
  <c r="K276422" i="5"/>
  <c r="K276421" i="5"/>
  <c r="K276420" i="5"/>
  <c r="K276419" i="5"/>
  <c r="K276418" i="5"/>
  <c r="K276417" i="5"/>
  <c r="K276416" i="5"/>
  <c r="K276415" i="5"/>
  <c r="K276414" i="5"/>
  <c r="K276413" i="5"/>
  <c r="K276412" i="5"/>
  <c r="K276411" i="5"/>
  <c r="K276410" i="5"/>
  <c r="K276409" i="5"/>
  <c r="K276408" i="5"/>
  <c r="K276407" i="5"/>
  <c r="K276406" i="5"/>
  <c r="K276405" i="5"/>
  <c r="K276404" i="5"/>
  <c r="K276403" i="5"/>
  <c r="K276402" i="5"/>
  <c r="K276401" i="5"/>
  <c r="K276400" i="5"/>
  <c r="K276399" i="5"/>
  <c r="K276398" i="5"/>
  <c r="K276397" i="5"/>
  <c r="K276396" i="5"/>
  <c r="K276395" i="5"/>
  <c r="K276394" i="5"/>
  <c r="K276393" i="5"/>
  <c r="K276392" i="5"/>
  <c r="K276391" i="5"/>
  <c r="K276390" i="5"/>
  <c r="K276389" i="5"/>
  <c r="K276388" i="5"/>
  <c r="K276387" i="5"/>
  <c r="K276386" i="5"/>
  <c r="K276385" i="5"/>
  <c r="K276384" i="5"/>
  <c r="K276383" i="5"/>
  <c r="K276382" i="5"/>
  <c r="K276381" i="5"/>
  <c r="K276380" i="5"/>
  <c r="K276379" i="5"/>
  <c r="K276378" i="5"/>
  <c r="K276377" i="5"/>
  <c r="K276376" i="5"/>
  <c r="K276375" i="5"/>
  <c r="K276374" i="5"/>
  <c r="K276373" i="5"/>
  <c r="K276372" i="5"/>
  <c r="K276371" i="5"/>
  <c r="K276370" i="5"/>
  <c r="K276369" i="5"/>
  <c r="K276368" i="5"/>
  <c r="K276367" i="5"/>
  <c r="K276366" i="5"/>
  <c r="K276365" i="5"/>
  <c r="K276364" i="5"/>
  <c r="K276363" i="5"/>
  <c r="K276362" i="5"/>
  <c r="K276361" i="5"/>
  <c r="K276360" i="5"/>
  <c r="K276359" i="5"/>
  <c r="K276358" i="5"/>
  <c r="K276357" i="5"/>
  <c r="K276356" i="5"/>
  <c r="K276355" i="5"/>
  <c r="K276354" i="5"/>
  <c r="K276353" i="5"/>
  <c r="K276352" i="5"/>
  <c r="K276351" i="5"/>
  <c r="K276350" i="5"/>
  <c r="K276349" i="5"/>
  <c r="K276348" i="5"/>
  <c r="K276347" i="5"/>
  <c r="K276346" i="5"/>
  <c r="K276345" i="5"/>
  <c r="K276344" i="5"/>
  <c r="K276343" i="5"/>
  <c r="K276342" i="5"/>
  <c r="K276341" i="5"/>
  <c r="K276340" i="5"/>
  <c r="K276339" i="5"/>
  <c r="K276338" i="5"/>
  <c r="K276337" i="5"/>
  <c r="K276336" i="5"/>
  <c r="K276335" i="5"/>
  <c r="K276334" i="5"/>
  <c r="K276333" i="5"/>
  <c r="K276332" i="5"/>
  <c r="K276331" i="5"/>
  <c r="K276330" i="5"/>
  <c r="K276329" i="5"/>
  <c r="K276328" i="5"/>
  <c r="K276327" i="5"/>
  <c r="K276326" i="5"/>
  <c r="K276325" i="5"/>
  <c r="K276324" i="5"/>
  <c r="K276323" i="5"/>
  <c r="K276322" i="5"/>
  <c r="K276321" i="5"/>
  <c r="K276320" i="5"/>
  <c r="K276319" i="5"/>
  <c r="K276318" i="5"/>
  <c r="K276317" i="5"/>
  <c r="K276316" i="5"/>
  <c r="K276315" i="5"/>
  <c r="K276314" i="5"/>
  <c r="K276313" i="5"/>
  <c r="K276312" i="5"/>
  <c r="K276311" i="5"/>
  <c r="K276310" i="5"/>
  <c r="K276309" i="5"/>
  <c r="K276308" i="5"/>
  <c r="K276307" i="5"/>
  <c r="K276306" i="5"/>
  <c r="K276305" i="5"/>
  <c r="K276304" i="5"/>
  <c r="K276303" i="5"/>
  <c r="K276302" i="5"/>
  <c r="K276301" i="5"/>
  <c r="K276300" i="5"/>
  <c r="K276299" i="5"/>
  <c r="K276298" i="5"/>
  <c r="K276297" i="5"/>
  <c r="K276296" i="5"/>
  <c r="K276295" i="5"/>
  <c r="K276294" i="5"/>
  <c r="K276293" i="5"/>
  <c r="K276292" i="5"/>
  <c r="K276291" i="5"/>
  <c r="K276290" i="5"/>
  <c r="K276289" i="5"/>
  <c r="K276288" i="5"/>
  <c r="K276287" i="5"/>
  <c r="K276286" i="5"/>
  <c r="K276285" i="5"/>
  <c r="K276284" i="5"/>
  <c r="K276283" i="5"/>
  <c r="K276282" i="5"/>
  <c r="K276281" i="5"/>
  <c r="K276280" i="5"/>
  <c r="K276279" i="5"/>
  <c r="K276278" i="5"/>
  <c r="K276277" i="5"/>
  <c r="K276276" i="5"/>
  <c r="K276275" i="5"/>
  <c r="K276274" i="5"/>
  <c r="K276273" i="5"/>
  <c r="K276272" i="5"/>
  <c r="K276271" i="5"/>
  <c r="K276270" i="5"/>
  <c r="K276269" i="5"/>
  <c r="K276268" i="5"/>
  <c r="K276267" i="5"/>
  <c r="K276266" i="5"/>
  <c r="K276265" i="5"/>
  <c r="K276264" i="5"/>
  <c r="K276263" i="5"/>
  <c r="K276262" i="5"/>
  <c r="K276261" i="5"/>
  <c r="K276260" i="5"/>
  <c r="K276259" i="5"/>
  <c r="K276258" i="5"/>
  <c r="K276257" i="5"/>
  <c r="K276256" i="5"/>
  <c r="K276255" i="5"/>
  <c r="K276254" i="5"/>
  <c r="K276253" i="5"/>
  <c r="K276252" i="5"/>
  <c r="K276251" i="5"/>
  <c r="K276250" i="5"/>
  <c r="K276249" i="5"/>
  <c r="K276248" i="5"/>
  <c r="K276247" i="5"/>
  <c r="K276246" i="5"/>
  <c r="K276245" i="5"/>
  <c r="K276244" i="5"/>
  <c r="K276243" i="5"/>
  <c r="K276242" i="5"/>
  <c r="K276241" i="5"/>
  <c r="K276240" i="5"/>
  <c r="K276239" i="5"/>
  <c r="K276238" i="5"/>
  <c r="K276237" i="5"/>
  <c r="K276236" i="5"/>
  <c r="K276235" i="5"/>
  <c r="K276234" i="5"/>
  <c r="K276233" i="5"/>
  <c r="K276232" i="5"/>
  <c r="K276231" i="5"/>
  <c r="K276230" i="5"/>
  <c r="K276229" i="5"/>
  <c r="K276228" i="5"/>
  <c r="K276227" i="5"/>
  <c r="K276226" i="5"/>
  <c r="K276225" i="5"/>
  <c r="K276224" i="5"/>
  <c r="K276223" i="5"/>
  <c r="K276222" i="5"/>
  <c r="K276221" i="5"/>
  <c r="K276220" i="5"/>
  <c r="K276219" i="5"/>
  <c r="K276218" i="5"/>
  <c r="K276217" i="5"/>
  <c r="K276216" i="5"/>
  <c r="K276215" i="5"/>
  <c r="K276214" i="5"/>
  <c r="K276213" i="5"/>
  <c r="K276212" i="5"/>
  <c r="K276211" i="5"/>
  <c r="K276210" i="5"/>
  <c r="K276209" i="5"/>
  <c r="K276208" i="5"/>
  <c r="K276207" i="5"/>
  <c r="K276206" i="5"/>
  <c r="K276205" i="5"/>
  <c r="K276204" i="5"/>
  <c r="K276203" i="5"/>
  <c r="K276202" i="5"/>
  <c r="K276201" i="5"/>
  <c r="K276200" i="5"/>
  <c r="K276199" i="5"/>
  <c r="K276198" i="5"/>
  <c r="K276197" i="5"/>
  <c r="K276196" i="5"/>
  <c r="K276195" i="5"/>
  <c r="K276194" i="5"/>
  <c r="K276193" i="5"/>
  <c r="K276192" i="5"/>
  <c r="K276191" i="5"/>
  <c r="K276190" i="5"/>
  <c r="K276189" i="5"/>
  <c r="K276188" i="5"/>
  <c r="K276187" i="5"/>
  <c r="K276186" i="5"/>
  <c r="K276185" i="5"/>
  <c r="K276184" i="5"/>
  <c r="K276183" i="5"/>
  <c r="K276182" i="5"/>
  <c r="K276181" i="5"/>
  <c r="K276180" i="5"/>
  <c r="K276179" i="5"/>
  <c r="K276178" i="5"/>
  <c r="K276177" i="5"/>
  <c r="K276176" i="5"/>
  <c r="K276175" i="5"/>
  <c r="K276174" i="5"/>
  <c r="K276173" i="5"/>
  <c r="K276172" i="5"/>
  <c r="K276171" i="5"/>
  <c r="K276170" i="5"/>
  <c r="K276169" i="5"/>
  <c r="K276168" i="5"/>
  <c r="K276167" i="5"/>
  <c r="K276166" i="5"/>
  <c r="K276165" i="5"/>
  <c r="K276164" i="5"/>
  <c r="K276163" i="5"/>
  <c r="K276162" i="5"/>
  <c r="K276161" i="5"/>
  <c r="K276160" i="5"/>
  <c r="K276159" i="5"/>
  <c r="K276158" i="5"/>
  <c r="K276157" i="5"/>
  <c r="K276156" i="5"/>
  <c r="K276155" i="5"/>
  <c r="K276154" i="5"/>
  <c r="K276153" i="5"/>
  <c r="K276152" i="5"/>
  <c r="K276151" i="5"/>
  <c r="K276150" i="5"/>
  <c r="K276149" i="5"/>
  <c r="K276148" i="5"/>
  <c r="K276147" i="5"/>
  <c r="K276146" i="5"/>
  <c r="K276145" i="5"/>
  <c r="K276144" i="5"/>
  <c r="K276143" i="5"/>
  <c r="K276142" i="5"/>
  <c r="K276141" i="5"/>
  <c r="K276140" i="5"/>
  <c r="K276139" i="5"/>
  <c r="K276138" i="5"/>
  <c r="K276137" i="5"/>
  <c r="K276136" i="5"/>
  <c r="K276135" i="5"/>
  <c r="K276134" i="5"/>
  <c r="K276133" i="5"/>
  <c r="K276132" i="5"/>
  <c r="K276131" i="5"/>
  <c r="K276130" i="5"/>
  <c r="K276129" i="5"/>
  <c r="K276128" i="5"/>
  <c r="K276127" i="5"/>
  <c r="K276126" i="5"/>
  <c r="K276125" i="5"/>
  <c r="K276124" i="5"/>
  <c r="K276123" i="5"/>
  <c r="K276122" i="5"/>
  <c r="K276121" i="5"/>
  <c r="K276120" i="5"/>
  <c r="K276119" i="5"/>
  <c r="K276118" i="5"/>
  <c r="K276117" i="5"/>
  <c r="K276116" i="5"/>
  <c r="K276115" i="5"/>
  <c r="K276114" i="5"/>
  <c r="K276113" i="5"/>
  <c r="K276112" i="5"/>
  <c r="K276111" i="5"/>
  <c r="K276110" i="5"/>
  <c r="K276109" i="5"/>
  <c r="K276108" i="5"/>
  <c r="K276107" i="5"/>
  <c r="K276106" i="5"/>
  <c r="K276105" i="5"/>
  <c r="K276104" i="5"/>
  <c r="K276103" i="5"/>
  <c r="K276102" i="5"/>
  <c r="K276101" i="5"/>
  <c r="K276100" i="5"/>
  <c r="K276099" i="5"/>
  <c r="K276098" i="5"/>
  <c r="K276097" i="5"/>
  <c r="K276096" i="5"/>
  <c r="K276095" i="5"/>
  <c r="K276094" i="5"/>
  <c r="K276093" i="5"/>
  <c r="K276092" i="5"/>
  <c r="K276091" i="5"/>
  <c r="K276090" i="5"/>
  <c r="K276089" i="5"/>
  <c r="K276088" i="5"/>
  <c r="K276087" i="5"/>
  <c r="K276086" i="5"/>
  <c r="K276085" i="5"/>
  <c r="K276084" i="5"/>
  <c r="K276083" i="5"/>
  <c r="K276082" i="5"/>
  <c r="K276081" i="5"/>
  <c r="K276080" i="5"/>
  <c r="K276079" i="5"/>
  <c r="K276078" i="5"/>
  <c r="K276077" i="5"/>
  <c r="K276076" i="5"/>
  <c r="K276075" i="5"/>
  <c r="K276074" i="5"/>
  <c r="K276073" i="5"/>
  <c r="K276072" i="5"/>
  <c r="K276071" i="5"/>
  <c r="K276070" i="5"/>
  <c r="K276069" i="5"/>
  <c r="K276068" i="5"/>
  <c r="K276067" i="5"/>
  <c r="K276066" i="5"/>
  <c r="K276065" i="5"/>
  <c r="K276064" i="5"/>
  <c r="K276063" i="5"/>
  <c r="K276062" i="5"/>
  <c r="K276061" i="5"/>
  <c r="K276060" i="5"/>
  <c r="K276059" i="5"/>
  <c r="K276058" i="5"/>
  <c r="K276057" i="5"/>
  <c r="K276056" i="5"/>
  <c r="K276055" i="5"/>
  <c r="K276054" i="5"/>
  <c r="K276053" i="5"/>
  <c r="K276052" i="5"/>
  <c r="K276051" i="5"/>
  <c r="K276050" i="5"/>
  <c r="K276049" i="5"/>
  <c r="K276048" i="5"/>
  <c r="K276047" i="5"/>
  <c r="K276046" i="5"/>
  <c r="K276045" i="5"/>
  <c r="K276044" i="5"/>
  <c r="K276043" i="5"/>
  <c r="K276042" i="5"/>
  <c r="K276041" i="5"/>
  <c r="K276040" i="5"/>
  <c r="K276039" i="5"/>
  <c r="K276038" i="5"/>
  <c r="K276037" i="5"/>
  <c r="K276036" i="5"/>
  <c r="K276035" i="5"/>
  <c r="K276034" i="5"/>
  <c r="K276033" i="5"/>
  <c r="K276032" i="5"/>
  <c r="K276031" i="5"/>
  <c r="K276030" i="5"/>
  <c r="K276029" i="5"/>
  <c r="K276028" i="5"/>
  <c r="K276027" i="5"/>
  <c r="K276026" i="5"/>
  <c r="K276025" i="5"/>
  <c r="K276024" i="5"/>
  <c r="K276023" i="5"/>
  <c r="K276022" i="5"/>
  <c r="K276021" i="5"/>
  <c r="K276020" i="5"/>
  <c r="K276019" i="5"/>
  <c r="K276018" i="5"/>
  <c r="K276017" i="5"/>
  <c r="K276016" i="5"/>
  <c r="K276015" i="5"/>
  <c r="K276014" i="5"/>
  <c r="K276013" i="5"/>
  <c r="K276012" i="5"/>
  <c r="K276011" i="5"/>
  <c r="K276010" i="5"/>
  <c r="K276009" i="5"/>
  <c r="K276008" i="5"/>
  <c r="K276007" i="5"/>
  <c r="K276006" i="5"/>
  <c r="K276005" i="5"/>
  <c r="K276004" i="5"/>
  <c r="K276003" i="5"/>
  <c r="K276002" i="5"/>
  <c r="K276001" i="5"/>
  <c r="K276000" i="5"/>
  <c r="K275999" i="5"/>
  <c r="K275998" i="5"/>
  <c r="K275997" i="5"/>
  <c r="K275996" i="5"/>
  <c r="K275995" i="5"/>
  <c r="K275994" i="5"/>
  <c r="K275993" i="5"/>
  <c r="K275992" i="5"/>
  <c r="K275991" i="5"/>
  <c r="K275990" i="5"/>
  <c r="K275989" i="5"/>
  <c r="K275988" i="5"/>
  <c r="K275987" i="5"/>
  <c r="K275986" i="5"/>
  <c r="K275985" i="5"/>
  <c r="K275984" i="5"/>
  <c r="K275983" i="5"/>
  <c r="K275982" i="5"/>
  <c r="K275981" i="5"/>
  <c r="K275980" i="5"/>
  <c r="K275979" i="5"/>
  <c r="K275978" i="5"/>
  <c r="K275977" i="5"/>
  <c r="K275976" i="5"/>
  <c r="K275975" i="5"/>
  <c r="K275974" i="5"/>
  <c r="K275973" i="5"/>
  <c r="K275972" i="5"/>
  <c r="K275971" i="5"/>
  <c r="K275970" i="5"/>
  <c r="K275969" i="5"/>
  <c r="K275968" i="5"/>
  <c r="K275967" i="5"/>
  <c r="K275966" i="5"/>
  <c r="K275965" i="5"/>
  <c r="K275964" i="5"/>
  <c r="K275963" i="5"/>
  <c r="K275962" i="5"/>
  <c r="K275961" i="5"/>
  <c r="K275960" i="5"/>
  <c r="K275959" i="5"/>
  <c r="K275958" i="5"/>
  <c r="K275957" i="5"/>
  <c r="K275956" i="5"/>
  <c r="K275955" i="5"/>
  <c r="K275954" i="5"/>
  <c r="K275953" i="5"/>
  <c r="K275952" i="5"/>
  <c r="K275951" i="5"/>
  <c r="K275950" i="5"/>
  <c r="K275949" i="5"/>
  <c r="K275948" i="5"/>
  <c r="K275947" i="5"/>
  <c r="K275946" i="5"/>
  <c r="K275945" i="5"/>
  <c r="K275944" i="5"/>
  <c r="K275943" i="5"/>
  <c r="K275942" i="5"/>
  <c r="K275941" i="5"/>
  <c r="K275940" i="5"/>
  <c r="K275939" i="5"/>
  <c r="K275938" i="5"/>
  <c r="K275937" i="5"/>
  <c r="K275936" i="5"/>
  <c r="K275935" i="5"/>
  <c r="K275934" i="5"/>
  <c r="K275933" i="5"/>
  <c r="K275932" i="5"/>
  <c r="K275931" i="5"/>
  <c r="K275930" i="5"/>
  <c r="K275929" i="5"/>
  <c r="K275928" i="5"/>
  <c r="K275927" i="5"/>
  <c r="K275926" i="5"/>
  <c r="K275925" i="5"/>
  <c r="K275924" i="5"/>
  <c r="K275923" i="5"/>
  <c r="K275922" i="5"/>
  <c r="K275921" i="5"/>
  <c r="K275920" i="5"/>
  <c r="K275919" i="5"/>
  <c r="K275918" i="5"/>
  <c r="K275917" i="5"/>
  <c r="K275916" i="5"/>
  <c r="K275915" i="5"/>
  <c r="K275914" i="5"/>
  <c r="K275913" i="5"/>
  <c r="K275912" i="5"/>
  <c r="K275911" i="5"/>
  <c r="K275910" i="5"/>
  <c r="K275909" i="5"/>
  <c r="K275908" i="5"/>
  <c r="K275907" i="5"/>
  <c r="K275906" i="5"/>
  <c r="K275905" i="5"/>
  <c r="K275904" i="5"/>
  <c r="K275903" i="5"/>
  <c r="K275902" i="5"/>
  <c r="K275901" i="5"/>
  <c r="K275900" i="5"/>
  <c r="K275899" i="5"/>
  <c r="K275898" i="5"/>
  <c r="K275897" i="5"/>
  <c r="K275896" i="5"/>
  <c r="K275895" i="5"/>
  <c r="K275894" i="5"/>
  <c r="K275893" i="5"/>
  <c r="K275892" i="5"/>
  <c r="K275891" i="5"/>
  <c r="K275890" i="5"/>
  <c r="K275889" i="5"/>
  <c r="K275888" i="5"/>
  <c r="K275887" i="5"/>
  <c r="K275886" i="5"/>
  <c r="K275885" i="5"/>
  <c r="K275884" i="5"/>
  <c r="K275883" i="5"/>
  <c r="K275882" i="5"/>
  <c r="K275881" i="5"/>
  <c r="K275880" i="5"/>
  <c r="K275879" i="5"/>
  <c r="K275878" i="5"/>
  <c r="K275877" i="5"/>
  <c r="K275876" i="5"/>
  <c r="K275875" i="5"/>
  <c r="K275874" i="5"/>
  <c r="K275873" i="5"/>
  <c r="K275872" i="5"/>
  <c r="K275871" i="5"/>
  <c r="K275870" i="5"/>
  <c r="K275869" i="5"/>
  <c r="K275868" i="5"/>
  <c r="K275867" i="5"/>
  <c r="K275866" i="5"/>
  <c r="K275865" i="5"/>
  <c r="K275864" i="5"/>
  <c r="K275863" i="5"/>
  <c r="K275862" i="5"/>
  <c r="K275861" i="5"/>
  <c r="K275860" i="5"/>
  <c r="K275859" i="5"/>
  <c r="K275858" i="5"/>
  <c r="K275857" i="5"/>
  <c r="K275856" i="5"/>
  <c r="K275855" i="5"/>
  <c r="K275854" i="5"/>
  <c r="K275853" i="5"/>
  <c r="K275852" i="5"/>
  <c r="K275851" i="5"/>
  <c r="K275850" i="5"/>
  <c r="K275849" i="5"/>
  <c r="K275848" i="5"/>
  <c r="K275847" i="5"/>
  <c r="K275846" i="5"/>
  <c r="K275845" i="5"/>
  <c r="K275844" i="5"/>
  <c r="K275843" i="5"/>
  <c r="K275842" i="5"/>
  <c r="K275841" i="5"/>
  <c r="K275840" i="5"/>
  <c r="K275839" i="5"/>
  <c r="K275838" i="5"/>
  <c r="K275837" i="5"/>
  <c r="K275836" i="5"/>
  <c r="K275835" i="5"/>
  <c r="K275834" i="5"/>
  <c r="K275833" i="5"/>
  <c r="K275832" i="5"/>
  <c r="K275831" i="5"/>
  <c r="K275830" i="5"/>
  <c r="K275829" i="5"/>
  <c r="K275828" i="5"/>
  <c r="K275827" i="5"/>
  <c r="K275826" i="5"/>
  <c r="K275825" i="5"/>
  <c r="K275824" i="5"/>
  <c r="K275823" i="5"/>
  <c r="K275822" i="5"/>
  <c r="K275821" i="5"/>
  <c r="K275820" i="5"/>
  <c r="K275819" i="5"/>
  <c r="K275818" i="5"/>
  <c r="K275817" i="5"/>
  <c r="K275816" i="5"/>
  <c r="K275815" i="5"/>
  <c r="K275814" i="5"/>
  <c r="K275813" i="5"/>
  <c r="K275812" i="5"/>
  <c r="K275811" i="5"/>
  <c r="K275810" i="5"/>
  <c r="K275809" i="5"/>
  <c r="K275808" i="5"/>
  <c r="K275807" i="5"/>
  <c r="K275806" i="5"/>
  <c r="K275805" i="5"/>
  <c r="K275804" i="5"/>
  <c r="K275803" i="5"/>
  <c r="K275802" i="5"/>
  <c r="K275801" i="5"/>
  <c r="K275800" i="5"/>
  <c r="K275799" i="5"/>
  <c r="K275798" i="5"/>
  <c r="K275797" i="5"/>
  <c r="K275796" i="5"/>
  <c r="K275795" i="5"/>
  <c r="K275794" i="5"/>
  <c r="K275793" i="5"/>
  <c r="K275792" i="5"/>
  <c r="K275791" i="5"/>
  <c r="K275790" i="5"/>
  <c r="K275789" i="5"/>
  <c r="K275788" i="5"/>
  <c r="K275787" i="5"/>
  <c r="K275786" i="5"/>
  <c r="K275785" i="5"/>
  <c r="K275784" i="5"/>
  <c r="K275783" i="5"/>
  <c r="K275782" i="5"/>
  <c r="K275781" i="5"/>
  <c r="K275780" i="5"/>
  <c r="K275779" i="5"/>
  <c r="K275778" i="5"/>
  <c r="K275777" i="5"/>
  <c r="K275776" i="5"/>
  <c r="K275775" i="5"/>
  <c r="K275774" i="5"/>
  <c r="K275773" i="5"/>
  <c r="K275772" i="5"/>
  <c r="K275771" i="5"/>
  <c r="K275770" i="5"/>
  <c r="K275769" i="5"/>
  <c r="K275768" i="5"/>
  <c r="K275767" i="5"/>
  <c r="K275766" i="5"/>
  <c r="K275765" i="5"/>
  <c r="K275764" i="5"/>
  <c r="K275763" i="5"/>
  <c r="K275762" i="5"/>
  <c r="K275761" i="5"/>
  <c r="K275760" i="5"/>
  <c r="K275759" i="5"/>
  <c r="K275758" i="5"/>
  <c r="K275757" i="5"/>
  <c r="K275756" i="5"/>
  <c r="K275755" i="5"/>
  <c r="K275754" i="5"/>
  <c r="K275753" i="5"/>
  <c r="K275752" i="5"/>
  <c r="K275751" i="5"/>
  <c r="K275750" i="5"/>
  <c r="K275749" i="5"/>
  <c r="K275748" i="5"/>
  <c r="K275747" i="5"/>
  <c r="K275746" i="5"/>
  <c r="K275745" i="5"/>
  <c r="K275744" i="5"/>
  <c r="K275743" i="5"/>
  <c r="K275742" i="5"/>
  <c r="K275741" i="5"/>
  <c r="K275740" i="5"/>
  <c r="K275739" i="5"/>
  <c r="K275738" i="5"/>
  <c r="K275737" i="5"/>
  <c r="K275736" i="5"/>
  <c r="K275735" i="5"/>
  <c r="K275734" i="5"/>
  <c r="K275733" i="5"/>
  <c r="K275732" i="5"/>
  <c r="K275731" i="5"/>
  <c r="K275730" i="5"/>
  <c r="K275729" i="5"/>
  <c r="K275728" i="5"/>
  <c r="K275727" i="5"/>
  <c r="K275726" i="5"/>
  <c r="K275725" i="5"/>
  <c r="K275724" i="5"/>
  <c r="K275723" i="5"/>
  <c r="K275722" i="5"/>
  <c r="K275721" i="5"/>
  <c r="K275720" i="5"/>
  <c r="K275719" i="5"/>
  <c r="K275718" i="5"/>
  <c r="K275717" i="5"/>
  <c r="K275716" i="5"/>
  <c r="K275715" i="5"/>
  <c r="K275714" i="5"/>
  <c r="K275713" i="5"/>
  <c r="K275712" i="5"/>
  <c r="K275711" i="5"/>
  <c r="K275710" i="5"/>
  <c r="K275709" i="5"/>
  <c r="K275708" i="5"/>
  <c r="K275707" i="5"/>
  <c r="K275706" i="5"/>
  <c r="K275705" i="5"/>
  <c r="K275704" i="5"/>
  <c r="K275703" i="5"/>
  <c r="K275702" i="5"/>
  <c r="K275701" i="5"/>
  <c r="K275700" i="5"/>
  <c r="K275699" i="5"/>
  <c r="K275698" i="5"/>
  <c r="K275697" i="5"/>
  <c r="K275696" i="5"/>
  <c r="K275695" i="5"/>
  <c r="K275694" i="5"/>
  <c r="K275693" i="5"/>
  <c r="K275692" i="5"/>
  <c r="K275691" i="5"/>
  <c r="K275690" i="5"/>
  <c r="K275689" i="5"/>
  <c r="K275688" i="5"/>
  <c r="K275687" i="5"/>
  <c r="K275686" i="5"/>
  <c r="K275685" i="5"/>
  <c r="K275684" i="5"/>
  <c r="K275683" i="5"/>
  <c r="K275682" i="5"/>
  <c r="K275681" i="5"/>
  <c r="K275680" i="5"/>
  <c r="K275679" i="5"/>
  <c r="K275678" i="5"/>
  <c r="K275677" i="5"/>
  <c r="K275676" i="5"/>
  <c r="K275675" i="5"/>
  <c r="K275674" i="5"/>
  <c r="K275673" i="5"/>
  <c r="K275672" i="5"/>
  <c r="K275671" i="5"/>
  <c r="K275670" i="5"/>
  <c r="K275669" i="5"/>
  <c r="K275668" i="5"/>
  <c r="K275667" i="5"/>
  <c r="K275666" i="5"/>
  <c r="K275665" i="5"/>
  <c r="K275664" i="5"/>
  <c r="K275663" i="5"/>
  <c r="K275662" i="5"/>
  <c r="K275661" i="5"/>
  <c r="K275660" i="5"/>
  <c r="K275659" i="5"/>
  <c r="K275658" i="5"/>
  <c r="K275657" i="5"/>
  <c r="K275656" i="5"/>
  <c r="K275655" i="5"/>
  <c r="K275654" i="5"/>
  <c r="K275653" i="5"/>
  <c r="K275652" i="5"/>
  <c r="K275651" i="5"/>
  <c r="K275650" i="5"/>
  <c r="K275649" i="5"/>
  <c r="K275648" i="5"/>
  <c r="K275647" i="5"/>
  <c r="K275646" i="5"/>
  <c r="K275645" i="5"/>
  <c r="K275644" i="5"/>
  <c r="K275643" i="5"/>
  <c r="K275642" i="5"/>
  <c r="K275641" i="5"/>
  <c r="K275640" i="5"/>
  <c r="K275639" i="5"/>
  <c r="K275638" i="5"/>
  <c r="K275637" i="5"/>
  <c r="K275636" i="5"/>
  <c r="K275635" i="5"/>
  <c r="K275634" i="5"/>
  <c r="K275633" i="5"/>
  <c r="K275632" i="5"/>
  <c r="K275631" i="5"/>
  <c r="K275630" i="5"/>
  <c r="K275629" i="5"/>
  <c r="K275628" i="5"/>
  <c r="K275627" i="5"/>
  <c r="K275626" i="5"/>
  <c r="K275625" i="5"/>
  <c r="K275624" i="5"/>
  <c r="K275623" i="5"/>
  <c r="K275622" i="5"/>
  <c r="K275621" i="5"/>
  <c r="K275620" i="5"/>
  <c r="K275619" i="5"/>
  <c r="K275618" i="5"/>
  <c r="K275617" i="5"/>
  <c r="K275616" i="5"/>
  <c r="K275615" i="5"/>
  <c r="K275614" i="5"/>
  <c r="K275613" i="5"/>
  <c r="K275612" i="5"/>
  <c r="K275611" i="5"/>
  <c r="K275610" i="5"/>
  <c r="K275609" i="5"/>
  <c r="K275608" i="5"/>
  <c r="K275607" i="5"/>
  <c r="K275606" i="5"/>
  <c r="K275605" i="5"/>
  <c r="K275604" i="5"/>
  <c r="K275603" i="5"/>
  <c r="K275602" i="5"/>
  <c r="K275601" i="5"/>
  <c r="K275600" i="5"/>
  <c r="K275599" i="5"/>
  <c r="K275598" i="5"/>
  <c r="K275597" i="5"/>
  <c r="K275596" i="5"/>
  <c r="K275595" i="5"/>
  <c r="K275594" i="5"/>
  <c r="K275593" i="5"/>
  <c r="K275592" i="5"/>
  <c r="K275591" i="5"/>
  <c r="K275590" i="5"/>
  <c r="K275589" i="5"/>
  <c r="K275588" i="5"/>
  <c r="K275587" i="5"/>
  <c r="K275586" i="5"/>
  <c r="K275585" i="5"/>
  <c r="K275584" i="5"/>
  <c r="K275583" i="5"/>
  <c r="K275582" i="5"/>
  <c r="K275581" i="5"/>
  <c r="K275580" i="5"/>
  <c r="K275579" i="5"/>
  <c r="K275578" i="5"/>
  <c r="K275577" i="5"/>
  <c r="K275576" i="5"/>
  <c r="K275575" i="5"/>
  <c r="K275574" i="5"/>
  <c r="K275573" i="5"/>
  <c r="K275572" i="5"/>
  <c r="K275571" i="5"/>
  <c r="K275570" i="5"/>
  <c r="K275569" i="5"/>
  <c r="K275568" i="5"/>
  <c r="K275567" i="5"/>
  <c r="K275566" i="5"/>
  <c r="K275565" i="5"/>
  <c r="K275564" i="5"/>
  <c r="K275563" i="5"/>
  <c r="K275562" i="5"/>
  <c r="K275561" i="5"/>
  <c r="K275560" i="5"/>
  <c r="K275559" i="5"/>
  <c r="K275558" i="5"/>
  <c r="K275557" i="5"/>
  <c r="K275556" i="5"/>
  <c r="K275555" i="5"/>
  <c r="K275554" i="5"/>
  <c r="K275553" i="5"/>
  <c r="K275552" i="5"/>
  <c r="K275551" i="5"/>
  <c r="K275550" i="5"/>
  <c r="K275549" i="5"/>
  <c r="K275548" i="5"/>
  <c r="K275547" i="5"/>
  <c r="K275546" i="5"/>
  <c r="K275545" i="5"/>
  <c r="K275544" i="5"/>
  <c r="K275543" i="5"/>
  <c r="K275542" i="5"/>
  <c r="K275541" i="5"/>
  <c r="K275540" i="5"/>
  <c r="K275539" i="5"/>
  <c r="K275538" i="5"/>
  <c r="K275537" i="5"/>
  <c r="K275536" i="5"/>
  <c r="K275535" i="5"/>
  <c r="K275534" i="5"/>
  <c r="K275533" i="5"/>
  <c r="K275532" i="5"/>
  <c r="K275531" i="5"/>
  <c r="K275530" i="5"/>
  <c r="K275529" i="5"/>
  <c r="K275528" i="5"/>
  <c r="K275527" i="5"/>
  <c r="K275526" i="5"/>
  <c r="K275525" i="5"/>
  <c r="K275524" i="5"/>
  <c r="K275523" i="5"/>
  <c r="K275522" i="5"/>
  <c r="K275521" i="5"/>
  <c r="K275520" i="5"/>
  <c r="K275519" i="5"/>
  <c r="K275518" i="5"/>
  <c r="K275517" i="5"/>
  <c r="K275516" i="5"/>
  <c r="K275515" i="5"/>
  <c r="K275514" i="5"/>
  <c r="K275513" i="5"/>
  <c r="K275512" i="5"/>
  <c r="K275511" i="5"/>
  <c r="K275510" i="5"/>
  <c r="K275509" i="5"/>
  <c r="K275508" i="5"/>
  <c r="K275507" i="5"/>
  <c r="K275506" i="5"/>
  <c r="K275505" i="5"/>
  <c r="K275504" i="5"/>
  <c r="K275503" i="5"/>
  <c r="K275502" i="5"/>
  <c r="K275501" i="5"/>
  <c r="K275500" i="5"/>
  <c r="K275499" i="5"/>
  <c r="K275498" i="5"/>
  <c r="K275497" i="5"/>
  <c r="K275496" i="5"/>
  <c r="K275495" i="5"/>
  <c r="K275494" i="5"/>
  <c r="K275493" i="5"/>
  <c r="K275492" i="5"/>
  <c r="K275491" i="5"/>
  <c r="K275490" i="5"/>
  <c r="K275489" i="5"/>
  <c r="K275488" i="5"/>
  <c r="K275487" i="5"/>
  <c r="K275486" i="5"/>
  <c r="K275485" i="5"/>
  <c r="K275484" i="5"/>
  <c r="K275483" i="5"/>
  <c r="K275482" i="5"/>
  <c r="K275481" i="5"/>
  <c r="K275480" i="5"/>
  <c r="K275479" i="5"/>
  <c r="K275478" i="5"/>
  <c r="K275477" i="5"/>
  <c r="K275476" i="5"/>
  <c r="K275475" i="5"/>
  <c r="K275474" i="5"/>
  <c r="K275473" i="5"/>
  <c r="K275472" i="5"/>
  <c r="K275471" i="5"/>
  <c r="K275470" i="5"/>
  <c r="K275469" i="5"/>
  <c r="K275468" i="5"/>
  <c r="K275467" i="5"/>
  <c r="K275466" i="5"/>
  <c r="K275465" i="5"/>
  <c r="K275464" i="5"/>
  <c r="K275463" i="5"/>
  <c r="K275462" i="5"/>
  <c r="K275461" i="5"/>
  <c r="K275460" i="5"/>
  <c r="K275459" i="5"/>
  <c r="K275458" i="5"/>
  <c r="K275457" i="5"/>
  <c r="K275456" i="5"/>
  <c r="K275455" i="5"/>
  <c r="K275454" i="5"/>
  <c r="K275453" i="5"/>
  <c r="K275452" i="5"/>
  <c r="K275451" i="5"/>
  <c r="K275450" i="5"/>
  <c r="K275449" i="5"/>
  <c r="K275448" i="5"/>
  <c r="K275447" i="5"/>
  <c r="K275446" i="5"/>
  <c r="K275445" i="5"/>
  <c r="K275444" i="5"/>
  <c r="K275443" i="5"/>
  <c r="K275442" i="5"/>
  <c r="K275441" i="5"/>
  <c r="K275440" i="5"/>
  <c r="K275439" i="5"/>
  <c r="K275438" i="5"/>
  <c r="K275437" i="5"/>
  <c r="K275436" i="5"/>
  <c r="K275435" i="5"/>
  <c r="K275434" i="5"/>
  <c r="K275433" i="5"/>
  <c r="K275432" i="5"/>
  <c r="K275431" i="5"/>
  <c r="K275430" i="5"/>
  <c r="K275429" i="5"/>
  <c r="K275428" i="5"/>
  <c r="K275427" i="5"/>
  <c r="K275426" i="5"/>
  <c r="K275425" i="5"/>
  <c r="K275424" i="5"/>
  <c r="K275423" i="5"/>
  <c r="K275422" i="5"/>
  <c r="K275421" i="5"/>
  <c r="K275420" i="5"/>
  <c r="K275419" i="5"/>
  <c r="K275418" i="5"/>
  <c r="K275417" i="5"/>
  <c r="K275416" i="5"/>
  <c r="K275415" i="5"/>
  <c r="K275414" i="5"/>
  <c r="K275413" i="5"/>
  <c r="K275412" i="5"/>
  <c r="K275411" i="5"/>
  <c r="K275410" i="5"/>
  <c r="K275409" i="5"/>
  <c r="K275408" i="5"/>
  <c r="K275407" i="5"/>
  <c r="K275406" i="5"/>
  <c r="K275405" i="5"/>
  <c r="K275404" i="5"/>
  <c r="K275403" i="5"/>
  <c r="K275402" i="5"/>
  <c r="K275401" i="5"/>
  <c r="K275400" i="5"/>
  <c r="K275399" i="5"/>
  <c r="K275398" i="5"/>
  <c r="K275397" i="5"/>
  <c r="K275396" i="5"/>
  <c r="K275395" i="5"/>
  <c r="K275394" i="5"/>
  <c r="K275393" i="5"/>
  <c r="K275392" i="5"/>
  <c r="K275391" i="5"/>
  <c r="K275390" i="5"/>
  <c r="K275389" i="5"/>
  <c r="K275388" i="5"/>
  <c r="K275387" i="5"/>
  <c r="K275386" i="5"/>
  <c r="K275385" i="5"/>
  <c r="K275384" i="5"/>
  <c r="K275383" i="5"/>
  <c r="K275382" i="5"/>
  <c r="K275381" i="5"/>
  <c r="K275380" i="5"/>
  <c r="K275379" i="5"/>
  <c r="K275378" i="5"/>
  <c r="K275377" i="5"/>
  <c r="K275376" i="5"/>
  <c r="K275375" i="5"/>
  <c r="K275374" i="5"/>
  <c r="K275373" i="5"/>
  <c r="K275372" i="5"/>
  <c r="K275371" i="5"/>
  <c r="K275370" i="5"/>
  <c r="K275369" i="5"/>
  <c r="K275368" i="5"/>
  <c r="K275367" i="5"/>
  <c r="K275366" i="5"/>
  <c r="K275365" i="5"/>
  <c r="K275364" i="5"/>
  <c r="K275363" i="5"/>
  <c r="K275362" i="5"/>
  <c r="K275361" i="5"/>
  <c r="K275360" i="5"/>
  <c r="K275359" i="5"/>
  <c r="K275358" i="5"/>
  <c r="K275357" i="5"/>
  <c r="K275356" i="5"/>
  <c r="K275355" i="5"/>
  <c r="K275354" i="5"/>
  <c r="K275353" i="5"/>
  <c r="K275352" i="5"/>
  <c r="K275351" i="5"/>
  <c r="K275350" i="5"/>
  <c r="K275349" i="5"/>
  <c r="K275348" i="5"/>
  <c r="K275347" i="5"/>
  <c r="K275346" i="5"/>
  <c r="K275345" i="5"/>
  <c r="K275344" i="5"/>
  <c r="K275343" i="5"/>
  <c r="K275342" i="5"/>
  <c r="K275341" i="5"/>
  <c r="K275340" i="5"/>
  <c r="K275339" i="5"/>
  <c r="K275338" i="5"/>
  <c r="K275337" i="5"/>
  <c r="K275336" i="5"/>
  <c r="K275335" i="5"/>
  <c r="K275334" i="5"/>
  <c r="K275333" i="5"/>
  <c r="K275332" i="5"/>
  <c r="K275331" i="5"/>
  <c r="K275330" i="5"/>
  <c r="K275329" i="5"/>
  <c r="K275328" i="5"/>
  <c r="K275327" i="5"/>
  <c r="K275326" i="5"/>
  <c r="K275325" i="5"/>
  <c r="K275324" i="5"/>
  <c r="K275323" i="5"/>
  <c r="K275322" i="5"/>
  <c r="K275321" i="5"/>
  <c r="K275320" i="5"/>
  <c r="K275319" i="5"/>
  <c r="K275318" i="5"/>
  <c r="K275317" i="5"/>
  <c r="K275316" i="5"/>
  <c r="K275315" i="5"/>
  <c r="K275314" i="5"/>
  <c r="K275313" i="5"/>
  <c r="K275312" i="5"/>
  <c r="K275311" i="5"/>
  <c r="K275310" i="5"/>
  <c r="K275309" i="5"/>
  <c r="K275308" i="5"/>
  <c r="K275307" i="5"/>
  <c r="K275306" i="5"/>
  <c r="K275305" i="5"/>
  <c r="K275304" i="5"/>
  <c r="K275303" i="5"/>
  <c r="K275302" i="5"/>
  <c r="K275301" i="5"/>
  <c r="K275300" i="5"/>
  <c r="K275299" i="5"/>
  <c r="K275298" i="5"/>
  <c r="K275297" i="5"/>
  <c r="K275296" i="5"/>
  <c r="K275295" i="5"/>
  <c r="K275294" i="5"/>
  <c r="K275293" i="5"/>
  <c r="K275292" i="5"/>
  <c r="K275291" i="5"/>
  <c r="K275290" i="5"/>
  <c r="K275289" i="5"/>
  <c r="K275288" i="5"/>
  <c r="K275287" i="5"/>
  <c r="K275286" i="5"/>
  <c r="K275285" i="5"/>
  <c r="K275284" i="5"/>
  <c r="K275283" i="5"/>
  <c r="K275282" i="5"/>
  <c r="K275281" i="5"/>
  <c r="K275280" i="5"/>
  <c r="K275279" i="5"/>
  <c r="K275278" i="5"/>
  <c r="K275277" i="5"/>
  <c r="K275276" i="5"/>
  <c r="K275275" i="5"/>
  <c r="K275274" i="5"/>
  <c r="K275273" i="5"/>
  <c r="K275272" i="5"/>
  <c r="K275271" i="5"/>
  <c r="K275270" i="5"/>
  <c r="K275269" i="5"/>
  <c r="K275268" i="5"/>
  <c r="K275267" i="5"/>
  <c r="K275266" i="5"/>
  <c r="K275265" i="5"/>
  <c r="K275264" i="5"/>
  <c r="K275263" i="5"/>
  <c r="K275262" i="5"/>
  <c r="K275261" i="5"/>
  <c r="K275260" i="5"/>
  <c r="K275259" i="5"/>
  <c r="K275258" i="5"/>
  <c r="K275257" i="5"/>
  <c r="K275256" i="5"/>
  <c r="K275255" i="5"/>
  <c r="K275254" i="5"/>
  <c r="K275253" i="5"/>
  <c r="K275252" i="5"/>
  <c r="K275251" i="5"/>
  <c r="K275250" i="5"/>
  <c r="K275249" i="5"/>
  <c r="K275248" i="5"/>
  <c r="K275247" i="5"/>
  <c r="K275246" i="5"/>
  <c r="K275245" i="5"/>
  <c r="K275244" i="5"/>
  <c r="K275243" i="5"/>
  <c r="K275242" i="5"/>
  <c r="K275241" i="5"/>
  <c r="K275240" i="5"/>
  <c r="K275239" i="5"/>
  <c r="K275238" i="5"/>
  <c r="K275237" i="5"/>
  <c r="K275236" i="5"/>
  <c r="K275235" i="5"/>
  <c r="K275234" i="5"/>
  <c r="K275233" i="5"/>
  <c r="K275232" i="5"/>
  <c r="K275231" i="5"/>
  <c r="K275230" i="5"/>
  <c r="K275229" i="5"/>
  <c r="K275228" i="5"/>
  <c r="K275227" i="5"/>
  <c r="K275226" i="5"/>
  <c r="K275225" i="5"/>
  <c r="K275224" i="5"/>
  <c r="K275223" i="5"/>
  <c r="K275222" i="5"/>
  <c r="K275221" i="5"/>
  <c r="K275220" i="5"/>
  <c r="K275219" i="5"/>
  <c r="K275218" i="5"/>
  <c r="K275217" i="5"/>
  <c r="K275216" i="5"/>
  <c r="K275215" i="5"/>
  <c r="K275214" i="5"/>
  <c r="K275213" i="5"/>
  <c r="K275212" i="5"/>
  <c r="K275211" i="5"/>
  <c r="K275210" i="5"/>
  <c r="K275209" i="5"/>
  <c r="K275208" i="5"/>
  <c r="K275207" i="5"/>
  <c r="K275206" i="5"/>
  <c r="K275205" i="5"/>
  <c r="K275204" i="5"/>
  <c r="K275203" i="5"/>
  <c r="K275202" i="5"/>
  <c r="K275201" i="5"/>
  <c r="K275200" i="5"/>
  <c r="K275199" i="5"/>
  <c r="K275198" i="5"/>
  <c r="K275197" i="5"/>
  <c r="K275196" i="5"/>
  <c r="K275195" i="5"/>
  <c r="K275194" i="5"/>
  <c r="K275193" i="5"/>
  <c r="K275192" i="5"/>
  <c r="K275191" i="5"/>
  <c r="K275190" i="5"/>
  <c r="K275189" i="5"/>
  <c r="K275188" i="5"/>
  <c r="K275187" i="5"/>
  <c r="K275186" i="5"/>
  <c r="K275185" i="5"/>
  <c r="K275184" i="5"/>
  <c r="K275183" i="5"/>
  <c r="K275182" i="5"/>
  <c r="K275181" i="5"/>
  <c r="K275180" i="5"/>
  <c r="K275179" i="5"/>
  <c r="K275178" i="5"/>
  <c r="K275177" i="5"/>
  <c r="K275176" i="5"/>
  <c r="K275175" i="5"/>
  <c r="K275174" i="5"/>
  <c r="K275173" i="5"/>
  <c r="K275172" i="5"/>
  <c r="K275171" i="5"/>
  <c r="K275170" i="5"/>
  <c r="K275169" i="5"/>
  <c r="K275168" i="5"/>
  <c r="K275167" i="5"/>
  <c r="K275166" i="5"/>
  <c r="K275165" i="5"/>
  <c r="K275164" i="5"/>
  <c r="K275163" i="5"/>
  <c r="K275162" i="5"/>
  <c r="K275161" i="5"/>
  <c r="K275160" i="5"/>
  <c r="K275159" i="5"/>
  <c r="K275158" i="5"/>
  <c r="K275157" i="5"/>
  <c r="K275156" i="5"/>
  <c r="K275155" i="5"/>
  <c r="K275154" i="5"/>
  <c r="K275153" i="5"/>
  <c r="K275152" i="5"/>
  <c r="K275151" i="5"/>
  <c r="K275150" i="5"/>
  <c r="K275149" i="5"/>
  <c r="K275148" i="5"/>
  <c r="K275147" i="5"/>
  <c r="K275146" i="5"/>
  <c r="K275145" i="5"/>
  <c r="K275144" i="5"/>
  <c r="K275143" i="5"/>
  <c r="K275142" i="5"/>
  <c r="K275141" i="5"/>
  <c r="K275140" i="5"/>
  <c r="K275139" i="5"/>
  <c r="K275138" i="5"/>
  <c r="K275137" i="5"/>
  <c r="K275136" i="5"/>
  <c r="K275135" i="5"/>
  <c r="K275134" i="5"/>
  <c r="K275133" i="5"/>
  <c r="K275132" i="5"/>
  <c r="K275131" i="5"/>
  <c r="K275130" i="5"/>
  <c r="K275129" i="5"/>
  <c r="K275128" i="5"/>
  <c r="K275127" i="5"/>
  <c r="K275126" i="5"/>
  <c r="K275125" i="5"/>
  <c r="K275124" i="5"/>
  <c r="K275123" i="5"/>
  <c r="K275122" i="5"/>
  <c r="K275121" i="5"/>
  <c r="K275120" i="5"/>
  <c r="K275119" i="5"/>
  <c r="K275118" i="5"/>
  <c r="K275117" i="5"/>
  <c r="K275116" i="5"/>
  <c r="K275115" i="5"/>
  <c r="K275114" i="5"/>
  <c r="K275113" i="5"/>
  <c r="K275112" i="5"/>
  <c r="K275111" i="5"/>
  <c r="K275110" i="5"/>
  <c r="K275109" i="5"/>
  <c r="K275108" i="5"/>
  <c r="K275107" i="5"/>
  <c r="K275106" i="5"/>
  <c r="K275105" i="5"/>
  <c r="K275104" i="5"/>
  <c r="K275103" i="5"/>
  <c r="K275102" i="5"/>
  <c r="K275101" i="5"/>
  <c r="K275100" i="5"/>
  <c r="K275099" i="5"/>
  <c r="K275098" i="5"/>
  <c r="K275097" i="5"/>
  <c r="K275096" i="5"/>
  <c r="K275095" i="5"/>
  <c r="K275094" i="5"/>
  <c r="K275093" i="5"/>
  <c r="K275092" i="5"/>
  <c r="K275091" i="5"/>
  <c r="K275090" i="5"/>
  <c r="K275089" i="5"/>
  <c r="K275088" i="5"/>
  <c r="K275087" i="5"/>
  <c r="K275086" i="5"/>
  <c r="K275085" i="5"/>
  <c r="K275084" i="5"/>
  <c r="K275083" i="5"/>
  <c r="K275082" i="5"/>
  <c r="K275081" i="5"/>
  <c r="K275080" i="5"/>
  <c r="K275079" i="5"/>
  <c r="K275078" i="5"/>
  <c r="K275077" i="5"/>
  <c r="K275076" i="5"/>
  <c r="K275075" i="5"/>
  <c r="K275074" i="5"/>
  <c r="K275073" i="5"/>
  <c r="K275072" i="5"/>
  <c r="K275071" i="5"/>
  <c r="K275070" i="5"/>
  <c r="K275069" i="5"/>
  <c r="K275068" i="5"/>
  <c r="K275067" i="5"/>
  <c r="K275066" i="5"/>
  <c r="K275065" i="5"/>
  <c r="K275064" i="5"/>
  <c r="K275063" i="5"/>
  <c r="K275062" i="5"/>
  <c r="K275061" i="5"/>
  <c r="K275060" i="5"/>
  <c r="K275059" i="5"/>
  <c r="K275058" i="5"/>
  <c r="K275057" i="5"/>
  <c r="K275056" i="5"/>
  <c r="K275055" i="5"/>
  <c r="K275054" i="5"/>
  <c r="K275053" i="5"/>
  <c r="K275052" i="5"/>
  <c r="K275051" i="5"/>
  <c r="K275050" i="5"/>
  <c r="K275049" i="5"/>
  <c r="K275048" i="5"/>
  <c r="K275047" i="5"/>
  <c r="K275046" i="5"/>
  <c r="K275045" i="5"/>
  <c r="K275044" i="5"/>
  <c r="K275043" i="5"/>
  <c r="K275042" i="5"/>
  <c r="K275041" i="5"/>
  <c r="K275040" i="5"/>
  <c r="K275039" i="5"/>
  <c r="K275038" i="5"/>
  <c r="K275037" i="5"/>
  <c r="K275036" i="5"/>
  <c r="K275035" i="5"/>
  <c r="K275034" i="5"/>
  <c r="K275033" i="5"/>
  <c r="K275032" i="5"/>
  <c r="K275031" i="5"/>
  <c r="K275030" i="5"/>
  <c r="K275029" i="5"/>
  <c r="K275028" i="5"/>
  <c r="K275027" i="5"/>
  <c r="K275026" i="5"/>
  <c r="K275025" i="5"/>
  <c r="K275024" i="5"/>
  <c r="K275023" i="5"/>
  <c r="K275022" i="5"/>
  <c r="K275021" i="5"/>
  <c r="K275020" i="5"/>
  <c r="K275019" i="5"/>
  <c r="K275018" i="5"/>
  <c r="K275017" i="5"/>
  <c r="K275016" i="5"/>
  <c r="K275015" i="5"/>
  <c r="K275014" i="5"/>
  <c r="K275013" i="5"/>
  <c r="K275012" i="5"/>
  <c r="K275011" i="5"/>
  <c r="K275010" i="5"/>
  <c r="K275009" i="5"/>
  <c r="K275008" i="5"/>
  <c r="K275007" i="5"/>
  <c r="K275006" i="5"/>
  <c r="K275005" i="5"/>
  <c r="K275004" i="5"/>
  <c r="K275003" i="5"/>
  <c r="K275002" i="5"/>
  <c r="K275001" i="5"/>
  <c r="K275000" i="5"/>
  <c r="K274999" i="5"/>
  <c r="K274998" i="5"/>
  <c r="K274997" i="5"/>
  <c r="K274996" i="5"/>
  <c r="K274995" i="5"/>
  <c r="K274994" i="5"/>
  <c r="K274993" i="5"/>
  <c r="K274992" i="5"/>
  <c r="K274991" i="5"/>
  <c r="K274990" i="5"/>
  <c r="K274989" i="5"/>
  <c r="K274988" i="5"/>
  <c r="K274987" i="5"/>
  <c r="K274986" i="5"/>
  <c r="K274985" i="5"/>
  <c r="K274984" i="5"/>
  <c r="K274983" i="5"/>
  <c r="K274982" i="5"/>
  <c r="K274981" i="5"/>
  <c r="K274980" i="5"/>
  <c r="K274979" i="5"/>
  <c r="K274978" i="5"/>
  <c r="K274977" i="5"/>
  <c r="K274976" i="5"/>
  <c r="K274975" i="5"/>
  <c r="K274974" i="5"/>
  <c r="K274973" i="5"/>
  <c r="K274972" i="5"/>
  <c r="K274971" i="5"/>
  <c r="K274970" i="5"/>
  <c r="K274969" i="5"/>
  <c r="K274968" i="5"/>
  <c r="K274967" i="5"/>
  <c r="K274966" i="5"/>
  <c r="K274965" i="5"/>
  <c r="K274964" i="5"/>
  <c r="K274963" i="5"/>
  <c r="K274962" i="5"/>
  <c r="K274961" i="5"/>
  <c r="K274960" i="5"/>
  <c r="K274959" i="5"/>
  <c r="K274958" i="5"/>
  <c r="K274957" i="5"/>
  <c r="K274956" i="5"/>
  <c r="K274955" i="5"/>
  <c r="K274954" i="5"/>
  <c r="K274953" i="5"/>
  <c r="K274952" i="5"/>
  <c r="K274951" i="5"/>
  <c r="K274950" i="5"/>
  <c r="K274949" i="5"/>
  <c r="K274948" i="5"/>
  <c r="K274947" i="5"/>
  <c r="K274946" i="5"/>
  <c r="K274945" i="5"/>
  <c r="K274944" i="5"/>
  <c r="K274943" i="5"/>
  <c r="K274942" i="5"/>
  <c r="K274941" i="5"/>
  <c r="K274940" i="5"/>
  <c r="K274939" i="5"/>
  <c r="K274938" i="5"/>
  <c r="K274937" i="5"/>
  <c r="K274936" i="5"/>
  <c r="K274935" i="5"/>
  <c r="K274934" i="5"/>
  <c r="K274933" i="5"/>
  <c r="K274932" i="5"/>
  <c r="K274931" i="5"/>
  <c r="K274930" i="5"/>
  <c r="K274929" i="5"/>
  <c r="K274928" i="5"/>
  <c r="K274927" i="5"/>
  <c r="K274926" i="5"/>
  <c r="K274925" i="5"/>
  <c r="K274924" i="5"/>
  <c r="K274923" i="5"/>
  <c r="K274922" i="5"/>
  <c r="K274921" i="5"/>
  <c r="K274920" i="5"/>
  <c r="K274919" i="5"/>
  <c r="K274918" i="5"/>
  <c r="K274917" i="5"/>
  <c r="K274916" i="5"/>
  <c r="K274915" i="5"/>
  <c r="K274914" i="5"/>
  <c r="K274913" i="5"/>
  <c r="K274912" i="5"/>
  <c r="K274911" i="5"/>
  <c r="K274910" i="5"/>
  <c r="K274909" i="5"/>
  <c r="K274908" i="5"/>
  <c r="K274907" i="5"/>
  <c r="K274906" i="5"/>
  <c r="K274905" i="5"/>
  <c r="K274904" i="5"/>
  <c r="K274903" i="5"/>
  <c r="K274902" i="5"/>
  <c r="K274901" i="5"/>
  <c r="K274900" i="5"/>
  <c r="K274899" i="5"/>
  <c r="K274898" i="5"/>
  <c r="K274897" i="5"/>
  <c r="K274896" i="5"/>
  <c r="K274895" i="5"/>
  <c r="K274894" i="5"/>
  <c r="K274893" i="5"/>
  <c r="K274892" i="5"/>
  <c r="K274891" i="5"/>
  <c r="K274890" i="5"/>
  <c r="K274889" i="5"/>
  <c r="K274888" i="5"/>
  <c r="K274887" i="5"/>
  <c r="K274886" i="5"/>
  <c r="K274885" i="5"/>
  <c r="K274884" i="5"/>
  <c r="K274883" i="5"/>
  <c r="K274882" i="5"/>
  <c r="K274881" i="5"/>
  <c r="K274880" i="5"/>
  <c r="K274879" i="5"/>
  <c r="K274878" i="5"/>
  <c r="K274877" i="5"/>
  <c r="K274876" i="5"/>
  <c r="K274875" i="5"/>
  <c r="K274874" i="5"/>
  <c r="K274873" i="5"/>
  <c r="K274872" i="5"/>
  <c r="K274871" i="5"/>
  <c r="K274870" i="5"/>
  <c r="K274869" i="5"/>
  <c r="K274868" i="5"/>
  <c r="K274867" i="5"/>
  <c r="K274866" i="5"/>
  <c r="K274865" i="5"/>
  <c r="K274864" i="5"/>
  <c r="K274863" i="5"/>
  <c r="K274862" i="5"/>
  <c r="K274861" i="5"/>
  <c r="K274860" i="5"/>
  <c r="K274859" i="5"/>
  <c r="K274858" i="5"/>
  <c r="K274857" i="5"/>
  <c r="K274856" i="5"/>
  <c r="K274855" i="5"/>
  <c r="K274854" i="5"/>
  <c r="K274853" i="5"/>
  <c r="K274852" i="5"/>
  <c r="K274851" i="5"/>
  <c r="K274850" i="5"/>
  <c r="K274849" i="5"/>
  <c r="K274848" i="5"/>
  <c r="K274847" i="5"/>
  <c r="K274846" i="5"/>
  <c r="K274845" i="5"/>
  <c r="K274844" i="5"/>
  <c r="K274843" i="5"/>
  <c r="K274842" i="5"/>
  <c r="K274841" i="5"/>
  <c r="K274840" i="5"/>
  <c r="K274839" i="5"/>
  <c r="K274838" i="5"/>
  <c r="K274837" i="5"/>
  <c r="K274836" i="5"/>
  <c r="K274835" i="5"/>
  <c r="K274834" i="5"/>
  <c r="K274833" i="5"/>
  <c r="K274832" i="5"/>
  <c r="K274831" i="5"/>
  <c r="K274830" i="5"/>
  <c r="K274829" i="5"/>
  <c r="K274828" i="5"/>
  <c r="K274827" i="5"/>
  <c r="K274826" i="5"/>
  <c r="K274825" i="5"/>
  <c r="K274824" i="5"/>
  <c r="K274823" i="5"/>
  <c r="K274822" i="5"/>
  <c r="K274821" i="5"/>
  <c r="K274820" i="5"/>
  <c r="K274819" i="5"/>
  <c r="K274818" i="5"/>
  <c r="K274817" i="5"/>
  <c r="K274816" i="5"/>
  <c r="K274815" i="5"/>
  <c r="K274814" i="5"/>
  <c r="K274813" i="5"/>
  <c r="K274812" i="5"/>
  <c r="K274811" i="5"/>
  <c r="K274810" i="5"/>
  <c r="K274809" i="5"/>
  <c r="K274808" i="5"/>
  <c r="K274807" i="5"/>
  <c r="K274806" i="5"/>
  <c r="K274805" i="5"/>
  <c r="K274804" i="5"/>
  <c r="K274803" i="5"/>
  <c r="K274802" i="5"/>
  <c r="K274801" i="5"/>
  <c r="K274800" i="5"/>
  <c r="K274799" i="5"/>
  <c r="K274798" i="5"/>
  <c r="K274797" i="5"/>
  <c r="K274796" i="5"/>
  <c r="K274795" i="5"/>
  <c r="K274794" i="5"/>
  <c r="K274793" i="5"/>
  <c r="K274792" i="5"/>
  <c r="K274791" i="5"/>
  <c r="K274790" i="5"/>
  <c r="K274789" i="5"/>
  <c r="K274788" i="5"/>
  <c r="K274787" i="5"/>
  <c r="K274786" i="5"/>
  <c r="K274785" i="5"/>
  <c r="K274784" i="5"/>
  <c r="K274783" i="5"/>
  <c r="K274782" i="5"/>
  <c r="K274781" i="5"/>
  <c r="K274780" i="5"/>
  <c r="K274779" i="5"/>
  <c r="K274778" i="5"/>
  <c r="K274777" i="5"/>
  <c r="K274776" i="5"/>
  <c r="K274775" i="5"/>
  <c r="K274774" i="5"/>
  <c r="K274773" i="5"/>
  <c r="K274772" i="5"/>
  <c r="K274771" i="5"/>
  <c r="K274770" i="5"/>
  <c r="K274769" i="5"/>
  <c r="K274768" i="5"/>
  <c r="K274767" i="5"/>
  <c r="K274766" i="5"/>
  <c r="K274765" i="5"/>
  <c r="K274764" i="5"/>
  <c r="K274763" i="5"/>
  <c r="K274762" i="5"/>
  <c r="K274761" i="5"/>
  <c r="K274760" i="5"/>
  <c r="K274759" i="5"/>
  <c r="K274758" i="5"/>
  <c r="K274757" i="5"/>
  <c r="K274756" i="5"/>
  <c r="K274755" i="5"/>
  <c r="K274754" i="5"/>
  <c r="K274753" i="5"/>
  <c r="K274752" i="5"/>
  <c r="K274751" i="5"/>
  <c r="K274750" i="5"/>
  <c r="K274749" i="5"/>
  <c r="K274748" i="5"/>
  <c r="K274747" i="5"/>
  <c r="K274746" i="5"/>
  <c r="K274745" i="5"/>
  <c r="K274744" i="5"/>
  <c r="K274743" i="5"/>
  <c r="K274742" i="5"/>
  <c r="K274741" i="5"/>
  <c r="K274740" i="5"/>
  <c r="K274739" i="5"/>
  <c r="K274738" i="5"/>
  <c r="K274737" i="5"/>
  <c r="K274736" i="5"/>
  <c r="K274735" i="5"/>
  <c r="K274734" i="5"/>
  <c r="K274733" i="5"/>
  <c r="K274732" i="5"/>
  <c r="K274731" i="5"/>
  <c r="K274730" i="5"/>
  <c r="K274729" i="5"/>
  <c r="K274728" i="5"/>
  <c r="K274727" i="5"/>
  <c r="K274726" i="5"/>
  <c r="K274725" i="5"/>
  <c r="K274724" i="5"/>
  <c r="K274723" i="5"/>
  <c r="K274722" i="5"/>
  <c r="K274721" i="5"/>
  <c r="K274720" i="5"/>
  <c r="K274719" i="5"/>
  <c r="K274718" i="5"/>
  <c r="K274717" i="5"/>
  <c r="K274716" i="5"/>
  <c r="K274715" i="5"/>
  <c r="K274714" i="5"/>
  <c r="K274713" i="5"/>
  <c r="K274712" i="5"/>
  <c r="K274711" i="5"/>
  <c r="K274710" i="5"/>
  <c r="K274709" i="5"/>
  <c r="K274708" i="5"/>
  <c r="K274707" i="5"/>
  <c r="K274706" i="5"/>
  <c r="K274705" i="5"/>
  <c r="K274704" i="5"/>
  <c r="K274703" i="5"/>
  <c r="K274702" i="5"/>
  <c r="K274701" i="5"/>
  <c r="K274700" i="5"/>
  <c r="K274699" i="5"/>
  <c r="K274698" i="5"/>
  <c r="K274697" i="5"/>
  <c r="K274696" i="5"/>
  <c r="K274695" i="5"/>
  <c r="K274694" i="5"/>
  <c r="K274693" i="5"/>
  <c r="K274692" i="5"/>
  <c r="K274691" i="5"/>
  <c r="K274690" i="5"/>
  <c r="K274689" i="5"/>
  <c r="K274688" i="5"/>
  <c r="K274687" i="5"/>
  <c r="K274686" i="5"/>
  <c r="K274685" i="5"/>
  <c r="K274684" i="5"/>
  <c r="K274683" i="5"/>
  <c r="K274682" i="5"/>
  <c r="K274681" i="5"/>
  <c r="K274680" i="5"/>
  <c r="K274679" i="5"/>
  <c r="K274678" i="5"/>
  <c r="K274677" i="5"/>
  <c r="K274676" i="5"/>
  <c r="K274675" i="5"/>
  <c r="K274674" i="5"/>
  <c r="K274673" i="5"/>
  <c r="K274672" i="5"/>
  <c r="K274671" i="5"/>
  <c r="K274670" i="5"/>
  <c r="K274669" i="5"/>
  <c r="K274668" i="5"/>
  <c r="K274667" i="5"/>
  <c r="K274666" i="5"/>
  <c r="K274665" i="5"/>
  <c r="K274664" i="5"/>
  <c r="K274663" i="5"/>
  <c r="K274662" i="5"/>
  <c r="K274661" i="5"/>
  <c r="K274660" i="5"/>
  <c r="K274659" i="5"/>
  <c r="K274658" i="5"/>
  <c r="K274657" i="5"/>
  <c r="K274656" i="5"/>
  <c r="K274655" i="5"/>
  <c r="K274654" i="5"/>
  <c r="K274653" i="5"/>
  <c r="K274652" i="5"/>
  <c r="K274651" i="5"/>
  <c r="K274650" i="5"/>
  <c r="K274649" i="5"/>
  <c r="K274648" i="5"/>
  <c r="K274647" i="5"/>
  <c r="K274646" i="5"/>
  <c r="K274645" i="5"/>
  <c r="K274644" i="5"/>
  <c r="K274643" i="5"/>
  <c r="K274642" i="5"/>
  <c r="K274641" i="5"/>
  <c r="K274640" i="5"/>
  <c r="K274639" i="5"/>
  <c r="K274638" i="5"/>
  <c r="K274637" i="5"/>
  <c r="K274636" i="5"/>
  <c r="K274635" i="5"/>
  <c r="K274634" i="5"/>
  <c r="K274633" i="5"/>
  <c r="K274632" i="5"/>
  <c r="K274631" i="5"/>
  <c r="K274630" i="5"/>
  <c r="K274629" i="5"/>
  <c r="K274628" i="5"/>
  <c r="K274627" i="5"/>
  <c r="K274626" i="5"/>
  <c r="K274625" i="5"/>
  <c r="K274624" i="5"/>
  <c r="K274623" i="5"/>
  <c r="K274622" i="5"/>
  <c r="K274621" i="5"/>
  <c r="K274620" i="5"/>
  <c r="K274619" i="5"/>
  <c r="K274618" i="5"/>
  <c r="K274617" i="5"/>
  <c r="K274616" i="5"/>
  <c r="K274615" i="5"/>
  <c r="K274614" i="5"/>
  <c r="K274613" i="5"/>
  <c r="K274612" i="5"/>
  <c r="K274611" i="5"/>
  <c r="K274610" i="5"/>
  <c r="K274609" i="5"/>
  <c r="K274608" i="5"/>
  <c r="K274607" i="5"/>
  <c r="K274606" i="5"/>
  <c r="K274605" i="5"/>
  <c r="K274604" i="5"/>
  <c r="K274603" i="5"/>
  <c r="K274602" i="5"/>
  <c r="K274601" i="5"/>
  <c r="K274600" i="5"/>
  <c r="K274599" i="5"/>
  <c r="K274598" i="5"/>
  <c r="K274597" i="5"/>
  <c r="K274596" i="5"/>
  <c r="K274595" i="5"/>
  <c r="K274594" i="5"/>
  <c r="K274593" i="5"/>
  <c r="K274592" i="5"/>
  <c r="K274591" i="5"/>
  <c r="K274590" i="5"/>
  <c r="K274589" i="5"/>
  <c r="K274588" i="5"/>
  <c r="K274587" i="5"/>
  <c r="K274586" i="5"/>
  <c r="K274585" i="5"/>
  <c r="K274584" i="5"/>
  <c r="K274583" i="5"/>
  <c r="K274582" i="5"/>
  <c r="K274581" i="5"/>
  <c r="K274580" i="5"/>
  <c r="K274579" i="5"/>
  <c r="K274578" i="5"/>
  <c r="K274577" i="5"/>
  <c r="K274576" i="5"/>
  <c r="K274575" i="5"/>
  <c r="K274574" i="5"/>
  <c r="K274573" i="5"/>
  <c r="K274572" i="5"/>
  <c r="K274571" i="5"/>
  <c r="K274570" i="5"/>
  <c r="K274569" i="5"/>
  <c r="K274568" i="5"/>
  <c r="K274567" i="5"/>
  <c r="K274566" i="5"/>
  <c r="K274565" i="5"/>
  <c r="K274564" i="5"/>
  <c r="K274563" i="5"/>
  <c r="K274562" i="5"/>
  <c r="K274561" i="5"/>
  <c r="K274560" i="5"/>
  <c r="K274559" i="5"/>
  <c r="K274558" i="5"/>
  <c r="K274557" i="5"/>
  <c r="K274556" i="5"/>
  <c r="K274555" i="5"/>
  <c r="K274554" i="5"/>
  <c r="K274553" i="5"/>
  <c r="K274552" i="5"/>
  <c r="K274551" i="5"/>
  <c r="K274550" i="5"/>
  <c r="K274549" i="5"/>
  <c r="K274548" i="5"/>
  <c r="K274547" i="5"/>
  <c r="K274546" i="5"/>
  <c r="K274545" i="5"/>
  <c r="K274544" i="5"/>
  <c r="K274543" i="5"/>
  <c r="K274542" i="5"/>
  <c r="K274541" i="5"/>
  <c r="K274540" i="5"/>
  <c r="K274539" i="5"/>
  <c r="K274538" i="5"/>
  <c r="K274537" i="5"/>
  <c r="K274536" i="5"/>
  <c r="K274535" i="5"/>
  <c r="K274534" i="5"/>
  <c r="K274533" i="5"/>
  <c r="K274532" i="5"/>
  <c r="K274531" i="5"/>
  <c r="K274530" i="5"/>
  <c r="K274529" i="5"/>
  <c r="K274528" i="5"/>
  <c r="K274527" i="5"/>
  <c r="K274526" i="5"/>
  <c r="K274525" i="5"/>
  <c r="K274524" i="5"/>
  <c r="K274523" i="5"/>
  <c r="K274522" i="5"/>
  <c r="K274521" i="5"/>
  <c r="K274520" i="5"/>
  <c r="K274519" i="5"/>
  <c r="K274518" i="5"/>
  <c r="K274517" i="5"/>
  <c r="K274516" i="5"/>
  <c r="K274515" i="5"/>
  <c r="K274514" i="5"/>
  <c r="K274513" i="5"/>
  <c r="K274512" i="5"/>
  <c r="K274511" i="5"/>
  <c r="K274510" i="5"/>
  <c r="K274509" i="5"/>
  <c r="K274508" i="5"/>
  <c r="K274507" i="5"/>
  <c r="K274506" i="5"/>
  <c r="K274505" i="5"/>
  <c r="K274504" i="5"/>
  <c r="K274503" i="5"/>
  <c r="K274502" i="5"/>
  <c r="K274501" i="5"/>
  <c r="K274500" i="5"/>
  <c r="K274499" i="5"/>
  <c r="K274498" i="5"/>
  <c r="K274497" i="5"/>
  <c r="K274496" i="5"/>
  <c r="K274495" i="5"/>
  <c r="K274494" i="5"/>
  <c r="K274493" i="5"/>
  <c r="K274492" i="5"/>
  <c r="K274491" i="5"/>
  <c r="K274490" i="5"/>
  <c r="K274489" i="5"/>
  <c r="K274488" i="5"/>
  <c r="K274487" i="5"/>
  <c r="K274486" i="5"/>
  <c r="K274485" i="5"/>
  <c r="K274484" i="5"/>
  <c r="K274483" i="5"/>
  <c r="K274482" i="5"/>
  <c r="K274481" i="5"/>
  <c r="K274480" i="5"/>
  <c r="K274479" i="5"/>
  <c r="K274478" i="5"/>
  <c r="K274477" i="5"/>
  <c r="K274476" i="5"/>
  <c r="K274475" i="5"/>
  <c r="K274474" i="5"/>
  <c r="K274473" i="5"/>
  <c r="K274472" i="5"/>
  <c r="K274471" i="5"/>
  <c r="K274470" i="5"/>
  <c r="K274469" i="5"/>
  <c r="K274468" i="5"/>
  <c r="K274467" i="5"/>
  <c r="K274466" i="5"/>
  <c r="K274465" i="5"/>
  <c r="K274464" i="5"/>
  <c r="K274463" i="5"/>
  <c r="K274462" i="5"/>
  <c r="K274461" i="5"/>
  <c r="K274460" i="5"/>
  <c r="K274459" i="5"/>
  <c r="K274458" i="5"/>
  <c r="K274457" i="5"/>
  <c r="K274456" i="5"/>
  <c r="K274455" i="5"/>
  <c r="K274454" i="5"/>
  <c r="K274453" i="5"/>
  <c r="K274452" i="5"/>
  <c r="K274451" i="5"/>
  <c r="K274450" i="5"/>
  <c r="K274449" i="5"/>
  <c r="K274448" i="5"/>
  <c r="K274447" i="5"/>
  <c r="K274446" i="5"/>
  <c r="K274445" i="5"/>
  <c r="K274444" i="5"/>
  <c r="K274443" i="5"/>
  <c r="K274442" i="5"/>
  <c r="K274441" i="5"/>
  <c r="K274440" i="5"/>
  <c r="K274439" i="5"/>
  <c r="K274438" i="5"/>
  <c r="K274437" i="5"/>
  <c r="K274436" i="5"/>
  <c r="K274435" i="5"/>
  <c r="K274434" i="5"/>
  <c r="K274433" i="5"/>
  <c r="K274432" i="5"/>
  <c r="K274431" i="5"/>
  <c r="K274430" i="5"/>
  <c r="K274429" i="5"/>
  <c r="K274428" i="5"/>
  <c r="K274427" i="5"/>
  <c r="K274426" i="5"/>
  <c r="K274425" i="5"/>
  <c r="K274424" i="5"/>
  <c r="K274423" i="5"/>
  <c r="K274422" i="5"/>
  <c r="K274421" i="5"/>
  <c r="K274420" i="5"/>
  <c r="K274419" i="5"/>
  <c r="K274418" i="5"/>
  <c r="K274417" i="5"/>
  <c r="K274416" i="5"/>
  <c r="K274415" i="5"/>
  <c r="K274414" i="5"/>
  <c r="K274413" i="5"/>
  <c r="K274412" i="5"/>
  <c r="K274411" i="5"/>
  <c r="K274410" i="5"/>
  <c r="K274409" i="5"/>
  <c r="K274408" i="5"/>
  <c r="K274407" i="5"/>
  <c r="K274406" i="5"/>
  <c r="K274405" i="5"/>
  <c r="K274404" i="5"/>
  <c r="K274403" i="5"/>
  <c r="K274402" i="5"/>
  <c r="K274401" i="5"/>
  <c r="K274400" i="5"/>
  <c r="K274399" i="5"/>
  <c r="K274398" i="5"/>
  <c r="K274397" i="5"/>
  <c r="K274396" i="5"/>
  <c r="K274395" i="5"/>
  <c r="K274394" i="5"/>
  <c r="K274393" i="5"/>
  <c r="K274392" i="5"/>
  <c r="K274391" i="5"/>
  <c r="K274390" i="5"/>
  <c r="K274389" i="5"/>
  <c r="K274388" i="5"/>
  <c r="K274387" i="5"/>
  <c r="K274386" i="5"/>
  <c r="K274385" i="5"/>
  <c r="K274384" i="5"/>
  <c r="K274383" i="5"/>
  <c r="K274382" i="5"/>
  <c r="K274381" i="5"/>
  <c r="K274380" i="5"/>
  <c r="K274379" i="5"/>
  <c r="K274378" i="5"/>
  <c r="K274377" i="5"/>
  <c r="K274376" i="5"/>
  <c r="K274375" i="5"/>
  <c r="K274374" i="5"/>
  <c r="K274373" i="5"/>
  <c r="K274372" i="5"/>
  <c r="K274371" i="5"/>
  <c r="K274370" i="5"/>
  <c r="K274369" i="5"/>
  <c r="K274368" i="5"/>
  <c r="K274367" i="5"/>
  <c r="K274366" i="5"/>
  <c r="K274365" i="5"/>
  <c r="K274364" i="5"/>
  <c r="K274363" i="5"/>
  <c r="K274362" i="5"/>
  <c r="K274361" i="5"/>
  <c r="K274360" i="5"/>
  <c r="K274359" i="5"/>
  <c r="K274358" i="5"/>
  <c r="K274357" i="5"/>
  <c r="K274356" i="5"/>
  <c r="K274355" i="5"/>
  <c r="K274354" i="5"/>
  <c r="K274353" i="5"/>
  <c r="K274352" i="5"/>
  <c r="K274351" i="5"/>
  <c r="K274350" i="5"/>
  <c r="K274349" i="5"/>
  <c r="K274348" i="5"/>
  <c r="K274347" i="5"/>
  <c r="K274346" i="5"/>
  <c r="K274345" i="5"/>
  <c r="K274344" i="5"/>
  <c r="K274343" i="5"/>
  <c r="K274342" i="5"/>
  <c r="K274341" i="5"/>
  <c r="K274340" i="5"/>
  <c r="K274339" i="5"/>
  <c r="K274338" i="5"/>
  <c r="K274337" i="5"/>
  <c r="K274336" i="5"/>
  <c r="K274335" i="5"/>
  <c r="K274334" i="5"/>
  <c r="K274333" i="5"/>
  <c r="K274332" i="5"/>
  <c r="K274331" i="5"/>
  <c r="K274330" i="5"/>
  <c r="K274329" i="5"/>
  <c r="K274328" i="5"/>
  <c r="K274327" i="5"/>
  <c r="K274326" i="5"/>
  <c r="K274325" i="5"/>
  <c r="K274324" i="5"/>
  <c r="K274323" i="5"/>
  <c r="K274322" i="5"/>
  <c r="K274321" i="5"/>
  <c r="K274320" i="5"/>
  <c r="K274319" i="5"/>
  <c r="K274318" i="5"/>
  <c r="K274317" i="5"/>
  <c r="K274316" i="5"/>
  <c r="K274315" i="5"/>
  <c r="K274314" i="5"/>
  <c r="K274313" i="5"/>
  <c r="K274312" i="5"/>
  <c r="K274311" i="5"/>
  <c r="K274310" i="5"/>
  <c r="K274309" i="5"/>
  <c r="K274308" i="5"/>
  <c r="K274307" i="5"/>
  <c r="K274306" i="5"/>
  <c r="K274305" i="5"/>
  <c r="K274304" i="5"/>
  <c r="K274303" i="5"/>
  <c r="K274302" i="5"/>
  <c r="K274301" i="5"/>
  <c r="K274300" i="5"/>
  <c r="K274299" i="5"/>
  <c r="K274298" i="5"/>
  <c r="K274297" i="5"/>
  <c r="K274296" i="5"/>
  <c r="K274295" i="5"/>
  <c r="K274294" i="5"/>
  <c r="K274293" i="5"/>
  <c r="K274292" i="5"/>
  <c r="K274291" i="5"/>
  <c r="K274290" i="5"/>
  <c r="K274289" i="5"/>
  <c r="K274288" i="5"/>
  <c r="K274287" i="5"/>
  <c r="K274286" i="5"/>
  <c r="K274285" i="5"/>
  <c r="K274284" i="5"/>
  <c r="K274283" i="5"/>
  <c r="K274282" i="5"/>
  <c r="K274281" i="5"/>
  <c r="K274280" i="5"/>
  <c r="K274279" i="5"/>
  <c r="K274278" i="5"/>
  <c r="K274277" i="5"/>
  <c r="K274276" i="5"/>
  <c r="K274275" i="5"/>
  <c r="K274274" i="5"/>
  <c r="K274273" i="5"/>
  <c r="K274272" i="5"/>
  <c r="K274271" i="5"/>
  <c r="K274270" i="5"/>
  <c r="K274269" i="5"/>
  <c r="K274268" i="5"/>
  <c r="K274267" i="5"/>
  <c r="K274266" i="5"/>
  <c r="K274265" i="5"/>
  <c r="K274264" i="5"/>
  <c r="K274263" i="5"/>
  <c r="K274262" i="5"/>
  <c r="K274261" i="5"/>
  <c r="K274260" i="5"/>
  <c r="K274259" i="5"/>
  <c r="K274258" i="5"/>
  <c r="K274257" i="5"/>
  <c r="K274256" i="5"/>
  <c r="K274255" i="5"/>
  <c r="K274254" i="5"/>
  <c r="K274253" i="5"/>
  <c r="K274252" i="5"/>
  <c r="K274251" i="5"/>
  <c r="K274250" i="5"/>
  <c r="K274249" i="5"/>
  <c r="K274248" i="5"/>
  <c r="K274247" i="5"/>
  <c r="K274246" i="5"/>
  <c r="K274245" i="5"/>
  <c r="K274244" i="5"/>
  <c r="K274243" i="5"/>
  <c r="K274242" i="5"/>
  <c r="K274241" i="5"/>
  <c r="K274240" i="5"/>
  <c r="K274239" i="5"/>
  <c r="K274238" i="5"/>
  <c r="K274237" i="5"/>
  <c r="K274236" i="5"/>
  <c r="K274235" i="5"/>
  <c r="K274234" i="5"/>
  <c r="K274233" i="5"/>
  <c r="K274232" i="5"/>
  <c r="K274231" i="5"/>
  <c r="K274230" i="5"/>
  <c r="K274229" i="5"/>
  <c r="K274228" i="5"/>
  <c r="K274227" i="5"/>
  <c r="K274226" i="5"/>
  <c r="K274225" i="5"/>
  <c r="K274224" i="5"/>
  <c r="K274223" i="5"/>
  <c r="K274222" i="5"/>
  <c r="K274221" i="5"/>
  <c r="K274220" i="5"/>
  <c r="K274219" i="5"/>
  <c r="K274218" i="5"/>
  <c r="K274217" i="5"/>
  <c r="K274216" i="5"/>
  <c r="K274215" i="5"/>
  <c r="K274214" i="5"/>
  <c r="K274213" i="5"/>
  <c r="K274212" i="5"/>
  <c r="K274211" i="5"/>
  <c r="K274210" i="5"/>
  <c r="K274209" i="5"/>
  <c r="K274208" i="5"/>
  <c r="K274207" i="5"/>
  <c r="K274206" i="5"/>
  <c r="K274205" i="5"/>
  <c r="K274204" i="5"/>
  <c r="K274203" i="5"/>
  <c r="K274202" i="5"/>
  <c r="K274201" i="5"/>
  <c r="K274200" i="5"/>
  <c r="K274199" i="5"/>
  <c r="K274198" i="5"/>
  <c r="K274197" i="5"/>
  <c r="K274196" i="5"/>
  <c r="K274195" i="5"/>
  <c r="K274194" i="5"/>
  <c r="K274193" i="5"/>
  <c r="K274192" i="5"/>
  <c r="K274191" i="5"/>
  <c r="K274190" i="5"/>
  <c r="K274189" i="5"/>
  <c r="K274188" i="5"/>
  <c r="K274187" i="5"/>
  <c r="K274186" i="5"/>
  <c r="K274185" i="5"/>
  <c r="K274184" i="5"/>
  <c r="K274183" i="5"/>
  <c r="K274182" i="5"/>
  <c r="K274181" i="5"/>
  <c r="K274180" i="5"/>
  <c r="K274179" i="5"/>
  <c r="K274178" i="5"/>
  <c r="K274177" i="5"/>
  <c r="K274176" i="5"/>
  <c r="K274175" i="5"/>
  <c r="K274174" i="5"/>
  <c r="K274173" i="5"/>
  <c r="K274172" i="5"/>
  <c r="K274171" i="5"/>
  <c r="K274170" i="5"/>
  <c r="K274169" i="5"/>
  <c r="K274168" i="5"/>
  <c r="K274167" i="5"/>
  <c r="K274166" i="5"/>
  <c r="K274165" i="5"/>
  <c r="K274164" i="5"/>
  <c r="K274163" i="5"/>
  <c r="K274162" i="5"/>
  <c r="K274161" i="5"/>
  <c r="K274160" i="5"/>
  <c r="K274159" i="5"/>
  <c r="K274158" i="5"/>
  <c r="K274157" i="5"/>
  <c r="K274156" i="5"/>
  <c r="K274155" i="5"/>
  <c r="K274154" i="5"/>
  <c r="K274153" i="5"/>
  <c r="K274152" i="5"/>
  <c r="K274151" i="5"/>
  <c r="K274150" i="5"/>
  <c r="K274149" i="5"/>
  <c r="K274148" i="5"/>
  <c r="K274147" i="5"/>
  <c r="K274146" i="5"/>
  <c r="K274145" i="5"/>
  <c r="K274144" i="5"/>
  <c r="K274143" i="5"/>
  <c r="K274142" i="5"/>
  <c r="K274141" i="5"/>
  <c r="K274140" i="5"/>
  <c r="K274139" i="5"/>
  <c r="K274138" i="5"/>
  <c r="K274137" i="5"/>
  <c r="K274136" i="5"/>
  <c r="K274135" i="5"/>
  <c r="K274134" i="5"/>
  <c r="K274133" i="5"/>
  <c r="K274132" i="5"/>
  <c r="K274131" i="5"/>
  <c r="K274130" i="5"/>
  <c r="K274129" i="5"/>
  <c r="K274128" i="5"/>
  <c r="K274127" i="5"/>
  <c r="K274126" i="5"/>
  <c r="K274125" i="5"/>
  <c r="K274124" i="5"/>
  <c r="K274123" i="5"/>
  <c r="K274122" i="5"/>
  <c r="K274121" i="5"/>
  <c r="K274120" i="5"/>
  <c r="K274119" i="5"/>
  <c r="K274118" i="5"/>
  <c r="K274117" i="5"/>
  <c r="K274116" i="5"/>
  <c r="K274115" i="5"/>
  <c r="K274114" i="5"/>
  <c r="K274113" i="5"/>
  <c r="K274112" i="5"/>
  <c r="K274111" i="5"/>
  <c r="K274110" i="5"/>
  <c r="K274109" i="5"/>
  <c r="K274108" i="5"/>
  <c r="K274107" i="5"/>
  <c r="K274106" i="5"/>
  <c r="K274105" i="5"/>
  <c r="K274104" i="5"/>
  <c r="K274103" i="5"/>
  <c r="K274102" i="5"/>
  <c r="K274101" i="5"/>
  <c r="K274100" i="5"/>
  <c r="K274099" i="5"/>
  <c r="K274098" i="5"/>
  <c r="K274097" i="5"/>
  <c r="K274096" i="5"/>
  <c r="K274095" i="5"/>
  <c r="K274094" i="5"/>
  <c r="K274093" i="5"/>
  <c r="K274092" i="5"/>
  <c r="K274091" i="5"/>
  <c r="K274090" i="5"/>
  <c r="K274089" i="5"/>
  <c r="K274088" i="5"/>
  <c r="K274087" i="5"/>
  <c r="K274086" i="5"/>
  <c r="K274085" i="5"/>
  <c r="K274084" i="5"/>
  <c r="K274083" i="5"/>
  <c r="K274082" i="5"/>
  <c r="K274081" i="5"/>
  <c r="K274080" i="5"/>
  <c r="K274079" i="5"/>
  <c r="K274078" i="5"/>
  <c r="K274077" i="5"/>
  <c r="K274076" i="5"/>
  <c r="K274075" i="5"/>
  <c r="K274074" i="5"/>
  <c r="K274073" i="5"/>
  <c r="K274072" i="5"/>
  <c r="K274071" i="5"/>
  <c r="K274070" i="5"/>
  <c r="K274069" i="5"/>
  <c r="K274068" i="5"/>
  <c r="K274067" i="5"/>
  <c r="K274066" i="5"/>
  <c r="K274065" i="5"/>
  <c r="K274064" i="5"/>
  <c r="K274063" i="5"/>
  <c r="K274062" i="5"/>
  <c r="K274061" i="5"/>
  <c r="K274060" i="5"/>
  <c r="K274059" i="5"/>
  <c r="K274058" i="5"/>
  <c r="K274057" i="5"/>
  <c r="K274056" i="5"/>
  <c r="K274055" i="5"/>
  <c r="K274054" i="5"/>
  <c r="K274053" i="5"/>
  <c r="K274052" i="5"/>
  <c r="K274051" i="5"/>
  <c r="K274050" i="5"/>
  <c r="K274049" i="5"/>
  <c r="K274048" i="5"/>
  <c r="K274047" i="5"/>
  <c r="K274046" i="5"/>
  <c r="K274045" i="5"/>
  <c r="K274044" i="5"/>
  <c r="K274043" i="5"/>
  <c r="K274042" i="5"/>
  <c r="K274041" i="5"/>
  <c r="K274040" i="5"/>
  <c r="K274039" i="5"/>
  <c r="K274038" i="5"/>
  <c r="K274037" i="5"/>
  <c r="K274036" i="5"/>
  <c r="K274035" i="5"/>
  <c r="K274034" i="5"/>
  <c r="K274033" i="5"/>
  <c r="K274032" i="5"/>
  <c r="K274031" i="5"/>
  <c r="K274030" i="5"/>
  <c r="K274029" i="5"/>
  <c r="K274028" i="5"/>
  <c r="K274027" i="5"/>
  <c r="K274026" i="5"/>
  <c r="K274025" i="5"/>
  <c r="K274024" i="5"/>
  <c r="K274023" i="5"/>
  <c r="K274022" i="5"/>
  <c r="K274021" i="5"/>
  <c r="K274020" i="5"/>
  <c r="K274019" i="5"/>
  <c r="K274018" i="5"/>
  <c r="K274017" i="5"/>
  <c r="K274016" i="5"/>
  <c r="K274015" i="5"/>
  <c r="K274014" i="5"/>
  <c r="K274013" i="5"/>
  <c r="K274012" i="5"/>
  <c r="K274011" i="5"/>
  <c r="K274010" i="5"/>
  <c r="K274009" i="5"/>
  <c r="K274008" i="5"/>
  <c r="K274007" i="5"/>
  <c r="K274006" i="5"/>
  <c r="K274005" i="5"/>
  <c r="K274004" i="5"/>
  <c r="K274003" i="5"/>
  <c r="K274002" i="5"/>
  <c r="K274001" i="5"/>
  <c r="K274000" i="5"/>
  <c r="K273999" i="5"/>
  <c r="K273998" i="5"/>
  <c r="K273997" i="5"/>
  <c r="K273996" i="5"/>
  <c r="K273995" i="5"/>
  <c r="K273994" i="5"/>
  <c r="K273993" i="5"/>
  <c r="K273992" i="5"/>
  <c r="K273991" i="5"/>
  <c r="K273990" i="5"/>
  <c r="K273989" i="5"/>
  <c r="K273988" i="5"/>
  <c r="K273987" i="5"/>
  <c r="K273986" i="5"/>
  <c r="K273985" i="5"/>
  <c r="K273984" i="5"/>
  <c r="K273983" i="5"/>
  <c r="K273982" i="5"/>
  <c r="K273981" i="5"/>
  <c r="K273980" i="5"/>
  <c r="K273979" i="5"/>
  <c r="K273978" i="5"/>
  <c r="K273977" i="5"/>
  <c r="K273976" i="5"/>
  <c r="K273975" i="5"/>
  <c r="K273974" i="5"/>
  <c r="K273973" i="5"/>
  <c r="K273972" i="5"/>
  <c r="K273971" i="5"/>
  <c r="K273970" i="5"/>
  <c r="K273969" i="5"/>
  <c r="K273968" i="5"/>
  <c r="K273967" i="5"/>
  <c r="K273966" i="5"/>
  <c r="K273965" i="5"/>
  <c r="K273964" i="5"/>
  <c r="K273963" i="5"/>
  <c r="K273962" i="5"/>
  <c r="K273961" i="5"/>
  <c r="K273960" i="5"/>
  <c r="K273959" i="5"/>
  <c r="K273958" i="5"/>
  <c r="K273957" i="5"/>
  <c r="K273956" i="5"/>
  <c r="K273955" i="5"/>
  <c r="K273954" i="5"/>
  <c r="K273953" i="5"/>
  <c r="K273952" i="5"/>
  <c r="K273951" i="5"/>
  <c r="K273950" i="5"/>
  <c r="K273949" i="5"/>
  <c r="K273948" i="5"/>
  <c r="K273947" i="5"/>
  <c r="K273946" i="5"/>
  <c r="K273945" i="5"/>
  <c r="K273944" i="5"/>
  <c r="K273943" i="5"/>
  <c r="K273942" i="5"/>
  <c r="K273941" i="5"/>
  <c r="K273940" i="5"/>
  <c r="K273939" i="5"/>
  <c r="K273938" i="5"/>
  <c r="K273937" i="5"/>
  <c r="K273936" i="5"/>
  <c r="K273935" i="5"/>
  <c r="K273934" i="5"/>
  <c r="K273933" i="5"/>
  <c r="K273932" i="5"/>
  <c r="K273931" i="5"/>
  <c r="K273930" i="5"/>
  <c r="K273929" i="5"/>
  <c r="K273928" i="5"/>
  <c r="K273927" i="5"/>
  <c r="K273926" i="5"/>
  <c r="K273925" i="5"/>
  <c r="K273924" i="5"/>
  <c r="K273923" i="5"/>
  <c r="K273922" i="5"/>
  <c r="K273921" i="5"/>
  <c r="K273920" i="5"/>
  <c r="K273919" i="5"/>
  <c r="K273918" i="5"/>
  <c r="K273917" i="5"/>
  <c r="K273916" i="5"/>
  <c r="K273915" i="5"/>
  <c r="K273914" i="5"/>
  <c r="K273913" i="5"/>
  <c r="K273912" i="5"/>
  <c r="K273911" i="5"/>
  <c r="K273910" i="5"/>
  <c r="K273909" i="5"/>
  <c r="K273908" i="5"/>
  <c r="K273907" i="5"/>
  <c r="K273906" i="5"/>
  <c r="K273905" i="5"/>
  <c r="K273904" i="5"/>
  <c r="K273903" i="5"/>
  <c r="K273902" i="5"/>
  <c r="K273901" i="5"/>
  <c r="K273900" i="5"/>
  <c r="K273899" i="5"/>
  <c r="K273898" i="5"/>
  <c r="K273897" i="5"/>
  <c r="K273896" i="5"/>
  <c r="K273895" i="5"/>
  <c r="K273894" i="5"/>
  <c r="K273893" i="5"/>
  <c r="K273892" i="5"/>
  <c r="K273891" i="5"/>
  <c r="K273890" i="5"/>
  <c r="K273889" i="5"/>
  <c r="K273888" i="5"/>
  <c r="K273887" i="5"/>
  <c r="K273886" i="5"/>
  <c r="K273885" i="5"/>
  <c r="K273884" i="5"/>
  <c r="K273883" i="5"/>
  <c r="K273882" i="5"/>
  <c r="K273881" i="5"/>
  <c r="K273880" i="5"/>
  <c r="K273879" i="5"/>
  <c r="K273878" i="5"/>
  <c r="K273877" i="5"/>
  <c r="K273876" i="5"/>
  <c r="K273875" i="5"/>
  <c r="K273874" i="5"/>
  <c r="K273873" i="5"/>
  <c r="K273872" i="5"/>
  <c r="K273871" i="5"/>
  <c r="K273870" i="5"/>
  <c r="K273869" i="5"/>
  <c r="K273868" i="5"/>
  <c r="K273867" i="5"/>
  <c r="K273866" i="5"/>
  <c r="K273865" i="5"/>
  <c r="K273864" i="5"/>
  <c r="K273863" i="5"/>
  <c r="K273862" i="5"/>
  <c r="K273861" i="5"/>
  <c r="K273860" i="5"/>
  <c r="K273859" i="5"/>
  <c r="K273858" i="5"/>
  <c r="K273857" i="5"/>
  <c r="K273856" i="5"/>
  <c r="K273855" i="5"/>
  <c r="K273854" i="5"/>
  <c r="K273853" i="5"/>
  <c r="K273852" i="5"/>
  <c r="K273851" i="5"/>
  <c r="K273850" i="5"/>
  <c r="K273849" i="5"/>
  <c r="K273848" i="5"/>
  <c r="K273847" i="5"/>
  <c r="K273846" i="5"/>
  <c r="K273845" i="5"/>
  <c r="K273844" i="5"/>
  <c r="K273843" i="5"/>
  <c r="K273842" i="5"/>
  <c r="K273841" i="5"/>
  <c r="K273840" i="5"/>
  <c r="K273839" i="5"/>
  <c r="K273838" i="5"/>
  <c r="K273837" i="5"/>
  <c r="K273836" i="5"/>
  <c r="K273835" i="5"/>
  <c r="K273834" i="5"/>
  <c r="K273833" i="5"/>
  <c r="K273832" i="5"/>
  <c r="K273831" i="5"/>
  <c r="K273830" i="5"/>
  <c r="K273829" i="5"/>
  <c r="K273828" i="5"/>
  <c r="K273827" i="5"/>
  <c r="K273826" i="5"/>
  <c r="K273825" i="5"/>
  <c r="K273824" i="5"/>
  <c r="K273823" i="5"/>
  <c r="K273822" i="5"/>
  <c r="K273821" i="5"/>
  <c r="K273820" i="5"/>
  <c r="K273819" i="5"/>
  <c r="K273818" i="5"/>
  <c r="K273817" i="5"/>
  <c r="K273816" i="5"/>
  <c r="K273815" i="5"/>
  <c r="K273814" i="5"/>
  <c r="K273813" i="5"/>
  <c r="K273812" i="5"/>
  <c r="K273811" i="5"/>
  <c r="K273810" i="5"/>
  <c r="K273809" i="5"/>
  <c r="K273808" i="5"/>
  <c r="K273807" i="5"/>
  <c r="K273806" i="5"/>
  <c r="K273805" i="5"/>
  <c r="K273804" i="5"/>
  <c r="K273803" i="5"/>
  <c r="K273802" i="5"/>
  <c r="K273801" i="5"/>
  <c r="K273800" i="5"/>
  <c r="K273799" i="5"/>
  <c r="K273798" i="5"/>
  <c r="K273797" i="5"/>
  <c r="K273796" i="5"/>
  <c r="K273795" i="5"/>
  <c r="K273794" i="5"/>
  <c r="K273793" i="5"/>
  <c r="K273792" i="5"/>
  <c r="K273791" i="5"/>
  <c r="K273790" i="5"/>
  <c r="K273789" i="5"/>
  <c r="K273788" i="5"/>
  <c r="K273787" i="5"/>
  <c r="K273786" i="5"/>
  <c r="K273785" i="5"/>
  <c r="K273784" i="5"/>
  <c r="K273783" i="5"/>
  <c r="K273782" i="5"/>
  <c r="K273781" i="5"/>
  <c r="K273780" i="5"/>
  <c r="K273779" i="5"/>
  <c r="K273778" i="5"/>
  <c r="K273777" i="5"/>
  <c r="K273776" i="5"/>
  <c r="K273775" i="5"/>
  <c r="K273774" i="5"/>
  <c r="K273773" i="5"/>
  <c r="K273772" i="5"/>
  <c r="K273771" i="5"/>
  <c r="K273770" i="5"/>
  <c r="K273769" i="5"/>
  <c r="K273768" i="5"/>
  <c r="K273767" i="5"/>
  <c r="K273766" i="5"/>
  <c r="K273765" i="5"/>
  <c r="K273764" i="5"/>
  <c r="K273763" i="5"/>
  <c r="K273762" i="5"/>
  <c r="K273761" i="5"/>
  <c r="K273760" i="5"/>
  <c r="K273759" i="5"/>
  <c r="K273758" i="5"/>
  <c r="K273757" i="5"/>
  <c r="K273756" i="5"/>
  <c r="K273755" i="5"/>
  <c r="K273754" i="5"/>
  <c r="K273753" i="5"/>
  <c r="K273752" i="5"/>
  <c r="K273751" i="5"/>
  <c r="K273750" i="5"/>
  <c r="K273749" i="5"/>
  <c r="K273748" i="5"/>
  <c r="K273747" i="5"/>
  <c r="K273746" i="5"/>
  <c r="K273745" i="5"/>
  <c r="K273744" i="5"/>
  <c r="K273743" i="5"/>
  <c r="K273742" i="5"/>
  <c r="K273741" i="5"/>
  <c r="K273740" i="5"/>
  <c r="K273739" i="5"/>
  <c r="K273738" i="5"/>
  <c r="K273737" i="5"/>
  <c r="K273736" i="5"/>
  <c r="K273735" i="5"/>
  <c r="K273734" i="5"/>
  <c r="K273733" i="5"/>
  <c r="K273732" i="5"/>
  <c r="K273731" i="5"/>
  <c r="K273730" i="5"/>
  <c r="K273729" i="5"/>
  <c r="K273728" i="5"/>
  <c r="K273727" i="5"/>
  <c r="K273726" i="5"/>
  <c r="K273725" i="5"/>
  <c r="K273724" i="5"/>
  <c r="K273723" i="5"/>
  <c r="K273722" i="5"/>
  <c r="K273721" i="5"/>
  <c r="K273720" i="5"/>
  <c r="K273719" i="5"/>
  <c r="K273718" i="5"/>
  <c r="K273717" i="5"/>
  <c r="K273716" i="5"/>
  <c r="K273715" i="5"/>
  <c r="K273714" i="5"/>
  <c r="K273713" i="5"/>
  <c r="K273712" i="5"/>
  <c r="K273711" i="5"/>
  <c r="K273710" i="5"/>
  <c r="K273709" i="5"/>
  <c r="K273708" i="5"/>
  <c r="K273707" i="5"/>
  <c r="K273706" i="5"/>
  <c r="K273705" i="5"/>
  <c r="K273704" i="5"/>
  <c r="K273703" i="5"/>
  <c r="K273702" i="5"/>
  <c r="K273701" i="5"/>
  <c r="K273700" i="5"/>
  <c r="K273699" i="5"/>
  <c r="K273698" i="5"/>
  <c r="K273697" i="5"/>
  <c r="K273696" i="5"/>
  <c r="K273695" i="5"/>
  <c r="K273694" i="5"/>
  <c r="K273693" i="5"/>
  <c r="K273692" i="5"/>
  <c r="K273691" i="5"/>
  <c r="K273690" i="5"/>
  <c r="K273689" i="5"/>
  <c r="K273688" i="5"/>
  <c r="K273687" i="5"/>
  <c r="K273686" i="5"/>
  <c r="K273685" i="5"/>
  <c r="K273684" i="5"/>
  <c r="K273683" i="5"/>
  <c r="K273682" i="5"/>
  <c r="K273681" i="5"/>
  <c r="K273680" i="5"/>
  <c r="K273679" i="5"/>
  <c r="K273678" i="5"/>
  <c r="K273677" i="5"/>
  <c r="K273676" i="5"/>
  <c r="K273675" i="5"/>
  <c r="K273674" i="5"/>
  <c r="K273673" i="5"/>
  <c r="K273672" i="5"/>
  <c r="K273671" i="5"/>
  <c r="K273670" i="5"/>
  <c r="K273669" i="5"/>
  <c r="K273668" i="5"/>
  <c r="K273667" i="5"/>
  <c r="K273666" i="5"/>
  <c r="K273665" i="5"/>
  <c r="K273664" i="5"/>
  <c r="K273663" i="5"/>
  <c r="K273662" i="5"/>
  <c r="K273661" i="5"/>
  <c r="K273660" i="5"/>
  <c r="K273659" i="5"/>
  <c r="K273658" i="5"/>
  <c r="K273657" i="5"/>
  <c r="K273656" i="5"/>
  <c r="K273655" i="5"/>
  <c r="K273654" i="5"/>
  <c r="K273653" i="5"/>
  <c r="K273652" i="5"/>
  <c r="K273651" i="5"/>
  <c r="K273650" i="5"/>
  <c r="K273649" i="5"/>
  <c r="K273648" i="5"/>
  <c r="K273647" i="5"/>
  <c r="K273646" i="5"/>
  <c r="K273645" i="5"/>
  <c r="K273644" i="5"/>
  <c r="K273643" i="5"/>
  <c r="K273642" i="5"/>
  <c r="K273641" i="5"/>
  <c r="K273640" i="5"/>
  <c r="K273639" i="5"/>
  <c r="K273638" i="5"/>
  <c r="K273637" i="5"/>
  <c r="K273636" i="5"/>
  <c r="K273635" i="5"/>
  <c r="K273634" i="5"/>
  <c r="K273633" i="5"/>
  <c r="K273632" i="5"/>
  <c r="K273631" i="5"/>
  <c r="K273630" i="5"/>
  <c r="K273629" i="5"/>
  <c r="K273628" i="5"/>
  <c r="K273627" i="5"/>
  <c r="K273626" i="5"/>
  <c r="K273625" i="5"/>
  <c r="K273624" i="5"/>
  <c r="K273623" i="5"/>
  <c r="K273622" i="5"/>
  <c r="K273621" i="5"/>
  <c r="K273620" i="5"/>
  <c r="K273619" i="5"/>
  <c r="K273618" i="5"/>
  <c r="K273617" i="5"/>
  <c r="K273616" i="5"/>
  <c r="K273615" i="5"/>
  <c r="K273614" i="5"/>
  <c r="K273613" i="5"/>
  <c r="K273612" i="5"/>
  <c r="K273611" i="5"/>
  <c r="K273610" i="5"/>
  <c r="K273609" i="5"/>
  <c r="K273608" i="5"/>
  <c r="K273607" i="5"/>
  <c r="K273606" i="5"/>
  <c r="K273605" i="5"/>
  <c r="K273604" i="5"/>
  <c r="K273603" i="5"/>
  <c r="K273602" i="5"/>
  <c r="K273601" i="5"/>
  <c r="K273600" i="5"/>
  <c r="K273599" i="5"/>
  <c r="K273598" i="5"/>
  <c r="K273597" i="5"/>
  <c r="K273596" i="5"/>
  <c r="K273595" i="5"/>
  <c r="K273594" i="5"/>
  <c r="K273593" i="5"/>
  <c r="K273592" i="5"/>
  <c r="K273591" i="5"/>
  <c r="K273590" i="5"/>
  <c r="K273589" i="5"/>
  <c r="K273588" i="5"/>
  <c r="K273587" i="5"/>
  <c r="K273586" i="5"/>
  <c r="K273585" i="5"/>
  <c r="K273584" i="5"/>
  <c r="K273583" i="5"/>
  <c r="K273582" i="5"/>
  <c r="K273581" i="5"/>
  <c r="K273580" i="5"/>
  <c r="K273579" i="5"/>
  <c r="K273578" i="5"/>
  <c r="K273577" i="5"/>
  <c r="K273576" i="5"/>
  <c r="K273575" i="5"/>
  <c r="K273574" i="5"/>
  <c r="K273573" i="5"/>
  <c r="K273572" i="5"/>
  <c r="K273571" i="5"/>
  <c r="K273570" i="5"/>
  <c r="K273569" i="5"/>
  <c r="K273568" i="5"/>
  <c r="K273567" i="5"/>
  <c r="K273566" i="5"/>
  <c r="K273565" i="5"/>
  <c r="K273564" i="5"/>
  <c r="K273563" i="5"/>
  <c r="K273562" i="5"/>
  <c r="K273561" i="5"/>
  <c r="K273560" i="5"/>
  <c r="K273559" i="5"/>
  <c r="K273558" i="5"/>
  <c r="K273557" i="5"/>
  <c r="K273556" i="5"/>
  <c r="K273555" i="5"/>
  <c r="K273554" i="5"/>
  <c r="K273553" i="5"/>
  <c r="K273552" i="5"/>
  <c r="K273551" i="5"/>
  <c r="K273550" i="5"/>
  <c r="K273549" i="5"/>
  <c r="K273548" i="5"/>
  <c r="K273547" i="5"/>
  <c r="K273546" i="5"/>
  <c r="K273545" i="5"/>
  <c r="K273544" i="5"/>
  <c r="K273543" i="5"/>
  <c r="K273542" i="5"/>
  <c r="K273541" i="5"/>
  <c r="K273540" i="5"/>
  <c r="K273539" i="5"/>
  <c r="K273538" i="5"/>
  <c r="K273537" i="5"/>
  <c r="K273536" i="5"/>
  <c r="K273535" i="5"/>
  <c r="K273534" i="5"/>
  <c r="K273533" i="5"/>
  <c r="K273532" i="5"/>
  <c r="K273531" i="5"/>
  <c r="K273530" i="5"/>
  <c r="K273529" i="5"/>
  <c r="K273528" i="5"/>
  <c r="K273527" i="5"/>
  <c r="K273526" i="5"/>
  <c r="K273525" i="5"/>
  <c r="K273524" i="5"/>
  <c r="K273523" i="5"/>
  <c r="K273522" i="5"/>
  <c r="K273521" i="5"/>
  <c r="K273520" i="5"/>
  <c r="K273519" i="5"/>
  <c r="K273518" i="5"/>
  <c r="K273517" i="5"/>
  <c r="K273516" i="5"/>
  <c r="K273515" i="5"/>
  <c r="K273514" i="5"/>
  <c r="K273513" i="5"/>
  <c r="K273512" i="5"/>
  <c r="K273511" i="5"/>
  <c r="K273510" i="5"/>
  <c r="K273509" i="5"/>
  <c r="K273508" i="5"/>
  <c r="K273507" i="5"/>
  <c r="K273506" i="5"/>
  <c r="K273505" i="5"/>
  <c r="K273504" i="5"/>
  <c r="K273503" i="5"/>
  <c r="K273502" i="5"/>
  <c r="K273501" i="5"/>
  <c r="K273500" i="5"/>
  <c r="K273499" i="5"/>
  <c r="K273498" i="5"/>
  <c r="K273497" i="5"/>
  <c r="K273496" i="5"/>
  <c r="K273495" i="5"/>
  <c r="K273494" i="5"/>
  <c r="K273493" i="5"/>
  <c r="K273492" i="5"/>
  <c r="K273491" i="5"/>
  <c r="K273490" i="5"/>
  <c r="K273489" i="5"/>
  <c r="K273488" i="5"/>
  <c r="K273487" i="5"/>
  <c r="K273486" i="5"/>
  <c r="K273485" i="5"/>
  <c r="K273484" i="5"/>
  <c r="K273483" i="5"/>
  <c r="K273482" i="5"/>
  <c r="K273481" i="5"/>
  <c r="K273480" i="5"/>
  <c r="K273479" i="5"/>
  <c r="K273478" i="5"/>
  <c r="K273477" i="5"/>
  <c r="K273476" i="5"/>
  <c r="K273475" i="5"/>
  <c r="K273474" i="5"/>
  <c r="K273473" i="5"/>
  <c r="K273472" i="5"/>
  <c r="K273471" i="5"/>
  <c r="K273470" i="5"/>
  <c r="K273469" i="5"/>
  <c r="K273468" i="5"/>
  <c r="K273467" i="5"/>
  <c r="K273466" i="5"/>
  <c r="K273465" i="5"/>
  <c r="K273464" i="5"/>
  <c r="K273463" i="5"/>
  <c r="K273462" i="5"/>
  <c r="K273461" i="5"/>
  <c r="K273460" i="5"/>
  <c r="K273459" i="5"/>
  <c r="K273458" i="5"/>
  <c r="K273457" i="5"/>
  <c r="K273456" i="5"/>
  <c r="K273455" i="5"/>
  <c r="K273454" i="5"/>
  <c r="K273453" i="5"/>
  <c r="K273452" i="5"/>
  <c r="K273451" i="5"/>
  <c r="K273450" i="5"/>
  <c r="K273449" i="5"/>
  <c r="K273448" i="5"/>
  <c r="K273447" i="5"/>
  <c r="K273446" i="5"/>
  <c r="K273445" i="5"/>
  <c r="K273444" i="5"/>
  <c r="K273443" i="5"/>
  <c r="K273442" i="5"/>
  <c r="K273441" i="5"/>
  <c r="K273440" i="5"/>
  <c r="K273439" i="5"/>
  <c r="K273438" i="5"/>
  <c r="K273437" i="5"/>
  <c r="K273436" i="5"/>
  <c r="K273435" i="5"/>
  <c r="K273434" i="5"/>
  <c r="K273433" i="5"/>
  <c r="K273432" i="5"/>
  <c r="K273431" i="5"/>
  <c r="K273430" i="5"/>
  <c r="K273429" i="5"/>
  <c r="K273428" i="5"/>
  <c r="K273427" i="5"/>
  <c r="K273426" i="5"/>
  <c r="K273425" i="5"/>
  <c r="K273424" i="5"/>
  <c r="K273423" i="5"/>
  <c r="K273422" i="5"/>
  <c r="K273421" i="5"/>
  <c r="K273420" i="5"/>
  <c r="K273419" i="5"/>
  <c r="K273418" i="5"/>
  <c r="K273417" i="5"/>
  <c r="K273416" i="5"/>
  <c r="K273415" i="5"/>
  <c r="K273414" i="5"/>
  <c r="K273413" i="5"/>
  <c r="K273412" i="5"/>
  <c r="K273411" i="5"/>
  <c r="K273410" i="5"/>
  <c r="K273409" i="5"/>
  <c r="K273408" i="5"/>
  <c r="K273407" i="5"/>
  <c r="K273406" i="5"/>
  <c r="K273405" i="5"/>
  <c r="K273404" i="5"/>
  <c r="K273403" i="5"/>
  <c r="K273402" i="5"/>
  <c r="K273401" i="5"/>
  <c r="K273400" i="5"/>
  <c r="K273399" i="5"/>
  <c r="K273398" i="5"/>
  <c r="K273397" i="5"/>
  <c r="K273396" i="5"/>
  <c r="K273395" i="5"/>
  <c r="K273394" i="5"/>
  <c r="K273393" i="5"/>
  <c r="K273392" i="5"/>
  <c r="K273391" i="5"/>
  <c r="K273390" i="5"/>
  <c r="K273389" i="5"/>
  <c r="K273388" i="5"/>
  <c r="K273387" i="5"/>
  <c r="K273386" i="5"/>
  <c r="K273385" i="5"/>
  <c r="K273384" i="5"/>
  <c r="K273383" i="5"/>
  <c r="K273382" i="5"/>
  <c r="K273381" i="5"/>
  <c r="K273380" i="5"/>
  <c r="K273379" i="5"/>
  <c r="K273378" i="5"/>
  <c r="K273377" i="5"/>
  <c r="K273376" i="5"/>
  <c r="K273375" i="5"/>
  <c r="K273374" i="5"/>
  <c r="K273373" i="5"/>
  <c r="K273372" i="5"/>
  <c r="K273371" i="5"/>
  <c r="K273370" i="5"/>
  <c r="K273369" i="5"/>
  <c r="K273368" i="5"/>
  <c r="K273367" i="5"/>
  <c r="K273366" i="5"/>
  <c r="K273365" i="5"/>
  <c r="K273364" i="5"/>
  <c r="K273363" i="5"/>
  <c r="K273362" i="5"/>
  <c r="K273361" i="5"/>
  <c r="K273360" i="5"/>
  <c r="K273359" i="5"/>
  <c r="K273358" i="5"/>
  <c r="K273357" i="5"/>
  <c r="K273356" i="5"/>
  <c r="K273355" i="5"/>
  <c r="K273354" i="5"/>
  <c r="K273353" i="5"/>
  <c r="K273352" i="5"/>
  <c r="K273351" i="5"/>
  <c r="K273350" i="5"/>
  <c r="K273349" i="5"/>
  <c r="K273348" i="5"/>
  <c r="K273347" i="5"/>
  <c r="K273346" i="5"/>
  <c r="K273345" i="5"/>
  <c r="K273344" i="5"/>
  <c r="K273343" i="5"/>
  <c r="K273342" i="5"/>
  <c r="K273341" i="5"/>
  <c r="K273340" i="5"/>
  <c r="K273339" i="5"/>
  <c r="K273338" i="5"/>
  <c r="K273337" i="5"/>
  <c r="K273336" i="5"/>
  <c r="K273335" i="5"/>
  <c r="K273334" i="5"/>
  <c r="K273333" i="5"/>
  <c r="K273332" i="5"/>
  <c r="K273331" i="5"/>
  <c r="K273330" i="5"/>
  <c r="K273329" i="5"/>
  <c r="K273328" i="5"/>
  <c r="K273327" i="5"/>
  <c r="K273326" i="5"/>
  <c r="K273325" i="5"/>
  <c r="K273324" i="5"/>
  <c r="K273323" i="5"/>
  <c r="K273322" i="5"/>
  <c r="K273321" i="5"/>
  <c r="K273320" i="5"/>
  <c r="K273319" i="5"/>
  <c r="K273318" i="5"/>
  <c r="K273317" i="5"/>
  <c r="K273316" i="5"/>
  <c r="K273315" i="5"/>
  <c r="K273314" i="5"/>
  <c r="K273313" i="5"/>
  <c r="K273312" i="5"/>
  <c r="K273311" i="5"/>
  <c r="K273310" i="5"/>
  <c r="K273309" i="5"/>
  <c r="K273308" i="5"/>
  <c r="K273307" i="5"/>
  <c r="K273306" i="5"/>
  <c r="K273305" i="5"/>
  <c r="K273304" i="5"/>
  <c r="K273303" i="5"/>
  <c r="K273302" i="5"/>
  <c r="K273301" i="5"/>
  <c r="K273300" i="5"/>
  <c r="K273299" i="5"/>
  <c r="K273298" i="5"/>
  <c r="K273297" i="5"/>
  <c r="K273296" i="5"/>
  <c r="K273295" i="5"/>
  <c r="K273294" i="5"/>
  <c r="K273293" i="5"/>
  <c r="K273292" i="5"/>
  <c r="K273291" i="5"/>
  <c r="K273290" i="5"/>
  <c r="K273289" i="5"/>
  <c r="K273288" i="5"/>
  <c r="K273287" i="5"/>
  <c r="K273286" i="5"/>
  <c r="K273285" i="5"/>
  <c r="K273284" i="5"/>
  <c r="K273283" i="5"/>
  <c r="K273282" i="5"/>
  <c r="K273281" i="5"/>
  <c r="K273280" i="5"/>
  <c r="K273279" i="5"/>
  <c r="K273278" i="5"/>
  <c r="K273277" i="5"/>
  <c r="K273276" i="5"/>
  <c r="K273275" i="5"/>
  <c r="K273274" i="5"/>
  <c r="K273273" i="5"/>
  <c r="K273272" i="5"/>
  <c r="K273271" i="5"/>
  <c r="K273270" i="5"/>
  <c r="K273269" i="5"/>
  <c r="K273268" i="5"/>
  <c r="K273267" i="5"/>
  <c r="K273266" i="5"/>
  <c r="K273265" i="5"/>
  <c r="K273264" i="5"/>
  <c r="K273263" i="5"/>
  <c r="K273262" i="5"/>
  <c r="K273261" i="5"/>
  <c r="K273260" i="5"/>
  <c r="K273259" i="5"/>
  <c r="K273258" i="5"/>
  <c r="K273257" i="5"/>
  <c r="K273256" i="5"/>
  <c r="K273255" i="5"/>
  <c r="K273254" i="5"/>
  <c r="K273253" i="5"/>
  <c r="K273252" i="5"/>
  <c r="K273251" i="5"/>
  <c r="K273250" i="5"/>
  <c r="K273249" i="5"/>
  <c r="K273248" i="5"/>
  <c r="K273247" i="5"/>
  <c r="K273246" i="5"/>
  <c r="K273245" i="5"/>
  <c r="K273244" i="5"/>
  <c r="K273243" i="5"/>
  <c r="K273242" i="5"/>
  <c r="K273241" i="5"/>
  <c r="K273240" i="5"/>
  <c r="K273239" i="5"/>
  <c r="K273238" i="5"/>
  <c r="K273237" i="5"/>
  <c r="K273236" i="5"/>
  <c r="K273235" i="5"/>
  <c r="K273234" i="5"/>
  <c r="K273233" i="5"/>
  <c r="K273232" i="5"/>
  <c r="K273231" i="5"/>
  <c r="K273230" i="5"/>
  <c r="K273229" i="5"/>
  <c r="K273228" i="5"/>
  <c r="K273227" i="5"/>
  <c r="K273226" i="5"/>
  <c r="K273225" i="5"/>
  <c r="K273224" i="5"/>
  <c r="K273223" i="5"/>
  <c r="K273222" i="5"/>
  <c r="K273221" i="5"/>
  <c r="K273220" i="5"/>
  <c r="K273219" i="5"/>
  <c r="K273218" i="5"/>
  <c r="K273217" i="5"/>
  <c r="K273216" i="5"/>
  <c r="K273215" i="5"/>
  <c r="K273214" i="5"/>
  <c r="K273213" i="5"/>
  <c r="K273212" i="5"/>
  <c r="K273211" i="5"/>
  <c r="K273210" i="5"/>
  <c r="K273209" i="5"/>
  <c r="K273208" i="5"/>
  <c r="K273207" i="5"/>
  <c r="K273206" i="5"/>
  <c r="K273205" i="5"/>
  <c r="K273204" i="5"/>
  <c r="K273203" i="5"/>
  <c r="K273202" i="5"/>
  <c r="K273201" i="5"/>
  <c r="K273200" i="5"/>
  <c r="K273199" i="5"/>
  <c r="K273198" i="5"/>
  <c r="K273197" i="5"/>
  <c r="K273196" i="5"/>
  <c r="K273195" i="5"/>
  <c r="K273194" i="5"/>
  <c r="K273193" i="5"/>
  <c r="K273192" i="5"/>
  <c r="K273191" i="5"/>
  <c r="K273190" i="5"/>
  <c r="K273189" i="5"/>
  <c r="K273188" i="5"/>
  <c r="K273187" i="5"/>
  <c r="K273186" i="5"/>
  <c r="K273185" i="5"/>
  <c r="K273184" i="5"/>
  <c r="K273183" i="5"/>
  <c r="K273182" i="5"/>
  <c r="K273181" i="5"/>
  <c r="K273180" i="5"/>
  <c r="K273179" i="5"/>
  <c r="K273178" i="5"/>
  <c r="K273177" i="5"/>
  <c r="K273176" i="5"/>
  <c r="K273175" i="5"/>
  <c r="K273174" i="5"/>
  <c r="K273173" i="5"/>
  <c r="K273172" i="5"/>
  <c r="K273171" i="5"/>
  <c r="K273170" i="5"/>
  <c r="K273169" i="5"/>
  <c r="K273168" i="5"/>
  <c r="K273167" i="5"/>
  <c r="K273166" i="5"/>
  <c r="K273165" i="5"/>
  <c r="K273164" i="5"/>
  <c r="K273163" i="5"/>
  <c r="K273162" i="5"/>
  <c r="K273161" i="5"/>
  <c r="K273160" i="5"/>
  <c r="K273159" i="5"/>
  <c r="K273158" i="5"/>
  <c r="K273157" i="5"/>
  <c r="K273156" i="5"/>
  <c r="K273155" i="5"/>
  <c r="K273154" i="5"/>
  <c r="K273153" i="5"/>
  <c r="K273152" i="5"/>
  <c r="K273151" i="5"/>
  <c r="K273150" i="5"/>
  <c r="K273149" i="5"/>
  <c r="K273148" i="5"/>
  <c r="K273147" i="5"/>
  <c r="K273146" i="5"/>
  <c r="K273145" i="5"/>
  <c r="K273144" i="5"/>
  <c r="K273143" i="5"/>
  <c r="K273142" i="5"/>
  <c r="K273141" i="5"/>
  <c r="K273140" i="5"/>
  <c r="K273139" i="5"/>
  <c r="K273138" i="5"/>
  <c r="K273137" i="5"/>
  <c r="K273136" i="5"/>
  <c r="K273135" i="5"/>
  <c r="K273134" i="5"/>
  <c r="K273133" i="5"/>
  <c r="K273132" i="5"/>
  <c r="K273131" i="5"/>
  <c r="K273130" i="5"/>
  <c r="K273129" i="5"/>
  <c r="K273128" i="5"/>
  <c r="K273127" i="5"/>
  <c r="K273126" i="5"/>
  <c r="K273125" i="5"/>
  <c r="K273124" i="5"/>
  <c r="K273123" i="5"/>
  <c r="K273122" i="5"/>
  <c r="K273121" i="5"/>
  <c r="K273120" i="5"/>
  <c r="K273119" i="5"/>
  <c r="K273118" i="5"/>
  <c r="K273117" i="5"/>
  <c r="K273116" i="5"/>
  <c r="K273115" i="5"/>
  <c r="K273114" i="5"/>
  <c r="K273113" i="5"/>
  <c r="K273112" i="5"/>
  <c r="K273111" i="5"/>
  <c r="K273110" i="5"/>
  <c r="K273109" i="5"/>
  <c r="K273108" i="5"/>
  <c r="K273107" i="5"/>
  <c r="K273106" i="5"/>
  <c r="K273105" i="5"/>
  <c r="K273104" i="5"/>
  <c r="K273103" i="5"/>
  <c r="K273102" i="5"/>
  <c r="K273101" i="5"/>
  <c r="K273100" i="5"/>
  <c r="K273099" i="5"/>
  <c r="K273098" i="5"/>
  <c r="K273097" i="5"/>
  <c r="K273096" i="5"/>
  <c r="K273095" i="5"/>
  <c r="K273094" i="5"/>
  <c r="K273093" i="5"/>
  <c r="K273092" i="5"/>
  <c r="K273091" i="5"/>
  <c r="K273090" i="5"/>
  <c r="K273089" i="5"/>
  <c r="K273088" i="5"/>
  <c r="K273087" i="5"/>
  <c r="K273086" i="5"/>
  <c r="K273085" i="5"/>
  <c r="K273084" i="5"/>
  <c r="K273083" i="5"/>
  <c r="K273082" i="5"/>
  <c r="K273081" i="5"/>
  <c r="K273080" i="5"/>
  <c r="K273079" i="5"/>
  <c r="K273078" i="5"/>
  <c r="K273077" i="5"/>
  <c r="K273076" i="5"/>
  <c r="K273075" i="5"/>
  <c r="K273074" i="5"/>
  <c r="K273073" i="5"/>
  <c r="K273072" i="5"/>
  <c r="K273071" i="5"/>
  <c r="K273070" i="5"/>
  <c r="K273069" i="5"/>
  <c r="K273068" i="5"/>
  <c r="K273067" i="5"/>
  <c r="K273066" i="5"/>
  <c r="K273065" i="5"/>
  <c r="K273064" i="5"/>
  <c r="K273063" i="5"/>
  <c r="K273062" i="5"/>
  <c r="K273061" i="5"/>
  <c r="K273060" i="5"/>
  <c r="K273059" i="5"/>
  <c r="K273058" i="5"/>
  <c r="K273057" i="5"/>
  <c r="K273056" i="5"/>
  <c r="K273055" i="5"/>
  <c r="K273054" i="5"/>
  <c r="K273053" i="5"/>
  <c r="K273052" i="5"/>
  <c r="K273051" i="5"/>
  <c r="K273050" i="5"/>
  <c r="K273049" i="5"/>
  <c r="K273048" i="5"/>
  <c r="K273047" i="5"/>
  <c r="K273046" i="5"/>
  <c r="K273045" i="5"/>
  <c r="K273044" i="5"/>
  <c r="K273043" i="5"/>
  <c r="K273042" i="5"/>
  <c r="K273041" i="5"/>
  <c r="K273040" i="5"/>
  <c r="K273039" i="5"/>
  <c r="K273038" i="5"/>
  <c r="K273037" i="5"/>
  <c r="K273036" i="5"/>
  <c r="K273035" i="5"/>
  <c r="K273034" i="5"/>
  <c r="K273033" i="5"/>
  <c r="K273032" i="5"/>
  <c r="K273031" i="5"/>
  <c r="K273030" i="5"/>
  <c r="K273029" i="5"/>
  <c r="K273028" i="5"/>
  <c r="K273027" i="5"/>
  <c r="K273026" i="5"/>
  <c r="K273025" i="5"/>
  <c r="K273024" i="5"/>
  <c r="K273023" i="5"/>
  <c r="K273022" i="5"/>
  <c r="K273021" i="5"/>
  <c r="K273020" i="5"/>
  <c r="K273019" i="5"/>
  <c r="K273018" i="5"/>
  <c r="K273017" i="5"/>
  <c r="K273016" i="5"/>
  <c r="K273015" i="5"/>
  <c r="K273014" i="5"/>
  <c r="K273013" i="5"/>
  <c r="K273012" i="5"/>
  <c r="K273011" i="5"/>
  <c r="K273010" i="5"/>
  <c r="K273009" i="5"/>
  <c r="K273008" i="5"/>
  <c r="K273007" i="5"/>
  <c r="K273006" i="5"/>
  <c r="K273005" i="5"/>
  <c r="K273004" i="5"/>
  <c r="K273003" i="5"/>
  <c r="K273002" i="5"/>
  <c r="K273001" i="5"/>
  <c r="K273000" i="5"/>
  <c r="K272999" i="5"/>
  <c r="K272998" i="5"/>
  <c r="K272997" i="5"/>
  <c r="K272996" i="5"/>
  <c r="K272995" i="5"/>
  <c r="K272994" i="5"/>
  <c r="K272993" i="5"/>
  <c r="K272992" i="5"/>
  <c r="K272991" i="5"/>
  <c r="K272990" i="5"/>
  <c r="K272989" i="5"/>
  <c r="K272988" i="5"/>
  <c r="K272987" i="5"/>
  <c r="K272986" i="5"/>
  <c r="K272985" i="5"/>
  <c r="K272984" i="5"/>
  <c r="K272983" i="5"/>
  <c r="K272982" i="5"/>
  <c r="K272981" i="5"/>
  <c r="K272980" i="5"/>
  <c r="K272979" i="5"/>
  <c r="K272978" i="5"/>
  <c r="K272977" i="5"/>
  <c r="K272976" i="5"/>
  <c r="K272975" i="5"/>
  <c r="K272974" i="5"/>
  <c r="K272973" i="5"/>
  <c r="K272972" i="5"/>
  <c r="K272971" i="5"/>
  <c r="K272970" i="5"/>
  <c r="K272969" i="5"/>
  <c r="K272968" i="5"/>
  <c r="K272967" i="5"/>
  <c r="K272966" i="5"/>
  <c r="K272965" i="5"/>
  <c r="K272964" i="5"/>
  <c r="K272963" i="5"/>
  <c r="K272962" i="5"/>
  <c r="K272961" i="5"/>
  <c r="K272960" i="5"/>
  <c r="K272959" i="5"/>
  <c r="K272958" i="5"/>
  <c r="K272957" i="5"/>
  <c r="K272956" i="5"/>
  <c r="K272955" i="5"/>
  <c r="K272954" i="5"/>
  <c r="K272953" i="5"/>
  <c r="K272952" i="5"/>
  <c r="K272951" i="5"/>
  <c r="K272950" i="5"/>
  <c r="K272949" i="5"/>
  <c r="K272948" i="5"/>
  <c r="K272947" i="5"/>
  <c r="K272946" i="5"/>
  <c r="K272945" i="5"/>
  <c r="K272944" i="5"/>
  <c r="K272943" i="5"/>
  <c r="K272942" i="5"/>
  <c r="K272941" i="5"/>
  <c r="K272940" i="5"/>
  <c r="K272939" i="5"/>
  <c r="K272938" i="5"/>
  <c r="K272937" i="5"/>
  <c r="K272936" i="5"/>
  <c r="K272935" i="5"/>
  <c r="K272934" i="5"/>
  <c r="K272933" i="5"/>
  <c r="K272932" i="5"/>
  <c r="K272931" i="5"/>
  <c r="K272930" i="5"/>
  <c r="K272929" i="5"/>
  <c r="K272928" i="5"/>
  <c r="K272927" i="5"/>
  <c r="K272926" i="5"/>
  <c r="K272925" i="5"/>
  <c r="K272924" i="5"/>
  <c r="K272923" i="5"/>
  <c r="K272922" i="5"/>
  <c r="K272921" i="5"/>
  <c r="K272920" i="5"/>
  <c r="K272919" i="5"/>
  <c r="K272918" i="5"/>
  <c r="K272917" i="5"/>
  <c r="K272916" i="5"/>
  <c r="K272915" i="5"/>
  <c r="K272914" i="5"/>
  <c r="K272913" i="5"/>
  <c r="K272912" i="5"/>
  <c r="K272911" i="5"/>
  <c r="K272910" i="5"/>
  <c r="K272909" i="5"/>
  <c r="K272908" i="5"/>
  <c r="K272907" i="5"/>
  <c r="K272906" i="5"/>
  <c r="K272905" i="5"/>
  <c r="K272904" i="5"/>
  <c r="K272903" i="5"/>
  <c r="K272902" i="5"/>
  <c r="K272901" i="5"/>
  <c r="K272900" i="5"/>
  <c r="K272899" i="5"/>
  <c r="K272898" i="5"/>
  <c r="K272897" i="5"/>
  <c r="K272896" i="5"/>
  <c r="K272895" i="5"/>
  <c r="K272894" i="5"/>
  <c r="K272893" i="5"/>
  <c r="K272892" i="5"/>
  <c r="K272891" i="5"/>
  <c r="K272890" i="5"/>
  <c r="K272889" i="5"/>
  <c r="K272888" i="5"/>
  <c r="K272887" i="5"/>
  <c r="K272886" i="5"/>
  <c r="K272885" i="5"/>
  <c r="K272884" i="5"/>
  <c r="K272883" i="5"/>
  <c r="K272882" i="5"/>
  <c r="K272881" i="5"/>
  <c r="K272880" i="5"/>
  <c r="K272879" i="5"/>
  <c r="K272878" i="5"/>
  <c r="K272877" i="5"/>
  <c r="K272876" i="5"/>
  <c r="K272875" i="5"/>
  <c r="K272874" i="5"/>
  <c r="K272873" i="5"/>
  <c r="K272872" i="5"/>
  <c r="K272871" i="5"/>
  <c r="K272870" i="5"/>
  <c r="K272869" i="5"/>
  <c r="K272868" i="5"/>
  <c r="K272867" i="5"/>
  <c r="K272866" i="5"/>
  <c r="K272865" i="5"/>
  <c r="K272864" i="5"/>
  <c r="K272863" i="5"/>
  <c r="K272862" i="5"/>
  <c r="K272861" i="5"/>
  <c r="K272860" i="5"/>
  <c r="K272859" i="5"/>
  <c r="K272858" i="5"/>
  <c r="K272857" i="5"/>
  <c r="K272856" i="5"/>
  <c r="K272855" i="5"/>
  <c r="K272854" i="5"/>
  <c r="K272853" i="5"/>
  <c r="K272852" i="5"/>
  <c r="K272851" i="5"/>
  <c r="K272850" i="5"/>
  <c r="K272849" i="5"/>
  <c r="K272848" i="5"/>
  <c r="K272847" i="5"/>
  <c r="K272846" i="5"/>
  <c r="K272845" i="5"/>
  <c r="K272844" i="5"/>
  <c r="K272843" i="5"/>
  <c r="K272842" i="5"/>
  <c r="K272841" i="5"/>
  <c r="K272840" i="5"/>
  <c r="K272839" i="5"/>
  <c r="K272838" i="5"/>
  <c r="K272837" i="5"/>
  <c r="K272836" i="5"/>
  <c r="K272835" i="5"/>
  <c r="K272834" i="5"/>
  <c r="K272833" i="5"/>
  <c r="K272832" i="5"/>
  <c r="K272831" i="5"/>
  <c r="K272830" i="5"/>
  <c r="K272829" i="5"/>
  <c r="K272828" i="5"/>
  <c r="K272827" i="5"/>
  <c r="K272826" i="5"/>
  <c r="K272825" i="5"/>
  <c r="K272824" i="5"/>
  <c r="K272823" i="5"/>
  <c r="K272822" i="5"/>
  <c r="K272821" i="5"/>
  <c r="K272820" i="5"/>
  <c r="K272819" i="5"/>
  <c r="K272818" i="5"/>
  <c r="K272817" i="5"/>
  <c r="K272816" i="5"/>
  <c r="K272815" i="5"/>
  <c r="K272814" i="5"/>
  <c r="K272813" i="5"/>
  <c r="K272812" i="5"/>
  <c r="K272811" i="5"/>
  <c r="K272810" i="5"/>
  <c r="K272809" i="5"/>
  <c r="K272808" i="5"/>
  <c r="K272807" i="5"/>
  <c r="K272806" i="5"/>
  <c r="K272805" i="5"/>
  <c r="K272804" i="5"/>
  <c r="K272803" i="5"/>
  <c r="K272802" i="5"/>
  <c r="K272801" i="5"/>
  <c r="K272800" i="5"/>
  <c r="K272799" i="5"/>
  <c r="K272798" i="5"/>
  <c r="K272797" i="5"/>
  <c r="K272796" i="5"/>
  <c r="K272795" i="5"/>
  <c r="K272794" i="5"/>
  <c r="K272793" i="5"/>
  <c r="K272792" i="5"/>
  <c r="K272791" i="5"/>
  <c r="K272790" i="5"/>
  <c r="K272789" i="5"/>
  <c r="K272788" i="5"/>
  <c r="K272787" i="5"/>
  <c r="K272786" i="5"/>
  <c r="K272785" i="5"/>
  <c r="K272784" i="5"/>
  <c r="K272783" i="5"/>
  <c r="K272782" i="5"/>
  <c r="K272781" i="5"/>
  <c r="K272780" i="5"/>
  <c r="K272779" i="5"/>
  <c r="K272778" i="5"/>
  <c r="K272777" i="5"/>
  <c r="K272776" i="5"/>
  <c r="K272775" i="5"/>
  <c r="K272774" i="5"/>
  <c r="K272773" i="5"/>
  <c r="K272772" i="5"/>
  <c r="K272771" i="5"/>
  <c r="K272770" i="5"/>
  <c r="K272769" i="5"/>
  <c r="K272768" i="5"/>
  <c r="K272767" i="5"/>
  <c r="K272766" i="5"/>
  <c r="K272765" i="5"/>
  <c r="K272764" i="5"/>
  <c r="K272763" i="5"/>
  <c r="K272762" i="5"/>
  <c r="K272761" i="5"/>
  <c r="K272760" i="5"/>
  <c r="K272759" i="5"/>
  <c r="K272758" i="5"/>
  <c r="K272757" i="5"/>
  <c r="K272756" i="5"/>
  <c r="K272755" i="5"/>
  <c r="K272754" i="5"/>
  <c r="K272753" i="5"/>
  <c r="K272752" i="5"/>
  <c r="K272751" i="5"/>
  <c r="K272750" i="5"/>
  <c r="K272749" i="5"/>
  <c r="K272748" i="5"/>
  <c r="K272747" i="5"/>
  <c r="K272746" i="5"/>
  <c r="K272745" i="5"/>
  <c r="K272744" i="5"/>
  <c r="K272743" i="5"/>
  <c r="K272742" i="5"/>
  <c r="K272741" i="5"/>
  <c r="K272740" i="5"/>
  <c r="K272739" i="5"/>
  <c r="K272738" i="5"/>
  <c r="K272737" i="5"/>
  <c r="K272736" i="5"/>
  <c r="K272735" i="5"/>
  <c r="K272734" i="5"/>
  <c r="K272733" i="5"/>
  <c r="K272732" i="5"/>
  <c r="K272731" i="5"/>
  <c r="K272730" i="5"/>
  <c r="K272729" i="5"/>
  <c r="K272728" i="5"/>
  <c r="K272727" i="5"/>
  <c r="K272726" i="5"/>
  <c r="K272725" i="5"/>
  <c r="K272724" i="5"/>
  <c r="K272723" i="5"/>
  <c r="K272722" i="5"/>
  <c r="K272721" i="5"/>
  <c r="K272720" i="5"/>
  <c r="K272719" i="5"/>
  <c r="K272718" i="5"/>
  <c r="K272717" i="5"/>
  <c r="K272716" i="5"/>
  <c r="K272715" i="5"/>
  <c r="K272714" i="5"/>
  <c r="K272713" i="5"/>
  <c r="K272712" i="5"/>
  <c r="K272711" i="5"/>
  <c r="K272710" i="5"/>
  <c r="K272709" i="5"/>
  <c r="K272708" i="5"/>
  <c r="K272707" i="5"/>
  <c r="K272706" i="5"/>
  <c r="K272705" i="5"/>
  <c r="K272704" i="5"/>
  <c r="K272703" i="5"/>
  <c r="K272702" i="5"/>
  <c r="K272701" i="5"/>
  <c r="K272700" i="5"/>
  <c r="K272699" i="5"/>
  <c r="K272698" i="5"/>
  <c r="K272697" i="5"/>
  <c r="K272696" i="5"/>
  <c r="K272695" i="5"/>
  <c r="K272694" i="5"/>
  <c r="K272693" i="5"/>
  <c r="K272692" i="5"/>
  <c r="K272691" i="5"/>
  <c r="K272690" i="5"/>
  <c r="K272689" i="5"/>
  <c r="K272688" i="5"/>
  <c r="K272687" i="5"/>
  <c r="K272686" i="5"/>
  <c r="K272685" i="5"/>
  <c r="K272684" i="5"/>
  <c r="K272683" i="5"/>
  <c r="K272682" i="5"/>
  <c r="K272681" i="5"/>
  <c r="K272680" i="5"/>
  <c r="K272679" i="5"/>
  <c r="K272678" i="5"/>
  <c r="K272677" i="5"/>
  <c r="K272676" i="5"/>
  <c r="K272675" i="5"/>
  <c r="K272674" i="5"/>
  <c r="K272673" i="5"/>
  <c r="K272672" i="5"/>
  <c r="K272671" i="5"/>
  <c r="K272670" i="5"/>
  <c r="K272669" i="5"/>
  <c r="K272668" i="5"/>
  <c r="K272667" i="5"/>
  <c r="K272666" i="5"/>
  <c r="K272665" i="5"/>
  <c r="K272664" i="5"/>
  <c r="K272663" i="5"/>
  <c r="K272662" i="5"/>
  <c r="K272661" i="5"/>
  <c r="K272660" i="5"/>
  <c r="K272659" i="5"/>
  <c r="K272658" i="5"/>
  <c r="K272657" i="5"/>
  <c r="K272656" i="5"/>
  <c r="K272655" i="5"/>
  <c r="K272654" i="5"/>
  <c r="K272653" i="5"/>
  <c r="K272652" i="5"/>
  <c r="K272651" i="5"/>
  <c r="K272650" i="5"/>
  <c r="K272649" i="5"/>
  <c r="K272648" i="5"/>
  <c r="K272647" i="5"/>
  <c r="K272646" i="5"/>
  <c r="K272645" i="5"/>
  <c r="K272644" i="5"/>
  <c r="K272643" i="5"/>
  <c r="K272642" i="5"/>
  <c r="K272641" i="5"/>
  <c r="K272640" i="5"/>
  <c r="K272639" i="5"/>
  <c r="K272638" i="5"/>
  <c r="K272637" i="5"/>
  <c r="K272636" i="5"/>
  <c r="K272635" i="5"/>
  <c r="K272634" i="5"/>
  <c r="K272633" i="5"/>
  <c r="K272632" i="5"/>
  <c r="K272631" i="5"/>
  <c r="K272630" i="5"/>
  <c r="K272629" i="5"/>
  <c r="K272628" i="5"/>
  <c r="K272627" i="5"/>
  <c r="K272626" i="5"/>
  <c r="K272625" i="5"/>
  <c r="K272624" i="5"/>
  <c r="K272623" i="5"/>
  <c r="K272622" i="5"/>
  <c r="K272621" i="5"/>
  <c r="K272620" i="5"/>
  <c r="K272619" i="5"/>
  <c r="K272618" i="5"/>
  <c r="K272617" i="5"/>
  <c r="K272616" i="5"/>
  <c r="K272615" i="5"/>
  <c r="K272614" i="5"/>
  <c r="K272613" i="5"/>
  <c r="K272612" i="5"/>
  <c r="K272611" i="5"/>
  <c r="K272610" i="5"/>
  <c r="K272609" i="5"/>
  <c r="K272608" i="5"/>
  <c r="K272607" i="5"/>
  <c r="K272606" i="5"/>
  <c r="K272605" i="5"/>
  <c r="K272604" i="5"/>
  <c r="K272603" i="5"/>
  <c r="K272602" i="5"/>
  <c r="K272601" i="5"/>
  <c r="K272600" i="5"/>
  <c r="K272599" i="5"/>
  <c r="K272598" i="5"/>
  <c r="K272597" i="5"/>
  <c r="K272596" i="5"/>
  <c r="K272595" i="5"/>
  <c r="K272594" i="5"/>
  <c r="K272593" i="5"/>
  <c r="K272592" i="5"/>
  <c r="K272591" i="5"/>
  <c r="K272590" i="5"/>
  <c r="K272589" i="5"/>
  <c r="K272588" i="5"/>
  <c r="K272587" i="5"/>
  <c r="K272586" i="5"/>
  <c r="K272585" i="5"/>
  <c r="K272584" i="5"/>
  <c r="K272583" i="5"/>
  <c r="K272582" i="5"/>
  <c r="K272581" i="5"/>
  <c r="K272580" i="5"/>
  <c r="K272579" i="5"/>
  <c r="K272578" i="5"/>
  <c r="K272577" i="5"/>
  <c r="K272576" i="5"/>
  <c r="K272575" i="5"/>
  <c r="K272574" i="5"/>
  <c r="K272573" i="5"/>
  <c r="K272572" i="5"/>
  <c r="K272571" i="5"/>
  <c r="K272570" i="5"/>
  <c r="K272569" i="5"/>
  <c r="K272568" i="5"/>
  <c r="K272567" i="5"/>
  <c r="K272566" i="5"/>
  <c r="K272565" i="5"/>
  <c r="K272564" i="5"/>
  <c r="K272563" i="5"/>
  <c r="K272562" i="5"/>
  <c r="K272561" i="5"/>
  <c r="K272560" i="5"/>
  <c r="K272559" i="5"/>
  <c r="K272558" i="5"/>
  <c r="K272557" i="5"/>
  <c r="K272556" i="5"/>
  <c r="K272555" i="5"/>
  <c r="K272554" i="5"/>
  <c r="K272553" i="5"/>
  <c r="K272552" i="5"/>
  <c r="K272551" i="5"/>
  <c r="K272550" i="5"/>
  <c r="K272549" i="5"/>
  <c r="K272548" i="5"/>
  <c r="K272547" i="5"/>
  <c r="K272546" i="5"/>
  <c r="K272545" i="5"/>
  <c r="K272544" i="5"/>
  <c r="K272543" i="5"/>
  <c r="K272542" i="5"/>
  <c r="K272541" i="5"/>
  <c r="K272540" i="5"/>
  <c r="K272539" i="5"/>
  <c r="K272538" i="5"/>
  <c r="K272537" i="5"/>
  <c r="K272536" i="5"/>
  <c r="K272535" i="5"/>
  <c r="K272534" i="5"/>
  <c r="K272533" i="5"/>
  <c r="K272532" i="5"/>
  <c r="K272531" i="5"/>
  <c r="K272530" i="5"/>
  <c r="K272529" i="5"/>
  <c r="K272528" i="5"/>
  <c r="K272527" i="5"/>
  <c r="K272526" i="5"/>
  <c r="K272525" i="5"/>
  <c r="K272524" i="5"/>
  <c r="K272523" i="5"/>
  <c r="K272522" i="5"/>
  <c r="K272521" i="5"/>
  <c r="K272520" i="5"/>
  <c r="K272519" i="5"/>
  <c r="K272518" i="5"/>
  <c r="K272517" i="5"/>
  <c r="K272516" i="5"/>
  <c r="K272515" i="5"/>
  <c r="K272514" i="5"/>
  <c r="K272513" i="5"/>
  <c r="K272512" i="5"/>
  <c r="K272511" i="5"/>
  <c r="K272510" i="5"/>
  <c r="K272509" i="5"/>
  <c r="K272508" i="5"/>
  <c r="K272507" i="5"/>
  <c r="K272506" i="5"/>
  <c r="K272505" i="5"/>
  <c r="K272504" i="5"/>
  <c r="K272503" i="5"/>
  <c r="K272502" i="5"/>
  <c r="K272501" i="5"/>
  <c r="K272500" i="5"/>
  <c r="K272499" i="5"/>
  <c r="K272498" i="5"/>
  <c r="K272497" i="5"/>
  <c r="K272496" i="5"/>
  <c r="K272495" i="5"/>
  <c r="K272494" i="5"/>
  <c r="K272493" i="5"/>
  <c r="K272492" i="5"/>
  <c r="K272491" i="5"/>
  <c r="K272490" i="5"/>
  <c r="K272489" i="5"/>
  <c r="K272488" i="5"/>
  <c r="K272487" i="5"/>
  <c r="K272486" i="5"/>
  <c r="K272485" i="5"/>
  <c r="K272484" i="5"/>
  <c r="K272483" i="5"/>
  <c r="K272482" i="5"/>
  <c r="K272481" i="5"/>
  <c r="K272480" i="5"/>
  <c r="K272479" i="5"/>
  <c r="K272478" i="5"/>
  <c r="K272477" i="5"/>
  <c r="K272476" i="5"/>
  <c r="K272475" i="5"/>
  <c r="K272474" i="5"/>
  <c r="K272473" i="5"/>
  <c r="K272472" i="5"/>
  <c r="K272471" i="5"/>
  <c r="K272470" i="5"/>
  <c r="K272469" i="5"/>
  <c r="K272468" i="5"/>
  <c r="K272467" i="5"/>
  <c r="K272466" i="5"/>
  <c r="K272465" i="5"/>
  <c r="K272464" i="5"/>
  <c r="K272463" i="5"/>
  <c r="K272462" i="5"/>
  <c r="K272461" i="5"/>
  <c r="K272460" i="5"/>
  <c r="K272459" i="5"/>
  <c r="K272458" i="5"/>
  <c r="K272457" i="5"/>
  <c r="K272456" i="5"/>
  <c r="K272455" i="5"/>
  <c r="K272454" i="5"/>
  <c r="K272453" i="5"/>
  <c r="K272452" i="5"/>
  <c r="K272451" i="5"/>
  <c r="K272450" i="5"/>
  <c r="K272449" i="5"/>
  <c r="K272448" i="5"/>
  <c r="K272447" i="5"/>
  <c r="K272446" i="5"/>
  <c r="K272445" i="5"/>
  <c r="K272444" i="5"/>
  <c r="K272443" i="5"/>
  <c r="K272442" i="5"/>
  <c r="K272441" i="5"/>
  <c r="K272440" i="5"/>
  <c r="K272439" i="5"/>
  <c r="K272438" i="5"/>
  <c r="K272437" i="5"/>
  <c r="K272436" i="5"/>
  <c r="K272435" i="5"/>
  <c r="K272434" i="5"/>
  <c r="K272433" i="5"/>
  <c r="K272432" i="5"/>
  <c r="K272431" i="5"/>
  <c r="K272430" i="5"/>
  <c r="K272429" i="5"/>
  <c r="K272428" i="5"/>
  <c r="K272427" i="5"/>
  <c r="K272426" i="5"/>
  <c r="K272425" i="5"/>
  <c r="K272424" i="5"/>
  <c r="K272423" i="5"/>
  <c r="K272422" i="5"/>
  <c r="K272421" i="5"/>
  <c r="K272420" i="5"/>
  <c r="K272419" i="5"/>
  <c r="K272418" i="5"/>
  <c r="K272417" i="5"/>
  <c r="K272416" i="5"/>
  <c r="K272415" i="5"/>
  <c r="K272414" i="5"/>
  <c r="K272413" i="5"/>
  <c r="K272412" i="5"/>
  <c r="K272411" i="5"/>
  <c r="K272410" i="5"/>
  <c r="K272409" i="5"/>
  <c r="K272408" i="5"/>
  <c r="K272407" i="5"/>
  <c r="K272406" i="5"/>
  <c r="K272405" i="5"/>
  <c r="K272404" i="5"/>
  <c r="K272403" i="5"/>
  <c r="K272402" i="5"/>
  <c r="K272401" i="5"/>
  <c r="K272400" i="5"/>
  <c r="K272399" i="5"/>
  <c r="K272398" i="5"/>
  <c r="K272397" i="5"/>
  <c r="K272396" i="5"/>
  <c r="K272395" i="5"/>
  <c r="K272394" i="5"/>
  <c r="K272393" i="5"/>
  <c r="K272392" i="5"/>
  <c r="K272391" i="5"/>
  <c r="K272390" i="5"/>
  <c r="K272389" i="5"/>
  <c r="K272388" i="5"/>
  <c r="K272387" i="5"/>
  <c r="K272386" i="5"/>
  <c r="K272385" i="5"/>
  <c r="K272384" i="5"/>
  <c r="K272383" i="5"/>
  <c r="K272382" i="5"/>
  <c r="K272381" i="5"/>
  <c r="K272380" i="5"/>
  <c r="K272379" i="5"/>
  <c r="K272378" i="5"/>
  <c r="K272377" i="5"/>
  <c r="K272376" i="5"/>
  <c r="K272375" i="5"/>
  <c r="K272374" i="5"/>
  <c r="K272373" i="5"/>
  <c r="K272372" i="5"/>
  <c r="K272371" i="5"/>
  <c r="K272370" i="5"/>
  <c r="K272369" i="5"/>
  <c r="K272368" i="5"/>
  <c r="K272367" i="5"/>
  <c r="K272366" i="5"/>
  <c r="K272365" i="5"/>
  <c r="K272364" i="5"/>
  <c r="K272363" i="5"/>
  <c r="K272362" i="5"/>
  <c r="K272361" i="5"/>
  <c r="K272360" i="5"/>
  <c r="K272359" i="5"/>
  <c r="K272358" i="5"/>
  <c r="K272357" i="5"/>
  <c r="K272356" i="5"/>
  <c r="K272355" i="5"/>
  <c r="K272354" i="5"/>
  <c r="K272353" i="5"/>
  <c r="K272352" i="5"/>
  <c r="K272351" i="5"/>
  <c r="K272350" i="5"/>
  <c r="K272349" i="5"/>
  <c r="K272348" i="5"/>
  <c r="K272347" i="5"/>
  <c r="K272346" i="5"/>
  <c r="K272345" i="5"/>
  <c r="K272344" i="5"/>
  <c r="K272343" i="5"/>
  <c r="K272342" i="5"/>
  <c r="K272341" i="5"/>
  <c r="K272340" i="5"/>
  <c r="K272339" i="5"/>
  <c r="K272338" i="5"/>
  <c r="K272337" i="5"/>
  <c r="K272336" i="5"/>
  <c r="K272335" i="5"/>
  <c r="K272334" i="5"/>
  <c r="K272333" i="5"/>
  <c r="K272332" i="5"/>
  <c r="K272331" i="5"/>
  <c r="K272330" i="5"/>
  <c r="K272329" i="5"/>
  <c r="K272328" i="5"/>
  <c r="K272327" i="5"/>
  <c r="K272326" i="5"/>
  <c r="K272325" i="5"/>
  <c r="K272324" i="5"/>
  <c r="K272323" i="5"/>
  <c r="K272322" i="5"/>
  <c r="K272321" i="5"/>
  <c r="K272320" i="5"/>
  <c r="K272319" i="5"/>
  <c r="K272318" i="5"/>
  <c r="K272317" i="5"/>
  <c r="K272316" i="5"/>
  <c r="K272315" i="5"/>
  <c r="K272314" i="5"/>
  <c r="K272313" i="5"/>
  <c r="K272312" i="5"/>
  <c r="K272311" i="5"/>
  <c r="K272310" i="5"/>
  <c r="K272309" i="5"/>
  <c r="K272308" i="5"/>
  <c r="K272307" i="5"/>
  <c r="K272306" i="5"/>
  <c r="K272305" i="5"/>
  <c r="K272304" i="5"/>
  <c r="K272303" i="5"/>
  <c r="K272302" i="5"/>
  <c r="K272301" i="5"/>
  <c r="K272300" i="5"/>
  <c r="K272299" i="5"/>
  <c r="K272298" i="5"/>
  <c r="K272297" i="5"/>
  <c r="K272296" i="5"/>
  <c r="K272295" i="5"/>
  <c r="K272294" i="5"/>
  <c r="K272293" i="5"/>
  <c r="K272292" i="5"/>
  <c r="K272291" i="5"/>
  <c r="K272290" i="5"/>
  <c r="K272289" i="5"/>
  <c r="K272288" i="5"/>
  <c r="K272287" i="5"/>
  <c r="K272286" i="5"/>
  <c r="K272285" i="5"/>
  <c r="K272284" i="5"/>
  <c r="K272283" i="5"/>
  <c r="K272282" i="5"/>
  <c r="K272281" i="5"/>
  <c r="K272280" i="5"/>
  <c r="K272279" i="5"/>
  <c r="K272278" i="5"/>
  <c r="K272277" i="5"/>
  <c r="K272276" i="5"/>
  <c r="K272275" i="5"/>
  <c r="K272274" i="5"/>
  <c r="K272273" i="5"/>
  <c r="K272272" i="5"/>
  <c r="K272271" i="5"/>
  <c r="K272270" i="5"/>
  <c r="K272269" i="5"/>
  <c r="K272268" i="5"/>
  <c r="K272267" i="5"/>
  <c r="K272266" i="5"/>
  <c r="K272265" i="5"/>
  <c r="K272264" i="5"/>
  <c r="K272263" i="5"/>
  <c r="K272262" i="5"/>
  <c r="K272261" i="5"/>
  <c r="K272260" i="5"/>
  <c r="K272259" i="5"/>
  <c r="K272258" i="5"/>
  <c r="K272257" i="5"/>
  <c r="K272256" i="5"/>
  <c r="K272255" i="5"/>
  <c r="K272254" i="5"/>
  <c r="K272253" i="5"/>
  <c r="K272252" i="5"/>
  <c r="K272251" i="5"/>
  <c r="K272250" i="5"/>
  <c r="K272249" i="5"/>
  <c r="K272248" i="5"/>
  <c r="K272247" i="5"/>
  <c r="K272246" i="5"/>
  <c r="K272245" i="5"/>
  <c r="K272244" i="5"/>
  <c r="K272243" i="5"/>
  <c r="K272242" i="5"/>
  <c r="K272241" i="5"/>
  <c r="K272240" i="5"/>
  <c r="K272239" i="5"/>
  <c r="K272238" i="5"/>
  <c r="K272237" i="5"/>
  <c r="K272236" i="5"/>
  <c r="K272235" i="5"/>
  <c r="K272234" i="5"/>
  <c r="K272233" i="5"/>
  <c r="K272232" i="5"/>
  <c r="K272231" i="5"/>
  <c r="K272230" i="5"/>
  <c r="K272229" i="5"/>
  <c r="K272228" i="5"/>
  <c r="K272227" i="5"/>
  <c r="K272226" i="5"/>
  <c r="K272225" i="5"/>
  <c r="K272224" i="5"/>
  <c r="K272223" i="5"/>
  <c r="K272222" i="5"/>
  <c r="K272221" i="5"/>
  <c r="K272220" i="5"/>
  <c r="K272219" i="5"/>
  <c r="K272218" i="5"/>
  <c r="K272217" i="5"/>
  <c r="K272216" i="5"/>
  <c r="K272215" i="5"/>
  <c r="K272214" i="5"/>
  <c r="K272213" i="5"/>
  <c r="K272212" i="5"/>
  <c r="K272211" i="5"/>
  <c r="K272210" i="5"/>
  <c r="K272209" i="5"/>
  <c r="K272208" i="5"/>
  <c r="K272207" i="5"/>
  <c r="K272206" i="5"/>
  <c r="K272205" i="5"/>
  <c r="K272204" i="5"/>
  <c r="K272203" i="5"/>
  <c r="K272202" i="5"/>
  <c r="K272201" i="5"/>
  <c r="K272200" i="5"/>
  <c r="K272199" i="5"/>
  <c r="K272198" i="5"/>
  <c r="K272197" i="5"/>
  <c r="K272196" i="5"/>
  <c r="K272195" i="5"/>
  <c r="K272194" i="5"/>
  <c r="K272193" i="5"/>
  <c r="K272192" i="5"/>
  <c r="K272191" i="5"/>
  <c r="K272190" i="5"/>
  <c r="K272189" i="5"/>
  <c r="K272188" i="5"/>
  <c r="K272187" i="5"/>
  <c r="K272186" i="5"/>
  <c r="K272185" i="5"/>
  <c r="K272184" i="5"/>
  <c r="K272183" i="5"/>
  <c r="K272182" i="5"/>
  <c r="K272181" i="5"/>
  <c r="K272180" i="5"/>
  <c r="K272179" i="5"/>
  <c r="K272178" i="5"/>
  <c r="K272177" i="5"/>
  <c r="K272176" i="5"/>
  <c r="K272175" i="5"/>
  <c r="K272174" i="5"/>
  <c r="K272173" i="5"/>
  <c r="K272172" i="5"/>
  <c r="K272171" i="5"/>
  <c r="K272170" i="5"/>
  <c r="K272169" i="5"/>
  <c r="K272168" i="5"/>
  <c r="K272167" i="5"/>
  <c r="K272166" i="5"/>
  <c r="K272165" i="5"/>
  <c r="K272164" i="5"/>
  <c r="K272163" i="5"/>
  <c r="K272162" i="5"/>
  <c r="K272161" i="5"/>
  <c r="K272160" i="5"/>
  <c r="K272159" i="5"/>
  <c r="K272158" i="5"/>
  <c r="K272157" i="5"/>
  <c r="K272156" i="5"/>
  <c r="K272155" i="5"/>
  <c r="K272154" i="5"/>
  <c r="K272153" i="5"/>
  <c r="K272152" i="5"/>
  <c r="K272151" i="5"/>
  <c r="K272150" i="5"/>
  <c r="K272149" i="5"/>
  <c r="K272148" i="5"/>
  <c r="K272147" i="5"/>
  <c r="K272146" i="5"/>
  <c r="K272145" i="5"/>
  <c r="K272144" i="5"/>
  <c r="K272143" i="5"/>
  <c r="K272142" i="5"/>
  <c r="K272141" i="5"/>
  <c r="K272140" i="5"/>
  <c r="K272139" i="5"/>
  <c r="K272138" i="5"/>
  <c r="K272137" i="5"/>
  <c r="K272136" i="5"/>
  <c r="K272135" i="5"/>
  <c r="K272134" i="5"/>
  <c r="K272133" i="5"/>
  <c r="K272132" i="5"/>
  <c r="K272131" i="5"/>
  <c r="K272130" i="5"/>
  <c r="K272129" i="5"/>
  <c r="K272128" i="5"/>
  <c r="K272127" i="5"/>
  <c r="K272126" i="5"/>
  <c r="K272125" i="5"/>
  <c r="K272124" i="5"/>
  <c r="K272123" i="5"/>
  <c r="K272122" i="5"/>
  <c r="K272121" i="5"/>
  <c r="K272120" i="5"/>
  <c r="K272119" i="5"/>
  <c r="K272118" i="5"/>
  <c r="K272117" i="5"/>
  <c r="K272116" i="5"/>
  <c r="K272115" i="5"/>
  <c r="K272114" i="5"/>
  <c r="K272113" i="5"/>
  <c r="K272112" i="5"/>
  <c r="K272111" i="5"/>
  <c r="K272110" i="5"/>
  <c r="K272109" i="5"/>
  <c r="K272108" i="5"/>
  <c r="K272107" i="5"/>
  <c r="K272106" i="5"/>
  <c r="K272105" i="5"/>
  <c r="K272104" i="5"/>
  <c r="K272103" i="5"/>
  <c r="K272102" i="5"/>
  <c r="K272101" i="5"/>
  <c r="K272100" i="5"/>
  <c r="K272099" i="5"/>
  <c r="K272098" i="5"/>
  <c r="K272097" i="5"/>
  <c r="K272096" i="5"/>
  <c r="K272095" i="5"/>
  <c r="K272094" i="5"/>
  <c r="K272093" i="5"/>
  <c r="K272092" i="5"/>
  <c r="K272091" i="5"/>
  <c r="K272090" i="5"/>
  <c r="K272089" i="5"/>
  <c r="K272088" i="5"/>
  <c r="K272087" i="5"/>
  <c r="K272086" i="5"/>
  <c r="K272085" i="5"/>
  <c r="K272084" i="5"/>
  <c r="K272083" i="5"/>
  <c r="K272082" i="5"/>
  <c r="K272081" i="5"/>
  <c r="K272080" i="5"/>
  <c r="K272079" i="5"/>
  <c r="K272078" i="5"/>
  <c r="K272077" i="5"/>
  <c r="K272076" i="5"/>
  <c r="K272075" i="5"/>
  <c r="K272074" i="5"/>
  <c r="K272073" i="5"/>
  <c r="K272072" i="5"/>
  <c r="K272071" i="5"/>
  <c r="K272070" i="5"/>
  <c r="K272069" i="5"/>
  <c r="K272068" i="5"/>
  <c r="K272067" i="5"/>
  <c r="K272066" i="5"/>
  <c r="K272065" i="5"/>
  <c r="K272064" i="5"/>
  <c r="K272063" i="5"/>
  <c r="K272062" i="5"/>
  <c r="K272061" i="5"/>
  <c r="K272060" i="5"/>
  <c r="K272059" i="5"/>
  <c r="K272058" i="5"/>
  <c r="K272057" i="5"/>
  <c r="K272056" i="5"/>
  <c r="K272055" i="5"/>
  <c r="K272054" i="5"/>
  <c r="K272053" i="5"/>
  <c r="K272052" i="5"/>
  <c r="K272051" i="5"/>
  <c r="K272050" i="5"/>
  <c r="K272049" i="5"/>
  <c r="K272048" i="5"/>
  <c r="K272047" i="5"/>
  <c r="K272046" i="5"/>
  <c r="K272045" i="5"/>
  <c r="K272044" i="5"/>
  <c r="K272043" i="5"/>
  <c r="K272042" i="5"/>
  <c r="K272041" i="5"/>
  <c r="K272040" i="5"/>
  <c r="K272039" i="5"/>
  <c r="K272038" i="5"/>
  <c r="K272037" i="5"/>
  <c r="K272036" i="5"/>
  <c r="K272035" i="5"/>
  <c r="K272034" i="5"/>
  <c r="K272033" i="5"/>
  <c r="K272032" i="5"/>
  <c r="K272031" i="5"/>
  <c r="K272030" i="5"/>
  <c r="K272029" i="5"/>
  <c r="K272028" i="5"/>
  <c r="K272027" i="5"/>
  <c r="K272026" i="5"/>
  <c r="K272025" i="5"/>
  <c r="K272024" i="5"/>
  <c r="K272023" i="5"/>
  <c r="K272022" i="5"/>
  <c r="K272021" i="5"/>
  <c r="K272020" i="5"/>
  <c r="K272019" i="5"/>
  <c r="K272018" i="5"/>
  <c r="K272017" i="5"/>
  <c r="K272016" i="5"/>
  <c r="K272015" i="5"/>
  <c r="K272014" i="5"/>
  <c r="K272013" i="5"/>
  <c r="K272012" i="5"/>
  <c r="K272011" i="5"/>
  <c r="K272010" i="5"/>
  <c r="K272009" i="5"/>
  <c r="K272008" i="5"/>
  <c r="K272007" i="5"/>
  <c r="K272006" i="5"/>
  <c r="K272005" i="5"/>
  <c r="K272004" i="5"/>
  <c r="K272003" i="5"/>
  <c r="K272002" i="5"/>
  <c r="K272001" i="5"/>
  <c r="K272000" i="5"/>
  <c r="K271999" i="5"/>
  <c r="K271998" i="5"/>
  <c r="K271997" i="5"/>
  <c r="K271996" i="5"/>
  <c r="K271995" i="5"/>
  <c r="K271994" i="5"/>
  <c r="K271993" i="5"/>
  <c r="K271992" i="5"/>
  <c r="K271991" i="5"/>
  <c r="K271990" i="5"/>
  <c r="K271989" i="5"/>
  <c r="K271988" i="5"/>
  <c r="K271987" i="5"/>
  <c r="K271986" i="5"/>
  <c r="K271985" i="5"/>
  <c r="K271984" i="5"/>
  <c r="K271983" i="5"/>
  <c r="K271982" i="5"/>
  <c r="K271981" i="5"/>
  <c r="K271980" i="5"/>
  <c r="K271979" i="5"/>
  <c r="K271978" i="5"/>
  <c r="K271977" i="5"/>
  <c r="K271976" i="5"/>
  <c r="K271975" i="5"/>
  <c r="K271974" i="5"/>
  <c r="K271973" i="5"/>
  <c r="K271972" i="5"/>
  <c r="K271971" i="5"/>
  <c r="K271970" i="5"/>
  <c r="K271969" i="5"/>
  <c r="K271968" i="5"/>
  <c r="K271967" i="5"/>
  <c r="K271966" i="5"/>
  <c r="K271965" i="5"/>
  <c r="K271964" i="5"/>
  <c r="K271963" i="5"/>
  <c r="K271962" i="5"/>
  <c r="K271961" i="5"/>
  <c r="K271960" i="5"/>
  <c r="K271959" i="5"/>
  <c r="K271958" i="5"/>
  <c r="K271957" i="5"/>
  <c r="K271956" i="5"/>
  <c r="K271955" i="5"/>
  <c r="K271954" i="5"/>
  <c r="K271953" i="5"/>
  <c r="K271952" i="5"/>
  <c r="K271951" i="5"/>
  <c r="K271950" i="5"/>
  <c r="K271949" i="5"/>
  <c r="K271948" i="5"/>
  <c r="K271947" i="5"/>
  <c r="K271946" i="5"/>
  <c r="K271945" i="5"/>
  <c r="K271944" i="5"/>
  <c r="K271943" i="5"/>
  <c r="K271942" i="5"/>
  <c r="K271941" i="5"/>
  <c r="K271940" i="5"/>
  <c r="K271939" i="5"/>
  <c r="K271938" i="5"/>
  <c r="K271937" i="5"/>
  <c r="K271936" i="5"/>
  <c r="K271935" i="5"/>
  <c r="K271934" i="5"/>
  <c r="K271933" i="5"/>
  <c r="K271932" i="5"/>
  <c r="K271931" i="5"/>
  <c r="K271930" i="5"/>
  <c r="K271929" i="5"/>
  <c r="K271928" i="5"/>
  <c r="K271927" i="5"/>
  <c r="K271926" i="5"/>
  <c r="K271925" i="5"/>
  <c r="K271924" i="5"/>
  <c r="K271923" i="5"/>
  <c r="K271922" i="5"/>
  <c r="K271921" i="5"/>
  <c r="K271920" i="5"/>
  <c r="K271919" i="5"/>
  <c r="K271918" i="5"/>
  <c r="K271917" i="5"/>
  <c r="K271916" i="5"/>
  <c r="K271915" i="5"/>
  <c r="K271914" i="5"/>
  <c r="K271913" i="5"/>
  <c r="K271912" i="5"/>
  <c r="K271911" i="5"/>
  <c r="K271910" i="5"/>
  <c r="K271909" i="5"/>
  <c r="K271908" i="5"/>
  <c r="K271907" i="5"/>
  <c r="K271906" i="5"/>
  <c r="K271905" i="5"/>
  <c r="K271904" i="5"/>
  <c r="K271903" i="5"/>
  <c r="K271902" i="5"/>
  <c r="K271901" i="5"/>
  <c r="K271900" i="5"/>
  <c r="K271899" i="5"/>
  <c r="K271898" i="5"/>
  <c r="K271897" i="5"/>
  <c r="K271896" i="5"/>
  <c r="K271895" i="5"/>
  <c r="K271894" i="5"/>
  <c r="K271893" i="5"/>
  <c r="K271892" i="5"/>
  <c r="K271891" i="5"/>
  <c r="K271890" i="5"/>
  <c r="K271889" i="5"/>
  <c r="K271888" i="5"/>
  <c r="K271887" i="5"/>
  <c r="K271886" i="5"/>
  <c r="K271885" i="5"/>
  <c r="K271884" i="5"/>
  <c r="K271883" i="5"/>
  <c r="K271882" i="5"/>
  <c r="K271881" i="5"/>
  <c r="K271880" i="5"/>
  <c r="K271879" i="5"/>
  <c r="K271878" i="5"/>
  <c r="K271877" i="5"/>
  <c r="K271876" i="5"/>
  <c r="K271875" i="5"/>
  <c r="K271874" i="5"/>
  <c r="K271873" i="5"/>
  <c r="K271872" i="5"/>
  <c r="K271871" i="5"/>
  <c r="K271870" i="5"/>
  <c r="K271869" i="5"/>
  <c r="K271868" i="5"/>
  <c r="K271867" i="5"/>
  <c r="K271866" i="5"/>
  <c r="K271865" i="5"/>
  <c r="K271864" i="5"/>
  <c r="K271863" i="5"/>
  <c r="K271862" i="5"/>
  <c r="K271861" i="5"/>
  <c r="K271860" i="5"/>
  <c r="K271859" i="5"/>
  <c r="K271858" i="5"/>
  <c r="K271857" i="5"/>
  <c r="K271856" i="5"/>
  <c r="K271855" i="5"/>
  <c r="K271854" i="5"/>
  <c r="K271853" i="5"/>
  <c r="K271852" i="5"/>
  <c r="K271851" i="5"/>
  <c r="K271850" i="5"/>
  <c r="K271849" i="5"/>
  <c r="K271848" i="5"/>
  <c r="K271847" i="5"/>
  <c r="K271846" i="5"/>
  <c r="K271845" i="5"/>
  <c r="K271844" i="5"/>
  <c r="K271843" i="5"/>
  <c r="K271842" i="5"/>
  <c r="K271841" i="5"/>
  <c r="K271840" i="5"/>
  <c r="K271839" i="5"/>
  <c r="K271838" i="5"/>
  <c r="K271837" i="5"/>
  <c r="K271836" i="5"/>
  <c r="K271835" i="5"/>
  <c r="K271834" i="5"/>
  <c r="K271833" i="5"/>
  <c r="K271832" i="5"/>
  <c r="K271831" i="5"/>
  <c r="K271830" i="5"/>
  <c r="K271829" i="5"/>
  <c r="K271828" i="5"/>
  <c r="K271827" i="5"/>
  <c r="K271826" i="5"/>
  <c r="K271825" i="5"/>
  <c r="K271824" i="5"/>
  <c r="K271823" i="5"/>
  <c r="K271822" i="5"/>
  <c r="K271821" i="5"/>
  <c r="K271820" i="5"/>
  <c r="K271819" i="5"/>
  <c r="K271818" i="5"/>
  <c r="K271817" i="5"/>
  <c r="K271816" i="5"/>
  <c r="K271815" i="5"/>
  <c r="K271814" i="5"/>
  <c r="K271813" i="5"/>
  <c r="K271812" i="5"/>
  <c r="K271811" i="5"/>
  <c r="K271810" i="5"/>
  <c r="K271809" i="5"/>
  <c r="K271808" i="5"/>
  <c r="K271807" i="5"/>
  <c r="K271806" i="5"/>
  <c r="K271805" i="5"/>
  <c r="K271804" i="5"/>
  <c r="K271803" i="5"/>
  <c r="K271802" i="5"/>
  <c r="K271801" i="5"/>
  <c r="K271800" i="5"/>
  <c r="K271799" i="5"/>
  <c r="K271798" i="5"/>
  <c r="K271797" i="5"/>
  <c r="K271796" i="5"/>
  <c r="K271795" i="5"/>
  <c r="K271794" i="5"/>
  <c r="K271793" i="5"/>
  <c r="K271792" i="5"/>
  <c r="K271791" i="5"/>
  <c r="K271790" i="5"/>
  <c r="K271789" i="5"/>
  <c r="K271788" i="5"/>
  <c r="K271787" i="5"/>
  <c r="K271786" i="5"/>
  <c r="K271785" i="5"/>
  <c r="K271784" i="5"/>
  <c r="K271783" i="5"/>
  <c r="K271782" i="5"/>
  <c r="K271781" i="5"/>
  <c r="K271780" i="5"/>
  <c r="K271779" i="5"/>
  <c r="K271778" i="5"/>
  <c r="K271777" i="5"/>
  <c r="K271776" i="5"/>
  <c r="K271775" i="5"/>
  <c r="K271774" i="5"/>
  <c r="K271773" i="5"/>
  <c r="K271772" i="5"/>
  <c r="K271771" i="5"/>
  <c r="K271770" i="5"/>
  <c r="K271769" i="5"/>
  <c r="K271768" i="5"/>
  <c r="K271767" i="5"/>
  <c r="K271766" i="5"/>
  <c r="K271765" i="5"/>
  <c r="K271764" i="5"/>
  <c r="K271763" i="5"/>
  <c r="K271762" i="5"/>
  <c r="K271761" i="5"/>
  <c r="K271760" i="5"/>
  <c r="K271759" i="5"/>
  <c r="K271758" i="5"/>
  <c r="K271757" i="5"/>
  <c r="K271756" i="5"/>
  <c r="K271755" i="5"/>
  <c r="K271754" i="5"/>
  <c r="K271753" i="5"/>
  <c r="K271752" i="5"/>
  <c r="K271751" i="5"/>
  <c r="K271750" i="5"/>
  <c r="K271749" i="5"/>
  <c r="K271748" i="5"/>
  <c r="K271747" i="5"/>
  <c r="K271746" i="5"/>
  <c r="K271745" i="5"/>
  <c r="K271744" i="5"/>
  <c r="K271743" i="5"/>
  <c r="K271742" i="5"/>
  <c r="K271741" i="5"/>
  <c r="K271740" i="5"/>
  <c r="K271739" i="5"/>
  <c r="K271738" i="5"/>
  <c r="K271737" i="5"/>
  <c r="K271736" i="5"/>
  <c r="K271735" i="5"/>
  <c r="K271734" i="5"/>
  <c r="K271733" i="5"/>
  <c r="K271732" i="5"/>
  <c r="K271731" i="5"/>
  <c r="K271730" i="5"/>
  <c r="K271729" i="5"/>
  <c r="K271728" i="5"/>
  <c r="K271727" i="5"/>
  <c r="K271726" i="5"/>
  <c r="K271725" i="5"/>
  <c r="K271724" i="5"/>
  <c r="K271723" i="5"/>
  <c r="K271722" i="5"/>
  <c r="K271721" i="5"/>
  <c r="K271720" i="5"/>
  <c r="K271719" i="5"/>
  <c r="K271718" i="5"/>
  <c r="K271717" i="5"/>
  <c r="K271716" i="5"/>
  <c r="K271715" i="5"/>
  <c r="K271714" i="5"/>
  <c r="K271713" i="5"/>
  <c r="K271712" i="5"/>
  <c r="K271711" i="5"/>
  <c r="K271710" i="5"/>
  <c r="K271709" i="5"/>
  <c r="K271708" i="5"/>
  <c r="K271707" i="5"/>
  <c r="K271706" i="5"/>
  <c r="K271705" i="5"/>
  <c r="K271704" i="5"/>
  <c r="K271703" i="5"/>
  <c r="K271702" i="5"/>
  <c r="K271701" i="5"/>
  <c r="K271700" i="5"/>
  <c r="K271699" i="5"/>
  <c r="K271698" i="5"/>
  <c r="K271697" i="5"/>
  <c r="K271696" i="5"/>
  <c r="K271695" i="5"/>
  <c r="K271694" i="5"/>
  <c r="K271693" i="5"/>
  <c r="K271692" i="5"/>
  <c r="K271691" i="5"/>
  <c r="K271690" i="5"/>
  <c r="K271689" i="5"/>
  <c r="K271688" i="5"/>
  <c r="K271687" i="5"/>
  <c r="K271686" i="5"/>
  <c r="K271685" i="5"/>
  <c r="K271684" i="5"/>
  <c r="K271683" i="5"/>
  <c r="K271682" i="5"/>
  <c r="K271681" i="5"/>
  <c r="K271680" i="5"/>
  <c r="K271679" i="5"/>
  <c r="K271678" i="5"/>
  <c r="K271677" i="5"/>
  <c r="K271676" i="5"/>
  <c r="K271675" i="5"/>
  <c r="K271674" i="5"/>
  <c r="K271673" i="5"/>
  <c r="K271672" i="5"/>
  <c r="K271671" i="5"/>
  <c r="K271670" i="5"/>
  <c r="K271669" i="5"/>
  <c r="K271668" i="5"/>
  <c r="K271667" i="5"/>
  <c r="K271666" i="5"/>
  <c r="K271665" i="5"/>
  <c r="K271664" i="5"/>
  <c r="K271663" i="5"/>
  <c r="K271662" i="5"/>
  <c r="K271661" i="5"/>
  <c r="K271660" i="5"/>
  <c r="K271659" i="5"/>
  <c r="K271658" i="5"/>
  <c r="K271657" i="5"/>
  <c r="K271656" i="5"/>
  <c r="K271655" i="5"/>
  <c r="K271654" i="5"/>
  <c r="K271653" i="5"/>
  <c r="K271652" i="5"/>
  <c r="K271651" i="5"/>
  <c r="K271650" i="5"/>
  <c r="K271649" i="5"/>
  <c r="K271648" i="5"/>
  <c r="K271647" i="5"/>
  <c r="K271646" i="5"/>
  <c r="K271645" i="5"/>
  <c r="K271644" i="5"/>
  <c r="K271643" i="5"/>
  <c r="K271642" i="5"/>
  <c r="K271641" i="5"/>
  <c r="K271640" i="5"/>
  <c r="K271639" i="5"/>
  <c r="K271638" i="5"/>
  <c r="K271637" i="5"/>
  <c r="K271636" i="5"/>
  <c r="K271635" i="5"/>
  <c r="K271634" i="5"/>
  <c r="K271633" i="5"/>
  <c r="K271632" i="5"/>
  <c r="K271631" i="5"/>
  <c r="K271630" i="5"/>
  <c r="K271629" i="5"/>
  <c r="K271628" i="5"/>
  <c r="K271627" i="5"/>
  <c r="K271626" i="5"/>
  <c r="K271625" i="5"/>
  <c r="K271624" i="5"/>
  <c r="K271623" i="5"/>
  <c r="K271622" i="5"/>
  <c r="K271621" i="5"/>
  <c r="K271620" i="5"/>
  <c r="K271619" i="5"/>
  <c r="K271618" i="5"/>
  <c r="K271617" i="5"/>
  <c r="K271616" i="5"/>
  <c r="K271615" i="5"/>
  <c r="K271614" i="5"/>
  <c r="K271613" i="5"/>
  <c r="K271612" i="5"/>
  <c r="K271611" i="5"/>
  <c r="K271610" i="5"/>
  <c r="K271609" i="5"/>
  <c r="K271608" i="5"/>
  <c r="K271607" i="5"/>
  <c r="K271606" i="5"/>
  <c r="K271605" i="5"/>
  <c r="K271604" i="5"/>
  <c r="K271603" i="5"/>
  <c r="K271602" i="5"/>
  <c r="K271601" i="5"/>
  <c r="K271600" i="5"/>
  <c r="K271599" i="5"/>
  <c r="K271598" i="5"/>
  <c r="K271597" i="5"/>
  <c r="K271596" i="5"/>
  <c r="K271595" i="5"/>
  <c r="K271594" i="5"/>
  <c r="K271593" i="5"/>
  <c r="K271592" i="5"/>
  <c r="K271591" i="5"/>
  <c r="K271590" i="5"/>
  <c r="K271589" i="5"/>
  <c r="K271588" i="5"/>
  <c r="K271587" i="5"/>
  <c r="K271586" i="5"/>
  <c r="K271585" i="5"/>
  <c r="K271584" i="5"/>
  <c r="K271583" i="5"/>
  <c r="K271582" i="5"/>
  <c r="K271581" i="5"/>
  <c r="K271580" i="5"/>
  <c r="K271579" i="5"/>
  <c r="K271578" i="5"/>
  <c r="K271577" i="5"/>
  <c r="K271576" i="5"/>
  <c r="K271575" i="5"/>
  <c r="K271574" i="5"/>
  <c r="K271573" i="5"/>
  <c r="K271572" i="5"/>
  <c r="K271571" i="5"/>
  <c r="K271570" i="5"/>
  <c r="K271569" i="5"/>
  <c r="K271568" i="5"/>
  <c r="K271567" i="5"/>
  <c r="K271566" i="5"/>
  <c r="K271565" i="5"/>
  <c r="K271564" i="5"/>
  <c r="K271563" i="5"/>
  <c r="K271562" i="5"/>
  <c r="K271561" i="5"/>
  <c r="K271560" i="5"/>
  <c r="K271559" i="5"/>
  <c r="K271558" i="5"/>
  <c r="K271557" i="5"/>
  <c r="K271556" i="5"/>
  <c r="K271555" i="5"/>
  <c r="K271554" i="5"/>
  <c r="K271553" i="5"/>
  <c r="K271552" i="5"/>
  <c r="K271551" i="5"/>
  <c r="K271550" i="5"/>
  <c r="K271549" i="5"/>
  <c r="K271548" i="5"/>
  <c r="K271547" i="5"/>
  <c r="K271546" i="5"/>
  <c r="K271545" i="5"/>
  <c r="K271544" i="5"/>
  <c r="K271543" i="5"/>
  <c r="K271542" i="5"/>
  <c r="K271541" i="5"/>
  <c r="K271540" i="5"/>
  <c r="K271539" i="5"/>
  <c r="K271538" i="5"/>
  <c r="K271537" i="5"/>
  <c r="K271536" i="5"/>
  <c r="K271535" i="5"/>
  <c r="K271534" i="5"/>
  <c r="K271533" i="5"/>
  <c r="K271532" i="5"/>
  <c r="K271531" i="5"/>
  <c r="K271530" i="5"/>
  <c r="K271529" i="5"/>
  <c r="K271528" i="5"/>
  <c r="K271527" i="5"/>
  <c r="K271526" i="5"/>
  <c r="K271525" i="5"/>
  <c r="K271524" i="5"/>
  <c r="K271523" i="5"/>
  <c r="K271522" i="5"/>
  <c r="K271521" i="5"/>
  <c r="K271520" i="5"/>
  <c r="K271519" i="5"/>
  <c r="K271518" i="5"/>
  <c r="K271517" i="5"/>
  <c r="K271516" i="5"/>
  <c r="K271515" i="5"/>
  <c r="K271514" i="5"/>
  <c r="K271513" i="5"/>
  <c r="K271512" i="5"/>
  <c r="K271511" i="5"/>
  <c r="K271510" i="5"/>
  <c r="K271509" i="5"/>
  <c r="K271508" i="5"/>
  <c r="K271507" i="5"/>
  <c r="K271506" i="5"/>
  <c r="K271505" i="5"/>
  <c r="K271504" i="5"/>
  <c r="K271503" i="5"/>
  <c r="K271502" i="5"/>
  <c r="K271501" i="5"/>
  <c r="K271500" i="5"/>
  <c r="K271499" i="5"/>
  <c r="K271498" i="5"/>
  <c r="K271497" i="5"/>
  <c r="K271496" i="5"/>
  <c r="K271495" i="5"/>
  <c r="K271494" i="5"/>
  <c r="K271493" i="5"/>
  <c r="K271492" i="5"/>
  <c r="K271491" i="5"/>
  <c r="K271490" i="5"/>
  <c r="K271489" i="5"/>
  <c r="K271488" i="5"/>
  <c r="K271487" i="5"/>
  <c r="K271486" i="5"/>
  <c r="K271485" i="5"/>
  <c r="K271484" i="5"/>
  <c r="K271483" i="5"/>
  <c r="K271482" i="5"/>
  <c r="K271481" i="5"/>
  <c r="K271480" i="5"/>
  <c r="K271479" i="5"/>
  <c r="K271478" i="5"/>
  <c r="K271477" i="5"/>
  <c r="K271476" i="5"/>
  <c r="K271475" i="5"/>
  <c r="K271474" i="5"/>
  <c r="K271473" i="5"/>
  <c r="K271472" i="5"/>
  <c r="K271471" i="5"/>
  <c r="K271470" i="5"/>
  <c r="K271469" i="5"/>
  <c r="K271468" i="5"/>
  <c r="K271467" i="5"/>
  <c r="K271466" i="5"/>
  <c r="K271465" i="5"/>
  <c r="K271464" i="5"/>
  <c r="K271463" i="5"/>
  <c r="K271462" i="5"/>
  <c r="K271461" i="5"/>
  <c r="K271460" i="5"/>
  <c r="K271459" i="5"/>
  <c r="K271458" i="5"/>
  <c r="K271457" i="5"/>
  <c r="K271456" i="5"/>
  <c r="K271455" i="5"/>
  <c r="K271454" i="5"/>
  <c r="K271453" i="5"/>
  <c r="K271452" i="5"/>
  <c r="K271451" i="5"/>
  <c r="K271450" i="5"/>
  <c r="K271449" i="5"/>
  <c r="K271448" i="5"/>
  <c r="K271447" i="5"/>
  <c r="K271446" i="5"/>
  <c r="K271445" i="5"/>
  <c r="K271444" i="5"/>
  <c r="K271443" i="5"/>
  <c r="K271442" i="5"/>
  <c r="K271441" i="5"/>
  <c r="K271440" i="5"/>
  <c r="K271439" i="5"/>
  <c r="K271438" i="5"/>
  <c r="K271437" i="5"/>
  <c r="K271436" i="5"/>
  <c r="K271435" i="5"/>
  <c r="K271434" i="5"/>
  <c r="K271433" i="5"/>
  <c r="K271432" i="5"/>
  <c r="K271431" i="5"/>
  <c r="K271430" i="5"/>
  <c r="K271429" i="5"/>
  <c r="K271428" i="5"/>
  <c r="K271427" i="5"/>
  <c r="K271426" i="5"/>
  <c r="K271425" i="5"/>
  <c r="K271424" i="5"/>
  <c r="K271423" i="5"/>
  <c r="K271422" i="5"/>
  <c r="K271421" i="5"/>
  <c r="K271420" i="5"/>
  <c r="K271419" i="5"/>
  <c r="K271418" i="5"/>
  <c r="K271417" i="5"/>
  <c r="K271416" i="5"/>
  <c r="K271415" i="5"/>
  <c r="K271414" i="5"/>
  <c r="K271413" i="5"/>
  <c r="K271412" i="5"/>
  <c r="K271411" i="5"/>
  <c r="K271410" i="5"/>
  <c r="K271409" i="5"/>
  <c r="K271408" i="5"/>
  <c r="K271407" i="5"/>
  <c r="K271406" i="5"/>
  <c r="K271405" i="5"/>
  <c r="K271404" i="5"/>
  <c r="K271403" i="5"/>
  <c r="K271402" i="5"/>
  <c r="K271401" i="5"/>
  <c r="K271400" i="5"/>
  <c r="K271399" i="5"/>
  <c r="K271398" i="5"/>
  <c r="K271397" i="5"/>
  <c r="K271396" i="5"/>
  <c r="K271395" i="5"/>
  <c r="K271394" i="5"/>
  <c r="K271393" i="5"/>
  <c r="K271392" i="5"/>
  <c r="K271391" i="5"/>
  <c r="K271390" i="5"/>
  <c r="K271389" i="5"/>
  <c r="K271388" i="5"/>
  <c r="K271387" i="5"/>
  <c r="K271386" i="5"/>
  <c r="K271385" i="5"/>
  <c r="K271384" i="5"/>
  <c r="K271383" i="5"/>
  <c r="K271382" i="5"/>
  <c r="K271381" i="5"/>
  <c r="K271380" i="5"/>
  <c r="K271379" i="5"/>
  <c r="K271378" i="5"/>
  <c r="K271377" i="5"/>
  <c r="K271376" i="5"/>
  <c r="K271375" i="5"/>
  <c r="K271374" i="5"/>
  <c r="K271373" i="5"/>
  <c r="K271372" i="5"/>
  <c r="K271371" i="5"/>
  <c r="K271370" i="5"/>
  <c r="K271369" i="5"/>
  <c r="K271368" i="5"/>
  <c r="K271367" i="5"/>
  <c r="K271366" i="5"/>
  <c r="K271365" i="5"/>
  <c r="K271364" i="5"/>
  <c r="K271363" i="5"/>
  <c r="K271362" i="5"/>
  <c r="K271361" i="5"/>
  <c r="K271360" i="5"/>
  <c r="K271359" i="5"/>
  <c r="K271358" i="5"/>
  <c r="K271357" i="5"/>
  <c r="K271356" i="5"/>
  <c r="K271355" i="5"/>
  <c r="K271354" i="5"/>
  <c r="K271353" i="5"/>
  <c r="K271352" i="5"/>
  <c r="K271351" i="5"/>
  <c r="K271350" i="5"/>
  <c r="K271349" i="5"/>
  <c r="K271348" i="5"/>
  <c r="K271347" i="5"/>
  <c r="K271346" i="5"/>
  <c r="K271345" i="5"/>
  <c r="K271344" i="5"/>
  <c r="K271343" i="5"/>
  <c r="K271342" i="5"/>
  <c r="K271341" i="5"/>
  <c r="K271340" i="5"/>
  <c r="K271339" i="5"/>
  <c r="K271338" i="5"/>
  <c r="K271337" i="5"/>
  <c r="K271336" i="5"/>
  <c r="K271335" i="5"/>
  <c r="K271334" i="5"/>
  <c r="K271333" i="5"/>
  <c r="K271332" i="5"/>
  <c r="K271331" i="5"/>
  <c r="K271330" i="5"/>
  <c r="K271329" i="5"/>
  <c r="K271328" i="5"/>
  <c r="K271327" i="5"/>
  <c r="K271326" i="5"/>
  <c r="K271325" i="5"/>
  <c r="K271324" i="5"/>
  <c r="K271323" i="5"/>
  <c r="K271322" i="5"/>
  <c r="K271321" i="5"/>
  <c r="K271320" i="5"/>
  <c r="K271319" i="5"/>
  <c r="K271318" i="5"/>
  <c r="K271317" i="5"/>
  <c r="K271316" i="5"/>
  <c r="K271315" i="5"/>
  <c r="K271314" i="5"/>
  <c r="K271313" i="5"/>
  <c r="K271312" i="5"/>
  <c r="K271311" i="5"/>
  <c r="K271310" i="5"/>
  <c r="K271309" i="5"/>
  <c r="K271308" i="5"/>
  <c r="K271307" i="5"/>
  <c r="K271306" i="5"/>
  <c r="K271305" i="5"/>
  <c r="K271304" i="5"/>
  <c r="K271303" i="5"/>
  <c r="K271302" i="5"/>
  <c r="K271301" i="5"/>
  <c r="K271300" i="5"/>
  <c r="K271299" i="5"/>
  <c r="K271298" i="5"/>
  <c r="K271297" i="5"/>
  <c r="K271296" i="5"/>
  <c r="K271295" i="5"/>
  <c r="K271294" i="5"/>
  <c r="K271293" i="5"/>
  <c r="K271292" i="5"/>
  <c r="K271291" i="5"/>
  <c r="K271290" i="5"/>
  <c r="K271289" i="5"/>
  <c r="K271288" i="5"/>
  <c r="K271287" i="5"/>
  <c r="K271286" i="5"/>
  <c r="K271285" i="5"/>
  <c r="K271284" i="5"/>
  <c r="K271283" i="5"/>
  <c r="K271282" i="5"/>
  <c r="K271281" i="5"/>
  <c r="K271280" i="5"/>
  <c r="K271279" i="5"/>
  <c r="K271278" i="5"/>
  <c r="K271277" i="5"/>
  <c r="K271276" i="5"/>
  <c r="K271275" i="5"/>
  <c r="K271274" i="5"/>
  <c r="K271273" i="5"/>
  <c r="K271272" i="5"/>
  <c r="K271271" i="5"/>
  <c r="K271270" i="5"/>
  <c r="K271269" i="5"/>
  <c r="K271268" i="5"/>
  <c r="K271267" i="5"/>
  <c r="K271266" i="5"/>
  <c r="K271265" i="5"/>
  <c r="K271264" i="5"/>
  <c r="K271263" i="5"/>
  <c r="K271262" i="5"/>
  <c r="K271261" i="5"/>
  <c r="K271260" i="5"/>
  <c r="K271259" i="5"/>
  <c r="K271258" i="5"/>
  <c r="K271257" i="5"/>
  <c r="K271256" i="5"/>
  <c r="K271255" i="5"/>
  <c r="K271254" i="5"/>
  <c r="K271253" i="5"/>
  <c r="K271252" i="5"/>
  <c r="K271251" i="5"/>
  <c r="K271250" i="5"/>
  <c r="K271249" i="5"/>
  <c r="K271248" i="5"/>
  <c r="K271247" i="5"/>
  <c r="K271246" i="5"/>
  <c r="K271245" i="5"/>
  <c r="K271244" i="5"/>
  <c r="K271243" i="5"/>
  <c r="K271242" i="5"/>
  <c r="K271241" i="5"/>
  <c r="K271240" i="5"/>
  <c r="K271239" i="5"/>
  <c r="K271238" i="5"/>
  <c r="K271237" i="5"/>
  <c r="K271236" i="5"/>
  <c r="K271235" i="5"/>
  <c r="K271234" i="5"/>
  <c r="K271233" i="5"/>
  <c r="K271232" i="5"/>
  <c r="K271231" i="5"/>
  <c r="K271230" i="5"/>
  <c r="K271229" i="5"/>
  <c r="K271228" i="5"/>
  <c r="K271227" i="5"/>
  <c r="K271226" i="5"/>
  <c r="K271225" i="5"/>
  <c r="K271224" i="5"/>
  <c r="K271223" i="5"/>
  <c r="K271222" i="5"/>
  <c r="K271221" i="5"/>
  <c r="K271220" i="5"/>
  <c r="K271219" i="5"/>
  <c r="K271218" i="5"/>
  <c r="K271217" i="5"/>
  <c r="K271216" i="5"/>
  <c r="K271215" i="5"/>
  <c r="K271214" i="5"/>
  <c r="K271213" i="5"/>
  <c r="K271212" i="5"/>
  <c r="K271211" i="5"/>
  <c r="K271210" i="5"/>
  <c r="K271209" i="5"/>
  <c r="K271208" i="5"/>
  <c r="K271207" i="5"/>
  <c r="K271206" i="5"/>
  <c r="K271205" i="5"/>
  <c r="K271204" i="5"/>
  <c r="K271203" i="5"/>
  <c r="K271202" i="5"/>
  <c r="K271201" i="5"/>
  <c r="K271200" i="5"/>
  <c r="K271199" i="5"/>
  <c r="K271198" i="5"/>
  <c r="K271197" i="5"/>
  <c r="K271196" i="5"/>
  <c r="K271195" i="5"/>
  <c r="K271194" i="5"/>
  <c r="K271193" i="5"/>
  <c r="K271192" i="5"/>
  <c r="K271191" i="5"/>
  <c r="K271190" i="5"/>
  <c r="K271189" i="5"/>
  <c r="K271188" i="5"/>
  <c r="K271187" i="5"/>
  <c r="K271186" i="5"/>
  <c r="K271185" i="5"/>
  <c r="K271184" i="5"/>
  <c r="K271183" i="5"/>
  <c r="K271182" i="5"/>
  <c r="K271181" i="5"/>
  <c r="K271180" i="5"/>
  <c r="K271179" i="5"/>
  <c r="K271178" i="5"/>
  <c r="K271177" i="5"/>
  <c r="K271176" i="5"/>
  <c r="K271175" i="5"/>
  <c r="K271174" i="5"/>
  <c r="K271173" i="5"/>
  <c r="K271172" i="5"/>
  <c r="K271171" i="5"/>
  <c r="K271170" i="5"/>
  <c r="K271169" i="5"/>
  <c r="K271168" i="5"/>
  <c r="K271167" i="5"/>
  <c r="K271166" i="5"/>
  <c r="K271165" i="5"/>
  <c r="K271164" i="5"/>
  <c r="K271163" i="5"/>
  <c r="K271162" i="5"/>
  <c r="K271161" i="5"/>
  <c r="K271160" i="5"/>
  <c r="K271159" i="5"/>
  <c r="K271158" i="5"/>
  <c r="K271157" i="5"/>
  <c r="K271156" i="5"/>
  <c r="K271155" i="5"/>
  <c r="K271154" i="5"/>
  <c r="K271153" i="5"/>
  <c r="K271152" i="5"/>
  <c r="K271151" i="5"/>
  <c r="K271150" i="5"/>
  <c r="K271149" i="5"/>
  <c r="K271148" i="5"/>
  <c r="K271147" i="5"/>
  <c r="K271146" i="5"/>
  <c r="K271145" i="5"/>
  <c r="K271144" i="5"/>
  <c r="K271143" i="5"/>
  <c r="K271142" i="5"/>
  <c r="K271141" i="5"/>
  <c r="K271140" i="5"/>
  <c r="K271139" i="5"/>
  <c r="K271138" i="5"/>
  <c r="K271137" i="5"/>
  <c r="K271136" i="5"/>
  <c r="K271135" i="5"/>
  <c r="K271134" i="5"/>
  <c r="K271133" i="5"/>
  <c r="K271132" i="5"/>
  <c r="K271131" i="5"/>
  <c r="K271130" i="5"/>
  <c r="K271129" i="5"/>
  <c r="K271128" i="5"/>
  <c r="K271127" i="5"/>
  <c r="K271126" i="5"/>
  <c r="K271125" i="5"/>
  <c r="K271124" i="5"/>
  <c r="K271123" i="5"/>
  <c r="K271122" i="5"/>
  <c r="K271121" i="5"/>
  <c r="K271120" i="5"/>
  <c r="K271119" i="5"/>
  <c r="K271118" i="5"/>
  <c r="K271117" i="5"/>
  <c r="K271116" i="5"/>
  <c r="K271115" i="5"/>
  <c r="K271114" i="5"/>
  <c r="K271113" i="5"/>
  <c r="K271112" i="5"/>
  <c r="K271111" i="5"/>
  <c r="K271110" i="5"/>
  <c r="K271109" i="5"/>
  <c r="K271108" i="5"/>
  <c r="K271107" i="5"/>
  <c r="K271106" i="5"/>
  <c r="K271105" i="5"/>
  <c r="K271104" i="5"/>
  <c r="K271103" i="5"/>
  <c r="K271102" i="5"/>
  <c r="K271101" i="5"/>
  <c r="K271100" i="5"/>
  <c r="K271099" i="5"/>
  <c r="K271098" i="5"/>
  <c r="K271097" i="5"/>
  <c r="K271096" i="5"/>
  <c r="K271095" i="5"/>
  <c r="K271094" i="5"/>
  <c r="K271093" i="5"/>
  <c r="K271092" i="5"/>
  <c r="K271091" i="5"/>
  <c r="K271090" i="5"/>
  <c r="K271089" i="5"/>
  <c r="K271088" i="5"/>
  <c r="K271087" i="5"/>
  <c r="K271086" i="5"/>
  <c r="K271085" i="5"/>
  <c r="K271084" i="5"/>
  <c r="K271083" i="5"/>
  <c r="K271082" i="5"/>
  <c r="K271081" i="5"/>
  <c r="K271080" i="5"/>
  <c r="K271079" i="5"/>
  <c r="K271078" i="5"/>
  <c r="K271077" i="5"/>
  <c r="K271076" i="5"/>
  <c r="K271075" i="5"/>
  <c r="K271074" i="5"/>
  <c r="K271073" i="5"/>
  <c r="K271072" i="5"/>
  <c r="K271071" i="5"/>
  <c r="K271070" i="5"/>
  <c r="K271069" i="5"/>
  <c r="K271068" i="5"/>
  <c r="K271067" i="5"/>
  <c r="K271066" i="5"/>
  <c r="K271065" i="5"/>
  <c r="K271064" i="5"/>
  <c r="K271063" i="5"/>
  <c r="K271062" i="5"/>
  <c r="K271061" i="5"/>
  <c r="K271060" i="5"/>
  <c r="K271059" i="5"/>
  <c r="K271058" i="5"/>
  <c r="K271057" i="5"/>
  <c r="K271056" i="5"/>
  <c r="K271055" i="5"/>
  <c r="K271054" i="5"/>
  <c r="K271053" i="5"/>
  <c r="K271052" i="5"/>
  <c r="K271051" i="5"/>
  <c r="K271050" i="5"/>
  <c r="K271049" i="5"/>
  <c r="K271048" i="5"/>
  <c r="K271047" i="5"/>
  <c r="K271046" i="5"/>
  <c r="K271045" i="5"/>
  <c r="K271044" i="5"/>
  <c r="K271043" i="5"/>
  <c r="K271042" i="5"/>
  <c r="K271041" i="5"/>
  <c r="K271040" i="5"/>
  <c r="K271039" i="5"/>
  <c r="K271038" i="5"/>
  <c r="K271037" i="5"/>
  <c r="K271036" i="5"/>
  <c r="K271035" i="5"/>
  <c r="K271034" i="5"/>
  <c r="K271033" i="5"/>
  <c r="K271032" i="5"/>
  <c r="K271031" i="5"/>
  <c r="K271030" i="5"/>
  <c r="K271029" i="5"/>
  <c r="K271028" i="5"/>
  <c r="K271027" i="5"/>
  <c r="K271026" i="5"/>
  <c r="K271025" i="5"/>
  <c r="K271024" i="5"/>
  <c r="K271023" i="5"/>
  <c r="K271022" i="5"/>
  <c r="K271021" i="5"/>
  <c r="K271020" i="5"/>
  <c r="K271019" i="5"/>
  <c r="K271018" i="5"/>
  <c r="K271017" i="5"/>
  <c r="K271016" i="5"/>
  <c r="K271015" i="5"/>
  <c r="K271014" i="5"/>
  <c r="K271013" i="5"/>
  <c r="K271012" i="5"/>
  <c r="K271011" i="5"/>
  <c r="K271010" i="5"/>
  <c r="K271009" i="5"/>
  <c r="K271008" i="5"/>
  <c r="K271007" i="5"/>
  <c r="K271006" i="5"/>
  <c r="K271005" i="5"/>
  <c r="K271004" i="5"/>
  <c r="K271003" i="5"/>
  <c r="K271002" i="5"/>
  <c r="K271001" i="5"/>
  <c r="K271000" i="5"/>
  <c r="K270999" i="5"/>
  <c r="K270998" i="5"/>
  <c r="K270997" i="5"/>
  <c r="K270996" i="5"/>
  <c r="K270995" i="5"/>
  <c r="K270994" i="5"/>
  <c r="K270993" i="5"/>
  <c r="K270992" i="5"/>
  <c r="K270991" i="5"/>
  <c r="K270990" i="5"/>
  <c r="K270989" i="5"/>
  <c r="K270988" i="5"/>
  <c r="K270987" i="5"/>
  <c r="K270986" i="5"/>
  <c r="K270985" i="5"/>
  <c r="K270984" i="5"/>
  <c r="K270983" i="5"/>
  <c r="K270982" i="5"/>
  <c r="K270981" i="5"/>
  <c r="K270980" i="5"/>
  <c r="K270979" i="5"/>
  <c r="K270978" i="5"/>
  <c r="K270977" i="5"/>
  <c r="K270976" i="5"/>
  <c r="K270975" i="5"/>
  <c r="K270974" i="5"/>
  <c r="K270973" i="5"/>
  <c r="K270972" i="5"/>
  <c r="K270971" i="5"/>
  <c r="K270970" i="5"/>
  <c r="K270969" i="5"/>
  <c r="K270968" i="5"/>
  <c r="K270967" i="5"/>
  <c r="K270966" i="5"/>
  <c r="K270965" i="5"/>
  <c r="K270964" i="5"/>
  <c r="K270963" i="5"/>
  <c r="K270962" i="5"/>
  <c r="K270961" i="5"/>
  <c r="K270960" i="5"/>
  <c r="K270959" i="5"/>
  <c r="K270958" i="5"/>
  <c r="K270957" i="5"/>
  <c r="K270956" i="5"/>
  <c r="K270955" i="5"/>
  <c r="K270954" i="5"/>
  <c r="K270953" i="5"/>
  <c r="K270952" i="5"/>
  <c r="K270951" i="5"/>
  <c r="K270950" i="5"/>
  <c r="K270949" i="5"/>
  <c r="K270948" i="5"/>
  <c r="K270947" i="5"/>
  <c r="K270946" i="5"/>
  <c r="K270945" i="5"/>
  <c r="K270944" i="5"/>
  <c r="K270943" i="5"/>
  <c r="K270942" i="5"/>
  <c r="K270941" i="5"/>
  <c r="K270940" i="5"/>
  <c r="K270939" i="5"/>
  <c r="K270938" i="5"/>
  <c r="K270937" i="5"/>
  <c r="K270936" i="5"/>
  <c r="K270935" i="5"/>
  <c r="K270934" i="5"/>
  <c r="K270933" i="5"/>
  <c r="K270932" i="5"/>
  <c r="K270931" i="5"/>
  <c r="K270930" i="5"/>
  <c r="K270929" i="5"/>
  <c r="K270928" i="5"/>
  <c r="K270927" i="5"/>
  <c r="K270926" i="5"/>
  <c r="K270925" i="5"/>
  <c r="K270924" i="5"/>
  <c r="K270923" i="5"/>
  <c r="K270922" i="5"/>
  <c r="K270921" i="5"/>
  <c r="K270920" i="5"/>
  <c r="K270919" i="5"/>
  <c r="K270918" i="5"/>
  <c r="K270917" i="5"/>
  <c r="K270916" i="5"/>
  <c r="K270915" i="5"/>
  <c r="K270914" i="5"/>
  <c r="K270913" i="5"/>
  <c r="K270912" i="5"/>
  <c r="K270911" i="5"/>
  <c r="K270910" i="5"/>
  <c r="K270909" i="5"/>
  <c r="K270908" i="5"/>
  <c r="K270907" i="5"/>
  <c r="K270906" i="5"/>
  <c r="K270905" i="5"/>
  <c r="K270904" i="5"/>
  <c r="K270903" i="5"/>
  <c r="K270902" i="5"/>
  <c r="K270901" i="5"/>
  <c r="K270900" i="5"/>
  <c r="K270899" i="5"/>
  <c r="K270898" i="5"/>
  <c r="K270897" i="5"/>
  <c r="K270896" i="5"/>
  <c r="K270895" i="5"/>
  <c r="K270894" i="5"/>
  <c r="K270893" i="5"/>
  <c r="K270892" i="5"/>
  <c r="K270891" i="5"/>
  <c r="K270890" i="5"/>
  <c r="K270889" i="5"/>
  <c r="K270888" i="5"/>
  <c r="K270887" i="5"/>
  <c r="K270886" i="5"/>
  <c r="K270885" i="5"/>
  <c r="K270884" i="5"/>
  <c r="K270883" i="5"/>
  <c r="K270882" i="5"/>
  <c r="K270881" i="5"/>
  <c r="K270880" i="5"/>
  <c r="K270879" i="5"/>
  <c r="K270878" i="5"/>
  <c r="K270877" i="5"/>
  <c r="K270876" i="5"/>
  <c r="K270875" i="5"/>
  <c r="K270874" i="5"/>
  <c r="K270873" i="5"/>
  <c r="K270872" i="5"/>
  <c r="K270871" i="5"/>
  <c r="K270870" i="5"/>
  <c r="K270869" i="5"/>
  <c r="K270868" i="5"/>
  <c r="K270867" i="5"/>
  <c r="K270866" i="5"/>
  <c r="K270865" i="5"/>
  <c r="K270864" i="5"/>
  <c r="K270863" i="5"/>
  <c r="K270862" i="5"/>
  <c r="K270861" i="5"/>
  <c r="K270860" i="5"/>
  <c r="K270859" i="5"/>
  <c r="K270858" i="5"/>
  <c r="K270857" i="5"/>
  <c r="K270856" i="5"/>
  <c r="K270855" i="5"/>
  <c r="K270854" i="5"/>
  <c r="K270853" i="5"/>
  <c r="K270852" i="5"/>
  <c r="K270851" i="5"/>
  <c r="K270850" i="5"/>
  <c r="K270849" i="5"/>
  <c r="K270848" i="5"/>
  <c r="K270847" i="5"/>
  <c r="K270846" i="5"/>
  <c r="K270845" i="5"/>
  <c r="K270844" i="5"/>
  <c r="K270843" i="5"/>
  <c r="K270842" i="5"/>
  <c r="K270841" i="5"/>
  <c r="K270840" i="5"/>
  <c r="K270839" i="5"/>
  <c r="K270838" i="5"/>
  <c r="K270837" i="5"/>
  <c r="K270836" i="5"/>
  <c r="K270835" i="5"/>
  <c r="K270834" i="5"/>
  <c r="K270833" i="5"/>
  <c r="K270832" i="5"/>
  <c r="K270831" i="5"/>
  <c r="K270830" i="5"/>
  <c r="K270829" i="5"/>
  <c r="K270828" i="5"/>
  <c r="K270827" i="5"/>
  <c r="K270826" i="5"/>
  <c r="K270825" i="5"/>
  <c r="K270824" i="5"/>
  <c r="K270823" i="5"/>
  <c r="K270822" i="5"/>
  <c r="K270821" i="5"/>
  <c r="K270820" i="5"/>
  <c r="K270819" i="5"/>
  <c r="K270818" i="5"/>
  <c r="K270817" i="5"/>
  <c r="K270816" i="5"/>
  <c r="K270815" i="5"/>
  <c r="K270814" i="5"/>
  <c r="K270813" i="5"/>
  <c r="K270812" i="5"/>
  <c r="K270811" i="5"/>
  <c r="K270810" i="5"/>
  <c r="K270809" i="5"/>
  <c r="K270808" i="5"/>
  <c r="K270807" i="5"/>
  <c r="K270806" i="5"/>
  <c r="K270805" i="5"/>
  <c r="K270804" i="5"/>
  <c r="K270803" i="5"/>
  <c r="K270802" i="5"/>
  <c r="K270801" i="5"/>
  <c r="K270800" i="5"/>
  <c r="K270799" i="5"/>
  <c r="K270798" i="5"/>
  <c r="K270797" i="5"/>
  <c r="K270796" i="5"/>
  <c r="K270795" i="5"/>
  <c r="K270794" i="5"/>
  <c r="K270793" i="5"/>
  <c r="K270792" i="5"/>
  <c r="K270791" i="5"/>
  <c r="K270790" i="5"/>
  <c r="K270789" i="5"/>
  <c r="K270788" i="5"/>
  <c r="K270787" i="5"/>
  <c r="K270786" i="5"/>
  <c r="K270785" i="5"/>
  <c r="K270784" i="5"/>
  <c r="K270783" i="5"/>
  <c r="K270782" i="5"/>
  <c r="K270781" i="5"/>
  <c r="K270780" i="5"/>
  <c r="K270779" i="5"/>
  <c r="K270778" i="5"/>
  <c r="K270777" i="5"/>
  <c r="K270776" i="5"/>
  <c r="K270775" i="5"/>
  <c r="K270774" i="5"/>
  <c r="K270773" i="5"/>
  <c r="K270772" i="5"/>
  <c r="K270771" i="5"/>
  <c r="K270770" i="5"/>
  <c r="K270769" i="5"/>
  <c r="K270768" i="5"/>
  <c r="K270767" i="5"/>
  <c r="K270766" i="5"/>
  <c r="K270765" i="5"/>
  <c r="K270764" i="5"/>
  <c r="K270763" i="5"/>
  <c r="K270762" i="5"/>
  <c r="K270761" i="5"/>
  <c r="K270760" i="5"/>
  <c r="K270759" i="5"/>
  <c r="K270758" i="5"/>
  <c r="K270757" i="5"/>
  <c r="K270756" i="5"/>
  <c r="K270755" i="5"/>
  <c r="K270754" i="5"/>
  <c r="K270753" i="5"/>
  <c r="K270752" i="5"/>
  <c r="K270751" i="5"/>
  <c r="K270750" i="5"/>
  <c r="K270749" i="5"/>
  <c r="K270748" i="5"/>
  <c r="K270747" i="5"/>
  <c r="K270746" i="5"/>
  <c r="K270745" i="5"/>
  <c r="K270744" i="5"/>
  <c r="K270743" i="5"/>
  <c r="K270742" i="5"/>
  <c r="K270741" i="5"/>
  <c r="K270740" i="5"/>
  <c r="K270739" i="5"/>
  <c r="K270738" i="5"/>
  <c r="K270737" i="5"/>
  <c r="K270736" i="5"/>
  <c r="K270735" i="5"/>
  <c r="K270734" i="5"/>
  <c r="K270733" i="5"/>
  <c r="K270732" i="5"/>
  <c r="K270731" i="5"/>
  <c r="K270730" i="5"/>
  <c r="K270729" i="5"/>
  <c r="K270728" i="5"/>
  <c r="K270727" i="5"/>
  <c r="K270726" i="5"/>
  <c r="K270725" i="5"/>
  <c r="K270724" i="5"/>
  <c r="K270723" i="5"/>
  <c r="K270722" i="5"/>
  <c r="K270721" i="5"/>
  <c r="K270720" i="5"/>
  <c r="K270719" i="5"/>
  <c r="K270718" i="5"/>
  <c r="K270717" i="5"/>
  <c r="K270716" i="5"/>
  <c r="K270715" i="5"/>
  <c r="K270714" i="5"/>
  <c r="K270713" i="5"/>
  <c r="K270712" i="5"/>
  <c r="K270711" i="5"/>
  <c r="K270710" i="5"/>
  <c r="K270709" i="5"/>
  <c r="K270708" i="5"/>
  <c r="K270707" i="5"/>
  <c r="K270706" i="5"/>
  <c r="K270705" i="5"/>
  <c r="K270704" i="5"/>
  <c r="K270703" i="5"/>
  <c r="K270702" i="5"/>
  <c r="K270701" i="5"/>
  <c r="K270700" i="5"/>
  <c r="K270699" i="5"/>
  <c r="K270698" i="5"/>
  <c r="K270697" i="5"/>
  <c r="K270696" i="5"/>
  <c r="K270695" i="5"/>
  <c r="K270694" i="5"/>
  <c r="K270693" i="5"/>
  <c r="K270692" i="5"/>
  <c r="K270691" i="5"/>
  <c r="K270690" i="5"/>
  <c r="K270689" i="5"/>
  <c r="K270688" i="5"/>
  <c r="K270687" i="5"/>
  <c r="K270686" i="5"/>
  <c r="K270685" i="5"/>
  <c r="K270684" i="5"/>
  <c r="K270683" i="5"/>
  <c r="K270682" i="5"/>
  <c r="K270681" i="5"/>
  <c r="K270680" i="5"/>
  <c r="K270679" i="5"/>
  <c r="K270678" i="5"/>
  <c r="K270677" i="5"/>
  <c r="K270676" i="5"/>
  <c r="K270675" i="5"/>
  <c r="K270674" i="5"/>
  <c r="K270673" i="5"/>
  <c r="K270672" i="5"/>
  <c r="K270671" i="5"/>
  <c r="K270670" i="5"/>
  <c r="K270669" i="5"/>
  <c r="K270668" i="5"/>
  <c r="K270667" i="5"/>
  <c r="K270666" i="5"/>
  <c r="K270665" i="5"/>
  <c r="K270664" i="5"/>
  <c r="K270663" i="5"/>
  <c r="K270662" i="5"/>
  <c r="K270661" i="5"/>
  <c r="K270660" i="5"/>
  <c r="K270659" i="5"/>
  <c r="K270658" i="5"/>
  <c r="K270657" i="5"/>
  <c r="K270656" i="5"/>
  <c r="K270655" i="5"/>
  <c r="K270654" i="5"/>
  <c r="K270653" i="5"/>
  <c r="K270652" i="5"/>
  <c r="K270651" i="5"/>
  <c r="K270650" i="5"/>
  <c r="K270649" i="5"/>
  <c r="K270648" i="5"/>
  <c r="K270647" i="5"/>
  <c r="K270646" i="5"/>
  <c r="K270645" i="5"/>
  <c r="K270644" i="5"/>
  <c r="K270643" i="5"/>
  <c r="K270642" i="5"/>
  <c r="K270641" i="5"/>
  <c r="K270640" i="5"/>
  <c r="K270639" i="5"/>
  <c r="K270638" i="5"/>
  <c r="K270637" i="5"/>
  <c r="K270636" i="5"/>
  <c r="K270635" i="5"/>
  <c r="K270634" i="5"/>
  <c r="K270633" i="5"/>
  <c r="K270632" i="5"/>
  <c r="K270631" i="5"/>
  <c r="K270630" i="5"/>
  <c r="K270629" i="5"/>
  <c r="K270628" i="5"/>
  <c r="K270627" i="5"/>
  <c r="K270626" i="5"/>
  <c r="K270625" i="5"/>
  <c r="K270624" i="5"/>
  <c r="K270623" i="5"/>
  <c r="K270622" i="5"/>
  <c r="K270621" i="5"/>
  <c r="K270620" i="5"/>
  <c r="K270619" i="5"/>
  <c r="K270618" i="5"/>
  <c r="K270617" i="5"/>
  <c r="K270616" i="5"/>
  <c r="K270615" i="5"/>
  <c r="K270614" i="5"/>
  <c r="K270613" i="5"/>
  <c r="K270612" i="5"/>
  <c r="K270611" i="5"/>
  <c r="K270610" i="5"/>
  <c r="K270609" i="5"/>
  <c r="K270608" i="5"/>
  <c r="K270607" i="5"/>
  <c r="K270606" i="5"/>
  <c r="K270605" i="5"/>
  <c r="K270604" i="5"/>
  <c r="K270603" i="5"/>
  <c r="K270602" i="5"/>
  <c r="K270601" i="5"/>
  <c r="K270600" i="5"/>
  <c r="K270599" i="5"/>
  <c r="K270598" i="5"/>
  <c r="K270597" i="5"/>
  <c r="K270596" i="5"/>
  <c r="K270595" i="5"/>
  <c r="K270594" i="5"/>
  <c r="K270593" i="5"/>
  <c r="K270592" i="5"/>
  <c r="K270591" i="5"/>
  <c r="K270590" i="5"/>
  <c r="K270589" i="5"/>
  <c r="K270588" i="5"/>
  <c r="K270587" i="5"/>
  <c r="K270586" i="5"/>
  <c r="K270585" i="5"/>
  <c r="K270584" i="5"/>
  <c r="K270583" i="5"/>
  <c r="K270582" i="5"/>
  <c r="K270581" i="5"/>
  <c r="K270580" i="5"/>
  <c r="K270579" i="5"/>
  <c r="K270578" i="5"/>
  <c r="K270577" i="5"/>
  <c r="K270576" i="5"/>
  <c r="K270575" i="5"/>
  <c r="K270574" i="5"/>
  <c r="K270573" i="5"/>
  <c r="K270572" i="5"/>
  <c r="K270571" i="5"/>
  <c r="K270570" i="5"/>
  <c r="K270569" i="5"/>
  <c r="K270568" i="5"/>
  <c r="K270567" i="5"/>
  <c r="K270566" i="5"/>
  <c r="K270565" i="5"/>
  <c r="K270564" i="5"/>
  <c r="K270563" i="5"/>
  <c r="K270562" i="5"/>
  <c r="K270561" i="5"/>
  <c r="K270560" i="5"/>
  <c r="K270559" i="5"/>
  <c r="K270558" i="5"/>
  <c r="K270557" i="5"/>
  <c r="K270556" i="5"/>
  <c r="K270555" i="5"/>
  <c r="K270554" i="5"/>
  <c r="K270553" i="5"/>
  <c r="K270552" i="5"/>
  <c r="K270551" i="5"/>
  <c r="K270550" i="5"/>
  <c r="K270549" i="5"/>
  <c r="K270548" i="5"/>
  <c r="K270547" i="5"/>
  <c r="K270546" i="5"/>
  <c r="K270545" i="5"/>
  <c r="K270544" i="5"/>
  <c r="K270543" i="5"/>
  <c r="K270542" i="5"/>
  <c r="K270541" i="5"/>
  <c r="K270540" i="5"/>
  <c r="K270539" i="5"/>
  <c r="K270538" i="5"/>
  <c r="K270537" i="5"/>
  <c r="K270536" i="5"/>
  <c r="K270535" i="5"/>
  <c r="K270534" i="5"/>
  <c r="K270533" i="5"/>
  <c r="K270532" i="5"/>
  <c r="K270531" i="5"/>
  <c r="K270530" i="5"/>
  <c r="K270529" i="5"/>
  <c r="K270528" i="5"/>
  <c r="K270527" i="5"/>
  <c r="K270526" i="5"/>
  <c r="K270525" i="5"/>
  <c r="K270524" i="5"/>
  <c r="K270523" i="5"/>
  <c r="K270522" i="5"/>
  <c r="K270521" i="5"/>
  <c r="K270520" i="5"/>
  <c r="K270519" i="5"/>
  <c r="K270518" i="5"/>
  <c r="K270517" i="5"/>
  <c r="K270516" i="5"/>
  <c r="K270515" i="5"/>
  <c r="K270514" i="5"/>
  <c r="K270513" i="5"/>
  <c r="K270512" i="5"/>
  <c r="K270511" i="5"/>
  <c r="K270510" i="5"/>
  <c r="K270509" i="5"/>
  <c r="K270508" i="5"/>
  <c r="K270507" i="5"/>
  <c r="K270506" i="5"/>
  <c r="K270505" i="5"/>
  <c r="K270504" i="5"/>
  <c r="K270503" i="5"/>
  <c r="K270502" i="5"/>
  <c r="K270501" i="5"/>
  <c r="K270500" i="5"/>
  <c r="K270499" i="5"/>
  <c r="K270498" i="5"/>
  <c r="K270497" i="5"/>
  <c r="K270496" i="5"/>
  <c r="K270495" i="5"/>
  <c r="K270494" i="5"/>
  <c r="K270493" i="5"/>
  <c r="K270492" i="5"/>
  <c r="K270491" i="5"/>
  <c r="K270490" i="5"/>
  <c r="K270489" i="5"/>
  <c r="K270488" i="5"/>
  <c r="K270487" i="5"/>
  <c r="K270486" i="5"/>
  <c r="K270485" i="5"/>
  <c r="K270484" i="5"/>
  <c r="K270483" i="5"/>
  <c r="K270482" i="5"/>
  <c r="K270481" i="5"/>
  <c r="K270480" i="5"/>
  <c r="K270479" i="5"/>
  <c r="K270478" i="5"/>
  <c r="K270477" i="5"/>
  <c r="K270476" i="5"/>
  <c r="K270475" i="5"/>
  <c r="K270474" i="5"/>
  <c r="K270473" i="5"/>
  <c r="K270472" i="5"/>
  <c r="K270471" i="5"/>
  <c r="K270470" i="5"/>
  <c r="K270469" i="5"/>
  <c r="K270468" i="5"/>
  <c r="K270467" i="5"/>
  <c r="K270466" i="5"/>
  <c r="K270465" i="5"/>
  <c r="K270464" i="5"/>
  <c r="K270463" i="5"/>
  <c r="K270462" i="5"/>
  <c r="K270461" i="5"/>
  <c r="K270460" i="5"/>
  <c r="K270459" i="5"/>
  <c r="K270458" i="5"/>
  <c r="K270457" i="5"/>
  <c r="K270456" i="5"/>
  <c r="K270455" i="5"/>
  <c r="K270454" i="5"/>
  <c r="K270453" i="5"/>
  <c r="K270452" i="5"/>
  <c r="K270451" i="5"/>
  <c r="K270450" i="5"/>
  <c r="K270449" i="5"/>
  <c r="K270448" i="5"/>
  <c r="K270447" i="5"/>
  <c r="K270446" i="5"/>
  <c r="K270445" i="5"/>
  <c r="K270444" i="5"/>
  <c r="K270443" i="5"/>
  <c r="K270442" i="5"/>
  <c r="K270441" i="5"/>
  <c r="K270440" i="5"/>
  <c r="K270439" i="5"/>
  <c r="K270438" i="5"/>
  <c r="K270437" i="5"/>
  <c r="K270436" i="5"/>
  <c r="K270435" i="5"/>
  <c r="K270434" i="5"/>
  <c r="K270433" i="5"/>
  <c r="K270432" i="5"/>
  <c r="K270431" i="5"/>
  <c r="K270430" i="5"/>
  <c r="K270429" i="5"/>
  <c r="K270428" i="5"/>
  <c r="K270427" i="5"/>
  <c r="K270426" i="5"/>
  <c r="K270425" i="5"/>
  <c r="K270424" i="5"/>
  <c r="K270423" i="5"/>
  <c r="K270422" i="5"/>
  <c r="K270421" i="5"/>
  <c r="K270420" i="5"/>
  <c r="K270419" i="5"/>
  <c r="K270418" i="5"/>
  <c r="K270417" i="5"/>
  <c r="K270416" i="5"/>
  <c r="K270415" i="5"/>
  <c r="K270414" i="5"/>
  <c r="K270413" i="5"/>
  <c r="K270412" i="5"/>
  <c r="K270411" i="5"/>
  <c r="K270410" i="5"/>
  <c r="K270409" i="5"/>
  <c r="K270408" i="5"/>
  <c r="K270407" i="5"/>
  <c r="K270406" i="5"/>
  <c r="K270405" i="5"/>
  <c r="K270404" i="5"/>
  <c r="K270403" i="5"/>
  <c r="K270402" i="5"/>
  <c r="K270401" i="5"/>
  <c r="K270400" i="5"/>
  <c r="K270399" i="5"/>
  <c r="K270398" i="5"/>
  <c r="K270397" i="5"/>
  <c r="K270396" i="5"/>
  <c r="K270395" i="5"/>
  <c r="K270394" i="5"/>
  <c r="K270393" i="5"/>
  <c r="K270392" i="5"/>
  <c r="K270391" i="5"/>
  <c r="K270390" i="5"/>
  <c r="K270389" i="5"/>
  <c r="K270388" i="5"/>
  <c r="K270387" i="5"/>
  <c r="K270386" i="5"/>
  <c r="K270385" i="5"/>
  <c r="K270384" i="5"/>
  <c r="K270383" i="5"/>
  <c r="K270382" i="5"/>
  <c r="K270381" i="5"/>
  <c r="K270380" i="5"/>
  <c r="K270379" i="5"/>
  <c r="K270378" i="5"/>
  <c r="K270377" i="5"/>
  <c r="K270376" i="5"/>
  <c r="K270375" i="5"/>
  <c r="K270374" i="5"/>
  <c r="K270373" i="5"/>
  <c r="K270372" i="5"/>
  <c r="K270371" i="5"/>
  <c r="K270370" i="5"/>
  <c r="K270369" i="5"/>
  <c r="K270368" i="5"/>
  <c r="K270367" i="5"/>
  <c r="K270366" i="5"/>
  <c r="K270365" i="5"/>
  <c r="K270364" i="5"/>
  <c r="K270363" i="5"/>
  <c r="K270362" i="5"/>
  <c r="K270361" i="5"/>
  <c r="K270360" i="5"/>
  <c r="K270359" i="5"/>
  <c r="K270358" i="5"/>
  <c r="K270357" i="5"/>
  <c r="K270356" i="5"/>
  <c r="K270355" i="5"/>
  <c r="K270354" i="5"/>
  <c r="K270353" i="5"/>
  <c r="K270352" i="5"/>
  <c r="K270351" i="5"/>
  <c r="K270350" i="5"/>
  <c r="K270349" i="5"/>
  <c r="K270348" i="5"/>
  <c r="K270347" i="5"/>
  <c r="K270346" i="5"/>
  <c r="K270345" i="5"/>
  <c r="K270344" i="5"/>
  <c r="K270343" i="5"/>
  <c r="K270342" i="5"/>
  <c r="K270341" i="5"/>
  <c r="K270340" i="5"/>
  <c r="K270339" i="5"/>
  <c r="K270338" i="5"/>
  <c r="K270337" i="5"/>
  <c r="K270336" i="5"/>
  <c r="K270335" i="5"/>
  <c r="K270334" i="5"/>
  <c r="K270333" i="5"/>
  <c r="K270332" i="5"/>
  <c r="K270331" i="5"/>
  <c r="K270330" i="5"/>
  <c r="K270329" i="5"/>
  <c r="K270328" i="5"/>
  <c r="K270327" i="5"/>
  <c r="K270326" i="5"/>
  <c r="K270325" i="5"/>
  <c r="K270324" i="5"/>
  <c r="K270323" i="5"/>
  <c r="K270322" i="5"/>
  <c r="K270321" i="5"/>
  <c r="K270320" i="5"/>
  <c r="K270319" i="5"/>
  <c r="K270318" i="5"/>
  <c r="K270317" i="5"/>
  <c r="K270316" i="5"/>
  <c r="K270315" i="5"/>
  <c r="K270314" i="5"/>
  <c r="K270313" i="5"/>
  <c r="K270312" i="5"/>
  <c r="K270311" i="5"/>
  <c r="K270310" i="5"/>
  <c r="K270309" i="5"/>
  <c r="K270308" i="5"/>
  <c r="K270307" i="5"/>
  <c r="K270306" i="5"/>
  <c r="K270305" i="5"/>
  <c r="K270304" i="5"/>
  <c r="K270303" i="5"/>
  <c r="K270302" i="5"/>
  <c r="K270301" i="5"/>
  <c r="K270300" i="5"/>
  <c r="K270299" i="5"/>
  <c r="K270298" i="5"/>
  <c r="K270297" i="5"/>
  <c r="K270296" i="5"/>
  <c r="K270295" i="5"/>
  <c r="K270294" i="5"/>
  <c r="K270293" i="5"/>
  <c r="K270292" i="5"/>
  <c r="K270291" i="5"/>
  <c r="K270290" i="5"/>
  <c r="K270289" i="5"/>
  <c r="K270288" i="5"/>
  <c r="K270287" i="5"/>
  <c r="K270286" i="5"/>
  <c r="K270285" i="5"/>
  <c r="K270284" i="5"/>
  <c r="K270283" i="5"/>
  <c r="K270282" i="5"/>
  <c r="K270281" i="5"/>
  <c r="K270280" i="5"/>
  <c r="K270279" i="5"/>
  <c r="K270278" i="5"/>
  <c r="K270277" i="5"/>
  <c r="K270276" i="5"/>
  <c r="K270275" i="5"/>
  <c r="K270274" i="5"/>
  <c r="K270273" i="5"/>
  <c r="K270272" i="5"/>
  <c r="K270271" i="5"/>
  <c r="K270270" i="5"/>
  <c r="K270269" i="5"/>
  <c r="K270268" i="5"/>
  <c r="K270267" i="5"/>
  <c r="K270266" i="5"/>
  <c r="K270265" i="5"/>
  <c r="K270264" i="5"/>
  <c r="K270263" i="5"/>
  <c r="K270262" i="5"/>
  <c r="K270261" i="5"/>
  <c r="K270260" i="5"/>
  <c r="K270259" i="5"/>
  <c r="K270258" i="5"/>
  <c r="K270257" i="5"/>
  <c r="K270256" i="5"/>
  <c r="K270255" i="5"/>
  <c r="K270254" i="5"/>
  <c r="K270253" i="5"/>
  <c r="K270252" i="5"/>
  <c r="K270251" i="5"/>
  <c r="K270250" i="5"/>
  <c r="K270249" i="5"/>
  <c r="K270248" i="5"/>
  <c r="K270247" i="5"/>
  <c r="K270246" i="5"/>
  <c r="K270245" i="5"/>
  <c r="K270244" i="5"/>
  <c r="K270243" i="5"/>
  <c r="K270242" i="5"/>
  <c r="K270241" i="5"/>
  <c r="K270240" i="5"/>
  <c r="K270239" i="5"/>
  <c r="K270238" i="5"/>
  <c r="K270237" i="5"/>
  <c r="K270236" i="5"/>
  <c r="K270235" i="5"/>
  <c r="K270234" i="5"/>
  <c r="K270233" i="5"/>
  <c r="K270232" i="5"/>
  <c r="K270231" i="5"/>
  <c r="K270230" i="5"/>
  <c r="K270229" i="5"/>
  <c r="K270228" i="5"/>
  <c r="K270227" i="5"/>
  <c r="K270226" i="5"/>
  <c r="K270225" i="5"/>
  <c r="K270224" i="5"/>
  <c r="K270223" i="5"/>
  <c r="K270222" i="5"/>
  <c r="K270221" i="5"/>
  <c r="K270220" i="5"/>
  <c r="K270219" i="5"/>
  <c r="K270218" i="5"/>
  <c r="K270217" i="5"/>
  <c r="K270216" i="5"/>
  <c r="K270215" i="5"/>
  <c r="K270214" i="5"/>
  <c r="K270213" i="5"/>
  <c r="K270212" i="5"/>
  <c r="K270211" i="5"/>
  <c r="K270210" i="5"/>
  <c r="K270209" i="5"/>
  <c r="K270208" i="5"/>
  <c r="K270207" i="5"/>
  <c r="K270206" i="5"/>
  <c r="K270205" i="5"/>
  <c r="K270204" i="5"/>
  <c r="K270203" i="5"/>
  <c r="K270202" i="5"/>
  <c r="K270201" i="5"/>
  <c r="K270200" i="5"/>
  <c r="K270199" i="5"/>
  <c r="K270198" i="5"/>
  <c r="K270197" i="5"/>
  <c r="K270196" i="5"/>
  <c r="K270195" i="5"/>
  <c r="K270194" i="5"/>
  <c r="K270193" i="5"/>
  <c r="K270192" i="5"/>
  <c r="K270191" i="5"/>
  <c r="K270190" i="5"/>
  <c r="K270189" i="5"/>
  <c r="K270188" i="5"/>
  <c r="K270187" i="5"/>
  <c r="K270186" i="5"/>
  <c r="K270185" i="5"/>
  <c r="K270184" i="5"/>
  <c r="K270183" i="5"/>
  <c r="K270182" i="5"/>
  <c r="K270181" i="5"/>
  <c r="K270180" i="5"/>
  <c r="K270179" i="5"/>
  <c r="K270178" i="5"/>
  <c r="K270177" i="5"/>
  <c r="K270176" i="5"/>
  <c r="K270175" i="5"/>
  <c r="K270174" i="5"/>
  <c r="K270173" i="5"/>
  <c r="K270172" i="5"/>
  <c r="K270171" i="5"/>
  <c r="K270170" i="5"/>
  <c r="K270169" i="5"/>
  <c r="K270168" i="5"/>
  <c r="K270167" i="5"/>
  <c r="K270166" i="5"/>
  <c r="K270165" i="5"/>
  <c r="K270164" i="5"/>
  <c r="K270163" i="5"/>
  <c r="K270162" i="5"/>
  <c r="K270161" i="5"/>
  <c r="K270160" i="5"/>
  <c r="K270159" i="5"/>
  <c r="K270158" i="5"/>
  <c r="K270157" i="5"/>
  <c r="K270156" i="5"/>
  <c r="K270155" i="5"/>
  <c r="K270154" i="5"/>
  <c r="K270153" i="5"/>
  <c r="K270152" i="5"/>
  <c r="K270151" i="5"/>
  <c r="K270150" i="5"/>
  <c r="K270149" i="5"/>
  <c r="K270148" i="5"/>
  <c r="K270147" i="5"/>
  <c r="K270146" i="5"/>
  <c r="K270145" i="5"/>
  <c r="K270144" i="5"/>
  <c r="K270143" i="5"/>
  <c r="K270142" i="5"/>
  <c r="K270141" i="5"/>
  <c r="K270140" i="5"/>
  <c r="K270139" i="5"/>
  <c r="K270138" i="5"/>
  <c r="K270137" i="5"/>
  <c r="K270136" i="5"/>
  <c r="K270135" i="5"/>
  <c r="K270134" i="5"/>
  <c r="K270133" i="5"/>
  <c r="K270132" i="5"/>
  <c r="K270131" i="5"/>
  <c r="K270130" i="5"/>
  <c r="K270129" i="5"/>
  <c r="K270128" i="5"/>
  <c r="K270127" i="5"/>
  <c r="K270126" i="5"/>
  <c r="K270125" i="5"/>
  <c r="K270124" i="5"/>
  <c r="K270123" i="5"/>
  <c r="K270122" i="5"/>
  <c r="K270121" i="5"/>
  <c r="K270120" i="5"/>
  <c r="K270119" i="5"/>
  <c r="K270118" i="5"/>
  <c r="K270117" i="5"/>
  <c r="K270116" i="5"/>
  <c r="K270115" i="5"/>
  <c r="K270114" i="5"/>
  <c r="K270113" i="5"/>
  <c r="K270112" i="5"/>
  <c r="K270111" i="5"/>
  <c r="K270110" i="5"/>
  <c r="K270109" i="5"/>
  <c r="K270108" i="5"/>
  <c r="K270107" i="5"/>
  <c r="K270106" i="5"/>
  <c r="K270105" i="5"/>
  <c r="K270104" i="5"/>
  <c r="K270103" i="5"/>
  <c r="K270102" i="5"/>
  <c r="K270101" i="5"/>
  <c r="K270100" i="5"/>
  <c r="K270099" i="5"/>
  <c r="K270098" i="5"/>
  <c r="K270097" i="5"/>
  <c r="K270096" i="5"/>
  <c r="K270095" i="5"/>
  <c r="K270094" i="5"/>
  <c r="K270093" i="5"/>
  <c r="K270092" i="5"/>
  <c r="K270091" i="5"/>
  <c r="K270090" i="5"/>
  <c r="K270089" i="5"/>
  <c r="K270088" i="5"/>
  <c r="K270087" i="5"/>
  <c r="K270086" i="5"/>
  <c r="K270085" i="5"/>
  <c r="K270084" i="5"/>
  <c r="K270083" i="5"/>
  <c r="K270082" i="5"/>
  <c r="K270081" i="5"/>
  <c r="K270080" i="5"/>
  <c r="K270079" i="5"/>
  <c r="K270078" i="5"/>
  <c r="K270077" i="5"/>
  <c r="K270076" i="5"/>
  <c r="K270075" i="5"/>
  <c r="K270074" i="5"/>
  <c r="K270073" i="5"/>
  <c r="K270072" i="5"/>
  <c r="K270071" i="5"/>
  <c r="K270070" i="5"/>
  <c r="K270069" i="5"/>
  <c r="K270068" i="5"/>
  <c r="K270067" i="5"/>
  <c r="K270066" i="5"/>
  <c r="K270065" i="5"/>
  <c r="K270064" i="5"/>
  <c r="K270063" i="5"/>
  <c r="K270062" i="5"/>
  <c r="K270061" i="5"/>
  <c r="K270060" i="5"/>
  <c r="K270059" i="5"/>
  <c r="K270058" i="5"/>
  <c r="K270057" i="5"/>
  <c r="K270056" i="5"/>
  <c r="K270055" i="5"/>
  <c r="K270054" i="5"/>
  <c r="K270053" i="5"/>
  <c r="K270052" i="5"/>
  <c r="K270051" i="5"/>
  <c r="K270050" i="5"/>
  <c r="K270049" i="5"/>
  <c r="K270048" i="5"/>
  <c r="K270047" i="5"/>
  <c r="K270046" i="5"/>
  <c r="K270045" i="5"/>
  <c r="K270044" i="5"/>
  <c r="K270043" i="5"/>
  <c r="K270042" i="5"/>
  <c r="K270041" i="5"/>
  <c r="K270040" i="5"/>
  <c r="K270039" i="5"/>
  <c r="K270038" i="5"/>
  <c r="K270037" i="5"/>
  <c r="K270036" i="5"/>
  <c r="K270035" i="5"/>
  <c r="K270034" i="5"/>
  <c r="K270033" i="5"/>
  <c r="K270032" i="5"/>
  <c r="K270031" i="5"/>
  <c r="K270030" i="5"/>
  <c r="K270029" i="5"/>
  <c r="K270028" i="5"/>
  <c r="K270027" i="5"/>
  <c r="K270026" i="5"/>
  <c r="K270025" i="5"/>
  <c r="K270024" i="5"/>
  <c r="K270023" i="5"/>
  <c r="K270022" i="5"/>
  <c r="K270021" i="5"/>
  <c r="K270020" i="5"/>
  <c r="K270019" i="5"/>
  <c r="K270018" i="5"/>
  <c r="K270017" i="5"/>
  <c r="K270016" i="5"/>
  <c r="K270015" i="5"/>
  <c r="K270014" i="5"/>
  <c r="K270013" i="5"/>
  <c r="K270012" i="5"/>
  <c r="K270011" i="5"/>
  <c r="K270010" i="5"/>
  <c r="K270009" i="5"/>
  <c r="K270008" i="5"/>
  <c r="K270007" i="5"/>
  <c r="K270006" i="5"/>
  <c r="K270005" i="5"/>
  <c r="K270004" i="5"/>
  <c r="K270003" i="5"/>
  <c r="K270002" i="5"/>
  <c r="K270001" i="5"/>
  <c r="K270000" i="5"/>
  <c r="K269999" i="5"/>
  <c r="K269998" i="5"/>
  <c r="K269997" i="5"/>
  <c r="K269996" i="5"/>
  <c r="K269995" i="5"/>
  <c r="K269994" i="5"/>
  <c r="K269993" i="5"/>
  <c r="K269992" i="5"/>
  <c r="K269991" i="5"/>
  <c r="K269990" i="5"/>
  <c r="K269989" i="5"/>
  <c r="K269988" i="5"/>
  <c r="K269987" i="5"/>
  <c r="K269986" i="5"/>
  <c r="K269985" i="5"/>
  <c r="K269984" i="5"/>
  <c r="K269983" i="5"/>
  <c r="K269982" i="5"/>
  <c r="K269981" i="5"/>
  <c r="K269980" i="5"/>
  <c r="K269979" i="5"/>
  <c r="K269978" i="5"/>
  <c r="K269977" i="5"/>
  <c r="K269976" i="5"/>
  <c r="K269975" i="5"/>
  <c r="K269974" i="5"/>
  <c r="K269973" i="5"/>
  <c r="K269972" i="5"/>
  <c r="K269971" i="5"/>
  <c r="K269970" i="5"/>
  <c r="K269969" i="5"/>
  <c r="K269968" i="5"/>
  <c r="K269967" i="5"/>
  <c r="K269966" i="5"/>
  <c r="K269965" i="5"/>
  <c r="K269964" i="5"/>
  <c r="K269963" i="5"/>
  <c r="K269962" i="5"/>
  <c r="K269961" i="5"/>
  <c r="K269960" i="5"/>
  <c r="K269959" i="5"/>
  <c r="K269958" i="5"/>
  <c r="K269957" i="5"/>
  <c r="K269956" i="5"/>
  <c r="K269955" i="5"/>
  <c r="K269954" i="5"/>
  <c r="K269953" i="5"/>
  <c r="K269952" i="5"/>
  <c r="K269951" i="5"/>
  <c r="K269950" i="5"/>
  <c r="K269949" i="5"/>
  <c r="K269948" i="5"/>
  <c r="K269947" i="5"/>
  <c r="K269946" i="5"/>
  <c r="K269945" i="5"/>
  <c r="K269944" i="5"/>
  <c r="K269943" i="5"/>
  <c r="K269942" i="5"/>
  <c r="K269941" i="5"/>
  <c r="K269940" i="5"/>
  <c r="K269939" i="5"/>
  <c r="K269938" i="5"/>
  <c r="K269937" i="5"/>
  <c r="K269936" i="5"/>
  <c r="K269935" i="5"/>
  <c r="K269934" i="5"/>
  <c r="K269933" i="5"/>
  <c r="K269932" i="5"/>
  <c r="K269931" i="5"/>
  <c r="K269930" i="5"/>
  <c r="K269929" i="5"/>
  <c r="K269928" i="5"/>
  <c r="K269927" i="5"/>
  <c r="K269926" i="5"/>
  <c r="K269925" i="5"/>
  <c r="K269924" i="5"/>
  <c r="K269923" i="5"/>
  <c r="K269922" i="5"/>
  <c r="K269921" i="5"/>
  <c r="K269920" i="5"/>
  <c r="K269919" i="5"/>
  <c r="K269918" i="5"/>
  <c r="K269917" i="5"/>
  <c r="K269916" i="5"/>
  <c r="K269915" i="5"/>
  <c r="K269914" i="5"/>
  <c r="K269913" i="5"/>
  <c r="K269912" i="5"/>
  <c r="K269911" i="5"/>
  <c r="K269910" i="5"/>
  <c r="K269909" i="5"/>
  <c r="K269908" i="5"/>
  <c r="K269907" i="5"/>
  <c r="K269906" i="5"/>
  <c r="K269905" i="5"/>
  <c r="K269904" i="5"/>
  <c r="K269903" i="5"/>
  <c r="K269902" i="5"/>
  <c r="K269901" i="5"/>
  <c r="K269900" i="5"/>
  <c r="K269899" i="5"/>
  <c r="K269898" i="5"/>
  <c r="K269897" i="5"/>
  <c r="K269896" i="5"/>
  <c r="K269895" i="5"/>
  <c r="K269894" i="5"/>
  <c r="K269893" i="5"/>
  <c r="K269892" i="5"/>
  <c r="K269891" i="5"/>
  <c r="K269890" i="5"/>
  <c r="K269889" i="5"/>
  <c r="K269888" i="5"/>
  <c r="K269887" i="5"/>
  <c r="K269886" i="5"/>
  <c r="K269885" i="5"/>
  <c r="K269884" i="5"/>
  <c r="K269883" i="5"/>
  <c r="K269882" i="5"/>
  <c r="K269881" i="5"/>
  <c r="K269880" i="5"/>
  <c r="K269879" i="5"/>
  <c r="K269878" i="5"/>
  <c r="K269877" i="5"/>
  <c r="K269876" i="5"/>
  <c r="K269875" i="5"/>
  <c r="K269874" i="5"/>
  <c r="K269873" i="5"/>
  <c r="K269872" i="5"/>
  <c r="K269871" i="5"/>
  <c r="K269870" i="5"/>
  <c r="K269869" i="5"/>
  <c r="K269868" i="5"/>
  <c r="K269867" i="5"/>
  <c r="K269866" i="5"/>
  <c r="K269865" i="5"/>
  <c r="K269864" i="5"/>
  <c r="K269863" i="5"/>
  <c r="K269862" i="5"/>
  <c r="K269861" i="5"/>
  <c r="K269860" i="5"/>
  <c r="K269859" i="5"/>
  <c r="K269858" i="5"/>
  <c r="K269857" i="5"/>
  <c r="K269856" i="5"/>
  <c r="K269855" i="5"/>
  <c r="K269854" i="5"/>
  <c r="K269853" i="5"/>
  <c r="K269852" i="5"/>
  <c r="K269851" i="5"/>
  <c r="K269850" i="5"/>
  <c r="K269849" i="5"/>
  <c r="K269848" i="5"/>
  <c r="K269847" i="5"/>
  <c r="K269846" i="5"/>
  <c r="K269845" i="5"/>
  <c r="K269844" i="5"/>
  <c r="K269843" i="5"/>
  <c r="K269842" i="5"/>
  <c r="K269841" i="5"/>
  <c r="K269840" i="5"/>
  <c r="K269839" i="5"/>
  <c r="K269838" i="5"/>
  <c r="K269837" i="5"/>
  <c r="K269836" i="5"/>
  <c r="K269835" i="5"/>
  <c r="K269834" i="5"/>
  <c r="K269833" i="5"/>
  <c r="K269832" i="5"/>
  <c r="K269831" i="5"/>
  <c r="K269830" i="5"/>
  <c r="K269829" i="5"/>
  <c r="K269828" i="5"/>
  <c r="K269827" i="5"/>
  <c r="K269826" i="5"/>
  <c r="K269825" i="5"/>
  <c r="K269824" i="5"/>
  <c r="K269823" i="5"/>
  <c r="K269822" i="5"/>
  <c r="K269821" i="5"/>
  <c r="K269820" i="5"/>
  <c r="K269819" i="5"/>
  <c r="K269818" i="5"/>
  <c r="K269817" i="5"/>
  <c r="K269816" i="5"/>
  <c r="K269815" i="5"/>
  <c r="K269814" i="5"/>
  <c r="K269813" i="5"/>
  <c r="K269812" i="5"/>
  <c r="K269811" i="5"/>
  <c r="K269810" i="5"/>
  <c r="K269809" i="5"/>
  <c r="K269808" i="5"/>
  <c r="K269807" i="5"/>
  <c r="K269806" i="5"/>
  <c r="K269805" i="5"/>
  <c r="K269804" i="5"/>
  <c r="K269803" i="5"/>
  <c r="K269802" i="5"/>
  <c r="K269801" i="5"/>
  <c r="K269800" i="5"/>
  <c r="K269799" i="5"/>
  <c r="K269798" i="5"/>
  <c r="K269797" i="5"/>
  <c r="K269796" i="5"/>
  <c r="K269795" i="5"/>
  <c r="K269794" i="5"/>
  <c r="K269793" i="5"/>
  <c r="K269792" i="5"/>
  <c r="K269791" i="5"/>
  <c r="K269790" i="5"/>
  <c r="K269789" i="5"/>
  <c r="K269788" i="5"/>
  <c r="K269787" i="5"/>
  <c r="K269786" i="5"/>
  <c r="K269785" i="5"/>
  <c r="K269784" i="5"/>
  <c r="K269783" i="5"/>
  <c r="K269782" i="5"/>
  <c r="K269781" i="5"/>
  <c r="K269780" i="5"/>
  <c r="K269779" i="5"/>
  <c r="K269778" i="5"/>
  <c r="K269777" i="5"/>
  <c r="K269776" i="5"/>
  <c r="K269775" i="5"/>
  <c r="K269774" i="5"/>
  <c r="K269773" i="5"/>
  <c r="K269772" i="5"/>
  <c r="K269771" i="5"/>
  <c r="K269770" i="5"/>
  <c r="K269769" i="5"/>
  <c r="K269768" i="5"/>
  <c r="K269767" i="5"/>
  <c r="K269766" i="5"/>
  <c r="K269765" i="5"/>
  <c r="K269764" i="5"/>
  <c r="K269763" i="5"/>
  <c r="K269762" i="5"/>
  <c r="K269761" i="5"/>
  <c r="K269760" i="5"/>
  <c r="K269759" i="5"/>
  <c r="K269758" i="5"/>
  <c r="K269757" i="5"/>
  <c r="K269756" i="5"/>
  <c r="K269755" i="5"/>
  <c r="K269754" i="5"/>
  <c r="K269753" i="5"/>
  <c r="K269752" i="5"/>
  <c r="K269751" i="5"/>
  <c r="K269750" i="5"/>
  <c r="K269749" i="5"/>
  <c r="K269748" i="5"/>
  <c r="K269747" i="5"/>
  <c r="K269746" i="5"/>
  <c r="K269745" i="5"/>
  <c r="K269744" i="5"/>
  <c r="K269743" i="5"/>
  <c r="K269742" i="5"/>
  <c r="K269741" i="5"/>
  <c r="K269740" i="5"/>
  <c r="K269739" i="5"/>
  <c r="K269738" i="5"/>
  <c r="K269737" i="5"/>
  <c r="K269736" i="5"/>
  <c r="K269735" i="5"/>
  <c r="K269734" i="5"/>
  <c r="K269733" i="5"/>
  <c r="K269732" i="5"/>
  <c r="K269731" i="5"/>
  <c r="K269730" i="5"/>
  <c r="K269729" i="5"/>
  <c r="K269728" i="5"/>
  <c r="K269727" i="5"/>
  <c r="K269726" i="5"/>
  <c r="K269725" i="5"/>
  <c r="K269724" i="5"/>
  <c r="K269723" i="5"/>
  <c r="K269722" i="5"/>
  <c r="K269721" i="5"/>
  <c r="K269720" i="5"/>
  <c r="K269719" i="5"/>
  <c r="K269718" i="5"/>
  <c r="K269717" i="5"/>
  <c r="K269716" i="5"/>
  <c r="K269715" i="5"/>
  <c r="K269714" i="5"/>
  <c r="K269713" i="5"/>
  <c r="K269712" i="5"/>
  <c r="K269711" i="5"/>
  <c r="K269710" i="5"/>
  <c r="K269709" i="5"/>
  <c r="K269708" i="5"/>
  <c r="K269707" i="5"/>
  <c r="K269706" i="5"/>
  <c r="K269705" i="5"/>
  <c r="K269704" i="5"/>
  <c r="K269703" i="5"/>
  <c r="K269702" i="5"/>
  <c r="K269701" i="5"/>
  <c r="K269700" i="5"/>
  <c r="K269699" i="5"/>
  <c r="K269698" i="5"/>
  <c r="K269697" i="5"/>
  <c r="K269696" i="5"/>
  <c r="K269695" i="5"/>
  <c r="K269694" i="5"/>
  <c r="K269693" i="5"/>
  <c r="K269692" i="5"/>
  <c r="K269691" i="5"/>
  <c r="K269690" i="5"/>
  <c r="K269689" i="5"/>
  <c r="K269688" i="5"/>
  <c r="K269687" i="5"/>
  <c r="K269686" i="5"/>
  <c r="K269685" i="5"/>
  <c r="K269684" i="5"/>
  <c r="K269683" i="5"/>
  <c r="K269682" i="5"/>
  <c r="K269681" i="5"/>
  <c r="K269680" i="5"/>
  <c r="K269679" i="5"/>
  <c r="K269678" i="5"/>
  <c r="K269677" i="5"/>
  <c r="K269676" i="5"/>
  <c r="K269675" i="5"/>
  <c r="K269674" i="5"/>
  <c r="K269673" i="5"/>
  <c r="K269672" i="5"/>
  <c r="K269671" i="5"/>
  <c r="K269670" i="5"/>
  <c r="K269669" i="5"/>
  <c r="K269668" i="5"/>
  <c r="K269667" i="5"/>
  <c r="K269666" i="5"/>
  <c r="K269665" i="5"/>
  <c r="K269664" i="5"/>
  <c r="K269663" i="5"/>
  <c r="K269662" i="5"/>
  <c r="K269661" i="5"/>
  <c r="K269660" i="5"/>
  <c r="K269659" i="5"/>
  <c r="K269658" i="5"/>
  <c r="K269657" i="5"/>
  <c r="K269656" i="5"/>
  <c r="K269655" i="5"/>
  <c r="K269654" i="5"/>
  <c r="K269653" i="5"/>
  <c r="K269652" i="5"/>
  <c r="K269651" i="5"/>
  <c r="K269650" i="5"/>
  <c r="K269649" i="5"/>
  <c r="K269648" i="5"/>
  <c r="K269647" i="5"/>
  <c r="K269646" i="5"/>
  <c r="K269645" i="5"/>
  <c r="K269644" i="5"/>
  <c r="K269643" i="5"/>
  <c r="K269642" i="5"/>
  <c r="K269641" i="5"/>
  <c r="K269640" i="5"/>
  <c r="K269639" i="5"/>
  <c r="K269638" i="5"/>
  <c r="K269637" i="5"/>
  <c r="K269636" i="5"/>
  <c r="K269635" i="5"/>
  <c r="K269634" i="5"/>
  <c r="K269633" i="5"/>
  <c r="K269632" i="5"/>
  <c r="K269631" i="5"/>
  <c r="K269630" i="5"/>
  <c r="K269629" i="5"/>
  <c r="K269628" i="5"/>
  <c r="K269627" i="5"/>
  <c r="K269626" i="5"/>
  <c r="K269625" i="5"/>
  <c r="K269624" i="5"/>
  <c r="K269623" i="5"/>
  <c r="K269622" i="5"/>
  <c r="K269621" i="5"/>
  <c r="K269620" i="5"/>
  <c r="K269619" i="5"/>
  <c r="K269618" i="5"/>
  <c r="K269617" i="5"/>
  <c r="K269616" i="5"/>
  <c r="K269615" i="5"/>
  <c r="K269614" i="5"/>
  <c r="K269613" i="5"/>
  <c r="K269612" i="5"/>
  <c r="K269611" i="5"/>
  <c r="K269610" i="5"/>
  <c r="K269609" i="5"/>
  <c r="K269608" i="5"/>
  <c r="K269607" i="5"/>
  <c r="K269606" i="5"/>
  <c r="K269605" i="5"/>
  <c r="K269604" i="5"/>
  <c r="K269603" i="5"/>
  <c r="K269602" i="5"/>
  <c r="K269601" i="5"/>
  <c r="K269600" i="5"/>
  <c r="K269599" i="5"/>
  <c r="K269598" i="5"/>
  <c r="K269597" i="5"/>
  <c r="K269596" i="5"/>
  <c r="K269595" i="5"/>
  <c r="K269594" i="5"/>
  <c r="K269593" i="5"/>
  <c r="K269592" i="5"/>
  <c r="K269591" i="5"/>
  <c r="K269590" i="5"/>
  <c r="K269589" i="5"/>
  <c r="K269588" i="5"/>
  <c r="K269587" i="5"/>
  <c r="K269586" i="5"/>
  <c r="K269585" i="5"/>
  <c r="K269584" i="5"/>
  <c r="K269583" i="5"/>
  <c r="K269582" i="5"/>
  <c r="K269581" i="5"/>
  <c r="K269580" i="5"/>
  <c r="K269579" i="5"/>
  <c r="K269578" i="5"/>
  <c r="K269577" i="5"/>
  <c r="K269576" i="5"/>
  <c r="K269575" i="5"/>
  <c r="K269574" i="5"/>
  <c r="K269573" i="5"/>
  <c r="K269572" i="5"/>
  <c r="K269571" i="5"/>
  <c r="K269570" i="5"/>
  <c r="K269569" i="5"/>
  <c r="K269568" i="5"/>
  <c r="K269567" i="5"/>
  <c r="K269566" i="5"/>
  <c r="K269565" i="5"/>
  <c r="K269564" i="5"/>
  <c r="K269563" i="5"/>
  <c r="K269562" i="5"/>
  <c r="K269561" i="5"/>
  <c r="K269560" i="5"/>
  <c r="K269559" i="5"/>
  <c r="K269558" i="5"/>
  <c r="K269557" i="5"/>
  <c r="K269556" i="5"/>
  <c r="K269555" i="5"/>
  <c r="K269554" i="5"/>
  <c r="K269553" i="5"/>
  <c r="K269552" i="5"/>
  <c r="K269551" i="5"/>
  <c r="K269550" i="5"/>
  <c r="K269549" i="5"/>
  <c r="K269548" i="5"/>
  <c r="K269547" i="5"/>
  <c r="K269546" i="5"/>
  <c r="K269545" i="5"/>
  <c r="K269544" i="5"/>
  <c r="K269543" i="5"/>
  <c r="K269542" i="5"/>
  <c r="K269541" i="5"/>
  <c r="K269540" i="5"/>
  <c r="K269539" i="5"/>
  <c r="K269538" i="5"/>
  <c r="K269537" i="5"/>
  <c r="K269536" i="5"/>
  <c r="K269535" i="5"/>
  <c r="K269534" i="5"/>
  <c r="K269533" i="5"/>
  <c r="K269532" i="5"/>
  <c r="K269531" i="5"/>
  <c r="K269530" i="5"/>
  <c r="K269529" i="5"/>
  <c r="K269528" i="5"/>
  <c r="K269527" i="5"/>
  <c r="K269526" i="5"/>
  <c r="K269525" i="5"/>
  <c r="K269524" i="5"/>
  <c r="K269523" i="5"/>
  <c r="K269522" i="5"/>
  <c r="K269521" i="5"/>
  <c r="K269520" i="5"/>
  <c r="K269519" i="5"/>
  <c r="K269518" i="5"/>
  <c r="K269517" i="5"/>
  <c r="K269516" i="5"/>
  <c r="K269515" i="5"/>
  <c r="K269514" i="5"/>
  <c r="K269513" i="5"/>
  <c r="K269512" i="5"/>
  <c r="K269511" i="5"/>
  <c r="K269510" i="5"/>
  <c r="K269509" i="5"/>
  <c r="K269508" i="5"/>
  <c r="K269507" i="5"/>
  <c r="K269506" i="5"/>
  <c r="K269505" i="5"/>
  <c r="K269504" i="5"/>
  <c r="K269503" i="5"/>
  <c r="K269502" i="5"/>
  <c r="K269501" i="5"/>
  <c r="K269500" i="5"/>
  <c r="K269499" i="5"/>
  <c r="K269498" i="5"/>
  <c r="K269497" i="5"/>
  <c r="K269496" i="5"/>
  <c r="K269495" i="5"/>
  <c r="K269494" i="5"/>
  <c r="K269493" i="5"/>
  <c r="K269492" i="5"/>
  <c r="K269491" i="5"/>
  <c r="K269490" i="5"/>
  <c r="K269489" i="5"/>
  <c r="K269488" i="5"/>
  <c r="K269487" i="5"/>
  <c r="K269486" i="5"/>
  <c r="K269485" i="5"/>
  <c r="K269484" i="5"/>
  <c r="K269483" i="5"/>
  <c r="K269482" i="5"/>
  <c r="K269481" i="5"/>
  <c r="K269480" i="5"/>
  <c r="K269479" i="5"/>
  <c r="K269478" i="5"/>
  <c r="K269477" i="5"/>
  <c r="K269476" i="5"/>
  <c r="K269475" i="5"/>
  <c r="K269474" i="5"/>
  <c r="K269473" i="5"/>
  <c r="K269472" i="5"/>
  <c r="K269471" i="5"/>
  <c r="K269470" i="5"/>
  <c r="K269469" i="5"/>
  <c r="K269468" i="5"/>
  <c r="K269467" i="5"/>
  <c r="K269466" i="5"/>
  <c r="K269465" i="5"/>
  <c r="K269464" i="5"/>
  <c r="K269463" i="5"/>
  <c r="K269462" i="5"/>
  <c r="K269461" i="5"/>
  <c r="K269460" i="5"/>
  <c r="K269459" i="5"/>
  <c r="K269458" i="5"/>
  <c r="K269457" i="5"/>
  <c r="K269456" i="5"/>
  <c r="K269455" i="5"/>
  <c r="K269454" i="5"/>
  <c r="K269453" i="5"/>
  <c r="K269452" i="5"/>
  <c r="K269451" i="5"/>
  <c r="K269450" i="5"/>
  <c r="K269449" i="5"/>
  <c r="K269448" i="5"/>
  <c r="K269447" i="5"/>
  <c r="K269446" i="5"/>
  <c r="K269445" i="5"/>
  <c r="K269444" i="5"/>
  <c r="K269443" i="5"/>
  <c r="K269442" i="5"/>
  <c r="K269441" i="5"/>
  <c r="K269440" i="5"/>
  <c r="K269439" i="5"/>
  <c r="K269438" i="5"/>
  <c r="K269437" i="5"/>
  <c r="K269436" i="5"/>
  <c r="K269435" i="5"/>
  <c r="K269434" i="5"/>
  <c r="K269433" i="5"/>
  <c r="K269432" i="5"/>
  <c r="K269431" i="5"/>
  <c r="K269430" i="5"/>
  <c r="K269429" i="5"/>
  <c r="K269428" i="5"/>
  <c r="K269427" i="5"/>
  <c r="K269426" i="5"/>
  <c r="K269425" i="5"/>
  <c r="K269424" i="5"/>
  <c r="K269423" i="5"/>
  <c r="K269422" i="5"/>
  <c r="K269421" i="5"/>
  <c r="K269420" i="5"/>
  <c r="K269419" i="5"/>
  <c r="K269418" i="5"/>
  <c r="K269417" i="5"/>
  <c r="K269416" i="5"/>
  <c r="K269415" i="5"/>
  <c r="K269414" i="5"/>
  <c r="K269413" i="5"/>
  <c r="K269412" i="5"/>
  <c r="K269411" i="5"/>
  <c r="K269410" i="5"/>
  <c r="K269409" i="5"/>
  <c r="K269408" i="5"/>
  <c r="K269407" i="5"/>
  <c r="K269406" i="5"/>
  <c r="K269405" i="5"/>
  <c r="K269404" i="5"/>
  <c r="K269403" i="5"/>
  <c r="K269402" i="5"/>
  <c r="K269401" i="5"/>
  <c r="K269400" i="5"/>
  <c r="K269399" i="5"/>
  <c r="K269398" i="5"/>
  <c r="K269397" i="5"/>
  <c r="K269396" i="5"/>
  <c r="K269395" i="5"/>
  <c r="K269394" i="5"/>
  <c r="K269393" i="5"/>
  <c r="K269392" i="5"/>
  <c r="K269391" i="5"/>
  <c r="K269390" i="5"/>
  <c r="K269389" i="5"/>
  <c r="K269388" i="5"/>
  <c r="K269387" i="5"/>
  <c r="K269386" i="5"/>
  <c r="K269385" i="5"/>
  <c r="K269384" i="5"/>
  <c r="K269383" i="5"/>
  <c r="K269382" i="5"/>
  <c r="K269381" i="5"/>
  <c r="K269380" i="5"/>
  <c r="K269379" i="5"/>
  <c r="K269378" i="5"/>
  <c r="K269377" i="5"/>
  <c r="K269376" i="5"/>
  <c r="K269375" i="5"/>
  <c r="K269374" i="5"/>
  <c r="K269373" i="5"/>
  <c r="K269372" i="5"/>
  <c r="K269371" i="5"/>
  <c r="K269370" i="5"/>
  <c r="K269369" i="5"/>
  <c r="K269368" i="5"/>
  <c r="K269367" i="5"/>
  <c r="K269366" i="5"/>
  <c r="K269365" i="5"/>
  <c r="K269364" i="5"/>
  <c r="K269363" i="5"/>
  <c r="K269362" i="5"/>
  <c r="K269361" i="5"/>
  <c r="K269360" i="5"/>
  <c r="K269359" i="5"/>
  <c r="K269358" i="5"/>
  <c r="K269357" i="5"/>
  <c r="K269356" i="5"/>
  <c r="K269355" i="5"/>
  <c r="K269354" i="5"/>
  <c r="K269353" i="5"/>
  <c r="K269352" i="5"/>
  <c r="K269351" i="5"/>
  <c r="K269350" i="5"/>
  <c r="K269349" i="5"/>
  <c r="K269348" i="5"/>
  <c r="K269347" i="5"/>
  <c r="K269346" i="5"/>
  <c r="K269345" i="5"/>
  <c r="K269344" i="5"/>
  <c r="K269343" i="5"/>
  <c r="K269342" i="5"/>
  <c r="K269341" i="5"/>
  <c r="K269340" i="5"/>
  <c r="K269339" i="5"/>
  <c r="K269338" i="5"/>
  <c r="K269337" i="5"/>
  <c r="K269336" i="5"/>
  <c r="K269335" i="5"/>
  <c r="K269334" i="5"/>
  <c r="K269333" i="5"/>
  <c r="K269332" i="5"/>
  <c r="K269331" i="5"/>
  <c r="K269330" i="5"/>
  <c r="K269329" i="5"/>
  <c r="K269328" i="5"/>
  <c r="K269327" i="5"/>
  <c r="K269326" i="5"/>
  <c r="K269325" i="5"/>
  <c r="K269324" i="5"/>
  <c r="K269323" i="5"/>
  <c r="K269322" i="5"/>
  <c r="K269321" i="5"/>
  <c r="K269320" i="5"/>
  <c r="K269319" i="5"/>
  <c r="K269318" i="5"/>
  <c r="K269317" i="5"/>
  <c r="K269316" i="5"/>
  <c r="K269315" i="5"/>
  <c r="K269314" i="5"/>
  <c r="K269313" i="5"/>
  <c r="K269312" i="5"/>
  <c r="K269311" i="5"/>
  <c r="K269310" i="5"/>
  <c r="K269309" i="5"/>
  <c r="K269308" i="5"/>
  <c r="K269307" i="5"/>
  <c r="K269306" i="5"/>
  <c r="K269305" i="5"/>
  <c r="K269304" i="5"/>
  <c r="K269303" i="5"/>
  <c r="K269302" i="5"/>
  <c r="K269301" i="5"/>
  <c r="K269300" i="5"/>
  <c r="K269299" i="5"/>
  <c r="K269298" i="5"/>
  <c r="K269297" i="5"/>
  <c r="K269296" i="5"/>
  <c r="K269295" i="5"/>
  <c r="K269294" i="5"/>
  <c r="K269293" i="5"/>
  <c r="K269292" i="5"/>
  <c r="K269291" i="5"/>
  <c r="K269290" i="5"/>
  <c r="K269289" i="5"/>
  <c r="K269288" i="5"/>
  <c r="K269287" i="5"/>
  <c r="K269286" i="5"/>
  <c r="K269285" i="5"/>
  <c r="K269284" i="5"/>
  <c r="K269283" i="5"/>
  <c r="K269282" i="5"/>
  <c r="K269281" i="5"/>
  <c r="K269280" i="5"/>
  <c r="K269279" i="5"/>
  <c r="K269278" i="5"/>
  <c r="K269277" i="5"/>
  <c r="K269276" i="5"/>
  <c r="K269275" i="5"/>
  <c r="K269274" i="5"/>
  <c r="K269273" i="5"/>
  <c r="K269272" i="5"/>
  <c r="K269271" i="5"/>
  <c r="K269270" i="5"/>
  <c r="K269269" i="5"/>
  <c r="K269268" i="5"/>
  <c r="K269267" i="5"/>
  <c r="K269266" i="5"/>
  <c r="K269265" i="5"/>
  <c r="K269264" i="5"/>
  <c r="K269263" i="5"/>
  <c r="K269262" i="5"/>
  <c r="K269261" i="5"/>
  <c r="K269260" i="5"/>
  <c r="K269259" i="5"/>
  <c r="K269258" i="5"/>
  <c r="K269257" i="5"/>
  <c r="K269256" i="5"/>
  <c r="K269255" i="5"/>
  <c r="K269254" i="5"/>
  <c r="K269253" i="5"/>
  <c r="K269252" i="5"/>
  <c r="K269251" i="5"/>
  <c r="K269250" i="5"/>
  <c r="K269249" i="5"/>
  <c r="K269248" i="5"/>
  <c r="K269247" i="5"/>
  <c r="K269246" i="5"/>
  <c r="K269245" i="5"/>
  <c r="K269244" i="5"/>
  <c r="K269243" i="5"/>
  <c r="K269242" i="5"/>
  <c r="K269241" i="5"/>
  <c r="K269240" i="5"/>
  <c r="K269239" i="5"/>
  <c r="K269238" i="5"/>
  <c r="K269237" i="5"/>
  <c r="K269236" i="5"/>
  <c r="K269235" i="5"/>
  <c r="K269234" i="5"/>
  <c r="K269233" i="5"/>
  <c r="K269232" i="5"/>
  <c r="K269231" i="5"/>
  <c r="K269230" i="5"/>
  <c r="K269229" i="5"/>
  <c r="K269228" i="5"/>
  <c r="K269227" i="5"/>
  <c r="K269226" i="5"/>
  <c r="K269225" i="5"/>
  <c r="K269224" i="5"/>
  <c r="K269223" i="5"/>
  <c r="K269222" i="5"/>
  <c r="K269221" i="5"/>
  <c r="K269220" i="5"/>
  <c r="K269219" i="5"/>
  <c r="K269218" i="5"/>
  <c r="K269217" i="5"/>
  <c r="K269216" i="5"/>
  <c r="K269215" i="5"/>
  <c r="K269214" i="5"/>
  <c r="K269213" i="5"/>
  <c r="K269212" i="5"/>
  <c r="K269211" i="5"/>
  <c r="K269210" i="5"/>
  <c r="K269209" i="5"/>
  <c r="K269208" i="5"/>
  <c r="K269207" i="5"/>
  <c r="K269206" i="5"/>
  <c r="K269205" i="5"/>
  <c r="K269204" i="5"/>
  <c r="K269203" i="5"/>
  <c r="K269202" i="5"/>
  <c r="K269201" i="5"/>
  <c r="K269200" i="5"/>
  <c r="K269199" i="5"/>
  <c r="K269198" i="5"/>
  <c r="K269197" i="5"/>
  <c r="K269196" i="5"/>
  <c r="K269195" i="5"/>
  <c r="K269194" i="5"/>
  <c r="K269193" i="5"/>
  <c r="K269192" i="5"/>
  <c r="K269191" i="5"/>
  <c r="K269190" i="5"/>
  <c r="K269189" i="5"/>
  <c r="K269188" i="5"/>
  <c r="K269187" i="5"/>
  <c r="K269186" i="5"/>
  <c r="K269185" i="5"/>
  <c r="K269184" i="5"/>
  <c r="K269183" i="5"/>
  <c r="K269182" i="5"/>
  <c r="K269181" i="5"/>
  <c r="K269180" i="5"/>
  <c r="K269179" i="5"/>
  <c r="K269178" i="5"/>
  <c r="K269177" i="5"/>
  <c r="K269176" i="5"/>
  <c r="K269175" i="5"/>
  <c r="K269174" i="5"/>
  <c r="K269173" i="5"/>
  <c r="K269172" i="5"/>
  <c r="K269171" i="5"/>
  <c r="K269170" i="5"/>
  <c r="K269169" i="5"/>
  <c r="K269168" i="5"/>
  <c r="K269167" i="5"/>
  <c r="K269166" i="5"/>
  <c r="K269165" i="5"/>
  <c r="K269164" i="5"/>
  <c r="K269163" i="5"/>
  <c r="K269162" i="5"/>
  <c r="K269161" i="5"/>
  <c r="K269160" i="5"/>
  <c r="K269159" i="5"/>
  <c r="K269158" i="5"/>
  <c r="K269157" i="5"/>
  <c r="K269156" i="5"/>
  <c r="K269155" i="5"/>
  <c r="K269154" i="5"/>
  <c r="K269153" i="5"/>
  <c r="K269152" i="5"/>
  <c r="K269151" i="5"/>
  <c r="K269150" i="5"/>
  <c r="K269149" i="5"/>
  <c r="K269148" i="5"/>
  <c r="K269147" i="5"/>
  <c r="K269146" i="5"/>
  <c r="K269145" i="5"/>
  <c r="K269144" i="5"/>
  <c r="K269143" i="5"/>
  <c r="K269142" i="5"/>
  <c r="K269141" i="5"/>
  <c r="K269140" i="5"/>
  <c r="K269139" i="5"/>
  <c r="K269138" i="5"/>
  <c r="K269137" i="5"/>
  <c r="K269136" i="5"/>
  <c r="K269135" i="5"/>
  <c r="K269134" i="5"/>
  <c r="K269133" i="5"/>
  <c r="K269132" i="5"/>
  <c r="K269131" i="5"/>
  <c r="K269130" i="5"/>
  <c r="K269129" i="5"/>
  <c r="K269128" i="5"/>
  <c r="K269127" i="5"/>
  <c r="K269126" i="5"/>
  <c r="K269125" i="5"/>
  <c r="K269124" i="5"/>
  <c r="K269123" i="5"/>
  <c r="K269122" i="5"/>
  <c r="K269121" i="5"/>
  <c r="K269120" i="5"/>
  <c r="K269119" i="5"/>
  <c r="K269118" i="5"/>
  <c r="K269117" i="5"/>
  <c r="K269116" i="5"/>
  <c r="K269115" i="5"/>
  <c r="K269114" i="5"/>
  <c r="K269113" i="5"/>
  <c r="K269112" i="5"/>
  <c r="K269111" i="5"/>
  <c r="K269110" i="5"/>
  <c r="K269109" i="5"/>
  <c r="K269108" i="5"/>
  <c r="K269107" i="5"/>
  <c r="K269106" i="5"/>
  <c r="K269105" i="5"/>
  <c r="K269104" i="5"/>
  <c r="K269103" i="5"/>
  <c r="K269102" i="5"/>
  <c r="K269101" i="5"/>
  <c r="K269100" i="5"/>
  <c r="K269099" i="5"/>
  <c r="K269098" i="5"/>
  <c r="K269097" i="5"/>
  <c r="K269096" i="5"/>
  <c r="K269095" i="5"/>
  <c r="K269094" i="5"/>
  <c r="K269093" i="5"/>
  <c r="K269092" i="5"/>
  <c r="K269091" i="5"/>
  <c r="K269090" i="5"/>
  <c r="K269089" i="5"/>
  <c r="K269088" i="5"/>
  <c r="K269087" i="5"/>
  <c r="K269086" i="5"/>
  <c r="K269085" i="5"/>
  <c r="K269084" i="5"/>
  <c r="K269083" i="5"/>
  <c r="K269082" i="5"/>
  <c r="K269081" i="5"/>
  <c r="K269080" i="5"/>
  <c r="K269079" i="5"/>
  <c r="K269078" i="5"/>
  <c r="K269077" i="5"/>
  <c r="K269076" i="5"/>
  <c r="K269075" i="5"/>
  <c r="K269074" i="5"/>
  <c r="K269073" i="5"/>
  <c r="K269072" i="5"/>
  <c r="K269071" i="5"/>
  <c r="K269070" i="5"/>
  <c r="K269069" i="5"/>
  <c r="K269068" i="5"/>
  <c r="K269067" i="5"/>
  <c r="K269066" i="5"/>
  <c r="K269065" i="5"/>
  <c r="K269064" i="5"/>
  <c r="K269063" i="5"/>
  <c r="K269062" i="5"/>
  <c r="K269061" i="5"/>
  <c r="K269060" i="5"/>
  <c r="K269059" i="5"/>
  <c r="K269058" i="5"/>
  <c r="K269057" i="5"/>
  <c r="K269056" i="5"/>
  <c r="K269055" i="5"/>
  <c r="K269054" i="5"/>
  <c r="K269053" i="5"/>
  <c r="K269052" i="5"/>
  <c r="K269051" i="5"/>
  <c r="K269050" i="5"/>
  <c r="K269049" i="5"/>
  <c r="K269048" i="5"/>
  <c r="K269047" i="5"/>
  <c r="K269046" i="5"/>
  <c r="K269045" i="5"/>
  <c r="K269044" i="5"/>
  <c r="K269043" i="5"/>
  <c r="K269042" i="5"/>
  <c r="K269041" i="5"/>
  <c r="K269040" i="5"/>
  <c r="K269039" i="5"/>
  <c r="K269038" i="5"/>
  <c r="K269037" i="5"/>
  <c r="K269036" i="5"/>
  <c r="K269035" i="5"/>
  <c r="K269034" i="5"/>
  <c r="K269033" i="5"/>
  <c r="K269032" i="5"/>
  <c r="K269031" i="5"/>
  <c r="K269030" i="5"/>
  <c r="K269029" i="5"/>
  <c r="K269028" i="5"/>
  <c r="K269027" i="5"/>
  <c r="K269026" i="5"/>
  <c r="K269025" i="5"/>
  <c r="K269024" i="5"/>
  <c r="K269023" i="5"/>
  <c r="K269022" i="5"/>
  <c r="K269021" i="5"/>
  <c r="K269020" i="5"/>
  <c r="K269019" i="5"/>
  <c r="K269018" i="5"/>
  <c r="K269017" i="5"/>
  <c r="K269016" i="5"/>
  <c r="K269015" i="5"/>
  <c r="K269014" i="5"/>
  <c r="K269013" i="5"/>
  <c r="K269012" i="5"/>
  <c r="K269011" i="5"/>
  <c r="K269010" i="5"/>
  <c r="K269009" i="5"/>
  <c r="K269008" i="5"/>
  <c r="K269007" i="5"/>
  <c r="K269006" i="5"/>
  <c r="K269005" i="5"/>
  <c r="K269004" i="5"/>
  <c r="K269003" i="5"/>
  <c r="K269002" i="5"/>
  <c r="K269001" i="5"/>
  <c r="K269000" i="5"/>
  <c r="K268999" i="5"/>
  <c r="K268998" i="5"/>
  <c r="K268997" i="5"/>
  <c r="K268996" i="5"/>
  <c r="K268995" i="5"/>
  <c r="K268994" i="5"/>
  <c r="K268993" i="5"/>
  <c r="K268992" i="5"/>
  <c r="K268991" i="5"/>
  <c r="K268990" i="5"/>
  <c r="K268989" i="5"/>
  <c r="K268988" i="5"/>
  <c r="K268987" i="5"/>
  <c r="K268986" i="5"/>
  <c r="K268985" i="5"/>
  <c r="K268984" i="5"/>
  <c r="K268983" i="5"/>
  <c r="K268982" i="5"/>
  <c r="K268981" i="5"/>
  <c r="K268980" i="5"/>
  <c r="K268979" i="5"/>
  <c r="K268978" i="5"/>
  <c r="K268977" i="5"/>
  <c r="K268976" i="5"/>
  <c r="K268975" i="5"/>
  <c r="K268974" i="5"/>
  <c r="K268973" i="5"/>
  <c r="K268972" i="5"/>
  <c r="K268971" i="5"/>
  <c r="K268970" i="5"/>
  <c r="K268969" i="5"/>
  <c r="K268968" i="5"/>
  <c r="K268967" i="5"/>
  <c r="K268966" i="5"/>
  <c r="K268965" i="5"/>
  <c r="K268964" i="5"/>
  <c r="K268963" i="5"/>
  <c r="K268962" i="5"/>
  <c r="K268961" i="5"/>
  <c r="K268960" i="5"/>
  <c r="K268959" i="5"/>
  <c r="K268958" i="5"/>
  <c r="K268957" i="5"/>
  <c r="K268956" i="5"/>
  <c r="K268955" i="5"/>
  <c r="K268954" i="5"/>
  <c r="K268953" i="5"/>
  <c r="K268952" i="5"/>
  <c r="K268951" i="5"/>
  <c r="K268950" i="5"/>
  <c r="K268949" i="5"/>
  <c r="K268948" i="5"/>
  <c r="K268947" i="5"/>
  <c r="K268946" i="5"/>
  <c r="K268945" i="5"/>
  <c r="K268944" i="5"/>
  <c r="K268943" i="5"/>
  <c r="K268942" i="5"/>
  <c r="K268941" i="5"/>
  <c r="K268940" i="5"/>
  <c r="K268939" i="5"/>
  <c r="K268938" i="5"/>
  <c r="K268937" i="5"/>
  <c r="K268936" i="5"/>
  <c r="K268935" i="5"/>
  <c r="K268934" i="5"/>
  <c r="K268933" i="5"/>
  <c r="K268932" i="5"/>
  <c r="K268931" i="5"/>
  <c r="K268930" i="5"/>
  <c r="K268929" i="5"/>
  <c r="K268928" i="5"/>
  <c r="K268927" i="5"/>
  <c r="K268926" i="5"/>
  <c r="K268925" i="5"/>
  <c r="K268924" i="5"/>
  <c r="K268923" i="5"/>
  <c r="K268922" i="5"/>
  <c r="K268921" i="5"/>
  <c r="K268920" i="5"/>
  <c r="K268919" i="5"/>
  <c r="K268918" i="5"/>
  <c r="K268917" i="5"/>
  <c r="K268916" i="5"/>
  <c r="K268915" i="5"/>
  <c r="K268914" i="5"/>
  <c r="K268913" i="5"/>
  <c r="K268912" i="5"/>
  <c r="K268911" i="5"/>
  <c r="K268910" i="5"/>
  <c r="K268909" i="5"/>
  <c r="K268908" i="5"/>
  <c r="K268907" i="5"/>
  <c r="K268906" i="5"/>
  <c r="K268905" i="5"/>
  <c r="K268904" i="5"/>
  <c r="K268903" i="5"/>
  <c r="K268902" i="5"/>
  <c r="K268901" i="5"/>
  <c r="K268900" i="5"/>
  <c r="K268899" i="5"/>
  <c r="K268898" i="5"/>
  <c r="K268897" i="5"/>
  <c r="K268896" i="5"/>
  <c r="K268895" i="5"/>
  <c r="K268894" i="5"/>
  <c r="K268893" i="5"/>
  <c r="K268892" i="5"/>
  <c r="K268891" i="5"/>
  <c r="K268890" i="5"/>
  <c r="K268889" i="5"/>
  <c r="K268888" i="5"/>
  <c r="K268887" i="5"/>
  <c r="K268886" i="5"/>
  <c r="K268885" i="5"/>
  <c r="K268884" i="5"/>
  <c r="K268883" i="5"/>
  <c r="K268882" i="5"/>
  <c r="K268881" i="5"/>
  <c r="K268880" i="5"/>
  <c r="K268879" i="5"/>
  <c r="K268878" i="5"/>
  <c r="K268877" i="5"/>
  <c r="K268876" i="5"/>
  <c r="K268875" i="5"/>
  <c r="K268874" i="5"/>
  <c r="K268873" i="5"/>
  <c r="K268872" i="5"/>
  <c r="K268871" i="5"/>
  <c r="K268870" i="5"/>
  <c r="K268869" i="5"/>
  <c r="K268868" i="5"/>
  <c r="K268867" i="5"/>
  <c r="K268866" i="5"/>
  <c r="K268865" i="5"/>
  <c r="K268864" i="5"/>
  <c r="K268863" i="5"/>
  <c r="K268862" i="5"/>
  <c r="K268861" i="5"/>
  <c r="K268860" i="5"/>
  <c r="K268859" i="5"/>
  <c r="K268858" i="5"/>
  <c r="K268857" i="5"/>
  <c r="K268856" i="5"/>
  <c r="K268855" i="5"/>
  <c r="K268854" i="5"/>
  <c r="K268853" i="5"/>
  <c r="K268852" i="5"/>
  <c r="K268851" i="5"/>
  <c r="K268850" i="5"/>
  <c r="K268849" i="5"/>
  <c r="K268848" i="5"/>
  <c r="K268847" i="5"/>
  <c r="K268846" i="5"/>
  <c r="K268845" i="5"/>
  <c r="K268844" i="5"/>
  <c r="K268843" i="5"/>
  <c r="K268842" i="5"/>
  <c r="K268841" i="5"/>
  <c r="K268840" i="5"/>
  <c r="K268839" i="5"/>
  <c r="K268838" i="5"/>
  <c r="K268837" i="5"/>
  <c r="K268836" i="5"/>
  <c r="K268835" i="5"/>
  <c r="K268834" i="5"/>
  <c r="K268833" i="5"/>
  <c r="K268832" i="5"/>
  <c r="K268831" i="5"/>
  <c r="K268830" i="5"/>
  <c r="K268829" i="5"/>
  <c r="K268828" i="5"/>
  <c r="K268827" i="5"/>
  <c r="K268826" i="5"/>
  <c r="K268825" i="5"/>
  <c r="K268824" i="5"/>
  <c r="K268823" i="5"/>
  <c r="K268822" i="5"/>
  <c r="K268821" i="5"/>
  <c r="K268820" i="5"/>
  <c r="K268819" i="5"/>
  <c r="K268818" i="5"/>
  <c r="K268817" i="5"/>
  <c r="K268816" i="5"/>
  <c r="K268815" i="5"/>
  <c r="K268814" i="5"/>
  <c r="K268813" i="5"/>
  <c r="K268812" i="5"/>
  <c r="K268811" i="5"/>
  <c r="K268810" i="5"/>
  <c r="K268809" i="5"/>
  <c r="K268808" i="5"/>
  <c r="K268807" i="5"/>
  <c r="K268806" i="5"/>
  <c r="K268805" i="5"/>
  <c r="K268804" i="5"/>
  <c r="K268803" i="5"/>
  <c r="K268802" i="5"/>
  <c r="K268801" i="5"/>
  <c r="K268800" i="5"/>
  <c r="K268799" i="5"/>
  <c r="K268798" i="5"/>
  <c r="K268797" i="5"/>
  <c r="K268796" i="5"/>
  <c r="K268795" i="5"/>
  <c r="K268794" i="5"/>
  <c r="K268793" i="5"/>
  <c r="K268792" i="5"/>
  <c r="K268791" i="5"/>
  <c r="K268790" i="5"/>
  <c r="K268789" i="5"/>
  <c r="K268788" i="5"/>
  <c r="K268787" i="5"/>
  <c r="K268786" i="5"/>
  <c r="K268785" i="5"/>
  <c r="K268784" i="5"/>
  <c r="K268783" i="5"/>
  <c r="K268782" i="5"/>
  <c r="K268781" i="5"/>
  <c r="K268780" i="5"/>
  <c r="K268779" i="5"/>
  <c r="K268778" i="5"/>
  <c r="K268777" i="5"/>
  <c r="K268776" i="5"/>
  <c r="K268775" i="5"/>
  <c r="K268774" i="5"/>
  <c r="K268773" i="5"/>
  <c r="K268772" i="5"/>
  <c r="K268771" i="5"/>
  <c r="K268770" i="5"/>
  <c r="K268769" i="5"/>
  <c r="K268768" i="5"/>
  <c r="K268767" i="5"/>
  <c r="K268766" i="5"/>
  <c r="K268765" i="5"/>
  <c r="K268764" i="5"/>
  <c r="K268763" i="5"/>
  <c r="K268762" i="5"/>
  <c r="K268761" i="5"/>
  <c r="K268760" i="5"/>
  <c r="K268759" i="5"/>
  <c r="K268758" i="5"/>
  <c r="K268757" i="5"/>
  <c r="K268756" i="5"/>
  <c r="K268755" i="5"/>
  <c r="K268754" i="5"/>
  <c r="K268753" i="5"/>
  <c r="K268752" i="5"/>
  <c r="K268751" i="5"/>
  <c r="K268750" i="5"/>
  <c r="K268749" i="5"/>
  <c r="K268748" i="5"/>
  <c r="K268747" i="5"/>
  <c r="K268746" i="5"/>
  <c r="K268745" i="5"/>
  <c r="K268744" i="5"/>
  <c r="K268743" i="5"/>
  <c r="K268742" i="5"/>
  <c r="K268741" i="5"/>
  <c r="K268740" i="5"/>
  <c r="K268739" i="5"/>
  <c r="K268738" i="5"/>
  <c r="K268737" i="5"/>
  <c r="K268736" i="5"/>
  <c r="K268735" i="5"/>
  <c r="K268734" i="5"/>
  <c r="K268733" i="5"/>
  <c r="K268732" i="5"/>
  <c r="K268731" i="5"/>
  <c r="K268730" i="5"/>
  <c r="K268729" i="5"/>
  <c r="K268728" i="5"/>
  <c r="K268727" i="5"/>
  <c r="K268726" i="5"/>
  <c r="K268725" i="5"/>
  <c r="K268724" i="5"/>
  <c r="K268723" i="5"/>
  <c r="K268722" i="5"/>
  <c r="K268721" i="5"/>
  <c r="K268720" i="5"/>
  <c r="K268719" i="5"/>
  <c r="K268718" i="5"/>
  <c r="K268717" i="5"/>
  <c r="K268716" i="5"/>
  <c r="K268715" i="5"/>
  <c r="K268714" i="5"/>
  <c r="K268713" i="5"/>
  <c r="K268712" i="5"/>
  <c r="K268711" i="5"/>
  <c r="K268710" i="5"/>
  <c r="K268709" i="5"/>
  <c r="K268708" i="5"/>
  <c r="K268707" i="5"/>
  <c r="K268706" i="5"/>
  <c r="K268705" i="5"/>
  <c r="K268704" i="5"/>
  <c r="K268703" i="5"/>
  <c r="K268702" i="5"/>
  <c r="K268701" i="5"/>
  <c r="K268700" i="5"/>
  <c r="K268699" i="5"/>
  <c r="K268698" i="5"/>
  <c r="K268697" i="5"/>
  <c r="K268696" i="5"/>
  <c r="K268695" i="5"/>
  <c r="K268694" i="5"/>
  <c r="K268693" i="5"/>
  <c r="K268692" i="5"/>
  <c r="K268691" i="5"/>
  <c r="K268690" i="5"/>
  <c r="K268689" i="5"/>
  <c r="K268688" i="5"/>
  <c r="K268687" i="5"/>
  <c r="K268686" i="5"/>
  <c r="K268685" i="5"/>
  <c r="K268684" i="5"/>
  <c r="K268683" i="5"/>
  <c r="K268682" i="5"/>
  <c r="K268681" i="5"/>
  <c r="K268680" i="5"/>
  <c r="K268679" i="5"/>
  <c r="K268678" i="5"/>
  <c r="K268677" i="5"/>
  <c r="K268676" i="5"/>
  <c r="K268675" i="5"/>
  <c r="K268674" i="5"/>
  <c r="K268673" i="5"/>
  <c r="K268672" i="5"/>
  <c r="K268671" i="5"/>
  <c r="K268670" i="5"/>
  <c r="K268669" i="5"/>
  <c r="K268668" i="5"/>
  <c r="K268667" i="5"/>
  <c r="K268666" i="5"/>
  <c r="K268665" i="5"/>
  <c r="K268664" i="5"/>
  <c r="K268663" i="5"/>
  <c r="K268662" i="5"/>
  <c r="K268661" i="5"/>
  <c r="K268660" i="5"/>
  <c r="K268659" i="5"/>
  <c r="K268658" i="5"/>
  <c r="K268657" i="5"/>
  <c r="K268656" i="5"/>
  <c r="K268655" i="5"/>
  <c r="K268654" i="5"/>
  <c r="K268653" i="5"/>
  <c r="K268652" i="5"/>
  <c r="K268651" i="5"/>
  <c r="K268650" i="5"/>
  <c r="K268649" i="5"/>
  <c r="K268648" i="5"/>
  <c r="K268647" i="5"/>
  <c r="K268646" i="5"/>
  <c r="K268645" i="5"/>
  <c r="K268644" i="5"/>
  <c r="K268643" i="5"/>
  <c r="K268642" i="5"/>
  <c r="K268641" i="5"/>
  <c r="K268640" i="5"/>
  <c r="K268639" i="5"/>
  <c r="K268638" i="5"/>
  <c r="K268637" i="5"/>
  <c r="K268636" i="5"/>
  <c r="K268635" i="5"/>
  <c r="K268634" i="5"/>
  <c r="K268633" i="5"/>
  <c r="K268632" i="5"/>
  <c r="K268631" i="5"/>
  <c r="K268630" i="5"/>
  <c r="K268629" i="5"/>
  <c r="K268628" i="5"/>
  <c r="K268627" i="5"/>
  <c r="K268626" i="5"/>
  <c r="K268625" i="5"/>
  <c r="K268624" i="5"/>
  <c r="K268623" i="5"/>
  <c r="K268622" i="5"/>
  <c r="K268621" i="5"/>
  <c r="K268620" i="5"/>
  <c r="K268619" i="5"/>
  <c r="K268618" i="5"/>
  <c r="K268617" i="5"/>
  <c r="K268616" i="5"/>
  <c r="K268615" i="5"/>
  <c r="K268614" i="5"/>
  <c r="K268613" i="5"/>
  <c r="K268612" i="5"/>
  <c r="K268611" i="5"/>
  <c r="K268610" i="5"/>
  <c r="K268609" i="5"/>
  <c r="K268608" i="5"/>
  <c r="K268607" i="5"/>
  <c r="K268606" i="5"/>
  <c r="K268605" i="5"/>
  <c r="K268604" i="5"/>
  <c r="K268603" i="5"/>
  <c r="K268602" i="5"/>
  <c r="K268601" i="5"/>
  <c r="K268600" i="5"/>
  <c r="K268599" i="5"/>
  <c r="K268598" i="5"/>
  <c r="K268597" i="5"/>
  <c r="K268596" i="5"/>
  <c r="K268595" i="5"/>
  <c r="K268594" i="5"/>
  <c r="K268593" i="5"/>
  <c r="K268592" i="5"/>
  <c r="K268591" i="5"/>
  <c r="K268590" i="5"/>
  <c r="K268589" i="5"/>
  <c r="K268588" i="5"/>
  <c r="K268587" i="5"/>
  <c r="K268586" i="5"/>
  <c r="K268585" i="5"/>
  <c r="K268584" i="5"/>
  <c r="K268583" i="5"/>
  <c r="K268582" i="5"/>
  <c r="K268581" i="5"/>
  <c r="K268580" i="5"/>
  <c r="K268579" i="5"/>
  <c r="K268578" i="5"/>
  <c r="K268577" i="5"/>
  <c r="K268576" i="5"/>
  <c r="K268575" i="5"/>
  <c r="K268574" i="5"/>
  <c r="K268573" i="5"/>
  <c r="K268572" i="5"/>
  <c r="K268571" i="5"/>
  <c r="K268570" i="5"/>
  <c r="K268569" i="5"/>
  <c r="K268568" i="5"/>
  <c r="K268567" i="5"/>
  <c r="K268566" i="5"/>
  <c r="K268565" i="5"/>
  <c r="K268564" i="5"/>
  <c r="K268563" i="5"/>
  <c r="K268562" i="5"/>
  <c r="K268561" i="5"/>
  <c r="K268560" i="5"/>
  <c r="K268559" i="5"/>
  <c r="K268558" i="5"/>
  <c r="K268557" i="5"/>
  <c r="K268556" i="5"/>
  <c r="K268555" i="5"/>
  <c r="K268554" i="5"/>
  <c r="K268553" i="5"/>
  <c r="K268552" i="5"/>
  <c r="K268551" i="5"/>
  <c r="K268550" i="5"/>
  <c r="K268549" i="5"/>
  <c r="K268548" i="5"/>
  <c r="K268547" i="5"/>
  <c r="K268546" i="5"/>
  <c r="K268545" i="5"/>
  <c r="K268544" i="5"/>
  <c r="K268543" i="5"/>
  <c r="K268542" i="5"/>
  <c r="K268541" i="5"/>
  <c r="K268540" i="5"/>
  <c r="K268539" i="5"/>
  <c r="K268538" i="5"/>
  <c r="K268537" i="5"/>
  <c r="K268536" i="5"/>
  <c r="K268535" i="5"/>
  <c r="K268534" i="5"/>
  <c r="K268533" i="5"/>
  <c r="K268532" i="5"/>
  <c r="K268531" i="5"/>
  <c r="K268530" i="5"/>
  <c r="K268529" i="5"/>
  <c r="K268528" i="5"/>
  <c r="K268527" i="5"/>
  <c r="K268526" i="5"/>
  <c r="K268525" i="5"/>
  <c r="K268524" i="5"/>
  <c r="K268523" i="5"/>
  <c r="K268522" i="5"/>
  <c r="K268521" i="5"/>
  <c r="K268520" i="5"/>
  <c r="K268519" i="5"/>
  <c r="K268518" i="5"/>
  <c r="K268517" i="5"/>
  <c r="K268516" i="5"/>
  <c r="K268515" i="5"/>
  <c r="K268514" i="5"/>
  <c r="K268513" i="5"/>
  <c r="K268512" i="5"/>
  <c r="K268511" i="5"/>
  <c r="K268510" i="5"/>
  <c r="K268509" i="5"/>
  <c r="K268508" i="5"/>
  <c r="K268507" i="5"/>
  <c r="K268506" i="5"/>
  <c r="K268505" i="5"/>
  <c r="K268504" i="5"/>
  <c r="K268503" i="5"/>
  <c r="K268502" i="5"/>
  <c r="K268501" i="5"/>
  <c r="K268500" i="5"/>
  <c r="K268499" i="5"/>
  <c r="K268498" i="5"/>
  <c r="K268497" i="5"/>
  <c r="K268496" i="5"/>
  <c r="K268495" i="5"/>
  <c r="K268494" i="5"/>
  <c r="K268493" i="5"/>
  <c r="K268492" i="5"/>
  <c r="K268491" i="5"/>
  <c r="K268490" i="5"/>
  <c r="K268489" i="5"/>
  <c r="K268488" i="5"/>
  <c r="K268487" i="5"/>
  <c r="K268486" i="5"/>
  <c r="K268485" i="5"/>
  <c r="K268484" i="5"/>
  <c r="K268483" i="5"/>
  <c r="K268482" i="5"/>
  <c r="K268481" i="5"/>
  <c r="K268480" i="5"/>
  <c r="K268479" i="5"/>
  <c r="K268478" i="5"/>
  <c r="K268477" i="5"/>
  <c r="K268476" i="5"/>
  <c r="K268475" i="5"/>
  <c r="K268474" i="5"/>
  <c r="K268473" i="5"/>
  <c r="K268472" i="5"/>
  <c r="K268471" i="5"/>
  <c r="K268470" i="5"/>
  <c r="K268469" i="5"/>
  <c r="K268468" i="5"/>
  <c r="K268467" i="5"/>
  <c r="K268466" i="5"/>
  <c r="K268465" i="5"/>
  <c r="K268464" i="5"/>
  <c r="K268463" i="5"/>
  <c r="K268462" i="5"/>
  <c r="K268461" i="5"/>
  <c r="K268460" i="5"/>
  <c r="K268459" i="5"/>
  <c r="K268458" i="5"/>
  <c r="K268457" i="5"/>
  <c r="K268456" i="5"/>
  <c r="K268455" i="5"/>
  <c r="K268454" i="5"/>
  <c r="K268453" i="5"/>
  <c r="K268452" i="5"/>
  <c r="K268451" i="5"/>
  <c r="K268450" i="5"/>
  <c r="K268449" i="5"/>
  <c r="K268448" i="5"/>
  <c r="K268447" i="5"/>
  <c r="K268446" i="5"/>
  <c r="K268445" i="5"/>
  <c r="K268444" i="5"/>
  <c r="K268443" i="5"/>
  <c r="K268442" i="5"/>
  <c r="K268441" i="5"/>
  <c r="K268440" i="5"/>
  <c r="K268439" i="5"/>
  <c r="K268438" i="5"/>
  <c r="K268437" i="5"/>
  <c r="K268436" i="5"/>
  <c r="K268435" i="5"/>
  <c r="K268434" i="5"/>
  <c r="K268433" i="5"/>
  <c r="K268432" i="5"/>
  <c r="K268431" i="5"/>
  <c r="K268430" i="5"/>
  <c r="K268429" i="5"/>
  <c r="K268428" i="5"/>
  <c r="K268427" i="5"/>
  <c r="K268426" i="5"/>
  <c r="K268425" i="5"/>
  <c r="K268424" i="5"/>
  <c r="K268423" i="5"/>
  <c r="K268422" i="5"/>
  <c r="K268421" i="5"/>
  <c r="K268420" i="5"/>
  <c r="K268419" i="5"/>
  <c r="K268418" i="5"/>
  <c r="K268417" i="5"/>
  <c r="K268416" i="5"/>
  <c r="K268415" i="5"/>
  <c r="K268414" i="5"/>
  <c r="K268413" i="5"/>
  <c r="K268412" i="5"/>
  <c r="K268411" i="5"/>
  <c r="K268410" i="5"/>
  <c r="K268409" i="5"/>
  <c r="K268408" i="5"/>
  <c r="K268407" i="5"/>
  <c r="K268406" i="5"/>
  <c r="K268405" i="5"/>
  <c r="K268404" i="5"/>
  <c r="K268403" i="5"/>
  <c r="K268402" i="5"/>
  <c r="K268401" i="5"/>
  <c r="K268400" i="5"/>
  <c r="K268399" i="5"/>
  <c r="K268398" i="5"/>
  <c r="K268397" i="5"/>
  <c r="K268396" i="5"/>
  <c r="K268395" i="5"/>
  <c r="K268394" i="5"/>
  <c r="K268393" i="5"/>
  <c r="K268392" i="5"/>
  <c r="K268391" i="5"/>
  <c r="K268390" i="5"/>
  <c r="K268389" i="5"/>
  <c r="K268388" i="5"/>
  <c r="K268387" i="5"/>
  <c r="K268386" i="5"/>
  <c r="K268385" i="5"/>
  <c r="K268384" i="5"/>
  <c r="K268383" i="5"/>
  <c r="K268382" i="5"/>
  <c r="K268381" i="5"/>
  <c r="K268380" i="5"/>
  <c r="K268379" i="5"/>
  <c r="K268378" i="5"/>
  <c r="K268377" i="5"/>
  <c r="K268376" i="5"/>
  <c r="K268375" i="5"/>
  <c r="K268374" i="5"/>
  <c r="K268373" i="5"/>
  <c r="K268372" i="5"/>
  <c r="K268371" i="5"/>
  <c r="K268370" i="5"/>
  <c r="K268369" i="5"/>
  <c r="K268368" i="5"/>
  <c r="K268367" i="5"/>
  <c r="K268366" i="5"/>
  <c r="K268365" i="5"/>
  <c r="K268364" i="5"/>
  <c r="K268363" i="5"/>
  <c r="K268362" i="5"/>
  <c r="K268361" i="5"/>
  <c r="K268360" i="5"/>
  <c r="K268359" i="5"/>
  <c r="K268358" i="5"/>
  <c r="K268357" i="5"/>
  <c r="K268356" i="5"/>
  <c r="K268355" i="5"/>
  <c r="K268354" i="5"/>
  <c r="K268353" i="5"/>
  <c r="K268352" i="5"/>
  <c r="K268351" i="5"/>
  <c r="K268350" i="5"/>
  <c r="K268349" i="5"/>
  <c r="K268348" i="5"/>
  <c r="K268347" i="5"/>
  <c r="K268346" i="5"/>
  <c r="K268345" i="5"/>
  <c r="K268344" i="5"/>
  <c r="K268343" i="5"/>
  <c r="K268342" i="5"/>
  <c r="K268341" i="5"/>
  <c r="K268340" i="5"/>
  <c r="K268339" i="5"/>
  <c r="K268338" i="5"/>
  <c r="K268337" i="5"/>
  <c r="K268336" i="5"/>
  <c r="K268335" i="5"/>
  <c r="K268334" i="5"/>
  <c r="K268333" i="5"/>
  <c r="K268332" i="5"/>
  <c r="K268331" i="5"/>
  <c r="K268330" i="5"/>
  <c r="K268329" i="5"/>
  <c r="K268328" i="5"/>
  <c r="K268327" i="5"/>
  <c r="K268326" i="5"/>
  <c r="K268325" i="5"/>
  <c r="K268324" i="5"/>
  <c r="K268323" i="5"/>
  <c r="K268322" i="5"/>
  <c r="K268321" i="5"/>
  <c r="K268320" i="5"/>
  <c r="K268319" i="5"/>
  <c r="K268318" i="5"/>
  <c r="K268317" i="5"/>
  <c r="K268316" i="5"/>
  <c r="K268315" i="5"/>
  <c r="K268314" i="5"/>
  <c r="K268313" i="5"/>
  <c r="K268312" i="5"/>
  <c r="K268311" i="5"/>
  <c r="K268310" i="5"/>
  <c r="K268309" i="5"/>
  <c r="K268308" i="5"/>
  <c r="K268307" i="5"/>
  <c r="K268306" i="5"/>
  <c r="K268305" i="5"/>
  <c r="K268304" i="5"/>
  <c r="K268303" i="5"/>
  <c r="K268302" i="5"/>
  <c r="K268301" i="5"/>
  <c r="K268300" i="5"/>
  <c r="K268299" i="5"/>
  <c r="K268298" i="5"/>
  <c r="K268297" i="5"/>
  <c r="K268296" i="5"/>
  <c r="K268295" i="5"/>
  <c r="K268294" i="5"/>
  <c r="K268293" i="5"/>
  <c r="K268292" i="5"/>
  <c r="K268291" i="5"/>
  <c r="K268290" i="5"/>
  <c r="K268289" i="5"/>
  <c r="K268288" i="5"/>
  <c r="K268287" i="5"/>
  <c r="K268286" i="5"/>
  <c r="K268285" i="5"/>
  <c r="K268284" i="5"/>
  <c r="K268283" i="5"/>
  <c r="K268282" i="5"/>
  <c r="K268281" i="5"/>
  <c r="K268280" i="5"/>
  <c r="K268279" i="5"/>
  <c r="K268278" i="5"/>
  <c r="K268277" i="5"/>
  <c r="K268276" i="5"/>
  <c r="K268275" i="5"/>
  <c r="K268274" i="5"/>
  <c r="K268273" i="5"/>
  <c r="K268272" i="5"/>
  <c r="K268271" i="5"/>
  <c r="K268270" i="5"/>
  <c r="K268269" i="5"/>
  <c r="K268268" i="5"/>
  <c r="K268267" i="5"/>
  <c r="K268266" i="5"/>
  <c r="K268265" i="5"/>
  <c r="K268264" i="5"/>
  <c r="K268263" i="5"/>
  <c r="K268262" i="5"/>
  <c r="K268261" i="5"/>
  <c r="K268260" i="5"/>
  <c r="K268259" i="5"/>
  <c r="K268258" i="5"/>
  <c r="K268257" i="5"/>
  <c r="K268256" i="5"/>
  <c r="K268255" i="5"/>
  <c r="K268254" i="5"/>
  <c r="K268253" i="5"/>
  <c r="K268252" i="5"/>
  <c r="K268251" i="5"/>
  <c r="K268250" i="5"/>
  <c r="K268249" i="5"/>
  <c r="K268248" i="5"/>
  <c r="K268247" i="5"/>
  <c r="K268246" i="5"/>
  <c r="K268245" i="5"/>
  <c r="K268244" i="5"/>
  <c r="K268243" i="5"/>
  <c r="K268242" i="5"/>
  <c r="K268241" i="5"/>
  <c r="K268240" i="5"/>
  <c r="K268239" i="5"/>
  <c r="K268238" i="5"/>
  <c r="K268237" i="5"/>
  <c r="K268236" i="5"/>
  <c r="K268235" i="5"/>
  <c r="K268234" i="5"/>
  <c r="K268233" i="5"/>
  <c r="K268232" i="5"/>
  <c r="K268231" i="5"/>
  <c r="K268230" i="5"/>
  <c r="K268229" i="5"/>
  <c r="K268228" i="5"/>
  <c r="K268227" i="5"/>
  <c r="K268226" i="5"/>
  <c r="K268225" i="5"/>
  <c r="K268224" i="5"/>
  <c r="K268223" i="5"/>
  <c r="K268222" i="5"/>
  <c r="K268221" i="5"/>
  <c r="K268220" i="5"/>
  <c r="K268219" i="5"/>
  <c r="K268218" i="5"/>
  <c r="K268217" i="5"/>
  <c r="K268216" i="5"/>
  <c r="K268215" i="5"/>
  <c r="K268214" i="5"/>
  <c r="K268213" i="5"/>
  <c r="K268212" i="5"/>
  <c r="K268211" i="5"/>
  <c r="K268210" i="5"/>
  <c r="K268209" i="5"/>
  <c r="K268208" i="5"/>
  <c r="K268207" i="5"/>
  <c r="K268206" i="5"/>
  <c r="K268205" i="5"/>
  <c r="K268204" i="5"/>
  <c r="K268203" i="5"/>
  <c r="K268202" i="5"/>
  <c r="K268201" i="5"/>
  <c r="K268200" i="5"/>
  <c r="K268199" i="5"/>
  <c r="K268198" i="5"/>
  <c r="K268197" i="5"/>
  <c r="K268196" i="5"/>
  <c r="K268195" i="5"/>
  <c r="K268194" i="5"/>
  <c r="K268193" i="5"/>
  <c r="K268192" i="5"/>
  <c r="K268191" i="5"/>
  <c r="K268190" i="5"/>
  <c r="K268189" i="5"/>
  <c r="K268188" i="5"/>
  <c r="K268187" i="5"/>
  <c r="K268186" i="5"/>
  <c r="K268185" i="5"/>
  <c r="K268184" i="5"/>
  <c r="K268183" i="5"/>
  <c r="K268182" i="5"/>
  <c r="K268181" i="5"/>
  <c r="K268180" i="5"/>
  <c r="K268179" i="5"/>
  <c r="K268178" i="5"/>
  <c r="K268177" i="5"/>
  <c r="K268176" i="5"/>
  <c r="K268175" i="5"/>
  <c r="K268174" i="5"/>
  <c r="K268173" i="5"/>
  <c r="K268172" i="5"/>
  <c r="K268171" i="5"/>
  <c r="K268170" i="5"/>
  <c r="K268169" i="5"/>
  <c r="K268168" i="5"/>
  <c r="K268167" i="5"/>
  <c r="K268166" i="5"/>
  <c r="K268165" i="5"/>
  <c r="K268164" i="5"/>
  <c r="K268163" i="5"/>
  <c r="K268162" i="5"/>
  <c r="K268161" i="5"/>
  <c r="K268160" i="5"/>
  <c r="K268159" i="5"/>
  <c r="K268158" i="5"/>
  <c r="K268157" i="5"/>
  <c r="K268156" i="5"/>
  <c r="K268155" i="5"/>
  <c r="K268154" i="5"/>
  <c r="K268153" i="5"/>
  <c r="K268152" i="5"/>
  <c r="K268151" i="5"/>
  <c r="K268150" i="5"/>
  <c r="K268149" i="5"/>
  <c r="K268148" i="5"/>
  <c r="K268147" i="5"/>
  <c r="K268146" i="5"/>
  <c r="K268145" i="5"/>
  <c r="K268144" i="5"/>
  <c r="K268143" i="5"/>
  <c r="K268142" i="5"/>
  <c r="K268141" i="5"/>
  <c r="K268140" i="5"/>
  <c r="K268139" i="5"/>
  <c r="K268138" i="5"/>
  <c r="K268137" i="5"/>
  <c r="K268136" i="5"/>
  <c r="K268135" i="5"/>
  <c r="K268134" i="5"/>
  <c r="K268133" i="5"/>
  <c r="K268132" i="5"/>
  <c r="K268131" i="5"/>
  <c r="K268130" i="5"/>
  <c r="K268129" i="5"/>
  <c r="K268128" i="5"/>
  <c r="K268127" i="5"/>
  <c r="K268126" i="5"/>
  <c r="K268125" i="5"/>
  <c r="K268124" i="5"/>
  <c r="K268123" i="5"/>
  <c r="K268122" i="5"/>
  <c r="K268121" i="5"/>
  <c r="K268120" i="5"/>
  <c r="K268119" i="5"/>
  <c r="K268118" i="5"/>
  <c r="K268117" i="5"/>
  <c r="K268116" i="5"/>
  <c r="K268115" i="5"/>
  <c r="K268114" i="5"/>
  <c r="K268113" i="5"/>
  <c r="K268112" i="5"/>
  <c r="K268111" i="5"/>
  <c r="K268110" i="5"/>
  <c r="K268109" i="5"/>
  <c r="K268108" i="5"/>
  <c r="K268107" i="5"/>
  <c r="K268106" i="5"/>
  <c r="K268105" i="5"/>
  <c r="K268104" i="5"/>
  <c r="K268103" i="5"/>
  <c r="K268102" i="5"/>
  <c r="K268101" i="5"/>
  <c r="K268100" i="5"/>
  <c r="K268099" i="5"/>
  <c r="K268098" i="5"/>
  <c r="K268097" i="5"/>
  <c r="K268096" i="5"/>
  <c r="K268095" i="5"/>
  <c r="K268094" i="5"/>
  <c r="K268093" i="5"/>
  <c r="K268092" i="5"/>
  <c r="K268091" i="5"/>
  <c r="K268090" i="5"/>
  <c r="K268089" i="5"/>
  <c r="K268088" i="5"/>
  <c r="K268087" i="5"/>
  <c r="K268086" i="5"/>
  <c r="K268085" i="5"/>
  <c r="K268084" i="5"/>
  <c r="K268083" i="5"/>
  <c r="K268082" i="5"/>
  <c r="K268081" i="5"/>
  <c r="K268080" i="5"/>
  <c r="K268079" i="5"/>
  <c r="K268078" i="5"/>
  <c r="K268077" i="5"/>
  <c r="K268076" i="5"/>
  <c r="K268075" i="5"/>
  <c r="K268074" i="5"/>
  <c r="K268073" i="5"/>
  <c r="K268072" i="5"/>
  <c r="K268071" i="5"/>
  <c r="K268070" i="5"/>
  <c r="K268069" i="5"/>
  <c r="K268068" i="5"/>
  <c r="K268067" i="5"/>
  <c r="K268066" i="5"/>
  <c r="K268065" i="5"/>
  <c r="K268064" i="5"/>
  <c r="K268063" i="5"/>
  <c r="K268062" i="5"/>
  <c r="K268061" i="5"/>
  <c r="K268060" i="5"/>
  <c r="K268059" i="5"/>
  <c r="K268058" i="5"/>
  <c r="K268057" i="5"/>
  <c r="K268056" i="5"/>
  <c r="K268055" i="5"/>
  <c r="K268054" i="5"/>
  <c r="K268053" i="5"/>
  <c r="K268052" i="5"/>
  <c r="K268051" i="5"/>
  <c r="K268050" i="5"/>
  <c r="K268049" i="5"/>
  <c r="K268048" i="5"/>
  <c r="K268047" i="5"/>
  <c r="K268046" i="5"/>
  <c r="K268045" i="5"/>
  <c r="K268044" i="5"/>
  <c r="K268043" i="5"/>
  <c r="K268042" i="5"/>
  <c r="K268041" i="5"/>
  <c r="K268040" i="5"/>
  <c r="K268039" i="5"/>
  <c r="K268038" i="5"/>
  <c r="K268037" i="5"/>
  <c r="K268036" i="5"/>
  <c r="K268035" i="5"/>
  <c r="K268034" i="5"/>
  <c r="K268033" i="5"/>
  <c r="K268032" i="5"/>
  <c r="K268031" i="5"/>
  <c r="K268030" i="5"/>
  <c r="K268029" i="5"/>
  <c r="K268028" i="5"/>
  <c r="K268027" i="5"/>
  <c r="K268026" i="5"/>
  <c r="K268025" i="5"/>
  <c r="K268024" i="5"/>
  <c r="K268023" i="5"/>
  <c r="K268022" i="5"/>
  <c r="K268021" i="5"/>
  <c r="K268020" i="5"/>
  <c r="K268019" i="5"/>
  <c r="K268018" i="5"/>
  <c r="K268017" i="5"/>
  <c r="K268016" i="5"/>
  <c r="K268015" i="5"/>
  <c r="K268014" i="5"/>
  <c r="K268013" i="5"/>
  <c r="K268012" i="5"/>
  <c r="K268011" i="5"/>
  <c r="K268010" i="5"/>
  <c r="K268009" i="5"/>
  <c r="K268008" i="5"/>
  <c r="K268007" i="5"/>
  <c r="K268006" i="5"/>
  <c r="K268005" i="5"/>
  <c r="K268004" i="5"/>
  <c r="K268003" i="5"/>
  <c r="K268002" i="5"/>
  <c r="K268001" i="5"/>
  <c r="K268000" i="5"/>
  <c r="K267999" i="5"/>
  <c r="K267998" i="5"/>
  <c r="K267997" i="5"/>
  <c r="K267996" i="5"/>
  <c r="K267995" i="5"/>
  <c r="K267994" i="5"/>
  <c r="K267993" i="5"/>
  <c r="K267992" i="5"/>
  <c r="K267991" i="5"/>
  <c r="K267990" i="5"/>
  <c r="K267989" i="5"/>
  <c r="K267988" i="5"/>
  <c r="K267987" i="5"/>
  <c r="K267986" i="5"/>
  <c r="K267985" i="5"/>
  <c r="K267984" i="5"/>
  <c r="K267983" i="5"/>
  <c r="K267982" i="5"/>
  <c r="K267981" i="5"/>
  <c r="K267980" i="5"/>
  <c r="K267979" i="5"/>
  <c r="K267978" i="5"/>
  <c r="K267977" i="5"/>
  <c r="K267976" i="5"/>
  <c r="K267975" i="5"/>
  <c r="K267974" i="5"/>
  <c r="K267973" i="5"/>
  <c r="K267972" i="5"/>
  <c r="K267971" i="5"/>
  <c r="K267970" i="5"/>
  <c r="K267969" i="5"/>
  <c r="K267968" i="5"/>
  <c r="K267967" i="5"/>
  <c r="K267966" i="5"/>
  <c r="K267965" i="5"/>
  <c r="K267964" i="5"/>
  <c r="K267963" i="5"/>
  <c r="K267962" i="5"/>
  <c r="K267961" i="5"/>
  <c r="K267960" i="5"/>
  <c r="K267959" i="5"/>
  <c r="K267958" i="5"/>
  <c r="K267957" i="5"/>
  <c r="K267956" i="5"/>
  <c r="K267955" i="5"/>
  <c r="K267954" i="5"/>
  <c r="K267953" i="5"/>
  <c r="K267952" i="5"/>
  <c r="K267951" i="5"/>
  <c r="K267950" i="5"/>
  <c r="K267949" i="5"/>
  <c r="K267948" i="5"/>
  <c r="K267947" i="5"/>
  <c r="K267946" i="5"/>
  <c r="K267945" i="5"/>
  <c r="K267944" i="5"/>
  <c r="K267943" i="5"/>
  <c r="K267942" i="5"/>
  <c r="K267941" i="5"/>
  <c r="K267940" i="5"/>
  <c r="K267939" i="5"/>
  <c r="K267938" i="5"/>
  <c r="K267937" i="5"/>
  <c r="K267936" i="5"/>
  <c r="K267935" i="5"/>
  <c r="K267934" i="5"/>
  <c r="K267933" i="5"/>
  <c r="K267932" i="5"/>
  <c r="K267931" i="5"/>
  <c r="K267930" i="5"/>
  <c r="K267929" i="5"/>
  <c r="K267928" i="5"/>
  <c r="K267927" i="5"/>
  <c r="K267926" i="5"/>
  <c r="K267925" i="5"/>
  <c r="K267924" i="5"/>
  <c r="K267923" i="5"/>
  <c r="K267922" i="5"/>
  <c r="K267921" i="5"/>
  <c r="K267920" i="5"/>
  <c r="K267919" i="5"/>
  <c r="K267918" i="5"/>
  <c r="K267917" i="5"/>
  <c r="K267916" i="5"/>
  <c r="K267915" i="5"/>
  <c r="K267914" i="5"/>
  <c r="K267913" i="5"/>
  <c r="K267912" i="5"/>
  <c r="K267911" i="5"/>
  <c r="K267910" i="5"/>
  <c r="K267909" i="5"/>
  <c r="K267908" i="5"/>
  <c r="K267907" i="5"/>
  <c r="K267906" i="5"/>
  <c r="K267905" i="5"/>
  <c r="K267904" i="5"/>
  <c r="K267903" i="5"/>
  <c r="K267902" i="5"/>
  <c r="K267901" i="5"/>
  <c r="K267900" i="5"/>
  <c r="K267899" i="5"/>
  <c r="K267898" i="5"/>
  <c r="K267897" i="5"/>
  <c r="K267896" i="5"/>
  <c r="K267895" i="5"/>
  <c r="K267894" i="5"/>
  <c r="K267893" i="5"/>
  <c r="K267892" i="5"/>
  <c r="K267891" i="5"/>
  <c r="K267890" i="5"/>
  <c r="K267889" i="5"/>
  <c r="K267888" i="5"/>
  <c r="K267887" i="5"/>
  <c r="K267886" i="5"/>
  <c r="K267885" i="5"/>
  <c r="K267884" i="5"/>
  <c r="K267883" i="5"/>
  <c r="K267882" i="5"/>
  <c r="K267881" i="5"/>
  <c r="K267880" i="5"/>
  <c r="K267879" i="5"/>
  <c r="K267878" i="5"/>
  <c r="K267877" i="5"/>
  <c r="K267876" i="5"/>
  <c r="K267875" i="5"/>
  <c r="K267874" i="5"/>
  <c r="K267873" i="5"/>
  <c r="K267872" i="5"/>
  <c r="K267871" i="5"/>
  <c r="K267870" i="5"/>
  <c r="K267869" i="5"/>
  <c r="K267868" i="5"/>
  <c r="K267867" i="5"/>
  <c r="K267866" i="5"/>
  <c r="K267865" i="5"/>
  <c r="K267864" i="5"/>
  <c r="K267863" i="5"/>
  <c r="K267862" i="5"/>
  <c r="K267861" i="5"/>
  <c r="K267860" i="5"/>
  <c r="K267859" i="5"/>
  <c r="K267858" i="5"/>
  <c r="K267857" i="5"/>
  <c r="K267856" i="5"/>
  <c r="K267855" i="5"/>
  <c r="K267854" i="5"/>
  <c r="K267853" i="5"/>
  <c r="K267852" i="5"/>
  <c r="K267851" i="5"/>
  <c r="K267850" i="5"/>
  <c r="K267849" i="5"/>
  <c r="K267848" i="5"/>
  <c r="K267847" i="5"/>
  <c r="K267846" i="5"/>
  <c r="K267845" i="5"/>
  <c r="K267844" i="5"/>
  <c r="K267843" i="5"/>
  <c r="K267842" i="5"/>
  <c r="K267841" i="5"/>
  <c r="K267840" i="5"/>
  <c r="K267839" i="5"/>
  <c r="K267838" i="5"/>
  <c r="K267837" i="5"/>
  <c r="K267836" i="5"/>
  <c r="K267835" i="5"/>
  <c r="K267834" i="5"/>
  <c r="K267833" i="5"/>
  <c r="K267832" i="5"/>
  <c r="K267831" i="5"/>
  <c r="K267830" i="5"/>
  <c r="K267829" i="5"/>
  <c r="K267828" i="5"/>
  <c r="K267827" i="5"/>
  <c r="K267826" i="5"/>
  <c r="K267825" i="5"/>
  <c r="K267824" i="5"/>
  <c r="K267823" i="5"/>
  <c r="K267822" i="5"/>
  <c r="K267821" i="5"/>
  <c r="K267820" i="5"/>
  <c r="K267819" i="5"/>
  <c r="K267818" i="5"/>
  <c r="K267817" i="5"/>
  <c r="K267816" i="5"/>
  <c r="K267815" i="5"/>
  <c r="K267814" i="5"/>
  <c r="K267813" i="5"/>
  <c r="K267812" i="5"/>
  <c r="K267811" i="5"/>
  <c r="K267810" i="5"/>
  <c r="K267809" i="5"/>
  <c r="K267808" i="5"/>
  <c r="K267807" i="5"/>
  <c r="K267806" i="5"/>
  <c r="K267805" i="5"/>
  <c r="K267804" i="5"/>
  <c r="K267803" i="5"/>
  <c r="K267802" i="5"/>
  <c r="K267801" i="5"/>
  <c r="K267800" i="5"/>
  <c r="K267799" i="5"/>
  <c r="K267798" i="5"/>
  <c r="K267797" i="5"/>
  <c r="K267796" i="5"/>
  <c r="K267795" i="5"/>
  <c r="K267794" i="5"/>
  <c r="K267793" i="5"/>
  <c r="K267792" i="5"/>
  <c r="K267791" i="5"/>
  <c r="K267790" i="5"/>
  <c r="K267789" i="5"/>
  <c r="K267788" i="5"/>
  <c r="K267787" i="5"/>
  <c r="K267786" i="5"/>
  <c r="K267785" i="5"/>
  <c r="K267784" i="5"/>
  <c r="K267783" i="5"/>
  <c r="K267782" i="5"/>
  <c r="K267781" i="5"/>
  <c r="K267780" i="5"/>
  <c r="K267779" i="5"/>
  <c r="K267778" i="5"/>
  <c r="K267777" i="5"/>
  <c r="K267776" i="5"/>
  <c r="K267775" i="5"/>
  <c r="K267774" i="5"/>
  <c r="K267773" i="5"/>
  <c r="K267772" i="5"/>
  <c r="K267771" i="5"/>
  <c r="K267770" i="5"/>
  <c r="K267769" i="5"/>
  <c r="K267768" i="5"/>
  <c r="K267767" i="5"/>
  <c r="K267766" i="5"/>
  <c r="K267765" i="5"/>
  <c r="K267764" i="5"/>
  <c r="K267763" i="5"/>
  <c r="K267762" i="5"/>
  <c r="K267761" i="5"/>
  <c r="K267760" i="5"/>
  <c r="K267759" i="5"/>
  <c r="K267758" i="5"/>
  <c r="K267757" i="5"/>
  <c r="K267756" i="5"/>
  <c r="K267755" i="5"/>
  <c r="K267754" i="5"/>
  <c r="K267753" i="5"/>
  <c r="K267752" i="5"/>
  <c r="K267751" i="5"/>
  <c r="K267750" i="5"/>
  <c r="K267749" i="5"/>
  <c r="K267748" i="5"/>
  <c r="K267747" i="5"/>
  <c r="K267746" i="5"/>
  <c r="K267745" i="5"/>
  <c r="K267744" i="5"/>
  <c r="K267743" i="5"/>
  <c r="K267742" i="5"/>
  <c r="K267741" i="5"/>
  <c r="K267740" i="5"/>
  <c r="K267739" i="5"/>
  <c r="K267738" i="5"/>
  <c r="K267737" i="5"/>
  <c r="K267736" i="5"/>
  <c r="K267735" i="5"/>
  <c r="K267734" i="5"/>
  <c r="K267733" i="5"/>
  <c r="K267732" i="5"/>
  <c r="K267731" i="5"/>
  <c r="K267730" i="5"/>
  <c r="K267729" i="5"/>
  <c r="K267728" i="5"/>
  <c r="K267727" i="5"/>
  <c r="K267726" i="5"/>
  <c r="K267725" i="5"/>
  <c r="K267724" i="5"/>
  <c r="K267723" i="5"/>
  <c r="K267722" i="5"/>
  <c r="K267721" i="5"/>
  <c r="K267720" i="5"/>
  <c r="K267719" i="5"/>
  <c r="K267718" i="5"/>
  <c r="K267717" i="5"/>
  <c r="K267716" i="5"/>
  <c r="K267715" i="5"/>
  <c r="K267714" i="5"/>
  <c r="K267713" i="5"/>
  <c r="K267712" i="5"/>
  <c r="K267711" i="5"/>
  <c r="K267710" i="5"/>
  <c r="K267709" i="5"/>
  <c r="K267708" i="5"/>
  <c r="K267707" i="5"/>
  <c r="K267706" i="5"/>
  <c r="K267705" i="5"/>
  <c r="K267704" i="5"/>
  <c r="K267703" i="5"/>
  <c r="K267702" i="5"/>
  <c r="K267701" i="5"/>
  <c r="K267700" i="5"/>
  <c r="K267699" i="5"/>
  <c r="K267698" i="5"/>
  <c r="K267697" i="5"/>
  <c r="K267696" i="5"/>
  <c r="K267695" i="5"/>
  <c r="K267694" i="5"/>
  <c r="K267693" i="5"/>
  <c r="K267692" i="5"/>
  <c r="K267691" i="5"/>
  <c r="K267690" i="5"/>
  <c r="K267689" i="5"/>
  <c r="K267688" i="5"/>
  <c r="K267687" i="5"/>
  <c r="K267686" i="5"/>
  <c r="K267685" i="5"/>
  <c r="K267684" i="5"/>
  <c r="K267683" i="5"/>
  <c r="K267682" i="5"/>
  <c r="K267681" i="5"/>
  <c r="K267680" i="5"/>
  <c r="K267679" i="5"/>
  <c r="K267678" i="5"/>
  <c r="K267677" i="5"/>
  <c r="K267676" i="5"/>
  <c r="K267675" i="5"/>
  <c r="K267674" i="5"/>
  <c r="K267673" i="5"/>
  <c r="K267672" i="5"/>
  <c r="K267671" i="5"/>
  <c r="K267670" i="5"/>
  <c r="K267669" i="5"/>
  <c r="K267668" i="5"/>
  <c r="K267667" i="5"/>
  <c r="K267666" i="5"/>
  <c r="K267665" i="5"/>
  <c r="K267664" i="5"/>
  <c r="K267663" i="5"/>
  <c r="K267662" i="5"/>
  <c r="K267661" i="5"/>
  <c r="K267660" i="5"/>
  <c r="K267659" i="5"/>
  <c r="K267658" i="5"/>
  <c r="K267657" i="5"/>
  <c r="K267656" i="5"/>
  <c r="K267655" i="5"/>
  <c r="K267654" i="5"/>
  <c r="K267653" i="5"/>
  <c r="K267652" i="5"/>
  <c r="K267651" i="5"/>
  <c r="K267650" i="5"/>
  <c r="K267649" i="5"/>
  <c r="K267648" i="5"/>
  <c r="K267647" i="5"/>
  <c r="K267646" i="5"/>
  <c r="K267645" i="5"/>
  <c r="K267644" i="5"/>
  <c r="K267643" i="5"/>
  <c r="K267642" i="5"/>
  <c r="K267641" i="5"/>
  <c r="K267640" i="5"/>
  <c r="K267639" i="5"/>
  <c r="K267638" i="5"/>
  <c r="K267637" i="5"/>
  <c r="K267636" i="5"/>
  <c r="K267635" i="5"/>
  <c r="K267634" i="5"/>
  <c r="K267633" i="5"/>
  <c r="K267632" i="5"/>
  <c r="K267631" i="5"/>
  <c r="K267630" i="5"/>
  <c r="K267629" i="5"/>
  <c r="K267628" i="5"/>
  <c r="K267627" i="5"/>
  <c r="K267626" i="5"/>
  <c r="K267625" i="5"/>
  <c r="K267624" i="5"/>
  <c r="K267623" i="5"/>
  <c r="K267622" i="5"/>
  <c r="K267621" i="5"/>
  <c r="K267620" i="5"/>
  <c r="K267619" i="5"/>
  <c r="K267618" i="5"/>
  <c r="K267617" i="5"/>
  <c r="K267616" i="5"/>
  <c r="K267615" i="5"/>
  <c r="K267614" i="5"/>
  <c r="K267613" i="5"/>
  <c r="K267612" i="5"/>
  <c r="K267611" i="5"/>
  <c r="K267610" i="5"/>
  <c r="K267609" i="5"/>
  <c r="K267608" i="5"/>
  <c r="K267607" i="5"/>
  <c r="K267606" i="5"/>
  <c r="K267605" i="5"/>
  <c r="K267604" i="5"/>
  <c r="K267603" i="5"/>
  <c r="K267602" i="5"/>
  <c r="K267601" i="5"/>
  <c r="K267600" i="5"/>
  <c r="K267599" i="5"/>
  <c r="K267598" i="5"/>
  <c r="K267597" i="5"/>
  <c r="K267596" i="5"/>
  <c r="K267595" i="5"/>
  <c r="K267594" i="5"/>
  <c r="K267593" i="5"/>
  <c r="K267592" i="5"/>
  <c r="K267591" i="5"/>
  <c r="K267590" i="5"/>
  <c r="K267589" i="5"/>
  <c r="K267588" i="5"/>
  <c r="K267587" i="5"/>
  <c r="K267586" i="5"/>
  <c r="K267585" i="5"/>
  <c r="K267584" i="5"/>
  <c r="K267583" i="5"/>
  <c r="K267582" i="5"/>
  <c r="K267581" i="5"/>
  <c r="K267580" i="5"/>
  <c r="K267579" i="5"/>
  <c r="K267578" i="5"/>
  <c r="K267577" i="5"/>
  <c r="K267576" i="5"/>
  <c r="K267575" i="5"/>
  <c r="K267574" i="5"/>
  <c r="K267573" i="5"/>
  <c r="K267572" i="5"/>
  <c r="K267571" i="5"/>
  <c r="K267570" i="5"/>
  <c r="K267569" i="5"/>
  <c r="K267568" i="5"/>
  <c r="K267567" i="5"/>
  <c r="K267566" i="5"/>
  <c r="K267565" i="5"/>
  <c r="K267564" i="5"/>
  <c r="K267563" i="5"/>
  <c r="K267562" i="5"/>
  <c r="K267561" i="5"/>
  <c r="K267560" i="5"/>
  <c r="K267559" i="5"/>
  <c r="K267558" i="5"/>
  <c r="K267557" i="5"/>
  <c r="K267556" i="5"/>
  <c r="K267555" i="5"/>
  <c r="K267554" i="5"/>
  <c r="K267553" i="5"/>
  <c r="K267552" i="5"/>
  <c r="K267551" i="5"/>
  <c r="K267550" i="5"/>
  <c r="K267549" i="5"/>
  <c r="K267548" i="5"/>
  <c r="K267547" i="5"/>
  <c r="K267546" i="5"/>
  <c r="K267545" i="5"/>
  <c r="K267544" i="5"/>
  <c r="K267543" i="5"/>
  <c r="K267542" i="5"/>
  <c r="K267541" i="5"/>
  <c r="K267540" i="5"/>
  <c r="K267539" i="5"/>
  <c r="K267538" i="5"/>
  <c r="K267537" i="5"/>
  <c r="K267536" i="5"/>
  <c r="K267535" i="5"/>
  <c r="K267534" i="5"/>
  <c r="K267533" i="5"/>
  <c r="K267532" i="5"/>
  <c r="K267531" i="5"/>
  <c r="K267530" i="5"/>
  <c r="K267529" i="5"/>
  <c r="K267528" i="5"/>
  <c r="K267527" i="5"/>
  <c r="K267526" i="5"/>
  <c r="K267525" i="5"/>
  <c r="K267524" i="5"/>
  <c r="K267523" i="5"/>
  <c r="K267522" i="5"/>
  <c r="K267521" i="5"/>
  <c r="K267520" i="5"/>
  <c r="K267519" i="5"/>
  <c r="K267518" i="5"/>
  <c r="K267517" i="5"/>
  <c r="K267516" i="5"/>
  <c r="K267515" i="5"/>
  <c r="K267514" i="5"/>
  <c r="K267513" i="5"/>
  <c r="K267512" i="5"/>
  <c r="K267511" i="5"/>
  <c r="K267510" i="5"/>
  <c r="K267509" i="5"/>
  <c r="K267508" i="5"/>
  <c r="K267507" i="5"/>
  <c r="K267506" i="5"/>
  <c r="K267505" i="5"/>
  <c r="K267504" i="5"/>
  <c r="K267503" i="5"/>
  <c r="K267502" i="5"/>
  <c r="K267501" i="5"/>
  <c r="K267500" i="5"/>
  <c r="K267499" i="5"/>
  <c r="K267498" i="5"/>
  <c r="K267497" i="5"/>
  <c r="K267496" i="5"/>
  <c r="K267495" i="5"/>
  <c r="K267494" i="5"/>
  <c r="K267493" i="5"/>
  <c r="K267492" i="5"/>
  <c r="K267491" i="5"/>
  <c r="K267490" i="5"/>
  <c r="K267489" i="5"/>
  <c r="K267488" i="5"/>
  <c r="K267487" i="5"/>
  <c r="K267486" i="5"/>
  <c r="K267485" i="5"/>
  <c r="K267484" i="5"/>
  <c r="K267483" i="5"/>
  <c r="K267482" i="5"/>
  <c r="K267481" i="5"/>
  <c r="K267480" i="5"/>
  <c r="K267479" i="5"/>
  <c r="K267478" i="5"/>
  <c r="K267477" i="5"/>
  <c r="K267476" i="5"/>
  <c r="K267475" i="5"/>
  <c r="K267474" i="5"/>
  <c r="K267473" i="5"/>
  <c r="K267472" i="5"/>
  <c r="K267471" i="5"/>
  <c r="K267470" i="5"/>
  <c r="K267469" i="5"/>
  <c r="K267468" i="5"/>
  <c r="K267467" i="5"/>
  <c r="K267466" i="5"/>
  <c r="K267465" i="5"/>
  <c r="K267464" i="5"/>
  <c r="K267463" i="5"/>
  <c r="K267462" i="5"/>
  <c r="K267461" i="5"/>
  <c r="K267460" i="5"/>
  <c r="K267459" i="5"/>
  <c r="K267458" i="5"/>
  <c r="K267457" i="5"/>
  <c r="K267456" i="5"/>
  <c r="K267455" i="5"/>
  <c r="K267454" i="5"/>
  <c r="K267453" i="5"/>
  <c r="K267452" i="5"/>
  <c r="K267451" i="5"/>
  <c r="K267450" i="5"/>
  <c r="K267449" i="5"/>
  <c r="K267448" i="5"/>
  <c r="K267447" i="5"/>
  <c r="K267446" i="5"/>
  <c r="K267445" i="5"/>
  <c r="K267444" i="5"/>
  <c r="K267443" i="5"/>
  <c r="K267442" i="5"/>
  <c r="K267441" i="5"/>
  <c r="K267440" i="5"/>
  <c r="K267439" i="5"/>
  <c r="K267438" i="5"/>
  <c r="K267437" i="5"/>
  <c r="K267436" i="5"/>
  <c r="K267435" i="5"/>
  <c r="K267434" i="5"/>
  <c r="K267433" i="5"/>
  <c r="K267432" i="5"/>
  <c r="K267431" i="5"/>
  <c r="K267430" i="5"/>
  <c r="K267429" i="5"/>
  <c r="K267428" i="5"/>
  <c r="K267427" i="5"/>
  <c r="K267426" i="5"/>
  <c r="K267425" i="5"/>
  <c r="K267424" i="5"/>
  <c r="K267423" i="5"/>
  <c r="K267422" i="5"/>
  <c r="K267421" i="5"/>
  <c r="K267420" i="5"/>
  <c r="K267419" i="5"/>
  <c r="K267418" i="5"/>
  <c r="K267417" i="5"/>
  <c r="K267416" i="5"/>
  <c r="K267415" i="5"/>
  <c r="K267414" i="5"/>
  <c r="K267413" i="5"/>
  <c r="K267412" i="5"/>
  <c r="K267411" i="5"/>
  <c r="K267410" i="5"/>
  <c r="K267409" i="5"/>
  <c r="K267408" i="5"/>
  <c r="K267407" i="5"/>
  <c r="K267406" i="5"/>
  <c r="K267405" i="5"/>
  <c r="K267404" i="5"/>
  <c r="K267403" i="5"/>
  <c r="K267402" i="5"/>
  <c r="K267401" i="5"/>
  <c r="K267400" i="5"/>
  <c r="K267399" i="5"/>
  <c r="K267398" i="5"/>
  <c r="K267397" i="5"/>
  <c r="K267396" i="5"/>
  <c r="K267395" i="5"/>
  <c r="K267394" i="5"/>
  <c r="K267393" i="5"/>
  <c r="K267392" i="5"/>
  <c r="K267391" i="5"/>
  <c r="K267390" i="5"/>
  <c r="K267389" i="5"/>
  <c r="K267388" i="5"/>
  <c r="K267387" i="5"/>
  <c r="K267386" i="5"/>
  <c r="K267385" i="5"/>
  <c r="K267384" i="5"/>
  <c r="K267383" i="5"/>
  <c r="K267382" i="5"/>
  <c r="K267381" i="5"/>
  <c r="K267380" i="5"/>
  <c r="K267379" i="5"/>
  <c r="K267378" i="5"/>
  <c r="K267377" i="5"/>
  <c r="K267376" i="5"/>
  <c r="K267375" i="5"/>
  <c r="K267374" i="5"/>
  <c r="K267373" i="5"/>
  <c r="K267372" i="5"/>
  <c r="K267371" i="5"/>
  <c r="K267370" i="5"/>
  <c r="K267369" i="5"/>
  <c r="K267368" i="5"/>
  <c r="K267367" i="5"/>
  <c r="K267366" i="5"/>
  <c r="K267365" i="5"/>
  <c r="K267364" i="5"/>
  <c r="K267363" i="5"/>
  <c r="K267362" i="5"/>
  <c r="K267361" i="5"/>
  <c r="K267360" i="5"/>
  <c r="K267359" i="5"/>
  <c r="K267358" i="5"/>
  <c r="K267357" i="5"/>
  <c r="K267356" i="5"/>
  <c r="K267355" i="5"/>
  <c r="K267354" i="5"/>
  <c r="K267353" i="5"/>
  <c r="K267352" i="5"/>
  <c r="K267351" i="5"/>
  <c r="K267350" i="5"/>
  <c r="K267349" i="5"/>
  <c r="K267348" i="5"/>
  <c r="K267347" i="5"/>
  <c r="K267346" i="5"/>
  <c r="K267345" i="5"/>
  <c r="K267344" i="5"/>
  <c r="K267343" i="5"/>
  <c r="K267342" i="5"/>
  <c r="K267341" i="5"/>
  <c r="K267340" i="5"/>
  <c r="K267339" i="5"/>
  <c r="K267338" i="5"/>
  <c r="K267337" i="5"/>
  <c r="K267336" i="5"/>
  <c r="K267335" i="5"/>
  <c r="K267334" i="5"/>
  <c r="K267333" i="5"/>
  <c r="K267332" i="5"/>
  <c r="K267331" i="5"/>
  <c r="K267330" i="5"/>
  <c r="K267329" i="5"/>
  <c r="K267328" i="5"/>
  <c r="K267327" i="5"/>
  <c r="K267326" i="5"/>
  <c r="K267325" i="5"/>
  <c r="K267324" i="5"/>
  <c r="K267323" i="5"/>
  <c r="K267322" i="5"/>
  <c r="K267321" i="5"/>
  <c r="K267320" i="5"/>
  <c r="K267319" i="5"/>
  <c r="K267318" i="5"/>
  <c r="K267317" i="5"/>
  <c r="K267316" i="5"/>
  <c r="K267315" i="5"/>
  <c r="K267314" i="5"/>
  <c r="K267313" i="5"/>
  <c r="K267312" i="5"/>
  <c r="K267311" i="5"/>
  <c r="K267310" i="5"/>
  <c r="K267309" i="5"/>
  <c r="K267308" i="5"/>
  <c r="K267307" i="5"/>
  <c r="K267306" i="5"/>
  <c r="K267305" i="5"/>
  <c r="K267304" i="5"/>
  <c r="K267303" i="5"/>
  <c r="K267302" i="5"/>
  <c r="K267301" i="5"/>
  <c r="K267300" i="5"/>
  <c r="K267299" i="5"/>
  <c r="K267298" i="5"/>
  <c r="K267297" i="5"/>
  <c r="K267296" i="5"/>
  <c r="K267295" i="5"/>
  <c r="K267294" i="5"/>
  <c r="K267293" i="5"/>
  <c r="K267292" i="5"/>
  <c r="K267291" i="5"/>
  <c r="K267290" i="5"/>
  <c r="K267289" i="5"/>
  <c r="K267288" i="5"/>
  <c r="K267287" i="5"/>
  <c r="K267286" i="5"/>
  <c r="K267285" i="5"/>
  <c r="K267284" i="5"/>
  <c r="K267283" i="5"/>
  <c r="K267282" i="5"/>
  <c r="K267281" i="5"/>
  <c r="K267280" i="5"/>
  <c r="K267279" i="5"/>
  <c r="K267278" i="5"/>
  <c r="K267277" i="5"/>
  <c r="K267276" i="5"/>
  <c r="K267275" i="5"/>
  <c r="K267274" i="5"/>
  <c r="K267273" i="5"/>
  <c r="K267272" i="5"/>
  <c r="K267271" i="5"/>
  <c r="K267270" i="5"/>
  <c r="K267269" i="5"/>
  <c r="K267268" i="5"/>
  <c r="K267267" i="5"/>
  <c r="K267266" i="5"/>
  <c r="K267265" i="5"/>
  <c r="K267264" i="5"/>
  <c r="K267263" i="5"/>
  <c r="K267262" i="5"/>
  <c r="K267261" i="5"/>
  <c r="K267260" i="5"/>
  <c r="K267259" i="5"/>
  <c r="K267258" i="5"/>
  <c r="K267257" i="5"/>
  <c r="K267256" i="5"/>
  <c r="K267255" i="5"/>
  <c r="K267254" i="5"/>
  <c r="K267253" i="5"/>
  <c r="K267252" i="5"/>
  <c r="K267251" i="5"/>
  <c r="K267250" i="5"/>
  <c r="K267249" i="5"/>
  <c r="K267248" i="5"/>
  <c r="K267247" i="5"/>
  <c r="K267246" i="5"/>
  <c r="K267245" i="5"/>
  <c r="K267244" i="5"/>
  <c r="K267243" i="5"/>
  <c r="K267242" i="5"/>
  <c r="K267241" i="5"/>
  <c r="K267240" i="5"/>
  <c r="K267239" i="5"/>
  <c r="K267238" i="5"/>
  <c r="K267237" i="5"/>
  <c r="K267236" i="5"/>
  <c r="K267235" i="5"/>
  <c r="K267234" i="5"/>
  <c r="K267233" i="5"/>
  <c r="K267232" i="5"/>
  <c r="K267231" i="5"/>
  <c r="K267230" i="5"/>
  <c r="K267229" i="5"/>
  <c r="K267228" i="5"/>
  <c r="K267227" i="5"/>
  <c r="K267226" i="5"/>
  <c r="K267225" i="5"/>
  <c r="K267224" i="5"/>
  <c r="K267223" i="5"/>
  <c r="K267222" i="5"/>
  <c r="K267221" i="5"/>
  <c r="K267220" i="5"/>
  <c r="K267219" i="5"/>
  <c r="K267218" i="5"/>
  <c r="K267217" i="5"/>
  <c r="K267216" i="5"/>
  <c r="K267215" i="5"/>
  <c r="K267214" i="5"/>
  <c r="K267213" i="5"/>
  <c r="K267212" i="5"/>
  <c r="K267211" i="5"/>
  <c r="K267210" i="5"/>
  <c r="K267209" i="5"/>
  <c r="K267208" i="5"/>
  <c r="K267207" i="5"/>
  <c r="K267206" i="5"/>
  <c r="K267205" i="5"/>
  <c r="K267204" i="5"/>
  <c r="K267203" i="5"/>
  <c r="K267202" i="5"/>
  <c r="K267201" i="5"/>
  <c r="K267200" i="5"/>
  <c r="K267199" i="5"/>
  <c r="K267198" i="5"/>
  <c r="K267197" i="5"/>
  <c r="K267196" i="5"/>
  <c r="K267195" i="5"/>
  <c r="K267194" i="5"/>
  <c r="K267193" i="5"/>
  <c r="K267192" i="5"/>
  <c r="K267191" i="5"/>
  <c r="K267190" i="5"/>
  <c r="K267189" i="5"/>
  <c r="K267188" i="5"/>
  <c r="K267187" i="5"/>
  <c r="K267186" i="5"/>
  <c r="K267185" i="5"/>
  <c r="K267184" i="5"/>
  <c r="K267183" i="5"/>
  <c r="K267182" i="5"/>
  <c r="K267181" i="5"/>
  <c r="K267180" i="5"/>
  <c r="K267179" i="5"/>
  <c r="K267178" i="5"/>
  <c r="K267177" i="5"/>
  <c r="K267176" i="5"/>
  <c r="K267175" i="5"/>
  <c r="K267174" i="5"/>
  <c r="K267173" i="5"/>
  <c r="K267172" i="5"/>
  <c r="K267171" i="5"/>
  <c r="K267170" i="5"/>
  <c r="K267169" i="5"/>
  <c r="K267168" i="5"/>
  <c r="K267167" i="5"/>
  <c r="K267166" i="5"/>
  <c r="K267165" i="5"/>
  <c r="K267164" i="5"/>
  <c r="K267163" i="5"/>
  <c r="K267162" i="5"/>
  <c r="K267161" i="5"/>
  <c r="K267160" i="5"/>
  <c r="K267159" i="5"/>
  <c r="K267158" i="5"/>
  <c r="K267157" i="5"/>
  <c r="K267156" i="5"/>
  <c r="K267155" i="5"/>
  <c r="K267154" i="5"/>
  <c r="K267153" i="5"/>
  <c r="K267152" i="5"/>
  <c r="K267151" i="5"/>
  <c r="K267150" i="5"/>
  <c r="K267149" i="5"/>
  <c r="K267148" i="5"/>
  <c r="K267147" i="5"/>
  <c r="K267146" i="5"/>
  <c r="K267145" i="5"/>
  <c r="K267144" i="5"/>
  <c r="K267143" i="5"/>
  <c r="K267142" i="5"/>
  <c r="K267141" i="5"/>
  <c r="K267140" i="5"/>
  <c r="K267139" i="5"/>
  <c r="K267138" i="5"/>
  <c r="K267137" i="5"/>
  <c r="K267136" i="5"/>
  <c r="K267135" i="5"/>
  <c r="K267134" i="5"/>
  <c r="K267133" i="5"/>
  <c r="K267132" i="5"/>
  <c r="K267131" i="5"/>
  <c r="K267130" i="5"/>
  <c r="K267129" i="5"/>
  <c r="K267128" i="5"/>
  <c r="K267127" i="5"/>
  <c r="K267126" i="5"/>
  <c r="K267125" i="5"/>
  <c r="K267124" i="5"/>
  <c r="K267123" i="5"/>
  <c r="K267122" i="5"/>
  <c r="K267121" i="5"/>
  <c r="K267120" i="5"/>
  <c r="K267119" i="5"/>
  <c r="K267118" i="5"/>
  <c r="K267117" i="5"/>
  <c r="K267116" i="5"/>
  <c r="K267115" i="5"/>
  <c r="K267114" i="5"/>
  <c r="K267113" i="5"/>
  <c r="K267112" i="5"/>
  <c r="K267111" i="5"/>
  <c r="K267110" i="5"/>
  <c r="K267109" i="5"/>
  <c r="K267108" i="5"/>
  <c r="K267107" i="5"/>
  <c r="K267106" i="5"/>
  <c r="K267105" i="5"/>
  <c r="K267104" i="5"/>
  <c r="K267103" i="5"/>
  <c r="K267102" i="5"/>
  <c r="K267101" i="5"/>
  <c r="K267100" i="5"/>
  <c r="K267099" i="5"/>
  <c r="K267098" i="5"/>
  <c r="K267097" i="5"/>
  <c r="K267096" i="5"/>
  <c r="K267095" i="5"/>
  <c r="K267094" i="5"/>
  <c r="K267093" i="5"/>
  <c r="K267092" i="5"/>
  <c r="K267091" i="5"/>
  <c r="K267090" i="5"/>
  <c r="K267089" i="5"/>
  <c r="K267088" i="5"/>
  <c r="K267087" i="5"/>
  <c r="K267086" i="5"/>
  <c r="K267085" i="5"/>
  <c r="K267084" i="5"/>
  <c r="K267083" i="5"/>
  <c r="K267082" i="5"/>
  <c r="K267081" i="5"/>
  <c r="K267080" i="5"/>
  <c r="K267079" i="5"/>
  <c r="K267078" i="5"/>
  <c r="K267077" i="5"/>
  <c r="K267076" i="5"/>
  <c r="K267075" i="5"/>
  <c r="K267074" i="5"/>
  <c r="K267073" i="5"/>
  <c r="K267072" i="5"/>
  <c r="K267071" i="5"/>
  <c r="K267070" i="5"/>
  <c r="K267069" i="5"/>
  <c r="K267068" i="5"/>
  <c r="K267067" i="5"/>
  <c r="K267066" i="5"/>
  <c r="K267065" i="5"/>
  <c r="K267064" i="5"/>
  <c r="K267063" i="5"/>
  <c r="K267062" i="5"/>
  <c r="K267061" i="5"/>
  <c r="K267060" i="5"/>
  <c r="K267059" i="5"/>
  <c r="K267058" i="5"/>
  <c r="K267057" i="5"/>
  <c r="K267056" i="5"/>
  <c r="K267055" i="5"/>
  <c r="K267054" i="5"/>
  <c r="K267053" i="5"/>
  <c r="K267052" i="5"/>
  <c r="K267051" i="5"/>
  <c r="K267050" i="5"/>
  <c r="K267049" i="5"/>
  <c r="K267048" i="5"/>
  <c r="K267047" i="5"/>
  <c r="K267046" i="5"/>
  <c r="K267045" i="5"/>
  <c r="K267044" i="5"/>
  <c r="K267043" i="5"/>
  <c r="K267042" i="5"/>
  <c r="K267041" i="5"/>
  <c r="K267040" i="5"/>
  <c r="K267039" i="5"/>
  <c r="K267038" i="5"/>
  <c r="K267037" i="5"/>
  <c r="K267036" i="5"/>
  <c r="K267035" i="5"/>
  <c r="K267034" i="5"/>
  <c r="K267033" i="5"/>
  <c r="K267032" i="5"/>
  <c r="K267031" i="5"/>
  <c r="K267030" i="5"/>
  <c r="K267029" i="5"/>
  <c r="K267028" i="5"/>
  <c r="K267027" i="5"/>
  <c r="K267026" i="5"/>
  <c r="K267025" i="5"/>
  <c r="K267024" i="5"/>
  <c r="K267023" i="5"/>
  <c r="K267022" i="5"/>
  <c r="K267021" i="5"/>
  <c r="K267020" i="5"/>
  <c r="K267019" i="5"/>
  <c r="K267018" i="5"/>
  <c r="K267017" i="5"/>
  <c r="K267016" i="5"/>
  <c r="K267015" i="5"/>
  <c r="K267014" i="5"/>
  <c r="K267013" i="5"/>
  <c r="K267012" i="5"/>
  <c r="K267011" i="5"/>
  <c r="K267010" i="5"/>
  <c r="K267009" i="5"/>
  <c r="K267008" i="5"/>
  <c r="K267007" i="5"/>
  <c r="K267006" i="5"/>
  <c r="K267005" i="5"/>
  <c r="K267004" i="5"/>
  <c r="K267003" i="5"/>
  <c r="K267002" i="5"/>
  <c r="K267001" i="5"/>
  <c r="K267000" i="5"/>
  <c r="K266999" i="5"/>
  <c r="K266998" i="5"/>
  <c r="K266997" i="5"/>
  <c r="K266996" i="5"/>
  <c r="K266995" i="5"/>
  <c r="K266994" i="5"/>
  <c r="K266993" i="5"/>
  <c r="K266992" i="5"/>
  <c r="K266991" i="5"/>
  <c r="K266990" i="5"/>
  <c r="K266989" i="5"/>
  <c r="K266988" i="5"/>
  <c r="K266987" i="5"/>
  <c r="K266986" i="5"/>
  <c r="K266985" i="5"/>
  <c r="K266984" i="5"/>
  <c r="K266983" i="5"/>
  <c r="K266982" i="5"/>
  <c r="K266981" i="5"/>
  <c r="K266980" i="5"/>
  <c r="K266979" i="5"/>
  <c r="K266978" i="5"/>
  <c r="K266977" i="5"/>
  <c r="K266976" i="5"/>
  <c r="K266975" i="5"/>
  <c r="K266974" i="5"/>
  <c r="K266973" i="5"/>
  <c r="K266972" i="5"/>
  <c r="K266971" i="5"/>
  <c r="K266970" i="5"/>
  <c r="K266969" i="5"/>
  <c r="K266968" i="5"/>
  <c r="K266967" i="5"/>
  <c r="K266966" i="5"/>
  <c r="K266965" i="5"/>
  <c r="K266964" i="5"/>
  <c r="K266963" i="5"/>
  <c r="K266962" i="5"/>
  <c r="K266961" i="5"/>
  <c r="K266960" i="5"/>
  <c r="K266959" i="5"/>
  <c r="K266958" i="5"/>
  <c r="K266957" i="5"/>
  <c r="K266956" i="5"/>
  <c r="K266955" i="5"/>
  <c r="K266954" i="5"/>
  <c r="K266953" i="5"/>
  <c r="K266952" i="5"/>
  <c r="K266951" i="5"/>
  <c r="K266950" i="5"/>
  <c r="K266949" i="5"/>
  <c r="K266948" i="5"/>
  <c r="K266947" i="5"/>
  <c r="K266946" i="5"/>
  <c r="K266945" i="5"/>
  <c r="K266944" i="5"/>
  <c r="K266943" i="5"/>
  <c r="K266942" i="5"/>
  <c r="K266941" i="5"/>
  <c r="K266940" i="5"/>
  <c r="K266939" i="5"/>
  <c r="K266938" i="5"/>
  <c r="K266937" i="5"/>
  <c r="K266936" i="5"/>
  <c r="K266935" i="5"/>
  <c r="K266934" i="5"/>
  <c r="K266933" i="5"/>
  <c r="K266932" i="5"/>
  <c r="K266931" i="5"/>
  <c r="K266930" i="5"/>
  <c r="K266929" i="5"/>
  <c r="K266928" i="5"/>
  <c r="K266927" i="5"/>
  <c r="K266926" i="5"/>
  <c r="K266925" i="5"/>
  <c r="K266924" i="5"/>
  <c r="K266923" i="5"/>
  <c r="K266922" i="5"/>
  <c r="K266921" i="5"/>
  <c r="K266920" i="5"/>
  <c r="K266919" i="5"/>
  <c r="K266918" i="5"/>
  <c r="K266917" i="5"/>
  <c r="K266916" i="5"/>
  <c r="K266915" i="5"/>
  <c r="K266914" i="5"/>
  <c r="K266913" i="5"/>
  <c r="K266912" i="5"/>
  <c r="K266911" i="5"/>
  <c r="K266910" i="5"/>
  <c r="K266909" i="5"/>
  <c r="K266908" i="5"/>
  <c r="K266907" i="5"/>
  <c r="K266906" i="5"/>
  <c r="K266905" i="5"/>
  <c r="K266904" i="5"/>
  <c r="K266903" i="5"/>
  <c r="K266902" i="5"/>
  <c r="K266901" i="5"/>
  <c r="K266900" i="5"/>
  <c r="K266899" i="5"/>
  <c r="K266898" i="5"/>
  <c r="K266897" i="5"/>
  <c r="K266896" i="5"/>
  <c r="K266895" i="5"/>
  <c r="K266894" i="5"/>
  <c r="K266893" i="5"/>
  <c r="K266892" i="5"/>
  <c r="K266891" i="5"/>
  <c r="K266890" i="5"/>
  <c r="K266889" i="5"/>
  <c r="K266888" i="5"/>
  <c r="K266887" i="5"/>
  <c r="K266886" i="5"/>
  <c r="K266885" i="5"/>
  <c r="K266884" i="5"/>
  <c r="K266883" i="5"/>
  <c r="K266882" i="5"/>
  <c r="K266881" i="5"/>
  <c r="K266880" i="5"/>
  <c r="K266879" i="5"/>
  <c r="K266878" i="5"/>
  <c r="K266877" i="5"/>
  <c r="K266876" i="5"/>
  <c r="K266875" i="5"/>
  <c r="K266874" i="5"/>
  <c r="K266873" i="5"/>
  <c r="K266872" i="5"/>
  <c r="K266871" i="5"/>
  <c r="K266870" i="5"/>
  <c r="K266869" i="5"/>
  <c r="K266868" i="5"/>
  <c r="K266867" i="5"/>
  <c r="K266866" i="5"/>
  <c r="K266865" i="5"/>
  <c r="K266864" i="5"/>
  <c r="K266863" i="5"/>
  <c r="K266862" i="5"/>
  <c r="K266861" i="5"/>
  <c r="K266860" i="5"/>
  <c r="K266859" i="5"/>
  <c r="K266858" i="5"/>
  <c r="K266857" i="5"/>
  <c r="K266856" i="5"/>
  <c r="K266855" i="5"/>
  <c r="K266854" i="5"/>
  <c r="K266853" i="5"/>
  <c r="K266852" i="5"/>
  <c r="K266851" i="5"/>
  <c r="K266850" i="5"/>
  <c r="K266849" i="5"/>
  <c r="K266848" i="5"/>
  <c r="K266847" i="5"/>
  <c r="K266846" i="5"/>
  <c r="K266845" i="5"/>
  <c r="K266844" i="5"/>
  <c r="K266843" i="5"/>
  <c r="K266842" i="5"/>
  <c r="K266841" i="5"/>
  <c r="K266840" i="5"/>
  <c r="K266839" i="5"/>
  <c r="K266838" i="5"/>
  <c r="K266837" i="5"/>
  <c r="K266836" i="5"/>
  <c r="K266835" i="5"/>
  <c r="K266834" i="5"/>
  <c r="K266833" i="5"/>
  <c r="K266832" i="5"/>
  <c r="K266831" i="5"/>
  <c r="K266830" i="5"/>
  <c r="K266829" i="5"/>
  <c r="K266828" i="5"/>
  <c r="K266827" i="5"/>
  <c r="K266826" i="5"/>
  <c r="K266825" i="5"/>
  <c r="K266824" i="5"/>
  <c r="K266823" i="5"/>
  <c r="K266822" i="5"/>
  <c r="K266821" i="5"/>
  <c r="K266820" i="5"/>
  <c r="K266819" i="5"/>
  <c r="K266818" i="5"/>
  <c r="K266817" i="5"/>
  <c r="K266816" i="5"/>
  <c r="K266815" i="5"/>
  <c r="K266814" i="5"/>
  <c r="K266813" i="5"/>
  <c r="K266812" i="5"/>
  <c r="K266811" i="5"/>
  <c r="K266810" i="5"/>
  <c r="K266809" i="5"/>
  <c r="K266808" i="5"/>
  <c r="K266807" i="5"/>
  <c r="K266806" i="5"/>
  <c r="K266805" i="5"/>
  <c r="K266804" i="5"/>
  <c r="K266803" i="5"/>
  <c r="K266802" i="5"/>
  <c r="K266801" i="5"/>
  <c r="K266800" i="5"/>
  <c r="K266799" i="5"/>
  <c r="K266798" i="5"/>
  <c r="K266797" i="5"/>
  <c r="K266796" i="5"/>
  <c r="K266795" i="5"/>
  <c r="K266794" i="5"/>
  <c r="K266793" i="5"/>
  <c r="K266792" i="5"/>
  <c r="K266791" i="5"/>
  <c r="K266790" i="5"/>
  <c r="K266789" i="5"/>
  <c r="K266788" i="5"/>
  <c r="K266787" i="5"/>
  <c r="K266786" i="5"/>
  <c r="K266785" i="5"/>
  <c r="K266784" i="5"/>
  <c r="K266783" i="5"/>
  <c r="K266782" i="5"/>
  <c r="K266781" i="5"/>
  <c r="K266780" i="5"/>
  <c r="K266779" i="5"/>
  <c r="K266778" i="5"/>
  <c r="K266777" i="5"/>
  <c r="K266776" i="5"/>
  <c r="K266775" i="5"/>
  <c r="K266774" i="5"/>
  <c r="K266773" i="5"/>
  <c r="K266772" i="5"/>
  <c r="K266771" i="5"/>
  <c r="K266770" i="5"/>
  <c r="K266769" i="5"/>
  <c r="K266768" i="5"/>
  <c r="K266767" i="5"/>
  <c r="K266766" i="5"/>
  <c r="K266765" i="5"/>
  <c r="K266764" i="5"/>
  <c r="K266763" i="5"/>
  <c r="K266762" i="5"/>
  <c r="K266761" i="5"/>
  <c r="K266760" i="5"/>
  <c r="K266759" i="5"/>
  <c r="K266758" i="5"/>
  <c r="K266757" i="5"/>
  <c r="K266756" i="5"/>
  <c r="K266755" i="5"/>
  <c r="K266754" i="5"/>
  <c r="K266753" i="5"/>
  <c r="K266752" i="5"/>
  <c r="K266751" i="5"/>
  <c r="K266750" i="5"/>
  <c r="K266749" i="5"/>
  <c r="K266748" i="5"/>
  <c r="K266747" i="5"/>
  <c r="K266746" i="5"/>
  <c r="K266745" i="5"/>
  <c r="K266744" i="5"/>
  <c r="K266743" i="5"/>
  <c r="K266742" i="5"/>
  <c r="K266741" i="5"/>
  <c r="K266740" i="5"/>
  <c r="K266739" i="5"/>
  <c r="K266738" i="5"/>
  <c r="K266737" i="5"/>
  <c r="K266736" i="5"/>
  <c r="K266735" i="5"/>
  <c r="K266734" i="5"/>
  <c r="K266733" i="5"/>
  <c r="K266732" i="5"/>
  <c r="K266731" i="5"/>
  <c r="K266730" i="5"/>
  <c r="K266729" i="5"/>
  <c r="K266728" i="5"/>
  <c r="K266727" i="5"/>
  <c r="K266726" i="5"/>
  <c r="K266725" i="5"/>
  <c r="K266724" i="5"/>
  <c r="K266723" i="5"/>
  <c r="K266722" i="5"/>
  <c r="K266721" i="5"/>
  <c r="K266720" i="5"/>
  <c r="K266719" i="5"/>
  <c r="K266718" i="5"/>
  <c r="K266717" i="5"/>
  <c r="K266716" i="5"/>
  <c r="K266715" i="5"/>
  <c r="K266714" i="5"/>
  <c r="K266713" i="5"/>
  <c r="K266712" i="5"/>
  <c r="K266711" i="5"/>
  <c r="K266710" i="5"/>
  <c r="K266709" i="5"/>
  <c r="K266708" i="5"/>
  <c r="K266707" i="5"/>
  <c r="K266706" i="5"/>
  <c r="K266705" i="5"/>
  <c r="K266704" i="5"/>
  <c r="K266703" i="5"/>
  <c r="K266702" i="5"/>
  <c r="K266701" i="5"/>
  <c r="K266700" i="5"/>
  <c r="K266699" i="5"/>
  <c r="K266698" i="5"/>
  <c r="K266697" i="5"/>
  <c r="K266696" i="5"/>
  <c r="K266695" i="5"/>
  <c r="K266694" i="5"/>
  <c r="K266693" i="5"/>
  <c r="K266692" i="5"/>
  <c r="K266691" i="5"/>
  <c r="K266690" i="5"/>
  <c r="K266689" i="5"/>
  <c r="K266688" i="5"/>
  <c r="K266687" i="5"/>
  <c r="K266686" i="5"/>
  <c r="K266685" i="5"/>
  <c r="K266684" i="5"/>
  <c r="K266683" i="5"/>
  <c r="K266682" i="5"/>
  <c r="K266681" i="5"/>
  <c r="K266680" i="5"/>
  <c r="K266679" i="5"/>
  <c r="K266678" i="5"/>
  <c r="K266677" i="5"/>
  <c r="K266676" i="5"/>
  <c r="K266675" i="5"/>
  <c r="K266674" i="5"/>
  <c r="K266673" i="5"/>
  <c r="K266672" i="5"/>
  <c r="K266671" i="5"/>
  <c r="K266670" i="5"/>
  <c r="K266669" i="5"/>
  <c r="K266668" i="5"/>
  <c r="K266667" i="5"/>
  <c r="K266666" i="5"/>
  <c r="K266665" i="5"/>
  <c r="K266664" i="5"/>
  <c r="K266663" i="5"/>
  <c r="K266662" i="5"/>
  <c r="K266661" i="5"/>
  <c r="K266660" i="5"/>
  <c r="K266659" i="5"/>
  <c r="K266658" i="5"/>
  <c r="K266657" i="5"/>
  <c r="K266656" i="5"/>
  <c r="K266655" i="5"/>
  <c r="K266654" i="5"/>
  <c r="K266653" i="5"/>
  <c r="K266652" i="5"/>
  <c r="K266651" i="5"/>
  <c r="K266650" i="5"/>
  <c r="K266649" i="5"/>
  <c r="K266648" i="5"/>
  <c r="K266647" i="5"/>
  <c r="K266646" i="5"/>
  <c r="K266645" i="5"/>
  <c r="K266644" i="5"/>
  <c r="K266643" i="5"/>
  <c r="K266642" i="5"/>
  <c r="K266641" i="5"/>
  <c r="K266640" i="5"/>
  <c r="K266639" i="5"/>
  <c r="K266638" i="5"/>
  <c r="K266637" i="5"/>
  <c r="K266636" i="5"/>
  <c r="K266635" i="5"/>
  <c r="K266634" i="5"/>
  <c r="K266633" i="5"/>
  <c r="K266632" i="5"/>
  <c r="K266631" i="5"/>
  <c r="K266630" i="5"/>
  <c r="K266629" i="5"/>
  <c r="K266628" i="5"/>
  <c r="K266627" i="5"/>
  <c r="K266626" i="5"/>
  <c r="K266625" i="5"/>
  <c r="K266624" i="5"/>
  <c r="K266623" i="5"/>
  <c r="K266622" i="5"/>
  <c r="K266621" i="5"/>
  <c r="K266620" i="5"/>
  <c r="K266619" i="5"/>
  <c r="K266618" i="5"/>
  <c r="K266617" i="5"/>
  <c r="K266616" i="5"/>
  <c r="K266615" i="5"/>
  <c r="K266614" i="5"/>
  <c r="K266613" i="5"/>
  <c r="K266612" i="5"/>
  <c r="K266611" i="5"/>
  <c r="K266610" i="5"/>
  <c r="K266609" i="5"/>
  <c r="K266608" i="5"/>
  <c r="K266607" i="5"/>
  <c r="K266606" i="5"/>
  <c r="K266605" i="5"/>
  <c r="K266604" i="5"/>
  <c r="K266603" i="5"/>
  <c r="K266602" i="5"/>
  <c r="K266601" i="5"/>
  <c r="K266600" i="5"/>
  <c r="K266599" i="5"/>
  <c r="K266598" i="5"/>
  <c r="K266597" i="5"/>
  <c r="K266596" i="5"/>
  <c r="K266595" i="5"/>
  <c r="K266594" i="5"/>
  <c r="K266593" i="5"/>
  <c r="K266592" i="5"/>
  <c r="K266591" i="5"/>
  <c r="K266590" i="5"/>
  <c r="K266589" i="5"/>
  <c r="K266588" i="5"/>
  <c r="K266587" i="5"/>
  <c r="K266586" i="5"/>
  <c r="K266585" i="5"/>
  <c r="K266584" i="5"/>
  <c r="K266583" i="5"/>
  <c r="K266582" i="5"/>
  <c r="K266581" i="5"/>
  <c r="K266580" i="5"/>
  <c r="K266579" i="5"/>
  <c r="K266578" i="5"/>
  <c r="K266577" i="5"/>
  <c r="K266576" i="5"/>
  <c r="K266575" i="5"/>
  <c r="K266574" i="5"/>
  <c r="K266573" i="5"/>
  <c r="K266572" i="5"/>
  <c r="K266571" i="5"/>
  <c r="K266570" i="5"/>
  <c r="K266569" i="5"/>
  <c r="K266568" i="5"/>
  <c r="K266567" i="5"/>
  <c r="K266566" i="5"/>
  <c r="K266565" i="5"/>
  <c r="K266564" i="5"/>
  <c r="K266563" i="5"/>
  <c r="K266562" i="5"/>
  <c r="K266561" i="5"/>
  <c r="K266560" i="5"/>
  <c r="K266559" i="5"/>
  <c r="K266558" i="5"/>
  <c r="K266557" i="5"/>
  <c r="K266556" i="5"/>
  <c r="K266555" i="5"/>
  <c r="K266554" i="5"/>
  <c r="K266553" i="5"/>
  <c r="K266552" i="5"/>
  <c r="K266551" i="5"/>
  <c r="K266550" i="5"/>
  <c r="K266549" i="5"/>
  <c r="K266548" i="5"/>
  <c r="K266547" i="5"/>
  <c r="K266546" i="5"/>
  <c r="K266545" i="5"/>
  <c r="K266544" i="5"/>
  <c r="K266543" i="5"/>
  <c r="K266542" i="5"/>
  <c r="K266541" i="5"/>
  <c r="K266540" i="5"/>
  <c r="K266539" i="5"/>
  <c r="K266538" i="5"/>
  <c r="K266537" i="5"/>
  <c r="K266536" i="5"/>
  <c r="K266535" i="5"/>
  <c r="K266534" i="5"/>
  <c r="K266533" i="5"/>
  <c r="K266532" i="5"/>
  <c r="K266531" i="5"/>
  <c r="K266530" i="5"/>
  <c r="K266529" i="5"/>
  <c r="K266528" i="5"/>
  <c r="K266527" i="5"/>
  <c r="K266526" i="5"/>
  <c r="K266525" i="5"/>
  <c r="K266524" i="5"/>
  <c r="K266523" i="5"/>
  <c r="K266522" i="5"/>
  <c r="K266521" i="5"/>
  <c r="K266520" i="5"/>
  <c r="K266519" i="5"/>
  <c r="K266518" i="5"/>
  <c r="K266517" i="5"/>
  <c r="K266516" i="5"/>
  <c r="K266515" i="5"/>
  <c r="K266514" i="5"/>
  <c r="K266513" i="5"/>
  <c r="K266512" i="5"/>
  <c r="K266511" i="5"/>
  <c r="K266510" i="5"/>
  <c r="K266509" i="5"/>
  <c r="K266508" i="5"/>
  <c r="K266507" i="5"/>
  <c r="K266506" i="5"/>
  <c r="K266505" i="5"/>
  <c r="K266504" i="5"/>
  <c r="K266503" i="5"/>
  <c r="K266502" i="5"/>
  <c r="K266501" i="5"/>
  <c r="K266500" i="5"/>
  <c r="K266499" i="5"/>
  <c r="K266498" i="5"/>
  <c r="K266497" i="5"/>
  <c r="K266496" i="5"/>
  <c r="K266495" i="5"/>
  <c r="K266494" i="5"/>
  <c r="K266493" i="5"/>
  <c r="K266492" i="5"/>
  <c r="K266491" i="5"/>
  <c r="K266490" i="5"/>
  <c r="K266489" i="5"/>
  <c r="K266488" i="5"/>
  <c r="K266487" i="5"/>
  <c r="K266486" i="5"/>
  <c r="K266485" i="5"/>
  <c r="K266484" i="5"/>
  <c r="K266483" i="5"/>
  <c r="K266482" i="5"/>
  <c r="K266481" i="5"/>
  <c r="K266480" i="5"/>
  <c r="K266479" i="5"/>
  <c r="K266478" i="5"/>
  <c r="K266477" i="5"/>
  <c r="K266476" i="5"/>
  <c r="K266475" i="5"/>
  <c r="K266474" i="5"/>
  <c r="K266473" i="5"/>
  <c r="K266472" i="5"/>
  <c r="K266471" i="5"/>
  <c r="K266470" i="5"/>
  <c r="K266469" i="5"/>
  <c r="K266468" i="5"/>
  <c r="K266467" i="5"/>
  <c r="K266466" i="5"/>
  <c r="K266465" i="5"/>
  <c r="K266464" i="5"/>
  <c r="K266463" i="5"/>
  <c r="K266462" i="5"/>
  <c r="K266461" i="5"/>
  <c r="K266460" i="5"/>
  <c r="K266459" i="5"/>
  <c r="K266458" i="5"/>
  <c r="K266457" i="5"/>
  <c r="K266456" i="5"/>
  <c r="K266455" i="5"/>
  <c r="K266454" i="5"/>
  <c r="K266453" i="5"/>
  <c r="K266452" i="5"/>
  <c r="K266451" i="5"/>
  <c r="K266450" i="5"/>
  <c r="K266449" i="5"/>
  <c r="K266448" i="5"/>
  <c r="K266447" i="5"/>
  <c r="K266446" i="5"/>
  <c r="K266445" i="5"/>
  <c r="K266444" i="5"/>
  <c r="K266443" i="5"/>
  <c r="K266442" i="5"/>
  <c r="K266441" i="5"/>
  <c r="K266440" i="5"/>
  <c r="K266439" i="5"/>
  <c r="K266438" i="5"/>
  <c r="K266437" i="5"/>
  <c r="K266436" i="5"/>
  <c r="K266435" i="5"/>
  <c r="K266434" i="5"/>
  <c r="K266433" i="5"/>
  <c r="K266432" i="5"/>
  <c r="K266431" i="5"/>
  <c r="K266430" i="5"/>
  <c r="K266429" i="5"/>
  <c r="K266428" i="5"/>
  <c r="K266427" i="5"/>
  <c r="K266426" i="5"/>
  <c r="K266425" i="5"/>
  <c r="K266424" i="5"/>
  <c r="K266423" i="5"/>
  <c r="K266422" i="5"/>
  <c r="K266421" i="5"/>
  <c r="K266420" i="5"/>
  <c r="K266419" i="5"/>
  <c r="K266418" i="5"/>
  <c r="K266417" i="5"/>
  <c r="K266416" i="5"/>
  <c r="K266415" i="5"/>
  <c r="K266414" i="5"/>
  <c r="K266413" i="5"/>
  <c r="K266412" i="5"/>
  <c r="K266411" i="5"/>
  <c r="K266410" i="5"/>
  <c r="K266409" i="5"/>
  <c r="K266408" i="5"/>
  <c r="K266407" i="5"/>
  <c r="K266406" i="5"/>
  <c r="K266405" i="5"/>
  <c r="K266404" i="5"/>
  <c r="K266403" i="5"/>
  <c r="K266402" i="5"/>
  <c r="K266401" i="5"/>
  <c r="K266400" i="5"/>
  <c r="K266399" i="5"/>
  <c r="K266398" i="5"/>
  <c r="K266397" i="5"/>
  <c r="K266396" i="5"/>
  <c r="K266395" i="5"/>
  <c r="K266394" i="5"/>
  <c r="K266393" i="5"/>
  <c r="K266392" i="5"/>
  <c r="K266391" i="5"/>
  <c r="K266390" i="5"/>
  <c r="K266389" i="5"/>
  <c r="K266388" i="5"/>
  <c r="K266387" i="5"/>
  <c r="K266386" i="5"/>
  <c r="K266385" i="5"/>
  <c r="K266384" i="5"/>
  <c r="K266383" i="5"/>
  <c r="K266382" i="5"/>
  <c r="K266381" i="5"/>
  <c r="K266380" i="5"/>
  <c r="K266379" i="5"/>
  <c r="K266378" i="5"/>
  <c r="K266377" i="5"/>
  <c r="K266376" i="5"/>
  <c r="K266375" i="5"/>
  <c r="K266374" i="5"/>
  <c r="K266373" i="5"/>
  <c r="K266372" i="5"/>
  <c r="K266371" i="5"/>
  <c r="K266370" i="5"/>
  <c r="K266369" i="5"/>
  <c r="K266368" i="5"/>
  <c r="K266367" i="5"/>
  <c r="K266366" i="5"/>
  <c r="K266365" i="5"/>
  <c r="K266364" i="5"/>
  <c r="K266363" i="5"/>
  <c r="K266362" i="5"/>
  <c r="K266361" i="5"/>
  <c r="K266360" i="5"/>
  <c r="K266359" i="5"/>
  <c r="K266358" i="5"/>
  <c r="K266357" i="5"/>
  <c r="K266356" i="5"/>
  <c r="K266355" i="5"/>
  <c r="K266354" i="5"/>
  <c r="K266353" i="5"/>
  <c r="K266352" i="5"/>
  <c r="K266351" i="5"/>
  <c r="K266350" i="5"/>
  <c r="K266349" i="5"/>
  <c r="K266348" i="5"/>
  <c r="K266347" i="5"/>
  <c r="K266346" i="5"/>
  <c r="K266345" i="5"/>
  <c r="K266344" i="5"/>
  <c r="K266343" i="5"/>
  <c r="K266342" i="5"/>
  <c r="K266341" i="5"/>
  <c r="K266340" i="5"/>
  <c r="K266339" i="5"/>
  <c r="K266338" i="5"/>
  <c r="K266337" i="5"/>
  <c r="K266336" i="5"/>
  <c r="K266335" i="5"/>
  <c r="K266334" i="5"/>
  <c r="K266333" i="5"/>
  <c r="K266332" i="5"/>
  <c r="K266331" i="5"/>
  <c r="K266330" i="5"/>
  <c r="K266329" i="5"/>
  <c r="K266328" i="5"/>
  <c r="K266327" i="5"/>
  <c r="K266326" i="5"/>
  <c r="K266325" i="5"/>
  <c r="K266324" i="5"/>
  <c r="K266323" i="5"/>
  <c r="K266322" i="5"/>
  <c r="K266321" i="5"/>
  <c r="K266320" i="5"/>
  <c r="K266319" i="5"/>
  <c r="K266318" i="5"/>
  <c r="K266317" i="5"/>
  <c r="K266316" i="5"/>
  <c r="K266315" i="5"/>
  <c r="K266314" i="5"/>
  <c r="K266313" i="5"/>
  <c r="K266312" i="5"/>
  <c r="K266311" i="5"/>
  <c r="K266310" i="5"/>
  <c r="K266309" i="5"/>
  <c r="K266308" i="5"/>
  <c r="K266307" i="5"/>
  <c r="K266306" i="5"/>
  <c r="K266305" i="5"/>
  <c r="K266304" i="5"/>
  <c r="K266303" i="5"/>
  <c r="K266302" i="5"/>
  <c r="K266301" i="5"/>
  <c r="K266300" i="5"/>
  <c r="K266299" i="5"/>
  <c r="K266298" i="5"/>
  <c r="K266297" i="5"/>
  <c r="K266296" i="5"/>
  <c r="K266295" i="5"/>
  <c r="K266294" i="5"/>
  <c r="K266293" i="5"/>
  <c r="K266292" i="5"/>
  <c r="K266291" i="5"/>
  <c r="K266290" i="5"/>
  <c r="K266289" i="5"/>
  <c r="K266288" i="5"/>
  <c r="K266287" i="5"/>
  <c r="K266286" i="5"/>
  <c r="K266285" i="5"/>
  <c r="K266284" i="5"/>
  <c r="K266283" i="5"/>
  <c r="K266282" i="5"/>
  <c r="K266281" i="5"/>
  <c r="K266280" i="5"/>
  <c r="K266279" i="5"/>
  <c r="K266278" i="5"/>
  <c r="K266277" i="5"/>
  <c r="K266276" i="5"/>
  <c r="K266275" i="5"/>
  <c r="K266274" i="5"/>
  <c r="K266273" i="5"/>
  <c r="K266272" i="5"/>
  <c r="K266271" i="5"/>
  <c r="K266270" i="5"/>
  <c r="K266269" i="5"/>
  <c r="K266268" i="5"/>
  <c r="K266267" i="5"/>
  <c r="K266266" i="5"/>
  <c r="K266265" i="5"/>
  <c r="K266264" i="5"/>
  <c r="K266263" i="5"/>
  <c r="K266262" i="5"/>
  <c r="K266261" i="5"/>
  <c r="K266260" i="5"/>
  <c r="K266259" i="5"/>
  <c r="K266258" i="5"/>
  <c r="K266257" i="5"/>
  <c r="K266256" i="5"/>
  <c r="K266255" i="5"/>
  <c r="K266254" i="5"/>
  <c r="K266253" i="5"/>
  <c r="K266252" i="5"/>
  <c r="K266251" i="5"/>
  <c r="K266250" i="5"/>
  <c r="K266249" i="5"/>
  <c r="K266248" i="5"/>
  <c r="K266247" i="5"/>
  <c r="K266246" i="5"/>
  <c r="K266245" i="5"/>
  <c r="K266244" i="5"/>
  <c r="K266243" i="5"/>
  <c r="K266242" i="5"/>
  <c r="K266241" i="5"/>
  <c r="K266240" i="5"/>
  <c r="K266239" i="5"/>
  <c r="K266238" i="5"/>
  <c r="K266237" i="5"/>
  <c r="K266236" i="5"/>
  <c r="K266235" i="5"/>
  <c r="K266234" i="5"/>
  <c r="K266233" i="5"/>
  <c r="K266232" i="5"/>
  <c r="K266231" i="5"/>
  <c r="K266230" i="5"/>
  <c r="K266229" i="5"/>
  <c r="K266228" i="5"/>
  <c r="K266227" i="5"/>
  <c r="K266226" i="5"/>
  <c r="K266225" i="5"/>
  <c r="K266224" i="5"/>
  <c r="K266223" i="5"/>
  <c r="K266222" i="5"/>
  <c r="K266221" i="5"/>
  <c r="K266220" i="5"/>
  <c r="K266219" i="5"/>
  <c r="K266218" i="5"/>
  <c r="K266217" i="5"/>
  <c r="K266216" i="5"/>
  <c r="K266215" i="5"/>
  <c r="K266214" i="5"/>
  <c r="K266213" i="5"/>
  <c r="K266212" i="5"/>
  <c r="K266211" i="5"/>
  <c r="K266210" i="5"/>
  <c r="K266209" i="5"/>
  <c r="K266208" i="5"/>
  <c r="K266207" i="5"/>
  <c r="K266206" i="5"/>
  <c r="K266205" i="5"/>
  <c r="K266204" i="5"/>
  <c r="K266203" i="5"/>
  <c r="K266202" i="5"/>
  <c r="K266201" i="5"/>
  <c r="K266200" i="5"/>
  <c r="K266199" i="5"/>
  <c r="K266198" i="5"/>
  <c r="K266197" i="5"/>
  <c r="K266196" i="5"/>
  <c r="K266195" i="5"/>
  <c r="K266194" i="5"/>
  <c r="K266193" i="5"/>
  <c r="K266192" i="5"/>
  <c r="K266191" i="5"/>
  <c r="K266190" i="5"/>
  <c r="K266189" i="5"/>
  <c r="K266188" i="5"/>
  <c r="K266187" i="5"/>
  <c r="K266186" i="5"/>
  <c r="K266185" i="5"/>
  <c r="K266184" i="5"/>
  <c r="K266183" i="5"/>
  <c r="K266182" i="5"/>
  <c r="K266181" i="5"/>
  <c r="K266180" i="5"/>
  <c r="K266179" i="5"/>
  <c r="K266178" i="5"/>
  <c r="K266177" i="5"/>
  <c r="K266176" i="5"/>
  <c r="K266175" i="5"/>
  <c r="K266174" i="5"/>
  <c r="K266173" i="5"/>
  <c r="K266172" i="5"/>
  <c r="K266171" i="5"/>
  <c r="K266170" i="5"/>
  <c r="K266169" i="5"/>
  <c r="K266168" i="5"/>
  <c r="K266167" i="5"/>
  <c r="K266166" i="5"/>
  <c r="K266165" i="5"/>
  <c r="K266164" i="5"/>
  <c r="K266163" i="5"/>
  <c r="K266162" i="5"/>
  <c r="K266161" i="5"/>
  <c r="K266160" i="5"/>
  <c r="K266159" i="5"/>
  <c r="K266158" i="5"/>
  <c r="K266157" i="5"/>
  <c r="K266156" i="5"/>
  <c r="K266155" i="5"/>
  <c r="K266154" i="5"/>
  <c r="K266153" i="5"/>
  <c r="K266152" i="5"/>
  <c r="K266151" i="5"/>
  <c r="K266150" i="5"/>
  <c r="K266149" i="5"/>
  <c r="K266148" i="5"/>
  <c r="K266147" i="5"/>
  <c r="K266146" i="5"/>
  <c r="K266145" i="5"/>
  <c r="K266144" i="5"/>
  <c r="K266143" i="5"/>
  <c r="K266142" i="5"/>
  <c r="K266141" i="5"/>
  <c r="K266140" i="5"/>
  <c r="K266139" i="5"/>
  <c r="K266138" i="5"/>
  <c r="K266137" i="5"/>
  <c r="K266136" i="5"/>
  <c r="K266135" i="5"/>
  <c r="K266134" i="5"/>
  <c r="K266133" i="5"/>
  <c r="K266132" i="5"/>
  <c r="K266131" i="5"/>
  <c r="K266130" i="5"/>
  <c r="K266129" i="5"/>
  <c r="K266128" i="5"/>
  <c r="K266127" i="5"/>
  <c r="K266126" i="5"/>
  <c r="K266125" i="5"/>
  <c r="K266124" i="5"/>
  <c r="K266123" i="5"/>
  <c r="K266122" i="5"/>
  <c r="K266121" i="5"/>
  <c r="K266120" i="5"/>
  <c r="K266119" i="5"/>
  <c r="K266118" i="5"/>
  <c r="K266117" i="5"/>
  <c r="K266116" i="5"/>
  <c r="K266115" i="5"/>
  <c r="K266114" i="5"/>
  <c r="K266113" i="5"/>
  <c r="K266112" i="5"/>
  <c r="K266111" i="5"/>
  <c r="K266110" i="5"/>
  <c r="K266109" i="5"/>
  <c r="K266108" i="5"/>
  <c r="K266107" i="5"/>
  <c r="K266106" i="5"/>
  <c r="K266105" i="5"/>
  <c r="K266104" i="5"/>
  <c r="K266103" i="5"/>
  <c r="K266102" i="5"/>
  <c r="K266101" i="5"/>
  <c r="K266100" i="5"/>
  <c r="K266099" i="5"/>
  <c r="K266098" i="5"/>
  <c r="K266097" i="5"/>
  <c r="K266096" i="5"/>
  <c r="K266095" i="5"/>
  <c r="K266094" i="5"/>
  <c r="K266093" i="5"/>
  <c r="K266092" i="5"/>
  <c r="K266091" i="5"/>
  <c r="K266090" i="5"/>
  <c r="K266089" i="5"/>
  <c r="K266088" i="5"/>
  <c r="K266087" i="5"/>
  <c r="K266086" i="5"/>
  <c r="K266085" i="5"/>
  <c r="K266084" i="5"/>
  <c r="K266083" i="5"/>
  <c r="K266082" i="5"/>
  <c r="K266081" i="5"/>
  <c r="K266080" i="5"/>
  <c r="K266079" i="5"/>
  <c r="K266078" i="5"/>
  <c r="K266077" i="5"/>
  <c r="K266076" i="5"/>
  <c r="K266075" i="5"/>
  <c r="K266074" i="5"/>
  <c r="K266073" i="5"/>
  <c r="K266072" i="5"/>
  <c r="K266071" i="5"/>
  <c r="K266070" i="5"/>
  <c r="K266069" i="5"/>
  <c r="K266068" i="5"/>
  <c r="K266067" i="5"/>
  <c r="K266066" i="5"/>
  <c r="K266065" i="5"/>
  <c r="K266064" i="5"/>
  <c r="K266063" i="5"/>
  <c r="K266062" i="5"/>
  <c r="K266061" i="5"/>
  <c r="K266060" i="5"/>
  <c r="K266059" i="5"/>
  <c r="K266058" i="5"/>
  <c r="K266057" i="5"/>
  <c r="K266056" i="5"/>
  <c r="K266055" i="5"/>
  <c r="K266054" i="5"/>
  <c r="K266053" i="5"/>
  <c r="K266052" i="5"/>
  <c r="K266051" i="5"/>
  <c r="K266050" i="5"/>
  <c r="K266049" i="5"/>
  <c r="K266048" i="5"/>
  <c r="K266047" i="5"/>
  <c r="K266046" i="5"/>
  <c r="K266045" i="5"/>
  <c r="K266044" i="5"/>
  <c r="K266043" i="5"/>
  <c r="K266042" i="5"/>
  <c r="K266041" i="5"/>
  <c r="K266040" i="5"/>
  <c r="K266039" i="5"/>
  <c r="K266038" i="5"/>
  <c r="K266037" i="5"/>
  <c r="K266036" i="5"/>
  <c r="K266035" i="5"/>
  <c r="K266034" i="5"/>
  <c r="K266033" i="5"/>
  <c r="K266032" i="5"/>
  <c r="K266031" i="5"/>
  <c r="K266030" i="5"/>
  <c r="K266029" i="5"/>
  <c r="K266028" i="5"/>
  <c r="K266027" i="5"/>
  <c r="K266026" i="5"/>
  <c r="K266025" i="5"/>
  <c r="K266024" i="5"/>
  <c r="K266023" i="5"/>
  <c r="K266022" i="5"/>
  <c r="K266021" i="5"/>
  <c r="K266020" i="5"/>
  <c r="K266019" i="5"/>
  <c r="K266018" i="5"/>
  <c r="K266017" i="5"/>
  <c r="K266016" i="5"/>
  <c r="K266015" i="5"/>
  <c r="K266014" i="5"/>
  <c r="K266013" i="5"/>
  <c r="K266012" i="5"/>
  <c r="K266011" i="5"/>
  <c r="K266010" i="5"/>
  <c r="K266009" i="5"/>
  <c r="K266008" i="5"/>
  <c r="K266007" i="5"/>
  <c r="K266006" i="5"/>
  <c r="K266005" i="5"/>
  <c r="K266004" i="5"/>
  <c r="K266003" i="5"/>
  <c r="K266002" i="5"/>
  <c r="K266001" i="5"/>
  <c r="K266000" i="5"/>
  <c r="K265999" i="5"/>
  <c r="K265998" i="5"/>
  <c r="K265997" i="5"/>
  <c r="K265996" i="5"/>
  <c r="K265995" i="5"/>
  <c r="K265994" i="5"/>
  <c r="K265993" i="5"/>
  <c r="K265992" i="5"/>
  <c r="K265991" i="5"/>
  <c r="K265990" i="5"/>
  <c r="K265989" i="5"/>
  <c r="K265988" i="5"/>
  <c r="K265987" i="5"/>
  <c r="K265986" i="5"/>
  <c r="K265985" i="5"/>
  <c r="K265984" i="5"/>
  <c r="K265983" i="5"/>
  <c r="K265982" i="5"/>
  <c r="K265981" i="5"/>
  <c r="K265980" i="5"/>
  <c r="K265979" i="5"/>
  <c r="K265978" i="5"/>
  <c r="K265977" i="5"/>
  <c r="K265976" i="5"/>
  <c r="K265975" i="5"/>
  <c r="K265974" i="5"/>
  <c r="K265973" i="5"/>
  <c r="K265972" i="5"/>
  <c r="K265971" i="5"/>
  <c r="K265970" i="5"/>
  <c r="K265969" i="5"/>
  <c r="K265968" i="5"/>
  <c r="K265967" i="5"/>
  <c r="K265966" i="5"/>
  <c r="K265965" i="5"/>
  <c r="K265964" i="5"/>
  <c r="K265963" i="5"/>
  <c r="K265962" i="5"/>
  <c r="K265961" i="5"/>
  <c r="K265960" i="5"/>
  <c r="K265959" i="5"/>
  <c r="K265958" i="5"/>
  <c r="K265957" i="5"/>
  <c r="K265956" i="5"/>
  <c r="K265955" i="5"/>
  <c r="K265954" i="5"/>
  <c r="K265953" i="5"/>
  <c r="K265952" i="5"/>
  <c r="K265951" i="5"/>
  <c r="K265950" i="5"/>
  <c r="K265949" i="5"/>
  <c r="K265948" i="5"/>
  <c r="K265947" i="5"/>
  <c r="K265946" i="5"/>
  <c r="K265945" i="5"/>
  <c r="K265944" i="5"/>
  <c r="K265943" i="5"/>
  <c r="K265942" i="5"/>
  <c r="K265941" i="5"/>
  <c r="K265940" i="5"/>
  <c r="K265939" i="5"/>
  <c r="K265938" i="5"/>
  <c r="K265937" i="5"/>
  <c r="K265936" i="5"/>
  <c r="K265935" i="5"/>
  <c r="K265934" i="5"/>
  <c r="K265933" i="5"/>
  <c r="K265932" i="5"/>
  <c r="K265931" i="5"/>
  <c r="K265930" i="5"/>
  <c r="K265929" i="5"/>
  <c r="K265928" i="5"/>
  <c r="K265927" i="5"/>
  <c r="K265926" i="5"/>
  <c r="K265925" i="5"/>
  <c r="K265924" i="5"/>
  <c r="K265923" i="5"/>
  <c r="K265922" i="5"/>
  <c r="K265921" i="5"/>
  <c r="K265920" i="5"/>
  <c r="K265919" i="5"/>
  <c r="K265918" i="5"/>
  <c r="K265917" i="5"/>
  <c r="K265916" i="5"/>
  <c r="K265915" i="5"/>
  <c r="K265914" i="5"/>
  <c r="K265913" i="5"/>
  <c r="K265912" i="5"/>
  <c r="K265911" i="5"/>
  <c r="K265910" i="5"/>
  <c r="K265909" i="5"/>
  <c r="K265908" i="5"/>
  <c r="K265907" i="5"/>
  <c r="K265906" i="5"/>
  <c r="K265905" i="5"/>
  <c r="K265904" i="5"/>
  <c r="K265903" i="5"/>
  <c r="K265902" i="5"/>
  <c r="K265901" i="5"/>
  <c r="K265900" i="5"/>
  <c r="K265899" i="5"/>
  <c r="K265898" i="5"/>
  <c r="K265897" i="5"/>
  <c r="K265896" i="5"/>
  <c r="K265895" i="5"/>
  <c r="K265894" i="5"/>
  <c r="K265893" i="5"/>
  <c r="K265892" i="5"/>
  <c r="K265891" i="5"/>
  <c r="K265890" i="5"/>
  <c r="K265889" i="5"/>
  <c r="K265888" i="5"/>
  <c r="K265887" i="5"/>
  <c r="K265886" i="5"/>
  <c r="K265885" i="5"/>
  <c r="K265884" i="5"/>
  <c r="K265883" i="5"/>
  <c r="K265882" i="5"/>
  <c r="K265881" i="5"/>
  <c r="K265880" i="5"/>
  <c r="K265879" i="5"/>
  <c r="K265878" i="5"/>
  <c r="K265877" i="5"/>
  <c r="K265876" i="5"/>
  <c r="K265875" i="5"/>
  <c r="K265874" i="5"/>
  <c r="K265873" i="5"/>
  <c r="K265872" i="5"/>
  <c r="K265871" i="5"/>
  <c r="K265870" i="5"/>
  <c r="K265869" i="5"/>
  <c r="K265868" i="5"/>
  <c r="K265867" i="5"/>
  <c r="K265866" i="5"/>
  <c r="K265865" i="5"/>
  <c r="K265864" i="5"/>
  <c r="K265863" i="5"/>
  <c r="K265862" i="5"/>
  <c r="K265861" i="5"/>
  <c r="K265860" i="5"/>
  <c r="K265859" i="5"/>
  <c r="K265858" i="5"/>
  <c r="K265857" i="5"/>
  <c r="K265856" i="5"/>
  <c r="K265855" i="5"/>
  <c r="K265854" i="5"/>
  <c r="K265853" i="5"/>
  <c r="K265852" i="5"/>
  <c r="K265851" i="5"/>
  <c r="K265850" i="5"/>
  <c r="K265849" i="5"/>
  <c r="K265848" i="5"/>
  <c r="K265847" i="5"/>
  <c r="K265846" i="5"/>
  <c r="K265845" i="5"/>
  <c r="K265844" i="5"/>
  <c r="K265843" i="5"/>
  <c r="K265842" i="5"/>
  <c r="K265841" i="5"/>
  <c r="K265840" i="5"/>
  <c r="K265839" i="5"/>
  <c r="K265838" i="5"/>
  <c r="K265837" i="5"/>
  <c r="K265836" i="5"/>
  <c r="K265835" i="5"/>
  <c r="K265834" i="5"/>
  <c r="K265833" i="5"/>
  <c r="K265832" i="5"/>
  <c r="K265831" i="5"/>
  <c r="K265830" i="5"/>
  <c r="K265829" i="5"/>
  <c r="K265828" i="5"/>
  <c r="K265827" i="5"/>
  <c r="K265826" i="5"/>
  <c r="K265825" i="5"/>
  <c r="K265824" i="5"/>
  <c r="K265823" i="5"/>
  <c r="K265822" i="5"/>
  <c r="K265821" i="5"/>
  <c r="K265820" i="5"/>
  <c r="K265819" i="5"/>
  <c r="K265818" i="5"/>
  <c r="K265817" i="5"/>
  <c r="K265816" i="5"/>
  <c r="K265815" i="5"/>
  <c r="K265814" i="5"/>
  <c r="K265813" i="5"/>
  <c r="K265812" i="5"/>
  <c r="K265811" i="5"/>
  <c r="K265810" i="5"/>
  <c r="K265809" i="5"/>
  <c r="K265808" i="5"/>
  <c r="K265807" i="5"/>
  <c r="K265806" i="5"/>
  <c r="K265805" i="5"/>
  <c r="K265804" i="5"/>
  <c r="K265803" i="5"/>
  <c r="K265802" i="5"/>
  <c r="K265801" i="5"/>
  <c r="K265800" i="5"/>
  <c r="K265799" i="5"/>
  <c r="K265798" i="5"/>
  <c r="K265797" i="5"/>
  <c r="K265796" i="5"/>
  <c r="K265795" i="5"/>
  <c r="K265794" i="5"/>
  <c r="K265793" i="5"/>
  <c r="K265792" i="5"/>
  <c r="K265791" i="5"/>
  <c r="K265790" i="5"/>
  <c r="K265789" i="5"/>
  <c r="K265788" i="5"/>
  <c r="K265787" i="5"/>
  <c r="K265786" i="5"/>
  <c r="K265785" i="5"/>
  <c r="K265784" i="5"/>
  <c r="K265783" i="5"/>
  <c r="K265782" i="5"/>
  <c r="K265781" i="5"/>
  <c r="K265780" i="5"/>
  <c r="K265779" i="5"/>
  <c r="K265778" i="5"/>
  <c r="K265777" i="5"/>
  <c r="K265776" i="5"/>
  <c r="K265775" i="5"/>
  <c r="K265774" i="5"/>
  <c r="K265773" i="5"/>
  <c r="K265772" i="5"/>
  <c r="K265771" i="5"/>
  <c r="K265770" i="5"/>
  <c r="K265769" i="5"/>
  <c r="K265768" i="5"/>
  <c r="K265767" i="5"/>
  <c r="K265766" i="5"/>
  <c r="K265765" i="5"/>
  <c r="K265764" i="5"/>
  <c r="K265763" i="5"/>
  <c r="K265762" i="5"/>
  <c r="K265761" i="5"/>
  <c r="K265760" i="5"/>
  <c r="K265759" i="5"/>
  <c r="K265758" i="5"/>
  <c r="K265757" i="5"/>
  <c r="K265756" i="5"/>
  <c r="K265755" i="5"/>
  <c r="K265754" i="5"/>
  <c r="K265753" i="5"/>
  <c r="K265752" i="5"/>
  <c r="K265751" i="5"/>
  <c r="K265750" i="5"/>
  <c r="K265749" i="5"/>
  <c r="K265748" i="5"/>
  <c r="K265747" i="5"/>
  <c r="K265746" i="5"/>
  <c r="K265745" i="5"/>
  <c r="K265744" i="5"/>
  <c r="K265743" i="5"/>
  <c r="K265742" i="5"/>
  <c r="K265741" i="5"/>
  <c r="K265740" i="5"/>
  <c r="K265739" i="5"/>
  <c r="K265738" i="5"/>
  <c r="K265737" i="5"/>
  <c r="K265736" i="5"/>
  <c r="K265735" i="5"/>
  <c r="K265734" i="5"/>
  <c r="K265733" i="5"/>
  <c r="K265732" i="5"/>
  <c r="K265731" i="5"/>
  <c r="K265730" i="5"/>
  <c r="K265729" i="5"/>
  <c r="K265728" i="5"/>
  <c r="K265727" i="5"/>
  <c r="K265726" i="5"/>
  <c r="K265725" i="5"/>
  <c r="K265724" i="5"/>
  <c r="K265723" i="5"/>
  <c r="K265722" i="5"/>
  <c r="K265721" i="5"/>
  <c r="K265720" i="5"/>
  <c r="K265719" i="5"/>
  <c r="K265718" i="5"/>
  <c r="K265717" i="5"/>
  <c r="K265716" i="5"/>
  <c r="K265715" i="5"/>
  <c r="K265714" i="5"/>
  <c r="K265713" i="5"/>
  <c r="K265712" i="5"/>
  <c r="K265711" i="5"/>
  <c r="K265710" i="5"/>
  <c r="K265709" i="5"/>
  <c r="K265708" i="5"/>
  <c r="K265707" i="5"/>
  <c r="K265706" i="5"/>
  <c r="K265705" i="5"/>
  <c r="K265704" i="5"/>
  <c r="K265703" i="5"/>
  <c r="K265702" i="5"/>
  <c r="K265701" i="5"/>
  <c r="K265700" i="5"/>
  <c r="K265699" i="5"/>
  <c r="K265698" i="5"/>
  <c r="K265697" i="5"/>
  <c r="K265696" i="5"/>
  <c r="K265695" i="5"/>
  <c r="K265694" i="5"/>
  <c r="K265693" i="5"/>
  <c r="K265692" i="5"/>
  <c r="K265691" i="5"/>
  <c r="K265690" i="5"/>
  <c r="K265689" i="5"/>
  <c r="K265688" i="5"/>
  <c r="K265687" i="5"/>
  <c r="K265686" i="5"/>
  <c r="K265685" i="5"/>
  <c r="K265684" i="5"/>
  <c r="K265683" i="5"/>
  <c r="K265682" i="5"/>
  <c r="K265681" i="5"/>
  <c r="K265680" i="5"/>
  <c r="K265679" i="5"/>
  <c r="K265678" i="5"/>
  <c r="K265677" i="5"/>
  <c r="K265676" i="5"/>
  <c r="K265675" i="5"/>
  <c r="K265674" i="5"/>
  <c r="K265673" i="5"/>
  <c r="K265672" i="5"/>
  <c r="K265671" i="5"/>
  <c r="K265670" i="5"/>
  <c r="K265669" i="5"/>
  <c r="K265668" i="5"/>
  <c r="K265667" i="5"/>
  <c r="K265666" i="5"/>
  <c r="K265665" i="5"/>
  <c r="K265664" i="5"/>
  <c r="K265663" i="5"/>
  <c r="K265662" i="5"/>
  <c r="K265661" i="5"/>
  <c r="K265660" i="5"/>
  <c r="K265659" i="5"/>
  <c r="K265658" i="5"/>
  <c r="K265657" i="5"/>
  <c r="K265656" i="5"/>
  <c r="K265655" i="5"/>
  <c r="K265654" i="5"/>
  <c r="K265653" i="5"/>
  <c r="K265652" i="5"/>
  <c r="K265651" i="5"/>
  <c r="K265650" i="5"/>
  <c r="K265649" i="5"/>
  <c r="K265648" i="5"/>
  <c r="K265647" i="5"/>
  <c r="K265646" i="5"/>
  <c r="K265645" i="5"/>
  <c r="K265644" i="5"/>
  <c r="K265643" i="5"/>
  <c r="K265642" i="5"/>
  <c r="K265641" i="5"/>
  <c r="K265640" i="5"/>
  <c r="K265639" i="5"/>
  <c r="K265638" i="5"/>
  <c r="K265637" i="5"/>
  <c r="K265636" i="5"/>
  <c r="K265635" i="5"/>
  <c r="K265634" i="5"/>
  <c r="K265633" i="5"/>
  <c r="K265632" i="5"/>
  <c r="K265631" i="5"/>
  <c r="K265630" i="5"/>
  <c r="K265629" i="5"/>
  <c r="K265628" i="5"/>
  <c r="K265627" i="5"/>
  <c r="K265626" i="5"/>
  <c r="K265625" i="5"/>
  <c r="K265624" i="5"/>
  <c r="K265623" i="5"/>
  <c r="K265622" i="5"/>
  <c r="K265621" i="5"/>
  <c r="K265620" i="5"/>
  <c r="K265619" i="5"/>
  <c r="K265618" i="5"/>
  <c r="K265617" i="5"/>
  <c r="K265616" i="5"/>
  <c r="K265615" i="5"/>
  <c r="K265614" i="5"/>
  <c r="K265613" i="5"/>
  <c r="K265612" i="5"/>
  <c r="K265611" i="5"/>
  <c r="K265610" i="5"/>
  <c r="K265609" i="5"/>
  <c r="K265608" i="5"/>
  <c r="K265607" i="5"/>
  <c r="K265606" i="5"/>
  <c r="K265605" i="5"/>
  <c r="K265604" i="5"/>
  <c r="K265603" i="5"/>
  <c r="K265602" i="5"/>
  <c r="K265601" i="5"/>
  <c r="K265600" i="5"/>
  <c r="K265599" i="5"/>
  <c r="K265598" i="5"/>
  <c r="K265597" i="5"/>
  <c r="K265596" i="5"/>
  <c r="K265595" i="5"/>
  <c r="K265594" i="5"/>
  <c r="K265593" i="5"/>
  <c r="K265592" i="5"/>
  <c r="K265591" i="5"/>
  <c r="K265590" i="5"/>
  <c r="K265589" i="5"/>
  <c r="K265588" i="5"/>
  <c r="K265587" i="5"/>
  <c r="K265586" i="5"/>
  <c r="K265585" i="5"/>
  <c r="K265584" i="5"/>
  <c r="K265583" i="5"/>
  <c r="K265582" i="5"/>
  <c r="K265581" i="5"/>
  <c r="K265580" i="5"/>
  <c r="K265579" i="5"/>
  <c r="K265578" i="5"/>
  <c r="K265577" i="5"/>
  <c r="K265576" i="5"/>
  <c r="K265575" i="5"/>
  <c r="K265574" i="5"/>
  <c r="K265573" i="5"/>
  <c r="K265572" i="5"/>
  <c r="K265571" i="5"/>
  <c r="K265570" i="5"/>
  <c r="K265569" i="5"/>
  <c r="K265568" i="5"/>
  <c r="K265567" i="5"/>
  <c r="K265566" i="5"/>
  <c r="K265565" i="5"/>
  <c r="K265564" i="5"/>
  <c r="K265563" i="5"/>
  <c r="K265562" i="5"/>
  <c r="K265561" i="5"/>
  <c r="K265560" i="5"/>
  <c r="K265559" i="5"/>
  <c r="K265558" i="5"/>
  <c r="K265557" i="5"/>
  <c r="K265556" i="5"/>
  <c r="K265555" i="5"/>
  <c r="K265554" i="5"/>
  <c r="K265553" i="5"/>
  <c r="K265552" i="5"/>
  <c r="K265551" i="5"/>
  <c r="K265550" i="5"/>
  <c r="K265549" i="5"/>
  <c r="K265548" i="5"/>
  <c r="K265547" i="5"/>
  <c r="K265546" i="5"/>
  <c r="K265545" i="5"/>
  <c r="K265544" i="5"/>
  <c r="K265543" i="5"/>
  <c r="K265542" i="5"/>
  <c r="K265541" i="5"/>
  <c r="K265540" i="5"/>
  <c r="K265539" i="5"/>
  <c r="K265538" i="5"/>
  <c r="K265537" i="5"/>
  <c r="K265536" i="5"/>
  <c r="K265535" i="5"/>
  <c r="K265534" i="5"/>
  <c r="K265533" i="5"/>
  <c r="K265532" i="5"/>
  <c r="K265531" i="5"/>
  <c r="K265530" i="5"/>
  <c r="K265529" i="5"/>
  <c r="K265528" i="5"/>
  <c r="K265527" i="5"/>
  <c r="K265526" i="5"/>
  <c r="K265525" i="5"/>
  <c r="K265524" i="5"/>
  <c r="K265523" i="5"/>
  <c r="K265522" i="5"/>
  <c r="K265521" i="5"/>
  <c r="K265520" i="5"/>
  <c r="K265519" i="5"/>
  <c r="K265518" i="5"/>
  <c r="K265517" i="5"/>
  <c r="K265516" i="5"/>
  <c r="K265515" i="5"/>
  <c r="K265514" i="5"/>
  <c r="K265513" i="5"/>
  <c r="K265512" i="5"/>
  <c r="K265511" i="5"/>
  <c r="K265510" i="5"/>
  <c r="K265509" i="5"/>
  <c r="K265508" i="5"/>
  <c r="K265507" i="5"/>
  <c r="K265506" i="5"/>
  <c r="K265505" i="5"/>
  <c r="K265504" i="5"/>
  <c r="K265503" i="5"/>
  <c r="K265502" i="5"/>
  <c r="K265501" i="5"/>
  <c r="K265500" i="5"/>
  <c r="K265499" i="5"/>
  <c r="K265498" i="5"/>
  <c r="K265497" i="5"/>
  <c r="K265496" i="5"/>
  <c r="K265495" i="5"/>
  <c r="K265494" i="5"/>
  <c r="K265493" i="5"/>
  <c r="K265492" i="5"/>
  <c r="K265491" i="5"/>
  <c r="K265490" i="5"/>
  <c r="K265489" i="5"/>
  <c r="K265488" i="5"/>
  <c r="K265487" i="5"/>
  <c r="K265486" i="5"/>
  <c r="K265485" i="5"/>
  <c r="K265484" i="5"/>
  <c r="K265483" i="5"/>
  <c r="K265482" i="5"/>
  <c r="K265481" i="5"/>
  <c r="K265480" i="5"/>
  <c r="K265479" i="5"/>
  <c r="K265478" i="5"/>
  <c r="K265477" i="5"/>
  <c r="K265476" i="5"/>
  <c r="K265475" i="5"/>
  <c r="K265474" i="5"/>
  <c r="K265473" i="5"/>
  <c r="K265472" i="5"/>
  <c r="K265471" i="5"/>
  <c r="K265470" i="5"/>
  <c r="K265469" i="5"/>
  <c r="K265468" i="5"/>
  <c r="K265467" i="5"/>
  <c r="K265466" i="5"/>
  <c r="K265465" i="5"/>
  <c r="K265464" i="5"/>
  <c r="K265463" i="5"/>
  <c r="K265462" i="5"/>
  <c r="K265461" i="5"/>
  <c r="K265460" i="5"/>
  <c r="K265459" i="5"/>
  <c r="K265458" i="5"/>
  <c r="K265457" i="5"/>
  <c r="K265456" i="5"/>
  <c r="K265455" i="5"/>
  <c r="K265454" i="5"/>
  <c r="K265453" i="5"/>
  <c r="K265452" i="5"/>
  <c r="K265451" i="5"/>
  <c r="K265450" i="5"/>
  <c r="K265449" i="5"/>
  <c r="K265448" i="5"/>
  <c r="K265447" i="5"/>
  <c r="K265446" i="5"/>
  <c r="K265445" i="5"/>
  <c r="K265444" i="5"/>
  <c r="K265443" i="5"/>
  <c r="K265442" i="5"/>
  <c r="K265441" i="5"/>
  <c r="K265440" i="5"/>
  <c r="K265439" i="5"/>
  <c r="K265438" i="5"/>
  <c r="K265437" i="5"/>
  <c r="K265436" i="5"/>
  <c r="K265435" i="5"/>
  <c r="K265434" i="5"/>
  <c r="K265433" i="5"/>
  <c r="K265432" i="5"/>
  <c r="K265431" i="5"/>
  <c r="K265430" i="5"/>
  <c r="K265429" i="5"/>
  <c r="K265428" i="5"/>
  <c r="K265427" i="5"/>
  <c r="K265426" i="5"/>
  <c r="K265425" i="5"/>
  <c r="K265424" i="5"/>
  <c r="K265423" i="5"/>
  <c r="K265422" i="5"/>
  <c r="K265421" i="5"/>
  <c r="K265420" i="5"/>
  <c r="K265419" i="5"/>
  <c r="K265418" i="5"/>
  <c r="K265417" i="5"/>
  <c r="K265416" i="5"/>
  <c r="K265415" i="5"/>
  <c r="K265414" i="5"/>
  <c r="K265413" i="5"/>
  <c r="K265412" i="5"/>
  <c r="K265411" i="5"/>
  <c r="K265410" i="5"/>
  <c r="K265409" i="5"/>
  <c r="K265408" i="5"/>
  <c r="K265407" i="5"/>
  <c r="K265406" i="5"/>
  <c r="K265405" i="5"/>
  <c r="K265404" i="5"/>
  <c r="K265403" i="5"/>
  <c r="K265402" i="5"/>
  <c r="K265401" i="5"/>
  <c r="K265400" i="5"/>
  <c r="K265399" i="5"/>
  <c r="K265398" i="5"/>
  <c r="K265397" i="5"/>
  <c r="K265396" i="5"/>
  <c r="K265395" i="5"/>
  <c r="K265394" i="5"/>
  <c r="K265393" i="5"/>
  <c r="K265392" i="5"/>
  <c r="K265391" i="5"/>
  <c r="K265390" i="5"/>
  <c r="K265389" i="5"/>
  <c r="K265388" i="5"/>
  <c r="K265387" i="5"/>
  <c r="K265386" i="5"/>
  <c r="K265385" i="5"/>
  <c r="K265384" i="5"/>
  <c r="K265383" i="5"/>
  <c r="K265382" i="5"/>
  <c r="K265381" i="5"/>
  <c r="K265380" i="5"/>
  <c r="K265379" i="5"/>
  <c r="K265378" i="5"/>
  <c r="K265377" i="5"/>
  <c r="K265376" i="5"/>
  <c r="K265375" i="5"/>
  <c r="K265374" i="5"/>
  <c r="K265373" i="5"/>
  <c r="K265372" i="5"/>
  <c r="K265371" i="5"/>
  <c r="K265370" i="5"/>
  <c r="K265369" i="5"/>
  <c r="K265368" i="5"/>
  <c r="K265367" i="5"/>
  <c r="K265366" i="5"/>
  <c r="K265365" i="5"/>
  <c r="K265364" i="5"/>
  <c r="K265363" i="5"/>
  <c r="K265362" i="5"/>
  <c r="K265361" i="5"/>
  <c r="K265360" i="5"/>
  <c r="K265359" i="5"/>
  <c r="K265358" i="5"/>
  <c r="K265357" i="5"/>
  <c r="K265356" i="5"/>
  <c r="K265355" i="5"/>
  <c r="K265354" i="5"/>
  <c r="K265353" i="5"/>
  <c r="K265352" i="5"/>
  <c r="K265351" i="5"/>
  <c r="K265350" i="5"/>
  <c r="K265349" i="5"/>
  <c r="K265348" i="5"/>
  <c r="K265347" i="5"/>
  <c r="K265346" i="5"/>
  <c r="K265345" i="5"/>
  <c r="K265344" i="5"/>
  <c r="K265343" i="5"/>
  <c r="K265342" i="5"/>
  <c r="K265341" i="5"/>
  <c r="K265340" i="5"/>
  <c r="K265339" i="5"/>
  <c r="K265338" i="5"/>
  <c r="K265337" i="5"/>
  <c r="K265336" i="5"/>
  <c r="K265335" i="5"/>
  <c r="K265334" i="5"/>
  <c r="K265333" i="5"/>
  <c r="K265332" i="5"/>
  <c r="K265331" i="5"/>
  <c r="K265330" i="5"/>
  <c r="K265329" i="5"/>
  <c r="K265328" i="5"/>
  <c r="K265327" i="5"/>
  <c r="K265326" i="5"/>
  <c r="K265325" i="5"/>
  <c r="K265324" i="5"/>
  <c r="K265323" i="5"/>
  <c r="K265322" i="5"/>
  <c r="K265321" i="5"/>
  <c r="K265320" i="5"/>
  <c r="K265319" i="5"/>
  <c r="K265318" i="5"/>
  <c r="K265317" i="5"/>
  <c r="K265316" i="5"/>
  <c r="K265315" i="5"/>
  <c r="K265314" i="5"/>
  <c r="K265313" i="5"/>
  <c r="K265312" i="5"/>
  <c r="K265311" i="5"/>
  <c r="K265310" i="5"/>
  <c r="K265309" i="5"/>
  <c r="K265308" i="5"/>
  <c r="K265307" i="5"/>
  <c r="K265306" i="5"/>
  <c r="K265305" i="5"/>
  <c r="K265304" i="5"/>
  <c r="K265303" i="5"/>
  <c r="K265302" i="5"/>
  <c r="K265301" i="5"/>
  <c r="K265300" i="5"/>
  <c r="K265299" i="5"/>
  <c r="K265298" i="5"/>
  <c r="K265297" i="5"/>
  <c r="K265296" i="5"/>
  <c r="K265295" i="5"/>
  <c r="K265294" i="5"/>
  <c r="K265293" i="5"/>
  <c r="K265292" i="5"/>
  <c r="K265291" i="5"/>
  <c r="K265290" i="5"/>
  <c r="K265289" i="5"/>
  <c r="K265288" i="5"/>
  <c r="K265287" i="5"/>
  <c r="K265286" i="5"/>
  <c r="K265285" i="5"/>
  <c r="K265284" i="5"/>
  <c r="K265283" i="5"/>
  <c r="K265282" i="5"/>
  <c r="K265281" i="5"/>
  <c r="K265280" i="5"/>
  <c r="K265279" i="5"/>
  <c r="K265278" i="5"/>
  <c r="K265277" i="5"/>
  <c r="K265276" i="5"/>
  <c r="K265275" i="5"/>
  <c r="K265274" i="5"/>
  <c r="K265273" i="5"/>
  <c r="K265272" i="5"/>
  <c r="K265271" i="5"/>
  <c r="K265270" i="5"/>
  <c r="K265269" i="5"/>
  <c r="K265268" i="5"/>
  <c r="K265267" i="5"/>
  <c r="K265266" i="5"/>
  <c r="K265265" i="5"/>
  <c r="K265264" i="5"/>
  <c r="K265263" i="5"/>
  <c r="K265262" i="5"/>
  <c r="K265261" i="5"/>
  <c r="K265260" i="5"/>
  <c r="K265259" i="5"/>
  <c r="K265258" i="5"/>
  <c r="K265257" i="5"/>
  <c r="K265256" i="5"/>
  <c r="K265255" i="5"/>
  <c r="K265254" i="5"/>
  <c r="K265253" i="5"/>
  <c r="K265252" i="5"/>
  <c r="K265251" i="5"/>
  <c r="K265250" i="5"/>
  <c r="K265249" i="5"/>
  <c r="K265248" i="5"/>
  <c r="K265247" i="5"/>
  <c r="K265246" i="5"/>
  <c r="K265245" i="5"/>
  <c r="K265244" i="5"/>
  <c r="K265243" i="5"/>
  <c r="K265242" i="5"/>
  <c r="K265241" i="5"/>
  <c r="K265240" i="5"/>
  <c r="K265239" i="5"/>
  <c r="K265238" i="5"/>
  <c r="K265237" i="5"/>
  <c r="K265236" i="5"/>
  <c r="K265235" i="5"/>
  <c r="K265234" i="5"/>
  <c r="K265233" i="5"/>
  <c r="K265232" i="5"/>
  <c r="K265231" i="5"/>
  <c r="K265230" i="5"/>
  <c r="K265229" i="5"/>
  <c r="K265228" i="5"/>
  <c r="K265227" i="5"/>
  <c r="K265226" i="5"/>
  <c r="K265225" i="5"/>
  <c r="K265224" i="5"/>
  <c r="K265223" i="5"/>
  <c r="K265222" i="5"/>
  <c r="K265221" i="5"/>
  <c r="K265220" i="5"/>
  <c r="K265219" i="5"/>
  <c r="K265218" i="5"/>
  <c r="K265217" i="5"/>
  <c r="K265216" i="5"/>
  <c r="K265215" i="5"/>
  <c r="K265214" i="5"/>
  <c r="K265213" i="5"/>
  <c r="K265212" i="5"/>
  <c r="K265211" i="5"/>
  <c r="K265210" i="5"/>
  <c r="K265209" i="5"/>
  <c r="K265208" i="5"/>
  <c r="K265207" i="5"/>
  <c r="K265206" i="5"/>
  <c r="K265205" i="5"/>
  <c r="K265204" i="5"/>
  <c r="K265203" i="5"/>
  <c r="K265202" i="5"/>
  <c r="K265201" i="5"/>
  <c r="K265200" i="5"/>
  <c r="K265199" i="5"/>
  <c r="K265198" i="5"/>
  <c r="K265197" i="5"/>
  <c r="K265196" i="5"/>
  <c r="K265195" i="5"/>
  <c r="K265194" i="5"/>
  <c r="K265193" i="5"/>
  <c r="K265192" i="5"/>
  <c r="K265191" i="5"/>
  <c r="K265190" i="5"/>
  <c r="K265189" i="5"/>
  <c r="K265188" i="5"/>
  <c r="K265187" i="5"/>
  <c r="K265186" i="5"/>
  <c r="K265185" i="5"/>
  <c r="K265184" i="5"/>
  <c r="K265183" i="5"/>
  <c r="K265182" i="5"/>
  <c r="K265181" i="5"/>
  <c r="K265180" i="5"/>
  <c r="K265179" i="5"/>
  <c r="K265178" i="5"/>
  <c r="K265177" i="5"/>
  <c r="K265176" i="5"/>
  <c r="K265175" i="5"/>
  <c r="K265174" i="5"/>
  <c r="K265173" i="5"/>
  <c r="K265172" i="5"/>
  <c r="K265171" i="5"/>
  <c r="K265170" i="5"/>
  <c r="K265169" i="5"/>
  <c r="K265168" i="5"/>
  <c r="K265167" i="5"/>
  <c r="K265166" i="5"/>
  <c r="K265165" i="5"/>
  <c r="K265164" i="5"/>
  <c r="K265163" i="5"/>
  <c r="K265162" i="5"/>
  <c r="K265161" i="5"/>
  <c r="K265160" i="5"/>
  <c r="K265159" i="5"/>
  <c r="K265158" i="5"/>
  <c r="K265157" i="5"/>
  <c r="K265156" i="5"/>
  <c r="K265155" i="5"/>
  <c r="K265154" i="5"/>
  <c r="K265153" i="5"/>
  <c r="K265152" i="5"/>
  <c r="K265151" i="5"/>
  <c r="K265150" i="5"/>
  <c r="K265149" i="5"/>
  <c r="K265148" i="5"/>
  <c r="K265147" i="5"/>
  <c r="K265146" i="5"/>
  <c r="K265145" i="5"/>
  <c r="K265144" i="5"/>
  <c r="K265143" i="5"/>
  <c r="K265142" i="5"/>
  <c r="K265141" i="5"/>
  <c r="K265140" i="5"/>
  <c r="K265139" i="5"/>
  <c r="K265138" i="5"/>
  <c r="K265137" i="5"/>
  <c r="K265136" i="5"/>
  <c r="K265135" i="5"/>
  <c r="K265134" i="5"/>
  <c r="K265133" i="5"/>
  <c r="K265132" i="5"/>
  <c r="K265131" i="5"/>
  <c r="K265130" i="5"/>
  <c r="K265129" i="5"/>
  <c r="K265128" i="5"/>
  <c r="K265127" i="5"/>
  <c r="K265126" i="5"/>
  <c r="K265125" i="5"/>
  <c r="K265124" i="5"/>
  <c r="K265123" i="5"/>
  <c r="K265122" i="5"/>
  <c r="K265121" i="5"/>
  <c r="K265120" i="5"/>
  <c r="K265119" i="5"/>
  <c r="K265118" i="5"/>
  <c r="K265117" i="5"/>
  <c r="K265116" i="5"/>
  <c r="K265115" i="5"/>
  <c r="K265114" i="5"/>
  <c r="K265113" i="5"/>
  <c r="K265112" i="5"/>
  <c r="K265111" i="5"/>
  <c r="K265110" i="5"/>
  <c r="K265109" i="5"/>
  <c r="K265108" i="5"/>
  <c r="K265107" i="5"/>
  <c r="K265106" i="5"/>
  <c r="K265105" i="5"/>
  <c r="K265104" i="5"/>
  <c r="K265103" i="5"/>
  <c r="K265102" i="5"/>
  <c r="K265101" i="5"/>
  <c r="K265100" i="5"/>
  <c r="K265099" i="5"/>
  <c r="K265098" i="5"/>
  <c r="K265097" i="5"/>
  <c r="K265096" i="5"/>
  <c r="K265095" i="5"/>
  <c r="K265094" i="5"/>
  <c r="K265093" i="5"/>
  <c r="K265092" i="5"/>
  <c r="K265091" i="5"/>
  <c r="K265090" i="5"/>
  <c r="K265089" i="5"/>
  <c r="K265088" i="5"/>
  <c r="K265087" i="5"/>
  <c r="K265086" i="5"/>
  <c r="K265085" i="5"/>
  <c r="K265084" i="5"/>
  <c r="K265083" i="5"/>
  <c r="K265082" i="5"/>
  <c r="K265081" i="5"/>
  <c r="K265080" i="5"/>
  <c r="K265079" i="5"/>
  <c r="K265078" i="5"/>
  <c r="K265077" i="5"/>
  <c r="K265076" i="5"/>
  <c r="K265075" i="5"/>
  <c r="K265074" i="5"/>
  <c r="K265073" i="5"/>
  <c r="K265072" i="5"/>
  <c r="K265071" i="5"/>
  <c r="K265070" i="5"/>
  <c r="K265069" i="5"/>
  <c r="K265068" i="5"/>
  <c r="K265067" i="5"/>
  <c r="K265066" i="5"/>
  <c r="K265065" i="5"/>
  <c r="K265064" i="5"/>
  <c r="K265063" i="5"/>
  <c r="K265062" i="5"/>
  <c r="K265061" i="5"/>
  <c r="K265060" i="5"/>
  <c r="K265059" i="5"/>
  <c r="K265058" i="5"/>
  <c r="K265057" i="5"/>
  <c r="K265056" i="5"/>
  <c r="K265055" i="5"/>
  <c r="K265054" i="5"/>
  <c r="K265053" i="5"/>
  <c r="K265052" i="5"/>
  <c r="K265051" i="5"/>
  <c r="K265050" i="5"/>
  <c r="K265049" i="5"/>
  <c r="K265048" i="5"/>
  <c r="K265047" i="5"/>
  <c r="K265046" i="5"/>
  <c r="K265045" i="5"/>
  <c r="K265044" i="5"/>
  <c r="K265043" i="5"/>
  <c r="K265042" i="5"/>
  <c r="K265041" i="5"/>
  <c r="K265040" i="5"/>
  <c r="K265039" i="5"/>
  <c r="K265038" i="5"/>
  <c r="K265037" i="5"/>
  <c r="K265036" i="5"/>
  <c r="K265035" i="5"/>
  <c r="K265034" i="5"/>
  <c r="K265033" i="5"/>
  <c r="K265032" i="5"/>
  <c r="K265031" i="5"/>
  <c r="K265030" i="5"/>
  <c r="K265029" i="5"/>
  <c r="K265028" i="5"/>
  <c r="K265027" i="5"/>
  <c r="K265026" i="5"/>
  <c r="K265025" i="5"/>
  <c r="K265024" i="5"/>
  <c r="K265023" i="5"/>
  <c r="K265022" i="5"/>
  <c r="K265021" i="5"/>
  <c r="K265020" i="5"/>
  <c r="K265019" i="5"/>
  <c r="K265018" i="5"/>
  <c r="K265017" i="5"/>
  <c r="K265016" i="5"/>
  <c r="K265015" i="5"/>
  <c r="K265014" i="5"/>
  <c r="K265013" i="5"/>
  <c r="K265012" i="5"/>
  <c r="K265011" i="5"/>
  <c r="K265010" i="5"/>
  <c r="K265009" i="5"/>
  <c r="K265008" i="5"/>
  <c r="K265007" i="5"/>
  <c r="K265006" i="5"/>
  <c r="K265005" i="5"/>
  <c r="K265004" i="5"/>
  <c r="K265003" i="5"/>
  <c r="K265002" i="5"/>
  <c r="K265001" i="5"/>
  <c r="K265000" i="5"/>
  <c r="K264999" i="5"/>
  <c r="K264998" i="5"/>
  <c r="K264997" i="5"/>
  <c r="K264996" i="5"/>
  <c r="K264995" i="5"/>
  <c r="K264994" i="5"/>
  <c r="K264993" i="5"/>
  <c r="K264992" i="5"/>
  <c r="K264991" i="5"/>
  <c r="K264990" i="5"/>
  <c r="K264989" i="5"/>
  <c r="K264988" i="5"/>
  <c r="K264987" i="5"/>
  <c r="K264986" i="5"/>
  <c r="K264985" i="5"/>
  <c r="K264984" i="5"/>
  <c r="K264983" i="5"/>
  <c r="K264982" i="5"/>
  <c r="K264981" i="5"/>
  <c r="K264980" i="5"/>
  <c r="K264979" i="5"/>
  <c r="K264978" i="5"/>
  <c r="K264977" i="5"/>
  <c r="K264976" i="5"/>
  <c r="K264975" i="5"/>
  <c r="K264974" i="5"/>
  <c r="K264973" i="5"/>
  <c r="K264972" i="5"/>
  <c r="K264971" i="5"/>
  <c r="K264970" i="5"/>
  <c r="K264969" i="5"/>
  <c r="K264968" i="5"/>
  <c r="K264967" i="5"/>
  <c r="K264966" i="5"/>
  <c r="K264965" i="5"/>
  <c r="K264964" i="5"/>
  <c r="K264963" i="5"/>
  <c r="K264962" i="5"/>
  <c r="K264961" i="5"/>
  <c r="K264960" i="5"/>
  <c r="K264959" i="5"/>
  <c r="K264958" i="5"/>
  <c r="K264957" i="5"/>
  <c r="K264956" i="5"/>
  <c r="K264955" i="5"/>
  <c r="K264954" i="5"/>
  <c r="K264953" i="5"/>
  <c r="K264952" i="5"/>
  <c r="K264951" i="5"/>
  <c r="K264950" i="5"/>
  <c r="K264949" i="5"/>
  <c r="K264948" i="5"/>
  <c r="K264947" i="5"/>
  <c r="K264946" i="5"/>
  <c r="K264945" i="5"/>
  <c r="K264944" i="5"/>
  <c r="K264943" i="5"/>
  <c r="K264942" i="5"/>
  <c r="K264941" i="5"/>
  <c r="K264940" i="5"/>
  <c r="K264939" i="5"/>
  <c r="K264938" i="5"/>
  <c r="K264937" i="5"/>
  <c r="K264936" i="5"/>
  <c r="K264935" i="5"/>
  <c r="K264934" i="5"/>
  <c r="K264933" i="5"/>
  <c r="K264932" i="5"/>
  <c r="K264931" i="5"/>
  <c r="K264930" i="5"/>
  <c r="K264929" i="5"/>
  <c r="K264928" i="5"/>
  <c r="K264927" i="5"/>
  <c r="K264926" i="5"/>
  <c r="K264925" i="5"/>
  <c r="K264924" i="5"/>
  <c r="K264923" i="5"/>
  <c r="K264922" i="5"/>
  <c r="K264921" i="5"/>
  <c r="K264920" i="5"/>
  <c r="K264919" i="5"/>
  <c r="K264918" i="5"/>
  <c r="K264917" i="5"/>
  <c r="K264916" i="5"/>
  <c r="K264915" i="5"/>
  <c r="K264914" i="5"/>
  <c r="K264913" i="5"/>
  <c r="K264912" i="5"/>
  <c r="K264911" i="5"/>
  <c r="K264910" i="5"/>
  <c r="K264909" i="5"/>
  <c r="K264908" i="5"/>
  <c r="K264907" i="5"/>
  <c r="K264906" i="5"/>
  <c r="K264905" i="5"/>
  <c r="K264904" i="5"/>
  <c r="K264903" i="5"/>
  <c r="K264902" i="5"/>
  <c r="K264901" i="5"/>
  <c r="K264900" i="5"/>
  <c r="K264899" i="5"/>
  <c r="K264898" i="5"/>
  <c r="K264897" i="5"/>
  <c r="K264896" i="5"/>
  <c r="K264895" i="5"/>
  <c r="K264894" i="5"/>
  <c r="K264893" i="5"/>
  <c r="K264892" i="5"/>
  <c r="K264891" i="5"/>
  <c r="K264890" i="5"/>
  <c r="K264889" i="5"/>
  <c r="K264888" i="5"/>
  <c r="K264887" i="5"/>
  <c r="K264886" i="5"/>
  <c r="K264885" i="5"/>
  <c r="K264884" i="5"/>
  <c r="K264883" i="5"/>
  <c r="K264882" i="5"/>
  <c r="K264881" i="5"/>
  <c r="K264880" i="5"/>
  <c r="K264879" i="5"/>
  <c r="K264878" i="5"/>
  <c r="K264877" i="5"/>
  <c r="K264876" i="5"/>
  <c r="K264875" i="5"/>
  <c r="K264874" i="5"/>
  <c r="K264873" i="5"/>
  <c r="K264872" i="5"/>
  <c r="K264871" i="5"/>
  <c r="K264870" i="5"/>
  <c r="K264869" i="5"/>
  <c r="K264868" i="5"/>
  <c r="K264867" i="5"/>
  <c r="K264866" i="5"/>
  <c r="K264865" i="5"/>
  <c r="K264864" i="5"/>
  <c r="K264863" i="5"/>
  <c r="K264862" i="5"/>
  <c r="K264861" i="5"/>
  <c r="K264860" i="5"/>
  <c r="K264859" i="5"/>
  <c r="K264858" i="5"/>
  <c r="K264857" i="5"/>
  <c r="K264856" i="5"/>
  <c r="K264855" i="5"/>
  <c r="K264854" i="5"/>
  <c r="K264853" i="5"/>
  <c r="K264852" i="5"/>
  <c r="K264851" i="5"/>
  <c r="K264850" i="5"/>
  <c r="K264849" i="5"/>
  <c r="K264848" i="5"/>
  <c r="K264847" i="5"/>
  <c r="K264846" i="5"/>
  <c r="K264845" i="5"/>
  <c r="K264844" i="5"/>
  <c r="K264843" i="5"/>
  <c r="K264842" i="5"/>
  <c r="K264841" i="5"/>
  <c r="K264840" i="5"/>
  <c r="K264839" i="5"/>
  <c r="K264838" i="5"/>
  <c r="K264837" i="5"/>
  <c r="K264836" i="5"/>
  <c r="K264835" i="5"/>
  <c r="K264834" i="5"/>
  <c r="K264833" i="5"/>
  <c r="K264832" i="5"/>
  <c r="K264831" i="5"/>
  <c r="K264830" i="5"/>
  <c r="K264829" i="5"/>
  <c r="K264828" i="5"/>
  <c r="K264827" i="5"/>
  <c r="K264826" i="5"/>
  <c r="K264825" i="5"/>
  <c r="K264824" i="5"/>
  <c r="K264823" i="5"/>
  <c r="K264822" i="5"/>
  <c r="K264821" i="5"/>
  <c r="K264820" i="5"/>
  <c r="K264819" i="5"/>
  <c r="K264818" i="5"/>
  <c r="K264817" i="5"/>
  <c r="K264816" i="5"/>
  <c r="K264815" i="5"/>
  <c r="K264814" i="5"/>
  <c r="K264813" i="5"/>
  <c r="K264812" i="5"/>
  <c r="K264811" i="5"/>
  <c r="K264810" i="5"/>
  <c r="K264809" i="5"/>
  <c r="K264808" i="5"/>
  <c r="K264807" i="5"/>
  <c r="K264806" i="5"/>
  <c r="K264805" i="5"/>
  <c r="K264804" i="5"/>
  <c r="K264803" i="5"/>
  <c r="K264802" i="5"/>
  <c r="K264801" i="5"/>
  <c r="K264800" i="5"/>
  <c r="K264799" i="5"/>
  <c r="K264798" i="5"/>
  <c r="K264797" i="5"/>
  <c r="K264796" i="5"/>
  <c r="K264795" i="5"/>
  <c r="K264794" i="5"/>
  <c r="K264793" i="5"/>
  <c r="K264792" i="5"/>
  <c r="K264791" i="5"/>
  <c r="K264790" i="5"/>
  <c r="K264789" i="5"/>
  <c r="K264788" i="5"/>
  <c r="K264787" i="5"/>
  <c r="K264786" i="5"/>
  <c r="K264785" i="5"/>
  <c r="K264784" i="5"/>
  <c r="K264783" i="5"/>
  <c r="K264782" i="5"/>
  <c r="K264781" i="5"/>
  <c r="K264780" i="5"/>
  <c r="K264779" i="5"/>
  <c r="K264778" i="5"/>
  <c r="K264777" i="5"/>
  <c r="K264776" i="5"/>
  <c r="K264775" i="5"/>
  <c r="K264774" i="5"/>
  <c r="K264773" i="5"/>
  <c r="K264772" i="5"/>
  <c r="K264771" i="5"/>
  <c r="K264770" i="5"/>
  <c r="K264769" i="5"/>
  <c r="K264768" i="5"/>
  <c r="K264767" i="5"/>
  <c r="K264766" i="5"/>
  <c r="K264765" i="5"/>
  <c r="K264764" i="5"/>
  <c r="K264763" i="5"/>
  <c r="K264762" i="5"/>
  <c r="K264761" i="5"/>
  <c r="K264760" i="5"/>
  <c r="K264759" i="5"/>
  <c r="K264758" i="5"/>
  <c r="K264757" i="5"/>
  <c r="K264756" i="5"/>
  <c r="K264755" i="5"/>
  <c r="K264754" i="5"/>
  <c r="K264753" i="5"/>
  <c r="K264752" i="5"/>
  <c r="K264751" i="5"/>
  <c r="K264750" i="5"/>
  <c r="K264749" i="5"/>
  <c r="K264748" i="5"/>
  <c r="K264747" i="5"/>
  <c r="K264746" i="5"/>
  <c r="K264745" i="5"/>
  <c r="K264744" i="5"/>
  <c r="K264743" i="5"/>
  <c r="K264742" i="5"/>
  <c r="K264741" i="5"/>
  <c r="K264740" i="5"/>
  <c r="K264739" i="5"/>
  <c r="K264738" i="5"/>
  <c r="K264737" i="5"/>
  <c r="K264736" i="5"/>
  <c r="K264735" i="5"/>
  <c r="K264734" i="5"/>
  <c r="K264733" i="5"/>
  <c r="K264732" i="5"/>
  <c r="K264731" i="5"/>
  <c r="K264730" i="5"/>
  <c r="K264729" i="5"/>
  <c r="K264728" i="5"/>
  <c r="K264727" i="5"/>
  <c r="K264726" i="5"/>
  <c r="K264725" i="5"/>
  <c r="K264724" i="5"/>
  <c r="K264723" i="5"/>
  <c r="K264722" i="5"/>
  <c r="K264721" i="5"/>
  <c r="K264720" i="5"/>
  <c r="K264719" i="5"/>
  <c r="K264718" i="5"/>
  <c r="K264717" i="5"/>
  <c r="K264716" i="5"/>
  <c r="K264715" i="5"/>
  <c r="K264714" i="5"/>
  <c r="K264713" i="5"/>
  <c r="K264712" i="5"/>
  <c r="K264711" i="5"/>
  <c r="K264710" i="5"/>
  <c r="K264709" i="5"/>
  <c r="K264708" i="5"/>
  <c r="K264707" i="5"/>
  <c r="K264706" i="5"/>
  <c r="K264705" i="5"/>
  <c r="K264704" i="5"/>
  <c r="K264703" i="5"/>
  <c r="K264702" i="5"/>
  <c r="K264701" i="5"/>
  <c r="K264700" i="5"/>
  <c r="K264699" i="5"/>
  <c r="K264698" i="5"/>
  <c r="K264697" i="5"/>
  <c r="K264696" i="5"/>
  <c r="K264695" i="5"/>
  <c r="K264694" i="5"/>
  <c r="K264693" i="5"/>
  <c r="K264692" i="5"/>
  <c r="K264691" i="5"/>
  <c r="K264690" i="5"/>
  <c r="K264689" i="5"/>
  <c r="K264688" i="5"/>
  <c r="K264687" i="5"/>
  <c r="K264686" i="5"/>
  <c r="K264685" i="5"/>
  <c r="K264684" i="5"/>
  <c r="K264683" i="5"/>
  <c r="K264682" i="5"/>
  <c r="K264681" i="5"/>
  <c r="K264680" i="5"/>
  <c r="K264679" i="5"/>
  <c r="K264678" i="5"/>
  <c r="K264677" i="5"/>
  <c r="K264676" i="5"/>
  <c r="K264675" i="5"/>
  <c r="K264674" i="5"/>
  <c r="K264673" i="5"/>
  <c r="K264672" i="5"/>
  <c r="K264671" i="5"/>
  <c r="K264670" i="5"/>
  <c r="K264669" i="5"/>
  <c r="K264668" i="5"/>
  <c r="K264667" i="5"/>
  <c r="K264666" i="5"/>
  <c r="K264665" i="5"/>
  <c r="K264664" i="5"/>
  <c r="K264663" i="5"/>
  <c r="K264662" i="5"/>
  <c r="K264661" i="5"/>
  <c r="K264660" i="5"/>
  <c r="K264659" i="5"/>
  <c r="K264658" i="5"/>
  <c r="K264657" i="5"/>
  <c r="K264656" i="5"/>
  <c r="K264655" i="5"/>
  <c r="K264654" i="5"/>
  <c r="K264653" i="5"/>
  <c r="K264652" i="5"/>
  <c r="K264651" i="5"/>
  <c r="K264650" i="5"/>
  <c r="K264649" i="5"/>
  <c r="K264648" i="5"/>
  <c r="K264647" i="5"/>
  <c r="K264646" i="5"/>
  <c r="K264645" i="5"/>
  <c r="K264644" i="5"/>
  <c r="K264643" i="5"/>
  <c r="K264642" i="5"/>
  <c r="K264641" i="5"/>
  <c r="K264640" i="5"/>
  <c r="K264639" i="5"/>
  <c r="K264638" i="5"/>
  <c r="K264637" i="5"/>
  <c r="K264636" i="5"/>
  <c r="K264635" i="5"/>
  <c r="K264634" i="5"/>
  <c r="K264633" i="5"/>
  <c r="K264632" i="5"/>
  <c r="K264631" i="5"/>
  <c r="K264630" i="5"/>
  <c r="K264629" i="5"/>
  <c r="K264628" i="5"/>
  <c r="K264627" i="5"/>
  <c r="K264626" i="5"/>
  <c r="K264625" i="5"/>
  <c r="K264624" i="5"/>
  <c r="K264623" i="5"/>
  <c r="K264622" i="5"/>
  <c r="K264621" i="5"/>
  <c r="K264620" i="5"/>
  <c r="K264619" i="5"/>
  <c r="K264618" i="5"/>
  <c r="K264617" i="5"/>
  <c r="K264616" i="5"/>
  <c r="K264615" i="5"/>
  <c r="K264614" i="5"/>
  <c r="K264613" i="5"/>
  <c r="K264612" i="5"/>
  <c r="K264611" i="5"/>
  <c r="K264610" i="5"/>
  <c r="K264609" i="5"/>
  <c r="K264608" i="5"/>
  <c r="K264607" i="5"/>
  <c r="K264606" i="5"/>
  <c r="K264605" i="5"/>
  <c r="K264604" i="5"/>
  <c r="K264603" i="5"/>
  <c r="K264602" i="5"/>
  <c r="K264601" i="5"/>
  <c r="K264600" i="5"/>
  <c r="K264599" i="5"/>
  <c r="K264598" i="5"/>
  <c r="K264597" i="5"/>
  <c r="K264596" i="5"/>
  <c r="K264595" i="5"/>
  <c r="K264594" i="5"/>
  <c r="K264593" i="5"/>
  <c r="K264592" i="5"/>
  <c r="K264591" i="5"/>
  <c r="K264590" i="5"/>
  <c r="K264589" i="5"/>
  <c r="K264588" i="5"/>
  <c r="K264587" i="5"/>
  <c r="K264586" i="5"/>
  <c r="K264585" i="5"/>
  <c r="K264584" i="5"/>
  <c r="K264583" i="5"/>
  <c r="K264582" i="5"/>
  <c r="K264581" i="5"/>
  <c r="K264580" i="5"/>
  <c r="K264579" i="5"/>
  <c r="K264578" i="5"/>
  <c r="K264577" i="5"/>
  <c r="K264576" i="5"/>
  <c r="K264575" i="5"/>
  <c r="K264574" i="5"/>
  <c r="K264573" i="5"/>
  <c r="K264572" i="5"/>
  <c r="K264571" i="5"/>
  <c r="K264570" i="5"/>
  <c r="K264569" i="5"/>
  <c r="K264568" i="5"/>
  <c r="K264567" i="5"/>
  <c r="K264566" i="5"/>
  <c r="K264565" i="5"/>
  <c r="K264564" i="5"/>
  <c r="K264563" i="5"/>
  <c r="K264562" i="5"/>
  <c r="K264561" i="5"/>
  <c r="K264560" i="5"/>
  <c r="K264559" i="5"/>
  <c r="K264558" i="5"/>
  <c r="K264557" i="5"/>
  <c r="K264556" i="5"/>
  <c r="K264555" i="5"/>
  <c r="K264554" i="5"/>
  <c r="K264553" i="5"/>
  <c r="K264552" i="5"/>
  <c r="K264551" i="5"/>
  <c r="K264550" i="5"/>
  <c r="K264549" i="5"/>
  <c r="K264548" i="5"/>
  <c r="K264547" i="5"/>
  <c r="K264546" i="5"/>
  <c r="K264545" i="5"/>
  <c r="K264544" i="5"/>
  <c r="K264543" i="5"/>
  <c r="K264542" i="5"/>
  <c r="K264541" i="5"/>
  <c r="K264540" i="5"/>
  <c r="K264539" i="5"/>
  <c r="K264538" i="5"/>
  <c r="K264537" i="5"/>
  <c r="K264536" i="5"/>
  <c r="K264535" i="5"/>
  <c r="K264534" i="5"/>
  <c r="K264533" i="5"/>
  <c r="K264532" i="5"/>
  <c r="K264531" i="5"/>
  <c r="K264530" i="5"/>
  <c r="K264529" i="5"/>
  <c r="K264528" i="5"/>
  <c r="K264527" i="5"/>
  <c r="K264526" i="5"/>
  <c r="K264525" i="5"/>
  <c r="K264524" i="5"/>
  <c r="K264523" i="5"/>
  <c r="K264522" i="5"/>
  <c r="K264521" i="5"/>
  <c r="K264520" i="5"/>
  <c r="K264519" i="5"/>
  <c r="K264518" i="5"/>
  <c r="K264517" i="5"/>
  <c r="K264516" i="5"/>
  <c r="K264515" i="5"/>
  <c r="K264514" i="5"/>
  <c r="K264513" i="5"/>
  <c r="K264512" i="5"/>
  <c r="K264511" i="5"/>
  <c r="K264510" i="5"/>
  <c r="K264509" i="5"/>
  <c r="K264508" i="5"/>
  <c r="K264507" i="5"/>
  <c r="K264506" i="5"/>
  <c r="K264505" i="5"/>
  <c r="K264504" i="5"/>
  <c r="K264503" i="5"/>
  <c r="K264502" i="5"/>
  <c r="K264501" i="5"/>
  <c r="K264500" i="5"/>
  <c r="K264499" i="5"/>
  <c r="K264498" i="5"/>
  <c r="K264497" i="5"/>
  <c r="K264496" i="5"/>
  <c r="K264495" i="5"/>
  <c r="K264494" i="5"/>
  <c r="K264493" i="5"/>
  <c r="K264492" i="5"/>
  <c r="K264491" i="5"/>
  <c r="K264490" i="5"/>
  <c r="K264489" i="5"/>
  <c r="K264488" i="5"/>
  <c r="K264487" i="5"/>
  <c r="K264486" i="5"/>
  <c r="K264485" i="5"/>
  <c r="K264484" i="5"/>
  <c r="K264483" i="5"/>
  <c r="K264482" i="5"/>
  <c r="K264481" i="5"/>
  <c r="K264480" i="5"/>
  <c r="K264479" i="5"/>
  <c r="K264478" i="5"/>
  <c r="K264477" i="5"/>
  <c r="K264476" i="5"/>
  <c r="K264475" i="5"/>
  <c r="K264474" i="5"/>
  <c r="K264473" i="5"/>
  <c r="K264472" i="5"/>
  <c r="K264471" i="5"/>
  <c r="K264470" i="5"/>
  <c r="K264469" i="5"/>
  <c r="K264468" i="5"/>
  <c r="K264467" i="5"/>
  <c r="K264466" i="5"/>
  <c r="K264465" i="5"/>
  <c r="K264464" i="5"/>
  <c r="K264463" i="5"/>
  <c r="K264462" i="5"/>
  <c r="K264461" i="5"/>
  <c r="K264460" i="5"/>
  <c r="K264459" i="5"/>
  <c r="K264458" i="5"/>
  <c r="K264457" i="5"/>
  <c r="K264456" i="5"/>
  <c r="K264455" i="5"/>
  <c r="K264454" i="5"/>
  <c r="K264453" i="5"/>
  <c r="K264452" i="5"/>
  <c r="K264451" i="5"/>
  <c r="K264450" i="5"/>
  <c r="K264449" i="5"/>
  <c r="K264448" i="5"/>
  <c r="K264447" i="5"/>
  <c r="K264446" i="5"/>
  <c r="K264445" i="5"/>
  <c r="K264444" i="5"/>
  <c r="K264443" i="5"/>
  <c r="K264442" i="5"/>
  <c r="K264441" i="5"/>
  <c r="K264440" i="5"/>
  <c r="K264439" i="5"/>
  <c r="K264438" i="5"/>
  <c r="K264437" i="5"/>
  <c r="K264436" i="5"/>
  <c r="K264435" i="5"/>
  <c r="K264434" i="5"/>
  <c r="K264433" i="5"/>
  <c r="K264432" i="5"/>
  <c r="K264431" i="5"/>
  <c r="K264430" i="5"/>
  <c r="K264429" i="5"/>
  <c r="K264428" i="5"/>
  <c r="K264427" i="5"/>
  <c r="K264426" i="5"/>
  <c r="K264425" i="5"/>
  <c r="K264424" i="5"/>
  <c r="K264423" i="5"/>
  <c r="K264422" i="5"/>
  <c r="K264421" i="5"/>
  <c r="K264420" i="5"/>
  <c r="K264419" i="5"/>
  <c r="K264418" i="5"/>
  <c r="K264417" i="5"/>
  <c r="K264416" i="5"/>
  <c r="K264415" i="5"/>
  <c r="K264414" i="5"/>
  <c r="K264413" i="5"/>
  <c r="K264412" i="5"/>
  <c r="K264411" i="5"/>
  <c r="K264410" i="5"/>
  <c r="K264409" i="5"/>
  <c r="K264408" i="5"/>
  <c r="K264407" i="5"/>
  <c r="K264406" i="5"/>
  <c r="K264405" i="5"/>
  <c r="K264404" i="5"/>
  <c r="K264403" i="5"/>
  <c r="K264402" i="5"/>
  <c r="K264401" i="5"/>
  <c r="K264400" i="5"/>
  <c r="K264399" i="5"/>
  <c r="K264398" i="5"/>
  <c r="K264397" i="5"/>
  <c r="K264396" i="5"/>
  <c r="K264395" i="5"/>
  <c r="K264394" i="5"/>
  <c r="K264393" i="5"/>
  <c r="K264392" i="5"/>
  <c r="K264391" i="5"/>
  <c r="K264390" i="5"/>
  <c r="K264389" i="5"/>
  <c r="K264388" i="5"/>
  <c r="K264387" i="5"/>
  <c r="K264386" i="5"/>
  <c r="K264385" i="5"/>
  <c r="K264384" i="5"/>
  <c r="K264383" i="5"/>
  <c r="K264382" i="5"/>
  <c r="K264381" i="5"/>
  <c r="K264380" i="5"/>
  <c r="K264379" i="5"/>
  <c r="K264378" i="5"/>
  <c r="K264377" i="5"/>
  <c r="K264376" i="5"/>
  <c r="K264375" i="5"/>
  <c r="K264374" i="5"/>
  <c r="K264373" i="5"/>
  <c r="K264372" i="5"/>
  <c r="K264371" i="5"/>
  <c r="K264370" i="5"/>
  <c r="K264369" i="5"/>
  <c r="K264368" i="5"/>
  <c r="K264367" i="5"/>
  <c r="K264366" i="5"/>
  <c r="K264365" i="5"/>
  <c r="K264364" i="5"/>
  <c r="K264363" i="5"/>
  <c r="K264362" i="5"/>
  <c r="K264361" i="5"/>
  <c r="K264360" i="5"/>
  <c r="K264359" i="5"/>
  <c r="K264358" i="5"/>
  <c r="K264357" i="5"/>
  <c r="K264356" i="5"/>
  <c r="K264355" i="5"/>
  <c r="K264354" i="5"/>
  <c r="K264353" i="5"/>
  <c r="K264352" i="5"/>
  <c r="K264351" i="5"/>
  <c r="K264350" i="5"/>
  <c r="K264349" i="5"/>
  <c r="K264348" i="5"/>
  <c r="K264347" i="5"/>
  <c r="K264346" i="5"/>
  <c r="K264345" i="5"/>
  <c r="K264344" i="5"/>
  <c r="K264343" i="5"/>
  <c r="K264342" i="5"/>
  <c r="K264341" i="5"/>
  <c r="K264340" i="5"/>
  <c r="K264339" i="5"/>
  <c r="K264338" i="5"/>
  <c r="K264337" i="5"/>
  <c r="K264336" i="5"/>
  <c r="K264335" i="5"/>
  <c r="K264334" i="5"/>
  <c r="K264333" i="5"/>
  <c r="K264332" i="5"/>
  <c r="K264331" i="5"/>
  <c r="K264330" i="5"/>
  <c r="K264329" i="5"/>
  <c r="K264328" i="5"/>
  <c r="K264327" i="5"/>
  <c r="K264326" i="5"/>
  <c r="K264325" i="5"/>
  <c r="K264324" i="5"/>
  <c r="K264323" i="5"/>
  <c r="K264322" i="5"/>
  <c r="K264321" i="5"/>
  <c r="K264320" i="5"/>
  <c r="K264319" i="5"/>
  <c r="K264318" i="5"/>
  <c r="K264317" i="5"/>
  <c r="K264316" i="5"/>
  <c r="K264315" i="5"/>
  <c r="K264314" i="5"/>
  <c r="K264313" i="5"/>
  <c r="K264312" i="5"/>
  <c r="K264311" i="5"/>
  <c r="K264310" i="5"/>
  <c r="K264309" i="5"/>
  <c r="K264308" i="5"/>
  <c r="K264307" i="5"/>
  <c r="K264306" i="5"/>
  <c r="K264305" i="5"/>
  <c r="K264304" i="5"/>
  <c r="K264303" i="5"/>
  <c r="K264302" i="5"/>
  <c r="K264301" i="5"/>
  <c r="K264300" i="5"/>
  <c r="K264299" i="5"/>
  <c r="K264298" i="5"/>
  <c r="K264297" i="5"/>
  <c r="K264296" i="5"/>
  <c r="K264295" i="5"/>
  <c r="K264294" i="5"/>
  <c r="K264293" i="5"/>
  <c r="K264292" i="5"/>
  <c r="K264291" i="5"/>
  <c r="K264290" i="5"/>
  <c r="K264289" i="5"/>
  <c r="K264288" i="5"/>
  <c r="K264287" i="5"/>
  <c r="K264286" i="5"/>
  <c r="K264285" i="5"/>
  <c r="K264284" i="5"/>
  <c r="K264283" i="5"/>
  <c r="K264282" i="5"/>
  <c r="K264281" i="5"/>
  <c r="K264280" i="5"/>
  <c r="K264279" i="5"/>
  <c r="K264278" i="5"/>
  <c r="K264277" i="5"/>
  <c r="K264276" i="5"/>
  <c r="K264275" i="5"/>
  <c r="K264274" i="5"/>
  <c r="K264273" i="5"/>
  <c r="K264272" i="5"/>
  <c r="K264271" i="5"/>
  <c r="K264270" i="5"/>
  <c r="K264269" i="5"/>
  <c r="K264268" i="5"/>
  <c r="K264267" i="5"/>
  <c r="K264266" i="5"/>
  <c r="K264265" i="5"/>
  <c r="K264264" i="5"/>
  <c r="K264263" i="5"/>
  <c r="K264262" i="5"/>
  <c r="K264261" i="5"/>
  <c r="K264260" i="5"/>
  <c r="K264259" i="5"/>
  <c r="K264258" i="5"/>
  <c r="K264257" i="5"/>
  <c r="K264256" i="5"/>
  <c r="K264255" i="5"/>
  <c r="K264254" i="5"/>
  <c r="K264253" i="5"/>
  <c r="K264252" i="5"/>
  <c r="K264251" i="5"/>
  <c r="K264250" i="5"/>
  <c r="K264249" i="5"/>
  <c r="K264248" i="5"/>
  <c r="K264247" i="5"/>
  <c r="K264246" i="5"/>
  <c r="K264245" i="5"/>
  <c r="K264244" i="5"/>
  <c r="K264243" i="5"/>
  <c r="K264242" i="5"/>
  <c r="K264241" i="5"/>
  <c r="K264240" i="5"/>
  <c r="K264239" i="5"/>
  <c r="K264238" i="5"/>
  <c r="K264237" i="5"/>
  <c r="K264236" i="5"/>
  <c r="K264235" i="5"/>
  <c r="K264234" i="5"/>
  <c r="K264233" i="5"/>
  <c r="K264232" i="5"/>
  <c r="K264231" i="5"/>
  <c r="K264230" i="5"/>
  <c r="K264229" i="5"/>
  <c r="K264228" i="5"/>
  <c r="K264227" i="5"/>
  <c r="K264226" i="5"/>
  <c r="K264225" i="5"/>
  <c r="K264224" i="5"/>
  <c r="K264223" i="5"/>
  <c r="K264222" i="5"/>
  <c r="K264221" i="5"/>
  <c r="K264220" i="5"/>
  <c r="K264219" i="5"/>
  <c r="K264218" i="5"/>
  <c r="K264217" i="5"/>
  <c r="K264216" i="5"/>
  <c r="K264215" i="5"/>
  <c r="K264214" i="5"/>
  <c r="K264213" i="5"/>
  <c r="K264212" i="5"/>
  <c r="K264211" i="5"/>
  <c r="K264210" i="5"/>
  <c r="K264209" i="5"/>
  <c r="K264208" i="5"/>
  <c r="K264207" i="5"/>
  <c r="K264206" i="5"/>
  <c r="K264205" i="5"/>
  <c r="K264204" i="5"/>
  <c r="K264203" i="5"/>
  <c r="K264202" i="5"/>
  <c r="K264201" i="5"/>
  <c r="K264200" i="5"/>
  <c r="K264199" i="5"/>
  <c r="K264198" i="5"/>
  <c r="K264197" i="5"/>
  <c r="K264196" i="5"/>
  <c r="K264195" i="5"/>
  <c r="K264194" i="5"/>
  <c r="K264193" i="5"/>
  <c r="K264192" i="5"/>
  <c r="K264191" i="5"/>
  <c r="K264190" i="5"/>
  <c r="K264189" i="5"/>
  <c r="K264188" i="5"/>
  <c r="K264187" i="5"/>
  <c r="K264186" i="5"/>
  <c r="K264185" i="5"/>
  <c r="K264184" i="5"/>
  <c r="K264183" i="5"/>
  <c r="K264182" i="5"/>
  <c r="K264181" i="5"/>
  <c r="K264180" i="5"/>
  <c r="K264179" i="5"/>
  <c r="K264178" i="5"/>
  <c r="K264177" i="5"/>
  <c r="K264176" i="5"/>
  <c r="K264175" i="5"/>
  <c r="K264174" i="5"/>
  <c r="K264173" i="5"/>
  <c r="K264172" i="5"/>
  <c r="K264171" i="5"/>
  <c r="K264170" i="5"/>
  <c r="K264169" i="5"/>
  <c r="K264168" i="5"/>
  <c r="K264167" i="5"/>
  <c r="K264166" i="5"/>
  <c r="K264165" i="5"/>
  <c r="K264164" i="5"/>
  <c r="K264163" i="5"/>
  <c r="K264162" i="5"/>
  <c r="K264161" i="5"/>
  <c r="K264160" i="5"/>
  <c r="K264159" i="5"/>
  <c r="K264158" i="5"/>
  <c r="K264157" i="5"/>
  <c r="K264156" i="5"/>
  <c r="K264155" i="5"/>
  <c r="K264154" i="5"/>
  <c r="K264153" i="5"/>
  <c r="K264152" i="5"/>
  <c r="K264151" i="5"/>
  <c r="K264150" i="5"/>
  <c r="K264149" i="5"/>
  <c r="K264148" i="5"/>
  <c r="K264147" i="5"/>
  <c r="K264146" i="5"/>
  <c r="K264145" i="5"/>
  <c r="K264144" i="5"/>
  <c r="K264143" i="5"/>
  <c r="K264142" i="5"/>
  <c r="K264141" i="5"/>
  <c r="K264140" i="5"/>
  <c r="K264139" i="5"/>
  <c r="K264138" i="5"/>
  <c r="K264137" i="5"/>
  <c r="K264136" i="5"/>
  <c r="K264135" i="5"/>
  <c r="K264134" i="5"/>
  <c r="K264133" i="5"/>
  <c r="K264132" i="5"/>
  <c r="K264131" i="5"/>
  <c r="K264130" i="5"/>
  <c r="K264129" i="5"/>
  <c r="K264128" i="5"/>
  <c r="K264127" i="5"/>
  <c r="K264126" i="5"/>
  <c r="K264125" i="5"/>
  <c r="K264124" i="5"/>
  <c r="K264123" i="5"/>
  <c r="K264122" i="5"/>
  <c r="K264121" i="5"/>
  <c r="K264120" i="5"/>
  <c r="K264119" i="5"/>
  <c r="K264118" i="5"/>
  <c r="K264117" i="5"/>
  <c r="K264116" i="5"/>
  <c r="K264115" i="5"/>
  <c r="K264114" i="5"/>
  <c r="K264113" i="5"/>
  <c r="K264112" i="5"/>
  <c r="K264111" i="5"/>
  <c r="K264110" i="5"/>
  <c r="K264109" i="5"/>
  <c r="K264108" i="5"/>
  <c r="K264107" i="5"/>
  <c r="K264106" i="5"/>
  <c r="K264105" i="5"/>
  <c r="K264104" i="5"/>
  <c r="K264103" i="5"/>
  <c r="K264102" i="5"/>
  <c r="K264101" i="5"/>
  <c r="K264100" i="5"/>
  <c r="K264099" i="5"/>
  <c r="K264098" i="5"/>
  <c r="K264097" i="5"/>
  <c r="K264096" i="5"/>
  <c r="K264095" i="5"/>
  <c r="K264094" i="5"/>
  <c r="K264093" i="5"/>
  <c r="K264092" i="5"/>
  <c r="K264091" i="5"/>
  <c r="K264090" i="5"/>
  <c r="K264089" i="5"/>
  <c r="K264088" i="5"/>
  <c r="K264087" i="5"/>
  <c r="K264086" i="5"/>
  <c r="K264085" i="5"/>
  <c r="K264084" i="5"/>
  <c r="K264083" i="5"/>
  <c r="K264082" i="5"/>
  <c r="K264081" i="5"/>
  <c r="K264080" i="5"/>
  <c r="K264079" i="5"/>
  <c r="K264078" i="5"/>
  <c r="K264077" i="5"/>
  <c r="K264076" i="5"/>
  <c r="K264075" i="5"/>
  <c r="K264074" i="5"/>
  <c r="K264073" i="5"/>
  <c r="K264072" i="5"/>
  <c r="K264071" i="5"/>
  <c r="K264070" i="5"/>
  <c r="K264069" i="5"/>
  <c r="K264068" i="5"/>
  <c r="K264067" i="5"/>
  <c r="K264066" i="5"/>
  <c r="K264065" i="5"/>
  <c r="K264064" i="5"/>
  <c r="K264063" i="5"/>
  <c r="K264062" i="5"/>
  <c r="K264061" i="5"/>
  <c r="K264060" i="5"/>
  <c r="K264059" i="5"/>
  <c r="K264058" i="5"/>
  <c r="K264057" i="5"/>
  <c r="K264056" i="5"/>
  <c r="K264055" i="5"/>
  <c r="K264054" i="5"/>
  <c r="K264053" i="5"/>
  <c r="K264052" i="5"/>
  <c r="K264051" i="5"/>
  <c r="K264050" i="5"/>
  <c r="K264049" i="5"/>
  <c r="K264048" i="5"/>
  <c r="K264047" i="5"/>
  <c r="K264046" i="5"/>
  <c r="K264045" i="5"/>
  <c r="K264044" i="5"/>
  <c r="K264043" i="5"/>
  <c r="K264042" i="5"/>
  <c r="K264041" i="5"/>
  <c r="K264040" i="5"/>
  <c r="K264039" i="5"/>
  <c r="K264038" i="5"/>
  <c r="K264037" i="5"/>
  <c r="K264036" i="5"/>
  <c r="K264035" i="5"/>
  <c r="K264034" i="5"/>
  <c r="K264033" i="5"/>
  <c r="K264032" i="5"/>
  <c r="K264031" i="5"/>
  <c r="K264030" i="5"/>
  <c r="K264029" i="5"/>
  <c r="K264028" i="5"/>
  <c r="K264027" i="5"/>
  <c r="K264026" i="5"/>
  <c r="K264025" i="5"/>
  <c r="K264024" i="5"/>
  <c r="K264023" i="5"/>
  <c r="K264022" i="5"/>
  <c r="K264021" i="5"/>
  <c r="K264020" i="5"/>
  <c r="K264019" i="5"/>
  <c r="K264018" i="5"/>
  <c r="K264017" i="5"/>
  <c r="K264016" i="5"/>
  <c r="K264015" i="5"/>
  <c r="K264014" i="5"/>
  <c r="K264013" i="5"/>
  <c r="K264012" i="5"/>
  <c r="K264011" i="5"/>
  <c r="K264010" i="5"/>
  <c r="K264009" i="5"/>
  <c r="K264008" i="5"/>
  <c r="K264007" i="5"/>
  <c r="K264006" i="5"/>
  <c r="K264005" i="5"/>
  <c r="K264004" i="5"/>
  <c r="K264003" i="5"/>
  <c r="K264002" i="5"/>
  <c r="K264001" i="5"/>
  <c r="K264000" i="5"/>
  <c r="K263999" i="5"/>
  <c r="K263998" i="5"/>
  <c r="K263997" i="5"/>
  <c r="K263996" i="5"/>
  <c r="K263995" i="5"/>
  <c r="K263994" i="5"/>
  <c r="K263993" i="5"/>
  <c r="K263992" i="5"/>
  <c r="K263991" i="5"/>
  <c r="K263990" i="5"/>
  <c r="K263989" i="5"/>
  <c r="K263988" i="5"/>
  <c r="K263987" i="5"/>
  <c r="K263986" i="5"/>
  <c r="K263985" i="5"/>
  <c r="K263984" i="5"/>
  <c r="K263983" i="5"/>
  <c r="K263982" i="5"/>
  <c r="K263981" i="5"/>
  <c r="K263980" i="5"/>
  <c r="K263979" i="5"/>
  <c r="K263978" i="5"/>
  <c r="K263977" i="5"/>
  <c r="K263976" i="5"/>
  <c r="K263975" i="5"/>
  <c r="K263974" i="5"/>
  <c r="K263973" i="5"/>
  <c r="K263972" i="5"/>
  <c r="K263971" i="5"/>
  <c r="K263970" i="5"/>
  <c r="K263969" i="5"/>
  <c r="K263968" i="5"/>
  <c r="K263967" i="5"/>
  <c r="K263966" i="5"/>
  <c r="K263965" i="5"/>
  <c r="K263964" i="5"/>
  <c r="K263963" i="5"/>
  <c r="K263962" i="5"/>
  <c r="K263961" i="5"/>
  <c r="K263960" i="5"/>
  <c r="K263959" i="5"/>
  <c r="K263958" i="5"/>
  <c r="K263957" i="5"/>
  <c r="K263956" i="5"/>
  <c r="K263955" i="5"/>
  <c r="K263954" i="5"/>
  <c r="K263953" i="5"/>
  <c r="K263952" i="5"/>
  <c r="K263951" i="5"/>
  <c r="K263950" i="5"/>
  <c r="K263949" i="5"/>
  <c r="K263948" i="5"/>
  <c r="K263947" i="5"/>
  <c r="K263946" i="5"/>
  <c r="K263945" i="5"/>
  <c r="K263944" i="5"/>
  <c r="K263943" i="5"/>
  <c r="K263942" i="5"/>
  <c r="K263941" i="5"/>
  <c r="K263940" i="5"/>
  <c r="K263939" i="5"/>
  <c r="K263938" i="5"/>
  <c r="K263937" i="5"/>
  <c r="K263936" i="5"/>
  <c r="K263935" i="5"/>
  <c r="K263934" i="5"/>
  <c r="K263933" i="5"/>
  <c r="K263932" i="5"/>
  <c r="K263931" i="5"/>
  <c r="K263930" i="5"/>
  <c r="K263929" i="5"/>
  <c r="K263928" i="5"/>
  <c r="K263927" i="5"/>
  <c r="K263926" i="5"/>
  <c r="K263925" i="5"/>
  <c r="K263924" i="5"/>
  <c r="K263923" i="5"/>
  <c r="K263922" i="5"/>
  <c r="K263921" i="5"/>
  <c r="K263920" i="5"/>
  <c r="K263919" i="5"/>
  <c r="K263918" i="5"/>
  <c r="K263917" i="5"/>
  <c r="K263916" i="5"/>
  <c r="K263915" i="5"/>
  <c r="K263914" i="5"/>
  <c r="K263913" i="5"/>
  <c r="K263912" i="5"/>
  <c r="K263911" i="5"/>
  <c r="K263910" i="5"/>
  <c r="K263909" i="5"/>
  <c r="K263908" i="5"/>
  <c r="K263907" i="5"/>
  <c r="K263906" i="5"/>
  <c r="K263905" i="5"/>
  <c r="K263904" i="5"/>
  <c r="K263903" i="5"/>
  <c r="K263902" i="5"/>
  <c r="K263901" i="5"/>
  <c r="K263900" i="5"/>
  <c r="K263899" i="5"/>
  <c r="K263898" i="5"/>
  <c r="K263897" i="5"/>
  <c r="K263896" i="5"/>
  <c r="K263895" i="5"/>
  <c r="K263894" i="5"/>
  <c r="K263893" i="5"/>
  <c r="K263892" i="5"/>
  <c r="K263891" i="5"/>
  <c r="K263890" i="5"/>
  <c r="K263889" i="5"/>
  <c r="K263888" i="5"/>
  <c r="K263887" i="5"/>
  <c r="K263886" i="5"/>
  <c r="K263885" i="5"/>
  <c r="K263884" i="5"/>
  <c r="K263883" i="5"/>
  <c r="K263882" i="5"/>
  <c r="K263881" i="5"/>
  <c r="K263880" i="5"/>
  <c r="K263879" i="5"/>
  <c r="K263878" i="5"/>
  <c r="K263877" i="5"/>
  <c r="K263876" i="5"/>
  <c r="K263875" i="5"/>
  <c r="K263874" i="5"/>
  <c r="K263873" i="5"/>
  <c r="K263872" i="5"/>
  <c r="K263871" i="5"/>
  <c r="K263870" i="5"/>
  <c r="K263869" i="5"/>
  <c r="K263868" i="5"/>
  <c r="K263867" i="5"/>
  <c r="K263866" i="5"/>
  <c r="K263865" i="5"/>
  <c r="K263864" i="5"/>
  <c r="K263863" i="5"/>
  <c r="K263862" i="5"/>
  <c r="K263861" i="5"/>
  <c r="K263860" i="5"/>
  <c r="K263859" i="5"/>
  <c r="K263858" i="5"/>
  <c r="K263857" i="5"/>
  <c r="K263856" i="5"/>
  <c r="K263855" i="5"/>
  <c r="K263854" i="5"/>
  <c r="K263853" i="5"/>
  <c r="K263852" i="5"/>
  <c r="K263851" i="5"/>
  <c r="K263850" i="5"/>
  <c r="K263849" i="5"/>
  <c r="K263848" i="5"/>
  <c r="K263847" i="5"/>
  <c r="K263846" i="5"/>
  <c r="K263845" i="5"/>
  <c r="K263844" i="5"/>
  <c r="K263843" i="5"/>
  <c r="K263842" i="5"/>
  <c r="K263841" i="5"/>
  <c r="K263840" i="5"/>
  <c r="K263839" i="5"/>
  <c r="K263838" i="5"/>
  <c r="K263837" i="5"/>
  <c r="K263836" i="5"/>
  <c r="K263835" i="5"/>
  <c r="K263834" i="5"/>
  <c r="K263833" i="5"/>
  <c r="K263832" i="5"/>
  <c r="K263831" i="5"/>
  <c r="K263830" i="5"/>
  <c r="K263829" i="5"/>
  <c r="K263828" i="5"/>
  <c r="K263827" i="5"/>
  <c r="K263826" i="5"/>
  <c r="K263825" i="5"/>
  <c r="K263824" i="5"/>
  <c r="K263823" i="5"/>
  <c r="K263822" i="5"/>
  <c r="K263821" i="5"/>
  <c r="K263820" i="5"/>
  <c r="K263819" i="5"/>
  <c r="K263818" i="5"/>
  <c r="K263817" i="5"/>
  <c r="K263816" i="5"/>
  <c r="K263815" i="5"/>
  <c r="K263814" i="5"/>
  <c r="K263813" i="5"/>
  <c r="K263812" i="5"/>
  <c r="K263811" i="5"/>
  <c r="K263810" i="5"/>
  <c r="K263809" i="5"/>
  <c r="K263808" i="5"/>
  <c r="K263807" i="5"/>
  <c r="K263806" i="5"/>
  <c r="K263805" i="5"/>
  <c r="K263804" i="5"/>
  <c r="K263803" i="5"/>
  <c r="K263802" i="5"/>
  <c r="K263801" i="5"/>
  <c r="K263800" i="5"/>
  <c r="K263799" i="5"/>
  <c r="K263798" i="5"/>
  <c r="K263797" i="5"/>
  <c r="K263796" i="5"/>
  <c r="K263795" i="5"/>
  <c r="K263794" i="5"/>
  <c r="K263793" i="5"/>
  <c r="K263792" i="5"/>
  <c r="K263791" i="5"/>
  <c r="K263790" i="5"/>
  <c r="K263789" i="5"/>
  <c r="K263788" i="5"/>
  <c r="K263787" i="5"/>
  <c r="K263786" i="5"/>
  <c r="K263785" i="5"/>
  <c r="K263784" i="5"/>
  <c r="K263783" i="5"/>
  <c r="K263782" i="5"/>
  <c r="K263781" i="5"/>
  <c r="K263780" i="5"/>
  <c r="K263779" i="5"/>
  <c r="K263778" i="5"/>
  <c r="K263777" i="5"/>
  <c r="K263776" i="5"/>
  <c r="K263775" i="5"/>
  <c r="K263774" i="5"/>
  <c r="K263773" i="5"/>
  <c r="K263772" i="5"/>
  <c r="K263771" i="5"/>
  <c r="K263770" i="5"/>
  <c r="K263769" i="5"/>
  <c r="K263768" i="5"/>
  <c r="K263767" i="5"/>
  <c r="K263766" i="5"/>
  <c r="K263765" i="5"/>
  <c r="K263764" i="5"/>
  <c r="K263763" i="5"/>
  <c r="K263762" i="5"/>
  <c r="K263761" i="5"/>
  <c r="K263760" i="5"/>
  <c r="K263759" i="5"/>
  <c r="K263758" i="5"/>
  <c r="K263757" i="5"/>
  <c r="K263756" i="5"/>
  <c r="K263755" i="5"/>
  <c r="K263754" i="5"/>
  <c r="K263753" i="5"/>
  <c r="K263752" i="5"/>
  <c r="K263751" i="5"/>
  <c r="K263750" i="5"/>
  <c r="K263749" i="5"/>
  <c r="K263748" i="5"/>
  <c r="K263747" i="5"/>
  <c r="K263746" i="5"/>
  <c r="K263745" i="5"/>
  <c r="K263744" i="5"/>
  <c r="K263743" i="5"/>
  <c r="K263742" i="5"/>
  <c r="K263741" i="5"/>
  <c r="K263740" i="5"/>
  <c r="K263739" i="5"/>
  <c r="K263738" i="5"/>
  <c r="K263737" i="5"/>
  <c r="K263736" i="5"/>
  <c r="K263735" i="5"/>
  <c r="K263734" i="5"/>
  <c r="K263733" i="5"/>
  <c r="K263732" i="5"/>
  <c r="K263731" i="5"/>
  <c r="K263730" i="5"/>
  <c r="K263729" i="5"/>
  <c r="K263728" i="5"/>
  <c r="K263727" i="5"/>
  <c r="K263726" i="5"/>
  <c r="K263725" i="5"/>
  <c r="K263724" i="5"/>
  <c r="K263723" i="5"/>
  <c r="K263722" i="5"/>
  <c r="K263721" i="5"/>
  <c r="K263720" i="5"/>
  <c r="K263719" i="5"/>
  <c r="K263718" i="5"/>
  <c r="K263717" i="5"/>
  <c r="K263716" i="5"/>
  <c r="K263715" i="5"/>
  <c r="K263714" i="5"/>
  <c r="K263713" i="5"/>
  <c r="K263712" i="5"/>
  <c r="K263711" i="5"/>
  <c r="K263710" i="5"/>
  <c r="K263709" i="5"/>
  <c r="K263708" i="5"/>
  <c r="K263707" i="5"/>
  <c r="K263706" i="5"/>
  <c r="K263705" i="5"/>
  <c r="K263704" i="5"/>
  <c r="K263703" i="5"/>
  <c r="K263702" i="5"/>
  <c r="K263701" i="5"/>
  <c r="K263700" i="5"/>
  <c r="K263699" i="5"/>
  <c r="K263698" i="5"/>
  <c r="K263697" i="5"/>
  <c r="K263696" i="5"/>
  <c r="K263695" i="5"/>
  <c r="K263694" i="5"/>
  <c r="K263693" i="5"/>
  <c r="K263692" i="5"/>
  <c r="K263691" i="5"/>
  <c r="K263690" i="5"/>
  <c r="K263689" i="5"/>
  <c r="K263688" i="5"/>
  <c r="K263687" i="5"/>
  <c r="K263686" i="5"/>
  <c r="K263685" i="5"/>
  <c r="K263684" i="5"/>
  <c r="K263683" i="5"/>
  <c r="K263682" i="5"/>
  <c r="K263681" i="5"/>
  <c r="K263680" i="5"/>
  <c r="K263679" i="5"/>
  <c r="K263678" i="5"/>
  <c r="K263677" i="5"/>
  <c r="K263676" i="5"/>
  <c r="K263675" i="5"/>
  <c r="K263674" i="5"/>
  <c r="K263673" i="5"/>
  <c r="K263672" i="5"/>
  <c r="K263671" i="5"/>
  <c r="K263670" i="5"/>
  <c r="K263669" i="5"/>
  <c r="K263668" i="5"/>
  <c r="K263667" i="5"/>
  <c r="K263666" i="5"/>
  <c r="K263665" i="5"/>
  <c r="K263664" i="5"/>
  <c r="K263663" i="5"/>
  <c r="K263662" i="5"/>
  <c r="K263661" i="5"/>
  <c r="K263660" i="5"/>
  <c r="K263659" i="5"/>
  <c r="K263658" i="5"/>
  <c r="K263657" i="5"/>
  <c r="K263656" i="5"/>
  <c r="K263655" i="5"/>
  <c r="K263654" i="5"/>
  <c r="K263653" i="5"/>
  <c r="K263652" i="5"/>
  <c r="K263651" i="5"/>
  <c r="K263650" i="5"/>
  <c r="K263649" i="5"/>
  <c r="K263648" i="5"/>
  <c r="K263647" i="5"/>
  <c r="K263646" i="5"/>
  <c r="K263645" i="5"/>
  <c r="K263644" i="5"/>
  <c r="K263643" i="5"/>
  <c r="K263642" i="5"/>
  <c r="K263641" i="5"/>
  <c r="K263640" i="5"/>
  <c r="K263639" i="5"/>
  <c r="K263638" i="5"/>
  <c r="K263637" i="5"/>
  <c r="K263636" i="5"/>
  <c r="K263635" i="5"/>
  <c r="K263634" i="5"/>
  <c r="K263633" i="5"/>
  <c r="K263632" i="5"/>
  <c r="K263631" i="5"/>
  <c r="K263630" i="5"/>
  <c r="K263629" i="5"/>
  <c r="K263628" i="5"/>
  <c r="K263627" i="5"/>
  <c r="K263626" i="5"/>
  <c r="K263625" i="5"/>
  <c r="K263624" i="5"/>
  <c r="K263623" i="5"/>
  <c r="K263622" i="5"/>
  <c r="K263621" i="5"/>
  <c r="K263620" i="5"/>
  <c r="K263619" i="5"/>
  <c r="K263618" i="5"/>
  <c r="K263617" i="5"/>
  <c r="K263616" i="5"/>
  <c r="K263615" i="5"/>
  <c r="K263614" i="5"/>
  <c r="K263613" i="5"/>
  <c r="K263612" i="5"/>
  <c r="K263611" i="5"/>
  <c r="K263610" i="5"/>
  <c r="K263609" i="5"/>
  <c r="K263608" i="5"/>
  <c r="K263607" i="5"/>
  <c r="K263606" i="5"/>
  <c r="K263605" i="5"/>
  <c r="K263604" i="5"/>
  <c r="K263603" i="5"/>
  <c r="K263602" i="5"/>
  <c r="K263601" i="5"/>
  <c r="K263600" i="5"/>
  <c r="K263599" i="5"/>
  <c r="K263598" i="5"/>
  <c r="K263597" i="5"/>
  <c r="K263596" i="5"/>
  <c r="K263595" i="5"/>
  <c r="K263594" i="5"/>
  <c r="K263593" i="5"/>
  <c r="K263592" i="5"/>
  <c r="K263591" i="5"/>
  <c r="K263590" i="5"/>
  <c r="K263589" i="5"/>
  <c r="K263588" i="5"/>
  <c r="K263587" i="5"/>
  <c r="K263586" i="5"/>
  <c r="K263585" i="5"/>
  <c r="K263584" i="5"/>
  <c r="K263583" i="5"/>
  <c r="K263582" i="5"/>
  <c r="K263581" i="5"/>
  <c r="K263580" i="5"/>
  <c r="K263579" i="5"/>
  <c r="K263578" i="5"/>
  <c r="K263577" i="5"/>
  <c r="K263576" i="5"/>
  <c r="K263575" i="5"/>
  <c r="K263574" i="5"/>
  <c r="K263573" i="5"/>
  <c r="K263572" i="5"/>
  <c r="K263571" i="5"/>
  <c r="K263570" i="5"/>
  <c r="K263569" i="5"/>
  <c r="K263568" i="5"/>
  <c r="K263567" i="5"/>
  <c r="K263566" i="5"/>
  <c r="K263565" i="5"/>
  <c r="K263564" i="5"/>
  <c r="K263563" i="5"/>
  <c r="K263562" i="5"/>
  <c r="K263561" i="5"/>
  <c r="K263560" i="5"/>
  <c r="K263559" i="5"/>
  <c r="K263558" i="5"/>
  <c r="K263557" i="5"/>
  <c r="K263556" i="5"/>
  <c r="K263555" i="5"/>
  <c r="K263554" i="5"/>
  <c r="K263553" i="5"/>
  <c r="K263552" i="5"/>
  <c r="K263551" i="5"/>
  <c r="K263550" i="5"/>
  <c r="K263549" i="5"/>
  <c r="K263548" i="5"/>
  <c r="K263547" i="5"/>
  <c r="K263546" i="5"/>
  <c r="K263545" i="5"/>
  <c r="K263544" i="5"/>
  <c r="K263543" i="5"/>
  <c r="K263542" i="5"/>
  <c r="K263541" i="5"/>
  <c r="K263540" i="5"/>
  <c r="K263539" i="5"/>
  <c r="K263538" i="5"/>
  <c r="K263537" i="5"/>
  <c r="K263536" i="5"/>
  <c r="K263535" i="5"/>
  <c r="K263534" i="5"/>
  <c r="K263533" i="5"/>
  <c r="K263532" i="5"/>
  <c r="K263531" i="5"/>
  <c r="K263530" i="5"/>
  <c r="K263529" i="5"/>
  <c r="K263528" i="5"/>
  <c r="K263527" i="5"/>
  <c r="K263526" i="5"/>
  <c r="K263525" i="5"/>
  <c r="K263524" i="5"/>
  <c r="K263523" i="5"/>
  <c r="K263522" i="5"/>
  <c r="K263521" i="5"/>
  <c r="K263520" i="5"/>
  <c r="K263519" i="5"/>
  <c r="K263518" i="5"/>
  <c r="K263517" i="5"/>
  <c r="K263516" i="5"/>
  <c r="K263515" i="5"/>
  <c r="K263514" i="5"/>
  <c r="K263513" i="5"/>
  <c r="K263512" i="5"/>
  <c r="K263511" i="5"/>
  <c r="K263510" i="5"/>
  <c r="K263509" i="5"/>
  <c r="K263508" i="5"/>
  <c r="K263507" i="5"/>
  <c r="K263506" i="5"/>
  <c r="K263505" i="5"/>
  <c r="K263504" i="5"/>
  <c r="K263503" i="5"/>
  <c r="K263502" i="5"/>
  <c r="K263501" i="5"/>
  <c r="K263500" i="5"/>
  <c r="K263499" i="5"/>
  <c r="K263498" i="5"/>
  <c r="K263497" i="5"/>
  <c r="K263496" i="5"/>
  <c r="K263495" i="5"/>
  <c r="K263494" i="5"/>
  <c r="K263493" i="5"/>
  <c r="K263492" i="5"/>
  <c r="K263491" i="5"/>
  <c r="K263490" i="5"/>
  <c r="K263489" i="5"/>
  <c r="K263488" i="5"/>
  <c r="K263487" i="5"/>
  <c r="K263486" i="5"/>
  <c r="K263485" i="5"/>
  <c r="K263484" i="5"/>
  <c r="K263483" i="5"/>
  <c r="K263482" i="5"/>
  <c r="K263481" i="5"/>
  <c r="K263480" i="5"/>
  <c r="K263479" i="5"/>
  <c r="K263478" i="5"/>
  <c r="K263477" i="5"/>
  <c r="K263476" i="5"/>
  <c r="K263475" i="5"/>
  <c r="K263474" i="5"/>
  <c r="K263473" i="5"/>
  <c r="K263472" i="5"/>
  <c r="K263471" i="5"/>
  <c r="K263470" i="5"/>
  <c r="K263469" i="5"/>
  <c r="K263468" i="5"/>
  <c r="K263467" i="5"/>
  <c r="K263466" i="5"/>
  <c r="K263465" i="5"/>
  <c r="K263464" i="5"/>
  <c r="K263463" i="5"/>
  <c r="K263462" i="5"/>
  <c r="K263461" i="5"/>
  <c r="K263460" i="5"/>
  <c r="K263459" i="5"/>
  <c r="K263458" i="5"/>
  <c r="K263457" i="5"/>
  <c r="K263456" i="5"/>
  <c r="K263455" i="5"/>
  <c r="K263454" i="5"/>
  <c r="K263453" i="5"/>
  <c r="K263452" i="5"/>
  <c r="K263451" i="5"/>
  <c r="K263450" i="5"/>
  <c r="K263449" i="5"/>
  <c r="K263448" i="5"/>
  <c r="K263447" i="5"/>
  <c r="K263446" i="5"/>
  <c r="K263445" i="5"/>
  <c r="K263444" i="5"/>
  <c r="K263443" i="5"/>
  <c r="K263442" i="5"/>
  <c r="K263441" i="5"/>
  <c r="K263440" i="5"/>
  <c r="K263439" i="5"/>
  <c r="K263438" i="5"/>
  <c r="K263437" i="5"/>
  <c r="K263436" i="5"/>
  <c r="K263435" i="5"/>
  <c r="K263434" i="5"/>
  <c r="K263433" i="5"/>
  <c r="K263432" i="5"/>
  <c r="K263431" i="5"/>
  <c r="K263430" i="5"/>
  <c r="K263429" i="5"/>
  <c r="K263428" i="5"/>
  <c r="K263427" i="5"/>
  <c r="K263426" i="5"/>
  <c r="K263425" i="5"/>
  <c r="K263424" i="5"/>
  <c r="K263423" i="5"/>
  <c r="K263422" i="5"/>
  <c r="K263421" i="5"/>
  <c r="K263420" i="5"/>
  <c r="K263419" i="5"/>
  <c r="K263418" i="5"/>
  <c r="K263417" i="5"/>
  <c r="K263416" i="5"/>
  <c r="K263415" i="5"/>
  <c r="K263414" i="5"/>
  <c r="K263413" i="5"/>
  <c r="K263412" i="5"/>
  <c r="K263411" i="5"/>
  <c r="K263410" i="5"/>
  <c r="K263409" i="5"/>
  <c r="K263408" i="5"/>
  <c r="K263407" i="5"/>
  <c r="K263406" i="5"/>
  <c r="K263405" i="5"/>
  <c r="K263404" i="5"/>
  <c r="K263403" i="5"/>
  <c r="K263402" i="5"/>
  <c r="K263401" i="5"/>
  <c r="K263400" i="5"/>
  <c r="K263399" i="5"/>
  <c r="K263398" i="5"/>
  <c r="K263397" i="5"/>
  <c r="K263396" i="5"/>
  <c r="K263395" i="5"/>
  <c r="K263394" i="5"/>
  <c r="K263393" i="5"/>
  <c r="K263392" i="5"/>
  <c r="K263391" i="5"/>
  <c r="K263390" i="5"/>
  <c r="K263389" i="5"/>
  <c r="K263388" i="5"/>
  <c r="K263387" i="5"/>
  <c r="K263386" i="5"/>
  <c r="K263385" i="5"/>
  <c r="K263384" i="5"/>
  <c r="K263383" i="5"/>
  <c r="K263382" i="5"/>
  <c r="K263381" i="5"/>
  <c r="K263380" i="5"/>
  <c r="K263379" i="5"/>
  <c r="K263378" i="5"/>
  <c r="K263377" i="5"/>
  <c r="K263376" i="5"/>
  <c r="K263375" i="5"/>
  <c r="K263374" i="5"/>
  <c r="K263373" i="5"/>
  <c r="K263372" i="5"/>
  <c r="K263371" i="5"/>
  <c r="K263370" i="5"/>
  <c r="K263369" i="5"/>
  <c r="K263368" i="5"/>
  <c r="K263367" i="5"/>
  <c r="K263366" i="5"/>
  <c r="K263365" i="5"/>
  <c r="K263364" i="5"/>
  <c r="K263363" i="5"/>
  <c r="K263362" i="5"/>
  <c r="K263361" i="5"/>
  <c r="K263360" i="5"/>
  <c r="K263359" i="5"/>
  <c r="K263358" i="5"/>
  <c r="K263357" i="5"/>
  <c r="K263356" i="5"/>
  <c r="K263355" i="5"/>
  <c r="K263354" i="5"/>
  <c r="K263353" i="5"/>
  <c r="K263352" i="5"/>
  <c r="K263351" i="5"/>
  <c r="K263350" i="5"/>
  <c r="K263349" i="5"/>
  <c r="K263348" i="5"/>
  <c r="K263347" i="5"/>
  <c r="K263346" i="5"/>
  <c r="K263345" i="5"/>
  <c r="K263344" i="5"/>
  <c r="K263343" i="5"/>
  <c r="K263342" i="5"/>
  <c r="K263341" i="5"/>
  <c r="K263340" i="5"/>
  <c r="K263339" i="5"/>
  <c r="K263338" i="5"/>
  <c r="K263337" i="5"/>
  <c r="K263336" i="5"/>
  <c r="K263335" i="5"/>
  <c r="K263334" i="5"/>
  <c r="K263333" i="5"/>
  <c r="K263332" i="5"/>
  <c r="K263331" i="5"/>
  <c r="K263330" i="5"/>
  <c r="K263329" i="5"/>
  <c r="K263328" i="5"/>
  <c r="K263327" i="5"/>
  <c r="K263326" i="5"/>
  <c r="K263325" i="5"/>
  <c r="K263324" i="5"/>
  <c r="K263323" i="5"/>
  <c r="K263322" i="5"/>
  <c r="K263321" i="5"/>
  <c r="K263320" i="5"/>
  <c r="K263319" i="5"/>
  <c r="K263318" i="5"/>
  <c r="K263317" i="5"/>
  <c r="K263316" i="5"/>
  <c r="K263315" i="5"/>
  <c r="K263314" i="5"/>
  <c r="K263313" i="5"/>
  <c r="K263312" i="5"/>
  <c r="K263311" i="5"/>
  <c r="K263310" i="5"/>
  <c r="K263309" i="5"/>
  <c r="K263308" i="5"/>
  <c r="K263307" i="5"/>
  <c r="K263306" i="5"/>
  <c r="K263305" i="5"/>
  <c r="K263304" i="5"/>
  <c r="K263303" i="5"/>
  <c r="K263302" i="5"/>
  <c r="K263301" i="5"/>
  <c r="K263300" i="5"/>
  <c r="K263299" i="5"/>
  <c r="K263298" i="5"/>
  <c r="K263297" i="5"/>
  <c r="K263296" i="5"/>
  <c r="K263295" i="5"/>
  <c r="K263294" i="5"/>
  <c r="K263293" i="5"/>
  <c r="K263292" i="5"/>
  <c r="K263291" i="5"/>
  <c r="K263290" i="5"/>
  <c r="K263289" i="5"/>
  <c r="K263288" i="5"/>
  <c r="K263287" i="5"/>
  <c r="K263286" i="5"/>
  <c r="K263285" i="5"/>
  <c r="K263284" i="5"/>
  <c r="K263283" i="5"/>
  <c r="K263282" i="5"/>
  <c r="K263281" i="5"/>
  <c r="K263280" i="5"/>
  <c r="K263279" i="5"/>
  <c r="K263278" i="5"/>
  <c r="K263277" i="5"/>
  <c r="K263276" i="5"/>
  <c r="K263275" i="5"/>
  <c r="K263274" i="5"/>
  <c r="K263273" i="5"/>
  <c r="K263272" i="5"/>
  <c r="K263271" i="5"/>
  <c r="K263270" i="5"/>
  <c r="K263269" i="5"/>
  <c r="K263268" i="5"/>
  <c r="K263267" i="5"/>
  <c r="K263266" i="5"/>
  <c r="K263265" i="5"/>
  <c r="K263264" i="5"/>
  <c r="K263263" i="5"/>
  <c r="K263262" i="5"/>
  <c r="K263261" i="5"/>
  <c r="K263260" i="5"/>
  <c r="K263259" i="5"/>
  <c r="K263258" i="5"/>
  <c r="K263257" i="5"/>
  <c r="K263256" i="5"/>
  <c r="K263255" i="5"/>
  <c r="K263254" i="5"/>
  <c r="K263253" i="5"/>
  <c r="K263252" i="5"/>
  <c r="K263251" i="5"/>
  <c r="K263250" i="5"/>
  <c r="K263249" i="5"/>
  <c r="K263248" i="5"/>
  <c r="K263247" i="5"/>
  <c r="K263246" i="5"/>
  <c r="K263245" i="5"/>
  <c r="K263244" i="5"/>
  <c r="K263243" i="5"/>
  <c r="K263242" i="5"/>
  <c r="K263241" i="5"/>
  <c r="K263240" i="5"/>
  <c r="K263239" i="5"/>
  <c r="K263238" i="5"/>
  <c r="K263237" i="5"/>
  <c r="K263236" i="5"/>
  <c r="K263235" i="5"/>
  <c r="K263234" i="5"/>
  <c r="K263233" i="5"/>
  <c r="K263232" i="5"/>
  <c r="K263231" i="5"/>
  <c r="K263230" i="5"/>
  <c r="K263229" i="5"/>
  <c r="K263228" i="5"/>
  <c r="K263227" i="5"/>
  <c r="K263226" i="5"/>
  <c r="K263225" i="5"/>
  <c r="K263224" i="5"/>
  <c r="K263223" i="5"/>
  <c r="K263222" i="5"/>
  <c r="K263221" i="5"/>
  <c r="K263220" i="5"/>
  <c r="K263219" i="5"/>
  <c r="K263218" i="5"/>
  <c r="K263217" i="5"/>
  <c r="K263216" i="5"/>
  <c r="K263215" i="5"/>
  <c r="K263214" i="5"/>
  <c r="K263213" i="5"/>
  <c r="K263212" i="5"/>
  <c r="K263211" i="5"/>
  <c r="K263210" i="5"/>
  <c r="K263209" i="5"/>
  <c r="K263208" i="5"/>
  <c r="K263207" i="5"/>
  <c r="K263206" i="5"/>
  <c r="K263205" i="5"/>
  <c r="K263204" i="5"/>
  <c r="K263203" i="5"/>
  <c r="K263202" i="5"/>
  <c r="K263201" i="5"/>
  <c r="K263200" i="5"/>
  <c r="K263199" i="5"/>
  <c r="K263198" i="5"/>
  <c r="K263197" i="5"/>
  <c r="K263196" i="5"/>
  <c r="K263195" i="5"/>
  <c r="K263194" i="5"/>
  <c r="K263193" i="5"/>
  <c r="K263192" i="5"/>
  <c r="K263191" i="5"/>
  <c r="K263190" i="5"/>
  <c r="K263189" i="5"/>
  <c r="K263188" i="5"/>
  <c r="K263187" i="5"/>
  <c r="K263186" i="5"/>
  <c r="K263185" i="5"/>
  <c r="K263184" i="5"/>
  <c r="K263183" i="5"/>
  <c r="K263182" i="5"/>
  <c r="K263181" i="5"/>
  <c r="K263180" i="5"/>
  <c r="K263179" i="5"/>
  <c r="K263178" i="5"/>
  <c r="K263177" i="5"/>
  <c r="K263176" i="5"/>
  <c r="K263175" i="5"/>
  <c r="K263174" i="5"/>
  <c r="K263173" i="5"/>
  <c r="K263172" i="5"/>
  <c r="K263171" i="5"/>
  <c r="K263170" i="5"/>
  <c r="K263169" i="5"/>
  <c r="K263168" i="5"/>
  <c r="K263167" i="5"/>
  <c r="K263166" i="5"/>
  <c r="K263165" i="5"/>
  <c r="K263164" i="5"/>
  <c r="K263163" i="5"/>
  <c r="K263162" i="5"/>
  <c r="K263161" i="5"/>
  <c r="K263160" i="5"/>
  <c r="K263159" i="5"/>
  <c r="K263158" i="5"/>
  <c r="K263157" i="5"/>
  <c r="K263156" i="5"/>
  <c r="K263155" i="5"/>
  <c r="K263154" i="5"/>
  <c r="K263153" i="5"/>
  <c r="K263152" i="5"/>
  <c r="K263151" i="5"/>
  <c r="K263150" i="5"/>
  <c r="K263149" i="5"/>
  <c r="K263148" i="5"/>
  <c r="K263147" i="5"/>
  <c r="K263146" i="5"/>
  <c r="K263145" i="5"/>
  <c r="K263144" i="5"/>
  <c r="K263143" i="5"/>
  <c r="K263142" i="5"/>
  <c r="K263141" i="5"/>
  <c r="K263140" i="5"/>
  <c r="K263139" i="5"/>
  <c r="K263138" i="5"/>
  <c r="K263137" i="5"/>
  <c r="K263136" i="5"/>
  <c r="K263135" i="5"/>
  <c r="K263134" i="5"/>
  <c r="K263133" i="5"/>
  <c r="K263132" i="5"/>
  <c r="K263131" i="5"/>
  <c r="K263130" i="5"/>
  <c r="K263129" i="5"/>
  <c r="K263128" i="5"/>
  <c r="K263127" i="5"/>
  <c r="K263126" i="5"/>
  <c r="K263125" i="5"/>
  <c r="K263124" i="5"/>
  <c r="K263123" i="5"/>
  <c r="K263122" i="5"/>
  <c r="K263121" i="5"/>
  <c r="K263120" i="5"/>
  <c r="K263119" i="5"/>
  <c r="K263118" i="5"/>
  <c r="K263117" i="5"/>
  <c r="K263116" i="5"/>
  <c r="K263115" i="5"/>
  <c r="K263114" i="5"/>
  <c r="K263113" i="5"/>
  <c r="K263112" i="5"/>
  <c r="K263111" i="5"/>
  <c r="K263110" i="5"/>
  <c r="K263109" i="5"/>
  <c r="K263108" i="5"/>
  <c r="K263107" i="5"/>
  <c r="K263106" i="5"/>
  <c r="K263105" i="5"/>
  <c r="K263104" i="5"/>
  <c r="K263103" i="5"/>
  <c r="K263102" i="5"/>
  <c r="K263101" i="5"/>
  <c r="K263100" i="5"/>
  <c r="K263099" i="5"/>
  <c r="K263098" i="5"/>
  <c r="K263097" i="5"/>
  <c r="K263096" i="5"/>
  <c r="K263095" i="5"/>
  <c r="K263094" i="5"/>
  <c r="K263093" i="5"/>
  <c r="K263092" i="5"/>
  <c r="K263091" i="5"/>
  <c r="K263090" i="5"/>
  <c r="K263089" i="5"/>
  <c r="K263088" i="5"/>
  <c r="K263087" i="5"/>
  <c r="K263086" i="5"/>
  <c r="K263085" i="5"/>
  <c r="K263084" i="5"/>
  <c r="K263083" i="5"/>
  <c r="K263082" i="5"/>
  <c r="K263081" i="5"/>
  <c r="K263080" i="5"/>
  <c r="K263079" i="5"/>
  <c r="K263078" i="5"/>
  <c r="K263077" i="5"/>
  <c r="K263076" i="5"/>
  <c r="K263075" i="5"/>
  <c r="K263074" i="5"/>
  <c r="K263073" i="5"/>
  <c r="K263072" i="5"/>
  <c r="K263071" i="5"/>
  <c r="K263070" i="5"/>
  <c r="K263069" i="5"/>
  <c r="K263068" i="5"/>
  <c r="K263067" i="5"/>
  <c r="K263066" i="5"/>
  <c r="K263065" i="5"/>
  <c r="K263064" i="5"/>
  <c r="K263063" i="5"/>
  <c r="K263062" i="5"/>
  <c r="K263061" i="5"/>
  <c r="K263060" i="5"/>
  <c r="K263059" i="5"/>
  <c r="K263058" i="5"/>
  <c r="K263057" i="5"/>
  <c r="K263056" i="5"/>
  <c r="K263055" i="5"/>
  <c r="K263054" i="5"/>
  <c r="K263053" i="5"/>
  <c r="K263052" i="5"/>
  <c r="K263051" i="5"/>
  <c r="K263050" i="5"/>
  <c r="K263049" i="5"/>
  <c r="K263048" i="5"/>
  <c r="K263047" i="5"/>
  <c r="K263046" i="5"/>
  <c r="K263045" i="5"/>
  <c r="K263044" i="5"/>
  <c r="K263043" i="5"/>
  <c r="K263042" i="5"/>
  <c r="K263041" i="5"/>
  <c r="K263040" i="5"/>
  <c r="K263039" i="5"/>
  <c r="K263038" i="5"/>
  <c r="K263037" i="5"/>
  <c r="K263036" i="5"/>
  <c r="K263035" i="5"/>
  <c r="K263034" i="5"/>
  <c r="K263033" i="5"/>
  <c r="K263032" i="5"/>
  <c r="K263031" i="5"/>
  <c r="K263030" i="5"/>
  <c r="K263029" i="5"/>
  <c r="K263028" i="5"/>
  <c r="K263027" i="5"/>
  <c r="K263026" i="5"/>
  <c r="K263025" i="5"/>
  <c r="K263024" i="5"/>
  <c r="K263023" i="5"/>
  <c r="K263022" i="5"/>
  <c r="K263021" i="5"/>
  <c r="K263020" i="5"/>
  <c r="K263019" i="5"/>
  <c r="K263018" i="5"/>
  <c r="K263017" i="5"/>
  <c r="K263016" i="5"/>
  <c r="K263015" i="5"/>
  <c r="K263014" i="5"/>
  <c r="K263013" i="5"/>
  <c r="K263012" i="5"/>
  <c r="K263011" i="5"/>
  <c r="K263010" i="5"/>
  <c r="K263009" i="5"/>
  <c r="K263008" i="5"/>
  <c r="K263007" i="5"/>
  <c r="K263006" i="5"/>
  <c r="K263005" i="5"/>
  <c r="K263004" i="5"/>
  <c r="K263003" i="5"/>
  <c r="K263002" i="5"/>
  <c r="K263001" i="5"/>
  <c r="K263000" i="5"/>
  <c r="K262999" i="5"/>
  <c r="K262998" i="5"/>
  <c r="K262997" i="5"/>
  <c r="K262996" i="5"/>
  <c r="K262995" i="5"/>
  <c r="K262994" i="5"/>
  <c r="K262993" i="5"/>
  <c r="K262992" i="5"/>
  <c r="K262991" i="5"/>
  <c r="K262990" i="5"/>
  <c r="K262989" i="5"/>
  <c r="K262988" i="5"/>
  <c r="K262987" i="5"/>
  <c r="K262986" i="5"/>
  <c r="K262985" i="5"/>
  <c r="K262984" i="5"/>
  <c r="K262983" i="5"/>
  <c r="K262982" i="5"/>
  <c r="K262981" i="5"/>
  <c r="K262980" i="5"/>
  <c r="K262979" i="5"/>
  <c r="K262978" i="5"/>
  <c r="K262977" i="5"/>
  <c r="K262976" i="5"/>
  <c r="K262975" i="5"/>
  <c r="K262974" i="5"/>
  <c r="K262973" i="5"/>
  <c r="K262972" i="5"/>
  <c r="K262971" i="5"/>
  <c r="K262970" i="5"/>
  <c r="K262969" i="5"/>
  <c r="K262968" i="5"/>
  <c r="K262967" i="5"/>
  <c r="K262966" i="5"/>
  <c r="K262965" i="5"/>
  <c r="K262964" i="5"/>
  <c r="K262963" i="5"/>
  <c r="K262962" i="5"/>
  <c r="K262961" i="5"/>
  <c r="K262960" i="5"/>
  <c r="K262959" i="5"/>
  <c r="K262958" i="5"/>
  <c r="K262957" i="5"/>
  <c r="K262956" i="5"/>
  <c r="K262955" i="5"/>
  <c r="K262954" i="5"/>
  <c r="K262953" i="5"/>
  <c r="K262952" i="5"/>
  <c r="K262951" i="5"/>
  <c r="K262950" i="5"/>
  <c r="K262949" i="5"/>
  <c r="K262948" i="5"/>
  <c r="K262947" i="5"/>
  <c r="K262946" i="5"/>
  <c r="K262945" i="5"/>
  <c r="K262944" i="5"/>
  <c r="K262943" i="5"/>
  <c r="K262942" i="5"/>
  <c r="K262941" i="5"/>
  <c r="K262940" i="5"/>
  <c r="K262939" i="5"/>
  <c r="K262938" i="5"/>
  <c r="K262937" i="5"/>
  <c r="K262936" i="5"/>
  <c r="K262935" i="5"/>
  <c r="K262934" i="5"/>
  <c r="K262933" i="5"/>
  <c r="K262932" i="5"/>
  <c r="K262931" i="5"/>
  <c r="K262930" i="5"/>
  <c r="K262929" i="5"/>
  <c r="K262928" i="5"/>
  <c r="K262927" i="5"/>
  <c r="K262926" i="5"/>
  <c r="K262925" i="5"/>
  <c r="K262924" i="5"/>
  <c r="K262923" i="5"/>
  <c r="K262922" i="5"/>
  <c r="K262921" i="5"/>
  <c r="K262920" i="5"/>
  <c r="K262919" i="5"/>
  <c r="K262918" i="5"/>
  <c r="K262917" i="5"/>
  <c r="K262916" i="5"/>
  <c r="K262915" i="5"/>
  <c r="K262914" i="5"/>
  <c r="K262913" i="5"/>
  <c r="K262912" i="5"/>
  <c r="K262911" i="5"/>
  <c r="K262910" i="5"/>
  <c r="K262909" i="5"/>
  <c r="K262908" i="5"/>
  <c r="K262907" i="5"/>
  <c r="K262906" i="5"/>
  <c r="K262905" i="5"/>
  <c r="K262904" i="5"/>
  <c r="K262903" i="5"/>
  <c r="K262902" i="5"/>
  <c r="K262901" i="5"/>
  <c r="K262900" i="5"/>
  <c r="K262899" i="5"/>
  <c r="K262898" i="5"/>
  <c r="K262897" i="5"/>
  <c r="K262896" i="5"/>
  <c r="K262895" i="5"/>
  <c r="K262894" i="5"/>
  <c r="K262893" i="5"/>
  <c r="K262892" i="5"/>
  <c r="K262891" i="5"/>
  <c r="K262890" i="5"/>
  <c r="K262889" i="5"/>
  <c r="K262888" i="5"/>
  <c r="K262887" i="5"/>
  <c r="K262886" i="5"/>
  <c r="K262885" i="5"/>
  <c r="K262884" i="5"/>
  <c r="K262883" i="5"/>
  <c r="K262882" i="5"/>
  <c r="K262881" i="5"/>
  <c r="K262880" i="5"/>
  <c r="K262879" i="5"/>
  <c r="K262878" i="5"/>
  <c r="K262877" i="5"/>
  <c r="K262876" i="5"/>
  <c r="K262875" i="5"/>
  <c r="K262874" i="5"/>
  <c r="K262873" i="5"/>
  <c r="K262872" i="5"/>
  <c r="K262871" i="5"/>
  <c r="K262870" i="5"/>
  <c r="K262869" i="5"/>
  <c r="K262868" i="5"/>
  <c r="K262867" i="5"/>
  <c r="K262866" i="5"/>
  <c r="K262865" i="5"/>
  <c r="K262864" i="5"/>
  <c r="K262863" i="5"/>
  <c r="K262862" i="5"/>
  <c r="K262861" i="5"/>
  <c r="K262860" i="5"/>
  <c r="K262859" i="5"/>
  <c r="K262858" i="5"/>
  <c r="K262857" i="5"/>
  <c r="K262856" i="5"/>
  <c r="K262855" i="5"/>
  <c r="K262854" i="5"/>
  <c r="K262853" i="5"/>
  <c r="K262852" i="5"/>
  <c r="K262851" i="5"/>
  <c r="K262850" i="5"/>
  <c r="K262849" i="5"/>
  <c r="K262848" i="5"/>
  <c r="K262847" i="5"/>
  <c r="K262846" i="5"/>
  <c r="K262845" i="5"/>
  <c r="K262844" i="5"/>
  <c r="K262843" i="5"/>
  <c r="K262842" i="5"/>
  <c r="K262841" i="5"/>
  <c r="K262840" i="5"/>
  <c r="K262839" i="5"/>
  <c r="K262838" i="5"/>
  <c r="K262837" i="5"/>
  <c r="K262836" i="5"/>
  <c r="K262835" i="5"/>
  <c r="K262834" i="5"/>
  <c r="K262833" i="5"/>
  <c r="K262832" i="5"/>
  <c r="K262831" i="5"/>
  <c r="K262830" i="5"/>
  <c r="K262829" i="5"/>
  <c r="K262828" i="5"/>
  <c r="K262827" i="5"/>
  <c r="K262826" i="5"/>
  <c r="K262825" i="5"/>
  <c r="K262824" i="5"/>
  <c r="K262823" i="5"/>
  <c r="K262822" i="5"/>
  <c r="K262821" i="5"/>
  <c r="K262820" i="5"/>
  <c r="K262819" i="5"/>
  <c r="K262818" i="5"/>
  <c r="K262817" i="5"/>
  <c r="K262816" i="5"/>
  <c r="K262815" i="5"/>
  <c r="K262814" i="5"/>
  <c r="K262813" i="5"/>
  <c r="K262812" i="5"/>
  <c r="K262811" i="5"/>
  <c r="K262810" i="5"/>
  <c r="K262809" i="5"/>
  <c r="K262808" i="5"/>
  <c r="K262807" i="5"/>
  <c r="K262806" i="5"/>
  <c r="K262805" i="5"/>
  <c r="K262804" i="5"/>
  <c r="K262803" i="5"/>
  <c r="K262802" i="5"/>
  <c r="K262801" i="5"/>
  <c r="K262800" i="5"/>
  <c r="K262799" i="5"/>
  <c r="K262798" i="5"/>
  <c r="K262797" i="5"/>
  <c r="K262796" i="5"/>
  <c r="K262795" i="5"/>
  <c r="K262794" i="5"/>
  <c r="K262793" i="5"/>
  <c r="K262792" i="5"/>
  <c r="K262791" i="5"/>
  <c r="K262790" i="5"/>
  <c r="K262789" i="5"/>
  <c r="K262788" i="5"/>
  <c r="K262787" i="5"/>
  <c r="K262786" i="5"/>
  <c r="K262785" i="5"/>
  <c r="K262784" i="5"/>
  <c r="K262783" i="5"/>
  <c r="K262782" i="5"/>
  <c r="K262781" i="5"/>
  <c r="K262780" i="5"/>
  <c r="K262779" i="5"/>
  <c r="K262778" i="5"/>
  <c r="K262777" i="5"/>
  <c r="K262776" i="5"/>
  <c r="K262775" i="5"/>
  <c r="K262774" i="5"/>
  <c r="K262773" i="5"/>
  <c r="K262772" i="5"/>
  <c r="K262771" i="5"/>
  <c r="K262770" i="5"/>
  <c r="K262769" i="5"/>
  <c r="K262768" i="5"/>
  <c r="K262767" i="5"/>
  <c r="K262766" i="5"/>
  <c r="K262765" i="5"/>
  <c r="K262764" i="5"/>
  <c r="K262763" i="5"/>
  <c r="K262762" i="5"/>
  <c r="K262761" i="5"/>
  <c r="K262760" i="5"/>
  <c r="K262759" i="5"/>
  <c r="K262758" i="5"/>
  <c r="K262757" i="5"/>
  <c r="K262756" i="5"/>
  <c r="K262755" i="5"/>
  <c r="K262754" i="5"/>
  <c r="K262753" i="5"/>
  <c r="K262752" i="5"/>
  <c r="K262751" i="5"/>
  <c r="K262750" i="5"/>
  <c r="K262749" i="5"/>
  <c r="K262748" i="5"/>
  <c r="K262747" i="5"/>
  <c r="K262746" i="5"/>
  <c r="K262745" i="5"/>
  <c r="K262744" i="5"/>
  <c r="K262743" i="5"/>
  <c r="K262742" i="5"/>
  <c r="K262741" i="5"/>
  <c r="K262740" i="5"/>
  <c r="K262739" i="5"/>
  <c r="K262738" i="5"/>
  <c r="K262737" i="5"/>
  <c r="K262736" i="5"/>
  <c r="K262735" i="5"/>
  <c r="K262734" i="5"/>
  <c r="K262733" i="5"/>
  <c r="K262732" i="5"/>
  <c r="K262731" i="5"/>
  <c r="K262730" i="5"/>
  <c r="K262729" i="5"/>
  <c r="K262728" i="5"/>
  <c r="K262727" i="5"/>
  <c r="K262726" i="5"/>
  <c r="K262725" i="5"/>
  <c r="K262724" i="5"/>
  <c r="K262723" i="5"/>
  <c r="K262722" i="5"/>
  <c r="K262721" i="5"/>
  <c r="K262720" i="5"/>
  <c r="K262719" i="5"/>
  <c r="K262718" i="5"/>
  <c r="K262717" i="5"/>
  <c r="K262716" i="5"/>
  <c r="K262715" i="5"/>
  <c r="K262714" i="5"/>
  <c r="K262713" i="5"/>
  <c r="K262712" i="5"/>
  <c r="K262711" i="5"/>
  <c r="K262710" i="5"/>
  <c r="K262709" i="5"/>
  <c r="K262708" i="5"/>
  <c r="K262707" i="5"/>
  <c r="K262706" i="5"/>
  <c r="K262705" i="5"/>
  <c r="K262704" i="5"/>
  <c r="K262703" i="5"/>
  <c r="K262702" i="5"/>
  <c r="K262701" i="5"/>
  <c r="K262700" i="5"/>
  <c r="K262699" i="5"/>
  <c r="K262698" i="5"/>
  <c r="K262697" i="5"/>
  <c r="K262696" i="5"/>
  <c r="K262695" i="5"/>
  <c r="K262694" i="5"/>
  <c r="K262693" i="5"/>
  <c r="K262692" i="5"/>
  <c r="K262691" i="5"/>
  <c r="K262690" i="5"/>
  <c r="K262689" i="5"/>
  <c r="K262688" i="5"/>
  <c r="K262687" i="5"/>
  <c r="K262686" i="5"/>
  <c r="K262685" i="5"/>
  <c r="K262684" i="5"/>
  <c r="K262683" i="5"/>
  <c r="K262682" i="5"/>
  <c r="K262681" i="5"/>
  <c r="K262680" i="5"/>
  <c r="K262679" i="5"/>
  <c r="K262678" i="5"/>
  <c r="K262677" i="5"/>
  <c r="K262676" i="5"/>
  <c r="K262675" i="5"/>
  <c r="K262674" i="5"/>
  <c r="K262673" i="5"/>
  <c r="K262672" i="5"/>
  <c r="K262671" i="5"/>
  <c r="K262670" i="5"/>
  <c r="K262669" i="5"/>
  <c r="K262668" i="5"/>
  <c r="K262667" i="5"/>
  <c r="K262666" i="5"/>
  <c r="K262665" i="5"/>
  <c r="K262664" i="5"/>
  <c r="K262663" i="5"/>
  <c r="K262662" i="5"/>
  <c r="K262661" i="5"/>
  <c r="K262660" i="5"/>
  <c r="K262659" i="5"/>
  <c r="K262658" i="5"/>
  <c r="K262657" i="5"/>
  <c r="K262656" i="5"/>
  <c r="K262655" i="5"/>
  <c r="K262654" i="5"/>
  <c r="K262653" i="5"/>
  <c r="K262652" i="5"/>
  <c r="K262651" i="5"/>
  <c r="K262650" i="5"/>
  <c r="K262649" i="5"/>
  <c r="K262648" i="5"/>
  <c r="K262647" i="5"/>
  <c r="K262646" i="5"/>
  <c r="K262645" i="5"/>
  <c r="K262644" i="5"/>
  <c r="K262643" i="5"/>
  <c r="K262642" i="5"/>
  <c r="K262641" i="5"/>
  <c r="K262640" i="5"/>
  <c r="K262639" i="5"/>
  <c r="K262638" i="5"/>
  <c r="K262637" i="5"/>
  <c r="K262636" i="5"/>
  <c r="K262635" i="5"/>
  <c r="K262634" i="5"/>
  <c r="K262633" i="5"/>
  <c r="K262632" i="5"/>
  <c r="K262631" i="5"/>
  <c r="K262630" i="5"/>
  <c r="K262629" i="5"/>
  <c r="K262628" i="5"/>
  <c r="K262627" i="5"/>
  <c r="K262626" i="5"/>
  <c r="K262625" i="5"/>
  <c r="K262624" i="5"/>
  <c r="K262623" i="5"/>
  <c r="K262622" i="5"/>
  <c r="K262621" i="5"/>
  <c r="K262620" i="5"/>
  <c r="K262619" i="5"/>
  <c r="K262618" i="5"/>
  <c r="K262617" i="5"/>
  <c r="K262616" i="5"/>
  <c r="K262615" i="5"/>
  <c r="K262614" i="5"/>
  <c r="K262613" i="5"/>
  <c r="K262612" i="5"/>
  <c r="K262611" i="5"/>
  <c r="K262610" i="5"/>
  <c r="K262609" i="5"/>
  <c r="K262608" i="5"/>
  <c r="K262607" i="5"/>
  <c r="K262606" i="5"/>
  <c r="K262605" i="5"/>
  <c r="K262604" i="5"/>
  <c r="K262603" i="5"/>
  <c r="K262602" i="5"/>
  <c r="K262601" i="5"/>
  <c r="K262600" i="5"/>
  <c r="K262599" i="5"/>
  <c r="K262598" i="5"/>
  <c r="K262597" i="5"/>
  <c r="K262596" i="5"/>
  <c r="K262595" i="5"/>
  <c r="K262594" i="5"/>
  <c r="K262593" i="5"/>
  <c r="K262592" i="5"/>
  <c r="K262591" i="5"/>
  <c r="K262590" i="5"/>
  <c r="K262589" i="5"/>
  <c r="K262588" i="5"/>
  <c r="K262587" i="5"/>
  <c r="K262586" i="5"/>
  <c r="K262585" i="5"/>
  <c r="K262584" i="5"/>
  <c r="K262583" i="5"/>
  <c r="K262582" i="5"/>
  <c r="K262581" i="5"/>
  <c r="K262580" i="5"/>
  <c r="K262579" i="5"/>
  <c r="K262578" i="5"/>
  <c r="K262577" i="5"/>
  <c r="K262576" i="5"/>
  <c r="K262575" i="5"/>
  <c r="K262574" i="5"/>
  <c r="K262573" i="5"/>
  <c r="K262572" i="5"/>
  <c r="K262571" i="5"/>
  <c r="K262570" i="5"/>
  <c r="K262569" i="5"/>
  <c r="K262568" i="5"/>
  <c r="K262567" i="5"/>
  <c r="K262566" i="5"/>
  <c r="K262565" i="5"/>
  <c r="K262564" i="5"/>
  <c r="K262563" i="5"/>
  <c r="K262562" i="5"/>
  <c r="K262561" i="5"/>
  <c r="K262560" i="5"/>
  <c r="K262559" i="5"/>
  <c r="K262558" i="5"/>
  <c r="K262557" i="5"/>
  <c r="K262556" i="5"/>
  <c r="K262555" i="5"/>
  <c r="K262554" i="5"/>
  <c r="K262553" i="5"/>
  <c r="K262552" i="5"/>
  <c r="K262551" i="5"/>
  <c r="K262550" i="5"/>
  <c r="K262549" i="5"/>
  <c r="K262548" i="5"/>
  <c r="K262547" i="5"/>
  <c r="K262546" i="5"/>
  <c r="K262545" i="5"/>
  <c r="K262544" i="5"/>
  <c r="K262543" i="5"/>
  <c r="K262542" i="5"/>
  <c r="K262541" i="5"/>
  <c r="K262540" i="5"/>
  <c r="K262539" i="5"/>
  <c r="K262538" i="5"/>
  <c r="K262537" i="5"/>
  <c r="K262536" i="5"/>
  <c r="K262535" i="5"/>
  <c r="K262534" i="5"/>
  <c r="K262533" i="5"/>
  <c r="K262532" i="5"/>
  <c r="K262531" i="5"/>
  <c r="K262530" i="5"/>
  <c r="K262529" i="5"/>
  <c r="K262528" i="5"/>
  <c r="K262527" i="5"/>
  <c r="K262526" i="5"/>
  <c r="K262525" i="5"/>
  <c r="K262524" i="5"/>
  <c r="K262523" i="5"/>
  <c r="K262522" i="5"/>
  <c r="K262521" i="5"/>
  <c r="K262520" i="5"/>
  <c r="K262519" i="5"/>
  <c r="K262518" i="5"/>
  <c r="K262517" i="5"/>
  <c r="K262516" i="5"/>
  <c r="K262515" i="5"/>
  <c r="K262514" i="5"/>
  <c r="K262513" i="5"/>
  <c r="K262512" i="5"/>
  <c r="K262511" i="5"/>
  <c r="K262510" i="5"/>
  <c r="K262509" i="5"/>
  <c r="K262508" i="5"/>
  <c r="K262507" i="5"/>
  <c r="K262506" i="5"/>
  <c r="K262505" i="5"/>
  <c r="K262504" i="5"/>
  <c r="K262503" i="5"/>
  <c r="K262502" i="5"/>
  <c r="K262501" i="5"/>
  <c r="K262500" i="5"/>
  <c r="K262499" i="5"/>
  <c r="K262498" i="5"/>
  <c r="K262497" i="5"/>
  <c r="K262496" i="5"/>
  <c r="K262495" i="5"/>
  <c r="K262494" i="5"/>
  <c r="K262493" i="5"/>
  <c r="K262492" i="5"/>
  <c r="K262491" i="5"/>
  <c r="K262490" i="5"/>
  <c r="K262489" i="5"/>
  <c r="K262488" i="5"/>
  <c r="K262487" i="5"/>
  <c r="K262486" i="5"/>
  <c r="K262485" i="5"/>
  <c r="K262484" i="5"/>
  <c r="K262483" i="5"/>
  <c r="K262482" i="5"/>
  <c r="K262481" i="5"/>
  <c r="K262480" i="5"/>
  <c r="K262479" i="5"/>
  <c r="K262478" i="5"/>
  <c r="K262477" i="5"/>
  <c r="K262476" i="5"/>
  <c r="K262475" i="5"/>
  <c r="K262474" i="5"/>
  <c r="K262473" i="5"/>
  <c r="K262472" i="5"/>
  <c r="K262471" i="5"/>
  <c r="K262470" i="5"/>
  <c r="K262469" i="5"/>
  <c r="K262468" i="5"/>
  <c r="K262467" i="5"/>
  <c r="K262466" i="5"/>
  <c r="K262465" i="5"/>
  <c r="K262464" i="5"/>
  <c r="K262463" i="5"/>
  <c r="K262462" i="5"/>
  <c r="K262461" i="5"/>
  <c r="K262460" i="5"/>
  <c r="K262459" i="5"/>
  <c r="K262458" i="5"/>
  <c r="K262457" i="5"/>
  <c r="K262456" i="5"/>
  <c r="K262455" i="5"/>
  <c r="K262454" i="5"/>
  <c r="K262453" i="5"/>
  <c r="K262452" i="5"/>
  <c r="K262451" i="5"/>
  <c r="K262450" i="5"/>
  <c r="K262449" i="5"/>
  <c r="K262448" i="5"/>
  <c r="K262447" i="5"/>
  <c r="K262446" i="5"/>
  <c r="K262445" i="5"/>
  <c r="K262444" i="5"/>
  <c r="K262443" i="5"/>
  <c r="K262442" i="5"/>
  <c r="K262441" i="5"/>
  <c r="K262440" i="5"/>
  <c r="K262439" i="5"/>
  <c r="K262438" i="5"/>
  <c r="K262437" i="5"/>
  <c r="K262436" i="5"/>
  <c r="K262435" i="5"/>
  <c r="K262434" i="5"/>
  <c r="K262433" i="5"/>
  <c r="K262432" i="5"/>
  <c r="K262431" i="5"/>
  <c r="K262430" i="5"/>
  <c r="K262429" i="5"/>
  <c r="K262428" i="5"/>
  <c r="K262427" i="5"/>
  <c r="K262426" i="5"/>
  <c r="K262425" i="5"/>
  <c r="K262424" i="5"/>
  <c r="K262423" i="5"/>
  <c r="K262422" i="5"/>
  <c r="K262421" i="5"/>
  <c r="K262420" i="5"/>
  <c r="K262419" i="5"/>
  <c r="K262418" i="5"/>
  <c r="K262417" i="5"/>
  <c r="K262416" i="5"/>
  <c r="K262415" i="5"/>
  <c r="K262414" i="5"/>
  <c r="K262413" i="5"/>
  <c r="K262412" i="5"/>
  <c r="K262411" i="5"/>
  <c r="K262410" i="5"/>
  <c r="K262409" i="5"/>
  <c r="K262408" i="5"/>
  <c r="K262407" i="5"/>
  <c r="K262406" i="5"/>
  <c r="K262405" i="5"/>
  <c r="K262404" i="5"/>
  <c r="K262403" i="5"/>
  <c r="K262402" i="5"/>
  <c r="K262401" i="5"/>
  <c r="K262400" i="5"/>
  <c r="K262399" i="5"/>
  <c r="K262398" i="5"/>
  <c r="K262397" i="5"/>
  <c r="K262396" i="5"/>
  <c r="K262395" i="5"/>
  <c r="K262394" i="5"/>
  <c r="K262393" i="5"/>
  <c r="K262392" i="5"/>
  <c r="K262391" i="5"/>
  <c r="K262390" i="5"/>
  <c r="K262389" i="5"/>
  <c r="K262388" i="5"/>
  <c r="K262387" i="5"/>
  <c r="K262386" i="5"/>
  <c r="K262385" i="5"/>
  <c r="K262384" i="5"/>
  <c r="K262383" i="5"/>
  <c r="K262382" i="5"/>
  <c r="K262381" i="5"/>
  <c r="K262380" i="5"/>
  <c r="K262379" i="5"/>
  <c r="K262378" i="5"/>
  <c r="K262377" i="5"/>
  <c r="K262376" i="5"/>
  <c r="K262375" i="5"/>
  <c r="K262374" i="5"/>
  <c r="K262373" i="5"/>
  <c r="K262372" i="5"/>
  <c r="K262371" i="5"/>
  <c r="K262370" i="5"/>
  <c r="K262369" i="5"/>
  <c r="K262368" i="5"/>
  <c r="K262367" i="5"/>
  <c r="K262366" i="5"/>
  <c r="K262365" i="5"/>
  <c r="K262364" i="5"/>
  <c r="K262363" i="5"/>
  <c r="K262362" i="5"/>
  <c r="K262361" i="5"/>
  <c r="K262360" i="5"/>
  <c r="K262359" i="5"/>
  <c r="K262358" i="5"/>
  <c r="K262357" i="5"/>
  <c r="K262356" i="5"/>
  <c r="K262355" i="5"/>
  <c r="K262354" i="5"/>
  <c r="K262353" i="5"/>
  <c r="K262352" i="5"/>
  <c r="K262351" i="5"/>
  <c r="K262350" i="5"/>
  <c r="K262349" i="5"/>
  <c r="K262348" i="5"/>
  <c r="K262347" i="5"/>
  <c r="K262346" i="5"/>
  <c r="K262345" i="5"/>
  <c r="K262344" i="5"/>
  <c r="K262343" i="5"/>
  <c r="K262342" i="5"/>
  <c r="K262341" i="5"/>
  <c r="K262340" i="5"/>
  <c r="K262339" i="5"/>
  <c r="K262338" i="5"/>
  <c r="K262337" i="5"/>
  <c r="K262336" i="5"/>
  <c r="K262335" i="5"/>
  <c r="K262334" i="5"/>
  <c r="K262333" i="5"/>
  <c r="K262332" i="5"/>
  <c r="K262331" i="5"/>
  <c r="K262330" i="5"/>
  <c r="K262329" i="5"/>
  <c r="K262328" i="5"/>
  <c r="K262327" i="5"/>
  <c r="K262326" i="5"/>
  <c r="K262325" i="5"/>
  <c r="K262324" i="5"/>
  <c r="K262323" i="5"/>
  <c r="K262322" i="5"/>
  <c r="K262321" i="5"/>
  <c r="K262320" i="5"/>
  <c r="K262319" i="5"/>
  <c r="K262318" i="5"/>
  <c r="K262317" i="5"/>
  <c r="K262316" i="5"/>
  <c r="K262315" i="5"/>
  <c r="K262314" i="5"/>
  <c r="K262313" i="5"/>
  <c r="K262312" i="5"/>
  <c r="K262311" i="5"/>
  <c r="K262310" i="5"/>
  <c r="K262309" i="5"/>
  <c r="K262308" i="5"/>
  <c r="K262307" i="5"/>
  <c r="K262306" i="5"/>
  <c r="K262305" i="5"/>
  <c r="K262304" i="5"/>
  <c r="K262303" i="5"/>
  <c r="K262302" i="5"/>
  <c r="K262301" i="5"/>
  <c r="K262300" i="5"/>
  <c r="K262299" i="5"/>
  <c r="K262298" i="5"/>
  <c r="K262297" i="5"/>
  <c r="K262296" i="5"/>
  <c r="K262295" i="5"/>
  <c r="K262294" i="5"/>
  <c r="K262293" i="5"/>
  <c r="K262292" i="5"/>
  <c r="K262291" i="5"/>
  <c r="K262290" i="5"/>
  <c r="K262289" i="5"/>
  <c r="K262288" i="5"/>
  <c r="K262287" i="5"/>
  <c r="K262286" i="5"/>
  <c r="K262285" i="5"/>
  <c r="K262284" i="5"/>
  <c r="K262283" i="5"/>
  <c r="K262282" i="5"/>
  <c r="K262281" i="5"/>
  <c r="K262280" i="5"/>
  <c r="K262279" i="5"/>
  <c r="K262278" i="5"/>
  <c r="K262277" i="5"/>
  <c r="K262276" i="5"/>
  <c r="K262275" i="5"/>
  <c r="K262274" i="5"/>
  <c r="K262273" i="5"/>
  <c r="K262272" i="5"/>
  <c r="K262271" i="5"/>
  <c r="K262270" i="5"/>
  <c r="K262269" i="5"/>
  <c r="K262268" i="5"/>
  <c r="K262267" i="5"/>
  <c r="K262266" i="5"/>
  <c r="K262265" i="5"/>
  <c r="K262264" i="5"/>
  <c r="K262263" i="5"/>
  <c r="K262262" i="5"/>
  <c r="K262261" i="5"/>
  <c r="K262260" i="5"/>
  <c r="K262259" i="5"/>
  <c r="K262258" i="5"/>
  <c r="K262257" i="5"/>
  <c r="K262256" i="5"/>
  <c r="K262255" i="5"/>
  <c r="K262254" i="5"/>
  <c r="K262253" i="5"/>
  <c r="K262252" i="5"/>
  <c r="K262251" i="5"/>
  <c r="K262250" i="5"/>
  <c r="K262249" i="5"/>
  <c r="K262248" i="5"/>
  <c r="K262247" i="5"/>
  <c r="K262246" i="5"/>
  <c r="K262245" i="5"/>
  <c r="K262244" i="5"/>
  <c r="K262243" i="5"/>
  <c r="K262242" i="5"/>
  <c r="K262241" i="5"/>
  <c r="K262240" i="5"/>
  <c r="K262239" i="5"/>
  <c r="K262238" i="5"/>
  <c r="K262237" i="5"/>
  <c r="K262236" i="5"/>
  <c r="K262235" i="5"/>
  <c r="K262234" i="5"/>
  <c r="K262233" i="5"/>
  <c r="K262232" i="5"/>
  <c r="K262231" i="5"/>
  <c r="K262230" i="5"/>
  <c r="K262229" i="5"/>
  <c r="K262228" i="5"/>
  <c r="K262227" i="5"/>
  <c r="K262226" i="5"/>
  <c r="K262225" i="5"/>
  <c r="K262224" i="5"/>
  <c r="K262223" i="5"/>
  <c r="K262222" i="5"/>
  <c r="K262221" i="5"/>
  <c r="K262220" i="5"/>
  <c r="K262219" i="5"/>
  <c r="K262218" i="5"/>
  <c r="K262217" i="5"/>
  <c r="K262216" i="5"/>
  <c r="K262215" i="5"/>
  <c r="K262214" i="5"/>
  <c r="K262213" i="5"/>
  <c r="K262212" i="5"/>
  <c r="K262211" i="5"/>
  <c r="K262210" i="5"/>
  <c r="K262209" i="5"/>
  <c r="K262208" i="5"/>
  <c r="K262207" i="5"/>
  <c r="K262206" i="5"/>
  <c r="K262205" i="5"/>
  <c r="K262204" i="5"/>
  <c r="K262203" i="5"/>
  <c r="K262202" i="5"/>
  <c r="K262201" i="5"/>
  <c r="K262200" i="5"/>
  <c r="K262199" i="5"/>
  <c r="K262198" i="5"/>
  <c r="K262197" i="5"/>
  <c r="K262196" i="5"/>
  <c r="K262195" i="5"/>
  <c r="K262194" i="5"/>
  <c r="K262193" i="5"/>
  <c r="K262192" i="5"/>
  <c r="K262191" i="5"/>
  <c r="K262190" i="5"/>
  <c r="K262189" i="5"/>
  <c r="K262188" i="5"/>
  <c r="K262187" i="5"/>
  <c r="K262186" i="5"/>
  <c r="K262185" i="5"/>
  <c r="K262184" i="5"/>
  <c r="K262183" i="5"/>
  <c r="K262182" i="5"/>
  <c r="K262181" i="5"/>
  <c r="K262180" i="5"/>
  <c r="K262179" i="5"/>
  <c r="K262178" i="5"/>
  <c r="K262177" i="5"/>
  <c r="K262176" i="5"/>
  <c r="K262175" i="5"/>
  <c r="K262174" i="5"/>
  <c r="K262173" i="5"/>
  <c r="K262172" i="5"/>
  <c r="K262171" i="5"/>
  <c r="K262170" i="5"/>
  <c r="K262169" i="5"/>
  <c r="K262168" i="5"/>
  <c r="K262167" i="5"/>
  <c r="K262166" i="5"/>
  <c r="K262165" i="5"/>
  <c r="K262164" i="5"/>
  <c r="K262163" i="5"/>
  <c r="K262162" i="5"/>
  <c r="K262161" i="5"/>
  <c r="K262160" i="5"/>
  <c r="K262159" i="5"/>
  <c r="K262158" i="5"/>
  <c r="K262157" i="5"/>
  <c r="K262156" i="5"/>
  <c r="K262155" i="5"/>
  <c r="K262154" i="5"/>
  <c r="K262153" i="5"/>
  <c r="K262152" i="5"/>
  <c r="K262151" i="5"/>
  <c r="K262150" i="5"/>
  <c r="K262149" i="5"/>
  <c r="K262148" i="5"/>
  <c r="K262147" i="5"/>
  <c r="K262146" i="5"/>
  <c r="K262145" i="5"/>
  <c r="K262144" i="5"/>
  <c r="K262143" i="5"/>
  <c r="K262142" i="5"/>
  <c r="K262141" i="5"/>
  <c r="K262140" i="5"/>
  <c r="K262139" i="5"/>
  <c r="K262138" i="5"/>
  <c r="K262137" i="5"/>
  <c r="K262136" i="5"/>
  <c r="K262135" i="5"/>
  <c r="K262134" i="5"/>
  <c r="K262133" i="5"/>
  <c r="K262132" i="5"/>
  <c r="K262131" i="5"/>
  <c r="K262130" i="5"/>
  <c r="K262129" i="5"/>
  <c r="K262128" i="5"/>
  <c r="K262127" i="5"/>
  <c r="K262126" i="5"/>
  <c r="K262125" i="5"/>
  <c r="K262124" i="5"/>
  <c r="K262123" i="5"/>
  <c r="K262122" i="5"/>
  <c r="K262121" i="5"/>
  <c r="K262120" i="5"/>
  <c r="K262119" i="5"/>
  <c r="K262118" i="5"/>
  <c r="K262117" i="5"/>
  <c r="K262116" i="5"/>
  <c r="K262115" i="5"/>
  <c r="K262114" i="5"/>
  <c r="K262113" i="5"/>
  <c r="K262112" i="5"/>
  <c r="K262111" i="5"/>
  <c r="K262110" i="5"/>
  <c r="K262109" i="5"/>
  <c r="K262108" i="5"/>
  <c r="K262107" i="5"/>
  <c r="K262106" i="5"/>
  <c r="K262105" i="5"/>
  <c r="K262104" i="5"/>
  <c r="K262103" i="5"/>
  <c r="K262102" i="5"/>
  <c r="K262101" i="5"/>
  <c r="K262100" i="5"/>
  <c r="K262099" i="5"/>
  <c r="K262098" i="5"/>
  <c r="K262097" i="5"/>
  <c r="K262096" i="5"/>
  <c r="K262095" i="5"/>
  <c r="K262094" i="5"/>
  <c r="K262093" i="5"/>
  <c r="K262092" i="5"/>
  <c r="K262091" i="5"/>
  <c r="K262090" i="5"/>
  <c r="K262089" i="5"/>
  <c r="K262088" i="5"/>
  <c r="K262087" i="5"/>
  <c r="K262086" i="5"/>
  <c r="K262085" i="5"/>
  <c r="K262084" i="5"/>
  <c r="K262083" i="5"/>
  <c r="K262082" i="5"/>
  <c r="K262081" i="5"/>
  <c r="K262080" i="5"/>
  <c r="K262079" i="5"/>
  <c r="K262078" i="5"/>
  <c r="K262077" i="5"/>
  <c r="K262076" i="5"/>
  <c r="K262075" i="5"/>
  <c r="K262074" i="5"/>
  <c r="K262073" i="5"/>
  <c r="K262072" i="5"/>
  <c r="K262071" i="5"/>
  <c r="K262070" i="5"/>
  <c r="K262069" i="5"/>
  <c r="K262068" i="5"/>
  <c r="K262067" i="5"/>
  <c r="K262066" i="5"/>
  <c r="K262065" i="5"/>
  <c r="K262064" i="5"/>
  <c r="K262063" i="5"/>
  <c r="K262062" i="5"/>
  <c r="K262061" i="5"/>
  <c r="K262060" i="5"/>
  <c r="K262059" i="5"/>
  <c r="K262058" i="5"/>
  <c r="K262057" i="5"/>
  <c r="K262056" i="5"/>
  <c r="K262055" i="5"/>
  <c r="K262054" i="5"/>
  <c r="K262053" i="5"/>
  <c r="K262052" i="5"/>
  <c r="K262051" i="5"/>
  <c r="K262050" i="5"/>
  <c r="K262049" i="5"/>
  <c r="K262048" i="5"/>
  <c r="K262047" i="5"/>
  <c r="K262046" i="5"/>
  <c r="K262045" i="5"/>
  <c r="K262044" i="5"/>
  <c r="K262043" i="5"/>
  <c r="K262042" i="5"/>
  <c r="K262041" i="5"/>
  <c r="K262040" i="5"/>
  <c r="K262039" i="5"/>
  <c r="K262038" i="5"/>
  <c r="K262037" i="5"/>
  <c r="K262036" i="5"/>
  <c r="K262035" i="5"/>
  <c r="K262034" i="5"/>
  <c r="K262033" i="5"/>
  <c r="K262032" i="5"/>
  <c r="K262031" i="5"/>
  <c r="K262030" i="5"/>
  <c r="K262029" i="5"/>
  <c r="K262028" i="5"/>
  <c r="K262027" i="5"/>
  <c r="K262026" i="5"/>
  <c r="K262025" i="5"/>
  <c r="K262024" i="5"/>
  <c r="K262023" i="5"/>
  <c r="K262022" i="5"/>
  <c r="K262021" i="5"/>
  <c r="K262020" i="5"/>
  <c r="K262019" i="5"/>
  <c r="K262018" i="5"/>
  <c r="K262017" i="5"/>
  <c r="K262016" i="5"/>
  <c r="K262015" i="5"/>
  <c r="K262014" i="5"/>
  <c r="K262013" i="5"/>
  <c r="K262012" i="5"/>
  <c r="K262011" i="5"/>
  <c r="K262010" i="5"/>
  <c r="K262009" i="5"/>
  <c r="K262008" i="5"/>
  <c r="K262007" i="5"/>
  <c r="K262006" i="5"/>
  <c r="K262005" i="5"/>
  <c r="K262004" i="5"/>
  <c r="K262003" i="5"/>
  <c r="K262002" i="5"/>
  <c r="K262001" i="5"/>
  <c r="K262000" i="5"/>
  <c r="K261999" i="5"/>
  <c r="K261998" i="5"/>
  <c r="K261997" i="5"/>
  <c r="K261996" i="5"/>
  <c r="K261995" i="5"/>
  <c r="K261994" i="5"/>
  <c r="K261993" i="5"/>
  <c r="K261992" i="5"/>
  <c r="K261991" i="5"/>
  <c r="K261990" i="5"/>
  <c r="K261989" i="5"/>
  <c r="K261988" i="5"/>
  <c r="K261987" i="5"/>
  <c r="K261986" i="5"/>
  <c r="K261985" i="5"/>
  <c r="K261984" i="5"/>
  <c r="K261983" i="5"/>
  <c r="K261982" i="5"/>
  <c r="K261981" i="5"/>
  <c r="K261980" i="5"/>
  <c r="K261979" i="5"/>
  <c r="K261978" i="5"/>
  <c r="K261977" i="5"/>
  <c r="K261976" i="5"/>
  <c r="K261975" i="5"/>
  <c r="K261974" i="5"/>
  <c r="K261973" i="5"/>
  <c r="K261972" i="5"/>
  <c r="K261971" i="5"/>
  <c r="K261970" i="5"/>
  <c r="K261969" i="5"/>
  <c r="K261968" i="5"/>
  <c r="K261967" i="5"/>
  <c r="K261966" i="5"/>
  <c r="K261965" i="5"/>
  <c r="K261964" i="5"/>
  <c r="K261963" i="5"/>
  <c r="K261962" i="5"/>
  <c r="K261961" i="5"/>
  <c r="K261960" i="5"/>
  <c r="K261959" i="5"/>
  <c r="K261958" i="5"/>
  <c r="K261957" i="5"/>
  <c r="K261956" i="5"/>
  <c r="K261955" i="5"/>
  <c r="K261954" i="5"/>
  <c r="K261953" i="5"/>
  <c r="K261952" i="5"/>
  <c r="K261951" i="5"/>
  <c r="K261950" i="5"/>
  <c r="K261949" i="5"/>
  <c r="K261948" i="5"/>
  <c r="K261947" i="5"/>
  <c r="K261946" i="5"/>
  <c r="K261945" i="5"/>
  <c r="K261944" i="5"/>
  <c r="K261943" i="5"/>
  <c r="K261942" i="5"/>
  <c r="K261941" i="5"/>
  <c r="K261940" i="5"/>
  <c r="K261939" i="5"/>
  <c r="K261938" i="5"/>
  <c r="K261937" i="5"/>
  <c r="K261936" i="5"/>
  <c r="K261935" i="5"/>
  <c r="K261934" i="5"/>
  <c r="K261933" i="5"/>
  <c r="K261932" i="5"/>
  <c r="K261931" i="5"/>
  <c r="K261930" i="5"/>
  <c r="K261929" i="5"/>
  <c r="K261928" i="5"/>
  <c r="K261927" i="5"/>
  <c r="K261926" i="5"/>
  <c r="K261925" i="5"/>
  <c r="K261924" i="5"/>
  <c r="K261923" i="5"/>
  <c r="K261922" i="5"/>
  <c r="K261921" i="5"/>
  <c r="K261920" i="5"/>
  <c r="K261919" i="5"/>
  <c r="K261918" i="5"/>
  <c r="K261917" i="5"/>
  <c r="K261916" i="5"/>
  <c r="K261915" i="5"/>
  <c r="K261914" i="5"/>
  <c r="K261913" i="5"/>
  <c r="K261912" i="5"/>
  <c r="K261911" i="5"/>
  <c r="K261910" i="5"/>
  <c r="K261909" i="5"/>
  <c r="K261908" i="5"/>
  <c r="K261907" i="5"/>
  <c r="K261906" i="5"/>
  <c r="K261905" i="5"/>
  <c r="K261904" i="5"/>
  <c r="K261903" i="5"/>
  <c r="K261902" i="5"/>
  <c r="K261901" i="5"/>
  <c r="K261900" i="5"/>
  <c r="K261899" i="5"/>
  <c r="K261898" i="5"/>
  <c r="K261897" i="5"/>
  <c r="K261896" i="5"/>
  <c r="K261895" i="5"/>
  <c r="K261894" i="5"/>
  <c r="K261893" i="5"/>
  <c r="K261892" i="5"/>
  <c r="K261891" i="5"/>
  <c r="K261890" i="5"/>
  <c r="K261889" i="5"/>
  <c r="K261888" i="5"/>
  <c r="K261887" i="5"/>
  <c r="K261886" i="5"/>
  <c r="K261885" i="5"/>
  <c r="K261884" i="5"/>
  <c r="K261883" i="5"/>
  <c r="K261882" i="5"/>
  <c r="K261881" i="5"/>
  <c r="K261880" i="5"/>
  <c r="K261879" i="5"/>
  <c r="K261878" i="5"/>
  <c r="K261877" i="5"/>
  <c r="K261876" i="5"/>
  <c r="K261875" i="5"/>
  <c r="K261874" i="5"/>
  <c r="K261873" i="5"/>
  <c r="K261872" i="5"/>
  <c r="K261871" i="5"/>
  <c r="K261870" i="5"/>
  <c r="K261869" i="5"/>
  <c r="K261868" i="5"/>
  <c r="K261867" i="5"/>
  <c r="K261866" i="5"/>
  <c r="K261865" i="5"/>
  <c r="K261864" i="5"/>
  <c r="K261863" i="5"/>
  <c r="K261862" i="5"/>
  <c r="K261861" i="5"/>
  <c r="K261860" i="5"/>
  <c r="K261859" i="5"/>
  <c r="K261858" i="5"/>
  <c r="K261857" i="5"/>
  <c r="K261856" i="5"/>
  <c r="K261855" i="5"/>
  <c r="K261854" i="5"/>
  <c r="K261853" i="5"/>
  <c r="K261852" i="5"/>
  <c r="K261851" i="5"/>
  <c r="K261850" i="5"/>
  <c r="K261849" i="5"/>
  <c r="K261848" i="5"/>
  <c r="K261847" i="5"/>
  <c r="K261846" i="5"/>
  <c r="K261845" i="5"/>
  <c r="K261844" i="5"/>
  <c r="K261843" i="5"/>
  <c r="K261842" i="5"/>
  <c r="K261841" i="5"/>
  <c r="K261840" i="5"/>
  <c r="K261839" i="5"/>
  <c r="K261838" i="5"/>
  <c r="K261837" i="5"/>
  <c r="K261836" i="5"/>
  <c r="K261835" i="5"/>
  <c r="K261834" i="5"/>
  <c r="K261833" i="5"/>
  <c r="K261832" i="5"/>
  <c r="K261831" i="5"/>
  <c r="K261830" i="5"/>
  <c r="K261829" i="5"/>
  <c r="K261828" i="5"/>
  <c r="K261827" i="5"/>
  <c r="K261826" i="5"/>
  <c r="K261825" i="5"/>
  <c r="K261824" i="5"/>
  <c r="K261823" i="5"/>
  <c r="K261822" i="5"/>
  <c r="K261821" i="5"/>
  <c r="K261820" i="5"/>
  <c r="K261819" i="5"/>
  <c r="K261818" i="5"/>
  <c r="K261817" i="5"/>
  <c r="K261816" i="5"/>
  <c r="K261815" i="5"/>
  <c r="K261814" i="5"/>
  <c r="K261813" i="5"/>
  <c r="K261812" i="5"/>
  <c r="K261811" i="5"/>
  <c r="K261810" i="5"/>
  <c r="K261809" i="5"/>
  <c r="K261808" i="5"/>
  <c r="K261807" i="5"/>
  <c r="K261806" i="5"/>
  <c r="K261805" i="5"/>
  <c r="K261804" i="5"/>
  <c r="K261803" i="5"/>
  <c r="K261802" i="5"/>
  <c r="K261801" i="5"/>
  <c r="K261800" i="5"/>
  <c r="K261799" i="5"/>
  <c r="K261798" i="5"/>
  <c r="K261797" i="5"/>
  <c r="K261796" i="5"/>
  <c r="K261795" i="5"/>
  <c r="K261794" i="5"/>
  <c r="K261793" i="5"/>
  <c r="K261792" i="5"/>
  <c r="K261791" i="5"/>
  <c r="K261790" i="5"/>
  <c r="K261789" i="5"/>
  <c r="K261788" i="5"/>
  <c r="K261787" i="5"/>
  <c r="K261786" i="5"/>
  <c r="K261785" i="5"/>
  <c r="K261784" i="5"/>
  <c r="K261783" i="5"/>
  <c r="K261782" i="5"/>
  <c r="K261781" i="5"/>
  <c r="K261780" i="5"/>
  <c r="K261779" i="5"/>
  <c r="K261778" i="5"/>
  <c r="K261777" i="5"/>
  <c r="K261776" i="5"/>
  <c r="K261775" i="5"/>
  <c r="K261774" i="5"/>
  <c r="K261773" i="5"/>
  <c r="K261772" i="5"/>
  <c r="K261771" i="5"/>
  <c r="K261770" i="5"/>
  <c r="K261769" i="5"/>
  <c r="K261768" i="5"/>
  <c r="K261767" i="5"/>
  <c r="K261766" i="5"/>
  <c r="K261765" i="5"/>
  <c r="K261764" i="5"/>
  <c r="K261763" i="5"/>
  <c r="K261762" i="5"/>
  <c r="K261761" i="5"/>
  <c r="K261760" i="5"/>
  <c r="K261759" i="5"/>
  <c r="K261758" i="5"/>
  <c r="K261757" i="5"/>
  <c r="K261756" i="5"/>
  <c r="K261755" i="5"/>
  <c r="K261754" i="5"/>
  <c r="K261753" i="5"/>
  <c r="K261752" i="5"/>
  <c r="K261751" i="5"/>
  <c r="K261750" i="5"/>
  <c r="K261749" i="5"/>
  <c r="K261748" i="5"/>
  <c r="K261747" i="5"/>
  <c r="K261746" i="5"/>
  <c r="K261745" i="5"/>
  <c r="K261744" i="5"/>
  <c r="K261743" i="5"/>
  <c r="K261742" i="5"/>
  <c r="K261741" i="5"/>
  <c r="K261740" i="5"/>
  <c r="K261739" i="5"/>
  <c r="K261738" i="5"/>
  <c r="K261737" i="5"/>
  <c r="K261736" i="5"/>
  <c r="K261735" i="5"/>
  <c r="K261734" i="5"/>
  <c r="K261733" i="5"/>
  <c r="K261732" i="5"/>
  <c r="K261731" i="5"/>
  <c r="K261730" i="5"/>
  <c r="K261729" i="5"/>
  <c r="K261728" i="5"/>
  <c r="K261727" i="5"/>
  <c r="K261726" i="5"/>
  <c r="K261725" i="5"/>
  <c r="K261724" i="5"/>
  <c r="K261723" i="5"/>
  <c r="K261722" i="5"/>
  <c r="K261721" i="5"/>
  <c r="K261720" i="5"/>
  <c r="K261719" i="5"/>
  <c r="K261718" i="5"/>
  <c r="K261717" i="5"/>
  <c r="K261716" i="5"/>
  <c r="K261715" i="5"/>
  <c r="K261714" i="5"/>
  <c r="K261713" i="5"/>
  <c r="K261712" i="5"/>
  <c r="K261711" i="5"/>
  <c r="K261710" i="5"/>
  <c r="K261709" i="5"/>
  <c r="K261708" i="5"/>
  <c r="K261707" i="5"/>
  <c r="K261706" i="5"/>
  <c r="K261705" i="5"/>
  <c r="K261704" i="5"/>
  <c r="K261703" i="5"/>
  <c r="K261702" i="5"/>
  <c r="K261701" i="5"/>
  <c r="K261700" i="5"/>
  <c r="K261699" i="5"/>
  <c r="K261698" i="5"/>
  <c r="K261697" i="5"/>
  <c r="K261696" i="5"/>
  <c r="K261695" i="5"/>
  <c r="K261694" i="5"/>
  <c r="K261693" i="5"/>
  <c r="K261692" i="5"/>
  <c r="K261691" i="5"/>
  <c r="K261690" i="5"/>
  <c r="K261689" i="5"/>
  <c r="K261688" i="5"/>
  <c r="K261687" i="5"/>
  <c r="K261686" i="5"/>
  <c r="K261685" i="5"/>
  <c r="K261684" i="5"/>
  <c r="K261683" i="5"/>
  <c r="K261682" i="5"/>
  <c r="K261681" i="5"/>
  <c r="K261680" i="5"/>
  <c r="K261679" i="5"/>
  <c r="K261678" i="5"/>
  <c r="K261677" i="5"/>
  <c r="K261676" i="5"/>
  <c r="K261675" i="5"/>
  <c r="K261674" i="5"/>
  <c r="K261673" i="5"/>
  <c r="K261672" i="5"/>
  <c r="K261671" i="5"/>
  <c r="K261670" i="5"/>
  <c r="K261669" i="5"/>
  <c r="K261668" i="5"/>
  <c r="K261667" i="5"/>
  <c r="K261666" i="5"/>
  <c r="K261665" i="5"/>
  <c r="K261664" i="5"/>
  <c r="K261663" i="5"/>
  <c r="K261662" i="5"/>
  <c r="K261661" i="5"/>
  <c r="K261660" i="5"/>
  <c r="K261659" i="5"/>
  <c r="K261658" i="5"/>
  <c r="K261657" i="5"/>
  <c r="K261656" i="5"/>
  <c r="K261655" i="5"/>
  <c r="K261654" i="5"/>
  <c r="K261653" i="5"/>
  <c r="K261652" i="5"/>
  <c r="K261651" i="5"/>
  <c r="K261650" i="5"/>
  <c r="K261649" i="5"/>
  <c r="K261648" i="5"/>
  <c r="K261647" i="5"/>
  <c r="K261646" i="5"/>
  <c r="K261645" i="5"/>
  <c r="K261644" i="5"/>
  <c r="K261643" i="5"/>
  <c r="K261642" i="5"/>
  <c r="K261641" i="5"/>
  <c r="K261640" i="5"/>
  <c r="K261639" i="5"/>
  <c r="K261638" i="5"/>
  <c r="K261637" i="5"/>
  <c r="K261636" i="5"/>
  <c r="K261635" i="5"/>
  <c r="K261634" i="5"/>
  <c r="K261633" i="5"/>
  <c r="K261632" i="5"/>
  <c r="K261631" i="5"/>
  <c r="K261630" i="5"/>
  <c r="K261629" i="5"/>
  <c r="K261628" i="5"/>
  <c r="K261627" i="5"/>
  <c r="K261626" i="5"/>
  <c r="K261625" i="5"/>
  <c r="K261624" i="5"/>
  <c r="K261623" i="5"/>
  <c r="K261622" i="5"/>
  <c r="K261621" i="5"/>
  <c r="K261620" i="5"/>
  <c r="K261619" i="5"/>
  <c r="K261618" i="5"/>
  <c r="K261617" i="5"/>
  <c r="K261616" i="5"/>
  <c r="K261615" i="5"/>
  <c r="K261614" i="5"/>
  <c r="K261613" i="5"/>
  <c r="K261612" i="5"/>
  <c r="K261611" i="5"/>
  <c r="K261610" i="5"/>
  <c r="K261609" i="5"/>
  <c r="K261608" i="5"/>
  <c r="K261607" i="5"/>
  <c r="K261606" i="5"/>
  <c r="K261605" i="5"/>
  <c r="K261604" i="5"/>
  <c r="K261603" i="5"/>
  <c r="K261602" i="5"/>
  <c r="K261601" i="5"/>
  <c r="K261600" i="5"/>
  <c r="K261599" i="5"/>
  <c r="K261598" i="5"/>
  <c r="K261597" i="5"/>
  <c r="K261596" i="5"/>
  <c r="K261595" i="5"/>
  <c r="K261594" i="5"/>
  <c r="K261593" i="5"/>
  <c r="K261592" i="5"/>
  <c r="K261591" i="5"/>
  <c r="K261590" i="5"/>
  <c r="K261589" i="5"/>
  <c r="K261588" i="5"/>
  <c r="K261587" i="5"/>
  <c r="K261586" i="5"/>
  <c r="K261585" i="5"/>
  <c r="K261584" i="5"/>
  <c r="K261583" i="5"/>
  <c r="K261582" i="5"/>
  <c r="K261581" i="5"/>
  <c r="K261580" i="5"/>
  <c r="K261579" i="5"/>
  <c r="K261578" i="5"/>
  <c r="K261577" i="5"/>
  <c r="K261576" i="5"/>
  <c r="K261575" i="5"/>
  <c r="K261574" i="5"/>
  <c r="K261573" i="5"/>
  <c r="K261572" i="5"/>
  <c r="K261571" i="5"/>
  <c r="K261570" i="5"/>
  <c r="K261569" i="5"/>
  <c r="K261568" i="5"/>
  <c r="K261567" i="5"/>
  <c r="K261566" i="5"/>
  <c r="K261565" i="5"/>
  <c r="K261564" i="5"/>
  <c r="K261563" i="5"/>
  <c r="K261562" i="5"/>
  <c r="K261561" i="5"/>
  <c r="K261560" i="5"/>
  <c r="K261559" i="5"/>
  <c r="K261558" i="5"/>
  <c r="K261557" i="5"/>
  <c r="K261556" i="5"/>
  <c r="K261555" i="5"/>
  <c r="K261554" i="5"/>
  <c r="K261553" i="5"/>
  <c r="K261552" i="5"/>
  <c r="K261551" i="5"/>
  <c r="K261550" i="5"/>
  <c r="K261549" i="5"/>
  <c r="K261548" i="5"/>
  <c r="K261547" i="5"/>
  <c r="K261546" i="5"/>
  <c r="K261545" i="5"/>
  <c r="K261544" i="5"/>
  <c r="K261543" i="5"/>
  <c r="K261542" i="5"/>
  <c r="K261541" i="5"/>
  <c r="K261540" i="5"/>
  <c r="K261539" i="5"/>
  <c r="K261538" i="5"/>
  <c r="K261537" i="5"/>
  <c r="K261536" i="5"/>
  <c r="K261535" i="5"/>
  <c r="K261534" i="5"/>
  <c r="K261533" i="5"/>
  <c r="K261532" i="5"/>
  <c r="K261531" i="5"/>
  <c r="K261530" i="5"/>
  <c r="K261529" i="5"/>
  <c r="K261528" i="5"/>
  <c r="K261527" i="5"/>
  <c r="K261526" i="5"/>
  <c r="K261525" i="5"/>
  <c r="K261524" i="5"/>
  <c r="K261523" i="5"/>
  <c r="K261522" i="5"/>
  <c r="K261521" i="5"/>
  <c r="K261520" i="5"/>
  <c r="K261519" i="5"/>
  <c r="K261518" i="5"/>
  <c r="K261517" i="5"/>
  <c r="K261516" i="5"/>
  <c r="K261515" i="5"/>
  <c r="K261514" i="5"/>
  <c r="K261513" i="5"/>
  <c r="K261512" i="5"/>
  <c r="K261511" i="5"/>
  <c r="K261510" i="5"/>
  <c r="K261509" i="5"/>
  <c r="K261508" i="5"/>
  <c r="K261507" i="5"/>
  <c r="K261506" i="5"/>
  <c r="K261505" i="5"/>
  <c r="K261504" i="5"/>
  <c r="K261503" i="5"/>
  <c r="K261502" i="5"/>
  <c r="K261501" i="5"/>
  <c r="K261500" i="5"/>
  <c r="K261499" i="5"/>
  <c r="K261498" i="5"/>
  <c r="K261497" i="5"/>
  <c r="K261496" i="5"/>
  <c r="K261495" i="5"/>
  <c r="K261494" i="5"/>
  <c r="K261493" i="5"/>
  <c r="K261492" i="5"/>
  <c r="K261491" i="5"/>
  <c r="K261490" i="5"/>
  <c r="K261489" i="5"/>
  <c r="K261488" i="5"/>
  <c r="K261487" i="5"/>
  <c r="K261486" i="5"/>
  <c r="K261485" i="5"/>
  <c r="K261484" i="5"/>
  <c r="K261483" i="5"/>
  <c r="K261482" i="5"/>
  <c r="K261481" i="5"/>
  <c r="K261480" i="5"/>
  <c r="K261479" i="5"/>
  <c r="K261478" i="5"/>
  <c r="K261477" i="5"/>
  <c r="K261476" i="5"/>
  <c r="K261475" i="5"/>
  <c r="K261474" i="5"/>
  <c r="K261473" i="5"/>
  <c r="K261472" i="5"/>
  <c r="K261471" i="5"/>
  <c r="K261470" i="5"/>
  <c r="K261469" i="5"/>
  <c r="K261468" i="5"/>
  <c r="K261467" i="5"/>
  <c r="K261466" i="5"/>
  <c r="K261465" i="5"/>
  <c r="K261464" i="5"/>
  <c r="K261463" i="5"/>
  <c r="K261462" i="5"/>
  <c r="K261461" i="5"/>
  <c r="K261460" i="5"/>
  <c r="K261459" i="5"/>
  <c r="K261458" i="5"/>
  <c r="K261457" i="5"/>
  <c r="K261456" i="5"/>
  <c r="K261455" i="5"/>
  <c r="K261454" i="5"/>
  <c r="K261453" i="5"/>
  <c r="K261452" i="5"/>
  <c r="K261451" i="5"/>
  <c r="K261450" i="5"/>
  <c r="K261449" i="5"/>
  <c r="K261448" i="5"/>
  <c r="K261447" i="5"/>
  <c r="K261446" i="5"/>
  <c r="K261445" i="5"/>
  <c r="K261444" i="5"/>
  <c r="K261443" i="5"/>
  <c r="K261442" i="5"/>
  <c r="K261441" i="5"/>
  <c r="K261440" i="5"/>
  <c r="K261439" i="5"/>
  <c r="K261438" i="5"/>
  <c r="K261437" i="5"/>
  <c r="K261436" i="5"/>
  <c r="K261435" i="5"/>
  <c r="K261434" i="5"/>
  <c r="K261433" i="5"/>
  <c r="K261432" i="5"/>
  <c r="K261431" i="5"/>
  <c r="K261430" i="5"/>
  <c r="K261429" i="5"/>
  <c r="K261428" i="5"/>
  <c r="K261427" i="5"/>
  <c r="K261426" i="5"/>
  <c r="K261425" i="5"/>
  <c r="K261424" i="5"/>
  <c r="K261423" i="5"/>
  <c r="K261422" i="5"/>
  <c r="K261421" i="5"/>
  <c r="K261420" i="5"/>
  <c r="K261419" i="5"/>
  <c r="K261418" i="5"/>
  <c r="K261417" i="5"/>
  <c r="K261416" i="5"/>
  <c r="K261415" i="5"/>
  <c r="K261414" i="5"/>
  <c r="K261413" i="5"/>
  <c r="K261412" i="5"/>
  <c r="K261411" i="5"/>
  <c r="K261410" i="5"/>
  <c r="K261409" i="5"/>
  <c r="K261408" i="5"/>
  <c r="K261407" i="5"/>
  <c r="K261406" i="5"/>
  <c r="K261405" i="5"/>
  <c r="K261404" i="5"/>
  <c r="K261403" i="5"/>
  <c r="K261402" i="5"/>
  <c r="K261401" i="5"/>
  <c r="K261400" i="5"/>
  <c r="K261399" i="5"/>
  <c r="K261398" i="5"/>
  <c r="K261397" i="5"/>
  <c r="K261396" i="5"/>
  <c r="K261395" i="5"/>
  <c r="K261394" i="5"/>
  <c r="K261393" i="5"/>
  <c r="K261392" i="5"/>
  <c r="K261391" i="5"/>
  <c r="K261390" i="5"/>
  <c r="K261389" i="5"/>
  <c r="K261388" i="5"/>
  <c r="K261387" i="5"/>
  <c r="K261386" i="5"/>
  <c r="K261385" i="5"/>
  <c r="K261384" i="5"/>
  <c r="K261383" i="5"/>
  <c r="K261382" i="5"/>
  <c r="K261381" i="5"/>
  <c r="K261380" i="5"/>
  <c r="K261379" i="5"/>
  <c r="K261378" i="5"/>
  <c r="K261377" i="5"/>
  <c r="K261376" i="5"/>
  <c r="K261375" i="5"/>
  <c r="K261374" i="5"/>
  <c r="K261373" i="5"/>
  <c r="K261372" i="5"/>
  <c r="K261371" i="5"/>
  <c r="K261370" i="5"/>
  <c r="K261369" i="5"/>
  <c r="K261368" i="5"/>
  <c r="K261367" i="5"/>
  <c r="K261366" i="5"/>
  <c r="K261365" i="5"/>
  <c r="K261364" i="5"/>
  <c r="K261363" i="5"/>
  <c r="K261362" i="5"/>
  <c r="K261361" i="5"/>
  <c r="K261360" i="5"/>
  <c r="K261359" i="5"/>
  <c r="K261358" i="5"/>
  <c r="K261357" i="5"/>
  <c r="K261356" i="5"/>
  <c r="K261355" i="5"/>
  <c r="K261354" i="5"/>
  <c r="K261353" i="5"/>
  <c r="K261352" i="5"/>
  <c r="K261351" i="5"/>
  <c r="K261350" i="5"/>
  <c r="K261349" i="5"/>
  <c r="K261348" i="5"/>
  <c r="K261347" i="5"/>
  <c r="K261346" i="5"/>
  <c r="K261345" i="5"/>
  <c r="K261344" i="5"/>
  <c r="K261343" i="5"/>
  <c r="K261342" i="5"/>
  <c r="K261341" i="5"/>
  <c r="K261340" i="5"/>
  <c r="K261339" i="5"/>
  <c r="K261338" i="5"/>
  <c r="K261337" i="5"/>
  <c r="K261336" i="5"/>
  <c r="K261335" i="5"/>
  <c r="K261334" i="5"/>
  <c r="K261333" i="5"/>
  <c r="K261332" i="5"/>
  <c r="K261331" i="5"/>
  <c r="K261330" i="5"/>
  <c r="K261329" i="5"/>
  <c r="K261328" i="5"/>
  <c r="K261327" i="5"/>
  <c r="K261326" i="5"/>
  <c r="K261325" i="5"/>
  <c r="K261324" i="5"/>
  <c r="K261323" i="5"/>
  <c r="K261322" i="5"/>
  <c r="K261321" i="5"/>
  <c r="K261320" i="5"/>
  <c r="K261319" i="5"/>
  <c r="K261318" i="5"/>
  <c r="K261317" i="5"/>
  <c r="K261316" i="5"/>
  <c r="K261315" i="5"/>
  <c r="K261314" i="5"/>
  <c r="K261313" i="5"/>
  <c r="K261312" i="5"/>
  <c r="K261311" i="5"/>
  <c r="K261310" i="5"/>
  <c r="K261309" i="5"/>
  <c r="K261308" i="5"/>
  <c r="K261307" i="5"/>
  <c r="K261306" i="5"/>
  <c r="K261305" i="5"/>
  <c r="K261304" i="5"/>
  <c r="K261303" i="5"/>
  <c r="K261302" i="5"/>
  <c r="K261301" i="5"/>
  <c r="K261300" i="5"/>
  <c r="K261299" i="5"/>
  <c r="K261298" i="5"/>
  <c r="K261297" i="5"/>
  <c r="K261296" i="5"/>
  <c r="K261295" i="5"/>
  <c r="K261294" i="5"/>
  <c r="K261293" i="5"/>
  <c r="K261292" i="5"/>
  <c r="K261291" i="5"/>
  <c r="K261290" i="5"/>
  <c r="K261289" i="5"/>
  <c r="K261288" i="5"/>
  <c r="K261287" i="5"/>
  <c r="K261286" i="5"/>
  <c r="K261285" i="5"/>
  <c r="K261284" i="5"/>
  <c r="K261283" i="5"/>
  <c r="K261282" i="5"/>
  <c r="K261281" i="5"/>
  <c r="K261280" i="5"/>
  <c r="K261279" i="5"/>
  <c r="K261278" i="5"/>
  <c r="K261277" i="5"/>
  <c r="K261276" i="5"/>
  <c r="K261275" i="5"/>
  <c r="K261274" i="5"/>
  <c r="K261273" i="5"/>
  <c r="K261272" i="5"/>
  <c r="K261271" i="5"/>
  <c r="K261270" i="5"/>
  <c r="K261269" i="5"/>
  <c r="K261268" i="5"/>
  <c r="K261267" i="5"/>
  <c r="K261266" i="5"/>
  <c r="K261265" i="5"/>
  <c r="K261264" i="5"/>
  <c r="K261263" i="5"/>
  <c r="K261262" i="5"/>
  <c r="K261261" i="5"/>
  <c r="K261260" i="5"/>
  <c r="K261259" i="5"/>
  <c r="K261258" i="5"/>
  <c r="K261257" i="5"/>
  <c r="K261256" i="5"/>
  <c r="K261255" i="5"/>
  <c r="K261254" i="5"/>
  <c r="K261253" i="5"/>
  <c r="K261252" i="5"/>
  <c r="K261251" i="5"/>
  <c r="K261250" i="5"/>
  <c r="K261249" i="5"/>
  <c r="K261248" i="5"/>
  <c r="K261247" i="5"/>
  <c r="K261246" i="5"/>
  <c r="K261245" i="5"/>
  <c r="K261244" i="5"/>
  <c r="K261243" i="5"/>
  <c r="K261242" i="5"/>
  <c r="K261241" i="5"/>
  <c r="K261240" i="5"/>
  <c r="K261239" i="5"/>
  <c r="K261238" i="5"/>
  <c r="K261237" i="5"/>
  <c r="K261236" i="5"/>
  <c r="K261235" i="5"/>
  <c r="K261234" i="5"/>
  <c r="K261233" i="5"/>
  <c r="K261232" i="5"/>
  <c r="K261231" i="5"/>
  <c r="K261230" i="5"/>
  <c r="K261229" i="5"/>
  <c r="K261228" i="5"/>
  <c r="K261227" i="5"/>
  <c r="K261226" i="5"/>
  <c r="K261225" i="5"/>
  <c r="K261224" i="5"/>
  <c r="K261223" i="5"/>
  <c r="K261222" i="5"/>
  <c r="K261221" i="5"/>
  <c r="K261220" i="5"/>
  <c r="K261219" i="5"/>
  <c r="K261218" i="5"/>
  <c r="K261217" i="5"/>
  <c r="K261216" i="5"/>
  <c r="K261215" i="5"/>
  <c r="K261214" i="5"/>
  <c r="K261213" i="5"/>
  <c r="K261212" i="5"/>
  <c r="K261211" i="5"/>
  <c r="K261210" i="5"/>
  <c r="K261209" i="5"/>
  <c r="K261208" i="5"/>
  <c r="K261207" i="5"/>
  <c r="K261206" i="5"/>
  <c r="K261205" i="5"/>
  <c r="K261204" i="5"/>
  <c r="K261203" i="5"/>
  <c r="K261202" i="5"/>
  <c r="K261201" i="5"/>
  <c r="K261200" i="5"/>
  <c r="K261199" i="5"/>
  <c r="K261198" i="5"/>
  <c r="K261197" i="5"/>
  <c r="K261196" i="5"/>
  <c r="K261195" i="5"/>
  <c r="K261194" i="5"/>
  <c r="K261193" i="5"/>
  <c r="K261192" i="5"/>
  <c r="K261191" i="5"/>
  <c r="K261190" i="5"/>
  <c r="K261189" i="5"/>
  <c r="K261188" i="5"/>
  <c r="K261187" i="5"/>
  <c r="K261186" i="5"/>
  <c r="K261185" i="5"/>
  <c r="K261184" i="5"/>
  <c r="K261183" i="5"/>
  <c r="K261182" i="5"/>
  <c r="K261181" i="5"/>
  <c r="K261180" i="5"/>
  <c r="K261179" i="5"/>
  <c r="K261178" i="5"/>
  <c r="K261177" i="5"/>
  <c r="K261176" i="5"/>
  <c r="K261175" i="5"/>
  <c r="K261174" i="5"/>
  <c r="K261173" i="5"/>
  <c r="K261172" i="5"/>
  <c r="K261171" i="5"/>
  <c r="K261170" i="5"/>
  <c r="K261169" i="5"/>
  <c r="K261168" i="5"/>
  <c r="K261167" i="5"/>
  <c r="K261166" i="5"/>
  <c r="K261165" i="5"/>
  <c r="K261164" i="5"/>
  <c r="K261163" i="5"/>
  <c r="K261162" i="5"/>
  <c r="K261161" i="5"/>
  <c r="K261160" i="5"/>
  <c r="K261159" i="5"/>
  <c r="K261158" i="5"/>
  <c r="K261157" i="5"/>
  <c r="K261156" i="5"/>
  <c r="K261155" i="5"/>
  <c r="K261154" i="5"/>
  <c r="K261153" i="5"/>
  <c r="K261152" i="5"/>
  <c r="K261151" i="5"/>
  <c r="K261150" i="5"/>
  <c r="K261149" i="5"/>
  <c r="K261148" i="5"/>
  <c r="K261147" i="5"/>
  <c r="K261146" i="5"/>
  <c r="K261145" i="5"/>
  <c r="K261144" i="5"/>
  <c r="K261143" i="5"/>
  <c r="K261142" i="5"/>
  <c r="K261141" i="5"/>
  <c r="K261140" i="5"/>
  <c r="K261139" i="5"/>
  <c r="K261138" i="5"/>
  <c r="K261137" i="5"/>
  <c r="K261136" i="5"/>
  <c r="K261135" i="5"/>
  <c r="K261134" i="5"/>
  <c r="K261133" i="5"/>
  <c r="K261132" i="5"/>
  <c r="K261131" i="5"/>
  <c r="K261130" i="5"/>
  <c r="K261129" i="5"/>
  <c r="K261128" i="5"/>
  <c r="K261127" i="5"/>
  <c r="K261126" i="5"/>
  <c r="K261125" i="5"/>
  <c r="K261124" i="5"/>
  <c r="K261123" i="5"/>
  <c r="K261122" i="5"/>
  <c r="K261121" i="5"/>
  <c r="K261120" i="5"/>
  <c r="K261119" i="5"/>
  <c r="K261118" i="5"/>
  <c r="K261117" i="5"/>
  <c r="K261116" i="5"/>
  <c r="K261115" i="5"/>
  <c r="K261114" i="5"/>
  <c r="K261113" i="5"/>
  <c r="K261112" i="5"/>
  <c r="K261111" i="5"/>
  <c r="K261110" i="5"/>
  <c r="K261109" i="5"/>
  <c r="K261108" i="5"/>
  <c r="K261107" i="5"/>
  <c r="K261106" i="5"/>
  <c r="K261105" i="5"/>
  <c r="K261104" i="5"/>
  <c r="K261103" i="5"/>
  <c r="K261102" i="5"/>
  <c r="K261101" i="5"/>
  <c r="K261100" i="5"/>
  <c r="K261099" i="5"/>
  <c r="K261098" i="5"/>
  <c r="K261097" i="5"/>
  <c r="K261096" i="5"/>
  <c r="K261095" i="5"/>
  <c r="K261094" i="5"/>
  <c r="K261093" i="5"/>
  <c r="K261092" i="5"/>
  <c r="K261091" i="5"/>
  <c r="K261090" i="5"/>
  <c r="K261089" i="5"/>
  <c r="K261088" i="5"/>
  <c r="K261087" i="5"/>
  <c r="K261086" i="5"/>
  <c r="K261085" i="5"/>
  <c r="K261084" i="5"/>
  <c r="K261083" i="5"/>
  <c r="K261082" i="5"/>
  <c r="K261081" i="5"/>
  <c r="K261080" i="5"/>
  <c r="K261079" i="5"/>
  <c r="K261078" i="5"/>
  <c r="K261077" i="5"/>
  <c r="K261076" i="5"/>
  <c r="K261075" i="5"/>
  <c r="K261074" i="5"/>
  <c r="K261073" i="5"/>
  <c r="K261072" i="5"/>
  <c r="K261071" i="5"/>
  <c r="K261070" i="5"/>
  <c r="K261069" i="5"/>
  <c r="K261068" i="5"/>
  <c r="K261067" i="5"/>
  <c r="K261066" i="5"/>
  <c r="K261065" i="5"/>
  <c r="K261064" i="5"/>
  <c r="K261063" i="5"/>
  <c r="K261062" i="5"/>
  <c r="K261061" i="5"/>
  <c r="K261060" i="5"/>
  <c r="K261059" i="5"/>
  <c r="K261058" i="5"/>
  <c r="K261057" i="5"/>
  <c r="K261056" i="5"/>
  <c r="K261055" i="5"/>
  <c r="K261054" i="5"/>
  <c r="K261053" i="5"/>
  <c r="K261052" i="5"/>
  <c r="K261051" i="5"/>
  <c r="K261050" i="5"/>
  <c r="K261049" i="5"/>
  <c r="K261048" i="5"/>
  <c r="K261047" i="5"/>
  <c r="K261046" i="5"/>
  <c r="K261045" i="5"/>
  <c r="K261044" i="5"/>
  <c r="K261043" i="5"/>
  <c r="K261042" i="5"/>
  <c r="K261041" i="5"/>
  <c r="K261040" i="5"/>
  <c r="K261039" i="5"/>
  <c r="K261038" i="5"/>
  <c r="K261037" i="5"/>
  <c r="K261036" i="5"/>
  <c r="K261035" i="5"/>
  <c r="K261034" i="5"/>
  <c r="K261033" i="5"/>
  <c r="K261032" i="5"/>
  <c r="K261031" i="5"/>
  <c r="K261030" i="5"/>
  <c r="K261029" i="5"/>
  <c r="K261028" i="5"/>
  <c r="K261027" i="5"/>
  <c r="K261026" i="5"/>
  <c r="K261025" i="5"/>
  <c r="K261024" i="5"/>
  <c r="K261023" i="5"/>
  <c r="K261022" i="5"/>
  <c r="K261021" i="5"/>
  <c r="K261020" i="5"/>
  <c r="K261019" i="5"/>
  <c r="K261018" i="5"/>
  <c r="K261017" i="5"/>
  <c r="K261016" i="5"/>
  <c r="K261015" i="5"/>
  <c r="K261014" i="5"/>
  <c r="K261013" i="5"/>
  <c r="K261012" i="5"/>
  <c r="K261011" i="5"/>
  <c r="K261010" i="5"/>
  <c r="K261009" i="5"/>
  <c r="K261008" i="5"/>
  <c r="K261007" i="5"/>
  <c r="K261006" i="5"/>
  <c r="K261005" i="5"/>
  <c r="K261004" i="5"/>
  <c r="K261003" i="5"/>
  <c r="K261002" i="5"/>
  <c r="K261001" i="5"/>
  <c r="K261000" i="5"/>
  <c r="K260999" i="5"/>
  <c r="K260998" i="5"/>
  <c r="K260997" i="5"/>
  <c r="K260996" i="5"/>
  <c r="K260995" i="5"/>
  <c r="K260994" i="5"/>
  <c r="K260993" i="5"/>
  <c r="K260992" i="5"/>
  <c r="K260991" i="5"/>
  <c r="K260990" i="5"/>
  <c r="K260989" i="5"/>
  <c r="K260988" i="5"/>
  <c r="K260987" i="5"/>
  <c r="K260986" i="5"/>
  <c r="K260985" i="5"/>
  <c r="K260984" i="5"/>
  <c r="K260983" i="5"/>
  <c r="K260982" i="5"/>
  <c r="K260981" i="5"/>
  <c r="K260980" i="5"/>
  <c r="K260979" i="5"/>
  <c r="K260978" i="5"/>
  <c r="K260977" i="5"/>
  <c r="K260976" i="5"/>
  <c r="K260975" i="5"/>
  <c r="K260974" i="5"/>
  <c r="K260973" i="5"/>
  <c r="K260972" i="5"/>
  <c r="K260971" i="5"/>
  <c r="K260970" i="5"/>
  <c r="K260969" i="5"/>
  <c r="K260968" i="5"/>
  <c r="K260967" i="5"/>
  <c r="K260966" i="5"/>
  <c r="K260965" i="5"/>
  <c r="K260964" i="5"/>
  <c r="K260963" i="5"/>
  <c r="K260962" i="5"/>
  <c r="K260961" i="5"/>
  <c r="K260960" i="5"/>
  <c r="K260959" i="5"/>
  <c r="K260958" i="5"/>
  <c r="K260957" i="5"/>
  <c r="K260956" i="5"/>
  <c r="K260955" i="5"/>
  <c r="K260954" i="5"/>
  <c r="K260953" i="5"/>
  <c r="K260952" i="5"/>
  <c r="K260951" i="5"/>
  <c r="K260950" i="5"/>
  <c r="K260949" i="5"/>
  <c r="K260948" i="5"/>
  <c r="K260947" i="5"/>
  <c r="K260946" i="5"/>
  <c r="K260945" i="5"/>
  <c r="K260944" i="5"/>
  <c r="K260943" i="5"/>
  <c r="K260942" i="5"/>
  <c r="K260941" i="5"/>
  <c r="K260940" i="5"/>
  <c r="K260939" i="5"/>
  <c r="K260938" i="5"/>
  <c r="K260937" i="5"/>
  <c r="K260936" i="5"/>
  <c r="K260935" i="5"/>
  <c r="K260934" i="5"/>
  <c r="K260933" i="5"/>
  <c r="K260932" i="5"/>
  <c r="K260931" i="5"/>
  <c r="K260930" i="5"/>
  <c r="K260929" i="5"/>
  <c r="K260928" i="5"/>
  <c r="K260927" i="5"/>
  <c r="K260926" i="5"/>
  <c r="K260925" i="5"/>
  <c r="K260924" i="5"/>
  <c r="K260923" i="5"/>
  <c r="K260922" i="5"/>
  <c r="K260921" i="5"/>
  <c r="K260920" i="5"/>
  <c r="K260919" i="5"/>
  <c r="K260918" i="5"/>
  <c r="K260917" i="5"/>
  <c r="K260916" i="5"/>
  <c r="K260915" i="5"/>
  <c r="K260914" i="5"/>
  <c r="K260913" i="5"/>
  <c r="K260912" i="5"/>
  <c r="K260911" i="5"/>
  <c r="K260910" i="5"/>
  <c r="K260909" i="5"/>
  <c r="K260908" i="5"/>
  <c r="K260907" i="5"/>
  <c r="K260906" i="5"/>
  <c r="K260905" i="5"/>
  <c r="K260904" i="5"/>
  <c r="K260903" i="5"/>
  <c r="K260902" i="5"/>
  <c r="K260901" i="5"/>
  <c r="K260900" i="5"/>
  <c r="K260899" i="5"/>
  <c r="K260898" i="5"/>
  <c r="K260897" i="5"/>
  <c r="K260896" i="5"/>
  <c r="K260895" i="5"/>
  <c r="K260894" i="5"/>
  <c r="K260893" i="5"/>
  <c r="K260892" i="5"/>
  <c r="K260891" i="5"/>
  <c r="K260890" i="5"/>
  <c r="K260889" i="5"/>
  <c r="K260888" i="5"/>
  <c r="K260887" i="5"/>
  <c r="K260886" i="5"/>
  <c r="K260885" i="5"/>
  <c r="K260884" i="5"/>
  <c r="K260883" i="5"/>
  <c r="K260882" i="5"/>
  <c r="K260881" i="5"/>
  <c r="K260880" i="5"/>
  <c r="K260879" i="5"/>
  <c r="K260878" i="5"/>
  <c r="K260877" i="5"/>
  <c r="K260876" i="5"/>
  <c r="K260875" i="5"/>
  <c r="K260874" i="5"/>
  <c r="K260873" i="5"/>
  <c r="K260872" i="5"/>
  <c r="K260871" i="5"/>
  <c r="K260870" i="5"/>
  <c r="K260869" i="5"/>
  <c r="K260868" i="5"/>
  <c r="K260867" i="5"/>
  <c r="K260866" i="5"/>
  <c r="K260865" i="5"/>
  <c r="K260864" i="5"/>
  <c r="K260863" i="5"/>
  <c r="K260862" i="5"/>
  <c r="K260861" i="5"/>
  <c r="K260860" i="5"/>
  <c r="K260859" i="5"/>
  <c r="K260858" i="5"/>
  <c r="K260857" i="5"/>
  <c r="K260856" i="5"/>
  <c r="K260855" i="5"/>
  <c r="K260854" i="5"/>
  <c r="K260853" i="5"/>
  <c r="K260852" i="5"/>
  <c r="K260851" i="5"/>
  <c r="K260850" i="5"/>
  <c r="K260849" i="5"/>
  <c r="K260848" i="5"/>
  <c r="K260847" i="5"/>
  <c r="K260846" i="5"/>
  <c r="K260845" i="5"/>
  <c r="K260844" i="5"/>
  <c r="K260843" i="5"/>
  <c r="K260842" i="5"/>
  <c r="K260841" i="5"/>
  <c r="K260840" i="5"/>
  <c r="K260839" i="5"/>
  <c r="K260838" i="5"/>
  <c r="K260837" i="5"/>
  <c r="K260836" i="5"/>
  <c r="K260835" i="5"/>
  <c r="K260834" i="5"/>
  <c r="K260833" i="5"/>
  <c r="K260832" i="5"/>
  <c r="K260831" i="5"/>
  <c r="K260830" i="5"/>
  <c r="K260829" i="5"/>
  <c r="K260828" i="5"/>
  <c r="K260827" i="5"/>
  <c r="K260826" i="5"/>
  <c r="K260825" i="5"/>
  <c r="K260824" i="5"/>
  <c r="K260823" i="5"/>
  <c r="K260822" i="5"/>
  <c r="K260821" i="5"/>
  <c r="K260820" i="5"/>
  <c r="K260819" i="5"/>
  <c r="K260818" i="5"/>
  <c r="K260817" i="5"/>
  <c r="K260816" i="5"/>
  <c r="K260815" i="5"/>
  <c r="K260814" i="5"/>
  <c r="K260813" i="5"/>
  <c r="K260812" i="5"/>
  <c r="K260811" i="5"/>
  <c r="K260810" i="5"/>
  <c r="K260809" i="5"/>
  <c r="K260808" i="5"/>
  <c r="K260807" i="5"/>
  <c r="K260806" i="5"/>
  <c r="K260805" i="5"/>
  <c r="K260804" i="5"/>
  <c r="K260803" i="5"/>
  <c r="K260802" i="5"/>
  <c r="K260801" i="5"/>
  <c r="K260800" i="5"/>
  <c r="K260799" i="5"/>
  <c r="K260798" i="5"/>
  <c r="K260797" i="5"/>
  <c r="K260796" i="5"/>
  <c r="K260795" i="5"/>
  <c r="K260794" i="5"/>
  <c r="K260793" i="5"/>
  <c r="K260792" i="5"/>
  <c r="K260791" i="5"/>
  <c r="K260790" i="5"/>
  <c r="K260789" i="5"/>
  <c r="K260788" i="5"/>
  <c r="K260787" i="5"/>
  <c r="K260786" i="5"/>
  <c r="K260785" i="5"/>
  <c r="K260784" i="5"/>
  <c r="K260783" i="5"/>
  <c r="K260782" i="5"/>
  <c r="K260781" i="5"/>
  <c r="K260780" i="5"/>
  <c r="K260779" i="5"/>
  <c r="K260778" i="5"/>
  <c r="K260777" i="5"/>
  <c r="K260776" i="5"/>
  <c r="K260775" i="5"/>
  <c r="K260774" i="5"/>
  <c r="K260773" i="5"/>
  <c r="K260772" i="5"/>
  <c r="K260771" i="5"/>
  <c r="K260770" i="5"/>
  <c r="K260769" i="5"/>
  <c r="K260768" i="5"/>
  <c r="K260767" i="5"/>
  <c r="K260766" i="5"/>
  <c r="K260765" i="5"/>
  <c r="K260764" i="5"/>
  <c r="K260763" i="5"/>
  <c r="K260762" i="5"/>
  <c r="K260761" i="5"/>
  <c r="K260760" i="5"/>
  <c r="K260759" i="5"/>
  <c r="K260758" i="5"/>
  <c r="K260757" i="5"/>
  <c r="K260756" i="5"/>
  <c r="K260755" i="5"/>
  <c r="K260754" i="5"/>
  <c r="K260753" i="5"/>
  <c r="K260752" i="5"/>
  <c r="K260751" i="5"/>
  <c r="K260750" i="5"/>
  <c r="K260749" i="5"/>
  <c r="K260748" i="5"/>
  <c r="K260747" i="5"/>
  <c r="K260746" i="5"/>
  <c r="K260745" i="5"/>
  <c r="K260744" i="5"/>
  <c r="K260743" i="5"/>
  <c r="K260742" i="5"/>
  <c r="K260741" i="5"/>
  <c r="K260740" i="5"/>
  <c r="K260739" i="5"/>
  <c r="K260738" i="5"/>
  <c r="K260737" i="5"/>
  <c r="K260736" i="5"/>
  <c r="K260735" i="5"/>
  <c r="K260734" i="5"/>
  <c r="K260733" i="5"/>
  <c r="K260732" i="5"/>
  <c r="K260731" i="5"/>
  <c r="K260730" i="5"/>
  <c r="K260729" i="5"/>
  <c r="K260728" i="5"/>
  <c r="K260727" i="5"/>
  <c r="K260726" i="5"/>
  <c r="K260725" i="5"/>
  <c r="K260724" i="5"/>
  <c r="K260723" i="5"/>
  <c r="K260722" i="5"/>
  <c r="K260721" i="5"/>
  <c r="K260720" i="5"/>
  <c r="K260719" i="5"/>
  <c r="K260718" i="5"/>
  <c r="K260717" i="5"/>
  <c r="K260716" i="5"/>
  <c r="K260715" i="5"/>
  <c r="K260714" i="5"/>
  <c r="K260713" i="5"/>
  <c r="K260712" i="5"/>
  <c r="K260711" i="5"/>
  <c r="K260710" i="5"/>
  <c r="K260709" i="5"/>
  <c r="K260708" i="5"/>
  <c r="K260707" i="5"/>
  <c r="K260706" i="5"/>
  <c r="K260705" i="5"/>
  <c r="K260704" i="5"/>
  <c r="K260703" i="5"/>
  <c r="K260702" i="5"/>
  <c r="K260701" i="5"/>
  <c r="K260700" i="5"/>
  <c r="K260699" i="5"/>
  <c r="K260698" i="5"/>
  <c r="K260697" i="5"/>
  <c r="K260696" i="5"/>
  <c r="K260695" i="5"/>
  <c r="K260694" i="5"/>
  <c r="K260693" i="5"/>
  <c r="K260692" i="5"/>
  <c r="K260691" i="5"/>
  <c r="K260690" i="5"/>
  <c r="K260689" i="5"/>
  <c r="K260688" i="5"/>
  <c r="K260687" i="5"/>
  <c r="K260686" i="5"/>
  <c r="K260685" i="5"/>
  <c r="K260684" i="5"/>
  <c r="K260683" i="5"/>
  <c r="K260682" i="5"/>
  <c r="K260681" i="5"/>
  <c r="K260680" i="5"/>
  <c r="K260679" i="5"/>
  <c r="K260678" i="5"/>
  <c r="K260677" i="5"/>
  <c r="K260676" i="5"/>
  <c r="K260675" i="5"/>
  <c r="K260674" i="5"/>
  <c r="K260673" i="5"/>
  <c r="K260672" i="5"/>
  <c r="K260671" i="5"/>
  <c r="K260670" i="5"/>
  <c r="K260669" i="5"/>
  <c r="K260668" i="5"/>
  <c r="K260667" i="5"/>
  <c r="K260666" i="5"/>
  <c r="K260665" i="5"/>
  <c r="K260664" i="5"/>
  <c r="K260663" i="5"/>
  <c r="K260662" i="5"/>
  <c r="K260661" i="5"/>
  <c r="K260660" i="5"/>
  <c r="K260659" i="5"/>
  <c r="K260658" i="5"/>
  <c r="K260657" i="5"/>
  <c r="K260656" i="5"/>
  <c r="K260655" i="5"/>
  <c r="K260654" i="5"/>
  <c r="K260653" i="5"/>
  <c r="K260652" i="5"/>
  <c r="K260651" i="5"/>
  <c r="K260650" i="5"/>
  <c r="K260649" i="5"/>
  <c r="K260648" i="5"/>
  <c r="K260647" i="5"/>
  <c r="K260646" i="5"/>
  <c r="K260645" i="5"/>
  <c r="K260644" i="5"/>
  <c r="K260643" i="5"/>
  <c r="K260642" i="5"/>
  <c r="K260641" i="5"/>
  <c r="K260640" i="5"/>
  <c r="K260639" i="5"/>
  <c r="K260638" i="5"/>
  <c r="K260637" i="5"/>
  <c r="K260636" i="5"/>
  <c r="K260635" i="5"/>
  <c r="K260634" i="5"/>
  <c r="K260633" i="5"/>
  <c r="K260632" i="5"/>
  <c r="K260631" i="5"/>
  <c r="K260630" i="5"/>
  <c r="K260629" i="5"/>
  <c r="K260628" i="5"/>
  <c r="K260627" i="5"/>
  <c r="K260626" i="5"/>
  <c r="K260625" i="5"/>
  <c r="K260624" i="5"/>
  <c r="K260623" i="5"/>
  <c r="K260622" i="5"/>
  <c r="K260621" i="5"/>
  <c r="K260620" i="5"/>
  <c r="K260619" i="5"/>
  <c r="K260618" i="5"/>
  <c r="K260617" i="5"/>
  <c r="K260616" i="5"/>
  <c r="K260615" i="5"/>
  <c r="K260614" i="5"/>
  <c r="K260613" i="5"/>
  <c r="K260612" i="5"/>
  <c r="K260611" i="5"/>
  <c r="K260610" i="5"/>
  <c r="K260609" i="5"/>
  <c r="K260608" i="5"/>
  <c r="K260607" i="5"/>
  <c r="K260606" i="5"/>
  <c r="K260605" i="5"/>
  <c r="K260604" i="5"/>
  <c r="K260603" i="5"/>
  <c r="K260602" i="5"/>
  <c r="K260601" i="5"/>
  <c r="K260600" i="5"/>
  <c r="K260599" i="5"/>
  <c r="K260598" i="5"/>
  <c r="K260597" i="5"/>
  <c r="K260596" i="5"/>
  <c r="K260595" i="5"/>
  <c r="K260594" i="5"/>
  <c r="K260593" i="5"/>
  <c r="K260592" i="5"/>
  <c r="K260591" i="5"/>
  <c r="K260590" i="5"/>
  <c r="K260589" i="5"/>
  <c r="K260588" i="5"/>
  <c r="K260587" i="5"/>
  <c r="K260586" i="5"/>
  <c r="K260585" i="5"/>
  <c r="K260584" i="5"/>
  <c r="K260583" i="5"/>
  <c r="K260582" i="5"/>
  <c r="K260581" i="5"/>
  <c r="K260580" i="5"/>
  <c r="K260579" i="5"/>
  <c r="K260578" i="5"/>
  <c r="K260577" i="5"/>
  <c r="K260576" i="5"/>
  <c r="K260575" i="5"/>
  <c r="K260574" i="5"/>
  <c r="K260573" i="5"/>
  <c r="K260572" i="5"/>
  <c r="K260571" i="5"/>
  <c r="K260570" i="5"/>
  <c r="K260569" i="5"/>
  <c r="K260568" i="5"/>
  <c r="K260567" i="5"/>
  <c r="K260566" i="5"/>
  <c r="K260565" i="5"/>
  <c r="K260564" i="5"/>
  <c r="K260563" i="5"/>
  <c r="K260562" i="5"/>
  <c r="K260561" i="5"/>
  <c r="K260560" i="5"/>
  <c r="K260559" i="5"/>
  <c r="K260558" i="5"/>
  <c r="K260557" i="5"/>
  <c r="K260556" i="5"/>
  <c r="K260555" i="5"/>
  <c r="K260554" i="5"/>
  <c r="K260553" i="5"/>
  <c r="K260552" i="5"/>
  <c r="K260551" i="5"/>
  <c r="K260550" i="5"/>
  <c r="K260549" i="5"/>
  <c r="K260548" i="5"/>
  <c r="K260547" i="5"/>
  <c r="K260546" i="5"/>
  <c r="K260545" i="5"/>
  <c r="K260544" i="5"/>
  <c r="K260543" i="5"/>
  <c r="K260542" i="5"/>
  <c r="K260541" i="5"/>
  <c r="K260540" i="5"/>
  <c r="K260539" i="5"/>
  <c r="K260538" i="5"/>
  <c r="K260537" i="5"/>
  <c r="K260536" i="5"/>
  <c r="K260535" i="5"/>
  <c r="K260534" i="5"/>
  <c r="K260533" i="5"/>
  <c r="K260532" i="5"/>
  <c r="K260531" i="5"/>
  <c r="K260530" i="5"/>
  <c r="K260529" i="5"/>
  <c r="K260528" i="5"/>
  <c r="K260527" i="5"/>
  <c r="K260526" i="5"/>
  <c r="K260525" i="5"/>
  <c r="K260524" i="5"/>
  <c r="K260523" i="5"/>
  <c r="K260522" i="5"/>
  <c r="K260521" i="5"/>
  <c r="K260520" i="5"/>
  <c r="K260519" i="5"/>
  <c r="K260518" i="5"/>
  <c r="K260517" i="5"/>
  <c r="K260516" i="5"/>
  <c r="K260515" i="5"/>
  <c r="K260514" i="5"/>
  <c r="K260513" i="5"/>
  <c r="K260512" i="5"/>
  <c r="K260511" i="5"/>
  <c r="K260510" i="5"/>
  <c r="K260509" i="5"/>
  <c r="K260508" i="5"/>
  <c r="K260507" i="5"/>
  <c r="K260506" i="5"/>
  <c r="K260505" i="5"/>
  <c r="K260504" i="5"/>
  <c r="K260503" i="5"/>
  <c r="K260502" i="5"/>
  <c r="K260501" i="5"/>
  <c r="K260500" i="5"/>
  <c r="K260499" i="5"/>
  <c r="K260498" i="5"/>
  <c r="K260497" i="5"/>
  <c r="K260496" i="5"/>
  <c r="K260495" i="5"/>
  <c r="K260494" i="5"/>
  <c r="K260493" i="5"/>
  <c r="K260492" i="5"/>
  <c r="K260491" i="5"/>
  <c r="K260490" i="5"/>
  <c r="K260489" i="5"/>
  <c r="K260488" i="5"/>
  <c r="K260487" i="5"/>
  <c r="K260486" i="5"/>
  <c r="K260485" i="5"/>
  <c r="K260484" i="5"/>
  <c r="K260483" i="5"/>
  <c r="K260482" i="5"/>
  <c r="K260481" i="5"/>
  <c r="K260480" i="5"/>
  <c r="K260479" i="5"/>
  <c r="K260478" i="5"/>
  <c r="K260477" i="5"/>
  <c r="K260476" i="5"/>
  <c r="K260475" i="5"/>
  <c r="K260474" i="5"/>
  <c r="K260473" i="5"/>
  <c r="K260472" i="5"/>
  <c r="K260471" i="5"/>
  <c r="K260470" i="5"/>
  <c r="K260469" i="5"/>
  <c r="K260468" i="5"/>
  <c r="K260467" i="5"/>
  <c r="K260466" i="5"/>
  <c r="K260465" i="5"/>
  <c r="K260464" i="5"/>
  <c r="K260463" i="5"/>
  <c r="K260462" i="5"/>
  <c r="K260461" i="5"/>
  <c r="K260460" i="5"/>
  <c r="K260459" i="5"/>
  <c r="K260458" i="5"/>
  <c r="K260457" i="5"/>
  <c r="K260456" i="5"/>
  <c r="K260455" i="5"/>
  <c r="K260454" i="5"/>
  <c r="K260453" i="5"/>
  <c r="K260452" i="5"/>
  <c r="K260451" i="5"/>
  <c r="K260450" i="5"/>
  <c r="K260449" i="5"/>
  <c r="K260448" i="5"/>
  <c r="K260447" i="5"/>
  <c r="K260446" i="5"/>
  <c r="K260445" i="5"/>
  <c r="K260444" i="5"/>
  <c r="K260443" i="5"/>
  <c r="K260442" i="5"/>
  <c r="K260441" i="5"/>
  <c r="K260440" i="5"/>
  <c r="K260439" i="5"/>
  <c r="K260438" i="5"/>
  <c r="K260437" i="5"/>
  <c r="K260436" i="5"/>
  <c r="K260435" i="5"/>
  <c r="K260434" i="5"/>
  <c r="K260433" i="5"/>
  <c r="K260432" i="5"/>
  <c r="K260431" i="5"/>
  <c r="K260430" i="5"/>
  <c r="K260429" i="5"/>
  <c r="K260428" i="5"/>
  <c r="K260427" i="5"/>
  <c r="K260426" i="5"/>
  <c r="K260425" i="5"/>
  <c r="K260424" i="5"/>
  <c r="K260423" i="5"/>
  <c r="K260422" i="5"/>
  <c r="K260421" i="5"/>
  <c r="K260420" i="5"/>
  <c r="K260419" i="5"/>
  <c r="K260418" i="5"/>
  <c r="K260417" i="5"/>
  <c r="K260416" i="5"/>
  <c r="K260415" i="5"/>
  <c r="K260414" i="5"/>
  <c r="K260413" i="5"/>
  <c r="K260412" i="5"/>
  <c r="K260411" i="5"/>
  <c r="K260410" i="5"/>
  <c r="K260409" i="5"/>
  <c r="K260408" i="5"/>
  <c r="K260407" i="5"/>
  <c r="K260406" i="5"/>
  <c r="K260405" i="5"/>
  <c r="K260404" i="5"/>
  <c r="K260403" i="5"/>
  <c r="K260402" i="5"/>
  <c r="K260401" i="5"/>
  <c r="K260400" i="5"/>
  <c r="K260399" i="5"/>
  <c r="K260398" i="5"/>
  <c r="K260397" i="5"/>
  <c r="K260396" i="5"/>
  <c r="K260395" i="5"/>
  <c r="K260394" i="5"/>
  <c r="K260393" i="5"/>
  <c r="K260392" i="5"/>
  <c r="K260391" i="5"/>
  <c r="K260390" i="5"/>
  <c r="K260389" i="5"/>
  <c r="K260388" i="5"/>
  <c r="K260387" i="5"/>
  <c r="K260386" i="5"/>
  <c r="K260385" i="5"/>
  <c r="K260384" i="5"/>
  <c r="K260383" i="5"/>
  <c r="K260382" i="5"/>
  <c r="K260381" i="5"/>
  <c r="K260380" i="5"/>
  <c r="K260379" i="5"/>
  <c r="K260378" i="5"/>
  <c r="K260377" i="5"/>
  <c r="K260376" i="5"/>
  <c r="K260375" i="5"/>
  <c r="K260374" i="5"/>
  <c r="K260373" i="5"/>
  <c r="K260372" i="5"/>
  <c r="K260371" i="5"/>
  <c r="K260370" i="5"/>
  <c r="K260369" i="5"/>
  <c r="K260368" i="5"/>
  <c r="K260367" i="5"/>
  <c r="K260366" i="5"/>
  <c r="K260365" i="5"/>
  <c r="K260364" i="5"/>
  <c r="K260363" i="5"/>
  <c r="K260362" i="5"/>
  <c r="K260361" i="5"/>
  <c r="K260360" i="5"/>
  <c r="K260359" i="5"/>
  <c r="K260358" i="5"/>
  <c r="K260357" i="5"/>
  <c r="K260356" i="5"/>
  <c r="K260355" i="5"/>
  <c r="K260354" i="5"/>
  <c r="K260353" i="5"/>
  <c r="K260352" i="5"/>
  <c r="K260351" i="5"/>
  <c r="K260350" i="5"/>
  <c r="K260349" i="5"/>
  <c r="K260348" i="5"/>
  <c r="K260347" i="5"/>
  <c r="K260346" i="5"/>
  <c r="K260345" i="5"/>
  <c r="K260344" i="5"/>
  <c r="K260343" i="5"/>
  <c r="K260342" i="5"/>
  <c r="K260341" i="5"/>
  <c r="K260340" i="5"/>
  <c r="K260339" i="5"/>
  <c r="K260338" i="5"/>
  <c r="K260337" i="5"/>
  <c r="K260336" i="5"/>
  <c r="K260335" i="5"/>
  <c r="K260334" i="5"/>
  <c r="K260333" i="5"/>
  <c r="K260332" i="5"/>
  <c r="K260331" i="5"/>
  <c r="K260330" i="5"/>
  <c r="K260329" i="5"/>
  <c r="K260328" i="5"/>
  <c r="K260327" i="5"/>
  <c r="K260326" i="5"/>
  <c r="K260325" i="5"/>
  <c r="K260324" i="5"/>
  <c r="K260323" i="5"/>
  <c r="K260322" i="5"/>
  <c r="K260321" i="5"/>
  <c r="K260320" i="5"/>
  <c r="K260319" i="5"/>
  <c r="K260318" i="5"/>
  <c r="K260317" i="5"/>
  <c r="K260316" i="5"/>
  <c r="K260315" i="5"/>
  <c r="K260314" i="5"/>
  <c r="K260313" i="5"/>
  <c r="K260312" i="5"/>
  <c r="K260311" i="5"/>
  <c r="K260310" i="5"/>
  <c r="K260309" i="5"/>
  <c r="K260308" i="5"/>
  <c r="K260307" i="5"/>
  <c r="K260306" i="5"/>
  <c r="K260305" i="5"/>
  <c r="K260304" i="5"/>
  <c r="K260303" i="5"/>
  <c r="K260302" i="5"/>
  <c r="K260301" i="5"/>
  <c r="K260300" i="5"/>
  <c r="K260299" i="5"/>
  <c r="K260298" i="5"/>
  <c r="K260297" i="5"/>
  <c r="K260296" i="5"/>
  <c r="K260295" i="5"/>
  <c r="K260294" i="5"/>
  <c r="K260293" i="5"/>
  <c r="K260292" i="5"/>
  <c r="K260291" i="5"/>
  <c r="K260290" i="5"/>
  <c r="K260289" i="5"/>
  <c r="K260288" i="5"/>
  <c r="K260287" i="5"/>
  <c r="K260286" i="5"/>
  <c r="K260285" i="5"/>
  <c r="K260284" i="5"/>
  <c r="K260283" i="5"/>
  <c r="K260282" i="5"/>
  <c r="K260281" i="5"/>
  <c r="K260280" i="5"/>
  <c r="K260279" i="5"/>
  <c r="K260278" i="5"/>
  <c r="K260277" i="5"/>
  <c r="K260276" i="5"/>
  <c r="K260275" i="5"/>
  <c r="K260274" i="5"/>
  <c r="K260273" i="5"/>
  <c r="K260272" i="5"/>
  <c r="K260271" i="5"/>
  <c r="K260270" i="5"/>
  <c r="K260269" i="5"/>
  <c r="K260268" i="5"/>
  <c r="K260267" i="5"/>
  <c r="K260266" i="5"/>
  <c r="K260265" i="5"/>
  <c r="K260264" i="5"/>
  <c r="K260263" i="5"/>
  <c r="K260262" i="5"/>
  <c r="K260261" i="5"/>
  <c r="K260260" i="5"/>
  <c r="K260259" i="5"/>
  <c r="K260258" i="5"/>
  <c r="K260257" i="5"/>
  <c r="K260256" i="5"/>
  <c r="K260255" i="5"/>
  <c r="K260254" i="5"/>
  <c r="K260253" i="5"/>
  <c r="K260252" i="5"/>
  <c r="K260251" i="5"/>
  <c r="K260250" i="5"/>
  <c r="K260249" i="5"/>
  <c r="K260248" i="5"/>
  <c r="K260247" i="5"/>
  <c r="K260246" i="5"/>
  <c r="K260245" i="5"/>
  <c r="K260244" i="5"/>
  <c r="K260243" i="5"/>
  <c r="K260242" i="5"/>
  <c r="K260241" i="5"/>
  <c r="K260240" i="5"/>
  <c r="K260239" i="5"/>
  <c r="K260238" i="5"/>
  <c r="K260237" i="5"/>
  <c r="K260236" i="5"/>
  <c r="K260235" i="5"/>
  <c r="K260234" i="5"/>
  <c r="K260233" i="5"/>
  <c r="K260232" i="5"/>
  <c r="K260231" i="5"/>
  <c r="K260230" i="5"/>
  <c r="K260229" i="5"/>
  <c r="K260228" i="5"/>
  <c r="K260227" i="5"/>
  <c r="K260226" i="5"/>
  <c r="K260225" i="5"/>
  <c r="K260224" i="5"/>
  <c r="K260223" i="5"/>
  <c r="K260222" i="5"/>
  <c r="K260221" i="5"/>
  <c r="K260220" i="5"/>
  <c r="K260219" i="5"/>
  <c r="K260218" i="5"/>
  <c r="K260217" i="5"/>
  <c r="K260216" i="5"/>
  <c r="K260215" i="5"/>
  <c r="K260214" i="5"/>
  <c r="K260213" i="5"/>
  <c r="K260212" i="5"/>
  <c r="K260211" i="5"/>
  <c r="K260210" i="5"/>
  <c r="K260209" i="5"/>
  <c r="K260208" i="5"/>
  <c r="K260207" i="5"/>
  <c r="K260206" i="5"/>
  <c r="K260205" i="5"/>
  <c r="K260204" i="5"/>
  <c r="K260203" i="5"/>
  <c r="K260202" i="5"/>
  <c r="K260201" i="5"/>
  <c r="K260200" i="5"/>
  <c r="K260199" i="5"/>
  <c r="K260198" i="5"/>
  <c r="K260197" i="5"/>
  <c r="K260196" i="5"/>
  <c r="K260195" i="5"/>
  <c r="K260194" i="5"/>
  <c r="K260193" i="5"/>
  <c r="K260192" i="5"/>
  <c r="K260191" i="5"/>
  <c r="K260190" i="5"/>
  <c r="K260189" i="5"/>
  <c r="K260188" i="5"/>
  <c r="K260187" i="5"/>
  <c r="K260186" i="5"/>
  <c r="K260185" i="5"/>
  <c r="K260184" i="5"/>
  <c r="K260183" i="5"/>
  <c r="K260182" i="5"/>
  <c r="K260181" i="5"/>
  <c r="K260180" i="5"/>
  <c r="K260179" i="5"/>
  <c r="K260178" i="5"/>
  <c r="K260177" i="5"/>
  <c r="K260176" i="5"/>
  <c r="K260175" i="5"/>
  <c r="K260174" i="5"/>
  <c r="K260173" i="5"/>
  <c r="K260172" i="5"/>
  <c r="K260171" i="5"/>
  <c r="K260170" i="5"/>
  <c r="K260169" i="5"/>
  <c r="K260168" i="5"/>
  <c r="K260167" i="5"/>
  <c r="K260166" i="5"/>
  <c r="K260165" i="5"/>
  <c r="K260164" i="5"/>
  <c r="K260163" i="5"/>
  <c r="K260162" i="5"/>
  <c r="K260161" i="5"/>
  <c r="K260160" i="5"/>
  <c r="K260159" i="5"/>
  <c r="K260158" i="5"/>
  <c r="K260157" i="5"/>
  <c r="K260156" i="5"/>
  <c r="K260155" i="5"/>
  <c r="K260154" i="5"/>
  <c r="K260153" i="5"/>
  <c r="K260152" i="5"/>
  <c r="K260151" i="5"/>
  <c r="K260150" i="5"/>
  <c r="K260149" i="5"/>
  <c r="K260148" i="5"/>
  <c r="K260147" i="5"/>
  <c r="K260146" i="5"/>
  <c r="K260145" i="5"/>
  <c r="K260144" i="5"/>
  <c r="K260143" i="5"/>
  <c r="K260142" i="5"/>
  <c r="K260141" i="5"/>
  <c r="K260140" i="5"/>
  <c r="K260139" i="5"/>
  <c r="K260138" i="5"/>
  <c r="K260137" i="5"/>
  <c r="K260136" i="5"/>
  <c r="K260135" i="5"/>
  <c r="K260134" i="5"/>
  <c r="K260133" i="5"/>
  <c r="K260132" i="5"/>
  <c r="K260131" i="5"/>
  <c r="K260130" i="5"/>
  <c r="K260129" i="5"/>
  <c r="K260128" i="5"/>
  <c r="K260127" i="5"/>
  <c r="K260126" i="5"/>
  <c r="K260125" i="5"/>
  <c r="K260124" i="5"/>
  <c r="K260123" i="5"/>
  <c r="K260122" i="5"/>
  <c r="K260121" i="5"/>
  <c r="K260120" i="5"/>
  <c r="K260119" i="5"/>
  <c r="K260118" i="5"/>
  <c r="K260117" i="5"/>
  <c r="K260116" i="5"/>
  <c r="K260115" i="5"/>
  <c r="K260114" i="5"/>
  <c r="K260113" i="5"/>
  <c r="K260112" i="5"/>
  <c r="K260111" i="5"/>
  <c r="K260110" i="5"/>
  <c r="K260109" i="5"/>
  <c r="K260108" i="5"/>
  <c r="K260107" i="5"/>
  <c r="K260106" i="5"/>
  <c r="K260105" i="5"/>
  <c r="K260104" i="5"/>
  <c r="K260103" i="5"/>
  <c r="K260102" i="5"/>
  <c r="K260101" i="5"/>
  <c r="K260100" i="5"/>
  <c r="K260099" i="5"/>
  <c r="K260098" i="5"/>
  <c r="K260097" i="5"/>
  <c r="K260096" i="5"/>
  <c r="K260095" i="5"/>
  <c r="K260094" i="5"/>
  <c r="K260093" i="5"/>
  <c r="K260092" i="5"/>
  <c r="K260091" i="5"/>
  <c r="K260090" i="5"/>
  <c r="K260089" i="5"/>
  <c r="K260088" i="5"/>
  <c r="K260087" i="5"/>
  <c r="K260086" i="5"/>
  <c r="K260085" i="5"/>
  <c r="K260084" i="5"/>
  <c r="K260083" i="5"/>
  <c r="K260082" i="5"/>
  <c r="K260081" i="5"/>
  <c r="K260080" i="5"/>
  <c r="K260079" i="5"/>
  <c r="K260078" i="5"/>
  <c r="K260077" i="5"/>
  <c r="K260076" i="5"/>
  <c r="K260075" i="5"/>
  <c r="K260074" i="5"/>
  <c r="K260073" i="5"/>
  <c r="K260072" i="5"/>
  <c r="K260071" i="5"/>
  <c r="K260070" i="5"/>
  <c r="K260069" i="5"/>
  <c r="K260068" i="5"/>
  <c r="K260067" i="5"/>
  <c r="K260066" i="5"/>
  <c r="K260065" i="5"/>
  <c r="K260064" i="5"/>
  <c r="K260063" i="5"/>
  <c r="K260062" i="5"/>
  <c r="K260061" i="5"/>
  <c r="K260060" i="5"/>
  <c r="K260059" i="5"/>
  <c r="K260058" i="5"/>
  <c r="K260057" i="5"/>
  <c r="K260056" i="5"/>
  <c r="K260055" i="5"/>
  <c r="K260054" i="5"/>
  <c r="K260053" i="5"/>
  <c r="K260052" i="5"/>
  <c r="K260051" i="5"/>
  <c r="K260050" i="5"/>
  <c r="K260049" i="5"/>
  <c r="K260048" i="5"/>
  <c r="K260047" i="5"/>
  <c r="K260046" i="5"/>
  <c r="K260045" i="5"/>
  <c r="K260044" i="5"/>
  <c r="K260043" i="5"/>
  <c r="K260042" i="5"/>
  <c r="K260041" i="5"/>
  <c r="K260040" i="5"/>
  <c r="K260039" i="5"/>
  <c r="K260038" i="5"/>
  <c r="K260037" i="5"/>
  <c r="K260036" i="5"/>
  <c r="K260035" i="5"/>
  <c r="K260034" i="5"/>
  <c r="K260033" i="5"/>
  <c r="K260032" i="5"/>
  <c r="K260031" i="5"/>
  <c r="K260030" i="5"/>
  <c r="K260029" i="5"/>
  <c r="K260028" i="5"/>
  <c r="K260027" i="5"/>
  <c r="K260026" i="5"/>
  <c r="K260025" i="5"/>
  <c r="K260024" i="5"/>
  <c r="K260023" i="5"/>
  <c r="K260022" i="5"/>
  <c r="K260021" i="5"/>
  <c r="K260020" i="5"/>
  <c r="K260019" i="5"/>
  <c r="K260018" i="5"/>
  <c r="K260017" i="5"/>
  <c r="K260016" i="5"/>
  <c r="K260015" i="5"/>
  <c r="K260014" i="5"/>
  <c r="K260013" i="5"/>
  <c r="K260012" i="5"/>
  <c r="K260011" i="5"/>
  <c r="K260010" i="5"/>
  <c r="K260009" i="5"/>
  <c r="K260008" i="5"/>
  <c r="K260007" i="5"/>
  <c r="K260006" i="5"/>
  <c r="K260005" i="5"/>
  <c r="K260004" i="5"/>
  <c r="K260003" i="5"/>
  <c r="K260002" i="5"/>
  <c r="K260001" i="5"/>
  <c r="K260000" i="5"/>
  <c r="K259999" i="5"/>
  <c r="K259998" i="5"/>
  <c r="K259997" i="5"/>
  <c r="K259996" i="5"/>
  <c r="K259995" i="5"/>
  <c r="K259994" i="5"/>
  <c r="K259993" i="5"/>
  <c r="K259992" i="5"/>
  <c r="K259991" i="5"/>
  <c r="K259990" i="5"/>
  <c r="K259989" i="5"/>
  <c r="K259988" i="5"/>
  <c r="K259987" i="5"/>
  <c r="K259986" i="5"/>
  <c r="K259985" i="5"/>
  <c r="K259984" i="5"/>
  <c r="K259983" i="5"/>
  <c r="K259982" i="5"/>
  <c r="K259981" i="5"/>
  <c r="K259980" i="5"/>
  <c r="K259979" i="5"/>
  <c r="K259978" i="5"/>
  <c r="K259977" i="5"/>
  <c r="K259976" i="5"/>
  <c r="K259975" i="5"/>
  <c r="K259974" i="5"/>
  <c r="K259973" i="5"/>
  <c r="K259972" i="5"/>
  <c r="K259971" i="5"/>
  <c r="K259970" i="5"/>
  <c r="K259969" i="5"/>
  <c r="K259968" i="5"/>
  <c r="K259967" i="5"/>
  <c r="K259966" i="5"/>
  <c r="K259965" i="5"/>
  <c r="K259964" i="5"/>
  <c r="K259963" i="5"/>
  <c r="K259962" i="5"/>
  <c r="K259961" i="5"/>
  <c r="K259960" i="5"/>
  <c r="K259959" i="5"/>
  <c r="K259958" i="5"/>
  <c r="K259957" i="5"/>
  <c r="K259956" i="5"/>
  <c r="K259955" i="5"/>
  <c r="K259954" i="5"/>
  <c r="K259953" i="5"/>
  <c r="K259952" i="5"/>
  <c r="K259951" i="5"/>
  <c r="K259950" i="5"/>
  <c r="K259949" i="5"/>
  <c r="K259948" i="5"/>
  <c r="K259947" i="5"/>
  <c r="K259946" i="5"/>
  <c r="K259945" i="5"/>
  <c r="K259944" i="5"/>
  <c r="K259943" i="5"/>
  <c r="K259942" i="5"/>
  <c r="K259941" i="5"/>
  <c r="K259940" i="5"/>
  <c r="K259939" i="5"/>
  <c r="K259938" i="5"/>
  <c r="K259937" i="5"/>
  <c r="K259936" i="5"/>
  <c r="K259935" i="5"/>
  <c r="K259934" i="5"/>
  <c r="K259933" i="5"/>
  <c r="K259932" i="5"/>
  <c r="K259931" i="5"/>
  <c r="K259930" i="5"/>
  <c r="K259929" i="5"/>
  <c r="K259928" i="5"/>
  <c r="K259927" i="5"/>
  <c r="K259926" i="5"/>
  <c r="K259925" i="5"/>
  <c r="K259924" i="5"/>
  <c r="K259923" i="5"/>
  <c r="K259922" i="5"/>
  <c r="K259921" i="5"/>
  <c r="K259920" i="5"/>
  <c r="K259919" i="5"/>
  <c r="K259918" i="5"/>
  <c r="K259917" i="5"/>
  <c r="K259916" i="5"/>
  <c r="K259915" i="5"/>
  <c r="K259914" i="5"/>
  <c r="K259913" i="5"/>
  <c r="K259912" i="5"/>
  <c r="K259911" i="5"/>
  <c r="K259910" i="5"/>
  <c r="K259909" i="5"/>
  <c r="K259908" i="5"/>
  <c r="K259907" i="5"/>
  <c r="K259906" i="5"/>
  <c r="K259905" i="5"/>
  <c r="K259904" i="5"/>
  <c r="K259903" i="5"/>
  <c r="K259902" i="5"/>
  <c r="K259901" i="5"/>
  <c r="K259900" i="5"/>
  <c r="K259899" i="5"/>
  <c r="K259898" i="5"/>
  <c r="K259897" i="5"/>
  <c r="K259896" i="5"/>
  <c r="K259895" i="5"/>
  <c r="K259894" i="5"/>
  <c r="K259893" i="5"/>
  <c r="K259892" i="5"/>
  <c r="K259891" i="5"/>
  <c r="K259890" i="5"/>
  <c r="K259889" i="5"/>
  <c r="K259888" i="5"/>
  <c r="K259887" i="5"/>
  <c r="K259886" i="5"/>
  <c r="K259885" i="5"/>
  <c r="K259884" i="5"/>
  <c r="K259883" i="5"/>
  <c r="K259882" i="5"/>
  <c r="K259881" i="5"/>
  <c r="K259880" i="5"/>
  <c r="K259879" i="5"/>
  <c r="K259878" i="5"/>
  <c r="K259877" i="5"/>
  <c r="K259876" i="5"/>
  <c r="K259875" i="5"/>
  <c r="K259874" i="5"/>
  <c r="K259873" i="5"/>
  <c r="K259872" i="5"/>
  <c r="K259871" i="5"/>
  <c r="K259870" i="5"/>
  <c r="K259869" i="5"/>
  <c r="K259868" i="5"/>
  <c r="K259867" i="5"/>
  <c r="K259866" i="5"/>
  <c r="K259865" i="5"/>
  <c r="K259864" i="5"/>
  <c r="K259863" i="5"/>
  <c r="K259862" i="5"/>
  <c r="K259861" i="5"/>
  <c r="K259860" i="5"/>
  <c r="K259859" i="5"/>
  <c r="K259858" i="5"/>
  <c r="K259857" i="5"/>
  <c r="K259856" i="5"/>
  <c r="K259855" i="5"/>
  <c r="K259854" i="5"/>
  <c r="K259853" i="5"/>
  <c r="K259852" i="5"/>
  <c r="K259851" i="5"/>
  <c r="K259850" i="5"/>
  <c r="K259849" i="5"/>
  <c r="K259848" i="5"/>
  <c r="K259847" i="5"/>
  <c r="K259846" i="5"/>
  <c r="K259845" i="5"/>
  <c r="K259844" i="5"/>
  <c r="K259843" i="5"/>
  <c r="K259842" i="5"/>
  <c r="K259841" i="5"/>
  <c r="K259840" i="5"/>
  <c r="K259839" i="5"/>
  <c r="K259838" i="5"/>
  <c r="K259837" i="5"/>
  <c r="K259836" i="5"/>
  <c r="K259835" i="5"/>
  <c r="K259834" i="5"/>
  <c r="K259833" i="5"/>
  <c r="K259832" i="5"/>
  <c r="K259831" i="5"/>
  <c r="K259830" i="5"/>
  <c r="K259829" i="5"/>
  <c r="K259828" i="5"/>
  <c r="K259827" i="5"/>
  <c r="K259826" i="5"/>
  <c r="K259825" i="5"/>
  <c r="K259824" i="5"/>
  <c r="K259823" i="5"/>
  <c r="K259822" i="5"/>
  <c r="K259821" i="5"/>
  <c r="K259820" i="5"/>
  <c r="K259819" i="5"/>
  <c r="K259818" i="5"/>
  <c r="K259817" i="5"/>
  <c r="K259816" i="5"/>
  <c r="K259815" i="5"/>
  <c r="K259814" i="5"/>
  <c r="K259813" i="5"/>
  <c r="K259812" i="5"/>
  <c r="K259811" i="5"/>
  <c r="K259810" i="5"/>
  <c r="K259809" i="5"/>
  <c r="K259808" i="5"/>
  <c r="K259807" i="5"/>
  <c r="K259806" i="5"/>
  <c r="K259805" i="5"/>
  <c r="K259804" i="5"/>
  <c r="K259803" i="5"/>
  <c r="K259802" i="5"/>
  <c r="K259801" i="5"/>
  <c r="K259800" i="5"/>
  <c r="K259799" i="5"/>
  <c r="K259798" i="5"/>
  <c r="K259797" i="5"/>
  <c r="K259796" i="5"/>
  <c r="K259795" i="5"/>
  <c r="K259794" i="5"/>
  <c r="K259793" i="5"/>
  <c r="K259792" i="5"/>
  <c r="K259791" i="5"/>
  <c r="K259790" i="5"/>
  <c r="K259789" i="5"/>
  <c r="K259788" i="5"/>
  <c r="K259787" i="5"/>
  <c r="K259786" i="5"/>
  <c r="K259785" i="5"/>
  <c r="K259784" i="5"/>
  <c r="K259783" i="5"/>
  <c r="K259782" i="5"/>
  <c r="K259781" i="5"/>
  <c r="K259780" i="5"/>
  <c r="K259779" i="5"/>
  <c r="K259778" i="5"/>
  <c r="K259777" i="5"/>
  <c r="K259776" i="5"/>
  <c r="K259775" i="5"/>
  <c r="K259774" i="5"/>
  <c r="K259773" i="5"/>
  <c r="K259772" i="5"/>
  <c r="K259771" i="5"/>
  <c r="K259770" i="5"/>
  <c r="K259769" i="5"/>
  <c r="K259768" i="5"/>
  <c r="K259767" i="5"/>
  <c r="K259766" i="5"/>
  <c r="K259765" i="5"/>
  <c r="K259764" i="5"/>
  <c r="K259763" i="5"/>
  <c r="K259762" i="5"/>
  <c r="K259761" i="5"/>
  <c r="K259760" i="5"/>
  <c r="K259759" i="5"/>
  <c r="K259758" i="5"/>
  <c r="K259757" i="5"/>
  <c r="K259756" i="5"/>
  <c r="K259755" i="5"/>
  <c r="K259754" i="5"/>
  <c r="K259753" i="5"/>
  <c r="K259752" i="5"/>
  <c r="K259751" i="5"/>
  <c r="K259750" i="5"/>
  <c r="K259749" i="5"/>
  <c r="K259748" i="5"/>
  <c r="K259747" i="5"/>
  <c r="K259746" i="5"/>
  <c r="K259745" i="5"/>
  <c r="K259744" i="5"/>
  <c r="K259743" i="5"/>
  <c r="K259742" i="5"/>
  <c r="K259741" i="5"/>
  <c r="K259740" i="5"/>
  <c r="K259739" i="5"/>
  <c r="K259738" i="5"/>
  <c r="K259737" i="5"/>
  <c r="K259736" i="5"/>
  <c r="K259735" i="5"/>
  <c r="K259734" i="5"/>
  <c r="K259733" i="5"/>
  <c r="K259732" i="5"/>
  <c r="K259731" i="5"/>
  <c r="K259730" i="5"/>
  <c r="K259729" i="5"/>
  <c r="K259728" i="5"/>
  <c r="K259727" i="5"/>
  <c r="K259726" i="5"/>
  <c r="K259725" i="5"/>
  <c r="K259724" i="5"/>
  <c r="K259723" i="5"/>
  <c r="K259722" i="5"/>
  <c r="K259721" i="5"/>
  <c r="K259720" i="5"/>
  <c r="K259719" i="5"/>
  <c r="K259718" i="5"/>
  <c r="K259717" i="5"/>
  <c r="K259716" i="5"/>
  <c r="K259715" i="5"/>
  <c r="K259714" i="5"/>
  <c r="K259713" i="5"/>
  <c r="K259712" i="5"/>
  <c r="K259711" i="5"/>
  <c r="K259710" i="5"/>
  <c r="K259709" i="5"/>
  <c r="K259708" i="5"/>
  <c r="K259707" i="5"/>
  <c r="K259706" i="5"/>
  <c r="K259705" i="5"/>
  <c r="K259704" i="5"/>
  <c r="K259703" i="5"/>
  <c r="K259702" i="5"/>
  <c r="K259701" i="5"/>
  <c r="K259700" i="5"/>
  <c r="K259699" i="5"/>
  <c r="K259698" i="5"/>
  <c r="K259697" i="5"/>
  <c r="K259696" i="5"/>
  <c r="K259695" i="5"/>
  <c r="K259694" i="5"/>
  <c r="K259693" i="5"/>
  <c r="K259692" i="5"/>
  <c r="K259691" i="5"/>
  <c r="K259690" i="5"/>
  <c r="K259689" i="5"/>
  <c r="K259688" i="5"/>
  <c r="K259687" i="5"/>
  <c r="K259686" i="5"/>
  <c r="K259685" i="5"/>
  <c r="K259684" i="5"/>
  <c r="K259683" i="5"/>
  <c r="K259682" i="5"/>
  <c r="K259681" i="5"/>
  <c r="K259680" i="5"/>
  <c r="K259679" i="5"/>
  <c r="K259678" i="5"/>
  <c r="K259677" i="5"/>
  <c r="K259676" i="5"/>
  <c r="K259675" i="5"/>
  <c r="K259674" i="5"/>
  <c r="K259673" i="5"/>
  <c r="K259672" i="5"/>
  <c r="K259671" i="5"/>
  <c r="K259670" i="5"/>
  <c r="K259669" i="5"/>
  <c r="K259668" i="5"/>
  <c r="K259667" i="5"/>
  <c r="K259666" i="5"/>
  <c r="K259665" i="5"/>
  <c r="K259664" i="5"/>
  <c r="K259663" i="5"/>
  <c r="K259662" i="5"/>
  <c r="K259661" i="5"/>
  <c r="K259660" i="5"/>
  <c r="K259659" i="5"/>
  <c r="K259658" i="5"/>
  <c r="K259657" i="5"/>
  <c r="K259656" i="5"/>
  <c r="K259655" i="5"/>
  <c r="K259654" i="5"/>
  <c r="K259653" i="5"/>
  <c r="K259652" i="5"/>
  <c r="K259651" i="5"/>
  <c r="K259650" i="5"/>
  <c r="K259649" i="5"/>
  <c r="K259648" i="5"/>
  <c r="K259647" i="5"/>
  <c r="K259646" i="5"/>
  <c r="K259645" i="5"/>
  <c r="K259644" i="5"/>
  <c r="K259643" i="5"/>
  <c r="K259642" i="5"/>
  <c r="K259641" i="5"/>
  <c r="K259640" i="5"/>
  <c r="K259639" i="5"/>
  <c r="K259638" i="5"/>
  <c r="K259637" i="5"/>
  <c r="K259636" i="5"/>
  <c r="K259635" i="5"/>
  <c r="K259634" i="5"/>
  <c r="K259633" i="5"/>
  <c r="K259632" i="5"/>
  <c r="K259631" i="5"/>
  <c r="K259630" i="5"/>
  <c r="K259629" i="5"/>
  <c r="K259628" i="5"/>
  <c r="K259627" i="5"/>
  <c r="K259626" i="5"/>
  <c r="K259625" i="5"/>
  <c r="K259624" i="5"/>
  <c r="K259623" i="5"/>
  <c r="K259622" i="5"/>
  <c r="K259621" i="5"/>
  <c r="K259620" i="5"/>
  <c r="K259619" i="5"/>
  <c r="K259618" i="5"/>
  <c r="K259617" i="5"/>
  <c r="K259616" i="5"/>
  <c r="K259615" i="5"/>
  <c r="K259614" i="5"/>
  <c r="K259613" i="5"/>
  <c r="K259612" i="5"/>
  <c r="K259611" i="5"/>
  <c r="K259610" i="5"/>
  <c r="K259609" i="5"/>
  <c r="K259608" i="5"/>
  <c r="K259607" i="5"/>
  <c r="K259606" i="5"/>
  <c r="K259605" i="5"/>
  <c r="K259604" i="5"/>
  <c r="K259603" i="5"/>
  <c r="K259602" i="5"/>
  <c r="K259601" i="5"/>
  <c r="K259600" i="5"/>
  <c r="K259599" i="5"/>
  <c r="K259598" i="5"/>
  <c r="K259597" i="5"/>
  <c r="K259596" i="5"/>
  <c r="K259595" i="5"/>
  <c r="K259594" i="5"/>
  <c r="K259593" i="5"/>
  <c r="K259592" i="5"/>
  <c r="K259591" i="5"/>
  <c r="K259590" i="5"/>
  <c r="K259589" i="5"/>
  <c r="K259588" i="5"/>
  <c r="K259587" i="5"/>
  <c r="K259586" i="5"/>
  <c r="K259585" i="5"/>
  <c r="K259584" i="5"/>
  <c r="K259583" i="5"/>
  <c r="K259582" i="5"/>
  <c r="K259581" i="5"/>
  <c r="K259580" i="5"/>
  <c r="K259579" i="5"/>
  <c r="K259578" i="5"/>
  <c r="K259577" i="5"/>
  <c r="K259576" i="5"/>
  <c r="K259575" i="5"/>
  <c r="K259574" i="5"/>
  <c r="K259573" i="5"/>
  <c r="K259572" i="5"/>
  <c r="K259571" i="5"/>
  <c r="K259570" i="5"/>
  <c r="K259569" i="5"/>
  <c r="K259568" i="5"/>
  <c r="K259567" i="5"/>
  <c r="K259566" i="5"/>
  <c r="K259565" i="5"/>
  <c r="K259564" i="5"/>
  <c r="K259563" i="5"/>
  <c r="K259562" i="5"/>
  <c r="K259561" i="5"/>
  <c r="K259560" i="5"/>
  <c r="K259559" i="5"/>
  <c r="K259558" i="5"/>
  <c r="K259557" i="5"/>
  <c r="K259556" i="5"/>
  <c r="K259555" i="5"/>
  <c r="K259554" i="5"/>
  <c r="K259553" i="5"/>
  <c r="K259552" i="5"/>
  <c r="K259551" i="5"/>
  <c r="K259550" i="5"/>
  <c r="K259549" i="5"/>
  <c r="K259548" i="5"/>
  <c r="K259547" i="5"/>
  <c r="K259546" i="5"/>
  <c r="K259545" i="5"/>
  <c r="K259544" i="5"/>
  <c r="K259543" i="5"/>
  <c r="K259542" i="5"/>
  <c r="K259541" i="5"/>
  <c r="K259540" i="5"/>
  <c r="K259539" i="5"/>
  <c r="K259538" i="5"/>
  <c r="K259537" i="5"/>
  <c r="K259536" i="5"/>
  <c r="K259535" i="5"/>
  <c r="K259534" i="5"/>
  <c r="K259533" i="5"/>
  <c r="K259532" i="5"/>
  <c r="K259531" i="5"/>
  <c r="K259530" i="5"/>
  <c r="K259529" i="5"/>
  <c r="K259528" i="5"/>
  <c r="K259527" i="5"/>
  <c r="K259526" i="5"/>
  <c r="K259525" i="5"/>
  <c r="K259524" i="5"/>
  <c r="K259523" i="5"/>
  <c r="K259522" i="5"/>
  <c r="K259521" i="5"/>
  <c r="K259520" i="5"/>
  <c r="K259519" i="5"/>
  <c r="K259518" i="5"/>
  <c r="K259517" i="5"/>
  <c r="K259516" i="5"/>
  <c r="K259515" i="5"/>
  <c r="K259514" i="5"/>
  <c r="K259513" i="5"/>
  <c r="K259512" i="5"/>
  <c r="K259511" i="5"/>
  <c r="K259510" i="5"/>
  <c r="K259509" i="5"/>
  <c r="K259508" i="5"/>
  <c r="K259507" i="5"/>
  <c r="K259506" i="5"/>
  <c r="K259505" i="5"/>
  <c r="K259504" i="5"/>
  <c r="K259503" i="5"/>
  <c r="K259502" i="5"/>
  <c r="K259501" i="5"/>
  <c r="K259500" i="5"/>
  <c r="K259499" i="5"/>
  <c r="K259498" i="5"/>
  <c r="K259497" i="5"/>
  <c r="K259496" i="5"/>
  <c r="K259495" i="5"/>
  <c r="K259494" i="5"/>
  <c r="K259493" i="5"/>
  <c r="K259492" i="5"/>
  <c r="K259491" i="5"/>
  <c r="K259490" i="5"/>
  <c r="K259489" i="5"/>
  <c r="K259488" i="5"/>
  <c r="K259487" i="5"/>
  <c r="K259486" i="5"/>
  <c r="K259485" i="5"/>
  <c r="K259484" i="5"/>
  <c r="K259483" i="5"/>
  <c r="K259482" i="5"/>
  <c r="K259481" i="5"/>
  <c r="K259480" i="5"/>
  <c r="K259479" i="5"/>
  <c r="K259478" i="5"/>
  <c r="K259477" i="5"/>
  <c r="K259476" i="5"/>
  <c r="K259475" i="5"/>
  <c r="K259474" i="5"/>
  <c r="K259473" i="5"/>
  <c r="K259472" i="5"/>
  <c r="K259471" i="5"/>
  <c r="K259470" i="5"/>
  <c r="K259469" i="5"/>
  <c r="K259468" i="5"/>
  <c r="K259467" i="5"/>
  <c r="K259466" i="5"/>
  <c r="K259465" i="5"/>
  <c r="K259464" i="5"/>
  <c r="K259463" i="5"/>
  <c r="K259462" i="5"/>
  <c r="K259461" i="5"/>
  <c r="K259460" i="5"/>
  <c r="K259459" i="5"/>
  <c r="K259458" i="5"/>
  <c r="K259457" i="5"/>
  <c r="K259456" i="5"/>
  <c r="K259455" i="5"/>
  <c r="K259454" i="5"/>
  <c r="K259453" i="5"/>
  <c r="K259452" i="5"/>
  <c r="K259451" i="5"/>
  <c r="K259450" i="5"/>
  <c r="K259449" i="5"/>
  <c r="K259448" i="5"/>
  <c r="K259447" i="5"/>
  <c r="K259446" i="5"/>
  <c r="K259445" i="5"/>
  <c r="K259444" i="5"/>
  <c r="K259443" i="5"/>
  <c r="K259442" i="5"/>
  <c r="K259441" i="5"/>
  <c r="K259440" i="5"/>
  <c r="K259439" i="5"/>
  <c r="K259438" i="5"/>
  <c r="K259437" i="5"/>
  <c r="K259436" i="5"/>
  <c r="K259435" i="5"/>
  <c r="K259434" i="5"/>
  <c r="K259433" i="5"/>
  <c r="K259432" i="5"/>
  <c r="K259431" i="5"/>
  <c r="K259430" i="5"/>
  <c r="K259429" i="5"/>
  <c r="K259428" i="5"/>
  <c r="K259427" i="5"/>
  <c r="K259426" i="5"/>
  <c r="K259425" i="5"/>
  <c r="K259424" i="5"/>
  <c r="K259423" i="5"/>
  <c r="K259422" i="5"/>
  <c r="K259421" i="5"/>
  <c r="K259420" i="5"/>
  <c r="K259419" i="5"/>
  <c r="K259418" i="5"/>
  <c r="K259417" i="5"/>
  <c r="K259416" i="5"/>
  <c r="K259415" i="5"/>
  <c r="K259414" i="5"/>
  <c r="K259413" i="5"/>
  <c r="K259412" i="5"/>
  <c r="K259411" i="5"/>
  <c r="K259410" i="5"/>
  <c r="K259409" i="5"/>
  <c r="K259408" i="5"/>
  <c r="K259407" i="5"/>
  <c r="K259406" i="5"/>
  <c r="K259405" i="5"/>
  <c r="K259404" i="5"/>
  <c r="K259403" i="5"/>
  <c r="K259402" i="5"/>
  <c r="K259401" i="5"/>
  <c r="K259400" i="5"/>
  <c r="K259399" i="5"/>
  <c r="K259398" i="5"/>
  <c r="K259397" i="5"/>
  <c r="K259396" i="5"/>
  <c r="K259395" i="5"/>
  <c r="K259394" i="5"/>
  <c r="K259393" i="5"/>
  <c r="K259392" i="5"/>
  <c r="K259391" i="5"/>
  <c r="K259390" i="5"/>
  <c r="K259389" i="5"/>
  <c r="K259388" i="5"/>
  <c r="K259387" i="5"/>
  <c r="K259386" i="5"/>
  <c r="K259385" i="5"/>
  <c r="K259384" i="5"/>
  <c r="K259383" i="5"/>
  <c r="K259382" i="5"/>
  <c r="K259381" i="5"/>
  <c r="K259380" i="5"/>
  <c r="K259379" i="5"/>
  <c r="K259378" i="5"/>
  <c r="K259377" i="5"/>
  <c r="K259376" i="5"/>
  <c r="K259375" i="5"/>
  <c r="K259374" i="5"/>
  <c r="K259373" i="5"/>
  <c r="K259372" i="5"/>
  <c r="K259371" i="5"/>
  <c r="K259370" i="5"/>
  <c r="K259369" i="5"/>
  <c r="K259368" i="5"/>
  <c r="K259367" i="5"/>
  <c r="K259366" i="5"/>
  <c r="K259365" i="5"/>
  <c r="K259364" i="5"/>
  <c r="K259363" i="5"/>
  <c r="K259362" i="5"/>
  <c r="K259361" i="5"/>
  <c r="K259360" i="5"/>
  <c r="K259359" i="5"/>
  <c r="K259358" i="5"/>
  <c r="K259357" i="5"/>
  <c r="K259356" i="5"/>
  <c r="K259355" i="5"/>
  <c r="K259354" i="5"/>
  <c r="K259353" i="5"/>
  <c r="K259352" i="5"/>
  <c r="K259351" i="5"/>
  <c r="K259350" i="5"/>
  <c r="K259349" i="5"/>
  <c r="K259348" i="5"/>
  <c r="K259347" i="5"/>
  <c r="K259346" i="5"/>
  <c r="K259345" i="5"/>
  <c r="K259344" i="5"/>
  <c r="K259343" i="5"/>
  <c r="K259342" i="5"/>
  <c r="K259341" i="5"/>
  <c r="K259340" i="5"/>
  <c r="K259339" i="5"/>
  <c r="K259338" i="5"/>
  <c r="K259337" i="5"/>
  <c r="K259336" i="5"/>
  <c r="K259335" i="5"/>
  <c r="K259334" i="5"/>
  <c r="K259333" i="5"/>
  <c r="K259332" i="5"/>
  <c r="K259331" i="5"/>
  <c r="K259330" i="5"/>
  <c r="K259329" i="5"/>
  <c r="K259328" i="5"/>
  <c r="K259327" i="5"/>
  <c r="K259326" i="5"/>
  <c r="K259325" i="5"/>
  <c r="K259324" i="5"/>
  <c r="K259323" i="5"/>
  <c r="K259322" i="5"/>
  <c r="K259321" i="5"/>
  <c r="K259320" i="5"/>
  <c r="K259319" i="5"/>
  <c r="K259318" i="5"/>
  <c r="K259317" i="5"/>
  <c r="K259316" i="5"/>
  <c r="K259315" i="5"/>
  <c r="K259314" i="5"/>
  <c r="K259313" i="5"/>
  <c r="K259312" i="5"/>
  <c r="K259311" i="5"/>
  <c r="K259310" i="5"/>
  <c r="K259309" i="5"/>
  <c r="K259308" i="5"/>
  <c r="K259307" i="5"/>
  <c r="K259306" i="5"/>
  <c r="K259305" i="5"/>
  <c r="K259304" i="5"/>
  <c r="K259303" i="5"/>
  <c r="K259302" i="5"/>
  <c r="K259301" i="5"/>
  <c r="K259300" i="5"/>
  <c r="K259299" i="5"/>
  <c r="K259298" i="5"/>
  <c r="K259297" i="5"/>
  <c r="K259296" i="5"/>
  <c r="K259295" i="5"/>
  <c r="K259294" i="5"/>
  <c r="K259293" i="5"/>
  <c r="K259292" i="5"/>
  <c r="K259291" i="5"/>
  <c r="K259290" i="5"/>
  <c r="K259289" i="5"/>
  <c r="K259288" i="5"/>
  <c r="K259287" i="5"/>
  <c r="K259286" i="5"/>
  <c r="K259285" i="5"/>
  <c r="K259284" i="5"/>
  <c r="K259283" i="5"/>
  <c r="K259282" i="5"/>
  <c r="K259281" i="5"/>
  <c r="K259280" i="5"/>
  <c r="K259279" i="5"/>
  <c r="K259278" i="5"/>
  <c r="K259277" i="5"/>
  <c r="K259276" i="5"/>
  <c r="K259275" i="5"/>
  <c r="K259274" i="5"/>
  <c r="K259273" i="5"/>
  <c r="K259272" i="5"/>
  <c r="K259271" i="5"/>
  <c r="K259270" i="5"/>
  <c r="K259269" i="5"/>
  <c r="K259268" i="5"/>
  <c r="K259267" i="5"/>
  <c r="K259266" i="5"/>
  <c r="K259265" i="5"/>
  <c r="K259264" i="5"/>
  <c r="K259263" i="5"/>
  <c r="K259262" i="5"/>
  <c r="K259261" i="5"/>
  <c r="K259260" i="5"/>
  <c r="K259259" i="5"/>
  <c r="K259258" i="5"/>
  <c r="K259257" i="5"/>
  <c r="K259256" i="5"/>
  <c r="K259255" i="5"/>
  <c r="K259254" i="5"/>
  <c r="K259253" i="5"/>
  <c r="K259252" i="5"/>
  <c r="K259251" i="5"/>
  <c r="K259250" i="5"/>
  <c r="K259249" i="5"/>
  <c r="K259248" i="5"/>
  <c r="K259247" i="5"/>
  <c r="K259246" i="5"/>
  <c r="K259245" i="5"/>
  <c r="K259244" i="5"/>
  <c r="K259243" i="5"/>
  <c r="K259242" i="5"/>
  <c r="K259241" i="5"/>
  <c r="K259240" i="5"/>
  <c r="K259239" i="5"/>
  <c r="K259238" i="5"/>
  <c r="K259237" i="5"/>
  <c r="K259236" i="5"/>
  <c r="K259235" i="5"/>
  <c r="K259234" i="5"/>
  <c r="K259233" i="5"/>
  <c r="K259232" i="5"/>
  <c r="K259231" i="5"/>
  <c r="K259230" i="5"/>
  <c r="K259229" i="5"/>
  <c r="K259228" i="5"/>
  <c r="K259227" i="5"/>
  <c r="K259226" i="5"/>
  <c r="K259225" i="5"/>
  <c r="K259224" i="5"/>
  <c r="K259223" i="5"/>
  <c r="K259222" i="5"/>
  <c r="K259221" i="5"/>
  <c r="K259220" i="5"/>
  <c r="K259219" i="5"/>
  <c r="K259218" i="5"/>
  <c r="K259217" i="5"/>
  <c r="K259216" i="5"/>
  <c r="K259215" i="5"/>
  <c r="K259214" i="5"/>
  <c r="K259213" i="5"/>
  <c r="K259212" i="5"/>
  <c r="K259211" i="5"/>
  <c r="K259210" i="5"/>
  <c r="K259209" i="5"/>
  <c r="K259208" i="5"/>
  <c r="K259207" i="5"/>
  <c r="K259206" i="5"/>
  <c r="K259205" i="5"/>
  <c r="K259204" i="5"/>
  <c r="K259203" i="5"/>
  <c r="K259202" i="5"/>
  <c r="K259201" i="5"/>
  <c r="K259200" i="5"/>
  <c r="K259199" i="5"/>
  <c r="K259198" i="5"/>
  <c r="K259197" i="5"/>
  <c r="K259196" i="5"/>
  <c r="K259195" i="5"/>
  <c r="K259194" i="5"/>
  <c r="K259193" i="5"/>
  <c r="K259192" i="5"/>
  <c r="K259191" i="5"/>
  <c r="K259190" i="5"/>
  <c r="K259189" i="5"/>
  <c r="K259188" i="5"/>
  <c r="K259187" i="5"/>
  <c r="K259186" i="5"/>
  <c r="K259185" i="5"/>
  <c r="K259184" i="5"/>
  <c r="K259183" i="5"/>
  <c r="K259182" i="5"/>
  <c r="K259181" i="5"/>
  <c r="K259180" i="5"/>
  <c r="K259179" i="5"/>
  <c r="K259178" i="5"/>
  <c r="K259177" i="5"/>
  <c r="K259176" i="5"/>
  <c r="K259175" i="5"/>
  <c r="K259174" i="5"/>
  <c r="K259173" i="5"/>
  <c r="K259172" i="5"/>
  <c r="K259171" i="5"/>
  <c r="K259170" i="5"/>
  <c r="K259169" i="5"/>
  <c r="K259168" i="5"/>
  <c r="K259167" i="5"/>
  <c r="K259166" i="5"/>
  <c r="K259165" i="5"/>
  <c r="K259164" i="5"/>
  <c r="K259163" i="5"/>
  <c r="K259162" i="5"/>
  <c r="K259161" i="5"/>
  <c r="K259160" i="5"/>
  <c r="K259159" i="5"/>
  <c r="K259158" i="5"/>
  <c r="K259157" i="5"/>
  <c r="K259156" i="5"/>
  <c r="K259155" i="5"/>
  <c r="K259154" i="5"/>
  <c r="K259153" i="5"/>
  <c r="K259152" i="5"/>
  <c r="K259151" i="5"/>
  <c r="K259150" i="5"/>
  <c r="K259149" i="5"/>
  <c r="K259148" i="5"/>
  <c r="K259147" i="5"/>
  <c r="K259146" i="5"/>
  <c r="K259145" i="5"/>
  <c r="K259144" i="5"/>
  <c r="K259143" i="5"/>
  <c r="K259142" i="5"/>
  <c r="K259141" i="5"/>
  <c r="K259140" i="5"/>
  <c r="K259139" i="5"/>
  <c r="K259138" i="5"/>
  <c r="K259137" i="5"/>
  <c r="K259136" i="5"/>
  <c r="K259135" i="5"/>
  <c r="K259134" i="5"/>
  <c r="K259133" i="5"/>
  <c r="K259132" i="5"/>
  <c r="K259131" i="5"/>
  <c r="K259130" i="5"/>
  <c r="K259129" i="5"/>
  <c r="K259128" i="5"/>
  <c r="K259127" i="5"/>
  <c r="K259126" i="5"/>
  <c r="K259125" i="5"/>
  <c r="K259124" i="5"/>
  <c r="K259123" i="5"/>
  <c r="K259122" i="5"/>
  <c r="K259121" i="5"/>
  <c r="K259120" i="5"/>
  <c r="K259119" i="5"/>
  <c r="K259118" i="5"/>
  <c r="K259117" i="5"/>
  <c r="K259116" i="5"/>
  <c r="K259115" i="5"/>
  <c r="K259114" i="5"/>
  <c r="K259113" i="5"/>
  <c r="K259112" i="5"/>
  <c r="K259111" i="5"/>
  <c r="K259110" i="5"/>
  <c r="K259109" i="5"/>
  <c r="K259108" i="5"/>
  <c r="K259107" i="5"/>
  <c r="K259106" i="5"/>
  <c r="K259105" i="5"/>
  <c r="K259104" i="5"/>
  <c r="K259103" i="5"/>
  <c r="K259102" i="5"/>
  <c r="K259101" i="5"/>
  <c r="K259100" i="5"/>
  <c r="K259099" i="5"/>
  <c r="K259098" i="5"/>
  <c r="K259097" i="5"/>
  <c r="K259096" i="5"/>
  <c r="K259095" i="5"/>
  <c r="K259094" i="5"/>
  <c r="K259093" i="5"/>
  <c r="K259092" i="5"/>
  <c r="K259091" i="5"/>
  <c r="K259090" i="5"/>
  <c r="K259089" i="5"/>
  <c r="K259088" i="5"/>
  <c r="K259087" i="5"/>
  <c r="K259086" i="5"/>
  <c r="K259085" i="5"/>
  <c r="K259084" i="5"/>
  <c r="K259083" i="5"/>
  <c r="K259082" i="5"/>
  <c r="K259081" i="5"/>
  <c r="K259080" i="5"/>
  <c r="K259079" i="5"/>
  <c r="K259078" i="5"/>
  <c r="K259077" i="5"/>
  <c r="K259076" i="5"/>
  <c r="K259075" i="5"/>
  <c r="K259074" i="5"/>
  <c r="K259073" i="5"/>
  <c r="K259072" i="5"/>
  <c r="K259071" i="5"/>
  <c r="K259070" i="5"/>
  <c r="K259069" i="5"/>
  <c r="K259068" i="5"/>
  <c r="K259067" i="5"/>
  <c r="K259066" i="5"/>
  <c r="K259065" i="5"/>
  <c r="K259064" i="5"/>
  <c r="K259063" i="5"/>
  <c r="K259062" i="5"/>
  <c r="K259061" i="5"/>
  <c r="K259060" i="5"/>
  <c r="K259059" i="5"/>
  <c r="K259058" i="5"/>
  <c r="K259057" i="5"/>
  <c r="K259056" i="5"/>
  <c r="K259055" i="5"/>
  <c r="K259054" i="5"/>
  <c r="K259053" i="5"/>
  <c r="K259052" i="5"/>
  <c r="K259051" i="5"/>
  <c r="K259050" i="5"/>
  <c r="K259049" i="5"/>
  <c r="K259048" i="5"/>
  <c r="K259047" i="5"/>
  <c r="K259046" i="5"/>
  <c r="K259045" i="5"/>
  <c r="K259044" i="5"/>
  <c r="K259043" i="5"/>
  <c r="K259042" i="5"/>
  <c r="K259041" i="5"/>
  <c r="K259040" i="5"/>
  <c r="K259039" i="5"/>
  <c r="K259038" i="5"/>
  <c r="K259037" i="5"/>
  <c r="K259036" i="5"/>
  <c r="K259035" i="5"/>
  <c r="K259034" i="5"/>
  <c r="K259033" i="5"/>
  <c r="K259032" i="5"/>
  <c r="K259031" i="5"/>
  <c r="K259030" i="5"/>
  <c r="K259029" i="5"/>
  <c r="K259028" i="5"/>
  <c r="K259027" i="5"/>
  <c r="K259026" i="5"/>
  <c r="K259025" i="5"/>
  <c r="K259024" i="5"/>
  <c r="K259023" i="5"/>
  <c r="K259022" i="5"/>
  <c r="K259021" i="5"/>
  <c r="K259020" i="5"/>
  <c r="K259019" i="5"/>
  <c r="K259018" i="5"/>
  <c r="K259017" i="5"/>
  <c r="K259016" i="5"/>
  <c r="K259015" i="5"/>
  <c r="K259014" i="5"/>
  <c r="K259013" i="5"/>
  <c r="K259012" i="5"/>
  <c r="K259011" i="5"/>
  <c r="K259010" i="5"/>
  <c r="K259009" i="5"/>
  <c r="K259008" i="5"/>
  <c r="K259007" i="5"/>
  <c r="K259006" i="5"/>
  <c r="K259005" i="5"/>
  <c r="K259004" i="5"/>
  <c r="K259003" i="5"/>
  <c r="K259002" i="5"/>
  <c r="K259001" i="5"/>
  <c r="K259000" i="5"/>
  <c r="K258999" i="5"/>
  <c r="K258998" i="5"/>
  <c r="K258997" i="5"/>
  <c r="K258996" i="5"/>
  <c r="K258995" i="5"/>
  <c r="K258994" i="5"/>
  <c r="K258993" i="5"/>
  <c r="K258992" i="5"/>
  <c r="K258991" i="5"/>
  <c r="K258990" i="5"/>
  <c r="K258989" i="5"/>
  <c r="K258988" i="5"/>
  <c r="K258987" i="5"/>
  <c r="K258986" i="5"/>
  <c r="K258985" i="5"/>
  <c r="K258984" i="5"/>
  <c r="K258983" i="5"/>
  <c r="K258982" i="5"/>
  <c r="K258981" i="5"/>
  <c r="K258980" i="5"/>
  <c r="K258979" i="5"/>
  <c r="K258978" i="5"/>
  <c r="K258977" i="5"/>
  <c r="K258976" i="5"/>
  <c r="K258975" i="5"/>
  <c r="K258974" i="5"/>
  <c r="K258973" i="5"/>
  <c r="K258972" i="5"/>
  <c r="K258971" i="5"/>
  <c r="K258970" i="5"/>
  <c r="K258969" i="5"/>
  <c r="K258968" i="5"/>
  <c r="K258967" i="5"/>
  <c r="K258966" i="5"/>
  <c r="K258965" i="5"/>
  <c r="K258964" i="5"/>
  <c r="K258963" i="5"/>
  <c r="K258962" i="5"/>
  <c r="K258961" i="5"/>
  <c r="K258960" i="5"/>
  <c r="K258959" i="5"/>
  <c r="K258958" i="5"/>
  <c r="K258957" i="5"/>
  <c r="K258956" i="5"/>
  <c r="K258955" i="5"/>
  <c r="K258954" i="5"/>
  <c r="K258953" i="5"/>
  <c r="K258952" i="5"/>
  <c r="K258951" i="5"/>
  <c r="K258950" i="5"/>
  <c r="K258949" i="5"/>
  <c r="K258948" i="5"/>
  <c r="K258947" i="5"/>
  <c r="K258946" i="5"/>
  <c r="K258945" i="5"/>
  <c r="K258944" i="5"/>
  <c r="K258943" i="5"/>
  <c r="K258942" i="5"/>
  <c r="K258941" i="5"/>
  <c r="K258940" i="5"/>
  <c r="K258939" i="5"/>
  <c r="K258938" i="5"/>
  <c r="K258937" i="5"/>
  <c r="K258936" i="5"/>
  <c r="K258935" i="5"/>
  <c r="K258934" i="5"/>
  <c r="K258933" i="5"/>
  <c r="K258932" i="5"/>
  <c r="K258931" i="5"/>
  <c r="K258930" i="5"/>
  <c r="K258929" i="5"/>
  <c r="K258928" i="5"/>
  <c r="K258927" i="5"/>
  <c r="K258926" i="5"/>
  <c r="K258925" i="5"/>
  <c r="K258924" i="5"/>
  <c r="K258923" i="5"/>
  <c r="K258922" i="5"/>
  <c r="K258921" i="5"/>
  <c r="K258920" i="5"/>
  <c r="K258919" i="5"/>
  <c r="K258918" i="5"/>
  <c r="K258917" i="5"/>
  <c r="K258916" i="5"/>
  <c r="K258915" i="5"/>
  <c r="K258914" i="5"/>
  <c r="K258913" i="5"/>
  <c r="K258912" i="5"/>
  <c r="K258911" i="5"/>
  <c r="K258910" i="5"/>
  <c r="K258909" i="5"/>
  <c r="K258908" i="5"/>
  <c r="K258907" i="5"/>
  <c r="K258906" i="5"/>
  <c r="K258905" i="5"/>
  <c r="K258904" i="5"/>
  <c r="K258903" i="5"/>
  <c r="K258902" i="5"/>
  <c r="K258901" i="5"/>
  <c r="K258900" i="5"/>
  <c r="K258899" i="5"/>
  <c r="K258898" i="5"/>
  <c r="K258897" i="5"/>
  <c r="K258896" i="5"/>
  <c r="K258895" i="5"/>
  <c r="K258894" i="5"/>
  <c r="K258893" i="5"/>
  <c r="K258892" i="5"/>
  <c r="K258891" i="5"/>
  <c r="K258890" i="5"/>
  <c r="K258889" i="5"/>
  <c r="K258888" i="5"/>
  <c r="K258887" i="5"/>
  <c r="K258886" i="5"/>
  <c r="K258885" i="5"/>
  <c r="K258884" i="5"/>
  <c r="K258883" i="5"/>
  <c r="K258882" i="5"/>
  <c r="K258881" i="5"/>
  <c r="K258880" i="5"/>
  <c r="K258879" i="5"/>
  <c r="K258878" i="5"/>
  <c r="K258877" i="5"/>
  <c r="K258876" i="5"/>
  <c r="K258875" i="5"/>
  <c r="K258874" i="5"/>
  <c r="K258873" i="5"/>
  <c r="K258872" i="5"/>
  <c r="K258871" i="5"/>
  <c r="K258870" i="5"/>
  <c r="K258869" i="5"/>
  <c r="K258868" i="5"/>
  <c r="K258867" i="5"/>
  <c r="K258866" i="5"/>
  <c r="K258865" i="5"/>
  <c r="K258864" i="5"/>
  <c r="K258863" i="5"/>
  <c r="K258862" i="5"/>
  <c r="K258861" i="5"/>
  <c r="K258860" i="5"/>
  <c r="K258859" i="5"/>
  <c r="K258858" i="5"/>
  <c r="K258857" i="5"/>
  <c r="K258856" i="5"/>
  <c r="K258855" i="5"/>
  <c r="K258854" i="5"/>
  <c r="K258853" i="5"/>
  <c r="K258852" i="5"/>
  <c r="K258851" i="5"/>
  <c r="K258850" i="5"/>
  <c r="K258849" i="5"/>
  <c r="K258848" i="5"/>
  <c r="K258847" i="5"/>
  <c r="K258846" i="5"/>
  <c r="K258845" i="5"/>
  <c r="K258844" i="5"/>
  <c r="K258843" i="5"/>
  <c r="K258842" i="5"/>
  <c r="K258841" i="5"/>
  <c r="K258840" i="5"/>
  <c r="K258839" i="5"/>
  <c r="K258838" i="5"/>
  <c r="K258837" i="5"/>
  <c r="K258836" i="5"/>
  <c r="K258835" i="5"/>
  <c r="K258834" i="5"/>
  <c r="K258833" i="5"/>
  <c r="K258832" i="5"/>
  <c r="K258831" i="5"/>
  <c r="K258830" i="5"/>
  <c r="K258829" i="5"/>
  <c r="K258828" i="5"/>
  <c r="K258827" i="5"/>
  <c r="K258826" i="5"/>
  <c r="K258825" i="5"/>
  <c r="K258824" i="5"/>
  <c r="K258823" i="5"/>
  <c r="K258822" i="5"/>
  <c r="K258821" i="5"/>
  <c r="K258820" i="5"/>
  <c r="K258819" i="5"/>
  <c r="K258818" i="5"/>
  <c r="K258817" i="5"/>
  <c r="K258816" i="5"/>
  <c r="K258815" i="5"/>
  <c r="K258814" i="5"/>
  <c r="K258813" i="5"/>
  <c r="K258812" i="5"/>
  <c r="K258811" i="5"/>
  <c r="K258810" i="5"/>
  <c r="K258809" i="5"/>
  <c r="K258808" i="5"/>
  <c r="K258807" i="5"/>
  <c r="K258806" i="5"/>
  <c r="K258805" i="5"/>
  <c r="K258804" i="5"/>
  <c r="K258803" i="5"/>
  <c r="K258802" i="5"/>
  <c r="K258801" i="5"/>
  <c r="K258800" i="5"/>
  <c r="K258799" i="5"/>
  <c r="K258798" i="5"/>
  <c r="K258797" i="5"/>
  <c r="K258796" i="5"/>
  <c r="K258795" i="5"/>
  <c r="K258794" i="5"/>
  <c r="K258793" i="5"/>
  <c r="K258792" i="5"/>
  <c r="K258791" i="5"/>
  <c r="K258790" i="5"/>
  <c r="K258789" i="5"/>
  <c r="K258788" i="5"/>
  <c r="K258787" i="5"/>
  <c r="K258786" i="5"/>
  <c r="K258785" i="5"/>
  <c r="K258784" i="5"/>
  <c r="K258783" i="5"/>
  <c r="K258782" i="5"/>
  <c r="K258781" i="5"/>
  <c r="K258780" i="5"/>
  <c r="K258779" i="5"/>
  <c r="K258778" i="5"/>
  <c r="K258777" i="5"/>
  <c r="K258776" i="5"/>
  <c r="K258775" i="5"/>
  <c r="K258774" i="5"/>
  <c r="K258773" i="5"/>
  <c r="K258772" i="5"/>
  <c r="K258771" i="5"/>
  <c r="K258770" i="5"/>
  <c r="K258769" i="5"/>
  <c r="K258768" i="5"/>
  <c r="K258767" i="5"/>
  <c r="K258766" i="5"/>
  <c r="K258765" i="5"/>
  <c r="K258764" i="5"/>
  <c r="K258763" i="5"/>
  <c r="K258762" i="5"/>
  <c r="K258761" i="5"/>
  <c r="K258760" i="5"/>
  <c r="K258759" i="5"/>
  <c r="K258758" i="5"/>
  <c r="K258757" i="5"/>
  <c r="K258756" i="5"/>
  <c r="K258755" i="5"/>
  <c r="K258754" i="5"/>
  <c r="K258753" i="5"/>
  <c r="K258752" i="5"/>
  <c r="K258751" i="5"/>
  <c r="K258750" i="5"/>
  <c r="K258749" i="5"/>
  <c r="K258748" i="5"/>
  <c r="K258747" i="5"/>
  <c r="K258746" i="5"/>
  <c r="K258745" i="5"/>
  <c r="K258744" i="5"/>
  <c r="K258743" i="5"/>
  <c r="K258742" i="5"/>
  <c r="K258741" i="5"/>
  <c r="K258740" i="5"/>
  <c r="K258739" i="5"/>
  <c r="K258738" i="5"/>
  <c r="K258737" i="5"/>
  <c r="K258736" i="5"/>
  <c r="K258735" i="5"/>
  <c r="K258734" i="5"/>
  <c r="K258733" i="5"/>
  <c r="K258732" i="5"/>
  <c r="K258731" i="5"/>
  <c r="K258730" i="5"/>
  <c r="K258729" i="5"/>
  <c r="K258728" i="5"/>
  <c r="K258727" i="5"/>
  <c r="K258726" i="5"/>
  <c r="K258725" i="5"/>
  <c r="K258724" i="5"/>
  <c r="K258723" i="5"/>
  <c r="K258722" i="5"/>
  <c r="K258721" i="5"/>
  <c r="K258720" i="5"/>
  <c r="K258719" i="5"/>
  <c r="K258718" i="5"/>
  <c r="K258717" i="5"/>
  <c r="K258716" i="5"/>
  <c r="K258715" i="5"/>
  <c r="K258714" i="5"/>
  <c r="K258713" i="5"/>
  <c r="K258712" i="5"/>
  <c r="K258711" i="5"/>
  <c r="K258710" i="5"/>
  <c r="K258709" i="5"/>
  <c r="K258708" i="5"/>
  <c r="K258707" i="5"/>
  <c r="K258706" i="5"/>
  <c r="K258705" i="5"/>
  <c r="K258704" i="5"/>
  <c r="K258703" i="5"/>
  <c r="K258702" i="5"/>
  <c r="K258701" i="5"/>
  <c r="K258700" i="5"/>
  <c r="K258699" i="5"/>
  <c r="K258698" i="5"/>
  <c r="K258697" i="5"/>
  <c r="K258696" i="5"/>
  <c r="K258695" i="5"/>
  <c r="K258694" i="5"/>
  <c r="K258693" i="5"/>
  <c r="K258692" i="5"/>
  <c r="K258691" i="5"/>
  <c r="K258690" i="5"/>
  <c r="K258689" i="5"/>
  <c r="K258688" i="5"/>
  <c r="K258687" i="5"/>
  <c r="K258686" i="5"/>
  <c r="K258685" i="5"/>
  <c r="K258684" i="5"/>
  <c r="K258683" i="5"/>
  <c r="K258682" i="5"/>
  <c r="K258681" i="5"/>
  <c r="K258680" i="5"/>
  <c r="K258679" i="5"/>
  <c r="K258678" i="5"/>
  <c r="K258677" i="5"/>
  <c r="K258676" i="5"/>
  <c r="K258675" i="5"/>
  <c r="K258674" i="5"/>
  <c r="K258673" i="5"/>
  <c r="K258672" i="5"/>
  <c r="K258671" i="5"/>
  <c r="K258670" i="5"/>
  <c r="K258669" i="5"/>
  <c r="K258668" i="5"/>
  <c r="K258667" i="5"/>
  <c r="K258666" i="5"/>
  <c r="K258665" i="5"/>
  <c r="K258664" i="5"/>
  <c r="K258663" i="5"/>
  <c r="K258662" i="5"/>
  <c r="K258661" i="5"/>
  <c r="K258660" i="5"/>
  <c r="K258659" i="5"/>
  <c r="K258658" i="5"/>
  <c r="K258657" i="5"/>
  <c r="K258656" i="5"/>
  <c r="K258655" i="5"/>
  <c r="K258654" i="5"/>
  <c r="K258653" i="5"/>
  <c r="K258652" i="5"/>
  <c r="K258651" i="5"/>
  <c r="K258650" i="5"/>
  <c r="K258649" i="5"/>
  <c r="K258648" i="5"/>
  <c r="K258647" i="5"/>
  <c r="K258646" i="5"/>
  <c r="K258645" i="5"/>
  <c r="K258644" i="5"/>
  <c r="K258643" i="5"/>
  <c r="K258642" i="5"/>
  <c r="K258641" i="5"/>
  <c r="K258640" i="5"/>
  <c r="K258639" i="5"/>
  <c r="K258638" i="5"/>
  <c r="K258637" i="5"/>
  <c r="K258636" i="5"/>
  <c r="K258635" i="5"/>
  <c r="K258634" i="5"/>
  <c r="K258633" i="5"/>
  <c r="K258632" i="5"/>
  <c r="K258631" i="5"/>
  <c r="K258630" i="5"/>
  <c r="K258629" i="5"/>
  <c r="K258628" i="5"/>
  <c r="K258627" i="5"/>
  <c r="K258626" i="5"/>
  <c r="K258625" i="5"/>
  <c r="K258624" i="5"/>
  <c r="K258623" i="5"/>
  <c r="K258622" i="5"/>
  <c r="K258621" i="5"/>
  <c r="K258620" i="5"/>
  <c r="K258619" i="5"/>
  <c r="K258618" i="5"/>
  <c r="K258617" i="5"/>
  <c r="K258616" i="5"/>
  <c r="K258615" i="5"/>
  <c r="K258614" i="5"/>
  <c r="K258613" i="5"/>
  <c r="K258612" i="5"/>
  <c r="K258611" i="5"/>
  <c r="K258610" i="5"/>
  <c r="K258609" i="5"/>
  <c r="K258608" i="5"/>
  <c r="K258607" i="5"/>
  <c r="K258606" i="5"/>
  <c r="K258605" i="5"/>
  <c r="K258604" i="5"/>
  <c r="K258603" i="5"/>
  <c r="K258602" i="5"/>
  <c r="K258601" i="5"/>
  <c r="K258600" i="5"/>
  <c r="K258599" i="5"/>
  <c r="K258598" i="5"/>
  <c r="K258597" i="5"/>
  <c r="K258596" i="5"/>
  <c r="K258595" i="5"/>
  <c r="K258594" i="5"/>
  <c r="K258593" i="5"/>
  <c r="K258592" i="5"/>
  <c r="K258591" i="5"/>
  <c r="K258590" i="5"/>
  <c r="K258589" i="5"/>
  <c r="K258588" i="5"/>
  <c r="K258587" i="5"/>
  <c r="K258586" i="5"/>
  <c r="K258585" i="5"/>
  <c r="K258584" i="5"/>
  <c r="K258583" i="5"/>
  <c r="K258582" i="5"/>
  <c r="K258581" i="5"/>
  <c r="K258580" i="5"/>
  <c r="K258579" i="5"/>
  <c r="K258578" i="5"/>
  <c r="K258577" i="5"/>
  <c r="K258576" i="5"/>
  <c r="K258575" i="5"/>
  <c r="K258574" i="5"/>
  <c r="K258573" i="5"/>
  <c r="K258572" i="5"/>
  <c r="K258571" i="5"/>
  <c r="K258570" i="5"/>
  <c r="K258569" i="5"/>
  <c r="K258568" i="5"/>
  <c r="K258567" i="5"/>
  <c r="K258566" i="5"/>
  <c r="K258565" i="5"/>
  <c r="K258564" i="5"/>
  <c r="K258563" i="5"/>
  <c r="K258562" i="5"/>
  <c r="K258561" i="5"/>
  <c r="K258560" i="5"/>
  <c r="K258559" i="5"/>
  <c r="K258558" i="5"/>
  <c r="K258557" i="5"/>
  <c r="K258556" i="5"/>
  <c r="K258555" i="5"/>
  <c r="K258554" i="5"/>
  <c r="K258553" i="5"/>
  <c r="K258552" i="5"/>
  <c r="K258551" i="5"/>
  <c r="K258550" i="5"/>
  <c r="K258549" i="5"/>
  <c r="K258548" i="5"/>
  <c r="K258547" i="5"/>
  <c r="K258546" i="5"/>
  <c r="K258545" i="5"/>
  <c r="K258544" i="5"/>
  <c r="K258543" i="5"/>
  <c r="K258542" i="5"/>
  <c r="K258541" i="5"/>
  <c r="K258540" i="5"/>
  <c r="K258539" i="5"/>
  <c r="K258538" i="5"/>
  <c r="K258537" i="5"/>
  <c r="K258536" i="5"/>
  <c r="K258535" i="5"/>
  <c r="K258534" i="5"/>
  <c r="K258533" i="5"/>
  <c r="K258532" i="5"/>
  <c r="K258531" i="5"/>
  <c r="K258530" i="5"/>
  <c r="K258529" i="5"/>
  <c r="K258528" i="5"/>
  <c r="K258527" i="5"/>
  <c r="K258526" i="5"/>
  <c r="K258525" i="5"/>
  <c r="K258524" i="5"/>
  <c r="K258523" i="5"/>
  <c r="K258522" i="5"/>
  <c r="K258521" i="5"/>
  <c r="K258520" i="5"/>
  <c r="K258519" i="5"/>
  <c r="K258518" i="5"/>
  <c r="K258517" i="5"/>
  <c r="K258516" i="5"/>
  <c r="K258515" i="5"/>
  <c r="K258514" i="5"/>
  <c r="K258513" i="5"/>
  <c r="K258512" i="5"/>
  <c r="K258511" i="5"/>
  <c r="K258510" i="5"/>
  <c r="K258509" i="5"/>
  <c r="K258508" i="5"/>
  <c r="K258507" i="5"/>
  <c r="K258506" i="5"/>
  <c r="K258505" i="5"/>
  <c r="K258504" i="5"/>
  <c r="K258503" i="5"/>
  <c r="K258502" i="5"/>
  <c r="K258501" i="5"/>
  <c r="K258500" i="5"/>
  <c r="K258499" i="5"/>
  <c r="K258498" i="5"/>
  <c r="K258497" i="5"/>
  <c r="K258496" i="5"/>
  <c r="K258495" i="5"/>
  <c r="K258494" i="5"/>
  <c r="K258493" i="5"/>
  <c r="K258492" i="5"/>
  <c r="K258491" i="5"/>
  <c r="K258490" i="5"/>
  <c r="K258489" i="5"/>
  <c r="K258488" i="5"/>
  <c r="K258487" i="5"/>
  <c r="K258486" i="5"/>
  <c r="K258485" i="5"/>
  <c r="K258484" i="5"/>
  <c r="K258483" i="5"/>
  <c r="K258482" i="5"/>
  <c r="K258481" i="5"/>
  <c r="K258480" i="5"/>
  <c r="K258479" i="5"/>
  <c r="K258478" i="5"/>
  <c r="K258477" i="5"/>
  <c r="K258476" i="5"/>
  <c r="K258475" i="5"/>
  <c r="K258474" i="5"/>
  <c r="K258473" i="5"/>
  <c r="K258472" i="5"/>
  <c r="K258471" i="5"/>
  <c r="K258470" i="5"/>
  <c r="K258469" i="5"/>
  <c r="K258468" i="5"/>
  <c r="K258467" i="5"/>
  <c r="K258466" i="5"/>
  <c r="K258465" i="5"/>
  <c r="K258464" i="5"/>
  <c r="K258463" i="5"/>
  <c r="K258462" i="5"/>
  <c r="K258461" i="5"/>
  <c r="K258460" i="5"/>
  <c r="K258459" i="5"/>
  <c r="K258458" i="5"/>
  <c r="K258457" i="5"/>
  <c r="K258456" i="5"/>
  <c r="K258455" i="5"/>
  <c r="K258454" i="5"/>
  <c r="K258453" i="5"/>
  <c r="K258452" i="5"/>
  <c r="K258451" i="5"/>
  <c r="K258450" i="5"/>
  <c r="K258449" i="5"/>
  <c r="K258448" i="5"/>
  <c r="K258447" i="5"/>
  <c r="K258446" i="5"/>
  <c r="K258445" i="5"/>
  <c r="K258444" i="5"/>
  <c r="K258443" i="5"/>
  <c r="K258442" i="5"/>
  <c r="K258441" i="5"/>
  <c r="K258440" i="5"/>
  <c r="K258439" i="5"/>
  <c r="K258438" i="5"/>
  <c r="K258437" i="5"/>
  <c r="K258436" i="5"/>
  <c r="K258435" i="5"/>
  <c r="K258434" i="5"/>
  <c r="K258433" i="5"/>
  <c r="K258432" i="5"/>
  <c r="K258431" i="5"/>
  <c r="K258430" i="5"/>
  <c r="K258429" i="5"/>
  <c r="K258428" i="5"/>
  <c r="K258427" i="5"/>
  <c r="K258426" i="5"/>
  <c r="K258425" i="5"/>
  <c r="K258424" i="5"/>
  <c r="K258423" i="5"/>
  <c r="K258422" i="5"/>
  <c r="K258421" i="5"/>
  <c r="K258420" i="5"/>
  <c r="K258419" i="5"/>
  <c r="K258418" i="5"/>
  <c r="K258417" i="5"/>
  <c r="K258416" i="5"/>
  <c r="K258415" i="5"/>
  <c r="K258414" i="5"/>
  <c r="K258413" i="5"/>
  <c r="K258412" i="5"/>
  <c r="K258411" i="5"/>
  <c r="K258410" i="5"/>
  <c r="K258409" i="5"/>
  <c r="K258408" i="5"/>
  <c r="K258407" i="5"/>
  <c r="K258406" i="5"/>
  <c r="K258405" i="5"/>
  <c r="K258404" i="5"/>
  <c r="K258403" i="5"/>
  <c r="K258402" i="5"/>
  <c r="K258401" i="5"/>
  <c r="K258400" i="5"/>
  <c r="K258399" i="5"/>
  <c r="K258398" i="5"/>
  <c r="K258397" i="5"/>
  <c r="K258396" i="5"/>
  <c r="K258395" i="5"/>
  <c r="K258394" i="5"/>
  <c r="K258393" i="5"/>
  <c r="K258392" i="5"/>
  <c r="K258391" i="5"/>
  <c r="K258390" i="5"/>
  <c r="K258389" i="5"/>
  <c r="K258388" i="5"/>
  <c r="K258387" i="5"/>
  <c r="K258386" i="5"/>
  <c r="K258385" i="5"/>
  <c r="K258384" i="5"/>
  <c r="K258383" i="5"/>
  <c r="K258382" i="5"/>
  <c r="K258381" i="5"/>
  <c r="K258380" i="5"/>
  <c r="K258379" i="5"/>
  <c r="K258378" i="5"/>
  <c r="K258377" i="5"/>
  <c r="K258376" i="5"/>
  <c r="K258375" i="5"/>
  <c r="K258374" i="5"/>
  <c r="K258373" i="5"/>
  <c r="K258372" i="5"/>
  <c r="K258371" i="5"/>
  <c r="K258370" i="5"/>
  <c r="K258369" i="5"/>
  <c r="K258368" i="5"/>
  <c r="K258367" i="5"/>
  <c r="K258366" i="5"/>
  <c r="K258365" i="5"/>
  <c r="K258364" i="5"/>
  <c r="K258363" i="5"/>
  <c r="K258362" i="5"/>
  <c r="K258361" i="5"/>
  <c r="K258360" i="5"/>
  <c r="K258359" i="5"/>
  <c r="K258358" i="5"/>
  <c r="K258357" i="5"/>
  <c r="K258356" i="5"/>
  <c r="K258355" i="5"/>
  <c r="K258354" i="5"/>
  <c r="K258353" i="5"/>
  <c r="K258352" i="5"/>
  <c r="K258351" i="5"/>
  <c r="K258350" i="5"/>
  <c r="K258349" i="5"/>
  <c r="K258348" i="5"/>
  <c r="K258347" i="5"/>
  <c r="K258346" i="5"/>
  <c r="K258345" i="5"/>
  <c r="K258344" i="5"/>
  <c r="K258343" i="5"/>
  <c r="K258342" i="5"/>
  <c r="K258341" i="5"/>
  <c r="K258340" i="5"/>
  <c r="K258339" i="5"/>
  <c r="K258338" i="5"/>
  <c r="K258337" i="5"/>
  <c r="K258336" i="5"/>
  <c r="K258335" i="5"/>
  <c r="K258334" i="5"/>
  <c r="K258333" i="5"/>
  <c r="K258332" i="5"/>
  <c r="K258331" i="5"/>
  <c r="K258330" i="5"/>
  <c r="K258329" i="5"/>
  <c r="K258328" i="5"/>
  <c r="K258327" i="5"/>
  <c r="K258326" i="5"/>
  <c r="K258325" i="5"/>
  <c r="K258324" i="5"/>
  <c r="K258323" i="5"/>
  <c r="K258322" i="5"/>
  <c r="K258321" i="5"/>
  <c r="K258320" i="5"/>
  <c r="K258319" i="5"/>
  <c r="K258318" i="5"/>
  <c r="K258317" i="5"/>
  <c r="K258316" i="5"/>
  <c r="K258315" i="5"/>
  <c r="K258314" i="5"/>
  <c r="K258313" i="5"/>
  <c r="K258312" i="5"/>
  <c r="K258311" i="5"/>
  <c r="K258310" i="5"/>
  <c r="K258309" i="5"/>
  <c r="K258308" i="5"/>
  <c r="K258307" i="5"/>
  <c r="K258306" i="5"/>
  <c r="K258305" i="5"/>
  <c r="K258304" i="5"/>
  <c r="K258303" i="5"/>
  <c r="K258302" i="5"/>
  <c r="K258301" i="5"/>
  <c r="K258300" i="5"/>
  <c r="K258299" i="5"/>
  <c r="K258298" i="5"/>
  <c r="K258297" i="5"/>
  <c r="K258296" i="5"/>
  <c r="K258295" i="5"/>
  <c r="K258294" i="5"/>
  <c r="K258293" i="5"/>
  <c r="K258292" i="5"/>
  <c r="K258291" i="5"/>
  <c r="K258290" i="5"/>
  <c r="K258289" i="5"/>
  <c r="K258288" i="5"/>
  <c r="K258287" i="5"/>
  <c r="K258286" i="5"/>
  <c r="K258285" i="5"/>
  <c r="K258284" i="5"/>
  <c r="K258283" i="5"/>
  <c r="K258282" i="5"/>
  <c r="K258281" i="5"/>
  <c r="K258280" i="5"/>
  <c r="K258279" i="5"/>
  <c r="K258278" i="5"/>
  <c r="K258277" i="5"/>
  <c r="K258276" i="5"/>
  <c r="K258275" i="5"/>
  <c r="K258274" i="5"/>
  <c r="K258273" i="5"/>
  <c r="K258272" i="5"/>
  <c r="K258271" i="5"/>
  <c r="K258270" i="5"/>
  <c r="K258269" i="5"/>
  <c r="K258268" i="5"/>
  <c r="K258267" i="5"/>
  <c r="K258266" i="5"/>
  <c r="K258265" i="5"/>
  <c r="K258264" i="5"/>
  <c r="K258263" i="5"/>
  <c r="K258262" i="5"/>
  <c r="K258261" i="5"/>
  <c r="K258260" i="5"/>
  <c r="K258259" i="5"/>
  <c r="K258258" i="5"/>
  <c r="K258257" i="5"/>
  <c r="K258256" i="5"/>
  <c r="K258255" i="5"/>
  <c r="K258254" i="5"/>
  <c r="K258253" i="5"/>
  <c r="K258252" i="5"/>
  <c r="K258251" i="5"/>
  <c r="K258250" i="5"/>
  <c r="K258249" i="5"/>
  <c r="K258248" i="5"/>
  <c r="K258247" i="5"/>
  <c r="K258246" i="5"/>
  <c r="K258245" i="5"/>
  <c r="K258244" i="5"/>
  <c r="K258243" i="5"/>
  <c r="K258242" i="5"/>
  <c r="K258241" i="5"/>
  <c r="K258240" i="5"/>
  <c r="K258239" i="5"/>
  <c r="K258238" i="5"/>
  <c r="K258237" i="5"/>
  <c r="K258236" i="5"/>
  <c r="K258235" i="5"/>
  <c r="K258234" i="5"/>
  <c r="K258233" i="5"/>
  <c r="K258232" i="5"/>
  <c r="K258231" i="5"/>
  <c r="K258230" i="5"/>
  <c r="K258229" i="5"/>
  <c r="K258228" i="5"/>
  <c r="K258227" i="5"/>
  <c r="K258226" i="5"/>
  <c r="K258225" i="5"/>
  <c r="K258224" i="5"/>
  <c r="K258223" i="5"/>
  <c r="K258222" i="5"/>
  <c r="K258221" i="5"/>
  <c r="K258220" i="5"/>
  <c r="K258219" i="5"/>
  <c r="K258218" i="5"/>
  <c r="K258217" i="5"/>
  <c r="K258216" i="5"/>
  <c r="K258215" i="5"/>
  <c r="K258214" i="5"/>
  <c r="K258213" i="5"/>
  <c r="K258212" i="5"/>
  <c r="K258211" i="5"/>
  <c r="K258210" i="5"/>
  <c r="K258209" i="5"/>
  <c r="K258208" i="5"/>
  <c r="K258207" i="5"/>
  <c r="K258206" i="5"/>
  <c r="K258205" i="5"/>
  <c r="K258204" i="5"/>
  <c r="K258203" i="5"/>
  <c r="K258202" i="5"/>
  <c r="K258201" i="5"/>
  <c r="K258200" i="5"/>
  <c r="K258199" i="5"/>
  <c r="K258198" i="5"/>
  <c r="K258197" i="5"/>
  <c r="K258196" i="5"/>
  <c r="K258195" i="5"/>
  <c r="K258194" i="5"/>
  <c r="K258193" i="5"/>
  <c r="K258192" i="5"/>
  <c r="K258191" i="5"/>
  <c r="K258190" i="5"/>
  <c r="K258189" i="5"/>
  <c r="K258188" i="5"/>
  <c r="K258187" i="5"/>
  <c r="K258186" i="5"/>
  <c r="K258185" i="5"/>
  <c r="K258184" i="5"/>
  <c r="K258183" i="5"/>
  <c r="K258182" i="5"/>
  <c r="K258181" i="5"/>
  <c r="K258180" i="5"/>
  <c r="K258179" i="5"/>
  <c r="K258178" i="5"/>
  <c r="K258177" i="5"/>
  <c r="K258176" i="5"/>
  <c r="K258175" i="5"/>
  <c r="K258174" i="5"/>
  <c r="K258173" i="5"/>
  <c r="K258172" i="5"/>
  <c r="K258171" i="5"/>
  <c r="K258170" i="5"/>
  <c r="K258169" i="5"/>
  <c r="K258168" i="5"/>
  <c r="K258167" i="5"/>
  <c r="K258166" i="5"/>
  <c r="K258165" i="5"/>
  <c r="K258164" i="5"/>
  <c r="K258163" i="5"/>
  <c r="K258162" i="5"/>
  <c r="K258161" i="5"/>
  <c r="K258160" i="5"/>
  <c r="K258159" i="5"/>
  <c r="K258158" i="5"/>
  <c r="K258157" i="5"/>
  <c r="K258156" i="5"/>
  <c r="K258155" i="5"/>
  <c r="K258154" i="5"/>
  <c r="K258153" i="5"/>
  <c r="K258152" i="5"/>
  <c r="K258151" i="5"/>
  <c r="K258150" i="5"/>
  <c r="K258149" i="5"/>
  <c r="K258148" i="5"/>
  <c r="K258147" i="5"/>
  <c r="K258146" i="5"/>
  <c r="K258145" i="5"/>
  <c r="K258144" i="5"/>
  <c r="K258143" i="5"/>
  <c r="K258142" i="5"/>
  <c r="K258141" i="5"/>
  <c r="K258140" i="5"/>
  <c r="K258139" i="5"/>
  <c r="K258138" i="5"/>
  <c r="K258137" i="5"/>
  <c r="K258136" i="5"/>
  <c r="K258135" i="5"/>
  <c r="K258134" i="5"/>
  <c r="K258133" i="5"/>
  <c r="K258132" i="5"/>
  <c r="K258131" i="5"/>
  <c r="K258130" i="5"/>
  <c r="K258129" i="5"/>
  <c r="K258128" i="5"/>
  <c r="K258127" i="5"/>
  <c r="K258126" i="5"/>
  <c r="K258125" i="5"/>
  <c r="K258124" i="5"/>
  <c r="K258123" i="5"/>
  <c r="K258122" i="5"/>
  <c r="K258121" i="5"/>
  <c r="K258120" i="5"/>
  <c r="K258119" i="5"/>
  <c r="K258118" i="5"/>
  <c r="K258117" i="5"/>
  <c r="K258116" i="5"/>
  <c r="K258115" i="5"/>
  <c r="K258114" i="5"/>
  <c r="K258113" i="5"/>
  <c r="K258112" i="5"/>
  <c r="K258111" i="5"/>
  <c r="K258110" i="5"/>
  <c r="K258109" i="5"/>
  <c r="K258108" i="5"/>
  <c r="K258107" i="5"/>
  <c r="K258106" i="5"/>
  <c r="K258105" i="5"/>
  <c r="K258104" i="5"/>
  <c r="K258103" i="5"/>
  <c r="K258102" i="5"/>
  <c r="K258101" i="5"/>
  <c r="K258100" i="5"/>
  <c r="K258099" i="5"/>
  <c r="K258098" i="5"/>
  <c r="K258097" i="5"/>
  <c r="K258096" i="5"/>
  <c r="K258095" i="5"/>
  <c r="K258094" i="5"/>
  <c r="K258093" i="5"/>
  <c r="K258092" i="5"/>
  <c r="K258091" i="5"/>
  <c r="K258090" i="5"/>
  <c r="K258089" i="5"/>
  <c r="K258088" i="5"/>
  <c r="K258087" i="5"/>
  <c r="K258086" i="5"/>
  <c r="K258085" i="5"/>
  <c r="K258084" i="5"/>
  <c r="K258083" i="5"/>
  <c r="K258082" i="5"/>
  <c r="K258081" i="5"/>
  <c r="K258080" i="5"/>
  <c r="K258079" i="5"/>
  <c r="K258078" i="5"/>
  <c r="K258077" i="5"/>
  <c r="K258076" i="5"/>
  <c r="K258075" i="5"/>
  <c r="K258074" i="5"/>
  <c r="K258073" i="5"/>
  <c r="K258072" i="5"/>
  <c r="K258071" i="5"/>
  <c r="K258070" i="5"/>
  <c r="K258069" i="5"/>
  <c r="K258068" i="5"/>
  <c r="K258067" i="5"/>
  <c r="K258066" i="5"/>
  <c r="K258065" i="5"/>
  <c r="K258064" i="5"/>
  <c r="K258063" i="5"/>
  <c r="K258062" i="5"/>
  <c r="K258061" i="5"/>
  <c r="K258060" i="5"/>
  <c r="K258059" i="5"/>
  <c r="K258058" i="5"/>
  <c r="K258057" i="5"/>
  <c r="K258056" i="5"/>
  <c r="K258055" i="5"/>
  <c r="K258054" i="5"/>
  <c r="K258053" i="5"/>
  <c r="K258052" i="5"/>
  <c r="K258051" i="5"/>
  <c r="K258050" i="5"/>
  <c r="K258049" i="5"/>
  <c r="K258048" i="5"/>
  <c r="K258047" i="5"/>
  <c r="K258046" i="5"/>
  <c r="K258045" i="5"/>
  <c r="K258044" i="5"/>
  <c r="K258043" i="5"/>
  <c r="K258042" i="5"/>
  <c r="K258041" i="5"/>
  <c r="K258040" i="5"/>
  <c r="K258039" i="5"/>
  <c r="K258038" i="5"/>
  <c r="K258037" i="5"/>
  <c r="K258036" i="5"/>
  <c r="K258035" i="5"/>
  <c r="K258034" i="5"/>
  <c r="K258033" i="5"/>
  <c r="K258032" i="5"/>
  <c r="K258031" i="5"/>
  <c r="K258030" i="5"/>
  <c r="K258029" i="5"/>
  <c r="K258028" i="5"/>
  <c r="K258027" i="5"/>
  <c r="K258026" i="5"/>
  <c r="K258025" i="5"/>
  <c r="K258024" i="5"/>
  <c r="K258023" i="5"/>
  <c r="K258022" i="5"/>
  <c r="K258021" i="5"/>
  <c r="K258020" i="5"/>
  <c r="K258019" i="5"/>
  <c r="K258018" i="5"/>
  <c r="K258017" i="5"/>
  <c r="K258016" i="5"/>
  <c r="K258015" i="5"/>
  <c r="K258014" i="5"/>
  <c r="K258013" i="5"/>
  <c r="K258012" i="5"/>
  <c r="K258011" i="5"/>
  <c r="K258010" i="5"/>
  <c r="K258009" i="5"/>
  <c r="K258008" i="5"/>
  <c r="K258007" i="5"/>
  <c r="K258006" i="5"/>
  <c r="K258005" i="5"/>
  <c r="K258004" i="5"/>
  <c r="K258003" i="5"/>
  <c r="K258002" i="5"/>
  <c r="K258001" i="5"/>
  <c r="K258000" i="5"/>
  <c r="K257999" i="5"/>
  <c r="K257998" i="5"/>
  <c r="K257997" i="5"/>
  <c r="K257996" i="5"/>
  <c r="K257995" i="5"/>
  <c r="K257994" i="5"/>
  <c r="K257993" i="5"/>
  <c r="K257992" i="5"/>
  <c r="K257991" i="5"/>
  <c r="K257990" i="5"/>
  <c r="K257989" i="5"/>
  <c r="K257988" i="5"/>
  <c r="K257987" i="5"/>
  <c r="K257986" i="5"/>
  <c r="K257985" i="5"/>
  <c r="K257984" i="5"/>
  <c r="K257983" i="5"/>
  <c r="K257982" i="5"/>
  <c r="K257981" i="5"/>
  <c r="K257980" i="5"/>
  <c r="K257979" i="5"/>
  <c r="K257978" i="5"/>
  <c r="K257977" i="5"/>
  <c r="K257976" i="5"/>
  <c r="K257975" i="5"/>
  <c r="K257974" i="5"/>
  <c r="K257973" i="5"/>
  <c r="K257972" i="5"/>
  <c r="K257971" i="5"/>
  <c r="K257970" i="5"/>
  <c r="K257969" i="5"/>
  <c r="K257968" i="5"/>
  <c r="K257967" i="5"/>
  <c r="K257966" i="5"/>
  <c r="K257965" i="5"/>
  <c r="K257964" i="5"/>
  <c r="K257963" i="5"/>
  <c r="K257962" i="5"/>
  <c r="K257961" i="5"/>
  <c r="K257960" i="5"/>
  <c r="K257959" i="5"/>
  <c r="K257958" i="5"/>
  <c r="K257957" i="5"/>
  <c r="K257956" i="5"/>
  <c r="K257955" i="5"/>
  <c r="K257954" i="5"/>
  <c r="K257953" i="5"/>
  <c r="K257952" i="5"/>
  <c r="K257951" i="5"/>
  <c r="K257950" i="5"/>
  <c r="K257949" i="5"/>
  <c r="K257948" i="5"/>
  <c r="K257947" i="5"/>
  <c r="K257946" i="5"/>
  <c r="K257945" i="5"/>
  <c r="K257944" i="5"/>
  <c r="K257943" i="5"/>
  <c r="K257942" i="5"/>
  <c r="K257941" i="5"/>
  <c r="K257940" i="5"/>
  <c r="K257939" i="5"/>
  <c r="K257938" i="5"/>
  <c r="K257937" i="5"/>
  <c r="K257936" i="5"/>
  <c r="K257935" i="5"/>
  <c r="K257934" i="5"/>
  <c r="K257933" i="5"/>
  <c r="K257932" i="5"/>
  <c r="K257931" i="5"/>
  <c r="K257930" i="5"/>
  <c r="K257929" i="5"/>
  <c r="K257928" i="5"/>
  <c r="K257927" i="5"/>
  <c r="K257926" i="5"/>
  <c r="K257925" i="5"/>
  <c r="K257924" i="5"/>
  <c r="K257923" i="5"/>
  <c r="K257922" i="5"/>
  <c r="K257921" i="5"/>
  <c r="K257920" i="5"/>
  <c r="K257919" i="5"/>
  <c r="K257918" i="5"/>
  <c r="K257917" i="5"/>
  <c r="K257916" i="5"/>
  <c r="K257915" i="5"/>
  <c r="K257914" i="5"/>
  <c r="K257913" i="5"/>
  <c r="K257912" i="5"/>
  <c r="K257911" i="5"/>
  <c r="K257910" i="5"/>
  <c r="K257909" i="5"/>
  <c r="K257908" i="5"/>
  <c r="K257907" i="5"/>
  <c r="K257906" i="5"/>
  <c r="K257905" i="5"/>
  <c r="K257904" i="5"/>
  <c r="K257903" i="5"/>
  <c r="K257902" i="5"/>
  <c r="K257901" i="5"/>
  <c r="K257900" i="5"/>
  <c r="K257899" i="5"/>
  <c r="K257898" i="5"/>
  <c r="K257897" i="5"/>
  <c r="K257896" i="5"/>
  <c r="K257895" i="5"/>
  <c r="K257894" i="5"/>
  <c r="K257893" i="5"/>
  <c r="K257892" i="5"/>
  <c r="K257891" i="5"/>
  <c r="K257890" i="5"/>
  <c r="K257889" i="5"/>
  <c r="K257888" i="5"/>
  <c r="K257887" i="5"/>
  <c r="K257886" i="5"/>
  <c r="K257885" i="5"/>
  <c r="K257884" i="5"/>
  <c r="K257883" i="5"/>
  <c r="K257882" i="5"/>
  <c r="K257881" i="5"/>
  <c r="K257880" i="5"/>
  <c r="K257879" i="5"/>
  <c r="K257878" i="5"/>
  <c r="K257877" i="5"/>
  <c r="K257876" i="5"/>
  <c r="K257875" i="5"/>
  <c r="K257874" i="5"/>
  <c r="K257873" i="5"/>
  <c r="K257872" i="5"/>
  <c r="K257871" i="5"/>
  <c r="K257870" i="5"/>
  <c r="K257869" i="5"/>
  <c r="K257868" i="5"/>
  <c r="K257867" i="5"/>
  <c r="K257866" i="5"/>
  <c r="K257865" i="5"/>
  <c r="K257864" i="5"/>
  <c r="K257863" i="5"/>
  <c r="K257862" i="5"/>
  <c r="K257861" i="5"/>
  <c r="K257860" i="5"/>
  <c r="K257859" i="5"/>
  <c r="K257858" i="5"/>
  <c r="K257857" i="5"/>
  <c r="K257856" i="5"/>
  <c r="K257855" i="5"/>
  <c r="K257854" i="5"/>
  <c r="K257853" i="5"/>
  <c r="K257852" i="5"/>
  <c r="K257851" i="5"/>
  <c r="K257850" i="5"/>
  <c r="K257849" i="5"/>
  <c r="K257848" i="5"/>
  <c r="K257847" i="5"/>
  <c r="K257846" i="5"/>
  <c r="K257845" i="5"/>
  <c r="K257844" i="5"/>
  <c r="K257843" i="5"/>
  <c r="K257842" i="5"/>
  <c r="K257841" i="5"/>
  <c r="K257840" i="5"/>
  <c r="K257839" i="5"/>
  <c r="K257838" i="5"/>
  <c r="K257837" i="5"/>
  <c r="K257836" i="5"/>
  <c r="K257835" i="5"/>
  <c r="K257834" i="5"/>
  <c r="K257833" i="5"/>
  <c r="K257832" i="5"/>
  <c r="K257831" i="5"/>
  <c r="K257830" i="5"/>
  <c r="K257829" i="5"/>
  <c r="K257828" i="5"/>
  <c r="K257827" i="5"/>
  <c r="K257826" i="5"/>
  <c r="K257825" i="5"/>
  <c r="K257824" i="5"/>
  <c r="K257823" i="5"/>
  <c r="K257822" i="5"/>
  <c r="K257821" i="5"/>
  <c r="K257820" i="5"/>
  <c r="K257819" i="5"/>
  <c r="K257818" i="5"/>
  <c r="K257817" i="5"/>
  <c r="K257816" i="5"/>
  <c r="K257815" i="5"/>
  <c r="K257814" i="5"/>
  <c r="K257813" i="5"/>
  <c r="K257812" i="5"/>
  <c r="K257811" i="5"/>
  <c r="K257810" i="5"/>
  <c r="K257809" i="5"/>
  <c r="K257808" i="5"/>
  <c r="K257807" i="5"/>
  <c r="K257806" i="5"/>
  <c r="K257805" i="5"/>
  <c r="K257804" i="5"/>
  <c r="K257803" i="5"/>
  <c r="K257802" i="5"/>
  <c r="K257801" i="5"/>
  <c r="K257800" i="5"/>
  <c r="K257799" i="5"/>
  <c r="K257798" i="5"/>
  <c r="K257797" i="5"/>
  <c r="K257796" i="5"/>
  <c r="K257795" i="5"/>
  <c r="K257794" i="5"/>
  <c r="K257793" i="5"/>
  <c r="K257792" i="5"/>
  <c r="K257791" i="5"/>
  <c r="K257790" i="5"/>
  <c r="K257789" i="5"/>
  <c r="K257788" i="5"/>
  <c r="K257787" i="5"/>
  <c r="K257786" i="5"/>
  <c r="K257785" i="5"/>
  <c r="K257784" i="5"/>
  <c r="K257783" i="5"/>
  <c r="K257782" i="5"/>
  <c r="K257781" i="5"/>
  <c r="K257780" i="5"/>
  <c r="K257779" i="5"/>
  <c r="K257778" i="5"/>
  <c r="K257777" i="5"/>
  <c r="K257776" i="5"/>
  <c r="K257775" i="5"/>
  <c r="K257774" i="5"/>
  <c r="K257773" i="5"/>
  <c r="K257772" i="5"/>
  <c r="K257771" i="5"/>
  <c r="K257770" i="5"/>
  <c r="K257769" i="5"/>
  <c r="K257768" i="5"/>
  <c r="K257767" i="5"/>
  <c r="K257766" i="5"/>
  <c r="K257765" i="5"/>
  <c r="K257764" i="5"/>
  <c r="K257763" i="5"/>
  <c r="K257762" i="5"/>
  <c r="K257761" i="5"/>
  <c r="K257760" i="5"/>
  <c r="K257759" i="5"/>
  <c r="K257758" i="5"/>
  <c r="K257757" i="5"/>
  <c r="K257756" i="5"/>
  <c r="K257755" i="5"/>
  <c r="K257754" i="5"/>
  <c r="K257753" i="5"/>
  <c r="K257752" i="5"/>
  <c r="K257751" i="5"/>
  <c r="K257750" i="5"/>
  <c r="K257749" i="5"/>
  <c r="K257748" i="5"/>
  <c r="K257747" i="5"/>
  <c r="K257746" i="5"/>
  <c r="K257745" i="5"/>
  <c r="K257744" i="5"/>
  <c r="K257743" i="5"/>
  <c r="K257742" i="5"/>
  <c r="K257741" i="5"/>
  <c r="K257740" i="5"/>
  <c r="K257739" i="5"/>
  <c r="K257738" i="5"/>
  <c r="K257737" i="5"/>
  <c r="K257736" i="5"/>
  <c r="K257735" i="5"/>
  <c r="K257734" i="5"/>
  <c r="K257733" i="5"/>
  <c r="K257732" i="5"/>
  <c r="K257731" i="5"/>
  <c r="K257730" i="5"/>
  <c r="K257729" i="5"/>
  <c r="K257728" i="5"/>
  <c r="K257727" i="5"/>
  <c r="K257726" i="5"/>
  <c r="K257725" i="5"/>
  <c r="K257724" i="5"/>
  <c r="K257723" i="5"/>
  <c r="K257722" i="5"/>
  <c r="K257721" i="5"/>
  <c r="K257720" i="5"/>
  <c r="K257719" i="5"/>
  <c r="K257718" i="5"/>
  <c r="K257717" i="5"/>
  <c r="K257716" i="5"/>
  <c r="K257715" i="5"/>
  <c r="K257714" i="5"/>
  <c r="K257713" i="5"/>
  <c r="K257712" i="5"/>
  <c r="K257711" i="5"/>
  <c r="K257710" i="5"/>
  <c r="K257709" i="5"/>
  <c r="K257708" i="5"/>
  <c r="K257707" i="5"/>
  <c r="K257706" i="5"/>
  <c r="K257705" i="5"/>
  <c r="K257704" i="5"/>
  <c r="K257703" i="5"/>
  <c r="K257702" i="5"/>
  <c r="K257701" i="5"/>
  <c r="K257700" i="5"/>
  <c r="K257699" i="5"/>
  <c r="K257698" i="5"/>
  <c r="K257697" i="5"/>
  <c r="K257696" i="5"/>
  <c r="K257695" i="5"/>
  <c r="K257694" i="5"/>
  <c r="K257693" i="5"/>
  <c r="K257692" i="5"/>
  <c r="K257691" i="5"/>
  <c r="K257690" i="5"/>
  <c r="K257689" i="5"/>
  <c r="K257688" i="5"/>
  <c r="K257687" i="5"/>
  <c r="K257686" i="5"/>
  <c r="K257685" i="5"/>
  <c r="K257684" i="5"/>
  <c r="K257683" i="5"/>
  <c r="K257682" i="5"/>
  <c r="K257681" i="5"/>
  <c r="K257680" i="5"/>
  <c r="K257679" i="5"/>
  <c r="K257678" i="5"/>
  <c r="K257677" i="5"/>
  <c r="K257676" i="5"/>
  <c r="K257675" i="5"/>
  <c r="K257674" i="5"/>
  <c r="K257673" i="5"/>
  <c r="K257672" i="5"/>
  <c r="K257671" i="5"/>
  <c r="K257670" i="5"/>
  <c r="K257669" i="5"/>
  <c r="K257668" i="5"/>
  <c r="K257667" i="5"/>
  <c r="K257666" i="5"/>
  <c r="K257665" i="5"/>
  <c r="K257664" i="5"/>
  <c r="K257663" i="5"/>
  <c r="K257662" i="5"/>
  <c r="K257661" i="5"/>
  <c r="K257660" i="5"/>
  <c r="K257659" i="5"/>
  <c r="K257658" i="5"/>
  <c r="K257657" i="5"/>
  <c r="K257656" i="5"/>
  <c r="K257655" i="5"/>
  <c r="K257654" i="5"/>
  <c r="K257653" i="5"/>
  <c r="K257652" i="5"/>
  <c r="K257651" i="5"/>
  <c r="K257650" i="5"/>
  <c r="K257649" i="5"/>
  <c r="K257648" i="5"/>
  <c r="K257647" i="5"/>
  <c r="K257646" i="5"/>
  <c r="K257645" i="5"/>
  <c r="K257644" i="5"/>
  <c r="K257643" i="5"/>
  <c r="K257642" i="5"/>
  <c r="K257641" i="5"/>
  <c r="K257640" i="5"/>
  <c r="K257639" i="5"/>
  <c r="K257638" i="5"/>
  <c r="K257637" i="5"/>
  <c r="K257636" i="5"/>
  <c r="K257635" i="5"/>
  <c r="K257634" i="5"/>
  <c r="K257633" i="5"/>
  <c r="K257632" i="5"/>
  <c r="K257631" i="5"/>
  <c r="K257630" i="5"/>
  <c r="K257629" i="5"/>
  <c r="K257628" i="5"/>
  <c r="K257627" i="5"/>
  <c r="K257626" i="5"/>
  <c r="K257625" i="5"/>
  <c r="K257624" i="5"/>
  <c r="K257623" i="5"/>
  <c r="K257622" i="5"/>
  <c r="K257621" i="5"/>
  <c r="K257620" i="5"/>
  <c r="K257619" i="5"/>
  <c r="K257618" i="5"/>
  <c r="K257617" i="5"/>
  <c r="K257616" i="5"/>
  <c r="K257615" i="5"/>
  <c r="K257614" i="5"/>
  <c r="K257613" i="5"/>
  <c r="K257612" i="5"/>
  <c r="K257611" i="5"/>
  <c r="K257610" i="5"/>
  <c r="K257609" i="5"/>
  <c r="K257608" i="5"/>
  <c r="K257607" i="5"/>
  <c r="K257606" i="5"/>
  <c r="K257605" i="5"/>
  <c r="K257604" i="5"/>
  <c r="K257603" i="5"/>
  <c r="K257602" i="5"/>
  <c r="K257601" i="5"/>
  <c r="K257600" i="5"/>
  <c r="K257599" i="5"/>
  <c r="K257598" i="5"/>
  <c r="K257597" i="5"/>
  <c r="K257596" i="5"/>
  <c r="K257595" i="5"/>
  <c r="K257594" i="5"/>
  <c r="K257593" i="5"/>
  <c r="K257592" i="5"/>
  <c r="K257591" i="5"/>
  <c r="K257590" i="5"/>
  <c r="K257589" i="5"/>
  <c r="K257588" i="5"/>
  <c r="K257587" i="5"/>
  <c r="K257586" i="5"/>
  <c r="K257585" i="5"/>
  <c r="K257584" i="5"/>
  <c r="K257583" i="5"/>
  <c r="K257582" i="5"/>
  <c r="K257581" i="5"/>
  <c r="K257580" i="5"/>
  <c r="K257579" i="5"/>
  <c r="K257578" i="5"/>
  <c r="K257577" i="5"/>
  <c r="K257576" i="5"/>
  <c r="K257575" i="5"/>
  <c r="K257574" i="5"/>
  <c r="K257573" i="5"/>
  <c r="K257572" i="5"/>
  <c r="K257571" i="5"/>
  <c r="K257570" i="5"/>
  <c r="K257569" i="5"/>
  <c r="K257568" i="5"/>
  <c r="K257567" i="5"/>
  <c r="K257566" i="5"/>
  <c r="K257565" i="5"/>
  <c r="K257564" i="5"/>
  <c r="K257563" i="5"/>
  <c r="K257562" i="5"/>
  <c r="K257561" i="5"/>
  <c r="K257560" i="5"/>
  <c r="K257559" i="5"/>
  <c r="K257558" i="5"/>
  <c r="K257557" i="5"/>
  <c r="K257556" i="5"/>
  <c r="K257555" i="5"/>
  <c r="K257554" i="5"/>
  <c r="K257553" i="5"/>
  <c r="K257552" i="5"/>
  <c r="K257551" i="5"/>
  <c r="K257550" i="5"/>
  <c r="K257549" i="5"/>
  <c r="K257548" i="5"/>
  <c r="K257547" i="5"/>
  <c r="K257546" i="5"/>
  <c r="K257545" i="5"/>
  <c r="K257544" i="5"/>
  <c r="K257543" i="5"/>
  <c r="K257542" i="5"/>
  <c r="K257541" i="5"/>
  <c r="K257540" i="5"/>
  <c r="K257539" i="5"/>
  <c r="K257538" i="5"/>
  <c r="K257537" i="5"/>
  <c r="K257536" i="5"/>
  <c r="K257535" i="5"/>
  <c r="K257534" i="5"/>
  <c r="K257533" i="5"/>
  <c r="K257532" i="5"/>
  <c r="K257531" i="5"/>
  <c r="K257530" i="5"/>
  <c r="K257529" i="5"/>
  <c r="K257528" i="5"/>
  <c r="K257527" i="5"/>
  <c r="K257526" i="5"/>
  <c r="K257525" i="5"/>
  <c r="K257524" i="5"/>
  <c r="K257523" i="5"/>
  <c r="K257522" i="5"/>
  <c r="K257521" i="5"/>
  <c r="K257520" i="5"/>
  <c r="K257519" i="5"/>
  <c r="K257518" i="5"/>
  <c r="K257517" i="5"/>
  <c r="K257516" i="5"/>
  <c r="K257515" i="5"/>
  <c r="K257514" i="5"/>
  <c r="K257513" i="5"/>
  <c r="K257512" i="5"/>
  <c r="K257511" i="5"/>
  <c r="K257510" i="5"/>
  <c r="K257509" i="5"/>
  <c r="K257508" i="5"/>
  <c r="K257507" i="5"/>
  <c r="K257506" i="5"/>
  <c r="K257505" i="5"/>
  <c r="K257504" i="5"/>
  <c r="K257503" i="5"/>
  <c r="K257502" i="5"/>
  <c r="K257501" i="5"/>
  <c r="K257500" i="5"/>
  <c r="K257499" i="5"/>
  <c r="K257498" i="5"/>
  <c r="K257497" i="5"/>
  <c r="K257496" i="5"/>
  <c r="K257495" i="5"/>
  <c r="K257494" i="5"/>
  <c r="K257493" i="5"/>
  <c r="K257492" i="5"/>
  <c r="K257491" i="5"/>
  <c r="K257490" i="5"/>
  <c r="K257489" i="5"/>
  <c r="K257488" i="5"/>
  <c r="K257487" i="5"/>
  <c r="K257486" i="5"/>
  <c r="K257485" i="5"/>
  <c r="K257484" i="5"/>
  <c r="K257483" i="5"/>
  <c r="K257482" i="5"/>
  <c r="K257481" i="5"/>
  <c r="K257480" i="5"/>
  <c r="K257479" i="5"/>
  <c r="K257478" i="5"/>
  <c r="K257477" i="5"/>
  <c r="K257476" i="5"/>
  <c r="K257475" i="5"/>
  <c r="K257474" i="5"/>
  <c r="K257473" i="5"/>
  <c r="K257472" i="5"/>
  <c r="K257471" i="5"/>
  <c r="K257470" i="5"/>
  <c r="K257469" i="5"/>
  <c r="K257468" i="5"/>
  <c r="K257467" i="5"/>
  <c r="K257466" i="5"/>
  <c r="K257465" i="5"/>
  <c r="K257464" i="5"/>
  <c r="K257463" i="5"/>
  <c r="K257462" i="5"/>
  <c r="K257461" i="5"/>
  <c r="K257460" i="5"/>
  <c r="K257459" i="5"/>
  <c r="K257458" i="5"/>
  <c r="K257457" i="5"/>
  <c r="K257456" i="5"/>
  <c r="K257455" i="5"/>
  <c r="K257454" i="5"/>
  <c r="K257453" i="5"/>
  <c r="K257452" i="5"/>
  <c r="K257451" i="5"/>
  <c r="K257450" i="5"/>
  <c r="K257449" i="5"/>
  <c r="K257448" i="5"/>
  <c r="K257447" i="5"/>
  <c r="K257446" i="5"/>
  <c r="K257445" i="5"/>
  <c r="K257444" i="5"/>
  <c r="K257443" i="5"/>
  <c r="K257442" i="5"/>
  <c r="K257441" i="5"/>
  <c r="K257440" i="5"/>
  <c r="K257439" i="5"/>
  <c r="K257438" i="5"/>
  <c r="K257437" i="5"/>
  <c r="K257436" i="5"/>
  <c r="K257435" i="5"/>
  <c r="K257434" i="5"/>
  <c r="K257433" i="5"/>
  <c r="K257432" i="5"/>
  <c r="K257431" i="5"/>
  <c r="K257430" i="5"/>
  <c r="K257429" i="5"/>
  <c r="K257428" i="5"/>
  <c r="K257427" i="5"/>
  <c r="K257426" i="5"/>
  <c r="K257425" i="5"/>
  <c r="K257424" i="5"/>
  <c r="K257423" i="5"/>
  <c r="K257422" i="5"/>
  <c r="K257421" i="5"/>
  <c r="K257420" i="5"/>
  <c r="K257419" i="5"/>
  <c r="K257418" i="5"/>
  <c r="K257417" i="5"/>
  <c r="K257416" i="5"/>
  <c r="K257415" i="5"/>
  <c r="K257414" i="5"/>
  <c r="K257413" i="5"/>
  <c r="K257412" i="5"/>
  <c r="K257411" i="5"/>
  <c r="K257410" i="5"/>
  <c r="K257409" i="5"/>
  <c r="K257408" i="5"/>
  <c r="K257407" i="5"/>
  <c r="K257406" i="5"/>
  <c r="K257405" i="5"/>
  <c r="K257404" i="5"/>
  <c r="K257403" i="5"/>
  <c r="K257402" i="5"/>
  <c r="K257401" i="5"/>
  <c r="K257400" i="5"/>
  <c r="K257399" i="5"/>
  <c r="K257398" i="5"/>
  <c r="K257397" i="5"/>
  <c r="K257396" i="5"/>
  <c r="K257395" i="5"/>
  <c r="K257394" i="5"/>
  <c r="K257393" i="5"/>
  <c r="K257392" i="5"/>
  <c r="K257391" i="5"/>
  <c r="K257390" i="5"/>
  <c r="K257389" i="5"/>
  <c r="K257388" i="5"/>
  <c r="K257387" i="5"/>
  <c r="K257386" i="5"/>
  <c r="K257385" i="5"/>
  <c r="K257384" i="5"/>
  <c r="K257383" i="5"/>
  <c r="K257382" i="5"/>
  <c r="K257381" i="5"/>
  <c r="K257380" i="5"/>
  <c r="K257379" i="5"/>
  <c r="K257378" i="5"/>
  <c r="K257377" i="5"/>
  <c r="K257376" i="5"/>
  <c r="K257375" i="5"/>
  <c r="K257374" i="5"/>
  <c r="K257373" i="5"/>
  <c r="K257372" i="5"/>
  <c r="K257371" i="5"/>
  <c r="K257370" i="5"/>
  <c r="K257369" i="5"/>
  <c r="K257368" i="5"/>
  <c r="K257367" i="5"/>
  <c r="K257366" i="5"/>
  <c r="K257365" i="5"/>
  <c r="K257364" i="5"/>
  <c r="K257363" i="5"/>
  <c r="K257362" i="5"/>
  <c r="K257361" i="5"/>
  <c r="K257360" i="5"/>
  <c r="K257359" i="5"/>
  <c r="K257358" i="5"/>
  <c r="K257357" i="5"/>
  <c r="K257356" i="5"/>
  <c r="K257355" i="5"/>
  <c r="K257354" i="5"/>
  <c r="K257353" i="5"/>
  <c r="K257352" i="5"/>
  <c r="K257351" i="5"/>
  <c r="K257350" i="5"/>
  <c r="K257349" i="5"/>
  <c r="K257348" i="5"/>
  <c r="K257347" i="5"/>
  <c r="K257346" i="5"/>
  <c r="K257345" i="5"/>
  <c r="K257344" i="5"/>
  <c r="K257343" i="5"/>
  <c r="K257342" i="5"/>
  <c r="K257341" i="5"/>
  <c r="K257340" i="5"/>
  <c r="K257339" i="5"/>
  <c r="K257338" i="5"/>
  <c r="K257337" i="5"/>
  <c r="K257336" i="5"/>
  <c r="K257335" i="5"/>
  <c r="K257334" i="5"/>
  <c r="K257333" i="5"/>
  <c r="K257332" i="5"/>
  <c r="K257331" i="5"/>
  <c r="K257330" i="5"/>
  <c r="K257329" i="5"/>
  <c r="K257328" i="5"/>
  <c r="K257327" i="5"/>
  <c r="K257326" i="5"/>
  <c r="K257325" i="5"/>
  <c r="K257324" i="5"/>
  <c r="K257323" i="5"/>
  <c r="K257322" i="5"/>
  <c r="K257321" i="5"/>
  <c r="K257320" i="5"/>
  <c r="K257319" i="5"/>
  <c r="K257318" i="5"/>
  <c r="K257317" i="5"/>
  <c r="K257316" i="5"/>
  <c r="K257315" i="5"/>
  <c r="K257314" i="5"/>
  <c r="K257313" i="5"/>
  <c r="K257312" i="5"/>
  <c r="K257311" i="5"/>
  <c r="K257310" i="5"/>
  <c r="K257309" i="5"/>
  <c r="K257308" i="5"/>
  <c r="K257307" i="5"/>
  <c r="K257306" i="5"/>
  <c r="K257305" i="5"/>
  <c r="K257304" i="5"/>
  <c r="K257303" i="5"/>
  <c r="K257302" i="5"/>
  <c r="K257301" i="5"/>
  <c r="K257300" i="5"/>
  <c r="K257299" i="5"/>
  <c r="K257298" i="5"/>
  <c r="K257297" i="5"/>
  <c r="K257296" i="5"/>
  <c r="K257295" i="5"/>
  <c r="K257294" i="5"/>
  <c r="K257293" i="5"/>
  <c r="K257292" i="5"/>
  <c r="K257291" i="5"/>
  <c r="K257290" i="5"/>
  <c r="K257289" i="5"/>
  <c r="K257288" i="5"/>
  <c r="K257287" i="5"/>
  <c r="K257286" i="5"/>
  <c r="K257285" i="5"/>
  <c r="K257284" i="5"/>
  <c r="K257283" i="5"/>
  <c r="K257282" i="5"/>
  <c r="K257281" i="5"/>
  <c r="K257280" i="5"/>
  <c r="K257279" i="5"/>
  <c r="K257278" i="5"/>
  <c r="K257277" i="5"/>
  <c r="K257276" i="5"/>
  <c r="K257275" i="5"/>
  <c r="K257274" i="5"/>
  <c r="K257273" i="5"/>
  <c r="K257272" i="5"/>
  <c r="K257271" i="5"/>
  <c r="K257270" i="5"/>
  <c r="K257269" i="5"/>
  <c r="K257268" i="5"/>
  <c r="K257267" i="5"/>
  <c r="K257266" i="5"/>
  <c r="K257265" i="5"/>
  <c r="K257264" i="5"/>
  <c r="K257263" i="5"/>
  <c r="K257262" i="5"/>
  <c r="K257261" i="5"/>
  <c r="K257260" i="5"/>
  <c r="K257259" i="5"/>
  <c r="K257258" i="5"/>
  <c r="K257257" i="5"/>
  <c r="K257256" i="5"/>
  <c r="K257255" i="5"/>
  <c r="K257254" i="5"/>
  <c r="K257253" i="5"/>
  <c r="K257252" i="5"/>
  <c r="K257251" i="5"/>
  <c r="K257250" i="5"/>
  <c r="K257249" i="5"/>
  <c r="K257248" i="5"/>
  <c r="K257247" i="5"/>
  <c r="K257246" i="5"/>
  <c r="K257245" i="5"/>
  <c r="K257244" i="5"/>
  <c r="K257243" i="5"/>
  <c r="K257242" i="5"/>
  <c r="K257241" i="5"/>
  <c r="K257240" i="5"/>
  <c r="K257239" i="5"/>
  <c r="K257238" i="5"/>
  <c r="K257237" i="5"/>
  <c r="K257236" i="5"/>
  <c r="K257235" i="5"/>
  <c r="K257234" i="5"/>
  <c r="K257233" i="5"/>
  <c r="K257232" i="5"/>
  <c r="K257231" i="5"/>
  <c r="K257230" i="5"/>
  <c r="K257229" i="5"/>
  <c r="K257228" i="5"/>
  <c r="K257227" i="5"/>
  <c r="K257226" i="5"/>
  <c r="K257225" i="5"/>
  <c r="K257224" i="5"/>
  <c r="K257223" i="5"/>
  <c r="K257222" i="5"/>
  <c r="K257221" i="5"/>
  <c r="K257220" i="5"/>
  <c r="K257219" i="5"/>
  <c r="K257218" i="5"/>
  <c r="K257217" i="5"/>
  <c r="K257216" i="5"/>
  <c r="K257215" i="5"/>
  <c r="K257214" i="5"/>
  <c r="K257213" i="5"/>
  <c r="K257212" i="5"/>
  <c r="K257211" i="5"/>
  <c r="K257210" i="5"/>
  <c r="K257209" i="5"/>
  <c r="K257208" i="5"/>
  <c r="K257207" i="5"/>
  <c r="K257206" i="5"/>
  <c r="K257205" i="5"/>
  <c r="K257204" i="5"/>
  <c r="K257203" i="5"/>
  <c r="K257202" i="5"/>
  <c r="K257201" i="5"/>
  <c r="K257200" i="5"/>
  <c r="K257199" i="5"/>
  <c r="K257198" i="5"/>
  <c r="K257197" i="5"/>
  <c r="K257196" i="5"/>
  <c r="K257195" i="5"/>
  <c r="K257194" i="5"/>
  <c r="K257193" i="5"/>
  <c r="K257192" i="5"/>
  <c r="K257191" i="5"/>
  <c r="K257190" i="5"/>
  <c r="K257189" i="5"/>
  <c r="K257188" i="5"/>
  <c r="K257187" i="5"/>
  <c r="K257186" i="5"/>
  <c r="K257185" i="5"/>
  <c r="K257184" i="5"/>
  <c r="K257183" i="5"/>
  <c r="K257182" i="5"/>
  <c r="K257181" i="5"/>
  <c r="K257180" i="5"/>
  <c r="K257179" i="5"/>
  <c r="K257178" i="5"/>
  <c r="K257177" i="5"/>
  <c r="K257176" i="5"/>
  <c r="K257175" i="5"/>
  <c r="K257174" i="5"/>
  <c r="K257173" i="5"/>
  <c r="K257172" i="5"/>
  <c r="K257171" i="5"/>
  <c r="K257170" i="5"/>
  <c r="K257169" i="5"/>
  <c r="K257168" i="5"/>
  <c r="K257167" i="5"/>
  <c r="K257166" i="5"/>
  <c r="K257165" i="5"/>
  <c r="K257164" i="5"/>
  <c r="K257163" i="5"/>
  <c r="K257162" i="5"/>
  <c r="K257161" i="5"/>
  <c r="K257160" i="5"/>
  <c r="K257159" i="5"/>
  <c r="K257158" i="5"/>
  <c r="K257157" i="5"/>
  <c r="K257156" i="5"/>
  <c r="K257155" i="5"/>
  <c r="K257154" i="5"/>
  <c r="K257153" i="5"/>
  <c r="K257152" i="5"/>
  <c r="K257151" i="5"/>
  <c r="K257150" i="5"/>
  <c r="K257149" i="5"/>
  <c r="K257148" i="5"/>
  <c r="K257147" i="5"/>
  <c r="K257146" i="5"/>
  <c r="K257145" i="5"/>
  <c r="K257144" i="5"/>
  <c r="K257143" i="5"/>
  <c r="K257142" i="5"/>
  <c r="K257141" i="5"/>
  <c r="K257140" i="5"/>
  <c r="K257139" i="5"/>
  <c r="K257138" i="5"/>
  <c r="K257137" i="5"/>
  <c r="K257136" i="5"/>
  <c r="K257135" i="5"/>
  <c r="K257134" i="5"/>
  <c r="K257133" i="5"/>
  <c r="K257132" i="5"/>
  <c r="K257131" i="5"/>
  <c r="K257130" i="5"/>
  <c r="K257129" i="5"/>
  <c r="K257128" i="5"/>
  <c r="K257127" i="5"/>
  <c r="K257126" i="5"/>
  <c r="K257125" i="5"/>
  <c r="K257124" i="5"/>
  <c r="K257123" i="5"/>
  <c r="K257122" i="5"/>
  <c r="K257121" i="5"/>
  <c r="K257120" i="5"/>
  <c r="K257119" i="5"/>
  <c r="K257118" i="5"/>
  <c r="K257117" i="5"/>
  <c r="K257116" i="5"/>
  <c r="K257115" i="5"/>
  <c r="K257114" i="5"/>
  <c r="K257113" i="5"/>
  <c r="K257112" i="5"/>
  <c r="K257111" i="5"/>
  <c r="K257110" i="5"/>
  <c r="K257109" i="5"/>
  <c r="K257108" i="5"/>
  <c r="K257107" i="5"/>
  <c r="K257106" i="5"/>
  <c r="K257105" i="5"/>
  <c r="K257104" i="5"/>
  <c r="K257103" i="5"/>
  <c r="K257102" i="5"/>
  <c r="K257101" i="5"/>
  <c r="K257100" i="5"/>
  <c r="K257099" i="5"/>
  <c r="K257098" i="5"/>
  <c r="K257097" i="5"/>
  <c r="K257096" i="5"/>
  <c r="K257095" i="5"/>
  <c r="K257094" i="5"/>
  <c r="K257093" i="5"/>
  <c r="K257092" i="5"/>
  <c r="K257091" i="5"/>
  <c r="K257090" i="5"/>
  <c r="K257089" i="5"/>
  <c r="K257088" i="5"/>
  <c r="K257087" i="5"/>
  <c r="K257086" i="5"/>
  <c r="K257085" i="5"/>
  <c r="K257084" i="5"/>
  <c r="K257083" i="5"/>
  <c r="K257082" i="5"/>
  <c r="K257081" i="5"/>
  <c r="K257080" i="5"/>
  <c r="K257079" i="5"/>
  <c r="K257078" i="5"/>
  <c r="K257077" i="5"/>
  <c r="K257076" i="5"/>
  <c r="K257075" i="5"/>
  <c r="K257074" i="5"/>
  <c r="K257073" i="5"/>
  <c r="K257072" i="5"/>
  <c r="K257071" i="5"/>
  <c r="K257070" i="5"/>
  <c r="K257069" i="5"/>
  <c r="K257068" i="5"/>
  <c r="K257067" i="5"/>
  <c r="K257066" i="5"/>
  <c r="K257065" i="5"/>
  <c r="K257064" i="5"/>
  <c r="K257063" i="5"/>
  <c r="K257062" i="5"/>
  <c r="K257061" i="5"/>
  <c r="K257060" i="5"/>
  <c r="K257059" i="5"/>
  <c r="K257058" i="5"/>
  <c r="K257057" i="5"/>
  <c r="K257056" i="5"/>
  <c r="K257055" i="5"/>
  <c r="K257054" i="5"/>
  <c r="K257053" i="5"/>
  <c r="K257052" i="5"/>
  <c r="K257051" i="5"/>
  <c r="K257050" i="5"/>
  <c r="K257049" i="5"/>
  <c r="K257048" i="5"/>
  <c r="K257047" i="5"/>
  <c r="K257046" i="5"/>
  <c r="K257045" i="5"/>
  <c r="K257044" i="5"/>
  <c r="K257043" i="5"/>
  <c r="K257042" i="5"/>
  <c r="K257041" i="5"/>
  <c r="K257040" i="5"/>
  <c r="K257039" i="5"/>
  <c r="K257038" i="5"/>
  <c r="K257037" i="5"/>
  <c r="K257036" i="5"/>
  <c r="K257035" i="5"/>
  <c r="K257034" i="5"/>
  <c r="K257033" i="5"/>
  <c r="K257032" i="5"/>
  <c r="K257031" i="5"/>
  <c r="K257030" i="5"/>
  <c r="K257029" i="5"/>
  <c r="K257028" i="5"/>
  <c r="K257027" i="5"/>
  <c r="K257026" i="5"/>
  <c r="K257025" i="5"/>
  <c r="K257024" i="5"/>
  <c r="K257023" i="5"/>
  <c r="K257022" i="5"/>
  <c r="K257021" i="5"/>
  <c r="K257020" i="5"/>
  <c r="K257019" i="5"/>
  <c r="K257018" i="5"/>
  <c r="K257017" i="5"/>
  <c r="K257016" i="5"/>
  <c r="K257015" i="5"/>
  <c r="K257014" i="5"/>
  <c r="K257013" i="5"/>
  <c r="K257012" i="5"/>
  <c r="K257011" i="5"/>
  <c r="K257010" i="5"/>
  <c r="K257009" i="5"/>
  <c r="K257008" i="5"/>
  <c r="K257007" i="5"/>
  <c r="K257006" i="5"/>
  <c r="K257005" i="5"/>
  <c r="K257004" i="5"/>
  <c r="K257003" i="5"/>
  <c r="K257002" i="5"/>
  <c r="K257001" i="5"/>
  <c r="K257000" i="5"/>
  <c r="K256999" i="5"/>
  <c r="K256998" i="5"/>
  <c r="K256997" i="5"/>
  <c r="K256996" i="5"/>
  <c r="K256995" i="5"/>
  <c r="K256994" i="5"/>
  <c r="K256993" i="5"/>
  <c r="K256992" i="5"/>
  <c r="K256991" i="5"/>
  <c r="K256990" i="5"/>
  <c r="K256989" i="5"/>
  <c r="K256988" i="5"/>
  <c r="K256987" i="5"/>
  <c r="K256986" i="5"/>
  <c r="K256985" i="5"/>
  <c r="K256984" i="5"/>
  <c r="K256983" i="5"/>
  <c r="K256982" i="5"/>
  <c r="K256981" i="5"/>
  <c r="K256980" i="5"/>
  <c r="K256979" i="5"/>
  <c r="K256978" i="5"/>
  <c r="K256977" i="5"/>
  <c r="K256976" i="5"/>
  <c r="K256975" i="5"/>
  <c r="K256974" i="5"/>
  <c r="K256973" i="5"/>
  <c r="K256972" i="5"/>
  <c r="K256971" i="5"/>
  <c r="K256970" i="5"/>
  <c r="K256969" i="5"/>
  <c r="K256968" i="5"/>
  <c r="K256967" i="5"/>
  <c r="K256966" i="5"/>
  <c r="K256965" i="5"/>
  <c r="K256964" i="5"/>
  <c r="K256963" i="5"/>
  <c r="K256962" i="5"/>
  <c r="K256961" i="5"/>
  <c r="K256960" i="5"/>
  <c r="K256959" i="5"/>
  <c r="K256958" i="5"/>
  <c r="K256957" i="5"/>
  <c r="K256956" i="5"/>
  <c r="K256955" i="5"/>
  <c r="K256954" i="5"/>
  <c r="K256953" i="5"/>
  <c r="K256952" i="5"/>
  <c r="K256951" i="5"/>
  <c r="K256950" i="5"/>
  <c r="K256949" i="5"/>
  <c r="K256948" i="5"/>
  <c r="K256947" i="5"/>
  <c r="K256946" i="5"/>
  <c r="K256945" i="5"/>
  <c r="K256944" i="5"/>
  <c r="K256943" i="5"/>
  <c r="K256942" i="5"/>
  <c r="K256941" i="5"/>
  <c r="K256940" i="5"/>
  <c r="K256939" i="5"/>
  <c r="K256938" i="5"/>
  <c r="K256937" i="5"/>
  <c r="K256936" i="5"/>
  <c r="K256935" i="5"/>
  <c r="K256934" i="5"/>
  <c r="K256933" i="5"/>
  <c r="K256932" i="5"/>
  <c r="K256931" i="5"/>
  <c r="K256930" i="5"/>
  <c r="K256929" i="5"/>
  <c r="K256928" i="5"/>
  <c r="K256927" i="5"/>
  <c r="K256926" i="5"/>
  <c r="K256925" i="5"/>
  <c r="K256924" i="5"/>
  <c r="K256923" i="5"/>
  <c r="K256922" i="5"/>
  <c r="K256921" i="5"/>
  <c r="K256920" i="5"/>
  <c r="K256919" i="5"/>
  <c r="K256918" i="5"/>
  <c r="K256917" i="5"/>
  <c r="K256916" i="5"/>
  <c r="K256915" i="5"/>
  <c r="K256914" i="5"/>
  <c r="K256913" i="5"/>
  <c r="K256912" i="5"/>
  <c r="K256911" i="5"/>
  <c r="K256910" i="5"/>
  <c r="K256909" i="5"/>
  <c r="K256908" i="5"/>
  <c r="K256907" i="5"/>
  <c r="K256906" i="5"/>
  <c r="K256905" i="5"/>
  <c r="K256904" i="5"/>
  <c r="K256903" i="5"/>
  <c r="K256902" i="5"/>
  <c r="K256901" i="5"/>
  <c r="K256900" i="5"/>
  <c r="K256899" i="5"/>
  <c r="K256898" i="5"/>
  <c r="K256897" i="5"/>
  <c r="K256896" i="5"/>
  <c r="K256895" i="5"/>
  <c r="K256894" i="5"/>
  <c r="K256893" i="5"/>
  <c r="K256892" i="5"/>
  <c r="K256891" i="5"/>
  <c r="K256890" i="5"/>
  <c r="K256889" i="5"/>
  <c r="K256888" i="5"/>
  <c r="K256887" i="5"/>
  <c r="K256886" i="5"/>
  <c r="K256885" i="5"/>
  <c r="K256884" i="5"/>
  <c r="K256883" i="5"/>
  <c r="K256882" i="5"/>
  <c r="K256881" i="5"/>
  <c r="K256880" i="5"/>
  <c r="K256879" i="5"/>
  <c r="K256878" i="5"/>
  <c r="K256877" i="5"/>
  <c r="K256876" i="5"/>
  <c r="K256875" i="5"/>
  <c r="K256874" i="5"/>
  <c r="K256873" i="5"/>
  <c r="K256872" i="5"/>
  <c r="K256871" i="5"/>
  <c r="K256870" i="5"/>
  <c r="K256869" i="5"/>
  <c r="K256868" i="5"/>
  <c r="K256867" i="5"/>
  <c r="K256866" i="5"/>
  <c r="K256865" i="5"/>
  <c r="K256864" i="5"/>
  <c r="K256863" i="5"/>
  <c r="K256862" i="5"/>
  <c r="K256861" i="5"/>
  <c r="K256860" i="5"/>
  <c r="K256859" i="5"/>
  <c r="K256858" i="5"/>
  <c r="K256857" i="5"/>
  <c r="K256856" i="5"/>
  <c r="K256855" i="5"/>
  <c r="K256854" i="5"/>
  <c r="K256853" i="5"/>
  <c r="K256852" i="5"/>
  <c r="K256851" i="5"/>
  <c r="K256850" i="5"/>
  <c r="K256849" i="5"/>
  <c r="K256848" i="5"/>
  <c r="K256847" i="5"/>
  <c r="K256846" i="5"/>
  <c r="K256845" i="5"/>
  <c r="K256844" i="5"/>
  <c r="K256843" i="5"/>
  <c r="K256842" i="5"/>
  <c r="K256841" i="5"/>
  <c r="K256840" i="5"/>
  <c r="K256839" i="5"/>
  <c r="K256838" i="5"/>
  <c r="K256837" i="5"/>
  <c r="K256836" i="5"/>
  <c r="K256835" i="5"/>
  <c r="K256834" i="5"/>
  <c r="K256833" i="5"/>
  <c r="K256832" i="5"/>
  <c r="K256831" i="5"/>
  <c r="K256830" i="5"/>
  <c r="K256829" i="5"/>
  <c r="K256828" i="5"/>
  <c r="K256827" i="5"/>
  <c r="K256826" i="5"/>
  <c r="K256825" i="5"/>
  <c r="K256824" i="5"/>
  <c r="K256823" i="5"/>
  <c r="K256822" i="5"/>
  <c r="K256821" i="5"/>
  <c r="K256820" i="5"/>
  <c r="K256819" i="5"/>
  <c r="K256818" i="5"/>
  <c r="K256817" i="5"/>
  <c r="K256816" i="5"/>
  <c r="K256815" i="5"/>
  <c r="K256814" i="5"/>
  <c r="K256813" i="5"/>
  <c r="K256812" i="5"/>
  <c r="K256811" i="5"/>
  <c r="K256810" i="5"/>
  <c r="K256809" i="5"/>
  <c r="K256808" i="5"/>
  <c r="K256807" i="5"/>
  <c r="K256806" i="5"/>
  <c r="K256805" i="5"/>
  <c r="K256804" i="5"/>
  <c r="K256803" i="5"/>
  <c r="K256802" i="5"/>
  <c r="K256801" i="5"/>
  <c r="K256800" i="5"/>
  <c r="K256799" i="5"/>
  <c r="K256798" i="5"/>
  <c r="K256797" i="5"/>
  <c r="K256796" i="5"/>
  <c r="K256795" i="5"/>
  <c r="K256794" i="5"/>
  <c r="K256793" i="5"/>
  <c r="K256792" i="5"/>
  <c r="K256791" i="5"/>
  <c r="K256790" i="5"/>
  <c r="K256789" i="5"/>
  <c r="K256788" i="5"/>
  <c r="K256787" i="5"/>
  <c r="K256786" i="5"/>
  <c r="K256785" i="5"/>
  <c r="K256784" i="5"/>
  <c r="K256783" i="5"/>
  <c r="K256782" i="5"/>
  <c r="K256781" i="5"/>
  <c r="K256780" i="5"/>
  <c r="K256779" i="5"/>
  <c r="K256778" i="5"/>
  <c r="K256777" i="5"/>
  <c r="K256776" i="5"/>
  <c r="K256775" i="5"/>
  <c r="K256774" i="5"/>
  <c r="K256773" i="5"/>
  <c r="K256772" i="5"/>
  <c r="K256771" i="5"/>
  <c r="K256770" i="5"/>
  <c r="K256769" i="5"/>
  <c r="K256768" i="5"/>
  <c r="K256767" i="5"/>
  <c r="K256766" i="5"/>
  <c r="K256765" i="5"/>
  <c r="K256764" i="5"/>
  <c r="K256763" i="5"/>
  <c r="K256762" i="5"/>
  <c r="K256761" i="5"/>
  <c r="K256760" i="5"/>
  <c r="K256759" i="5"/>
  <c r="K256758" i="5"/>
  <c r="K256757" i="5"/>
  <c r="K256756" i="5"/>
  <c r="K256755" i="5"/>
  <c r="K256754" i="5"/>
  <c r="K256753" i="5"/>
  <c r="K256752" i="5"/>
  <c r="K256751" i="5"/>
  <c r="K256750" i="5"/>
  <c r="K256749" i="5"/>
  <c r="K256748" i="5"/>
  <c r="K256747" i="5"/>
  <c r="K256746" i="5"/>
  <c r="K256745" i="5"/>
  <c r="K256744" i="5"/>
  <c r="K256743" i="5"/>
  <c r="K256742" i="5"/>
  <c r="K256741" i="5"/>
  <c r="K256740" i="5"/>
  <c r="K256739" i="5"/>
  <c r="K256738" i="5"/>
  <c r="K256737" i="5"/>
  <c r="K256736" i="5"/>
  <c r="K256735" i="5"/>
  <c r="K256734" i="5"/>
  <c r="K256733" i="5"/>
  <c r="K256732" i="5"/>
  <c r="K256731" i="5"/>
  <c r="K256730" i="5"/>
  <c r="K256729" i="5"/>
  <c r="K256728" i="5"/>
  <c r="K256727" i="5"/>
  <c r="K256726" i="5"/>
  <c r="K256725" i="5"/>
  <c r="K256724" i="5"/>
  <c r="K256723" i="5"/>
  <c r="K256722" i="5"/>
  <c r="K256721" i="5"/>
  <c r="K256720" i="5"/>
  <c r="K256719" i="5"/>
  <c r="K256718" i="5"/>
  <c r="K256717" i="5"/>
  <c r="K256716" i="5"/>
  <c r="K256715" i="5"/>
  <c r="K256714" i="5"/>
  <c r="K256713" i="5"/>
  <c r="K256712" i="5"/>
  <c r="K256711" i="5"/>
  <c r="K256710" i="5"/>
  <c r="K256709" i="5"/>
  <c r="K256708" i="5"/>
  <c r="K256707" i="5"/>
  <c r="K256706" i="5"/>
  <c r="K256705" i="5"/>
  <c r="K256704" i="5"/>
  <c r="K256703" i="5"/>
  <c r="K256702" i="5"/>
  <c r="K256701" i="5"/>
  <c r="K256700" i="5"/>
  <c r="K256699" i="5"/>
  <c r="K256698" i="5"/>
  <c r="K256697" i="5"/>
  <c r="K256696" i="5"/>
  <c r="K256695" i="5"/>
  <c r="K256694" i="5"/>
  <c r="K256693" i="5"/>
  <c r="K256692" i="5"/>
  <c r="K256691" i="5"/>
  <c r="K256690" i="5"/>
  <c r="K256689" i="5"/>
  <c r="K256688" i="5"/>
  <c r="K256687" i="5"/>
  <c r="K256686" i="5"/>
  <c r="K256685" i="5"/>
  <c r="K256684" i="5"/>
  <c r="K256683" i="5"/>
  <c r="K256682" i="5"/>
  <c r="K256681" i="5"/>
  <c r="K256680" i="5"/>
  <c r="K256679" i="5"/>
  <c r="K256678" i="5"/>
  <c r="K256677" i="5"/>
  <c r="K256676" i="5"/>
  <c r="K256675" i="5"/>
  <c r="K256674" i="5"/>
  <c r="K256673" i="5"/>
  <c r="K256672" i="5"/>
  <c r="K256671" i="5"/>
  <c r="K256670" i="5"/>
  <c r="K256669" i="5"/>
  <c r="K256668" i="5"/>
  <c r="K256667" i="5"/>
  <c r="K256666" i="5"/>
  <c r="K256665" i="5"/>
  <c r="K256664" i="5"/>
  <c r="K256663" i="5"/>
  <c r="K256662" i="5"/>
  <c r="K256661" i="5"/>
  <c r="K256660" i="5"/>
  <c r="K256659" i="5"/>
  <c r="K256658" i="5"/>
  <c r="K256657" i="5"/>
  <c r="K256656" i="5"/>
  <c r="K256655" i="5"/>
  <c r="K256654" i="5"/>
  <c r="K256653" i="5"/>
  <c r="K256652" i="5"/>
  <c r="K256651" i="5"/>
  <c r="K256650" i="5"/>
  <c r="K256649" i="5"/>
  <c r="K256648" i="5"/>
  <c r="K256647" i="5"/>
  <c r="K256646" i="5"/>
  <c r="K256645" i="5"/>
  <c r="K256644" i="5"/>
  <c r="K256643" i="5"/>
  <c r="K256642" i="5"/>
  <c r="K256641" i="5"/>
  <c r="K256640" i="5"/>
  <c r="K256639" i="5"/>
  <c r="K256638" i="5"/>
  <c r="K256637" i="5"/>
  <c r="K256636" i="5"/>
  <c r="K256635" i="5"/>
  <c r="K256634" i="5"/>
  <c r="K256633" i="5"/>
  <c r="K256632" i="5"/>
  <c r="K256631" i="5"/>
  <c r="K256630" i="5"/>
  <c r="K256629" i="5"/>
  <c r="K256628" i="5"/>
  <c r="K256627" i="5"/>
  <c r="K256626" i="5"/>
  <c r="K256625" i="5"/>
  <c r="K256624" i="5"/>
  <c r="K256623" i="5"/>
  <c r="K256622" i="5"/>
  <c r="K256621" i="5"/>
  <c r="K256620" i="5"/>
  <c r="K256619" i="5"/>
  <c r="K256618" i="5"/>
  <c r="K256617" i="5"/>
  <c r="K256616" i="5"/>
  <c r="K256615" i="5"/>
  <c r="K256614" i="5"/>
  <c r="K256613" i="5"/>
  <c r="K256612" i="5"/>
  <c r="K256611" i="5"/>
  <c r="K256610" i="5"/>
  <c r="K256609" i="5"/>
  <c r="K256608" i="5"/>
  <c r="K256607" i="5"/>
  <c r="K256606" i="5"/>
  <c r="K256605" i="5"/>
  <c r="K256604" i="5"/>
  <c r="K256603" i="5"/>
  <c r="K256602" i="5"/>
  <c r="K256601" i="5"/>
  <c r="K256600" i="5"/>
  <c r="K256599" i="5"/>
  <c r="K256598" i="5"/>
  <c r="K256597" i="5"/>
  <c r="K256596" i="5"/>
  <c r="K256595" i="5"/>
  <c r="K256594" i="5"/>
  <c r="K256593" i="5"/>
  <c r="K256592" i="5"/>
  <c r="K256591" i="5"/>
  <c r="K256590" i="5"/>
  <c r="K256589" i="5"/>
  <c r="K256588" i="5"/>
  <c r="K256587" i="5"/>
  <c r="K256586" i="5"/>
  <c r="K256585" i="5"/>
  <c r="K256584" i="5"/>
  <c r="K256583" i="5"/>
  <c r="K256582" i="5"/>
  <c r="K256581" i="5"/>
  <c r="K256580" i="5"/>
  <c r="K256579" i="5"/>
  <c r="K256578" i="5"/>
  <c r="K256577" i="5"/>
  <c r="K256576" i="5"/>
  <c r="K256575" i="5"/>
  <c r="K256574" i="5"/>
  <c r="K256573" i="5"/>
  <c r="K256572" i="5"/>
  <c r="K256571" i="5"/>
  <c r="K256570" i="5"/>
  <c r="K256569" i="5"/>
  <c r="K256568" i="5"/>
  <c r="K256567" i="5"/>
  <c r="K256566" i="5"/>
  <c r="K256565" i="5"/>
  <c r="K256564" i="5"/>
  <c r="K256563" i="5"/>
  <c r="K256562" i="5"/>
  <c r="K256561" i="5"/>
  <c r="K256560" i="5"/>
  <c r="K256559" i="5"/>
  <c r="K256558" i="5"/>
  <c r="K256557" i="5"/>
  <c r="K256556" i="5"/>
  <c r="K256555" i="5"/>
  <c r="K256554" i="5"/>
  <c r="K256553" i="5"/>
  <c r="K256552" i="5"/>
  <c r="K256551" i="5"/>
  <c r="K256550" i="5"/>
  <c r="K256549" i="5"/>
  <c r="K256548" i="5"/>
  <c r="K256547" i="5"/>
  <c r="K256546" i="5"/>
  <c r="K256545" i="5"/>
  <c r="K256544" i="5"/>
  <c r="K256543" i="5"/>
  <c r="K256542" i="5"/>
  <c r="K256541" i="5"/>
  <c r="K256540" i="5"/>
  <c r="K256539" i="5"/>
  <c r="K256538" i="5"/>
  <c r="K256537" i="5"/>
  <c r="K256536" i="5"/>
  <c r="K256535" i="5"/>
  <c r="K256534" i="5"/>
  <c r="K256533" i="5"/>
  <c r="K256532" i="5"/>
  <c r="K256531" i="5"/>
  <c r="K256530" i="5"/>
  <c r="K256529" i="5"/>
  <c r="K256528" i="5"/>
  <c r="K256527" i="5"/>
  <c r="K256526" i="5"/>
  <c r="K256525" i="5"/>
  <c r="K256524" i="5"/>
  <c r="K256523" i="5"/>
  <c r="K256522" i="5"/>
  <c r="K256521" i="5"/>
  <c r="K256520" i="5"/>
  <c r="K256519" i="5"/>
  <c r="K256518" i="5"/>
  <c r="K256517" i="5"/>
  <c r="K256516" i="5"/>
  <c r="K256515" i="5"/>
  <c r="K256514" i="5"/>
  <c r="K256513" i="5"/>
  <c r="K256512" i="5"/>
  <c r="K256511" i="5"/>
  <c r="K256510" i="5"/>
  <c r="K256509" i="5"/>
  <c r="K256508" i="5"/>
  <c r="K256507" i="5"/>
  <c r="K256506" i="5"/>
  <c r="K256505" i="5"/>
  <c r="K256504" i="5"/>
  <c r="K256503" i="5"/>
  <c r="K256502" i="5"/>
  <c r="K256501" i="5"/>
  <c r="K256500" i="5"/>
  <c r="K256499" i="5"/>
  <c r="K256498" i="5"/>
  <c r="K256497" i="5"/>
  <c r="K256496" i="5"/>
  <c r="K256495" i="5"/>
  <c r="K256494" i="5"/>
  <c r="K256493" i="5"/>
  <c r="K256492" i="5"/>
  <c r="K256491" i="5"/>
  <c r="K256490" i="5"/>
  <c r="K256489" i="5"/>
  <c r="K256488" i="5"/>
  <c r="K256487" i="5"/>
  <c r="K256486" i="5"/>
  <c r="K256485" i="5"/>
  <c r="K256484" i="5"/>
  <c r="K256483" i="5"/>
  <c r="K256482" i="5"/>
  <c r="K256481" i="5"/>
  <c r="K256480" i="5"/>
  <c r="K256479" i="5"/>
  <c r="K256478" i="5"/>
  <c r="K256477" i="5"/>
  <c r="K256476" i="5"/>
  <c r="K256475" i="5"/>
  <c r="K256474" i="5"/>
  <c r="K256473" i="5"/>
  <c r="K256472" i="5"/>
  <c r="K256471" i="5"/>
  <c r="K256470" i="5"/>
  <c r="K256469" i="5"/>
  <c r="K256468" i="5"/>
  <c r="K256467" i="5"/>
  <c r="K256466" i="5"/>
  <c r="K256465" i="5"/>
  <c r="K256464" i="5"/>
  <c r="K256463" i="5"/>
  <c r="K256462" i="5"/>
  <c r="K256461" i="5"/>
  <c r="K256460" i="5"/>
  <c r="K256459" i="5"/>
  <c r="K256458" i="5"/>
  <c r="K256457" i="5"/>
  <c r="K256456" i="5"/>
  <c r="K256455" i="5"/>
  <c r="K256454" i="5"/>
  <c r="K256453" i="5"/>
  <c r="K256452" i="5"/>
  <c r="K256451" i="5"/>
  <c r="K256450" i="5"/>
  <c r="K256449" i="5"/>
  <c r="K256448" i="5"/>
  <c r="K256447" i="5"/>
  <c r="K256446" i="5"/>
  <c r="K256445" i="5"/>
  <c r="K256444" i="5"/>
  <c r="K256443" i="5"/>
  <c r="K256442" i="5"/>
  <c r="K256441" i="5"/>
  <c r="K256440" i="5"/>
  <c r="K256439" i="5"/>
  <c r="K256438" i="5"/>
  <c r="K256437" i="5"/>
  <c r="K256436" i="5"/>
  <c r="K256435" i="5"/>
  <c r="K256434" i="5"/>
  <c r="K256433" i="5"/>
  <c r="K256432" i="5"/>
  <c r="K256431" i="5"/>
  <c r="K256430" i="5"/>
  <c r="K256429" i="5"/>
  <c r="K256428" i="5"/>
  <c r="K256427" i="5"/>
  <c r="K256426" i="5"/>
  <c r="K256425" i="5"/>
  <c r="K256424" i="5"/>
  <c r="K256423" i="5"/>
  <c r="K256422" i="5"/>
  <c r="K256421" i="5"/>
  <c r="K256420" i="5"/>
  <c r="K256419" i="5"/>
  <c r="K256418" i="5"/>
  <c r="K256417" i="5"/>
  <c r="K256416" i="5"/>
  <c r="K256415" i="5"/>
  <c r="K256414" i="5"/>
  <c r="K256413" i="5"/>
  <c r="K256412" i="5"/>
  <c r="K256411" i="5"/>
  <c r="K256410" i="5"/>
  <c r="K256409" i="5"/>
  <c r="K256408" i="5"/>
  <c r="K256407" i="5"/>
  <c r="K256406" i="5"/>
  <c r="K256405" i="5"/>
  <c r="K256404" i="5"/>
  <c r="K256403" i="5"/>
  <c r="K256402" i="5"/>
  <c r="K256401" i="5"/>
  <c r="K256400" i="5"/>
  <c r="K256399" i="5"/>
  <c r="K256398" i="5"/>
  <c r="K256397" i="5"/>
  <c r="K256396" i="5"/>
  <c r="K256395" i="5"/>
  <c r="K256394" i="5"/>
  <c r="K256393" i="5"/>
  <c r="K256392" i="5"/>
  <c r="K256391" i="5"/>
  <c r="K256390" i="5"/>
  <c r="K256389" i="5"/>
  <c r="K256388" i="5"/>
  <c r="K256387" i="5"/>
  <c r="K256386" i="5"/>
  <c r="K256385" i="5"/>
  <c r="K256384" i="5"/>
  <c r="K256383" i="5"/>
  <c r="K256382" i="5"/>
  <c r="K256381" i="5"/>
  <c r="K256380" i="5"/>
  <c r="K256379" i="5"/>
  <c r="K256378" i="5"/>
  <c r="K256377" i="5"/>
  <c r="K256376" i="5"/>
  <c r="K256375" i="5"/>
  <c r="K256374" i="5"/>
  <c r="K256373" i="5"/>
  <c r="K256372" i="5"/>
  <c r="K256371" i="5"/>
  <c r="K256370" i="5"/>
  <c r="K256369" i="5"/>
  <c r="K256368" i="5"/>
  <c r="K256367" i="5"/>
  <c r="K256366" i="5"/>
  <c r="K256365" i="5"/>
  <c r="K256364" i="5"/>
  <c r="K256363" i="5"/>
  <c r="K256362" i="5"/>
  <c r="K256361" i="5"/>
  <c r="K256360" i="5"/>
  <c r="K256359" i="5"/>
  <c r="K256358" i="5"/>
  <c r="K256357" i="5"/>
  <c r="K256356" i="5"/>
  <c r="K256355" i="5"/>
  <c r="K256354" i="5"/>
  <c r="K256353" i="5"/>
  <c r="K256352" i="5"/>
  <c r="K256351" i="5"/>
  <c r="K256350" i="5"/>
  <c r="K256349" i="5"/>
  <c r="K256348" i="5"/>
  <c r="K256347" i="5"/>
  <c r="K256346" i="5"/>
  <c r="K256345" i="5"/>
  <c r="K256344" i="5"/>
  <c r="K256343" i="5"/>
  <c r="K256342" i="5"/>
  <c r="K256341" i="5"/>
  <c r="K256340" i="5"/>
  <c r="K256339" i="5"/>
  <c r="K256338" i="5"/>
  <c r="K256337" i="5"/>
  <c r="K256336" i="5"/>
  <c r="K256335" i="5"/>
  <c r="K256334" i="5"/>
  <c r="K256333" i="5"/>
  <c r="K256332" i="5"/>
  <c r="K256331" i="5"/>
  <c r="K256330" i="5"/>
  <c r="K256329" i="5"/>
  <c r="K256328" i="5"/>
  <c r="K256327" i="5"/>
  <c r="K256326" i="5"/>
  <c r="K256325" i="5"/>
  <c r="K256324" i="5"/>
  <c r="K256323" i="5"/>
  <c r="K256322" i="5"/>
  <c r="K256321" i="5"/>
  <c r="K256320" i="5"/>
  <c r="K256319" i="5"/>
  <c r="K256318" i="5"/>
  <c r="K256317" i="5"/>
  <c r="K256316" i="5"/>
  <c r="K256315" i="5"/>
  <c r="K256314" i="5"/>
  <c r="K256313" i="5"/>
  <c r="K256312" i="5"/>
  <c r="K256311" i="5"/>
  <c r="K256310" i="5"/>
  <c r="K256309" i="5"/>
  <c r="K256308" i="5"/>
  <c r="K256307" i="5"/>
  <c r="K256306" i="5"/>
  <c r="K256305" i="5"/>
  <c r="K256304" i="5"/>
  <c r="K256303" i="5"/>
  <c r="K256302" i="5"/>
  <c r="K256301" i="5"/>
  <c r="K256300" i="5"/>
  <c r="K256299" i="5"/>
  <c r="K256298" i="5"/>
  <c r="K256297" i="5"/>
  <c r="K256296" i="5"/>
  <c r="K256295" i="5"/>
  <c r="K256294" i="5"/>
  <c r="K256293" i="5"/>
  <c r="K256292" i="5"/>
  <c r="K256291" i="5"/>
  <c r="K256290" i="5"/>
  <c r="K256289" i="5"/>
  <c r="K256288" i="5"/>
  <c r="K256287" i="5"/>
  <c r="K256286" i="5"/>
  <c r="K256285" i="5"/>
  <c r="K256284" i="5"/>
  <c r="K256283" i="5"/>
  <c r="K256282" i="5"/>
  <c r="K256281" i="5"/>
  <c r="K256280" i="5"/>
  <c r="K256279" i="5"/>
  <c r="K256278" i="5"/>
  <c r="K256277" i="5"/>
  <c r="K256276" i="5"/>
  <c r="K256275" i="5"/>
  <c r="K256274" i="5"/>
  <c r="K256273" i="5"/>
  <c r="K256272" i="5"/>
  <c r="K256271" i="5"/>
  <c r="K256270" i="5"/>
  <c r="K256269" i="5"/>
  <c r="K256268" i="5"/>
  <c r="K256267" i="5"/>
  <c r="K256266" i="5"/>
  <c r="K256265" i="5"/>
  <c r="K256264" i="5"/>
  <c r="K256263" i="5"/>
  <c r="K256262" i="5"/>
  <c r="K256261" i="5"/>
  <c r="K256260" i="5"/>
  <c r="K256259" i="5"/>
  <c r="K256258" i="5"/>
  <c r="K256257" i="5"/>
  <c r="K256256" i="5"/>
  <c r="K256255" i="5"/>
  <c r="K256254" i="5"/>
  <c r="K256253" i="5"/>
  <c r="K256252" i="5"/>
  <c r="K256251" i="5"/>
  <c r="K256250" i="5"/>
  <c r="K256249" i="5"/>
  <c r="K256248" i="5"/>
  <c r="K256247" i="5"/>
  <c r="K256246" i="5"/>
  <c r="K256245" i="5"/>
  <c r="K256244" i="5"/>
  <c r="K256243" i="5"/>
  <c r="K256242" i="5"/>
  <c r="K256241" i="5"/>
  <c r="K256240" i="5"/>
  <c r="K256239" i="5"/>
  <c r="K256238" i="5"/>
  <c r="K256237" i="5"/>
  <c r="K256236" i="5"/>
  <c r="K256235" i="5"/>
  <c r="K256234" i="5"/>
  <c r="K256233" i="5"/>
  <c r="K256232" i="5"/>
  <c r="K256231" i="5"/>
  <c r="K256230" i="5"/>
  <c r="K256229" i="5"/>
  <c r="K256228" i="5"/>
  <c r="K256227" i="5"/>
  <c r="K256226" i="5"/>
  <c r="K256225" i="5"/>
  <c r="K256224" i="5"/>
  <c r="K256223" i="5"/>
  <c r="K256222" i="5"/>
  <c r="K256221" i="5"/>
  <c r="K256220" i="5"/>
  <c r="K256219" i="5"/>
  <c r="K256218" i="5"/>
  <c r="K256217" i="5"/>
  <c r="K256216" i="5"/>
  <c r="K256215" i="5"/>
  <c r="K256214" i="5"/>
  <c r="K256213" i="5"/>
  <c r="K256212" i="5"/>
  <c r="K256211" i="5"/>
  <c r="K256210" i="5"/>
  <c r="K256209" i="5"/>
  <c r="K256208" i="5"/>
  <c r="K256207" i="5"/>
  <c r="K256206" i="5"/>
  <c r="K256205" i="5"/>
  <c r="K256204" i="5"/>
  <c r="K256203" i="5"/>
  <c r="K256202" i="5"/>
  <c r="K256201" i="5"/>
  <c r="K256200" i="5"/>
  <c r="K256199" i="5"/>
  <c r="K256198" i="5"/>
  <c r="K256197" i="5"/>
  <c r="K256196" i="5"/>
  <c r="K256195" i="5"/>
  <c r="K256194" i="5"/>
  <c r="K256193" i="5"/>
  <c r="K256192" i="5"/>
  <c r="K256191" i="5"/>
  <c r="K256190" i="5"/>
  <c r="K256189" i="5"/>
  <c r="K256188" i="5"/>
  <c r="K256187" i="5"/>
  <c r="K256186" i="5"/>
  <c r="K256185" i="5"/>
  <c r="K256184" i="5"/>
  <c r="K256183" i="5"/>
  <c r="K256182" i="5"/>
  <c r="K256181" i="5"/>
  <c r="K256180" i="5"/>
  <c r="K256179" i="5"/>
  <c r="K256178" i="5"/>
  <c r="K256177" i="5"/>
  <c r="K256176" i="5"/>
  <c r="K256175" i="5"/>
  <c r="K256174" i="5"/>
  <c r="K256173" i="5"/>
  <c r="K256172" i="5"/>
  <c r="K256171" i="5"/>
  <c r="K256170" i="5"/>
  <c r="K256169" i="5"/>
  <c r="K256168" i="5"/>
  <c r="K256167" i="5"/>
  <c r="K256166" i="5"/>
  <c r="K256165" i="5"/>
  <c r="K256164" i="5"/>
  <c r="K256163" i="5"/>
  <c r="K256162" i="5"/>
  <c r="K256161" i="5"/>
  <c r="K256160" i="5"/>
  <c r="K256159" i="5"/>
  <c r="K256158" i="5"/>
  <c r="K256157" i="5"/>
  <c r="K256156" i="5"/>
  <c r="K256155" i="5"/>
  <c r="K256154" i="5"/>
  <c r="K256153" i="5"/>
  <c r="K256152" i="5"/>
  <c r="K256151" i="5"/>
  <c r="K256150" i="5"/>
  <c r="K256149" i="5"/>
  <c r="K256148" i="5"/>
  <c r="K256147" i="5"/>
  <c r="K256146" i="5"/>
  <c r="K256145" i="5"/>
  <c r="K256144" i="5"/>
  <c r="K256143" i="5"/>
  <c r="K256142" i="5"/>
  <c r="K256141" i="5"/>
  <c r="K256140" i="5"/>
  <c r="K256139" i="5"/>
  <c r="K256138" i="5"/>
  <c r="K256137" i="5"/>
  <c r="K256136" i="5"/>
  <c r="K256135" i="5"/>
  <c r="K256134" i="5"/>
  <c r="K256133" i="5"/>
  <c r="K256132" i="5"/>
  <c r="K256131" i="5"/>
  <c r="K256130" i="5"/>
  <c r="K256129" i="5"/>
  <c r="K256128" i="5"/>
  <c r="K256127" i="5"/>
  <c r="K256126" i="5"/>
  <c r="K256125" i="5"/>
  <c r="K256124" i="5"/>
  <c r="K256123" i="5"/>
  <c r="K256122" i="5"/>
  <c r="K256121" i="5"/>
  <c r="K256120" i="5"/>
  <c r="K256119" i="5"/>
  <c r="K256118" i="5"/>
  <c r="K256117" i="5"/>
  <c r="K256116" i="5"/>
  <c r="K256115" i="5"/>
  <c r="K256114" i="5"/>
  <c r="K256113" i="5"/>
  <c r="K256112" i="5"/>
  <c r="K256111" i="5"/>
  <c r="K256110" i="5"/>
  <c r="K256109" i="5"/>
  <c r="K256108" i="5"/>
  <c r="K256107" i="5"/>
  <c r="K256106" i="5"/>
  <c r="K256105" i="5"/>
  <c r="K256104" i="5"/>
  <c r="K256103" i="5"/>
  <c r="K256102" i="5"/>
  <c r="K256101" i="5"/>
  <c r="K256100" i="5"/>
  <c r="K256099" i="5"/>
  <c r="K256098" i="5"/>
  <c r="K256097" i="5"/>
  <c r="K256096" i="5"/>
  <c r="K256095" i="5"/>
  <c r="K256094" i="5"/>
  <c r="K256093" i="5"/>
  <c r="K256092" i="5"/>
  <c r="K256091" i="5"/>
  <c r="K256090" i="5"/>
  <c r="K256089" i="5"/>
  <c r="K256088" i="5"/>
  <c r="K256087" i="5"/>
  <c r="K256086" i="5"/>
  <c r="K256085" i="5"/>
  <c r="K256084" i="5"/>
  <c r="K256083" i="5"/>
  <c r="K256082" i="5"/>
  <c r="K256081" i="5"/>
  <c r="K256080" i="5"/>
  <c r="K256079" i="5"/>
  <c r="K256078" i="5"/>
  <c r="K256077" i="5"/>
  <c r="K256076" i="5"/>
  <c r="K256075" i="5"/>
  <c r="K256074" i="5"/>
  <c r="K256073" i="5"/>
  <c r="K256072" i="5"/>
  <c r="K256071" i="5"/>
  <c r="K256070" i="5"/>
  <c r="K256069" i="5"/>
  <c r="K256068" i="5"/>
  <c r="K256067" i="5"/>
  <c r="K256066" i="5"/>
  <c r="K256065" i="5"/>
  <c r="K256064" i="5"/>
  <c r="K256063" i="5"/>
  <c r="K256062" i="5"/>
  <c r="K256061" i="5"/>
  <c r="K256060" i="5"/>
  <c r="K256059" i="5"/>
  <c r="K256058" i="5"/>
  <c r="K256057" i="5"/>
  <c r="K256056" i="5"/>
  <c r="K256055" i="5"/>
  <c r="K256054" i="5"/>
  <c r="K256053" i="5"/>
  <c r="K256052" i="5"/>
  <c r="K256051" i="5"/>
  <c r="K256050" i="5"/>
  <c r="K256049" i="5"/>
  <c r="K256048" i="5"/>
  <c r="K256047" i="5"/>
  <c r="K256046" i="5"/>
  <c r="K256045" i="5"/>
  <c r="K256044" i="5"/>
  <c r="K256043" i="5"/>
  <c r="K256042" i="5"/>
  <c r="K256041" i="5"/>
  <c r="K256040" i="5"/>
  <c r="K256039" i="5"/>
  <c r="K256038" i="5"/>
  <c r="K256037" i="5"/>
  <c r="K256036" i="5"/>
  <c r="K256035" i="5"/>
  <c r="K256034" i="5"/>
  <c r="K256033" i="5"/>
  <c r="K256032" i="5"/>
  <c r="K256031" i="5"/>
  <c r="K256030" i="5"/>
  <c r="K256029" i="5"/>
  <c r="K256028" i="5"/>
  <c r="K256027" i="5"/>
  <c r="K256026" i="5"/>
  <c r="K256025" i="5"/>
  <c r="K256024" i="5"/>
  <c r="K256023" i="5"/>
  <c r="K256022" i="5"/>
  <c r="K256021" i="5"/>
  <c r="K256020" i="5"/>
  <c r="K256019" i="5"/>
  <c r="K256018" i="5"/>
  <c r="K256017" i="5"/>
  <c r="K256016" i="5"/>
  <c r="K256015" i="5"/>
  <c r="K256014" i="5"/>
  <c r="K256013" i="5"/>
  <c r="K256012" i="5"/>
  <c r="K256011" i="5"/>
  <c r="K256010" i="5"/>
  <c r="K256009" i="5"/>
  <c r="K256008" i="5"/>
  <c r="K256007" i="5"/>
  <c r="K256006" i="5"/>
  <c r="K256005" i="5"/>
  <c r="K256004" i="5"/>
  <c r="K256003" i="5"/>
  <c r="K256002" i="5"/>
  <c r="K256001" i="5"/>
  <c r="K256000" i="5"/>
  <c r="K255999" i="5"/>
  <c r="K255998" i="5"/>
  <c r="K255997" i="5"/>
  <c r="K255996" i="5"/>
  <c r="K255995" i="5"/>
  <c r="K255994" i="5"/>
  <c r="K255993" i="5"/>
  <c r="K255992" i="5"/>
  <c r="K255991" i="5"/>
  <c r="K255990" i="5"/>
  <c r="K255989" i="5"/>
  <c r="K255988" i="5"/>
  <c r="K255987" i="5"/>
  <c r="K255986" i="5"/>
  <c r="K255985" i="5"/>
  <c r="K255984" i="5"/>
  <c r="K255983" i="5"/>
  <c r="K255982" i="5"/>
  <c r="K255981" i="5"/>
  <c r="K255980" i="5"/>
  <c r="K255979" i="5"/>
  <c r="K255978" i="5"/>
  <c r="K255977" i="5"/>
  <c r="K255976" i="5"/>
  <c r="K255975" i="5"/>
  <c r="K255974" i="5"/>
  <c r="K255973" i="5"/>
  <c r="K255972" i="5"/>
  <c r="K255971" i="5"/>
  <c r="K255970" i="5"/>
  <c r="K255969" i="5"/>
  <c r="K255968" i="5"/>
  <c r="K255967" i="5"/>
  <c r="K255966" i="5"/>
  <c r="K255965" i="5"/>
  <c r="K255964" i="5"/>
  <c r="K255963" i="5"/>
  <c r="K255962" i="5"/>
  <c r="K255961" i="5"/>
  <c r="K255960" i="5"/>
  <c r="K255959" i="5"/>
  <c r="K255958" i="5"/>
  <c r="K255957" i="5"/>
  <c r="K255956" i="5"/>
  <c r="K255955" i="5"/>
  <c r="K255954" i="5"/>
  <c r="K255953" i="5"/>
  <c r="K255952" i="5"/>
  <c r="K255951" i="5"/>
  <c r="K255950" i="5"/>
  <c r="K255949" i="5"/>
  <c r="K255948" i="5"/>
  <c r="K255947" i="5"/>
  <c r="K255946" i="5"/>
  <c r="K255945" i="5"/>
  <c r="K255944" i="5"/>
  <c r="K255943" i="5"/>
  <c r="K255942" i="5"/>
  <c r="K255941" i="5"/>
  <c r="K255940" i="5"/>
  <c r="K255939" i="5"/>
  <c r="K255938" i="5"/>
  <c r="K255937" i="5"/>
  <c r="K255936" i="5"/>
  <c r="K255935" i="5"/>
  <c r="K255934" i="5"/>
  <c r="K255933" i="5"/>
  <c r="K255932" i="5"/>
  <c r="K255931" i="5"/>
  <c r="K255930" i="5"/>
  <c r="K255929" i="5"/>
  <c r="K255928" i="5"/>
  <c r="K255927" i="5"/>
  <c r="K255926" i="5"/>
  <c r="K255925" i="5"/>
  <c r="K255924" i="5"/>
  <c r="K255923" i="5"/>
  <c r="K255922" i="5"/>
  <c r="K255921" i="5"/>
  <c r="K255920" i="5"/>
  <c r="K255919" i="5"/>
  <c r="K255918" i="5"/>
  <c r="K255917" i="5"/>
  <c r="K255916" i="5"/>
  <c r="K255915" i="5"/>
  <c r="K255914" i="5"/>
  <c r="K255913" i="5"/>
  <c r="K255912" i="5"/>
  <c r="K255911" i="5"/>
  <c r="K255910" i="5"/>
  <c r="K255909" i="5"/>
  <c r="K255908" i="5"/>
  <c r="K255907" i="5"/>
  <c r="K255906" i="5"/>
  <c r="K255905" i="5"/>
  <c r="K255904" i="5"/>
  <c r="K255903" i="5"/>
  <c r="K255902" i="5"/>
  <c r="K255901" i="5"/>
  <c r="K255900" i="5"/>
  <c r="K255899" i="5"/>
  <c r="K255898" i="5"/>
  <c r="K255897" i="5"/>
  <c r="K255896" i="5"/>
  <c r="K255895" i="5"/>
  <c r="K255894" i="5"/>
  <c r="K255893" i="5"/>
  <c r="K255892" i="5"/>
  <c r="K255891" i="5"/>
  <c r="K255890" i="5"/>
  <c r="K255889" i="5"/>
  <c r="K255888" i="5"/>
  <c r="K255887" i="5"/>
  <c r="K255886" i="5"/>
  <c r="K255885" i="5"/>
  <c r="K255884" i="5"/>
  <c r="K255883" i="5"/>
  <c r="K255882" i="5"/>
  <c r="K255881" i="5"/>
  <c r="K255880" i="5"/>
  <c r="K255879" i="5"/>
  <c r="K255878" i="5"/>
  <c r="K255877" i="5"/>
  <c r="K255876" i="5"/>
  <c r="K255875" i="5"/>
  <c r="K255874" i="5"/>
  <c r="K255873" i="5"/>
  <c r="K255872" i="5"/>
  <c r="K255871" i="5"/>
  <c r="K255870" i="5"/>
  <c r="K255869" i="5"/>
  <c r="K255868" i="5"/>
  <c r="K255867" i="5"/>
  <c r="K255866" i="5"/>
  <c r="K255865" i="5"/>
  <c r="K255864" i="5"/>
  <c r="K255863" i="5"/>
  <c r="K255862" i="5"/>
  <c r="K255861" i="5"/>
  <c r="K255860" i="5"/>
  <c r="K255859" i="5"/>
  <c r="K255858" i="5"/>
  <c r="K255857" i="5"/>
  <c r="K255856" i="5"/>
  <c r="K255855" i="5"/>
  <c r="K255854" i="5"/>
  <c r="K255853" i="5"/>
  <c r="K255852" i="5"/>
  <c r="K255851" i="5"/>
  <c r="K255850" i="5"/>
  <c r="K255849" i="5"/>
  <c r="K255848" i="5"/>
  <c r="K255847" i="5"/>
  <c r="K255846" i="5"/>
  <c r="K255845" i="5"/>
  <c r="K255844" i="5"/>
  <c r="K255843" i="5"/>
  <c r="K255842" i="5"/>
  <c r="K255841" i="5"/>
  <c r="K255840" i="5"/>
  <c r="K255839" i="5"/>
  <c r="K255838" i="5"/>
  <c r="K255837" i="5"/>
  <c r="K255836" i="5"/>
  <c r="K255835" i="5"/>
  <c r="K255834" i="5"/>
  <c r="K255833" i="5"/>
  <c r="K255832" i="5"/>
  <c r="K255831" i="5"/>
  <c r="K255830" i="5"/>
  <c r="K255829" i="5"/>
  <c r="K255828" i="5"/>
  <c r="K255827" i="5"/>
  <c r="K255826" i="5"/>
  <c r="K255825" i="5"/>
  <c r="K255824" i="5"/>
  <c r="K255823" i="5"/>
  <c r="K255822" i="5"/>
  <c r="K255821" i="5"/>
  <c r="K255820" i="5"/>
  <c r="K255819" i="5"/>
  <c r="K255818" i="5"/>
  <c r="K255817" i="5"/>
  <c r="K255816" i="5"/>
  <c r="K255815" i="5"/>
  <c r="K255814" i="5"/>
  <c r="K255813" i="5"/>
  <c r="K255812" i="5"/>
  <c r="K255811" i="5"/>
  <c r="K255810" i="5"/>
  <c r="K255809" i="5"/>
  <c r="K255808" i="5"/>
  <c r="K255807" i="5"/>
  <c r="K255806" i="5"/>
  <c r="K255805" i="5"/>
  <c r="K255804" i="5"/>
  <c r="K255803" i="5"/>
  <c r="K255802" i="5"/>
  <c r="K255801" i="5"/>
  <c r="K255800" i="5"/>
  <c r="K255799" i="5"/>
  <c r="K255798" i="5"/>
  <c r="K255797" i="5"/>
  <c r="K255796" i="5"/>
  <c r="K255795" i="5"/>
  <c r="K255794" i="5"/>
  <c r="K255793" i="5"/>
  <c r="K255792" i="5"/>
  <c r="K255791" i="5"/>
  <c r="K255790" i="5"/>
  <c r="K255789" i="5"/>
  <c r="K255788" i="5"/>
  <c r="K255787" i="5"/>
  <c r="K255786" i="5"/>
  <c r="K255785" i="5"/>
  <c r="K255784" i="5"/>
  <c r="K255783" i="5"/>
  <c r="K255782" i="5"/>
  <c r="K255781" i="5"/>
  <c r="K255780" i="5"/>
  <c r="K255779" i="5"/>
  <c r="K255778" i="5"/>
  <c r="K255777" i="5"/>
  <c r="K255776" i="5"/>
  <c r="K255775" i="5"/>
  <c r="K255774" i="5"/>
  <c r="K255773" i="5"/>
  <c r="K255772" i="5"/>
  <c r="K255771" i="5"/>
  <c r="K255770" i="5"/>
  <c r="K255769" i="5"/>
  <c r="K255768" i="5"/>
  <c r="K255767" i="5"/>
  <c r="K255766" i="5"/>
  <c r="K255765" i="5"/>
  <c r="K255764" i="5"/>
  <c r="K255763" i="5"/>
  <c r="K255762" i="5"/>
  <c r="K255761" i="5"/>
  <c r="K255760" i="5"/>
  <c r="K255759" i="5"/>
  <c r="K255758" i="5"/>
  <c r="K255757" i="5"/>
  <c r="K255756" i="5"/>
  <c r="K255755" i="5"/>
  <c r="K255754" i="5"/>
  <c r="K255753" i="5"/>
  <c r="K255752" i="5"/>
  <c r="K255751" i="5"/>
  <c r="K255750" i="5"/>
  <c r="K255749" i="5"/>
  <c r="K255748" i="5"/>
  <c r="K255747" i="5"/>
  <c r="K255746" i="5"/>
  <c r="K255745" i="5"/>
  <c r="K255744" i="5"/>
  <c r="K255743" i="5"/>
  <c r="K255742" i="5"/>
  <c r="K255741" i="5"/>
  <c r="K255740" i="5"/>
  <c r="K255739" i="5"/>
  <c r="K255738" i="5"/>
  <c r="K255737" i="5"/>
  <c r="K255736" i="5"/>
  <c r="K255735" i="5"/>
  <c r="K255734" i="5"/>
  <c r="K255733" i="5"/>
  <c r="K255732" i="5"/>
  <c r="K255731" i="5"/>
  <c r="K255730" i="5"/>
  <c r="K255729" i="5"/>
  <c r="K255728" i="5"/>
  <c r="K255727" i="5"/>
  <c r="K255726" i="5"/>
  <c r="K255725" i="5"/>
  <c r="K255724" i="5"/>
  <c r="K255723" i="5"/>
  <c r="K255722" i="5"/>
  <c r="K255721" i="5"/>
  <c r="K255720" i="5"/>
  <c r="K255719" i="5"/>
  <c r="K255718" i="5"/>
  <c r="K255717" i="5"/>
  <c r="K255716" i="5"/>
  <c r="K255715" i="5"/>
  <c r="K255714" i="5"/>
  <c r="K255713" i="5"/>
  <c r="K255712" i="5"/>
  <c r="K255711" i="5"/>
  <c r="K255710" i="5"/>
  <c r="K255709" i="5"/>
  <c r="K255708" i="5"/>
  <c r="K255707" i="5"/>
  <c r="K255706" i="5"/>
  <c r="K255705" i="5"/>
  <c r="K255704" i="5"/>
  <c r="K255703" i="5"/>
  <c r="K255702" i="5"/>
  <c r="K255701" i="5"/>
  <c r="K255700" i="5"/>
  <c r="K255699" i="5"/>
  <c r="K255698" i="5"/>
  <c r="K255697" i="5"/>
  <c r="K255696" i="5"/>
  <c r="K255695" i="5"/>
  <c r="K255694" i="5"/>
  <c r="K255693" i="5"/>
  <c r="K255692" i="5"/>
  <c r="K255691" i="5"/>
  <c r="K255690" i="5"/>
  <c r="K255689" i="5"/>
  <c r="K255688" i="5"/>
  <c r="K255687" i="5"/>
  <c r="K255686" i="5"/>
  <c r="K255685" i="5"/>
  <c r="K255684" i="5"/>
  <c r="K255683" i="5"/>
  <c r="K255682" i="5"/>
  <c r="K255681" i="5"/>
  <c r="K255680" i="5"/>
  <c r="K255679" i="5"/>
  <c r="K255678" i="5"/>
  <c r="K255677" i="5"/>
  <c r="K255676" i="5"/>
  <c r="K255675" i="5"/>
  <c r="K255674" i="5"/>
  <c r="K255673" i="5"/>
  <c r="K255672" i="5"/>
  <c r="K255671" i="5"/>
  <c r="K255670" i="5"/>
  <c r="K255669" i="5"/>
  <c r="K255668" i="5"/>
  <c r="K255667" i="5"/>
  <c r="K255666" i="5"/>
  <c r="K255665" i="5"/>
  <c r="K255664" i="5"/>
  <c r="K255663" i="5"/>
  <c r="K255662" i="5"/>
  <c r="K255661" i="5"/>
  <c r="K255660" i="5"/>
  <c r="K255659" i="5"/>
  <c r="K255658" i="5"/>
  <c r="K255657" i="5"/>
  <c r="K255656" i="5"/>
  <c r="K255655" i="5"/>
  <c r="K255654" i="5"/>
  <c r="K255653" i="5"/>
  <c r="K255652" i="5"/>
  <c r="K255651" i="5"/>
  <c r="K255650" i="5"/>
  <c r="K255649" i="5"/>
  <c r="K255648" i="5"/>
  <c r="K255647" i="5"/>
  <c r="K255646" i="5"/>
  <c r="K255645" i="5"/>
  <c r="K255644" i="5"/>
  <c r="K255643" i="5"/>
  <c r="K255642" i="5"/>
  <c r="K255641" i="5"/>
  <c r="K255640" i="5"/>
  <c r="K255639" i="5"/>
  <c r="K255638" i="5"/>
  <c r="K255637" i="5"/>
  <c r="K255636" i="5"/>
  <c r="K255635" i="5"/>
  <c r="K255634" i="5"/>
  <c r="K255633" i="5"/>
  <c r="K255632" i="5"/>
  <c r="K255631" i="5"/>
  <c r="K255630" i="5"/>
  <c r="K255629" i="5"/>
  <c r="K255628" i="5"/>
  <c r="K255627" i="5"/>
  <c r="K255626" i="5"/>
  <c r="K255625" i="5"/>
  <c r="K255624" i="5"/>
  <c r="K255623" i="5"/>
  <c r="K255622" i="5"/>
  <c r="K255621" i="5"/>
  <c r="K255620" i="5"/>
  <c r="K255619" i="5"/>
  <c r="K255618" i="5"/>
  <c r="K255617" i="5"/>
  <c r="K255616" i="5"/>
  <c r="K255615" i="5"/>
  <c r="K255614" i="5"/>
  <c r="K255613" i="5"/>
  <c r="K255612" i="5"/>
  <c r="K255611" i="5"/>
  <c r="K255610" i="5"/>
  <c r="K255609" i="5"/>
  <c r="K255608" i="5"/>
  <c r="K255607" i="5"/>
  <c r="K255606" i="5"/>
  <c r="K255605" i="5"/>
  <c r="K255604" i="5"/>
  <c r="K255603" i="5"/>
  <c r="K255602" i="5"/>
  <c r="K255601" i="5"/>
  <c r="K255600" i="5"/>
  <c r="K255599" i="5"/>
  <c r="K255598" i="5"/>
  <c r="K255597" i="5"/>
  <c r="K255596" i="5"/>
  <c r="K255595" i="5"/>
  <c r="K255594" i="5"/>
  <c r="K255593" i="5"/>
  <c r="K255592" i="5"/>
  <c r="K255591" i="5"/>
  <c r="K255590" i="5"/>
  <c r="K255589" i="5"/>
  <c r="K255588" i="5"/>
  <c r="K255587" i="5"/>
  <c r="K255586" i="5"/>
  <c r="K255585" i="5"/>
  <c r="K255584" i="5"/>
  <c r="K255583" i="5"/>
  <c r="K255582" i="5"/>
  <c r="K255581" i="5"/>
  <c r="K255580" i="5"/>
  <c r="K255579" i="5"/>
  <c r="K255578" i="5"/>
  <c r="K255577" i="5"/>
  <c r="K255576" i="5"/>
  <c r="K255575" i="5"/>
  <c r="K255574" i="5"/>
  <c r="K255573" i="5"/>
  <c r="K255572" i="5"/>
  <c r="K255571" i="5"/>
  <c r="K255570" i="5"/>
  <c r="K255569" i="5"/>
  <c r="K255568" i="5"/>
  <c r="K255567" i="5"/>
  <c r="K255566" i="5"/>
  <c r="K255565" i="5"/>
  <c r="K255564" i="5"/>
  <c r="K255563" i="5"/>
  <c r="K255562" i="5"/>
  <c r="K255561" i="5"/>
  <c r="K255560" i="5"/>
  <c r="K255559" i="5"/>
  <c r="K255558" i="5"/>
  <c r="K255557" i="5"/>
  <c r="K255556" i="5"/>
  <c r="K255555" i="5"/>
  <c r="K255554" i="5"/>
  <c r="K255553" i="5"/>
  <c r="K255552" i="5"/>
  <c r="K255551" i="5"/>
  <c r="K255550" i="5"/>
  <c r="K255549" i="5"/>
  <c r="K255548" i="5"/>
  <c r="K255547" i="5"/>
  <c r="K255546" i="5"/>
  <c r="K255545" i="5"/>
  <c r="K255544" i="5"/>
  <c r="K255543" i="5"/>
  <c r="K255542" i="5"/>
  <c r="K255541" i="5"/>
  <c r="K255540" i="5"/>
  <c r="K255539" i="5"/>
  <c r="K255538" i="5"/>
  <c r="K255537" i="5"/>
  <c r="K255536" i="5"/>
  <c r="K255535" i="5"/>
  <c r="K255534" i="5"/>
  <c r="K255533" i="5"/>
  <c r="K255532" i="5"/>
  <c r="K255531" i="5"/>
  <c r="K255530" i="5"/>
  <c r="K255529" i="5"/>
  <c r="K255528" i="5"/>
  <c r="K255527" i="5"/>
  <c r="K255526" i="5"/>
  <c r="K255525" i="5"/>
  <c r="K255524" i="5"/>
  <c r="K255523" i="5"/>
  <c r="K255522" i="5"/>
  <c r="K255521" i="5"/>
  <c r="K255520" i="5"/>
  <c r="K255519" i="5"/>
  <c r="K255518" i="5"/>
  <c r="K255517" i="5"/>
  <c r="K255516" i="5"/>
  <c r="K255515" i="5"/>
  <c r="K255514" i="5"/>
  <c r="K255513" i="5"/>
  <c r="K255512" i="5"/>
  <c r="K255511" i="5"/>
  <c r="K255510" i="5"/>
  <c r="K255509" i="5"/>
  <c r="K255508" i="5"/>
  <c r="K255507" i="5"/>
  <c r="K255506" i="5"/>
  <c r="K255505" i="5"/>
  <c r="K255504" i="5"/>
  <c r="K255503" i="5"/>
  <c r="K255502" i="5"/>
  <c r="K255501" i="5"/>
  <c r="K255500" i="5"/>
  <c r="K255499" i="5"/>
  <c r="K255498" i="5"/>
  <c r="K255497" i="5"/>
  <c r="K255496" i="5"/>
  <c r="K255495" i="5"/>
  <c r="K255494" i="5"/>
  <c r="K255493" i="5"/>
  <c r="K255492" i="5"/>
  <c r="K255491" i="5"/>
  <c r="K255490" i="5"/>
  <c r="K255489" i="5"/>
  <c r="K255488" i="5"/>
  <c r="K255487" i="5"/>
  <c r="K255486" i="5"/>
  <c r="K255485" i="5"/>
  <c r="K255484" i="5"/>
  <c r="K255483" i="5"/>
  <c r="K255482" i="5"/>
  <c r="K255481" i="5"/>
  <c r="K255480" i="5"/>
  <c r="K255479" i="5"/>
  <c r="K255478" i="5"/>
  <c r="K255477" i="5"/>
  <c r="K255476" i="5"/>
  <c r="K255475" i="5"/>
  <c r="K255474" i="5"/>
  <c r="K255473" i="5"/>
  <c r="K255472" i="5"/>
  <c r="K255471" i="5"/>
  <c r="K255470" i="5"/>
  <c r="K255469" i="5"/>
  <c r="K255468" i="5"/>
  <c r="K255467" i="5"/>
  <c r="K255466" i="5"/>
  <c r="K255465" i="5"/>
  <c r="K255464" i="5"/>
  <c r="K255463" i="5"/>
  <c r="K255462" i="5"/>
  <c r="K255461" i="5"/>
  <c r="K255460" i="5"/>
  <c r="K255459" i="5"/>
  <c r="K255458" i="5"/>
  <c r="K255457" i="5"/>
  <c r="K255456" i="5"/>
  <c r="K255455" i="5"/>
  <c r="K255454" i="5"/>
  <c r="K255453" i="5"/>
  <c r="K255452" i="5"/>
  <c r="K255451" i="5"/>
  <c r="K255450" i="5"/>
  <c r="K255449" i="5"/>
  <c r="K255448" i="5"/>
  <c r="K255447" i="5"/>
  <c r="K255446" i="5"/>
  <c r="K255445" i="5"/>
  <c r="K255444" i="5"/>
  <c r="K255443" i="5"/>
  <c r="K255442" i="5"/>
  <c r="K255441" i="5"/>
  <c r="K255440" i="5"/>
  <c r="K255439" i="5"/>
  <c r="K255438" i="5"/>
  <c r="K255437" i="5"/>
  <c r="K255436" i="5"/>
  <c r="K255435" i="5"/>
  <c r="K255434" i="5"/>
  <c r="K255433" i="5"/>
  <c r="K255432" i="5"/>
  <c r="K255431" i="5"/>
  <c r="K255430" i="5"/>
  <c r="K255429" i="5"/>
  <c r="K255428" i="5"/>
  <c r="K255427" i="5"/>
  <c r="K255426" i="5"/>
  <c r="K255425" i="5"/>
  <c r="K255424" i="5"/>
  <c r="K255423" i="5"/>
  <c r="K255422" i="5"/>
  <c r="K255421" i="5"/>
  <c r="K255420" i="5"/>
  <c r="K255419" i="5"/>
  <c r="K255418" i="5"/>
  <c r="K255417" i="5"/>
  <c r="K255416" i="5"/>
  <c r="K255415" i="5"/>
  <c r="K255414" i="5"/>
  <c r="K255413" i="5"/>
  <c r="K255412" i="5"/>
  <c r="K255411" i="5"/>
  <c r="K255410" i="5"/>
  <c r="K255409" i="5"/>
  <c r="K255408" i="5"/>
  <c r="K255407" i="5"/>
  <c r="K255406" i="5"/>
  <c r="K255405" i="5"/>
  <c r="K255404" i="5"/>
  <c r="K255403" i="5"/>
  <c r="K255402" i="5"/>
  <c r="K255401" i="5"/>
  <c r="K255400" i="5"/>
  <c r="K255399" i="5"/>
  <c r="K255398" i="5"/>
  <c r="K255397" i="5"/>
  <c r="K255396" i="5"/>
  <c r="K255395" i="5"/>
  <c r="K255394" i="5"/>
  <c r="K255393" i="5"/>
  <c r="K255392" i="5"/>
  <c r="K255391" i="5"/>
  <c r="K255390" i="5"/>
  <c r="K255389" i="5"/>
  <c r="K255388" i="5"/>
  <c r="K255387" i="5"/>
  <c r="K255386" i="5"/>
  <c r="K255385" i="5"/>
  <c r="K255384" i="5"/>
  <c r="K255383" i="5"/>
  <c r="K255382" i="5"/>
  <c r="K255381" i="5"/>
  <c r="K255380" i="5"/>
  <c r="K255379" i="5"/>
  <c r="K255378" i="5"/>
  <c r="K255377" i="5"/>
  <c r="K255376" i="5"/>
  <c r="K255375" i="5"/>
  <c r="K255374" i="5"/>
  <c r="K255373" i="5"/>
  <c r="K255372" i="5"/>
  <c r="K255371" i="5"/>
  <c r="K255370" i="5"/>
  <c r="K255369" i="5"/>
  <c r="K255368" i="5"/>
  <c r="K255367" i="5"/>
  <c r="K255366" i="5"/>
  <c r="K255365" i="5"/>
  <c r="K255364" i="5"/>
  <c r="K255363" i="5"/>
  <c r="K255362" i="5"/>
  <c r="K255361" i="5"/>
  <c r="K255360" i="5"/>
  <c r="K255359" i="5"/>
  <c r="K255358" i="5"/>
  <c r="K255357" i="5"/>
  <c r="K255356" i="5"/>
  <c r="K255355" i="5"/>
  <c r="K255354" i="5"/>
  <c r="K255353" i="5"/>
  <c r="K255352" i="5"/>
  <c r="K255351" i="5"/>
  <c r="K255350" i="5"/>
  <c r="K255349" i="5"/>
  <c r="K255348" i="5"/>
  <c r="K255347" i="5"/>
  <c r="K255346" i="5"/>
  <c r="K255345" i="5"/>
  <c r="K255344" i="5"/>
  <c r="K255343" i="5"/>
  <c r="K255342" i="5"/>
  <c r="K255341" i="5"/>
  <c r="K255340" i="5"/>
  <c r="K255339" i="5"/>
  <c r="K255338" i="5"/>
  <c r="K255337" i="5"/>
  <c r="K255336" i="5"/>
  <c r="K255335" i="5"/>
  <c r="K255334" i="5"/>
  <c r="K255333" i="5"/>
  <c r="K255332" i="5"/>
  <c r="K255331" i="5"/>
  <c r="K255330" i="5"/>
  <c r="K255329" i="5"/>
  <c r="K255328" i="5"/>
  <c r="K255327" i="5"/>
  <c r="K255326" i="5"/>
  <c r="K255325" i="5"/>
  <c r="K255324" i="5"/>
  <c r="K255323" i="5"/>
  <c r="K255322" i="5"/>
  <c r="K255321" i="5"/>
  <c r="K255320" i="5"/>
  <c r="K255319" i="5"/>
  <c r="K255318" i="5"/>
  <c r="K255317" i="5"/>
  <c r="K255316" i="5"/>
  <c r="K255315" i="5"/>
  <c r="K255314" i="5"/>
  <c r="K255313" i="5"/>
  <c r="K255312" i="5"/>
  <c r="K255311" i="5"/>
  <c r="K255310" i="5"/>
  <c r="K255309" i="5"/>
  <c r="K255308" i="5"/>
  <c r="K255307" i="5"/>
  <c r="K255306" i="5"/>
  <c r="K255305" i="5"/>
  <c r="K255304" i="5"/>
  <c r="K255303" i="5"/>
  <c r="K255302" i="5"/>
  <c r="K255301" i="5"/>
  <c r="K255300" i="5"/>
  <c r="K255299" i="5"/>
  <c r="K255298" i="5"/>
  <c r="K255297" i="5"/>
  <c r="K255296" i="5"/>
  <c r="K255295" i="5"/>
  <c r="K255294" i="5"/>
  <c r="K255293" i="5"/>
  <c r="K255292" i="5"/>
  <c r="K255291" i="5"/>
  <c r="K255290" i="5"/>
  <c r="K255289" i="5"/>
  <c r="K255288" i="5"/>
  <c r="K255287" i="5"/>
  <c r="K255286" i="5"/>
  <c r="K255285" i="5"/>
  <c r="K255284" i="5"/>
  <c r="K255283" i="5"/>
  <c r="K255282" i="5"/>
  <c r="K255281" i="5"/>
  <c r="K255280" i="5"/>
  <c r="K255279" i="5"/>
  <c r="K255278" i="5"/>
  <c r="K255277" i="5"/>
  <c r="K255276" i="5"/>
  <c r="K255275" i="5"/>
  <c r="K255274" i="5"/>
  <c r="K255273" i="5"/>
  <c r="K255272" i="5"/>
  <c r="K255271" i="5"/>
  <c r="K255270" i="5"/>
  <c r="K255269" i="5"/>
  <c r="K255268" i="5"/>
  <c r="K255267" i="5"/>
  <c r="K255266" i="5"/>
  <c r="K255265" i="5"/>
  <c r="K255264" i="5"/>
  <c r="K255263" i="5"/>
  <c r="K255262" i="5"/>
  <c r="K255261" i="5"/>
  <c r="K255260" i="5"/>
  <c r="K255259" i="5"/>
  <c r="K255258" i="5"/>
  <c r="K255257" i="5"/>
  <c r="K255256" i="5"/>
  <c r="K255255" i="5"/>
  <c r="K255254" i="5"/>
  <c r="K255253" i="5"/>
  <c r="K255252" i="5"/>
  <c r="K255251" i="5"/>
  <c r="K255250" i="5"/>
  <c r="K255249" i="5"/>
  <c r="K255248" i="5"/>
  <c r="K255247" i="5"/>
  <c r="K255246" i="5"/>
  <c r="K255245" i="5"/>
  <c r="K255244" i="5"/>
  <c r="K255243" i="5"/>
  <c r="K255242" i="5"/>
  <c r="K255241" i="5"/>
  <c r="K255240" i="5"/>
  <c r="K255239" i="5"/>
  <c r="K255238" i="5"/>
  <c r="K255237" i="5"/>
  <c r="K255236" i="5"/>
  <c r="K255235" i="5"/>
  <c r="K255234" i="5"/>
  <c r="K255233" i="5"/>
  <c r="K255232" i="5"/>
  <c r="K255231" i="5"/>
  <c r="K255230" i="5"/>
  <c r="K255229" i="5"/>
  <c r="K255228" i="5"/>
  <c r="K255227" i="5"/>
  <c r="K255226" i="5"/>
  <c r="K255225" i="5"/>
  <c r="K255224" i="5"/>
  <c r="K255223" i="5"/>
  <c r="K255222" i="5"/>
  <c r="K255221" i="5"/>
  <c r="K255220" i="5"/>
  <c r="K255219" i="5"/>
  <c r="K255218" i="5"/>
  <c r="K255217" i="5"/>
  <c r="K255216" i="5"/>
  <c r="K255215" i="5"/>
  <c r="K255214" i="5"/>
  <c r="K255213" i="5"/>
  <c r="K255212" i="5"/>
  <c r="K255211" i="5"/>
  <c r="K255210" i="5"/>
  <c r="K255209" i="5"/>
  <c r="K255208" i="5"/>
  <c r="K255207" i="5"/>
  <c r="K255206" i="5"/>
  <c r="K255205" i="5"/>
  <c r="K255204" i="5"/>
  <c r="K255203" i="5"/>
  <c r="K255202" i="5"/>
  <c r="K255201" i="5"/>
  <c r="K255200" i="5"/>
  <c r="K255199" i="5"/>
  <c r="K255198" i="5"/>
  <c r="K255197" i="5"/>
  <c r="K255196" i="5"/>
  <c r="K255195" i="5"/>
  <c r="K255194" i="5"/>
  <c r="K255193" i="5"/>
  <c r="K255192" i="5"/>
  <c r="K255191" i="5"/>
  <c r="K255190" i="5"/>
  <c r="K255189" i="5"/>
  <c r="K255188" i="5"/>
  <c r="K255187" i="5"/>
  <c r="K255186" i="5"/>
  <c r="K255185" i="5"/>
  <c r="K255184" i="5"/>
  <c r="K255183" i="5"/>
  <c r="K255182" i="5"/>
  <c r="K255181" i="5"/>
  <c r="K255180" i="5"/>
  <c r="K255179" i="5"/>
  <c r="K255178" i="5"/>
  <c r="K255177" i="5"/>
  <c r="K255176" i="5"/>
  <c r="K255175" i="5"/>
  <c r="K255174" i="5"/>
  <c r="K255173" i="5"/>
  <c r="K255172" i="5"/>
  <c r="K255171" i="5"/>
  <c r="K255170" i="5"/>
  <c r="K255169" i="5"/>
  <c r="K255168" i="5"/>
  <c r="K255167" i="5"/>
  <c r="K255166" i="5"/>
  <c r="K255165" i="5"/>
  <c r="K255164" i="5"/>
  <c r="K255163" i="5"/>
  <c r="K255162" i="5"/>
  <c r="K255161" i="5"/>
  <c r="K255160" i="5"/>
  <c r="K255159" i="5"/>
  <c r="K255158" i="5"/>
  <c r="K255157" i="5"/>
  <c r="K255156" i="5"/>
  <c r="K255155" i="5"/>
  <c r="K255154" i="5"/>
  <c r="K255153" i="5"/>
  <c r="K255152" i="5"/>
  <c r="K255151" i="5"/>
  <c r="K255150" i="5"/>
  <c r="K255149" i="5"/>
  <c r="K255148" i="5"/>
  <c r="K255147" i="5"/>
  <c r="K255146" i="5"/>
  <c r="K255145" i="5"/>
  <c r="K255144" i="5"/>
  <c r="K255143" i="5"/>
  <c r="K255142" i="5"/>
  <c r="K255141" i="5"/>
  <c r="K255140" i="5"/>
  <c r="K255139" i="5"/>
  <c r="K255138" i="5"/>
  <c r="K255137" i="5"/>
  <c r="K255136" i="5"/>
  <c r="K255135" i="5"/>
  <c r="K255134" i="5"/>
  <c r="K255133" i="5"/>
  <c r="K255132" i="5"/>
  <c r="K255131" i="5"/>
  <c r="K255130" i="5"/>
  <c r="K255129" i="5"/>
  <c r="K255128" i="5"/>
  <c r="K255127" i="5"/>
  <c r="K255126" i="5"/>
  <c r="K255125" i="5"/>
  <c r="K255124" i="5"/>
  <c r="K255123" i="5"/>
  <c r="K255122" i="5"/>
  <c r="K255121" i="5"/>
  <c r="K255120" i="5"/>
  <c r="K255119" i="5"/>
  <c r="K255118" i="5"/>
  <c r="K255117" i="5"/>
  <c r="K255116" i="5"/>
  <c r="K255115" i="5"/>
  <c r="K255114" i="5"/>
  <c r="K255113" i="5"/>
  <c r="K255112" i="5"/>
  <c r="K255111" i="5"/>
  <c r="K255110" i="5"/>
  <c r="K255109" i="5"/>
  <c r="K255108" i="5"/>
  <c r="K255107" i="5"/>
  <c r="K255106" i="5"/>
  <c r="K255105" i="5"/>
  <c r="K255104" i="5"/>
  <c r="K255103" i="5"/>
  <c r="K255102" i="5"/>
  <c r="K255101" i="5"/>
  <c r="K255100" i="5"/>
  <c r="K255099" i="5"/>
  <c r="K255098" i="5"/>
  <c r="K255097" i="5"/>
  <c r="K255096" i="5"/>
  <c r="K255095" i="5"/>
  <c r="K255094" i="5"/>
  <c r="K255093" i="5"/>
  <c r="K255092" i="5"/>
  <c r="K255091" i="5"/>
  <c r="K255090" i="5"/>
  <c r="K255089" i="5"/>
  <c r="K255088" i="5"/>
  <c r="K255087" i="5"/>
  <c r="K255086" i="5"/>
  <c r="K255085" i="5"/>
  <c r="K255084" i="5"/>
  <c r="K255083" i="5"/>
  <c r="K255082" i="5"/>
  <c r="K255081" i="5"/>
  <c r="K255080" i="5"/>
  <c r="K255079" i="5"/>
  <c r="K255078" i="5"/>
  <c r="K255077" i="5"/>
  <c r="K255076" i="5"/>
  <c r="K255075" i="5"/>
  <c r="K255074" i="5"/>
  <c r="K255073" i="5"/>
  <c r="K255072" i="5"/>
  <c r="K255071" i="5"/>
  <c r="K255070" i="5"/>
  <c r="K255069" i="5"/>
  <c r="K255068" i="5"/>
  <c r="K255067" i="5"/>
  <c r="K255066" i="5"/>
  <c r="K255065" i="5"/>
  <c r="K255064" i="5"/>
  <c r="K255063" i="5"/>
  <c r="K255062" i="5"/>
  <c r="K255061" i="5"/>
  <c r="K255060" i="5"/>
  <c r="K255059" i="5"/>
  <c r="K255058" i="5"/>
  <c r="K255057" i="5"/>
  <c r="K255056" i="5"/>
  <c r="K255055" i="5"/>
  <c r="K255054" i="5"/>
  <c r="K255053" i="5"/>
  <c r="K255052" i="5"/>
  <c r="K255051" i="5"/>
  <c r="K255050" i="5"/>
  <c r="K255049" i="5"/>
  <c r="K255048" i="5"/>
  <c r="K255047" i="5"/>
  <c r="K255046" i="5"/>
  <c r="K255045" i="5"/>
  <c r="K255044" i="5"/>
  <c r="K255043" i="5"/>
  <c r="K255042" i="5"/>
  <c r="K255041" i="5"/>
  <c r="K255040" i="5"/>
  <c r="K255039" i="5"/>
  <c r="K255038" i="5"/>
  <c r="K255037" i="5"/>
  <c r="K255036" i="5"/>
  <c r="K255035" i="5"/>
  <c r="K255034" i="5"/>
  <c r="K255033" i="5"/>
  <c r="K255032" i="5"/>
  <c r="K255031" i="5"/>
  <c r="K255030" i="5"/>
  <c r="K255029" i="5"/>
  <c r="K255028" i="5"/>
  <c r="K255027" i="5"/>
  <c r="K255026" i="5"/>
  <c r="K255025" i="5"/>
  <c r="K255024" i="5"/>
  <c r="K255023" i="5"/>
  <c r="K255022" i="5"/>
  <c r="K255021" i="5"/>
  <c r="K255020" i="5"/>
  <c r="K255019" i="5"/>
  <c r="K255018" i="5"/>
  <c r="K255017" i="5"/>
  <c r="K255016" i="5"/>
  <c r="K255015" i="5"/>
  <c r="K255014" i="5"/>
  <c r="K255013" i="5"/>
  <c r="K255012" i="5"/>
  <c r="K255011" i="5"/>
  <c r="K255010" i="5"/>
  <c r="K255009" i="5"/>
  <c r="K255008" i="5"/>
  <c r="K255007" i="5"/>
  <c r="K255006" i="5"/>
  <c r="K255005" i="5"/>
  <c r="K255004" i="5"/>
  <c r="K255003" i="5"/>
  <c r="K255002" i="5"/>
  <c r="K255001" i="5"/>
  <c r="K255000" i="5"/>
  <c r="K254999" i="5"/>
  <c r="K254998" i="5"/>
  <c r="K254997" i="5"/>
  <c r="K254996" i="5"/>
  <c r="K254995" i="5"/>
  <c r="K254994" i="5"/>
  <c r="K254993" i="5"/>
  <c r="K254992" i="5"/>
  <c r="K254991" i="5"/>
  <c r="K254990" i="5"/>
  <c r="K254989" i="5"/>
  <c r="K254988" i="5"/>
  <c r="K254987" i="5"/>
  <c r="K254986" i="5"/>
  <c r="K254985" i="5"/>
  <c r="K254984" i="5"/>
  <c r="K254983" i="5"/>
  <c r="K254982" i="5"/>
  <c r="K254981" i="5"/>
  <c r="K254980" i="5"/>
  <c r="K254979" i="5"/>
  <c r="K254978" i="5"/>
  <c r="K254977" i="5"/>
  <c r="K254976" i="5"/>
  <c r="K254975" i="5"/>
  <c r="K254974" i="5"/>
  <c r="K254973" i="5"/>
  <c r="K254972" i="5"/>
  <c r="K254971" i="5"/>
  <c r="K254970" i="5"/>
  <c r="K254969" i="5"/>
  <c r="K254968" i="5"/>
  <c r="K254967" i="5"/>
  <c r="K254966" i="5"/>
  <c r="K254965" i="5"/>
  <c r="K254964" i="5"/>
  <c r="K254963" i="5"/>
  <c r="K254962" i="5"/>
  <c r="K254961" i="5"/>
  <c r="K254960" i="5"/>
  <c r="K254959" i="5"/>
  <c r="K254958" i="5"/>
  <c r="K254957" i="5"/>
  <c r="K254956" i="5"/>
  <c r="K254955" i="5"/>
  <c r="K254954" i="5"/>
  <c r="K254953" i="5"/>
  <c r="K254952" i="5"/>
  <c r="K254951" i="5"/>
  <c r="K254950" i="5"/>
  <c r="K254949" i="5"/>
  <c r="K254948" i="5"/>
  <c r="K254947" i="5"/>
  <c r="K254946" i="5"/>
  <c r="K254945" i="5"/>
  <c r="K254944" i="5"/>
  <c r="K254943" i="5"/>
  <c r="K254942" i="5"/>
  <c r="K254941" i="5"/>
  <c r="K254940" i="5"/>
  <c r="K254939" i="5"/>
  <c r="K254938" i="5"/>
  <c r="K254937" i="5"/>
  <c r="K254936" i="5"/>
  <c r="K254935" i="5"/>
  <c r="K254934" i="5"/>
  <c r="K254933" i="5"/>
  <c r="K254932" i="5"/>
  <c r="K254931" i="5"/>
  <c r="K254930" i="5"/>
  <c r="K254929" i="5"/>
  <c r="K254928" i="5"/>
  <c r="K254927" i="5"/>
  <c r="K254926" i="5"/>
  <c r="K254925" i="5"/>
  <c r="K254924" i="5"/>
  <c r="K254923" i="5"/>
  <c r="K254922" i="5"/>
  <c r="K254921" i="5"/>
  <c r="K254920" i="5"/>
  <c r="K254919" i="5"/>
  <c r="K254918" i="5"/>
  <c r="K254917" i="5"/>
  <c r="K254916" i="5"/>
  <c r="K254915" i="5"/>
  <c r="K254914" i="5"/>
  <c r="K254913" i="5"/>
  <c r="K254912" i="5"/>
  <c r="K254911" i="5"/>
  <c r="K254910" i="5"/>
  <c r="K254909" i="5"/>
  <c r="K254908" i="5"/>
  <c r="K254907" i="5"/>
  <c r="K254906" i="5"/>
  <c r="K254905" i="5"/>
  <c r="K254904" i="5"/>
  <c r="K254903" i="5"/>
  <c r="K254902" i="5"/>
  <c r="K254901" i="5"/>
  <c r="K254900" i="5"/>
  <c r="K254899" i="5"/>
  <c r="K254898" i="5"/>
  <c r="K254897" i="5"/>
  <c r="K254896" i="5"/>
  <c r="K254895" i="5"/>
  <c r="K254894" i="5"/>
  <c r="K254893" i="5"/>
  <c r="K254892" i="5"/>
  <c r="K254891" i="5"/>
  <c r="K254890" i="5"/>
  <c r="K254889" i="5"/>
  <c r="K254888" i="5"/>
  <c r="K254887" i="5"/>
  <c r="K254886" i="5"/>
  <c r="K254885" i="5"/>
  <c r="K254884" i="5"/>
  <c r="K254883" i="5"/>
  <c r="K254882" i="5"/>
  <c r="K254881" i="5"/>
  <c r="K254880" i="5"/>
  <c r="K254879" i="5"/>
  <c r="K254878" i="5"/>
  <c r="K254877" i="5"/>
  <c r="K254876" i="5"/>
  <c r="K254875" i="5"/>
  <c r="K254874" i="5"/>
  <c r="K254873" i="5"/>
  <c r="K254872" i="5"/>
  <c r="K254871" i="5"/>
  <c r="K254870" i="5"/>
  <c r="K254869" i="5"/>
  <c r="K254868" i="5"/>
  <c r="K254867" i="5"/>
  <c r="K254866" i="5"/>
  <c r="K254865" i="5"/>
  <c r="K254864" i="5"/>
  <c r="K254863" i="5"/>
  <c r="K254862" i="5"/>
  <c r="K254861" i="5"/>
  <c r="K254860" i="5"/>
  <c r="K254859" i="5"/>
  <c r="K254858" i="5"/>
  <c r="K254857" i="5"/>
  <c r="K254856" i="5"/>
  <c r="K254855" i="5"/>
  <c r="K254854" i="5"/>
  <c r="K254853" i="5"/>
  <c r="K254852" i="5"/>
  <c r="K254851" i="5"/>
  <c r="K254850" i="5"/>
  <c r="K254849" i="5"/>
  <c r="K254848" i="5"/>
  <c r="K254847" i="5"/>
  <c r="K254846" i="5"/>
  <c r="K254845" i="5"/>
  <c r="K254844" i="5"/>
  <c r="K254843" i="5"/>
  <c r="K254842" i="5"/>
  <c r="K254841" i="5"/>
  <c r="K254840" i="5"/>
  <c r="K254839" i="5"/>
  <c r="K254838" i="5"/>
  <c r="K254837" i="5"/>
  <c r="K254836" i="5"/>
  <c r="K254835" i="5"/>
  <c r="K254834" i="5"/>
  <c r="K254833" i="5"/>
  <c r="K254832" i="5"/>
  <c r="K254831" i="5"/>
  <c r="K254830" i="5"/>
  <c r="K254829" i="5"/>
  <c r="K254828" i="5"/>
  <c r="K254827" i="5"/>
  <c r="K254826" i="5"/>
  <c r="K254825" i="5"/>
  <c r="K254824" i="5"/>
  <c r="K254823" i="5"/>
  <c r="K254822" i="5"/>
  <c r="K254821" i="5"/>
  <c r="K254820" i="5"/>
  <c r="K254819" i="5"/>
  <c r="K254818" i="5"/>
  <c r="K254817" i="5"/>
  <c r="K254816" i="5"/>
  <c r="K254815" i="5"/>
  <c r="K254814" i="5"/>
  <c r="K254813" i="5"/>
  <c r="K254812" i="5"/>
  <c r="K254811" i="5"/>
  <c r="K254810" i="5"/>
  <c r="K254809" i="5"/>
  <c r="K254808" i="5"/>
  <c r="K254807" i="5"/>
  <c r="K254806" i="5"/>
  <c r="K254805" i="5"/>
  <c r="K254804" i="5"/>
  <c r="K254803" i="5"/>
  <c r="K254802" i="5"/>
  <c r="K254801" i="5"/>
  <c r="K254800" i="5"/>
  <c r="K254799" i="5"/>
  <c r="K254798" i="5"/>
  <c r="K254797" i="5"/>
  <c r="K254796" i="5"/>
  <c r="K254795" i="5"/>
  <c r="K254794" i="5"/>
  <c r="K254793" i="5"/>
  <c r="K254792" i="5"/>
  <c r="K254791" i="5"/>
  <c r="K254790" i="5"/>
  <c r="K254789" i="5"/>
  <c r="K254788" i="5"/>
  <c r="K254787" i="5"/>
  <c r="K254786" i="5"/>
  <c r="K254785" i="5"/>
  <c r="K254784" i="5"/>
  <c r="K254783" i="5"/>
  <c r="K254782" i="5"/>
  <c r="K254781" i="5"/>
  <c r="K254780" i="5"/>
  <c r="K254779" i="5"/>
  <c r="K254778" i="5"/>
  <c r="K254777" i="5"/>
  <c r="K254776" i="5"/>
  <c r="K254775" i="5"/>
  <c r="K254774" i="5"/>
  <c r="K254773" i="5"/>
  <c r="K254772" i="5"/>
  <c r="K254771" i="5"/>
  <c r="K254770" i="5"/>
  <c r="K254769" i="5"/>
  <c r="K254768" i="5"/>
  <c r="K254767" i="5"/>
  <c r="K254766" i="5"/>
  <c r="K254765" i="5"/>
  <c r="K254764" i="5"/>
  <c r="K254763" i="5"/>
  <c r="K254762" i="5"/>
  <c r="K254761" i="5"/>
  <c r="K254760" i="5"/>
  <c r="K254759" i="5"/>
  <c r="K254758" i="5"/>
  <c r="K254757" i="5"/>
  <c r="K254756" i="5"/>
  <c r="K254755" i="5"/>
  <c r="K254754" i="5"/>
  <c r="K254753" i="5"/>
  <c r="K254752" i="5"/>
  <c r="K254751" i="5"/>
  <c r="K254750" i="5"/>
  <c r="K254749" i="5"/>
  <c r="K254748" i="5"/>
  <c r="K254747" i="5"/>
  <c r="K254746" i="5"/>
  <c r="K254745" i="5"/>
  <c r="K254744" i="5"/>
  <c r="K254743" i="5"/>
  <c r="K254742" i="5"/>
  <c r="K254741" i="5"/>
  <c r="K254740" i="5"/>
  <c r="K254739" i="5"/>
  <c r="K254738" i="5"/>
  <c r="K254737" i="5"/>
  <c r="K254736" i="5"/>
  <c r="K254735" i="5"/>
  <c r="K254734" i="5"/>
  <c r="K254733" i="5"/>
  <c r="K254732" i="5"/>
  <c r="K254731" i="5"/>
  <c r="K254730" i="5"/>
  <c r="K254729" i="5"/>
  <c r="K254728" i="5"/>
  <c r="K254727" i="5"/>
  <c r="K254726" i="5"/>
  <c r="K254725" i="5"/>
  <c r="K254724" i="5"/>
  <c r="K254723" i="5"/>
  <c r="K254722" i="5"/>
  <c r="K254721" i="5"/>
  <c r="K254720" i="5"/>
  <c r="K254719" i="5"/>
  <c r="K254718" i="5"/>
  <c r="K254717" i="5"/>
  <c r="K254716" i="5"/>
  <c r="K254715" i="5"/>
  <c r="K254714" i="5"/>
  <c r="K254713" i="5"/>
  <c r="K254712" i="5"/>
  <c r="K254711" i="5"/>
  <c r="K254710" i="5"/>
  <c r="K254709" i="5"/>
  <c r="K254708" i="5"/>
  <c r="K254707" i="5"/>
  <c r="K254706" i="5"/>
  <c r="K254705" i="5"/>
  <c r="K254704" i="5"/>
  <c r="K254703" i="5"/>
  <c r="K254702" i="5"/>
  <c r="K254701" i="5"/>
  <c r="K254700" i="5"/>
  <c r="K254699" i="5"/>
  <c r="K254698" i="5"/>
  <c r="K254697" i="5"/>
  <c r="K254696" i="5"/>
  <c r="K254695" i="5"/>
  <c r="K254694" i="5"/>
  <c r="K254693" i="5"/>
  <c r="K254692" i="5"/>
  <c r="K254691" i="5"/>
  <c r="K254690" i="5"/>
  <c r="K254689" i="5"/>
  <c r="K254688" i="5"/>
  <c r="K254687" i="5"/>
  <c r="K254686" i="5"/>
  <c r="K254685" i="5"/>
  <c r="K254684" i="5"/>
  <c r="K254683" i="5"/>
  <c r="K254682" i="5"/>
  <c r="K254681" i="5"/>
  <c r="K254680" i="5"/>
  <c r="K254679" i="5"/>
  <c r="K254678" i="5"/>
  <c r="K254677" i="5"/>
  <c r="K254676" i="5"/>
  <c r="K254675" i="5"/>
  <c r="K254674" i="5"/>
  <c r="K254673" i="5"/>
  <c r="K254672" i="5"/>
  <c r="K254671" i="5"/>
  <c r="K254670" i="5"/>
  <c r="K254669" i="5"/>
  <c r="K254668" i="5"/>
  <c r="K254667" i="5"/>
  <c r="K254666" i="5"/>
  <c r="K254665" i="5"/>
  <c r="K254664" i="5"/>
  <c r="K254663" i="5"/>
  <c r="K254662" i="5"/>
  <c r="K254661" i="5"/>
  <c r="K254660" i="5"/>
  <c r="K254659" i="5"/>
  <c r="K254658" i="5"/>
  <c r="K254657" i="5"/>
  <c r="K254656" i="5"/>
  <c r="K254655" i="5"/>
  <c r="K254654" i="5"/>
  <c r="K254653" i="5"/>
  <c r="K254652" i="5"/>
  <c r="K254651" i="5"/>
  <c r="K254650" i="5"/>
  <c r="K254649" i="5"/>
  <c r="K254648" i="5"/>
  <c r="K254647" i="5"/>
  <c r="K254646" i="5"/>
  <c r="K254645" i="5"/>
  <c r="K254644" i="5"/>
  <c r="K254643" i="5"/>
  <c r="K254642" i="5"/>
  <c r="K254641" i="5"/>
  <c r="K254640" i="5"/>
  <c r="K254639" i="5"/>
  <c r="K254638" i="5"/>
  <c r="K254637" i="5"/>
  <c r="K254636" i="5"/>
  <c r="K254635" i="5"/>
  <c r="K254634" i="5"/>
  <c r="K254633" i="5"/>
  <c r="K254632" i="5"/>
  <c r="K254631" i="5"/>
  <c r="K254630" i="5"/>
  <c r="K254629" i="5"/>
  <c r="K254628" i="5"/>
  <c r="K254627" i="5"/>
  <c r="K254626" i="5"/>
  <c r="K254625" i="5"/>
  <c r="K254624" i="5"/>
  <c r="K254623" i="5"/>
  <c r="K254622" i="5"/>
  <c r="K254621" i="5"/>
  <c r="K254620" i="5"/>
  <c r="K254619" i="5"/>
  <c r="K254618" i="5"/>
  <c r="K254617" i="5"/>
  <c r="K254616" i="5"/>
  <c r="K254615" i="5"/>
  <c r="K254614" i="5"/>
  <c r="K254613" i="5"/>
  <c r="K254612" i="5"/>
  <c r="K254611" i="5"/>
  <c r="K254610" i="5"/>
  <c r="K254609" i="5"/>
  <c r="K254608" i="5"/>
  <c r="K254607" i="5"/>
  <c r="K254606" i="5"/>
  <c r="K254605" i="5"/>
  <c r="K254604" i="5"/>
  <c r="K254603" i="5"/>
  <c r="K254602" i="5"/>
  <c r="K254601" i="5"/>
  <c r="K254600" i="5"/>
  <c r="K254599" i="5"/>
  <c r="K254598" i="5"/>
  <c r="K254597" i="5"/>
  <c r="K254596" i="5"/>
  <c r="K254595" i="5"/>
  <c r="K254594" i="5"/>
  <c r="K254593" i="5"/>
  <c r="K254592" i="5"/>
  <c r="K254591" i="5"/>
  <c r="K254590" i="5"/>
  <c r="K254589" i="5"/>
  <c r="K254588" i="5"/>
  <c r="K254587" i="5"/>
  <c r="K254586" i="5"/>
  <c r="K254585" i="5"/>
  <c r="K254584" i="5"/>
  <c r="K254583" i="5"/>
  <c r="K254582" i="5"/>
  <c r="K254581" i="5"/>
  <c r="K254580" i="5"/>
  <c r="K254579" i="5"/>
  <c r="K254578" i="5"/>
  <c r="K254577" i="5"/>
  <c r="K254576" i="5"/>
  <c r="K254575" i="5"/>
  <c r="K254574" i="5"/>
  <c r="K254573" i="5"/>
  <c r="K254572" i="5"/>
  <c r="K254571" i="5"/>
  <c r="K254570" i="5"/>
  <c r="K254569" i="5"/>
  <c r="K254568" i="5"/>
  <c r="K254567" i="5"/>
  <c r="K254566" i="5"/>
  <c r="K254565" i="5"/>
  <c r="K254564" i="5"/>
  <c r="K254563" i="5"/>
  <c r="K254562" i="5"/>
  <c r="K254561" i="5"/>
  <c r="K254560" i="5"/>
  <c r="K254559" i="5"/>
  <c r="K254558" i="5"/>
  <c r="K254557" i="5"/>
  <c r="K254556" i="5"/>
  <c r="K254555" i="5"/>
  <c r="K254554" i="5"/>
  <c r="K254553" i="5"/>
  <c r="K254552" i="5"/>
  <c r="K254551" i="5"/>
  <c r="K254550" i="5"/>
  <c r="K254549" i="5"/>
  <c r="K254548" i="5"/>
  <c r="K254547" i="5"/>
  <c r="K254546" i="5"/>
  <c r="K254545" i="5"/>
  <c r="K254544" i="5"/>
  <c r="K254543" i="5"/>
  <c r="K254542" i="5"/>
  <c r="K254541" i="5"/>
  <c r="K254540" i="5"/>
  <c r="K254539" i="5"/>
  <c r="K254538" i="5"/>
  <c r="K254537" i="5"/>
  <c r="K254536" i="5"/>
  <c r="K254535" i="5"/>
  <c r="K254534" i="5"/>
  <c r="K254533" i="5"/>
  <c r="K254532" i="5"/>
  <c r="K254531" i="5"/>
  <c r="K254530" i="5"/>
  <c r="K254529" i="5"/>
  <c r="K254528" i="5"/>
  <c r="K254527" i="5"/>
  <c r="K254526" i="5"/>
  <c r="K254525" i="5"/>
  <c r="K254524" i="5"/>
  <c r="K254523" i="5"/>
  <c r="K254522" i="5"/>
  <c r="K254521" i="5"/>
  <c r="K254520" i="5"/>
  <c r="K254519" i="5"/>
  <c r="K254518" i="5"/>
  <c r="K254517" i="5"/>
  <c r="K254516" i="5"/>
  <c r="K254515" i="5"/>
  <c r="K254514" i="5"/>
  <c r="K254513" i="5"/>
  <c r="K254512" i="5"/>
  <c r="K254511" i="5"/>
  <c r="K254510" i="5"/>
  <c r="K254509" i="5"/>
  <c r="K254508" i="5"/>
  <c r="K254507" i="5"/>
  <c r="K254506" i="5"/>
  <c r="K254505" i="5"/>
  <c r="K254504" i="5"/>
  <c r="K254503" i="5"/>
  <c r="K254502" i="5"/>
  <c r="K254501" i="5"/>
  <c r="K254500" i="5"/>
  <c r="K254499" i="5"/>
  <c r="K254498" i="5"/>
  <c r="K254497" i="5"/>
  <c r="K254496" i="5"/>
  <c r="K254495" i="5"/>
  <c r="K254494" i="5"/>
  <c r="K254493" i="5"/>
  <c r="K254492" i="5"/>
  <c r="K254491" i="5"/>
  <c r="K254490" i="5"/>
  <c r="K254489" i="5"/>
  <c r="K254488" i="5"/>
  <c r="K254487" i="5"/>
  <c r="K254486" i="5"/>
  <c r="K254485" i="5"/>
  <c r="K254484" i="5"/>
  <c r="K254483" i="5"/>
  <c r="K254482" i="5"/>
  <c r="K254481" i="5"/>
  <c r="K254480" i="5"/>
  <c r="K254479" i="5"/>
  <c r="K254478" i="5"/>
  <c r="K254477" i="5"/>
  <c r="K254476" i="5"/>
  <c r="K254475" i="5"/>
  <c r="K254474" i="5"/>
  <c r="K254473" i="5"/>
  <c r="K254472" i="5"/>
  <c r="K254471" i="5"/>
  <c r="K254470" i="5"/>
  <c r="K254469" i="5"/>
  <c r="K254468" i="5"/>
  <c r="K254467" i="5"/>
  <c r="K254466" i="5"/>
  <c r="K254465" i="5"/>
  <c r="K254464" i="5"/>
  <c r="K254463" i="5"/>
  <c r="K254462" i="5"/>
  <c r="K254461" i="5"/>
  <c r="K254460" i="5"/>
  <c r="K254459" i="5"/>
  <c r="K254458" i="5"/>
  <c r="K254457" i="5"/>
  <c r="K254456" i="5"/>
  <c r="K254455" i="5"/>
  <c r="K254454" i="5"/>
  <c r="K254453" i="5"/>
  <c r="K254452" i="5"/>
  <c r="K254451" i="5"/>
  <c r="K254450" i="5"/>
  <c r="K254449" i="5"/>
  <c r="K254448" i="5"/>
  <c r="K254447" i="5"/>
  <c r="K254446" i="5"/>
  <c r="K254445" i="5"/>
  <c r="K254444" i="5"/>
  <c r="K254443" i="5"/>
  <c r="K254442" i="5"/>
  <c r="K254441" i="5"/>
  <c r="K254440" i="5"/>
  <c r="K254439" i="5"/>
  <c r="K254438" i="5"/>
  <c r="K254437" i="5"/>
  <c r="K254436" i="5"/>
  <c r="K254435" i="5"/>
  <c r="K254434" i="5"/>
  <c r="K254433" i="5"/>
  <c r="K254432" i="5"/>
  <c r="K254431" i="5"/>
  <c r="K254430" i="5"/>
  <c r="K254429" i="5"/>
  <c r="K254428" i="5"/>
  <c r="K254427" i="5"/>
  <c r="K254426" i="5"/>
  <c r="K254425" i="5"/>
  <c r="K254424" i="5"/>
  <c r="K254423" i="5"/>
  <c r="K254422" i="5"/>
  <c r="K254421" i="5"/>
  <c r="K254420" i="5"/>
  <c r="K254419" i="5"/>
  <c r="K254418" i="5"/>
  <c r="K254417" i="5"/>
  <c r="K254416" i="5"/>
  <c r="K254415" i="5"/>
  <c r="K254414" i="5"/>
  <c r="K254413" i="5"/>
  <c r="K254412" i="5"/>
  <c r="K254411" i="5"/>
  <c r="K254410" i="5"/>
  <c r="K254409" i="5"/>
  <c r="K254408" i="5"/>
  <c r="K254407" i="5"/>
  <c r="K254406" i="5"/>
  <c r="K254405" i="5"/>
  <c r="K254404" i="5"/>
  <c r="K254403" i="5"/>
  <c r="K254402" i="5"/>
  <c r="K254401" i="5"/>
  <c r="K254400" i="5"/>
  <c r="K254399" i="5"/>
  <c r="K254398" i="5"/>
  <c r="K254397" i="5"/>
  <c r="K254396" i="5"/>
  <c r="K254395" i="5"/>
  <c r="K254394" i="5"/>
  <c r="K254393" i="5"/>
  <c r="K254392" i="5"/>
  <c r="K254391" i="5"/>
  <c r="K254390" i="5"/>
  <c r="K254389" i="5"/>
  <c r="K254388" i="5"/>
  <c r="K254387" i="5"/>
  <c r="K254386" i="5"/>
  <c r="K254385" i="5"/>
  <c r="K254384" i="5"/>
  <c r="K254383" i="5"/>
  <c r="K254382" i="5"/>
  <c r="K254381" i="5"/>
  <c r="K254380" i="5"/>
  <c r="K254379" i="5"/>
  <c r="K254378" i="5"/>
  <c r="K254377" i="5"/>
  <c r="K254376" i="5"/>
  <c r="K254375" i="5"/>
  <c r="K254374" i="5"/>
  <c r="K254373" i="5"/>
  <c r="K254372" i="5"/>
  <c r="K254371" i="5"/>
  <c r="K254370" i="5"/>
  <c r="K254369" i="5"/>
  <c r="K254368" i="5"/>
  <c r="K254367" i="5"/>
  <c r="K254366" i="5"/>
  <c r="K254365" i="5"/>
  <c r="K254364" i="5"/>
  <c r="K254363" i="5"/>
  <c r="K254362" i="5"/>
  <c r="K254361" i="5"/>
  <c r="K254360" i="5"/>
  <c r="K254359" i="5"/>
  <c r="K254358" i="5"/>
  <c r="K254357" i="5"/>
  <c r="K254356" i="5"/>
  <c r="K254355" i="5"/>
  <c r="K254354" i="5"/>
  <c r="K254353" i="5"/>
  <c r="K254352" i="5"/>
  <c r="K254351" i="5"/>
  <c r="K254350" i="5"/>
  <c r="K254349" i="5"/>
  <c r="K254348" i="5"/>
  <c r="K254347" i="5"/>
  <c r="K254346" i="5"/>
  <c r="K254345" i="5"/>
  <c r="K254344" i="5"/>
  <c r="K254343" i="5"/>
  <c r="K254342" i="5"/>
  <c r="K254341" i="5"/>
  <c r="K254340" i="5"/>
  <c r="K254339" i="5"/>
  <c r="K254338" i="5"/>
  <c r="K254337" i="5"/>
  <c r="K254336" i="5"/>
  <c r="K254335" i="5"/>
  <c r="K254334" i="5"/>
  <c r="K254333" i="5"/>
  <c r="K254332" i="5"/>
  <c r="K254331" i="5"/>
  <c r="K254330" i="5"/>
  <c r="K254329" i="5"/>
  <c r="K254328" i="5"/>
  <c r="K254327" i="5"/>
  <c r="K254326" i="5"/>
  <c r="K254325" i="5"/>
  <c r="K254324" i="5"/>
  <c r="K254323" i="5"/>
  <c r="K254322" i="5"/>
  <c r="K254321" i="5"/>
  <c r="K254320" i="5"/>
  <c r="K254319" i="5"/>
  <c r="K254318" i="5"/>
  <c r="K254317" i="5"/>
  <c r="K254316" i="5"/>
  <c r="K254315" i="5"/>
  <c r="K254314" i="5"/>
  <c r="K254313" i="5"/>
  <c r="K254312" i="5"/>
  <c r="K254311" i="5"/>
  <c r="K254310" i="5"/>
  <c r="K254309" i="5"/>
  <c r="K254308" i="5"/>
  <c r="K254307" i="5"/>
  <c r="K254306" i="5"/>
  <c r="K254305" i="5"/>
  <c r="K254304" i="5"/>
  <c r="K254303" i="5"/>
  <c r="K254302" i="5"/>
  <c r="K254301" i="5"/>
  <c r="K254300" i="5"/>
  <c r="K254299" i="5"/>
  <c r="K254298" i="5"/>
  <c r="K254297" i="5"/>
  <c r="K254296" i="5"/>
  <c r="K254295" i="5"/>
  <c r="K254294" i="5"/>
  <c r="K254293" i="5"/>
  <c r="K254292" i="5"/>
  <c r="K254291" i="5"/>
  <c r="K254290" i="5"/>
  <c r="K254289" i="5"/>
  <c r="K254288" i="5"/>
  <c r="K254287" i="5"/>
  <c r="K254286" i="5"/>
  <c r="K254285" i="5"/>
  <c r="K254284" i="5"/>
  <c r="K254283" i="5"/>
  <c r="K254282" i="5"/>
  <c r="K254281" i="5"/>
  <c r="K254280" i="5"/>
  <c r="K254279" i="5"/>
  <c r="K254278" i="5"/>
  <c r="K254277" i="5"/>
  <c r="K254276" i="5"/>
  <c r="K254275" i="5"/>
  <c r="K254274" i="5"/>
  <c r="K254273" i="5"/>
  <c r="K254272" i="5"/>
  <c r="K254271" i="5"/>
  <c r="K254270" i="5"/>
  <c r="K254269" i="5"/>
  <c r="K254268" i="5"/>
  <c r="K254267" i="5"/>
  <c r="K254266" i="5"/>
  <c r="K254265" i="5"/>
  <c r="K254264" i="5"/>
  <c r="K254263" i="5"/>
  <c r="K254262" i="5"/>
  <c r="K254261" i="5"/>
  <c r="K254260" i="5"/>
  <c r="K254259" i="5"/>
  <c r="K254258" i="5"/>
  <c r="K254257" i="5"/>
  <c r="K254256" i="5"/>
  <c r="K254255" i="5"/>
  <c r="K254254" i="5"/>
  <c r="K254253" i="5"/>
  <c r="K254252" i="5"/>
  <c r="K254251" i="5"/>
  <c r="K254250" i="5"/>
  <c r="K254249" i="5"/>
  <c r="K254248" i="5"/>
  <c r="K254247" i="5"/>
  <c r="K254246" i="5"/>
  <c r="K254245" i="5"/>
  <c r="K254244" i="5"/>
  <c r="K254243" i="5"/>
  <c r="K254242" i="5"/>
  <c r="K254241" i="5"/>
  <c r="K254240" i="5"/>
  <c r="K254239" i="5"/>
  <c r="K254238" i="5"/>
  <c r="K254237" i="5"/>
  <c r="K254236" i="5"/>
  <c r="K254235" i="5"/>
  <c r="K254234" i="5"/>
  <c r="K254233" i="5"/>
  <c r="K254232" i="5"/>
  <c r="K254231" i="5"/>
  <c r="K254230" i="5"/>
  <c r="K254229" i="5"/>
  <c r="K254228" i="5"/>
  <c r="K254227" i="5"/>
  <c r="K254226" i="5"/>
  <c r="K254225" i="5"/>
  <c r="K254224" i="5"/>
  <c r="K254223" i="5"/>
  <c r="K254222" i="5"/>
  <c r="K254221" i="5"/>
  <c r="K254220" i="5"/>
  <c r="K254219" i="5"/>
  <c r="K254218" i="5"/>
  <c r="K254217" i="5"/>
  <c r="K254216" i="5"/>
  <c r="K254215" i="5"/>
  <c r="K254214" i="5"/>
  <c r="K254213" i="5"/>
  <c r="K254212" i="5"/>
  <c r="K254211" i="5"/>
  <c r="K254210" i="5"/>
  <c r="K254209" i="5"/>
  <c r="K254208" i="5"/>
  <c r="K254207" i="5"/>
  <c r="K254206" i="5"/>
  <c r="K254205" i="5"/>
  <c r="K254204" i="5"/>
  <c r="K254203" i="5"/>
  <c r="K254202" i="5"/>
  <c r="K254201" i="5"/>
  <c r="K254200" i="5"/>
  <c r="K254199" i="5"/>
  <c r="K254198" i="5"/>
  <c r="K254197" i="5"/>
  <c r="K254196" i="5"/>
  <c r="K254195" i="5"/>
  <c r="K254194" i="5"/>
  <c r="K254193" i="5"/>
  <c r="K254192" i="5"/>
  <c r="K254191" i="5"/>
  <c r="K254190" i="5"/>
  <c r="K254189" i="5"/>
  <c r="K254188" i="5"/>
  <c r="K254187" i="5"/>
  <c r="K254186" i="5"/>
  <c r="K254185" i="5"/>
  <c r="K254184" i="5"/>
  <c r="K254183" i="5"/>
  <c r="K254182" i="5"/>
  <c r="K254181" i="5"/>
  <c r="K254180" i="5"/>
  <c r="K254179" i="5"/>
  <c r="K254178" i="5"/>
  <c r="K254177" i="5"/>
  <c r="K254176" i="5"/>
  <c r="K254175" i="5"/>
  <c r="K254174" i="5"/>
  <c r="K254173" i="5"/>
  <c r="K254172" i="5"/>
  <c r="K254171" i="5"/>
  <c r="K254170" i="5"/>
  <c r="K254169" i="5"/>
  <c r="K254168" i="5"/>
  <c r="K254167" i="5"/>
  <c r="K254166" i="5"/>
  <c r="K254165" i="5"/>
  <c r="K254164" i="5"/>
  <c r="K254163" i="5"/>
  <c r="K254162" i="5"/>
  <c r="K254161" i="5"/>
  <c r="K254160" i="5"/>
  <c r="K254159" i="5"/>
  <c r="K254158" i="5"/>
  <c r="K254157" i="5"/>
  <c r="K254156" i="5"/>
  <c r="K254155" i="5"/>
  <c r="K254154" i="5"/>
  <c r="K254153" i="5"/>
  <c r="K254152" i="5"/>
  <c r="K254151" i="5"/>
  <c r="K254150" i="5"/>
  <c r="K254149" i="5"/>
  <c r="K254148" i="5"/>
  <c r="K254147" i="5"/>
  <c r="K254146" i="5"/>
  <c r="K254145" i="5"/>
  <c r="K254144" i="5"/>
  <c r="K254143" i="5"/>
  <c r="K254142" i="5"/>
  <c r="K254141" i="5"/>
  <c r="K254140" i="5"/>
  <c r="K254139" i="5"/>
  <c r="K254138" i="5"/>
  <c r="K254137" i="5"/>
  <c r="K254136" i="5"/>
  <c r="K254135" i="5"/>
  <c r="K254134" i="5"/>
  <c r="K254133" i="5"/>
  <c r="K254132" i="5"/>
  <c r="K254131" i="5"/>
  <c r="K254130" i="5"/>
  <c r="K254129" i="5"/>
  <c r="K254128" i="5"/>
  <c r="K254127" i="5"/>
  <c r="K254126" i="5"/>
  <c r="K254125" i="5"/>
  <c r="K254124" i="5"/>
  <c r="K254123" i="5"/>
  <c r="K254122" i="5"/>
  <c r="K254121" i="5"/>
  <c r="K254120" i="5"/>
  <c r="K254119" i="5"/>
  <c r="K254118" i="5"/>
  <c r="K254117" i="5"/>
  <c r="K254116" i="5"/>
  <c r="K254115" i="5"/>
  <c r="K254114" i="5"/>
  <c r="K254113" i="5"/>
  <c r="K254112" i="5"/>
  <c r="K254111" i="5"/>
  <c r="K254110" i="5"/>
  <c r="K254109" i="5"/>
  <c r="K254108" i="5"/>
  <c r="K254107" i="5"/>
  <c r="K254106" i="5"/>
  <c r="K254105" i="5"/>
  <c r="K254104" i="5"/>
  <c r="K254103" i="5"/>
  <c r="K254102" i="5"/>
  <c r="K254101" i="5"/>
  <c r="K254100" i="5"/>
  <c r="K254099" i="5"/>
  <c r="K254098" i="5"/>
  <c r="K254097" i="5"/>
  <c r="K254096" i="5"/>
  <c r="K254095" i="5"/>
  <c r="K254094" i="5"/>
  <c r="K254093" i="5"/>
  <c r="K254092" i="5"/>
  <c r="K254091" i="5"/>
  <c r="K254090" i="5"/>
  <c r="K254089" i="5"/>
  <c r="K254088" i="5"/>
  <c r="K254087" i="5"/>
  <c r="K254086" i="5"/>
  <c r="K254085" i="5"/>
  <c r="K254084" i="5"/>
  <c r="K254083" i="5"/>
  <c r="K254082" i="5"/>
  <c r="K254081" i="5"/>
  <c r="K254080" i="5"/>
  <c r="K254079" i="5"/>
  <c r="K254078" i="5"/>
  <c r="K254077" i="5"/>
  <c r="K254076" i="5"/>
  <c r="K254075" i="5"/>
  <c r="K254074" i="5"/>
  <c r="K254073" i="5"/>
  <c r="K254072" i="5"/>
  <c r="K254071" i="5"/>
  <c r="K254070" i="5"/>
  <c r="K254069" i="5"/>
  <c r="K254068" i="5"/>
  <c r="K254067" i="5"/>
  <c r="K254066" i="5"/>
  <c r="K254065" i="5"/>
  <c r="K254064" i="5"/>
  <c r="K254063" i="5"/>
  <c r="K254062" i="5"/>
  <c r="K254061" i="5"/>
  <c r="K254060" i="5"/>
  <c r="K254059" i="5"/>
  <c r="K254058" i="5"/>
  <c r="K254057" i="5"/>
  <c r="K254056" i="5"/>
  <c r="K254055" i="5"/>
  <c r="K254054" i="5"/>
  <c r="K254053" i="5"/>
  <c r="K254052" i="5"/>
  <c r="K254051" i="5"/>
  <c r="K254050" i="5"/>
  <c r="K254049" i="5"/>
  <c r="K254048" i="5"/>
  <c r="K254047" i="5"/>
  <c r="K254046" i="5"/>
  <c r="K254045" i="5"/>
  <c r="K254044" i="5"/>
  <c r="K254043" i="5"/>
  <c r="K254042" i="5"/>
  <c r="K254041" i="5"/>
  <c r="K254040" i="5"/>
  <c r="K254039" i="5"/>
  <c r="K254038" i="5"/>
  <c r="K254037" i="5"/>
  <c r="K254036" i="5"/>
  <c r="K254035" i="5"/>
  <c r="K254034" i="5"/>
  <c r="K254033" i="5"/>
  <c r="K254032" i="5"/>
  <c r="K254031" i="5"/>
  <c r="K254030" i="5"/>
  <c r="K254029" i="5"/>
  <c r="K254028" i="5"/>
  <c r="K254027" i="5"/>
  <c r="K254026" i="5"/>
  <c r="K254025" i="5"/>
  <c r="K254024" i="5"/>
  <c r="K254023" i="5"/>
  <c r="K254022" i="5"/>
  <c r="K254021" i="5"/>
  <c r="K254020" i="5"/>
  <c r="K254019" i="5"/>
  <c r="K254018" i="5"/>
  <c r="K254017" i="5"/>
  <c r="K254016" i="5"/>
  <c r="K254015" i="5"/>
  <c r="K254014" i="5"/>
  <c r="K254013" i="5"/>
  <c r="K254012" i="5"/>
  <c r="K254011" i="5"/>
  <c r="K254010" i="5"/>
  <c r="K254009" i="5"/>
  <c r="K254008" i="5"/>
  <c r="K254007" i="5"/>
  <c r="K254006" i="5"/>
  <c r="K254005" i="5"/>
  <c r="K254004" i="5"/>
  <c r="K254003" i="5"/>
  <c r="K254002" i="5"/>
  <c r="K254001" i="5"/>
  <c r="K254000" i="5"/>
  <c r="K253999" i="5"/>
  <c r="K253998" i="5"/>
  <c r="K253997" i="5"/>
  <c r="K253996" i="5"/>
  <c r="K253995" i="5"/>
  <c r="K253994" i="5"/>
  <c r="K253993" i="5"/>
  <c r="K253992" i="5"/>
  <c r="K253991" i="5"/>
  <c r="K253990" i="5"/>
  <c r="K253989" i="5"/>
  <c r="K253988" i="5"/>
  <c r="K253987" i="5"/>
  <c r="K253986" i="5"/>
  <c r="K253985" i="5"/>
  <c r="K253984" i="5"/>
  <c r="K253983" i="5"/>
  <c r="K253982" i="5"/>
  <c r="K253981" i="5"/>
  <c r="K253980" i="5"/>
  <c r="K253979" i="5"/>
  <c r="K253978" i="5"/>
  <c r="K253977" i="5"/>
  <c r="K253976" i="5"/>
  <c r="K253975" i="5"/>
  <c r="K253974" i="5"/>
  <c r="K253973" i="5"/>
  <c r="K253972" i="5"/>
  <c r="K253971" i="5"/>
  <c r="K253970" i="5"/>
  <c r="K253969" i="5"/>
  <c r="K253968" i="5"/>
  <c r="K253967" i="5"/>
  <c r="K253966" i="5"/>
  <c r="K253965" i="5"/>
  <c r="K253964" i="5"/>
  <c r="K253963" i="5"/>
  <c r="K253962" i="5"/>
  <c r="K253961" i="5"/>
  <c r="K253960" i="5"/>
  <c r="K253959" i="5"/>
  <c r="K253958" i="5"/>
  <c r="K253957" i="5"/>
  <c r="K253956" i="5"/>
  <c r="K253955" i="5"/>
  <c r="K253954" i="5"/>
  <c r="K253953" i="5"/>
  <c r="K253952" i="5"/>
  <c r="K253951" i="5"/>
  <c r="K253950" i="5"/>
  <c r="K253949" i="5"/>
  <c r="K253948" i="5"/>
  <c r="K253947" i="5"/>
  <c r="K253946" i="5"/>
  <c r="K253945" i="5"/>
  <c r="K253944" i="5"/>
  <c r="K253943" i="5"/>
  <c r="K253942" i="5"/>
  <c r="K253941" i="5"/>
  <c r="K253940" i="5"/>
  <c r="K253939" i="5"/>
  <c r="K253938" i="5"/>
  <c r="K253937" i="5"/>
  <c r="K253936" i="5"/>
  <c r="K253935" i="5"/>
  <c r="K253934" i="5"/>
  <c r="K253933" i="5"/>
  <c r="K253932" i="5"/>
  <c r="K253931" i="5"/>
  <c r="K253930" i="5"/>
  <c r="K253929" i="5"/>
  <c r="K253928" i="5"/>
  <c r="K253927" i="5"/>
  <c r="K253926" i="5"/>
  <c r="K253925" i="5"/>
  <c r="K253924" i="5"/>
  <c r="K253923" i="5"/>
  <c r="K253922" i="5"/>
  <c r="K253921" i="5"/>
  <c r="K253920" i="5"/>
  <c r="K253919" i="5"/>
  <c r="K253918" i="5"/>
  <c r="K253917" i="5"/>
  <c r="K253916" i="5"/>
  <c r="K253915" i="5"/>
  <c r="K253914" i="5"/>
  <c r="K253913" i="5"/>
  <c r="K253912" i="5"/>
  <c r="K253911" i="5"/>
  <c r="K253910" i="5"/>
  <c r="K253909" i="5"/>
  <c r="K253908" i="5"/>
  <c r="K253907" i="5"/>
  <c r="K253906" i="5"/>
  <c r="K253905" i="5"/>
  <c r="K253904" i="5"/>
  <c r="K253903" i="5"/>
  <c r="K253902" i="5"/>
  <c r="K253901" i="5"/>
  <c r="K253900" i="5"/>
  <c r="K253899" i="5"/>
  <c r="K253898" i="5"/>
  <c r="K253897" i="5"/>
  <c r="K253896" i="5"/>
  <c r="K253895" i="5"/>
  <c r="K253894" i="5"/>
  <c r="K253893" i="5"/>
  <c r="K253892" i="5"/>
  <c r="K253891" i="5"/>
  <c r="K253890" i="5"/>
  <c r="K253889" i="5"/>
  <c r="K253888" i="5"/>
  <c r="K253887" i="5"/>
  <c r="K253886" i="5"/>
  <c r="K253885" i="5"/>
  <c r="K253884" i="5"/>
  <c r="K253883" i="5"/>
  <c r="K253882" i="5"/>
  <c r="K253881" i="5"/>
  <c r="K253880" i="5"/>
  <c r="K253879" i="5"/>
  <c r="K253878" i="5"/>
  <c r="K253877" i="5"/>
  <c r="K253876" i="5"/>
  <c r="K253875" i="5"/>
  <c r="K253874" i="5"/>
  <c r="K253873" i="5"/>
  <c r="K253872" i="5"/>
  <c r="K253871" i="5"/>
  <c r="K253870" i="5"/>
  <c r="K253869" i="5"/>
  <c r="K253868" i="5"/>
  <c r="K253867" i="5"/>
  <c r="K253866" i="5"/>
  <c r="K253865" i="5"/>
  <c r="K253864" i="5"/>
  <c r="K253863" i="5"/>
  <c r="K253862" i="5"/>
  <c r="K253861" i="5"/>
  <c r="K253860" i="5"/>
  <c r="K253859" i="5"/>
  <c r="K253858" i="5"/>
  <c r="K253857" i="5"/>
  <c r="K253856" i="5"/>
  <c r="K253855" i="5"/>
  <c r="K253854" i="5"/>
  <c r="K253853" i="5"/>
  <c r="K253852" i="5"/>
  <c r="K253851" i="5"/>
  <c r="K253850" i="5"/>
  <c r="K253849" i="5"/>
  <c r="K253848" i="5"/>
  <c r="K253847" i="5"/>
  <c r="K253846" i="5"/>
  <c r="K253845" i="5"/>
  <c r="K253844" i="5"/>
  <c r="K253843" i="5"/>
  <c r="K253842" i="5"/>
  <c r="K253841" i="5"/>
  <c r="K253840" i="5"/>
  <c r="K253839" i="5"/>
  <c r="K253838" i="5"/>
  <c r="K253837" i="5"/>
  <c r="K253836" i="5"/>
  <c r="K253835" i="5"/>
  <c r="K253834" i="5"/>
  <c r="K253833" i="5"/>
  <c r="K253832" i="5"/>
  <c r="K253831" i="5"/>
  <c r="K253830" i="5"/>
  <c r="K253829" i="5"/>
  <c r="K253828" i="5"/>
  <c r="K253827" i="5"/>
  <c r="K253826" i="5"/>
  <c r="K253825" i="5"/>
  <c r="K253824" i="5"/>
  <c r="K253823" i="5"/>
  <c r="K253822" i="5"/>
  <c r="K253821" i="5"/>
  <c r="K253820" i="5"/>
  <c r="K253819" i="5"/>
  <c r="K253818" i="5"/>
  <c r="K253817" i="5"/>
  <c r="K253816" i="5"/>
  <c r="K253815" i="5"/>
  <c r="K253814" i="5"/>
  <c r="K253813" i="5"/>
  <c r="K253812" i="5"/>
  <c r="K253811" i="5"/>
  <c r="K253810" i="5"/>
  <c r="K253809" i="5"/>
  <c r="K253808" i="5"/>
  <c r="K253807" i="5"/>
  <c r="K253806" i="5"/>
  <c r="K253805" i="5"/>
  <c r="K253804" i="5"/>
  <c r="K253803" i="5"/>
  <c r="K253802" i="5"/>
  <c r="K253801" i="5"/>
  <c r="K253800" i="5"/>
  <c r="K253799" i="5"/>
  <c r="K253798" i="5"/>
  <c r="K253797" i="5"/>
  <c r="K253796" i="5"/>
  <c r="K253795" i="5"/>
  <c r="K253794" i="5"/>
  <c r="K253793" i="5"/>
  <c r="K253792" i="5"/>
  <c r="K253791" i="5"/>
  <c r="K253790" i="5"/>
  <c r="K253789" i="5"/>
  <c r="K253788" i="5"/>
  <c r="K253787" i="5"/>
  <c r="K253786" i="5"/>
  <c r="K253785" i="5"/>
  <c r="K253784" i="5"/>
  <c r="K253783" i="5"/>
  <c r="K253782" i="5"/>
  <c r="K253781" i="5"/>
  <c r="K253780" i="5"/>
  <c r="K253779" i="5"/>
  <c r="K253778" i="5"/>
  <c r="K253777" i="5"/>
  <c r="K253776" i="5"/>
  <c r="K253775" i="5"/>
  <c r="K253774" i="5"/>
  <c r="K253773" i="5"/>
  <c r="K253772" i="5"/>
  <c r="K253771" i="5"/>
  <c r="K253770" i="5"/>
  <c r="K253769" i="5"/>
  <c r="K253768" i="5"/>
  <c r="K253767" i="5"/>
  <c r="K253766" i="5"/>
  <c r="K253765" i="5"/>
  <c r="K253764" i="5"/>
  <c r="K253763" i="5"/>
  <c r="K253762" i="5"/>
  <c r="K253761" i="5"/>
  <c r="K253760" i="5"/>
  <c r="K253759" i="5"/>
  <c r="K253758" i="5"/>
  <c r="K253757" i="5"/>
  <c r="K253756" i="5"/>
  <c r="K253755" i="5"/>
  <c r="K253754" i="5"/>
  <c r="K253753" i="5"/>
  <c r="K253752" i="5"/>
  <c r="K253751" i="5"/>
  <c r="K253750" i="5"/>
  <c r="K253749" i="5"/>
  <c r="K253748" i="5"/>
  <c r="K253747" i="5"/>
  <c r="K253746" i="5"/>
  <c r="K253745" i="5"/>
  <c r="K253744" i="5"/>
  <c r="K253743" i="5"/>
  <c r="K253742" i="5"/>
  <c r="K253741" i="5"/>
  <c r="K253740" i="5"/>
  <c r="K253739" i="5"/>
  <c r="K253738" i="5"/>
  <c r="K253737" i="5"/>
  <c r="K253736" i="5"/>
  <c r="K253735" i="5"/>
  <c r="K253734" i="5"/>
  <c r="K253733" i="5"/>
  <c r="K253732" i="5"/>
  <c r="K253731" i="5"/>
  <c r="K253730" i="5"/>
  <c r="K253729" i="5"/>
  <c r="K253728" i="5"/>
  <c r="K253727" i="5"/>
  <c r="K253726" i="5"/>
  <c r="K253725" i="5"/>
  <c r="K253724" i="5"/>
  <c r="K253723" i="5"/>
  <c r="K253722" i="5"/>
  <c r="K253721" i="5"/>
  <c r="K253720" i="5"/>
  <c r="K253719" i="5"/>
  <c r="K253718" i="5"/>
  <c r="K253717" i="5"/>
  <c r="K253716" i="5"/>
  <c r="K253715" i="5"/>
  <c r="K253714" i="5"/>
  <c r="K253713" i="5"/>
  <c r="K253712" i="5"/>
  <c r="K253711" i="5"/>
  <c r="K253710" i="5"/>
  <c r="K253709" i="5"/>
  <c r="K253708" i="5"/>
  <c r="K253707" i="5"/>
  <c r="K253706" i="5"/>
  <c r="K253705" i="5"/>
  <c r="K253704" i="5"/>
  <c r="K253703" i="5"/>
  <c r="K253702" i="5"/>
  <c r="K253701" i="5"/>
  <c r="K253700" i="5"/>
  <c r="K253699" i="5"/>
  <c r="K253698" i="5"/>
  <c r="K253697" i="5"/>
  <c r="K253696" i="5"/>
  <c r="K253695" i="5"/>
  <c r="K253694" i="5"/>
  <c r="K253693" i="5"/>
  <c r="K253692" i="5"/>
  <c r="K253691" i="5"/>
  <c r="K253690" i="5"/>
  <c r="K253689" i="5"/>
  <c r="K253688" i="5"/>
  <c r="K253687" i="5"/>
  <c r="K253686" i="5"/>
  <c r="K253685" i="5"/>
  <c r="K253684" i="5"/>
  <c r="K253683" i="5"/>
  <c r="K253682" i="5"/>
  <c r="K253681" i="5"/>
  <c r="K253680" i="5"/>
  <c r="K253679" i="5"/>
  <c r="K253678" i="5"/>
  <c r="K253677" i="5"/>
  <c r="K253676" i="5"/>
  <c r="K253675" i="5"/>
  <c r="K253674" i="5"/>
  <c r="K253673" i="5"/>
  <c r="K253672" i="5"/>
  <c r="K253671" i="5"/>
  <c r="K253670" i="5"/>
  <c r="K253669" i="5"/>
  <c r="K253668" i="5"/>
  <c r="K253667" i="5"/>
  <c r="K253666" i="5"/>
  <c r="K253665" i="5"/>
  <c r="K253664" i="5"/>
  <c r="K253663" i="5"/>
  <c r="K253662" i="5"/>
  <c r="K253661" i="5"/>
  <c r="K253660" i="5"/>
  <c r="K253659" i="5"/>
  <c r="K253658" i="5"/>
  <c r="K253657" i="5"/>
  <c r="K253656" i="5"/>
  <c r="K253655" i="5"/>
  <c r="K253654" i="5"/>
  <c r="K253653" i="5"/>
  <c r="K253652" i="5"/>
  <c r="K253651" i="5"/>
  <c r="K253650" i="5"/>
  <c r="K253649" i="5"/>
  <c r="K253648" i="5"/>
  <c r="K253647" i="5"/>
  <c r="K253646" i="5"/>
  <c r="K253645" i="5"/>
  <c r="K253644" i="5"/>
  <c r="K253643" i="5"/>
  <c r="K253642" i="5"/>
  <c r="K253641" i="5"/>
  <c r="K253640" i="5"/>
  <c r="K253639" i="5"/>
  <c r="K253638" i="5"/>
  <c r="K253637" i="5"/>
  <c r="K253636" i="5"/>
  <c r="K253635" i="5"/>
  <c r="K253634" i="5"/>
  <c r="K253633" i="5"/>
  <c r="K253632" i="5"/>
  <c r="K253631" i="5"/>
  <c r="K253630" i="5"/>
  <c r="K253629" i="5"/>
  <c r="K253628" i="5"/>
  <c r="K253627" i="5"/>
  <c r="K253626" i="5"/>
  <c r="K253625" i="5"/>
  <c r="K253624" i="5"/>
  <c r="K253623" i="5"/>
  <c r="K253622" i="5"/>
  <c r="K253621" i="5"/>
  <c r="K253620" i="5"/>
  <c r="K253619" i="5"/>
  <c r="K253618" i="5"/>
  <c r="K253617" i="5"/>
  <c r="K253616" i="5"/>
  <c r="K253615" i="5"/>
  <c r="K253614" i="5"/>
  <c r="K253613" i="5"/>
  <c r="K253612" i="5"/>
  <c r="K253611" i="5"/>
  <c r="K253610" i="5"/>
  <c r="K253609" i="5"/>
  <c r="K253608" i="5"/>
  <c r="K253607" i="5"/>
  <c r="K253606" i="5"/>
  <c r="K253605" i="5"/>
  <c r="K253604" i="5"/>
  <c r="K253603" i="5"/>
  <c r="K253602" i="5"/>
  <c r="K253601" i="5"/>
  <c r="K253600" i="5"/>
  <c r="K253599" i="5"/>
  <c r="K253598" i="5"/>
  <c r="K253597" i="5"/>
  <c r="K253596" i="5"/>
  <c r="K253595" i="5"/>
  <c r="K253594" i="5"/>
  <c r="K253593" i="5"/>
  <c r="K253592" i="5"/>
  <c r="K253591" i="5"/>
  <c r="K253590" i="5"/>
  <c r="K253589" i="5"/>
  <c r="K253588" i="5"/>
  <c r="K253587" i="5"/>
  <c r="K253586" i="5"/>
  <c r="K253585" i="5"/>
  <c r="K253584" i="5"/>
  <c r="K253583" i="5"/>
  <c r="K253582" i="5"/>
  <c r="K253581" i="5"/>
  <c r="K253580" i="5"/>
  <c r="K253579" i="5"/>
  <c r="K253578" i="5"/>
  <c r="K253577" i="5"/>
  <c r="K253576" i="5"/>
  <c r="K253575" i="5"/>
  <c r="K253574" i="5"/>
  <c r="K253573" i="5"/>
  <c r="K253572" i="5"/>
  <c r="K253571" i="5"/>
  <c r="K253570" i="5"/>
  <c r="K253569" i="5"/>
  <c r="K253568" i="5"/>
  <c r="K253567" i="5"/>
  <c r="K253566" i="5"/>
  <c r="K253565" i="5"/>
  <c r="K253564" i="5"/>
  <c r="K253563" i="5"/>
  <c r="K253562" i="5"/>
  <c r="K253561" i="5"/>
  <c r="K253560" i="5"/>
  <c r="K253559" i="5"/>
  <c r="K253558" i="5"/>
  <c r="K253557" i="5"/>
  <c r="K253556" i="5"/>
  <c r="K253555" i="5"/>
  <c r="K253554" i="5"/>
  <c r="K253553" i="5"/>
  <c r="K253552" i="5"/>
  <c r="K253551" i="5"/>
  <c r="K253550" i="5"/>
  <c r="K253549" i="5"/>
  <c r="K253548" i="5"/>
  <c r="K253547" i="5"/>
  <c r="K253546" i="5"/>
  <c r="K253545" i="5"/>
  <c r="K253544" i="5"/>
  <c r="K253543" i="5"/>
  <c r="K253542" i="5"/>
  <c r="K253541" i="5"/>
  <c r="K253540" i="5"/>
  <c r="K253539" i="5"/>
  <c r="K253538" i="5"/>
  <c r="K253537" i="5"/>
  <c r="K253536" i="5"/>
  <c r="K253535" i="5"/>
  <c r="K253534" i="5"/>
  <c r="K253533" i="5"/>
  <c r="K253532" i="5"/>
  <c r="K253531" i="5"/>
  <c r="K253530" i="5"/>
  <c r="K253529" i="5"/>
  <c r="K253528" i="5"/>
  <c r="K253527" i="5"/>
  <c r="K253526" i="5"/>
  <c r="K253525" i="5"/>
  <c r="K253524" i="5"/>
  <c r="K253523" i="5"/>
  <c r="K253522" i="5"/>
  <c r="K253521" i="5"/>
  <c r="K253520" i="5"/>
  <c r="K253519" i="5"/>
  <c r="K253518" i="5"/>
  <c r="K253517" i="5"/>
  <c r="K253516" i="5"/>
  <c r="K253515" i="5"/>
  <c r="K253514" i="5"/>
  <c r="K253513" i="5"/>
  <c r="K253512" i="5"/>
  <c r="K253511" i="5"/>
  <c r="K253510" i="5"/>
  <c r="K253509" i="5"/>
  <c r="K253508" i="5"/>
  <c r="K253507" i="5"/>
  <c r="K253506" i="5"/>
  <c r="K253505" i="5"/>
  <c r="K253504" i="5"/>
  <c r="K253503" i="5"/>
  <c r="K253502" i="5"/>
  <c r="K253501" i="5"/>
  <c r="K253500" i="5"/>
  <c r="K253499" i="5"/>
  <c r="K253498" i="5"/>
  <c r="K253497" i="5"/>
  <c r="K253496" i="5"/>
  <c r="K253495" i="5"/>
  <c r="K253494" i="5"/>
  <c r="K253493" i="5"/>
  <c r="K253492" i="5"/>
  <c r="K253491" i="5"/>
  <c r="K253490" i="5"/>
  <c r="K253489" i="5"/>
  <c r="K253488" i="5"/>
  <c r="K253487" i="5"/>
  <c r="K253486" i="5"/>
  <c r="K253485" i="5"/>
  <c r="K253484" i="5"/>
  <c r="K253483" i="5"/>
  <c r="K253482" i="5"/>
  <c r="K253481" i="5"/>
  <c r="K253480" i="5"/>
  <c r="K253479" i="5"/>
  <c r="K253478" i="5"/>
  <c r="K253477" i="5"/>
  <c r="K253476" i="5"/>
  <c r="K253475" i="5"/>
  <c r="K253474" i="5"/>
  <c r="K253473" i="5"/>
  <c r="K253472" i="5"/>
  <c r="K253471" i="5"/>
  <c r="K253470" i="5"/>
  <c r="K253469" i="5"/>
  <c r="K253468" i="5"/>
  <c r="K253467" i="5"/>
  <c r="K253466" i="5"/>
  <c r="K253465" i="5"/>
  <c r="K253464" i="5"/>
  <c r="K253463" i="5"/>
  <c r="K253462" i="5"/>
  <c r="K253461" i="5"/>
  <c r="K253460" i="5"/>
  <c r="K253459" i="5"/>
  <c r="K253458" i="5"/>
  <c r="K253457" i="5"/>
  <c r="K253456" i="5"/>
  <c r="K253455" i="5"/>
  <c r="K253454" i="5"/>
  <c r="K253453" i="5"/>
  <c r="K253452" i="5"/>
  <c r="K253451" i="5"/>
  <c r="K253450" i="5"/>
  <c r="K253449" i="5"/>
  <c r="K253448" i="5"/>
  <c r="K253447" i="5"/>
  <c r="K253446" i="5"/>
  <c r="K253445" i="5"/>
  <c r="K253444" i="5"/>
  <c r="K253443" i="5"/>
  <c r="K253442" i="5"/>
  <c r="K253441" i="5"/>
  <c r="K253440" i="5"/>
  <c r="K253439" i="5"/>
  <c r="K253438" i="5"/>
  <c r="K253437" i="5"/>
  <c r="K253436" i="5"/>
  <c r="K253435" i="5"/>
  <c r="K253434" i="5"/>
  <c r="K253433" i="5"/>
  <c r="K253432" i="5"/>
  <c r="K253431" i="5"/>
  <c r="K253430" i="5"/>
  <c r="K253429" i="5"/>
  <c r="K253428" i="5"/>
  <c r="K253427" i="5"/>
  <c r="K253426" i="5"/>
  <c r="K253425" i="5"/>
  <c r="K253424" i="5"/>
  <c r="K253423" i="5"/>
  <c r="K253422" i="5"/>
  <c r="K253421" i="5"/>
  <c r="K253420" i="5"/>
  <c r="K253419" i="5"/>
  <c r="K253418" i="5"/>
  <c r="K253417" i="5"/>
  <c r="K253416" i="5"/>
  <c r="K253415" i="5"/>
  <c r="K253414" i="5"/>
  <c r="K253413" i="5"/>
  <c r="K253412" i="5"/>
  <c r="K253411" i="5"/>
  <c r="K253410" i="5"/>
  <c r="K253409" i="5"/>
  <c r="K253408" i="5"/>
  <c r="K253407" i="5"/>
  <c r="K253406" i="5"/>
  <c r="K253405" i="5"/>
  <c r="K253404" i="5"/>
  <c r="K253403" i="5"/>
  <c r="K253402" i="5"/>
  <c r="K253401" i="5"/>
  <c r="K253400" i="5"/>
  <c r="K253399" i="5"/>
  <c r="K253398" i="5"/>
  <c r="K253397" i="5"/>
  <c r="K253396" i="5"/>
  <c r="K253395" i="5"/>
  <c r="K253394" i="5"/>
  <c r="K253393" i="5"/>
  <c r="K253392" i="5"/>
  <c r="K253391" i="5"/>
  <c r="K253390" i="5"/>
  <c r="K253389" i="5"/>
  <c r="K253388" i="5"/>
  <c r="K253387" i="5"/>
  <c r="K253386" i="5"/>
  <c r="K253385" i="5"/>
  <c r="K253384" i="5"/>
  <c r="K253383" i="5"/>
  <c r="K253382" i="5"/>
  <c r="K253381" i="5"/>
  <c r="K253380" i="5"/>
  <c r="K253379" i="5"/>
  <c r="K253378" i="5"/>
  <c r="K253377" i="5"/>
  <c r="K253376" i="5"/>
  <c r="K253375" i="5"/>
  <c r="K253374" i="5"/>
  <c r="K253373" i="5"/>
  <c r="K253372" i="5"/>
  <c r="K253371" i="5"/>
  <c r="K253370" i="5"/>
  <c r="K253369" i="5"/>
  <c r="K253368" i="5"/>
  <c r="K253367" i="5"/>
  <c r="K253366" i="5"/>
  <c r="K253365" i="5"/>
  <c r="K253364" i="5"/>
  <c r="K253363" i="5"/>
  <c r="K253362" i="5"/>
  <c r="K253361" i="5"/>
  <c r="K253360" i="5"/>
  <c r="K253359" i="5"/>
  <c r="K253358" i="5"/>
  <c r="K253357" i="5"/>
  <c r="K253356" i="5"/>
  <c r="K253355" i="5"/>
  <c r="K253354" i="5"/>
  <c r="K253353" i="5"/>
  <c r="K253352" i="5"/>
  <c r="K253351" i="5"/>
  <c r="K253350" i="5"/>
  <c r="K253349" i="5"/>
  <c r="K253348" i="5"/>
  <c r="K253347" i="5"/>
  <c r="K253346" i="5"/>
  <c r="K253345" i="5"/>
  <c r="K253344" i="5"/>
  <c r="K253343" i="5"/>
  <c r="K253342" i="5"/>
  <c r="K253341" i="5"/>
  <c r="K253340" i="5"/>
  <c r="K253339" i="5"/>
  <c r="K253338" i="5"/>
  <c r="K253337" i="5"/>
  <c r="K253336" i="5"/>
  <c r="K253335" i="5"/>
  <c r="K253334" i="5"/>
  <c r="K253333" i="5"/>
  <c r="K253332" i="5"/>
  <c r="K253331" i="5"/>
  <c r="K253330" i="5"/>
  <c r="K253329" i="5"/>
  <c r="K253328" i="5"/>
  <c r="K253327" i="5"/>
  <c r="K253326" i="5"/>
  <c r="K253325" i="5"/>
  <c r="K253324" i="5"/>
  <c r="K253323" i="5"/>
  <c r="K253322" i="5"/>
  <c r="K253321" i="5"/>
  <c r="K253320" i="5"/>
  <c r="K253319" i="5"/>
  <c r="K253318" i="5"/>
  <c r="K253317" i="5"/>
  <c r="K253316" i="5"/>
  <c r="K253315" i="5"/>
  <c r="K253314" i="5"/>
  <c r="K253313" i="5"/>
  <c r="K253312" i="5"/>
  <c r="K253311" i="5"/>
  <c r="K253310" i="5"/>
  <c r="K253309" i="5"/>
  <c r="K253308" i="5"/>
  <c r="K253307" i="5"/>
  <c r="K253306" i="5"/>
  <c r="K253305" i="5"/>
  <c r="K253304" i="5"/>
  <c r="K253303" i="5"/>
  <c r="K253302" i="5"/>
  <c r="K253301" i="5"/>
  <c r="K253300" i="5"/>
  <c r="K253299" i="5"/>
  <c r="K253298" i="5"/>
  <c r="K253297" i="5"/>
  <c r="K253296" i="5"/>
  <c r="K253295" i="5"/>
  <c r="K253294" i="5"/>
  <c r="K253293" i="5"/>
  <c r="K253292" i="5"/>
  <c r="K253291" i="5"/>
  <c r="K253290" i="5"/>
  <c r="K253289" i="5"/>
  <c r="K253288" i="5"/>
  <c r="K253287" i="5"/>
  <c r="K253286" i="5"/>
  <c r="K253285" i="5"/>
  <c r="K253284" i="5"/>
  <c r="K253283" i="5"/>
  <c r="K253282" i="5"/>
  <c r="K253281" i="5"/>
  <c r="K253280" i="5"/>
  <c r="K253279" i="5"/>
  <c r="K253278" i="5"/>
  <c r="K253277" i="5"/>
  <c r="K253276" i="5"/>
  <c r="K253275" i="5"/>
  <c r="K253274" i="5"/>
  <c r="K253273" i="5"/>
  <c r="K253272" i="5"/>
  <c r="K253271" i="5"/>
  <c r="K253270" i="5"/>
  <c r="K253269" i="5"/>
  <c r="K253268" i="5"/>
  <c r="K253267" i="5"/>
  <c r="K253266" i="5"/>
  <c r="K253265" i="5"/>
  <c r="K253264" i="5"/>
  <c r="K253263" i="5"/>
  <c r="K253262" i="5"/>
  <c r="K253261" i="5"/>
  <c r="K253260" i="5"/>
  <c r="K253259" i="5"/>
  <c r="K253258" i="5"/>
  <c r="K253257" i="5"/>
  <c r="K253256" i="5"/>
  <c r="K253255" i="5"/>
  <c r="K253254" i="5"/>
  <c r="K253253" i="5"/>
  <c r="K253252" i="5"/>
  <c r="K253251" i="5"/>
  <c r="K253250" i="5"/>
  <c r="K253249" i="5"/>
  <c r="K253248" i="5"/>
  <c r="K253247" i="5"/>
  <c r="K253246" i="5"/>
  <c r="K253245" i="5"/>
  <c r="K253244" i="5"/>
  <c r="K253243" i="5"/>
  <c r="K253242" i="5"/>
  <c r="K253241" i="5"/>
  <c r="K253240" i="5"/>
  <c r="K253239" i="5"/>
  <c r="K253238" i="5"/>
  <c r="K253237" i="5"/>
  <c r="K253236" i="5"/>
  <c r="K253235" i="5"/>
  <c r="K253234" i="5"/>
  <c r="K253233" i="5"/>
  <c r="K253232" i="5"/>
  <c r="K253231" i="5"/>
  <c r="K253230" i="5"/>
  <c r="K253229" i="5"/>
  <c r="K253228" i="5"/>
  <c r="K253227" i="5"/>
  <c r="K253226" i="5"/>
  <c r="K253225" i="5"/>
  <c r="K253224" i="5"/>
  <c r="K253223" i="5"/>
  <c r="K253222" i="5"/>
  <c r="K253221" i="5"/>
  <c r="K253220" i="5"/>
  <c r="K253219" i="5"/>
  <c r="K253218" i="5"/>
  <c r="K253217" i="5"/>
  <c r="K253216" i="5"/>
  <c r="K253215" i="5"/>
  <c r="K253214" i="5"/>
  <c r="K253213" i="5"/>
  <c r="K253212" i="5"/>
  <c r="K253211" i="5"/>
  <c r="K253210" i="5"/>
  <c r="K253209" i="5"/>
  <c r="K253208" i="5"/>
  <c r="K253207" i="5"/>
  <c r="K253206" i="5"/>
  <c r="K253205" i="5"/>
  <c r="K253204" i="5"/>
  <c r="K253203" i="5"/>
  <c r="K253202" i="5"/>
  <c r="K253201" i="5"/>
  <c r="K253200" i="5"/>
  <c r="K253199" i="5"/>
  <c r="K253198" i="5"/>
  <c r="K253197" i="5"/>
  <c r="K253196" i="5"/>
  <c r="K253195" i="5"/>
  <c r="K253194" i="5"/>
  <c r="K253193" i="5"/>
  <c r="K253192" i="5"/>
  <c r="K253191" i="5"/>
  <c r="K253190" i="5"/>
  <c r="K253189" i="5"/>
  <c r="K253188" i="5"/>
  <c r="K253187" i="5"/>
  <c r="K253186" i="5"/>
  <c r="K253185" i="5"/>
  <c r="K253184" i="5"/>
  <c r="K253183" i="5"/>
  <c r="K253182" i="5"/>
  <c r="K253181" i="5"/>
  <c r="K253180" i="5"/>
  <c r="K253179" i="5"/>
  <c r="K253178" i="5"/>
  <c r="K253177" i="5"/>
  <c r="K253176" i="5"/>
  <c r="K253175" i="5"/>
  <c r="K253174" i="5"/>
  <c r="K253173" i="5"/>
  <c r="K253172" i="5"/>
  <c r="K253171" i="5"/>
  <c r="K253170" i="5"/>
  <c r="K253169" i="5"/>
  <c r="K253168" i="5"/>
  <c r="K253167" i="5"/>
  <c r="K253166" i="5"/>
  <c r="K253165" i="5"/>
  <c r="K253164" i="5"/>
  <c r="K253163" i="5"/>
  <c r="K253162" i="5"/>
  <c r="K253161" i="5"/>
  <c r="K253160" i="5"/>
  <c r="K253159" i="5"/>
  <c r="K253158" i="5"/>
  <c r="K253157" i="5"/>
  <c r="K253156" i="5"/>
  <c r="K253155" i="5"/>
  <c r="K253154" i="5"/>
  <c r="K253153" i="5"/>
  <c r="K253152" i="5"/>
  <c r="K253151" i="5"/>
  <c r="K253150" i="5"/>
  <c r="K253149" i="5"/>
  <c r="K253148" i="5"/>
  <c r="K253147" i="5"/>
  <c r="K253146" i="5"/>
  <c r="K253145" i="5"/>
  <c r="K253144" i="5"/>
  <c r="K253143" i="5"/>
  <c r="K253142" i="5"/>
  <c r="K253141" i="5"/>
  <c r="K253140" i="5"/>
  <c r="K253139" i="5"/>
  <c r="K253138" i="5"/>
  <c r="K253137" i="5"/>
  <c r="K253136" i="5"/>
  <c r="K253135" i="5"/>
  <c r="K253134" i="5"/>
  <c r="K253133" i="5"/>
  <c r="K253132" i="5"/>
  <c r="K253131" i="5"/>
  <c r="K253130" i="5"/>
  <c r="K253129" i="5"/>
  <c r="K253128" i="5"/>
  <c r="K253127" i="5"/>
  <c r="K253126" i="5"/>
  <c r="K253125" i="5"/>
  <c r="K253124" i="5"/>
  <c r="K253123" i="5"/>
  <c r="K253122" i="5"/>
  <c r="K253121" i="5"/>
  <c r="K253120" i="5"/>
  <c r="K253119" i="5"/>
  <c r="K253118" i="5"/>
  <c r="K253117" i="5"/>
  <c r="K253116" i="5"/>
  <c r="K253115" i="5"/>
  <c r="K253114" i="5"/>
  <c r="K253113" i="5"/>
  <c r="K253112" i="5"/>
  <c r="K253111" i="5"/>
  <c r="K253110" i="5"/>
  <c r="K253109" i="5"/>
  <c r="K253108" i="5"/>
  <c r="K253107" i="5"/>
  <c r="K253106" i="5"/>
  <c r="K253105" i="5"/>
  <c r="K253104" i="5"/>
  <c r="K253103" i="5"/>
  <c r="K253102" i="5"/>
  <c r="K253101" i="5"/>
  <c r="K253100" i="5"/>
  <c r="K253099" i="5"/>
  <c r="K253098" i="5"/>
  <c r="K253097" i="5"/>
  <c r="K253096" i="5"/>
  <c r="K253095" i="5"/>
  <c r="K253094" i="5"/>
  <c r="K253093" i="5"/>
  <c r="K253092" i="5"/>
  <c r="K253091" i="5"/>
  <c r="K253090" i="5"/>
  <c r="K253089" i="5"/>
  <c r="K253088" i="5"/>
  <c r="K253087" i="5"/>
  <c r="K253086" i="5"/>
  <c r="K253085" i="5"/>
  <c r="K253084" i="5"/>
  <c r="K253083" i="5"/>
  <c r="K253082" i="5"/>
  <c r="K253081" i="5"/>
  <c r="K253080" i="5"/>
  <c r="K253079" i="5"/>
  <c r="K253078" i="5"/>
  <c r="K253077" i="5"/>
  <c r="K253076" i="5"/>
  <c r="K253075" i="5"/>
  <c r="K253074" i="5"/>
  <c r="K253073" i="5"/>
  <c r="K253072" i="5"/>
  <c r="K253071" i="5"/>
  <c r="K253070" i="5"/>
  <c r="K253069" i="5"/>
  <c r="K253068" i="5"/>
  <c r="K253067" i="5"/>
  <c r="K253066" i="5"/>
  <c r="K253065" i="5"/>
  <c r="K253064" i="5"/>
  <c r="K253063" i="5"/>
  <c r="K253062" i="5"/>
  <c r="K253061" i="5"/>
  <c r="K253060" i="5"/>
  <c r="K253059" i="5"/>
  <c r="K253058" i="5"/>
  <c r="K253057" i="5"/>
  <c r="K253056" i="5"/>
  <c r="K253055" i="5"/>
  <c r="K253054" i="5"/>
  <c r="K253053" i="5"/>
  <c r="K253052" i="5"/>
  <c r="K253051" i="5"/>
  <c r="K253050" i="5"/>
  <c r="K253049" i="5"/>
  <c r="K253048" i="5"/>
  <c r="K253047" i="5"/>
  <c r="K253046" i="5"/>
  <c r="K253045" i="5"/>
  <c r="K253044" i="5"/>
  <c r="K253043" i="5"/>
  <c r="K253042" i="5"/>
  <c r="K253041" i="5"/>
  <c r="K253040" i="5"/>
  <c r="K253039" i="5"/>
  <c r="K253038" i="5"/>
  <c r="K253037" i="5"/>
  <c r="K253036" i="5"/>
  <c r="K253035" i="5"/>
  <c r="K253034" i="5"/>
  <c r="K253033" i="5"/>
  <c r="K253032" i="5"/>
  <c r="K253031" i="5"/>
  <c r="K253030" i="5"/>
  <c r="K253029" i="5"/>
  <c r="K253028" i="5"/>
  <c r="K253027" i="5"/>
  <c r="K253026" i="5"/>
  <c r="K253025" i="5"/>
  <c r="K253024" i="5"/>
  <c r="K253023" i="5"/>
  <c r="K253022" i="5"/>
  <c r="K253021" i="5"/>
  <c r="K253020" i="5"/>
  <c r="K253019" i="5"/>
  <c r="K253018" i="5"/>
  <c r="K253017" i="5"/>
  <c r="K253016" i="5"/>
  <c r="K253015" i="5"/>
  <c r="K253014" i="5"/>
  <c r="K253013" i="5"/>
  <c r="K253012" i="5"/>
  <c r="K253011" i="5"/>
  <c r="K253010" i="5"/>
  <c r="K253009" i="5"/>
  <c r="K253008" i="5"/>
  <c r="K253007" i="5"/>
  <c r="K253006" i="5"/>
  <c r="K253005" i="5"/>
  <c r="K253004" i="5"/>
  <c r="K253003" i="5"/>
  <c r="K253002" i="5"/>
  <c r="K253001" i="5"/>
  <c r="K253000" i="5"/>
  <c r="K252999" i="5"/>
  <c r="K252998" i="5"/>
  <c r="K252997" i="5"/>
  <c r="K252996" i="5"/>
  <c r="K252995" i="5"/>
  <c r="K252994" i="5"/>
  <c r="K252993" i="5"/>
  <c r="K252992" i="5"/>
  <c r="K252991" i="5"/>
  <c r="K252990" i="5"/>
  <c r="K252989" i="5"/>
  <c r="K252988" i="5"/>
  <c r="K252987" i="5"/>
  <c r="K252986" i="5"/>
  <c r="K252985" i="5"/>
  <c r="K252984" i="5"/>
  <c r="K252983" i="5"/>
  <c r="K252982" i="5"/>
  <c r="K252981" i="5"/>
  <c r="K252980" i="5"/>
  <c r="K252979" i="5"/>
  <c r="K252978" i="5"/>
  <c r="K252977" i="5"/>
  <c r="K252976" i="5"/>
  <c r="K252975" i="5"/>
  <c r="K252974" i="5"/>
  <c r="K252973" i="5"/>
  <c r="K252972" i="5"/>
  <c r="K252971" i="5"/>
  <c r="K252970" i="5"/>
  <c r="K252969" i="5"/>
  <c r="K252968" i="5"/>
  <c r="K252967" i="5"/>
  <c r="K252966" i="5"/>
  <c r="K252965" i="5"/>
  <c r="K252964" i="5"/>
  <c r="K252963" i="5"/>
  <c r="K252962" i="5"/>
  <c r="K252961" i="5"/>
  <c r="K252960" i="5"/>
  <c r="K252959" i="5"/>
  <c r="K252958" i="5"/>
  <c r="K252957" i="5"/>
  <c r="K252956" i="5"/>
  <c r="K252955" i="5"/>
  <c r="K252954" i="5"/>
  <c r="K252953" i="5"/>
  <c r="K252952" i="5"/>
  <c r="K252951" i="5"/>
  <c r="K252950" i="5"/>
  <c r="K252949" i="5"/>
  <c r="K252948" i="5"/>
  <c r="K252947" i="5"/>
  <c r="K252946" i="5"/>
  <c r="K252945" i="5"/>
  <c r="K252944" i="5"/>
  <c r="K252943" i="5"/>
  <c r="K252942" i="5"/>
  <c r="K252941" i="5"/>
  <c r="K252940" i="5"/>
  <c r="K252939" i="5"/>
  <c r="K252938" i="5"/>
  <c r="K252937" i="5"/>
  <c r="K252936" i="5"/>
  <c r="K252935" i="5"/>
  <c r="K252934" i="5"/>
  <c r="K252933" i="5"/>
  <c r="K252932" i="5"/>
  <c r="K252931" i="5"/>
  <c r="K252930" i="5"/>
  <c r="K252929" i="5"/>
  <c r="K252928" i="5"/>
  <c r="K252927" i="5"/>
  <c r="K252926" i="5"/>
  <c r="K252925" i="5"/>
  <c r="K252924" i="5"/>
  <c r="K252923" i="5"/>
  <c r="K252922" i="5"/>
  <c r="K252921" i="5"/>
  <c r="K252920" i="5"/>
  <c r="K252919" i="5"/>
  <c r="K252918" i="5"/>
  <c r="K252917" i="5"/>
  <c r="K252916" i="5"/>
  <c r="K252915" i="5"/>
  <c r="K252914" i="5"/>
  <c r="K252913" i="5"/>
  <c r="K252912" i="5"/>
  <c r="K252911" i="5"/>
  <c r="K252910" i="5"/>
  <c r="K252909" i="5"/>
  <c r="K252908" i="5"/>
  <c r="K252907" i="5"/>
  <c r="K252906" i="5"/>
  <c r="K252905" i="5"/>
  <c r="K252904" i="5"/>
  <c r="K252903" i="5"/>
  <c r="K252902" i="5"/>
  <c r="K252901" i="5"/>
  <c r="K252900" i="5"/>
  <c r="K252899" i="5"/>
  <c r="K252898" i="5"/>
  <c r="K252897" i="5"/>
  <c r="K252896" i="5"/>
  <c r="K252895" i="5"/>
  <c r="K252894" i="5"/>
  <c r="K252893" i="5"/>
  <c r="K252892" i="5"/>
  <c r="K252891" i="5"/>
  <c r="K252890" i="5"/>
  <c r="K252889" i="5"/>
  <c r="K252888" i="5"/>
  <c r="K252887" i="5"/>
  <c r="K252886" i="5"/>
  <c r="K252885" i="5"/>
  <c r="K252884" i="5"/>
  <c r="K252883" i="5"/>
  <c r="K252882" i="5"/>
  <c r="K252881" i="5"/>
  <c r="K252880" i="5"/>
  <c r="K252879" i="5"/>
  <c r="K252878" i="5"/>
  <c r="K252877" i="5"/>
  <c r="K252876" i="5"/>
  <c r="K252875" i="5"/>
  <c r="K252874" i="5"/>
  <c r="K252873" i="5"/>
  <c r="K252872" i="5"/>
  <c r="K252871" i="5"/>
  <c r="K252870" i="5"/>
  <c r="K252869" i="5"/>
  <c r="K252868" i="5"/>
  <c r="K252867" i="5"/>
  <c r="K252866" i="5"/>
  <c r="K252865" i="5"/>
  <c r="K252864" i="5"/>
  <c r="K252863" i="5"/>
  <c r="K252862" i="5"/>
  <c r="K252861" i="5"/>
  <c r="K252860" i="5"/>
  <c r="K252859" i="5"/>
  <c r="K252858" i="5"/>
  <c r="K252857" i="5"/>
  <c r="K252856" i="5"/>
  <c r="K252855" i="5"/>
  <c r="K252854" i="5"/>
  <c r="K252853" i="5"/>
  <c r="K252852" i="5"/>
  <c r="K252851" i="5"/>
  <c r="K252850" i="5"/>
  <c r="K252849" i="5"/>
  <c r="K252848" i="5"/>
  <c r="K252847" i="5"/>
  <c r="K252846" i="5"/>
  <c r="K252845" i="5"/>
  <c r="K252844" i="5"/>
  <c r="K252843" i="5"/>
  <c r="K252842" i="5"/>
  <c r="K252841" i="5"/>
  <c r="K252840" i="5"/>
  <c r="K252839" i="5"/>
  <c r="K252838" i="5"/>
  <c r="K252837" i="5"/>
  <c r="K252836" i="5"/>
  <c r="K252835" i="5"/>
  <c r="K252834" i="5"/>
  <c r="K252833" i="5"/>
  <c r="K252832" i="5"/>
  <c r="K252831" i="5"/>
  <c r="K252830" i="5"/>
  <c r="K252829" i="5"/>
  <c r="K252828" i="5"/>
  <c r="K252827" i="5"/>
  <c r="K252826" i="5"/>
  <c r="K252825" i="5"/>
  <c r="K252824" i="5"/>
  <c r="K252823" i="5"/>
  <c r="K252822" i="5"/>
  <c r="K252821" i="5"/>
  <c r="K252820" i="5"/>
  <c r="K252819" i="5"/>
  <c r="K252818" i="5"/>
  <c r="K252817" i="5"/>
  <c r="K252816" i="5"/>
  <c r="K252815" i="5"/>
  <c r="K252814" i="5"/>
  <c r="K252813" i="5"/>
  <c r="K252812" i="5"/>
  <c r="K252811" i="5"/>
  <c r="K252810" i="5"/>
  <c r="K252809" i="5"/>
  <c r="K252808" i="5"/>
  <c r="K252807" i="5"/>
  <c r="K252806" i="5"/>
  <c r="K252805" i="5"/>
  <c r="K252804" i="5"/>
  <c r="K252803" i="5"/>
  <c r="K252802" i="5"/>
  <c r="K252801" i="5"/>
  <c r="K252800" i="5"/>
  <c r="K252799" i="5"/>
  <c r="K252798" i="5"/>
  <c r="K252797" i="5"/>
  <c r="K252796" i="5"/>
  <c r="K252795" i="5"/>
  <c r="K252794" i="5"/>
  <c r="K252793" i="5"/>
  <c r="K252792" i="5"/>
  <c r="K252791" i="5"/>
  <c r="K252790" i="5"/>
  <c r="K252789" i="5"/>
  <c r="K252788" i="5"/>
  <c r="K252787" i="5"/>
  <c r="K252786" i="5"/>
  <c r="K252785" i="5"/>
  <c r="K252784" i="5"/>
  <c r="K252783" i="5"/>
  <c r="K252782" i="5"/>
  <c r="K252781" i="5"/>
  <c r="K252780" i="5"/>
  <c r="K252779" i="5"/>
  <c r="K252778" i="5"/>
  <c r="K252777" i="5"/>
  <c r="K252776" i="5"/>
  <c r="K252775" i="5"/>
  <c r="K252774" i="5"/>
  <c r="K252773" i="5"/>
  <c r="K252772" i="5"/>
  <c r="K252771" i="5"/>
  <c r="K252770" i="5"/>
  <c r="K252769" i="5"/>
  <c r="K252768" i="5"/>
  <c r="K252767" i="5"/>
  <c r="K252766" i="5"/>
  <c r="K252765" i="5"/>
  <c r="K252764" i="5"/>
  <c r="K252763" i="5"/>
  <c r="K252762" i="5"/>
  <c r="K252761" i="5"/>
  <c r="K252760" i="5"/>
  <c r="K252759" i="5"/>
  <c r="K252758" i="5"/>
  <c r="K252757" i="5"/>
  <c r="K252756" i="5"/>
  <c r="K252755" i="5"/>
  <c r="K252754" i="5"/>
  <c r="K252753" i="5"/>
  <c r="K252752" i="5"/>
  <c r="K252751" i="5"/>
  <c r="K252750" i="5"/>
  <c r="K252749" i="5"/>
  <c r="K252748" i="5"/>
  <c r="K252747" i="5"/>
  <c r="K252746" i="5"/>
  <c r="K252745" i="5"/>
  <c r="K252744" i="5"/>
  <c r="K252743" i="5"/>
  <c r="K252742" i="5"/>
  <c r="K252741" i="5"/>
  <c r="K252740" i="5"/>
  <c r="K252739" i="5"/>
  <c r="K252738" i="5"/>
  <c r="K252737" i="5"/>
  <c r="K252736" i="5"/>
  <c r="K252735" i="5"/>
  <c r="K252734" i="5"/>
  <c r="K252733" i="5"/>
  <c r="K252732" i="5"/>
  <c r="K252731" i="5"/>
  <c r="K252730" i="5"/>
  <c r="K252729" i="5"/>
  <c r="K252728" i="5"/>
  <c r="K252727" i="5"/>
  <c r="K252726" i="5"/>
  <c r="K252725" i="5"/>
  <c r="K252724" i="5"/>
  <c r="K252723" i="5"/>
  <c r="K252722" i="5"/>
  <c r="K252721" i="5"/>
  <c r="K252720" i="5"/>
  <c r="K252719" i="5"/>
  <c r="K252718" i="5"/>
  <c r="K252717" i="5"/>
  <c r="K252716" i="5"/>
  <c r="K252715" i="5"/>
  <c r="K252714" i="5"/>
  <c r="K252713" i="5"/>
  <c r="K252712" i="5"/>
  <c r="K252711" i="5"/>
  <c r="K252710" i="5"/>
  <c r="K252709" i="5"/>
  <c r="K252708" i="5"/>
  <c r="K252707" i="5"/>
  <c r="K252706" i="5"/>
  <c r="K252705" i="5"/>
  <c r="K252704" i="5"/>
  <c r="K252703" i="5"/>
  <c r="K252702" i="5"/>
  <c r="K252701" i="5"/>
  <c r="K252700" i="5"/>
  <c r="K252699" i="5"/>
  <c r="K252698" i="5"/>
  <c r="K252697" i="5"/>
  <c r="K252696" i="5"/>
  <c r="K252695" i="5"/>
  <c r="K252694" i="5"/>
  <c r="K252693" i="5"/>
  <c r="K252692" i="5"/>
  <c r="K252691" i="5"/>
  <c r="K252690" i="5"/>
  <c r="K252689" i="5"/>
  <c r="K252688" i="5"/>
  <c r="K252687" i="5"/>
  <c r="K252686" i="5"/>
  <c r="K252685" i="5"/>
  <c r="K252684" i="5"/>
  <c r="K252683" i="5"/>
  <c r="K252682" i="5"/>
  <c r="K252681" i="5"/>
  <c r="K252680" i="5"/>
  <c r="K252679" i="5"/>
  <c r="K252678" i="5"/>
  <c r="K252677" i="5"/>
  <c r="K252676" i="5"/>
  <c r="K252675" i="5"/>
  <c r="K252674" i="5"/>
  <c r="K252673" i="5"/>
  <c r="K252672" i="5"/>
  <c r="K252671" i="5"/>
  <c r="K252670" i="5"/>
  <c r="K252669" i="5"/>
  <c r="K252668" i="5"/>
  <c r="K252667" i="5"/>
  <c r="K252666" i="5"/>
  <c r="K252665" i="5"/>
  <c r="K252664" i="5"/>
  <c r="K252663" i="5"/>
  <c r="K252662" i="5"/>
  <c r="K252661" i="5"/>
  <c r="K252660" i="5"/>
  <c r="K252659" i="5"/>
  <c r="K252658" i="5"/>
  <c r="K252657" i="5"/>
  <c r="K252656" i="5"/>
  <c r="K252655" i="5"/>
  <c r="K252654" i="5"/>
  <c r="K252653" i="5"/>
  <c r="K252652" i="5"/>
  <c r="K252651" i="5"/>
  <c r="K252650" i="5"/>
  <c r="K252649" i="5"/>
  <c r="K252648" i="5"/>
  <c r="K252647" i="5"/>
  <c r="K252646" i="5"/>
  <c r="K252645" i="5"/>
  <c r="K252644" i="5"/>
  <c r="K252643" i="5"/>
  <c r="K252642" i="5"/>
  <c r="K252641" i="5"/>
  <c r="K252640" i="5"/>
  <c r="K252639" i="5"/>
  <c r="K252638" i="5"/>
  <c r="K252637" i="5"/>
  <c r="K252636" i="5"/>
  <c r="K252635" i="5"/>
  <c r="K252634" i="5"/>
  <c r="K252633" i="5"/>
  <c r="K252632" i="5"/>
  <c r="K252631" i="5"/>
  <c r="K252630" i="5"/>
  <c r="K252629" i="5"/>
  <c r="K252628" i="5"/>
  <c r="K252627" i="5"/>
  <c r="K252626" i="5"/>
  <c r="K252625" i="5"/>
  <c r="K252624" i="5"/>
  <c r="K252623" i="5"/>
  <c r="K252622" i="5"/>
  <c r="K252621" i="5"/>
  <c r="K252620" i="5"/>
  <c r="K252619" i="5"/>
  <c r="K252618" i="5"/>
  <c r="K252617" i="5"/>
  <c r="K252616" i="5"/>
  <c r="K252615" i="5"/>
  <c r="K252614" i="5"/>
  <c r="K252613" i="5"/>
  <c r="K252612" i="5"/>
  <c r="K252611" i="5"/>
  <c r="K252610" i="5"/>
  <c r="K252609" i="5"/>
  <c r="K252608" i="5"/>
  <c r="K252607" i="5"/>
  <c r="K252606" i="5"/>
  <c r="K252605" i="5"/>
  <c r="K252604" i="5"/>
  <c r="K252603" i="5"/>
  <c r="K252602" i="5"/>
  <c r="K252601" i="5"/>
  <c r="K252600" i="5"/>
  <c r="K252599" i="5"/>
  <c r="K252598" i="5"/>
  <c r="K252597" i="5"/>
  <c r="K252596" i="5"/>
  <c r="K252595" i="5"/>
  <c r="K252594" i="5"/>
  <c r="K252593" i="5"/>
  <c r="K252592" i="5"/>
  <c r="K252591" i="5"/>
  <c r="K252590" i="5"/>
  <c r="K252589" i="5"/>
  <c r="K252588" i="5"/>
  <c r="K252587" i="5"/>
  <c r="K252586" i="5"/>
  <c r="K252585" i="5"/>
  <c r="K252584" i="5"/>
  <c r="K252583" i="5"/>
  <c r="K252582" i="5"/>
  <c r="K252581" i="5"/>
  <c r="K252580" i="5"/>
  <c r="K252579" i="5"/>
  <c r="K252578" i="5"/>
  <c r="K252577" i="5"/>
  <c r="K252576" i="5"/>
  <c r="K252575" i="5"/>
  <c r="K252574" i="5"/>
  <c r="K252573" i="5"/>
  <c r="K252572" i="5"/>
  <c r="K252571" i="5"/>
  <c r="K252570" i="5"/>
  <c r="K252569" i="5"/>
  <c r="K252568" i="5"/>
  <c r="K252567" i="5"/>
  <c r="K252566" i="5"/>
  <c r="K252565" i="5"/>
  <c r="K252564" i="5"/>
  <c r="K252563" i="5"/>
  <c r="K252562" i="5"/>
  <c r="K252561" i="5"/>
  <c r="K252560" i="5"/>
  <c r="K252559" i="5"/>
  <c r="K252558" i="5"/>
  <c r="K252557" i="5"/>
  <c r="K252556" i="5"/>
  <c r="K252555" i="5"/>
  <c r="K252554" i="5"/>
  <c r="K252553" i="5"/>
  <c r="K252552" i="5"/>
  <c r="K252551" i="5"/>
  <c r="K252550" i="5"/>
  <c r="K252549" i="5"/>
  <c r="K252548" i="5"/>
  <c r="K252547" i="5"/>
  <c r="K252546" i="5"/>
  <c r="K252545" i="5"/>
  <c r="K252544" i="5"/>
  <c r="K252543" i="5"/>
  <c r="K252542" i="5"/>
  <c r="K252541" i="5"/>
  <c r="K252540" i="5"/>
  <c r="K252539" i="5"/>
  <c r="K252538" i="5"/>
  <c r="K252537" i="5"/>
  <c r="K252536" i="5"/>
  <c r="K252535" i="5"/>
  <c r="K252534" i="5"/>
  <c r="K252533" i="5"/>
  <c r="K252532" i="5"/>
  <c r="K252531" i="5"/>
  <c r="K252530" i="5"/>
  <c r="K252529" i="5"/>
  <c r="K252528" i="5"/>
  <c r="K252527" i="5"/>
  <c r="K252526" i="5"/>
  <c r="K252525" i="5"/>
  <c r="K252524" i="5"/>
  <c r="K252523" i="5"/>
  <c r="K252522" i="5"/>
  <c r="K252521" i="5"/>
  <c r="K252520" i="5"/>
  <c r="K252519" i="5"/>
  <c r="K252518" i="5"/>
  <c r="K252517" i="5"/>
  <c r="K252516" i="5"/>
  <c r="K252515" i="5"/>
  <c r="K252514" i="5"/>
  <c r="K252513" i="5"/>
  <c r="K252512" i="5"/>
  <c r="K252511" i="5"/>
  <c r="K252510" i="5"/>
  <c r="K252509" i="5"/>
  <c r="K252508" i="5"/>
  <c r="K252507" i="5"/>
  <c r="K252506" i="5"/>
  <c r="K252505" i="5"/>
  <c r="K252504" i="5"/>
  <c r="K252503" i="5"/>
  <c r="K252502" i="5"/>
  <c r="K252501" i="5"/>
  <c r="K252500" i="5"/>
  <c r="K252499" i="5"/>
  <c r="K252498" i="5"/>
  <c r="K252497" i="5"/>
  <c r="K252496" i="5"/>
  <c r="K252495" i="5"/>
  <c r="K252494" i="5"/>
  <c r="K252493" i="5"/>
  <c r="K252492" i="5"/>
  <c r="K252491" i="5"/>
  <c r="K252490" i="5"/>
  <c r="K252489" i="5"/>
  <c r="K252488" i="5"/>
  <c r="K252487" i="5"/>
  <c r="K252486" i="5"/>
  <c r="K252485" i="5"/>
  <c r="K252484" i="5"/>
  <c r="K252483" i="5"/>
  <c r="K252482" i="5"/>
  <c r="K252481" i="5"/>
  <c r="K252480" i="5"/>
  <c r="K252479" i="5"/>
  <c r="K252478" i="5"/>
  <c r="K252477" i="5"/>
  <c r="K252476" i="5"/>
  <c r="K252475" i="5"/>
  <c r="K252474" i="5"/>
  <c r="K252473" i="5"/>
  <c r="K252472" i="5"/>
  <c r="K252471" i="5"/>
  <c r="K252470" i="5"/>
  <c r="K252469" i="5"/>
  <c r="K252468" i="5"/>
  <c r="K252467" i="5"/>
  <c r="K252466" i="5"/>
  <c r="K252465" i="5"/>
  <c r="K252464" i="5"/>
  <c r="K252463" i="5"/>
  <c r="K252462" i="5"/>
  <c r="K252461" i="5"/>
  <c r="K252460" i="5"/>
  <c r="K252459" i="5"/>
  <c r="K252458" i="5"/>
  <c r="K252457" i="5"/>
  <c r="K252456" i="5"/>
  <c r="K252455" i="5"/>
  <c r="K252454" i="5"/>
  <c r="K252453" i="5"/>
  <c r="K252452" i="5"/>
  <c r="K252451" i="5"/>
  <c r="K252450" i="5"/>
  <c r="K252449" i="5"/>
  <c r="K252448" i="5"/>
  <c r="K252447" i="5"/>
  <c r="K252446" i="5"/>
  <c r="K252445" i="5"/>
  <c r="K252444" i="5"/>
  <c r="K252443" i="5"/>
  <c r="K252442" i="5"/>
  <c r="K252441" i="5"/>
  <c r="K252440" i="5"/>
  <c r="K252439" i="5"/>
  <c r="K252438" i="5"/>
  <c r="K252437" i="5"/>
  <c r="K252436" i="5"/>
  <c r="K252435" i="5"/>
  <c r="K252434" i="5"/>
  <c r="K252433" i="5"/>
  <c r="K252432" i="5"/>
  <c r="K252431" i="5"/>
  <c r="K252430" i="5"/>
  <c r="K252429" i="5"/>
  <c r="K252428" i="5"/>
  <c r="K252427" i="5"/>
  <c r="K252426" i="5"/>
  <c r="K252425" i="5"/>
  <c r="K252424" i="5"/>
  <c r="K252423" i="5"/>
  <c r="K252422" i="5"/>
  <c r="K252421" i="5"/>
  <c r="K252420" i="5"/>
  <c r="K252419" i="5"/>
  <c r="K252418" i="5"/>
  <c r="K252417" i="5"/>
  <c r="K252416" i="5"/>
  <c r="K252415" i="5"/>
  <c r="K252414" i="5"/>
  <c r="K252413" i="5"/>
  <c r="K252412" i="5"/>
  <c r="K252411" i="5"/>
  <c r="K252410" i="5"/>
  <c r="K252409" i="5"/>
  <c r="K252408" i="5"/>
  <c r="K252407" i="5"/>
  <c r="K252406" i="5"/>
  <c r="K252405" i="5"/>
  <c r="K252404" i="5"/>
  <c r="K252403" i="5"/>
  <c r="K252402" i="5"/>
  <c r="K252401" i="5"/>
  <c r="K252400" i="5"/>
  <c r="K252399" i="5"/>
  <c r="K252398" i="5"/>
  <c r="K252397" i="5"/>
  <c r="K252396" i="5"/>
  <c r="K252395" i="5"/>
  <c r="K252394" i="5"/>
  <c r="K252393" i="5"/>
  <c r="K252392" i="5"/>
  <c r="K252391" i="5"/>
  <c r="K252390" i="5"/>
  <c r="K252389" i="5"/>
  <c r="K252388" i="5"/>
  <c r="K252387" i="5"/>
  <c r="K252386" i="5"/>
  <c r="K252385" i="5"/>
  <c r="K252384" i="5"/>
  <c r="K252383" i="5"/>
  <c r="K252382" i="5"/>
  <c r="K252381" i="5"/>
  <c r="K252380" i="5"/>
  <c r="K252379" i="5"/>
  <c r="K252378" i="5"/>
  <c r="K252377" i="5"/>
  <c r="K252376" i="5"/>
  <c r="K252375" i="5"/>
  <c r="K252374" i="5"/>
  <c r="K252373" i="5"/>
  <c r="K252372" i="5"/>
  <c r="K252371" i="5"/>
  <c r="K252370" i="5"/>
  <c r="K252369" i="5"/>
  <c r="K252368" i="5"/>
  <c r="K252367" i="5"/>
  <c r="K252366" i="5"/>
  <c r="K252365" i="5"/>
  <c r="K252364" i="5"/>
  <c r="K252363" i="5"/>
  <c r="K252362" i="5"/>
  <c r="K252361" i="5"/>
  <c r="K252360" i="5"/>
  <c r="K252359" i="5"/>
  <c r="K252358" i="5"/>
  <c r="K252357" i="5"/>
  <c r="K252356" i="5"/>
  <c r="K252355" i="5"/>
  <c r="K252354" i="5"/>
  <c r="K252353" i="5"/>
  <c r="K252352" i="5"/>
  <c r="K252351" i="5"/>
  <c r="K252350" i="5"/>
  <c r="K252349" i="5"/>
  <c r="K252348" i="5"/>
  <c r="K252347" i="5"/>
  <c r="K252346" i="5"/>
  <c r="K252345" i="5"/>
  <c r="K252344" i="5"/>
  <c r="K252343" i="5"/>
  <c r="K252342" i="5"/>
  <c r="K252341" i="5"/>
  <c r="K252340" i="5"/>
  <c r="K252339" i="5"/>
  <c r="K252338" i="5"/>
  <c r="K252337" i="5"/>
  <c r="K252336" i="5"/>
  <c r="K252335" i="5"/>
  <c r="K252334" i="5"/>
  <c r="K252333" i="5"/>
  <c r="K252332" i="5"/>
  <c r="K252331" i="5"/>
  <c r="K252330" i="5"/>
  <c r="K252329" i="5"/>
  <c r="K252328" i="5"/>
  <c r="K252327" i="5"/>
  <c r="K252326" i="5"/>
  <c r="K252325" i="5"/>
  <c r="K252324" i="5"/>
  <c r="K252323" i="5"/>
  <c r="K252322" i="5"/>
  <c r="K252321" i="5"/>
  <c r="K252320" i="5"/>
  <c r="K252319" i="5"/>
  <c r="K252318" i="5"/>
  <c r="K252317" i="5"/>
  <c r="K252316" i="5"/>
  <c r="K252315" i="5"/>
  <c r="K252314" i="5"/>
  <c r="K252313" i="5"/>
  <c r="K252312" i="5"/>
  <c r="K252311" i="5"/>
  <c r="K252310" i="5"/>
  <c r="K252309" i="5"/>
  <c r="K252308" i="5"/>
  <c r="K252307" i="5"/>
  <c r="K252306" i="5"/>
  <c r="K252305" i="5"/>
  <c r="K252304" i="5"/>
  <c r="K252303" i="5"/>
  <c r="K252302" i="5"/>
  <c r="K252301" i="5"/>
  <c r="K252300" i="5"/>
  <c r="K252299" i="5"/>
  <c r="K252298" i="5"/>
  <c r="K252297" i="5"/>
  <c r="K252296" i="5"/>
  <c r="K252295" i="5"/>
  <c r="K252294" i="5"/>
  <c r="K252293" i="5"/>
  <c r="K252292" i="5"/>
  <c r="K252291" i="5"/>
  <c r="K252290" i="5"/>
  <c r="K252289" i="5"/>
  <c r="K252288" i="5"/>
  <c r="K252287" i="5"/>
  <c r="K252286" i="5"/>
  <c r="K252285" i="5"/>
  <c r="K252284" i="5"/>
  <c r="K252283" i="5"/>
  <c r="K252282" i="5"/>
  <c r="K252281" i="5"/>
  <c r="K252280" i="5"/>
  <c r="K252279" i="5"/>
  <c r="K252278" i="5"/>
  <c r="K252277" i="5"/>
  <c r="K252276" i="5"/>
  <c r="K252275" i="5"/>
  <c r="K252274" i="5"/>
  <c r="K252273" i="5"/>
  <c r="K252272" i="5"/>
  <c r="K252271" i="5"/>
  <c r="K252270" i="5"/>
  <c r="K252269" i="5"/>
  <c r="K252268" i="5"/>
  <c r="K252267" i="5"/>
  <c r="K252266" i="5"/>
  <c r="K252265" i="5"/>
  <c r="K252264" i="5"/>
  <c r="K252263" i="5"/>
  <c r="K252262" i="5"/>
  <c r="K252261" i="5"/>
  <c r="K252260" i="5"/>
  <c r="K252259" i="5"/>
  <c r="K252258" i="5"/>
  <c r="K252257" i="5"/>
  <c r="K252256" i="5"/>
  <c r="K252255" i="5"/>
  <c r="K252254" i="5"/>
  <c r="K252253" i="5"/>
  <c r="K252252" i="5"/>
  <c r="K252251" i="5"/>
  <c r="K252250" i="5"/>
  <c r="K252249" i="5"/>
  <c r="K252248" i="5"/>
  <c r="K252247" i="5"/>
  <c r="K252246" i="5"/>
  <c r="K252245" i="5"/>
  <c r="K252244" i="5"/>
  <c r="K252243" i="5"/>
  <c r="K252242" i="5"/>
  <c r="K252241" i="5"/>
  <c r="K252240" i="5"/>
  <c r="K252239" i="5"/>
  <c r="K252238" i="5"/>
  <c r="K252237" i="5"/>
  <c r="K252236" i="5"/>
  <c r="K252235" i="5"/>
  <c r="K252234" i="5"/>
  <c r="K252233" i="5"/>
  <c r="K252232" i="5"/>
  <c r="K252231" i="5"/>
  <c r="K252230" i="5"/>
  <c r="K252229" i="5"/>
  <c r="K252228" i="5"/>
  <c r="K252227" i="5"/>
  <c r="K252226" i="5"/>
  <c r="K252225" i="5"/>
  <c r="K252224" i="5"/>
  <c r="K252223" i="5"/>
  <c r="K252222" i="5"/>
  <c r="K252221" i="5"/>
  <c r="K252220" i="5"/>
  <c r="K252219" i="5"/>
  <c r="K252218" i="5"/>
  <c r="K252217" i="5"/>
  <c r="K252216" i="5"/>
  <c r="K252215" i="5"/>
  <c r="K252214" i="5"/>
  <c r="K252213" i="5"/>
  <c r="K252212" i="5"/>
  <c r="K252211" i="5"/>
  <c r="K252210" i="5"/>
  <c r="K252209" i="5"/>
  <c r="K252208" i="5"/>
  <c r="K252207" i="5"/>
  <c r="K252206" i="5"/>
  <c r="K252205" i="5"/>
  <c r="K252204" i="5"/>
  <c r="K252203" i="5"/>
  <c r="K252202" i="5"/>
  <c r="K252201" i="5"/>
  <c r="K252200" i="5"/>
  <c r="K252199" i="5"/>
  <c r="K252198" i="5"/>
  <c r="K252197" i="5"/>
  <c r="K252196" i="5"/>
  <c r="K252195" i="5"/>
  <c r="K252194" i="5"/>
  <c r="K252193" i="5"/>
  <c r="K252192" i="5"/>
  <c r="K252191" i="5"/>
  <c r="K252190" i="5"/>
  <c r="K252189" i="5"/>
  <c r="K252188" i="5"/>
  <c r="K252187" i="5"/>
  <c r="K252186" i="5"/>
  <c r="K252185" i="5"/>
  <c r="K252184" i="5"/>
  <c r="K252183" i="5"/>
  <c r="K252182" i="5"/>
  <c r="K252181" i="5"/>
  <c r="K252180" i="5"/>
  <c r="K252179" i="5"/>
  <c r="K252178" i="5"/>
  <c r="K252177" i="5"/>
  <c r="K252176" i="5"/>
  <c r="K252175" i="5"/>
  <c r="K252174" i="5"/>
  <c r="K252173" i="5"/>
  <c r="K252172" i="5"/>
  <c r="K252171" i="5"/>
  <c r="K252170" i="5"/>
  <c r="K252169" i="5"/>
  <c r="K252168" i="5"/>
  <c r="K252167" i="5"/>
  <c r="K252166" i="5"/>
  <c r="K252165" i="5"/>
  <c r="K252164" i="5"/>
  <c r="K252163" i="5"/>
  <c r="K252162" i="5"/>
  <c r="K252161" i="5"/>
  <c r="K252160" i="5"/>
  <c r="K252159" i="5"/>
  <c r="K252158" i="5"/>
  <c r="K252157" i="5"/>
  <c r="K252156" i="5"/>
  <c r="K252155" i="5"/>
  <c r="K252154" i="5"/>
  <c r="K252153" i="5"/>
  <c r="K252152" i="5"/>
  <c r="K252151" i="5"/>
  <c r="K252150" i="5"/>
  <c r="K252149" i="5"/>
  <c r="K252148" i="5"/>
  <c r="K252147" i="5"/>
  <c r="K252146" i="5"/>
  <c r="K252145" i="5"/>
  <c r="K252144" i="5"/>
  <c r="K252143" i="5"/>
  <c r="K252142" i="5"/>
  <c r="K252141" i="5"/>
  <c r="K252140" i="5"/>
  <c r="K252139" i="5"/>
  <c r="K252138" i="5"/>
  <c r="K252137" i="5"/>
  <c r="K252136" i="5"/>
  <c r="K252135" i="5"/>
  <c r="K252134" i="5"/>
  <c r="K252133" i="5"/>
  <c r="K252132" i="5"/>
  <c r="K252131" i="5"/>
  <c r="K252130" i="5"/>
  <c r="K252129" i="5"/>
  <c r="K252128" i="5"/>
  <c r="K252127" i="5"/>
  <c r="K252126" i="5"/>
  <c r="K252125" i="5"/>
  <c r="K252124" i="5"/>
  <c r="K252123" i="5"/>
  <c r="K252122" i="5"/>
  <c r="K252121" i="5"/>
  <c r="K252120" i="5"/>
  <c r="K252119" i="5"/>
  <c r="K252118" i="5"/>
  <c r="K252117" i="5"/>
  <c r="K252116" i="5"/>
  <c r="K252115" i="5"/>
  <c r="K252114" i="5"/>
  <c r="K252113" i="5"/>
  <c r="K252112" i="5"/>
  <c r="K252111" i="5"/>
  <c r="K252110" i="5"/>
  <c r="K252109" i="5"/>
  <c r="K252108" i="5"/>
  <c r="K252107" i="5"/>
  <c r="K252106" i="5"/>
  <c r="K252105" i="5"/>
  <c r="K252104" i="5"/>
  <c r="K252103" i="5"/>
  <c r="K252102" i="5"/>
  <c r="K252101" i="5"/>
  <c r="K252100" i="5"/>
  <c r="K252099" i="5"/>
  <c r="K252098" i="5"/>
  <c r="K252097" i="5"/>
  <c r="K252096" i="5"/>
  <c r="K252095" i="5"/>
  <c r="K252094" i="5"/>
  <c r="K252093" i="5"/>
  <c r="K252092" i="5"/>
  <c r="K252091" i="5"/>
  <c r="K252090" i="5"/>
  <c r="K252089" i="5"/>
  <c r="K252088" i="5"/>
  <c r="K252087" i="5"/>
  <c r="K252086" i="5"/>
  <c r="K252085" i="5"/>
  <c r="K252084" i="5"/>
  <c r="K252083" i="5"/>
  <c r="K252082" i="5"/>
  <c r="K252081" i="5"/>
  <c r="K252080" i="5"/>
  <c r="K252079" i="5"/>
  <c r="K252078" i="5"/>
  <c r="K252077" i="5"/>
  <c r="K252076" i="5"/>
  <c r="K252075" i="5"/>
  <c r="K252074" i="5"/>
  <c r="K252073" i="5"/>
  <c r="K252072" i="5"/>
  <c r="K252071" i="5"/>
  <c r="K252070" i="5"/>
  <c r="K252069" i="5"/>
  <c r="K252068" i="5"/>
  <c r="K252067" i="5"/>
  <c r="K252066" i="5"/>
  <c r="K252065" i="5"/>
  <c r="K252064" i="5"/>
  <c r="K252063" i="5"/>
  <c r="K252062" i="5"/>
  <c r="K252061" i="5"/>
  <c r="K252060" i="5"/>
  <c r="K252059" i="5"/>
  <c r="K252058" i="5"/>
  <c r="K252057" i="5"/>
  <c r="K252056" i="5"/>
  <c r="K252055" i="5"/>
  <c r="K252054" i="5"/>
  <c r="K252053" i="5"/>
  <c r="K252052" i="5"/>
  <c r="K252051" i="5"/>
  <c r="K252050" i="5"/>
  <c r="K252049" i="5"/>
  <c r="K252048" i="5"/>
  <c r="K252047" i="5"/>
  <c r="K252046" i="5"/>
  <c r="K252045" i="5"/>
  <c r="K252044" i="5"/>
  <c r="K252043" i="5"/>
  <c r="K252042" i="5"/>
  <c r="K252041" i="5"/>
  <c r="K252040" i="5"/>
  <c r="K252039" i="5"/>
  <c r="K252038" i="5"/>
  <c r="K252037" i="5"/>
  <c r="K252036" i="5"/>
  <c r="K252035" i="5"/>
  <c r="K252034" i="5"/>
  <c r="K252033" i="5"/>
  <c r="K252032" i="5"/>
  <c r="K252031" i="5"/>
  <c r="K252030" i="5"/>
  <c r="K252029" i="5"/>
  <c r="K252028" i="5"/>
  <c r="K252027" i="5"/>
  <c r="K252026" i="5"/>
  <c r="K252025" i="5"/>
  <c r="K252024" i="5"/>
  <c r="K252023" i="5"/>
  <c r="K252022" i="5"/>
  <c r="K252021" i="5"/>
  <c r="K252020" i="5"/>
  <c r="K252019" i="5"/>
  <c r="K252018" i="5"/>
  <c r="K252017" i="5"/>
  <c r="K252016" i="5"/>
  <c r="K252015" i="5"/>
  <c r="K252014" i="5"/>
  <c r="K252013" i="5"/>
  <c r="K252012" i="5"/>
  <c r="K252011" i="5"/>
  <c r="K252010" i="5"/>
  <c r="K252009" i="5"/>
  <c r="K252008" i="5"/>
  <c r="K252007" i="5"/>
  <c r="K252006" i="5"/>
  <c r="K252005" i="5"/>
  <c r="K252004" i="5"/>
  <c r="K252003" i="5"/>
  <c r="K252002" i="5"/>
  <c r="K252001" i="5"/>
  <c r="K252000" i="5"/>
  <c r="K251999" i="5"/>
  <c r="K251998" i="5"/>
  <c r="K251997" i="5"/>
  <c r="K251996" i="5"/>
  <c r="K251995" i="5"/>
  <c r="K251994" i="5"/>
  <c r="K251993" i="5"/>
  <c r="K251992" i="5"/>
  <c r="K251991" i="5"/>
  <c r="K251990" i="5"/>
  <c r="K251989" i="5"/>
  <c r="K251988" i="5"/>
  <c r="K251987" i="5"/>
  <c r="K251986" i="5"/>
  <c r="K251985" i="5"/>
  <c r="K251984" i="5"/>
  <c r="K251983" i="5"/>
  <c r="K251982" i="5"/>
  <c r="K251981" i="5"/>
  <c r="K251980" i="5"/>
  <c r="K251979" i="5"/>
  <c r="K251978" i="5"/>
  <c r="K251977" i="5"/>
  <c r="K251976" i="5"/>
  <c r="K251975" i="5"/>
  <c r="K251974" i="5"/>
  <c r="K251973" i="5"/>
  <c r="K251972" i="5"/>
  <c r="K251971" i="5"/>
  <c r="K251970" i="5"/>
  <c r="K251969" i="5"/>
  <c r="K251968" i="5"/>
  <c r="K251967" i="5"/>
  <c r="K251966" i="5"/>
  <c r="K251965" i="5"/>
  <c r="K251964" i="5"/>
  <c r="K251963" i="5"/>
  <c r="K251962" i="5"/>
  <c r="K251961" i="5"/>
  <c r="K251960" i="5"/>
  <c r="K251959" i="5"/>
  <c r="K251958" i="5"/>
  <c r="K251957" i="5"/>
  <c r="K251956" i="5"/>
  <c r="K251955" i="5"/>
  <c r="K251954" i="5"/>
  <c r="K251953" i="5"/>
  <c r="K251952" i="5"/>
  <c r="K251951" i="5"/>
  <c r="K251950" i="5"/>
  <c r="K251949" i="5"/>
  <c r="K251948" i="5"/>
  <c r="K251947" i="5"/>
  <c r="K251946" i="5"/>
  <c r="K251945" i="5"/>
  <c r="K251944" i="5"/>
  <c r="K251943" i="5"/>
  <c r="K251942" i="5"/>
  <c r="K251941" i="5"/>
  <c r="K251940" i="5"/>
  <c r="K251939" i="5"/>
  <c r="K251938" i="5"/>
  <c r="K251937" i="5"/>
  <c r="K251936" i="5"/>
  <c r="K251935" i="5"/>
  <c r="K251934" i="5"/>
  <c r="K251933" i="5"/>
  <c r="K251932" i="5"/>
  <c r="K251931" i="5"/>
  <c r="K251930" i="5"/>
  <c r="K251929" i="5"/>
  <c r="K251928" i="5"/>
  <c r="K251927" i="5"/>
  <c r="K251926" i="5"/>
  <c r="K251925" i="5"/>
  <c r="K251924" i="5"/>
  <c r="K251923" i="5"/>
  <c r="K251922" i="5"/>
  <c r="K251921" i="5"/>
  <c r="K251920" i="5"/>
  <c r="K251919" i="5"/>
  <c r="K251918" i="5"/>
  <c r="K251917" i="5"/>
  <c r="K251916" i="5"/>
  <c r="K251915" i="5"/>
  <c r="K251914" i="5"/>
  <c r="K251913" i="5"/>
  <c r="K251912" i="5"/>
  <c r="K251911" i="5"/>
  <c r="K251910" i="5"/>
  <c r="K251909" i="5"/>
  <c r="K251908" i="5"/>
  <c r="K251907" i="5"/>
  <c r="K251906" i="5"/>
  <c r="K251905" i="5"/>
  <c r="K251904" i="5"/>
  <c r="K251903" i="5"/>
  <c r="K251902" i="5"/>
  <c r="K251901" i="5"/>
  <c r="K251900" i="5"/>
  <c r="K251899" i="5"/>
  <c r="K251898" i="5"/>
  <c r="K251897" i="5"/>
  <c r="K251896" i="5"/>
  <c r="K251895" i="5"/>
  <c r="K251894" i="5"/>
  <c r="K251893" i="5"/>
  <c r="K251892" i="5"/>
  <c r="K251891" i="5"/>
  <c r="K251890" i="5"/>
  <c r="K251889" i="5"/>
  <c r="K251888" i="5"/>
  <c r="K251887" i="5"/>
  <c r="K251886" i="5"/>
  <c r="K251885" i="5"/>
  <c r="K251884" i="5"/>
  <c r="K251883" i="5"/>
  <c r="K251882" i="5"/>
  <c r="K251881" i="5"/>
  <c r="K251880" i="5"/>
  <c r="K251879" i="5"/>
  <c r="K251878" i="5"/>
  <c r="K251877" i="5"/>
  <c r="K251876" i="5"/>
  <c r="K251875" i="5"/>
  <c r="K251874" i="5"/>
  <c r="K251873" i="5"/>
  <c r="K251872" i="5"/>
  <c r="K251871" i="5"/>
  <c r="K251870" i="5"/>
  <c r="K251869" i="5"/>
  <c r="K251868" i="5"/>
  <c r="K251867" i="5"/>
  <c r="K251866" i="5"/>
  <c r="K251865" i="5"/>
  <c r="K251864" i="5"/>
  <c r="K251863" i="5"/>
  <c r="K251862" i="5"/>
  <c r="K251861" i="5"/>
  <c r="K251860" i="5"/>
  <c r="K251859" i="5"/>
  <c r="K251858" i="5"/>
  <c r="K251857" i="5"/>
  <c r="K251856" i="5"/>
  <c r="K251855" i="5"/>
  <c r="K251854" i="5"/>
  <c r="K251853" i="5"/>
  <c r="K251852" i="5"/>
  <c r="K251851" i="5"/>
  <c r="K251850" i="5"/>
  <c r="K251849" i="5"/>
  <c r="K251848" i="5"/>
  <c r="K251847" i="5"/>
  <c r="K251846" i="5"/>
  <c r="K251845" i="5"/>
  <c r="K251844" i="5"/>
  <c r="K251843" i="5"/>
  <c r="K251842" i="5"/>
  <c r="K251841" i="5"/>
  <c r="K251840" i="5"/>
  <c r="K251839" i="5"/>
  <c r="K251838" i="5"/>
  <c r="K251837" i="5"/>
  <c r="K251836" i="5"/>
  <c r="K251835" i="5"/>
  <c r="K251834" i="5"/>
  <c r="K251833" i="5"/>
  <c r="K251832" i="5"/>
  <c r="K251831" i="5"/>
  <c r="K251830" i="5"/>
  <c r="K251829" i="5"/>
  <c r="K251828" i="5"/>
  <c r="K251827" i="5"/>
  <c r="K251826" i="5"/>
  <c r="K251825" i="5"/>
  <c r="K251824" i="5"/>
  <c r="K251823" i="5"/>
  <c r="K251822" i="5"/>
  <c r="K251821" i="5"/>
  <c r="K251820" i="5"/>
  <c r="K251819" i="5"/>
  <c r="K251818" i="5"/>
  <c r="K251817" i="5"/>
  <c r="K251816" i="5"/>
  <c r="K251815" i="5"/>
  <c r="K251814" i="5"/>
  <c r="K251813" i="5"/>
  <c r="K251812" i="5"/>
  <c r="K251811" i="5"/>
  <c r="K251810" i="5"/>
  <c r="K251809" i="5"/>
  <c r="K251808" i="5"/>
  <c r="K251807" i="5"/>
  <c r="K251806" i="5"/>
  <c r="K251805" i="5"/>
  <c r="K251804" i="5"/>
  <c r="K251803" i="5"/>
  <c r="K251802" i="5"/>
  <c r="K251801" i="5"/>
  <c r="K251800" i="5"/>
  <c r="K251799" i="5"/>
  <c r="K251798" i="5"/>
  <c r="K251797" i="5"/>
  <c r="K251796" i="5"/>
  <c r="K251795" i="5"/>
  <c r="K251794" i="5"/>
  <c r="K251793" i="5"/>
  <c r="K251792" i="5"/>
  <c r="K251791" i="5"/>
  <c r="K251790" i="5"/>
  <c r="K251789" i="5"/>
  <c r="K251788" i="5"/>
  <c r="K251787" i="5"/>
  <c r="K251786" i="5"/>
  <c r="K251785" i="5"/>
  <c r="K251784" i="5"/>
  <c r="K251783" i="5"/>
  <c r="K251782" i="5"/>
  <c r="K251781" i="5"/>
  <c r="K251780" i="5"/>
  <c r="K251779" i="5"/>
  <c r="K251778" i="5"/>
  <c r="K251777" i="5"/>
  <c r="K251776" i="5"/>
  <c r="K251775" i="5"/>
  <c r="K251774" i="5"/>
  <c r="K251773" i="5"/>
  <c r="K251772" i="5"/>
  <c r="K251771" i="5"/>
  <c r="K251770" i="5"/>
  <c r="K251769" i="5"/>
  <c r="K251768" i="5"/>
  <c r="K251767" i="5"/>
  <c r="K251766" i="5"/>
  <c r="K251765" i="5"/>
  <c r="K251764" i="5"/>
  <c r="K251763" i="5"/>
  <c r="K251762" i="5"/>
  <c r="K251761" i="5"/>
  <c r="K251760" i="5"/>
  <c r="K251759" i="5"/>
  <c r="K251758" i="5"/>
  <c r="K251757" i="5"/>
  <c r="K251756" i="5"/>
  <c r="K251755" i="5"/>
  <c r="K251754" i="5"/>
  <c r="K251753" i="5"/>
  <c r="K251752" i="5"/>
  <c r="K251751" i="5"/>
  <c r="K251750" i="5"/>
  <c r="K251749" i="5"/>
  <c r="K251748" i="5"/>
  <c r="K251747" i="5"/>
  <c r="K251746" i="5"/>
  <c r="K251745" i="5"/>
  <c r="K251744" i="5"/>
  <c r="K251743" i="5"/>
  <c r="K251742" i="5"/>
  <c r="K251741" i="5"/>
  <c r="K251740" i="5"/>
  <c r="K251739" i="5"/>
  <c r="K251738" i="5"/>
  <c r="K251737" i="5"/>
  <c r="K251736" i="5"/>
  <c r="K251735" i="5"/>
  <c r="K251734" i="5"/>
  <c r="K251733" i="5"/>
  <c r="K251732" i="5"/>
  <c r="K251731" i="5"/>
  <c r="K251730" i="5"/>
  <c r="K251729" i="5"/>
  <c r="K251728" i="5"/>
  <c r="K251727" i="5"/>
  <c r="K251726" i="5"/>
  <c r="K251725" i="5"/>
  <c r="K251724" i="5"/>
  <c r="K251723" i="5"/>
  <c r="K251722" i="5"/>
  <c r="K251721" i="5"/>
  <c r="K251720" i="5"/>
  <c r="K251719" i="5"/>
  <c r="K251718" i="5"/>
  <c r="K251717" i="5"/>
  <c r="K251716" i="5"/>
  <c r="K251715" i="5"/>
  <c r="K251714" i="5"/>
  <c r="K251713" i="5"/>
  <c r="K251712" i="5"/>
  <c r="K251711" i="5"/>
  <c r="K251710" i="5"/>
  <c r="K251709" i="5"/>
  <c r="K251708" i="5"/>
  <c r="K251707" i="5"/>
  <c r="K251706" i="5"/>
  <c r="K251705" i="5"/>
  <c r="K251704" i="5"/>
  <c r="K251703" i="5"/>
  <c r="K251702" i="5"/>
  <c r="K251701" i="5"/>
  <c r="K251700" i="5"/>
  <c r="K251699" i="5"/>
  <c r="K251698" i="5"/>
  <c r="K251697" i="5"/>
  <c r="K251696" i="5"/>
  <c r="K251695" i="5"/>
  <c r="K251694" i="5"/>
  <c r="K251693" i="5"/>
  <c r="K251692" i="5"/>
  <c r="K251691" i="5"/>
  <c r="K251690" i="5"/>
  <c r="K251689" i="5"/>
  <c r="K251688" i="5"/>
  <c r="K251687" i="5"/>
  <c r="K251686" i="5"/>
  <c r="K251685" i="5"/>
  <c r="K251684" i="5"/>
  <c r="K251683" i="5"/>
  <c r="K251682" i="5"/>
  <c r="K251681" i="5"/>
  <c r="K251680" i="5"/>
  <c r="K251679" i="5"/>
  <c r="K251678" i="5"/>
  <c r="K251677" i="5"/>
  <c r="K251676" i="5"/>
  <c r="K251675" i="5"/>
  <c r="K251674" i="5"/>
  <c r="K251673" i="5"/>
  <c r="K251672" i="5"/>
  <c r="K251671" i="5"/>
  <c r="K251670" i="5"/>
  <c r="K251669" i="5"/>
  <c r="K251668" i="5"/>
  <c r="K251667" i="5"/>
  <c r="K251666" i="5"/>
  <c r="K251665" i="5"/>
  <c r="K251664" i="5"/>
  <c r="K251663" i="5"/>
  <c r="K251662" i="5"/>
  <c r="K251661" i="5"/>
  <c r="K251660" i="5"/>
  <c r="K251659" i="5"/>
  <c r="K251658" i="5"/>
  <c r="K251657" i="5"/>
  <c r="K251656" i="5"/>
  <c r="K251655" i="5"/>
  <c r="K251654" i="5"/>
  <c r="K251653" i="5"/>
  <c r="K251652" i="5"/>
  <c r="K251651" i="5"/>
  <c r="K251650" i="5"/>
  <c r="K251649" i="5"/>
  <c r="K251648" i="5"/>
  <c r="K251647" i="5"/>
  <c r="K251646" i="5"/>
  <c r="K251645" i="5"/>
  <c r="K251644" i="5"/>
  <c r="K251643" i="5"/>
  <c r="K251642" i="5"/>
  <c r="K251641" i="5"/>
  <c r="K251640" i="5"/>
  <c r="K251639" i="5"/>
  <c r="K251638" i="5"/>
  <c r="K251637" i="5"/>
  <c r="K251636" i="5"/>
  <c r="K251635" i="5"/>
  <c r="K251634" i="5"/>
  <c r="K251633" i="5"/>
  <c r="K251632" i="5"/>
  <c r="K251631" i="5"/>
  <c r="K251630" i="5"/>
  <c r="K251629" i="5"/>
  <c r="K251628" i="5"/>
  <c r="K251627" i="5"/>
  <c r="K251626" i="5"/>
  <c r="K251625" i="5"/>
  <c r="K251624" i="5"/>
  <c r="K251623" i="5"/>
  <c r="K251622" i="5"/>
  <c r="K251621" i="5"/>
  <c r="K251620" i="5"/>
  <c r="K251619" i="5"/>
  <c r="K251618" i="5"/>
  <c r="K251617" i="5"/>
  <c r="K251616" i="5"/>
  <c r="K251615" i="5"/>
  <c r="K251614" i="5"/>
  <c r="K251613" i="5"/>
  <c r="K251612" i="5"/>
  <c r="K251611" i="5"/>
  <c r="K251610" i="5"/>
  <c r="K251609" i="5"/>
  <c r="K251608" i="5"/>
  <c r="K251607" i="5"/>
  <c r="K251606" i="5"/>
  <c r="K251605" i="5"/>
  <c r="K251604" i="5"/>
  <c r="K251603" i="5"/>
  <c r="K251602" i="5"/>
  <c r="K251601" i="5"/>
  <c r="K251600" i="5"/>
  <c r="K251599" i="5"/>
  <c r="K251598" i="5"/>
  <c r="K251597" i="5"/>
  <c r="K251596" i="5"/>
  <c r="K251595" i="5"/>
  <c r="K251594" i="5"/>
  <c r="K251593" i="5"/>
  <c r="K251592" i="5"/>
  <c r="K251591" i="5"/>
  <c r="K251590" i="5"/>
  <c r="K251589" i="5"/>
  <c r="K251588" i="5"/>
  <c r="K251587" i="5"/>
  <c r="K251586" i="5"/>
  <c r="K251585" i="5"/>
  <c r="K251584" i="5"/>
  <c r="K251583" i="5"/>
  <c r="K251582" i="5"/>
  <c r="K251581" i="5"/>
  <c r="K251580" i="5"/>
  <c r="K251579" i="5"/>
  <c r="K251578" i="5"/>
  <c r="K251577" i="5"/>
  <c r="K251576" i="5"/>
  <c r="K251575" i="5"/>
  <c r="K251574" i="5"/>
  <c r="K251573" i="5"/>
  <c r="K251572" i="5"/>
  <c r="K251571" i="5"/>
  <c r="K251570" i="5"/>
  <c r="K251569" i="5"/>
  <c r="K251568" i="5"/>
  <c r="K251567" i="5"/>
  <c r="K251566" i="5"/>
  <c r="K251565" i="5"/>
  <c r="K251564" i="5"/>
  <c r="K251563" i="5"/>
  <c r="K251562" i="5"/>
  <c r="K251561" i="5"/>
  <c r="K251560" i="5"/>
  <c r="K251559" i="5"/>
  <c r="K251558" i="5"/>
  <c r="K251557" i="5"/>
  <c r="K251556" i="5"/>
  <c r="K251555" i="5"/>
  <c r="K251554" i="5"/>
  <c r="K251553" i="5"/>
  <c r="K251552" i="5"/>
  <c r="K251551" i="5"/>
  <c r="K251550" i="5"/>
  <c r="K251549" i="5"/>
  <c r="K251548" i="5"/>
  <c r="K251547" i="5"/>
  <c r="K251546" i="5"/>
  <c r="K251545" i="5"/>
  <c r="K251544" i="5"/>
  <c r="K251543" i="5"/>
  <c r="K251542" i="5"/>
  <c r="K251541" i="5"/>
  <c r="K251540" i="5"/>
  <c r="K251539" i="5"/>
  <c r="K251538" i="5"/>
  <c r="K251537" i="5"/>
  <c r="K251536" i="5"/>
  <c r="K251535" i="5"/>
  <c r="K251534" i="5"/>
  <c r="K251533" i="5"/>
  <c r="K251532" i="5"/>
  <c r="K251531" i="5"/>
  <c r="K251530" i="5"/>
  <c r="K251529" i="5"/>
  <c r="K251528" i="5"/>
  <c r="K251527" i="5"/>
  <c r="K251526" i="5"/>
  <c r="K251525" i="5"/>
  <c r="K251524" i="5"/>
  <c r="K251523" i="5"/>
  <c r="K251522" i="5"/>
  <c r="K251521" i="5"/>
  <c r="K251520" i="5"/>
  <c r="K251519" i="5"/>
  <c r="K251518" i="5"/>
  <c r="K251517" i="5"/>
  <c r="K251516" i="5"/>
  <c r="K251515" i="5"/>
  <c r="K251514" i="5"/>
  <c r="K251513" i="5"/>
  <c r="K251512" i="5"/>
  <c r="K251511" i="5"/>
  <c r="K251510" i="5"/>
  <c r="K251509" i="5"/>
  <c r="K251508" i="5"/>
  <c r="K251507" i="5"/>
  <c r="K251506" i="5"/>
  <c r="K251505" i="5"/>
  <c r="K251504" i="5"/>
  <c r="K251503" i="5"/>
  <c r="K251502" i="5"/>
  <c r="K251501" i="5"/>
  <c r="K251500" i="5"/>
  <c r="K251499" i="5"/>
  <c r="K251498" i="5"/>
  <c r="K251497" i="5"/>
  <c r="K251496" i="5"/>
  <c r="K251495" i="5"/>
  <c r="K251494" i="5"/>
  <c r="K251493" i="5"/>
  <c r="K251492" i="5"/>
  <c r="K251491" i="5"/>
  <c r="K251490" i="5"/>
  <c r="K251489" i="5"/>
  <c r="K251488" i="5"/>
  <c r="K251487" i="5"/>
  <c r="K251486" i="5"/>
  <c r="K251485" i="5"/>
  <c r="K251484" i="5"/>
  <c r="K251483" i="5"/>
  <c r="K251482" i="5"/>
  <c r="K251481" i="5"/>
  <c r="K251480" i="5"/>
  <c r="K251479" i="5"/>
  <c r="K251478" i="5"/>
  <c r="K251477" i="5"/>
  <c r="K251476" i="5"/>
  <c r="K251475" i="5"/>
  <c r="K251474" i="5"/>
  <c r="K251473" i="5"/>
  <c r="K251472" i="5"/>
  <c r="K251471" i="5"/>
  <c r="K251470" i="5"/>
  <c r="K251469" i="5"/>
  <c r="K251468" i="5"/>
  <c r="K251467" i="5"/>
  <c r="K251466" i="5"/>
  <c r="K251465" i="5"/>
  <c r="K251464" i="5"/>
  <c r="K251463" i="5"/>
  <c r="K251462" i="5"/>
  <c r="K251461" i="5"/>
  <c r="K251460" i="5"/>
  <c r="K251459" i="5"/>
  <c r="K251458" i="5"/>
  <c r="K251457" i="5"/>
  <c r="K251456" i="5"/>
  <c r="K251455" i="5"/>
  <c r="K251454" i="5"/>
  <c r="K251453" i="5"/>
  <c r="K251452" i="5"/>
  <c r="K251451" i="5"/>
  <c r="K251450" i="5"/>
  <c r="K251449" i="5"/>
  <c r="K251448" i="5"/>
  <c r="K251447" i="5"/>
  <c r="K251446" i="5"/>
  <c r="K251445" i="5"/>
  <c r="K251444" i="5"/>
  <c r="K251443" i="5"/>
  <c r="K251442" i="5"/>
  <c r="K251441" i="5"/>
  <c r="K251440" i="5"/>
  <c r="K251439" i="5"/>
  <c r="K251438" i="5"/>
  <c r="K251437" i="5"/>
  <c r="K251436" i="5"/>
  <c r="K251435" i="5"/>
  <c r="K251434" i="5"/>
  <c r="K251433" i="5"/>
  <c r="K251432" i="5"/>
  <c r="K251431" i="5"/>
  <c r="K251430" i="5"/>
  <c r="K251429" i="5"/>
  <c r="K251428" i="5"/>
  <c r="K251427" i="5"/>
  <c r="K251426" i="5"/>
  <c r="K251425" i="5"/>
  <c r="K251424" i="5"/>
  <c r="K251423" i="5"/>
  <c r="K251422" i="5"/>
  <c r="K251421" i="5"/>
  <c r="K251420" i="5"/>
  <c r="K251419" i="5"/>
  <c r="K251418" i="5"/>
  <c r="K251417" i="5"/>
  <c r="K251416" i="5"/>
  <c r="K251415" i="5"/>
  <c r="K251414" i="5"/>
  <c r="K251413" i="5"/>
  <c r="K251412" i="5"/>
  <c r="K251411" i="5"/>
  <c r="K251410" i="5"/>
  <c r="K251409" i="5"/>
  <c r="K251408" i="5"/>
  <c r="K251407" i="5"/>
  <c r="K251406" i="5"/>
  <c r="K251405" i="5"/>
  <c r="K251404" i="5"/>
  <c r="K251403" i="5"/>
  <c r="K251402" i="5"/>
  <c r="K251401" i="5"/>
  <c r="K251400" i="5"/>
  <c r="K251399" i="5"/>
  <c r="K251398" i="5"/>
  <c r="K251397" i="5"/>
  <c r="K251396" i="5"/>
  <c r="K251395" i="5"/>
  <c r="K251394" i="5"/>
  <c r="K251393" i="5"/>
  <c r="K251392" i="5"/>
  <c r="K251391" i="5"/>
  <c r="K251390" i="5"/>
  <c r="K251389" i="5"/>
  <c r="K251388" i="5"/>
  <c r="K251387" i="5"/>
  <c r="K251386" i="5"/>
  <c r="K251385" i="5"/>
  <c r="K251384" i="5"/>
  <c r="K251383" i="5"/>
  <c r="K251382" i="5"/>
  <c r="K251381" i="5"/>
  <c r="K251380" i="5"/>
  <c r="K251379" i="5"/>
  <c r="K251378" i="5"/>
  <c r="K251377" i="5"/>
  <c r="K251376" i="5"/>
  <c r="K251375" i="5"/>
  <c r="K251374" i="5"/>
  <c r="K251373" i="5"/>
  <c r="K251372" i="5"/>
  <c r="K251371" i="5"/>
  <c r="K251370" i="5"/>
  <c r="K251369" i="5"/>
  <c r="K251368" i="5"/>
  <c r="K251367" i="5"/>
  <c r="K251366" i="5"/>
  <c r="K251365" i="5"/>
  <c r="K251364" i="5"/>
  <c r="K251363" i="5"/>
  <c r="K251362" i="5"/>
  <c r="K251361" i="5"/>
  <c r="K251360" i="5"/>
  <c r="K251359" i="5"/>
  <c r="K251358" i="5"/>
  <c r="K251357" i="5"/>
  <c r="K251356" i="5"/>
  <c r="K251355" i="5"/>
  <c r="K251354" i="5"/>
  <c r="K251353" i="5"/>
  <c r="K251352" i="5"/>
  <c r="K251351" i="5"/>
  <c r="K251350" i="5"/>
  <c r="K251349" i="5"/>
  <c r="K251348" i="5"/>
  <c r="K251347" i="5"/>
  <c r="K251346" i="5"/>
  <c r="K251345" i="5"/>
  <c r="K251344" i="5"/>
  <c r="K251343" i="5"/>
  <c r="K251342" i="5"/>
  <c r="K251341" i="5"/>
  <c r="K251340" i="5"/>
  <c r="K251339" i="5"/>
  <c r="K251338" i="5"/>
  <c r="K251337" i="5"/>
  <c r="K251336" i="5"/>
  <c r="K251335" i="5"/>
  <c r="K251334" i="5"/>
  <c r="K251333" i="5"/>
  <c r="K251332" i="5"/>
  <c r="K251331" i="5"/>
  <c r="K251330" i="5"/>
  <c r="K251329" i="5"/>
  <c r="K251328" i="5"/>
  <c r="K251327" i="5"/>
  <c r="K251326" i="5"/>
  <c r="K251325" i="5"/>
  <c r="K251324" i="5"/>
  <c r="K251323" i="5"/>
  <c r="K251322" i="5"/>
  <c r="K251321" i="5"/>
  <c r="K251320" i="5"/>
  <c r="K251319" i="5"/>
  <c r="K251318" i="5"/>
  <c r="K251317" i="5"/>
  <c r="K251316" i="5"/>
  <c r="K251315" i="5"/>
  <c r="K251314" i="5"/>
  <c r="K251313" i="5"/>
  <c r="K251312" i="5"/>
  <c r="K251311" i="5"/>
  <c r="K251310" i="5"/>
  <c r="K251309" i="5"/>
  <c r="K251308" i="5"/>
  <c r="K251307" i="5"/>
  <c r="K251306" i="5"/>
  <c r="K251305" i="5"/>
  <c r="K251304" i="5"/>
  <c r="K251303" i="5"/>
  <c r="K251302" i="5"/>
  <c r="K251301" i="5"/>
  <c r="K251300" i="5"/>
  <c r="K251299" i="5"/>
  <c r="K251298" i="5"/>
  <c r="K251297" i="5"/>
  <c r="K251296" i="5"/>
  <c r="K251295" i="5"/>
  <c r="K251294" i="5"/>
  <c r="K251293" i="5"/>
  <c r="K251292" i="5"/>
  <c r="K251291" i="5"/>
  <c r="K251290" i="5"/>
  <c r="K251289" i="5"/>
  <c r="K251288" i="5"/>
  <c r="K251287" i="5"/>
  <c r="K251286" i="5"/>
  <c r="K251285" i="5"/>
  <c r="K251284" i="5"/>
  <c r="K251283" i="5"/>
  <c r="K251282" i="5"/>
  <c r="K251281" i="5"/>
  <c r="K251280" i="5"/>
  <c r="K251279" i="5"/>
  <c r="K251278" i="5"/>
  <c r="K251277" i="5"/>
  <c r="K251276" i="5"/>
  <c r="K251275" i="5"/>
  <c r="K251274" i="5"/>
  <c r="K251273" i="5"/>
  <c r="K251272" i="5"/>
  <c r="K251271" i="5"/>
  <c r="K251270" i="5"/>
  <c r="K251269" i="5"/>
  <c r="K251268" i="5"/>
  <c r="K251267" i="5"/>
  <c r="K251266" i="5"/>
  <c r="K251265" i="5"/>
  <c r="K251264" i="5"/>
  <c r="K251263" i="5"/>
  <c r="K251262" i="5"/>
  <c r="K251261" i="5"/>
  <c r="K251260" i="5"/>
  <c r="K251259" i="5"/>
  <c r="K251258" i="5"/>
  <c r="K251257" i="5"/>
  <c r="K251256" i="5"/>
  <c r="K251255" i="5"/>
  <c r="K251254" i="5"/>
  <c r="K251253" i="5"/>
  <c r="K251252" i="5"/>
  <c r="K251251" i="5"/>
  <c r="K251250" i="5"/>
  <c r="K251249" i="5"/>
  <c r="K251248" i="5"/>
  <c r="K251247" i="5"/>
  <c r="K251246" i="5"/>
  <c r="K251245" i="5"/>
  <c r="K251244" i="5"/>
  <c r="K251243" i="5"/>
  <c r="K251242" i="5"/>
  <c r="K251241" i="5"/>
  <c r="K251240" i="5"/>
  <c r="K251239" i="5"/>
  <c r="K251238" i="5"/>
  <c r="K251237" i="5"/>
  <c r="K251236" i="5"/>
  <c r="K251235" i="5"/>
  <c r="K251234" i="5"/>
  <c r="K251233" i="5"/>
  <c r="K251232" i="5"/>
  <c r="K251231" i="5"/>
  <c r="K251230" i="5"/>
  <c r="K251229" i="5"/>
  <c r="K251228" i="5"/>
  <c r="K251227" i="5"/>
  <c r="K251226" i="5"/>
  <c r="K251225" i="5"/>
  <c r="K251224" i="5"/>
  <c r="K251223" i="5"/>
  <c r="K251222" i="5"/>
  <c r="K251221" i="5"/>
  <c r="K251220" i="5"/>
  <c r="K251219" i="5"/>
  <c r="K251218" i="5"/>
  <c r="K251217" i="5"/>
  <c r="K251216" i="5"/>
  <c r="K251215" i="5"/>
  <c r="K251214" i="5"/>
  <c r="K251213" i="5"/>
  <c r="K251212" i="5"/>
  <c r="K251211" i="5"/>
  <c r="K251210" i="5"/>
  <c r="K251209" i="5"/>
  <c r="K251208" i="5"/>
  <c r="K251207" i="5"/>
  <c r="K251206" i="5"/>
  <c r="K251205" i="5"/>
  <c r="K251204" i="5"/>
  <c r="K251203" i="5"/>
  <c r="K251202" i="5"/>
  <c r="K251201" i="5"/>
  <c r="K251200" i="5"/>
  <c r="K251199" i="5"/>
  <c r="K251198" i="5"/>
  <c r="K251197" i="5"/>
  <c r="K251196" i="5"/>
  <c r="K251195" i="5"/>
  <c r="K251194" i="5"/>
  <c r="K251193" i="5"/>
  <c r="K251192" i="5"/>
  <c r="K251191" i="5"/>
  <c r="K251190" i="5"/>
  <c r="K251189" i="5"/>
  <c r="K251188" i="5"/>
  <c r="K251187" i="5"/>
  <c r="K251186" i="5"/>
  <c r="K251185" i="5"/>
  <c r="K251184" i="5"/>
  <c r="K251183" i="5"/>
  <c r="K251182" i="5"/>
  <c r="K251181" i="5"/>
  <c r="K251180" i="5"/>
  <c r="K251179" i="5"/>
  <c r="K251178" i="5"/>
  <c r="K251177" i="5"/>
  <c r="K251176" i="5"/>
  <c r="K251175" i="5"/>
  <c r="K251174" i="5"/>
  <c r="K251173" i="5"/>
  <c r="K251172" i="5"/>
  <c r="K251171" i="5"/>
  <c r="K251170" i="5"/>
  <c r="K251169" i="5"/>
  <c r="K251168" i="5"/>
  <c r="K251167" i="5"/>
  <c r="K251166" i="5"/>
  <c r="K251165" i="5"/>
  <c r="K251164" i="5"/>
  <c r="K251163" i="5"/>
  <c r="K251162" i="5"/>
  <c r="K251161" i="5"/>
  <c r="K251160" i="5"/>
  <c r="K251159" i="5"/>
  <c r="K251158" i="5"/>
  <c r="K251157" i="5"/>
  <c r="K251156" i="5"/>
  <c r="K251155" i="5"/>
  <c r="K251154" i="5"/>
  <c r="K251153" i="5"/>
  <c r="K251152" i="5"/>
  <c r="K251151" i="5"/>
  <c r="K251150" i="5"/>
  <c r="K251149" i="5"/>
  <c r="K251148" i="5"/>
  <c r="K251147" i="5"/>
  <c r="K251146" i="5"/>
  <c r="K251145" i="5"/>
  <c r="K251144" i="5"/>
  <c r="K251143" i="5"/>
  <c r="K251142" i="5"/>
  <c r="K251141" i="5"/>
  <c r="K251140" i="5"/>
  <c r="K251139" i="5"/>
  <c r="K251138" i="5"/>
  <c r="K251137" i="5"/>
  <c r="K251136" i="5"/>
  <c r="K251135" i="5"/>
  <c r="K251134" i="5"/>
  <c r="K251133" i="5"/>
  <c r="K251132" i="5"/>
  <c r="K251131" i="5"/>
  <c r="K251130" i="5"/>
  <c r="K251129" i="5"/>
  <c r="K251128" i="5"/>
  <c r="K251127" i="5"/>
  <c r="K251126" i="5"/>
  <c r="K251125" i="5"/>
  <c r="K251124" i="5"/>
  <c r="K251123" i="5"/>
  <c r="K251122" i="5"/>
  <c r="K251121" i="5"/>
  <c r="K251120" i="5"/>
  <c r="K251119" i="5"/>
  <c r="K251118" i="5"/>
  <c r="K251117" i="5"/>
  <c r="K251116" i="5"/>
  <c r="K251115" i="5"/>
  <c r="K251114" i="5"/>
  <c r="K251113" i="5"/>
  <c r="K251112" i="5"/>
  <c r="K251111" i="5"/>
  <c r="K251110" i="5"/>
  <c r="K251109" i="5"/>
  <c r="K251108" i="5"/>
  <c r="K251107" i="5"/>
  <c r="K251106" i="5"/>
  <c r="K251105" i="5"/>
  <c r="K251104" i="5"/>
  <c r="K251103" i="5"/>
  <c r="K251102" i="5"/>
  <c r="K251101" i="5"/>
  <c r="K251100" i="5"/>
  <c r="K251099" i="5"/>
  <c r="K251098" i="5"/>
  <c r="K251097" i="5"/>
  <c r="K251096" i="5"/>
  <c r="K251095" i="5"/>
  <c r="K251094" i="5"/>
  <c r="K251093" i="5"/>
  <c r="K251092" i="5"/>
  <c r="K251091" i="5"/>
  <c r="K251090" i="5"/>
  <c r="K251089" i="5"/>
  <c r="K251088" i="5"/>
  <c r="K251087" i="5"/>
  <c r="K251086" i="5"/>
  <c r="K251085" i="5"/>
  <c r="K251084" i="5"/>
  <c r="K251083" i="5"/>
  <c r="K251082" i="5"/>
  <c r="K251081" i="5"/>
  <c r="K251080" i="5"/>
  <c r="K251079" i="5"/>
  <c r="K251078" i="5"/>
  <c r="K251077" i="5"/>
  <c r="K251076" i="5"/>
  <c r="K251075" i="5"/>
  <c r="K251074" i="5"/>
  <c r="K251073" i="5"/>
  <c r="K251072" i="5"/>
  <c r="K251071" i="5"/>
  <c r="K251070" i="5"/>
  <c r="K251069" i="5"/>
  <c r="K251068" i="5"/>
  <c r="K251067" i="5"/>
  <c r="K251066" i="5"/>
  <c r="K251065" i="5"/>
  <c r="K251064" i="5"/>
  <c r="K251063" i="5"/>
  <c r="K251062" i="5"/>
  <c r="K251061" i="5"/>
  <c r="K251060" i="5"/>
  <c r="K251059" i="5"/>
  <c r="K251058" i="5"/>
  <c r="K251057" i="5"/>
  <c r="K251056" i="5"/>
  <c r="K251055" i="5"/>
  <c r="K251054" i="5"/>
  <c r="K251053" i="5"/>
  <c r="K251052" i="5"/>
  <c r="K251051" i="5"/>
  <c r="K251050" i="5"/>
  <c r="K251049" i="5"/>
  <c r="K251048" i="5"/>
  <c r="K251047" i="5"/>
  <c r="K251046" i="5"/>
  <c r="K251045" i="5"/>
  <c r="K251044" i="5"/>
  <c r="K251043" i="5"/>
  <c r="K251042" i="5"/>
  <c r="K251041" i="5"/>
  <c r="K251040" i="5"/>
  <c r="K251039" i="5"/>
  <c r="K251038" i="5"/>
  <c r="K251037" i="5"/>
  <c r="K251036" i="5"/>
  <c r="K251035" i="5"/>
  <c r="K251034" i="5"/>
  <c r="K251033" i="5"/>
  <c r="K251032" i="5"/>
  <c r="K251031" i="5"/>
  <c r="K251030" i="5"/>
  <c r="K251029" i="5"/>
  <c r="K251028" i="5"/>
  <c r="K251027" i="5"/>
  <c r="K251026" i="5"/>
  <c r="K251025" i="5"/>
  <c r="K251024" i="5"/>
  <c r="K251023" i="5"/>
  <c r="K251022" i="5"/>
  <c r="K251021" i="5"/>
  <c r="K251020" i="5"/>
  <c r="K251019" i="5"/>
  <c r="K251018" i="5"/>
  <c r="K251017" i="5"/>
  <c r="K251016" i="5"/>
  <c r="K251015" i="5"/>
  <c r="K251014" i="5"/>
  <c r="K251013" i="5"/>
  <c r="K251012" i="5"/>
  <c r="K251011" i="5"/>
  <c r="K251010" i="5"/>
  <c r="K251009" i="5"/>
  <c r="K251008" i="5"/>
  <c r="K251007" i="5"/>
  <c r="K251006" i="5"/>
  <c r="K251005" i="5"/>
  <c r="K251004" i="5"/>
  <c r="K251003" i="5"/>
  <c r="K251002" i="5"/>
  <c r="K251001" i="5"/>
  <c r="K251000" i="5"/>
  <c r="K250999" i="5"/>
  <c r="K250998" i="5"/>
  <c r="K250997" i="5"/>
  <c r="K250996" i="5"/>
  <c r="K250995" i="5"/>
  <c r="K250994" i="5"/>
  <c r="K250993" i="5"/>
  <c r="K250992" i="5"/>
  <c r="K250991" i="5"/>
  <c r="K250990" i="5"/>
  <c r="K250989" i="5"/>
  <c r="K250988" i="5"/>
  <c r="K250987" i="5"/>
  <c r="K250986" i="5"/>
  <c r="K250985" i="5"/>
  <c r="K250984" i="5"/>
  <c r="K250983" i="5"/>
  <c r="K250982" i="5"/>
  <c r="K250981" i="5"/>
  <c r="K250980" i="5"/>
  <c r="K250979" i="5"/>
  <c r="K250978" i="5"/>
  <c r="K250977" i="5"/>
  <c r="K250976" i="5"/>
  <c r="K250975" i="5"/>
  <c r="K250974" i="5"/>
  <c r="K250973" i="5"/>
  <c r="K250972" i="5"/>
  <c r="K250971" i="5"/>
  <c r="K250970" i="5"/>
  <c r="K250969" i="5"/>
  <c r="K250968" i="5"/>
  <c r="K250967" i="5"/>
  <c r="K250966" i="5"/>
  <c r="K250965" i="5"/>
  <c r="K250964" i="5"/>
  <c r="K250963" i="5"/>
  <c r="K250962" i="5"/>
  <c r="K250961" i="5"/>
  <c r="K250960" i="5"/>
  <c r="K250959" i="5"/>
  <c r="K250958" i="5"/>
  <c r="K250957" i="5"/>
  <c r="K250956" i="5"/>
  <c r="K250955" i="5"/>
  <c r="K250954" i="5"/>
  <c r="K250953" i="5"/>
  <c r="K250952" i="5"/>
  <c r="K250951" i="5"/>
  <c r="K250950" i="5"/>
  <c r="K250949" i="5"/>
  <c r="K250948" i="5"/>
  <c r="K250947" i="5"/>
  <c r="K250946" i="5"/>
  <c r="K250945" i="5"/>
  <c r="K250944" i="5"/>
  <c r="K250943" i="5"/>
  <c r="K250942" i="5"/>
  <c r="K250941" i="5"/>
  <c r="K250940" i="5"/>
  <c r="K250939" i="5"/>
  <c r="K250938" i="5"/>
  <c r="K250937" i="5"/>
  <c r="K250936" i="5"/>
  <c r="K250935" i="5"/>
  <c r="K250934" i="5"/>
  <c r="K250933" i="5"/>
  <c r="K250932" i="5"/>
  <c r="K250931" i="5"/>
  <c r="K250930" i="5"/>
  <c r="K250929" i="5"/>
  <c r="K250928" i="5"/>
  <c r="K250927" i="5"/>
  <c r="K250926" i="5"/>
  <c r="K250925" i="5"/>
  <c r="K250924" i="5"/>
  <c r="K250923" i="5"/>
  <c r="K250922" i="5"/>
  <c r="K250921" i="5"/>
  <c r="K250920" i="5"/>
  <c r="K250919" i="5"/>
  <c r="K250918" i="5"/>
  <c r="K250917" i="5"/>
  <c r="K250916" i="5"/>
  <c r="K250915" i="5"/>
  <c r="K250914" i="5"/>
  <c r="K250913" i="5"/>
  <c r="K250912" i="5"/>
  <c r="K250911" i="5"/>
  <c r="K250910" i="5"/>
  <c r="K250909" i="5"/>
  <c r="K250908" i="5"/>
  <c r="K250907" i="5"/>
  <c r="K250906" i="5"/>
  <c r="K250905" i="5"/>
  <c r="K250904" i="5"/>
  <c r="K250903" i="5"/>
  <c r="K250902" i="5"/>
  <c r="K250901" i="5"/>
  <c r="K250900" i="5"/>
  <c r="K250899" i="5"/>
  <c r="K250898" i="5"/>
  <c r="K250897" i="5"/>
  <c r="K250896" i="5"/>
  <c r="K250895" i="5"/>
  <c r="K250894" i="5"/>
  <c r="K250893" i="5"/>
  <c r="K250892" i="5"/>
  <c r="K250891" i="5"/>
  <c r="K250890" i="5"/>
  <c r="K250889" i="5"/>
  <c r="K250888" i="5"/>
  <c r="K250887" i="5"/>
  <c r="K250886" i="5"/>
  <c r="K250885" i="5"/>
  <c r="K250884" i="5"/>
  <c r="K250883" i="5"/>
  <c r="K250882" i="5"/>
  <c r="K250881" i="5"/>
  <c r="K250880" i="5"/>
  <c r="K250879" i="5"/>
  <c r="K250878" i="5"/>
  <c r="K250877" i="5"/>
  <c r="K250876" i="5"/>
  <c r="K250875" i="5"/>
  <c r="K250874" i="5"/>
  <c r="K250873" i="5"/>
  <c r="K250872" i="5"/>
  <c r="K250871" i="5"/>
  <c r="K250870" i="5"/>
  <c r="K250869" i="5"/>
  <c r="K250868" i="5"/>
  <c r="K250867" i="5"/>
  <c r="K250866" i="5"/>
  <c r="K250865" i="5"/>
  <c r="K250864" i="5"/>
  <c r="K250863" i="5"/>
  <c r="K250862" i="5"/>
  <c r="K250861" i="5"/>
  <c r="K250860" i="5"/>
  <c r="K250859" i="5"/>
  <c r="K250858" i="5"/>
  <c r="K250857" i="5"/>
  <c r="K250856" i="5"/>
  <c r="K250855" i="5"/>
  <c r="K250854" i="5"/>
  <c r="K250853" i="5"/>
  <c r="K250852" i="5"/>
  <c r="K250851" i="5"/>
  <c r="K250850" i="5"/>
  <c r="K250849" i="5"/>
  <c r="K250848" i="5"/>
  <c r="K250847" i="5"/>
  <c r="K250846" i="5"/>
  <c r="K250845" i="5"/>
  <c r="K250844" i="5"/>
  <c r="K250843" i="5"/>
  <c r="K250842" i="5"/>
  <c r="K250841" i="5"/>
  <c r="K250840" i="5"/>
  <c r="K250839" i="5"/>
  <c r="K250838" i="5"/>
  <c r="K250837" i="5"/>
  <c r="K250836" i="5"/>
  <c r="K250835" i="5"/>
  <c r="K250834" i="5"/>
  <c r="K250833" i="5"/>
  <c r="K250832" i="5"/>
  <c r="K250831" i="5"/>
  <c r="K250830" i="5"/>
  <c r="K250829" i="5"/>
  <c r="K250828" i="5"/>
  <c r="K250827" i="5"/>
  <c r="K250826" i="5"/>
  <c r="K250825" i="5"/>
  <c r="K250824" i="5"/>
  <c r="K250823" i="5"/>
  <c r="K250822" i="5"/>
  <c r="K250821" i="5"/>
  <c r="K250820" i="5"/>
  <c r="K250819" i="5"/>
  <c r="K250818" i="5"/>
  <c r="K250817" i="5"/>
  <c r="K250816" i="5"/>
  <c r="K250815" i="5"/>
  <c r="K250814" i="5"/>
  <c r="K250813" i="5"/>
  <c r="K250812" i="5"/>
  <c r="K250811" i="5"/>
  <c r="K250810" i="5"/>
  <c r="K250809" i="5"/>
  <c r="K250808" i="5"/>
  <c r="K250807" i="5"/>
  <c r="K250806" i="5"/>
  <c r="K250805" i="5"/>
  <c r="K250804" i="5"/>
  <c r="K250803" i="5"/>
  <c r="K250802" i="5"/>
  <c r="K250801" i="5"/>
  <c r="K250800" i="5"/>
  <c r="K250799" i="5"/>
  <c r="K250798" i="5"/>
  <c r="K250797" i="5"/>
  <c r="K250796" i="5"/>
  <c r="K250795" i="5"/>
  <c r="K250794" i="5"/>
  <c r="K250793" i="5"/>
  <c r="K250792" i="5"/>
  <c r="K250791" i="5"/>
  <c r="K250790" i="5"/>
  <c r="K250789" i="5"/>
  <c r="K250788" i="5"/>
  <c r="K250787" i="5"/>
  <c r="K250786" i="5"/>
  <c r="K250785" i="5"/>
  <c r="K250784" i="5"/>
  <c r="K250783" i="5"/>
  <c r="K250782" i="5"/>
  <c r="K250781" i="5"/>
  <c r="K250780" i="5"/>
  <c r="K250779" i="5"/>
  <c r="K250778" i="5"/>
  <c r="K250777" i="5"/>
  <c r="K250776" i="5"/>
  <c r="K250775" i="5"/>
  <c r="K250774" i="5"/>
  <c r="K250773" i="5"/>
  <c r="K250772" i="5"/>
  <c r="K250771" i="5"/>
  <c r="K250770" i="5"/>
  <c r="K250769" i="5"/>
  <c r="K250768" i="5"/>
  <c r="K250767" i="5"/>
  <c r="K250766" i="5"/>
  <c r="K250765" i="5"/>
  <c r="K250764" i="5"/>
  <c r="K250763" i="5"/>
  <c r="K250762" i="5"/>
  <c r="K250761" i="5"/>
  <c r="K250760" i="5"/>
  <c r="K250759" i="5"/>
  <c r="K250758" i="5"/>
  <c r="K250757" i="5"/>
  <c r="K250756" i="5"/>
  <c r="K250755" i="5"/>
  <c r="K250754" i="5"/>
  <c r="K250753" i="5"/>
  <c r="K250752" i="5"/>
  <c r="K250751" i="5"/>
  <c r="K250750" i="5"/>
  <c r="K250749" i="5"/>
  <c r="K250748" i="5"/>
  <c r="K250747" i="5"/>
  <c r="K250746" i="5"/>
  <c r="K250745" i="5"/>
  <c r="K250744" i="5"/>
  <c r="K250743" i="5"/>
  <c r="K250742" i="5"/>
  <c r="K250741" i="5"/>
  <c r="K250740" i="5"/>
  <c r="K250739" i="5"/>
  <c r="K250738" i="5"/>
  <c r="K250737" i="5"/>
  <c r="K250736" i="5"/>
  <c r="K250735" i="5"/>
  <c r="K250734" i="5"/>
  <c r="K250733" i="5"/>
  <c r="K250732" i="5"/>
  <c r="K250731" i="5"/>
  <c r="K250730" i="5"/>
  <c r="K250729" i="5"/>
  <c r="K250728" i="5"/>
  <c r="K250727" i="5"/>
  <c r="K250726" i="5"/>
  <c r="K250725" i="5"/>
  <c r="K250724" i="5"/>
  <c r="K250723" i="5"/>
  <c r="K250722" i="5"/>
  <c r="K250721" i="5"/>
  <c r="K250720" i="5"/>
  <c r="K250719" i="5"/>
  <c r="K250718" i="5"/>
  <c r="K250717" i="5"/>
  <c r="K250716" i="5"/>
  <c r="K250715" i="5"/>
  <c r="K250714" i="5"/>
  <c r="K250713" i="5"/>
  <c r="K250712" i="5"/>
  <c r="K250711" i="5"/>
  <c r="K250710" i="5"/>
  <c r="K250709" i="5"/>
  <c r="K250708" i="5"/>
  <c r="K250707" i="5"/>
  <c r="K250706" i="5"/>
  <c r="K250705" i="5"/>
  <c r="K250704" i="5"/>
  <c r="K250703" i="5"/>
  <c r="K250702" i="5"/>
  <c r="K250701" i="5"/>
  <c r="K250700" i="5"/>
  <c r="K250699" i="5"/>
  <c r="K250698" i="5"/>
  <c r="K250697" i="5"/>
  <c r="K250696" i="5"/>
  <c r="K250695" i="5"/>
  <c r="K250694" i="5"/>
  <c r="K250693" i="5"/>
  <c r="K250692" i="5"/>
  <c r="K250691" i="5"/>
  <c r="K250690" i="5"/>
  <c r="K250689" i="5"/>
  <c r="K250688" i="5"/>
  <c r="K250687" i="5"/>
  <c r="K250686" i="5"/>
  <c r="K250685" i="5"/>
  <c r="K250684" i="5"/>
  <c r="K250683" i="5"/>
  <c r="K250682" i="5"/>
  <c r="K250681" i="5"/>
  <c r="K250680" i="5"/>
  <c r="K250679" i="5"/>
  <c r="K250678" i="5"/>
  <c r="K250677" i="5"/>
  <c r="K250676" i="5"/>
  <c r="K250675" i="5"/>
  <c r="K250674" i="5"/>
  <c r="K250673" i="5"/>
  <c r="K250672" i="5"/>
  <c r="K250671" i="5"/>
  <c r="K250670" i="5"/>
  <c r="K250669" i="5"/>
  <c r="K250668" i="5"/>
  <c r="K250667" i="5"/>
  <c r="K250666" i="5"/>
  <c r="K250665" i="5"/>
  <c r="K250664" i="5"/>
  <c r="K250663" i="5"/>
  <c r="K250662" i="5"/>
  <c r="K250661" i="5"/>
  <c r="K250660" i="5"/>
  <c r="K250659" i="5"/>
  <c r="K250658" i="5"/>
  <c r="K250657" i="5"/>
  <c r="K250656" i="5"/>
  <c r="K250655" i="5"/>
  <c r="K250654" i="5"/>
  <c r="K250653" i="5"/>
  <c r="K250652" i="5"/>
  <c r="K250651" i="5"/>
  <c r="K250650" i="5"/>
  <c r="K250649" i="5"/>
  <c r="K250648" i="5"/>
  <c r="K250647" i="5"/>
  <c r="K250646" i="5"/>
  <c r="K250645" i="5"/>
  <c r="K250644" i="5"/>
  <c r="K250643" i="5"/>
  <c r="K250642" i="5"/>
  <c r="K250641" i="5"/>
  <c r="K250640" i="5"/>
  <c r="K250639" i="5"/>
  <c r="K250638" i="5"/>
  <c r="K250637" i="5"/>
  <c r="K250636" i="5"/>
  <c r="K250635" i="5"/>
  <c r="K250634" i="5"/>
  <c r="K250633" i="5"/>
  <c r="K250632" i="5"/>
  <c r="K250631" i="5"/>
  <c r="K250630" i="5"/>
  <c r="K250629" i="5"/>
  <c r="K250628" i="5"/>
  <c r="K250627" i="5"/>
  <c r="K250626" i="5"/>
  <c r="K250625" i="5"/>
  <c r="K250624" i="5"/>
  <c r="K250623" i="5"/>
  <c r="K250622" i="5"/>
  <c r="K250621" i="5"/>
  <c r="K250620" i="5"/>
  <c r="K250619" i="5"/>
  <c r="K250618" i="5"/>
  <c r="K250617" i="5"/>
  <c r="K250616" i="5"/>
  <c r="K250615" i="5"/>
  <c r="K250614" i="5"/>
  <c r="K250613" i="5"/>
  <c r="K250612" i="5"/>
  <c r="K250611" i="5"/>
  <c r="K250610" i="5"/>
  <c r="K250609" i="5"/>
  <c r="K250608" i="5"/>
  <c r="K250607" i="5"/>
  <c r="K250606" i="5"/>
  <c r="K250605" i="5"/>
  <c r="K250604" i="5"/>
  <c r="K250603" i="5"/>
  <c r="K250602" i="5"/>
  <c r="K250601" i="5"/>
  <c r="K250600" i="5"/>
  <c r="K250599" i="5"/>
  <c r="K250598" i="5"/>
  <c r="K250597" i="5"/>
  <c r="K250596" i="5"/>
  <c r="K250595" i="5"/>
  <c r="K250594" i="5"/>
  <c r="K250593" i="5"/>
  <c r="K250592" i="5"/>
  <c r="K250591" i="5"/>
  <c r="K250590" i="5"/>
  <c r="K250589" i="5"/>
  <c r="K250588" i="5"/>
  <c r="K250587" i="5"/>
  <c r="K250586" i="5"/>
  <c r="K250585" i="5"/>
  <c r="K250584" i="5"/>
  <c r="K250583" i="5"/>
  <c r="K250582" i="5"/>
  <c r="K250581" i="5"/>
  <c r="K250580" i="5"/>
  <c r="K250579" i="5"/>
  <c r="K250578" i="5"/>
  <c r="K250577" i="5"/>
  <c r="K250576" i="5"/>
  <c r="K250575" i="5"/>
  <c r="K250574" i="5"/>
  <c r="K250573" i="5"/>
  <c r="K250572" i="5"/>
  <c r="K250571" i="5"/>
  <c r="K250570" i="5"/>
  <c r="K250569" i="5"/>
  <c r="K250568" i="5"/>
  <c r="K250567" i="5"/>
  <c r="K250566" i="5"/>
  <c r="K250565" i="5"/>
  <c r="K250564" i="5"/>
  <c r="K250563" i="5"/>
  <c r="K250562" i="5"/>
  <c r="K250561" i="5"/>
  <c r="K250560" i="5"/>
  <c r="K250559" i="5"/>
  <c r="K250558" i="5"/>
  <c r="K250557" i="5"/>
  <c r="K250556" i="5"/>
  <c r="K250555" i="5"/>
  <c r="K250554" i="5"/>
  <c r="K250553" i="5"/>
  <c r="K250552" i="5"/>
  <c r="K250551" i="5"/>
  <c r="K250550" i="5"/>
  <c r="K250549" i="5"/>
  <c r="K250548" i="5"/>
  <c r="K250547" i="5"/>
  <c r="K250546" i="5"/>
  <c r="K250545" i="5"/>
  <c r="K250544" i="5"/>
  <c r="K250543" i="5"/>
  <c r="K250542" i="5"/>
  <c r="K250541" i="5"/>
  <c r="K250540" i="5"/>
  <c r="K250539" i="5"/>
  <c r="K250538" i="5"/>
  <c r="K250537" i="5"/>
  <c r="K250536" i="5"/>
  <c r="K250535" i="5"/>
  <c r="K250534" i="5"/>
  <c r="K250533" i="5"/>
  <c r="K250532" i="5"/>
  <c r="K250531" i="5"/>
  <c r="K250530" i="5"/>
  <c r="K250529" i="5"/>
  <c r="K250528" i="5"/>
  <c r="K250527" i="5"/>
  <c r="K250526" i="5"/>
  <c r="K250525" i="5"/>
  <c r="K250524" i="5"/>
  <c r="K250523" i="5"/>
  <c r="K250522" i="5"/>
  <c r="K250521" i="5"/>
  <c r="K250520" i="5"/>
  <c r="K250519" i="5"/>
  <c r="K250518" i="5"/>
  <c r="K250517" i="5"/>
  <c r="K250516" i="5"/>
  <c r="K250515" i="5"/>
  <c r="K250514" i="5"/>
  <c r="K250513" i="5"/>
  <c r="K250512" i="5"/>
  <c r="K250511" i="5"/>
  <c r="K250510" i="5"/>
  <c r="K250509" i="5"/>
  <c r="K250508" i="5"/>
  <c r="K250507" i="5"/>
  <c r="K250506" i="5"/>
  <c r="K250505" i="5"/>
  <c r="K250504" i="5"/>
  <c r="K250503" i="5"/>
  <c r="K250502" i="5"/>
  <c r="K250501" i="5"/>
  <c r="K250500" i="5"/>
  <c r="K250499" i="5"/>
  <c r="K250498" i="5"/>
  <c r="K250497" i="5"/>
  <c r="K250496" i="5"/>
  <c r="K250495" i="5"/>
  <c r="K250494" i="5"/>
  <c r="K250493" i="5"/>
  <c r="K250492" i="5"/>
  <c r="K250491" i="5"/>
  <c r="K250490" i="5"/>
  <c r="K250489" i="5"/>
  <c r="K250488" i="5"/>
  <c r="K250487" i="5"/>
  <c r="K250486" i="5"/>
  <c r="K250485" i="5"/>
  <c r="K250484" i="5"/>
  <c r="K250483" i="5"/>
  <c r="K250482" i="5"/>
  <c r="K250481" i="5"/>
  <c r="K250480" i="5"/>
  <c r="K250479" i="5"/>
  <c r="K250478" i="5"/>
  <c r="K250477" i="5"/>
  <c r="K250476" i="5"/>
  <c r="K250475" i="5"/>
  <c r="K250474" i="5"/>
  <c r="K250473" i="5"/>
  <c r="K250472" i="5"/>
  <c r="K250471" i="5"/>
  <c r="K250470" i="5"/>
  <c r="K250469" i="5"/>
  <c r="K250468" i="5"/>
  <c r="K250467" i="5"/>
  <c r="K250466" i="5"/>
  <c r="K250465" i="5"/>
  <c r="K250464" i="5"/>
  <c r="K250463" i="5"/>
  <c r="K250462" i="5"/>
  <c r="K250461" i="5"/>
  <c r="K250460" i="5"/>
  <c r="K250459" i="5"/>
  <c r="K250458" i="5"/>
  <c r="K250457" i="5"/>
  <c r="K250456" i="5"/>
  <c r="K250455" i="5"/>
  <c r="K250454" i="5"/>
  <c r="K250453" i="5"/>
  <c r="K250452" i="5"/>
  <c r="K250451" i="5"/>
  <c r="K250450" i="5"/>
  <c r="K250449" i="5"/>
  <c r="K250448" i="5"/>
  <c r="K250447" i="5"/>
  <c r="K250446" i="5"/>
  <c r="K250445" i="5"/>
  <c r="K250444" i="5"/>
  <c r="K250443" i="5"/>
  <c r="K250442" i="5"/>
  <c r="K250441" i="5"/>
  <c r="K250440" i="5"/>
  <c r="K250439" i="5"/>
  <c r="K250438" i="5"/>
  <c r="K250437" i="5"/>
  <c r="K250436" i="5"/>
  <c r="K250435" i="5"/>
  <c r="K250434" i="5"/>
  <c r="K250433" i="5"/>
  <c r="K250432" i="5"/>
  <c r="K250431" i="5"/>
  <c r="K250430" i="5"/>
  <c r="K250429" i="5"/>
  <c r="K250428" i="5"/>
  <c r="K250427" i="5"/>
  <c r="K250426" i="5"/>
  <c r="K250425" i="5"/>
  <c r="K250424" i="5"/>
  <c r="K250423" i="5"/>
  <c r="K250422" i="5"/>
  <c r="K250421" i="5"/>
  <c r="K250420" i="5"/>
  <c r="K250419" i="5"/>
  <c r="K250418" i="5"/>
  <c r="K250417" i="5"/>
  <c r="K250416" i="5"/>
  <c r="K250415" i="5"/>
  <c r="K250414" i="5"/>
  <c r="K250413" i="5"/>
  <c r="K250412" i="5"/>
  <c r="K250411" i="5"/>
  <c r="K250410" i="5"/>
  <c r="K250409" i="5"/>
  <c r="K250408" i="5"/>
  <c r="K250407" i="5"/>
  <c r="K250406" i="5"/>
  <c r="K250405" i="5"/>
  <c r="K250404" i="5"/>
  <c r="K250403" i="5"/>
  <c r="K250402" i="5"/>
  <c r="K250401" i="5"/>
  <c r="K250400" i="5"/>
  <c r="K250399" i="5"/>
  <c r="K250398" i="5"/>
  <c r="K250397" i="5"/>
  <c r="K250396" i="5"/>
  <c r="K250395" i="5"/>
  <c r="K250394" i="5"/>
  <c r="K250393" i="5"/>
  <c r="K250392" i="5"/>
  <c r="K250391" i="5"/>
  <c r="K250390" i="5"/>
  <c r="K250389" i="5"/>
  <c r="K250388" i="5"/>
  <c r="K250387" i="5"/>
  <c r="K250386" i="5"/>
  <c r="K250385" i="5"/>
  <c r="K250384" i="5"/>
  <c r="K250383" i="5"/>
  <c r="K250382" i="5"/>
  <c r="K250381" i="5"/>
  <c r="K250380" i="5"/>
  <c r="K250379" i="5"/>
  <c r="K250378" i="5"/>
  <c r="K250377" i="5"/>
  <c r="K250376" i="5"/>
  <c r="K250375" i="5"/>
  <c r="K250374" i="5"/>
  <c r="K250373" i="5"/>
  <c r="K250372" i="5"/>
  <c r="K250371" i="5"/>
  <c r="K250370" i="5"/>
  <c r="K250369" i="5"/>
  <c r="K250368" i="5"/>
  <c r="K250367" i="5"/>
  <c r="K250366" i="5"/>
  <c r="K250365" i="5"/>
  <c r="K250364" i="5"/>
  <c r="K250363" i="5"/>
  <c r="K250362" i="5"/>
  <c r="K250361" i="5"/>
  <c r="K250360" i="5"/>
  <c r="K250359" i="5"/>
  <c r="K250358" i="5"/>
  <c r="K250357" i="5"/>
  <c r="K250356" i="5"/>
  <c r="K250355" i="5"/>
  <c r="K250354" i="5"/>
  <c r="K250353" i="5"/>
  <c r="K250352" i="5"/>
  <c r="K250351" i="5"/>
  <c r="K250350" i="5"/>
  <c r="K250349" i="5"/>
  <c r="K250348" i="5"/>
  <c r="K250347" i="5"/>
  <c r="K250346" i="5"/>
  <c r="K250345" i="5"/>
  <c r="K250344" i="5"/>
  <c r="K250343" i="5"/>
  <c r="K250342" i="5"/>
  <c r="K250341" i="5"/>
  <c r="K250340" i="5"/>
  <c r="K250339" i="5"/>
  <c r="K250338" i="5"/>
  <c r="K250337" i="5"/>
  <c r="K250336" i="5"/>
  <c r="K250335" i="5"/>
  <c r="K250334" i="5"/>
  <c r="K250333" i="5"/>
  <c r="K250332" i="5"/>
  <c r="K250331" i="5"/>
  <c r="K250330" i="5"/>
  <c r="K250329" i="5"/>
  <c r="K250328" i="5"/>
  <c r="K250327" i="5"/>
  <c r="K250326" i="5"/>
  <c r="K250325" i="5"/>
  <c r="K250324" i="5"/>
  <c r="K250323" i="5"/>
  <c r="K250322" i="5"/>
  <c r="K250321" i="5"/>
  <c r="K250320" i="5"/>
  <c r="K250319" i="5"/>
  <c r="K250318" i="5"/>
  <c r="K250317" i="5"/>
  <c r="K250316" i="5"/>
  <c r="K250315" i="5"/>
  <c r="K250314" i="5"/>
  <c r="K250313" i="5"/>
  <c r="K250312" i="5"/>
  <c r="K250311" i="5"/>
  <c r="K250310" i="5"/>
  <c r="K250309" i="5"/>
  <c r="K250308" i="5"/>
  <c r="K250307" i="5"/>
  <c r="K250306" i="5"/>
  <c r="K250305" i="5"/>
  <c r="K250304" i="5"/>
  <c r="K250303" i="5"/>
  <c r="K250302" i="5"/>
  <c r="K250301" i="5"/>
  <c r="K250300" i="5"/>
  <c r="K250299" i="5"/>
  <c r="K250298" i="5"/>
  <c r="K250297" i="5"/>
  <c r="K250296" i="5"/>
  <c r="K250295" i="5"/>
  <c r="K250294" i="5"/>
  <c r="K250293" i="5"/>
  <c r="K250292" i="5"/>
  <c r="K250291" i="5"/>
  <c r="K250290" i="5"/>
  <c r="K250289" i="5"/>
  <c r="K250288" i="5"/>
  <c r="K250287" i="5"/>
  <c r="K250286" i="5"/>
  <c r="K250285" i="5"/>
  <c r="K250284" i="5"/>
  <c r="K250283" i="5"/>
  <c r="K250282" i="5"/>
  <c r="K250281" i="5"/>
  <c r="K250280" i="5"/>
  <c r="K250279" i="5"/>
  <c r="K250278" i="5"/>
  <c r="K250277" i="5"/>
  <c r="K250276" i="5"/>
  <c r="K250275" i="5"/>
  <c r="K250274" i="5"/>
  <c r="K250273" i="5"/>
  <c r="K250272" i="5"/>
  <c r="K250271" i="5"/>
  <c r="K250270" i="5"/>
  <c r="K250269" i="5"/>
  <c r="K250268" i="5"/>
  <c r="K250267" i="5"/>
  <c r="K250266" i="5"/>
  <c r="K250265" i="5"/>
  <c r="K250264" i="5"/>
  <c r="K250263" i="5"/>
  <c r="K250262" i="5"/>
  <c r="K250261" i="5"/>
  <c r="K250260" i="5"/>
  <c r="K250259" i="5"/>
  <c r="K250258" i="5"/>
  <c r="K250257" i="5"/>
  <c r="K250256" i="5"/>
  <c r="K250255" i="5"/>
  <c r="K250254" i="5"/>
  <c r="K250253" i="5"/>
  <c r="K250252" i="5"/>
  <c r="K250251" i="5"/>
  <c r="K250250" i="5"/>
  <c r="K250249" i="5"/>
  <c r="K250248" i="5"/>
  <c r="K250247" i="5"/>
  <c r="K250246" i="5"/>
  <c r="K250245" i="5"/>
  <c r="K250244" i="5"/>
  <c r="K250243" i="5"/>
  <c r="K250242" i="5"/>
  <c r="K250241" i="5"/>
  <c r="K250240" i="5"/>
  <c r="K250239" i="5"/>
  <c r="K250238" i="5"/>
  <c r="K250237" i="5"/>
  <c r="K250236" i="5"/>
  <c r="K250235" i="5"/>
  <c r="K250234" i="5"/>
  <c r="K250233" i="5"/>
  <c r="K250232" i="5"/>
  <c r="K250231" i="5"/>
  <c r="K250230" i="5"/>
  <c r="K250229" i="5"/>
  <c r="K250228" i="5"/>
  <c r="K250227" i="5"/>
  <c r="K250226" i="5"/>
  <c r="K250225" i="5"/>
  <c r="K250224" i="5"/>
  <c r="K250223" i="5"/>
  <c r="K250222" i="5"/>
  <c r="K250221" i="5"/>
  <c r="K250220" i="5"/>
  <c r="K250219" i="5"/>
  <c r="K250218" i="5"/>
  <c r="K250217" i="5"/>
  <c r="K250216" i="5"/>
  <c r="K250215" i="5"/>
  <c r="K250214" i="5"/>
  <c r="K250213" i="5"/>
  <c r="K250212" i="5"/>
  <c r="K250211" i="5"/>
  <c r="K250210" i="5"/>
  <c r="K250209" i="5"/>
  <c r="K250208" i="5"/>
  <c r="K250207" i="5"/>
  <c r="K250206" i="5"/>
  <c r="K250205" i="5"/>
  <c r="K250204" i="5"/>
  <c r="K250203" i="5"/>
  <c r="K250202" i="5"/>
  <c r="K250201" i="5"/>
  <c r="K250200" i="5"/>
  <c r="K250199" i="5"/>
  <c r="K250198" i="5"/>
  <c r="K250197" i="5"/>
  <c r="K250196" i="5"/>
  <c r="K250195" i="5"/>
  <c r="K250194" i="5"/>
  <c r="K250193" i="5"/>
  <c r="K250192" i="5"/>
  <c r="K250191" i="5"/>
  <c r="K250190" i="5"/>
  <c r="K250189" i="5"/>
  <c r="K250188" i="5"/>
  <c r="K250187" i="5"/>
  <c r="K250186" i="5"/>
  <c r="K250185" i="5"/>
  <c r="K250184" i="5"/>
  <c r="K250183" i="5"/>
  <c r="K250182" i="5"/>
  <c r="K250181" i="5"/>
  <c r="K250180" i="5"/>
  <c r="K250179" i="5"/>
  <c r="K250178" i="5"/>
  <c r="K250177" i="5"/>
  <c r="K250176" i="5"/>
  <c r="K250175" i="5"/>
  <c r="K250174" i="5"/>
  <c r="K250173" i="5"/>
  <c r="K250172" i="5"/>
  <c r="K250171" i="5"/>
  <c r="K250170" i="5"/>
  <c r="K250169" i="5"/>
  <c r="K250168" i="5"/>
  <c r="K250167" i="5"/>
  <c r="K250166" i="5"/>
  <c r="K250165" i="5"/>
  <c r="K250164" i="5"/>
  <c r="K250163" i="5"/>
  <c r="K250162" i="5"/>
  <c r="K250161" i="5"/>
  <c r="K250160" i="5"/>
  <c r="K250159" i="5"/>
  <c r="K250158" i="5"/>
  <c r="K250157" i="5"/>
  <c r="K250156" i="5"/>
  <c r="K250155" i="5"/>
  <c r="K250154" i="5"/>
  <c r="K250153" i="5"/>
  <c r="K250152" i="5"/>
  <c r="K250151" i="5"/>
  <c r="K250150" i="5"/>
  <c r="K250149" i="5"/>
  <c r="K250148" i="5"/>
  <c r="K250147" i="5"/>
  <c r="K250146" i="5"/>
  <c r="K250145" i="5"/>
  <c r="K250144" i="5"/>
  <c r="K250143" i="5"/>
  <c r="K250142" i="5"/>
  <c r="K250141" i="5"/>
  <c r="K250140" i="5"/>
  <c r="K250139" i="5"/>
  <c r="K250138" i="5"/>
  <c r="K250137" i="5"/>
  <c r="K250136" i="5"/>
  <c r="K250135" i="5"/>
  <c r="K250134" i="5"/>
  <c r="K250133" i="5"/>
  <c r="K250132" i="5"/>
  <c r="K250131" i="5"/>
  <c r="K250130" i="5"/>
  <c r="K250129" i="5"/>
  <c r="K250128" i="5"/>
  <c r="K250127" i="5"/>
  <c r="K250126" i="5"/>
  <c r="K250125" i="5"/>
  <c r="K250124" i="5"/>
  <c r="K250123" i="5"/>
  <c r="K250122" i="5"/>
  <c r="K250121" i="5"/>
  <c r="K250120" i="5"/>
  <c r="K250119" i="5"/>
  <c r="K250118" i="5"/>
  <c r="K250117" i="5"/>
  <c r="K250116" i="5"/>
  <c r="K250115" i="5"/>
  <c r="K250114" i="5"/>
  <c r="K250113" i="5"/>
  <c r="K250112" i="5"/>
  <c r="K250111" i="5"/>
  <c r="K250110" i="5"/>
  <c r="K250109" i="5"/>
  <c r="K250108" i="5"/>
  <c r="K250107" i="5"/>
  <c r="K250106" i="5"/>
  <c r="K250105" i="5"/>
  <c r="K250104" i="5"/>
  <c r="K250103" i="5"/>
  <c r="K250102" i="5"/>
  <c r="K250101" i="5"/>
  <c r="K250100" i="5"/>
  <c r="K250099" i="5"/>
  <c r="K250098" i="5"/>
  <c r="K250097" i="5"/>
  <c r="K250096" i="5"/>
  <c r="K250095" i="5"/>
  <c r="K250094" i="5"/>
  <c r="K250093" i="5"/>
  <c r="K250092" i="5"/>
  <c r="K250091" i="5"/>
  <c r="K250090" i="5"/>
  <c r="K250089" i="5"/>
  <c r="K250088" i="5"/>
  <c r="K250087" i="5"/>
  <c r="K250086" i="5"/>
  <c r="K250085" i="5"/>
  <c r="K250084" i="5"/>
  <c r="K250083" i="5"/>
  <c r="K250082" i="5"/>
  <c r="K250081" i="5"/>
  <c r="K250080" i="5"/>
  <c r="K250079" i="5"/>
  <c r="K250078" i="5"/>
  <c r="K250077" i="5"/>
  <c r="K250076" i="5"/>
  <c r="K250075" i="5"/>
  <c r="K250074" i="5"/>
  <c r="K250073" i="5"/>
  <c r="K250072" i="5"/>
  <c r="K250071" i="5"/>
  <c r="K250070" i="5"/>
  <c r="K250069" i="5"/>
  <c r="K250068" i="5"/>
  <c r="K250067" i="5"/>
  <c r="K250066" i="5"/>
  <c r="K250065" i="5"/>
  <c r="K250064" i="5"/>
  <c r="K250063" i="5"/>
  <c r="K250062" i="5"/>
  <c r="K250061" i="5"/>
  <c r="K250060" i="5"/>
  <c r="K250059" i="5"/>
  <c r="K250058" i="5"/>
  <c r="K250057" i="5"/>
  <c r="K250056" i="5"/>
  <c r="K250055" i="5"/>
  <c r="K250054" i="5"/>
  <c r="K250053" i="5"/>
  <c r="K250052" i="5"/>
  <c r="K250051" i="5"/>
  <c r="K250050" i="5"/>
  <c r="K250049" i="5"/>
  <c r="K250048" i="5"/>
  <c r="K250047" i="5"/>
  <c r="K250046" i="5"/>
  <c r="K250045" i="5"/>
  <c r="K250044" i="5"/>
  <c r="K250043" i="5"/>
  <c r="K250042" i="5"/>
  <c r="K250041" i="5"/>
  <c r="K250040" i="5"/>
  <c r="K250039" i="5"/>
  <c r="K250038" i="5"/>
  <c r="K250037" i="5"/>
  <c r="K250036" i="5"/>
  <c r="K250035" i="5"/>
  <c r="K250034" i="5"/>
  <c r="K250033" i="5"/>
  <c r="K250032" i="5"/>
  <c r="K250031" i="5"/>
  <c r="K250030" i="5"/>
  <c r="K250029" i="5"/>
  <c r="K250028" i="5"/>
  <c r="K250027" i="5"/>
  <c r="K250026" i="5"/>
  <c r="K250025" i="5"/>
  <c r="K250024" i="5"/>
  <c r="K250023" i="5"/>
  <c r="K250022" i="5"/>
  <c r="K250021" i="5"/>
  <c r="K250020" i="5"/>
  <c r="K250019" i="5"/>
  <c r="K250018" i="5"/>
  <c r="K250017" i="5"/>
  <c r="K250016" i="5"/>
  <c r="K250015" i="5"/>
  <c r="K250014" i="5"/>
  <c r="K250013" i="5"/>
  <c r="K250012" i="5"/>
  <c r="K250011" i="5"/>
  <c r="K250010" i="5"/>
  <c r="K250009" i="5"/>
  <c r="K250008" i="5"/>
  <c r="K250007" i="5"/>
  <c r="K250006" i="5"/>
  <c r="K250005" i="5"/>
  <c r="K250004" i="5"/>
  <c r="K250003" i="5"/>
  <c r="K250002" i="5"/>
  <c r="K250001" i="5"/>
  <c r="K250000" i="5"/>
  <c r="K249999" i="5"/>
  <c r="K249998" i="5"/>
  <c r="K249997" i="5"/>
  <c r="K249996" i="5"/>
  <c r="K249995" i="5"/>
  <c r="K249994" i="5"/>
  <c r="K249993" i="5"/>
  <c r="K249992" i="5"/>
  <c r="K249991" i="5"/>
  <c r="K249990" i="5"/>
  <c r="K249989" i="5"/>
  <c r="K249988" i="5"/>
  <c r="K249987" i="5"/>
  <c r="K249986" i="5"/>
  <c r="K249985" i="5"/>
  <c r="K249984" i="5"/>
  <c r="K249983" i="5"/>
  <c r="K249982" i="5"/>
  <c r="K249981" i="5"/>
  <c r="K249980" i="5"/>
  <c r="K249979" i="5"/>
  <c r="K249978" i="5"/>
  <c r="K249977" i="5"/>
  <c r="K249976" i="5"/>
  <c r="K249975" i="5"/>
  <c r="K249974" i="5"/>
  <c r="K249973" i="5"/>
  <c r="K249972" i="5"/>
  <c r="K249971" i="5"/>
  <c r="K249970" i="5"/>
  <c r="K249969" i="5"/>
  <c r="K249968" i="5"/>
  <c r="K249967" i="5"/>
  <c r="K249966" i="5"/>
  <c r="K249965" i="5"/>
  <c r="K249964" i="5"/>
  <c r="K249963" i="5"/>
  <c r="K249962" i="5"/>
  <c r="K249961" i="5"/>
  <c r="K249960" i="5"/>
  <c r="K249959" i="5"/>
  <c r="K249958" i="5"/>
  <c r="K249957" i="5"/>
  <c r="K249956" i="5"/>
  <c r="K249955" i="5"/>
  <c r="K249954" i="5"/>
  <c r="K249953" i="5"/>
  <c r="K249952" i="5"/>
  <c r="K249951" i="5"/>
  <c r="K249950" i="5"/>
  <c r="K249949" i="5"/>
  <c r="K249948" i="5"/>
  <c r="K249947" i="5"/>
  <c r="K249946" i="5"/>
  <c r="K249945" i="5"/>
  <c r="K249944" i="5"/>
  <c r="K249943" i="5"/>
  <c r="K249942" i="5"/>
  <c r="K249941" i="5"/>
  <c r="K249940" i="5"/>
  <c r="K249939" i="5"/>
  <c r="K249938" i="5"/>
  <c r="K249937" i="5"/>
  <c r="K249936" i="5"/>
  <c r="K249935" i="5"/>
  <c r="K249934" i="5"/>
  <c r="K249933" i="5"/>
  <c r="K249932" i="5"/>
  <c r="K249931" i="5"/>
  <c r="K249930" i="5"/>
  <c r="K249929" i="5"/>
  <c r="K249928" i="5"/>
  <c r="K249927" i="5"/>
  <c r="K249926" i="5"/>
  <c r="K249925" i="5"/>
  <c r="K249924" i="5"/>
  <c r="K249923" i="5"/>
  <c r="K249922" i="5"/>
  <c r="K249921" i="5"/>
  <c r="K249920" i="5"/>
  <c r="K249919" i="5"/>
  <c r="K249918" i="5"/>
  <c r="K249917" i="5"/>
  <c r="K249916" i="5"/>
  <c r="K249915" i="5"/>
  <c r="K249914" i="5"/>
  <c r="K249913" i="5"/>
  <c r="K249912" i="5"/>
  <c r="K249911" i="5"/>
  <c r="K249910" i="5"/>
  <c r="K249909" i="5"/>
  <c r="K249908" i="5"/>
  <c r="K249907" i="5"/>
  <c r="K249906" i="5"/>
  <c r="K249905" i="5"/>
  <c r="K249904" i="5"/>
  <c r="K249903" i="5"/>
  <c r="K249902" i="5"/>
  <c r="K249901" i="5"/>
  <c r="K249900" i="5"/>
  <c r="K249899" i="5"/>
  <c r="K249898" i="5"/>
  <c r="K249897" i="5"/>
  <c r="K249896" i="5"/>
  <c r="K249895" i="5"/>
  <c r="K249894" i="5"/>
  <c r="K249893" i="5"/>
  <c r="K249892" i="5"/>
  <c r="K249891" i="5"/>
  <c r="K249890" i="5"/>
  <c r="K249889" i="5"/>
  <c r="K249888" i="5"/>
  <c r="K249887" i="5"/>
  <c r="K249886" i="5"/>
  <c r="K249885" i="5"/>
  <c r="K249884" i="5"/>
  <c r="K249883" i="5"/>
  <c r="K249882" i="5"/>
  <c r="K249881" i="5"/>
  <c r="K249880" i="5"/>
  <c r="K249879" i="5"/>
  <c r="K249878" i="5"/>
  <c r="K249877" i="5"/>
  <c r="K249876" i="5"/>
  <c r="K249875" i="5"/>
  <c r="K249874" i="5"/>
  <c r="K249873" i="5"/>
  <c r="K249872" i="5"/>
  <c r="K249871" i="5"/>
  <c r="K249870" i="5"/>
  <c r="K249869" i="5"/>
  <c r="K249868" i="5"/>
  <c r="K249867" i="5"/>
  <c r="K249866" i="5"/>
  <c r="K249865" i="5"/>
  <c r="K249864" i="5"/>
  <c r="K249863" i="5"/>
  <c r="K249862" i="5"/>
  <c r="K249861" i="5"/>
  <c r="K249860" i="5"/>
  <c r="K249859" i="5"/>
  <c r="K249858" i="5"/>
  <c r="K249857" i="5"/>
  <c r="K249856" i="5"/>
  <c r="K249855" i="5"/>
  <c r="K249854" i="5"/>
  <c r="K249853" i="5"/>
  <c r="K249852" i="5"/>
  <c r="K249851" i="5"/>
  <c r="K249850" i="5"/>
  <c r="K249849" i="5"/>
  <c r="K249848" i="5"/>
  <c r="K249847" i="5"/>
  <c r="K249846" i="5"/>
  <c r="K249845" i="5"/>
  <c r="K249844" i="5"/>
  <c r="K249843" i="5"/>
  <c r="K249842" i="5"/>
  <c r="K249841" i="5"/>
  <c r="K249840" i="5"/>
  <c r="K249839" i="5"/>
  <c r="K249838" i="5"/>
  <c r="K249837" i="5"/>
  <c r="K249836" i="5"/>
  <c r="K249835" i="5"/>
  <c r="K249834" i="5"/>
  <c r="K249833" i="5"/>
  <c r="K249832" i="5"/>
  <c r="K249831" i="5"/>
  <c r="K249830" i="5"/>
  <c r="K249829" i="5"/>
  <c r="K249828" i="5"/>
  <c r="K249827" i="5"/>
  <c r="K249826" i="5"/>
  <c r="K249825" i="5"/>
  <c r="K249824" i="5"/>
  <c r="K249823" i="5"/>
  <c r="K249822" i="5"/>
  <c r="K249821" i="5"/>
  <c r="K249820" i="5"/>
  <c r="K249819" i="5"/>
  <c r="K249818" i="5"/>
  <c r="K249817" i="5"/>
  <c r="K249816" i="5"/>
  <c r="K249815" i="5"/>
  <c r="K249814" i="5"/>
  <c r="K249813" i="5"/>
  <c r="K249812" i="5"/>
  <c r="K249811" i="5"/>
  <c r="K249810" i="5"/>
  <c r="K249809" i="5"/>
  <c r="K249808" i="5"/>
  <c r="K249807" i="5"/>
  <c r="K249806" i="5"/>
  <c r="K249805" i="5"/>
  <c r="K249804" i="5"/>
  <c r="K249803" i="5"/>
  <c r="K249802" i="5"/>
  <c r="K249801" i="5"/>
  <c r="K249800" i="5"/>
  <c r="K249799" i="5"/>
  <c r="K249798" i="5"/>
  <c r="K249797" i="5"/>
  <c r="K249796" i="5"/>
  <c r="K249795" i="5"/>
  <c r="K249794" i="5"/>
  <c r="K249793" i="5"/>
  <c r="K249792" i="5"/>
  <c r="K249791" i="5"/>
  <c r="K249790" i="5"/>
  <c r="K249789" i="5"/>
  <c r="K249788" i="5"/>
  <c r="K249787" i="5"/>
  <c r="K249786" i="5"/>
  <c r="K249785" i="5"/>
  <c r="K249784" i="5"/>
  <c r="K249783" i="5"/>
  <c r="K249782" i="5"/>
  <c r="K249781" i="5"/>
  <c r="K249780" i="5"/>
  <c r="K249779" i="5"/>
  <c r="K249778" i="5"/>
  <c r="K249777" i="5"/>
  <c r="K249776" i="5"/>
  <c r="K249775" i="5"/>
  <c r="K249774" i="5"/>
  <c r="K249773" i="5"/>
  <c r="K249772" i="5"/>
  <c r="K249771" i="5"/>
  <c r="K249770" i="5"/>
  <c r="K249769" i="5"/>
  <c r="K249768" i="5"/>
  <c r="K249767" i="5"/>
  <c r="K249766" i="5"/>
  <c r="K249765" i="5"/>
  <c r="K249764" i="5"/>
  <c r="K249763" i="5"/>
  <c r="K249762" i="5"/>
  <c r="K249761" i="5"/>
  <c r="K249760" i="5"/>
  <c r="K249759" i="5"/>
  <c r="K249758" i="5"/>
  <c r="K249757" i="5"/>
  <c r="K249756" i="5"/>
  <c r="K249755" i="5"/>
  <c r="K249754" i="5"/>
  <c r="K249753" i="5"/>
  <c r="K249752" i="5"/>
  <c r="K249751" i="5"/>
  <c r="K249750" i="5"/>
  <c r="K249749" i="5"/>
  <c r="K249748" i="5"/>
  <c r="K249747" i="5"/>
  <c r="K249746" i="5"/>
  <c r="K249745" i="5"/>
  <c r="K249744" i="5"/>
  <c r="K249743" i="5"/>
  <c r="K249742" i="5"/>
  <c r="K249741" i="5"/>
  <c r="K249740" i="5"/>
  <c r="K249739" i="5"/>
  <c r="K249738" i="5"/>
  <c r="K249737" i="5"/>
  <c r="K249736" i="5"/>
  <c r="K249735" i="5"/>
  <c r="K249734" i="5"/>
  <c r="K249733" i="5"/>
  <c r="K249732" i="5"/>
  <c r="K249731" i="5"/>
  <c r="K249730" i="5"/>
  <c r="K249729" i="5"/>
  <c r="K249728" i="5"/>
  <c r="K249727" i="5"/>
  <c r="K249726" i="5"/>
  <c r="K249725" i="5"/>
  <c r="K249724" i="5"/>
  <c r="K249723" i="5"/>
  <c r="K249722" i="5"/>
  <c r="K249721" i="5"/>
  <c r="K249720" i="5"/>
  <c r="K249719" i="5"/>
  <c r="K249718" i="5"/>
  <c r="K249717" i="5"/>
  <c r="K249716" i="5"/>
  <c r="K249715" i="5"/>
  <c r="K249714" i="5"/>
  <c r="K249713" i="5"/>
  <c r="K249712" i="5"/>
  <c r="K249711" i="5"/>
  <c r="K249710" i="5"/>
  <c r="K249709" i="5"/>
  <c r="K249708" i="5"/>
  <c r="K249707" i="5"/>
  <c r="K249706" i="5"/>
  <c r="K249705" i="5"/>
  <c r="K249704" i="5"/>
  <c r="K249703" i="5"/>
  <c r="K249702" i="5"/>
  <c r="K249701" i="5"/>
  <c r="K249700" i="5"/>
  <c r="K249699" i="5"/>
  <c r="K249698" i="5"/>
  <c r="K249697" i="5"/>
  <c r="K249696" i="5"/>
  <c r="K249695" i="5"/>
  <c r="K249694" i="5"/>
  <c r="K249693" i="5"/>
  <c r="K249692" i="5"/>
  <c r="K249691" i="5"/>
  <c r="K249690" i="5"/>
  <c r="K249689" i="5"/>
  <c r="K249688" i="5"/>
  <c r="K249687" i="5"/>
  <c r="K249686" i="5"/>
  <c r="K249685" i="5"/>
  <c r="K249684" i="5"/>
  <c r="K249683" i="5"/>
  <c r="K249682" i="5"/>
  <c r="K249681" i="5"/>
  <c r="K249680" i="5"/>
  <c r="K249679" i="5"/>
  <c r="K249678" i="5"/>
  <c r="K249677" i="5"/>
  <c r="K249676" i="5"/>
  <c r="K249675" i="5"/>
  <c r="K249674" i="5"/>
  <c r="K249673" i="5"/>
  <c r="K249672" i="5"/>
  <c r="K249671" i="5"/>
  <c r="K249670" i="5"/>
  <c r="K249669" i="5"/>
  <c r="K249668" i="5"/>
  <c r="K249667" i="5"/>
  <c r="K249666" i="5"/>
  <c r="K249665" i="5"/>
  <c r="K249664" i="5"/>
  <c r="K249663" i="5"/>
  <c r="K249662" i="5"/>
  <c r="K249661" i="5"/>
  <c r="K249660" i="5"/>
  <c r="K249659" i="5"/>
  <c r="K249658" i="5"/>
  <c r="K249657" i="5"/>
  <c r="K249656" i="5"/>
  <c r="K249655" i="5"/>
  <c r="K249654" i="5"/>
  <c r="K249653" i="5"/>
  <c r="K249652" i="5"/>
  <c r="K249651" i="5"/>
  <c r="K249650" i="5"/>
  <c r="K249649" i="5"/>
  <c r="K249648" i="5"/>
  <c r="K249647" i="5"/>
  <c r="K249646" i="5"/>
  <c r="K249645" i="5"/>
  <c r="K249644" i="5"/>
  <c r="K249643" i="5"/>
  <c r="K249642" i="5"/>
  <c r="K249641" i="5"/>
  <c r="K249640" i="5"/>
  <c r="K249639" i="5"/>
  <c r="K249638" i="5"/>
  <c r="K249637" i="5"/>
  <c r="K249636" i="5"/>
  <c r="K249635" i="5"/>
  <c r="K249634" i="5"/>
  <c r="K249633" i="5"/>
  <c r="K249632" i="5"/>
  <c r="K249631" i="5"/>
  <c r="K249630" i="5"/>
  <c r="K249629" i="5"/>
  <c r="K249628" i="5"/>
  <c r="K249627" i="5"/>
  <c r="K249626" i="5"/>
  <c r="K249625" i="5"/>
  <c r="K249624" i="5"/>
  <c r="K249623" i="5"/>
  <c r="K249622" i="5"/>
  <c r="K249621" i="5"/>
  <c r="K249620" i="5"/>
  <c r="K249619" i="5"/>
  <c r="K249618" i="5"/>
  <c r="K249617" i="5"/>
  <c r="K249616" i="5"/>
  <c r="K249615" i="5"/>
  <c r="K249614" i="5"/>
  <c r="K249613" i="5"/>
  <c r="K249612" i="5"/>
  <c r="K249611" i="5"/>
  <c r="K249610" i="5"/>
  <c r="K249609" i="5"/>
  <c r="K249608" i="5"/>
  <c r="K249607" i="5"/>
  <c r="K249606" i="5"/>
  <c r="K249605" i="5"/>
  <c r="K249604" i="5"/>
  <c r="K249603" i="5"/>
  <c r="K249602" i="5"/>
  <c r="K249601" i="5"/>
  <c r="K249600" i="5"/>
  <c r="K249599" i="5"/>
  <c r="K249598" i="5"/>
  <c r="K249597" i="5"/>
  <c r="K249596" i="5"/>
  <c r="K249595" i="5"/>
  <c r="K249594" i="5"/>
  <c r="K249593" i="5"/>
  <c r="K249592" i="5"/>
  <c r="K249591" i="5"/>
  <c r="K249590" i="5"/>
  <c r="K249589" i="5"/>
  <c r="K249588" i="5"/>
  <c r="K249587" i="5"/>
  <c r="K249586" i="5"/>
  <c r="K249585" i="5"/>
  <c r="K249584" i="5"/>
  <c r="K249583" i="5"/>
  <c r="K249582" i="5"/>
  <c r="K249581" i="5"/>
  <c r="K249580" i="5"/>
  <c r="K249579" i="5"/>
  <c r="K249578" i="5"/>
  <c r="K249577" i="5"/>
  <c r="K249576" i="5"/>
  <c r="K249575" i="5"/>
  <c r="K249574" i="5"/>
  <c r="K249573" i="5"/>
  <c r="K249572" i="5"/>
  <c r="K249571" i="5"/>
  <c r="K249570" i="5"/>
  <c r="K249569" i="5"/>
  <c r="K249568" i="5"/>
  <c r="K249567" i="5"/>
  <c r="K249566" i="5"/>
  <c r="K249565" i="5"/>
  <c r="K249564" i="5"/>
  <c r="K249563" i="5"/>
  <c r="K249562" i="5"/>
  <c r="K249561" i="5"/>
  <c r="K249560" i="5"/>
  <c r="K249559" i="5"/>
  <c r="K249558" i="5"/>
  <c r="K249557" i="5"/>
  <c r="K249556" i="5"/>
  <c r="K249555" i="5"/>
  <c r="K249554" i="5"/>
  <c r="K249553" i="5"/>
  <c r="K249552" i="5"/>
  <c r="K249551" i="5"/>
  <c r="K249550" i="5"/>
  <c r="K249549" i="5"/>
  <c r="K249548" i="5"/>
  <c r="K249547" i="5"/>
  <c r="K249546" i="5"/>
  <c r="K249545" i="5"/>
  <c r="K249544" i="5"/>
  <c r="K249543" i="5"/>
  <c r="K249542" i="5"/>
  <c r="K249541" i="5"/>
  <c r="K249540" i="5"/>
  <c r="K249539" i="5"/>
  <c r="K249538" i="5"/>
  <c r="K249537" i="5"/>
  <c r="K249536" i="5"/>
  <c r="K249535" i="5"/>
  <c r="K249534" i="5"/>
  <c r="K249533" i="5"/>
  <c r="K249532" i="5"/>
  <c r="K249531" i="5"/>
  <c r="K249530" i="5"/>
  <c r="K249529" i="5"/>
  <c r="K249528" i="5"/>
  <c r="K249527" i="5"/>
  <c r="K249526" i="5"/>
  <c r="K249525" i="5"/>
  <c r="K249524" i="5"/>
  <c r="K249523" i="5"/>
  <c r="K249522" i="5"/>
  <c r="K249521" i="5"/>
  <c r="K249520" i="5"/>
  <c r="K249519" i="5"/>
  <c r="K249518" i="5"/>
  <c r="K249517" i="5"/>
  <c r="K249516" i="5"/>
  <c r="K249515" i="5"/>
  <c r="K249514" i="5"/>
  <c r="K249513" i="5"/>
  <c r="K249512" i="5"/>
  <c r="K249511" i="5"/>
  <c r="K249510" i="5"/>
  <c r="K249509" i="5"/>
  <c r="K249508" i="5"/>
  <c r="K249507" i="5"/>
  <c r="K249506" i="5"/>
  <c r="K249505" i="5"/>
  <c r="K249504" i="5"/>
  <c r="K249503" i="5"/>
  <c r="K249502" i="5"/>
  <c r="K249501" i="5"/>
  <c r="K249500" i="5"/>
  <c r="K249499" i="5"/>
  <c r="K249498" i="5"/>
  <c r="K249497" i="5"/>
  <c r="K249496" i="5"/>
  <c r="K249495" i="5"/>
  <c r="K249494" i="5"/>
  <c r="K249493" i="5"/>
  <c r="K249492" i="5"/>
  <c r="K249491" i="5"/>
  <c r="K249490" i="5"/>
  <c r="K249489" i="5"/>
  <c r="K249488" i="5"/>
  <c r="K249487" i="5"/>
  <c r="K249486" i="5"/>
  <c r="K249485" i="5"/>
  <c r="K249484" i="5"/>
  <c r="K249483" i="5"/>
  <c r="K249482" i="5"/>
  <c r="K249481" i="5"/>
  <c r="K249480" i="5"/>
  <c r="K249479" i="5"/>
  <c r="K249478" i="5"/>
  <c r="K249477" i="5"/>
  <c r="K249476" i="5"/>
  <c r="K249475" i="5"/>
  <c r="K249474" i="5"/>
  <c r="K249473" i="5"/>
  <c r="K249472" i="5"/>
  <c r="K249471" i="5"/>
  <c r="K249470" i="5"/>
  <c r="K249469" i="5"/>
  <c r="K249468" i="5"/>
  <c r="K249467" i="5"/>
  <c r="K249466" i="5"/>
  <c r="K249465" i="5"/>
  <c r="K249464" i="5"/>
  <c r="K249463" i="5"/>
  <c r="K249462" i="5"/>
  <c r="K249461" i="5"/>
  <c r="K249460" i="5"/>
  <c r="K249459" i="5"/>
  <c r="K249458" i="5"/>
  <c r="K249457" i="5"/>
  <c r="K249456" i="5"/>
  <c r="K249455" i="5"/>
  <c r="K249454" i="5"/>
  <c r="K249453" i="5"/>
  <c r="K249452" i="5"/>
  <c r="K249451" i="5"/>
  <c r="K249450" i="5"/>
  <c r="K249449" i="5"/>
  <c r="K249448" i="5"/>
  <c r="K249447" i="5"/>
  <c r="K249446" i="5"/>
  <c r="K249445" i="5"/>
  <c r="K249444" i="5"/>
  <c r="K249443" i="5"/>
  <c r="K249442" i="5"/>
  <c r="K249441" i="5"/>
  <c r="K249440" i="5"/>
  <c r="K249439" i="5"/>
  <c r="K249438" i="5"/>
  <c r="K249437" i="5"/>
  <c r="K249436" i="5"/>
  <c r="K249435" i="5"/>
  <c r="K249434" i="5"/>
  <c r="K249433" i="5"/>
  <c r="K249432" i="5"/>
  <c r="K249431" i="5"/>
  <c r="K249430" i="5"/>
  <c r="K249429" i="5"/>
  <c r="K249428" i="5"/>
  <c r="K249427" i="5"/>
  <c r="K249426" i="5"/>
  <c r="K249425" i="5"/>
  <c r="K249424" i="5"/>
  <c r="K249423" i="5"/>
  <c r="K249422" i="5"/>
  <c r="K249421" i="5"/>
  <c r="K249420" i="5"/>
  <c r="K249419" i="5"/>
  <c r="K249418" i="5"/>
  <c r="K249417" i="5"/>
  <c r="K249416" i="5"/>
  <c r="K249415" i="5"/>
  <c r="K249414" i="5"/>
  <c r="K249413" i="5"/>
  <c r="K249412" i="5"/>
  <c r="K249411" i="5"/>
  <c r="K249410" i="5"/>
  <c r="K249409" i="5"/>
  <c r="K249408" i="5"/>
  <c r="K249407" i="5"/>
  <c r="K249406" i="5"/>
  <c r="K249405" i="5"/>
  <c r="K249404" i="5"/>
  <c r="K249403" i="5"/>
  <c r="K249402" i="5"/>
  <c r="K249401" i="5"/>
  <c r="K249400" i="5"/>
  <c r="K249399" i="5"/>
  <c r="K249398" i="5"/>
  <c r="K249397" i="5"/>
  <c r="K249396" i="5"/>
  <c r="K249395" i="5"/>
  <c r="K249394" i="5"/>
  <c r="K249393" i="5"/>
  <c r="K249392" i="5"/>
  <c r="K249391" i="5"/>
  <c r="K249390" i="5"/>
  <c r="K249389" i="5"/>
  <c r="K249388" i="5"/>
  <c r="K249387" i="5"/>
  <c r="K249386" i="5"/>
  <c r="K249385" i="5"/>
  <c r="K249384" i="5"/>
  <c r="K249383" i="5"/>
  <c r="K249382" i="5"/>
  <c r="K249381" i="5"/>
  <c r="K249380" i="5"/>
  <c r="K249379" i="5"/>
  <c r="K249378" i="5"/>
  <c r="K249377" i="5"/>
  <c r="K249376" i="5"/>
  <c r="K249375" i="5"/>
  <c r="K249374" i="5"/>
  <c r="K249373" i="5"/>
  <c r="K249372" i="5"/>
  <c r="K249371" i="5"/>
  <c r="K249370" i="5"/>
  <c r="K249369" i="5"/>
  <c r="K249368" i="5"/>
  <c r="K249367" i="5"/>
  <c r="K249366" i="5"/>
  <c r="K249365" i="5"/>
  <c r="K249364" i="5"/>
  <c r="K249363" i="5"/>
  <c r="K249362" i="5"/>
  <c r="K249361" i="5"/>
  <c r="K249360" i="5"/>
  <c r="K249359" i="5"/>
  <c r="K249358" i="5"/>
  <c r="K249357" i="5"/>
  <c r="K249356" i="5"/>
  <c r="K249355" i="5"/>
  <c r="K249354" i="5"/>
  <c r="K249353" i="5"/>
  <c r="K249352" i="5"/>
  <c r="K249351" i="5"/>
  <c r="K249350" i="5"/>
  <c r="K249349" i="5"/>
  <c r="K249348" i="5"/>
  <c r="K249347" i="5"/>
  <c r="K249346" i="5"/>
  <c r="K249345" i="5"/>
  <c r="K249344" i="5"/>
  <c r="K249343" i="5"/>
  <c r="K249342" i="5"/>
  <c r="K249341" i="5"/>
  <c r="K249340" i="5"/>
  <c r="K249339" i="5"/>
  <c r="K249338" i="5"/>
  <c r="K249337" i="5"/>
  <c r="K249336" i="5"/>
  <c r="K249335" i="5"/>
  <c r="K249334" i="5"/>
  <c r="K249333" i="5"/>
  <c r="K249332" i="5"/>
  <c r="K249331" i="5"/>
  <c r="K249330" i="5"/>
  <c r="K249329" i="5"/>
  <c r="K249328" i="5"/>
  <c r="K249327" i="5"/>
  <c r="K249326" i="5"/>
  <c r="K249325" i="5"/>
  <c r="K249324" i="5"/>
  <c r="K249323" i="5"/>
  <c r="K249322" i="5"/>
  <c r="K249321" i="5"/>
  <c r="K249320" i="5"/>
  <c r="K249319" i="5"/>
  <c r="K249318" i="5"/>
  <c r="K249317" i="5"/>
  <c r="K249316" i="5"/>
  <c r="K249315" i="5"/>
  <c r="K249314" i="5"/>
  <c r="K249313" i="5"/>
  <c r="K249312" i="5"/>
  <c r="K249311" i="5"/>
  <c r="K249310" i="5"/>
  <c r="K249309" i="5"/>
  <c r="K249308" i="5"/>
  <c r="K249307" i="5"/>
  <c r="K249306" i="5"/>
  <c r="K249305" i="5"/>
  <c r="K249304" i="5"/>
  <c r="K249303" i="5"/>
  <c r="K249302" i="5"/>
  <c r="K249301" i="5"/>
  <c r="K249300" i="5"/>
  <c r="K249299" i="5"/>
  <c r="K249298" i="5"/>
  <c r="K249297" i="5"/>
  <c r="K249296" i="5"/>
  <c r="K249295" i="5"/>
  <c r="K249294" i="5"/>
  <c r="K249293" i="5"/>
  <c r="K249292" i="5"/>
  <c r="K249291" i="5"/>
  <c r="K249290" i="5"/>
  <c r="K249289" i="5"/>
  <c r="K249288" i="5"/>
  <c r="K249287" i="5"/>
  <c r="K249286" i="5"/>
  <c r="K249285" i="5"/>
  <c r="K249284" i="5"/>
  <c r="K249283" i="5"/>
  <c r="K249282" i="5"/>
  <c r="K249281" i="5"/>
  <c r="K249280" i="5"/>
  <c r="K249279" i="5"/>
  <c r="K249278" i="5"/>
  <c r="K249277" i="5"/>
  <c r="K249276" i="5"/>
  <c r="K249275" i="5"/>
  <c r="K249274" i="5"/>
  <c r="K249273" i="5"/>
  <c r="K249272" i="5"/>
  <c r="K249271" i="5"/>
  <c r="K249270" i="5"/>
  <c r="K249269" i="5"/>
  <c r="K249268" i="5"/>
  <c r="K249267" i="5"/>
  <c r="K249266" i="5"/>
  <c r="K249265" i="5"/>
  <c r="K249264" i="5"/>
  <c r="K249263" i="5"/>
  <c r="K249262" i="5"/>
  <c r="K249261" i="5"/>
  <c r="K249260" i="5"/>
  <c r="K249259" i="5"/>
  <c r="K249258" i="5"/>
  <c r="K249257" i="5"/>
  <c r="K249256" i="5"/>
  <c r="K249255" i="5"/>
  <c r="K249254" i="5"/>
  <c r="K249253" i="5"/>
  <c r="K249252" i="5"/>
  <c r="K249251" i="5"/>
  <c r="K249250" i="5"/>
  <c r="K249249" i="5"/>
  <c r="K249248" i="5"/>
  <c r="K249247" i="5"/>
  <c r="K249246" i="5"/>
  <c r="K249245" i="5"/>
  <c r="K249244" i="5"/>
  <c r="K249243" i="5"/>
  <c r="K249242" i="5"/>
  <c r="K249241" i="5"/>
  <c r="K249240" i="5"/>
  <c r="K249239" i="5"/>
  <c r="K249238" i="5"/>
  <c r="K249237" i="5"/>
  <c r="K249236" i="5"/>
  <c r="K249235" i="5"/>
  <c r="K249234" i="5"/>
  <c r="K249233" i="5"/>
  <c r="K249232" i="5"/>
  <c r="K249231" i="5"/>
  <c r="K249230" i="5"/>
  <c r="K249229" i="5"/>
  <c r="K249228" i="5"/>
  <c r="K249227" i="5"/>
  <c r="K249226" i="5"/>
  <c r="K249225" i="5"/>
  <c r="K249224" i="5"/>
  <c r="K249223" i="5"/>
  <c r="K249222" i="5"/>
  <c r="K249221" i="5"/>
  <c r="K249220" i="5"/>
  <c r="K249219" i="5"/>
  <c r="K249218" i="5"/>
  <c r="K249217" i="5"/>
  <c r="K249216" i="5"/>
  <c r="K249215" i="5"/>
  <c r="K249214" i="5"/>
  <c r="K249213" i="5"/>
  <c r="K249212" i="5"/>
  <c r="K249211" i="5"/>
  <c r="K249210" i="5"/>
  <c r="K249209" i="5"/>
  <c r="K249208" i="5"/>
  <c r="K249207" i="5"/>
  <c r="K249206" i="5"/>
  <c r="K249205" i="5"/>
  <c r="K249204" i="5"/>
  <c r="K249203" i="5"/>
  <c r="K249202" i="5"/>
  <c r="K249201" i="5"/>
  <c r="K249200" i="5"/>
  <c r="K249199" i="5"/>
  <c r="K249198" i="5"/>
  <c r="K249197" i="5"/>
  <c r="K249196" i="5"/>
  <c r="K249195" i="5"/>
  <c r="K249194" i="5"/>
  <c r="K249193" i="5"/>
  <c r="K249192" i="5"/>
  <c r="K249191" i="5"/>
  <c r="K249190" i="5"/>
  <c r="K249189" i="5"/>
  <c r="K249188" i="5"/>
  <c r="K249187" i="5"/>
  <c r="K249186" i="5"/>
  <c r="K249185" i="5"/>
  <c r="K249184" i="5"/>
  <c r="K249183" i="5"/>
  <c r="K249182" i="5"/>
  <c r="K249181" i="5"/>
  <c r="K249180" i="5"/>
  <c r="K249179" i="5"/>
  <c r="K249178" i="5"/>
  <c r="K249177" i="5"/>
  <c r="K249176" i="5"/>
  <c r="K249175" i="5"/>
  <c r="K249174" i="5"/>
  <c r="K249173" i="5"/>
  <c r="K249172" i="5"/>
  <c r="K249171" i="5"/>
  <c r="K249170" i="5"/>
  <c r="K249169" i="5"/>
  <c r="K249168" i="5"/>
  <c r="K249167" i="5"/>
  <c r="K249166" i="5"/>
  <c r="K249165" i="5"/>
  <c r="K249164" i="5"/>
  <c r="K249163" i="5"/>
  <c r="K249162" i="5"/>
  <c r="K249161" i="5"/>
  <c r="K249160" i="5"/>
  <c r="K249159" i="5"/>
  <c r="K249158" i="5"/>
  <c r="K249157" i="5"/>
  <c r="K249156" i="5"/>
  <c r="K249155" i="5"/>
  <c r="K249154" i="5"/>
  <c r="K249153" i="5"/>
  <c r="K249152" i="5"/>
  <c r="K249151" i="5"/>
  <c r="K249150" i="5"/>
  <c r="K249149" i="5"/>
  <c r="K249148" i="5"/>
  <c r="K249147" i="5"/>
  <c r="K249146" i="5"/>
  <c r="K249145" i="5"/>
  <c r="K249144" i="5"/>
  <c r="K249143" i="5"/>
  <c r="K249142" i="5"/>
  <c r="K249141" i="5"/>
  <c r="K249140" i="5"/>
  <c r="K249139" i="5"/>
  <c r="K249138" i="5"/>
  <c r="K249137" i="5"/>
  <c r="K249136" i="5"/>
  <c r="K249135" i="5"/>
  <c r="K249134" i="5"/>
  <c r="K249133" i="5"/>
  <c r="K249132" i="5"/>
  <c r="K249131" i="5"/>
  <c r="K249130" i="5"/>
  <c r="K249129" i="5"/>
  <c r="K249128" i="5"/>
  <c r="K249127" i="5"/>
  <c r="K249126" i="5"/>
  <c r="K249125" i="5"/>
  <c r="K249124" i="5"/>
  <c r="K249123" i="5"/>
  <c r="K249122" i="5"/>
  <c r="K249121" i="5"/>
  <c r="K249120" i="5"/>
  <c r="K249119" i="5"/>
  <c r="K249118" i="5"/>
  <c r="K249117" i="5"/>
  <c r="K249116" i="5"/>
  <c r="K249115" i="5"/>
  <c r="K249114" i="5"/>
  <c r="K249113" i="5"/>
  <c r="K249112" i="5"/>
  <c r="K249111" i="5"/>
  <c r="K249110" i="5"/>
  <c r="K249109" i="5"/>
  <c r="K249108" i="5"/>
  <c r="K249107" i="5"/>
  <c r="K249106" i="5"/>
  <c r="K249105" i="5"/>
  <c r="K249104" i="5"/>
  <c r="K249103" i="5"/>
  <c r="K249102" i="5"/>
  <c r="K249101" i="5"/>
  <c r="K249100" i="5"/>
  <c r="K249099" i="5"/>
  <c r="K249098" i="5"/>
  <c r="K249097" i="5"/>
  <c r="K249096" i="5"/>
  <c r="K249095" i="5"/>
  <c r="K249094" i="5"/>
  <c r="K249093" i="5"/>
  <c r="K249092" i="5"/>
  <c r="K249091" i="5"/>
  <c r="K249090" i="5"/>
  <c r="K249089" i="5"/>
  <c r="K249088" i="5"/>
  <c r="K249087" i="5"/>
  <c r="K249086" i="5"/>
  <c r="K249085" i="5"/>
  <c r="K249084" i="5"/>
  <c r="K249083" i="5"/>
  <c r="K249082" i="5"/>
  <c r="K249081" i="5"/>
  <c r="K249080" i="5"/>
  <c r="K249079" i="5"/>
  <c r="K249078" i="5"/>
  <c r="K249077" i="5"/>
  <c r="K249076" i="5"/>
  <c r="K249075" i="5"/>
  <c r="K249074" i="5"/>
  <c r="K249073" i="5"/>
  <c r="K249072" i="5"/>
  <c r="K249071" i="5"/>
  <c r="K249070" i="5"/>
  <c r="K249069" i="5"/>
  <c r="K249068" i="5"/>
  <c r="K249067" i="5"/>
  <c r="K249066" i="5"/>
  <c r="K249065" i="5"/>
  <c r="K249064" i="5"/>
  <c r="K249063" i="5"/>
  <c r="K249062" i="5"/>
  <c r="K249061" i="5"/>
  <c r="K249060" i="5"/>
  <c r="K249059" i="5"/>
  <c r="K249058" i="5"/>
  <c r="K249057" i="5"/>
  <c r="K249056" i="5"/>
  <c r="K249055" i="5"/>
  <c r="K249054" i="5"/>
  <c r="K249053" i="5"/>
  <c r="K249052" i="5"/>
  <c r="K249051" i="5"/>
  <c r="K249050" i="5"/>
  <c r="K249049" i="5"/>
  <c r="K249048" i="5"/>
  <c r="K249047" i="5"/>
  <c r="K249046" i="5"/>
  <c r="K249045" i="5"/>
  <c r="K249044" i="5"/>
  <c r="K249043" i="5"/>
  <c r="K249042" i="5"/>
  <c r="K249041" i="5"/>
  <c r="K249040" i="5"/>
  <c r="K249039" i="5"/>
  <c r="K249038" i="5"/>
  <c r="K249037" i="5"/>
  <c r="K249036" i="5"/>
  <c r="K249035" i="5"/>
  <c r="K249034" i="5"/>
  <c r="K249033" i="5"/>
  <c r="K249032" i="5"/>
  <c r="K249031" i="5"/>
  <c r="K249030" i="5"/>
  <c r="K249029" i="5"/>
  <c r="K249028" i="5"/>
  <c r="K249027" i="5"/>
  <c r="K249026" i="5"/>
  <c r="K249025" i="5"/>
  <c r="K249024" i="5"/>
  <c r="K249023" i="5"/>
  <c r="K249022" i="5"/>
  <c r="K249021" i="5"/>
  <c r="K249020" i="5"/>
  <c r="K249019" i="5"/>
  <c r="K249018" i="5"/>
  <c r="K249017" i="5"/>
  <c r="K249016" i="5"/>
  <c r="K249015" i="5"/>
  <c r="K249014" i="5"/>
  <c r="K249013" i="5"/>
  <c r="K249012" i="5"/>
  <c r="K249011" i="5"/>
  <c r="K249010" i="5"/>
  <c r="K249009" i="5"/>
  <c r="K249008" i="5"/>
  <c r="K249007" i="5"/>
  <c r="K249006" i="5"/>
  <c r="K249005" i="5"/>
  <c r="K249004" i="5"/>
  <c r="K249003" i="5"/>
  <c r="K249002" i="5"/>
  <c r="K249001" i="5"/>
  <c r="K249000" i="5"/>
  <c r="K248999" i="5"/>
  <c r="K248998" i="5"/>
  <c r="K248997" i="5"/>
  <c r="K248996" i="5"/>
  <c r="K248995" i="5"/>
  <c r="K248994" i="5"/>
  <c r="K248993" i="5"/>
  <c r="K248992" i="5"/>
  <c r="K248991" i="5"/>
  <c r="K248990" i="5"/>
  <c r="K248989" i="5"/>
  <c r="K248988" i="5"/>
  <c r="K248987" i="5"/>
  <c r="K248986" i="5"/>
  <c r="K248985" i="5"/>
  <c r="K248984" i="5"/>
  <c r="K248983" i="5"/>
  <c r="K248982" i="5"/>
  <c r="K248981" i="5"/>
  <c r="K248980" i="5"/>
  <c r="K248979" i="5"/>
  <c r="K248978" i="5"/>
  <c r="K248977" i="5"/>
  <c r="K248976" i="5"/>
  <c r="K248975" i="5"/>
  <c r="K248974" i="5"/>
  <c r="K248973" i="5"/>
  <c r="K248972" i="5"/>
  <c r="K248971" i="5"/>
  <c r="K248970" i="5"/>
  <c r="K248969" i="5"/>
  <c r="K248968" i="5"/>
  <c r="K248967" i="5"/>
  <c r="K248966" i="5"/>
  <c r="K248965" i="5"/>
  <c r="K248964" i="5"/>
  <c r="K248963" i="5"/>
  <c r="K248962" i="5"/>
  <c r="K248961" i="5"/>
  <c r="K248960" i="5"/>
  <c r="K248959" i="5"/>
  <c r="K248958" i="5"/>
  <c r="K248957" i="5"/>
  <c r="K248956" i="5"/>
  <c r="K248955" i="5"/>
  <c r="K248954" i="5"/>
  <c r="K248953" i="5"/>
  <c r="K248952" i="5"/>
  <c r="K248951" i="5"/>
  <c r="K248950" i="5"/>
  <c r="K248949" i="5"/>
  <c r="K248948" i="5"/>
  <c r="K248947" i="5"/>
  <c r="K248946" i="5"/>
  <c r="K248945" i="5"/>
  <c r="K248944" i="5"/>
  <c r="K248943" i="5"/>
  <c r="K248942" i="5"/>
  <c r="K248941" i="5"/>
  <c r="K248940" i="5"/>
  <c r="K248939" i="5"/>
  <c r="K248938" i="5"/>
  <c r="K248937" i="5"/>
  <c r="K248936" i="5"/>
  <c r="K248935" i="5"/>
  <c r="K248934" i="5"/>
  <c r="K248933" i="5"/>
  <c r="K248932" i="5"/>
  <c r="K248931" i="5"/>
  <c r="K248930" i="5"/>
  <c r="K248929" i="5"/>
  <c r="K248928" i="5"/>
  <c r="K248927" i="5"/>
  <c r="K248926" i="5"/>
  <c r="K248925" i="5"/>
  <c r="K248924" i="5"/>
  <c r="K248923" i="5"/>
  <c r="K248922" i="5"/>
  <c r="K248921" i="5"/>
  <c r="K248920" i="5"/>
  <c r="K248919" i="5"/>
  <c r="K248918" i="5"/>
  <c r="K248917" i="5"/>
  <c r="K248916" i="5"/>
  <c r="K248915" i="5"/>
  <c r="K248914" i="5"/>
  <c r="K248913" i="5"/>
  <c r="K248912" i="5"/>
  <c r="K248911" i="5"/>
  <c r="K248910" i="5"/>
  <c r="K248909" i="5"/>
  <c r="K248908" i="5"/>
  <c r="K248907" i="5"/>
  <c r="K248906" i="5"/>
  <c r="K248905" i="5"/>
  <c r="K248904" i="5"/>
  <c r="K248903" i="5"/>
  <c r="K248902" i="5"/>
  <c r="K248901" i="5"/>
  <c r="K248900" i="5"/>
  <c r="K248899" i="5"/>
  <c r="K248898" i="5"/>
  <c r="K248897" i="5"/>
  <c r="K248896" i="5"/>
  <c r="K248895" i="5"/>
  <c r="K248894" i="5"/>
  <c r="K248893" i="5"/>
  <c r="K248892" i="5"/>
  <c r="K248891" i="5"/>
  <c r="K248890" i="5"/>
  <c r="K248889" i="5"/>
  <c r="K248888" i="5"/>
  <c r="K248887" i="5"/>
  <c r="K248886" i="5"/>
  <c r="K248885" i="5"/>
  <c r="K248884" i="5"/>
  <c r="K248883" i="5"/>
  <c r="K248882" i="5"/>
  <c r="K248881" i="5"/>
  <c r="K248880" i="5"/>
  <c r="K248879" i="5"/>
  <c r="K248878" i="5"/>
  <c r="K248877" i="5"/>
  <c r="K248876" i="5"/>
  <c r="K248875" i="5"/>
  <c r="K248874" i="5"/>
  <c r="K248873" i="5"/>
  <c r="K248872" i="5"/>
  <c r="K248871" i="5"/>
  <c r="K248870" i="5"/>
  <c r="K248869" i="5"/>
  <c r="K248868" i="5"/>
  <c r="K248867" i="5"/>
  <c r="K248866" i="5"/>
  <c r="K248865" i="5"/>
  <c r="K248864" i="5"/>
  <c r="K248863" i="5"/>
  <c r="K248862" i="5"/>
  <c r="K248861" i="5"/>
  <c r="K248860" i="5"/>
  <c r="K248859" i="5"/>
  <c r="K248858" i="5"/>
  <c r="K248857" i="5"/>
  <c r="K248856" i="5"/>
  <c r="K248855" i="5"/>
  <c r="K248854" i="5"/>
  <c r="K248853" i="5"/>
  <c r="K248852" i="5"/>
  <c r="K248851" i="5"/>
  <c r="K248850" i="5"/>
  <c r="K248849" i="5"/>
  <c r="K248848" i="5"/>
  <c r="K248847" i="5"/>
  <c r="K248846" i="5"/>
  <c r="K248845" i="5"/>
  <c r="K248844" i="5"/>
  <c r="K248843" i="5"/>
  <c r="K248842" i="5"/>
  <c r="K248841" i="5"/>
  <c r="K248840" i="5"/>
  <c r="K248839" i="5"/>
  <c r="K248838" i="5"/>
  <c r="K248837" i="5"/>
  <c r="K248836" i="5"/>
  <c r="K248835" i="5"/>
  <c r="K248834" i="5"/>
  <c r="K248833" i="5"/>
  <c r="K248832" i="5"/>
  <c r="K248831" i="5"/>
  <c r="K248830" i="5"/>
  <c r="K248829" i="5"/>
  <c r="K248828" i="5"/>
  <c r="K248827" i="5"/>
  <c r="K248826" i="5"/>
  <c r="K248825" i="5"/>
  <c r="K248824" i="5"/>
  <c r="K248823" i="5"/>
  <c r="K248822" i="5"/>
  <c r="K248821" i="5"/>
  <c r="K248820" i="5"/>
  <c r="K248819" i="5"/>
  <c r="K248818" i="5"/>
  <c r="K248817" i="5"/>
  <c r="K248816" i="5"/>
  <c r="K248815" i="5"/>
  <c r="K248814" i="5"/>
  <c r="K248813" i="5"/>
  <c r="K248812" i="5"/>
  <c r="K248811" i="5"/>
  <c r="K248810" i="5"/>
  <c r="K248809" i="5"/>
  <c r="K248808" i="5"/>
  <c r="K248807" i="5"/>
  <c r="K248806" i="5"/>
  <c r="K248805" i="5"/>
  <c r="K248804" i="5"/>
  <c r="K248803" i="5"/>
  <c r="K248802" i="5"/>
  <c r="K248801" i="5"/>
  <c r="K248800" i="5"/>
  <c r="K248799" i="5"/>
  <c r="K248798" i="5"/>
  <c r="K248797" i="5"/>
  <c r="K248796" i="5"/>
  <c r="K248795" i="5"/>
  <c r="K248794" i="5"/>
  <c r="K248793" i="5"/>
  <c r="K248792" i="5"/>
  <c r="K248791" i="5"/>
  <c r="K248790" i="5"/>
  <c r="K248789" i="5"/>
  <c r="K248788" i="5"/>
  <c r="K248787" i="5"/>
  <c r="K248786" i="5"/>
  <c r="K248785" i="5"/>
  <c r="K248784" i="5"/>
  <c r="K248783" i="5"/>
  <c r="K248782" i="5"/>
  <c r="K248781" i="5"/>
  <c r="K248780" i="5"/>
  <c r="K248779" i="5"/>
  <c r="K248778" i="5"/>
  <c r="K248777" i="5"/>
  <c r="K248776" i="5"/>
  <c r="K248775" i="5"/>
  <c r="K248774" i="5"/>
  <c r="K248773" i="5"/>
  <c r="K248772" i="5"/>
  <c r="K248771" i="5"/>
  <c r="K248770" i="5"/>
  <c r="K248769" i="5"/>
  <c r="K248768" i="5"/>
  <c r="K248767" i="5"/>
  <c r="K248766" i="5"/>
  <c r="K248765" i="5"/>
  <c r="K248764" i="5"/>
  <c r="K248763" i="5"/>
  <c r="K248762" i="5"/>
  <c r="K248761" i="5"/>
  <c r="K248760" i="5"/>
  <c r="K248759" i="5"/>
  <c r="K248758" i="5"/>
  <c r="K248757" i="5"/>
  <c r="K248756" i="5"/>
  <c r="K248755" i="5"/>
  <c r="K248754" i="5"/>
  <c r="K248753" i="5"/>
  <c r="K248752" i="5"/>
  <c r="K248751" i="5"/>
  <c r="K248750" i="5"/>
  <c r="K248749" i="5"/>
  <c r="K248748" i="5"/>
  <c r="K248747" i="5"/>
  <c r="K248746" i="5"/>
  <c r="K248745" i="5"/>
  <c r="K248744" i="5"/>
  <c r="K248743" i="5"/>
  <c r="K248742" i="5"/>
  <c r="K248741" i="5"/>
  <c r="K248740" i="5"/>
  <c r="K248739" i="5"/>
  <c r="K248738" i="5"/>
  <c r="K248737" i="5"/>
  <c r="K248736" i="5"/>
  <c r="K248735" i="5"/>
  <c r="K248734" i="5"/>
  <c r="K248733" i="5"/>
  <c r="K248732" i="5"/>
  <c r="K248731" i="5"/>
  <c r="K248730" i="5"/>
  <c r="K248729" i="5"/>
  <c r="K248728" i="5"/>
  <c r="K248727" i="5"/>
  <c r="K248726" i="5"/>
  <c r="K248725" i="5"/>
  <c r="K248724" i="5"/>
  <c r="K248723" i="5"/>
  <c r="K248722" i="5"/>
  <c r="K248721" i="5"/>
  <c r="K248720" i="5"/>
  <c r="K248719" i="5"/>
  <c r="K248718" i="5"/>
  <c r="K248717" i="5"/>
  <c r="K248716" i="5"/>
  <c r="K248715" i="5"/>
  <c r="K248714" i="5"/>
  <c r="K248713" i="5"/>
  <c r="K248712" i="5"/>
  <c r="K248711" i="5"/>
  <c r="K248710" i="5"/>
  <c r="K248709" i="5"/>
  <c r="K248708" i="5"/>
  <c r="K248707" i="5"/>
  <c r="K248706" i="5"/>
  <c r="K248705" i="5"/>
  <c r="K248704" i="5"/>
  <c r="K248703" i="5"/>
  <c r="K248702" i="5"/>
  <c r="K248701" i="5"/>
  <c r="K248700" i="5"/>
  <c r="K248699" i="5"/>
  <c r="K248698" i="5"/>
  <c r="K248697" i="5"/>
  <c r="K248696" i="5"/>
  <c r="K248695" i="5"/>
  <c r="K248694" i="5"/>
  <c r="K248693" i="5"/>
  <c r="K248692" i="5"/>
  <c r="K248691" i="5"/>
  <c r="K248690" i="5"/>
  <c r="K248689" i="5"/>
  <c r="K248688" i="5"/>
  <c r="K248687" i="5"/>
  <c r="K248686" i="5"/>
  <c r="K248685" i="5"/>
  <c r="K248684" i="5"/>
  <c r="K248683" i="5"/>
  <c r="K248682" i="5"/>
  <c r="K248681" i="5"/>
  <c r="K248680" i="5"/>
  <c r="K248679" i="5"/>
  <c r="K248678" i="5"/>
  <c r="K248677" i="5"/>
  <c r="K248676" i="5"/>
  <c r="K248675" i="5"/>
  <c r="K248674" i="5"/>
  <c r="K248673" i="5"/>
  <c r="K248672" i="5"/>
  <c r="K248671" i="5"/>
  <c r="K248670" i="5"/>
  <c r="K248669" i="5"/>
  <c r="K248668" i="5"/>
  <c r="K248667" i="5"/>
  <c r="K248666" i="5"/>
  <c r="K248665" i="5"/>
  <c r="K248664" i="5"/>
  <c r="K248663" i="5"/>
  <c r="K248662" i="5"/>
  <c r="K248661" i="5"/>
  <c r="K248660" i="5"/>
  <c r="K248659" i="5"/>
  <c r="K248658" i="5"/>
  <c r="K248657" i="5"/>
  <c r="K248656" i="5"/>
  <c r="K248655" i="5"/>
  <c r="K248654" i="5"/>
  <c r="K248653" i="5"/>
  <c r="K248652" i="5"/>
  <c r="K248651" i="5"/>
  <c r="K248650" i="5"/>
  <c r="K248649" i="5"/>
  <c r="K248648" i="5"/>
  <c r="K248647" i="5"/>
  <c r="K248646" i="5"/>
  <c r="K248645" i="5"/>
  <c r="K248644" i="5"/>
  <c r="K248643" i="5"/>
  <c r="K248642" i="5"/>
  <c r="K248641" i="5"/>
  <c r="K248640" i="5"/>
  <c r="K248639" i="5"/>
  <c r="K248638" i="5"/>
  <c r="K248637" i="5"/>
  <c r="K248636" i="5"/>
  <c r="K248635" i="5"/>
  <c r="K248634" i="5"/>
  <c r="K248633" i="5"/>
  <c r="K248632" i="5"/>
  <c r="K248631" i="5"/>
  <c r="K248630" i="5"/>
  <c r="K248629" i="5"/>
  <c r="K248628" i="5"/>
  <c r="K248627" i="5"/>
  <c r="K248626" i="5"/>
  <c r="K248625" i="5"/>
  <c r="K248624" i="5"/>
  <c r="K248623" i="5"/>
  <c r="K248622" i="5"/>
  <c r="K248621" i="5"/>
  <c r="K248620" i="5"/>
  <c r="K248619" i="5"/>
  <c r="K248618" i="5"/>
  <c r="K248617" i="5"/>
  <c r="K248616" i="5"/>
  <c r="K248615" i="5"/>
  <c r="K248614" i="5"/>
  <c r="K248613" i="5"/>
  <c r="K248612" i="5"/>
  <c r="K248611" i="5"/>
  <c r="K248610" i="5"/>
  <c r="K248609" i="5"/>
  <c r="K248608" i="5"/>
  <c r="K248607" i="5"/>
  <c r="K248606" i="5"/>
  <c r="K248605" i="5"/>
  <c r="K248604" i="5"/>
  <c r="K248603" i="5"/>
  <c r="K248602" i="5"/>
  <c r="K248601" i="5"/>
  <c r="K248600" i="5"/>
  <c r="K248599" i="5"/>
  <c r="K248598" i="5"/>
  <c r="K248597" i="5"/>
  <c r="K248596" i="5"/>
  <c r="K248595" i="5"/>
  <c r="K248594" i="5"/>
  <c r="K248593" i="5"/>
  <c r="K248592" i="5"/>
  <c r="K248591" i="5"/>
  <c r="K248590" i="5"/>
  <c r="K248589" i="5"/>
  <c r="K248588" i="5"/>
  <c r="K248587" i="5"/>
  <c r="K248586" i="5"/>
  <c r="K248585" i="5"/>
  <c r="K248584" i="5"/>
  <c r="K248583" i="5"/>
  <c r="K248582" i="5"/>
  <c r="K248581" i="5"/>
  <c r="K248580" i="5"/>
  <c r="K248579" i="5"/>
  <c r="K248578" i="5"/>
  <c r="K248577" i="5"/>
  <c r="K248576" i="5"/>
  <c r="K248575" i="5"/>
  <c r="K248574" i="5"/>
  <c r="K248573" i="5"/>
  <c r="K248572" i="5"/>
  <c r="K248571" i="5"/>
  <c r="K248570" i="5"/>
  <c r="K248569" i="5"/>
  <c r="K248568" i="5"/>
  <c r="K248567" i="5"/>
  <c r="K248566" i="5"/>
  <c r="K248565" i="5"/>
  <c r="K248564" i="5"/>
  <c r="K248563" i="5"/>
  <c r="K248562" i="5"/>
  <c r="K248561" i="5"/>
  <c r="K248560" i="5"/>
  <c r="K248559" i="5"/>
  <c r="K248558" i="5"/>
  <c r="K248557" i="5"/>
  <c r="K248556" i="5"/>
  <c r="K248555" i="5"/>
  <c r="K248554" i="5"/>
  <c r="K248553" i="5"/>
  <c r="K248552" i="5"/>
  <c r="K248551" i="5"/>
  <c r="K248550" i="5"/>
  <c r="K248549" i="5"/>
  <c r="K248548" i="5"/>
  <c r="K248547" i="5"/>
  <c r="K248546" i="5"/>
  <c r="K248545" i="5"/>
  <c r="K248544" i="5"/>
  <c r="K248543" i="5"/>
  <c r="K248542" i="5"/>
  <c r="K248541" i="5"/>
  <c r="K248540" i="5"/>
  <c r="K248539" i="5"/>
  <c r="K248538" i="5"/>
  <c r="K248537" i="5"/>
  <c r="K248536" i="5"/>
  <c r="K248535" i="5"/>
  <c r="K248534" i="5"/>
  <c r="K248533" i="5"/>
  <c r="K248532" i="5"/>
  <c r="K248531" i="5"/>
  <c r="K248530" i="5"/>
  <c r="K248529" i="5"/>
  <c r="K248528" i="5"/>
  <c r="K248527" i="5"/>
  <c r="K248526" i="5"/>
  <c r="K248525" i="5"/>
  <c r="K248524" i="5"/>
  <c r="K248523" i="5"/>
  <c r="K248522" i="5"/>
  <c r="K248521" i="5"/>
  <c r="K248520" i="5"/>
  <c r="K248519" i="5"/>
  <c r="K248518" i="5"/>
  <c r="K248517" i="5"/>
  <c r="K248516" i="5"/>
  <c r="K248515" i="5"/>
  <c r="K248514" i="5"/>
  <c r="K248513" i="5"/>
  <c r="K248512" i="5"/>
  <c r="K248511" i="5"/>
  <c r="K248510" i="5"/>
  <c r="K248509" i="5"/>
  <c r="K248508" i="5"/>
  <c r="K248507" i="5"/>
  <c r="K248506" i="5"/>
  <c r="K248505" i="5"/>
  <c r="K248504" i="5"/>
  <c r="K248503" i="5"/>
  <c r="K248502" i="5"/>
  <c r="K248501" i="5"/>
  <c r="K248500" i="5"/>
  <c r="K248499" i="5"/>
  <c r="K248498" i="5"/>
  <c r="K248497" i="5"/>
  <c r="K248496" i="5"/>
  <c r="K248495" i="5"/>
  <c r="K248494" i="5"/>
  <c r="K248493" i="5"/>
  <c r="K248492" i="5"/>
  <c r="K248491" i="5"/>
  <c r="K248490" i="5"/>
  <c r="K248489" i="5"/>
  <c r="K248488" i="5"/>
  <c r="K248487" i="5"/>
  <c r="K248486" i="5"/>
  <c r="K248485" i="5"/>
  <c r="K248484" i="5"/>
  <c r="K248483" i="5"/>
  <c r="K248482" i="5"/>
  <c r="K248481" i="5"/>
  <c r="K248480" i="5"/>
  <c r="K248479" i="5"/>
  <c r="K248478" i="5"/>
  <c r="K248477" i="5"/>
  <c r="K248476" i="5"/>
  <c r="K248475" i="5"/>
  <c r="K248474" i="5"/>
  <c r="K248473" i="5"/>
  <c r="K248472" i="5"/>
  <c r="K248471" i="5"/>
  <c r="K248470" i="5"/>
  <c r="K248469" i="5"/>
  <c r="K248468" i="5"/>
  <c r="K248467" i="5"/>
  <c r="K248466" i="5"/>
  <c r="K248465" i="5"/>
  <c r="K248464" i="5"/>
  <c r="K248463" i="5"/>
  <c r="K248462" i="5"/>
  <c r="K248461" i="5"/>
  <c r="K248460" i="5"/>
  <c r="K248459" i="5"/>
  <c r="K248458" i="5"/>
  <c r="K248457" i="5"/>
  <c r="K248456" i="5"/>
  <c r="K248455" i="5"/>
  <c r="K248454" i="5"/>
  <c r="K248453" i="5"/>
  <c r="K248452" i="5"/>
  <c r="K248451" i="5"/>
  <c r="K248450" i="5"/>
  <c r="K248449" i="5"/>
  <c r="K248448" i="5"/>
  <c r="K248447" i="5"/>
  <c r="K248446" i="5"/>
  <c r="K248445" i="5"/>
  <c r="K248444" i="5"/>
  <c r="K248443" i="5"/>
  <c r="K248442" i="5"/>
  <c r="K248441" i="5"/>
  <c r="K248440" i="5"/>
  <c r="K248439" i="5"/>
  <c r="K248438" i="5"/>
  <c r="K248437" i="5"/>
  <c r="K248436" i="5"/>
  <c r="K248435" i="5"/>
  <c r="K248434" i="5"/>
  <c r="K248433" i="5"/>
  <c r="K248432" i="5"/>
  <c r="K248431" i="5"/>
  <c r="K248430" i="5"/>
  <c r="K248429" i="5"/>
  <c r="K248428" i="5"/>
  <c r="K248427" i="5"/>
  <c r="K248426" i="5"/>
  <c r="K248425" i="5"/>
  <c r="K248424" i="5"/>
  <c r="K248423" i="5"/>
  <c r="K248422" i="5"/>
  <c r="K248421" i="5"/>
  <c r="K248420" i="5"/>
  <c r="K248419" i="5"/>
  <c r="K248418" i="5"/>
  <c r="K248417" i="5"/>
  <c r="K248416" i="5"/>
  <c r="K248415" i="5"/>
  <c r="K248414" i="5"/>
  <c r="K248413" i="5"/>
  <c r="K248412" i="5"/>
  <c r="K248411" i="5"/>
  <c r="K248410" i="5"/>
  <c r="K248409" i="5"/>
  <c r="K248408" i="5"/>
  <c r="K248407" i="5"/>
  <c r="K248406" i="5"/>
  <c r="K248405" i="5"/>
  <c r="K248404" i="5"/>
  <c r="K248403" i="5"/>
  <c r="K248402" i="5"/>
  <c r="K248401" i="5"/>
  <c r="K248400" i="5"/>
  <c r="K248399" i="5"/>
  <c r="K248398" i="5"/>
  <c r="K248397" i="5"/>
  <c r="K248396" i="5"/>
  <c r="K248395" i="5"/>
  <c r="K248394" i="5"/>
  <c r="K248393" i="5"/>
  <c r="K248392" i="5"/>
  <c r="K248391" i="5"/>
  <c r="K248390" i="5"/>
  <c r="K248389" i="5"/>
  <c r="K248388" i="5"/>
  <c r="K248387" i="5"/>
  <c r="K248386" i="5"/>
  <c r="K248385" i="5"/>
  <c r="K248384" i="5"/>
  <c r="K248383" i="5"/>
  <c r="K248382" i="5"/>
  <c r="K248381" i="5"/>
  <c r="K248380" i="5"/>
  <c r="K248379" i="5"/>
  <c r="K248378" i="5"/>
  <c r="K248377" i="5"/>
  <c r="K248376" i="5"/>
  <c r="K248375" i="5"/>
  <c r="K248374" i="5"/>
  <c r="K248373" i="5"/>
  <c r="K248372" i="5"/>
  <c r="K248371" i="5"/>
  <c r="K248370" i="5"/>
  <c r="K248369" i="5"/>
  <c r="K248368" i="5"/>
  <c r="K248367" i="5"/>
  <c r="K248366" i="5"/>
  <c r="K248365" i="5"/>
  <c r="K248364" i="5"/>
  <c r="K248363" i="5"/>
  <c r="K248362" i="5"/>
  <c r="K248361" i="5"/>
  <c r="K248360" i="5"/>
  <c r="K248359" i="5"/>
  <c r="K248358" i="5"/>
  <c r="K248357" i="5"/>
  <c r="K248356" i="5"/>
  <c r="K248355" i="5"/>
  <c r="K248354" i="5"/>
  <c r="K248353" i="5"/>
  <c r="K248352" i="5"/>
  <c r="K248351" i="5"/>
  <c r="K248350" i="5"/>
  <c r="K248349" i="5"/>
  <c r="K248348" i="5"/>
  <c r="K248347" i="5"/>
  <c r="K248346" i="5"/>
  <c r="K248345" i="5"/>
  <c r="K248344" i="5"/>
  <c r="K248343" i="5"/>
  <c r="K248342" i="5"/>
  <c r="K248341" i="5"/>
  <c r="K248340" i="5"/>
  <c r="K248339" i="5"/>
  <c r="K248338" i="5"/>
  <c r="K248337" i="5"/>
  <c r="K248336" i="5"/>
  <c r="K248335" i="5"/>
  <c r="K248334" i="5"/>
  <c r="K248333" i="5"/>
  <c r="K248332" i="5"/>
  <c r="K248331" i="5"/>
  <c r="K248330" i="5"/>
  <c r="K248329" i="5"/>
  <c r="K248328" i="5"/>
  <c r="K248327" i="5"/>
  <c r="K248326" i="5"/>
  <c r="K248325" i="5"/>
  <c r="K248324" i="5"/>
  <c r="K248323" i="5"/>
  <c r="K248322" i="5"/>
  <c r="K248321" i="5"/>
  <c r="K248320" i="5"/>
  <c r="K248319" i="5"/>
  <c r="K248318" i="5"/>
  <c r="K248317" i="5"/>
  <c r="K248316" i="5"/>
  <c r="K248315" i="5"/>
  <c r="K248314" i="5"/>
  <c r="K248313" i="5"/>
  <c r="K248312" i="5"/>
  <c r="K248311" i="5"/>
  <c r="K248310" i="5"/>
  <c r="K248309" i="5"/>
  <c r="K248308" i="5"/>
  <c r="K248307" i="5"/>
  <c r="K248306" i="5"/>
  <c r="K248305" i="5"/>
  <c r="K248304" i="5"/>
  <c r="K248303" i="5"/>
  <c r="K248302" i="5"/>
  <c r="K248301" i="5"/>
  <c r="K248300" i="5"/>
  <c r="K248299" i="5"/>
  <c r="K248298" i="5"/>
  <c r="K248297" i="5"/>
  <c r="K248296" i="5"/>
  <c r="K248295" i="5"/>
  <c r="K248294" i="5"/>
  <c r="K248293" i="5"/>
  <c r="K248292" i="5"/>
  <c r="K248291" i="5"/>
  <c r="K248290" i="5"/>
  <c r="K248289" i="5"/>
  <c r="K248288" i="5"/>
  <c r="K248287" i="5"/>
  <c r="K248286" i="5"/>
  <c r="K248285" i="5"/>
  <c r="K248284" i="5"/>
  <c r="K248283" i="5"/>
  <c r="K248282" i="5"/>
  <c r="K248281" i="5"/>
  <c r="K248280" i="5"/>
  <c r="K248279" i="5"/>
  <c r="K248278" i="5"/>
  <c r="K248277" i="5"/>
  <c r="K248276" i="5"/>
  <c r="K248275" i="5"/>
  <c r="K248274" i="5"/>
  <c r="K248273" i="5"/>
  <c r="K248272" i="5"/>
  <c r="K248271" i="5"/>
  <c r="K248270" i="5"/>
  <c r="K248269" i="5"/>
  <c r="K248268" i="5"/>
  <c r="K248267" i="5"/>
  <c r="K248266" i="5"/>
  <c r="K248265" i="5"/>
  <c r="K248264" i="5"/>
  <c r="K248263" i="5"/>
  <c r="K248262" i="5"/>
  <c r="K248261" i="5"/>
  <c r="K248260" i="5"/>
  <c r="K248259" i="5"/>
  <c r="K248258" i="5"/>
  <c r="K248257" i="5"/>
  <c r="K248256" i="5"/>
  <c r="K248255" i="5"/>
  <c r="K248254" i="5"/>
  <c r="K248253" i="5"/>
  <c r="K248252" i="5"/>
  <c r="K248251" i="5"/>
  <c r="K248250" i="5"/>
  <c r="K248249" i="5"/>
  <c r="K248248" i="5"/>
  <c r="K248247" i="5"/>
  <c r="K248246" i="5"/>
  <c r="K248245" i="5"/>
  <c r="K248244" i="5"/>
  <c r="K248243" i="5"/>
  <c r="K248242" i="5"/>
  <c r="K248241" i="5"/>
  <c r="K248240" i="5"/>
  <c r="K248239" i="5"/>
  <c r="K248238" i="5"/>
  <c r="K248237" i="5"/>
  <c r="K248236" i="5"/>
  <c r="K248235" i="5"/>
  <c r="K248234" i="5"/>
  <c r="K248233" i="5"/>
  <c r="K248232" i="5"/>
  <c r="K248231" i="5"/>
  <c r="K248230" i="5"/>
  <c r="K248229" i="5"/>
  <c r="K248228" i="5"/>
  <c r="K248227" i="5"/>
  <c r="K248226" i="5"/>
  <c r="K248225" i="5"/>
  <c r="K248224" i="5"/>
  <c r="K248223" i="5"/>
  <c r="K248222" i="5"/>
  <c r="K248221" i="5"/>
  <c r="K248220" i="5"/>
  <c r="K248219" i="5"/>
  <c r="K248218" i="5"/>
  <c r="K248217" i="5"/>
  <c r="K248216" i="5"/>
  <c r="K248215" i="5"/>
  <c r="K248214" i="5"/>
  <c r="K248213" i="5"/>
  <c r="K248212" i="5"/>
  <c r="K248211" i="5"/>
  <c r="K248210" i="5"/>
  <c r="K248209" i="5"/>
  <c r="K248208" i="5"/>
  <c r="K248207" i="5"/>
  <c r="K248206" i="5"/>
  <c r="K248205" i="5"/>
  <c r="K248204" i="5"/>
  <c r="K248203" i="5"/>
  <c r="K248202" i="5"/>
  <c r="K248201" i="5"/>
  <c r="K248200" i="5"/>
  <c r="K248199" i="5"/>
  <c r="K248198" i="5"/>
  <c r="K248197" i="5"/>
  <c r="K248196" i="5"/>
  <c r="K248195" i="5"/>
  <c r="K248194" i="5"/>
  <c r="K248193" i="5"/>
  <c r="K248192" i="5"/>
  <c r="K248191" i="5"/>
  <c r="K248190" i="5"/>
  <c r="K248189" i="5"/>
  <c r="K248188" i="5"/>
  <c r="K248187" i="5"/>
  <c r="K248186" i="5"/>
  <c r="K248185" i="5"/>
  <c r="K248184" i="5"/>
  <c r="K248183" i="5"/>
  <c r="K248182" i="5"/>
  <c r="K248181" i="5"/>
  <c r="K248180" i="5"/>
  <c r="K248179" i="5"/>
  <c r="K248178" i="5"/>
  <c r="K248177" i="5"/>
  <c r="K248176" i="5"/>
  <c r="K248175" i="5"/>
  <c r="K248174" i="5"/>
  <c r="K248173" i="5"/>
  <c r="K248172" i="5"/>
  <c r="K248171" i="5"/>
  <c r="K248170" i="5"/>
  <c r="K248169" i="5"/>
  <c r="K248168" i="5"/>
  <c r="K248167" i="5"/>
  <c r="K248166" i="5"/>
  <c r="K248165" i="5"/>
  <c r="K248164" i="5"/>
  <c r="K248163" i="5"/>
  <c r="K248162" i="5"/>
  <c r="K248161" i="5"/>
  <c r="K248160" i="5"/>
  <c r="K248159" i="5"/>
  <c r="K248158" i="5"/>
  <c r="K248157" i="5"/>
  <c r="K248156" i="5"/>
  <c r="K248155" i="5"/>
  <c r="K248154" i="5"/>
  <c r="K248153" i="5"/>
  <c r="K248152" i="5"/>
  <c r="K248151" i="5"/>
  <c r="K248150" i="5"/>
  <c r="K248149" i="5"/>
  <c r="K248148" i="5"/>
  <c r="K248147" i="5"/>
  <c r="K248146" i="5"/>
  <c r="K248145" i="5"/>
  <c r="K248144" i="5"/>
  <c r="K248143" i="5"/>
  <c r="K248142" i="5"/>
  <c r="K248141" i="5"/>
  <c r="K248140" i="5"/>
  <c r="K248139" i="5"/>
  <c r="K248138" i="5"/>
  <c r="K248137" i="5"/>
  <c r="K248136" i="5"/>
  <c r="K248135" i="5"/>
  <c r="K248134" i="5"/>
  <c r="K248133" i="5"/>
  <c r="K248132" i="5"/>
  <c r="K248131" i="5"/>
  <c r="K248130" i="5"/>
  <c r="K248129" i="5"/>
  <c r="K248128" i="5"/>
  <c r="K248127" i="5"/>
  <c r="K248126" i="5"/>
  <c r="K248125" i="5"/>
  <c r="K248124" i="5"/>
  <c r="K248123" i="5"/>
  <c r="K248122" i="5"/>
  <c r="K248121" i="5"/>
  <c r="K248120" i="5"/>
  <c r="K248119" i="5"/>
  <c r="K248118" i="5"/>
  <c r="K248117" i="5"/>
  <c r="K248116" i="5"/>
  <c r="K248115" i="5"/>
  <c r="K248114" i="5"/>
  <c r="K248113" i="5"/>
  <c r="K248112" i="5"/>
  <c r="K248111" i="5"/>
  <c r="K248110" i="5"/>
  <c r="K248109" i="5"/>
  <c r="K248108" i="5"/>
  <c r="K248107" i="5"/>
  <c r="K248106" i="5"/>
  <c r="K248105" i="5"/>
  <c r="K248104" i="5"/>
  <c r="K248103" i="5"/>
  <c r="K248102" i="5"/>
  <c r="K248101" i="5"/>
  <c r="K248100" i="5"/>
  <c r="K248099" i="5"/>
  <c r="K248098" i="5"/>
  <c r="K248097" i="5"/>
  <c r="K248096" i="5"/>
  <c r="K248095" i="5"/>
  <c r="K248094" i="5"/>
  <c r="K248093" i="5"/>
  <c r="K248092" i="5"/>
  <c r="K248091" i="5"/>
  <c r="K248090" i="5"/>
  <c r="K248089" i="5"/>
  <c r="K248088" i="5"/>
  <c r="K248087" i="5"/>
  <c r="K248086" i="5"/>
  <c r="K248085" i="5"/>
  <c r="K248084" i="5"/>
  <c r="K248083" i="5"/>
  <c r="K248082" i="5"/>
  <c r="K248081" i="5"/>
  <c r="K248080" i="5"/>
  <c r="K248079" i="5"/>
  <c r="K248078" i="5"/>
  <c r="K248077" i="5"/>
  <c r="K248076" i="5"/>
  <c r="K248075" i="5"/>
  <c r="K248074" i="5"/>
  <c r="K248073" i="5"/>
  <c r="K248072" i="5"/>
  <c r="K248071" i="5"/>
  <c r="K248070" i="5"/>
  <c r="K248069" i="5"/>
  <c r="K248068" i="5"/>
  <c r="K248067" i="5"/>
  <c r="K248066" i="5"/>
  <c r="K248065" i="5"/>
  <c r="K248064" i="5"/>
  <c r="K248063" i="5"/>
  <c r="K248062" i="5"/>
  <c r="K248061" i="5"/>
  <c r="K248060" i="5"/>
  <c r="K248059" i="5"/>
  <c r="K248058" i="5"/>
  <c r="K248057" i="5"/>
  <c r="K248056" i="5"/>
  <c r="K248055" i="5"/>
  <c r="K248054" i="5"/>
  <c r="K248053" i="5"/>
  <c r="K248052" i="5"/>
  <c r="K248051" i="5"/>
  <c r="K248050" i="5"/>
  <c r="K248049" i="5"/>
  <c r="K248048" i="5"/>
  <c r="K248047" i="5"/>
  <c r="K248046" i="5"/>
  <c r="K248045" i="5"/>
  <c r="K248044" i="5"/>
  <c r="K248043" i="5"/>
  <c r="K248042" i="5"/>
  <c r="K248041" i="5"/>
  <c r="K248040" i="5"/>
  <c r="K248039" i="5"/>
  <c r="K248038" i="5"/>
  <c r="K248037" i="5"/>
  <c r="K248036" i="5"/>
  <c r="K248035" i="5"/>
  <c r="K248034" i="5"/>
  <c r="K248033" i="5"/>
  <c r="K248032" i="5"/>
  <c r="K248031" i="5"/>
  <c r="K248030" i="5"/>
  <c r="K248029" i="5"/>
  <c r="K248028" i="5"/>
  <c r="K248027" i="5"/>
  <c r="K248026" i="5"/>
  <c r="K248025" i="5"/>
  <c r="K248024" i="5"/>
  <c r="K248023" i="5"/>
  <c r="K248022" i="5"/>
  <c r="K248021" i="5"/>
  <c r="K248020" i="5"/>
  <c r="K248019" i="5"/>
  <c r="K248018" i="5"/>
  <c r="K248017" i="5"/>
  <c r="K248016" i="5"/>
  <c r="K248015" i="5"/>
  <c r="K248014" i="5"/>
  <c r="K248013" i="5"/>
  <c r="K248012" i="5"/>
  <c r="K248011" i="5"/>
  <c r="K248010" i="5"/>
  <c r="K248009" i="5"/>
  <c r="K248008" i="5"/>
  <c r="K248007" i="5"/>
  <c r="K248006" i="5"/>
  <c r="K248005" i="5"/>
  <c r="K248004" i="5"/>
  <c r="K248003" i="5"/>
  <c r="K248002" i="5"/>
  <c r="K248001" i="5"/>
  <c r="K248000" i="5"/>
  <c r="K247999" i="5"/>
  <c r="K247998" i="5"/>
  <c r="K247997" i="5"/>
  <c r="K247996" i="5"/>
  <c r="K247995" i="5"/>
  <c r="K247994" i="5"/>
  <c r="K247993" i="5"/>
  <c r="K247992" i="5"/>
  <c r="K247991" i="5"/>
  <c r="K247990" i="5"/>
  <c r="K247989" i="5"/>
  <c r="K247988" i="5"/>
  <c r="K247987" i="5"/>
  <c r="K247986" i="5"/>
  <c r="K247985" i="5"/>
  <c r="K247984" i="5"/>
  <c r="K247983" i="5"/>
  <c r="K247982" i="5"/>
  <c r="K247981" i="5"/>
  <c r="K247980" i="5"/>
  <c r="K247979" i="5"/>
  <c r="K247978" i="5"/>
  <c r="K247977" i="5"/>
  <c r="K247976" i="5"/>
  <c r="K247975" i="5"/>
  <c r="K247974" i="5"/>
  <c r="K247973" i="5"/>
  <c r="K247972" i="5"/>
  <c r="K247971" i="5"/>
  <c r="K247970" i="5"/>
  <c r="K247969" i="5"/>
  <c r="K247968" i="5"/>
  <c r="K247967" i="5"/>
  <c r="K247966" i="5"/>
  <c r="K247965" i="5"/>
  <c r="K247964" i="5"/>
  <c r="K247963" i="5"/>
  <c r="K247962" i="5"/>
  <c r="K247961" i="5"/>
  <c r="K247960" i="5"/>
  <c r="K247959" i="5"/>
  <c r="K247958" i="5"/>
  <c r="K247957" i="5"/>
  <c r="K247956" i="5"/>
  <c r="K247955" i="5"/>
  <c r="K247954" i="5"/>
  <c r="K247953" i="5"/>
  <c r="K247952" i="5"/>
  <c r="K247951" i="5"/>
  <c r="K247950" i="5"/>
  <c r="K247949" i="5"/>
  <c r="K247948" i="5"/>
  <c r="K247947" i="5"/>
  <c r="K247946" i="5"/>
  <c r="K247945" i="5"/>
  <c r="K247944" i="5"/>
  <c r="K247943" i="5"/>
  <c r="K247942" i="5"/>
  <c r="K247941" i="5"/>
  <c r="K247940" i="5"/>
  <c r="K247939" i="5"/>
  <c r="K247938" i="5"/>
  <c r="K247937" i="5"/>
  <c r="K247936" i="5"/>
  <c r="K247935" i="5"/>
  <c r="K247934" i="5"/>
  <c r="K247933" i="5"/>
  <c r="K247932" i="5"/>
  <c r="K247931" i="5"/>
  <c r="K247930" i="5"/>
  <c r="K247929" i="5"/>
  <c r="K247928" i="5"/>
  <c r="K247927" i="5"/>
  <c r="K247926" i="5"/>
  <c r="K247925" i="5"/>
  <c r="K247924" i="5"/>
  <c r="K247923" i="5"/>
  <c r="K247922" i="5"/>
  <c r="K247921" i="5"/>
  <c r="K247920" i="5"/>
  <c r="K247919" i="5"/>
  <c r="K247918" i="5"/>
  <c r="K247917" i="5"/>
  <c r="K247916" i="5"/>
  <c r="K247915" i="5"/>
  <c r="K247914" i="5"/>
  <c r="K247913" i="5"/>
  <c r="K247912" i="5"/>
  <c r="K247911" i="5"/>
  <c r="K247910" i="5"/>
  <c r="K247909" i="5"/>
  <c r="K247908" i="5"/>
  <c r="K247907" i="5"/>
  <c r="K247906" i="5"/>
  <c r="K247905" i="5"/>
  <c r="K247904" i="5"/>
  <c r="K247903" i="5"/>
  <c r="K247902" i="5"/>
  <c r="K247901" i="5"/>
  <c r="K247900" i="5"/>
  <c r="K247899" i="5"/>
  <c r="K247898" i="5"/>
  <c r="K247897" i="5"/>
  <c r="K247896" i="5"/>
  <c r="K247895" i="5"/>
  <c r="K247894" i="5"/>
  <c r="K247893" i="5"/>
  <c r="K247892" i="5"/>
  <c r="K247891" i="5"/>
  <c r="K247890" i="5"/>
  <c r="K247889" i="5"/>
  <c r="K247888" i="5"/>
  <c r="K247887" i="5"/>
  <c r="K247886" i="5"/>
  <c r="K247885" i="5"/>
  <c r="K247884" i="5"/>
  <c r="K247883" i="5"/>
  <c r="K247882" i="5"/>
  <c r="K247881" i="5"/>
  <c r="K247880" i="5"/>
  <c r="K247879" i="5"/>
  <c r="K247878" i="5"/>
  <c r="K247877" i="5"/>
  <c r="K247876" i="5"/>
  <c r="K247875" i="5"/>
  <c r="K247874" i="5"/>
  <c r="K247873" i="5"/>
  <c r="K247872" i="5"/>
  <c r="K247871" i="5"/>
  <c r="K247870" i="5"/>
  <c r="K247869" i="5"/>
  <c r="K247868" i="5"/>
  <c r="K247867" i="5"/>
  <c r="K247866" i="5"/>
  <c r="K247865" i="5"/>
  <c r="K247864" i="5"/>
  <c r="K247863" i="5"/>
  <c r="K247862" i="5"/>
  <c r="K247861" i="5"/>
  <c r="K247860" i="5"/>
  <c r="K247859" i="5"/>
  <c r="K247858" i="5"/>
  <c r="K247857" i="5"/>
  <c r="K247856" i="5"/>
  <c r="K247855" i="5"/>
  <c r="K247854" i="5"/>
  <c r="K247853" i="5"/>
  <c r="K247852" i="5"/>
  <c r="K247851" i="5"/>
  <c r="K247850" i="5"/>
  <c r="K247849" i="5"/>
  <c r="K247848" i="5"/>
  <c r="K247847" i="5"/>
  <c r="K247846" i="5"/>
  <c r="K247845" i="5"/>
  <c r="K247844" i="5"/>
  <c r="K247843" i="5"/>
  <c r="K247842" i="5"/>
  <c r="K247841" i="5"/>
  <c r="K247840" i="5"/>
  <c r="K247839" i="5"/>
  <c r="K247838" i="5"/>
  <c r="K247837" i="5"/>
  <c r="K247836" i="5"/>
  <c r="K247835" i="5"/>
  <c r="K247834" i="5"/>
  <c r="K247833" i="5"/>
  <c r="K247832" i="5"/>
  <c r="K247831" i="5"/>
  <c r="K247830" i="5"/>
  <c r="K247829" i="5"/>
  <c r="K247828" i="5"/>
  <c r="K247827" i="5"/>
  <c r="K247826" i="5"/>
  <c r="K247825" i="5"/>
  <c r="K247824" i="5"/>
  <c r="K247823" i="5"/>
  <c r="K247822" i="5"/>
  <c r="K247821" i="5"/>
  <c r="K247820" i="5"/>
  <c r="K247819" i="5"/>
  <c r="K247818" i="5"/>
  <c r="K247817" i="5"/>
  <c r="K247816" i="5"/>
  <c r="K247815" i="5"/>
  <c r="K247814" i="5"/>
  <c r="K247813" i="5"/>
  <c r="K247812" i="5"/>
  <c r="K247811" i="5"/>
  <c r="K247810" i="5"/>
  <c r="K247809" i="5"/>
  <c r="K247808" i="5"/>
  <c r="K247807" i="5"/>
  <c r="K247806" i="5"/>
  <c r="K247805" i="5"/>
  <c r="K247804" i="5"/>
  <c r="K247803" i="5"/>
  <c r="K247802" i="5"/>
  <c r="K247801" i="5"/>
  <c r="K247800" i="5"/>
  <c r="K247799" i="5"/>
  <c r="K247798" i="5"/>
  <c r="K247797" i="5"/>
  <c r="K247796" i="5"/>
  <c r="K247795" i="5"/>
  <c r="K247794" i="5"/>
  <c r="K247793" i="5"/>
  <c r="K247792" i="5"/>
  <c r="K247791" i="5"/>
  <c r="K247790" i="5"/>
  <c r="K247789" i="5"/>
  <c r="K247788" i="5"/>
  <c r="K247787" i="5"/>
  <c r="K247786" i="5"/>
  <c r="K247785" i="5"/>
  <c r="K247784" i="5"/>
  <c r="K247783" i="5"/>
  <c r="K247782" i="5"/>
  <c r="K247781" i="5"/>
  <c r="K247780" i="5"/>
  <c r="K247779" i="5"/>
  <c r="K247778" i="5"/>
  <c r="K247777" i="5"/>
  <c r="K247776" i="5"/>
  <c r="K247775" i="5"/>
  <c r="K247774" i="5"/>
  <c r="K247773" i="5"/>
  <c r="K247772" i="5"/>
  <c r="K247771" i="5"/>
  <c r="K247770" i="5"/>
  <c r="K247769" i="5"/>
  <c r="K247768" i="5"/>
  <c r="K247767" i="5"/>
  <c r="K247766" i="5"/>
  <c r="K247765" i="5"/>
  <c r="K247764" i="5"/>
  <c r="K247763" i="5"/>
  <c r="K247762" i="5"/>
  <c r="K247761" i="5"/>
  <c r="K247760" i="5"/>
  <c r="K247759" i="5"/>
  <c r="K247758" i="5"/>
  <c r="K247757" i="5"/>
  <c r="K247756" i="5"/>
  <c r="K247755" i="5"/>
  <c r="K247754" i="5"/>
  <c r="K247753" i="5"/>
  <c r="K247752" i="5"/>
  <c r="K247751" i="5"/>
  <c r="K247750" i="5"/>
  <c r="K247749" i="5"/>
  <c r="K247748" i="5"/>
  <c r="K247747" i="5"/>
  <c r="K247746" i="5"/>
  <c r="K247745" i="5"/>
  <c r="K247744" i="5"/>
  <c r="K247743" i="5"/>
  <c r="K247742" i="5"/>
  <c r="K247741" i="5"/>
  <c r="K247740" i="5"/>
  <c r="K247739" i="5"/>
  <c r="K247738" i="5"/>
  <c r="K247737" i="5"/>
  <c r="K247736" i="5"/>
  <c r="K247735" i="5"/>
  <c r="K247734" i="5"/>
  <c r="K247733" i="5"/>
  <c r="K247732" i="5"/>
  <c r="K247731" i="5"/>
  <c r="K247730" i="5"/>
  <c r="K247729" i="5"/>
  <c r="K247728" i="5"/>
  <c r="K247727" i="5"/>
  <c r="K247726" i="5"/>
  <c r="K247725" i="5"/>
  <c r="K247724" i="5"/>
  <c r="K247723" i="5"/>
  <c r="K247722" i="5"/>
  <c r="K247721" i="5"/>
  <c r="K247720" i="5"/>
  <c r="K247719" i="5"/>
  <c r="K247718" i="5"/>
  <c r="K247717" i="5"/>
  <c r="K247716" i="5"/>
  <c r="K247715" i="5"/>
  <c r="K247714" i="5"/>
  <c r="K247713" i="5"/>
  <c r="K247712" i="5"/>
  <c r="K247711" i="5"/>
  <c r="K247710" i="5"/>
  <c r="K247709" i="5"/>
  <c r="K247708" i="5"/>
  <c r="K247707" i="5"/>
  <c r="K247706" i="5"/>
  <c r="K247705" i="5"/>
  <c r="K247704" i="5"/>
  <c r="K247703" i="5"/>
  <c r="K247702" i="5"/>
  <c r="K247701" i="5"/>
  <c r="K247700" i="5"/>
  <c r="K247699" i="5"/>
  <c r="K247698" i="5"/>
  <c r="K247697" i="5"/>
  <c r="K247696" i="5"/>
  <c r="K247695" i="5"/>
  <c r="K247694" i="5"/>
  <c r="K247693" i="5"/>
  <c r="K247692" i="5"/>
  <c r="K247691" i="5"/>
  <c r="K247690" i="5"/>
  <c r="K247689" i="5"/>
  <c r="K247688" i="5"/>
  <c r="K247687" i="5"/>
  <c r="K247686" i="5"/>
  <c r="K247685" i="5"/>
  <c r="K247684" i="5"/>
  <c r="K247683" i="5"/>
  <c r="K247682" i="5"/>
  <c r="K247681" i="5"/>
  <c r="K247680" i="5"/>
  <c r="K247679" i="5"/>
  <c r="K247678" i="5"/>
  <c r="K247677" i="5"/>
  <c r="K247676" i="5"/>
  <c r="K247675" i="5"/>
  <c r="K247674" i="5"/>
  <c r="K247673" i="5"/>
  <c r="K247672" i="5"/>
  <c r="K247671" i="5"/>
  <c r="K247670" i="5"/>
  <c r="K247669" i="5"/>
  <c r="K247668" i="5"/>
  <c r="K247667" i="5"/>
  <c r="K247666" i="5"/>
  <c r="K247665" i="5"/>
  <c r="K247664" i="5"/>
  <c r="K247663" i="5"/>
  <c r="K247662" i="5"/>
  <c r="K247661" i="5"/>
  <c r="K247660" i="5"/>
  <c r="K247659" i="5"/>
  <c r="K247658" i="5"/>
  <c r="K247657" i="5"/>
  <c r="K247656" i="5"/>
  <c r="K247655" i="5"/>
  <c r="K247654" i="5"/>
  <c r="K247653" i="5"/>
  <c r="K247652" i="5"/>
  <c r="K247651" i="5"/>
  <c r="K247650" i="5"/>
  <c r="K247649" i="5"/>
  <c r="K247648" i="5"/>
  <c r="K247647" i="5"/>
  <c r="K247646" i="5"/>
  <c r="K247645" i="5"/>
  <c r="K247644" i="5"/>
  <c r="K247643" i="5"/>
  <c r="K247642" i="5"/>
  <c r="K247641" i="5"/>
  <c r="K247640" i="5"/>
  <c r="K247639" i="5"/>
  <c r="K247638" i="5"/>
  <c r="K247637" i="5"/>
  <c r="K247636" i="5"/>
  <c r="K247635" i="5"/>
  <c r="K247634" i="5"/>
  <c r="K247633" i="5"/>
  <c r="K247632" i="5"/>
  <c r="K247631" i="5"/>
  <c r="K247630" i="5"/>
  <c r="K247629" i="5"/>
  <c r="K247628" i="5"/>
  <c r="K247627" i="5"/>
  <c r="K247626" i="5"/>
  <c r="K247625" i="5"/>
  <c r="K247624" i="5"/>
  <c r="K247623" i="5"/>
  <c r="K247622" i="5"/>
  <c r="K247621" i="5"/>
  <c r="K247620" i="5"/>
  <c r="K247619" i="5"/>
  <c r="K247618" i="5"/>
  <c r="K247617" i="5"/>
  <c r="K247616" i="5"/>
  <c r="K247615" i="5"/>
  <c r="K247614" i="5"/>
  <c r="K247613" i="5"/>
  <c r="K247612" i="5"/>
  <c r="K247611" i="5"/>
  <c r="K247610" i="5"/>
  <c r="K247609" i="5"/>
  <c r="K247608" i="5"/>
  <c r="K247607" i="5"/>
  <c r="K247606" i="5"/>
  <c r="K247605" i="5"/>
  <c r="K247604" i="5"/>
  <c r="K247603" i="5"/>
  <c r="K247602" i="5"/>
  <c r="K247601" i="5"/>
  <c r="K247600" i="5"/>
  <c r="K247599" i="5"/>
  <c r="K247598" i="5"/>
  <c r="K247597" i="5"/>
  <c r="K247596" i="5"/>
  <c r="K247595" i="5"/>
  <c r="K247594" i="5"/>
  <c r="K247593" i="5"/>
  <c r="K247592" i="5"/>
  <c r="K247591" i="5"/>
  <c r="K247590" i="5"/>
  <c r="K247589" i="5"/>
  <c r="K247588" i="5"/>
  <c r="K247587" i="5"/>
  <c r="K247586" i="5"/>
  <c r="K247585" i="5"/>
  <c r="K247584" i="5"/>
  <c r="K247583" i="5"/>
  <c r="K247582" i="5"/>
  <c r="K247581" i="5"/>
  <c r="K247580" i="5"/>
  <c r="K247579" i="5"/>
  <c r="K247578" i="5"/>
  <c r="K247577" i="5"/>
  <c r="K247576" i="5"/>
  <c r="K247575" i="5"/>
  <c r="K247574" i="5"/>
  <c r="K247573" i="5"/>
  <c r="K247572" i="5"/>
  <c r="K247571" i="5"/>
  <c r="K247570" i="5"/>
  <c r="K247569" i="5"/>
  <c r="K247568" i="5"/>
  <c r="K247567" i="5"/>
  <c r="K247566" i="5"/>
  <c r="K247565" i="5"/>
  <c r="K247564" i="5"/>
  <c r="K247563" i="5"/>
  <c r="K247562" i="5"/>
  <c r="K247561" i="5"/>
  <c r="K247560" i="5"/>
  <c r="K247559" i="5"/>
  <c r="K247558" i="5"/>
  <c r="K247557" i="5"/>
  <c r="K247556" i="5"/>
  <c r="K247555" i="5"/>
  <c r="K247554" i="5"/>
  <c r="K247553" i="5"/>
  <c r="K247552" i="5"/>
  <c r="K247551" i="5"/>
  <c r="K247550" i="5"/>
  <c r="K247549" i="5"/>
  <c r="K247548" i="5"/>
  <c r="K247547" i="5"/>
  <c r="K247546" i="5"/>
  <c r="K247545" i="5"/>
  <c r="K247544" i="5"/>
  <c r="K247543" i="5"/>
  <c r="K247542" i="5"/>
  <c r="K247541" i="5"/>
  <c r="K247540" i="5"/>
  <c r="K247539" i="5"/>
  <c r="K247538" i="5"/>
  <c r="K247537" i="5"/>
  <c r="K247536" i="5"/>
  <c r="K247535" i="5"/>
  <c r="K247534" i="5"/>
  <c r="K247533" i="5"/>
  <c r="K247532" i="5"/>
  <c r="K247531" i="5"/>
  <c r="K247530" i="5"/>
  <c r="K247529" i="5"/>
  <c r="K247528" i="5"/>
  <c r="K247527" i="5"/>
  <c r="K247526" i="5"/>
  <c r="K247525" i="5"/>
  <c r="K247524" i="5"/>
  <c r="K247523" i="5"/>
  <c r="K247522" i="5"/>
  <c r="K247521" i="5"/>
  <c r="K247520" i="5"/>
  <c r="K247519" i="5"/>
  <c r="K247518" i="5"/>
  <c r="K247517" i="5"/>
  <c r="K247516" i="5"/>
  <c r="K247515" i="5"/>
  <c r="K247514" i="5"/>
  <c r="K247513" i="5"/>
  <c r="K247512" i="5"/>
  <c r="K247511" i="5"/>
  <c r="K247510" i="5"/>
  <c r="K247509" i="5"/>
  <c r="K247508" i="5"/>
  <c r="K247507" i="5"/>
  <c r="K247506" i="5"/>
  <c r="K247505" i="5"/>
  <c r="K247504" i="5"/>
  <c r="K247503" i="5"/>
  <c r="K247502" i="5"/>
  <c r="K247501" i="5"/>
  <c r="K247500" i="5"/>
  <c r="K247499" i="5"/>
  <c r="K247498" i="5"/>
  <c r="K247497" i="5"/>
  <c r="K247496" i="5"/>
  <c r="K247495" i="5"/>
  <c r="K247494" i="5"/>
  <c r="K247493" i="5"/>
  <c r="K247492" i="5"/>
  <c r="K247491" i="5"/>
  <c r="K247490" i="5"/>
  <c r="K247489" i="5"/>
  <c r="K247488" i="5"/>
  <c r="K247487" i="5"/>
  <c r="K247486" i="5"/>
  <c r="K247485" i="5"/>
  <c r="K247484" i="5"/>
  <c r="K247483" i="5"/>
  <c r="K247482" i="5"/>
  <c r="K247481" i="5"/>
  <c r="K247480" i="5"/>
  <c r="K247479" i="5"/>
  <c r="K247478" i="5"/>
  <c r="K247477" i="5"/>
  <c r="K247476" i="5"/>
  <c r="K247475" i="5"/>
  <c r="K247474" i="5"/>
  <c r="K247473" i="5"/>
  <c r="K247472" i="5"/>
  <c r="K247471" i="5"/>
  <c r="K247470" i="5"/>
  <c r="K247469" i="5"/>
  <c r="K247468" i="5"/>
  <c r="K247467" i="5"/>
  <c r="K247466" i="5"/>
  <c r="K247465" i="5"/>
  <c r="K247464" i="5"/>
  <c r="K247463" i="5"/>
  <c r="K247462" i="5"/>
  <c r="K247461" i="5"/>
  <c r="K247460" i="5"/>
  <c r="K247459" i="5"/>
  <c r="K247458" i="5"/>
  <c r="K247457" i="5"/>
  <c r="K247456" i="5"/>
  <c r="K247455" i="5"/>
  <c r="K247454" i="5"/>
  <c r="K247453" i="5"/>
  <c r="K247452" i="5"/>
  <c r="K247451" i="5"/>
  <c r="K247450" i="5"/>
  <c r="K247449" i="5"/>
  <c r="K247448" i="5"/>
  <c r="K247447" i="5"/>
  <c r="K247446" i="5"/>
  <c r="K247445" i="5"/>
  <c r="K247444" i="5"/>
  <c r="K247443" i="5"/>
  <c r="K247442" i="5"/>
  <c r="K247441" i="5"/>
  <c r="K247440" i="5"/>
  <c r="K247439" i="5"/>
  <c r="K247438" i="5"/>
  <c r="K247437" i="5"/>
  <c r="K247436" i="5"/>
  <c r="K247435" i="5"/>
  <c r="K247434" i="5"/>
  <c r="K247433" i="5"/>
  <c r="K247432" i="5"/>
  <c r="K247431" i="5"/>
  <c r="K247430" i="5"/>
  <c r="K247429" i="5"/>
  <c r="K247428" i="5"/>
  <c r="K247427" i="5"/>
  <c r="K247426" i="5"/>
  <c r="K247425" i="5"/>
  <c r="K247424" i="5"/>
  <c r="K247423" i="5"/>
  <c r="K247422" i="5"/>
  <c r="K247421" i="5"/>
  <c r="K247420" i="5"/>
  <c r="K247419" i="5"/>
  <c r="K247418" i="5"/>
  <c r="K247417" i="5"/>
  <c r="K247416" i="5"/>
  <c r="K247415" i="5"/>
  <c r="K247414" i="5"/>
  <c r="K247413" i="5"/>
  <c r="K247412" i="5"/>
  <c r="K247411" i="5"/>
  <c r="K247410" i="5"/>
  <c r="K247409" i="5"/>
  <c r="K247408" i="5"/>
  <c r="K247407" i="5"/>
  <c r="K247406" i="5"/>
  <c r="K247405" i="5"/>
  <c r="K247404" i="5"/>
  <c r="K247403" i="5"/>
  <c r="K247402" i="5"/>
  <c r="K247401" i="5"/>
  <c r="K247400" i="5"/>
  <c r="K247399" i="5"/>
  <c r="K247398" i="5"/>
  <c r="K247397" i="5"/>
  <c r="K247396" i="5"/>
  <c r="K247395" i="5"/>
  <c r="K247394" i="5"/>
  <c r="K247393" i="5"/>
  <c r="K247392" i="5"/>
  <c r="K247391" i="5"/>
  <c r="K247390" i="5"/>
  <c r="K247389" i="5"/>
  <c r="K247388" i="5"/>
  <c r="K247387" i="5"/>
  <c r="K247386" i="5"/>
  <c r="K247385" i="5"/>
  <c r="K247384" i="5"/>
  <c r="K247383" i="5"/>
  <c r="K247382" i="5"/>
  <c r="K247381" i="5"/>
  <c r="K247380" i="5"/>
  <c r="K247379" i="5"/>
  <c r="K247378" i="5"/>
  <c r="K247377" i="5"/>
  <c r="K247376" i="5"/>
  <c r="K247375" i="5"/>
  <c r="K247374" i="5"/>
  <c r="K247373" i="5"/>
  <c r="K247372" i="5"/>
  <c r="K247371" i="5"/>
  <c r="K247370" i="5"/>
  <c r="K247369" i="5"/>
  <c r="K247368" i="5"/>
  <c r="K247367" i="5"/>
  <c r="K247366" i="5"/>
  <c r="K247365" i="5"/>
  <c r="K247364" i="5"/>
  <c r="K247363" i="5"/>
  <c r="K247362" i="5"/>
  <c r="K247361" i="5"/>
  <c r="K247360" i="5"/>
  <c r="K247359" i="5"/>
  <c r="K247358" i="5"/>
  <c r="K247357" i="5"/>
  <c r="K247356" i="5"/>
  <c r="K247355" i="5"/>
  <c r="K247354" i="5"/>
  <c r="K247353" i="5"/>
  <c r="K247352" i="5"/>
  <c r="K247351" i="5"/>
  <c r="K247350" i="5"/>
  <c r="K247349" i="5"/>
  <c r="K247348" i="5"/>
  <c r="K247347" i="5"/>
  <c r="K247346" i="5"/>
  <c r="K247345" i="5"/>
  <c r="K247344" i="5"/>
  <c r="K247343" i="5"/>
  <c r="K247342" i="5"/>
  <c r="K247341" i="5"/>
  <c r="K247340" i="5"/>
  <c r="K247339" i="5"/>
  <c r="K247338" i="5"/>
  <c r="K247337" i="5"/>
  <c r="K247336" i="5"/>
  <c r="K247335" i="5"/>
  <c r="K247334" i="5"/>
  <c r="K247333" i="5"/>
  <c r="K247332" i="5"/>
  <c r="K247331" i="5"/>
  <c r="K247330" i="5"/>
  <c r="K247329" i="5"/>
  <c r="K247328" i="5"/>
  <c r="K247327" i="5"/>
  <c r="K247326" i="5"/>
  <c r="K247325" i="5"/>
  <c r="K247324" i="5"/>
  <c r="K247323" i="5"/>
  <c r="K247322" i="5"/>
  <c r="K247321" i="5"/>
  <c r="K247320" i="5"/>
  <c r="K247319" i="5"/>
  <c r="K247318" i="5"/>
  <c r="K247317" i="5"/>
  <c r="K247316" i="5"/>
  <c r="K247315" i="5"/>
  <c r="K247314" i="5"/>
  <c r="K247313" i="5"/>
  <c r="K247312" i="5"/>
  <c r="K247311" i="5"/>
  <c r="K247310" i="5"/>
  <c r="K247309" i="5"/>
  <c r="K247308" i="5"/>
  <c r="K247307" i="5"/>
  <c r="K247306" i="5"/>
  <c r="K247305" i="5"/>
  <c r="K247304" i="5"/>
  <c r="K247303" i="5"/>
  <c r="K247302" i="5"/>
  <c r="K247301" i="5"/>
  <c r="K247300" i="5"/>
  <c r="K247299" i="5"/>
  <c r="K247298" i="5"/>
  <c r="K247297" i="5"/>
  <c r="K247296" i="5"/>
  <c r="K247295" i="5"/>
  <c r="K247294" i="5"/>
  <c r="K247293" i="5"/>
  <c r="K247292" i="5"/>
  <c r="K247291" i="5"/>
  <c r="K247290" i="5"/>
  <c r="K247289" i="5"/>
  <c r="K247288" i="5"/>
  <c r="K247287" i="5"/>
  <c r="K247286" i="5"/>
  <c r="K247285" i="5"/>
  <c r="K247284" i="5"/>
  <c r="K247283" i="5"/>
  <c r="K247282" i="5"/>
  <c r="K247281" i="5"/>
  <c r="K247280" i="5"/>
  <c r="K247279" i="5"/>
  <c r="K247278" i="5"/>
  <c r="K247277" i="5"/>
  <c r="K247276" i="5"/>
  <c r="K247275" i="5"/>
  <c r="K247274" i="5"/>
  <c r="K247273" i="5"/>
  <c r="K247272" i="5"/>
  <c r="K247271" i="5"/>
  <c r="K247270" i="5"/>
  <c r="K247269" i="5"/>
  <c r="K247268" i="5"/>
  <c r="K247267" i="5"/>
  <c r="K247266" i="5"/>
  <c r="K247265" i="5"/>
  <c r="K247264" i="5"/>
  <c r="K247263" i="5"/>
  <c r="K247262" i="5"/>
  <c r="K247261" i="5"/>
  <c r="K247260" i="5"/>
  <c r="K247259" i="5"/>
  <c r="K247258" i="5"/>
  <c r="K247257" i="5"/>
  <c r="K247256" i="5"/>
  <c r="K247255" i="5"/>
  <c r="K247254" i="5"/>
  <c r="K247253" i="5"/>
  <c r="K247252" i="5"/>
  <c r="K247251" i="5"/>
  <c r="K247250" i="5"/>
  <c r="K247249" i="5"/>
  <c r="K247248" i="5"/>
  <c r="K247247" i="5"/>
  <c r="K247246" i="5"/>
  <c r="K247245" i="5"/>
  <c r="K247244" i="5"/>
  <c r="K247243" i="5"/>
  <c r="K247242" i="5"/>
  <c r="K247241" i="5"/>
  <c r="K247240" i="5"/>
  <c r="K247239" i="5"/>
  <c r="K247238" i="5"/>
  <c r="K247237" i="5"/>
  <c r="K247236" i="5"/>
  <c r="K247235" i="5"/>
  <c r="K247234" i="5"/>
  <c r="K247233" i="5"/>
  <c r="K247232" i="5"/>
  <c r="K247231" i="5"/>
  <c r="K247230" i="5"/>
  <c r="K247229" i="5"/>
  <c r="K247228" i="5"/>
  <c r="K247227" i="5"/>
  <c r="K247226" i="5"/>
  <c r="K247225" i="5"/>
  <c r="K247224" i="5"/>
  <c r="K247223" i="5"/>
  <c r="K247222" i="5"/>
  <c r="K247221" i="5"/>
  <c r="K247220" i="5"/>
  <c r="K247219" i="5"/>
  <c r="K247218" i="5"/>
  <c r="K247217" i="5"/>
  <c r="K247216" i="5"/>
  <c r="K247215" i="5"/>
  <c r="K247214" i="5"/>
  <c r="K247213" i="5"/>
  <c r="K247212" i="5"/>
  <c r="K247211" i="5"/>
  <c r="K247210" i="5"/>
  <c r="K247209" i="5"/>
  <c r="K247208" i="5"/>
  <c r="K247207" i="5"/>
  <c r="K247206" i="5"/>
  <c r="K247205" i="5"/>
  <c r="K247204" i="5"/>
  <c r="K247203" i="5"/>
  <c r="K247202" i="5"/>
  <c r="K247201" i="5"/>
  <c r="K247200" i="5"/>
  <c r="K247199" i="5"/>
  <c r="K247198" i="5"/>
  <c r="K247197" i="5"/>
  <c r="K247196" i="5"/>
  <c r="K247195" i="5"/>
  <c r="K247194" i="5"/>
  <c r="K247193" i="5"/>
  <c r="K247192" i="5"/>
  <c r="K247191" i="5"/>
  <c r="K247190" i="5"/>
  <c r="K247189" i="5"/>
  <c r="K247188" i="5"/>
  <c r="K247187" i="5"/>
  <c r="K247186" i="5"/>
  <c r="K247185" i="5"/>
  <c r="K247184" i="5"/>
  <c r="K247183" i="5"/>
  <c r="K247182" i="5"/>
  <c r="K247181" i="5"/>
  <c r="K247180" i="5"/>
  <c r="K247179" i="5"/>
  <c r="K247178" i="5"/>
  <c r="K247177" i="5"/>
  <c r="K247176" i="5"/>
  <c r="K247175" i="5"/>
  <c r="K247174" i="5"/>
  <c r="K247173" i="5"/>
  <c r="K247172" i="5"/>
  <c r="K247171" i="5"/>
  <c r="K247170" i="5"/>
  <c r="K247169" i="5"/>
  <c r="K247168" i="5"/>
  <c r="K247167" i="5"/>
  <c r="K247166" i="5"/>
  <c r="K247165" i="5"/>
  <c r="K247164" i="5"/>
  <c r="K247163" i="5"/>
  <c r="K247162" i="5"/>
  <c r="K247161" i="5"/>
  <c r="K247160" i="5"/>
  <c r="K247159" i="5"/>
  <c r="K247158" i="5"/>
  <c r="K247157" i="5"/>
  <c r="K247156" i="5"/>
  <c r="K247155" i="5"/>
  <c r="K247154" i="5"/>
  <c r="K247153" i="5"/>
  <c r="K247152" i="5"/>
  <c r="K247151" i="5"/>
  <c r="K247150" i="5"/>
  <c r="K247149" i="5"/>
  <c r="K247148" i="5"/>
  <c r="K247147" i="5"/>
  <c r="K247146" i="5"/>
  <c r="K247145" i="5"/>
  <c r="K247144" i="5"/>
  <c r="K247143" i="5"/>
  <c r="K247142" i="5"/>
  <c r="K247141" i="5"/>
  <c r="K247140" i="5"/>
  <c r="K247139" i="5"/>
  <c r="K247138" i="5"/>
  <c r="K247137" i="5"/>
  <c r="K247136" i="5"/>
  <c r="K247135" i="5"/>
  <c r="K247134" i="5"/>
  <c r="K247133" i="5"/>
  <c r="K247132" i="5"/>
  <c r="K247131" i="5"/>
  <c r="K247130" i="5"/>
  <c r="K247129" i="5"/>
  <c r="K247128" i="5"/>
  <c r="K247127" i="5"/>
  <c r="K247126" i="5"/>
  <c r="K247125" i="5"/>
  <c r="K247124" i="5"/>
  <c r="K247123" i="5"/>
  <c r="K247122" i="5"/>
  <c r="K247121" i="5"/>
  <c r="K247120" i="5"/>
  <c r="K247119" i="5"/>
  <c r="K247118" i="5"/>
  <c r="K247117" i="5"/>
  <c r="K247116" i="5"/>
  <c r="K247115" i="5"/>
  <c r="K247114" i="5"/>
  <c r="K247113" i="5"/>
  <c r="K247112" i="5"/>
  <c r="K247111" i="5"/>
  <c r="K247110" i="5"/>
  <c r="K247109" i="5"/>
  <c r="K247108" i="5"/>
  <c r="K247107" i="5"/>
  <c r="K247106" i="5"/>
  <c r="K247105" i="5"/>
  <c r="K247104" i="5"/>
  <c r="K247103" i="5"/>
  <c r="K247102" i="5"/>
  <c r="K247101" i="5"/>
  <c r="K247100" i="5"/>
  <c r="K247099" i="5"/>
  <c r="K247098" i="5"/>
  <c r="K247097" i="5"/>
  <c r="K247096" i="5"/>
  <c r="K247095" i="5"/>
  <c r="K247094" i="5"/>
  <c r="K247093" i="5"/>
  <c r="K247092" i="5"/>
  <c r="K247091" i="5"/>
  <c r="K247090" i="5"/>
  <c r="K247089" i="5"/>
  <c r="K247088" i="5"/>
  <c r="K247087" i="5"/>
  <c r="K247086" i="5"/>
  <c r="K247085" i="5"/>
  <c r="K247084" i="5"/>
  <c r="K247083" i="5"/>
  <c r="K247082" i="5"/>
  <c r="K247081" i="5"/>
  <c r="K247080" i="5"/>
  <c r="K247079" i="5"/>
  <c r="K247078" i="5"/>
  <c r="K247077" i="5"/>
  <c r="K247076" i="5"/>
  <c r="K247075" i="5"/>
  <c r="K247074" i="5"/>
  <c r="K247073" i="5"/>
  <c r="K247072" i="5"/>
  <c r="K247071" i="5"/>
  <c r="K247070" i="5"/>
  <c r="K247069" i="5"/>
  <c r="K247068" i="5"/>
  <c r="K247067" i="5"/>
  <c r="K247066" i="5"/>
  <c r="K247065" i="5"/>
  <c r="K247064" i="5"/>
  <c r="K247063" i="5"/>
  <c r="K247062" i="5"/>
  <c r="K247061" i="5"/>
  <c r="K247060" i="5"/>
  <c r="K247059" i="5"/>
  <c r="K247058" i="5"/>
  <c r="K247057" i="5"/>
  <c r="K247056" i="5"/>
  <c r="K247055" i="5"/>
  <c r="K247054" i="5"/>
  <c r="K247053" i="5"/>
  <c r="K247052" i="5"/>
  <c r="K247051" i="5"/>
  <c r="K247050" i="5"/>
  <c r="K247049" i="5"/>
  <c r="K247048" i="5"/>
  <c r="K247047" i="5"/>
  <c r="K247046" i="5"/>
  <c r="K247045" i="5"/>
  <c r="K247044" i="5"/>
  <c r="K247043" i="5"/>
  <c r="K247042" i="5"/>
  <c r="K247041" i="5"/>
  <c r="K247040" i="5"/>
  <c r="K247039" i="5"/>
  <c r="K247038" i="5"/>
  <c r="K247037" i="5"/>
  <c r="K247036" i="5"/>
  <c r="K247035" i="5"/>
  <c r="K247034" i="5"/>
  <c r="K247033" i="5"/>
  <c r="K247032" i="5"/>
  <c r="K247031" i="5"/>
  <c r="K247030" i="5"/>
  <c r="K247029" i="5"/>
  <c r="K247028" i="5"/>
  <c r="K247027" i="5"/>
  <c r="K247026" i="5"/>
  <c r="K247025" i="5"/>
  <c r="K247024" i="5"/>
  <c r="K247023" i="5"/>
  <c r="K247022" i="5"/>
  <c r="K247021" i="5"/>
  <c r="K247020" i="5"/>
  <c r="K247019" i="5"/>
  <c r="K247018" i="5"/>
  <c r="K247017" i="5"/>
  <c r="K247016" i="5"/>
  <c r="K247015" i="5"/>
  <c r="K247014" i="5"/>
  <c r="K247013" i="5"/>
  <c r="K247012" i="5"/>
  <c r="K247011" i="5"/>
  <c r="K247010" i="5"/>
  <c r="K247009" i="5"/>
  <c r="K247008" i="5"/>
  <c r="K247007" i="5"/>
  <c r="K247006" i="5"/>
  <c r="K247005" i="5"/>
  <c r="K247004" i="5"/>
  <c r="K247003" i="5"/>
  <c r="K247002" i="5"/>
  <c r="K247001" i="5"/>
  <c r="K247000" i="5"/>
  <c r="K246999" i="5"/>
  <c r="K246998" i="5"/>
  <c r="K246997" i="5"/>
  <c r="K246996" i="5"/>
  <c r="K246995" i="5"/>
  <c r="K246994" i="5"/>
  <c r="K246993" i="5"/>
  <c r="K246992" i="5"/>
  <c r="K246991" i="5"/>
  <c r="K246990" i="5"/>
  <c r="K246989" i="5"/>
  <c r="K246988" i="5"/>
  <c r="K246987" i="5"/>
  <c r="K246986" i="5"/>
  <c r="K246985" i="5"/>
  <c r="K246984" i="5"/>
  <c r="K246983" i="5"/>
  <c r="K246982" i="5"/>
  <c r="K246981" i="5"/>
  <c r="K246980" i="5"/>
  <c r="K246979" i="5"/>
  <c r="K246978" i="5"/>
  <c r="K246977" i="5"/>
  <c r="K246976" i="5"/>
  <c r="K246975" i="5"/>
  <c r="K246974" i="5"/>
  <c r="K246973" i="5"/>
  <c r="K246972" i="5"/>
  <c r="K246971" i="5"/>
  <c r="K246970" i="5"/>
  <c r="K246969" i="5"/>
  <c r="K246968" i="5"/>
  <c r="K246967" i="5"/>
  <c r="K246966" i="5"/>
  <c r="K246965" i="5"/>
  <c r="K246964" i="5"/>
  <c r="K246963" i="5"/>
  <c r="K246962" i="5"/>
  <c r="K246961" i="5"/>
  <c r="K246960" i="5"/>
  <c r="K246959" i="5"/>
  <c r="K246958" i="5"/>
  <c r="K246957" i="5"/>
  <c r="K246956" i="5"/>
  <c r="K246955" i="5"/>
  <c r="K246954" i="5"/>
  <c r="K246953" i="5"/>
  <c r="K246952" i="5"/>
  <c r="K246951" i="5"/>
  <c r="K246950" i="5"/>
  <c r="K246949" i="5"/>
  <c r="K246948" i="5"/>
  <c r="K246947" i="5"/>
  <c r="K246946" i="5"/>
  <c r="K246945" i="5"/>
  <c r="K246944" i="5"/>
  <c r="K246943" i="5"/>
  <c r="K246942" i="5"/>
  <c r="K246941" i="5"/>
  <c r="K246940" i="5"/>
  <c r="K246939" i="5"/>
  <c r="K246938" i="5"/>
  <c r="K246937" i="5"/>
  <c r="K246936" i="5"/>
  <c r="K246935" i="5"/>
  <c r="K246934" i="5"/>
  <c r="K246933" i="5"/>
  <c r="K246932" i="5"/>
  <c r="K246931" i="5"/>
  <c r="K246930" i="5"/>
  <c r="K246929" i="5"/>
  <c r="K246928" i="5"/>
  <c r="K246927" i="5"/>
  <c r="K246926" i="5"/>
  <c r="K246925" i="5"/>
  <c r="K246924" i="5"/>
  <c r="K246923" i="5"/>
  <c r="K246922" i="5"/>
  <c r="K246921" i="5"/>
  <c r="K246920" i="5"/>
  <c r="K246919" i="5"/>
  <c r="K246918" i="5"/>
  <c r="K246917" i="5"/>
  <c r="K246916" i="5"/>
  <c r="K246915" i="5"/>
  <c r="K246914" i="5"/>
  <c r="K246913" i="5"/>
  <c r="K246912" i="5"/>
  <c r="K246911" i="5"/>
  <c r="K246910" i="5"/>
  <c r="K246909" i="5"/>
  <c r="K246908" i="5"/>
  <c r="K246907" i="5"/>
  <c r="K246906" i="5"/>
  <c r="K246905" i="5"/>
  <c r="K246904" i="5"/>
  <c r="K246903" i="5"/>
  <c r="K246902" i="5"/>
  <c r="K246901" i="5"/>
  <c r="K246900" i="5"/>
  <c r="K246899" i="5"/>
  <c r="K246898" i="5"/>
  <c r="K246897" i="5"/>
  <c r="K246896" i="5"/>
  <c r="K246895" i="5"/>
  <c r="K246894" i="5"/>
  <c r="K246893" i="5"/>
  <c r="K246892" i="5"/>
  <c r="K246891" i="5"/>
  <c r="K246890" i="5"/>
  <c r="K246889" i="5"/>
  <c r="K246888" i="5"/>
  <c r="K246887" i="5"/>
  <c r="K246886" i="5"/>
  <c r="K246885" i="5"/>
  <c r="K246884" i="5"/>
  <c r="K246883" i="5"/>
  <c r="K246882" i="5"/>
  <c r="K246881" i="5"/>
  <c r="K246880" i="5"/>
  <c r="K246879" i="5"/>
  <c r="K246878" i="5"/>
  <c r="K246877" i="5"/>
  <c r="K246876" i="5"/>
  <c r="K246875" i="5"/>
  <c r="K246874" i="5"/>
  <c r="K246873" i="5"/>
  <c r="K246872" i="5"/>
  <c r="K246871" i="5"/>
  <c r="K246870" i="5"/>
  <c r="K246869" i="5"/>
  <c r="K246868" i="5"/>
  <c r="K246867" i="5"/>
  <c r="K246866" i="5"/>
  <c r="K246865" i="5"/>
  <c r="K246864" i="5"/>
  <c r="K246863" i="5"/>
  <c r="K246862" i="5"/>
  <c r="K246861" i="5"/>
  <c r="K246860" i="5"/>
  <c r="K246859" i="5"/>
  <c r="K246858" i="5"/>
  <c r="K246857" i="5"/>
  <c r="K246856" i="5"/>
  <c r="K246855" i="5"/>
  <c r="K246854" i="5"/>
  <c r="K246853" i="5"/>
  <c r="K246852" i="5"/>
  <c r="K246851" i="5"/>
  <c r="K246850" i="5"/>
  <c r="K246849" i="5"/>
  <c r="K246848" i="5"/>
  <c r="K246847" i="5"/>
  <c r="K246846" i="5"/>
  <c r="K246845" i="5"/>
  <c r="K246844" i="5"/>
  <c r="K246843" i="5"/>
  <c r="K246842" i="5"/>
  <c r="K246841" i="5"/>
  <c r="K246840" i="5"/>
  <c r="K246839" i="5"/>
  <c r="K246838" i="5"/>
  <c r="K246837" i="5"/>
  <c r="K246836" i="5"/>
  <c r="K246835" i="5"/>
  <c r="K246834" i="5"/>
  <c r="K246833" i="5"/>
  <c r="K246832" i="5"/>
  <c r="K246831" i="5"/>
  <c r="K246830" i="5"/>
  <c r="K246829" i="5"/>
  <c r="K246828" i="5"/>
  <c r="K246827" i="5"/>
  <c r="K246826" i="5"/>
  <c r="K246825" i="5"/>
  <c r="K246824" i="5"/>
  <c r="K246823" i="5"/>
  <c r="K246822" i="5"/>
  <c r="K246821" i="5"/>
  <c r="K246820" i="5"/>
  <c r="K246819" i="5"/>
  <c r="K246818" i="5"/>
  <c r="K246817" i="5"/>
  <c r="K246816" i="5"/>
  <c r="K246815" i="5"/>
  <c r="K246814" i="5"/>
  <c r="K246813" i="5"/>
  <c r="K246812" i="5"/>
  <c r="K246811" i="5"/>
  <c r="K246810" i="5"/>
  <c r="K246809" i="5"/>
  <c r="K246808" i="5"/>
  <c r="K246807" i="5"/>
  <c r="K246806" i="5"/>
  <c r="K246805" i="5"/>
  <c r="K246804" i="5"/>
  <c r="K246803" i="5"/>
  <c r="K246802" i="5"/>
  <c r="K246801" i="5"/>
  <c r="K246800" i="5"/>
  <c r="K246799" i="5"/>
  <c r="K246798" i="5"/>
  <c r="K246797" i="5"/>
  <c r="K246796" i="5"/>
  <c r="K246795" i="5"/>
  <c r="K246794" i="5"/>
  <c r="K246793" i="5"/>
  <c r="K246792" i="5"/>
  <c r="K246791" i="5"/>
  <c r="K246790" i="5"/>
  <c r="K246789" i="5"/>
  <c r="K246788" i="5"/>
  <c r="K246787" i="5"/>
  <c r="K246786" i="5"/>
  <c r="K246785" i="5"/>
  <c r="K246784" i="5"/>
  <c r="K246783" i="5"/>
  <c r="K246782" i="5"/>
  <c r="K246781" i="5"/>
  <c r="K246780" i="5"/>
  <c r="K246779" i="5"/>
  <c r="K246778" i="5"/>
  <c r="K246777" i="5"/>
  <c r="K246776" i="5"/>
  <c r="K246775" i="5"/>
  <c r="K246774" i="5"/>
  <c r="K246773" i="5"/>
  <c r="K246772" i="5"/>
  <c r="K246771" i="5"/>
  <c r="K246770" i="5"/>
  <c r="K246769" i="5"/>
  <c r="K246768" i="5"/>
  <c r="K246767" i="5"/>
  <c r="K246766" i="5"/>
  <c r="K246765" i="5"/>
  <c r="K246764" i="5"/>
  <c r="K246763" i="5"/>
  <c r="K246762" i="5"/>
  <c r="K246761" i="5"/>
  <c r="K246760" i="5"/>
  <c r="K246759" i="5"/>
  <c r="K246758" i="5"/>
  <c r="K246757" i="5"/>
  <c r="K246756" i="5"/>
  <c r="K246755" i="5"/>
  <c r="K246754" i="5"/>
  <c r="K246753" i="5"/>
  <c r="K246752" i="5"/>
  <c r="K246751" i="5"/>
  <c r="K246750" i="5"/>
  <c r="K246749" i="5"/>
  <c r="K246748" i="5"/>
  <c r="K246747" i="5"/>
  <c r="K246746" i="5"/>
  <c r="K246745" i="5"/>
  <c r="K246744" i="5"/>
  <c r="K246743" i="5"/>
  <c r="K246742" i="5"/>
  <c r="K246741" i="5"/>
  <c r="K246740" i="5"/>
  <c r="K246739" i="5"/>
  <c r="K246738" i="5"/>
  <c r="K246737" i="5"/>
  <c r="K246736" i="5"/>
  <c r="K246735" i="5"/>
  <c r="K246734" i="5"/>
  <c r="K246733" i="5"/>
  <c r="K246732" i="5"/>
  <c r="K246731" i="5"/>
  <c r="K246730" i="5"/>
  <c r="K246729" i="5"/>
  <c r="K246728" i="5"/>
  <c r="K246727" i="5"/>
  <c r="K246726" i="5"/>
  <c r="K246725" i="5"/>
  <c r="K246724" i="5"/>
  <c r="K246723" i="5"/>
  <c r="K246722" i="5"/>
  <c r="K246721" i="5"/>
  <c r="K246720" i="5"/>
  <c r="K246719" i="5"/>
  <c r="K246718" i="5"/>
  <c r="K246717" i="5"/>
  <c r="K246716" i="5"/>
  <c r="K246715" i="5"/>
  <c r="K246714" i="5"/>
  <c r="K246713" i="5"/>
  <c r="K246712" i="5"/>
  <c r="K246711" i="5"/>
  <c r="K246710" i="5"/>
  <c r="K246709" i="5"/>
  <c r="K246708" i="5"/>
  <c r="K246707" i="5"/>
  <c r="K246706" i="5"/>
  <c r="K246705" i="5"/>
  <c r="K246704" i="5"/>
  <c r="K246703" i="5"/>
  <c r="K246702" i="5"/>
  <c r="K246701" i="5"/>
  <c r="K246700" i="5"/>
  <c r="K246699" i="5"/>
  <c r="K246698" i="5"/>
  <c r="K246697" i="5"/>
  <c r="K246696" i="5"/>
  <c r="K246695" i="5"/>
  <c r="K246694" i="5"/>
  <c r="K246693" i="5"/>
  <c r="K246692" i="5"/>
  <c r="K246691" i="5"/>
  <c r="K246690" i="5"/>
  <c r="K246689" i="5"/>
  <c r="K246688" i="5"/>
  <c r="K246687" i="5"/>
  <c r="K246686" i="5"/>
  <c r="K246685" i="5"/>
  <c r="K246684" i="5"/>
  <c r="K246683" i="5"/>
  <c r="K246682" i="5"/>
  <c r="K246681" i="5"/>
  <c r="K246680" i="5"/>
  <c r="K246679" i="5"/>
  <c r="K246678" i="5"/>
  <c r="K246677" i="5"/>
  <c r="K246676" i="5"/>
  <c r="K246675" i="5"/>
  <c r="K246674" i="5"/>
  <c r="K246673" i="5"/>
  <c r="K246672" i="5"/>
  <c r="K246671" i="5"/>
  <c r="K246670" i="5"/>
  <c r="K246669" i="5"/>
  <c r="K246668" i="5"/>
  <c r="K246667" i="5"/>
  <c r="K246666" i="5"/>
  <c r="K246665" i="5"/>
  <c r="K246664" i="5"/>
  <c r="K246663" i="5"/>
  <c r="K246662" i="5"/>
  <c r="K246661" i="5"/>
  <c r="K246660" i="5"/>
  <c r="K246659" i="5"/>
  <c r="K246658" i="5"/>
  <c r="K246657" i="5"/>
  <c r="K246656" i="5"/>
  <c r="K246655" i="5"/>
  <c r="K246654" i="5"/>
  <c r="K246653" i="5"/>
  <c r="K246652" i="5"/>
  <c r="K246651" i="5"/>
  <c r="K246650" i="5"/>
  <c r="K246649" i="5"/>
  <c r="K246648" i="5"/>
  <c r="K246647" i="5"/>
  <c r="K246646" i="5"/>
  <c r="K246645" i="5"/>
  <c r="K246644" i="5"/>
  <c r="K246643" i="5"/>
  <c r="K246642" i="5"/>
  <c r="K246641" i="5"/>
  <c r="K246640" i="5"/>
  <c r="K246639" i="5"/>
  <c r="K246638" i="5"/>
  <c r="K246637" i="5"/>
  <c r="K246636" i="5"/>
  <c r="K246635" i="5"/>
  <c r="K246634" i="5"/>
  <c r="K246633" i="5"/>
  <c r="K246632" i="5"/>
  <c r="K246631" i="5"/>
  <c r="K246630" i="5"/>
  <c r="K246629" i="5"/>
  <c r="K246628" i="5"/>
  <c r="K246627" i="5"/>
  <c r="K246626" i="5"/>
  <c r="K246625" i="5"/>
  <c r="K246624" i="5"/>
  <c r="K246623" i="5"/>
  <c r="K246622" i="5"/>
  <c r="K246621" i="5"/>
  <c r="K246620" i="5"/>
  <c r="K246619" i="5"/>
  <c r="K246618" i="5"/>
  <c r="K246617" i="5"/>
  <c r="K246616" i="5"/>
  <c r="K246615" i="5"/>
  <c r="K246614" i="5"/>
  <c r="K246613" i="5"/>
  <c r="K246612" i="5"/>
  <c r="K246611" i="5"/>
  <c r="K246610" i="5"/>
  <c r="K246609" i="5"/>
  <c r="K246608" i="5"/>
  <c r="K246607" i="5"/>
  <c r="K246606" i="5"/>
  <c r="K246605" i="5"/>
  <c r="K246604" i="5"/>
  <c r="K246603" i="5"/>
  <c r="K246602" i="5"/>
  <c r="K246601" i="5"/>
  <c r="K246600" i="5"/>
  <c r="K246599" i="5"/>
  <c r="K246598" i="5"/>
  <c r="K246597" i="5"/>
  <c r="K246596" i="5"/>
  <c r="K246595" i="5"/>
  <c r="K246594" i="5"/>
  <c r="K246593" i="5"/>
  <c r="K246592" i="5"/>
  <c r="K246591" i="5"/>
  <c r="K246590" i="5"/>
  <c r="K246589" i="5"/>
  <c r="K246588" i="5"/>
  <c r="K246587" i="5"/>
  <c r="K246586" i="5"/>
  <c r="K246585" i="5"/>
  <c r="K246584" i="5"/>
  <c r="K246583" i="5"/>
  <c r="K246582" i="5"/>
  <c r="K246581" i="5"/>
  <c r="K246580" i="5"/>
  <c r="K246579" i="5"/>
  <c r="K246578" i="5"/>
  <c r="K246577" i="5"/>
  <c r="K246576" i="5"/>
  <c r="K246575" i="5"/>
  <c r="K246574" i="5"/>
  <c r="K246573" i="5"/>
  <c r="K246572" i="5"/>
  <c r="K246571" i="5"/>
  <c r="K246570" i="5"/>
  <c r="K246569" i="5"/>
  <c r="K246568" i="5"/>
  <c r="K246567" i="5"/>
  <c r="K246566" i="5"/>
  <c r="K246565" i="5"/>
  <c r="K246564" i="5"/>
  <c r="K246563" i="5"/>
  <c r="K246562" i="5"/>
  <c r="K246561" i="5"/>
  <c r="K246560" i="5"/>
  <c r="K246559" i="5"/>
  <c r="K246558" i="5"/>
  <c r="K246557" i="5"/>
  <c r="K246556" i="5"/>
  <c r="K246555" i="5"/>
  <c r="K246554" i="5"/>
  <c r="K246553" i="5"/>
  <c r="K246552" i="5"/>
  <c r="K246551" i="5"/>
  <c r="K246550" i="5"/>
  <c r="K246549" i="5"/>
  <c r="K246548" i="5"/>
  <c r="K246547" i="5"/>
  <c r="K246546" i="5"/>
  <c r="K246545" i="5"/>
  <c r="K246544" i="5"/>
  <c r="K246543" i="5"/>
  <c r="K246542" i="5"/>
  <c r="K246541" i="5"/>
  <c r="K246540" i="5"/>
  <c r="K246539" i="5"/>
  <c r="K246538" i="5"/>
  <c r="K246537" i="5"/>
  <c r="K246536" i="5"/>
  <c r="K246535" i="5"/>
  <c r="K246534" i="5"/>
  <c r="K246533" i="5"/>
  <c r="K246532" i="5"/>
  <c r="K246531" i="5"/>
  <c r="K246530" i="5"/>
  <c r="K246529" i="5"/>
  <c r="K246528" i="5"/>
  <c r="K246527" i="5"/>
  <c r="K246526" i="5"/>
  <c r="K246525" i="5"/>
  <c r="K246524" i="5"/>
  <c r="K246523" i="5"/>
  <c r="K246522" i="5"/>
  <c r="K246521" i="5"/>
  <c r="K246520" i="5"/>
  <c r="K246519" i="5"/>
  <c r="K246518" i="5"/>
  <c r="K246517" i="5"/>
  <c r="K246516" i="5"/>
  <c r="K246515" i="5"/>
  <c r="K246514" i="5"/>
  <c r="K246513" i="5"/>
  <c r="K246512" i="5"/>
  <c r="K246511" i="5"/>
  <c r="K246510" i="5"/>
  <c r="K246509" i="5"/>
  <c r="K246508" i="5"/>
  <c r="K246507" i="5"/>
  <c r="K246506" i="5"/>
  <c r="K246505" i="5"/>
  <c r="K246504" i="5"/>
  <c r="K246503" i="5"/>
  <c r="K246502" i="5"/>
  <c r="K246501" i="5"/>
  <c r="K246500" i="5"/>
  <c r="K246499" i="5"/>
  <c r="K246498" i="5"/>
  <c r="K246497" i="5"/>
  <c r="K246496" i="5"/>
  <c r="K246495" i="5"/>
  <c r="K246494" i="5"/>
  <c r="K246493" i="5"/>
  <c r="K246492" i="5"/>
  <c r="K246491" i="5"/>
  <c r="K246490" i="5"/>
  <c r="K246489" i="5"/>
  <c r="K246488" i="5"/>
  <c r="K246487" i="5"/>
  <c r="K246486" i="5"/>
  <c r="K246485" i="5"/>
  <c r="K246484" i="5"/>
  <c r="K246483" i="5"/>
  <c r="K246482" i="5"/>
  <c r="K246481" i="5"/>
  <c r="K246480" i="5"/>
  <c r="K246479" i="5"/>
  <c r="K246478" i="5"/>
  <c r="K246477" i="5"/>
  <c r="K246476" i="5"/>
  <c r="K246475" i="5"/>
  <c r="K246474" i="5"/>
  <c r="K246473" i="5"/>
  <c r="K246472" i="5"/>
  <c r="K246471" i="5"/>
  <c r="K246470" i="5"/>
  <c r="K246469" i="5"/>
  <c r="K246468" i="5"/>
  <c r="K246467" i="5"/>
  <c r="K246466" i="5"/>
  <c r="K246465" i="5"/>
  <c r="K246464" i="5"/>
  <c r="K246463" i="5"/>
  <c r="K246462" i="5"/>
  <c r="K246461" i="5"/>
  <c r="K246460" i="5"/>
  <c r="K246459" i="5"/>
  <c r="K246458" i="5"/>
  <c r="K246457" i="5"/>
  <c r="K246456" i="5"/>
  <c r="K246455" i="5"/>
  <c r="K246454" i="5"/>
  <c r="K246453" i="5"/>
  <c r="K246452" i="5"/>
  <c r="K246451" i="5"/>
  <c r="K246450" i="5"/>
  <c r="K246449" i="5"/>
  <c r="K246448" i="5"/>
  <c r="K246447" i="5"/>
  <c r="K246446" i="5"/>
  <c r="K246445" i="5"/>
  <c r="K246444" i="5"/>
  <c r="K246443" i="5"/>
  <c r="K246442" i="5"/>
  <c r="K246441" i="5"/>
  <c r="K246440" i="5"/>
  <c r="K246439" i="5"/>
  <c r="K246438" i="5"/>
  <c r="K246437" i="5"/>
  <c r="K246436" i="5"/>
  <c r="K246435" i="5"/>
  <c r="K246434" i="5"/>
  <c r="K246433" i="5"/>
  <c r="K246432" i="5"/>
  <c r="K246431" i="5"/>
  <c r="K246430" i="5"/>
  <c r="K246429" i="5"/>
  <c r="K246428" i="5"/>
  <c r="K246427" i="5"/>
  <c r="K246426" i="5"/>
  <c r="K246425" i="5"/>
  <c r="K246424" i="5"/>
  <c r="K246423" i="5"/>
  <c r="K246422" i="5"/>
  <c r="K246421" i="5"/>
  <c r="K246420" i="5"/>
  <c r="K246419" i="5"/>
  <c r="K246418" i="5"/>
  <c r="K246417" i="5"/>
  <c r="K246416" i="5"/>
  <c r="K246415" i="5"/>
  <c r="K246414" i="5"/>
  <c r="K246413" i="5"/>
  <c r="K246412" i="5"/>
  <c r="K246411" i="5"/>
  <c r="K246410" i="5"/>
  <c r="K246409" i="5"/>
  <c r="K246408" i="5"/>
  <c r="K246407" i="5"/>
  <c r="K246406" i="5"/>
  <c r="K246405" i="5"/>
  <c r="K246404" i="5"/>
  <c r="K246403" i="5"/>
  <c r="K246402" i="5"/>
  <c r="K246401" i="5"/>
  <c r="K246400" i="5"/>
  <c r="K246399" i="5"/>
  <c r="K246398" i="5"/>
  <c r="K246397" i="5"/>
  <c r="K246396" i="5"/>
  <c r="K246395" i="5"/>
  <c r="K246394" i="5"/>
  <c r="K246393" i="5"/>
  <c r="K246392" i="5"/>
  <c r="K246391" i="5"/>
  <c r="K246390" i="5"/>
  <c r="K246389" i="5"/>
  <c r="K246388" i="5"/>
  <c r="K246387" i="5"/>
  <c r="K246386" i="5"/>
  <c r="K246385" i="5"/>
  <c r="K246384" i="5"/>
  <c r="K246383" i="5"/>
  <c r="K246382" i="5"/>
  <c r="K246381" i="5"/>
  <c r="K246380" i="5"/>
  <c r="K246379" i="5"/>
  <c r="K246378" i="5"/>
  <c r="K246377" i="5"/>
  <c r="K246376" i="5"/>
  <c r="K246375" i="5"/>
  <c r="K246374" i="5"/>
  <c r="K246373" i="5"/>
  <c r="K246372" i="5"/>
  <c r="K246371" i="5"/>
  <c r="K246370" i="5"/>
  <c r="K246369" i="5"/>
  <c r="K246368" i="5"/>
  <c r="K246367" i="5"/>
  <c r="K246366" i="5"/>
  <c r="K246365" i="5"/>
  <c r="K246364" i="5"/>
  <c r="K246363" i="5"/>
  <c r="K246362" i="5"/>
  <c r="K246361" i="5"/>
  <c r="K246360" i="5"/>
  <c r="K246359" i="5"/>
  <c r="K246358" i="5"/>
  <c r="K246357" i="5"/>
  <c r="K246356" i="5"/>
  <c r="K246355" i="5"/>
  <c r="K246354" i="5"/>
  <c r="K246353" i="5"/>
  <c r="K246352" i="5"/>
  <c r="K246351" i="5"/>
  <c r="K246350" i="5"/>
  <c r="K246349" i="5"/>
  <c r="K246348" i="5"/>
  <c r="K246347" i="5"/>
  <c r="K246346" i="5"/>
  <c r="K246345" i="5"/>
  <c r="K246344" i="5"/>
  <c r="K246343" i="5"/>
  <c r="K246342" i="5"/>
  <c r="K246341" i="5"/>
  <c r="K246340" i="5"/>
  <c r="K246339" i="5"/>
  <c r="K246338" i="5"/>
  <c r="K246337" i="5"/>
  <c r="K246336" i="5"/>
  <c r="K246335" i="5"/>
  <c r="K246334" i="5"/>
  <c r="K246333" i="5"/>
  <c r="K246332" i="5"/>
  <c r="K246331" i="5"/>
  <c r="K246330" i="5"/>
  <c r="K246329" i="5"/>
  <c r="K246328" i="5"/>
  <c r="K246327" i="5"/>
  <c r="K246326" i="5"/>
  <c r="K246325" i="5"/>
  <c r="K246324" i="5"/>
  <c r="K246323" i="5"/>
  <c r="K246322" i="5"/>
  <c r="K246321" i="5"/>
  <c r="K246320" i="5"/>
  <c r="K246319" i="5"/>
  <c r="K246318" i="5"/>
  <c r="K246317" i="5"/>
  <c r="K246316" i="5"/>
  <c r="K246315" i="5"/>
  <c r="K246314" i="5"/>
  <c r="K246313" i="5"/>
  <c r="K246312" i="5"/>
  <c r="K246311" i="5"/>
  <c r="K246310" i="5"/>
  <c r="K246309" i="5"/>
  <c r="K246308" i="5"/>
  <c r="K246307" i="5"/>
  <c r="K246306" i="5"/>
  <c r="K246305" i="5"/>
  <c r="K246304" i="5"/>
  <c r="K246303" i="5"/>
  <c r="K246302" i="5"/>
  <c r="K246301" i="5"/>
  <c r="K246300" i="5"/>
  <c r="K246299" i="5"/>
  <c r="K246298" i="5"/>
  <c r="K246297" i="5"/>
  <c r="K246296" i="5"/>
  <c r="K246295" i="5"/>
  <c r="K246294" i="5"/>
  <c r="K246293" i="5"/>
  <c r="K246292" i="5"/>
  <c r="K246291" i="5"/>
  <c r="K246290" i="5"/>
  <c r="K246289" i="5"/>
  <c r="K246288" i="5"/>
  <c r="K246287" i="5"/>
  <c r="K246286" i="5"/>
  <c r="K246285" i="5"/>
  <c r="K246284" i="5"/>
  <c r="K246283" i="5"/>
  <c r="K246282" i="5"/>
  <c r="K246281" i="5"/>
  <c r="K246280" i="5"/>
  <c r="K246279" i="5"/>
  <c r="K246278" i="5"/>
  <c r="K246277" i="5"/>
  <c r="K246276" i="5"/>
  <c r="K246275" i="5"/>
  <c r="K246274" i="5"/>
  <c r="K246273" i="5"/>
  <c r="K246272" i="5"/>
  <c r="K246271" i="5"/>
  <c r="K246270" i="5"/>
  <c r="K246269" i="5"/>
  <c r="K246268" i="5"/>
  <c r="K246267" i="5"/>
  <c r="K246266" i="5"/>
  <c r="K246265" i="5"/>
  <c r="K246264" i="5"/>
  <c r="K246263" i="5"/>
  <c r="K246262" i="5"/>
  <c r="K246261" i="5"/>
  <c r="K246260" i="5"/>
  <c r="K246259" i="5"/>
  <c r="K246258" i="5"/>
  <c r="K246257" i="5"/>
  <c r="K246256" i="5"/>
  <c r="K246255" i="5"/>
  <c r="K246254" i="5"/>
  <c r="K246253" i="5"/>
  <c r="K246252" i="5"/>
  <c r="K246251" i="5"/>
  <c r="K246250" i="5"/>
  <c r="K246249" i="5"/>
  <c r="K246248" i="5"/>
  <c r="K246247" i="5"/>
  <c r="K246246" i="5"/>
  <c r="K246245" i="5"/>
  <c r="K246244" i="5"/>
  <c r="K246243" i="5"/>
  <c r="K246242" i="5"/>
  <c r="K246241" i="5"/>
  <c r="K246240" i="5"/>
  <c r="K246239" i="5"/>
  <c r="K246238" i="5"/>
  <c r="K246237" i="5"/>
  <c r="K246236" i="5"/>
  <c r="K246235" i="5"/>
  <c r="K246234" i="5"/>
  <c r="K246233" i="5"/>
  <c r="K246232" i="5"/>
  <c r="K246231" i="5"/>
  <c r="K246230" i="5"/>
  <c r="K246229" i="5"/>
  <c r="K246228" i="5"/>
  <c r="K246227" i="5"/>
  <c r="K246226" i="5"/>
  <c r="K246225" i="5"/>
  <c r="K246224" i="5"/>
  <c r="K246223" i="5"/>
  <c r="K246222" i="5"/>
  <c r="K246221" i="5"/>
  <c r="K246220" i="5"/>
  <c r="K246219" i="5"/>
  <c r="K246218" i="5"/>
  <c r="K246217" i="5"/>
  <c r="K246216" i="5"/>
  <c r="K246215" i="5"/>
  <c r="K246214" i="5"/>
  <c r="K246213" i="5"/>
  <c r="K246212" i="5"/>
  <c r="K246211" i="5"/>
  <c r="K246210" i="5"/>
  <c r="K246209" i="5"/>
  <c r="K246208" i="5"/>
  <c r="K246207" i="5"/>
  <c r="K246206" i="5"/>
  <c r="K246205" i="5"/>
  <c r="K246204" i="5"/>
  <c r="K246203" i="5"/>
  <c r="K246202" i="5"/>
  <c r="K246201" i="5"/>
  <c r="K246200" i="5"/>
  <c r="K246199" i="5"/>
  <c r="K246198" i="5"/>
  <c r="K246197" i="5"/>
  <c r="K246196" i="5"/>
  <c r="K246195" i="5"/>
  <c r="K246194" i="5"/>
  <c r="K246193" i="5"/>
  <c r="K246192" i="5"/>
  <c r="K246191" i="5"/>
  <c r="K246190" i="5"/>
  <c r="K246189" i="5"/>
  <c r="K246188" i="5"/>
  <c r="K246187" i="5"/>
  <c r="K246186" i="5"/>
  <c r="K246185" i="5"/>
  <c r="K246184" i="5"/>
  <c r="K246183" i="5"/>
  <c r="K246182" i="5"/>
  <c r="K246181" i="5"/>
  <c r="K246180" i="5"/>
  <c r="K246179" i="5"/>
  <c r="K246178" i="5"/>
  <c r="K246177" i="5"/>
  <c r="K246176" i="5"/>
  <c r="K246175" i="5"/>
  <c r="K246174" i="5"/>
  <c r="K246173" i="5"/>
  <c r="K246172" i="5"/>
  <c r="K246171" i="5"/>
  <c r="K246170" i="5"/>
  <c r="K246169" i="5"/>
  <c r="K246168" i="5"/>
  <c r="K246167" i="5"/>
  <c r="K246166" i="5"/>
  <c r="K246165" i="5"/>
  <c r="K246164" i="5"/>
  <c r="K246163" i="5"/>
  <c r="K246162" i="5"/>
  <c r="K246161" i="5"/>
  <c r="K246160" i="5"/>
  <c r="K246159" i="5"/>
  <c r="K246158" i="5"/>
  <c r="K246157" i="5"/>
  <c r="K246156" i="5"/>
  <c r="K246155" i="5"/>
  <c r="K246154" i="5"/>
  <c r="K246153" i="5"/>
  <c r="K246152" i="5"/>
  <c r="K246151" i="5"/>
  <c r="K246150" i="5"/>
  <c r="K246149" i="5"/>
  <c r="K246148" i="5"/>
  <c r="K246147" i="5"/>
  <c r="K246146" i="5"/>
  <c r="K246145" i="5"/>
  <c r="K246144" i="5"/>
  <c r="K246143" i="5"/>
  <c r="K246142" i="5"/>
  <c r="K246141" i="5"/>
  <c r="K246140" i="5"/>
  <c r="K246139" i="5"/>
  <c r="K246138" i="5"/>
  <c r="K246137" i="5"/>
  <c r="K246136" i="5"/>
  <c r="K246135" i="5"/>
  <c r="K246134" i="5"/>
  <c r="K246133" i="5"/>
  <c r="K246132" i="5"/>
  <c r="K246131" i="5"/>
  <c r="K246130" i="5"/>
  <c r="K246129" i="5"/>
  <c r="K246128" i="5"/>
  <c r="K246127" i="5"/>
  <c r="K246126" i="5"/>
  <c r="K246125" i="5"/>
  <c r="K246124" i="5"/>
  <c r="K246123" i="5"/>
  <c r="K246122" i="5"/>
  <c r="K246121" i="5"/>
  <c r="K246120" i="5"/>
  <c r="K246119" i="5"/>
  <c r="K246118" i="5"/>
  <c r="K246117" i="5"/>
  <c r="K246116" i="5"/>
  <c r="K246115" i="5"/>
  <c r="K246114" i="5"/>
  <c r="K246113" i="5"/>
  <c r="K246112" i="5"/>
  <c r="K246111" i="5"/>
  <c r="K246110" i="5"/>
  <c r="K246109" i="5"/>
  <c r="K246108" i="5"/>
  <c r="K246107" i="5"/>
  <c r="K246106" i="5"/>
  <c r="K246105" i="5"/>
  <c r="K246104" i="5"/>
  <c r="K246103" i="5"/>
  <c r="K246102" i="5"/>
  <c r="K246101" i="5"/>
  <c r="K246100" i="5"/>
  <c r="K246099" i="5"/>
  <c r="K246098" i="5"/>
  <c r="K246097" i="5"/>
  <c r="K246096" i="5"/>
  <c r="K246095" i="5"/>
  <c r="K246094" i="5"/>
  <c r="K246093" i="5"/>
  <c r="K246092" i="5"/>
  <c r="K246091" i="5"/>
  <c r="K246090" i="5"/>
  <c r="K246089" i="5"/>
  <c r="K246088" i="5"/>
  <c r="K246087" i="5"/>
  <c r="K246086" i="5"/>
  <c r="K246085" i="5"/>
  <c r="K246084" i="5"/>
  <c r="K246083" i="5"/>
  <c r="K246082" i="5"/>
  <c r="K246081" i="5"/>
  <c r="K246080" i="5"/>
  <c r="K246079" i="5"/>
  <c r="K246078" i="5"/>
  <c r="K246077" i="5"/>
  <c r="K246076" i="5"/>
  <c r="K246075" i="5"/>
  <c r="K246074" i="5"/>
  <c r="K246073" i="5"/>
  <c r="K246072" i="5"/>
  <c r="K246071" i="5"/>
  <c r="K246070" i="5"/>
  <c r="K246069" i="5"/>
  <c r="K246068" i="5"/>
  <c r="K246067" i="5"/>
  <c r="K246066" i="5"/>
  <c r="K246065" i="5"/>
  <c r="K246064" i="5"/>
  <c r="K246063" i="5"/>
  <c r="K246062" i="5"/>
  <c r="K246061" i="5"/>
  <c r="K246060" i="5"/>
  <c r="K246059" i="5"/>
  <c r="K246058" i="5"/>
  <c r="K246057" i="5"/>
  <c r="K246056" i="5"/>
  <c r="K246055" i="5"/>
  <c r="K246054" i="5"/>
  <c r="K246053" i="5"/>
  <c r="K246052" i="5"/>
  <c r="K246051" i="5"/>
  <c r="K246050" i="5"/>
  <c r="K246049" i="5"/>
  <c r="K246048" i="5"/>
  <c r="K246047" i="5"/>
  <c r="K246046" i="5"/>
  <c r="K246045" i="5"/>
  <c r="K246044" i="5"/>
  <c r="K246043" i="5"/>
  <c r="K246042" i="5"/>
  <c r="K246041" i="5"/>
  <c r="K246040" i="5"/>
  <c r="K246039" i="5"/>
  <c r="K246038" i="5"/>
  <c r="K246037" i="5"/>
  <c r="K246036" i="5"/>
  <c r="K246035" i="5"/>
  <c r="K246034" i="5"/>
  <c r="K246033" i="5"/>
  <c r="K246032" i="5"/>
  <c r="K246031" i="5"/>
  <c r="K246030" i="5"/>
  <c r="K246029" i="5"/>
  <c r="K246028" i="5"/>
  <c r="K246027" i="5"/>
  <c r="K246026" i="5"/>
  <c r="K246025" i="5"/>
  <c r="K246024" i="5"/>
  <c r="K246023" i="5"/>
  <c r="K246022" i="5"/>
  <c r="K246021" i="5"/>
  <c r="K246020" i="5"/>
  <c r="K246019" i="5"/>
  <c r="K246018" i="5"/>
  <c r="K246017" i="5"/>
  <c r="K246016" i="5"/>
  <c r="K246015" i="5"/>
  <c r="K246014" i="5"/>
  <c r="K246013" i="5"/>
  <c r="K246012" i="5"/>
  <c r="K246011" i="5"/>
  <c r="K246010" i="5"/>
  <c r="K246009" i="5"/>
  <c r="K246008" i="5"/>
  <c r="K246007" i="5"/>
  <c r="K246006" i="5"/>
  <c r="K246005" i="5"/>
  <c r="K246004" i="5"/>
  <c r="K246003" i="5"/>
  <c r="K246002" i="5"/>
  <c r="K246001" i="5"/>
  <c r="K246000" i="5"/>
  <c r="K245999" i="5"/>
  <c r="K245998" i="5"/>
  <c r="K245997" i="5"/>
  <c r="K245996" i="5"/>
  <c r="K245995" i="5"/>
  <c r="K245994" i="5"/>
  <c r="K245993" i="5"/>
  <c r="K245992" i="5"/>
  <c r="K245991" i="5"/>
  <c r="K245990" i="5"/>
  <c r="K245989" i="5"/>
  <c r="K245988" i="5"/>
  <c r="K245987" i="5"/>
  <c r="K245986" i="5"/>
  <c r="K245985" i="5"/>
  <c r="K245984" i="5"/>
  <c r="K245983" i="5"/>
  <c r="K245982" i="5"/>
  <c r="K245981" i="5"/>
  <c r="K245980" i="5"/>
  <c r="K245979" i="5"/>
  <c r="K245978" i="5"/>
  <c r="K245977" i="5"/>
  <c r="K245976" i="5"/>
  <c r="K245975" i="5"/>
  <c r="K245974" i="5"/>
  <c r="K245973" i="5"/>
  <c r="K245972" i="5"/>
  <c r="K245971" i="5"/>
  <c r="K245970" i="5"/>
  <c r="K245969" i="5"/>
  <c r="K245968" i="5"/>
  <c r="K245967" i="5"/>
  <c r="K245966" i="5"/>
  <c r="K245965" i="5"/>
  <c r="K245964" i="5"/>
  <c r="K245963" i="5"/>
  <c r="K245962" i="5"/>
  <c r="K245961" i="5"/>
  <c r="K245960" i="5"/>
  <c r="K245959" i="5"/>
  <c r="K245958" i="5"/>
  <c r="K245957" i="5"/>
  <c r="K245956" i="5"/>
  <c r="K245955" i="5"/>
  <c r="K245954" i="5"/>
  <c r="K245953" i="5"/>
  <c r="K245952" i="5"/>
  <c r="K245951" i="5"/>
  <c r="K245950" i="5"/>
  <c r="K245949" i="5"/>
  <c r="K245948" i="5"/>
  <c r="K245947" i="5"/>
  <c r="K245946" i="5"/>
  <c r="K245945" i="5"/>
  <c r="K245944" i="5"/>
  <c r="K245943" i="5"/>
  <c r="K245942" i="5"/>
  <c r="K245941" i="5"/>
  <c r="K245940" i="5"/>
  <c r="K245939" i="5"/>
  <c r="K245938" i="5"/>
  <c r="K245937" i="5"/>
  <c r="K245936" i="5"/>
  <c r="K245935" i="5"/>
  <c r="K245934" i="5"/>
  <c r="K245933" i="5"/>
  <c r="K245932" i="5"/>
  <c r="K245931" i="5"/>
  <c r="K245930" i="5"/>
  <c r="K245929" i="5"/>
  <c r="K245928" i="5"/>
  <c r="K245927" i="5"/>
  <c r="K245926" i="5"/>
  <c r="K245925" i="5"/>
  <c r="K245924" i="5"/>
  <c r="K245923" i="5"/>
  <c r="K245922" i="5"/>
  <c r="K245921" i="5"/>
  <c r="K245920" i="5"/>
  <c r="K245919" i="5"/>
  <c r="K245918" i="5"/>
  <c r="K245917" i="5"/>
  <c r="K245916" i="5"/>
  <c r="K245915" i="5"/>
  <c r="K245914" i="5"/>
  <c r="K245913" i="5"/>
  <c r="K245912" i="5"/>
  <c r="K245911" i="5"/>
  <c r="K245910" i="5"/>
  <c r="K245909" i="5"/>
  <c r="K245908" i="5"/>
  <c r="K245907" i="5"/>
  <c r="K245906" i="5"/>
  <c r="K245905" i="5"/>
  <c r="K245904" i="5"/>
  <c r="K245903" i="5"/>
  <c r="K245902" i="5"/>
  <c r="K245901" i="5"/>
  <c r="K245900" i="5"/>
  <c r="K245899" i="5"/>
  <c r="K245898" i="5"/>
  <c r="K245897" i="5"/>
  <c r="K245896" i="5"/>
  <c r="K245895" i="5"/>
  <c r="K245894" i="5"/>
  <c r="K245893" i="5"/>
  <c r="K245892" i="5"/>
  <c r="K245891" i="5"/>
  <c r="K245890" i="5"/>
  <c r="K245889" i="5"/>
  <c r="K245888" i="5"/>
  <c r="K245887" i="5"/>
  <c r="K245886" i="5"/>
  <c r="K245885" i="5"/>
  <c r="K245884" i="5"/>
  <c r="K245883" i="5"/>
  <c r="K245882" i="5"/>
  <c r="K245881" i="5"/>
  <c r="K245880" i="5"/>
  <c r="K245879" i="5"/>
  <c r="K245878" i="5"/>
  <c r="K245877" i="5"/>
  <c r="K245876" i="5"/>
  <c r="K245875" i="5"/>
  <c r="K245874" i="5"/>
  <c r="K245873" i="5"/>
  <c r="K245872" i="5"/>
  <c r="K245871" i="5"/>
  <c r="K245870" i="5"/>
  <c r="K245869" i="5"/>
  <c r="K245868" i="5"/>
  <c r="K245867" i="5"/>
  <c r="K245866" i="5"/>
  <c r="K245865" i="5"/>
  <c r="K245864" i="5"/>
  <c r="K245863" i="5"/>
  <c r="K245862" i="5"/>
  <c r="K245861" i="5"/>
  <c r="K245860" i="5"/>
  <c r="K245859" i="5"/>
  <c r="K245858" i="5"/>
  <c r="K245857" i="5"/>
  <c r="K245856" i="5"/>
  <c r="K245855" i="5"/>
  <c r="K245854" i="5"/>
  <c r="K245853" i="5"/>
  <c r="K245852" i="5"/>
  <c r="K245851" i="5"/>
  <c r="K245850" i="5"/>
  <c r="K245849" i="5"/>
  <c r="K245848" i="5"/>
  <c r="K245847" i="5"/>
  <c r="K245846" i="5"/>
  <c r="K245845" i="5"/>
  <c r="K245844" i="5"/>
  <c r="K245843" i="5"/>
  <c r="K245842" i="5"/>
  <c r="K245841" i="5"/>
  <c r="K245840" i="5"/>
  <c r="K245839" i="5"/>
  <c r="K245838" i="5"/>
  <c r="K245837" i="5"/>
  <c r="K245836" i="5"/>
  <c r="K245835" i="5"/>
  <c r="K245834" i="5"/>
  <c r="K245833" i="5"/>
  <c r="K245832" i="5"/>
  <c r="K245831" i="5"/>
  <c r="K245830" i="5"/>
  <c r="K245829" i="5"/>
  <c r="K245828" i="5"/>
  <c r="K245827" i="5"/>
  <c r="K245826" i="5"/>
  <c r="K245825" i="5"/>
  <c r="K245824" i="5"/>
  <c r="K245823" i="5"/>
  <c r="K245822" i="5"/>
  <c r="K245821" i="5"/>
  <c r="K245820" i="5"/>
  <c r="K245819" i="5"/>
  <c r="K245818" i="5"/>
  <c r="K245817" i="5"/>
  <c r="K245816" i="5"/>
  <c r="K245815" i="5"/>
  <c r="K245814" i="5"/>
  <c r="K245813" i="5"/>
  <c r="K245812" i="5"/>
  <c r="K245811" i="5"/>
  <c r="K245810" i="5"/>
  <c r="K245809" i="5"/>
  <c r="K245808" i="5"/>
  <c r="K245807" i="5"/>
  <c r="K245806" i="5"/>
  <c r="K245805" i="5"/>
  <c r="K245804" i="5"/>
  <c r="K245803" i="5"/>
  <c r="K245802" i="5"/>
  <c r="K245801" i="5"/>
  <c r="K245800" i="5"/>
  <c r="K245799" i="5"/>
  <c r="K245798" i="5"/>
  <c r="K245797" i="5"/>
  <c r="K245796" i="5"/>
  <c r="K245795" i="5"/>
  <c r="K245794" i="5"/>
  <c r="K245793" i="5"/>
  <c r="K245792" i="5"/>
  <c r="K245791" i="5"/>
  <c r="K245790" i="5"/>
  <c r="K245789" i="5"/>
  <c r="K245788" i="5"/>
  <c r="K245787" i="5"/>
  <c r="K245786" i="5"/>
  <c r="K245785" i="5"/>
  <c r="K245784" i="5"/>
  <c r="K245783" i="5"/>
  <c r="K245782" i="5"/>
  <c r="K245781" i="5"/>
  <c r="K245780" i="5"/>
  <c r="K245779" i="5"/>
  <c r="K245778" i="5"/>
  <c r="K245777" i="5"/>
  <c r="K245776" i="5"/>
  <c r="K245775" i="5"/>
  <c r="K245774" i="5"/>
  <c r="K245773" i="5"/>
  <c r="K245772" i="5"/>
  <c r="K245771" i="5"/>
  <c r="K245770" i="5"/>
  <c r="K245769" i="5"/>
  <c r="K245768" i="5"/>
  <c r="K245767" i="5"/>
  <c r="K245766" i="5"/>
  <c r="K245765" i="5"/>
  <c r="K245764" i="5"/>
  <c r="K245763" i="5"/>
  <c r="K245762" i="5"/>
  <c r="K245761" i="5"/>
  <c r="K245760" i="5"/>
  <c r="K245759" i="5"/>
  <c r="K245758" i="5"/>
  <c r="K245757" i="5"/>
  <c r="K245756" i="5"/>
  <c r="K245755" i="5"/>
  <c r="K245754" i="5"/>
  <c r="K245753" i="5"/>
  <c r="K245752" i="5"/>
  <c r="K245751" i="5"/>
  <c r="K245750" i="5"/>
  <c r="K245749" i="5"/>
  <c r="K245748" i="5"/>
  <c r="K245747" i="5"/>
  <c r="K245746" i="5"/>
  <c r="K245745" i="5"/>
  <c r="K245744" i="5"/>
  <c r="K245743" i="5"/>
  <c r="K245742" i="5"/>
  <c r="K245741" i="5"/>
  <c r="K245740" i="5"/>
  <c r="K245739" i="5"/>
  <c r="K245738" i="5"/>
  <c r="K245737" i="5"/>
  <c r="K245736" i="5"/>
  <c r="K245735" i="5"/>
  <c r="K245734" i="5"/>
  <c r="K245733" i="5"/>
  <c r="K245732" i="5"/>
  <c r="K245731" i="5"/>
  <c r="K245730" i="5"/>
  <c r="K245729" i="5"/>
  <c r="K245728" i="5"/>
  <c r="K245727" i="5"/>
  <c r="K245726" i="5"/>
  <c r="K245725" i="5"/>
  <c r="K245724" i="5"/>
  <c r="K245723" i="5"/>
  <c r="K245722" i="5"/>
  <c r="K245721" i="5"/>
  <c r="K245720" i="5"/>
  <c r="K245719" i="5"/>
  <c r="K245718" i="5"/>
  <c r="K245717" i="5"/>
  <c r="K245716" i="5"/>
  <c r="K245715" i="5"/>
  <c r="K245714" i="5"/>
  <c r="K245713" i="5"/>
  <c r="K245712" i="5"/>
  <c r="K245711" i="5"/>
  <c r="K245710" i="5"/>
  <c r="K245709" i="5"/>
  <c r="K245708" i="5"/>
  <c r="K245707" i="5"/>
  <c r="K245706" i="5"/>
  <c r="K245705" i="5"/>
  <c r="K245704" i="5"/>
  <c r="K245703" i="5"/>
  <c r="K245702" i="5"/>
  <c r="K245701" i="5"/>
  <c r="K245700" i="5"/>
  <c r="K245699" i="5"/>
  <c r="K245698" i="5"/>
  <c r="K245697" i="5"/>
  <c r="K245696" i="5"/>
  <c r="K245695" i="5"/>
  <c r="K245694" i="5"/>
  <c r="K245693" i="5"/>
  <c r="K245692" i="5"/>
  <c r="K245691" i="5"/>
  <c r="K245690" i="5"/>
  <c r="K245689" i="5"/>
  <c r="K245688" i="5"/>
  <c r="K245687" i="5"/>
  <c r="K245686" i="5"/>
  <c r="K245685" i="5"/>
  <c r="K245684" i="5"/>
  <c r="K245683" i="5"/>
  <c r="K245682" i="5"/>
  <c r="K245681" i="5"/>
  <c r="K245680" i="5"/>
  <c r="K245679" i="5"/>
  <c r="K245678" i="5"/>
  <c r="K245677" i="5"/>
  <c r="K245676" i="5"/>
  <c r="K245675" i="5"/>
  <c r="K245674" i="5"/>
  <c r="K245673" i="5"/>
  <c r="K245672" i="5"/>
  <c r="K245671" i="5"/>
  <c r="K245670" i="5"/>
  <c r="K245669" i="5"/>
  <c r="K245668" i="5"/>
  <c r="K245667" i="5"/>
  <c r="K245666" i="5"/>
  <c r="K245665" i="5"/>
  <c r="K245664" i="5"/>
  <c r="K245663" i="5"/>
  <c r="K245662" i="5"/>
  <c r="K245661" i="5"/>
  <c r="K245660" i="5"/>
  <c r="K245659" i="5"/>
  <c r="K245658" i="5"/>
  <c r="K245657" i="5"/>
  <c r="K245656" i="5"/>
  <c r="K245655" i="5"/>
  <c r="K245654" i="5"/>
  <c r="K245653" i="5"/>
  <c r="K245652" i="5"/>
  <c r="K245651" i="5"/>
  <c r="K245650" i="5"/>
  <c r="K245649" i="5"/>
  <c r="K245648" i="5"/>
  <c r="K245647" i="5"/>
  <c r="K245646" i="5"/>
  <c r="K245645" i="5"/>
  <c r="K245644" i="5"/>
  <c r="K245643" i="5"/>
  <c r="K245642" i="5"/>
  <c r="K245641" i="5"/>
  <c r="K245640" i="5"/>
  <c r="K245639" i="5"/>
  <c r="K245638" i="5"/>
  <c r="K245637" i="5"/>
  <c r="K245636" i="5"/>
  <c r="K245635" i="5"/>
  <c r="K245634" i="5"/>
  <c r="K245633" i="5"/>
  <c r="K245632" i="5"/>
  <c r="K245631" i="5"/>
  <c r="K245630" i="5"/>
  <c r="K245629" i="5"/>
  <c r="K245628" i="5"/>
  <c r="K245627" i="5"/>
  <c r="K245626" i="5"/>
  <c r="K245625" i="5"/>
  <c r="K245624" i="5"/>
  <c r="K245623" i="5"/>
  <c r="K245622" i="5"/>
  <c r="K245621" i="5"/>
  <c r="K245620" i="5"/>
  <c r="K245619" i="5"/>
  <c r="K245618" i="5"/>
  <c r="K245617" i="5"/>
  <c r="K245616" i="5"/>
  <c r="K245615" i="5"/>
  <c r="K245614" i="5"/>
  <c r="K245613" i="5"/>
  <c r="K245612" i="5"/>
  <c r="K245611" i="5"/>
  <c r="K245610" i="5"/>
  <c r="K245609" i="5"/>
  <c r="K245608" i="5"/>
  <c r="K245607" i="5"/>
  <c r="K245606" i="5"/>
  <c r="K245605" i="5"/>
  <c r="K245604" i="5"/>
  <c r="K245603" i="5"/>
  <c r="K245602" i="5"/>
  <c r="K245601" i="5"/>
  <c r="K245600" i="5"/>
  <c r="K245599" i="5"/>
  <c r="K245598" i="5"/>
  <c r="K245597" i="5"/>
  <c r="K245596" i="5"/>
  <c r="K245595" i="5"/>
  <c r="K245594" i="5"/>
  <c r="K245593" i="5"/>
  <c r="K245592" i="5"/>
  <c r="K245591" i="5"/>
  <c r="K245590" i="5"/>
  <c r="K245589" i="5"/>
  <c r="K245588" i="5"/>
  <c r="K245587" i="5"/>
  <c r="K245586" i="5"/>
  <c r="K245585" i="5"/>
  <c r="K245584" i="5"/>
  <c r="K245583" i="5"/>
  <c r="K245582" i="5"/>
  <c r="K245581" i="5"/>
  <c r="K245580" i="5"/>
  <c r="K245579" i="5"/>
  <c r="K245578" i="5"/>
  <c r="K245577" i="5"/>
  <c r="K245576" i="5"/>
  <c r="K245575" i="5"/>
  <c r="K245574" i="5"/>
  <c r="K245573" i="5"/>
  <c r="K245572" i="5"/>
  <c r="K245571" i="5"/>
  <c r="K245570" i="5"/>
  <c r="K245569" i="5"/>
  <c r="K245568" i="5"/>
  <c r="K245567" i="5"/>
  <c r="K245566" i="5"/>
  <c r="K245565" i="5"/>
  <c r="K245564" i="5"/>
  <c r="K245563" i="5"/>
  <c r="K245562" i="5"/>
  <c r="K245561" i="5"/>
  <c r="K245560" i="5"/>
  <c r="K245559" i="5"/>
  <c r="K245558" i="5"/>
  <c r="K245557" i="5"/>
  <c r="K245556" i="5"/>
  <c r="K245555" i="5"/>
  <c r="K245554" i="5"/>
  <c r="K245553" i="5"/>
  <c r="K245552" i="5"/>
  <c r="K245551" i="5"/>
  <c r="K245550" i="5"/>
  <c r="K245549" i="5"/>
  <c r="K245548" i="5"/>
  <c r="K245547" i="5"/>
  <c r="K245546" i="5"/>
  <c r="K245545" i="5"/>
  <c r="K245544" i="5"/>
  <c r="K245543" i="5"/>
  <c r="K245542" i="5"/>
  <c r="K245541" i="5"/>
  <c r="K245540" i="5"/>
  <c r="K245539" i="5"/>
  <c r="K245538" i="5"/>
  <c r="K245537" i="5"/>
  <c r="K245536" i="5"/>
  <c r="K245535" i="5"/>
  <c r="K245534" i="5"/>
  <c r="K245533" i="5"/>
  <c r="K245532" i="5"/>
  <c r="K245531" i="5"/>
  <c r="K245530" i="5"/>
  <c r="K245529" i="5"/>
  <c r="K245528" i="5"/>
  <c r="K245527" i="5"/>
  <c r="K245526" i="5"/>
  <c r="K245525" i="5"/>
  <c r="K245524" i="5"/>
  <c r="K245523" i="5"/>
  <c r="K245522" i="5"/>
  <c r="K245521" i="5"/>
  <c r="K245520" i="5"/>
  <c r="K245519" i="5"/>
  <c r="K245518" i="5"/>
  <c r="K245517" i="5"/>
  <c r="K245516" i="5"/>
  <c r="K245515" i="5"/>
  <c r="K245514" i="5"/>
  <c r="K245513" i="5"/>
  <c r="K245512" i="5"/>
  <c r="K245511" i="5"/>
  <c r="K245510" i="5"/>
  <c r="K245509" i="5"/>
  <c r="K245508" i="5"/>
  <c r="K245507" i="5"/>
  <c r="K245506" i="5"/>
  <c r="K245505" i="5"/>
  <c r="K245504" i="5"/>
  <c r="K245503" i="5"/>
  <c r="K245502" i="5"/>
  <c r="K245501" i="5"/>
  <c r="K245500" i="5"/>
  <c r="K245499" i="5"/>
  <c r="K245498" i="5"/>
  <c r="K245497" i="5"/>
  <c r="K245496" i="5"/>
  <c r="K245495" i="5"/>
  <c r="K245494" i="5"/>
  <c r="K245493" i="5"/>
  <c r="K245492" i="5"/>
  <c r="K245491" i="5"/>
  <c r="K245490" i="5"/>
  <c r="K245489" i="5"/>
  <c r="K245488" i="5"/>
  <c r="K245487" i="5"/>
  <c r="K245486" i="5"/>
  <c r="K245485" i="5"/>
  <c r="K245484" i="5"/>
  <c r="K245483" i="5"/>
  <c r="K245482" i="5"/>
  <c r="K245481" i="5"/>
  <c r="K245480" i="5"/>
  <c r="K245479" i="5"/>
  <c r="K245478" i="5"/>
  <c r="K245477" i="5"/>
  <c r="K245476" i="5"/>
  <c r="K245475" i="5"/>
  <c r="K245474" i="5"/>
  <c r="K245473" i="5"/>
  <c r="K245472" i="5"/>
  <c r="K245471" i="5"/>
  <c r="K245470" i="5"/>
  <c r="K245469" i="5"/>
  <c r="K245468" i="5"/>
  <c r="K245467" i="5"/>
  <c r="K245466" i="5"/>
  <c r="K245465" i="5"/>
  <c r="K245464" i="5"/>
  <c r="K245463" i="5"/>
  <c r="K245462" i="5"/>
  <c r="K245461" i="5"/>
  <c r="K245460" i="5"/>
  <c r="K245459" i="5"/>
  <c r="K245458" i="5"/>
  <c r="K245457" i="5"/>
  <c r="K245456" i="5"/>
  <c r="K245455" i="5"/>
  <c r="K245454" i="5"/>
  <c r="K245453" i="5"/>
  <c r="K245452" i="5"/>
  <c r="K245451" i="5"/>
  <c r="K245450" i="5"/>
  <c r="K245449" i="5"/>
  <c r="K245448" i="5"/>
  <c r="K245447" i="5"/>
  <c r="K245446" i="5"/>
  <c r="K245445" i="5"/>
  <c r="K245444" i="5"/>
  <c r="K245443" i="5"/>
  <c r="K245442" i="5"/>
  <c r="K245441" i="5"/>
  <c r="K245440" i="5"/>
  <c r="K245439" i="5"/>
  <c r="K245438" i="5"/>
  <c r="K245437" i="5"/>
  <c r="K245436" i="5"/>
  <c r="K245435" i="5"/>
  <c r="K245434" i="5"/>
  <c r="K245433" i="5"/>
  <c r="K245432" i="5"/>
  <c r="K245431" i="5"/>
  <c r="K245430" i="5"/>
  <c r="K245429" i="5"/>
  <c r="K245428" i="5"/>
  <c r="K245427" i="5"/>
  <c r="K245426" i="5"/>
  <c r="K245425" i="5"/>
  <c r="K245424" i="5"/>
  <c r="K245423" i="5"/>
  <c r="K245422" i="5"/>
  <c r="K245421" i="5"/>
  <c r="K245420" i="5"/>
  <c r="K245419" i="5"/>
  <c r="K245418" i="5"/>
  <c r="K245417" i="5"/>
  <c r="K245416" i="5"/>
  <c r="K245415" i="5"/>
  <c r="K245414" i="5"/>
  <c r="K245413" i="5"/>
  <c r="K245412" i="5"/>
  <c r="K245411" i="5"/>
  <c r="K245410" i="5"/>
  <c r="K245409" i="5"/>
  <c r="K245408" i="5"/>
  <c r="K245407" i="5"/>
  <c r="K245406" i="5"/>
  <c r="K245405" i="5"/>
  <c r="K245404" i="5"/>
  <c r="K245403" i="5"/>
  <c r="K245402" i="5"/>
  <c r="K245401" i="5"/>
  <c r="K245400" i="5"/>
  <c r="K245399" i="5"/>
  <c r="K245398" i="5"/>
  <c r="K245397" i="5"/>
  <c r="K245396" i="5"/>
  <c r="K245395" i="5"/>
  <c r="K245394" i="5"/>
  <c r="K245393" i="5"/>
  <c r="K245392" i="5"/>
  <c r="K245391" i="5"/>
  <c r="K245390" i="5"/>
  <c r="K245389" i="5"/>
  <c r="K245388" i="5"/>
  <c r="K245387" i="5"/>
  <c r="K245386" i="5"/>
  <c r="K245385" i="5"/>
  <c r="K245384" i="5"/>
  <c r="K245383" i="5"/>
  <c r="K245382" i="5"/>
  <c r="K245381" i="5"/>
  <c r="K245380" i="5"/>
  <c r="K245379" i="5"/>
  <c r="K245378" i="5"/>
  <c r="K245377" i="5"/>
  <c r="K245376" i="5"/>
  <c r="K245375" i="5"/>
  <c r="K245374" i="5"/>
  <c r="K245373" i="5"/>
  <c r="K245372" i="5"/>
  <c r="K245371" i="5"/>
  <c r="K245370" i="5"/>
  <c r="K245369" i="5"/>
  <c r="K245368" i="5"/>
  <c r="K245367" i="5"/>
  <c r="K245366" i="5"/>
  <c r="K245365" i="5"/>
  <c r="K245364" i="5"/>
  <c r="K245363" i="5"/>
  <c r="K245362" i="5"/>
  <c r="K245361" i="5"/>
  <c r="K245360" i="5"/>
  <c r="K245359" i="5"/>
  <c r="K245358" i="5"/>
  <c r="K245357" i="5"/>
  <c r="K245356" i="5"/>
  <c r="K245355" i="5"/>
  <c r="K245354" i="5"/>
  <c r="K245353" i="5"/>
  <c r="K245352" i="5"/>
  <c r="K245351" i="5"/>
  <c r="K245350" i="5"/>
  <c r="K245349" i="5"/>
  <c r="K245348" i="5"/>
  <c r="K245347" i="5"/>
  <c r="K245346" i="5"/>
  <c r="K245345" i="5"/>
  <c r="K245344" i="5"/>
  <c r="K245343" i="5"/>
  <c r="K245342" i="5"/>
  <c r="K245341" i="5"/>
  <c r="K245340" i="5"/>
  <c r="K245339" i="5"/>
  <c r="K245338" i="5"/>
  <c r="K245337" i="5"/>
  <c r="K245336" i="5"/>
  <c r="K245335" i="5"/>
  <c r="K245334" i="5"/>
  <c r="K245333" i="5"/>
  <c r="K245332" i="5"/>
  <c r="K245331" i="5"/>
  <c r="K245330" i="5"/>
  <c r="K245329" i="5"/>
  <c r="K245328" i="5"/>
  <c r="K245327" i="5"/>
  <c r="K245326" i="5"/>
  <c r="K245325" i="5"/>
  <c r="K245324" i="5"/>
  <c r="K245323" i="5"/>
  <c r="K245322" i="5"/>
  <c r="K245321" i="5"/>
  <c r="K245320" i="5"/>
  <c r="K245319" i="5"/>
  <c r="K245318" i="5"/>
  <c r="K245317" i="5"/>
  <c r="K245316" i="5"/>
  <c r="K245315" i="5"/>
  <c r="K245314" i="5"/>
  <c r="K245313" i="5"/>
  <c r="K245312" i="5"/>
  <c r="K245311" i="5"/>
  <c r="K245310" i="5"/>
  <c r="K245309" i="5"/>
  <c r="K245308" i="5"/>
  <c r="K245307" i="5"/>
  <c r="K245306" i="5"/>
  <c r="K245305" i="5"/>
  <c r="K245304" i="5"/>
  <c r="K245303" i="5"/>
  <c r="K245302" i="5"/>
  <c r="K245301" i="5"/>
  <c r="K245300" i="5"/>
  <c r="K245299" i="5"/>
  <c r="K245298" i="5"/>
  <c r="K245297" i="5"/>
  <c r="K245296" i="5"/>
  <c r="K245295" i="5"/>
  <c r="K245294" i="5"/>
  <c r="K245293" i="5"/>
  <c r="K245292" i="5"/>
  <c r="K245291" i="5"/>
  <c r="K245290" i="5"/>
  <c r="K245289" i="5"/>
  <c r="K245288" i="5"/>
  <c r="K245287" i="5"/>
  <c r="K245286" i="5"/>
  <c r="K245285" i="5"/>
  <c r="K245284" i="5"/>
  <c r="K245283" i="5"/>
  <c r="K245282" i="5"/>
  <c r="K245281" i="5"/>
  <c r="K245280" i="5"/>
  <c r="K245279" i="5"/>
  <c r="K245278" i="5"/>
  <c r="K245277" i="5"/>
  <c r="K245276" i="5"/>
  <c r="K245275" i="5"/>
  <c r="K245274" i="5"/>
  <c r="K245273" i="5"/>
  <c r="K245272" i="5"/>
  <c r="K245271" i="5"/>
  <c r="K245270" i="5"/>
  <c r="K245269" i="5"/>
  <c r="K245268" i="5"/>
  <c r="K245267" i="5"/>
  <c r="K245266" i="5"/>
  <c r="K245265" i="5"/>
  <c r="K245264" i="5"/>
  <c r="K245263" i="5"/>
  <c r="K245262" i="5"/>
  <c r="K245261" i="5"/>
  <c r="K245260" i="5"/>
  <c r="K245259" i="5"/>
  <c r="K245258" i="5"/>
  <c r="K245257" i="5"/>
  <c r="K245256" i="5"/>
  <c r="K245255" i="5"/>
  <c r="K245254" i="5"/>
  <c r="K245253" i="5"/>
  <c r="K245252" i="5"/>
  <c r="K245251" i="5"/>
  <c r="K245250" i="5"/>
  <c r="K245249" i="5"/>
  <c r="K245248" i="5"/>
  <c r="K245247" i="5"/>
  <c r="K245246" i="5"/>
  <c r="K245245" i="5"/>
  <c r="K245244" i="5"/>
  <c r="K245243" i="5"/>
  <c r="K245242" i="5"/>
  <c r="K245241" i="5"/>
  <c r="K245240" i="5"/>
  <c r="K245239" i="5"/>
  <c r="K245238" i="5"/>
  <c r="K245237" i="5"/>
  <c r="K245236" i="5"/>
  <c r="K245235" i="5"/>
  <c r="K245234" i="5"/>
  <c r="K245233" i="5"/>
  <c r="K245232" i="5"/>
  <c r="K245231" i="5"/>
  <c r="K245230" i="5"/>
  <c r="K245229" i="5"/>
  <c r="K245228" i="5"/>
  <c r="K245227" i="5"/>
  <c r="K245226" i="5"/>
  <c r="K245225" i="5"/>
  <c r="K245224" i="5"/>
  <c r="K245223" i="5"/>
  <c r="K245222" i="5"/>
  <c r="K245221" i="5"/>
  <c r="K245220" i="5"/>
  <c r="K245219" i="5"/>
  <c r="K245218" i="5"/>
  <c r="K245217" i="5"/>
  <c r="K245216" i="5"/>
  <c r="K245215" i="5"/>
  <c r="K245214" i="5"/>
  <c r="K245213" i="5"/>
  <c r="K245212" i="5"/>
  <c r="K245211" i="5"/>
  <c r="K245210" i="5"/>
  <c r="K245209" i="5"/>
  <c r="K245208" i="5"/>
  <c r="K245207" i="5"/>
  <c r="K245206" i="5"/>
  <c r="K245205" i="5"/>
  <c r="K245204" i="5"/>
  <c r="K245203" i="5"/>
  <c r="K245202" i="5"/>
  <c r="K245201" i="5"/>
  <c r="K245200" i="5"/>
  <c r="K245199" i="5"/>
  <c r="K245198" i="5"/>
  <c r="K245197" i="5"/>
  <c r="K245196" i="5"/>
  <c r="K245195" i="5"/>
  <c r="K245194" i="5"/>
  <c r="K245193" i="5"/>
  <c r="K245192" i="5"/>
  <c r="K245191" i="5"/>
  <c r="K245190" i="5"/>
  <c r="K245189" i="5"/>
  <c r="K245188" i="5"/>
  <c r="K245187" i="5"/>
  <c r="K245186" i="5"/>
  <c r="K245185" i="5"/>
  <c r="K245184" i="5"/>
  <c r="K245183" i="5"/>
  <c r="K245182" i="5"/>
  <c r="K245181" i="5"/>
  <c r="K245180" i="5"/>
  <c r="K245179" i="5"/>
  <c r="K245178" i="5"/>
  <c r="K245177" i="5"/>
  <c r="K245176" i="5"/>
  <c r="K245175" i="5"/>
  <c r="K245174" i="5"/>
  <c r="K245173" i="5"/>
  <c r="K245172" i="5"/>
  <c r="K245171" i="5"/>
  <c r="K245170" i="5"/>
  <c r="K245169" i="5"/>
  <c r="K245168" i="5"/>
  <c r="K245167" i="5"/>
  <c r="K245166" i="5"/>
  <c r="K245165" i="5"/>
  <c r="K245164" i="5"/>
  <c r="K245163" i="5"/>
  <c r="K245162" i="5"/>
  <c r="K245161" i="5"/>
  <c r="K245160" i="5"/>
  <c r="K245159" i="5"/>
  <c r="K245158" i="5"/>
  <c r="K245157" i="5"/>
  <c r="K245156" i="5"/>
  <c r="K245155" i="5"/>
  <c r="K245154" i="5"/>
  <c r="K245153" i="5"/>
  <c r="K245152" i="5"/>
  <c r="K245151" i="5"/>
  <c r="K245150" i="5"/>
  <c r="K245149" i="5"/>
  <c r="K245148" i="5"/>
  <c r="K245147" i="5"/>
  <c r="K245146" i="5"/>
  <c r="K245145" i="5"/>
  <c r="K245144" i="5"/>
  <c r="K245143" i="5"/>
  <c r="K245142" i="5"/>
  <c r="K245141" i="5"/>
  <c r="K245140" i="5"/>
  <c r="K245139" i="5"/>
  <c r="K245138" i="5"/>
  <c r="K245137" i="5"/>
  <c r="K245136" i="5"/>
  <c r="K245135" i="5"/>
  <c r="K245134" i="5"/>
  <c r="K245133" i="5"/>
  <c r="K245132" i="5"/>
  <c r="K245131" i="5"/>
  <c r="K245130" i="5"/>
  <c r="K245129" i="5"/>
  <c r="K245128" i="5"/>
  <c r="K245127" i="5"/>
  <c r="K245126" i="5"/>
  <c r="K245125" i="5"/>
  <c r="K245124" i="5"/>
  <c r="K245123" i="5"/>
  <c r="K245122" i="5"/>
  <c r="K245121" i="5"/>
  <c r="K245120" i="5"/>
  <c r="K245119" i="5"/>
  <c r="K245118" i="5"/>
  <c r="K245117" i="5"/>
  <c r="K245116" i="5"/>
  <c r="K245115" i="5"/>
  <c r="K245114" i="5"/>
  <c r="K245113" i="5"/>
  <c r="K245112" i="5"/>
  <c r="K245111" i="5"/>
  <c r="K245110" i="5"/>
  <c r="K245109" i="5"/>
  <c r="K245108" i="5"/>
  <c r="K245107" i="5"/>
  <c r="K245106" i="5"/>
  <c r="K245105" i="5"/>
  <c r="K245104" i="5"/>
  <c r="K245103" i="5"/>
  <c r="K245102" i="5"/>
  <c r="K245101" i="5"/>
  <c r="K245100" i="5"/>
  <c r="K245099" i="5"/>
  <c r="K245098" i="5"/>
  <c r="K245097" i="5"/>
  <c r="K245096" i="5"/>
  <c r="K245095" i="5"/>
  <c r="K245094" i="5"/>
  <c r="K245093" i="5"/>
  <c r="K245092" i="5"/>
  <c r="K245091" i="5"/>
  <c r="K245090" i="5"/>
  <c r="K245089" i="5"/>
  <c r="K245088" i="5"/>
  <c r="K245087" i="5"/>
  <c r="K245086" i="5"/>
  <c r="K245085" i="5"/>
  <c r="K245084" i="5"/>
  <c r="K245083" i="5"/>
  <c r="K245082" i="5"/>
  <c r="K245081" i="5"/>
  <c r="K245080" i="5"/>
  <c r="K245079" i="5"/>
  <c r="K245078" i="5"/>
  <c r="K245077" i="5"/>
  <c r="K245076" i="5"/>
  <c r="K245075" i="5"/>
  <c r="K245074" i="5"/>
  <c r="K245073" i="5"/>
  <c r="K245072" i="5"/>
  <c r="K245071" i="5"/>
  <c r="K245070" i="5"/>
  <c r="K245069" i="5"/>
  <c r="K245068" i="5"/>
  <c r="K245067" i="5"/>
  <c r="K245066" i="5"/>
  <c r="K245065" i="5"/>
  <c r="K245064" i="5"/>
  <c r="K245063" i="5"/>
  <c r="K245062" i="5"/>
  <c r="K245061" i="5"/>
  <c r="K245060" i="5"/>
  <c r="K245059" i="5"/>
  <c r="K245058" i="5"/>
  <c r="K245057" i="5"/>
  <c r="K245056" i="5"/>
  <c r="K245055" i="5"/>
  <c r="K245054" i="5"/>
  <c r="K245053" i="5"/>
  <c r="K245052" i="5"/>
  <c r="K245051" i="5"/>
  <c r="K245050" i="5"/>
  <c r="K245049" i="5"/>
  <c r="K245048" i="5"/>
  <c r="K245047" i="5"/>
  <c r="K245046" i="5"/>
  <c r="K245045" i="5"/>
  <c r="K245044" i="5"/>
  <c r="K245043" i="5"/>
  <c r="K245042" i="5"/>
  <c r="K245041" i="5"/>
  <c r="K245040" i="5"/>
  <c r="K245039" i="5"/>
  <c r="K245038" i="5"/>
  <c r="K245037" i="5"/>
  <c r="K245036" i="5"/>
  <c r="K245035" i="5"/>
  <c r="K245034" i="5"/>
  <c r="K245033" i="5"/>
  <c r="K245032" i="5"/>
  <c r="K245031" i="5"/>
  <c r="K245030" i="5"/>
  <c r="K245029" i="5"/>
  <c r="K245028" i="5"/>
  <c r="K245027" i="5"/>
  <c r="K245026" i="5"/>
  <c r="K245025" i="5"/>
  <c r="K245024" i="5"/>
  <c r="K245023" i="5"/>
  <c r="K245022" i="5"/>
  <c r="K245021" i="5"/>
  <c r="K245020" i="5"/>
  <c r="K245019" i="5"/>
  <c r="K245018" i="5"/>
  <c r="K245017" i="5"/>
  <c r="K245016" i="5"/>
  <c r="K245015" i="5"/>
  <c r="K245014" i="5"/>
  <c r="K245013" i="5"/>
  <c r="K245012" i="5"/>
  <c r="K245011" i="5"/>
  <c r="K245010" i="5"/>
  <c r="K245009" i="5"/>
  <c r="K245008" i="5"/>
  <c r="K245007" i="5"/>
  <c r="K245006" i="5"/>
  <c r="K245005" i="5"/>
  <c r="K245004" i="5"/>
  <c r="K245003" i="5"/>
  <c r="K245002" i="5"/>
  <c r="K245001" i="5"/>
  <c r="K245000" i="5"/>
  <c r="K244999" i="5"/>
  <c r="K244998" i="5"/>
  <c r="K244997" i="5"/>
  <c r="K244996" i="5"/>
  <c r="K244995" i="5"/>
  <c r="K244994" i="5"/>
  <c r="K244993" i="5"/>
  <c r="K244992" i="5"/>
  <c r="K244991" i="5"/>
  <c r="K244990" i="5"/>
  <c r="K244989" i="5"/>
  <c r="K244988" i="5"/>
  <c r="K244987" i="5"/>
  <c r="K244986" i="5"/>
  <c r="K244985" i="5"/>
  <c r="K244984" i="5"/>
  <c r="K244983" i="5"/>
  <c r="K244982" i="5"/>
  <c r="K244981" i="5"/>
  <c r="K244980" i="5"/>
  <c r="K244979" i="5"/>
  <c r="K244978" i="5"/>
  <c r="K244977" i="5"/>
  <c r="K244976" i="5"/>
  <c r="K244975" i="5"/>
  <c r="K244974" i="5"/>
  <c r="K244973" i="5"/>
  <c r="K244972" i="5"/>
  <c r="K244971" i="5"/>
  <c r="K244970" i="5"/>
  <c r="K244969" i="5"/>
  <c r="K244968" i="5"/>
  <c r="K244967" i="5"/>
  <c r="K244966" i="5"/>
  <c r="K244965" i="5"/>
  <c r="K244964" i="5"/>
  <c r="K244963" i="5"/>
  <c r="K244962" i="5"/>
  <c r="K244961" i="5"/>
  <c r="K244960" i="5"/>
  <c r="K244959" i="5"/>
  <c r="K244958" i="5"/>
  <c r="K244957" i="5"/>
  <c r="K244956" i="5"/>
  <c r="K244955" i="5"/>
  <c r="K244954" i="5"/>
  <c r="K244953" i="5"/>
  <c r="K244952" i="5"/>
  <c r="K244951" i="5"/>
  <c r="K244950" i="5"/>
  <c r="K244949" i="5"/>
  <c r="K244948" i="5"/>
  <c r="K244947" i="5"/>
  <c r="K244946" i="5"/>
  <c r="K244945" i="5"/>
  <c r="K244944" i="5"/>
  <c r="K244943" i="5"/>
  <c r="K244942" i="5"/>
  <c r="K244941" i="5"/>
  <c r="K244940" i="5"/>
  <c r="K244939" i="5"/>
  <c r="K244938" i="5"/>
  <c r="K244937" i="5"/>
  <c r="K244936" i="5"/>
  <c r="K244935" i="5"/>
  <c r="K244934" i="5"/>
  <c r="K244933" i="5"/>
  <c r="K244932" i="5"/>
  <c r="K244931" i="5"/>
  <c r="K244930" i="5"/>
  <c r="K244929" i="5"/>
  <c r="K244928" i="5"/>
  <c r="K244927" i="5"/>
  <c r="K244926" i="5"/>
  <c r="K244925" i="5"/>
  <c r="K244924" i="5"/>
  <c r="K244923" i="5"/>
  <c r="K244922" i="5"/>
  <c r="K244921" i="5"/>
  <c r="K244920" i="5"/>
  <c r="K244919" i="5"/>
  <c r="K244918" i="5"/>
  <c r="K244917" i="5"/>
  <c r="K244916" i="5"/>
  <c r="K244915" i="5"/>
  <c r="K244914" i="5"/>
  <c r="K244913" i="5"/>
  <c r="K244912" i="5"/>
  <c r="K244911" i="5"/>
  <c r="K244910" i="5"/>
  <c r="K244909" i="5"/>
  <c r="K244908" i="5"/>
  <c r="K244907" i="5"/>
  <c r="K244906" i="5"/>
  <c r="K244905" i="5"/>
  <c r="K244904" i="5"/>
  <c r="K244903" i="5"/>
  <c r="K244902" i="5"/>
  <c r="K244901" i="5"/>
  <c r="K244900" i="5"/>
  <c r="K244899" i="5"/>
  <c r="K244898" i="5"/>
  <c r="K244897" i="5"/>
  <c r="K244896" i="5"/>
  <c r="K244895" i="5"/>
  <c r="K244894" i="5"/>
  <c r="K244893" i="5"/>
  <c r="K244892" i="5"/>
  <c r="K244891" i="5"/>
  <c r="K244890" i="5"/>
  <c r="K244889" i="5"/>
  <c r="K244888" i="5"/>
  <c r="K244887" i="5"/>
  <c r="K244886" i="5"/>
  <c r="K244885" i="5"/>
  <c r="K244884" i="5"/>
  <c r="K244883" i="5"/>
  <c r="K244882" i="5"/>
  <c r="K244881" i="5"/>
  <c r="K244880" i="5"/>
  <c r="K244879" i="5"/>
  <c r="K244878" i="5"/>
  <c r="K244877" i="5"/>
  <c r="K244876" i="5"/>
  <c r="K244875" i="5"/>
  <c r="K244874" i="5"/>
  <c r="K244873" i="5"/>
  <c r="K244872" i="5"/>
  <c r="K244871" i="5"/>
  <c r="K244870" i="5"/>
  <c r="K244869" i="5"/>
  <c r="K244868" i="5"/>
  <c r="K244867" i="5"/>
  <c r="K244866" i="5"/>
  <c r="K244865" i="5"/>
  <c r="K244864" i="5"/>
  <c r="K244863" i="5"/>
  <c r="K244862" i="5"/>
  <c r="K244861" i="5"/>
  <c r="K244860" i="5"/>
  <c r="K244859" i="5"/>
  <c r="K244858" i="5"/>
  <c r="K244857" i="5"/>
  <c r="K244856" i="5"/>
  <c r="K244855" i="5"/>
  <c r="K244854" i="5"/>
  <c r="K244853" i="5"/>
  <c r="K244852" i="5"/>
  <c r="K244851" i="5"/>
  <c r="K244850" i="5"/>
  <c r="K244849" i="5"/>
  <c r="K244848" i="5"/>
  <c r="K244847" i="5"/>
  <c r="K244846" i="5"/>
  <c r="K244845" i="5"/>
  <c r="K244844" i="5"/>
  <c r="K244843" i="5"/>
  <c r="K244842" i="5"/>
  <c r="K244841" i="5"/>
  <c r="K244840" i="5"/>
  <c r="K244839" i="5"/>
  <c r="K244838" i="5"/>
  <c r="K244837" i="5"/>
  <c r="K244836" i="5"/>
  <c r="K244835" i="5"/>
  <c r="K244834" i="5"/>
  <c r="K244833" i="5"/>
  <c r="K244832" i="5"/>
  <c r="K244831" i="5"/>
  <c r="K244830" i="5"/>
  <c r="K244829" i="5"/>
  <c r="K244828" i="5"/>
  <c r="K244827" i="5"/>
  <c r="K244826" i="5"/>
  <c r="K244825" i="5"/>
  <c r="K244824" i="5"/>
  <c r="K244823" i="5"/>
  <c r="K244822" i="5"/>
  <c r="K244821" i="5"/>
  <c r="K244820" i="5"/>
  <c r="K244819" i="5"/>
  <c r="K244818" i="5"/>
  <c r="K244817" i="5"/>
  <c r="K244816" i="5"/>
  <c r="K244815" i="5"/>
  <c r="K244814" i="5"/>
  <c r="K244813" i="5"/>
  <c r="K244812" i="5"/>
  <c r="K244811" i="5"/>
  <c r="K244810" i="5"/>
  <c r="K244809" i="5"/>
  <c r="K244808" i="5"/>
  <c r="K244807" i="5"/>
  <c r="K244806" i="5"/>
  <c r="K244805" i="5"/>
  <c r="K244804" i="5"/>
  <c r="K244803" i="5"/>
  <c r="K244802" i="5"/>
  <c r="K244801" i="5"/>
  <c r="K244800" i="5"/>
  <c r="K244799" i="5"/>
  <c r="K244798" i="5"/>
  <c r="K244797" i="5"/>
  <c r="K244796" i="5"/>
  <c r="K244795" i="5"/>
  <c r="K244794" i="5"/>
  <c r="K244793" i="5"/>
  <c r="K244792" i="5"/>
  <c r="K244791" i="5"/>
  <c r="K244790" i="5"/>
  <c r="K244789" i="5"/>
  <c r="K244788" i="5"/>
  <c r="K244787" i="5"/>
  <c r="K244786" i="5"/>
  <c r="K244785" i="5"/>
  <c r="K244784" i="5"/>
  <c r="K244783" i="5"/>
  <c r="K244782" i="5"/>
  <c r="K244781" i="5"/>
  <c r="K244780" i="5"/>
  <c r="K244779" i="5"/>
  <c r="K244778" i="5"/>
  <c r="K244777" i="5"/>
  <c r="K244776" i="5"/>
  <c r="K244775" i="5"/>
  <c r="K244774" i="5"/>
  <c r="K244773" i="5"/>
  <c r="K244772" i="5"/>
  <c r="K244771" i="5"/>
  <c r="K244770" i="5"/>
  <c r="K244769" i="5"/>
  <c r="K244768" i="5"/>
  <c r="K244767" i="5"/>
  <c r="K244766" i="5"/>
  <c r="K244765" i="5"/>
  <c r="K244764" i="5"/>
  <c r="K244763" i="5"/>
  <c r="K244762" i="5"/>
  <c r="K244761" i="5"/>
  <c r="K244760" i="5"/>
  <c r="K244759" i="5"/>
  <c r="K244758" i="5"/>
  <c r="K244757" i="5"/>
  <c r="K244756" i="5"/>
  <c r="K244755" i="5"/>
  <c r="K244754" i="5"/>
  <c r="K244753" i="5"/>
  <c r="K244752" i="5"/>
  <c r="K244751" i="5"/>
  <c r="K244750" i="5"/>
  <c r="K244749" i="5"/>
  <c r="K244748" i="5"/>
  <c r="K244747" i="5"/>
  <c r="K244746" i="5"/>
  <c r="K244745" i="5"/>
  <c r="K244744" i="5"/>
  <c r="K244743" i="5"/>
  <c r="K244742" i="5"/>
  <c r="K244741" i="5"/>
  <c r="K244740" i="5"/>
  <c r="K244739" i="5"/>
  <c r="K244738" i="5"/>
  <c r="K244737" i="5"/>
  <c r="K244736" i="5"/>
  <c r="K244735" i="5"/>
  <c r="K244734" i="5"/>
  <c r="K244733" i="5"/>
  <c r="K244732" i="5"/>
  <c r="K244731" i="5"/>
  <c r="K244730" i="5"/>
  <c r="K244729" i="5"/>
  <c r="K244728" i="5"/>
  <c r="K244727" i="5"/>
  <c r="K244726" i="5"/>
  <c r="K244725" i="5"/>
  <c r="K244724" i="5"/>
  <c r="K244723" i="5"/>
  <c r="K244722" i="5"/>
  <c r="K244721" i="5"/>
  <c r="K244720" i="5"/>
  <c r="K244719" i="5"/>
  <c r="K244718" i="5"/>
  <c r="K244717" i="5"/>
  <c r="K244716" i="5"/>
  <c r="K244715" i="5"/>
  <c r="K244714" i="5"/>
  <c r="K244713" i="5"/>
  <c r="K244712" i="5"/>
  <c r="K244711" i="5"/>
  <c r="K244710" i="5"/>
  <c r="K244709" i="5"/>
  <c r="K244708" i="5"/>
  <c r="K244707" i="5"/>
  <c r="K244706" i="5"/>
  <c r="K244705" i="5"/>
  <c r="K244704" i="5"/>
  <c r="K244703" i="5"/>
  <c r="K244702" i="5"/>
  <c r="K244701" i="5"/>
  <c r="K244700" i="5"/>
  <c r="K244699" i="5"/>
  <c r="K244698" i="5"/>
  <c r="K244697" i="5"/>
  <c r="K244696" i="5"/>
  <c r="K244695" i="5"/>
  <c r="K244694" i="5"/>
  <c r="K244693" i="5"/>
  <c r="K244692" i="5"/>
  <c r="K244691" i="5"/>
  <c r="K244690" i="5"/>
  <c r="K244689" i="5"/>
  <c r="K244688" i="5"/>
  <c r="K244687" i="5"/>
  <c r="K244686" i="5"/>
  <c r="K244685" i="5"/>
  <c r="K244684" i="5"/>
  <c r="K244683" i="5"/>
  <c r="K244682" i="5"/>
  <c r="K244681" i="5"/>
  <c r="K244680" i="5"/>
  <c r="K244679" i="5"/>
  <c r="K244678" i="5"/>
  <c r="K244677" i="5"/>
  <c r="K244676" i="5"/>
  <c r="K244675" i="5"/>
  <c r="K244674" i="5"/>
  <c r="K244673" i="5"/>
  <c r="K244672" i="5"/>
  <c r="K244671" i="5"/>
  <c r="K244670" i="5"/>
  <c r="K244669" i="5"/>
  <c r="K244668" i="5"/>
  <c r="K244667" i="5"/>
  <c r="K244666" i="5"/>
  <c r="K244665" i="5"/>
  <c r="K244664" i="5"/>
  <c r="K244663" i="5"/>
  <c r="K244662" i="5"/>
  <c r="K244661" i="5"/>
  <c r="K244660" i="5"/>
  <c r="K244659" i="5"/>
  <c r="K244658" i="5"/>
  <c r="K244657" i="5"/>
  <c r="K244656" i="5"/>
  <c r="K244655" i="5"/>
  <c r="K244654" i="5"/>
  <c r="K244653" i="5"/>
  <c r="K244652" i="5"/>
  <c r="K244651" i="5"/>
  <c r="K244650" i="5"/>
  <c r="K244649" i="5"/>
  <c r="K244648" i="5"/>
  <c r="K244647" i="5"/>
  <c r="K244646" i="5"/>
  <c r="K244645" i="5"/>
  <c r="K244644" i="5"/>
  <c r="K244643" i="5"/>
  <c r="K244642" i="5"/>
  <c r="K244641" i="5"/>
  <c r="K244640" i="5"/>
  <c r="K244639" i="5"/>
  <c r="K244638" i="5"/>
  <c r="K244637" i="5"/>
  <c r="K244636" i="5"/>
  <c r="K244635" i="5"/>
  <c r="K244634" i="5"/>
  <c r="K244633" i="5"/>
  <c r="K244632" i="5"/>
  <c r="K244631" i="5"/>
  <c r="K244630" i="5"/>
  <c r="K244629" i="5"/>
  <c r="K244628" i="5"/>
  <c r="K244627" i="5"/>
  <c r="K244626" i="5"/>
  <c r="K244625" i="5"/>
  <c r="K244624" i="5"/>
  <c r="K244623" i="5"/>
  <c r="K244622" i="5"/>
  <c r="K244621" i="5"/>
  <c r="K244620" i="5"/>
  <c r="K244619" i="5"/>
  <c r="K244618" i="5"/>
  <c r="K244617" i="5"/>
  <c r="K244616" i="5"/>
  <c r="K244615" i="5"/>
  <c r="K244614" i="5"/>
  <c r="K244613" i="5"/>
  <c r="K244612" i="5"/>
  <c r="K244611" i="5"/>
  <c r="K244610" i="5"/>
  <c r="K244609" i="5"/>
  <c r="K244608" i="5"/>
  <c r="K244607" i="5"/>
  <c r="K244606" i="5"/>
  <c r="K244605" i="5"/>
  <c r="K244604" i="5"/>
  <c r="K244603" i="5"/>
  <c r="K244602" i="5"/>
  <c r="K244601" i="5"/>
  <c r="K244600" i="5"/>
  <c r="K244599" i="5"/>
  <c r="K244598" i="5"/>
  <c r="K244597" i="5"/>
  <c r="K244596" i="5"/>
  <c r="K244595" i="5"/>
  <c r="K244594" i="5"/>
  <c r="K244593" i="5"/>
  <c r="K244592" i="5"/>
  <c r="K244591" i="5"/>
  <c r="K244590" i="5"/>
  <c r="K244589" i="5"/>
  <c r="K244588" i="5"/>
  <c r="K244587" i="5"/>
  <c r="K244586" i="5"/>
  <c r="K244585" i="5"/>
  <c r="K244584" i="5"/>
  <c r="K244583" i="5"/>
  <c r="K244582" i="5"/>
  <c r="K244581" i="5"/>
  <c r="K244580" i="5"/>
  <c r="K244579" i="5"/>
  <c r="K244578" i="5"/>
  <c r="K244577" i="5"/>
  <c r="K244576" i="5"/>
  <c r="K244575" i="5"/>
  <c r="K244574" i="5"/>
  <c r="K244573" i="5"/>
  <c r="K244572" i="5"/>
  <c r="K244571" i="5"/>
  <c r="K244570" i="5"/>
  <c r="K244569" i="5"/>
  <c r="K244568" i="5"/>
  <c r="K244567" i="5"/>
  <c r="K244566" i="5"/>
  <c r="K244565" i="5"/>
  <c r="K244564" i="5"/>
  <c r="K244563" i="5"/>
  <c r="K244562" i="5"/>
  <c r="K244561" i="5"/>
  <c r="K244560" i="5"/>
  <c r="K244559" i="5"/>
  <c r="K244558" i="5"/>
  <c r="K244557" i="5"/>
  <c r="K244556" i="5"/>
  <c r="K244555" i="5"/>
  <c r="K244554" i="5"/>
  <c r="K244553" i="5"/>
  <c r="K244552" i="5"/>
  <c r="K244551" i="5"/>
  <c r="K244550" i="5"/>
  <c r="K244549" i="5"/>
  <c r="K244548" i="5"/>
  <c r="K244547" i="5"/>
  <c r="K244546" i="5"/>
  <c r="K244545" i="5"/>
  <c r="K244544" i="5"/>
  <c r="K244543" i="5"/>
  <c r="K244542" i="5"/>
  <c r="K244541" i="5"/>
  <c r="K244540" i="5"/>
  <c r="K244539" i="5"/>
  <c r="K244538" i="5"/>
  <c r="K244537" i="5"/>
  <c r="K244536" i="5"/>
  <c r="K244535" i="5"/>
  <c r="K244534" i="5"/>
  <c r="K244533" i="5"/>
  <c r="K244532" i="5"/>
  <c r="K244531" i="5"/>
  <c r="K244530" i="5"/>
  <c r="K244529" i="5"/>
  <c r="K244528" i="5"/>
  <c r="K244527" i="5"/>
  <c r="K244526" i="5"/>
  <c r="K244525" i="5"/>
  <c r="K244524" i="5"/>
  <c r="K244523" i="5"/>
  <c r="K244522" i="5"/>
  <c r="K244521" i="5"/>
  <c r="K244520" i="5"/>
  <c r="K244519" i="5"/>
  <c r="K244518" i="5"/>
  <c r="K244517" i="5"/>
  <c r="K244516" i="5"/>
  <c r="K244515" i="5"/>
  <c r="K244514" i="5"/>
  <c r="K244513" i="5"/>
  <c r="K244512" i="5"/>
  <c r="K244511" i="5"/>
  <c r="K244510" i="5"/>
  <c r="K244509" i="5"/>
  <c r="K244508" i="5"/>
  <c r="K244507" i="5"/>
  <c r="K244506" i="5"/>
  <c r="K244505" i="5"/>
  <c r="K244504" i="5"/>
  <c r="K244503" i="5"/>
  <c r="K244502" i="5"/>
  <c r="K244501" i="5"/>
  <c r="K244500" i="5"/>
  <c r="K244499" i="5"/>
  <c r="K244498" i="5"/>
  <c r="K244497" i="5"/>
  <c r="K244496" i="5"/>
  <c r="K244495" i="5"/>
  <c r="K244494" i="5"/>
  <c r="K244493" i="5"/>
  <c r="K244492" i="5"/>
  <c r="K244491" i="5"/>
  <c r="K244490" i="5"/>
  <c r="K244489" i="5"/>
  <c r="K244488" i="5"/>
  <c r="K244487" i="5"/>
  <c r="K244486" i="5"/>
  <c r="K244485" i="5"/>
  <c r="K244484" i="5"/>
  <c r="K244483" i="5"/>
  <c r="K244482" i="5"/>
  <c r="K244481" i="5"/>
  <c r="K244480" i="5"/>
  <c r="K244479" i="5"/>
  <c r="K244478" i="5"/>
  <c r="K244477" i="5"/>
  <c r="K244476" i="5"/>
  <c r="K244475" i="5"/>
  <c r="K244474" i="5"/>
  <c r="K244473" i="5"/>
  <c r="K244472" i="5"/>
  <c r="K244471" i="5"/>
  <c r="K244470" i="5"/>
  <c r="K244469" i="5"/>
  <c r="K244468" i="5"/>
  <c r="K244467" i="5"/>
  <c r="K244466" i="5"/>
  <c r="K244465" i="5"/>
  <c r="K244464" i="5"/>
  <c r="K244463" i="5"/>
  <c r="K244462" i="5"/>
  <c r="K244461" i="5"/>
  <c r="K244460" i="5"/>
  <c r="K244459" i="5"/>
  <c r="K244458" i="5"/>
  <c r="K244457" i="5"/>
  <c r="K244456" i="5"/>
  <c r="K244455" i="5"/>
  <c r="K244454" i="5"/>
  <c r="K244453" i="5"/>
  <c r="K244452" i="5"/>
  <c r="K244451" i="5"/>
  <c r="K244450" i="5"/>
  <c r="K244449" i="5"/>
  <c r="K244448" i="5"/>
  <c r="K244447" i="5"/>
  <c r="K244446" i="5"/>
  <c r="K244445" i="5"/>
  <c r="K244444" i="5"/>
  <c r="K244443" i="5"/>
  <c r="K244442" i="5"/>
  <c r="K244441" i="5"/>
  <c r="K244440" i="5"/>
  <c r="K244439" i="5"/>
  <c r="K244438" i="5"/>
  <c r="K244437" i="5"/>
  <c r="K244436" i="5"/>
  <c r="K244435" i="5"/>
  <c r="K244434" i="5"/>
  <c r="K244433" i="5"/>
  <c r="K244432" i="5"/>
  <c r="K244431" i="5"/>
  <c r="K244430" i="5"/>
  <c r="K244429" i="5"/>
  <c r="K244428" i="5"/>
  <c r="K244427" i="5"/>
  <c r="K244426" i="5"/>
  <c r="K244425" i="5"/>
  <c r="K244424" i="5"/>
  <c r="K244423" i="5"/>
  <c r="K244422" i="5"/>
  <c r="K244421" i="5"/>
  <c r="K244420" i="5"/>
  <c r="K244419" i="5"/>
  <c r="K244418" i="5"/>
  <c r="K244417" i="5"/>
  <c r="K244416" i="5"/>
  <c r="K244415" i="5"/>
  <c r="K244414" i="5"/>
  <c r="K244413" i="5"/>
  <c r="K244412" i="5"/>
  <c r="K244411" i="5"/>
  <c r="K244410" i="5"/>
  <c r="K244409" i="5"/>
  <c r="K244408" i="5"/>
  <c r="K244407" i="5"/>
  <c r="K244406" i="5"/>
  <c r="K244405" i="5"/>
  <c r="K244404" i="5"/>
  <c r="K244403" i="5"/>
  <c r="K244402" i="5"/>
  <c r="K244401" i="5"/>
  <c r="K244400" i="5"/>
  <c r="K244399" i="5"/>
  <c r="K244398" i="5"/>
  <c r="K244397" i="5"/>
  <c r="K244396" i="5"/>
  <c r="K244395" i="5"/>
  <c r="K244394" i="5"/>
  <c r="K244393" i="5"/>
  <c r="K244392" i="5"/>
  <c r="K244391" i="5"/>
  <c r="K244390" i="5"/>
  <c r="K244389" i="5"/>
  <c r="K244388" i="5"/>
  <c r="K244387" i="5"/>
  <c r="K244386" i="5"/>
  <c r="K244385" i="5"/>
  <c r="K244384" i="5"/>
  <c r="K244383" i="5"/>
  <c r="K244382" i="5"/>
  <c r="K244381" i="5"/>
  <c r="K244380" i="5"/>
  <c r="K244379" i="5"/>
  <c r="K244378" i="5"/>
  <c r="K244377" i="5"/>
  <c r="K244376" i="5"/>
  <c r="K244375" i="5"/>
  <c r="K244374" i="5"/>
  <c r="K244373" i="5"/>
  <c r="K244372" i="5"/>
  <c r="K244371" i="5"/>
  <c r="K244370" i="5"/>
  <c r="K244369" i="5"/>
  <c r="K244368" i="5"/>
  <c r="K244367" i="5"/>
  <c r="K244366" i="5"/>
  <c r="K244365" i="5"/>
  <c r="K244364" i="5"/>
  <c r="K244363" i="5"/>
  <c r="K244362" i="5"/>
  <c r="K244361" i="5"/>
  <c r="K244360" i="5"/>
  <c r="K244359" i="5"/>
  <c r="K244358" i="5"/>
  <c r="K244357" i="5"/>
  <c r="K244356" i="5"/>
  <c r="K244355" i="5"/>
  <c r="K244354" i="5"/>
  <c r="K244353" i="5"/>
  <c r="K244352" i="5"/>
  <c r="K244351" i="5"/>
  <c r="K244350" i="5"/>
  <c r="K244349" i="5"/>
  <c r="K244348" i="5"/>
  <c r="K244347" i="5"/>
  <c r="K244346" i="5"/>
  <c r="K244345" i="5"/>
  <c r="K244344" i="5"/>
  <c r="K244343" i="5"/>
  <c r="K244342" i="5"/>
  <c r="K244341" i="5"/>
  <c r="K244340" i="5"/>
  <c r="K244339" i="5"/>
  <c r="K244338" i="5"/>
  <c r="K244337" i="5"/>
  <c r="K244336" i="5"/>
  <c r="K244335" i="5"/>
  <c r="K244334" i="5"/>
  <c r="K244333" i="5"/>
  <c r="K244332" i="5"/>
  <c r="K244331" i="5"/>
  <c r="K244330" i="5"/>
  <c r="K244329" i="5"/>
  <c r="K244328" i="5"/>
  <c r="K244327" i="5"/>
  <c r="K244326" i="5"/>
  <c r="K244325" i="5"/>
  <c r="K244324" i="5"/>
  <c r="K244323" i="5"/>
  <c r="K244322" i="5"/>
  <c r="K244321" i="5"/>
  <c r="K244320" i="5"/>
  <c r="K244319" i="5"/>
  <c r="K244318" i="5"/>
  <c r="K244317" i="5"/>
  <c r="K244316" i="5"/>
  <c r="K244315" i="5"/>
  <c r="K244314" i="5"/>
  <c r="K244313" i="5"/>
  <c r="K244312" i="5"/>
  <c r="K244311" i="5"/>
  <c r="K244310" i="5"/>
  <c r="K244309" i="5"/>
  <c r="K244308" i="5"/>
  <c r="K244307" i="5"/>
  <c r="K244306" i="5"/>
  <c r="K244305" i="5"/>
  <c r="K244304" i="5"/>
  <c r="K244303" i="5"/>
  <c r="K244302" i="5"/>
  <c r="K244301" i="5"/>
  <c r="K244300" i="5"/>
  <c r="K244299" i="5"/>
  <c r="K244298" i="5"/>
  <c r="K244297" i="5"/>
  <c r="K244296" i="5"/>
  <c r="K244295" i="5"/>
  <c r="K244294" i="5"/>
  <c r="K244293" i="5"/>
  <c r="K244292" i="5"/>
  <c r="K244291" i="5"/>
  <c r="K244290" i="5"/>
  <c r="K244289" i="5"/>
  <c r="K244288" i="5"/>
  <c r="K244287" i="5"/>
  <c r="K244286" i="5"/>
  <c r="K244285" i="5"/>
  <c r="K244284" i="5"/>
  <c r="K244283" i="5"/>
  <c r="K244282" i="5"/>
  <c r="K244281" i="5"/>
  <c r="K244280" i="5"/>
  <c r="K244279" i="5"/>
  <c r="K244278" i="5"/>
  <c r="K244277" i="5"/>
  <c r="K244276" i="5"/>
  <c r="K244275" i="5"/>
  <c r="K244274" i="5"/>
  <c r="K244273" i="5"/>
  <c r="K244272" i="5"/>
  <c r="K244271" i="5"/>
  <c r="K244270" i="5"/>
  <c r="K244269" i="5"/>
  <c r="K244268" i="5"/>
  <c r="K244267" i="5"/>
  <c r="K244266" i="5"/>
  <c r="K244265" i="5"/>
  <c r="K244264" i="5"/>
  <c r="K244263" i="5"/>
  <c r="K244262" i="5"/>
  <c r="K244261" i="5"/>
  <c r="K244260" i="5"/>
  <c r="K244259" i="5"/>
  <c r="K244258" i="5"/>
  <c r="K244257" i="5"/>
  <c r="K244256" i="5"/>
  <c r="K244255" i="5"/>
  <c r="K244254" i="5"/>
  <c r="K244253" i="5"/>
  <c r="K244252" i="5"/>
  <c r="K244251" i="5"/>
  <c r="K244250" i="5"/>
  <c r="K244249" i="5"/>
  <c r="K244248" i="5"/>
  <c r="K244247" i="5"/>
  <c r="K244246" i="5"/>
  <c r="K244245" i="5"/>
  <c r="K244244" i="5"/>
  <c r="K244243" i="5"/>
  <c r="K244242" i="5"/>
  <c r="K244241" i="5"/>
  <c r="K244240" i="5"/>
  <c r="K244239" i="5"/>
  <c r="K244238" i="5"/>
  <c r="K244237" i="5"/>
  <c r="K244236" i="5"/>
  <c r="K244235" i="5"/>
  <c r="K244234" i="5"/>
  <c r="K244233" i="5"/>
  <c r="K244232" i="5"/>
  <c r="K244231" i="5"/>
  <c r="K244230" i="5"/>
  <c r="K244229" i="5"/>
  <c r="K244228" i="5"/>
  <c r="K244227" i="5"/>
  <c r="K244226" i="5"/>
  <c r="K244225" i="5"/>
  <c r="K244224" i="5"/>
  <c r="K244223" i="5"/>
  <c r="K244222" i="5"/>
  <c r="K244221" i="5"/>
  <c r="K244220" i="5"/>
  <c r="K244219" i="5"/>
  <c r="K244218" i="5"/>
  <c r="K244217" i="5"/>
  <c r="K244216" i="5"/>
  <c r="K244215" i="5"/>
  <c r="K244214" i="5"/>
  <c r="K244213" i="5"/>
  <c r="K244212" i="5"/>
  <c r="K244211" i="5"/>
  <c r="K244210" i="5"/>
  <c r="K244209" i="5"/>
  <c r="K244208" i="5"/>
  <c r="K244207" i="5"/>
  <c r="K244206" i="5"/>
  <c r="K244205" i="5"/>
  <c r="K244204" i="5"/>
  <c r="K244203" i="5"/>
  <c r="K244202" i="5"/>
  <c r="K244201" i="5"/>
  <c r="K244200" i="5"/>
  <c r="K244199" i="5"/>
  <c r="K244198" i="5"/>
  <c r="K244197" i="5"/>
  <c r="K244196" i="5"/>
  <c r="K244195" i="5"/>
  <c r="K244194" i="5"/>
  <c r="K244193" i="5"/>
  <c r="K244192" i="5"/>
  <c r="K244191" i="5"/>
  <c r="K244190" i="5"/>
  <c r="K244189" i="5"/>
  <c r="K244188" i="5"/>
  <c r="K244187" i="5"/>
  <c r="K244186" i="5"/>
  <c r="K244185" i="5"/>
  <c r="K244184" i="5"/>
  <c r="K244183" i="5"/>
  <c r="K244182" i="5"/>
  <c r="K244181" i="5"/>
  <c r="K244180" i="5"/>
  <c r="K244179" i="5"/>
  <c r="K244178" i="5"/>
  <c r="K244177" i="5"/>
  <c r="K244176" i="5"/>
  <c r="K244175" i="5"/>
  <c r="K244174" i="5"/>
  <c r="K244173" i="5"/>
  <c r="K244172" i="5"/>
  <c r="K244171" i="5"/>
  <c r="K244170" i="5"/>
  <c r="K244169" i="5"/>
  <c r="K244168" i="5"/>
  <c r="K244167" i="5"/>
  <c r="K244166" i="5"/>
  <c r="K244165" i="5"/>
  <c r="K244164" i="5"/>
  <c r="K244163" i="5"/>
  <c r="K244162" i="5"/>
  <c r="K244161" i="5"/>
  <c r="K244160" i="5"/>
  <c r="K244159" i="5"/>
  <c r="K244158" i="5"/>
  <c r="K244157" i="5"/>
  <c r="K244156" i="5"/>
  <c r="K244155" i="5"/>
  <c r="K244154" i="5"/>
  <c r="K244153" i="5"/>
  <c r="K244152" i="5"/>
  <c r="K244151" i="5"/>
  <c r="K244150" i="5"/>
  <c r="K244149" i="5"/>
  <c r="K244148" i="5"/>
  <c r="K244147" i="5"/>
  <c r="K244146" i="5"/>
  <c r="K244145" i="5"/>
  <c r="K244144" i="5"/>
  <c r="K244143" i="5"/>
  <c r="K244142" i="5"/>
  <c r="K244141" i="5"/>
  <c r="K244140" i="5"/>
  <c r="K244139" i="5"/>
  <c r="K244138" i="5"/>
  <c r="K244137" i="5"/>
  <c r="K244136" i="5"/>
  <c r="K244135" i="5"/>
  <c r="K244134" i="5"/>
  <c r="K244133" i="5"/>
  <c r="K244132" i="5"/>
  <c r="K244131" i="5"/>
  <c r="K244130" i="5"/>
  <c r="K244129" i="5"/>
  <c r="K244128" i="5"/>
  <c r="K244127" i="5"/>
  <c r="K244126" i="5"/>
  <c r="K244125" i="5"/>
  <c r="K244124" i="5"/>
  <c r="K244123" i="5"/>
  <c r="K244122" i="5"/>
  <c r="K244121" i="5"/>
  <c r="K244120" i="5"/>
  <c r="K244119" i="5"/>
  <c r="K244118" i="5"/>
  <c r="K244117" i="5"/>
  <c r="K244116" i="5"/>
  <c r="K244115" i="5"/>
  <c r="K244114" i="5"/>
  <c r="K244113" i="5"/>
  <c r="K244112" i="5"/>
  <c r="K244111" i="5"/>
  <c r="K244110" i="5"/>
  <c r="K244109" i="5"/>
  <c r="K244108" i="5"/>
  <c r="K244107" i="5"/>
  <c r="K244106" i="5"/>
  <c r="K244105" i="5"/>
  <c r="K244104" i="5"/>
  <c r="K244103" i="5"/>
  <c r="K244102" i="5"/>
  <c r="K244101" i="5"/>
  <c r="K244100" i="5"/>
  <c r="K244099" i="5"/>
  <c r="K244098" i="5"/>
  <c r="K244097" i="5"/>
  <c r="K244096" i="5"/>
  <c r="K244095" i="5"/>
  <c r="K244094" i="5"/>
  <c r="K244093" i="5"/>
  <c r="K244092" i="5"/>
  <c r="K244091" i="5"/>
  <c r="K244090" i="5"/>
  <c r="K244089" i="5"/>
  <c r="K244088" i="5"/>
  <c r="K244087" i="5"/>
  <c r="K244086" i="5"/>
  <c r="K244085" i="5"/>
  <c r="K244084" i="5"/>
  <c r="K244083" i="5"/>
  <c r="K244082" i="5"/>
  <c r="K244081" i="5"/>
  <c r="K244080" i="5"/>
  <c r="K244079" i="5"/>
  <c r="K244078" i="5"/>
  <c r="K244077" i="5"/>
  <c r="K244076" i="5"/>
  <c r="K244075" i="5"/>
  <c r="K244074" i="5"/>
  <c r="K244073" i="5"/>
  <c r="K244072" i="5"/>
  <c r="K244071" i="5"/>
  <c r="K244070" i="5"/>
  <c r="K244069" i="5"/>
  <c r="K244068" i="5"/>
  <c r="K244067" i="5"/>
  <c r="K244066" i="5"/>
  <c r="K244065" i="5"/>
  <c r="K244064" i="5"/>
  <c r="K244063" i="5"/>
  <c r="K244062" i="5"/>
  <c r="K244061" i="5"/>
  <c r="K244060" i="5"/>
  <c r="K244059" i="5"/>
  <c r="K244058" i="5"/>
  <c r="K244057" i="5"/>
  <c r="K244056" i="5"/>
  <c r="K244055" i="5"/>
  <c r="K244054" i="5"/>
  <c r="K244053" i="5"/>
  <c r="K244052" i="5"/>
  <c r="K244051" i="5"/>
  <c r="K244050" i="5"/>
  <c r="K244049" i="5"/>
  <c r="K244048" i="5"/>
  <c r="K244047" i="5"/>
  <c r="K244046" i="5"/>
  <c r="K244045" i="5"/>
  <c r="K244044" i="5"/>
  <c r="K244043" i="5"/>
  <c r="K244042" i="5"/>
  <c r="K244041" i="5"/>
  <c r="K244040" i="5"/>
  <c r="K244039" i="5"/>
  <c r="K244038" i="5"/>
  <c r="K244037" i="5"/>
  <c r="K244036" i="5"/>
  <c r="K244035" i="5"/>
  <c r="K244034" i="5"/>
  <c r="K244033" i="5"/>
  <c r="K244032" i="5"/>
  <c r="K244031" i="5"/>
  <c r="K244030" i="5"/>
  <c r="K244029" i="5"/>
  <c r="K244028" i="5"/>
  <c r="K244027" i="5"/>
  <c r="K244026" i="5"/>
  <c r="K244025" i="5"/>
  <c r="K244024" i="5"/>
  <c r="K244023" i="5"/>
  <c r="K244022" i="5"/>
  <c r="K244021" i="5"/>
  <c r="K244020" i="5"/>
  <c r="K244019" i="5"/>
  <c r="K244018" i="5"/>
  <c r="K244017" i="5"/>
  <c r="K244016" i="5"/>
  <c r="K244015" i="5"/>
  <c r="K244014" i="5"/>
  <c r="K244013" i="5"/>
  <c r="K244012" i="5"/>
  <c r="K244011" i="5"/>
  <c r="K244010" i="5"/>
  <c r="K244009" i="5"/>
  <c r="K244008" i="5"/>
  <c r="K244007" i="5"/>
  <c r="K244006" i="5"/>
  <c r="K244005" i="5"/>
  <c r="K244004" i="5"/>
  <c r="K244003" i="5"/>
  <c r="K244002" i="5"/>
  <c r="K244001" i="5"/>
  <c r="K244000" i="5"/>
  <c r="K243999" i="5"/>
  <c r="K243998" i="5"/>
  <c r="K243997" i="5"/>
  <c r="K243996" i="5"/>
  <c r="K243995" i="5"/>
  <c r="K243994" i="5"/>
  <c r="K243993" i="5"/>
  <c r="K243992" i="5"/>
  <c r="K243991" i="5"/>
  <c r="K243990" i="5"/>
  <c r="K243989" i="5"/>
  <c r="K243988" i="5"/>
  <c r="K243987" i="5"/>
  <c r="K243986" i="5"/>
  <c r="K243985" i="5"/>
  <c r="K243984" i="5"/>
  <c r="K243983" i="5"/>
  <c r="K243982" i="5"/>
  <c r="K243981" i="5"/>
  <c r="K243980" i="5"/>
  <c r="K243979" i="5"/>
  <c r="K243978" i="5"/>
  <c r="K243977" i="5"/>
  <c r="K243976" i="5"/>
  <c r="K243975" i="5"/>
  <c r="K243974" i="5"/>
  <c r="K243973" i="5"/>
  <c r="K243972" i="5"/>
  <c r="K243971" i="5"/>
  <c r="K243970" i="5"/>
  <c r="K243969" i="5"/>
  <c r="K243968" i="5"/>
  <c r="K243967" i="5"/>
  <c r="K243966" i="5"/>
  <c r="K243965" i="5"/>
  <c r="K243964" i="5"/>
  <c r="K243963" i="5"/>
  <c r="K243962" i="5"/>
  <c r="K243961" i="5"/>
  <c r="K243960" i="5"/>
  <c r="K243959" i="5"/>
  <c r="K243958" i="5"/>
  <c r="K243957" i="5"/>
  <c r="K243956" i="5"/>
  <c r="K243955" i="5"/>
  <c r="K243954" i="5"/>
  <c r="K243953" i="5"/>
  <c r="K243952" i="5"/>
  <c r="K243951" i="5"/>
  <c r="K243950" i="5"/>
  <c r="K243949" i="5"/>
  <c r="K243948" i="5"/>
  <c r="K243947" i="5"/>
  <c r="K243946" i="5"/>
  <c r="K243945" i="5"/>
  <c r="K243944" i="5"/>
  <c r="K243943" i="5"/>
  <c r="K243942" i="5"/>
  <c r="K243941" i="5"/>
  <c r="K243940" i="5"/>
  <c r="K243939" i="5"/>
  <c r="K243938" i="5"/>
  <c r="K243937" i="5"/>
  <c r="K243936" i="5"/>
  <c r="K243935" i="5"/>
  <c r="K243934" i="5"/>
  <c r="K243933" i="5"/>
  <c r="K243932" i="5"/>
  <c r="K243931" i="5"/>
  <c r="K243930" i="5"/>
  <c r="K243929" i="5"/>
  <c r="K243928" i="5"/>
  <c r="K243927" i="5"/>
  <c r="K243926" i="5"/>
  <c r="K243925" i="5"/>
  <c r="K243924" i="5"/>
  <c r="K243923" i="5"/>
  <c r="K243922" i="5"/>
  <c r="K243921" i="5"/>
  <c r="K243920" i="5"/>
  <c r="K243919" i="5"/>
  <c r="K243918" i="5"/>
  <c r="K243917" i="5"/>
  <c r="K243916" i="5"/>
  <c r="K243915" i="5"/>
  <c r="K243914" i="5"/>
  <c r="K243913" i="5"/>
  <c r="K243912" i="5"/>
  <c r="K243911" i="5"/>
  <c r="K243910" i="5"/>
  <c r="K243909" i="5"/>
  <c r="K243908" i="5"/>
  <c r="K243907" i="5"/>
  <c r="K243906" i="5"/>
  <c r="K243905" i="5"/>
  <c r="K243904" i="5"/>
  <c r="K243903" i="5"/>
  <c r="K243902" i="5"/>
  <c r="K243901" i="5"/>
  <c r="K243900" i="5"/>
  <c r="K243899" i="5"/>
  <c r="K243898" i="5"/>
  <c r="K243897" i="5"/>
  <c r="K243896" i="5"/>
  <c r="K243895" i="5"/>
  <c r="K243894" i="5"/>
  <c r="K243893" i="5"/>
  <c r="K243892" i="5"/>
  <c r="K243891" i="5"/>
  <c r="K243890" i="5"/>
  <c r="K243889" i="5"/>
  <c r="K243888" i="5"/>
  <c r="K243887" i="5"/>
  <c r="K243886" i="5"/>
  <c r="K243885" i="5"/>
  <c r="K243884" i="5"/>
  <c r="K243883" i="5"/>
  <c r="K243882" i="5"/>
  <c r="K243881" i="5"/>
  <c r="K243880" i="5"/>
  <c r="K243879" i="5"/>
  <c r="K243878" i="5"/>
  <c r="K243877" i="5"/>
  <c r="K243876" i="5"/>
  <c r="K243875" i="5"/>
  <c r="K243874" i="5"/>
  <c r="K243873" i="5"/>
  <c r="K243872" i="5"/>
  <c r="K243871" i="5"/>
  <c r="K243870" i="5"/>
  <c r="K243869" i="5"/>
  <c r="K243868" i="5"/>
  <c r="K243867" i="5"/>
  <c r="K243866" i="5"/>
  <c r="K243865" i="5"/>
  <c r="K243864" i="5"/>
  <c r="K243863" i="5"/>
  <c r="K243862" i="5"/>
  <c r="K243861" i="5"/>
  <c r="K243860" i="5"/>
  <c r="K243859" i="5"/>
  <c r="K243858" i="5"/>
  <c r="K243857" i="5"/>
  <c r="K243856" i="5"/>
  <c r="K243855" i="5"/>
  <c r="K243854" i="5"/>
  <c r="K243853" i="5"/>
  <c r="K243852" i="5"/>
  <c r="K243851" i="5"/>
  <c r="K243850" i="5"/>
  <c r="K243849" i="5"/>
  <c r="K243848" i="5"/>
  <c r="K243847" i="5"/>
  <c r="K243846" i="5"/>
  <c r="K243845" i="5"/>
  <c r="K243844" i="5"/>
  <c r="K243843" i="5"/>
  <c r="K243842" i="5"/>
  <c r="K243841" i="5"/>
  <c r="K243840" i="5"/>
  <c r="K243839" i="5"/>
  <c r="K243838" i="5"/>
  <c r="K243837" i="5"/>
  <c r="K243836" i="5"/>
  <c r="K243835" i="5"/>
  <c r="K243834" i="5"/>
  <c r="K243833" i="5"/>
  <c r="K243832" i="5"/>
  <c r="K243831" i="5"/>
  <c r="K243830" i="5"/>
  <c r="K243829" i="5"/>
  <c r="K243828" i="5"/>
  <c r="K243827" i="5"/>
  <c r="K243826" i="5"/>
  <c r="K243825" i="5"/>
  <c r="K243824" i="5"/>
  <c r="K243823" i="5"/>
  <c r="K243822" i="5"/>
  <c r="K243821" i="5"/>
  <c r="K243820" i="5"/>
  <c r="K243819" i="5"/>
  <c r="K243818" i="5"/>
  <c r="K243817" i="5"/>
  <c r="K243816" i="5"/>
  <c r="K243815" i="5"/>
  <c r="K243814" i="5"/>
  <c r="K243813" i="5"/>
  <c r="K243812" i="5"/>
  <c r="K243811" i="5"/>
  <c r="K243810" i="5"/>
  <c r="K243809" i="5"/>
  <c r="K243808" i="5"/>
  <c r="K243807" i="5"/>
  <c r="K243806" i="5"/>
  <c r="K243805" i="5"/>
  <c r="K243804" i="5"/>
  <c r="K243803" i="5"/>
  <c r="K243802" i="5"/>
  <c r="K243801" i="5"/>
  <c r="K243800" i="5"/>
  <c r="K243799" i="5"/>
  <c r="K243798" i="5"/>
  <c r="K243797" i="5"/>
  <c r="K243796" i="5"/>
  <c r="K243795" i="5"/>
  <c r="K243794" i="5"/>
  <c r="K243793" i="5"/>
  <c r="K243792" i="5"/>
  <c r="K243791" i="5"/>
  <c r="K243790" i="5"/>
  <c r="K243789" i="5"/>
  <c r="K243788" i="5"/>
  <c r="K243787" i="5"/>
  <c r="K243786" i="5"/>
  <c r="K243785" i="5"/>
  <c r="K243784" i="5"/>
  <c r="K243783" i="5"/>
  <c r="K243782" i="5"/>
  <c r="K243781" i="5"/>
  <c r="K243780" i="5"/>
  <c r="K243779" i="5"/>
  <c r="K243778" i="5"/>
  <c r="K243777" i="5"/>
  <c r="K243776" i="5"/>
  <c r="K243775" i="5"/>
  <c r="K243774" i="5"/>
  <c r="K243773" i="5"/>
  <c r="K243772" i="5"/>
  <c r="K243771" i="5"/>
  <c r="K243770" i="5"/>
  <c r="K243769" i="5"/>
  <c r="K243768" i="5"/>
  <c r="K243767" i="5"/>
  <c r="K243766" i="5"/>
  <c r="K243765" i="5"/>
  <c r="K243764" i="5"/>
  <c r="K243763" i="5"/>
  <c r="K243762" i="5"/>
  <c r="K243761" i="5"/>
  <c r="K243760" i="5"/>
  <c r="K243759" i="5"/>
  <c r="K243758" i="5"/>
  <c r="K243757" i="5"/>
  <c r="K243756" i="5"/>
  <c r="K243755" i="5"/>
  <c r="K243754" i="5"/>
  <c r="K243753" i="5"/>
  <c r="K243752" i="5"/>
  <c r="K243751" i="5"/>
  <c r="K243750" i="5"/>
  <c r="K243749" i="5"/>
  <c r="K243748" i="5"/>
  <c r="K243747" i="5"/>
  <c r="K243746" i="5"/>
  <c r="K243745" i="5"/>
  <c r="K243744" i="5"/>
  <c r="K243743" i="5"/>
  <c r="K243742" i="5"/>
  <c r="K243741" i="5"/>
  <c r="K243740" i="5"/>
  <c r="K243739" i="5"/>
  <c r="K243738" i="5"/>
  <c r="K243737" i="5"/>
  <c r="K243736" i="5"/>
  <c r="K243735" i="5"/>
  <c r="K243734" i="5"/>
  <c r="K243733" i="5"/>
  <c r="K243732" i="5"/>
  <c r="K243731" i="5"/>
  <c r="K243730" i="5"/>
  <c r="K243729" i="5"/>
  <c r="K243728" i="5"/>
  <c r="K243727" i="5"/>
  <c r="K243726" i="5"/>
  <c r="K243725" i="5"/>
  <c r="K243724" i="5"/>
  <c r="K243723" i="5"/>
  <c r="K243722" i="5"/>
  <c r="K243721" i="5"/>
  <c r="K243720" i="5"/>
  <c r="K243719" i="5"/>
  <c r="K243718" i="5"/>
  <c r="K243717" i="5"/>
  <c r="K243716" i="5"/>
  <c r="K243715" i="5"/>
  <c r="K243714" i="5"/>
  <c r="K243713" i="5"/>
  <c r="K243712" i="5"/>
  <c r="K243711" i="5"/>
  <c r="K243710" i="5"/>
  <c r="K243709" i="5"/>
  <c r="K243708" i="5"/>
  <c r="K243707" i="5"/>
  <c r="K243706" i="5"/>
  <c r="K243705" i="5"/>
  <c r="K243704" i="5"/>
  <c r="K243703" i="5"/>
  <c r="K243702" i="5"/>
  <c r="K243701" i="5"/>
  <c r="K243700" i="5"/>
  <c r="K243699" i="5"/>
  <c r="K243698" i="5"/>
  <c r="K243697" i="5"/>
  <c r="K243696" i="5"/>
  <c r="K243695" i="5"/>
  <c r="K243694" i="5"/>
  <c r="K243693" i="5"/>
  <c r="K243692" i="5"/>
  <c r="K243691" i="5"/>
  <c r="K243690" i="5"/>
  <c r="K243689" i="5"/>
  <c r="K243688" i="5"/>
  <c r="K243687" i="5"/>
  <c r="K243686" i="5"/>
  <c r="K243685" i="5"/>
  <c r="K243684" i="5"/>
  <c r="K243683" i="5"/>
  <c r="K243682" i="5"/>
  <c r="K243681" i="5"/>
  <c r="K243680" i="5"/>
  <c r="K243679" i="5"/>
  <c r="K243678" i="5"/>
  <c r="K243677" i="5"/>
  <c r="K243676" i="5"/>
  <c r="K243675" i="5"/>
  <c r="K243674" i="5"/>
  <c r="K243673" i="5"/>
  <c r="K243672" i="5"/>
  <c r="K243671" i="5"/>
  <c r="K243670" i="5"/>
  <c r="K243669" i="5"/>
  <c r="K243668" i="5"/>
  <c r="K243667" i="5"/>
  <c r="K243666" i="5"/>
  <c r="K243665" i="5"/>
  <c r="K243664" i="5"/>
  <c r="K243663" i="5"/>
  <c r="K243662" i="5"/>
  <c r="K243661" i="5"/>
  <c r="K243660" i="5"/>
  <c r="K243659" i="5"/>
  <c r="K243658" i="5"/>
  <c r="K243657" i="5"/>
  <c r="K243656" i="5"/>
  <c r="K243655" i="5"/>
  <c r="K243654" i="5"/>
  <c r="K243653" i="5"/>
  <c r="K243652" i="5"/>
  <c r="K243651" i="5"/>
  <c r="K243650" i="5"/>
  <c r="K243649" i="5"/>
  <c r="K243648" i="5"/>
  <c r="K243647" i="5"/>
  <c r="K243646" i="5"/>
  <c r="K243645" i="5"/>
  <c r="K243644" i="5"/>
  <c r="K243643" i="5"/>
  <c r="K243642" i="5"/>
  <c r="K243641" i="5"/>
  <c r="K243640" i="5"/>
  <c r="K243639" i="5"/>
  <c r="K243638" i="5"/>
  <c r="K243637" i="5"/>
  <c r="K243636" i="5"/>
  <c r="K243635" i="5"/>
  <c r="K243634" i="5"/>
  <c r="K243633" i="5"/>
  <c r="K243632" i="5"/>
  <c r="K243631" i="5"/>
  <c r="K243630" i="5"/>
  <c r="K243629" i="5"/>
  <c r="K243628" i="5"/>
  <c r="K243627" i="5"/>
  <c r="K243626" i="5"/>
  <c r="K243625" i="5"/>
  <c r="K243624" i="5"/>
  <c r="K243623" i="5"/>
  <c r="K243622" i="5"/>
  <c r="K243621" i="5"/>
  <c r="K243620" i="5"/>
  <c r="K243619" i="5"/>
  <c r="K243618" i="5"/>
  <c r="K243617" i="5"/>
  <c r="K243616" i="5"/>
  <c r="K243615" i="5"/>
  <c r="K243614" i="5"/>
  <c r="K243613" i="5"/>
  <c r="K243612" i="5"/>
  <c r="K243611" i="5"/>
  <c r="K243610" i="5"/>
  <c r="K243609" i="5"/>
  <c r="K243608" i="5"/>
  <c r="K243607" i="5"/>
  <c r="K243606" i="5"/>
  <c r="K243605" i="5"/>
  <c r="K243604" i="5"/>
  <c r="K243603" i="5"/>
  <c r="K243602" i="5"/>
  <c r="K243601" i="5"/>
  <c r="K243600" i="5"/>
  <c r="K243599" i="5"/>
  <c r="K243598" i="5"/>
  <c r="K243597" i="5"/>
  <c r="K243596" i="5"/>
  <c r="K243595" i="5"/>
  <c r="K243594" i="5"/>
  <c r="K243593" i="5"/>
  <c r="K243592" i="5"/>
  <c r="K243591" i="5"/>
  <c r="K243590" i="5"/>
  <c r="K243589" i="5"/>
  <c r="K243588" i="5"/>
  <c r="K243587" i="5"/>
  <c r="K243586" i="5"/>
  <c r="K243585" i="5"/>
  <c r="K243584" i="5"/>
  <c r="K243583" i="5"/>
  <c r="K243582" i="5"/>
  <c r="K243581" i="5"/>
  <c r="K243580" i="5"/>
  <c r="K243579" i="5"/>
  <c r="K243578" i="5"/>
  <c r="K243577" i="5"/>
  <c r="K243576" i="5"/>
  <c r="K243575" i="5"/>
  <c r="K243574" i="5"/>
  <c r="K243573" i="5"/>
  <c r="K243572" i="5"/>
  <c r="K243571" i="5"/>
  <c r="K243570" i="5"/>
  <c r="K243569" i="5"/>
  <c r="K243568" i="5"/>
  <c r="K243567" i="5"/>
  <c r="K243566" i="5"/>
  <c r="K243565" i="5"/>
  <c r="K243564" i="5"/>
  <c r="K243563" i="5"/>
  <c r="K243562" i="5"/>
  <c r="K243561" i="5"/>
  <c r="K243560" i="5"/>
  <c r="K243559" i="5"/>
  <c r="K243558" i="5"/>
  <c r="K243557" i="5"/>
  <c r="K243556" i="5"/>
  <c r="K243555" i="5"/>
  <c r="K243554" i="5"/>
  <c r="K243553" i="5"/>
  <c r="K243552" i="5"/>
  <c r="K243551" i="5"/>
  <c r="K243550" i="5"/>
  <c r="K243549" i="5"/>
  <c r="K243548" i="5"/>
  <c r="K243547" i="5"/>
  <c r="K243546" i="5"/>
  <c r="K243545" i="5"/>
  <c r="K243544" i="5"/>
  <c r="K243543" i="5"/>
  <c r="K243542" i="5"/>
  <c r="K243541" i="5"/>
  <c r="K243540" i="5"/>
  <c r="K243539" i="5"/>
  <c r="K243538" i="5"/>
  <c r="K243537" i="5"/>
  <c r="K243536" i="5"/>
  <c r="K243535" i="5"/>
  <c r="K243534" i="5"/>
  <c r="K243533" i="5"/>
  <c r="K243532" i="5"/>
  <c r="K243531" i="5"/>
  <c r="K243530" i="5"/>
  <c r="K243529" i="5"/>
  <c r="K243528" i="5"/>
  <c r="K243527" i="5"/>
  <c r="K243526" i="5"/>
  <c r="K243525" i="5"/>
  <c r="K243524" i="5"/>
  <c r="K243523" i="5"/>
  <c r="K243522" i="5"/>
  <c r="K243521" i="5"/>
  <c r="K243520" i="5"/>
  <c r="K243519" i="5"/>
  <c r="K243518" i="5"/>
  <c r="K243517" i="5"/>
  <c r="K243516" i="5"/>
  <c r="K243515" i="5"/>
  <c r="K243514" i="5"/>
  <c r="K243513" i="5"/>
  <c r="K243512" i="5"/>
  <c r="K243511" i="5"/>
  <c r="K243510" i="5"/>
  <c r="K243509" i="5"/>
  <c r="K243508" i="5"/>
  <c r="K243507" i="5"/>
  <c r="K243506" i="5"/>
  <c r="K243505" i="5"/>
  <c r="K243504" i="5"/>
  <c r="K243503" i="5"/>
  <c r="K243502" i="5"/>
  <c r="K243501" i="5"/>
  <c r="K243500" i="5"/>
  <c r="K243499" i="5"/>
  <c r="K243498" i="5"/>
  <c r="K243497" i="5"/>
  <c r="K243496" i="5"/>
  <c r="K243495" i="5"/>
  <c r="K243494" i="5"/>
  <c r="K243493" i="5"/>
  <c r="K243492" i="5"/>
  <c r="K243491" i="5"/>
  <c r="K243490" i="5"/>
  <c r="K243489" i="5"/>
  <c r="K243488" i="5"/>
  <c r="K243487" i="5"/>
  <c r="K243486" i="5"/>
  <c r="K243485" i="5"/>
  <c r="K243484" i="5"/>
  <c r="K243483" i="5"/>
  <c r="K243482" i="5"/>
  <c r="K243481" i="5"/>
  <c r="K243480" i="5"/>
  <c r="K243479" i="5"/>
  <c r="K243478" i="5"/>
  <c r="K243477" i="5"/>
  <c r="K243476" i="5"/>
  <c r="K243475" i="5"/>
  <c r="K243474" i="5"/>
  <c r="K243473" i="5"/>
  <c r="K243472" i="5"/>
  <c r="K243471" i="5"/>
  <c r="K243470" i="5"/>
  <c r="K243469" i="5"/>
  <c r="K243468" i="5"/>
  <c r="K243467" i="5"/>
  <c r="K243466" i="5"/>
  <c r="K243465" i="5"/>
  <c r="K243464" i="5"/>
  <c r="K243463" i="5"/>
  <c r="K243462" i="5"/>
  <c r="K243461" i="5"/>
  <c r="K243460" i="5"/>
  <c r="K243459" i="5"/>
  <c r="K243458" i="5"/>
  <c r="K243457" i="5"/>
  <c r="K243456" i="5"/>
  <c r="K243455" i="5"/>
  <c r="K243454" i="5"/>
  <c r="K243453" i="5"/>
  <c r="K243452" i="5"/>
  <c r="K243451" i="5"/>
  <c r="K243450" i="5"/>
  <c r="K243449" i="5"/>
  <c r="K243448" i="5"/>
  <c r="K243447" i="5"/>
  <c r="K243446" i="5"/>
  <c r="K243445" i="5"/>
  <c r="K243444" i="5"/>
  <c r="K243443" i="5"/>
  <c r="K243442" i="5"/>
  <c r="K243441" i="5"/>
  <c r="K243440" i="5"/>
  <c r="K243439" i="5"/>
  <c r="K243438" i="5"/>
  <c r="K243437" i="5"/>
  <c r="K243436" i="5"/>
  <c r="K243435" i="5"/>
  <c r="K243434" i="5"/>
  <c r="K243433" i="5"/>
  <c r="K243432" i="5"/>
  <c r="K243431" i="5"/>
  <c r="K243430" i="5"/>
  <c r="K243429" i="5"/>
  <c r="K243428" i="5"/>
  <c r="K243427" i="5"/>
  <c r="K243426" i="5"/>
  <c r="K243425" i="5"/>
  <c r="K243424" i="5"/>
  <c r="K243423" i="5"/>
  <c r="K243422" i="5"/>
  <c r="K243421" i="5"/>
  <c r="K243420" i="5"/>
  <c r="K243419" i="5"/>
  <c r="K243418" i="5"/>
  <c r="K243417" i="5"/>
  <c r="K243416" i="5"/>
  <c r="K243415" i="5"/>
  <c r="K243414" i="5"/>
  <c r="K243413" i="5"/>
  <c r="K243412" i="5"/>
  <c r="K243411" i="5"/>
  <c r="K243410" i="5"/>
  <c r="K243409" i="5"/>
  <c r="K243408" i="5"/>
  <c r="K243407" i="5"/>
  <c r="K243406" i="5"/>
  <c r="K243405" i="5"/>
  <c r="K243404" i="5"/>
  <c r="K243403" i="5"/>
  <c r="K243402" i="5"/>
  <c r="K243401" i="5"/>
  <c r="K243400" i="5"/>
  <c r="K243399" i="5"/>
  <c r="K243398" i="5"/>
  <c r="K243397" i="5"/>
  <c r="K243396" i="5"/>
  <c r="K243395" i="5"/>
  <c r="K243394" i="5"/>
  <c r="K243393" i="5"/>
  <c r="K243392" i="5"/>
  <c r="K243391" i="5"/>
  <c r="K243390" i="5"/>
  <c r="K243389" i="5"/>
  <c r="K243388" i="5"/>
  <c r="K243387" i="5"/>
  <c r="K243386" i="5"/>
  <c r="K243385" i="5"/>
  <c r="K243384" i="5"/>
  <c r="K243383" i="5"/>
  <c r="K243382" i="5"/>
  <c r="K243381" i="5"/>
  <c r="K243380" i="5"/>
  <c r="K243379" i="5"/>
  <c r="K243378" i="5"/>
  <c r="K243377" i="5"/>
  <c r="K243376" i="5"/>
  <c r="K243375" i="5"/>
  <c r="K243374" i="5"/>
  <c r="K243373" i="5"/>
  <c r="K243372" i="5"/>
  <c r="K243371" i="5"/>
  <c r="K243370" i="5"/>
  <c r="K243369" i="5"/>
  <c r="K243368" i="5"/>
  <c r="K243367" i="5"/>
  <c r="K243366" i="5"/>
  <c r="K243365" i="5"/>
  <c r="K243364" i="5"/>
  <c r="K243363" i="5"/>
  <c r="K243362" i="5"/>
  <c r="K243361" i="5"/>
  <c r="K243360" i="5"/>
  <c r="K243359" i="5"/>
  <c r="K243358" i="5"/>
  <c r="K243357" i="5"/>
  <c r="K243356" i="5"/>
  <c r="K243355" i="5"/>
  <c r="K243354" i="5"/>
  <c r="K243353" i="5"/>
  <c r="K243352" i="5"/>
  <c r="K243351" i="5"/>
  <c r="K243350" i="5"/>
  <c r="K243349" i="5"/>
  <c r="K243348" i="5"/>
  <c r="K243347" i="5"/>
  <c r="K243346" i="5"/>
  <c r="K243345" i="5"/>
  <c r="K243344" i="5"/>
  <c r="K243343" i="5"/>
  <c r="K243342" i="5"/>
  <c r="K243341" i="5"/>
  <c r="K243340" i="5"/>
  <c r="K243339" i="5"/>
  <c r="K243338" i="5"/>
  <c r="K243337" i="5"/>
  <c r="K243336" i="5"/>
  <c r="K243335" i="5"/>
  <c r="K243334" i="5"/>
  <c r="K243333" i="5"/>
  <c r="K243332" i="5"/>
  <c r="K243331" i="5"/>
  <c r="K243330" i="5"/>
  <c r="K243329" i="5"/>
  <c r="K243328" i="5"/>
  <c r="K243327" i="5"/>
  <c r="K243326" i="5"/>
  <c r="K243325" i="5"/>
  <c r="K243324" i="5"/>
  <c r="K243323" i="5"/>
  <c r="K243322" i="5"/>
  <c r="K243321" i="5"/>
  <c r="K243320" i="5"/>
  <c r="K243319" i="5"/>
  <c r="K243318" i="5"/>
  <c r="K243317" i="5"/>
  <c r="K243316" i="5"/>
  <c r="K243315" i="5"/>
  <c r="K243314" i="5"/>
  <c r="K243313" i="5"/>
  <c r="K243312" i="5"/>
  <c r="K243311" i="5"/>
  <c r="K243310" i="5"/>
  <c r="K243309" i="5"/>
  <c r="K243308" i="5"/>
  <c r="K243307" i="5"/>
  <c r="K243306" i="5"/>
  <c r="K243305" i="5"/>
  <c r="K243304" i="5"/>
  <c r="K243303" i="5"/>
  <c r="K243302" i="5"/>
  <c r="K243301" i="5"/>
  <c r="K243300" i="5"/>
  <c r="K243299" i="5"/>
  <c r="K243298" i="5"/>
  <c r="K243297" i="5"/>
  <c r="K243296" i="5"/>
  <c r="K243295" i="5"/>
  <c r="K243294" i="5"/>
  <c r="K243293" i="5"/>
  <c r="K243292" i="5"/>
  <c r="K243291" i="5"/>
  <c r="K243290" i="5"/>
  <c r="K243289" i="5"/>
  <c r="K243288" i="5"/>
  <c r="K243287" i="5"/>
  <c r="K243286" i="5"/>
  <c r="K243285" i="5"/>
  <c r="K243284" i="5"/>
  <c r="K243283" i="5"/>
  <c r="K243282" i="5"/>
  <c r="K243281" i="5"/>
  <c r="K243280" i="5"/>
  <c r="K243279" i="5"/>
  <c r="K243278" i="5"/>
  <c r="K243277" i="5"/>
  <c r="K243276" i="5"/>
  <c r="K243275" i="5"/>
  <c r="K243274" i="5"/>
  <c r="K243273" i="5"/>
  <c r="K243272" i="5"/>
  <c r="K243271" i="5"/>
  <c r="K243270" i="5"/>
  <c r="K243269" i="5"/>
  <c r="K243268" i="5"/>
  <c r="K243267" i="5"/>
  <c r="K243266" i="5"/>
  <c r="K243265" i="5"/>
  <c r="K243264" i="5"/>
  <c r="K243263" i="5"/>
  <c r="K243262" i="5"/>
  <c r="K243261" i="5"/>
  <c r="K243260" i="5"/>
  <c r="K243259" i="5"/>
  <c r="K243258" i="5"/>
  <c r="K243257" i="5"/>
  <c r="K243256" i="5"/>
  <c r="K243255" i="5"/>
  <c r="K243254" i="5"/>
  <c r="K243253" i="5"/>
  <c r="K243252" i="5"/>
  <c r="K243251" i="5"/>
  <c r="K243250" i="5"/>
  <c r="K243249" i="5"/>
  <c r="K243248" i="5"/>
  <c r="K243247" i="5"/>
  <c r="K243246" i="5"/>
  <c r="K243245" i="5"/>
  <c r="K243244" i="5"/>
  <c r="K243243" i="5"/>
  <c r="K243242" i="5"/>
  <c r="K243241" i="5"/>
  <c r="K243240" i="5"/>
  <c r="K243239" i="5"/>
  <c r="K243238" i="5"/>
  <c r="K243237" i="5"/>
  <c r="K243236" i="5"/>
  <c r="K243235" i="5"/>
  <c r="K243234" i="5"/>
  <c r="K243233" i="5"/>
  <c r="K243232" i="5"/>
  <c r="K243231" i="5"/>
  <c r="K243230" i="5"/>
  <c r="K243229" i="5"/>
  <c r="K243228" i="5"/>
  <c r="K243227" i="5"/>
  <c r="K243226" i="5"/>
  <c r="K243225" i="5"/>
  <c r="K243224" i="5"/>
  <c r="K243223" i="5"/>
  <c r="K243222" i="5"/>
  <c r="K243221" i="5"/>
  <c r="K243220" i="5"/>
  <c r="K243219" i="5"/>
  <c r="K243218" i="5"/>
  <c r="K243217" i="5"/>
  <c r="K243216" i="5"/>
  <c r="K243215" i="5"/>
  <c r="K243214" i="5"/>
  <c r="K243213" i="5"/>
  <c r="K243212" i="5"/>
  <c r="K243211" i="5"/>
  <c r="K243210" i="5"/>
  <c r="K243209" i="5"/>
  <c r="K243208" i="5"/>
  <c r="K243207" i="5"/>
  <c r="K243206" i="5"/>
  <c r="K243205" i="5"/>
  <c r="K243204" i="5"/>
  <c r="K243203" i="5"/>
  <c r="K243202" i="5"/>
  <c r="K243201" i="5"/>
  <c r="K243200" i="5"/>
  <c r="K243199" i="5"/>
  <c r="K243198" i="5"/>
  <c r="K243197" i="5"/>
  <c r="K243196" i="5"/>
  <c r="K243195" i="5"/>
  <c r="K243194" i="5"/>
  <c r="K243193" i="5"/>
  <c r="K243192" i="5"/>
  <c r="K243191" i="5"/>
  <c r="K243190" i="5"/>
  <c r="K243189" i="5"/>
  <c r="K243188" i="5"/>
  <c r="K243187" i="5"/>
  <c r="K243186" i="5"/>
  <c r="K243185" i="5"/>
  <c r="K243184" i="5"/>
  <c r="K243183" i="5"/>
  <c r="K243182" i="5"/>
  <c r="K243181" i="5"/>
  <c r="K243180" i="5"/>
  <c r="K243179" i="5"/>
  <c r="K243178" i="5"/>
  <c r="K243177" i="5"/>
  <c r="K243176" i="5"/>
  <c r="K243175" i="5"/>
  <c r="K243174" i="5"/>
  <c r="K243173" i="5"/>
  <c r="K243172" i="5"/>
  <c r="K243171" i="5"/>
  <c r="K243170" i="5"/>
  <c r="K243169" i="5"/>
  <c r="K243168" i="5"/>
  <c r="K243167" i="5"/>
  <c r="K243166" i="5"/>
  <c r="K243165" i="5"/>
  <c r="K243164" i="5"/>
  <c r="K243163" i="5"/>
  <c r="K243162" i="5"/>
  <c r="K243161" i="5"/>
  <c r="K243160" i="5"/>
  <c r="K243159" i="5"/>
  <c r="K243158" i="5"/>
  <c r="K243157" i="5"/>
  <c r="K243156" i="5"/>
  <c r="K243155" i="5"/>
  <c r="K243154" i="5"/>
  <c r="K243153" i="5"/>
  <c r="K243152" i="5"/>
  <c r="K243151" i="5"/>
  <c r="K243150" i="5"/>
  <c r="K243149" i="5"/>
  <c r="K243148" i="5"/>
  <c r="K243147" i="5"/>
  <c r="K243146" i="5"/>
  <c r="K243145" i="5"/>
  <c r="K243144" i="5"/>
  <c r="K243143" i="5"/>
  <c r="K243142" i="5"/>
  <c r="K243141" i="5"/>
  <c r="K243140" i="5"/>
  <c r="K243139" i="5"/>
  <c r="K243138" i="5"/>
  <c r="K243137" i="5"/>
  <c r="K243136" i="5"/>
  <c r="K243135" i="5"/>
  <c r="K243134" i="5"/>
  <c r="K243133" i="5"/>
  <c r="K243132" i="5"/>
  <c r="K243131" i="5"/>
  <c r="K243130" i="5"/>
  <c r="K243129" i="5"/>
  <c r="K243128" i="5"/>
  <c r="K243127" i="5"/>
  <c r="K243126" i="5"/>
  <c r="K243125" i="5"/>
  <c r="K243124" i="5"/>
  <c r="K243123" i="5"/>
  <c r="K243122" i="5"/>
  <c r="K243121" i="5"/>
  <c r="K243120" i="5"/>
  <c r="K243119" i="5"/>
  <c r="K243118" i="5"/>
  <c r="K243117" i="5"/>
  <c r="K243116" i="5"/>
  <c r="K243115" i="5"/>
  <c r="K243114" i="5"/>
  <c r="K243113" i="5"/>
  <c r="K243112" i="5"/>
  <c r="K243111" i="5"/>
  <c r="K243110" i="5"/>
  <c r="K243109" i="5"/>
  <c r="K243108" i="5"/>
  <c r="K243107" i="5"/>
  <c r="K243106" i="5"/>
  <c r="K243105" i="5"/>
  <c r="K243104" i="5"/>
  <c r="K243103" i="5"/>
  <c r="K243102" i="5"/>
  <c r="K243101" i="5"/>
  <c r="K243100" i="5"/>
  <c r="K243099" i="5"/>
  <c r="K243098" i="5"/>
  <c r="K243097" i="5"/>
  <c r="K243096" i="5"/>
  <c r="K243095" i="5"/>
  <c r="K243094" i="5"/>
  <c r="K243093" i="5"/>
  <c r="K243092" i="5"/>
  <c r="K243091" i="5"/>
  <c r="K243090" i="5"/>
  <c r="K243089" i="5"/>
  <c r="K243088" i="5"/>
  <c r="K243087" i="5"/>
  <c r="K243086" i="5"/>
  <c r="K243085" i="5"/>
  <c r="K243084" i="5"/>
  <c r="K243083" i="5"/>
  <c r="K243082" i="5"/>
  <c r="K243081" i="5"/>
  <c r="K243080" i="5"/>
  <c r="K243079" i="5"/>
  <c r="K243078" i="5"/>
  <c r="K243077" i="5"/>
  <c r="K243076" i="5"/>
  <c r="K243075" i="5"/>
  <c r="K243074" i="5"/>
  <c r="K243073" i="5"/>
  <c r="K243072" i="5"/>
  <c r="K243071" i="5"/>
  <c r="K243070" i="5"/>
  <c r="K243069" i="5"/>
  <c r="K243068" i="5"/>
  <c r="K243067" i="5"/>
  <c r="K243066" i="5"/>
  <c r="K243065" i="5"/>
  <c r="K243064" i="5"/>
  <c r="K243063" i="5"/>
  <c r="K243062" i="5"/>
  <c r="K243061" i="5"/>
  <c r="K243060" i="5"/>
  <c r="K243059" i="5"/>
  <c r="K243058" i="5"/>
  <c r="K243057" i="5"/>
  <c r="K243056" i="5"/>
  <c r="K243055" i="5"/>
  <c r="K243054" i="5"/>
  <c r="K243053" i="5"/>
  <c r="K243052" i="5"/>
  <c r="K243051" i="5"/>
  <c r="K243050" i="5"/>
  <c r="K243049" i="5"/>
  <c r="K243048" i="5"/>
  <c r="K243047" i="5"/>
  <c r="K243046" i="5"/>
  <c r="K243045" i="5"/>
  <c r="K243044" i="5"/>
  <c r="K243043" i="5"/>
  <c r="K243042" i="5"/>
  <c r="K243041" i="5"/>
  <c r="K243040" i="5"/>
  <c r="K243039" i="5"/>
  <c r="K243038" i="5"/>
  <c r="K243037" i="5"/>
  <c r="K243036" i="5"/>
  <c r="K243035" i="5"/>
  <c r="K243034" i="5"/>
  <c r="K243033" i="5"/>
  <c r="K243032" i="5"/>
  <c r="K243031" i="5"/>
  <c r="K243030" i="5"/>
  <c r="K243029" i="5"/>
  <c r="K243028" i="5"/>
  <c r="K243027" i="5"/>
  <c r="K243026" i="5"/>
  <c r="K243025" i="5"/>
  <c r="K243024" i="5"/>
  <c r="K243023" i="5"/>
  <c r="K243022" i="5"/>
  <c r="K243021" i="5"/>
  <c r="K243020" i="5"/>
  <c r="K243019" i="5"/>
  <c r="K243018" i="5"/>
  <c r="K243017" i="5"/>
  <c r="K243016" i="5"/>
  <c r="K243015" i="5"/>
  <c r="K243014" i="5"/>
  <c r="K243013" i="5"/>
  <c r="K243012" i="5"/>
  <c r="K243011" i="5"/>
  <c r="K243010" i="5"/>
  <c r="K243009" i="5"/>
  <c r="K243008" i="5"/>
  <c r="K243007" i="5"/>
  <c r="K243006" i="5"/>
  <c r="K243005" i="5"/>
  <c r="K243004" i="5"/>
  <c r="K243003" i="5"/>
  <c r="K243002" i="5"/>
  <c r="K243001" i="5"/>
  <c r="K243000" i="5"/>
  <c r="K242999" i="5"/>
  <c r="K242998" i="5"/>
  <c r="K242997" i="5"/>
  <c r="K242996" i="5"/>
  <c r="K242995" i="5"/>
  <c r="K242994" i="5"/>
  <c r="K242993" i="5"/>
  <c r="K242992" i="5"/>
  <c r="K242991" i="5"/>
  <c r="K242990" i="5"/>
  <c r="K242989" i="5"/>
  <c r="K242988" i="5"/>
  <c r="K242987" i="5"/>
  <c r="K242986" i="5"/>
  <c r="K242985" i="5"/>
  <c r="K242984" i="5"/>
  <c r="K242983" i="5"/>
  <c r="K242982" i="5"/>
  <c r="K242981" i="5"/>
  <c r="K242980" i="5"/>
  <c r="K242979" i="5"/>
  <c r="K242978" i="5"/>
  <c r="K242977" i="5"/>
  <c r="K242976" i="5"/>
  <c r="K242975" i="5"/>
  <c r="K242974" i="5"/>
  <c r="K242973" i="5"/>
  <c r="K242972" i="5"/>
  <c r="K242971" i="5"/>
  <c r="K242970" i="5"/>
  <c r="K242969" i="5"/>
  <c r="K242968" i="5"/>
  <c r="K242967" i="5"/>
  <c r="K242966" i="5"/>
  <c r="K242965" i="5"/>
  <c r="K242964" i="5"/>
  <c r="K242963" i="5"/>
  <c r="K242962" i="5"/>
  <c r="K242961" i="5"/>
  <c r="K242960" i="5"/>
  <c r="K242959" i="5"/>
  <c r="K242958" i="5"/>
  <c r="K242957" i="5"/>
  <c r="K242956" i="5"/>
  <c r="K242955" i="5"/>
  <c r="K242954" i="5"/>
  <c r="K242953" i="5"/>
  <c r="K242952" i="5"/>
  <c r="K242951" i="5"/>
  <c r="K242950" i="5"/>
  <c r="K242949" i="5"/>
  <c r="K242948" i="5"/>
  <c r="K242947" i="5"/>
  <c r="K242946" i="5"/>
  <c r="K242945" i="5"/>
  <c r="K242944" i="5"/>
  <c r="K242943" i="5"/>
  <c r="K242942" i="5"/>
  <c r="K242941" i="5"/>
  <c r="K242940" i="5"/>
  <c r="K242939" i="5"/>
  <c r="K242938" i="5"/>
  <c r="K242937" i="5"/>
  <c r="K242936" i="5"/>
  <c r="K242935" i="5"/>
  <c r="K242934" i="5"/>
  <c r="K242933" i="5"/>
  <c r="K242932" i="5"/>
  <c r="K242931" i="5"/>
  <c r="K242930" i="5"/>
  <c r="K242929" i="5"/>
  <c r="K242928" i="5"/>
  <c r="K242927" i="5"/>
  <c r="K242926" i="5"/>
  <c r="K242925" i="5"/>
  <c r="K242924" i="5"/>
  <c r="K242923" i="5"/>
  <c r="K242922" i="5"/>
  <c r="K242921" i="5"/>
  <c r="K242920" i="5"/>
  <c r="K242919" i="5"/>
  <c r="K242918" i="5"/>
  <c r="K242917" i="5"/>
  <c r="K242916" i="5"/>
  <c r="K242915" i="5"/>
  <c r="K242914" i="5"/>
  <c r="K242913" i="5"/>
  <c r="K242912" i="5"/>
  <c r="K242911" i="5"/>
  <c r="K242910" i="5"/>
  <c r="K242909" i="5"/>
  <c r="K242908" i="5"/>
  <c r="K242907" i="5"/>
  <c r="K242906" i="5"/>
  <c r="K242905" i="5"/>
  <c r="K242904" i="5"/>
  <c r="K242903" i="5"/>
  <c r="K242902" i="5"/>
  <c r="K242901" i="5"/>
  <c r="K242900" i="5"/>
  <c r="K242899" i="5"/>
  <c r="K242898" i="5"/>
  <c r="K242897" i="5"/>
  <c r="K242896" i="5"/>
  <c r="K242895" i="5"/>
  <c r="K242894" i="5"/>
  <c r="K242893" i="5"/>
  <c r="K242892" i="5"/>
  <c r="K242891" i="5"/>
  <c r="K242890" i="5"/>
  <c r="K242889" i="5"/>
  <c r="K242888" i="5"/>
  <c r="K242887" i="5"/>
  <c r="K242886" i="5"/>
  <c r="K242885" i="5"/>
  <c r="K242884" i="5"/>
  <c r="K242883" i="5"/>
  <c r="K242882" i="5"/>
  <c r="K242881" i="5"/>
  <c r="K242880" i="5"/>
  <c r="K242879" i="5"/>
  <c r="K242878" i="5"/>
  <c r="K242877" i="5"/>
  <c r="K242876" i="5"/>
  <c r="K242875" i="5"/>
  <c r="K242874" i="5"/>
  <c r="K242873" i="5"/>
  <c r="K242872" i="5"/>
  <c r="K242871" i="5"/>
  <c r="K242870" i="5"/>
  <c r="K242869" i="5"/>
  <c r="K242868" i="5"/>
  <c r="K242867" i="5"/>
  <c r="K242866" i="5"/>
  <c r="K242865" i="5"/>
  <c r="K242864" i="5"/>
  <c r="K242863" i="5"/>
  <c r="K242862" i="5"/>
  <c r="K242861" i="5"/>
  <c r="K242860" i="5"/>
  <c r="K242859" i="5"/>
  <c r="K242858" i="5"/>
  <c r="K242857" i="5"/>
  <c r="K242856" i="5"/>
  <c r="K242855" i="5"/>
  <c r="K242854" i="5"/>
  <c r="K242853" i="5"/>
  <c r="K242852" i="5"/>
  <c r="K242851" i="5"/>
  <c r="K242850" i="5"/>
  <c r="K242849" i="5"/>
  <c r="K242848" i="5"/>
  <c r="K242847" i="5"/>
  <c r="K242846" i="5"/>
  <c r="K242845" i="5"/>
  <c r="K242844" i="5"/>
  <c r="K242843" i="5"/>
  <c r="K242842" i="5"/>
  <c r="K242841" i="5"/>
  <c r="K242840" i="5"/>
  <c r="K242839" i="5"/>
  <c r="K242838" i="5"/>
  <c r="K242837" i="5"/>
  <c r="K242836" i="5"/>
  <c r="K242835" i="5"/>
  <c r="K242834" i="5"/>
  <c r="K242833" i="5"/>
  <c r="K242832" i="5"/>
  <c r="K242831" i="5"/>
  <c r="K242830" i="5"/>
  <c r="K242829" i="5"/>
  <c r="K242828" i="5"/>
  <c r="K242827" i="5"/>
  <c r="K242826" i="5"/>
  <c r="K242825" i="5"/>
  <c r="K242824" i="5"/>
  <c r="K242823" i="5"/>
  <c r="K242822" i="5"/>
  <c r="K242821" i="5"/>
  <c r="K242820" i="5"/>
  <c r="K242819" i="5"/>
  <c r="K242818" i="5"/>
  <c r="K242817" i="5"/>
  <c r="K242816" i="5"/>
  <c r="K242815" i="5"/>
  <c r="K242814" i="5"/>
  <c r="K242813" i="5"/>
  <c r="K242812" i="5"/>
  <c r="K242811" i="5"/>
  <c r="K242810" i="5"/>
  <c r="K242809" i="5"/>
  <c r="K242808" i="5"/>
  <c r="K242807" i="5"/>
  <c r="K242806" i="5"/>
  <c r="K242805" i="5"/>
  <c r="K242804" i="5"/>
  <c r="K242803" i="5"/>
  <c r="K242802" i="5"/>
  <c r="K242801" i="5"/>
  <c r="K242800" i="5"/>
  <c r="K242799" i="5"/>
  <c r="K242798" i="5"/>
  <c r="K242797" i="5"/>
  <c r="K242796" i="5"/>
  <c r="K242795" i="5"/>
  <c r="K242794" i="5"/>
  <c r="K242793" i="5"/>
  <c r="K242792" i="5"/>
  <c r="K242791" i="5"/>
  <c r="K242790" i="5"/>
  <c r="K242789" i="5"/>
  <c r="K242788" i="5"/>
  <c r="K242787" i="5"/>
  <c r="K242786" i="5"/>
  <c r="K242785" i="5"/>
  <c r="K242784" i="5"/>
  <c r="K242783" i="5"/>
  <c r="K242782" i="5"/>
  <c r="K242781" i="5"/>
  <c r="K242780" i="5"/>
  <c r="K242779" i="5"/>
  <c r="K242778" i="5"/>
  <c r="K242777" i="5"/>
  <c r="K242776" i="5"/>
  <c r="K242775" i="5"/>
  <c r="K242774" i="5"/>
  <c r="K242773" i="5"/>
  <c r="K242772" i="5"/>
  <c r="K242771" i="5"/>
  <c r="K242770" i="5"/>
  <c r="K242769" i="5"/>
  <c r="K242768" i="5"/>
  <c r="K242767" i="5"/>
  <c r="K242766" i="5"/>
  <c r="K242765" i="5"/>
  <c r="K242764" i="5"/>
  <c r="K242763" i="5"/>
  <c r="K242762" i="5"/>
  <c r="K242761" i="5"/>
  <c r="K242760" i="5"/>
  <c r="K242759" i="5"/>
  <c r="K242758" i="5"/>
  <c r="K242757" i="5"/>
  <c r="K242756" i="5"/>
  <c r="K242755" i="5"/>
  <c r="K242754" i="5"/>
  <c r="K242753" i="5"/>
  <c r="K242752" i="5"/>
  <c r="K242751" i="5"/>
  <c r="K242750" i="5"/>
  <c r="K242749" i="5"/>
  <c r="K242748" i="5"/>
  <c r="K242747" i="5"/>
  <c r="K242746" i="5"/>
  <c r="K242745" i="5"/>
  <c r="K242744" i="5"/>
  <c r="K242743" i="5"/>
  <c r="K242742" i="5"/>
  <c r="K242741" i="5"/>
  <c r="K242740" i="5"/>
  <c r="K242739" i="5"/>
  <c r="K242738" i="5"/>
  <c r="K242737" i="5"/>
  <c r="K242736" i="5"/>
  <c r="K242735" i="5"/>
  <c r="K242734" i="5"/>
  <c r="K242733" i="5"/>
  <c r="K242732" i="5"/>
  <c r="K242731" i="5"/>
  <c r="K242730" i="5"/>
  <c r="K242729" i="5"/>
  <c r="K242728" i="5"/>
  <c r="K242727" i="5"/>
  <c r="K242726" i="5"/>
  <c r="K242725" i="5"/>
  <c r="K242724" i="5"/>
  <c r="K242723" i="5"/>
  <c r="K242722" i="5"/>
  <c r="K242721" i="5"/>
  <c r="K242720" i="5"/>
  <c r="K242719" i="5"/>
  <c r="K242718" i="5"/>
  <c r="K242717" i="5"/>
  <c r="K242716" i="5"/>
  <c r="K242715" i="5"/>
  <c r="K242714" i="5"/>
  <c r="K242713" i="5"/>
  <c r="K242712" i="5"/>
  <c r="K242711" i="5"/>
  <c r="K242710" i="5"/>
  <c r="K242709" i="5"/>
  <c r="K242708" i="5"/>
  <c r="K242707" i="5"/>
  <c r="K242706" i="5"/>
  <c r="K242705" i="5"/>
  <c r="K242704" i="5"/>
  <c r="K242703" i="5"/>
  <c r="K242702" i="5"/>
  <c r="K242701" i="5"/>
  <c r="K242700" i="5"/>
  <c r="K242699" i="5"/>
  <c r="K242698" i="5"/>
  <c r="K242697" i="5"/>
  <c r="K242696" i="5"/>
  <c r="K242695" i="5"/>
  <c r="K242694" i="5"/>
  <c r="K242693" i="5"/>
  <c r="K242692" i="5"/>
  <c r="K242691" i="5"/>
  <c r="K242690" i="5"/>
  <c r="K242689" i="5"/>
  <c r="K242688" i="5"/>
  <c r="K242687" i="5"/>
  <c r="K242686" i="5"/>
  <c r="K242685" i="5"/>
  <c r="K242684" i="5"/>
  <c r="K242683" i="5"/>
  <c r="K242682" i="5"/>
  <c r="K242681" i="5"/>
  <c r="K242680" i="5"/>
  <c r="K242679" i="5"/>
  <c r="K242678" i="5"/>
  <c r="K242677" i="5"/>
  <c r="K242676" i="5"/>
  <c r="K242675" i="5"/>
  <c r="K242674" i="5"/>
  <c r="K242673" i="5"/>
  <c r="K242672" i="5"/>
  <c r="K242671" i="5"/>
  <c r="K242670" i="5"/>
  <c r="K242669" i="5"/>
  <c r="K242668" i="5"/>
  <c r="K242667" i="5"/>
  <c r="K242666" i="5"/>
  <c r="K242665" i="5"/>
  <c r="K242664" i="5"/>
  <c r="K242663" i="5"/>
  <c r="K242662" i="5"/>
  <c r="K242661" i="5"/>
  <c r="K242660" i="5"/>
  <c r="K242659" i="5"/>
  <c r="K242658" i="5"/>
  <c r="K242657" i="5"/>
  <c r="K242656" i="5"/>
  <c r="K242655" i="5"/>
  <c r="K242654" i="5"/>
  <c r="K242653" i="5"/>
  <c r="K242652" i="5"/>
  <c r="K242651" i="5"/>
  <c r="K242650" i="5"/>
  <c r="K242649" i="5"/>
  <c r="K242648" i="5"/>
  <c r="K242647" i="5"/>
  <c r="K242646" i="5"/>
  <c r="K242645" i="5"/>
  <c r="K242644" i="5"/>
  <c r="K242643" i="5"/>
  <c r="K242642" i="5"/>
  <c r="K242641" i="5"/>
  <c r="K242640" i="5"/>
  <c r="K242639" i="5"/>
  <c r="K242638" i="5"/>
  <c r="K242637" i="5"/>
  <c r="K242636" i="5"/>
  <c r="K242635" i="5"/>
  <c r="K242634" i="5"/>
  <c r="K242633" i="5"/>
  <c r="K242632" i="5"/>
  <c r="K242631" i="5"/>
  <c r="K242630" i="5"/>
  <c r="K242629" i="5"/>
  <c r="K242628" i="5"/>
  <c r="K242627" i="5"/>
  <c r="K242626" i="5"/>
  <c r="K242625" i="5"/>
  <c r="K242624" i="5"/>
  <c r="K242623" i="5"/>
  <c r="K242622" i="5"/>
  <c r="K242621" i="5"/>
  <c r="K242620" i="5"/>
  <c r="K242619" i="5"/>
  <c r="K242618" i="5"/>
  <c r="K242617" i="5"/>
  <c r="K242616" i="5"/>
  <c r="K242615" i="5"/>
  <c r="K242614" i="5"/>
  <c r="K242613" i="5"/>
  <c r="K242612" i="5"/>
  <c r="K242611" i="5"/>
  <c r="K242610" i="5"/>
  <c r="K242609" i="5"/>
  <c r="K242608" i="5"/>
  <c r="K242607" i="5"/>
  <c r="K242606" i="5"/>
  <c r="K242605" i="5"/>
  <c r="K242604" i="5"/>
  <c r="K242603" i="5"/>
  <c r="K242602" i="5"/>
  <c r="K242601" i="5"/>
  <c r="K242600" i="5"/>
  <c r="K242599" i="5"/>
  <c r="K242598" i="5"/>
  <c r="K242597" i="5"/>
  <c r="K242596" i="5"/>
  <c r="K242595" i="5"/>
  <c r="K242594" i="5"/>
  <c r="K242593" i="5"/>
  <c r="K242592" i="5"/>
  <c r="K242591" i="5"/>
  <c r="K242590" i="5"/>
  <c r="K242589" i="5"/>
  <c r="K242588" i="5"/>
  <c r="K242587" i="5"/>
  <c r="K242586" i="5"/>
  <c r="K242585" i="5"/>
  <c r="K242584" i="5"/>
  <c r="K242583" i="5"/>
  <c r="K242582" i="5"/>
  <c r="K242581" i="5"/>
  <c r="K242580" i="5"/>
  <c r="K242579" i="5"/>
  <c r="K242578" i="5"/>
  <c r="K242577" i="5"/>
  <c r="K242576" i="5"/>
  <c r="K242575" i="5"/>
  <c r="K242574" i="5"/>
  <c r="K242573" i="5"/>
  <c r="K242572" i="5"/>
  <c r="K242571" i="5"/>
  <c r="K242570" i="5"/>
  <c r="K242569" i="5"/>
  <c r="K242568" i="5"/>
  <c r="K242567" i="5"/>
  <c r="K242566" i="5"/>
  <c r="K242565" i="5"/>
  <c r="K242564" i="5"/>
  <c r="K242563" i="5"/>
  <c r="K242562" i="5"/>
  <c r="K242561" i="5"/>
  <c r="K242560" i="5"/>
  <c r="K242559" i="5"/>
  <c r="K242558" i="5"/>
  <c r="K242557" i="5"/>
  <c r="K242556" i="5"/>
  <c r="K242555" i="5"/>
  <c r="K242554" i="5"/>
  <c r="K242553" i="5"/>
  <c r="K242552" i="5"/>
  <c r="K242551" i="5"/>
  <c r="K242550" i="5"/>
  <c r="K242549" i="5"/>
  <c r="K242548" i="5"/>
  <c r="K242547" i="5"/>
  <c r="K242546" i="5"/>
  <c r="K242545" i="5"/>
  <c r="K242544" i="5"/>
  <c r="K242543" i="5"/>
  <c r="K242542" i="5"/>
  <c r="K242541" i="5"/>
  <c r="K242540" i="5"/>
  <c r="K242539" i="5"/>
  <c r="K242538" i="5"/>
  <c r="K242537" i="5"/>
  <c r="K242536" i="5"/>
  <c r="K242535" i="5"/>
  <c r="K242534" i="5"/>
  <c r="K242533" i="5"/>
  <c r="K242532" i="5"/>
  <c r="K242531" i="5"/>
  <c r="K242530" i="5"/>
  <c r="K242529" i="5"/>
  <c r="K242528" i="5"/>
  <c r="K242527" i="5"/>
  <c r="K242526" i="5"/>
  <c r="K242525" i="5"/>
  <c r="K242524" i="5"/>
  <c r="K242523" i="5"/>
  <c r="K242522" i="5"/>
  <c r="K242521" i="5"/>
  <c r="K242520" i="5"/>
  <c r="K242519" i="5"/>
  <c r="K242518" i="5"/>
  <c r="K242517" i="5"/>
  <c r="K242516" i="5"/>
  <c r="K242515" i="5"/>
  <c r="K242514" i="5"/>
  <c r="K242513" i="5"/>
  <c r="K242512" i="5"/>
  <c r="K242511" i="5"/>
  <c r="K242510" i="5"/>
  <c r="K242509" i="5"/>
  <c r="K242508" i="5"/>
  <c r="K242507" i="5"/>
  <c r="K242506" i="5"/>
  <c r="K242505" i="5"/>
  <c r="K242504" i="5"/>
  <c r="K242503" i="5"/>
  <c r="K242502" i="5"/>
  <c r="K242501" i="5"/>
  <c r="K242500" i="5"/>
  <c r="K242499" i="5"/>
  <c r="K242498" i="5"/>
  <c r="K242497" i="5"/>
  <c r="K242496" i="5"/>
  <c r="K242495" i="5"/>
  <c r="K242494" i="5"/>
  <c r="K242493" i="5"/>
  <c r="K242492" i="5"/>
  <c r="K242491" i="5"/>
  <c r="K242490" i="5"/>
  <c r="K242489" i="5"/>
  <c r="K242488" i="5"/>
  <c r="K242487" i="5"/>
  <c r="K242486" i="5"/>
  <c r="K242485" i="5"/>
  <c r="K242484" i="5"/>
  <c r="K242483" i="5"/>
  <c r="K242482" i="5"/>
  <c r="K242481" i="5"/>
  <c r="K242480" i="5"/>
  <c r="K242479" i="5"/>
  <c r="K242478" i="5"/>
  <c r="K242477" i="5"/>
  <c r="K242476" i="5"/>
  <c r="K242475" i="5"/>
  <c r="K242474" i="5"/>
  <c r="K242473" i="5"/>
  <c r="K242472" i="5"/>
  <c r="K242471" i="5"/>
  <c r="K242470" i="5"/>
  <c r="K242469" i="5"/>
  <c r="K242468" i="5"/>
  <c r="K242467" i="5"/>
  <c r="K242466" i="5"/>
  <c r="K242465" i="5"/>
  <c r="K242464" i="5"/>
  <c r="K242463" i="5"/>
  <c r="K242462" i="5"/>
  <c r="K242461" i="5"/>
  <c r="K242460" i="5"/>
  <c r="K242459" i="5"/>
  <c r="K242458" i="5"/>
  <c r="K242457" i="5"/>
  <c r="K242456" i="5"/>
  <c r="K242455" i="5"/>
  <c r="K242454" i="5"/>
  <c r="K242453" i="5"/>
  <c r="K242452" i="5"/>
  <c r="K242451" i="5"/>
  <c r="K242450" i="5"/>
  <c r="K242449" i="5"/>
  <c r="K242448" i="5"/>
  <c r="K242447" i="5"/>
  <c r="K242446" i="5"/>
  <c r="K242445" i="5"/>
  <c r="K242444" i="5"/>
  <c r="K242443" i="5"/>
  <c r="K242442" i="5"/>
  <c r="K242441" i="5"/>
  <c r="K242440" i="5"/>
  <c r="K242439" i="5"/>
  <c r="K242438" i="5"/>
  <c r="K242437" i="5"/>
  <c r="K242436" i="5"/>
  <c r="K242435" i="5"/>
  <c r="K242434" i="5"/>
  <c r="K242433" i="5"/>
  <c r="K242432" i="5"/>
  <c r="K242431" i="5"/>
  <c r="K242430" i="5"/>
  <c r="K242429" i="5"/>
  <c r="K242428" i="5"/>
  <c r="K242427" i="5"/>
  <c r="K242426" i="5"/>
  <c r="K242425" i="5"/>
  <c r="K242424" i="5"/>
  <c r="K242423" i="5"/>
  <c r="K242422" i="5"/>
  <c r="K242421" i="5"/>
  <c r="K242420" i="5"/>
  <c r="K242419" i="5"/>
  <c r="K242418" i="5"/>
  <c r="K242417" i="5"/>
  <c r="K242416" i="5"/>
  <c r="K242415" i="5"/>
  <c r="K242414" i="5"/>
  <c r="K242413" i="5"/>
  <c r="K242412" i="5"/>
  <c r="K242411" i="5"/>
  <c r="K242410" i="5"/>
  <c r="K242409" i="5"/>
  <c r="K242408" i="5"/>
  <c r="K242407" i="5"/>
  <c r="K242406" i="5"/>
  <c r="K242405" i="5"/>
  <c r="K242404" i="5"/>
  <c r="K242403" i="5"/>
  <c r="K242402" i="5"/>
  <c r="K242401" i="5"/>
  <c r="K242400" i="5"/>
  <c r="K242399" i="5"/>
  <c r="K242398" i="5"/>
  <c r="K242397" i="5"/>
  <c r="K242396" i="5"/>
  <c r="K242395" i="5"/>
  <c r="K242394" i="5"/>
  <c r="K242393" i="5"/>
  <c r="K242392" i="5"/>
  <c r="K242391" i="5"/>
  <c r="K242390" i="5"/>
  <c r="K242389" i="5"/>
  <c r="K242388" i="5"/>
  <c r="K242387" i="5"/>
  <c r="K242386" i="5"/>
  <c r="K242385" i="5"/>
  <c r="K242384" i="5"/>
  <c r="K242383" i="5"/>
  <c r="K242382" i="5"/>
  <c r="K242381" i="5"/>
  <c r="K242380" i="5"/>
  <c r="K242379" i="5"/>
  <c r="K242378" i="5"/>
  <c r="K242377" i="5"/>
  <c r="K242376" i="5"/>
  <c r="K242375" i="5"/>
  <c r="K242374" i="5"/>
  <c r="K242373" i="5"/>
  <c r="K242372" i="5"/>
  <c r="K242371" i="5"/>
  <c r="K242370" i="5"/>
  <c r="K242369" i="5"/>
  <c r="K242368" i="5"/>
  <c r="K242367" i="5"/>
  <c r="K242366" i="5"/>
  <c r="K242365" i="5"/>
  <c r="K242364" i="5"/>
  <c r="K242363" i="5"/>
  <c r="K242362" i="5"/>
  <c r="K242361" i="5"/>
  <c r="K242360" i="5"/>
  <c r="K242359" i="5"/>
  <c r="K242358" i="5"/>
  <c r="K242357" i="5"/>
  <c r="K242356" i="5"/>
  <c r="K242355" i="5"/>
  <c r="K242354" i="5"/>
  <c r="K242353" i="5"/>
  <c r="K242352" i="5"/>
  <c r="K242351" i="5"/>
  <c r="K242350" i="5"/>
  <c r="K242349" i="5"/>
  <c r="K242348" i="5"/>
  <c r="K242347" i="5"/>
  <c r="K242346" i="5"/>
  <c r="K242345" i="5"/>
  <c r="K242344" i="5"/>
  <c r="K242343" i="5"/>
  <c r="K242342" i="5"/>
  <c r="K242341" i="5"/>
  <c r="K242340" i="5"/>
  <c r="K242339" i="5"/>
  <c r="K242338" i="5"/>
  <c r="K242337" i="5"/>
  <c r="K242336" i="5"/>
  <c r="K242335" i="5"/>
  <c r="K242334" i="5"/>
  <c r="K242333" i="5"/>
  <c r="K242332" i="5"/>
  <c r="K242331" i="5"/>
  <c r="K242330" i="5"/>
  <c r="K242329" i="5"/>
  <c r="K242328" i="5"/>
  <c r="K242327" i="5"/>
  <c r="K242326" i="5"/>
  <c r="K242325" i="5"/>
  <c r="K242324" i="5"/>
  <c r="K242323" i="5"/>
  <c r="K242322" i="5"/>
  <c r="K242321" i="5"/>
  <c r="K242320" i="5"/>
  <c r="K242319" i="5"/>
  <c r="K242318" i="5"/>
  <c r="K242317" i="5"/>
  <c r="K242316" i="5"/>
  <c r="K242315" i="5"/>
  <c r="K242314" i="5"/>
  <c r="K242313" i="5"/>
  <c r="K242312" i="5"/>
  <c r="K242311" i="5"/>
  <c r="K242310" i="5"/>
  <c r="K242309" i="5"/>
  <c r="K242308" i="5"/>
  <c r="K242307" i="5"/>
  <c r="K242306" i="5"/>
  <c r="K242305" i="5"/>
  <c r="K242304" i="5"/>
  <c r="K242303" i="5"/>
  <c r="K242302" i="5"/>
  <c r="K242301" i="5"/>
  <c r="K242300" i="5"/>
  <c r="K242299" i="5"/>
  <c r="K242298" i="5"/>
  <c r="K242297" i="5"/>
  <c r="K242296" i="5"/>
  <c r="K242295" i="5"/>
  <c r="K242294" i="5"/>
  <c r="K242293" i="5"/>
  <c r="K242292" i="5"/>
  <c r="K242291" i="5"/>
  <c r="K242290" i="5"/>
  <c r="K242289" i="5"/>
  <c r="K242288" i="5"/>
  <c r="K242287" i="5"/>
  <c r="K242286" i="5"/>
  <c r="K242285" i="5"/>
  <c r="K242284" i="5"/>
  <c r="K242283" i="5"/>
  <c r="K242282" i="5"/>
  <c r="K242281" i="5"/>
  <c r="K242280" i="5"/>
  <c r="K242279" i="5"/>
  <c r="K242278" i="5"/>
  <c r="K242277" i="5"/>
  <c r="K242276" i="5"/>
  <c r="K242275" i="5"/>
  <c r="K242274" i="5"/>
  <c r="K242273" i="5"/>
  <c r="K242272" i="5"/>
  <c r="K242271" i="5"/>
  <c r="K242270" i="5"/>
  <c r="K242269" i="5"/>
  <c r="K242268" i="5"/>
  <c r="K242267" i="5"/>
  <c r="K242266" i="5"/>
  <c r="K242265" i="5"/>
  <c r="K242264" i="5"/>
  <c r="K242263" i="5"/>
  <c r="K242262" i="5"/>
  <c r="K242261" i="5"/>
  <c r="K242260" i="5"/>
  <c r="K242259" i="5"/>
  <c r="K242258" i="5"/>
  <c r="K242257" i="5"/>
  <c r="K242256" i="5"/>
  <c r="K242255" i="5"/>
  <c r="K242254" i="5"/>
  <c r="K242253" i="5"/>
  <c r="K242252" i="5"/>
  <c r="K242251" i="5"/>
  <c r="K242250" i="5"/>
  <c r="K242249" i="5"/>
  <c r="K242248" i="5"/>
  <c r="K242247" i="5"/>
  <c r="K242246" i="5"/>
  <c r="K242245" i="5"/>
  <c r="K242244" i="5"/>
  <c r="K242243" i="5"/>
  <c r="K242242" i="5"/>
  <c r="K242241" i="5"/>
  <c r="K242240" i="5"/>
  <c r="K242239" i="5"/>
  <c r="K242238" i="5"/>
  <c r="K242237" i="5"/>
  <c r="K242236" i="5"/>
  <c r="K242235" i="5"/>
  <c r="K242234" i="5"/>
  <c r="K242233" i="5"/>
  <c r="K242232" i="5"/>
  <c r="K242231" i="5"/>
  <c r="K242230" i="5"/>
  <c r="K242229" i="5"/>
  <c r="K242228" i="5"/>
  <c r="K242227" i="5"/>
  <c r="K242226" i="5"/>
  <c r="K242225" i="5"/>
  <c r="K242224" i="5"/>
  <c r="K242223" i="5"/>
  <c r="K242222" i="5"/>
  <c r="K242221" i="5"/>
  <c r="K242220" i="5"/>
  <c r="K242219" i="5"/>
  <c r="K242218" i="5"/>
  <c r="K242217" i="5"/>
  <c r="K242216" i="5"/>
  <c r="K242215" i="5"/>
  <c r="K242214" i="5"/>
  <c r="K242213" i="5"/>
  <c r="K242212" i="5"/>
  <c r="K242211" i="5"/>
  <c r="K242210" i="5"/>
  <c r="K242209" i="5"/>
  <c r="K242208" i="5"/>
  <c r="K242207" i="5"/>
  <c r="K242206" i="5"/>
  <c r="K242205" i="5"/>
  <c r="K242204" i="5"/>
  <c r="K242203" i="5"/>
  <c r="K242202" i="5"/>
  <c r="K242201" i="5"/>
  <c r="K242200" i="5"/>
  <c r="K242199" i="5"/>
  <c r="K242198" i="5"/>
  <c r="K242197" i="5"/>
  <c r="K242196" i="5"/>
  <c r="K242195" i="5"/>
  <c r="K242194" i="5"/>
  <c r="K242193" i="5"/>
  <c r="K242192" i="5"/>
  <c r="K242191" i="5"/>
  <c r="K242190" i="5"/>
  <c r="K242189" i="5"/>
  <c r="K242188" i="5"/>
  <c r="K242187" i="5"/>
  <c r="K242186" i="5"/>
  <c r="K242185" i="5"/>
  <c r="K242184" i="5"/>
  <c r="K242183" i="5"/>
  <c r="K242182" i="5"/>
  <c r="K242181" i="5"/>
  <c r="K242180" i="5"/>
  <c r="K242179" i="5"/>
  <c r="K242178" i="5"/>
  <c r="K242177" i="5"/>
  <c r="K242176" i="5"/>
  <c r="K242175" i="5"/>
  <c r="K242174" i="5"/>
  <c r="K242173" i="5"/>
  <c r="K242172" i="5"/>
  <c r="K242171" i="5"/>
  <c r="K242170" i="5"/>
  <c r="K242169" i="5"/>
  <c r="K242168" i="5"/>
  <c r="K242167" i="5"/>
  <c r="K242166" i="5"/>
  <c r="K242165" i="5"/>
  <c r="K242164" i="5"/>
  <c r="K242163" i="5"/>
  <c r="K242162" i="5"/>
  <c r="K242161" i="5"/>
  <c r="K242160" i="5"/>
  <c r="K242159" i="5"/>
  <c r="K242158" i="5"/>
  <c r="K242157" i="5"/>
  <c r="K242156" i="5"/>
  <c r="K242155" i="5"/>
  <c r="K242154" i="5"/>
  <c r="K242153" i="5"/>
  <c r="K242152" i="5"/>
  <c r="K242151" i="5"/>
  <c r="K242150" i="5"/>
  <c r="K242149" i="5"/>
  <c r="K242148" i="5"/>
  <c r="K242147" i="5"/>
  <c r="K242146" i="5"/>
  <c r="K242145" i="5"/>
  <c r="K242144" i="5"/>
  <c r="K242143" i="5"/>
  <c r="K242142" i="5"/>
  <c r="K242141" i="5"/>
  <c r="K242140" i="5"/>
  <c r="K242139" i="5"/>
  <c r="K242138" i="5"/>
  <c r="K242137" i="5"/>
  <c r="K242136" i="5"/>
  <c r="K242135" i="5"/>
  <c r="K242134" i="5"/>
  <c r="K242133" i="5"/>
  <c r="K242132" i="5"/>
  <c r="K242131" i="5"/>
  <c r="K242130" i="5"/>
  <c r="K242129" i="5"/>
  <c r="K242128" i="5"/>
  <c r="K242127" i="5"/>
  <c r="K242126" i="5"/>
  <c r="K242125" i="5"/>
  <c r="K242124" i="5"/>
  <c r="K242123" i="5"/>
  <c r="K242122" i="5"/>
  <c r="K242121" i="5"/>
  <c r="K242120" i="5"/>
  <c r="K242119" i="5"/>
  <c r="K242118" i="5"/>
  <c r="K242117" i="5"/>
  <c r="K242116" i="5"/>
  <c r="K242115" i="5"/>
  <c r="K242114" i="5"/>
  <c r="K242113" i="5"/>
  <c r="K242112" i="5"/>
  <c r="K242111" i="5"/>
  <c r="K242110" i="5"/>
  <c r="K242109" i="5"/>
  <c r="K242108" i="5"/>
  <c r="K242107" i="5"/>
  <c r="K242106" i="5"/>
  <c r="K242105" i="5"/>
  <c r="K242104" i="5"/>
  <c r="K242103" i="5"/>
  <c r="K242102" i="5"/>
  <c r="K242101" i="5"/>
  <c r="K242100" i="5"/>
  <c r="K242099" i="5"/>
  <c r="K242098" i="5"/>
  <c r="K242097" i="5"/>
  <c r="K242096" i="5"/>
  <c r="K242095" i="5"/>
  <c r="K242094" i="5"/>
  <c r="K242093" i="5"/>
  <c r="K242092" i="5"/>
  <c r="K242091" i="5"/>
  <c r="K242090" i="5"/>
  <c r="K242089" i="5"/>
  <c r="K242088" i="5"/>
  <c r="K242087" i="5"/>
  <c r="K242086" i="5"/>
  <c r="K242085" i="5"/>
  <c r="K242084" i="5"/>
  <c r="K242083" i="5"/>
  <c r="K242082" i="5"/>
  <c r="K242081" i="5"/>
  <c r="K242080" i="5"/>
  <c r="K242079" i="5"/>
  <c r="K242078" i="5"/>
  <c r="K242077" i="5"/>
  <c r="K242076" i="5"/>
  <c r="K242075" i="5"/>
  <c r="K242074" i="5"/>
  <c r="K242073" i="5"/>
  <c r="K242072" i="5"/>
  <c r="K242071" i="5"/>
  <c r="K242070" i="5"/>
  <c r="K242069" i="5"/>
  <c r="K242068" i="5"/>
  <c r="K242067" i="5"/>
  <c r="K242066" i="5"/>
  <c r="K242065" i="5"/>
  <c r="K242064" i="5"/>
  <c r="K242063" i="5"/>
  <c r="K242062" i="5"/>
  <c r="K242061" i="5"/>
  <c r="K242060" i="5"/>
  <c r="K242059" i="5"/>
  <c r="K242058" i="5"/>
  <c r="K242057" i="5"/>
  <c r="K242056" i="5"/>
  <c r="K242055" i="5"/>
  <c r="K242054" i="5"/>
  <c r="K242053" i="5"/>
  <c r="K242052" i="5"/>
  <c r="K242051" i="5"/>
  <c r="K242050" i="5"/>
  <c r="K242049" i="5"/>
  <c r="K242048" i="5"/>
  <c r="K242047" i="5"/>
  <c r="K242046" i="5"/>
  <c r="K242045" i="5"/>
  <c r="K242044" i="5"/>
  <c r="K242043" i="5"/>
  <c r="K242042" i="5"/>
  <c r="K242041" i="5"/>
  <c r="K242040" i="5"/>
  <c r="K242039" i="5"/>
  <c r="K242038" i="5"/>
  <c r="K242037" i="5"/>
  <c r="K242036" i="5"/>
  <c r="K242035" i="5"/>
  <c r="K242034" i="5"/>
  <c r="K242033" i="5"/>
  <c r="K242032" i="5"/>
  <c r="K242031" i="5"/>
  <c r="K242030" i="5"/>
  <c r="K242029" i="5"/>
  <c r="K242028" i="5"/>
  <c r="K242027" i="5"/>
  <c r="K242026" i="5"/>
  <c r="K242025" i="5"/>
  <c r="K242024" i="5"/>
  <c r="K242023" i="5"/>
  <c r="K242022" i="5"/>
  <c r="K242021" i="5"/>
  <c r="K242020" i="5"/>
  <c r="K242019" i="5"/>
  <c r="K242018" i="5"/>
  <c r="K242017" i="5"/>
  <c r="K242016" i="5"/>
  <c r="K242015" i="5"/>
  <c r="K242014" i="5"/>
  <c r="K242013" i="5"/>
  <c r="K242012" i="5"/>
  <c r="K242011" i="5"/>
  <c r="K242010" i="5"/>
  <c r="K242009" i="5"/>
  <c r="K242008" i="5"/>
  <c r="K242007" i="5"/>
  <c r="K242006" i="5"/>
  <c r="K242005" i="5"/>
  <c r="K242004" i="5"/>
  <c r="K242003" i="5"/>
  <c r="K242002" i="5"/>
  <c r="K242001" i="5"/>
  <c r="K242000" i="5"/>
  <c r="K241999" i="5"/>
  <c r="K241998" i="5"/>
  <c r="K241997" i="5"/>
  <c r="K241996" i="5"/>
  <c r="K241995" i="5"/>
  <c r="K241994" i="5"/>
  <c r="K241993" i="5"/>
  <c r="K241992" i="5"/>
  <c r="K241991" i="5"/>
  <c r="K241990" i="5"/>
  <c r="K241989" i="5"/>
  <c r="K241988" i="5"/>
  <c r="K241987" i="5"/>
  <c r="K241986" i="5"/>
  <c r="K241985" i="5"/>
  <c r="K241984" i="5"/>
  <c r="K241983" i="5"/>
  <c r="K241982" i="5"/>
  <c r="K241981" i="5"/>
  <c r="K241980" i="5"/>
  <c r="K241979" i="5"/>
  <c r="K241978" i="5"/>
  <c r="K241977" i="5"/>
  <c r="K241976" i="5"/>
  <c r="K241975" i="5"/>
  <c r="K241974" i="5"/>
  <c r="K241973" i="5"/>
  <c r="K241972" i="5"/>
  <c r="K241971" i="5"/>
  <c r="K241970" i="5"/>
  <c r="K241969" i="5"/>
  <c r="K241968" i="5"/>
  <c r="K241967" i="5"/>
  <c r="K241966" i="5"/>
  <c r="K241965" i="5"/>
  <c r="K241964" i="5"/>
  <c r="K241963" i="5"/>
  <c r="K241962" i="5"/>
  <c r="K241961" i="5"/>
  <c r="K241960" i="5"/>
  <c r="K241959" i="5"/>
  <c r="K241958" i="5"/>
  <c r="K241957" i="5"/>
  <c r="K241956" i="5"/>
  <c r="K241955" i="5"/>
  <c r="K241954" i="5"/>
  <c r="K241953" i="5"/>
  <c r="K241952" i="5"/>
  <c r="K241951" i="5"/>
  <c r="K241950" i="5"/>
  <c r="K241949" i="5"/>
  <c r="K241948" i="5"/>
  <c r="K241947" i="5"/>
  <c r="K241946" i="5"/>
  <c r="K241945" i="5"/>
  <c r="K241944" i="5"/>
  <c r="K241943" i="5"/>
  <c r="K241942" i="5"/>
  <c r="K241941" i="5"/>
  <c r="K241940" i="5"/>
  <c r="K241939" i="5"/>
  <c r="K241938" i="5"/>
  <c r="K241937" i="5"/>
  <c r="K241936" i="5"/>
  <c r="K241935" i="5"/>
  <c r="K241934" i="5"/>
  <c r="K241933" i="5"/>
  <c r="K241932" i="5"/>
  <c r="K241931" i="5"/>
  <c r="K241930" i="5"/>
  <c r="K241929" i="5"/>
  <c r="K241928" i="5"/>
  <c r="K241927" i="5"/>
  <c r="K241926" i="5"/>
  <c r="K241925" i="5"/>
  <c r="K241924" i="5"/>
  <c r="K241923" i="5"/>
  <c r="K241922" i="5"/>
  <c r="K241921" i="5"/>
  <c r="K241920" i="5"/>
  <c r="K241919" i="5"/>
  <c r="K241918" i="5"/>
  <c r="K241917" i="5"/>
  <c r="K241916" i="5"/>
  <c r="K241915" i="5"/>
  <c r="K241914" i="5"/>
  <c r="K241913" i="5"/>
  <c r="K241912" i="5"/>
  <c r="K241911" i="5"/>
  <c r="K241910" i="5"/>
  <c r="K241909" i="5"/>
  <c r="K241908" i="5"/>
  <c r="K241907" i="5"/>
  <c r="K241906" i="5"/>
  <c r="K241905" i="5"/>
  <c r="K241904" i="5"/>
  <c r="K241903" i="5"/>
  <c r="K241902" i="5"/>
  <c r="K241901" i="5"/>
  <c r="K241900" i="5"/>
  <c r="K241899" i="5"/>
  <c r="K241898" i="5"/>
  <c r="K241897" i="5"/>
  <c r="K241896" i="5"/>
  <c r="K241895" i="5"/>
  <c r="K241894" i="5"/>
  <c r="K241893" i="5"/>
  <c r="K241892" i="5"/>
  <c r="K241891" i="5"/>
  <c r="K241890" i="5"/>
  <c r="K241889" i="5"/>
  <c r="K241888" i="5"/>
  <c r="K241887" i="5"/>
  <c r="K241886" i="5"/>
  <c r="K241885" i="5"/>
  <c r="K241884" i="5"/>
  <c r="K241883" i="5"/>
  <c r="K241882" i="5"/>
  <c r="K241881" i="5"/>
  <c r="K241880" i="5"/>
  <c r="K241879" i="5"/>
  <c r="K241878" i="5"/>
  <c r="K241877" i="5"/>
  <c r="K241876" i="5"/>
  <c r="K241875" i="5"/>
  <c r="K241874" i="5"/>
  <c r="K241873" i="5"/>
  <c r="K241872" i="5"/>
  <c r="K241871" i="5"/>
  <c r="K241870" i="5"/>
  <c r="K241869" i="5"/>
  <c r="K241868" i="5"/>
  <c r="K241867" i="5"/>
  <c r="K241866" i="5"/>
  <c r="K241865" i="5"/>
  <c r="K241864" i="5"/>
  <c r="K241863" i="5"/>
  <c r="K241862" i="5"/>
  <c r="K241861" i="5"/>
  <c r="K241860" i="5"/>
  <c r="K241859" i="5"/>
  <c r="K241858" i="5"/>
  <c r="K241857" i="5"/>
  <c r="K241856" i="5"/>
  <c r="K241855" i="5"/>
  <c r="K241854" i="5"/>
  <c r="K241853" i="5"/>
  <c r="K241852" i="5"/>
  <c r="K241851" i="5"/>
  <c r="K241850" i="5"/>
  <c r="K241849" i="5"/>
  <c r="K241848" i="5"/>
  <c r="K241847" i="5"/>
  <c r="K241846" i="5"/>
  <c r="K241845" i="5"/>
  <c r="K241844" i="5"/>
  <c r="K241843" i="5"/>
  <c r="K241842" i="5"/>
  <c r="K241841" i="5"/>
  <c r="K241840" i="5"/>
  <c r="K241839" i="5"/>
  <c r="K241838" i="5"/>
  <c r="K241837" i="5"/>
  <c r="K241836" i="5"/>
  <c r="K241835" i="5"/>
  <c r="K241834" i="5"/>
  <c r="K241833" i="5"/>
  <c r="K241832" i="5"/>
  <c r="K241831" i="5"/>
  <c r="K241830" i="5"/>
  <c r="K241829" i="5"/>
  <c r="K241828" i="5"/>
  <c r="K241827" i="5"/>
  <c r="K241826" i="5"/>
  <c r="K241825" i="5"/>
  <c r="K241824" i="5"/>
  <c r="K241823" i="5"/>
  <c r="K241822" i="5"/>
  <c r="K241821" i="5"/>
  <c r="K241820" i="5"/>
  <c r="K241819" i="5"/>
  <c r="K241818" i="5"/>
  <c r="K241817" i="5"/>
  <c r="K241816" i="5"/>
  <c r="K241815" i="5"/>
  <c r="K241814" i="5"/>
  <c r="K241813" i="5"/>
  <c r="K241812" i="5"/>
  <c r="K241811" i="5"/>
  <c r="K241810" i="5"/>
  <c r="K241809" i="5"/>
  <c r="K241808" i="5"/>
  <c r="K241807" i="5"/>
  <c r="K241806" i="5"/>
  <c r="K241805" i="5"/>
  <c r="K241804" i="5"/>
  <c r="K241803" i="5"/>
  <c r="K241802" i="5"/>
  <c r="K241801" i="5"/>
  <c r="K241800" i="5"/>
  <c r="K241799" i="5"/>
  <c r="K241798" i="5"/>
  <c r="K241797" i="5"/>
  <c r="K241796" i="5"/>
  <c r="K241795" i="5"/>
  <c r="K241794" i="5"/>
  <c r="K241793" i="5"/>
  <c r="K241792" i="5"/>
  <c r="K241791" i="5"/>
  <c r="K241790" i="5"/>
  <c r="K241789" i="5"/>
  <c r="K241788" i="5"/>
  <c r="K241787" i="5"/>
  <c r="K241786" i="5"/>
  <c r="K241785" i="5"/>
  <c r="K241784" i="5"/>
  <c r="K241783" i="5"/>
  <c r="K241782" i="5"/>
  <c r="K241781" i="5"/>
  <c r="K241780" i="5"/>
  <c r="K241779" i="5"/>
  <c r="K241778" i="5"/>
  <c r="K241777" i="5"/>
  <c r="K241776" i="5"/>
  <c r="K241775" i="5"/>
  <c r="K241774" i="5"/>
  <c r="K241773" i="5"/>
  <c r="K241772" i="5"/>
  <c r="K241771" i="5"/>
  <c r="K241770" i="5"/>
  <c r="K241769" i="5"/>
  <c r="K241768" i="5"/>
  <c r="K241767" i="5"/>
  <c r="K241766" i="5"/>
  <c r="K241765" i="5"/>
  <c r="K241764" i="5"/>
  <c r="K241763" i="5"/>
  <c r="K241762" i="5"/>
  <c r="K241761" i="5"/>
  <c r="K241760" i="5"/>
  <c r="K241759" i="5"/>
  <c r="K241758" i="5"/>
  <c r="K241757" i="5"/>
  <c r="K241756" i="5"/>
  <c r="K241755" i="5"/>
  <c r="K241754" i="5"/>
  <c r="K241753" i="5"/>
  <c r="K241752" i="5"/>
  <c r="K241751" i="5"/>
  <c r="K241750" i="5"/>
  <c r="K241749" i="5"/>
  <c r="K241748" i="5"/>
  <c r="K241747" i="5"/>
  <c r="K241746" i="5"/>
  <c r="K241745" i="5"/>
  <c r="K241744" i="5"/>
  <c r="K241743" i="5"/>
  <c r="K241742" i="5"/>
  <c r="K241741" i="5"/>
  <c r="K241740" i="5"/>
  <c r="K241739" i="5"/>
  <c r="K241738" i="5"/>
  <c r="K241737" i="5"/>
  <c r="K241736" i="5"/>
  <c r="K241735" i="5"/>
  <c r="K241734" i="5"/>
  <c r="K241733" i="5"/>
  <c r="K241732" i="5"/>
  <c r="K241731" i="5"/>
  <c r="K241730" i="5"/>
  <c r="K241729" i="5"/>
  <c r="K241728" i="5"/>
  <c r="K241727" i="5"/>
  <c r="K241726" i="5"/>
  <c r="K241725" i="5"/>
  <c r="K241724" i="5"/>
  <c r="K241723" i="5"/>
  <c r="K241722" i="5"/>
  <c r="K241721" i="5"/>
  <c r="K241720" i="5"/>
  <c r="K241719" i="5"/>
  <c r="K241718" i="5"/>
  <c r="K241717" i="5"/>
  <c r="K241716" i="5"/>
  <c r="K241715" i="5"/>
  <c r="K241714" i="5"/>
  <c r="K241713" i="5"/>
  <c r="K241712" i="5"/>
  <c r="K241711" i="5"/>
  <c r="K241710" i="5"/>
  <c r="K241709" i="5"/>
  <c r="K241708" i="5"/>
  <c r="K241707" i="5"/>
  <c r="K241706" i="5"/>
  <c r="K241705" i="5"/>
  <c r="K241704" i="5"/>
  <c r="K241703" i="5"/>
  <c r="K241702" i="5"/>
  <c r="K241701" i="5"/>
  <c r="K241700" i="5"/>
  <c r="K241699" i="5"/>
  <c r="K241698" i="5"/>
  <c r="K241697" i="5"/>
  <c r="K241696" i="5"/>
  <c r="K241695" i="5"/>
  <c r="K241694" i="5"/>
  <c r="K241693" i="5"/>
  <c r="K241692" i="5"/>
  <c r="K241691" i="5"/>
  <c r="K241690" i="5"/>
  <c r="K241689" i="5"/>
  <c r="K241688" i="5"/>
  <c r="K241687" i="5"/>
  <c r="K241686" i="5"/>
  <c r="K241685" i="5"/>
  <c r="K241684" i="5"/>
  <c r="K241683" i="5"/>
  <c r="K241682" i="5"/>
  <c r="K241681" i="5"/>
  <c r="K241680" i="5"/>
  <c r="K241679" i="5"/>
  <c r="K241678" i="5"/>
  <c r="K241677" i="5"/>
  <c r="K241676" i="5"/>
  <c r="K241675" i="5"/>
  <c r="K241674" i="5"/>
  <c r="K241673" i="5"/>
  <c r="K241672" i="5"/>
  <c r="K241671" i="5"/>
  <c r="K241670" i="5"/>
  <c r="K241669" i="5"/>
  <c r="K241668" i="5"/>
  <c r="K241667" i="5"/>
  <c r="K241666" i="5"/>
  <c r="K241665" i="5"/>
  <c r="K241664" i="5"/>
  <c r="K241663" i="5"/>
  <c r="K241662" i="5"/>
  <c r="K241661" i="5"/>
  <c r="K241660" i="5"/>
  <c r="K241659" i="5"/>
  <c r="K241658" i="5"/>
  <c r="K241657" i="5"/>
  <c r="K241656" i="5"/>
  <c r="K241655" i="5"/>
  <c r="K241654" i="5"/>
  <c r="K241653" i="5"/>
  <c r="K241652" i="5"/>
  <c r="K241651" i="5"/>
  <c r="K241650" i="5"/>
  <c r="K241649" i="5"/>
  <c r="K241648" i="5"/>
  <c r="K241647" i="5"/>
  <c r="K241646" i="5"/>
  <c r="K241645" i="5"/>
  <c r="K241644" i="5"/>
  <c r="K241643" i="5"/>
  <c r="K241642" i="5"/>
  <c r="K241641" i="5"/>
  <c r="K241640" i="5"/>
  <c r="K241639" i="5"/>
  <c r="K241638" i="5"/>
  <c r="K241637" i="5"/>
  <c r="K241636" i="5"/>
  <c r="K241635" i="5"/>
  <c r="K241634" i="5"/>
  <c r="K241633" i="5"/>
  <c r="K241632" i="5"/>
  <c r="K241631" i="5"/>
  <c r="K241630" i="5"/>
  <c r="K241629" i="5"/>
  <c r="K241628" i="5"/>
  <c r="K241627" i="5"/>
  <c r="K241626" i="5"/>
  <c r="K241625" i="5"/>
  <c r="K241624" i="5"/>
  <c r="K241623" i="5"/>
  <c r="K241622" i="5"/>
  <c r="K241621" i="5"/>
  <c r="K241620" i="5"/>
  <c r="K241619" i="5"/>
  <c r="K241618" i="5"/>
  <c r="K241617" i="5"/>
  <c r="K241616" i="5"/>
  <c r="K241615" i="5"/>
  <c r="K241614" i="5"/>
  <c r="K241613" i="5"/>
  <c r="K241612" i="5"/>
  <c r="K241611" i="5"/>
  <c r="K241610" i="5"/>
  <c r="K241609" i="5"/>
  <c r="K241608" i="5"/>
  <c r="K241607" i="5"/>
  <c r="K241606" i="5"/>
  <c r="K241605" i="5"/>
  <c r="K241604" i="5"/>
  <c r="K241603" i="5"/>
  <c r="K241602" i="5"/>
  <c r="K241601" i="5"/>
  <c r="K241600" i="5"/>
  <c r="K241599" i="5"/>
  <c r="K241598" i="5"/>
  <c r="K241597" i="5"/>
  <c r="K241596" i="5"/>
  <c r="K241595" i="5"/>
  <c r="K241594" i="5"/>
  <c r="K241593" i="5"/>
  <c r="K241592" i="5"/>
  <c r="K241591" i="5"/>
  <c r="K241590" i="5"/>
  <c r="K241589" i="5"/>
  <c r="K241588" i="5"/>
  <c r="K241587" i="5"/>
  <c r="K241586" i="5"/>
  <c r="K241585" i="5"/>
  <c r="K241584" i="5"/>
  <c r="K241583" i="5"/>
  <c r="K241582" i="5"/>
  <c r="K241581" i="5"/>
  <c r="K241580" i="5"/>
  <c r="K241579" i="5"/>
  <c r="K241578" i="5"/>
  <c r="K241577" i="5"/>
  <c r="K241576" i="5"/>
  <c r="K241575" i="5"/>
  <c r="K241574" i="5"/>
  <c r="K241573" i="5"/>
  <c r="K241572" i="5"/>
  <c r="K241571" i="5"/>
  <c r="K241570" i="5"/>
  <c r="K241569" i="5"/>
  <c r="K241568" i="5"/>
  <c r="K241567" i="5"/>
  <c r="K241566" i="5"/>
  <c r="K241565" i="5"/>
  <c r="K241564" i="5"/>
  <c r="K241563" i="5"/>
  <c r="K241562" i="5"/>
  <c r="K241561" i="5"/>
  <c r="K241560" i="5"/>
  <c r="K241559" i="5"/>
  <c r="K241558" i="5"/>
  <c r="K241557" i="5"/>
  <c r="K241556" i="5"/>
  <c r="K241555" i="5"/>
  <c r="K241554" i="5"/>
  <c r="K241553" i="5"/>
  <c r="K241552" i="5"/>
  <c r="K241551" i="5"/>
  <c r="K241550" i="5"/>
  <c r="K241549" i="5"/>
  <c r="K241548" i="5"/>
  <c r="K241547" i="5"/>
  <c r="K241546" i="5"/>
  <c r="K241545" i="5"/>
  <c r="K241544" i="5"/>
  <c r="K241543" i="5"/>
  <c r="K241542" i="5"/>
  <c r="K241541" i="5"/>
  <c r="K241540" i="5"/>
  <c r="K241539" i="5"/>
  <c r="K241538" i="5"/>
  <c r="K241537" i="5"/>
  <c r="K241536" i="5"/>
  <c r="K241535" i="5"/>
  <c r="K241534" i="5"/>
  <c r="K241533" i="5"/>
  <c r="K241532" i="5"/>
  <c r="K241531" i="5"/>
  <c r="K241530" i="5"/>
  <c r="K241529" i="5"/>
  <c r="K241528" i="5"/>
  <c r="K241527" i="5"/>
  <c r="K241526" i="5"/>
  <c r="K241525" i="5"/>
  <c r="K241524" i="5"/>
  <c r="K241523" i="5"/>
  <c r="K241522" i="5"/>
  <c r="K241521" i="5"/>
  <c r="K241520" i="5"/>
  <c r="K241519" i="5"/>
  <c r="K241518" i="5"/>
  <c r="K241517" i="5"/>
  <c r="K241516" i="5"/>
  <c r="K241515" i="5"/>
  <c r="K241514" i="5"/>
  <c r="K241513" i="5"/>
  <c r="K241512" i="5"/>
  <c r="K241511" i="5"/>
  <c r="K241510" i="5"/>
  <c r="K241509" i="5"/>
  <c r="K241508" i="5"/>
  <c r="K241507" i="5"/>
  <c r="K241506" i="5"/>
  <c r="K241505" i="5"/>
  <c r="K241504" i="5"/>
  <c r="K241503" i="5"/>
  <c r="K241502" i="5"/>
  <c r="K241501" i="5"/>
  <c r="K241500" i="5"/>
  <c r="K241499" i="5"/>
  <c r="K241498" i="5"/>
  <c r="K241497" i="5"/>
  <c r="K241496" i="5"/>
  <c r="K241495" i="5"/>
  <c r="K241494" i="5"/>
  <c r="K241493" i="5"/>
  <c r="K241492" i="5"/>
  <c r="K241491" i="5"/>
  <c r="K241490" i="5"/>
  <c r="K241489" i="5"/>
  <c r="K241488" i="5"/>
  <c r="K241487" i="5"/>
  <c r="K241486" i="5"/>
  <c r="K241485" i="5"/>
  <c r="K241484" i="5"/>
  <c r="K241483" i="5"/>
  <c r="K241482" i="5"/>
  <c r="K241481" i="5"/>
  <c r="K241480" i="5"/>
  <c r="K241479" i="5"/>
  <c r="K241478" i="5"/>
  <c r="K241477" i="5"/>
  <c r="K241476" i="5"/>
  <c r="K241475" i="5"/>
  <c r="K241474" i="5"/>
  <c r="K241473" i="5"/>
  <c r="K241472" i="5"/>
  <c r="K241471" i="5"/>
  <c r="K241470" i="5"/>
  <c r="K241469" i="5"/>
  <c r="K241468" i="5"/>
  <c r="K241467" i="5"/>
  <c r="K241466" i="5"/>
  <c r="K241465" i="5"/>
  <c r="K241464" i="5"/>
  <c r="K241463" i="5"/>
  <c r="K241462" i="5"/>
  <c r="K241461" i="5"/>
  <c r="K241460" i="5"/>
  <c r="K241459" i="5"/>
  <c r="K241458" i="5"/>
  <c r="K241457" i="5"/>
  <c r="K241456" i="5"/>
  <c r="K241455" i="5"/>
  <c r="K241454" i="5"/>
  <c r="K241453" i="5"/>
  <c r="K241452" i="5"/>
  <c r="K241451" i="5"/>
  <c r="K241450" i="5"/>
  <c r="K241449" i="5"/>
  <c r="K241448" i="5"/>
  <c r="K241447" i="5"/>
  <c r="K241446" i="5"/>
  <c r="K241445" i="5"/>
  <c r="K241444" i="5"/>
  <c r="K241443" i="5"/>
  <c r="K241442" i="5"/>
  <c r="K241441" i="5"/>
  <c r="K241440" i="5"/>
  <c r="K241439" i="5"/>
  <c r="K241438" i="5"/>
  <c r="K241437" i="5"/>
  <c r="K241436" i="5"/>
  <c r="K241435" i="5"/>
  <c r="K241434" i="5"/>
  <c r="K241433" i="5"/>
  <c r="K241432" i="5"/>
  <c r="K241431" i="5"/>
  <c r="K241430" i="5"/>
  <c r="K241429" i="5"/>
  <c r="K241428" i="5"/>
  <c r="K241427" i="5"/>
  <c r="K241426" i="5"/>
  <c r="K241425" i="5"/>
  <c r="K241424" i="5"/>
  <c r="K241423" i="5"/>
  <c r="K241422" i="5"/>
  <c r="K241421" i="5"/>
  <c r="K241420" i="5"/>
  <c r="K241419" i="5"/>
  <c r="K241418" i="5"/>
  <c r="K241417" i="5"/>
  <c r="K241416" i="5"/>
  <c r="K241415" i="5"/>
  <c r="K241414" i="5"/>
  <c r="K241413" i="5"/>
  <c r="K241412" i="5"/>
  <c r="K241411" i="5"/>
  <c r="K241410" i="5"/>
  <c r="K241409" i="5"/>
  <c r="K241408" i="5"/>
  <c r="K241407" i="5"/>
  <c r="K241406" i="5"/>
  <c r="K241405" i="5"/>
  <c r="K241404" i="5"/>
  <c r="K241403" i="5"/>
  <c r="K241402" i="5"/>
  <c r="K241401" i="5"/>
  <c r="K241400" i="5"/>
  <c r="K241399" i="5"/>
  <c r="K241398" i="5"/>
  <c r="K241397" i="5"/>
  <c r="K241396" i="5"/>
  <c r="K241395" i="5"/>
  <c r="K241394" i="5"/>
  <c r="K241393" i="5"/>
  <c r="K241392" i="5"/>
  <c r="K241391" i="5"/>
  <c r="K241390" i="5"/>
  <c r="K241389" i="5"/>
  <c r="K241388" i="5"/>
  <c r="K241387" i="5"/>
  <c r="K241386" i="5"/>
  <c r="K241385" i="5"/>
  <c r="K241384" i="5"/>
  <c r="K241383" i="5"/>
  <c r="K241382" i="5"/>
  <c r="K241381" i="5"/>
  <c r="K241380" i="5"/>
  <c r="K241379" i="5"/>
  <c r="K241378" i="5"/>
  <c r="K241377" i="5"/>
  <c r="K241376" i="5"/>
  <c r="K241375" i="5"/>
  <c r="K241374" i="5"/>
  <c r="K241373" i="5"/>
  <c r="K241372" i="5"/>
  <c r="K241371" i="5"/>
  <c r="K241370" i="5"/>
  <c r="K241369" i="5"/>
  <c r="K241368" i="5"/>
  <c r="K241367" i="5"/>
  <c r="K241366" i="5"/>
  <c r="K241365" i="5"/>
  <c r="K241364" i="5"/>
  <c r="K241363" i="5"/>
  <c r="K241362" i="5"/>
  <c r="K241361" i="5"/>
  <c r="K241360" i="5"/>
  <c r="K241359" i="5"/>
  <c r="K241358" i="5"/>
  <c r="K241357" i="5"/>
  <c r="K241356" i="5"/>
  <c r="K241355" i="5"/>
  <c r="K241354" i="5"/>
  <c r="K241353" i="5"/>
  <c r="K241352" i="5"/>
  <c r="K241351" i="5"/>
  <c r="K241350" i="5"/>
  <c r="K241349" i="5"/>
  <c r="K241348" i="5"/>
  <c r="K241347" i="5"/>
  <c r="K241346" i="5"/>
  <c r="K241345" i="5"/>
  <c r="K241344" i="5"/>
  <c r="K241343" i="5"/>
  <c r="K241342" i="5"/>
  <c r="K241341" i="5"/>
  <c r="K241340" i="5"/>
  <c r="K241339" i="5"/>
  <c r="K241338" i="5"/>
  <c r="K241337" i="5"/>
  <c r="K241336" i="5"/>
  <c r="K241335" i="5"/>
  <c r="K241334" i="5"/>
  <c r="K241333" i="5"/>
  <c r="K241332" i="5"/>
  <c r="K241331" i="5"/>
  <c r="K241330" i="5"/>
  <c r="K241329" i="5"/>
  <c r="K241328" i="5"/>
  <c r="K241327" i="5"/>
  <c r="K241326" i="5"/>
  <c r="K241325" i="5"/>
  <c r="K241324" i="5"/>
  <c r="K241323" i="5"/>
  <c r="K241322" i="5"/>
  <c r="K241321" i="5"/>
  <c r="K241320" i="5"/>
  <c r="K241319" i="5"/>
  <c r="K241318" i="5"/>
  <c r="K241317" i="5"/>
  <c r="K241316" i="5"/>
  <c r="K241315" i="5"/>
  <c r="K241314" i="5"/>
  <c r="K241313" i="5"/>
  <c r="K241312" i="5"/>
  <c r="K241311" i="5"/>
  <c r="K241310" i="5"/>
  <c r="K241309" i="5"/>
  <c r="K241308" i="5"/>
  <c r="K241307" i="5"/>
  <c r="K241306" i="5"/>
  <c r="K241305" i="5"/>
  <c r="K241304" i="5"/>
  <c r="K241303" i="5"/>
  <c r="K241302" i="5"/>
  <c r="K241301" i="5"/>
  <c r="K241300" i="5"/>
  <c r="K241299" i="5"/>
  <c r="K241298" i="5"/>
  <c r="K241297" i="5"/>
  <c r="K241296" i="5"/>
  <c r="K241295" i="5"/>
  <c r="K241294" i="5"/>
  <c r="K241293" i="5"/>
  <c r="K241292" i="5"/>
  <c r="K241291" i="5"/>
  <c r="K241290" i="5"/>
  <c r="K241289" i="5"/>
  <c r="K241288" i="5"/>
  <c r="K241287" i="5"/>
  <c r="K241286" i="5"/>
  <c r="K241285" i="5"/>
  <c r="K241284" i="5"/>
  <c r="K241283" i="5"/>
  <c r="K241282" i="5"/>
  <c r="K241281" i="5"/>
  <c r="K241280" i="5"/>
  <c r="K241279" i="5"/>
  <c r="K241278" i="5"/>
  <c r="K241277" i="5"/>
  <c r="K241276" i="5"/>
  <c r="K241275" i="5"/>
  <c r="K241274" i="5"/>
  <c r="K241273" i="5"/>
  <c r="K241272" i="5"/>
  <c r="K241271" i="5"/>
  <c r="K241270" i="5"/>
  <c r="K241269" i="5"/>
  <c r="K241268" i="5"/>
  <c r="K241267" i="5"/>
  <c r="K241266" i="5"/>
  <c r="K241265" i="5"/>
  <c r="K241264" i="5"/>
  <c r="K241263" i="5"/>
  <c r="K241262" i="5"/>
  <c r="K241261" i="5"/>
  <c r="K241260" i="5"/>
  <c r="K241259" i="5"/>
  <c r="K241258" i="5"/>
  <c r="K241257" i="5"/>
  <c r="K241256" i="5"/>
  <c r="K241255" i="5"/>
  <c r="K241254" i="5"/>
  <c r="K241253" i="5"/>
  <c r="K241252" i="5"/>
  <c r="K241251" i="5"/>
  <c r="K241250" i="5"/>
  <c r="K241249" i="5"/>
  <c r="K241248" i="5"/>
  <c r="K241247" i="5"/>
  <c r="K241246" i="5"/>
  <c r="K241245" i="5"/>
  <c r="K241244" i="5"/>
  <c r="K241243" i="5"/>
  <c r="K241242" i="5"/>
  <c r="K241241" i="5"/>
  <c r="K241240" i="5"/>
  <c r="K241239" i="5"/>
  <c r="K241238" i="5"/>
  <c r="K241237" i="5"/>
  <c r="K241236" i="5"/>
  <c r="K241235" i="5"/>
  <c r="K241234" i="5"/>
  <c r="K241233" i="5"/>
  <c r="K241232" i="5"/>
  <c r="K241231" i="5"/>
  <c r="K241230" i="5"/>
  <c r="K241229" i="5"/>
  <c r="K241228" i="5"/>
  <c r="K241227" i="5"/>
  <c r="K241226" i="5"/>
  <c r="K241225" i="5"/>
  <c r="K241224" i="5"/>
  <c r="K241223" i="5"/>
  <c r="K241222" i="5"/>
  <c r="K241221" i="5"/>
  <c r="K241220" i="5"/>
  <c r="K241219" i="5"/>
  <c r="K241218" i="5"/>
  <c r="K241217" i="5"/>
  <c r="K241216" i="5"/>
  <c r="K241215" i="5"/>
  <c r="K241214" i="5"/>
  <c r="K241213" i="5"/>
  <c r="K241212" i="5"/>
  <c r="K241211" i="5"/>
  <c r="K241210" i="5"/>
  <c r="K241209" i="5"/>
  <c r="K241208" i="5"/>
  <c r="K241207" i="5"/>
  <c r="K241206" i="5"/>
  <c r="K241205" i="5"/>
  <c r="K241204" i="5"/>
  <c r="K241203" i="5"/>
  <c r="K241202" i="5"/>
  <c r="K241201" i="5"/>
  <c r="K241200" i="5"/>
  <c r="K241199" i="5"/>
  <c r="K241198" i="5"/>
  <c r="K241197" i="5"/>
  <c r="K241196" i="5"/>
  <c r="K241195" i="5"/>
  <c r="K241194" i="5"/>
  <c r="K241193" i="5"/>
  <c r="K241192" i="5"/>
  <c r="K241191" i="5"/>
  <c r="K241190" i="5"/>
  <c r="K241189" i="5"/>
  <c r="K241188" i="5"/>
  <c r="K241187" i="5"/>
  <c r="K241186" i="5"/>
  <c r="K241185" i="5"/>
  <c r="K241184" i="5"/>
  <c r="K241183" i="5"/>
  <c r="K241182" i="5"/>
  <c r="K241181" i="5"/>
  <c r="K241180" i="5"/>
  <c r="K241179" i="5"/>
  <c r="K241178" i="5"/>
  <c r="K241177" i="5"/>
  <c r="K241176" i="5"/>
  <c r="K241175" i="5"/>
  <c r="K241174" i="5"/>
  <c r="K241173" i="5"/>
  <c r="K241172" i="5"/>
  <c r="K241171" i="5"/>
  <c r="K241170" i="5"/>
  <c r="K241169" i="5"/>
  <c r="K241168" i="5"/>
  <c r="K241167" i="5"/>
  <c r="K241166" i="5"/>
  <c r="K241165" i="5"/>
  <c r="K241164" i="5"/>
  <c r="K241163" i="5"/>
  <c r="K241162" i="5"/>
  <c r="K241161" i="5"/>
  <c r="K241160" i="5"/>
  <c r="K241159" i="5"/>
  <c r="K241158" i="5"/>
  <c r="K241157" i="5"/>
  <c r="K241156" i="5"/>
  <c r="K241155" i="5"/>
  <c r="K241154" i="5"/>
  <c r="K241153" i="5"/>
  <c r="K241152" i="5"/>
  <c r="K241151" i="5"/>
  <c r="K241150" i="5"/>
  <c r="K241149" i="5"/>
  <c r="K241148" i="5"/>
  <c r="K241147" i="5"/>
  <c r="K241146" i="5"/>
  <c r="K241145" i="5"/>
  <c r="K241144" i="5"/>
  <c r="K241143" i="5"/>
  <c r="K241142" i="5"/>
  <c r="K241141" i="5"/>
  <c r="K241140" i="5"/>
  <c r="K241139" i="5"/>
  <c r="K241138" i="5"/>
  <c r="K241137" i="5"/>
  <c r="K241136" i="5"/>
  <c r="K241135" i="5"/>
  <c r="K241134" i="5"/>
  <c r="K241133" i="5"/>
  <c r="K241132" i="5"/>
  <c r="K241131" i="5"/>
  <c r="K241130" i="5"/>
  <c r="K241129" i="5"/>
  <c r="K241128" i="5"/>
  <c r="K241127" i="5"/>
  <c r="K241126" i="5"/>
  <c r="K241125" i="5"/>
  <c r="K241124" i="5"/>
  <c r="K241123" i="5"/>
  <c r="K241122" i="5"/>
  <c r="K241121" i="5"/>
  <c r="K241120" i="5"/>
  <c r="K241119" i="5"/>
  <c r="K241118" i="5"/>
  <c r="K241117" i="5"/>
  <c r="K241116" i="5"/>
  <c r="K241115" i="5"/>
  <c r="K241114" i="5"/>
  <c r="K241113" i="5"/>
  <c r="K241112" i="5"/>
  <c r="K241111" i="5"/>
  <c r="K241110" i="5"/>
  <c r="K241109" i="5"/>
  <c r="K241108" i="5"/>
  <c r="K241107" i="5"/>
  <c r="K241106" i="5"/>
  <c r="K241105" i="5"/>
  <c r="K241104" i="5"/>
  <c r="K241103" i="5"/>
  <c r="K241102" i="5"/>
  <c r="K241101" i="5"/>
  <c r="K241100" i="5"/>
  <c r="K241099" i="5"/>
  <c r="K241098" i="5"/>
  <c r="K241097" i="5"/>
  <c r="K241096" i="5"/>
  <c r="K241095" i="5"/>
  <c r="K241094" i="5"/>
  <c r="K241093" i="5"/>
  <c r="K241092" i="5"/>
  <c r="K241091" i="5"/>
  <c r="K241090" i="5"/>
  <c r="K241089" i="5"/>
  <c r="K241088" i="5"/>
  <c r="K241087" i="5"/>
  <c r="K241086" i="5"/>
  <c r="K241085" i="5"/>
  <c r="K241084" i="5"/>
  <c r="K241083" i="5"/>
  <c r="K241082" i="5"/>
  <c r="K241081" i="5"/>
  <c r="K241080" i="5"/>
  <c r="K241079" i="5"/>
  <c r="K241078" i="5"/>
  <c r="K241077" i="5"/>
  <c r="K241076" i="5"/>
  <c r="K241075" i="5"/>
  <c r="K241074" i="5"/>
  <c r="K241073" i="5"/>
  <c r="K241072" i="5"/>
  <c r="K241071" i="5"/>
  <c r="K241070" i="5"/>
  <c r="K241069" i="5"/>
  <c r="K241068" i="5"/>
  <c r="K241067" i="5"/>
  <c r="K241066" i="5"/>
  <c r="K241065" i="5"/>
  <c r="K241064" i="5"/>
  <c r="K241063" i="5"/>
  <c r="K241062" i="5"/>
  <c r="K241061" i="5"/>
  <c r="K241060" i="5"/>
  <c r="K241059" i="5"/>
  <c r="K241058" i="5"/>
  <c r="K241057" i="5"/>
  <c r="K241056" i="5"/>
  <c r="K241055" i="5"/>
  <c r="K241054" i="5"/>
  <c r="K241053" i="5"/>
  <c r="K241052" i="5"/>
  <c r="K241051" i="5"/>
  <c r="K241050" i="5"/>
  <c r="K241049" i="5"/>
  <c r="K241048" i="5"/>
  <c r="K241047" i="5"/>
  <c r="K241046" i="5"/>
  <c r="K241045" i="5"/>
  <c r="K241044" i="5"/>
  <c r="K241043" i="5"/>
  <c r="K241042" i="5"/>
  <c r="K241041" i="5"/>
  <c r="K241040" i="5"/>
  <c r="K241039" i="5"/>
  <c r="K241038" i="5"/>
  <c r="K241037" i="5"/>
  <c r="K241036" i="5"/>
  <c r="K241035" i="5"/>
  <c r="K241034" i="5"/>
  <c r="K241033" i="5"/>
  <c r="K241032" i="5"/>
  <c r="K241031" i="5"/>
  <c r="K241030" i="5"/>
  <c r="K241029" i="5"/>
  <c r="K241028" i="5"/>
  <c r="K241027" i="5"/>
  <c r="K241026" i="5"/>
  <c r="K241025" i="5"/>
  <c r="K241024" i="5"/>
  <c r="K241023" i="5"/>
  <c r="K241022" i="5"/>
  <c r="K241021" i="5"/>
  <c r="K241020" i="5"/>
  <c r="K241019" i="5"/>
  <c r="K241018" i="5"/>
  <c r="K241017" i="5"/>
  <c r="K241016" i="5"/>
  <c r="K241015" i="5"/>
  <c r="K241014" i="5"/>
  <c r="K241013" i="5"/>
  <c r="K241012" i="5"/>
  <c r="K241011" i="5"/>
  <c r="K241010" i="5"/>
  <c r="K241009" i="5"/>
  <c r="K241008" i="5"/>
  <c r="K241007" i="5"/>
  <c r="K241006" i="5"/>
  <c r="K241005" i="5"/>
  <c r="K241004" i="5"/>
  <c r="K241003" i="5"/>
  <c r="K241002" i="5"/>
  <c r="K241001" i="5"/>
  <c r="K241000" i="5"/>
  <c r="K240999" i="5"/>
  <c r="K240998" i="5"/>
  <c r="K240997" i="5"/>
  <c r="K240996" i="5"/>
  <c r="K240995" i="5"/>
  <c r="K240994" i="5"/>
  <c r="K240993" i="5"/>
  <c r="K240992" i="5"/>
  <c r="K240991" i="5"/>
  <c r="K240990" i="5"/>
  <c r="K240989" i="5"/>
  <c r="K240988" i="5"/>
  <c r="K240987" i="5"/>
  <c r="K240986" i="5"/>
  <c r="K240985" i="5"/>
  <c r="K240984" i="5"/>
  <c r="K240983" i="5"/>
  <c r="K240982" i="5"/>
  <c r="K240981" i="5"/>
  <c r="K240980" i="5"/>
  <c r="K240979" i="5"/>
  <c r="K240978" i="5"/>
  <c r="K240977" i="5"/>
  <c r="K240976" i="5"/>
  <c r="K240975" i="5"/>
  <c r="K240974" i="5"/>
  <c r="K240973" i="5"/>
  <c r="K240972" i="5"/>
  <c r="K240971" i="5"/>
  <c r="K240970" i="5"/>
  <c r="K240969" i="5"/>
  <c r="K240968" i="5"/>
  <c r="K240967" i="5"/>
  <c r="K240966" i="5"/>
  <c r="K240965" i="5"/>
  <c r="K240964" i="5"/>
  <c r="K240963" i="5"/>
  <c r="K240962" i="5"/>
  <c r="K240961" i="5"/>
  <c r="K240960" i="5"/>
  <c r="K240959" i="5"/>
  <c r="K240958" i="5"/>
  <c r="K240957" i="5"/>
  <c r="K240956" i="5"/>
  <c r="K240955" i="5"/>
  <c r="K240954" i="5"/>
  <c r="K240953" i="5"/>
  <c r="K240952" i="5"/>
  <c r="K240951" i="5"/>
  <c r="K240950" i="5"/>
  <c r="K240949" i="5"/>
  <c r="K240948" i="5"/>
  <c r="K240947" i="5"/>
  <c r="K240946" i="5"/>
  <c r="K240945" i="5"/>
  <c r="K240944" i="5"/>
  <c r="K240943" i="5"/>
  <c r="K240942" i="5"/>
  <c r="K240941" i="5"/>
  <c r="K240940" i="5"/>
  <c r="K240939" i="5"/>
  <c r="K240938" i="5"/>
  <c r="K240937" i="5"/>
  <c r="K240936" i="5"/>
  <c r="K240935" i="5"/>
  <c r="K240934" i="5"/>
  <c r="K240933" i="5"/>
  <c r="K240932" i="5"/>
  <c r="K240931" i="5"/>
  <c r="K240930" i="5"/>
  <c r="K240929" i="5"/>
  <c r="K240928" i="5"/>
  <c r="K240927" i="5"/>
  <c r="K240926" i="5"/>
  <c r="K240925" i="5"/>
  <c r="K240924" i="5"/>
  <c r="K240923" i="5"/>
  <c r="K240922" i="5"/>
  <c r="K240921" i="5"/>
  <c r="K240920" i="5"/>
  <c r="K240919" i="5"/>
  <c r="K240918" i="5"/>
  <c r="K240917" i="5"/>
  <c r="K240916" i="5"/>
  <c r="K240915" i="5"/>
  <c r="K240914" i="5"/>
  <c r="K240913" i="5"/>
  <c r="K240912" i="5"/>
  <c r="K240911" i="5"/>
  <c r="K240910" i="5"/>
  <c r="K240909" i="5"/>
  <c r="K240908" i="5"/>
  <c r="K240907" i="5"/>
  <c r="K240906" i="5"/>
  <c r="K240905" i="5"/>
  <c r="K240904" i="5"/>
  <c r="K240903" i="5"/>
  <c r="K240902" i="5"/>
  <c r="K240901" i="5"/>
  <c r="K240900" i="5"/>
  <c r="K240899" i="5"/>
  <c r="K240898" i="5"/>
  <c r="K240897" i="5"/>
  <c r="K240896" i="5"/>
  <c r="K240895" i="5"/>
  <c r="K240894" i="5"/>
  <c r="K240893" i="5"/>
  <c r="K240892" i="5"/>
  <c r="K240891" i="5"/>
  <c r="K240890" i="5"/>
  <c r="K240889" i="5"/>
  <c r="K240888" i="5"/>
  <c r="K240887" i="5"/>
  <c r="K240886" i="5"/>
  <c r="K240885" i="5"/>
  <c r="K240884" i="5"/>
  <c r="K240883" i="5"/>
  <c r="K240882" i="5"/>
  <c r="K240881" i="5"/>
  <c r="K240880" i="5"/>
  <c r="K240879" i="5"/>
  <c r="K240878" i="5"/>
  <c r="K240877" i="5"/>
  <c r="K240876" i="5"/>
  <c r="K240875" i="5"/>
  <c r="K240874" i="5"/>
  <c r="K240873" i="5"/>
  <c r="K240872" i="5"/>
  <c r="K240871" i="5"/>
  <c r="K240870" i="5"/>
  <c r="K240869" i="5"/>
  <c r="K240868" i="5"/>
  <c r="K240867" i="5"/>
  <c r="K240866" i="5"/>
  <c r="K240865" i="5"/>
  <c r="K240864" i="5"/>
  <c r="K240863" i="5"/>
  <c r="K240862" i="5"/>
  <c r="K240861" i="5"/>
  <c r="K240860" i="5"/>
  <c r="K240859" i="5"/>
  <c r="K240858" i="5"/>
  <c r="K240857" i="5"/>
  <c r="K240856" i="5"/>
  <c r="K240855" i="5"/>
  <c r="K240854" i="5"/>
  <c r="K240853" i="5"/>
  <c r="K240852" i="5"/>
  <c r="K240851" i="5"/>
  <c r="K240850" i="5"/>
  <c r="K240849" i="5"/>
  <c r="K240848" i="5"/>
  <c r="K240847" i="5"/>
  <c r="K240846" i="5"/>
  <c r="K240845" i="5"/>
  <c r="K240844" i="5"/>
  <c r="K240843" i="5"/>
  <c r="K240842" i="5"/>
  <c r="K240841" i="5"/>
  <c r="K240840" i="5"/>
  <c r="K240839" i="5"/>
  <c r="K240838" i="5"/>
  <c r="K240837" i="5"/>
  <c r="K240836" i="5"/>
  <c r="K240835" i="5"/>
  <c r="K240834" i="5"/>
  <c r="K240833" i="5"/>
  <c r="K240832" i="5"/>
  <c r="K240831" i="5"/>
  <c r="K240830" i="5"/>
  <c r="K240829" i="5"/>
  <c r="K240828" i="5"/>
  <c r="K240827" i="5"/>
  <c r="K240826" i="5"/>
  <c r="K240825" i="5"/>
  <c r="K240824" i="5"/>
  <c r="K240823" i="5"/>
  <c r="K240822" i="5"/>
  <c r="K240821" i="5"/>
  <c r="K240820" i="5"/>
  <c r="K240819" i="5"/>
  <c r="K240818" i="5"/>
  <c r="K240817" i="5"/>
  <c r="K240816" i="5"/>
  <c r="K240815" i="5"/>
  <c r="K240814" i="5"/>
  <c r="K240813" i="5"/>
  <c r="K240812" i="5"/>
  <c r="K240811" i="5"/>
  <c r="K240810" i="5"/>
  <c r="K240809" i="5"/>
  <c r="K240808" i="5"/>
  <c r="K240807" i="5"/>
  <c r="K240806" i="5"/>
  <c r="K240805" i="5"/>
  <c r="K240804" i="5"/>
  <c r="K240803" i="5"/>
  <c r="K240802" i="5"/>
  <c r="K240801" i="5"/>
  <c r="K240800" i="5"/>
  <c r="K240799" i="5"/>
  <c r="K240798" i="5"/>
  <c r="K240797" i="5"/>
  <c r="K240796" i="5"/>
  <c r="K240795" i="5"/>
  <c r="K240794" i="5"/>
  <c r="K240793" i="5"/>
  <c r="K240792" i="5"/>
  <c r="K240791" i="5"/>
  <c r="K240790" i="5"/>
  <c r="K240789" i="5"/>
  <c r="K240788" i="5"/>
  <c r="K240787" i="5"/>
  <c r="K240786" i="5"/>
  <c r="K240785" i="5"/>
  <c r="K240784" i="5"/>
  <c r="K240783" i="5"/>
  <c r="K240782" i="5"/>
  <c r="K240781" i="5"/>
  <c r="K240780" i="5"/>
  <c r="K240779" i="5"/>
  <c r="K240778" i="5"/>
  <c r="K240777" i="5"/>
  <c r="K240776" i="5"/>
  <c r="K240775" i="5"/>
  <c r="K240774" i="5"/>
  <c r="K240773" i="5"/>
  <c r="K240772" i="5"/>
  <c r="K240771" i="5"/>
  <c r="K240770" i="5"/>
  <c r="K240769" i="5"/>
  <c r="K240768" i="5"/>
  <c r="K240767" i="5"/>
  <c r="K240766" i="5"/>
  <c r="K240765" i="5"/>
  <c r="K240764" i="5"/>
  <c r="K240763" i="5"/>
  <c r="K240762" i="5"/>
  <c r="K240761" i="5"/>
  <c r="K240760" i="5"/>
  <c r="K240759" i="5"/>
  <c r="K240758" i="5"/>
  <c r="K240757" i="5"/>
  <c r="K240756" i="5"/>
  <c r="K240755" i="5"/>
  <c r="K240754" i="5"/>
  <c r="K240753" i="5"/>
  <c r="K240752" i="5"/>
  <c r="K240751" i="5"/>
  <c r="K240750" i="5"/>
  <c r="K240749" i="5"/>
  <c r="K240748" i="5"/>
  <c r="K240747" i="5"/>
  <c r="K240746" i="5"/>
  <c r="K240745" i="5"/>
  <c r="K240744" i="5"/>
  <c r="K240743" i="5"/>
  <c r="K240742" i="5"/>
  <c r="K240741" i="5"/>
  <c r="K240740" i="5"/>
  <c r="K240739" i="5"/>
  <c r="K240738" i="5"/>
  <c r="K240737" i="5"/>
  <c r="K240736" i="5"/>
  <c r="K240735" i="5"/>
  <c r="K240734" i="5"/>
  <c r="K240733" i="5"/>
  <c r="K240732" i="5"/>
  <c r="K240731" i="5"/>
  <c r="K240730" i="5"/>
  <c r="K240729" i="5"/>
  <c r="K240728" i="5"/>
  <c r="K240727" i="5"/>
  <c r="K240726" i="5"/>
  <c r="K240725" i="5"/>
  <c r="K240724" i="5"/>
  <c r="K240723" i="5"/>
  <c r="K240722" i="5"/>
  <c r="K240721" i="5"/>
  <c r="K240720" i="5"/>
  <c r="K240719" i="5"/>
  <c r="K240718" i="5"/>
  <c r="K240717" i="5"/>
  <c r="K240716" i="5"/>
  <c r="K240715" i="5"/>
  <c r="K240714" i="5"/>
  <c r="K240713" i="5"/>
  <c r="K240712" i="5"/>
  <c r="K240711" i="5"/>
  <c r="K240710" i="5"/>
  <c r="K240709" i="5"/>
  <c r="K240708" i="5"/>
  <c r="K240707" i="5"/>
  <c r="K240706" i="5"/>
  <c r="K240705" i="5"/>
  <c r="K240704" i="5"/>
  <c r="K240703" i="5"/>
  <c r="K240702" i="5"/>
  <c r="K240701" i="5"/>
  <c r="K240700" i="5"/>
  <c r="K240699" i="5"/>
  <c r="K240698" i="5"/>
  <c r="K240697" i="5"/>
  <c r="K240696" i="5"/>
  <c r="K240695" i="5"/>
  <c r="K240694" i="5"/>
  <c r="K240693" i="5"/>
  <c r="K240692" i="5"/>
  <c r="K240691" i="5"/>
  <c r="K240690" i="5"/>
  <c r="K240689" i="5"/>
  <c r="K240688" i="5"/>
  <c r="K240687" i="5"/>
  <c r="K240686" i="5"/>
  <c r="K240685" i="5"/>
  <c r="K240684" i="5"/>
  <c r="K240683" i="5"/>
  <c r="K240682" i="5"/>
  <c r="K240681" i="5"/>
  <c r="K240680" i="5"/>
  <c r="K240679" i="5"/>
  <c r="K240678" i="5"/>
  <c r="K240677" i="5"/>
  <c r="K240676" i="5"/>
  <c r="K240675" i="5"/>
  <c r="K240674" i="5"/>
  <c r="K240673" i="5"/>
  <c r="K240672" i="5"/>
  <c r="K240671" i="5"/>
  <c r="K240670" i="5"/>
  <c r="K240669" i="5"/>
  <c r="K240668" i="5"/>
  <c r="K240667" i="5"/>
  <c r="K240666" i="5"/>
  <c r="K240665" i="5"/>
  <c r="K240664" i="5"/>
  <c r="K240663" i="5"/>
  <c r="K240662" i="5"/>
  <c r="K240661" i="5"/>
  <c r="K240660" i="5"/>
  <c r="K240659" i="5"/>
  <c r="K240658" i="5"/>
  <c r="K240657" i="5"/>
  <c r="K240656" i="5"/>
  <c r="K240655" i="5"/>
  <c r="K240654" i="5"/>
  <c r="K240653" i="5"/>
  <c r="K240652" i="5"/>
  <c r="K240651" i="5"/>
  <c r="K240650" i="5"/>
  <c r="K240649" i="5"/>
  <c r="K240648" i="5"/>
  <c r="K240647" i="5"/>
  <c r="K240646" i="5"/>
  <c r="K240645" i="5"/>
  <c r="K240644" i="5"/>
  <c r="K240643" i="5"/>
  <c r="K240642" i="5"/>
  <c r="K240641" i="5"/>
  <c r="K240640" i="5"/>
  <c r="K240639" i="5"/>
  <c r="K240638" i="5"/>
  <c r="K240637" i="5"/>
  <c r="K240636" i="5"/>
  <c r="K240635" i="5"/>
  <c r="K240634" i="5"/>
  <c r="K240633" i="5"/>
  <c r="K240632" i="5"/>
  <c r="K240631" i="5"/>
  <c r="K240630" i="5"/>
  <c r="K240629" i="5"/>
  <c r="K240628" i="5"/>
  <c r="K240627" i="5"/>
  <c r="K240626" i="5"/>
  <c r="K240625" i="5"/>
  <c r="K240624" i="5"/>
  <c r="K240623" i="5"/>
  <c r="K240622" i="5"/>
  <c r="K240621" i="5"/>
  <c r="K240620" i="5"/>
  <c r="K240619" i="5"/>
  <c r="K240618" i="5"/>
  <c r="K240617" i="5"/>
  <c r="K240616" i="5"/>
  <c r="K240615" i="5"/>
  <c r="K240614" i="5"/>
  <c r="K240613" i="5"/>
  <c r="K240612" i="5"/>
  <c r="K240611" i="5"/>
  <c r="K240610" i="5"/>
  <c r="K240609" i="5"/>
  <c r="K240608" i="5"/>
  <c r="K240607" i="5"/>
  <c r="K240606" i="5"/>
  <c r="K240605" i="5"/>
  <c r="K240604" i="5"/>
  <c r="K240603" i="5"/>
  <c r="K240602" i="5"/>
  <c r="K240601" i="5"/>
  <c r="K240600" i="5"/>
  <c r="K240599" i="5"/>
  <c r="K240598" i="5"/>
  <c r="K240597" i="5"/>
  <c r="K240596" i="5"/>
  <c r="K240595" i="5"/>
  <c r="K240594" i="5"/>
  <c r="K240593" i="5"/>
  <c r="K240592" i="5"/>
  <c r="K240591" i="5"/>
  <c r="K240590" i="5"/>
  <c r="K240589" i="5"/>
  <c r="K240588" i="5"/>
  <c r="K240587" i="5"/>
  <c r="K240586" i="5"/>
  <c r="K240585" i="5"/>
  <c r="K240584" i="5"/>
  <c r="K240583" i="5"/>
  <c r="K240582" i="5"/>
  <c r="K240581" i="5"/>
  <c r="K240580" i="5"/>
  <c r="K240579" i="5"/>
  <c r="K240578" i="5"/>
  <c r="K240577" i="5"/>
  <c r="K240576" i="5"/>
  <c r="K240575" i="5"/>
  <c r="K240574" i="5"/>
  <c r="K240573" i="5"/>
  <c r="K240572" i="5"/>
  <c r="K240571" i="5"/>
  <c r="K240570" i="5"/>
  <c r="K240569" i="5"/>
  <c r="K240568" i="5"/>
  <c r="K240567" i="5"/>
  <c r="K240566" i="5"/>
  <c r="K240565" i="5"/>
  <c r="K240564" i="5"/>
  <c r="K240563" i="5"/>
  <c r="K240562" i="5"/>
  <c r="K240561" i="5"/>
  <c r="K240560" i="5"/>
  <c r="K240559" i="5"/>
  <c r="K240558" i="5"/>
  <c r="K240557" i="5"/>
  <c r="K240556" i="5"/>
  <c r="K240555" i="5"/>
  <c r="K240554" i="5"/>
  <c r="K240553" i="5"/>
  <c r="K240552" i="5"/>
  <c r="K240551" i="5"/>
  <c r="K240550" i="5"/>
  <c r="K240549" i="5"/>
  <c r="K240548" i="5"/>
  <c r="K240547" i="5"/>
  <c r="K240546" i="5"/>
  <c r="K240545" i="5"/>
  <c r="K240544" i="5"/>
  <c r="K240543" i="5"/>
  <c r="K240542" i="5"/>
  <c r="K240541" i="5"/>
  <c r="K240540" i="5"/>
  <c r="K240539" i="5"/>
  <c r="K240538" i="5"/>
  <c r="K240537" i="5"/>
  <c r="K240536" i="5"/>
  <c r="K240535" i="5"/>
  <c r="K240534" i="5"/>
  <c r="K240533" i="5"/>
  <c r="K240532" i="5"/>
  <c r="K240531" i="5"/>
  <c r="K240530" i="5"/>
  <c r="K240529" i="5"/>
  <c r="K240528" i="5"/>
  <c r="K240527" i="5"/>
  <c r="K240526" i="5"/>
  <c r="K240525" i="5"/>
  <c r="K240524" i="5"/>
  <c r="K240523" i="5"/>
  <c r="K240522" i="5"/>
  <c r="K240521" i="5"/>
  <c r="K240520" i="5"/>
  <c r="K240519" i="5"/>
  <c r="K240518" i="5"/>
  <c r="K240517" i="5"/>
  <c r="K240516" i="5"/>
  <c r="K240515" i="5"/>
  <c r="K240514" i="5"/>
  <c r="K240513" i="5"/>
  <c r="K240512" i="5"/>
  <c r="K240511" i="5"/>
  <c r="K240510" i="5"/>
  <c r="K240509" i="5"/>
  <c r="K240508" i="5"/>
  <c r="K240507" i="5"/>
  <c r="K240506" i="5"/>
  <c r="K240505" i="5"/>
  <c r="K240504" i="5"/>
  <c r="K240503" i="5"/>
  <c r="K240502" i="5"/>
  <c r="K240501" i="5"/>
  <c r="K240500" i="5"/>
  <c r="K240499" i="5"/>
  <c r="K240498" i="5"/>
  <c r="K240497" i="5"/>
  <c r="K240496" i="5"/>
  <c r="K240495" i="5"/>
  <c r="K240494" i="5"/>
  <c r="K240493" i="5"/>
  <c r="K240492" i="5"/>
  <c r="K240491" i="5"/>
  <c r="K240490" i="5"/>
  <c r="K240489" i="5"/>
  <c r="K240488" i="5"/>
  <c r="K240487" i="5"/>
  <c r="K240486" i="5"/>
  <c r="K240485" i="5"/>
  <c r="K240484" i="5"/>
  <c r="K240483" i="5"/>
  <c r="K240482" i="5"/>
  <c r="K240481" i="5"/>
  <c r="K240480" i="5"/>
  <c r="K240479" i="5"/>
  <c r="K240478" i="5"/>
  <c r="K240477" i="5"/>
  <c r="K240476" i="5"/>
  <c r="K240475" i="5"/>
  <c r="K240474" i="5"/>
  <c r="K240473" i="5"/>
  <c r="K240472" i="5"/>
  <c r="K240471" i="5"/>
  <c r="K240470" i="5"/>
  <c r="K240469" i="5"/>
  <c r="K240468" i="5"/>
  <c r="K240467" i="5"/>
  <c r="K240466" i="5"/>
  <c r="K240465" i="5"/>
  <c r="K240464" i="5"/>
  <c r="K240463" i="5"/>
  <c r="K240462" i="5"/>
  <c r="K240461" i="5"/>
  <c r="K240460" i="5"/>
  <c r="K240459" i="5"/>
  <c r="K240458" i="5"/>
  <c r="K240457" i="5"/>
  <c r="K240456" i="5"/>
  <c r="K240455" i="5"/>
  <c r="K240454" i="5"/>
  <c r="K240453" i="5"/>
  <c r="K240452" i="5"/>
  <c r="K240451" i="5"/>
  <c r="K240450" i="5"/>
  <c r="K240449" i="5"/>
  <c r="K240448" i="5"/>
  <c r="K240447" i="5"/>
  <c r="K240446" i="5"/>
  <c r="K240445" i="5"/>
  <c r="K240444" i="5"/>
  <c r="K240443" i="5"/>
  <c r="K240442" i="5"/>
  <c r="K240441" i="5"/>
  <c r="K240440" i="5"/>
  <c r="K240439" i="5"/>
  <c r="K240438" i="5"/>
  <c r="K240437" i="5"/>
  <c r="K240436" i="5"/>
  <c r="K240435" i="5"/>
  <c r="K240434" i="5"/>
  <c r="K240433" i="5"/>
  <c r="K240432" i="5"/>
  <c r="K240431" i="5"/>
  <c r="K240430" i="5"/>
  <c r="K240429" i="5"/>
  <c r="K240428" i="5"/>
  <c r="K240427" i="5"/>
  <c r="K240426" i="5"/>
  <c r="K240425" i="5"/>
  <c r="K240424" i="5"/>
  <c r="K240423" i="5"/>
  <c r="K240422" i="5"/>
  <c r="K240421" i="5"/>
  <c r="K240420" i="5"/>
  <c r="K240419" i="5"/>
  <c r="K240418" i="5"/>
  <c r="K240417" i="5"/>
  <c r="K240416" i="5"/>
  <c r="K240415" i="5"/>
  <c r="K240414" i="5"/>
  <c r="K240413" i="5"/>
  <c r="K240412" i="5"/>
  <c r="K240411" i="5"/>
  <c r="K240410" i="5"/>
  <c r="K240409" i="5"/>
  <c r="K240408" i="5"/>
  <c r="K240407" i="5"/>
  <c r="K240406" i="5"/>
  <c r="K240405" i="5"/>
  <c r="K240404" i="5"/>
  <c r="K240403" i="5"/>
  <c r="K240402" i="5"/>
  <c r="K240401" i="5"/>
  <c r="K240400" i="5"/>
  <c r="K240399" i="5"/>
  <c r="K240398" i="5"/>
  <c r="K240397" i="5"/>
  <c r="K240396" i="5"/>
  <c r="K240395" i="5"/>
  <c r="K240394" i="5"/>
  <c r="K240393" i="5"/>
  <c r="K240392" i="5"/>
  <c r="K240391" i="5"/>
  <c r="K240390" i="5"/>
  <c r="K240389" i="5"/>
  <c r="K240388" i="5"/>
  <c r="K240387" i="5"/>
  <c r="K240386" i="5"/>
  <c r="K240385" i="5"/>
  <c r="K240384" i="5"/>
  <c r="K240383" i="5"/>
  <c r="K240382" i="5"/>
  <c r="K240381" i="5"/>
  <c r="K240380" i="5"/>
  <c r="K240379" i="5"/>
  <c r="K240378" i="5"/>
  <c r="K240377" i="5"/>
  <c r="K240376" i="5"/>
  <c r="K240375" i="5"/>
  <c r="K240374" i="5"/>
  <c r="K240373" i="5"/>
  <c r="K240372" i="5"/>
  <c r="K240371" i="5"/>
  <c r="K240370" i="5"/>
  <c r="K240369" i="5"/>
  <c r="K240368" i="5"/>
  <c r="K240367" i="5"/>
  <c r="K240366" i="5"/>
  <c r="K240365" i="5"/>
  <c r="K240364" i="5"/>
  <c r="K240363" i="5"/>
  <c r="K240362" i="5"/>
  <c r="K240361" i="5"/>
  <c r="K240360" i="5"/>
  <c r="K240359" i="5"/>
  <c r="K240358" i="5"/>
  <c r="K240357" i="5"/>
  <c r="K240356" i="5"/>
  <c r="K240355" i="5"/>
  <c r="K240354" i="5"/>
  <c r="K240353" i="5"/>
  <c r="K240352" i="5"/>
  <c r="K240351" i="5"/>
  <c r="K240350" i="5"/>
  <c r="K240349" i="5"/>
  <c r="K240348" i="5"/>
  <c r="K240347" i="5"/>
  <c r="K240346" i="5"/>
  <c r="K240345" i="5"/>
  <c r="K240344" i="5"/>
  <c r="K240343" i="5"/>
  <c r="K240342" i="5"/>
  <c r="K240341" i="5"/>
  <c r="K240340" i="5"/>
  <c r="K240339" i="5"/>
  <c r="K240338" i="5"/>
  <c r="K240337" i="5"/>
  <c r="K240336" i="5"/>
  <c r="K240335" i="5"/>
  <c r="K240334" i="5"/>
  <c r="K240333" i="5"/>
  <c r="K240332" i="5"/>
  <c r="K240331" i="5"/>
  <c r="K240330" i="5"/>
  <c r="K240329" i="5"/>
  <c r="K240328" i="5"/>
  <c r="K240327" i="5"/>
  <c r="K240326" i="5"/>
  <c r="K240325" i="5"/>
  <c r="K240324" i="5"/>
  <c r="K240323" i="5"/>
  <c r="K240322" i="5"/>
  <c r="K240321" i="5"/>
  <c r="K240320" i="5"/>
  <c r="K240319" i="5"/>
  <c r="K240318" i="5"/>
  <c r="K240317" i="5"/>
  <c r="K240316" i="5"/>
  <c r="K240315" i="5"/>
  <c r="K240314" i="5"/>
  <c r="K240313" i="5"/>
  <c r="K240312" i="5"/>
  <c r="K240311" i="5"/>
  <c r="K240310" i="5"/>
  <c r="K240309" i="5"/>
  <c r="K240308" i="5"/>
  <c r="K240307" i="5"/>
  <c r="K240306" i="5"/>
  <c r="K240305" i="5"/>
  <c r="K240304" i="5"/>
  <c r="K240303" i="5"/>
  <c r="K240302" i="5"/>
  <c r="K240301" i="5"/>
  <c r="K240300" i="5"/>
  <c r="K240299" i="5"/>
  <c r="K240298" i="5"/>
  <c r="K240297" i="5"/>
  <c r="K240296" i="5"/>
  <c r="K240295" i="5"/>
  <c r="K240294" i="5"/>
  <c r="K240293" i="5"/>
  <c r="K240292" i="5"/>
  <c r="K240291" i="5"/>
  <c r="K240290" i="5"/>
  <c r="K240289" i="5"/>
  <c r="K240288" i="5"/>
  <c r="K240287" i="5"/>
  <c r="K240286" i="5"/>
  <c r="K240285" i="5"/>
  <c r="K240284" i="5"/>
  <c r="K240283" i="5"/>
  <c r="K240282" i="5"/>
  <c r="K240281" i="5"/>
  <c r="K240280" i="5"/>
  <c r="K240279" i="5"/>
  <c r="K240278" i="5"/>
  <c r="K240277" i="5"/>
  <c r="K240276" i="5"/>
  <c r="K240275" i="5"/>
  <c r="K240274" i="5"/>
  <c r="K240273" i="5"/>
  <c r="K240272" i="5"/>
  <c r="K240271" i="5"/>
  <c r="K240270" i="5"/>
  <c r="K240269" i="5"/>
  <c r="K240268" i="5"/>
  <c r="K240267" i="5"/>
  <c r="K240266" i="5"/>
  <c r="K240265" i="5"/>
  <c r="K240264" i="5"/>
  <c r="K240263" i="5"/>
  <c r="K240262" i="5"/>
  <c r="K240261" i="5"/>
  <c r="K240260" i="5"/>
  <c r="K240259" i="5"/>
  <c r="K240258" i="5"/>
  <c r="K240257" i="5"/>
  <c r="K240256" i="5"/>
  <c r="K240255" i="5"/>
  <c r="K240254" i="5"/>
  <c r="K240253" i="5"/>
  <c r="K240252" i="5"/>
  <c r="K240251" i="5"/>
  <c r="K240250" i="5"/>
  <c r="K240249" i="5"/>
  <c r="K240248" i="5"/>
  <c r="K240247" i="5"/>
  <c r="K240246" i="5"/>
  <c r="K240245" i="5"/>
  <c r="K240244" i="5"/>
  <c r="K240243" i="5"/>
  <c r="K240242" i="5"/>
  <c r="K240241" i="5"/>
  <c r="K240240" i="5"/>
  <c r="K240239" i="5"/>
  <c r="K240238" i="5"/>
  <c r="K240237" i="5"/>
  <c r="K240236" i="5"/>
  <c r="K240235" i="5"/>
  <c r="K240234" i="5"/>
  <c r="K240233" i="5"/>
  <c r="K240232" i="5"/>
  <c r="K240231" i="5"/>
  <c r="K240230" i="5"/>
  <c r="K240229" i="5"/>
  <c r="K240228" i="5"/>
  <c r="K240227" i="5"/>
  <c r="K240226" i="5"/>
  <c r="K240225" i="5"/>
  <c r="K240224" i="5"/>
  <c r="K240223" i="5"/>
  <c r="K240222" i="5"/>
  <c r="K240221" i="5"/>
  <c r="K240220" i="5"/>
  <c r="K240219" i="5"/>
  <c r="K240218" i="5"/>
  <c r="K240217" i="5"/>
  <c r="K240216" i="5"/>
  <c r="K240215" i="5"/>
  <c r="K240214" i="5"/>
  <c r="K240213" i="5"/>
  <c r="K240212" i="5"/>
  <c r="K240211" i="5"/>
  <c r="K240210" i="5"/>
  <c r="K240209" i="5"/>
  <c r="K240208" i="5"/>
  <c r="K240207" i="5"/>
  <c r="K240206" i="5"/>
  <c r="K240205" i="5"/>
  <c r="K240204" i="5"/>
  <c r="K240203" i="5"/>
  <c r="K240202" i="5"/>
  <c r="K240201" i="5"/>
  <c r="K240200" i="5"/>
  <c r="K240199" i="5"/>
  <c r="K240198" i="5"/>
  <c r="K240197" i="5"/>
  <c r="K240196" i="5"/>
  <c r="K240195" i="5"/>
  <c r="K240194" i="5"/>
  <c r="K240193" i="5"/>
  <c r="K240192" i="5"/>
  <c r="K240191" i="5"/>
  <c r="K240190" i="5"/>
  <c r="K240189" i="5"/>
  <c r="K240188" i="5"/>
  <c r="K240187" i="5"/>
  <c r="K240186" i="5"/>
  <c r="K240185" i="5"/>
  <c r="K240184" i="5"/>
  <c r="K240183" i="5"/>
  <c r="K240182" i="5"/>
  <c r="K240181" i="5"/>
  <c r="K240180" i="5"/>
  <c r="K240179" i="5"/>
  <c r="K240178" i="5"/>
  <c r="K240177" i="5"/>
  <c r="K240176" i="5"/>
  <c r="K240175" i="5"/>
  <c r="K240174" i="5"/>
  <c r="K240173" i="5"/>
  <c r="K240172" i="5"/>
  <c r="K240171" i="5"/>
  <c r="K240170" i="5"/>
  <c r="K240169" i="5"/>
  <c r="K240168" i="5"/>
  <c r="K240167" i="5"/>
  <c r="K240166" i="5"/>
  <c r="K240165" i="5"/>
  <c r="K240164" i="5"/>
  <c r="K240163" i="5"/>
  <c r="K240162" i="5"/>
  <c r="K240161" i="5"/>
  <c r="K240160" i="5"/>
  <c r="K240159" i="5"/>
  <c r="K240158" i="5"/>
  <c r="K240157" i="5"/>
  <c r="K240156" i="5"/>
  <c r="K240155" i="5"/>
  <c r="K240154" i="5"/>
  <c r="K240153" i="5"/>
  <c r="K240152" i="5"/>
  <c r="K240151" i="5"/>
  <c r="K240150" i="5"/>
  <c r="K240149" i="5"/>
  <c r="K240148" i="5"/>
  <c r="K240147" i="5"/>
  <c r="K240146" i="5"/>
  <c r="K240145" i="5"/>
  <c r="K240144" i="5"/>
  <c r="K240143" i="5"/>
  <c r="K240142" i="5"/>
  <c r="K240141" i="5"/>
  <c r="K240140" i="5"/>
  <c r="K240139" i="5"/>
  <c r="K240138" i="5"/>
  <c r="K240137" i="5"/>
  <c r="K240136" i="5"/>
  <c r="K240135" i="5"/>
  <c r="K240134" i="5"/>
  <c r="K240133" i="5"/>
  <c r="K240132" i="5"/>
  <c r="K240131" i="5"/>
  <c r="K240130" i="5"/>
  <c r="K240129" i="5"/>
  <c r="K240128" i="5"/>
  <c r="K240127" i="5"/>
  <c r="K240126" i="5"/>
  <c r="K240125" i="5"/>
  <c r="K240124" i="5"/>
  <c r="K240123" i="5"/>
  <c r="K240122" i="5"/>
  <c r="K240121" i="5"/>
  <c r="K240120" i="5"/>
  <c r="K240119" i="5"/>
  <c r="K240118" i="5"/>
  <c r="K240117" i="5"/>
  <c r="K240116" i="5"/>
  <c r="K240115" i="5"/>
  <c r="K240114" i="5"/>
  <c r="K240113" i="5"/>
  <c r="K240112" i="5"/>
  <c r="K240111" i="5"/>
  <c r="K240110" i="5"/>
  <c r="K240109" i="5"/>
  <c r="K240108" i="5"/>
  <c r="K240107" i="5"/>
  <c r="K240106" i="5"/>
  <c r="K240105" i="5"/>
  <c r="K240104" i="5"/>
  <c r="K240103" i="5"/>
  <c r="K240102" i="5"/>
  <c r="K240101" i="5"/>
  <c r="K240100" i="5"/>
  <c r="K240099" i="5"/>
  <c r="K240098" i="5"/>
  <c r="K240097" i="5"/>
  <c r="K240096" i="5"/>
  <c r="K240095" i="5"/>
  <c r="K240094" i="5"/>
  <c r="K240093" i="5"/>
  <c r="K240092" i="5"/>
  <c r="K240091" i="5"/>
  <c r="K240090" i="5"/>
  <c r="K240089" i="5"/>
  <c r="K240088" i="5"/>
  <c r="K240087" i="5"/>
  <c r="K240086" i="5"/>
  <c r="K240085" i="5"/>
  <c r="K240084" i="5"/>
  <c r="K240083" i="5"/>
  <c r="K240082" i="5"/>
  <c r="K240081" i="5"/>
  <c r="K240080" i="5"/>
  <c r="K240079" i="5"/>
  <c r="K240078" i="5"/>
  <c r="K240077" i="5"/>
  <c r="K240076" i="5"/>
  <c r="K240075" i="5"/>
  <c r="K240074" i="5"/>
  <c r="K240073" i="5"/>
  <c r="K240072" i="5"/>
  <c r="K240071" i="5"/>
  <c r="K240070" i="5"/>
  <c r="K240069" i="5"/>
  <c r="K240068" i="5"/>
  <c r="K240067" i="5"/>
  <c r="K240066" i="5"/>
  <c r="K240065" i="5"/>
  <c r="K240064" i="5"/>
  <c r="K240063" i="5"/>
  <c r="K240062" i="5"/>
  <c r="K240061" i="5"/>
  <c r="K240060" i="5"/>
  <c r="K240059" i="5"/>
  <c r="K240058" i="5"/>
  <c r="K240057" i="5"/>
  <c r="K240056" i="5"/>
  <c r="K240055" i="5"/>
  <c r="K240054" i="5"/>
  <c r="K240053" i="5"/>
  <c r="K240052" i="5"/>
  <c r="K240051" i="5"/>
  <c r="K240050" i="5"/>
  <c r="K240049" i="5"/>
  <c r="K240048" i="5"/>
  <c r="K240047" i="5"/>
  <c r="K240046" i="5"/>
  <c r="K240045" i="5"/>
  <c r="K240044" i="5"/>
  <c r="K240043" i="5"/>
  <c r="K240042" i="5"/>
  <c r="K240041" i="5"/>
  <c r="K240040" i="5"/>
  <c r="K240039" i="5"/>
  <c r="K240038" i="5"/>
  <c r="K240037" i="5"/>
  <c r="K240036" i="5"/>
  <c r="K240035" i="5"/>
  <c r="K240034" i="5"/>
  <c r="K240033" i="5"/>
  <c r="K240032" i="5"/>
  <c r="K240031" i="5"/>
  <c r="K240030" i="5"/>
  <c r="K240029" i="5"/>
  <c r="K240028" i="5"/>
  <c r="K240027" i="5"/>
  <c r="K240026" i="5"/>
  <c r="K240025" i="5"/>
  <c r="K240024" i="5"/>
  <c r="K240023" i="5"/>
  <c r="K240022" i="5"/>
  <c r="K240021" i="5"/>
  <c r="K240020" i="5"/>
  <c r="K240019" i="5"/>
  <c r="K240018" i="5"/>
  <c r="K240017" i="5"/>
  <c r="K240016" i="5"/>
  <c r="K240015" i="5"/>
  <c r="K240014" i="5"/>
  <c r="K240013" i="5"/>
  <c r="K240012" i="5"/>
  <c r="K240011" i="5"/>
  <c r="K240010" i="5"/>
  <c r="K240009" i="5"/>
  <c r="K240008" i="5"/>
  <c r="K240007" i="5"/>
  <c r="K240006" i="5"/>
  <c r="K240005" i="5"/>
  <c r="K240004" i="5"/>
  <c r="K240003" i="5"/>
  <c r="K240002" i="5"/>
  <c r="K240001" i="5"/>
  <c r="K240000" i="5"/>
  <c r="K239999" i="5"/>
  <c r="K239998" i="5"/>
  <c r="K239997" i="5"/>
  <c r="K239996" i="5"/>
  <c r="K239995" i="5"/>
  <c r="K239994" i="5"/>
  <c r="K239993" i="5"/>
  <c r="K239992" i="5"/>
  <c r="K239991" i="5"/>
  <c r="K239990" i="5"/>
  <c r="K239989" i="5"/>
  <c r="K239988" i="5"/>
  <c r="K239987" i="5"/>
  <c r="K239986" i="5"/>
  <c r="K239985" i="5"/>
  <c r="K239984" i="5"/>
  <c r="K239983" i="5"/>
  <c r="K239982" i="5"/>
  <c r="K239981" i="5"/>
  <c r="K239980" i="5"/>
  <c r="K239979" i="5"/>
  <c r="K239978" i="5"/>
  <c r="K239977" i="5"/>
  <c r="K239976" i="5"/>
  <c r="K239975" i="5"/>
  <c r="K239974" i="5"/>
  <c r="K239973" i="5"/>
  <c r="K239972" i="5"/>
  <c r="K239971" i="5"/>
  <c r="K239970" i="5"/>
  <c r="K239969" i="5"/>
  <c r="K239968" i="5"/>
  <c r="K239967" i="5"/>
  <c r="K239966" i="5"/>
  <c r="K239965" i="5"/>
  <c r="K239964" i="5"/>
  <c r="K239963" i="5"/>
  <c r="K239962" i="5"/>
  <c r="K239961" i="5"/>
  <c r="K239960" i="5"/>
  <c r="K239959" i="5"/>
  <c r="K239958" i="5"/>
  <c r="K239957" i="5"/>
  <c r="K239956" i="5"/>
  <c r="K239955" i="5"/>
  <c r="K239954" i="5"/>
  <c r="K239953" i="5"/>
  <c r="K239952" i="5"/>
  <c r="K239951" i="5"/>
  <c r="K239950" i="5"/>
  <c r="K239949" i="5"/>
  <c r="K239948" i="5"/>
  <c r="K239947" i="5"/>
  <c r="K239946" i="5"/>
  <c r="K239945" i="5"/>
  <c r="K239944" i="5"/>
  <c r="K239943" i="5"/>
  <c r="K239942" i="5"/>
  <c r="K239941" i="5"/>
  <c r="K239940" i="5"/>
  <c r="K239939" i="5"/>
  <c r="K239938" i="5"/>
  <c r="K239937" i="5"/>
  <c r="K239936" i="5"/>
  <c r="K239935" i="5"/>
  <c r="K239934" i="5"/>
  <c r="K239933" i="5"/>
  <c r="K239932" i="5"/>
  <c r="K239931" i="5"/>
  <c r="K239930" i="5"/>
  <c r="K239929" i="5"/>
  <c r="K239928" i="5"/>
  <c r="K239927" i="5"/>
  <c r="K239926" i="5"/>
  <c r="K239925" i="5"/>
  <c r="K239924" i="5"/>
  <c r="K239923" i="5"/>
  <c r="K239922" i="5"/>
  <c r="K239921" i="5"/>
  <c r="K239920" i="5"/>
  <c r="K239919" i="5"/>
  <c r="K239918" i="5"/>
  <c r="K239917" i="5"/>
  <c r="K239916" i="5"/>
  <c r="K239915" i="5"/>
  <c r="K239914" i="5"/>
  <c r="K239913" i="5"/>
  <c r="K239912" i="5"/>
  <c r="K239911" i="5"/>
  <c r="K239910" i="5"/>
  <c r="K239909" i="5"/>
  <c r="K239908" i="5"/>
  <c r="K239907" i="5"/>
  <c r="K239906" i="5"/>
  <c r="K239905" i="5"/>
  <c r="K239904" i="5"/>
  <c r="K239903" i="5"/>
  <c r="K239902" i="5"/>
  <c r="K239901" i="5"/>
  <c r="K239900" i="5"/>
  <c r="K239899" i="5"/>
  <c r="K239898" i="5"/>
  <c r="K239897" i="5"/>
  <c r="K239896" i="5"/>
  <c r="K239895" i="5"/>
  <c r="K239894" i="5"/>
  <c r="K239893" i="5"/>
  <c r="K239892" i="5"/>
  <c r="K239891" i="5"/>
  <c r="K239890" i="5"/>
  <c r="K239889" i="5"/>
  <c r="K239888" i="5"/>
  <c r="K239887" i="5"/>
  <c r="K239886" i="5"/>
  <c r="K239885" i="5"/>
  <c r="K239884" i="5"/>
  <c r="K239883" i="5"/>
  <c r="K239882" i="5"/>
  <c r="K239881" i="5"/>
  <c r="K239880" i="5"/>
  <c r="K239879" i="5"/>
  <c r="K239878" i="5"/>
  <c r="K239877" i="5"/>
  <c r="K239876" i="5"/>
  <c r="K239875" i="5"/>
  <c r="K239874" i="5"/>
  <c r="K239873" i="5"/>
  <c r="K239872" i="5"/>
  <c r="K239871" i="5"/>
  <c r="K239870" i="5"/>
  <c r="K239869" i="5"/>
  <c r="K239868" i="5"/>
  <c r="K239867" i="5"/>
  <c r="K239866" i="5"/>
  <c r="K239865" i="5"/>
  <c r="K239864" i="5"/>
  <c r="K239863" i="5"/>
  <c r="K239862" i="5"/>
  <c r="K239861" i="5"/>
  <c r="K239860" i="5"/>
  <c r="K239859" i="5"/>
  <c r="K239858" i="5"/>
  <c r="K239857" i="5"/>
  <c r="K239856" i="5"/>
  <c r="K239855" i="5"/>
  <c r="K239854" i="5"/>
  <c r="K239853" i="5"/>
  <c r="K239852" i="5"/>
  <c r="K239851" i="5"/>
  <c r="K239850" i="5"/>
  <c r="K239849" i="5"/>
  <c r="K239848" i="5"/>
  <c r="K239847" i="5"/>
  <c r="K239846" i="5"/>
  <c r="K239845" i="5"/>
  <c r="K239844" i="5"/>
  <c r="K239843" i="5"/>
  <c r="K239842" i="5"/>
  <c r="K239841" i="5"/>
  <c r="K239840" i="5"/>
  <c r="K239839" i="5"/>
  <c r="K239838" i="5"/>
  <c r="K239837" i="5"/>
  <c r="K239836" i="5"/>
  <c r="K239835" i="5"/>
  <c r="K239834" i="5"/>
  <c r="K239833" i="5"/>
  <c r="K239832" i="5"/>
  <c r="K239831" i="5"/>
  <c r="K239830" i="5"/>
  <c r="K239829" i="5"/>
  <c r="K239828" i="5"/>
  <c r="K239827" i="5"/>
  <c r="K239826" i="5"/>
  <c r="K239825" i="5"/>
  <c r="K239824" i="5"/>
  <c r="K239823" i="5"/>
  <c r="K239822" i="5"/>
  <c r="K239821" i="5"/>
  <c r="K239820" i="5"/>
  <c r="K239819" i="5"/>
  <c r="K239818" i="5"/>
  <c r="K239817" i="5"/>
  <c r="K239816" i="5"/>
  <c r="K239815" i="5"/>
  <c r="K239814" i="5"/>
  <c r="K239813" i="5"/>
  <c r="K239812" i="5"/>
  <c r="K239811" i="5"/>
  <c r="K239810" i="5"/>
  <c r="K239809" i="5"/>
  <c r="K239808" i="5"/>
  <c r="K239807" i="5"/>
  <c r="K239806" i="5"/>
  <c r="K239805" i="5"/>
  <c r="K239804" i="5"/>
  <c r="K239803" i="5"/>
  <c r="K239802" i="5"/>
  <c r="K239801" i="5"/>
  <c r="K239800" i="5"/>
  <c r="K239799" i="5"/>
  <c r="K239798" i="5"/>
  <c r="K239797" i="5"/>
  <c r="K239796" i="5"/>
  <c r="K239795" i="5"/>
  <c r="K239794" i="5"/>
  <c r="K239793" i="5"/>
  <c r="K239792" i="5"/>
  <c r="K239791" i="5"/>
  <c r="K239790" i="5"/>
  <c r="K239789" i="5"/>
  <c r="K239788" i="5"/>
  <c r="K239787" i="5"/>
  <c r="K239786" i="5"/>
  <c r="K239785" i="5"/>
  <c r="K239784" i="5"/>
  <c r="K239783" i="5"/>
  <c r="K239782" i="5"/>
  <c r="K239781" i="5"/>
  <c r="K239780" i="5"/>
  <c r="K239779" i="5"/>
  <c r="K239778" i="5"/>
  <c r="K239777" i="5"/>
  <c r="K239776" i="5"/>
  <c r="K239775" i="5"/>
  <c r="K239774" i="5"/>
  <c r="K239773" i="5"/>
  <c r="K239772" i="5"/>
  <c r="K239771" i="5"/>
  <c r="K239770" i="5"/>
  <c r="K239769" i="5"/>
  <c r="K239768" i="5"/>
  <c r="K239767" i="5"/>
  <c r="K239766" i="5"/>
  <c r="K239765" i="5"/>
  <c r="K239764" i="5"/>
  <c r="K239763" i="5"/>
  <c r="K239762" i="5"/>
  <c r="K239761" i="5"/>
  <c r="K239760" i="5"/>
  <c r="K239759" i="5"/>
  <c r="K239758" i="5"/>
  <c r="K239757" i="5"/>
  <c r="K239756" i="5"/>
  <c r="K239755" i="5"/>
  <c r="K239754" i="5"/>
  <c r="K239753" i="5"/>
  <c r="K239752" i="5"/>
  <c r="K239751" i="5"/>
  <c r="K239750" i="5"/>
  <c r="K239749" i="5"/>
  <c r="K239748" i="5"/>
  <c r="K239747" i="5"/>
  <c r="K239746" i="5"/>
  <c r="K239745" i="5"/>
  <c r="K239744" i="5"/>
  <c r="K239743" i="5"/>
  <c r="K239742" i="5"/>
  <c r="K239741" i="5"/>
  <c r="K239740" i="5"/>
  <c r="K239739" i="5"/>
  <c r="K239738" i="5"/>
  <c r="K239737" i="5"/>
  <c r="K239736" i="5"/>
  <c r="K239735" i="5"/>
  <c r="K239734" i="5"/>
  <c r="K239733" i="5"/>
  <c r="K239732" i="5"/>
  <c r="K239731" i="5"/>
  <c r="K239730" i="5"/>
  <c r="K239729" i="5"/>
  <c r="K239728" i="5"/>
  <c r="K239727" i="5"/>
  <c r="K239726" i="5"/>
  <c r="K239725" i="5"/>
  <c r="K239724" i="5"/>
  <c r="K239723" i="5"/>
  <c r="K239722" i="5"/>
  <c r="K239721" i="5"/>
  <c r="K239720" i="5"/>
  <c r="K239719" i="5"/>
  <c r="K239718" i="5"/>
  <c r="K239717" i="5"/>
  <c r="K239716" i="5"/>
  <c r="K239715" i="5"/>
  <c r="K239714" i="5"/>
  <c r="K239713" i="5"/>
  <c r="K239712" i="5"/>
  <c r="K239711" i="5"/>
  <c r="K239710" i="5"/>
  <c r="K239709" i="5"/>
  <c r="K239708" i="5"/>
  <c r="K239707" i="5"/>
  <c r="K239706" i="5"/>
  <c r="K239705" i="5"/>
  <c r="K239704" i="5"/>
  <c r="K239703" i="5"/>
  <c r="K239702" i="5"/>
  <c r="K239701" i="5"/>
  <c r="K239700" i="5"/>
  <c r="K239699" i="5"/>
  <c r="K239698" i="5"/>
  <c r="K239697" i="5"/>
  <c r="K239696" i="5"/>
  <c r="K239695" i="5"/>
  <c r="K239694" i="5"/>
  <c r="K239693" i="5"/>
  <c r="K239692" i="5"/>
  <c r="K239691" i="5"/>
  <c r="K239690" i="5"/>
  <c r="K239689" i="5"/>
  <c r="K239688" i="5"/>
  <c r="K239687" i="5"/>
  <c r="K239686" i="5"/>
  <c r="K239685" i="5"/>
  <c r="K239684" i="5"/>
  <c r="K239683" i="5"/>
  <c r="K239682" i="5"/>
  <c r="K239681" i="5"/>
  <c r="K239680" i="5"/>
  <c r="K239679" i="5"/>
  <c r="K239678" i="5"/>
  <c r="K239677" i="5"/>
  <c r="K239676" i="5"/>
  <c r="K239675" i="5"/>
  <c r="K239674" i="5"/>
  <c r="K239673" i="5"/>
  <c r="K239672" i="5"/>
  <c r="K239671" i="5"/>
  <c r="K239670" i="5"/>
  <c r="K239669" i="5"/>
  <c r="K239668" i="5"/>
  <c r="K239667" i="5"/>
  <c r="K239666" i="5"/>
  <c r="K239665" i="5"/>
  <c r="K239664" i="5"/>
  <c r="K239663" i="5"/>
  <c r="K239662" i="5"/>
  <c r="K239661" i="5"/>
  <c r="K239660" i="5"/>
  <c r="K239659" i="5"/>
  <c r="K239658" i="5"/>
  <c r="K239657" i="5"/>
  <c r="K239656" i="5"/>
  <c r="K239655" i="5"/>
  <c r="K239654" i="5"/>
  <c r="K239653" i="5"/>
  <c r="K239652" i="5"/>
  <c r="K239651" i="5"/>
  <c r="K239650" i="5"/>
  <c r="K239649" i="5"/>
  <c r="K239648" i="5"/>
  <c r="K239647" i="5"/>
  <c r="K239646" i="5"/>
  <c r="K239645" i="5"/>
  <c r="K239644" i="5"/>
  <c r="K239643" i="5"/>
  <c r="K239642" i="5"/>
  <c r="K239641" i="5"/>
  <c r="K239640" i="5"/>
  <c r="K239639" i="5"/>
  <c r="K239638" i="5"/>
  <c r="K239637" i="5"/>
  <c r="K239636" i="5"/>
  <c r="K239635" i="5"/>
  <c r="K239634" i="5"/>
  <c r="K239633" i="5"/>
  <c r="K239632" i="5"/>
  <c r="K239631" i="5"/>
  <c r="K239630" i="5"/>
  <c r="K239629" i="5"/>
  <c r="K239628" i="5"/>
  <c r="K239627" i="5"/>
  <c r="K239626" i="5"/>
  <c r="K239625" i="5"/>
  <c r="K239624" i="5"/>
  <c r="K239623" i="5"/>
  <c r="K239622" i="5"/>
  <c r="K239621" i="5"/>
  <c r="K239620" i="5"/>
  <c r="K239619" i="5"/>
  <c r="K239618" i="5"/>
  <c r="K239617" i="5"/>
  <c r="K239616" i="5"/>
  <c r="K239615" i="5"/>
  <c r="K239614" i="5"/>
  <c r="K239613" i="5"/>
  <c r="K239612" i="5"/>
  <c r="K239611" i="5"/>
  <c r="K239610" i="5"/>
  <c r="K239609" i="5"/>
  <c r="K239608" i="5"/>
  <c r="K239607" i="5"/>
  <c r="K239606" i="5"/>
  <c r="K239605" i="5"/>
  <c r="K239604" i="5"/>
  <c r="K239603" i="5"/>
  <c r="K239602" i="5"/>
  <c r="K239601" i="5"/>
  <c r="K239600" i="5"/>
  <c r="K239599" i="5"/>
  <c r="K239598" i="5"/>
  <c r="K239597" i="5"/>
  <c r="K239596" i="5"/>
  <c r="K239595" i="5"/>
  <c r="K239594" i="5"/>
  <c r="K239593" i="5"/>
  <c r="K239592" i="5"/>
  <c r="K239591" i="5"/>
  <c r="K239590" i="5"/>
  <c r="K239589" i="5"/>
  <c r="K239588" i="5"/>
  <c r="K239587" i="5"/>
  <c r="K239586" i="5"/>
  <c r="K239585" i="5"/>
  <c r="K239584" i="5"/>
  <c r="K239583" i="5"/>
  <c r="K239582" i="5"/>
  <c r="K239581" i="5"/>
  <c r="K239580" i="5"/>
  <c r="K239579" i="5"/>
  <c r="K239578" i="5"/>
  <c r="K239577" i="5"/>
  <c r="K239576" i="5"/>
  <c r="K239575" i="5"/>
  <c r="K239574" i="5"/>
  <c r="K239573" i="5"/>
  <c r="K239572" i="5"/>
  <c r="K239571" i="5"/>
  <c r="K239570" i="5"/>
  <c r="K239569" i="5"/>
  <c r="K239568" i="5"/>
  <c r="K239567" i="5"/>
  <c r="K239566" i="5"/>
  <c r="K239565" i="5"/>
  <c r="K239564" i="5"/>
  <c r="K239563" i="5"/>
  <c r="K239562" i="5"/>
  <c r="K239561" i="5"/>
  <c r="K239560" i="5"/>
  <c r="K239559" i="5"/>
  <c r="K239558" i="5"/>
  <c r="K239557" i="5"/>
  <c r="K239556" i="5"/>
  <c r="K239555" i="5"/>
  <c r="K239554" i="5"/>
  <c r="K239553" i="5"/>
  <c r="K239552" i="5"/>
  <c r="K239551" i="5"/>
  <c r="K239550" i="5"/>
  <c r="K239549" i="5"/>
  <c r="K239548" i="5"/>
  <c r="K239547" i="5"/>
  <c r="K239546" i="5"/>
  <c r="K239545" i="5"/>
  <c r="K239544" i="5"/>
  <c r="K239543" i="5"/>
  <c r="K239542" i="5"/>
  <c r="K239541" i="5"/>
  <c r="K239540" i="5"/>
  <c r="K239539" i="5"/>
  <c r="K239538" i="5"/>
  <c r="K239537" i="5"/>
  <c r="K239536" i="5"/>
  <c r="K239535" i="5"/>
  <c r="K239534" i="5"/>
  <c r="K239533" i="5"/>
  <c r="K239532" i="5"/>
  <c r="K239531" i="5"/>
  <c r="K239530" i="5"/>
  <c r="K239529" i="5"/>
  <c r="K239528" i="5"/>
  <c r="K239527" i="5"/>
  <c r="K239526" i="5"/>
  <c r="K239525" i="5"/>
  <c r="K239524" i="5"/>
  <c r="K239523" i="5"/>
  <c r="K239522" i="5"/>
  <c r="K239521" i="5"/>
  <c r="K239520" i="5"/>
  <c r="K239519" i="5"/>
  <c r="K239518" i="5"/>
  <c r="K239517" i="5"/>
  <c r="K239516" i="5"/>
  <c r="K239515" i="5"/>
  <c r="K239514" i="5"/>
  <c r="K239513" i="5"/>
  <c r="K239512" i="5"/>
  <c r="K239511" i="5"/>
  <c r="K239510" i="5"/>
  <c r="K239509" i="5"/>
  <c r="K239508" i="5"/>
  <c r="K239507" i="5"/>
  <c r="K239506" i="5"/>
  <c r="K239505" i="5"/>
  <c r="K239504" i="5"/>
  <c r="K239503" i="5"/>
  <c r="K239502" i="5"/>
  <c r="K239501" i="5"/>
  <c r="K239500" i="5"/>
  <c r="K239499" i="5"/>
  <c r="K239498" i="5"/>
  <c r="K239497" i="5"/>
  <c r="K239496" i="5"/>
  <c r="K239495" i="5"/>
  <c r="K239494" i="5"/>
  <c r="K239493" i="5"/>
  <c r="K239492" i="5"/>
  <c r="K239491" i="5"/>
  <c r="K239490" i="5"/>
  <c r="K239489" i="5"/>
  <c r="K239488" i="5"/>
  <c r="K239487" i="5"/>
  <c r="K239486" i="5"/>
  <c r="K239485" i="5"/>
  <c r="K239484" i="5"/>
  <c r="K239483" i="5"/>
  <c r="K239482" i="5"/>
  <c r="K239481" i="5"/>
  <c r="K239480" i="5"/>
  <c r="K239479" i="5"/>
  <c r="K239478" i="5"/>
  <c r="K239477" i="5"/>
  <c r="K239476" i="5"/>
  <c r="K239475" i="5"/>
  <c r="K239474" i="5"/>
  <c r="K239473" i="5"/>
  <c r="K239472" i="5"/>
  <c r="K239471" i="5"/>
  <c r="K239470" i="5"/>
  <c r="K239469" i="5"/>
  <c r="K239468" i="5"/>
  <c r="K239467" i="5"/>
  <c r="K239466" i="5"/>
  <c r="K239465" i="5"/>
  <c r="K239464" i="5"/>
  <c r="K239463" i="5"/>
  <c r="K239462" i="5"/>
  <c r="K239461" i="5"/>
  <c r="K239460" i="5"/>
  <c r="K239459" i="5"/>
  <c r="K239458" i="5"/>
  <c r="K239457" i="5"/>
  <c r="K239456" i="5"/>
  <c r="K239455" i="5"/>
  <c r="K239454" i="5"/>
  <c r="K239453" i="5"/>
  <c r="K239452" i="5"/>
  <c r="K239451" i="5"/>
  <c r="K239450" i="5"/>
  <c r="K239449" i="5"/>
  <c r="K239448" i="5"/>
  <c r="K239447" i="5"/>
  <c r="K239446" i="5"/>
  <c r="K239445" i="5"/>
  <c r="K239444" i="5"/>
  <c r="K239443" i="5"/>
  <c r="K239442" i="5"/>
  <c r="K239441" i="5"/>
  <c r="K239440" i="5"/>
  <c r="K239439" i="5"/>
  <c r="K239438" i="5"/>
  <c r="K239437" i="5"/>
  <c r="K239436" i="5"/>
  <c r="K239435" i="5"/>
  <c r="K239434" i="5"/>
  <c r="K239433" i="5"/>
  <c r="K239432" i="5"/>
  <c r="K239431" i="5"/>
  <c r="K239430" i="5"/>
  <c r="K239429" i="5"/>
  <c r="K239428" i="5"/>
  <c r="K239427" i="5"/>
  <c r="K239426" i="5"/>
  <c r="K239425" i="5"/>
  <c r="K239424" i="5"/>
  <c r="K239423" i="5"/>
  <c r="K239422" i="5"/>
  <c r="K239421" i="5"/>
  <c r="K239420" i="5"/>
  <c r="K239419" i="5"/>
  <c r="K239418" i="5"/>
  <c r="K239417" i="5"/>
  <c r="K239416" i="5"/>
  <c r="K239415" i="5"/>
  <c r="K239414" i="5"/>
  <c r="K239413" i="5"/>
  <c r="K239412" i="5"/>
  <c r="K239411" i="5"/>
  <c r="K239410" i="5"/>
  <c r="K239409" i="5"/>
  <c r="K239408" i="5"/>
  <c r="K239407" i="5"/>
  <c r="K239406" i="5"/>
  <c r="K239405" i="5"/>
  <c r="K239404" i="5"/>
  <c r="K239403" i="5"/>
  <c r="K239402" i="5"/>
  <c r="K239401" i="5"/>
  <c r="K239400" i="5"/>
  <c r="K239399" i="5"/>
  <c r="K239398" i="5"/>
  <c r="K239397" i="5"/>
  <c r="K239396" i="5"/>
  <c r="K239395" i="5"/>
  <c r="K239394" i="5"/>
  <c r="K239393" i="5"/>
  <c r="K239392" i="5"/>
  <c r="K239391" i="5"/>
  <c r="K239390" i="5"/>
  <c r="K239389" i="5"/>
  <c r="K239388" i="5"/>
  <c r="K239387" i="5"/>
  <c r="K239386" i="5"/>
  <c r="K239385" i="5"/>
  <c r="K239384" i="5"/>
  <c r="K239383" i="5"/>
  <c r="K239382" i="5"/>
  <c r="K239381" i="5"/>
  <c r="K239380" i="5"/>
  <c r="K239379" i="5"/>
  <c r="K239378" i="5"/>
  <c r="K239377" i="5"/>
  <c r="K239376" i="5"/>
  <c r="K239375" i="5"/>
  <c r="K239374" i="5"/>
  <c r="K239373" i="5"/>
  <c r="K239372" i="5"/>
  <c r="K239371" i="5"/>
  <c r="K239370" i="5"/>
  <c r="K239369" i="5"/>
  <c r="K239368" i="5"/>
  <c r="K239367" i="5"/>
  <c r="K239366" i="5"/>
  <c r="K239365" i="5"/>
  <c r="K239364" i="5"/>
  <c r="K239363" i="5"/>
  <c r="K239362" i="5"/>
  <c r="K239361" i="5"/>
  <c r="K239360" i="5"/>
  <c r="K239359" i="5"/>
  <c r="K239358" i="5"/>
  <c r="K239357" i="5"/>
  <c r="K239356" i="5"/>
  <c r="K239355" i="5"/>
  <c r="K239354" i="5"/>
  <c r="K239353" i="5"/>
  <c r="K239352" i="5"/>
  <c r="K239351" i="5"/>
  <c r="K239350" i="5"/>
  <c r="K239349" i="5"/>
  <c r="K239348" i="5"/>
  <c r="K239347" i="5"/>
  <c r="K239346" i="5"/>
  <c r="K239345" i="5"/>
  <c r="K239344" i="5"/>
  <c r="K239343" i="5"/>
  <c r="K239342" i="5"/>
  <c r="K239341" i="5"/>
  <c r="K239340" i="5"/>
  <c r="K239339" i="5"/>
  <c r="K239338" i="5"/>
  <c r="K239337" i="5"/>
  <c r="K239336" i="5"/>
  <c r="K239335" i="5"/>
  <c r="K239334" i="5"/>
  <c r="K239333" i="5"/>
  <c r="K239332" i="5"/>
  <c r="K239331" i="5"/>
  <c r="K239330" i="5"/>
  <c r="K239329" i="5"/>
  <c r="K239328" i="5"/>
  <c r="K239327" i="5"/>
  <c r="K239326" i="5"/>
  <c r="K239325" i="5"/>
  <c r="K239324" i="5"/>
  <c r="K239323" i="5"/>
  <c r="K239322" i="5"/>
  <c r="K239321" i="5"/>
  <c r="K239320" i="5"/>
  <c r="K239319" i="5"/>
  <c r="K239318" i="5"/>
  <c r="K239317" i="5"/>
  <c r="K239316" i="5"/>
  <c r="K239315" i="5"/>
  <c r="K239314" i="5"/>
  <c r="K239313" i="5"/>
  <c r="K239312" i="5"/>
  <c r="K239311" i="5"/>
  <c r="K239310" i="5"/>
  <c r="K239309" i="5"/>
  <c r="K239308" i="5"/>
  <c r="K239307" i="5"/>
  <c r="K239306" i="5"/>
  <c r="K239305" i="5"/>
  <c r="K239304" i="5"/>
  <c r="K239303" i="5"/>
  <c r="K239302" i="5"/>
  <c r="K239301" i="5"/>
  <c r="K239300" i="5"/>
  <c r="K239299" i="5"/>
  <c r="K239298" i="5"/>
  <c r="K239297" i="5"/>
  <c r="K239296" i="5"/>
  <c r="K239295" i="5"/>
  <c r="K239294" i="5"/>
  <c r="K239293" i="5"/>
  <c r="K239292" i="5"/>
  <c r="K239291" i="5"/>
  <c r="K239290" i="5"/>
  <c r="K239289" i="5"/>
  <c r="K239288" i="5"/>
  <c r="K239287" i="5"/>
  <c r="K239286" i="5"/>
  <c r="K239285" i="5"/>
  <c r="K239284" i="5"/>
  <c r="K239283" i="5"/>
  <c r="K239282" i="5"/>
  <c r="K239281" i="5"/>
  <c r="K239280" i="5"/>
  <c r="K239279" i="5"/>
  <c r="K239278" i="5"/>
  <c r="K239277" i="5"/>
  <c r="K239276" i="5"/>
  <c r="K239275" i="5"/>
  <c r="K239274" i="5"/>
  <c r="K239273" i="5"/>
  <c r="K239272" i="5"/>
  <c r="K239271" i="5"/>
  <c r="K239270" i="5"/>
  <c r="K239269" i="5"/>
  <c r="K239268" i="5"/>
  <c r="K239267" i="5"/>
  <c r="K239266" i="5"/>
  <c r="K239265" i="5"/>
  <c r="K239264" i="5"/>
  <c r="K239263" i="5"/>
  <c r="K239262" i="5"/>
  <c r="K239261" i="5"/>
  <c r="K239260" i="5"/>
  <c r="K239259" i="5"/>
  <c r="K239258" i="5"/>
  <c r="K239257" i="5"/>
  <c r="K239256" i="5"/>
  <c r="K239255" i="5"/>
  <c r="K239254" i="5"/>
  <c r="K239253" i="5"/>
  <c r="K239252" i="5"/>
  <c r="K239251" i="5"/>
  <c r="K239250" i="5"/>
  <c r="K239249" i="5"/>
  <c r="K239248" i="5"/>
  <c r="K239247" i="5"/>
  <c r="K239246" i="5"/>
  <c r="K239245" i="5"/>
  <c r="K239244" i="5"/>
  <c r="K239243" i="5"/>
  <c r="K239242" i="5"/>
  <c r="K239241" i="5"/>
  <c r="K239240" i="5"/>
  <c r="K239239" i="5"/>
  <c r="K239238" i="5"/>
  <c r="K239237" i="5"/>
  <c r="K239236" i="5"/>
  <c r="K239235" i="5"/>
  <c r="K239234" i="5"/>
  <c r="K239233" i="5"/>
  <c r="K239232" i="5"/>
  <c r="K239231" i="5"/>
  <c r="K239230" i="5"/>
  <c r="K239229" i="5"/>
  <c r="K239228" i="5"/>
  <c r="K239227" i="5"/>
  <c r="K239226" i="5"/>
  <c r="K239225" i="5"/>
  <c r="K239224" i="5"/>
  <c r="K239223" i="5"/>
  <c r="K239222" i="5"/>
  <c r="K239221" i="5"/>
  <c r="K239220" i="5"/>
  <c r="K239219" i="5"/>
  <c r="K239218" i="5"/>
  <c r="K239217" i="5"/>
  <c r="K239216" i="5"/>
  <c r="K239215" i="5"/>
  <c r="K239214" i="5"/>
  <c r="K239213" i="5"/>
  <c r="K239212" i="5"/>
  <c r="K239211" i="5"/>
  <c r="K239210" i="5"/>
  <c r="K239209" i="5"/>
  <c r="K239208" i="5"/>
  <c r="K239207" i="5"/>
  <c r="K239206" i="5"/>
  <c r="K239205" i="5"/>
  <c r="K239204" i="5"/>
  <c r="K239203" i="5"/>
  <c r="K239202" i="5"/>
  <c r="K239201" i="5"/>
  <c r="K239200" i="5"/>
  <c r="K239199" i="5"/>
  <c r="K239198" i="5"/>
  <c r="K239197" i="5"/>
  <c r="K239196" i="5"/>
  <c r="K239195" i="5"/>
  <c r="K239194" i="5"/>
  <c r="K239193" i="5"/>
  <c r="K239192" i="5"/>
  <c r="K239191" i="5"/>
  <c r="K239190" i="5"/>
  <c r="K239189" i="5"/>
  <c r="K239188" i="5"/>
  <c r="K239187" i="5"/>
  <c r="K239186" i="5"/>
  <c r="K239185" i="5"/>
  <c r="K239184" i="5"/>
  <c r="K239183" i="5"/>
  <c r="K239182" i="5"/>
  <c r="K239181" i="5"/>
  <c r="K239180" i="5"/>
  <c r="K239179" i="5"/>
  <c r="K239178" i="5"/>
  <c r="K239177" i="5"/>
  <c r="K239176" i="5"/>
  <c r="K239175" i="5"/>
  <c r="K239174" i="5"/>
  <c r="K239173" i="5"/>
  <c r="K239172" i="5"/>
  <c r="K239171" i="5"/>
  <c r="K239170" i="5"/>
  <c r="K239169" i="5"/>
  <c r="K239168" i="5"/>
  <c r="K239167" i="5"/>
  <c r="K239166" i="5"/>
  <c r="K239165" i="5"/>
  <c r="K239164" i="5"/>
  <c r="K239163" i="5"/>
  <c r="K239162" i="5"/>
  <c r="K239161" i="5"/>
  <c r="K239160" i="5"/>
  <c r="K239159" i="5"/>
  <c r="K239158" i="5"/>
  <c r="K239157" i="5"/>
  <c r="K239156" i="5"/>
  <c r="K239155" i="5"/>
  <c r="K239154" i="5"/>
  <c r="K239153" i="5"/>
  <c r="K239152" i="5"/>
  <c r="K239151" i="5"/>
  <c r="K239150" i="5"/>
  <c r="K239149" i="5"/>
  <c r="K239148" i="5"/>
  <c r="K239147" i="5"/>
  <c r="K239146" i="5"/>
  <c r="K239145" i="5"/>
  <c r="K239144" i="5"/>
  <c r="K239143" i="5"/>
  <c r="K239142" i="5"/>
  <c r="K239141" i="5"/>
  <c r="K239140" i="5"/>
  <c r="K239139" i="5"/>
  <c r="K239138" i="5"/>
  <c r="K239137" i="5"/>
  <c r="K239136" i="5"/>
  <c r="K239135" i="5"/>
  <c r="K239134" i="5"/>
  <c r="K239133" i="5"/>
  <c r="K239132" i="5"/>
  <c r="K239131" i="5"/>
  <c r="K239130" i="5"/>
  <c r="K239129" i="5"/>
  <c r="K239128" i="5"/>
  <c r="K239127" i="5"/>
  <c r="K239126" i="5"/>
  <c r="K239125" i="5"/>
  <c r="K239124" i="5"/>
  <c r="K239123" i="5"/>
  <c r="K239122" i="5"/>
  <c r="K239121" i="5"/>
  <c r="K239120" i="5"/>
  <c r="K239119" i="5"/>
  <c r="K239118" i="5"/>
  <c r="K239117" i="5"/>
  <c r="K239116" i="5"/>
  <c r="K239115" i="5"/>
  <c r="K239114" i="5"/>
  <c r="K239113" i="5"/>
  <c r="K239112" i="5"/>
  <c r="K239111" i="5"/>
  <c r="K239110" i="5"/>
  <c r="K239109" i="5"/>
  <c r="K239108" i="5"/>
  <c r="K239107" i="5"/>
  <c r="K239106" i="5"/>
  <c r="K239105" i="5"/>
  <c r="K239104" i="5"/>
  <c r="K239103" i="5"/>
  <c r="K239102" i="5"/>
  <c r="K239101" i="5"/>
  <c r="K239100" i="5"/>
  <c r="K239099" i="5"/>
  <c r="K239098" i="5"/>
  <c r="K239097" i="5"/>
  <c r="K239096" i="5"/>
  <c r="K239095" i="5"/>
  <c r="K239094" i="5"/>
  <c r="K239093" i="5"/>
  <c r="K239092" i="5"/>
  <c r="K239091" i="5"/>
  <c r="K239090" i="5"/>
  <c r="K239089" i="5"/>
  <c r="K239088" i="5"/>
  <c r="K239087" i="5"/>
  <c r="K239086" i="5"/>
  <c r="K239085" i="5"/>
  <c r="K239084" i="5"/>
  <c r="K239083" i="5"/>
  <c r="K239082" i="5"/>
  <c r="K239081" i="5"/>
  <c r="K239080" i="5"/>
  <c r="K239079" i="5"/>
  <c r="K239078" i="5"/>
  <c r="K239077" i="5"/>
  <c r="K239076" i="5"/>
  <c r="K239075" i="5"/>
  <c r="K239074" i="5"/>
  <c r="K239073" i="5"/>
  <c r="K239072" i="5"/>
  <c r="K239071" i="5"/>
  <c r="K239070" i="5"/>
  <c r="K239069" i="5"/>
  <c r="K239068" i="5"/>
  <c r="K239067" i="5"/>
  <c r="K239066" i="5"/>
  <c r="K239065" i="5"/>
  <c r="K239064" i="5"/>
  <c r="K239063" i="5"/>
  <c r="K239062" i="5"/>
  <c r="K239061" i="5"/>
  <c r="K239060" i="5"/>
  <c r="K239059" i="5"/>
  <c r="K239058" i="5"/>
  <c r="K239057" i="5"/>
  <c r="K239056" i="5"/>
  <c r="K239055" i="5"/>
  <c r="K239054" i="5"/>
  <c r="K239053" i="5"/>
  <c r="K239052" i="5"/>
  <c r="K239051" i="5"/>
  <c r="K239050" i="5"/>
  <c r="K239049" i="5"/>
  <c r="K239048" i="5"/>
  <c r="K239047" i="5"/>
  <c r="K239046" i="5"/>
  <c r="K239045" i="5"/>
  <c r="K239044" i="5"/>
  <c r="K239043" i="5"/>
  <c r="K239042" i="5"/>
  <c r="K239041" i="5"/>
  <c r="K239040" i="5"/>
  <c r="K239039" i="5"/>
  <c r="K239038" i="5"/>
  <c r="K239037" i="5"/>
  <c r="K239036" i="5"/>
  <c r="K239035" i="5"/>
  <c r="K239034" i="5"/>
  <c r="K239033" i="5"/>
  <c r="K239032" i="5"/>
  <c r="K239031" i="5"/>
  <c r="K239030" i="5"/>
  <c r="K239029" i="5"/>
  <c r="K239028" i="5"/>
  <c r="K239027" i="5"/>
  <c r="K239026" i="5"/>
  <c r="K239025" i="5"/>
  <c r="K239024" i="5"/>
  <c r="K239023" i="5"/>
  <c r="K239022" i="5"/>
  <c r="K239021" i="5"/>
  <c r="K239020" i="5"/>
  <c r="K239019" i="5"/>
  <c r="K239018" i="5"/>
  <c r="K239017" i="5"/>
  <c r="K239016" i="5"/>
  <c r="K239015" i="5"/>
  <c r="K239014" i="5"/>
  <c r="K239013" i="5"/>
  <c r="K239012" i="5"/>
  <c r="K239011" i="5"/>
  <c r="K239010" i="5"/>
  <c r="K239009" i="5"/>
  <c r="K239008" i="5"/>
  <c r="K239007" i="5"/>
  <c r="K239006" i="5"/>
  <c r="K239005" i="5"/>
  <c r="K239004" i="5"/>
  <c r="K239003" i="5"/>
  <c r="K239002" i="5"/>
  <c r="K239001" i="5"/>
  <c r="K239000" i="5"/>
  <c r="K238999" i="5"/>
  <c r="K238998" i="5"/>
  <c r="K238997" i="5"/>
  <c r="K238996" i="5"/>
  <c r="K238995" i="5"/>
  <c r="K238994" i="5"/>
  <c r="K238993" i="5"/>
  <c r="K238992" i="5"/>
  <c r="K238991" i="5"/>
  <c r="K238990" i="5"/>
  <c r="K238989" i="5"/>
  <c r="K238988" i="5"/>
  <c r="K238987" i="5"/>
  <c r="K238986" i="5"/>
  <c r="K238985" i="5"/>
  <c r="K238984" i="5"/>
  <c r="K238983" i="5"/>
  <c r="K238982" i="5"/>
  <c r="K238981" i="5"/>
  <c r="K238980" i="5"/>
  <c r="K238979" i="5"/>
  <c r="K238978" i="5"/>
  <c r="K238977" i="5"/>
  <c r="K238976" i="5"/>
  <c r="K238975" i="5"/>
  <c r="K238974" i="5"/>
  <c r="K238973" i="5"/>
  <c r="K238972" i="5"/>
  <c r="K238971" i="5"/>
  <c r="K238970" i="5"/>
  <c r="K238969" i="5"/>
  <c r="K238968" i="5"/>
  <c r="K238967" i="5"/>
  <c r="K238966" i="5"/>
  <c r="K238965" i="5"/>
  <c r="K238964" i="5"/>
  <c r="K238963" i="5"/>
  <c r="K238962" i="5"/>
  <c r="K238961" i="5"/>
  <c r="K238960" i="5"/>
  <c r="K238959" i="5"/>
  <c r="K238958" i="5"/>
  <c r="K238957" i="5"/>
  <c r="K238956" i="5"/>
  <c r="K238955" i="5"/>
  <c r="K238954" i="5"/>
  <c r="K238953" i="5"/>
  <c r="K238952" i="5"/>
  <c r="K238951" i="5"/>
  <c r="K238950" i="5"/>
  <c r="K238949" i="5"/>
  <c r="K238948" i="5"/>
  <c r="K238947" i="5"/>
  <c r="K238946" i="5"/>
  <c r="K238945" i="5"/>
  <c r="K238944" i="5"/>
  <c r="K238943" i="5"/>
  <c r="K238942" i="5"/>
  <c r="K238941" i="5"/>
  <c r="K238940" i="5"/>
  <c r="K238939" i="5"/>
  <c r="K238938" i="5"/>
  <c r="K238937" i="5"/>
  <c r="K238936" i="5"/>
  <c r="K238935" i="5"/>
  <c r="K238934" i="5"/>
  <c r="K238933" i="5"/>
  <c r="K238932" i="5"/>
  <c r="K238931" i="5"/>
  <c r="K238930" i="5"/>
  <c r="K238929" i="5"/>
  <c r="K238928" i="5"/>
  <c r="K238927" i="5"/>
  <c r="K238926" i="5"/>
  <c r="K238925" i="5"/>
  <c r="K238924" i="5"/>
  <c r="K238923" i="5"/>
  <c r="K238922" i="5"/>
  <c r="K238921" i="5"/>
  <c r="K238920" i="5"/>
  <c r="K238919" i="5"/>
  <c r="K238918" i="5"/>
  <c r="K238917" i="5"/>
  <c r="K238916" i="5"/>
  <c r="K238915" i="5"/>
  <c r="K238914" i="5"/>
  <c r="K238913" i="5"/>
  <c r="K238912" i="5"/>
  <c r="K238911" i="5"/>
  <c r="K238910" i="5"/>
  <c r="K238909" i="5"/>
  <c r="K238908" i="5"/>
  <c r="K238907" i="5"/>
  <c r="K238906" i="5"/>
  <c r="K238905" i="5"/>
  <c r="K238904" i="5"/>
  <c r="K238903" i="5"/>
  <c r="K238902" i="5"/>
  <c r="K238901" i="5"/>
  <c r="K238900" i="5"/>
  <c r="K238899" i="5"/>
  <c r="K238898" i="5"/>
  <c r="K238897" i="5"/>
  <c r="K238896" i="5"/>
  <c r="K238895" i="5"/>
  <c r="K238894" i="5"/>
  <c r="K238893" i="5"/>
  <c r="K238892" i="5"/>
  <c r="K238891" i="5"/>
  <c r="K238890" i="5"/>
  <c r="K238889" i="5"/>
  <c r="K238888" i="5"/>
  <c r="K238887" i="5"/>
  <c r="K238886" i="5"/>
  <c r="K238885" i="5"/>
  <c r="K238884" i="5"/>
  <c r="K238883" i="5"/>
  <c r="K238882" i="5"/>
  <c r="K238881" i="5"/>
  <c r="K238880" i="5"/>
  <c r="K238879" i="5"/>
  <c r="K238878" i="5"/>
  <c r="K238877" i="5"/>
  <c r="K238876" i="5"/>
  <c r="K238875" i="5"/>
  <c r="K238874" i="5"/>
  <c r="K238873" i="5"/>
  <c r="K238872" i="5"/>
  <c r="K238871" i="5"/>
  <c r="K238870" i="5"/>
  <c r="K238869" i="5"/>
  <c r="K238868" i="5"/>
  <c r="K238867" i="5"/>
  <c r="K238866" i="5"/>
  <c r="K238865" i="5"/>
  <c r="K238864" i="5"/>
  <c r="K238863" i="5"/>
  <c r="K238862" i="5"/>
  <c r="K238861" i="5"/>
  <c r="K238860" i="5"/>
  <c r="K238859" i="5"/>
  <c r="K238858" i="5"/>
  <c r="K238857" i="5"/>
  <c r="K238856" i="5"/>
  <c r="K238855" i="5"/>
  <c r="K238854" i="5"/>
  <c r="K238853" i="5"/>
  <c r="K238852" i="5"/>
  <c r="K238851" i="5"/>
  <c r="K238850" i="5"/>
  <c r="K238849" i="5"/>
  <c r="K238848" i="5"/>
  <c r="K238847" i="5"/>
  <c r="K238846" i="5"/>
  <c r="K238845" i="5"/>
  <c r="K238844" i="5"/>
  <c r="K238843" i="5"/>
  <c r="K238842" i="5"/>
  <c r="K238841" i="5"/>
  <c r="K238840" i="5"/>
  <c r="K238839" i="5"/>
  <c r="K238838" i="5"/>
  <c r="K238837" i="5"/>
  <c r="K238836" i="5"/>
  <c r="K238835" i="5"/>
  <c r="K238834" i="5"/>
  <c r="K238833" i="5"/>
  <c r="K238832" i="5"/>
  <c r="K238831" i="5"/>
  <c r="K238830" i="5"/>
  <c r="K238829" i="5"/>
  <c r="K238828" i="5"/>
  <c r="K238827" i="5"/>
  <c r="K238826" i="5"/>
  <c r="K238825" i="5"/>
  <c r="K238824" i="5"/>
  <c r="K238823" i="5"/>
  <c r="K238822" i="5"/>
  <c r="K238821" i="5"/>
  <c r="K238820" i="5"/>
  <c r="K238819" i="5"/>
  <c r="K238818" i="5"/>
  <c r="K238817" i="5"/>
  <c r="K238816" i="5"/>
  <c r="K238815" i="5"/>
  <c r="K238814" i="5"/>
  <c r="K238813" i="5"/>
  <c r="K238812" i="5"/>
  <c r="K238811" i="5"/>
  <c r="K238810" i="5"/>
  <c r="K238809" i="5"/>
  <c r="K238808" i="5"/>
  <c r="K238807" i="5"/>
  <c r="K238806" i="5"/>
  <c r="K238805" i="5"/>
  <c r="K238804" i="5"/>
  <c r="K238803" i="5"/>
  <c r="K238802" i="5"/>
  <c r="K238801" i="5"/>
  <c r="K238800" i="5"/>
  <c r="K238799" i="5"/>
  <c r="K238798" i="5"/>
  <c r="K238797" i="5"/>
  <c r="K238796" i="5"/>
  <c r="K238795" i="5"/>
  <c r="K238794" i="5"/>
  <c r="K238793" i="5"/>
  <c r="K238792" i="5"/>
  <c r="K238791" i="5"/>
  <c r="K238790" i="5"/>
  <c r="K238789" i="5"/>
  <c r="K238788" i="5"/>
  <c r="K238787" i="5"/>
  <c r="K238786" i="5"/>
  <c r="K238785" i="5"/>
  <c r="K238784" i="5"/>
  <c r="K238783" i="5"/>
  <c r="K238782" i="5"/>
  <c r="K238781" i="5"/>
  <c r="K238780" i="5"/>
  <c r="K238779" i="5"/>
  <c r="K238778" i="5"/>
  <c r="K238777" i="5"/>
  <c r="K238776" i="5"/>
  <c r="K238775" i="5"/>
  <c r="K238774" i="5"/>
  <c r="K238773" i="5"/>
  <c r="K238772" i="5"/>
  <c r="K238771" i="5"/>
  <c r="K238770" i="5"/>
  <c r="K238769" i="5"/>
  <c r="K238768" i="5"/>
  <c r="K238767" i="5"/>
  <c r="K238766" i="5"/>
  <c r="K238765" i="5"/>
  <c r="K238764" i="5"/>
  <c r="K238763" i="5"/>
  <c r="K238762" i="5"/>
  <c r="K238761" i="5"/>
  <c r="K238760" i="5"/>
  <c r="K238759" i="5"/>
  <c r="K238758" i="5"/>
  <c r="K238757" i="5"/>
  <c r="K238756" i="5"/>
  <c r="K238755" i="5"/>
  <c r="K238754" i="5"/>
  <c r="K238753" i="5"/>
  <c r="K238752" i="5"/>
  <c r="K238751" i="5"/>
  <c r="K238750" i="5"/>
  <c r="K238749" i="5"/>
  <c r="K238748" i="5"/>
  <c r="K238747" i="5"/>
  <c r="K238746" i="5"/>
  <c r="K238745" i="5"/>
  <c r="K238744" i="5"/>
  <c r="K238743" i="5"/>
  <c r="K238742" i="5"/>
  <c r="K238741" i="5"/>
  <c r="K238740" i="5"/>
  <c r="K238739" i="5"/>
  <c r="K238738" i="5"/>
  <c r="K238737" i="5"/>
  <c r="K238736" i="5"/>
  <c r="K238735" i="5"/>
  <c r="K238734" i="5"/>
  <c r="K238733" i="5"/>
  <c r="K238732" i="5"/>
  <c r="K238731" i="5"/>
  <c r="K238730" i="5"/>
  <c r="K238729" i="5"/>
  <c r="K238728" i="5"/>
  <c r="K238727" i="5"/>
  <c r="K238726" i="5"/>
  <c r="K238725" i="5"/>
  <c r="K238724" i="5"/>
  <c r="K238723" i="5"/>
  <c r="K238722" i="5"/>
  <c r="K238721" i="5"/>
  <c r="K238720" i="5"/>
  <c r="K238719" i="5"/>
  <c r="K238718" i="5"/>
  <c r="K238717" i="5"/>
  <c r="K238716" i="5"/>
  <c r="K238715" i="5"/>
  <c r="K238714" i="5"/>
  <c r="K238713" i="5"/>
  <c r="K238712" i="5"/>
  <c r="K238711" i="5"/>
  <c r="K238710" i="5"/>
  <c r="K238709" i="5"/>
  <c r="K238708" i="5"/>
  <c r="K238707" i="5"/>
  <c r="K238706" i="5"/>
  <c r="K238705" i="5"/>
  <c r="K238704" i="5"/>
  <c r="K238703" i="5"/>
  <c r="K238702" i="5"/>
  <c r="K238701" i="5"/>
  <c r="K238700" i="5"/>
  <c r="K238699" i="5"/>
  <c r="K238698" i="5"/>
  <c r="K238697" i="5"/>
  <c r="K238696" i="5"/>
  <c r="K238695" i="5"/>
  <c r="K238694" i="5"/>
  <c r="K238693" i="5"/>
  <c r="K238692" i="5"/>
  <c r="K238691" i="5"/>
  <c r="K238690" i="5"/>
  <c r="K238689" i="5"/>
  <c r="K238688" i="5"/>
  <c r="K238687" i="5"/>
  <c r="K238686" i="5"/>
  <c r="K238685" i="5"/>
  <c r="K238684" i="5"/>
  <c r="K238683" i="5"/>
  <c r="K238682" i="5"/>
  <c r="K238681" i="5"/>
  <c r="K238680" i="5"/>
  <c r="K238679" i="5"/>
  <c r="K238678" i="5"/>
  <c r="K238677" i="5"/>
  <c r="K238676" i="5"/>
  <c r="K238675" i="5"/>
  <c r="K238674" i="5"/>
  <c r="K238673" i="5"/>
  <c r="K238672" i="5"/>
  <c r="K238671" i="5"/>
  <c r="K238670" i="5"/>
  <c r="K238669" i="5"/>
  <c r="K238668" i="5"/>
  <c r="K238667" i="5"/>
  <c r="K238666" i="5"/>
  <c r="K238665" i="5"/>
  <c r="K238664" i="5"/>
  <c r="K238663" i="5"/>
  <c r="K238662" i="5"/>
  <c r="K238661" i="5"/>
  <c r="K238660" i="5"/>
  <c r="K238659" i="5"/>
  <c r="K238658" i="5"/>
  <c r="K238657" i="5"/>
  <c r="K238656" i="5"/>
  <c r="K238655" i="5"/>
  <c r="K238654" i="5"/>
  <c r="K238653" i="5"/>
  <c r="K238652" i="5"/>
  <c r="K238651" i="5"/>
  <c r="K238650" i="5"/>
  <c r="K238649" i="5"/>
  <c r="K238648" i="5"/>
  <c r="K238647" i="5"/>
  <c r="K238646" i="5"/>
  <c r="K238645" i="5"/>
  <c r="K238644" i="5"/>
  <c r="K238643" i="5"/>
  <c r="K238642" i="5"/>
  <c r="K238641" i="5"/>
  <c r="K238640" i="5"/>
  <c r="K238639" i="5"/>
  <c r="K238638" i="5"/>
  <c r="K238637" i="5"/>
  <c r="K238636" i="5"/>
  <c r="K238635" i="5"/>
  <c r="K238634" i="5"/>
  <c r="K238633" i="5"/>
  <c r="K238632" i="5"/>
  <c r="K238631" i="5"/>
  <c r="K238630" i="5"/>
  <c r="K238629" i="5"/>
  <c r="K238628" i="5"/>
  <c r="K238627" i="5"/>
  <c r="K238626" i="5"/>
  <c r="K238625" i="5"/>
  <c r="K238624" i="5"/>
  <c r="K238623" i="5"/>
  <c r="K238622" i="5"/>
  <c r="K238621" i="5"/>
  <c r="K238620" i="5"/>
  <c r="K238619" i="5"/>
  <c r="K238618" i="5"/>
  <c r="K238617" i="5"/>
  <c r="K238616" i="5"/>
  <c r="K238615" i="5"/>
  <c r="K238614" i="5"/>
  <c r="K238613" i="5"/>
  <c r="K238612" i="5"/>
  <c r="K238611" i="5"/>
  <c r="K238610" i="5"/>
  <c r="K238609" i="5"/>
  <c r="K238608" i="5"/>
  <c r="K238607" i="5"/>
  <c r="K238606" i="5"/>
  <c r="K238605" i="5"/>
  <c r="K238604" i="5"/>
  <c r="K238603" i="5"/>
  <c r="K238602" i="5"/>
  <c r="K238601" i="5"/>
  <c r="K238600" i="5"/>
  <c r="K238599" i="5"/>
  <c r="K238598" i="5"/>
  <c r="K238597" i="5"/>
  <c r="K238596" i="5"/>
  <c r="K238595" i="5"/>
  <c r="K238594" i="5"/>
  <c r="K238593" i="5"/>
  <c r="K238592" i="5"/>
  <c r="K238591" i="5"/>
  <c r="K238590" i="5"/>
  <c r="K238589" i="5"/>
  <c r="K238588" i="5"/>
  <c r="K238587" i="5"/>
  <c r="K238586" i="5"/>
  <c r="K238585" i="5"/>
  <c r="K238584" i="5"/>
  <c r="K238583" i="5"/>
  <c r="K238582" i="5"/>
  <c r="K238581" i="5"/>
  <c r="K238580" i="5"/>
  <c r="K238579" i="5"/>
  <c r="K238578" i="5"/>
  <c r="K238577" i="5"/>
  <c r="K238576" i="5"/>
  <c r="K238575" i="5"/>
  <c r="K238574" i="5"/>
  <c r="K238573" i="5"/>
  <c r="K238572" i="5"/>
  <c r="K238571" i="5"/>
  <c r="K238570" i="5"/>
  <c r="K238569" i="5"/>
  <c r="K238568" i="5"/>
  <c r="K238567" i="5"/>
  <c r="K238566" i="5"/>
  <c r="K238565" i="5"/>
  <c r="K238564" i="5"/>
  <c r="K238563" i="5"/>
  <c r="K238562" i="5"/>
  <c r="K238561" i="5"/>
  <c r="K238560" i="5"/>
  <c r="K238559" i="5"/>
  <c r="K238558" i="5"/>
  <c r="K238557" i="5"/>
  <c r="K238556" i="5"/>
  <c r="K238555" i="5"/>
  <c r="K238554" i="5"/>
  <c r="K238553" i="5"/>
  <c r="K238552" i="5"/>
  <c r="K238551" i="5"/>
  <c r="K238550" i="5"/>
  <c r="K238549" i="5"/>
  <c r="K238548" i="5"/>
  <c r="K238547" i="5"/>
  <c r="K238546" i="5"/>
  <c r="K238545" i="5"/>
  <c r="K238544" i="5"/>
  <c r="K238543" i="5"/>
  <c r="K238542" i="5"/>
  <c r="K238541" i="5"/>
  <c r="K238540" i="5"/>
  <c r="K238539" i="5"/>
  <c r="K238538" i="5"/>
  <c r="K238537" i="5"/>
  <c r="K238536" i="5"/>
  <c r="K238535" i="5"/>
  <c r="K238534" i="5"/>
  <c r="K238533" i="5"/>
  <c r="K238532" i="5"/>
  <c r="K238531" i="5"/>
  <c r="K238530" i="5"/>
  <c r="K238529" i="5"/>
  <c r="K238528" i="5"/>
  <c r="K238527" i="5"/>
  <c r="K238526" i="5"/>
  <c r="K238525" i="5"/>
  <c r="K238524" i="5"/>
  <c r="K238523" i="5"/>
  <c r="K238522" i="5"/>
  <c r="K238521" i="5"/>
  <c r="K238520" i="5"/>
  <c r="K238519" i="5"/>
  <c r="K238518" i="5"/>
  <c r="K238517" i="5"/>
  <c r="K238516" i="5"/>
  <c r="K238515" i="5"/>
  <c r="K238514" i="5"/>
  <c r="K238513" i="5"/>
  <c r="K238512" i="5"/>
  <c r="K238511" i="5"/>
  <c r="K238510" i="5"/>
  <c r="K238509" i="5"/>
  <c r="K238508" i="5"/>
  <c r="K238507" i="5"/>
  <c r="K238506" i="5"/>
  <c r="K238505" i="5"/>
  <c r="K238504" i="5"/>
  <c r="K238503" i="5"/>
  <c r="K238502" i="5"/>
  <c r="K238501" i="5"/>
  <c r="K238500" i="5"/>
  <c r="K238499" i="5"/>
  <c r="K238498" i="5"/>
  <c r="K238497" i="5"/>
  <c r="K238496" i="5"/>
  <c r="K238495" i="5"/>
  <c r="K238494" i="5"/>
  <c r="K238493" i="5"/>
  <c r="K238492" i="5"/>
  <c r="K238491" i="5"/>
  <c r="K238490" i="5"/>
  <c r="K238489" i="5"/>
  <c r="K238488" i="5"/>
  <c r="K238487" i="5"/>
  <c r="K238486" i="5"/>
  <c r="K238485" i="5"/>
  <c r="K238484" i="5"/>
  <c r="K238483" i="5"/>
  <c r="K238482" i="5"/>
  <c r="K238481" i="5"/>
  <c r="K238480" i="5"/>
  <c r="K238479" i="5"/>
  <c r="K238478" i="5"/>
  <c r="K238477" i="5"/>
  <c r="K238476" i="5"/>
  <c r="K238475" i="5"/>
  <c r="K238474" i="5"/>
  <c r="K238473" i="5"/>
  <c r="K238472" i="5"/>
  <c r="K238471" i="5"/>
  <c r="K238470" i="5"/>
  <c r="K238469" i="5"/>
  <c r="K238468" i="5"/>
  <c r="K238467" i="5"/>
  <c r="K238466" i="5"/>
  <c r="K238465" i="5"/>
  <c r="K238464" i="5"/>
  <c r="K238463" i="5"/>
  <c r="K238462" i="5"/>
  <c r="K238461" i="5"/>
  <c r="K238460" i="5"/>
  <c r="K238459" i="5"/>
  <c r="K238458" i="5"/>
  <c r="K238457" i="5"/>
  <c r="K238456" i="5"/>
  <c r="K238455" i="5"/>
  <c r="K238454" i="5"/>
  <c r="K238453" i="5"/>
  <c r="K238452" i="5"/>
  <c r="K238451" i="5"/>
  <c r="K238450" i="5"/>
  <c r="K238449" i="5"/>
  <c r="K238448" i="5"/>
  <c r="K238447" i="5"/>
  <c r="K238446" i="5"/>
  <c r="K238445" i="5"/>
  <c r="K238444" i="5"/>
  <c r="K238443" i="5"/>
  <c r="K238442" i="5"/>
  <c r="K238441" i="5"/>
  <c r="K238440" i="5"/>
  <c r="K238439" i="5"/>
  <c r="K238438" i="5"/>
  <c r="K238437" i="5"/>
  <c r="K238436" i="5"/>
  <c r="K238435" i="5"/>
  <c r="K238434" i="5"/>
  <c r="K238433" i="5"/>
  <c r="K238432" i="5"/>
  <c r="K238431" i="5"/>
  <c r="K238430" i="5"/>
  <c r="K238429" i="5"/>
  <c r="K238428" i="5"/>
  <c r="K238427" i="5"/>
  <c r="K238426" i="5"/>
  <c r="K238425" i="5"/>
  <c r="K238424" i="5"/>
  <c r="K238423" i="5"/>
  <c r="K238422" i="5"/>
  <c r="K238421" i="5"/>
  <c r="K238420" i="5"/>
  <c r="K238419" i="5"/>
  <c r="K238418" i="5"/>
  <c r="K238417" i="5"/>
  <c r="K238416" i="5"/>
  <c r="K238415" i="5"/>
  <c r="K238414" i="5"/>
  <c r="K238413" i="5"/>
  <c r="K238412" i="5"/>
  <c r="K238411" i="5"/>
  <c r="K238410" i="5"/>
  <c r="K238409" i="5"/>
  <c r="K238408" i="5"/>
  <c r="K238407" i="5"/>
  <c r="K238406" i="5"/>
  <c r="K238405" i="5"/>
  <c r="K238404" i="5"/>
  <c r="K238403" i="5"/>
  <c r="K238402" i="5"/>
  <c r="K238401" i="5"/>
  <c r="K238400" i="5"/>
  <c r="K238399" i="5"/>
  <c r="K238398" i="5"/>
  <c r="K238397" i="5"/>
  <c r="K238396" i="5"/>
  <c r="K238395" i="5"/>
  <c r="K238394" i="5"/>
  <c r="K238393" i="5"/>
  <c r="K238392" i="5"/>
  <c r="K238391" i="5"/>
  <c r="K238390" i="5"/>
  <c r="K238389" i="5"/>
  <c r="K238388" i="5"/>
  <c r="K238387" i="5"/>
  <c r="K238386" i="5"/>
  <c r="K238385" i="5"/>
  <c r="K238384" i="5"/>
  <c r="K238383" i="5"/>
  <c r="K238382" i="5"/>
  <c r="K238381" i="5"/>
  <c r="K238380" i="5"/>
  <c r="K238379" i="5"/>
  <c r="K238378" i="5"/>
  <c r="K238377" i="5"/>
  <c r="K238376" i="5"/>
  <c r="K238375" i="5"/>
  <c r="K238374" i="5"/>
  <c r="K238373" i="5"/>
  <c r="K238372" i="5"/>
  <c r="K238371" i="5"/>
  <c r="K238370" i="5"/>
  <c r="K238369" i="5"/>
  <c r="K238368" i="5"/>
  <c r="K238367" i="5"/>
  <c r="K238366" i="5"/>
  <c r="K238365" i="5"/>
  <c r="K238364" i="5"/>
  <c r="K238363" i="5"/>
  <c r="K238362" i="5"/>
  <c r="K238361" i="5"/>
  <c r="K238360" i="5"/>
  <c r="K238359" i="5"/>
  <c r="K238358" i="5"/>
  <c r="K238357" i="5"/>
  <c r="K238356" i="5"/>
  <c r="K238355" i="5"/>
  <c r="K238354" i="5"/>
  <c r="K238353" i="5"/>
  <c r="K238352" i="5"/>
  <c r="K238351" i="5"/>
  <c r="K238350" i="5"/>
  <c r="K238349" i="5"/>
  <c r="K238348" i="5"/>
  <c r="K238347" i="5"/>
  <c r="K238346" i="5"/>
  <c r="K238345" i="5"/>
  <c r="K238344" i="5"/>
  <c r="K238343" i="5"/>
  <c r="K238342" i="5"/>
  <c r="K238341" i="5"/>
  <c r="K238340" i="5"/>
  <c r="K238339" i="5"/>
  <c r="K238338" i="5"/>
  <c r="K238337" i="5"/>
  <c r="K238336" i="5"/>
  <c r="K238335" i="5"/>
  <c r="K238334" i="5"/>
  <c r="K238333" i="5"/>
  <c r="K238332" i="5"/>
  <c r="K238331" i="5"/>
  <c r="K238330" i="5"/>
  <c r="K238329" i="5"/>
  <c r="K238328" i="5"/>
  <c r="K238327" i="5"/>
  <c r="K238326" i="5"/>
  <c r="K238325" i="5"/>
  <c r="K238324" i="5"/>
  <c r="K238323" i="5"/>
  <c r="K238322" i="5"/>
  <c r="K238321" i="5"/>
  <c r="K238320" i="5"/>
  <c r="K238319" i="5"/>
  <c r="K238318" i="5"/>
  <c r="K238317" i="5"/>
  <c r="K238316" i="5"/>
  <c r="K238315" i="5"/>
  <c r="K238314" i="5"/>
  <c r="K238313" i="5"/>
  <c r="K238312" i="5"/>
  <c r="K238311" i="5"/>
  <c r="K238310" i="5"/>
  <c r="K238309" i="5"/>
  <c r="K238308" i="5"/>
  <c r="K238307" i="5"/>
  <c r="K238306" i="5"/>
  <c r="K238305" i="5"/>
  <c r="K238304" i="5"/>
  <c r="K238303" i="5"/>
  <c r="K238302" i="5"/>
  <c r="K238301" i="5"/>
  <c r="K238300" i="5"/>
  <c r="K238299" i="5"/>
  <c r="K238298" i="5"/>
  <c r="K238297" i="5"/>
  <c r="K238296" i="5"/>
  <c r="K238295" i="5"/>
  <c r="K238294" i="5"/>
  <c r="K238293" i="5"/>
  <c r="K238292" i="5"/>
  <c r="K238291" i="5"/>
  <c r="K238290" i="5"/>
  <c r="K238289" i="5"/>
  <c r="K238288" i="5"/>
  <c r="K238287" i="5"/>
  <c r="K238286" i="5"/>
  <c r="K238285" i="5"/>
  <c r="K238284" i="5"/>
  <c r="K238283" i="5"/>
  <c r="K238282" i="5"/>
  <c r="K238281" i="5"/>
  <c r="K238280" i="5"/>
  <c r="K238279" i="5"/>
  <c r="K238278" i="5"/>
  <c r="K238277" i="5"/>
  <c r="K238276" i="5"/>
  <c r="K238275" i="5"/>
  <c r="K238274" i="5"/>
  <c r="K238273" i="5"/>
  <c r="K238272" i="5"/>
  <c r="K238271" i="5"/>
  <c r="K238270" i="5"/>
  <c r="K238269" i="5"/>
  <c r="K238268" i="5"/>
  <c r="K238267" i="5"/>
  <c r="K238266" i="5"/>
  <c r="K238265" i="5"/>
  <c r="K238264" i="5"/>
  <c r="K238263" i="5"/>
  <c r="K238262" i="5"/>
  <c r="K238261" i="5"/>
  <c r="K238260" i="5"/>
  <c r="K238259" i="5"/>
  <c r="K238258" i="5"/>
  <c r="K238257" i="5"/>
  <c r="K238256" i="5"/>
  <c r="K238255" i="5"/>
  <c r="K238254" i="5"/>
  <c r="K238253" i="5"/>
  <c r="K238252" i="5"/>
  <c r="K238251" i="5"/>
  <c r="K238250" i="5"/>
  <c r="K238249" i="5"/>
  <c r="K238248" i="5"/>
  <c r="K238247" i="5"/>
  <c r="K238246" i="5"/>
  <c r="K238245" i="5"/>
  <c r="K238244" i="5"/>
  <c r="K238243" i="5"/>
  <c r="K238242" i="5"/>
  <c r="K238241" i="5"/>
  <c r="K238240" i="5"/>
  <c r="K238239" i="5"/>
  <c r="K238238" i="5"/>
  <c r="K238237" i="5"/>
  <c r="K238236" i="5"/>
  <c r="K238235" i="5"/>
  <c r="K238234" i="5"/>
  <c r="K238233" i="5"/>
  <c r="K238232" i="5"/>
  <c r="K238231" i="5"/>
  <c r="K238230" i="5"/>
  <c r="K238229" i="5"/>
  <c r="K238228" i="5"/>
  <c r="K238227" i="5"/>
  <c r="K238226" i="5"/>
  <c r="K238225" i="5"/>
  <c r="K238224" i="5"/>
  <c r="K238223" i="5"/>
  <c r="K238222" i="5"/>
  <c r="K238221" i="5"/>
  <c r="K238220" i="5"/>
  <c r="K238219" i="5"/>
  <c r="K238218" i="5"/>
  <c r="K238217" i="5"/>
  <c r="K238216" i="5"/>
  <c r="K238215" i="5"/>
  <c r="K238214" i="5"/>
  <c r="K238213" i="5"/>
  <c r="K238212" i="5"/>
  <c r="K238211" i="5"/>
  <c r="K238210" i="5"/>
  <c r="K238209" i="5"/>
  <c r="K238208" i="5"/>
  <c r="K238207" i="5"/>
  <c r="K238206" i="5"/>
  <c r="K238205" i="5"/>
  <c r="K238204" i="5"/>
  <c r="K238203" i="5"/>
  <c r="K238202" i="5"/>
  <c r="K238201" i="5"/>
  <c r="K238200" i="5"/>
  <c r="K238199" i="5"/>
  <c r="K238198" i="5"/>
  <c r="K238197" i="5"/>
  <c r="K238196" i="5"/>
  <c r="K238195" i="5"/>
  <c r="K238194" i="5"/>
  <c r="K238193" i="5"/>
  <c r="K238192" i="5"/>
  <c r="K238191" i="5"/>
  <c r="K238190" i="5"/>
  <c r="K238189" i="5"/>
  <c r="K238188" i="5"/>
  <c r="K238187" i="5"/>
  <c r="K238186" i="5"/>
  <c r="K238185" i="5"/>
  <c r="K238184" i="5"/>
  <c r="K238183" i="5"/>
  <c r="K238182" i="5"/>
  <c r="K238181" i="5"/>
  <c r="K238180" i="5"/>
  <c r="K238179" i="5"/>
  <c r="K238178" i="5"/>
  <c r="K238177" i="5"/>
  <c r="K238176" i="5"/>
  <c r="K238175" i="5"/>
  <c r="K238174" i="5"/>
  <c r="K238173" i="5"/>
  <c r="K238172" i="5"/>
  <c r="K238171" i="5"/>
  <c r="K238170" i="5"/>
  <c r="K238169" i="5"/>
  <c r="K238168" i="5"/>
  <c r="K238167" i="5"/>
  <c r="K238166" i="5"/>
  <c r="K238165" i="5"/>
  <c r="K238164" i="5"/>
  <c r="K238163" i="5"/>
  <c r="K238162" i="5"/>
  <c r="K238161" i="5"/>
  <c r="K238160" i="5"/>
  <c r="K238159" i="5"/>
  <c r="K238158" i="5"/>
  <c r="K238157" i="5"/>
  <c r="K238156" i="5"/>
  <c r="K238155" i="5"/>
  <c r="K238154" i="5"/>
  <c r="K238153" i="5"/>
  <c r="K238152" i="5"/>
  <c r="K238151" i="5"/>
  <c r="K238150" i="5"/>
  <c r="K238149" i="5"/>
  <c r="K238148" i="5"/>
  <c r="K238147" i="5"/>
  <c r="K238146" i="5"/>
  <c r="K238145" i="5"/>
  <c r="K238144" i="5"/>
  <c r="K238143" i="5"/>
  <c r="K238142" i="5"/>
  <c r="K238141" i="5"/>
  <c r="K238140" i="5"/>
  <c r="K238139" i="5"/>
  <c r="K238138" i="5"/>
  <c r="K238137" i="5"/>
  <c r="K238136" i="5"/>
  <c r="K238135" i="5"/>
  <c r="K238134" i="5"/>
  <c r="K238133" i="5"/>
  <c r="K238132" i="5"/>
  <c r="K238131" i="5"/>
  <c r="K238130" i="5"/>
  <c r="K238129" i="5"/>
  <c r="K238128" i="5"/>
  <c r="K238127" i="5"/>
  <c r="K238126" i="5"/>
  <c r="K238125" i="5"/>
  <c r="K238124" i="5"/>
  <c r="K238123" i="5"/>
  <c r="K238122" i="5"/>
  <c r="K238121" i="5"/>
  <c r="K238120" i="5"/>
  <c r="K238119" i="5"/>
  <c r="K238118" i="5"/>
  <c r="K238117" i="5"/>
  <c r="K238116" i="5"/>
  <c r="K238115" i="5"/>
  <c r="K238114" i="5"/>
  <c r="K238113" i="5"/>
  <c r="K238112" i="5"/>
  <c r="K238111" i="5"/>
  <c r="K238110" i="5"/>
  <c r="K238109" i="5"/>
  <c r="K238108" i="5"/>
  <c r="K238107" i="5"/>
  <c r="K238106" i="5"/>
  <c r="K238105" i="5"/>
  <c r="K238104" i="5"/>
  <c r="K238103" i="5"/>
  <c r="K238102" i="5"/>
  <c r="K238101" i="5"/>
  <c r="K238100" i="5"/>
  <c r="K238099" i="5"/>
  <c r="K238098" i="5"/>
  <c r="K238097" i="5"/>
  <c r="K238096" i="5"/>
  <c r="K238095" i="5"/>
  <c r="K238094" i="5"/>
  <c r="K238093" i="5"/>
  <c r="K238092" i="5"/>
  <c r="K238091" i="5"/>
  <c r="K238090" i="5"/>
  <c r="K238089" i="5"/>
  <c r="K238088" i="5"/>
  <c r="K238087" i="5"/>
  <c r="K238086" i="5"/>
  <c r="K238085" i="5"/>
  <c r="K238084" i="5"/>
  <c r="K238083" i="5"/>
  <c r="K238082" i="5"/>
  <c r="K238081" i="5"/>
  <c r="K238080" i="5"/>
  <c r="K238079" i="5"/>
  <c r="K238078" i="5"/>
  <c r="K238077" i="5"/>
  <c r="K238076" i="5"/>
  <c r="K238075" i="5"/>
  <c r="K238074" i="5"/>
  <c r="K238073" i="5"/>
  <c r="K238072" i="5"/>
  <c r="K238071" i="5"/>
  <c r="K238070" i="5"/>
  <c r="K238069" i="5"/>
  <c r="K238068" i="5"/>
  <c r="K238067" i="5"/>
  <c r="K238066" i="5"/>
  <c r="K238065" i="5"/>
  <c r="K238064" i="5"/>
  <c r="K238063" i="5"/>
  <c r="K238062" i="5"/>
  <c r="K238061" i="5"/>
  <c r="K238060" i="5"/>
  <c r="K238059" i="5"/>
  <c r="K238058" i="5"/>
  <c r="K238057" i="5"/>
  <c r="K238056" i="5"/>
  <c r="K238055" i="5"/>
  <c r="K238054" i="5"/>
  <c r="K238053" i="5"/>
  <c r="K238052" i="5"/>
  <c r="K238051" i="5"/>
  <c r="K238050" i="5"/>
  <c r="K238049" i="5"/>
  <c r="K238048" i="5"/>
  <c r="K238047" i="5"/>
  <c r="K238046" i="5"/>
  <c r="K238045" i="5"/>
  <c r="K238044" i="5"/>
  <c r="K238043" i="5"/>
  <c r="K238042" i="5"/>
  <c r="K238041" i="5"/>
  <c r="K238040" i="5"/>
  <c r="K238039" i="5"/>
  <c r="K238038" i="5"/>
  <c r="K238037" i="5"/>
  <c r="K238036" i="5"/>
  <c r="K238035" i="5"/>
  <c r="K238034" i="5"/>
  <c r="K238033" i="5"/>
  <c r="K238032" i="5"/>
  <c r="K238031" i="5"/>
  <c r="K238030" i="5"/>
  <c r="K238029" i="5"/>
  <c r="K238028" i="5"/>
  <c r="K238027" i="5"/>
  <c r="K238026" i="5"/>
  <c r="K238025" i="5"/>
  <c r="K238024" i="5"/>
  <c r="K238023" i="5"/>
  <c r="K238022" i="5"/>
  <c r="K238021" i="5"/>
  <c r="K238020" i="5"/>
  <c r="K238019" i="5"/>
  <c r="K238018" i="5"/>
  <c r="K238017" i="5"/>
  <c r="K238016" i="5"/>
  <c r="K238015" i="5"/>
  <c r="K238014" i="5"/>
  <c r="K238013" i="5"/>
  <c r="K238012" i="5"/>
  <c r="K238011" i="5"/>
  <c r="K238010" i="5"/>
  <c r="K238009" i="5"/>
  <c r="K238008" i="5"/>
  <c r="K238007" i="5"/>
  <c r="K238006" i="5"/>
  <c r="K238005" i="5"/>
  <c r="K238004" i="5"/>
  <c r="K238003" i="5"/>
  <c r="K238002" i="5"/>
  <c r="K238001" i="5"/>
  <c r="K238000" i="5"/>
  <c r="K237999" i="5"/>
  <c r="K237998" i="5"/>
  <c r="K237997" i="5"/>
  <c r="K237996" i="5"/>
  <c r="K237995" i="5"/>
  <c r="K237994" i="5"/>
  <c r="K237993" i="5"/>
  <c r="K237992" i="5"/>
  <c r="K237991" i="5"/>
  <c r="K237990" i="5"/>
  <c r="K237989" i="5"/>
  <c r="K237988" i="5"/>
  <c r="K237987" i="5"/>
  <c r="K237986" i="5"/>
  <c r="K237985" i="5"/>
  <c r="K237984" i="5"/>
  <c r="K237983" i="5"/>
  <c r="K237982" i="5"/>
  <c r="K237981" i="5"/>
  <c r="K237980" i="5"/>
  <c r="K237979" i="5"/>
  <c r="K237978" i="5"/>
  <c r="K237977" i="5"/>
  <c r="K237976" i="5"/>
  <c r="K237975" i="5"/>
  <c r="K237974" i="5"/>
  <c r="K237973" i="5"/>
  <c r="K237972" i="5"/>
  <c r="K237971" i="5"/>
  <c r="K237970" i="5"/>
  <c r="K237969" i="5"/>
  <c r="K237968" i="5"/>
  <c r="K237967" i="5"/>
  <c r="K237966" i="5"/>
  <c r="K237965" i="5"/>
  <c r="K237964" i="5"/>
  <c r="K237963" i="5"/>
  <c r="K237962" i="5"/>
  <c r="K237961" i="5"/>
  <c r="K237960" i="5"/>
  <c r="K237959" i="5"/>
  <c r="K237958" i="5"/>
  <c r="K237957" i="5"/>
  <c r="K237956" i="5"/>
  <c r="K237955" i="5"/>
  <c r="K237954" i="5"/>
  <c r="K237953" i="5"/>
  <c r="K237952" i="5"/>
  <c r="K237951" i="5"/>
  <c r="K237950" i="5"/>
  <c r="K237949" i="5"/>
  <c r="K237948" i="5"/>
  <c r="K237947" i="5"/>
  <c r="K237946" i="5"/>
  <c r="K237945" i="5"/>
  <c r="K237944" i="5"/>
  <c r="K237943" i="5"/>
  <c r="K237942" i="5"/>
  <c r="K237941" i="5"/>
  <c r="K237940" i="5"/>
  <c r="K237939" i="5"/>
  <c r="K237938" i="5"/>
  <c r="K237937" i="5"/>
  <c r="K237936" i="5"/>
  <c r="K237935" i="5"/>
  <c r="K237934" i="5"/>
  <c r="K237933" i="5"/>
  <c r="K237932" i="5"/>
  <c r="K237931" i="5"/>
  <c r="K237930" i="5"/>
  <c r="K237929" i="5"/>
  <c r="K237928" i="5"/>
  <c r="K237927" i="5"/>
  <c r="K237926" i="5"/>
  <c r="K237925" i="5"/>
  <c r="K237924" i="5"/>
  <c r="K237923" i="5"/>
  <c r="K237922" i="5"/>
  <c r="K237921" i="5"/>
  <c r="K237920" i="5"/>
  <c r="K237919" i="5"/>
  <c r="K237918" i="5"/>
  <c r="K237917" i="5"/>
  <c r="K237916" i="5"/>
  <c r="K237915" i="5"/>
  <c r="K237914" i="5"/>
  <c r="K237913" i="5"/>
  <c r="K237912" i="5"/>
  <c r="K237911" i="5"/>
  <c r="K237910" i="5"/>
  <c r="K237909" i="5"/>
  <c r="K237908" i="5"/>
  <c r="K237907" i="5"/>
  <c r="K237906" i="5"/>
  <c r="K237905" i="5"/>
  <c r="K237904" i="5"/>
  <c r="K237903" i="5"/>
  <c r="K237902" i="5"/>
  <c r="K237901" i="5"/>
  <c r="K237900" i="5"/>
  <c r="K237899" i="5"/>
  <c r="K237898" i="5"/>
  <c r="K237897" i="5"/>
  <c r="K237896" i="5"/>
  <c r="K237895" i="5"/>
  <c r="K237894" i="5"/>
  <c r="K237893" i="5"/>
  <c r="K237892" i="5"/>
  <c r="K237891" i="5"/>
  <c r="K237890" i="5"/>
  <c r="K237889" i="5"/>
  <c r="K237888" i="5"/>
  <c r="K237887" i="5"/>
  <c r="K237886" i="5"/>
  <c r="K237885" i="5"/>
  <c r="K237884" i="5"/>
  <c r="K237883" i="5"/>
  <c r="K237882" i="5"/>
  <c r="K237881" i="5"/>
  <c r="K237880" i="5"/>
  <c r="K237879" i="5"/>
  <c r="K237878" i="5"/>
  <c r="K237877" i="5"/>
  <c r="K237876" i="5"/>
  <c r="K237875" i="5"/>
  <c r="K237874" i="5"/>
  <c r="K237873" i="5"/>
  <c r="K237872" i="5"/>
  <c r="K237871" i="5"/>
  <c r="K237870" i="5"/>
  <c r="K237869" i="5"/>
  <c r="K237868" i="5"/>
  <c r="K237867" i="5"/>
  <c r="K237866" i="5"/>
  <c r="K237865" i="5"/>
  <c r="K237864" i="5"/>
  <c r="K237863" i="5"/>
  <c r="K237862" i="5"/>
  <c r="K237861" i="5"/>
  <c r="K237860" i="5"/>
  <c r="K237859" i="5"/>
  <c r="K237858" i="5"/>
  <c r="K237857" i="5"/>
  <c r="K237856" i="5"/>
  <c r="K237855" i="5"/>
  <c r="K237854" i="5"/>
  <c r="K237853" i="5"/>
  <c r="K237852" i="5"/>
  <c r="K237851" i="5"/>
  <c r="K237850" i="5"/>
  <c r="K237849" i="5"/>
  <c r="K237848" i="5"/>
  <c r="K237847" i="5"/>
  <c r="K237846" i="5"/>
  <c r="K237845" i="5"/>
  <c r="K237844" i="5"/>
  <c r="K237843" i="5"/>
  <c r="K237842" i="5"/>
  <c r="K237841" i="5"/>
  <c r="K237840" i="5"/>
  <c r="K237839" i="5"/>
  <c r="K237838" i="5"/>
  <c r="K237837" i="5"/>
  <c r="K237836" i="5"/>
  <c r="K237835" i="5"/>
  <c r="K237834" i="5"/>
  <c r="K237833" i="5"/>
  <c r="K237832" i="5"/>
  <c r="K237831" i="5"/>
  <c r="K237830" i="5"/>
  <c r="K237829" i="5"/>
  <c r="K237828" i="5"/>
  <c r="K237827" i="5"/>
  <c r="K237826" i="5"/>
  <c r="K237825" i="5"/>
  <c r="K237824" i="5"/>
  <c r="K237823" i="5"/>
  <c r="K237822" i="5"/>
  <c r="K237821" i="5"/>
  <c r="K237820" i="5"/>
  <c r="K237819" i="5"/>
  <c r="K237818" i="5"/>
  <c r="K237817" i="5"/>
  <c r="K237816" i="5"/>
  <c r="K237815" i="5"/>
  <c r="K237814" i="5"/>
  <c r="K237813" i="5"/>
  <c r="K237812" i="5"/>
  <c r="K237811" i="5"/>
  <c r="K237810" i="5"/>
  <c r="K237809" i="5"/>
  <c r="K237808" i="5"/>
  <c r="K237807" i="5"/>
  <c r="K237806" i="5"/>
  <c r="K237805" i="5"/>
  <c r="K237804" i="5"/>
  <c r="K237803" i="5"/>
  <c r="K237802" i="5"/>
  <c r="K237801" i="5"/>
  <c r="K237800" i="5"/>
  <c r="K237799" i="5"/>
  <c r="K237798" i="5"/>
  <c r="K237797" i="5"/>
  <c r="K237796" i="5"/>
  <c r="K237795" i="5"/>
  <c r="K237794" i="5"/>
  <c r="K237793" i="5"/>
  <c r="K237792" i="5"/>
  <c r="K237791" i="5"/>
  <c r="K237790" i="5"/>
  <c r="K237789" i="5"/>
  <c r="K237788" i="5"/>
  <c r="K237787" i="5"/>
  <c r="K237786" i="5"/>
  <c r="K237785" i="5"/>
  <c r="K237784" i="5"/>
  <c r="K237783" i="5"/>
  <c r="K237782" i="5"/>
  <c r="K237781" i="5"/>
  <c r="K237780" i="5"/>
  <c r="K237779" i="5"/>
  <c r="K237778" i="5"/>
  <c r="K237777" i="5"/>
  <c r="K237776" i="5"/>
  <c r="K237775" i="5"/>
  <c r="K237774" i="5"/>
  <c r="K237773" i="5"/>
  <c r="K237772" i="5"/>
  <c r="K237771" i="5"/>
  <c r="K237770" i="5"/>
  <c r="K237769" i="5"/>
  <c r="K237768" i="5"/>
  <c r="K237767" i="5"/>
  <c r="K237766" i="5"/>
  <c r="K237765" i="5"/>
  <c r="K237764" i="5"/>
  <c r="K237763" i="5"/>
  <c r="K237762" i="5"/>
  <c r="K237761" i="5"/>
  <c r="K237760" i="5"/>
  <c r="K237759" i="5"/>
  <c r="K237758" i="5"/>
  <c r="K237757" i="5"/>
  <c r="K237756" i="5"/>
  <c r="K237755" i="5"/>
  <c r="K237754" i="5"/>
  <c r="K237753" i="5"/>
  <c r="K237752" i="5"/>
  <c r="K237751" i="5"/>
  <c r="K237750" i="5"/>
  <c r="K237749" i="5"/>
  <c r="K237748" i="5"/>
  <c r="K237747" i="5"/>
  <c r="K237746" i="5"/>
  <c r="K237745" i="5"/>
  <c r="K237744" i="5"/>
  <c r="K237743" i="5"/>
  <c r="K237742" i="5"/>
  <c r="K237741" i="5"/>
  <c r="K237740" i="5"/>
  <c r="K237739" i="5"/>
  <c r="K237738" i="5"/>
  <c r="K237737" i="5"/>
  <c r="K237736" i="5"/>
  <c r="K237735" i="5"/>
  <c r="K237734" i="5"/>
  <c r="K237733" i="5"/>
  <c r="K237732" i="5"/>
  <c r="K237731" i="5"/>
  <c r="K237730" i="5"/>
  <c r="K237729" i="5"/>
  <c r="K237728" i="5"/>
  <c r="K237727" i="5"/>
  <c r="K237726" i="5"/>
  <c r="K237725" i="5"/>
  <c r="K237724" i="5"/>
  <c r="K237723" i="5"/>
  <c r="K237722" i="5"/>
  <c r="K237721" i="5"/>
  <c r="K237720" i="5"/>
  <c r="K237719" i="5"/>
  <c r="K237718" i="5"/>
  <c r="K237717" i="5"/>
  <c r="K237716" i="5"/>
  <c r="K237715" i="5"/>
  <c r="K237714" i="5"/>
  <c r="K237713" i="5"/>
  <c r="K237712" i="5"/>
  <c r="K237711" i="5"/>
  <c r="K237710" i="5"/>
  <c r="K237709" i="5"/>
  <c r="K237708" i="5"/>
  <c r="K237707" i="5"/>
  <c r="K237706" i="5"/>
  <c r="K237705" i="5"/>
  <c r="K237704" i="5"/>
  <c r="K237703" i="5"/>
  <c r="K237702" i="5"/>
  <c r="K237701" i="5"/>
  <c r="K237700" i="5"/>
  <c r="K237699" i="5"/>
  <c r="K237698" i="5"/>
  <c r="K237697" i="5"/>
  <c r="K237696" i="5"/>
  <c r="K237695" i="5"/>
  <c r="K237694" i="5"/>
  <c r="K237693" i="5"/>
  <c r="K237692" i="5"/>
  <c r="K237691" i="5"/>
  <c r="K237690" i="5"/>
  <c r="K237689" i="5"/>
  <c r="K237688" i="5"/>
  <c r="K237687" i="5"/>
  <c r="K237686" i="5"/>
  <c r="K237685" i="5"/>
  <c r="K237684" i="5"/>
  <c r="K237683" i="5"/>
  <c r="K237682" i="5"/>
  <c r="K237681" i="5"/>
  <c r="K237680" i="5"/>
  <c r="K237679" i="5"/>
  <c r="K237678" i="5"/>
  <c r="K237677" i="5"/>
  <c r="K237676" i="5"/>
  <c r="K237675" i="5"/>
  <c r="K237674" i="5"/>
  <c r="K237673" i="5"/>
  <c r="K237672" i="5"/>
  <c r="K237671" i="5"/>
  <c r="K237670" i="5"/>
  <c r="K237669" i="5"/>
  <c r="K237668" i="5"/>
  <c r="K237667" i="5"/>
  <c r="K237666" i="5"/>
  <c r="K237665" i="5"/>
  <c r="K237664" i="5"/>
  <c r="K237663" i="5"/>
  <c r="K237662" i="5"/>
  <c r="K237661" i="5"/>
  <c r="K237660" i="5"/>
  <c r="K237659" i="5"/>
  <c r="K237658" i="5"/>
  <c r="K237657" i="5"/>
  <c r="K237656" i="5"/>
  <c r="K237655" i="5"/>
  <c r="K237654" i="5"/>
  <c r="K237653" i="5"/>
  <c r="K237652" i="5"/>
  <c r="K237651" i="5"/>
  <c r="K237650" i="5"/>
  <c r="K237649" i="5"/>
  <c r="K237648" i="5"/>
  <c r="K237647" i="5"/>
  <c r="K237646" i="5"/>
  <c r="K237645" i="5"/>
  <c r="K237644" i="5"/>
  <c r="K237643" i="5"/>
  <c r="K237642" i="5"/>
  <c r="K237641" i="5"/>
  <c r="K237640" i="5"/>
  <c r="K237639" i="5"/>
  <c r="K237638" i="5"/>
  <c r="K237637" i="5"/>
  <c r="K237636" i="5"/>
  <c r="K237635" i="5"/>
  <c r="K237634" i="5"/>
  <c r="K237633" i="5"/>
  <c r="K237632" i="5"/>
  <c r="K237631" i="5"/>
  <c r="K237630" i="5"/>
  <c r="K237629" i="5"/>
  <c r="K237628" i="5"/>
  <c r="K237627" i="5"/>
  <c r="K237626" i="5"/>
  <c r="K237625" i="5"/>
  <c r="K237624" i="5"/>
  <c r="K237623" i="5"/>
  <c r="K237622" i="5"/>
  <c r="K237621" i="5"/>
  <c r="K237620" i="5"/>
  <c r="K237619" i="5"/>
  <c r="K237618" i="5"/>
  <c r="K237617" i="5"/>
  <c r="K237616" i="5"/>
  <c r="K237615" i="5"/>
  <c r="K237614" i="5"/>
  <c r="K237613" i="5"/>
  <c r="K237612" i="5"/>
  <c r="K237611" i="5"/>
  <c r="K237610" i="5"/>
  <c r="K237609" i="5"/>
  <c r="K237608" i="5"/>
  <c r="K237607" i="5"/>
  <c r="K237606" i="5"/>
  <c r="K237605" i="5"/>
  <c r="K237604" i="5"/>
  <c r="K237603" i="5"/>
  <c r="K237602" i="5"/>
  <c r="K237601" i="5"/>
  <c r="K237600" i="5"/>
  <c r="K237599" i="5"/>
  <c r="K237598" i="5"/>
  <c r="K237597" i="5"/>
  <c r="K237596" i="5"/>
  <c r="K237595" i="5"/>
  <c r="K237594" i="5"/>
  <c r="K237593" i="5"/>
  <c r="K237592" i="5"/>
  <c r="K237591" i="5"/>
  <c r="K237590" i="5"/>
  <c r="K237589" i="5"/>
  <c r="K237588" i="5"/>
  <c r="K237587" i="5"/>
  <c r="K237586" i="5"/>
  <c r="K237585" i="5"/>
  <c r="K237584" i="5"/>
  <c r="K237583" i="5"/>
  <c r="K237582" i="5"/>
  <c r="K237581" i="5"/>
  <c r="K237580" i="5"/>
  <c r="K237579" i="5"/>
  <c r="K237578" i="5"/>
  <c r="K237577" i="5"/>
  <c r="K237576" i="5"/>
  <c r="K237575" i="5"/>
  <c r="K237574" i="5"/>
  <c r="K237573" i="5"/>
  <c r="K237572" i="5"/>
  <c r="K237571" i="5"/>
  <c r="K237570" i="5"/>
  <c r="K237569" i="5"/>
  <c r="K237568" i="5"/>
  <c r="K237567" i="5"/>
  <c r="K237566" i="5"/>
  <c r="K237565" i="5"/>
  <c r="K237564" i="5"/>
  <c r="K237563" i="5"/>
  <c r="K237562" i="5"/>
  <c r="K237561" i="5"/>
  <c r="K237560" i="5"/>
  <c r="K237559" i="5"/>
  <c r="K237558" i="5"/>
  <c r="K237557" i="5"/>
  <c r="K237556" i="5"/>
  <c r="K237555" i="5"/>
  <c r="K237554" i="5"/>
  <c r="K237553" i="5"/>
  <c r="K237552" i="5"/>
  <c r="K237551" i="5"/>
  <c r="K237550" i="5"/>
  <c r="K237549" i="5"/>
  <c r="K237548" i="5"/>
  <c r="K237547" i="5"/>
  <c r="K237546" i="5"/>
  <c r="K237545" i="5"/>
  <c r="K237544" i="5"/>
  <c r="K237543" i="5"/>
  <c r="K237542" i="5"/>
  <c r="K237541" i="5"/>
  <c r="K237540" i="5"/>
  <c r="K237539" i="5"/>
  <c r="K237538" i="5"/>
  <c r="K237537" i="5"/>
  <c r="K237536" i="5"/>
  <c r="K237535" i="5"/>
  <c r="K237534" i="5"/>
  <c r="K237533" i="5"/>
  <c r="K237532" i="5"/>
  <c r="K237531" i="5"/>
  <c r="K237530" i="5"/>
  <c r="K237529" i="5"/>
  <c r="K237528" i="5"/>
  <c r="K237527" i="5"/>
  <c r="K237526" i="5"/>
  <c r="K237525" i="5"/>
  <c r="K237524" i="5"/>
  <c r="K237523" i="5"/>
  <c r="K237522" i="5"/>
  <c r="K237521" i="5"/>
  <c r="K237520" i="5"/>
  <c r="K237519" i="5"/>
  <c r="K237518" i="5"/>
  <c r="K237517" i="5"/>
  <c r="K237516" i="5"/>
  <c r="K237515" i="5"/>
  <c r="K237514" i="5"/>
  <c r="K237513" i="5"/>
  <c r="K237512" i="5"/>
  <c r="K237511" i="5"/>
  <c r="K237510" i="5"/>
  <c r="K237509" i="5"/>
  <c r="K237508" i="5"/>
  <c r="K237507" i="5"/>
  <c r="K237506" i="5"/>
  <c r="K237505" i="5"/>
  <c r="K237504" i="5"/>
  <c r="K237503" i="5"/>
  <c r="K237502" i="5"/>
  <c r="K237501" i="5"/>
  <c r="K237500" i="5"/>
  <c r="K237499" i="5"/>
  <c r="K237498" i="5"/>
  <c r="K237497" i="5"/>
  <c r="K237496" i="5"/>
  <c r="K237495" i="5"/>
  <c r="K237494" i="5"/>
  <c r="K237493" i="5"/>
  <c r="K237492" i="5"/>
  <c r="K237491" i="5"/>
  <c r="K237490" i="5"/>
  <c r="K237489" i="5"/>
  <c r="K237488" i="5"/>
  <c r="K237487" i="5"/>
  <c r="K237486" i="5"/>
  <c r="K237485" i="5"/>
  <c r="K237484" i="5"/>
  <c r="K237483" i="5"/>
  <c r="K237482" i="5"/>
  <c r="K237481" i="5"/>
  <c r="K237480" i="5"/>
  <c r="K237479" i="5"/>
  <c r="K237478" i="5"/>
  <c r="K237477" i="5"/>
  <c r="K237476" i="5"/>
  <c r="K237475" i="5"/>
  <c r="K237474" i="5"/>
  <c r="K237473" i="5"/>
  <c r="K237472" i="5"/>
  <c r="K237471" i="5"/>
  <c r="K237470" i="5"/>
  <c r="K237469" i="5"/>
  <c r="K237468" i="5"/>
  <c r="K237467" i="5"/>
  <c r="K237466" i="5"/>
  <c r="K237465" i="5"/>
  <c r="K237464" i="5"/>
  <c r="K237463" i="5"/>
  <c r="K237462" i="5"/>
  <c r="K237461" i="5"/>
  <c r="K237460" i="5"/>
  <c r="K237459" i="5"/>
  <c r="K237458" i="5"/>
  <c r="K237457" i="5"/>
  <c r="K237456" i="5"/>
  <c r="K237455" i="5"/>
  <c r="K237454" i="5"/>
  <c r="K237453" i="5"/>
  <c r="K237452" i="5"/>
  <c r="K237451" i="5"/>
  <c r="K237450" i="5"/>
  <c r="K237449" i="5"/>
  <c r="K237448" i="5"/>
  <c r="K237447" i="5"/>
  <c r="K237446" i="5"/>
  <c r="K237445" i="5"/>
  <c r="K237444" i="5"/>
  <c r="K237443" i="5"/>
  <c r="K237442" i="5"/>
  <c r="K237441" i="5"/>
  <c r="K237440" i="5"/>
  <c r="K237439" i="5"/>
  <c r="K237438" i="5"/>
  <c r="K237437" i="5"/>
  <c r="K237436" i="5"/>
  <c r="K237435" i="5"/>
  <c r="K237434" i="5"/>
  <c r="K237433" i="5"/>
  <c r="K237432" i="5"/>
  <c r="K237431" i="5"/>
  <c r="K237430" i="5"/>
  <c r="K237429" i="5"/>
  <c r="K237428" i="5"/>
  <c r="K237427" i="5"/>
  <c r="K237426" i="5"/>
  <c r="K237425" i="5"/>
  <c r="K237424" i="5"/>
  <c r="K237423" i="5"/>
  <c r="K237422" i="5"/>
  <c r="K237421" i="5"/>
  <c r="K237420" i="5"/>
  <c r="K237419" i="5"/>
  <c r="K237418" i="5"/>
  <c r="K237417" i="5"/>
  <c r="K237416" i="5"/>
  <c r="K237415" i="5"/>
  <c r="K237414" i="5"/>
  <c r="K237413" i="5"/>
  <c r="K237412" i="5"/>
  <c r="K237411" i="5"/>
  <c r="K237410" i="5"/>
  <c r="K237409" i="5"/>
  <c r="K237408" i="5"/>
  <c r="K237407" i="5"/>
  <c r="K237406" i="5"/>
  <c r="K237405" i="5"/>
  <c r="K237404" i="5"/>
  <c r="K237403" i="5"/>
  <c r="K237402" i="5"/>
  <c r="K237401" i="5"/>
  <c r="K237400" i="5"/>
  <c r="K237399" i="5"/>
  <c r="K237398" i="5"/>
  <c r="K237397" i="5"/>
  <c r="K237396" i="5"/>
  <c r="K237395" i="5"/>
  <c r="K237394" i="5"/>
  <c r="K237393" i="5"/>
  <c r="K237392" i="5"/>
  <c r="K237391" i="5"/>
  <c r="K237390" i="5"/>
  <c r="K237389" i="5"/>
  <c r="K237388" i="5"/>
  <c r="K237387" i="5"/>
  <c r="K237386" i="5"/>
  <c r="K237385" i="5"/>
  <c r="K237384" i="5"/>
  <c r="K237383" i="5"/>
  <c r="K237382" i="5"/>
  <c r="K237381" i="5"/>
  <c r="K237380" i="5"/>
  <c r="K237379" i="5"/>
  <c r="K237378" i="5"/>
  <c r="K237377" i="5"/>
  <c r="K237376" i="5"/>
  <c r="K237375" i="5"/>
  <c r="K237374" i="5"/>
  <c r="K237373" i="5"/>
  <c r="K237372" i="5"/>
  <c r="K237371" i="5"/>
  <c r="K237370" i="5"/>
  <c r="K237369" i="5"/>
  <c r="K237368" i="5"/>
  <c r="K237367" i="5"/>
  <c r="K237366" i="5"/>
  <c r="K237365" i="5"/>
  <c r="K237364" i="5"/>
  <c r="K237363" i="5"/>
  <c r="K237362" i="5"/>
  <c r="K237361" i="5"/>
  <c r="K237360" i="5"/>
  <c r="K237359" i="5"/>
  <c r="K237358" i="5"/>
  <c r="K237357" i="5"/>
  <c r="K237356" i="5"/>
  <c r="K237355" i="5"/>
  <c r="K237354" i="5"/>
  <c r="K237353" i="5"/>
  <c r="K237352" i="5"/>
  <c r="K237351" i="5"/>
  <c r="K237350" i="5"/>
  <c r="K237349" i="5"/>
  <c r="K237348" i="5"/>
  <c r="K237347" i="5"/>
  <c r="K237346" i="5"/>
  <c r="K237345" i="5"/>
  <c r="K237344" i="5"/>
  <c r="K237343" i="5"/>
  <c r="K237342" i="5"/>
  <c r="K237341" i="5"/>
  <c r="K237340" i="5"/>
  <c r="K237339" i="5"/>
  <c r="K237338" i="5"/>
  <c r="K237337" i="5"/>
  <c r="K237336" i="5"/>
  <c r="K237335" i="5"/>
  <c r="K237334" i="5"/>
  <c r="K237333" i="5"/>
  <c r="K237332" i="5"/>
  <c r="K237331" i="5"/>
  <c r="K237330" i="5"/>
  <c r="K237329" i="5"/>
  <c r="K237328" i="5"/>
  <c r="K237327" i="5"/>
  <c r="K237326" i="5"/>
  <c r="K237325" i="5"/>
  <c r="K237324" i="5"/>
  <c r="K237323" i="5"/>
  <c r="K237322" i="5"/>
  <c r="K237321" i="5"/>
  <c r="K237320" i="5"/>
  <c r="K237319" i="5"/>
  <c r="K237318" i="5"/>
  <c r="K237317" i="5"/>
  <c r="K237316" i="5"/>
  <c r="K237315" i="5"/>
  <c r="K237314" i="5"/>
  <c r="K237313" i="5"/>
  <c r="K237312" i="5"/>
  <c r="K237311" i="5"/>
  <c r="K237310" i="5"/>
  <c r="K237309" i="5"/>
  <c r="K237308" i="5"/>
  <c r="K237307" i="5"/>
  <c r="K237306" i="5"/>
  <c r="K237305" i="5"/>
  <c r="K237304" i="5"/>
  <c r="K237303" i="5"/>
  <c r="K237302" i="5"/>
  <c r="K237301" i="5"/>
  <c r="K237300" i="5"/>
  <c r="K237299" i="5"/>
  <c r="K237298" i="5"/>
  <c r="K237297" i="5"/>
  <c r="K237296" i="5"/>
  <c r="K237295" i="5"/>
  <c r="K237294" i="5"/>
  <c r="K237293" i="5"/>
  <c r="K237292" i="5"/>
  <c r="K237291" i="5"/>
  <c r="K237290" i="5"/>
  <c r="K237289" i="5"/>
  <c r="K237288" i="5"/>
  <c r="K237287" i="5"/>
  <c r="K237286" i="5"/>
  <c r="K237285" i="5"/>
  <c r="K237284" i="5"/>
  <c r="K237283" i="5"/>
  <c r="K237282" i="5"/>
  <c r="K237281" i="5"/>
  <c r="K237280" i="5"/>
  <c r="K237279" i="5"/>
  <c r="K237278" i="5"/>
  <c r="K237277" i="5"/>
  <c r="K237276" i="5"/>
  <c r="K237275" i="5"/>
  <c r="K237274" i="5"/>
  <c r="K237273" i="5"/>
  <c r="K237272" i="5"/>
  <c r="K237271" i="5"/>
  <c r="K237270" i="5"/>
  <c r="K237269" i="5"/>
  <c r="K237268" i="5"/>
  <c r="K237267" i="5"/>
  <c r="K237266" i="5"/>
  <c r="K237265" i="5"/>
  <c r="K237264" i="5"/>
  <c r="K237263" i="5"/>
  <c r="K237262" i="5"/>
  <c r="K237261" i="5"/>
  <c r="K237260" i="5"/>
  <c r="K237259" i="5"/>
  <c r="K237258" i="5"/>
  <c r="K237257" i="5"/>
  <c r="K237256" i="5"/>
  <c r="K237255" i="5"/>
  <c r="K237254" i="5"/>
  <c r="K237253" i="5"/>
  <c r="K237252" i="5"/>
  <c r="K237251" i="5"/>
  <c r="K237250" i="5"/>
  <c r="K237249" i="5"/>
  <c r="K237248" i="5"/>
  <c r="K237247" i="5"/>
  <c r="K237246" i="5"/>
  <c r="K237245" i="5"/>
  <c r="K237244" i="5"/>
  <c r="K237243" i="5"/>
  <c r="K237242" i="5"/>
  <c r="K237241" i="5"/>
  <c r="K237240" i="5"/>
  <c r="K237239" i="5"/>
  <c r="K237238" i="5"/>
  <c r="K237237" i="5"/>
  <c r="K237236" i="5"/>
  <c r="K237235" i="5"/>
  <c r="K237234" i="5"/>
  <c r="K237233" i="5"/>
  <c r="K237232" i="5"/>
  <c r="K237231" i="5"/>
  <c r="K237230" i="5"/>
  <c r="K237229" i="5"/>
  <c r="K237228" i="5"/>
  <c r="K237227" i="5"/>
  <c r="K237226" i="5"/>
  <c r="K237225" i="5"/>
  <c r="K237224" i="5"/>
  <c r="K237223" i="5"/>
  <c r="K237222" i="5"/>
  <c r="K237221" i="5"/>
  <c r="K237220" i="5"/>
  <c r="K237219" i="5"/>
  <c r="K237218" i="5"/>
  <c r="K237217" i="5"/>
  <c r="K237216" i="5"/>
  <c r="K237215" i="5"/>
  <c r="K237214" i="5"/>
  <c r="K237213" i="5"/>
  <c r="K237212" i="5"/>
  <c r="K237211" i="5"/>
  <c r="K237210" i="5"/>
  <c r="K237209" i="5"/>
  <c r="K237208" i="5"/>
  <c r="K237207" i="5"/>
  <c r="K237206" i="5"/>
  <c r="K237205" i="5"/>
  <c r="K237204" i="5"/>
  <c r="K237203" i="5"/>
  <c r="K237202" i="5"/>
  <c r="K237201" i="5"/>
  <c r="K237200" i="5"/>
  <c r="K237199" i="5"/>
  <c r="K237198" i="5"/>
  <c r="K237197" i="5"/>
  <c r="K237196" i="5"/>
  <c r="K237195" i="5"/>
  <c r="K237194" i="5"/>
  <c r="K237193" i="5"/>
  <c r="K237192" i="5"/>
  <c r="K237191" i="5"/>
  <c r="K237190" i="5"/>
  <c r="K237189" i="5"/>
  <c r="K237188" i="5"/>
  <c r="K237187" i="5"/>
  <c r="K237186" i="5"/>
  <c r="K237185" i="5"/>
  <c r="K237184" i="5"/>
  <c r="K237183" i="5"/>
  <c r="K237182" i="5"/>
  <c r="K237181" i="5"/>
  <c r="K237180" i="5"/>
  <c r="K237179" i="5"/>
  <c r="K237178" i="5"/>
  <c r="K237177" i="5"/>
  <c r="K237176" i="5"/>
  <c r="K237175" i="5"/>
  <c r="K237174" i="5"/>
  <c r="K237173" i="5"/>
  <c r="K237172" i="5"/>
  <c r="K237171" i="5"/>
  <c r="K237170" i="5"/>
  <c r="K237169" i="5"/>
  <c r="K237168" i="5"/>
  <c r="K237167" i="5"/>
  <c r="K237166" i="5"/>
  <c r="K237165" i="5"/>
  <c r="K237164" i="5"/>
  <c r="K237163" i="5"/>
  <c r="K237162" i="5"/>
  <c r="K237161" i="5"/>
  <c r="K237160" i="5"/>
  <c r="K237159" i="5"/>
  <c r="K237158" i="5"/>
  <c r="K237157" i="5"/>
  <c r="K237156" i="5"/>
  <c r="K237155" i="5"/>
  <c r="K237154" i="5"/>
  <c r="K237153" i="5"/>
  <c r="K237152" i="5"/>
  <c r="K237151" i="5"/>
  <c r="K237150" i="5"/>
  <c r="K237149" i="5"/>
  <c r="K237148" i="5"/>
  <c r="K237147" i="5"/>
  <c r="K237146" i="5"/>
  <c r="K237145" i="5"/>
  <c r="K237144" i="5"/>
  <c r="K237143" i="5"/>
  <c r="K237142" i="5"/>
  <c r="K237141" i="5"/>
  <c r="K237140" i="5"/>
  <c r="K237139" i="5"/>
  <c r="K237138" i="5"/>
  <c r="K237137" i="5"/>
  <c r="K237136" i="5"/>
  <c r="K237135" i="5"/>
  <c r="K237134" i="5"/>
  <c r="K237133" i="5"/>
  <c r="K237132" i="5"/>
  <c r="K237131" i="5"/>
  <c r="K237130" i="5"/>
  <c r="K237129" i="5"/>
  <c r="K237128" i="5"/>
  <c r="K237127" i="5"/>
  <c r="K237126" i="5"/>
  <c r="K237125" i="5"/>
  <c r="K237124" i="5"/>
  <c r="K237123" i="5"/>
  <c r="K237122" i="5"/>
  <c r="K237121" i="5"/>
  <c r="K237120" i="5"/>
  <c r="K237119" i="5"/>
  <c r="K237118" i="5"/>
  <c r="K237117" i="5"/>
  <c r="K237116" i="5"/>
  <c r="K237115" i="5"/>
  <c r="K237114" i="5"/>
  <c r="K237113" i="5"/>
  <c r="K237112" i="5"/>
  <c r="K237111" i="5"/>
  <c r="K237110" i="5"/>
  <c r="K237109" i="5"/>
  <c r="K237108" i="5"/>
  <c r="K237107" i="5"/>
  <c r="K237106" i="5"/>
  <c r="K237105" i="5"/>
  <c r="K237104" i="5"/>
  <c r="K237103" i="5"/>
  <c r="K237102" i="5"/>
  <c r="K237101" i="5"/>
  <c r="K237100" i="5"/>
  <c r="K237099" i="5"/>
  <c r="K237098" i="5"/>
  <c r="K237097" i="5"/>
  <c r="K237096" i="5"/>
  <c r="K237095" i="5"/>
  <c r="K237094" i="5"/>
  <c r="K237093" i="5"/>
  <c r="K237092" i="5"/>
  <c r="K237091" i="5"/>
  <c r="K237090" i="5"/>
  <c r="K237089" i="5"/>
  <c r="K237088" i="5"/>
  <c r="K237087" i="5"/>
  <c r="K237086" i="5"/>
  <c r="K237085" i="5"/>
  <c r="K237084" i="5"/>
  <c r="K237083" i="5"/>
  <c r="K237082" i="5"/>
  <c r="K237081" i="5"/>
  <c r="K237080" i="5"/>
  <c r="K237079" i="5"/>
  <c r="K237078" i="5"/>
  <c r="K237077" i="5"/>
  <c r="K237076" i="5"/>
  <c r="K237075" i="5"/>
  <c r="K237074" i="5"/>
  <c r="K237073" i="5"/>
  <c r="K237072" i="5"/>
  <c r="K237071" i="5"/>
  <c r="K237070" i="5"/>
  <c r="K237069" i="5"/>
  <c r="K237068" i="5"/>
  <c r="K237067" i="5"/>
  <c r="K237066" i="5"/>
  <c r="K237065" i="5"/>
  <c r="K237064" i="5"/>
  <c r="K237063" i="5"/>
  <c r="K237062" i="5"/>
  <c r="K237061" i="5"/>
  <c r="K237060" i="5"/>
  <c r="K237059" i="5"/>
  <c r="K237058" i="5"/>
  <c r="K237057" i="5"/>
  <c r="K237056" i="5"/>
  <c r="K237055" i="5"/>
  <c r="K237054" i="5"/>
  <c r="K237053" i="5"/>
  <c r="K237052" i="5"/>
  <c r="K237051" i="5"/>
  <c r="K237050" i="5"/>
  <c r="K237049" i="5"/>
  <c r="K237048" i="5"/>
  <c r="K237047" i="5"/>
  <c r="K237046" i="5"/>
  <c r="K237045" i="5"/>
  <c r="K237044" i="5"/>
  <c r="K237043" i="5"/>
  <c r="K237042" i="5"/>
  <c r="K237041" i="5"/>
  <c r="K237040" i="5"/>
  <c r="K237039" i="5"/>
  <c r="K237038" i="5"/>
  <c r="K237037" i="5"/>
  <c r="K237036" i="5"/>
  <c r="K237035" i="5"/>
  <c r="K237034" i="5"/>
  <c r="K237033" i="5"/>
  <c r="K237032" i="5"/>
  <c r="K237031" i="5"/>
  <c r="K237030" i="5"/>
  <c r="K237029" i="5"/>
  <c r="K237028" i="5"/>
  <c r="K237027" i="5"/>
  <c r="K237026" i="5"/>
  <c r="K237025" i="5"/>
  <c r="K237024" i="5"/>
  <c r="K237023" i="5"/>
  <c r="K237022" i="5"/>
  <c r="K237021" i="5"/>
  <c r="K237020" i="5"/>
  <c r="K237019" i="5"/>
  <c r="K237018" i="5"/>
  <c r="K237017" i="5"/>
  <c r="K237016" i="5"/>
  <c r="K237015" i="5"/>
  <c r="K237014" i="5"/>
  <c r="K237013" i="5"/>
  <c r="K237012" i="5"/>
  <c r="K237011" i="5"/>
  <c r="K237010" i="5"/>
  <c r="K237009" i="5"/>
  <c r="K237008" i="5"/>
  <c r="K237007" i="5"/>
  <c r="K237006" i="5"/>
  <c r="K237005" i="5"/>
  <c r="K237004" i="5"/>
  <c r="K237003" i="5"/>
  <c r="K237002" i="5"/>
  <c r="K237001" i="5"/>
  <c r="K237000" i="5"/>
  <c r="K236999" i="5"/>
  <c r="K236998" i="5"/>
  <c r="K236997" i="5"/>
  <c r="K236996" i="5"/>
  <c r="K236995" i="5"/>
  <c r="K236994" i="5"/>
  <c r="K236993" i="5"/>
  <c r="K236992" i="5"/>
  <c r="K236991" i="5"/>
  <c r="K236990" i="5"/>
  <c r="K236989" i="5"/>
  <c r="K236988" i="5"/>
  <c r="K236987" i="5"/>
  <c r="K236986" i="5"/>
  <c r="K236985" i="5"/>
  <c r="K236984" i="5"/>
  <c r="K236983" i="5"/>
  <c r="K236982" i="5"/>
  <c r="K236981" i="5"/>
  <c r="K236980" i="5"/>
  <c r="K236979" i="5"/>
  <c r="K236978" i="5"/>
  <c r="K236977" i="5"/>
  <c r="K236976" i="5"/>
  <c r="K236975" i="5"/>
  <c r="K236974" i="5"/>
  <c r="K236973" i="5"/>
  <c r="K236972" i="5"/>
  <c r="K236971" i="5"/>
  <c r="K236970" i="5"/>
  <c r="K236969" i="5"/>
  <c r="K236968" i="5"/>
  <c r="K236967" i="5"/>
  <c r="K236966" i="5"/>
  <c r="K236965" i="5"/>
  <c r="K236964" i="5"/>
  <c r="K236963" i="5"/>
  <c r="K236962" i="5"/>
  <c r="K236961" i="5"/>
  <c r="K236960" i="5"/>
  <c r="K236959" i="5"/>
  <c r="K236958" i="5"/>
  <c r="K236957" i="5"/>
  <c r="K236956" i="5"/>
  <c r="K236955" i="5"/>
  <c r="K236954" i="5"/>
  <c r="K236953" i="5"/>
  <c r="K236952" i="5"/>
  <c r="K236951" i="5"/>
  <c r="K236950" i="5"/>
  <c r="K236949" i="5"/>
  <c r="K236948" i="5"/>
  <c r="K236947" i="5"/>
  <c r="K236946" i="5"/>
  <c r="K236945" i="5"/>
  <c r="K236944" i="5"/>
  <c r="K236943" i="5"/>
  <c r="K236942" i="5"/>
  <c r="K236941" i="5"/>
  <c r="K236940" i="5"/>
  <c r="K236939" i="5"/>
  <c r="K236938" i="5"/>
  <c r="K236937" i="5"/>
  <c r="K236936" i="5"/>
  <c r="K236935" i="5"/>
  <c r="K236934" i="5"/>
  <c r="K236933" i="5"/>
  <c r="K236932" i="5"/>
  <c r="K236931" i="5"/>
  <c r="K236930" i="5"/>
  <c r="K236929" i="5"/>
  <c r="K236928" i="5"/>
  <c r="K236927" i="5"/>
  <c r="K236926" i="5"/>
  <c r="K236925" i="5"/>
  <c r="K236924" i="5"/>
  <c r="K236923" i="5"/>
  <c r="K236922" i="5"/>
  <c r="K236921" i="5"/>
  <c r="K236920" i="5"/>
  <c r="K236919" i="5"/>
  <c r="K236918" i="5"/>
  <c r="K236917" i="5"/>
  <c r="K236916" i="5"/>
  <c r="K236915" i="5"/>
  <c r="K236914" i="5"/>
  <c r="K236913" i="5"/>
  <c r="K236912" i="5"/>
  <c r="K236911" i="5"/>
  <c r="K236910" i="5"/>
  <c r="K236909" i="5"/>
  <c r="K236908" i="5"/>
  <c r="K236907" i="5"/>
  <c r="K236906" i="5"/>
  <c r="K236905" i="5"/>
  <c r="K236904" i="5"/>
  <c r="K236903" i="5"/>
  <c r="K236902" i="5"/>
  <c r="K236901" i="5"/>
  <c r="K236900" i="5"/>
  <c r="K236899" i="5"/>
  <c r="K236898" i="5"/>
  <c r="K236897" i="5"/>
  <c r="K236896" i="5"/>
  <c r="K236895" i="5"/>
  <c r="K236894" i="5"/>
  <c r="K236893" i="5"/>
  <c r="K236892" i="5"/>
  <c r="K236891" i="5"/>
  <c r="K236890" i="5"/>
  <c r="K236889" i="5"/>
  <c r="K236888" i="5"/>
  <c r="K236887" i="5"/>
  <c r="K236886" i="5"/>
  <c r="K236885" i="5"/>
  <c r="K236884" i="5"/>
  <c r="K236883" i="5"/>
  <c r="K236882" i="5"/>
  <c r="K236881" i="5"/>
  <c r="K236880" i="5"/>
  <c r="K236879" i="5"/>
  <c r="K236878" i="5"/>
  <c r="K236877" i="5"/>
  <c r="K236876" i="5"/>
  <c r="K236875" i="5"/>
  <c r="K236874" i="5"/>
  <c r="K236873" i="5"/>
  <c r="K236872" i="5"/>
  <c r="K236871" i="5"/>
  <c r="K236870" i="5"/>
  <c r="K236869" i="5"/>
  <c r="K236868" i="5"/>
  <c r="K236867" i="5"/>
  <c r="K236866" i="5"/>
  <c r="K236865" i="5"/>
  <c r="K236864" i="5"/>
  <c r="K236863" i="5"/>
  <c r="K236862" i="5"/>
  <c r="K236861" i="5"/>
  <c r="K236860" i="5"/>
  <c r="K236859" i="5"/>
  <c r="K236858" i="5"/>
  <c r="K236857" i="5"/>
  <c r="K236856" i="5"/>
  <c r="K236855" i="5"/>
  <c r="K236854" i="5"/>
  <c r="K236853" i="5"/>
  <c r="K236852" i="5"/>
  <c r="K236851" i="5"/>
  <c r="K236850" i="5"/>
  <c r="K236849" i="5"/>
  <c r="K236848" i="5"/>
  <c r="K236847" i="5"/>
  <c r="K236846" i="5"/>
  <c r="K236845" i="5"/>
  <c r="K236844" i="5"/>
  <c r="K236843" i="5"/>
  <c r="K236842" i="5"/>
  <c r="K236841" i="5"/>
  <c r="K236840" i="5"/>
  <c r="K236839" i="5"/>
  <c r="K236838" i="5"/>
  <c r="K236837" i="5"/>
  <c r="K236836" i="5"/>
  <c r="K236835" i="5"/>
  <c r="K236834" i="5"/>
  <c r="K236833" i="5"/>
  <c r="K236832" i="5"/>
  <c r="K236831" i="5"/>
  <c r="K236830" i="5"/>
  <c r="K236829" i="5"/>
  <c r="K236828" i="5"/>
  <c r="K236827" i="5"/>
  <c r="K236826" i="5"/>
  <c r="K236825" i="5"/>
  <c r="K236824" i="5"/>
  <c r="K236823" i="5"/>
  <c r="K236822" i="5"/>
  <c r="K236821" i="5"/>
  <c r="K236820" i="5"/>
  <c r="K236819" i="5"/>
  <c r="K236818" i="5"/>
  <c r="K236817" i="5"/>
  <c r="K236816" i="5"/>
  <c r="K236815" i="5"/>
  <c r="K236814" i="5"/>
  <c r="K236813" i="5"/>
  <c r="K236812" i="5"/>
  <c r="K236811" i="5"/>
  <c r="K236810" i="5"/>
  <c r="K236809" i="5"/>
  <c r="K236808" i="5"/>
  <c r="K236807" i="5"/>
  <c r="K236806" i="5"/>
  <c r="K236805" i="5"/>
  <c r="K236804" i="5"/>
  <c r="K236803" i="5"/>
  <c r="K236802" i="5"/>
  <c r="K236801" i="5"/>
  <c r="K236800" i="5"/>
  <c r="K236799" i="5"/>
  <c r="K236798" i="5"/>
  <c r="K236797" i="5"/>
  <c r="K236796" i="5"/>
  <c r="K236795" i="5"/>
  <c r="K236794" i="5"/>
  <c r="K236793" i="5"/>
  <c r="K236792" i="5"/>
  <c r="K236791" i="5"/>
  <c r="K236790" i="5"/>
  <c r="K236789" i="5"/>
  <c r="K236788" i="5"/>
  <c r="K236787" i="5"/>
  <c r="K236786" i="5"/>
  <c r="K236785" i="5"/>
  <c r="K236784" i="5"/>
  <c r="K236783" i="5"/>
  <c r="K236782" i="5"/>
  <c r="K236781" i="5"/>
  <c r="K236780" i="5"/>
  <c r="K236779" i="5"/>
  <c r="K236778" i="5"/>
  <c r="K236777" i="5"/>
  <c r="K236776" i="5"/>
  <c r="K236775" i="5"/>
  <c r="K236774" i="5"/>
  <c r="K236773" i="5"/>
  <c r="K236772" i="5"/>
  <c r="K236771" i="5"/>
  <c r="K236770" i="5"/>
  <c r="K236769" i="5"/>
  <c r="K236768" i="5"/>
  <c r="K236767" i="5"/>
  <c r="K236766" i="5"/>
  <c r="K236765" i="5"/>
  <c r="K236764" i="5"/>
  <c r="K236763" i="5"/>
  <c r="K236762" i="5"/>
  <c r="K236761" i="5"/>
  <c r="K236760" i="5"/>
  <c r="K236759" i="5"/>
  <c r="K236758" i="5"/>
  <c r="K236757" i="5"/>
  <c r="K236756" i="5"/>
  <c r="K236755" i="5"/>
  <c r="K236754" i="5"/>
  <c r="K236753" i="5"/>
  <c r="K236752" i="5"/>
  <c r="K236751" i="5"/>
  <c r="K236750" i="5"/>
  <c r="K236749" i="5"/>
  <c r="K236748" i="5"/>
  <c r="K236747" i="5"/>
  <c r="K236746" i="5"/>
  <c r="K236745" i="5"/>
  <c r="K236744" i="5"/>
  <c r="K236743" i="5"/>
  <c r="K236742" i="5"/>
  <c r="K236741" i="5"/>
  <c r="K236740" i="5"/>
  <c r="K236739" i="5"/>
  <c r="K236738" i="5"/>
  <c r="K236737" i="5"/>
  <c r="K236736" i="5"/>
  <c r="K236735" i="5"/>
  <c r="K236734" i="5"/>
  <c r="K236733" i="5"/>
  <c r="K236732" i="5"/>
  <c r="K236731" i="5"/>
  <c r="K236730" i="5"/>
  <c r="K236729" i="5"/>
  <c r="K236728" i="5"/>
  <c r="K236727" i="5"/>
  <c r="K236726" i="5"/>
  <c r="K236725" i="5"/>
  <c r="K236724" i="5"/>
  <c r="K236723" i="5"/>
  <c r="K236722" i="5"/>
  <c r="K236721" i="5"/>
  <c r="K236720" i="5"/>
  <c r="K236719" i="5"/>
  <c r="K236718" i="5"/>
  <c r="K236717" i="5"/>
  <c r="K236716" i="5"/>
  <c r="K236715" i="5"/>
  <c r="K236714" i="5"/>
  <c r="K236713" i="5"/>
  <c r="K236712" i="5"/>
  <c r="K236711" i="5"/>
  <c r="K236710" i="5"/>
  <c r="K236709" i="5"/>
  <c r="K236708" i="5"/>
  <c r="K236707" i="5"/>
  <c r="K236706" i="5"/>
  <c r="K236705" i="5"/>
  <c r="K236704" i="5"/>
  <c r="K236703" i="5"/>
  <c r="K236702" i="5"/>
  <c r="K236701" i="5"/>
  <c r="K236700" i="5"/>
  <c r="K236699" i="5"/>
  <c r="K236698" i="5"/>
  <c r="K236697" i="5"/>
  <c r="K236696" i="5"/>
  <c r="K236695" i="5"/>
  <c r="K236694" i="5"/>
  <c r="K236693" i="5"/>
  <c r="K236692" i="5"/>
  <c r="K236691" i="5"/>
  <c r="K236690" i="5"/>
  <c r="K236689" i="5"/>
  <c r="K236688" i="5"/>
  <c r="K236687" i="5"/>
  <c r="K236686" i="5"/>
  <c r="K236685" i="5"/>
  <c r="K236684" i="5"/>
  <c r="K236683" i="5"/>
  <c r="K236682" i="5"/>
  <c r="K236681" i="5"/>
  <c r="K236680" i="5"/>
  <c r="K236679" i="5"/>
  <c r="K236678" i="5"/>
  <c r="K236677" i="5"/>
  <c r="K236676" i="5"/>
  <c r="K236675" i="5"/>
  <c r="K236674" i="5"/>
  <c r="K236673" i="5"/>
  <c r="K236672" i="5"/>
  <c r="K236671" i="5"/>
  <c r="K236670" i="5"/>
  <c r="K236669" i="5"/>
  <c r="K236668" i="5"/>
  <c r="K236667" i="5"/>
  <c r="K236666" i="5"/>
  <c r="K236665" i="5"/>
  <c r="K236664" i="5"/>
  <c r="K236663" i="5"/>
  <c r="K236662" i="5"/>
  <c r="K236661" i="5"/>
  <c r="K236660" i="5"/>
  <c r="K236659" i="5"/>
  <c r="K236658" i="5"/>
  <c r="K236657" i="5"/>
  <c r="K236656" i="5"/>
  <c r="K236655" i="5"/>
  <c r="K236654" i="5"/>
  <c r="K236653" i="5"/>
  <c r="K236652" i="5"/>
  <c r="K236651" i="5"/>
  <c r="K236650" i="5"/>
  <c r="K236649" i="5"/>
  <c r="K236648" i="5"/>
  <c r="K236647" i="5"/>
  <c r="K236646" i="5"/>
  <c r="K236645" i="5"/>
  <c r="K236644" i="5"/>
  <c r="K236643" i="5"/>
  <c r="K236642" i="5"/>
  <c r="K236641" i="5"/>
  <c r="K236640" i="5"/>
  <c r="K236639" i="5"/>
  <c r="K236638" i="5"/>
  <c r="K236637" i="5"/>
  <c r="K236636" i="5"/>
  <c r="K236635" i="5"/>
  <c r="K236634" i="5"/>
  <c r="K236633" i="5"/>
  <c r="K236632" i="5"/>
  <c r="K236631" i="5"/>
  <c r="K236630" i="5"/>
  <c r="K236629" i="5"/>
  <c r="K236628" i="5"/>
  <c r="K236627" i="5"/>
  <c r="K236626" i="5"/>
  <c r="K236625" i="5"/>
  <c r="K236624" i="5"/>
  <c r="K236623" i="5"/>
  <c r="K236622" i="5"/>
  <c r="K236621" i="5"/>
  <c r="K236620" i="5"/>
  <c r="K236619" i="5"/>
  <c r="K236618" i="5"/>
  <c r="K236617" i="5"/>
  <c r="K236616" i="5"/>
  <c r="K236615" i="5"/>
  <c r="K236614" i="5"/>
  <c r="K236613" i="5"/>
  <c r="K236612" i="5"/>
  <c r="K236611" i="5"/>
  <c r="K236610" i="5"/>
  <c r="K236609" i="5"/>
  <c r="K236608" i="5"/>
  <c r="K236607" i="5"/>
  <c r="K236606" i="5"/>
  <c r="K236605" i="5"/>
  <c r="K236604" i="5"/>
  <c r="K236603" i="5"/>
  <c r="K236602" i="5"/>
  <c r="K236601" i="5"/>
  <c r="K236600" i="5"/>
  <c r="K236599" i="5"/>
  <c r="K236598" i="5"/>
  <c r="K236597" i="5"/>
  <c r="K236596" i="5"/>
  <c r="K236595" i="5"/>
  <c r="K236594" i="5"/>
  <c r="K236593" i="5"/>
  <c r="K236592" i="5"/>
  <c r="K236591" i="5"/>
  <c r="K236590" i="5"/>
  <c r="K236589" i="5"/>
  <c r="K236588" i="5"/>
  <c r="K236587" i="5"/>
  <c r="K236586" i="5"/>
  <c r="K236585" i="5"/>
  <c r="K236584" i="5"/>
  <c r="K236583" i="5"/>
  <c r="K236582" i="5"/>
  <c r="K236581" i="5"/>
  <c r="K236580" i="5"/>
  <c r="K236579" i="5"/>
  <c r="K236578" i="5"/>
  <c r="K236577" i="5"/>
  <c r="K236576" i="5"/>
  <c r="K236575" i="5"/>
  <c r="K236574" i="5"/>
  <c r="K236573" i="5"/>
  <c r="K236572" i="5"/>
  <c r="K236571" i="5"/>
  <c r="K236570" i="5"/>
  <c r="K236569" i="5"/>
  <c r="K236568" i="5"/>
  <c r="K236567" i="5"/>
  <c r="K236566" i="5"/>
  <c r="K236565" i="5"/>
  <c r="K236564" i="5"/>
  <c r="K236563" i="5"/>
  <c r="K236562" i="5"/>
  <c r="K236561" i="5"/>
  <c r="K236560" i="5"/>
  <c r="K236559" i="5"/>
  <c r="K236558" i="5"/>
  <c r="K236557" i="5"/>
  <c r="K236556" i="5"/>
  <c r="K236555" i="5"/>
  <c r="K236554" i="5"/>
  <c r="K236553" i="5"/>
  <c r="K236552" i="5"/>
  <c r="K236551" i="5"/>
  <c r="K236550" i="5"/>
  <c r="K236549" i="5"/>
  <c r="K236548" i="5"/>
  <c r="K236547" i="5"/>
  <c r="K236546" i="5"/>
  <c r="K236545" i="5"/>
  <c r="K236544" i="5"/>
  <c r="K236543" i="5"/>
  <c r="K236542" i="5"/>
  <c r="K236541" i="5"/>
  <c r="K236540" i="5"/>
  <c r="K236539" i="5"/>
  <c r="K236538" i="5"/>
  <c r="K236537" i="5"/>
  <c r="K236536" i="5"/>
  <c r="K236535" i="5"/>
  <c r="K236534" i="5"/>
  <c r="K236533" i="5"/>
  <c r="K236532" i="5"/>
  <c r="K236531" i="5"/>
  <c r="K236530" i="5"/>
  <c r="K236529" i="5"/>
  <c r="K236528" i="5"/>
  <c r="K236527" i="5"/>
  <c r="K236526" i="5"/>
  <c r="K236525" i="5"/>
  <c r="K236524" i="5"/>
  <c r="K236523" i="5"/>
  <c r="K236522" i="5"/>
  <c r="K236521" i="5"/>
  <c r="K236520" i="5"/>
  <c r="K236519" i="5"/>
  <c r="K236518" i="5"/>
  <c r="K236517" i="5"/>
  <c r="K236516" i="5"/>
  <c r="K236515" i="5"/>
  <c r="K236514" i="5"/>
  <c r="K236513" i="5"/>
  <c r="K236512" i="5"/>
  <c r="K236511" i="5"/>
  <c r="K236510" i="5"/>
  <c r="K236509" i="5"/>
  <c r="K236508" i="5"/>
  <c r="K236507" i="5"/>
  <c r="K236506" i="5"/>
  <c r="K236505" i="5"/>
  <c r="K236504" i="5"/>
  <c r="K236503" i="5"/>
  <c r="K236502" i="5"/>
  <c r="K236501" i="5"/>
  <c r="K236500" i="5"/>
  <c r="K236499" i="5"/>
  <c r="K236498" i="5"/>
  <c r="K236497" i="5"/>
  <c r="K236496" i="5"/>
  <c r="K236495" i="5"/>
  <c r="K236494" i="5"/>
  <c r="K236493" i="5"/>
  <c r="K236492" i="5"/>
  <c r="K236491" i="5"/>
  <c r="K236490" i="5"/>
  <c r="K236489" i="5"/>
  <c r="K236488" i="5"/>
  <c r="K236487" i="5"/>
  <c r="K236486" i="5"/>
  <c r="K236485" i="5"/>
  <c r="K236484" i="5"/>
  <c r="K236483" i="5"/>
  <c r="K236482" i="5"/>
  <c r="K236481" i="5"/>
  <c r="K236480" i="5"/>
  <c r="K236479" i="5"/>
  <c r="K236478" i="5"/>
  <c r="K236477" i="5"/>
  <c r="K236476" i="5"/>
  <c r="K236475" i="5"/>
  <c r="K236474" i="5"/>
  <c r="K236473" i="5"/>
  <c r="K236472" i="5"/>
  <c r="K236471" i="5"/>
  <c r="K236470" i="5"/>
  <c r="K236469" i="5"/>
  <c r="K236468" i="5"/>
  <c r="K236467" i="5"/>
  <c r="K236466" i="5"/>
  <c r="K236465" i="5"/>
  <c r="K236464" i="5"/>
  <c r="K236463" i="5"/>
  <c r="K236462" i="5"/>
  <c r="K236461" i="5"/>
  <c r="K236460" i="5"/>
  <c r="K236459" i="5"/>
  <c r="K236458" i="5"/>
  <c r="K236457" i="5"/>
  <c r="K236456" i="5"/>
  <c r="K236455" i="5"/>
  <c r="K236454" i="5"/>
  <c r="K236453" i="5"/>
  <c r="K236452" i="5"/>
  <c r="K236451" i="5"/>
  <c r="K236450" i="5"/>
  <c r="K236449" i="5"/>
  <c r="K236448" i="5"/>
  <c r="K236447" i="5"/>
  <c r="K236446" i="5"/>
  <c r="K236445" i="5"/>
  <c r="K236444" i="5"/>
  <c r="K236443" i="5"/>
  <c r="K236442" i="5"/>
  <c r="K236441" i="5"/>
  <c r="K236440" i="5"/>
  <c r="K236439" i="5"/>
  <c r="K236438" i="5"/>
  <c r="K236437" i="5"/>
  <c r="K236436" i="5"/>
  <c r="K236435" i="5"/>
  <c r="K236434" i="5"/>
  <c r="K236433" i="5"/>
  <c r="K236432" i="5"/>
  <c r="K236431" i="5"/>
  <c r="K236430" i="5"/>
  <c r="K236429" i="5"/>
  <c r="K236428" i="5"/>
  <c r="K236427" i="5"/>
  <c r="K236426" i="5"/>
  <c r="K236425" i="5"/>
  <c r="K236424" i="5"/>
  <c r="K236423" i="5"/>
  <c r="K236422" i="5"/>
  <c r="K236421" i="5"/>
  <c r="K236420" i="5"/>
  <c r="K236419" i="5"/>
  <c r="K236418" i="5"/>
  <c r="K236417" i="5"/>
  <c r="K236416" i="5"/>
  <c r="K236415" i="5"/>
  <c r="K236414" i="5"/>
  <c r="K236413" i="5"/>
  <c r="K236412" i="5"/>
  <c r="K236411" i="5"/>
  <c r="K236410" i="5"/>
  <c r="K236409" i="5"/>
  <c r="K236408" i="5"/>
  <c r="K236407" i="5"/>
  <c r="K236406" i="5"/>
  <c r="K236405" i="5"/>
  <c r="K236404" i="5"/>
  <c r="K236403" i="5"/>
  <c r="K236402" i="5"/>
  <c r="K236401" i="5"/>
  <c r="K236400" i="5"/>
  <c r="K236399" i="5"/>
  <c r="K236398" i="5"/>
  <c r="K236397" i="5"/>
  <c r="K236396" i="5"/>
  <c r="K236395" i="5"/>
  <c r="K236394" i="5"/>
  <c r="K236393" i="5"/>
  <c r="K236392" i="5"/>
  <c r="K236391" i="5"/>
  <c r="K236390" i="5"/>
  <c r="K236389" i="5"/>
  <c r="K236388" i="5"/>
  <c r="K236387" i="5"/>
  <c r="K236386" i="5"/>
  <c r="K236385" i="5"/>
  <c r="K236384" i="5"/>
  <c r="K236383" i="5"/>
  <c r="K236382" i="5"/>
  <c r="K236381" i="5"/>
  <c r="K236380" i="5"/>
  <c r="K236379" i="5"/>
  <c r="K236378" i="5"/>
  <c r="K236377" i="5"/>
  <c r="K236376" i="5"/>
  <c r="K236375" i="5"/>
  <c r="K236374" i="5"/>
  <c r="K236373" i="5"/>
  <c r="K236372" i="5"/>
  <c r="K236371" i="5"/>
  <c r="K236370" i="5"/>
  <c r="K236369" i="5"/>
  <c r="K236368" i="5"/>
  <c r="K236367" i="5"/>
  <c r="K236366" i="5"/>
  <c r="K236365" i="5"/>
  <c r="K236364" i="5"/>
  <c r="K236363" i="5"/>
  <c r="K236362" i="5"/>
  <c r="K236361" i="5"/>
  <c r="K236360" i="5"/>
  <c r="K236359" i="5"/>
  <c r="K236358" i="5"/>
  <c r="K236357" i="5"/>
  <c r="K236356" i="5"/>
  <c r="K236355" i="5"/>
  <c r="K236354" i="5"/>
  <c r="K236353" i="5"/>
  <c r="K236352" i="5"/>
  <c r="K236351" i="5"/>
  <c r="K236350" i="5"/>
  <c r="K236349" i="5"/>
  <c r="K236348" i="5"/>
  <c r="K236347" i="5"/>
  <c r="K236346" i="5"/>
  <c r="K236345" i="5"/>
  <c r="K236344" i="5"/>
  <c r="K236343" i="5"/>
  <c r="K236342" i="5"/>
  <c r="K236341" i="5"/>
  <c r="K236340" i="5"/>
  <c r="K236339" i="5"/>
  <c r="K236338" i="5"/>
  <c r="K236337" i="5"/>
  <c r="K236336" i="5"/>
  <c r="K236335" i="5"/>
  <c r="K236334" i="5"/>
  <c r="K236333" i="5"/>
  <c r="K236332" i="5"/>
  <c r="K236331" i="5"/>
  <c r="K236330" i="5"/>
  <c r="K236329" i="5"/>
  <c r="K236328" i="5"/>
  <c r="K236327" i="5"/>
  <c r="K236326" i="5"/>
  <c r="K236325" i="5"/>
  <c r="K236324" i="5"/>
  <c r="K236323" i="5"/>
  <c r="K236322" i="5"/>
  <c r="K236321" i="5"/>
  <c r="K236320" i="5"/>
  <c r="K236319" i="5"/>
  <c r="K236318" i="5"/>
  <c r="K236317" i="5"/>
  <c r="K236316" i="5"/>
  <c r="K236315" i="5"/>
  <c r="K236314" i="5"/>
  <c r="K236313" i="5"/>
  <c r="K236312" i="5"/>
  <c r="K236311" i="5"/>
  <c r="K236310" i="5"/>
  <c r="K236309" i="5"/>
  <c r="K236308" i="5"/>
  <c r="K236307" i="5"/>
  <c r="K236306" i="5"/>
  <c r="K236305" i="5"/>
  <c r="K236304" i="5"/>
  <c r="K236303" i="5"/>
  <c r="K236302" i="5"/>
  <c r="K236301" i="5"/>
  <c r="K236300" i="5"/>
  <c r="K236299" i="5"/>
  <c r="K236298" i="5"/>
  <c r="K236297" i="5"/>
  <c r="K236296" i="5"/>
  <c r="K236295" i="5"/>
  <c r="K236294" i="5"/>
  <c r="K236293" i="5"/>
  <c r="K236292" i="5"/>
  <c r="K236291" i="5"/>
  <c r="K236290" i="5"/>
  <c r="K236289" i="5"/>
  <c r="K236288" i="5"/>
  <c r="K236287" i="5"/>
  <c r="K236286" i="5"/>
  <c r="K236285" i="5"/>
  <c r="K236284" i="5"/>
  <c r="K236283" i="5"/>
  <c r="K236282" i="5"/>
  <c r="K236281" i="5"/>
  <c r="K236280" i="5"/>
  <c r="K236279" i="5"/>
  <c r="K236278" i="5"/>
  <c r="K236277" i="5"/>
  <c r="K236276" i="5"/>
  <c r="K236275" i="5"/>
  <c r="K236274" i="5"/>
  <c r="K236273" i="5"/>
  <c r="K236272" i="5"/>
  <c r="K236271" i="5"/>
  <c r="K236270" i="5"/>
  <c r="K236269" i="5"/>
  <c r="K236268" i="5"/>
  <c r="K236267" i="5"/>
  <c r="K236266" i="5"/>
  <c r="K236265" i="5"/>
  <c r="K236264" i="5"/>
  <c r="K236263" i="5"/>
  <c r="K236262" i="5"/>
  <c r="K236261" i="5"/>
  <c r="K236260" i="5"/>
  <c r="K236259" i="5"/>
  <c r="K236258" i="5"/>
  <c r="K236257" i="5"/>
  <c r="K236256" i="5"/>
  <c r="K236255" i="5"/>
  <c r="K236254" i="5"/>
  <c r="K236253" i="5"/>
  <c r="K236252" i="5"/>
  <c r="K236251" i="5"/>
  <c r="K236250" i="5"/>
  <c r="K236249" i="5"/>
  <c r="K236248" i="5"/>
  <c r="K236247" i="5"/>
  <c r="K236246" i="5"/>
  <c r="K236245" i="5"/>
  <c r="K236244" i="5"/>
  <c r="K236243" i="5"/>
  <c r="K236242" i="5"/>
  <c r="K236241" i="5"/>
  <c r="K236240" i="5"/>
  <c r="K236239" i="5"/>
  <c r="K236238" i="5"/>
  <c r="K236237" i="5"/>
  <c r="K236236" i="5"/>
  <c r="K236235" i="5"/>
  <c r="K236234" i="5"/>
  <c r="K236233" i="5"/>
  <c r="K236232" i="5"/>
  <c r="K236231" i="5"/>
  <c r="K236230" i="5"/>
  <c r="K236229" i="5"/>
  <c r="K236228" i="5"/>
  <c r="K236227" i="5"/>
  <c r="K236226" i="5"/>
  <c r="K236225" i="5"/>
  <c r="K236224" i="5"/>
  <c r="K236223" i="5"/>
  <c r="K236222" i="5"/>
  <c r="K236221" i="5"/>
  <c r="K236220" i="5"/>
  <c r="K236219" i="5"/>
  <c r="K236218" i="5"/>
  <c r="K236217" i="5"/>
  <c r="K236216" i="5"/>
  <c r="K236215" i="5"/>
  <c r="K236214" i="5"/>
  <c r="K236213" i="5"/>
  <c r="K236212" i="5"/>
  <c r="K236211" i="5"/>
  <c r="K236210" i="5"/>
  <c r="K236209" i="5"/>
  <c r="K236208" i="5"/>
  <c r="K236207" i="5"/>
  <c r="K236206" i="5"/>
  <c r="K236205" i="5"/>
  <c r="K236204" i="5"/>
  <c r="K236203" i="5"/>
  <c r="K236202" i="5"/>
  <c r="K236201" i="5"/>
  <c r="K236200" i="5"/>
  <c r="K236199" i="5"/>
  <c r="K236198" i="5"/>
  <c r="K236197" i="5"/>
  <c r="K236196" i="5"/>
  <c r="K236195" i="5"/>
  <c r="K236194" i="5"/>
  <c r="K236193" i="5"/>
  <c r="K236192" i="5"/>
  <c r="K236191" i="5"/>
  <c r="K236190" i="5"/>
  <c r="K236189" i="5"/>
  <c r="K236188" i="5"/>
  <c r="K236187" i="5"/>
  <c r="K236186" i="5"/>
  <c r="K236185" i="5"/>
  <c r="K236184" i="5"/>
  <c r="K236183" i="5"/>
  <c r="K236182" i="5"/>
  <c r="K236181" i="5"/>
  <c r="K236180" i="5"/>
  <c r="K236179" i="5"/>
  <c r="K236178" i="5"/>
  <c r="K236177" i="5"/>
  <c r="K236176" i="5"/>
  <c r="K236175" i="5"/>
  <c r="K236174" i="5"/>
  <c r="K236173" i="5"/>
  <c r="K236172" i="5"/>
  <c r="K236171" i="5"/>
  <c r="K236170" i="5"/>
  <c r="K236169" i="5"/>
  <c r="K236168" i="5"/>
  <c r="K236167" i="5"/>
  <c r="K236166" i="5"/>
  <c r="K236165" i="5"/>
  <c r="K236164" i="5"/>
  <c r="K236163" i="5"/>
  <c r="K236162" i="5"/>
  <c r="K236161" i="5"/>
  <c r="K236160" i="5"/>
  <c r="K236159" i="5"/>
  <c r="K236158" i="5"/>
  <c r="K236157" i="5"/>
  <c r="K236156" i="5"/>
  <c r="K236155" i="5"/>
  <c r="K236154" i="5"/>
  <c r="K236153" i="5"/>
  <c r="K236152" i="5"/>
  <c r="K236151" i="5"/>
  <c r="K236150" i="5"/>
  <c r="K236149" i="5"/>
  <c r="K236148" i="5"/>
  <c r="K236147" i="5"/>
  <c r="K236146" i="5"/>
  <c r="K236145" i="5"/>
  <c r="K236144" i="5"/>
  <c r="K236143" i="5"/>
  <c r="K236142" i="5"/>
  <c r="K236141" i="5"/>
  <c r="K236140" i="5"/>
  <c r="K236139" i="5"/>
  <c r="K236138" i="5"/>
  <c r="K236137" i="5"/>
  <c r="K236136" i="5"/>
  <c r="K236135" i="5"/>
  <c r="K236134" i="5"/>
  <c r="K236133" i="5"/>
  <c r="K236132" i="5"/>
  <c r="K236131" i="5"/>
  <c r="K236130" i="5"/>
  <c r="K236129" i="5"/>
  <c r="K236128" i="5"/>
  <c r="K236127" i="5"/>
  <c r="K236126" i="5"/>
  <c r="K236125" i="5"/>
  <c r="K236124" i="5"/>
  <c r="K236123" i="5"/>
  <c r="K236122" i="5"/>
  <c r="K236121" i="5"/>
  <c r="K236120" i="5"/>
  <c r="K236119" i="5"/>
  <c r="K236118" i="5"/>
  <c r="K236117" i="5"/>
  <c r="K236116" i="5"/>
  <c r="K236115" i="5"/>
  <c r="K236114" i="5"/>
  <c r="K236113" i="5"/>
  <c r="K236112" i="5"/>
  <c r="K236111" i="5"/>
  <c r="K236110" i="5"/>
  <c r="K236109" i="5"/>
  <c r="K236108" i="5"/>
  <c r="K236107" i="5"/>
  <c r="K236106" i="5"/>
  <c r="K236105" i="5"/>
  <c r="K236104" i="5"/>
  <c r="K236103" i="5"/>
  <c r="K236102" i="5"/>
  <c r="K236101" i="5"/>
  <c r="K236100" i="5"/>
  <c r="K236099" i="5"/>
  <c r="K236098" i="5"/>
  <c r="K236097" i="5"/>
  <c r="K236096" i="5"/>
  <c r="K236095" i="5"/>
  <c r="K236094" i="5"/>
  <c r="K236093" i="5"/>
  <c r="K236092" i="5"/>
  <c r="K236091" i="5"/>
  <c r="K236090" i="5"/>
  <c r="K236089" i="5"/>
  <c r="K236088" i="5"/>
  <c r="K236087" i="5"/>
  <c r="K236086" i="5"/>
  <c r="K236085" i="5"/>
  <c r="K236084" i="5"/>
  <c r="K236083" i="5"/>
  <c r="K236082" i="5"/>
  <c r="K236081" i="5"/>
  <c r="K236080" i="5"/>
  <c r="K236079" i="5"/>
  <c r="K236078" i="5"/>
  <c r="K236077" i="5"/>
  <c r="K236076" i="5"/>
  <c r="K236075" i="5"/>
  <c r="K236074" i="5"/>
  <c r="K236073" i="5"/>
  <c r="K236072" i="5"/>
  <c r="K236071" i="5"/>
  <c r="K236070" i="5"/>
  <c r="K236069" i="5"/>
  <c r="K236068" i="5"/>
  <c r="K236067" i="5"/>
  <c r="K236066" i="5"/>
  <c r="K236065" i="5"/>
  <c r="K236064" i="5"/>
  <c r="K236063" i="5"/>
  <c r="K236062" i="5"/>
  <c r="K236061" i="5"/>
  <c r="K236060" i="5"/>
  <c r="K236059" i="5"/>
  <c r="K236058" i="5"/>
  <c r="K236057" i="5"/>
  <c r="K236056" i="5"/>
  <c r="K236055" i="5"/>
  <c r="K236054" i="5"/>
  <c r="K236053" i="5"/>
  <c r="K236052" i="5"/>
  <c r="K236051" i="5"/>
  <c r="K236050" i="5"/>
  <c r="K236049" i="5"/>
  <c r="K236048" i="5"/>
  <c r="K236047" i="5"/>
  <c r="K236046" i="5"/>
  <c r="K236045" i="5"/>
  <c r="K236044" i="5"/>
  <c r="K236043" i="5"/>
  <c r="K236042" i="5"/>
  <c r="K236041" i="5"/>
  <c r="K236040" i="5"/>
  <c r="K236039" i="5"/>
  <c r="K236038" i="5"/>
  <c r="K236037" i="5"/>
  <c r="K236036" i="5"/>
  <c r="K236035" i="5"/>
  <c r="K236034" i="5"/>
  <c r="K236033" i="5"/>
  <c r="K236032" i="5"/>
  <c r="K236031" i="5"/>
  <c r="K236030" i="5"/>
  <c r="K236029" i="5"/>
  <c r="K236028" i="5"/>
  <c r="K236027" i="5"/>
  <c r="K236026" i="5"/>
  <c r="K236025" i="5"/>
  <c r="K236024" i="5"/>
  <c r="K236023" i="5"/>
  <c r="K236022" i="5"/>
  <c r="K236021" i="5"/>
  <c r="K236020" i="5"/>
  <c r="K236019" i="5"/>
  <c r="K236018" i="5"/>
  <c r="K236017" i="5"/>
  <c r="K236016" i="5"/>
  <c r="K236015" i="5"/>
  <c r="K236014" i="5"/>
  <c r="K236013" i="5"/>
  <c r="K236012" i="5"/>
  <c r="K236011" i="5"/>
  <c r="K236010" i="5"/>
  <c r="K236009" i="5"/>
  <c r="K236008" i="5"/>
  <c r="K236007" i="5"/>
  <c r="K236006" i="5"/>
  <c r="K236005" i="5"/>
  <c r="K236004" i="5"/>
  <c r="K236003" i="5"/>
  <c r="K236002" i="5"/>
  <c r="K236001" i="5"/>
  <c r="K236000" i="5"/>
  <c r="K235999" i="5"/>
  <c r="K235998" i="5"/>
  <c r="K235997" i="5"/>
  <c r="K235996" i="5"/>
  <c r="K235995" i="5"/>
  <c r="K235994" i="5"/>
  <c r="K235993" i="5"/>
  <c r="K235992" i="5"/>
  <c r="K235991" i="5"/>
  <c r="K235990" i="5"/>
  <c r="K235989" i="5"/>
  <c r="K235988" i="5"/>
  <c r="K235987" i="5"/>
  <c r="K235986" i="5"/>
  <c r="K235985" i="5"/>
  <c r="K235984" i="5"/>
  <c r="K235983" i="5"/>
  <c r="K235982" i="5"/>
  <c r="K235981" i="5"/>
  <c r="K235980" i="5"/>
  <c r="K235979" i="5"/>
  <c r="K235978" i="5"/>
  <c r="K235977" i="5"/>
  <c r="K235976" i="5"/>
  <c r="K235975" i="5"/>
  <c r="K235974" i="5"/>
  <c r="K235973" i="5"/>
  <c r="K235972" i="5"/>
  <c r="K235971" i="5"/>
  <c r="K235970" i="5"/>
  <c r="K235969" i="5"/>
  <c r="K235968" i="5"/>
  <c r="K235967" i="5"/>
  <c r="K235966" i="5"/>
  <c r="K235965" i="5"/>
  <c r="K235964" i="5"/>
  <c r="K235963" i="5"/>
  <c r="K235962" i="5"/>
  <c r="K235961" i="5"/>
  <c r="K235960" i="5"/>
  <c r="K235959" i="5"/>
  <c r="K235958" i="5"/>
  <c r="K235957" i="5"/>
  <c r="K235956" i="5"/>
  <c r="K235955" i="5"/>
  <c r="K235954" i="5"/>
  <c r="K235953" i="5"/>
  <c r="K235952" i="5"/>
  <c r="K235951" i="5"/>
  <c r="K235950" i="5"/>
  <c r="K235949" i="5"/>
  <c r="K235948" i="5"/>
  <c r="K235947" i="5"/>
  <c r="K235946" i="5"/>
  <c r="K235945" i="5"/>
  <c r="K235944" i="5"/>
  <c r="K235943" i="5"/>
  <c r="K235942" i="5"/>
  <c r="K235941" i="5"/>
  <c r="K235940" i="5"/>
  <c r="K235939" i="5"/>
  <c r="K235938" i="5"/>
  <c r="K235937" i="5"/>
  <c r="K235936" i="5"/>
  <c r="K235935" i="5"/>
  <c r="K235934" i="5"/>
  <c r="K235933" i="5"/>
  <c r="K235932" i="5"/>
  <c r="K235931" i="5"/>
  <c r="K235930" i="5"/>
  <c r="K235929" i="5"/>
  <c r="K235928" i="5"/>
  <c r="K235927" i="5"/>
  <c r="K235926" i="5"/>
  <c r="K235925" i="5"/>
  <c r="K235924" i="5"/>
  <c r="K235923" i="5"/>
  <c r="K235922" i="5"/>
  <c r="K235921" i="5"/>
  <c r="K235920" i="5"/>
  <c r="K235919" i="5"/>
  <c r="K235918" i="5"/>
  <c r="K235917" i="5"/>
  <c r="K235916" i="5"/>
  <c r="K235915" i="5"/>
  <c r="K235914" i="5"/>
  <c r="K235913" i="5"/>
  <c r="K235912" i="5"/>
  <c r="K235911" i="5"/>
  <c r="K235910" i="5"/>
  <c r="K235909" i="5"/>
  <c r="K235908" i="5"/>
  <c r="K235907" i="5"/>
  <c r="K235906" i="5"/>
  <c r="K235905" i="5"/>
  <c r="K235904" i="5"/>
  <c r="K235903" i="5"/>
  <c r="K235902" i="5"/>
  <c r="K235901" i="5"/>
  <c r="K235900" i="5"/>
  <c r="K235899" i="5"/>
  <c r="K235898" i="5"/>
  <c r="K235897" i="5"/>
  <c r="K235896" i="5"/>
  <c r="K235895" i="5"/>
  <c r="K235894" i="5"/>
  <c r="K235893" i="5"/>
  <c r="K235892" i="5"/>
  <c r="K235891" i="5"/>
  <c r="K235890" i="5"/>
  <c r="K235889" i="5"/>
  <c r="K235888" i="5"/>
  <c r="K235887" i="5"/>
  <c r="K235886" i="5"/>
  <c r="K235885" i="5"/>
  <c r="K235884" i="5"/>
  <c r="K235883" i="5"/>
  <c r="K235882" i="5"/>
  <c r="K235881" i="5"/>
  <c r="K235880" i="5"/>
  <c r="K235879" i="5"/>
  <c r="K235878" i="5"/>
  <c r="K235877" i="5"/>
  <c r="K235876" i="5"/>
  <c r="K235875" i="5"/>
  <c r="K235874" i="5"/>
  <c r="K235873" i="5"/>
  <c r="K235872" i="5"/>
  <c r="K235871" i="5"/>
  <c r="K235870" i="5"/>
  <c r="K235869" i="5"/>
  <c r="K235868" i="5"/>
  <c r="K235867" i="5"/>
  <c r="K235866" i="5"/>
  <c r="K235865" i="5"/>
  <c r="K235864" i="5"/>
  <c r="K235863" i="5"/>
  <c r="K235862" i="5"/>
  <c r="K235861" i="5"/>
  <c r="K235860" i="5"/>
  <c r="K235859" i="5"/>
  <c r="K235858" i="5"/>
  <c r="K235857" i="5"/>
  <c r="K235856" i="5"/>
  <c r="K235855" i="5"/>
  <c r="K235854" i="5"/>
  <c r="K235853" i="5"/>
  <c r="K235852" i="5"/>
  <c r="K235851" i="5"/>
  <c r="K235850" i="5"/>
  <c r="K235849" i="5"/>
  <c r="K235848" i="5"/>
  <c r="K235847" i="5"/>
  <c r="K235846" i="5"/>
  <c r="K235845" i="5"/>
  <c r="K235844" i="5"/>
  <c r="K235843" i="5"/>
  <c r="K235842" i="5"/>
  <c r="K235841" i="5"/>
  <c r="K235840" i="5"/>
  <c r="K235839" i="5"/>
  <c r="K235838" i="5"/>
  <c r="K235837" i="5"/>
  <c r="K235836" i="5"/>
  <c r="K235835" i="5"/>
  <c r="K235834" i="5"/>
  <c r="K235833" i="5"/>
  <c r="K235832" i="5"/>
  <c r="K235831" i="5"/>
  <c r="K235830" i="5"/>
  <c r="K235829" i="5"/>
  <c r="K235828" i="5"/>
  <c r="K235827" i="5"/>
  <c r="K235826" i="5"/>
  <c r="K235825" i="5"/>
  <c r="K235824" i="5"/>
  <c r="K235823" i="5"/>
  <c r="K235822" i="5"/>
  <c r="K235821" i="5"/>
  <c r="K235820" i="5"/>
  <c r="K235819" i="5"/>
  <c r="K235818" i="5"/>
  <c r="K235817" i="5"/>
  <c r="K235816" i="5"/>
  <c r="K235815" i="5"/>
  <c r="K235814" i="5"/>
  <c r="K235813" i="5"/>
  <c r="K235812" i="5"/>
  <c r="K235811" i="5"/>
  <c r="K235810" i="5"/>
  <c r="K235809" i="5"/>
  <c r="K235808" i="5"/>
  <c r="K235807" i="5"/>
  <c r="K235806" i="5"/>
  <c r="K235805" i="5"/>
  <c r="K235804" i="5"/>
  <c r="K235803" i="5"/>
  <c r="K235802" i="5"/>
  <c r="K235801" i="5"/>
  <c r="K235800" i="5"/>
  <c r="K235799" i="5"/>
  <c r="K235798" i="5"/>
  <c r="K235797" i="5"/>
  <c r="K235796" i="5"/>
  <c r="K235795" i="5"/>
  <c r="K235794" i="5"/>
  <c r="K235793" i="5"/>
  <c r="K235792" i="5"/>
  <c r="K235791" i="5"/>
  <c r="K235790" i="5"/>
  <c r="K235789" i="5"/>
  <c r="K235788" i="5"/>
  <c r="K235787" i="5"/>
  <c r="K235786" i="5"/>
  <c r="K235785" i="5"/>
  <c r="K235784" i="5"/>
  <c r="K235783" i="5"/>
  <c r="K235782" i="5"/>
  <c r="K235781" i="5"/>
  <c r="K235780" i="5"/>
  <c r="K235779" i="5"/>
  <c r="K235778" i="5"/>
  <c r="K235777" i="5"/>
  <c r="K235776" i="5"/>
  <c r="K235775" i="5"/>
  <c r="K235774" i="5"/>
  <c r="K235773" i="5"/>
  <c r="K235772" i="5"/>
  <c r="K235771" i="5"/>
  <c r="K235770" i="5"/>
  <c r="K235769" i="5"/>
  <c r="K235768" i="5"/>
  <c r="K235767" i="5"/>
  <c r="K235766" i="5"/>
  <c r="K235765" i="5"/>
  <c r="K235764" i="5"/>
  <c r="K235763" i="5"/>
  <c r="K235762" i="5"/>
  <c r="K235761" i="5"/>
  <c r="K235760" i="5"/>
  <c r="K235759" i="5"/>
  <c r="K235758" i="5"/>
  <c r="K235757" i="5"/>
  <c r="K235756" i="5"/>
  <c r="K235755" i="5"/>
  <c r="K235754" i="5"/>
  <c r="K235753" i="5"/>
  <c r="K235752" i="5"/>
  <c r="K235751" i="5"/>
  <c r="K235750" i="5"/>
  <c r="K235749" i="5"/>
  <c r="K235748" i="5"/>
  <c r="K235747" i="5"/>
  <c r="K235746" i="5"/>
  <c r="K235745" i="5"/>
  <c r="K235744" i="5"/>
  <c r="K235743" i="5"/>
  <c r="K235742" i="5"/>
  <c r="K235741" i="5"/>
  <c r="K235740" i="5"/>
  <c r="K235739" i="5"/>
  <c r="K235738" i="5"/>
  <c r="K235737" i="5"/>
  <c r="K235736" i="5"/>
  <c r="K235735" i="5"/>
  <c r="K235734" i="5"/>
  <c r="K235733" i="5"/>
  <c r="K235732" i="5"/>
  <c r="K235731" i="5"/>
  <c r="K235730" i="5"/>
  <c r="K235729" i="5"/>
  <c r="K235728" i="5"/>
  <c r="K235727" i="5"/>
  <c r="K235726" i="5"/>
  <c r="K235725" i="5"/>
  <c r="K235724" i="5"/>
  <c r="K235723" i="5"/>
  <c r="K235722" i="5"/>
  <c r="K235721" i="5"/>
  <c r="K235720" i="5"/>
  <c r="K235719" i="5"/>
  <c r="K235718" i="5"/>
  <c r="K235717" i="5"/>
  <c r="K235716" i="5"/>
  <c r="K235715" i="5"/>
  <c r="K235714" i="5"/>
  <c r="K235713" i="5"/>
  <c r="K235712" i="5"/>
  <c r="K235711" i="5"/>
  <c r="K235710" i="5"/>
  <c r="K235709" i="5"/>
  <c r="K235708" i="5"/>
  <c r="K235707" i="5"/>
  <c r="K235706" i="5"/>
  <c r="K235705" i="5"/>
  <c r="K235704" i="5"/>
  <c r="K235703" i="5"/>
  <c r="K235702" i="5"/>
  <c r="K235701" i="5"/>
  <c r="K235700" i="5"/>
  <c r="K235699" i="5"/>
  <c r="K235698" i="5"/>
  <c r="K235697" i="5"/>
  <c r="K235696" i="5"/>
  <c r="K235695" i="5"/>
  <c r="K235694" i="5"/>
  <c r="K235693" i="5"/>
  <c r="K235692" i="5"/>
  <c r="K235691" i="5"/>
  <c r="K235690" i="5"/>
  <c r="K235689" i="5"/>
  <c r="K235688" i="5"/>
  <c r="K235687" i="5"/>
  <c r="K235686" i="5"/>
  <c r="K235685" i="5"/>
  <c r="K235684" i="5"/>
  <c r="K235683" i="5"/>
  <c r="K235682" i="5"/>
  <c r="K235681" i="5"/>
  <c r="K235680" i="5"/>
  <c r="K235679" i="5"/>
  <c r="K235678" i="5"/>
  <c r="K235677" i="5"/>
  <c r="K235676" i="5"/>
  <c r="K235675" i="5"/>
  <c r="K235674" i="5"/>
  <c r="K235673" i="5"/>
  <c r="K235672" i="5"/>
  <c r="K235671" i="5"/>
  <c r="K235670" i="5"/>
  <c r="K235669" i="5"/>
  <c r="K235668" i="5"/>
  <c r="K235667" i="5"/>
  <c r="K235666" i="5"/>
  <c r="K235665" i="5"/>
  <c r="K235664" i="5"/>
  <c r="K235663" i="5"/>
  <c r="K235662" i="5"/>
  <c r="K235661" i="5"/>
  <c r="K235660" i="5"/>
  <c r="K235659" i="5"/>
  <c r="K235658" i="5"/>
  <c r="K235657" i="5"/>
  <c r="K235656" i="5"/>
  <c r="K235655" i="5"/>
  <c r="K235654" i="5"/>
  <c r="K235653" i="5"/>
  <c r="K235652" i="5"/>
  <c r="K235651" i="5"/>
  <c r="K235650" i="5"/>
  <c r="K235649" i="5"/>
  <c r="K235648" i="5"/>
  <c r="K235647" i="5"/>
  <c r="K235646" i="5"/>
  <c r="K235645" i="5"/>
  <c r="K235644" i="5"/>
  <c r="K235643" i="5"/>
  <c r="K235642" i="5"/>
  <c r="K235641" i="5"/>
  <c r="K235640" i="5"/>
  <c r="K235639" i="5"/>
  <c r="K235638" i="5"/>
  <c r="K235637" i="5"/>
  <c r="K235636" i="5"/>
  <c r="K235635" i="5"/>
  <c r="K235634" i="5"/>
  <c r="K235633" i="5"/>
  <c r="K235632" i="5"/>
  <c r="K235631" i="5"/>
  <c r="K235630" i="5"/>
  <c r="K235629" i="5"/>
  <c r="K235628" i="5"/>
  <c r="K235627" i="5"/>
  <c r="K235626" i="5"/>
  <c r="K235625" i="5"/>
  <c r="K235624" i="5"/>
  <c r="K235623" i="5"/>
  <c r="K235622" i="5"/>
  <c r="K235621" i="5"/>
  <c r="K235620" i="5"/>
  <c r="K235619" i="5"/>
  <c r="K235618" i="5"/>
  <c r="K235617" i="5"/>
  <c r="K235616" i="5"/>
  <c r="K235615" i="5"/>
  <c r="K235614" i="5"/>
  <c r="K235613" i="5"/>
  <c r="K235612" i="5"/>
  <c r="K235611" i="5"/>
  <c r="K235610" i="5"/>
  <c r="K235609" i="5"/>
  <c r="K235608" i="5"/>
  <c r="K235607" i="5"/>
  <c r="K235606" i="5"/>
  <c r="K235605" i="5"/>
  <c r="K235604" i="5"/>
  <c r="K235603" i="5"/>
  <c r="K235602" i="5"/>
  <c r="K235601" i="5"/>
  <c r="K235600" i="5"/>
  <c r="K235599" i="5"/>
  <c r="K235598" i="5"/>
  <c r="K235597" i="5"/>
  <c r="K235596" i="5"/>
  <c r="K235595" i="5"/>
  <c r="K235594" i="5"/>
  <c r="K235593" i="5"/>
  <c r="K235592" i="5"/>
  <c r="K235591" i="5"/>
  <c r="K235590" i="5"/>
  <c r="K235589" i="5"/>
  <c r="K235588" i="5"/>
  <c r="K235587" i="5"/>
  <c r="K235586" i="5"/>
  <c r="K235585" i="5"/>
  <c r="K235584" i="5"/>
  <c r="K235583" i="5"/>
  <c r="K235582" i="5"/>
  <c r="K235581" i="5"/>
  <c r="K235580" i="5"/>
  <c r="K235579" i="5"/>
  <c r="K235578" i="5"/>
  <c r="K235577" i="5"/>
  <c r="K235576" i="5"/>
  <c r="K235575" i="5"/>
  <c r="K235574" i="5"/>
  <c r="K235573" i="5"/>
  <c r="K235572" i="5"/>
  <c r="K235571" i="5"/>
  <c r="K235570" i="5"/>
  <c r="K235569" i="5"/>
  <c r="K235568" i="5"/>
  <c r="K235567" i="5"/>
  <c r="K235566" i="5"/>
  <c r="K235565" i="5"/>
  <c r="K235564" i="5"/>
  <c r="K235563" i="5"/>
  <c r="K235562" i="5"/>
  <c r="K235561" i="5"/>
  <c r="K235560" i="5"/>
  <c r="K235559" i="5"/>
  <c r="K235558" i="5"/>
  <c r="K235557" i="5"/>
  <c r="K235556" i="5"/>
  <c r="K235555" i="5"/>
  <c r="K235554" i="5"/>
  <c r="K235553" i="5"/>
  <c r="K235552" i="5"/>
  <c r="K235551" i="5"/>
  <c r="K235550" i="5"/>
  <c r="K235549" i="5"/>
  <c r="K235548" i="5"/>
  <c r="K235547" i="5"/>
  <c r="K235546" i="5"/>
  <c r="K235545" i="5"/>
  <c r="K235544" i="5"/>
  <c r="K235543" i="5"/>
  <c r="K235542" i="5"/>
  <c r="K235541" i="5"/>
  <c r="K235540" i="5"/>
  <c r="K235539" i="5"/>
  <c r="K235538" i="5"/>
  <c r="K235537" i="5"/>
  <c r="K235536" i="5"/>
  <c r="K235535" i="5"/>
  <c r="K235534" i="5"/>
  <c r="K235533" i="5"/>
  <c r="K235532" i="5"/>
  <c r="K235531" i="5"/>
  <c r="K235530" i="5"/>
  <c r="K235529" i="5"/>
  <c r="K235528" i="5"/>
  <c r="K235527" i="5"/>
  <c r="K235526" i="5"/>
  <c r="K235525" i="5"/>
  <c r="K235524" i="5"/>
  <c r="K235523" i="5"/>
  <c r="K235522" i="5"/>
  <c r="K235521" i="5"/>
  <c r="K235520" i="5"/>
  <c r="K235519" i="5"/>
  <c r="K235518" i="5"/>
  <c r="K235517" i="5"/>
  <c r="K235516" i="5"/>
  <c r="K235515" i="5"/>
  <c r="K235514" i="5"/>
  <c r="K235513" i="5"/>
  <c r="K235512" i="5"/>
  <c r="K235511" i="5"/>
  <c r="K235510" i="5"/>
  <c r="K235509" i="5"/>
  <c r="K235508" i="5"/>
  <c r="K235507" i="5"/>
  <c r="K235506" i="5"/>
  <c r="K235505" i="5"/>
  <c r="K235504" i="5"/>
  <c r="K235503" i="5"/>
  <c r="K235502" i="5"/>
  <c r="K235501" i="5"/>
  <c r="K235500" i="5"/>
  <c r="K235499" i="5"/>
  <c r="K235498" i="5"/>
  <c r="K235497" i="5"/>
  <c r="K235496" i="5"/>
  <c r="K235495" i="5"/>
  <c r="K235494" i="5"/>
  <c r="K235493" i="5"/>
  <c r="K235492" i="5"/>
  <c r="K235491" i="5"/>
  <c r="K235490" i="5"/>
  <c r="K235489" i="5"/>
  <c r="K235488" i="5"/>
  <c r="K235487" i="5"/>
  <c r="K235486" i="5"/>
  <c r="K235485" i="5"/>
  <c r="K235484" i="5"/>
  <c r="K235483" i="5"/>
  <c r="K235482" i="5"/>
  <c r="K235481" i="5"/>
  <c r="K235480" i="5"/>
  <c r="K235479" i="5"/>
  <c r="K235478" i="5"/>
  <c r="K235477" i="5"/>
  <c r="K235476" i="5"/>
  <c r="K235475" i="5"/>
  <c r="K235474" i="5"/>
  <c r="K235473" i="5"/>
  <c r="K235472" i="5"/>
  <c r="K235471" i="5"/>
  <c r="K235470" i="5"/>
  <c r="K235469" i="5"/>
  <c r="K235468" i="5"/>
  <c r="K235467" i="5"/>
  <c r="K235466" i="5"/>
  <c r="K235465" i="5"/>
  <c r="K235464" i="5"/>
  <c r="K235463" i="5"/>
  <c r="K235462" i="5"/>
  <c r="K235461" i="5"/>
  <c r="K235460" i="5"/>
  <c r="K235459" i="5"/>
  <c r="K235458" i="5"/>
  <c r="K235457" i="5"/>
  <c r="K235456" i="5"/>
  <c r="K235455" i="5"/>
  <c r="K235454" i="5"/>
  <c r="K235453" i="5"/>
  <c r="K235452" i="5"/>
  <c r="K235451" i="5"/>
  <c r="K235450" i="5"/>
  <c r="K235449" i="5"/>
  <c r="K235448" i="5"/>
  <c r="K235447" i="5"/>
  <c r="K235446" i="5"/>
  <c r="K235445" i="5"/>
  <c r="K235444" i="5"/>
  <c r="K235443" i="5"/>
  <c r="K235442" i="5"/>
  <c r="K235441" i="5"/>
  <c r="K235440" i="5"/>
  <c r="K235439" i="5"/>
  <c r="K235438" i="5"/>
  <c r="K235437" i="5"/>
  <c r="K235436" i="5"/>
  <c r="K235435" i="5"/>
  <c r="K235434" i="5"/>
  <c r="K235433" i="5"/>
  <c r="K235432" i="5"/>
  <c r="K235431" i="5"/>
  <c r="K235430" i="5"/>
  <c r="K235429" i="5"/>
  <c r="K235428" i="5"/>
  <c r="K235427" i="5"/>
  <c r="K235426" i="5"/>
  <c r="K235425" i="5"/>
  <c r="K235424" i="5"/>
  <c r="K235423" i="5"/>
  <c r="K235422" i="5"/>
  <c r="K235421" i="5"/>
  <c r="K235420" i="5"/>
  <c r="K235419" i="5"/>
  <c r="K235418" i="5"/>
  <c r="K235417" i="5"/>
  <c r="K235416" i="5"/>
  <c r="K235415" i="5"/>
  <c r="K235414" i="5"/>
  <c r="K235413" i="5"/>
  <c r="K235412" i="5"/>
  <c r="K235411" i="5"/>
  <c r="K235410" i="5"/>
  <c r="K235409" i="5"/>
  <c r="K235408" i="5"/>
  <c r="K235407" i="5"/>
  <c r="K235406" i="5"/>
  <c r="K235405" i="5"/>
  <c r="K235404" i="5"/>
  <c r="K235403" i="5"/>
  <c r="K235402" i="5"/>
  <c r="K235401" i="5"/>
  <c r="K235400" i="5"/>
  <c r="K235399" i="5"/>
  <c r="K235398" i="5"/>
  <c r="K235397" i="5"/>
  <c r="K235396" i="5"/>
  <c r="K235395" i="5"/>
  <c r="K235394" i="5"/>
  <c r="K235393" i="5"/>
  <c r="K235392" i="5"/>
  <c r="K235391" i="5"/>
  <c r="K235390" i="5"/>
  <c r="K235389" i="5"/>
  <c r="K235388" i="5"/>
  <c r="K235387" i="5"/>
  <c r="K235386" i="5"/>
  <c r="K235385" i="5"/>
  <c r="K235384" i="5"/>
  <c r="K235383" i="5"/>
  <c r="K235382" i="5"/>
  <c r="K235381" i="5"/>
  <c r="K235380" i="5"/>
  <c r="K235379" i="5"/>
  <c r="K235378" i="5"/>
  <c r="K235377" i="5"/>
  <c r="K235376" i="5"/>
  <c r="K235375" i="5"/>
  <c r="K235374" i="5"/>
  <c r="K235373" i="5"/>
  <c r="K235372" i="5"/>
  <c r="K235371" i="5"/>
  <c r="K235370" i="5"/>
  <c r="K235369" i="5"/>
  <c r="K235368" i="5"/>
  <c r="K235367" i="5"/>
  <c r="K235366" i="5"/>
  <c r="K235365" i="5"/>
  <c r="K235364" i="5"/>
  <c r="K235363" i="5"/>
  <c r="K235362" i="5"/>
  <c r="K235361" i="5"/>
  <c r="K235360" i="5"/>
  <c r="K235359" i="5"/>
  <c r="K235358" i="5"/>
  <c r="K235357" i="5"/>
  <c r="K235356" i="5"/>
  <c r="K235355" i="5"/>
  <c r="K235354" i="5"/>
  <c r="K235353" i="5"/>
  <c r="K235352" i="5"/>
  <c r="K235351" i="5"/>
  <c r="K235350" i="5"/>
  <c r="K235349" i="5"/>
  <c r="K235348" i="5"/>
  <c r="K235347" i="5"/>
  <c r="K235346" i="5"/>
  <c r="K235345" i="5"/>
  <c r="K235344" i="5"/>
  <c r="K235343" i="5"/>
  <c r="K235342" i="5"/>
  <c r="K235341" i="5"/>
  <c r="K235340" i="5"/>
  <c r="K235339" i="5"/>
  <c r="K235338" i="5"/>
  <c r="K235337" i="5"/>
  <c r="K235336" i="5"/>
  <c r="K235335" i="5"/>
  <c r="K235334" i="5"/>
  <c r="K235333" i="5"/>
  <c r="K235332" i="5"/>
  <c r="K235331" i="5"/>
  <c r="K235330" i="5"/>
  <c r="K235329" i="5"/>
  <c r="K235328" i="5"/>
  <c r="K235327" i="5"/>
  <c r="K235326" i="5"/>
  <c r="K235325" i="5"/>
  <c r="K235324" i="5"/>
  <c r="K235323" i="5"/>
  <c r="K235322" i="5"/>
  <c r="K235321" i="5"/>
  <c r="K235320" i="5"/>
  <c r="K235319" i="5"/>
  <c r="K235318" i="5"/>
  <c r="K235317" i="5"/>
  <c r="K235316" i="5"/>
  <c r="K235315" i="5"/>
  <c r="K235314" i="5"/>
  <c r="K235313" i="5"/>
  <c r="K235312" i="5"/>
  <c r="K235311" i="5"/>
  <c r="K235310" i="5"/>
  <c r="K235309" i="5"/>
  <c r="K235308" i="5"/>
  <c r="K235307" i="5"/>
  <c r="K235306" i="5"/>
  <c r="K235305" i="5"/>
  <c r="K235304" i="5"/>
  <c r="K235303" i="5"/>
  <c r="K235302" i="5"/>
  <c r="K235301" i="5"/>
  <c r="K235300" i="5"/>
  <c r="K235299" i="5"/>
  <c r="K235298" i="5"/>
  <c r="K235297" i="5"/>
  <c r="K235296" i="5"/>
  <c r="K235295" i="5"/>
  <c r="K235294" i="5"/>
  <c r="K235293" i="5"/>
  <c r="K235292" i="5"/>
  <c r="K235291" i="5"/>
  <c r="K235290" i="5"/>
  <c r="K235289" i="5"/>
  <c r="K235288" i="5"/>
  <c r="K235287" i="5"/>
  <c r="K235286" i="5"/>
  <c r="K235285" i="5"/>
  <c r="K235284" i="5"/>
  <c r="K235283" i="5"/>
  <c r="K235282" i="5"/>
  <c r="K235281" i="5"/>
  <c r="K235280" i="5"/>
  <c r="K235279" i="5"/>
  <c r="K235278" i="5"/>
  <c r="K235277" i="5"/>
  <c r="K235276" i="5"/>
  <c r="K235275" i="5"/>
  <c r="K235274" i="5"/>
  <c r="K235273" i="5"/>
  <c r="K235272" i="5"/>
  <c r="K235271" i="5"/>
  <c r="K235270" i="5"/>
  <c r="K235269" i="5"/>
  <c r="K235268" i="5"/>
  <c r="K235267" i="5"/>
  <c r="K235266" i="5"/>
  <c r="K235265" i="5"/>
  <c r="K235264" i="5"/>
  <c r="K235263" i="5"/>
  <c r="K235262" i="5"/>
  <c r="K235261" i="5"/>
  <c r="K235260" i="5"/>
  <c r="K235259" i="5"/>
  <c r="K235258" i="5"/>
  <c r="K235257" i="5"/>
  <c r="K235256" i="5"/>
  <c r="K235255" i="5"/>
  <c r="K235254" i="5"/>
  <c r="K235253" i="5"/>
  <c r="K235252" i="5"/>
  <c r="K235251" i="5"/>
  <c r="K235250" i="5"/>
  <c r="K235249" i="5"/>
  <c r="K235248" i="5"/>
  <c r="K235247" i="5"/>
  <c r="K235246" i="5"/>
  <c r="K235245" i="5"/>
  <c r="K235244" i="5"/>
  <c r="K235243" i="5"/>
  <c r="K235242" i="5"/>
  <c r="K235241" i="5"/>
  <c r="K235240" i="5"/>
  <c r="K235239" i="5"/>
  <c r="K235238" i="5"/>
  <c r="K235237" i="5"/>
  <c r="K235236" i="5"/>
  <c r="K235235" i="5"/>
  <c r="K235234" i="5"/>
  <c r="K235233" i="5"/>
  <c r="K235232" i="5"/>
  <c r="K235231" i="5"/>
  <c r="K235230" i="5"/>
  <c r="K235229" i="5"/>
  <c r="K235228" i="5"/>
  <c r="K235227" i="5"/>
  <c r="K235226" i="5"/>
  <c r="K235225" i="5"/>
  <c r="K235224" i="5"/>
  <c r="K235223" i="5"/>
  <c r="K235222" i="5"/>
  <c r="K235221" i="5"/>
  <c r="K235220" i="5"/>
  <c r="K235219" i="5"/>
  <c r="K235218" i="5"/>
  <c r="K235217" i="5"/>
  <c r="K235216" i="5"/>
  <c r="K235215" i="5"/>
  <c r="K235214" i="5"/>
  <c r="K235213" i="5"/>
  <c r="K235212" i="5"/>
  <c r="K235211" i="5"/>
  <c r="K235210" i="5"/>
  <c r="K235209" i="5"/>
  <c r="K235208" i="5"/>
  <c r="K235207" i="5"/>
  <c r="K235206" i="5"/>
  <c r="K235205" i="5"/>
  <c r="K235204" i="5"/>
  <c r="K235203" i="5"/>
  <c r="K235202" i="5"/>
  <c r="K235201" i="5"/>
  <c r="K235200" i="5"/>
  <c r="K235199" i="5"/>
  <c r="K235198" i="5"/>
  <c r="K235197" i="5"/>
  <c r="K235196" i="5"/>
  <c r="K235195" i="5"/>
  <c r="K235194" i="5"/>
  <c r="K235193" i="5"/>
  <c r="K235192" i="5"/>
  <c r="K235191" i="5"/>
  <c r="K235190" i="5"/>
  <c r="K235189" i="5"/>
  <c r="K235188" i="5"/>
  <c r="K235187" i="5"/>
  <c r="K235186" i="5"/>
  <c r="K235185" i="5"/>
  <c r="K235184" i="5"/>
  <c r="K235183" i="5"/>
  <c r="K235182" i="5"/>
  <c r="K235181" i="5"/>
  <c r="K235180" i="5"/>
  <c r="K235179" i="5"/>
  <c r="K235178" i="5"/>
  <c r="K235177" i="5"/>
  <c r="K235176" i="5"/>
  <c r="K235175" i="5"/>
  <c r="K235174" i="5"/>
  <c r="K235173" i="5"/>
  <c r="K235172" i="5"/>
  <c r="K235171" i="5"/>
  <c r="K235170" i="5"/>
  <c r="K235169" i="5"/>
  <c r="K235168" i="5"/>
  <c r="K235167" i="5"/>
  <c r="K235166" i="5"/>
  <c r="K235165" i="5"/>
  <c r="K235164" i="5"/>
  <c r="K235163" i="5"/>
  <c r="K235162" i="5"/>
  <c r="K235161" i="5"/>
  <c r="K235160" i="5"/>
  <c r="K235159" i="5"/>
  <c r="K235158" i="5"/>
  <c r="K235157" i="5"/>
  <c r="K235156" i="5"/>
  <c r="K235155" i="5"/>
  <c r="K235154" i="5"/>
  <c r="K235153" i="5"/>
  <c r="K235152" i="5"/>
  <c r="K235151" i="5"/>
  <c r="K235150" i="5"/>
  <c r="K235149" i="5"/>
  <c r="K235148" i="5"/>
  <c r="K235147" i="5"/>
  <c r="K235146" i="5"/>
  <c r="K235145" i="5"/>
  <c r="K235144" i="5"/>
  <c r="K235143" i="5"/>
  <c r="K235142" i="5"/>
  <c r="K235141" i="5"/>
  <c r="K235140" i="5"/>
  <c r="K235139" i="5"/>
  <c r="K235138" i="5"/>
  <c r="K235137" i="5"/>
  <c r="K235136" i="5"/>
  <c r="K235135" i="5"/>
  <c r="K235134" i="5"/>
  <c r="K235133" i="5"/>
  <c r="K235132" i="5"/>
  <c r="K235131" i="5"/>
  <c r="K235130" i="5"/>
  <c r="K235129" i="5"/>
  <c r="K235128" i="5"/>
  <c r="K235127" i="5"/>
  <c r="K235126" i="5"/>
  <c r="K235125" i="5"/>
  <c r="K235124" i="5"/>
  <c r="K235123" i="5"/>
  <c r="K235122" i="5"/>
  <c r="K235121" i="5"/>
  <c r="K235120" i="5"/>
  <c r="K235119" i="5"/>
  <c r="K235118" i="5"/>
  <c r="K235117" i="5"/>
  <c r="K235116" i="5"/>
  <c r="K235115" i="5"/>
  <c r="K235114" i="5"/>
  <c r="K235113" i="5"/>
  <c r="K235112" i="5"/>
  <c r="K235111" i="5"/>
  <c r="K235110" i="5"/>
  <c r="K235109" i="5"/>
  <c r="K235108" i="5"/>
  <c r="K235107" i="5"/>
  <c r="K235106" i="5"/>
  <c r="K235105" i="5"/>
  <c r="K235104" i="5"/>
  <c r="K235103" i="5"/>
  <c r="K235102" i="5"/>
  <c r="K235101" i="5"/>
  <c r="K235100" i="5"/>
  <c r="K235099" i="5"/>
  <c r="K235098" i="5"/>
  <c r="K235097" i="5"/>
  <c r="K235096" i="5"/>
  <c r="K235095" i="5"/>
  <c r="K235094" i="5"/>
  <c r="K235093" i="5"/>
  <c r="K235092" i="5"/>
  <c r="K235091" i="5"/>
  <c r="K235090" i="5"/>
  <c r="K235089" i="5"/>
  <c r="K235088" i="5"/>
  <c r="K235087" i="5"/>
  <c r="K235086" i="5"/>
  <c r="K235085" i="5"/>
  <c r="K235084" i="5"/>
  <c r="K235083" i="5"/>
  <c r="K235082" i="5"/>
  <c r="K235081" i="5"/>
  <c r="K235080" i="5"/>
  <c r="K235079" i="5"/>
  <c r="K235078" i="5"/>
  <c r="K235077" i="5"/>
  <c r="K235076" i="5"/>
  <c r="K235075" i="5"/>
  <c r="K235074" i="5"/>
  <c r="K235073" i="5"/>
  <c r="K235072" i="5"/>
  <c r="K235071" i="5"/>
  <c r="K235070" i="5"/>
  <c r="K235069" i="5"/>
  <c r="K235068" i="5"/>
  <c r="K235067" i="5"/>
  <c r="K235066" i="5"/>
  <c r="K235065" i="5"/>
  <c r="K235064" i="5"/>
  <c r="K235063" i="5"/>
  <c r="K235062" i="5"/>
  <c r="K235061" i="5"/>
  <c r="K235060" i="5"/>
  <c r="K235059" i="5"/>
  <c r="K235058" i="5"/>
  <c r="K235057" i="5"/>
  <c r="K235056" i="5"/>
  <c r="K235055" i="5"/>
  <c r="K235054" i="5"/>
  <c r="K235053" i="5"/>
  <c r="K235052" i="5"/>
  <c r="K235051" i="5"/>
  <c r="K235050" i="5"/>
  <c r="K235049" i="5"/>
  <c r="K235048" i="5"/>
  <c r="K235047" i="5"/>
  <c r="K235046" i="5"/>
  <c r="K235045" i="5"/>
  <c r="K235044" i="5"/>
  <c r="K235043" i="5"/>
  <c r="K235042" i="5"/>
  <c r="K235041" i="5"/>
  <c r="K235040" i="5"/>
  <c r="K235039" i="5"/>
  <c r="K235038" i="5"/>
  <c r="K235037" i="5"/>
  <c r="K235036" i="5"/>
  <c r="K235035" i="5"/>
  <c r="K235034" i="5"/>
  <c r="K235033" i="5"/>
  <c r="K235032" i="5"/>
  <c r="K235031" i="5"/>
  <c r="K235030" i="5"/>
  <c r="K235029" i="5"/>
  <c r="K235028" i="5"/>
  <c r="K235027" i="5"/>
  <c r="K235026" i="5"/>
  <c r="K235025" i="5"/>
  <c r="K235024" i="5"/>
  <c r="K235023" i="5"/>
  <c r="K235022" i="5"/>
  <c r="K235021" i="5"/>
  <c r="K235020" i="5"/>
  <c r="K235019" i="5"/>
  <c r="K235018" i="5"/>
  <c r="K235017" i="5"/>
  <c r="K235016" i="5"/>
  <c r="K235015" i="5"/>
  <c r="K235014" i="5"/>
  <c r="K235013" i="5"/>
  <c r="K235012" i="5"/>
  <c r="K235011" i="5"/>
  <c r="K235010" i="5"/>
  <c r="K235009" i="5"/>
  <c r="K235008" i="5"/>
  <c r="K235007" i="5"/>
  <c r="K235006" i="5"/>
  <c r="K235005" i="5"/>
  <c r="K235004" i="5"/>
  <c r="K235003" i="5"/>
  <c r="K235002" i="5"/>
  <c r="K235001" i="5"/>
  <c r="K235000" i="5"/>
  <c r="K234999" i="5"/>
  <c r="K234998" i="5"/>
  <c r="K234997" i="5"/>
  <c r="K234996" i="5"/>
  <c r="K234995" i="5"/>
  <c r="K234994" i="5"/>
  <c r="K234993" i="5"/>
  <c r="K234992" i="5"/>
  <c r="K234991" i="5"/>
  <c r="K234990" i="5"/>
  <c r="K234989" i="5"/>
  <c r="K234988" i="5"/>
  <c r="K234987" i="5"/>
  <c r="K234986" i="5"/>
  <c r="K234985" i="5"/>
  <c r="K234984" i="5"/>
  <c r="K234983" i="5"/>
  <c r="K234982" i="5"/>
  <c r="K234981" i="5"/>
  <c r="K234980" i="5"/>
  <c r="K234979" i="5"/>
  <c r="K234978" i="5"/>
  <c r="K234977" i="5"/>
  <c r="K234976" i="5"/>
  <c r="K234975" i="5"/>
  <c r="K234974" i="5"/>
  <c r="K234973" i="5"/>
  <c r="K234972" i="5"/>
  <c r="K234971" i="5"/>
  <c r="K234970" i="5"/>
  <c r="K234969" i="5"/>
  <c r="K234968" i="5"/>
  <c r="K234967" i="5"/>
  <c r="K234966" i="5"/>
  <c r="K234965" i="5"/>
  <c r="K234964" i="5"/>
  <c r="K234963" i="5"/>
  <c r="K234962" i="5"/>
  <c r="K234961" i="5"/>
  <c r="K234960" i="5"/>
  <c r="K234959" i="5"/>
  <c r="K234958" i="5"/>
  <c r="K234957" i="5"/>
  <c r="K234956" i="5"/>
  <c r="K234955" i="5"/>
  <c r="K234954" i="5"/>
  <c r="K234953" i="5"/>
  <c r="K234952" i="5"/>
  <c r="K234951" i="5"/>
  <c r="K234950" i="5"/>
  <c r="K234949" i="5"/>
  <c r="K234948" i="5"/>
  <c r="K234947" i="5"/>
  <c r="K234946" i="5"/>
  <c r="K234945" i="5"/>
  <c r="K234944" i="5"/>
  <c r="K234943" i="5"/>
  <c r="K234942" i="5"/>
  <c r="K234941" i="5"/>
  <c r="K234940" i="5"/>
  <c r="K234939" i="5"/>
  <c r="K234938" i="5"/>
  <c r="K234937" i="5"/>
  <c r="K234936" i="5"/>
  <c r="K234935" i="5"/>
  <c r="K234934" i="5"/>
  <c r="K234933" i="5"/>
  <c r="K234932" i="5"/>
  <c r="K234931" i="5"/>
  <c r="K234930" i="5"/>
  <c r="K234929" i="5"/>
  <c r="K234928" i="5"/>
  <c r="K234927" i="5"/>
  <c r="K234926" i="5"/>
  <c r="K234925" i="5"/>
  <c r="K234924" i="5"/>
  <c r="K234923" i="5"/>
  <c r="K234922" i="5"/>
  <c r="K234921" i="5"/>
  <c r="K234920" i="5"/>
  <c r="K234919" i="5"/>
  <c r="K234918" i="5"/>
  <c r="K234917" i="5"/>
  <c r="K234916" i="5"/>
  <c r="K234915" i="5"/>
  <c r="K234914" i="5"/>
  <c r="K234913" i="5"/>
  <c r="K234912" i="5"/>
  <c r="K234911" i="5"/>
  <c r="K234910" i="5"/>
  <c r="K234909" i="5"/>
  <c r="K234908" i="5"/>
  <c r="K234907" i="5"/>
  <c r="K234906" i="5"/>
  <c r="K234905" i="5"/>
  <c r="K234904" i="5"/>
  <c r="K234903" i="5"/>
  <c r="K234902" i="5"/>
  <c r="K234901" i="5"/>
  <c r="K234900" i="5"/>
  <c r="K234899" i="5"/>
  <c r="K234898" i="5"/>
  <c r="K234897" i="5"/>
  <c r="K234896" i="5"/>
  <c r="K234895" i="5"/>
  <c r="K234894" i="5"/>
  <c r="K234893" i="5"/>
  <c r="K234892" i="5"/>
  <c r="K234891" i="5"/>
  <c r="K234890" i="5"/>
  <c r="K234889" i="5"/>
  <c r="K234888" i="5"/>
  <c r="K234887" i="5"/>
  <c r="K234886" i="5"/>
  <c r="K234885" i="5"/>
  <c r="K234884" i="5"/>
  <c r="K234883" i="5"/>
  <c r="K234882" i="5"/>
  <c r="K234881" i="5"/>
  <c r="K234880" i="5"/>
  <c r="K234879" i="5"/>
  <c r="K234878" i="5"/>
  <c r="K234877" i="5"/>
  <c r="K234876" i="5"/>
  <c r="K234875" i="5"/>
  <c r="K234874" i="5"/>
  <c r="K234873" i="5"/>
  <c r="K234872" i="5"/>
  <c r="K234871" i="5"/>
  <c r="K234870" i="5"/>
  <c r="K234869" i="5"/>
  <c r="K234868" i="5"/>
  <c r="K234867" i="5"/>
  <c r="K234866" i="5"/>
  <c r="K234865" i="5"/>
  <c r="K234864" i="5"/>
  <c r="K234863" i="5"/>
  <c r="K234862" i="5"/>
  <c r="K234861" i="5"/>
  <c r="K234860" i="5"/>
  <c r="K234859" i="5"/>
  <c r="K234858" i="5"/>
  <c r="K234857" i="5"/>
  <c r="K234856" i="5"/>
  <c r="K234855" i="5"/>
  <c r="K234854" i="5"/>
  <c r="K234853" i="5"/>
  <c r="K234852" i="5"/>
  <c r="K234851" i="5"/>
  <c r="K234850" i="5"/>
  <c r="K234849" i="5"/>
  <c r="K234848" i="5"/>
  <c r="K234847" i="5"/>
  <c r="K234846" i="5"/>
  <c r="K234845" i="5"/>
  <c r="K234844" i="5"/>
  <c r="K234843" i="5"/>
  <c r="K234842" i="5"/>
  <c r="K234841" i="5"/>
  <c r="K234840" i="5"/>
  <c r="K234839" i="5"/>
  <c r="K234838" i="5"/>
  <c r="K234837" i="5"/>
  <c r="K234836" i="5"/>
  <c r="K234835" i="5"/>
  <c r="K234834" i="5"/>
  <c r="K234833" i="5"/>
  <c r="K234832" i="5"/>
  <c r="K234831" i="5"/>
  <c r="K234830" i="5"/>
  <c r="K234829" i="5"/>
  <c r="K234828" i="5"/>
  <c r="K234827" i="5"/>
  <c r="K234826" i="5"/>
  <c r="K234825" i="5"/>
  <c r="K234824" i="5"/>
  <c r="K234823" i="5"/>
  <c r="K234822" i="5"/>
  <c r="K234821" i="5"/>
  <c r="K234820" i="5"/>
  <c r="K234819" i="5"/>
  <c r="K234818" i="5"/>
  <c r="K234817" i="5"/>
  <c r="K234816" i="5"/>
  <c r="K234815" i="5"/>
  <c r="K234814" i="5"/>
  <c r="K234813" i="5"/>
  <c r="K234812" i="5"/>
  <c r="K234811" i="5"/>
  <c r="K234810" i="5"/>
  <c r="K234809" i="5"/>
  <c r="K234808" i="5"/>
  <c r="K234807" i="5"/>
  <c r="K234806" i="5"/>
  <c r="K234805" i="5"/>
  <c r="K234804" i="5"/>
  <c r="K234803" i="5"/>
  <c r="K234802" i="5"/>
  <c r="K234801" i="5"/>
  <c r="K234800" i="5"/>
  <c r="K234799" i="5"/>
  <c r="K234798" i="5"/>
  <c r="K234797" i="5"/>
  <c r="K234796" i="5"/>
  <c r="K234795" i="5"/>
  <c r="K234794" i="5"/>
  <c r="K234793" i="5"/>
  <c r="K234792" i="5"/>
  <c r="K234791" i="5"/>
  <c r="K234790" i="5"/>
  <c r="K234789" i="5"/>
  <c r="K234788" i="5"/>
  <c r="K234787" i="5"/>
  <c r="K234786" i="5"/>
  <c r="K234785" i="5"/>
  <c r="K234784" i="5"/>
  <c r="K234783" i="5"/>
  <c r="K234782" i="5"/>
  <c r="K234781" i="5"/>
  <c r="K234780" i="5"/>
  <c r="K234779" i="5"/>
  <c r="K234778" i="5"/>
  <c r="K234777" i="5"/>
  <c r="K234776" i="5"/>
  <c r="K234775" i="5"/>
  <c r="K234774" i="5"/>
  <c r="K234773" i="5"/>
  <c r="K234772" i="5"/>
  <c r="K234771" i="5"/>
  <c r="K234770" i="5"/>
  <c r="K234769" i="5"/>
  <c r="K234768" i="5"/>
  <c r="K234767" i="5"/>
  <c r="K234766" i="5"/>
  <c r="K234765" i="5"/>
  <c r="K234764" i="5"/>
  <c r="K234763" i="5"/>
  <c r="K234762" i="5"/>
  <c r="K234761" i="5"/>
  <c r="K234760" i="5"/>
  <c r="K234759" i="5"/>
  <c r="K234758" i="5"/>
  <c r="K234757" i="5"/>
  <c r="K234756" i="5"/>
  <c r="K234755" i="5"/>
  <c r="K234754" i="5"/>
  <c r="K234753" i="5"/>
  <c r="K234752" i="5"/>
  <c r="K234751" i="5"/>
  <c r="K234750" i="5"/>
  <c r="K234749" i="5"/>
  <c r="K234748" i="5"/>
  <c r="K234747" i="5"/>
  <c r="K234746" i="5"/>
  <c r="K234745" i="5"/>
  <c r="K234744" i="5"/>
  <c r="K234743" i="5"/>
  <c r="K234742" i="5"/>
  <c r="K234741" i="5"/>
  <c r="K234740" i="5"/>
  <c r="K234739" i="5"/>
  <c r="K234738" i="5"/>
  <c r="K234737" i="5"/>
  <c r="K234736" i="5"/>
  <c r="K234735" i="5"/>
  <c r="K234734" i="5"/>
  <c r="K234733" i="5"/>
  <c r="K234732" i="5"/>
  <c r="K234731" i="5"/>
  <c r="K234730" i="5"/>
  <c r="K234729" i="5"/>
  <c r="K234728" i="5"/>
  <c r="K234727" i="5"/>
  <c r="K234726" i="5"/>
  <c r="K234725" i="5"/>
  <c r="K234724" i="5"/>
  <c r="K234723" i="5"/>
  <c r="K234722" i="5"/>
  <c r="K234721" i="5"/>
  <c r="K234720" i="5"/>
  <c r="K234719" i="5"/>
  <c r="K234718" i="5"/>
  <c r="K234717" i="5"/>
  <c r="K234716" i="5"/>
  <c r="K234715" i="5"/>
  <c r="K234714" i="5"/>
  <c r="K234713" i="5"/>
  <c r="K234712" i="5"/>
  <c r="K234711" i="5"/>
  <c r="K234710" i="5"/>
  <c r="K234709" i="5"/>
  <c r="K234708" i="5"/>
  <c r="K234707" i="5"/>
  <c r="K234706" i="5"/>
  <c r="K234705" i="5"/>
  <c r="K234704" i="5"/>
  <c r="K234703" i="5"/>
  <c r="K234702" i="5"/>
  <c r="K234701" i="5"/>
  <c r="K234700" i="5"/>
  <c r="K234699" i="5"/>
  <c r="K234698" i="5"/>
  <c r="K234697" i="5"/>
  <c r="K234696" i="5"/>
  <c r="K234695" i="5"/>
  <c r="K234694" i="5"/>
  <c r="K234693" i="5"/>
  <c r="K234692" i="5"/>
  <c r="K234691" i="5"/>
  <c r="K234690" i="5"/>
  <c r="K234689" i="5"/>
  <c r="K234688" i="5"/>
  <c r="K234687" i="5"/>
  <c r="K234686" i="5"/>
  <c r="K234685" i="5"/>
  <c r="K234684" i="5"/>
  <c r="K234683" i="5"/>
  <c r="K234682" i="5"/>
  <c r="K234681" i="5"/>
  <c r="K234680" i="5"/>
  <c r="K234679" i="5"/>
  <c r="K234678" i="5"/>
  <c r="K234677" i="5"/>
  <c r="K234676" i="5"/>
  <c r="K234675" i="5"/>
  <c r="K234674" i="5"/>
  <c r="K234673" i="5"/>
  <c r="K234672" i="5"/>
  <c r="K234671" i="5"/>
  <c r="K234670" i="5"/>
  <c r="K234669" i="5"/>
  <c r="K234668" i="5"/>
  <c r="K234667" i="5"/>
  <c r="K234666" i="5"/>
  <c r="K234665" i="5"/>
  <c r="K234664" i="5"/>
  <c r="K234663" i="5"/>
  <c r="K234662" i="5"/>
  <c r="K234661" i="5"/>
  <c r="K234660" i="5"/>
  <c r="K234659" i="5"/>
  <c r="K234658" i="5"/>
  <c r="K234657" i="5"/>
  <c r="K234656" i="5"/>
  <c r="K234655" i="5"/>
  <c r="K234654" i="5"/>
  <c r="K234653" i="5"/>
  <c r="K234652" i="5"/>
  <c r="K234651" i="5"/>
  <c r="K234650" i="5"/>
  <c r="K234649" i="5"/>
  <c r="K234648" i="5"/>
  <c r="K234647" i="5"/>
  <c r="K234646" i="5"/>
  <c r="K234645" i="5"/>
  <c r="K234644" i="5"/>
  <c r="K234643" i="5"/>
  <c r="K234642" i="5"/>
  <c r="K234641" i="5"/>
  <c r="K234640" i="5"/>
  <c r="K234639" i="5"/>
  <c r="K234638" i="5"/>
  <c r="K234637" i="5"/>
  <c r="K234636" i="5"/>
  <c r="K234635" i="5"/>
  <c r="K234634" i="5"/>
  <c r="K234633" i="5"/>
  <c r="K234632" i="5"/>
  <c r="K234631" i="5"/>
  <c r="K234630" i="5"/>
  <c r="K234629" i="5"/>
  <c r="K234628" i="5"/>
  <c r="K234627" i="5"/>
  <c r="K234626" i="5"/>
  <c r="K234625" i="5"/>
  <c r="K234624" i="5"/>
  <c r="K234623" i="5"/>
  <c r="K234622" i="5"/>
  <c r="K234621" i="5"/>
  <c r="K234620" i="5"/>
  <c r="K234619" i="5"/>
  <c r="K234618" i="5"/>
  <c r="K234617" i="5"/>
  <c r="K234616" i="5"/>
  <c r="K234615" i="5"/>
  <c r="K234614" i="5"/>
  <c r="K234613" i="5"/>
  <c r="K234612" i="5"/>
  <c r="K234611" i="5"/>
  <c r="K234610" i="5"/>
  <c r="K234609" i="5"/>
  <c r="K234608" i="5"/>
  <c r="K234607" i="5"/>
  <c r="K234606" i="5"/>
  <c r="K234605" i="5"/>
  <c r="K234604" i="5"/>
  <c r="K234603" i="5"/>
  <c r="K234602" i="5"/>
  <c r="K234601" i="5"/>
  <c r="K234600" i="5"/>
  <c r="K234599" i="5"/>
  <c r="K234598" i="5"/>
  <c r="K234597" i="5"/>
  <c r="K234596" i="5"/>
  <c r="K234595" i="5"/>
  <c r="K234594" i="5"/>
  <c r="K234593" i="5"/>
  <c r="K234592" i="5"/>
  <c r="K234591" i="5"/>
  <c r="K234590" i="5"/>
  <c r="K234589" i="5"/>
  <c r="K234588" i="5"/>
  <c r="K234587" i="5"/>
  <c r="K234586" i="5"/>
  <c r="K234585" i="5"/>
  <c r="K234584" i="5"/>
  <c r="K234583" i="5"/>
  <c r="K234582" i="5"/>
  <c r="K234581" i="5"/>
  <c r="K234580" i="5"/>
  <c r="K234579" i="5"/>
  <c r="K234578" i="5"/>
  <c r="K234577" i="5"/>
  <c r="K234576" i="5"/>
  <c r="K234575" i="5"/>
  <c r="K234574" i="5"/>
  <c r="K234573" i="5"/>
  <c r="K234572" i="5"/>
  <c r="K234571" i="5"/>
  <c r="K234570" i="5"/>
  <c r="K234569" i="5"/>
  <c r="K234568" i="5"/>
  <c r="K234567" i="5"/>
  <c r="K234566" i="5"/>
  <c r="K234565" i="5"/>
  <c r="K234564" i="5"/>
  <c r="K234563" i="5"/>
  <c r="K234562" i="5"/>
  <c r="K234561" i="5"/>
  <c r="K234560" i="5"/>
  <c r="K234559" i="5"/>
  <c r="K234558" i="5"/>
  <c r="K234557" i="5"/>
  <c r="K234556" i="5"/>
  <c r="K234555" i="5"/>
  <c r="K234554" i="5"/>
  <c r="K234553" i="5"/>
  <c r="K234552" i="5"/>
  <c r="K234551" i="5"/>
  <c r="K234550" i="5"/>
  <c r="K234549" i="5"/>
  <c r="K234548" i="5"/>
  <c r="K234547" i="5"/>
  <c r="K234546" i="5"/>
  <c r="K234545" i="5"/>
  <c r="K234544" i="5"/>
  <c r="K234543" i="5"/>
  <c r="K234542" i="5"/>
  <c r="K234541" i="5"/>
  <c r="K234540" i="5"/>
  <c r="K234539" i="5"/>
  <c r="K234538" i="5"/>
  <c r="K234537" i="5"/>
  <c r="K234536" i="5"/>
  <c r="K234535" i="5"/>
  <c r="K234534" i="5"/>
  <c r="K234533" i="5"/>
  <c r="K234532" i="5"/>
  <c r="K234531" i="5"/>
  <c r="K234530" i="5"/>
  <c r="K234529" i="5"/>
  <c r="K234528" i="5"/>
  <c r="K234527" i="5"/>
  <c r="K234526" i="5"/>
  <c r="K234525" i="5"/>
  <c r="K234524" i="5"/>
  <c r="K234523" i="5"/>
  <c r="K234522" i="5"/>
  <c r="K234521" i="5"/>
  <c r="K234520" i="5"/>
  <c r="K234519" i="5"/>
  <c r="K234518" i="5"/>
  <c r="K234517" i="5"/>
  <c r="K234516" i="5"/>
  <c r="K234515" i="5"/>
  <c r="K234514" i="5"/>
  <c r="K234513" i="5"/>
  <c r="K234512" i="5"/>
  <c r="K234511" i="5"/>
  <c r="K234510" i="5"/>
  <c r="K234509" i="5"/>
  <c r="K234508" i="5"/>
  <c r="K234507" i="5"/>
  <c r="K234506" i="5"/>
  <c r="K234505" i="5"/>
  <c r="K234504" i="5"/>
  <c r="K234503" i="5"/>
  <c r="K234502" i="5"/>
  <c r="K234501" i="5"/>
  <c r="K234500" i="5"/>
  <c r="K234499" i="5"/>
  <c r="K234498" i="5"/>
  <c r="K234497" i="5"/>
  <c r="K234496" i="5"/>
  <c r="K234495" i="5"/>
  <c r="K234494" i="5"/>
  <c r="K234493" i="5"/>
  <c r="K234492" i="5"/>
  <c r="K234491" i="5"/>
  <c r="K234490" i="5"/>
  <c r="K234489" i="5"/>
  <c r="K234488" i="5"/>
  <c r="K234487" i="5"/>
  <c r="K234486" i="5"/>
  <c r="K234485" i="5"/>
  <c r="K234484" i="5"/>
  <c r="K234483" i="5"/>
  <c r="K234482" i="5"/>
  <c r="K234481" i="5"/>
  <c r="K234480" i="5"/>
  <c r="K234479" i="5"/>
  <c r="K234478" i="5"/>
  <c r="K234477" i="5"/>
  <c r="K234476" i="5"/>
  <c r="K234475" i="5"/>
  <c r="K234474" i="5"/>
  <c r="K234473" i="5"/>
  <c r="K234472" i="5"/>
  <c r="K234471" i="5"/>
  <c r="K234470" i="5"/>
  <c r="K234469" i="5"/>
  <c r="K234468" i="5"/>
  <c r="K234467" i="5"/>
  <c r="K234466" i="5"/>
  <c r="K234465" i="5"/>
  <c r="K234464" i="5"/>
  <c r="K234463" i="5"/>
  <c r="K234462" i="5"/>
  <c r="K234461" i="5"/>
  <c r="K234460" i="5"/>
  <c r="K234459" i="5"/>
  <c r="K234458" i="5"/>
  <c r="K234457" i="5"/>
  <c r="K234456" i="5"/>
  <c r="K234455" i="5"/>
  <c r="K234454" i="5"/>
  <c r="K234453" i="5"/>
  <c r="K234452" i="5"/>
  <c r="K234451" i="5"/>
  <c r="K234450" i="5"/>
  <c r="K234449" i="5"/>
  <c r="K234448" i="5"/>
  <c r="K234447" i="5"/>
  <c r="K234446" i="5"/>
  <c r="K234445" i="5"/>
  <c r="K234444" i="5"/>
  <c r="K234443" i="5"/>
  <c r="K234442" i="5"/>
  <c r="K234441" i="5"/>
  <c r="K234440" i="5"/>
  <c r="K234439" i="5"/>
  <c r="K234438" i="5"/>
  <c r="K234437" i="5"/>
  <c r="K234436" i="5"/>
  <c r="K234435" i="5"/>
  <c r="K234434" i="5"/>
  <c r="K234433" i="5"/>
  <c r="K234432" i="5"/>
  <c r="K234431" i="5"/>
  <c r="K234430" i="5"/>
  <c r="K234429" i="5"/>
  <c r="K234428" i="5"/>
  <c r="K234427" i="5"/>
  <c r="K234426" i="5"/>
  <c r="K234425" i="5"/>
  <c r="K234424" i="5"/>
  <c r="K234423" i="5"/>
  <c r="K234422" i="5"/>
  <c r="K234421" i="5"/>
  <c r="K234420" i="5"/>
  <c r="K234419" i="5"/>
  <c r="K234418" i="5"/>
  <c r="K234417" i="5"/>
  <c r="K234416" i="5"/>
  <c r="K234415" i="5"/>
  <c r="K234414" i="5"/>
  <c r="K234413" i="5"/>
  <c r="K234412" i="5"/>
  <c r="K234411" i="5"/>
  <c r="K234410" i="5"/>
  <c r="K234409" i="5"/>
  <c r="K234408" i="5"/>
  <c r="K234407" i="5"/>
  <c r="K234406" i="5"/>
  <c r="K234405" i="5"/>
  <c r="K234404" i="5"/>
  <c r="K234403" i="5"/>
  <c r="K234402" i="5"/>
  <c r="K234401" i="5"/>
  <c r="K234400" i="5"/>
  <c r="K234399" i="5"/>
  <c r="K234398" i="5"/>
  <c r="K234397" i="5"/>
  <c r="K234396" i="5"/>
  <c r="K234395" i="5"/>
  <c r="K234394" i="5"/>
  <c r="K234393" i="5"/>
  <c r="K234392" i="5"/>
  <c r="K234391" i="5"/>
  <c r="K234390" i="5"/>
  <c r="K234389" i="5"/>
  <c r="K234388" i="5"/>
  <c r="K234387" i="5"/>
  <c r="K234386" i="5"/>
  <c r="K234385" i="5"/>
  <c r="K234384" i="5"/>
  <c r="K234383" i="5"/>
  <c r="K234382" i="5"/>
  <c r="K234381" i="5"/>
  <c r="K234380" i="5"/>
  <c r="K234379" i="5"/>
  <c r="K234378" i="5"/>
  <c r="K234377" i="5"/>
  <c r="K234376" i="5"/>
  <c r="K234375" i="5"/>
  <c r="K234374" i="5"/>
  <c r="K234373" i="5"/>
  <c r="K234372" i="5"/>
  <c r="K234371" i="5"/>
  <c r="K234370" i="5"/>
  <c r="K234369" i="5"/>
  <c r="K234368" i="5"/>
  <c r="K234367" i="5"/>
  <c r="K234366" i="5"/>
  <c r="K234365" i="5"/>
  <c r="K234364" i="5"/>
  <c r="K234363" i="5"/>
  <c r="K234362" i="5"/>
  <c r="K234361" i="5"/>
  <c r="K234360" i="5"/>
  <c r="K234359" i="5"/>
  <c r="K234358" i="5"/>
  <c r="K234357" i="5"/>
  <c r="K234356" i="5"/>
  <c r="K234355" i="5"/>
  <c r="K234354" i="5"/>
  <c r="K234353" i="5"/>
  <c r="K234352" i="5"/>
  <c r="K234351" i="5"/>
  <c r="K234350" i="5"/>
  <c r="K234349" i="5"/>
  <c r="K234348" i="5"/>
  <c r="K234347" i="5"/>
  <c r="K234346" i="5"/>
  <c r="K234345" i="5"/>
  <c r="K234344" i="5"/>
  <c r="K234343" i="5"/>
  <c r="K234342" i="5"/>
  <c r="K234341" i="5"/>
  <c r="K234340" i="5"/>
  <c r="K234339" i="5"/>
  <c r="K234338" i="5"/>
  <c r="K234337" i="5"/>
  <c r="K234336" i="5"/>
  <c r="K234335" i="5"/>
  <c r="K234334" i="5"/>
  <c r="K234333" i="5"/>
  <c r="K234332" i="5"/>
  <c r="K234331" i="5"/>
  <c r="K234330" i="5"/>
  <c r="K234329" i="5"/>
  <c r="K234328" i="5"/>
  <c r="K234327" i="5"/>
  <c r="K234326" i="5"/>
  <c r="K234325" i="5"/>
  <c r="K234324" i="5"/>
  <c r="K234323" i="5"/>
  <c r="K234322" i="5"/>
  <c r="K234321" i="5"/>
  <c r="K234320" i="5"/>
  <c r="K234319" i="5"/>
  <c r="K234318" i="5"/>
  <c r="K234317" i="5"/>
  <c r="K234316" i="5"/>
  <c r="K234315" i="5"/>
  <c r="K234314" i="5"/>
  <c r="K234313" i="5"/>
  <c r="K234312" i="5"/>
  <c r="K234311" i="5"/>
  <c r="K234310" i="5"/>
  <c r="K234309" i="5"/>
  <c r="K234308" i="5"/>
  <c r="K234307" i="5"/>
  <c r="K234306" i="5"/>
  <c r="K234305" i="5"/>
  <c r="K234304" i="5"/>
  <c r="K234303" i="5"/>
  <c r="K234302" i="5"/>
  <c r="K234301" i="5"/>
  <c r="K234300" i="5"/>
  <c r="K234299" i="5"/>
  <c r="K234298" i="5"/>
  <c r="K234297" i="5"/>
  <c r="K234296" i="5"/>
  <c r="K234295" i="5"/>
  <c r="K234294" i="5"/>
  <c r="K234293" i="5"/>
  <c r="K234292" i="5"/>
  <c r="K234291" i="5"/>
  <c r="K234290" i="5"/>
  <c r="K234289" i="5"/>
  <c r="K234288" i="5"/>
  <c r="K234287" i="5"/>
  <c r="K234286" i="5"/>
  <c r="K234285" i="5"/>
  <c r="K234284" i="5"/>
  <c r="K234283" i="5"/>
  <c r="K234282" i="5"/>
  <c r="K234281" i="5"/>
  <c r="K234280" i="5"/>
  <c r="K234279" i="5"/>
  <c r="K234278" i="5"/>
  <c r="K234277" i="5"/>
  <c r="K234276" i="5"/>
  <c r="K234275" i="5"/>
  <c r="K234274" i="5"/>
  <c r="K234273" i="5"/>
  <c r="K234272" i="5"/>
  <c r="K234271" i="5"/>
  <c r="K234270" i="5"/>
  <c r="K234269" i="5"/>
  <c r="K234268" i="5"/>
  <c r="K234267" i="5"/>
  <c r="K234266" i="5"/>
  <c r="K234265" i="5"/>
  <c r="K234264" i="5"/>
  <c r="K234263" i="5"/>
  <c r="K234262" i="5"/>
  <c r="K234261" i="5"/>
  <c r="K234260" i="5"/>
  <c r="K234259" i="5"/>
  <c r="K234258" i="5"/>
  <c r="K234257" i="5"/>
  <c r="K234256" i="5"/>
  <c r="K234255" i="5"/>
  <c r="K234254" i="5"/>
  <c r="K234253" i="5"/>
  <c r="K234252" i="5"/>
  <c r="K234251" i="5"/>
  <c r="K234250" i="5"/>
  <c r="K234249" i="5"/>
  <c r="K234248" i="5"/>
  <c r="K234247" i="5"/>
  <c r="K234246" i="5"/>
  <c r="K234245" i="5"/>
  <c r="K234244" i="5"/>
  <c r="K234243" i="5"/>
  <c r="K234242" i="5"/>
  <c r="K234241" i="5"/>
  <c r="K234240" i="5"/>
  <c r="K234239" i="5"/>
  <c r="K234238" i="5"/>
  <c r="K234237" i="5"/>
  <c r="K234236" i="5"/>
  <c r="K234235" i="5"/>
  <c r="K234234" i="5"/>
  <c r="K234233" i="5"/>
  <c r="K234232" i="5"/>
  <c r="K234231" i="5"/>
  <c r="K234230" i="5"/>
  <c r="K234229" i="5"/>
  <c r="K234228" i="5"/>
  <c r="K234227" i="5"/>
  <c r="K234226" i="5"/>
  <c r="K234225" i="5"/>
  <c r="K234224" i="5"/>
  <c r="K234223" i="5"/>
  <c r="K234222" i="5"/>
  <c r="K234221" i="5"/>
  <c r="K234220" i="5"/>
  <c r="K234219" i="5"/>
  <c r="K234218" i="5"/>
  <c r="K234217" i="5"/>
  <c r="K234216" i="5"/>
  <c r="K234215" i="5"/>
  <c r="K234214" i="5"/>
  <c r="K234213" i="5"/>
  <c r="K234212" i="5"/>
  <c r="K234211" i="5"/>
  <c r="K234210" i="5"/>
  <c r="K234209" i="5"/>
  <c r="K234208" i="5"/>
  <c r="K234207" i="5"/>
  <c r="K234206" i="5"/>
  <c r="K234205" i="5"/>
  <c r="K234204" i="5"/>
  <c r="K234203" i="5"/>
  <c r="K234202" i="5"/>
  <c r="K234201" i="5"/>
  <c r="K234200" i="5"/>
  <c r="K234199" i="5"/>
  <c r="K234198" i="5"/>
  <c r="K234197" i="5"/>
  <c r="K234196" i="5"/>
  <c r="K234195" i="5"/>
  <c r="K234194" i="5"/>
  <c r="K234193" i="5"/>
  <c r="K234192" i="5"/>
  <c r="K234191" i="5"/>
  <c r="K234190" i="5"/>
  <c r="K234189" i="5"/>
  <c r="K234188" i="5"/>
  <c r="K234187" i="5"/>
  <c r="K234186" i="5"/>
  <c r="K234185" i="5"/>
  <c r="K234184" i="5"/>
  <c r="K234183" i="5"/>
  <c r="K234182" i="5"/>
  <c r="K234181" i="5"/>
  <c r="K234180" i="5"/>
  <c r="K234179" i="5"/>
  <c r="K234178" i="5"/>
  <c r="K234177" i="5"/>
  <c r="K234176" i="5"/>
  <c r="K234175" i="5"/>
  <c r="K234174" i="5"/>
  <c r="K234173" i="5"/>
  <c r="K234172" i="5"/>
  <c r="K234171" i="5"/>
  <c r="K234170" i="5"/>
  <c r="K234169" i="5"/>
  <c r="K234168" i="5"/>
  <c r="K234167" i="5"/>
  <c r="K234166" i="5"/>
  <c r="K234165" i="5"/>
  <c r="K234164" i="5"/>
  <c r="K234163" i="5"/>
  <c r="K234162" i="5"/>
  <c r="K234161" i="5"/>
  <c r="K234160" i="5"/>
  <c r="K234159" i="5"/>
  <c r="K234158" i="5"/>
  <c r="K234157" i="5"/>
  <c r="K234156" i="5"/>
  <c r="K234155" i="5"/>
  <c r="K234154" i="5"/>
  <c r="K234153" i="5"/>
  <c r="K234152" i="5"/>
  <c r="K234151" i="5"/>
  <c r="K234150" i="5"/>
  <c r="K234149" i="5"/>
  <c r="K234148" i="5"/>
  <c r="K234147" i="5"/>
  <c r="K234146" i="5"/>
  <c r="K234145" i="5"/>
  <c r="K234144" i="5"/>
  <c r="K234143" i="5"/>
  <c r="K234142" i="5"/>
  <c r="K234141" i="5"/>
  <c r="K234140" i="5"/>
  <c r="K234139" i="5"/>
  <c r="K234138" i="5"/>
  <c r="K234137" i="5"/>
  <c r="K234136" i="5"/>
  <c r="K234135" i="5"/>
  <c r="K234134" i="5"/>
  <c r="K234133" i="5"/>
  <c r="K234132" i="5"/>
  <c r="K234131" i="5"/>
  <c r="K234130" i="5"/>
  <c r="K234129" i="5"/>
  <c r="K234128" i="5"/>
  <c r="K234127" i="5"/>
  <c r="K234126" i="5"/>
  <c r="K234125" i="5"/>
  <c r="K234124" i="5"/>
  <c r="K234123" i="5"/>
  <c r="K234122" i="5"/>
  <c r="K234121" i="5"/>
  <c r="K234120" i="5"/>
  <c r="K234119" i="5"/>
  <c r="K234118" i="5"/>
  <c r="K234117" i="5"/>
  <c r="K234116" i="5"/>
  <c r="K234115" i="5"/>
  <c r="K234114" i="5"/>
  <c r="K234113" i="5"/>
  <c r="K234112" i="5"/>
  <c r="K234111" i="5"/>
  <c r="K234110" i="5"/>
  <c r="K234109" i="5"/>
  <c r="K234108" i="5"/>
  <c r="K234107" i="5"/>
  <c r="K234106" i="5"/>
  <c r="K234105" i="5"/>
  <c r="K234104" i="5"/>
  <c r="K234103" i="5"/>
  <c r="K234102" i="5"/>
  <c r="K234101" i="5"/>
  <c r="K234100" i="5"/>
  <c r="K234099" i="5"/>
  <c r="K234098" i="5"/>
  <c r="K234097" i="5"/>
  <c r="K234096" i="5"/>
  <c r="K234095" i="5"/>
  <c r="K234094" i="5"/>
  <c r="K234093" i="5"/>
  <c r="K234092" i="5"/>
  <c r="K234091" i="5"/>
  <c r="K234090" i="5"/>
  <c r="K234089" i="5"/>
  <c r="K234088" i="5"/>
  <c r="K234087" i="5"/>
  <c r="K234086" i="5"/>
  <c r="K234085" i="5"/>
  <c r="K234084" i="5"/>
  <c r="K234083" i="5"/>
  <c r="K234082" i="5"/>
  <c r="K234081" i="5"/>
  <c r="K234080" i="5"/>
  <c r="K234079" i="5"/>
  <c r="K234078" i="5"/>
  <c r="K234077" i="5"/>
  <c r="K234076" i="5"/>
  <c r="K234075" i="5"/>
  <c r="K234074" i="5"/>
  <c r="K234073" i="5"/>
  <c r="K234072" i="5"/>
  <c r="K234071" i="5"/>
  <c r="K234070" i="5"/>
  <c r="K234069" i="5"/>
  <c r="K234068" i="5"/>
  <c r="K234067" i="5"/>
  <c r="K234066" i="5"/>
  <c r="K234065" i="5"/>
  <c r="K234064" i="5"/>
  <c r="K234063" i="5"/>
  <c r="K234062" i="5"/>
  <c r="K234061" i="5"/>
  <c r="K234060" i="5"/>
  <c r="K234059" i="5"/>
  <c r="K234058" i="5"/>
  <c r="K234057" i="5"/>
  <c r="K234056" i="5"/>
  <c r="K234055" i="5"/>
  <c r="K234054" i="5"/>
  <c r="K234053" i="5"/>
  <c r="K234052" i="5"/>
  <c r="K234051" i="5"/>
  <c r="K234050" i="5"/>
  <c r="K234049" i="5"/>
  <c r="K234048" i="5"/>
  <c r="K234047" i="5"/>
  <c r="K234046" i="5"/>
  <c r="K234045" i="5"/>
  <c r="K234044" i="5"/>
  <c r="K234043" i="5"/>
  <c r="K234042" i="5"/>
  <c r="K234041" i="5"/>
  <c r="K234040" i="5"/>
  <c r="K234039" i="5"/>
  <c r="K234038" i="5"/>
  <c r="K234037" i="5"/>
  <c r="K234036" i="5"/>
  <c r="K234035" i="5"/>
  <c r="K234034" i="5"/>
  <c r="K234033" i="5"/>
  <c r="K234032" i="5"/>
  <c r="K234031" i="5"/>
  <c r="K234030" i="5"/>
  <c r="K234029" i="5"/>
  <c r="K234028" i="5"/>
  <c r="K234027" i="5"/>
  <c r="K234026" i="5"/>
  <c r="K234025" i="5"/>
  <c r="K234024" i="5"/>
  <c r="K234023" i="5"/>
  <c r="K234022" i="5"/>
  <c r="K234021" i="5"/>
  <c r="K234020" i="5"/>
  <c r="K234019" i="5"/>
  <c r="K234018" i="5"/>
  <c r="K234017" i="5"/>
  <c r="K234016" i="5"/>
  <c r="K234015" i="5"/>
  <c r="K234014" i="5"/>
  <c r="K234013" i="5"/>
  <c r="K234012" i="5"/>
  <c r="K234011" i="5"/>
  <c r="K234010" i="5"/>
  <c r="K234009" i="5"/>
  <c r="K234008" i="5"/>
  <c r="K234007" i="5"/>
  <c r="K234006" i="5"/>
  <c r="K234005" i="5"/>
  <c r="K234004" i="5"/>
  <c r="K234003" i="5"/>
  <c r="K234002" i="5"/>
  <c r="K234001" i="5"/>
  <c r="K234000" i="5"/>
  <c r="K233999" i="5"/>
  <c r="K233998" i="5"/>
  <c r="K233997" i="5"/>
  <c r="K233996" i="5"/>
  <c r="K233995" i="5"/>
  <c r="K233994" i="5"/>
  <c r="K233993" i="5"/>
  <c r="K233992" i="5"/>
  <c r="K233991" i="5"/>
  <c r="K233990" i="5"/>
  <c r="K233989" i="5"/>
  <c r="K233988" i="5"/>
  <c r="K233987" i="5"/>
  <c r="K233986" i="5"/>
  <c r="K233985" i="5"/>
  <c r="K233984" i="5"/>
  <c r="K233983" i="5"/>
  <c r="K233982" i="5"/>
  <c r="K233981" i="5"/>
  <c r="K233980" i="5"/>
  <c r="K233979" i="5"/>
  <c r="K233978" i="5"/>
  <c r="K233977" i="5"/>
  <c r="K233976" i="5"/>
  <c r="K233975" i="5"/>
  <c r="K233974" i="5"/>
  <c r="K233973" i="5"/>
  <c r="K233972" i="5"/>
  <c r="K233971" i="5"/>
  <c r="K233970" i="5"/>
  <c r="K233969" i="5"/>
  <c r="K233968" i="5"/>
  <c r="K233967" i="5"/>
  <c r="K233966" i="5"/>
  <c r="K233965" i="5"/>
  <c r="K233964" i="5"/>
  <c r="K233963" i="5"/>
  <c r="K233962" i="5"/>
  <c r="K233961" i="5"/>
  <c r="K233960" i="5"/>
  <c r="K233959" i="5"/>
  <c r="K233958" i="5"/>
  <c r="K233957" i="5"/>
  <c r="K233956" i="5"/>
  <c r="K233955" i="5"/>
  <c r="K233954" i="5"/>
  <c r="K233953" i="5"/>
  <c r="K233952" i="5"/>
  <c r="K233951" i="5"/>
  <c r="K233950" i="5"/>
  <c r="K233949" i="5"/>
  <c r="K233948" i="5"/>
  <c r="K233947" i="5"/>
  <c r="K233946" i="5"/>
  <c r="K233945" i="5"/>
  <c r="K233944" i="5"/>
  <c r="K233943" i="5"/>
  <c r="K233942" i="5"/>
  <c r="K233941" i="5"/>
  <c r="K233940" i="5"/>
  <c r="K233939" i="5"/>
  <c r="K233938" i="5"/>
  <c r="K233937" i="5"/>
  <c r="K233936" i="5"/>
  <c r="K233935" i="5"/>
  <c r="K233934" i="5"/>
  <c r="K233933" i="5"/>
  <c r="K233932" i="5"/>
  <c r="K233931" i="5"/>
  <c r="K233930" i="5"/>
  <c r="K233929" i="5"/>
  <c r="K233928" i="5"/>
  <c r="K233927" i="5"/>
  <c r="K233926" i="5"/>
  <c r="K233925" i="5"/>
  <c r="K233924" i="5"/>
  <c r="K233923" i="5"/>
  <c r="K233922" i="5"/>
  <c r="K233921" i="5"/>
  <c r="K233920" i="5"/>
  <c r="K233919" i="5"/>
  <c r="K233918" i="5"/>
  <c r="K233917" i="5"/>
  <c r="K233916" i="5"/>
  <c r="K233915" i="5"/>
  <c r="K233914" i="5"/>
  <c r="K233913" i="5"/>
  <c r="K233912" i="5"/>
  <c r="K233911" i="5"/>
  <c r="K233910" i="5"/>
  <c r="K233909" i="5"/>
  <c r="K233908" i="5"/>
  <c r="K233907" i="5"/>
  <c r="K233906" i="5"/>
  <c r="K233905" i="5"/>
  <c r="K233904" i="5"/>
  <c r="K233903" i="5"/>
  <c r="K233902" i="5"/>
  <c r="K233901" i="5"/>
  <c r="K233900" i="5"/>
  <c r="K233899" i="5"/>
  <c r="K233898" i="5"/>
  <c r="K233897" i="5"/>
  <c r="K233896" i="5"/>
  <c r="K233895" i="5"/>
  <c r="K233894" i="5"/>
  <c r="K233893" i="5"/>
  <c r="K233892" i="5"/>
  <c r="K233891" i="5"/>
  <c r="K233890" i="5"/>
  <c r="K233889" i="5"/>
  <c r="K233888" i="5"/>
  <c r="K233887" i="5"/>
  <c r="K233886" i="5"/>
  <c r="K233885" i="5"/>
  <c r="K233884" i="5"/>
  <c r="K233883" i="5"/>
  <c r="K233882" i="5"/>
  <c r="K233881" i="5"/>
  <c r="K233880" i="5"/>
  <c r="K233879" i="5"/>
  <c r="K233878" i="5"/>
  <c r="K233877" i="5"/>
  <c r="K233876" i="5"/>
  <c r="K233875" i="5"/>
  <c r="K233874" i="5"/>
  <c r="K233873" i="5"/>
  <c r="K233872" i="5"/>
  <c r="K233871" i="5"/>
  <c r="K233870" i="5"/>
  <c r="K233869" i="5"/>
  <c r="K233868" i="5"/>
  <c r="K233867" i="5"/>
  <c r="K233866" i="5"/>
  <c r="K233865" i="5"/>
  <c r="K233864" i="5"/>
  <c r="K233863" i="5"/>
  <c r="K233862" i="5"/>
  <c r="K233861" i="5"/>
  <c r="K233860" i="5"/>
  <c r="K233859" i="5"/>
  <c r="K233858" i="5"/>
  <c r="K233857" i="5"/>
  <c r="K233856" i="5"/>
  <c r="K233855" i="5"/>
  <c r="K233854" i="5"/>
  <c r="K233853" i="5"/>
  <c r="K233852" i="5"/>
  <c r="K233851" i="5"/>
  <c r="K233850" i="5"/>
  <c r="K233849" i="5"/>
  <c r="K233848" i="5"/>
  <c r="K233847" i="5"/>
  <c r="K233846" i="5"/>
  <c r="K233845" i="5"/>
  <c r="K233844" i="5"/>
  <c r="K233843" i="5"/>
  <c r="K233842" i="5"/>
  <c r="K233841" i="5"/>
  <c r="K233840" i="5"/>
  <c r="K233839" i="5"/>
  <c r="K233838" i="5"/>
  <c r="K233837" i="5"/>
  <c r="K233836" i="5"/>
  <c r="K233835" i="5"/>
  <c r="K233834" i="5"/>
  <c r="K233833" i="5"/>
  <c r="K233832" i="5"/>
  <c r="K233831" i="5"/>
  <c r="K233830" i="5"/>
  <c r="K233829" i="5"/>
  <c r="K233828" i="5"/>
  <c r="K233827" i="5"/>
  <c r="K233826" i="5"/>
  <c r="K233825" i="5"/>
  <c r="K233824" i="5"/>
  <c r="K233823" i="5"/>
  <c r="K233822" i="5"/>
  <c r="K233821" i="5"/>
  <c r="K233820" i="5"/>
  <c r="K233819" i="5"/>
  <c r="K233818" i="5"/>
  <c r="K233817" i="5"/>
  <c r="K233816" i="5"/>
  <c r="K233815" i="5"/>
  <c r="K233814" i="5"/>
  <c r="K233813" i="5"/>
  <c r="K233812" i="5"/>
  <c r="K233811" i="5"/>
  <c r="K233810" i="5"/>
  <c r="K233809" i="5"/>
  <c r="K233808" i="5"/>
  <c r="K233807" i="5"/>
  <c r="K233806" i="5"/>
  <c r="K233805" i="5"/>
  <c r="K233804" i="5"/>
  <c r="K233803" i="5"/>
  <c r="K233802" i="5"/>
  <c r="K233801" i="5"/>
  <c r="K233800" i="5"/>
  <c r="K233799" i="5"/>
  <c r="K233798" i="5"/>
  <c r="K233797" i="5"/>
  <c r="K233796" i="5"/>
  <c r="K233795" i="5"/>
  <c r="K233794" i="5"/>
  <c r="K233793" i="5"/>
  <c r="K233792" i="5"/>
  <c r="K233791" i="5"/>
  <c r="K233790" i="5"/>
  <c r="K233789" i="5"/>
  <c r="K233788" i="5"/>
  <c r="K233787" i="5"/>
  <c r="K233786" i="5"/>
  <c r="K233785" i="5"/>
  <c r="K233784" i="5"/>
  <c r="K233783" i="5"/>
  <c r="K233782" i="5"/>
  <c r="K233781" i="5"/>
  <c r="K233780" i="5"/>
  <c r="K233779" i="5"/>
  <c r="K233778" i="5"/>
  <c r="K233777" i="5"/>
  <c r="K233776" i="5"/>
  <c r="K233775" i="5"/>
  <c r="K233774" i="5"/>
  <c r="K233773" i="5"/>
  <c r="K233772" i="5"/>
  <c r="K233771" i="5"/>
  <c r="K233770" i="5"/>
  <c r="K233769" i="5"/>
  <c r="K233768" i="5"/>
  <c r="K233767" i="5"/>
  <c r="K233766" i="5"/>
  <c r="K233765" i="5"/>
  <c r="K233764" i="5"/>
  <c r="K233763" i="5"/>
  <c r="K233762" i="5"/>
  <c r="K233761" i="5"/>
  <c r="K233760" i="5"/>
  <c r="K233759" i="5"/>
  <c r="K233758" i="5"/>
  <c r="K233757" i="5"/>
  <c r="K233756" i="5"/>
  <c r="K233755" i="5"/>
  <c r="K233754" i="5"/>
  <c r="K233753" i="5"/>
  <c r="K233752" i="5"/>
  <c r="K233751" i="5"/>
  <c r="K233750" i="5"/>
  <c r="K233749" i="5"/>
  <c r="K233748" i="5"/>
  <c r="K233747" i="5"/>
  <c r="K233746" i="5"/>
  <c r="K233745" i="5"/>
  <c r="K233744" i="5"/>
  <c r="K233743" i="5"/>
  <c r="K233742" i="5"/>
  <c r="K233741" i="5"/>
  <c r="K233740" i="5"/>
  <c r="K233739" i="5"/>
  <c r="K233738" i="5"/>
  <c r="K233737" i="5"/>
  <c r="K233736" i="5"/>
  <c r="K233735" i="5"/>
  <c r="K233734" i="5"/>
  <c r="K233733" i="5"/>
  <c r="K233732" i="5"/>
  <c r="K233731" i="5"/>
  <c r="K233730" i="5"/>
  <c r="K233729" i="5"/>
  <c r="K233728" i="5"/>
  <c r="K233727" i="5"/>
  <c r="K233726" i="5"/>
  <c r="K233725" i="5"/>
  <c r="K233724" i="5"/>
  <c r="K233723" i="5"/>
  <c r="K233722" i="5"/>
  <c r="K233721" i="5"/>
  <c r="K233720" i="5"/>
  <c r="K233719" i="5"/>
  <c r="K233718" i="5"/>
  <c r="K233717" i="5"/>
  <c r="K233716" i="5"/>
  <c r="K233715" i="5"/>
  <c r="K233714" i="5"/>
  <c r="K233713" i="5"/>
  <c r="K233712" i="5"/>
  <c r="K233711" i="5"/>
  <c r="K233710" i="5"/>
  <c r="K233709" i="5"/>
  <c r="K233708" i="5"/>
  <c r="K233707" i="5"/>
  <c r="K233706" i="5"/>
  <c r="K233705" i="5"/>
  <c r="K233704" i="5"/>
  <c r="K233703" i="5"/>
  <c r="K233702" i="5"/>
  <c r="K233701" i="5"/>
  <c r="K233700" i="5"/>
  <c r="K233699" i="5"/>
  <c r="K233698" i="5"/>
  <c r="K233697" i="5"/>
  <c r="K233696" i="5"/>
  <c r="K233695" i="5"/>
  <c r="K233694" i="5"/>
  <c r="K233693" i="5"/>
  <c r="K233692" i="5"/>
  <c r="K233691" i="5"/>
  <c r="K233690" i="5"/>
  <c r="K233689" i="5"/>
  <c r="K233688" i="5"/>
  <c r="K233687" i="5"/>
  <c r="K233686" i="5"/>
  <c r="K233685" i="5"/>
  <c r="K233684" i="5"/>
  <c r="K233683" i="5"/>
  <c r="K233682" i="5"/>
  <c r="K233681" i="5"/>
  <c r="K233680" i="5"/>
  <c r="K233679" i="5"/>
  <c r="K233678" i="5"/>
  <c r="K233677" i="5"/>
  <c r="K233676" i="5"/>
  <c r="K233675" i="5"/>
  <c r="K233674" i="5"/>
  <c r="K233673" i="5"/>
  <c r="K233672" i="5"/>
  <c r="K233671" i="5"/>
  <c r="K233670" i="5"/>
  <c r="K233669" i="5"/>
  <c r="K233668" i="5"/>
  <c r="K233667" i="5"/>
  <c r="K233666" i="5"/>
  <c r="K233665" i="5"/>
  <c r="K233664" i="5"/>
  <c r="K233663" i="5"/>
  <c r="K233662" i="5"/>
  <c r="K233661" i="5"/>
  <c r="K233660" i="5"/>
  <c r="K233659" i="5"/>
  <c r="K233658" i="5"/>
  <c r="K233657" i="5"/>
  <c r="K233656" i="5"/>
  <c r="K233655" i="5"/>
  <c r="K233654" i="5"/>
  <c r="K233653" i="5"/>
  <c r="K233652" i="5"/>
  <c r="K233651" i="5"/>
  <c r="K233650" i="5"/>
  <c r="K233649" i="5"/>
  <c r="K233648" i="5"/>
  <c r="K233647" i="5"/>
  <c r="K233646" i="5"/>
  <c r="K233645" i="5"/>
  <c r="K233644" i="5"/>
  <c r="K233643" i="5"/>
  <c r="K233642" i="5"/>
  <c r="K233641" i="5"/>
  <c r="K233640" i="5"/>
  <c r="K233639" i="5"/>
  <c r="K233638" i="5"/>
  <c r="K233637" i="5"/>
  <c r="K233636" i="5"/>
  <c r="K233635" i="5"/>
  <c r="K233634" i="5"/>
  <c r="K233633" i="5"/>
  <c r="K233632" i="5"/>
  <c r="K233631" i="5"/>
  <c r="K233630" i="5"/>
  <c r="K233629" i="5"/>
  <c r="K233628" i="5"/>
  <c r="K233627" i="5"/>
  <c r="K233626" i="5"/>
  <c r="K233625" i="5"/>
  <c r="K233624" i="5"/>
  <c r="K233623" i="5"/>
  <c r="K233622" i="5"/>
  <c r="K233621" i="5"/>
  <c r="K233620" i="5"/>
  <c r="K233619" i="5"/>
  <c r="K233618" i="5"/>
  <c r="K233617" i="5"/>
  <c r="K233616" i="5"/>
  <c r="K233615" i="5"/>
  <c r="K233614" i="5"/>
  <c r="K233613" i="5"/>
  <c r="K233612" i="5"/>
  <c r="K233611" i="5"/>
  <c r="K233610" i="5"/>
  <c r="K233609" i="5"/>
  <c r="K233608" i="5"/>
  <c r="K233607" i="5"/>
  <c r="K233606" i="5"/>
  <c r="K233605" i="5"/>
  <c r="K233604" i="5"/>
  <c r="K233603" i="5"/>
  <c r="K233602" i="5"/>
  <c r="K233601" i="5"/>
  <c r="K233600" i="5"/>
  <c r="K233599" i="5"/>
  <c r="K233598" i="5"/>
  <c r="K233597" i="5"/>
  <c r="K233596" i="5"/>
  <c r="K233595" i="5"/>
  <c r="K233594" i="5"/>
  <c r="K233593" i="5"/>
  <c r="K233592" i="5"/>
  <c r="K233591" i="5"/>
  <c r="K233590" i="5"/>
  <c r="K233589" i="5"/>
  <c r="K233588" i="5"/>
  <c r="K233587" i="5"/>
  <c r="K233586" i="5"/>
  <c r="K233585" i="5"/>
  <c r="K233584" i="5"/>
  <c r="K233583" i="5"/>
  <c r="K233582" i="5"/>
  <c r="K233581" i="5"/>
  <c r="K233580" i="5"/>
  <c r="K233579" i="5"/>
  <c r="K233578" i="5"/>
  <c r="K233577" i="5"/>
  <c r="K233576" i="5"/>
  <c r="K233575" i="5"/>
  <c r="K233574" i="5"/>
  <c r="K233573" i="5"/>
  <c r="K233572" i="5"/>
  <c r="K233571" i="5"/>
  <c r="K233570" i="5"/>
  <c r="K233569" i="5"/>
  <c r="K233568" i="5"/>
  <c r="K233567" i="5"/>
  <c r="K233566" i="5"/>
  <c r="K233565" i="5"/>
  <c r="K233564" i="5"/>
  <c r="K233563" i="5"/>
  <c r="K233562" i="5"/>
  <c r="K233561" i="5"/>
  <c r="K233560" i="5"/>
  <c r="K233559" i="5"/>
  <c r="K233558" i="5"/>
  <c r="K233557" i="5"/>
  <c r="K233556" i="5"/>
  <c r="K233555" i="5"/>
  <c r="K233554" i="5"/>
  <c r="K233553" i="5"/>
  <c r="K233552" i="5"/>
  <c r="K233551" i="5"/>
  <c r="K233550" i="5"/>
  <c r="K233549" i="5"/>
  <c r="K233548" i="5"/>
  <c r="K233547" i="5"/>
  <c r="K233546" i="5"/>
  <c r="K233545" i="5"/>
  <c r="K233544" i="5"/>
  <c r="K233543" i="5"/>
  <c r="K233542" i="5"/>
  <c r="K233541" i="5"/>
  <c r="K233540" i="5"/>
  <c r="K233539" i="5"/>
  <c r="K233538" i="5"/>
  <c r="K233537" i="5"/>
  <c r="K233536" i="5"/>
  <c r="K233535" i="5"/>
  <c r="K233534" i="5"/>
  <c r="K233533" i="5"/>
  <c r="K233532" i="5"/>
  <c r="K233531" i="5"/>
  <c r="K233530" i="5"/>
  <c r="K233529" i="5"/>
  <c r="K233528" i="5"/>
  <c r="K233527" i="5"/>
  <c r="K233526" i="5"/>
  <c r="K233525" i="5"/>
  <c r="K233524" i="5"/>
  <c r="K233523" i="5"/>
  <c r="K233522" i="5"/>
  <c r="K233521" i="5"/>
  <c r="K233520" i="5"/>
  <c r="K233519" i="5"/>
  <c r="K233518" i="5"/>
  <c r="K233517" i="5"/>
  <c r="K233516" i="5"/>
  <c r="K233515" i="5"/>
  <c r="K233514" i="5"/>
  <c r="K233513" i="5"/>
  <c r="K233512" i="5"/>
  <c r="K233511" i="5"/>
  <c r="K233510" i="5"/>
  <c r="K233509" i="5"/>
  <c r="K233508" i="5"/>
  <c r="K233507" i="5"/>
  <c r="K233506" i="5"/>
  <c r="K233505" i="5"/>
  <c r="K233504" i="5"/>
  <c r="K233503" i="5"/>
  <c r="K233502" i="5"/>
  <c r="K233501" i="5"/>
  <c r="K233500" i="5"/>
  <c r="K233499" i="5"/>
  <c r="K233498" i="5"/>
  <c r="K233497" i="5"/>
  <c r="K233496" i="5"/>
  <c r="K233495" i="5"/>
  <c r="K233494" i="5"/>
  <c r="K233493" i="5"/>
  <c r="K233492" i="5"/>
  <c r="K233491" i="5"/>
  <c r="K233490" i="5"/>
  <c r="K233489" i="5"/>
  <c r="K233488" i="5"/>
  <c r="K233487" i="5"/>
  <c r="K233486" i="5"/>
  <c r="K233485" i="5"/>
  <c r="K233484" i="5"/>
  <c r="K233483" i="5"/>
  <c r="K233482" i="5"/>
  <c r="K233481" i="5"/>
  <c r="K233480" i="5"/>
  <c r="K233479" i="5"/>
  <c r="K233478" i="5"/>
  <c r="K233477" i="5"/>
  <c r="K233476" i="5"/>
  <c r="K233475" i="5"/>
  <c r="K233474" i="5"/>
  <c r="K233473" i="5"/>
  <c r="K233472" i="5"/>
  <c r="K233471" i="5"/>
  <c r="K233470" i="5"/>
  <c r="K233469" i="5"/>
  <c r="K233468" i="5"/>
  <c r="K233467" i="5"/>
  <c r="K233466" i="5"/>
  <c r="K233465" i="5"/>
  <c r="K233464" i="5"/>
  <c r="K233463" i="5"/>
  <c r="K233462" i="5"/>
  <c r="K233461" i="5"/>
  <c r="K233460" i="5"/>
  <c r="K233459" i="5"/>
  <c r="K233458" i="5"/>
  <c r="K233457" i="5"/>
  <c r="K233456" i="5"/>
  <c r="K233455" i="5"/>
  <c r="K233454" i="5"/>
  <c r="K233453" i="5"/>
  <c r="K233452" i="5"/>
  <c r="K233451" i="5"/>
  <c r="K233450" i="5"/>
  <c r="K233449" i="5"/>
  <c r="K233448" i="5"/>
  <c r="K233447" i="5"/>
  <c r="K233446" i="5"/>
  <c r="K233445" i="5"/>
  <c r="K233444" i="5"/>
  <c r="K233443" i="5"/>
  <c r="K233442" i="5"/>
  <c r="K233441" i="5"/>
  <c r="K233440" i="5"/>
  <c r="K233439" i="5"/>
  <c r="K233438" i="5"/>
  <c r="K233437" i="5"/>
  <c r="K233436" i="5"/>
  <c r="K233435" i="5"/>
  <c r="K233434" i="5"/>
  <c r="K233433" i="5"/>
  <c r="K233432" i="5"/>
  <c r="K233431" i="5"/>
  <c r="K233430" i="5"/>
  <c r="K233429" i="5"/>
  <c r="K233428" i="5"/>
  <c r="K233427" i="5"/>
  <c r="K233426" i="5"/>
  <c r="K233425" i="5"/>
  <c r="K233424" i="5"/>
  <c r="K233423" i="5"/>
  <c r="K233422" i="5"/>
  <c r="K233421" i="5"/>
  <c r="K233420" i="5"/>
  <c r="K233419" i="5"/>
  <c r="K233418" i="5"/>
  <c r="K233417" i="5"/>
  <c r="K233416" i="5"/>
  <c r="K233415" i="5"/>
  <c r="K233414" i="5"/>
  <c r="K233413" i="5"/>
  <c r="K233412" i="5"/>
  <c r="K233411" i="5"/>
  <c r="K233410" i="5"/>
  <c r="K233409" i="5"/>
  <c r="K233408" i="5"/>
  <c r="K233407" i="5"/>
  <c r="K233406" i="5"/>
  <c r="K233405" i="5"/>
  <c r="K233404" i="5"/>
  <c r="K233403" i="5"/>
  <c r="K233402" i="5"/>
  <c r="K233401" i="5"/>
  <c r="K233400" i="5"/>
  <c r="K233399" i="5"/>
  <c r="K233398" i="5"/>
  <c r="K233397" i="5"/>
  <c r="K233396" i="5"/>
  <c r="K233395" i="5"/>
  <c r="K233394" i="5"/>
  <c r="K233393" i="5"/>
  <c r="K233392" i="5"/>
  <c r="K233391" i="5"/>
  <c r="K233390" i="5"/>
  <c r="K233389" i="5"/>
  <c r="K233388" i="5"/>
  <c r="K233387" i="5"/>
  <c r="K233386" i="5"/>
  <c r="K233385" i="5"/>
  <c r="K233384" i="5"/>
  <c r="K233383" i="5"/>
  <c r="K233382" i="5"/>
  <c r="K233381" i="5"/>
  <c r="K233380" i="5"/>
  <c r="K233379" i="5"/>
  <c r="K233378" i="5"/>
  <c r="K233377" i="5"/>
  <c r="K233376" i="5"/>
  <c r="K233375" i="5"/>
  <c r="K233374" i="5"/>
  <c r="K233373" i="5"/>
  <c r="K233372" i="5"/>
  <c r="K233371" i="5"/>
  <c r="K233370" i="5"/>
  <c r="K233369" i="5"/>
  <c r="K233368" i="5"/>
  <c r="K233367" i="5"/>
  <c r="K233366" i="5"/>
  <c r="K233365" i="5"/>
  <c r="K233364" i="5"/>
  <c r="K233363" i="5"/>
  <c r="K233362" i="5"/>
  <c r="K233361" i="5"/>
  <c r="K233360" i="5"/>
  <c r="K233359" i="5"/>
  <c r="K233358" i="5"/>
  <c r="K233357" i="5"/>
  <c r="K233356" i="5"/>
  <c r="K233355" i="5"/>
  <c r="K233354" i="5"/>
  <c r="K233353" i="5"/>
  <c r="K233352" i="5"/>
  <c r="K233351" i="5"/>
  <c r="K233350" i="5"/>
  <c r="K233349" i="5"/>
  <c r="K233348" i="5"/>
  <c r="K233347" i="5"/>
  <c r="K233346" i="5"/>
  <c r="K233345" i="5"/>
  <c r="K233344" i="5"/>
  <c r="K233343" i="5"/>
  <c r="K233342" i="5"/>
  <c r="K233341" i="5"/>
  <c r="K233340" i="5"/>
  <c r="K233339" i="5"/>
  <c r="K233338" i="5"/>
  <c r="K233337" i="5"/>
  <c r="K233336" i="5"/>
  <c r="K233335" i="5"/>
  <c r="K233334" i="5"/>
  <c r="K233333" i="5"/>
  <c r="K233332" i="5"/>
  <c r="K233331" i="5"/>
  <c r="K233330" i="5"/>
  <c r="K233329" i="5"/>
  <c r="K233328" i="5"/>
  <c r="K233327" i="5"/>
  <c r="K233326" i="5"/>
  <c r="K233325" i="5"/>
  <c r="K233324" i="5"/>
  <c r="K233323" i="5"/>
  <c r="K233322" i="5"/>
  <c r="K233321" i="5"/>
  <c r="K233320" i="5"/>
  <c r="K233319" i="5"/>
  <c r="K233318" i="5"/>
  <c r="K233317" i="5"/>
  <c r="K233316" i="5"/>
  <c r="K233315" i="5"/>
  <c r="K233314" i="5"/>
  <c r="K233313" i="5"/>
  <c r="K233312" i="5"/>
  <c r="K233311" i="5"/>
  <c r="K233310" i="5"/>
  <c r="K233309" i="5"/>
  <c r="K233308" i="5"/>
  <c r="K233307" i="5"/>
  <c r="K233306" i="5"/>
  <c r="K233305" i="5"/>
  <c r="K233304" i="5"/>
  <c r="K233303" i="5"/>
  <c r="K233302" i="5"/>
  <c r="K233301" i="5"/>
  <c r="K233300" i="5"/>
  <c r="K233299" i="5"/>
  <c r="K233298" i="5"/>
  <c r="K233297" i="5"/>
  <c r="K233296" i="5"/>
  <c r="K233295" i="5"/>
  <c r="K233294" i="5"/>
  <c r="K233293" i="5"/>
  <c r="K233292" i="5"/>
  <c r="K233291" i="5"/>
  <c r="K233290" i="5"/>
  <c r="K233289" i="5"/>
  <c r="K233288" i="5"/>
  <c r="K233287" i="5"/>
  <c r="K233286" i="5"/>
  <c r="K233285" i="5"/>
  <c r="K233284" i="5"/>
  <c r="K233283" i="5"/>
  <c r="K233282" i="5"/>
  <c r="K233281" i="5"/>
  <c r="K233280" i="5"/>
  <c r="K233279" i="5"/>
  <c r="K233278" i="5"/>
  <c r="K233277" i="5"/>
  <c r="K233276" i="5"/>
  <c r="K233275" i="5"/>
  <c r="K233274" i="5"/>
  <c r="K233273" i="5"/>
  <c r="K233272" i="5"/>
  <c r="K233271" i="5"/>
  <c r="K233270" i="5"/>
  <c r="K233269" i="5"/>
  <c r="K233268" i="5"/>
  <c r="K233267" i="5"/>
  <c r="K233266" i="5"/>
  <c r="K233265" i="5"/>
  <c r="K233264" i="5"/>
  <c r="K233263" i="5"/>
  <c r="K233262" i="5"/>
  <c r="K233261" i="5"/>
  <c r="K233260" i="5"/>
  <c r="K233259" i="5"/>
  <c r="K233258" i="5"/>
  <c r="K233257" i="5"/>
  <c r="K233256" i="5"/>
  <c r="K233255" i="5"/>
  <c r="K233254" i="5"/>
  <c r="K233253" i="5"/>
  <c r="K233252" i="5"/>
  <c r="K233251" i="5"/>
  <c r="K233250" i="5"/>
  <c r="K233249" i="5"/>
  <c r="K233248" i="5"/>
  <c r="K233247" i="5"/>
  <c r="K233246" i="5"/>
  <c r="K233245" i="5"/>
  <c r="K233244" i="5"/>
  <c r="K233243" i="5"/>
  <c r="K233242" i="5"/>
  <c r="K233241" i="5"/>
  <c r="K233240" i="5"/>
  <c r="K233239" i="5"/>
  <c r="K233238" i="5"/>
  <c r="K233237" i="5"/>
  <c r="K233236" i="5"/>
  <c r="K233235" i="5"/>
  <c r="K233234" i="5"/>
  <c r="K233233" i="5"/>
  <c r="K233232" i="5"/>
  <c r="K233231" i="5"/>
  <c r="K233230" i="5"/>
  <c r="K233229" i="5"/>
  <c r="K233228" i="5"/>
  <c r="K233227" i="5"/>
  <c r="K233226" i="5"/>
  <c r="K233225" i="5"/>
  <c r="K233224" i="5"/>
  <c r="K233223" i="5"/>
  <c r="K233222" i="5"/>
  <c r="K233221" i="5"/>
  <c r="K233220" i="5"/>
  <c r="K233219" i="5"/>
  <c r="K233218" i="5"/>
  <c r="K233217" i="5"/>
  <c r="K233216" i="5"/>
  <c r="K233215" i="5"/>
  <c r="K233214" i="5"/>
  <c r="K233213" i="5"/>
  <c r="K233212" i="5"/>
  <c r="K233211" i="5"/>
  <c r="K233210" i="5"/>
  <c r="K233209" i="5"/>
  <c r="K233208" i="5"/>
  <c r="K233207" i="5"/>
  <c r="K233206" i="5"/>
  <c r="K233205" i="5"/>
  <c r="K233204" i="5"/>
  <c r="K233203" i="5"/>
  <c r="K233202" i="5"/>
  <c r="K233201" i="5"/>
  <c r="K233200" i="5"/>
  <c r="K233199" i="5"/>
  <c r="K233198" i="5"/>
  <c r="K233197" i="5"/>
  <c r="K233196" i="5"/>
  <c r="K233195" i="5"/>
  <c r="K233194" i="5"/>
  <c r="K233193" i="5"/>
  <c r="K233192" i="5"/>
  <c r="K233191" i="5"/>
  <c r="K233190" i="5"/>
  <c r="K233189" i="5"/>
  <c r="K233188" i="5"/>
  <c r="K233187" i="5"/>
  <c r="K233186" i="5"/>
  <c r="K233185" i="5"/>
  <c r="K233184" i="5"/>
  <c r="K233183" i="5"/>
  <c r="K233182" i="5"/>
  <c r="K233181" i="5"/>
  <c r="K233180" i="5"/>
  <c r="K233179" i="5"/>
  <c r="K233178" i="5"/>
  <c r="K233177" i="5"/>
  <c r="K233176" i="5"/>
  <c r="K233175" i="5"/>
  <c r="K233174" i="5"/>
  <c r="K233173" i="5"/>
  <c r="K233172" i="5"/>
  <c r="K233171" i="5"/>
  <c r="K233170" i="5"/>
  <c r="K233169" i="5"/>
  <c r="K233168" i="5"/>
  <c r="K233167" i="5"/>
  <c r="K233166" i="5"/>
  <c r="K233165" i="5"/>
  <c r="K233164" i="5"/>
  <c r="K233163" i="5"/>
  <c r="K233162" i="5"/>
  <c r="K233161" i="5"/>
  <c r="K233160" i="5"/>
  <c r="K233159" i="5"/>
  <c r="K233158" i="5"/>
  <c r="K233157" i="5"/>
  <c r="K233156" i="5"/>
  <c r="K233155" i="5"/>
  <c r="K233154" i="5"/>
  <c r="K233153" i="5"/>
  <c r="K233152" i="5"/>
  <c r="K233151" i="5"/>
  <c r="K233150" i="5"/>
  <c r="K233149" i="5"/>
  <c r="K233148" i="5"/>
  <c r="K233147" i="5"/>
  <c r="K233146" i="5"/>
  <c r="K233145" i="5"/>
  <c r="K233144" i="5"/>
  <c r="K233143" i="5"/>
  <c r="K233142" i="5"/>
  <c r="K233141" i="5"/>
  <c r="K233140" i="5"/>
  <c r="K233139" i="5"/>
  <c r="K233138" i="5"/>
  <c r="K233137" i="5"/>
  <c r="K233136" i="5"/>
  <c r="K233135" i="5"/>
  <c r="K233134" i="5"/>
  <c r="K233133" i="5"/>
  <c r="K233132" i="5"/>
  <c r="K233131" i="5"/>
  <c r="K233130" i="5"/>
  <c r="K233129" i="5"/>
  <c r="K233128" i="5"/>
  <c r="K233127" i="5"/>
  <c r="K233126" i="5"/>
  <c r="K233125" i="5"/>
  <c r="K233124" i="5"/>
  <c r="K233123" i="5"/>
  <c r="K233122" i="5"/>
  <c r="K233121" i="5"/>
  <c r="K233120" i="5"/>
  <c r="K233119" i="5"/>
  <c r="K233118" i="5"/>
  <c r="K233117" i="5"/>
  <c r="K233116" i="5"/>
  <c r="K233115" i="5"/>
  <c r="K233114" i="5"/>
  <c r="K233113" i="5"/>
  <c r="K233112" i="5"/>
  <c r="K233111" i="5"/>
  <c r="K233110" i="5"/>
  <c r="K233109" i="5"/>
  <c r="K233108" i="5"/>
  <c r="K233107" i="5"/>
  <c r="K233106" i="5"/>
  <c r="K233105" i="5"/>
  <c r="K233104" i="5"/>
  <c r="K233103" i="5"/>
  <c r="K233102" i="5"/>
  <c r="K233101" i="5"/>
  <c r="K233100" i="5"/>
  <c r="K233099" i="5"/>
  <c r="K233098" i="5"/>
  <c r="K233097" i="5"/>
  <c r="K233096" i="5"/>
  <c r="K233095" i="5"/>
  <c r="K233094" i="5"/>
  <c r="K233093" i="5"/>
  <c r="K233092" i="5"/>
  <c r="K233091" i="5"/>
  <c r="K233090" i="5"/>
  <c r="K233089" i="5"/>
  <c r="K233088" i="5"/>
  <c r="K233087" i="5"/>
  <c r="K233086" i="5"/>
  <c r="K233085" i="5"/>
  <c r="K233084" i="5"/>
  <c r="K233083" i="5"/>
  <c r="K233082" i="5"/>
  <c r="K233081" i="5"/>
  <c r="K233080" i="5"/>
  <c r="K233079" i="5"/>
  <c r="K233078" i="5"/>
  <c r="K233077" i="5"/>
  <c r="K233076" i="5"/>
  <c r="K233075" i="5"/>
  <c r="K233074" i="5"/>
  <c r="K233073" i="5"/>
  <c r="K233072" i="5"/>
  <c r="K233071" i="5"/>
  <c r="K233070" i="5"/>
  <c r="K233069" i="5"/>
  <c r="K233068" i="5"/>
  <c r="K233067" i="5"/>
  <c r="K233066" i="5"/>
  <c r="K233065" i="5"/>
  <c r="K233064" i="5"/>
  <c r="K233063" i="5"/>
  <c r="K233062" i="5"/>
  <c r="K233061" i="5"/>
  <c r="K233060" i="5"/>
  <c r="K233059" i="5"/>
  <c r="K233058" i="5"/>
  <c r="K233057" i="5"/>
  <c r="K233056" i="5"/>
  <c r="K233055" i="5"/>
  <c r="K233054" i="5"/>
  <c r="K233053" i="5"/>
  <c r="K233052" i="5"/>
  <c r="K233051" i="5"/>
  <c r="K233050" i="5"/>
  <c r="K233049" i="5"/>
  <c r="K233048" i="5"/>
  <c r="K233047" i="5"/>
  <c r="K233046" i="5"/>
  <c r="K233045" i="5"/>
  <c r="K233044" i="5"/>
  <c r="K233043" i="5"/>
  <c r="K233042" i="5"/>
  <c r="K233041" i="5"/>
  <c r="K233040" i="5"/>
  <c r="K233039" i="5"/>
  <c r="K233038" i="5"/>
  <c r="K233037" i="5"/>
  <c r="K233036" i="5"/>
  <c r="K233035" i="5"/>
  <c r="K233034" i="5"/>
  <c r="K233033" i="5"/>
  <c r="K233032" i="5"/>
  <c r="K233031" i="5"/>
  <c r="K233030" i="5"/>
  <c r="K233029" i="5"/>
  <c r="K233028" i="5"/>
  <c r="K233027" i="5"/>
  <c r="K233026" i="5"/>
  <c r="K233025" i="5"/>
  <c r="K233024" i="5"/>
  <c r="K233023" i="5"/>
  <c r="K233022" i="5"/>
  <c r="K233021" i="5"/>
  <c r="K233020" i="5"/>
  <c r="K233019" i="5"/>
  <c r="K233018" i="5"/>
  <c r="K233017" i="5"/>
  <c r="K233016" i="5"/>
  <c r="K233015" i="5"/>
  <c r="K233014" i="5"/>
  <c r="K233013" i="5"/>
  <c r="K233012" i="5"/>
  <c r="K233011" i="5"/>
  <c r="K233010" i="5"/>
  <c r="K233009" i="5"/>
  <c r="K233008" i="5"/>
  <c r="K233007" i="5"/>
  <c r="K233006" i="5"/>
  <c r="K233005" i="5"/>
  <c r="K233004" i="5"/>
  <c r="K233003" i="5"/>
  <c r="K233002" i="5"/>
  <c r="K233001" i="5"/>
  <c r="K233000" i="5"/>
  <c r="K232999" i="5"/>
  <c r="K232998" i="5"/>
  <c r="K232997" i="5"/>
  <c r="K232996" i="5"/>
  <c r="K232995" i="5"/>
  <c r="K232994" i="5"/>
  <c r="K232993" i="5"/>
  <c r="K232992" i="5"/>
  <c r="K232991" i="5"/>
  <c r="K232990" i="5"/>
  <c r="K232989" i="5"/>
  <c r="K232988" i="5"/>
  <c r="K232987" i="5"/>
  <c r="K232986" i="5"/>
  <c r="K232985" i="5"/>
  <c r="K232984" i="5"/>
  <c r="K232983" i="5"/>
  <c r="K232982" i="5"/>
  <c r="K232981" i="5"/>
  <c r="K232980" i="5"/>
  <c r="K232979" i="5"/>
  <c r="K232978" i="5"/>
  <c r="K232977" i="5"/>
  <c r="K232976" i="5"/>
  <c r="K232975" i="5"/>
  <c r="K232974" i="5"/>
  <c r="K232973" i="5"/>
  <c r="K232972" i="5"/>
  <c r="K232971" i="5"/>
  <c r="K232970" i="5"/>
  <c r="K232969" i="5"/>
  <c r="K232968" i="5"/>
  <c r="K232967" i="5"/>
  <c r="K232966" i="5"/>
  <c r="K232965" i="5"/>
  <c r="K232964" i="5"/>
  <c r="K232963" i="5"/>
  <c r="K232962" i="5"/>
  <c r="K232961" i="5"/>
  <c r="K232960" i="5"/>
  <c r="K232959" i="5"/>
  <c r="K232958" i="5"/>
  <c r="K232957" i="5"/>
  <c r="K232956" i="5"/>
  <c r="K232955" i="5"/>
  <c r="K232954" i="5"/>
  <c r="K232953" i="5"/>
  <c r="K232952" i="5"/>
  <c r="K232951" i="5"/>
  <c r="K232950" i="5"/>
  <c r="K232949" i="5"/>
  <c r="K232948" i="5"/>
  <c r="K232947" i="5"/>
  <c r="K232946" i="5"/>
  <c r="K232945" i="5"/>
  <c r="K232944" i="5"/>
  <c r="K232943" i="5"/>
  <c r="K232942" i="5"/>
  <c r="K232941" i="5"/>
  <c r="K232940" i="5"/>
  <c r="K232939" i="5"/>
  <c r="K232938" i="5"/>
  <c r="K232937" i="5"/>
  <c r="K232936" i="5"/>
  <c r="K232935" i="5"/>
  <c r="K232934" i="5"/>
  <c r="K232933" i="5"/>
  <c r="K232932" i="5"/>
  <c r="K232931" i="5"/>
  <c r="K232930" i="5"/>
  <c r="K232929" i="5"/>
  <c r="K232928" i="5"/>
  <c r="K232927" i="5"/>
  <c r="K232926" i="5"/>
  <c r="K232925" i="5"/>
  <c r="K232924" i="5"/>
  <c r="K232923" i="5"/>
  <c r="K232922" i="5"/>
  <c r="K232921" i="5"/>
  <c r="K232920" i="5"/>
  <c r="K232919" i="5"/>
  <c r="K232918" i="5"/>
  <c r="K232917" i="5"/>
  <c r="K232916" i="5"/>
  <c r="K232915" i="5"/>
  <c r="K232914" i="5"/>
  <c r="K232913" i="5"/>
  <c r="K232912" i="5"/>
  <c r="K232911" i="5"/>
  <c r="K232910" i="5"/>
  <c r="K232909" i="5"/>
  <c r="K232908" i="5"/>
  <c r="K232907" i="5"/>
  <c r="K232906" i="5"/>
  <c r="K232905" i="5"/>
  <c r="K232904" i="5"/>
  <c r="K232903" i="5"/>
  <c r="K232902" i="5"/>
  <c r="K232901" i="5"/>
  <c r="K232900" i="5"/>
  <c r="K232899" i="5"/>
  <c r="K232898" i="5"/>
  <c r="K232897" i="5"/>
  <c r="K232896" i="5"/>
  <c r="K232895" i="5"/>
  <c r="K232894" i="5"/>
  <c r="K232893" i="5"/>
  <c r="K232892" i="5"/>
  <c r="K232891" i="5"/>
  <c r="K232890" i="5"/>
  <c r="K232889" i="5"/>
  <c r="K232888" i="5"/>
  <c r="K232887" i="5"/>
  <c r="K232886" i="5"/>
  <c r="K232885" i="5"/>
  <c r="K232884" i="5"/>
  <c r="K232883" i="5"/>
  <c r="K232882" i="5"/>
  <c r="K232881" i="5"/>
  <c r="K232880" i="5"/>
  <c r="K232879" i="5"/>
  <c r="K232878" i="5"/>
  <c r="K232877" i="5"/>
  <c r="K232876" i="5"/>
  <c r="K232875" i="5"/>
  <c r="K232874" i="5"/>
  <c r="K232873" i="5"/>
  <c r="K232872" i="5"/>
  <c r="K232871" i="5"/>
  <c r="K232870" i="5"/>
  <c r="K232869" i="5"/>
  <c r="K232868" i="5"/>
  <c r="K232867" i="5"/>
  <c r="K232866" i="5"/>
  <c r="K232865" i="5"/>
  <c r="K232864" i="5"/>
  <c r="K232863" i="5"/>
  <c r="K232862" i="5"/>
  <c r="K232861" i="5"/>
  <c r="K232860" i="5"/>
  <c r="K232859" i="5"/>
  <c r="K232858" i="5"/>
  <c r="K232857" i="5"/>
  <c r="K232856" i="5"/>
  <c r="K232855" i="5"/>
  <c r="K232854" i="5"/>
  <c r="K232853" i="5"/>
  <c r="K232852" i="5"/>
  <c r="K232851" i="5"/>
  <c r="K232850" i="5"/>
  <c r="K232849" i="5"/>
  <c r="K232848" i="5"/>
  <c r="K232847" i="5"/>
  <c r="K232846" i="5"/>
  <c r="K232845" i="5"/>
  <c r="K232844" i="5"/>
  <c r="K232843" i="5"/>
  <c r="K232842" i="5"/>
  <c r="K232841" i="5"/>
  <c r="K232840" i="5"/>
  <c r="K232839" i="5"/>
  <c r="K232838" i="5"/>
  <c r="K232837" i="5"/>
  <c r="K232836" i="5"/>
  <c r="K232835" i="5"/>
  <c r="K232834" i="5"/>
  <c r="K232833" i="5"/>
  <c r="K232832" i="5"/>
  <c r="K232831" i="5"/>
  <c r="K232830" i="5"/>
  <c r="K232829" i="5"/>
  <c r="K232828" i="5"/>
  <c r="K232827" i="5"/>
  <c r="K232826" i="5"/>
  <c r="K232825" i="5"/>
  <c r="K232824" i="5"/>
  <c r="K232823" i="5"/>
  <c r="K232822" i="5"/>
  <c r="K232821" i="5"/>
  <c r="K232820" i="5"/>
  <c r="K232819" i="5"/>
  <c r="K232818" i="5"/>
  <c r="K232817" i="5"/>
  <c r="K232816" i="5"/>
  <c r="K232815" i="5"/>
  <c r="K232814" i="5"/>
  <c r="K232813" i="5"/>
  <c r="K232812" i="5"/>
  <c r="K232811" i="5"/>
  <c r="K232810" i="5"/>
  <c r="K232809" i="5"/>
  <c r="K232808" i="5"/>
  <c r="K232807" i="5"/>
  <c r="K232806" i="5"/>
  <c r="K232805" i="5"/>
  <c r="K232804" i="5"/>
  <c r="K232803" i="5"/>
  <c r="K232802" i="5"/>
  <c r="K232801" i="5"/>
  <c r="K232800" i="5"/>
  <c r="K232799" i="5"/>
  <c r="K232798" i="5"/>
  <c r="K232797" i="5"/>
  <c r="K232796" i="5"/>
  <c r="K232795" i="5"/>
  <c r="K232794" i="5"/>
  <c r="K232793" i="5"/>
  <c r="K232792" i="5"/>
  <c r="K232791" i="5"/>
  <c r="K232790" i="5"/>
  <c r="K232789" i="5"/>
  <c r="K232788" i="5"/>
  <c r="K232787" i="5"/>
  <c r="K232786" i="5"/>
  <c r="K232785" i="5"/>
  <c r="K232784" i="5"/>
  <c r="K232783" i="5"/>
  <c r="K232782" i="5"/>
  <c r="K232781" i="5"/>
  <c r="K232780" i="5"/>
  <c r="K232779" i="5"/>
  <c r="K232778" i="5"/>
  <c r="K232777" i="5"/>
  <c r="K232776" i="5"/>
  <c r="K232775" i="5"/>
  <c r="K232774" i="5"/>
  <c r="K232773" i="5"/>
  <c r="K232772" i="5"/>
  <c r="K232771" i="5"/>
  <c r="K232770" i="5"/>
  <c r="K232769" i="5"/>
  <c r="K232768" i="5"/>
  <c r="K232767" i="5"/>
  <c r="K232766" i="5"/>
  <c r="K232765" i="5"/>
  <c r="K232764" i="5"/>
  <c r="K232763" i="5"/>
  <c r="K232762" i="5"/>
  <c r="K232761" i="5"/>
  <c r="K232760" i="5"/>
  <c r="K232759" i="5"/>
  <c r="K232758" i="5"/>
  <c r="K232757" i="5"/>
  <c r="K232756" i="5"/>
  <c r="K232755" i="5"/>
  <c r="K232754" i="5"/>
  <c r="K232753" i="5"/>
  <c r="K232752" i="5"/>
  <c r="K232751" i="5"/>
  <c r="K232750" i="5"/>
  <c r="K232749" i="5"/>
  <c r="K232748" i="5"/>
  <c r="K232747" i="5"/>
  <c r="K232746" i="5"/>
  <c r="K232745" i="5"/>
  <c r="K232744" i="5"/>
  <c r="K232743" i="5"/>
  <c r="K232742" i="5"/>
  <c r="K232741" i="5"/>
  <c r="K232740" i="5"/>
  <c r="K232739" i="5"/>
  <c r="K232738" i="5"/>
  <c r="K232737" i="5"/>
  <c r="K232736" i="5"/>
  <c r="K232735" i="5"/>
  <c r="K232734" i="5"/>
  <c r="K232733" i="5"/>
  <c r="K232732" i="5"/>
  <c r="K232731" i="5"/>
  <c r="K232730" i="5"/>
  <c r="K232729" i="5"/>
  <c r="K232728" i="5"/>
  <c r="K232727" i="5"/>
  <c r="K232726" i="5"/>
  <c r="K232725" i="5"/>
  <c r="K232724" i="5"/>
  <c r="K232723" i="5"/>
  <c r="K232722" i="5"/>
  <c r="K232721" i="5"/>
  <c r="K232720" i="5"/>
  <c r="K232719" i="5"/>
  <c r="K232718" i="5"/>
  <c r="K232717" i="5"/>
  <c r="K232716" i="5"/>
  <c r="K232715" i="5"/>
  <c r="K232714" i="5"/>
  <c r="K232713" i="5"/>
  <c r="K232712" i="5"/>
  <c r="K232711" i="5"/>
  <c r="K232710" i="5"/>
  <c r="K232709" i="5"/>
  <c r="K232708" i="5"/>
  <c r="K232707" i="5"/>
  <c r="K232706" i="5"/>
  <c r="K232705" i="5"/>
  <c r="K232704" i="5"/>
  <c r="K232703" i="5"/>
  <c r="K232702" i="5"/>
  <c r="K232701" i="5"/>
  <c r="K232700" i="5"/>
  <c r="K232699" i="5"/>
  <c r="K232698" i="5"/>
  <c r="K232697" i="5"/>
  <c r="K232696" i="5"/>
  <c r="K232695" i="5"/>
  <c r="K232694" i="5"/>
  <c r="K232693" i="5"/>
  <c r="K232692" i="5"/>
  <c r="K232691" i="5"/>
  <c r="K232690" i="5"/>
  <c r="K232689" i="5"/>
  <c r="K232688" i="5"/>
  <c r="K232687" i="5"/>
  <c r="K232686" i="5"/>
  <c r="K232685" i="5"/>
  <c r="K232684" i="5"/>
  <c r="K232683" i="5"/>
  <c r="K232682" i="5"/>
  <c r="K232681" i="5"/>
  <c r="K232680" i="5"/>
  <c r="K232679" i="5"/>
  <c r="K232678" i="5"/>
  <c r="K232677" i="5"/>
  <c r="K232676" i="5"/>
  <c r="K232675" i="5"/>
  <c r="K232674" i="5"/>
  <c r="K232673" i="5"/>
  <c r="K232672" i="5"/>
  <c r="K232671" i="5"/>
  <c r="K232670" i="5"/>
  <c r="K232669" i="5"/>
  <c r="K232668" i="5"/>
  <c r="K232667" i="5"/>
  <c r="K232666" i="5"/>
  <c r="K232665" i="5"/>
  <c r="K232664" i="5"/>
  <c r="K232663" i="5"/>
  <c r="K232662" i="5"/>
  <c r="K232661" i="5"/>
  <c r="K232660" i="5"/>
  <c r="K232659" i="5"/>
  <c r="K232658" i="5"/>
  <c r="K232657" i="5"/>
  <c r="K232656" i="5"/>
  <c r="K232655" i="5"/>
  <c r="K232654" i="5"/>
  <c r="K232653" i="5"/>
  <c r="K232652" i="5"/>
  <c r="K232651" i="5"/>
  <c r="K232650" i="5"/>
  <c r="K232649" i="5"/>
  <c r="K232648" i="5"/>
  <c r="K232647" i="5"/>
  <c r="K232646" i="5"/>
  <c r="K232645" i="5"/>
  <c r="K232644" i="5"/>
  <c r="K232643" i="5"/>
  <c r="K232642" i="5"/>
  <c r="K232641" i="5"/>
  <c r="K232640" i="5"/>
  <c r="K232639" i="5"/>
  <c r="K232638" i="5"/>
  <c r="K232637" i="5"/>
  <c r="K232636" i="5"/>
  <c r="K232635" i="5"/>
  <c r="K232634" i="5"/>
  <c r="K232633" i="5"/>
  <c r="K232632" i="5"/>
  <c r="K232631" i="5"/>
  <c r="K232630" i="5"/>
  <c r="K232629" i="5"/>
  <c r="K232628" i="5"/>
  <c r="K232627" i="5"/>
  <c r="K232626" i="5"/>
  <c r="K232625" i="5"/>
  <c r="K232624" i="5"/>
  <c r="K232623" i="5"/>
  <c r="K232622" i="5"/>
  <c r="K232621" i="5"/>
  <c r="K232620" i="5"/>
  <c r="K232619" i="5"/>
  <c r="K232618" i="5"/>
  <c r="K232617" i="5"/>
  <c r="K232616" i="5"/>
  <c r="K232615" i="5"/>
  <c r="K232614" i="5"/>
  <c r="K232613" i="5"/>
  <c r="K232612" i="5"/>
  <c r="K232611" i="5"/>
  <c r="K232610" i="5"/>
  <c r="K232609" i="5"/>
  <c r="K232608" i="5"/>
  <c r="K232607" i="5"/>
  <c r="K232606" i="5"/>
  <c r="K232605" i="5"/>
  <c r="K232604" i="5"/>
  <c r="K232603" i="5"/>
  <c r="K232602" i="5"/>
  <c r="K232601" i="5"/>
  <c r="K232600" i="5"/>
  <c r="K232599" i="5"/>
  <c r="K232598" i="5"/>
  <c r="K232597" i="5"/>
  <c r="K232596" i="5"/>
  <c r="K232595" i="5"/>
  <c r="K232594" i="5"/>
  <c r="K232593" i="5"/>
  <c r="K232592" i="5"/>
  <c r="K232591" i="5"/>
  <c r="K232590" i="5"/>
  <c r="K232589" i="5"/>
  <c r="K232588" i="5"/>
  <c r="K232587" i="5"/>
  <c r="K232586" i="5"/>
  <c r="K232585" i="5"/>
  <c r="K232584" i="5"/>
  <c r="K232583" i="5"/>
  <c r="K232582" i="5"/>
  <c r="K232581" i="5"/>
  <c r="K232580" i="5"/>
  <c r="K232579" i="5"/>
  <c r="K232578" i="5"/>
  <c r="K232577" i="5"/>
  <c r="K232576" i="5"/>
  <c r="K232575" i="5"/>
  <c r="K232574" i="5"/>
  <c r="K232573" i="5"/>
  <c r="K232572" i="5"/>
  <c r="K232571" i="5"/>
  <c r="K232570" i="5"/>
  <c r="K232569" i="5"/>
  <c r="K232568" i="5"/>
  <c r="K232567" i="5"/>
  <c r="K232566" i="5"/>
  <c r="K232565" i="5"/>
  <c r="K232564" i="5"/>
  <c r="K232563" i="5"/>
  <c r="K232562" i="5"/>
  <c r="K232561" i="5"/>
  <c r="K232560" i="5"/>
  <c r="K232559" i="5"/>
  <c r="K232558" i="5"/>
  <c r="K232557" i="5"/>
  <c r="K232556" i="5"/>
  <c r="K232555" i="5"/>
  <c r="K232554" i="5"/>
  <c r="K232553" i="5"/>
  <c r="K232552" i="5"/>
  <c r="K232551" i="5"/>
  <c r="K232550" i="5"/>
  <c r="K232549" i="5"/>
  <c r="K232548" i="5"/>
  <c r="K232547" i="5"/>
  <c r="K232546" i="5"/>
  <c r="K232545" i="5"/>
  <c r="K232544" i="5"/>
  <c r="K232543" i="5"/>
  <c r="K232542" i="5"/>
  <c r="K232541" i="5"/>
  <c r="K232540" i="5"/>
  <c r="K232539" i="5"/>
  <c r="K232538" i="5"/>
  <c r="K232537" i="5"/>
  <c r="K232536" i="5"/>
  <c r="K232535" i="5"/>
  <c r="K232534" i="5"/>
  <c r="K232533" i="5"/>
  <c r="K232532" i="5"/>
  <c r="K232531" i="5"/>
  <c r="K232530" i="5"/>
  <c r="K232529" i="5"/>
  <c r="K232528" i="5"/>
  <c r="K232527" i="5"/>
  <c r="K232526" i="5"/>
  <c r="K232525" i="5"/>
  <c r="K232524" i="5"/>
  <c r="K232523" i="5"/>
  <c r="K232522" i="5"/>
  <c r="K232521" i="5"/>
  <c r="K232520" i="5"/>
  <c r="K232519" i="5"/>
  <c r="K232518" i="5"/>
  <c r="K232517" i="5"/>
  <c r="K232516" i="5"/>
  <c r="K232515" i="5"/>
  <c r="K232514" i="5"/>
  <c r="K232513" i="5"/>
  <c r="K232512" i="5"/>
  <c r="K232511" i="5"/>
  <c r="K232510" i="5"/>
  <c r="K232509" i="5"/>
  <c r="K232508" i="5"/>
  <c r="K232507" i="5"/>
  <c r="K232506" i="5"/>
  <c r="K232505" i="5"/>
  <c r="K232504" i="5"/>
  <c r="K232503" i="5"/>
  <c r="K232502" i="5"/>
  <c r="K232501" i="5"/>
  <c r="K232500" i="5"/>
  <c r="K232499" i="5"/>
  <c r="K232498" i="5"/>
  <c r="K232497" i="5"/>
  <c r="K232496" i="5"/>
  <c r="K232495" i="5"/>
  <c r="K232494" i="5"/>
  <c r="K232493" i="5"/>
  <c r="K232492" i="5"/>
  <c r="K232491" i="5"/>
  <c r="K232490" i="5"/>
  <c r="K232489" i="5"/>
  <c r="K232488" i="5"/>
  <c r="K232487" i="5"/>
  <c r="K232486" i="5"/>
  <c r="K232485" i="5"/>
  <c r="K232484" i="5"/>
  <c r="K232483" i="5"/>
  <c r="K232482" i="5"/>
  <c r="K232481" i="5"/>
  <c r="K232480" i="5"/>
  <c r="K232479" i="5"/>
  <c r="K232478" i="5"/>
  <c r="K232477" i="5"/>
  <c r="K232476" i="5"/>
  <c r="K232475" i="5"/>
  <c r="K232474" i="5"/>
  <c r="K232473" i="5"/>
  <c r="K232472" i="5"/>
  <c r="K232471" i="5"/>
  <c r="K232470" i="5"/>
  <c r="K232469" i="5"/>
  <c r="K232468" i="5"/>
  <c r="K232467" i="5"/>
  <c r="K232466" i="5"/>
  <c r="K232465" i="5"/>
  <c r="K232464" i="5"/>
  <c r="K232463" i="5"/>
  <c r="K232462" i="5"/>
  <c r="K232461" i="5"/>
  <c r="K232460" i="5"/>
  <c r="K232459" i="5"/>
  <c r="K232458" i="5"/>
  <c r="K232457" i="5"/>
  <c r="K232456" i="5"/>
  <c r="K232455" i="5"/>
  <c r="K232454" i="5"/>
  <c r="K232453" i="5"/>
  <c r="K232452" i="5"/>
  <c r="K232451" i="5"/>
  <c r="K232450" i="5"/>
  <c r="K232449" i="5"/>
  <c r="K232448" i="5"/>
  <c r="K232447" i="5"/>
  <c r="K232446" i="5"/>
  <c r="K232445" i="5"/>
  <c r="K232444" i="5"/>
  <c r="K232443" i="5"/>
  <c r="K232442" i="5"/>
  <c r="K232441" i="5"/>
  <c r="K232440" i="5"/>
  <c r="K232439" i="5"/>
  <c r="K232438" i="5"/>
  <c r="K232437" i="5"/>
  <c r="K232436" i="5"/>
  <c r="K232435" i="5"/>
  <c r="K232434" i="5"/>
  <c r="K232433" i="5"/>
  <c r="K232432" i="5"/>
  <c r="K232431" i="5"/>
  <c r="K232430" i="5"/>
  <c r="K232429" i="5"/>
  <c r="K232428" i="5"/>
  <c r="K232427" i="5"/>
  <c r="K232426" i="5"/>
  <c r="K232425" i="5"/>
  <c r="K232424" i="5"/>
  <c r="K232423" i="5"/>
  <c r="K232422" i="5"/>
  <c r="K232421" i="5"/>
  <c r="K232420" i="5"/>
  <c r="K232419" i="5"/>
  <c r="K232418" i="5"/>
  <c r="K232417" i="5"/>
  <c r="K232416" i="5"/>
  <c r="K232415" i="5"/>
  <c r="K232414" i="5"/>
  <c r="K232413" i="5"/>
  <c r="K232412" i="5"/>
  <c r="K232411" i="5"/>
  <c r="K232410" i="5"/>
  <c r="K232409" i="5"/>
  <c r="K232408" i="5"/>
  <c r="K232407" i="5"/>
  <c r="K232406" i="5"/>
  <c r="K232405" i="5"/>
  <c r="K232404" i="5"/>
  <c r="K232403" i="5"/>
  <c r="K232402" i="5"/>
  <c r="K232401" i="5"/>
  <c r="K232400" i="5"/>
  <c r="K232399" i="5"/>
  <c r="K232398" i="5"/>
  <c r="K232397" i="5"/>
  <c r="K232396" i="5"/>
  <c r="K232395" i="5"/>
  <c r="K232394" i="5"/>
  <c r="K232393" i="5"/>
  <c r="K232392" i="5"/>
  <c r="K232391" i="5"/>
  <c r="K232390" i="5"/>
  <c r="K232389" i="5"/>
  <c r="K232388" i="5"/>
  <c r="K232387" i="5"/>
  <c r="K232386" i="5"/>
  <c r="K232385" i="5"/>
  <c r="K232384" i="5"/>
  <c r="K232383" i="5"/>
  <c r="K232382" i="5"/>
  <c r="K232381" i="5"/>
  <c r="K232380" i="5"/>
  <c r="K232379" i="5"/>
  <c r="K232378" i="5"/>
  <c r="K232377" i="5"/>
  <c r="K232376" i="5"/>
  <c r="K232375" i="5"/>
  <c r="K232374" i="5"/>
  <c r="K232373" i="5"/>
  <c r="K232372" i="5"/>
  <c r="K232371" i="5"/>
  <c r="K232370" i="5"/>
  <c r="K232369" i="5"/>
  <c r="K232368" i="5"/>
  <c r="K232367" i="5"/>
  <c r="K232366" i="5"/>
  <c r="K232365" i="5"/>
  <c r="K232364" i="5"/>
  <c r="K232363" i="5"/>
  <c r="K232362" i="5"/>
  <c r="K232361" i="5"/>
  <c r="K232360" i="5"/>
  <c r="K232359" i="5"/>
  <c r="K232358" i="5"/>
  <c r="K232357" i="5"/>
  <c r="K232356" i="5"/>
  <c r="K232355" i="5"/>
  <c r="K232354" i="5"/>
  <c r="K232353" i="5"/>
  <c r="K232352" i="5"/>
  <c r="K232351" i="5"/>
  <c r="K232350" i="5"/>
  <c r="K232349" i="5"/>
  <c r="K232348" i="5"/>
  <c r="K232347" i="5"/>
  <c r="K232346" i="5"/>
  <c r="K232345" i="5"/>
  <c r="K232344" i="5"/>
  <c r="K232343" i="5"/>
  <c r="K232342" i="5"/>
  <c r="K232341" i="5"/>
  <c r="K232340" i="5"/>
  <c r="K232339" i="5"/>
  <c r="K232338" i="5"/>
  <c r="K232337" i="5"/>
  <c r="K232336" i="5"/>
  <c r="K232335" i="5"/>
  <c r="K232334" i="5"/>
  <c r="K232333" i="5"/>
  <c r="K232332" i="5"/>
  <c r="K232331" i="5"/>
  <c r="K232330" i="5"/>
  <c r="K232329" i="5"/>
  <c r="K232328" i="5"/>
  <c r="K232327" i="5"/>
  <c r="K232326" i="5"/>
  <c r="K232325" i="5"/>
  <c r="K232324" i="5"/>
  <c r="K232323" i="5"/>
  <c r="K232322" i="5"/>
  <c r="K232321" i="5"/>
  <c r="K232320" i="5"/>
  <c r="K232319" i="5"/>
  <c r="K232318" i="5"/>
  <c r="K232317" i="5"/>
  <c r="K232316" i="5"/>
  <c r="K232315" i="5"/>
  <c r="K232314" i="5"/>
  <c r="K232313" i="5"/>
  <c r="K232312" i="5"/>
  <c r="K232311" i="5"/>
  <c r="K232310" i="5"/>
  <c r="K232309" i="5"/>
  <c r="K232308" i="5"/>
  <c r="K232307" i="5"/>
  <c r="K232306" i="5"/>
  <c r="K232305" i="5"/>
  <c r="K232304" i="5"/>
  <c r="K232303" i="5"/>
  <c r="K232302" i="5"/>
  <c r="K232301" i="5"/>
  <c r="K232300" i="5"/>
  <c r="K232299" i="5"/>
  <c r="K232298" i="5"/>
  <c r="K232297" i="5"/>
  <c r="K232296" i="5"/>
  <c r="K232295" i="5"/>
  <c r="K232294" i="5"/>
  <c r="K232293" i="5"/>
  <c r="K232292" i="5"/>
  <c r="K232291" i="5"/>
  <c r="K232290" i="5"/>
  <c r="K232289" i="5"/>
  <c r="K232288" i="5"/>
  <c r="K232287" i="5"/>
  <c r="K232286" i="5"/>
  <c r="K232285" i="5"/>
  <c r="K232284" i="5"/>
  <c r="K232283" i="5"/>
  <c r="K232282" i="5"/>
  <c r="K232281" i="5"/>
  <c r="K232280" i="5"/>
  <c r="K232279" i="5"/>
  <c r="K232278" i="5"/>
  <c r="K232277" i="5"/>
  <c r="K232276" i="5"/>
  <c r="K232275" i="5"/>
  <c r="K232274" i="5"/>
  <c r="K232273" i="5"/>
  <c r="K232272" i="5"/>
  <c r="K232271" i="5"/>
  <c r="K232270" i="5"/>
  <c r="K232269" i="5"/>
  <c r="K232268" i="5"/>
  <c r="K232267" i="5"/>
  <c r="K232266" i="5"/>
  <c r="K232265" i="5"/>
  <c r="K232264" i="5"/>
  <c r="K232263" i="5"/>
  <c r="K232262" i="5"/>
  <c r="K232261" i="5"/>
  <c r="K232260" i="5"/>
  <c r="K232259" i="5"/>
  <c r="K232258" i="5"/>
  <c r="K232257" i="5"/>
  <c r="K232256" i="5"/>
  <c r="K232255" i="5"/>
  <c r="K232254" i="5"/>
  <c r="K232253" i="5"/>
  <c r="K232252" i="5"/>
  <c r="K232251" i="5"/>
  <c r="K232250" i="5"/>
  <c r="K232249" i="5"/>
  <c r="K232248" i="5"/>
  <c r="K232247" i="5"/>
  <c r="K232246" i="5"/>
  <c r="K232245" i="5"/>
  <c r="K232244" i="5"/>
  <c r="K232243" i="5"/>
  <c r="K232242" i="5"/>
  <c r="K232241" i="5"/>
  <c r="K232240" i="5"/>
  <c r="K232239" i="5"/>
  <c r="K232238" i="5"/>
  <c r="K232237" i="5"/>
  <c r="K232236" i="5"/>
  <c r="K232235" i="5"/>
  <c r="K232234" i="5"/>
  <c r="K232233" i="5"/>
  <c r="K232232" i="5"/>
  <c r="K232231" i="5"/>
  <c r="K232230" i="5"/>
  <c r="K232229" i="5"/>
  <c r="K232228" i="5"/>
  <c r="K232227" i="5"/>
  <c r="K232226" i="5"/>
  <c r="K232225" i="5"/>
  <c r="K232224" i="5"/>
  <c r="K232223" i="5"/>
  <c r="K232222" i="5"/>
  <c r="K232221" i="5"/>
  <c r="K232220" i="5"/>
  <c r="K232219" i="5"/>
  <c r="K232218" i="5"/>
  <c r="K232217" i="5"/>
  <c r="K232216" i="5"/>
  <c r="K232215" i="5"/>
  <c r="K232214" i="5"/>
  <c r="K232213" i="5"/>
  <c r="K232212" i="5"/>
  <c r="K232211" i="5"/>
  <c r="K232210" i="5"/>
  <c r="K232209" i="5"/>
  <c r="K232208" i="5"/>
  <c r="K232207" i="5"/>
  <c r="K232206" i="5"/>
  <c r="K232205" i="5"/>
  <c r="K232204" i="5"/>
  <c r="K232203" i="5"/>
  <c r="K232202" i="5"/>
  <c r="K232201" i="5"/>
  <c r="K232200" i="5"/>
  <c r="K232199" i="5"/>
  <c r="K232198" i="5"/>
  <c r="K232197" i="5"/>
  <c r="K232196" i="5"/>
  <c r="K232195" i="5"/>
  <c r="K232194" i="5"/>
  <c r="K232193" i="5"/>
  <c r="K232192" i="5"/>
  <c r="K232191" i="5"/>
  <c r="K232190" i="5"/>
  <c r="K232189" i="5"/>
  <c r="K232188" i="5"/>
  <c r="K232187" i="5"/>
  <c r="K232186" i="5"/>
  <c r="K232185" i="5"/>
  <c r="K232184" i="5"/>
  <c r="K232183" i="5"/>
  <c r="K232182" i="5"/>
  <c r="K232181" i="5"/>
  <c r="K232180" i="5"/>
  <c r="K232179" i="5"/>
  <c r="K232178" i="5"/>
  <c r="K232177" i="5"/>
  <c r="K232176" i="5"/>
  <c r="K232175" i="5"/>
  <c r="K232174" i="5"/>
  <c r="K232173" i="5"/>
  <c r="K232172" i="5"/>
  <c r="K232171" i="5"/>
  <c r="K232170" i="5"/>
  <c r="K232169" i="5"/>
  <c r="K232168" i="5"/>
  <c r="K232167" i="5"/>
  <c r="K232166" i="5"/>
  <c r="K232165" i="5"/>
  <c r="K232164" i="5"/>
  <c r="K232163" i="5"/>
  <c r="K232162" i="5"/>
  <c r="K232161" i="5"/>
  <c r="K232160" i="5"/>
  <c r="K232159" i="5"/>
  <c r="K232158" i="5"/>
  <c r="K232157" i="5"/>
  <c r="K232156" i="5"/>
  <c r="K232155" i="5"/>
  <c r="K232154" i="5"/>
  <c r="K232153" i="5"/>
  <c r="K232152" i="5"/>
  <c r="K232151" i="5"/>
  <c r="K232150" i="5"/>
  <c r="K232149" i="5"/>
  <c r="K232148" i="5"/>
  <c r="K232147" i="5"/>
  <c r="K232146" i="5"/>
  <c r="K232145" i="5"/>
  <c r="K232144" i="5"/>
  <c r="K232143" i="5"/>
  <c r="K232142" i="5"/>
  <c r="K232141" i="5"/>
  <c r="K232140" i="5"/>
  <c r="K232139" i="5"/>
  <c r="K232138" i="5"/>
  <c r="K232137" i="5"/>
  <c r="K232136" i="5"/>
  <c r="K232135" i="5"/>
  <c r="K232134" i="5"/>
  <c r="K232133" i="5"/>
  <c r="K232132" i="5"/>
  <c r="K232131" i="5"/>
  <c r="K232130" i="5"/>
  <c r="K232129" i="5"/>
  <c r="K232128" i="5"/>
  <c r="K232127" i="5"/>
  <c r="K232126" i="5"/>
  <c r="K232125" i="5"/>
  <c r="K232124" i="5"/>
  <c r="K232123" i="5"/>
  <c r="K232122" i="5"/>
  <c r="K232121" i="5"/>
  <c r="K232120" i="5"/>
  <c r="K232119" i="5"/>
  <c r="K232118" i="5"/>
  <c r="K232117" i="5"/>
  <c r="K232116" i="5"/>
  <c r="K232115" i="5"/>
  <c r="K232114" i="5"/>
  <c r="K232113" i="5"/>
  <c r="K232112" i="5"/>
  <c r="K232111" i="5"/>
  <c r="K232110" i="5"/>
  <c r="K232109" i="5"/>
  <c r="K232108" i="5"/>
  <c r="K232107" i="5"/>
  <c r="K232106" i="5"/>
  <c r="K232105" i="5"/>
  <c r="K232104" i="5"/>
  <c r="K232103" i="5"/>
  <c r="K232102" i="5"/>
  <c r="K232101" i="5"/>
  <c r="K232100" i="5"/>
  <c r="K232099" i="5"/>
  <c r="K232098" i="5"/>
  <c r="K232097" i="5"/>
  <c r="K232096" i="5"/>
  <c r="K232095" i="5"/>
  <c r="K232094" i="5"/>
  <c r="K232093" i="5"/>
  <c r="K232092" i="5"/>
  <c r="K232091" i="5"/>
  <c r="K232090" i="5"/>
  <c r="K232089" i="5"/>
  <c r="K232088" i="5"/>
  <c r="K232087" i="5"/>
  <c r="K232086" i="5"/>
  <c r="K232085" i="5"/>
  <c r="K232084" i="5"/>
  <c r="K232083" i="5"/>
  <c r="K232082" i="5"/>
  <c r="K232081" i="5"/>
  <c r="K232080" i="5"/>
  <c r="K232079" i="5"/>
  <c r="K232078" i="5"/>
  <c r="K232077" i="5"/>
  <c r="K232076" i="5"/>
  <c r="K232075" i="5"/>
  <c r="K232074" i="5"/>
  <c r="K232073" i="5"/>
  <c r="K232072" i="5"/>
  <c r="K232071" i="5"/>
  <c r="K232070" i="5"/>
  <c r="K232069" i="5"/>
  <c r="K232068" i="5"/>
  <c r="K232067" i="5"/>
  <c r="K232066" i="5"/>
  <c r="K232065" i="5"/>
  <c r="K232064" i="5"/>
  <c r="K232063" i="5"/>
  <c r="K232062" i="5"/>
  <c r="K232061" i="5"/>
  <c r="K232060" i="5"/>
  <c r="K232059" i="5"/>
  <c r="K232058" i="5"/>
  <c r="K232057" i="5"/>
  <c r="K232056" i="5"/>
  <c r="K232055" i="5"/>
  <c r="K232054" i="5"/>
  <c r="K232053" i="5"/>
  <c r="K232052" i="5"/>
  <c r="K232051" i="5"/>
  <c r="K232050" i="5"/>
  <c r="K232049" i="5"/>
  <c r="K232048" i="5"/>
  <c r="K232047" i="5"/>
  <c r="K232046" i="5"/>
  <c r="K232045" i="5"/>
  <c r="K232044" i="5"/>
  <c r="K232043" i="5"/>
  <c r="K232042" i="5"/>
  <c r="K232041" i="5"/>
  <c r="K232040" i="5"/>
  <c r="K232039" i="5"/>
  <c r="K232038" i="5"/>
  <c r="K232037" i="5"/>
  <c r="K232036" i="5"/>
  <c r="K232035" i="5"/>
  <c r="K232034" i="5"/>
  <c r="K232033" i="5"/>
  <c r="K232032" i="5"/>
  <c r="K232031" i="5"/>
  <c r="K232030" i="5"/>
  <c r="K232029" i="5"/>
  <c r="K232028" i="5"/>
  <c r="K232027" i="5"/>
  <c r="K232026" i="5"/>
  <c r="K232025" i="5"/>
  <c r="K232024" i="5"/>
  <c r="K232023" i="5"/>
  <c r="K232022" i="5"/>
  <c r="K232021" i="5"/>
  <c r="K232020" i="5"/>
  <c r="K232019" i="5"/>
  <c r="K232018" i="5"/>
  <c r="K232017" i="5"/>
  <c r="K232016" i="5"/>
  <c r="K232015" i="5"/>
  <c r="K232014" i="5"/>
  <c r="K232013" i="5"/>
  <c r="K232012" i="5"/>
  <c r="K232011" i="5"/>
  <c r="K232010" i="5"/>
  <c r="K232009" i="5"/>
  <c r="K232008" i="5"/>
  <c r="K232007" i="5"/>
  <c r="K232006" i="5"/>
  <c r="K232005" i="5"/>
  <c r="K232004" i="5"/>
  <c r="K232003" i="5"/>
  <c r="K232002" i="5"/>
  <c r="K232001" i="5"/>
  <c r="K232000" i="5"/>
  <c r="K231999" i="5"/>
  <c r="K231998" i="5"/>
  <c r="K231997" i="5"/>
  <c r="K231996" i="5"/>
  <c r="K231995" i="5"/>
  <c r="K231994" i="5"/>
  <c r="K231993" i="5"/>
  <c r="K231992" i="5"/>
  <c r="K231991" i="5"/>
  <c r="K231990" i="5"/>
  <c r="K231989" i="5"/>
  <c r="K231988" i="5"/>
  <c r="K231987" i="5"/>
  <c r="K231986" i="5"/>
  <c r="K231985" i="5"/>
  <c r="K231984" i="5"/>
  <c r="K231983" i="5"/>
  <c r="K231982" i="5"/>
  <c r="K231981" i="5"/>
  <c r="K231980" i="5"/>
  <c r="K231979" i="5"/>
  <c r="K231978" i="5"/>
  <c r="K231977" i="5"/>
  <c r="K231976" i="5"/>
  <c r="K231975" i="5"/>
  <c r="K231974" i="5"/>
  <c r="K231973" i="5"/>
  <c r="K231972" i="5"/>
  <c r="K231971" i="5"/>
  <c r="K231970" i="5"/>
  <c r="K231969" i="5"/>
  <c r="K231968" i="5"/>
  <c r="K231967" i="5"/>
  <c r="K231966" i="5"/>
  <c r="K231965" i="5"/>
  <c r="K231964" i="5"/>
  <c r="K231963" i="5"/>
  <c r="K231962" i="5"/>
  <c r="K231961" i="5"/>
  <c r="K231960" i="5"/>
  <c r="K231959" i="5"/>
  <c r="K231958" i="5"/>
  <c r="K231957" i="5"/>
  <c r="K231956" i="5"/>
  <c r="K231955" i="5"/>
  <c r="K231954" i="5"/>
  <c r="K231953" i="5"/>
  <c r="K231952" i="5"/>
  <c r="K231951" i="5"/>
  <c r="K231950" i="5"/>
  <c r="K231949" i="5"/>
  <c r="K231948" i="5"/>
  <c r="K231947" i="5"/>
  <c r="K231946" i="5"/>
  <c r="K231945" i="5"/>
  <c r="K231944" i="5"/>
  <c r="K231943" i="5"/>
  <c r="K231942" i="5"/>
  <c r="K231941" i="5"/>
  <c r="K231940" i="5"/>
  <c r="K231939" i="5"/>
  <c r="K231938" i="5"/>
  <c r="K231937" i="5"/>
  <c r="K231936" i="5"/>
  <c r="K231935" i="5"/>
  <c r="K231934" i="5"/>
  <c r="K231933" i="5"/>
  <c r="K231932" i="5"/>
  <c r="K231931" i="5"/>
  <c r="K231930" i="5"/>
  <c r="K231929" i="5"/>
  <c r="K231928" i="5"/>
  <c r="K231927" i="5"/>
  <c r="K231926" i="5"/>
  <c r="K231925" i="5"/>
  <c r="K231924" i="5"/>
  <c r="K231923" i="5"/>
  <c r="K231922" i="5"/>
  <c r="K231921" i="5"/>
  <c r="K231920" i="5"/>
  <c r="K231919" i="5"/>
  <c r="K231918" i="5"/>
  <c r="K231917" i="5"/>
  <c r="K231916" i="5"/>
  <c r="K231915" i="5"/>
  <c r="K231914" i="5"/>
  <c r="K231913" i="5"/>
  <c r="K231912" i="5"/>
  <c r="K231911" i="5"/>
  <c r="K231910" i="5"/>
  <c r="K231909" i="5"/>
  <c r="K231908" i="5"/>
  <c r="K231907" i="5"/>
  <c r="K231906" i="5"/>
  <c r="K231905" i="5"/>
  <c r="K231904" i="5"/>
  <c r="K231903" i="5"/>
  <c r="K231902" i="5"/>
  <c r="K231901" i="5"/>
  <c r="K231900" i="5"/>
  <c r="K231899" i="5"/>
  <c r="K231898" i="5"/>
  <c r="K231897" i="5"/>
  <c r="K231896" i="5"/>
  <c r="K231895" i="5"/>
  <c r="K231894" i="5"/>
  <c r="K231893" i="5"/>
  <c r="K231892" i="5"/>
  <c r="K231891" i="5"/>
  <c r="K231890" i="5"/>
  <c r="K231889" i="5"/>
  <c r="K231888" i="5"/>
  <c r="K231887" i="5"/>
  <c r="K231886" i="5"/>
  <c r="K231885" i="5"/>
  <c r="K231884" i="5"/>
  <c r="K231883" i="5"/>
  <c r="K231882" i="5"/>
  <c r="K231881" i="5"/>
  <c r="K231880" i="5"/>
  <c r="K231879" i="5"/>
  <c r="K231878" i="5"/>
  <c r="K231877" i="5"/>
  <c r="K231876" i="5"/>
  <c r="K231875" i="5"/>
  <c r="K231874" i="5"/>
  <c r="K231873" i="5"/>
  <c r="K231872" i="5"/>
  <c r="K231871" i="5"/>
  <c r="K231870" i="5"/>
  <c r="K231869" i="5"/>
  <c r="K231868" i="5"/>
  <c r="K231867" i="5"/>
  <c r="K231866" i="5"/>
  <c r="K231865" i="5"/>
  <c r="K231864" i="5"/>
  <c r="K231863" i="5"/>
  <c r="K231862" i="5"/>
  <c r="K231861" i="5"/>
  <c r="K231860" i="5"/>
  <c r="K231859" i="5"/>
  <c r="K231858" i="5"/>
  <c r="K231857" i="5"/>
  <c r="K231856" i="5"/>
  <c r="K231855" i="5"/>
  <c r="K231854" i="5"/>
  <c r="K231853" i="5"/>
  <c r="K231852" i="5"/>
  <c r="K231851" i="5"/>
  <c r="K231850" i="5"/>
  <c r="K231849" i="5"/>
  <c r="K231848" i="5"/>
  <c r="K231847" i="5"/>
  <c r="K231846" i="5"/>
  <c r="K231845" i="5"/>
  <c r="K231844" i="5"/>
  <c r="K231843" i="5"/>
  <c r="K231842" i="5"/>
  <c r="K231841" i="5"/>
  <c r="K231840" i="5"/>
  <c r="K231839" i="5"/>
  <c r="K231838" i="5"/>
  <c r="K231837" i="5"/>
  <c r="K231836" i="5"/>
  <c r="K231835" i="5"/>
  <c r="K231834" i="5"/>
  <c r="K231833" i="5"/>
  <c r="K231832" i="5"/>
  <c r="K231831" i="5"/>
  <c r="K231830" i="5"/>
  <c r="K231829" i="5"/>
  <c r="K231828" i="5"/>
  <c r="K231827" i="5"/>
  <c r="K231826" i="5"/>
  <c r="K231825" i="5"/>
  <c r="K231824" i="5"/>
  <c r="K231823" i="5"/>
  <c r="K231822" i="5"/>
  <c r="K231821" i="5"/>
  <c r="K231820" i="5"/>
  <c r="K231819" i="5"/>
  <c r="K231818" i="5"/>
  <c r="K231817" i="5"/>
  <c r="K231816" i="5"/>
  <c r="K231815" i="5"/>
  <c r="K231814" i="5"/>
  <c r="K231813" i="5"/>
  <c r="K231812" i="5"/>
  <c r="K231811" i="5"/>
  <c r="K231810" i="5"/>
  <c r="K231809" i="5"/>
  <c r="K231808" i="5"/>
  <c r="K231807" i="5"/>
  <c r="K231806" i="5"/>
  <c r="K231805" i="5"/>
  <c r="K231804" i="5"/>
  <c r="K231803" i="5"/>
  <c r="K231802" i="5"/>
  <c r="K231801" i="5"/>
  <c r="K231800" i="5"/>
  <c r="K231799" i="5"/>
  <c r="K231798" i="5"/>
  <c r="K231797" i="5"/>
  <c r="K231796" i="5"/>
  <c r="K231795" i="5"/>
  <c r="K231794" i="5"/>
  <c r="K231793" i="5"/>
  <c r="K231792" i="5"/>
  <c r="K231791" i="5"/>
  <c r="K231790" i="5"/>
  <c r="K231789" i="5"/>
  <c r="K231788" i="5"/>
  <c r="K231787" i="5"/>
  <c r="K231786" i="5"/>
  <c r="K231785" i="5"/>
  <c r="K231784" i="5"/>
  <c r="K231783" i="5"/>
  <c r="K231782" i="5"/>
  <c r="K231781" i="5"/>
  <c r="K231780" i="5"/>
  <c r="K231779" i="5"/>
  <c r="K231778" i="5"/>
  <c r="K231777" i="5"/>
  <c r="K231776" i="5"/>
  <c r="K231775" i="5"/>
  <c r="K231774" i="5"/>
  <c r="K231773" i="5"/>
  <c r="K231772" i="5"/>
  <c r="K231771" i="5"/>
  <c r="K231770" i="5"/>
  <c r="K231769" i="5"/>
  <c r="K231768" i="5"/>
  <c r="K231767" i="5"/>
  <c r="K231766" i="5"/>
  <c r="K231765" i="5"/>
  <c r="K231764" i="5"/>
  <c r="K231763" i="5"/>
  <c r="K231762" i="5"/>
  <c r="K231761" i="5"/>
  <c r="K231760" i="5"/>
  <c r="K231759" i="5"/>
  <c r="K231758" i="5"/>
  <c r="K231757" i="5"/>
  <c r="K231756" i="5"/>
  <c r="K231755" i="5"/>
  <c r="K231754" i="5"/>
  <c r="K231753" i="5"/>
  <c r="K231752" i="5"/>
  <c r="K231751" i="5"/>
  <c r="K231750" i="5"/>
  <c r="K231749" i="5"/>
  <c r="K231748" i="5"/>
  <c r="K231747" i="5"/>
  <c r="K231746" i="5"/>
  <c r="K231745" i="5"/>
  <c r="K231744" i="5"/>
  <c r="K231743" i="5"/>
  <c r="K231742" i="5"/>
  <c r="K231741" i="5"/>
  <c r="K231740" i="5"/>
  <c r="K231739" i="5"/>
  <c r="K231738" i="5"/>
  <c r="K231737" i="5"/>
  <c r="K231736" i="5"/>
  <c r="K231735" i="5"/>
  <c r="K231734" i="5"/>
  <c r="K231733" i="5"/>
  <c r="K231732" i="5"/>
  <c r="K231731" i="5"/>
  <c r="K231730" i="5"/>
  <c r="K231729" i="5"/>
  <c r="K231728" i="5"/>
  <c r="K231727" i="5"/>
  <c r="K231726" i="5"/>
  <c r="K231725" i="5"/>
  <c r="K231724" i="5"/>
  <c r="K231723" i="5"/>
  <c r="K231722" i="5"/>
  <c r="K231721" i="5"/>
  <c r="K231720" i="5"/>
  <c r="K231719" i="5"/>
  <c r="K231718" i="5"/>
  <c r="K231717" i="5"/>
  <c r="K231716" i="5"/>
  <c r="K231715" i="5"/>
  <c r="K231714" i="5"/>
  <c r="K231713" i="5"/>
  <c r="K231712" i="5"/>
  <c r="K231711" i="5"/>
  <c r="K231710" i="5"/>
  <c r="K231709" i="5"/>
  <c r="K231708" i="5"/>
  <c r="K231707" i="5"/>
  <c r="K231706" i="5"/>
  <c r="K231705" i="5"/>
  <c r="K231704" i="5"/>
  <c r="K231703" i="5"/>
  <c r="K231702" i="5"/>
  <c r="K231701" i="5"/>
  <c r="K231700" i="5"/>
  <c r="K231699" i="5"/>
  <c r="K231698" i="5"/>
  <c r="K231697" i="5"/>
  <c r="K231696" i="5"/>
  <c r="K231695" i="5"/>
  <c r="K231694" i="5"/>
  <c r="K231693" i="5"/>
  <c r="K231692" i="5"/>
  <c r="K231691" i="5"/>
  <c r="K231690" i="5"/>
  <c r="K231689" i="5"/>
  <c r="K231688" i="5"/>
  <c r="K231687" i="5"/>
  <c r="K231686" i="5"/>
  <c r="K231685" i="5"/>
  <c r="K231684" i="5"/>
  <c r="K231683" i="5"/>
  <c r="K231682" i="5"/>
  <c r="K231681" i="5"/>
  <c r="K231680" i="5"/>
  <c r="K231679" i="5"/>
  <c r="K231678" i="5"/>
  <c r="K231677" i="5"/>
  <c r="K231676" i="5"/>
  <c r="K231675" i="5"/>
  <c r="K231674" i="5"/>
  <c r="K231673" i="5"/>
  <c r="K231672" i="5"/>
  <c r="K231671" i="5"/>
  <c r="K231670" i="5"/>
  <c r="K231669" i="5"/>
  <c r="K231668" i="5"/>
  <c r="K231667" i="5"/>
  <c r="K231666" i="5"/>
  <c r="K231665" i="5"/>
  <c r="K231664" i="5"/>
  <c r="K231663" i="5"/>
  <c r="K231662" i="5"/>
  <c r="K231661" i="5"/>
  <c r="K231660" i="5"/>
  <c r="K231659" i="5"/>
  <c r="K231658" i="5"/>
  <c r="K231657" i="5"/>
  <c r="K231656" i="5"/>
  <c r="K231655" i="5"/>
  <c r="K231654" i="5"/>
  <c r="K231653" i="5"/>
  <c r="K231652" i="5"/>
  <c r="K231651" i="5"/>
  <c r="K231650" i="5"/>
  <c r="K231649" i="5"/>
  <c r="K231648" i="5"/>
  <c r="K231647" i="5"/>
  <c r="K231646" i="5"/>
  <c r="K231645" i="5"/>
  <c r="K231644" i="5"/>
  <c r="K231643" i="5"/>
  <c r="K231642" i="5"/>
  <c r="K231641" i="5"/>
  <c r="K231640" i="5"/>
  <c r="K231639" i="5"/>
  <c r="K231638" i="5"/>
  <c r="K231637" i="5"/>
  <c r="K231636" i="5"/>
  <c r="K231635" i="5"/>
  <c r="K231634" i="5"/>
  <c r="K231633" i="5"/>
  <c r="K231632" i="5"/>
  <c r="K231631" i="5"/>
  <c r="K231630" i="5"/>
  <c r="K231629" i="5"/>
  <c r="K231628" i="5"/>
  <c r="K231627" i="5"/>
  <c r="K231626" i="5"/>
  <c r="K231625" i="5"/>
  <c r="K231624" i="5"/>
  <c r="K231623" i="5"/>
  <c r="K231622" i="5"/>
  <c r="K231621" i="5"/>
  <c r="K231620" i="5"/>
  <c r="K231619" i="5"/>
  <c r="K231618" i="5"/>
  <c r="K231617" i="5"/>
  <c r="K231616" i="5"/>
  <c r="K231615" i="5"/>
  <c r="K231614" i="5"/>
  <c r="K231613" i="5"/>
  <c r="K231612" i="5"/>
  <c r="K231611" i="5"/>
  <c r="K231610" i="5"/>
  <c r="K231609" i="5"/>
  <c r="K231608" i="5"/>
  <c r="K231607" i="5"/>
  <c r="K231606" i="5"/>
  <c r="K231605" i="5"/>
  <c r="K231604" i="5"/>
  <c r="K231603" i="5"/>
  <c r="K231602" i="5"/>
  <c r="K231601" i="5"/>
  <c r="K231600" i="5"/>
  <c r="K231599" i="5"/>
  <c r="K231598" i="5"/>
  <c r="K231597" i="5"/>
  <c r="K231596" i="5"/>
  <c r="K231595" i="5"/>
  <c r="K231594" i="5"/>
  <c r="K231593" i="5"/>
  <c r="K231592" i="5"/>
  <c r="K231591" i="5"/>
  <c r="K231590" i="5"/>
  <c r="K231589" i="5"/>
  <c r="K231588" i="5"/>
  <c r="K231587" i="5"/>
  <c r="K231586" i="5"/>
  <c r="K231585" i="5"/>
  <c r="K231584" i="5"/>
  <c r="K231583" i="5"/>
  <c r="K231582" i="5"/>
  <c r="K231581" i="5"/>
  <c r="K231580" i="5"/>
  <c r="K231579" i="5"/>
  <c r="K231578" i="5"/>
  <c r="K231577" i="5"/>
  <c r="K231576" i="5"/>
  <c r="K231575" i="5"/>
  <c r="K231574" i="5"/>
  <c r="K231573" i="5"/>
  <c r="K231572" i="5"/>
  <c r="K231571" i="5"/>
  <c r="K231570" i="5"/>
  <c r="K231569" i="5"/>
  <c r="K231568" i="5"/>
  <c r="K231567" i="5"/>
  <c r="K231566" i="5"/>
  <c r="K231565" i="5"/>
  <c r="K231564" i="5"/>
  <c r="K231563" i="5"/>
  <c r="K231562" i="5"/>
  <c r="K231561" i="5"/>
  <c r="K231560" i="5"/>
  <c r="K231559" i="5"/>
  <c r="K231558" i="5"/>
  <c r="K231557" i="5"/>
  <c r="K231556" i="5"/>
  <c r="K231555" i="5"/>
  <c r="K231554" i="5"/>
  <c r="K231553" i="5"/>
  <c r="K231552" i="5"/>
  <c r="K231551" i="5"/>
  <c r="K231550" i="5"/>
  <c r="K231549" i="5"/>
  <c r="K231548" i="5"/>
  <c r="K231547" i="5"/>
  <c r="K231546" i="5"/>
  <c r="K231545" i="5"/>
  <c r="K231544" i="5"/>
  <c r="K231543" i="5"/>
  <c r="K231542" i="5"/>
  <c r="K231541" i="5"/>
  <c r="K231540" i="5"/>
  <c r="K231539" i="5"/>
  <c r="K231538" i="5"/>
  <c r="K231537" i="5"/>
  <c r="K231536" i="5"/>
  <c r="K231535" i="5"/>
  <c r="K231534" i="5"/>
  <c r="K231533" i="5"/>
  <c r="K231532" i="5"/>
  <c r="K231531" i="5"/>
  <c r="K231530" i="5"/>
  <c r="K231529" i="5"/>
  <c r="K231528" i="5"/>
  <c r="K231527" i="5"/>
  <c r="K231526" i="5"/>
  <c r="K231525" i="5"/>
  <c r="K231524" i="5"/>
  <c r="K231523" i="5"/>
  <c r="K231522" i="5"/>
  <c r="K231521" i="5"/>
  <c r="K231520" i="5"/>
  <c r="K231519" i="5"/>
  <c r="K231518" i="5"/>
  <c r="K231517" i="5"/>
  <c r="K231516" i="5"/>
  <c r="K231515" i="5"/>
  <c r="K231514" i="5"/>
  <c r="K231513" i="5"/>
  <c r="K231512" i="5"/>
  <c r="K231511" i="5"/>
  <c r="K231510" i="5"/>
  <c r="K231509" i="5"/>
  <c r="K231508" i="5"/>
  <c r="K231507" i="5"/>
  <c r="K231506" i="5"/>
  <c r="K231505" i="5"/>
  <c r="K231504" i="5"/>
  <c r="K231503" i="5"/>
  <c r="K231502" i="5"/>
  <c r="K231501" i="5"/>
  <c r="K231500" i="5"/>
  <c r="K231499" i="5"/>
  <c r="K231498" i="5"/>
  <c r="K231497" i="5"/>
  <c r="K231496" i="5"/>
  <c r="K231495" i="5"/>
  <c r="K231494" i="5"/>
  <c r="K231493" i="5"/>
  <c r="K231492" i="5"/>
  <c r="K231491" i="5"/>
  <c r="K231490" i="5"/>
  <c r="K231489" i="5"/>
  <c r="K231488" i="5"/>
  <c r="K231487" i="5"/>
  <c r="K231486" i="5"/>
  <c r="K231485" i="5"/>
  <c r="K231484" i="5"/>
  <c r="K231483" i="5"/>
  <c r="K231482" i="5"/>
  <c r="K231481" i="5"/>
  <c r="K231480" i="5"/>
  <c r="K231479" i="5"/>
  <c r="K231478" i="5"/>
  <c r="K231477" i="5"/>
  <c r="K231476" i="5"/>
  <c r="K231475" i="5"/>
  <c r="K231474" i="5"/>
  <c r="K231473" i="5"/>
  <c r="K231472" i="5"/>
  <c r="K231471" i="5"/>
  <c r="K231470" i="5"/>
  <c r="K231469" i="5"/>
  <c r="K231468" i="5"/>
  <c r="K231467" i="5"/>
  <c r="K231466" i="5"/>
  <c r="K231465" i="5"/>
  <c r="K231464" i="5"/>
  <c r="K231463" i="5"/>
  <c r="K231462" i="5"/>
  <c r="K231461" i="5"/>
  <c r="K231460" i="5"/>
  <c r="K231459" i="5"/>
  <c r="K231458" i="5"/>
  <c r="K231457" i="5"/>
  <c r="K231456" i="5"/>
  <c r="K231455" i="5"/>
  <c r="K231454" i="5"/>
  <c r="K231453" i="5"/>
  <c r="K231452" i="5"/>
  <c r="K231451" i="5"/>
  <c r="K231450" i="5"/>
  <c r="K231449" i="5"/>
  <c r="K231448" i="5"/>
  <c r="K231447" i="5"/>
  <c r="K231446" i="5"/>
  <c r="K231445" i="5"/>
  <c r="K231444" i="5"/>
  <c r="K231443" i="5"/>
  <c r="K231442" i="5"/>
  <c r="K231441" i="5"/>
  <c r="K231440" i="5"/>
  <c r="K231439" i="5"/>
  <c r="K231438" i="5"/>
  <c r="K231437" i="5"/>
  <c r="K231436" i="5"/>
  <c r="K231435" i="5"/>
  <c r="K231434" i="5"/>
  <c r="K231433" i="5"/>
  <c r="K231432" i="5"/>
  <c r="K231431" i="5"/>
  <c r="K231430" i="5"/>
  <c r="K231429" i="5"/>
  <c r="K231428" i="5"/>
  <c r="K231427" i="5"/>
  <c r="K231426" i="5"/>
  <c r="K231425" i="5"/>
  <c r="K231424" i="5"/>
  <c r="K231423" i="5"/>
  <c r="K231422" i="5"/>
  <c r="K231421" i="5"/>
  <c r="K231420" i="5"/>
  <c r="K231419" i="5"/>
  <c r="K231418" i="5"/>
  <c r="K231417" i="5"/>
  <c r="K231416" i="5"/>
  <c r="K231415" i="5"/>
  <c r="K231414" i="5"/>
  <c r="K231413" i="5"/>
  <c r="K231412" i="5"/>
  <c r="K231411" i="5"/>
  <c r="K231410" i="5"/>
  <c r="K231409" i="5"/>
  <c r="K231408" i="5"/>
  <c r="K231407" i="5"/>
  <c r="K231406" i="5"/>
  <c r="K231405" i="5"/>
  <c r="K231404" i="5"/>
  <c r="K231403" i="5"/>
  <c r="K231402" i="5"/>
  <c r="K231401" i="5"/>
  <c r="K231400" i="5"/>
  <c r="K231399" i="5"/>
  <c r="K231398" i="5"/>
  <c r="K231397" i="5"/>
  <c r="K231396" i="5"/>
  <c r="K231395" i="5"/>
  <c r="K231394" i="5"/>
  <c r="K231393" i="5"/>
  <c r="K231392" i="5"/>
  <c r="K231391" i="5"/>
  <c r="K231390" i="5"/>
  <c r="K231389" i="5"/>
  <c r="K231388" i="5"/>
  <c r="K231387" i="5"/>
  <c r="K231386" i="5"/>
  <c r="K231385" i="5"/>
  <c r="K231384" i="5"/>
  <c r="K231383" i="5"/>
  <c r="K231382" i="5"/>
  <c r="K231381" i="5"/>
  <c r="K231380" i="5"/>
  <c r="K231379" i="5"/>
  <c r="K231378" i="5"/>
  <c r="K231377" i="5"/>
  <c r="K231376" i="5"/>
  <c r="K231375" i="5"/>
  <c r="K231374" i="5"/>
  <c r="K231373" i="5"/>
  <c r="K231372" i="5"/>
  <c r="K231371" i="5"/>
  <c r="K231370" i="5"/>
  <c r="K231369" i="5"/>
  <c r="K231368" i="5"/>
  <c r="K231367" i="5"/>
  <c r="K231366" i="5"/>
  <c r="K231365" i="5"/>
  <c r="K231364" i="5"/>
  <c r="K231363" i="5"/>
  <c r="K231362" i="5"/>
  <c r="K231361" i="5"/>
  <c r="K231360" i="5"/>
  <c r="K231359" i="5"/>
  <c r="K231358" i="5"/>
  <c r="K231357" i="5"/>
  <c r="K231356" i="5"/>
  <c r="K231355" i="5"/>
  <c r="K231354" i="5"/>
  <c r="K231353" i="5"/>
  <c r="K231352" i="5"/>
  <c r="K231351" i="5"/>
  <c r="K231350" i="5"/>
  <c r="K231349" i="5"/>
  <c r="K231348" i="5"/>
  <c r="K231347" i="5"/>
  <c r="K231346" i="5"/>
  <c r="K231345" i="5"/>
  <c r="K231344" i="5"/>
  <c r="K231343" i="5"/>
  <c r="K231342" i="5"/>
  <c r="K231341" i="5"/>
  <c r="K231340" i="5"/>
  <c r="K231339" i="5"/>
  <c r="K231338" i="5"/>
  <c r="K231337" i="5"/>
  <c r="K231336" i="5"/>
  <c r="K231335" i="5"/>
  <c r="K231334" i="5"/>
  <c r="K231333" i="5"/>
  <c r="K231332" i="5"/>
  <c r="K231331" i="5"/>
  <c r="K231330" i="5"/>
  <c r="K231329" i="5"/>
  <c r="K231328" i="5"/>
  <c r="K231327" i="5"/>
  <c r="K231326" i="5"/>
  <c r="K231325" i="5"/>
  <c r="K231324" i="5"/>
  <c r="K231323" i="5"/>
  <c r="K231322" i="5"/>
  <c r="K231321" i="5"/>
  <c r="K231320" i="5"/>
  <c r="K231319" i="5"/>
  <c r="K231318" i="5"/>
  <c r="K231317" i="5"/>
  <c r="K231316" i="5"/>
  <c r="K231315" i="5"/>
  <c r="K231314" i="5"/>
  <c r="K231313" i="5"/>
  <c r="K231312" i="5"/>
  <c r="K231311" i="5"/>
  <c r="K231310" i="5"/>
  <c r="K231309" i="5"/>
  <c r="K231308" i="5"/>
  <c r="K231307" i="5"/>
  <c r="K231306" i="5"/>
  <c r="K231305" i="5"/>
  <c r="K231304" i="5"/>
  <c r="K231303" i="5"/>
  <c r="K231302" i="5"/>
  <c r="K231301" i="5"/>
  <c r="K231300" i="5"/>
  <c r="K231299" i="5"/>
  <c r="K231298" i="5"/>
  <c r="K231297" i="5"/>
  <c r="K231296" i="5"/>
  <c r="K231295" i="5"/>
  <c r="K231294" i="5"/>
  <c r="K231293" i="5"/>
  <c r="K231292" i="5"/>
  <c r="K231291" i="5"/>
  <c r="K231290" i="5"/>
  <c r="K231289" i="5"/>
  <c r="K231288" i="5"/>
  <c r="K231287" i="5"/>
  <c r="K231286" i="5"/>
  <c r="K231285" i="5"/>
  <c r="K231284" i="5"/>
  <c r="K231283" i="5"/>
  <c r="K231282" i="5"/>
  <c r="K231281" i="5"/>
  <c r="K231280" i="5"/>
  <c r="K231279" i="5"/>
  <c r="K231278" i="5"/>
  <c r="K231277" i="5"/>
  <c r="K231276" i="5"/>
  <c r="K231275" i="5"/>
  <c r="K231274" i="5"/>
  <c r="K231273" i="5"/>
  <c r="K231272" i="5"/>
  <c r="K231271" i="5"/>
  <c r="K231270" i="5"/>
  <c r="K231269" i="5"/>
  <c r="K231268" i="5"/>
  <c r="K231267" i="5"/>
  <c r="K231266" i="5"/>
  <c r="K231265" i="5"/>
  <c r="K231264" i="5"/>
  <c r="K231263" i="5"/>
  <c r="K231262" i="5"/>
  <c r="K231261" i="5"/>
  <c r="K231260" i="5"/>
  <c r="K231259" i="5"/>
  <c r="K231258" i="5"/>
  <c r="K231257" i="5"/>
  <c r="K231256" i="5"/>
  <c r="K231255" i="5"/>
  <c r="K231254" i="5"/>
  <c r="K231253" i="5"/>
  <c r="K231252" i="5"/>
  <c r="K231251" i="5"/>
  <c r="K231250" i="5"/>
  <c r="K231249" i="5"/>
  <c r="K231248" i="5"/>
  <c r="K231247" i="5"/>
  <c r="K231246" i="5"/>
  <c r="K231245" i="5"/>
  <c r="K231244" i="5"/>
  <c r="K231243" i="5"/>
  <c r="K231242" i="5"/>
  <c r="K231241" i="5"/>
  <c r="K231240" i="5"/>
  <c r="K231239" i="5"/>
  <c r="K231238" i="5"/>
  <c r="K231237" i="5"/>
  <c r="K231236" i="5"/>
  <c r="K231235" i="5"/>
  <c r="K231234" i="5"/>
  <c r="K231233" i="5"/>
  <c r="K231232" i="5"/>
  <c r="K231231" i="5"/>
  <c r="K231230" i="5"/>
  <c r="K231229" i="5"/>
  <c r="K231228" i="5"/>
  <c r="K231227" i="5"/>
  <c r="K231226" i="5"/>
  <c r="K231225" i="5"/>
  <c r="K231224" i="5"/>
  <c r="K231223" i="5"/>
  <c r="K231222" i="5"/>
  <c r="K231221" i="5"/>
  <c r="K231220" i="5"/>
  <c r="K231219" i="5"/>
  <c r="K231218" i="5"/>
  <c r="K231217" i="5"/>
  <c r="K231216" i="5"/>
  <c r="K231215" i="5"/>
  <c r="K231214" i="5"/>
  <c r="K231213" i="5"/>
  <c r="K231212" i="5"/>
  <c r="K231211" i="5"/>
  <c r="K231210" i="5"/>
  <c r="K231209" i="5"/>
  <c r="K231208" i="5"/>
  <c r="K231207" i="5"/>
  <c r="K231206" i="5"/>
  <c r="K231205" i="5"/>
  <c r="K231204" i="5"/>
  <c r="K231203" i="5"/>
  <c r="K231202" i="5"/>
  <c r="K231201" i="5"/>
  <c r="K231200" i="5"/>
  <c r="K231199" i="5"/>
  <c r="K231198" i="5"/>
  <c r="K231197" i="5"/>
  <c r="K231196" i="5"/>
  <c r="K231195" i="5"/>
  <c r="K231194" i="5"/>
  <c r="K231193" i="5"/>
  <c r="K231192" i="5"/>
  <c r="K231191" i="5"/>
  <c r="K231190" i="5"/>
  <c r="K231189" i="5"/>
  <c r="K231188" i="5"/>
  <c r="K231187" i="5"/>
  <c r="K231186" i="5"/>
  <c r="K231185" i="5"/>
  <c r="K231184" i="5"/>
  <c r="K231183" i="5"/>
  <c r="K231182" i="5"/>
  <c r="K231181" i="5"/>
  <c r="K231180" i="5"/>
  <c r="K231179" i="5"/>
  <c r="K231178" i="5"/>
  <c r="K231177" i="5"/>
  <c r="K231176" i="5"/>
  <c r="K231175" i="5"/>
  <c r="K231174" i="5"/>
  <c r="K231173" i="5"/>
  <c r="K231172" i="5"/>
  <c r="K231171" i="5"/>
  <c r="K231170" i="5"/>
  <c r="K231169" i="5"/>
  <c r="K231168" i="5"/>
  <c r="K231167" i="5"/>
  <c r="K231166" i="5"/>
  <c r="K231165" i="5"/>
  <c r="K231164" i="5"/>
  <c r="K231163" i="5"/>
  <c r="K231162" i="5"/>
  <c r="K231161" i="5"/>
  <c r="K231160" i="5"/>
  <c r="K231159" i="5"/>
  <c r="K231158" i="5"/>
  <c r="K231157" i="5"/>
  <c r="K231156" i="5"/>
  <c r="K231155" i="5"/>
  <c r="K231154" i="5"/>
  <c r="K231153" i="5"/>
  <c r="K231152" i="5"/>
  <c r="K231151" i="5"/>
  <c r="K231150" i="5"/>
  <c r="K231149" i="5"/>
  <c r="K231148" i="5"/>
  <c r="K231147" i="5"/>
  <c r="K231146" i="5"/>
  <c r="K231145" i="5"/>
  <c r="K231144" i="5"/>
  <c r="K231143" i="5"/>
  <c r="K231142" i="5"/>
  <c r="K231141" i="5"/>
  <c r="K231140" i="5"/>
  <c r="K231139" i="5"/>
  <c r="K231138" i="5"/>
  <c r="K231137" i="5"/>
  <c r="K231136" i="5"/>
  <c r="K231135" i="5"/>
  <c r="K231134" i="5"/>
  <c r="K231133" i="5"/>
  <c r="K231132" i="5"/>
  <c r="K231131" i="5"/>
  <c r="K231130" i="5"/>
  <c r="K231129" i="5"/>
  <c r="K231128" i="5"/>
  <c r="K231127" i="5"/>
  <c r="K231126" i="5"/>
  <c r="K231125" i="5"/>
  <c r="K231124" i="5"/>
  <c r="K231123" i="5"/>
  <c r="K231122" i="5"/>
  <c r="K231121" i="5"/>
  <c r="K231120" i="5"/>
  <c r="K231119" i="5"/>
  <c r="K231118" i="5"/>
  <c r="K231117" i="5"/>
  <c r="K231116" i="5"/>
  <c r="K231115" i="5"/>
  <c r="K231114" i="5"/>
  <c r="K231113" i="5"/>
  <c r="K231112" i="5"/>
  <c r="K231111" i="5"/>
  <c r="K231110" i="5"/>
  <c r="K231109" i="5"/>
  <c r="K231108" i="5"/>
  <c r="K231107" i="5"/>
  <c r="K231106" i="5"/>
  <c r="K231105" i="5"/>
  <c r="K231104" i="5"/>
  <c r="K231103" i="5"/>
  <c r="K231102" i="5"/>
  <c r="K231101" i="5"/>
  <c r="K231100" i="5"/>
  <c r="K231099" i="5"/>
  <c r="K231098" i="5"/>
  <c r="K231097" i="5"/>
  <c r="K231096" i="5"/>
  <c r="K231095" i="5"/>
  <c r="K231094" i="5"/>
  <c r="K231093" i="5"/>
  <c r="K231092" i="5"/>
  <c r="K231091" i="5"/>
  <c r="K231090" i="5"/>
  <c r="K231089" i="5"/>
  <c r="K231088" i="5"/>
  <c r="K231087" i="5"/>
  <c r="K231086" i="5"/>
  <c r="K231085" i="5"/>
  <c r="K231084" i="5"/>
  <c r="K231083" i="5"/>
  <c r="K231082" i="5"/>
  <c r="K231081" i="5"/>
  <c r="K231080" i="5"/>
  <c r="K231079" i="5"/>
  <c r="K231078" i="5"/>
  <c r="K231077" i="5"/>
  <c r="K231076" i="5"/>
  <c r="K231075" i="5"/>
  <c r="K231074" i="5"/>
  <c r="K231073" i="5"/>
  <c r="K231072" i="5"/>
  <c r="K231071" i="5"/>
  <c r="K231070" i="5"/>
  <c r="K231069" i="5"/>
  <c r="K231068" i="5"/>
  <c r="K231067" i="5"/>
  <c r="K231066" i="5"/>
  <c r="K231065" i="5"/>
  <c r="K231064" i="5"/>
  <c r="K231063" i="5"/>
  <c r="K231062" i="5"/>
  <c r="K231061" i="5"/>
  <c r="K231060" i="5"/>
  <c r="K231059" i="5"/>
  <c r="K231058" i="5"/>
  <c r="K231057" i="5"/>
  <c r="K231056" i="5"/>
  <c r="K231055" i="5"/>
  <c r="K231054" i="5"/>
  <c r="K231053" i="5"/>
  <c r="K231052" i="5"/>
  <c r="K231051" i="5"/>
  <c r="K231050" i="5"/>
  <c r="K231049" i="5"/>
  <c r="K231048" i="5"/>
  <c r="K231047" i="5"/>
  <c r="K231046" i="5"/>
  <c r="K231045" i="5"/>
  <c r="K231044" i="5"/>
  <c r="K231043" i="5"/>
  <c r="K231042" i="5"/>
  <c r="K231041" i="5"/>
  <c r="K231040" i="5"/>
  <c r="K231039" i="5"/>
  <c r="K231038" i="5"/>
  <c r="K231037" i="5"/>
  <c r="K231036" i="5"/>
  <c r="K231035" i="5"/>
  <c r="K231034" i="5"/>
  <c r="K231033" i="5"/>
  <c r="K231032" i="5"/>
  <c r="K231031" i="5"/>
  <c r="K231030" i="5"/>
  <c r="K231029" i="5"/>
  <c r="K231028" i="5"/>
  <c r="K231027" i="5"/>
  <c r="K231026" i="5"/>
  <c r="K231025" i="5"/>
  <c r="K231024" i="5"/>
  <c r="K231023" i="5"/>
  <c r="K231022" i="5"/>
  <c r="K231021" i="5"/>
  <c r="K231020" i="5"/>
  <c r="K231019" i="5"/>
  <c r="K231018" i="5"/>
  <c r="K231017" i="5"/>
  <c r="K231016" i="5"/>
  <c r="K231015" i="5"/>
  <c r="K231014" i="5"/>
  <c r="K231013" i="5"/>
  <c r="K231012" i="5"/>
  <c r="K231011" i="5"/>
  <c r="K231010" i="5"/>
  <c r="K231009" i="5"/>
  <c r="K231008" i="5"/>
  <c r="K231007" i="5"/>
  <c r="K231006" i="5"/>
  <c r="K231005" i="5"/>
  <c r="K231004" i="5"/>
  <c r="K231003" i="5"/>
  <c r="K231002" i="5"/>
  <c r="K231001" i="5"/>
  <c r="K231000" i="5"/>
  <c r="K230999" i="5"/>
  <c r="K230998" i="5"/>
  <c r="K230997" i="5"/>
  <c r="K230996" i="5"/>
  <c r="K230995" i="5"/>
  <c r="K230994" i="5"/>
  <c r="K230993" i="5"/>
  <c r="K230992" i="5"/>
  <c r="K230991" i="5"/>
  <c r="K230990" i="5"/>
  <c r="K230989" i="5"/>
  <c r="K230988" i="5"/>
  <c r="K230987" i="5"/>
  <c r="K230986" i="5"/>
  <c r="K230985" i="5"/>
  <c r="K230984" i="5"/>
  <c r="K230983" i="5"/>
  <c r="K230982" i="5"/>
  <c r="K230981" i="5"/>
  <c r="K230980" i="5"/>
  <c r="K230979" i="5"/>
  <c r="K230978" i="5"/>
  <c r="K230977" i="5"/>
  <c r="K230976" i="5"/>
  <c r="K230975" i="5"/>
  <c r="K230974" i="5"/>
  <c r="K230973" i="5"/>
  <c r="K230972" i="5"/>
  <c r="K230971" i="5"/>
  <c r="K230970" i="5"/>
  <c r="K230969" i="5"/>
  <c r="K230968" i="5"/>
  <c r="K230967" i="5"/>
  <c r="K230966" i="5"/>
  <c r="K230965" i="5"/>
  <c r="K230964" i="5"/>
  <c r="K230963" i="5"/>
  <c r="K230962" i="5"/>
  <c r="K230961" i="5"/>
  <c r="K230960" i="5"/>
  <c r="K230959" i="5"/>
  <c r="K230958" i="5"/>
  <c r="K230957" i="5"/>
  <c r="K230956" i="5"/>
  <c r="K230955" i="5"/>
  <c r="K230954" i="5"/>
  <c r="K230953" i="5"/>
  <c r="K230952" i="5"/>
  <c r="K230951" i="5"/>
  <c r="K230950" i="5"/>
  <c r="K230949" i="5"/>
  <c r="K230948" i="5"/>
  <c r="K230947" i="5"/>
  <c r="K230946" i="5"/>
  <c r="K230945" i="5"/>
  <c r="K230944" i="5"/>
  <c r="K230943" i="5"/>
  <c r="K230942" i="5"/>
  <c r="K230941" i="5"/>
  <c r="K230940" i="5"/>
  <c r="K230939" i="5"/>
  <c r="K230938" i="5"/>
  <c r="K230937" i="5"/>
  <c r="K230936" i="5"/>
  <c r="K230935" i="5"/>
  <c r="K230934" i="5"/>
  <c r="K230933" i="5"/>
  <c r="K230932" i="5"/>
  <c r="K230931" i="5"/>
  <c r="K230930" i="5"/>
  <c r="K230929" i="5"/>
  <c r="K230928" i="5"/>
  <c r="K230927" i="5"/>
  <c r="K230926" i="5"/>
  <c r="K230925" i="5"/>
  <c r="K230924" i="5"/>
  <c r="K230923" i="5"/>
  <c r="K230922" i="5"/>
  <c r="K230921" i="5"/>
  <c r="K230920" i="5"/>
  <c r="K230919" i="5"/>
  <c r="K230918" i="5"/>
  <c r="K230917" i="5"/>
  <c r="K230916" i="5"/>
  <c r="K230915" i="5"/>
  <c r="K230914" i="5"/>
  <c r="K230913" i="5"/>
  <c r="K230912" i="5"/>
  <c r="K230911" i="5"/>
  <c r="K230910" i="5"/>
  <c r="K230909" i="5"/>
  <c r="K230908" i="5"/>
  <c r="K230907" i="5"/>
  <c r="K230906" i="5"/>
  <c r="K230905" i="5"/>
  <c r="K230904" i="5"/>
  <c r="K230903" i="5"/>
  <c r="K230902" i="5"/>
  <c r="K230901" i="5"/>
  <c r="K230900" i="5"/>
  <c r="K230899" i="5"/>
  <c r="K230898" i="5"/>
  <c r="K230897" i="5"/>
  <c r="K230896" i="5"/>
  <c r="K230895" i="5"/>
  <c r="K230894" i="5"/>
  <c r="K230893" i="5"/>
  <c r="K230892" i="5"/>
  <c r="K230891" i="5"/>
  <c r="K230890" i="5"/>
  <c r="K230889" i="5"/>
  <c r="K230888" i="5"/>
  <c r="K230887" i="5"/>
  <c r="K230886" i="5"/>
  <c r="K230885" i="5"/>
  <c r="K230884" i="5"/>
  <c r="K230883" i="5"/>
  <c r="K230882" i="5"/>
  <c r="K230881" i="5"/>
  <c r="K230880" i="5"/>
  <c r="K230879" i="5"/>
  <c r="K230878" i="5"/>
  <c r="K230877" i="5"/>
  <c r="K230876" i="5"/>
  <c r="K230875" i="5"/>
  <c r="K230874" i="5"/>
  <c r="K230873" i="5"/>
  <c r="K230872" i="5"/>
  <c r="K230871" i="5"/>
  <c r="K230870" i="5"/>
  <c r="K230869" i="5"/>
  <c r="K230868" i="5"/>
  <c r="K230867" i="5"/>
  <c r="K230866" i="5"/>
  <c r="K230865" i="5"/>
  <c r="K230864" i="5"/>
  <c r="K230863" i="5"/>
  <c r="K230862" i="5"/>
  <c r="K230861" i="5"/>
  <c r="K230860" i="5"/>
  <c r="K230859" i="5"/>
  <c r="K230858" i="5"/>
  <c r="K230857" i="5"/>
  <c r="K230856" i="5"/>
  <c r="K230855" i="5"/>
  <c r="K230854" i="5"/>
  <c r="K230853" i="5"/>
  <c r="K230852" i="5"/>
  <c r="K230851" i="5"/>
  <c r="K230850" i="5"/>
  <c r="K230849" i="5"/>
  <c r="K230848" i="5"/>
  <c r="K230847" i="5"/>
  <c r="K230846" i="5"/>
  <c r="K230845" i="5"/>
  <c r="K230844" i="5"/>
  <c r="K230843" i="5"/>
  <c r="K230842" i="5"/>
  <c r="K230841" i="5"/>
  <c r="K230840" i="5"/>
  <c r="K230839" i="5"/>
  <c r="K230838" i="5"/>
  <c r="K230837" i="5"/>
  <c r="K230836" i="5"/>
  <c r="K230835" i="5"/>
  <c r="K230834" i="5"/>
  <c r="K230833" i="5"/>
  <c r="K230832" i="5"/>
  <c r="K230831" i="5"/>
  <c r="K230830" i="5"/>
  <c r="K230829" i="5"/>
  <c r="K230828" i="5"/>
  <c r="K230827" i="5"/>
  <c r="K230826" i="5"/>
  <c r="K230825" i="5"/>
  <c r="K230824" i="5"/>
  <c r="K230823" i="5"/>
  <c r="K230822" i="5"/>
  <c r="K230821" i="5"/>
  <c r="K230820" i="5"/>
  <c r="K230819" i="5"/>
  <c r="K230818" i="5"/>
  <c r="K230817" i="5"/>
  <c r="K230816" i="5"/>
  <c r="K230815" i="5"/>
  <c r="K230814" i="5"/>
  <c r="K230813" i="5"/>
  <c r="K230812" i="5"/>
  <c r="K230811" i="5"/>
  <c r="K230810" i="5"/>
  <c r="K230809" i="5"/>
  <c r="K230808" i="5"/>
  <c r="K230807" i="5"/>
  <c r="K230806" i="5"/>
  <c r="K230805" i="5"/>
  <c r="K230804" i="5"/>
  <c r="K230803" i="5"/>
  <c r="K230802" i="5"/>
  <c r="K230801" i="5"/>
  <c r="K230800" i="5"/>
  <c r="K230799" i="5"/>
  <c r="K230798" i="5"/>
  <c r="K230797" i="5"/>
  <c r="K230796" i="5"/>
  <c r="K230795" i="5"/>
  <c r="K230794" i="5"/>
  <c r="K230793" i="5"/>
  <c r="K230792" i="5"/>
  <c r="K230791" i="5"/>
  <c r="K230790" i="5"/>
  <c r="K230789" i="5"/>
  <c r="K230788" i="5"/>
  <c r="K230787" i="5"/>
  <c r="K230786" i="5"/>
  <c r="K230785" i="5"/>
  <c r="K230784" i="5"/>
  <c r="K230783" i="5"/>
  <c r="K230782" i="5"/>
  <c r="K230781" i="5"/>
  <c r="K230780" i="5"/>
  <c r="K230779" i="5"/>
  <c r="K230778" i="5"/>
  <c r="K230777" i="5"/>
  <c r="K230776" i="5"/>
  <c r="K230775" i="5"/>
  <c r="K230774" i="5"/>
  <c r="K230773" i="5"/>
  <c r="K230772" i="5"/>
  <c r="K230771" i="5"/>
  <c r="K230770" i="5"/>
  <c r="K230769" i="5"/>
  <c r="K230768" i="5"/>
  <c r="K230767" i="5"/>
  <c r="K230766" i="5"/>
  <c r="K230765" i="5"/>
  <c r="K230764" i="5"/>
  <c r="K230763" i="5"/>
  <c r="K230762" i="5"/>
  <c r="K230761" i="5"/>
  <c r="K230760" i="5"/>
  <c r="K230759" i="5"/>
  <c r="K230758" i="5"/>
  <c r="K230757" i="5"/>
  <c r="K230756" i="5"/>
  <c r="K230755" i="5"/>
  <c r="K230754" i="5"/>
  <c r="K230753" i="5"/>
  <c r="K230752" i="5"/>
  <c r="K230751" i="5"/>
  <c r="K230750" i="5"/>
  <c r="K230749" i="5"/>
  <c r="K230748" i="5"/>
  <c r="K230747" i="5"/>
  <c r="K230746" i="5"/>
  <c r="K230745" i="5"/>
  <c r="K230744" i="5"/>
  <c r="K230743" i="5"/>
  <c r="K230742" i="5"/>
  <c r="K230741" i="5"/>
  <c r="K230740" i="5"/>
  <c r="K230739" i="5"/>
  <c r="K230738" i="5"/>
  <c r="K230737" i="5"/>
  <c r="K230736" i="5"/>
  <c r="K230735" i="5"/>
  <c r="K230734" i="5"/>
  <c r="K230733" i="5"/>
  <c r="K230732" i="5"/>
  <c r="K230731" i="5"/>
  <c r="K230730" i="5"/>
  <c r="K230729" i="5"/>
  <c r="K230728" i="5"/>
  <c r="K230727" i="5"/>
  <c r="K230726" i="5"/>
  <c r="K230725" i="5"/>
  <c r="K230724" i="5"/>
  <c r="K230723" i="5"/>
  <c r="K230722" i="5"/>
  <c r="K230721" i="5"/>
  <c r="K230720" i="5"/>
  <c r="K230719" i="5"/>
  <c r="K230718" i="5"/>
  <c r="K230717" i="5"/>
  <c r="K230716" i="5"/>
  <c r="K230715" i="5"/>
  <c r="K230714" i="5"/>
  <c r="K230713" i="5"/>
  <c r="K230712" i="5"/>
  <c r="K230711" i="5"/>
  <c r="K230710" i="5"/>
  <c r="K230709" i="5"/>
  <c r="K230708" i="5"/>
  <c r="K230707" i="5"/>
  <c r="K230706" i="5"/>
  <c r="K230705" i="5"/>
  <c r="K230704" i="5"/>
  <c r="K230703" i="5"/>
  <c r="K230702" i="5"/>
  <c r="K230701" i="5"/>
  <c r="K230700" i="5"/>
  <c r="K230699" i="5"/>
  <c r="K230698" i="5"/>
  <c r="K230697" i="5"/>
  <c r="K230696" i="5"/>
  <c r="K230695" i="5"/>
  <c r="K230694" i="5"/>
  <c r="K230693" i="5"/>
  <c r="K230692" i="5"/>
  <c r="K230691" i="5"/>
  <c r="K230690" i="5"/>
  <c r="K230689" i="5"/>
  <c r="K230688" i="5"/>
  <c r="K230687" i="5"/>
  <c r="K230686" i="5"/>
  <c r="K230685" i="5"/>
  <c r="K230684" i="5"/>
  <c r="K230683" i="5"/>
  <c r="K230682" i="5"/>
  <c r="K230681" i="5"/>
  <c r="K230680" i="5"/>
  <c r="K230679" i="5"/>
  <c r="K230678" i="5"/>
  <c r="K230677" i="5"/>
  <c r="K230676" i="5"/>
  <c r="K230675" i="5"/>
  <c r="K230674" i="5"/>
  <c r="K230673" i="5"/>
  <c r="K230672" i="5"/>
  <c r="K230671" i="5"/>
  <c r="K230670" i="5"/>
  <c r="K230669" i="5"/>
  <c r="K230668" i="5"/>
  <c r="K230667" i="5"/>
  <c r="K230666" i="5"/>
  <c r="K230665" i="5"/>
  <c r="K230664" i="5"/>
  <c r="K230663" i="5"/>
  <c r="K230662" i="5"/>
  <c r="K230661" i="5"/>
  <c r="K230660" i="5"/>
  <c r="K230659" i="5"/>
  <c r="K230658" i="5"/>
  <c r="K230657" i="5"/>
  <c r="K230656" i="5"/>
  <c r="K230655" i="5"/>
  <c r="K230654" i="5"/>
  <c r="K230653" i="5"/>
  <c r="K230652" i="5"/>
  <c r="K230651" i="5"/>
  <c r="K230650" i="5"/>
  <c r="K230649" i="5"/>
  <c r="K230648" i="5"/>
  <c r="K230647" i="5"/>
  <c r="K230646" i="5"/>
  <c r="K230645" i="5"/>
  <c r="K230644" i="5"/>
  <c r="K230643" i="5"/>
  <c r="K230642" i="5"/>
  <c r="K230641" i="5"/>
  <c r="K230640" i="5"/>
  <c r="K230639" i="5"/>
  <c r="K230638" i="5"/>
  <c r="K230637" i="5"/>
  <c r="K230636" i="5"/>
  <c r="K230635" i="5"/>
  <c r="K230634" i="5"/>
  <c r="K230633" i="5"/>
  <c r="K230632" i="5"/>
  <c r="K230631" i="5"/>
  <c r="K230630" i="5"/>
  <c r="K230629" i="5"/>
  <c r="K230628" i="5"/>
  <c r="K230627" i="5"/>
  <c r="K230626" i="5"/>
  <c r="K230625" i="5"/>
  <c r="K230624" i="5"/>
  <c r="K230623" i="5"/>
  <c r="K230622" i="5"/>
  <c r="K230621" i="5"/>
  <c r="K230620" i="5"/>
  <c r="K230619" i="5"/>
  <c r="K230618" i="5"/>
  <c r="K230617" i="5"/>
  <c r="K230616" i="5"/>
  <c r="K230615" i="5"/>
  <c r="K230614" i="5"/>
  <c r="K230613" i="5"/>
  <c r="K230612" i="5"/>
  <c r="K230611" i="5"/>
  <c r="K230610" i="5"/>
  <c r="K230609" i="5"/>
  <c r="K230608" i="5"/>
  <c r="K230607" i="5"/>
  <c r="K230606" i="5"/>
  <c r="K230605" i="5"/>
  <c r="K230604" i="5"/>
  <c r="K230603" i="5"/>
  <c r="K230602" i="5"/>
  <c r="K230601" i="5"/>
  <c r="K230600" i="5"/>
  <c r="K230599" i="5"/>
  <c r="K230598" i="5"/>
  <c r="K230597" i="5"/>
  <c r="K230596" i="5"/>
  <c r="K230595" i="5"/>
  <c r="K230594" i="5"/>
  <c r="K230593" i="5"/>
  <c r="K230592" i="5"/>
  <c r="K230591" i="5"/>
  <c r="K230590" i="5"/>
  <c r="K230589" i="5"/>
  <c r="K230588" i="5"/>
  <c r="K230587" i="5"/>
  <c r="K230586" i="5"/>
  <c r="K230585" i="5"/>
  <c r="K230584" i="5"/>
  <c r="K230583" i="5"/>
  <c r="K230582" i="5"/>
  <c r="K230581" i="5"/>
  <c r="K230580" i="5"/>
  <c r="K230579" i="5"/>
  <c r="K230578" i="5"/>
  <c r="K230577" i="5"/>
  <c r="K230576" i="5"/>
  <c r="K230575" i="5"/>
  <c r="K230574" i="5"/>
  <c r="K230573" i="5"/>
  <c r="K230572" i="5"/>
  <c r="K230571" i="5"/>
  <c r="K230570" i="5"/>
  <c r="K230569" i="5"/>
  <c r="K230568" i="5"/>
  <c r="K230567" i="5"/>
  <c r="K230566" i="5"/>
  <c r="K230565" i="5"/>
  <c r="K230564" i="5"/>
  <c r="K230563" i="5"/>
  <c r="K230562" i="5"/>
  <c r="K230561" i="5"/>
  <c r="K230560" i="5"/>
  <c r="K230559" i="5"/>
  <c r="K230558" i="5"/>
  <c r="K230557" i="5"/>
  <c r="K230556" i="5"/>
  <c r="K230555" i="5"/>
  <c r="K230554" i="5"/>
  <c r="K230553" i="5"/>
  <c r="K230552" i="5"/>
  <c r="K230551" i="5"/>
  <c r="K230550" i="5"/>
  <c r="K230549" i="5"/>
  <c r="K230548" i="5"/>
  <c r="K230547" i="5"/>
  <c r="K230546" i="5"/>
  <c r="K230545" i="5"/>
  <c r="K230544" i="5"/>
  <c r="K230543" i="5"/>
  <c r="K230542" i="5"/>
  <c r="K230541" i="5"/>
  <c r="K230540" i="5"/>
  <c r="K230539" i="5"/>
  <c r="K230538" i="5"/>
  <c r="K230537" i="5"/>
  <c r="K230536" i="5"/>
  <c r="K230535" i="5"/>
  <c r="K230534" i="5"/>
  <c r="K230533" i="5"/>
  <c r="K230532" i="5"/>
  <c r="K230531" i="5"/>
  <c r="K230530" i="5"/>
  <c r="K230529" i="5"/>
  <c r="K230528" i="5"/>
  <c r="K230527" i="5"/>
  <c r="K230526" i="5"/>
  <c r="K230525" i="5"/>
  <c r="K230524" i="5"/>
  <c r="K230523" i="5"/>
  <c r="K230522" i="5"/>
  <c r="K230521" i="5"/>
  <c r="K230520" i="5"/>
  <c r="K230519" i="5"/>
  <c r="K230518" i="5"/>
  <c r="K230517" i="5"/>
  <c r="K230516" i="5"/>
  <c r="K230515" i="5"/>
  <c r="K230514" i="5"/>
  <c r="K230513" i="5"/>
  <c r="K230512" i="5"/>
  <c r="K230511" i="5"/>
  <c r="K230510" i="5"/>
  <c r="K230509" i="5"/>
  <c r="K230508" i="5"/>
  <c r="K230507" i="5"/>
  <c r="K230506" i="5"/>
  <c r="K230505" i="5"/>
  <c r="K230504" i="5"/>
  <c r="K230503" i="5"/>
  <c r="K230502" i="5"/>
  <c r="K230501" i="5"/>
  <c r="K230500" i="5"/>
  <c r="K230499" i="5"/>
  <c r="K230498" i="5"/>
  <c r="K230497" i="5"/>
  <c r="K230496" i="5"/>
  <c r="K230495" i="5"/>
  <c r="K230494" i="5"/>
  <c r="K230493" i="5"/>
  <c r="K230492" i="5"/>
  <c r="K230491" i="5"/>
  <c r="K230490" i="5"/>
  <c r="K230489" i="5"/>
  <c r="K230488" i="5"/>
  <c r="K230487" i="5"/>
  <c r="K230486" i="5"/>
  <c r="K230485" i="5"/>
  <c r="K230484" i="5"/>
  <c r="K230483" i="5"/>
  <c r="K230482" i="5"/>
  <c r="K230481" i="5"/>
  <c r="K230480" i="5"/>
  <c r="K230479" i="5"/>
  <c r="K230478" i="5"/>
  <c r="K230477" i="5"/>
  <c r="K230476" i="5"/>
  <c r="K230475" i="5"/>
  <c r="K230474" i="5"/>
  <c r="K230473" i="5"/>
  <c r="K230472" i="5"/>
  <c r="K230471" i="5"/>
  <c r="K230470" i="5"/>
  <c r="K230469" i="5"/>
  <c r="K230468" i="5"/>
  <c r="K230467" i="5"/>
  <c r="K230466" i="5"/>
  <c r="K230465" i="5"/>
  <c r="K230464" i="5"/>
  <c r="K230463" i="5"/>
  <c r="K230462" i="5"/>
  <c r="K230461" i="5"/>
  <c r="K230460" i="5"/>
  <c r="K230459" i="5"/>
  <c r="K230458" i="5"/>
  <c r="K230457" i="5"/>
  <c r="K230456" i="5"/>
  <c r="K230455" i="5"/>
  <c r="K230454" i="5"/>
  <c r="K230453" i="5"/>
  <c r="K230452" i="5"/>
  <c r="K230451" i="5"/>
  <c r="K230450" i="5"/>
  <c r="K230449" i="5"/>
  <c r="K230448" i="5"/>
  <c r="K230447" i="5"/>
  <c r="K230446" i="5"/>
  <c r="K230445" i="5"/>
  <c r="K230444" i="5"/>
  <c r="K230443" i="5"/>
  <c r="K230442" i="5"/>
  <c r="K230441" i="5"/>
  <c r="K230440" i="5"/>
  <c r="K230439" i="5"/>
  <c r="K230438" i="5"/>
  <c r="K230437" i="5"/>
  <c r="K230436" i="5"/>
  <c r="K230435" i="5"/>
  <c r="K230434" i="5"/>
  <c r="K230433" i="5"/>
  <c r="K230432" i="5"/>
  <c r="K230431" i="5"/>
  <c r="K230430" i="5"/>
  <c r="K230429" i="5"/>
  <c r="K230428" i="5"/>
  <c r="K230427" i="5"/>
  <c r="K230426" i="5"/>
  <c r="K230425" i="5"/>
  <c r="K230424" i="5"/>
  <c r="K230423" i="5"/>
  <c r="K230422" i="5"/>
  <c r="K230421" i="5"/>
  <c r="K230420" i="5"/>
  <c r="K230419" i="5"/>
  <c r="K230418" i="5"/>
  <c r="K230417" i="5"/>
  <c r="K230416" i="5"/>
  <c r="K230415" i="5"/>
  <c r="K230414" i="5"/>
  <c r="K230413" i="5"/>
  <c r="K230412" i="5"/>
  <c r="K230411" i="5"/>
  <c r="K230410" i="5"/>
  <c r="K230409" i="5"/>
  <c r="K230408" i="5"/>
  <c r="K230407" i="5"/>
  <c r="K230406" i="5"/>
  <c r="K230405" i="5"/>
  <c r="K230404" i="5"/>
  <c r="K230403" i="5"/>
  <c r="K230402" i="5"/>
  <c r="K230401" i="5"/>
  <c r="K230400" i="5"/>
  <c r="K230399" i="5"/>
  <c r="K230398" i="5"/>
  <c r="K230397" i="5"/>
  <c r="K230396" i="5"/>
  <c r="K230395" i="5"/>
  <c r="K230394" i="5"/>
  <c r="K230393" i="5"/>
  <c r="K230392" i="5"/>
  <c r="K230391" i="5"/>
  <c r="K230390" i="5"/>
  <c r="K230389" i="5"/>
  <c r="K230388" i="5"/>
  <c r="K230387" i="5"/>
  <c r="K230386" i="5"/>
  <c r="K230385" i="5"/>
  <c r="K230384" i="5"/>
  <c r="K230383" i="5"/>
  <c r="K230382" i="5"/>
  <c r="K230381" i="5"/>
  <c r="K230380" i="5"/>
  <c r="K230379" i="5"/>
  <c r="K230378" i="5"/>
  <c r="K230377" i="5"/>
  <c r="K230376" i="5"/>
  <c r="K230375" i="5"/>
  <c r="K230374" i="5"/>
  <c r="K230373" i="5"/>
  <c r="K230372" i="5"/>
  <c r="K230371" i="5"/>
  <c r="K230370" i="5"/>
  <c r="K230369" i="5"/>
  <c r="K230368" i="5"/>
  <c r="K230367" i="5"/>
  <c r="K230366" i="5"/>
  <c r="K230365" i="5"/>
  <c r="K230364" i="5"/>
  <c r="K230363" i="5"/>
  <c r="K230362" i="5"/>
  <c r="K230361" i="5"/>
  <c r="K230360" i="5"/>
  <c r="K230359" i="5"/>
  <c r="K230358" i="5"/>
  <c r="K230357" i="5"/>
  <c r="K230356" i="5"/>
  <c r="K230355" i="5"/>
  <c r="K230354" i="5"/>
  <c r="K230353" i="5"/>
  <c r="K230352" i="5"/>
  <c r="K230351" i="5"/>
  <c r="K230350" i="5"/>
  <c r="K230349" i="5"/>
  <c r="K230348" i="5"/>
  <c r="K230347" i="5"/>
  <c r="K230346" i="5"/>
  <c r="K230345" i="5"/>
  <c r="K230344" i="5"/>
  <c r="K230343" i="5"/>
  <c r="K230342" i="5"/>
  <c r="K230341" i="5"/>
  <c r="K230340" i="5"/>
  <c r="K230339" i="5"/>
  <c r="K230338" i="5"/>
  <c r="K230337" i="5"/>
  <c r="K230336" i="5"/>
  <c r="K230335" i="5"/>
  <c r="K230334" i="5"/>
  <c r="K230333" i="5"/>
  <c r="K230332" i="5"/>
  <c r="K230331" i="5"/>
  <c r="K230330" i="5"/>
  <c r="K230329" i="5"/>
  <c r="K230328" i="5"/>
  <c r="K230327" i="5"/>
  <c r="K230326" i="5"/>
  <c r="K230325" i="5"/>
  <c r="K230324" i="5"/>
  <c r="K230323" i="5"/>
  <c r="K230322" i="5"/>
  <c r="K230321" i="5"/>
  <c r="K230320" i="5"/>
  <c r="K230319" i="5"/>
  <c r="K230318" i="5"/>
  <c r="K230317" i="5"/>
  <c r="K230316" i="5"/>
  <c r="K230315" i="5"/>
  <c r="K230314" i="5"/>
  <c r="K230313" i="5"/>
  <c r="K230312" i="5"/>
  <c r="K230311" i="5"/>
  <c r="K230310" i="5"/>
  <c r="K230309" i="5"/>
  <c r="K230308" i="5"/>
  <c r="K230307" i="5"/>
  <c r="K230306" i="5"/>
  <c r="K230305" i="5"/>
  <c r="K230304" i="5"/>
  <c r="K230303" i="5"/>
  <c r="K230302" i="5"/>
  <c r="K230301" i="5"/>
  <c r="K230300" i="5"/>
  <c r="K230299" i="5"/>
  <c r="K230298" i="5"/>
  <c r="K230297" i="5"/>
  <c r="K230296" i="5"/>
  <c r="K230295" i="5"/>
  <c r="K230294" i="5"/>
  <c r="K230293" i="5"/>
  <c r="K230292" i="5"/>
  <c r="K230291" i="5"/>
  <c r="K230290" i="5"/>
  <c r="K230289" i="5"/>
  <c r="K230288" i="5"/>
  <c r="K230287" i="5"/>
  <c r="K230286" i="5"/>
  <c r="K230285" i="5"/>
  <c r="K230284" i="5"/>
  <c r="K230283" i="5"/>
  <c r="K230282" i="5"/>
  <c r="K230281" i="5"/>
  <c r="K230280" i="5"/>
  <c r="K230279" i="5"/>
  <c r="K230278" i="5"/>
  <c r="K230277" i="5"/>
  <c r="K230276" i="5"/>
  <c r="K230275" i="5"/>
  <c r="K230274" i="5"/>
  <c r="K230273" i="5"/>
  <c r="K230272" i="5"/>
  <c r="K230271" i="5"/>
  <c r="K230270" i="5"/>
  <c r="K230269" i="5"/>
  <c r="K230268" i="5"/>
  <c r="K230267" i="5"/>
  <c r="K230266" i="5"/>
  <c r="K230265" i="5"/>
  <c r="K230264" i="5"/>
  <c r="K230263" i="5"/>
  <c r="K230262" i="5"/>
  <c r="K230261" i="5"/>
  <c r="K230260" i="5"/>
  <c r="K230259" i="5"/>
  <c r="K230258" i="5"/>
  <c r="K230257" i="5"/>
  <c r="K230256" i="5"/>
  <c r="K230255" i="5"/>
  <c r="K230254" i="5"/>
  <c r="K230253" i="5"/>
  <c r="K230252" i="5"/>
  <c r="K230251" i="5"/>
  <c r="K230250" i="5"/>
  <c r="K230249" i="5"/>
  <c r="K230248" i="5"/>
  <c r="K230247" i="5"/>
  <c r="K230246" i="5"/>
  <c r="K230245" i="5"/>
  <c r="K230244" i="5"/>
  <c r="K230243" i="5"/>
  <c r="K230242" i="5"/>
  <c r="K230241" i="5"/>
  <c r="K230240" i="5"/>
  <c r="K230239" i="5"/>
  <c r="K230238" i="5"/>
  <c r="K230237" i="5"/>
  <c r="K230236" i="5"/>
  <c r="K230235" i="5"/>
  <c r="K230234" i="5"/>
  <c r="K230233" i="5"/>
  <c r="K230232" i="5"/>
  <c r="K230231" i="5"/>
  <c r="K230230" i="5"/>
  <c r="K230229" i="5"/>
  <c r="K230228" i="5"/>
  <c r="K230227" i="5"/>
  <c r="K230226" i="5"/>
  <c r="K230225" i="5"/>
  <c r="K230224" i="5"/>
  <c r="K230223" i="5"/>
  <c r="K230222" i="5"/>
  <c r="K230221" i="5"/>
  <c r="K230220" i="5"/>
  <c r="K230219" i="5"/>
  <c r="K230218" i="5"/>
  <c r="K230217" i="5"/>
  <c r="K230216" i="5"/>
  <c r="K230215" i="5"/>
  <c r="K230214" i="5"/>
  <c r="K230213" i="5"/>
  <c r="K230212" i="5"/>
  <c r="K230211" i="5"/>
  <c r="K230210" i="5"/>
  <c r="K230209" i="5"/>
  <c r="K230208" i="5"/>
  <c r="K230207" i="5"/>
  <c r="K230206" i="5"/>
  <c r="K230205" i="5"/>
  <c r="K230204" i="5"/>
  <c r="K230203" i="5"/>
  <c r="K230202" i="5"/>
  <c r="K230201" i="5"/>
  <c r="K230200" i="5"/>
  <c r="K230199" i="5"/>
  <c r="K230198" i="5"/>
  <c r="K230197" i="5"/>
  <c r="K230196" i="5"/>
  <c r="K230195" i="5"/>
  <c r="K230194" i="5"/>
  <c r="K230193" i="5"/>
  <c r="K230192" i="5"/>
  <c r="K230191" i="5"/>
  <c r="K230190" i="5"/>
  <c r="K230189" i="5"/>
  <c r="K230188" i="5"/>
  <c r="K230187" i="5"/>
  <c r="K230186" i="5"/>
  <c r="K230185" i="5"/>
  <c r="K230184" i="5"/>
  <c r="K230183" i="5"/>
  <c r="K230182" i="5"/>
  <c r="K230181" i="5"/>
  <c r="K230180" i="5"/>
  <c r="K230179" i="5"/>
  <c r="K230178" i="5"/>
  <c r="K230177" i="5"/>
  <c r="K230176" i="5"/>
  <c r="K230175" i="5"/>
  <c r="K230174" i="5"/>
  <c r="K230173" i="5"/>
  <c r="K230172" i="5"/>
  <c r="K230171" i="5"/>
  <c r="K230170" i="5"/>
  <c r="K230169" i="5"/>
  <c r="K230168" i="5"/>
  <c r="K230167" i="5"/>
  <c r="K230166" i="5"/>
  <c r="K230165" i="5"/>
  <c r="K230164" i="5"/>
  <c r="K230163" i="5"/>
  <c r="K230162" i="5"/>
  <c r="K230161" i="5"/>
  <c r="K230160" i="5"/>
  <c r="K230159" i="5"/>
  <c r="K230158" i="5"/>
  <c r="K230157" i="5"/>
  <c r="K230156" i="5"/>
  <c r="K230155" i="5"/>
  <c r="K230154" i="5"/>
  <c r="K230153" i="5"/>
  <c r="K230152" i="5"/>
  <c r="K230151" i="5"/>
  <c r="K230150" i="5"/>
  <c r="K230149" i="5"/>
  <c r="K230148" i="5"/>
  <c r="K230147" i="5"/>
  <c r="K230146" i="5"/>
  <c r="K230145" i="5"/>
  <c r="K230144" i="5"/>
  <c r="K230143" i="5"/>
  <c r="K230142" i="5"/>
  <c r="K230141" i="5"/>
  <c r="K230140" i="5"/>
  <c r="K230139" i="5"/>
  <c r="K230138" i="5"/>
  <c r="K230137" i="5"/>
  <c r="K230136" i="5"/>
  <c r="K230135" i="5"/>
  <c r="K230134" i="5"/>
  <c r="K230133" i="5"/>
  <c r="K230132" i="5"/>
  <c r="K230131" i="5"/>
  <c r="K230130" i="5"/>
  <c r="K230129" i="5"/>
  <c r="K230128" i="5"/>
  <c r="K230127" i="5"/>
  <c r="K230126" i="5"/>
  <c r="K230125" i="5"/>
  <c r="K230124" i="5"/>
  <c r="K230123" i="5"/>
  <c r="K230122" i="5"/>
  <c r="K230121" i="5"/>
  <c r="K230120" i="5"/>
  <c r="K230119" i="5"/>
  <c r="K230118" i="5"/>
  <c r="K230117" i="5"/>
  <c r="K230116" i="5"/>
  <c r="K230115" i="5"/>
  <c r="K230114" i="5"/>
  <c r="K230113" i="5"/>
  <c r="K230112" i="5"/>
  <c r="K230111" i="5"/>
  <c r="K230110" i="5"/>
  <c r="K230109" i="5"/>
  <c r="K230108" i="5"/>
  <c r="K230107" i="5"/>
  <c r="K230106" i="5"/>
  <c r="K230105" i="5"/>
  <c r="K230104" i="5"/>
  <c r="K230103" i="5"/>
  <c r="K230102" i="5"/>
  <c r="K230101" i="5"/>
  <c r="K230100" i="5"/>
  <c r="K230099" i="5"/>
  <c r="K230098" i="5"/>
  <c r="K230097" i="5"/>
  <c r="K230096" i="5"/>
  <c r="K230095" i="5"/>
  <c r="K230094" i="5"/>
  <c r="K230093" i="5"/>
  <c r="K230092" i="5"/>
  <c r="K230091" i="5"/>
  <c r="K230090" i="5"/>
  <c r="K230089" i="5"/>
  <c r="K230088" i="5"/>
  <c r="K230087" i="5"/>
  <c r="K230086" i="5"/>
  <c r="K230085" i="5"/>
  <c r="K230084" i="5"/>
  <c r="K230083" i="5"/>
  <c r="K230082" i="5"/>
  <c r="K230081" i="5"/>
  <c r="K230080" i="5"/>
  <c r="K230079" i="5"/>
  <c r="K230078" i="5"/>
  <c r="K230077" i="5"/>
  <c r="K230076" i="5"/>
  <c r="K230075" i="5"/>
  <c r="K230074" i="5"/>
  <c r="K230073" i="5"/>
  <c r="K230072" i="5"/>
  <c r="K230071" i="5"/>
  <c r="K230070" i="5"/>
  <c r="K230069" i="5"/>
  <c r="K230068" i="5"/>
  <c r="K230067" i="5"/>
  <c r="K230066" i="5"/>
  <c r="K230065" i="5"/>
  <c r="K230064" i="5"/>
  <c r="K230063" i="5"/>
  <c r="K230062" i="5"/>
  <c r="K230061" i="5"/>
  <c r="K230060" i="5"/>
  <c r="K230059" i="5"/>
  <c r="K230058" i="5"/>
  <c r="K230057" i="5"/>
  <c r="K230056" i="5"/>
  <c r="K230055" i="5"/>
  <c r="K230054" i="5"/>
  <c r="K230053" i="5"/>
  <c r="K230052" i="5"/>
  <c r="K230051" i="5"/>
  <c r="K230050" i="5"/>
  <c r="K230049" i="5"/>
  <c r="K230048" i="5"/>
  <c r="K230047" i="5"/>
  <c r="K230046" i="5"/>
  <c r="K230045" i="5"/>
  <c r="K230044" i="5"/>
  <c r="K230043" i="5"/>
  <c r="K230042" i="5"/>
  <c r="K230041" i="5"/>
  <c r="K230040" i="5"/>
  <c r="K230039" i="5"/>
  <c r="K230038" i="5"/>
  <c r="K230037" i="5"/>
  <c r="K230036" i="5"/>
  <c r="K230035" i="5"/>
  <c r="K230034" i="5"/>
  <c r="K230033" i="5"/>
  <c r="K230032" i="5"/>
  <c r="K230031" i="5"/>
  <c r="K230030" i="5"/>
  <c r="K230029" i="5"/>
  <c r="K230028" i="5"/>
  <c r="K230027" i="5"/>
  <c r="K230026" i="5"/>
  <c r="K230025" i="5"/>
  <c r="K230024" i="5"/>
  <c r="K230023" i="5"/>
  <c r="K230022" i="5"/>
  <c r="K230021" i="5"/>
  <c r="K230020" i="5"/>
  <c r="K230019" i="5"/>
  <c r="K230018" i="5"/>
  <c r="K230017" i="5"/>
  <c r="K230016" i="5"/>
  <c r="K230015" i="5"/>
  <c r="K230014" i="5"/>
  <c r="K230013" i="5"/>
  <c r="K230012" i="5"/>
  <c r="K230011" i="5"/>
  <c r="K230010" i="5"/>
  <c r="K230009" i="5"/>
  <c r="K230008" i="5"/>
  <c r="K230007" i="5"/>
  <c r="K230006" i="5"/>
  <c r="K230005" i="5"/>
  <c r="K230004" i="5"/>
  <c r="K230003" i="5"/>
  <c r="K230002" i="5"/>
  <c r="K230001" i="5"/>
  <c r="K230000" i="5"/>
  <c r="K229999" i="5"/>
  <c r="K229998" i="5"/>
  <c r="K229997" i="5"/>
  <c r="K229996" i="5"/>
  <c r="K229995" i="5"/>
  <c r="K229994" i="5"/>
  <c r="K229993" i="5"/>
  <c r="K229992" i="5"/>
  <c r="K229991" i="5"/>
  <c r="K229990" i="5"/>
  <c r="K229989" i="5"/>
  <c r="K229988" i="5"/>
  <c r="K229987" i="5"/>
  <c r="K229986" i="5"/>
  <c r="K229985" i="5"/>
  <c r="K229984" i="5"/>
  <c r="K229983" i="5"/>
  <c r="K229982" i="5"/>
  <c r="K229981" i="5"/>
  <c r="K229980" i="5"/>
  <c r="K229979" i="5"/>
  <c r="K229978" i="5"/>
  <c r="K229977" i="5"/>
  <c r="K229976" i="5"/>
  <c r="K229975" i="5"/>
  <c r="K229974" i="5"/>
  <c r="K229973" i="5"/>
  <c r="K229972" i="5"/>
  <c r="K229971" i="5"/>
  <c r="K229970" i="5"/>
  <c r="K229969" i="5"/>
  <c r="K229968" i="5"/>
  <c r="K229967" i="5"/>
  <c r="K229966" i="5"/>
  <c r="K229965" i="5"/>
  <c r="K229964" i="5"/>
  <c r="K229963" i="5"/>
  <c r="K229962" i="5"/>
  <c r="K229961" i="5"/>
  <c r="K229960" i="5"/>
  <c r="K229959" i="5"/>
  <c r="K229958" i="5"/>
  <c r="K229957" i="5"/>
  <c r="K229956" i="5"/>
  <c r="K229955" i="5"/>
  <c r="K229954" i="5"/>
  <c r="K229953" i="5"/>
  <c r="K229952" i="5"/>
  <c r="K229951" i="5"/>
  <c r="K229950" i="5"/>
  <c r="K229949" i="5"/>
  <c r="K229948" i="5"/>
  <c r="K229947" i="5"/>
  <c r="K229946" i="5"/>
  <c r="K229945" i="5"/>
  <c r="K229944" i="5"/>
  <c r="K229943" i="5"/>
  <c r="K229942" i="5"/>
  <c r="K229941" i="5"/>
  <c r="K229940" i="5"/>
  <c r="K229939" i="5"/>
  <c r="K229938" i="5"/>
  <c r="K229937" i="5"/>
  <c r="K229936" i="5"/>
  <c r="K229935" i="5"/>
  <c r="K229934" i="5"/>
  <c r="K229933" i="5"/>
  <c r="K229932" i="5"/>
  <c r="K229931" i="5"/>
  <c r="K229930" i="5"/>
  <c r="K229929" i="5"/>
  <c r="K229928" i="5"/>
  <c r="K229927" i="5"/>
  <c r="K229926" i="5"/>
  <c r="K229925" i="5"/>
  <c r="K229924" i="5"/>
  <c r="K229923" i="5"/>
  <c r="K229922" i="5"/>
  <c r="K229921" i="5"/>
  <c r="K229920" i="5"/>
  <c r="K229919" i="5"/>
  <c r="K229918" i="5"/>
  <c r="K229917" i="5"/>
  <c r="K229916" i="5"/>
  <c r="K229915" i="5"/>
  <c r="K229914" i="5"/>
  <c r="K229913" i="5"/>
  <c r="K229912" i="5"/>
  <c r="K229911" i="5"/>
  <c r="K229910" i="5"/>
  <c r="K229909" i="5"/>
  <c r="K229908" i="5"/>
  <c r="K229907" i="5"/>
  <c r="K229906" i="5"/>
  <c r="K229905" i="5"/>
  <c r="K229904" i="5"/>
  <c r="K229903" i="5"/>
  <c r="K229902" i="5"/>
  <c r="K229901" i="5"/>
  <c r="K229900" i="5"/>
  <c r="K229899" i="5"/>
  <c r="K229898" i="5"/>
  <c r="K229897" i="5"/>
  <c r="K229896" i="5"/>
  <c r="K229895" i="5"/>
  <c r="K229894" i="5"/>
  <c r="K229893" i="5"/>
  <c r="K229892" i="5"/>
  <c r="K229891" i="5"/>
  <c r="K229890" i="5"/>
  <c r="K229889" i="5"/>
  <c r="K229888" i="5"/>
  <c r="K229887" i="5"/>
  <c r="K229886" i="5"/>
  <c r="K229885" i="5"/>
  <c r="K229884" i="5"/>
  <c r="K229883" i="5"/>
  <c r="K229882" i="5"/>
  <c r="K229881" i="5"/>
  <c r="K229880" i="5"/>
  <c r="K229879" i="5"/>
  <c r="K229878" i="5"/>
  <c r="K229877" i="5"/>
  <c r="K229876" i="5"/>
  <c r="K229875" i="5"/>
  <c r="K229874" i="5"/>
  <c r="K229873" i="5"/>
  <c r="K229872" i="5"/>
  <c r="K229871" i="5"/>
  <c r="K229870" i="5"/>
  <c r="K229869" i="5"/>
  <c r="K229868" i="5"/>
  <c r="K229867" i="5"/>
  <c r="K229866" i="5"/>
  <c r="K229865" i="5"/>
  <c r="K229864" i="5"/>
  <c r="K229863" i="5"/>
  <c r="K229862" i="5"/>
  <c r="K229861" i="5"/>
  <c r="K229860" i="5"/>
  <c r="K229859" i="5"/>
  <c r="K229858" i="5"/>
  <c r="K229857" i="5"/>
  <c r="K229856" i="5"/>
  <c r="K229855" i="5"/>
  <c r="K229854" i="5"/>
  <c r="K229853" i="5"/>
  <c r="K229852" i="5"/>
  <c r="K229851" i="5"/>
  <c r="K229850" i="5"/>
  <c r="K229849" i="5"/>
  <c r="K229848" i="5"/>
  <c r="K229847" i="5"/>
  <c r="K229846" i="5"/>
  <c r="K229845" i="5"/>
  <c r="K229844" i="5"/>
  <c r="K229843" i="5"/>
  <c r="K229842" i="5"/>
  <c r="K229841" i="5"/>
  <c r="K229840" i="5"/>
  <c r="K229839" i="5"/>
  <c r="K229838" i="5"/>
  <c r="K229837" i="5"/>
  <c r="K229836" i="5"/>
  <c r="K229835" i="5"/>
  <c r="K229834" i="5"/>
  <c r="K229833" i="5"/>
  <c r="K229832" i="5"/>
  <c r="K229831" i="5"/>
  <c r="K229830" i="5"/>
  <c r="K229829" i="5"/>
  <c r="K229828" i="5"/>
  <c r="K229827" i="5"/>
  <c r="K229826" i="5"/>
  <c r="K229825" i="5"/>
  <c r="K229824" i="5"/>
  <c r="K229823" i="5"/>
  <c r="K229822" i="5"/>
  <c r="K229821" i="5"/>
  <c r="K229820" i="5"/>
  <c r="K229819" i="5"/>
  <c r="K229818" i="5"/>
  <c r="K229817" i="5"/>
  <c r="K229816" i="5"/>
  <c r="K229815" i="5"/>
  <c r="K229814" i="5"/>
  <c r="K229813" i="5"/>
  <c r="K229812" i="5"/>
  <c r="K229811" i="5"/>
  <c r="K229810" i="5"/>
  <c r="K229809" i="5"/>
  <c r="K229808" i="5"/>
  <c r="K229807" i="5"/>
  <c r="K229806" i="5"/>
  <c r="K229805" i="5"/>
  <c r="K229804" i="5"/>
  <c r="K229803" i="5"/>
  <c r="K229802" i="5"/>
  <c r="K229801" i="5"/>
  <c r="K229800" i="5"/>
  <c r="K229799" i="5"/>
  <c r="K229798" i="5"/>
  <c r="K229797" i="5"/>
  <c r="K229796" i="5"/>
  <c r="K229795" i="5"/>
  <c r="K229794" i="5"/>
  <c r="K229793" i="5"/>
  <c r="K229792" i="5"/>
  <c r="K229791" i="5"/>
  <c r="K229790" i="5"/>
  <c r="K229789" i="5"/>
  <c r="K229788" i="5"/>
  <c r="K229787" i="5"/>
  <c r="K229786" i="5"/>
  <c r="K229785" i="5"/>
  <c r="K229784" i="5"/>
  <c r="K229783" i="5"/>
  <c r="K229782" i="5"/>
  <c r="K229781" i="5"/>
  <c r="K229780" i="5"/>
  <c r="K229779" i="5"/>
  <c r="K229778" i="5"/>
  <c r="K229777" i="5"/>
  <c r="K229776" i="5"/>
  <c r="K229775" i="5"/>
  <c r="K229774" i="5"/>
  <c r="K229773" i="5"/>
  <c r="K229772" i="5"/>
  <c r="K229771" i="5"/>
  <c r="K229770" i="5"/>
  <c r="K229769" i="5"/>
  <c r="K229768" i="5"/>
  <c r="K229767" i="5"/>
  <c r="K229766" i="5"/>
  <c r="K229765" i="5"/>
  <c r="K229764" i="5"/>
  <c r="K229763" i="5"/>
  <c r="K229762" i="5"/>
  <c r="K229761" i="5"/>
  <c r="K229760" i="5"/>
  <c r="K229759" i="5"/>
  <c r="K229758" i="5"/>
  <c r="K229757" i="5"/>
  <c r="K229756" i="5"/>
  <c r="K229755" i="5"/>
  <c r="K229754" i="5"/>
  <c r="K229753" i="5"/>
  <c r="K229752" i="5"/>
  <c r="K229751" i="5"/>
  <c r="K229750" i="5"/>
  <c r="K229749" i="5"/>
  <c r="K229748" i="5"/>
  <c r="K229747" i="5"/>
  <c r="K229746" i="5"/>
  <c r="K229745" i="5"/>
  <c r="K229744" i="5"/>
  <c r="K229743" i="5"/>
  <c r="K229742" i="5"/>
  <c r="K229741" i="5"/>
  <c r="K229740" i="5"/>
  <c r="K229739" i="5"/>
  <c r="K229738" i="5"/>
  <c r="K229737" i="5"/>
  <c r="K229736" i="5"/>
  <c r="K229735" i="5"/>
  <c r="K229734" i="5"/>
  <c r="K229733" i="5"/>
  <c r="K229732" i="5"/>
  <c r="K229731" i="5"/>
  <c r="K229730" i="5"/>
  <c r="K229729" i="5"/>
  <c r="K229728" i="5"/>
  <c r="K229727" i="5"/>
  <c r="K229726" i="5"/>
  <c r="K229725" i="5"/>
  <c r="K229724" i="5"/>
  <c r="K229723" i="5"/>
  <c r="K229722" i="5"/>
  <c r="K229721" i="5"/>
  <c r="K229720" i="5"/>
  <c r="K229719" i="5"/>
  <c r="K229718" i="5"/>
  <c r="K229717" i="5"/>
  <c r="K229716" i="5"/>
  <c r="K229715" i="5"/>
  <c r="K229714" i="5"/>
  <c r="K229713" i="5"/>
  <c r="K229712" i="5"/>
  <c r="K229711" i="5"/>
  <c r="K229710" i="5"/>
  <c r="K229709" i="5"/>
  <c r="K229708" i="5"/>
  <c r="K229707" i="5"/>
  <c r="K229706" i="5"/>
  <c r="K229705" i="5"/>
  <c r="K229704" i="5"/>
  <c r="K229703" i="5"/>
  <c r="K229702" i="5"/>
  <c r="K229701" i="5"/>
  <c r="K229700" i="5"/>
  <c r="K229699" i="5"/>
  <c r="K229698" i="5"/>
  <c r="K229697" i="5"/>
  <c r="K229696" i="5"/>
  <c r="K229695" i="5"/>
  <c r="K229694" i="5"/>
  <c r="K229693" i="5"/>
  <c r="K229692" i="5"/>
  <c r="K229691" i="5"/>
  <c r="K229690" i="5"/>
  <c r="K229689" i="5"/>
  <c r="K229688" i="5"/>
  <c r="K229687" i="5"/>
  <c r="K229686" i="5"/>
  <c r="K229685" i="5"/>
  <c r="K229684" i="5"/>
  <c r="K229683" i="5"/>
  <c r="K229682" i="5"/>
  <c r="K229681" i="5"/>
  <c r="K229680" i="5"/>
  <c r="K229679" i="5"/>
  <c r="K229678" i="5"/>
  <c r="K229677" i="5"/>
  <c r="K229676" i="5"/>
  <c r="K229675" i="5"/>
  <c r="K229674" i="5"/>
  <c r="K229673" i="5"/>
  <c r="K229672" i="5"/>
  <c r="K229671" i="5"/>
  <c r="K229670" i="5"/>
  <c r="K229669" i="5"/>
  <c r="K229668" i="5"/>
  <c r="K229667" i="5"/>
  <c r="K229666" i="5"/>
  <c r="K229665" i="5"/>
  <c r="K229664" i="5"/>
  <c r="K229663" i="5"/>
  <c r="K229662" i="5"/>
  <c r="K229661" i="5"/>
  <c r="K229660" i="5"/>
  <c r="K229659" i="5"/>
  <c r="K229658" i="5"/>
  <c r="K229657" i="5"/>
  <c r="K229656" i="5"/>
  <c r="K229655" i="5"/>
  <c r="K229654" i="5"/>
  <c r="K229653" i="5"/>
  <c r="K229652" i="5"/>
  <c r="K229651" i="5"/>
  <c r="K229650" i="5"/>
  <c r="K229649" i="5"/>
  <c r="K229648" i="5"/>
  <c r="K229647" i="5"/>
  <c r="K229646" i="5"/>
  <c r="K229645" i="5"/>
  <c r="K229644" i="5"/>
  <c r="K229643" i="5"/>
  <c r="K229642" i="5"/>
  <c r="K229641" i="5"/>
  <c r="K229640" i="5"/>
  <c r="K229639" i="5"/>
  <c r="K229638" i="5"/>
  <c r="K229637" i="5"/>
  <c r="K229636" i="5"/>
  <c r="K229635" i="5"/>
  <c r="K229634" i="5"/>
  <c r="K229633" i="5"/>
  <c r="K229632" i="5"/>
  <c r="K229631" i="5"/>
  <c r="K229630" i="5"/>
  <c r="K229629" i="5"/>
  <c r="K229628" i="5"/>
  <c r="K229627" i="5"/>
  <c r="K229626" i="5"/>
  <c r="K229625" i="5"/>
  <c r="K229624" i="5"/>
  <c r="K229623" i="5"/>
  <c r="K229622" i="5"/>
  <c r="K229621" i="5"/>
  <c r="K229620" i="5"/>
  <c r="K229619" i="5"/>
  <c r="K229618" i="5"/>
  <c r="K229617" i="5"/>
  <c r="K229616" i="5"/>
  <c r="K229615" i="5"/>
  <c r="K229614" i="5"/>
  <c r="K229613" i="5"/>
  <c r="K229612" i="5"/>
  <c r="K229611" i="5"/>
  <c r="K229610" i="5"/>
  <c r="K229609" i="5"/>
  <c r="K229608" i="5"/>
  <c r="K229607" i="5"/>
  <c r="K229606" i="5"/>
  <c r="K229605" i="5"/>
  <c r="K229604" i="5"/>
  <c r="K229603" i="5"/>
  <c r="K229602" i="5"/>
  <c r="K229601" i="5"/>
  <c r="K229600" i="5"/>
  <c r="K229599" i="5"/>
  <c r="K229598" i="5"/>
  <c r="K229597" i="5"/>
  <c r="K229596" i="5"/>
  <c r="K229595" i="5"/>
  <c r="K229594" i="5"/>
  <c r="K229593" i="5"/>
  <c r="K229592" i="5"/>
  <c r="K229591" i="5"/>
  <c r="K229590" i="5"/>
  <c r="K229589" i="5"/>
  <c r="K229588" i="5"/>
  <c r="K229587" i="5"/>
  <c r="K229586" i="5"/>
  <c r="K229585" i="5"/>
  <c r="K229584" i="5"/>
  <c r="K229583" i="5"/>
  <c r="K229582" i="5"/>
  <c r="K229581" i="5"/>
  <c r="K229580" i="5"/>
  <c r="K229579" i="5"/>
  <c r="K229578" i="5"/>
  <c r="K229577" i="5"/>
  <c r="K229576" i="5"/>
  <c r="K229575" i="5"/>
  <c r="K229574" i="5"/>
  <c r="K229573" i="5"/>
  <c r="K229572" i="5"/>
  <c r="K229571" i="5"/>
  <c r="K229570" i="5"/>
  <c r="K229569" i="5"/>
  <c r="K229568" i="5"/>
  <c r="K229567" i="5"/>
  <c r="K229566" i="5"/>
  <c r="K229565" i="5"/>
  <c r="K229564" i="5"/>
  <c r="K229563" i="5"/>
  <c r="K229562" i="5"/>
  <c r="K229561" i="5"/>
  <c r="K229560" i="5"/>
  <c r="K229559" i="5"/>
  <c r="K229558" i="5"/>
  <c r="K229557" i="5"/>
  <c r="K229556" i="5"/>
  <c r="K229555" i="5"/>
  <c r="K229554" i="5"/>
  <c r="K229553" i="5"/>
  <c r="K229552" i="5"/>
  <c r="K229551" i="5"/>
  <c r="K229550" i="5"/>
  <c r="K229549" i="5"/>
  <c r="K229548" i="5"/>
  <c r="K229547" i="5"/>
  <c r="K229546" i="5"/>
  <c r="K229545" i="5"/>
  <c r="K229544" i="5"/>
  <c r="K229543" i="5"/>
  <c r="K229542" i="5"/>
  <c r="K229541" i="5"/>
  <c r="K229540" i="5"/>
  <c r="K229539" i="5"/>
  <c r="K229538" i="5"/>
  <c r="K229537" i="5"/>
  <c r="K229536" i="5"/>
  <c r="K229535" i="5"/>
  <c r="K229534" i="5"/>
  <c r="K229533" i="5"/>
  <c r="K229532" i="5"/>
  <c r="K229531" i="5"/>
  <c r="K229530" i="5"/>
  <c r="K229529" i="5"/>
  <c r="K229528" i="5"/>
  <c r="K229527" i="5"/>
  <c r="K229526" i="5"/>
  <c r="K229525" i="5"/>
  <c r="K229524" i="5"/>
  <c r="K229523" i="5"/>
  <c r="K229522" i="5"/>
  <c r="K229521" i="5"/>
  <c r="K229520" i="5"/>
  <c r="K229519" i="5"/>
  <c r="K229518" i="5"/>
  <c r="K229517" i="5"/>
  <c r="K229516" i="5"/>
  <c r="K229515" i="5"/>
  <c r="K229514" i="5"/>
  <c r="K229513" i="5"/>
  <c r="K229512" i="5"/>
  <c r="K229511" i="5"/>
  <c r="K229510" i="5"/>
  <c r="K229509" i="5"/>
  <c r="K229508" i="5"/>
  <c r="K229507" i="5"/>
  <c r="K229506" i="5"/>
  <c r="K229505" i="5"/>
  <c r="K229504" i="5"/>
  <c r="K229503" i="5"/>
  <c r="K229502" i="5"/>
  <c r="K229501" i="5"/>
  <c r="K229500" i="5"/>
  <c r="K229499" i="5"/>
  <c r="K229498" i="5"/>
  <c r="K229497" i="5"/>
  <c r="K229496" i="5"/>
  <c r="K229495" i="5"/>
  <c r="K229494" i="5"/>
  <c r="K229493" i="5"/>
  <c r="K229492" i="5"/>
  <c r="K229491" i="5"/>
  <c r="K229490" i="5"/>
  <c r="K229489" i="5"/>
  <c r="K229488" i="5"/>
  <c r="K229487" i="5"/>
  <c r="K229486" i="5"/>
  <c r="K229485" i="5"/>
  <c r="K229484" i="5"/>
  <c r="K229483" i="5"/>
  <c r="K229482" i="5"/>
  <c r="K229481" i="5"/>
  <c r="K229480" i="5"/>
  <c r="K229479" i="5"/>
  <c r="K229478" i="5"/>
  <c r="K229477" i="5"/>
  <c r="K229476" i="5"/>
  <c r="K229475" i="5"/>
  <c r="K229474" i="5"/>
  <c r="K229473" i="5"/>
  <c r="K229472" i="5"/>
  <c r="K229471" i="5"/>
  <c r="K229470" i="5"/>
  <c r="K229469" i="5"/>
  <c r="K229468" i="5"/>
  <c r="K229467" i="5"/>
  <c r="K229466" i="5"/>
  <c r="K229465" i="5"/>
  <c r="K229464" i="5"/>
  <c r="K229463" i="5"/>
  <c r="K229462" i="5"/>
  <c r="K229461" i="5"/>
  <c r="K229460" i="5"/>
  <c r="K229459" i="5"/>
  <c r="K229458" i="5"/>
  <c r="K229457" i="5"/>
  <c r="K229456" i="5"/>
  <c r="K229455" i="5"/>
  <c r="K229454" i="5"/>
  <c r="K229453" i="5"/>
  <c r="K229452" i="5"/>
  <c r="K229451" i="5"/>
  <c r="K229450" i="5"/>
  <c r="K229449" i="5"/>
  <c r="K229448" i="5"/>
  <c r="K229447" i="5"/>
  <c r="K229446" i="5"/>
  <c r="K229445" i="5"/>
  <c r="K229444" i="5"/>
  <c r="K229443" i="5"/>
  <c r="K229442" i="5"/>
  <c r="K229441" i="5"/>
  <c r="K229440" i="5"/>
  <c r="K229439" i="5"/>
  <c r="K229438" i="5"/>
  <c r="K229437" i="5"/>
  <c r="K229436" i="5"/>
  <c r="K229435" i="5"/>
  <c r="K229434" i="5"/>
  <c r="K229433" i="5"/>
  <c r="K229432" i="5"/>
  <c r="K229431" i="5"/>
  <c r="K229430" i="5"/>
  <c r="K229429" i="5"/>
  <c r="K229428" i="5"/>
  <c r="K229427" i="5"/>
  <c r="K229426" i="5"/>
  <c r="K229425" i="5"/>
  <c r="K229424" i="5"/>
  <c r="K229423" i="5"/>
  <c r="K229422" i="5"/>
  <c r="K229421" i="5"/>
  <c r="K229420" i="5"/>
  <c r="K229419" i="5"/>
  <c r="K229418" i="5"/>
  <c r="K229417" i="5"/>
  <c r="K229416" i="5"/>
  <c r="K229415" i="5"/>
  <c r="K229414" i="5"/>
  <c r="K229413" i="5"/>
  <c r="K229412" i="5"/>
  <c r="K229411" i="5"/>
  <c r="K229410" i="5"/>
  <c r="K229409" i="5"/>
  <c r="K229408" i="5"/>
  <c r="K229407" i="5"/>
  <c r="K229406" i="5"/>
  <c r="K229405" i="5"/>
  <c r="K229404" i="5"/>
  <c r="K229403" i="5"/>
  <c r="K229402" i="5"/>
  <c r="K229401" i="5"/>
  <c r="K229400" i="5"/>
  <c r="K229399" i="5"/>
  <c r="K229398" i="5"/>
  <c r="K229397" i="5"/>
  <c r="K229396" i="5"/>
  <c r="K229395" i="5"/>
  <c r="K229394" i="5"/>
  <c r="K229393" i="5"/>
  <c r="K229392" i="5"/>
  <c r="K229391" i="5"/>
  <c r="K229390" i="5"/>
  <c r="K229389" i="5"/>
  <c r="K229388" i="5"/>
  <c r="K229387" i="5"/>
  <c r="K229386" i="5"/>
  <c r="K229385" i="5"/>
  <c r="K229384" i="5"/>
  <c r="K229383" i="5"/>
  <c r="K229382" i="5"/>
  <c r="K229381" i="5"/>
  <c r="K229380" i="5"/>
  <c r="K229379" i="5"/>
  <c r="K229378" i="5"/>
  <c r="K229377" i="5"/>
  <c r="K229376" i="5"/>
  <c r="K229375" i="5"/>
  <c r="K229374" i="5"/>
  <c r="K229373" i="5"/>
  <c r="K229372" i="5"/>
  <c r="K229371" i="5"/>
  <c r="K229370" i="5"/>
  <c r="K229369" i="5"/>
  <c r="K229368" i="5"/>
  <c r="K229367" i="5"/>
  <c r="K229366" i="5"/>
  <c r="K229365" i="5"/>
  <c r="K229364" i="5"/>
  <c r="K229363" i="5"/>
  <c r="K229362" i="5"/>
  <c r="K229361" i="5"/>
  <c r="K229360" i="5"/>
  <c r="K229359" i="5"/>
  <c r="K229358" i="5"/>
  <c r="K229357" i="5"/>
  <c r="K229356" i="5"/>
  <c r="K229355" i="5"/>
  <c r="K229354" i="5"/>
  <c r="K229353" i="5"/>
  <c r="K229352" i="5"/>
  <c r="K229351" i="5"/>
  <c r="K229350" i="5"/>
  <c r="K229349" i="5"/>
  <c r="K229348" i="5"/>
  <c r="K229347" i="5"/>
  <c r="K229346" i="5"/>
  <c r="K229345" i="5"/>
  <c r="K229344" i="5"/>
  <c r="K229343" i="5"/>
  <c r="K229342" i="5"/>
  <c r="K229341" i="5"/>
  <c r="K229340" i="5"/>
  <c r="K229339" i="5"/>
  <c r="K229338" i="5"/>
  <c r="K229337" i="5"/>
  <c r="K229336" i="5"/>
  <c r="K229335" i="5"/>
  <c r="K229334" i="5"/>
  <c r="K229333" i="5"/>
  <c r="K229332" i="5"/>
  <c r="K229331" i="5"/>
  <c r="K229330" i="5"/>
  <c r="K229329" i="5"/>
  <c r="K229328" i="5"/>
  <c r="K229327" i="5"/>
  <c r="K229326" i="5"/>
  <c r="K229325" i="5"/>
  <c r="K229324" i="5"/>
  <c r="K229323" i="5"/>
  <c r="K229322" i="5"/>
  <c r="K229321" i="5"/>
  <c r="K229320" i="5"/>
  <c r="K229319" i="5"/>
  <c r="K229318" i="5"/>
  <c r="K229317" i="5"/>
  <c r="K229316" i="5"/>
  <c r="K229315" i="5"/>
  <c r="K229314" i="5"/>
  <c r="K229313" i="5"/>
  <c r="K229312" i="5"/>
  <c r="K229311" i="5"/>
  <c r="K229310" i="5"/>
  <c r="K229309" i="5"/>
  <c r="K229308" i="5"/>
  <c r="K229307" i="5"/>
  <c r="K229306" i="5"/>
  <c r="K229305" i="5"/>
  <c r="K229304" i="5"/>
  <c r="K229303" i="5"/>
  <c r="K229302" i="5"/>
  <c r="K229301" i="5"/>
  <c r="K229300" i="5"/>
  <c r="K229299" i="5"/>
  <c r="K229298" i="5"/>
  <c r="K229297" i="5"/>
  <c r="K229296" i="5"/>
  <c r="K229295" i="5"/>
  <c r="K229294" i="5"/>
  <c r="K229293" i="5"/>
  <c r="K229292" i="5"/>
  <c r="K229291" i="5"/>
  <c r="K229290" i="5"/>
  <c r="K229289" i="5"/>
  <c r="K229288" i="5"/>
  <c r="K229287" i="5"/>
  <c r="K229286" i="5"/>
  <c r="K229285" i="5"/>
  <c r="K229284" i="5"/>
  <c r="K229283" i="5"/>
  <c r="K229282" i="5"/>
  <c r="K229281" i="5"/>
  <c r="K229280" i="5"/>
  <c r="K229279" i="5"/>
  <c r="K229278" i="5"/>
  <c r="K229277" i="5"/>
  <c r="K229276" i="5"/>
  <c r="K229275" i="5"/>
  <c r="K229274" i="5"/>
  <c r="K229273" i="5"/>
  <c r="K229272" i="5"/>
  <c r="K229271" i="5"/>
  <c r="K229270" i="5"/>
  <c r="K229269" i="5"/>
  <c r="K229268" i="5"/>
  <c r="K229267" i="5"/>
  <c r="K229266" i="5"/>
  <c r="K229265" i="5"/>
  <c r="K229264" i="5"/>
  <c r="K229263" i="5"/>
  <c r="K229262" i="5"/>
  <c r="K229261" i="5"/>
  <c r="K229260" i="5"/>
  <c r="K229259" i="5"/>
  <c r="K229258" i="5"/>
  <c r="K229257" i="5"/>
  <c r="K229256" i="5"/>
  <c r="K229255" i="5"/>
  <c r="K229254" i="5"/>
  <c r="K229253" i="5"/>
  <c r="K229252" i="5"/>
  <c r="K229251" i="5"/>
  <c r="K229250" i="5"/>
  <c r="K229249" i="5"/>
  <c r="K229248" i="5"/>
  <c r="K229247" i="5"/>
  <c r="K229246" i="5"/>
  <c r="K229245" i="5"/>
  <c r="K229244" i="5"/>
  <c r="K229243" i="5"/>
  <c r="K229242" i="5"/>
  <c r="K229241" i="5"/>
  <c r="K229240" i="5"/>
  <c r="K229239" i="5"/>
  <c r="K229238" i="5"/>
  <c r="K229237" i="5"/>
  <c r="K229236" i="5"/>
  <c r="K229235" i="5"/>
  <c r="K229234" i="5"/>
  <c r="K229233" i="5"/>
  <c r="K229232" i="5"/>
  <c r="K229231" i="5"/>
  <c r="K229230" i="5"/>
  <c r="K229229" i="5"/>
  <c r="K229228" i="5"/>
  <c r="K229227" i="5"/>
  <c r="K229226" i="5"/>
  <c r="K229225" i="5"/>
  <c r="K229224" i="5"/>
  <c r="K229223" i="5"/>
  <c r="K229222" i="5"/>
  <c r="K229221" i="5"/>
  <c r="K229220" i="5"/>
  <c r="K229219" i="5"/>
  <c r="K229218" i="5"/>
  <c r="K229217" i="5"/>
  <c r="K229216" i="5"/>
  <c r="K229215" i="5"/>
  <c r="K229214" i="5"/>
  <c r="K229213" i="5"/>
  <c r="K229212" i="5"/>
  <c r="K229211" i="5"/>
  <c r="K229210" i="5"/>
  <c r="K229209" i="5"/>
  <c r="K229208" i="5"/>
  <c r="K229207" i="5"/>
  <c r="K229206" i="5"/>
  <c r="K229205" i="5"/>
  <c r="K229204" i="5"/>
  <c r="K229203" i="5"/>
  <c r="K229202" i="5"/>
  <c r="K229201" i="5"/>
  <c r="K229200" i="5"/>
  <c r="K229199" i="5"/>
  <c r="K229198" i="5"/>
  <c r="K229197" i="5"/>
  <c r="K229196" i="5"/>
  <c r="K229195" i="5"/>
  <c r="K229194" i="5"/>
  <c r="K229193" i="5"/>
  <c r="K229192" i="5"/>
  <c r="K229191" i="5"/>
  <c r="K229190" i="5"/>
  <c r="K229189" i="5"/>
  <c r="K229188" i="5"/>
  <c r="K229187" i="5"/>
  <c r="K229186" i="5"/>
  <c r="K229185" i="5"/>
  <c r="K229184" i="5"/>
  <c r="K229183" i="5"/>
  <c r="K229182" i="5"/>
  <c r="K229181" i="5"/>
  <c r="K229180" i="5"/>
  <c r="K229179" i="5"/>
  <c r="K229178" i="5"/>
  <c r="K229177" i="5"/>
  <c r="K229176" i="5"/>
  <c r="K229175" i="5"/>
  <c r="K229174" i="5"/>
  <c r="K229173" i="5"/>
  <c r="K229172" i="5"/>
  <c r="K229171" i="5"/>
  <c r="K229170" i="5"/>
  <c r="K229169" i="5"/>
  <c r="K229168" i="5"/>
  <c r="K229167" i="5"/>
  <c r="K229166" i="5"/>
  <c r="K229165" i="5"/>
  <c r="K229164" i="5"/>
  <c r="K229163" i="5"/>
  <c r="K229162" i="5"/>
  <c r="K229161" i="5"/>
  <c r="K229160" i="5"/>
  <c r="K229159" i="5"/>
  <c r="K229158" i="5"/>
  <c r="K229157" i="5"/>
  <c r="K229156" i="5"/>
  <c r="K229155" i="5"/>
  <c r="K229154" i="5"/>
  <c r="K229153" i="5"/>
  <c r="K229152" i="5"/>
  <c r="K229151" i="5"/>
  <c r="K229150" i="5"/>
  <c r="K229149" i="5"/>
  <c r="K229148" i="5"/>
  <c r="K229147" i="5"/>
  <c r="K229146" i="5"/>
  <c r="K229145" i="5"/>
  <c r="K229144" i="5"/>
  <c r="K229143" i="5"/>
  <c r="K229142" i="5"/>
  <c r="K229141" i="5"/>
  <c r="K229140" i="5"/>
  <c r="K229139" i="5"/>
  <c r="K229138" i="5"/>
  <c r="K229137" i="5"/>
  <c r="K229136" i="5"/>
  <c r="K229135" i="5"/>
  <c r="K229134" i="5"/>
  <c r="K229133" i="5"/>
  <c r="K229132" i="5"/>
  <c r="K229131" i="5"/>
  <c r="K229130" i="5"/>
  <c r="K229129" i="5"/>
  <c r="K229128" i="5"/>
  <c r="K229127" i="5"/>
  <c r="K229126" i="5"/>
  <c r="K229125" i="5"/>
  <c r="K229124" i="5"/>
  <c r="K229123" i="5"/>
  <c r="K229122" i="5"/>
  <c r="K229121" i="5"/>
  <c r="K229120" i="5"/>
  <c r="K229119" i="5"/>
  <c r="K229118" i="5"/>
  <c r="K229117" i="5"/>
  <c r="K229116" i="5"/>
  <c r="K229115" i="5"/>
  <c r="K229114" i="5"/>
  <c r="K229113" i="5"/>
  <c r="K229112" i="5"/>
  <c r="K229111" i="5"/>
  <c r="K229110" i="5"/>
  <c r="K229109" i="5"/>
  <c r="K229108" i="5"/>
  <c r="K229107" i="5"/>
  <c r="K229106" i="5"/>
  <c r="K229105" i="5"/>
  <c r="K229104" i="5"/>
  <c r="K229103" i="5"/>
  <c r="K229102" i="5"/>
  <c r="K229101" i="5"/>
  <c r="K229100" i="5"/>
  <c r="K229099" i="5"/>
  <c r="K229098" i="5"/>
  <c r="K229097" i="5"/>
  <c r="K229096" i="5"/>
  <c r="K229095" i="5"/>
  <c r="K229094" i="5"/>
  <c r="K229093" i="5"/>
  <c r="K229092" i="5"/>
  <c r="K229091" i="5"/>
  <c r="K229090" i="5"/>
  <c r="K229089" i="5"/>
  <c r="K229088" i="5"/>
  <c r="K229087" i="5"/>
  <c r="K229086" i="5"/>
  <c r="K229085" i="5"/>
  <c r="K229084" i="5"/>
  <c r="K229083" i="5"/>
  <c r="K229082" i="5"/>
  <c r="K229081" i="5"/>
  <c r="K229080" i="5"/>
  <c r="K229079" i="5"/>
  <c r="K229078" i="5"/>
  <c r="K229077" i="5"/>
  <c r="K229076" i="5"/>
  <c r="K229075" i="5"/>
  <c r="K229074" i="5"/>
  <c r="K229073" i="5"/>
  <c r="K229072" i="5"/>
  <c r="K229071" i="5"/>
  <c r="K229070" i="5"/>
  <c r="K229069" i="5"/>
  <c r="K229068" i="5"/>
  <c r="K229067" i="5"/>
  <c r="K229066" i="5"/>
  <c r="K229065" i="5"/>
  <c r="K229064" i="5"/>
  <c r="K229063" i="5"/>
  <c r="K229062" i="5"/>
  <c r="K229061" i="5"/>
  <c r="K229060" i="5"/>
  <c r="K229059" i="5"/>
  <c r="K229058" i="5"/>
  <c r="K229057" i="5"/>
  <c r="K229056" i="5"/>
  <c r="K229055" i="5"/>
  <c r="K229054" i="5"/>
  <c r="K229053" i="5"/>
  <c r="K229052" i="5"/>
  <c r="K229051" i="5"/>
  <c r="K229050" i="5"/>
  <c r="K229049" i="5"/>
  <c r="K229048" i="5"/>
  <c r="K229047" i="5"/>
  <c r="K229046" i="5"/>
  <c r="K229045" i="5"/>
  <c r="K229044" i="5"/>
  <c r="K229043" i="5"/>
  <c r="K229042" i="5"/>
  <c r="K229041" i="5"/>
  <c r="K229040" i="5"/>
  <c r="K229039" i="5"/>
  <c r="K229038" i="5"/>
  <c r="K229037" i="5"/>
  <c r="K229036" i="5"/>
  <c r="K229035" i="5"/>
  <c r="K229034" i="5"/>
  <c r="K229033" i="5"/>
  <c r="K229032" i="5"/>
  <c r="K229031" i="5"/>
  <c r="K229030" i="5"/>
  <c r="K229029" i="5"/>
  <c r="K229028" i="5"/>
  <c r="K229027" i="5"/>
  <c r="K229026" i="5"/>
  <c r="K229025" i="5"/>
  <c r="K229024" i="5"/>
  <c r="K229023" i="5"/>
  <c r="K229022" i="5"/>
  <c r="K229021" i="5"/>
  <c r="K229020" i="5"/>
  <c r="K229019" i="5"/>
  <c r="K229018" i="5"/>
  <c r="K229017" i="5"/>
  <c r="K229016" i="5"/>
  <c r="K229015" i="5"/>
  <c r="K229014" i="5"/>
  <c r="K229013" i="5"/>
  <c r="K229012" i="5"/>
  <c r="K229011" i="5"/>
  <c r="K229010" i="5"/>
  <c r="K229009" i="5"/>
  <c r="K229008" i="5"/>
  <c r="K229007" i="5"/>
  <c r="K229006" i="5"/>
  <c r="K229005" i="5"/>
  <c r="K229004" i="5"/>
  <c r="K229003" i="5"/>
  <c r="K229002" i="5"/>
  <c r="K229001" i="5"/>
  <c r="K229000" i="5"/>
  <c r="K228999" i="5"/>
  <c r="K228998" i="5"/>
  <c r="K228997" i="5"/>
  <c r="K228996" i="5"/>
  <c r="K228995" i="5"/>
  <c r="K228994" i="5"/>
  <c r="K228993" i="5"/>
  <c r="K228992" i="5"/>
  <c r="K228991" i="5"/>
  <c r="K228990" i="5"/>
  <c r="K228989" i="5"/>
  <c r="K228988" i="5"/>
  <c r="K228987" i="5"/>
  <c r="K228986" i="5"/>
  <c r="K228985" i="5"/>
  <c r="K228984" i="5"/>
  <c r="K228983" i="5"/>
  <c r="K228982" i="5"/>
  <c r="K228981" i="5"/>
  <c r="K228980" i="5"/>
  <c r="K228979" i="5"/>
  <c r="K228978" i="5"/>
  <c r="K228977" i="5"/>
  <c r="K228976" i="5"/>
  <c r="K228975" i="5"/>
  <c r="K228974" i="5"/>
  <c r="K228973" i="5"/>
  <c r="K228972" i="5"/>
  <c r="K228971" i="5"/>
  <c r="K228970" i="5"/>
  <c r="K228969" i="5"/>
  <c r="K228968" i="5"/>
  <c r="K228967" i="5"/>
  <c r="K228966" i="5"/>
  <c r="K228965" i="5"/>
  <c r="K228964" i="5"/>
  <c r="K228963" i="5"/>
  <c r="K228962" i="5"/>
  <c r="K228961" i="5"/>
  <c r="K228960" i="5"/>
  <c r="K228959" i="5"/>
  <c r="K228958" i="5"/>
  <c r="K228957" i="5"/>
  <c r="K228956" i="5"/>
  <c r="K228955" i="5"/>
  <c r="K228954" i="5"/>
  <c r="K228953" i="5"/>
  <c r="K228952" i="5"/>
  <c r="K228951" i="5"/>
  <c r="K228950" i="5"/>
  <c r="K228949" i="5"/>
  <c r="K228948" i="5"/>
  <c r="K228947" i="5"/>
  <c r="K228946" i="5"/>
  <c r="K228945" i="5"/>
  <c r="K228944" i="5"/>
  <c r="K228943" i="5"/>
  <c r="K228942" i="5"/>
  <c r="K228941" i="5"/>
  <c r="K228940" i="5"/>
  <c r="K228939" i="5"/>
  <c r="K228938" i="5"/>
  <c r="K228937" i="5"/>
  <c r="K228936" i="5"/>
  <c r="K228935" i="5"/>
  <c r="K228934" i="5"/>
  <c r="K228933" i="5"/>
  <c r="K228932" i="5"/>
  <c r="K228931" i="5"/>
  <c r="K228930" i="5"/>
  <c r="K228929" i="5"/>
  <c r="K228928" i="5"/>
  <c r="K228927" i="5"/>
  <c r="K228926" i="5"/>
  <c r="K228925" i="5"/>
  <c r="K228924" i="5"/>
  <c r="K228923" i="5"/>
  <c r="K228922" i="5"/>
  <c r="K228921" i="5"/>
  <c r="K228920" i="5"/>
  <c r="K228919" i="5"/>
  <c r="K228918" i="5"/>
  <c r="K228917" i="5"/>
  <c r="K228916" i="5"/>
  <c r="K228915" i="5"/>
  <c r="K228914" i="5"/>
  <c r="K228913" i="5"/>
  <c r="K228912" i="5"/>
  <c r="K228911" i="5"/>
  <c r="K228910" i="5"/>
  <c r="K228909" i="5"/>
  <c r="K228908" i="5"/>
  <c r="K228907" i="5"/>
  <c r="K228906" i="5"/>
  <c r="K228905" i="5"/>
  <c r="K228904" i="5"/>
  <c r="K228903" i="5"/>
  <c r="K228902" i="5"/>
  <c r="K228901" i="5"/>
  <c r="K228900" i="5"/>
  <c r="K228899" i="5"/>
  <c r="K228898" i="5"/>
  <c r="K228897" i="5"/>
  <c r="K228896" i="5"/>
  <c r="K228895" i="5"/>
  <c r="K228894" i="5"/>
  <c r="K228893" i="5"/>
  <c r="K228892" i="5"/>
  <c r="K228891" i="5"/>
  <c r="K228890" i="5"/>
  <c r="K228889" i="5"/>
  <c r="K228888" i="5"/>
  <c r="K228887" i="5"/>
  <c r="K228886" i="5"/>
  <c r="K228885" i="5"/>
  <c r="K228884" i="5"/>
  <c r="K228883" i="5"/>
  <c r="K228882" i="5"/>
  <c r="K228881" i="5"/>
  <c r="K228880" i="5"/>
  <c r="K228879" i="5"/>
  <c r="K228878" i="5"/>
  <c r="K228877" i="5"/>
  <c r="K228876" i="5"/>
  <c r="K228875" i="5"/>
  <c r="K228874" i="5"/>
  <c r="K228873" i="5"/>
  <c r="K228872" i="5"/>
  <c r="K228871" i="5"/>
  <c r="K228870" i="5"/>
  <c r="K228869" i="5"/>
  <c r="K228868" i="5"/>
  <c r="K228867" i="5"/>
  <c r="K228866" i="5"/>
  <c r="K228865" i="5"/>
  <c r="K228864" i="5"/>
  <c r="K228863" i="5"/>
  <c r="K228862" i="5"/>
  <c r="K228861" i="5"/>
  <c r="K228860" i="5"/>
  <c r="K228859" i="5"/>
  <c r="K228858" i="5"/>
  <c r="K228857" i="5"/>
  <c r="K228856" i="5"/>
  <c r="K228855" i="5"/>
  <c r="K228854" i="5"/>
  <c r="K228853" i="5"/>
  <c r="K228852" i="5"/>
  <c r="K228851" i="5"/>
  <c r="K228850" i="5"/>
  <c r="K228849" i="5"/>
  <c r="K228848" i="5"/>
  <c r="K228847" i="5"/>
  <c r="K228846" i="5"/>
  <c r="K228845" i="5"/>
  <c r="K228844" i="5"/>
  <c r="K228843" i="5"/>
  <c r="K228842" i="5"/>
  <c r="K228841" i="5"/>
  <c r="K228840" i="5"/>
  <c r="K228839" i="5"/>
  <c r="K228838" i="5"/>
  <c r="K228837" i="5"/>
  <c r="K228836" i="5"/>
  <c r="K228835" i="5"/>
  <c r="K228834" i="5"/>
  <c r="K228833" i="5"/>
  <c r="K228832" i="5"/>
  <c r="K228831" i="5"/>
  <c r="K228830" i="5"/>
  <c r="K228829" i="5"/>
  <c r="K228828" i="5"/>
  <c r="K228827" i="5"/>
  <c r="K228826" i="5"/>
  <c r="K228825" i="5"/>
  <c r="K228824" i="5"/>
  <c r="K228823" i="5"/>
  <c r="K228822" i="5"/>
  <c r="K228821" i="5"/>
  <c r="K228820" i="5"/>
  <c r="K228819" i="5"/>
  <c r="K228818" i="5"/>
  <c r="K228817" i="5"/>
  <c r="K228816" i="5"/>
  <c r="K228815" i="5"/>
  <c r="K228814" i="5"/>
  <c r="K228813" i="5"/>
  <c r="K228812" i="5"/>
  <c r="K228811" i="5"/>
  <c r="K228810" i="5"/>
  <c r="K228809" i="5"/>
  <c r="K228808" i="5"/>
  <c r="K228807" i="5"/>
  <c r="K228806" i="5"/>
  <c r="K228805" i="5"/>
  <c r="K228804" i="5"/>
  <c r="K228803" i="5"/>
  <c r="K228802" i="5"/>
  <c r="K228801" i="5"/>
  <c r="K228800" i="5"/>
  <c r="K228799" i="5"/>
  <c r="K228798" i="5"/>
  <c r="K228797" i="5"/>
  <c r="K228796" i="5"/>
  <c r="K228795" i="5"/>
  <c r="K228794" i="5"/>
  <c r="K228793" i="5"/>
  <c r="K228792" i="5"/>
  <c r="K228791" i="5"/>
  <c r="K228790" i="5"/>
  <c r="K228789" i="5"/>
  <c r="K228788" i="5"/>
  <c r="K228787" i="5"/>
  <c r="K228786" i="5"/>
  <c r="K228785" i="5"/>
  <c r="K228784" i="5"/>
  <c r="K228783" i="5"/>
  <c r="K228782" i="5"/>
  <c r="K228781" i="5"/>
  <c r="K228780" i="5"/>
  <c r="K228779" i="5"/>
  <c r="K228778" i="5"/>
  <c r="K228777" i="5"/>
  <c r="K228776" i="5"/>
  <c r="K228775" i="5"/>
  <c r="K228774" i="5"/>
  <c r="K228773" i="5"/>
  <c r="K228772" i="5"/>
  <c r="K228771" i="5"/>
  <c r="K228770" i="5"/>
  <c r="K228769" i="5"/>
  <c r="K228768" i="5"/>
  <c r="K228767" i="5"/>
  <c r="K228766" i="5"/>
  <c r="K228765" i="5"/>
  <c r="K228764" i="5"/>
  <c r="K228763" i="5"/>
  <c r="K228762" i="5"/>
  <c r="K228761" i="5"/>
  <c r="K228760" i="5"/>
  <c r="K228759" i="5"/>
  <c r="K228758" i="5"/>
  <c r="K228757" i="5"/>
  <c r="K228756" i="5"/>
  <c r="K228755" i="5"/>
  <c r="K228754" i="5"/>
  <c r="K228753" i="5"/>
  <c r="K228752" i="5"/>
  <c r="K228751" i="5"/>
  <c r="K228750" i="5"/>
  <c r="K228749" i="5"/>
  <c r="K228748" i="5"/>
  <c r="K228747" i="5"/>
  <c r="K228746" i="5"/>
  <c r="K228745" i="5"/>
  <c r="K228744" i="5"/>
  <c r="K228743" i="5"/>
  <c r="K228742" i="5"/>
  <c r="K228741" i="5"/>
  <c r="K228740" i="5"/>
  <c r="K228739" i="5"/>
  <c r="K228738" i="5"/>
  <c r="K228737" i="5"/>
  <c r="K228736" i="5"/>
  <c r="K228735" i="5"/>
  <c r="K228734" i="5"/>
  <c r="K228733" i="5"/>
  <c r="K228732" i="5"/>
  <c r="K228731" i="5"/>
  <c r="K228730" i="5"/>
  <c r="K228729" i="5"/>
  <c r="K228728" i="5"/>
  <c r="K228727" i="5"/>
  <c r="K228726" i="5"/>
  <c r="K228725" i="5"/>
  <c r="K228724" i="5"/>
  <c r="K228723" i="5"/>
  <c r="K228722" i="5"/>
  <c r="K228721" i="5"/>
  <c r="K228720" i="5"/>
  <c r="K228719" i="5"/>
  <c r="K228718" i="5"/>
  <c r="K228717" i="5"/>
  <c r="K228716" i="5"/>
  <c r="K228715" i="5"/>
  <c r="K228714" i="5"/>
  <c r="K228713" i="5"/>
  <c r="K228712" i="5"/>
  <c r="K228711" i="5"/>
  <c r="K228710" i="5"/>
  <c r="K228709" i="5"/>
  <c r="K228708" i="5"/>
  <c r="K228707" i="5"/>
  <c r="K228706" i="5"/>
  <c r="K228705" i="5"/>
  <c r="K228704" i="5"/>
  <c r="K228703" i="5"/>
  <c r="K228702" i="5"/>
  <c r="K228701" i="5"/>
  <c r="K228700" i="5"/>
  <c r="K228699" i="5"/>
  <c r="K228698" i="5"/>
  <c r="K228697" i="5"/>
  <c r="K228696" i="5"/>
  <c r="K228695" i="5"/>
  <c r="K228694" i="5"/>
  <c r="K228693" i="5"/>
  <c r="K228692" i="5"/>
  <c r="K228691" i="5"/>
  <c r="K228690" i="5"/>
  <c r="K228689" i="5"/>
  <c r="K228688" i="5"/>
  <c r="K228687" i="5"/>
  <c r="K228686" i="5"/>
  <c r="K228685" i="5"/>
  <c r="K228684" i="5"/>
  <c r="K228683" i="5"/>
  <c r="K228682" i="5"/>
  <c r="K228681" i="5"/>
  <c r="K228680" i="5"/>
  <c r="K228679" i="5"/>
  <c r="K228678" i="5"/>
  <c r="K228677" i="5"/>
  <c r="K228676" i="5"/>
  <c r="K228675" i="5"/>
  <c r="K228674" i="5"/>
  <c r="K228673" i="5"/>
  <c r="K228672" i="5"/>
  <c r="K228671" i="5"/>
  <c r="K228670" i="5"/>
  <c r="K228669" i="5"/>
  <c r="K228668" i="5"/>
  <c r="K228667" i="5"/>
  <c r="K228666" i="5"/>
  <c r="K228665" i="5"/>
  <c r="K228664" i="5"/>
  <c r="K228663" i="5"/>
  <c r="K228662" i="5"/>
  <c r="K228661" i="5"/>
  <c r="K228660" i="5"/>
  <c r="K228659" i="5"/>
  <c r="K228658" i="5"/>
  <c r="K228657" i="5"/>
  <c r="K228656" i="5"/>
  <c r="K228655" i="5"/>
  <c r="K228654" i="5"/>
  <c r="K228653" i="5"/>
  <c r="K228652" i="5"/>
  <c r="K228651" i="5"/>
  <c r="K228650" i="5"/>
  <c r="K228649" i="5"/>
  <c r="K228648" i="5"/>
  <c r="K228647" i="5"/>
  <c r="K228646" i="5"/>
  <c r="K228645" i="5"/>
  <c r="K228644" i="5"/>
  <c r="K228643" i="5"/>
  <c r="K228642" i="5"/>
  <c r="K228641" i="5"/>
  <c r="K228640" i="5"/>
  <c r="K228639" i="5"/>
  <c r="K228638" i="5"/>
  <c r="K228637" i="5"/>
  <c r="K228636" i="5"/>
  <c r="K228635" i="5"/>
  <c r="K228634" i="5"/>
  <c r="K228633" i="5"/>
  <c r="K228632" i="5"/>
  <c r="K228631" i="5"/>
  <c r="K228630" i="5"/>
  <c r="K228629" i="5"/>
  <c r="K228628" i="5"/>
  <c r="K228627" i="5"/>
  <c r="K228626" i="5"/>
  <c r="K228625" i="5"/>
  <c r="K228624" i="5"/>
  <c r="K228623" i="5"/>
  <c r="K228622" i="5"/>
  <c r="K228621" i="5"/>
  <c r="K228620" i="5"/>
  <c r="K228619" i="5"/>
  <c r="K228618" i="5"/>
  <c r="K228617" i="5"/>
  <c r="K228616" i="5"/>
  <c r="K228615" i="5"/>
  <c r="K228614" i="5"/>
  <c r="K228613" i="5"/>
  <c r="K228612" i="5"/>
  <c r="K228611" i="5"/>
  <c r="K228610" i="5"/>
  <c r="K228609" i="5"/>
  <c r="K228608" i="5"/>
  <c r="K228607" i="5"/>
  <c r="K228606" i="5"/>
  <c r="K228605" i="5"/>
  <c r="K228604" i="5"/>
  <c r="K228603" i="5"/>
  <c r="K228602" i="5"/>
  <c r="K228601" i="5"/>
  <c r="K228600" i="5"/>
  <c r="K228599" i="5"/>
  <c r="K228598" i="5"/>
  <c r="K228597" i="5"/>
  <c r="K228596" i="5"/>
  <c r="K228595" i="5"/>
  <c r="K228594" i="5"/>
  <c r="K228593" i="5"/>
  <c r="K228592" i="5"/>
  <c r="K228591" i="5"/>
  <c r="K228590" i="5"/>
  <c r="K228589" i="5"/>
  <c r="K228588" i="5"/>
  <c r="K228587" i="5"/>
  <c r="K228586" i="5"/>
  <c r="K228585" i="5"/>
  <c r="K228584" i="5"/>
  <c r="K228583" i="5"/>
  <c r="K228582" i="5"/>
  <c r="K228581" i="5"/>
  <c r="K228580" i="5"/>
  <c r="K228579" i="5"/>
  <c r="K228578" i="5"/>
  <c r="K228577" i="5"/>
  <c r="K228576" i="5"/>
  <c r="K228575" i="5"/>
  <c r="K228574" i="5"/>
  <c r="K228573" i="5"/>
  <c r="K228572" i="5"/>
  <c r="K228571" i="5"/>
  <c r="K228570" i="5"/>
  <c r="K228569" i="5"/>
  <c r="K228568" i="5"/>
  <c r="K228567" i="5"/>
  <c r="K228566" i="5"/>
  <c r="K228565" i="5"/>
  <c r="K228564" i="5"/>
  <c r="K228563" i="5"/>
  <c r="K228562" i="5"/>
  <c r="K228561" i="5"/>
  <c r="K228560" i="5"/>
  <c r="K228559" i="5"/>
  <c r="K228558" i="5"/>
  <c r="K228557" i="5"/>
  <c r="K228556" i="5"/>
  <c r="K228555" i="5"/>
  <c r="K228554" i="5"/>
  <c r="K228553" i="5"/>
  <c r="K228552" i="5"/>
  <c r="K228551" i="5"/>
  <c r="K228550" i="5"/>
  <c r="K228549" i="5"/>
  <c r="K228548" i="5"/>
  <c r="K228547" i="5"/>
  <c r="K228546" i="5"/>
  <c r="K228545" i="5"/>
  <c r="K228544" i="5"/>
  <c r="K228543" i="5"/>
  <c r="K228542" i="5"/>
  <c r="K228541" i="5"/>
  <c r="K228540" i="5"/>
  <c r="K228539" i="5"/>
  <c r="K228538" i="5"/>
  <c r="K228537" i="5"/>
  <c r="K228536" i="5"/>
  <c r="K228535" i="5"/>
  <c r="K228534" i="5"/>
  <c r="K228533" i="5"/>
  <c r="K228532" i="5"/>
  <c r="K228531" i="5"/>
  <c r="K228530" i="5"/>
  <c r="K228529" i="5"/>
  <c r="K228528" i="5"/>
  <c r="K228527" i="5"/>
  <c r="K228526" i="5"/>
  <c r="K228525" i="5"/>
  <c r="K228524" i="5"/>
  <c r="K228523" i="5"/>
  <c r="K228522" i="5"/>
  <c r="K228521" i="5"/>
  <c r="K228520" i="5"/>
  <c r="K228519" i="5"/>
  <c r="K228518" i="5"/>
  <c r="K228517" i="5"/>
  <c r="K228516" i="5"/>
  <c r="K228515" i="5"/>
  <c r="K228514" i="5"/>
  <c r="K228513" i="5"/>
  <c r="K228512" i="5"/>
  <c r="K228511" i="5"/>
  <c r="K228510" i="5"/>
  <c r="K228509" i="5"/>
  <c r="K228508" i="5"/>
  <c r="K228507" i="5"/>
  <c r="K228506" i="5"/>
  <c r="K228505" i="5"/>
  <c r="K228504" i="5"/>
  <c r="K228503" i="5"/>
  <c r="K228502" i="5"/>
  <c r="K228501" i="5"/>
  <c r="K228500" i="5"/>
  <c r="K228499" i="5"/>
  <c r="K228498" i="5"/>
  <c r="K228497" i="5"/>
  <c r="K228496" i="5"/>
  <c r="K228495" i="5"/>
  <c r="K228494" i="5"/>
  <c r="K228493" i="5"/>
  <c r="K228492" i="5"/>
  <c r="K228491" i="5"/>
  <c r="K228490" i="5"/>
  <c r="K228489" i="5"/>
  <c r="K228488" i="5"/>
  <c r="K228487" i="5"/>
  <c r="K228486" i="5"/>
  <c r="K228485" i="5"/>
  <c r="K228484" i="5"/>
  <c r="K228483" i="5"/>
  <c r="K228482" i="5"/>
  <c r="K228481" i="5"/>
  <c r="K228480" i="5"/>
  <c r="K228479" i="5"/>
  <c r="K228478" i="5"/>
  <c r="K228477" i="5"/>
  <c r="K228476" i="5"/>
  <c r="K228475" i="5"/>
  <c r="K228474" i="5"/>
  <c r="K228473" i="5"/>
  <c r="K228472" i="5"/>
  <c r="K228471" i="5"/>
  <c r="K228470" i="5"/>
  <c r="K228469" i="5"/>
  <c r="K228468" i="5"/>
  <c r="K228467" i="5"/>
  <c r="K228466" i="5"/>
  <c r="K228465" i="5"/>
  <c r="K228464" i="5"/>
  <c r="K228463" i="5"/>
  <c r="K228462" i="5"/>
  <c r="K228461" i="5"/>
  <c r="K228460" i="5"/>
  <c r="K228459" i="5"/>
  <c r="K228458" i="5"/>
  <c r="K228457" i="5"/>
  <c r="K228456" i="5"/>
  <c r="K228455" i="5"/>
  <c r="K228454" i="5"/>
  <c r="K228453" i="5"/>
  <c r="K228452" i="5"/>
  <c r="K228451" i="5"/>
  <c r="K228450" i="5"/>
  <c r="K228449" i="5"/>
  <c r="K228448" i="5"/>
  <c r="K228447" i="5"/>
  <c r="K228446" i="5"/>
  <c r="K228445" i="5"/>
  <c r="K228444" i="5"/>
  <c r="K228443" i="5"/>
  <c r="K228442" i="5"/>
  <c r="K228441" i="5"/>
  <c r="K228440" i="5"/>
  <c r="K228439" i="5"/>
  <c r="K228438" i="5"/>
  <c r="K228437" i="5"/>
  <c r="K228436" i="5"/>
  <c r="K228435" i="5"/>
  <c r="K228434" i="5"/>
  <c r="K228433" i="5"/>
  <c r="K228432" i="5"/>
  <c r="K228431" i="5"/>
  <c r="K228430" i="5"/>
  <c r="K228429" i="5"/>
  <c r="K228428" i="5"/>
  <c r="K228427" i="5"/>
  <c r="K228426" i="5"/>
  <c r="K228425" i="5"/>
  <c r="K228424" i="5"/>
  <c r="K228423" i="5"/>
  <c r="K228422" i="5"/>
  <c r="K228421" i="5"/>
  <c r="K228420" i="5"/>
  <c r="K228419" i="5"/>
  <c r="K228418" i="5"/>
  <c r="K228417" i="5"/>
  <c r="K228416" i="5"/>
  <c r="K228415" i="5"/>
  <c r="K228414" i="5"/>
  <c r="K228413" i="5"/>
  <c r="K228412" i="5"/>
  <c r="K228411" i="5"/>
  <c r="K228410" i="5"/>
  <c r="K228409" i="5"/>
  <c r="K228408" i="5"/>
  <c r="K228407" i="5"/>
  <c r="K228406" i="5"/>
  <c r="K228405" i="5"/>
  <c r="K228404" i="5"/>
  <c r="K228403" i="5"/>
  <c r="K228402" i="5"/>
  <c r="K228401" i="5"/>
  <c r="K228400" i="5"/>
  <c r="K228399" i="5"/>
  <c r="K228398" i="5"/>
  <c r="K228397" i="5"/>
  <c r="K228396" i="5"/>
  <c r="K228395" i="5"/>
  <c r="K228394" i="5"/>
  <c r="K228393" i="5"/>
  <c r="K228392" i="5"/>
  <c r="K228391" i="5"/>
  <c r="K228390" i="5"/>
  <c r="K228389" i="5"/>
  <c r="K228388" i="5"/>
  <c r="K228387" i="5"/>
  <c r="K228386" i="5"/>
  <c r="K228385" i="5"/>
  <c r="K228384" i="5"/>
  <c r="K228383" i="5"/>
  <c r="K228382" i="5"/>
  <c r="K228381" i="5"/>
  <c r="K228380" i="5"/>
  <c r="K228379" i="5"/>
  <c r="K228378" i="5"/>
  <c r="K228377" i="5"/>
  <c r="K228376" i="5"/>
  <c r="K228375" i="5"/>
  <c r="K228374" i="5"/>
  <c r="K228373" i="5"/>
  <c r="K228372" i="5"/>
  <c r="K228371" i="5"/>
  <c r="K228370" i="5"/>
  <c r="K228369" i="5"/>
  <c r="K228368" i="5"/>
  <c r="K228367" i="5"/>
  <c r="K228366" i="5"/>
  <c r="K228365" i="5"/>
  <c r="K228364" i="5"/>
  <c r="K228363" i="5"/>
  <c r="K228362" i="5"/>
  <c r="K228361" i="5"/>
  <c r="K228360" i="5"/>
  <c r="K228359" i="5"/>
  <c r="K228358" i="5"/>
  <c r="K228357" i="5"/>
  <c r="K228356" i="5"/>
  <c r="K228355" i="5"/>
  <c r="K228354" i="5"/>
  <c r="K228353" i="5"/>
  <c r="K228352" i="5"/>
  <c r="K228351" i="5"/>
  <c r="K228350" i="5"/>
  <c r="K228349" i="5"/>
  <c r="K228348" i="5"/>
  <c r="K228347" i="5"/>
  <c r="K228346" i="5"/>
  <c r="K228345" i="5"/>
  <c r="K228344" i="5"/>
  <c r="K228343" i="5"/>
  <c r="K228342" i="5"/>
  <c r="K228341" i="5"/>
  <c r="K228340" i="5"/>
  <c r="K228339" i="5"/>
  <c r="K228338" i="5"/>
  <c r="K228337" i="5"/>
  <c r="K228336" i="5"/>
  <c r="K228335" i="5"/>
  <c r="K228334" i="5"/>
  <c r="K228333" i="5"/>
  <c r="K228332" i="5"/>
  <c r="K228331" i="5"/>
  <c r="K228330" i="5"/>
  <c r="K228329" i="5"/>
  <c r="K228328" i="5"/>
  <c r="K228327" i="5"/>
  <c r="K228326" i="5"/>
  <c r="K228325" i="5"/>
  <c r="K228324" i="5"/>
  <c r="K228323" i="5"/>
  <c r="K228322" i="5"/>
  <c r="K228321" i="5"/>
  <c r="K228320" i="5"/>
  <c r="K228319" i="5"/>
  <c r="K228318" i="5"/>
  <c r="K228317" i="5"/>
  <c r="K228316" i="5"/>
  <c r="K228315" i="5"/>
  <c r="K228314" i="5"/>
  <c r="K228313" i="5"/>
  <c r="K228312" i="5"/>
  <c r="K228311" i="5"/>
  <c r="K228310" i="5"/>
  <c r="K228309" i="5"/>
  <c r="K228308" i="5"/>
  <c r="K228307" i="5"/>
  <c r="K228306" i="5"/>
  <c r="K228305" i="5"/>
  <c r="K228304" i="5"/>
  <c r="K228303" i="5"/>
  <c r="K228302" i="5"/>
  <c r="K228301" i="5"/>
  <c r="K228300" i="5"/>
  <c r="K228299" i="5"/>
  <c r="K228298" i="5"/>
  <c r="K228297" i="5"/>
  <c r="K228296" i="5"/>
  <c r="K228295" i="5"/>
  <c r="K228294" i="5"/>
  <c r="K228293" i="5"/>
  <c r="K228292" i="5"/>
  <c r="K228291" i="5"/>
  <c r="K228290" i="5"/>
  <c r="K228289" i="5"/>
  <c r="K228288" i="5"/>
  <c r="K228287" i="5"/>
  <c r="K228286" i="5"/>
  <c r="K228285" i="5"/>
  <c r="K228284" i="5"/>
  <c r="K228283" i="5"/>
  <c r="K228282" i="5"/>
  <c r="K228281" i="5"/>
  <c r="K228280" i="5"/>
  <c r="K228279" i="5"/>
  <c r="K228278" i="5"/>
  <c r="K228277" i="5"/>
  <c r="K228276" i="5"/>
  <c r="K228275" i="5"/>
  <c r="K228274" i="5"/>
  <c r="K228273" i="5"/>
  <c r="K228272" i="5"/>
  <c r="K228271" i="5"/>
  <c r="K228270" i="5"/>
  <c r="K228269" i="5"/>
  <c r="K228268" i="5"/>
  <c r="K228267" i="5"/>
  <c r="K228266" i="5"/>
  <c r="K228265" i="5"/>
  <c r="K228264" i="5"/>
  <c r="K228263" i="5"/>
  <c r="K228262" i="5"/>
  <c r="K228261" i="5"/>
  <c r="K228260" i="5"/>
  <c r="K228259" i="5"/>
  <c r="K228258" i="5"/>
  <c r="K228257" i="5"/>
  <c r="K228256" i="5"/>
  <c r="K228255" i="5"/>
  <c r="K228254" i="5"/>
  <c r="K228253" i="5"/>
  <c r="K228252" i="5"/>
  <c r="K228251" i="5"/>
  <c r="K228250" i="5"/>
  <c r="K228249" i="5"/>
  <c r="K228248" i="5"/>
  <c r="K228247" i="5"/>
  <c r="K228246" i="5"/>
  <c r="K228245" i="5"/>
  <c r="K228244" i="5"/>
  <c r="K228243" i="5"/>
  <c r="K228242" i="5"/>
  <c r="K228241" i="5"/>
  <c r="K228240" i="5"/>
  <c r="K228239" i="5"/>
  <c r="K228238" i="5"/>
  <c r="K228237" i="5"/>
  <c r="K228236" i="5"/>
  <c r="K228235" i="5"/>
  <c r="K228234" i="5"/>
  <c r="K228233" i="5"/>
  <c r="K228232" i="5"/>
  <c r="K228231" i="5"/>
  <c r="K228230" i="5"/>
  <c r="K228229" i="5"/>
  <c r="K228228" i="5"/>
  <c r="K228227" i="5"/>
  <c r="K228226" i="5"/>
  <c r="K228225" i="5"/>
  <c r="K228224" i="5"/>
  <c r="K228223" i="5"/>
  <c r="K228222" i="5"/>
  <c r="K228221" i="5"/>
  <c r="K228220" i="5"/>
  <c r="K228219" i="5"/>
  <c r="K228218" i="5"/>
  <c r="K228217" i="5"/>
  <c r="K228216" i="5"/>
  <c r="K228215" i="5"/>
  <c r="K228214" i="5"/>
  <c r="K228213" i="5"/>
  <c r="K228212" i="5"/>
  <c r="K228211" i="5"/>
  <c r="K228210" i="5"/>
  <c r="K228209" i="5"/>
  <c r="K228208" i="5"/>
  <c r="K228207" i="5"/>
  <c r="K228206" i="5"/>
  <c r="K228205" i="5"/>
  <c r="K228204" i="5"/>
  <c r="K228203" i="5"/>
  <c r="K228202" i="5"/>
  <c r="K228201" i="5"/>
  <c r="K228200" i="5"/>
  <c r="K228199" i="5"/>
  <c r="K228198" i="5"/>
  <c r="K228197" i="5"/>
  <c r="K228196" i="5"/>
  <c r="K228195" i="5"/>
  <c r="K228194" i="5"/>
  <c r="K228193" i="5"/>
  <c r="K228192" i="5"/>
  <c r="K228191" i="5"/>
  <c r="K228190" i="5"/>
  <c r="K228189" i="5"/>
  <c r="K228188" i="5"/>
  <c r="K228187" i="5"/>
  <c r="K228186" i="5"/>
  <c r="K228185" i="5"/>
  <c r="K228184" i="5"/>
  <c r="K228183" i="5"/>
  <c r="K228182" i="5"/>
  <c r="K228181" i="5"/>
  <c r="K228180" i="5"/>
  <c r="K228179" i="5"/>
  <c r="K228178" i="5"/>
  <c r="K228177" i="5"/>
  <c r="K228176" i="5"/>
  <c r="K228175" i="5"/>
  <c r="K228174" i="5"/>
  <c r="K228173" i="5"/>
  <c r="K228172" i="5"/>
  <c r="K228171" i="5"/>
  <c r="K228170" i="5"/>
  <c r="K228169" i="5"/>
  <c r="K228168" i="5"/>
  <c r="K228167" i="5"/>
  <c r="K228166" i="5"/>
  <c r="K228165" i="5"/>
  <c r="K228164" i="5"/>
  <c r="K228163" i="5"/>
  <c r="K228162" i="5"/>
  <c r="K228161" i="5"/>
  <c r="K228160" i="5"/>
  <c r="K228159" i="5"/>
  <c r="K228158" i="5"/>
  <c r="K228157" i="5"/>
  <c r="K228156" i="5"/>
  <c r="K228155" i="5"/>
  <c r="K228154" i="5"/>
  <c r="K228153" i="5"/>
  <c r="K228152" i="5"/>
  <c r="K228151" i="5"/>
  <c r="K228150" i="5"/>
  <c r="K228149" i="5"/>
  <c r="K228148" i="5"/>
  <c r="K228147" i="5"/>
  <c r="K228146" i="5"/>
  <c r="K228145" i="5"/>
  <c r="K228144" i="5"/>
  <c r="K228143" i="5"/>
  <c r="K228142" i="5"/>
  <c r="K228141" i="5"/>
  <c r="K228140" i="5"/>
  <c r="K228139" i="5"/>
  <c r="K228138" i="5"/>
  <c r="K228137" i="5"/>
  <c r="K228136" i="5"/>
  <c r="K228135" i="5"/>
  <c r="K228134" i="5"/>
  <c r="K228133" i="5"/>
  <c r="K228132" i="5"/>
  <c r="K228131" i="5"/>
  <c r="K228130" i="5"/>
  <c r="K228129" i="5"/>
  <c r="K228128" i="5"/>
  <c r="K228127" i="5"/>
  <c r="K228126" i="5"/>
  <c r="K228125" i="5"/>
  <c r="K228124" i="5"/>
  <c r="K228123" i="5"/>
  <c r="K228122" i="5"/>
  <c r="K228121" i="5"/>
  <c r="K228120" i="5"/>
  <c r="K228119" i="5"/>
  <c r="K228118" i="5"/>
  <c r="K228117" i="5"/>
  <c r="K228116" i="5"/>
  <c r="K228115" i="5"/>
  <c r="K228114" i="5"/>
  <c r="K228113" i="5"/>
  <c r="K228112" i="5"/>
  <c r="K228111" i="5"/>
  <c r="K228110" i="5"/>
  <c r="K228109" i="5"/>
  <c r="K228108" i="5"/>
  <c r="K228107" i="5"/>
  <c r="K228106" i="5"/>
  <c r="K228105" i="5"/>
  <c r="K228104" i="5"/>
  <c r="K228103" i="5"/>
  <c r="K228102" i="5"/>
  <c r="K228101" i="5"/>
  <c r="K228100" i="5"/>
  <c r="K228099" i="5"/>
  <c r="K228098" i="5"/>
  <c r="K228097" i="5"/>
  <c r="K228096" i="5"/>
  <c r="K228095" i="5"/>
  <c r="K228094" i="5"/>
  <c r="K228093" i="5"/>
  <c r="K228092" i="5"/>
  <c r="K228091" i="5"/>
  <c r="K228090" i="5"/>
  <c r="K228089" i="5"/>
  <c r="K228088" i="5"/>
  <c r="K228087" i="5"/>
  <c r="K228086" i="5"/>
  <c r="K228085" i="5"/>
  <c r="K228084" i="5"/>
  <c r="K228083" i="5"/>
  <c r="K228082" i="5"/>
  <c r="K228081" i="5"/>
  <c r="K228080" i="5"/>
  <c r="K228079" i="5"/>
  <c r="K228078" i="5"/>
  <c r="K228077" i="5"/>
  <c r="K228076" i="5"/>
  <c r="K228075" i="5"/>
  <c r="K228074" i="5"/>
  <c r="K228073" i="5"/>
  <c r="K228072" i="5"/>
  <c r="K228071" i="5"/>
  <c r="K228070" i="5"/>
  <c r="K228069" i="5"/>
  <c r="K228068" i="5"/>
  <c r="K228067" i="5"/>
  <c r="K228066" i="5"/>
  <c r="K228065" i="5"/>
  <c r="K228064" i="5"/>
  <c r="K228063" i="5"/>
  <c r="K228062" i="5"/>
  <c r="K228061" i="5"/>
  <c r="K228060" i="5"/>
  <c r="K228059" i="5"/>
  <c r="K228058" i="5"/>
  <c r="K228057" i="5"/>
  <c r="K228056" i="5"/>
  <c r="K228055" i="5"/>
  <c r="K228054" i="5"/>
  <c r="K228053" i="5"/>
  <c r="K228052" i="5"/>
  <c r="K228051" i="5"/>
  <c r="K228050" i="5"/>
  <c r="K228049" i="5"/>
  <c r="K228048" i="5"/>
  <c r="K228047" i="5"/>
  <c r="K228046" i="5"/>
  <c r="K228045" i="5"/>
  <c r="K228044" i="5"/>
  <c r="K228043" i="5"/>
  <c r="K228042" i="5"/>
  <c r="K228041" i="5"/>
  <c r="K228040" i="5"/>
  <c r="K228039" i="5"/>
  <c r="K228038" i="5"/>
  <c r="K228037" i="5"/>
  <c r="K228036" i="5"/>
  <c r="K228035" i="5"/>
  <c r="K228034" i="5"/>
  <c r="K228033" i="5"/>
  <c r="K228032" i="5"/>
  <c r="K228031" i="5"/>
  <c r="K228030" i="5"/>
  <c r="K228029" i="5"/>
  <c r="K228028" i="5"/>
  <c r="K228027" i="5"/>
  <c r="K228026" i="5"/>
  <c r="K228025" i="5"/>
  <c r="K228024" i="5"/>
  <c r="K228023" i="5"/>
  <c r="K228022" i="5"/>
  <c r="K228021" i="5"/>
  <c r="K228020" i="5"/>
  <c r="K228019" i="5"/>
  <c r="K228018" i="5"/>
  <c r="K228017" i="5"/>
  <c r="K228016" i="5"/>
  <c r="K228015" i="5"/>
  <c r="K228014" i="5"/>
  <c r="K228013" i="5"/>
  <c r="K228012" i="5"/>
  <c r="K228011" i="5"/>
  <c r="K228010" i="5"/>
  <c r="K228009" i="5"/>
  <c r="K228008" i="5"/>
  <c r="K228007" i="5"/>
  <c r="K228006" i="5"/>
  <c r="K228005" i="5"/>
  <c r="K228004" i="5"/>
  <c r="K228003" i="5"/>
  <c r="K228002" i="5"/>
  <c r="K228001" i="5"/>
  <c r="K228000" i="5"/>
  <c r="K227999" i="5"/>
  <c r="K227998" i="5"/>
  <c r="K227997" i="5"/>
  <c r="K227996" i="5"/>
  <c r="K227995" i="5"/>
  <c r="K227994" i="5"/>
  <c r="K227993" i="5"/>
  <c r="K227992" i="5"/>
  <c r="K227991" i="5"/>
  <c r="K227990" i="5"/>
  <c r="K227989" i="5"/>
  <c r="K227988" i="5"/>
  <c r="K227987" i="5"/>
  <c r="K227986" i="5"/>
  <c r="K227985" i="5"/>
  <c r="K227984" i="5"/>
  <c r="K227983" i="5"/>
  <c r="K227982" i="5"/>
  <c r="K227981" i="5"/>
  <c r="K227980" i="5"/>
  <c r="K227979" i="5"/>
  <c r="K227978" i="5"/>
  <c r="K227977" i="5"/>
  <c r="K227976" i="5"/>
  <c r="K227975" i="5"/>
  <c r="K227974" i="5"/>
  <c r="K227973" i="5"/>
  <c r="K227972" i="5"/>
  <c r="K227971" i="5"/>
  <c r="K227970" i="5"/>
  <c r="K227969" i="5"/>
  <c r="K227968" i="5"/>
  <c r="K227967" i="5"/>
  <c r="K227966" i="5"/>
  <c r="K227965" i="5"/>
  <c r="K227964" i="5"/>
  <c r="K227963" i="5"/>
  <c r="K227962" i="5"/>
  <c r="K227961" i="5"/>
  <c r="K227960" i="5"/>
  <c r="K227959" i="5"/>
  <c r="K227958" i="5"/>
  <c r="K227957" i="5"/>
  <c r="K227956" i="5"/>
  <c r="K227955" i="5"/>
  <c r="K227954" i="5"/>
  <c r="K227953" i="5"/>
  <c r="K227952" i="5"/>
  <c r="K227951" i="5"/>
  <c r="K227950" i="5"/>
  <c r="K227949" i="5"/>
  <c r="K227948" i="5"/>
  <c r="K227947" i="5"/>
  <c r="K227946" i="5"/>
  <c r="K227945" i="5"/>
  <c r="K227944" i="5"/>
  <c r="K227943" i="5"/>
  <c r="K227942" i="5"/>
  <c r="K227941" i="5"/>
  <c r="K227940" i="5"/>
  <c r="K227939" i="5"/>
  <c r="K227938" i="5"/>
  <c r="K227937" i="5"/>
  <c r="K227936" i="5"/>
  <c r="K227935" i="5"/>
  <c r="K227934" i="5"/>
  <c r="K227933" i="5"/>
  <c r="K227932" i="5"/>
  <c r="K227931" i="5"/>
  <c r="K227930" i="5"/>
  <c r="K227929" i="5"/>
  <c r="K227928" i="5"/>
  <c r="K227927" i="5"/>
  <c r="K227926" i="5"/>
  <c r="K227925" i="5"/>
  <c r="K227924" i="5"/>
  <c r="K227923" i="5"/>
  <c r="K227922" i="5"/>
  <c r="K227921" i="5"/>
  <c r="K227920" i="5"/>
  <c r="K227919" i="5"/>
  <c r="K227918" i="5"/>
  <c r="K227917" i="5"/>
  <c r="K227916" i="5"/>
  <c r="K227915" i="5"/>
  <c r="K227914" i="5"/>
  <c r="K227913" i="5"/>
  <c r="K227912" i="5"/>
  <c r="K227911" i="5"/>
  <c r="K227910" i="5"/>
  <c r="K227909" i="5"/>
  <c r="K227908" i="5"/>
  <c r="K227907" i="5"/>
  <c r="K227906" i="5"/>
  <c r="K227905" i="5"/>
  <c r="K227904" i="5"/>
  <c r="K227903" i="5"/>
  <c r="K227902" i="5"/>
  <c r="K227901" i="5"/>
  <c r="K227900" i="5"/>
  <c r="K227899" i="5"/>
  <c r="K227898" i="5"/>
  <c r="K227897" i="5"/>
  <c r="K227896" i="5"/>
  <c r="K227895" i="5"/>
  <c r="K227894" i="5"/>
  <c r="K227893" i="5"/>
  <c r="K227892" i="5"/>
  <c r="K227891" i="5"/>
  <c r="K227890" i="5"/>
  <c r="K227889" i="5"/>
  <c r="K227888" i="5"/>
  <c r="K227887" i="5"/>
  <c r="K227886" i="5"/>
  <c r="K227885" i="5"/>
  <c r="K227884" i="5"/>
  <c r="K227883" i="5"/>
  <c r="K227882" i="5"/>
  <c r="K227881" i="5"/>
  <c r="K227880" i="5"/>
  <c r="K227879" i="5"/>
  <c r="K227878" i="5"/>
  <c r="K227877" i="5"/>
  <c r="K227876" i="5"/>
  <c r="K227875" i="5"/>
  <c r="K227874" i="5"/>
  <c r="K227873" i="5"/>
  <c r="K227872" i="5"/>
  <c r="K227871" i="5"/>
  <c r="K227870" i="5"/>
  <c r="K227869" i="5"/>
  <c r="K227868" i="5"/>
  <c r="K227867" i="5"/>
  <c r="K227866" i="5"/>
  <c r="K227865" i="5"/>
  <c r="K227864" i="5"/>
  <c r="K227863" i="5"/>
  <c r="K227862" i="5"/>
  <c r="K227861" i="5"/>
  <c r="K227860" i="5"/>
  <c r="K227859" i="5"/>
  <c r="K227858" i="5"/>
  <c r="K227857" i="5"/>
  <c r="K227856" i="5"/>
  <c r="K227855" i="5"/>
  <c r="K227854" i="5"/>
  <c r="K227853" i="5"/>
  <c r="K227852" i="5"/>
  <c r="K227851" i="5"/>
  <c r="K227850" i="5"/>
  <c r="K227849" i="5"/>
  <c r="K227848" i="5"/>
  <c r="K227847" i="5"/>
  <c r="K227846" i="5"/>
  <c r="K227845" i="5"/>
  <c r="K227844" i="5"/>
  <c r="K227843" i="5"/>
  <c r="K227842" i="5"/>
  <c r="K227841" i="5"/>
  <c r="K227840" i="5"/>
  <c r="K227839" i="5"/>
  <c r="K227838" i="5"/>
  <c r="K227837" i="5"/>
  <c r="K227836" i="5"/>
  <c r="K227835" i="5"/>
  <c r="K227834" i="5"/>
  <c r="K227833" i="5"/>
  <c r="K227832" i="5"/>
  <c r="K227831" i="5"/>
  <c r="K227830" i="5"/>
  <c r="K227829" i="5"/>
  <c r="K227828" i="5"/>
  <c r="K227827" i="5"/>
  <c r="K227826" i="5"/>
  <c r="K227825" i="5"/>
  <c r="K227824" i="5"/>
  <c r="K227823" i="5"/>
  <c r="K227822" i="5"/>
  <c r="K227821" i="5"/>
  <c r="K227820" i="5"/>
  <c r="K227819" i="5"/>
  <c r="K227818" i="5"/>
  <c r="K227817" i="5"/>
  <c r="K227816" i="5"/>
  <c r="K227815" i="5"/>
  <c r="K227814" i="5"/>
  <c r="K227813" i="5"/>
  <c r="K227812" i="5"/>
  <c r="K227811" i="5"/>
  <c r="K227810" i="5"/>
  <c r="K227809" i="5"/>
  <c r="K227808" i="5"/>
  <c r="K227807" i="5"/>
  <c r="K227806" i="5"/>
  <c r="K227805" i="5"/>
  <c r="K227804" i="5"/>
  <c r="K227803" i="5"/>
  <c r="K227802" i="5"/>
  <c r="K227801" i="5"/>
  <c r="K227800" i="5"/>
  <c r="K227799" i="5"/>
  <c r="K227798" i="5"/>
  <c r="K227797" i="5"/>
  <c r="K227796" i="5"/>
  <c r="K227795" i="5"/>
  <c r="K227794" i="5"/>
  <c r="K227793" i="5"/>
  <c r="K227792" i="5"/>
  <c r="K227791" i="5"/>
  <c r="K227790" i="5"/>
  <c r="K227789" i="5"/>
  <c r="K227788" i="5"/>
  <c r="K227787" i="5"/>
  <c r="K227786" i="5"/>
  <c r="K227785" i="5"/>
  <c r="K227784" i="5"/>
  <c r="K227783" i="5"/>
  <c r="K227782" i="5"/>
  <c r="K227781" i="5"/>
  <c r="K227780" i="5"/>
  <c r="K227779" i="5"/>
  <c r="K227778" i="5"/>
  <c r="K227777" i="5"/>
  <c r="K227776" i="5"/>
  <c r="K227775" i="5"/>
  <c r="K227774" i="5"/>
  <c r="K227773" i="5"/>
  <c r="K227772" i="5"/>
  <c r="K227771" i="5"/>
  <c r="K227770" i="5"/>
  <c r="K227769" i="5"/>
  <c r="K227768" i="5"/>
  <c r="K227767" i="5"/>
  <c r="K227766" i="5"/>
  <c r="K227765" i="5"/>
  <c r="K227764" i="5"/>
  <c r="K227763" i="5"/>
  <c r="K227762" i="5"/>
  <c r="K227761" i="5"/>
  <c r="K227760" i="5"/>
  <c r="K227759" i="5"/>
  <c r="K227758" i="5"/>
  <c r="K227757" i="5"/>
  <c r="K227756" i="5"/>
  <c r="K227755" i="5"/>
  <c r="K227754" i="5"/>
  <c r="K227753" i="5"/>
  <c r="K227752" i="5"/>
  <c r="K227751" i="5"/>
  <c r="K227750" i="5"/>
  <c r="K227749" i="5"/>
  <c r="K227748" i="5"/>
  <c r="K227747" i="5"/>
  <c r="K227746" i="5"/>
  <c r="K227745" i="5"/>
  <c r="K227744" i="5"/>
  <c r="K227743" i="5"/>
  <c r="K227742" i="5"/>
  <c r="K227741" i="5"/>
  <c r="K227740" i="5"/>
  <c r="K227739" i="5"/>
  <c r="K227738" i="5"/>
  <c r="K227737" i="5"/>
  <c r="K227736" i="5"/>
  <c r="K227735" i="5"/>
  <c r="K227734" i="5"/>
  <c r="K227733" i="5"/>
  <c r="K227732" i="5"/>
  <c r="K227731" i="5"/>
  <c r="K227730" i="5"/>
  <c r="K227729" i="5"/>
  <c r="K227728" i="5"/>
  <c r="K227727" i="5"/>
  <c r="K227726" i="5"/>
  <c r="K227725" i="5"/>
  <c r="K227724" i="5"/>
  <c r="K227723" i="5"/>
  <c r="K227722" i="5"/>
  <c r="K227721" i="5"/>
  <c r="K227720" i="5"/>
  <c r="K227719" i="5"/>
  <c r="K227718" i="5"/>
  <c r="K227717" i="5"/>
  <c r="K227716" i="5"/>
  <c r="K227715" i="5"/>
  <c r="K227714" i="5"/>
  <c r="K227713" i="5"/>
  <c r="K227712" i="5"/>
  <c r="K227711" i="5"/>
  <c r="K227710" i="5"/>
  <c r="K227709" i="5"/>
  <c r="K227708" i="5"/>
  <c r="K227707" i="5"/>
  <c r="K227706" i="5"/>
  <c r="K227705" i="5"/>
  <c r="K227704" i="5"/>
  <c r="K227703" i="5"/>
  <c r="K227702" i="5"/>
  <c r="K227701" i="5"/>
  <c r="K227700" i="5"/>
  <c r="K227699" i="5"/>
  <c r="K227698" i="5"/>
  <c r="K227697" i="5"/>
  <c r="K227696" i="5"/>
  <c r="K227695" i="5"/>
  <c r="K227694" i="5"/>
  <c r="K227693" i="5"/>
  <c r="K227692" i="5"/>
  <c r="K227691" i="5"/>
  <c r="K227690" i="5"/>
  <c r="K227689" i="5"/>
  <c r="K227688" i="5"/>
  <c r="K227687" i="5"/>
  <c r="K227686" i="5"/>
  <c r="K227685" i="5"/>
  <c r="K227684" i="5"/>
  <c r="K227683" i="5"/>
  <c r="K227682" i="5"/>
  <c r="K227681" i="5"/>
  <c r="K227680" i="5"/>
  <c r="K227679" i="5"/>
  <c r="K227678" i="5"/>
  <c r="K227677" i="5"/>
  <c r="K227676" i="5"/>
  <c r="K227675" i="5"/>
  <c r="K227674" i="5"/>
  <c r="K227673" i="5"/>
  <c r="K227672" i="5"/>
  <c r="K227671" i="5"/>
  <c r="K227670" i="5"/>
  <c r="K227669" i="5"/>
  <c r="K227668" i="5"/>
  <c r="K227667" i="5"/>
  <c r="K227666" i="5"/>
  <c r="K227665" i="5"/>
  <c r="K227664" i="5"/>
  <c r="K227663" i="5"/>
  <c r="K227662" i="5"/>
  <c r="K227661" i="5"/>
  <c r="K227660" i="5"/>
  <c r="K227659" i="5"/>
  <c r="K227658" i="5"/>
  <c r="K227657" i="5"/>
  <c r="K227656" i="5"/>
  <c r="K227655" i="5"/>
  <c r="K227654" i="5"/>
  <c r="K227653" i="5"/>
  <c r="K227652" i="5"/>
  <c r="K227651" i="5"/>
  <c r="K227650" i="5"/>
  <c r="K227649" i="5"/>
  <c r="K227648" i="5"/>
  <c r="K227647" i="5"/>
  <c r="K227646" i="5"/>
  <c r="K227645" i="5"/>
  <c r="K227644" i="5"/>
  <c r="K227643" i="5"/>
  <c r="K227642" i="5"/>
  <c r="K227641" i="5"/>
  <c r="K227640" i="5"/>
  <c r="K227639" i="5"/>
  <c r="K227638" i="5"/>
  <c r="K227637" i="5"/>
  <c r="K227636" i="5"/>
  <c r="K227635" i="5"/>
  <c r="K227634" i="5"/>
  <c r="K227633" i="5"/>
  <c r="K227632" i="5"/>
  <c r="K227631" i="5"/>
  <c r="K227630" i="5"/>
  <c r="K227629" i="5"/>
  <c r="K227628" i="5"/>
  <c r="K227627" i="5"/>
  <c r="K227626" i="5"/>
  <c r="K227625" i="5"/>
  <c r="K227624" i="5"/>
  <c r="K227623" i="5"/>
  <c r="K227622" i="5"/>
  <c r="K227621" i="5"/>
  <c r="K227620" i="5"/>
  <c r="K227619" i="5"/>
  <c r="K227618" i="5"/>
  <c r="K227617" i="5"/>
  <c r="K227616" i="5"/>
  <c r="K227615" i="5"/>
  <c r="K227614" i="5"/>
  <c r="K227613" i="5"/>
  <c r="K227612" i="5"/>
  <c r="K227611" i="5"/>
  <c r="K227610" i="5"/>
  <c r="K227609" i="5"/>
  <c r="K227608" i="5"/>
  <c r="K227607" i="5"/>
  <c r="K227606" i="5"/>
  <c r="K227605" i="5"/>
  <c r="K227604" i="5"/>
  <c r="K227603" i="5"/>
  <c r="K227602" i="5"/>
  <c r="K227601" i="5"/>
  <c r="K227600" i="5"/>
  <c r="K227599" i="5"/>
  <c r="K227598" i="5"/>
  <c r="K227597" i="5"/>
  <c r="K227596" i="5"/>
  <c r="K227595" i="5"/>
  <c r="K227594" i="5"/>
  <c r="K227593" i="5"/>
  <c r="K227592" i="5"/>
  <c r="K227591" i="5"/>
  <c r="K227590" i="5"/>
  <c r="K227589" i="5"/>
  <c r="K227588" i="5"/>
  <c r="K227587" i="5"/>
  <c r="K227586" i="5"/>
  <c r="K227585" i="5"/>
  <c r="K227584" i="5"/>
  <c r="K227583" i="5"/>
  <c r="K227582" i="5"/>
  <c r="K227581" i="5"/>
  <c r="K227580" i="5"/>
  <c r="K227579" i="5"/>
  <c r="K227578" i="5"/>
  <c r="K227577" i="5"/>
  <c r="K227576" i="5"/>
  <c r="K227575" i="5"/>
  <c r="K227574" i="5"/>
  <c r="K227573" i="5"/>
  <c r="K227572" i="5"/>
  <c r="K227571" i="5"/>
  <c r="K227570" i="5"/>
  <c r="K227569" i="5"/>
  <c r="K227568" i="5"/>
  <c r="K227567" i="5"/>
  <c r="K227566" i="5"/>
  <c r="K227565" i="5"/>
  <c r="K227564" i="5"/>
  <c r="K227563" i="5"/>
  <c r="K227562" i="5"/>
  <c r="K227561" i="5"/>
  <c r="K227560" i="5"/>
  <c r="K227559" i="5"/>
  <c r="K227558" i="5"/>
  <c r="K227557" i="5"/>
  <c r="K227556" i="5"/>
  <c r="K227555" i="5"/>
  <c r="K227554" i="5"/>
  <c r="K227553" i="5"/>
  <c r="K227552" i="5"/>
  <c r="K227551" i="5"/>
  <c r="K227550" i="5"/>
  <c r="K227549" i="5"/>
  <c r="K227548" i="5"/>
  <c r="K227547" i="5"/>
  <c r="K227546" i="5"/>
  <c r="K227545" i="5"/>
  <c r="K227544" i="5"/>
  <c r="K227543" i="5"/>
  <c r="K227542" i="5"/>
  <c r="K227541" i="5"/>
  <c r="K227540" i="5"/>
  <c r="K227539" i="5"/>
  <c r="K227538" i="5"/>
  <c r="K227537" i="5"/>
  <c r="K227536" i="5"/>
  <c r="K227535" i="5"/>
  <c r="K227534" i="5"/>
  <c r="K227533" i="5"/>
  <c r="K227532" i="5"/>
  <c r="K227531" i="5"/>
  <c r="K227530" i="5"/>
  <c r="K227529" i="5"/>
  <c r="K227528" i="5"/>
  <c r="K227527" i="5"/>
  <c r="K227526" i="5"/>
  <c r="K227525" i="5"/>
  <c r="K227524" i="5"/>
  <c r="K227523" i="5"/>
  <c r="K227522" i="5"/>
  <c r="K227521" i="5"/>
  <c r="K227520" i="5"/>
  <c r="K227519" i="5"/>
  <c r="K227518" i="5"/>
  <c r="K227517" i="5"/>
  <c r="K227516" i="5"/>
  <c r="K227515" i="5"/>
  <c r="K227514" i="5"/>
  <c r="K227513" i="5"/>
  <c r="K227512" i="5"/>
  <c r="K227511" i="5"/>
  <c r="K227510" i="5"/>
  <c r="K227509" i="5"/>
  <c r="K227508" i="5"/>
  <c r="K227507" i="5"/>
  <c r="K227506" i="5"/>
  <c r="K227505" i="5"/>
  <c r="K227504" i="5"/>
  <c r="K227503" i="5"/>
  <c r="K227502" i="5"/>
  <c r="K227501" i="5"/>
  <c r="K227500" i="5"/>
  <c r="K227499" i="5"/>
  <c r="K227498" i="5"/>
  <c r="K227497" i="5"/>
  <c r="K227496" i="5"/>
  <c r="K227495" i="5"/>
  <c r="K227494" i="5"/>
  <c r="K227493" i="5"/>
  <c r="K227492" i="5"/>
  <c r="K227491" i="5"/>
  <c r="K227490" i="5"/>
  <c r="K227489" i="5"/>
  <c r="K227488" i="5"/>
  <c r="K227487" i="5"/>
  <c r="K227486" i="5"/>
  <c r="K227485" i="5"/>
  <c r="K227484" i="5"/>
  <c r="K227483" i="5"/>
  <c r="K227482" i="5"/>
  <c r="K227481" i="5"/>
  <c r="K227480" i="5"/>
  <c r="K227479" i="5"/>
  <c r="K227478" i="5"/>
  <c r="K227477" i="5"/>
  <c r="K227476" i="5"/>
  <c r="K227475" i="5"/>
  <c r="K227474" i="5"/>
  <c r="K227473" i="5"/>
  <c r="K227472" i="5"/>
  <c r="K227471" i="5"/>
  <c r="K227470" i="5"/>
  <c r="K227469" i="5"/>
  <c r="K227468" i="5"/>
  <c r="K227467" i="5"/>
  <c r="K227466" i="5"/>
  <c r="K227465" i="5"/>
  <c r="K227464" i="5"/>
  <c r="K227463" i="5"/>
  <c r="K227462" i="5"/>
  <c r="K227461" i="5"/>
  <c r="K227460" i="5"/>
  <c r="K227459" i="5"/>
  <c r="K227458" i="5"/>
  <c r="K227457" i="5"/>
  <c r="K227456" i="5"/>
  <c r="K227455" i="5"/>
  <c r="K227454" i="5"/>
  <c r="K227453" i="5"/>
  <c r="K227452" i="5"/>
  <c r="K227451" i="5"/>
  <c r="K227450" i="5"/>
  <c r="K227449" i="5"/>
  <c r="K227448" i="5"/>
  <c r="K227447" i="5"/>
  <c r="K227446" i="5"/>
  <c r="K227445" i="5"/>
  <c r="K227444" i="5"/>
  <c r="K227443" i="5"/>
  <c r="K227442" i="5"/>
  <c r="K227441" i="5"/>
  <c r="K227440" i="5"/>
  <c r="K227439" i="5"/>
  <c r="K227438" i="5"/>
  <c r="K227437" i="5"/>
  <c r="K227436" i="5"/>
  <c r="K227435" i="5"/>
  <c r="K227434" i="5"/>
  <c r="K227433" i="5"/>
  <c r="K227432" i="5"/>
  <c r="K227431" i="5"/>
  <c r="K227430" i="5"/>
  <c r="K227429" i="5"/>
  <c r="K227428" i="5"/>
  <c r="K227427" i="5"/>
  <c r="K227426" i="5"/>
  <c r="K227425" i="5"/>
  <c r="K227424" i="5"/>
  <c r="K227423" i="5"/>
  <c r="K227422" i="5"/>
  <c r="K227421" i="5"/>
  <c r="K227420" i="5"/>
  <c r="K227419" i="5"/>
  <c r="K227418" i="5"/>
  <c r="K227417" i="5"/>
  <c r="K227416" i="5"/>
  <c r="K227415" i="5"/>
  <c r="K227414" i="5"/>
  <c r="K227413" i="5"/>
  <c r="K227412" i="5"/>
  <c r="K227411" i="5"/>
  <c r="K227410" i="5"/>
  <c r="K227409" i="5"/>
  <c r="K227408" i="5"/>
  <c r="K227407" i="5"/>
  <c r="K227406" i="5"/>
  <c r="K227405" i="5"/>
  <c r="K227404" i="5"/>
  <c r="K227403" i="5"/>
  <c r="K227402" i="5"/>
  <c r="K227401" i="5"/>
  <c r="K227400" i="5"/>
  <c r="K227399" i="5"/>
  <c r="K227398" i="5"/>
  <c r="K227397" i="5"/>
  <c r="K227396" i="5"/>
  <c r="K227395" i="5"/>
  <c r="K227394" i="5"/>
  <c r="K227393" i="5"/>
  <c r="K227392" i="5"/>
  <c r="K227391" i="5"/>
  <c r="K227390" i="5"/>
  <c r="K227389" i="5"/>
  <c r="K227388" i="5"/>
  <c r="K227387" i="5"/>
  <c r="K227386" i="5"/>
  <c r="K227385" i="5"/>
  <c r="K227384" i="5"/>
  <c r="K227383" i="5"/>
  <c r="K227382" i="5"/>
  <c r="K227381" i="5"/>
  <c r="K227380" i="5"/>
  <c r="K227379" i="5"/>
  <c r="K227378" i="5"/>
  <c r="K227377" i="5"/>
  <c r="K227376" i="5"/>
  <c r="K227375" i="5"/>
  <c r="K227374" i="5"/>
  <c r="K227373" i="5"/>
  <c r="K227372" i="5"/>
  <c r="K227371" i="5"/>
  <c r="K227370" i="5"/>
  <c r="K227369" i="5"/>
  <c r="K227368" i="5"/>
  <c r="K227367" i="5"/>
  <c r="K227366" i="5"/>
  <c r="K227365" i="5"/>
  <c r="K227364" i="5"/>
  <c r="K227363" i="5"/>
  <c r="K227362" i="5"/>
  <c r="K227361" i="5"/>
  <c r="K227360" i="5"/>
  <c r="K227359" i="5"/>
  <c r="K227358" i="5"/>
  <c r="K227357" i="5"/>
  <c r="K227356" i="5"/>
  <c r="K227355" i="5"/>
  <c r="K227354" i="5"/>
  <c r="K227353" i="5"/>
  <c r="K227352" i="5"/>
  <c r="K227351" i="5"/>
  <c r="K227350" i="5"/>
  <c r="K227349" i="5"/>
  <c r="K227348" i="5"/>
  <c r="K227347" i="5"/>
  <c r="K227346" i="5"/>
  <c r="K227345" i="5"/>
  <c r="K227344" i="5"/>
  <c r="K227343" i="5"/>
  <c r="K227342" i="5"/>
  <c r="K227341" i="5"/>
  <c r="K227340" i="5"/>
  <c r="K227339" i="5"/>
  <c r="K227338" i="5"/>
  <c r="K227337" i="5"/>
  <c r="K227336" i="5"/>
  <c r="K227335" i="5"/>
  <c r="K227334" i="5"/>
  <c r="K227333" i="5"/>
  <c r="K227332" i="5"/>
  <c r="K227331" i="5"/>
  <c r="K227330" i="5"/>
  <c r="K227329" i="5"/>
  <c r="K227328" i="5"/>
  <c r="K227327" i="5"/>
  <c r="K227326" i="5"/>
  <c r="K227325" i="5"/>
  <c r="K227324" i="5"/>
  <c r="K227323" i="5"/>
  <c r="K227322" i="5"/>
  <c r="K227321" i="5"/>
  <c r="K227320" i="5"/>
  <c r="K227319" i="5"/>
  <c r="K227318" i="5"/>
  <c r="K227317" i="5"/>
  <c r="K227316" i="5"/>
  <c r="K227315" i="5"/>
  <c r="K227314" i="5"/>
  <c r="K227313" i="5"/>
  <c r="K227312" i="5"/>
  <c r="K227311" i="5"/>
  <c r="K227310" i="5"/>
  <c r="K227309" i="5"/>
  <c r="K227308" i="5"/>
  <c r="K227307" i="5"/>
  <c r="K227306" i="5"/>
  <c r="K227305" i="5"/>
  <c r="K227304" i="5"/>
  <c r="K227303" i="5"/>
  <c r="K227302" i="5"/>
  <c r="K227301" i="5"/>
  <c r="K227300" i="5"/>
  <c r="K227299" i="5"/>
  <c r="K227298" i="5"/>
  <c r="K227297" i="5"/>
  <c r="K227296" i="5"/>
  <c r="K227295" i="5"/>
  <c r="K227294" i="5"/>
  <c r="K227293" i="5"/>
  <c r="K227292" i="5"/>
  <c r="K227291" i="5"/>
  <c r="K227290" i="5"/>
  <c r="K227289" i="5"/>
  <c r="K227288" i="5"/>
  <c r="K227287" i="5"/>
  <c r="K227286" i="5"/>
  <c r="K227285" i="5"/>
  <c r="K227284" i="5"/>
  <c r="K227283" i="5"/>
  <c r="K227282" i="5"/>
  <c r="K227281" i="5"/>
  <c r="K227280" i="5"/>
  <c r="K227279" i="5"/>
  <c r="K227278" i="5"/>
  <c r="K227277" i="5"/>
  <c r="K227276" i="5"/>
  <c r="K227275" i="5"/>
  <c r="K227274" i="5"/>
  <c r="K227273" i="5"/>
  <c r="K227272" i="5"/>
  <c r="K227271" i="5"/>
  <c r="K227270" i="5"/>
  <c r="K227269" i="5"/>
  <c r="K227268" i="5"/>
  <c r="K227267" i="5"/>
  <c r="K227266" i="5"/>
  <c r="K227265" i="5"/>
  <c r="K227264" i="5"/>
  <c r="K227263" i="5"/>
  <c r="K227262" i="5"/>
  <c r="K227261" i="5"/>
  <c r="K227260" i="5"/>
  <c r="K227259" i="5"/>
  <c r="K227258" i="5"/>
  <c r="K227257" i="5"/>
  <c r="K227256" i="5"/>
  <c r="K227255" i="5"/>
  <c r="K227254" i="5"/>
  <c r="K227253" i="5"/>
  <c r="K227252" i="5"/>
  <c r="K227251" i="5"/>
  <c r="K227250" i="5"/>
  <c r="K227249" i="5"/>
  <c r="K227248" i="5"/>
  <c r="K227247" i="5"/>
  <c r="K227246" i="5"/>
  <c r="K227245" i="5"/>
  <c r="K227244" i="5"/>
  <c r="K227243" i="5"/>
  <c r="K227242" i="5"/>
  <c r="K227241" i="5"/>
  <c r="K227240" i="5"/>
  <c r="K227239" i="5"/>
  <c r="K227238" i="5"/>
  <c r="K227237" i="5"/>
  <c r="K227236" i="5"/>
  <c r="K227235" i="5"/>
  <c r="K227234" i="5"/>
  <c r="K227233" i="5"/>
  <c r="K227232" i="5"/>
  <c r="K227231" i="5"/>
  <c r="K227230" i="5"/>
  <c r="K227229" i="5"/>
  <c r="K227228" i="5"/>
  <c r="K227227" i="5"/>
  <c r="K227226" i="5"/>
  <c r="K227225" i="5"/>
  <c r="K227224" i="5"/>
  <c r="K227223" i="5"/>
  <c r="K227222" i="5"/>
  <c r="K227221" i="5"/>
  <c r="K227220" i="5"/>
  <c r="K227219" i="5"/>
  <c r="K227218" i="5"/>
  <c r="K227217" i="5"/>
  <c r="K227216" i="5"/>
  <c r="K227215" i="5"/>
  <c r="K227214" i="5"/>
  <c r="K227213" i="5"/>
  <c r="K227212" i="5"/>
  <c r="K227211" i="5"/>
  <c r="K227210" i="5"/>
  <c r="K227209" i="5"/>
  <c r="K227208" i="5"/>
  <c r="K227207" i="5"/>
  <c r="K227206" i="5"/>
  <c r="K227205" i="5"/>
  <c r="K227204" i="5"/>
  <c r="K227203" i="5"/>
  <c r="K227202" i="5"/>
  <c r="K227201" i="5"/>
  <c r="K227200" i="5"/>
  <c r="K227199" i="5"/>
  <c r="K227198" i="5"/>
  <c r="K227197" i="5"/>
  <c r="K227196" i="5"/>
  <c r="K227195" i="5"/>
  <c r="K227194" i="5"/>
  <c r="K227193" i="5"/>
  <c r="K227192" i="5"/>
  <c r="K227191" i="5"/>
  <c r="K227190" i="5"/>
  <c r="K227189" i="5"/>
  <c r="K227188" i="5"/>
  <c r="K227187" i="5"/>
  <c r="K227186" i="5"/>
  <c r="K227185" i="5"/>
  <c r="K227184" i="5"/>
  <c r="K227183" i="5"/>
  <c r="K227182" i="5"/>
  <c r="K227181" i="5"/>
  <c r="K227180" i="5"/>
  <c r="K227179" i="5"/>
  <c r="K227178" i="5"/>
  <c r="K227177" i="5"/>
  <c r="K227176" i="5"/>
  <c r="K227175" i="5"/>
  <c r="K227174" i="5"/>
  <c r="K227173" i="5"/>
  <c r="K227172" i="5"/>
  <c r="K227171" i="5"/>
  <c r="K227170" i="5"/>
  <c r="K227169" i="5"/>
  <c r="K227168" i="5"/>
  <c r="K227167" i="5"/>
  <c r="K227166" i="5"/>
  <c r="K227165" i="5"/>
  <c r="K227164" i="5"/>
  <c r="K227163" i="5"/>
  <c r="K227162" i="5"/>
  <c r="K227161" i="5"/>
  <c r="K227160" i="5"/>
  <c r="K227159" i="5"/>
  <c r="K227158" i="5"/>
  <c r="K227157" i="5"/>
  <c r="K227156" i="5"/>
  <c r="K227155" i="5"/>
  <c r="K227154" i="5"/>
  <c r="K227153" i="5"/>
  <c r="K227152" i="5"/>
  <c r="K227151" i="5"/>
  <c r="K227150" i="5"/>
  <c r="K227149" i="5"/>
  <c r="K227148" i="5"/>
  <c r="K227147" i="5"/>
  <c r="K227146" i="5"/>
  <c r="K227145" i="5"/>
  <c r="K227144" i="5"/>
  <c r="K227143" i="5"/>
  <c r="K227142" i="5"/>
  <c r="K227141" i="5"/>
  <c r="K227140" i="5"/>
  <c r="K227139" i="5"/>
  <c r="K227138" i="5"/>
  <c r="K227137" i="5"/>
  <c r="K227136" i="5"/>
  <c r="K227135" i="5"/>
  <c r="K227134" i="5"/>
  <c r="K227133" i="5"/>
  <c r="K227132" i="5"/>
  <c r="K227131" i="5"/>
  <c r="K227130" i="5"/>
  <c r="K227129" i="5"/>
  <c r="K227128" i="5"/>
  <c r="K227127" i="5"/>
  <c r="K227126" i="5"/>
  <c r="K227125" i="5"/>
  <c r="K227124" i="5"/>
  <c r="K227123" i="5"/>
  <c r="K227122" i="5"/>
  <c r="K227121" i="5"/>
  <c r="K227120" i="5"/>
  <c r="K227119" i="5"/>
  <c r="K227118" i="5"/>
  <c r="K227117" i="5"/>
  <c r="K227116" i="5"/>
  <c r="K227115" i="5"/>
  <c r="K227114" i="5"/>
  <c r="K227113" i="5"/>
  <c r="K227112" i="5"/>
  <c r="K227111" i="5"/>
  <c r="K227110" i="5"/>
  <c r="K227109" i="5"/>
  <c r="K227108" i="5"/>
  <c r="K227107" i="5"/>
  <c r="K227106" i="5"/>
  <c r="K227105" i="5"/>
  <c r="K227104" i="5"/>
  <c r="K227103" i="5"/>
  <c r="K227102" i="5"/>
  <c r="K227101" i="5"/>
  <c r="K227100" i="5"/>
  <c r="K227099" i="5"/>
  <c r="K227098" i="5"/>
  <c r="K227097" i="5"/>
  <c r="K227096" i="5"/>
  <c r="K227095" i="5"/>
  <c r="K227094" i="5"/>
  <c r="K227093" i="5"/>
  <c r="K227092" i="5"/>
  <c r="K227091" i="5"/>
  <c r="K227090" i="5"/>
  <c r="K227089" i="5"/>
  <c r="K227088" i="5"/>
  <c r="K227087" i="5"/>
  <c r="K227086" i="5"/>
  <c r="K227085" i="5"/>
  <c r="K227084" i="5"/>
  <c r="K227083" i="5"/>
  <c r="K227082" i="5"/>
  <c r="K227081" i="5"/>
  <c r="K227080" i="5"/>
  <c r="K227079" i="5"/>
  <c r="K227078" i="5"/>
  <c r="K227077" i="5"/>
  <c r="K227076" i="5"/>
  <c r="K227075" i="5"/>
  <c r="K227074" i="5"/>
  <c r="K227073" i="5"/>
  <c r="K227072" i="5"/>
  <c r="K227071" i="5"/>
  <c r="K227070" i="5"/>
  <c r="K227069" i="5"/>
  <c r="K227068" i="5"/>
  <c r="K227067" i="5"/>
  <c r="K227066" i="5"/>
  <c r="K227065" i="5"/>
  <c r="K227064" i="5"/>
  <c r="K227063" i="5"/>
  <c r="K227062" i="5"/>
  <c r="K227061" i="5"/>
  <c r="K227060" i="5"/>
  <c r="K227059" i="5"/>
  <c r="K227058" i="5"/>
  <c r="K227057" i="5"/>
  <c r="K227056" i="5"/>
  <c r="K227055" i="5"/>
  <c r="K227054" i="5"/>
  <c r="K227053" i="5"/>
  <c r="K227052" i="5"/>
  <c r="K227051" i="5"/>
  <c r="K227050" i="5"/>
  <c r="K227049" i="5"/>
  <c r="K227048" i="5"/>
  <c r="K227047" i="5"/>
  <c r="K227046" i="5"/>
  <c r="K227045" i="5"/>
  <c r="K227044" i="5"/>
  <c r="K227043" i="5"/>
  <c r="K227042" i="5"/>
  <c r="K227041" i="5"/>
  <c r="K227040" i="5"/>
  <c r="K227039" i="5"/>
  <c r="K227038" i="5"/>
  <c r="K227037" i="5"/>
  <c r="K227036" i="5"/>
  <c r="K227035" i="5"/>
  <c r="K227034" i="5"/>
  <c r="K227033" i="5"/>
  <c r="K227032" i="5"/>
  <c r="K227031" i="5"/>
  <c r="K227030" i="5"/>
  <c r="K227029" i="5"/>
  <c r="K227028" i="5"/>
  <c r="K227027" i="5"/>
  <c r="K227026" i="5"/>
  <c r="K227025" i="5"/>
  <c r="K227024" i="5"/>
  <c r="K227023" i="5"/>
  <c r="K227022" i="5"/>
  <c r="K227021" i="5"/>
  <c r="K227020" i="5"/>
  <c r="K227019" i="5"/>
  <c r="K227018" i="5"/>
  <c r="K227017" i="5"/>
  <c r="K227016" i="5"/>
  <c r="K227015" i="5"/>
  <c r="K227014" i="5"/>
  <c r="K227013" i="5"/>
  <c r="K227012" i="5"/>
  <c r="K227011" i="5"/>
  <c r="K227010" i="5"/>
  <c r="K227009" i="5"/>
  <c r="K227008" i="5"/>
  <c r="K227007" i="5"/>
  <c r="K227006" i="5"/>
  <c r="K227005" i="5"/>
  <c r="K227004" i="5"/>
  <c r="K227003" i="5"/>
  <c r="K227002" i="5"/>
  <c r="K227001" i="5"/>
  <c r="K227000" i="5"/>
  <c r="K226999" i="5"/>
  <c r="K226998" i="5"/>
  <c r="K226997" i="5"/>
  <c r="K226996" i="5"/>
  <c r="K226995" i="5"/>
  <c r="K226994" i="5"/>
  <c r="K226993" i="5"/>
  <c r="K226992" i="5"/>
  <c r="K226991" i="5"/>
  <c r="K226990" i="5"/>
  <c r="K226989" i="5"/>
  <c r="K226988" i="5"/>
  <c r="K226987" i="5"/>
  <c r="K226986" i="5"/>
  <c r="K226985" i="5"/>
  <c r="K226984" i="5"/>
  <c r="K226983" i="5"/>
  <c r="K226982" i="5"/>
  <c r="K226981" i="5"/>
  <c r="K226980" i="5"/>
  <c r="K226979" i="5"/>
  <c r="K226978" i="5"/>
  <c r="K226977" i="5"/>
  <c r="K226976" i="5"/>
  <c r="K226975" i="5"/>
  <c r="K226974" i="5"/>
  <c r="K226973" i="5"/>
  <c r="K226972" i="5"/>
  <c r="K226971" i="5"/>
  <c r="K226970" i="5"/>
  <c r="K226969" i="5"/>
  <c r="K226968" i="5"/>
  <c r="K226967" i="5"/>
  <c r="K226966" i="5"/>
  <c r="K226965" i="5"/>
  <c r="K226964" i="5"/>
  <c r="K226963" i="5"/>
  <c r="K226962" i="5"/>
  <c r="K226961" i="5"/>
  <c r="K226960" i="5"/>
  <c r="K226959" i="5"/>
  <c r="K226958" i="5"/>
  <c r="K226957" i="5"/>
  <c r="K226956" i="5"/>
  <c r="K226955" i="5"/>
  <c r="K226954" i="5"/>
  <c r="K226953" i="5"/>
  <c r="K226952" i="5"/>
  <c r="K226951" i="5"/>
  <c r="K226950" i="5"/>
  <c r="K226949" i="5"/>
  <c r="K226948" i="5"/>
  <c r="K226947" i="5"/>
  <c r="K226946" i="5"/>
  <c r="K226945" i="5"/>
  <c r="K226944" i="5"/>
  <c r="K226943" i="5"/>
  <c r="K226942" i="5"/>
  <c r="K226941" i="5"/>
  <c r="K226940" i="5"/>
  <c r="K226939" i="5"/>
  <c r="K226938" i="5"/>
  <c r="K226937" i="5"/>
  <c r="K226936" i="5"/>
  <c r="K226935" i="5"/>
  <c r="K226934" i="5"/>
  <c r="K226933" i="5"/>
  <c r="K226932" i="5"/>
  <c r="K226931" i="5"/>
  <c r="K226930" i="5"/>
  <c r="K226929" i="5"/>
  <c r="K226928" i="5"/>
  <c r="K226927" i="5"/>
  <c r="K226926" i="5"/>
  <c r="K226925" i="5"/>
  <c r="K226924" i="5"/>
  <c r="K226923" i="5"/>
  <c r="K226922" i="5"/>
  <c r="K226921" i="5"/>
  <c r="K226920" i="5"/>
  <c r="K226919" i="5"/>
  <c r="K226918" i="5"/>
  <c r="K226917" i="5"/>
  <c r="K226916" i="5"/>
  <c r="K226915" i="5"/>
  <c r="K226914" i="5"/>
  <c r="K226913" i="5"/>
  <c r="K226912" i="5"/>
  <c r="K226911" i="5"/>
  <c r="K226910" i="5"/>
  <c r="K226909" i="5"/>
  <c r="K226908" i="5"/>
  <c r="K226907" i="5"/>
  <c r="K226906" i="5"/>
  <c r="K226905" i="5"/>
  <c r="K226904" i="5"/>
  <c r="K226903" i="5"/>
  <c r="K226902" i="5"/>
  <c r="K226901" i="5"/>
  <c r="K226900" i="5"/>
  <c r="K226899" i="5"/>
  <c r="K226898" i="5"/>
  <c r="K226897" i="5"/>
  <c r="K226896" i="5"/>
  <c r="K226895" i="5"/>
  <c r="K226894" i="5"/>
  <c r="K226893" i="5"/>
  <c r="K226892" i="5"/>
  <c r="K226891" i="5"/>
  <c r="K226890" i="5"/>
  <c r="K226889" i="5"/>
  <c r="K226888" i="5"/>
  <c r="K226887" i="5"/>
  <c r="K226886" i="5"/>
  <c r="K226885" i="5"/>
  <c r="K226884" i="5"/>
  <c r="K226883" i="5"/>
  <c r="K226882" i="5"/>
  <c r="K226881" i="5"/>
  <c r="K226880" i="5"/>
  <c r="K226879" i="5"/>
  <c r="K226878" i="5"/>
  <c r="K226877" i="5"/>
  <c r="K226876" i="5"/>
  <c r="K226875" i="5"/>
  <c r="K226874" i="5"/>
  <c r="K226873" i="5"/>
  <c r="K226872" i="5"/>
  <c r="K226871" i="5"/>
  <c r="K226870" i="5"/>
  <c r="K226869" i="5"/>
  <c r="K226868" i="5"/>
  <c r="K226867" i="5"/>
  <c r="K226866" i="5"/>
  <c r="K226865" i="5"/>
  <c r="K226864" i="5"/>
  <c r="K226863" i="5"/>
  <c r="K226862" i="5"/>
  <c r="K226861" i="5"/>
  <c r="K226860" i="5"/>
  <c r="K226859" i="5"/>
  <c r="K226858" i="5"/>
  <c r="K226857" i="5"/>
  <c r="K226856" i="5"/>
  <c r="K226855" i="5"/>
  <c r="K226854" i="5"/>
  <c r="K226853" i="5"/>
  <c r="K226852" i="5"/>
  <c r="K226851" i="5"/>
  <c r="K226850" i="5"/>
  <c r="K226849" i="5"/>
  <c r="K226848" i="5"/>
  <c r="K226847" i="5"/>
  <c r="K226846" i="5"/>
  <c r="K226845" i="5"/>
  <c r="K226844" i="5"/>
  <c r="K226843" i="5"/>
  <c r="K226842" i="5"/>
  <c r="K226841" i="5"/>
  <c r="K226840" i="5"/>
  <c r="K226839" i="5"/>
  <c r="K226838" i="5"/>
  <c r="K226837" i="5"/>
  <c r="K226836" i="5"/>
  <c r="K226835" i="5"/>
  <c r="K226834" i="5"/>
  <c r="K226833" i="5"/>
  <c r="K226832" i="5"/>
  <c r="K226831" i="5"/>
  <c r="K226830" i="5"/>
  <c r="K226829" i="5"/>
  <c r="K226828" i="5"/>
  <c r="K226827" i="5"/>
  <c r="K226826" i="5"/>
  <c r="K226825" i="5"/>
  <c r="K226824" i="5"/>
  <c r="K226823" i="5"/>
  <c r="K226822" i="5"/>
  <c r="K226821" i="5"/>
  <c r="K226820" i="5"/>
  <c r="K226819" i="5"/>
  <c r="K226818" i="5"/>
  <c r="K226817" i="5"/>
  <c r="K226816" i="5"/>
  <c r="K226815" i="5"/>
  <c r="K226814" i="5"/>
  <c r="K226813" i="5"/>
  <c r="K226812" i="5"/>
  <c r="K226811" i="5"/>
  <c r="K226810" i="5"/>
  <c r="K226809" i="5"/>
  <c r="K226808" i="5"/>
  <c r="K226807" i="5"/>
  <c r="K226806" i="5"/>
  <c r="K226805" i="5"/>
  <c r="K226804" i="5"/>
  <c r="K226803" i="5"/>
  <c r="K226802" i="5"/>
  <c r="K226801" i="5"/>
  <c r="K226800" i="5"/>
  <c r="K226799" i="5"/>
  <c r="K226798" i="5"/>
  <c r="K226797" i="5"/>
  <c r="K226796" i="5"/>
  <c r="K226795" i="5"/>
  <c r="K226794" i="5"/>
  <c r="K226793" i="5"/>
  <c r="K226792" i="5"/>
  <c r="K226791" i="5"/>
  <c r="K226790" i="5"/>
  <c r="K226789" i="5"/>
  <c r="K226788" i="5"/>
  <c r="K226787" i="5"/>
  <c r="K226786" i="5"/>
  <c r="K226785" i="5"/>
  <c r="K226784" i="5"/>
  <c r="K226783" i="5"/>
  <c r="K226782" i="5"/>
  <c r="K226781" i="5"/>
  <c r="K226780" i="5"/>
  <c r="K226779" i="5"/>
  <c r="K226778" i="5"/>
  <c r="K226777" i="5"/>
  <c r="K226776" i="5"/>
  <c r="K226775" i="5"/>
  <c r="K226774" i="5"/>
  <c r="K226773" i="5"/>
  <c r="K226772" i="5"/>
  <c r="K226771" i="5"/>
  <c r="K226770" i="5"/>
  <c r="K226769" i="5"/>
  <c r="K226768" i="5"/>
  <c r="K226767" i="5"/>
  <c r="K226766" i="5"/>
  <c r="K226765" i="5"/>
  <c r="K226764" i="5"/>
  <c r="K226763" i="5"/>
  <c r="K226762" i="5"/>
  <c r="K226761" i="5"/>
  <c r="K226760" i="5"/>
  <c r="K226759" i="5"/>
  <c r="K226758" i="5"/>
  <c r="K226757" i="5"/>
  <c r="K226756" i="5"/>
  <c r="K226755" i="5"/>
  <c r="K226754" i="5"/>
  <c r="K226753" i="5"/>
  <c r="K226752" i="5"/>
  <c r="K226751" i="5"/>
  <c r="K226750" i="5"/>
  <c r="K226749" i="5"/>
  <c r="K226748" i="5"/>
  <c r="K226747" i="5"/>
  <c r="K226746" i="5"/>
  <c r="K226745" i="5"/>
  <c r="K226744" i="5"/>
  <c r="K226743" i="5"/>
  <c r="K226742" i="5"/>
  <c r="K226741" i="5"/>
  <c r="K226740" i="5"/>
  <c r="K226739" i="5"/>
  <c r="K226738" i="5"/>
  <c r="K226737" i="5"/>
  <c r="K226736" i="5"/>
  <c r="K226735" i="5"/>
  <c r="K226734" i="5"/>
  <c r="K226733" i="5"/>
  <c r="K226732" i="5"/>
  <c r="K226731" i="5"/>
  <c r="K226730" i="5"/>
  <c r="K226729" i="5"/>
  <c r="K226728" i="5"/>
  <c r="K226727" i="5"/>
  <c r="K226726" i="5"/>
  <c r="K226725" i="5"/>
  <c r="K226724" i="5"/>
  <c r="K226723" i="5"/>
  <c r="K226722" i="5"/>
  <c r="K226721" i="5"/>
  <c r="K226720" i="5"/>
  <c r="K226719" i="5"/>
  <c r="K226718" i="5"/>
  <c r="K226717" i="5"/>
  <c r="K226716" i="5"/>
  <c r="K226715" i="5"/>
  <c r="K226714" i="5"/>
  <c r="K226713" i="5"/>
  <c r="K226712" i="5"/>
  <c r="K226711" i="5"/>
  <c r="K226710" i="5"/>
  <c r="K226709" i="5"/>
  <c r="K226708" i="5"/>
  <c r="K226707" i="5"/>
  <c r="K226706" i="5"/>
  <c r="K226705" i="5"/>
  <c r="K226704" i="5"/>
  <c r="K226703" i="5"/>
  <c r="K226702" i="5"/>
  <c r="K226701" i="5"/>
  <c r="K226700" i="5"/>
  <c r="K226699" i="5"/>
  <c r="K226698" i="5"/>
  <c r="K226697" i="5"/>
  <c r="K226696" i="5"/>
  <c r="K226695" i="5"/>
  <c r="K226694" i="5"/>
  <c r="K226693" i="5"/>
  <c r="K226692" i="5"/>
  <c r="K226691" i="5"/>
  <c r="K226690" i="5"/>
  <c r="K226689" i="5"/>
  <c r="K226688" i="5"/>
  <c r="K226687" i="5"/>
  <c r="K226686" i="5"/>
  <c r="K226685" i="5"/>
  <c r="K226684" i="5"/>
  <c r="K226683" i="5"/>
  <c r="K226682" i="5"/>
  <c r="K226681" i="5"/>
  <c r="K226680" i="5"/>
  <c r="K226679" i="5"/>
  <c r="K226678" i="5"/>
  <c r="K226677" i="5"/>
  <c r="K226676" i="5"/>
  <c r="K226675" i="5"/>
  <c r="K226674" i="5"/>
  <c r="K226673" i="5"/>
  <c r="K226672" i="5"/>
  <c r="K226671" i="5"/>
  <c r="K226670" i="5"/>
  <c r="K226669" i="5"/>
  <c r="K226668" i="5"/>
  <c r="K226667" i="5"/>
  <c r="K226666" i="5"/>
  <c r="K226665" i="5"/>
  <c r="K226664" i="5"/>
  <c r="K226663" i="5"/>
  <c r="K226662" i="5"/>
  <c r="K226661" i="5"/>
  <c r="K226660" i="5"/>
  <c r="K226659" i="5"/>
  <c r="K226658" i="5"/>
  <c r="K226657" i="5"/>
  <c r="K226656" i="5"/>
  <c r="K226655" i="5"/>
  <c r="K226654" i="5"/>
  <c r="K226653" i="5"/>
  <c r="K226652" i="5"/>
  <c r="K226651" i="5"/>
  <c r="K226650" i="5"/>
  <c r="K226649" i="5"/>
  <c r="K226648" i="5"/>
  <c r="K226647" i="5"/>
  <c r="K226646" i="5"/>
  <c r="K226645" i="5"/>
  <c r="K226644" i="5"/>
  <c r="K226643" i="5"/>
  <c r="K226642" i="5"/>
  <c r="K226641" i="5"/>
  <c r="K226640" i="5"/>
  <c r="K226639" i="5"/>
  <c r="K226638" i="5"/>
  <c r="K226637" i="5"/>
  <c r="K226636" i="5"/>
  <c r="K226635" i="5"/>
  <c r="K226634" i="5"/>
  <c r="K226633" i="5"/>
  <c r="K226632" i="5"/>
  <c r="K226631" i="5"/>
  <c r="K226630" i="5"/>
  <c r="K226629" i="5"/>
  <c r="K226628" i="5"/>
  <c r="K226627" i="5"/>
  <c r="K226626" i="5"/>
  <c r="K226625" i="5"/>
  <c r="K226624" i="5"/>
  <c r="K226623" i="5"/>
  <c r="K226622" i="5"/>
  <c r="K226621" i="5"/>
  <c r="K226620" i="5"/>
  <c r="K226619" i="5"/>
  <c r="K226618" i="5"/>
  <c r="K226617" i="5"/>
  <c r="K226616" i="5"/>
  <c r="K226615" i="5"/>
  <c r="K226614" i="5"/>
  <c r="K226613" i="5"/>
  <c r="K226612" i="5"/>
  <c r="K226611" i="5"/>
  <c r="K226610" i="5"/>
  <c r="K226609" i="5"/>
  <c r="K226608" i="5"/>
  <c r="K226607" i="5"/>
  <c r="K226606" i="5"/>
  <c r="K226605" i="5"/>
  <c r="K226604" i="5"/>
  <c r="K226603" i="5"/>
  <c r="K226602" i="5"/>
  <c r="K226601" i="5"/>
  <c r="K226600" i="5"/>
  <c r="K226599" i="5"/>
  <c r="K226598" i="5"/>
  <c r="K226597" i="5"/>
  <c r="K226596" i="5"/>
  <c r="K226595" i="5"/>
  <c r="K226594" i="5"/>
  <c r="K226593" i="5"/>
  <c r="K226592" i="5"/>
  <c r="K226591" i="5"/>
  <c r="K226590" i="5"/>
  <c r="K226589" i="5"/>
  <c r="K226588" i="5"/>
  <c r="K226587" i="5"/>
  <c r="K226586" i="5"/>
  <c r="K226585" i="5"/>
  <c r="K226584" i="5"/>
  <c r="K226583" i="5"/>
  <c r="K226582" i="5"/>
  <c r="K226581" i="5"/>
  <c r="K226580" i="5"/>
  <c r="K226579" i="5"/>
  <c r="K226578" i="5"/>
  <c r="K226577" i="5"/>
  <c r="K226576" i="5"/>
  <c r="K226575" i="5"/>
  <c r="K226574" i="5"/>
  <c r="K226573" i="5"/>
  <c r="K226572" i="5"/>
  <c r="K226571" i="5"/>
  <c r="K226570" i="5"/>
  <c r="K226569" i="5"/>
  <c r="K226568" i="5"/>
  <c r="K226567" i="5"/>
  <c r="K226566" i="5"/>
  <c r="K226565" i="5"/>
  <c r="K226564" i="5"/>
  <c r="K226563" i="5"/>
  <c r="K226562" i="5"/>
  <c r="K226561" i="5"/>
  <c r="K226560" i="5"/>
  <c r="K226559" i="5"/>
  <c r="K226558" i="5"/>
  <c r="K226557" i="5"/>
  <c r="K226556" i="5"/>
  <c r="K226555" i="5"/>
  <c r="K226554" i="5"/>
  <c r="K226553" i="5"/>
  <c r="K226552" i="5"/>
  <c r="K226551" i="5"/>
  <c r="K226550" i="5"/>
  <c r="K226549" i="5"/>
  <c r="K226548" i="5"/>
  <c r="K226547" i="5"/>
  <c r="K226546" i="5"/>
  <c r="K226545" i="5"/>
  <c r="K226544" i="5"/>
  <c r="K226543" i="5"/>
  <c r="K226542" i="5"/>
  <c r="K226541" i="5"/>
  <c r="K226540" i="5"/>
  <c r="K226539" i="5"/>
  <c r="K226538" i="5"/>
  <c r="K226537" i="5"/>
  <c r="K226536" i="5"/>
  <c r="K226535" i="5"/>
  <c r="K226534" i="5"/>
  <c r="K226533" i="5"/>
  <c r="K226532" i="5"/>
  <c r="K226531" i="5"/>
  <c r="K226530" i="5"/>
  <c r="K226529" i="5"/>
  <c r="K226528" i="5"/>
  <c r="K226527" i="5"/>
  <c r="K226526" i="5"/>
  <c r="K226525" i="5"/>
  <c r="K226524" i="5"/>
  <c r="K226523" i="5"/>
  <c r="K226522" i="5"/>
  <c r="K226521" i="5"/>
  <c r="K226520" i="5"/>
  <c r="K226519" i="5"/>
  <c r="K226518" i="5"/>
  <c r="K226517" i="5"/>
  <c r="K226516" i="5"/>
  <c r="K226515" i="5"/>
  <c r="K226514" i="5"/>
  <c r="K226513" i="5"/>
  <c r="K226512" i="5"/>
  <c r="K226511" i="5"/>
  <c r="K226510" i="5"/>
  <c r="K226509" i="5"/>
  <c r="K226508" i="5"/>
  <c r="K226507" i="5"/>
  <c r="K226506" i="5"/>
  <c r="K226505" i="5"/>
  <c r="K226504" i="5"/>
  <c r="K226503" i="5"/>
  <c r="K226502" i="5"/>
  <c r="K226501" i="5"/>
  <c r="K226500" i="5"/>
  <c r="K226499" i="5"/>
  <c r="K226498" i="5"/>
  <c r="K226497" i="5"/>
  <c r="K226496" i="5"/>
  <c r="K226495" i="5"/>
  <c r="K226494" i="5"/>
  <c r="K226493" i="5"/>
  <c r="K226492" i="5"/>
  <c r="K226491" i="5"/>
  <c r="K226490" i="5"/>
  <c r="K226489" i="5"/>
  <c r="K226488" i="5"/>
  <c r="K226487" i="5"/>
  <c r="K226486" i="5"/>
  <c r="K226485" i="5"/>
  <c r="K226484" i="5"/>
  <c r="K226483" i="5"/>
  <c r="K226482" i="5"/>
  <c r="K226481" i="5"/>
  <c r="K226480" i="5"/>
  <c r="K226479" i="5"/>
  <c r="K226478" i="5"/>
  <c r="K226477" i="5"/>
  <c r="K226476" i="5"/>
  <c r="K226475" i="5"/>
  <c r="K226474" i="5"/>
  <c r="K226473" i="5"/>
  <c r="K226472" i="5"/>
  <c r="K226471" i="5"/>
  <c r="K226470" i="5"/>
  <c r="K226469" i="5"/>
  <c r="K226468" i="5"/>
  <c r="K226467" i="5"/>
  <c r="K226466" i="5"/>
  <c r="K226465" i="5"/>
  <c r="K226464" i="5"/>
  <c r="K226463" i="5"/>
  <c r="K226462" i="5"/>
  <c r="K226461" i="5"/>
  <c r="K226460" i="5"/>
  <c r="K226459" i="5"/>
  <c r="K226458" i="5"/>
  <c r="K226457" i="5"/>
  <c r="K226456" i="5"/>
  <c r="K226455" i="5"/>
  <c r="K226454" i="5"/>
  <c r="K226453" i="5"/>
  <c r="K226452" i="5"/>
  <c r="K226451" i="5"/>
  <c r="K226450" i="5"/>
  <c r="K226449" i="5"/>
  <c r="K226448" i="5"/>
  <c r="K226447" i="5"/>
  <c r="K226446" i="5"/>
  <c r="K226445" i="5"/>
  <c r="K226444" i="5"/>
  <c r="K226443" i="5"/>
  <c r="K226442" i="5"/>
  <c r="K226441" i="5"/>
  <c r="K226440" i="5"/>
  <c r="K226439" i="5"/>
  <c r="K226438" i="5"/>
  <c r="K226437" i="5"/>
  <c r="K226436" i="5"/>
  <c r="K226435" i="5"/>
  <c r="K226434" i="5"/>
  <c r="K226433" i="5"/>
  <c r="K226432" i="5"/>
  <c r="K226431" i="5"/>
  <c r="K226430" i="5"/>
  <c r="K226429" i="5"/>
  <c r="K226428" i="5"/>
  <c r="K226427" i="5"/>
  <c r="K226426" i="5"/>
  <c r="K226425" i="5"/>
  <c r="K226424" i="5"/>
  <c r="K226423" i="5"/>
  <c r="K226422" i="5"/>
  <c r="K226421" i="5"/>
  <c r="K226420" i="5"/>
  <c r="K226419" i="5"/>
  <c r="K226418" i="5"/>
  <c r="K226417" i="5"/>
  <c r="K226416" i="5"/>
  <c r="K226415" i="5"/>
  <c r="K226414" i="5"/>
  <c r="K226413" i="5"/>
  <c r="K226412" i="5"/>
  <c r="K226411" i="5"/>
  <c r="K226410" i="5"/>
  <c r="K226409" i="5"/>
  <c r="K226408" i="5"/>
  <c r="K226407" i="5"/>
  <c r="K226406" i="5"/>
  <c r="K226405" i="5"/>
  <c r="K226404" i="5"/>
  <c r="K226403" i="5"/>
  <c r="K226402" i="5"/>
  <c r="K226401" i="5"/>
  <c r="K226400" i="5"/>
  <c r="K226399" i="5"/>
  <c r="K226398" i="5"/>
  <c r="K226397" i="5"/>
  <c r="K226396" i="5"/>
  <c r="K226395" i="5"/>
  <c r="K226394" i="5"/>
  <c r="K226393" i="5"/>
  <c r="K226392" i="5"/>
  <c r="K226391" i="5"/>
  <c r="K226390" i="5"/>
  <c r="K226389" i="5"/>
  <c r="K226388" i="5"/>
  <c r="K226387" i="5"/>
  <c r="K226386" i="5"/>
  <c r="K226385" i="5"/>
  <c r="K226384" i="5"/>
  <c r="K226383" i="5"/>
  <c r="K226382" i="5"/>
  <c r="K226381" i="5"/>
  <c r="K226380" i="5"/>
  <c r="K226379" i="5"/>
  <c r="K226378" i="5"/>
  <c r="K226377" i="5"/>
  <c r="K226376" i="5"/>
  <c r="K226375" i="5"/>
  <c r="K226374" i="5"/>
  <c r="K226373" i="5"/>
  <c r="K226372" i="5"/>
  <c r="K226371" i="5"/>
  <c r="K226370" i="5"/>
  <c r="K226369" i="5"/>
  <c r="K226368" i="5"/>
  <c r="K226367" i="5"/>
  <c r="K226366" i="5"/>
  <c r="K226365" i="5"/>
  <c r="K226364" i="5"/>
  <c r="K226363" i="5"/>
  <c r="K226362" i="5"/>
  <c r="K226361" i="5"/>
  <c r="K226360" i="5"/>
  <c r="K226359" i="5"/>
  <c r="K226358" i="5"/>
  <c r="K226357" i="5"/>
  <c r="K226356" i="5"/>
  <c r="K226355" i="5"/>
  <c r="K226354" i="5"/>
  <c r="K226353" i="5"/>
  <c r="K226352" i="5"/>
  <c r="K226351" i="5"/>
  <c r="K226350" i="5"/>
  <c r="K226349" i="5"/>
  <c r="K226348" i="5"/>
  <c r="K226347" i="5"/>
  <c r="K226346" i="5"/>
  <c r="K226345" i="5"/>
  <c r="K226344" i="5"/>
  <c r="K226343" i="5"/>
  <c r="K226342" i="5"/>
  <c r="K226341" i="5"/>
  <c r="K226340" i="5"/>
  <c r="K226339" i="5"/>
  <c r="K226338" i="5"/>
  <c r="K226337" i="5"/>
  <c r="K226336" i="5"/>
  <c r="K226335" i="5"/>
  <c r="K226334" i="5"/>
  <c r="K226333" i="5"/>
  <c r="K226332" i="5"/>
  <c r="K226331" i="5"/>
  <c r="K226330" i="5"/>
  <c r="K226329" i="5"/>
  <c r="K226328" i="5"/>
  <c r="K226327" i="5"/>
  <c r="K226326" i="5"/>
  <c r="K226325" i="5"/>
  <c r="K226324" i="5"/>
  <c r="K226323" i="5"/>
  <c r="K226322" i="5"/>
  <c r="K226321" i="5"/>
  <c r="K226320" i="5"/>
  <c r="K226319" i="5"/>
  <c r="K226318" i="5"/>
  <c r="K226317" i="5"/>
  <c r="K226316" i="5"/>
  <c r="K226315" i="5"/>
  <c r="K226314" i="5"/>
  <c r="K226313" i="5"/>
  <c r="K226312" i="5"/>
  <c r="K226311" i="5"/>
  <c r="K226310" i="5"/>
  <c r="K226309" i="5"/>
  <c r="K226308" i="5"/>
  <c r="K226307" i="5"/>
  <c r="K226306" i="5"/>
  <c r="K226305" i="5"/>
  <c r="K226304" i="5"/>
  <c r="K226303" i="5"/>
  <c r="K226302" i="5"/>
  <c r="K226301" i="5"/>
  <c r="K226300" i="5"/>
  <c r="K226299" i="5"/>
  <c r="K226298" i="5"/>
  <c r="K226297" i="5"/>
  <c r="K226296" i="5"/>
  <c r="K226295" i="5"/>
  <c r="K226294" i="5"/>
  <c r="K226293" i="5"/>
  <c r="K226292" i="5"/>
  <c r="K226291" i="5"/>
  <c r="K226290" i="5"/>
  <c r="K226289" i="5"/>
  <c r="K226288" i="5"/>
  <c r="K226287" i="5"/>
  <c r="K226286" i="5"/>
  <c r="K226285" i="5"/>
  <c r="K226284" i="5"/>
  <c r="K226283" i="5"/>
  <c r="K226282" i="5"/>
  <c r="K226281" i="5"/>
  <c r="K226280" i="5"/>
  <c r="K226279" i="5"/>
  <c r="K226278" i="5"/>
  <c r="K226277" i="5"/>
  <c r="K226276" i="5"/>
  <c r="K226275" i="5"/>
  <c r="K226274" i="5"/>
  <c r="K226273" i="5"/>
  <c r="K226272" i="5"/>
  <c r="K226271" i="5"/>
  <c r="K226270" i="5"/>
  <c r="K226269" i="5"/>
  <c r="K226268" i="5"/>
  <c r="K226267" i="5"/>
  <c r="K226266" i="5"/>
  <c r="K226265" i="5"/>
  <c r="K226264" i="5"/>
  <c r="K226263" i="5"/>
  <c r="K226262" i="5"/>
  <c r="K226261" i="5"/>
  <c r="K226260" i="5"/>
  <c r="K226259" i="5"/>
  <c r="K226258" i="5"/>
  <c r="K226257" i="5"/>
  <c r="K226256" i="5"/>
  <c r="K226255" i="5"/>
  <c r="K226254" i="5"/>
  <c r="K226253" i="5"/>
  <c r="K226252" i="5"/>
  <c r="K226251" i="5"/>
  <c r="K226250" i="5"/>
  <c r="K226249" i="5"/>
  <c r="K226248" i="5"/>
  <c r="K226247" i="5"/>
  <c r="K226246" i="5"/>
  <c r="K226245" i="5"/>
  <c r="K226244" i="5"/>
  <c r="K226243" i="5"/>
  <c r="K226242" i="5"/>
  <c r="K226241" i="5"/>
  <c r="K226240" i="5"/>
  <c r="K226239" i="5"/>
  <c r="K226238" i="5"/>
  <c r="K226237" i="5"/>
  <c r="K226236" i="5"/>
  <c r="K226235" i="5"/>
  <c r="K226234" i="5"/>
  <c r="K226233" i="5"/>
  <c r="K226232" i="5"/>
  <c r="K226231" i="5"/>
  <c r="K226230" i="5"/>
  <c r="K226229" i="5"/>
  <c r="K226228" i="5"/>
  <c r="K226227" i="5"/>
  <c r="K226226" i="5"/>
  <c r="K226225" i="5"/>
  <c r="K226224" i="5"/>
  <c r="K226223" i="5"/>
  <c r="K226222" i="5"/>
  <c r="K226221" i="5"/>
  <c r="K226220" i="5"/>
  <c r="K226219" i="5"/>
  <c r="K226218" i="5"/>
  <c r="K226217" i="5"/>
  <c r="K226216" i="5"/>
  <c r="K226215" i="5"/>
  <c r="K226214" i="5"/>
  <c r="K226213" i="5"/>
  <c r="K226212" i="5"/>
  <c r="K226211" i="5"/>
  <c r="K226210" i="5"/>
  <c r="K226209" i="5"/>
  <c r="K226208" i="5"/>
  <c r="K226207" i="5"/>
  <c r="K226206" i="5"/>
  <c r="K226205" i="5"/>
  <c r="K226204" i="5"/>
  <c r="K226203" i="5"/>
  <c r="K226202" i="5"/>
  <c r="K226201" i="5"/>
  <c r="K226200" i="5"/>
  <c r="K226199" i="5"/>
  <c r="K226198" i="5"/>
  <c r="K226197" i="5"/>
  <c r="K226196" i="5"/>
  <c r="K226195" i="5"/>
  <c r="K226194" i="5"/>
  <c r="K226193" i="5"/>
  <c r="K226192" i="5"/>
  <c r="K226191" i="5"/>
  <c r="K226190" i="5"/>
  <c r="K226189" i="5"/>
  <c r="K226188" i="5"/>
  <c r="K226187" i="5"/>
  <c r="K226186" i="5"/>
  <c r="K226185" i="5"/>
  <c r="K226184" i="5"/>
  <c r="K226183" i="5"/>
  <c r="K226182" i="5"/>
  <c r="K226181" i="5"/>
  <c r="K226180" i="5"/>
  <c r="K226179" i="5"/>
  <c r="K226178" i="5"/>
  <c r="K226177" i="5"/>
  <c r="K226176" i="5"/>
  <c r="K226175" i="5"/>
  <c r="K226174" i="5"/>
  <c r="K226173" i="5"/>
  <c r="K226172" i="5"/>
  <c r="K226171" i="5"/>
  <c r="K226170" i="5"/>
  <c r="K226169" i="5"/>
  <c r="K226168" i="5"/>
  <c r="K226167" i="5"/>
  <c r="K226166" i="5"/>
  <c r="K226165" i="5"/>
  <c r="K226164" i="5"/>
  <c r="K226163" i="5"/>
  <c r="K226162" i="5"/>
  <c r="K226161" i="5"/>
  <c r="K226160" i="5"/>
  <c r="K226159" i="5"/>
  <c r="K226158" i="5"/>
  <c r="K226157" i="5"/>
  <c r="K226156" i="5"/>
  <c r="K226155" i="5"/>
  <c r="K226154" i="5"/>
  <c r="K226153" i="5"/>
  <c r="K226152" i="5"/>
  <c r="K226151" i="5"/>
  <c r="K226150" i="5"/>
  <c r="K226149" i="5"/>
  <c r="K226148" i="5"/>
  <c r="K226147" i="5"/>
  <c r="K226146" i="5"/>
  <c r="K226145" i="5"/>
  <c r="K226144" i="5"/>
  <c r="K226143" i="5"/>
  <c r="K226142" i="5"/>
  <c r="K226141" i="5"/>
  <c r="K226140" i="5"/>
  <c r="K226139" i="5"/>
  <c r="K226138" i="5"/>
  <c r="K226137" i="5"/>
  <c r="K226136" i="5"/>
  <c r="K226135" i="5"/>
  <c r="K226134" i="5"/>
  <c r="K226133" i="5"/>
  <c r="K226132" i="5"/>
  <c r="K226131" i="5"/>
  <c r="K226130" i="5"/>
  <c r="K226129" i="5"/>
  <c r="K226128" i="5"/>
  <c r="K226127" i="5"/>
  <c r="K226126" i="5"/>
  <c r="K226125" i="5"/>
  <c r="K226124" i="5"/>
  <c r="K226123" i="5"/>
  <c r="K226122" i="5"/>
  <c r="K226121" i="5"/>
  <c r="K226120" i="5"/>
  <c r="K226119" i="5"/>
  <c r="K226118" i="5"/>
  <c r="K226117" i="5"/>
  <c r="K226116" i="5"/>
  <c r="K226115" i="5"/>
  <c r="K226114" i="5"/>
  <c r="K226113" i="5"/>
  <c r="K226112" i="5"/>
  <c r="K226111" i="5"/>
  <c r="K226110" i="5"/>
  <c r="K226109" i="5"/>
  <c r="K226108" i="5"/>
  <c r="K226107" i="5"/>
  <c r="K226106" i="5"/>
  <c r="K226105" i="5"/>
  <c r="K226104" i="5"/>
  <c r="K226103" i="5"/>
  <c r="K226102" i="5"/>
  <c r="K226101" i="5"/>
  <c r="K226100" i="5"/>
  <c r="K226099" i="5"/>
  <c r="K226098" i="5"/>
  <c r="K226097" i="5"/>
  <c r="K226096" i="5"/>
  <c r="K226095" i="5"/>
  <c r="K226094" i="5"/>
  <c r="K226093" i="5"/>
  <c r="K226092" i="5"/>
  <c r="K226091" i="5"/>
  <c r="K226090" i="5"/>
  <c r="K226089" i="5"/>
  <c r="K226088" i="5"/>
  <c r="K226087" i="5"/>
  <c r="K226086" i="5"/>
  <c r="K226085" i="5"/>
  <c r="K226084" i="5"/>
  <c r="K226083" i="5"/>
  <c r="K226082" i="5"/>
  <c r="K226081" i="5"/>
  <c r="K226080" i="5"/>
  <c r="K226079" i="5"/>
  <c r="K226078" i="5"/>
  <c r="K226077" i="5"/>
  <c r="K226076" i="5"/>
  <c r="K226075" i="5"/>
  <c r="K226074" i="5"/>
  <c r="K226073" i="5"/>
  <c r="K226072" i="5"/>
  <c r="K226071" i="5"/>
  <c r="K226070" i="5"/>
  <c r="K226069" i="5"/>
  <c r="K226068" i="5"/>
  <c r="K226067" i="5"/>
  <c r="K226066" i="5"/>
  <c r="K226065" i="5"/>
  <c r="K226064" i="5"/>
  <c r="K226063" i="5"/>
  <c r="K226062" i="5"/>
  <c r="K226061" i="5"/>
  <c r="K226060" i="5"/>
  <c r="K226059" i="5"/>
  <c r="K226058" i="5"/>
  <c r="K226057" i="5"/>
  <c r="K226056" i="5"/>
  <c r="K226055" i="5"/>
  <c r="K226054" i="5"/>
  <c r="K226053" i="5"/>
  <c r="K226052" i="5"/>
  <c r="K226051" i="5"/>
  <c r="K226050" i="5"/>
  <c r="K226049" i="5"/>
  <c r="K226048" i="5"/>
  <c r="K226047" i="5"/>
  <c r="K226046" i="5"/>
  <c r="K226045" i="5"/>
  <c r="K226044" i="5"/>
  <c r="K226043" i="5"/>
  <c r="K226042" i="5"/>
  <c r="K226041" i="5"/>
  <c r="K226040" i="5"/>
  <c r="K226039" i="5"/>
  <c r="K226038" i="5"/>
  <c r="K226037" i="5"/>
  <c r="K226036" i="5"/>
  <c r="K226035" i="5"/>
  <c r="K226034" i="5"/>
  <c r="K226033" i="5"/>
  <c r="K226032" i="5"/>
  <c r="K226031" i="5"/>
  <c r="K226030" i="5"/>
  <c r="K226029" i="5"/>
  <c r="K226028" i="5"/>
  <c r="K226027" i="5"/>
  <c r="K226026" i="5"/>
  <c r="K226025" i="5"/>
  <c r="K226024" i="5"/>
  <c r="K226023" i="5"/>
  <c r="K226022" i="5"/>
  <c r="K226021" i="5"/>
  <c r="K226020" i="5"/>
  <c r="K226019" i="5"/>
  <c r="K226018" i="5"/>
  <c r="K226017" i="5"/>
  <c r="K226016" i="5"/>
  <c r="K226015" i="5"/>
  <c r="K226014" i="5"/>
  <c r="K226013" i="5"/>
  <c r="K226012" i="5"/>
  <c r="K226011" i="5"/>
  <c r="K226010" i="5"/>
  <c r="K226009" i="5"/>
  <c r="K226008" i="5"/>
  <c r="K226007" i="5"/>
  <c r="K226006" i="5"/>
  <c r="K226005" i="5"/>
  <c r="K226004" i="5"/>
  <c r="K226003" i="5"/>
  <c r="K226002" i="5"/>
  <c r="K226001" i="5"/>
  <c r="K226000" i="5"/>
  <c r="K225999" i="5"/>
  <c r="K225998" i="5"/>
  <c r="K225997" i="5"/>
  <c r="K225996" i="5"/>
  <c r="K225995" i="5"/>
  <c r="K225994" i="5"/>
  <c r="K225993" i="5"/>
  <c r="K225992" i="5"/>
  <c r="K225991" i="5"/>
  <c r="K225990" i="5"/>
  <c r="K225989" i="5"/>
  <c r="K225988" i="5"/>
  <c r="K225987" i="5"/>
  <c r="K225986" i="5"/>
  <c r="K225985" i="5"/>
  <c r="K225984" i="5"/>
  <c r="K225983" i="5"/>
  <c r="K225982" i="5"/>
  <c r="K225981" i="5"/>
  <c r="K225980" i="5"/>
  <c r="K225979" i="5"/>
  <c r="K225978" i="5"/>
  <c r="K225977" i="5"/>
  <c r="K225976" i="5"/>
  <c r="K225975" i="5"/>
  <c r="K225974" i="5"/>
  <c r="K225973" i="5"/>
  <c r="K225972" i="5"/>
  <c r="K225971" i="5"/>
  <c r="K225970" i="5"/>
  <c r="K225969" i="5"/>
  <c r="K225968" i="5"/>
  <c r="K225967" i="5"/>
  <c r="K225966" i="5"/>
  <c r="K225965" i="5"/>
  <c r="K225964" i="5"/>
  <c r="K225963" i="5"/>
  <c r="K225962" i="5"/>
  <c r="K225961" i="5"/>
  <c r="K225960" i="5"/>
  <c r="K225959" i="5"/>
  <c r="K225958" i="5"/>
  <c r="K225957" i="5"/>
  <c r="K225956" i="5"/>
  <c r="K225955" i="5"/>
  <c r="K225954" i="5"/>
  <c r="K225953" i="5"/>
  <c r="K225952" i="5"/>
  <c r="K225951" i="5"/>
  <c r="K225950" i="5"/>
  <c r="K225949" i="5"/>
  <c r="K225948" i="5"/>
  <c r="K225947" i="5"/>
  <c r="K225946" i="5"/>
  <c r="K225945" i="5"/>
  <c r="K225944" i="5"/>
  <c r="K225943" i="5"/>
  <c r="K225942" i="5"/>
  <c r="K225941" i="5"/>
  <c r="K225940" i="5"/>
  <c r="K225939" i="5"/>
  <c r="K225938" i="5"/>
  <c r="K225937" i="5"/>
  <c r="K225936" i="5"/>
  <c r="K225935" i="5"/>
  <c r="K225934" i="5"/>
  <c r="K225933" i="5"/>
  <c r="K225932" i="5"/>
  <c r="K225931" i="5"/>
  <c r="K225930" i="5"/>
  <c r="K225929" i="5"/>
  <c r="K225928" i="5"/>
  <c r="K225927" i="5"/>
  <c r="K225926" i="5"/>
  <c r="K225925" i="5"/>
  <c r="K225924" i="5"/>
  <c r="K225923" i="5"/>
  <c r="K225922" i="5"/>
  <c r="K225921" i="5"/>
  <c r="K225920" i="5"/>
  <c r="K225919" i="5"/>
  <c r="K225918" i="5"/>
  <c r="K225917" i="5"/>
  <c r="K225916" i="5"/>
  <c r="K225915" i="5"/>
  <c r="K225914" i="5"/>
  <c r="K225913" i="5"/>
  <c r="K225912" i="5"/>
  <c r="K225911" i="5"/>
  <c r="K225910" i="5"/>
  <c r="K225909" i="5"/>
  <c r="K225908" i="5"/>
  <c r="K225907" i="5"/>
  <c r="K225906" i="5"/>
  <c r="K225905" i="5"/>
  <c r="K225904" i="5"/>
  <c r="K225903" i="5"/>
  <c r="K225902" i="5"/>
  <c r="K225901" i="5"/>
  <c r="K225900" i="5"/>
  <c r="K225899" i="5"/>
  <c r="K225898" i="5"/>
  <c r="K225897" i="5"/>
  <c r="K225896" i="5"/>
  <c r="K225895" i="5"/>
  <c r="K225894" i="5"/>
  <c r="K225893" i="5"/>
  <c r="K225892" i="5"/>
  <c r="K225891" i="5"/>
  <c r="K225890" i="5"/>
  <c r="K225889" i="5"/>
  <c r="K225888" i="5"/>
  <c r="K225887" i="5"/>
  <c r="K225886" i="5"/>
  <c r="K225885" i="5"/>
  <c r="K225884" i="5"/>
  <c r="K225883" i="5"/>
  <c r="K225882" i="5"/>
  <c r="K225881" i="5"/>
  <c r="K225880" i="5"/>
  <c r="K225879" i="5"/>
  <c r="K225878" i="5"/>
  <c r="K225877" i="5"/>
  <c r="K225876" i="5"/>
  <c r="K225875" i="5"/>
  <c r="K225874" i="5"/>
  <c r="K225873" i="5"/>
  <c r="K225872" i="5"/>
  <c r="K225871" i="5"/>
  <c r="K225870" i="5"/>
  <c r="K225869" i="5"/>
  <c r="K225868" i="5"/>
  <c r="K225867" i="5"/>
  <c r="K225866" i="5"/>
  <c r="K225865" i="5"/>
  <c r="K225864" i="5"/>
  <c r="K225863" i="5"/>
  <c r="K225862" i="5"/>
  <c r="K225861" i="5"/>
  <c r="K225860" i="5"/>
  <c r="K225859" i="5"/>
  <c r="K225858" i="5"/>
  <c r="K225857" i="5"/>
  <c r="K225856" i="5"/>
  <c r="K225855" i="5"/>
  <c r="K225854" i="5"/>
  <c r="K225853" i="5"/>
  <c r="K225852" i="5"/>
  <c r="K225851" i="5"/>
  <c r="K225850" i="5"/>
  <c r="K225849" i="5"/>
  <c r="K225848" i="5"/>
  <c r="K225847" i="5"/>
  <c r="K225846" i="5"/>
  <c r="K225845" i="5"/>
  <c r="K225844" i="5"/>
  <c r="K225843" i="5"/>
  <c r="K225842" i="5"/>
  <c r="K225841" i="5"/>
  <c r="K225840" i="5"/>
  <c r="K225839" i="5"/>
  <c r="K225838" i="5"/>
  <c r="K225837" i="5"/>
  <c r="K225836" i="5"/>
  <c r="K225835" i="5"/>
  <c r="K225834" i="5"/>
  <c r="K225833" i="5"/>
  <c r="K225832" i="5"/>
  <c r="K225831" i="5"/>
  <c r="K225830" i="5"/>
  <c r="K225829" i="5"/>
  <c r="K225828" i="5"/>
  <c r="K225827" i="5"/>
  <c r="K225826" i="5"/>
  <c r="K225825" i="5"/>
  <c r="K225824" i="5"/>
  <c r="K225823" i="5"/>
  <c r="K225822" i="5"/>
  <c r="K225821" i="5"/>
  <c r="K225820" i="5"/>
  <c r="K225819" i="5"/>
  <c r="K225818" i="5"/>
  <c r="K225817" i="5"/>
  <c r="K225816" i="5"/>
  <c r="K225815" i="5"/>
  <c r="K225814" i="5"/>
  <c r="K225813" i="5"/>
  <c r="K225812" i="5"/>
  <c r="K225811" i="5"/>
  <c r="K225810" i="5"/>
  <c r="K225809" i="5"/>
  <c r="K225808" i="5"/>
  <c r="K225807" i="5"/>
  <c r="K225806" i="5"/>
  <c r="K225805" i="5"/>
  <c r="K225804" i="5"/>
  <c r="K225803" i="5"/>
  <c r="K225802" i="5"/>
  <c r="K225801" i="5"/>
  <c r="K225800" i="5"/>
  <c r="K225799" i="5"/>
  <c r="K225798" i="5"/>
  <c r="K225797" i="5"/>
  <c r="K225796" i="5"/>
  <c r="K225795" i="5"/>
  <c r="K225794" i="5"/>
  <c r="K225793" i="5"/>
  <c r="K225792" i="5"/>
  <c r="K225791" i="5"/>
  <c r="K225790" i="5"/>
  <c r="K225789" i="5"/>
  <c r="K225788" i="5"/>
  <c r="K225787" i="5"/>
  <c r="K225786" i="5"/>
  <c r="K225785" i="5"/>
  <c r="K225784" i="5"/>
  <c r="K225783" i="5"/>
  <c r="K225782" i="5"/>
  <c r="K225781" i="5"/>
  <c r="K225780" i="5"/>
  <c r="K225779" i="5"/>
  <c r="K225778" i="5"/>
  <c r="K225777" i="5"/>
  <c r="K225776" i="5"/>
  <c r="K225775" i="5"/>
  <c r="K225774" i="5"/>
  <c r="K225773" i="5"/>
  <c r="K225772" i="5"/>
  <c r="K225771" i="5"/>
  <c r="K225770" i="5"/>
  <c r="K225769" i="5"/>
  <c r="K225768" i="5"/>
  <c r="K225767" i="5"/>
  <c r="K225766" i="5"/>
  <c r="K225765" i="5"/>
  <c r="K225764" i="5"/>
  <c r="K225763" i="5"/>
  <c r="K225762" i="5"/>
  <c r="K225761" i="5"/>
  <c r="K225760" i="5"/>
  <c r="K225759" i="5"/>
  <c r="K225758" i="5"/>
  <c r="K225757" i="5"/>
  <c r="K225756" i="5"/>
  <c r="K225755" i="5"/>
  <c r="K225754" i="5"/>
  <c r="K225753" i="5"/>
  <c r="K225752" i="5"/>
  <c r="K225751" i="5"/>
  <c r="K225750" i="5"/>
  <c r="K225749" i="5"/>
  <c r="K225748" i="5"/>
  <c r="K225747" i="5"/>
  <c r="K225746" i="5"/>
  <c r="K225745" i="5"/>
  <c r="K225744" i="5"/>
  <c r="K225743" i="5"/>
  <c r="K225742" i="5"/>
  <c r="K225741" i="5"/>
  <c r="K225740" i="5"/>
  <c r="K225739" i="5"/>
  <c r="K225738" i="5"/>
  <c r="K225737" i="5"/>
  <c r="K225736" i="5"/>
  <c r="K225735" i="5"/>
  <c r="K225734" i="5"/>
  <c r="K225733" i="5"/>
  <c r="K225732" i="5"/>
  <c r="K225731" i="5"/>
  <c r="K225730" i="5"/>
  <c r="K225729" i="5"/>
  <c r="K225728" i="5"/>
  <c r="K225727" i="5"/>
  <c r="K225726" i="5"/>
  <c r="K225725" i="5"/>
  <c r="K225724" i="5"/>
  <c r="K225723" i="5"/>
  <c r="K225722" i="5"/>
  <c r="K225721" i="5"/>
  <c r="K225720" i="5"/>
  <c r="K225719" i="5"/>
  <c r="K225718" i="5"/>
  <c r="K225717" i="5"/>
  <c r="K225716" i="5"/>
  <c r="K225715" i="5"/>
  <c r="K225714" i="5"/>
  <c r="K225713" i="5"/>
  <c r="K225712" i="5"/>
  <c r="K225711" i="5"/>
  <c r="K225710" i="5"/>
  <c r="K225709" i="5"/>
  <c r="K225708" i="5"/>
  <c r="K225707" i="5"/>
  <c r="K225706" i="5"/>
  <c r="K225705" i="5"/>
  <c r="K225704" i="5"/>
  <c r="K225703" i="5"/>
  <c r="K225702" i="5"/>
  <c r="K225701" i="5"/>
  <c r="K225700" i="5"/>
  <c r="K225699" i="5"/>
  <c r="K225698" i="5"/>
  <c r="K225697" i="5"/>
  <c r="K225696" i="5"/>
  <c r="K225695" i="5"/>
  <c r="K225694" i="5"/>
  <c r="K225693" i="5"/>
  <c r="K225692" i="5"/>
  <c r="K225691" i="5"/>
  <c r="K225690" i="5"/>
  <c r="K225689" i="5"/>
  <c r="K225688" i="5"/>
  <c r="K225687" i="5"/>
  <c r="K225686" i="5"/>
  <c r="K225685" i="5"/>
  <c r="K225684" i="5"/>
  <c r="K225683" i="5"/>
  <c r="K225682" i="5"/>
  <c r="K225681" i="5"/>
  <c r="K225680" i="5"/>
  <c r="K225679" i="5"/>
  <c r="K225678" i="5"/>
  <c r="K225677" i="5"/>
  <c r="K225676" i="5"/>
  <c r="K225675" i="5"/>
  <c r="K225674" i="5"/>
  <c r="K225673" i="5"/>
  <c r="K225672" i="5"/>
  <c r="K225671" i="5"/>
  <c r="K225670" i="5"/>
  <c r="K225669" i="5"/>
  <c r="K225668" i="5"/>
  <c r="K225667" i="5"/>
  <c r="K225666" i="5"/>
  <c r="K225665" i="5"/>
  <c r="K225664" i="5"/>
  <c r="K225663" i="5"/>
  <c r="K225662" i="5"/>
  <c r="K225661" i="5"/>
  <c r="K225660" i="5"/>
  <c r="K225659" i="5"/>
  <c r="K225658" i="5"/>
  <c r="K225657" i="5"/>
  <c r="K225656" i="5"/>
  <c r="K225655" i="5"/>
  <c r="K225654" i="5"/>
  <c r="K225653" i="5"/>
  <c r="K225652" i="5"/>
  <c r="K225651" i="5"/>
  <c r="K225650" i="5"/>
  <c r="K225649" i="5"/>
  <c r="K225648" i="5"/>
  <c r="K225647" i="5"/>
  <c r="K225646" i="5"/>
  <c r="K225645" i="5"/>
  <c r="K225644" i="5"/>
  <c r="K225643" i="5"/>
  <c r="K225642" i="5"/>
  <c r="K225641" i="5"/>
  <c r="K225640" i="5"/>
  <c r="K225639" i="5"/>
  <c r="K225638" i="5"/>
  <c r="K225637" i="5"/>
  <c r="K225636" i="5"/>
  <c r="K225635" i="5"/>
  <c r="K225634" i="5"/>
  <c r="K225633" i="5"/>
  <c r="K225632" i="5"/>
  <c r="K225631" i="5"/>
  <c r="K225630" i="5"/>
  <c r="K225629" i="5"/>
  <c r="K225628" i="5"/>
  <c r="K225627" i="5"/>
  <c r="K225626" i="5"/>
  <c r="K225625" i="5"/>
  <c r="K225624" i="5"/>
  <c r="K225623" i="5"/>
  <c r="K225622" i="5"/>
  <c r="K225621" i="5"/>
  <c r="K225620" i="5"/>
  <c r="K225619" i="5"/>
  <c r="K225618" i="5"/>
  <c r="K225617" i="5"/>
  <c r="K225616" i="5"/>
  <c r="K225615" i="5"/>
  <c r="K225614" i="5"/>
  <c r="K225613" i="5"/>
  <c r="K225612" i="5"/>
  <c r="K225611" i="5"/>
  <c r="K225610" i="5"/>
  <c r="K225609" i="5"/>
  <c r="K225608" i="5"/>
  <c r="K225607" i="5"/>
  <c r="K225606" i="5"/>
  <c r="K225605" i="5"/>
  <c r="K225604" i="5"/>
  <c r="K225603" i="5"/>
  <c r="K225602" i="5"/>
  <c r="K225601" i="5"/>
  <c r="K225600" i="5"/>
  <c r="K225599" i="5"/>
  <c r="K225598" i="5"/>
  <c r="K225597" i="5"/>
  <c r="K225596" i="5"/>
  <c r="K225595" i="5"/>
  <c r="K225594" i="5"/>
  <c r="K225593" i="5"/>
  <c r="K225592" i="5"/>
  <c r="K225591" i="5"/>
  <c r="K225590" i="5"/>
  <c r="K225589" i="5"/>
  <c r="K225588" i="5"/>
  <c r="K225587" i="5"/>
  <c r="K225586" i="5"/>
  <c r="K225585" i="5"/>
  <c r="K225584" i="5"/>
  <c r="K225583" i="5"/>
  <c r="K225582" i="5"/>
  <c r="K225581" i="5"/>
  <c r="K225580" i="5"/>
  <c r="K225579" i="5"/>
  <c r="K225578" i="5"/>
  <c r="K225577" i="5"/>
  <c r="K225576" i="5"/>
  <c r="K225575" i="5"/>
  <c r="K225574" i="5"/>
  <c r="K225573" i="5"/>
  <c r="K225572" i="5"/>
  <c r="K225571" i="5"/>
  <c r="K225570" i="5"/>
  <c r="K225569" i="5"/>
  <c r="K225568" i="5"/>
  <c r="K225567" i="5"/>
  <c r="K225566" i="5"/>
  <c r="K225565" i="5"/>
  <c r="K225564" i="5"/>
  <c r="K225563" i="5"/>
  <c r="K225562" i="5"/>
  <c r="K225561" i="5"/>
  <c r="K225560" i="5"/>
  <c r="K225559" i="5"/>
  <c r="K225558" i="5"/>
  <c r="K225557" i="5"/>
  <c r="K225556" i="5"/>
  <c r="K225555" i="5"/>
  <c r="K225554" i="5"/>
  <c r="K225553" i="5"/>
  <c r="K225552" i="5"/>
  <c r="K225551" i="5"/>
  <c r="K225550" i="5"/>
  <c r="K225549" i="5"/>
  <c r="K225548" i="5"/>
  <c r="K225547" i="5"/>
  <c r="K225546" i="5"/>
  <c r="K225545" i="5"/>
  <c r="K225544" i="5"/>
  <c r="K225543" i="5"/>
  <c r="K225542" i="5"/>
  <c r="K225541" i="5"/>
  <c r="K225540" i="5"/>
  <c r="K225539" i="5"/>
  <c r="K225538" i="5"/>
  <c r="K225537" i="5"/>
  <c r="K225536" i="5"/>
  <c r="K225535" i="5"/>
  <c r="K225534" i="5"/>
  <c r="K225533" i="5"/>
  <c r="K225532" i="5"/>
  <c r="K225531" i="5"/>
  <c r="K225530" i="5"/>
  <c r="K225529" i="5"/>
  <c r="K225528" i="5"/>
  <c r="K225527" i="5"/>
  <c r="K225526" i="5"/>
  <c r="K225525" i="5"/>
  <c r="K225524" i="5"/>
  <c r="K225523" i="5"/>
  <c r="K225522" i="5"/>
  <c r="K225521" i="5"/>
  <c r="K225520" i="5"/>
  <c r="K225519" i="5"/>
  <c r="K225518" i="5"/>
  <c r="K225517" i="5"/>
  <c r="K225516" i="5"/>
  <c r="K225515" i="5"/>
  <c r="K225514" i="5"/>
  <c r="K225513" i="5"/>
  <c r="K225512" i="5"/>
  <c r="K225511" i="5"/>
  <c r="K225510" i="5"/>
  <c r="K225509" i="5"/>
  <c r="K225508" i="5"/>
  <c r="K225507" i="5"/>
  <c r="K225506" i="5"/>
  <c r="K225505" i="5"/>
  <c r="K225504" i="5"/>
  <c r="K225503" i="5"/>
  <c r="K225502" i="5"/>
  <c r="K225501" i="5"/>
  <c r="K225500" i="5"/>
  <c r="K225499" i="5"/>
  <c r="K225498" i="5"/>
  <c r="K225497" i="5"/>
  <c r="K225496" i="5"/>
  <c r="K225495" i="5"/>
  <c r="K225494" i="5"/>
  <c r="K225493" i="5"/>
  <c r="K225492" i="5"/>
  <c r="K225491" i="5"/>
  <c r="K225490" i="5"/>
  <c r="K225489" i="5"/>
  <c r="K225488" i="5"/>
  <c r="K225487" i="5"/>
  <c r="K225486" i="5"/>
  <c r="K225485" i="5"/>
  <c r="K225484" i="5"/>
  <c r="K225483" i="5"/>
  <c r="K225482" i="5"/>
  <c r="K225481" i="5"/>
  <c r="K225480" i="5"/>
  <c r="K225479" i="5"/>
  <c r="K225478" i="5"/>
  <c r="K225477" i="5"/>
  <c r="K225476" i="5"/>
  <c r="K225475" i="5"/>
  <c r="K225474" i="5"/>
  <c r="K225473" i="5"/>
  <c r="K225472" i="5"/>
  <c r="K225471" i="5"/>
  <c r="K225470" i="5"/>
  <c r="K225469" i="5"/>
  <c r="K225468" i="5"/>
  <c r="K225467" i="5"/>
  <c r="K225466" i="5"/>
  <c r="K225465" i="5"/>
  <c r="K225464" i="5"/>
  <c r="K225463" i="5"/>
  <c r="K225462" i="5"/>
  <c r="K225461" i="5"/>
  <c r="K225460" i="5"/>
  <c r="K225459" i="5"/>
  <c r="K225458" i="5"/>
  <c r="K225457" i="5"/>
  <c r="K225456" i="5"/>
  <c r="K225455" i="5"/>
  <c r="K225454" i="5"/>
  <c r="K225453" i="5"/>
  <c r="K225452" i="5"/>
  <c r="K225451" i="5"/>
  <c r="K225450" i="5"/>
  <c r="K225449" i="5"/>
  <c r="K225448" i="5"/>
  <c r="K225447" i="5"/>
  <c r="K225446" i="5"/>
  <c r="K225445" i="5"/>
  <c r="K225444" i="5"/>
  <c r="K225443" i="5"/>
  <c r="K225442" i="5"/>
  <c r="K225441" i="5"/>
  <c r="K225440" i="5"/>
  <c r="K225439" i="5"/>
  <c r="K225438" i="5"/>
  <c r="K225437" i="5"/>
  <c r="K225436" i="5"/>
  <c r="K225435" i="5"/>
  <c r="K225434" i="5"/>
  <c r="K225433" i="5"/>
  <c r="K225432" i="5"/>
  <c r="K225431" i="5"/>
  <c r="K225430" i="5"/>
  <c r="K225429" i="5"/>
  <c r="K225428" i="5"/>
  <c r="K225427" i="5"/>
  <c r="K225426" i="5"/>
  <c r="K225425" i="5"/>
  <c r="K225424" i="5"/>
  <c r="K225423" i="5"/>
  <c r="K225422" i="5"/>
  <c r="K225421" i="5"/>
  <c r="K225420" i="5"/>
  <c r="K225419" i="5"/>
  <c r="K225418" i="5"/>
  <c r="K225417" i="5"/>
  <c r="K225416" i="5"/>
  <c r="K225415" i="5"/>
  <c r="K225414" i="5"/>
  <c r="K225413" i="5"/>
  <c r="K225412" i="5"/>
  <c r="K225411" i="5"/>
  <c r="K225410" i="5"/>
  <c r="K225409" i="5"/>
  <c r="K225408" i="5"/>
  <c r="K225407" i="5"/>
  <c r="K225406" i="5"/>
  <c r="K225405" i="5"/>
  <c r="K225404" i="5"/>
  <c r="K225403" i="5"/>
  <c r="K225402" i="5"/>
  <c r="K225401" i="5"/>
  <c r="K225400" i="5"/>
  <c r="K225399" i="5"/>
  <c r="K225398" i="5"/>
  <c r="K225397" i="5"/>
  <c r="K225396" i="5"/>
  <c r="K225395" i="5"/>
  <c r="K225394" i="5"/>
  <c r="K225393" i="5"/>
  <c r="K225392" i="5"/>
  <c r="K225391" i="5"/>
  <c r="K225390" i="5"/>
  <c r="K225389" i="5"/>
  <c r="K225388" i="5"/>
  <c r="K225387" i="5"/>
  <c r="K225386" i="5"/>
  <c r="K225385" i="5"/>
  <c r="K225384" i="5"/>
  <c r="K225383" i="5"/>
  <c r="K225382" i="5"/>
  <c r="K225381" i="5"/>
  <c r="K225380" i="5"/>
  <c r="K225379" i="5"/>
  <c r="K225378" i="5"/>
  <c r="K225377" i="5"/>
  <c r="K225376" i="5"/>
  <c r="K225375" i="5"/>
  <c r="K225374" i="5"/>
  <c r="K225373" i="5"/>
  <c r="K225372" i="5"/>
  <c r="K225371" i="5"/>
  <c r="K225370" i="5"/>
  <c r="K225369" i="5"/>
  <c r="K225368" i="5"/>
  <c r="K225367" i="5"/>
  <c r="K225366" i="5"/>
  <c r="K225365" i="5"/>
  <c r="K225364" i="5"/>
  <c r="K225363" i="5"/>
  <c r="K225362" i="5"/>
  <c r="K225361" i="5"/>
  <c r="K225360" i="5"/>
  <c r="K225359" i="5"/>
  <c r="K225358" i="5"/>
  <c r="K225357" i="5"/>
  <c r="K225356" i="5"/>
  <c r="K225355" i="5"/>
  <c r="K225354" i="5"/>
  <c r="K225353" i="5"/>
  <c r="K225352" i="5"/>
  <c r="K225351" i="5"/>
  <c r="K225350" i="5"/>
  <c r="K225349" i="5"/>
  <c r="K225348" i="5"/>
  <c r="K225347" i="5"/>
  <c r="K225346" i="5"/>
  <c r="K225345" i="5"/>
  <c r="K225344" i="5"/>
  <c r="K225343" i="5"/>
  <c r="K225342" i="5"/>
  <c r="K225341" i="5"/>
  <c r="K225340" i="5"/>
  <c r="K225339" i="5"/>
  <c r="K225338" i="5"/>
  <c r="K225337" i="5"/>
  <c r="K225336" i="5"/>
  <c r="K225335" i="5"/>
  <c r="K225334" i="5"/>
  <c r="K225333" i="5"/>
  <c r="K225332" i="5"/>
  <c r="K225331" i="5"/>
  <c r="K225330" i="5"/>
  <c r="K225329" i="5"/>
  <c r="K225328" i="5"/>
  <c r="K225327" i="5"/>
  <c r="K225326" i="5"/>
  <c r="K225325" i="5"/>
  <c r="K225324" i="5"/>
  <c r="K225323" i="5"/>
  <c r="K225322" i="5"/>
  <c r="K225321" i="5"/>
  <c r="K225320" i="5"/>
  <c r="K225319" i="5"/>
  <c r="K225318" i="5"/>
  <c r="K225317" i="5"/>
  <c r="K225316" i="5"/>
  <c r="K225315" i="5"/>
  <c r="K225314" i="5"/>
  <c r="K225313" i="5"/>
  <c r="K225312" i="5"/>
  <c r="K225311" i="5"/>
  <c r="K225310" i="5"/>
  <c r="K225309" i="5"/>
  <c r="K225308" i="5"/>
  <c r="K225307" i="5"/>
  <c r="K225306" i="5"/>
  <c r="K225305" i="5"/>
  <c r="K225304" i="5"/>
  <c r="K225303" i="5"/>
  <c r="K225302" i="5"/>
  <c r="K225301" i="5"/>
  <c r="K225300" i="5"/>
  <c r="K225299" i="5"/>
  <c r="K225298" i="5"/>
  <c r="K225297" i="5"/>
  <c r="K225296" i="5"/>
  <c r="K225295" i="5"/>
  <c r="K225294" i="5"/>
  <c r="K225293" i="5"/>
  <c r="K225292" i="5"/>
  <c r="K225291" i="5"/>
  <c r="K225290" i="5"/>
  <c r="K225289" i="5"/>
  <c r="K225288" i="5"/>
  <c r="K225287" i="5"/>
  <c r="K225286" i="5"/>
  <c r="K225285" i="5"/>
  <c r="K225284" i="5"/>
  <c r="K225283" i="5"/>
  <c r="K225282" i="5"/>
  <c r="K225281" i="5"/>
  <c r="K225280" i="5"/>
  <c r="K225279" i="5"/>
  <c r="K225278" i="5"/>
  <c r="K225277" i="5"/>
  <c r="K225276" i="5"/>
  <c r="K225275" i="5"/>
  <c r="K225274" i="5"/>
  <c r="K225273" i="5"/>
  <c r="K225272" i="5"/>
  <c r="K225271" i="5"/>
  <c r="K225270" i="5"/>
  <c r="K225269" i="5"/>
  <c r="K225268" i="5"/>
  <c r="K225267" i="5"/>
  <c r="K225266" i="5"/>
  <c r="K225265" i="5"/>
  <c r="K225264" i="5"/>
  <c r="K225263" i="5"/>
  <c r="K225262" i="5"/>
  <c r="K225261" i="5"/>
  <c r="K225260" i="5"/>
  <c r="K225259" i="5"/>
  <c r="K225258" i="5"/>
  <c r="K225257" i="5"/>
  <c r="K225256" i="5"/>
  <c r="K225255" i="5"/>
  <c r="K225254" i="5"/>
  <c r="K225253" i="5"/>
  <c r="K225252" i="5"/>
  <c r="K225251" i="5"/>
  <c r="K225250" i="5"/>
  <c r="K225249" i="5"/>
  <c r="K225248" i="5"/>
  <c r="K225247" i="5"/>
  <c r="K225246" i="5"/>
  <c r="K225245" i="5"/>
  <c r="K225244" i="5"/>
  <c r="K225243" i="5"/>
  <c r="K225242" i="5"/>
  <c r="K225241" i="5"/>
  <c r="K225240" i="5"/>
  <c r="K225239" i="5"/>
  <c r="K225238" i="5"/>
  <c r="K225237" i="5"/>
  <c r="K225236" i="5"/>
  <c r="K225235" i="5"/>
  <c r="K225234" i="5"/>
  <c r="K225233" i="5"/>
  <c r="K225232" i="5"/>
  <c r="K225231" i="5"/>
  <c r="K225230" i="5"/>
  <c r="K225229" i="5"/>
  <c r="K225228" i="5"/>
  <c r="K225227" i="5"/>
  <c r="K225226" i="5"/>
  <c r="K225225" i="5"/>
  <c r="K225224" i="5"/>
  <c r="K225223" i="5"/>
  <c r="K225222" i="5"/>
  <c r="K225221" i="5"/>
  <c r="K225220" i="5"/>
  <c r="K225219" i="5"/>
  <c r="K225218" i="5"/>
  <c r="K225217" i="5"/>
  <c r="K225216" i="5"/>
  <c r="K225215" i="5"/>
  <c r="K225214" i="5"/>
  <c r="K225213" i="5"/>
  <c r="K225212" i="5"/>
  <c r="K225211" i="5"/>
  <c r="K225210" i="5"/>
  <c r="K225209" i="5"/>
  <c r="K225208" i="5"/>
  <c r="K225207" i="5"/>
  <c r="K225206" i="5"/>
  <c r="K225205" i="5"/>
  <c r="K225204" i="5"/>
  <c r="K225203" i="5"/>
  <c r="K225202" i="5"/>
  <c r="K225201" i="5"/>
  <c r="K225200" i="5"/>
  <c r="K225199" i="5"/>
  <c r="K225198" i="5"/>
  <c r="K225197" i="5"/>
  <c r="K225196" i="5"/>
  <c r="K225195" i="5"/>
  <c r="K225194" i="5"/>
  <c r="K225193" i="5"/>
  <c r="K225192" i="5"/>
  <c r="K225191" i="5"/>
  <c r="K225190" i="5"/>
  <c r="K225189" i="5"/>
  <c r="K225188" i="5"/>
  <c r="K225187" i="5"/>
  <c r="K225186" i="5"/>
  <c r="K225185" i="5"/>
  <c r="K225184" i="5"/>
  <c r="K225183" i="5"/>
  <c r="K225182" i="5"/>
  <c r="K225181" i="5"/>
  <c r="K225180" i="5"/>
  <c r="K225179" i="5"/>
  <c r="K225178" i="5"/>
  <c r="K225177" i="5"/>
  <c r="K225176" i="5"/>
  <c r="K225175" i="5"/>
  <c r="K225174" i="5"/>
  <c r="K225173" i="5"/>
  <c r="K225172" i="5"/>
  <c r="K225171" i="5"/>
  <c r="K225170" i="5"/>
  <c r="K225169" i="5"/>
  <c r="K225168" i="5"/>
  <c r="K225167" i="5"/>
  <c r="K225166" i="5"/>
  <c r="K225165" i="5"/>
  <c r="K225164" i="5"/>
  <c r="K225163" i="5"/>
  <c r="K225162" i="5"/>
  <c r="K225161" i="5"/>
  <c r="K225160" i="5"/>
  <c r="K225159" i="5"/>
  <c r="K225158" i="5"/>
  <c r="K225157" i="5"/>
  <c r="K225156" i="5"/>
  <c r="K225155" i="5"/>
  <c r="K225154" i="5"/>
  <c r="K225153" i="5"/>
  <c r="K225152" i="5"/>
  <c r="K225151" i="5"/>
  <c r="K225150" i="5"/>
  <c r="K225149" i="5"/>
  <c r="K225148" i="5"/>
  <c r="K225147" i="5"/>
  <c r="K225146" i="5"/>
  <c r="K225145" i="5"/>
  <c r="K225144" i="5"/>
  <c r="K225143" i="5"/>
  <c r="K225142" i="5"/>
  <c r="K225141" i="5"/>
  <c r="K225140" i="5"/>
  <c r="K225139" i="5"/>
  <c r="K225138" i="5"/>
  <c r="K225137" i="5"/>
  <c r="K225136" i="5"/>
  <c r="K225135" i="5"/>
  <c r="K225134" i="5"/>
  <c r="K225133" i="5"/>
  <c r="K225132" i="5"/>
  <c r="K225131" i="5"/>
  <c r="K225130" i="5"/>
  <c r="K225129" i="5"/>
  <c r="K225128" i="5"/>
  <c r="K225127" i="5"/>
  <c r="K225126" i="5"/>
  <c r="K225125" i="5"/>
  <c r="K225124" i="5"/>
  <c r="K225123" i="5"/>
  <c r="K225122" i="5"/>
  <c r="K225121" i="5"/>
  <c r="K225120" i="5"/>
  <c r="K225119" i="5"/>
  <c r="K225118" i="5"/>
  <c r="K225117" i="5"/>
  <c r="K225116" i="5"/>
  <c r="K225115" i="5"/>
  <c r="K225114" i="5"/>
  <c r="K225113" i="5"/>
  <c r="K225112" i="5"/>
  <c r="K225111" i="5"/>
  <c r="K225110" i="5"/>
  <c r="K225109" i="5"/>
  <c r="K225108" i="5"/>
  <c r="K225107" i="5"/>
  <c r="K225106" i="5"/>
  <c r="K225105" i="5"/>
  <c r="K225104" i="5"/>
  <c r="K225103" i="5"/>
  <c r="K225102" i="5"/>
  <c r="K225101" i="5"/>
  <c r="K225100" i="5"/>
  <c r="K225099" i="5"/>
  <c r="K225098" i="5"/>
  <c r="K225097" i="5"/>
  <c r="K225096" i="5"/>
  <c r="K225095" i="5"/>
  <c r="K225094" i="5"/>
  <c r="K225093" i="5"/>
  <c r="K225092" i="5"/>
  <c r="K225091" i="5"/>
  <c r="K225090" i="5"/>
  <c r="K225089" i="5"/>
  <c r="K225088" i="5"/>
  <c r="K225087" i="5"/>
  <c r="K225086" i="5"/>
  <c r="K225085" i="5"/>
  <c r="K225084" i="5"/>
  <c r="K225083" i="5"/>
  <c r="K225082" i="5"/>
  <c r="K225081" i="5"/>
  <c r="K225080" i="5"/>
  <c r="K225079" i="5"/>
  <c r="K225078" i="5"/>
  <c r="K225077" i="5"/>
  <c r="K225076" i="5"/>
  <c r="K225075" i="5"/>
  <c r="K225074" i="5"/>
  <c r="K225073" i="5"/>
  <c r="K225072" i="5"/>
  <c r="K225071" i="5"/>
  <c r="K225070" i="5"/>
  <c r="K225069" i="5"/>
  <c r="K225068" i="5"/>
  <c r="K225067" i="5"/>
  <c r="K225066" i="5"/>
  <c r="K225065" i="5"/>
  <c r="K225064" i="5"/>
  <c r="K225063" i="5"/>
  <c r="K225062" i="5"/>
  <c r="K225061" i="5"/>
  <c r="K225060" i="5"/>
  <c r="K225059" i="5"/>
  <c r="K225058" i="5"/>
  <c r="K225057" i="5"/>
  <c r="K225056" i="5"/>
  <c r="K225055" i="5"/>
  <c r="K225054" i="5"/>
  <c r="K225053" i="5"/>
  <c r="K225052" i="5"/>
  <c r="K225051" i="5"/>
  <c r="K225050" i="5"/>
  <c r="K225049" i="5"/>
  <c r="K225048" i="5"/>
  <c r="K225047" i="5"/>
  <c r="K225046" i="5"/>
  <c r="K225045" i="5"/>
  <c r="K225044" i="5"/>
  <c r="K225043" i="5"/>
  <c r="K225042" i="5"/>
  <c r="K225041" i="5"/>
  <c r="K225040" i="5"/>
  <c r="K225039" i="5"/>
  <c r="K225038" i="5"/>
  <c r="K225037" i="5"/>
  <c r="K225036" i="5"/>
  <c r="K225035" i="5"/>
  <c r="K225034" i="5"/>
  <c r="K225033" i="5"/>
  <c r="K225032" i="5"/>
  <c r="K225031" i="5"/>
  <c r="K225030" i="5"/>
  <c r="K225029" i="5"/>
  <c r="K225028" i="5"/>
  <c r="K225027" i="5"/>
  <c r="K225026" i="5"/>
  <c r="K225025" i="5"/>
  <c r="K225024" i="5"/>
  <c r="K225023" i="5"/>
  <c r="K225022" i="5"/>
  <c r="K225021" i="5"/>
  <c r="K225020" i="5"/>
  <c r="K225019" i="5"/>
  <c r="K225018" i="5"/>
  <c r="K225017" i="5"/>
  <c r="K225016" i="5"/>
  <c r="K225015" i="5"/>
  <c r="K225014" i="5"/>
  <c r="K225013" i="5"/>
  <c r="K225012" i="5"/>
  <c r="K225011" i="5"/>
  <c r="K225010" i="5"/>
  <c r="K225009" i="5"/>
  <c r="K225008" i="5"/>
  <c r="K225007" i="5"/>
  <c r="K225006" i="5"/>
  <c r="K225005" i="5"/>
  <c r="K225004" i="5"/>
  <c r="K225003" i="5"/>
  <c r="K225002" i="5"/>
  <c r="K225001" i="5"/>
  <c r="K225000" i="5"/>
  <c r="K224999" i="5"/>
  <c r="K224998" i="5"/>
  <c r="K224997" i="5"/>
  <c r="K224996" i="5"/>
  <c r="K224995" i="5"/>
  <c r="K224994" i="5"/>
  <c r="K224993" i="5"/>
  <c r="K224992" i="5"/>
  <c r="K224991" i="5"/>
  <c r="K224990" i="5"/>
  <c r="K224989" i="5"/>
  <c r="K224988" i="5"/>
  <c r="K224987" i="5"/>
  <c r="K224986" i="5"/>
  <c r="K224985" i="5"/>
  <c r="K224984" i="5"/>
  <c r="K224983" i="5"/>
  <c r="K224982" i="5"/>
  <c r="K224981" i="5"/>
  <c r="K224980" i="5"/>
  <c r="K224979" i="5"/>
  <c r="K224978" i="5"/>
  <c r="K224977" i="5"/>
  <c r="K224976" i="5"/>
  <c r="K224975" i="5"/>
  <c r="K224974" i="5"/>
  <c r="K224973" i="5"/>
  <c r="K224972" i="5"/>
  <c r="K224971" i="5"/>
  <c r="K224970" i="5"/>
  <c r="K224969" i="5"/>
  <c r="K224968" i="5"/>
  <c r="K224967" i="5"/>
  <c r="K224966" i="5"/>
  <c r="K224965" i="5"/>
  <c r="K224964" i="5"/>
  <c r="K224963" i="5"/>
  <c r="K224962" i="5"/>
  <c r="K224961" i="5"/>
  <c r="K224960" i="5"/>
  <c r="K224959" i="5"/>
  <c r="K224958" i="5"/>
  <c r="K224957" i="5"/>
  <c r="K224956" i="5"/>
  <c r="K224955" i="5"/>
  <c r="K224954" i="5"/>
  <c r="K224953" i="5"/>
  <c r="K224952" i="5"/>
  <c r="K224951" i="5"/>
  <c r="K224950" i="5"/>
  <c r="K224949" i="5"/>
  <c r="K224948" i="5"/>
  <c r="K224947" i="5"/>
  <c r="K224946" i="5"/>
  <c r="K224945" i="5"/>
  <c r="K224944" i="5"/>
  <c r="K224943" i="5"/>
  <c r="K224942" i="5"/>
  <c r="K224941" i="5"/>
  <c r="K224940" i="5"/>
  <c r="K224939" i="5"/>
  <c r="K224938" i="5"/>
  <c r="K224937" i="5"/>
  <c r="K224936" i="5"/>
  <c r="K224935" i="5"/>
  <c r="K224934" i="5"/>
  <c r="K224933" i="5"/>
  <c r="K224932" i="5"/>
  <c r="K224931" i="5"/>
  <c r="K224930" i="5"/>
  <c r="K224929" i="5"/>
  <c r="K224928" i="5"/>
  <c r="K224927" i="5"/>
  <c r="K224926" i="5"/>
  <c r="K224925" i="5"/>
  <c r="K224924" i="5"/>
  <c r="K224923" i="5"/>
  <c r="K224922" i="5"/>
  <c r="K224921" i="5"/>
  <c r="K224920" i="5"/>
  <c r="K224919" i="5"/>
  <c r="K224918" i="5"/>
  <c r="K224917" i="5"/>
  <c r="K224916" i="5"/>
  <c r="K224915" i="5"/>
  <c r="K224914" i="5"/>
  <c r="K224913" i="5"/>
  <c r="K224912" i="5"/>
  <c r="K224911" i="5"/>
  <c r="K224910" i="5"/>
  <c r="K224909" i="5"/>
  <c r="K224908" i="5"/>
  <c r="K224907" i="5"/>
  <c r="K224906" i="5"/>
  <c r="K224905" i="5"/>
  <c r="K224904" i="5"/>
  <c r="K224903" i="5"/>
  <c r="K224902" i="5"/>
  <c r="K224901" i="5"/>
  <c r="K224900" i="5"/>
  <c r="K224899" i="5"/>
  <c r="K224898" i="5"/>
  <c r="K224897" i="5"/>
  <c r="K224896" i="5"/>
  <c r="K224895" i="5"/>
  <c r="K224894" i="5"/>
  <c r="K224893" i="5"/>
  <c r="K224892" i="5"/>
  <c r="K224891" i="5"/>
  <c r="K224890" i="5"/>
  <c r="K224889" i="5"/>
  <c r="K224888" i="5"/>
  <c r="K224887" i="5"/>
  <c r="K224886" i="5"/>
  <c r="K224885" i="5"/>
  <c r="K224884" i="5"/>
  <c r="K224883" i="5"/>
  <c r="K224882" i="5"/>
  <c r="K224881" i="5"/>
  <c r="K224880" i="5"/>
  <c r="K224879" i="5"/>
  <c r="K224878" i="5"/>
  <c r="K224877" i="5"/>
  <c r="K224876" i="5"/>
  <c r="K224875" i="5"/>
  <c r="K224874" i="5"/>
  <c r="K224873" i="5"/>
  <c r="K224872" i="5"/>
  <c r="K224871" i="5"/>
  <c r="K224870" i="5"/>
  <c r="K224869" i="5"/>
  <c r="K224868" i="5"/>
  <c r="K224867" i="5"/>
  <c r="K224866" i="5"/>
  <c r="K224865" i="5"/>
  <c r="K224864" i="5"/>
  <c r="K224863" i="5"/>
  <c r="K224862" i="5"/>
  <c r="K224861" i="5"/>
  <c r="K224860" i="5"/>
  <c r="K224859" i="5"/>
  <c r="K224858" i="5"/>
  <c r="K224857" i="5"/>
  <c r="K224856" i="5"/>
  <c r="K224855" i="5"/>
  <c r="K224854" i="5"/>
  <c r="K224853" i="5"/>
  <c r="K224852" i="5"/>
  <c r="K224851" i="5"/>
  <c r="K224850" i="5"/>
  <c r="K224849" i="5"/>
  <c r="K224848" i="5"/>
  <c r="K224847" i="5"/>
  <c r="K224846" i="5"/>
  <c r="K224845" i="5"/>
  <c r="K224844" i="5"/>
  <c r="K224843" i="5"/>
  <c r="K224842" i="5"/>
  <c r="K224841" i="5"/>
  <c r="K224840" i="5"/>
  <c r="K224839" i="5"/>
  <c r="K224838" i="5"/>
  <c r="K224837" i="5"/>
  <c r="K224836" i="5"/>
  <c r="K224835" i="5"/>
  <c r="K224834" i="5"/>
  <c r="K224833" i="5"/>
  <c r="K224832" i="5"/>
  <c r="K224831" i="5"/>
  <c r="K224830" i="5"/>
  <c r="K224829" i="5"/>
  <c r="K224828" i="5"/>
  <c r="K224827" i="5"/>
  <c r="K224826" i="5"/>
  <c r="K224825" i="5"/>
  <c r="K224824" i="5"/>
  <c r="K224823" i="5"/>
  <c r="K224822" i="5"/>
  <c r="K224821" i="5"/>
  <c r="K224820" i="5"/>
  <c r="K224819" i="5"/>
  <c r="K224818" i="5"/>
  <c r="K224817" i="5"/>
  <c r="K224816" i="5"/>
  <c r="K224815" i="5"/>
  <c r="K224814" i="5"/>
  <c r="K224813" i="5"/>
  <c r="K224812" i="5"/>
  <c r="K224811" i="5"/>
  <c r="K224810" i="5"/>
  <c r="K224809" i="5"/>
  <c r="K224808" i="5"/>
  <c r="K224807" i="5"/>
  <c r="K224806" i="5"/>
  <c r="K224805" i="5"/>
  <c r="K224804" i="5"/>
  <c r="K224803" i="5"/>
  <c r="K224802" i="5"/>
  <c r="K224801" i="5"/>
  <c r="K224800" i="5"/>
  <c r="K224799" i="5"/>
  <c r="K224798" i="5"/>
  <c r="K224797" i="5"/>
  <c r="K224796" i="5"/>
  <c r="K224795" i="5"/>
  <c r="K224794" i="5"/>
  <c r="K224793" i="5"/>
  <c r="K224792" i="5"/>
  <c r="K224791" i="5"/>
  <c r="K224790" i="5"/>
  <c r="K224789" i="5"/>
  <c r="K224788" i="5"/>
  <c r="K224787" i="5"/>
  <c r="K224786" i="5"/>
  <c r="K224785" i="5"/>
  <c r="K224784" i="5"/>
  <c r="K224783" i="5"/>
  <c r="K224782" i="5"/>
  <c r="K224781" i="5"/>
  <c r="K224780" i="5"/>
  <c r="K224779" i="5"/>
  <c r="K224778" i="5"/>
  <c r="K224777" i="5"/>
  <c r="K224776" i="5"/>
  <c r="K224775" i="5"/>
  <c r="K224774" i="5"/>
  <c r="K224773" i="5"/>
  <c r="K224772" i="5"/>
  <c r="K224771" i="5"/>
  <c r="K224770" i="5"/>
  <c r="K224769" i="5"/>
  <c r="K224768" i="5"/>
  <c r="K224767" i="5"/>
  <c r="K224766" i="5"/>
  <c r="K224765" i="5"/>
  <c r="K224764" i="5"/>
  <c r="K224763" i="5"/>
  <c r="K224762" i="5"/>
  <c r="K224761" i="5"/>
  <c r="K224760" i="5"/>
  <c r="K224759" i="5"/>
  <c r="K224758" i="5"/>
  <c r="K224757" i="5"/>
  <c r="K224756" i="5"/>
  <c r="K224755" i="5"/>
  <c r="K224754" i="5"/>
  <c r="K224753" i="5"/>
  <c r="K224752" i="5"/>
  <c r="K224751" i="5"/>
  <c r="K224750" i="5"/>
  <c r="K224749" i="5"/>
  <c r="K224748" i="5"/>
  <c r="K224747" i="5"/>
  <c r="K224746" i="5"/>
  <c r="K224745" i="5"/>
  <c r="K224744" i="5"/>
  <c r="K224743" i="5"/>
  <c r="K224742" i="5"/>
  <c r="K224741" i="5"/>
  <c r="K224740" i="5"/>
  <c r="K224739" i="5"/>
  <c r="K224738" i="5"/>
  <c r="K224737" i="5"/>
  <c r="K224736" i="5"/>
  <c r="K224735" i="5"/>
  <c r="K224734" i="5"/>
  <c r="K224733" i="5"/>
  <c r="K224732" i="5"/>
  <c r="K224731" i="5"/>
  <c r="K224730" i="5"/>
  <c r="K224729" i="5"/>
  <c r="K224728" i="5"/>
  <c r="K224727" i="5"/>
  <c r="K224726" i="5"/>
  <c r="K224725" i="5"/>
  <c r="K224724" i="5"/>
  <c r="K224723" i="5"/>
  <c r="K224722" i="5"/>
  <c r="K224721" i="5"/>
  <c r="K224720" i="5"/>
  <c r="K224719" i="5"/>
  <c r="K224718" i="5"/>
  <c r="K224717" i="5"/>
  <c r="K224716" i="5"/>
  <c r="K224715" i="5"/>
  <c r="K224714" i="5"/>
  <c r="K224713" i="5"/>
  <c r="K224712" i="5"/>
  <c r="K224711" i="5"/>
  <c r="K224710" i="5"/>
  <c r="K224709" i="5"/>
  <c r="K224708" i="5"/>
  <c r="K224707" i="5"/>
  <c r="K224706" i="5"/>
  <c r="K224705" i="5"/>
  <c r="K224704" i="5"/>
  <c r="K224703" i="5"/>
  <c r="K224702" i="5"/>
  <c r="K224701" i="5"/>
  <c r="K224700" i="5"/>
  <c r="K224699" i="5"/>
  <c r="K224698" i="5"/>
  <c r="K224697" i="5"/>
  <c r="K224696" i="5"/>
  <c r="K224695" i="5"/>
  <c r="K224694" i="5"/>
  <c r="K224693" i="5"/>
  <c r="K224692" i="5"/>
  <c r="K224691" i="5"/>
  <c r="K224690" i="5"/>
  <c r="K224689" i="5"/>
  <c r="K224688" i="5"/>
  <c r="K224687" i="5"/>
  <c r="K224686" i="5"/>
  <c r="K224685" i="5"/>
  <c r="K224684" i="5"/>
  <c r="K224683" i="5"/>
  <c r="K224682" i="5"/>
  <c r="K224681" i="5"/>
  <c r="K224680" i="5"/>
  <c r="K224679" i="5"/>
  <c r="K224678" i="5"/>
  <c r="K224677" i="5"/>
  <c r="K224676" i="5"/>
  <c r="K224675" i="5"/>
  <c r="K224674" i="5"/>
  <c r="K224673" i="5"/>
  <c r="K224672" i="5"/>
  <c r="K224671" i="5"/>
  <c r="K224670" i="5"/>
  <c r="K224669" i="5"/>
  <c r="K224668" i="5"/>
  <c r="K224667" i="5"/>
  <c r="K224666" i="5"/>
  <c r="K224665" i="5"/>
  <c r="K224664" i="5"/>
  <c r="K224663" i="5"/>
  <c r="K224662" i="5"/>
  <c r="K224661" i="5"/>
  <c r="K224660" i="5"/>
  <c r="K224659" i="5"/>
  <c r="K224658" i="5"/>
  <c r="K224657" i="5"/>
  <c r="K224656" i="5"/>
  <c r="K224655" i="5"/>
  <c r="K224654" i="5"/>
  <c r="K224653" i="5"/>
  <c r="K224652" i="5"/>
  <c r="K224651" i="5"/>
  <c r="K224650" i="5"/>
  <c r="K224649" i="5"/>
  <c r="K224648" i="5"/>
  <c r="K224647" i="5"/>
  <c r="K224646" i="5"/>
  <c r="K224645" i="5"/>
  <c r="K224644" i="5"/>
  <c r="K224643" i="5"/>
  <c r="K224642" i="5"/>
  <c r="K224641" i="5"/>
  <c r="K224640" i="5"/>
  <c r="K224639" i="5"/>
  <c r="K224638" i="5"/>
  <c r="K224637" i="5"/>
  <c r="K224636" i="5"/>
  <c r="K224635" i="5"/>
  <c r="K224634" i="5"/>
  <c r="K224633" i="5"/>
  <c r="K224632" i="5"/>
  <c r="K224631" i="5"/>
  <c r="K224630" i="5"/>
  <c r="K224629" i="5"/>
  <c r="K224628" i="5"/>
  <c r="K224627" i="5"/>
  <c r="K224626" i="5"/>
  <c r="K224625" i="5"/>
  <c r="K224624" i="5"/>
  <c r="K224623" i="5"/>
  <c r="K224622" i="5"/>
  <c r="K224621" i="5"/>
  <c r="K224620" i="5"/>
  <c r="K224619" i="5"/>
  <c r="K224618" i="5"/>
  <c r="K224617" i="5"/>
  <c r="K224616" i="5"/>
  <c r="K224615" i="5"/>
  <c r="K224614" i="5"/>
  <c r="K224613" i="5"/>
  <c r="K224612" i="5"/>
  <c r="K224611" i="5"/>
  <c r="K224610" i="5"/>
  <c r="K224609" i="5"/>
  <c r="K224608" i="5"/>
  <c r="K224607" i="5"/>
  <c r="K224606" i="5"/>
  <c r="K224605" i="5"/>
  <c r="K224604" i="5"/>
  <c r="K224603" i="5"/>
  <c r="K224602" i="5"/>
  <c r="K224601" i="5"/>
  <c r="K224600" i="5"/>
  <c r="K224599" i="5"/>
  <c r="K224598" i="5"/>
  <c r="K224597" i="5"/>
  <c r="K224596" i="5"/>
  <c r="K224595" i="5"/>
  <c r="K224594" i="5"/>
  <c r="K224593" i="5"/>
  <c r="K224592" i="5"/>
  <c r="K224591" i="5"/>
  <c r="K224590" i="5"/>
  <c r="K224589" i="5"/>
  <c r="K224588" i="5"/>
  <c r="K224587" i="5"/>
  <c r="K224586" i="5"/>
  <c r="K224585" i="5"/>
  <c r="K224584" i="5"/>
  <c r="K224583" i="5"/>
  <c r="K224582" i="5"/>
  <c r="K224581" i="5"/>
  <c r="K224580" i="5"/>
  <c r="K224579" i="5"/>
  <c r="K224578" i="5"/>
  <c r="K224577" i="5"/>
  <c r="K224576" i="5"/>
  <c r="K224575" i="5"/>
  <c r="K224574" i="5"/>
  <c r="K224573" i="5"/>
  <c r="K224572" i="5"/>
  <c r="K224571" i="5"/>
  <c r="K224570" i="5"/>
  <c r="K224569" i="5"/>
  <c r="K224568" i="5"/>
  <c r="K224567" i="5"/>
  <c r="K224566" i="5"/>
  <c r="K224565" i="5"/>
  <c r="K224564" i="5"/>
  <c r="K224563" i="5"/>
  <c r="K224562" i="5"/>
  <c r="K224561" i="5"/>
  <c r="K224560" i="5"/>
  <c r="K224559" i="5"/>
  <c r="K224558" i="5"/>
  <c r="K224557" i="5"/>
  <c r="K224556" i="5"/>
  <c r="K224555" i="5"/>
  <c r="K224554" i="5"/>
  <c r="K224553" i="5"/>
  <c r="K224552" i="5"/>
  <c r="K224551" i="5"/>
  <c r="K224550" i="5"/>
  <c r="K224549" i="5"/>
  <c r="K224548" i="5"/>
  <c r="K224547" i="5"/>
  <c r="K224546" i="5"/>
  <c r="K224545" i="5"/>
  <c r="K224544" i="5"/>
  <c r="K224543" i="5"/>
  <c r="K224542" i="5"/>
  <c r="K224541" i="5"/>
  <c r="K224540" i="5"/>
  <c r="K224539" i="5"/>
  <c r="K224538" i="5"/>
  <c r="K224537" i="5"/>
  <c r="K224536" i="5"/>
  <c r="K224535" i="5"/>
  <c r="K224534" i="5"/>
  <c r="K224533" i="5"/>
  <c r="K224532" i="5"/>
  <c r="K224531" i="5"/>
  <c r="K224530" i="5"/>
  <c r="K224529" i="5"/>
  <c r="K224528" i="5"/>
  <c r="K224527" i="5"/>
  <c r="K224526" i="5"/>
  <c r="K224525" i="5"/>
  <c r="K224524" i="5"/>
  <c r="K224523" i="5"/>
  <c r="K224522" i="5"/>
  <c r="K224521" i="5"/>
  <c r="K224520" i="5"/>
  <c r="K224519" i="5"/>
  <c r="K224518" i="5"/>
  <c r="K224517" i="5"/>
  <c r="K224516" i="5"/>
  <c r="K224515" i="5"/>
  <c r="K224514" i="5"/>
  <c r="K224513" i="5"/>
  <c r="K224512" i="5"/>
  <c r="K224511" i="5"/>
  <c r="K224510" i="5"/>
  <c r="K224509" i="5"/>
  <c r="K224508" i="5"/>
  <c r="K224507" i="5"/>
  <c r="K224506" i="5"/>
  <c r="K224505" i="5"/>
  <c r="K224504" i="5"/>
  <c r="K224503" i="5"/>
  <c r="K224502" i="5"/>
  <c r="K224501" i="5"/>
  <c r="K224500" i="5"/>
  <c r="K224499" i="5"/>
  <c r="K224498" i="5"/>
  <c r="K224497" i="5"/>
  <c r="K224496" i="5"/>
  <c r="K224495" i="5"/>
  <c r="K224494" i="5"/>
  <c r="K224493" i="5"/>
  <c r="K224492" i="5"/>
  <c r="K224491" i="5"/>
  <c r="K224490" i="5"/>
  <c r="K224489" i="5"/>
  <c r="K224488" i="5"/>
  <c r="K224487" i="5"/>
  <c r="K224486" i="5"/>
  <c r="K224485" i="5"/>
  <c r="K224484" i="5"/>
  <c r="K224483" i="5"/>
  <c r="K224482" i="5"/>
  <c r="K224481" i="5"/>
  <c r="K224480" i="5"/>
  <c r="K224479" i="5"/>
  <c r="K224478" i="5"/>
  <c r="K224477" i="5"/>
  <c r="K224476" i="5"/>
  <c r="K224475" i="5"/>
  <c r="K224474" i="5"/>
  <c r="K224473" i="5"/>
  <c r="K224472" i="5"/>
  <c r="K224471" i="5"/>
  <c r="K224470" i="5"/>
  <c r="K224469" i="5"/>
  <c r="K224468" i="5"/>
  <c r="K224467" i="5"/>
  <c r="K224466" i="5"/>
  <c r="K224465" i="5"/>
  <c r="K224464" i="5"/>
  <c r="K224463" i="5"/>
  <c r="K224462" i="5"/>
  <c r="K224461" i="5"/>
  <c r="K224460" i="5"/>
  <c r="K224459" i="5"/>
  <c r="K224458" i="5"/>
  <c r="K224457" i="5"/>
  <c r="K224456" i="5"/>
  <c r="K224455" i="5"/>
  <c r="K224454" i="5"/>
  <c r="K224453" i="5"/>
  <c r="K224452" i="5"/>
  <c r="K224451" i="5"/>
  <c r="K224450" i="5"/>
  <c r="K224449" i="5"/>
  <c r="K224448" i="5"/>
  <c r="K224447" i="5"/>
  <c r="K224446" i="5"/>
  <c r="K224445" i="5"/>
  <c r="K224444" i="5"/>
  <c r="K224443" i="5"/>
  <c r="K224442" i="5"/>
  <c r="K224441" i="5"/>
  <c r="K224440" i="5"/>
  <c r="K224439" i="5"/>
  <c r="K224438" i="5"/>
  <c r="K224437" i="5"/>
  <c r="K224436" i="5"/>
  <c r="K224435" i="5"/>
  <c r="K224434" i="5"/>
  <c r="K224433" i="5"/>
  <c r="K224432" i="5"/>
  <c r="K224431" i="5"/>
  <c r="K224430" i="5"/>
  <c r="K224429" i="5"/>
  <c r="K224428" i="5"/>
  <c r="K224427" i="5"/>
  <c r="K224426" i="5"/>
  <c r="K224425" i="5"/>
  <c r="K224424" i="5"/>
  <c r="K224423" i="5"/>
  <c r="K224422" i="5"/>
  <c r="K224421" i="5"/>
  <c r="K224420" i="5"/>
  <c r="K224419" i="5"/>
  <c r="K224418" i="5"/>
  <c r="K224417" i="5"/>
  <c r="K224416" i="5"/>
  <c r="K224415" i="5"/>
  <c r="K224414" i="5"/>
  <c r="K224413" i="5"/>
  <c r="K224412" i="5"/>
  <c r="K224411" i="5"/>
  <c r="K224410" i="5"/>
  <c r="K224409" i="5"/>
  <c r="K224408" i="5"/>
  <c r="K224407" i="5"/>
  <c r="K224406" i="5"/>
  <c r="K224405" i="5"/>
  <c r="K224404" i="5"/>
  <c r="K224403" i="5"/>
  <c r="K224402" i="5"/>
  <c r="K224401" i="5"/>
  <c r="K224400" i="5"/>
  <c r="K224399" i="5"/>
  <c r="K224398" i="5"/>
  <c r="K224397" i="5"/>
  <c r="K224396" i="5"/>
  <c r="K224395" i="5"/>
  <c r="K224394" i="5"/>
  <c r="K224393" i="5"/>
  <c r="K224392" i="5"/>
  <c r="K224391" i="5"/>
  <c r="K224390" i="5"/>
  <c r="K224389" i="5"/>
  <c r="K224388" i="5"/>
  <c r="K224387" i="5"/>
  <c r="K224386" i="5"/>
  <c r="K224385" i="5"/>
  <c r="K224384" i="5"/>
  <c r="K224383" i="5"/>
  <c r="K224382" i="5"/>
  <c r="K224381" i="5"/>
  <c r="K224380" i="5"/>
  <c r="K224379" i="5"/>
  <c r="K224378" i="5"/>
  <c r="K224377" i="5"/>
  <c r="K224376" i="5"/>
  <c r="K224375" i="5"/>
  <c r="K224374" i="5"/>
  <c r="K224373" i="5"/>
  <c r="K224372" i="5"/>
  <c r="K224371" i="5"/>
  <c r="K224370" i="5"/>
  <c r="K224369" i="5"/>
  <c r="K224368" i="5"/>
  <c r="K224367" i="5"/>
  <c r="K224366" i="5"/>
  <c r="K224365" i="5"/>
  <c r="K224364" i="5"/>
  <c r="K224363" i="5"/>
  <c r="K224362" i="5"/>
  <c r="K224361" i="5"/>
  <c r="K224360" i="5"/>
  <c r="K224359" i="5"/>
  <c r="K224358" i="5"/>
  <c r="K224357" i="5"/>
  <c r="K224356" i="5"/>
  <c r="K224355" i="5"/>
  <c r="K224354" i="5"/>
  <c r="K224353" i="5"/>
  <c r="K224352" i="5"/>
  <c r="K224351" i="5"/>
  <c r="K224350" i="5"/>
  <c r="K224349" i="5"/>
  <c r="K224348" i="5"/>
  <c r="K224347" i="5"/>
  <c r="K224346" i="5"/>
  <c r="K224345" i="5"/>
  <c r="K224344" i="5"/>
  <c r="K224343" i="5"/>
  <c r="K224342" i="5"/>
  <c r="K224341" i="5"/>
  <c r="K224340" i="5"/>
  <c r="K224339" i="5"/>
  <c r="K224338" i="5"/>
  <c r="K224337" i="5"/>
  <c r="K224336" i="5"/>
  <c r="K224335" i="5"/>
  <c r="K224334" i="5"/>
  <c r="K224333" i="5"/>
  <c r="K224332" i="5"/>
  <c r="K224331" i="5"/>
  <c r="K224330" i="5"/>
  <c r="K224329" i="5"/>
  <c r="K224328" i="5"/>
  <c r="K224327" i="5"/>
  <c r="K224326" i="5"/>
  <c r="K224325" i="5"/>
  <c r="K224324" i="5"/>
  <c r="K224323" i="5"/>
  <c r="K224322" i="5"/>
  <c r="K224321" i="5"/>
  <c r="K224320" i="5"/>
  <c r="K224319" i="5"/>
  <c r="K224318" i="5"/>
  <c r="K224317" i="5"/>
  <c r="K224316" i="5"/>
  <c r="K224315" i="5"/>
  <c r="K224314" i="5"/>
  <c r="K224313" i="5"/>
  <c r="K224312" i="5"/>
  <c r="K224311" i="5"/>
  <c r="K224310" i="5"/>
  <c r="K224309" i="5"/>
  <c r="K224308" i="5"/>
  <c r="K224307" i="5"/>
  <c r="K224306" i="5"/>
  <c r="K224305" i="5"/>
  <c r="K224304" i="5"/>
  <c r="K224303" i="5"/>
  <c r="K224302" i="5"/>
  <c r="K224301" i="5"/>
  <c r="K224300" i="5"/>
  <c r="K224299" i="5"/>
  <c r="K224298" i="5"/>
  <c r="K224297" i="5"/>
  <c r="K224296" i="5"/>
  <c r="K224295" i="5"/>
  <c r="K224294" i="5"/>
  <c r="K224293" i="5"/>
  <c r="K224292" i="5"/>
  <c r="K224291" i="5"/>
  <c r="K224290" i="5"/>
  <c r="K224289" i="5"/>
  <c r="K224288" i="5"/>
  <c r="K224287" i="5"/>
  <c r="K224286" i="5"/>
  <c r="K224285" i="5"/>
  <c r="K224284" i="5"/>
  <c r="K224283" i="5"/>
  <c r="K224282" i="5"/>
  <c r="K224281" i="5"/>
  <c r="K224280" i="5"/>
  <c r="K224279" i="5"/>
  <c r="K224278" i="5"/>
  <c r="K224277" i="5"/>
  <c r="K224276" i="5"/>
  <c r="K224275" i="5"/>
  <c r="K224274" i="5"/>
  <c r="K224273" i="5"/>
  <c r="K224272" i="5"/>
  <c r="K224271" i="5"/>
  <c r="K224270" i="5"/>
  <c r="K224269" i="5"/>
  <c r="K224268" i="5"/>
  <c r="K224267" i="5"/>
  <c r="K224266" i="5"/>
  <c r="K224265" i="5"/>
  <c r="K224264" i="5"/>
  <c r="K224263" i="5"/>
  <c r="K224262" i="5"/>
  <c r="K224261" i="5"/>
  <c r="K224260" i="5"/>
  <c r="K224259" i="5"/>
  <c r="K224258" i="5"/>
  <c r="K224257" i="5"/>
  <c r="K224256" i="5"/>
  <c r="K224255" i="5"/>
  <c r="K224254" i="5"/>
  <c r="K224253" i="5"/>
  <c r="K224252" i="5"/>
  <c r="K224251" i="5"/>
  <c r="K224250" i="5"/>
  <c r="K224249" i="5"/>
  <c r="K224248" i="5"/>
  <c r="K224247" i="5"/>
  <c r="K224246" i="5"/>
  <c r="K224245" i="5"/>
  <c r="K224244" i="5"/>
  <c r="K224243" i="5"/>
  <c r="K224242" i="5"/>
  <c r="K224241" i="5"/>
  <c r="K224240" i="5"/>
  <c r="K224239" i="5"/>
  <c r="K224238" i="5"/>
  <c r="K224237" i="5"/>
  <c r="K224236" i="5"/>
  <c r="K224235" i="5"/>
  <c r="K224234" i="5"/>
  <c r="K224233" i="5"/>
  <c r="K224232" i="5"/>
  <c r="K224231" i="5"/>
  <c r="K224230" i="5"/>
  <c r="K224229" i="5"/>
  <c r="K224228" i="5"/>
  <c r="K224227" i="5"/>
  <c r="K224226" i="5"/>
  <c r="K224225" i="5"/>
  <c r="K224224" i="5"/>
  <c r="K224223" i="5"/>
  <c r="K224222" i="5"/>
  <c r="K224221" i="5"/>
  <c r="K224220" i="5"/>
  <c r="K224219" i="5"/>
  <c r="K224218" i="5"/>
  <c r="K224217" i="5"/>
  <c r="K224216" i="5"/>
  <c r="K224215" i="5"/>
  <c r="K224214" i="5"/>
  <c r="K224213" i="5"/>
  <c r="K224212" i="5"/>
  <c r="K224211" i="5"/>
  <c r="K224210" i="5"/>
  <c r="K224209" i="5"/>
  <c r="K224208" i="5"/>
  <c r="K224207" i="5"/>
  <c r="K224206" i="5"/>
  <c r="K224205" i="5"/>
  <c r="K224204" i="5"/>
  <c r="K224203" i="5"/>
  <c r="K224202" i="5"/>
  <c r="K224201" i="5"/>
  <c r="K224200" i="5"/>
  <c r="K224199" i="5"/>
  <c r="K224198" i="5"/>
  <c r="K224197" i="5"/>
  <c r="K224196" i="5"/>
  <c r="K224195" i="5"/>
  <c r="K224194" i="5"/>
  <c r="K224193" i="5"/>
  <c r="K224192" i="5"/>
  <c r="K224191" i="5"/>
  <c r="K224190" i="5"/>
  <c r="K224189" i="5"/>
  <c r="K224188" i="5"/>
  <c r="K224187" i="5"/>
  <c r="K224186" i="5"/>
  <c r="K224185" i="5"/>
  <c r="K224184" i="5"/>
  <c r="K224183" i="5"/>
  <c r="K224182" i="5"/>
  <c r="K224181" i="5"/>
  <c r="K224180" i="5"/>
  <c r="K224179" i="5"/>
  <c r="K224178" i="5"/>
  <c r="K224177" i="5"/>
  <c r="K224176" i="5"/>
  <c r="K224175" i="5"/>
  <c r="K224174" i="5"/>
  <c r="K224173" i="5"/>
  <c r="K224172" i="5"/>
  <c r="K224171" i="5"/>
  <c r="K224170" i="5"/>
  <c r="K224169" i="5"/>
  <c r="K224168" i="5"/>
  <c r="K224167" i="5"/>
  <c r="K224166" i="5"/>
  <c r="K224165" i="5"/>
  <c r="K224164" i="5"/>
  <c r="K224163" i="5"/>
  <c r="K224162" i="5"/>
  <c r="K224161" i="5"/>
  <c r="K224160" i="5"/>
  <c r="K224159" i="5"/>
  <c r="K224158" i="5"/>
  <c r="K224157" i="5"/>
  <c r="K224156" i="5"/>
  <c r="K224155" i="5"/>
  <c r="K224154" i="5"/>
  <c r="K224153" i="5"/>
  <c r="K224152" i="5"/>
  <c r="K224151" i="5"/>
  <c r="K224150" i="5"/>
  <c r="K224149" i="5"/>
  <c r="K224148" i="5"/>
  <c r="K224147" i="5"/>
  <c r="K224146" i="5"/>
  <c r="K224145" i="5"/>
  <c r="K224144" i="5"/>
  <c r="K224143" i="5"/>
  <c r="K224142" i="5"/>
  <c r="K224141" i="5"/>
  <c r="K224140" i="5"/>
  <c r="K224139" i="5"/>
  <c r="K224138" i="5"/>
  <c r="K224137" i="5"/>
  <c r="K224136" i="5"/>
  <c r="K224135" i="5"/>
  <c r="K224134" i="5"/>
  <c r="K224133" i="5"/>
  <c r="K224132" i="5"/>
  <c r="K224131" i="5"/>
  <c r="K224130" i="5"/>
  <c r="K224129" i="5"/>
  <c r="K224128" i="5"/>
  <c r="K224127" i="5"/>
  <c r="K224126" i="5"/>
  <c r="K224125" i="5"/>
  <c r="K224124" i="5"/>
  <c r="K224123" i="5"/>
  <c r="K224122" i="5"/>
  <c r="K224121" i="5"/>
  <c r="K224120" i="5"/>
  <c r="K224119" i="5"/>
  <c r="K224118" i="5"/>
  <c r="K224117" i="5"/>
  <c r="K224116" i="5"/>
  <c r="K224115" i="5"/>
  <c r="K224114" i="5"/>
  <c r="K224113" i="5"/>
  <c r="K224112" i="5"/>
  <c r="K224111" i="5"/>
  <c r="K224110" i="5"/>
  <c r="K224109" i="5"/>
  <c r="K224108" i="5"/>
  <c r="K224107" i="5"/>
  <c r="K224106" i="5"/>
  <c r="K224105" i="5"/>
  <c r="K224104" i="5"/>
  <c r="K224103" i="5"/>
  <c r="K224102" i="5"/>
  <c r="K224101" i="5"/>
  <c r="K224100" i="5"/>
  <c r="K224099" i="5"/>
  <c r="K224098" i="5"/>
  <c r="K224097" i="5"/>
  <c r="K224096" i="5"/>
  <c r="K224095" i="5"/>
  <c r="K224094" i="5"/>
  <c r="K224093" i="5"/>
  <c r="K224092" i="5"/>
  <c r="K224091" i="5"/>
  <c r="K224090" i="5"/>
  <c r="K224089" i="5"/>
  <c r="K224088" i="5"/>
  <c r="K224087" i="5"/>
  <c r="K224086" i="5"/>
  <c r="K224085" i="5"/>
  <c r="K224084" i="5"/>
  <c r="K224083" i="5"/>
  <c r="K224082" i="5"/>
  <c r="K224081" i="5"/>
  <c r="K224080" i="5"/>
  <c r="K224079" i="5"/>
  <c r="K224078" i="5"/>
  <c r="K224077" i="5"/>
  <c r="K224076" i="5"/>
  <c r="K224075" i="5"/>
  <c r="K224074" i="5"/>
  <c r="K224073" i="5"/>
  <c r="K224072" i="5"/>
  <c r="K224071" i="5"/>
  <c r="K224070" i="5"/>
  <c r="K224069" i="5"/>
  <c r="K224068" i="5"/>
  <c r="K224067" i="5"/>
  <c r="K224066" i="5"/>
  <c r="K224065" i="5"/>
  <c r="K224064" i="5"/>
  <c r="K224063" i="5"/>
  <c r="K224062" i="5"/>
  <c r="K224061" i="5"/>
  <c r="K224060" i="5"/>
  <c r="K224059" i="5"/>
  <c r="K224058" i="5"/>
  <c r="K224057" i="5"/>
  <c r="K224056" i="5"/>
  <c r="K224055" i="5"/>
  <c r="K224054" i="5"/>
  <c r="K224053" i="5"/>
  <c r="K224052" i="5"/>
  <c r="K224051" i="5"/>
  <c r="K224050" i="5"/>
  <c r="K224049" i="5"/>
  <c r="K224048" i="5"/>
  <c r="K224047" i="5"/>
  <c r="K224046" i="5"/>
  <c r="K224045" i="5"/>
  <c r="K224044" i="5"/>
  <c r="K224043" i="5"/>
  <c r="K224042" i="5"/>
  <c r="K224041" i="5"/>
  <c r="K224040" i="5"/>
  <c r="K224039" i="5"/>
  <c r="K224038" i="5"/>
  <c r="K224037" i="5"/>
  <c r="K224036" i="5"/>
  <c r="K224035" i="5"/>
  <c r="K224034" i="5"/>
  <c r="K224033" i="5"/>
  <c r="K224032" i="5"/>
  <c r="K224031" i="5"/>
  <c r="K224030" i="5"/>
  <c r="K224029" i="5"/>
  <c r="K224028" i="5"/>
  <c r="K224027" i="5"/>
  <c r="K224026" i="5"/>
  <c r="K224025" i="5"/>
  <c r="K224024" i="5"/>
  <c r="K224023" i="5"/>
  <c r="K224022" i="5"/>
  <c r="K224021" i="5"/>
  <c r="K224020" i="5"/>
  <c r="K224019" i="5"/>
  <c r="K224018" i="5"/>
  <c r="K224017" i="5"/>
  <c r="K224016" i="5"/>
  <c r="K224015" i="5"/>
  <c r="K224014" i="5"/>
  <c r="K224013" i="5"/>
  <c r="K224012" i="5"/>
  <c r="K224011" i="5"/>
  <c r="K224010" i="5"/>
  <c r="K224009" i="5"/>
  <c r="K224008" i="5"/>
  <c r="K224007" i="5"/>
  <c r="K224006" i="5"/>
  <c r="K224005" i="5"/>
  <c r="K224004" i="5"/>
  <c r="K224003" i="5"/>
  <c r="K224002" i="5"/>
  <c r="K224001" i="5"/>
  <c r="K224000" i="5"/>
  <c r="K223999" i="5"/>
  <c r="K223998" i="5"/>
  <c r="K223997" i="5"/>
  <c r="K223996" i="5"/>
  <c r="K223995" i="5"/>
  <c r="K223994" i="5"/>
  <c r="K223993" i="5"/>
  <c r="K223992" i="5"/>
  <c r="K223991" i="5"/>
  <c r="K223990" i="5"/>
  <c r="K223989" i="5"/>
  <c r="K223988" i="5"/>
  <c r="K223987" i="5"/>
  <c r="K223986" i="5"/>
  <c r="K223985" i="5"/>
  <c r="K223984" i="5"/>
  <c r="K223983" i="5"/>
  <c r="K223982" i="5"/>
  <c r="K223981" i="5"/>
  <c r="K223980" i="5"/>
  <c r="K223979" i="5"/>
  <c r="K223978" i="5"/>
  <c r="K223977" i="5"/>
  <c r="K223976" i="5"/>
  <c r="K223975" i="5"/>
  <c r="K223974" i="5"/>
  <c r="K223973" i="5"/>
  <c r="K223972" i="5"/>
  <c r="K223971" i="5"/>
  <c r="K223970" i="5"/>
  <c r="K223969" i="5"/>
  <c r="K223968" i="5"/>
  <c r="K223967" i="5"/>
  <c r="K223966" i="5"/>
  <c r="K223965" i="5"/>
  <c r="K223964" i="5"/>
  <c r="K223963" i="5"/>
  <c r="K223962" i="5"/>
  <c r="K223961" i="5"/>
  <c r="K223960" i="5"/>
  <c r="K223959" i="5"/>
  <c r="K223958" i="5"/>
  <c r="K223957" i="5"/>
  <c r="K223956" i="5"/>
  <c r="K223955" i="5"/>
  <c r="K223954" i="5"/>
  <c r="K223953" i="5"/>
  <c r="K223952" i="5"/>
  <c r="K223951" i="5"/>
  <c r="K223950" i="5"/>
  <c r="K223949" i="5"/>
  <c r="K223948" i="5"/>
  <c r="K223947" i="5"/>
  <c r="K223946" i="5"/>
  <c r="K223945" i="5"/>
  <c r="K223944" i="5"/>
  <c r="K223943" i="5"/>
  <c r="K223942" i="5"/>
  <c r="K223941" i="5"/>
  <c r="K223940" i="5"/>
  <c r="K223939" i="5"/>
  <c r="K223938" i="5"/>
  <c r="K223937" i="5"/>
  <c r="K223936" i="5"/>
  <c r="K223935" i="5"/>
  <c r="K223934" i="5"/>
  <c r="K223933" i="5"/>
  <c r="K223932" i="5"/>
  <c r="K223931" i="5"/>
  <c r="K223930" i="5"/>
  <c r="K223929" i="5"/>
  <c r="K223928" i="5"/>
  <c r="K223927" i="5"/>
  <c r="K223926" i="5"/>
  <c r="K223925" i="5"/>
  <c r="K223924" i="5"/>
  <c r="K223923" i="5"/>
  <c r="K223922" i="5"/>
  <c r="K223921" i="5"/>
  <c r="K223920" i="5"/>
  <c r="K223919" i="5"/>
  <c r="K223918" i="5"/>
  <c r="K223917" i="5"/>
  <c r="K223916" i="5"/>
  <c r="K223915" i="5"/>
  <c r="K223914" i="5"/>
  <c r="K223913" i="5"/>
  <c r="K223912" i="5"/>
  <c r="K223911" i="5"/>
  <c r="K223910" i="5"/>
  <c r="K223909" i="5"/>
  <c r="K223908" i="5"/>
  <c r="K223907" i="5"/>
  <c r="K223906" i="5"/>
  <c r="K223905" i="5"/>
  <c r="K223904" i="5"/>
  <c r="K223903" i="5"/>
  <c r="K223902" i="5"/>
  <c r="K223901" i="5"/>
  <c r="K223900" i="5"/>
  <c r="K223899" i="5"/>
  <c r="K223898" i="5"/>
  <c r="K223897" i="5"/>
  <c r="K223896" i="5"/>
  <c r="K223895" i="5"/>
  <c r="K223894" i="5"/>
  <c r="K223893" i="5"/>
  <c r="K223892" i="5"/>
  <c r="K223891" i="5"/>
  <c r="K223890" i="5"/>
  <c r="K223889" i="5"/>
  <c r="K223888" i="5"/>
  <c r="K223887" i="5"/>
  <c r="K223886" i="5"/>
  <c r="K223885" i="5"/>
  <c r="K223884" i="5"/>
  <c r="K223883" i="5"/>
  <c r="K223882" i="5"/>
  <c r="K223881" i="5"/>
  <c r="K223880" i="5"/>
  <c r="K223879" i="5"/>
  <c r="K223878" i="5"/>
  <c r="K223877" i="5"/>
  <c r="K223876" i="5"/>
  <c r="K223875" i="5"/>
  <c r="K223874" i="5"/>
  <c r="K223873" i="5"/>
  <c r="K223872" i="5"/>
  <c r="K223871" i="5"/>
  <c r="K223870" i="5"/>
  <c r="K223869" i="5"/>
  <c r="K223868" i="5"/>
  <c r="K223867" i="5"/>
  <c r="K223866" i="5"/>
  <c r="K223865" i="5"/>
  <c r="K223864" i="5"/>
  <c r="K223863" i="5"/>
  <c r="K223862" i="5"/>
  <c r="K223861" i="5"/>
  <c r="K223860" i="5"/>
  <c r="K223859" i="5"/>
  <c r="K223858" i="5"/>
  <c r="K223857" i="5"/>
  <c r="K223856" i="5"/>
  <c r="K223855" i="5"/>
  <c r="K223854" i="5"/>
  <c r="K223853" i="5"/>
  <c r="K223852" i="5"/>
  <c r="K223851" i="5"/>
  <c r="K223850" i="5"/>
  <c r="K223849" i="5"/>
  <c r="K223848" i="5"/>
  <c r="K223847" i="5"/>
  <c r="K223846" i="5"/>
  <c r="K223845" i="5"/>
  <c r="K223844" i="5"/>
  <c r="K223843" i="5"/>
  <c r="K223842" i="5"/>
  <c r="K223841" i="5"/>
  <c r="K223840" i="5"/>
  <c r="K223839" i="5"/>
  <c r="K223838" i="5"/>
  <c r="K223837" i="5"/>
  <c r="K223836" i="5"/>
  <c r="K223835" i="5"/>
  <c r="K223834" i="5"/>
  <c r="K223833" i="5"/>
  <c r="K223832" i="5"/>
  <c r="K223831" i="5"/>
  <c r="K223830" i="5"/>
  <c r="K223829" i="5"/>
  <c r="K223828" i="5"/>
  <c r="K223827" i="5"/>
  <c r="K223826" i="5"/>
  <c r="K223825" i="5"/>
  <c r="K223824" i="5"/>
  <c r="K223823" i="5"/>
  <c r="K223822" i="5"/>
  <c r="K223821" i="5"/>
  <c r="K223820" i="5"/>
  <c r="K223819" i="5"/>
  <c r="K223818" i="5"/>
  <c r="K223817" i="5"/>
  <c r="K223816" i="5"/>
  <c r="K223815" i="5"/>
  <c r="K223814" i="5"/>
  <c r="K223813" i="5"/>
  <c r="K223812" i="5"/>
  <c r="K223811" i="5"/>
  <c r="K223810" i="5"/>
  <c r="K223809" i="5"/>
  <c r="K223808" i="5"/>
  <c r="K223807" i="5"/>
  <c r="K223806" i="5"/>
  <c r="K223805" i="5"/>
  <c r="K223804" i="5"/>
  <c r="K223803" i="5"/>
  <c r="K223802" i="5"/>
  <c r="K223801" i="5"/>
  <c r="K223800" i="5"/>
  <c r="K223799" i="5"/>
  <c r="K223798" i="5"/>
  <c r="K223797" i="5"/>
  <c r="K223796" i="5"/>
  <c r="K223795" i="5"/>
  <c r="K223794" i="5"/>
  <c r="K223793" i="5"/>
  <c r="K223792" i="5"/>
  <c r="K223791" i="5"/>
  <c r="K223790" i="5"/>
  <c r="K223789" i="5"/>
  <c r="K223788" i="5"/>
  <c r="K223787" i="5"/>
  <c r="K223786" i="5"/>
  <c r="K223785" i="5"/>
  <c r="K223784" i="5"/>
  <c r="K223783" i="5"/>
  <c r="K223782" i="5"/>
  <c r="K223781" i="5"/>
  <c r="K223780" i="5"/>
  <c r="K223779" i="5"/>
  <c r="K223778" i="5"/>
  <c r="K223777" i="5"/>
  <c r="K223776" i="5"/>
  <c r="K223775" i="5"/>
  <c r="K223774" i="5"/>
  <c r="K223773" i="5"/>
  <c r="K223772" i="5"/>
  <c r="K223771" i="5"/>
  <c r="K223770" i="5"/>
  <c r="K223769" i="5"/>
  <c r="K223768" i="5"/>
  <c r="K223767" i="5"/>
  <c r="K223766" i="5"/>
  <c r="K223765" i="5"/>
  <c r="K223764" i="5"/>
  <c r="K223763" i="5"/>
  <c r="K223762" i="5"/>
  <c r="K223761" i="5"/>
  <c r="K223760" i="5"/>
  <c r="K223759" i="5"/>
  <c r="K223758" i="5"/>
  <c r="K223757" i="5"/>
  <c r="K223756" i="5"/>
  <c r="K223755" i="5"/>
  <c r="K223754" i="5"/>
  <c r="K223753" i="5"/>
  <c r="K223752" i="5"/>
  <c r="K223751" i="5"/>
  <c r="K223750" i="5"/>
  <c r="K223749" i="5"/>
  <c r="K223748" i="5"/>
  <c r="K223747" i="5"/>
  <c r="K223746" i="5"/>
  <c r="K223745" i="5"/>
  <c r="K223744" i="5"/>
  <c r="K223743" i="5"/>
  <c r="K223742" i="5"/>
  <c r="K223741" i="5"/>
  <c r="K223740" i="5"/>
  <c r="K223739" i="5"/>
  <c r="K223738" i="5"/>
  <c r="K223737" i="5"/>
  <c r="K223736" i="5"/>
  <c r="K223735" i="5"/>
  <c r="K223734" i="5"/>
  <c r="K223733" i="5"/>
  <c r="K223732" i="5"/>
  <c r="K223731" i="5"/>
  <c r="K223730" i="5"/>
  <c r="K223729" i="5"/>
  <c r="K223728" i="5"/>
  <c r="K223727" i="5"/>
  <c r="K223726" i="5"/>
  <c r="K223725" i="5"/>
  <c r="K223724" i="5"/>
  <c r="K223723" i="5"/>
  <c r="K223722" i="5"/>
  <c r="K223721" i="5"/>
  <c r="K223720" i="5"/>
  <c r="K223719" i="5"/>
  <c r="K223718" i="5"/>
  <c r="K223717" i="5"/>
  <c r="K223716" i="5"/>
  <c r="K223715" i="5"/>
  <c r="K223714" i="5"/>
  <c r="K223713" i="5"/>
  <c r="K223712" i="5"/>
  <c r="K223711" i="5"/>
  <c r="K223710" i="5"/>
  <c r="K223709" i="5"/>
  <c r="K223708" i="5"/>
  <c r="K223707" i="5"/>
  <c r="K223706" i="5"/>
  <c r="K223705" i="5"/>
  <c r="K223704" i="5"/>
  <c r="K223703" i="5"/>
  <c r="K223702" i="5"/>
  <c r="K223701" i="5"/>
  <c r="K223700" i="5"/>
  <c r="K223699" i="5"/>
  <c r="K223698" i="5"/>
  <c r="K223697" i="5"/>
  <c r="K223696" i="5"/>
  <c r="K223695" i="5"/>
  <c r="K223694" i="5"/>
  <c r="K223693" i="5"/>
  <c r="K223692" i="5"/>
  <c r="K223691" i="5"/>
  <c r="K223690" i="5"/>
  <c r="K223689" i="5"/>
  <c r="K223688" i="5"/>
  <c r="K223687" i="5"/>
  <c r="K223686" i="5"/>
  <c r="K223685" i="5"/>
  <c r="K223684" i="5"/>
  <c r="K223683" i="5"/>
  <c r="K223682" i="5"/>
  <c r="K223681" i="5"/>
  <c r="K223680" i="5"/>
  <c r="K223679" i="5"/>
  <c r="K223678" i="5"/>
  <c r="K223677" i="5"/>
  <c r="K223676" i="5"/>
  <c r="K223675" i="5"/>
  <c r="K223674" i="5"/>
  <c r="K223673" i="5"/>
  <c r="K223672" i="5"/>
  <c r="K223671" i="5"/>
  <c r="K223670" i="5"/>
  <c r="K223669" i="5"/>
  <c r="K223668" i="5"/>
  <c r="K223667" i="5"/>
  <c r="K223666" i="5"/>
  <c r="K223665" i="5"/>
  <c r="K223664" i="5"/>
  <c r="K223663" i="5"/>
  <c r="K223662" i="5"/>
  <c r="K223661" i="5"/>
  <c r="K223660" i="5"/>
  <c r="K223659" i="5"/>
  <c r="K223658" i="5"/>
  <c r="K223657" i="5"/>
  <c r="K223656" i="5"/>
  <c r="K223655" i="5"/>
  <c r="K223654" i="5"/>
  <c r="K223653" i="5"/>
  <c r="K223652" i="5"/>
  <c r="K223651" i="5"/>
  <c r="K223650" i="5"/>
  <c r="K223649" i="5"/>
  <c r="K223648" i="5"/>
  <c r="K223647" i="5"/>
  <c r="K223646" i="5"/>
  <c r="K223645" i="5"/>
  <c r="K223644" i="5"/>
  <c r="K223643" i="5"/>
  <c r="K223642" i="5"/>
  <c r="K223641" i="5"/>
  <c r="K223640" i="5"/>
  <c r="K223639" i="5"/>
  <c r="K223638" i="5"/>
  <c r="K223637" i="5"/>
  <c r="K223636" i="5"/>
  <c r="K223635" i="5"/>
  <c r="K223634" i="5"/>
  <c r="K223633" i="5"/>
  <c r="K223632" i="5"/>
  <c r="K223631" i="5"/>
  <c r="K223630" i="5"/>
  <c r="K223629" i="5"/>
  <c r="K223628" i="5"/>
  <c r="K223627" i="5"/>
  <c r="K223626" i="5"/>
  <c r="K223625" i="5"/>
  <c r="K223624" i="5"/>
  <c r="K223623" i="5"/>
  <c r="K223622" i="5"/>
  <c r="K223621" i="5"/>
  <c r="K223620" i="5"/>
  <c r="K223619" i="5"/>
  <c r="K223618" i="5"/>
  <c r="K223617" i="5"/>
  <c r="K223616" i="5"/>
  <c r="K223615" i="5"/>
  <c r="K223614" i="5"/>
  <c r="K223613" i="5"/>
  <c r="K223612" i="5"/>
  <c r="K223611" i="5"/>
  <c r="K223610" i="5"/>
  <c r="K223609" i="5"/>
  <c r="K223608" i="5"/>
  <c r="K223607" i="5"/>
  <c r="K223606" i="5"/>
  <c r="K223605" i="5"/>
  <c r="K223604" i="5"/>
  <c r="K223603" i="5"/>
  <c r="K223602" i="5"/>
  <c r="K223601" i="5"/>
  <c r="K223600" i="5"/>
  <c r="K223599" i="5"/>
  <c r="K223598" i="5"/>
  <c r="K223597" i="5"/>
  <c r="K223596" i="5"/>
  <c r="K223595" i="5"/>
  <c r="K223594" i="5"/>
  <c r="K223593" i="5"/>
  <c r="K223592" i="5"/>
  <c r="K223591" i="5"/>
  <c r="K223590" i="5"/>
  <c r="K223589" i="5"/>
  <c r="K223588" i="5"/>
  <c r="K223587" i="5"/>
  <c r="K223586" i="5"/>
  <c r="K223585" i="5"/>
  <c r="K223584" i="5"/>
  <c r="K223583" i="5"/>
  <c r="K223582" i="5"/>
  <c r="K223581" i="5"/>
  <c r="K223580" i="5"/>
  <c r="K223579" i="5"/>
  <c r="K223578" i="5"/>
  <c r="K223577" i="5"/>
  <c r="K223576" i="5"/>
  <c r="K223575" i="5"/>
  <c r="K223574" i="5"/>
  <c r="K223573" i="5"/>
  <c r="K223572" i="5"/>
  <c r="K223571" i="5"/>
  <c r="K223570" i="5"/>
  <c r="K223569" i="5"/>
  <c r="K223568" i="5"/>
  <c r="K223567" i="5"/>
  <c r="K223566" i="5"/>
  <c r="K223565" i="5"/>
  <c r="K223564" i="5"/>
  <c r="K223563" i="5"/>
  <c r="K223562" i="5"/>
  <c r="K223561" i="5"/>
  <c r="K223560" i="5"/>
  <c r="K223559" i="5"/>
  <c r="K223558" i="5"/>
  <c r="K223557" i="5"/>
  <c r="K223556" i="5"/>
  <c r="K223555" i="5"/>
  <c r="K223554" i="5"/>
  <c r="K223553" i="5"/>
  <c r="K223552" i="5"/>
  <c r="K223551" i="5"/>
  <c r="K223550" i="5"/>
  <c r="K223549" i="5"/>
  <c r="K223548" i="5"/>
  <c r="K223547" i="5"/>
  <c r="K223546" i="5"/>
  <c r="K223545" i="5"/>
  <c r="K223544" i="5"/>
  <c r="K223543" i="5"/>
  <c r="K223542" i="5"/>
  <c r="K223541" i="5"/>
  <c r="K223540" i="5"/>
  <c r="K223539" i="5"/>
  <c r="K223538" i="5"/>
  <c r="K223537" i="5"/>
  <c r="K223536" i="5"/>
  <c r="K223535" i="5"/>
  <c r="K223534" i="5"/>
  <c r="K223533" i="5"/>
  <c r="K223532" i="5"/>
  <c r="K223531" i="5"/>
  <c r="K223530" i="5"/>
  <c r="K223529" i="5"/>
  <c r="K223528" i="5"/>
  <c r="K223527" i="5"/>
  <c r="K223526" i="5"/>
  <c r="K223525" i="5"/>
  <c r="K223524" i="5"/>
  <c r="K223523" i="5"/>
  <c r="K223522" i="5"/>
  <c r="K223521" i="5"/>
  <c r="K223520" i="5"/>
  <c r="K223519" i="5"/>
  <c r="K223518" i="5"/>
  <c r="K223517" i="5"/>
  <c r="K223516" i="5"/>
  <c r="K223515" i="5"/>
  <c r="K223514" i="5"/>
  <c r="K223513" i="5"/>
  <c r="K223512" i="5"/>
  <c r="K223511" i="5"/>
  <c r="K223510" i="5"/>
  <c r="K223509" i="5"/>
  <c r="K223508" i="5"/>
  <c r="K223507" i="5"/>
  <c r="K223506" i="5"/>
  <c r="K223505" i="5"/>
  <c r="K223504" i="5"/>
  <c r="K223503" i="5"/>
  <c r="K223502" i="5"/>
  <c r="K223501" i="5"/>
  <c r="K223500" i="5"/>
  <c r="K223499" i="5"/>
  <c r="K223498" i="5"/>
  <c r="K223497" i="5"/>
  <c r="K223496" i="5"/>
  <c r="K223495" i="5"/>
  <c r="K223494" i="5"/>
  <c r="K223493" i="5"/>
  <c r="K223492" i="5"/>
  <c r="K223491" i="5"/>
  <c r="K223490" i="5"/>
  <c r="K223489" i="5"/>
  <c r="K223488" i="5"/>
  <c r="K223487" i="5"/>
  <c r="K223486" i="5"/>
  <c r="K223485" i="5"/>
  <c r="K223484" i="5"/>
  <c r="K223483" i="5"/>
  <c r="K223482" i="5"/>
  <c r="K223481" i="5"/>
  <c r="K223480" i="5"/>
  <c r="K223479" i="5"/>
  <c r="K223478" i="5"/>
  <c r="K223477" i="5"/>
  <c r="K223476" i="5"/>
  <c r="K223475" i="5"/>
  <c r="K223474" i="5"/>
  <c r="K223473" i="5"/>
  <c r="K223472" i="5"/>
  <c r="K223471" i="5"/>
  <c r="K223470" i="5"/>
  <c r="K223469" i="5"/>
  <c r="K223468" i="5"/>
  <c r="K223467" i="5"/>
  <c r="K223466" i="5"/>
  <c r="K223465" i="5"/>
  <c r="K223464" i="5"/>
  <c r="K223463" i="5"/>
  <c r="K223462" i="5"/>
  <c r="K223461" i="5"/>
  <c r="K223460" i="5"/>
  <c r="K223459" i="5"/>
  <c r="K223458" i="5"/>
  <c r="K223457" i="5"/>
  <c r="K223456" i="5"/>
  <c r="K223455" i="5"/>
  <c r="K223454" i="5"/>
  <c r="K223453" i="5"/>
  <c r="K223452" i="5"/>
  <c r="K223451" i="5"/>
  <c r="K223450" i="5"/>
  <c r="K223449" i="5"/>
  <c r="K223448" i="5"/>
  <c r="K223447" i="5"/>
  <c r="K223446" i="5"/>
  <c r="K223445" i="5"/>
  <c r="K223444" i="5"/>
  <c r="K223443" i="5"/>
  <c r="K223442" i="5"/>
  <c r="K223441" i="5"/>
  <c r="K223440" i="5"/>
  <c r="K223439" i="5"/>
  <c r="K223438" i="5"/>
  <c r="K223437" i="5"/>
  <c r="K223436" i="5"/>
  <c r="K223435" i="5"/>
  <c r="K223434" i="5"/>
  <c r="K223433" i="5"/>
  <c r="K223432" i="5"/>
  <c r="K223431" i="5"/>
  <c r="K223430" i="5"/>
  <c r="K223429" i="5"/>
  <c r="K223428" i="5"/>
  <c r="K223427" i="5"/>
  <c r="K223426" i="5"/>
  <c r="K223425" i="5"/>
  <c r="K223424" i="5"/>
  <c r="K223423" i="5"/>
  <c r="K223422" i="5"/>
  <c r="K223421" i="5"/>
  <c r="K223420" i="5"/>
  <c r="K223419" i="5"/>
  <c r="K223418" i="5"/>
  <c r="K223417" i="5"/>
  <c r="K223416" i="5"/>
  <c r="K223415" i="5"/>
  <c r="K223414" i="5"/>
  <c r="K223413" i="5"/>
  <c r="K223412" i="5"/>
  <c r="K223411" i="5"/>
  <c r="K223410" i="5"/>
  <c r="K223409" i="5"/>
  <c r="K223408" i="5"/>
  <c r="K223407" i="5"/>
  <c r="K223406" i="5"/>
  <c r="K223405" i="5"/>
  <c r="K223404" i="5"/>
  <c r="K223403" i="5"/>
  <c r="K223402" i="5"/>
  <c r="K223401" i="5"/>
  <c r="K223400" i="5"/>
  <c r="K223399" i="5"/>
  <c r="K223398" i="5"/>
  <c r="K223397" i="5"/>
  <c r="K223396" i="5"/>
  <c r="K223395" i="5"/>
  <c r="K223394" i="5"/>
  <c r="K223393" i="5"/>
  <c r="K223392" i="5"/>
  <c r="K223391" i="5"/>
  <c r="K223390" i="5"/>
  <c r="K223389" i="5"/>
  <c r="K223388" i="5"/>
  <c r="K223387" i="5"/>
  <c r="K223386" i="5"/>
  <c r="K223385" i="5"/>
  <c r="K223384" i="5"/>
  <c r="K223383" i="5"/>
  <c r="K223382" i="5"/>
  <c r="K223381" i="5"/>
  <c r="K223380" i="5"/>
  <c r="K223379" i="5"/>
  <c r="K223378" i="5"/>
  <c r="K223377" i="5"/>
  <c r="K223376" i="5"/>
  <c r="K223375" i="5"/>
  <c r="K223374" i="5"/>
  <c r="K223373" i="5"/>
  <c r="K223372" i="5"/>
  <c r="K223371" i="5"/>
  <c r="K223370" i="5"/>
  <c r="K223369" i="5"/>
  <c r="K223368" i="5"/>
  <c r="K223367" i="5"/>
  <c r="K223366" i="5"/>
  <c r="K223365" i="5"/>
  <c r="K223364" i="5"/>
  <c r="K223363" i="5"/>
  <c r="K223362" i="5"/>
  <c r="K223361" i="5"/>
  <c r="K223360" i="5"/>
  <c r="K223359" i="5"/>
  <c r="K223358" i="5"/>
  <c r="K223357" i="5"/>
  <c r="K223356" i="5"/>
  <c r="K223355" i="5"/>
  <c r="K223354" i="5"/>
  <c r="K223353" i="5"/>
  <c r="K223352" i="5"/>
  <c r="K223351" i="5"/>
  <c r="K223350" i="5"/>
  <c r="K223349" i="5"/>
  <c r="K223348" i="5"/>
  <c r="K223347" i="5"/>
  <c r="K223346" i="5"/>
  <c r="K223345" i="5"/>
  <c r="K223344" i="5"/>
  <c r="K223343" i="5"/>
  <c r="K223342" i="5"/>
  <c r="K223341" i="5"/>
  <c r="K223340" i="5"/>
  <c r="K223339" i="5"/>
  <c r="K223338" i="5"/>
  <c r="K223337" i="5"/>
  <c r="K223336" i="5"/>
  <c r="K223335" i="5"/>
  <c r="K223334" i="5"/>
  <c r="K223333" i="5"/>
  <c r="K223332" i="5"/>
  <c r="K223331" i="5"/>
  <c r="K223330" i="5"/>
  <c r="K223329" i="5"/>
  <c r="K223328" i="5"/>
  <c r="K223327" i="5"/>
  <c r="K223326" i="5"/>
  <c r="K223325" i="5"/>
  <c r="K223324" i="5"/>
  <c r="K223323" i="5"/>
  <c r="K223322" i="5"/>
  <c r="K223321" i="5"/>
  <c r="K223320" i="5"/>
  <c r="K223319" i="5"/>
  <c r="K223318" i="5"/>
  <c r="K223317" i="5"/>
  <c r="K223316" i="5"/>
  <c r="K223315" i="5"/>
  <c r="K223314" i="5"/>
  <c r="K223313" i="5"/>
  <c r="K223312" i="5"/>
  <c r="K223311" i="5"/>
  <c r="K223310" i="5"/>
  <c r="K223309" i="5"/>
  <c r="K223308" i="5"/>
  <c r="K223307" i="5"/>
  <c r="K223306" i="5"/>
  <c r="K223305" i="5"/>
  <c r="K223304" i="5"/>
  <c r="K223303" i="5"/>
  <c r="K223302" i="5"/>
  <c r="K223301" i="5"/>
  <c r="K223300" i="5"/>
  <c r="K223299" i="5"/>
  <c r="K223298" i="5"/>
  <c r="K223297" i="5"/>
  <c r="K223296" i="5"/>
  <c r="K223295" i="5"/>
  <c r="K223294" i="5"/>
  <c r="K223293" i="5"/>
  <c r="K223292" i="5"/>
  <c r="K223291" i="5"/>
  <c r="K223290" i="5"/>
  <c r="K223289" i="5"/>
  <c r="K223288" i="5"/>
  <c r="K223287" i="5"/>
  <c r="K223286" i="5"/>
  <c r="K223285" i="5"/>
  <c r="K223284" i="5"/>
  <c r="K223283" i="5"/>
  <c r="K223282" i="5"/>
  <c r="K223281" i="5"/>
  <c r="K223280" i="5"/>
  <c r="K223279" i="5"/>
  <c r="K223278" i="5"/>
  <c r="K223277" i="5"/>
  <c r="K223276" i="5"/>
  <c r="K223275" i="5"/>
  <c r="K223274" i="5"/>
  <c r="K223273" i="5"/>
  <c r="K223272" i="5"/>
  <c r="K223271" i="5"/>
  <c r="K223270" i="5"/>
  <c r="K223269" i="5"/>
  <c r="K223268" i="5"/>
  <c r="K223267" i="5"/>
  <c r="K223266" i="5"/>
  <c r="K223265" i="5"/>
  <c r="K223264" i="5"/>
  <c r="K223263" i="5"/>
  <c r="K223262" i="5"/>
  <c r="K223261" i="5"/>
  <c r="K223260" i="5"/>
  <c r="K223259" i="5"/>
  <c r="K223258" i="5"/>
  <c r="K223257" i="5"/>
  <c r="K223256" i="5"/>
  <c r="K223255" i="5"/>
  <c r="K223254" i="5"/>
  <c r="K223253" i="5"/>
  <c r="K223252" i="5"/>
  <c r="K223251" i="5"/>
  <c r="K223250" i="5"/>
  <c r="K223249" i="5"/>
  <c r="K223248" i="5"/>
  <c r="K223247" i="5"/>
  <c r="K223246" i="5"/>
  <c r="K223245" i="5"/>
  <c r="K223244" i="5"/>
  <c r="K223243" i="5"/>
  <c r="K223242" i="5"/>
  <c r="K223241" i="5"/>
  <c r="K223240" i="5"/>
  <c r="K223239" i="5"/>
  <c r="K223238" i="5"/>
  <c r="K223237" i="5"/>
  <c r="K223236" i="5"/>
  <c r="K223235" i="5"/>
  <c r="K223234" i="5"/>
  <c r="K223233" i="5"/>
  <c r="K223232" i="5"/>
  <c r="K223231" i="5"/>
  <c r="K223230" i="5"/>
  <c r="K223229" i="5"/>
  <c r="K223228" i="5"/>
  <c r="K223227" i="5"/>
  <c r="K223226" i="5"/>
  <c r="K223225" i="5"/>
  <c r="K223224" i="5"/>
  <c r="K223223" i="5"/>
  <c r="K223222" i="5"/>
  <c r="K223221" i="5"/>
  <c r="K223220" i="5"/>
  <c r="K223219" i="5"/>
  <c r="K223218" i="5"/>
  <c r="K223217" i="5"/>
  <c r="K223216" i="5"/>
  <c r="K223215" i="5"/>
  <c r="K223214" i="5"/>
  <c r="K223213" i="5"/>
  <c r="K223212" i="5"/>
  <c r="K223211" i="5"/>
  <c r="K223210" i="5"/>
  <c r="K223209" i="5"/>
  <c r="K223208" i="5"/>
  <c r="K223207" i="5"/>
  <c r="K223206" i="5"/>
  <c r="K223205" i="5"/>
  <c r="K223204" i="5"/>
  <c r="K223203" i="5"/>
  <c r="K223202" i="5"/>
  <c r="K223201" i="5"/>
  <c r="K223200" i="5"/>
  <c r="K223199" i="5"/>
  <c r="K223198" i="5"/>
  <c r="K223197" i="5"/>
  <c r="K223196" i="5"/>
  <c r="K223195" i="5"/>
  <c r="K223194" i="5"/>
  <c r="K223193" i="5"/>
  <c r="K223192" i="5"/>
  <c r="K223191" i="5"/>
  <c r="K223190" i="5"/>
  <c r="K223189" i="5"/>
  <c r="K223188" i="5"/>
  <c r="K223187" i="5"/>
  <c r="K223186" i="5"/>
  <c r="K223185" i="5"/>
  <c r="K223184" i="5"/>
  <c r="K223183" i="5"/>
  <c r="K223182" i="5"/>
  <c r="K223181" i="5"/>
  <c r="K223180" i="5"/>
  <c r="K223179" i="5"/>
  <c r="K223178" i="5"/>
  <c r="K223177" i="5"/>
  <c r="K223176" i="5"/>
  <c r="K223175" i="5"/>
  <c r="K223174" i="5"/>
  <c r="K223173" i="5"/>
  <c r="K223172" i="5"/>
  <c r="K223171" i="5"/>
  <c r="K223170" i="5"/>
  <c r="K223169" i="5"/>
  <c r="K223168" i="5"/>
  <c r="K223167" i="5"/>
  <c r="K223166" i="5"/>
  <c r="K223165" i="5"/>
  <c r="K223164" i="5"/>
  <c r="K223163" i="5"/>
  <c r="K223162" i="5"/>
  <c r="K223161" i="5"/>
  <c r="K223160" i="5"/>
  <c r="K223159" i="5"/>
  <c r="K223158" i="5"/>
  <c r="K223157" i="5"/>
  <c r="K223156" i="5"/>
  <c r="K223155" i="5"/>
  <c r="K223154" i="5"/>
  <c r="K223153" i="5"/>
  <c r="K223152" i="5"/>
  <c r="K223151" i="5"/>
  <c r="K223150" i="5"/>
  <c r="K223149" i="5"/>
  <c r="K223148" i="5"/>
  <c r="K223147" i="5"/>
  <c r="K223146" i="5"/>
  <c r="K223145" i="5"/>
  <c r="K223144" i="5"/>
  <c r="K223143" i="5"/>
  <c r="K223142" i="5"/>
  <c r="K223141" i="5"/>
  <c r="K223140" i="5"/>
  <c r="K223139" i="5"/>
  <c r="K223138" i="5"/>
  <c r="K223137" i="5"/>
  <c r="K223136" i="5"/>
  <c r="K223135" i="5"/>
  <c r="K223134" i="5"/>
  <c r="K223133" i="5"/>
  <c r="K223132" i="5"/>
  <c r="K223131" i="5"/>
  <c r="K223130" i="5"/>
  <c r="K223129" i="5"/>
  <c r="K223128" i="5"/>
  <c r="K223127" i="5"/>
  <c r="K223126" i="5"/>
  <c r="K223125" i="5"/>
  <c r="K223124" i="5"/>
  <c r="K223123" i="5"/>
  <c r="K223122" i="5"/>
  <c r="K223121" i="5"/>
  <c r="K223120" i="5"/>
  <c r="K223119" i="5"/>
  <c r="K223118" i="5"/>
  <c r="K223117" i="5"/>
  <c r="K223116" i="5"/>
  <c r="K223115" i="5"/>
  <c r="K223114" i="5"/>
  <c r="K223113" i="5"/>
  <c r="K223112" i="5"/>
  <c r="K223111" i="5"/>
  <c r="K223110" i="5"/>
  <c r="K223109" i="5"/>
  <c r="K223108" i="5"/>
  <c r="K223107" i="5"/>
  <c r="K223106" i="5"/>
  <c r="K223105" i="5"/>
  <c r="K223104" i="5"/>
  <c r="K223103" i="5"/>
  <c r="K223102" i="5"/>
  <c r="K223101" i="5"/>
  <c r="K223100" i="5"/>
  <c r="K223099" i="5"/>
  <c r="K223098" i="5"/>
  <c r="K223097" i="5"/>
  <c r="K223096" i="5"/>
  <c r="K223095" i="5"/>
  <c r="K223094" i="5"/>
  <c r="K223093" i="5"/>
  <c r="K223092" i="5"/>
  <c r="K223091" i="5"/>
  <c r="K223090" i="5"/>
  <c r="K223089" i="5"/>
  <c r="K223088" i="5"/>
  <c r="K223087" i="5"/>
  <c r="K223086" i="5"/>
  <c r="K223085" i="5"/>
  <c r="K223084" i="5"/>
  <c r="K223083" i="5"/>
  <c r="K223082" i="5"/>
  <c r="K223081" i="5"/>
  <c r="K223080" i="5"/>
  <c r="K223079" i="5"/>
  <c r="K223078" i="5"/>
  <c r="K223077" i="5"/>
  <c r="K223076" i="5"/>
  <c r="K223075" i="5"/>
  <c r="K223074" i="5"/>
  <c r="K223073" i="5"/>
  <c r="K223072" i="5"/>
  <c r="K223071" i="5"/>
  <c r="K223070" i="5"/>
  <c r="K223069" i="5"/>
  <c r="K223068" i="5"/>
  <c r="K223067" i="5"/>
  <c r="K223066" i="5"/>
  <c r="K223065" i="5"/>
  <c r="K223064" i="5"/>
  <c r="K223063" i="5"/>
  <c r="K223062" i="5"/>
  <c r="K223061" i="5"/>
  <c r="K223060" i="5"/>
  <c r="K223059" i="5"/>
  <c r="K223058" i="5"/>
  <c r="K223057" i="5"/>
  <c r="K223056" i="5"/>
  <c r="K223055" i="5"/>
  <c r="K223054" i="5"/>
  <c r="K223053" i="5"/>
  <c r="K223052" i="5"/>
  <c r="K223051" i="5"/>
  <c r="K223050" i="5"/>
  <c r="K223049" i="5"/>
  <c r="K223048" i="5"/>
  <c r="K223047" i="5"/>
  <c r="K223046" i="5"/>
  <c r="K223045" i="5"/>
  <c r="K223044" i="5"/>
  <c r="K223043" i="5"/>
  <c r="K223042" i="5"/>
  <c r="K223041" i="5"/>
  <c r="K223040" i="5"/>
  <c r="K223039" i="5"/>
  <c r="K223038" i="5"/>
  <c r="K223037" i="5"/>
  <c r="K223036" i="5"/>
  <c r="K223035" i="5"/>
  <c r="K223034" i="5"/>
  <c r="K223033" i="5"/>
  <c r="K223032" i="5"/>
  <c r="K223031" i="5"/>
  <c r="K223030" i="5"/>
  <c r="K223029" i="5"/>
  <c r="K223028" i="5"/>
  <c r="K223027" i="5"/>
  <c r="K223026" i="5"/>
  <c r="K223025" i="5"/>
  <c r="K223024" i="5"/>
  <c r="K223023" i="5"/>
  <c r="K223022" i="5"/>
  <c r="K223021" i="5"/>
  <c r="K223020" i="5"/>
  <c r="K223019" i="5"/>
  <c r="K223018" i="5"/>
  <c r="K223017" i="5"/>
  <c r="K223016" i="5"/>
  <c r="K223015" i="5"/>
  <c r="K223014" i="5"/>
  <c r="K223013" i="5"/>
  <c r="K223012" i="5"/>
  <c r="K223011" i="5"/>
  <c r="K223010" i="5"/>
  <c r="K223009" i="5"/>
  <c r="K223008" i="5"/>
  <c r="K223007" i="5"/>
  <c r="K223006" i="5"/>
  <c r="K223005" i="5"/>
  <c r="K223004" i="5"/>
  <c r="K223003" i="5"/>
  <c r="K223002" i="5"/>
  <c r="K223001" i="5"/>
  <c r="K223000" i="5"/>
  <c r="K222999" i="5"/>
  <c r="K222998" i="5"/>
  <c r="K222997" i="5"/>
  <c r="K222996" i="5"/>
  <c r="K222995" i="5"/>
  <c r="K222994" i="5"/>
  <c r="K222993" i="5"/>
  <c r="K222992" i="5"/>
  <c r="K222991" i="5"/>
  <c r="K222990" i="5"/>
  <c r="K222989" i="5"/>
  <c r="K222988" i="5"/>
  <c r="K222987" i="5"/>
  <c r="K222986" i="5"/>
  <c r="K222985" i="5"/>
  <c r="K222984" i="5"/>
  <c r="K222983" i="5"/>
  <c r="K222982" i="5"/>
  <c r="K222981" i="5"/>
  <c r="K222980" i="5"/>
  <c r="K222979" i="5"/>
  <c r="K222978" i="5"/>
  <c r="K222977" i="5"/>
  <c r="K222976" i="5"/>
  <c r="K222975" i="5"/>
  <c r="K222974" i="5"/>
  <c r="K222973" i="5"/>
  <c r="K222972" i="5"/>
  <c r="K222971" i="5"/>
  <c r="K222970" i="5"/>
  <c r="K222969" i="5"/>
  <c r="K222968" i="5"/>
  <c r="K222967" i="5"/>
  <c r="K222966" i="5"/>
  <c r="K222965" i="5"/>
  <c r="K222964" i="5"/>
  <c r="K222963" i="5"/>
  <c r="K222962" i="5"/>
  <c r="K222961" i="5"/>
  <c r="K222960" i="5"/>
  <c r="K222959" i="5"/>
  <c r="K222958" i="5"/>
  <c r="K222957" i="5"/>
  <c r="K222956" i="5"/>
  <c r="K222955" i="5"/>
  <c r="K222954" i="5"/>
  <c r="K222953" i="5"/>
  <c r="K222952" i="5"/>
  <c r="K222951" i="5"/>
  <c r="K222950" i="5"/>
  <c r="K222949" i="5"/>
  <c r="K222948" i="5"/>
  <c r="K222947" i="5"/>
  <c r="K222946" i="5"/>
  <c r="K222945" i="5"/>
  <c r="K222944" i="5"/>
  <c r="K222943" i="5"/>
  <c r="K222942" i="5"/>
  <c r="K222941" i="5"/>
  <c r="K222940" i="5"/>
  <c r="K222939" i="5"/>
  <c r="K222938" i="5"/>
  <c r="K222937" i="5"/>
  <c r="K222936" i="5"/>
  <c r="K222935" i="5"/>
  <c r="K222934" i="5"/>
  <c r="K222933" i="5"/>
  <c r="K222932" i="5"/>
  <c r="K222931" i="5"/>
  <c r="K222930" i="5"/>
  <c r="K222929" i="5"/>
  <c r="K222928" i="5"/>
  <c r="K222927" i="5"/>
  <c r="K222926" i="5"/>
  <c r="K222925" i="5"/>
  <c r="K222924" i="5"/>
  <c r="K222923" i="5"/>
  <c r="K222922" i="5"/>
  <c r="K222921" i="5"/>
  <c r="K222920" i="5"/>
  <c r="K222919" i="5"/>
  <c r="K222918" i="5"/>
  <c r="K222917" i="5"/>
  <c r="K222916" i="5"/>
  <c r="K222915" i="5"/>
  <c r="K222914" i="5"/>
  <c r="K222913" i="5"/>
  <c r="K222912" i="5"/>
  <c r="K222911" i="5"/>
  <c r="K222910" i="5"/>
  <c r="K222909" i="5"/>
  <c r="K222908" i="5"/>
  <c r="K222907" i="5"/>
  <c r="K222906" i="5"/>
  <c r="K222905" i="5"/>
  <c r="K222904" i="5"/>
  <c r="K222903" i="5"/>
  <c r="K222902" i="5"/>
  <c r="K222901" i="5"/>
  <c r="K222900" i="5"/>
  <c r="K222899" i="5"/>
  <c r="K222898" i="5"/>
  <c r="K222897" i="5"/>
  <c r="K222896" i="5"/>
  <c r="K222895" i="5"/>
  <c r="K222894" i="5"/>
  <c r="K222893" i="5"/>
  <c r="K222892" i="5"/>
  <c r="K222891" i="5"/>
  <c r="K222890" i="5"/>
  <c r="K222889" i="5"/>
  <c r="K222888" i="5"/>
  <c r="K222887" i="5"/>
  <c r="K222886" i="5"/>
  <c r="K222885" i="5"/>
  <c r="K222884" i="5"/>
  <c r="K222883" i="5"/>
  <c r="K222882" i="5"/>
  <c r="K222881" i="5"/>
  <c r="K222880" i="5"/>
  <c r="K222879" i="5"/>
  <c r="K222878" i="5"/>
  <c r="K222877" i="5"/>
  <c r="K222876" i="5"/>
  <c r="K222875" i="5"/>
  <c r="K222874" i="5"/>
  <c r="K222873" i="5"/>
  <c r="K222872" i="5"/>
  <c r="K222871" i="5"/>
  <c r="K222870" i="5"/>
  <c r="K222869" i="5"/>
  <c r="K222868" i="5"/>
  <c r="K222867" i="5"/>
  <c r="K222866" i="5"/>
  <c r="K222865" i="5"/>
  <c r="K222864" i="5"/>
  <c r="K222863" i="5"/>
  <c r="K222862" i="5"/>
  <c r="K222861" i="5"/>
  <c r="K222860" i="5"/>
  <c r="K222859" i="5"/>
  <c r="K222858" i="5"/>
  <c r="K222857" i="5"/>
  <c r="K222856" i="5"/>
  <c r="K222855" i="5"/>
  <c r="K222854" i="5"/>
  <c r="K222853" i="5"/>
  <c r="K222852" i="5"/>
  <c r="K222851" i="5"/>
  <c r="K222850" i="5"/>
  <c r="K222849" i="5"/>
  <c r="K222848" i="5"/>
  <c r="K222847" i="5"/>
  <c r="K222846" i="5"/>
  <c r="K222845" i="5"/>
  <c r="K222844" i="5"/>
  <c r="K222843" i="5"/>
  <c r="K222842" i="5"/>
  <c r="K222841" i="5"/>
  <c r="K222840" i="5"/>
  <c r="K222839" i="5"/>
  <c r="K222838" i="5"/>
  <c r="K222837" i="5"/>
  <c r="K222836" i="5"/>
  <c r="K222835" i="5"/>
  <c r="K222834" i="5"/>
  <c r="K222833" i="5"/>
  <c r="K222832" i="5"/>
  <c r="K222831" i="5"/>
  <c r="K222830" i="5"/>
  <c r="K222829" i="5"/>
  <c r="K222828" i="5"/>
  <c r="K222827" i="5"/>
  <c r="K222826" i="5"/>
  <c r="K222825" i="5"/>
  <c r="K222824" i="5"/>
  <c r="K222823" i="5"/>
  <c r="K222822" i="5"/>
  <c r="K222821" i="5"/>
  <c r="K222820" i="5"/>
  <c r="K222819" i="5"/>
  <c r="K222818" i="5"/>
  <c r="K222817" i="5"/>
  <c r="K222816" i="5"/>
  <c r="K222815" i="5"/>
  <c r="K222814" i="5"/>
  <c r="K222813" i="5"/>
  <c r="K222812" i="5"/>
  <c r="K222811" i="5"/>
  <c r="K222810" i="5"/>
  <c r="K222809" i="5"/>
  <c r="K222808" i="5"/>
  <c r="K222807" i="5"/>
  <c r="K222806" i="5"/>
  <c r="K222805" i="5"/>
  <c r="K222804" i="5"/>
  <c r="K222803" i="5"/>
  <c r="K222802" i="5"/>
  <c r="K222801" i="5"/>
  <c r="K222800" i="5"/>
  <c r="K222799" i="5"/>
  <c r="K222798" i="5"/>
  <c r="K222797" i="5"/>
  <c r="K222796" i="5"/>
  <c r="K222795" i="5"/>
  <c r="K222794" i="5"/>
  <c r="K222793" i="5"/>
  <c r="K222792" i="5"/>
  <c r="K222791" i="5"/>
  <c r="K222790" i="5"/>
  <c r="K222789" i="5"/>
  <c r="K222788" i="5"/>
  <c r="K222787" i="5"/>
  <c r="K222786" i="5"/>
  <c r="K222785" i="5"/>
  <c r="K222784" i="5"/>
  <c r="K222783" i="5"/>
  <c r="K222782" i="5"/>
  <c r="K222781" i="5"/>
  <c r="K222780" i="5"/>
  <c r="K222779" i="5"/>
  <c r="K222778" i="5"/>
  <c r="K222777" i="5"/>
  <c r="K222776" i="5"/>
  <c r="K222775" i="5"/>
  <c r="K222774" i="5"/>
  <c r="K222773" i="5"/>
  <c r="K222772" i="5"/>
  <c r="K222771" i="5"/>
  <c r="K222770" i="5"/>
  <c r="K222769" i="5"/>
  <c r="K222768" i="5"/>
  <c r="K222767" i="5"/>
  <c r="K222766" i="5"/>
  <c r="K222765" i="5"/>
  <c r="K222764" i="5"/>
  <c r="K222763" i="5"/>
  <c r="K222762" i="5"/>
  <c r="K222761" i="5"/>
  <c r="K222760" i="5"/>
  <c r="K222759" i="5"/>
  <c r="K222758" i="5"/>
  <c r="K222757" i="5"/>
  <c r="K222756" i="5"/>
  <c r="K222755" i="5"/>
  <c r="K222754" i="5"/>
  <c r="K222753" i="5"/>
  <c r="K222752" i="5"/>
  <c r="K222751" i="5"/>
  <c r="K222750" i="5"/>
  <c r="K222749" i="5"/>
  <c r="K222748" i="5"/>
  <c r="K222747" i="5"/>
  <c r="K222746" i="5"/>
  <c r="K222745" i="5"/>
  <c r="K222744" i="5"/>
  <c r="K222743" i="5"/>
  <c r="K222742" i="5"/>
  <c r="K222741" i="5"/>
  <c r="K222740" i="5"/>
  <c r="K222739" i="5"/>
  <c r="K222738" i="5"/>
  <c r="K222737" i="5"/>
  <c r="K222736" i="5"/>
  <c r="K222735" i="5"/>
  <c r="K222734" i="5"/>
  <c r="K222733" i="5"/>
  <c r="K222732" i="5"/>
  <c r="K222731" i="5"/>
  <c r="K222730" i="5"/>
  <c r="K222729" i="5"/>
  <c r="K222728" i="5"/>
  <c r="K222727" i="5"/>
  <c r="K222726" i="5"/>
  <c r="K222725" i="5"/>
  <c r="K222724" i="5"/>
  <c r="K222723" i="5"/>
  <c r="K222722" i="5"/>
  <c r="K222721" i="5"/>
  <c r="K222720" i="5"/>
  <c r="K222719" i="5"/>
  <c r="K222718" i="5"/>
  <c r="K222717" i="5"/>
  <c r="K222716" i="5"/>
  <c r="K222715" i="5"/>
  <c r="K222714" i="5"/>
  <c r="K222713" i="5"/>
  <c r="K222712" i="5"/>
  <c r="K222711" i="5"/>
  <c r="K222710" i="5"/>
  <c r="K222709" i="5"/>
  <c r="K222708" i="5"/>
  <c r="K222707" i="5"/>
  <c r="K222706" i="5"/>
  <c r="K222705" i="5"/>
  <c r="K222704" i="5"/>
  <c r="K222703" i="5"/>
  <c r="K222702" i="5"/>
  <c r="K222701" i="5"/>
  <c r="K222700" i="5"/>
  <c r="K222699" i="5"/>
  <c r="K222698" i="5"/>
  <c r="K222697" i="5"/>
  <c r="K222696" i="5"/>
  <c r="K222695" i="5"/>
  <c r="K222694" i="5"/>
  <c r="K222693" i="5"/>
  <c r="K222692" i="5"/>
  <c r="K222691" i="5"/>
  <c r="K222690" i="5"/>
  <c r="K222689" i="5"/>
  <c r="K222688" i="5"/>
  <c r="K222687" i="5"/>
  <c r="K222686" i="5"/>
  <c r="K222685" i="5"/>
  <c r="K222684" i="5"/>
  <c r="K222683" i="5"/>
  <c r="K222682" i="5"/>
  <c r="K222681" i="5"/>
  <c r="K222680" i="5"/>
  <c r="K222679" i="5"/>
  <c r="K222678" i="5"/>
  <c r="K222677" i="5"/>
  <c r="K222676" i="5"/>
  <c r="K222675" i="5"/>
  <c r="K222674" i="5"/>
  <c r="K222673" i="5"/>
  <c r="K222672" i="5"/>
  <c r="K222671" i="5"/>
  <c r="K222670" i="5"/>
  <c r="K222669" i="5"/>
  <c r="K222668" i="5"/>
  <c r="K222667" i="5"/>
  <c r="K222666" i="5"/>
  <c r="K222665" i="5"/>
  <c r="K222664" i="5"/>
  <c r="K222663" i="5"/>
  <c r="K222662" i="5"/>
  <c r="K222661" i="5"/>
  <c r="K222660" i="5"/>
  <c r="K222659" i="5"/>
  <c r="K222658" i="5"/>
  <c r="K222657" i="5"/>
  <c r="K222656" i="5"/>
  <c r="K222655" i="5"/>
  <c r="K222654" i="5"/>
  <c r="K222653" i="5"/>
  <c r="K222652" i="5"/>
  <c r="K222651" i="5"/>
  <c r="K222650" i="5"/>
  <c r="K222649" i="5"/>
  <c r="K222648" i="5"/>
  <c r="K222647" i="5"/>
  <c r="K222646" i="5"/>
  <c r="K222645" i="5"/>
  <c r="K222644" i="5"/>
  <c r="K222643" i="5"/>
  <c r="K222642" i="5"/>
  <c r="K222641" i="5"/>
  <c r="K222640" i="5"/>
  <c r="K222639" i="5"/>
  <c r="K222638" i="5"/>
  <c r="K222637" i="5"/>
  <c r="K222636" i="5"/>
  <c r="K222635" i="5"/>
  <c r="K222634" i="5"/>
  <c r="K222633" i="5"/>
  <c r="K222632" i="5"/>
  <c r="K222631" i="5"/>
  <c r="K222630" i="5"/>
  <c r="K222629" i="5"/>
  <c r="K222628" i="5"/>
  <c r="K222627" i="5"/>
  <c r="K222626" i="5"/>
  <c r="K222625" i="5"/>
  <c r="K222624" i="5"/>
  <c r="K222623" i="5"/>
  <c r="K222622" i="5"/>
  <c r="K222621" i="5"/>
  <c r="K222620" i="5"/>
  <c r="K222619" i="5"/>
  <c r="K222618" i="5"/>
  <c r="K222617" i="5"/>
  <c r="K222616" i="5"/>
  <c r="K222615" i="5"/>
  <c r="K222614" i="5"/>
  <c r="K222613" i="5"/>
  <c r="K222612" i="5"/>
  <c r="K222611" i="5"/>
  <c r="K222610" i="5"/>
  <c r="K222609" i="5"/>
  <c r="K222608" i="5"/>
  <c r="K222607" i="5"/>
  <c r="K222606" i="5"/>
  <c r="K222605" i="5"/>
  <c r="K222604" i="5"/>
  <c r="K222603" i="5"/>
  <c r="K222602" i="5"/>
  <c r="K222601" i="5"/>
  <c r="K222600" i="5"/>
  <c r="K222599" i="5"/>
  <c r="K222598" i="5"/>
  <c r="K222597" i="5"/>
  <c r="K222596" i="5"/>
  <c r="K222595" i="5"/>
  <c r="K222594" i="5"/>
  <c r="K222593" i="5"/>
  <c r="K222592" i="5"/>
  <c r="K222591" i="5"/>
  <c r="K222590" i="5"/>
  <c r="K222589" i="5"/>
  <c r="K222588" i="5"/>
  <c r="K222587" i="5"/>
  <c r="K222586" i="5"/>
  <c r="K222585" i="5"/>
  <c r="K222584" i="5"/>
  <c r="K222583" i="5"/>
  <c r="K222582" i="5"/>
  <c r="K222581" i="5"/>
  <c r="K222580" i="5"/>
  <c r="K222579" i="5"/>
  <c r="K222578" i="5"/>
  <c r="K222577" i="5"/>
  <c r="K222576" i="5"/>
  <c r="K222575" i="5"/>
  <c r="K222574" i="5"/>
  <c r="K222573" i="5"/>
  <c r="K222572" i="5"/>
  <c r="K222571" i="5"/>
  <c r="K222570" i="5"/>
  <c r="K222569" i="5"/>
  <c r="K222568" i="5"/>
  <c r="K222567" i="5"/>
  <c r="K222566" i="5"/>
  <c r="K222565" i="5"/>
  <c r="K222564" i="5"/>
  <c r="K222563" i="5"/>
  <c r="K222562" i="5"/>
  <c r="K222561" i="5"/>
  <c r="K222560" i="5"/>
  <c r="K222559" i="5"/>
  <c r="K222558" i="5"/>
  <c r="K222557" i="5"/>
  <c r="K222556" i="5"/>
  <c r="K222555" i="5"/>
  <c r="K222554" i="5"/>
  <c r="K222553" i="5"/>
  <c r="K222552" i="5"/>
  <c r="K222551" i="5"/>
  <c r="K222550" i="5"/>
  <c r="K222549" i="5"/>
  <c r="K222548" i="5"/>
  <c r="K222547" i="5"/>
  <c r="K222546" i="5"/>
  <c r="K222545" i="5"/>
  <c r="K222544" i="5"/>
  <c r="K222543" i="5"/>
  <c r="K222542" i="5"/>
  <c r="K222541" i="5"/>
  <c r="K222540" i="5"/>
  <c r="K222539" i="5"/>
  <c r="K222538" i="5"/>
  <c r="K222537" i="5"/>
  <c r="K222536" i="5"/>
  <c r="K222535" i="5"/>
  <c r="K222534" i="5"/>
  <c r="K222533" i="5"/>
  <c r="K222532" i="5"/>
  <c r="K222531" i="5"/>
  <c r="K222530" i="5"/>
  <c r="K222529" i="5"/>
  <c r="K222528" i="5"/>
  <c r="K222527" i="5"/>
  <c r="K222526" i="5"/>
  <c r="K222525" i="5"/>
  <c r="K222524" i="5"/>
  <c r="K222523" i="5"/>
  <c r="K222522" i="5"/>
  <c r="K222521" i="5"/>
  <c r="K222520" i="5"/>
  <c r="K222519" i="5"/>
  <c r="K222518" i="5"/>
  <c r="K222517" i="5"/>
  <c r="K222516" i="5"/>
  <c r="K222515" i="5"/>
  <c r="K222514" i="5"/>
  <c r="K222513" i="5"/>
  <c r="K222512" i="5"/>
  <c r="K222511" i="5"/>
  <c r="K222510" i="5"/>
  <c r="K222509" i="5"/>
  <c r="K222508" i="5"/>
  <c r="K222507" i="5"/>
  <c r="K222506" i="5"/>
  <c r="K222505" i="5"/>
  <c r="K222504" i="5"/>
  <c r="K222503" i="5"/>
  <c r="K222502" i="5"/>
  <c r="K222501" i="5"/>
  <c r="K222500" i="5"/>
  <c r="K222499" i="5"/>
  <c r="K222498" i="5"/>
  <c r="K222497" i="5"/>
  <c r="K222496" i="5"/>
  <c r="K222495" i="5"/>
  <c r="K222494" i="5"/>
  <c r="K222493" i="5"/>
  <c r="K222492" i="5"/>
  <c r="K222491" i="5"/>
  <c r="K222490" i="5"/>
  <c r="K222489" i="5"/>
  <c r="K222488" i="5"/>
  <c r="K222487" i="5"/>
  <c r="K222486" i="5"/>
  <c r="K222485" i="5"/>
  <c r="K222484" i="5"/>
  <c r="K222483" i="5"/>
  <c r="K222482" i="5"/>
  <c r="K222481" i="5"/>
  <c r="K222480" i="5"/>
  <c r="K222479" i="5"/>
  <c r="K222478" i="5"/>
  <c r="K222477" i="5"/>
  <c r="K222476" i="5"/>
  <c r="K222475" i="5"/>
  <c r="K222474" i="5"/>
  <c r="K222473" i="5"/>
  <c r="K222472" i="5"/>
  <c r="K222471" i="5"/>
  <c r="K222470" i="5"/>
  <c r="K222469" i="5"/>
  <c r="K222468" i="5"/>
  <c r="K222467" i="5"/>
  <c r="K222466" i="5"/>
  <c r="K222465" i="5"/>
  <c r="K222464" i="5"/>
  <c r="K222463" i="5"/>
  <c r="K222462" i="5"/>
  <c r="K222461" i="5"/>
  <c r="K222460" i="5"/>
  <c r="K222459" i="5"/>
  <c r="K222458" i="5"/>
  <c r="K222457" i="5"/>
  <c r="K222456" i="5"/>
  <c r="K222455" i="5"/>
  <c r="K222454" i="5"/>
  <c r="K222453" i="5"/>
  <c r="K222452" i="5"/>
  <c r="K222451" i="5"/>
  <c r="K222450" i="5"/>
  <c r="K222449" i="5"/>
  <c r="K222448" i="5"/>
  <c r="K222447" i="5"/>
  <c r="K222446" i="5"/>
  <c r="K222445" i="5"/>
  <c r="K222444" i="5"/>
  <c r="K222443" i="5"/>
  <c r="K222442" i="5"/>
  <c r="K222441" i="5"/>
  <c r="K222440" i="5"/>
  <c r="K222439" i="5"/>
  <c r="K222438" i="5"/>
  <c r="K222437" i="5"/>
  <c r="K222436" i="5"/>
  <c r="K222435" i="5"/>
  <c r="K222434" i="5"/>
  <c r="K222433" i="5"/>
  <c r="K222432" i="5"/>
  <c r="K222431" i="5"/>
  <c r="K222430" i="5"/>
  <c r="K222429" i="5"/>
  <c r="K222428" i="5"/>
  <c r="K222427" i="5"/>
  <c r="K222426" i="5"/>
  <c r="K222425" i="5"/>
  <c r="K222424" i="5"/>
  <c r="K222423" i="5"/>
  <c r="K222422" i="5"/>
  <c r="K222421" i="5"/>
  <c r="K222420" i="5"/>
  <c r="K222419" i="5"/>
  <c r="K222418" i="5"/>
  <c r="K222417" i="5"/>
  <c r="K222416" i="5"/>
  <c r="K222415" i="5"/>
  <c r="K222414" i="5"/>
  <c r="K222413" i="5"/>
  <c r="K222412" i="5"/>
  <c r="K222411" i="5"/>
  <c r="K222410" i="5"/>
  <c r="K222409" i="5"/>
  <c r="K222408" i="5"/>
  <c r="K222407" i="5"/>
  <c r="K222406" i="5"/>
  <c r="K222405" i="5"/>
  <c r="K222404" i="5"/>
  <c r="K222403" i="5"/>
  <c r="K222402" i="5"/>
  <c r="K222401" i="5"/>
  <c r="K222400" i="5"/>
  <c r="K222399" i="5"/>
  <c r="K222398" i="5"/>
  <c r="K222397" i="5"/>
  <c r="K222396" i="5"/>
  <c r="K222395" i="5"/>
  <c r="K222394" i="5"/>
  <c r="K222393" i="5"/>
  <c r="K222392" i="5"/>
  <c r="K222391" i="5"/>
  <c r="K222390" i="5"/>
  <c r="K222389" i="5"/>
  <c r="K222388" i="5"/>
  <c r="K222387" i="5"/>
  <c r="K222386" i="5"/>
  <c r="K222385" i="5"/>
  <c r="K222384" i="5"/>
  <c r="K222383" i="5"/>
  <c r="K222382" i="5"/>
  <c r="K222381" i="5"/>
  <c r="K222380" i="5"/>
  <c r="K222379" i="5"/>
  <c r="K222378" i="5"/>
  <c r="K222377" i="5"/>
  <c r="K222376" i="5"/>
  <c r="K222375" i="5"/>
  <c r="K222374" i="5"/>
  <c r="K222373" i="5"/>
  <c r="K222372" i="5"/>
  <c r="K222371" i="5"/>
  <c r="K222370" i="5"/>
  <c r="K222369" i="5"/>
  <c r="K222368" i="5"/>
  <c r="K222367" i="5"/>
  <c r="K222366" i="5"/>
  <c r="K222365" i="5"/>
  <c r="K222364" i="5"/>
  <c r="K222363" i="5"/>
  <c r="K222362" i="5"/>
  <c r="K222361" i="5"/>
  <c r="K222360" i="5"/>
  <c r="K222359" i="5"/>
  <c r="K222358" i="5"/>
  <c r="K222357" i="5"/>
  <c r="K222356" i="5"/>
  <c r="K222355" i="5"/>
  <c r="K222354" i="5"/>
  <c r="K222353" i="5"/>
  <c r="K222352" i="5"/>
  <c r="K222351" i="5"/>
  <c r="K222350" i="5"/>
  <c r="K222349" i="5"/>
  <c r="K222348" i="5"/>
  <c r="K222347" i="5"/>
  <c r="K222346" i="5"/>
  <c r="K222345" i="5"/>
  <c r="K222344" i="5"/>
  <c r="K222343" i="5"/>
  <c r="K222342" i="5"/>
  <c r="K222341" i="5"/>
  <c r="K222340" i="5"/>
  <c r="K222339" i="5"/>
  <c r="K222338" i="5"/>
  <c r="K222337" i="5"/>
  <c r="K222336" i="5"/>
  <c r="K222335" i="5"/>
  <c r="K222334" i="5"/>
  <c r="K222333" i="5"/>
  <c r="K222332" i="5"/>
  <c r="K222331" i="5"/>
  <c r="K222330" i="5"/>
  <c r="K222329" i="5"/>
  <c r="K222328" i="5"/>
  <c r="K222327" i="5"/>
  <c r="K222326" i="5"/>
  <c r="K222325" i="5"/>
  <c r="K222324" i="5"/>
  <c r="K222323" i="5"/>
  <c r="K222322" i="5"/>
  <c r="K222321" i="5"/>
  <c r="K222320" i="5"/>
  <c r="K222319" i="5"/>
  <c r="K222318" i="5"/>
  <c r="K222317" i="5"/>
  <c r="K222316" i="5"/>
  <c r="K222315" i="5"/>
  <c r="K222314" i="5"/>
  <c r="K222313" i="5"/>
  <c r="K222312" i="5"/>
  <c r="K222311" i="5"/>
  <c r="K222310" i="5"/>
  <c r="K222309" i="5"/>
  <c r="K222308" i="5"/>
  <c r="K222307" i="5"/>
  <c r="K222306" i="5"/>
  <c r="K222305" i="5"/>
  <c r="K222304" i="5"/>
  <c r="K222303" i="5"/>
  <c r="K222302" i="5"/>
  <c r="K222301" i="5"/>
  <c r="K222300" i="5"/>
  <c r="K222299" i="5"/>
  <c r="K222298" i="5"/>
  <c r="K222297" i="5"/>
  <c r="K222296" i="5"/>
  <c r="K222295" i="5"/>
  <c r="K222294" i="5"/>
  <c r="K222293" i="5"/>
  <c r="K222292" i="5"/>
  <c r="K222291" i="5"/>
  <c r="K222290" i="5"/>
  <c r="K222289" i="5"/>
  <c r="K222288" i="5"/>
  <c r="K222287" i="5"/>
  <c r="K222286" i="5"/>
  <c r="K222285" i="5"/>
  <c r="K222284" i="5"/>
  <c r="K222283" i="5"/>
  <c r="K222282" i="5"/>
  <c r="K222281" i="5"/>
  <c r="K222280" i="5"/>
  <c r="K222279" i="5"/>
  <c r="K222278" i="5"/>
  <c r="K222277" i="5"/>
  <c r="K222276" i="5"/>
  <c r="K222275" i="5"/>
  <c r="K222274" i="5"/>
  <c r="K222273" i="5"/>
  <c r="K222272" i="5"/>
  <c r="K222271" i="5"/>
  <c r="K222270" i="5"/>
  <c r="K222269" i="5"/>
  <c r="K222268" i="5"/>
  <c r="K222267" i="5"/>
  <c r="K222266" i="5"/>
  <c r="K222265" i="5"/>
  <c r="K222264" i="5"/>
  <c r="K222263" i="5"/>
  <c r="K222262" i="5"/>
  <c r="K222261" i="5"/>
  <c r="K222260" i="5"/>
  <c r="K222259" i="5"/>
  <c r="K222258" i="5"/>
  <c r="K222257" i="5"/>
  <c r="K222256" i="5"/>
  <c r="K222255" i="5"/>
  <c r="K222254" i="5"/>
  <c r="K222253" i="5"/>
  <c r="K222252" i="5"/>
  <c r="K222251" i="5"/>
  <c r="K222250" i="5"/>
  <c r="K222249" i="5"/>
  <c r="K222248" i="5"/>
  <c r="K222247" i="5"/>
  <c r="K222246" i="5"/>
  <c r="K222245" i="5"/>
  <c r="K222244" i="5"/>
  <c r="K222243" i="5"/>
  <c r="K222242" i="5"/>
  <c r="K222241" i="5"/>
  <c r="K222240" i="5"/>
  <c r="K222239" i="5"/>
  <c r="K222238" i="5"/>
  <c r="K222237" i="5"/>
  <c r="K222236" i="5"/>
  <c r="K222235" i="5"/>
  <c r="K222234" i="5"/>
  <c r="K222233" i="5"/>
  <c r="K222232" i="5"/>
  <c r="K222231" i="5"/>
  <c r="K222230" i="5"/>
  <c r="K222229" i="5"/>
  <c r="K222228" i="5"/>
  <c r="K222227" i="5"/>
  <c r="K222226" i="5"/>
  <c r="K222225" i="5"/>
  <c r="K222224" i="5"/>
  <c r="K222223" i="5"/>
  <c r="K222222" i="5"/>
  <c r="K222221" i="5"/>
  <c r="K222220" i="5"/>
  <c r="K222219" i="5"/>
  <c r="K222218" i="5"/>
  <c r="K222217" i="5"/>
  <c r="K222216" i="5"/>
  <c r="K222215" i="5"/>
  <c r="K222214" i="5"/>
  <c r="K222213" i="5"/>
  <c r="K222212" i="5"/>
  <c r="K222211" i="5"/>
  <c r="K222210" i="5"/>
  <c r="K222209" i="5"/>
  <c r="K222208" i="5"/>
  <c r="K222207" i="5"/>
  <c r="K222206" i="5"/>
  <c r="K222205" i="5"/>
  <c r="K222204" i="5"/>
  <c r="K222203" i="5"/>
  <c r="K222202" i="5"/>
  <c r="K222201" i="5"/>
  <c r="K222200" i="5"/>
  <c r="K222199" i="5"/>
  <c r="K222198" i="5"/>
  <c r="K222197" i="5"/>
  <c r="K222196" i="5"/>
  <c r="K222195" i="5"/>
  <c r="K222194" i="5"/>
  <c r="K222193" i="5"/>
  <c r="K222192" i="5"/>
  <c r="K222191" i="5"/>
  <c r="K222190" i="5"/>
  <c r="K222189" i="5"/>
  <c r="K222188" i="5"/>
  <c r="K222187" i="5"/>
  <c r="K222186" i="5"/>
  <c r="K222185" i="5"/>
  <c r="K222184" i="5"/>
  <c r="K222183" i="5"/>
  <c r="K222182" i="5"/>
  <c r="K222181" i="5"/>
  <c r="K222180" i="5"/>
  <c r="K222179" i="5"/>
  <c r="K222178" i="5"/>
  <c r="K222177" i="5"/>
  <c r="K222176" i="5"/>
  <c r="K222175" i="5"/>
  <c r="K222174" i="5"/>
  <c r="K222173" i="5"/>
  <c r="K222172" i="5"/>
  <c r="K222171" i="5"/>
  <c r="K222170" i="5"/>
  <c r="K222169" i="5"/>
  <c r="K222168" i="5"/>
  <c r="K222167" i="5"/>
  <c r="K222166" i="5"/>
  <c r="K222165" i="5"/>
  <c r="K222164" i="5"/>
  <c r="K222163" i="5"/>
  <c r="K222162" i="5"/>
  <c r="K222161" i="5"/>
  <c r="K222160" i="5"/>
  <c r="K222159" i="5"/>
  <c r="K222158" i="5"/>
  <c r="K222157" i="5"/>
  <c r="K222156" i="5"/>
  <c r="K222155" i="5"/>
  <c r="K222154" i="5"/>
  <c r="K222153" i="5"/>
  <c r="K222152" i="5"/>
  <c r="K222151" i="5"/>
  <c r="K222150" i="5"/>
  <c r="K222149" i="5"/>
  <c r="K222148" i="5"/>
  <c r="K222147" i="5"/>
  <c r="K222146" i="5"/>
  <c r="K222145" i="5"/>
  <c r="K222144" i="5"/>
  <c r="K222143" i="5"/>
  <c r="K222142" i="5"/>
  <c r="K222141" i="5"/>
  <c r="K222140" i="5"/>
  <c r="K222139" i="5"/>
  <c r="K222138" i="5"/>
  <c r="K222137" i="5"/>
  <c r="K222136" i="5"/>
  <c r="K222135" i="5"/>
  <c r="K222134" i="5"/>
  <c r="K222133" i="5"/>
  <c r="K222132" i="5"/>
  <c r="K222131" i="5"/>
  <c r="K222130" i="5"/>
  <c r="K222129" i="5"/>
  <c r="K222128" i="5"/>
  <c r="K222127" i="5"/>
  <c r="K222126" i="5"/>
  <c r="K222125" i="5"/>
  <c r="K222124" i="5"/>
  <c r="K222123" i="5"/>
  <c r="K222122" i="5"/>
  <c r="K222121" i="5"/>
  <c r="K222120" i="5"/>
  <c r="K222119" i="5"/>
  <c r="K222118" i="5"/>
  <c r="K222117" i="5"/>
  <c r="K222116" i="5"/>
  <c r="K222115" i="5"/>
  <c r="K222114" i="5"/>
  <c r="K222113" i="5"/>
  <c r="K222112" i="5"/>
  <c r="K222111" i="5"/>
  <c r="K222110" i="5"/>
  <c r="K222109" i="5"/>
  <c r="K222108" i="5"/>
  <c r="K222107" i="5"/>
  <c r="K222106" i="5"/>
  <c r="K222105" i="5"/>
  <c r="K222104" i="5"/>
  <c r="K222103" i="5"/>
  <c r="K222102" i="5"/>
  <c r="K222101" i="5"/>
  <c r="K222100" i="5"/>
  <c r="K222099" i="5"/>
  <c r="K222098" i="5"/>
  <c r="K222097" i="5"/>
  <c r="K222096" i="5"/>
  <c r="K222095" i="5"/>
  <c r="K222094" i="5"/>
  <c r="K222093" i="5"/>
  <c r="K222092" i="5"/>
  <c r="K222091" i="5"/>
  <c r="K222090" i="5"/>
  <c r="K222089" i="5"/>
  <c r="K222088" i="5"/>
  <c r="K222087" i="5"/>
  <c r="K222086" i="5"/>
  <c r="K222085" i="5"/>
  <c r="K222084" i="5"/>
  <c r="K222083" i="5"/>
  <c r="K222082" i="5"/>
  <c r="K222081" i="5"/>
  <c r="K222080" i="5"/>
  <c r="K222079" i="5"/>
  <c r="K222078" i="5"/>
  <c r="K222077" i="5"/>
  <c r="K222076" i="5"/>
  <c r="K222075" i="5"/>
  <c r="K222074" i="5"/>
  <c r="K222073" i="5"/>
  <c r="K222072" i="5"/>
  <c r="K222071" i="5"/>
  <c r="K222070" i="5"/>
  <c r="K222069" i="5"/>
  <c r="K222068" i="5"/>
  <c r="K222067" i="5"/>
  <c r="K222066" i="5"/>
  <c r="K222065" i="5"/>
  <c r="K222064" i="5"/>
  <c r="K222063" i="5"/>
  <c r="K222062" i="5"/>
  <c r="K222061" i="5"/>
  <c r="K222060" i="5"/>
  <c r="K222059" i="5"/>
  <c r="K222058" i="5"/>
  <c r="K222057" i="5"/>
  <c r="K222056" i="5"/>
  <c r="K222055" i="5"/>
  <c r="K222054" i="5"/>
  <c r="K222053" i="5"/>
  <c r="K222052" i="5"/>
  <c r="K222051" i="5"/>
  <c r="K222050" i="5"/>
  <c r="K222049" i="5"/>
  <c r="K222048" i="5"/>
  <c r="K222047" i="5"/>
  <c r="K222046" i="5"/>
  <c r="K222045" i="5"/>
  <c r="K222044" i="5"/>
  <c r="K222043" i="5"/>
  <c r="K222042" i="5"/>
  <c r="K222041" i="5"/>
  <c r="K222040" i="5"/>
  <c r="K222039" i="5"/>
  <c r="K222038" i="5"/>
  <c r="K222037" i="5"/>
  <c r="K222036" i="5"/>
  <c r="K222035" i="5"/>
  <c r="K222034" i="5"/>
  <c r="K222033" i="5"/>
  <c r="K222032" i="5"/>
  <c r="K222031" i="5"/>
  <c r="K222030" i="5"/>
  <c r="K222029" i="5"/>
  <c r="K222028" i="5"/>
  <c r="K222027" i="5"/>
  <c r="K222026" i="5"/>
  <c r="K222025" i="5"/>
  <c r="K222024" i="5"/>
  <c r="K222023" i="5"/>
  <c r="K222022" i="5"/>
  <c r="K222021" i="5"/>
  <c r="K222020" i="5"/>
  <c r="K222019" i="5"/>
  <c r="K222018" i="5"/>
  <c r="K222017" i="5"/>
  <c r="K222016" i="5"/>
  <c r="K222015" i="5"/>
  <c r="K222014" i="5"/>
  <c r="K222013" i="5"/>
  <c r="K222012" i="5"/>
  <c r="K222011" i="5"/>
  <c r="K222010" i="5"/>
  <c r="K222009" i="5"/>
  <c r="K222008" i="5"/>
  <c r="K222007" i="5"/>
  <c r="K222006" i="5"/>
  <c r="K222005" i="5"/>
  <c r="K222004" i="5"/>
  <c r="K222003" i="5"/>
  <c r="K222002" i="5"/>
  <c r="K222001" i="5"/>
  <c r="K222000" i="5"/>
  <c r="K221999" i="5"/>
  <c r="K221998" i="5"/>
  <c r="K221997" i="5"/>
  <c r="K221996" i="5"/>
  <c r="K221995" i="5"/>
  <c r="K221994" i="5"/>
  <c r="K221993" i="5"/>
  <c r="K221992" i="5"/>
  <c r="K221991" i="5"/>
  <c r="K221990" i="5"/>
  <c r="K221989" i="5"/>
  <c r="K221988" i="5"/>
  <c r="K221987" i="5"/>
  <c r="K221986" i="5"/>
  <c r="K221985" i="5"/>
  <c r="K221984" i="5"/>
  <c r="K221983" i="5"/>
  <c r="K221982" i="5"/>
  <c r="K221981" i="5"/>
  <c r="K221980" i="5"/>
  <c r="K221979" i="5"/>
  <c r="K221978" i="5"/>
  <c r="K221977" i="5"/>
  <c r="K221976" i="5"/>
  <c r="K221975" i="5"/>
  <c r="K221974" i="5"/>
  <c r="K221973" i="5"/>
  <c r="K221972" i="5"/>
  <c r="K221971" i="5"/>
  <c r="K221970" i="5"/>
  <c r="K221969" i="5"/>
  <c r="K221968" i="5"/>
  <c r="K221967" i="5"/>
  <c r="K221966" i="5"/>
  <c r="K221965" i="5"/>
  <c r="K221964" i="5"/>
  <c r="K221963" i="5"/>
  <c r="K221962" i="5"/>
  <c r="K221961" i="5"/>
  <c r="K221960" i="5"/>
  <c r="K221959" i="5"/>
  <c r="K221958" i="5"/>
  <c r="K221957" i="5"/>
  <c r="K221956" i="5"/>
  <c r="K221955" i="5"/>
  <c r="K221954" i="5"/>
  <c r="K221953" i="5"/>
  <c r="K221952" i="5"/>
  <c r="K221951" i="5"/>
  <c r="K221950" i="5"/>
  <c r="K221949" i="5"/>
  <c r="K221948" i="5"/>
  <c r="K221947" i="5"/>
  <c r="K221946" i="5"/>
  <c r="K221945" i="5"/>
  <c r="K221944" i="5"/>
  <c r="K221943" i="5"/>
  <c r="K221942" i="5"/>
  <c r="K221941" i="5"/>
  <c r="K221940" i="5"/>
  <c r="K221939" i="5"/>
  <c r="K221938" i="5"/>
  <c r="K221937" i="5"/>
  <c r="K221936" i="5"/>
  <c r="K221935" i="5"/>
  <c r="K221934" i="5"/>
  <c r="K221933" i="5"/>
  <c r="K221932" i="5"/>
  <c r="K221931" i="5"/>
  <c r="K221930" i="5"/>
  <c r="K221929" i="5"/>
  <c r="K221928" i="5"/>
  <c r="K221927" i="5"/>
  <c r="K221926" i="5"/>
  <c r="K221925" i="5"/>
  <c r="K221924" i="5"/>
  <c r="K221923" i="5"/>
  <c r="K221922" i="5"/>
  <c r="K221921" i="5"/>
  <c r="K221920" i="5"/>
  <c r="K221919" i="5"/>
  <c r="K221918" i="5"/>
  <c r="K221917" i="5"/>
  <c r="K221916" i="5"/>
  <c r="K221915" i="5"/>
  <c r="K221914" i="5"/>
  <c r="K221913" i="5"/>
  <c r="K221912" i="5"/>
  <c r="K221911" i="5"/>
  <c r="K221910" i="5"/>
  <c r="K221909" i="5"/>
  <c r="K221908" i="5"/>
  <c r="K221907" i="5"/>
  <c r="K221906" i="5"/>
  <c r="K221905" i="5"/>
  <c r="K221904" i="5"/>
  <c r="K221903" i="5"/>
  <c r="K221902" i="5"/>
  <c r="K221901" i="5"/>
  <c r="K221900" i="5"/>
  <c r="K221899" i="5"/>
  <c r="K221898" i="5"/>
  <c r="K221897" i="5"/>
  <c r="K221896" i="5"/>
  <c r="K221895" i="5"/>
  <c r="K221894" i="5"/>
  <c r="K221893" i="5"/>
  <c r="K221892" i="5"/>
  <c r="K221891" i="5"/>
  <c r="K221890" i="5"/>
  <c r="K221889" i="5"/>
  <c r="K221888" i="5"/>
  <c r="K221887" i="5"/>
  <c r="K221886" i="5"/>
  <c r="K221885" i="5"/>
  <c r="K221884" i="5"/>
  <c r="K221883" i="5"/>
  <c r="K221882" i="5"/>
  <c r="K221881" i="5"/>
  <c r="K221880" i="5"/>
  <c r="K221879" i="5"/>
  <c r="K221878" i="5"/>
  <c r="K221877" i="5"/>
  <c r="K221876" i="5"/>
  <c r="K221875" i="5"/>
  <c r="K221874" i="5"/>
  <c r="K221873" i="5"/>
  <c r="K221872" i="5"/>
  <c r="K221871" i="5"/>
  <c r="K221870" i="5"/>
  <c r="K221869" i="5"/>
  <c r="K221868" i="5"/>
  <c r="K221867" i="5"/>
  <c r="K221866" i="5"/>
  <c r="K221865" i="5"/>
  <c r="K221864" i="5"/>
  <c r="K221863" i="5"/>
  <c r="K221862" i="5"/>
  <c r="K221861" i="5"/>
  <c r="K221860" i="5"/>
  <c r="K221859" i="5"/>
  <c r="K221858" i="5"/>
  <c r="K221857" i="5"/>
  <c r="K221856" i="5"/>
  <c r="K221855" i="5"/>
  <c r="K221854" i="5"/>
  <c r="K221853" i="5"/>
  <c r="K221852" i="5"/>
  <c r="K221851" i="5"/>
  <c r="K221850" i="5"/>
  <c r="K221849" i="5"/>
  <c r="K221848" i="5"/>
  <c r="K221847" i="5"/>
  <c r="K221846" i="5"/>
  <c r="K221845" i="5"/>
  <c r="K221844" i="5"/>
  <c r="K221843" i="5"/>
  <c r="K221842" i="5"/>
  <c r="K221841" i="5"/>
  <c r="K221840" i="5"/>
  <c r="K221839" i="5"/>
  <c r="K221838" i="5"/>
  <c r="K221837" i="5"/>
  <c r="K221836" i="5"/>
  <c r="K221835" i="5"/>
  <c r="K221834" i="5"/>
  <c r="K221833" i="5"/>
  <c r="K221832" i="5"/>
  <c r="K221831" i="5"/>
  <c r="K221830" i="5"/>
  <c r="K221829" i="5"/>
  <c r="K221828" i="5"/>
  <c r="K221827" i="5"/>
  <c r="K221826" i="5"/>
  <c r="K221825" i="5"/>
  <c r="K221824" i="5"/>
  <c r="K221823" i="5"/>
  <c r="K221822" i="5"/>
  <c r="K221821" i="5"/>
  <c r="K221820" i="5"/>
  <c r="K221819" i="5"/>
  <c r="K221818" i="5"/>
  <c r="K221817" i="5"/>
  <c r="K221816" i="5"/>
  <c r="K221815" i="5"/>
  <c r="K221814" i="5"/>
  <c r="K221813" i="5"/>
  <c r="K221812" i="5"/>
  <c r="K221811" i="5"/>
  <c r="K221810" i="5"/>
  <c r="K221809" i="5"/>
  <c r="K221808" i="5"/>
  <c r="K221807" i="5"/>
  <c r="K221806" i="5"/>
  <c r="K221805" i="5"/>
  <c r="K221804" i="5"/>
  <c r="K221803" i="5"/>
  <c r="K221802" i="5"/>
  <c r="K221801" i="5"/>
  <c r="K221800" i="5"/>
  <c r="K221799" i="5"/>
  <c r="K221798" i="5"/>
  <c r="K221797" i="5"/>
  <c r="K221796" i="5"/>
  <c r="K221795" i="5"/>
  <c r="K221794" i="5"/>
  <c r="K221793" i="5"/>
  <c r="K221792" i="5"/>
  <c r="K221791" i="5"/>
  <c r="K221790" i="5"/>
  <c r="K221789" i="5"/>
  <c r="K221788" i="5"/>
  <c r="K221787" i="5"/>
  <c r="K221786" i="5"/>
  <c r="K221785" i="5"/>
  <c r="K221784" i="5"/>
  <c r="K221783" i="5"/>
  <c r="K221782" i="5"/>
  <c r="K221781" i="5"/>
  <c r="K221780" i="5"/>
  <c r="K221779" i="5"/>
  <c r="K221778" i="5"/>
  <c r="K221777" i="5"/>
  <c r="K221776" i="5"/>
  <c r="K221775" i="5"/>
  <c r="K221774" i="5"/>
  <c r="K221773" i="5"/>
  <c r="K221772" i="5"/>
  <c r="K221771" i="5"/>
  <c r="K221770" i="5"/>
  <c r="K221769" i="5"/>
  <c r="K221768" i="5"/>
  <c r="K221767" i="5"/>
  <c r="K221766" i="5"/>
  <c r="K221765" i="5"/>
  <c r="K221764" i="5"/>
  <c r="K221763" i="5"/>
  <c r="K221762" i="5"/>
  <c r="K221761" i="5"/>
  <c r="K221760" i="5"/>
  <c r="K221759" i="5"/>
  <c r="K221758" i="5"/>
  <c r="K221757" i="5"/>
  <c r="K221756" i="5"/>
  <c r="K221755" i="5"/>
  <c r="K221754" i="5"/>
  <c r="K221753" i="5"/>
  <c r="K221752" i="5"/>
  <c r="K221751" i="5"/>
  <c r="K221750" i="5"/>
  <c r="K221749" i="5"/>
  <c r="K221748" i="5"/>
  <c r="K221747" i="5"/>
  <c r="K221746" i="5"/>
  <c r="K221745" i="5"/>
  <c r="K221744" i="5"/>
  <c r="K221743" i="5"/>
  <c r="K221742" i="5"/>
  <c r="K221741" i="5"/>
  <c r="K221740" i="5"/>
  <c r="K221739" i="5"/>
  <c r="K221738" i="5"/>
  <c r="K221737" i="5"/>
  <c r="K221736" i="5"/>
  <c r="K221735" i="5"/>
  <c r="K221734" i="5"/>
  <c r="K221733" i="5"/>
  <c r="K221732" i="5"/>
  <c r="K221731" i="5"/>
  <c r="K221730" i="5"/>
  <c r="K221729" i="5"/>
  <c r="K221728" i="5"/>
  <c r="K221727" i="5"/>
  <c r="K221726" i="5"/>
  <c r="K221725" i="5"/>
  <c r="K221724" i="5"/>
  <c r="K221723" i="5"/>
  <c r="K221722" i="5"/>
  <c r="K221721" i="5"/>
  <c r="K221720" i="5"/>
  <c r="K221719" i="5"/>
  <c r="K221718" i="5"/>
  <c r="K221717" i="5"/>
  <c r="K221716" i="5"/>
  <c r="K221715" i="5"/>
  <c r="K221714" i="5"/>
  <c r="K221713" i="5"/>
  <c r="K221712" i="5"/>
  <c r="K221711" i="5"/>
  <c r="K221710" i="5"/>
  <c r="K221709" i="5"/>
  <c r="K221708" i="5"/>
  <c r="K221707" i="5"/>
  <c r="K221706" i="5"/>
  <c r="K221705" i="5"/>
  <c r="K221704" i="5"/>
  <c r="K221703" i="5"/>
  <c r="K221702" i="5"/>
  <c r="K221701" i="5"/>
  <c r="K221700" i="5"/>
  <c r="K221699" i="5"/>
  <c r="K221698" i="5"/>
  <c r="K221697" i="5"/>
  <c r="K221696" i="5"/>
  <c r="K221695" i="5"/>
  <c r="K221694" i="5"/>
  <c r="K221693" i="5"/>
  <c r="K221692" i="5"/>
  <c r="K221691" i="5"/>
  <c r="K221690" i="5"/>
  <c r="K221689" i="5"/>
  <c r="K221688" i="5"/>
  <c r="K221687" i="5"/>
  <c r="K221686" i="5"/>
  <c r="K221685" i="5"/>
  <c r="K221684" i="5"/>
  <c r="K221683" i="5"/>
  <c r="K221682" i="5"/>
  <c r="K221681" i="5"/>
  <c r="K221680" i="5"/>
  <c r="K221679" i="5"/>
  <c r="K221678" i="5"/>
  <c r="K221677" i="5"/>
  <c r="K221676" i="5"/>
  <c r="K221675" i="5"/>
  <c r="K221674" i="5"/>
  <c r="K221673" i="5"/>
  <c r="K221672" i="5"/>
  <c r="K221671" i="5"/>
  <c r="K221670" i="5"/>
  <c r="K221669" i="5"/>
  <c r="K221668" i="5"/>
  <c r="K221667" i="5"/>
  <c r="K221666" i="5"/>
  <c r="K221665" i="5"/>
  <c r="K221664" i="5"/>
  <c r="K221663" i="5"/>
  <c r="K221662" i="5"/>
  <c r="K221661" i="5"/>
  <c r="K221660" i="5"/>
  <c r="K221659" i="5"/>
  <c r="K221658" i="5"/>
  <c r="K221657" i="5"/>
  <c r="K221656" i="5"/>
  <c r="K221655" i="5"/>
  <c r="K221654" i="5"/>
  <c r="K221653" i="5"/>
  <c r="K221652" i="5"/>
  <c r="K221651" i="5"/>
  <c r="K221650" i="5"/>
  <c r="K221649" i="5"/>
  <c r="K221648" i="5"/>
  <c r="K221647" i="5"/>
  <c r="K221646" i="5"/>
  <c r="K221645" i="5"/>
  <c r="K221644" i="5"/>
  <c r="K221643" i="5"/>
  <c r="K221642" i="5"/>
  <c r="K221641" i="5"/>
  <c r="K221640" i="5"/>
  <c r="K221639" i="5"/>
  <c r="K221638" i="5"/>
  <c r="K221637" i="5"/>
  <c r="K221636" i="5"/>
  <c r="K221635" i="5"/>
  <c r="K221634" i="5"/>
  <c r="K221633" i="5"/>
  <c r="K221632" i="5"/>
  <c r="K221631" i="5"/>
  <c r="K221630" i="5"/>
  <c r="K221629" i="5"/>
  <c r="K221628" i="5"/>
  <c r="K221627" i="5"/>
  <c r="K221626" i="5"/>
  <c r="K221625" i="5"/>
  <c r="K221624" i="5"/>
  <c r="K221623" i="5"/>
  <c r="K221622" i="5"/>
  <c r="K221621" i="5"/>
  <c r="K221620" i="5"/>
  <c r="K221619" i="5"/>
  <c r="K221618" i="5"/>
  <c r="K221617" i="5"/>
  <c r="K221616" i="5"/>
  <c r="K221615" i="5"/>
  <c r="K221614" i="5"/>
  <c r="K221613" i="5"/>
  <c r="K221612" i="5"/>
  <c r="K221611" i="5"/>
  <c r="K221610" i="5"/>
  <c r="K221609" i="5"/>
  <c r="K221608" i="5"/>
  <c r="K221607" i="5"/>
  <c r="K221606" i="5"/>
  <c r="K221605" i="5"/>
  <c r="K221604" i="5"/>
  <c r="K221603" i="5"/>
  <c r="K221602" i="5"/>
  <c r="K221601" i="5"/>
  <c r="K221600" i="5"/>
  <c r="K221599" i="5"/>
  <c r="K221598" i="5"/>
  <c r="K221597" i="5"/>
  <c r="K221596" i="5"/>
  <c r="K221595" i="5"/>
  <c r="K221594" i="5"/>
  <c r="K221593" i="5"/>
  <c r="K221592" i="5"/>
  <c r="K221591" i="5"/>
  <c r="K221590" i="5"/>
  <c r="K221589" i="5"/>
  <c r="K221588" i="5"/>
  <c r="K221587" i="5"/>
  <c r="K221586" i="5"/>
  <c r="K221585" i="5"/>
  <c r="K221584" i="5"/>
  <c r="K221583" i="5"/>
  <c r="K221582" i="5"/>
  <c r="K221581" i="5"/>
  <c r="K221580" i="5"/>
  <c r="K221579" i="5"/>
  <c r="K221578" i="5"/>
  <c r="K221577" i="5"/>
  <c r="K221576" i="5"/>
  <c r="K221575" i="5"/>
  <c r="K221574" i="5"/>
  <c r="K221573" i="5"/>
  <c r="K221572" i="5"/>
  <c r="K221571" i="5"/>
  <c r="K221570" i="5"/>
  <c r="K221569" i="5"/>
  <c r="K221568" i="5"/>
  <c r="K221567" i="5"/>
  <c r="K221566" i="5"/>
  <c r="K221565" i="5"/>
  <c r="K221564" i="5"/>
  <c r="K221563" i="5"/>
  <c r="K221562" i="5"/>
  <c r="K221561" i="5"/>
  <c r="K221560" i="5"/>
  <c r="K221559" i="5"/>
  <c r="K221558" i="5"/>
  <c r="K221557" i="5"/>
  <c r="K221556" i="5"/>
  <c r="K221555" i="5"/>
  <c r="K221554" i="5"/>
  <c r="K221553" i="5"/>
  <c r="K221552" i="5"/>
  <c r="K221551" i="5"/>
  <c r="K221550" i="5"/>
  <c r="K221549" i="5"/>
  <c r="K221548" i="5"/>
  <c r="K221547" i="5"/>
  <c r="K221546" i="5"/>
  <c r="K221545" i="5"/>
  <c r="K221544" i="5"/>
  <c r="K221543" i="5"/>
  <c r="K221542" i="5"/>
  <c r="K221541" i="5"/>
  <c r="K221540" i="5"/>
  <c r="K221539" i="5"/>
  <c r="K221538" i="5"/>
  <c r="K221537" i="5"/>
  <c r="K221536" i="5"/>
  <c r="K221535" i="5"/>
  <c r="K221534" i="5"/>
  <c r="K221533" i="5"/>
  <c r="K221532" i="5"/>
  <c r="K221531" i="5"/>
  <c r="K221530" i="5"/>
  <c r="K221529" i="5"/>
  <c r="K221528" i="5"/>
  <c r="K221527" i="5"/>
  <c r="K221526" i="5"/>
  <c r="K221525" i="5"/>
  <c r="K221524" i="5"/>
  <c r="K221523" i="5"/>
  <c r="K221522" i="5"/>
  <c r="K221521" i="5"/>
  <c r="K221520" i="5"/>
  <c r="K221519" i="5"/>
  <c r="K221518" i="5"/>
  <c r="K221517" i="5"/>
  <c r="K221516" i="5"/>
  <c r="K221515" i="5"/>
  <c r="K221514" i="5"/>
  <c r="K221513" i="5"/>
  <c r="K221512" i="5"/>
  <c r="K221511" i="5"/>
  <c r="K221510" i="5"/>
  <c r="K221509" i="5"/>
  <c r="K221508" i="5"/>
  <c r="K221507" i="5"/>
  <c r="K221506" i="5"/>
  <c r="K221505" i="5"/>
  <c r="K221504" i="5"/>
  <c r="K221503" i="5"/>
  <c r="K221502" i="5"/>
  <c r="K221501" i="5"/>
  <c r="K221500" i="5"/>
  <c r="K221499" i="5"/>
  <c r="K221498" i="5"/>
  <c r="K221497" i="5"/>
  <c r="K221496" i="5"/>
  <c r="K221495" i="5"/>
  <c r="K221494" i="5"/>
  <c r="K221493" i="5"/>
  <c r="K221492" i="5"/>
  <c r="K221491" i="5"/>
  <c r="K221490" i="5"/>
  <c r="K221489" i="5"/>
  <c r="K221488" i="5"/>
  <c r="K221487" i="5"/>
  <c r="K221486" i="5"/>
  <c r="K221485" i="5"/>
  <c r="K221484" i="5"/>
  <c r="K221483" i="5"/>
  <c r="K221482" i="5"/>
  <c r="K221481" i="5"/>
  <c r="K221480" i="5"/>
  <c r="K221479" i="5"/>
  <c r="K221478" i="5"/>
  <c r="K221477" i="5"/>
  <c r="K221476" i="5"/>
  <c r="K221475" i="5"/>
  <c r="K221474" i="5"/>
  <c r="K221473" i="5"/>
  <c r="K221472" i="5"/>
  <c r="K221471" i="5"/>
  <c r="K221470" i="5"/>
  <c r="K221469" i="5"/>
  <c r="K221468" i="5"/>
  <c r="K221467" i="5"/>
  <c r="K221466" i="5"/>
  <c r="K221465" i="5"/>
  <c r="K221464" i="5"/>
  <c r="K221463" i="5"/>
  <c r="K221462" i="5"/>
  <c r="K221461" i="5"/>
  <c r="K221460" i="5"/>
  <c r="K221459" i="5"/>
  <c r="K221458" i="5"/>
  <c r="K221457" i="5"/>
  <c r="K221456" i="5"/>
  <c r="K221455" i="5"/>
  <c r="K221454" i="5"/>
  <c r="K221453" i="5"/>
  <c r="K221452" i="5"/>
  <c r="K221451" i="5"/>
  <c r="K221450" i="5"/>
  <c r="K221449" i="5"/>
  <c r="K221448" i="5"/>
  <c r="K221447" i="5"/>
  <c r="K221446" i="5"/>
  <c r="K221445" i="5"/>
  <c r="K221444" i="5"/>
  <c r="K221443" i="5"/>
  <c r="K221442" i="5"/>
  <c r="K221441" i="5"/>
  <c r="K221440" i="5"/>
  <c r="K221439" i="5"/>
  <c r="K221438" i="5"/>
  <c r="K221437" i="5"/>
  <c r="K221436" i="5"/>
  <c r="K221435" i="5"/>
  <c r="K221434" i="5"/>
  <c r="K221433" i="5"/>
  <c r="K221432" i="5"/>
  <c r="K221431" i="5"/>
  <c r="K221430" i="5"/>
  <c r="K221429" i="5"/>
  <c r="K221428" i="5"/>
  <c r="K221427" i="5"/>
  <c r="K221426" i="5"/>
  <c r="K221425" i="5"/>
  <c r="K221424" i="5"/>
  <c r="K221423" i="5"/>
  <c r="K221422" i="5"/>
  <c r="K221421" i="5"/>
  <c r="K221420" i="5"/>
  <c r="K221419" i="5"/>
  <c r="K221418" i="5"/>
  <c r="K221417" i="5"/>
  <c r="K221416" i="5"/>
  <c r="K221415" i="5"/>
  <c r="K221414" i="5"/>
  <c r="K221413" i="5"/>
  <c r="K221412" i="5"/>
  <c r="K221411" i="5"/>
  <c r="K221410" i="5"/>
  <c r="K221409" i="5"/>
  <c r="K221408" i="5"/>
  <c r="K221407" i="5"/>
  <c r="K221406" i="5"/>
  <c r="K221405" i="5"/>
  <c r="K221404" i="5"/>
  <c r="K221403" i="5"/>
  <c r="K221402" i="5"/>
  <c r="K221401" i="5"/>
  <c r="K221400" i="5"/>
  <c r="K221399" i="5"/>
  <c r="K221398" i="5"/>
  <c r="K221397" i="5"/>
  <c r="K221396" i="5"/>
  <c r="K221395" i="5"/>
  <c r="K221394" i="5"/>
  <c r="K221393" i="5"/>
  <c r="K221392" i="5"/>
  <c r="K221391" i="5"/>
  <c r="K221390" i="5"/>
  <c r="K221389" i="5"/>
  <c r="K221388" i="5"/>
  <c r="K221387" i="5"/>
  <c r="K221386" i="5"/>
  <c r="K221385" i="5"/>
  <c r="K221384" i="5"/>
  <c r="K221383" i="5"/>
  <c r="K221382" i="5"/>
  <c r="K221381" i="5"/>
  <c r="K221380" i="5"/>
  <c r="K221379" i="5"/>
  <c r="K221378" i="5"/>
  <c r="K221377" i="5"/>
  <c r="K221376" i="5"/>
  <c r="K221375" i="5"/>
  <c r="K221374" i="5"/>
  <c r="K221373" i="5"/>
  <c r="K221372" i="5"/>
  <c r="K221371" i="5"/>
  <c r="K221370" i="5"/>
  <c r="K221369" i="5"/>
  <c r="K221368" i="5"/>
  <c r="K221367" i="5"/>
  <c r="K221366" i="5"/>
  <c r="K221365" i="5"/>
  <c r="K221364" i="5"/>
  <c r="K221363" i="5"/>
  <c r="K221362" i="5"/>
  <c r="K221361" i="5"/>
  <c r="K221360" i="5"/>
  <c r="K221359" i="5"/>
  <c r="K221358" i="5"/>
  <c r="K221357" i="5"/>
  <c r="K221356" i="5"/>
  <c r="K221355" i="5"/>
  <c r="K221354" i="5"/>
  <c r="K221353" i="5"/>
  <c r="K221352" i="5"/>
  <c r="K221351" i="5"/>
  <c r="K221350" i="5"/>
  <c r="K221349" i="5"/>
  <c r="K221348" i="5"/>
  <c r="K221347" i="5"/>
  <c r="K221346" i="5"/>
  <c r="K221345" i="5"/>
  <c r="K221344" i="5"/>
  <c r="K221343" i="5"/>
  <c r="K221342" i="5"/>
  <c r="K221341" i="5"/>
  <c r="K221340" i="5"/>
  <c r="K221339" i="5"/>
  <c r="K221338" i="5"/>
  <c r="K221337" i="5"/>
  <c r="K221336" i="5"/>
  <c r="K221335" i="5"/>
  <c r="K221334" i="5"/>
  <c r="K221333" i="5"/>
  <c r="K221332" i="5"/>
  <c r="K221331" i="5"/>
  <c r="K221330" i="5"/>
  <c r="K221329" i="5"/>
  <c r="K221328" i="5"/>
  <c r="K221327" i="5"/>
  <c r="K221326" i="5"/>
  <c r="K221325" i="5"/>
  <c r="K221324" i="5"/>
  <c r="K221323" i="5"/>
  <c r="K221322" i="5"/>
  <c r="K221321" i="5"/>
  <c r="K221320" i="5"/>
  <c r="K221319" i="5"/>
  <c r="K221318" i="5"/>
  <c r="K221317" i="5"/>
  <c r="K221316" i="5"/>
  <c r="K221315" i="5"/>
  <c r="K221314" i="5"/>
  <c r="K221313" i="5"/>
  <c r="K221312" i="5"/>
  <c r="K221311" i="5"/>
  <c r="K221310" i="5"/>
  <c r="K221309" i="5"/>
  <c r="K221308" i="5"/>
  <c r="K221307" i="5"/>
  <c r="K221306" i="5"/>
  <c r="K221305" i="5"/>
  <c r="K221304" i="5"/>
  <c r="K221303" i="5"/>
  <c r="K221302" i="5"/>
  <c r="K221301" i="5"/>
  <c r="K221300" i="5"/>
  <c r="K221299" i="5"/>
  <c r="K221298" i="5"/>
  <c r="K221297" i="5"/>
  <c r="K221296" i="5"/>
  <c r="K221295" i="5"/>
  <c r="K221294" i="5"/>
  <c r="K221293" i="5"/>
  <c r="K221292" i="5"/>
  <c r="K221291" i="5"/>
  <c r="K221290" i="5"/>
  <c r="K221289" i="5"/>
  <c r="K221288" i="5"/>
  <c r="K221287" i="5"/>
  <c r="K221286" i="5"/>
  <c r="K221285" i="5"/>
  <c r="K221284" i="5"/>
  <c r="K221283" i="5"/>
  <c r="K221282" i="5"/>
  <c r="K221281" i="5"/>
  <c r="K221280" i="5"/>
  <c r="K221279" i="5"/>
  <c r="K221278" i="5"/>
  <c r="K221277" i="5"/>
  <c r="K221276" i="5"/>
  <c r="K221275" i="5"/>
  <c r="K221274" i="5"/>
  <c r="K221273" i="5"/>
  <c r="K221272" i="5"/>
  <c r="K221271" i="5"/>
  <c r="K221270" i="5"/>
  <c r="K221269" i="5"/>
  <c r="K221268" i="5"/>
  <c r="K221267" i="5"/>
  <c r="K221266" i="5"/>
  <c r="K221265" i="5"/>
  <c r="K221264" i="5"/>
  <c r="K221263" i="5"/>
  <c r="K221262" i="5"/>
  <c r="K221261" i="5"/>
  <c r="K221260" i="5"/>
  <c r="K221259" i="5"/>
  <c r="K221258" i="5"/>
  <c r="K221257" i="5"/>
  <c r="K221256" i="5"/>
  <c r="K221255" i="5"/>
  <c r="K221254" i="5"/>
  <c r="K221253" i="5"/>
  <c r="K221252" i="5"/>
  <c r="K221251" i="5"/>
  <c r="K221250" i="5"/>
  <c r="K221249" i="5"/>
  <c r="K221248" i="5"/>
  <c r="K221247" i="5"/>
  <c r="K221246" i="5"/>
  <c r="K221245" i="5"/>
  <c r="K221244" i="5"/>
  <c r="K221243" i="5"/>
  <c r="K221242" i="5"/>
  <c r="K221241" i="5"/>
  <c r="K221240" i="5"/>
  <c r="K221239" i="5"/>
  <c r="K221238" i="5"/>
  <c r="K221237" i="5"/>
  <c r="K221236" i="5"/>
  <c r="K221235" i="5"/>
  <c r="K221234" i="5"/>
  <c r="K221233" i="5"/>
  <c r="K221232" i="5"/>
  <c r="K221231" i="5"/>
  <c r="K221230" i="5"/>
  <c r="K221229" i="5"/>
  <c r="K221228" i="5"/>
  <c r="K221227" i="5"/>
  <c r="K221226" i="5"/>
  <c r="K221225" i="5"/>
  <c r="K221224" i="5"/>
  <c r="K221223" i="5"/>
  <c r="K221222" i="5"/>
  <c r="K221221" i="5"/>
  <c r="K221220" i="5"/>
  <c r="K221219" i="5"/>
  <c r="K221218" i="5"/>
  <c r="K221217" i="5"/>
  <c r="K221216" i="5"/>
  <c r="K221215" i="5"/>
  <c r="K221214" i="5"/>
  <c r="K221213" i="5"/>
  <c r="K221212" i="5"/>
  <c r="K221211" i="5"/>
  <c r="K221210" i="5"/>
  <c r="K221209" i="5"/>
  <c r="K221208" i="5"/>
  <c r="K221207" i="5"/>
  <c r="K221206" i="5"/>
  <c r="K221205" i="5"/>
  <c r="K221204" i="5"/>
  <c r="K221203" i="5"/>
  <c r="K221202" i="5"/>
  <c r="K221201" i="5"/>
  <c r="K221200" i="5"/>
  <c r="K221199" i="5"/>
  <c r="K221198" i="5"/>
  <c r="K221197" i="5"/>
  <c r="K221196" i="5"/>
  <c r="K221195" i="5"/>
  <c r="K221194" i="5"/>
  <c r="K221193" i="5"/>
  <c r="K221192" i="5"/>
  <c r="K221191" i="5"/>
  <c r="K221190" i="5"/>
  <c r="K221189" i="5"/>
  <c r="K221188" i="5"/>
  <c r="K221187" i="5"/>
  <c r="K221186" i="5"/>
  <c r="K221185" i="5"/>
  <c r="K221184" i="5"/>
  <c r="K221183" i="5"/>
  <c r="K221182" i="5"/>
  <c r="K221181" i="5"/>
  <c r="K221180" i="5"/>
  <c r="K221179" i="5"/>
  <c r="K221178" i="5"/>
  <c r="K221177" i="5"/>
  <c r="K221176" i="5"/>
  <c r="K221175" i="5"/>
  <c r="K221174" i="5"/>
  <c r="K221173" i="5"/>
  <c r="K221172" i="5"/>
  <c r="K221171" i="5"/>
  <c r="K221170" i="5"/>
  <c r="K221169" i="5"/>
  <c r="K221168" i="5"/>
  <c r="K221167" i="5"/>
  <c r="K221166" i="5"/>
  <c r="K221165" i="5"/>
  <c r="K221164" i="5"/>
  <c r="K221163" i="5"/>
  <c r="K221162" i="5"/>
  <c r="K221161" i="5"/>
  <c r="K221160" i="5"/>
  <c r="K221159" i="5"/>
  <c r="K221158" i="5"/>
  <c r="K221157" i="5"/>
  <c r="K221156" i="5"/>
  <c r="K221155" i="5"/>
  <c r="K221154" i="5"/>
  <c r="K221153" i="5"/>
  <c r="K221152" i="5"/>
  <c r="K221151" i="5"/>
  <c r="K221150" i="5"/>
  <c r="K221149" i="5"/>
  <c r="K221148" i="5"/>
  <c r="K221147" i="5"/>
  <c r="K221146" i="5"/>
  <c r="K221145" i="5"/>
  <c r="K221144" i="5"/>
  <c r="K221143" i="5"/>
  <c r="K221142" i="5"/>
  <c r="K221141" i="5"/>
  <c r="K221140" i="5"/>
  <c r="K221139" i="5"/>
  <c r="K221138" i="5"/>
  <c r="K221137" i="5"/>
  <c r="K221136" i="5"/>
  <c r="K221135" i="5"/>
  <c r="K221134" i="5"/>
  <c r="K221133" i="5"/>
  <c r="K221132" i="5"/>
  <c r="K221131" i="5"/>
  <c r="K221130" i="5"/>
  <c r="K221129" i="5"/>
  <c r="K221128" i="5"/>
  <c r="K221127" i="5"/>
  <c r="K221126" i="5"/>
  <c r="K221125" i="5"/>
  <c r="K221124" i="5"/>
  <c r="K221123" i="5"/>
  <c r="K221122" i="5"/>
  <c r="K221121" i="5"/>
  <c r="K221120" i="5"/>
  <c r="K221119" i="5"/>
  <c r="K221118" i="5"/>
  <c r="K221117" i="5"/>
  <c r="K221116" i="5"/>
  <c r="K221115" i="5"/>
  <c r="K221114" i="5"/>
  <c r="K221113" i="5"/>
  <c r="K221112" i="5"/>
  <c r="K221111" i="5"/>
  <c r="K221110" i="5"/>
  <c r="K221109" i="5"/>
  <c r="K221108" i="5"/>
  <c r="K221107" i="5"/>
  <c r="K221106" i="5"/>
  <c r="K221105" i="5"/>
  <c r="K221104" i="5"/>
  <c r="K221103" i="5"/>
  <c r="K221102" i="5"/>
  <c r="K221101" i="5"/>
  <c r="K221100" i="5"/>
  <c r="K221099" i="5"/>
  <c r="K221098" i="5"/>
  <c r="K221097" i="5"/>
  <c r="K221096" i="5"/>
  <c r="K221095" i="5"/>
  <c r="K221094" i="5"/>
  <c r="K221093" i="5"/>
  <c r="K221092" i="5"/>
  <c r="K221091" i="5"/>
  <c r="K221090" i="5"/>
  <c r="K221089" i="5"/>
  <c r="K221088" i="5"/>
  <c r="K221087" i="5"/>
  <c r="K221086" i="5"/>
  <c r="K221085" i="5"/>
  <c r="K221084" i="5"/>
  <c r="K221083" i="5"/>
  <c r="K221082" i="5"/>
  <c r="K221081" i="5"/>
  <c r="K221080" i="5"/>
  <c r="K221079" i="5"/>
  <c r="K221078" i="5"/>
  <c r="K221077" i="5"/>
  <c r="K221076" i="5"/>
  <c r="K221075" i="5"/>
  <c r="K221074" i="5"/>
  <c r="K221073" i="5"/>
  <c r="K221072" i="5"/>
  <c r="K221071" i="5"/>
  <c r="K221070" i="5"/>
  <c r="K221069" i="5"/>
  <c r="K221068" i="5"/>
  <c r="K221067" i="5"/>
  <c r="K221066" i="5"/>
  <c r="K221065" i="5"/>
  <c r="K221064" i="5"/>
  <c r="K221063" i="5"/>
  <c r="K221062" i="5"/>
  <c r="K221061" i="5"/>
  <c r="K221060" i="5"/>
  <c r="K221059" i="5"/>
  <c r="K221058" i="5"/>
  <c r="K221057" i="5"/>
  <c r="K221056" i="5"/>
  <c r="K221055" i="5"/>
  <c r="K221054" i="5"/>
  <c r="K221053" i="5"/>
  <c r="K221052" i="5"/>
  <c r="K221051" i="5"/>
  <c r="K221050" i="5"/>
  <c r="K221049" i="5"/>
  <c r="K221048" i="5"/>
  <c r="K221047" i="5"/>
  <c r="K221046" i="5"/>
  <c r="K221045" i="5"/>
  <c r="K221044" i="5"/>
  <c r="K221043" i="5"/>
  <c r="K221042" i="5"/>
  <c r="K221041" i="5"/>
  <c r="K221040" i="5"/>
  <c r="K221039" i="5"/>
  <c r="K221038" i="5"/>
  <c r="K221037" i="5"/>
  <c r="K221036" i="5"/>
  <c r="K221035" i="5"/>
  <c r="K221034" i="5"/>
  <c r="K221033" i="5"/>
  <c r="K221032" i="5"/>
  <c r="K221031" i="5"/>
  <c r="K221030" i="5"/>
  <c r="K221029" i="5"/>
  <c r="K221028" i="5"/>
  <c r="K221027" i="5"/>
  <c r="K221026" i="5"/>
  <c r="K221025" i="5"/>
  <c r="K221024" i="5"/>
  <c r="K221023" i="5"/>
  <c r="K221022" i="5"/>
  <c r="K221021" i="5"/>
  <c r="K221020" i="5"/>
  <c r="K221019" i="5"/>
  <c r="K221018" i="5"/>
  <c r="K221017" i="5"/>
  <c r="K221016" i="5"/>
  <c r="K221015" i="5"/>
  <c r="K221014" i="5"/>
  <c r="K221013" i="5"/>
  <c r="K221012" i="5"/>
  <c r="K221011" i="5"/>
  <c r="K221010" i="5"/>
  <c r="K221009" i="5"/>
  <c r="K221008" i="5"/>
  <c r="K221007" i="5"/>
  <c r="K221006" i="5"/>
  <c r="K221005" i="5"/>
  <c r="K221004" i="5"/>
  <c r="K221003" i="5"/>
  <c r="K221002" i="5"/>
  <c r="K221001" i="5"/>
  <c r="K221000" i="5"/>
  <c r="K220999" i="5"/>
  <c r="K220998" i="5"/>
  <c r="K220997" i="5"/>
  <c r="K220996" i="5"/>
  <c r="K220995" i="5"/>
  <c r="K220994" i="5"/>
  <c r="K220993" i="5"/>
  <c r="K220992" i="5"/>
  <c r="K220991" i="5"/>
  <c r="K220990" i="5"/>
  <c r="K220989" i="5"/>
  <c r="K220988" i="5"/>
  <c r="K220987" i="5"/>
  <c r="K220986" i="5"/>
  <c r="K220985" i="5"/>
  <c r="K220984" i="5"/>
  <c r="K220983" i="5"/>
  <c r="K220982" i="5"/>
  <c r="K220981" i="5"/>
  <c r="K220980" i="5"/>
  <c r="K220979" i="5"/>
  <c r="K220978" i="5"/>
  <c r="K220977" i="5"/>
  <c r="K220976" i="5"/>
  <c r="K220975" i="5"/>
  <c r="K220974" i="5"/>
  <c r="K220973" i="5"/>
  <c r="K220972" i="5"/>
  <c r="K220971" i="5"/>
  <c r="K220970" i="5"/>
  <c r="K220969" i="5"/>
  <c r="K220968" i="5"/>
  <c r="K220967" i="5"/>
  <c r="K220966" i="5"/>
  <c r="K220965" i="5"/>
  <c r="K220964" i="5"/>
  <c r="K220963" i="5"/>
  <c r="K220962" i="5"/>
  <c r="K220961" i="5"/>
  <c r="K220960" i="5"/>
  <c r="K220959" i="5"/>
  <c r="K220958" i="5"/>
  <c r="K220957" i="5"/>
  <c r="K220956" i="5"/>
  <c r="K220955" i="5"/>
  <c r="K220954" i="5"/>
  <c r="K220953" i="5"/>
  <c r="K220952" i="5"/>
  <c r="K220951" i="5"/>
  <c r="K220950" i="5"/>
  <c r="K220949" i="5"/>
  <c r="K220948" i="5"/>
  <c r="K220947" i="5"/>
  <c r="K220946" i="5"/>
  <c r="K220945" i="5"/>
  <c r="K220944" i="5"/>
  <c r="K220943" i="5"/>
  <c r="K220942" i="5"/>
  <c r="K220941" i="5"/>
  <c r="K220940" i="5"/>
  <c r="K220939" i="5"/>
  <c r="K220938" i="5"/>
  <c r="K220937" i="5"/>
  <c r="K220936" i="5"/>
  <c r="K220935" i="5"/>
  <c r="K220934" i="5"/>
  <c r="K220933" i="5"/>
  <c r="K220932" i="5"/>
  <c r="K220931" i="5"/>
  <c r="K220930" i="5"/>
  <c r="K220929" i="5"/>
  <c r="K220928" i="5"/>
  <c r="K220927" i="5"/>
  <c r="K220926" i="5"/>
  <c r="K220925" i="5"/>
  <c r="K220924" i="5"/>
  <c r="K220923" i="5"/>
  <c r="K220922" i="5"/>
  <c r="K220921" i="5"/>
  <c r="K220920" i="5"/>
  <c r="K220919" i="5"/>
  <c r="K220918" i="5"/>
  <c r="K220917" i="5"/>
  <c r="K220916" i="5"/>
  <c r="K220915" i="5"/>
  <c r="K220914" i="5"/>
  <c r="K220913" i="5"/>
  <c r="K220912" i="5"/>
  <c r="K220911" i="5"/>
  <c r="K220910" i="5"/>
  <c r="K220909" i="5"/>
  <c r="K220908" i="5"/>
  <c r="K220907" i="5"/>
  <c r="K220906" i="5"/>
  <c r="K220905" i="5"/>
  <c r="K220904" i="5"/>
  <c r="K220903" i="5"/>
  <c r="K220902" i="5"/>
  <c r="K220901" i="5"/>
  <c r="K220900" i="5"/>
  <c r="K220899" i="5"/>
  <c r="K220898" i="5"/>
  <c r="K220897" i="5"/>
  <c r="K220896" i="5"/>
  <c r="K220895" i="5"/>
  <c r="K220894" i="5"/>
  <c r="K220893" i="5"/>
  <c r="K220892" i="5"/>
  <c r="K220891" i="5"/>
  <c r="K220890" i="5"/>
  <c r="K220889" i="5"/>
  <c r="K220888" i="5"/>
  <c r="K220887" i="5"/>
  <c r="K220886" i="5"/>
  <c r="K220885" i="5"/>
  <c r="K220884" i="5"/>
  <c r="K220883" i="5"/>
  <c r="K220882" i="5"/>
  <c r="K220881" i="5"/>
  <c r="K220880" i="5"/>
  <c r="K220879" i="5"/>
  <c r="K220878" i="5"/>
  <c r="K220877" i="5"/>
  <c r="K220876" i="5"/>
  <c r="K220875" i="5"/>
  <c r="K220874" i="5"/>
  <c r="K220873" i="5"/>
  <c r="K220872" i="5"/>
  <c r="K220871" i="5"/>
  <c r="K220870" i="5"/>
  <c r="K220869" i="5"/>
  <c r="K220868" i="5"/>
  <c r="K220867" i="5"/>
  <c r="K220866" i="5"/>
  <c r="K220865" i="5"/>
  <c r="K220864" i="5"/>
  <c r="K220863" i="5"/>
  <c r="K220862" i="5"/>
  <c r="K220861" i="5"/>
  <c r="K220860" i="5"/>
  <c r="K220859" i="5"/>
  <c r="K220858" i="5"/>
  <c r="K220857" i="5"/>
  <c r="K220856" i="5"/>
  <c r="K220855" i="5"/>
  <c r="K220854" i="5"/>
  <c r="K220853" i="5"/>
  <c r="K220852" i="5"/>
  <c r="K220851" i="5"/>
  <c r="K220850" i="5"/>
  <c r="K220849" i="5"/>
  <c r="K220848" i="5"/>
  <c r="K220847" i="5"/>
  <c r="K220846" i="5"/>
  <c r="K220845" i="5"/>
  <c r="K220844" i="5"/>
  <c r="K220843" i="5"/>
  <c r="K220842" i="5"/>
  <c r="K220841" i="5"/>
  <c r="K220840" i="5"/>
  <c r="K220839" i="5"/>
  <c r="K220838" i="5"/>
  <c r="K220837" i="5"/>
  <c r="K220836" i="5"/>
  <c r="K220835" i="5"/>
  <c r="K220834" i="5"/>
  <c r="K220833" i="5"/>
  <c r="K220832" i="5"/>
  <c r="K220831" i="5"/>
  <c r="K220830" i="5"/>
  <c r="K220829" i="5"/>
  <c r="K220828" i="5"/>
  <c r="K220827" i="5"/>
  <c r="K220826" i="5"/>
  <c r="K220825" i="5"/>
  <c r="K220824" i="5"/>
  <c r="K220823" i="5"/>
  <c r="K220822" i="5"/>
  <c r="K220821" i="5"/>
  <c r="K220820" i="5"/>
  <c r="K220819" i="5"/>
  <c r="K220818" i="5"/>
  <c r="K220817" i="5"/>
  <c r="K220816" i="5"/>
  <c r="K220815" i="5"/>
  <c r="K220814" i="5"/>
  <c r="K220813" i="5"/>
  <c r="K220812" i="5"/>
  <c r="K220811" i="5"/>
  <c r="K220810" i="5"/>
  <c r="K220809" i="5"/>
  <c r="K220808" i="5"/>
  <c r="K220807" i="5"/>
  <c r="K220806" i="5"/>
  <c r="K220805" i="5"/>
  <c r="K220804" i="5"/>
  <c r="K220803" i="5"/>
  <c r="K220802" i="5"/>
  <c r="K220801" i="5"/>
  <c r="K220800" i="5"/>
  <c r="K220799" i="5"/>
  <c r="K220798" i="5"/>
  <c r="K220797" i="5"/>
  <c r="K220796" i="5"/>
  <c r="K220795" i="5"/>
  <c r="K220794" i="5"/>
  <c r="K220793" i="5"/>
  <c r="K220792" i="5"/>
  <c r="K220791" i="5"/>
  <c r="K220790" i="5"/>
  <c r="K220789" i="5"/>
  <c r="K220788" i="5"/>
  <c r="K220787" i="5"/>
  <c r="K220786" i="5"/>
  <c r="K220785" i="5"/>
  <c r="K220784" i="5"/>
  <c r="K220783" i="5"/>
  <c r="K220782" i="5"/>
  <c r="K220781" i="5"/>
  <c r="K220780" i="5"/>
  <c r="K220779" i="5"/>
  <c r="K220778" i="5"/>
  <c r="K220777" i="5"/>
  <c r="K220776" i="5"/>
  <c r="K220775" i="5"/>
  <c r="K220774" i="5"/>
  <c r="K220773" i="5"/>
  <c r="K220772" i="5"/>
  <c r="K220771" i="5"/>
  <c r="K220770" i="5"/>
  <c r="K220769" i="5"/>
  <c r="K220768" i="5"/>
  <c r="K220767" i="5"/>
  <c r="K220766" i="5"/>
  <c r="K220765" i="5"/>
  <c r="K220764" i="5"/>
  <c r="K220763" i="5"/>
  <c r="K220762" i="5"/>
  <c r="K220761" i="5"/>
  <c r="K220760" i="5"/>
  <c r="K220759" i="5"/>
  <c r="K220758" i="5"/>
  <c r="K220757" i="5"/>
  <c r="K220756" i="5"/>
  <c r="K220755" i="5"/>
  <c r="K220754" i="5"/>
  <c r="K220753" i="5"/>
  <c r="K220752" i="5"/>
  <c r="K220751" i="5"/>
  <c r="K220750" i="5"/>
  <c r="K220749" i="5"/>
  <c r="K220748" i="5"/>
  <c r="K220747" i="5"/>
  <c r="K220746" i="5"/>
  <c r="K220745" i="5"/>
  <c r="K220744" i="5"/>
  <c r="K220743" i="5"/>
  <c r="K220742" i="5"/>
  <c r="K220741" i="5"/>
  <c r="K220740" i="5"/>
  <c r="K220739" i="5"/>
  <c r="K220738" i="5"/>
  <c r="K220737" i="5"/>
  <c r="K220736" i="5"/>
  <c r="K220735" i="5"/>
  <c r="K220734" i="5"/>
  <c r="K220733" i="5"/>
  <c r="K220732" i="5"/>
  <c r="K220731" i="5"/>
  <c r="K220730" i="5"/>
  <c r="K220729" i="5"/>
  <c r="K220728" i="5"/>
  <c r="K220727" i="5"/>
  <c r="K220726" i="5"/>
  <c r="K220725" i="5"/>
  <c r="K220724" i="5"/>
  <c r="K220723" i="5"/>
  <c r="K220722" i="5"/>
  <c r="K220721" i="5"/>
  <c r="K220720" i="5"/>
  <c r="K220719" i="5"/>
  <c r="K220718" i="5"/>
  <c r="K220717" i="5"/>
  <c r="K220716" i="5"/>
  <c r="K220715" i="5"/>
  <c r="K220714" i="5"/>
  <c r="K220713" i="5"/>
  <c r="K220712" i="5"/>
  <c r="K220711" i="5"/>
  <c r="K220710" i="5"/>
  <c r="K220709" i="5"/>
  <c r="K220708" i="5"/>
  <c r="K220707" i="5"/>
  <c r="K220706" i="5"/>
  <c r="K220705" i="5"/>
  <c r="K220704" i="5"/>
  <c r="K220703" i="5"/>
  <c r="K220702" i="5"/>
  <c r="K220701" i="5"/>
  <c r="K220700" i="5"/>
  <c r="K220699" i="5"/>
  <c r="K220698" i="5"/>
  <c r="K220697" i="5"/>
  <c r="K220696" i="5"/>
  <c r="K220695" i="5"/>
  <c r="K220694" i="5"/>
  <c r="K220693" i="5"/>
  <c r="K220692" i="5"/>
  <c r="K220691" i="5"/>
  <c r="K220690" i="5"/>
  <c r="K220689" i="5"/>
  <c r="K220688" i="5"/>
  <c r="K220687" i="5"/>
  <c r="K220686" i="5"/>
  <c r="K220685" i="5"/>
  <c r="K220684" i="5"/>
  <c r="K220683" i="5"/>
  <c r="K220682" i="5"/>
  <c r="K220681" i="5"/>
  <c r="K220680" i="5"/>
  <c r="K220679" i="5"/>
  <c r="K220678" i="5"/>
  <c r="K220677" i="5"/>
  <c r="K220676" i="5"/>
  <c r="K220675" i="5"/>
  <c r="K220674" i="5"/>
  <c r="K220673" i="5"/>
  <c r="K220672" i="5"/>
  <c r="K220671" i="5"/>
  <c r="K220670" i="5"/>
  <c r="K220669" i="5"/>
  <c r="K220668" i="5"/>
  <c r="K220667" i="5"/>
  <c r="K220666" i="5"/>
  <c r="K220665" i="5"/>
  <c r="K220664" i="5"/>
  <c r="K220663" i="5"/>
  <c r="K220662" i="5"/>
  <c r="K220661" i="5"/>
  <c r="K220660" i="5"/>
  <c r="K220659" i="5"/>
  <c r="K220658" i="5"/>
  <c r="K220657" i="5"/>
  <c r="K220656" i="5"/>
  <c r="K220655" i="5"/>
  <c r="K220654" i="5"/>
  <c r="K220653" i="5"/>
  <c r="K220652" i="5"/>
  <c r="K220651" i="5"/>
  <c r="K220650" i="5"/>
  <c r="K220649" i="5"/>
  <c r="K220648" i="5"/>
  <c r="K220647" i="5"/>
  <c r="K220646" i="5"/>
  <c r="K220645" i="5"/>
  <c r="K220644" i="5"/>
  <c r="K220643" i="5"/>
  <c r="K220642" i="5"/>
  <c r="K220641" i="5"/>
  <c r="K220640" i="5"/>
  <c r="K220639" i="5"/>
  <c r="K220638" i="5"/>
  <c r="K220637" i="5"/>
  <c r="K220636" i="5"/>
  <c r="K220635" i="5"/>
  <c r="K220634" i="5"/>
  <c r="K220633" i="5"/>
  <c r="K220632" i="5"/>
  <c r="K220631" i="5"/>
  <c r="K220630" i="5"/>
  <c r="K220629" i="5"/>
  <c r="K220628" i="5"/>
  <c r="K220627" i="5"/>
  <c r="K220626" i="5"/>
  <c r="K220625" i="5"/>
  <c r="K220624" i="5"/>
  <c r="K220623" i="5"/>
  <c r="K220622" i="5"/>
  <c r="K220621" i="5"/>
  <c r="K220620" i="5"/>
  <c r="K220619" i="5"/>
  <c r="K220618" i="5"/>
  <c r="K220617" i="5"/>
  <c r="K220616" i="5"/>
  <c r="K220615" i="5"/>
  <c r="K220614" i="5"/>
  <c r="K220613" i="5"/>
  <c r="K220612" i="5"/>
  <c r="K220611" i="5"/>
  <c r="K220610" i="5"/>
  <c r="K220609" i="5"/>
  <c r="K220608" i="5"/>
  <c r="K220607" i="5"/>
  <c r="K220606" i="5"/>
  <c r="K220605" i="5"/>
  <c r="K220604" i="5"/>
  <c r="K220603" i="5"/>
  <c r="K220602" i="5"/>
  <c r="K220601" i="5"/>
  <c r="K220600" i="5"/>
  <c r="K220599" i="5"/>
  <c r="K220598" i="5"/>
  <c r="K220597" i="5"/>
  <c r="K220596" i="5"/>
  <c r="K220595" i="5"/>
  <c r="K220594" i="5"/>
  <c r="K220593" i="5"/>
  <c r="K220592" i="5"/>
  <c r="K220591" i="5"/>
  <c r="K220590" i="5"/>
  <c r="K220589" i="5"/>
  <c r="K220588" i="5"/>
  <c r="K220587" i="5"/>
  <c r="K220586" i="5"/>
  <c r="K220585" i="5"/>
  <c r="K220584" i="5"/>
  <c r="K220583" i="5"/>
  <c r="K220582" i="5"/>
  <c r="K220581" i="5"/>
  <c r="K220580" i="5"/>
  <c r="K220579" i="5"/>
  <c r="K220578" i="5"/>
  <c r="K220577" i="5"/>
  <c r="K220576" i="5"/>
  <c r="K220575" i="5"/>
  <c r="K220574" i="5"/>
  <c r="K220573" i="5"/>
  <c r="K220572" i="5"/>
  <c r="K220571" i="5"/>
  <c r="K220570" i="5"/>
  <c r="K220569" i="5"/>
  <c r="K220568" i="5"/>
  <c r="K220567" i="5"/>
  <c r="K220566" i="5"/>
  <c r="K220565" i="5"/>
  <c r="K220564" i="5"/>
  <c r="K220563" i="5"/>
  <c r="K220562" i="5"/>
  <c r="K220561" i="5"/>
  <c r="K220560" i="5"/>
  <c r="K220559" i="5"/>
  <c r="K220558" i="5"/>
  <c r="K220557" i="5"/>
  <c r="K220556" i="5"/>
  <c r="K220555" i="5"/>
  <c r="K220554" i="5"/>
  <c r="K220553" i="5"/>
  <c r="K220552" i="5"/>
  <c r="K220551" i="5"/>
  <c r="K220550" i="5"/>
  <c r="K220549" i="5"/>
  <c r="K220548" i="5"/>
  <c r="K220547" i="5"/>
  <c r="K220546" i="5"/>
  <c r="K220545" i="5"/>
  <c r="K220544" i="5"/>
  <c r="K220543" i="5"/>
  <c r="K220542" i="5"/>
  <c r="K220541" i="5"/>
  <c r="K220540" i="5"/>
  <c r="K220539" i="5"/>
  <c r="K220538" i="5"/>
  <c r="K220537" i="5"/>
  <c r="K220536" i="5"/>
  <c r="K220535" i="5"/>
  <c r="K220534" i="5"/>
  <c r="K220533" i="5"/>
  <c r="K220532" i="5"/>
  <c r="K220531" i="5"/>
  <c r="K220530" i="5"/>
  <c r="K220529" i="5"/>
  <c r="K220528" i="5"/>
  <c r="K220527" i="5"/>
  <c r="K220526" i="5"/>
  <c r="K220525" i="5"/>
  <c r="K220524" i="5"/>
  <c r="K220523" i="5"/>
  <c r="K220522" i="5"/>
  <c r="K220521" i="5"/>
  <c r="K220520" i="5"/>
  <c r="K220519" i="5"/>
  <c r="K220518" i="5"/>
  <c r="K220517" i="5"/>
  <c r="K220516" i="5"/>
  <c r="K220515" i="5"/>
  <c r="K220514" i="5"/>
  <c r="K220513" i="5"/>
  <c r="K220512" i="5"/>
  <c r="K220511" i="5"/>
  <c r="K220510" i="5"/>
  <c r="K220509" i="5"/>
  <c r="K220508" i="5"/>
  <c r="K220507" i="5"/>
  <c r="K220506" i="5"/>
  <c r="K220505" i="5"/>
  <c r="K220504" i="5"/>
  <c r="K220503" i="5"/>
  <c r="K220502" i="5"/>
  <c r="K220501" i="5"/>
  <c r="K220500" i="5"/>
  <c r="K220499" i="5"/>
  <c r="K220498" i="5"/>
  <c r="K220497" i="5"/>
  <c r="K220496" i="5"/>
  <c r="K220495" i="5"/>
  <c r="K220494" i="5"/>
  <c r="K220493" i="5"/>
  <c r="K220492" i="5"/>
  <c r="K220491" i="5"/>
  <c r="K220490" i="5"/>
  <c r="K220489" i="5"/>
  <c r="K220488" i="5"/>
  <c r="K220487" i="5"/>
  <c r="K220486" i="5"/>
  <c r="K220485" i="5"/>
  <c r="K220484" i="5"/>
  <c r="K220483" i="5"/>
  <c r="K220482" i="5"/>
  <c r="K220481" i="5"/>
  <c r="K220480" i="5"/>
  <c r="K220479" i="5"/>
  <c r="K220478" i="5"/>
  <c r="K220477" i="5"/>
  <c r="K220476" i="5"/>
  <c r="K220475" i="5"/>
  <c r="K220474" i="5"/>
  <c r="K220473" i="5"/>
  <c r="K220472" i="5"/>
  <c r="K220471" i="5"/>
  <c r="K220470" i="5"/>
  <c r="K220469" i="5"/>
  <c r="K220468" i="5"/>
  <c r="K220467" i="5"/>
  <c r="K220466" i="5"/>
  <c r="K220465" i="5"/>
  <c r="K220464" i="5"/>
  <c r="K220463" i="5"/>
  <c r="K220462" i="5"/>
  <c r="K220461" i="5"/>
  <c r="K220460" i="5"/>
  <c r="K220459" i="5"/>
  <c r="K220458" i="5"/>
  <c r="K220457" i="5"/>
  <c r="K220456" i="5"/>
  <c r="K220455" i="5"/>
  <c r="K220454" i="5"/>
  <c r="K220453" i="5"/>
  <c r="K220452" i="5"/>
  <c r="K220451" i="5"/>
  <c r="K220450" i="5"/>
  <c r="K220449" i="5"/>
  <c r="K220448" i="5"/>
  <c r="K220447" i="5"/>
  <c r="K220446" i="5"/>
  <c r="K220445" i="5"/>
  <c r="K220444" i="5"/>
  <c r="K220443" i="5"/>
  <c r="K220442" i="5"/>
  <c r="K220441" i="5"/>
  <c r="K220440" i="5"/>
  <c r="K220439" i="5"/>
  <c r="K220438" i="5"/>
  <c r="K220437" i="5"/>
  <c r="K220436" i="5"/>
  <c r="K220435" i="5"/>
  <c r="K220434" i="5"/>
  <c r="K220433" i="5"/>
  <c r="K220432" i="5"/>
  <c r="K220431" i="5"/>
  <c r="K220430" i="5"/>
  <c r="K220429" i="5"/>
  <c r="K220428" i="5"/>
  <c r="K220427" i="5"/>
  <c r="K220426" i="5"/>
  <c r="K220425" i="5"/>
  <c r="K220424" i="5"/>
  <c r="K220423" i="5"/>
  <c r="K220422" i="5"/>
  <c r="K220421" i="5"/>
  <c r="K220420" i="5"/>
  <c r="K220419" i="5"/>
  <c r="K220418" i="5"/>
  <c r="K220417" i="5"/>
  <c r="K220416" i="5"/>
  <c r="K220415" i="5"/>
  <c r="K220414" i="5"/>
  <c r="K220413" i="5"/>
  <c r="K220412" i="5"/>
  <c r="K220411" i="5"/>
  <c r="K220410" i="5"/>
  <c r="K220409" i="5"/>
  <c r="K220408" i="5"/>
  <c r="K220407" i="5"/>
  <c r="K220406" i="5"/>
  <c r="K220405" i="5"/>
  <c r="K220404" i="5"/>
  <c r="K220403" i="5"/>
  <c r="K220402" i="5"/>
  <c r="K220401" i="5"/>
  <c r="K220400" i="5"/>
  <c r="K220399" i="5"/>
  <c r="K220398" i="5"/>
  <c r="K220397" i="5"/>
  <c r="K220396" i="5"/>
  <c r="K220395" i="5"/>
  <c r="K220394" i="5"/>
  <c r="K220393" i="5"/>
  <c r="K220392" i="5"/>
  <c r="K220391" i="5"/>
  <c r="K220390" i="5"/>
  <c r="K220389" i="5"/>
  <c r="K220388" i="5"/>
  <c r="K220387" i="5"/>
  <c r="K220386" i="5"/>
  <c r="K220385" i="5"/>
  <c r="K220384" i="5"/>
  <c r="K220383" i="5"/>
  <c r="K220382" i="5"/>
  <c r="K220381" i="5"/>
  <c r="K220380" i="5"/>
  <c r="K220379" i="5"/>
  <c r="K220378" i="5"/>
  <c r="K220377" i="5"/>
  <c r="K220376" i="5"/>
  <c r="K220375" i="5"/>
  <c r="K220374" i="5"/>
  <c r="K220373" i="5"/>
  <c r="K220372" i="5"/>
  <c r="K220371" i="5"/>
  <c r="K220370" i="5"/>
  <c r="K220369" i="5"/>
  <c r="K220368" i="5"/>
  <c r="K220367" i="5"/>
  <c r="K220366" i="5"/>
  <c r="K220365" i="5"/>
  <c r="K220364" i="5"/>
  <c r="K220363" i="5"/>
  <c r="K220362" i="5"/>
  <c r="K220361" i="5"/>
  <c r="K220360" i="5"/>
  <c r="K220359" i="5"/>
  <c r="K220358" i="5"/>
  <c r="K220357" i="5"/>
  <c r="K220356" i="5"/>
  <c r="K220355" i="5"/>
  <c r="K220354" i="5"/>
  <c r="K220353" i="5"/>
  <c r="K220352" i="5"/>
  <c r="K220351" i="5"/>
  <c r="K220350" i="5"/>
  <c r="K220349" i="5"/>
  <c r="K220348" i="5"/>
  <c r="K220347" i="5"/>
  <c r="K220346" i="5"/>
  <c r="K220345" i="5"/>
  <c r="K220344" i="5"/>
  <c r="K220343" i="5"/>
  <c r="K220342" i="5"/>
  <c r="K220341" i="5"/>
  <c r="K220340" i="5"/>
  <c r="K220339" i="5"/>
  <c r="K220338" i="5"/>
  <c r="K220337" i="5"/>
  <c r="K220336" i="5"/>
  <c r="K220335" i="5"/>
  <c r="K220334" i="5"/>
  <c r="K220333" i="5"/>
  <c r="K220332" i="5"/>
  <c r="K220331" i="5"/>
  <c r="K220330" i="5"/>
  <c r="K220329" i="5"/>
  <c r="K220328" i="5"/>
  <c r="K220327" i="5"/>
  <c r="K220326" i="5"/>
  <c r="K220325" i="5"/>
  <c r="K220324" i="5"/>
  <c r="K220323" i="5"/>
  <c r="K220322" i="5"/>
  <c r="K220321" i="5"/>
  <c r="K220320" i="5"/>
  <c r="K220319" i="5"/>
  <c r="K220318" i="5"/>
  <c r="K220317" i="5"/>
  <c r="K220316" i="5"/>
  <c r="K220315" i="5"/>
  <c r="K220314" i="5"/>
  <c r="K220313" i="5"/>
  <c r="K220312" i="5"/>
  <c r="K220311" i="5"/>
  <c r="K220310" i="5"/>
  <c r="K220309" i="5"/>
  <c r="K220308" i="5"/>
  <c r="K220307" i="5"/>
  <c r="K220306" i="5"/>
  <c r="K220305" i="5"/>
  <c r="K220304" i="5"/>
  <c r="K220303" i="5"/>
  <c r="K220302" i="5"/>
  <c r="K220301" i="5"/>
  <c r="K220300" i="5"/>
  <c r="K220299" i="5"/>
  <c r="K220298" i="5"/>
  <c r="K220297" i="5"/>
  <c r="K220296" i="5"/>
  <c r="K220295" i="5"/>
  <c r="K220294" i="5"/>
  <c r="K220293" i="5"/>
  <c r="K220292" i="5"/>
  <c r="K220291" i="5"/>
  <c r="K220290" i="5"/>
  <c r="K220289" i="5"/>
  <c r="K220288" i="5"/>
  <c r="K220287" i="5"/>
  <c r="K220286" i="5"/>
  <c r="K220285" i="5"/>
  <c r="K220284" i="5"/>
  <c r="K220283" i="5"/>
  <c r="K220282" i="5"/>
  <c r="K220281" i="5"/>
  <c r="K220280" i="5"/>
  <c r="K220279" i="5"/>
  <c r="K220278" i="5"/>
  <c r="K220277" i="5"/>
  <c r="K220276" i="5"/>
  <c r="K220275" i="5"/>
  <c r="K220274" i="5"/>
  <c r="K220273" i="5"/>
  <c r="K220272" i="5"/>
  <c r="K220271" i="5"/>
  <c r="K220270" i="5"/>
  <c r="K220269" i="5"/>
  <c r="K220268" i="5"/>
  <c r="K220267" i="5"/>
  <c r="K220266" i="5"/>
  <c r="K220265" i="5"/>
  <c r="K220264" i="5"/>
  <c r="K220263" i="5"/>
  <c r="K220262" i="5"/>
  <c r="K220261" i="5"/>
  <c r="K220260" i="5"/>
  <c r="K220259" i="5"/>
  <c r="K220258" i="5"/>
  <c r="K220257" i="5"/>
  <c r="K220256" i="5"/>
  <c r="K220255" i="5"/>
  <c r="K220254" i="5"/>
  <c r="K220253" i="5"/>
  <c r="K220252" i="5"/>
  <c r="K220251" i="5"/>
  <c r="K220250" i="5"/>
  <c r="K220249" i="5"/>
  <c r="K220248" i="5"/>
  <c r="K220247" i="5"/>
  <c r="K220246" i="5"/>
  <c r="K220245" i="5"/>
  <c r="K220244" i="5"/>
  <c r="K220243" i="5"/>
  <c r="K220242" i="5"/>
  <c r="K220241" i="5"/>
  <c r="K220240" i="5"/>
  <c r="K220239" i="5"/>
  <c r="K220238" i="5"/>
  <c r="K220237" i="5"/>
  <c r="K220236" i="5"/>
  <c r="K220235" i="5"/>
  <c r="K220234" i="5"/>
  <c r="K220233" i="5"/>
  <c r="K220232" i="5"/>
  <c r="K220231" i="5"/>
  <c r="K220230" i="5"/>
  <c r="K220229" i="5"/>
  <c r="K220228" i="5"/>
  <c r="K220227" i="5"/>
  <c r="K220226" i="5"/>
  <c r="K220225" i="5"/>
  <c r="K220224" i="5"/>
  <c r="K220223" i="5"/>
  <c r="K220222" i="5"/>
  <c r="K220221" i="5"/>
  <c r="K220220" i="5"/>
  <c r="K220219" i="5"/>
  <c r="K220218" i="5"/>
  <c r="K220217" i="5"/>
  <c r="K220216" i="5"/>
  <c r="K220215" i="5"/>
  <c r="K220214" i="5"/>
  <c r="K220213" i="5"/>
  <c r="K220212" i="5"/>
  <c r="K220211" i="5"/>
  <c r="K220210" i="5"/>
  <c r="K220209" i="5"/>
  <c r="K220208" i="5"/>
  <c r="K220207" i="5"/>
  <c r="K220206" i="5"/>
  <c r="K220205" i="5"/>
  <c r="K220204" i="5"/>
  <c r="K220203" i="5"/>
  <c r="K220202" i="5"/>
  <c r="K220201" i="5"/>
  <c r="K220200" i="5"/>
  <c r="K220199" i="5"/>
  <c r="K220198" i="5"/>
  <c r="K220197" i="5"/>
  <c r="K220196" i="5"/>
  <c r="K220195" i="5"/>
  <c r="K220194" i="5"/>
  <c r="K220193" i="5"/>
  <c r="K220192" i="5"/>
  <c r="K220191" i="5"/>
  <c r="K220190" i="5"/>
  <c r="K220189" i="5"/>
  <c r="K220188" i="5"/>
  <c r="K220187" i="5"/>
  <c r="K220186" i="5"/>
  <c r="K220185" i="5"/>
  <c r="K220184" i="5"/>
  <c r="K220183" i="5"/>
  <c r="K220182" i="5"/>
  <c r="K220181" i="5"/>
  <c r="K220180" i="5"/>
  <c r="K220179" i="5"/>
  <c r="K220178" i="5"/>
  <c r="K220177" i="5"/>
  <c r="K220176" i="5"/>
  <c r="K220175" i="5"/>
  <c r="K220174" i="5"/>
  <c r="K220173" i="5"/>
  <c r="K220172" i="5"/>
  <c r="K220171" i="5"/>
  <c r="K220170" i="5"/>
  <c r="K220169" i="5"/>
  <c r="K220168" i="5"/>
  <c r="K220167" i="5"/>
  <c r="K220166" i="5"/>
  <c r="K220165" i="5"/>
  <c r="K220164" i="5"/>
  <c r="K220163" i="5"/>
  <c r="K220162" i="5"/>
  <c r="K220161" i="5"/>
  <c r="K220160" i="5"/>
  <c r="K220159" i="5"/>
  <c r="K220158" i="5"/>
  <c r="K220157" i="5"/>
  <c r="K220156" i="5"/>
  <c r="K220155" i="5"/>
  <c r="K220154" i="5"/>
  <c r="K220153" i="5"/>
  <c r="K220152" i="5"/>
  <c r="K220151" i="5"/>
  <c r="K220150" i="5"/>
  <c r="K220149" i="5"/>
  <c r="K220148" i="5"/>
  <c r="K220147" i="5"/>
  <c r="K220146" i="5"/>
  <c r="K220145" i="5"/>
  <c r="K220144" i="5"/>
  <c r="K220143" i="5"/>
  <c r="K220142" i="5"/>
  <c r="K220141" i="5"/>
  <c r="K220140" i="5"/>
  <c r="K220139" i="5"/>
  <c r="K220138" i="5"/>
  <c r="K220137" i="5"/>
  <c r="K220136" i="5"/>
  <c r="K220135" i="5"/>
  <c r="K220134" i="5"/>
  <c r="K220133" i="5"/>
  <c r="K220132" i="5"/>
  <c r="K220131" i="5"/>
  <c r="K220130" i="5"/>
  <c r="K220129" i="5"/>
  <c r="K220128" i="5"/>
  <c r="K220127" i="5"/>
  <c r="K220126" i="5"/>
  <c r="K220125" i="5"/>
  <c r="K220124" i="5"/>
  <c r="K220123" i="5"/>
  <c r="K220122" i="5"/>
  <c r="K220121" i="5"/>
  <c r="K220120" i="5"/>
  <c r="K220119" i="5"/>
  <c r="K220118" i="5"/>
  <c r="K220117" i="5"/>
  <c r="K220116" i="5"/>
  <c r="K220115" i="5"/>
  <c r="K220114" i="5"/>
  <c r="K220113" i="5"/>
  <c r="K220112" i="5"/>
  <c r="K220111" i="5"/>
  <c r="K220110" i="5"/>
  <c r="K220109" i="5"/>
  <c r="K220108" i="5"/>
  <c r="K220107" i="5"/>
  <c r="K220106" i="5"/>
  <c r="K220105" i="5"/>
  <c r="K220104" i="5"/>
  <c r="K220103" i="5"/>
  <c r="K220102" i="5"/>
  <c r="K220101" i="5"/>
  <c r="K220100" i="5"/>
  <c r="K220099" i="5"/>
  <c r="K220098" i="5"/>
  <c r="K220097" i="5"/>
  <c r="K220096" i="5"/>
  <c r="K220095" i="5"/>
  <c r="K220094" i="5"/>
  <c r="K220093" i="5"/>
  <c r="K220092" i="5"/>
  <c r="K220091" i="5"/>
  <c r="K220090" i="5"/>
  <c r="K220089" i="5"/>
  <c r="K220088" i="5"/>
  <c r="K220087" i="5"/>
  <c r="K220086" i="5"/>
  <c r="K220085" i="5"/>
  <c r="K220084" i="5"/>
  <c r="K220083" i="5"/>
  <c r="K220082" i="5"/>
  <c r="K220081" i="5"/>
  <c r="K220080" i="5"/>
  <c r="K220079" i="5"/>
  <c r="K220078" i="5"/>
  <c r="K220077" i="5"/>
  <c r="K220076" i="5"/>
  <c r="K220075" i="5"/>
  <c r="K220074" i="5"/>
  <c r="K220073" i="5"/>
  <c r="K220072" i="5"/>
  <c r="K220071" i="5"/>
  <c r="K220070" i="5"/>
  <c r="K220069" i="5"/>
  <c r="K220068" i="5"/>
  <c r="K220067" i="5"/>
  <c r="K220066" i="5"/>
  <c r="K220065" i="5"/>
  <c r="K220064" i="5"/>
  <c r="K220063" i="5"/>
  <c r="K220062" i="5"/>
  <c r="K220061" i="5"/>
  <c r="K220060" i="5"/>
  <c r="K220059" i="5"/>
  <c r="K220058" i="5"/>
  <c r="K220057" i="5"/>
  <c r="K220056" i="5"/>
  <c r="K220055" i="5"/>
  <c r="K220054" i="5"/>
  <c r="K220053" i="5"/>
  <c r="K220052" i="5"/>
  <c r="K220051" i="5"/>
  <c r="K220050" i="5"/>
  <c r="K220049" i="5"/>
  <c r="K220048" i="5"/>
  <c r="K220047" i="5"/>
  <c r="K220046" i="5"/>
  <c r="K220045" i="5"/>
  <c r="K220044" i="5"/>
  <c r="K220043" i="5"/>
  <c r="K220042" i="5"/>
  <c r="K220041" i="5"/>
  <c r="K220040" i="5"/>
  <c r="K220039" i="5"/>
  <c r="K220038" i="5"/>
  <c r="K220037" i="5"/>
  <c r="K220036" i="5"/>
  <c r="K220035" i="5"/>
  <c r="K220034" i="5"/>
  <c r="K220033" i="5"/>
  <c r="K220032" i="5"/>
  <c r="K220031" i="5"/>
  <c r="K220030" i="5"/>
  <c r="K220029" i="5"/>
  <c r="K220028" i="5"/>
  <c r="K220027" i="5"/>
  <c r="K220026" i="5"/>
  <c r="K220025" i="5"/>
  <c r="K220024" i="5"/>
  <c r="K220023" i="5"/>
  <c r="K220022" i="5"/>
  <c r="K220021" i="5"/>
  <c r="K220020" i="5"/>
  <c r="K220019" i="5"/>
  <c r="K220018" i="5"/>
  <c r="K220017" i="5"/>
  <c r="K220016" i="5"/>
  <c r="K220015" i="5"/>
  <c r="K220014" i="5"/>
  <c r="K220013" i="5"/>
  <c r="K220012" i="5"/>
  <c r="K220011" i="5"/>
  <c r="K220010" i="5"/>
  <c r="K220009" i="5"/>
  <c r="K220008" i="5"/>
  <c r="K220007" i="5"/>
  <c r="K220006" i="5"/>
  <c r="K220005" i="5"/>
  <c r="K220004" i="5"/>
  <c r="K220003" i="5"/>
  <c r="K220002" i="5"/>
  <c r="K220001" i="5"/>
  <c r="K220000" i="5"/>
  <c r="K219999" i="5"/>
  <c r="K219998" i="5"/>
  <c r="K219997" i="5"/>
  <c r="K219996" i="5"/>
  <c r="K219995" i="5"/>
  <c r="K219994" i="5"/>
  <c r="K219993" i="5"/>
  <c r="K219992" i="5"/>
  <c r="K219991" i="5"/>
  <c r="K219990" i="5"/>
  <c r="K219989" i="5"/>
  <c r="K219988" i="5"/>
  <c r="K219987" i="5"/>
  <c r="K219986" i="5"/>
  <c r="K219985" i="5"/>
  <c r="K219984" i="5"/>
  <c r="K219983" i="5"/>
  <c r="K219982" i="5"/>
  <c r="K219981" i="5"/>
  <c r="K219980" i="5"/>
  <c r="K219979" i="5"/>
  <c r="K219978" i="5"/>
  <c r="K219977" i="5"/>
  <c r="K219976" i="5"/>
  <c r="K219975" i="5"/>
  <c r="K219974" i="5"/>
  <c r="K219973" i="5"/>
  <c r="K219972" i="5"/>
  <c r="K219971" i="5"/>
  <c r="K219970" i="5"/>
  <c r="K219969" i="5"/>
  <c r="K219968" i="5"/>
  <c r="K219967" i="5"/>
  <c r="K219966" i="5"/>
  <c r="K219965" i="5"/>
  <c r="K219964" i="5"/>
  <c r="K219963" i="5"/>
  <c r="K219962" i="5"/>
  <c r="K219961" i="5"/>
  <c r="K219960" i="5"/>
  <c r="K219959" i="5"/>
  <c r="K219958" i="5"/>
  <c r="K219957" i="5"/>
  <c r="K219956" i="5"/>
  <c r="K219955" i="5"/>
  <c r="K219954" i="5"/>
  <c r="K219953" i="5"/>
  <c r="K219952" i="5"/>
  <c r="K219951" i="5"/>
  <c r="K219950" i="5"/>
  <c r="K219949" i="5"/>
  <c r="K219948" i="5"/>
  <c r="K219947" i="5"/>
  <c r="K219946" i="5"/>
  <c r="K219945" i="5"/>
  <c r="K219944" i="5"/>
  <c r="K219943" i="5"/>
  <c r="K219942" i="5"/>
  <c r="K219941" i="5"/>
  <c r="K219940" i="5"/>
  <c r="K219939" i="5"/>
  <c r="K219938" i="5"/>
  <c r="K219937" i="5"/>
  <c r="K219936" i="5"/>
  <c r="K219935" i="5"/>
  <c r="K219934" i="5"/>
  <c r="K219933" i="5"/>
  <c r="K219932" i="5"/>
  <c r="K219931" i="5"/>
  <c r="K219930" i="5"/>
  <c r="K219929" i="5"/>
  <c r="K219928" i="5"/>
  <c r="K219927" i="5"/>
  <c r="K219926" i="5"/>
  <c r="K219925" i="5"/>
  <c r="K219924" i="5"/>
  <c r="K219923" i="5"/>
  <c r="K219922" i="5"/>
  <c r="K219921" i="5"/>
  <c r="K219920" i="5"/>
  <c r="K219919" i="5"/>
  <c r="K219918" i="5"/>
  <c r="K219917" i="5"/>
  <c r="K219916" i="5"/>
  <c r="K219915" i="5"/>
  <c r="K219914" i="5"/>
  <c r="K219913" i="5"/>
  <c r="K219912" i="5"/>
  <c r="K219911" i="5"/>
  <c r="K219910" i="5"/>
  <c r="K219909" i="5"/>
  <c r="K219908" i="5"/>
  <c r="K219907" i="5"/>
  <c r="K219906" i="5"/>
  <c r="K219905" i="5"/>
  <c r="K219904" i="5"/>
  <c r="K219903" i="5"/>
  <c r="K219902" i="5"/>
  <c r="K219901" i="5"/>
  <c r="K219900" i="5"/>
  <c r="K219899" i="5"/>
  <c r="K219898" i="5"/>
  <c r="K219897" i="5"/>
  <c r="K219896" i="5"/>
  <c r="K219895" i="5"/>
  <c r="K219894" i="5"/>
  <c r="K219893" i="5"/>
  <c r="K219892" i="5"/>
  <c r="K219891" i="5"/>
  <c r="K219890" i="5"/>
  <c r="K219889" i="5"/>
  <c r="K219888" i="5"/>
  <c r="K219887" i="5"/>
  <c r="K219886" i="5"/>
  <c r="K219885" i="5"/>
  <c r="K219884" i="5"/>
  <c r="K219883" i="5"/>
  <c r="K219882" i="5"/>
  <c r="K219881" i="5"/>
  <c r="K219880" i="5"/>
  <c r="K219879" i="5"/>
  <c r="K219878" i="5"/>
  <c r="K219877" i="5"/>
  <c r="K219876" i="5"/>
  <c r="K219875" i="5"/>
  <c r="K219874" i="5"/>
  <c r="K219873" i="5"/>
  <c r="K219872" i="5"/>
  <c r="K219871" i="5"/>
  <c r="K219870" i="5"/>
  <c r="K219869" i="5"/>
  <c r="K219868" i="5"/>
  <c r="K219867" i="5"/>
  <c r="K219866" i="5"/>
  <c r="K219865" i="5"/>
  <c r="K219864" i="5"/>
  <c r="K219863" i="5"/>
  <c r="K219862" i="5"/>
  <c r="K219861" i="5"/>
  <c r="K219860" i="5"/>
  <c r="K219859" i="5"/>
  <c r="K219858" i="5"/>
  <c r="K219857" i="5"/>
  <c r="K219856" i="5"/>
  <c r="K219855" i="5"/>
  <c r="K219854" i="5"/>
  <c r="K219853" i="5"/>
  <c r="K219852" i="5"/>
  <c r="K219851" i="5"/>
  <c r="K219850" i="5"/>
  <c r="K219849" i="5"/>
  <c r="K219848" i="5"/>
  <c r="K219847" i="5"/>
  <c r="K219846" i="5"/>
  <c r="K219845" i="5"/>
  <c r="K219844" i="5"/>
  <c r="K219843" i="5"/>
  <c r="K219842" i="5"/>
  <c r="K219841" i="5"/>
  <c r="K219840" i="5"/>
  <c r="K219839" i="5"/>
  <c r="K219838" i="5"/>
  <c r="K219837" i="5"/>
  <c r="K219836" i="5"/>
  <c r="K219835" i="5"/>
  <c r="K219834" i="5"/>
  <c r="K219833" i="5"/>
  <c r="K219832" i="5"/>
  <c r="K219831" i="5"/>
  <c r="K219830" i="5"/>
  <c r="K219829" i="5"/>
  <c r="K219828" i="5"/>
  <c r="K219827" i="5"/>
  <c r="K219826" i="5"/>
  <c r="K219825" i="5"/>
  <c r="K219824" i="5"/>
  <c r="K219823" i="5"/>
  <c r="K219822" i="5"/>
  <c r="K219821" i="5"/>
  <c r="K219820" i="5"/>
  <c r="K219819" i="5"/>
  <c r="K219818" i="5"/>
  <c r="K219817" i="5"/>
  <c r="K219816" i="5"/>
  <c r="K219815" i="5"/>
  <c r="K219814" i="5"/>
  <c r="K219813" i="5"/>
  <c r="K219812" i="5"/>
  <c r="K219811" i="5"/>
  <c r="K219810" i="5"/>
  <c r="K219809" i="5"/>
  <c r="K219808" i="5"/>
  <c r="K219807" i="5"/>
  <c r="K219806" i="5"/>
  <c r="K219805" i="5"/>
  <c r="K219804" i="5"/>
  <c r="K219803" i="5"/>
  <c r="K219802" i="5"/>
  <c r="K219801" i="5"/>
  <c r="K219800" i="5"/>
  <c r="K219799" i="5"/>
  <c r="K219798" i="5"/>
  <c r="K219797" i="5"/>
  <c r="K219796" i="5"/>
  <c r="K219795" i="5"/>
  <c r="K219794" i="5"/>
  <c r="K219793" i="5"/>
  <c r="K219792" i="5"/>
  <c r="K219791" i="5"/>
  <c r="K219790" i="5"/>
  <c r="K219789" i="5"/>
  <c r="K219788" i="5"/>
  <c r="K219787" i="5"/>
  <c r="K219786" i="5"/>
  <c r="K219785" i="5"/>
  <c r="K219784" i="5"/>
  <c r="K219783" i="5"/>
  <c r="K219782" i="5"/>
  <c r="K219781" i="5"/>
  <c r="K219780" i="5"/>
  <c r="K219779" i="5"/>
  <c r="K219778" i="5"/>
  <c r="K219777" i="5"/>
  <c r="K219776" i="5"/>
  <c r="K219775" i="5"/>
  <c r="K219774" i="5"/>
  <c r="K219773" i="5"/>
  <c r="K219772" i="5"/>
  <c r="K219771" i="5"/>
  <c r="K219770" i="5"/>
  <c r="K219769" i="5"/>
  <c r="K219768" i="5"/>
  <c r="K219767" i="5"/>
  <c r="K219766" i="5"/>
  <c r="K219765" i="5"/>
  <c r="K219764" i="5"/>
  <c r="K219763" i="5"/>
  <c r="K219762" i="5"/>
  <c r="K219761" i="5"/>
  <c r="K219760" i="5"/>
  <c r="K219759" i="5"/>
  <c r="K219758" i="5"/>
  <c r="K219757" i="5"/>
  <c r="K219756" i="5"/>
  <c r="K219755" i="5"/>
  <c r="K219754" i="5"/>
  <c r="K219753" i="5"/>
  <c r="K219752" i="5"/>
  <c r="K219751" i="5"/>
  <c r="K219750" i="5"/>
  <c r="K219749" i="5"/>
  <c r="K219748" i="5"/>
  <c r="K219747" i="5"/>
  <c r="K219746" i="5"/>
  <c r="K219745" i="5"/>
  <c r="K219744" i="5"/>
  <c r="K219743" i="5"/>
  <c r="K219742" i="5"/>
  <c r="K219741" i="5"/>
  <c r="K219740" i="5"/>
  <c r="K219739" i="5"/>
  <c r="K219738" i="5"/>
  <c r="K219737" i="5"/>
  <c r="K219736" i="5"/>
  <c r="K219735" i="5"/>
  <c r="K219734" i="5"/>
  <c r="K219733" i="5"/>
  <c r="K219732" i="5"/>
  <c r="K219731" i="5"/>
  <c r="K219730" i="5"/>
  <c r="K219729" i="5"/>
  <c r="K219728" i="5"/>
  <c r="K219727" i="5"/>
  <c r="K219726" i="5"/>
  <c r="K219725" i="5"/>
  <c r="K219724" i="5"/>
  <c r="K219723" i="5"/>
  <c r="K219722" i="5"/>
  <c r="K219721" i="5"/>
  <c r="K219720" i="5"/>
  <c r="K219719" i="5"/>
  <c r="K219718" i="5"/>
  <c r="K219717" i="5"/>
  <c r="K219716" i="5"/>
  <c r="K219715" i="5"/>
  <c r="K219714" i="5"/>
  <c r="K219713" i="5"/>
  <c r="K219712" i="5"/>
  <c r="K219711" i="5"/>
  <c r="K219710" i="5"/>
  <c r="K219709" i="5"/>
  <c r="K219708" i="5"/>
  <c r="K219707" i="5"/>
  <c r="K219706" i="5"/>
  <c r="K219705" i="5"/>
  <c r="K219704" i="5"/>
  <c r="K219703" i="5"/>
  <c r="K219702" i="5"/>
  <c r="K219701" i="5"/>
  <c r="K219700" i="5"/>
  <c r="K219699" i="5"/>
  <c r="K219698" i="5"/>
  <c r="K219697" i="5"/>
  <c r="K219696" i="5"/>
  <c r="K219695" i="5"/>
  <c r="K219694" i="5"/>
  <c r="K219693" i="5"/>
  <c r="K219692" i="5"/>
  <c r="K219691" i="5"/>
  <c r="K219690" i="5"/>
  <c r="K219689" i="5"/>
  <c r="K219688" i="5"/>
  <c r="K219687" i="5"/>
  <c r="K219686" i="5"/>
  <c r="K219685" i="5"/>
  <c r="K219684" i="5"/>
  <c r="K219683" i="5"/>
  <c r="K219682" i="5"/>
  <c r="K219681" i="5"/>
  <c r="K219680" i="5"/>
  <c r="K219679" i="5"/>
  <c r="K219678" i="5"/>
  <c r="K219677" i="5"/>
  <c r="K219676" i="5"/>
  <c r="K219675" i="5"/>
  <c r="K219674" i="5"/>
  <c r="K219673" i="5"/>
  <c r="K219672" i="5"/>
  <c r="K219671" i="5"/>
  <c r="K219670" i="5"/>
  <c r="K219669" i="5"/>
  <c r="K219668" i="5"/>
  <c r="K219667" i="5"/>
  <c r="K219666" i="5"/>
  <c r="K219665" i="5"/>
  <c r="K219664" i="5"/>
  <c r="K219663" i="5"/>
  <c r="K219662" i="5"/>
  <c r="K219661" i="5"/>
  <c r="K219660" i="5"/>
  <c r="K219659" i="5"/>
  <c r="K219658" i="5"/>
  <c r="K219657" i="5"/>
  <c r="K219656" i="5"/>
  <c r="K219655" i="5"/>
  <c r="K219654" i="5"/>
  <c r="K219653" i="5"/>
  <c r="K219652" i="5"/>
  <c r="K219651" i="5"/>
  <c r="K219650" i="5"/>
  <c r="K219649" i="5"/>
  <c r="K219648" i="5"/>
  <c r="K219647" i="5"/>
  <c r="K219646" i="5"/>
  <c r="K219645" i="5"/>
  <c r="K219644" i="5"/>
  <c r="K219643" i="5"/>
  <c r="K219642" i="5"/>
  <c r="K219641" i="5"/>
  <c r="K219640" i="5"/>
  <c r="K219639" i="5"/>
  <c r="K219638" i="5"/>
  <c r="K219637" i="5"/>
  <c r="K219636" i="5"/>
  <c r="K219635" i="5"/>
  <c r="K219634" i="5"/>
  <c r="K219633" i="5"/>
  <c r="K219632" i="5"/>
  <c r="K219631" i="5"/>
  <c r="K219630" i="5"/>
  <c r="K219629" i="5"/>
  <c r="K219628" i="5"/>
  <c r="K219627" i="5"/>
  <c r="K219626" i="5"/>
  <c r="K219625" i="5"/>
  <c r="K219624" i="5"/>
  <c r="K219623" i="5"/>
  <c r="K219622" i="5"/>
  <c r="K219621" i="5"/>
  <c r="K219620" i="5"/>
  <c r="K219619" i="5"/>
  <c r="K219618" i="5"/>
  <c r="K219617" i="5"/>
  <c r="K219616" i="5"/>
  <c r="K219615" i="5"/>
  <c r="K219614" i="5"/>
  <c r="K219613" i="5"/>
  <c r="K219612" i="5"/>
  <c r="K219611" i="5"/>
  <c r="K219610" i="5"/>
  <c r="K219609" i="5"/>
  <c r="K219608" i="5"/>
  <c r="K219607" i="5"/>
  <c r="K219606" i="5"/>
  <c r="K219605" i="5"/>
  <c r="K219604" i="5"/>
  <c r="K219603" i="5"/>
  <c r="K219602" i="5"/>
  <c r="K219601" i="5"/>
  <c r="K219600" i="5"/>
  <c r="K219599" i="5"/>
  <c r="K219598" i="5"/>
  <c r="K219597" i="5"/>
  <c r="K219596" i="5"/>
  <c r="K219595" i="5"/>
  <c r="K219594" i="5"/>
  <c r="K219593" i="5"/>
  <c r="K219592" i="5"/>
  <c r="K219591" i="5"/>
  <c r="K219590" i="5"/>
  <c r="K219589" i="5"/>
  <c r="K219588" i="5"/>
  <c r="K219587" i="5"/>
  <c r="K219586" i="5"/>
  <c r="K219585" i="5"/>
  <c r="K219584" i="5"/>
  <c r="K219583" i="5"/>
  <c r="K219582" i="5"/>
  <c r="K219581" i="5"/>
  <c r="K219580" i="5"/>
  <c r="K219579" i="5"/>
  <c r="K219578" i="5"/>
  <c r="K219577" i="5"/>
  <c r="K219576" i="5"/>
  <c r="K219575" i="5"/>
  <c r="K219574" i="5"/>
  <c r="K219573" i="5"/>
  <c r="K219572" i="5"/>
  <c r="K219571" i="5"/>
  <c r="K219570" i="5"/>
  <c r="K219569" i="5"/>
  <c r="K219568" i="5"/>
  <c r="K219567" i="5"/>
  <c r="K219566" i="5"/>
  <c r="K219565" i="5"/>
  <c r="K219564" i="5"/>
  <c r="K219563" i="5"/>
  <c r="K219562" i="5"/>
  <c r="K219561" i="5"/>
  <c r="K219560" i="5"/>
  <c r="K219559" i="5"/>
  <c r="K219558" i="5"/>
  <c r="K219557" i="5"/>
  <c r="K219556" i="5"/>
  <c r="K219555" i="5"/>
  <c r="K219554" i="5"/>
  <c r="K219553" i="5"/>
  <c r="K219552" i="5"/>
  <c r="K219551" i="5"/>
  <c r="K219550" i="5"/>
  <c r="K219549" i="5"/>
  <c r="K219548" i="5"/>
  <c r="K219547" i="5"/>
  <c r="K219546" i="5"/>
  <c r="K219545" i="5"/>
  <c r="K219544" i="5"/>
  <c r="K219543" i="5"/>
  <c r="K219542" i="5"/>
  <c r="K219541" i="5"/>
  <c r="K219540" i="5"/>
  <c r="K219539" i="5"/>
  <c r="K219538" i="5"/>
  <c r="K219537" i="5"/>
  <c r="K219536" i="5"/>
  <c r="K219535" i="5"/>
  <c r="K219534" i="5"/>
  <c r="K219533" i="5"/>
  <c r="K219532" i="5"/>
  <c r="K219531" i="5"/>
  <c r="K219530" i="5"/>
  <c r="K219529" i="5"/>
  <c r="K219528" i="5"/>
  <c r="K219527" i="5"/>
  <c r="K219526" i="5"/>
  <c r="K219525" i="5"/>
  <c r="K219524" i="5"/>
  <c r="K219523" i="5"/>
  <c r="K219522" i="5"/>
  <c r="K219521" i="5"/>
  <c r="K219520" i="5"/>
  <c r="K219519" i="5"/>
  <c r="K219518" i="5"/>
  <c r="K219517" i="5"/>
  <c r="K219516" i="5"/>
  <c r="K219515" i="5"/>
  <c r="K219514" i="5"/>
  <c r="K219513" i="5"/>
  <c r="K219512" i="5"/>
  <c r="K219511" i="5"/>
  <c r="K219510" i="5"/>
  <c r="K219509" i="5"/>
  <c r="K219508" i="5"/>
  <c r="K219507" i="5"/>
  <c r="K219506" i="5"/>
  <c r="K219505" i="5"/>
  <c r="K219504" i="5"/>
  <c r="K219503" i="5"/>
  <c r="K219502" i="5"/>
  <c r="K219501" i="5"/>
  <c r="K219500" i="5"/>
  <c r="K219499" i="5"/>
  <c r="K219498" i="5"/>
  <c r="K219497" i="5"/>
  <c r="K219496" i="5"/>
  <c r="K219495" i="5"/>
  <c r="K219494" i="5"/>
  <c r="K219493" i="5"/>
  <c r="K219492" i="5"/>
  <c r="K219491" i="5"/>
  <c r="K219490" i="5"/>
  <c r="K219489" i="5"/>
  <c r="K219488" i="5"/>
  <c r="K219487" i="5"/>
  <c r="K219486" i="5"/>
  <c r="K219485" i="5"/>
  <c r="K219484" i="5"/>
  <c r="K219483" i="5"/>
  <c r="K219482" i="5"/>
  <c r="K219481" i="5"/>
  <c r="K219480" i="5"/>
  <c r="K219479" i="5"/>
  <c r="K219478" i="5"/>
  <c r="K219477" i="5"/>
  <c r="K219476" i="5"/>
  <c r="K219475" i="5"/>
  <c r="K219474" i="5"/>
  <c r="K219473" i="5"/>
  <c r="K219472" i="5"/>
  <c r="K219471" i="5"/>
  <c r="K219470" i="5"/>
  <c r="K219469" i="5"/>
  <c r="K219468" i="5"/>
  <c r="K219467" i="5"/>
  <c r="K219466" i="5"/>
  <c r="K219465" i="5"/>
  <c r="K219464" i="5"/>
  <c r="K219463" i="5"/>
  <c r="K219462" i="5"/>
  <c r="K219461" i="5"/>
  <c r="K219460" i="5"/>
  <c r="K219459" i="5"/>
  <c r="K219458" i="5"/>
  <c r="K219457" i="5"/>
  <c r="K219456" i="5"/>
  <c r="K219455" i="5"/>
  <c r="K219454" i="5"/>
  <c r="K219453" i="5"/>
  <c r="K219452" i="5"/>
  <c r="K219451" i="5"/>
  <c r="K219450" i="5"/>
  <c r="K219449" i="5"/>
  <c r="K219448" i="5"/>
  <c r="K219447" i="5"/>
  <c r="K219446" i="5"/>
  <c r="K219445" i="5"/>
  <c r="K219444" i="5"/>
  <c r="K219443" i="5"/>
  <c r="K219442" i="5"/>
  <c r="K219441" i="5"/>
  <c r="K219440" i="5"/>
  <c r="K219439" i="5"/>
  <c r="K219438" i="5"/>
  <c r="K219437" i="5"/>
  <c r="K219436" i="5"/>
  <c r="K219435" i="5"/>
  <c r="K219434" i="5"/>
  <c r="K219433" i="5"/>
  <c r="K219432" i="5"/>
  <c r="K219431" i="5"/>
  <c r="K219430" i="5"/>
  <c r="K219429" i="5"/>
  <c r="K219428" i="5"/>
  <c r="K219427" i="5"/>
  <c r="K219426" i="5"/>
  <c r="K219425" i="5"/>
  <c r="K219424" i="5"/>
  <c r="K219423" i="5"/>
  <c r="K219422" i="5"/>
  <c r="K219421" i="5"/>
  <c r="K219420" i="5"/>
  <c r="K219419" i="5"/>
  <c r="K219418" i="5"/>
  <c r="K219417" i="5"/>
  <c r="K219416" i="5"/>
  <c r="K219415" i="5"/>
  <c r="K219414" i="5"/>
  <c r="K219413" i="5"/>
  <c r="K219412" i="5"/>
  <c r="K219411" i="5"/>
  <c r="K219410" i="5"/>
  <c r="K219409" i="5"/>
  <c r="K219408" i="5"/>
  <c r="K219407" i="5"/>
  <c r="K219406" i="5"/>
  <c r="K219405" i="5"/>
  <c r="K219404" i="5"/>
  <c r="K219403" i="5"/>
  <c r="K219402" i="5"/>
  <c r="K219401" i="5"/>
  <c r="K219400" i="5"/>
  <c r="K219399" i="5"/>
  <c r="K219398" i="5"/>
  <c r="K219397" i="5"/>
  <c r="K219396" i="5"/>
  <c r="K219395" i="5"/>
  <c r="K219394" i="5"/>
  <c r="K219393" i="5"/>
  <c r="K219392" i="5"/>
  <c r="K219391" i="5"/>
  <c r="K219390" i="5"/>
  <c r="K219389" i="5"/>
  <c r="K219388" i="5"/>
  <c r="K219387" i="5"/>
  <c r="K219386" i="5"/>
  <c r="K219385" i="5"/>
  <c r="K219384" i="5"/>
  <c r="K219383" i="5"/>
  <c r="K219382" i="5"/>
  <c r="K219381" i="5"/>
  <c r="K219380" i="5"/>
  <c r="K219379" i="5"/>
  <c r="K219378" i="5"/>
  <c r="K219377" i="5"/>
  <c r="K219376" i="5"/>
  <c r="K219375" i="5"/>
  <c r="K219374" i="5"/>
  <c r="K219373" i="5"/>
  <c r="K219372" i="5"/>
  <c r="K219371" i="5"/>
  <c r="K219370" i="5"/>
  <c r="K219369" i="5"/>
  <c r="K219368" i="5"/>
  <c r="K219367" i="5"/>
  <c r="K219366" i="5"/>
  <c r="K219365" i="5"/>
  <c r="K219364" i="5"/>
  <c r="K219363" i="5"/>
  <c r="K219362" i="5"/>
  <c r="K219361" i="5"/>
  <c r="K219360" i="5"/>
  <c r="K219359" i="5"/>
  <c r="K219358" i="5"/>
  <c r="K219357" i="5"/>
  <c r="K219356" i="5"/>
  <c r="K219355" i="5"/>
  <c r="K219354" i="5"/>
  <c r="K219353" i="5"/>
  <c r="K219352" i="5"/>
  <c r="K219351" i="5"/>
  <c r="K219350" i="5"/>
  <c r="K219349" i="5"/>
  <c r="K219348" i="5"/>
  <c r="K219347" i="5"/>
  <c r="K219346" i="5"/>
  <c r="K219345" i="5"/>
  <c r="K219344" i="5"/>
  <c r="K219343" i="5"/>
  <c r="K219342" i="5"/>
  <c r="K219341" i="5"/>
  <c r="K219340" i="5"/>
  <c r="K219339" i="5"/>
  <c r="K219338" i="5"/>
  <c r="K219337" i="5"/>
  <c r="K219336" i="5"/>
  <c r="K219335" i="5"/>
  <c r="K219334" i="5"/>
  <c r="K219333" i="5"/>
  <c r="K219332" i="5"/>
  <c r="K219331" i="5"/>
  <c r="K219330" i="5"/>
  <c r="K219329" i="5"/>
  <c r="K219328" i="5"/>
  <c r="K219327" i="5"/>
  <c r="K219326" i="5"/>
  <c r="K219325" i="5"/>
  <c r="K219324" i="5"/>
  <c r="K219323" i="5"/>
  <c r="K219322" i="5"/>
  <c r="K219321" i="5"/>
  <c r="K219320" i="5"/>
  <c r="K219319" i="5"/>
  <c r="K219318" i="5"/>
  <c r="K219317" i="5"/>
  <c r="K219316" i="5"/>
  <c r="K219315" i="5"/>
  <c r="K219314" i="5"/>
  <c r="K219313" i="5"/>
  <c r="K219312" i="5"/>
  <c r="K219311" i="5"/>
  <c r="K219310" i="5"/>
  <c r="K219309" i="5"/>
  <c r="K219308" i="5"/>
  <c r="K219307" i="5"/>
  <c r="K219306" i="5"/>
  <c r="K219305" i="5"/>
  <c r="K219304" i="5"/>
  <c r="K219303" i="5"/>
  <c r="K219302" i="5"/>
  <c r="K219301" i="5"/>
  <c r="K219300" i="5"/>
  <c r="K219299" i="5"/>
  <c r="K219298" i="5"/>
  <c r="K219297" i="5"/>
  <c r="K219296" i="5"/>
  <c r="K219295" i="5"/>
  <c r="K219294" i="5"/>
  <c r="K219293" i="5"/>
  <c r="K219292" i="5"/>
  <c r="K219291" i="5"/>
  <c r="K219290" i="5"/>
  <c r="K219289" i="5"/>
  <c r="K219288" i="5"/>
  <c r="K219287" i="5"/>
  <c r="K219286" i="5"/>
  <c r="K219285" i="5"/>
  <c r="K219284" i="5"/>
  <c r="K219283" i="5"/>
  <c r="K219282" i="5"/>
  <c r="K219281" i="5"/>
  <c r="K219280" i="5"/>
  <c r="K219279" i="5"/>
  <c r="K219278" i="5"/>
  <c r="K219277" i="5"/>
  <c r="K219276" i="5"/>
  <c r="K219275" i="5"/>
  <c r="K219274" i="5"/>
  <c r="K219273" i="5"/>
  <c r="K219272" i="5"/>
  <c r="K219271" i="5"/>
  <c r="K219270" i="5"/>
  <c r="K219269" i="5"/>
  <c r="K219268" i="5"/>
  <c r="K219267" i="5"/>
  <c r="K219266" i="5"/>
  <c r="K219265" i="5"/>
  <c r="K219264" i="5"/>
  <c r="K219263" i="5"/>
  <c r="K219262" i="5"/>
  <c r="K219261" i="5"/>
  <c r="K219260" i="5"/>
  <c r="K219259" i="5"/>
  <c r="K219258" i="5"/>
  <c r="K219257" i="5"/>
  <c r="K219256" i="5"/>
  <c r="K219255" i="5"/>
  <c r="K219254" i="5"/>
  <c r="K219253" i="5"/>
  <c r="K219252" i="5"/>
  <c r="K219251" i="5"/>
  <c r="K219250" i="5"/>
  <c r="K219249" i="5"/>
  <c r="K219248" i="5"/>
  <c r="K219247" i="5"/>
  <c r="K219246" i="5"/>
  <c r="K219245" i="5"/>
  <c r="K219244" i="5"/>
  <c r="K219243" i="5"/>
  <c r="K219242" i="5"/>
  <c r="K219241" i="5"/>
  <c r="K219240" i="5"/>
  <c r="K219239" i="5"/>
  <c r="K219238" i="5"/>
  <c r="K219237" i="5"/>
  <c r="K219236" i="5"/>
  <c r="K219235" i="5"/>
  <c r="K219234" i="5"/>
  <c r="K219233" i="5"/>
  <c r="K219232" i="5"/>
  <c r="K219231" i="5"/>
  <c r="K219230" i="5"/>
  <c r="K219229" i="5"/>
  <c r="K219228" i="5"/>
  <c r="K219227" i="5"/>
  <c r="K219226" i="5"/>
  <c r="K219225" i="5"/>
  <c r="K219224" i="5"/>
  <c r="K219223" i="5"/>
  <c r="K219222" i="5"/>
  <c r="K219221" i="5"/>
  <c r="K219220" i="5"/>
  <c r="K219219" i="5"/>
  <c r="K219218" i="5"/>
  <c r="K219217" i="5"/>
  <c r="K219216" i="5"/>
  <c r="K219215" i="5"/>
  <c r="K219214" i="5"/>
  <c r="K219213" i="5"/>
  <c r="K219212" i="5"/>
  <c r="K219211" i="5"/>
  <c r="K219210" i="5"/>
  <c r="K219209" i="5"/>
  <c r="K219208" i="5"/>
  <c r="K219207" i="5"/>
  <c r="K219206" i="5"/>
  <c r="K219205" i="5"/>
  <c r="K219204" i="5"/>
  <c r="K219203" i="5"/>
  <c r="K219202" i="5"/>
  <c r="K219201" i="5"/>
  <c r="K219200" i="5"/>
  <c r="K219199" i="5"/>
  <c r="K219198" i="5"/>
  <c r="K219197" i="5"/>
  <c r="K219196" i="5"/>
  <c r="K219195" i="5"/>
  <c r="K219194" i="5"/>
  <c r="K219193" i="5"/>
  <c r="K219192" i="5"/>
  <c r="K219191" i="5"/>
  <c r="K219190" i="5"/>
  <c r="K219189" i="5"/>
  <c r="K219188" i="5"/>
  <c r="K219187" i="5"/>
  <c r="K219186" i="5"/>
  <c r="K219185" i="5"/>
  <c r="K219184" i="5"/>
  <c r="K219183" i="5"/>
  <c r="K219182" i="5"/>
  <c r="K219181" i="5"/>
  <c r="K219180" i="5"/>
  <c r="K219179" i="5"/>
  <c r="K219178" i="5"/>
  <c r="K219177" i="5"/>
  <c r="K219176" i="5"/>
  <c r="K219175" i="5"/>
  <c r="K219174" i="5"/>
  <c r="K219173" i="5"/>
  <c r="K219172" i="5"/>
  <c r="K219171" i="5"/>
  <c r="K219170" i="5"/>
  <c r="K219169" i="5"/>
  <c r="K219168" i="5"/>
  <c r="K219167" i="5"/>
  <c r="K219166" i="5"/>
  <c r="K219165" i="5"/>
  <c r="K219164" i="5"/>
  <c r="K219163" i="5"/>
  <c r="K219162" i="5"/>
  <c r="K219161" i="5"/>
  <c r="K219160" i="5"/>
  <c r="K219159" i="5"/>
  <c r="K219158" i="5"/>
  <c r="K219157" i="5"/>
  <c r="K219156" i="5"/>
  <c r="K219155" i="5"/>
  <c r="K219154" i="5"/>
  <c r="K219153" i="5"/>
  <c r="K219152" i="5"/>
  <c r="K219151" i="5"/>
  <c r="K219150" i="5"/>
  <c r="K219149" i="5"/>
  <c r="K219148" i="5"/>
  <c r="K219147" i="5"/>
  <c r="K219146" i="5"/>
  <c r="K219145" i="5"/>
  <c r="K219144" i="5"/>
  <c r="K219143" i="5"/>
  <c r="K219142" i="5"/>
  <c r="K219141" i="5"/>
  <c r="K219140" i="5"/>
  <c r="K219139" i="5"/>
  <c r="K219138" i="5"/>
  <c r="K219137" i="5"/>
  <c r="K219136" i="5"/>
  <c r="K219135" i="5"/>
  <c r="K219134" i="5"/>
  <c r="K219133" i="5"/>
  <c r="K219132" i="5"/>
  <c r="K219131" i="5"/>
  <c r="K219130" i="5"/>
  <c r="K219129" i="5"/>
  <c r="K219128" i="5"/>
  <c r="K219127" i="5"/>
  <c r="K219126" i="5"/>
  <c r="K219125" i="5"/>
  <c r="K219124" i="5"/>
  <c r="K219123" i="5"/>
  <c r="K219122" i="5"/>
  <c r="K219121" i="5"/>
  <c r="K219120" i="5"/>
  <c r="K219119" i="5"/>
  <c r="K219118" i="5"/>
  <c r="K219117" i="5"/>
  <c r="K219116" i="5"/>
  <c r="K219115" i="5"/>
  <c r="K219114" i="5"/>
  <c r="K219113" i="5"/>
  <c r="K219112" i="5"/>
  <c r="K219111" i="5"/>
  <c r="K219110" i="5"/>
  <c r="K219109" i="5"/>
  <c r="K219108" i="5"/>
  <c r="K219107" i="5"/>
  <c r="K219106" i="5"/>
  <c r="K219105" i="5"/>
  <c r="K219104" i="5"/>
  <c r="K219103" i="5"/>
  <c r="K219102" i="5"/>
  <c r="K219101" i="5"/>
  <c r="K219100" i="5"/>
  <c r="K219099" i="5"/>
  <c r="K219098" i="5"/>
  <c r="K219097" i="5"/>
  <c r="K219096" i="5"/>
  <c r="K219095" i="5"/>
  <c r="K219094" i="5"/>
  <c r="K219093" i="5"/>
  <c r="K219092" i="5"/>
  <c r="K219091" i="5"/>
  <c r="K219090" i="5"/>
  <c r="K219089" i="5"/>
  <c r="K219088" i="5"/>
  <c r="K219087" i="5"/>
  <c r="K219086" i="5"/>
  <c r="K219085" i="5"/>
  <c r="K219084" i="5"/>
  <c r="K219083" i="5"/>
  <c r="K219082" i="5"/>
  <c r="K219081" i="5"/>
  <c r="K219080" i="5"/>
  <c r="K219079" i="5"/>
  <c r="K219078" i="5"/>
  <c r="K219077" i="5"/>
  <c r="K219076" i="5"/>
  <c r="K219075" i="5"/>
  <c r="K219074" i="5"/>
  <c r="K219073" i="5"/>
  <c r="K219072" i="5"/>
  <c r="K219071" i="5"/>
  <c r="K219070" i="5"/>
  <c r="K219069" i="5"/>
  <c r="K219068" i="5"/>
  <c r="K219067" i="5"/>
  <c r="K219066" i="5"/>
  <c r="K219065" i="5"/>
  <c r="K219064" i="5"/>
  <c r="K219063" i="5"/>
  <c r="K219062" i="5"/>
  <c r="K219061" i="5"/>
  <c r="K219060" i="5"/>
  <c r="K219059" i="5"/>
  <c r="K219058" i="5"/>
  <c r="K219057" i="5"/>
  <c r="K219056" i="5"/>
  <c r="K219055" i="5"/>
  <c r="K219054" i="5"/>
  <c r="K219053" i="5"/>
  <c r="K219052" i="5"/>
  <c r="K219051" i="5"/>
  <c r="K219050" i="5"/>
  <c r="K219049" i="5"/>
  <c r="K219048" i="5"/>
  <c r="K219047" i="5"/>
  <c r="K219046" i="5"/>
  <c r="K219045" i="5"/>
  <c r="K219044" i="5"/>
  <c r="K219043" i="5"/>
  <c r="K219042" i="5"/>
  <c r="K219041" i="5"/>
  <c r="K219040" i="5"/>
  <c r="K219039" i="5"/>
  <c r="K219038" i="5"/>
  <c r="K219037" i="5"/>
  <c r="K219036" i="5"/>
  <c r="K219035" i="5"/>
  <c r="K219034" i="5"/>
  <c r="K219033" i="5"/>
  <c r="K219032" i="5"/>
  <c r="K219031" i="5"/>
  <c r="K219030" i="5"/>
  <c r="K219029" i="5"/>
  <c r="K219028" i="5"/>
  <c r="K219027" i="5"/>
  <c r="K219026" i="5"/>
  <c r="K219025" i="5"/>
  <c r="K219024" i="5"/>
  <c r="K219023" i="5"/>
  <c r="K219022" i="5"/>
  <c r="K219021" i="5"/>
  <c r="K219020" i="5"/>
  <c r="K219019" i="5"/>
  <c r="K219018" i="5"/>
  <c r="K219017" i="5"/>
  <c r="K219016" i="5"/>
  <c r="K219015" i="5"/>
  <c r="K219014" i="5"/>
  <c r="K219013" i="5"/>
  <c r="K219012" i="5"/>
  <c r="K219011" i="5"/>
  <c r="K219010" i="5"/>
  <c r="K219009" i="5"/>
  <c r="K219008" i="5"/>
  <c r="K219007" i="5"/>
  <c r="K219006" i="5"/>
  <c r="K219005" i="5"/>
  <c r="K219004" i="5"/>
  <c r="K219003" i="5"/>
  <c r="K219002" i="5"/>
  <c r="K219001" i="5"/>
  <c r="K219000" i="5"/>
  <c r="K218999" i="5"/>
  <c r="K218998" i="5"/>
  <c r="K218997" i="5"/>
  <c r="K218996" i="5"/>
  <c r="K218995" i="5"/>
  <c r="K218994" i="5"/>
  <c r="K218993" i="5"/>
  <c r="K218992" i="5"/>
  <c r="K218991" i="5"/>
  <c r="K218990" i="5"/>
  <c r="K218989" i="5"/>
  <c r="K218988" i="5"/>
  <c r="K218987" i="5"/>
  <c r="K218986" i="5"/>
  <c r="K218985" i="5"/>
  <c r="K218984" i="5"/>
  <c r="K218983" i="5"/>
  <c r="K218982" i="5"/>
  <c r="K218981" i="5"/>
  <c r="K218980" i="5"/>
  <c r="K218979" i="5"/>
  <c r="K218978" i="5"/>
  <c r="K218977" i="5"/>
  <c r="K218976" i="5"/>
  <c r="K218975" i="5"/>
  <c r="K218974" i="5"/>
  <c r="K218973" i="5"/>
  <c r="K218972" i="5"/>
  <c r="K218971" i="5"/>
  <c r="K218970" i="5"/>
  <c r="K218969" i="5"/>
  <c r="K218968" i="5"/>
  <c r="K218967" i="5"/>
  <c r="K218966" i="5"/>
  <c r="K218965" i="5"/>
  <c r="K218964" i="5"/>
  <c r="K218963" i="5"/>
  <c r="K218962" i="5"/>
  <c r="K218961" i="5"/>
  <c r="K218960" i="5"/>
  <c r="K218959" i="5"/>
  <c r="K218958" i="5"/>
  <c r="K218957" i="5"/>
  <c r="K218956" i="5"/>
  <c r="K218955" i="5"/>
  <c r="K218954" i="5"/>
  <c r="K218953" i="5"/>
  <c r="K218952" i="5"/>
  <c r="K218951" i="5"/>
  <c r="K218950" i="5"/>
  <c r="K218949" i="5"/>
  <c r="K218948" i="5"/>
  <c r="K218947" i="5"/>
  <c r="K218946" i="5"/>
  <c r="K218945" i="5"/>
  <c r="K218944" i="5"/>
  <c r="K218943" i="5"/>
  <c r="K218942" i="5"/>
  <c r="K218941" i="5"/>
  <c r="K218940" i="5"/>
  <c r="K218939" i="5"/>
  <c r="K218938" i="5"/>
  <c r="K218937" i="5"/>
  <c r="K218936" i="5"/>
  <c r="K218935" i="5"/>
  <c r="K218934" i="5"/>
  <c r="K218933" i="5"/>
  <c r="K218932" i="5"/>
  <c r="K218931" i="5"/>
  <c r="K218930" i="5"/>
  <c r="K218929" i="5"/>
  <c r="K218928" i="5"/>
  <c r="K218927" i="5"/>
  <c r="K218926" i="5"/>
  <c r="K218925" i="5"/>
  <c r="K218924" i="5"/>
  <c r="K218923" i="5"/>
  <c r="K218922" i="5"/>
  <c r="K218921" i="5"/>
  <c r="K218920" i="5"/>
  <c r="K218919" i="5"/>
  <c r="K218918" i="5"/>
  <c r="K218917" i="5"/>
  <c r="K218916" i="5"/>
  <c r="K218915" i="5"/>
  <c r="K218914" i="5"/>
  <c r="K218913" i="5"/>
  <c r="K218912" i="5"/>
  <c r="K218911" i="5"/>
  <c r="K218910" i="5"/>
  <c r="K218909" i="5"/>
  <c r="K218908" i="5"/>
  <c r="K218907" i="5"/>
  <c r="K218906" i="5"/>
  <c r="K218905" i="5"/>
  <c r="K218904" i="5"/>
  <c r="K218903" i="5"/>
  <c r="K218902" i="5"/>
  <c r="K218901" i="5"/>
  <c r="K218900" i="5"/>
  <c r="K218899" i="5"/>
  <c r="K218898" i="5"/>
  <c r="K218897" i="5"/>
  <c r="K218896" i="5"/>
  <c r="K218895" i="5"/>
  <c r="K218894" i="5"/>
  <c r="K218893" i="5"/>
  <c r="K218892" i="5"/>
  <c r="K218891" i="5"/>
  <c r="K218890" i="5"/>
  <c r="K218889" i="5"/>
  <c r="K218888" i="5"/>
  <c r="K218887" i="5"/>
  <c r="K218886" i="5"/>
  <c r="K218885" i="5"/>
  <c r="K218884" i="5"/>
  <c r="K218883" i="5"/>
  <c r="K218882" i="5"/>
  <c r="K218881" i="5"/>
  <c r="K218880" i="5"/>
  <c r="K218879" i="5"/>
  <c r="K218878" i="5"/>
  <c r="K218877" i="5"/>
  <c r="K218876" i="5"/>
  <c r="K218875" i="5"/>
  <c r="K218874" i="5"/>
  <c r="K218873" i="5"/>
  <c r="K218872" i="5"/>
  <c r="K218871" i="5"/>
  <c r="K218870" i="5"/>
  <c r="K218869" i="5"/>
  <c r="K218868" i="5"/>
  <c r="K218867" i="5"/>
  <c r="K218866" i="5"/>
  <c r="K218865" i="5"/>
  <c r="K218864" i="5"/>
  <c r="K218863" i="5"/>
  <c r="K218862" i="5"/>
  <c r="K218861" i="5"/>
  <c r="K218860" i="5"/>
  <c r="K218859" i="5"/>
  <c r="K218858" i="5"/>
  <c r="K218857" i="5"/>
  <c r="K218856" i="5"/>
  <c r="K218855" i="5"/>
  <c r="K218854" i="5"/>
  <c r="K218853" i="5"/>
  <c r="K218852" i="5"/>
  <c r="K218851" i="5"/>
  <c r="K218850" i="5"/>
  <c r="K218849" i="5"/>
  <c r="K218848" i="5"/>
  <c r="K218847" i="5"/>
  <c r="K218846" i="5"/>
  <c r="K218845" i="5"/>
  <c r="K218844" i="5"/>
  <c r="K218843" i="5"/>
  <c r="K218842" i="5"/>
  <c r="K218841" i="5"/>
  <c r="K218840" i="5"/>
  <c r="K218839" i="5"/>
  <c r="K218838" i="5"/>
  <c r="K218837" i="5"/>
  <c r="K218836" i="5"/>
  <c r="K218835" i="5"/>
  <c r="K218834" i="5"/>
  <c r="K218833" i="5"/>
  <c r="K218832" i="5"/>
  <c r="K218831" i="5"/>
  <c r="K218830" i="5"/>
  <c r="K218829" i="5"/>
  <c r="K218828" i="5"/>
  <c r="K218827" i="5"/>
  <c r="K218826" i="5"/>
  <c r="K218825" i="5"/>
  <c r="K218824" i="5"/>
  <c r="K218823" i="5"/>
  <c r="K218822" i="5"/>
  <c r="K218821" i="5"/>
  <c r="K218820" i="5"/>
  <c r="K218819" i="5"/>
  <c r="K218818" i="5"/>
  <c r="K218817" i="5"/>
  <c r="K218816" i="5"/>
  <c r="K218815" i="5"/>
  <c r="K218814" i="5"/>
  <c r="K218813" i="5"/>
  <c r="K218812" i="5"/>
  <c r="K218811" i="5"/>
  <c r="K218810" i="5"/>
  <c r="K218809" i="5"/>
  <c r="K218808" i="5"/>
  <c r="K218807" i="5"/>
  <c r="K218806" i="5"/>
  <c r="K218805" i="5"/>
  <c r="K218804" i="5"/>
  <c r="K218803" i="5"/>
  <c r="K218802" i="5"/>
  <c r="K218801" i="5"/>
  <c r="K218800" i="5"/>
  <c r="K218799" i="5"/>
  <c r="K218798" i="5"/>
  <c r="K218797" i="5"/>
  <c r="K218796" i="5"/>
  <c r="K218795" i="5"/>
  <c r="K218794" i="5"/>
  <c r="K218793" i="5"/>
  <c r="K218792" i="5"/>
  <c r="K218791" i="5"/>
  <c r="K218790" i="5"/>
  <c r="K218789" i="5"/>
  <c r="K218788" i="5"/>
  <c r="K218787" i="5"/>
  <c r="K218786" i="5"/>
  <c r="K218785" i="5"/>
  <c r="K218784" i="5"/>
  <c r="K218783" i="5"/>
  <c r="K218782" i="5"/>
  <c r="K218781" i="5"/>
  <c r="K218780" i="5"/>
  <c r="K218779" i="5"/>
  <c r="K218778" i="5"/>
  <c r="K218777" i="5"/>
  <c r="K218776" i="5"/>
  <c r="K218775" i="5"/>
  <c r="K218774" i="5"/>
  <c r="K218773" i="5"/>
  <c r="K218772" i="5"/>
  <c r="K218771" i="5"/>
  <c r="K218770" i="5"/>
  <c r="K218769" i="5"/>
  <c r="K218768" i="5"/>
  <c r="K218767" i="5"/>
  <c r="K218766" i="5"/>
  <c r="K218765" i="5"/>
  <c r="K218764" i="5"/>
  <c r="K218763" i="5"/>
  <c r="K218762" i="5"/>
  <c r="K218761" i="5"/>
  <c r="K218760" i="5"/>
  <c r="K218759" i="5"/>
  <c r="K218758" i="5"/>
  <c r="K218757" i="5"/>
  <c r="K218756" i="5"/>
  <c r="K218755" i="5"/>
  <c r="K218754" i="5"/>
  <c r="K218753" i="5"/>
  <c r="K218752" i="5"/>
  <c r="K218751" i="5"/>
  <c r="K218750" i="5"/>
  <c r="K218749" i="5"/>
  <c r="K218748" i="5"/>
  <c r="K218747" i="5"/>
  <c r="K218746" i="5"/>
  <c r="K218745" i="5"/>
  <c r="K218744" i="5"/>
  <c r="K218743" i="5"/>
  <c r="K218742" i="5"/>
  <c r="K218741" i="5"/>
  <c r="K218740" i="5"/>
  <c r="K218739" i="5"/>
  <c r="K218738" i="5"/>
  <c r="K218737" i="5"/>
  <c r="K218736" i="5"/>
  <c r="K218735" i="5"/>
  <c r="K218734" i="5"/>
  <c r="K218733" i="5"/>
  <c r="K218732" i="5"/>
  <c r="K218731" i="5"/>
  <c r="K218730" i="5"/>
  <c r="K218729" i="5"/>
  <c r="K218728" i="5"/>
  <c r="K218727" i="5"/>
  <c r="K218726" i="5"/>
  <c r="K218725" i="5"/>
  <c r="K218724" i="5"/>
  <c r="K218723" i="5"/>
  <c r="K218722" i="5"/>
  <c r="K218721" i="5"/>
  <c r="K218720" i="5"/>
  <c r="K218719" i="5"/>
  <c r="K218718" i="5"/>
  <c r="K218717" i="5"/>
  <c r="K218716" i="5"/>
  <c r="K218715" i="5"/>
  <c r="K218714" i="5"/>
  <c r="K218713" i="5"/>
  <c r="K218712" i="5"/>
  <c r="K218711" i="5"/>
  <c r="K218710" i="5"/>
  <c r="K218709" i="5"/>
  <c r="K218708" i="5"/>
  <c r="K218707" i="5"/>
  <c r="K218706" i="5"/>
  <c r="K218705" i="5"/>
  <c r="K218704" i="5"/>
  <c r="K218703" i="5"/>
  <c r="K218702" i="5"/>
  <c r="K218701" i="5"/>
  <c r="K218700" i="5"/>
  <c r="K218699" i="5"/>
  <c r="K218698" i="5"/>
  <c r="K218697" i="5"/>
  <c r="K218696" i="5"/>
  <c r="K218695" i="5"/>
  <c r="K218694" i="5"/>
  <c r="K218693" i="5"/>
  <c r="K218692" i="5"/>
  <c r="K218691" i="5"/>
  <c r="K218690" i="5"/>
  <c r="K218689" i="5"/>
  <c r="K218688" i="5"/>
  <c r="K218687" i="5"/>
  <c r="K218686" i="5"/>
  <c r="K218685" i="5"/>
  <c r="K218684" i="5"/>
  <c r="K218683" i="5"/>
  <c r="K218682" i="5"/>
  <c r="K218681" i="5"/>
  <c r="K218680" i="5"/>
  <c r="K218679" i="5"/>
  <c r="K218678" i="5"/>
  <c r="K218677" i="5"/>
  <c r="K218676" i="5"/>
  <c r="K218675" i="5"/>
  <c r="K218674" i="5"/>
  <c r="K218673" i="5"/>
  <c r="K218672" i="5"/>
  <c r="K218671" i="5"/>
  <c r="K218670" i="5"/>
  <c r="K218669" i="5"/>
  <c r="K218668" i="5"/>
  <c r="K218667" i="5"/>
  <c r="K218666" i="5"/>
  <c r="K218665" i="5"/>
  <c r="K218664" i="5"/>
  <c r="K218663" i="5"/>
  <c r="K218662" i="5"/>
  <c r="K218661" i="5"/>
  <c r="K218660" i="5"/>
  <c r="K218659" i="5"/>
  <c r="K218658" i="5"/>
  <c r="K218657" i="5"/>
  <c r="K218656" i="5"/>
  <c r="K218655" i="5"/>
  <c r="K218654" i="5"/>
  <c r="K218653" i="5"/>
  <c r="K218652" i="5"/>
  <c r="K218651" i="5"/>
  <c r="K218650" i="5"/>
  <c r="K218649" i="5"/>
  <c r="K218648" i="5"/>
  <c r="K218647" i="5"/>
  <c r="K218646" i="5"/>
  <c r="K218645" i="5"/>
  <c r="K218644" i="5"/>
  <c r="K218643" i="5"/>
  <c r="K218642" i="5"/>
  <c r="K218641" i="5"/>
  <c r="K218640" i="5"/>
  <c r="K218639" i="5"/>
  <c r="K218638" i="5"/>
  <c r="K218637" i="5"/>
  <c r="K218636" i="5"/>
  <c r="K218635" i="5"/>
  <c r="K218634" i="5"/>
  <c r="K218633" i="5"/>
  <c r="K218632" i="5"/>
  <c r="K218631" i="5"/>
  <c r="K218630" i="5"/>
  <c r="K218629" i="5"/>
  <c r="K218628" i="5"/>
  <c r="K218627" i="5"/>
  <c r="K218626" i="5"/>
  <c r="K218625" i="5"/>
  <c r="K218624" i="5"/>
  <c r="K218623" i="5"/>
  <c r="K218622" i="5"/>
  <c r="K218621" i="5"/>
  <c r="K218620" i="5"/>
  <c r="K218619" i="5"/>
  <c r="K218618" i="5"/>
  <c r="K218617" i="5"/>
  <c r="K218616" i="5"/>
  <c r="K218615" i="5"/>
  <c r="K218614" i="5"/>
  <c r="K218613" i="5"/>
  <c r="K218612" i="5"/>
  <c r="K218611" i="5"/>
  <c r="K218610" i="5"/>
  <c r="K218609" i="5"/>
  <c r="K218608" i="5"/>
  <c r="K218607" i="5"/>
  <c r="K218606" i="5"/>
  <c r="K218605" i="5"/>
  <c r="K218604" i="5"/>
  <c r="K218603" i="5"/>
  <c r="K218602" i="5"/>
  <c r="K218601" i="5"/>
  <c r="K218600" i="5"/>
  <c r="K218599" i="5"/>
  <c r="K218598" i="5"/>
  <c r="K218597" i="5"/>
  <c r="K218596" i="5"/>
  <c r="K218595" i="5"/>
  <c r="K218594" i="5"/>
  <c r="K218593" i="5"/>
  <c r="K218592" i="5"/>
  <c r="K218591" i="5"/>
  <c r="K218590" i="5"/>
  <c r="K218589" i="5"/>
  <c r="K218588" i="5"/>
  <c r="K218587" i="5"/>
  <c r="K218586" i="5"/>
  <c r="K218585" i="5"/>
  <c r="K218584" i="5"/>
  <c r="K218583" i="5"/>
  <c r="K218582" i="5"/>
  <c r="K218581" i="5"/>
  <c r="K218580" i="5"/>
  <c r="K218579" i="5"/>
  <c r="K218578" i="5"/>
  <c r="K218577" i="5"/>
  <c r="K218576" i="5"/>
  <c r="K218575" i="5"/>
  <c r="K218574" i="5"/>
  <c r="K218573" i="5"/>
  <c r="K218572" i="5"/>
  <c r="K218571" i="5"/>
  <c r="K218570" i="5"/>
  <c r="K218569" i="5"/>
  <c r="K218568" i="5"/>
  <c r="K218567" i="5"/>
  <c r="K218566" i="5"/>
  <c r="K218565" i="5"/>
  <c r="K218564" i="5"/>
  <c r="K218563" i="5"/>
  <c r="K218562" i="5"/>
  <c r="K218561" i="5"/>
  <c r="K218560" i="5"/>
  <c r="K218559" i="5"/>
  <c r="K218558" i="5"/>
  <c r="K218557" i="5"/>
  <c r="K218556" i="5"/>
  <c r="K218555" i="5"/>
  <c r="K218554" i="5"/>
  <c r="K218553" i="5"/>
  <c r="K218552" i="5"/>
  <c r="K218551" i="5"/>
  <c r="K218550" i="5"/>
  <c r="K218549" i="5"/>
  <c r="K218548" i="5"/>
  <c r="K218547" i="5"/>
  <c r="K218546" i="5"/>
  <c r="K218545" i="5"/>
  <c r="K218544" i="5"/>
  <c r="K218543" i="5"/>
  <c r="K218542" i="5"/>
  <c r="K218541" i="5"/>
  <c r="K218540" i="5"/>
  <c r="K218539" i="5"/>
  <c r="K218538" i="5"/>
  <c r="K218537" i="5"/>
  <c r="K218536" i="5"/>
  <c r="K218535" i="5"/>
  <c r="K218534" i="5"/>
  <c r="K218533" i="5"/>
  <c r="K218532" i="5"/>
  <c r="K218531" i="5"/>
  <c r="K218530" i="5"/>
  <c r="K218529" i="5"/>
  <c r="K218528" i="5"/>
  <c r="K218527" i="5"/>
  <c r="K218526" i="5"/>
  <c r="K218525" i="5"/>
  <c r="K218524" i="5"/>
  <c r="K218523" i="5"/>
  <c r="K218522" i="5"/>
  <c r="K218521" i="5"/>
  <c r="K218520" i="5"/>
  <c r="K218519" i="5"/>
  <c r="K218518" i="5"/>
  <c r="K218517" i="5"/>
  <c r="K218516" i="5"/>
  <c r="K218515" i="5"/>
  <c r="K218514" i="5"/>
  <c r="K218513" i="5"/>
  <c r="K218512" i="5"/>
  <c r="K218511" i="5"/>
  <c r="K218510" i="5"/>
  <c r="K218509" i="5"/>
  <c r="K218508" i="5"/>
  <c r="K218507" i="5"/>
  <c r="K218506" i="5"/>
  <c r="K218505" i="5"/>
  <c r="K218504" i="5"/>
  <c r="K218503" i="5"/>
  <c r="K218502" i="5"/>
  <c r="K218501" i="5"/>
  <c r="K218500" i="5"/>
  <c r="K218499" i="5"/>
  <c r="K218498" i="5"/>
  <c r="K218497" i="5"/>
  <c r="K218496" i="5"/>
  <c r="K218495" i="5"/>
  <c r="K218494" i="5"/>
  <c r="K218493" i="5"/>
  <c r="K218492" i="5"/>
  <c r="K218491" i="5"/>
  <c r="K218490" i="5"/>
  <c r="K218489" i="5"/>
  <c r="K218488" i="5"/>
  <c r="K218487" i="5"/>
  <c r="K218486" i="5"/>
  <c r="K218485" i="5"/>
  <c r="K218484" i="5"/>
  <c r="K218483" i="5"/>
  <c r="K218482" i="5"/>
  <c r="K218481" i="5"/>
  <c r="K218480" i="5"/>
  <c r="K218479" i="5"/>
  <c r="K218478" i="5"/>
  <c r="K218477" i="5"/>
  <c r="K218476" i="5"/>
  <c r="K218475" i="5"/>
  <c r="K218474" i="5"/>
  <c r="K218473" i="5"/>
  <c r="K218472" i="5"/>
  <c r="K218471" i="5"/>
  <c r="K218470" i="5"/>
  <c r="K218469" i="5"/>
  <c r="K218468" i="5"/>
  <c r="K218467" i="5"/>
  <c r="K218466" i="5"/>
  <c r="K218465" i="5"/>
  <c r="K218464" i="5"/>
  <c r="K218463" i="5"/>
  <c r="K218462" i="5"/>
  <c r="K218461" i="5"/>
  <c r="K218460" i="5"/>
  <c r="K218459" i="5"/>
  <c r="K218458" i="5"/>
  <c r="K218457" i="5"/>
  <c r="K218456" i="5"/>
  <c r="K218455" i="5"/>
  <c r="K218454" i="5"/>
  <c r="K218453" i="5"/>
  <c r="K218452" i="5"/>
  <c r="K218451" i="5"/>
  <c r="K218450" i="5"/>
  <c r="K218449" i="5"/>
  <c r="K218448" i="5"/>
  <c r="K218447" i="5"/>
  <c r="K218446" i="5"/>
  <c r="K218445" i="5"/>
  <c r="K218444" i="5"/>
  <c r="K218443" i="5"/>
  <c r="K218442" i="5"/>
  <c r="K218441" i="5"/>
  <c r="K218440" i="5"/>
  <c r="K218439" i="5"/>
  <c r="K218438" i="5"/>
  <c r="K218437" i="5"/>
  <c r="K218436" i="5"/>
  <c r="K218435" i="5"/>
  <c r="K218434" i="5"/>
  <c r="K218433" i="5"/>
  <c r="K218432" i="5"/>
  <c r="K218431" i="5"/>
  <c r="K218430" i="5"/>
  <c r="K218429" i="5"/>
  <c r="K218428" i="5"/>
  <c r="K218427" i="5"/>
  <c r="K218426" i="5"/>
  <c r="K218425" i="5"/>
  <c r="K218424" i="5"/>
  <c r="K218423" i="5"/>
  <c r="K218422" i="5"/>
  <c r="K218421" i="5"/>
  <c r="K218420" i="5"/>
  <c r="K218419" i="5"/>
  <c r="K218418" i="5"/>
  <c r="K218417" i="5"/>
  <c r="K218416" i="5"/>
  <c r="K218415" i="5"/>
  <c r="K218414" i="5"/>
  <c r="K218413" i="5"/>
  <c r="K218412" i="5"/>
  <c r="K218411" i="5"/>
  <c r="K218410" i="5"/>
  <c r="K218409" i="5"/>
  <c r="K218408" i="5"/>
  <c r="K218407" i="5"/>
  <c r="K218406" i="5"/>
  <c r="K218405" i="5"/>
  <c r="K218404" i="5"/>
  <c r="K218403" i="5"/>
  <c r="K218402" i="5"/>
  <c r="K218401" i="5"/>
  <c r="K218400" i="5"/>
  <c r="K218399" i="5"/>
  <c r="K218398" i="5"/>
  <c r="K218397" i="5"/>
  <c r="K218396" i="5"/>
  <c r="K218395" i="5"/>
  <c r="K218394" i="5"/>
  <c r="K218393" i="5"/>
  <c r="K218392" i="5"/>
  <c r="K218391" i="5"/>
  <c r="K218390" i="5"/>
  <c r="K218389" i="5"/>
  <c r="K218388" i="5"/>
  <c r="K218387" i="5"/>
  <c r="K218386" i="5"/>
  <c r="K218385" i="5"/>
  <c r="K218384" i="5"/>
  <c r="K218383" i="5"/>
  <c r="K218382" i="5"/>
  <c r="K218381" i="5"/>
  <c r="K218380" i="5"/>
  <c r="K218379" i="5"/>
  <c r="K218378" i="5"/>
  <c r="K218377" i="5"/>
  <c r="K218376" i="5"/>
  <c r="K218375" i="5"/>
  <c r="K218374" i="5"/>
  <c r="K218373" i="5"/>
  <c r="K218372" i="5"/>
  <c r="K218371" i="5"/>
  <c r="K218370" i="5"/>
  <c r="K218369" i="5"/>
  <c r="K218368" i="5"/>
  <c r="K218367" i="5"/>
  <c r="K218366" i="5"/>
  <c r="K218365" i="5"/>
  <c r="K218364" i="5"/>
  <c r="K218363" i="5"/>
  <c r="K218362" i="5"/>
  <c r="K218361" i="5"/>
  <c r="K218360" i="5"/>
  <c r="K218359" i="5"/>
  <c r="K218358" i="5"/>
  <c r="K218357" i="5"/>
  <c r="K218356" i="5"/>
  <c r="K218355" i="5"/>
  <c r="K218354" i="5"/>
  <c r="K218353" i="5"/>
  <c r="K218352" i="5"/>
  <c r="K218351" i="5"/>
  <c r="K218350" i="5"/>
  <c r="K218349" i="5"/>
  <c r="K218348" i="5"/>
  <c r="K218347" i="5"/>
  <c r="K218346" i="5"/>
  <c r="K218345" i="5"/>
  <c r="K218344" i="5"/>
  <c r="K218343" i="5"/>
  <c r="K218342" i="5"/>
  <c r="K218341" i="5"/>
  <c r="K218340" i="5"/>
  <c r="K218339" i="5"/>
  <c r="K218338" i="5"/>
  <c r="K218337" i="5"/>
  <c r="K218336" i="5"/>
  <c r="K218335" i="5"/>
  <c r="K218334" i="5"/>
  <c r="K218333" i="5"/>
  <c r="K218332" i="5"/>
  <c r="K218331" i="5"/>
  <c r="K218330" i="5"/>
  <c r="K218329" i="5"/>
  <c r="K218328" i="5"/>
  <c r="K218327" i="5"/>
  <c r="K218326" i="5"/>
  <c r="K218325" i="5"/>
  <c r="K218324" i="5"/>
  <c r="K218323" i="5"/>
  <c r="K218322" i="5"/>
  <c r="K218321" i="5"/>
  <c r="K218320" i="5"/>
  <c r="K218319" i="5"/>
  <c r="K218318" i="5"/>
  <c r="K218317" i="5"/>
  <c r="K218316" i="5"/>
  <c r="K218315" i="5"/>
  <c r="K218314" i="5"/>
  <c r="K218313" i="5"/>
  <c r="K218312" i="5"/>
  <c r="K218311" i="5"/>
  <c r="K218310" i="5"/>
  <c r="K218309" i="5"/>
  <c r="K218308" i="5"/>
  <c r="K218307" i="5"/>
  <c r="K218306" i="5"/>
  <c r="K218305" i="5"/>
  <c r="K218304" i="5"/>
  <c r="K218303" i="5"/>
  <c r="K218302" i="5"/>
  <c r="K218301" i="5"/>
  <c r="K218300" i="5"/>
  <c r="K218299" i="5"/>
  <c r="K218298" i="5"/>
  <c r="K218297" i="5"/>
  <c r="K218296" i="5"/>
  <c r="K218295" i="5"/>
  <c r="K218294" i="5"/>
  <c r="K218293" i="5"/>
  <c r="K218292" i="5"/>
  <c r="K218291" i="5"/>
  <c r="K218290" i="5"/>
  <c r="K218289" i="5"/>
  <c r="K218288" i="5"/>
  <c r="K218287" i="5"/>
  <c r="K218286" i="5"/>
  <c r="K218285" i="5"/>
  <c r="K218284" i="5"/>
  <c r="K218283" i="5"/>
  <c r="K218282" i="5"/>
  <c r="K218281" i="5"/>
  <c r="K218280" i="5"/>
  <c r="K218279" i="5"/>
  <c r="K218278" i="5"/>
  <c r="K218277" i="5"/>
  <c r="K218276" i="5"/>
  <c r="K218275" i="5"/>
  <c r="K218274" i="5"/>
  <c r="K218273" i="5"/>
  <c r="K218272" i="5"/>
  <c r="K218271" i="5"/>
  <c r="K218270" i="5"/>
  <c r="K218269" i="5"/>
  <c r="K218268" i="5"/>
  <c r="K218267" i="5"/>
  <c r="K218266" i="5"/>
  <c r="K218265" i="5"/>
  <c r="K218264" i="5"/>
  <c r="K218263" i="5"/>
  <c r="K218262" i="5"/>
  <c r="K218261" i="5"/>
  <c r="K218260" i="5"/>
  <c r="K218259" i="5"/>
  <c r="K218258" i="5"/>
  <c r="K218257" i="5"/>
  <c r="K218256" i="5"/>
  <c r="K218255" i="5"/>
  <c r="K218254" i="5"/>
  <c r="K218253" i="5"/>
  <c r="K218252" i="5"/>
  <c r="K218251" i="5"/>
  <c r="K218250" i="5"/>
  <c r="K218249" i="5"/>
  <c r="K218248" i="5"/>
  <c r="K218247" i="5"/>
  <c r="K218246" i="5"/>
  <c r="K218245" i="5"/>
  <c r="K218244" i="5"/>
  <c r="K218243" i="5"/>
  <c r="K218242" i="5"/>
  <c r="K218241" i="5"/>
  <c r="K218240" i="5"/>
  <c r="K218239" i="5"/>
  <c r="K218238" i="5"/>
  <c r="K218237" i="5"/>
  <c r="K218236" i="5"/>
  <c r="K218235" i="5"/>
  <c r="K218234" i="5"/>
  <c r="K218233" i="5"/>
  <c r="K218232" i="5"/>
  <c r="K218231" i="5"/>
  <c r="K218230" i="5"/>
  <c r="K218229" i="5"/>
  <c r="K218228" i="5"/>
  <c r="K218227" i="5"/>
  <c r="K218226" i="5"/>
  <c r="K218225" i="5"/>
  <c r="K218224" i="5"/>
  <c r="K218223" i="5"/>
  <c r="K218222" i="5"/>
  <c r="K218221" i="5"/>
  <c r="K218220" i="5"/>
  <c r="K218219" i="5"/>
  <c r="K218218" i="5"/>
  <c r="K218217" i="5"/>
  <c r="K218216" i="5"/>
  <c r="K218215" i="5"/>
  <c r="K218214" i="5"/>
  <c r="K218213" i="5"/>
  <c r="K218212" i="5"/>
  <c r="K218211" i="5"/>
  <c r="K218210" i="5"/>
  <c r="K218209" i="5"/>
  <c r="K218208" i="5"/>
  <c r="K218207" i="5"/>
  <c r="K218206" i="5"/>
  <c r="K218205" i="5"/>
  <c r="K218204" i="5"/>
  <c r="K218203" i="5"/>
  <c r="K218202" i="5"/>
  <c r="K218201" i="5"/>
  <c r="K218200" i="5"/>
  <c r="K218199" i="5"/>
  <c r="K218198" i="5"/>
  <c r="K218197" i="5"/>
  <c r="K218196" i="5"/>
  <c r="K218195" i="5"/>
  <c r="K218194" i="5"/>
  <c r="K218193" i="5"/>
  <c r="K218192" i="5"/>
  <c r="K218191" i="5"/>
  <c r="K218190" i="5"/>
  <c r="K218189" i="5"/>
  <c r="K218188" i="5"/>
  <c r="K218187" i="5"/>
  <c r="K218186" i="5"/>
  <c r="K218185" i="5"/>
  <c r="K218184" i="5"/>
  <c r="K218183" i="5"/>
  <c r="K218182" i="5"/>
  <c r="K218181" i="5"/>
  <c r="K218180" i="5"/>
  <c r="K218179" i="5"/>
  <c r="K218178" i="5"/>
  <c r="K218177" i="5"/>
  <c r="K218176" i="5"/>
  <c r="K218175" i="5"/>
  <c r="K218174" i="5"/>
  <c r="K218173" i="5"/>
  <c r="K218172" i="5"/>
  <c r="K218171" i="5"/>
  <c r="K218170" i="5"/>
  <c r="K218169" i="5"/>
  <c r="K218168" i="5"/>
  <c r="K218167" i="5"/>
  <c r="K218166" i="5"/>
  <c r="K218165" i="5"/>
  <c r="K218164" i="5"/>
  <c r="K218163" i="5"/>
  <c r="K218162" i="5"/>
  <c r="K218161" i="5"/>
  <c r="K218160" i="5"/>
  <c r="K218159" i="5"/>
  <c r="K218158" i="5"/>
  <c r="K218157" i="5"/>
  <c r="K218156" i="5"/>
  <c r="K218155" i="5"/>
  <c r="K218154" i="5"/>
  <c r="K218153" i="5"/>
  <c r="K218152" i="5"/>
  <c r="K218151" i="5"/>
  <c r="K218150" i="5"/>
  <c r="K218149" i="5"/>
  <c r="K218148" i="5"/>
  <c r="K218147" i="5"/>
  <c r="K218146" i="5"/>
  <c r="K218145" i="5"/>
  <c r="K218144" i="5"/>
  <c r="K218143" i="5"/>
  <c r="K218142" i="5"/>
  <c r="K218141" i="5"/>
  <c r="K218140" i="5"/>
  <c r="K218139" i="5"/>
  <c r="K218138" i="5"/>
  <c r="K218137" i="5"/>
  <c r="K218136" i="5"/>
  <c r="K218135" i="5"/>
  <c r="K218134" i="5"/>
  <c r="K218133" i="5"/>
  <c r="K218132" i="5"/>
  <c r="K218131" i="5"/>
  <c r="K218130" i="5"/>
  <c r="K218129" i="5"/>
  <c r="K218128" i="5"/>
  <c r="K218127" i="5"/>
  <c r="K218126" i="5"/>
  <c r="K218125" i="5"/>
  <c r="K218124" i="5"/>
  <c r="K218123" i="5"/>
  <c r="K218122" i="5"/>
  <c r="K218121" i="5"/>
  <c r="K218120" i="5"/>
  <c r="K218119" i="5"/>
  <c r="K218118" i="5"/>
  <c r="K218117" i="5"/>
  <c r="K218116" i="5"/>
  <c r="K218115" i="5"/>
  <c r="K218114" i="5"/>
  <c r="K218113" i="5"/>
  <c r="K218112" i="5"/>
  <c r="K218111" i="5"/>
  <c r="K218110" i="5"/>
  <c r="K218109" i="5"/>
  <c r="K218108" i="5"/>
  <c r="K218107" i="5"/>
  <c r="K218106" i="5"/>
  <c r="K218105" i="5"/>
  <c r="K218104" i="5"/>
  <c r="K218103" i="5"/>
  <c r="K218102" i="5"/>
  <c r="K218101" i="5"/>
  <c r="K218100" i="5"/>
  <c r="K218099" i="5"/>
  <c r="K218098" i="5"/>
  <c r="K218097" i="5"/>
  <c r="K218096" i="5"/>
  <c r="K218095" i="5"/>
  <c r="K218094" i="5"/>
  <c r="K218093" i="5"/>
  <c r="K218092" i="5"/>
  <c r="K218091" i="5"/>
  <c r="K218090" i="5"/>
  <c r="K218089" i="5"/>
  <c r="K218088" i="5"/>
  <c r="K218087" i="5"/>
  <c r="K218086" i="5"/>
  <c r="K218085" i="5"/>
  <c r="K218084" i="5"/>
  <c r="K218083" i="5"/>
  <c r="K218082" i="5"/>
  <c r="K218081" i="5"/>
  <c r="K218080" i="5"/>
  <c r="K218079" i="5"/>
  <c r="K218078" i="5"/>
  <c r="K218077" i="5"/>
  <c r="K218076" i="5"/>
  <c r="K218075" i="5"/>
  <c r="K218074" i="5"/>
  <c r="K218073" i="5"/>
  <c r="K218072" i="5"/>
  <c r="K218071" i="5"/>
  <c r="K218070" i="5"/>
  <c r="K218069" i="5"/>
  <c r="K218068" i="5"/>
  <c r="K218067" i="5"/>
  <c r="K218066" i="5"/>
  <c r="K218065" i="5"/>
  <c r="K218064" i="5"/>
  <c r="K218063" i="5"/>
  <c r="K218062" i="5"/>
  <c r="K218061" i="5"/>
  <c r="K218060" i="5"/>
  <c r="K218059" i="5"/>
  <c r="K218058" i="5"/>
  <c r="K218057" i="5"/>
  <c r="K218056" i="5"/>
  <c r="K218055" i="5"/>
  <c r="K218054" i="5"/>
  <c r="K218053" i="5"/>
  <c r="K218052" i="5"/>
  <c r="K218051" i="5"/>
  <c r="K218050" i="5"/>
  <c r="K218049" i="5"/>
  <c r="K218048" i="5"/>
  <c r="K218047" i="5"/>
  <c r="K218046" i="5"/>
  <c r="K218045" i="5"/>
  <c r="K218044" i="5"/>
  <c r="K218043" i="5"/>
  <c r="K218042" i="5"/>
  <c r="K218041" i="5"/>
  <c r="K218040" i="5"/>
  <c r="K218039" i="5"/>
  <c r="K218038" i="5"/>
  <c r="K218037" i="5"/>
  <c r="K218036" i="5"/>
  <c r="K218035" i="5"/>
  <c r="K218034" i="5"/>
  <c r="K218033" i="5"/>
  <c r="K218032" i="5"/>
  <c r="K218031" i="5"/>
  <c r="K218030" i="5"/>
  <c r="K218029" i="5"/>
  <c r="K218028" i="5"/>
  <c r="K218027" i="5"/>
  <c r="K218026" i="5"/>
  <c r="K218025" i="5"/>
  <c r="K218024" i="5"/>
  <c r="K218023" i="5"/>
  <c r="K218022" i="5"/>
  <c r="K218021" i="5"/>
  <c r="K218020" i="5"/>
  <c r="K218019" i="5"/>
  <c r="K218018" i="5"/>
  <c r="K218017" i="5"/>
  <c r="K218016" i="5"/>
  <c r="K218015" i="5"/>
  <c r="K218014" i="5"/>
  <c r="K218013" i="5"/>
  <c r="K218012" i="5"/>
  <c r="K218011" i="5"/>
  <c r="K218010" i="5"/>
  <c r="K218009" i="5"/>
  <c r="K218008" i="5"/>
  <c r="K218007" i="5"/>
  <c r="K218006" i="5"/>
  <c r="K218005" i="5"/>
  <c r="K218004" i="5"/>
  <c r="K218003" i="5"/>
  <c r="K218002" i="5"/>
  <c r="K218001" i="5"/>
  <c r="K218000" i="5"/>
  <c r="K217999" i="5"/>
  <c r="K217998" i="5"/>
  <c r="K217997" i="5"/>
  <c r="K217996" i="5"/>
  <c r="K217995" i="5"/>
  <c r="K217994" i="5"/>
  <c r="K217993" i="5"/>
  <c r="K217992" i="5"/>
  <c r="K217991" i="5"/>
  <c r="K217990" i="5"/>
  <c r="K217989" i="5"/>
  <c r="K217988" i="5"/>
  <c r="K217987" i="5"/>
  <c r="K217986" i="5"/>
  <c r="K217985" i="5"/>
  <c r="K217984" i="5"/>
  <c r="K217983" i="5"/>
  <c r="K217982" i="5"/>
  <c r="K217981" i="5"/>
  <c r="K217980" i="5"/>
  <c r="K217979" i="5"/>
  <c r="K217978" i="5"/>
  <c r="K217977" i="5"/>
  <c r="K217976" i="5"/>
  <c r="K217975" i="5"/>
  <c r="K217974" i="5"/>
  <c r="K217973" i="5"/>
  <c r="K217972" i="5"/>
  <c r="K217971" i="5"/>
  <c r="K217970" i="5"/>
  <c r="K217969" i="5"/>
  <c r="K217968" i="5"/>
  <c r="K217967" i="5"/>
  <c r="K217966" i="5"/>
  <c r="K217965" i="5"/>
  <c r="K217964" i="5"/>
  <c r="K217963" i="5"/>
  <c r="K217962" i="5"/>
  <c r="K217961" i="5"/>
  <c r="K217960" i="5"/>
  <c r="K217959" i="5"/>
  <c r="K217958" i="5"/>
  <c r="K217957" i="5"/>
  <c r="K217956" i="5"/>
  <c r="K217955" i="5"/>
  <c r="K217954" i="5"/>
  <c r="K217953" i="5"/>
  <c r="K217952" i="5"/>
  <c r="K217951" i="5"/>
  <c r="K217950" i="5"/>
  <c r="K217949" i="5"/>
  <c r="K217948" i="5"/>
  <c r="K217947" i="5"/>
  <c r="K217946" i="5"/>
  <c r="K217945" i="5"/>
  <c r="K217944" i="5"/>
  <c r="K217943" i="5"/>
  <c r="K217942" i="5"/>
  <c r="K217941" i="5"/>
  <c r="K217940" i="5"/>
  <c r="K217939" i="5"/>
  <c r="K217938" i="5"/>
  <c r="K217937" i="5"/>
  <c r="K217936" i="5"/>
  <c r="K217935" i="5"/>
  <c r="K217934" i="5"/>
  <c r="K217933" i="5"/>
  <c r="K217932" i="5"/>
  <c r="K217931" i="5"/>
  <c r="K217930" i="5"/>
  <c r="K217929" i="5"/>
  <c r="K217928" i="5"/>
  <c r="K217927" i="5"/>
  <c r="K217926" i="5"/>
  <c r="K217925" i="5"/>
  <c r="K217924" i="5"/>
  <c r="K217923" i="5"/>
  <c r="K217922" i="5"/>
  <c r="K217921" i="5"/>
  <c r="K217920" i="5"/>
  <c r="K217919" i="5"/>
  <c r="K217918" i="5"/>
  <c r="K217917" i="5"/>
  <c r="K217916" i="5"/>
  <c r="K217915" i="5"/>
  <c r="K217914" i="5"/>
  <c r="K217913" i="5"/>
  <c r="K217912" i="5"/>
  <c r="K217911" i="5"/>
  <c r="K217910" i="5"/>
  <c r="K217909" i="5"/>
  <c r="K217908" i="5"/>
  <c r="K217907" i="5"/>
  <c r="K217906" i="5"/>
  <c r="K217905" i="5"/>
  <c r="K217904" i="5"/>
  <c r="K217903" i="5"/>
  <c r="K217902" i="5"/>
  <c r="K217901" i="5"/>
  <c r="K217900" i="5"/>
  <c r="K217899" i="5"/>
  <c r="K217898" i="5"/>
  <c r="K217897" i="5"/>
  <c r="K217896" i="5"/>
  <c r="K217895" i="5"/>
  <c r="K217894" i="5"/>
  <c r="K217893" i="5"/>
  <c r="K217892" i="5"/>
  <c r="K217891" i="5"/>
  <c r="K217890" i="5"/>
  <c r="K217889" i="5"/>
  <c r="K217888" i="5"/>
  <c r="K217887" i="5"/>
  <c r="K217886" i="5"/>
  <c r="K217885" i="5"/>
  <c r="K217884" i="5"/>
  <c r="K217883" i="5"/>
  <c r="K217882" i="5"/>
  <c r="K217881" i="5"/>
  <c r="K217880" i="5"/>
  <c r="K217879" i="5"/>
  <c r="K217878" i="5"/>
  <c r="K217877" i="5"/>
  <c r="K217876" i="5"/>
  <c r="K217875" i="5"/>
  <c r="K217874" i="5"/>
  <c r="K217873" i="5"/>
  <c r="K217872" i="5"/>
  <c r="K217871" i="5"/>
  <c r="K217870" i="5"/>
  <c r="K217869" i="5"/>
  <c r="K217868" i="5"/>
  <c r="K217867" i="5"/>
  <c r="K217866" i="5"/>
  <c r="K217865" i="5"/>
  <c r="K217864" i="5"/>
  <c r="K217863" i="5"/>
  <c r="K217862" i="5"/>
  <c r="K217861" i="5"/>
  <c r="K217860" i="5"/>
  <c r="K217859" i="5"/>
  <c r="K217858" i="5"/>
  <c r="K217857" i="5"/>
  <c r="K217856" i="5"/>
  <c r="K217855" i="5"/>
  <c r="K217854" i="5"/>
  <c r="K217853" i="5"/>
  <c r="K217852" i="5"/>
  <c r="K217851" i="5"/>
  <c r="K217850" i="5"/>
  <c r="K217849" i="5"/>
  <c r="K217848" i="5"/>
  <c r="K217847" i="5"/>
  <c r="K217846" i="5"/>
  <c r="K217845" i="5"/>
  <c r="K217844" i="5"/>
  <c r="K217843" i="5"/>
  <c r="K217842" i="5"/>
  <c r="K217841" i="5"/>
  <c r="K217840" i="5"/>
  <c r="K217839" i="5"/>
  <c r="K217838" i="5"/>
  <c r="K217837" i="5"/>
  <c r="K217836" i="5"/>
  <c r="K217835" i="5"/>
  <c r="K217834" i="5"/>
  <c r="K217833" i="5"/>
  <c r="K217832" i="5"/>
  <c r="K217831" i="5"/>
  <c r="K217830" i="5"/>
  <c r="K217829" i="5"/>
  <c r="K217828" i="5"/>
  <c r="K217827" i="5"/>
  <c r="K217826" i="5"/>
  <c r="K217825" i="5"/>
  <c r="K217824" i="5"/>
  <c r="K217823" i="5"/>
  <c r="K217822" i="5"/>
  <c r="K217821" i="5"/>
  <c r="K217820" i="5"/>
  <c r="K217819" i="5"/>
  <c r="K217818" i="5"/>
  <c r="K217817" i="5"/>
  <c r="K217816" i="5"/>
  <c r="K217815" i="5"/>
  <c r="K217814" i="5"/>
  <c r="K217813" i="5"/>
  <c r="K217812" i="5"/>
  <c r="K217811" i="5"/>
  <c r="K217810" i="5"/>
  <c r="K217809" i="5"/>
  <c r="K217808" i="5"/>
  <c r="K217807" i="5"/>
  <c r="K217806" i="5"/>
  <c r="K217805" i="5"/>
  <c r="K217804" i="5"/>
  <c r="K217803" i="5"/>
  <c r="K217802" i="5"/>
  <c r="K217801" i="5"/>
  <c r="K217800" i="5"/>
  <c r="K217799" i="5"/>
  <c r="K217798" i="5"/>
  <c r="K217797" i="5"/>
  <c r="K217796" i="5"/>
  <c r="K217795" i="5"/>
  <c r="K217794" i="5"/>
  <c r="K217793" i="5"/>
  <c r="K217792" i="5"/>
  <c r="K217791" i="5"/>
  <c r="K217790" i="5"/>
  <c r="K217789" i="5"/>
  <c r="K217788" i="5"/>
  <c r="K217787" i="5"/>
  <c r="K217786" i="5"/>
  <c r="K217785" i="5"/>
  <c r="K217784" i="5"/>
  <c r="K217783" i="5"/>
  <c r="K217782" i="5"/>
  <c r="K217781" i="5"/>
  <c r="K217780" i="5"/>
  <c r="K217779" i="5"/>
  <c r="K217778" i="5"/>
  <c r="K217777" i="5"/>
  <c r="K217776" i="5"/>
  <c r="K217775" i="5"/>
  <c r="K217774" i="5"/>
  <c r="K217773" i="5"/>
  <c r="K217772" i="5"/>
  <c r="K217771" i="5"/>
  <c r="K217770" i="5"/>
  <c r="K217769" i="5"/>
  <c r="K217768" i="5"/>
  <c r="K217767" i="5"/>
  <c r="K217766" i="5"/>
  <c r="K217765" i="5"/>
  <c r="K217764" i="5"/>
  <c r="K217763" i="5"/>
  <c r="K217762" i="5"/>
  <c r="K217761" i="5"/>
  <c r="K217760" i="5"/>
  <c r="K217759" i="5"/>
  <c r="K217758" i="5"/>
  <c r="K217757" i="5"/>
  <c r="K217756" i="5"/>
  <c r="K217755" i="5"/>
  <c r="K217754" i="5"/>
  <c r="K217753" i="5"/>
  <c r="K217752" i="5"/>
  <c r="K217751" i="5"/>
  <c r="K217750" i="5"/>
  <c r="K217749" i="5"/>
  <c r="K217748" i="5"/>
  <c r="K217747" i="5"/>
  <c r="K217746" i="5"/>
  <c r="K217745" i="5"/>
  <c r="K217744" i="5"/>
  <c r="K217743" i="5"/>
  <c r="K217742" i="5"/>
  <c r="K217741" i="5"/>
  <c r="K217740" i="5"/>
  <c r="K217739" i="5"/>
  <c r="K217738" i="5"/>
  <c r="K217737" i="5"/>
  <c r="K217736" i="5"/>
  <c r="K217735" i="5"/>
  <c r="K217734" i="5"/>
  <c r="K217733" i="5"/>
  <c r="K217732" i="5"/>
  <c r="K217731" i="5"/>
  <c r="K217730" i="5"/>
  <c r="K217729" i="5"/>
  <c r="K217728" i="5"/>
  <c r="K217727" i="5"/>
  <c r="K217726" i="5"/>
  <c r="K217725" i="5"/>
  <c r="K217724" i="5"/>
  <c r="K217723" i="5"/>
  <c r="K217722" i="5"/>
  <c r="K217721" i="5"/>
  <c r="K217720" i="5"/>
  <c r="K217719" i="5"/>
  <c r="K217718" i="5"/>
  <c r="K217717" i="5"/>
  <c r="K217716" i="5"/>
  <c r="K217715" i="5"/>
  <c r="K217714" i="5"/>
  <c r="K217713" i="5"/>
  <c r="K217712" i="5"/>
  <c r="K217711" i="5"/>
  <c r="K217710" i="5"/>
  <c r="K217709" i="5"/>
  <c r="K217708" i="5"/>
  <c r="K217707" i="5"/>
  <c r="K217706" i="5"/>
  <c r="K217705" i="5"/>
  <c r="K217704" i="5"/>
  <c r="K217703" i="5"/>
  <c r="K217702" i="5"/>
  <c r="K217701" i="5"/>
  <c r="K217700" i="5"/>
  <c r="K217699" i="5"/>
  <c r="K217698" i="5"/>
  <c r="K217697" i="5"/>
  <c r="K217696" i="5"/>
  <c r="K217695" i="5"/>
  <c r="K217694" i="5"/>
  <c r="K217693" i="5"/>
  <c r="K217692" i="5"/>
  <c r="K217691" i="5"/>
  <c r="K217690" i="5"/>
  <c r="K217689" i="5"/>
  <c r="K217688" i="5"/>
  <c r="K217687" i="5"/>
  <c r="K217686" i="5"/>
  <c r="K217685" i="5"/>
  <c r="K217684" i="5"/>
  <c r="K217683" i="5"/>
  <c r="K217682" i="5"/>
  <c r="K217681" i="5"/>
  <c r="K217680" i="5"/>
  <c r="K217679" i="5"/>
  <c r="K217678" i="5"/>
  <c r="K217677" i="5"/>
  <c r="K217676" i="5"/>
  <c r="K217675" i="5"/>
  <c r="K217674" i="5"/>
  <c r="K217673" i="5"/>
  <c r="K217672" i="5"/>
  <c r="K217671" i="5"/>
  <c r="K217670" i="5"/>
  <c r="K217669" i="5"/>
  <c r="K217668" i="5"/>
  <c r="K217667" i="5"/>
  <c r="K217666" i="5"/>
  <c r="K217665" i="5"/>
  <c r="K217664" i="5"/>
  <c r="K217663" i="5"/>
  <c r="K217662" i="5"/>
  <c r="K217661" i="5"/>
  <c r="K217660" i="5"/>
  <c r="K217659" i="5"/>
  <c r="K217658" i="5"/>
  <c r="K217657" i="5"/>
  <c r="K217656" i="5"/>
  <c r="K217655" i="5"/>
  <c r="K217654" i="5"/>
  <c r="K217653" i="5"/>
  <c r="K217652" i="5"/>
  <c r="K217651" i="5"/>
  <c r="K217650" i="5"/>
  <c r="K217649" i="5"/>
  <c r="K217648" i="5"/>
  <c r="K217647" i="5"/>
  <c r="K217646" i="5"/>
  <c r="K217645" i="5"/>
  <c r="K217644" i="5"/>
  <c r="K217643" i="5"/>
  <c r="K217642" i="5"/>
  <c r="K217641" i="5"/>
  <c r="K217640" i="5"/>
  <c r="K217639" i="5"/>
  <c r="K217638" i="5"/>
  <c r="K217637" i="5"/>
  <c r="K217636" i="5"/>
  <c r="K217635" i="5"/>
  <c r="K217634" i="5"/>
  <c r="K217633" i="5"/>
  <c r="K217632" i="5"/>
  <c r="K217631" i="5"/>
  <c r="K217630" i="5"/>
  <c r="K217629" i="5"/>
  <c r="K217628" i="5"/>
  <c r="K217627" i="5"/>
  <c r="K217626" i="5"/>
  <c r="K217625" i="5"/>
  <c r="K217624" i="5"/>
  <c r="K217623" i="5"/>
  <c r="K217622" i="5"/>
  <c r="K217621" i="5"/>
  <c r="K217620" i="5"/>
  <c r="K217619" i="5"/>
  <c r="K217618" i="5"/>
  <c r="K217617" i="5"/>
  <c r="K217616" i="5"/>
  <c r="K217615" i="5"/>
  <c r="K217614" i="5"/>
  <c r="K217613" i="5"/>
  <c r="K217612" i="5"/>
  <c r="K217611" i="5"/>
  <c r="K217610" i="5"/>
  <c r="K217609" i="5"/>
  <c r="K217608" i="5"/>
  <c r="K217607" i="5"/>
  <c r="K217606" i="5"/>
  <c r="K217605" i="5"/>
  <c r="K217604" i="5"/>
  <c r="K217603" i="5"/>
  <c r="K217602" i="5"/>
  <c r="K217601" i="5"/>
  <c r="K217600" i="5"/>
  <c r="K217599" i="5"/>
  <c r="K217598" i="5"/>
  <c r="K217597" i="5"/>
  <c r="K217596" i="5"/>
  <c r="K217595" i="5"/>
  <c r="K217594" i="5"/>
  <c r="K217593" i="5"/>
  <c r="K217592" i="5"/>
  <c r="K217591" i="5"/>
  <c r="K217590" i="5"/>
  <c r="K217589" i="5"/>
  <c r="K217588" i="5"/>
  <c r="K217587" i="5"/>
  <c r="K217586" i="5"/>
  <c r="K217585" i="5"/>
  <c r="K217584" i="5"/>
  <c r="K217583" i="5"/>
  <c r="K217582" i="5"/>
  <c r="K217581" i="5"/>
  <c r="K217580" i="5"/>
  <c r="K217579" i="5"/>
  <c r="K217578" i="5"/>
  <c r="K217577" i="5"/>
  <c r="K217576" i="5"/>
  <c r="K217575" i="5"/>
  <c r="K217574" i="5"/>
  <c r="K217573" i="5"/>
  <c r="K217572" i="5"/>
  <c r="K217571" i="5"/>
  <c r="K217570" i="5"/>
  <c r="K217569" i="5"/>
  <c r="K217568" i="5"/>
  <c r="K217567" i="5"/>
  <c r="K217566" i="5"/>
  <c r="K217565" i="5"/>
  <c r="K217564" i="5"/>
  <c r="K217563" i="5"/>
  <c r="K217562" i="5"/>
  <c r="K217561" i="5"/>
  <c r="K217560" i="5"/>
  <c r="K217559" i="5"/>
  <c r="K217558" i="5"/>
  <c r="K217557" i="5"/>
  <c r="K217556" i="5"/>
  <c r="K217555" i="5"/>
  <c r="K217554" i="5"/>
  <c r="K217553" i="5"/>
  <c r="K217552" i="5"/>
  <c r="K217551" i="5"/>
  <c r="K217550" i="5"/>
  <c r="K217549" i="5"/>
  <c r="K217548" i="5"/>
  <c r="K217547" i="5"/>
  <c r="K217546" i="5"/>
  <c r="K217545" i="5"/>
  <c r="K217544" i="5"/>
  <c r="K217543" i="5"/>
  <c r="K217542" i="5"/>
  <c r="K217541" i="5"/>
  <c r="K217540" i="5"/>
  <c r="K217539" i="5"/>
  <c r="K217538" i="5"/>
  <c r="K217537" i="5"/>
  <c r="K217536" i="5"/>
  <c r="K217535" i="5"/>
  <c r="K217534" i="5"/>
  <c r="K217533" i="5"/>
  <c r="K217532" i="5"/>
  <c r="K217531" i="5"/>
  <c r="K217530" i="5"/>
  <c r="K217529" i="5"/>
  <c r="K217528" i="5"/>
  <c r="K217527" i="5"/>
  <c r="K217526" i="5"/>
  <c r="K217525" i="5"/>
  <c r="K217524" i="5"/>
  <c r="K217523" i="5"/>
  <c r="K217522" i="5"/>
  <c r="K217521" i="5"/>
  <c r="K217520" i="5"/>
  <c r="K217519" i="5"/>
  <c r="K217518" i="5"/>
  <c r="K217517" i="5"/>
  <c r="K217516" i="5"/>
  <c r="K217515" i="5"/>
  <c r="K217514" i="5"/>
  <c r="K217513" i="5"/>
  <c r="K217512" i="5"/>
  <c r="K217511" i="5"/>
  <c r="K217510" i="5"/>
  <c r="K217509" i="5"/>
  <c r="K217508" i="5"/>
  <c r="K217507" i="5"/>
  <c r="K217506" i="5"/>
  <c r="K217505" i="5"/>
  <c r="K217504" i="5"/>
  <c r="K217503" i="5"/>
  <c r="K217502" i="5"/>
  <c r="K217501" i="5"/>
  <c r="K217500" i="5"/>
  <c r="K217499" i="5"/>
  <c r="K217498" i="5"/>
  <c r="K217497" i="5"/>
  <c r="K217496" i="5"/>
  <c r="K217495" i="5"/>
  <c r="K217494" i="5"/>
  <c r="K217493" i="5"/>
  <c r="K217492" i="5"/>
  <c r="K217491" i="5"/>
  <c r="K217490" i="5"/>
  <c r="K217489" i="5"/>
  <c r="K217488" i="5"/>
  <c r="K217487" i="5"/>
  <c r="K217486" i="5"/>
  <c r="K217485" i="5"/>
  <c r="K217484" i="5"/>
  <c r="K217483" i="5"/>
  <c r="K217482" i="5"/>
  <c r="K217481" i="5"/>
  <c r="K217480" i="5"/>
  <c r="K217479" i="5"/>
  <c r="K217478" i="5"/>
  <c r="K217477" i="5"/>
  <c r="K217476" i="5"/>
  <c r="K217475" i="5"/>
  <c r="K217474" i="5"/>
  <c r="K217473" i="5"/>
  <c r="K217472" i="5"/>
  <c r="K217471" i="5"/>
  <c r="K217470" i="5"/>
  <c r="K217469" i="5"/>
  <c r="K217468" i="5"/>
  <c r="K217467" i="5"/>
  <c r="K217466" i="5"/>
  <c r="K217465" i="5"/>
  <c r="K217464" i="5"/>
  <c r="K217463" i="5"/>
  <c r="K217462" i="5"/>
  <c r="K217461" i="5"/>
  <c r="K217460" i="5"/>
  <c r="K217459" i="5"/>
  <c r="K217458" i="5"/>
  <c r="K217457" i="5"/>
  <c r="K217456" i="5"/>
  <c r="K217455" i="5"/>
  <c r="K217454" i="5"/>
  <c r="K217453" i="5"/>
  <c r="K217452" i="5"/>
  <c r="K217451" i="5"/>
  <c r="K217450" i="5"/>
  <c r="K217449" i="5"/>
  <c r="K217448" i="5"/>
  <c r="K217447" i="5"/>
  <c r="K217446" i="5"/>
  <c r="K217445" i="5"/>
  <c r="K217444" i="5"/>
  <c r="K217443" i="5"/>
  <c r="K217442" i="5"/>
  <c r="K217441" i="5"/>
  <c r="K217440" i="5"/>
  <c r="K217439" i="5"/>
  <c r="K217438" i="5"/>
  <c r="K217437" i="5"/>
  <c r="K217436" i="5"/>
  <c r="K217435" i="5"/>
  <c r="K217434" i="5"/>
  <c r="K217433" i="5"/>
  <c r="K217432" i="5"/>
  <c r="K217431" i="5"/>
  <c r="K217430" i="5"/>
  <c r="K217429" i="5"/>
  <c r="K217428" i="5"/>
  <c r="K217427" i="5"/>
  <c r="K217426" i="5"/>
  <c r="K217425" i="5"/>
  <c r="K217424" i="5"/>
  <c r="K217423" i="5"/>
  <c r="K217422" i="5"/>
  <c r="K217421" i="5"/>
  <c r="K217420" i="5"/>
  <c r="K217419" i="5"/>
  <c r="K217418" i="5"/>
  <c r="K217417" i="5"/>
  <c r="K217416" i="5"/>
  <c r="K217415" i="5"/>
  <c r="K217414" i="5"/>
  <c r="K217413" i="5"/>
  <c r="K217412" i="5"/>
  <c r="K217411" i="5"/>
  <c r="K217410" i="5"/>
  <c r="K217409" i="5"/>
  <c r="K217408" i="5"/>
  <c r="K217407" i="5"/>
  <c r="K217406" i="5"/>
  <c r="K217405" i="5"/>
  <c r="K217404" i="5"/>
  <c r="K217403" i="5"/>
  <c r="K217402" i="5"/>
  <c r="K217401" i="5"/>
  <c r="K217400" i="5"/>
  <c r="K217399" i="5"/>
  <c r="K217398" i="5"/>
  <c r="K217397" i="5"/>
  <c r="K217396" i="5"/>
  <c r="K217395" i="5"/>
  <c r="K217394" i="5"/>
  <c r="K217393" i="5"/>
  <c r="K217392" i="5"/>
  <c r="K217391" i="5"/>
  <c r="K217390" i="5"/>
  <c r="K217389" i="5"/>
  <c r="K217388" i="5"/>
  <c r="K217387" i="5"/>
  <c r="K217386" i="5"/>
  <c r="K217385" i="5"/>
  <c r="K217384" i="5"/>
  <c r="K217383" i="5"/>
  <c r="K217382" i="5"/>
  <c r="K217381" i="5"/>
  <c r="K217380" i="5"/>
  <c r="K217379" i="5"/>
  <c r="K217378" i="5"/>
  <c r="K217377" i="5"/>
  <c r="K217376" i="5"/>
  <c r="K217375" i="5"/>
  <c r="K217374" i="5"/>
  <c r="K217373" i="5"/>
  <c r="K217372" i="5"/>
  <c r="K217371" i="5"/>
  <c r="K217370" i="5"/>
  <c r="K217369" i="5"/>
  <c r="K217368" i="5"/>
  <c r="K217367" i="5"/>
  <c r="K217366" i="5"/>
  <c r="K217365" i="5"/>
  <c r="K217364" i="5"/>
  <c r="K217363" i="5"/>
  <c r="K217362" i="5"/>
  <c r="K217361" i="5"/>
  <c r="K217360" i="5"/>
  <c r="K217359" i="5"/>
  <c r="K217358" i="5"/>
  <c r="K217357" i="5"/>
  <c r="K217356" i="5"/>
  <c r="K217355" i="5"/>
  <c r="K217354" i="5"/>
  <c r="K217353" i="5"/>
  <c r="K217352" i="5"/>
  <c r="K217351" i="5"/>
  <c r="K217350" i="5"/>
  <c r="K217349" i="5"/>
  <c r="K217348" i="5"/>
  <c r="K217347" i="5"/>
  <c r="K217346" i="5"/>
  <c r="K217345" i="5"/>
  <c r="K217344" i="5"/>
  <c r="K217343" i="5"/>
  <c r="K217342" i="5"/>
  <c r="K217341" i="5"/>
  <c r="K217340" i="5"/>
  <c r="K217339" i="5"/>
  <c r="K217338" i="5"/>
  <c r="K217337" i="5"/>
  <c r="K217336" i="5"/>
  <c r="K217335" i="5"/>
  <c r="K217334" i="5"/>
  <c r="K217333" i="5"/>
  <c r="K217332" i="5"/>
  <c r="K217331" i="5"/>
  <c r="K217330" i="5"/>
  <c r="K217329" i="5"/>
  <c r="K217328" i="5"/>
  <c r="K217327" i="5"/>
  <c r="K217326" i="5"/>
  <c r="K217325" i="5"/>
  <c r="K217324" i="5"/>
  <c r="K217323" i="5"/>
  <c r="K217322" i="5"/>
  <c r="K217321" i="5"/>
  <c r="K217320" i="5"/>
  <c r="K217319" i="5"/>
  <c r="K217318" i="5"/>
  <c r="K217317" i="5"/>
  <c r="K217316" i="5"/>
  <c r="K217315" i="5"/>
  <c r="K217314" i="5"/>
  <c r="K217313" i="5"/>
  <c r="K217312" i="5"/>
  <c r="K217311" i="5"/>
  <c r="K217310" i="5"/>
  <c r="K217309" i="5"/>
  <c r="K217308" i="5"/>
  <c r="K217307" i="5"/>
  <c r="K217306" i="5"/>
  <c r="K217305" i="5"/>
  <c r="K217304" i="5"/>
  <c r="K217303" i="5"/>
  <c r="K217302" i="5"/>
  <c r="K217301" i="5"/>
  <c r="K217300" i="5"/>
  <c r="K217299" i="5"/>
  <c r="K217298" i="5"/>
  <c r="K217297" i="5"/>
  <c r="K217296" i="5"/>
  <c r="K217295" i="5"/>
  <c r="K217294" i="5"/>
  <c r="K217293" i="5"/>
  <c r="K217292" i="5"/>
  <c r="K217291" i="5"/>
  <c r="K217290" i="5"/>
  <c r="K217289" i="5"/>
  <c r="K217288" i="5"/>
  <c r="K217287" i="5"/>
  <c r="K217286" i="5"/>
  <c r="K217285" i="5"/>
  <c r="K217284" i="5"/>
  <c r="K217283" i="5"/>
  <c r="K217282" i="5"/>
  <c r="K217281" i="5"/>
  <c r="K217280" i="5"/>
  <c r="K217279" i="5"/>
  <c r="K217278" i="5"/>
  <c r="K217277" i="5"/>
  <c r="K217276" i="5"/>
  <c r="K217275" i="5"/>
  <c r="K217274" i="5"/>
  <c r="K217273" i="5"/>
  <c r="K217272" i="5"/>
  <c r="K217271" i="5"/>
  <c r="K217270" i="5"/>
  <c r="K217269" i="5"/>
  <c r="K217268" i="5"/>
  <c r="K217267" i="5"/>
  <c r="K217266" i="5"/>
  <c r="K217265" i="5"/>
  <c r="K217264" i="5"/>
  <c r="K217263" i="5"/>
  <c r="K217262" i="5"/>
  <c r="K217261" i="5"/>
  <c r="K217260" i="5"/>
  <c r="K217259" i="5"/>
  <c r="K217258" i="5"/>
  <c r="K217257" i="5"/>
  <c r="K217256" i="5"/>
  <c r="K217255" i="5"/>
  <c r="K217254" i="5"/>
  <c r="K217253" i="5"/>
  <c r="K217252" i="5"/>
  <c r="K217251" i="5"/>
  <c r="K217250" i="5"/>
  <c r="K217249" i="5"/>
  <c r="K217248" i="5"/>
  <c r="K217247" i="5"/>
  <c r="K217246" i="5"/>
  <c r="K217245" i="5"/>
  <c r="K217244" i="5"/>
  <c r="K217243" i="5"/>
  <c r="K217242" i="5"/>
  <c r="K217241" i="5"/>
  <c r="K217240" i="5"/>
  <c r="K217239" i="5"/>
  <c r="K217238" i="5"/>
  <c r="K217237" i="5"/>
  <c r="K217236" i="5"/>
  <c r="K217235" i="5"/>
  <c r="K217234" i="5"/>
  <c r="K217233" i="5"/>
  <c r="K217232" i="5"/>
  <c r="K217231" i="5"/>
  <c r="K217230" i="5"/>
  <c r="K217229" i="5"/>
  <c r="K217228" i="5"/>
  <c r="K217227" i="5"/>
  <c r="K217226" i="5"/>
  <c r="K217225" i="5"/>
  <c r="K217224" i="5"/>
  <c r="K217223" i="5"/>
  <c r="K217222" i="5"/>
  <c r="K217221" i="5"/>
  <c r="K217220" i="5"/>
  <c r="K217219" i="5"/>
  <c r="K217218" i="5"/>
  <c r="K217217" i="5"/>
  <c r="K217216" i="5"/>
  <c r="K217215" i="5"/>
  <c r="K217214" i="5"/>
  <c r="K217213" i="5"/>
  <c r="K217212" i="5"/>
  <c r="K217211" i="5"/>
  <c r="K217210" i="5"/>
  <c r="K217209" i="5"/>
  <c r="K217208" i="5"/>
  <c r="K217207" i="5"/>
  <c r="K217206" i="5"/>
  <c r="K217205" i="5"/>
  <c r="K217204" i="5"/>
  <c r="K217203" i="5"/>
  <c r="K217202" i="5"/>
  <c r="K217201" i="5"/>
  <c r="K217200" i="5"/>
  <c r="K217199" i="5"/>
  <c r="K217198" i="5"/>
  <c r="K217197" i="5"/>
  <c r="K217196" i="5"/>
  <c r="K217195" i="5"/>
  <c r="K217194" i="5"/>
  <c r="K217193" i="5"/>
  <c r="K217192" i="5"/>
  <c r="K217191" i="5"/>
  <c r="K217190" i="5"/>
  <c r="K217189" i="5"/>
  <c r="K217188" i="5"/>
  <c r="K217187" i="5"/>
  <c r="K217186" i="5"/>
  <c r="K217185" i="5"/>
  <c r="K217184" i="5"/>
  <c r="K217183" i="5"/>
  <c r="K217182" i="5"/>
  <c r="K217181" i="5"/>
  <c r="K217180" i="5"/>
  <c r="K217179" i="5"/>
  <c r="K217178" i="5"/>
  <c r="K217177" i="5"/>
  <c r="K217176" i="5"/>
  <c r="K217175" i="5"/>
  <c r="K217174" i="5"/>
  <c r="K217173" i="5"/>
  <c r="K217172" i="5"/>
  <c r="K217171" i="5"/>
  <c r="K217170" i="5"/>
  <c r="K217169" i="5"/>
  <c r="K217168" i="5"/>
  <c r="K217167" i="5"/>
  <c r="K217166" i="5"/>
  <c r="K217165" i="5"/>
  <c r="K217164" i="5"/>
  <c r="K217163" i="5"/>
  <c r="K217162" i="5"/>
  <c r="K217161" i="5"/>
  <c r="K217160" i="5"/>
  <c r="K217159" i="5"/>
  <c r="K217158" i="5"/>
  <c r="K217157" i="5"/>
  <c r="K217156" i="5"/>
  <c r="K217155" i="5"/>
  <c r="K217154" i="5"/>
  <c r="K217153" i="5"/>
  <c r="K217152" i="5"/>
  <c r="K217151" i="5"/>
  <c r="K217150" i="5"/>
  <c r="K217149" i="5"/>
  <c r="K217148" i="5"/>
  <c r="K217147" i="5"/>
  <c r="K217146" i="5"/>
  <c r="K217145" i="5"/>
  <c r="K217144" i="5"/>
  <c r="K217143" i="5"/>
  <c r="K217142" i="5"/>
  <c r="K217141" i="5"/>
  <c r="K217140" i="5"/>
  <c r="K217139" i="5"/>
  <c r="K217138" i="5"/>
  <c r="K217137" i="5"/>
  <c r="K217136" i="5"/>
  <c r="K217135" i="5"/>
  <c r="K217134" i="5"/>
  <c r="K217133" i="5"/>
  <c r="K217132" i="5"/>
  <c r="K217131" i="5"/>
  <c r="K217130" i="5"/>
  <c r="K217129" i="5"/>
  <c r="K217128" i="5"/>
  <c r="K217127" i="5"/>
  <c r="K217126" i="5"/>
  <c r="K217125" i="5"/>
  <c r="K217124" i="5"/>
  <c r="K217123" i="5"/>
  <c r="K217122" i="5"/>
  <c r="K217121" i="5"/>
  <c r="K217120" i="5"/>
  <c r="K217119" i="5"/>
  <c r="K217118" i="5"/>
  <c r="K217117" i="5"/>
  <c r="K217116" i="5"/>
  <c r="K217115" i="5"/>
  <c r="K217114" i="5"/>
  <c r="K217113" i="5"/>
  <c r="K217112" i="5"/>
  <c r="K217111" i="5"/>
  <c r="K217110" i="5"/>
  <c r="K217109" i="5"/>
  <c r="K217108" i="5"/>
  <c r="K217107" i="5"/>
  <c r="K217106" i="5"/>
  <c r="K217105" i="5"/>
  <c r="K217104" i="5"/>
  <c r="K217103" i="5"/>
  <c r="K217102" i="5"/>
  <c r="K217101" i="5"/>
  <c r="K217100" i="5"/>
  <c r="K217099" i="5"/>
  <c r="K217098" i="5"/>
  <c r="K217097" i="5"/>
  <c r="K217096" i="5"/>
  <c r="K217095" i="5"/>
  <c r="K217094" i="5"/>
  <c r="K217093" i="5"/>
  <c r="K217092" i="5"/>
  <c r="K217091" i="5"/>
  <c r="K217090" i="5"/>
  <c r="K217089" i="5"/>
  <c r="K217088" i="5"/>
  <c r="K217087" i="5"/>
  <c r="K217086" i="5"/>
  <c r="K217085" i="5"/>
  <c r="K217084" i="5"/>
  <c r="K217083" i="5"/>
  <c r="K217082" i="5"/>
  <c r="K217081" i="5"/>
  <c r="K217080" i="5"/>
  <c r="K217079" i="5"/>
  <c r="K217078" i="5"/>
  <c r="K217077" i="5"/>
  <c r="K217076" i="5"/>
  <c r="K217075" i="5"/>
  <c r="K217074" i="5"/>
  <c r="K217073" i="5"/>
  <c r="K217072" i="5"/>
  <c r="K217071" i="5"/>
  <c r="K217070" i="5"/>
  <c r="K217069" i="5"/>
  <c r="K217068" i="5"/>
  <c r="K217067" i="5"/>
  <c r="K217066" i="5"/>
  <c r="K217065" i="5"/>
  <c r="K217064" i="5"/>
  <c r="K217063" i="5"/>
  <c r="K217062" i="5"/>
  <c r="K217061" i="5"/>
  <c r="K217060" i="5"/>
  <c r="K217059" i="5"/>
  <c r="K217058" i="5"/>
  <c r="K217057" i="5"/>
  <c r="K217056" i="5"/>
  <c r="K217055" i="5"/>
  <c r="K217054" i="5"/>
  <c r="K217053" i="5"/>
  <c r="K217052" i="5"/>
  <c r="K217051" i="5"/>
  <c r="K217050" i="5"/>
  <c r="K217049" i="5"/>
  <c r="K217048" i="5"/>
  <c r="K217047" i="5"/>
  <c r="K217046" i="5"/>
  <c r="K217045" i="5"/>
  <c r="K217044" i="5"/>
  <c r="K217043" i="5"/>
  <c r="K217042" i="5"/>
  <c r="K217041" i="5"/>
  <c r="K217040" i="5"/>
  <c r="K217039" i="5"/>
  <c r="K217038" i="5"/>
  <c r="K217037" i="5"/>
  <c r="K217036" i="5"/>
  <c r="K217035" i="5"/>
  <c r="K217034" i="5"/>
  <c r="K217033" i="5"/>
  <c r="K217032" i="5"/>
  <c r="K217031" i="5"/>
  <c r="K217030" i="5"/>
  <c r="K217029" i="5"/>
  <c r="K217028" i="5"/>
  <c r="K217027" i="5"/>
  <c r="K217026" i="5"/>
  <c r="K217025" i="5"/>
  <c r="K217024" i="5"/>
  <c r="K217023" i="5"/>
  <c r="K217022" i="5"/>
  <c r="K217021" i="5"/>
  <c r="K217020" i="5"/>
  <c r="K217019" i="5"/>
  <c r="K217018" i="5"/>
  <c r="K217017" i="5"/>
  <c r="K217016" i="5"/>
  <c r="K217015" i="5"/>
  <c r="K217014" i="5"/>
  <c r="K217013" i="5"/>
  <c r="K217012" i="5"/>
  <c r="K217011" i="5"/>
  <c r="K217010" i="5"/>
  <c r="K217009" i="5"/>
  <c r="K217008" i="5"/>
  <c r="K217007" i="5"/>
  <c r="K217006" i="5"/>
  <c r="K217005" i="5"/>
  <c r="K217004" i="5"/>
  <c r="K217003" i="5"/>
  <c r="K217002" i="5"/>
  <c r="K217001" i="5"/>
  <c r="K217000" i="5"/>
  <c r="K216999" i="5"/>
  <c r="K216998" i="5"/>
  <c r="K216997" i="5"/>
  <c r="K216996" i="5"/>
  <c r="K216995" i="5"/>
  <c r="K216994" i="5"/>
  <c r="K216993" i="5"/>
  <c r="K216992" i="5"/>
  <c r="K216991" i="5"/>
  <c r="K216990" i="5"/>
  <c r="K216989" i="5"/>
  <c r="K216988" i="5"/>
  <c r="K216987" i="5"/>
  <c r="K216986" i="5"/>
  <c r="K216985" i="5"/>
  <c r="K216984" i="5"/>
  <c r="K216983" i="5"/>
  <c r="K216982" i="5"/>
  <c r="K216981" i="5"/>
  <c r="K216980" i="5"/>
  <c r="K216979" i="5"/>
  <c r="K216978" i="5"/>
  <c r="K216977" i="5"/>
  <c r="K216976" i="5"/>
  <c r="K216975" i="5"/>
  <c r="K216974" i="5"/>
  <c r="K216973" i="5"/>
  <c r="K216972" i="5"/>
  <c r="K216971" i="5"/>
  <c r="K216970" i="5"/>
  <c r="K216969" i="5"/>
  <c r="K216968" i="5"/>
  <c r="K216967" i="5"/>
  <c r="K216966" i="5"/>
  <c r="K216965" i="5"/>
  <c r="K216964" i="5"/>
  <c r="K216963" i="5"/>
  <c r="K216962" i="5"/>
  <c r="K216961" i="5"/>
  <c r="K216960" i="5"/>
  <c r="K216959" i="5"/>
  <c r="K216958" i="5"/>
  <c r="K216957" i="5"/>
  <c r="K216956" i="5"/>
  <c r="K216955" i="5"/>
  <c r="K216954" i="5"/>
  <c r="K216953" i="5"/>
  <c r="K216952" i="5"/>
  <c r="K216951" i="5"/>
  <c r="K216950" i="5"/>
  <c r="K216949" i="5"/>
  <c r="K216948" i="5"/>
  <c r="K216947" i="5"/>
  <c r="K216946" i="5"/>
  <c r="K216945" i="5"/>
  <c r="K216944" i="5"/>
  <c r="K216943" i="5"/>
  <c r="K216942" i="5"/>
  <c r="K216941" i="5"/>
  <c r="K216940" i="5"/>
  <c r="K216939" i="5"/>
  <c r="K216938" i="5"/>
  <c r="K216937" i="5"/>
  <c r="K216936" i="5"/>
  <c r="K216935" i="5"/>
  <c r="K216934" i="5"/>
  <c r="K216933" i="5"/>
  <c r="K216932" i="5"/>
  <c r="K216931" i="5"/>
  <c r="K216930" i="5"/>
  <c r="K216929" i="5"/>
  <c r="K216928" i="5"/>
  <c r="K216927" i="5"/>
  <c r="K216926" i="5"/>
  <c r="K216925" i="5"/>
  <c r="K216924" i="5"/>
  <c r="K216923" i="5"/>
  <c r="K216922" i="5"/>
  <c r="K216921" i="5"/>
  <c r="K216920" i="5"/>
  <c r="K216919" i="5"/>
  <c r="K216918" i="5"/>
  <c r="K216917" i="5"/>
  <c r="K216916" i="5"/>
  <c r="K216915" i="5"/>
  <c r="K216914" i="5"/>
  <c r="K216913" i="5"/>
  <c r="K216912" i="5"/>
  <c r="K216911" i="5"/>
  <c r="K216910" i="5"/>
  <c r="K216909" i="5"/>
  <c r="K216908" i="5"/>
  <c r="K216907" i="5"/>
  <c r="K216906" i="5"/>
  <c r="K216905" i="5"/>
  <c r="K216904" i="5"/>
  <c r="K216903" i="5"/>
  <c r="K216902" i="5"/>
  <c r="K216901" i="5"/>
  <c r="K216900" i="5"/>
  <c r="K216899" i="5"/>
  <c r="K216898" i="5"/>
  <c r="K216897" i="5"/>
  <c r="K216896" i="5"/>
  <c r="K216895" i="5"/>
  <c r="K216894" i="5"/>
  <c r="K216893" i="5"/>
  <c r="K216892" i="5"/>
  <c r="K216891" i="5"/>
  <c r="K216890" i="5"/>
  <c r="K216889" i="5"/>
  <c r="K216888" i="5"/>
  <c r="K216887" i="5"/>
  <c r="K216886" i="5"/>
  <c r="K216885" i="5"/>
  <c r="K216884" i="5"/>
  <c r="K216883" i="5"/>
  <c r="K216882" i="5"/>
  <c r="K216881" i="5"/>
  <c r="K216880" i="5"/>
  <c r="K216879" i="5"/>
  <c r="K216878" i="5"/>
  <c r="K216877" i="5"/>
  <c r="K216876" i="5"/>
  <c r="K216875" i="5"/>
  <c r="K216874" i="5"/>
  <c r="K216873" i="5"/>
  <c r="K216872" i="5"/>
  <c r="K216871" i="5"/>
  <c r="K216870" i="5"/>
  <c r="K216869" i="5"/>
  <c r="K216868" i="5"/>
  <c r="K216867" i="5"/>
  <c r="K216866" i="5"/>
  <c r="K216865" i="5"/>
  <c r="K216864" i="5"/>
  <c r="K216863" i="5"/>
  <c r="K216862" i="5"/>
  <c r="K216861" i="5"/>
  <c r="K216860" i="5"/>
  <c r="K216859" i="5"/>
  <c r="K216858" i="5"/>
  <c r="K216857" i="5"/>
  <c r="K216856" i="5"/>
  <c r="K216855" i="5"/>
  <c r="K216854" i="5"/>
  <c r="K216853" i="5"/>
  <c r="K216852" i="5"/>
  <c r="K216851" i="5"/>
  <c r="K216850" i="5"/>
  <c r="K216849" i="5"/>
  <c r="K216848" i="5"/>
  <c r="K216847" i="5"/>
  <c r="K216846" i="5"/>
  <c r="K216845" i="5"/>
  <c r="K216844" i="5"/>
  <c r="K216843" i="5"/>
  <c r="K216842" i="5"/>
  <c r="K216841" i="5"/>
  <c r="K216840" i="5"/>
  <c r="K216839" i="5"/>
  <c r="K216838" i="5"/>
  <c r="K216837" i="5"/>
  <c r="K216836" i="5"/>
  <c r="K216835" i="5"/>
  <c r="K216834" i="5"/>
  <c r="K216833" i="5"/>
  <c r="K216832" i="5"/>
  <c r="K216831" i="5"/>
  <c r="K216830" i="5"/>
  <c r="K216829" i="5"/>
  <c r="K216828" i="5"/>
  <c r="K216827" i="5"/>
  <c r="K216826" i="5"/>
  <c r="K216825" i="5"/>
  <c r="K216824" i="5"/>
  <c r="K216823" i="5"/>
  <c r="K216822" i="5"/>
  <c r="K216821" i="5"/>
  <c r="K216820" i="5"/>
  <c r="K216819" i="5"/>
  <c r="K216818" i="5"/>
  <c r="K216817" i="5"/>
  <c r="K216816" i="5"/>
  <c r="K216815" i="5"/>
  <c r="K216814" i="5"/>
  <c r="K216813" i="5"/>
  <c r="K216812" i="5"/>
  <c r="K216811" i="5"/>
  <c r="K216810" i="5"/>
  <c r="K216809" i="5"/>
  <c r="K216808" i="5"/>
  <c r="K216807" i="5"/>
  <c r="K216806" i="5"/>
  <c r="K216805" i="5"/>
  <c r="K216804" i="5"/>
  <c r="K216803" i="5"/>
  <c r="K216802" i="5"/>
  <c r="K216801" i="5"/>
  <c r="K216800" i="5"/>
  <c r="K216799" i="5"/>
  <c r="K216798" i="5"/>
  <c r="K216797" i="5"/>
  <c r="K216796" i="5"/>
  <c r="K216795" i="5"/>
  <c r="K216794" i="5"/>
  <c r="K216793" i="5"/>
  <c r="K216792" i="5"/>
  <c r="K216791" i="5"/>
  <c r="K216790" i="5"/>
  <c r="K216789" i="5"/>
  <c r="K216788" i="5"/>
  <c r="K216787" i="5"/>
  <c r="K216786" i="5"/>
  <c r="K216785" i="5"/>
  <c r="K216784" i="5"/>
  <c r="K216783" i="5"/>
  <c r="K216782" i="5"/>
  <c r="K216781" i="5"/>
  <c r="K216780" i="5"/>
  <c r="K216779" i="5"/>
  <c r="K216778" i="5"/>
  <c r="K216777" i="5"/>
  <c r="K216776" i="5"/>
  <c r="K216775" i="5"/>
  <c r="K216774" i="5"/>
  <c r="K216773" i="5"/>
  <c r="K216772" i="5"/>
  <c r="K216771" i="5"/>
  <c r="K216770" i="5"/>
  <c r="K216769" i="5"/>
  <c r="K216768" i="5"/>
  <c r="K216767" i="5"/>
  <c r="K216766" i="5"/>
  <c r="K216765" i="5"/>
  <c r="K216764" i="5"/>
  <c r="K216763" i="5"/>
  <c r="K216762" i="5"/>
  <c r="K216761" i="5"/>
  <c r="K216760" i="5"/>
  <c r="K216759" i="5"/>
  <c r="K216758" i="5"/>
  <c r="K216757" i="5"/>
  <c r="K216756" i="5"/>
  <c r="K216755" i="5"/>
  <c r="K216754" i="5"/>
  <c r="K216753" i="5"/>
  <c r="K216752" i="5"/>
  <c r="K216751" i="5"/>
  <c r="K216750" i="5"/>
  <c r="K216749" i="5"/>
  <c r="K216748" i="5"/>
  <c r="K216747" i="5"/>
  <c r="K216746" i="5"/>
  <c r="K216745" i="5"/>
  <c r="K216744" i="5"/>
  <c r="K216743" i="5"/>
  <c r="K216742" i="5"/>
  <c r="K216741" i="5"/>
  <c r="K216740" i="5"/>
  <c r="K216739" i="5"/>
  <c r="K216738" i="5"/>
  <c r="K216737" i="5"/>
  <c r="K216736" i="5"/>
  <c r="K216735" i="5"/>
  <c r="K216734" i="5"/>
  <c r="K216733" i="5"/>
  <c r="K216732" i="5"/>
  <c r="K216731" i="5"/>
  <c r="K216730" i="5"/>
  <c r="K216729" i="5"/>
  <c r="K216728" i="5"/>
  <c r="K216727" i="5"/>
  <c r="K216726" i="5"/>
  <c r="K216725" i="5"/>
  <c r="K216724" i="5"/>
  <c r="K216723" i="5"/>
  <c r="K216722" i="5"/>
  <c r="K216721" i="5"/>
  <c r="K216720" i="5"/>
  <c r="K216719" i="5"/>
  <c r="K216718" i="5"/>
  <c r="K216717" i="5"/>
  <c r="K216716" i="5"/>
  <c r="K216715" i="5"/>
  <c r="K216714" i="5"/>
  <c r="K216713" i="5"/>
  <c r="K216712" i="5"/>
  <c r="K216711" i="5"/>
  <c r="K216710" i="5"/>
  <c r="K216709" i="5"/>
  <c r="K216708" i="5"/>
  <c r="K216707" i="5"/>
  <c r="K216706" i="5"/>
  <c r="K216705" i="5"/>
  <c r="K216704" i="5"/>
  <c r="K216703" i="5"/>
  <c r="K216702" i="5"/>
  <c r="K216701" i="5"/>
  <c r="K216700" i="5"/>
  <c r="K216699" i="5"/>
  <c r="K216698" i="5"/>
  <c r="K216697" i="5"/>
  <c r="K216696" i="5"/>
  <c r="K216695" i="5"/>
  <c r="K216694" i="5"/>
  <c r="K216693" i="5"/>
  <c r="K216692" i="5"/>
  <c r="K216691" i="5"/>
  <c r="K216690" i="5"/>
  <c r="K216689" i="5"/>
  <c r="K216688" i="5"/>
  <c r="K216687" i="5"/>
  <c r="K216686" i="5"/>
  <c r="K216685" i="5"/>
  <c r="K216684" i="5"/>
  <c r="K216683" i="5"/>
  <c r="K216682" i="5"/>
  <c r="K216681" i="5"/>
  <c r="K216680" i="5"/>
  <c r="K216679" i="5"/>
  <c r="K216678" i="5"/>
  <c r="K216677" i="5"/>
  <c r="K216676" i="5"/>
  <c r="K216675" i="5"/>
  <c r="K216674" i="5"/>
  <c r="K216673" i="5"/>
  <c r="K216672" i="5"/>
  <c r="K216671" i="5"/>
  <c r="K216670" i="5"/>
  <c r="K216669" i="5"/>
  <c r="K216668" i="5"/>
  <c r="K216667" i="5"/>
  <c r="K216666" i="5"/>
  <c r="K216665" i="5"/>
  <c r="K216664" i="5"/>
  <c r="K216663" i="5"/>
  <c r="K216662" i="5"/>
  <c r="K216661" i="5"/>
  <c r="K216660" i="5"/>
  <c r="K216659" i="5"/>
  <c r="K216658" i="5"/>
  <c r="K216657" i="5"/>
  <c r="K216656" i="5"/>
  <c r="K216655" i="5"/>
  <c r="K216654" i="5"/>
  <c r="K216653" i="5"/>
  <c r="K216652" i="5"/>
  <c r="K216651" i="5"/>
  <c r="K216650" i="5"/>
  <c r="K216649" i="5"/>
  <c r="K216648" i="5"/>
  <c r="K216647" i="5"/>
  <c r="K216646" i="5"/>
  <c r="K216645" i="5"/>
  <c r="K216644" i="5"/>
  <c r="K216643" i="5"/>
  <c r="K216642" i="5"/>
  <c r="K216641" i="5"/>
  <c r="K216640" i="5"/>
  <c r="K216639" i="5"/>
  <c r="K216638" i="5"/>
  <c r="K216637" i="5"/>
  <c r="K216636" i="5"/>
  <c r="K216635" i="5"/>
  <c r="K216634" i="5"/>
  <c r="K216633" i="5"/>
  <c r="K216632" i="5"/>
  <c r="K216631" i="5"/>
  <c r="K216630" i="5"/>
  <c r="K216629" i="5"/>
  <c r="K216628" i="5"/>
  <c r="K216627" i="5"/>
  <c r="K216626" i="5"/>
  <c r="K216625" i="5"/>
  <c r="K216624" i="5"/>
  <c r="K216623" i="5"/>
  <c r="K216622" i="5"/>
  <c r="K216621" i="5"/>
  <c r="K216620" i="5"/>
  <c r="K216619" i="5"/>
  <c r="K216618" i="5"/>
  <c r="K216617" i="5"/>
  <c r="K216616" i="5"/>
  <c r="K216615" i="5"/>
  <c r="K216614" i="5"/>
  <c r="K216613" i="5"/>
  <c r="K216612" i="5"/>
  <c r="K216611" i="5"/>
  <c r="K216610" i="5"/>
  <c r="K216609" i="5"/>
  <c r="K216608" i="5"/>
  <c r="K216607" i="5"/>
  <c r="K216606" i="5"/>
  <c r="K216605" i="5"/>
  <c r="K216604" i="5"/>
  <c r="K216603" i="5"/>
  <c r="K216602" i="5"/>
  <c r="K216601" i="5"/>
  <c r="K216600" i="5"/>
  <c r="K216599" i="5"/>
  <c r="K216598" i="5"/>
  <c r="K216597" i="5"/>
  <c r="K216596" i="5"/>
  <c r="K216595" i="5"/>
  <c r="K216594" i="5"/>
  <c r="K216593" i="5"/>
  <c r="K216592" i="5"/>
  <c r="K216591" i="5"/>
  <c r="K216590" i="5"/>
  <c r="K216589" i="5"/>
  <c r="K216588" i="5"/>
  <c r="K216587" i="5"/>
  <c r="K216586" i="5"/>
  <c r="K216585" i="5"/>
  <c r="K216584" i="5"/>
  <c r="K216583" i="5"/>
  <c r="K216582" i="5"/>
  <c r="K216581" i="5"/>
  <c r="K216580" i="5"/>
  <c r="K216579" i="5"/>
  <c r="K216578" i="5"/>
  <c r="K216577" i="5"/>
  <c r="K216576" i="5"/>
  <c r="K216575" i="5"/>
  <c r="K216574" i="5"/>
  <c r="K216573" i="5"/>
  <c r="K216572" i="5"/>
  <c r="K216571" i="5"/>
  <c r="K216570" i="5"/>
  <c r="K216569" i="5"/>
  <c r="K216568" i="5"/>
  <c r="K216567" i="5"/>
  <c r="K216566" i="5"/>
  <c r="K216565" i="5"/>
  <c r="K216564" i="5"/>
  <c r="K216563" i="5"/>
  <c r="K216562" i="5"/>
  <c r="K216561" i="5"/>
  <c r="K216560" i="5"/>
  <c r="K216559" i="5"/>
  <c r="K216558" i="5"/>
  <c r="K216557" i="5"/>
  <c r="K216556" i="5"/>
  <c r="K216555" i="5"/>
  <c r="K216554" i="5"/>
  <c r="K216553" i="5"/>
  <c r="K216552" i="5"/>
  <c r="K216551" i="5"/>
  <c r="K216550" i="5"/>
  <c r="K216549" i="5"/>
  <c r="K216548" i="5"/>
  <c r="K216547" i="5"/>
  <c r="K216546" i="5"/>
  <c r="K216545" i="5"/>
  <c r="K216544" i="5"/>
  <c r="K216543" i="5"/>
  <c r="K216542" i="5"/>
  <c r="K216541" i="5"/>
  <c r="K216540" i="5"/>
  <c r="K216539" i="5"/>
  <c r="K216538" i="5"/>
  <c r="K216537" i="5"/>
  <c r="K216536" i="5"/>
  <c r="K216535" i="5"/>
  <c r="K216534" i="5"/>
  <c r="K216533" i="5"/>
  <c r="K216532" i="5"/>
  <c r="K216531" i="5"/>
  <c r="K216530" i="5"/>
  <c r="K216529" i="5"/>
  <c r="K216528" i="5"/>
  <c r="K216527" i="5"/>
  <c r="K216526" i="5"/>
  <c r="K216525" i="5"/>
  <c r="K216524" i="5"/>
  <c r="K216523" i="5"/>
  <c r="K216522" i="5"/>
  <c r="K216521" i="5"/>
  <c r="K216520" i="5"/>
  <c r="K216519" i="5"/>
  <c r="K216518" i="5"/>
  <c r="K216517" i="5"/>
  <c r="K216516" i="5"/>
  <c r="K216515" i="5"/>
  <c r="K216514" i="5"/>
  <c r="K216513" i="5"/>
  <c r="K216512" i="5"/>
  <c r="K216511" i="5"/>
  <c r="K216510" i="5"/>
  <c r="K216509" i="5"/>
  <c r="K216508" i="5"/>
  <c r="K216507" i="5"/>
  <c r="K216506" i="5"/>
  <c r="K216505" i="5"/>
  <c r="K216504" i="5"/>
  <c r="K216503" i="5"/>
  <c r="K216502" i="5"/>
  <c r="K216501" i="5"/>
  <c r="K216500" i="5"/>
  <c r="K216499" i="5"/>
  <c r="K216498" i="5"/>
  <c r="K216497" i="5"/>
  <c r="K216496" i="5"/>
  <c r="K216495" i="5"/>
  <c r="K216494" i="5"/>
  <c r="K216493" i="5"/>
  <c r="K216492" i="5"/>
  <c r="K216491" i="5"/>
  <c r="K216490" i="5"/>
  <c r="K216489" i="5"/>
  <c r="K216488" i="5"/>
  <c r="K216487" i="5"/>
  <c r="K216486" i="5"/>
  <c r="K216485" i="5"/>
  <c r="K216484" i="5"/>
  <c r="K216483" i="5"/>
  <c r="K216482" i="5"/>
  <c r="K216481" i="5"/>
  <c r="K216480" i="5"/>
  <c r="K216479" i="5"/>
  <c r="K216478" i="5"/>
  <c r="K216477" i="5"/>
  <c r="K216476" i="5"/>
  <c r="K216475" i="5"/>
  <c r="K216474" i="5"/>
  <c r="K216473" i="5"/>
  <c r="K216472" i="5"/>
  <c r="K216471" i="5"/>
  <c r="K216470" i="5"/>
  <c r="K216469" i="5"/>
  <c r="K216468" i="5"/>
  <c r="K216467" i="5"/>
  <c r="K216466" i="5"/>
  <c r="K216465" i="5"/>
  <c r="K216464" i="5"/>
  <c r="K216463" i="5"/>
  <c r="K216462" i="5"/>
  <c r="K216461" i="5"/>
  <c r="K216460" i="5"/>
  <c r="K216459" i="5"/>
  <c r="K216458" i="5"/>
  <c r="K216457" i="5"/>
  <c r="K216456" i="5"/>
  <c r="K216455" i="5"/>
  <c r="K216454" i="5"/>
  <c r="K216453" i="5"/>
  <c r="K216452" i="5"/>
  <c r="K216451" i="5"/>
  <c r="K216450" i="5"/>
  <c r="K216449" i="5"/>
  <c r="K216448" i="5"/>
  <c r="K216447" i="5"/>
  <c r="K216446" i="5"/>
  <c r="K216445" i="5"/>
  <c r="K216444" i="5"/>
  <c r="K216443" i="5"/>
  <c r="K216442" i="5"/>
  <c r="K216441" i="5"/>
  <c r="K216440" i="5"/>
  <c r="K216439" i="5"/>
  <c r="K216438" i="5"/>
  <c r="K216437" i="5"/>
  <c r="K216436" i="5"/>
  <c r="K216435" i="5"/>
  <c r="K216434" i="5"/>
  <c r="K216433" i="5"/>
  <c r="K216432" i="5"/>
  <c r="K216431" i="5"/>
  <c r="K216430" i="5"/>
  <c r="K216429" i="5"/>
  <c r="K216428" i="5"/>
  <c r="K216427" i="5"/>
  <c r="K216426" i="5"/>
  <c r="K216425" i="5"/>
  <c r="K216424" i="5"/>
  <c r="K216423" i="5"/>
  <c r="K216422" i="5"/>
  <c r="K216421" i="5"/>
  <c r="K216420" i="5"/>
  <c r="K216419" i="5"/>
  <c r="K216418" i="5"/>
  <c r="K216417" i="5"/>
  <c r="K216416" i="5"/>
  <c r="K216415" i="5"/>
  <c r="K216414" i="5"/>
  <c r="K216413" i="5"/>
  <c r="K216412" i="5"/>
  <c r="K216411" i="5"/>
  <c r="K216410" i="5"/>
  <c r="K216409" i="5"/>
  <c r="K216408" i="5"/>
  <c r="K216407" i="5"/>
  <c r="K216406" i="5"/>
  <c r="K216405" i="5"/>
  <c r="K216404" i="5"/>
  <c r="K216403" i="5"/>
  <c r="K216402" i="5"/>
  <c r="K216401" i="5"/>
  <c r="K216400" i="5"/>
  <c r="K216399" i="5"/>
  <c r="K216398" i="5"/>
  <c r="K216397" i="5"/>
  <c r="K216396" i="5"/>
  <c r="K216395" i="5"/>
  <c r="K216394" i="5"/>
  <c r="K216393" i="5"/>
  <c r="K216392" i="5"/>
  <c r="K216391" i="5"/>
  <c r="K216390" i="5"/>
  <c r="K216389" i="5"/>
  <c r="K216388" i="5"/>
  <c r="K216387" i="5"/>
  <c r="K216386" i="5"/>
  <c r="K216385" i="5"/>
  <c r="K216384" i="5"/>
  <c r="K216383" i="5"/>
  <c r="K216382" i="5"/>
  <c r="K216381" i="5"/>
  <c r="K216380" i="5"/>
  <c r="K216379" i="5"/>
  <c r="K216378" i="5"/>
  <c r="K216377" i="5"/>
  <c r="K216376" i="5"/>
  <c r="K216375" i="5"/>
  <c r="K216374" i="5"/>
  <c r="K216373" i="5"/>
  <c r="K216372" i="5"/>
  <c r="K216371" i="5"/>
  <c r="K216370" i="5"/>
  <c r="K216369" i="5"/>
  <c r="K216368" i="5"/>
  <c r="K216367" i="5"/>
  <c r="K216366" i="5"/>
  <c r="K216365" i="5"/>
  <c r="K216364" i="5"/>
  <c r="K216363" i="5"/>
  <c r="K216362" i="5"/>
  <c r="K216361" i="5"/>
  <c r="K216360" i="5"/>
  <c r="K216359" i="5"/>
  <c r="K216358" i="5"/>
  <c r="K216357" i="5"/>
  <c r="K216356" i="5"/>
  <c r="K216355" i="5"/>
  <c r="K216354" i="5"/>
  <c r="K216353" i="5"/>
  <c r="K216352" i="5"/>
  <c r="K216351" i="5"/>
  <c r="K216350" i="5"/>
  <c r="K216349" i="5"/>
  <c r="K216348" i="5"/>
  <c r="K216347" i="5"/>
  <c r="K216346" i="5"/>
  <c r="K216345" i="5"/>
  <c r="K216344" i="5"/>
  <c r="K216343" i="5"/>
  <c r="K216342" i="5"/>
  <c r="K216341" i="5"/>
  <c r="K216340" i="5"/>
  <c r="K216339" i="5"/>
  <c r="K216338" i="5"/>
  <c r="K216337" i="5"/>
  <c r="K216336" i="5"/>
  <c r="K216335" i="5"/>
  <c r="K216334" i="5"/>
  <c r="K216333" i="5"/>
  <c r="K216332" i="5"/>
  <c r="K216331" i="5"/>
  <c r="K216330" i="5"/>
  <c r="K216329" i="5"/>
  <c r="K216328" i="5"/>
  <c r="K216327" i="5"/>
  <c r="K216326" i="5"/>
  <c r="K216325" i="5"/>
  <c r="K216324" i="5"/>
  <c r="K216323" i="5"/>
  <c r="K216322" i="5"/>
  <c r="K216321" i="5"/>
  <c r="K216320" i="5"/>
  <c r="K216319" i="5"/>
  <c r="K216318" i="5"/>
  <c r="K216317" i="5"/>
  <c r="K216316" i="5"/>
  <c r="K216315" i="5"/>
  <c r="K216314" i="5"/>
  <c r="K216313" i="5"/>
  <c r="K216312" i="5"/>
  <c r="K216311" i="5"/>
  <c r="K216310" i="5"/>
  <c r="K216309" i="5"/>
  <c r="K216308" i="5"/>
  <c r="K216307" i="5"/>
  <c r="K216306" i="5"/>
  <c r="K216305" i="5"/>
  <c r="K216304" i="5"/>
  <c r="K216303" i="5"/>
  <c r="K216302" i="5"/>
  <c r="K216301" i="5"/>
  <c r="K216300" i="5"/>
  <c r="K216299" i="5"/>
  <c r="K216298" i="5"/>
  <c r="K216297" i="5"/>
  <c r="K216296" i="5"/>
  <c r="K216295" i="5"/>
  <c r="K216294" i="5"/>
  <c r="K216293" i="5"/>
  <c r="K216292" i="5"/>
  <c r="K216291" i="5"/>
  <c r="K216290" i="5"/>
  <c r="K216289" i="5"/>
  <c r="K216288" i="5"/>
  <c r="K216287" i="5"/>
  <c r="K216286" i="5"/>
  <c r="K216285" i="5"/>
  <c r="K216284" i="5"/>
  <c r="K216283" i="5"/>
  <c r="K216282" i="5"/>
  <c r="K216281" i="5"/>
  <c r="K216280" i="5"/>
  <c r="K216279" i="5"/>
  <c r="K216278" i="5"/>
  <c r="K216277" i="5"/>
  <c r="K216276" i="5"/>
  <c r="K216275" i="5"/>
  <c r="K216274" i="5"/>
  <c r="K216273" i="5"/>
  <c r="K216272" i="5"/>
  <c r="K216271" i="5"/>
  <c r="K216270" i="5"/>
  <c r="K216269" i="5"/>
  <c r="K216268" i="5"/>
  <c r="K216267" i="5"/>
  <c r="K216266" i="5"/>
  <c r="K216265" i="5"/>
  <c r="K216264" i="5"/>
  <c r="K216263" i="5"/>
  <c r="K216262" i="5"/>
  <c r="K216261" i="5"/>
  <c r="K216260" i="5"/>
  <c r="K216259" i="5"/>
  <c r="K216258" i="5"/>
  <c r="K216257" i="5"/>
  <c r="K216256" i="5"/>
  <c r="K216255" i="5"/>
  <c r="K216254" i="5"/>
  <c r="K216253" i="5"/>
  <c r="K216252" i="5"/>
  <c r="K216251" i="5"/>
  <c r="K216250" i="5"/>
  <c r="K216249" i="5"/>
  <c r="K216248" i="5"/>
  <c r="K216247" i="5"/>
  <c r="K216246" i="5"/>
  <c r="K216245" i="5"/>
  <c r="K216244" i="5"/>
  <c r="K216243" i="5"/>
  <c r="K216242" i="5"/>
  <c r="K216241" i="5"/>
  <c r="K216240" i="5"/>
  <c r="K216239" i="5"/>
  <c r="K216238" i="5"/>
  <c r="K216237" i="5"/>
  <c r="K216236" i="5"/>
  <c r="K216235" i="5"/>
  <c r="K216234" i="5"/>
  <c r="K216233" i="5"/>
  <c r="K216232" i="5"/>
  <c r="K216231" i="5"/>
  <c r="K216230" i="5"/>
  <c r="K216229" i="5"/>
  <c r="K216228" i="5"/>
  <c r="K216227" i="5"/>
  <c r="K216226" i="5"/>
  <c r="K216225" i="5"/>
  <c r="K216224" i="5"/>
  <c r="K216223" i="5"/>
  <c r="K216222" i="5"/>
  <c r="K216221" i="5"/>
  <c r="K216220" i="5"/>
  <c r="K216219" i="5"/>
  <c r="K216218" i="5"/>
  <c r="K216217" i="5"/>
  <c r="K216216" i="5"/>
  <c r="K216215" i="5"/>
  <c r="K216214" i="5"/>
  <c r="K216213" i="5"/>
  <c r="K216212" i="5"/>
  <c r="K216211" i="5"/>
  <c r="K216210" i="5"/>
  <c r="K216209" i="5"/>
  <c r="K216208" i="5"/>
  <c r="K216207" i="5"/>
  <c r="K216206" i="5"/>
  <c r="K216205" i="5"/>
  <c r="K216204" i="5"/>
  <c r="K216203" i="5"/>
  <c r="K216202" i="5"/>
  <c r="K216201" i="5"/>
  <c r="K216200" i="5"/>
  <c r="K216199" i="5"/>
  <c r="K216198" i="5"/>
  <c r="K216197" i="5"/>
  <c r="K216196" i="5"/>
  <c r="K216195" i="5"/>
  <c r="K216194" i="5"/>
  <c r="K216193" i="5"/>
  <c r="K216192" i="5"/>
  <c r="K216191" i="5"/>
  <c r="K216190" i="5"/>
  <c r="K216189" i="5"/>
  <c r="K216188" i="5"/>
  <c r="K216187" i="5"/>
  <c r="K216186" i="5"/>
  <c r="K216185" i="5"/>
  <c r="K216184" i="5"/>
  <c r="K216183" i="5"/>
  <c r="K216182" i="5"/>
  <c r="K216181" i="5"/>
  <c r="K216180" i="5"/>
  <c r="K216179" i="5"/>
  <c r="K216178" i="5"/>
  <c r="K216177" i="5"/>
  <c r="K216176" i="5"/>
  <c r="K216175" i="5"/>
  <c r="K216174" i="5"/>
  <c r="K216173" i="5"/>
  <c r="K216172" i="5"/>
  <c r="K216171" i="5"/>
  <c r="K216170" i="5"/>
  <c r="K216169" i="5"/>
  <c r="K216168" i="5"/>
  <c r="K216167" i="5"/>
  <c r="K216166" i="5"/>
  <c r="K216165" i="5"/>
  <c r="K216164" i="5"/>
  <c r="K216163" i="5"/>
  <c r="K216162" i="5"/>
  <c r="K216161" i="5"/>
  <c r="K216160" i="5"/>
  <c r="K216159" i="5"/>
  <c r="K216158" i="5"/>
  <c r="K216157" i="5"/>
  <c r="K216156" i="5"/>
  <c r="K216155" i="5"/>
  <c r="K216154" i="5"/>
  <c r="K216153" i="5"/>
  <c r="K216152" i="5"/>
  <c r="K216151" i="5"/>
  <c r="K216150" i="5"/>
  <c r="K216149" i="5"/>
  <c r="K216148" i="5"/>
  <c r="K216147" i="5"/>
  <c r="K216146" i="5"/>
  <c r="K216145" i="5"/>
  <c r="K216144" i="5"/>
  <c r="K216143" i="5"/>
  <c r="K216142" i="5"/>
  <c r="K216141" i="5"/>
  <c r="K216140" i="5"/>
  <c r="K216139" i="5"/>
  <c r="K216138" i="5"/>
  <c r="K216137" i="5"/>
  <c r="K216136" i="5"/>
  <c r="K216135" i="5"/>
  <c r="K216134" i="5"/>
  <c r="K216133" i="5"/>
  <c r="K216132" i="5"/>
  <c r="K216131" i="5"/>
  <c r="K216130" i="5"/>
  <c r="K216129" i="5"/>
  <c r="K216128" i="5"/>
  <c r="K216127" i="5"/>
  <c r="K216126" i="5"/>
  <c r="K216125" i="5"/>
  <c r="K216124" i="5"/>
  <c r="K216123" i="5"/>
  <c r="K216122" i="5"/>
  <c r="K216121" i="5"/>
  <c r="K216120" i="5"/>
  <c r="K216119" i="5"/>
  <c r="K216118" i="5"/>
  <c r="K216117" i="5"/>
  <c r="K216116" i="5"/>
  <c r="K216115" i="5"/>
  <c r="K216114" i="5"/>
  <c r="K216113" i="5"/>
  <c r="K216112" i="5"/>
  <c r="K216111" i="5"/>
  <c r="K216110" i="5"/>
  <c r="K216109" i="5"/>
  <c r="K216108" i="5"/>
  <c r="K216107" i="5"/>
  <c r="K216106" i="5"/>
  <c r="K216105" i="5"/>
  <c r="K216104" i="5"/>
  <c r="K216103" i="5"/>
  <c r="K216102" i="5"/>
  <c r="K216101" i="5"/>
  <c r="K216100" i="5"/>
  <c r="K216099" i="5"/>
  <c r="K216098" i="5"/>
  <c r="K216097" i="5"/>
  <c r="K216096" i="5"/>
  <c r="K216095" i="5"/>
  <c r="K216094" i="5"/>
  <c r="K216093" i="5"/>
  <c r="K216092" i="5"/>
  <c r="K216091" i="5"/>
  <c r="K216090" i="5"/>
  <c r="K216089" i="5"/>
  <c r="K216088" i="5"/>
  <c r="K216087" i="5"/>
  <c r="K216086" i="5"/>
  <c r="K216085" i="5"/>
  <c r="K216084" i="5"/>
  <c r="K216083" i="5"/>
  <c r="K216082" i="5"/>
  <c r="K216081" i="5"/>
  <c r="K216080" i="5"/>
  <c r="K216079" i="5"/>
  <c r="K216078" i="5"/>
  <c r="K216077" i="5"/>
  <c r="K216076" i="5"/>
  <c r="K216075" i="5"/>
  <c r="K216074" i="5"/>
  <c r="K216073" i="5"/>
  <c r="K216072" i="5"/>
  <c r="K216071" i="5"/>
  <c r="K216070" i="5"/>
  <c r="K216069" i="5"/>
  <c r="K216068" i="5"/>
  <c r="K216067" i="5"/>
  <c r="K216066" i="5"/>
  <c r="K216065" i="5"/>
  <c r="K216064" i="5"/>
  <c r="K216063" i="5"/>
  <c r="K216062" i="5"/>
  <c r="K216061" i="5"/>
  <c r="K216060" i="5"/>
  <c r="K216059" i="5"/>
  <c r="K216058" i="5"/>
  <c r="K216057" i="5"/>
  <c r="K216056" i="5"/>
  <c r="K216055" i="5"/>
  <c r="K216054" i="5"/>
  <c r="K216053" i="5"/>
  <c r="K216052" i="5"/>
  <c r="K216051" i="5"/>
  <c r="K216050" i="5"/>
  <c r="K216049" i="5"/>
  <c r="K216048" i="5"/>
  <c r="K216047" i="5"/>
  <c r="K216046" i="5"/>
  <c r="K216045" i="5"/>
  <c r="K216044" i="5"/>
  <c r="K216043" i="5"/>
  <c r="K216042" i="5"/>
  <c r="K216041" i="5"/>
  <c r="K216040" i="5"/>
  <c r="K216039" i="5"/>
  <c r="K216038" i="5"/>
  <c r="K216037" i="5"/>
  <c r="K216036" i="5"/>
  <c r="K216035" i="5"/>
  <c r="K216034" i="5"/>
  <c r="K216033" i="5"/>
  <c r="K216032" i="5"/>
  <c r="K216031" i="5"/>
  <c r="K216030" i="5"/>
  <c r="K216029" i="5"/>
  <c r="K216028" i="5"/>
  <c r="K216027" i="5"/>
  <c r="K216026" i="5"/>
  <c r="K216025" i="5"/>
  <c r="K216024" i="5"/>
  <c r="K216023" i="5"/>
  <c r="K216022" i="5"/>
  <c r="K216021" i="5"/>
  <c r="K216020" i="5"/>
  <c r="K216019" i="5"/>
  <c r="K216018" i="5"/>
  <c r="K216017" i="5"/>
  <c r="K216016" i="5"/>
  <c r="K216015" i="5"/>
  <c r="K216014" i="5"/>
  <c r="K216013" i="5"/>
  <c r="K216012" i="5"/>
  <c r="K216011" i="5"/>
  <c r="K216010" i="5"/>
  <c r="K216009" i="5"/>
  <c r="K216008" i="5"/>
  <c r="K216007" i="5"/>
  <c r="K216006" i="5"/>
  <c r="K216005" i="5"/>
  <c r="K216004" i="5"/>
  <c r="K216003" i="5"/>
  <c r="K216002" i="5"/>
  <c r="K216001" i="5"/>
  <c r="K216000" i="5"/>
  <c r="K215999" i="5"/>
  <c r="K215998" i="5"/>
  <c r="K215997" i="5"/>
  <c r="K215996" i="5"/>
  <c r="K215995" i="5"/>
  <c r="K215994" i="5"/>
  <c r="K215993" i="5"/>
  <c r="K215992" i="5"/>
  <c r="K215991" i="5"/>
  <c r="K215990" i="5"/>
  <c r="K215989" i="5"/>
  <c r="K215988" i="5"/>
  <c r="K215987" i="5"/>
  <c r="K215986" i="5"/>
  <c r="K215985" i="5"/>
  <c r="K215984" i="5"/>
  <c r="K215983" i="5"/>
  <c r="K215982" i="5"/>
  <c r="K215981" i="5"/>
  <c r="K215980" i="5"/>
  <c r="K215979" i="5"/>
  <c r="K215978" i="5"/>
  <c r="K215977" i="5"/>
  <c r="K215976" i="5"/>
  <c r="K215975" i="5"/>
  <c r="K215974" i="5"/>
  <c r="K215973" i="5"/>
  <c r="K215972" i="5"/>
  <c r="K215971" i="5"/>
  <c r="K215970" i="5"/>
  <c r="K215969" i="5"/>
  <c r="K215968" i="5"/>
  <c r="K215967" i="5"/>
  <c r="K215966" i="5"/>
  <c r="K215965" i="5"/>
  <c r="K215964" i="5"/>
  <c r="K215963" i="5"/>
  <c r="K215962" i="5"/>
  <c r="K215961" i="5"/>
  <c r="K215960" i="5"/>
  <c r="K215959" i="5"/>
  <c r="K215958" i="5"/>
  <c r="K215957" i="5"/>
  <c r="K215956" i="5"/>
  <c r="K215955" i="5"/>
  <c r="K215954" i="5"/>
  <c r="K215953" i="5"/>
  <c r="K215952" i="5"/>
  <c r="K215951" i="5"/>
  <c r="K215950" i="5"/>
  <c r="K215949" i="5"/>
  <c r="K215948" i="5"/>
  <c r="K215947" i="5"/>
  <c r="K215946" i="5"/>
  <c r="K215945" i="5"/>
  <c r="K215944" i="5"/>
  <c r="K215943" i="5"/>
  <c r="K215942" i="5"/>
  <c r="K215941" i="5"/>
  <c r="K215940" i="5"/>
  <c r="K215939" i="5"/>
  <c r="K215938" i="5"/>
  <c r="K215937" i="5"/>
  <c r="K215936" i="5"/>
  <c r="K215935" i="5"/>
  <c r="K215934" i="5"/>
  <c r="K215933" i="5"/>
  <c r="K215932" i="5"/>
  <c r="K215931" i="5"/>
  <c r="K215930" i="5"/>
  <c r="K215929" i="5"/>
  <c r="K215928" i="5"/>
  <c r="K215927" i="5"/>
  <c r="K215926" i="5"/>
  <c r="K215925" i="5"/>
  <c r="K215924" i="5"/>
  <c r="K215923" i="5"/>
  <c r="K215922" i="5"/>
  <c r="K215921" i="5"/>
  <c r="K215920" i="5"/>
  <c r="K215919" i="5"/>
  <c r="K215918" i="5"/>
  <c r="K215917" i="5"/>
  <c r="K215916" i="5"/>
  <c r="K215915" i="5"/>
  <c r="K215914" i="5"/>
  <c r="K215913" i="5"/>
  <c r="K215912" i="5"/>
  <c r="K215911" i="5"/>
  <c r="K215910" i="5"/>
  <c r="K215909" i="5"/>
  <c r="K215908" i="5"/>
  <c r="K215907" i="5"/>
  <c r="K215906" i="5"/>
  <c r="K215905" i="5"/>
  <c r="K215904" i="5"/>
  <c r="K215903" i="5"/>
  <c r="K215902" i="5"/>
  <c r="K215901" i="5"/>
  <c r="K215900" i="5"/>
  <c r="K215899" i="5"/>
  <c r="K215898" i="5"/>
  <c r="K215897" i="5"/>
  <c r="K215896" i="5"/>
  <c r="K215895" i="5"/>
  <c r="K215894" i="5"/>
  <c r="K215893" i="5"/>
  <c r="K215892" i="5"/>
  <c r="K215891" i="5"/>
  <c r="K215890" i="5"/>
  <c r="K215889" i="5"/>
  <c r="K215888" i="5"/>
  <c r="K215887" i="5"/>
  <c r="K215886" i="5"/>
  <c r="K215885" i="5"/>
  <c r="K215884" i="5"/>
  <c r="K215883" i="5"/>
  <c r="K215882" i="5"/>
  <c r="K215881" i="5"/>
  <c r="K215880" i="5"/>
  <c r="K215879" i="5"/>
  <c r="K215878" i="5"/>
  <c r="K215877" i="5"/>
  <c r="K215876" i="5"/>
  <c r="K215875" i="5"/>
  <c r="K215874" i="5"/>
  <c r="K215873" i="5"/>
  <c r="K215872" i="5"/>
  <c r="K215871" i="5"/>
  <c r="K215870" i="5"/>
  <c r="K215869" i="5"/>
  <c r="K215868" i="5"/>
  <c r="K215867" i="5"/>
  <c r="K215866" i="5"/>
  <c r="K215865" i="5"/>
  <c r="K215864" i="5"/>
  <c r="K215863" i="5"/>
  <c r="K215862" i="5"/>
  <c r="K215861" i="5"/>
  <c r="K215860" i="5"/>
  <c r="K215859" i="5"/>
  <c r="K215858" i="5"/>
  <c r="K215857" i="5"/>
  <c r="K215856" i="5"/>
  <c r="K215855" i="5"/>
  <c r="K215854" i="5"/>
  <c r="K215853" i="5"/>
  <c r="K215852" i="5"/>
  <c r="K215851" i="5"/>
  <c r="K215850" i="5"/>
  <c r="K215849" i="5"/>
  <c r="K215848" i="5"/>
  <c r="K215847" i="5"/>
  <c r="K215846" i="5"/>
  <c r="K215845" i="5"/>
  <c r="K215844" i="5"/>
  <c r="K215843" i="5"/>
  <c r="K215842" i="5"/>
  <c r="K215841" i="5"/>
  <c r="K215840" i="5"/>
  <c r="K215839" i="5"/>
  <c r="K215838" i="5"/>
  <c r="K215837" i="5"/>
  <c r="K215836" i="5"/>
  <c r="K215835" i="5"/>
  <c r="K215834" i="5"/>
  <c r="K215833" i="5"/>
  <c r="K215832" i="5"/>
  <c r="K215831" i="5"/>
  <c r="K215830" i="5"/>
  <c r="K215829" i="5"/>
  <c r="K215828" i="5"/>
  <c r="K215827" i="5"/>
  <c r="K215826" i="5"/>
  <c r="K215825" i="5"/>
  <c r="K215824" i="5"/>
  <c r="K215823" i="5"/>
  <c r="K215822" i="5"/>
  <c r="K215821" i="5"/>
  <c r="K215820" i="5"/>
  <c r="K215819" i="5"/>
  <c r="K215818" i="5"/>
  <c r="K215817" i="5"/>
  <c r="K215816" i="5"/>
  <c r="K215815" i="5"/>
  <c r="K215814" i="5"/>
  <c r="K215813" i="5"/>
  <c r="K215812" i="5"/>
  <c r="K215811" i="5"/>
  <c r="K215810" i="5"/>
  <c r="K215809" i="5"/>
  <c r="K215808" i="5"/>
  <c r="K215807" i="5"/>
  <c r="K215806" i="5"/>
  <c r="K215805" i="5"/>
  <c r="K215804" i="5"/>
  <c r="K215803" i="5"/>
  <c r="K215802" i="5"/>
  <c r="K215801" i="5"/>
  <c r="K215800" i="5"/>
  <c r="K215799" i="5"/>
  <c r="K215798" i="5"/>
  <c r="K215797" i="5"/>
  <c r="K215796" i="5"/>
  <c r="K215795" i="5"/>
  <c r="K215794" i="5"/>
  <c r="K215793" i="5"/>
  <c r="K215792" i="5"/>
  <c r="K215791" i="5"/>
  <c r="K215790" i="5"/>
  <c r="K215789" i="5"/>
  <c r="K215788" i="5"/>
  <c r="K215787" i="5"/>
  <c r="K215786" i="5"/>
  <c r="K215785" i="5"/>
  <c r="K215784" i="5"/>
  <c r="K215783" i="5"/>
  <c r="K215782" i="5"/>
  <c r="K215781" i="5"/>
  <c r="K215780" i="5"/>
  <c r="K215779" i="5"/>
  <c r="K215778" i="5"/>
  <c r="K215777" i="5"/>
  <c r="K215776" i="5"/>
  <c r="K215775" i="5"/>
  <c r="K215774" i="5"/>
  <c r="K215773" i="5"/>
  <c r="K215772" i="5"/>
  <c r="K215771" i="5"/>
  <c r="K215770" i="5"/>
  <c r="K215769" i="5"/>
  <c r="K215768" i="5"/>
  <c r="K215767" i="5"/>
  <c r="K215766" i="5"/>
  <c r="K215765" i="5"/>
  <c r="K215764" i="5"/>
  <c r="K215763" i="5"/>
  <c r="K215762" i="5"/>
  <c r="K215761" i="5"/>
  <c r="K215760" i="5"/>
  <c r="K215759" i="5"/>
  <c r="K215758" i="5"/>
  <c r="K215757" i="5"/>
  <c r="K215756" i="5"/>
  <c r="K215755" i="5"/>
  <c r="K215754" i="5"/>
  <c r="K215753" i="5"/>
  <c r="K215752" i="5"/>
  <c r="K215751" i="5"/>
  <c r="K215750" i="5"/>
  <c r="K215749" i="5"/>
  <c r="K215748" i="5"/>
  <c r="K215747" i="5"/>
  <c r="K215746" i="5"/>
  <c r="K215745" i="5"/>
  <c r="K215744" i="5"/>
  <c r="K215743" i="5"/>
  <c r="K215742" i="5"/>
  <c r="K215741" i="5"/>
  <c r="K215740" i="5"/>
  <c r="K215739" i="5"/>
  <c r="K215738" i="5"/>
  <c r="K215737" i="5"/>
  <c r="K215736" i="5"/>
  <c r="K215735" i="5"/>
  <c r="K215734" i="5"/>
  <c r="K215733" i="5"/>
  <c r="K215732" i="5"/>
  <c r="K215731" i="5"/>
  <c r="K215730" i="5"/>
  <c r="K215729" i="5"/>
  <c r="K215728" i="5"/>
  <c r="K215727" i="5"/>
  <c r="K215726" i="5"/>
  <c r="K215725" i="5"/>
  <c r="K215724" i="5"/>
  <c r="K215723" i="5"/>
  <c r="K215722" i="5"/>
  <c r="K215721" i="5"/>
  <c r="K215720" i="5"/>
  <c r="K215719" i="5"/>
  <c r="K215718" i="5"/>
  <c r="K215717" i="5"/>
  <c r="K215716" i="5"/>
  <c r="K215715" i="5"/>
  <c r="K215714" i="5"/>
  <c r="K215713" i="5"/>
  <c r="K215712" i="5"/>
  <c r="K215711" i="5"/>
  <c r="K215710" i="5"/>
  <c r="K215709" i="5"/>
  <c r="K215708" i="5"/>
  <c r="K215707" i="5"/>
  <c r="K215706" i="5"/>
  <c r="K215705" i="5"/>
  <c r="K215704" i="5"/>
  <c r="K215703" i="5"/>
  <c r="K215702" i="5"/>
  <c r="K215701" i="5"/>
  <c r="K215700" i="5"/>
  <c r="K215699" i="5"/>
  <c r="K215698" i="5"/>
  <c r="K215697" i="5"/>
  <c r="K215696" i="5"/>
  <c r="K215695" i="5"/>
  <c r="K215694" i="5"/>
  <c r="K215693" i="5"/>
  <c r="K215692" i="5"/>
  <c r="K215691" i="5"/>
  <c r="K215690" i="5"/>
  <c r="K215689" i="5"/>
  <c r="K215688" i="5"/>
  <c r="K215687" i="5"/>
  <c r="K215686" i="5"/>
  <c r="K215685" i="5"/>
  <c r="K215684" i="5"/>
  <c r="K215683" i="5"/>
  <c r="K215682" i="5"/>
  <c r="K215681" i="5"/>
  <c r="K215680" i="5"/>
  <c r="K215679" i="5"/>
  <c r="K215678" i="5"/>
  <c r="K215677" i="5"/>
  <c r="K215676" i="5"/>
  <c r="K215675" i="5"/>
  <c r="K215674" i="5"/>
  <c r="K215673" i="5"/>
  <c r="K215672" i="5"/>
  <c r="K215671" i="5"/>
  <c r="K215670" i="5"/>
  <c r="K215669" i="5"/>
  <c r="K215668" i="5"/>
  <c r="K215667" i="5"/>
  <c r="K215666" i="5"/>
  <c r="K215665" i="5"/>
  <c r="K215664" i="5"/>
  <c r="K215663" i="5"/>
  <c r="K215662" i="5"/>
  <c r="K215661" i="5"/>
  <c r="K215660" i="5"/>
  <c r="K215659" i="5"/>
  <c r="K215658" i="5"/>
  <c r="K215657" i="5"/>
  <c r="K215656" i="5"/>
  <c r="K215655" i="5"/>
  <c r="K215654" i="5"/>
  <c r="K215653" i="5"/>
  <c r="K215652" i="5"/>
  <c r="K215651" i="5"/>
  <c r="K215650" i="5"/>
  <c r="K215649" i="5"/>
  <c r="K215648" i="5"/>
  <c r="K215647" i="5"/>
  <c r="K215646" i="5"/>
  <c r="K215645" i="5"/>
  <c r="K215644" i="5"/>
  <c r="K215643" i="5"/>
  <c r="K215642" i="5"/>
  <c r="K215641" i="5"/>
  <c r="K215640" i="5"/>
  <c r="K215639" i="5"/>
  <c r="K215638" i="5"/>
  <c r="K215637" i="5"/>
  <c r="K215636" i="5"/>
  <c r="K215635" i="5"/>
  <c r="K215634" i="5"/>
  <c r="K215633" i="5"/>
  <c r="K215632" i="5"/>
  <c r="K215631" i="5"/>
  <c r="K215630" i="5"/>
  <c r="K215629" i="5"/>
  <c r="K215628" i="5"/>
  <c r="K215627" i="5"/>
  <c r="K215626" i="5"/>
  <c r="K215625" i="5"/>
  <c r="K215624" i="5"/>
  <c r="K215623" i="5"/>
  <c r="K215622" i="5"/>
  <c r="K215621" i="5"/>
  <c r="K215620" i="5"/>
  <c r="K215619" i="5"/>
  <c r="K215618" i="5"/>
  <c r="K215617" i="5"/>
  <c r="K215616" i="5"/>
  <c r="K215615" i="5"/>
  <c r="K215614" i="5"/>
  <c r="K215613" i="5"/>
  <c r="K215612" i="5"/>
  <c r="K215611" i="5"/>
  <c r="K215610" i="5"/>
  <c r="K215609" i="5"/>
  <c r="K215608" i="5"/>
  <c r="K215607" i="5"/>
  <c r="K215606" i="5"/>
  <c r="K215605" i="5"/>
  <c r="K215604" i="5"/>
  <c r="K215603" i="5"/>
  <c r="K215602" i="5"/>
  <c r="K215601" i="5"/>
  <c r="K215600" i="5"/>
  <c r="K215599" i="5"/>
  <c r="K215598" i="5"/>
  <c r="K215597" i="5"/>
  <c r="K215596" i="5"/>
  <c r="K215595" i="5"/>
  <c r="K215594" i="5"/>
  <c r="K215593" i="5"/>
  <c r="K215592" i="5"/>
  <c r="K215591" i="5"/>
  <c r="K215590" i="5"/>
  <c r="K215589" i="5"/>
  <c r="K215588" i="5"/>
  <c r="K215587" i="5"/>
  <c r="K215586" i="5"/>
  <c r="K215585" i="5"/>
  <c r="K215584" i="5"/>
  <c r="K215583" i="5"/>
  <c r="K215582" i="5"/>
  <c r="K215581" i="5"/>
  <c r="K215580" i="5"/>
  <c r="K215579" i="5"/>
  <c r="K215578" i="5"/>
  <c r="K215577" i="5"/>
  <c r="K215576" i="5"/>
  <c r="K215575" i="5"/>
  <c r="K215574" i="5"/>
  <c r="K215573" i="5"/>
  <c r="K215572" i="5"/>
  <c r="K215571" i="5"/>
  <c r="K215570" i="5"/>
  <c r="K215569" i="5"/>
  <c r="K215568" i="5"/>
  <c r="K215567" i="5"/>
  <c r="K215566" i="5"/>
  <c r="K215565" i="5"/>
  <c r="K215564" i="5"/>
  <c r="K215563" i="5"/>
  <c r="K215562" i="5"/>
  <c r="K215561" i="5"/>
  <c r="K215560" i="5"/>
  <c r="K215559" i="5"/>
  <c r="K215558" i="5"/>
  <c r="K215557" i="5"/>
  <c r="K215556" i="5"/>
  <c r="K215555" i="5"/>
  <c r="K215554" i="5"/>
  <c r="K215553" i="5"/>
  <c r="K215552" i="5"/>
  <c r="K215551" i="5"/>
  <c r="K215550" i="5"/>
  <c r="K215549" i="5"/>
  <c r="K215548" i="5"/>
  <c r="K215547" i="5"/>
  <c r="K215546" i="5"/>
  <c r="K215545" i="5"/>
  <c r="K215544" i="5"/>
  <c r="K215543" i="5"/>
  <c r="K215542" i="5"/>
  <c r="K215541" i="5"/>
  <c r="K215540" i="5"/>
  <c r="K215539" i="5"/>
  <c r="K215538" i="5"/>
  <c r="K215537" i="5"/>
  <c r="K215536" i="5"/>
  <c r="K215535" i="5"/>
  <c r="K215534" i="5"/>
  <c r="K215533" i="5"/>
  <c r="K215532" i="5"/>
  <c r="K215531" i="5"/>
  <c r="K215530" i="5"/>
  <c r="K215529" i="5"/>
  <c r="K215528" i="5"/>
  <c r="K215527" i="5"/>
  <c r="K215526" i="5"/>
  <c r="K215525" i="5"/>
  <c r="K215524" i="5"/>
  <c r="K215523" i="5"/>
  <c r="K215522" i="5"/>
  <c r="K215521" i="5"/>
  <c r="K215520" i="5"/>
  <c r="K215519" i="5"/>
  <c r="K215518" i="5"/>
  <c r="K215517" i="5"/>
  <c r="K215516" i="5"/>
  <c r="K215515" i="5"/>
  <c r="K215514" i="5"/>
  <c r="K215513" i="5"/>
  <c r="K215512" i="5"/>
  <c r="K215511" i="5"/>
  <c r="K215510" i="5"/>
  <c r="K215509" i="5"/>
  <c r="K215508" i="5"/>
  <c r="K215507" i="5"/>
  <c r="K215506" i="5"/>
  <c r="K215505" i="5"/>
  <c r="K215504" i="5"/>
  <c r="K215503" i="5"/>
  <c r="K215502" i="5"/>
  <c r="K215501" i="5"/>
  <c r="K215500" i="5"/>
  <c r="K215499" i="5"/>
  <c r="K215498" i="5"/>
  <c r="K215497" i="5"/>
  <c r="K215496" i="5"/>
  <c r="K215495" i="5"/>
  <c r="K215494" i="5"/>
  <c r="K215493" i="5"/>
  <c r="K215492" i="5"/>
  <c r="K215491" i="5"/>
  <c r="K215490" i="5"/>
  <c r="K215489" i="5"/>
  <c r="K215488" i="5"/>
  <c r="K215487" i="5"/>
  <c r="K215486" i="5"/>
  <c r="K215485" i="5"/>
  <c r="K215484" i="5"/>
  <c r="K215483" i="5"/>
  <c r="K215482" i="5"/>
  <c r="K215481" i="5"/>
  <c r="K215480" i="5"/>
  <c r="K215479" i="5"/>
  <c r="K215478" i="5"/>
  <c r="K215477" i="5"/>
  <c r="K215476" i="5"/>
  <c r="K215475" i="5"/>
  <c r="K215474" i="5"/>
  <c r="K215473" i="5"/>
  <c r="K215472" i="5"/>
  <c r="K215471" i="5"/>
  <c r="K215470" i="5"/>
  <c r="K215469" i="5"/>
  <c r="K215468" i="5"/>
  <c r="K215467" i="5"/>
  <c r="K215466" i="5"/>
  <c r="K215465" i="5"/>
  <c r="K215464" i="5"/>
  <c r="K215463" i="5"/>
  <c r="K215462" i="5"/>
  <c r="K215461" i="5"/>
  <c r="K215460" i="5"/>
  <c r="K215459" i="5"/>
  <c r="K215458" i="5"/>
  <c r="K215457" i="5"/>
  <c r="K215456" i="5"/>
  <c r="K215455" i="5"/>
  <c r="K215454" i="5"/>
  <c r="K215453" i="5"/>
  <c r="K215452" i="5"/>
  <c r="K215451" i="5"/>
  <c r="K215450" i="5"/>
  <c r="K215449" i="5"/>
  <c r="K215448" i="5"/>
  <c r="K215447" i="5"/>
  <c r="K215446" i="5"/>
  <c r="K215445" i="5"/>
  <c r="K215444" i="5"/>
  <c r="K215443" i="5"/>
  <c r="K215442" i="5"/>
  <c r="K215441" i="5"/>
  <c r="K215440" i="5"/>
  <c r="K215439" i="5"/>
  <c r="K215438" i="5"/>
  <c r="K215437" i="5"/>
  <c r="K215436" i="5"/>
  <c r="K215435" i="5"/>
  <c r="K215434" i="5"/>
  <c r="K215433" i="5"/>
  <c r="K215432" i="5"/>
  <c r="K215431" i="5"/>
  <c r="K215430" i="5"/>
  <c r="K215429" i="5"/>
  <c r="K215428" i="5"/>
  <c r="K215427" i="5"/>
  <c r="K215426" i="5"/>
  <c r="K215425" i="5"/>
  <c r="K215424" i="5"/>
  <c r="K215423" i="5"/>
  <c r="K215422" i="5"/>
  <c r="K215421" i="5"/>
  <c r="K215420" i="5"/>
  <c r="K215419" i="5"/>
  <c r="K215418" i="5"/>
  <c r="K215417" i="5"/>
  <c r="K215416" i="5"/>
  <c r="K215415" i="5"/>
  <c r="K215414" i="5"/>
  <c r="K215413" i="5"/>
  <c r="K215412" i="5"/>
  <c r="K215411" i="5"/>
  <c r="K215410" i="5"/>
  <c r="K215409" i="5"/>
  <c r="K215408" i="5"/>
  <c r="K215407" i="5"/>
  <c r="K215406" i="5"/>
  <c r="K215405" i="5"/>
  <c r="K215404" i="5"/>
  <c r="K215403" i="5"/>
  <c r="K215402" i="5"/>
  <c r="K215401" i="5"/>
  <c r="K215400" i="5"/>
  <c r="K215399" i="5"/>
  <c r="K215398" i="5"/>
  <c r="K215397" i="5"/>
  <c r="K215396" i="5"/>
  <c r="K215395" i="5"/>
  <c r="K215394" i="5"/>
  <c r="K215393" i="5"/>
  <c r="K215392" i="5"/>
  <c r="K215391" i="5"/>
  <c r="K215390" i="5"/>
  <c r="K215389" i="5"/>
  <c r="K215388" i="5"/>
  <c r="K215387" i="5"/>
  <c r="K215386" i="5"/>
  <c r="K215385" i="5"/>
  <c r="K215384" i="5"/>
  <c r="K215383" i="5"/>
  <c r="K215382" i="5"/>
  <c r="K215381" i="5"/>
  <c r="K215380" i="5"/>
  <c r="K215379" i="5"/>
  <c r="K215378" i="5"/>
  <c r="K215377" i="5"/>
  <c r="K215376" i="5"/>
  <c r="K215375" i="5"/>
  <c r="K215374" i="5"/>
  <c r="K215373" i="5"/>
  <c r="K215372" i="5"/>
  <c r="K215371" i="5"/>
  <c r="K215370" i="5"/>
  <c r="K215369" i="5"/>
  <c r="K215368" i="5"/>
  <c r="K215367" i="5"/>
  <c r="K215366" i="5"/>
  <c r="K215365" i="5"/>
  <c r="K215364" i="5"/>
  <c r="K215363" i="5"/>
  <c r="K215362" i="5"/>
  <c r="K215361" i="5"/>
  <c r="K215360" i="5"/>
  <c r="K215359" i="5"/>
  <c r="K215358" i="5"/>
  <c r="K215357" i="5"/>
  <c r="K215356" i="5"/>
  <c r="K215355" i="5"/>
  <c r="K215354" i="5"/>
  <c r="K215353" i="5"/>
  <c r="K215352" i="5"/>
  <c r="K215351" i="5"/>
  <c r="K215350" i="5"/>
  <c r="K215349" i="5"/>
  <c r="K215348" i="5"/>
  <c r="K215347" i="5"/>
  <c r="K215346" i="5"/>
  <c r="K215345" i="5"/>
  <c r="K215344" i="5"/>
  <c r="K215343" i="5"/>
  <c r="K215342" i="5"/>
  <c r="K215341" i="5"/>
  <c r="K215340" i="5"/>
  <c r="K215339" i="5"/>
  <c r="K215338" i="5"/>
  <c r="K215337" i="5"/>
  <c r="K215336" i="5"/>
  <c r="K215335" i="5"/>
  <c r="K215334" i="5"/>
  <c r="K215333" i="5"/>
  <c r="K215332" i="5"/>
  <c r="K215331" i="5"/>
  <c r="K215330" i="5"/>
  <c r="K215329" i="5"/>
  <c r="K215328" i="5"/>
  <c r="K215327" i="5"/>
  <c r="K215326" i="5"/>
  <c r="K215325" i="5"/>
  <c r="K215324" i="5"/>
  <c r="K215323" i="5"/>
  <c r="K215322" i="5"/>
  <c r="K215321" i="5"/>
  <c r="K215320" i="5"/>
  <c r="K215319" i="5"/>
  <c r="K215318" i="5"/>
  <c r="K215317" i="5"/>
  <c r="K215316" i="5"/>
  <c r="K215315" i="5"/>
  <c r="K215314" i="5"/>
  <c r="K215313" i="5"/>
  <c r="K215312" i="5"/>
  <c r="K215311" i="5"/>
  <c r="K215310" i="5"/>
  <c r="K215309" i="5"/>
  <c r="K215308" i="5"/>
  <c r="K215307" i="5"/>
  <c r="K215306" i="5"/>
  <c r="K215305" i="5"/>
  <c r="K215304" i="5"/>
  <c r="K215303" i="5"/>
  <c r="K215302" i="5"/>
  <c r="K215301" i="5"/>
  <c r="K215300" i="5"/>
  <c r="K215299" i="5"/>
  <c r="K215298" i="5"/>
  <c r="K215297" i="5"/>
  <c r="K215296" i="5"/>
  <c r="K215295" i="5"/>
  <c r="K215294" i="5"/>
  <c r="K215293" i="5"/>
  <c r="K215292" i="5"/>
  <c r="K215291" i="5"/>
  <c r="K215290" i="5"/>
  <c r="K215289" i="5"/>
  <c r="K215288" i="5"/>
  <c r="K215287" i="5"/>
  <c r="K215286" i="5"/>
  <c r="K215285" i="5"/>
  <c r="K215284" i="5"/>
  <c r="K215283" i="5"/>
  <c r="K215282" i="5"/>
  <c r="K215281" i="5"/>
  <c r="K215280" i="5"/>
  <c r="K215279" i="5"/>
  <c r="K215278" i="5"/>
  <c r="K215277" i="5"/>
  <c r="K215276" i="5"/>
  <c r="K215275" i="5"/>
  <c r="K215274" i="5"/>
  <c r="K215273" i="5"/>
  <c r="K215272" i="5"/>
  <c r="K215271" i="5"/>
  <c r="K215270" i="5"/>
  <c r="K215269" i="5"/>
  <c r="K215268" i="5"/>
  <c r="K215267" i="5"/>
  <c r="K215266" i="5"/>
  <c r="K215265" i="5"/>
  <c r="K215264" i="5"/>
  <c r="K215263" i="5"/>
  <c r="K215262" i="5"/>
  <c r="K215261" i="5"/>
  <c r="K215260" i="5"/>
  <c r="K215259" i="5"/>
  <c r="K215258" i="5"/>
  <c r="K215257" i="5"/>
  <c r="K215256" i="5"/>
  <c r="K215255" i="5"/>
  <c r="K215254" i="5"/>
  <c r="K215253" i="5"/>
  <c r="K215252" i="5"/>
  <c r="K215251" i="5"/>
  <c r="K215250" i="5"/>
  <c r="K215249" i="5"/>
  <c r="K215248" i="5"/>
  <c r="K215247" i="5"/>
  <c r="K215246" i="5"/>
  <c r="K215245" i="5"/>
  <c r="K215244" i="5"/>
  <c r="K215243" i="5"/>
  <c r="K215242" i="5"/>
  <c r="K215241" i="5"/>
  <c r="K215240" i="5"/>
  <c r="K215239" i="5"/>
  <c r="K215238" i="5"/>
  <c r="K215237" i="5"/>
  <c r="K215236" i="5"/>
  <c r="K215235" i="5"/>
  <c r="K215234" i="5"/>
  <c r="K215233" i="5"/>
  <c r="K215232" i="5"/>
  <c r="K215231" i="5"/>
  <c r="K215230" i="5"/>
  <c r="K215229" i="5"/>
  <c r="K215228" i="5"/>
  <c r="K215227" i="5"/>
  <c r="K215226" i="5"/>
  <c r="K215225" i="5"/>
  <c r="K215224" i="5"/>
  <c r="K215223" i="5"/>
  <c r="K215222" i="5"/>
  <c r="K215221" i="5"/>
  <c r="K215220" i="5"/>
  <c r="K215219" i="5"/>
  <c r="K215218" i="5"/>
  <c r="K215217" i="5"/>
  <c r="K215216" i="5"/>
  <c r="K215215" i="5"/>
  <c r="K215214" i="5"/>
  <c r="K215213" i="5"/>
  <c r="K215212" i="5"/>
  <c r="K215211" i="5"/>
  <c r="K215210" i="5"/>
  <c r="K215209" i="5"/>
  <c r="K215208" i="5"/>
  <c r="K215207" i="5"/>
  <c r="K215206" i="5"/>
  <c r="K215205" i="5"/>
  <c r="K215204" i="5"/>
  <c r="K215203" i="5"/>
  <c r="K215202" i="5"/>
  <c r="K215201" i="5"/>
  <c r="K215200" i="5"/>
  <c r="K215199" i="5"/>
  <c r="K215198" i="5"/>
  <c r="K215197" i="5"/>
  <c r="K215196" i="5"/>
  <c r="K215195" i="5"/>
  <c r="K215194" i="5"/>
  <c r="K215193" i="5"/>
  <c r="K215192" i="5"/>
  <c r="K215191" i="5"/>
  <c r="K215190" i="5"/>
  <c r="K215189" i="5"/>
  <c r="K215188" i="5"/>
  <c r="K215187" i="5"/>
  <c r="K215186" i="5"/>
  <c r="K215185" i="5"/>
  <c r="K215184" i="5"/>
  <c r="K215183" i="5"/>
  <c r="K215182" i="5"/>
  <c r="K215181" i="5"/>
  <c r="K215180" i="5"/>
  <c r="K215179" i="5"/>
  <c r="K215178" i="5"/>
  <c r="K215177" i="5"/>
  <c r="K215176" i="5"/>
  <c r="K215175" i="5"/>
  <c r="K215174" i="5"/>
  <c r="K215173" i="5"/>
  <c r="K215172" i="5"/>
  <c r="K215171" i="5"/>
  <c r="K215170" i="5"/>
  <c r="K215169" i="5"/>
  <c r="K215168" i="5"/>
  <c r="K215167" i="5"/>
  <c r="K215166" i="5"/>
  <c r="K215165" i="5"/>
  <c r="K215164" i="5"/>
  <c r="K215163" i="5"/>
  <c r="K215162" i="5"/>
  <c r="K215161" i="5"/>
  <c r="K215160" i="5"/>
  <c r="K215159" i="5"/>
  <c r="K215158" i="5"/>
  <c r="K215157" i="5"/>
  <c r="K215156" i="5"/>
  <c r="K215155" i="5"/>
  <c r="K215154" i="5"/>
  <c r="K215153" i="5"/>
  <c r="K215152" i="5"/>
  <c r="K215151" i="5"/>
  <c r="K215150" i="5"/>
  <c r="K215149" i="5"/>
  <c r="K215148" i="5"/>
  <c r="K215147" i="5"/>
  <c r="K215146" i="5"/>
  <c r="K215145" i="5"/>
  <c r="K215144" i="5"/>
  <c r="K215143" i="5"/>
  <c r="K215142" i="5"/>
  <c r="K215141" i="5"/>
  <c r="K215140" i="5"/>
  <c r="K215139" i="5"/>
  <c r="K215138" i="5"/>
  <c r="K215137" i="5"/>
  <c r="K215136" i="5"/>
  <c r="K215135" i="5"/>
  <c r="K215134" i="5"/>
  <c r="K215133" i="5"/>
  <c r="K215132" i="5"/>
  <c r="K215131" i="5"/>
  <c r="K215130" i="5"/>
  <c r="K215129" i="5"/>
  <c r="K215128" i="5"/>
  <c r="K215127" i="5"/>
  <c r="K215126" i="5"/>
  <c r="K215125" i="5"/>
  <c r="K215124" i="5"/>
  <c r="K215123" i="5"/>
  <c r="K215122" i="5"/>
  <c r="K215121" i="5"/>
  <c r="K215120" i="5"/>
  <c r="K215119" i="5"/>
  <c r="K215118" i="5"/>
  <c r="K215117" i="5"/>
  <c r="K215116" i="5"/>
  <c r="K215115" i="5"/>
  <c r="K215114" i="5"/>
  <c r="K215113" i="5"/>
  <c r="K215112" i="5"/>
  <c r="K215111" i="5"/>
  <c r="K215110" i="5"/>
  <c r="K215109" i="5"/>
  <c r="K215108" i="5"/>
  <c r="K215107" i="5"/>
  <c r="K215106" i="5"/>
  <c r="K215105" i="5"/>
  <c r="K215104" i="5"/>
  <c r="K215103" i="5"/>
  <c r="K215102" i="5"/>
  <c r="K215101" i="5"/>
  <c r="K215100" i="5"/>
  <c r="K215099" i="5"/>
  <c r="K215098" i="5"/>
  <c r="K215097" i="5"/>
  <c r="K215096" i="5"/>
  <c r="K215095" i="5"/>
  <c r="K215094" i="5"/>
  <c r="K215093" i="5"/>
  <c r="K215092" i="5"/>
  <c r="K215091" i="5"/>
  <c r="K215090" i="5"/>
  <c r="K215089" i="5"/>
  <c r="K215088" i="5"/>
  <c r="K215087" i="5"/>
  <c r="K215086" i="5"/>
  <c r="K215085" i="5"/>
  <c r="K215084" i="5"/>
  <c r="K215083" i="5"/>
  <c r="K215082" i="5"/>
  <c r="K215081" i="5"/>
  <c r="K215080" i="5"/>
  <c r="K215079" i="5"/>
  <c r="K215078" i="5"/>
  <c r="K215077" i="5"/>
  <c r="K215076" i="5"/>
  <c r="K215075" i="5"/>
  <c r="K215074" i="5"/>
  <c r="K215073" i="5"/>
  <c r="K215072" i="5"/>
  <c r="K215071" i="5"/>
  <c r="K215070" i="5"/>
  <c r="K215069" i="5"/>
  <c r="K215068" i="5"/>
  <c r="K215067" i="5"/>
  <c r="K215066" i="5"/>
  <c r="K215065" i="5"/>
  <c r="K215064" i="5"/>
  <c r="K215063" i="5"/>
  <c r="K215062" i="5"/>
  <c r="K215061" i="5"/>
  <c r="K215060" i="5"/>
  <c r="K215059" i="5"/>
  <c r="K215058" i="5"/>
  <c r="K215057" i="5"/>
  <c r="K215056" i="5"/>
  <c r="K215055" i="5"/>
  <c r="K215054" i="5"/>
  <c r="K215053" i="5"/>
  <c r="K215052" i="5"/>
  <c r="K215051" i="5"/>
  <c r="K215050" i="5"/>
  <c r="K215049" i="5"/>
  <c r="K215048" i="5"/>
  <c r="K215047" i="5"/>
  <c r="K215046" i="5"/>
  <c r="K215045" i="5"/>
  <c r="K215044" i="5"/>
  <c r="K215043" i="5"/>
  <c r="K215042" i="5"/>
  <c r="K215041" i="5"/>
  <c r="K215040" i="5"/>
  <c r="K215039" i="5"/>
  <c r="K215038" i="5"/>
  <c r="K215037" i="5"/>
  <c r="K215036" i="5"/>
  <c r="K215035" i="5"/>
  <c r="K215034" i="5"/>
  <c r="K215033" i="5"/>
  <c r="K215032" i="5"/>
  <c r="K215031" i="5"/>
  <c r="K215030" i="5"/>
  <c r="K215029" i="5"/>
  <c r="K215028" i="5"/>
  <c r="K215027" i="5"/>
  <c r="K215026" i="5"/>
  <c r="K215025" i="5"/>
  <c r="K215024" i="5"/>
  <c r="K215023" i="5"/>
  <c r="K215022" i="5"/>
  <c r="K215021" i="5"/>
  <c r="K215020" i="5"/>
  <c r="K215019" i="5"/>
  <c r="K215018" i="5"/>
  <c r="K215017" i="5"/>
  <c r="K215016" i="5"/>
  <c r="K215015" i="5"/>
  <c r="K215014" i="5"/>
  <c r="K215013" i="5"/>
  <c r="K215012" i="5"/>
  <c r="K215011" i="5"/>
  <c r="K215010" i="5"/>
  <c r="K215009" i="5"/>
  <c r="K215008" i="5"/>
  <c r="K215007" i="5"/>
  <c r="K215006" i="5"/>
  <c r="K215005" i="5"/>
  <c r="K215004" i="5"/>
  <c r="K215003" i="5"/>
  <c r="K215002" i="5"/>
  <c r="K215001" i="5"/>
  <c r="K215000" i="5"/>
  <c r="K214999" i="5"/>
  <c r="K214998" i="5"/>
  <c r="K214997" i="5"/>
  <c r="K214996" i="5"/>
  <c r="K214995" i="5"/>
  <c r="K214994" i="5"/>
  <c r="K214993" i="5"/>
  <c r="K214992" i="5"/>
  <c r="K214991" i="5"/>
  <c r="K214990" i="5"/>
  <c r="K214989" i="5"/>
  <c r="K214988" i="5"/>
  <c r="K214987" i="5"/>
  <c r="K214986" i="5"/>
  <c r="K214985" i="5"/>
  <c r="K214984" i="5"/>
  <c r="K214983" i="5"/>
  <c r="K214982" i="5"/>
  <c r="K214981" i="5"/>
  <c r="K214980" i="5"/>
  <c r="K214979" i="5"/>
  <c r="K214978" i="5"/>
  <c r="K214977" i="5"/>
  <c r="K214976" i="5"/>
  <c r="K214975" i="5"/>
  <c r="K214974" i="5"/>
  <c r="K214973" i="5"/>
  <c r="K214972" i="5"/>
  <c r="K214971" i="5"/>
  <c r="K214970" i="5"/>
  <c r="K214969" i="5"/>
  <c r="K214968" i="5"/>
  <c r="K214967" i="5"/>
  <c r="K214966" i="5"/>
  <c r="K214965" i="5"/>
  <c r="K214964" i="5"/>
  <c r="K214963" i="5"/>
  <c r="K214962" i="5"/>
  <c r="K214961" i="5"/>
  <c r="K214960" i="5"/>
  <c r="K214959" i="5"/>
  <c r="K214958" i="5"/>
  <c r="K214957" i="5"/>
  <c r="K214956" i="5"/>
  <c r="K214955" i="5"/>
  <c r="K214954" i="5"/>
  <c r="K214953" i="5"/>
  <c r="K214952" i="5"/>
  <c r="K214951" i="5"/>
  <c r="K214950" i="5"/>
  <c r="K214949" i="5"/>
  <c r="K214948" i="5"/>
  <c r="K214947" i="5"/>
  <c r="K214946" i="5"/>
  <c r="K214945" i="5"/>
  <c r="K214944" i="5"/>
  <c r="K214943" i="5"/>
  <c r="K214942" i="5"/>
  <c r="K214941" i="5"/>
  <c r="K214940" i="5"/>
  <c r="K214939" i="5"/>
  <c r="K214938" i="5"/>
  <c r="K214937" i="5"/>
  <c r="K214936" i="5"/>
  <c r="K214935" i="5"/>
  <c r="K214934" i="5"/>
  <c r="K214933" i="5"/>
  <c r="K214932" i="5"/>
  <c r="K214931" i="5"/>
  <c r="K214930" i="5"/>
  <c r="K214929" i="5"/>
  <c r="K214928" i="5"/>
  <c r="K214927" i="5"/>
  <c r="K214926" i="5"/>
  <c r="K214925" i="5"/>
  <c r="K214924" i="5"/>
  <c r="K214923" i="5"/>
  <c r="K214922" i="5"/>
  <c r="K214921" i="5"/>
  <c r="K214920" i="5"/>
  <c r="K214919" i="5"/>
  <c r="K214918" i="5"/>
  <c r="K214917" i="5"/>
  <c r="K214916" i="5"/>
  <c r="K214915" i="5"/>
  <c r="K214914" i="5"/>
  <c r="K214913" i="5"/>
  <c r="K214912" i="5"/>
  <c r="K214911" i="5"/>
  <c r="K214910" i="5"/>
  <c r="K214909" i="5"/>
  <c r="K214908" i="5"/>
  <c r="K214907" i="5"/>
  <c r="K214906" i="5"/>
  <c r="K214905" i="5"/>
  <c r="K214904" i="5"/>
  <c r="K214903" i="5"/>
  <c r="K214902" i="5"/>
  <c r="K214901" i="5"/>
  <c r="K214900" i="5"/>
  <c r="K214899" i="5"/>
  <c r="K214898" i="5"/>
  <c r="K214897" i="5"/>
  <c r="K214896" i="5"/>
  <c r="K214895" i="5"/>
  <c r="K214894" i="5"/>
  <c r="K214893" i="5"/>
  <c r="K214892" i="5"/>
  <c r="K214891" i="5"/>
  <c r="K214890" i="5"/>
  <c r="K214889" i="5"/>
  <c r="K214888" i="5"/>
  <c r="K214887" i="5"/>
  <c r="K214886" i="5"/>
  <c r="K214885" i="5"/>
  <c r="K214884" i="5"/>
  <c r="K214883" i="5"/>
  <c r="K214882" i="5"/>
  <c r="K214881" i="5"/>
  <c r="K214880" i="5"/>
  <c r="K214879" i="5"/>
  <c r="K214878" i="5"/>
  <c r="K214877" i="5"/>
  <c r="K214876" i="5"/>
  <c r="K214875" i="5"/>
  <c r="K214874" i="5"/>
  <c r="K214873" i="5"/>
  <c r="K214872" i="5"/>
  <c r="K214871" i="5"/>
  <c r="K214870" i="5"/>
  <c r="K214869" i="5"/>
  <c r="K214868" i="5"/>
  <c r="K214867" i="5"/>
  <c r="K214866" i="5"/>
  <c r="K214865" i="5"/>
  <c r="K214864" i="5"/>
  <c r="K214863" i="5"/>
  <c r="K214862" i="5"/>
  <c r="K214861" i="5"/>
  <c r="K214860" i="5"/>
  <c r="K214859" i="5"/>
  <c r="K214858" i="5"/>
  <c r="K214857" i="5"/>
  <c r="K214856" i="5"/>
  <c r="K214855" i="5"/>
  <c r="K214854" i="5"/>
  <c r="K214853" i="5"/>
  <c r="K214852" i="5"/>
  <c r="K214851" i="5"/>
  <c r="K214850" i="5"/>
  <c r="K214849" i="5"/>
  <c r="K214848" i="5"/>
  <c r="K214847" i="5"/>
  <c r="K214846" i="5"/>
  <c r="K214845" i="5"/>
  <c r="K214844" i="5"/>
  <c r="K214843" i="5"/>
  <c r="K214842" i="5"/>
  <c r="K214841" i="5"/>
  <c r="K214840" i="5"/>
  <c r="K214839" i="5"/>
  <c r="K214838" i="5"/>
  <c r="K214837" i="5"/>
  <c r="K214836" i="5"/>
  <c r="K214835" i="5"/>
  <c r="K214834" i="5"/>
  <c r="K214833" i="5"/>
  <c r="K214832" i="5"/>
  <c r="K214831" i="5"/>
  <c r="K214830" i="5"/>
  <c r="K214829" i="5"/>
  <c r="K214828" i="5"/>
  <c r="K214827" i="5"/>
  <c r="K214826" i="5"/>
  <c r="K214825" i="5"/>
  <c r="K214824" i="5"/>
  <c r="K214823" i="5"/>
  <c r="K214822" i="5"/>
  <c r="K214821" i="5"/>
  <c r="K214820" i="5"/>
  <c r="K214819" i="5"/>
  <c r="K214818" i="5"/>
  <c r="K214817" i="5"/>
  <c r="K214816" i="5"/>
  <c r="K214815" i="5"/>
  <c r="K214814" i="5"/>
  <c r="K214813" i="5"/>
  <c r="K214812" i="5"/>
  <c r="K214811" i="5"/>
  <c r="K214810" i="5"/>
  <c r="K214809" i="5"/>
  <c r="K214808" i="5"/>
  <c r="K214807" i="5"/>
  <c r="K214806" i="5"/>
  <c r="K214805" i="5"/>
  <c r="K214804" i="5"/>
  <c r="K214803" i="5"/>
  <c r="K214802" i="5"/>
  <c r="K214801" i="5"/>
  <c r="K214800" i="5"/>
  <c r="K214799" i="5"/>
  <c r="K214798" i="5"/>
  <c r="K214797" i="5"/>
  <c r="K214796" i="5"/>
  <c r="K214795" i="5"/>
  <c r="K214794" i="5"/>
  <c r="K214793" i="5"/>
  <c r="K214792" i="5"/>
  <c r="K214791" i="5"/>
  <c r="K214790" i="5"/>
  <c r="K214789" i="5"/>
  <c r="K214788" i="5"/>
  <c r="K214787" i="5"/>
  <c r="K214786" i="5"/>
  <c r="K214785" i="5"/>
  <c r="K214784" i="5"/>
  <c r="K214783" i="5"/>
  <c r="K214782" i="5"/>
  <c r="K214781" i="5"/>
  <c r="K214780" i="5"/>
  <c r="K214779" i="5"/>
  <c r="K214778" i="5"/>
  <c r="K214777" i="5"/>
  <c r="K214776" i="5"/>
  <c r="K214775" i="5"/>
  <c r="K214774" i="5"/>
  <c r="K214773" i="5"/>
  <c r="K214772" i="5"/>
  <c r="K214771" i="5"/>
  <c r="K214770" i="5"/>
  <c r="K214769" i="5"/>
  <c r="K214768" i="5"/>
  <c r="K214767" i="5"/>
  <c r="K214766" i="5"/>
  <c r="K214765" i="5"/>
  <c r="K214764" i="5"/>
  <c r="K214763" i="5"/>
  <c r="K214762" i="5"/>
  <c r="K214761" i="5"/>
  <c r="K214760" i="5"/>
  <c r="K214759" i="5"/>
  <c r="K214758" i="5"/>
  <c r="K214757" i="5"/>
  <c r="K214756" i="5"/>
  <c r="K214755" i="5"/>
  <c r="K214754" i="5"/>
  <c r="K214753" i="5"/>
  <c r="K214752" i="5"/>
  <c r="K214751" i="5"/>
  <c r="K214750" i="5"/>
  <c r="K214749" i="5"/>
  <c r="K214748" i="5"/>
  <c r="K214747" i="5"/>
  <c r="K214746" i="5"/>
  <c r="K214745" i="5"/>
  <c r="K214744" i="5"/>
  <c r="K214743" i="5"/>
  <c r="K214742" i="5"/>
  <c r="K214741" i="5"/>
  <c r="K214740" i="5"/>
  <c r="K214739" i="5"/>
  <c r="K214738" i="5"/>
  <c r="K214737" i="5"/>
  <c r="K214736" i="5"/>
  <c r="K214735" i="5"/>
  <c r="K214734" i="5"/>
  <c r="K214733" i="5"/>
  <c r="K214732" i="5"/>
  <c r="K214731" i="5"/>
  <c r="K214730" i="5"/>
  <c r="K214729" i="5"/>
  <c r="K214728" i="5"/>
  <c r="K214727" i="5"/>
  <c r="K214726" i="5"/>
  <c r="K214725" i="5"/>
  <c r="K214724" i="5"/>
  <c r="K214723" i="5"/>
  <c r="K214722" i="5"/>
  <c r="K214721" i="5"/>
  <c r="K214720" i="5"/>
  <c r="K214719" i="5"/>
  <c r="K214718" i="5"/>
  <c r="K214717" i="5"/>
  <c r="K214716" i="5"/>
  <c r="K214715" i="5"/>
  <c r="K214714" i="5"/>
  <c r="K214713" i="5"/>
  <c r="K214712" i="5"/>
  <c r="K214711" i="5"/>
  <c r="K214710" i="5"/>
  <c r="K214709" i="5"/>
  <c r="K214708" i="5"/>
  <c r="K214707" i="5"/>
  <c r="K214706" i="5"/>
  <c r="K214705" i="5"/>
  <c r="K214704" i="5"/>
  <c r="K214703" i="5"/>
  <c r="K214702" i="5"/>
  <c r="K214701" i="5"/>
  <c r="K214700" i="5"/>
  <c r="K214699" i="5"/>
  <c r="K214698" i="5"/>
  <c r="K214697" i="5"/>
  <c r="K214696" i="5"/>
  <c r="K214695" i="5"/>
  <c r="K214694" i="5"/>
  <c r="K214693" i="5"/>
  <c r="K214692" i="5"/>
  <c r="K214691" i="5"/>
  <c r="K214690" i="5"/>
  <c r="K214689" i="5"/>
  <c r="K214688" i="5"/>
  <c r="K214687" i="5"/>
  <c r="K214686" i="5"/>
  <c r="K214685" i="5"/>
  <c r="K214684" i="5"/>
  <c r="K214683" i="5"/>
  <c r="K214682" i="5"/>
  <c r="K214681" i="5"/>
  <c r="K214680" i="5"/>
  <c r="K214679" i="5"/>
  <c r="K214678" i="5"/>
  <c r="K214677" i="5"/>
  <c r="K214676" i="5"/>
  <c r="K214675" i="5"/>
  <c r="K214674" i="5"/>
  <c r="K214673" i="5"/>
  <c r="K214672" i="5"/>
  <c r="K214671" i="5"/>
  <c r="K214670" i="5"/>
  <c r="K214669" i="5"/>
  <c r="K214668" i="5"/>
  <c r="K214667" i="5"/>
  <c r="K214666" i="5"/>
  <c r="K214665" i="5"/>
  <c r="K214664" i="5"/>
  <c r="K214663" i="5"/>
  <c r="K214662" i="5"/>
  <c r="K214661" i="5"/>
  <c r="K214660" i="5"/>
  <c r="K214659" i="5"/>
  <c r="K214658" i="5"/>
  <c r="K214657" i="5"/>
  <c r="K214656" i="5"/>
  <c r="K214655" i="5"/>
  <c r="K214654" i="5"/>
  <c r="K214653" i="5"/>
  <c r="K214652" i="5"/>
  <c r="K214651" i="5"/>
  <c r="K214650" i="5"/>
  <c r="K214649" i="5"/>
  <c r="K214648" i="5"/>
  <c r="K214647" i="5"/>
  <c r="K214646" i="5"/>
  <c r="K214645" i="5"/>
  <c r="K214644" i="5"/>
  <c r="K214643" i="5"/>
  <c r="K214642" i="5"/>
  <c r="K214641" i="5"/>
  <c r="K214640" i="5"/>
  <c r="K214639" i="5"/>
  <c r="K214638" i="5"/>
  <c r="K214637" i="5"/>
  <c r="K214636" i="5"/>
  <c r="K214635" i="5"/>
  <c r="K214634" i="5"/>
  <c r="K214633" i="5"/>
  <c r="K214632" i="5"/>
  <c r="K214631" i="5"/>
  <c r="K214630" i="5"/>
  <c r="K214629" i="5"/>
  <c r="K214628" i="5"/>
  <c r="K214627" i="5"/>
  <c r="K214626" i="5"/>
  <c r="K214625" i="5"/>
  <c r="K214624" i="5"/>
  <c r="K214623" i="5"/>
  <c r="K214622" i="5"/>
  <c r="K214621" i="5"/>
  <c r="K214620" i="5"/>
  <c r="K214619" i="5"/>
  <c r="K214618" i="5"/>
  <c r="K214617" i="5"/>
  <c r="K214616" i="5"/>
  <c r="K214615" i="5"/>
  <c r="K214614" i="5"/>
  <c r="K214613" i="5"/>
  <c r="K214612" i="5"/>
  <c r="K214611" i="5"/>
  <c r="K214610" i="5"/>
  <c r="K214609" i="5"/>
  <c r="K214608" i="5"/>
  <c r="K214607" i="5"/>
  <c r="K214606" i="5"/>
  <c r="K214605" i="5"/>
  <c r="K214604" i="5"/>
  <c r="K214603" i="5"/>
  <c r="K214602" i="5"/>
  <c r="K214601" i="5"/>
  <c r="K214600" i="5"/>
  <c r="K214599" i="5"/>
  <c r="K214598" i="5"/>
  <c r="K214597" i="5"/>
  <c r="K214596" i="5"/>
  <c r="K214595" i="5"/>
  <c r="K214594" i="5"/>
  <c r="K214593" i="5"/>
  <c r="K214592" i="5"/>
  <c r="K214591" i="5"/>
  <c r="K214590" i="5"/>
  <c r="K214589" i="5"/>
  <c r="K214588" i="5"/>
  <c r="K214587" i="5"/>
  <c r="K214586" i="5"/>
  <c r="K214585" i="5"/>
  <c r="K214584" i="5"/>
  <c r="K214583" i="5"/>
  <c r="K214582" i="5"/>
  <c r="K214581" i="5"/>
  <c r="K214580" i="5"/>
  <c r="K214579" i="5"/>
  <c r="K214578" i="5"/>
  <c r="K214577" i="5"/>
  <c r="K214576" i="5"/>
  <c r="K214575" i="5"/>
  <c r="K214574" i="5"/>
  <c r="K214573" i="5"/>
  <c r="K214572" i="5"/>
  <c r="K214571" i="5"/>
  <c r="K214570" i="5"/>
  <c r="K214569" i="5"/>
  <c r="K214568" i="5"/>
  <c r="K214567" i="5"/>
  <c r="K214566" i="5"/>
  <c r="K214565" i="5"/>
  <c r="K214564" i="5"/>
  <c r="K214563" i="5"/>
  <c r="K214562" i="5"/>
  <c r="K214561" i="5"/>
  <c r="K214560" i="5"/>
  <c r="K214559" i="5"/>
  <c r="K214558" i="5"/>
  <c r="K214557" i="5"/>
  <c r="K214556" i="5"/>
  <c r="K214555" i="5"/>
  <c r="K214554" i="5"/>
  <c r="K214553" i="5"/>
  <c r="K214552" i="5"/>
  <c r="K214551" i="5"/>
  <c r="K214550" i="5"/>
  <c r="K214549" i="5"/>
  <c r="K214548" i="5"/>
  <c r="K214547" i="5"/>
  <c r="K214546" i="5"/>
  <c r="K214545" i="5"/>
  <c r="K214544" i="5"/>
  <c r="K214543" i="5"/>
  <c r="K214542" i="5"/>
  <c r="K214541" i="5"/>
  <c r="K214540" i="5"/>
  <c r="K214539" i="5"/>
  <c r="K214538" i="5"/>
  <c r="K214537" i="5"/>
  <c r="K214536" i="5"/>
  <c r="K214535" i="5"/>
  <c r="K214534" i="5"/>
  <c r="K214533" i="5"/>
  <c r="K214532" i="5"/>
  <c r="K214531" i="5"/>
  <c r="K214530" i="5"/>
  <c r="K214529" i="5"/>
  <c r="K214528" i="5"/>
  <c r="K214527" i="5"/>
  <c r="K214526" i="5"/>
  <c r="K214525" i="5"/>
  <c r="K214524" i="5"/>
  <c r="K214523" i="5"/>
  <c r="K214522" i="5"/>
  <c r="K214521" i="5"/>
  <c r="K214520" i="5"/>
  <c r="K214519" i="5"/>
  <c r="K214518" i="5"/>
  <c r="K214517" i="5"/>
  <c r="K214516" i="5"/>
  <c r="K214515" i="5"/>
  <c r="K214514" i="5"/>
  <c r="K214513" i="5"/>
  <c r="K214512" i="5"/>
  <c r="K214511" i="5"/>
  <c r="K214510" i="5"/>
  <c r="K214509" i="5"/>
  <c r="K214508" i="5"/>
  <c r="K214507" i="5"/>
  <c r="K214506" i="5"/>
  <c r="K214505" i="5"/>
  <c r="K214504" i="5"/>
  <c r="K214503" i="5"/>
  <c r="K214502" i="5"/>
  <c r="K214501" i="5"/>
  <c r="K214500" i="5"/>
  <c r="K214499" i="5"/>
  <c r="K214498" i="5"/>
  <c r="K214497" i="5"/>
  <c r="K214496" i="5"/>
  <c r="K214495" i="5"/>
  <c r="K214494" i="5"/>
  <c r="K214493" i="5"/>
  <c r="K214492" i="5"/>
  <c r="K214491" i="5"/>
  <c r="K214490" i="5"/>
  <c r="K214489" i="5"/>
  <c r="K214488" i="5"/>
  <c r="K214487" i="5"/>
  <c r="K214486" i="5"/>
  <c r="K214485" i="5"/>
  <c r="K214484" i="5"/>
  <c r="K214483" i="5"/>
  <c r="K214482" i="5"/>
  <c r="K214481" i="5"/>
  <c r="K214480" i="5"/>
  <c r="K214479" i="5"/>
  <c r="K214478" i="5"/>
  <c r="K214477" i="5"/>
  <c r="K214476" i="5"/>
  <c r="K214475" i="5"/>
  <c r="K214474" i="5"/>
  <c r="K214473" i="5"/>
  <c r="K214472" i="5"/>
  <c r="K214471" i="5"/>
  <c r="K214470" i="5"/>
  <c r="K214469" i="5"/>
  <c r="K214468" i="5"/>
  <c r="K214467" i="5"/>
  <c r="K214466" i="5"/>
  <c r="K214465" i="5"/>
  <c r="K214464" i="5"/>
  <c r="K214463" i="5"/>
  <c r="K214462" i="5"/>
  <c r="K214461" i="5"/>
  <c r="K214460" i="5"/>
  <c r="K214459" i="5"/>
  <c r="K214458" i="5"/>
  <c r="K214457" i="5"/>
  <c r="K214456" i="5"/>
  <c r="K214455" i="5"/>
  <c r="K214454" i="5"/>
  <c r="K214453" i="5"/>
  <c r="K214452" i="5"/>
  <c r="K214451" i="5"/>
  <c r="K214450" i="5"/>
  <c r="K214449" i="5"/>
  <c r="K214448" i="5"/>
  <c r="K214447" i="5"/>
  <c r="K214446" i="5"/>
  <c r="K214445" i="5"/>
  <c r="K214444" i="5"/>
  <c r="K214443" i="5"/>
  <c r="K214442" i="5"/>
  <c r="K214441" i="5"/>
  <c r="K214440" i="5"/>
  <c r="K214439" i="5"/>
  <c r="K214438" i="5"/>
  <c r="K214437" i="5"/>
  <c r="K214436" i="5"/>
  <c r="K214435" i="5"/>
  <c r="K214434" i="5"/>
  <c r="K214433" i="5"/>
  <c r="K214432" i="5"/>
  <c r="K214431" i="5"/>
  <c r="K214430" i="5"/>
  <c r="K214429" i="5"/>
  <c r="K214428" i="5"/>
  <c r="K214427" i="5"/>
  <c r="K214426" i="5"/>
  <c r="K214425" i="5"/>
  <c r="K214424" i="5"/>
  <c r="K214423" i="5"/>
  <c r="K214422" i="5"/>
  <c r="K214421" i="5"/>
  <c r="K214420" i="5"/>
  <c r="K214419" i="5"/>
  <c r="K214418" i="5"/>
  <c r="K214417" i="5"/>
  <c r="K214416" i="5"/>
  <c r="K214415" i="5"/>
  <c r="K214414" i="5"/>
  <c r="K214413" i="5"/>
  <c r="K214412" i="5"/>
  <c r="K214411" i="5"/>
  <c r="K214410" i="5"/>
  <c r="K214409" i="5"/>
  <c r="K214408" i="5"/>
  <c r="K214407" i="5"/>
  <c r="K214406" i="5"/>
  <c r="K214405" i="5"/>
  <c r="K214404" i="5"/>
  <c r="K214403" i="5"/>
  <c r="K214402" i="5"/>
  <c r="K214401" i="5"/>
  <c r="K214400" i="5"/>
  <c r="K214399" i="5"/>
  <c r="K214398" i="5"/>
  <c r="K214397" i="5"/>
  <c r="K214396" i="5"/>
  <c r="K214395" i="5"/>
  <c r="K214394" i="5"/>
  <c r="K214393" i="5"/>
  <c r="K214392" i="5"/>
  <c r="K214391" i="5"/>
  <c r="K214390" i="5"/>
  <c r="K214389" i="5"/>
  <c r="K214388" i="5"/>
  <c r="K214387" i="5"/>
  <c r="K214386" i="5"/>
  <c r="K214385" i="5"/>
  <c r="K214384" i="5"/>
  <c r="K214383" i="5"/>
  <c r="K214382" i="5"/>
  <c r="K214381" i="5"/>
  <c r="K214380" i="5"/>
  <c r="K214379" i="5"/>
  <c r="K214378" i="5"/>
  <c r="K214377" i="5"/>
  <c r="K214376" i="5"/>
  <c r="K214375" i="5"/>
  <c r="K214374" i="5"/>
  <c r="K214373" i="5"/>
  <c r="K214372" i="5"/>
  <c r="K214371" i="5"/>
  <c r="K214370" i="5"/>
  <c r="K214369" i="5"/>
  <c r="K214368" i="5"/>
  <c r="K214367" i="5"/>
  <c r="K214366" i="5"/>
  <c r="K214365" i="5"/>
  <c r="K214364" i="5"/>
  <c r="K214363" i="5"/>
  <c r="K214362" i="5"/>
  <c r="K214361" i="5"/>
  <c r="K214360" i="5"/>
  <c r="K214359" i="5"/>
  <c r="K214358" i="5"/>
  <c r="K214357" i="5"/>
  <c r="K214356" i="5"/>
  <c r="K214355" i="5"/>
  <c r="K214354" i="5"/>
  <c r="K214353" i="5"/>
  <c r="K214352" i="5"/>
  <c r="K214351" i="5"/>
  <c r="K214350" i="5"/>
  <c r="K214349" i="5"/>
  <c r="K214348" i="5"/>
  <c r="K214347" i="5"/>
  <c r="K214346" i="5"/>
  <c r="K214345" i="5"/>
  <c r="K214344" i="5"/>
  <c r="K214343" i="5"/>
  <c r="K214342" i="5"/>
  <c r="K214341" i="5"/>
  <c r="K214340" i="5"/>
  <c r="K214339" i="5"/>
  <c r="K214338" i="5"/>
  <c r="K214337" i="5"/>
  <c r="K214336" i="5"/>
  <c r="K214335" i="5"/>
  <c r="K214334" i="5"/>
  <c r="K214333" i="5"/>
  <c r="K214332" i="5"/>
  <c r="K214331" i="5"/>
  <c r="K214330" i="5"/>
  <c r="K214329" i="5"/>
  <c r="K214328" i="5"/>
  <c r="K214327" i="5"/>
  <c r="K214326" i="5"/>
  <c r="K214325" i="5"/>
  <c r="K214324" i="5"/>
  <c r="K214323" i="5"/>
  <c r="K214322" i="5"/>
  <c r="K214321" i="5"/>
  <c r="K214320" i="5"/>
  <c r="K214319" i="5"/>
  <c r="K214318" i="5"/>
  <c r="K214317" i="5"/>
  <c r="K214316" i="5"/>
  <c r="K214315" i="5"/>
  <c r="K214314" i="5"/>
  <c r="K214313" i="5"/>
  <c r="K214312" i="5"/>
  <c r="K214311" i="5"/>
  <c r="K214310" i="5"/>
  <c r="K214309" i="5"/>
  <c r="K214308" i="5"/>
  <c r="K214307" i="5"/>
  <c r="K214306" i="5"/>
  <c r="K214305" i="5"/>
  <c r="K214304" i="5"/>
  <c r="K214303" i="5"/>
  <c r="K214302" i="5"/>
  <c r="K214301" i="5"/>
  <c r="K214300" i="5"/>
  <c r="K214299" i="5"/>
  <c r="K214298" i="5"/>
  <c r="K214297" i="5"/>
  <c r="K214296" i="5"/>
  <c r="K214295" i="5"/>
  <c r="K214294" i="5"/>
  <c r="K214293" i="5"/>
  <c r="K214292" i="5"/>
  <c r="K214291" i="5"/>
  <c r="K214290" i="5"/>
  <c r="K214289" i="5"/>
  <c r="K214288" i="5"/>
  <c r="K214287" i="5"/>
  <c r="K214286" i="5"/>
  <c r="K214285" i="5"/>
  <c r="K214284" i="5"/>
  <c r="K214283" i="5"/>
  <c r="K214282" i="5"/>
  <c r="K214281" i="5"/>
  <c r="K214280" i="5"/>
  <c r="K214279" i="5"/>
  <c r="K214278" i="5"/>
  <c r="K214277" i="5"/>
  <c r="K214276" i="5"/>
  <c r="K214275" i="5"/>
  <c r="K214274" i="5"/>
  <c r="K214273" i="5"/>
  <c r="K214272" i="5"/>
  <c r="K214271" i="5"/>
  <c r="K214270" i="5"/>
  <c r="K214269" i="5"/>
  <c r="K214268" i="5"/>
  <c r="K214267" i="5"/>
  <c r="K214266" i="5"/>
  <c r="K214265" i="5"/>
  <c r="K214264" i="5"/>
  <c r="K214263" i="5"/>
  <c r="K214262" i="5"/>
  <c r="K214261" i="5"/>
  <c r="K214260" i="5"/>
  <c r="K214259" i="5"/>
  <c r="K214258" i="5"/>
  <c r="K214257" i="5"/>
  <c r="K214256" i="5"/>
  <c r="K214255" i="5"/>
  <c r="K214254" i="5"/>
  <c r="K214253" i="5"/>
  <c r="K214252" i="5"/>
  <c r="K214251" i="5"/>
  <c r="K214250" i="5"/>
  <c r="K214249" i="5"/>
  <c r="K214248" i="5"/>
  <c r="K214247" i="5"/>
  <c r="K214246" i="5"/>
  <c r="K214245" i="5"/>
  <c r="K214244" i="5"/>
  <c r="K214243" i="5"/>
  <c r="K214242" i="5"/>
  <c r="K214241" i="5"/>
  <c r="K214240" i="5"/>
  <c r="K214239" i="5"/>
  <c r="K214238" i="5"/>
  <c r="K214237" i="5"/>
  <c r="K214236" i="5"/>
  <c r="K214235" i="5"/>
  <c r="K214234" i="5"/>
  <c r="K214233" i="5"/>
  <c r="K214232" i="5"/>
  <c r="K214231" i="5"/>
  <c r="K214230" i="5"/>
  <c r="K214229" i="5"/>
  <c r="K214228" i="5"/>
  <c r="K214227" i="5"/>
  <c r="K214226" i="5"/>
  <c r="K214225" i="5"/>
  <c r="K214224" i="5"/>
  <c r="K214223" i="5"/>
  <c r="K214222" i="5"/>
  <c r="K214221" i="5"/>
  <c r="K214220" i="5"/>
  <c r="K214219" i="5"/>
  <c r="K214218" i="5"/>
  <c r="K214217" i="5"/>
  <c r="K214216" i="5"/>
  <c r="K214215" i="5"/>
  <c r="K214214" i="5"/>
  <c r="K214213" i="5"/>
  <c r="K214212" i="5"/>
  <c r="K214211" i="5"/>
  <c r="K214210" i="5"/>
  <c r="K214209" i="5"/>
  <c r="K214208" i="5"/>
  <c r="K214207" i="5"/>
  <c r="K214206" i="5"/>
  <c r="K214205" i="5"/>
  <c r="K214204" i="5"/>
  <c r="K214203" i="5"/>
  <c r="K214202" i="5"/>
  <c r="K214201" i="5"/>
  <c r="K214200" i="5"/>
  <c r="K214199" i="5"/>
  <c r="K214198" i="5"/>
  <c r="K214197" i="5"/>
  <c r="K214196" i="5"/>
  <c r="K214195" i="5"/>
  <c r="K214194" i="5"/>
  <c r="K214193" i="5"/>
  <c r="K214192" i="5"/>
  <c r="K214191" i="5"/>
  <c r="K214190" i="5"/>
  <c r="K214189" i="5"/>
  <c r="K214188" i="5"/>
  <c r="K214187" i="5"/>
  <c r="K214186" i="5"/>
  <c r="K214185" i="5"/>
  <c r="K214184" i="5"/>
  <c r="K214183" i="5"/>
  <c r="K214182" i="5"/>
  <c r="K214181" i="5"/>
  <c r="K214180" i="5"/>
  <c r="K214179" i="5"/>
  <c r="K214178" i="5"/>
  <c r="K214177" i="5"/>
  <c r="K214176" i="5"/>
  <c r="K214175" i="5"/>
  <c r="K214174" i="5"/>
  <c r="K214173" i="5"/>
  <c r="K214172" i="5"/>
  <c r="K214171" i="5"/>
  <c r="K214170" i="5"/>
  <c r="K214169" i="5"/>
  <c r="K214168" i="5"/>
  <c r="K214167" i="5"/>
  <c r="K214166" i="5"/>
  <c r="K214165" i="5"/>
  <c r="K214164" i="5"/>
  <c r="K214163" i="5"/>
  <c r="K214162" i="5"/>
  <c r="K214161" i="5"/>
  <c r="K214160" i="5"/>
  <c r="K214159" i="5"/>
  <c r="K214158" i="5"/>
  <c r="K214157" i="5"/>
  <c r="K214156" i="5"/>
  <c r="K214155" i="5"/>
  <c r="K214154" i="5"/>
  <c r="K214153" i="5"/>
  <c r="K214152" i="5"/>
  <c r="K214151" i="5"/>
  <c r="K214150" i="5"/>
  <c r="K214149" i="5"/>
  <c r="K214148" i="5"/>
  <c r="K214147" i="5"/>
  <c r="K214146" i="5"/>
  <c r="K214145" i="5"/>
  <c r="K214144" i="5"/>
  <c r="K214143" i="5"/>
  <c r="K214142" i="5"/>
  <c r="K214141" i="5"/>
  <c r="K214140" i="5"/>
  <c r="K214139" i="5"/>
  <c r="K214138" i="5"/>
  <c r="K214137" i="5"/>
  <c r="K214136" i="5"/>
  <c r="K214135" i="5"/>
  <c r="K214134" i="5"/>
  <c r="K214133" i="5"/>
  <c r="K214132" i="5"/>
  <c r="K214131" i="5"/>
  <c r="K214130" i="5"/>
  <c r="K214129" i="5"/>
  <c r="K214128" i="5"/>
  <c r="K214127" i="5"/>
  <c r="K214126" i="5"/>
  <c r="K214125" i="5"/>
  <c r="K214124" i="5"/>
  <c r="K214123" i="5"/>
  <c r="K214122" i="5"/>
  <c r="K214121" i="5"/>
  <c r="K214120" i="5"/>
  <c r="K214119" i="5"/>
  <c r="K214118" i="5"/>
  <c r="K214117" i="5"/>
  <c r="K214116" i="5"/>
  <c r="K214115" i="5"/>
  <c r="K214114" i="5"/>
  <c r="K214113" i="5"/>
  <c r="K214112" i="5"/>
  <c r="K214111" i="5"/>
  <c r="K214110" i="5"/>
  <c r="K214109" i="5"/>
  <c r="K214108" i="5"/>
  <c r="K214107" i="5"/>
  <c r="K214106" i="5"/>
  <c r="K214105" i="5"/>
  <c r="K214104" i="5"/>
  <c r="K214103" i="5"/>
  <c r="K214102" i="5"/>
  <c r="K214101" i="5"/>
  <c r="K214100" i="5"/>
  <c r="K214099" i="5"/>
  <c r="K214098" i="5"/>
  <c r="K214097" i="5"/>
  <c r="K214096" i="5"/>
  <c r="K214095" i="5"/>
  <c r="K214094" i="5"/>
  <c r="K214093" i="5"/>
  <c r="K214092" i="5"/>
  <c r="K214091" i="5"/>
  <c r="K214090" i="5"/>
  <c r="K214089" i="5"/>
  <c r="K214088" i="5"/>
  <c r="K214087" i="5"/>
  <c r="K214086" i="5"/>
  <c r="K214085" i="5"/>
  <c r="K214084" i="5"/>
  <c r="K214083" i="5"/>
  <c r="K214082" i="5"/>
  <c r="K214081" i="5"/>
  <c r="K214080" i="5"/>
  <c r="K214079" i="5"/>
  <c r="K214078" i="5"/>
  <c r="K214077" i="5"/>
  <c r="K214076" i="5"/>
  <c r="K214075" i="5"/>
  <c r="K214074" i="5"/>
  <c r="K214073" i="5"/>
  <c r="K214072" i="5"/>
  <c r="K214071" i="5"/>
  <c r="K214070" i="5"/>
  <c r="K214069" i="5"/>
  <c r="K214068" i="5"/>
  <c r="K214067" i="5"/>
  <c r="K214066" i="5"/>
  <c r="K214065" i="5"/>
  <c r="K214064" i="5"/>
  <c r="K214063" i="5"/>
  <c r="K214062" i="5"/>
  <c r="K214061" i="5"/>
  <c r="K214060" i="5"/>
  <c r="K214059" i="5"/>
  <c r="K214058" i="5"/>
  <c r="K214057" i="5"/>
  <c r="K214056" i="5"/>
  <c r="K214055" i="5"/>
  <c r="K214054" i="5"/>
  <c r="K214053" i="5"/>
  <c r="K214052" i="5"/>
  <c r="K214051" i="5"/>
  <c r="K214050" i="5"/>
  <c r="K214049" i="5"/>
  <c r="K214048" i="5"/>
  <c r="K214047" i="5"/>
  <c r="K214046" i="5"/>
  <c r="K214045" i="5"/>
  <c r="K214044" i="5"/>
  <c r="K214043" i="5"/>
  <c r="K214042" i="5"/>
  <c r="K214041" i="5"/>
  <c r="K214040" i="5"/>
  <c r="K214039" i="5"/>
  <c r="K214038" i="5"/>
  <c r="K214037" i="5"/>
  <c r="K214036" i="5"/>
  <c r="K214035" i="5"/>
  <c r="K214034" i="5"/>
  <c r="K214033" i="5"/>
  <c r="K214032" i="5"/>
  <c r="K214031" i="5"/>
  <c r="K214030" i="5"/>
  <c r="K214029" i="5"/>
  <c r="K214028" i="5"/>
  <c r="K214027" i="5"/>
  <c r="K214026" i="5"/>
  <c r="K214025" i="5"/>
  <c r="K214024" i="5"/>
  <c r="K214023" i="5"/>
  <c r="K214022" i="5"/>
  <c r="K214021" i="5"/>
  <c r="K214020" i="5"/>
  <c r="K214019" i="5"/>
  <c r="K214018" i="5"/>
  <c r="K214017" i="5"/>
  <c r="K214016" i="5"/>
  <c r="K214015" i="5"/>
  <c r="K214014" i="5"/>
  <c r="K214013" i="5"/>
  <c r="K214012" i="5"/>
  <c r="K214011" i="5"/>
  <c r="K214010" i="5"/>
  <c r="K214009" i="5"/>
  <c r="K214008" i="5"/>
  <c r="K214007" i="5"/>
  <c r="K214006" i="5"/>
  <c r="K214005" i="5"/>
  <c r="K214004" i="5"/>
  <c r="K214003" i="5"/>
  <c r="K214002" i="5"/>
  <c r="K214001" i="5"/>
  <c r="K214000" i="5"/>
  <c r="K213999" i="5"/>
  <c r="K213998" i="5"/>
  <c r="K213997" i="5"/>
  <c r="K213996" i="5"/>
  <c r="K213995" i="5"/>
  <c r="K213994" i="5"/>
  <c r="K213993" i="5"/>
  <c r="K213992" i="5"/>
  <c r="K213991" i="5"/>
  <c r="K213990" i="5"/>
  <c r="K213989" i="5"/>
  <c r="K213988" i="5"/>
  <c r="K213987" i="5"/>
  <c r="K213986" i="5"/>
  <c r="K213985" i="5"/>
  <c r="K213984" i="5"/>
  <c r="K213983" i="5"/>
  <c r="K213982" i="5"/>
  <c r="K213981" i="5"/>
  <c r="K213980" i="5"/>
  <c r="K213979" i="5"/>
  <c r="K213978" i="5"/>
  <c r="K213977" i="5"/>
  <c r="K213976" i="5"/>
  <c r="K213975" i="5"/>
  <c r="K213974" i="5"/>
  <c r="K213973" i="5"/>
  <c r="K213972" i="5"/>
  <c r="K213971" i="5"/>
  <c r="K213970" i="5"/>
  <c r="K213969" i="5"/>
  <c r="K213968" i="5"/>
  <c r="K213967" i="5"/>
  <c r="K213966" i="5"/>
  <c r="K213965" i="5"/>
  <c r="K213964" i="5"/>
  <c r="K213963" i="5"/>
  <c r="K213962" i="5"/>
  <c r="K213961" i="5"/>
  <c r="K213960" i="5"/>
  <c r="K213959" i="5"/>
  <c r="K213958" i="5"/>
  <c r="K213957" i="5"/>
  <c r="K213956" i="5"/>
  <c r="K213955" i="5"/>
  <c r="K213954" i="5"/>
  <c r="K213953" i="5"/>
  <c r="K213952" i="5"/>
  <c r="K213951" i="5"/>
  <c r="K213950" i="5"/>
  <c r="K213949" i="5"/>
  <c r="K213948" i="5"/>
  <c r="K213947" i="5"/>
  <c r="K213946" i="5"/>
  <c r="K213945" i="5"/>
  <c r="K213944" i="5"/>
  <c r="K213943" i="5"/>
  <c r="K213942" i="5"/>
  <c r="K213941" i="5"/>
  <c r="K213940" i="5"/>
  <c r="K213939" i="5"/>
  <c r="K213938" i="5"/>
  <c r="K213937" i="5"/>
  <c r="K213936" i="5"/>
  <c r="K213935" i="5"/>
  <c r="K213934" i="5"/>
  <c r="K213933" i="5"/>
  <c r="K213932" i="5"/>
  <c r="K213931" i="5"/>
  <c r="K213930" i="5"/>
  <c r="K213929" i="5"/>
  <c r="K213928" i="5"/>
  <c r="K213927" i="5"/>
  <c r="K213926" i="5"/>
  <c r="K213925" i="5"/>
  <c r="K213924" i="5"/>
  <c r="K213923" i="5"/>
  <c r="K213922" i="5"/>
  <c r="K213921" i="5"/>
  <c r="K213920" i="5"/>
  <c r="K213919" i="5"/>
  <c r="K213918" i="5"/>
  <c r="K213917" i="5"/>
  <c r="K213916" i="5"/>
  <c r="K213915" i="5"/>
  <c r="K213914" i="5"/>
  <c r="K213913" i="5"/>
  <c r="K213912" i="5"/>
  <c r="K213911" i="5"/>
  <c r="K213910" i="5"/>
  <c r="K213909" i="5"/>
  <c r="K213908" i="5"/>
  <c r="K213907" i="5"/>
  <c r="K213906" i="5"/>
  <c r="K213905" i="5"/>
  <c r="K213904" i="5"/>
  <c r="K213903" i="5"/>
  <c r="K213902" i="5"/>
  <c r="K213901" i="5"/>
  <c r="K213900" i="5"/>
  <c r="K213899" i="5"/>
  <c r="K213898" i="5"/>
  <c r="K213897" i="5"/>
  <c r="K213896" i="5"/>
  <c r="K213895" i="5"/>
  <c r="K213894" i="5"/>
  <c r="K213893" i="5"/>
  <c r="K213892" i="5"/>
  <c r="K213891" i="5"/>
  <c r="K213890" i="5"/>
  <c r="K213889" i="5"/>
  <c r="K213888" i="5"/>
  <c r="K213887" i="5"/>
  <c r="K213886" i="5"/>
  <c r="K213885" i="5"/>
  <c r="K213884" i="5"/>
  <c r="K213883" i="5"/>
  <c r="K213882" i="5"/>
  <c r="K213881" i="5"/>
  <c r="K213880" i="5"/>
  <c r="K213879" i="5"/>
  <c r="K213878" i="5"/>
  <c r="K213877" i="5"/>
  <c r="K213876" i="5"/>
  <c r="K213875" i="5"/>
  <c r="K213874" i="5"/>
  <c r="K213873" i="5"/>
  <c r="K213872" i="5"/>
  <c r="K213871" i="5"/>
  <c r="K213870" i="5"/>
  <c r="K213869" i="5"/>
  <c r="K213868" i="5"/>
  <c r="K213867" i="5"/>
  <c r="K213866" i="5"/>
  <c r="K213865" i="5"/>
  <c r="K213864" i="5"/>
  <c r="K213863" i="5"/>
  <c r="K213862" i="5"/>
  <c r="K213861" i="5"/>
  <c r="K213860" i="5"/>
  <c r="K213859" i="5"/>
  <c r="K213858" i="5"/>
  <c r="K213857" i="5"/>
  <c r="K213856" i="5"/>
  <c r="K213855" i="5"/>
  <c r="K213854" i="5"/>
  <c r="K213853" i="5"/>
  <c r="K213852" i="5"/>
  <c r="K213851" i="5"/>
  <c r="K213850" i="5"/>
  <c r="K213849" i="5"/>
  <c r="K213848" i="5"/>
  <c r="K213847" i="5"/>
  <c r="K213846" i="5"/>
  <c r="K213845" i="5"/>
  <c r="K213844" i="5"/>
  <c r="K213843" i="5"/>
  <c r="K213842" i="5"/>
  <c r="K213841" i="5"/>
  <c r="K213840" i="5"/>
  <c r="K213839" i="5"/>
  <c r="K213838" i="5"/>
  <c r="K213837" i="5"/>
  <c r="K213836" i="5"/>
  <c r="K213835" i="5"/>
  <c r="K213834" i="5"/>
  <c r="K213833" i="5"/>
  <c r="K213832" i="5"/>
  <c r="K213831" i="5"/>
  <c r="K213830" i="5"/>
  <c r="K213829" i="5"/>
  <c r="K213828" i="5"/>
  <c r="K213827" i="5"/>
  <c r="K213826" i="5"/>
  <c r="K213825" i="5"/>
  <c r="K213824" i="5"/>
  <c r="K213823" i="5"/>
  <c r="K213822" i="5"/>
  <c r="K213821" i="5"/>
  <c r="K213820" i="5"/>
  <c r="K213819" i="5"/>
  <c r="K213818" i="5"/>
  <c r="K213817" i="5"/>
  <c r="K213816" i="5"/>
  <c r="K213815" i="5"/>
  <c r="K213814" i="5"/>
  <c r="K213813" i="5"/>
  <c r="K213812" i="5"/>
  <c r="K213811" i="5"/>
  <c r="K213810" i="5"/>
  <c r="K213809" i="5"/>
  <c r="K213808" i="5"/>
  <c r="K213807" i="5"/>
  <c r="K213806" i="5"/>
  <c r="K213805" i="5"/>
  <c r="K213804" i="5"/>
  <c r="K213803" i="5"/>
  <c r="K213802" i="5"/>
  <c r="K213801" i="5"/>
  <c r="K213800" i="5"/>
  <c r="K213799" i="5"/>
  <c r="K213798" i="5"/>
  <c r="K213797" i="5"/>
  <c r="K213796" i="5"/>
  <c r="K213795" i="5"/>
  <c r="K213794" i="5"/>
  <c r="K213793" i="5"/>
  <c r="K213792" i="5"/>
  <c r="K213791" i="5"/>
  <c r="K213790" i="5"/>
  <c r="K213789" i="5"/>
  <c r="K213788" i="5"/>
  <c r="K213787" i="5"/>
  <c r="K213786" i="5"/>
  <c r="K213785" i="5"/>
  <c r="K213784" i="5"/>
  <c r="K213783" i="5"/>
  <c r="K213782" i="5"/>
  <c r="K213781" i="5"/>
  <c r="K213780" i="5"/>
  <c r="K213779" i="5"/>
  <c r="K213778" i="5"/>
  <c r="K213777" i="5"/>
  <c r="K213776" i="5"/>
  <c r="K213775" i="5"/>
  <c r="K213774" i="5"/>
  <c r="K213773" i="5"/>
  <c r="K213772" i="5"/>
  <c r="K213771" i="5"/>
  <c r="K213770" i="5"/>
  <c r="K213769" i="5"/>
  <c r="K213768" i="5"/>
  <c r="K213767" i="5"/>
  <c r="K213766" i="5"/>
  <c r="K213765" i="5"/>
  <c r="K213764" i="5"/>
  <c r="K213763" i="5"/>
  <c r="K213762" i="5"/>
  <c r="K213761" i="5"/>
  <c r="K213760" i="5"/>
  <c r="K213759" i="5"/>
  <c r="K213758" i="5"/>
  <c r="K213757" i="5"/>
  <c r="K213756" i="5"/>
  <c r="K213755" i="5"/>
  <c r="K213754" i="5"/>
  <c r="K213753" i="5"/>
  <c r="K213752" i="5"/>
  <c r="K213751" i="5"/>
  <c r="K213750" i="5"/>
  <c r="K213749" i="5"/>
  <c r="K213748" i="5"/>
  <c r="K213747" i="5"/>
  <c r="K213746" i="5"/>
  <c r="K213745" i="5"/>
  <c r="K213744" i="5"/>
  <c r="K213743" i="5"/>
  <c r="K213742" i="5"/>
  <c r="K213741" i="5"/>
  <c r="K213740" i="5"/>
  <c r="K213739" i="5"/>
  <c r="K213738" i="5"/>
  <c r="K213737" i="5"/>
  <c r="K213736" i="5"/>
  <c r="K213735" i="5"/>
  <c r="K213734" i="5"/>
  <c r="K213733" i="5"/>
  <c r="K213732" i="5"/>
  <c r="K213731" i="5"/>
  <c r="K213730" i="5"/>
  <c r="K213729" i="5"/>
  <c r="K213728" i="5"/>
  <c r="K213727" i="5"/>
  <c r="K213726" i="5"/>
  <c r="K213725" i="5"/>
  <c r="K213724" i="5"/>
  <c r="K213723" i="5"/>
  <c r="K213722" i="5"/>
  <c r="K213721" i="5"/>
  <c r="K213720" i="5"/>
  <c r="K213719" i="5"/>
  <c r="K213718" i="5"/>
  <c r="K213717" i="5"/>
  <c r="K213716" i="5"/>
  <c r="K213715" i="5"/>
  <c r="K213714" i="5"/>
  <c r="K213713" i="5"/>
  <c r="K213712" i="5"/>
  <c r="K213711" i="5"/>
  <c r="K213710" i="5"/>
  <c r="K213709" i="5"/>
  <c r="K213708" i="5"/>
  <c r="K213707" i="5"/>
  <c r="K213706" i="5"/>
  <c r="K213705" i="5"/>
  <c r="K213704" i="5"/>
  <c r="K213703" i="5"/>
  <c r="K213702" i="5"/>
  <c r="K213701" i="5"/>
  <c r="K213700" i="5"/>
  <c r="K213699" i="5"/>
  <c r="K213698" i="5"/>
  <c r="K213697" i="5"/>
  <c r="K213696" i="5"/>
  <c r="K213695" i="5"/>
  <c r="K213694" i="5"/>
  <c r="K213693" i="5"/>
  <c r="K213692" i="5"/>
  <c r="K213691" i="5"/>
  <c r="K213690" i="5"/>
  <c r="K213689" i="5"/>
  <c r="K213688" i="5"/>
  <c r="K213687" i="5"/>
  <c r="K213686" i="5"/>
  <c r="K213685" i="5"/>
  <c r="K213684" i="5"/>
  <c r="K213683" i="5"/>
  <c r="K213682" i="5"/>
  <c r="K213681" i="5"/>
  <c r="K213680" i="5"/>
  <c r="K213679" i="5"/>
  <c r="K213678" i="5"/>
  <c r="K213677" i="5"/>
  <c r="K213676" i="5"/>
  <c r="K213675" i="5"/>
  <c r="K213674" i="5"/>
  <c r="K213673" i="5"/>
  <c r="K213672" i="5"/>
  <c r="K213671" i="5"/>
  <c r="K213670" i="5"/>
  <c r="K213669" i="5"/>
  <c r="K213668" i="5"/>
  <c r="K213667" i="5"/>
  <c r="K213666" i="5"/>
  <c r="K213665" i="5"/>
  <c r="K213664" i="5"/>
  <c r="K213663" i="5"/>
  <c r="K213662" i="5"/>
  <c r="K213661" i="5"/>
  <c r="K213660" i="5"/>
  <c r="K213659" i="5"/>
  <c r="K213658" i="5"/>
  <c r="K213657" i="5"/>
  <c r="K213656" i="5"/>
  <c r="K213655" i="5"/>
  <c r="K213654" i="5"/>
  <c r="K213653" i="5"/>
  <c r="K213652" i="5"/>
  <c r="K213651" i="5"/>
  <c r="K213650" i="5"/>
  <c r="K213649" i="5"/>
  <c r="K213648" i="5"/>
  <c r="K213647" i="5"/>
  <c r="K213646" i="5"/>
  <c r="K213645" i="5"/>
  <c r="K213644" i="5"/>
  <c r="K213643" i="5"/>
  <c r="K213642" i="5"/>
  <c r="K213641" i="5"/>
  <c r="K213640" i="5"/>
  <c r="K213639" i="5"/>
  <c r="K213638" i="5"/>
  <c r="K213637" i="5"/>
  <c r="K213636" i="5"/>
  <c r="K213635" i="5"/>
  <c r="K213634" i="5"/>
  <c r="K213633" i="5"/>
  <c r="K213632" i="5"/>
  <c r="K213631" i="5"/>
  <c r="K213630" i="5"/>
  <c r="K213629" i="5"/>
  <c r="K213628" i="5"/>
  <c r="K213627" i="5"/>
  <c r="K213626" i="5"/>
  <c r="K213625" i="5"/>
  <c r="K213624" i="5"/>
  <c r="K213623" i="5"/>
  <c r="K213622" i="5"/>
  <c r="K213621" i="5"/>
  <c r="K213620" i="5"/>
  <c r="K213619" i="5"/>
  <c r="K213618" i="5"/>
  <c r="K213617" i="5"/>
  <c r="K213616" i="5"/>
  <c r="K213615" i="5"/>
  <c r="K213614" i="5"/>
  <c r="K213613" i="5"/>
  <c r="K213612" i="5"/>
  <c r="K213611" i="5"/>
  <c r="K213610" i="5"/>
  <c r="K213609" i="5"/>
  <c r="K213608" i="5"/>
  <c r="K213607" i="5"/>
  <c r="K213606" i="5"/>
  <c r="K213605" i="5"/>
  <c r="K213604" i="5"/>
  <c r="K213603" i="5"/>
  <c r="K213602" i="5"/>
  <c r="K213601" i="5"/>
  <c r="K213600" i="5"/>
  <c r="K213599" i="5"/>
  <c r="K213598" i="5"/>
  <c r="K213597" i="5"/>
  <c r="K213596" i="5"/>
  <c r="K213595" i="5"/>
  <c r="K213594" i="5"/>
  <c r="K213593" i="5"/>
  <c r="K213592" i="5"/>
  <c r="K213591" i="5"/>
  <c r="K213590" i="5"/>
  <c r="K213589" i="5"/>
  <c r="K213588" i="5"/>
  <c r="K213587" i="5"/>
  <c r="K213586" i="5"/>
  <c r="K213585" i="5"/>
  <c r="K213584" i="5"/>
  <c r="K213583" i="5"/>
  <c r="K213582" i="5"/>
  <c r="K213581" i="5"/>
  <c r="K213580" i="5"/>
  <c r="K213579" i="5"/>
  <c r="K213578" i="5"/>
  <c r="K213577" i="5"/>
  <c r="K213576" i="5"/>
  <c r="K213575" i="5"/>
  <c r="K213574" i="5"/>
  <c r="K213573" i="5"/>
  <c r="K213572" i="5"/>
  <c r="K213571" i="5"/>
  <c r="K213570" i="5"/>
  <c r="K213569" i="5"/>
  <c r="K213568" i="5"/>
  <c r="K213567" i="5"/>
  <c r="K213566" i="5"/>
  <c r="K213565" i="5"/>
  <c r="K213564" i="5"/>
  <c r="K213563" i="5"/>
  <c r="K213562" i="5"/>
  <c r="K213561" i="5"/>
  <c r="K213560" i="5"/>
  <c r="K213559" i="5"/>
  <c r="K213558" i="5"/>
  <c r="K213557" i="5"/>
  <c r="K213556" i="5"/>
  <c r="K213555" i="5"/>
  <c r="K213554" i="5"/>
  <c r="K213553" i="5"/>
  <c r="K213552" i="5"/>
  <c r="K213551" i="5"/>
  <c r="K213550" i="5"/>
  <c r="K213549" i="5"/>
  <c r="K213548" i="5"/>
  <c r="K213547" i="5"/>
  <c r="K213546" i="5"/>
  <c r="K213545" i="5"/>
  <c r="K213544" i="5"/>
  <c r="K213543" i="5"/>
  <c r="K213542" i="5"/>
  <c r="K213541" i="5"/>
  <c r="K213540" i="5"/>
  <c r="K213539" i="5"/>
  <c r="K213538" i="5"/>
  <c r="K213537" i="5"/>
  <c r="K213536" i="5"/>
  <c r="K213535" i="5"/>
  <c r="K213534" i="5"/>
  <c r="K213533" i="5"/>
  <c r="K213532" i="5"/>
  <c r="K213531" i="5"/>
  <c r="K213530" i="5"/>
  <c r="K213529" i="5"/>
  <c r="K213528" i="5"/>
  <c r="K213527" i="5"/>
  <c r="K213526" i="5"/>
  <c r="K213525" i="5"/>
  <c r="K213524" i="5"/>
  <c r="K213523" i="5"/>
  <c r="K213522" i="5"/>
  <c r="K213521" i="5"/>
  <c r="K213520" i="5"/>
  <c r="K213519" i="5"/>
  <c r="K213518" i="5"/>
  <c r="K213517" i="5"/>
  <c r="K213516" i="5"/>
  <c r="K213515" i="5"/>
  <c r="K213514" i="5"/>
  <c r="K213513" i="5"/>
  <c r="K213512" i="5"/>
  <c r="K213511" i="5"/>
  <c r="K213510" i="5"/>
  <c r="K213509" i="5"/>
  <c r="K213508" i="5"/>
  <c r="K213507" i="5"/>
  <c r="K213506" i="5"/>
  <c r="K213505" i="5"/>
  <c r="K213504" i="5"/>
  <c r="K213503" i="5"/>
  <c r="K213502" i="5"/>
  <c r="K213501" i="5"/>
  <c r="K213500" i="5"/>
  <c r="K213499" i="5"/>
  <c r="K213498" i="5"/>
  <c r="K213497" i="5"/>
  <c r="K213496" i="5"/>
  <c r="K213495" i="5"/>
  <c r="K213494" i="5"/>
  <c r="K213493" i="5"/>
  <c r="K213492" i="5"/>
  <c r="K213491" i="5"/>
  <c r="K213490" i="5"/>
  <c r="K213489" i="5"/>
  <c r="K213488" i="5"/>
  <c r="K213487" i="5"/>
  <c r="K213486" i="5"/>
  <c r="K213485" i="5"/>
  <c r="K213484" i="5"/>
  <c r="K213483" i="5"/>
  <c r="K213482" i="5"/>
  <c r="K213481" i="5"/>
  <c r="K213480" i="5"/>
  <c r="K213479" i="5"/>
  <c r="K213478" i="5"/>
  <c r="K213477" i="5"/>
  <c r="K213476" i="5"/>
  <c r="K213475" i="5"/>
  <c r="K213474" i="5"/>
  <c r="K213473" i="5"/>
  <c r="K213472" i="5"/>
  <c r="K213471" i="5"/>
  <c r="K213470" i="5"/>
  <c r="K213469" i="5"/>
  <c r="K213468" i="5"/>
  <c r="K213467" i="5"/>
  <c r="K213466" i="5"/>
  <c r="K213465" i="5"/>
  <c r="K213464" i="5"/>
  <c r="K213463" i="5"/>
  <c r="K213462" i="5"/>
  <c r="K213461" i="5"/>
  <c r="K213460" i="5"/>
  <c r="K213459" i="5"/>
  <c r="K213458" i="5"/>
  <c r="K213457" i="5"/>
  <c r="K213456" i="5"/>
  <c r="K213455" i="5"/>
  <c r="K213454" i="5"/>
  <c r="K213453" i="5"/>
  <c r="K213452" i="5"/>
  <c r="K213451" i="5"/>
  <c r="K213450" i="5"/>
  <c r="K213449" i="5"/>
  <c r="K213448" i="5"/>
  <c r="K213447" i="5"/>
  <c r="K213446" i="5"/>
  <c r="K213445" i="5"/>
  <c r="K213444" i="5"/>
  <c r="K213443" i="5"/>
  <c r="K213442" i="5"/>
  <c r="K213441" i="5"/>
  <c r="K213440" i="5"/>
  <c r="K213439" i="5"/>
  <c r="K213438" i="5"/>
  <c r="K213437" i="5"/>
  <c r="K213436" i="5"/>
  <c r="K213435" i="5"/>
  <c r="K213434" i="5"/>
  <c r="K213433" i="5"/>
  <c r="K213432" i="5"/>
  <c r="K213431" i="5"/>
  <c r="K213430" i="5"/>
  <c r="K213429" i="5"/>
  <c r="K213428" i="5"/>
  <c r="K213427" i="5"/>
  <c r="K213426" i="5"/>
  <c r="K213425" i="5"/>
  <c r="K213424" i="5"/>
  <c r="K213423" i="5"/>
  <c r="K213422" i="5"/>
  <c r="K213421" i="5"/>
  <c r="K213420" i="5"/>
  <c r="K213419" i="5"/>
  <c r="K213418" i="5"/>
  <c r="K213417" i="5"/>
  <c r="K213416" i="5"/>
  <c r="K213415" i="5"/>
  <c r="K213414" i="5"/>
  <c r="K213413" i="5"/>
  <c r="K213412" i="5"/>
  <c r="K213411" i="5"/>
  <c r="K213410" i="5"/>
  <c r="K213409" i="5"/>
  <c r="K213408" i="5"/>
  <c r="K213407" i="5"/>
  <c r="K213406" i="5"/>
  <c r="K213405" i="5"/>
  <c r="K213404" i="5"/>
  <c r="K213403" i="5"/>
  <c r="K213402" i="5"/>
  <c r="K213401" i="5"/>
  <c r="K213400" i="5"/>
  <c r="K213399" i="5"/>
  <c r="K213398" i="5"/>
  <c r="K213397" i="5"/>
  <c r="K213396" i="5"/>
  <c r="K213395" i="5"/>
  <c r="K213394" i="5"/>
  <c r="K213393" i="5"/>
  <c r="K213392" i="5"/>
  <c r="K213391" i="5"/>
  <c r="K213390" i="5"/>
  <c r="K213389" i="5"/>
  <c r="K213388" i="5"/>
  <c r="K213387" i="5"/>
  <c r="K213386" i="5"/>
  <c r="K213385" i="5"/>
  <c r="K213384" i="5"/>
  <c r="K213383" i="5"/>
  <c r="K213382" i="5"/>
  <c r="K213381" i="5"/>
  <c r="K213380" i="5"/>
  <c r="K213379" i="5"/>
  <c r="K213378" i="5"/>
  <c r="K213377" i="5"/>
  <c r="K213376" i="5"/>
  <c r="K213375" i="5"/>
  <c r="K213374" i="5"/>
  <c r="K213373" i="5"/>
  <c r="K213372" i="5"/>
  <c r="K213371" i="5"/>
  <c r="K213370" i="5"/>
  <c r="K213369" i="5"/>
  <c r="K213368" i="5"/>
  <c r="K213367" i="5"/>
  <c r="K213366" i="5"/>
  <c r="K213365" i="5"/>
  <c r="K213364" i="5"/>
  <c r="K213363" i="5"/>
  <c r="K213362" i="5"/>
  <c r="K213361" i="5"/>
  <c r="K213360" i="5"/>
  <c r="K213359" i="5"/>
  <c r="K213358" i="5"/>
  <c r="K213357" i="5"/>
  <c r="K213356" i="5"/>
  <c r="K213355" i="5"/>
  <c r="K213354" i="5"/>
  <c r="K213353" i="5"/>
  <c r="K213352" i="5"/>
  <c r="K213351" i="5"/>
  <c r="K213350" i="5"/>
  <c r="K213349" i="5"/>
  <c r="K213348" i="5"/>
  <c r="K213347" i="5"/>
  <c r="K213346" i="5"/>
  <c r="K213345" i="5"/>
  <c r="K213344" i="5"/>
  <c r="K213343" i="5"/>
  <c r="K213342" i="5"/>
  <c r="K213341" i="5"/>
  <c r="K213340" i="5"/>
  <c r="K213339" i="5"/>
  <c r="K213338" i="5"/>
  <c r="K213337" i="5"/>
  <c r="K213336" i="5"/>
  <c r="K213335" i="5"/>
  <c r="K213334" i="5"/>
  <c r="K213333" i="5"/>
  <c r="K213332" i="5"/>
  <c r="K213331" i="5"/>
  <c r="K213330" i="5"/>
  <c r="K213329" i="5"/>
  <c r="K213328" i="5"/>
  <c r="K213327" i="5"/>
  <c r="K213326" i="5"/>
  <c r="K213325" i="5"/>
  <c r="K213324" i="5"/>
  <c r="K213323" i="5"/>
  <c r="K213322" i="5"/>
  <c r="K213321" i="5"/>
  <c r="K213320" i="5"/>
  <c r="K213319" i="5"/>
  <c r="K213318" i="5"/>
  <c r="K213317" i="5"/>
  <c r="K213316" i="5"/>
  <c r="K213315" i="5"/>
  <c r="K213314" i="5"/>
  <c r="K213313" i="5"/>
  <c r="K213312" i="5"/>
  <c r="K213311" i="5"/>
  <c r="K213310" i="5"/>
  <c r="K213309" i="5"/>
  <c r="K213308" i="5"/>
  <c r="K213307" i="5"/>
  <c r="K213306" i="5"/>
  <c r="K213305" i="5"/>
  <c r="K213304" i="5"/>
  <c r="K213303" i="5"/>
  <c r="K213302" i="5"/>
  <c r="K213301" i="5"/>
  <c r="K213300" i="5"/>
  <c r="K213299" i="5"/>
  <c r="K213298" i="5"/>
  <c r="K213297" i="5"/>
  <c r="K213296" i="5"/>
  <c r="K213295" i="5"/>
  <c r="K213294" i="5"/>
  <c r="K213293" i="5"/>
  <c r="K213292" i="5"/>
  <c r="K213291" i="5"/>
  <c r="K213290" i="5"/>
  <c r="K213289" i="5"/>
  <c r="K213288" i="5"/>
  <c r="K213287" i="5"/>
  <c r="K213286" i="5"/>
  <c r="K213285" i="5"/>
  <c r="K213284" i="5"/>
  <c r="K213283" i="5"/>
  <c r="K213282" i="5"/>
  <c r="K213281" i="5"/>
  <c r="K213280" i="5"/>
  <c r="K213279" i="5"/>
  <c r="K213278" i="5"/>
  <c r="K213277" i="5"/>
  <c r="K213276" i="5"/>
  <c r="K213275" i="5"/>
  <c r="K213274" i="5"/>
  <c r="K213273" i="5"/>
  <c r="K213272" i="5"/>
  <c r="K213271" i="5"/>
  <c r="K213270" i="5"/>
  <c r="K213269" i="5"/>
  <c r="K213268" i="5"/>
  <c r="K213267" i="5"/>
  <c r="K213266" i="5"/>
  <c r="K213265" i="5"/>
  <c r="K213264" i="5"/>
  <c r="K213263" i="5"/>
  <c r="K213262" i="5"/>
  <c r="K213261" i="5"/>
  <c r="K213260" i="5"/>
  <c r="K213259" i="5"/>
  <c r="K213258" i="5"/>
  <c r="K213257" i="5"/>
  <c r="K213256" i="5"/>
  <c r="K213255" i="5"/>
  <c r="K213254" i="5"/>
  <c r="K213253" i="5"/>
  <c r="K213252" i="5"/>
  <c r="K213251" i="5"/>
  <c r="K213250" i="5"/>
  <c r="K213249" i="5"/>
  <c r="K213248" i="5"/>
  <c r="K213247" i="5"/>
  <c r="K213246" i="5"/>
  <c r="K213245" i="5"/>
  <c r="K213244" i="5"/>
  <c r="K213243" i="5"/>
  <c r="K213242" i="5"/>
  <c r="K213241" i="5"/>
  <c r="K213240" i="5"/>
  <c r="K213239" i="5"/>
  <c r="K213238" i="5"/>
  <c r="K213237" i="5"/>
  <c r="K213236" i="5"/>
  <c r="K213235" i="5"/>
  <c r="K213234" i="5"/>
  <c r="K213233" i="5"/>
  <c r="K213232" i="5"/>
  <c r="K213231" i="5"/>
  <c r="K213230" i="5"/>
  <c r="K213229" i="5"/>
  <c r="K213228" i="5"/>
  <c r="K213227" i="5"/>
  <c r="K213226" i="5"/>
  <c r="K213225" i="5"/>
  <c r="K213224" i="5"/>
  <c r="K213223" i="5"/>
  <c r="K213222" i="5"/>
  <c r="K213221" i="5"/>
  <c r="K213220" i="5"/>
  <c r="K213219" i="5"/>
  <c r="K213218" i="5"/>
  <c r="K213217" i="5"/>
  <c r="K213216" i="5"/>
  <c r="K213215" i="5"/>
  <c r="K213214" i="5"/>
  <c r="K213213" i="5"/>
  <c r="K213212" i="5"/>
  <c r="K213211" i="5"/>
  <c r="K213210" i="5"/>
  <c r="K213209" i="5"/>
  <c r="K213208" i="5"/>
  <c r="K213207" i="5"/>
  <c r="K213206" i="5"/>
  <c r="K213205" i="5"/>
  <c r="K213204" i="5"/>
  <c r="K213203" i="5"/>
  <c r="K213202" i="5"/>
  <c r="K213201" i="5"/>
  <c r="K213200" i="5"/>
  <c r="K213199" i="5"/>
  <c r="K213198" i="5"/>
  <c r="K213197" i="5"/>
  <c r="K213196" i="5"/>
  <c r="K213195" i="5"/>
  <c r="K213194" i="5"/>
  <c r="K213193" i="5"/>
  <c r="K213192" i="5"/>
  <c r="K213191" i="5"/>
  <c r="K213190" i="5"/>
  <c r="K213189" i="5"/>
  <c r="K213188" i="5"/>
  <c r="K213187" i="5"/>
  <c r="K213186" i="5"/>
  <c r="K213185" i="5"/>
  <c r="K213184" i="5"/>
  <c r="K213183" i="5"/>
  <c r="K213182" i="5"/>
  <c r="K213181" i="5"/>
  <c r="K213180" i="5"/>
  <c r="K213179" i="5"/>
  <c r="K213178" i="5"/>
  <c r="K213177" i="5"/>
  <c r="K213176" i="5"/>
  <c r="K213175" i="5"/>
  <c r="K213174" i="5"/>
  <c r="K213173" i="5"/>
  <c r="K213172" i="5"/>
  <c r="K213171" i="5"/>
  <c r="K213170" i="5"/>
  <c r="K213169" i="5"/>
  <c r="K213168" i="5"/>
  <c r="K213167" i="5"/>
  <c r="K213166" i="5"/>
  <c r="K213165" i="5"/>
  <c r="K213164" i="5"/>
  <c r="K213163" i="5"/>
  <c r="K213162" i="5"/>
  <c r="K213161" i="5"/>
  <c r="K213160" i="5"/>
  <c r="K213159" i="5"/>
  <c r="K213158" i="5"/>
  <c r="K213157" i="5"/>
  <c r="K213156" i="5"/>
  <c r="K213155" i="5"/>
  <c r="K213154" i="5"/>
  <c r="K213153" i="5"/>
  <c r="K213152" i="5"/>
  <c r="K213151" i="5"/>
  <c r="K213150" i="5"/>
  <c r="K213149" i="5"/>
  <c r="K213148" i="5"/>
  <c r="K213147" i="5"/>
  <c r="K213146" i="5"/>
  <c r="K213145" i="5"/>
  <c r="K213144" i="5"/>
  <c r="K213143" i="5"/>
  <c r="K213142" i="5"/>
  <c r="K213141" i="5"/>
  <c r="K213140" i="5"/>
  <c r="K213139" i="5"/>
  <c r="K213138" i="5"/>
  <c r="K213137" i="5"/>
  <c r="K213136" i="5"/>
  <c r="K213135" i="5"/>
  <c r="K213134" i="5"/>
  <c r="K213133" i="5"/>
  <c r="K213132" i="5"/>
  <c r="K213131" i="5"/>
  <c r="K213130" i="5"/>
  <c r="K213129" i="5"/>
  <c r="K213128" i="5"/>
  <c r="K213127" i="5"/>
  <c r="K213126" i="5"/>
  <c r="K213125" i="5"/>
  <c r="K213124" i="5"/>
  <c r="K213123" i="5"/>
  <c r="K213122" i="5"/>
  <c r="K213121" i="5"/>
  <c r="K213120" i="5"/>
  <c r="K213119" i="5"/>
  <c r="K213118" i="5"/>
  <c r="K213117" i="5"/>
  <c r="K213116" i="5"/>
  <c r="K213115" i="5"/>
  <c r="K213114" i="5"/>
  <c r="K213113" i="5"/>
  <c r="K213112" i="5"/>
  <c r="K213111" i="5"/>
  <c r="K213110" i="5"/>
  <c r="K213109" i="5"/>
  <c r="K213108" i="5"/>
  <c r="K213107" i="5"/>
  <c r="K213106" i="5"/>
  <c r="K213105" i="5"/>
  <c r="K213104" i="5"/>
  <c r="K213103" i="5"/>
  <c r="K213102" i="5"/>
  <c r="K213101" i="5"/>
  <c r="K213100" i="5"/>
  <c r="K213099" i="5"/>
  <c r="K213098" i="5"/>
  <c r="K213097" i="5"/>
  <c r="K213096" i="5"/>
  <c r="K213095" i="5"/>
  <c r="K213094" i="5"/>
  <c r="K213093" i="5"/>
  <c r="K213092" i="5"/>
  <c r="K213091" i="5"/>
  <c r="K213090" i="5"/>
  <c r="K213089" i="5"/>
  <c r="K213088" i="5"/>
  <c r="K213087" i="5"/>
  <c r="K213086" i="5"/>
  <c r="K213085" i="5"/>
  <c r="K213084" i="5"/>
  <c r="K213083" i="5"/>
  <c r="K213082" i="5"/>
  <c r="K213081" i="5"/>
  <c r="K213080" i="5"/>
  <c r="K213079" i="5"/>
  <c r="K213078" i="5"/>
  <c r="K213077" i="5"/>
  <c r="K213076" i="5"/>
  <c r="K213075" i="5"/>
  <c r="K213074" i="5"/>
  <c r="K213073" i="5"/>
  <c r="K213072" i="5"/>
  <c r="K213071" i="5"/>
  <c r="K213070" i="5"/>
  <c r="K213069" i="5"/>
  <c r="K213068" i="5"/>
  <c r="K213067" i="5"/>
  <c r="K213066" i="5"/>
  <c r="K213065" i="5"/>
  <c r="K213064" i="5"/>
  <c r="K213063" i="5"/>
  <c r="K213062" i="5"/>
  <c r="K213061" i="5"/>
  <c r="K213060" i="5"/>
  <c r="K213059" i="5"/>
  <c r="K213058" i="5"/>
  <c r="K213057" i="5"/>
  <c r="K213056" i="5"/>
  <c r="K213055" i="5"/>
  <c r="K213054" i="5"/>
  <c r="K213053" i="5"/>
  <c r="K213052" i="5"/>
  <c r="K213051" i="5"/>
  <c r="K213050" i="5"/>
  <c r="K213049" i="5"/>
  <c r="K213048" i="5"/>
  <c r="K213047" i="5"/>
  <c r="K213046" i="5"/>
  <c r="K213045" i="5"/>
  <c r="K213044" i="5"/>
  <c r="K213043" i="5"/>
  <c r="K213042" i="5"/>
  <c r="K213041" i="5"/>
  <c r="K213040" i="5"/>
  <c r="K213039" i="5"/>
  <c r="K213038" i="5"/>
  <c r="K213037" i="5"/>
  <c r="K213036" i="5"/>
  <c r="K213035" i="5"/>
  <c r="K213034" i="5"/>
  <c r="K213033" i="5"/>
  <c r="K213032" i="5"/>
  <c r="K213031" i="5"/>
  <c r="K213030" i="5"/>
  <c r="K213029" i="5"/>
  <c r="K213028" i="5"/>
  <c r="K213027" i="5"/>
  <c r="K213026" i="5"/>
  <c r="K213025" i="5"/>
  <c r="K213024" i="5"/>
  <c r="K213023" i="5"/>
  <c r="K213022" i="5"/>
  <c r="K213021" i="5"/>
  <c r="K213020" i="5"/>
  <c r="K213019" i="5"/>
  <c r="K213018" i="5"/>
  <c r="K213017" i="5"/>
  <c r="K213016" i="5"/>
  <c r="K213015" i="5"/>
  <c r="K213014" i="5"/>
  <c r="K213013" i="5"/>
  <c r="K213012" i="5"/>
  <c r="K213011" i="5"/>
  <c r="K213010" i="5"/>
  <c r="K213009" i="5"/>
  <c r="K213008" i="5"/>
  <c r="K213007" i="5"/>
  <c r="K213006" i="5"/>
  <c r="K213005" i="5"/>
  <c r="K213004" i="5"/>
  <c r="K213003" i="5"/>
  <c r="K213002" i="5"/>
  <c r="K213001" i="5"/>
  <c r="K213000" i="5"/>
  <c r="K212999" i="5"/>
  <c r="K212998" i="5"/>
  <c r="K212997" i="5"/>
  <c r="K212996" i="5"/>
  <c r="K212995" i="5"/>
  <c r="K212994" i="5"/>
  <c r="K212993" i="5"/>
  <c r="K212992" i="5"/>
  <c r="K212991" i="5"/>
  <c r="K212990" i="5"/>
  <c r="K212989" i="5"/>
  <c r="K212988" i="5"/>
  <c r="K212987" i="5"/>
  <c r="K212986" i="5"/>
  <c r="K212985" i="5"/>
  <c r="K212984" i="5"/>
  <c r="K212983" i="5"/>
  <c r="K212982" i="5"/>
  <c r="K212981" i="5"/>
  <c r="K212980" i="5"/>
  <c r="K212979" i="5"/>
  <c r="K212978" i="5"/>
  <c r="K212977" i="5"/>
  <c r="K212976" i="5"/>
  <c r="K212975" i="5"/>
  <c r="K212974" i="5"/>
  <c r="K212973" i="5"/>
  <c r="K212972" i="5"/>
  <c r="K212971" i="5"/>
  <c r="K212970" i="5"/>
  <c r="K212969" i="5"/>
  <c r="K212968" i="5"/>
  <c r="K212967" i="5"/>
  <c r="K212966" i="5"/>
  <c r="K212965" i="5"/>
  <c r="K212964" i="5"/>
  <c r="K212963" i="5"/>
  <c r="K212962" i="5"/>
  <c r="K212961" i="5"/>
  <c r="K212960" i="5"/>
  <c r="K212959" i="5"/>
  <c r="K212958" i="5"/>
  <c r="K212957" i="5"/>
  <c r="K212956" i="5"/>
  <c r="K212955" i="5"/>
  <c r="K212954" i="5"/>
  <c r="K212953" i="5"/>
  <c r="K212952" i="5"/>
  <c r="K212951" i="5"/>
  <c r="K212950" i="5"/>
  <c r="K212949" i="5"/>
  <c r="K212948" i="5"/>
  <c r="K212947" i="5"/>
  <c r="K212946" i="5"/>
  <c r="K212945" i="5"/>
  <c r="K212944" i="5"/>
  <c r="K212943" i="5"/>
  <c r="K212942" i="5"/>
  <c r="K212941" i="5"/>
  <c r="K212940" i="5"/>
  <c r="K212939" i="5"/>
  <c r="K212938" i="5"/>
  <c r="K212937" i="5"/>
  <c r="K212936" i="5"/>
  <c r="K212935" i="5"/>
  <c r="K212934" i="5"/>
  <c r="K212933" i="5"/>
  <c r="K212932" i="5"/>
  <c r="K212931" i="5"/>
  <c r="K212930" i="5"/>
  <c r="K212929" i="5"/>
  <c r="K212928" i="5"/>
  <c r="K212927" i="5"/>
  <c r="K212926" i="5"/>
  <c r="K212925" i="5"/>
  <c r="K212924" i="5"/>
  <c r="K212923" i="5"/>
  <c r="K212922" i="5"/>
  <c r="K212921" i="5"/>
  <c r="K212920" i="5"/>
  <c r="K212919" i="5"/>
  <c r="K212918" i="5"/>
  <c r="K212917" i="5"/>
  <c r="K212916" i="5"/>
  <c r="K212915" i="5"/>
  <c r="K212914" i="5"/>
  <c r="K212913" i="5"/>
  <c r="K212912" i="5"/>
  <c r="K212911" i="5"/>
  <c r="K212910" i="5"/>
  <c r="K212909" i="5"/>
  <c r="K212908" i="5"/>
  <c r="K212907" i="5"/>
  <c r="K212906" i="5"/>
  <c r="K212905" i="5"/>
  <c r="K212904" i="5"/>
  <c r="K212903" i="5"/>
  <c r="K212902" i="5"/>
  <c r="K212901" i="5"/>
  <c r="K212900" i="5"/>
  <c r="K212899" i="5"/>
  <c r="K212898" i="5"/>
  <c r="K212897" i="5"/>
  <c r="K212896" i="5"/>
  <c r="K212895" i="5"/>
  <c r="K212894" i="5"/>
  <c r="K212893" i="5"/>
  <c r="K212892" i="5"/>
  <c r="K212891" i="5"/>
  <c r="K212890" i="5"/>
  <c r="K212889" i="5"/>
  <c r="K212888" i="5"/>
  <c r="K212887" i="5"/>
  <c r="K212886" i="5"/>
  <c r="K212885" i="5"/>
  <c r="K212884" i="5"/>
  <c r="K212883" i="5"/>
  <c r="K212882" i="5"/>
  <c r="K212881" i="5"/>
  <c r="K212880" i="5"/>
  <c r="K212879" i="5"/>
  <c r="K212878" i="5"/>
  <c r="K212877" i="5"/>
  <c r="K212876" i="5"/>
  <c r="K212875" i="5"/>
  <c r="K212874" i="5"/>
  <c r="K212873" i="5"/>
  <c r="K212872" i="5"/>
  <c r="K212871" i="5"/>
  <c r="K212870" i="5"/>
  <c r="K212869" i="5"/>
  <c r="K212868" i="5"/>
  <c r="K212867" i="5"/>
  <c r="K212866" i="5"/>
  <c r="K212865" i="5"/>
  <c r="K212864" i="5"/>
  <c r="K212863" i="5"/>
  <c r="K212862" i="5"/>
  <c r="K212861" i="5"/>
  <c r="K212860" i="5"/>
  <c r="K212859" i="5"/>
  <c r="K212858" i="5"/>
  <c r="K212857" i="5"/>
  <c r="K212856" i="5"/>
  <c r="K212855" i="5"/>
  <c r="K212854" i="5"/>
  <c r="K212853" i="5"/>
  <c r="K212852" i="5"/>
  <c r="K212851" i="5"/>
  <c r="K212850" i="5"/>
  <c r="K212849" i="5"/>
  <c r="K212848" i="5"/>
  <c r="K212847" i="5"/>
  <c r="K212846" i="5"/>
  <c r="K212845" i="5"/>
  <c r="K212844" i="5"/>
  <c r="K212843" i="5"/>
  <c r="K212842" i="5"/>
  <c r="K212841" i="5"/>
  <c r="K212840" i="5"/>
  <c r="K212839" i="5"/>
  <c r="K212838" i="5"/>
  <c r="K212837" i="5"/>
  <c r="K212836" i="5"/>
  <c r="K212835" i="5"/>
  <c r="K212834" i="5"/>
  <c r="K212833" i="5"/>
  <c r="K212832" i="5"/>
  <c r="K212831" i="5"/>
  <c r="K212830" i="5"/>
  <c r="K212829" i="5"/>
  <c r="K212828" i="5"/>
  <c r="K212827" i="5"/>
  <c r="K212826" i="5"/>
  <c r="K212825" i="5"/>
  <c r="K212824" i="5"/>
  <c r="K212823" i="5"/>
  <c r="K212822" i="5"/>
  <c r="K212821" i="5"/>
  <c r="K212820" i="5"/>
  <c r="K212819" i="5"/>
  <c r="K212818" i="5"/>
  <c r="K212817" i="5"/>
  <c r="K212816" i="5"/>
  <c r="K212815" i="5"/>
  <c r="K212814" i="5"/>
  <c r="K212813" i="5"/>
  <c r="K212812" i="5"/>
  <c r="K212811" i="5"/>
  <c r="K212810" i="5"/>
  <c r="K212809" i="5"/>
  <c r="K212808" i="5"/>
  <c r="K212807" i="5"/>
  <c r="K212806" i="5"/>
  <c r="K212805" i="5"/>
  <c r="K212804" i="5"/>
  <c r="K212803" i="5"/>
  <c r="K212802" i="5"/>
  <c r="K212801" i="5"/>
  <c r="K212800" i="5"/>
  <c r="K212799" i="5"/>
  <c r="K212798" i="5"/>
  <c r="K212797" i="5"/>
  <c r="K212796" i="5"/>
  <c r="K212795" i="5"/>
  <c r="K212794" i="5"/>
  <c r="K212793" i="5"/>
  <c r="K212792" i="5"/>
  <c r="K212791" i="5"/>
  <c r="K212790" i="5"/>
  <c r="K212789" i="5"/>
  <c r="K212788" i="5"/>
  <c r="K212787" i="5"/>
  <c r="K212786" i="5"/>
  <c r="K212785" i="5"/>
  <c r="K212784" i="5"/>
  <c r="K212783" i="5"/>
  <c r="K212782" i="5"/>
  <c r="K212781" i="5"/>
  <c r="K212780" i="5"/>
  <c r="K212779" i="5"/>
  <c r="K212778" i="5"/>
  <c r="K212777" i="5"/>
  <c r="K212776" i="5"/>
  <c r="K212775" i="5"/>
  <c r="K212774" i="5"/>
  <c r="K212773" i="5"/>
  <c r="K212772" i="5"/>
  <c r="K212771" i="5"/>
  <c r="K212770" i="5"/>
  <c r="K212769" i="5"/>
  <c r="K212768" i="5"/>
  <c r="K212767" i="5"/>
  <c r="K212766" i="5"/>
  <c r="K212765" i="5"/>
  <c r="K212764" i="5"/>
  <c r="K212763" i="5"/>
  <c r="K212762" i="5"/>
  <c r="K212761" i="5"/>
  <c r="K212760" i="5"/>
  <c r="K212759" i="5"/>
  <c r="K212758" i="5"/>
  <c r="K212757" i="5"/>
  <c r="K212756" i="5"/>
  <c r="K212755" i="5"/>
  <c r="K212754" i="5"/>
  <c r="K212753" i="5"/>
  <c r="K212752" i="5"/>
  <c r="K212751" i="5"/>
  <c r="K212750" i="5"/>
  <c r="K212749" i="5"/>
  <c r="K212748" i="5"/>
  <c r="K212747" i="5"/>
  <c r="K212746" i="5"/>
  <c r="K212745" i="5"/>
  <c r="K212744" i="5"/>
  <c r="K212743" i="5"/>
  <c r="K212742" i="5"/>
  <c r="K212741" i="5"/>
  <c r="K212740" i="5"/>
  <c r="K212739" i="5"/>
  <c r="K212738" i="5"/>
  <c r="K212737" i="5"/>
  <c r="K212736" i="5"/>
  <c r="K212735" i="5"/>
  <c r="K212734" i="5"/>
  <c r="K212733" i="5"/>
  <c r="K212732" i="5"/>
  <c r="K212731" i="5"/>
  <c r="K212730" i="5"/>
  <c r="K212729" i="5"/>
  <c r="K212728" i="5"/>
  <c r="K212727" i="5"/>
  <c r="K212726" i="5"/>
  <c r="K212725" i="5"/>
  <c r="K212724" i="5"/>
  <c r="K212723" i="5"/>
  <c r="K212722" i="5"/>
  <c r="K212721" i="5"/>
  <c r="K212720" i="5"/>
  <c r="K212719" i="5"/>
  <c r="K212718" i="5"/>
  <c r="K212717" i="5"/>
  <c r="K212716" i="5"/>
  <c r="K212715" i="5"/>
  <c r="K212714" i="5"/>
  <c r="K212713" i="5"/>
  <c r="K212712" i="5"/>
  <c r="K212711" i="5"/>
  <c r="K212710" i="5"/>
  <c r="K212709" i="5"/>
  <c r="K212708" i="5"/>
  <c r="K212707" i="5"/>
  <c r="K212706" i="5"/>
  <c r="K212705" i="5"/>
  <c r="K212704" i="5"/>
  <c r="K212703" i="5"/>
  <c r="K212702" i="5"/>
  <c r="K212701" i="5"/>
  <c r="K212700" i="5"/>
  <c r="K212699" i="5"/>
  <c r="K212698" i="5"/>
  <c r="K212697" i="5"/>
  <c r="K212696" i="5"/>
  <c r="K212695" i="5"/>
  <c r="K212694" i="5"/>
  <c r="K212693" i="5"/>
  <c r="K212692" i="5"/>
  <c r="K212691" i="5"/>
  <c r="K212690" i="5"/>
  <c r="K212689" i="5"/>
  <c r="K212688" i="5"/>
  <c r="K212687" i="5"/>
  <c r="K212686" i="5"/>
  <c r="K212685" i="5"/>
  <c r="K212684" i="5"/>
  <c r="K212683" i="5"/>
  <c r="K212682" i="5"/>
  <c r="K212681" i="5"/>
  <c r="K212680" i="5"/>
  <c r="K212679" i="5"/>
  <c r="K212678" i="5"/>
  <c r="K212677" i="5"/>
  <c r="K212676" i="5"/>
  <c r="K212675" i="5"/>
  <c r="K212674" i="5"/>
  <c r="K212673" i="5"/>
  <c r="K212672" i="5"/>
  <c r="K212671" i="5"/>
  <c r="K212670" i="5"/>
  <c r="K212669" i="5"/>
  <c r="K212668" i="5"/>
  <c r="K212667" i="5"/>
  <c r="K212666" i="5"/>
  <c r="K212665" i="5"/>
  <c r="K212664" i="5"/>
  <c r="K212663" i="5"/>
  <c r="K212662" i="5"/>
  <c r="K212661" i="5"/>
  <c r="K212660" i="5"/>
  <c r="K212659" i="5"/>
  <c r="K212658" i="5"/>
  <c r="K212657" i="5"/>
  <c r="K212656" i="5"/>
  <c r="K212655" i="5"/>
  <c r="K212654" i="5"/>
  <c r="K212653" i="5"/>
  <c r="K212652" i="5"/>
  <c r="K212651" i="5"/>
  <c r="K212650" i="5"/>
  <c r="K212649" i="5"/>
  <c r="K212648" i="5"/>
  <c r="K212647" i="5"/>
  <c r="K212646" i="5"/>
  <c r="K212645" i="5"/>
  <c r="K212644" i="5"/>
  <c r="K212643" i="5"/>
  <c r="K212642" i="5"/>
  <c r="K212641" i="5"/>
  <c r="K212640" i="5"/>
  <c r="K212639" i="5"/>
  <c r="K212638" i="5"/>
  <c r="K212637" i="5"/>
  <c r="K212636" i="5"/>
  <c r="K212635" i="5"/>
  <c r="K212634" i="5"/>
  <c r="K212633" i="5"/>
  <c r="K212632" i="5"/>
  <c r="K212631" i="5"/>
  <c r="K212630" i="5"/>
  <c r="K212629" i="5"/>
  <c r="K212628" i="5"/>
  <c r="K212627" i="5"/>
  <c r="K212626" i="5"/>
  <c r="K212625" i="5"/>
  <c r="K212624" i="5"/>
  <c r="K212623" i="5"/>
  <c r="K212622" i="5"/>
  <c r="K212621" i="5"/>
  <c r="K212620" i="5"/>
  <c r="K212619" i="5"/>
  <c r="K212618" i="5"/>
  <c r="K212617" i="5"/>
  <c r="K212616" i="5"/>
  <c r="K212615" i="5"/>
  <c r="K212614" i="5"/>
  <c r="K212613" i="5"/>
  <c r="K212612" i="5"/>
  <c r="K212611" i="5"/>
  <c r="K212610" i="5"/>
  <c r="K212609" i="5"/>
  <c r="K212608" i="5"/>
  <c r="K212607" i="5"/>
  <c r="K212606" i="5"/>
  <c r="K212605" i="5"/>
  <c r="K212604" i="5"/>
  <c r="K212603" i="5"/>
  <c r="K212602" i="5"/>
  <c r="K212601" i="5"/>
  <c r="K212600" i="5"/>
  <c r="K212599" i="5"/>
  <c r="K212598" i="5"/>
  <c r="K212597" i="5"/>
  <c r="K212596" i="5"/>
  <c r="K212595" i="5"/>
  <c r="K212594" i="5"/>
  <c r="K212593" i="5"/>
  <c r="K212592" i="5"/>
  <c r="K212591" i="5"/>
  <c r="K212590" i="5"/>
  <c r="K212589" i="5"/>
  <c r="K212588" i="5"/>
  <c r="K212587" i="5"/>
  <c r="K212586" i="5"/>
  <c r="K212585" i="5"/>
  <c r="K212584" i="5"/>
  <c r="K212583" i="5"/>
  <c r="K212582" i="5"/>
  <c r="K212581" i="5"/>
  <c r="K212580" i="5"/>
  <c r="K212579" i="5"/>
  <c r="K212578" i="5"/>
  <c r="K212577" i="5"/>
  <c r="K212576" i="5"/>
  <c r="K212575" i="5"/>
  <c r="K212574" i="5"/>
  <c r="K212573" i="5"/>
  <c r="K212572" i="5"/>
  <c r="K212571" i="5"/>
  <c r="K212570" i="5"/>
  <c r="K212569" i="5"/>
  <c r="K212568" i="5"/>
  <c r="K212567" i="5"/>
  <c r="K212566" i="5"/>
  <c r="K212565" i="5"/>
  <c r="K212564" i="5"/>
  <c r="K212563" i="5"/>
  <c r="K212562" i="5"/>
  <c r="K212561" i="5"/>
  <c r="K212560" i="5"/>
  <c r="K212559" i="5"/>
  <c r="K212558" i="5"/>
  <c r="K212557" i="5"/>
  <c r="K212556" i="5"/>
  <c r="K212555" i="5"/>
  <c r="K212554" i="5"/>
  <c r="K212553" i="5"/>
  <c r="K212552" i="5"/>
  <c r="K212551" i="5"/>
  <c r="K212550" i="5"/>
  <c r="K212549" i="5"/>
  <c r="K212548" i="5"/>
  <c r="K212547" i="5"/>
  <c r="K212546" i="5"/>
  <c r="K212545" i="5"/>
  <c r="K212544" i="5"/>
  <c r="K212543" i="5"/>
  <c r="K212542" i="5"/>
  <c r="K212541" i="5"/>
  <c r="K212540" i="5"/>
  <c r="K212539" i="5"/>
  <c r="K212538" i="5"/>
  <c r="K212537" i="5"/>
  <c r="K212536" i="5"/>
  <c r="K212535" i="5"/>
  <c r="K212534" i="5"/>
  <c r="K212533" i="5"/>
  <c r="K212532" i="5"/>
  <c r="K212531" i="5"/>
  <c r="K212530" i="5"/>
  <c r="K212529" i="5"/>
  <c r="K212528" i="5"/>
  <c r="K212527" i="5"/>
  <c r="K212526" i="5"/>
  <c r="K212525" i="5"/>
  <c r="K212524" i="5"/>
  <c r="K212523" i="5"/>
  <c r="K212522" i="5"/>
  <c r="K212521" i="5"/>
  <c r="K212520" i="5"/>
  <c r="K212519" i="5"/>
  <c r="K212518" i="5"/>
  <c r="K212517" i="5"/>
  <c r="K212516" i="5"/>
  <c r="K212515" i="5"/>
  <c r="K212514" i="5"/>
  <c r="K212513" i="5"/>
  <c r="K212512" i="5"/>
  <c r="K212511" i="5"/>
  <c r="K212510" i="5"/>
  <c r="K212509" i="5"/>
  <c r="K212508" i="5"/>
  <c r="K212507" i="5"/>
  <c r="K212506" i="5"/>
  <c r="K212505" i="5"/>
  <c r="K212504" i="5"/>
  <c r="K212503" i="5"/>
  <c r="K212502" i="5"/>
  <c r="K212501" i="5"/>
  <c r="K212500" i="5"/>
  <c r="K212499" i="5"/>
  <c r="K212498" i="5"/>
  <c r="K212497" i="5"/>
  <c r="K212496" i="5"/>
  <c r="K212495" i="5"/>
  <c r="K212494" i="5"/>
  <c r="K212493" i="5"/>
  <c r="K212492" i="5"/>
  <c r="K212491" i="5"/>
  <c r="K212490" i="5"/>
  <c r="K212489" i="5"/>
  <c r="K212488" i="5"/>
  <c r="K212487" i="5"/>
  <c r="K212486" i="5"/>
  <c r="K212485" i="5"/>
  <c r="K212484" i="5"/>
  <c r="K212483" i="5"/>
  <c r="K212482" i="5"/>
  <c r="K212481" i="5"/>
  <c r="K212480" i="5"/>
  <c r="K212479" i="5"/>
  <c r="K212478" i="5"/>
  <c r="K212477" i="5"/>
  <c r="K212476" i="5"/>
  <c r="K212475" i="5"/>
  <c r="K212474" i="5"/>
  <c r="K212473" i="5"/>
  <c r="K212472" i="5"/>
  <c r="K212471" i="5"/>
  <c r="K212470" i="5"/>
  <c r="K212469" i="5"/>
  <c r="K212468" i="5"/>
  <c r="K212467" i="5"/>
  <c r="K212466" i="5"/>
  <c r="K212465" i="5"/>
  <c r="K212464" i="5"/>
  <c r="K212463" i="5"/>
  <c r="K212462" i="5"/>
  <c r="K212461" i="5"/>
  <c r="K212460" i="5"/>
  <c r="K212459" i="5"/>
  <c r="K212458" i="5"/>
  <c r="K212457" i="5"/>
  <c r="K212456" i="5"/>
  <c r="K212455" i="5"/>
  <c r="K212454" i="5"/>
  <c r="K212453" i="5"/>
  <c r="K212452" i="5"/>
  <c r="K212451" i="5"/>
  <c r="K212450" i="5"/>
  <c r="K212449" i="5"/>
  <c r="K212448" i="5"/>
  <c r="K212447" i="5"/>
  <c r="K212446" i="5"/>
  <c r="K212445" i="5"/>
  <c r="K212444" i="5"/>
  <c r="K212443" i="5"/>
  <c r="K212442" i="5"/>
  <c r="K212441" i="5"/>
  <c r="K212440" i="5"/>
  <c r="K212439" i="5"/>
  <c r="K212438" i="5"/>
  <c r="K212437" i="5"/>
  <c r="K212436" i="5"/>
  <c r="K212435" i="5"/>
  <c r="K212434" i="5"/>
  <c r="K212433" i="5"/>
  <c r="K212432" i="5"/>
  <c r="K212431" i="5"/>
  <c r="K212430" i="5"/>
  <c r="K212429" i="5"/>
  <c r="K212428" i="5"/>
  <c r="K212427" i="5"/>
  <c r="K212426" i="5"/>
  <c r="K212425" i="5"/>
  <c r="K212424" i="5"/>
  <c r="K212423" i="5"/>
  <c r="K212422" i="5"/>
  <c r="K212421" i="5"/>
  <c r="K212420" i="5"/>
  <c r="K212419" i="5"/>
  <c r="K212418" i="5"/>
  <c r="K212417" i="5"/>
  <c r="K212416" i="5"/>
  <c r="K212415" i="5"/>
  <c r="K212414" i="5"/>
  <c r="K212413" i="5"/>
  <c r="K212412" i="5"/>
  <c r="K212411" i="5"/>
  <c r="K212410" i="5"/>
  <c r="K212409" i="5"/>
  <c r="K212408" i="5"/>
  <c r="K212407" i="5"/>
  <c r="K212406" i="5"/>
  <c r="K212405" i="5"/>
  <c r="K212404" i="5"/>
  <c r="K212403" i="5"/>
  <c r="K212402" i="5"/>
  <c r="K212401" i="5"/>
  <c r="K212400" i="5"/>
  <c r="K212399" i="5"/>
  <c r="K212398" i="5"/>
  <c r="K212397" i="5"/>
  <c r="K212396" i="5"/>
  <c r="K212395" i="5"/>
  <c r="K212394" i="5"/>
  <c r="K212393" i="5"/>
  <c r="K212392" i="5"/>
  <c r="K212391" i="5"/>
  <c r="K212390" i="5"/>
  <c r="K212389" i="5"/>
  <c r="K212388" i="5"/>
  <c r="K212387" i="5"/>
  <c r="K212386" i="5"/>
  <c r="K212385" i="5"/>
  <c r="K212384" i="5"/>
  <c r="K212383" i="5"/>
  <c r="K212382" i="5"/>
  <c r="K212381" i="5"/>
  <c r="K212380" i="5"/>
  <c r="K212379" i="5"/>
  <c r="K212378" i="5"/>
  <c r="K212377" i="5"/>
  <c r="K212376" i="5"/>
  <c r="K212375" i="5"/>
  <c r="K212374" i="5"/>
  <c r="K212373" i="5"/>
  <c r="K212372" i="5"/>
  <c r="K212371" i="5"/>
  <c r="K212370" i="5"/>
  <c r="K212369" i="5"/>
  <c r="K212368" i="5"/>
  <c r="K212367" i="5"/>
  <c r="K212366" i="5"/>
  <c r="K212365" i="5"/>
  <c r="K212364" i="5"/>
  <c r="K212363" i="5"/>
  <c r="K212362" i="5"/>
  <c r="K212361" i="5"/>
  <c r="K212360" i="5"/>
  <c r="K212359" i="5"/>
  <c r="K212358" i="5"/>
  <c r="K212357" i="5"/>
  <c r="K212356" i="5"/>
  <c r="K212355" i="5"/>
  <c r="K212354" i="5"/>
  <c r="K212353" i="5"/>
  <c r="K212352" i="5"/>
  <c r="K212351" i="5"/>
  <c r="K212350" i="5"/>
  <c r="K212349" i="5"/>
  <c r="K212348" i="5"/>
  <c r="K212347" i="5"/>
  <c r="K212346" i="5"/>
  <c r="K212345" i="5"/>
  <c r="K212344" i="5"/>
  <c r="K212343" i="5"/>
  <c r="K212342" i="5"/>
  <c r="K212341" i="5"/>
  <c r="K212340" i="5"/>
  <c r="K212339" i="5"/>
  <c r="K212338" i="5"/>
  <c r="K212337" i="5"/>
  <c r="K212336" i="5"/>
  <c r="K212335" i="5"/>
  <c r="K212334" i="5"/>
  <c r="K212333" i="5"/>
  <c r="K212332" i="5"/>
  <c r="K212331" i="5"/>
  <c r="K212330" i="5"/>
  <c r="K212329" i="5"/>
  <c r="K212328" i="5"/>
  <c r="K212327" i="5"/>
  <c r="K212326" i="5"/>
  <c r="K212325" i="5"/>
  <c r="K212324" i="5"/>
  <c r="K212323" i="5"/>
  <c r="K212322" i="5"/>
  <c r="K212321" i="5"/>
  <c r="K212320" i="5"/>
  <c r="K212319" i="5"/>
  <c r="K212318" i="5"/>
  <c r="K212317" i="5"/>
  <c r="K212316" i="5"/>
  <c r="K212315" i="5"/>
  <c r="K212314" i="5"/>
  <c r="K212313" i="5"/>
  <c r="K212312" i="5"/>
  <c r="K212311" i="5"/>
  <c r="K212310" i="5"/>
  <c r="K212309" i="5"/>
  <c r="K212308" i="5"/>
  <c r="K212307" i="5"/>
  <c r="K212306" i="5"/>
  <c r="K212305" i="5"/>
  <c r="K212304" i="5"/>
  <c r="K212303" i="5"/>
  <c r="K212302" i="5"/>
  <c r="K212301" i="5"/>
  <c r="K212300" i="5"/>
  <c r="K212299" i="5"/>
  <c r="K212298" i="5"/>
  <c r="K212297" i="5"/>
  <c r="K212296" i="5"/>
  <c r="K212295" i="5"/>
  <c r="K212294" i="5"/>
  <c r="K212293" i="5"/>
  <c r="K212292" i="5"/>
  <c r="K212291" i="5"/>
  <c r="K212290" i="5"/>
  <c r="K212289" i="5"/>
  <c r="K212288" i="5"/>
  <c r="K212287" i="5"/>
  <c r="K212286" i="5"/>
  <c r="K212285" i="5"/>
  <c r="K212284" i="5"/>
  <c r="K212283" i="5"/>
  <c r="K212282" i="5"/>
  <c r="K212281" i="5"/>
  <c r="K212280" i="5"/>
  <c r="K212279" i="5"/>
  <c r="K212278" i="5"/>
  <c r="K212277" i="5"/>
  <c r="K212276" i="5"/>
  <c r="K212275" i="5"/>
  <c r="K212274" i="5"/>
  <c r="K212273" i="5"/>
  <c r="K212272" i="5"/>
  <c r="K212271" i="5"/>
  <c r="K212270" i="5"/>
  <c r="K212269" i="5"/>
  <c r="K212268" i="5"/>
  <c r="K212267" i="5"/>
  <c r="K212266" i="5"/>
  <c r="K212265" i="5"/>
  <c r="K212264" i="5"/>
  <c r="K212263" i="5"/>
  <c r="K212262" i="5"/>
  <c r="K212261" i="5"/>
  <c r="K212260" i="5"/>
  <c r="K212259" i="5"/>
  <c r="K212258" i="5"/>
  <c r="K212257" i="5"/>
  <c r="K212256" i="5"/>
  <c r="K212255" i="5"/>
  <c r="K212254" i="5"/>
  <c r="K212253" i="5"/>
  <c r="K212252" i="5"/>
  <c r="K212251" i="5"/>
  <c r="K212250" i="5"/>
  <c r="K212249" i="5"/>
  <c r="K212248" i="5"/>
  <c r="K212247" i="5"/>
  <c r="K212246" i="5"/>
  <c r="K212245" i="5"/>
  <c r="K212244" i="5"/>
  <c r="K212243" i="5"/>
  <c r="K212242" i="5"/>
  <c r="K212241" i="5"/>
  <c r="K212240" i="5"/>
  <c r="K212239" i="5"/>
  <c r="K212238" i="5"/>
  <c r="K212237" i="5"/>
  <c r="K212236" i="5"/>
  <c r="K212235" i="5"/>
  <c r="K212234" i="5"/>
  <c r="K212233" i="5"/>
  <c r="K212232" i="5"/>
  <c r="K212231" i="5"/>
  <c r="K212230" i="5"/>
  <c r="K212229" i="5"/>
  <c r="K212228" i="5"/>
  <c r="K212227" i="5"/>
  <c r="K212226" i="5"/>
  <c r="K212225" i="5"/>
  <c r="K212224" i="5"/>
  <c r="K212223" i="5"/>
  <c r="K212222" i="5"/>
  <c r="K212221" i="5"/>
  <c r="K212220" i="5"/>
  <c r="K212219" i="5"/>
  <c r="K212218" i="5"/>
  <c r="K212217" i="5"/>
  <c r="K212216" i="5"/>
  <c r="K212215" i="5"/>
  <c r="K212214" i="5"/>
  <c r="K212213" i="5"/>
  <c r="K212212" i="5"/>
  <c r="K212211" i="5"/>
  <c r="K212210" i="5"/>
  <c r="K212209" i="5"/>
  <c r="K212208" i="5"/>
  <c r="K212207" i="5"/>
  <c r="K212206" i="5"/>
  <c r="K212205" i="5"/>
  <c r="K212204" i="5"/>
  <c r="K212203" i="5"/>
  <c r="K212202" i="5"/>
  <c r="K212201" i="5"/>
  <c r="K212200" i="5"/>
  <c r="K212199" i="5"/>
  <c r="K212198" i="5"/>
  <c r="K212197" i="5"/>
  <c r="K212196" i="5"/>
  <c r="K212195" i="5"/>
  <c r="K212194" i="5"/>
  <c r="K212193" i="5"/>
  <c r="K212192" i="5"/>
  <c r="K212191" i="5"/>
  <c r="K212190" i="5"/>
  <c r="K212189" i="5"/>
  <c r="K212188" i="5"/>
  <c r="K212187" i="5"/>
  <c r="K212186" i="5"/>
  <c r="K212185" i="5"/>
  <c r="K212184" i="5"/>
  <c r="K212183" i="5"/>
  <c r="K212182" i="5"/>
  <c r="K212181" i="5"/>
  <c r="K212180" i="5"/>
  <c r="K212179" i="5"/>
  <c r="K212178" i="5"/>
  <c r="K212177" i="5"/>
  <c r="K212176" i="5"/>
  <c r="K212175" i="5"/>
  <c r="K212174" i="5"/>
  <c r="K212173" i="5"/>
  <c r="K212172" i="5"/>
  <c r="K212171" i="5"/>
  <c r="K212170" i="5"/>
  <c r="K212169" i="5"/>
  <c r="K212168" i="5"/>
  <c r="K212167" i="5"/>
  <c r="K212166" i="5"/>
  <c r="K212165" i="5"/>
  <c r="K212164" i="5"/>
  <c r="K212163" i="5"/>
  <c r="K212162" i="5"/>
  <c r="K212161" i="5"/>
  <c r="K212160" i="5"/>
  <c r="K212159" i="5"/>
  <c r="K212158" i="5"/>
  <c r="K212157" i="5"/>
  <c r="K212156" i="5"/>
  <c r="K212155" i="5"/>
  <c r="K212154" i="5"/>
  <c r="K212153" i="5"/>
  <c r="K212152" i="5"/>
  <c r="K212151" i="5"/>
  <c r="K212150" i="5"/>
  <c r="K212149" i="5"/>
  <c r="K212148" i="5"/>
  <c r="K212147" i="5"/>
  <c r="K212146" i="5"/>
  <c r="K212145" i="5"/>
  <c r="K212144" i="5"/>
  <c r="K212143" i="5"/>
  <c r="K212142" i="5"/>
  <c r="K212141" i="5"/>
  <c r="K212140" i="5"/>
  <c r="K212139" i="5"/>
  <c r="K212138" i="5"/>
  <c r="K212137" i="5"/>
  <c r="K212136" i="5"/>
  <c r="K212135" i="5"/>
  <c r="K212134" i="5"/>
  <c r="K212133" i="5"/>
  <c r="K212132" i="5"/>
  <c r="K212131" i="5"/>
  <c r="K212130" i="5"/>
  <c r="K212129" i="5"/>
  <c r="K212128" i="5"/>
  <c r="K212127" i="5"/>
  <c r="K212126" i="5"/>
  <c r="K212125" i="5"/>
  <c r="K212124" i="5"/>
  <c r="K212123" i="5"/>
  <c r="K212122" i="5"/>
  <c r="K212121" i="5"/>
  <c r="K212120" i="5"/>
  <c r="K212119" i="5"/>
  <c r="K212118" i="5"/>
  <c r="K212117" i="5"/>
  <c r="K212116" i="5"/>
  <c r="K212115" i="5"/>
  <c r="K212114" i="5"/>
  <c r="K212113" i="5"/>
  <c r="K212112" i="5"/>
  <c r="K212111" i="5"/>
  <c r="K212110" i="5"/>
  <c r="K212109" i="5"/>
  <c r="K212108" i="5"/>
  <c r="K212107" i="5"/>
  <c r="K212106" i="5"/>
  <c r="K212105" i="5"/>
  <c r="K212104" i="5"/>
  <c r="K212103" i="5"/>
  <c r="K212102" i="5"/>
  <c r="K212101" i="5"/>
  <c r="K212100" i="5"/>
  <c r="K212099" i="5"/>
  <c r="K212098" i="5"/>
  <c r="K212097" i="5"/>
  <c r="K212096" i="5"/>
  <c r="K212095" i="5"/>
  <c r="K212094" i="5"/>
  <c r="K212093" i="5"/>
  <c r="K212092" i="5"/>
  <c r="K212091" i="5"/>
  <c r="K212090" i="5"/>
  <c r="K212089" i="5"/>
  <c r="K212088" i="5"/>
  <c r="K212087" i="5"/>
  <c r="K212086" i="5"/>
  <c r="K212085" i="5"/>
  <c r="K212084" i="5"/>
  <c r="K212083" i="5"/>
  <c r="K212082" i="5"/>
  <c r="K212081" i="5"/>
  <c r="K212080" i="5"/>
  <c r="K212079" i="5"/>
  <c r="K212078" i="5"/>
  <c r="K212077" i="5"/>
  <c r="K212076" i="5"/>
  <c r="K212075" i="5"/>
  <c r="K212074" i="5"/>
  <c r="K212073" i="5"/>
  <c r="K212072" i="5"/>
  <c r="K212071" i="5"/>
  <c r="K212070" i="5"/>
  <c r="K212069" i="5"/>
  <c r="K212068" i="5"/>
  <c r="K212067" i="5"/>
  <c r="K212066" i="5"/>
  <c r="K212065" i="5"/>
  <c r="K212064" i="5"/>
  <c r="K212063" i="5"/>
  <c r="K212062" i="5"/>
  <c r="K212061" i="5"/>
  <c r="K212060" i="5"/>
  <c r="K212059" i="5"/>
  <c r="K212058" i="5"/>
  <c r="K212057" i="5"/>
  <c r="K212056" i="5"/>
  <c r="K212055" i="5"/>
  <c r="K212054" i="5"/>
  <c r="K212053" i="5"/>
  <c r="K212052" i="5"/>
  <c r="K212051" i="5"/>
  <c r="K212050" i="5"/>
  <c r="K212049" i="5"/>
  <c r="K212048" i="5"/>
  <c r="K212047" i="5"/>
  <c r="K212046" i="5"/>
  <c r="K212045" i="5"/>
  <c r="K212044" i="5"/>
  <c r="K212043" i="5"/>
  <c r="K212042" i="5"/>
  <c r="K212041" i="5"/>
  <c r="K212040" i="5"/>
  <c r="K212039" i="5"/>
  <c r="K212038" i="5"/>
  <c r="K212037" i="5"/>
  <c r="K212036" i="5"/>
  <c r="K212035" i="5"/>
  <c r="K212034" i="5"/>
  <c r="K212033" i="5"/>
  <c r="K212032" i="5"/>
  <c r="K212031" i="5"/>
  <c r="K212030" i="5"/>
  <c r="K212029" i="5"/>
  <c r="K212028" i="5"/>
  <c r="K212027" i="5"/>
  <c r="K212026" i="5"/>
  <c r="K212025" i="5"/>
  <c r="K212024" i="5"/>
  <c r="K212023" i="5"/>
  <c r="K212022" i="5"/>
  <c r="K212021" i="5"/>
  <c r="K212020" i="5"/>
  <c r="K212019" i="5"/>
  <c r="K212018" i="5"/>
  <c r="K212017" i="5"/>
  <c r="K212016" i="5"/>
  <c r="K212015" i="5"/>
  <c r="K212014" i="5"/>
  <c r="K212013" i="5"/>
  <c r="K212012" i="5"/>
  <c r="K212011" i="5"/>
  <c r="K212010" i="5"/>
  <c r="K212009" i="5"/>
  <c r="K212008" i="5"/>
  <c r="K212007" i="5"/>
  <c r="K212006" i="5"/>
  <c r="K212005" i="5"/>
  <c r="K212004" i="5"/>
  <c r="K212003" i="5"/>
  <c r="K212002" i="5"/>
  <c r="K212001" i="5"/>
  <c r="K212000" i="5"/>
  <c r="K211999" i="5"/>
  <c r="K211998" i="5"/>
  <c r="K211997" i="5"/>
  <c r="K211996" i="5"/>
  <c r="K211995" i="5"/>
  <c r="K211994" i="5"/>
  <c r="K211993" i="5"/>
  <c r="K211992" i="5"/>
  <c r="K211991" i="5"/>
  <c r="K211990" i="5"/>
  <c r="K211989" i="5"/>
  <c r="K211988" i="5"/>
  <c r="K211987" i="5"/>
  <c r="K211986" i="5"/>
  <c r="K211985" i="5"/>
  <c r="K211984" i="5"/>
  <c r="K211983" i="5"/>
  <c r="K211982" i="5"/>
  <c r="K211981" i="5"/>
  <c r="K211980" i="5"/>
  <c r="K211979" i="5"/>
  <c r="K211978" i="5"/>
  <c r="K211977" i="5"/>
  <c r="K211976" i="5"/>
  <c r="K211975" i="5"/>
  <c r="K211974" i="5"/>
  <c r="K211973" i="5"/>
  <c r="K211972" i="5"/>
  <c r="K211971" i="5"/>
  <c r="K211970" i="5"/>
  <c r="K211969" i="5"/>
  <c r="K211968" i="5"/>
  <c r="K211967" i="5"/>
  <c r="K211966" i="5"/>
  <c r="K211965" i="5"/>
  <c r="K211964" i="5"/>
  <c r="K211963" i="5"/>
  <c r="K211962" i="5"/>
  <c r="K211961" i="5"/>
  <c r="K211960" i="5"/>
  <c r="K211959" i="5"/>
  <c r="K211958" i="5"/>
  <c r="K211957" i="5"/>
  <c r="K211956" i="5"/>
  <c r="K211955" i="5"/>
  <c r="K211954" i="5"/>
  <c r="K211953" i="5"/>
  <c r="K211952" i="5"/>
  <c r="K211951" i="5"/>
  <c r="K211950" i="5"/>
  <c r="K211949" i="5"/>
  <c r="K211948" i="5"/>
  <c r="K211947" i="5"/>
  <c r="K211946" i="5"/>
  <c r="K211945" i="5"/>
  <c r="K211944" i="5"/>
  <c r="K211943" i="5"/>
  <c r="K211942" i="5"/>
  <c r="K211941" i="5"/>
  <c r="K211940" i="5"/>
  <c r="K211939" i="5"/>
  <c r="K211938" i="5"/>
  <c r="K211937" i="5"/>
  <c r="K211936" i="5"/>
  <c r="K211935" i="5"/>
  <c r="K211934" i="5"/>
  <c r="K211933" i="5"/>
  <c r="K211932" i="5"/>
  <c r="K211931" i="5"/>
  <c r="K211930" i="5"/>
  <c r="K211929" i="5"/>
  <c r="K211928" i="5"/>
  <c r="K211927" i="5"/>
  <c r="K211926" i="5"/>
  <c r="K211925" i="5"/>
  <c r="K211924" i="5"/>
  <c r="K211923" i="5"/>
  <c r="K211922" i="5"/>
  <c r="K211921" i="5"/>
  <c r="K211920" i="5"/>
  <c r="K211919" i="5"/>
  <c r="K211918" i="5"/>
  <c r="K211917" i="5"/>
  <c r="K211916" i="5"/>
  <c r="K211915" i="5"/>
  <c r="K211914" i="5"/>
  <c r="K211913" i="5"/>
  <c r="K211912" i="5"/>
  <c r="K211911" i="5"/>
  <c r="K211910" i="5"/>
  <c r="K211909" i="5"/>
  <c r="K211908" i="5"/>
  <c r="K211907" i="5"/>
  <c r="K211906" i="5"/>
  <c r="K211905" i="5"/>
  <c r="K211904" i="5"/>
  <c r="K211903" i="5"/>
  <c r="K211902" i="5"/>
  <c r="K211901" i="5"/>
  <c r="K211900" i="5"/>
  <c r="K211899" i="5"/>
  <c r="K211898" i="5"/>
  <c r="K211897" i="5"/>
  <c r="K211896" i="5"/>
  <c r="K211895" i="5"/>
  <c r="K211894" i="5"/>
  <c r="K211893" i="5"/>
  <c r="K211892" i="5"/>
  <c r="K211891" i="5"/>
  <c r="K211890" i="5"/>
  <c r="K211889" i="5"/>
  <c r="K211888" i="5"/>
  <c r="K211887" i="5"/>
  <c r="K211886" i="5"/>
  <c r="K211885" i="5"/>
  <c r="K211884" i="5"/>
  <c r="K211883" i="5"/>
  <c r="K211882" i="5"/>
  <c r="K211881" i="5"/>
  <c r="K211880" i="5"/>
  <c r="K211879" i="5"/>
  <c r="K211878" i="5"/>
  <c r="K211877" i="5"/>
  <c r="K211876" i="5"/>
  <c r="K211875" i="5"/>
  <c r="K211874" i="5"/>
  <c r="K211873" i="5"/>
  <c r="K211872" i="5"/>
  <c r="K211871" i="5"/>
  <c r="K211870" i="5"/>
  <c r="K211869" i="5"/>
  <c r="K211868" i="5"/>
  <c r="K211867" i="5"/>
  <c r="K211866" i="5"/>
  <c r="K211865" i="5"/>
  <c r="K211864" i="5"/>
  <c r="K211863" i="5"/>
  <c r="K211862" i="5"/>
  <c r="K211861" i="5"/>
  <c r="K211860" i="5"/>
  <c r="K211859" i="5"/>
  <c r="K211858" i="5"/>
  <c r="K211857" i="5"/>
  <c r="K211856" i="5"/>
  <c r="K211855" i="5"/>
  <c r="K211854" i="5"/>
  <c r="K211853" i="5"/>
  <c r="K211852" i="5"/>
  <c r="K211851" i="5"/>
  <c r="K211850" i="5"/>
  <c r="K211849" i="5"/>
  <c r="K211848" i="5"/>
  <c r="K211847" i="5"/>
  <c r="K211846" i="5"/>
  <c r="K211845" i="5"/>
  <c r="K211844" i="5"/>
  <c r="K211843" i="5"/>
  <c r="K211842" i="5"/>
  <c r="K211841" i="5"/>
  <c r="K211840" i="5"/>
  <c r="K211839" i="5"/>
  <c r="K211838" i="5"/>
  <c r="K211837" i="5"/>
  <c r="K211836" i="5"/>
  <c r="K211835" i="5"/>
  <c r="K211834" i="5"/>
  <c r="K211833" i="5"/>
  <c r="K211832" i="5"/>
  <c r="K211831" i="5"/>
  <c r="K211830" i="5"/>
  <c r="K211829" i="5"/>
  <c r="K211828" i="5"/>
  <c r="K211827" i="5"/>
  <c r="K211826" i="5"/>
  <c r="K211825" i="5"/>
  <c r="K211824" i="5"/>
  <c r="K211823" i="5"/>
  <c r="K211822" i="5"/>
  <c r="K211821" i="5"/>
  <c r="K211820" i="5"/>
  <c r="K211819" i="5"/>
  <c r="K211818" i="5"/>
  <c r="K211817" i="5"/>
  <c r="K211816" i="5"/>
  <c r="K211815" i="5"/>
  <c r="K211814" i="5"/>
  <c r="K211813" i="5"/>
  <c r="K211812" i="5"/>
  <c r="K211811" i="5"/>
  <c r="K211810" i="5"/>
  <c r="K211809" i="5"/>
  <c r="K211808" i="5"/>
  <c r="K211807" i="5"/>
  <c r="K211806" i="5"/>
  <c r="K211805" i="5"/>
  <c r="K211804" i="5"/>
  <c r="K211803" i="5"/>
  <c r="K211802" i="5"/>
  <c r="K211801" i="5"/>
  <c r="K211800" i="5"/>
  <c r="K211799" i="5"/>
  <c r="K211798" i="5"/>
  <c r="K211797" i="5"/>
  <c r="K211796" i="5"/>
  <c r="K211795" i="5"/>
  <c r="K211794" i="5"/>
  <c r="K211793" i="5"/>
  <c r="K211792" i="5"/>
  <c r="K211791" i="5"/>
  <c r="K211790" i="5"/>
  <c r="K211789" i="5"/>
  <c r="K211788" i="5"/>
  <c r="K211787" i="5"/>
  <c r="K211786" i="5"/>
  <c r="K211785" i="5"/>
  <c r="K211784" i="5"/>
  <c r="K211783" i="5"/>
  <c r="K211782" i="5"/>
  <c r="K211781" i="5"/>
  <c r="K211780" i="5"/>
  <c r="K211779" i="5"/>
  <c r="K211778" i="5"/>
  <c r="K211777" i="5"/>
  <c r="K211776" i="5"/>
  <c r="K211775" i="5"/>
  <c r="K211774" i="5"/>
  <c r="K211773" i="5"/>
  <c r="K211772" i="5"/>
  <c r="K211771" i="5"/>
  <c r="K211770" i="5"/>
  <c r="K211769" i="5"/>
  <c r="K211768" i="5"/>
  <c r="K211767" i="5"/>
  <c r="K211766" i="5"/>
  <c r="K211765" i="5"/>
  <c r="K211764" i="5"/>
  <c r="K211763" i="5"/>
  <c r="K211762" i="5"/>
  <c r="K211761" i="5"/>
  <c r="K211760" i="5"/>
  <c r="K211759" i="5"/>
  <c r="K211758" i="5"/>
  <c r="K211757" i="5"/>
  <c r="K211756" i="5"/>
  <c r="K211755" i="5"/>
  <c r="K211754" i="5"/>
  <c r="K211753" i="5"/>
  <c r="K211752" i="5"/>
  <c r="K211751" i="5"/>
  <c r="K211750" i="5"/>
  <c r="K211749" i="5"/>
  <c r="K211748" i="5"/>
  <c r="K211747" i="5"/>
  <c r="K211746" i="5"/>
  <c r="K211745" i="5"/>
  <c r="K211744" i="5"/>
  <c r="K211743" i="5"/>
  <c r="K211742" i="5"/>
  <c r="K211741" i="5"/>
  <c r="K211740" i="5"/>
  <c r="K211739" i="5"/>
  <c r="K211738" i="5"/>
  <c r="K211737" i="5"/>
  <c r="K211736" i="5"/>
  <c r="K211735" i="5"/>
  <c r="K211734" i="5"/>
  <c r="K211733" i="5"/>
  <c r="K211732" i="5"/>
  <c r="K211731" i="5"/>
  <c r="K211730" i="5"/>
  <c r="K211729" i="5"/>
  <c r="K211728" i="5"/>
  <c r="K211727" i="5"/>
  <c r="K211726" i="5"/>
  <c r="K211725" i="5"/>
  <c r="K211724" i="5"/>
  <c r="K211723" i="5"/>
  <c r="K211722" i="5"/>
  <c r="K211721" i="5"/>
  <c r="K211720" i="5"/>
  <c r="K211719" i="5"/>
  <c r="K211718" i="5"/>
  <c r="K211717" i="5"/>
  <c r="K211716" i="5"/>
  <c r="K211715" i="5"/>
  <c r="K211714" i="5"/>
  <c r="K211713" i="5"/>
  <c r="K211712" i="5"/>
  <c r="K211711" i="5"/>
  <c r="K211710" i="5"/>
  <c r="K211709" i="5"/>
  <c r="K211708" i="5"/>
  <c r="K211707" i="5"/>
  <c r="K211706" i="5"/>
  <c r="K211705" i="5"/>
  <c r="K211704" i="5"/>
  <c r="K211703" i="5"/>
  <c r="K211702" i="5"/>
  <c r="K211701" i="5"/>
  <c r="K211700" i="5"/>
  <c r="K211699" i="5"/>
  <c r="K211698" i="5"/>
  <c r="K211697" i="5"/>
  <c r="K211696" i="5"/>
  <c r="K211695" i="5"/>
  <c r="K211694" i="5"/>
  <c r="K211693" i="5"/>
  <c r="K211692" i="5"/>
  <c r="K211691" i="5"/>
  <c r="K211690" i="5"/>
  <c r="K211689" i="5"/>
  <c r="K211688" i="5"/>
  <c r="K211687" i="5"/>
  <c r="K211686" i="5"/>
  <c r="K211685" i="5"/>
  <c r="K211684" i="5"/>
  <c r="K211683" i="5"/>
  <c r="K211682" i="5"/>
  <c r="K211681" i="5"/>
  <c r="K211680" i="5"/>
  <c r="K211679" i="5"/>
  <c r="K211678" i="5"/>
  <c r="K211677" i="5"/>
  <c r="K211676" i="5"/>
  <c r="K211675" i="5"/>
  <c r="K211674" i="5"/>
  <c r="K211673" i="5"/>
  <c r="K211672" i="5"/>
  <c r="K211671" i="5"/>
  <c r="K211670" i="5"/>
  <c r="K211669" i="5"/>
  <c r="K211668" i="5"/>
  <c r="K211667" i="5"/>
  <c r="K211666" i="5"/>
  <c r="K211665" i="5"/>
  <c r="K211664" i="5"/>
  <c r="K211663" i="5"/>
  <c r="K211662" i="5"/>
  <c r="K211661" i="5"/>
  <c r="K211660" i="5"/>
  <c r="K211659" i="5"/>
  <c r="K211658" i="5"/>
  <c r="K211657" i="5"/>
  <c r="K211656" i="5"/>
  <c r="K211655" i="5"/>
  <c r="K211654" i="5"/>
  <c r="K211653" i="5"/>
  <c r="K211652" i="5"/>
  <c r="K211651" i="5"/>
  <c r="K211650" i="5"/>
  <c r="K211649" i="5"/>
  <c r="K211648" i="5"/>
  <c r="K211647" i="5"/>
  <c r="K211646" i="5"/>
  <c r="K211645" i="5"/>
  <c r="K211644" i="5"/>
  <c r="K211643" i="5"/>
  <c r="K211642" i="5"/>
  <c r="K211641" i="5"/>
  <c r="K211640" i="5"/>
  <c r="K211639" i="5"/>
  <c r="K211638" i="5"/>
  <c r="K211637" i="5"/>
  <c r="K211636" i="5"/>
  <c r="K211635" i="5"/>
  <c r="K211634" i="5"/>
  <c r="K211633" i="5"/>
  <c r="K211632" i="5"/>
  <c r="K211631" i="5"/>
  <c r="K211630" i="5"/>
  <c r="K211629" i="5"/>
  <c r="K211628" i="5"/>
  <c r="K211627" i="5"/>
  <c r="K211626" i="5"/>
  <c r="K211625" i="5"/>
  <c r="K211624" i="5"/>
  <c r="K211623" i="5"/>
  <c r="K211622" i="5"/>
  <c r="K211621" i="5"/>
  <c r="K211620" i="5"/>
  <c r="K211619" i="5"/>
  <c r="K211618" i="5"/>
  <c r="K211617" i="5"/>
  <c r="K211616" i="5"/>
  <c r="K211615" i="5"/>
  <c r="K211614" i="5"/>
  <c r="K211613" i="5"/>
  <c r="K211612" i="5"/>
  <c r="K211611" i="5"/>
  <c r="K211610" i="5"/>
  <c r="K211609" i="5"/>
  <c r="K211608" i="5"/>
  <c r="K211607" i="5"/>
  <c r="K211606" i="5"/>
  <c r="K211605" i="5"/>
  <c r="K211604" i="5"/>
  <c r="K211603" i="5"/>
  <c r="K211602" i="5"/>
  <c r="K211601" i="5"/>
  <c r="K211600" i="5"/>
  <c r="K211599" i="5"/>
  <c r="K211598" i="5"/>
  <c r="K211597" i="5"/>
  <c r="K211596" i="5"/>
  <c r="K211595" i="5"/>
  <c r="K211594" i="5"/>
  <c r="K211593" i="5"/>
  <c r="K211592" i="5"/>
  <c r="K211591" i="5"/>
  <c r="K211590" i="5"/>
  <c r="K211589" i="5"/>
  <c r="K211588" i="5"/>
  <c r="K211587" i="5"/>
  <c r="K211586" i="5"/>
  <c r="K211585" i="5"/>
  <c r="K211584" i="5"/>
  <c r="K211583" i="5"/>
  <c r="K211582" i="5"/>
  <c r="K211581" i="5"/>
  <c r="K211580" i="5"/>
  <c r="K211579" i="5"/>
  <c r="K211578" i="5"/>
  <c r="K211577" i="5"/>
  <c r="K211576" i="5"/>
  <c r="K211575" i="5"/>
  <c r="K211574" i="5"/>
  <c r="K211573" i="5"/>
  <c r="K211572" i="5"/>
  <c r="K211571" i="5"/>
  <c r="K211570" i="5"/>
  <c r="K211569" i="5"/>
  <c r="K211568" i="5"/>
  <c r="K211567" i="5"/>
  <c r="K211566" i="5"/>
  <c r="K211565" i="5"/>
  <c r="K211564" i="5"/>
  <c r="K211563" i="5"/>
  <c r="K211562" i="5"/>
  <c r="K211561" i="5"/>
  <c r="K211560" i="5"/>
  <c r="K211559" i="5"/>
  <c r="K211558" i="5"/>
  <c r="K211557" i="5"/>
  <c r="K211556" i="5"/>
  <c r="K211555" i="5"/>
  <c r="K211554" i="5"/>
  <c r="K211553" i="5"/>
  <c r="K211552" i="5"/>
  <c r="K211551" i="5"/>
  <c r="K211550" i="5"/>
  <c r="K211549" i="5"/>
  <c r="K211548" i="5"/>
  <c r="K211547" i="5"/>
  <c r="K211546" i="5"/>
  <c r="K211545" i="5"/>
  <c r="K211544" i="5"/>
  <c r="K211543" i="5"/>
  <c r="K211542" i="5"/>
  <c r="K211541" i="5"/>
  <c r="K211540" i="5"/>
  <c r="K211539" i="5"/>
  <c r="K211538" i="5"/>
  <c r="K211537" i="5"/>
  <c r="K211536" i="5"/>
  <c r="K211535" i="5"/>
  <c r="K211534" i="5"/>
  <c r="K211533" i="5"/>
  <c r="K211532" i="5"/>
  <c r="K211531" i="5"/>
  <c r="K211530" i="5"/>
  <c r="K211529" i="5"/>
  <c r="K211528" i="5"/>
  <c r="K211527" i="5"/>
  <c r="K211526" i="5"/>
  <c r="K211525" i="5"/>
  <c r="K211524" i="5"/>
  <c r="K211523" i="5"/>
  <c r="K211522" i="5"/>
  <c r="K211521" i="5"/>
  <c r="K211520" i="5"/>
  <c r="K211519" i="5"/>
  <c r="K211518" i="5"/>
  <c r="K211517" i="5"/>
  <c r="K211516" i="5"/>
  <c r="K211515" i="5"/>
  <c r="K211514" i="5"/>
  <c r="K211513" i="5"/>
  <c r="K211512" i="5"/>
  <c r="K211511" i="5"/>
  <c r="K211510" i="5"/>
  <c r="K211509" i="5"/>
  <c r="K211508" i="5"/>
  <c r="K211507" i="5"/>
  <c r="K211506" i="5"/>
  <c r="K211505" i="5"/>
  <c r="K211504" i="5"/>
  <c r="K211503" i="5"/>
  <c r="K211502" i="5"/>
  <c r="K211501" i="5"/>
  <c r="K211500" i="5"/>
  <c r="K211499" i="5"/>
  <c r="K211498" i="5"/>
  <c r="K211497" i="5"/>
  <c r="K211496" i="5"/>
  <c r="K211495" i="5"/>
  <c r="K211494" i="5"/>
  <c r="K211493" i="5"/>
  <c r="K211492" i="5"/>
  <c r="K211491" i="5"/>
  <c r="K211490" i="5"/>
  <c r="K211489" i="5"/>
  <c r="K211488" i="5"/>
  <c r="K211487" i="5"/>
  <c r="K211486" i="5"/>
  <c r="K211485" i="5"/>
  <c r="K211484" i="5"/>
  <c r="K211483" i="5"/>
  <c r="K211482" i="5"/>
  <c r="K211481" i="5"/>
  <c r="K211480" i="5"/>
  <c r="K211479" i="5"/>
  <c r="K211478" i="5"/>
  <c r="K211477" i="5"/>
  <c r="K211476" i="5"/>
  <c r="K211475" i="5"/>
  <c r="K211474" i="5"/>
  <c r="K211473" i="5"/>
  <c r="K211472" i="5"/>
  <c r="K211471" i="5"/>
  <c r="K211470" i="5"/>
  <c r="K211469" i="5"/>
  <c r="K211468" i="5"/>
  <c r="K211467" i="5"/>
  <c r="K211466" i="5"/>
  <c r="K211465" i="5"/>
  <c r="K211464" i="5"/>
  <c r="K211463" i="5"/>
  <c r="K211462" i="5"/>
  <c r="K211461" i="5"/>
  <c r="K211460" i="5"/>
  <c r="K211459" i="5"/>
  <c r="K211458" i="5"/>
  <c r="K211457" i="5"/>
  <c r="K211456" i="5"/>
  <c r="K211455" i="5"/>
  <c r="K211454" i="5"/>
  <c r="K211453" i="5"/>
  <c r="K211452" i="5"/>
  <c r="K211451" i="5"/>
  <c r="K211450" i="5"/>
  <c r="K211449" i="5"/>
  <c r="K211448" i="5"/>
  <c r="K211447" i="5"/>
  <c r="K211446" i="5"/>
  <c r="K211445" i="5"/>
  <c r="K211444" i="5"/>
  <c r="K211443" i="5"/>
  <c r="K211442" i="5"/>
  <c r="K211441" i="5"/>
  <c r="K211440" i="5"/>
  <c r="K211439" i="5"/>
  <c r="K211438" i="5"/>
  <c r="K211437" i="5"/>
  <c r="K211436" i="5"/>
  <c r="K211435" i="5"/>
  <c r="K211434" i="5"/>
  <c r="K211433" i="5"/>
  <c r="K211432" i="5"/>
  <c r="K211431" i="5"/>
  <c r="K211430" i="5"/>
  <c r="K211429" i="5"/>
  <c r="K211428" i="5"/>
  <c r="K211427" i="5"/>
  <c r="K211426" i="5"/>
  <c r="K211425" i="5"/>
  <c r="K211424" i="5"/>
  <c r="K211423" i="5"/>
  <c r="K211422" i="5"/>
  <c r="K211421" i="5"/>
  <c r="K211420" i="5"/>
  <c r="K211419" i="5"/>
  <c r="K211418" i="5"/>
  <c r="K211417" i="5"/>
  <c r="K211416" i="5"/>
  <c r="K211415" i="5"/>
  <c r="K211414" i="5"/>
  <c r="K211413" i="5"/>
  <c r="K211412" i="5"/>
  <c r="K211411" i="5"/>
  <c r="K211410" i="5"/>
  <c r="K211409" i="5"/>
  <c r="K211408" i="5"/>
  <c r="K211407" i="5"/>
  <c r="K211406" i="5"/>
  <c r="K211405" i="5"/>
  <c r="K211404" i="5"/>
  <c r="K211403" i="5"/>
  <c r="K211402" i="5"/>
  <c r="K211401" i="5"/>
  <c r="K211400" i="5"/>
  <c r="K211399" i="5"/>
  <c r="K211398" i="5"/>
  <c r="K211397" i="5"/>
  <c r="K211396" i="5"/>
  <c r="K211395" i="5"/>
  <c r="K211394" i="5"/>
  <c r="K211393" i="5"/>
  <c r="K211392" i="5"/>
  <c r="K211391" i="5"/>
  <c r="K211390" i="5"/>
  <c r="K211389" i="5"/>
  <c r="K211388" i="5"/>
  <c r="K211387" i="5"/>
  <c r="K211386" i="5"/>
  <c r="K211385" i="5"/>
  <c r="K211384" i="5"/>
  <c r="K211383" i="5"/>
  <c r="K211382" i="5"/>
  <c r="K211381" i="5"/>
  <c r="K211380" i="5"/>
  <c r="K211379" i="5"/>
  <c r="K211378" i="5"/>
  <c r="K211377" i="5"/>
  <c r="K211376" i="5"/>
  <c r="K211375" i="5"/>
  <c r="K211374" i="5"/>
  <c r="K211373" i="5"/>
  <c r="K211372" i="5"/>
  <c r="K211371" i="5"/>
  <c r="K211370" i="5"/>
  <c r="K211369" i="5"/>
  <c r="K211368" i="5"/>
  <c r="K211367" i="5"/>
  <c r="K211366" i="5"/>
  <c r="K211365" i="5"/>
  <c r="K211364" i="5"/>
  <c r="K211363" i="5"/>
  <c r="K211362" i="5"/>
  <c r="K211361" i="5"/>
  <c r="K211360" i="5"/>
  <c r="K211359" i="5"/>
  <c r="K211358" i="5"/>
  <c r="K211357" i="5"/>
  <c r="K211356" i="5"/>
  <c r="K211355" i="5"/>
  <c r="K211354" i="5"/>
  <c r="K211353" i="5"/>
  <c r="K211352" i="5"/>
  <c r="K211351" i="5"/>
  <c r="K211350" i="5"/>
  <c r="K211349" i="5"/>
  <c r="K211348" i="5"/>
  <c r="K211347" i="5"/>
  <c r="K211346" i="5"/>
  <c r="K211345" i="5"/>
  <c r="K211344" i="5"/>
  <c r="K211343" i="5"/>
  <c r="K211342" i="5"/>
  <c r="K211341" i="5"/>
  <c r="K211340" i="5"/>
  <c r="K211339" i="5"/>
  <c r="K211338" i="5"/>
  <c r="K211337" i="5"/>
  <c r="K211336" i="5"/>
  <c r="K211335" i="5"/>
  <c r="K211334" i="5"/>
  <c r="K211333" i="5"/>
  <c r="K211332" i="5"/>
  <c r="K211331" i="5"/>
  <c r="K211330" i="5"/>
  <c r="K211329" i="5"/>
  <c r="K211328" i="5"/>
  <c r="K211327" i="5"/>
  <c r="K211326" i="5"/>
  <c r="K211325" i="5"/>
  <c r="K211324" i="5"/>
  <c r="K211323" i="5"/>
  <c r="K211322" i="5"/>
  <c r="K211321" i="5"/>
  <c r="K211320" i="5"/>
  <c r="K211319" i="5"/>
  <c r="K211318" i="5"/>
  <c r="K211317" i="5"/>
  <c r="K211316" i="5"/>
  <c r="K211315" i="5"/>
  <c r="K211314" i="5"/>
  <c r="K211313" i="5"/>
  <c r="K211312" i="5"/>
  <c r="K211311" i="5"/>
  <c r="K211310" i="5"/>
  <c r="K211309" i="5"/>
  <c r="K211308" i="5"/>
  <c r="K211307" i="5"/>
  <c r="K211306" i="5"/>
  <c r="K211305" i="5"/>
  <c r="K211304" i="5"/>
  <c r="K211303" i="5"/>
  <c r="K211302" i="5"/>
  <c r="K211301" i="5"/>
  <c r="K211300" i="5"/>
  <c r="K211299" i="5"/>
  <c r="K211298" i="5"/>
  <c r="K211297" i="5"/>
  <c r="K211296" i="5"/>
  <c r="K211295" i="5"/>
  <c r="K211294" i="5"/>
  <c r="K211293" i="5"/>
  <c r="K211292" i="5"/>
  <c r="K211291" i="5"/>
  <c r="K211290" i="5"/>
  <c r="K211289" i="5"/>
  <c r="K211288" i="5"/>
  <c r="K211287" i="5"/>
  <c r="K211286" i="5"/>
  <c r="K211285" i="5"/>
  <c r="K211284" i="5"/>
  <c r="K211283" i="5"/>
  <c r="K211282" i="5"/>
  <c r="K211281" i="5"/>
  <c r="K211280" i="5"/>
  <c r="K211279" i="5"/>
  <c r="K211278" i="5"/>
  <c r="K211277" i="5"/>
  <c r="K211276" i="5"/>
  <c r="K211275" i="5"/>
  <c r="K211274" i="5"/>
  <c r="K211273" i="5"/>
  <c r="K211272" i="5"/>
  <c r="K211271" i="5"/>
  <c r="K211270" i="5"/>
  <c r="K211269" i="5"/>
  <c r="K211268" i="5"/>
  <c r="K211267" i="5"/>
  <c r="K211266" i="5"/>
  <c r="K211265" i="5"/>
  <c r="K211264" i="5"/>
  <c r="K211263" i="5"/>
  <c r="K211262" i="5"/>
  <c r="K211261" i="5"/>
  <c r="K211260" i="5"/>
  <c r="K211259" i="5"/>
  <c r="K211258" i="5"/>
  <c r="K211257" i="5"/>
  <c r="K211256" i="5"/>
  <c r="K211255" i="5"/>
  <c r="K211254" i="5"/>
  <c r="K211253" i="5"/>
  <c r="K211252" i="5"/>
  <c r="K211251" i="5"/>
  <c r="K211250" i="5"/>
  <c r="K211249" i="5"/>
  <c r="K211248" i="5"/>
  <c r="K211247" i="5"/>
  <c r="K211246" i="5"/>
  <c r="K211245" i="5"/>
  <c r="K211244" i="5"/>
  <c r="K211243" i="5"/>
  <c r="K211242" i="5"/>
  <c r="K211241" i="5"/>
  <c r="K211240" i="5"/>
  <c r="K211239" i="5"/>
  <c r="K211238" i="5"/>
  <c r="K211237" i="5"/>
  <c r="K211236" i="5"/>
  <c r="K211235" i="5"/>
  <c r="K211234" i="5"/>
  <c r="K211233" i="5"/>
  <c r="K211232" i="5"/>
  <c r="K211231" i="5"/>
  <c r="K211230" i="5"/>
  <c r="K211229" i="5"/>
  <c r="K211228" i="5"/>
  <c r="K211227" i="5"/>
  <c r="K211226" i="5"/>
  <c r="K211225" i="5"/>
  <c r="K211224" i="5"/>
  <c r="K211223" i="5"/>
  <c r="K211222" i="5"/>
  <c r="K211221" i="5"/>
  <c r="K211220" i="5"/>
  <c r="K211219" i="5"/>
  <c r="K211218" i="5"/>
  <c r="K211217" i="5"/>
  <c r="K211216" i="5"/>
  <c r="K211215" i="5"/>
  <c r="K211214" i="5"/>
  <c r="K211213" i="5"/>
  <c r="K211212" i="5"/>
  <c r="K211211" i="5"/>
  <c r="K211210" i="5"/>
  <c r="K211209" i="5"/>
  <c r="K211208" i="5"/>
  <c r="K211207" i="5"/>
  <c r="K211206" i="5"/>
  <c r="K211205" i="5"/>
  <c r="K211204" i="5"/>
  <c r="K211203" i="5"/>
  <c r="K211202" i="5"/>
  <c r="K211201" i="5"/>
  <c r="K211200" i="5"/>
  <c r="K211199" i="5"/>
  <c r="K211198" i="5"/>
  <c r="K211197" i="5"/>
  <c r="K211196" i="5"/>
  <c r="K211195" i="5"/>
  <c r="K211194" i="5"/>
  <c r="K211193" i="5"/>
  <c r="K211192" i="5"/>
  <c r="K211191" i="5"/>
  <c r="K211190" i="5"/>
  <c r="K211189" i="5"/>
  <c r="K211188" i="5"/>
  <c r="K211187" i="5"/>
  <c r="K211186" i="5"/>
  <c r="K211185" i="5"/>
  <c r="K211184" i="5"/>
  <c r="K211183" i="5"/>
  <c r="K211182" i="5"/>
  <c r="K211181" i="5"/>
  <c r="K211180" i="5"/>
  <c r="K211179" i="5"/>
  <c r="K211178" i="5"/>
  <c r="K211177" i="5"/>
  <c r="K211176" i="5"/>
  <c r="K211175" i="5"/>
  <c r="K211174" i="5"/>
  <c r="K211173" i="5"/>
  <c r="K211172" i="5"/>
  <c r="K211171" i="5"/>
  <c r="K211170" i="5"/>
  <c r="K211169" i="5"/>
  <c r="K211168" i="5"/>
  <c r="K211167" i="5"/>
  <c r="K211166" i="5"/>
  <c r="K211165" i="5"/>
  <c r="K211164" i="5"/>
  <c r="K211163" i="5"/>
  <c r="K211162" i="5"/>
  <c r="K211161" i="5"/>
  <c r="K211160" i="5"/>
  <c r="K211159" i="5"/>
  <c r="K211158" i="5"/>
  <c r="K211157" i="5"/>
  <c r="K211156" i="5"/>
  <c r="K211155" i="5"/>
  <c r="K211154" i="5"/>
  <c r="K211153" i="5"/>
  <c r="K211152" i="5"/>
  <c r="K211151" i="5"/>
  <c r="K211150" i="5"/>
  <c r="K211149" i="5"/>
  <c r="K211148" i="5"/>
  <c r="K211147" i="5"/>
  <c r="K211146" i="5"/>
  <c r="K211145" i="5"/>
  <c r="K211144" i="5"/>
  <c r="K211143" i="5"/>
  <c r="K211142" i="5"/>
  <c r="K211141" i="5"/>
  <c r="K211140" i="5"/>
  <c r="K211139" i="5"/>
  <c r="K211138" i="5"/>
  <c r="K211137" i="5"/>
  <c r="K211136" i="5"/>
  <c r="K211135" i="5"/>
  <c r="K211134" i="5"/>
  <c r="K211133" i="5"/>
  <c r="K211132" i="5"/>
  <c r="K211131" i="5"/>
  <c r="K211130" i="5"/>
  <c r="K211129" i="5"/>
  <c r="K211128" i="5"/>
  <c r="K211127" i="5"/>
  <c r="K211126" i="5"/>
  <c r="K211125" i="5"/>
  <c r="K211124" i="5"/>
  <c r="K211123" i="5"/>
  <c r="K211122" i="5"/>
  <c r="K211121" i="5"/>
  <c r="K211120" i="5"/>
  <c r="K211119" i="5"/>
  <c r="K211118" i="5"/>
  <c r="K211117" i="5"/>
  <c r="K211116" i="5"/>
  <c r="K211115" i="5"/>
  <c r="K211114" i="5"/>
  <c r="K211113" i="5"/>
  <c r="K211112" i="5"/>
  <c r="K211111" i="5"/>
  <c r="K211110" i="5"/>
  <c r="K211109" i="5"/>
  <c r="K211108" i="5"/>
  <c r="K211107" i="5"/>
  <c r="K211106" i="5"/>
  <c r="K211105" i="5"/>
  <c r="K211104" i="5"/>
  <c r="K211103" i="5"/>
  <c r="K211102" i="5"/>
  <c r="K211101" i="5"/>
  <c r="K211100" i="5"/>
  <c r="K211099" i="5"/>
  <c r="K211098" i="5"/>
  <c r="K211097" i="5"/>
  <c r="K211096" i="5"/>
  <c r="K211095" i="5"/>
  <c r="K211094" i="5"/>
  <c r="K211093" i="5"/>
  <c r="K211092" i="5"/>
  <c r="K211091" i="5"/>
  <c r="K211090" i="5"/>
  <c r="K211089" i="5"/>
  <c r="K211088" i="5"/>
  <c r="K211087" i="5"/>
  <c r="K211086" i="5"/>
  <c r="K211085" i="5"/>
  <c r="K211084" i="5"/>
  <c r="K211083" i="5"/>
  <c r="K211082" i="5"/>
  <c r="K211081" i="5"/>
  <c r="K211080" i="5"/>
  <c r="K211079" i="5"/>
  <c r="K211078" i="5"/>
  <c r="K211077" i="5"/>
  <c r="K211076" i="5"/>
  <c r="K211075" i="5"/>
  <c r="K211074" i="5"/>
  <c r="K211073" i="5"/>
  <c r="K211072" i="5"/>
  <c r="K211071" i="5"/>
  <c r="K211070" i="5"/>
  <c r="K211069" i="5"/>
  <c r="K211068" i="5"/>
  <c r="K211067" i="5"/>
  <c r="K211066" i="5"/>
  <c r="K211065" i="5"/>
  <c r="K211064" i="5"/>
  <c r="K211063" i="5"/>
  <c r="K211062" i="5"/>
  <c r="K211061" i="5"/>
  <c r="K211060" i="5"/>
  <c r="K211059" i="5"/>
  <c r="K211058" i="5"/>
  <c r="K211057" i="5"/>
  <c r="K211056" i="5"/>
  <c r="K211055" i="5"/>
  <c r="K211054" i="5"/>
  <c r="K211053" i="5"/>
  <c r="K211052" i="5"/>
  <c r="K211051" i="5"/>
  <c r="K211050" i="5"/>
  <c r="K211049" i="5"/>
  <c r="K211048" i="5"/>
  <c r="K211047" i="5"/>
  <c r="K211046" i="5"/>
  <c r="K211045" i="5"/>
  <c r="K211044" i="5"/>
  <c r="K211043" i="5"/>
  <c r="K211042" i="5"/>
  <c r="K211041" i="5"/>
  <c r="K211040" i="5"/>
  <c r="K211039" i="5"/>
  <c r="K211038" i="5"/>
  <c r="K211037" i="5"/>
  <c r="K211036" i="5"/>
  <c r="K211035" i="5"/>
  <c r="K211034" i="5"/>
  <c r="K211033" i="5"/>
  <c r="K211032" i="5"/>
  <c r="K211031" i="5"/>
  <c r="K211030" i="5"/>
  <c r="K211029" i="5"/>
  <c r="K211028" i="5"/>
  <c r="K211027" i="5"/>
  <c r="K211026" i="5"/>
  <c r="K211025" i="5"/>
  <c r="K211024" i="5"/>
  <c r="K211023" i="5"/>
  <c r="K211022" i="5"/>
  <c r="K211021" i="5"/>
  <c r="K211020" i="5"/>
  <c r="K211019" i="5"/>
  <c r="K211018" i="5"/>
  <c r="K211017" i="5"/>
  <c r="K211016" i="5"/>
  <c r="K211015" i="5"/>
  <c r="K211014" i="5"/>
  <c r="K211013" i="5"/>
  <c r="K211012" i="5"/>
  <c r="K211011" i="5"/>
  <c r="K211010" i="5"/>
  <c r="K211009" i="5"/>
  <c r="K211008" i="5"/>
  <c r="K211007" i="5"/>
  <c r="K211006" i="5"/>
  <c r="K211005" i="5"/>
  <c r="K211004" i="5"/>
  <c r="K211003" i="5"/>
  <c r="K211002" i="5"/>
  <c r="K211001" i="5"/>
  <c r="K211000" i="5"/>
  <c r="K210999" i="5"/>
  <c r="K210998" i="5"/>
  <c r="K210997" i="5"/>
  <c r="K210996" i="5"/>
  <c r="K210995" i="5"/>
  <c r="K210994" i="5"/>
  <c r="K210993" i="5"/>
  <c r="K210992" i="5"/>
  <c r="K210991" i="5"/>
  <c r="K210990" i="5"/>
  <c r="K210989" i="5"/>
  <c r="K210988" i="5"/>
  <c r="K210987" i="5"/>
  <c r="K210986" i="5"/>
  <c r="K210985" i="5"/>
  <c r="K210984" i="5"/>
  <c r="K210983" i="5"/>
  <c r="K210982" i="5"/>
  <c r="K210981" i="5"/>
  <c r="K210980" i="5"/>
  <c r="K210979" i="5"/>
  <c r="K210978" i="5"/>
  <c r="K210977" i="5"/>
  <c r="K210976" i="5"/>
  <c r="K210975" i="5"/>
  <c r="K210974" i="5"/>
  <c r="K210973" i="5"/>
  <c r="K210972" i="5"/>
  <c r="K210971" i="5"/>
  <c r="K210970" i="5"/>
  <c r="K210969" i="5"/>
  <c r="K210968" i="5"/>
  <c r="K210967" i="5"/>
  <c r="K210966" i="5"/>
  <c r="K210965" i="5"/>
  <c r="K210964" i="5"/>
  <c r="K210963" i="5"/>
  <c r="K210962" i="5"/>
  <c r="K210961" i="5"/>
  <c r="K210960" i="5"/>
  <c r="K210959" i="5"/>
  <c r="K210958" i="5"/>
  <c r="K210957" i="5"/>
  <c r="K210956" i="5"/>
  <c r="K210955" i="5"/>
  <c r="K210954" i="5"/>
  <c r="K210953" i="5"/>
  <c r="K210952" i="5"/>
  <c r="K210951" i="5"/>
  <c r="K210950" i="5"/>
  <c r="K210949" i="5"/>
  <c r="K210948" i="5"/>
  <c r="K210947" i="5"/>
  <c r="K210946" i="5"/>
  <c r="K210945" i="5"/>
  <c r="K210944" i="5"/>
  <c r="K210943" i="5"/>
  <c r="K210942" i="5"/>
  <c r="K210941" i="5"/>
  <c r="K210940" i="5"/>
  <c r="K210939" i="5"/>
  <c r="K210938" i="5"/>
  <c r="K210937" i="5"/>
  <c r="K210936" i="5"/>
  <c r="K210935" i="5"/>
  <c r="K210934" i="5"/>
  <c r="K210933" i="5"/>
  <c r="K210932" i="5"/>
  <c r="K210931" i="5"/>
  <c r="K210930" i="5"/>
  <c r="K210929" i="5"/>
  <c r="K210928" i="5"/>
  <c r="K210927" i="5"/>
  <c r="K210926" i="5"/>
  <c r="K210925" i="5"/>
  <c r="K210924" i="5"/>
  <c r="K210923" i="5"/>
  <c r="K210922" i="5"/>
  <c r="K210921" i="5"/>
  <c r="K210920" i="5"/>
  <c r="K210919" i="5"/>
  <c r="K210918" i="5"/>
  <c r="K210917" i="5"/>
  <c r="K210916" i="5"/>
  <c r="K210915" i="5"/>
  <c r="K210914" i="5"/>
  <c r="K210913" i="5"/>
  <c r="K210912" i="5"/>
  <c r="K210911" i="5"/>
  <c r="K210910" i="5"/>
  <c r="K210909" i="5"/>
  <c r="K210908" i="5"/>
  <c r="K210907" i="5"/>
  <c r="K210906" i="5"/>
  <c r="K210905" i="5"/>
  <c r="K210904" i="5"/>
  <c r="K210903" i="5"/>
  <c r="K210902" i="5"/>
  <c r="K210901" i="5"/>
  <c r="K210900" i="5"/>
  <c r="K210899" i="5"/>
  <c r="K210898" i="5"/>
  <c r="K210897" i="5"/>
  <c r="K210896" i="5"/>
  <c r="K210895" i="5"/>
  <c r="K210894" i="5"/>
  <c r="K210893" i="5"/>
  <c r="K210892" i="5"/>
  <c r="K210891" i="5"/>
  <c r="K210890" i="5"/>
  <c r="K210889" i="5"/>
  <c r="K210888" i="5"/>
  <c r="K210887" i="5"/>
  <c r="K210886" i="5"/>
  <c r="K210885" i="5"/>
  <c r="K210884" i="5"/>
  <c r="K210883" i="5"/>
  <c r="K210882" i="5"/>
  <c r="K210881" i="5"/>
  <c r="K210880" i="5"/>
  <c r="K210879" i="5"/>
  <c r="K210878" i="5"/>
  <c r="K210877" i="5"/>
  <c r="K210876" i="5"/>
  <c r="K210875" i="5"/>
  <c r="K210874" i="5"/>
  <c r="K210873" i="5"/>
  <c r="K210872" i="5"/>
  <c r="K210871" i="5"/>
  <c r="K210870" i="5"/>
  <c r="K210869" i="5"/>
  <c r="K210868" i="5"/>
  <c r="K210867" i="5"/>
  <c r="K210866" i="5"/>
  <c r="K210865" i="5"/>
  <c r="K210864" i="5"/>
  <c r="K210863" i="5"/>
  <c r="K210862" i="5"/>
  <c r="K210861" i="5"/>
  <c r="K210860" i="5"/>
  <c r="K210859" i="5"/>
  <c r="K210858" i="5"/>
  <c r="K210857" i="5"/>
  <c r="K210856" i="5"/>
  <c r="K210855" i="5"/>
  <c r="K210854" i="5"/>
  <c r="K210853" i="5"/>
  <c r="K210852" i="5"/>
  <c r="K210851" i="5"/>
  <c r="K210850" i="5"/>
  <c r="K210849" i="5"/>
  <c r="K210848" i="5"/>
  <c r="K210847" i="5"/>
  <c r="K210846" i="5"/>
  <c r="K210845" i="5"/>
  <c r="K210844" i="5"/>
  <c r="K210843" i="5"/>
  <c r="K210842" i="5"/>
  <c r="K210841" i="5"/>
  <c r="K210840" i="5"/>
  <c r="K210839" i="5"/>
  <c r="K210838" i="5"/>
  <c r="K210837" i="5"/>
  <c r="K210836" i="5"/>
  <c r="K210835" i="5"/>
  <c r="K210834" i="5"/>
  <c r="K210833" i="5"/>
  <c r="K210832" i="5"/>
  <c r="K210831" i="5"/>
  <c r="K210830" i="5"/>
  <c r="K210829" i="5"/>
  <c r="K210828" i="5"/>
  <c r="K210827" i="5"/>
  <c r="K210826" i="5"/>
  <c r="K210825" i="5"/>
  <c r="K210824" i="5"/>
  <c r="K210823" i="5"/>
  <c r="K210822" i="5"/>
  <c r="K210821" i="5"/>
  <c r="K210820" i="5"/>
  <c r="K210819" i="5"/>
  <c r="K210818" i="5"/>
  <c r="K210817" i="5"/>
  <c r="K210816" i="5"/>
  <c r="K210815" i="5"/>
  <c r="K210814" i="5"/>
  <c r="K210813" i="5"/>
  <c r="K210812" i="5"/>
  <c r="K210811" i="5"/>
  <c r="K210810" i="5"/>
  <c r="K210809" i="5"/>
  <c r="K210808" i="5"/>
  <c r="K210807" i="5"/>
  <c r="K210806" i="5"/>
  <c r="K210805" i="5"/>
  <c r="K210804" i="5"/>
  <c r="K210803" i="5"/>
  <c r="K210802" i="5"/>
  <c r="K210801" i="5"/>
  <c r="K210800" i="5"/>
  <c r="K210799" i="5"/>
  <c r="K210798" i="5"/>
  <c r="K210797" i="5"/>
  <c r="K210796" i="5"/>
  <c r="K210795" i="5"/>
  <c r="K210794" i="5"/>
  <c r="K210793" i="5"/>
  <c r="K210792" i="5"/>
  <c r="K210791" i="5"/>
  <c r="K210790" i="5"/>
  <c r="K210789" i="5"/>
  <c r="K210788" i="5"/>
  <c r="K210787" i="5"/>
  <c r="K210786" i="5"/>
  <c r="K210785" i="5"/>
  <c r="K210784" i="5"/>
  <c r="K210783" i="5"/>
  <c r="K210782" i="5"/>
  <c r="K210781" i="5"/>
  <c r="K210780" i="5"/>
  <c r="K210779" i="5"/>
  <c r="K210778" i="5"/>
  <c r="K210777" i="5"/>
  <c r="K210776" i="5"/>
  <c r="K210775" i="5"/>
  <c r="K210774" i="5"/>
  <c r="K210773" i="5"/>
  <c r="K210772" i="5"/>
  <c r="K210771" i="5"/>
  <c r="K210770" i="5"/>
  <c r="K210769" i="5"/>
  <c r="K210768" i="5"/>
  <c r="K210767" i="5"/>
  <c r="K210766" i="5"/>
  <c r="K210765" i="5"/>
  <c r="K210764" i="5"/>
  <c r="K210763" i="5"/>
  <c r="K210762" i="5"/>
  <c r="K210761" i="5"/>
  <c r="K210760" i="5"/>
  <c r="K210759" i="5"/>
  <c r="K210758" i="5"/>
  <c r="K210757" i="5"/>
  <c r="K210756" i="5"/>
  <c r="K210755" i="5"/>
  <c r="K210754" i="5"/>
  <c r="K210753" i="5"/>
  <c r="K210752" i="5"/>
  <c r="K210751" i="5"/>
  <c r="K210750" i="5"/>
  <c r="K210749" i="5"/>
  <c r="K210748" i="5"/>
  <c r="K210747" i="5"/>
  <c r="K210746" i="5"/>
  <c r="K210745" i="5"/>
  <c r="K210744" i="5"/>
  <c r="K210743" i="5"/>
  <c r="K210742" i="5"/>
  <c r="K210741" i="5"/>
  <c r="K210740" i="5"/>
  <c r="K210739" i="5"/>
  <c r="K210738" i="5"/>
  <c r="K210737" i="5"/>
  <c r="K210736" i="5"/>
  <c r="K210735" i="5"/>
  <c r="K210734" i="5"/>
  <c r="K210733" i="5"/>
  <c r="K210732" i="5"/>
  <c r="K210731" i="5"/>
  <c r="K210730" i="5"/>
  <c r="K210729" i="5"/>
  <c r="K210728" i="5"/>
  <c r="K210727" i="5"/>
  <c r="K210726" i="5"/>
  <c r="K210725" i="5"/>
  <c r="K210724" i="5"/>
  <c r="K210723" i="5"/>
  <c r="K210722" i="5"/>
  <c r="K210721" i="5"/>
  <c r="K210720" i="5"/>
  <c r="K210719" i="5"/>
  <c r="K210718" i="5"/>
  <c r="K210717" i="5"/>
  <c r="K210716" i="5"/>
  <c r="K210715" i="5"/>
  <c r="K210714" i="5"/>
  <c r="K210713" i="5"/>
  <c r="K210712" i="5"/>
  <c r="K210711" i="5"/>
  <c r="K210710" i="5"/>
  <c r="K210709" i="5"/>
  <c r="K210708" i="5"/>
  <c r="K210707" i="5"/>
  <c r="K210706" i="5"/>
  <c r="K210705" i="5"/>
  <c r="K210704" i="5"/>
  <c r="K210703" i="5"/>
  <c r="K210702" i="5"/>
  <c r="K210701" i="5"/>
  <c r="K210700" i="5"/>
  <c r="K210699" i="5"/>
  <c r="K210698" i="5"/>
  <c r="K210697" i="5"/>
  <c r="K210696" i="5"/>
  <c r="K210695" i="5"/>
  <c r="K210694" i="5"/>
  <c r="K210693" i="5"/>
  <c r="K210692" i="5"/>
  <c r="K210691" i="5"/>
  <c r="K210690" i="5"/>
  <c r="K210689" i="5"/>
  <c r="K210688" i="5"/>
  <c r="K210687" i="5"/>
  <c r="K210686" i="5"/>
  <c r="K210685" i="5"/>
  <c r="K210684" i="5"/>
  <c r="K210683" i="5"/>
  <c r="K210682" i="5"/>
  <c r="K210681" i="5"/>
  <c r="K210680" i="5"/>
  <c r="K210679" i="5"/>
  <c r="K210678" i="5"/>
  <c r="K210677" i="5"/>
  <c r="K210676" i="5"/>
  <c r="K210675" i="5"/>
  <c r="K210674" i="5"/>
  <c r="K210673" i="5"/>
  <c r="K210672" i="5"/>
  <c r="K210671" i="5"/>
  <c r="K210670" i="5"/>
  <c r="K210669" i="5"/>
  <c r="K210668" i="5"/>
  <c r="K210667" i="5"/>
  <c r="K210666" i="5"/>
  <c r="K210665" i="5"/>
  <c r="K210664" i="5"/>
  <c r="K210663" i="5"/>
  <c r="K210662" i="5"/>
  <c r="K210661" i="5"/>
  <c r="K210660" i="5"/>
  <c r="K210659" i="5"/>
  <c r="K210658" i="5"/>
  <c r="K210657" i="5"/>
  <c r="K210656" i="5"/>
  <c r="K210655" i="5"/>
  <c r="K210654" i="5"/>
  <c r="K210653" i="5"/>
  <c r="K210652" i="5"/>
  <c r="K210651" i="5"/>
  <c r="K210650" i="5"/>
  <c r="K210649" i="5"/>
  <c r="K210648" i="5"/>
  <c r="K210647" i="5"/>
  <c r="K210646" i="5"/>
  <c r="K210645" i="5"/>
  <c r="K210644" i="5"/>
  <c r="K210643" i="5"/>
  <c r="K210642" i="5"/>
  <c r="K210641" i="5"/>
  <c r="K210640" i="5"/>
  <c r="K210639" i="5"/>
  <c r="K210638" i="5"/>
  <c r="K210637" i="5"/>
  <c r="K210636" i="5"/>
  <c r="K210635" i="5"/>
  <c r="K210634" i="5"/>
  <c r="K210633" i="5"/>
  <c r="K210632" i="5"/>
  <c r="K210631" i="5"/>
  <c r="K210630" i="5"/>
  <c r="K210629" i="5"/>
  <c r="K210628" i="5"/>
  <c r="K210627" i="5"/>
  <c r="K210626" i="5"/>
  <c r="K210625" i="5"/>
  <c r="K210624" i="5"/>
  <c r="K210623" i="5"/>
  <c r="K210622" i="5"/>
  <c r="K210621" i="5"/>
  <c r="K210620" i="5"/>
  <c r="K210619" i="5"/>
  <c r="K210618" i="5"/>
  <c r="K210617" i="5"/>
  <c r="K210616" i="5"/>
  <c r="K210615" i="5"/>
  <c r="K210614" i="5"/>
  <c r="K210613" i="5"/>
  <c r="K210612" i="5"/>
  <c r="K210611" i="5"/>
  <c r="K210610" i="5"/>
  <c r="K210609" i="5"/>
  <c r="K210608" i="5"/>
  <c r="K210607" i="5"/>
  <c r="K210606" i="5"/>
  <c r="K210605" i="5"/>
  <c r="K210604" i="5"/>
  <c r="K210603" i="5"/>
  <c r="K210602" i="5"/>
  <c r="K210601" i="5"/>
  <c r="K210600" i="5"/>
  <c r="K210599" i="5"/>
  <c r="K210598" i="5"/>
  <c r="K210597" i="5"/>
  <c r="K210596" i="5"/>
  <c r="K210595" i="5"/>
  <c r="K210594" i="5"/>
  <c r="K210593" i="5"/>
  <c r="K210592" i="5"/>
  <c r="K210591" i="5"/>
  <c r="K210590" i="5"/>
  <c r="K210589" i="5"/>
  <c r="K210588" i="5"/>
  <c r="K210587" i="5"/>
  <c r="K210586" i="5"/>
  <c r="K210585" i="5"/>
  <c r="K210584" i="5"/>
  <c r="K210583" i="5"/>
  <c r="K210582" i="5"/>
  <c r="K210581" i="5"/>
  <c r="K210580" i="5"/>
  <c r="K210579" i="5"/>
  <c r="K210578" i="5"/>
  <c r="K210577" i="5"/>
  <c r="K210576" i="5"/>
  <c r="K210575" i="5"/>
  <c r="K210574" i="5"/>
  <c r="K210573" i="5"/>
  <c r="K210572" i="5"/>
  <c r="K210571" i="5"/>
  <c r="K210570" i="5"/>
  <c r="K210569" i="5"/>
  <c r="K210568" i="5"/>
  <c r="K210567" i="5"/>
  <c r="K210566" i="5"/>
  <c r="K210565" i="5"/>
  <c r="K210564" i="5"/>
  <c r="K210563" i="5"/>
  <c r="K210562" i="5"/>
  <c r="K210561" i="5"/>
  <c r="K210560" i="5"/>
  <c r="K210559" i="5"/>
  <c r="K210558" i="5"/>
  <c r="K210557" i="5"/>
  <c r="K210556" i="5"/>
  <c r="K210555" i="5"/>
  <c r="K210554" i="5"/>
  <c r="K210553" i="5"/>
  <c r="K210552" i="5"/>
  <c r="K210551" i="5"/>
  <c r="K210550" i="5"/>
  <c r="K210549" i="5"/>
  <c r="K210548" i="5"/>
  <c r="K210547" i="5"/>
  <c r="K210546" i="5"/>
  <c r="K210545" i="5"/>
  <c r="K210544" i="5"/>
  <c r="K210543" i="5"/>
  <c r="K210542" i="5"/>
  <c r="K210541" i="5"/>
  <c r="K210540" i="5"/>
  <c r="K210539" i="5"/>
  <c r="K210538" i="5"/>
  <c r="K210537" i="5"/>
  <c r="K210536" i="5"/>
  <c r="K210535" i="5"/>
  <c r="K210534" i="5"/>
  <c r="K210533" i="5"/>
  <c r="K210532" i="5"/>
  <c r="K210531" i="5"/>
  <c r="K210530" i="5"/>
  <c r="K210529" i="5"/>
  <c r="K210528" i="5"/>
  <c r="K210527" i="5"/>
  <c r="K210526" i="5"/>
  <c r="K210525" i="5"/>
  <c r="K210524" i="5"/>
  <c r="K210523" i="5"/>
  <c r="K210522" i="5"/>
  <c r="K210521" i="5"/>
  <c r="K210520" i="5"/>
  <c r="K210519" i="5"/>
  <c r="K210518" i="5"/>
  <c r="K210517" i="5"/>
  <c r="K210516" i="5"/>
  <c r="K210515" i="5"/>
  <c r="K210514" i="5"/>
  <c r="K210513" i="5"/>
  <c r="K210512" i="5"/>
  <c r="K210511" i="5"/>
  <c r="K210510" i="5"/>
  <c r="K210509" i="5"/>
  <c r="K210508" i="5"/>
  <c r="K210507" i="5"/>
  <c r="K210506" i="5"/>
  <c r="K210505" i="5"/>
  <c r="K210504" i="5"/>
  <c r="K210503" i="5"/>
  <c r="K210502" i="5"/>
  <c r="K210501" i="5"/>
  <c r="K210500" i="5"/>
  <c r="K210499" i="5"/>
  <c r="K210498" i="5"/>
  <c r="K210497" i="5"/>
  <c r="K210496" i="5"/>
  <c r="K210495" i="5"/>
  <c r="K210494" i="5"/>
  <c r="K210493" i="5"/>
  <c r="K210492" i="5"/>
  <c r="K210491" i="5"/>
  <c r="K210490" i="5"/>
  <c r="K210489" i="5"/>
  <c r="K210488" i="5"/>
  <c r="K210487" i="5"/>
  <c r="K210486" i="5"/>
  <c r="K210485" i="5"/>
  <c r="K210484" i="5"/>
  <c r="K210483" i="5"/>
  <c r="K210482" i="5"/>
  <c r="K210481" i="5"/>
  <c r="K210480" i="5"/>
  <c r="K210479" i="5"/>
  <c r="K210478" i="5"/>
  <c r="K210477" i="5"/>
  <c r="K210476" i="5"/>
  <c r="K210475" i="5"/>
  <c r="K210474" i="5"/>
  <c r="K210473" i="5"/>
  <c r="K210472" i="5"/>
  <c r="K210471" i="5"/>
  <c r="K210470" i="5"/>
  <c r="K210469" i="5"/>
  <c r="K210468" i="5"/>
  <c r="K210467" i="5"/>
  <c r="K210466" i="5"/>
  <c r="K210465" i="5"/>
  <c r="K210464" i="5"/>
  <c r="K210463" i="5"/>
  <c r="K210462" i="5"/>
  <c r="K210461" i="5"/>
  <c r="K210460" i="5"/>
  <c r="K210459" i="5"/>
  <c r="K210458" i="5"/>
  <c r="K210457" i="5"/>
  <c r="K210456" i="5"/>
  <c r="K210455" i="5"/>
  <c r="K210454" i="5"/>
  <c r="K210453" i="5"/>
  <c r="K210452" i="5"/>
  <c r="K210451" i="5"/>
  <c r="K210450" i="5"/>
  <c r="K210449" i="5"/>
  <c r="K210448" i="5"/>
  <c r="K210447" i="5"/>
  <c r="K210446" i="5"/>
  <c r="K210445" i="5"/>
  <c r="K210444" i="5"/>
  <c r="K210443" i="5"/>
  <c r="K210442" i="5"/>
  <c r="K210441" i="5"/>
  <c r="K210440" i="5"/>
  <c r="K210439" i="5"/>
  <c r="K210438" i="5"/>
  <c r="K210437" i="5"/>
  <c r="K210436" i="5"/>
  <c r="K210435" i="5"/>
  <c r="K210434" i="5"/>
  <c r="K210433" i="5"/>
  <c r="K210432" i="5"/>
  <c r="K210431" i="5"/>
  <c r="K210430" i="5"/>
  <c r="K210429" i="5"/>
  <c r="K210428" i="5"/>
  <c r="K210427" i="5"/>
  <c r="K210426" i="5"/>
  <c r="K210425" i="5"/>
  <c r="K210424" i="5"/>
  <c r="K210423" i="5"/>
  <c r="K210422" i="5"/>
  <c r="K210421" i="5"/>
  <c r="K210420" i="5"/>
  <c r="K210419" i="5"/>
  <c r="K210418" i="5"/>
  <c r="K210417" i="5"/>
  <c r="K210416" i="5"/>
  <c r="K210415" i="5"/>
  <c r="K210414" i="5"/>
  <c r="K210413" i="5"/>
  <c r="K210412" i="5"/>
  <c r="K210411" i="5"/>
  <c r="K210410" i="5"/>
  <c r="K210409" i="5"/>
  <c r="K210408" i="5"/>
  <c r="K210407" i="5"/>
  <c r="K210406" i="5"/>
  <c r="K210405" i="5"/>
  <c r="K210404" i="5"/>
  <c r="K210403" i="5"/>
  <c r="K210402" i="5"/>
  <c r="K210401" i="5"/>
  <c r="K210400" i="5"/>
  <c r="K210399" i="5"/>
  <c r="K210398" i="5"/>
  <c r="K210397" i="5"/>
  <c r="K210396" i="5"/>
  <c r="K210395" i="5"/>
  <c r="K210394" i="5"/>
  <c r="K210393" i="5"/>
  <c r="K210392" i="5"/>
  <c r="K210391" i="5"/>
  <c r="K210390" i="5"/>
  <c r="K210389" i="5"/>
  <c r="K210388" i="5"/>
  <c r="K210387" i="5"/>
  <c r="K210386" i="5"/>
  <c r="K210385" i="5"/>
  <c r="K210384" i="5"/>
  <c r="K210383" i="5"/>
  <c r="K210382" i="5"/>
  <c r="K210381" i="5"/>
  <c r="K210380" i="5"/>
  <c r="K210379" i="5"/>
  <c r="K210378" i="5"/>
  <c r="K210377" i="5"/>
  <c r="K210376" i="5"/>
  <c r="K210375" i="5"/>
  <c r="K210374" i="5"/>
  <c r="K210373" i="5"/>
  <c r="K210372" i="5"/>
  <c r="K210371" i="5"/>
  <c r="K210370" i="5"/>
  <c r="K210369" i="5"/>
  <c r="K210368" i="5"/>
  <c r="K210367" i="5"/>
  <c r="K210366" i="5"/>
  <c r="K210365" i="5"/>
  <c r="K210364" i="5"/>
  <c r="K210363" i="5"/>
  <c r="K210362" i="5"/>
  <c r="K210361" i="5"/>
  <c r="K210360" i="5"/>
  <c r="K210359" i="5"/>
  <c r="K210358" i="5"/>
  <c r="K210357" i="5"/>
  <c r="K210356" i="5"/>
  <c r="K210355" i="5"/>
  <c r="K210354" i="5"/>
  <c r="K210353" i="5"/>
  <c r="K210352" i="5"/>
  <c r="K210351" i="5"/>
  <c r="K210350" i="5"/>
  <c r="K210349" i="5"/>
  <c r="K210348" i="5"/>
  <c r="K210347" i="5"/>
  <c r="K210346" i="5"/>
  <c r="K210345" i="5"/>
  <c r="K210344" i="5"/>
  <c r="K210343" i="5"/>
  <c r="K210342" i="5"/>
  <c r="K210341" i="5"/>
  <c r="K210340" i="5"/>
  <c r="K210339" i="5"/>
  <c r="K210338" i="5"/>
  <c r="K210337" i="5"/>
  <c r="K210336" i="5"/>
  <c r="K210335" i="5"/>
  <c r="K210334" i="5"/>
  <c r="K210333" i="5"/>
  <c r="K210332" i="5"/>
  <c r="K210331" i="5"/>
  <c r="K210330" i="5"/>
  <c r="K210329" i="5"/>
  <c r="K210328" i="5"/>
  <c r="K210327" i="5"/>
  <c r="K210326" i="5"/>
  <c r="K210325" i="5"/>
  <c r="K210324" i="5"/>
  <c r="K210323" i="5"/>
  <c r="K210322" i="5"/>
  <c r="K210321" i="5"/>
  <c r="K210320" i="5"/>
  <c r="K210319" i="5"/>
  <c r="K210318" i="5"/>
  <c r="K210317" i="5"/>
  <c r="K210316" i="5"/>
  <c r="K210315" i="5"/>
  <c r="K210314" i="5"/>
  <c r="K210313" i="5"/>
  <c r="K210312" i="5"/>
  <c r="K210311" i="5"/>
  <c r="K210310" i="5"/>
  <c r="K210309" i="5"/>
  <c r="K210308" i="5"/>
  <c r="K210307" i="5"/>
  <c r="K210306" i="5"/>
  <c r="K210305" i="5"/>
  <c r="K210304" i="5"/>
  <c r="K210303" i="5"/>
  <c r="K210302" i="5"/>
  <c r="K210301" i="5"/>
  <c r="K210300" i="5"/>
  <c r="K210299" i="5"/>
  <c r="K210298" i="5"/>
  <c r="K210297" i="5"/>
  <c r="K210296" i="5"/>
  <c r="K210295" i="5"/>
  <c r="K210294" i="5"/>
  <c r="K210293" i="5"/>
  <c r="K210292" i="5"/>
  <c r="K210291" i="5"/>
  <c r="K210290" i="5"/>
  <c r="K210289" i="5"/>
  <c r="K210288" i="5"/>
  <c r="K210287" i="5"/>
  <c r="K210286" i="5"/>
  <c r="K210285" i="5"/>
  <c r="K210284" i="5"/>
  <c r="K210283" i="5"/>
  <c r="K210282" i="5"/>
  <c r="K210281" i="5"/>
  <c r="K210280" i="5"/>
  <c r="K210279" i="5"/>
  <c r="K210278" i="5"/>
  <c r="K210277" i="5"/>
  <c r="K210276" i="5"/>
  <c r="K210275" i="5"/>
  <c r="K210274" i="5"/>
  <c r="K210273" i="5"/>
  <c r="K210272" i="5"/>
  <c r="K210271" i="5"/>
  <c r="K210270" i="5"/>
  <c r="K210269" i="5"/>
  <c r="K210268" i="5"/>
  <c r="K210267" i="5"/>
  <c r="K210266" i="5"/>
  <c r="K210265" i="5"/>
  <c r="K210264" i="5"/>
  <c r="K210263" i="5"/>
  <c r="K210262" i="5"/>
  <c r="K210261" i="5"/>
  <c r="K210260" i="5"/>
  <c r="K210259" i="5"/>
  <c r="K210258" i="5"/>
  <c r="K210257" i="5"/>
  <c r="K210256" i="5"/>
  <c r="K210255" i="5"/>
  <c r="K210254" i="5"/>
  <c r="K210253" i="5"/>
  <c r="K210252" i="5"/>
  <c r="K210251" i="5"/>
  <c r="K210250" i="5"/>
  <c r="K210249" i="5"/>
  <c r="K210248" i="5"/>
  <c r="K210247" i="5"/>
  <c r="K210246" i="5"/>
  <c r="K210245" i="5"/>
  <c r="K210244" i="5"/>
  <c r="K210243" i="5"/>
  <c r="K210242" i="5"/>
  <c r="K210241" i="5"/>
  <c r="K210240" i="5"/>
  <c r="K210239" i="5"/>
  <c r="K210238" i="5"/>
  <c r="K210237" i="5"/>
  <c r="K210236" i="5"/>
  <c r="K210235" i="5"/>
  <c r="K210234" i="5"/>
  <c r="K210233" i="5"/>
  <c r="K210232" i="5"/>
  <c r="K210231" i="5"/>
  <c r="K210230" i="5"/>
  <c r="K210229" i="5"/>
  <c r="K210228" i="5"/>
  <c r="K210227" i="5"/>
  <c r="K210226" i="5"/>
  <c r="K210225" i="5"/>
  <c r="K210224" i="5"/>
  <c r="K210223" i="5"/>
  <c r="K210222" i="5"/>
  <c r="K210221" i="5"/>
  <c r="K210220" i="5"/>
  <c r="K210219" i="5"/>
  <c r="K210218" i="5"/>
  <c r="K210217" i="5"/>
  <c r="K210216" i="5"/>
  <c r="K210215" i="5"/>
  <c r="K210214" i="5"/>
  <c r="K210213" i="5"/>
  <c r="K210212" i="5"/>
  <c r="K210211" i="5"/>
  <c r="K210210" i="5"/>
  <c r="K210209" i="5"/>
  <c r="K210208" i="5"/>
  <c r="K210207" i="5"/>
  <c r="K210206" i="5"/>
  <c r="K210205" i="5"/>
  <c r="K210204" i="5"/>
  <c r="K210203" i="5"/>
  <c r="K210202" i="5"/>
  <c r="K210201" i="5"/>
  <c r="K210200" i="5"/>
  <c r="K210199" i="5"/>
  <c r="K210198" i="5"/>
  <c r="K210197" i="5"/>
  <c r="K210196" i="5"/>
  <c r="K210195" i="5"/>
  <c r="K210194" i="5"/>
  <c r="K210193" i="5"/>
  <c r="K210192" i="5"/>
  <c r="K210191" i="5"/>
  <c r="K210190" i="5"/>
  <c r="K210189" i="5"/>
  <c r="K210188" i="5"/>
  <c r="K210187" i="5"/>
  <c r="K210186" i="5"/>
  <c r="K210185" i="5"/>
  <c r="K210184" i="5"/>
  <c r="K210183" i="5"/>
  <c r="K210182" i="5"/>
  <c r="K210181" i="5"/>
  <c r="K210180" i="5"/>
  <c r="K210179" i="5"/>
  <c r="K210178" i="5"/>
  <c r="K210177" i="5"/>
  <c r="K210176" i="5"/>
  <c r="K210175" i="5"/>
  <c r="K210174" i="5"/>
  <c r="K210173" i="5"/>
  <c r="K210172" i="5"/>
  <c r="K210171" i="5"/>
  <c r="K210170" i="5"/>
  <c r="K210169" i="5"/>
  <c r="K210168" i="5"/>
  <c r="K210167" i="5"/>
  <c r="K210166" i="5"/>
  <c r="K210165" i="5"/>
  <c r="K210164" i="5"/>
  <c r="K210163" i="5"/>
  <c r="K210162" i="5"/>
  <c r="K210161" i="5"/>
  <c r="K210160" i="5"/>
  <c r="K210159" i="5"/>
  <c r="K210158" i="5"/>
  <c r="K210157" i="5"/>
  <c r="K210156" i="5"/>
  <c r="K210155" i="5"/>
  <c r="K210154" i="5"/>
  <c r="K210153" i="5"/>
  <c r="K210152" i="5"/>
  <c r="K210151" i="5"/>
  <c r="K210150" i="5"/>
  <c r="K210149" i="5"/>
  <c r="K210148" i="5"/>
  <c r="K210147" i="5"/>
  <c r="K210146" i="5"/>
  <c r="K210145" i="5"/>
  <c r="K210144" i="5"/>
  <c r="K210143" i="5"/>
  <c r="K210142" i="5"/>
  <c r="K210141" i="5"/>
  <c r="K210140" i="5"/>
  <c r="K210139" i="5"/>
  <c r="K210138" i="5"/>
  <c r="K210137" i="5"/>
  <c r="K210136" i="5"/>
  <c r="K210135" i="5"/>
  <c r="K210134" i="5"/>
  <c r="K210133" i="5"/>
  <c r="K210132" i="5"/>
  <c r="K210131" i="5"/>
  <c r="K210130" i="5"/>
  <c r="K210129" i="5"/>
  <c r="K210128" i="5"/>
  <c r="K210127" i="5"/>
  <c r="K210126" i="5"/>
  <c r="K210125" i="5"/>
  <c r="K210124" i="5"/>
  <c r="K210123" i="5"/>
  <c r="K210122" i="5"/>
  <c r="K210121" i="5"/>
  <c r="K210120" i="5"/>
  <c r="K210119" i="5"/>
  <c r="K210118" i="5"/>
  <c r="K210117" i="5"/>
  <c r="K210116" i="5"/>
  <c r="K210115" i="5"/>
  <c r="K210114" i="5"/>
  <c r="K210113" i="5"/>
  <c r="K210112" i="5"/>
  <c r="K210111" i="5"/>
  <c r="K210110" i="5"/>
  <c r="K210109" i="5"/>
  <c r="K210108" i="5"/>
  <c r="K210107" i="5"/>
  <c r="K210106" i="5"/>
  <c r="K210105" i="5"/>
  <c r="K210104" i="5"/>
  <c r="K210103" i="5"/>
  <c r="K210102" i="5"/>
  <c r="K210101" i="5"/>
  <c r="K210100" i="5"/>
  <c r="K210099" i="5"/>
  <c r="K210098" i="5"/>
  <c r="K210097" i="5"/>
  <c r="K210096" i="5"/>
  <c r="K210095" i="5"/>
  <c r="K210094" i="5"/>
  <c r="K210093" i="5"/>
  <c r="K210092" i="5"/>
  <c r="K210091" i="5"/>
  <c r="K210090" i="5"/>
  <c r="K210089" i="5"/>
  <c r="K210088" i="5"/>
  <c r="K210087" i="5"/>
  <c r="K210086" i="5"/>
  <c r="K210085" i="5"/>
  <c r="K210084" i="5"/>
  <c r="K210083" i="5"/>
  <c r="K210082" i="5"/>
  <c r="K210081" i="5"/>
  <c r="K210080" i="5"/>
  <c r="K210079" i="5"/>
  <c r="K210078" i="5"/>
  <c r="K210077" i="5"/>
  <c r="K210076" i="5"/>
  <c r="K210075" i="5"/>
  <c r="K210074" i="5"/>
  <c r="K210073" i="5"/>
  <c r="K210072" i="5"/>
  <c r="K210071" i="5"/>
  <c r="K210070" i="5"/>
  <c r="K210069" i="5"/>
  <c r="K210068" i="5"/>
  <c r="K210067" i="5"/>
  <c r="K210066" i="5"/>
  <c r="K210065" i="5"/>
  <c r="K210064" i="5"/>
  <c r="K210063" i="5"/>
  <c r="K210062" i="5"/>
  <c r="K210061" i="5"/>
  <c r="K210060" i="5"/>
  <c r="K210059" i="5"/>
  <c r="K210058" i="5"/>
  <c r="K210057" i="5"/>
  <c r="K210056" i="5"/>
  <c r="K210055" i="5"/>
  <c r="K210054" i="5"/>
  <c r="K210053" i="5"/>
  <c r="K210052" i="5"/>
  <c r="K210051" i="5"/>
  <c r="K210050" i="5"/>
  <c r="K210049" i="5"/>
  <c r="K210048" i="5"/>
  <c r="K210047" i="5"/>
  <c r="K210046" i="5"/>
  <c r="K210045" i="5"/>
  <c r="K210044" i="5"/>
  <c r="K210043" i="5"/>
  <c r="K210042" i="5"/>
  <c r="K210041" i="5"/>
  <c r="K210040" i="5"/>
  <c r="K210039" i="5"/>
  <c r="K210038" i="5"/>
  <c r="K210037" i="5"/>
  <c r="K210036" i="5"/>
  <c r="K210035" i="5"/>
  <c r="K210034" i="5"/>
  <c r="K210033" i="5"/>
  <c r="K210032" i="5"/>
  <c r="K210031" i="5"/>
  <c r="K210030" i="5"/>
  <c r="K210029" i="5"/>
  <c r="K210028" i="5"/>
  <c r="K210027" i="5"/>
  <c r="K210026" i="5"/>
  <c r="K210025" i="5"/>
  <c r="K210024" i="5"/>
  <c r="K210023" i="5"/>
  <c r="K210022" i="5"/>
  <c r="K210021" i="5"/>
  <c r="K210020" i="5"/>
  <c r="K210019" i="5"/>
  <c r="K210018" i="5"/>
  <c r="K210017" i="5"/>
  <c r="K210016" i="5"/>
  <c r="K210015" i="5"/>
  <c r="K210014" i="5"/>
  <c r="K210013" i="5"/>
  <c r="K210012" i="5"/>
  <c r="K210011" i="5"/>
  <c r="K210010" i="5"/>
  <c r="K210009" i="5"/>
  <c r="K210008" i="5"/>
  <c r="K210007" i="5"/>
  <c r="K210006" i="5"/>
  <c r="K210005" i="5"/>
  <c r="K210004" i="5"/>
  <c r="K210003" i="5"/>
  <c r="K210002" i="5"/>
  <c r="K210001" i="5"/>
  <c r="K210000" i="5"/>
  <c r="K209999" i="5"/>
  <c r="K209998" i="5"/>
  <c r="K209997" i="5"/>
  <c r="K209996" i="5"/>
  <c r="K209995" i="5"/>
  <c r="K209994" i="5"/>
  <c r="K209993" i="5"/>
  <c r="K209992" i="5"/>
  <c r="K209991" i="5"/>
  <c r="K209990" i="5"/>
  <c r="K209989" i="5"/>
  <c r="K209988" i="5"/>
  <c r="K209987" i="5"/>
  <c r="K209986" i="5"/>
  <c r="K209985" i="5"/>
  <c r="K209984" i="5"/>
  <c r="K209983" i="5"/>
  <c r="K209982" i="5"/>
  <c r="K209981" i="5"/>
  <c r="K209980" i="5"/>
  <c r="K209979" i="5"/>
  <c r="K209978" i="5"/>
  <c r="K209977" i="5"/>
  <c r="K209976" i="5"/>
  <c r="K209975" i="5"/>
  <c r="K209974" i="5"/>
  <c r="K209973" i="5"/>
  <c r="K209972" i="5"/>
  <c r="K209971" i="5"/>
  <c r="K209970" i="5"/>
  <c r="K209969" i="5"/>
  <c r="K209968" i="5"/>
  <c r="K209967" i="5"/>
  <c r="K209966" i="5"/>
  <c r="K209965" i="5"/>
  <c r="K209964" i="5"/>
  <c r="K209963" i="5"/>
  <c r="K209962" i="5"/>
  <c r="K209961" i="5"/>
  <c r="K209960" i="5"/>
  <c r="K209959" i="5"/>
  <c r="K209958" i="5"/>
  <c r="K209957" i="5"/>
  <c r="K209956" i="5"/>
  <c r="K209955" i="5"/>
  <c r="K209954" i="5"/>
  <c r="K209953" i="5"/>
  <c r="K209952" i="5"/>
  <c r="K209951" i="5"/>
  <c r="K209950" i="5"/>
  <c r="K209949" i="5"/>
  <c r="K209948" i="5"/>
  <c r="K209947" i="5"/>
  <c r="K209946" i="5"/>
  <c r="K209945" i="5"/>
  <c r="K209944" i="5"/>
  <c r="K209943" i="5"/>
  <c r="K209942" i="5"/>
  <c r="K209941" i="5"/>
  <c r="K209940" i="5"/>
  <c r="K209939" i="5"/>
  <c r="K209938" i="5"/>
  <c r="K209937" i="5"/>
  <c r="K209936" i="5"/>
  <c r="K209935" i="5"/>
  <c r="K209934" i="5"/>
  <c r="K209933" i="5"/>
  <c r="K209932" i="5"/>
  <c r="K209931" i="5"/>
  <c r="K209930" i="5"/>
  <c r="K209929" i="5"/>
  <c r="K209928" i="5"/>
  <c r="K209927" i="5"/>
  <c r="K209926" i="5"/>
  <c r="K209925" i="5"/>
  <c r="K209924" i="5"/>
  <c r="K209923" i="5"/>
  <c r="K209922" i="5"/>
  <c r="K209921" i="5"/>
  <c r="K209920" i="5"/>
  <c r="K209919" i="5"/>
  <c r="K209918" i="5"/>
  <c r="K209917" i="5"/>
  <c r="K209916" i="5"/>
  <c r="K209915" i="5"/>
  <c r="K209914" i="5"/>
  <c r="K209913" i="5"/>
  <c r="K209912" i="5"/>
  <c r="K209911" i="5"/>
  <c r="K209910" i="5"/>
  <c r="K209909" i="5"/>
  <c r="K209908" i="5"/>
  <c r="K209907" i="5"/>
  <c r="K209906" i="5"/>
  <c r="K209905" i="5"/>
  <c r="K209904" i="5"/>
  <c r="K209903" i="5"/>
  <c r="K209902" i="5"/>
  <c r="K209901" i="5"/>
  <c r="K209900" i="5"/>
  <c r="K209899" i="5"/>
  <c r="K209898" i="5"/>
  <c r="K209897" i="5"/>
  <c r="K209896" i="5"/>
  <c r="K209895" i="5"/>
  <c r="K209894" i="5"/>
  <c r="K209893" i="5"/>
  <c r="K209892" i="5"/>
  <c r="K209891" i="5"/>
  <c r="K209890" i="5"/>
  <c r="K209889" i="5"/>
  <c r="K209888" i="5"/>
  <c r="K209887" i="5"/>
  <c r="K209886" i="5"/>
  <c r="K209885" i="5"/>
  <c r="K209884" i="5"/>
  <c r="K209883" i="5"/>
  <c r="K209882" i="5"/>
  <c r="K209881" i="5"/>
  <c r="K209880" i="5"/>
  <c r="K209879" i="5"/>
  <c r="K209878" i="5"/>
  <c r="K209877" i="5"/>
  <c r="K209876" i="5"/>
  <c r="K209875" i="5"/>
  <c r="K209874" i="5"/>
  <c r="K209873" i="5"/>
  <c r="K209872" i="5"/>
  <c r="K209871" i="5"/>
  <c r="K209870" i="5"/>
  <c r="K209869" i="5"/>
  <c r="K209868" i="5"/>
  <c r="K209867" i="5"/>
  <c r="K209866" i="5"/>
  <c r="K209865" i="5"/>
  <c r="K209864" i="5"/>
  <c r="K209863" i="5"/>
  <c r="K209862" i="5"/>
  <c r="K209861" i="5"/>
  <c r="K209860" i="5"/>
  <c r="K209859" i="5"/>
  <c r="K209858" i="5"/>
  <c r="K209857" i="5"/>
  <c r="K209856" i="5"/>
  <c r="K209855" i="5"/>
  <c r="K209854" i="5"/>
  <c r="K209853" i="5"/>
  <c r="K209852" i="5"/>
  <c r="K209851" i="5"/>
  <c r="K209850" i="5"/>
  <c r="K209849" i="5"/>
  <c r="K209848" i="5"/>
  <c r="K209847" i="5"/>
  <c r="K209846" i="5"/>
  <c r="K209845" i="5"/>
  <c r="K209844" i="5"/>
  <c r="K209843" i="5"/>
  <c r="K209842" i="5"/>
  <c r="K209841" i="5"/>
  <c r="K209840" i="5"/>
  <c r="K209839" i="5"/>
  <c r="K209838" i="5"/>
  <c r="K209837" i="5"/>
  <c r="K209836" i="5"/>
  <c r="K209835" i="5"/>
  <c r="K209834" i="5"/>
  <c r="K209833" i="5"/>
  <c r="K209832" i="5"/>
  <c r="K209831" i="5"/>
  <c r="K209830" i="5"/>
  <c r="K209829" i="5"/>
  <c r="K209828" i="5"/>
  <c r="K209827" i="5"/>
  <c r="K209826" i="5"/>
  <c r="K209825" i="5"/>
  <c r="K209824" i="5"/>
  <c r="K209823" i="5"/>
  <c r="K209822" i="5"/>
  <c r="K209821" i="5"/>
  <c r="K209820" i="5"/>
  <c r="K209819" i="5"/>
  <c r="K209818" i="5"/>
  <c r="K209817" i="5"/>
  <c r="K209816" i="5"/>
  <c r="K209815" i="5"/>
  <c r="K209814" i="5"/>
  <c r="K209813" i="5"/>
  <c r="K209812" i="5"/>
  <c r="K209811" i="5"/>
  <c r="K209810" i="5"/>
  <c r="K209809" i="5"/>
  <c r="K209808" i="5"/>
  <c r="K209807" i="5"/>
  <c r="K209806" i="5"/>
  <c r="K209805" i="5"/>
  <c r="K209804" i="5"/>
  <c r="K209803" i="5"/>
  <c r="K209802" i="5"/>
  <c r="K209801" i="5"/>
  <c r="K209800" i="5"/>
  <c r="K209799" i="5"/>
  <c r="K209798" i="5"/>
  <c r="K209797" i="5"/>
  <c r="K209796" i="5"/>
  <c r="K209795" i="5"/>
  <c r="K209794" i="5"/>
  <c r="K209793" i="5"/>
  <c r="K209792" i="5"/>
  <c r="K209791" i="5"/>
  <c r="K209790" i="5"/>
  <c r="K209789" i="5"/>
  <c r="K209788" i="5"/>
  <c r="K209787" i="5"/>
  <c r="K209786" i="5"/>
  <c r="K209785" i="5"/>
  <c r="K209784" i="5"/>
  <c r="K209783" i="5"/>
  <c r="K209782" i="5"/>
  <c r="K209781" i="5"/>
  <c r="K209780" i="5"/>
  <c r="K209779" i="5"/>
  <c r="K209778" i="5"/>
  <c r="K209777" i="5"/>
  <c r="K209776" i="5"/>
  <c r="K209775" i="5"/>
  <c r="K209774" i="5"/>
  <c r="K209773" i="5"/>
  <c r="K209772" i="5"/>
  <c r="K209771" i="5"/>
  <c r="K209770" i="5"/>
  <c r="K209769" i="5"/>
  <c r="K209768" i="5"/>
  <c r="K209767" i="5"/>
  <c r="K209766" i="5"/>
  <c r="K209765" i="5"/>
  <c r="K209764" i="5"/>
  <c r="K209763" i="5"/>
  <c r="K209762" i="5"/>
  <c r="K209761" i="5"/>
  <c r="K209760" i="5"/>
  <c r="K209759" i="5"/>
  <c r="K209758" i="5"/>
  <c r="K209757" i="5"/>
  <c r="K209756" i="5"/>
  <c r="K209755" i="5"/>
  <c r="K209754" i="5"/>
  <c r="K209753" i="5"/>
  <c r="K209752" i="5"/>
  <c r="K209751" i="5"/>
  <c r="K209750" i="5"/>
  <c r="K209749" i="5"/>
  <c r="K209748" i="5"/>
  <c r="K209747" i="5"/>
  <c r="K209746" i="5"/>
  <c r="K209745" i="5"/>
  <c r="K209744" i="5"/>
  <c r="K209743" i="5"/>
  <c r="K209742" i="5"/>
  <c r="K209741" i="5"/>
  <c r="K209740" i="5"/>
  <c r="K209739" i="5"/>
  <c r="K209738" i="5"/>
  <c r="K209737" i="5"/>
  <c r="K209736" i="5"/>
  <c r="K209735" i="5"/>
  <c r="K209734" i="5"/>
  <c r="K209733" i="5"/>
  <c r="K209732" i="5"/>
  <c r="K209731" i="5"/>
  <c r="K209730" i="5"/>
  <c r="K209729" i="5"/>
  <c r="K209728" i="5"/>
  <c r="K209727" i="5"/>
  <c r="K209726" i="5"/>
  <c r="K209725" i="5"/>
  <c r="K209724" i="5"/>
  <c r="K209723" i="5"/>
  <c r="K209722" i="5"/>
  <c r="K209721" i="5"/>
  <c r="K209720" i="5"/>
  <c r="K209719" i="5"/>
  <c r="K209718" i="5"/>
  <c r="K209717" i="5"/>
  <c r="K209716" i="5"/>
  <c r="K209715" i="5"/>
  <c r="K209714" i="5"/>
  <c r="K209713" i="5"/>
  <c r="K209712" i="5"/>
  <c r="K209711" i="5"/>
  <c r="K209710" i="5"/>
  <c r="K209709" i="5"/>
  <c r="K209708" i="5"/>
  <c r="K209707" i="5"/>
  <c r="K209706" i="5"/>
  <c r="K209705" i="5"/>
  <c r="K209704" i="5"/>
  <c r="K209703" i="5"/>
  <c r="K209702" i="5"/>
  <c r="K209701" i="5"/>
  <c r="K209700" i="5"/>
  <c r="K209699" i="5"/>
  <c r="K209698" i="5"/>
  <c r="K209697" i="5"/>
  <c r="K209696" i="5"/>
  <c r="K209695" i="5"/>
  <c r="K209694" i="5"/>
  <c r="K209693" i="5"/>
  <c r="K209692" i="5"/>
  <c r="K209691" i="5"/>
  <c r="K209690" i="5"/>
  <c r="K209689" i="5"/>
  <c r="K209688" i="5"/>
  <c r="K209687" i="5"/>
  <c r="K209686" i="5"/>
  <c r="K209685" i="5"/>
  <c r="K209684" i="5"/>
  <c r="K209683" i="5"/>
  <c r="K209682" i="5"/>
  <c r="K209681" i="5"/>
  <c r="K209680" i="5"/>
  <c r="K209679" i="5"/>
  <c r="K209678" i="5"/>
  <c r="K209677" i="5"/>
  <c r="K209676" i="5"/>
  <c r="K209675" i="5"/>
  <c r="K209674" i="5"/>
  <c r="K209673" i="5"/>
  <c r="K209672" i="5"/>
  <c r="K209671" i="5"/>
  <c r="K209670" i="5"/>
  <c r="K209669" i="5"/>
  <c r="K209668" i="5"/>
  <c r="K209667" i="5"/>
  <c r="K209666" i="5"/>
  <c r="K209665" i="5"/>
  <c r="K209664" i="5"/>
  <c r="K209663" i="5"/>
  <c r="K209662" i="5"/>
  <c r="K209661" i="5"/>
  <c r="K209660" i="5"/>
  <c r="K209659" i="5"/>
  <c r="K209658" i="5"/>
  <c r="K209657" i="5"/>
  <c r="K209656" i="5"/>
  <c r="K209655" i="5"/>
  <c r="K209654" i="5"/>
  <c r="K209653" i="5"/>
  <c r="K209652" i="5"/>
  <c r="K209651" i="5"/>
  <c r="K209650" i="5"/>
  <c r="K209649" i="5"/>
  <c r="K209648" i="5"/>
  <c r="K209647" i="5"/>
  <c r="K209646" i="5"/>
  <c r="K209645" i="5"/>
  <c r="K209644" i="5"/>
  <c r="K209643" i="5"/>
  <c r="K209642" i="5"/>
  <c r="K209641" i="5"/>
  <c r="K209640" i="5"/>
  <c r="K209639" i="5"/>
  <c r="K209638" i="5"/>
  <c r="K209637" i="5"/>
  <c r="K209636" i="5"/>
  <c r="K209635" i="5"/>
  <c r="K209634" i="5"/>
  <c r="K209633" i="5"/>
  <c r="K209632" i="5"/>
  <c r="K209631" i="5"/>
  <c r="K209630" i="5"/>
  <c r="K209629" i="5"/>
  <c r="K209628" i="5"/>
  <c r="K209627" i="5"/>
  <c r="K209626" i="5"/>
  <c r="K209625" i="5"/>
  <c r="K209624" i="5"/>
  <c r="K209623" i="5"/>
  <c r="K209622" i="5"/>
  <c r="K209621" i="5"/>
  <c r="K209620" i="5"/>
  <c r="K209619" i="5"/>
  <c r="K209618" i="5"/>
  <c r="K209617" i="5"/>
  <c r="K209616" i="5"/>
  <c r="K209615" i="5"/>
  <c r="K209614" i="5"/>
  <c r="K209613" i="5"/>
  <c r="K209612" i="5"/>
  <c r="K209611" i="5"/>
  <c r="K209610" i="5"/>
  <c r="K209609" i="5"/>
  <c r="K209608" i="5"/>
  <c r="K209607" i="5"/>
  <c r="K209606" i="5"/>
  <c r="K209605" i="5"/>
  <c r="K209604" i="5"/>
  <c r="K209603" i="5"/>
  <c r="K209602" i="5"/>
  <c r="K209601" i="5"/>
  <c r="K209600" i="5"/>
  <c r="K209599" i="5"/>
  <c r="K209598" i="5"/>
  <c r="K209597" i="5"/>
  <c r="K209596" i="5"/>
  <c r="K209595" i="5"/>
  <c r="K209594" i="5"/>
  <c r="K209593" i="5"/>
  <c r="K209592" i="5"/>
  <c r="K209591" i="5"/>
  <c r="K209590" i="5"/>
  <c r="K209589" i="5"/>
  <c r="K209588" i="5"/>
  <c r="K209587" i="5"/>
  <c r="K209586" i="5"/>
  <c r="K209585" i="5"/>
  <c r="K209584" i="5"/>
  <c r="K209583" i="5"/>
  <c r="K209582" i="5"/>
  <c r="K209581" i="5"/>
  <c r="K209580" i="5"/>
  <c r="K209579" i="5"/>
  <c r="K209578" i="5"/>
  <c r="K209577" i="5"/>
  <c r="K209576" i="5"/>
  <c r="K209575" i="5"/>
  <c r="K209574" i="5"/>
  <c r="K209573" i="5"/>
  <c r="K209572" i="5"/>
  <c r="K209571" i="5"/>
  <c r="K209570" i="5"/>
  <c r="K209569" i="5"/>
  <c r="K209568" i="5"/>
  <c r="K209567" i="5"/>
  <c r="K209566" i="5"/>
  <c r="K209565" i="5"/>
  <c r="K209564" i="5"/>
  <c r="K209563" i="5"/>
  <c r="K209562" i="5"/>
  <c r="K209561" i="5"/>
  <c r="K209560" i="5"/>
  <c r="K209559" i="5"/>
  <c r="K209558" i="5"/>
  <c r="K209557" i="5"/>
  <c r="K209556" i="5"/>
  <c r="K209555" i="5"/>
  <c r="K209554" i="5"/>
  <c r="K209553" i="5"/>
  <c r="K209552" i="5"/>
  <c r="K209551" i="5"/>
  <c r="K209550" i="5"/>
  <c r="K209549" i="5"/>
  <c r="K209548" i="5"/>
  <c r="K209547" i="5"/>
  <c r="K209546" i="5"/>
  <c r="K209545" i="5"/>
  <c r="K209544" i="5"/>
  <c r="K209543" i="5"/>
  <c r="K209542" i="5"/>
  <c r="K209541" i="5"/>
  <c r="K209540" i="5"/>
  <c r="K209539" i="5"/>
  <c r="K209538" i="5"/>
  <c r="K209537" i="5"/>
  <c r="K209536" i="5"/>
  <c r="K209535" i="5"/>
  <c r="K209534" i="5"/>
  <c r="K209533" i="5"/>
  <c r="K209532" i="5"/>
  <c r="K209531" i="5"/>
  <c r="K209530" i="5"/>
  <c r="K209529" i="5"/>
  <c r="K209528" i="5"/>
  <c r="K209527" i="5"/>
  <c r="K209526" i="5"/>
  <c r="K209525" i="5"/>
  <c r="K209524" i="5"/>
  <c r="K209523" i="5"/>
  <c r="K209522" i="5"/>
  <c r="K209521" i="5"/>
  <c r="K209520" i="5"/>
  <c r="K209519" i="5"/>
  <c r="K209518" i="5"/>
  <c r="K209517" i="5"/>
  <c r="K209516" i="5"/>
  <c r="K209515" i="5"/>
  <c r="K209514" i="5"/>
  <c r="K209513" i="5"/>
  <c r="K209512" i="5"/>
  <c r="K209511" i="5"/>
  <c r="K209510" i="5"/>
  <c r="K209509" i="5"/>
  <c r="K209508" i="5"/>
  <c r="K209507" i="5"/>
  <c r="K209506" i="5"/>
  <c r="K209505" i="5"/>
  <c r="K209504" i="5"/>
  <c r="K209503" i="5"/>
  <c r="K209502" i="5"/>
  <c r="K209501" i="5"/>
  <c r="K209500" i="5"/>
  <c r="K209499" i="5"/>
  <c r="K209498" i="5"/>
  <c r="K209497" i="5"/>
  <c r="K209496" i="5"/>
  <c r="K209495" i="5"/>
  <c r="K209494" i="5"/>
  <c r="K209493" i="5"/>
  <c r="K209492" i="5"/>
  <c r="K209491" i="5"/>
  <c r="K209490" i="5"/>
  <c r="K209489" i="5"/>
  <c r="K209488" i="5"/>
  <c r="K209487" i="5"/>
  <c r="K209486" i="5"/>
  <c r="K209485" i="5"/>
  <c r="K209484" i="5"/>
  <c r="K209483" i="5"/>
  <c r="K209482" i="5"/>
  <c r="K209481" i="5"/>
  <c r="K209480" i="5"/>
  <c r="K209479" i="5"/>
  <c r="K209478" i="5"/>
  <c r="K209477" i="5"/>
  <c r="K209476" i="5"/>
  <c r="K209475" i="5"/>
  <c r="K209474" i="5"/>
  <c r="K209473" i="5"/>
  <c r="K209472" i="5"/>
  <c r="K209471" i="5"/>
  <c r="K209470" i="5"/>
  <c r="K209469" i="5"/>
  <c r="K209468" i="5"/>
  <c r="K209467" i="5"/>
  <c r="K209466" i="5"/>
  <c r="K209465" i="5"/>
  <c r="K209464" i="5"/>
  <c r="K209463" i="5"/>
  <c r="K209462" i="5"/>
  <c r="K209461" i="5"/>
  <c r="K209460" i="5"/>
  <c r="K209459" i="5"/>
  <c r="K209458" i="5"/>
  <c r="K209457" i="5"/>
  <c r="K209456" i="5"/>
  <c r="K209455" i="5"/>
  <c r="K209454" i="5"/>
  <c r="K209453" i="5"/>
  <c r="K209452" i="5"/>
  <c r="K209451" i="5"/>
  <c r="K209450" i="5"/>
  <c r="K209449" i="5"/>
  <c r="K209448" i="5"/>
  <c r="K209447" i="5"/>
  <c r="K209446" i="5"/>
  <c r="K209445" i="5"/>
  <c r="K209444" i="5"/>
  <c r="K209443" i="5"/>
  <c r="K209442" i="5"/>
  <c r="K209441" i="5"/>
  <c r="K209440" i="5"/>
  <c r="K209439" i="5"/>
  <c r="K209438" i="5"/>
  <c r="K209437" i="5"/>
  <c r="K209436" i="5"/>
  <c r="K209435" i="5"/>
  <c r="K209434" i="5"/>
  <c r="K209433" i="5"/>
  <c r="K209432" i="5"/>
  <c r="K209431" i="5"/>
  <c r="K209430" i="5"/>
  <c r="K209429" i="5"/>
  <c r="K209428" i="5"/>
  <c r="K209427" i="5"/>
  <c r="K209426" i="5"/>
  <c r="K209425" i="5"/>
  <c r="K209424" i="5"/>
  <c r="K209423" i="5"/>
  <c r="K209422" i="5"/>
  <c r="K209421" i="5"/>
  <c r="K209420" i="5"/>
  <c r="K209419" i="5"/>
  <c r="K209418" i="5"/>
  <c r="K209417" i="5"/>
  <c r="K209416" i="5"/>
  <c r="K209415" i="5"/>
  <c r="K209414" i="5"/>
  <c r="K209413" i="5"/>
  <c r="K209412" i="5"/>
  <c r="K209411" i="5"/>
  <c r="K209410" i="5"/>
  <c r="K209409" i="5"/>
  <c r="K209408" i="5"/>
  <c r="K209407" i="5"/>
  <c r="K209406" i="5"/>
  <c r="K209405" i="5"/>
  <c r="K209404" i="5"/>
  <c r="K209403" i="5"/>
  <c r="K209402" i="5"/>
  <c r="K209401" i="5"/>
  <c r="K209400" i="5"/>
  <c r="K209399" i="5"/>
  <c r="K209398" i="5"/>
  <c r="K209397" i="5"/>
  <c r="K209396" i="5"/>
  <c r="K209395" i="5"/>
  <c r="K209394" i="5"/>
  <c r="K209393" i="5"/>
  <c r="K209392" i="5"/>
  <c r="K209391" i="5"/>
  <c r="K209390" i="5"/>
  <c r="K209389" i="5"/>
  <c r="K209388" i="5"/>
  <c r="K209387" i="5"/>
  <c r="K209386" i="5"/>
  <c r="K209385" i="5"/>
  <c r="K209384" i="5"/>
  <c r="K209383" i="5"/>
  <c r="K209382" i="5"/>
  <c r="K209381" i="5"/>
  <c r="K209380" i="5"/>
  <c r="K209379" i="5"/>
  <c r="K209378" i="5"/>
  <c r="K209377" i="5"/>
  <c r="K209376" i="5"/>
  <c r="K209375" i="5"/>
  <c r="K209374" i="5"/>
  <c r="K209373" i="5"/>
  <c r="K209372" i="5"/>
  <c r="K209371" i="5"/>
  <c r="K209370" i="5"/>
  <c r="K209369" i="5"/>
  <c r="K209368" i="5"/>
  <c r="K209367" i="5"/>
  <c r="K209366" i="5"/>
  <c r="K209365" i="5"/>
  <c r="K209364" i="5"/>
  <c r="K209363" i="5"/>
  <c r="K209362" i="5"/>
  <c r="K209361" i="5"/>
  <c r="K209360" i="5"/>
  <c r="K209359" i="5"/>
  <c r="K209358" i="5"/>
  <c r="K209357" i="5"/>
  <c r="K209356" i="5"/>
  <c r="K209355" i="5"/>
  <c r="K209354" i="5"/>
  <c r="K209353" i="5"/>
  <c r="K209352" i="5"/>
  <c r="K209351" i="5"/>
  <c r="K209350" i="5"/>
  <c r="K209349" i="5"/>
  <c r="K209348" i="5"/>
  <c r="K209347" i="5"/>
  <c r="K209346" i="5"/>
  <c r="K209345" i="5"/>
  <c r="K209344" i="5"/>
  <c r="K209343" i="5"/>
  <c r="K209342" i="5"/>
  <c r="K209341" i="5"/>
  <c r="K209340" i="5"/>
  <c r="K209339" i="5"/>
  <c r="K209338" i="5"/>
  <c r="K209337" i="5"/>
  <c r="K209336" i="5"/>
  <c r="K209335" i="5"/>
  <c r="K209334" i="5"/>
  <c r="K209333" i="5"/>
  <c r="K209332" i="5"/>
  <c r="K209331" i="5"/>
  <c r="K209330" i="5"/>
  <c r="K209329" i="5"/>
  <c r="K209328" i="5"/>
  <c r="K209327" i="5"/>
  <c r="K209326" i="5"/>
  <c r="K209325" i="5"/>
  <c r="K209324" i="5"/>
  <c r="K209323" i="5"/>
  <c r="K209322" i="5"/>
  <c r="K209321" i="5"/>
  <c r="K209320" i="5"/>
  <c r="K209319" i="5"/>
  <c r="K209318" i="5"/>
  <c r="K209317" i="5"/>
  <c r="K209316" i="5"/>
  <c r="K209315" i="5"/>
  <c r="K209314" i="5"/>
  <c r="K209313" i="5"/>
  <c r="K209312" i="5"/>
  <c r="K209311" i="5"/>
  <c r="K209310" i="5"/>
  <c r="K209309" i="5"/>
  <c r="K209308" i="5"/>
  <c r="K209307" i="5"/>
  <c r="K209306" i="5"/>
  <c r="K209305" i="5"/>
  <c r="K209304" i="5"/>
  <c r="K209303" i="5"/>
  <c r="K209302" i="5"/>
  <c r="K209301" i="5"/>
  <c r="K209300" i="5"/>
  <c r="K209299" i="5"/>
  <c r="K209298" i="5"/>
  <c r="K209297" i="5"/>
  <c r="K209296" i="5"/>
  <c r="K209295" i="5"/>
  <c r="K209294" i="5"/>
  <c r="K209293" i="5"/>
  <c r="K209292" i="5"/>
  <c r="K209291" i="5"/>
  <c r="K209290" i="5"/>
  <c r="K209289" i="5"/>
  <c r="K209288" i="5"/>
  <c r="K209287" i="5"/>
  <c r="K209286" i="5"/>
  <c r="K209285" i="5"/>
  <c r="K209284" i="5"/>
  <c r="K209283" i="5"/>
  <c r="K209282" i="5"/>
  <c r="K209281" i="5"/>
  <c r="K209280" i="5"/>
  <c r="K209279" i="5"/>
  <c r="K209278" i="5"/>
  <c r="K209277" i="5"/>
  <c r="K209276" i="5"/>
  <c r="K209275" i="5"/>
  <c r="K209274" i="5"/>
  <c r="K209273" i="5"/>
  <c r="K209272" i="5"/>
  <c r="K209271" i="5"/>
  <c r="K209270" i="5"/>
  <c r="K209269" i="5"/>
  <c r="K209268" i="5"/>
  <c r="K209267" i="5"/>
  <c r="K209266" i="5"/>
  <c r="K209265" i="5"/>
  <c r="K209264" i="5"/>
  <c r="K209263" i="5"/>
  <c r="K209262" i="5"/>
  <c r="K209261" i="5"/>
  <c r="K209260" i="5"/>
  <c r="K209259" i="5"/>
  <c r="K209258" i="5"/>
  <c r="K209257" i="5"/>
  <c r="K209256" i="5"/>
  <c r="K209255" i="5"/>
  <c r="K209254" i="5"/>
  <c r="K209253" i="5"/>
  <c r="K209252" i="5"/>
  <c r="K209251" i="5"/>
  <c r="K209250" i="5"/>
  <c r="K209249" i="5"/>
  <c r="K209248" i="5"/>
  <c r="K209247" i="5"/>
  <c r="K209246" i="5"/>
  <c r="K209245" i="5"/>
  <c r="K209244" i="5"/>
  <c r="K209243" i="5"/>
  <c r="K209242" i="5"/>
  <c r="K209241" i="5"/>
  <c r="K209240" i="5"/>
  <c r="K209239" i="5"/>
  <c r="K209238" i="5"/>
  <c r="K209237" i="5"/>
  <c r="K209236" i="5"/>
  <c r="K209235" i="5"/>
  <c r="K209234" i="5"/>
  <c r="K209233" i="5"/>
  <c r="K209232" i="5"/>
  <c r="K209231" i="5"/>
  <c r="K209230" i="5"/>
  <c r="K209229" i="5"/>
  <c r="K209228" i="5"/>
  <c r="K209227" i="5"/>
  <c r="K209226" i="5"/>
  <c r="K209225" i="5"/>
  <c r="K209224" i="5"/>
  <c r="K209223" i="5"/>
  <c r="K209222" i="5"/>
  <c r="K209221" i="5"/>
  <c r="K209220" i="5"/>
  <c r="K209219" i="5"/>
  <c r="K209218" i="5"/>
  <c r="K209217" i="5"/>
  <c r="K209216" i="5"/>
  <c r="K209215" i="5"/>
  <c r="K209214" i="5"/>
  <c r="K209213" i="5"/>
  <c r="K209212" i="5"/>
  <c r="K209211" i="5"/>
  <c r="K209210" i="5"/>
  <c r="K209209" i="5"/>
  <c r="K209208" i="5"/>
  <c r="K209207" i="5"/>
  <c r="K209206" i="5"/>
  <c r="K209205" i="5"/>
  <c r="K209204" i="5"/>
  <c r="K209203" i="5"/>
  <c r="K209202" i="5"/>
  <c r="K209201" i="5"/>
  <c r="K209200" i="5"/>
  <c r="K209199" i="5"/>
  <c r="K209198" i="5"/>
  <c r="K209197" i="5"/>
  <c r="K209196" i="5"/>
  <c r="K209195" i="5"/>
  <c r="K209194" i="5"/>
  <c r="K209193" i="5"/>
  <c r="K209192" i="5"/>
  <c r="K209191" i="5"/>
  <c r="K209190" i="5"/>
  <c r="K209189" i="5"/>
  <c r="K209188" i="5"/>
  <c r="K209187" i="5"/>
  <c r="K209186" i="5"/>
  <c r="K209185" i="5"/>
  <c r="K209184" i="5"/>
  <c r="K209183" i="5"/>
  <c r="K209182" i="5"/>
  <c r="K209181" i="5"/>
  <c r="K209180" i="5"/>
  <c r="K209179" i="5"/>
  <c r="K209178" i="5"/>
  <c r="K209177" i="5"/>
  <c r="K209176" i="5"/>
  <c r="K209175" i="5"/>
  <c r="K209174" i="5"/>
  <c r="K209173" i="5"/>
  <c r="K209172" i="5"/>
  <c r="K209171" i="5"/>
  <c r="K209170" i="5"/>
  <c r="K209169" i="5"/>
  <c r="K209168" i="5"/>
  <c r="K209167" i="5"/>
  <c r="K209166" i="5"/>
  <c r="K209165" i="5"/>
  <c r="K209164" i="5"/>
  <c r="K209163" i="5"/>
  <c r="K209162" i="5"/>
  <c r="K209161" i="5"/>
  <c r="K209160" i="5"/>
  <c r="K209159" i="5"/>
  <c r="K209158" i="5"/>
  <c r="K209157" i="5"/>
  <c r="K209156" i="5"/>
  <c r="K209155" i="5"/>
  <c r="K209154" i="5"/>
  <c r="K209153" i="5"/>
  <c r="K209152" i="5"/>
  <c r="K209151" i="5"/>
  <c r="K209150" i="5"/>
  <c r="K209149" i="5"/>
  <c r="K209148" i="5"/>
  <c r="K209147" i="5"/>
  <c r="K209146" i="5"/>
  <c r="K209145" i="5"/>
  <c r="K209144" i="5"/>
  <c r="K209143" i="5"/>
  <c r="K209142" i="5"/>
  <c r="K209141" i="5"/>
  <c r="K209140" i="5"/>
  <c r="K209139" i="5"/>
  <c r="K209138" i="5"/>
  <c r="K209137" i="5"/>
  <c r="K209136" i="5"/>
  <c r="K209135" i="5"/>
  <c r="K209134" i="5"/>
  <c r="K209133" i="5"/>
  <c r="K209132" i="5"/>
  <c r="K209131" i="5"/>
  <c r="K209130" i="5"/>
  <c r="K209129" i="5"/>
  <c r="K209128" i="5"/>
  <c r="K209127" i="5"/>
  <c r="K209126" i="5"/>
  <c r="K209125" i="5"/>
  <c r="K209124" i="5"/>
  <c r="K209123" i="5"/>
  <c r="K209122" i="5"/>
  <c r="K209121" i="5"/>
  <c r="K209120" i="5"/>
  <c r="K209119" i="5"/>
  <c r="K209118" i="5"/>
  <c r="K209117" i="5"/>
  <c r="K209116" i="5"/>
  <c r="K209115" i="5"/>
  <c r="K209114" i="5"/>
  <c r="K209113" i="5"/>
  <c r="K209112" i="5"/>
  <c r="K209111" i="5"/>
  <c r="K209110" i="5"/>
  <c r="K209109" i="5"/>
  <c r="K209108" i="5"/>
  <c r="K209107" i="5"/>
  <c r="K209106" i="5"/>
  <c r="K209105" i="5"/>
  <c r="K209104" i="5"/>
  <c r="K209103" i="5"/>
  <c r="K209102" i="5"/>
  <c r="K209101" i="5"/>
  <c r="K209100" i="5"/>
  <c r="K209099" i="5"/>
  <c r="K209098" i="5"/>
  <c r="K209097" i="5"/>
  <c r="K209096" i="5"/>
  <c r="K209095" i="5"/>
  <c r="K209094" i="5"/>
  <c r="K209093" i="5"/>
  <c r="K209092" i="5"/>
  <c r="K209091" i="5"/>
  <c r="K209090" i="5"/>
  <c r="K209089" i="5"/>
  <c r="K209088" i="5"/>
  <c r="K209087" i="5"/>
  <c r="K209086" i="5"/>
  <c r="K209085" i="5"/>
  <c r="K209084" i="5"/>
  <c r="K209083" i="5"/>
  <c r="K209082" i="5"/>
  <c r="K209081" i="5"/>
  <c r="K209080" i="5"/>
  <c r="K209079" i="5"/>
  <c r="K209078" i="5"/>
  <c r="K209077" i="5"/>
  <c r="K209076" i="5"/>
  <c r="K209075" i="5"/>
  <c r="K209074" i="5"/>
  <c r="K209073" i="5"/>
  <c r="K209072" i="5"/>
  <c r="K209071" i="5"/>
  <c r="K209070" i="5"/>
  <c r="K209069" i="5"/>
  <c r="K209068" i="5"/>
  <c r="K209067" i="5"/>
  <c r="K209066" i="5"/>
  <c r="K209065" i="5"/>
  <c r="K209064" i="5"/>
  <c r="K209063" i="5"/>
  <c r="K209062" i="5"/>
  <c r="K209061" i="5"/>
  <c r="K209060" i="5"/>
  <c r="K209059" i="5"/>
  <c r="K209058" i="5"/>
  <c r="K209057" i="5"/>
  <c r="K209056" i="5"/>
  <c r="K209055" i="5"/>
  <c r="K209054" i="5"/>
  <c r="K209053" i="5"/>
  <c r="K209052" i="5"/>
  <c r="K209051" i="5"/>
  <c r="K209050" i="5"/>
  <c r="K209049" i="5"/>
  <c r="K209048" i="5"/>
  <c r="K209047" i="5"/>
  <c r="K209046" i="5"/>
  <c r="K209045" i="5"/>
  <c r="K209044" i="5"/>
  <c r="K209043" i="5"/>
  <c r="K209042" i="5"/>
  <c r="K209041" i="5"/>
  <c r="K209040" i="5"/>
  <c r="K209039" i="5"/>
  <c r="K209038" i="5"/>
  <c r="K209037" i="5"/>
  <c r="K209036" i="5"/>
  <c r="K209035" i="5"/>
  <c r="K209034" i="5"/>
  <c r="K209033" i="5"/>
  <c r="K209032" i="5"/>
  <c r="K209031" i="5"/>
  <c r="K209030" i="5"/>
  <c r="K209029" i="5"/>
  <c r="K209028" i="5"/>
  <c r="K209027" i="5"/>
  <c r="K209026" i="5"/>
  <c r="K209025" i="5"/>
  <c r="K209024" i="5"/>
  <c r="K209023" i="5"/>
  <c r="K209022" i="5"/>
  <c r="K209021" i="5"/>
  <c r="K209020" i="5"/>
  <c r="K209019" i="5"/>
  <c r="K209018" i="5"/>
  <c r="K209017" i="5"/>
  <c r="K209016" i="5"/>
  <c r="K209015" i="5"/>
  <c r="K209014" i="5"/>
  <c r="K209013" i="5"/>
  <c r="K209012" i="5"/>
  <c r="K209011" i="5"/>
  <c r="K209010" i="5"/>
  <c r="K209009" i="5"/>
  <c r="K209008" i="5"/>
  <c r="K209007" i="5"/>
  <c r="K209006" i="5"/>
  <c r="K209005" i="5"/>
  <c r="K209004" i="5"/>
  <c r="K209003" i="5"/>
  <c r="K209002" i="5"/>
  <c r="K209001" i="5"/>
  <c r="K209000" i="5"/>
  <c r="K208999" i="5"/>
  <c r="K208998" i="5"/>
  <c r="K208997" i="5"/>
  <c r="K208996" i="5"/>
  <c r="K208995" i="5"/>
  <c r="K208994" i="5"/>
  <c r="K208993" i="5"/>
  <c r="K208992" i="5"/>
  <c r="K208991" i="5"/>
  <c r="K208990" i="5"/>
  <c r="K208989" i="5"/>
  <c r="K208988" i="5"/>
  <c r="K208987" i="5"/>
  <c r="K208986" i="5"/>
  <c r="K208985" i="5"/>
  <c r="K208984" i="5"/>
  <c r="K208983" i="5"/>
  <c r="K208982" i="5"/>
  <c r="K208981" i="5"/>
  <c r="K208980" i="5"/>
  <c r="K208979" i="5"/>
  <c r="K208978" i="5"/>
  <c r="K208977" i="5"/>
  <c r="K208976" i="5"/>
  <c r="K208975" i="5"/>
  <c r="K208974" i="5"/>
  <c r="K208973" i="5"/>
  <c r="K208972" i="5"/>
  <c r="K208971" i="5"/>
  <c r="K208970" i="5"/>
  <c r="K208969" i="5"/>
  <c r="K208968" i="5"/>
  <c r="K208967" i="5"/>
  <c r="K208966" i="5"/>
  <c r="K208965" i="5"/>
  <c r="K208964" i="5"/>
  <c r="K208963" i="5"/>
  <c r="K208962" i="5"/>
  <c r="K208961" i="5"/>
  <c r="K208960" i="5"/>
  <c r="K208959" i="5"/>
  <c r="K208958" i="5"/>
  <c r="K208957" i="5"/>
  <c r="K208956" i="5"/>
  <c r="K208955" i="5"/>
  <c r="K208954" i="5"/>
  <c r="K208953" i="5"/>
  <c r="K208952" i="5"/>
  <c r="K208951" i="5"/>
  <c r="K208950" i="5"/>
  <c r="K208949" i="5"/>
  <c r="K208948" i="5"/>
  <c r="K208947" i="5"/>
  <c r="K208946" i="5"/>
  <c r="K208945" i="5"/>
  <c r="K208944" i="5"/>
  <c r="K208943" i="5"/>
  <c r="K208942" i="5"/>
  <c r="K208941" i="5"/>
  <c r="K208940" i="5"/>
  <c r="K208939" i="5"/>
  <c r="K208938" i="5"/>
  <c r="K208937" i="5"/>
  <c r="K208936" i="5"/>
  <c r="K208935" i="5"/>
  <c r="K208934" i="5"/>
  <c r="K208933" i="5"/>
  <c r="K208932" i="5"/>
  <c r="K208931" i="5"/>
  <c r="K208930" i="5"/>
  <c r="K208929" i="5"/>
  <c r="K208928" i="5"/>
  <c r="K208927" i="5"/>
  <c r="K208926" i="5"/>
  <c r="K208925" i="5"/>
  <c r="K208924" i="5"/>
  <c r="K208923" i="5"/>
  <c r="K208922" i="5"/>
  <c r="K208921" i="5"/>
  <c r="K208920" i="5"/>
  <c r="K208919" i="5"/>
  <c r="K208918" i="5"/>
  <c r="K208917" i="5"/>
  <c r="K208916" i="5"/>
  <c r="K208915" i="5"/>
  <c r="K208914" i="5"/>
  <c r="K208913" i="5"/>
  <c r="K208912" i="5"/>
  <c r="K208911" i="5"/>
  <c r="K208910" i="5"/>
  <c r="K208909" i="5"/>
  <c r="K208908" i="5"/>
  <c r="K208907" i="5"/>
  <c r="K208906" i="5"/>
  <c r="K208905" i="5"/>
  <c r="K208904" i="5"/>
  <c r="K208903" i="5"/>
  <c r="K208902" i="5"/>
  <c r="K208901" i="5"/>
  <c r="K208900" i="5"/>
  <c r="K208899" i="5"/>
  <c r="K208898" i="5"/>
  <c r="K208897" i="5"/>
  <c r="K208896" i="5"/>
  <c r="K208895" i="5"/>
  <c r="K208894" i="5"/>
  <c r="K208893" i="5"/>
  <c r="K208892" i="5"/>
  <c r="K208891" i="5"/>
  <c r="K208890" i="5"/>
  <c r="K208889" i="5"/>
  <c r="K208888" i="5"/>
  <c r="K208887" i="5"/>
  <c r="K208886" i="5"/>
  <c r="K208885" i="5"/>
  <c r="K208884" i="5"/>
  <c r="K208883" i="5"/>
  <c r="K208882" i="5"/>
  <c r="K208881" i="5"/>
  <c r="K208880" i="5"/>
  <c r="K208879" i="5"/>
  <c r="K208878" i="5"/>
  <c r="K208877" i="5"/>
  <c r="K208876" i="5"/>
  <c r="K208875" i="5"/>
  <c r="K208874" i="5"/>
  <c r="K208873" i="5"/>
  <c r="K208872" i="5"/>
  <c r="K208871" i="5"/>
  <c r="K208870" i="5"/>
  <c r="K208869" i="5"/>
  <c r="K208868" i="5"/>
  <c r="K208867" i="5"/>
  <c r="K208866" i="5"/>
  <c r="K208865" i="5"/>
  <c r="K208864" i="5"/>
  <c r="K208863" i="5"/>
  <c r="K208862" i="5"/>
  <c r="K208861" i="5"/>
  <c r="K208860" i="5"/>
  <c r="K208859" i="5"/>
  <c r="K208858" i="5"/>
  <c r="K208857" i="5"/>
  <c r="K208856" i="5"/>
  <c r="K208855" i="5"/>
  <c r="K208854" i="5"/>
  <c r="K208853" i="5"/>
  <c r="K208852" i="5"/>
  <c r="K208851" i="5"/>
  <c r="K208850" i="5"/>
  <c r="K208849" i="5"/>
  <c r="K208848" i="5"/>
  <c r="K208847" i="5"/>
  <c r="K208846" i="5"/>
  <c r="K208845" i="5"/>
  <c r="K208844" i="5"/>
  <c r="K208843" i="5"/>
  <c r="K208842" i="5"/>
  <c r="K208841" i="5"/>
  <c r="K208840" i="5"/>
  <c r="K208839" i="5"/>
  <c r="K208838" i="5"/>
  <c r="K208837" i="5"/>
  <c r="K208836" i="5"/>
  <c r="K208835" i="5"/>
  <c r="K208834" i="5"/>
  <c r="K208833" i="5"/>
  <c r="K208832" i="5"/>
  <c r="K208831" i="5"/>
  <c r="K208830" i="5"/>
  <c r="K208829" i="5"/>
  <c r="K208828" i="5"/>
  <c r="K208827" i="5"/>
  <c r="K208826" i="5"/>
  <c r="K208825" i="5"/>
  <c r="K208824" i="5"/>
  <c r="K208823" i="5"/>
  <c r="K208822" i="5"/>
  <c r="K208821" i="5"/>
  <c r="K208820" i="5"/>
  <c r="K208819" i="5"/>
  <c r="K208818" i="5"/>
  <c r="K208817" i="5"/>
  <c r="K208816" i="5"/>
  <c r="K208815" i="5"/>
  <c r="K208814" i="5"/>
  <c r="K208813" i="5"/>
  <c r="K208812" i="5"/>
  <c r="K208811" i="5"/>
  <c r="K208810" i="5"/>
  <c r="K208809" i="5"/>
  <c r="K208808" i="5"/>
  <c r="K208807" i="5"/>
  <c r="K208806" i="5"/>
  <c r="K208805" i="5"/>
  <c r="K208804" i="5"/>
  <c r="K208803" i="5"/>
  <c r="K208802" i="5"/>
  <c r="K208801" i="5"/>
  <c r="K208800" i="5"/>
  <c r="K208799" i="5"/>
  <c r="K208798" i="5"/>
  <c r="K208797" i="5"/>
  <c r="K208796" i="5"/>
  <c r="K208795" i="5"/>
  <c r="K208794" i="5"/>
  <c r="K208793" i="5"/>
  <c r="K208792" i="5"/>
  <c r="K208791" i="5"/>
  <c r="K208790" i="5"/>
  <c r="K208789" i="5"/>
  <c r="K208788" i="5"/>
  <c r="K208787" i="5"/>
  <c r="K208786" i="5"/>
  <c r="K208785" i="5"/>
  <c r="K208784" i="5"/>
  <c r="K208783" i="5"/>
  <c r="K208782" i="5"/>
  <c r="K208781" i="5"/>
  <c r="K208780" i="5"/>
  <c r="K208779" i="5"/>
  <c r="K208778" i="5"/>
  <c r="K208777" i="5"/>
  <c r="K208776" i="5"/>
  <c r="K208775" i="5"/>
  <c r="K208774" i="5"/>
  <c r="K208773" i="5"/>
  <c r="K208772" i="5"/>
  <c r="K208771" i="5"/>
  <c r="K208770" i="5"/>
  <c r="K208769" i="5"/>
  <c r="K208768" i="5"/>
  <c r="K208767" i="5"/>
  <c r="K208766" i="5"/>
  <c r="K208765" i="5"/>
  <c r="K208764" i="5"/>
  <c r="K208763" i="5"/>
  <c r="K208762" i="5"/>
  <c r="K208761" i="5"/>
  <c r="K208760" i="5"/>
  <c r="K208759" i="5"/>
  <c r="K208758" i="5"/>
  <c r="K208757" i="5"/>
  <c r="K208756" i="5"/>
  <c r="K208755" i="5"/>
  <c r="K208754" i="5"/>
  <c r="K208753" i="5"/>
  <c r="K208752" i="5"/>
  <c r="K208751" i="5"/>
  <c r="K208750" i="5"/>
  <c r="K208749" i="5"/>
  <c r="K208748" i="5"/>
  <c r="K208747" i="5"/>
  <c r="K208746" i="5"/>
  <c r="K208745" i="5"/>
  <c r="K208744" i="5"/>
  <c r="K208743" i="5"/>
  <c r="K208742" i="5"/>
  <c r="K208741" i="5"/>
  <c r="K208740" i="5"/>
  <c r="K208739" i="5"/>
  <c r="K208738" i="5"/>
  <c r="K208737" i="5"/>
  <c r="K208736" i="5"/>
  <c r="K208735" i="5"/>
  <c r="K208734" i="5"/>
  <c r="K208733" i="5"/>
  <c r="K208732" i="5"/>
  <c r="K208731" i="5"/>
  <c r="K208730" i="5"/>
  <c r="K208729" i="5"/>
  <c r="K208728" i="5"/>
  <c r="K208727" i="5"/>
  <c r="K208726" i="5"/>
  <c r="K208725" i="5"/>
  <c r="K208724" i="5"/>
  <c r="K208723" i="5"/>
  <c r="K208722" i="5"/>
  <c r="K208721" i="5"/>
  <c r="K208720" i="5"/>
  <c r="K208719" i="5"/>
  <c r="K208718" i="5"/>
  <c r="K208717" i="5"/>
  <c r="K208716" i="5"/>
  <c r="K208715" i="5"/>
  <c r="K208714" i="5"/>
  <c r="K208713" i="5"/>
  <c r="K208712" i="5"/>
  <c r="K208711" i="5"/>
  <c r="K208710" i="5"/>
  <c r="K208709" i="5"/>
  <c r="K208708" i="5"/>
  <c r="K208707" i="5"/>
  <c r="K208706" i="5"/>
  <c r="K208705" i="5"/>
  <c r="K208704" i="5"/>
  <c r="K208703" i="5"/>
  <c r="K208702" i="5"/>
  <c r="K208701" i="5"/>
  <c r="K208700" i="5"/>
  <c r="K208699" i="5"/>
  <c r="K208698" i="5"/>
  <c r="K208697" i="5"/>
  <c r="K208696" i="5"/>
  <c r="K208695" i="5"/>
  <c r="K208694" i="5"/>
  <c r="K208693" i="5"/>
  <c r="K208692" i="5"/>
  <c r="K208691" i="5"/>
  <c r="K208690" i="5"/>
  <c r="K208689" i="5"/>
  <c r="K208688" i="5"/>
  <c r="K208687" i="5"/>
  <c r="K208686" i="5"/>
  <c r="K208685" i="5"/>
  <c r="K208684" i="5"/>
  <c r="K208683" i="5"/>
  <c r="K208682" i="5"/>
  <c r="K208681" i="5"/>
  <c r="K208680" i="5"/>
  <c r="K208679" i="5"/>
  <c r="K208678" i="5"/>
  <c r="K208677" i="5"/>
  <c r="K208676" i="5"/>
  <c r="K208675" i="5"/>
  <c r="K208674" i="5"/>
  <c r="K208673" i="5"/>
  <c r="K208672" i="5"/>
  <c r="K208671" i="5"/>
  <c r="K208670" i="5"/>
  <c r="K208669" i="5"/>
  <c r="K208668" i="5"/>
  <c r="K208667" i="5"/>
  <c r="K208666" i="5"/>
  <c r="K208665" i="5"/>
  <c r="K208664" i="5"/>
  <c r="K208663" i="5"/>
  <c r="K208662" i="5"/>
  <c r="K208661" i="5"/>
  <c r="K208660" i="5"/>
  <c r="K208659" i="5"/>
  <c r="K208658" i="5"/>
  <c r="K208657" i="5"/>
  <c r="K208656" i="5"/>
  <c r="K208655" i="5"/>
  <c r="K208654" i="5"/>
  <c r="K208653" i="5"/>
  <c r="K208652" i="5"/>
  <c r="K208651" i="5"/>
  <c r="K208650" i="5"/>
  <c r="K208649" i="5"/>
  <c r="K208648" i="5"/>
  <c r="K208647" i="5"/>
  <c r="K208646" i="5"/>
  <c r="K208645" i="5"/>
  <c r="K208644" i="5"/>
  <c r="K208643" i="5"/>
  <c r="K208642" i="5"/>
  <c r="K208641" i="5"/>
  <c r="K208640" i="5"/>
  <c r="K208639" i="5"/>
  <c r="K208638" i="5"/>
  <c r="K208637" i="5"/>
  <c r="K208636" i="5"/>
  <c r="K208635" i="5"/>
  <c r="K208634" i="5"/>
  <c r="K208633" i="5"/>
  <c r="K208632" i="5"/>
  <c r="K208631" i="5"/>
  <c r="K208630" i="5"/>
  <c r="K208629" i="5"/>
  <c r="K208628" i="5"/>
  <c r="K208627" i="5"/>
  <c r="K208626" i="5"/>
  <c r="K208625" i="5"/>
  <c r="K208624" i="5"/>
  <c r="K208623" i="5"/>
  <c r="K208622" i="5"/>
  <c r="K208621" i="5"/>
  <c r="K208620" i="5"/>
  <c r="K208619" i="5"/>
  <c r="K208618" i="5"/>
  <c r="K208617" i="5"/>
  <c r="K208616" i="5"/>
  <c r="K208615" i="5"/>
  <c r="K208614" i="5"/>
  <c r="K208613" i="5"/>
  <c r="K208612" i="5"/>
  <c r="K208611" i="5"/>
  <c r="K208610" i="5"/>
  <c r="K208609" i="5"/>
  <c r="K208608" i="5"/>
  <c r="K208607" i="5"/>
  <c r="K208606" i="5"/>
  <c r="K208605" i="5"/>
  <c r="K208604" i="5"/>
  <c r="K208603" i="5"/>
  <c r="K208602" i="5"/>
  <c r="K208601" i="5"/>
  <c r="K208600" i="5"/>
  <c r="K208599" i="5"/>
  <c r="K208598" i="5"/>
  <c r="K208597" i="5"/>
  <c r="K208596" i="5"/>
  <c r="K208595" i="5"/>
  <c r="K208594" i="5"/>
  <c r="K208593" i="5"/>
  <c r="K208592" i="5"/>
  <c r="K208591" i="5"/>
  <c r="K208590" i="5"/>
  <c r="K208589" i="5"/>
  <c r="K208588" i="5"/>
  <c r="K208587" i="5"/>
  <c r="K208586" i="5"/>
  <c r="K208585" i="5"/>
  <c r="K208584" i="5"/>
  <c r="K208583" i="5"/>
  <c r="K208582" i="5"/>
  <c r="K208581" i="5"/>
  <c r="K208580" i="5"/>
  <c r="K208579" i="5"/>
  <c r="K208578" i="5"/>
  <c r="K208577" i="5"/>
  <c r="K208576" i="5"/>
  <c r="K208575" i="5"/>
  <c r="K208574" i="5"/>
  <c r="K208573" i="5"/>
  <c r="K208572" i="5"/>
  <c r="K208571" i="5"/>
  <c r="K208570" i="5"/>
  <c r="K208569" i="5"/>
  <c r="K208568" i="5"/>
  <c r="K208567" i="5"/>
  <c r="K208566" i="5"/>
  <c r="K208565" i="5"/>
  <c r="K208564" i="5"/>
  <c r="K208563" i="5"/>
  <c r="K208562" i="5"/>
  <c r="K208561" i="5"/>
  <c r="K208560" i="5"/>
  <c r="K208559" i="5"/>
  <c r="K208558" i="5"/>
  <c r="K208557" i="5"/>
  <c r="K208556" i="5"/>
  <c r="K208555" i="5"/>
  <c r="K208554" i="5"/>
  <c r="K208553" i="5"/>
  <c r="K208552" i="5"/>
  <c r="K208551" i="5"/>
  <c r="K208550" i="5"/>
  <c r="K208549" i="5"/>
  <c r="K208548" i="5"/>
  <c r="K208547" i="5"/>
  <c r="K208546" i="5"/>
  <c r="K208545" i="5"/>
  <c r="K208544" i="5"/>
  <c r="K208543" i="5"/>
  <c r="K208542" i="5"/>
  <c r="K208541" i="5"/>
  <c r="K208540" i="5"/>
  <c r="K208539" i="5"/>
  <c r="K208538" i="5"/>
  <c r="K208537" i="5"/>
  <c r="K208536" i="5"/>
  <c r="K208535" i="5"/>
  <c r="K208534" i="5"/>
  <c r="K208533" i="5"/>
  <c r="K208532" i="5"/>
  <c r="K208531" i="5"/>
  <c r="K208530" i="5"/>
  <c r="K208529" i="5"/>
  <c r="K208528" i="5"/>
  <c r="K208527" i="5"/>
  <c r="K208526" i="5"/>
  <c r="K208525" i="5"/>
  <c r="K208524" i="5"/>
  <c r="K208523" i="5"/>
  <c r="K208522" i="5"/>
  <c r="K208521" i="5"/>
  <c r="K208520" i="5"/>
  <c r="K208519" i="5"/>
  <c r="K208518" i="5"/>
  <c r="K208517" i="5"/>
  <c r="K208516" i="5"/>
  <c r="K208515" i="5"/>
  <c r="K208514" i="5"/>
  <c r="K208513" i="5"/>
  <c r="K208512" i="5"/>
  <c r="K208511" i="5"/>
  <c r="K208510" i="5"/>
  <c r="K208509" i="5"/>
  <c r="K208508" i="5"/>
  <c r="K208507" i="5"/>
  <c r="K208506" i="5"/>
  <c r="K208505" i="5"/>
  <c r="K208504" i="5"/>
  <c r="K208503" i="5"/>
  <c r="K208502" i="5"/>
  <c r="K208501" i="5"/>
  <c r="K208500" i="5"/>
  <c r="K208499" i="5"/>
  <c r="K208498" i="5"/>
  <c r="K208497" i="5"/>
  <c r="K208496" i="5"/>
  <c r="K208495" i="5"/>
  <c r="K208494" i="5"/>
  <c r="K208493" i="5"/>
  <c r="K208492" i="5"/>
  <c r="K208491" i="5"/>
  <c r="K208490" i="5"/>
  <c r="K208489" i="5"/>
  <c r="K208488" i="5"/>
  <c r="K208487" i="5"/>
  <c r="K208486" i="5"/>
  <c r="K208485" i="5"/>
  <c r="K208484" i="5"/>
  <c r="K208483" i="5"/>
  <c r="K208482" i="5"/>
  <c r="K208481" i="5"/>
  <c r="K208480" i="5"/>
  <c r="K208479" i="5"/>
  <c r="K208478" i="5"/>
  <c r="K208477" i="5"/>
  <c r="K208476" i="5"/>
  <c r="K208475" i="5"/>
  <c r="K208474" i="5"/>
  <c r="K208473" i="5"/>
  <c r="K208472" i="5"/>
  <c r="K208471" i="5"/>
  <c r="K208470" i="5"/>
  <c r="K208469" i="5"/>
  <c r="K208468" i="5"/>
  <c r="K208467" i="5"/>
  <c r="K208466" i="5"/>
  <c r="K208465" i="5"/>
  <c r="K208464" i="5"/>
  <c r="K208463" i="5"/>
  <c r="K208462" i="5"/>
  <c r="K208461" i="5"/>
  <c r="K208460" i="5"/>
  <c r="K208459" i="5"/>
  <c r="K208458" i="5"/>
  <c r="K208457" i="5"/>
  <c r="K208456" i="5"/>
  <c r="K208455" i="5"/>
  <c r="K208454" i="5"/>
  <c r="K208453" i="5"/>
  <c r="K208452" i="5"/>
  <c r="K208451" i="5"/>
  <c r="K208450" i="5"/>
  <c r="K208449" i="5"/>
  <c r="K208448" i="5"/>
  <c r="K208447" i="5"/>
  <c r="K208446" i="5"/>
  <c r="K208445" i="5"/>
  <c r="K208444" i="5"/>
  <c r="K208443" i="5"/>
  <c r="K208442" i="5"/>
  <c r="K208441" i="5"/>
  <c r="K208440" i="5"/>
  <c r="K208439" i="5"/>
  <c r="K208438" i="5"/>
  <c r="K208437" i="5"/>
  <c r="K208436" i="5"/>
  <c r="K208435" i="5"/>
  <c r="K208434" i="5"/>
  <c r="K208433" i="5"/>
  <c r="K208432" i="5"/>
  <c r="K208431" i="5"/>
  <c r="K208430" i="5"/>
  <c r="K208429" i="5"/>
  <c r="K208428" i="5"/>
  <c r="K208427" i="5"/>
  <c r="K208426" i="5"/>
  <c r="K208425" i="5"/>
  <c r="K208424" i="5"/>
  <c r="K208423" i="5"/>
  <c r="K208422" i="5"/>
  <c r="K208421" i="5"/>
  <c r="K208420" i="5"/>
  <c r="K208419" i="5"/>
  <c r="K208418" i="5"/>
  <c r="K208417" i="5"/>
  <c r="K208416" i="5"/>
  <c r="K208415" i="5"/>
  <c r="K208414" i="5"/>
  <c r="K208413" i="5"/>
  <c r="K208412" i="5"/>
  <c r="K208411" i="5"/>
  <c r="K208410" i="5"/>
  <c r="K208409" i="5"/>
  <c r="K208408" i="5"/>
  <c r="K208407" i="5"/>
  <c r="K208406" i="5"/>
  <c r="K208405" i="5"/>
  <c r="K208404" i="5"/>
  <c r="K208403" i="5"/>
  <c r="K208402" i="5"/>
  <c r="K208401" i="5"/>
  <c r="K208400" i="5"/>
  <c r="K208399" i="5"/>
  <c r="K208398" i="5"/>
  <c r="K208397" i="5"/>
  <c r="K208396" i="5"/>
  <c r="K208395" i="5"/>
  <c r="K208394" i="5"/>
  <c r="K208393" i="5"/>
  <c r="K208392" i="5"/>
  <c r="K208391" i="5"/>
  <c r="K208390" i="5"/>
  <c r="K208389" i="5"/>
  <c r="K208388" i="5"/>
  <c r="K208387" i="5"/>
  <c r="K208386" i="5"/>
  <c r="K208385" i="5"/>
  <c r="K208384" i="5"/>
  <c r="K208383" i="5"/>
  <c r="K208382" i="5"/>
  <c r="K208381" i="5"/>
  <c r="K208380" i="5"/>
  <c r="K208379" i="5"/>
  <c r="K208378" i="5"/>
  <c r="K208377" i="5"/>
  <c r="K208376" i="5"/>
  <c r="K208375" i="5"/>
  <c r="K208374" i="5"/>
  <c r="K208373" i="5"/>
  <c r="K208372" i="5"/>
  <c r="K208371" i="5"/>
  <c r="K208370" i="5"/>
  <c r="K208369" i="5"/>
  <c r="K208368" i="5"/>
  <c r="K208367" i="5"/>
  <c r="K208366" i="5"/>
  <c r="K208365" i="5"/>
  <c r="K208364" i="5"/>
  <c r="K208363" i="5"/>
  <c r="K208362" i="5"/>
  <c r="K208361" i="5"/>
  <c r="K208360" i="5"/>
  <c r="K208359" i="5"/>
  <c r="K208358" i="5"/>
  <c r="K208357" i="5"/>
  <c r="K208356" i="5"/>
  <c r="K208355" i="5"/>
  <c r="K208354" i="5"/>
  <c r="K208353" i="5"/>
  <c r="K208352" i="5"/>
  <c r="K208351" i="5"/>
  <c r="K208350" i="5"/>
  <c r="K208349" i="5"/>
  <c r="K208348" i="5"/>
  <c r="K208347" i="5"/>
  <c r="K208346" i="5"/>
  <c r="K208345" i="5"/>
  <c r="K208344" i="5"/>
  <c r="K208343" i="5"/>
  <c r="K208342" i="5"/>
  <c r="K208341" i="5"/>
  <c r="K208340" i="5"/>
  <c r="K208339" i="5"/>
  <c r="K208338" i="5"/>
  <c r="K208337" i="5"/>
  <c r="K208336" i="5"/>
  <c r="K208335" i="5"/>
  <c r="K208334" i="5"/>
  <c r="K208333" i="5"/>
  <c r="K208332" i="5"/>
  <c r="K208331" i="5"/>
  <c r="K208330" i="5"/>
  <c r="K208329" i="5"/>
  <c r="K208328" i="5"/>
  <c r="K208327" i="5"/>
  <c r="K208326" i="5"/>
  <c r="K208325" i="5"/>
  <c r="K208324" i="5"/>
  <c r="K208323" i="5"/>
  <c r="K208322" i="5"/>
  <c r="K208321" i="5"/>
  <c r="K208320" i="5"/>
  <c r="K208319" i="5"/>
  <c r="K208318" i="5"/>
  <c r="K208317" i="5"/>
  <c r="K208316" i="5"/>
  <c r="K208315" i="5"/>
  <c r="K208314" i="5"/>
  <c r="K208313" i="5"/>
  <c r="K208312" i="5"/>
  <c r="K208311" i="5"/>
  <c r="K208310" i="5"/>
  <c r="K208309" i="5"/>
  <c r="K208308" i="5"/>
  <c r="K208307" i="5"/>
  <c r="K208306" i="5"/>
  <c r="K208305" i="5"/>
  <c r="K208304" i="5"/>
  <c r="K208303" i="5"/>
  <c r="K208302" i="5"/>
  <c r="K208301" i="5"/>
  <c r="K208300" i="5"/>
  <c r="K208299" i="5"/>
  <c r="K208298" i="5"/>
  <c r="K208297" i="5"/>
  <c r="K208296" i="5"/>
  <c r="K208295" i="5"/>
  <c r="K208294" i="5"/>
  <c r="K208293" i="5"/>
  <c r="K208292" i="5"/>
  <c r="K208291" i="5"/>
  <c r="K208290" i="5"/>
  <c r="K208289" i="5"/>
  <c r="K208288" i="5"/>
  <c r="K208287" i="5"/>
  <c r="K208286" i="5"/>
  <c r="K208285" i="5"/>
  <c r="K208284" i="5"/>
  <c r="K208283" i="5"/>
  <c r="K208282" i="5"/>
  <c r="K208281" i="5"/>
  <c r="K208280" i="5"/>
  <c r="K208279" i="5"/>
  <c r="K208278" i="5"/>
  <c r="K208277" i="5"/>
  <c r="K208276" i="5"/>
  <c r="K208275" i="5"/>
  <c r="K208274" i="5"/>
  <c r="K208273" i="5"/>
  <c r="K208272" i="5"/>
  <c r="K208271" i="5"/>
  <c r="K208270" i="5"/>
  <c r="K208269" i="5"/>
  <c r="K208268" i="5"/>
  <c r="K208267" i="5"/>
  <c r="K208266" i="5"/>
  <c r="K208265" i="5"/>
  <c r="K208264" i="5"/>
  <c r="K208263" i="5"/>
  <c r="K208262" i="5"/>
  <c r="K208261" i="5"/>
  <c r="K208260" i="5"/>
  <c r="K208259" i="5"/>
  <c r="K208258" i="5"/>
  <c r="K208257" i="5"/>
  <c r="K208256" i="5"/>
  <c r="K208255" i="5"/>
  <c r="K208254" i="5"/>
  <c r="K208253" i="5"/>
  <c r="K208252" i="5"/>
  <c r="K208251" i="5"/>
  <c r="K208250" i="5"/>
  <c r="K208249" i="5"/>
  <c r="K208248" i="5"/>
  <c r="K208247" i="5"/>
  <c r="K208246" i="5"/>
  <c r="K208245" i="5"/>
  <c r="K208244" i="5"/>
  <c r="K208243" i="5"/>
  <c r="K208242" i="5"/>
  <c r="K208241" i="5"/>
  <c r="K208240" i="5"/>
  <c r="K208239" i="5"/>
  <c r="K208238" i="5"/>
  <c r="K208237" i="5"/>
  <c r="K208236" i="5"/>
  <c r="K208235" i="5"/>
  <c r="K208234" i="5"/>
  <c r="K208233" i="5"/>
  <c r="K208232" i="5"/>
  <c r="K208231" i="5"/>
  <c r="K208230" i="5"/>
  <c r="K208229" i="5"/>
  <c r="K208228" i="5"/>
  <c r="K208227" i="5"/>
  <c r="K208226" i="5"/>
  <c r="K208225" i="5"/>
  <c r="K208224" i="5"/>
  <c r="K208223" i="5"/>
  <c r="K208222" i="5"/>
  <c r="K208221" i="5"/>
  <c r="K208220" i="5"/>
  <c r="K208219" i="5"/>
  <c r="K208218" i="5"/>
  <c r="K208217" i="5"/>
  <c r="K208216" i="5"/>
  <c r="K208215" i="5"/>
  <c r="K208214" i="5"/>
  <c r="K208213" i="5"/>
  <c r="K208212" i="5"/>
  <c r="K208211" i="5"/>
  <c r="K208210" i="5"/>
  <c r="K208209" i="5"/>
  <c r="K208208" i="5"/>
  <c r="K208207" i="5"/>
  <c r="K208206" i="5"/>
  <c r="K208205" i="5"/>
  <c r="K208204" i="5"/>
  <c r="K208203" i="5"/>
  <c r="K208202" i="5"/>
  <c r="K208201" i="5"/>
  <c r="K208200" i="5"/>
  <c r="K208199" i="5"/>
  <c r="K208198" i="5"/>
  <c r="K208197" i="5"/>
  <c r="K208196" i="5"/>
  <c r="K208195" i="5"/>
  <c r="K208194" i="5"/>
  <c r="K208193" i="5"/>
  <c r="K208192" i="5"/>
  <c r="K208191" i="5"/>
  <c r="K208190" i="5"/>
  <c r="K208189" i="5"/>
  <c r="K208188" i="5"/>
  <c r="K208187" i="5"/>
  <c r="K208186" i="5"/>
  <c r="K208185" i="5"/>
  <c r="K208184" i="5"/>
  <c r="K208183" i="5"/>
  <c r="K208182" i="5"/>
  <c r="K208181" i="5"/>
  <c r="K208180" i="5"/>
  <c r="K208179" i="5"/>
  <c r="K208178" i="5"/>
  <c r="K208177" i="5"/>
  <c r="K208176" i="5"/>
  <c r="K208175" i="5"/>
  <c r="K208174" i="5"/>
  <c r="K208173" i="5"/>
  <c r="K208172" i="5"/>
  <c r="K208171" i="5"/>
  <c r="K208170" i="5"/>
  <c r="K208169" i="5"/>
  <c r="K208168" i="5"/>
  <c r="K208167" i="5"/>
  <c r="K208166" i="5"/>
  <c r="K208165" i="5"/>
  <c r="K208164" i="5"/>
  <c r="K208163" i="5"/>
  <c r="K208162" i="5"/>
  <c r="K208161" i="5"/>
  <c r="K208160" i="5"/>
  <c r="K208159" i="5"/>
  <c r="K208158" i="5"/>
  <c r="K208157" i="5"/>
  <c r="K208156" i="5"/>
  <c r="K208155" i="5"/>
  <c r="K208154" i="5"/>
  <c r="K208153" i="5"/>
  <c r="K208152" i="5"/>
  <c r="K208151" i="5"/>
  <c r="K208150" i="5"/>
  <c r="K208149" i="5"/>
  <c r="K208148" i="5"/>
  <c r="K208147" i="5"/>
  <c r="K208146" i="5"/>
  <c r="K208145" i="5"/>
  <c r="K208144" i="5"/>
  <c r="K208143" i="5"/>
  <c r="K208142" i="5"/>
  <c r="K208141" i="5"/>
  <c r="K208140" i="5"/>
  <c r="K208139" i="5"/>
  <c r="K208138" i="5"/>
  <c r="K208137" i="5"/>
  <c r="K208136" i="5"/>
  <c r="K208135" i="5"/>
  <c r="K208134" i="5"/>
  <c r="K208133" i="5"/>
  <c r="K208132" i="5"/>
  <c r="K208131" i="5"/>
  <c r="K208130" i="5"/>
  <c r="K208129" i="5"/>
  <c r="K208128" i="5"/>
  <c r="K208127" i="5"/>
  <c r="K208126" i="5"/>
  <c r="K208125" i="5"/>
  <c r="K208124" i="5"/>
  <c r="K208123" i="5"/>
  <c r="K208122" i="5"/>
  <c r="K208121" i="5"/>
  <c r="K208120" i="5"/>
  <c r="K208119" i="5"/>
  <c r="K208118" i="5"/>
  <c r="K208117" i="5"/>
  <c r="K208116" i="5"/>
  <c r="K208115" i="5"/>
  <c r="K208114" i="5"/>
  <c r="K208113" i="5"/>
  <c r="K208112" i="5"/>
  <c r="K208111" i="5"/>
  <c r="K208110" i="5"/>
  <c r="K208109" i="5"/>
  <c r="K208108" i="5"/>
  <c r="K208107" i="5"/>
  <c r="K208106" i="5"/>
  <c r="K208105" i="5"/>
  <c r="K208104" i="5"/>
  <c r="K208103" i="5"/>
  <c r="K208102" i="5"/>
  <c r="K208101" i="5"/>
  <c r="K208100" i="5"/>
  <c r="K208099" i="5"/>
  <c r="K208098" i="5"/>
  <c r="K208097" i="5"/>
  <c r="K208096" i="5"/>
  <c r="K208095" i="5"/>
  <c r="K208094" i="5"/>
  <c r="K208093" i="5"/>
  <c r="K208092" i="5"/>
  <c r="K208091" i="5"/>
  <c r="K208090" i="5"/>
  <c r="K208089" i="5"/>
  <c r="K208088" i="5"/>
  <c r="K208087" i="5"/>
  <c r="K208086" i="5"/>
  <c r="K208085" i="5"/>
  <c r="K208084" i="5"/>
  <c r="K208083" i="5"/>
  <c r="K208082" i="5"/>
  <c r="K208081" i="5"/>
  <c r="K208080" i="5"/>
  <c r="K208079" i="5"/>
  <c r="K208078" i="5"/>
  <c r="K208077" i="5"/>
  <c r="K208076" i="5"/>
  <c r="K208075" i="5"/>
  <c r="K208074" i="5"/>
  <c r="K208073" i="5"/>
  <c r="K208072" i="5"/>
  <c r="K208071" i="5"/>
  <c r="K208070" i="5"/>
  <c r="K208069" i="5"/>
  <c r="K208068" i="5"/>
  <c r="K208067" i="5"/>
  <c r="K208066" i="5"/>
  <c r="K208065" i="5"/>
  <c r="K208064" i="5"/>
  <c r="K208063" i="5"/>
  <c r="K208062" i="5"/>
  <c r="K208061" i="5"/>
  <c r="K208060" i="5"/>
  <c r="K208059" i="5"/>
  <c r="K208058" i="5"/>
  <c r="K208057" i="5"/>
  <c r="K208056" i="5"/>
  <c r="K208055" i="5"/>
  <c r="K208054" i="5"/>
  <c r="K208053" i="5"/>
  <c r="K208052" i="5"/>
  <c r="K208051" i="5"/>
  <c r="K208050" i="5"/>
  <c r="K208049" i="5"/>
  <c r="K208048" i="5"/>
  <c r="K208047" i="5"/>
  <c r="K208046" i="5"/>
  <c r="K208045" i="5"/>
  <c r="K208044" i="5"/>
  <c r="K208043" i="5"/>
  <c r="K208042" i="5"/>
  <c r="K208041" i="5"/>
  <c r="K208040" i="5"/>
  <c r="K208039" i="5"/>
  <c r="K208038" i="5"/>
  <c r="K208037" i="5"/>
  <c r="K208036" i="5"/>
  <c r="K208035" i="5"/>
  <c r="K208034" i="5"/>
  <c r="K208033" i="5"/>
  <c r="K208032" i="5"/>
  <c r="K208031" i="5"/>
  <c r="K208030" i="5"/>
  <c r="K208029" i="5"/>
  <c r="K208028" i="5"/>
  <c r="K208027" i="5"/>
  <c r="K208026" i="5"/>
  <c r="K208025" i="5"/>
  <c r="K208024" i="5"/>
  <c r="K208023" i="5"/>
  <c r="K208022" i="5"/>
  <c r="K208021" i="5"/>
  <c r="K208020" i="5"/>
  <c r="K208019" i="5"/>
  <c r="K208018" i="5"/>
  <c r="K208017" i="5"/>
  <c r="K208016" i="5"/>
  <c r="K208015" i="5"/>
  <c r="K208014" i="5"/>
  <c r="K208013" i="5"/>
  <c r="K208012" i="5"/>
  <c r="K208011" i="5"/>
  <c r="K208010" i="5"/>
  <c r="K208009" i="5"/>
  <c r="K208008" i="5"/>
  <c r="K208007" i="5"/>
  <c r="K208006" i="5"/>
  <c r="K208005" i="5"/>
  <c r="K208004" i="5"/>
  <c r="K208003" i="5"/>
  <c r="K208002" i="5"/>
  <c r="K208001" i="5"/>
  <c r="K208000" i="5"/>
  <c r="K207999" i="5"/>
  <c r="K207998" i="5"/>
  <c r="K207997" i="5"/>
  <c r="K207996" i="5"/>
  <c r="K207995" i="5"/>
  <c r="K207994" i="5"/>
  <c r="K207993" i="5"/>
  <c r="K207992" i="5"/>
  <c r="K207991" i="5"/>
  <c r="K207990" i="5"/>
  <c r="K207989" i="5"/>
  <c r="K207988" i="5"/>
  <c r="K207987" i="5"/>
  <c r="K207986" i="5"/>
  <c r="K207985" i="5"/>
  <c r="K207984" i="5"/>
  <c r="K207983" i="5"/>
  <c r="K207982" i="5"/>
  <c r="K207981" i="5"/>
  <c r="K207980" i="5"/>
  <c r="K207979" i="5"/>
  <c r="K207978" i="5"/>
  <c r="K207977" i="5"/>
  <c r="K207976" i="5"/>
  <c r="K207975" i="5"/>
  <c r="K207974" i="5"/>
  <c r="K207973" i="5"/>
  <c r="K207972" i="5"/>
  <c r="K207971" i="5"/>
  <c r="K207970" i="5"/>
  <c r="K207969" i="5"/>
  <c r="K207968" i="5"/>
  <c r="K207967" i="5"/>
  <c r="K207966" i="5"/>
  <c r="K207965" i="5"/>
  <c r="K207964" i="5"/>
  <c r="K207963" i="5"/>
  <c r="K207962" i="5"/>
  <c r="K207961" i="5"/>
  <c r="K207960" i="5"/>
  <c r="K207959" i="5"/>
  <c r="K207958" i="5"/>
  <c r="K207957" i="5"/>
  <c r="K207956" i="5"/>
  <c r="K207955" i="5"/>
  <c r="K207954" i="5"/>
  <c r="K207953" i="5"/>
  <c r="K207952" i="5"/>
  <c r="K207951" i="5"/>
  <c r="K207950" i="5"/>
  <c r="K207949" i="5"/>
  <c r="K207948" i="5"/>
  <c r="K207947" i="5"/>
  <c r="K207946" i="5"/>
  <c r="K207945" i="5"/>
  <c r="K207944" i="5"/>
  <c r="K207943" i="5"/>
  <c r="K207942" i="5"/>
  <c r="K207941" i="5"/>
  <c r="K207940" i="5"/>
  <c r="K207939" i="5"/>
  <c r="K207938" i="5"/>
  <c r="K207937" i="5"/>
  <c r="K207936" i="5"/>
  <c r="K207935" i="5"/>
  <c r="K207934" i="5"/>
  <c r="K207933" i="5"/>
  <c r="K207932" i="5"/>
  <c r="K207931" i="5"/>
  <c r="K207930" i="5"/>
  <c r="K207929" i="5"/>
  <c r="K207928" i="5"/>
  <c r="K207927" i="5"/>
  <c r="K207926" i="5"/>
  <c r="K207925" i="5"/>
  <c r="K207924" i="5"/>
  <c r="K207923" i="5"/>
  <c r="K207922" i="5"/>
  <c r="K207921" i="5"/>
  <c r="K207920" i="5"/>
  <c r="K207919" i="5"/>
  <c r="K207918" i="5"/>
  <c r="K207917" i="5"/>
  <c r="K207916" i="5"/>
  <c r="K207915" i="5"/>
  <c r="K207914" i="5"/>
  <c r="K207913" i="5"/>
  <c r="K207912" i="5"/>
  <c r="K207911" i="5"/>
  <c r="K207910" i="5"/>
  <c r="K207909" i="5"/>
  <c r="K207908" i="5"/>
  <c r="K207907" i="5"/>
  <c r="K207906" i="5"/>
  <c r="K207905" i="5"/>
  <c r="K207904" i="5"/>
  <c r="K207903" i="5"/>
  <c r="K207902" i="5"/>
  <c r="K207901" i="5"/>
  <c r="K207900" i="5"/>
  <c r="K207899" i="5"/>
  <c r="K207898" i="5"/>
  <c r="K207897" i="5"/>
  <c r="K207896" i="5"/>
  <c r="K207895" i="5"/>
  <c r="K207894" i="5"/>
  <c r="K207893" i="5"/>
  <c r="K207892" i="5"/>
  <c r="K207891" i="5"/>
  <c r="K207890" i="5"/>
  <c r="K207889" i="5"/>
  <c r="K207888" i="5"/>
  <c r="K207887" i="5"/>
  <c r="K207886" i="5"/>
  <c r="K207885" i="5"/>
  <c r="K207884" i="5"/>
  <c r="K207883" i="5"/>
  <c r="K207882" i="5"/>
  <c r="K207881" i="5"/>
  <c r="K207880" i="5"/>
  <c r="K207879" i="5"/>
  <c r="K207878" i="5"/>
  <c r="K207877" i="5"/>
  <c r="K207876" i="5"/>
  <c r="K207875" i="5"/>
  <c r="K207874" i="5"/>
  <c r="K207873" i="5"/>
  <c r="K207872" i="5"/>
  <c r="K207871" i="5"/>
  <c r="K207870" i="5"/>
  <c r="K207869" i="5"/>
  <c r="K207868" i="5"/>
  <c r="K207867" i="5"/>
  <c r="K207866" i="5"/>
  <c r="K207865" i="5"/>
  <c r="K207864" i="5"/>
  <c r="K207863" i="5"/>
  <c r="K207862" i="5"/>
  <c r="K207861" i="5"/>
  <c r="K207860" i="5"/>
  <c r="K207859" i="5"/>
  <c r="K207858" i="5"/>
  <c r="K207857" i="5"/>
  <c r="K207856" i="5"/>
  <c r="K207855" i="5"/>
  <c r="K207854" i="5"/>
  <c r="K207853" i="5"/>
  <c r="K207852" i="5"/>
  <c r="K207851" i="5"/>
  <c r="K207850" i="5"/>
  <c r="K207849" i="5"/>
  <c r="K207848" i="5"/>
  <c r="K207847" i="5"/>
  <c r="K207846" i="5"/>
  <c r="K207845" i="5"/>
  <c r="K207844" i="5"/>
  <c r="K207843" i="5"/>
  <c r="K207842" i="5"/>
  <c r="K207841" i="5"/>
  <c r="K207840" i="5"/>
  <c r="K207839" i="5"/>
  <c r="K207838" i="5"/>
  <c r="K207837" i="5"/>
  <c r="K207836" i="5"/>
  <c r="K207835" i="5"/>
  <c r="K207834" i="5"/>
  <c r="K207833" i="5"/>
  <c r="K207832" i="5"/>
  <c r="K207831" i="5"/>
  <c r="K207830" i="5"/>
  <c r="K207829" i="5"/>
  <c r="K207828" i="5"/>
  <c r="K207827" i="5"/>
  <c r="K207826" i="5"/>
  <c r="K207825" i="5"/>
  <c r="K207824" i="5"/>
  <c r="K207823" i="5"/>
  <c r="K207822" i="5"/>
  <c r="K207821" i="5"/>
  <c r="K207820" i="5"/>
  <c r="K207819" i="5"/>
  <c r="K207818" i="5"/>
  <c r="K207817" i="5"/>
  <c r="K207816" i="5"/>
  <c r="K207815" i="5"/>
  <c r="K207814" i="5"/>
  <c r="K207813" i="5"/>
  <c r="K207812" i="5"/>
  <c r="K207811" i="5"/>
  <c r="K207810" i="5"/>
  <c r="K207809" i="5"/>
  <c r="K207808" i="5"/>
  <c r="K207807" i="5"/>
  <c r="K207806" i="5"/>
  <c r="K207805" i="5"/>
  <c r="K207804" i="5"/>
  <c r="K207803" i="5"/>
  <c r="K207802" i="5"/>
  <c r="K207801" i="5"/>
  <c r="K207800" i="5"/>
  <c r="K207799" i="5"/>
  <c r="K207798" i="5"/>
  <c r="K207797" i="5"/>
  <c r="K207796" i="5"/>
  <c r="K207795" i="5"/>
  <c r="K207794" i="5"/>
  <c r="K207793" i="5"/>
  <c r="K207792" i="5"/>
  <c r="K207791" i="5"/>
  <c r="K207790" i="5"/>
  <c r="K207789" i="5"/>
  <c r="K207788" i="5"/>
  <c r="K207787" i="5"/>
  <c r="K207786" i="5"/>
  <c r="K207785" i="5"/>
  <c r="K207784" i="5"/>
  <c r="K207783" i="5"/>
  <c r="K207782" i="5"/>
  <c r="K207781" i="5"/>
  <c r="K207780" i="5"/>
  <c r="K207779" i="5"/>
  <c r="K207778" i="5"/>
  <c r="K207777" i="5"/>
  <c r="K207776" i="5"/>
  <c r="K207775" i="5"/>
  <c r="K207774" i="5"/>
  <c r="K207773" i="5"/>
  <c r="K207772" i="5"/>
  <c r="K207771" i="5"/>
  <c r="K207770" i="5"/>
  <c r="K207769" i="5"/>
  <c r="K207768" i="5"/>
  <c r="K207767" i="5"/>
  <c r="K207766" i="5"/>
  <c r="K207765" i="5"/>
  <c r="K207764" i="5"/>
  <c r="K207763" i="5"/>
  <c r="K207762" i="5"/>
  <c r="K207761" i="5"/>
  <c r="K207760" i="5"/>
  <c r="K207759" i="5"/>
  <c r="K207758" i="5"/>
  <c r="K207757" i="5"/>
  <c r="K207756" i="5"/>
  <c r="K207755" i="5"/>
  <c r="K207754" i="5"/>
  <c r="K207753" i="5"/>
  <c r="K207752" i="5"/>
  <c r="K207751" i="5"/>
  <c r="K207750" i="5"/>
  <c r="K207749" i="5"/>
  <c r="K207748" i="5"/>
  <c r="K207747" i="5"/>
  <c r="K207746" i="5"/>
  <c r="K207745" i="5"/>
  <c r="K207744" i="5"/>
  <c r="K207743" i="5"/>
  <c r="K207742" i="5"/>
  <c r="K207741" i="5"/>
  <c r="K207740" i="5"/>
  <c r="K207739" i="5"/>
  <c r="K207738" i="5"/>
  <c r="K207737" i="5"/>
  <c r="K207736" i="5"/>
  <c r="K207735" i="5"/>
  <c r="K207734" i="5"/>
  <c r="K207733" i="5"/>
  <c r="K207732" i="5"/>
  <c r="K207731" i="5"/>
  <c r="K207730" i="5"/>
  <c r="K207729" i="5"/>
  <c r="K207728" i="5"/>
  <c r="K207727" i="5"/>
  <c r="K207726" i="5"/>
  <c r="K207725" i="5"/>
  <c r="K207724" i="5"/>
  <c r="K207723" i="5"/>
  <c r="K207722" i="5"/>
  <c r="K207721" i="5"/>
  <c r="K207720" i="5"/>
  <c r="K207719" i="5"/>
  <c r="K207718" i="5"/>
  <c r="K207717" i="5"/>
  <c r="K207716" i="5"/>
  <c r="K207715" i="5"/>
  <c r="K207714" i="5"/>
  <c r="K207713" i="5"/>
  <c r="K207712" i="5"/>
  <c r="K207711" i="5"/>
  <c r="K207710" i="5"/>
  <c r="K207709" i="5"/>
  <c r="K207708" i="5"/>
  <c r="K207707" i="5"/>
  <c r="K207706" i="5"/>
  <c r="K207705" i="5"/>
  <c r="K207704" i="5"/>
  <c r="K207703" i="5"/>
  <c r="K207702" i="5"/>
  <c r="K207701" i="5"/>
  <c r="K207700" i="5"/>
  <c r="K207699" i="5"/>
  <c r="K207698" i="5"/>
  <c r="K207697" i="5"/>
  <c r="K207696" i="5"/>
  <c r="K207695" i="5"/>
  <c r="K207694" i="5"/>
  <c r="K207693" i="5"/>
  <c r="K207692" i="5"/>
  <c r="K207691" i="5"/>
  <c r="K207690" i="5"/>
  <c r="K207689" i="5"/>
  <c r="K207688" i="5"/>
  <c r="K207687" i="5"/>
  <c r="K207686" i="5"/>
  <c r="K207685" i="5"/>
  <c r="K207684" i="5"/>
  <c r="K207683" i="5"/>
  <c r="K207682" i="5"/>
  <c r="K207681" i="5"/>
  <c r="K207680" i="5"/>
  <c r="K207679" i="5"/>
  <c r="K207678" i="5"/>
  <c r="K207677" i="5"/>
  <c r="K207676" i="5"/>
  <c r="K207675" i="5"/>
  <c r="K207674" i="5"/>
  <c r="K207673" i="5"/>
  <c r="K207672" i="5"/>
  <c r="K207671" i="5"/>
  <c r="K207670" i="5"/>
  <c r="K207669" i="5"/>
  <c r="K207668" i="5"/>
  <c r="K207667" i="5"/>
  <c r="K207666" i="5"/>
  <c r="K207665" i="5"/>
  <c r="K207664" i="5"/>
  <c r="K207663" i="5"/>
  <c r="K207662" i="5"/>
  <c r="K207661" i="5"/>
  <c r="K207660" i="5"/>
  <c r="K207659" i="5"/>
  <c r="K207658" i="5"/>
  <c r="K207657" i="5"/>
  <c r="K207656" i="5"/>
  <c r="K207655" i="5"/>
  <c r="K207654" i="5"/>
  <c r="K207653" i="5"/>
  <c r="K207652" i="5"/>
  <c r="K207651" i="5"/>
  <c r="K207650" i="5"/>
  <c r="K207649" i="5"/>
  <c r="K207648" i="5"/>
  <c r="K207647" i="5"/>
  <c r="K207646" i="5"/>
  <c r="K207645" i="5"/>
  <c r="K207644" i="5"/>
  <c r="K207643" i="5"/>
  <c r="K207642" i="5"/>
  <c r="K207641" i="5"/>
  <c r="K207640" i="5"/>
  <c r="K207639" i="5"/>
  <c r="K207638" i="5"/>
  <c r="K207637" i="5"/>
  <c r="K207636" i="5"/>
  <c r="K207635" i="5"/>
  <c r="K207634" i="5"/>
  <c r="K207633" i="5"/>
  <c r="K207632" i="5"/>
  <c r="K207631" i="5"/>
  <c r="K207630" i="5"/>
  <c r="K207629" i="5"/>
  <c r="K207628" i="5"/>
  <c r="K207627" i="5"/>
  <c r="K207626" i="5"/>
  <c r="K207625" i="5"/>
  <c r="K207624" i="5"/>
  <c r="K207623" i="5"/>
  <c r="K207622" i="5"/>
  <c r="K207621" i="5"/>
  <c r="K207620" i="5"/>
  <c r="K207619" i="5"/>
  <c r="K207618" i="5"/>
  <c r="K207617" i="5"/>
  <c r="K207616" i="5"/>
  <c r="K207615" i="5"/>
  <c r="K207614" i="5"/>
  <c r="K207613" i="5"/>
  <c r="K207612" i="5"/>
  <c r="K207611" i="5"/>
  <c r="K207610" i="5"/>
  <c r="K207609" i="5"/>
  <c r="K207608" i="5"/>
  <c r="K207607" i="5"/>
  <c r="K207606" i="5"/>
  <c r="K207605" i="5"/>
  <c r="K207604" i="5"/>
  <c r="K207603" i="5"/>
  <c r="K207602" i="5"/>
  <c r="K207601" i="5"/>
  <c r="K207600" i="5"/>
  <c r="K207599" i="5"/>
  <c r="K207598" i="5"/>
  <c r="K207597" i="5"/>
  <c r="K207596" i="5"/>
  <c r="K207595" i="5"/>
  <c r="K207594" i="5"/>
  <c r="K207593" i="5"/>
  <c r="K207592" i="5"/>
  <c r="K207591" i="5"/>
  <c r="K207590" i="5"/>
  <c r="K207589" i="5"/>
  <c r="K207588" i="5"/>
  <c r="K207587" i="5"/>
  <c r="K207586" i="5"/>
  <c r="K207585" i="5"/>
  <c r="K207584" i="5"/>
  <c r="K207583" i="5"/>
  <c r="K207582" i="5"/>
  <c r="K207581" i="5"/>
  <c r="K207580" i="5"/>
  <c r="K207579" i="5"/>
  <c r="K207578" i="5"/>
  <c r="K207577" i="5"/>
  <c r="K207576" i="5"/>
  <c r="K207575" i="5"/>
  <c r="K207574" i="5"/>
  <c r="K207573" i="5"/>
  <c r="K207572" i="5"/>
  <c r="K207571" i="5"/>
  <c r="K207570" i="5"/>
  <c r="K207569" i="5"/>
  <c r="K207568" i="5"/>
  <c r="K207567" i="5"/>
  <c r="K207566" i="5"/>
  <c r="K207565" i="5"/>
  <c r="K207564" i="5"/>
  <c r="K207563" i="5"/>
  <c r="K207562" i="5"/>
  <c r="K207561" i="5"/>
  <c r="K207560" i="5"/>
  <c r="K207559" i="5"/>
  <c r="K207558" i="5"/>
  <c r="K207557" i="5"/>
  <c r="K207556" i="5"/>
  <c r="K207555" i="5"/>
  <c r="K207554" i="5"/>
  <c r="K207553" i="5"/>
  <c r="K207552" i="5"/>
  <c r="K207551" i="5"/>
  <c r="K207550" i="5"/>
  <c r="K207549" i="5"/>
  <c r="K207548" i="5"/>
  <c r="K207547" i="5"/>
  <c r="K207546" i="5"/>
  <c r="K207545" i="5"/>
  <c r="K207544" i="5"/>
  <c r="K207543" i="5"/>
  <c r="K207542" i="5"/>
  <c r="K207541" i="5"/>
  <c r="K207540" i="5"/>
  <c r="K207539" i="5"/>
  <c r="K207538" i="5"/>
  <c r="K207537" i="5"/>
  <c r="K207536" i="5"/>
  <c r="K207535" i="5"/>
  <c r="K207534" i="5"/>
  <c r="K207533" i="5"/>
  <c r="K207532" i="5"/>
  <c r="K207531" i="5"/>
  <c r="K207530" i="5"/>
  <c r="K207529" i="5"/>
  <c r="K207528" i="5"/>
  <c r="K207527" i="5"/>
  <c r="K207526" i="5"/>
  <c r="K207525" i="5"/>
  <c r="K207524" i="5"/>
  <c r="K207523" i="5"/>
  <c r="K207522" i="5"/>
  <c r="K207521" i="5"/>
  <c r="K207520" i="5"/>
  <c r="K207519" i="5"/>
  <c r="K207518" i="5"/>
  <c r="K207517" i="5"/>
  <c r="K207516" i="5"/>
  <c r="K207515" i="5"/>
  <c r="K207514" i="5"/>
  <c r="K207513" i="5"/>
  <c r="K207512" i="5"/>
  <c r="K207511" i="5"/>
  <c r="K207510" i="5"/>
  <c r="K207509" i="5"/>
  <c r="K207508" i="5"/>
  <c r="K207507" i="5"/>
  <c r="K207506" i="5"/>
  <c r="K207505" i="5"/>
  <c r="K207504" i="5"/>
  <c r="K207503" i="5"/>
  <c r="K207502" i="5"/>
  <c r="K207501" i="5"/>
  <c r="K207500" i="5"/>
  <c r="K207499" i="5"/>
  <c r="K207498" i="5"/>
  <c r="K207497" i="5"/>
  <c r="K207496" i="5"/>
  <c r="K207495" i="5"/>
  <c r="K207494" i="5"/>
  <c r="K207493" i="5"/>
  <c r="K207492" i="5"/>
  <c r="K207491" i="5"/>
  <c r="K207490" i="5"/>
  <c r="K207489" i="5"/>
  <c r="K207488" i="5"/>
  <c r="K207487" i="5"/>
  <c r="K207486" i="5"/>
  <c r="K207485" i="5"/>
  <c r="K207484" i="5"/>
  <c r="K207483" i="5"/>
  <c r="K207482" i="5"/>
  <c r="K207481" i="5"/>
  <c r="K207480" i="5"/>
  <c r="K207479" i="5"/>
  <c r="K207478" i="5"/>
  <c r="K207477" i="5"/>
  <c r="K207476" i="5"/>
  <c r="K207475" i="5"/>
  <c r="K207474" i="5"/>
  <c r="K207473" i="5"/>
  <c r="K207472" i="5"/>
  <c r="K207471" i="5"/>
  <c r="K207470" i="5"/>
  <c r="K207469" i="5"/>
  <c r="K207468" i="5"/>
  <c r="K207467" i="5"/>
  <c r="K207466" i="5"/>
  <c r="K207465" i="5"/>
  <c r="K207464" i="5"/>
  <c r="K207463" i="5"/>
  <c r="K207462" i="5"/>
  <c r="K207461" i="5"/>
  <c r="K207460" i="5"/>
  <c r="K207459" i="5"/>
  <c r="K207458" i="5"/>
  <c r="K207457" i="5"/>
  <c r="K207456" i="5"/>
  <c r="K207455" i="5"/>
  <c r="K207454" i="5"/>
  <c r="K207453" i="5"/>
  <c r="K207452" i="5"/>
  <c r="K207451" i="5"/>
  <c r="K207450" i="5"/>
  <c r="K207449" i="5"/>
  <c r="K207448" i="5"/>
  <c r="K207447" i="5"/>
  <c r="K207446" i="5"/>
  <c r="K207445" i="5"/>
  <c r="K207444" i="5"/>
  <c r="K207443" i="5"/>
  <c r="K207442" i="5"/>
  <c r="K207441" i="5"/>
  <c r="K207440" i="5"/>
  <c r="K207439" i="5"/>
  <c r="K207438" i="5"/>
  <c r="K207437" i="5"/>
  <c r="K207436" i="5"/>
  <c r="K207435" i="5"/>
  <c r="K207434" i="5"/>
  <c r="K207433" i="5"/>
  <c r="K207432" i="5"/>
  <c r="K207431" i="5"/>
  <c r="K207430" i="5"/>
  <c r="K207429" i="5"/>
  <c r="K207428" i="5"/>
  <c r="K207427" i="5"/>
  <c r="K207426" i="5"/>
  <c r="K207425" i="5"/>
  <c r="K207424" i="5"/>
  <c r="K207423" i="5"/>
  <c r="K207422" i="5"/>
  <c r="K207421" i="5"/>
  <c r="K207420" i="5"/>
  <c r="K207419" i="5"/>
  <c r="K207418" i="5"/>
  <c r="K207417" i="5"/>
  <c r="K207416" i="5"/>
  <c r="K207415" i="5"/>
  <c r="K207414" i="5"/>
  <c r="K207413" i="5"/>
  <c r="K207412" i="5"/>
  <c r="K207411" i="5"/>
  <c r="K207410" i="5"/>
  <c r="K207409" i="5"/>
  <c r="K207408" i="5"/>
  <c r="K207407" i="5"/>
  <c r="K207406" i="5"/>
  <c r="K207405" i="5"/>
  <c r="K207404" i="5"/>
  <c r="K207403" i="5"/>
  <c r="K207402" i="5"/>
  <c r="K207401" i="5"/>
  <c r="K207400" i="5"/>
  <c r="K207399" i="5"/>
  <c r="K207398" i="5"/>
  <c r="K207397" i="5"/>
  <c r="K207396" i="5"/>
  <c r="K207395" i="5"/>
  <c r="K207394" i="5"/>
  <c r="K207393" i="5"/>
  <c r="K207392" i="5"/>
  <c r="K207391" i="5"/>
  <c r="K207390" i="5"/>
  <c r="K207389" i="5"/>
  <c r="K207388" i="5"/>
  <c r="K207387" i="5"/>
  <c r="K207386" i="5"/>
  <c r="K207385" i="5"/>
  <c r="K207384" i="5"/>
  <c r="K207383" i="5"/>
  <c r="K207382" i="5"/>
  <c r="K207381" i="5"/>
  <c r="K207380" i="5"/>
  <c r="K207379" i="5"/>
  <c r="K207378" i="5"/>
  <c r="K207377" i="5"/>
  <c r="K207376" i="5"/>
  <c r="K207375" i="5"/>
  <c r="K207374" i="5"/>
  <c r="K207373" i="5"/>
  <c r="K207372" i="5"/>
  <c r="K207371" i="5"/>
  <c r="K207370" i="5"/>
  <c r="K207369" i="5"/>
  <c r="K207368" i="5"/>
  <c r="K207367" i="5"/>
  <c r="K207366" i="5"/>
  <c r="K207365" i="5"/>
  <c r="K207364" i="5"/>
  <c r="K207363" i="5"/>
  <c r="K207362" i="5"/>
  <c r="K207361" i="5"/>
  <c r="K207360" i="5"/>
  <c r="K207359" i="5"/>
  <c r="K207358" i="5"/>
  <c r="K207357" i="5"/>
  <c r="K207356" i="5"/>
  <c r="K207355" i="5"/>
  <c r="K207354" i="5"/>
  <c r="K207353" i="5"/>
  <c r="K207352" i="5"/>
  <c r="K207351" i="5"/>
  <c r="K207350" i="5"/>
  <c r="K207349" i="5"/>
  <c r="K207348" i="5"/>
  <c r="K207347" i="5"/>
  <c r="K207346" i="5"/>
  <c r="K207345" i="5"/>
  <c r="K207344" i="5"/>
  <c r="K207343" i="5"/>
  <c r="K207342" i="5"/>
  <c r="K207341" i="5"/>
  <c r="K207340" i="5"/>
  <c r="K207339" i="5"/>
  <c r="K207338" i="5"/>
  <c r="K207337" i="5"/>
  <c r="K207336" i="5"/>
  <c r="K207335" i="5"/>
  <c r="K207334" i="5"/>
  <c r="K207333" i="5"/>
  <c r="K207332" i="5"/>
  <c r="K207331" i="5"/>
  <c r="K207330" i="5"/>
  <c r="K207329" i="5"/>
  <c r="K207328" i="5"/>
  <c r="K207327" i="5"/>
  <c r="K207326" i="5"/>
  <c r="K207325" i="5"/>
  <c r="K207324" i="5"/>
  <c r="K207323" i="5"/>
  <c r="K207322" i="5"/>
  <c r="K207321" i="5"/>
  <c r="K207320" i="5"/>
  <c r="K207319" i="5"/>
  <c r="K207318" i="5"/>
  <c r="K207317" i="5"/>
  <c r="K207316" i="5"/>
  <c r="K207315" i="5"/>
  <c r="K207314" i="5"/>
  <c r="K207313" i="5"/>
  <c r="K207312" i="5"/>
  <c r="K207311" i="5"/>
  <c r="K207310" i="5"/>
  <c r="K207309" i="5"/>
  <c r="K207308" i="5"/>
  <c r="K207307" i="5"/>
  <c r="K207306" i="5"/>
  <c r="K207305" i="5"/>
  <c r="K207304" i="5"/>
  <c r="K207303" i="5"/>
  <c r="K207302" i="5"/>
  <c r="K207301" i="5"/>
  <c r="K207300" i="5"/>
  <c r="K207299" i="5"/>
  <c r="K207298" i="5"/>
  <c r="K207297" i="5"/>
  <c r="K207296" i="5"/>
  <c r="K207295" i="5"/>
  <c r="K207294" i="5"/>
  <c r="K207293" i="5"/>
  <c r="K207292" i="5"/>
  <c r="K207291" i="5"/>
  <c r="K207290" i="5"/>
  <c r="K207289" i="5"/>
  <c r="K207288" i="5"/>
  <c r="K207287" i="5"/>
  <c r="K207286" i="5"/>
  <c r="K207285" i="5"/>
  <c r="K207284" i="5"/>
  <c r="K207283" i="5"/>
  <c r="K207282" i="5"/>
  <c r="K207281" i="5"/>
  <c r="K207280" i="5"/>
  <c r="K207279" i="5"/>
  <c r="K207278" i="5"/>
  <c r="K207277" i="5"/>
  <c r="K207276" i="5"/>
  <c r="K207275" i="5"/>
  <c r="K207274" i="5"/>
  <c r="K207273" i="5"/>
  <c r="K207272" i="5"/>
  <c r="K207271" i="5"/>
  <c r="K207270" i="5"/>
  <c r="K207269" i="5"/>
  <c r="K207268" i="5"/>
  <c r="K207267" i="5"/>
  <c r="K207266" i="5"/>
  <c r="K207265" i="5"/>
  <c r="K207264" i="5"/>
  <c r="K207263" i="5"/>
  <c r="K207262" i="5"/>
  <c r="K207261" i="5"/>
  <c r="K207260" i="5"/>
  <c r="K207259" i="5"/>
  <c r="K207258" i="5"/>
  <c r="K207257" i="5"/>
  <c r="K207256" i="5"/>
  <c r="K207255" i="5"/>
  <c r="K207254" i="5"/>
  <c r="K207253" i="5"/>
  <c r="K207252" i="5"/>
  <c r="K207251" i="5"/>
  <c r="K207250" i="5"/>
  <c r="K207249" i="5"/>
  <c r="K207248" i="5"/>
  <c r="K207247" i="5"/>
  <c r="K207246" i="5"/>
  <c r="K207245" i="5"/>
  <c r="K207244" i="5"/>
  <c r="K207243" i="5"/>
  <c r="K207242" i="5"/>
  <c r="K207241" i="5"/>
  <c r="K207240" i="5"/>
  <c r="K207239" i="5"/>
  <c r="K207238" i="5"/>
  <c r="K207237" i="5"/>
  <c r="K207236" i="5"/>
  <c r="K207235" i="5"/>
  <c r="K207234" i="5"/>
  <c r="K207233" i="5"/>
  <c r="K207232" i="5"/>
  <c r="K207231" i="5"/>
  <c r="K207230" i="5"/>
  <c r="K207229" i="5"/>
  <c r="K207228" i="5"/>
  <c r="K207227" i="5"/>
  <c r="K207226" i="5"/>
  <c r="K207225" i="5"/>
  <c r="K207224" i="5"/>
  <c r="K207223" i="5"/>
  <c r="K207222" i="5"/>
  <c r="K207221" i="5"/>
  <c r="K207220" i="5"/>
  <c r="K207219" i="5"/>
  <c r="K207218" i="5"/>
  <c r="K207217" i="5"/>
  <c r="K207216" i="5"/>
  <c r="K207215" i="5"/>
  <c r="K207214" i="5"/>
  <c r="K207213" i="5"/>
  <c r="K207212" i="5"/>
  <c r="K207211" i="5"/>
  <c r="K207210" i="5"/>
  <c r="K207209" i="5"/>
  <c r="K207208" i="5"/>
  <c r="K207207" i="5"/>
  <c r="K207206" i="5"/>
  <c r="K207205" i="5"/>
  <c r="K207204" i="5"/>
  <c r="K207203" i="5"/>
  <c r="K207202" i="5"/>
  <c r="K207201" i="5"/>
  <c r="K207200" i="5"/>
  <c r="K207199" i="5"/>
  <c r="K207198" i="5"/>
  <c r="K207197" i="5"/>
  <c r="K207196" i="5"/>
  <c r="K207195" i="5"/>
  <c r="K207194" i="5"/>
  <c r="K207193" i="5"/>
  <c r="K207192" i="5"/>
  <c r="K207191" i="5"/>
  <c r="K207190" i="5"/>
  <c r="K207189" i="5"/>
  <c r="K207188" i="5"/>
  <c r="K207187" i="5"/>
  <c r="K207186" i="5"/>
  <c r="K207185" i="5"/>
  <c r="K207184" i="5"/>
  <c r="K207183" i="5"/>
  <c r="K207182" i="5"/>
  <c r="K207181" i="5"/>
  <c r="K207180" i="5"/>
  <c r="K207179" i="5"/>
  <c r="K207178" i="5"/>
  <c r="K207177" i="5"/>
  <c r="K207176" i="5"/>
  <c r="K207175" i="5"/>
  <c r="K207174" i="5"/>
  <c r="K207173" i="5"/>
  <c r="K207172" i="5"/>
  <c r="K207171" i="5"/>
  <c r="K207170" i="5"/>
  <c r="K207169" i="5"/>
  <c r="K207168" i="5"/>
  <c r="K207167" i="5"/>
  <c r="K207166" i="5"/>
  <c r="K207165" i="5"/>
  <c r="K207164" i="5"/>
  <c r="K207163" i="5"/>
  <c r="K207162" i="5"/>
  <c r="K207161" i="5"/>
  <c r="K207160" i="5"/>
  <c r="K207159" i="5"/>
  <c r="K207158" i="5"/>
  <c r="K207157" i="5"/>
  <c r="K207156" i="5"/>
  <c r="K207155" i="5"/>
  <c r="K207154" i="5"/>
  <c r="K207153" i="5"/>
  <c r="K207152" i="5"/>
  <c r="K207151" i="5"/>
  <c r="K207150" i="5"/>
  <c r="K207149" i="5"/>
  <c r="K207148" i="5"/>
  <c r="K207147" i="5"/>
  <c r="K207146" i="5"/>
  <c r="K207145" i="5"/>
  <c r="K207144" i="5"/>
  <c r="K207143" i="5"/>
  <c r="K207142" i="5"/>
  <c r="K207141" i="5"/>
  <c r="K207140" i="5"/>
  <c r="K207139" i="5"/>
  <c r="K207138" i="5"/>
  <c r="K207137" i="5"/>
  <c r="K207136" i="5"/>
  <c r="K207135" i="5"/>
  <c r="K207134" i="5"/>
  <c r="K207133" i="5"/>
  <c r="K207132" i="5"/>
  <c r="K207131" i="5"/>
  <c r="K207130" i="5"/>
  <c r="K207129" i="5"/>
  <c r="K207128" i="5"/>
  <c r="K207127" i="5"/>
  <c r="K207126" i="5"/>
  <c r="K207125" i="5"/>
  <c r="K207124" i="5"/>
  <c r="K207123" i="5"/>
  <c r="K207122" i="5"/>
  <c r="K207121" i="5"/>
  <c r="K207120" i="5"/>
  <c r="K207119" i="5"/>
  <c r="K207118" i="5"/>
  <c r="K207117" i="5"/>
  <c r="K207116" i="5"/>
  <c r="K207115" i="5"/>
  <c r="K207114" i="5"/>
  <c r="K207113" i="5"/>
  <c r="K207112" i="5"/>
  <c r="K207111" i="5"/>
  <c r="K207110" i="5"/>
  <c r="K207109" i="5"/>
  <c r="K207108" i="5"/>
  <c r="K207107" i="5"/>
  <c r="K207106" i="5"/>
  <c r="K207105" i="5"/>
  <c r="K207104" i="5"/>
  <c r="K207103" i="5"/>
  <c r="K207102" i="5"/>
  <c r="K207101" i="5"/>
  <c r="K207100" i="5"/>
  <c r="K207099" i="5"/>
  <c r="K207098" i="5"/>
  <c r="K207097" i="5"/>
  <c r="K207096" i="5"/>
  <c r="K207095" i="5"/>
  <c r="K207094" i="5"/>
  <c r="K207093" i="5"/>
  <c r="K207092" i="5"/>
  <c r="K207091" i="5"/>
  <c r="K207090" i="5"/>
  <c r="K207089" i="5"/>
  <c r="K207088" i="5"/>
  <c r="K207087" i="5"/>
  <c r="K207086" i="5"/>
  <c r="K207085" i="5"/>
  <c r="K207084" i="5"/>
  <c r="K207083" i="5"/>
  <c r="K207082" i="5"/>
  <c r="K207081" i="5"/>
  <c r="K207080" i="5"/>
  <c r="K207079" i="5"/>
  <c r="K207078" i="5"/>
  <c r="K207077" i="5"/>
  <c r="K207076" i="5"/>
  <c r="K207075" i="5"/>
  <c r="K207074" i="5"/>
  <c r="K207073" i="5"/>
  <c r="K207072" i="5"/>
  <c r="K207071" i="5"/>
  <c r="K207070" i="5"/>
  <c r="K207069" i="5"/>
  <c r="K207068" i="5"/>
  <c r="K207067" i="5"/>
  <c r="K207066" i="5"/>
  <c r="K207065" i="5"/>
  <c r="K207064" i="5"/>
  <c r="K207063" i="5"/>
  <c r="K207062" i="5"/>
  <c r="K207061" i="5"/>
  <c r="K207060" i="5"/>
  <c r="K207059" i="5"/>
  <c r="K207058" i="5"/>
  <c r="K207057" i="5"/>
  <c r="K207056" i="5"/>
  <c r="K207055" i="5"/>
  <c r="K207054" i="5"/>
  <c r="K207053" i="5"/>
  <c r="K207052" i="5"/>
  <c r="K207051" i="5"/>
  <c r="K207050" i="5"/>
  <c r="K207049" i="5"/>
  <c r="K207048" i="5"/>
  <c r="K207047" i="5"/>
  <c r="K207046" i="5"/>
  <c r="K207045" i="5"/>
  <c r="K207044" i="5"/>
  <c r="K207043" i="5"/>
  <c r="K207042" i="5"/>
  <c r="K207041" i="5"/>
  <c r="K207040" i="5"/>
  <c r="K207039" i="5"/>
  <c r="K207038" i="5"/>
  <c r="K207037" i="5"/>
  <c r="K207036" i="5"/>
  <c r="K207035" i="5"/>
  <c r="K207034" i="5"/>
  <c r="K207033" i="5"/>
  <c r="K207032" i="5"/>
  <c r="K207031" i="5"/>
  <c r="K207030" i="5"/>
  <c r="K207029" i="5"/>
  <c r="K207028" i="5"/>
  <c r="K207027" i="5"/>
  <c r="K207026" i="5"/>
  <c r="K207025" i="5"/>
  <c r="K207024" i="5"/>
  <c r="K207023" i="5"/>
  <c r="K207022" i="5"/>
  <c r="K207021" i="5"/>
  <c r="K207020" i="5"/>
  <c r="K207019" i="5"/>
  <c r="K207018" i="5"/>
  <c r="K207017" i="5"/>
  <c r="K207016" i="5"/>
  <c r="K207015" i="5"/>
  <c r="K207014" i="5"/>
  <c r="K207013" i="5"/>
  <c r="K207012" i="5"/>
  <c r="K207011" i="5"/>
  <c r="K207010" i="5"/>
  <c r="K207009" i="5"/>
  <c r="K207008" i="5"/>
  <c r="K207007" i="5"/>
  <c r="K207006" i="5"/>
  <c r="K207005" i="5"/>
  <c r="K207004" i="5"/>
  <c r="K207003" i="5"/>
  <c r="K207002" i="5"/>
  <c r="K207001" i="5"/>
  <c r="K207000" i="5"/>
  <c r="K206999" i="5"/>
  <c r="K206998" i="5"/>
  <c r="K206997" i="5"/>
  <c r="K206996" i="5"/>
  <c r="K206995" i="5"/>
  <c r="K206994" i="5"/>
  <c r="K206993" i="5"/>
  <c r="K206992" i="5"/>
  <c r="K206991" i="5"/>
  <c r="K206990" i="5"/>
  <c r="K206989" i="5"/>
  <c r="K206988" i="5"/>
  <c r="K206987" i="5"/>
  <c r="K206986" i="5"/>
  <c r="K206985" i="5"/>
  <c r="K206984" i="5"/>
  <c r="K206983" i="5"/>
  <c r="K206982" i="5"/>
  <c r="K206981" i="5"/>
  <c r="K206980" i="5"/>
  <c r="K206979" i="5"/>
  <c r="K206978" i="5"/>
  <c r="K206977" i="5"/>
  <c r="K206976" i="5"/>
  <c r="K206975" i="5"/>
  <c r="K206974" i="5"/>
  <c r="K206973" i="5"/>
  <c r="K206972" i="5"/>
  <c r="K206971" i="5"/>
  <c r="K206970" i="5"/>
  <c r="K206969" i="5"/>
  <c r="K206968" i="5"/>
  <c r="K206967" i="5"/>
  <c r="K206966" i="5"/>
  <c r="K206965" i="5"/>
  <c r="K206964" i="5"/>
  <c r="K206963" i="5"/>
  <c r="K206962" i="5"/>
  <c r="K206961" i="5"/>
  <c r="K206960" i="5"/>
  <c r="K206959" i="5"/>
  <c r="K206958" i="5"/>
  <c r="K206957" i="5"/>
  <c r="K206956" i="5"/>
  <c r="K206955" i="5"/>
  <c r="K206954" i="5"/>
  <c r="K206953" i="5"/>
  <c r="K206952" i="5"/>
  <c r="K206951" i="5"/>
  <c r="K206950" i="5"/>
  <c r="K206949" i="5"/>
  <c r="K206948" i="5"/>
  <c r="K206947" i="5"/>
  <c r="K206946" i="5"/>
  <c r="K206945" i="5"/>
  <c r="K206944" i="5"/>
  <c r="K206943" i="5"/>
  <c r="K206942" i="5"/>
  <c r="K206941" i="5"/>
  <c r="K206940" i="5"/>
  <c r="K206939" i="5"/>
  <c r="K206938" i="5"/>
  <c r="K206937" i="5"/>
  <c r="K206936" i="5"/>
  <c r="K206935" i="5"/>
  <c r="K206934" i="5"/>
  <c r="K206933" i="5"/>
  <c r="K206932" i="5"/>
  <c r="K206931" i="5"/>
  <c r="K206930" i="5"/>
  <c r="K206929" i="5"/>
  <c r="K206928" i="5"/>
  <c r="K206927" i="5"/>
  <c r="K206926" i="5"/>
  <c r="K206925" i="5"/>
  <c r="K206924" i="5"/>
  <c r="K206923" i="5"/>
  <c r="K206922" i="5"/>
  <c r="K206921" i="5"/>
  <c r="K206920" i="5"/>
  <c r="K206919" i="5"/>
  <c r="K206918" i="5"/>
  <c r="K206917" i="5"/>
  <c r="K206916" i="5"/>
  <c r="K206915" i="5"/>
  <c r="K206914" i="5"/>
  <c r="K206913" i="5"/>
  <c r="K206912" i="5"/>
  <c r="K206911" i="5"/>
  <c r="K206910" i="5"/>
  <c r="K206909" i="5"/>
  <c r="K206908" i="5"/>
  <c r="K206907" i="5"/>
  <c r="K206906" i="5"/>
  <c r="K206905" i="5"/>
  <c r="K206904" i="5"/>
  <c r="K206903" i="5"/>
  <c r="K206902" i="5"/>
  <c r="K206901" i="5"/>
  <c r="K206900" i="5"/>
  <c r="K206899" i="5"/>
  <c r="K206898" i="5"/>
  <c r="K206897" i="5"/>
  <c r="K206896" i="5"/>
  <c r="K206895" i="5"/>
  <c r="K206894" i="5"/>
  <c r="K206893" i="5"/>
  <c r="K206892" i="5"/>
  <c r="K206891" i="5"/>
  <c r="K206890" i="5"/>
  <c r="K206889" i="5"/>
  <c r="K206888" i="5"/>
  <c r="K206887" i="5"/>
  <c r="K206886" i="5"/>
  <c r="K206885" i="5"/>
  <c r="K206884" i="5"/>
  <c r="K206883" i="5"/>
  <c r="K206882" i="5"/>
  <c r="K206881" i="5"/>
  <c r="K206880" i="5"/>
  <c r="K206879" i="5"/>
  <c r="K206878" i="5"/>
  <c r="K206877" i="5"/>
  <c r="K206876" i="5"/>
  <c r="K206875" i="5"/>
  <c r="K206874" i="5"/>
  <c r="K206873" i="5"/>
  <c r="K206872" i="5"/>
  <c r="K206871" i="5"/>
  <c r="K206870" i="5"/>
  <c r="K206869" i="5"/>
  <c r="K206868" i="5"/>
  <c r="K206867" i="5"/>
  <c r="K206866" i="5"/>
  <c r="K206865" i="5"/>
  <c r="K206864" i="5"/>
  <c r="K206863" i="5"/>
  <c r="K206862" i="5"/>
  <c r="K206861" i="5"/>
  <c r="K206860" i="5"/>
  <c r="K206859" i="5"/>
  <c r="K206858" i="5"/>
  <c r="K206857" i="5"/>
  <c r="K206856" i="5"/>
  <c r="K206855" i="5"/>
  <c r="K206854" i="5"/>
  <c r="K206853" i="5"/>
  <c r="K206852" i="5"/>
  <c r="K206851" i="5"/>
  <c r="K206850" i="5"/>
  <c r="K206849" i="5"/>
  <c r="K206848" i="5"/>
  <c r="K206847" i="5"/>
  <c r="K206846" i="5"/>
  <c r="K206845" i="5"/>
  <c r="K206844" i="5"/>
  <c r="K206843" i="5"/>
  <c r="K206842" i="5"/>
  <c r="K206841" i="5"/>
  <c r="K206840" i="5"/>
  <c r="K206839" i="5"/>
  <c r="K206838" i="5"/>
  <c r="K206837" i="5"/>
  <c r="K206836" i="5"/>
  <c r="K206835" i="5"/>
  <c r="K206834" i="5"/>
  <c r="K206833" i="5"/>
  <c r="K206832" i="5"/>
  <c r="K206831" i="5"/>
  <c r="K206830" i="5"/>
  <c r="K206829" i="5"/>
  <c r="K206828" i="5"/>
  <c r="K206827" i="5"/>
  <c r="K206826" i="5"/>
  <c r="K206825" i="5"/>
  <c r="K206824" i="5"/>
  <c r="K206823" i="5"/>
  <c r="K206822" i="5"/>
  <c r="K206821" i="5"/>
  <c r="K206820" i="5"/>
  <c r="K206819" i="5"/>
  <c r="K206818" i="5"/>
  <c r="K206817" i="5"/>
  <c r="K206816" i="5"/>
  <c r="K206815" i="5"/>
  <c r="K206814" i="5"/>
  <c r="K206813" i="5"/>
  <c r="K206812" i="5"/>
  <c r="K206811" i="5"/>
  <c r="K206810" i="5"/>
  <c r="K206809" i="5"/>
  <c r="K206808" i="5"/>
  <c r="K206807" i="5"/>
  <c r="K206806" i="5"/>
  <c r="K206805" i="5"/>
  <c r="K206804" i="5"/>
  <c r="K206803" i="5"/>
  <c r="K206802" i="5"/>
  <c r="K206801" i="5"/>
  <c r="K206800" i="5"/>
  <c r="K206799" i="5"/>
  <c r="K206798" i="5"/>
  <c r="K206797" i="5"/>
  <c r="K206796" i="5"/>
  <c r="K206795" i="5"/>
  <c r="K206794" i="5"/>
  <c r="K206793" i="5"/>
  <c r="K206792" i="5"/>
  <c r="K206791" i="5"/>
  <c r="K206790" i="5"/>
  <c r="K206789" i="5"/>
  <c r="K206788" i="5"/>
  <c r="K206787" i="5"/>
  <c r="K206786" i="5"/>
  <c r="K206785" i="5"/>
  <c r="K206784" i="5"/>
  <c r="K206783" i="5"/>
  <c r="K206782" i="5"/>
  <c r="K206781" i="5"/>
  <c r="K206780" i="5"/>
  <c r="K206779" i="5"/>
  <c r="K206778" i="5"/>
  <c r="K206777" i="5"/>
  <c r="K206776" i="5"/>
  <c r="K206775" i="5"/>
  <c r="K206774" i="5"/>
  <c r="K206773" i="5"/>
  <c r="K206772" i="5"/>
  <c r="K206771" i="5"/>
  <c r="K206770" i="5"/>
  <c r="K206769" i="5"/>
  <c r="K206768" i="5"/>
  <c r="K206767" i="5"/>
  <c r="K206766" i="5"/>
  <c r="K206765" i="5"/>
  <c r="K206764" i="5"/>
  <c r="K206763" i="5"/>
  <c r="K206762" i="5"/>
  <c r="K206761" i="5"/>
  <c r="K206760" i="5"/>
  <c r="K206759" i="5"/>
  <c r="K206758" i="5"/>
  <c r="K206757" i="5"/>
  <c r="K206756" i="5"/>
  <c r="K206755" i="5"/>
  <c r="K206754" i="5"/>
  <c r="K206753" i="5"/>
  <c r="K206752" i="5"/>
  <c r="K206751" i="5"/>
  <c r="K206750" i="5"/>
  <c r="K206749" i="5"/>
  <c r="K206748" i="5"/>
  <c r="K206747" i="5"/>
  <c r="K206746" i="5"/>
  <c r="K206745" i="5"/>
  <c r="K206744" i="5"/>
  <c r="K206743" i="5"/>
  <c r="K206742" i="5"/>
  <c r="K206741" i="5"/>
  <c r="K206740" i="5"/>
  <c r="K206739" i="5"/>
  <c r="K206738" i="5"/>
  <c r="K206737" i="5"/>
  <c r="K206736" i="5"/>
  <c r="K206735" i="5"/>
  <c r="K206734" i="5"/>
  <c r="K206733" i="5"/>
  <c r="K206732" i="5"/>
  <c r="K206731" i="5"/>
  <c r="K206730" i="5"/>
  <c r="K206729" i="5"/>
  <c r="K206728" i="5"/>
  <c r="K206727" i="5"/>
  <c r="K206726" i="5"/>
  <c r="K206725" i="5"/>
  <c r="K206724" i="5"/>
  <c r="K206723" i="5"/>
  <c r="K206722" i="5"/>
  <c r="K206721" i="5"/>
  <c r="K206720" i="5"/>
  <c r="K206719" i="5"/>
  <c r="K206718" i="5"/>
  <c r="K206717" i="5"/>
  <c r="K206716" i="5"/>
  <c r="K206715" i="5"/>
  <c r="K206714" i="5"/>
  <c r="K206713" i="5"/>
  <c r="K206712" i="5"/>
  <c r="K206711" i="5"/>
  <c r="K206710" i="5"/>
  <c r="K206709" i="5"/>
  <c r="K206708" i="5"/>
  <c r="K206707" i="5"/>
  <c r="K206706" i="5"/>
  <c r="K206705" i="5"/>
  <c r="K206704" i="5"/>
  <c r="K206703" i="5"/>
  <c r="K206702" i="5"/>
  <c r="K206701" i="5"/>
  <c r="K206700" i="5"/>
  <c r="K206699" i="5"/>
  <c r="K206698" i="5"/>
  <c r="K206697" i="5"/>
  <c r="K206696" i="5"/>
  <c r="K206695" i="5"/>
  <c r="K206694" i="5"/>
  <c r="K206693" i="5"/>
  <c r="K206692" i="5"/>
  <c r="K206691" i="5"/>
  <c r="K206690" i="5"/>
  <c r="K206689" i="5"/>
  <c r="K206688" i="5"/>
  <c r="K206687" i="5"/>
  <c r="K206686" i="5"/>
  <c r="K206685" i="5"/>
  <c r="K206684" i="5"/>
  <c r="K206683" i="5"/>
  <c r="K206682" i="5"/>
  <c r="K206681" i="5"/>
  <c r="K206680" i="5"/>
  <c r="K206679" i="5"/>
  <c r="K206678" i="5"/>
  <c r="K206677" i="5"/>
  <c r="K206676" i="5"/>
  <c r="K206675" i="5"/>
  <c r="K206674" i="5"/>
  <c r="K206673" i="5"/>
  <c r="K206672" i="5"/>
  <c r="K206671" i="5"/>
  <c r="K206670" i="5"/>
  <c r="K206669" i="5"/>
  <c r="K206668" i="5"/>
  <c r="K206667" i="5"/>
  <c r="K206666" i="5"/>
  <c r="K206665" i="5"/>
  <c r="K206664" i="5"/>
  <c r="K206663" i="5"/>
  <c r="K206662" i="5"/>
  <c r="K206661" i="5"/>
  <c r="K206660" i="5"/>
  <c r="K206659" i="5"/>
  <c r="K206658" i="5"/>
  <c r="K206657" i="5"/>
  <c r="K206656" i="5"/>
  <c r="K206655" i="5"/>
  <c r="K206654" i="5"/>
  <c r="K206653" i="5"/>
  <c r="K206652" i="5"/>
  <c r="K206651" i="5"/>
  <c r="K206650" i="5"/>
  <c r="K206649" i="5"/>
  <c r="K206648" i="5"/>
  <c r="K206647" i="5"/>
  <c r="K206646" i="5"/>
  <c r="K206645" i="5"/>
  <c r="K206644" i="5"/>
  <c r="K206643" i="5"/>
  <c r="K206642" i="5"/>
  <c r="K206641" i="5"/>
  <c r="K206640" i="5"/>
  <c r="K206639" i="5"/>
  <c r="K206638" i="5"/>
  <c r="K206637" i="5"/>
  <c r="K206636" i="5"/>
  <c r="K206635" i="5"/>
  <c r="K206634" i="5"/>
  <c r="K206633" i="5"/>
  <c r="K206632" i="5"/>
  <c r="K206631" i="5"/>
  <c r="K206630" i="5"/>
  <c r="K206629" i="5"/>
  <c r="K206628" i="5"/>
  <c r="K206627" i="5"/>
  <c r="K206626" i="5"/>
  <c r="K206625" i="5"/>
  <c r="K206624" i="5"/>
  <c r="K206623" i="5"/>
  <c r="K206622" i="5"/>
  <c r="K206621" i="5"/>
  <c r="K206620" i="5"/>
  <c r="K206619" i="5"/>
  <c r="K206618" i="5"/>
  <c r="K206617" i="5"/>
  <c r="K206616" i="5"/>
  <c r="K206615" i="5"/>
  <c r="K206614" i="5"/>
  <c r="K206613" i="5"/>
  <c r="K206612" i="5"/>
  <c r="K206611" i="5"/>
  <c r="K206610" i="5"/>
  <c r="K206609" i="5"/>
  <c r="K206608" i="5"/>
  <c r="K206607" i="5"/>
  <c r="K206606" i="5"/>
  <c r="K206605" i="5"/>
  <c r="K206604" i="5"/>
  <c r="K206603" i="5"/>
  <c r="K206602" i="5"/>
  <c r="K206601" i="5"/>
  <c r="K206600" i="5"/>
  <c r="K206599" i="5"/>
  <c r="K206598" i="5"/>
  <c r="K206597" i="5"/>
  <c r="K206596" i="5"/>
  <c r="K206595" i="5"/>
  <c r="K206594" i="5"/>
  <c r="K206593" i="5"/>
  <c r="K206592" i="5"/>
  <c r="K206591" i="5"/>
  <c r="K206590" i="5"/>
  <c r="K206589" i="5"/>
  <c r="K206588" i="5"/>
  <c r="K206587" i="5"/>
  <c r="K206586" i="5"/>
  <c r="K206585" i="5"/>
  <c r="K206584" i="5"/>
  <c r="K206583" i="5"/>
  <c r="K206582" i="5"/>
  <c r="K206581" i="5"/>
  <c r="K206580" i="5"/>
  <c r="K206579" i="5"/>
  <c r="K206578" i="5"/>
  <c r="K206577" i="5"/>
  <c r="K206576" i="5"/>
  <c r="K206575" i="5"/>
  <c r="K206574" i="5"/>
  <c r="K206573" i="5"/>
  <c r="K206572" i="5"/>
  <c r="K206571" i="5"/>
  <c r="K206570" i="5"/>
  <c r="K206569" i="5"/>
  <c r="K206568" i="5"/>
  <c r="K206567" i="5"/>
  <c r="K206566" i="5"/>
  <c r="K206565" i="5"/>
  <c r="K206564" i="5"/>
  <c r="K206563" i="5"/>
  <c r="K206562" i="5"/>
  <c r="K206561" i="5"/>
  <c r="K206560" i="5"/>
  <c r="K206559" i="5"/>
  <c r="K206558" i="5"/>
  <c r="K206557" i="5"/>
  <c r="K206556" i="5"/>
  <c r="K206555" i="5"/>
  <c r="K206554" i="5"/>
  <c r="K206553" i="5"/>
  <c r="K206552" i="5"/>
  <c r="K206551" i="5"/>
  <c r="K206550" i="5"/>
  <c r="K206549" i="5"/>
  <c r="K206548" i="5"/>
  <c r="K206547" i="5"/>
  <c r="K206546" i="5"/>
  <c r="K206545" i="5"/>
  <c r="K206544" i="5"/>
  <c r="K206543" i="5"/>
  <c r="K206542" i="5"/>
  <c r="K206541" i="5"/>
  <c r="K206540" i="5"/>
  <c r="K206539" i="5"/>
  <c r="K206538" i="5"/>
  <c r="K206537" i="5"/>
  <c r="K206536" i="5"/>
  <c r="K206535" i="5"/>
  <c r="K206534" i="5"/>
  <c r="K206533" i="5"/>
  <c r="K206532" i="5"/>
  <c r="K206531" i="5"/>
  <c r="K206530" i="5"/>
  <c r="K206529" i="5"/>
  <c r="K206528" i="5"/>
  <c r="K206527" i="5"/>
  <c r="K206526" i="5"/>
  <c r="K206525" i="5"/>
  <c r="K206524" i="5"/>
  <c r="K206523" i="5"/>
  <c r="K206522" i="5"/>
  <c r="K206521" i="5"/>
  <c r="K206520" i="5"/>
  <c r="K206519" i="5"/>
  <c r="K206518" i="5"/>
  <c r="K206517" i="5"/>
  <c r="K206516" i="5"/>
  <c r="K206515" i="5"/>
  <c r="K206514" i="5"/>
  <c r="K206513" i="5"/>
  <c r="K206512" i="5"/>
  <c r="K206511" i="5"/>
  <c r="K206510" i="5"/>
  <c r="K206509" i="5"/>
  <c r="K206508" i="5"/>
  <c r="K206507" i="5"/>
  <c r="K206506" i="5"/>
  <c r="K206505" i="5"/>
  <c r="K206504" i="5"/>
  <c r="K206503" i="5"/>
  <c r="K206502" i="5"/>
  <c r="K206501" i="5"/>
  <c r="K206500" i="5"/>
  <c r="K206499" i="5"/>
  <c r="K206498" i="5"/>
  <c r="K206497" i="5"/>
  <c r="K206496" i="5"/>
  <c r="K206495" i="5"/>
  <c r="K206494" i="5"/>
  <c r="K206493" i="5"/>
  <c r="K206492" i="5"/>
  <c r="K206491" i="5"/>
  <c r="K206490" i="5"/>
  <c r="K206489" i="5"/>
  <c r="K206488" i="5"/>
  <c r="K206487" i="5"/>
  <c r="K206486" i="5"/>
  <c r="K206485" i="5"/>
  <c r="K206484" i="5"/>
  <c r="K206483" i="5"/>
  <c r="K206482" i="5"/>
  <c r="K206481" i="5"/>
  <c r="K206480" i="5"/>
  <c r="K206479" i="5"/>
  <c r="K206478" i="5"/>
  <c r="K206477" i="5"/>
  <c r="K206476" i="5"/>
  <c r="K206475" i="5"/>
  <c r="K206474" i="5"/>
  <c r="K206473" i="5"/>
  <c r="K206472" i="5"/>
  <c r="K206471" i="5"/>
  <c r="K206470" i="5"/>
  <c r="K206469" i="5"/>
  <c r="K206468" i="5"/>
  <c r="K206467" i="5"/>
  <c r="K206466" i="5"/>
  <c r="K206465" i="5"/>
  <c r="K206464" i="5"/>
  <c r="K206463" i="5"/>
  <c r="K206462" i="5"/>
  <c r="K206461" i="5"/>
  <c r="K206460" i="5"/>
  <c r="K206459" i="5"/>
  <c r="K206458" i="5"/>
  <c r="K206457" i="5"/>
  <c r="K206456" i="5"/>
  <c r="K206455" i="5"/>
  <c r="K206454" i="5"/>
  <c r="K206453" i="5"/>
  <c r="K206452" i="5"/>
  <c r="K206451" i="5"/>
  <c r="K206450" i="5"/>
  <c r="K206449" i="5"/>
  <c r="K206448" i="5"/>
  <c r="K206447" i="5"/>
  <c r="K206446" i="5"/>
  <c r="K206445" i="5"/>
  <c r="K206444" i="5"/>
  <c r="K206443" i="5"/>
  <c r="K206442" i="5"/>
  <c r="K206441" i="5"/>
  <c r="K206440" i="5"/>
  <c r="K206439" i="5"/>
  <c r="K206438" i="5"/>
  <c r="K206437" i="5"/>
  <c r="K206436" i="5"/>
  <c r="K206435" i="5"/>
  <c r="K206434" i="5"/>
  <c r="K206433" i="5"/>
  <c r="K206432" i="5"/>
  <c r="K206431" i="5"/>
  <c r="K206430" i="5"/>
  <c r="K206429" i="5"/>
  <c r="K206428" i="5"/>
  <c r="K206427" i="5"/>
  <c r="K206426" i="5"/>
  <c r="K206425" i="5"/>
  <c r="K206424" i="5"/>
  <c r="K206423" i="5"/>
  <c r="K206422" i="5"/>
  <c r="K206421" i="5"/>
  <c r="K206420" i="5"/>
  <c r="K206419" i="5"/>
  <c r="K206418" i="5"/>
  <c r="K206417" i="5"/>
  <c r="K206416" i="5"/>
  <c r="K206415" i="5"/>
  <c r="K206414" i="5"/>
  <c r="K206413" i="5"/>
  <c r="K206412" i="5"/>
  <c r="K206411" i="5"/>
  <c r="K206410" i="5"/>
  <c r="K206409" i="5"/>
  <c r="K206408" i="5"/>
  <c r="K206407" i="5"/>
  <c r="K206406" i="5"/>
  <c r="K206405" i="5"/>
  <c r="K206404" i="5"/>
  <c r="K206403" i="5"/>
  <c r="K206402" i="5"/>
  <c r="K206401" i="5"/>
  <c r="K206400" i="5"/>
  <c r="K206399" i="5"/>
  <c r="K206398" i="5"/>
  <c r="K206397" i="5"/>
  <c r="K206396" i="5"/>
  <c r="K206395" i="5"/>
  <c r="K206394" i="5"/>
  <c r="K206393" i="5"/>
  <c r="K206392" i="5"/>
  <c r="K206391" i="5"/>
  <c r="K206390" i="5"/>
  <c r="K206389" i="5"/>
  <c r="K206388" i="5"/>
  <c r="K206387" i="5"/>
  <c r="K206386" i="5"/>
  <c r="K206385" i="5"/>
  <c r="K206384" i="5"/>
  <c r="K206383" i="5"/>
  <c r="K206382" i="5"/>
  <c r="K206381" i="5"/>
  <c r="K206380" i="5"/>
  <c r="K206379" i="5"/>
  <c r="K206378" i="5"/>
  <c r="K206377" i="5"/>
  <c r="K206376" i="5"/>
  <c r="K206375" i="5"/>
  <c r="K206374" i="5"/>
  <c r="K206373" i="5"/>
  <c r="K206372" i="5"/>
  <c r="K206371" i="5"/>
  <c r="K206370" i="5"/>
  <c r="K206369" i="5"/>
  <c r="K206368" i="5"/>
  <c r="K206367" i="5"/>
  <c r="K206366" i="5"/>
  <c r="K206365" i="5"/>
  <c r="K206364" i="5"/>
  <c r="K206363" i="5"/>
  <c r="K206362" i="5"/>
  <c r="K206361" i="5"/>
  <c r="K206360" i="5"/>
  <c r="K206359" i="5"/>
  <c r="K206358" i="5"/>
  <c r="K206357" i="5"/>
  <c r="K206356" i="5"/>
  <c r="K206355" i="5"/>
  <c r="K206354" i="5"/>
  <c r="K206353" i="5"/>
  <c r="K206352" i="5"/>
  <c r="K206351" i="5"/>
  <c r="K206350" i="5"/>
  <c r="K206349" i="5"/>
  <c r="K206348" i="5"/>
  <c r="K206347" i="5"/>
  <c r="K206346" i="5"/>
  <c r="K206345" i="5"/>
  <c r="K206344" i="5"/>
  <c r="K206343" i="5"/>
  <c r="K206342" i="5"/>
  <c r="K206341" i="5"/>
  <c r="K206340" i="5"/>
  <c r="K206339" i="5"/>
  <c r="K206338" i="5"/>
  <c r="K206337" i="5"/>
  <c r="K206336" i="5"/>
  <c r="K206335" i="5"/>
  <c r="K206334" i="5"/>
  <c r="K206333" i="5"/>
  <c r="K206332" i="5"/>
  <c r="K206331" i="5"/>
  <c r="K206330" i="5"/>
  <c r="K206329" i="5"/>
  <c r="K206328" i="5"/>
  <c r="K206327" i="5"/>
  <c r="K206326" i="5"/>
  <c r="K206325" i="5"/>
  <c r="K206324" i="5"/>
  <c r="K206323" i="5"/>
  <c r="K206322" i="5"/>
  <c r="K206321" i="5"/>
  <c r="K206320" i="5"/>
  <c r="K206319" i="5"/>
  <c r="K206318" i="5"/>
  <c r="K206317" i="5"/>
  <c r="K206316" i="5"/>
  <c r="K206315" i="5"/>
  <c r="K206314" i="5"/>
  <c r="K206313" i="5"/>
  <c r="K206312" i="5"/>
  <c r="K206311" i="5"/>
  <c r="K206310" i="5"/>
  <c r="K206309" i="5"/>
  <c r="K206308" i="5"/>
  <c r="K206307" i="5"/>
  <c r="K206306" i="5"/>
  <c r="K206305" i="5"/>
  <c r="K206304" i="5"/>
  <c r="K206303" i="5"/>
  <c r="K206302" i="5"/>
  <c r="K206301" i="5"/>
  <c r="K206300" i="5"/>
  <c r="K206299" i="5"/>
  <c r="K206298" i="5"/>
  <c r="K206297" i="5"/>
  <c r="K206296" i="5"/>
  <c r="K206295" i="5"/>
  <c r="K206294" i="5"/>
  <c r="K206293" i="5"/>
  <c r="K206292" i="5"/>
  <c r="K206291" i="5"/>
  <c r="K206290" i="5"/>
  <c r="K206289" i="5"/>
  <c r="K206288" i="5"/>
  <c r="K206287" i="5"/>
  <c r="K206286" i="5"/>
  <c r="K206285" i="5"/>
  <c r="K206284" i="5"/>
  <c r="K206283" i="5"/>
  <c r="K206282" i="5"/>
  <c r="K206281" i="5"/>
  <c r="K206280" i="5"/>
  <c r="K206279" i="5"/>
  <c r="K206278" i="5"/>
  <c r="K206277" i="5"/>
  <c r="K206276" i="5"/>
  <c r="K206275" i="5"/>
  <c r="K206274" i="5"/>
  <c r="K206273" i="5"/>
  <c r="K206272" i="5"/>
  <c r="K206271" i="5"/>
  <c r="K206270" i="5"/>
  <c r="K206269" i="5"/>
  <c r="K206268" i="5"/>
  <c r="K206267" i="5"/>
  <c r="K206266" i="5"/>
  <c r="K206265" i="5"/>
  <c r="K206264" i="5"/>
  <c r="K206263" i="5"/>
  <c r="K206262" i="5"/>
  <c r="K206261" i="5"/>
  <c r="K206260" i="5"/>
  <c r="K206259" i="5"/>
  <c r="K206258" i="5"/>
  <c r="K206257" i="5"/>
  <c r="K206256" i="5"/>
  <c r="K206255" i="5"/>
  <c r="K206254" i="5"/>
  <c r="K206253" i="5"/>
  <c r="K206252" i="5"/>
  <c r="K206251" i="5"/>
  <c r="K206250" i="5"/>
  <c r="K206249" i="5"/>
  <c r="K206248" i="5"/>
  <c r="K206247" i="5"/>
  <c r="K206246" i="5"/>
  <c r="K206245" i="5"/>
  <c r="K206244" i="5"/>
  <c r="K206243" i="5"/>
  <c r="K206242" i="5"/>
  <c r="K206241" i="5"/>
  <c r="K206240" i="5"/>
  <c r="K206239" i="5"/>
  <c r="K206238" i="5"/>
  <c r="K206237" i="5"/>
  <c r="K206236" i="5"/>
  <c r="K206235" i="5"/>
  <c r="K206234" i="5"/>
  <c r="K206233" i="5"/>
  <c r="K206232" i="5"/>
  <c r="K206231" i="5"/>
  <c r="K206230" i="5"/>
  <c r="K206229" i="5"/>
  <c r="K206228" i="5"/>
  <c r="K206227" i="5"/>
  <c r="K206226" i="5"/>
  <c r="K206225" i="5"/>
  <c r="K206224" i="5"/>
  <c r="K206223" i="5"/>
  <c r="K206222" i="5"/>
  <c r="K206221" i="5"/>
  <c r="K206220" i="5"/>
  <c r="K206219" i="5"/>
  <c r="K206218" i="5"/>
  <c r="K206217" i="5"/>
  <c r="K206216" i="5"/>
  <c r="K206215" i="5"/>
  <c r="K206214" i="5"/>
  <c r="K206213" i="5"/>
  <c r="K206212" i="5"/>
  <c r="K206211" i="5"/>
  <c r="K206210" i="5"/>
  <c r="K206209" i="5"/>
  <c r="K206208" i="5"/>
  <c r="K206207" i="5"/>
  <c r="K206206" i="5"/>
  <c r="K206205" i="5"/>
  <c r="K206204" i="5"/>
  <c r="K206203" i="5"/>
  <c r="K206202" i="5"/>
  <c r="K206201" i="5"/>
  <c r="K206200" i="5"/>
  <c r="K206199" i="5"/>
  <c r="K206198" i="5"/>
  <c r="K206197" i="5"/>
  <c r="K206196" i="5"/>
  <c r="K206195" i="5"/>
  <c r="K206194" i="5"/>
  <c r="K206193" i="5"/>
  <c r="K206192" i="5"/>
  <c r="K206191" i="5"/>
  <c r="K206190" i="5"/>
  <c r="K206189" i="5"/>
  <c r="K206188" i="5"/>
  <c r="K206187" i="5"/>
  <c r="K206186" i="5"/>
  <c r="K206185" i="5"/>
  <c r="K206184" i="5"/>
  <c r="K206183" i="5"/>
  <c r="K206182" i="5"/>
  <c r="K206181" i="5"/>
  <c r="K206180" i="5"/>
  <c r="K206179" i="5"/>
  <c r="K206178" i="5"/>
  <c r="K206177" i="5"/>
  <c r="K206176" i="5"/>
  <c r="K206175" i="5"/>
  <c r="K206174" i="5"/>
  <c r="K206173" i="5"/>
  <c r="K206172" i="5"/>
  <c r="K206171" i="5"/>
  <c r="K206170" i="5"/>
  <c r="K206169" i="5"/>
  <c r="K206168" i="5"/>
  <c r="K206167" i="5"/>
  <c r="K206166" i="5"/>
  <c r="K206165" i="5"/>
  <c r="K206164" i="5"/>
  <c r="K206163" i="5"/>
  <c r="K206162" i="5"/>
  <c r="K206161" i="5"/>
  <c r="K206160" i="5"/>
  <c r="K206159" i="5"/>
  <c r="K206158" i="5"/>
  <c r="K206157" i="5"/>
  <c r="K206156" i="5"/>
  <c r="K206155" i="5"/>
  <c r="K206154" i="5"/>
  <c r="K206153" i="5"/>
  <c r="K206152" i="5"/>
  <c r="K206151" i="5"/>
  <c r="K206150" i="5"/>
  <c r="K206149" i="5"/>
  <c r="K206148" i="5"/>
  <c r="K206147" i="5"/>
  <c r="K206146" i="5"/>
  <c r="K206145" i="5"/>
  <c r="K206144" i="5"/>
  <c r="K206143" i="5"/>
  <c r="K206142" i="5"/>
  <c r="K206141" i="5"/>
  <c r="K206140" i="5"/>
  <c r="K206139" i="5"/>
  <c r="K206138" i="5"/>
  <c r="K206137" i="5"/>
  <c r="K206136" i="5"/>
  <c r="K206135" i="5"/>
  <c r="K206134" i="5"/>
  <c r="K206133" i="5"/>
  <c r="K206132" i="5"/>
  <c r="K206131" i="5"/>
  <c r="K206130" i="5"/>
  <c r="K206129" i="5"/>
  <c r="K206128" i="5"/>
  <c r="K206127" i="5"/>
  <c r="K206126" i="5"/>
  <c r="K206125" i="5"/>
  <c r="K206124" i="5"/>
  <c r="K206123" i="5"/>
  <c r="K206122" i="5"/>
  <c r="K206121" i="5"/>
  <c r="K206120" i="5"/>
  <c r="K206119" i="5"/>
  <c r="K206118" i="5"/>
  <c r="K206117" i="5"/>
  <c r="K206116" i="5"/>
  <c r="K206115" i="5"/>
  <c r="K206114" i="5"/>
  <c r="K206113" i="5"/>
  <c r="K206112" i="5"/>
  <c r="K206111" i="5"/>
  <c r="K206110" i="5"/>
  <c r="K206109" i="5"/>
  <c r="K206108" i="5"/>
  <c r="K206107" i="5"/>
  <c r="K206106" i="5"/>
  <c r="K206105" i="5"/>
  <c r="K206104" i="5"/>
  <c r="K206103" i="5"/>
  <c r="K206102" i="5"/>
  <c r="K206101" i="5"/>
  <c r="K206100" i="5"/>
  <c r="K206099" i="5"/>
  <c r="K206098" i="5"/>
  <c r="K206097" i="5"/>
  <c r="K206096" i="5"/>
  <c r="K206095" i="5"/>
  <c r="K206094" i="5"/>
  <c r="K206093" i="5"/>
  <c r="K206092" i="5"/>
  <c r="K206091" i="5"/>
  <c r="K206090" i="5"/>
  <c r="K206089" i="5"/>
  <c r="K206088" i="5"/>
  <c r="K206087" i="5"/>
  <c r="K206086" i="5"/>
  <c r="K206085" i="5"/>
  <c r="K206084" i="5"/>
  <c r="K206083" i="5"/>
  <c r="K206082" i="5"/>
  <c r="K206081" i="5"/>
  <c r="K206080" i="5"/>
  <c r="K206079" i="5"/>
  <c r="K206078" i="5"/>
  <c r="K206077" i="5"/>
  <c r="K206076" i="5"/>
  <c r="K206075" i="5"/>
  <c r="K206074" i="5"/>
  <c r="K206073" i="5"/>
  <c r="K206072" i="5"/>
  <c r="K206071" i="5"/>
  <c r="K206070" i="5"/>
  <c r="K206069" i="5"/>
  <c r="K206068" i="5"/>
  <c r="K206067" i="5"/>
  <c r="K206066" i="5"/>
  <c r="K206065" i="5"/>
  <c r="K206064" i="5"/>
  <c r="K206063" i="5"/>
  <c r="K206062" i="5"/>
  <c r="K206061" i="5"/>
  <c r="K206060" i="5"/>
  <c r="K206059" i="5"/>
  <c r="K206058" i="5"/>
  <c r="K206057" i="5"/>
  <c r="K206056" i="5"/>
  <c r="K206055" i="5"/>
  <c r="K206054" i="5"/>
  <c r="K206053" i="5"/>
  <c r="K206052" i="5"/>
  <c r="K206051" i="5"/>
  <c r="K206050" i="5"/>
  <c r="K206049" i="5"/>
  <c r="K206048" i="5"/>
  <c r="K206047" i="5"/>
  <c r="K206046" i="5"/>
  <c r="K206045" i="5"/>
  <c r="K206044" i="5"/>
  <c r="K206043" i="5"/>
  <c r="K206042" i="5"/>
  <c r="K206041" i="5"/>
  <c r="K206040" i="5"/>
  <c r="K206039" i="5"/>
  <c r="K206038" i="5"/>
  <c r="K206037" i="5"/>
  <c r="K206036" i="5"/>
  <c r="K206035" i="5"/>
  <c r="K206034" i="5"/>
  <c r="K206033" i="5"/>
  <c r="K206032" i="5"/>
  <c r="K206031" i="5"/>
  <c r="K206030" i="5"/>
  <c r="K206029" i="5"/>
  <c r="K206028" i="5"/>
  <c r="K206027" i="5"/>
  <c r="K206026" i="5"/>
  <c r="K206025" i="5"/>
  <c r="K206024" i="5"/>
  <c r="K206023" i="5"/>
  <c r="K206022" i="5"/>
  <c r="K206021" i="5"/>
  <c r="K206020" i="5"/>
  <c r="K206019" i="5"/>
  <c r="K206018" i="5"/>
  <c r="K206017" i="5"/>
  <c r="K206016" i="5"/>
  <c r="K206015" i="5"/>
  <c r="K206014" i="5"/>
  <c r="K206013" i="5"/>
  <c r="K206012" i="5"/>
  <c r="K206011" i="5"/>
  <c r="K206010" i="5"/>
  <c r="K206009" i="5"/>
  <c r="K206008" i="5"/>
  <c r="K206007" i="5"/>
  <c r="K206006" i="5"/>
  <c r="K206005" i="5"/>
  <c r="K206004" i="5"/>
  <c r="K206003" i="5"/>
  <c r="K206002" i="5"/>
  <c r="K206001" i="5"/>
  <c r="K206000" i="5"/>
  <c r="K205999" i="5"/>
  <c r="K205998" i="5"/>
  <c r="K205997" i="5"/>
  <c r="K205996" i="5"/>
  <c r="K205995" i="5"/>
  <c r="K205994" i="5"/>
  <c r="K205993" i="5"/>
  <c r="K205992" i="5"/>
  <c r="K205991" i="5"/>
  <c r="K205990" i="5"/>
  <c r="K205989" i="5"/>
  <c r="K205988" i="5"/>
  <c r="K205987" i="5"/>
  <c r="K205986" i="5"/>
  <c r="K205985" i="5"/>
  <c r="K205984" i="5"/>
  <c r="K205983" i="5"/>
  <c r="K205982" i="5"/>
  <c r="K205981" i="5"/>
  <c r="K205980" i="5"/>
  <c r="K205979" i="5"/>
  <c r="K205978" i="5"/>
  <c r="K205977" i="5"/>
  <c r="K205976" i="5"/>
  <c r="K205975" i="5"/>
  <c r="K205974" i="5"/>
  <c r="K205973" i="5"/>
  <c r="K205972" i="5"/>
  <c r="K205971" i="5"/>
  <c r="K205970" i="5"/>
  <c r="K205969" i="5"/>
  <c r="K205968" i="5"/>
  <c r="K205967" i="5"/>
  <c r="K205966" i="5"/>
  <c r="K205965" i="5"/>
  <c r="K205964" i="5"/>
  <c r="K205963" i="5"/>
  <c r="K205962" i="5"/>
  <c r="K205961" i="5"/>
  <c r="K205960" i="5"/>
  <c r="K205959" i="5"/>
  <c r="K205958" i="5"/>
  <c r="K205957" i="5"/>
  <c r="K205956" i="5"/>
  <c r="K205955" i="5"/>
  <c r="K205954" i="5"/>
  <c r="K205953" i="5"/>
  <c r="K205952" i="5"/>
  <c r="K205951" i="5"/>
  <c r="K205950" i="5"/>
  <c r="K205949" i="5"/>
  <c r="K205948" i="5"/>
  <c r="K205947" i="5"/>
  <c r="K205946" i="5"/>
  <c r="K205945" i="5"/>
  <c r="K205944" i="5"/>
  <c r="K205943" i="5"/>
  <c r="K205942" i="5"/>
  <c r="K205941" i="5"/>
  <c r="K205940" i="5"/>
  <c r="K205939" i="5"/>
  <c r="K205938" i="5"/>
  <c r="K205937" i="5"/>
  <c r="K205936" i="5"/>
  <c r="K205935" i="5"/>
  <c r="K205934" i="5"/>
  <c r="K205933" i="5"/>
  <c r="K205932" i="5"/>
  <c r="K205931" i="5"/>
  <c r="K205930" i="5"/>
  <c r="K205929" i="5"/>
  <c r="K205928" i="5"/>
  <c r="K205927" i="5"/>
  <c r="K205926" i="5"/>
  <c r="K205925" i="5"/>
  <c r="K205924" i="5"/>
  <c r="K205923" i="5"/>
  <c r="K205922" i="5"/>
  <c r="K205921" i="5"/>
  <c r="K205920" i="5"/>
  <c r="K205919" i="5"/>
  <c r="K205918" i="5"/>
  <c r="K205917" i="5"/>
  <c r="K205916" i="5"/>
  <c r="K205915" i="5"/>
  <c r="K205914" i="5"/>
  <c r="K205913" i="5"/>
  <c r="K205912" i="5"/>
  <c r="K205911" i="5"/>
  <c r="K205910" i="5"/>
  <c r="K205909" i="5"/>
  <c r="K205908" i="5"/>
  <c r="K205907" i="5"/>
  <c r="K205906" i="5"/>
  <c r="K205905" i="5"/>
  <c r="K205904" i="5"/>
  <c r="K205903" i="5"/>
  <c r="K205902" i="5"/>
  <c r="K205901" i="5"/>
  <c r="K205900" i="5"/>
  <c r="K205899" i="5"/>
  <c r="K205898" i="5"/>
  <c r="K205897" i="5"/>
  <c r="K205896" i="5"/>
  <c r="K205895" i="5"/>
  <c r="K205894" i="5"/>
  <c r="K205893" i="5"/>
  <c r="K205892" i="5"/>
  <c r="K205891" i="5"/>
  <c r="K205890" i="5"/>
  <c r="K205889" i="5"/>
  <c r="K205888" i="5"/>
  <c r="K205887" i="5"/>
  <c r="K205886" i="5"/>
  <c r="K205885" i="5"/>
  <c r="K205884" i="5"/>
  <c r="K205883" i="5"/>
  <c r="K205882" i="5"/>
  <c r="K205881" i="5"/>
  <c r="K205880" i="5"/>
  <c r="K205879" i="5"/>
  <c r="K205878" i="5"/>
  <c r="K205877" i="5"/>
  <c r="K205876" i="5"/>
  <c r="K205875" i="5"/>
  <c r="K205874" i="5"/>
  <c r="K205873" i="5"/>
  <c r="K205872" i="5"/>
  <c r="K205871" i="5"/>
  <c r="K205870" i="5"/>
  <c r="K205869" i="5"/>
  <c r="K205868" i="5"/>
  <c r="K205867" i="5"/>
  <c r="K205866" i="5"/>
  <c r="K205865" i="5"/>
  <c r="K205864" i="5"/>
  <c r="K205863" i="5"/>
  <c r="K205862" i="5"/>
  <c r="K205861" i="5"/>
  <c r="K205860" i="5"/>
  <c r="K205859" i="5"/>
  <c r="K205858" i="5"/>
  <c r="K205857" i="5"/>
  <c r="K205856" i="5"/>
  <c r="K205855" i="5"/>
  <c r="K205854" i="5"/>
  <c r="K205853" i="5"/>
  <c r="K205852" i="5"/>
  <c r="K205851" i="5"/>
  <c r="K205850" i="5"/>
  <c r="K205849" i="5"/>
  <c r="K205848" i="5"/>
  <c r="K205847" i="5"/>
  <c r="K205846" i="5"/>
  <c r="K205845" i="5"/>
  <c r="K205844" i="5"/>
  <c r="K205843" i="5"/>
  <c r="K205842" i="5"/>
  <c r="K205841" i="5"/>
  <c r="K205840" i="5"/>
  <c r="K205839" i="5"/>
  <c r="K205838" i="5"/>
  <c r="K205837" i="5"/>
  <c r="K205836" i="5"/>
  <c r="K205835" i="5"/>
  <c r="K205834" i="5"/>
  <c r="K205833" i="5"/>
  <c r="K205832" i="5"/>
  <c r="K205831" i="5"/>
  <c r="K205830" i="5"/>
  <c r="K205829" i="5"/>
  <c r="K205828" i="5"/>
  <c r="K205827" i="5"/>
  <c r="K205826" i="5"/>
  <c r="K205825" i="5"/>
  <c r="K205824" i="5"/>
  <c r="K205823" i="5"/>
  <c r="K205822" i="5"/>
  <c r="K205821" i="5"/>
  <c r="K205820" i="5"/>
  <c r="K205819" i="5"/>
  <c r="K205818" i="5"/>
  <c r="K205817" i="5"/>
  <c r="K205816" i="5"/>
  <c r="K205815" i="5"/>
  <c r="K205814" i="5"/>
  <c r="K205813" i="5"/>
  <c r="K205812" i="5"/>
  <c r="K205811" i="5"/>
  <c r="K205810" i="5"/>
  <c r="K205809" i="5"/>
  <c r="K205808" i="5"/>
  <c r="K205807" i="5"/>
  <c r="K205806" i="5"/>
  <c r="K205805" i="5"/>
  <c r="K205804" i="5"/>
  <c r="K205803" i="5"/>
  <c r="K205802" i="5"/>
  <c r="K205801" i="5"/>
  <c r="K205800" i="5"/>
  <c r="K205799" i="5"/>
  <c r="K205798" i="5"/>
  <c r="K205797" i="5"/>
  <c r="K205796" i="5"/>
  <c r="K205795" i="5"/>
  <c r="K205794" i="5"/>
  <c r="K205793" i="5"/>
  <c r="K205792" i="5"/>
  <c r="K205791" i="5"/>
  <c r="K205790" i="5"/>
  <c r="K205789" i="5"/>
  <c r="K205788" i="5"/>
  <c r="K205787" i="5"/>
  <c r="K205786" i="5"/>
  <c r="K205785" i="5"/>
  <c r="K205784" i="5"/>
  <c r="K205783" i="5"/>
  <c r="K205782" i="5"/>
  <c r="K205781" i="5"/>
  <c r="K205780" i="5"/>
  <c r="K205779" i="5"/>
  <c r="K205778" i="5"/>
  <c r="K205777" i="5"/>
  <c r="K205776" i="5"/>
  <c r="K205775" i="5"/>
  <c r="K205774" i="5"/>
  <c r="K205773" i="5"/>
  <c r="K205772" i="5"/>
  <c r="K205771" i="5"/>
  <c r="K205770" i="5"/>
  <c r="K205769" i="5"/>
  <c r="K205768" i="5"/>
  <c r="K205767" i="5"/>
  <c r="K205766" i="5"/>
  <c r="K205765" i="5"/>
  <c r="K205764" i="5"/>
  <c r="K205763" i="5"/>
  <c r="K205762" i="5"/>
  <c r="K205761" i="5"/>
  <c r="K205760" i="5"/>
  <c r="K205759" i="5"/>
  <c r="K205758" i="5"/>
  <c r="K205757" i="5"/>
  <c r="K205756" i="5"/>
  <c r="K205755" i="5"/>
  <c r="K205754" i="5"/>
  <c r="K205753" i="5"/>
  <c r="K205752" i="5"/>
  <c r="K205751" i="5"/>
  <c r="K205750" i="5"/>
  <c r="K205749" i="5"/>
  <c r="K205748" i="5"/>
  <c r="K205747" i="5"/>
  <c r="K205746" i="5"/>
  <c r="K205745" i="5"/>
  <c r="K205744" i="5"/>
  <c r="K205743" i="5"/>
  <c r="K205742" i="5"/>
  <c r="K205741" i="5"/>
  <c r="K205740" i="5"/>
  <c r="K205739" i="5"/>
  <c r="K205738" i="5"/>
  <c r="K205737" i="5"/>
  <c r="K205736" i="5"/>
  <c r="K205735" i="5"/>
  <c r="K205734" i="5"/>
  <c r="K205733" i="5"/>
  <c r="K205732" i="5"/>
  <c r="K205731" i="5"/>
  <c r="K205730" i="5"/>
  <c r="K205729" i="5"/>
  <c r="K205728" i="5"/>
  <c r="K205727" i="5"/>
  <c r="K205726" i="5"/>
  <c r="K205725" i="5"/>
  <c r="K205724" i="5"/>
  <c r="K205723" i="5"/>
  <c r="K205722" i="5"/>
  <c r="K205721" i="5"/>
  <c r="K205720" i="5"/>
  <c r="K205719" i="5"/>
  <c r="K205718" i="5"/>
  <c r="K205717" i="5"/>
  <c r="K205716" i="5"/>
  <c r="K205715" i="5"/>
  <c r="K205714" i="5"/>
  <c r="K205713" i="5"/>
  <c r="K205712" i="5"/>
  <c r="K205711" i="5"/>
  <c r="K205710" i="5"/>
  <c r="K205709" i="5"/>
  <c r="K205708" i="5"/>
  <c r="K205707" i="5"/>
  <c r="K205706" i="5"/>
  <c r="K205705" i="5"/>
  <c r="K205704" i="5"/>
  <c r="K205703" i="5"/>
  <c r="K205702" i="5"/>
  <c r="K205701" i="5"/>
  <c r="K205700" i="5"/>
  <c r="K205699" i="5"/>
  <c r="K205698" i="5"/>
  <c r="K205697" i="5"/>
  <c r="K205696" i="5"/>
  <c r="K205695" i="5"/>
  <c r="K205694" i="5"/>
  <c r="K205693" i="5"/>
  <c r="K205692" i="5"/>
  <c r="K205691" i="5"/>
  <c r="K205690" i="5"/>
  <c r="K205689" i="5"/>
  <c r="K205688" i="5"/>
  <c r="K205687" i="5"/>
  <c r="K205686" i="5"/>
  <c r="K205685" i="5"/>
  <c r="K205684" i="5"/>
  <c r="K205683" i="5"/>
  <c r="K205682" i="5"/>
  <c r="K205681" i="5"/>
  <c r="K205680" i="5"/>
  <c r="K205679" i="5"/>
  <c r="K205678" i="5"/>
  <c r="K205677" i="5"/>
  <c r="K205676" i="5"/>
  <c r="K205675" i="5"/>
  <c r="K205674" i="5"/>
  <c r="K205673" i="5"/>
  <c r="K205672" i="5"/>
  <c r="K205671" i="5"/>
  <c r="K205670" i="5"/>
  <c r="K205669" i="5"/>
  <c r="K205668" i="5"/>
  <c r="K205667" i="5"/>
  <c r="K205666" i="5"/>
  <c r="K205665" i="5"/>
  <c r="K205664" i="5"/>
  <c r="K205663" i="5"/>
  <c r="K205662" i="5"/>
  <c r="K205661" i="5"/>
  <c r="K205660" i="5"/>
  <c r="K205659" i="5"/>
  <c r="K205658" i="5"/>
  <c r="K205657" i="5"/>
  <c r="K205656" i="5"/>
  <c r="K205655" i="5"/>
  <c r="K205654" i="5"/>
  <c r="K205653" i="5"/>
  <c r="K205652" i="5"/>
  <c r="K205651" i="5"/>
  <c r="K205650" i="5"/>
  <c r="K205649" i="5"/>
  <c r="K205648" i="5"/>
  <c r="K205647" i="5"/>
  <c r="K205646" i="5"/>
  <c r="K205645" i="5"/>
  <c r="K205644" i="5"/>
  <c r="K205643" i="5"/>
  <c r="K205642" i="5"/>
  <c r="K205641" i="5"/>
  <c r="K205640" i="5"/>
  <c r="K205639" i="5"/>
  <c r="K205638" i="5"/>
  <c r="K205637" i="5"/>
  <c r="K205636" i="5"/>
  <c r="K205635" i="5"/>
  <c r="K205634" i="5"/>
  <c r="K205633" i="5"/>
  <c r="K205632" i="5"/>
  <c r="K205631" i="5"/>
  <c r="K205630" i="5"/>
  <c r="K205629" i="5"/>
  <c r="K205628" i="5"/>
  <c r="K205627" i="5"/>
  <c r="K205626" i="5"/>
  <c r="K205625" i="5"/>
  <c r="K205624" i="5"/>
  <c r="K205623" i="5"/>
  <c r="K205622" i="5"/>
  <c r="K205621" i="5"/>
  <c r="K205620" i="5"/>
  <c r="K205619" i="5"/>
  <c r="K205618" i="5"/>
  <c r="K205617" i="5"/>
  <c r="K205616" i="5"/>
  <c r="K205615" i="5"/>
  <c r="K205614" i="5"/>
  <c r="K205613" i="5"/>
  <c r="K205612" i="5"/>
  <c r="K205611" i="5"/>
  <c r="K205610" i="5"/>
  <c r="K205609" i="5"/>
  <c r="K205608" i="5"/>
  <c r="K205607" i="5"/>
  <c r="K205606" i="5"/>
  <c r="K205605" i="5"/>
  <c r="K205604" i="5"/>
  <c r="K205603" i="5"/>
  <c r="K205602" i="5"/>
  <c r="K205601" i="5"/>
  <c r="K205600" i="5"/>
  <c r="K205599" i="5"/>
  <c r="K205598" i="5"/>
  <c r="K205597" i="5"/>
  <c r="K205596" i="5"/>
  <c r="K205595" i="5"/>
  <c r="K205594" i="5"/>
  <c r="K205593" i="5"/>
  <c r="K205592" i="5"/>
  <c r="K205591" i="5"/>
  <c r="K205590" i="5"/>
  <c r="K205589" i="5"/>
  <c r="K205588" i="5"/>
  <c r="K205587" i="5"/>
  <c r="K205586" i="5"/>
  <c r="K205585" i="5"/>
  <c r="K205584" i="5"/>
  <c r="K205583" i="5"/>
  <c r="K205582" i="5"/>
  <c r="K205581" i="5"/>
  <c r="K205580" i="5"/>
  <c r="K205579" i="5"/>
  <c r="K205578" i="5"/>
  <c r="K205577" i="5"/>
  <c r="K205576" i="5"/>
  <c r="K205575" i="5"/>
  <c r="K205574" i="5"/>
  <c r="K205573" i="5"/>
  <c r="K205572" i="5"/>
  <c r="K205571" i="5"/>
  <c r="K205570" i="5"/>
  <c r="K205569" i="5"/>
  <c r="K205568" i="5"/>
  <c r="K205567" i="5"/>
  <c r="K205566" i="5"/>
  <c r="K205565" i="5"/>
  <c r="K205564" i="5"/>
  <c r="K205563" i="5"/>
  <c r="K205562" i="5"/>
  <c r="K205561" i="5"/>
  <c r="K205560" i="5"/>
  <c r="K205559" i="5"/>
  <c r="K205558" i="5"/>
  <c r="K205557" i="5"/>
  <c r="K205556" i="5"/>
  <c r="K205555" i="5"/>
  <c r="K205554" i="5"/>
  <c r="K205553" i="5"/>
  <c r="K205552" i="5"/>
  <c r="K205551" i="5"/>
  <c r="K205550" i="5"/>
  <c r="K205549" i="5"/>
  <c r="K205548" i="5"/>
  <c r="K205547" i="5"/>
  <c r="K205546" i="5"/>
  <c r="K205545" i="5"/>
  <c r="K205544" i="5"/>
  <c r="K205543" i="5"/>
  <c r="K205542" i="5"/>
  <c r="K205541" i="5"/>
  <c r="K205540" i="5"/>
  <c r="K205539" i="5"/>
  <c r="K205538" i="5"/>
  <c r="K205537" i="5"/>
  <c r="K205536" i="5"/>
  <c r="K205535" i="5"/>
  <c r="K205534" i="5"/>
  <c r="K205533" i="5"/>
  <c r="K205532" i="5"/>
  <c r="K205531" i="5"/>
  <c r="K205530" i="5"/>
  <c r="K205529" i="5"/>
  <c r="K205528" i="5"/>
  <c r="K205527" i="5"/>
  <c r="K205526" i="5"/>
  <c r="K205525" i="5"/>
  <c r="K205524" i="5"/>
  <c r="K205523" i="5"/>
  <c r="K205522" i="5"/>
  <c r="K205521" i="5"/>
  <c r="K205520" i="5"/>
  <c r="K205519" i="5"/>
  <c r="K205518" i="5"/>
  <c r="K205517" i="5"/>
  <c r="K205516" i="5"/>
  <c r="K205515" i="5"/>
  <c r="K205514" i="5"/>
  <c r="K205513" i="5"/>
  <c r="K205512" i="5"/>
  <c r="K205511" i="5"/>
  <c r="K205510" i="5"/>
  <c r="K205509" i="5"/>
  <c r="K205508" i="5"/>
  <c r="K205507" i="5"/>
  <c r="K205506" i="5"/>
  <c r="K205505" i="5"/>
  <c r="K205504" i="5"/>
  <c r="K205503" i="5"/>
  <c r="K205502" i="5"/>
  <c r="K205501" i="5"/>
  <c r="K205500" i="5"/>
  <c r="K205499" i="5"/>
  <c r="K205498" i="5"/>
  <c r="K205497" i="5"/>
  <c r="K205496" i="5"/>
  <c r="K205495" i="5"/>
  <c r="K205494" i="5"/>
  <c r="K205493" i="5"/>
  <c r="K205492" i="5"/>
  <c r="K205491" i="5"/>
  <c r="K205490" i="5"/>
  <c r="K205489" i="5"/>
  <c r="K205488" i="5"/>
  <c r="K205487" i="5"/>
  <c r="K205486" i="5"/>
  <c r="K205485" i="5"/>
  <c r="K205484" i="5"/>
  <c r="K205483" i="5"/>
  <c r="K205482" i="5"/>
  <c r="K205481" i="5"/>
  <c r="K205480" i="5"/>
  <c r="K205479" i="5"/>
  <c r="K205478" i="5"/>
  <c r="K205477" i="5"/>
  <c r="K205476" i="5"/>
  <c r="K205475" i="5"/>
  <c r="K205474" i="5"/>
  <c r="K205473" i="5"/>
  <c r="K205472" i="5"/>
  <c r="K205471" i="5"/>
  <c r="K205470" i="5"/>
  <c r="K205469" i="5"/>
  <c r="K205468" i="5"/>
  <c r="K205467" i="5"/>
  <c r="K205466" i="5"/>
  <c r="K205465" i="5"/>
  <c r="K205464" i="5"/>
  <c r="K205463" i="5"/>
  <c r="K205462" i="5"/>
  <c r="K205461" i="5"/>
  <c r="K205460" i="5"/>
  <c r="K205459" i="5"/>
  <c r="K205458" i="5"/>
  <c r="K205457" i="5"/>
  <c r="K205456" i="5"/>
  <c r="K205455" i="5"/>
  <c r="K205454" i="5"/>
  <c r="K205453" i="5"/>
  <c r="K205452" i="5"/>
  <c r="K205451" i="5"/>
  <c r="K205450" i="5"/>
  <c r="K205449" i="5"/>
  <c r="K205448" i="5"/>
  <c r="K205447" i="5"/>
  <c r="K205446" i="5"/>
  <c r="K205445" i="5"/>
  <c r="K205444" i="5"/>
  <c r="K205443" i="5"/>
  <c r="K205442" i="5"/>
  <c r="K205441" i="5"/>
  <c r="K205440" i="5"/>
  <c r="K205439" i="5"/>
  <c r="K205438" i="5"/>
  <c r="K205437" i="5"/>
  <c r="K205436" i="5"/>
  <c r="K205435" i="5"/>
  <c r="K205434" i="5"/>
  <c r="K205433" i="5"/>
  <c r="K205432" i="5"/>
  <c r="K205431" i="5"/>
  <c r="K205430" i="5"/>
  <c r="K205429" i="5"/>
  <c r="K205428" i="5"/>
  <c r="K205427" i="5"/>
  <c r="K205426" i="5"/>
  <c r="K205425" i="5"/>
  <c r="K205424" i="5"/>
  <c r="K205423" i="5"/>
  <c r="K205422" i="5"/>
  <c r="K205421" i="5"/>
  <c r="K205420" i="5"/>
  <c r="K205419" i="5"/>
  <c r="K205418" i="5"/>
  <c r="K205417" i="5"/>
  <c r="K205416" i="5"/>
  <c r="K205415" i="5"/>
  <c r="K205414" i="5"/>
  <c r="K205413" i="5"/>
  <c r="K205412" i="5"/>
  <c r="K205411" i="5"/>
  <c r="K205410" i="5"/>
  <c r="K205409" i="5"/>
  <c r="K205408" i="5"/>
  <c r="K205407" i="5"/>
  <c r="K205406" i="5"/>
  <c r="K205405" i="5"/>
  <c r="K205404" i="5"/>
  <c r="K205403" i="5"/>
  <c r="K205402" i="5"/>
  <c r="K205401" i="5"/>
  <c r="K205400" i="5"/>
  <c r="K205399" i="5"/>
  <c r="K205398" i="5"/>
  <c r="K205397" i="5"/>
  <c r="K205396" i="5"/>
  <c r="K205395" i="5"/>
  <c r="K205394" i="5"/>
  <c r="K205393" i="5"/>
  <c r="K205392" i="5"/>
  <c r="K205391" i="5"/>
  <c r="K205390" i="5"/>
  <c r="K205389" i="5"/>
  <c r="K205388" i="5"/>
  <c r="K205387" i="5"/>
  <c r="K205386" i="5"/>
  <c r="K205385" i="5"/>
  <c r="K205384" i="5"/>
  <c r="K205383" i="5"/>
  <c r="K205382" i="5"/>
  <c r="K205381" i="5"/>
  <c r="K205380" i="5"/>
  <c r="K205379" i="5"/>
  <c r="K205378" i="5"/>
  <c r="K205377" i="5"/>
  <c r="K205376" i="5"/>
  <c r="K205375" i="5"/>
  <c r="K205374" i="5"/>
  <c r="K205373" i="5"/>
  <c r="K205372" i="5"/>
  <c r="K205371" i="5"/>
  <c r="K205370" i="5"/>
  <c r="K205369" i="5"/>
  <c r="K205368" i="5"/>
  <c r="K205367" i="5"/>
  <c r="K205366" i="5"/>
  <c r="K205365" i="5"/>
  <c r="K205364" i="5"/>
  <c r="K205363" i="5"/>
  <c r="K205362" i="5"/>
  <c r="K205361" i="5"/>
  <c r="K205360" i="5"/>
  <c r="K205359" i="5"/>
  <c r="K205358" i="5"/>
  <c r="K205357" i="5"/>
  <c r="K205356" i="5"/>
  <c r="K205355" i="5"/>
  <c r="K205354" i="5"/>
  <c r="K205353" i="5"/>
  <c r="K205352" i="5"/>
  <c r="K205351" i="5"/>
  <c r="K205350" i="5"/>
  <c r="K205349" i="5"/>
  <c r="K205348" i="5"/>
  <c r="K205347" i="5"/>
  <c r="K205346" i="5"/>
  <c r="K205345" i="5"/>
  <c r="K205344" i="5"/>
  <c r="K205343" i="5"/>
  <c r="K205342" i="5"/>
  <c r="K205341" i="5"/>
  <c r="K205340" i="5"/>
  <c r="K205339" i="5"/>
  <c r="K205338" i="5"/>
  <c r="K205337" i="5"/>
  <c r="K205336" i="5"/>
  <c r="K205335" i="5"/>
  <c r="K205334" i="5"/>
  <c r="K205333" i="5"/>
  <c r="K205332" i="5"/>
  <c r="K205331" i="5"/>
  <c r="K205330" i="5"/>
  <c r="K205329" i="5"/>
  <c r="K205328" i="5"/>
  <c r="K205327" i="5"/>
  <c r="K205326" i="5"/>
  <c r="K205325" i="5"/>
  <c r="K205324" i="5"/>
  <c r="K205323" i="5"/>
  <c r="K205322" i="5"/>
  <c r="K205321" i="5"/>
  <c r="K205320" i="5"/>
  <c r="K205319" i="5"/>
  <c r="K205318" i="5"/>
  <c r="K205317" i="5"/>
  <c r="K205316" i="5"/>
  <c r="K205315" i="5"/>
  <c r="K205314" i="5"/>
  <c r="K205313" i="5"/>
  <c r="K205312" i="5"/>
  <c r="K205311" i="5"/>
  <c r="K205310" i="5"/>
  <c r="K205309" i="5"/>
  <c r="K205308" i="5"/>
  <c r="K205307" i="5"/>
  <c r="K205306" i="5"/>
  <c r="K205305" i="5"/>
  <c r="K205304" i="5"/>
  <c r="K205303" i="5"/>
  <c r="K205302" i="5"/>
  <c r="K205301" i="5"/>
  <c r="K205300" i="5"/>
  <c r="K205299" i="5"/>
  <c r="K205298" i="5"/>
  <c r="K205297" i="5"/>
  <c r="K205296" i="5"/>
  <c r="K205295" i="5"/>
  <c r="K205294" i="5"/>
  <c r="K205293" i="5"/>
  <c r="K205292" i="5"/>
  <c r="K205291" i="5"/>
  <c r="K205290" i="5"/>
  <c r="K205289" i="5"/>
  <c r="K205288" i="5"/>
  <c r="K205287" i="5"/>
  <c r="K205286" i="5"/>
  <c r="K205285" i="5"/>
  <c r="K205284" i="5"/>
  <c r="K205283" i="5"/>
  <c r="K205282" i="5"/>
  <c r="K205281" i="5"/>
  <c r="K205280" i="5"/>
  <c r="K205279" i="5"/>
  <c r="K205278" i="5"/>
  <c r="K205277" i="5"/>
  <c r="K205276" i="5"/>
  <c r="K205275" i="5"/>
  <c r="K205274" i="5"/>
  <c r="K205273" i="5"/>
  <c r="K205272" i="5"/>
  <c r="K205271" i="5"/>
  <c r="K205270" i="5"/>
  <c r="K205269" i="5"/>
  <c r="K205268" i="5"/>
  <c r="K205267" i="5"/>
  <c r="K205266" i="5"/>
  <c r="K205265" i="5"/>
  <c r="K205264" i="5"/>
  <c r="K205263" i="5"/>
  <c r="K205262" i="5"/>
  <c r="K205261" i="5"/>
  <c r="K205260" i="5"/>
  <c r="K205259" i="5"/>
  <c r="K205258" i="5"/>
  <c r="K205257" i="5"/>
  <c r="K205256" i="5"/>
  <c r="K205255" i="5"/>
  <c r="K205254" i="5"/>
  <c r="K205253" i="5"/>
  <c r="K205252" i="5"/>
  <c r="K205251" i="5"/>
  <c r="K205250" i="5"/>
  <c r="K205249" i="5"/>
  <c r="K205248" i="5"/>
  <c r="K205247" i="5"/>
  <c r="K205246" i="5"/>
  <c r="K205245" i="5"/>
  <c r="K205244" i="5"/>
  <c r="K205243" i="5"/>
  <c r="K205242" i="5"/>
  <c r="K205241" i="5"/>
  <c r="K205240" i="5"/>
  <c r="K205239" i="5"/>
  <c r="K205238" i="5"/>
  <c r="K205237" i="5"/>
  <c r="K205236" i="5"/>
  <c r="K205235" i="5"/>
  <c r="K205234" i="5"/>
  <c r="K205233" i="5"/>
  <c r="K205232" i="5"/>
  <c r="K205231" i="5"/>
  <c r="K205230" i="5"/>
  <c r="K205229" i="5"/>
  <c r="K205228" i="5"/>
  <c r="K205227" i="5"/>
  <c r="K205226" i="5"/>
  <c r="K205225" i="5"/>
  <c r="K205224" i="5"/>
  <c r="K205223" i="5"/>
  <c r="K205222" i="5"/>
  <c r="K205221" i="5"/>
  <c r="K205220" i="5"/>
  <c r="K205219" i="5"/>
  <c r="K205218" i="5"/>
  <c r="K205217" i="5"/>
  <c r="K205216" i="5"/>
  <c r="K205215" i="5"/>
  <c r="K205214" i="5"/>
  <c r="K205213" i="5"/>
  <c r="K205212" i="5"/>
  <c r="K205211" i="5"/>
  <c r="K205210" i="5"/>
  <c r="K205209" i="5"/>
  <c r="K205208" i="5"/>
  <c r="K205207" i="5"/>
  <c r="K205206" i="5"/>
  <c r="K205205" i="5"/>
  <c r="K205204" i="5"/>
  <c r="K205203" i="5"/>
  <c r="K205202" i="5"/>
  <c r="K205201" i="5"/>
  <c r="K205200" i="5"/>
  <c r="K205199" i="5"/>
  <c r="K205198" i="5"/>
  <c r="K205197" i="5"/>
  <c r="K205196" i="5"/>
  <c r="K205195" i="5"/>
  <c r="K205194" i="5"/>
  <c r="K205193" i="5"/>
  <c r="K205192" i="5"/>
  <c r="K205191" i="5"/>
  <c r="K205190" i="5"/>
  <c r="K205189" i="5"/>
  <c r="K205188" i="5"/>
  <c r="K205187" i="5"/>
  <c r="K205186" i="5"/>
  <c r="K205185" i="5"/>
  <c r="K205184" i="5"/>
  <c r="K205183" i="5"/>
  <c r="K205182" i="5"/>
  <c r="K205181" i="5"/>
  <c r="K205180" i="5"/>
  <c r="K205179" i="5"/>
  <c r="K205178" i="5"/>
  <c r="K205177" i="5"/>
  <c r="K205176" i="5"/>
  <c r="K205175" i="5"/>
  <c r="K205174" i="5"/>
  <c r="K205173" i="5"/>
  <c r="K205172" i="5"/>
  <c r="K205171" i="5"/>
  <c r="K205170" i="5"/>
  <c r="K205169" i="5"/>
  <c r="K205168" i="5"/>
  <c r="K205167" i="5"/>
  <c r="K205166" i="5"/>
  <c r="K205165" i="5"/>
  <c r="K205164" i="5"/>
  <c r="K205163" i="5"/>
  <c r="K205162" i="5"/>
  <c r="K205161" i="5"/>
  <c r="K205160" i="5"/>
  <c r="K205159" i="5"/>
  <c r="K205158" i="5"/>
  <c r="K205157" i="5"/>
  <c r="K205156" i="5"/>
  <c r="K205155" i="5"/>
  <c r="K205154" i="5"/>
  <c r="K205153" i="5"/>
  <c r="K205152" i="5"/>
  <c r="K205151" i="5"/>
  <c r="K205150" i="5"/>
  <c r="K205149" i="5"/>
  <c r="K205148" i="5"/>
  <c r="K205147" i="5"/>
  <c r="K205146" i="5"/>
  <c r="K205145" i="5"/>
  <c r="K205144" i="5"/>
  <c r="K205143" i="5"/>
  <c r="K205142" i="5"/>
  <c r="K205141" i="5"/>
  <c r="K205140" i="5"/>
  <c r="K205139" i="5"/>
  <c r="K205138" i="5"/>
  <c r="K205137" i="5"/>
  <c r="K205136" i="5"/>
  <c r="K205135" i="5"/>
  <c r="K205134" i="5"/>
  <c r="K205133" i="5"/>
  <c r="K205132" i="5"/>
  <c r="K205131" i="5"/>
  <c r="K205130" i="5"/>
  <c r="K205129" i="5"/>
  <c r="K205128" i="5"/>
  <c r="K205127" i="5"/>
  <c r="K205126" i="5"/>
  <c r="K205125" i="5"/>
  <c r="K205124" i="5"/>
  <c r="K205123" i="5"/>
  <c r="K205122" i="5"/>
  <c r="K205121" i="5"/>
  <c r="K205120" i="5"/>
  <c r="K205119" i="5"/>
  <c r="K205118" i="5"/>
  <c r="K205117" i="5"/>
  <c r="K205116" i="5"/>
  <c r="K205115" i="5"/>
  <c r="K205114" i="5"/>
  <c r="K205113" i="5"/>
  <c r="K205112" i="5"/>
  <c r="K205111" i="5"/>
  <c r="K205110" i="5"/>
  <c r="K205109" i="5"/>
  <c r="K205108" i="5"/>
  <c r="K205107" i="5"/>
  <c r="K205106" i="5"/>
  <c r="K205105" i="5"/>
  <c r="K205104" i="5"/>
  <c r="K205103" i="5"/>
  <c r="K205102" i="5"/>
  <c r="K205101" i="5"/>
  <c r="K205100" i="5"/>
  <c r="K205099" i="5"/>
  <c r="K205098" i="5"/>
  <c r="K205097" i="5"/>
  <c r="K205096" i="5"/>
  <c r="K205095" i="5"/>
  <c r="K205094" i="5"/>
  <c r="K205093" i="5"/>
  <c r="K205092" i="5"/>
  <c r="K205091" i="5"/>
  <c r="K205090" i="5"/>
  <c r="K205089" i="5"/>
  <c r="K205088" i="5"/>
  <c r="K205087" i="5"/>
  <c r="K205086" i="5"/>
  <c r="K205085" i="5"/>
  <c r="K205084" i="5"/>
  <c r="K205083" i="5"/>
  <c r="K205082" i="5"/>
  <c r="K205081" i="5"/>
  <c r="K205080" i="5"/>
  <c r="K205079" i="5"/>
  <c r="K205078" i="5"/>
  <c r="K205077" i="5"/>
  <c r="K205076" i="5"/>
  <c r="K205075" i="5"/>
  <c r="K205074" i="5"/>
  <c r="K205073" i="5"/>
  <c r="K205072" i="5"/>
  <c r="K205071" i="5"/>
  <c r="K205070" i="5"/>
  <c r="K205069" i="5"/>
  <c r="K205068" i="5"/>
  <c r="K205067" i="5"/>
  <c r="K205066" i="5"/>
  <c r="K205065" i="5"/>
  <c r="K205064" i="5"/>
  <c r="K205063" i="5"/>
  <c r="K205062" i="5"/>
  <c r="K205061" i="5"/>
  <c r="K205060" i="5"/>
  <c r="K205059" i="5"/>
  <c r="K205058" i="5"/>
  <c r="K205057" i="5"/>
  <c r="K205056" i="5"/>
  <c r="K205055" i="5"/>
  <c r="K205054" i="5"/>
  <c r="K205053" i="5"/>
  <c r="K205052" i="5"/>
  <c r="K205051" i="5"/>
  <c r="K205050" i="5"/>
  <c r="K205049" i="5"/>
  <c r="K205048" i="5"/>
  <c r="K205047" i="5"/>
  <c r="K205046" i="5"/>
  <c r="K205045" i="5"/>
  <c r="K205044" i="5"/>
  <c r="K205043" i="5"/>
  <c r="K205042" i="5"/>
  <c r="K205041" i="5"/>
  <c r="K205040" i="5"/>
  <c r="K205039" i="5"/>
  <c r="K205038" i="5"/>
  <c r="K205037" i="5"/>
  <c r="K205036" i="5"/>
  <c r="K205035" i="5"/>
  <c r="K205034" i="5"/>
  <c r="K205033" i="5"/>
  <c r="K205032" i="5"/>
  <c r="K205031" i="5"/>
  <c r="K205030" i="5"/>
  <c r="K205029" i="5"/>
  <c r="K205028" i="5"/>
  <c r="K205027" i="5"/>
  <c r="K205026" i="5"/>
  <c r="K205025" i="5"/>
  <c r="K205024" i="5"/>
  <c r="K205023" i="5"/>
  <c r="K205022" i="5"/>
  <c r="K205021" i="5"/>
  <c r="K205020" i="5"/>
  <c r="K205019" i="5"/>
  <c r="K205018" i="5"/>
  <c r="K205017" i="5"/>
  <c r="K205016" i="5"/>
  <c r="K205015" i="5"/>
  <c r="K205014" i="5"/>
  <c r="K205013" i="5"/>
  <c r="K205012" i="5"/>
  <c r="K205011" i="5"/>
  <c r="K205010" i="5"/>
  <c r="K205009" i="5"/>
  <c r="K205008" i="5"/>
  <c r="K205007" i="5"/>
  <c r="K205006" i="5"/>
  <c r="K205005" i="5"/>
  <c r="K205004" i="5"/>
  <c r="K205003" i="5"/>
  <c r="K205002" i="5"/>
  <c r="K205001" i="5"/>
  <c r="K205000" i="5"/>
  <c r="K204999" i="5"/>
  <c r="K204998" i="5"/>
  <c r="K204997" i="5"/>
  <c r="K204996" i="5"/>
  <c r="K204995" i="5"/>
  <c r="K204994" i="5"/>
  <c r="K204993" i="5"/>
  <c r="K204992" i="5"/>
  <c r="K204991" i="5"/>
  <c r="K204990" i="5"/>
  <c r="K204989" i="5"/>
  <c r="K204988" i="5"/>
  <c r="K204987" i="5"/>
  <c r="K204986" i="5"/>
  <c r="K204985" i="5"/>
  <c r="K204984" i="5"/>
  <c r="K204983" i="5"/>
  <c r="K204982" i="5"/>
  <c r="K204981" i="5"/>
  <c r="K204980" i="5"/>
  <c r="K204979" i="5"/>
  <c r="K204978" i="5"/>
  <c r="K204977" i="5"/>
  <c r="K204976" i="5"/>
  <c r="K204975" i="5"/>
  <c r="K204974" i="5"/>
  <c r="K204973" i="5"/>
  <c r="K204972" i="5"/>
  <c r="K204971" i="5"/>
  <c r="K204970" i="5"/>
  <c r="K204969" i="5"/>
  <c r="K204968" i="5"/>
  <c r="K204967" i="5"/>
  <c r="K204966" i="5"/>
  <c r="K204965" i="5"/>
  <c r="K204964" i="5"/>
  <c r="K204963" i="5"/>
  <c r="K204962" i="5"/>
  <c r="K204961" i="5"/>
  <c r="K204960" i="5"/>
  <c r="K204959" i="5"/>
  <c r="K204958" i="5"/>
  <c r="K204957" i="5"/>
  <c r="K204956" i="5"/>
  <c r="K204955" i="5"/>
  <c r="K204954" i="5"/>
  <c r="K204953" i="5"/>
  <c r="K204952" i="5"/>
  <c r="K204951" i="5"/>
  <c r="K204950" i="5"/>
  <c r="K204949" i="5"/>
  <c r="K204948" i="5"/>
  <c r="K204947" i="5"/>
  <c r="K204946" i="5"/>
  <c r="K204945" i="5"/>
  <c r="K204944" i="5"/>
  <c r="K204943" i="5"/>
  <c r="K204942" i="5"/>
  <c r="K204941" i="5"/>
  <c r="K204940" i="5"/>
  <c r="K204939" i="5"/>
  <c r="K204938" i="5"/>
  <c r="K204937" i="5"/>
  <c r="K204936" i="5"/>
  <c r="K204935" i="5"/>
  <c r="K204934" i="5"/>
  <c r="K204933" i="5"/>
  <c r="K204932" i="5"/>
  <c r="K204931" i="5"/>
  <c r="K204930" i="5"/>
  <c r="K204929" i="5"/>
  <c r="K204928" i="5"/>
  <c r="K204927" i="5"/>
  <c r="K204926" i="5"/>
  <c r="K204925" i="5"/>
  <c r="K204924" i="5"/>
  <c r="K204923" i="5"/>
  <c r="K204922" i="5"/>
  <c r="K204921" i="5"/>
  <c r="K204920" i="5"/>
  <c r="K204919" i="5"/>
  <c r="K204918" i="5"/>
  <c r="K204917" i="5"/>
  <c r="K204916" i="5"/>
  <c r="K204915" i="5"/>
  <c r="K204914" i="5"/>
  <c r="K204913" i="5"/>
  <c r="K204912" i="5"/>
  <c r="K204911" i="5"/>
  <c r="K204910" i="5"/>
  <c r="K204909" i="5"/>
  <c r="K204908" i="5"/>
  <c r="K204907" i="5"/>
  <c r="K204906" i="5"/>
  <c r="K204905" i="5"/>
  <c r="K204904" i="5"/>
  <c r="K204903" i="5"/>
  <c r="K204902" i="5"/>
  <c r="K204901" i="5"/>
  <c r="K204900" i="5"/>
  <c r="K204899" i="5"/>
  <c r="K204898" i="5"/>
  <c r="K204897" i="5"/>
  <c r="K204896" i="5"/>
  <c r="K204895" i="5"/>
  <c r="K204894" i="5"/>
  <c r="K204893" i="5"/>
  <c r="K204892" i="5"/>
  <c r="K204891" i="5"/>
  <c r="K204890" i="5"/>
  <c r="K204889" i="5"/>
  <c r="K204888" i="5"/>
  <c r="K204887" i="5"/>
  <c r="K204886" i="5"/>
  <c r="K204885" i="5"/>
  <c r="K204884" i="5"/>
  <c r="K204883" i="5"/>
  <c r="K204882" i="5"/>
  <c r="K204881" i="5"/>
  <c r="K204880" i="5"/>
  <c r="K204879" i="5"/>
  <c r="K204878" i="5"/>
  <c r="K204877" i="5"/>
  <c r="K204876" i="5"/>
  <c r="K204875" i="5"/>
  <c r="K204874" i="5"/>
  <c r="K204873" i="5"/>
  <c r="K204872" i="5"/>
  <c r="K204871" i="5"/>
  <c r="K204870" i="5"/>
  <c r="K204869" i="5"/>
  <c r="K204868" i="5"/>
  <c r="K204867" i="5"/>
  <c r="K204866" i="5"/>
  <c r="K204865" i="5"/>
  <c r="K204864" i="5"/>
  <c r="K204863" i="5"/>
  <c r="K204862" i="5"/>
  <c r="K204861" i="5"/>
  <c r="K204860" i="5"/>
  <c r="K204859" i="5"/>
  <c r="K204858" i="5"/>
  <c r="K204857" i="5"/>
  <c r="K204856" i="5"/>
  <c r="K204855" i="5"/>
  <c r="K204854" i="5"/>
  <c r="K204853" i="5"/>
  <c r="K204852" i="5"/>
  <c r="K204851" i="5"/>
  <c r="K204850" i="5"/>
  <c r="K204849" i="5"/>
  <c r="K204848" i="5"/>
  <c r="K204847" i="5"/>
  <c r="K204846" i="5"/>
  <c r="K204845" i="5"/>
  <c r="K204844" i="5"/>
  <c r="K204843" i="5"/>
  <c r="K204842" i="5"/>
  <c r="K204841" i="5"/>
  <c r="K204840" i="5"/>
  <c r="K204839" i="5"/>
  <c r="K204838" i="5"/>
  <c r="K204837" i="5"/>
  <c r="K204836" i="5"/>
  <c r="K204835" i="5"/>
  <c r="K204834" i="5"/>
  <c r="K204833" i="5"/>
  <c r="K204832" i="5"/>
  <c r="K204831" i="5"/>
  <c r="K204830" i="5"/>
  <c r="K204829" i="5"/>
  <c r="K204828" i="5"/>
  <c r="K204827" i="5"/>
  <c r="K204826" i="5"/>
  <c r="K204825" i="5"/>
  <c r="K204824" i="5"/>
  <c r="K204823" i="5"/>
  <c r="K204822" i="5"/>
  <c r="K204821" i="5"/>
  <c r="K204820" i="5"/>
  <c r="K204819" i="5"/>
  <c r="K204818" i="5"/>
  <c r="K204817" i="5"/>
  <c r="K204816" i="5"/>
  <c r="K204815" i="5"/>
  <c r="K204814" i="5"/>
  <c r="K204813" i="5"/>
  <c r="K204812" i="5"/>
  <c r="K204811" i="5"/>
  <c r="K204810" i="5"/>
  <c r="K204809" i="5"/>
  <c r="K204808" i="5"/>
  <c r="K204807" i="5"/>
  <c r="K204806" i="5"/>
  <c r="K204805" i="5"/>
  <c r="K204804" i="5"/>
  <c r="K204803" i="5"/>
  <c r="K204802" i="5"/>
  <c r="K204801" i="5"/>
  <c r="K204800" i="5"/>
  <c r="K204799" i="5"/>
  <c r="K204798" i="5"/>
  <c r="K204797" i="5"/>
  <c r="K204796" i="5"/>
  <c r="K204795" i="5"/>
  <c r="K204794" i="5"/>
  <c r="K204793" i="5"/>
  <c r="K204792" i="5"/>
  <c r="K204791" i="5"/>
  <c r="K204790" i="5"/>
  <c r="K204789" i="5"/>
  <c r="K204788" i="5"/>
  <c r="K204787" i="5"/>
  <c r="K204786" i="5"/>
  <c r="K204785" i="5"/>
  <c r="K204784" i="5"/>
  <c r="K204783" i="5"/>
  <c r="K204782" i="5"/>
  <c r="K204781" i="5"/>
  <c r="K204780" i="5"/>
  <c r="K204779" i="5"/>
  <c r="K204778" i="5"/>
  <c r="K204777" i="5"/>
  <c r="K204776" i="5"/>
  <c r="K204775" i="5"/>
  <c r="K204774" i="5"/>
  <c r="K204773" i="5"/>
  <c r="K204772" i="5"/>
  <c r="K204771" i="5"/>
  <c r="K204770" i="5"/>
  <c r="K204769" i="5"/>
  <c r="K204768" i="5"/>
  <c r="K204767" i="5"/>
  <c r="K204766" i="5"/>
  <c r="K204765" i="5"/>
  <c r="K204764" i="5"/>
  <c r="K204763" i="5"/>
  <c r="K204762" i="5"/>
  <c r="K204761" i="5"/>
  <c r="K204760" i="5"/>
  <c r="K204759" i="5"/>
  <c r="K204758" i="5"/>
  <c r="K204757" i="5"/>
  <c r="K204756" i="5"/>
  <c r="K204755" i="5"/>
  <c r="K204754" i="5"/>
  <c r="K204753" i="5"/>
  <c r="K204752" i="5"/>
  <c r="K204751" i="5"/>
  <c r="K204750" i="5"/>
  <c r="K204749" i="5"/>
  <c r="K204748" i="5"/>
  <c r="K204747" i="5"/>
  <c r="K204746" i="5"/>
  <c r="K204745" i="5"/>
  <c r="K204744" i="5"/>
  <c r="K204743" i="5"/>
  <c r="K204742" i="5"/>
  <c r="K204741" i="5"/>
  <c r="K204740" i="5"/>
  <c r="K204739" i="5"/>
  <c r="K204738" i="5"/>
  <c r="K204737" i="5"/>
  <c r="K204736" i="5"/>
  <c r="K204735" i="5"/>
  <c r="K204734" i="5"/>
  <c r="K204733" i="5"/>
  <c r="K204732" i="5"/>
  <c r="K204731" i="5"/>
  <c r="K204730" i="5"/>
  <c r="K204729" i="5"/>
  <c r="K204728" i="5"/>
  <c r="K204727" i="5"/>
  <c r="K204726" i="5"/>
  <c r="K204725" i="5"/>
  <c r="K204724" i="5"/>
  <c r="K204723" i="5"/>
  <c r="K204722" i="5"/>
  <c r="K204721" i="5"/>
  <c r="K204720" i="5"/>
  <c r="K204719" i="5"/>
  <c r="K204718" i="5"/>
  <c r="K204717" i="5"/>
  <c r="K204716" i="5"/>
  <c r="K204715" i="5"/>
  <c r="K204714" i="5"/>
  <c r="K204713" i="5"/>
  <c r="K204712" i="5"/>
  <c r="K204711" i="5"/>
  <c r="K204710" i="5"/>
  <c r="K204709" i="5"/>
  <c r="K204708" i="5"/>
  <c r="K204707" i="5"/>
  <c r="K204706" i="5"/>
  <c r="K204705" i="5"/>
  <c r="K204704" i="5"/>
  <c r="K204703" i="5"/>
  <c r="K204702" i="5"/>
  <c r="K204701" i="5"/>
  <c r="K204700" i="5"/>
  <c r="K204699" i="5"/>
  <c r="K204698" i="5"/>
  <c r="K204697" i="5"/>
  <c r="K204696" i="5"/>
  <c r="K204695" i="5"/>
  <c r="K204694" i="5"/>
  <c r="K204693" i="5"/>
  <c r="K204692" i="5"/>
  <c r="K204691" i="5"/>
  <c r="K204690" i="5"/>
  <c r="K204689" i="5"/>
  <c r="K204688" i="5"/>
  <c r="K204687" i="5"/>
  <c r="K204686" i="5"/>
  <c r="K204685" i="5"/>
  <c r="K204684" i="5"/>
  <c r="K204683" i="5"/>
  <c r="K204682" i="5"/>
  <c r="K204681" i="5"/>
  <c r="K204680" i="5"/>
  <c r="K204679" i="5"/>
  <c r="K204678" i="5"/>
  <c r="K204677" i="5"/>
  <c r="K204676" i="5"/>
  <c r="K204675" i="5"/>
  <c r="K204674" i="5"/>
  <c r="K204673" i="5"/>
  <c r="K204672" i="5"/>
  <c r="K204671" i="5"/>
  <c r="K204670" i="5"/>
  <c r="K204669" i="5"/>
  <c r="K204668" i="5"/>
  <c r="K204667" i="5"/>
  <c r="K204666" i="5"/>
  <c r="K204665" i="5"/>
  <c r="K204664" i="5"/>
  <c r="K204663" i="5"/>
  <c r="K204662" i="5"/>
  <c r="K204661" i="5"/>
  <c r="K204660" i="5"/>
  <c r="K204659" i="5"/>
  <c r="K204658" i="5"/>
  <c r="K204657" i="5"/>
  <c r="K204656" i="5"/>
  <c r="K204655" i="5"/>
  <c r="K204654" i="5"/>
  <c r="K204653" i="5"/>
  <c r="K204652" i="5"/>
  <c r="K204651" i="5"/>
  <c r="K204650" i="5"/>
  <c r="K204649" i="5"/>
  <c r="K204648" i="5"/>
  <c r="K204647" i="5"/>
  <c r="K204646" i="5"/>
  <c r="K204645" i="5"/>
  <c r="K204644" i="5"/>
  <c r="K204643" i="5"/>
  <c r="K204642" i="5"/>
  <c r="K204641" i="5"/>
  <c r="K204640" i="5"/>
  <c r="K204639" i="5"/>
  <c r="K204638" i="5"/>
  <c r="K204637" i="5"/>
  <c r="K204636" i="5"/>
  <c r="K204635" i="5"/>
  <c r="K204634" i="5"/>
  <c r="K204633" i="5"/>
  <c r="K204632" i="5"/>
  <c r="K204631" i="5"/>
  <c r="K204630" i="5"/>
  <c r="K204629" i="5"/>
  <c r="K204628" i="5"/>
  <c r="K204627" i="5"/>
  <c r="K204626" i="5"/>
  <c r="K204625" i="5"/>
  <c r="K204624" i="5"/>
  <c r="K204623" i="5"/>
  <c r="K204622" i="5"/>
  <c r="K204621" i="5"/>
  <c r="K204620" i="5"/>
  <c r="K204619" i="5"/>
  <c r="K204618" i="5"/>
  <c r="K204617" i="5"/>
  <c r="K204616" i="5"/>
  <c r="K204615" i="5"/>
  <c r="K204614" i="5"/>
  <c r="K204613" i="5"/>
  <c r="K204612" i="5"/>
  <c r="K204611" i="5"/>
  <c r="K204610" i="5"/>
  <c r="K204609" i="5"/>
  <c r="K204608" i="5"/>
  <c r="K204607" i="5"/>
  <c r="K204606" i="5"/>
  <c r="K204605" i="5"/>
  <c r="K204604" i="5"/>
  <c r="K204603" i="5"/>
  <c r="K204602" i="5"/>
  <c r="K204601" i="5"/>
  <c r="K204600" i="5"/>
  <c r="K204599" i="5"/>
  <c r="K204598" i="5"/>
  <c r="K204597" i="5"/>
  <c r="K204596" i="5"/>
  <c r="K204595" i="5"/>
  <c r="K204594" i="5"/>
  <c r="K204593" i="5"/>
  <c r="K204592" i="5"/>
  <c r="K204591" i="5"/>
  <c r="K204590" i="5"/>
  <c r="K204589" i="5"/>
  <c r="K204588" i="5"/>
  <c r="K204587" i="5"/>
  <c r="K204586" i="5"/>
  <c r="K204585" i="5"/>
  <c r="K204584" i="5"/>
  <c r="K204583" i="5"/>
  <c r="K204582" i="5"/>
  <c r="K204581" i="5"/>
  <c r="K204580" i="5"/>
  <c r="K204579" i="5"/>
  <c r="K204578" i="5"/>
  <c r="K204577" i="5"/>
  <c r="K204576" i="5"/>
  <c r="K204575" i="5"/>
  <c r="K204574" i="5"/>
  <c r="K204573" i="5"/>
  <c r="K204572" i="5"/>
  <c r="K204571" i="5"/>
  <c r="K204570" i="5"/>
  <c r="K204569" i="5"/>
  <c r="K204568" i="5"/>
  <c r="K204567" i="5"/>
  <c r="K204566" i="5"/>
  <c r="K204565" i="5"/>
  <c r="K204564" i="5"/>
  <c r="K204563" i="5"/>
  <c r="K204562" i="5"/>
  <c r="K204561" i="5"/>
  <c r="K204560" i="5"/>
  <c r="K204559" i="5"/>
  <c r="K204558" i="5"/>
  <c r="K204557" i="5"/>
  <c r="K204556" i="5"/>
  <c r="K204555" i="5"/>
  <c r="K204554" i="5"/>
  <c r="K204553" i="5"/>
  <c r="K204552" i="5"/>
  <c r="K204551" i="5"/>
  <c r="K204550" i="5"/>
  <c r="K204549" i="5"/>
  <c r="K204548" i="5"/>
  <c r="K204547" i="5"/>
  <c r="K204546" i="5"/>
  <c r="K204545" i="5"/>
  <c r="K204544" i="5"/>
  <c r="K204543" i="5"/>
  <c r="K204542" i="5"/>
  <c r="K204541" i="5"/>
  <c r="K204540" i="5"/>
  <c r="K204539" i="5"/>
  <c r="K204538" i="5"/>
  <c r="K204537" i="5"/>
  <c r="K204536" i="5"/>
  <c r="K204535" i="5"/>
  <c r="K204534" i="5"/>
  <c r="K204533" i="5"/>
  <c r="K204532" i="5"/>
  <c r="K204531" i="5"/>
  <c r="K204530" i="5"/>
  <c r="K204529" i="5"/>
  <c r="K204528" i="5"/>
  <c r="K204527" i="5"/>
  <c r="K204526" i="5"/>
  <c r="K204525" i="5"/>
  <c r="K204524" i="5"/>
  <c r="K204523" i="5"/>
  <c r="K204522" i="5"/>
  <c r="K204521" i="5"/>
  <c r="K204520" i="5"/>
  <c r="K204519" i="5"/>
  <c r="K204518" i="5"/>
  <c r="K204517" i="5"/>
  <c r="K204516" i="5"/>
  <c r="K204515" i="5"/>
  <c r="K204514" i="5"/>
  <c r="K204513" i="5"/>
  <c r="K204512" i="5"/>
  <c r="K204511" i="5"/>
  <c r="K204510" i="5"/>
  <c r="K204509" i="5"/>
  <c r="K204508" i="5"/>
  <c r="K204507" i="5"/>
  <c r="K204506" i="5"/>
  <c r="K204505" i="5"/>
  <c r="K204504" i="5"/>
  <c r="K204503" i="5"/>
  <c r="K204502" i="5"/>
  <c r="K204501" i="5"/>
  <c r="K204500" i="5"/>
  <c r="K204499" i="5"/>
  <c r="K204498" i="5"/>
  <c r="K204497" i="5"/>
  <c r="K204496" i="5"/>
  <c r="K204495" i="5"/>
  <c r="K204494" i="5"/>
  <c r="K204493" i="5"/>
  <c r="K204492" i="5"/>
  <c r="K204491" i="5"/>
  <c r="K204490" i="5"/>
  <c r="K204489" i="5"/>
  <c r="K204488" i="5"/>
  <c r="K204487" i="5"/>
  <c r="K204486" i="5"/>
  <c r="K204485" i="5"/>
  <c r="K204484" i="5"/>
  <c r="K204483" i="5"/>
  <c r="K204482" i="5"/>
  <c r="K204481" i="5"/>
  <c r="K204480" i="5"/>
  <c r="K204479" i="5"/>
  <c r="K204478" i="5"/>
  <c r="K204477" i="5"/>
  <c r="K204476" i="5"/>
  <c r="K204475" i="5"/>
  <c r="K204474" i="5"/>
  <c r="K204473" i="5"/>
  <c r="K204472" i="5"/>
  <c r="K204471" i="5"/>
  <c r="K204470" i="5"/>
  <c r="K204469" i="5"/>
  <c r="K204468" i="5"/>
  <c r="K204467" i="5"/>
  <c r="K204466" i="5"/>
  <c r="K204465" i="5"/>
  <c r="K204464" i="5"/>
  <c r="K204463" i="5"/>
  <c r="K204462" i="5"/>
  <c r="K204461" i="5"/>
  <c r="K204460" i="5"/>
  <c r="K204459" i="5"/>
  <c r="K204458" i="5"/>
  <c r="K204457" i="5"/>
  <c r="K204456" i="5"/>
  <c r="K204455" i="5"/>
  <c r="K204454" i="5"/>
  <c r="K204453" i="5"/>
  <c r="K204452" i="5"/>
  <c r="K204451" i="5"/>
  <c r="K204450" i="5"/>
  <c r="K204449" i="5"/>
  <c r="K204448" i="5"/>
  <c r="K204447" i="5"/>
  <c r="K204446" i="5"/>
  <c r="K204445" i="5"/>
  <c r="K204444" i="5"/>
  <c r="K204443" i="5"/>
  <c r="K204442" i="5"/>
  <c r="K204441" i="5"/>
  <c r="K204440" i="5"/>
  <c r="K204439" i="5"/>
  <c r="K204438" i="5"/>
  <c r="K204437" i="5"/>
  <c r="K204436" i="5"/>
  <c r="K204435" i="5"/>
  <c r="K204434" i="5"/>
  <c r="K204433" i="5"/>
  <c r="K204432" i="5"/>
  <c r="K204431" i="5"/>
  <c r="K204430" i="5"/>
  <c r="K204429" i="5"/>
  <c r="K204428" i="5"/>
  <c r="K204427" i="5"/>
  <c r="K204426" i="5"/>
  <c r="K204425" i="5"/>
  <c r="K204424" i="5"/>
  <c r="K204423" i="5"/>
  <c r="K204422" i="5"/>
  <c r="K204421" i="5"/>
  <c r="K204420" i="5"/>
  <c r="K204419" i="5"/>
  <c r="K204418" i="5"/>
  <c r="K204417" i="5"/>
  <c r="K204416" i="5"/>
  <c r="K204415" i="5"/>
  <c r="K204414" i="5"/>
  <c r="K204413" i="5"/>
  <c r="K204412" i="5"/>
  <c r="K204411" i="5"/>
  <c r="K204410" i="5"/>
  <c r="K204409" i="5"/>
  <c r="K204408" i="5"/>
  <c r="K204407" i="5"/>
  <c r="K204406" i="5"/>
  <c r="K204405" i="5"/>
  <c r="K204404" i="5"/>
  <c r="K204403" i="5"/>
  <c r="K204402" i="5"/>
  <c r="K204401" i="5"/>
  <c r="K204400" i="5"/>
  <c r="K204399" i="5"/>
  <c r="K204398" i="5"/>
  <c r="K204397" i="5"/>
  <c r="K204396" i="5"/>
  <c r="K204395" i="5"/>
  <c r="K204394" i="5"/>
  <c r="K204393" i="5"/>
  <c r="K204392" i="5"/>
  <c r="K204391" i="5"/>
  <c r="K204390" i="5"/>
  <c r="K204389" i="5"/>
  <c r="K204388" i="5"/>
  <c r="K204387" i="5"/>
  <c r="K204386" i="5"/>
  <c r="K204385" i="5"/>
  <c r="K204384" i="5"/>
  <c r="K204383" i="5"/>
  <c r="K204382" i="5"/>
  <c r="K204381" i="5"/>
  <c r="K204380" i="5"/>
  <c r="K204379" i="5"/>
  <c r="K204378" i="5"/>
  <c r="K204377" i="5"/>
  <c r="K204376" i="5"/>
  <c r="K204375" i="5"/>
  <c r="K204374" i="5"/>
  <c r="K204373" i="5"/>
  <c r="K204372" i="5"/>
  <c r="K204371" i="5"/>
  <c r="K204370" i="5"/>
  <c r="K204369" i="5"/>
  <c r="K204368" i="5"/>
  <c r="K204367" i="5"/>
  <c r="K204366" i="5"/>
  <c r="K204365" i="5"/>
  <c r="K204364" i="5"/>
  <c r="K204363" i="5"/>
  <c r="K204362" i="5"/>
  <c r="K204361" i="5"/>
  <c r="K204360" i="5"/>
  <c r="K204359" i="5"/>
  <c r="K204358" i="5"/>
  <c r="K204357" i="5"/>
  <c r="K204356" i="5"/>
  <c r="K204355" i="5"/>
  <c r="K204354" i="5"/>
  <c r="K204353" i="5"/>
  <c r="K204352" i="5"/>
  <c r="K204351" i="5"/>
  <c r="K204350" i="5"/>
  <c r="K204349" i="5"/>
  <c r="K204348" i="5"/>
  <c r="K204347" i="5"/>
  <c r="K204346" i="5"/>
  <c r="K204345" i="5"/>
  <c r="K204344" i="5"/>
  <c r="K204343" i="5"/>
  <c r="K204342" i="5"/>
  <c r="K204341" i="5"/>
  <c r="K204340" i="5"/>
  <c r="K204339" i="5"/>
  <c r="K204338" i="5"/>
  <c r="K204337" i="5"/>
  <c r="K204336" i="5"/>
  <c r="K204335" i="5"/>
  <c r="K204334" i="5"/>
  <c r="K204333" i="5"/>
  <c r="K204332" i="5"/>
  <c r="K204331" i="5"/>
  <c r="K204330" i="5"/>
  <c r="K204329" i="5"/>
  <c r="K204328" i="5"/>
  <c r="K204327" i="5"/>
  <c r="K204326" i="5"/>
  <c r="K204325" i="5"/>
  <c r="K204324" i="5"/>
  <c r="K204323" i="5"/>
  <c r="K204322" i="5"/>
  <c r="K204321" i="5"/>
  <c r="K204320" i="5"/>
  <c r="K204319" i="5"/>
  <c r="K204318" i="5"/>
  <c r="K204317" i="5"/>
  <c r="K204316" i="5"/>
  <c r="K204315" i="5"/>
  <c r="K204314" i="5"/>
  <c r="K204313" i="5"/>
  <c r="K204312" i="5"/>
  <c r="K204311" i="5"/>
  <c r="K204310" i="5"/>
  <c r="K204309" i="5"/>
  <c r="K204308" i="5"/>
  <c r="K204307" i="5"/>
  <c r="K204306" i="5"/>
  <c r="K204305" i="5"/>
  <c r="K204304" i="5"/>
  <c r="K204303" i="5"/>
  <c r="K204302" i="5"/>
  <c r="K204301" i="5"/>
  <c r="K204300" i="5"/>
  <c r="K204299" i="5"/>
  <c r="K204298" i="5"/>
  <c r="K204297" i="5"/>
  <c r="K204296" i="5"/>
  <c r="K204295" i="5"/>
  <c r="K204294" i="5"/>
  <c r="K204293" i="5"/>
  <c r="K204292" i="5"/>
  <c r="K204291" i="5"/>
  <c r="K204290" i="5"/>
  <c r="K204289" i="5"/>
  <c r="K204288" i="5"/>
  <c r="K204287" i="5"/>
  <c r="K204286" i="5"/>
  <c r="K204285" i="5"/>
  <c r="K204284" i="5"/>
  <c r="K204283" i="5"/>
  <c r="K204282" i="5"/>
  <c r="K204281" i="5"/>
  <c r="K204280" i="5"/>
  <c r="K204279" i="5"/>
  <c r="K204278" i="5"/>
  <c r="K204277" i="5"/>
  <c r="K204276" i="5"/>
  <c r="K204275" i="5"/>
  <c r="K204274" i="5"/>
  <c r="K204273" i="5"/>
  <c r="K204272" i="5"/>
  <c r="K204271" i="5"/>
  <c r="K204270" i="5"/>
  <c r="K204269" i="5"/>
  <c r="K204268" i="5"/>
  <c r="K204267" i="5"/>
  <c r="K204266" i="5"/>
  <c r="K204265" i="5"/>
  <c r="K204264" i="5"/>
  <c r="K204263" i="5"/>
  <c r="K204262" i="5"/>
  <c r="K204261" i="5"/>
  <c r="K204260" i="5"/>
  <c r="K204259" i="5"/>
  <c r="K204258" i="5"/>
  <c r="K204257" i="5"/>
  <c r="K204256" i="5"/>
  <c r="K204255" i="5"/>
  <c r="K204254" i="5"/>
  <c r="K204253" i="5"/>
  <c r="K204252" i="5"/>
  <c r="K204251" i="5"/>
  <c r="K204250" i="5"/>
  <c r="K204249" i="5"/>
  <c r="K204248" i="5"/>
  <c r="K204247" i="5"/>
  <c r="K204246" i="5"/>
  <c r="K204245" i="5"/>
  <c r="K204244" i="5"/>
  <c r="K204243" i="5"/>
  <c r="K204242" i="5"/>
  <c r="K204241" i="5"/>
  <c r="K204240" i="5"/>
  <c r="K204239" i="5"/>
  <c r="K204238" i="5"/>
  <c r="K204237" i="5"/>
  <c r="K204236" i="5"/>
  <c r="K204235" i="5"/>
  <c r="K204234" i="5"/>
  <c r="K204233" i="5"/>
  <c r="K204232" i="5"/>
  <c r="K204231" i="5"/>
  <c r="K204230" i="5"/>
  <c r="K204229" i="5"/>
  <c r="K204228" i="5"/>
  <c r="K204227" i="5"/>
  <c r="K204226" i="5"/>
  <c r="K204225" i="5"/>
  <c r="K204224" i="5"/>
  <c r="K204223" i="5"/>
  <c r="K204222" i="5"/>
  <c r="K204221" i="5"/>
  <c r="K204220" i="5"/>
  <c r="K204219" i="5"/>
  <c r="K204218" i="5"/>
  <c r="K204217" i="5"/>
  <c r="K204216" i="5"/>
  <c r="K204215" i="5"/>
  <c r="K204214" i="5"/>
  <c r="K204213" i="5"/>
  <c r="K204212" i="5"/>
  <c r="K204211" i="5"/>
  <c r="K204210" i="5"/>
  <c r="K204209" i="5"/>
  <c r="K204208" i="5"/>
  <c r="K204207" i="5"/>
  <c r="K204206" i="5"/>
  <c r="K204205" i="5"/>
  <c r="K204204" i="5"/>
  <c r="K204203" i="5"/>
  <c r="K204202" i="5"/>
  <c r="K204201" i="5"/>
  <c r="K204200" i="5"/>
  <c r="K204199" i="5"/>
  <c r="K204198" i="5"/>
  <c r="K204197" i="5"/>
  <c r="K204196" i="5"/>
  <c r="K204195" i="5"/>
  <c r="K204194" i="5"/>
  <c r="K204193" i="5"/>
  <c r="K204192" i="5"/>
  <c r="K204191" i="5"/>
  <c r="K204190" i="5"/>
  <c r="K204189" i="5"/>
  <c r="K204188" i="5"/>
  <c r="K204187" i="5"/>
  <c r="K204186" i="5"/>
  <c r="K204185" i="5"/>
  <c r="K204184" i="5"/>
  <c r="K204183" i="5"/>
  <c r="K204182" i="5"/>
  <c r="K204181" i="5"/>
  <c r="K204180" i="5"/>
  <c r="K204179" i="5"/>
  <c r="K204178" i="5"/>
  <c r="K204177" i="5"/>
  <c r="K204176" i="5"/>
  <c r="K204175" i="5"/>
  <c r="K204174" i="5"/>
  <c r="K204173" i="5"/>
  <c r="K204172" i="5"/>
  <c r="K204171" i="5"/>
  <c r="K204170" i="5"/>
  <c r="K204169" i="5"/>
  <c r="K204168" i="5"/>
  <c r="K204167" i="5"/>
  <c r="K204166" i="5"/>
  <c r="K204165" i="5"/>
  <c r="K204164" i="5"/>
  <c r="K204163" i="5"/>
  <c r="K204162" i="5"/>
  <c r="K204161" i="5"/>
  <c r="K204160" i="5"/>
  <c r="K204159" i="5"/>
  <c r="K204158" i="5"/>
  <c r="K204157" i="5"/>
  <c r="K204156" i="5"/>
  <c r="K204155" i="5"/>
  <c r="K204154" i="5"/>
  <c r="K204153" i="5"/>
  <c r="K204152" i="5"/>
  <c r="K204151" i="5"/>
  <c r="K204150" i="5"/>
  <c r="K204149" i="5"/>
  <c r="K204148" i="5"/>
  <c r="K204147" i="5"/>
  <c r="K204146" i="5"/>
  <c r="K204145" i="5"/>
  <c r="K204144" i="5"/>
  <c r="K204143" i="5"/>
  <c r="K204142" i="5"/>
  <c r="K204141" i="5"/>
  <c r="K204140" i="5"/>
  <c r="K204139" i="5"/>
  <c r="K204138" i="5"/>
  <c r="K204137" i="5"/>
  <c r="K204136" i="5"/>
  <c r="K204135" i="5"/>
  <c r="K204134" i="5"/>
  <c r="K204133" i="5"/>
  <c r="K204132" i="5"/>
  <c r="K204131" i="5"/>
  <c r="K204130" i="5"/>
  <c r="K204129" i="5"/>
  <c r="K204128" i="5"/>
  <c r="K204127" i="5"/>
  <c r="K204126" i="5"/>
  <c r="K204125" i="5"/>
  <c r="K204124" i="5"/>
  <c r="K204123" i="5"/>
  <c r="K204122" i="5"/>
  <c r="K204121" i="5"/>
  <c r="K204120" i="5"/>
  <c r="K204119" i="5"/>
  <c r="K204118" i="5"/>
  <c r="K204117" i="5"/>
  <c r="K204116" i="5"/>
  <c r="K204115" i="5"/>
  <c r="K204114" i="5"/>
  <c r="K204113" i="5"/>
  <c r="K204112" i="5"/>
  <c r="K204111" i="5"/>
  <c r="K204110" i="5"/>
  <c r="K204109" i="5"/>
  <c r="K204108" i="5"/>
  <c r="K204107" i="5"/>
  <c r="K204106" i="5"/>
  <c r="K204105" i="5"/>
  <c r="K204104" i="5"/>
  <c r="K204103" i="5"/>
  <c r="K204102" i="5"/>
  <c r="K204101" i="5"/>
  <c r="K204100" i="5"/>
  <c r="K204099" i="5"/>
  <c r="K204098" i="5"/>
  <c r="K204097" i="5"/>
  <c r="K204096" i="5"/>
  <c r="K204095" i="5"/>
  <c r="K204094" i="5"/>
  <c r="K204093" i="5"/>
  <c r="K204092" i="5"/>
  <c r="K204091" i="5"/>
  <c r="K204090" i="5"/>
  <c r="K204089" i="5"/>
  <c r="K204088" i="5"/>
  <c r="K204087" i="5"/>
  <c r="K204086" i="5"/>
  <c r="K204085" i="5"/>
  <c r="K204084" i="5"/>
  <c r="K204083" i="5"/>
  <c r="K204082" i="5"/>
  <c r="K204081" i="5"/>
  <c r="K204080" i="5"/>
  <c r="K204079" i="5"/>
  <c r="K204078" i="5"/>
  <c r="K204077" i="5"/>
  <c r="K204076" i="5"/>
  <c r="K204075" i="5"/>
  <c r="K204074" i="5"/>
  <c r="K204073" i="5"/>
  <c r="K204072" i="5"/>
  <c r="K204071" i="5"/>
  <c r="K204070" i="5"/>
  <c r="K204069" i="5"/>
  <c r="K204068" i="5"/>
  <c r="K204067" i="5"/>
  <c r="K204066" i="5"/>
  <c r="K204065" i="5"/>
  <c r="K204064" i="5"/>
  <c r="K204063" i="5"/>
  <c r="K204062" i="5"/>
  <c r="K204061" i="5"/>
  <c r="K204060" i="5"/>
  <c r="K204059" i="5"/>
  <c r="K204058" i="5"/>
  <c r="K204057" i="5"/>
  <c r="K204056" i="5"/>
  <c r="K204055" i="5"/>
  <c r="K204054" i="5"/>
  <c r="K204053" i="5"/>
  <c r="K204052" i="5"/>
  <c r="K204051" i="5"/>
  <c r="K204050" i="5"/>
  <c r="K204049" i="5"/>
  <c r="K204048" i="5"/>
  <c r="K204047" i="5"/>
  <c r="K204046" i="5"/>
  <c r="K204045" i="5"/>
  <c r="K204044" i="5"/>
  <c r="K204043" i="5"/>
  <c r="K204042" i="5"/>
  <c r="K204041" i="5"/>
  <c r="K204040" i="5"/>
  <c r="K204039" i="5"/>
  <c r="K204038" i="5"/>
  <c r="K204037" i="5"/>
  <c r="K204036" i="5"/>
  <c r="K204035" i="5"/>
  <c r="K204034" i="5"/>
  <c r="K204033" i="5"/>
  <c r="K204032" i="5"/>
  <c r="K204031" i="5"/>
  <c r="K204030" i="5"/>
  <c r="K204029" i="5"/>
  <c r="K204028" i="5"/>
  <c r="K204027" i="5"/>
  <c r="K204026" i="5"/>
  <c r="K204025" i="5"/>
  <c r="K204024" i="5"/>
  <c r="K204023" i="5"/>
  <c r="K204022" i="5"/>
  <c r="K204021" i="5"/>
  <c r="K204020" i="5"/>
  <c r="K204019" i="5"/>
  <c r="K204018" i="5"/>
  <c r="K204017" i="5"/>
  <c r="K204016" i="5"/>
  <c r="K204015" i="5"/>
  <c r="K204014" i="5"/>
  <c r="K204013" i="5"/>
  <c r="K204012" i="5"/>
  <c r="K204011" i="5"/>
  <c r="K204010" i="5"/>
  <c r="K204009" i="5"/>
  <c r="K204008" i="5"/>
  <c r="K204007" i="5"/>
  <c r="K204006" i="5"/>
  <c r="K204005" i="5"/>
  <c r="K204004" i="5"/>
  <c r="K204003" i="5"/>
  <c r="K204002" i="5"/>
  <c r="K204001" i="5"/>
  <c r="K204000" i="5"/>
  <c r="K203999" i="5"/>
  <c r="K203998" i="5"/>
  <c r="K203997" i="5"/>
  <c r="K203996" i="5"/>
  <c r="K203995" i="5"/>
  <c r="K203994" i="5"/>
  <c r="K203993" i="5"/>
  <c r="K203992" i="5"/>
  <c r="K203991" i="5"/>
  <c r="K203990" i="5"/>
  <c r="K203989" i="5"/>
  <c r="K203988" i="5"/>
  <c r="K203987" i="5"/>
  <c r="K203986" i="5"/>
  <c r="K203985" i="5"/>
  <c r="K203984" i="5"/>
  <c r="K203983" i="5"/>
  <c r="K203982" i="5"/>
  <c r="K203981" i="5"/>
  <c r="K203980" i="5"/>
  <c r="K203979" i="5"/>
  <c r="K203978" i="5"/>
  <c r="K203977" i="5"/>
  <c r="K203976" i="5"/>
  <c r="K203975" i="5"/>
  <c r="K203974" i="5"/>
  <c r="K203973" i="5"/>
  <c r="K203972" i="5"/>
  <c r="K203971" i="5"/>
  <c r="K203970" i="5"/>
  <c r="K203969" i="5"/>
  <c r="K203968" i="5"/>
  <c r="K203967" i="5"/>
  <c r="K203966" i="5"/>
  <c r="K203965" i="5"/>
  <c r="K203964" i="5"/>
  <c r="K203963" i="5"/>
  <c r="K203962" i="5"/>
  <c r="K203961" i="5"/>
  <c r="K203960" i="5"/>
  <c r="K203959" i="5"/>
  <c r="K203958" i="5"/>
  <c r="K203957" i="5"/>
  <c r="K203956" i="5"/>
  <c r="K203955" i="5"/>
  <c r="K203954" i="5"/>
  <c r="K203953" i="5"/>
  <c r="K203952" i="5"/>
  <c r="K203951" i="5"/>
  <c r="K203950" i="5"/>
  <c r="K203949" i="5"/>
  <c r="K203948" i="5"/>
  <c r="K203947" i="5"/>
  <c r="K203946" i="5"/>
  <c r="K203945" i="5"/>
  <c r="K203944" i="5"/>
  <c r="K203943" i="5"/>
  <c r="K203942" i="5"/>
  <c r="K203941" i="5"/>
  <c r="K203940" i="5"/>
  <c r="K203939" i="5"/>
  <c r="K203938" i="5"/>
  <c r="K203937" i="5"/>
  <c r="K203936" i="5"/>
  <c r="K203935" i="5"/>
  <c r="K203934" i="5"/>
  <c r="K203933" i="5"/>
  <c r="K203932" i="5"/>
  <c r="K203931" i="5"/>
  <c r="K203930" i="5"/>
  <c r="K203929" i="5"/>
  <c r="K203928" i="5"/>
  <c r="K203927" i="5"/>
  <c r="K203926" i="5"/>
  <c r="K203925" i="5"/>
  <c r="K203924" i="5"/>
  <c r="K203923" i="5"/>
  <c r="K203922" i="5"/>
  <c r="K203921" i="5"/>
  <c r="K203920" i="5"/>
  <c r="K203919" i="5"/>
  <c r="K203918" i="5"/>
  <c r="K203917" i="5"/>
  <c r="K203916" i="5"/>
  <c r="K203915" i="5"/>
  <c r="K203914" i="5"/>
  <c r="K203913" i="5"/>
  <c r="K203912" i="5"/>
  <c r="K203911" i="5"/>
  <c r="K203910" i="5"/>
  <c r="K203909" i="5"/>
  <c r="K203908" i="5"/>
  <c r="K203907" i="5"/>
  <c r="K203906" i="5"/>
  <c r="K203905" i="5"/>
  <c r="K203904" i="5"/>
  <c r="K203903" i="5"/>
  <c r="K203902" i="5"/>
  <c r="K203901" i="5"/>
  <c r="K203900" i="5"/>
  <c r="K203899" i="5"/>
  <c r="K203898" i="5"/>
  <c r="K203897" i="5"/>
  <c r="K203896" i="5"/>
  <c r="K203895" i="5"/>
  <c r="K203894" i="5"/>
  <c r="K203893" i="5"/>
  <c r="K203892" i="5"/>
  <c r="K203891" i="5"/>
  <c r="K203890" i="5"/>
  <c r="K203889" i="5"/>
  <c r="K203888" i="5"/>
  <c r="K203887" i="5"/>
  <c r="K203886" i="5"/>
  <c r="K203885" i="5"/>
  <c r="K203884" i="5"/>
  <c r="K203883" i="5"/>
  <c r="K203882" i="5"/>
  <c r="K203881" i="5"/>
  <c r="K203880" i="5"/>
  <c r="K203879" i="5"/>
  <c r="K203878" i="5"/>
  <c r="K203877" i="5"/>
  <c r="K203876" i="5"/>
  <c r="K203875" i="5"/>
  <c r="K203874" i="5"/>
  <c r="K203873" i="5"/>
  <c r="K203872" i="5"/>
  <c r="K203871" i="5"/>
  <c r="K203870" i="5"/>
  <c r="K203869" i="5"/>
  <c r="K203868" i="5"/>
  <c r="K203867" i="5"/>
  <c r="K203866" i="5"/>
  <c r="K203865" i="5"/>
  <c r="K203864" i="5"/>
  <c r="K203863" i="5"/>
  <c r="K203862" i="5"/>
  <c r="K203861" i="5"/>
  <c r="K203860" i="5"/>
  <c r="K203859" i="5"/>
  <c r="K203858" i="5"/>
  <c r="K203857" i="5"/>
  <c r="K203856" i="5"/>
  <c r="K203855" i="5"/>
  <c r="K203854" i="5"/>
  <c r="K203853" i="5"/>
  <c r="K203852" i="5"/>
  <c r="K203851" i="5"/>
  <c r="K203850" i="5"/>
  <c r="K203849" i="5"/>
  <c r="K203848" i="5"/>
  <c r="K203847" i="5"/>
  <c r="K203846" i="5"/>
  <c r="K203845" i="5"/>
  <c r="K203844" i="5"/>
  <c r="K203843" i="5"/>
  <c r="K203842" i="5"/>
  <c r="K203841" i="5"/>
  <c r="K203840" i="5"/>
  <c r="K203839" i="5"/>
  <c r="K203838" i="5"/>
  <c r="K203837" i="5"/>
  <c r="K203836" i="5"/>
  <c r="K203835" i="5"/>
  <c r="K203834" i="5"/>
  <c r="K203833" i="5"/>
  <c r="K203832" i="5"/>
  <c r="K203831" i="5"/>
  <c r="K203830" i="5"/>
  <c r="K203829" i="5"/>
  <c r="K203828" i="5"/>
  <c r="K203827" i="5"/>
  <c r="K203826" i="5"/>
  <c r="K203825" i="5"/>
  <c r="K203824" i="5"/>
  <c r="K203823" i="5"/>
  <c r="K203822" i="5"/>
  <c r="K203821" i="5"/>
  <c r="K203820" i="5"/>
  <c r="K203819" i="5"/>
  <c r="K203818" i="5"/>
  <c r="K203817" i="5"/>
  <c r="K203816" i="5"/>
  <c r="K203815" i="5"/>
  <c r="K203814" i="5"/>
  <c r="K203813" i="5"/>
  <c r="K203812" i="5"/>
  <c r="K203811" i="5"/>
  <c r="K203810" i="5"/>
  <c r="K203809" i="5"/>
  <c r="K203808" i="5"/>
  <c r="K203807" i="5"/>
  <c r="K203806" i="5"/>
  <c r="K203805" i="5"/>
  <c r="K203804" i="5"/>
  <c r="K203803" i="5"/>
  <c r="K203802" i="5"/>
  <c r="K203801" i="5"/>
  <c r="K203800" i="5"/>
  <c r="K203799" i="5"/>
  <c r="K203798" i="5"/>
  <c r="K203797" i="5"/>
  <c r="K203796" i="5"/>
  <c r="K203795" i="5"/>
  <c r="K203794" i="5"/>
  <c r="K203793" i="5"/>
  <c r="K203792" i="5"/>
  <c r="K203791" i="5"/>
  <c r="K203790" i="5"/>
  <c r="K203789" i="5"/>
  <c r="K203788" i="5"/>
  <c r="K203787" i="5"/>
  <c r="K203786" i="5"/>
  <c r="K203785" i="5"/>
  <c r="K203784" i="5"/>
  <c r="K203783" i="5"/>
  <c r="K203782" i="5"/>
  <c r="K203781" i="5"/>
  <c r="K203780" i="5"/>
  <c r="K203779" i="5"/>
  <c r="K203778" i="5"/>
  <c r="K203777" i="5"/>
  <c r="K203776" i="5"/>
  <c r="K203775" i="5"/>
  <c r="K203774" i="5"/>
  <c r="K203773" i="5"/>
  <c r="K203772" i="5"/>
  <c r="K203771" i="5"/>
  <c r="K203770" i="5"/>
  <c r="K203769" i="5"/>
  <c r="K203768" i="5"/>
  <c r="K203767" i="5"/>
  <c r="K203766" i="5"/>
  <c r="K203765" i="5"/>
  <c r="K203764" i="5"/>
  <c r="K203763" i="5"/>
  <c r="K203762" i="5"/>
  <c r="K203761" i="5"/>
  <c r="K203760" i="5"/>
  <c r="K203759" i="5"/>
  <c r="K203758" i="5"/>
  <c r="K203757" i="5"/>
  <c r="K203756" i="5"/>
  <c r="K203755" i="5"/>
  <c r="K203754" i="5"/>
  <c r="K203753" i="5"/>
  <c r="K203752" i="5"/>
  <c r="K203751" i="5"/>
  <c r="K203750" i="5"/>
  <c r="K203749" i="5"/>
  <c r="K203748" i="5"/>
  <c r="K203747" i="5"/>
  <c r="K203746" i="5"/>
  <c r="K203745" i="5"/>
  <c r="K203744" i="5"/>
  <c r="K203743" i="5"/>
  <c r="K203742" i="5"/>
  <c r="K203741" i="5"/>
  <c r="K203740" i="5"/>
  <c r="K203739" i="5"/>
  <c r="K203738" i="5"/>
  <c r="K203737" i="5"/>
  <c r="K203736" i="5"/>
  <c r="K203735" i="5"/>
  <c r="K203734" i="5"/>
  <c r="K203733" i="5"/>
  <c r="K203732" i="5"/>
  <c r="K203731" i="5"/>
  <c r="K203730" i="5"/>
  <c r="K203729" i="5"/>
  <c r="K203728" i="5"/>
  <c r="K203727" i="5"/>
  <c r="K203726" i="5"/>
  <c r="K203725" i="5"/>
  <c r="K203724" i="5"/>
  <c r="K203723" i="5"/>
  <c r="K203722" i="5"/>
  <c r="K203721" i="5"/>
  <c r="K203720" i="5"/>
  <c r="K203719" i="5"/>
  <c r="K203718" i="5"/>
  <c r="K203717" i="5"/>
  <c r="K203716" i="5"/>
  <c r="K203715" i="5"/>
  <c r="K203714" i="5"/>
  <c r="K203713" i="5"/>
  <c r="K203712" i="5"/>
  <c r="K203711" i="5"/>
  <c r="K203710" i="5"/>
  <c r="K203709" i="5"/>
  <c r="K203708" i="5"/>
  <c r="K203707" i="5"/>
  <c r="K203706" i="5"/>
  <c r="K203705" i="5"/>
  <c r="K203704" i="5"/>
  <c r="K203703" i="5"/>
  <c r="K203702" i="5"/>
  <c r="K203701" i="5"/>
  <c r="K203700" i="5"/>
  <c r="K203699" i="5"/>
  <c r="K203698" i="5"/>
  <c r="K203697" i="5"/>
  <c r="K203696" i="5"/>
  <c r="K203695" i="5"/>
  <c r="K203694" i="5"/>
  <c r="K203693" i="5"/>
  <c r="K203692" i="5"/>
  <c r="K203691" i="5"/>
  <c r="K203690" i="5"/>
  <c r="K203689" i="5"/>
  <c r="K203688" i="5"/>
  <c r="K203687" i="5"/>
  <c r="K203686" i="5"/>
  <c r="K203685" i="5"/>
  <c r="K203684" i="5"/>
  <c r="K203683" i="5"/>
  <c r="K203682" i="5"/>
  <c r="K203681" i="5"/>
  <c r="K203680" i="5"/>
  <c r="K203679" i="5"/>
  <c r="K203678" i="5"/>
  <c r="K203677" i="5"/>
  <c r="K203676" i="5"/>
  <c r="K203675" i="5"/>
  <c r="K203674" i="5"/>
  <c r="K203673" i="5"/>
  <c r="K203672" i="5"/>
  <c r="K203671" i="5"/>
  <c r="K203670" i="5"/>
  <c r="K203669" i="5"/>
  <c r="K203668" i="5"/>
  <c r="K203667" i="5"/>
  <c r="K203666" i="5"/>
  <c r="K203665" i="5"/>
  <c r="K203664" i="5"/>
  <c r="K203663" i="5"/>
  <c r="K203662" i="5"/>
  <c r="K203661" i="5"/>
  <c r="K203660" i="5"/>
  <c r="K203659" i="5"/>
  <c r="K203658" i="5"/>
  <c r="K203657" i="5"/>
  <c r="K203656" i="5"/>
  <c r="K203655" i="5"/>
  <c r="K203654" i="5"/>
  <c r="K203653" i="5"/>
  <c r="K203652" i="5"/>
  <c r="K203651" i="5"/>
  <c r="K203650" i="5"/>
  <c r="K203649" i="5"/>
  <c r="K203648" i="5"/>
  <c r="K203647" i="5"/>
  <c r="K203646" i="5"/>
  <c r="K203645" i="5"/>
  <c r="K203644" i="5"/>
  <c r="K203643" i="5"/>
  <c r="K203642" i="5"/>
  <c r="K203641" i="5"/>
  <c r="K203640" i="5"/>
  <c r="K203639" i="5"/>
  <c r="K203638" i="5"/>
  <c r="K203637" i="5"/>
  <c r="K203636" i="5"/>
  <c r="K203635" i="5"/>
  <c r="K203634" i="5"/>
  <c r="K203633" i="5"/>
  <c r="K203632" i="5"/>
  <c r="K203631" i="5"/>
  <c r="K203630" i="5"/>
  <c r="K203629" i="5"/>
  <c r="K203628" i="5"/>
  <c r="K203627" i="5"/>
  <c r="K203626" i="5"/>
  <c r="K203625" i="5"/>
  <c r="K203624" i="5"/>
  <c r="K203623" i="5"/>
  <c r="K203622" i="5"/>
  <c r="K203621" i="5"/>
  <c r="K203620" i="5"/>
  <c r="K203619" i="5"/>
  <c r="K203618" i="5"/>
  <c r="K203617" i="5"/>
  <c r="K203616" i="5"/>
  <c r="K203615" i="5"/>
  <c r="K203614" i="5"/>
  <c r="K203613" i="5"/>
  <c r="K203612" i="5"/>
  <c r="K203611" i="5"/>
  <c r="K203610" i="5"/>
  <c r="K203609" i="5"/>
  <c r="K203608" i="5"/>
  <c r="K203607" i="5"/>
  <c r="K203606" i="5"/>
  <c r="K203605" i="5"/>
  <c r="K203604" i="5"/>
  <c r="K203603" i="5"/>
  <c r="K203602" i="5"/>
  <c r="K203601" i="5"/>
  <c r="K203600" i="5"/>
  <c r="K203599" i="5"/>
  <c r="K203598" i="5"/>
  <c r="K203597" i="5"/>
  <c r="K203596" i="5"/>
  <c r="K203595" i="5"/>
  <c r="K203594" i="5"/>
  <c r="K203593" i="5"/>
  <c r="K203592" i="5"/>
  <c r="K203591" i="5"/>
  <c r="K203590" i="5"/>
  <c r="K203589" i="5"/>
  <c r="K203588" i="5"/>
  <c r="K203587" i="5"/>
  <c r="K203586" i="5"/>
  <c r="K203585" i="5"/>
  <c r="K203584" i="5"/>
  <c r="K203583" i="5"/>
  <c r="K203582" i="5"/>
  <c r="K203581" i="5"/>
  <c r="K203580" i="5"/>
  <c r="K203579" i="5"/>
  <c r="K203578" i="5"/>
  <c r="K203577" i="5"/>
  <c r="K203576" i="5"/>
  <c r="K203575" i="5"/>
  <c r="K203574" i="5"/>
  <c r="K203573" i="5"/>
  <c r="K203572" i="5"/>
  <c r="K203571" i="5"/>
  <c r="K203570" i="5"/>
  <c r="K203569" i="5"/>
  <c r="K203568" i="5"/>
  <c r="K203567" i="5"/>
  <c r="K203566" i="5"/>
  <c r="K203565" i="5"/>
  <c r="K203564" i="5"/>
  <c r="K203563" i="5"/>
  <c r="K203562" i="5"/>
  <c r="K203561" i="5"/>
  <c r="K203560" i="5"/>
  <c r="K203559" i="5"/>
  <c r="K203558" i="5"/>
  <c r="K203557" i="5"/>
  <c r="K203556" i="5"/>
  <c r="K203555" i="5"/>
  <c r="K203554" i="5"/>
  <c r="K203553" i="5"/>
  <c r="K203552" i="5"/>
  <c r="K203551" i="5"/>
  <c r="K203550" i="5"/>
  <c r="K203549" i="5"/>
  <c r="K203548" i="5"/>
  <c r="K203547" i="5"/>
  <c r="K203546" i="5"/>
  <c r="K203545" i="5"/>
  <c r="K203544" i="5"/>
  <c r="K203543" i="5"/>
  <c r="K203542" i="5"/>
  <c r="K203541" i="5"/>
  <c r="K203540" i="5"/>
  <c r="K203539" i="5"/>
  <c r="K203538" i="5"/>
  <c r="K203537" i="5"/>
  <c r="K203536" i="5"/>
  <c r="K203535" i="5"/>
  <c r="K203534" i="5"/>
  <c r="K203533" i="5"/>
  <c r="K203532" i="5"/>
  <c r="K203531" i="5"/>
  <c r="K203530" i="5"/>
  <c r="K203529" i="5"/>
  <c r="K203528" i="5"/>
  <c r="K203527" i="5"/>
  <c r="K203526" i="5"/>
  <c r="K203525" i="5"/>
  <c r="K203524" i="5"/>
  <c r="K203523" i="5"/>
  <c r="K203522" i="5"/>
  <c r="K203521" i="5"/>
  <c r="K203520" i="5"/>
  <c r="K203519" i="5"/>
  <c r="K203518" i="5"/>
  <c r="K203517" i="5"/>
  <c r="K203516" i="5"/>
  <c r="K203515" i="5"/>
  <c r="K203514" i="5"/>
  <c r="K203513" i="5"/>
  <c r="K203512" i="5"/>
  <c r="K203511" i="5"/>
  <c r="K203510" i="5"/>
  <c r="K203509" i="5"/>
  <c r="K203508" i="5"/>
  <c r="K203507" i="5"/>
  <c r="K203506" i="5"/>
  <c r="K203505" i="5"/>
  <c r="K203504" i="5"/>
  <c r="K203503" i="5"/>
  <c r="K203502" i="5"/>
  <c r="K203501" i="5"/>
  <c r="K203500" i="5"/>
  <c r="K203499" i="5"/>
  <c r="K203498" i="5"/>
  <c r="K203497" i="5"/>
  <c r="K203496" i="5"/>
  <c r="K203495" i="5"/>
  <c r="K203494" i="5"/>
  <c r="K203493" i="5"/>
  <c r="K203492" i="5"/>
  <c r="K203491" i="5"/>
  <c r="K203490" i="5"/>
  <c r="K203489" i="5"/>
  <c r="K203488" i="5"/>
  <c r="K203487" i="5"/>
  <c r="K203486" i="5"/>
  <c r="K203485" i="5"/>
  <c r="K203484" i="5"/>
  <c r="K203483" i="5"/>
  <c r="K203482" i="5"/>
  <c r="K203481" i="5"/>
  <c r="K203480" i="5"/>
  <c r="K203479" i="5"/>
  <c r="K203478" i="5"/>
  <c r="K203477" i="5"/>
  <c r="K203476" i="5"/>
  <c r="K203475" i="5"/>
  <c r="K203474" i="5"/>
  <c r="K203473" i="5"/>
  <c r="K203472" i="5"/>
  <c r="K203471" i="5"/>
  <c r="K203470" i="5"/>
  <c r="K203469" i="5"/>
  <c r="K203468" i="5"/>
  <c r="K203467" i="5"/>
  <c r="K203466" i="5"/>
  <c r="K203465" i="5"/>
  <c r="K203464" i="5"/>
  <c r="K203463" i="5"/>
  <c r="K203462" i="5"/>
  <c r="K203461" i="5"/>
  <c r="K203460" i="5"/>
  <c r="K203459" i="5"/>
  <c r="K203458" i="5"/>
  <c r="K203457" i="5"/>
  <c r="K203456" i="5"/>
  <c r="K203455" i="5"/>
  <c r="K203454" i="5"/>
  <c r="K203453" i="5"/>
  <c r="K203452" i="5"/>
  <c r="K203451" i="5"/>
  <c r="K203450" i="5"/>
  <c r="K203449" i="5"/>
  <c r="K203448" i="5"/>
  <c r="K203447" i="5"/>
  <c r="K203446" i="5"/>
  <c r="K203445" i="5"/>
  <c r="K203444" i="5"/>
  <c r="K203443" i="5"/>
  <c r="K203442" i="5"/>
  <c r="K203441" i="5"/>
  <c r="K203440" i="5"/>
  <c r="K203439" i="5"/>
  <c r="K203438" i="5"/>
  <c r="K203437" i="5"/>
  <c r="K203436" i="5"/>
  <c r="K203435" i="5"/>
  <c r="K203434" i="5"/>
  <c r="K203433" i="5"/>
  <c r="K203432" i="5"/>
  <c r="K203431" i="5"/>
  <c r="K203430" i="5"/>
  <c r="K203429" i="5"/>
  <c r="K203428" i="5"/>
  <c r="K203427" i="5"/>
  <c r="K203426" i="5"/>
  <c r="K203425" i="5"/>
  <c r="K203424" i="5"/>
  <c r="K203423" i="5"/>
  <c r="K203422" i="5"/>
  <c r="K203421" i="5"/>
  <c r="K203420" i="5"/>
  <c r="K203419" i="5"/>
  <c r="K203418" i="5"/>
  <c r="K203417" i="5"/>
  <c r="K203416" i="5"/>
  <c r="K203415" i="5"/>
  <c r="K203414" i="5"/>
  <c r="K203413" i="5"/>
  <c r="K203412" i="5"/>
  <c r="K203411" i="5"/>
  <c r="K203410" i="5"/>
  <c r="K203409" i="5"/>
  <c r="K203408" i="5"/>
  <c r="K203407" i="5"/>
  <c r="K203406" i="5"/>
  <c r="K203405" i="5"/>
  <c r="K203404" i="5"/>
  <c r="K203403" i="5"/>
  <c r="K203402" i="5"/>
  <c r="K203401" i="5"/>
  <c r="K203400" i="5"/>
  <c r="K203399" i="5"/>
  <c r="K203398" i="5"/>
  <c r="K203397" i="5"/>
  <c r="K203396" i="5"/>
  <c r="K203395" i="5"/>
  <c r="K203394" i="5"/>
  <c r="K203393" i="5"/>
  <c r="K203392" i="5"/>
  <c r="K203391" i="5"/>
  <c r="K203390" i="5"/>
  <c r="K203389" i="5"/>
  <c r="K203388" i="5"/>
  <c r="K203387" i="5"/>
  <c r="K203386" i="5"/>
  <c r="K203385" i="5"/>
  <c r="K203384" i="5"/>
  <c r="K203383" i="5"/>
  <c r="K203382" i="5"/>
  <c r="K203381" i="5"/>
  <c r="K203380" i="5"/>
  <c r="K203379" i="5"/>
  <c r="K203378" i="5"/>
  <c r="K203377" i="5"/>
  <c r="K203376" i="5"/>
  <c r="K203375" i="5"/>
  <c r="K203374" i="5"/>
  <c r="K203373" i="5"/>
  <c r="K203372" i="5"/>
  <c r="K203371" i="5"/>
  <c r="K203370" i="5"/>
  <c r="K203369" i="5"/>
  <c r="K203368" i="5"/>
  <c r="K203367" i="5"/>
  <c r="K203366" i="5"/>
  <c r="K203365" i="5"/>
  <c r="K203364" i="5"/>
  <c r="K203363" i="5"/>
  <c r="K203362" i="5"/>
  <c r="K203361" i="5"/>
  <c r="K203360" i="5"/>
  <c r="K203359" i="5"/>
  <c r="K203358" i="5"/>
  <c r="K203357" i="5"/>
  <c r="K203356" i="5"/>
  <c r="K203355" i="5"/>
  <c r="K203354" i="5"/>
  <c r="K203353" i="5"/>
  <c r="K203352" i="5"/>
  <c r="K203351" i="5"/>
  <c r="K203350" i="5"/>
  <c r="K203349" i="5"/>
  <c r="K203348" i="5"/>
  <c r="K203347" i="5"/>
  <c r="K203346" i="5"/>
  <c r="K203345" i="5"/>
  <c r="K203344" i="5"/>
  <c r="K203343" i="5"/>
  <c r="K203342" i="5"/>
  <c r="K203341" i="5"/>
  <c r="K203340" i="5"/>
  <c r="K203339" i="5"/>
  <c r="K203338" i="5"/>
  <c r="K203337" i="5"/>
  <c r="K203336" i="5"/>
  <c r="K203335" i="5"/>
  <c r="K203334" i="5"/>
  <c r="K203333" i="5"/>
  <c r="K203332" i="5"/>
  <c r="K203331" i="5"/>
  <c r="K203330" i="5"/>
  <c r="K203329" i="5"/>
  <c r="K203328" i="5"/>
  <c r="K203327" i="5"/>
  <c r="K203326" i="5"/>
  <c r="K203325" i="5"/>
  <c r="K203324" i="5"/>
  <c r="K203323" i="5"/>
  <c r="K203322" i="5"/>
  <c r="K203321" i="5"/>
  <c r="K203320" i="5"/>
  <c r="K203319" i="5"/>
  <c r="K203318" i="5"/>
  <c r="K203317" i="5"/>
  <c r="K203316" i="5"/>
  <c r="K203315" i="5"/>
  <c r="K203314" i="5"/>
  <c r="K203313" i="5"/>
  <c r="K203312" i="5"/>
  <c r="K203311" i="5"/>
  <c r="K203310" i="5"/>
  <c r="K203309" i="5"/>
  <c r="K203308" i="5"/>
  <c r="K203307" i="5"/>
  <c r="K203306" i="5"/>
  <c r="K203305" i="5"/>
  <c r="K203304" i="5"/>
  <c r="K203303" i="5"/>
  <c r="K203302" i="5"/>
  <c r="K203301" i="5"/>
  <c r="K203300" i="5"/>
  <c r="K203299" i="5"/>
  <c r="K203298" i="5"/>
  <c r="K203297" i="5"/>
  <c r="K203296" i="5"/>
  <c r="K203295" i="5"/>
  <c r="K203294" i="5"/>
  <c r="K203293" i="5"/>
  <c r="K203292" i="5"/>
  <c r="K203291" i="5"/>
  <c r="K203290" i="5"/>
  <c r="K203289" i="5"/>
  <c r="K203288" i="5"/>
  <c r="K203287" i="5"/>
  <c r="K203286" i="5"/>
  <c r="K203285" i="5"/>
  <c r="K203284" i="5"/>
  <c r="K203283" i="5"/>
  <c r="K203282" i="5"/>
  <c r="K203281" i="5"/>
  <c r="K203280" i="5"/>
  <c r="K203279" i="5"/>
  <c r="K203278" i="5"/>
  <c r="K203277" i="5"/>
  <c r="K203276" i="5"/>
  <c r="K203275" i="5"/>
  <c r="K203274" i="5"/>
  <c r="K203273" i="5"/>
  <c r="K203272" i="5"/>
  <c r="K203271" i="5"/>
  <c r="K203270" i="5"/>
  <c r="K203269" i="5"/>
  <c r="K203268" i="5"/>
  <c r="K203267" i="5"/>
  <c r="K203266" i="5"/>
  <c r="K203265" i="5"/>
  <c r="K203264" i="5"/>
  <c r="K203263" i="5"/>
  <c r="K203262" i="5"/>
  <c r="K203261" i="5"/>
  <c r="K203260" i="5"/>
  <c r="K203259" i="5"/>
  <c r="K203258" i="5"/>
  <c r="K203257" i="5"/>
  <c r="K203256" i="5"/>
  <c r="K203255" i="5"/>
  <c r="K203254" i="5"/>
  <c r="K203253" i="5"/>
  <c r="K203252" i="5"/>
  <c r="K203251" i="5"/>
  <c r="K203250" i="5"/>
  <c r="K203249" i="5"/>
  <c r="K203248" i="5"/>
  <c r="K203247" i="5"/>
  <c r="K203246" i="5"/>
  <c r="K203245" i="5"/>
  <c r="K203244" i="5"/>
  <c r="K203243" i="5"/>
  <c r="K203242" i="5"/>
  <c r="K203241" i="5"/>
  <c r="K203240" i="5"/>
  <c r="K203239" i="5"/>
  <c r="K203238" i="5"/>
  <c r="K203237" i="5"/>
  <c r="K203236" i="5"/>
  <c r="K203235" i="5"/>
  <c r="K203234" i="5"/>
  <c r="K203233" i="5"/>
  <c r="K203232" i="5"/>
  <c r="K203231" i="5"/>
  <c r="K203230" i="5"/>
  <c r="K203229" i="5"/>
  <c r="K203228" i="5"/>
  <c r="K203227" i="5"/>
  <c r="K203226" i="5"/>
  <c r="K203225" i="5"/>
  <c r="K203224" i="5"/>
  <c r="K203223" i="5"/>
  <c r="K203222" i="5"/>
  <c r="K203221" i="5"/>
  <c r="K203220" i="5"/>
  <c r="K203219" i="5"/>
  <c r="K203218" i="5"/>
  <c r="K203217" i="5"/>
  <c r="K203216" i="5"/>
  <c r="K203215" i="5"/>
  <c r="K203214" i="5"/>
  <c r="K203213" i="5"/>
  <c r="K203212" i="5"/>
  <c r="K203211" i="5"/>
  <c r="K203210" i="5"/>
  <c r="K203209" i="5"/>
  <c r="K203208" i="5"/>
  <c r="K203207" i="5"/>
  <c r="K203206" i="5"/>
  <c r="K203205" i="5"/>
  <c r="K203204" i="5"/>
  <c r="K203203" i="5"/>
  <c r="K203202" i="5"/>
  <c r="K203201" i="5"/>
  <c r="K203200" i="5"/>
  <c r="K203199" i="5"/>
  <c r="K203198" i="5"/>
  <c r="K203197" i="5"/>
  <c r="K203196" i="5"/>
  <c r="K203195" i="5"/>
  <c r="K203194" i="5"/>
  <c r="K203193" i="5"/>
  <c r="K203192" i="5"/>
  <c r="K203191" i="5"/>
  <c r="K203190" i="5"/>
  <c r="K203189" i="5"/>
  <c r="K203188" i="5"/>
  <c r="K203187" i="5"/>
  <c r="K203186" i="5"/>
  <c r="K203185" i="5"/>
  <c r="K203184" i="5"/>
  <c r="K203183" i="5"/>
  <c r="K203182" i="5"/>
  <c r="K203181" i="5"/>
  <c r="K203180" i="5"/>
  <c r="K203179" i="5"/>
  <c r="K203178" i="5"/>
  <c r="K203177" i="5"/>
  <c r="K203176" i="5"/>
  <c r="K203175" i="5"/>
  <c r="K203174" i="5"/>
  <c r="K203173" i="5"/>
  <c r="K203172" i="5"/>
  <c r="K203171" i="5"/>
  <c r="K203170" i="5"/>
  <c r="K203169" i="5"/>
  <c r="K203168" i="5"/>
  <c r="K203167" i="5"/>
  <c r="K203166" i="5"/>
  <c r="K203165" i="5"/>
  <c r="K203164" i="5"/>
  <c r="K203163" i="5"/>
  <c r="K203162" i="5"/>
  <c r="K203161" i="5"/>
  <c r="K203160" i="5"/>
  <c r="K203159" i="5"/>
  <c r="K203158" i="5"/>
  <c r="K203157" i="5"/>
  <c r="K203156" i="5"/>
  <c r="K203155" i="5"/>
  <c r="K203154" i="5"/>
  <c r="K203153" i="5"/>
  <c r="K203152" i="5"/>
  <c r="K203151" i="5"/>
  <c r="K203150" i="5"/>
  <c r="K203149" i="5"/>
  <c r="K203148" i="5"/>
  <c r="K203147" i="5"/>
  <c r="K203146" i="5"/>
  <c r="K203145" i="5"/>
  <c r="K203144" i="5"/>
  <c r="K203143" i="5"/>
  <c r="K203142" i="5"/>
  <c r="K203141" i="5"/>
  <c r="K203140" i="5"/>
  <c r="K203139" i="5"/>
  <c r="K203138" i="5"/>
  <c r="K203137" i="5"/>
  <c r="K203136" i="5"/>
  <c r="K203135" i="5"/>
  <c r="K203134" i="5"/>
  <c r="K203133" i="5"/>
  <c r="K203132" i="5"/>
  <c r="K203131" i="5"/>
  <c r="K203130" i="5"/>
  <c r="K203129" i="5"/>
  <c r="K203128" i="5"/>
  <c r="K203127" i="5"/>
  <c r="K203126" i="5"/>
  <c r="K203125" i="5"/>
  <c r="K203124" i="5"/>
  <c r="K203123" i="5"/>
  <c r="K203122" i="5"/>
  <c r="K203121" i="5"/>
  <c r="K203120" i="5"/>
  <c r="K203119" i="5"/>
  <c r="K203118" i="5"/>
  <c r="K203117" i="5"/>
  <c r="K203116" i="5"/>
  <c r="K203115" i="5"/>
  <c r="K203114" i="5"/>
  <c r="K203113" i="5"/>
  <c r="K203112" i="5"/>
  <c r="K203111" i="5"/>
  <c r="K203110" i="5"/>
  <c r="K203109" i="5"/>
  <c r="K203108" i="5"/>
  <c r="K203107" i="5"/>
  <c r="K203106" i="5"/>
  <c r="K203105" i="5"/>
  <c r="K203104" i="5"/>
  <c r="K203103" i="5"/>
  <c r="K203102" i="5"/>
  <c r="K203101" i="5"/>
  <c r="K203100" i="5"/>
  <c r="K203099" i="5"/>
  <c r="K203098" i="5"/>
  <c r="K203097" i="5"/>
  <c r="K203096" i="5"/>
  <c r="K203095" i="5"/>
  <c r="K203094" i="5"/>
  <c r="K203093" i="5"/>
  <c r="K203092" i="5"/>
  <c r="K203091" i="5"/>
  <c r="K203090" i="5"/>
  <c r="K203089" i="5"/>
  <c r="K203088" i="5"/>
  <c r="K203087" i="5"/>
  <c r="K203086" i="5"/>
  <c r="K203085" i="5"/>
  <c r="K203084" i="5"/>
  <c r="K203083" i="5"/>
  <c r="K203082" i="5"/>
  <c r="K203081" i="5"/>
  <c r="K203080" i="5"/>
  <c r="K203079" i="5"/>
  <c r="K203078" i="5"/>
  <c r="K203077" i="5"/>
  <c r="K203076" i="5"/>
  <c r="K203075" i="5"/>
  <c r="K203074" i="5"/>
  <c r="K203073" i="5"/>
  <c r="K203072" i="5"/>
  <c r="K203071" i="5"/>
  <c r="K203070" i="5"/>
  <c r="K203069" i="5"/>
  <c r="K203068" i="5"/>
  <c r="K203067" i="5"/>
  <c r="K203066" i="5"/>
  <c r="K203065" i="5"/>
  <c r="K203064" i="5"/>
  <c r="K203063" i="5"/>
  <c r="K203062" i="5"/>
  <c r="K203061" i="5"/>
  <c r="K203060" i="5"/>
  <c r="K203059" i="5"/>
  <c r="K203058" i="5"/>
  <c r="K203057" i="5"/>
  <c r="K203056" i="5"/>
  <c r="K203055" i="5"/>
  <c r="K203054" i="5"/>
  <c r="K203053" i="5"/>
  <c r="K203052" i="5"/>
  <c r="K203051" i="5"/>
  <c r="K203050" i="5"/>
  <c r="K203049" i="5"/>
  <c r="K203048" i="5"/>
  <c r="K203047" i="5"/>
  <c r="K203046" i="5"/>
  <c r="K203045" i="5"/>
  <c r="K203044" i="5"/>
  <c r="K203043" i="5"/>
  <c r="K203042" i="5"/>
  <c r="K203041" i="5"/>
  <c r="K203040" i="5"/>
  <c r="K203039" i="5"/>
  <c r="K203038" i="5"/>
  <c r="K203037" i="5"/>
  <c r="K203036" i="5"/>
  <c r="K203035" i="5"/>
  <c r="K203034" i="5"/>
  <c r="K203033" i="5"/>
  <c r="K203032" i="5"/>
  <c r="K203031" i="5"/>
  <c r="K203030" i="5"/>
  <c r="K203029" i="5"/>
  <c r="K203028" i="5"/>
  <c r="K203027" i="5"/>
  <c r="K203026" i="5"/>
  <c r="K203025" i="5"/>
  <c r="K203024" i="5"/>
  <c r="K203023" i="5"/>
  <c r="K203022" i="5"/>
  <c r="K203021" i="5"/>
  <c r="K203020" i="5"/>
  <c r="K203019" i="5"/>
  <c r="K203018" i="5"/>
  <c r="K203017" i="5"/>
  <c r="K203016" i="5"/>
  <c r="K203015" i="5"/>
  <c r="K203014" i="5"/>
  <c r="K203013" i="5"/>
  <c r="K203012" i="5"/>
  <c r="K203011" i="5"/>
  <c r="K203010" i="5"/>
  <c r="K203009" i="5"/>
  <c r="K203008" i="5"/>
  <c r="K203007" i="5"/>
  <c r="K203006" i="5"/>
  <c r="K203005" i="5"/>
  <c r="K203004" i="5"/>
  <c r="K203003" i="5"/>
  <c r="K203002" i="5"/>
  <c r="K203001" i="5"/>
  <c r="K203000" i="5"/>
  <c r="K202999" i="5"/>
  <c r="K202998" i="5"/>
  <c r="K202997" i="5"/>
  <c r="K202996" i="5"/>
  <c r="K202995" i="5"/>
  <c r="K202994" i="5"/>
  <c r="K202993" i="5"/>
  <c r="K202992" i="5"/>
  <c r="K202991" i="5"/>
  <c r="K202990" i="5"/>
  <c r="K202989" i="5"/>
  <c r="K202988" i="5"/>
  <c r="K202987" i="5"/>
  <c r="K202986" i="5"/>
  <c r="K202985" i="5"/>
  <c r="K202984" i="5"/>
  <c r="K202983" i="5"/>
  <c r="K202982" i="5"/>
  <c r="K202981" i="5"/>
  <c r="K202980" i="5"/>
  <c r="K202979" i="5"/>
  <c r="K202978" i="5"/>
  <c r="K202977" i="5"/>
  <c r="K202976" i="5"/>
  <c r="K202975" i="5"/>
  <c r="K202974" i="5"/>
  <c r="K202973" i="5"/>
  <c r="K202972" i="5"/>
  <c r="K202971" i="5"/>
  <c r="K202970" i="5"/>
  <c r="K202969" i="5"/>
  <c r="K202968" i="5"/>
  <c r="K202967" i="5"/>
  <c r="K202966" i="5"/>
  <c r="K202965" i="5"/>
  <c r="K202964" i="5"/>
  <c r="K202963" i="5"/>
  <c r="K202962" i="5"/>
  <c r="K202961" i="5"/>
  <c r="K202960" i="5"/>
  <c r="K202959" i="5"/>
  <c r="K202958" i="5"/>
  <c r="K202957" i="5"/>
  <c r="K202956" i="5"/>
  <c r="K202955" i="5"/>
  <c r="K202954" i="5"/>
  <c r="K202953" i="5"/>
  <c r="K202952" i="5"/>
  <c r="K202951" i="5"/>
  <c r="K202950" i="5"/>
  <c r="K202949" i="5"/>
  <c r="K202948" i="5"/>
  <c r="K202947" i="5"/>
  <c r="K202946" i="5"/>
  <c r="K202945" i="5"/>
  <c r="K202944" i="5"/>
  <c r="K202943" i="5"/>
  <c r="K202942" i="5"/>
  <c r="K202941" i="5"/>
  <c r="K202940" i="5"/>
  <c r="K202939" i="5"/>
  <c r="K202938" i="5"/>
  <c r="K202937" i="5"/>
  <c r="K202936" i="5"/>
  <c r="K202935" i="5"/>
  <c r="K202934" i="5"/>
  <c r="K202933" i="5"/>
  <c r="K202932" i="5"/>
  <c r="K202931" i="5"/>
  <c r="K202930" i="5"/>
  <c r="K202929" i="5"/>
  <c r="K202928" i="5"/>
  <c r="K202927" i="5"/>
  <c r="K202926" i="5"/>
  <c r="K202925" i="5"/>
  <c r="K202924" i="5"/>
  <c r="K202923" i="5"/>
  <c r="K202922" i="5"/>
  <c r="K202921" i="5"/>
  <c r="K202920" i="5"/>
  <c r="K202919" i="5"/>
  <c r="K202918" i="5"/>
  <c r="K202917" i="5"/>
  <c r="K202916" i="5"/>
  <c r="K202915" i="5"/>
  <c r="K202914" i="5"/>
  <c r="K202913" i="5"/>
  <c r="K202912" i="5"/>
  <c r="K202911" i="5"/>
  <c r="K202910" i="5"/>
  <c r="K202909" i="5"/>
  <c r="K202908" i="5"/>
  <c r="K202907" i="5"/>
  <c r="K202906" i="5"/>
  <c r="K202905" i="5"/>
  <c r="K202904" i="5"/>
  <c r="K202903" i="5"/>
  <c r="K202902" i="5"/>
  <c r="K202901" i="5"/>
  <c r="K202900" i="5"/>
  <c r="K202899" i="5"/>
  <c r="K202898" i="5"/>
  <c r="K202897" i="5"/>
  <c r="K202896" i="5"/>
  <c r="K202895" i="5"/>
  <c r="K202894" i="5"/>
  <c r="K202893" i="5"/>
  <c r="K202892" i="5"/>
  <c r="K202891" i="5"/>
  <c r="K202890" i="5"/>
  <c r="K202889" i="5"/>
  <c r="K202888" i="5"/>
  <c r="K202887" i="5"/>
  <c r="K202886" i="5"/>
  <c r="K202885" i="5"/>
  <c r="K202884" i="5"/>
  <c r="K202883" i="5"/>
  <c r="K202882" i="5"/>
  <c r="K202881" i="5"/>
  <c r="K202880" i="5"/>
  <c r="K202879" i="5"/>
  <c r="K202878" i="5"/>
  <c r="K202877" i="5"/>
  <c r="K202876" i="5"/>
  <c r="K202875" i="5"/>
  <c r="K202874" i="5"/>
  <c r="K202873" i="5"/>
  <c r="K202872" i="5"/>
  <c r="K202871" i="5"/>
  <c r="K202870" i="5"/>
  <c r="K202869" i="5"/>
  <c r="K202868" i="5"/>
  <c r="K202867" i="5"/>
  <c r="K202866" i="5"/>
  <c r="K202865" i="5"/>
  <c r="K202864" i="5"/>
  <c r="K202863" i="5"/>
  <c r="K202862" i="5"/>
  <c r="K202861" i="5"/>
  <c r="K202860" i="5"/>
  <c r="K202859" i="5"/>
  <c r="K202858" i="5"/>
  <c r="K202857" i="5"/>
  <c r="K202856" i="5"/>
  <c r="K202855" i="5"/>
  <c r="K202854" i="5"/>
  <c r="K202853" i="5"/>
  <c r="K202852" i="5"/>
  <c r="K202851" i="5"/>
  <c r="K202850" i="5"/>
  <c r="K202849" i="5"/>
  <c r="K202848" i="5"/>
  <c r="K202847" i="5"/>
  <c r="K202846" i="5"/>
  <c r="K202845" i="5"/>
  <c r="K202844" i="5"/>
  <c r="K202843" i="5"/>
  <c r="K202842" i="5"/>
  <c r="K202841" i="5"/>
  <c r="K202840" i="5"/>
  <c r="K202839" i="5"/>
  <c r="K202838" i="5"/>
  <c r="K202837" i="5"/>
  <c r="K202836" i="5"/>
  <c r="K202835" i="5"/>
  <c r="K202834" i="5"/>
  <c r="K202833" i="5"/>
  <c r="K202832" i="5"/>
  <c r="K202831" i="5"/>
  <c r="K202830" i="5"/>
  <c r="K202829" i="5"/>
  <c r="K202828" i="5"/>
  <c r="K202827" i="5"/>
  <c r="K202826" i="5"/>
  <c r="K202825" i="5"/>
  <c r="K202824" i="5"/>
  <c r="K202823" i="5"/>
  <c r="K202822" i="5"/>
  <c r="K202821" i="5"/>
  <c r="K202820" i="5"/>
  <c r="K202819" i="5"/>
  <c r="K202818" i="5"/>
  <c r="K202817" i="5"/>
  <c r="K202816" i="5"/>
  <c r="K202815" i="5"/>
  <c r="K202814" i="5"/>
  <c r="K202813" i="5"/>
  <c r="K202812" i="5"/>
  <c r="K202811" i="5"/>
  <c r="K202810" i="5"/>
  <c r="K202809" i="5"/>
  <c r="K202808" i="5"/>
  <c r="K202807" i="5"/>
  <c r="K202806" i="5"/>
  <c r="K202805" i="5"/>
  <c r="K202804" i="5"/>
  <c r="K202803" i="5"/>
  <c r="K202802" i="5"/>
  <c r="K202801" i="5"/>
  <c r="K202800" i="5"/>
  <c r="K202799" i="5"/>
  <c r="K202798" i="5"/>
  <c r="K202797" i="5"/>
  <c r="K202796" i="5"/>
  <c r="K202795" i="5"/>
  <c r="K202794" i="5"/>
  <c r="K202793" i="5"/>
  <c r="K202792" i="5"/>
  <c r="K202791" i="5"/>
  <c r="K202790" i="5"/>
  <c r="K202789" i="5"/>
  <c r="K202788" i="5"/>
  <c r="K202787" i="5"/>
  <c r="K202786" i="5"/>
  <c r="K202785" i="5"/>
  <c r="K202784" i="5"/>
  <c r="K202783" i="5"/>
  <c r="K202782" i="5"/>
  <c r="K202781" i="5"/>
  <c r="K202780" i="5"/>
  <c r="K202779" i="5"/>
  <c r="K202778" i="5"/>
  <c r="K202777" i="5"/>
  <c r="K202776" i="5"/>
  <c r="K202775" i="5"/>
  <c r="K202774" i="5"/>
  <c r="K202773" i="5"/>
  <c r="K202772" i="5"/>
  <c r="K202771" i="5"/>
  <c r="K202770" i="5"/>
  <c r="K202769" i="5"/>
  <c r="K202768" i="5"/>
  <c r="K202767" i="5"/>
  <c r="K202766" i="5"/>
  <c r="K202765" i="5"/>
  <c r="K202764" i="5"/>
  <c r="K202763" i="5"/>
  <c r="K202762" i="5"/>
  <c r="K202761" i="5"/>
  <c r="K202760" i="5"/>
  <c r="K202759" i="5"/>
  <c r="K202758" i="5"/>
  <c r="K202757" i="5"/>
  <c r="K202756" i="5"/>
  <c r="K202755" i="5"/>
  <c r="K202754" i="5"/>
  <c r="K202753" i="5"/>
  <c r="K202752" i="5"/>
  <c r="K202751" i="5"/>
  <c r="K202750" i="5"/>
  <c r="K202749" i="5"/>
  <c r="K202748" i="5"/>
  <c r="K202747" i="5"/>
  <c r="K202746" i="5"/>
  <c r="K202745" i="5"/>
  <c r="K202744" i="5"/>
  <c r="K202743" i="5"/>
  <c r="K202742" i="5"/>
  <c r="K202741" i="5"/>
  <c r="K202740" i="5"/>
  <c r="K202739" i="5"/>
  <c r="K202738" i="5"/>
  <c r="K202737" i="5"/>
  <c r="K202736" i="5"/>
  <c r="K202735" i="5"/>
  <c r="K202734" i="5"/>
  <c r="K202733" i="5"/>
  <c r="K202732" i="5"/>
  <c r="K202731" i="5"/>
  <c r="K202730" i="5"/>
  <c r="K202729" i="5"/>
  <c r="K202728" i="5"/>
  <c r="K202727" i="5"/>
  <c r="K202726" i="5"/>
  <c r="K202725" i="5"/>
  <c r="K202724" i="5"/>
  <c r="K202723" i="5"/>
  <c r="K202722" i="5"/>
  <c r="K202721" i="5"/>
  <c r="K202720" i="5"/>
  <c r="K202719" i="5"/>
  <c r="K202718" i="5"/>
  <c r="K202717" i="5"/>
  <c r="K202716" i="5"/>
  <c r="K202715" i="5"/>
  <c r="K202714" i="5"/>
  <c r="K202713" i="5"/>
  <c r="K202712" i="5"/>
  <c r="K202711" i="5"/>
  <c r="K202710" i="5"/>
  <c r="K202709" i="5"/>
  <c r="K202708" i="5"/>
  <c r="K202707" i="5"/>
  <c r="K202706" i="5"/>
  <c r="K202705" i="5"/>
  <c r="K202704" i="5"/>
  <c r="K202703" i="5"/>
  <c r="K202702" i="5"/>
  <c r="K202701" i="5"/>
  <c r="K202700" i="5"/>
  <c r="K202699" i="5"/>
  <c r="K202698" i="5"/>
  <c r="K202697" i="5"/>
  <c r="K202696" i="5"/>
  <c r="K202695" i="5"/>
  <c r="K202694" i="5"/>
  <c r="K202693" i="5"/>
  <c r="K202692" i="5"/>
  <c r="K202691" i="5"/>
  <c r="K202690" i="5"/>
  <c r="K202689" i="5"/>
  <c r="K202688" i="5"/>
  <c r="K202687" i="5"/>
  <c r="K202686" i="5"/>
  <c r="K202685" i="5"/>
  <c r="K202684" i="5"/>
  <c r="K202683" i="5"/>
  <c r="K202682" i="5"/>
  <c r="K202681" i="5"/>
  <c r="K202680" i="5"/>
  <c r="K202679" i="5"/>
  <c r="K202678" i="5"/>
  <c r="K202677" i="5"/>
  <c r="K202676" i="5"/>
  <c r="K202675" i="5"/>
  <c r="K202674" i="5"/>
  <c r="K202673" i="5"/>
  <c r="K202672" i="5"/>
  <c r="K202671" i="5"/>
  <c r="K202670" i="5"/>
  <c r="K202669" i="5"/>
  <c r="K202668" i="5"/>
  <c r="K202667" i="5"/>
  <c r="K202666" i="5"/>
  <c r="K202665" i="5"/>
  <c r="K202664" i="5"/>
  <c r="K202663" i="5"/>
  <c r="K202662" i="5"/>
  <c r="K202661" i="5"/>
  <c r="K202660" i="5"/>
  <c r="K202659" i="5"/>
  <c r="K202658" i="5"/>
  <c r="K202657" i="5"/>
  <c r="K202656" i="5"/>
  <c r="K202655" i="5"/>
  <c r="K202654" i="5"/>
  <c r="K202653" i="5"/>
  <c r="K202652" i="5"/>
  <c r="K202651" i="5"/>
  <c r="K202650" i="5"/>
  <c r="K202649" i="5"/>
  <c r="K202648" i="5"/>
  <c r="K202647" i="5"/>
  <c r="K202646" i="5"/>
  <c r="K202645" i="5"/>
  <c r="K202644" i="5"/>
  <c r="K202643" i="5"/>
  <c r="K202642" i="5"/>
  <c r="K202641" i="5"/>
  <c r="K202640" i="5"/>
  <c r="K202639" i="5"/>
  <c r="K202638" i="5"/>
  <c r="K202637" i="5"/>
  <c r="K202636" i="5"/>
  <c r="K202635" i="5"/>
  <c r="K202634" i="5"/>
  <c r="K202633" i="5"/>
  <c r="K202632" i="5"/>
  <c r="K202631" i="5"/>
  <c r="K202630" i="5"/>
  <c r="K202629" i="5"/>
  <c r="K202628" i="5"/>
  <c r="K202627" i="5"/>
  <c r="K202626" i="5"/>
  <c r="K202625" i="5"/>
  <c r="K202624" i="5"/>
  <c r="K202623" i="5"/>
  <c r="K202622" i="5"/>
  <c r="K202621" i="5"/>
  <c r="K202620" i="5"/>
  <c r="K202619" i="5"/>
  <c r="K202618" i="5"/>
  <c r="K202617" i="5"/>
  <c r="K202616" i="5"/>
  <c r="K202615" i="5"/>
  <c r="K202614" i="5"/>
  <c r="K202613" i="5"/>
  <c r="K202612" i="5"/>
  <c r="K202611" i="5"/>
  <c r="K202610" i="5"/>
  <c r="K202609" i="5"/>
  <c r="K202608" i="5"/>
  <c r="K202607" i="5"/>
  <c r="K202606" i="5"/>
  <c r="K202605" i="5"/>
  <c r="K202604" i="5"/>
  <c r="K202603" i="5"/>
  <c r="K202602" i="5"/>
  <c r="K202601" i="5"/>
  <c r="K202600" i="5"/>
  <c r="K202599" i="5"/>
  <c r="K202598" i="5"/>
  <c r="K202597" i="5"/>
  <c r="K202596" i="5"/>
  <c r="K202595" i="5"/>
  <c r="K202594" i="5"/>
  <c r="K202593" i="5"/>
  <c r="K202592" i="5"/>
  <c r="K202591" i="5"/>
  <c r="K202590" i="5"/>
  <c r="K202589" i="5"/>
  <c r="K202588" i="5"/>
  <c r="K202587" i="5"/>
  <c r="K202586" i="5"/>
  <c r="K202585" i="5"/>
  <c r="K202584" i="5"/>
  <c r="K202583" i="5"/>
  <c r="K202582" i="5"/>
  <c r="K202581" i="5"/>
  <c r="K202580" i="5"/>
  <c r="K202579" i="5"/>
  <c r="K202578" i="5"/>
  <c r="K202577" i="5"/>
  <c r="K202576" i="5"/>
  <c r="K202575" i="5"/>
  <c r="K202574" i="5"/>
  <c r="K202573" i="5"/>
  <c r="K202572" i="5"/>
  <c r="K202571" i="5"/>
  <c r="K202570" i="5"/>
  <c r="K202569" i="5"/>
  <c r="K202568" i="5"/>
  <c r="K202567" i="5"/>
  <c r="K202566" i="5"/>
  <c r="K202565" i="5"/>
  <c r="K202564" i="5"/>
  <c r="K202563" i="5"/>
  <c r="K202562" i="5"/>
  <c r="K202561" i="5"/>
  <c r="K202560" i="5"/>
  <c r="K202559" i="5"/>
  <c r="K202558" i="5"/>
  <c r="K202557" i="5"/>
  <c r="K202556" i="5"/>
  <c r="K202555" i="5"/>
  <c r="K202554" i="5"/>
  <c r="K202553" i="5"/>
  <c r="K202552" i="5"/>
  <c r="K202551" i="5"/>
  <c r="K202550" i="5"/>
  <c r="K202549" i="5"/>
  <c r="K202548" i="5"/>
  <c r="K202547" i="5"/>
  <c r="K202546" i="5"/>
  <c r="K202545" i="5"/>
  <c r="K202544" i="5"/>
  <c r="K202543" i="5"/>
  <c r="K202542" i="5"/>
  <c r="K202541" i="5"/>
  <c r="K202540" i="5"/>
  <c r="K202539" i="5"/>
  <c r="K202538" i="5"/>
  <c r="K202537" i="5"/>
  <c r="K202536" i="5"/>
  <c r="K202535" i="5"/>
  <c r="K202534" i="5"/>
  <c r="K202533" i="5"/>
  <c r="K202532" i="5"/>
  <c r="K202531" i="5"/>
  <c r="K202530" i="5"/>
  <c r="K202529" i="5"/>
  <c r="K202528" i="5"/>
  <c r="K202527" i="5"/>
  <c r="K202526" i="5"/>
  <c r="K202525" i="5"/>
  <c r="K202524" i="5"/>
  <c r="K202523" i="5"/>
  <c r="K202522" i="5"/>
  <c r="K202521" i="5"/>
  <c r="K202520" i="5"/>
  <c r="K202519" i="5"/>
  <c r="K202518" i="5"/>
  <c r="K202517" i="5"/>
  <c r="K202516" i="5"/>
  <c r="K202515" i="5"/>
  <c r="K202514" i="5"/>
  <c r="K202513" i="5"/>
  <c r="K202512" i="5"/>
  <c r="K202511" i="5"/>
  <c r="K202510" i="5"/>
  <c r="K202509" i="5"/>
  <c r="K202508" i="5"/>
  <c r="K202507" i="5"/>
  <c r="K202506" i="5"/>
  <c r="K202505" i="5"/>
  <c r="K202504" i="5"/>
  <c r="K202503" i="5"/>
  <c r="K202502" i="5"/>
  <c r="K202501" i="5"/>
  <c r="K202500" i="5"/>
  <c r="K202499" i="5"/>
  <c r="K202498" i="5"/>
  <c r="K202497" i="5"/>
  <c r="K202496" i="5"/>
  <c r="K202495" i="5"/>
  <c r="K202494" i="5"/>
  <c r="K202493" i="5"/>
  <c r="K202492" i="5"/>
  <c r="K202491" i="5"/>
  <c r="K202490" i="5"/>
  <c r="K202489" i="5"/>
  <c r="K202488" i="5"/>
  <c r="K202487" i="5"/>
  <c r="K202486" i="5"/>
  <c r="K202485" i="5"/>
  <c r="K202484" i="5"/>
  <c r="K202483" i="5"/>
  <c r="K202482" i="5"/>
  <c r="K202481" i="5"/>
  <c r="K202480" i="5"/>
  <c r="K202479" i="5"/>
  <c r="K202478" i="5"/>
  <c r="K202477" i="5"/>
  <c r="K202476" i="5"/>
  <c r="K202475" i="5"/>
  <c r="K202474" i="5"/>
  <c r="K202473" i="5"/>
  <c r="K202472" i="5"/>
  <c r="K202471" i="5"/>
  <c r="K202470" i="5"/>
  <c r="K202469" i="5"/>
  <c r="K202468" i="5"/>
  <c r="K202467" i="5"/>
  <c r="K202466" i="5"/>
  <c r="K202465" i="5"/>
  <c r="K202464" i="5"/>
  <c r="K202463" i="5"/>
  <c r="K202462" i="5"/>
  <c r="K202461" i="5"/>
  <c r="K202460" i="5"/>
  <c r="K202459" i="5"/>
  <c r="K202458" i="5"/>
  <c r="K202457" i="5"/>
  <c r="K202456" i="5"/>
  <c r="K202455" i="5"/>
  <c r="K202454" i="5"/>
  <c r="K202453" i="5"/>
  <c r="K202452" i="5"/>
  <c r="K202451" i="5"/>
  <c r="K202450" i="5"/>
  <c r="K202449" i="5"/>
  <c r="K202448" i="5"/>
  <c r="K202447" i="5"/>
  <c r="K202446" i="5"/>
  <c r="K202445" i="5"/>
  <c r="K202444" i="5"/>
  <c r="K202443" i="5"/>
  <c r="K202442" i="5"/>
  <c r="K202441" i="5"/>
  <c r="K202440" i="5"/>
  <c r="K202439" i="5"/>
  <c r="K202438" i="5"/>
  <c r="K202437" i="5"/>
  <c r="K202436" i="5"/>
  <c r="K202435" i="5"/>
  <c r="K202434" i="5"/>
  <c r="K202433" i="5"/>
  <c r="K202432" i="5"/>
  <c r="K202431" i="5"/>
  <c r="K202430" i="5"/>
  <c r="K202429" i="5"/>
  <c r="K202428" i="5"/>
  <c r="K202427" i="5"/>
  <c r="K202426" i="5"/>
  <c r="K202425" i="5"/>
  <c r="K202424" i="5"/>
  <c r="K202423" i="5"/>
  <c r="K202422" i="5"/>
  <c r="K202421" i="5"/>
  <c r="K202420" i="5"/>
  <c r="K202419" i="5"/>
  <c r="K202418" i="5"/>
  <c r="K202417" i="5"/>
  <c r="K202416" i="5"/>
  <c r="K202415" i="5"/>
  <c r="K202414" i="5"/>
  <c r="K202413" i="5"/>
  <c r="K202412" i="5"/>
  <c r="K202411" i="5"/>
  <c r="K202410" i="5"/>
  <c r="K202409" i="5"/>
  <c r="K202408" i="5"/>
  <c r="K202407" i="5"/>
  <c r="K202406" i="5"/>
  <c r="K202405" i="5"/>
  <c r="K202404" i="5"/>
  <c r="K202403" i="5"/>
  <c r="K202402" i="5"/>
  <c r="K202401" i="5"/>
  <c r="K202400" i="5"/>
  <c r="K202399" i="5"/>
  <c r="K202398" i="5"/>
  <c r="K202397" i="5"/>
  <c r="K202396" i="5"/>
  <c r="K202395" i="5"/>
  <c r="K202394" i="5"/>
  <c r="K202393" i="5"/>
  <c r="K202392" i="5"/>
  <c r="K202391" i="5"/>
  <c r="K202390" i="5"/>
  <c r="K202389" i="5"/>
  <c r="K202388" i="5"/>
  <c r="K202387" i="5"/>
  <c r="K202386" i="5"/>
  <c r="K202385" i="5"/>
  <c r="K202384" i="5"/>
  <c r="K202383" i="5"/>
  <c r="K202382" i="5"/>
  <c r="K202381" i="5"/>
  <c r="K202380" i="5"/>
  <c r="K202379" i="5"/>
  <c r="K202378" i="5"/>
  <c r="K202377" i="5"/>
  <c r="K202376" i="5"/>
  <c r="K202375" i="5"/>
  <c r="K202374" i="5"/>
  <c r="K202373" i="5"/>
  <c r="K202372" i="5"/>
  <c r="K202371" i="5"/>
  <c r="K202370" i="5"/>
  <c r="K202369" i="5"/>
  <c r="K202368" i="5"/>
  <c r="K202367" i="5"/>
  <c r="K202366" i="5"/>
  <c r="K202365" i="5"/>
  <c r="K202364" i="5"/>
  <c r="K202363" i="5"/>
  <c r="K202362" i="5"/>
  <c r="K202361" i="5"/>
  <c r="K202360" i="5"/>
  <c r="K202359" i="5"/>
  <c r="K202358" i="5"/>
  <c r="K202357" i="5"/>
  <c r="K202356" i="5"/>
  <c r="K202355" i="5"/>
  <c r="K202354" i="5"/>
  <c r="K202353" i="5"/>
  <c r="K202352" i="5"/>
  <c r="K202351" i="5"/>
  <c r="K202350" i="5"/>
  <c r="K202349" i="5"/>
  <c r="K202348" i="5"/>
  <c r="K202347" i="5"/>
  <c r="K202346" i="5"/>
  <c r="K202345" i="5"/>
  <c r="K202344" i="5"/>
  <c r="K202343" i="5"/>
  <c r="K202342" i="5"/>
  <c r="K202341" i="5"/>
  <c r="K202340" i="5"/>
  <c r="K202339" i="5"/>
  <c r="K202338" i="5"/>
  <c r="K202337" i="5"/>
  <c r="K202336" i="5"/>
  <c r="K202335" i="5"/>
  <c r="K202334" i="5"/>
  <c r="K202333" i="5"/>
  <c r="K202332" i="5"/>
  <c r="K202331" i="5"/>
  <c r="K202330" i="5"/>
  <c r="K202329" i="5"/>
  <c r="K202328" i="5"/>
  <c r="K202327" i="5"/>
  <c r="K202326" i="5"/>
  <c r="K202325" i="5"/>
  <c r="K202324" i="5"/>
  <c r="K202323" i="5"/>
  <c r="K202322" i="5"/>
  <c r="K202321" i="5"/>
  <c r="K202320" i="5"/>
  <c r="K202319" i="5"/>
  <c r="K202318" i="5"/>
  <c r="K202317" i="5"/>
  <c r="K202316" i="5"/>
  <c r="K202315" i="5"/>
  <c r="K202314" i="5"/>
  <c r="K202313" i="5"/>
  <c r="K202312" i="5"/>
  <c r="K202311" i="5"/>
  <c r="K202310" i="5"/>
  <c r="K202309" i="5"/>
  <c r="K202308" i="5"/>
  <c r="K202307" i="5"/>
  <c r="K202306" i="5"/>
  <c r="K202305" i="5"/>
  <c r="K202304" i="5"/>
  <c r="K202303" i="5"/>
  <c r="K202302" i="5"/>
  <c r="K202301" i="5"/>
  <c r="K202300" i="5"/>
  <c r="K202299" i="5"/>
  <c r="K202298" i="5"/>
  <c r="K202297" i="5"/>
  <c r="K202296" i="5"/>
  <c r="K202295" i="5"/>
  <c r="K202294" i="5"/>
  <c r="K202293" i="5"/>
  <c r="K202292" i="5"/>
  <c r="K202291" i="5"/>
  <c r="K202290" i="5"/>
  <c r="K202289" i="5"/>
  <c r="K202288" i="5"/>
  <c r="K202287" i="5"/>
  <c r="K202286" i="5"/>
  <c r="K202285" i="5"/>
  <c r="K202284" i="5"/>
  <c r="K202283" i="5"/>
  <c r="K202282" i="5"/>
  <c r="K202281" i="5"/>
  <c r="K202280" i="5"/>
  <c r="K202279" i="5"/>
  <c r="K202278" i="5"/>
  <c r="K202277" i="5"/>
  <c r="K202276" i="5"/>
  <c r="K202275" i="5"/>
  <c r="K202274" i="5"/>
  <c r="K202273" i="5"/>
  <c r="K202272" i="5"/>
  <c r="K202271" i="5"/>
  <c r="K202270" i="5"/>
  <c r="K202269" i="5"/>
  <c r="K202268" i="5"/>
  <c r="K202267" i="5"/>
  <c r="K202266" i="5"/>
  <c r="K202265" i="5"/>
  <c r="K202264" i="5"/>
  <c r="K202263" i="5"/>
  <c r="K202262" i="5"/>
  <c r="K202261" i="5"/>
  <c r="K202260" i="5"/>
  <c r="K202259" i="5"/>
  <c r="K202258" i="5"/>
  <c r="K202257" i="5"/>
  <c r="K202256" i="5"/>
  <c r="K202255" i="5"/>
  <c r="K202254" i="5"/>
  <c r="K202253" i="5"/>
  <c r="K202252" i="5"/>
  <c r="K202251" i="5"/>
  <c r="K202250" i="5"/>
  <c r="K202249" i="5"/>
  <c r="K202248" i="5"/>
  <c r="K202247" i="5"/>
  <c r="K202246" i="5"/>
  <c r="K202245" i="5"/>
  <c r="K202244" i="5"/>
  <c r="K202243" i="5"/>
  <c r="K202242" i="5"/>
  <c r="K202241" i="5"/>
  <c r="K202240" i="5"/>
  <c r="K202239" i="5"/>
  <c r="K202238" i="5"/>
  <c r="K202237" i="5"/>
  <c r="K202236" i="5"/>
  <c r="K202235" i="5"/>
  <c r="K202234" i="5"/>
  <c r="K202233" i="5"/>
  <c r="K202232" i="5"/>
  <c r="K202231" i="5"/>
  <c r="K202230" i="5"/>
  <c r="K202229" i="5"/>
  <c r="K202228" i="5"/>
  <c r="K202227" i="5"/>
  <c r="K202226" i="5"/>
  <c r="K202225" i="5"/>
  <c r="K202224" i="5"/>
  <c r="K202223" i="5"/>
  <c r="K202222" i="5"/>
  <c r="K202221" i="5"/>
  <c r="K202220" i="5"/>
  <c r="K202219" i="5"/>
  <c r="K202218" i="5"/>
  <c r="K202217" i="5"/>
  <c r="K202216" i="5"/>
  <c r="K202215" i="5"/>
  <c r="K202214" i="5"/>
  <c r="K202213" i="5"/>
  <c r="K202212" i="5"/>
  <c r="K202211" i="5"/>
  <c r="K202210" i="5"/>
  <c r="K202209" i="5"/>
  <c r="K202208" i="5"/>
  <c r="K202207" i="5"/>
  <c r="K202206" i="5"/>
  <c r="K202205" i="5"/>
  <c r="K202204" i="5"/>
  <c r="K202203" i="5"/>
  <c r="K202202" i="5"/>
  <c r="K202201" i="5"/>
  <c r="K202200" i="5"/>
  <c r="K202199" i="5"/>
  <c r="K202198" i="5"/>
  <c r="K202197" i="5"/>
  <c r="K202196" i="5"/>
  <c r="K202195" i="5"/>
  <c r="K202194" i="5"/>
  <c r="K202193" i="5"/>
  <c r="K202192" i="5"/>
  <c r="K202191" i="5"/>
  <c r="K202190" i="5"/>
  <c r="K202189" i="5"/>
  <c r="K202188" i="5"/>
  <c r="K202187" i="5"/>
  <c r="K202186" i="5"/>
  <c r="K202185" i="5"/>
  <c r="K202184" i="5"/>
  <c r="K202183" i="5"/>
  <c r="K202182" i="5"/>
  <c r="K202181" i="5"/>
  <c r="K202180" i="5"/>
  <c r="K202179" i="5"/>
  <c r="K202178" i="5"/>
  <c r="K202177" i="5"/>
  <c r="K202176" i="5"/>
  <c r="K202175" i="5"/>
  <c r="K202174" i="5"/>
  <c r="K202173" i="5"/>
  <c r="K202172" i="5"/>
  <c r="K202171" i="5"/>
  <c r="K202170" i="5"/>
  <c r="K202169" i="5"/>
  <c r="K202168" i="5"/>
  <c r="K202167" i="5"/>
  <c r="K202166" i="5"/>
  <c r="K202165" i="5"/>
  <c r="K202164" i="5"/>
  <c r="K202163" i="5"/>
  <c r="K202162" i="5"/>
  <c r="K202161" i="5"/>
  <c r="K202160" i="5"/>
  <c r="K202159" i="5"/>
  <c r="K202158" i="5"/>
  <c r="K202157" i="5"/>
  <c r="K202156" i="5"/>
  <c r="K202155" i="5"/>
  <c r="K202154" i="5"/>
  <c r="K202153" i="5"/>
  <c r="K202152" i="5"/>
  <c r="K202151" i="5"/>
  <c r="K202150" i="5"/>
  <c r="K202149" i="5"/>
  <c r="K202148" i="5"/>
  <c r="K202147" i="5"/>
  <c r="K202146" i="5"/>
  <c r="K202145" i="5"/>
  <c r="K202144" i="5"/>
  <c r="K202143" i="5"/>
  <c r="K202142" i="5"/>
  <c r="K202141" i="5"/>
  <c r="K202140" i="5"/>
  <c r="K202139" i="5"/>
  <c r="K202138" i="5"/>
  <c r="K202137" i="5"/>
  <c r="K202136" i="5"/>
  <c r="K202135" i="5"/>
  <c r="K202134" i="5"/>
  <c r="K202133" i="5"/>
  <c r="K202132" i="5"/>
  <c r="K202131" i="5"/>
  <c r="K202130" i="5"/>
  <c r="K202129" i="5"/>
  <c r="K202128" i="5"/>
  <c r="K202127" i="5"/>
  <c r="K202126" i="5"/>
  <c r="K202125" i="5"/>
  <c r="K202124" i="5"/>
  <c r="K202123" i="5"/>
  <c r="K202122" i="5"/>
  <c r="K202121" i="5"/>
  <c r="K202120" i="5"/>
  <c r="K202119" i="5"/>
  <c r="K202118" i="5"/>
  <c r="K202117" i="5"/>
  <c r="K202116" i="5"/>
  <c r="K202115" i="5"/>
  <c r="K202114" i="5"/>
  <c r="K202113" i="5"/>
  <c r="K202112" i="5"/>
  <c r="K202111" i="5"/>
  <c r="K202110" i="5"/>
  <c r="K202109" i="5"/>
  <c r="K202108" i="5"/>
  <c r="K202107" i="5"/>
  <c r="K202106" i="5"/>
  <c r="K202105" i="5"/>
  <c r="K202104" i="5"/>
  <c r="K202103" i="5"/>
  <c r="K202102" i="5"/>
  <c r="K202101" i="5"/>
  <c r="K202100" i="5"/>
  <c r="K202099" i="5"/>
  <c r="K202098" i="5"/>
  <c r="K202097" i="5"/>
  <c r="K202096" i="5"/>
  <c r="K202095" i="5"/>
  <c r="K202094" i="5"/>
  <c r="K202093" i="5"/>
  <c r="K202092" i="5"/>
  <c r="K202091" i="5"/>
  <c r="K202090" i="5"/>
  <c r="K202089" i="5"/>
  <c r="K202088" i="5"/>
  <c r="K202087" i="5"/>
  <c r="K202086" i="5"/>
  <c r="K202085" i="5"/>
  <c r="K202084" i="5"/>
  <c r="K202083" i="5"/>
  <c r="K202082" i="5"/>
  <c r="K202081" i="5"/>
  <c r="K202080" i="5"/>
  <c r="K202079" i="5"/>
  <c r="K202078" i="5"/>
  <c r="K202077" i="5"/>
  <c r="K202076" i="5"/>
  <c r="K202075" i="5"/>
  <c r="K202074" i="5"/>
  <c r="K202073" i="5"/>
  <c r="K202072" i="5"/>
  <c r="K202071" i="5"/>
  <c r="K202070" i="5"/>
  <c r="K202069" i="5"/>
  <c r="K202068" i="5"/>
  <c r="K202067" i="5"/>
  <c r="K202066" i="5"/>
  <c r="K202065" i="5"/>
  <c r="K202064" i="5"/>
  <c r="K202063" i="5"/>
  <c r="K202062" i="5"/>
  <c r="K202061" i="5"/>
  <c r="K202060" i="5"/>
  <c r="K202059" i="5"/>
  <c r="K202058" i="5"/>
  <c r="K202057" i="5"/>
  <c r="K202056" i="5"/>
  <c r="K202055" i="5"/>
  <c r="K202054" i="5"/>
  <c r="K202053" i="5"/>
  <c r="K202052" i="5"/>
  <c r="K202051" i="5"/>
  <c r="K202050" i="5"/>
  <c r="K202049" i="5"/>
  <c r="K202048" i="5"/>
  <c r="K202047" i="5"/>
  <c r="K202046" i="5"/>
  <c r="K202045" i="5"/>
  <c r="K202044" i="5"/>
  <c r="K202043" i="5"/>
  <c r="K202042" i="5"/>
  <c r="K202041" i="5"/>
  <c r="K202040" i="5"/>
  <c r="K202039" i="5"/>
  <c r="K202038" i="5"/>
  <c r="K202037" i="5"/>
  <c r="K202036" i="5"/>
  <c r="K202035" i="5"/>
  <c r="K202034" i="5"/>
  <c r="K202033" i="5"/>
  <c r="K202032" i="5"/>
  <c r="K202031" i="5"/>
  <c r="K202030" i="5"/>
  <c r="K202029" i="5"/>
  <c r="K202028" i="5"/>
  <c r="K202027" i="5"/>
  <c r="K202026" i="5"/>
  <c r="K202025" i="5"/>
  <c r="K202024" i="5"/>
  <c r="K202023" i="5"/>
  <c r="K202022" i="5"/>
  <c r="K202021" i="5"/>
  <c r="K202020" i="5"/>
  <c r="K202019" i="5"/>
  <c r="K202018" i="5"/>
  <c r="K202017" i="5"/>
  <c r="K202016" i="5"/>
  <c r="K202015" i="5"/>
  <c r="K202014" i="5"/>
  <c r="K202013" i="5"/>
  <c r="K202012" i="5"/>
  <c r="K202011" i="5"/>
  <c r="K202010" i="5"/>
  <c r="K202009" i="5"/>
  <c r="K202008" i="5"/>
  <c r="K202007" i="5"/>
  <c r="K202006" i="5"/>
  <c r="K202005" i="5"/>
  <c r="K202004" i="5"/>
  <c r="K202003" i="5"/>
  <c r="K202002" i="5"/>
  <c r="K202001" i="5"/>
  <c r="K202000" i="5"/>
  <c r="K201999" i="5"/>
  <c r="K201998" i="5"/>
  <c r="K201997" i="5"/>
  <c r="K201996" i="5"/>
  <c r="K201995" i="5"/>
  <c r="K201994" i="5"/>
  <c r="K201993" i="5"/>
  <c r="K201992" i="5"/>
  <c r="K201991" i="5"/>
  <c r="K201990" i="5"/>
  <c r="K201989" i="5"/>
  <c r="K201988" i="5"/>
  <c r="K201987" i="5"/>
  <c r="K201986" i="5"/>
  <c r="K201985" i="5"/>
  <c r="K201984" i="5"/>
  <c r="K201983" i="5"/>
  <c r="K201982" i="5"/>
  <c r="K201981" i="5"/>
  <c r="K201980" i="5"/>
  <c r="K201979" i="5"/>
  <c r="K201978" i="5"/>
  <c r="K201977" i="5"/>
  <c r="K201976" i="5"/>
  <c r="K201975" i="5"/>
  <c r="K201974" i="5"/>
  <c r="K201973" i="5"/>
  <c r="K201972" i="5"/>
  <c r="K201971" i="5"/>
  <c r="K201970" i="5"/>
  <c r="K201969" i="5"/>
  <c r="K201968" i="5"/>
  <c r="K201967" i="5"/>
  <c r="K201966" i="5"/>
  <c r="K201965" i="5"/>
  <c r="K201964" i="5"/>
  <c r="K201963" i="5"/>
  <c r="K201962" i="5"/>
  <c r="K201961" i="5"/>
  <c r="K201960" i="5"/>
  <c r="K201959" i="5"/>
  <c r="K201958" i="5"/>
  <c r="K201957" i="5"/>
  <c r="K201956" i="5"/>
  <c r="K201955" i="5"/>
  <c r="K201954" i="5"/>
  <c r="K201953" i="5"/>
  <c r="K201952" i="5"/>
  <c r="K201951" i="5"/>
  <c r="K201950" i="5"/>
  <c r="K201949" i="5"/>
  <c r="K201948" i="5"/>
  <c r="K201947" i="5"/>
  <c r="K201946" i="5"/>
  <c r="K201945" i="5"/>
  <c r="K201944" i="5"/>
  <c r="K201943" i="5"/>
  <c r="K201942" i="5"/>
  <c r="K201941" i="5"/>
  <c r="K201940" i="5"/>
  <c r="K201939" i="5"/>
  <c r="K201938" i="5"/>
  <c r="K201937" i="5"/>
  <c r="K201936" i="5"/>
  <c r="K201935" i="5"/>
  <c r="K201934" i="5"/>
  <c r="K201933" i="5"/>
  <c r="K201932" i="5"/>
  <c r="K201931" i="5"/>
  <c r="K201930" i="5"/>
  <c r="K201929" i="5"/>
  <c r="K201928" i="5"/>
  <c r="K201927" i="5"/>
  <c r="K201926" i="5"/>
  <c r="K201925" i="5"/>
  <c r="K201924" i="5"/>
  <c r="K201923" i="5"/>
  <c r="K201922" i="5"/>
  <c r="K201921" i="5"/>
  <c r="K201920" i="5"/>
  <c r="K201919" i="5"/>
  <c r="K201918" i="5"/>
  <c r="K201917" i="5"/>
  <c r="K201916" i="5"/>
  <c r="K201915" i="5"/>
  <c r="K201914" i="5"/>
  <c r="K201913" i="5"/>
  <c r="K201912" i="5"/>
  <c r="K201911" i="5"/>
  <c r="K201910" i="5"/>
  <c r="K201909" i="5"/>
  <c r="K201908" i="5"/>
  <c r="K201907" i="5"/>
  <c r="K201906" i="5"/>
  <c r="K201905" i="5"/>
  <c r="K201904" i="5"/>
  <c r="K201903" i="5"/>
  <c r="K201902" i="5"/>
  <c r="K201901" i="5"/>
  <c r="K201900" i="5"/>
  <c r="K201899" i="5"/>
  <c r="K201898" i="5"/>
  <c r="K201897" i="5"/>
  <c r="K201896" i="5"/>
  <c r="K201895" i="5"/>
  <c r="K201894" i="5"/>
  <c r="K201893" i="5"/>
  <c r="K201892" i="5"/>
  <c r="K201891" i="5"/>
  <c r="K201890" i="5"/>
  <c r="K201889" i="5"/>
  <c r="K201888" i="5"/>
  <c r="K201887" i="5"/>
  <c r="K201886" i="5"/>
  <c r="K201885" i="5"/>
  <c r="K201884" i="5"/>
  <c r="K201883" i="5"/>
  <c r="K201882" i="5"/>
  <c r="K201881" i="5"/>
  <c r="K201880" i="5"/>
  <c r="K201879" i="5"/>
  <c r="K201878" i="5"/>
  <c r="K201877" i="5"/>
  <c r="K201876" i="5"/>
  <c r="K201875" i="5"/>
  <c r="K201874" i="5"/>
  <c r="K201873" i="5"/>
  <c r="K201872" i="5"/>
  <c r="K201871" i="5"/>
  <c r="K201870" i="5"/>
  <c r="K201869" i="5"/>
  <c r="K201868" i="5"/>
  <c r="K201867" i="5"/>
  <c r="K201866" i="5"/>
  <c r="K201865" i="5"/>
  <c r="K201864" i="5"/>
  <c r="K201863" i="5"/>
  <c r="K201862" i="5"/>
  <c r="K201861" i="5"/>
  <c r="K201860" i="5"/>
  <c r="K201859" i="5"/>
  <c r="K201858" i="5"/>
  <c r="K201857" i="5"/>
  <c r="K201856" i="5"/>
  <c r="K201855" i="5"/>
  <c r="K201854" i="5"/>
  <c r="K201853" i="5"/>
  <c r="K201852" i="5"/>
  <c r="K201851" i="5"/>
  <c r="K201850" i="5"/>
  <c r="K201849" i="5"/>
  <c r="K201848" i="5"/>
  <c r="K201847" i="5"/>
  <c r="K201846" i="5"/>
  <c r="K201845" i="5"/>
  <c r="K201844" i="5"/>
  <c r="K201843" i="5"/>
  <c r="K201842" i="5"/>
  <c r="K201841" i="5"/>
  <c r="K201840" i="5"/>
  <c r="K201839" i="5"/>
  <c r="K201838" i="5"/>
  <c r="K201837" i="5"/>
  <c r="K201836" i="5"/>
  <c r="K201835" i="5"/>
  <c r="K201834" i="5"/>
  <c r="K201833" i="5"/>
  <c r="K201832" i="5"/>
  <c r="K201831" i="5"/>
  <c r="K201830" i="5"/>
  <c r="K201829" i="5"/>
  <c r="K201828" i="5"/>
  <c r="K201827" i="5"/>
  <c r="K201826" i="5"/>
  <c r="K201825" i="5"/>
  <c r="K201824" i="5"/>
  <c r="K201823" i="5"/>
  <c r="K201822" i="5"/>
  <c r="K201821" i="5"/>
  <c r="K201820" i="5"/>
  <c r="K201819" i="5"/>
  <c r="K201818" i="5"/>
  <c r="K201817" i="5"/>
  <c r="K201816" i="5"/>
  <c r="K201815" i="5"/>
  <c r="K201814" i="5"/>
  <c r="K201813" i="5"/>
  <c r="K201812" i="5"/>
  <c r="K201811" i="5"/>
  <c r="K201810" i="5"/>
  <c r="K201809" i="5"/>
  <c r="K201808" i="5"/>
  <c r="K201807" i="5"/>
  <c r="K201806" i="5"/>
  <c r="K201805" i="5"/>
  <c r="K201804" i="5"/>
  <c r="K201803" i="5"/>
  <c r="K201802" i="5"/>
  <c r="K201801" i="5"/>
  <c r="K201800" i="5"/>
  <c r="K201799" i="5"/>
  <c r="K201798" i="5"/>
  <c r="K201797" i="5"/>
  <c r="K201796" i="5"/>
  <c r="K201795" i="5"/>
  <c r="K201794" i="5"/>
  <c r="K201793" i="5"/>
  <c r="K201792" i="5"/>
  <c r="K201791" i="5"/>
  <c r="K201790" i="5"/>
  <c r="K201789" i="5"/>
  <c r="K201788" i="5"/>
  <c r="K201787" i="5"/>
  <c r="K201786" i="5"/>
  <c r="K201785" i="5"/>
  <c r="K201784" i="5"/>
  <c r="K201783" i="5"/>
  <c r="K201782" i="5"/>
  <c r="K201781" i="5"/>
  <c r="K201780" i="5"/>
  <c r="K201779" i="5"/>
  <c r="K201778" i="5"/>
  <c r="K201777" i="5"/>
  <c r="K201776" i="5"/>
  <c r="K201775" i="5"/>
  <c r="K201774" i="5"/>
  <c r="K201773" i="5"/>
  <c r="K201772" i="5"/>
  <c r="K201771" i="5"/>
  <c r="K201770" i="5"/>
  <c r="K201769" i="5"/>
  <c r="K201768" i="5"/>
  <c r="K201767" i="5"/>
  <c r="K201766" i="5"/>
  <c r="K201765" i="5"/>
  <c r="K201764" i="5"/>
  <c r="K201763" i="5"/>
  <c r="K201762" i="5"/>
  <c r="K201761" i="5"/>
  <c r="K201760" i="5"/>
  <c r="K201759" i="5"/>
  <c r="K201758" i="5"/>
  <c r="K201757" i="5"/>
  <c r="K201756" i="5"/>
  <c r="K201755" i="5"/>
  <c r="K201754" i="5"/>
  <c r="K201753" i="5"/>
  <c r="K201752" i="5"/>
  <c r="K201751" i="5"/>
  <c r="K201750" i="5"/>
  <c r="K201749" i="5"/>
  <c r="K201748" i="5"/>
  <c r="K201747" i="5"/>
  <c r="K201746" i="5"/>
  <c r="K201745" i="5"/>
  <c r="K201744" i="5"/>
  <c r="K201743" i="5"/>
  <c r="K201742" i="5"/>
  <c r="K201741" i="5"/>
  <c r="K201740" i="5"/>
  <c r="K201739" i="5"/>
  <c r="K201738" i="5"/>
  <c r="K201737" i="5"/>
  <c r="K201736" i="5"/>
  <c r="K201735" i="5"/>
  <c r="K201734" i="5"/>
  <c r="K201733" i="5"/>
  <c r="K201732" i="5"/>
  <c r="K201731" i="5"/>
  <c r="K201730" i="5"/>
  <c r="K201729" i="5"/>
  <c r="K201728" i="5"/>
  <c r="K201727" i="5"/>
  <c r="K201726" i="5"/>
  <c r="K201725" i="5"/>
  <c r="K201724" i="5"/>
  <c r="K201723" i="5"/>
  <c r="K201722" i="5"/>
  <c r="K201721" i="5"/>
  <c r="K201720" i="5"/>
  <c r="K201719" i="5"/>
  <c r="K201718" i="5"/>
  <c r="K201717" i="5"/>
  <c r="K201716" i="5"/>
  <c r="K201715" i="5"/>
  <c r="K201714" i="5"/>
  <c r="K201713" i="5"/>
  <c r="K201712" i="5"/>
  <c r="K201711" i="5"/>
  <c r="K201710" i="5"/>
  <c r="K201709" i="5"/>
  <c r="K201708" i="5"/>
  <c r="K201707" i="5"/>
  <c r="K201706" i="5"/>
  <c r="K201705" i="5"/>
  <c r="K201704" i="5"/>
  <c r="K201703" i="5"/>
  <c r="K201702" i="5"/>
  <c r="K201701" i="5"/>
  <c r="K201700" i="5"/>
  <c r="K201699" i="5"/>
  <c r="K201698" i="5"/>
  <c r="K201697" i="5"/>
  <c r="K201696" i="5"/>
  <c r="K201695" i="5"/>
  <c r="K201694" i="5"/>
  <c r="K201693" i="5"/>
  <c r="K201692" i="5"/>
  <c r="K201691" i="5"/>
  <c r="K201690" i="5"/>
  <c r="K201689" i="5"/>
  <c r="K201688" i="5"/>
  <c r="K201687" i="5"/>
  <c r="K201686" i="5"/>
  <c r="K201685" i="5"/>
  <c r="K201684" i="5"/>
  <c r="K201683" i="5"/>
  <c r="K201682" i="5"/>
  <c r="K201681" i="5"/>
  <c r="K201680" i="5"/>
  <c r="K201679" i="5"/>
  <c r="K201678" i="5"/>
  <c r="K201677" i="5"/>
  <c r="K201676" i="5"/>
  <c r="K201675" i="5"/>
  <c r="K201674" i="5"/>
  <c r="K201673" i="5"/>
  <c r="K201672" i="5"/>
  <c r="K201671" i="5"/>
  <c r="K201670" i="5"/>
  <c r="K201669" i="5"/>
  <c r="K201668" i="5"/>
  <c r="K201667" i="5"/>
  <c r="K201666" i="5"/>
  <c r="K201665" i="5"/>
  <c r="K201664" i="5"/>
  <c r="K201663" i="5"/>
  <c r="K201662" i="5"/>
  <c r="K201661" i="5"/>
  <c r="K201660" i="5"/>
  <c r="K201659" i="5"/>
  <c r="K201658" i="5"/>
  <c r="K201657" i="5"/>
  <c r="K201656" i="5"/>
  <c r="K201655" i="5"/>
  <c r="K201654" i="5"/>
  <c r="K201653" i="5"/>
  <c r="K201652" i="5"/>
  <c r="K201651" i="5"/>
  <c r="K201650" i="5"/>
  <c r="K201649" i="5"/>
  <c r="K201648" i="5"/>
  <c r="K201647" i="5"/>
  <c r="K201646" i="5"/>
  <c r="K201645" i="5"/>
  <c r="K201644" i="5"/>
  <c r="K201643" i="5"/>
  <c r="K201642" i="5"/>
  <c r="K201641" i="5"/>
  <c r="K201640" i="5"/>
  <c r="K201639" i="5"/>
  <c r="K201638" i="5"/>
  <c r="K201637" i="5"/>
  <c r="K201636" i="5"/>
  <c r="K201635" i="5"/>
  <c r="K201634" i="5"/>
  <c r="K201633" i="5"/>
  <c r="K201632" i="5"/>
  <c r="K201631" i="5"/>
  <c r="K201630" i="5"/>
  <c r="K201629" i="5"/>
  <c r="K201628" i="5"/>
  <c r="K201627" i="5"/>
  <c r="K201626" i="5"/>
  <c r="K201625" i="5"/>
  <c r="K201624" i="5"/>
  <c r="K201623" i="5"/>
  <c r="K201622" i="5"/>
  <c r="K201621" i="5"/>
  <c r="K201620" i="5"/>
  <c r="K201619" i="5"/>
  <c r="K201618" i="5"/>
  <c r="K201617" i="5"/>
  <c r="K201616" i="5"/>
  <c r="K201615" i="5"/>
  <c r="K201614" i="5"/>
  <c r="K201613" i="5"/>
  <c r="K201612" i="5"/>
  <c r="K201611" i="5"/>
  <c r="K201610" i="5"/>
  <c r="K201609" i="5"/>
  <c r="K201608" i="5"/>
  <c r="K201607" i="5"/>
  <c r="K201606" i="5"/>
  <c r="K201605" i="5"/>
  <c r="K201604" i="5"/>
  <c r="K201603" i="5"/>
  <c r="K201602" i="5"/>
  <c r="K201601" i="5"/>
  <c r="K201600" i="5"/>
  <c r="K201599" i="5"/>
  <c r="K201598" i="5"/>
  <c r="K201597" i="5"/>
  <c r="K201596" i="5"/>
  <c r="K201595" i="5"/>
  <c r="K201594" i="5"/>
  <c r="K201593" i="5"/>
  <c r="K201592" i="5"/>
  <c r="K201591" i="5"/>
  <c r="K201590" i="5"/>
  <c r="K201589" i="5"/>
  <c r="K201588" i="5"/>
  <c r="K201587" i="5"/>
  <c r="K201586" i="5"/>
  <c r="K201585" i="5"/>
  <c r="K201584" i="5"/>
  <c r="K201583" i="5"/>
  <c r="K201582" i="5"/>
  <c r="K201581" i="5"/>
  <c r="K201580" i="5"/>
  <c r="K201579" i="5"/>
  <c r="K201578" i="5"/>
  <c r="K201577" i="5"/>
  <c r="K201576" i="5"/>
  <c r="K201575" i="5"/>
  <c r="K201574" i="5"/>
  <c r="K201573" i="5"/>
  <c r="K201572" i="5"/>
  <c r="K201571" i="5"/>
  <c r="K201570" i="5"/>
  <c r="K201569" i="5"/>
  <c r="K201568" i="5"/>
  <c r="K201567" i="5"/>
  <c r="K201566" i="5"/>
  <c r="K201565" i="5"/>
  <c r="K201564" i="5"/>
  <c r="K201563" i="5"/>
  <c r="K201562" i="5"/>
  <c r="K201561" i="5"/>
  <c r="K201560" i="5"/>
  <c r="K201559" i="5"/>
  <c r="K201558" i="5"/>
  <c r="K201557" i="5"/>
  <c r="K201556" i="5"/>
  <c r="K201555" i="5"/>
  <c r="K201554" i="5"/>
  <c r="K201553" i="5"/>
  <c r="K201552" i="5"/>
  <c r="K201551" i="5"/>
  <c r="K201550" i="5"/>
  <c r="K201549" i="5"/>
  <c r="K201548" i="5"/>
  <c r="K201547" i="5"/>
  <c r="K201546" i="5"/>
  <c r="K201545" i="5"/>
  <c r="K201544" i="5"/>
  <c r="K201543" i="5"/>
  <c r="K201542" i="5"/>
  <c r="K201541" i="5"/>
  <c r="K201540" i="5"/>
  <c r="K201539" i="5"/>
  <c r="K201538" i="5"/>
  <c r="K201537" i="5"/>
  <c r="K201536" i="5"/>
  <c r="K201535" i="5"/>
  <c r="K201534" i="5"/>
  <c r="K201533" i="5"/>
  <c r="K201532" i="5"/>
  <c r="K201531" i="5"/>
  <c r="K201530" i="5"/>
  <c r="K201529" i="5"/>
  <c r="K201528" i="5"/>
  <c r="K201527" i="5"/>
  <c r="K201526" i="5"/>
  <c r="K201525" i="5"/>
  <c r="K201524" i="5"/>
  <c r="K201523" i="5"/>
  <c r="K201522" i="5"/>
  <c r="K201521" i="5"/>
  <c r="K201520" i="5"/>
  <c r="K201519" i="5"/>
  <c r="K201518" i="5"/>
  <c r="K201517" i="5"/>
  <c r="K201516" i="5"/>
  <c r="K201515" i="5"/>
  <c r="K201514" i="5"/>
  <c r="K201513" i="5"/>
  <c r="K201512" i="5"/>
  <c r="K201511" i="5"/>
  <c r="K201510" i="5"/>
  <c r="K201509" i="5"/>
  <c r="K201508" i="5"/>
  <c r="K201507" i="5"/>
  <c r="K201506" i="5"/>
  <c r="K201505" i="5"/>
  <c r="K201504" i="5"/>
  <c r="K201503" i="5"/>
  <c r="K201502" i="5"/>
  <c r="K201501" i="5"/>
  <c r="K201500" i="5"/>
  <c r="K201499" i="5"/>
  <c r="K201498" i="5"/>
  <c r="K201497" i="5"/>
  <c r="K201496" i="5"/>
  <c r="K201495" i="5"/>
  <c r="K201494" i="5"/>
  <c r="K201493" i="5"/>
  <c r="K201492" i="5"/>
  <c r="K201491" i="5"/>
  <c r="K201490" i="5"/>
  <c r="K201489" i="5"/>
  <c r="K201488" i="5"/>
  <c r="K201487" i="5"/>
  <c r="K201486" i="5"/>
  <c r="K201485" i="5"/>
  <c r="K201484" i="5"/>
  <c r="K201483" i="5"/>
  <c r="K201482" i="5"/>
  <c r="K201481" i="5"/>
  <c r="K201480" i="5"/>
  <c r="K201479" i="5"/>
  <c r="K201478" i="5"/>
  <c r="K201477" i="5"/>
  <c r="K201476" i="5"/>
  <c r="K201475" i="5"/>
  <c r="K201474" i="5"/>
  <c r="K201473" i="5"/>
  <c r="K201472" i="5"/>
  <c r="K201471" i="5"/>
  <c r="K201470" i="5"/>
  <c r="K201469" i="5"/>
  <c r="K201468" i="5"/>
  <c r="K201467" i="5"/>
  <c r="K201466" i="5"/>
  <c r="K201465" i="5"/>
  <c r="K201464" i="5"/>
  <c r="K201463" i="5"/>
  <c r="K201462" i="5"/>
  <c r="K201461" i="5"/>
  <c r="K201460" i="5"/>
  <c r="K201459" i="5"/>
  <c r="K201458" i="5"/>
  <c r="K201457" i="5"/>
  <c r="K201456" i="5"/>
  <c r="K201455" i="5"/>
  <c r="K201454" i="5"/>
  <c r="K201453" i="5"/>
  <c r="K201452" i="5"/>
  <c r="K201451" i="5"/>
  <c r="K201450" i="5"/>
  <c r="K201449" i="5"/>
  <c r="K201448" i="5"/>
  <c r="K201447" i="5"/>
  <c r="K201446" i="5"/>
  <c r="K201445" i="5"/>
  <c r="K201444" i="5"/>
  <c r="K201443" i="5"/>
  <c r="K201442" i="5"/>
  <c r="K201441" i="5"/>
  <c r="K201440" i="5"/>
  <c r="K201439" i="5"/>
  <c r="K201438" i="5"/>
  <c r="K201437" i="5"/>
  <c r="K201436" i="5"/>
  <c r="K201435" i="5"/>
  <c r="K201434" i="5"/>
  <c r="K201433" i="5"/>
  <c r="K201432" i="5"/>
  <c r="K201431" i="5"/>
  <c r="K201430" i="5"/>
  <c r="K201429" i="5"/>
  <c r="K201428" i="5"/>
  <c r="K201427" i="5"/>
  <c r="K201426" i="5"/>
  <c r="K201425" i="5"/>
  <c r="K201424" i="5"/>
  <c r="K201423" i="5"/>
  <c r="K201422" i="5"/>
  <c r="K201421" i="5"/>
  <c r="K201420" i="5"/>
  <c r="K201419" i="5"/>
  <c r="K201418" i="5"/>
  <c r="K201417" i="5"/>
  <c r="K201416" i="5"/>
  <c r="K201415" i="5"/>
  <c r="K201414" i="5"/>
  <c r="K201413" i="5"/>
  <c r="K201412" i="5"/>
  <c r="K201411" i="5"/>
  <c r="K201410" i="5"/>
  <c r="K201409" i="5"/>
  <c r="K201408" i="5"/>
  <c r="K201407" i="5"/>
  <c r="K201406" i="5"/>
  <c r="K201405" i="5"/>
  <c r="K201404" i="5"/>
  <c r="K201403" i="5"/>
  <c r="K201402" i="5"/>
  <c r="K201401" i="5"/>
  <c r="K201400" i="5"/>
  <c r="K201399" i="5"/>
  <c r="K201398" i="5"/>
  <c r="K201397" i="5"/>
  <c r="K201396" i="5"/>
  <c r="K201395" i="5"/>
  <c r="K201394" i="5"/>
  <c r="K201393" i="5"/>
  <c r="K201392" i="5"/>
  <c r="K201391" i="5"/>
  <c r="K201390" i="5"/>
  <c r="K201389" i="5"/>
  <c r="K201388" i="5"/>
  <c r="K201387" i="5"/>
  <c r="K201386" i="5"/>
  <c r="K201385" i="5"/>
  <c r="K201384" i="5"/>
  <c r="K201383" i="5"/>
  <c r="K201382" i="5"/>
  <c r="K201381" i="5"/>
  <c r="K201380" i="5"/>
  <c r="K201379" i="5"/>
  <c r="K201378" i="5"/>
  <c r="K201377" i="5"/>
  <c r="K201376" i="5"/>
  <c r="K201375" i="5"/>
  <c r="K201374" i="5"/>
  <c r="K201373" i="5"/>
  <c r="K201372" i="5"/>
  <c r="K201371" i="5"/>
  <c r="K201370" i="5"/>
  <c r="K201369" i="5"/>
  <c r="K201368" i="5"/>
  <c r="K201367" i="5"/>
  <c r="K201366" i="5"/>
  <c r="K201365" i="5"/>
  <c r="K201364" i="5"/>
  <c r="K201363" i="5"/>
  <c r="K201362" i="5"/>
  <c r="K201361" i="5"/>
  <c r="K201360" i="5"/>
  <c r="K201359" i="5"/>
  <c r="K201358" i="5"/>
  <c r="K201357" i="5"/>
  <c r="K201356" i="5"/>
  <c r="K201355" i="5"/>
  <c r="K201354" i="5"/>
  <c r="K201353" i="5"/>
  <c r="K201352" i="5"/>
  <c r="K201351" i="5"/>
  <c r="K201350" i="5"/>
  <c r="K201349" i="5"/>
  <c r="K201348" i="5"/>
  <c r="K201347" i="5"/>
  <c r="K201346" i="5"/>
  <c r="K201345" i="5"/>
  <c r="K201344" i="5"/>
  <c r="K201343" i="5"/>
  <c r="K201342" i="5"/>
  <c r="K201341" i="5"/>
  <c r="K201340" i="5"/>
  <c r="K201339" i="5"/>
  <c r="K201338" i="5"/>
  <c r="K201337" i="5"/>
  <c r="K201336" i="5"/>
  <c r="K201335" i="5"/>
  <c r="K201334" i="5"/>
  <c r="K201333" i="5"/>
  <c r="K201332" i="5"/>
  <c r="K201331" i="5"/>
  <c r="K201330" i="5"/>
  <c r="K201329" i="5"/>
  <c r="K201328" i="5"/>
  <c r="K201327" i="5"/>
  <c r="K201326" i="5"/>
  <c r="K201325" i="5"/>
  <c r="K201324" i="5"/>
  <c r="K201323" i="5"/>
  <c r="K201322" i="5"/>
  <c r="K201321" i="5"/>
  <c r="K201320" i="5"/>
  <c r="K201319" i="5"/>
  <c r="K201318" i="5"/>
  <c r="K201317" i="5"/>
  <c r="K201316" i="5"/>
  <c r="K201315" i="5"/>
  <c r="K201314" i="5"/>
  <c r="K201313" i="5"/>
  <c r="K201312" i="5"/>
  <c r="K201311" i="5"/>
  <c r="K201310" i="5"/>
  <c r="K201309" i="5"/>
  <c r="K201308" i="5"/>
  <c r="K201307" i="5"/>
  <c r="K201306" i="5"/>
  <c r="K201305" i="5"/>
  <c r="K201304" i="5"/>
  <c r="K201303" i="5"/>
  <c r="K201302" i="5"/>
  <c r="K201301" i="5"/>
  <c r="K201300" i="5"/>
  <c r="K201299" i="5"/>
  <c r="K201298" i="5"/>
  <c r="K201297" i="5"/>
  <c r="K201296" i="5"/>
  <c r="K201295" i="5"/>
  <c r="K201294" i="5"/>
  <c r="K201293" i="5"/>
  <c r="K201292" i="5"/>
  <c r="K201291" i="5"/>
  <c r="K201290" i="5"/>
  <c r="K201289" i="5"/>
  <c r="K201288" i="5"/>
  <c r="K201287" i="5"/>
  <c r="K201286" i="5"/>
  <c r="K201285" i="5"/>
  <c r="K201284" i="5"/>
  <c r="K201283" i="5"/>
  <c r="K201282" i="5"/>
  <c r="K201281" i="5"/>
  <c r="K201280" i="5"/>
  <c r="K201279" i="5"/>
  <c r="K201278" i="5"/>
  <c r="K201277" i="5"/>
  <c r="K201276" i="5"/>
  <c r="K201275" i="5"/>
  <c r="K201274" i="5"/>
  <c r="K201273" i="5"/>
  <c r="K201272" i="5"/>
  <c r="K201271" i="5"/>
  <c r="K201270" i="5"/>
  <c r="K201269" i="5"/>
  <c r="K201268" i="5"/>
  <c r="K201267" i="5"/>
  <c r="K201266" i="5"/>
  <c r="K201265" i="5"/>
  <c r="K201264" i="5"/>
  <c r="K201263" i="5"/>
  <c r="K201262" i="5"/>
  <c r="K201261" i="5"/>
  <c r="K201260" i="5"/>
  <c r="K201259" i="5"/>
  <c r="K201258" i="5"/>
  <c r="K201257" i="5"/>
  <c r="K201256" i="5"/>
  <c r="K201255" i="5"/>
  <c r="K201254" i="5"/>
  <c r="K201253" i="5"/>
  <c r="K201252" i="5"/>
  <c r="K201251" i="5"/>
  <c r="K201250" i="5"/>
  <c r="K201249" i="5"/>
  <c r="K201248" i="5"/>
  <c r="K201247" i="5"/>
  <c r="K201246" i="5"/>
  <c r="K201245" i="5"/>
  <c r="K201244" i="5"/>
  <c r="K201243" i="5"/>
  <c r="K201242" i="5"/>
  <c r="K201241" i="5"/>
  <c r="K201240" i="5"/>
  <c r="K201239" i="5"/>
  <c r="K201238" i="5"/>
  <c r="K201237" i="5"/>
  <c r="K201236" i="5"/>
  <c r="K201235" i="5"/>
  <c r="K201234" i="5"/>
  <c r="K201233" i="5"/>
  <c r="K201232" i="5"/>
  <c r="K201231" i="5"/>
  <c r="K201230" i="5"/>
  <c r="K201229" i="5"/>
  <c r="K201228" i="5"/>
  <c r="K201227" i="5"/>
  <c r="K201226" i="5"/>
  <c r="K201225" i="5"/>
  <c r="K201224" i="5"/>
  <c r="K201223" i="5"/>
  <c r="K201222" i="5"/>
  <c r="K201221" i="5"/>
  <c r="K201220" i="5"/>
  <c r="K201219" i="5"/>
  <c r="K201218" i="5"/>
  <c r="K201217" i="5"/>
  <c r="K201216" i="5"/>
  <c r="K201215" i="5"/>
  <c r="K201214" i="5"/>
  <c r="K201213" i="5"/>
  <c r="K201212" i="5"/>
  <c r="K201211" i="5"/>
  <c r="K201210" i="5"/>
  <c r="K201209" i="5"/>
  <c r="K201208" i="5"/>
  <c r="K201207" i="5"/>
  <c r="K201206" i="5"/>
  <c r="K201205" i="5"/>
  <c r="K201204" i="5"/>
  <c r="K201203" i="5"/>
  <c r="K201202" i="5"/>
  <c r="K201201" i="5"/>
  <c r="K201200" i="5"/>
  <c r="K201199" i="5"/>
  <c r="K201198" i="5"/>
  <c r="K201197" i="5"/>
  <c r="K201196" i="5"/>
  <c r="K201195" i="5"/>
  <c r="K201194" i="5"/>
  <c r="K201193" i="5"/>
  <c r="K201192" i="5"/>
  <c r="K201191" i="5"/>
  <c r="K201190" i="5"/>
  <c r="K201189" i="5"/>
  <c r="K201188" i="5"/>
  <c r="K201187" i="5"/>
  <c r="K201186" i="5"/>
  <c r="K201185" i="5"/>
  <c r="K201184" i="5"/>
  <c r="K201183" i="5"/>
  <c r="K201182" i="5"/>
  <c r="K201181" i="5"/>
  <c r="K201180" i="5"/>
  <c r="K201179" i="5"/>
  <c r="K201178" i="5"/>
  <c r="K201177" i="5"/>
  <c r="K201176" i="5"/>
  <c r="K201175" i="5"/>
  <c r="K201174" i="5"/>
  <c r="K201173" i="5"/>
  <c r="K201172" i="5"/>
  <c r="K201171" i="5"/>
  <c r="K201170" i="5"/>
  <c r="K201169" i="5"/>
  <c r="K201168" i="5"/>
  <c r="K201167" i="5"/>
  <c r="K201166" i="5"/>
  <c r="K201165" i="5"/>
  <c r="K201164" i="5"/>
  <c r="K201163" i="5"/>
  <c r="K201162" i="5"/>
  <c r="K201161" i="5"/>
  <c r="K201160" i="5"/>
  <c r="K201159" i="5"/>
  <c r="K201158" i="5"/>
  <c r="K201157" i="5"/>
  <c r="K201156" i="5"/>
  <c r="K201155" i="5"/>
  <c r="K201154" i="5"/>
  <c r="K201153" i="5"/>
  <c r="K201152" i="5"/>
  <c r="K201151" i="5"/>
  <c r="K201150" i="5"/>
  <c r="K201149" i="5"/>
  <c r="K201148" i="5"/>
  <c r="K201147" i="5"/>
  <c r="K201146" i="5"/>
  <c r="K201145" i="5"/>
  <c r="K201144" i="5"/>
  <c r="K201143" i="5"/>
  <c r="K201142" i="5"/>
  <c r="K201141" i="5"/>
  <c r="K201140" i="5"/>
  <c r="K201139" i="5"/>
  <c r="K201138" i="5"/>
  <c r="K201137" i="5"/>
  <c r="K201136" i="5"/>
  <c r="K201135" i="5"/>
  <c r="K201134" i="5"/>
  <c r="K201133" i="5"/>
  <c r="K201132" i="5"/>
  <c r="K201131" i="5"/>
  <c r="K201130" i="5"/>
  <c r="K201129" i="5"/>
  <c r="K201128" i="5"/>
  <c r="K201127" i="5"/>
  <c r="K201126" i="5"/>
  <c r="K201125" i="5"/>
  <c r="K201124" i="5"/>
  <c r="K201123" i="5"/>
  <c r="K201122" i="5"/>
  <c r="K201121" i="5"/>
  <c r="K201120" i="5"/>
  <c r="K201119" i="5"/>
  <c r="K201118" i="5"/>
  <c r="K201117" i="5"/>
  <c r="K201116" i="5"/>
  <c r="K201115" i="5"/>
  <c r="K201114" i="5"/>
  <c r="K201113" i="5"/>
  <c r="K201112" i="5"/>
  <c r="K201111" i="5"/>
  <c r="K201110" i="5"/>
  <c r="K201109" i="5"/>
  <c r="K201108" i="5"/>
  <c r="K201107" i="5"/>
  <c r="K201106" i="5"/>
  <c r="K201105" i="5"/>
  <c r="K201104" i="5"/>
  <c r="K201103" i="5"/>
  <c r="K201102" i="5"/>
  <c r="K201101" i="5"/>
  <c r="K201100" i="5"/>
  <c r="K201099" i="5"/>
  <c r="K201098" i="5"/>
  <c r="K201097" i="5"/>
  <c r="K201096" i="5"/>
  <c r="K201095" i="5"/>
  <c r="K201094" i="5"/>
  <c r="K201093" i="5"/>
  <c r="K201092" i="5"/>
  <c r="K201091" i="5"/>
  <c r="K201090" i="5"/>
  <c r="K201089" i="5"/>
  <c r="K201088" i="5"/>
  <c r="K201087" i="5"/>
  <c r="K201086" i="5"/>
  <c r="K201085" i="5"/>
  <c r="K201084" i="5"/>
  <c r="K201083" i="5"/>
  <c r="K201082" i="5"/>
  <c r="K201081" i="5"/>
  <c r="K201080" i="5"/>
  <c r="K201079" i="5"/>
  <c r="K201078" i="5"/>
  <c r="K201077" i="5"/>
  <c r="K201076" i="5"/>
  <c r="K201075" i="5"/>
  <c r="K201074" i="5"/>
  <c r="K201073" i="5"/>
  <c r="K201072" i="5"/>
  <c r="K201071" i="5"/>
  <c r="K201070" i="5"/>
  <c r="K201069" i="5"/>
  <c r="K201068" i="5"/>
  <c r="K201067" i="5"/>
  <c r="K201066" i="5"/>
  <c r="K201065" i="5"/>
  <c r="K201064" i="5"/>
  <c r="K201063" i="5"/>
  <c r="K201062" i="5"/>
  <c r="K201061" i="5"/>
  <c r="K201060" i="5"/>
  <c r="K201059" i="5"/>
  <c r="K201058" i="5"/>
  <c r="K201057" i="5"/>
  <c r="K201056" i="5"/>
  <c r="K201055" i="5"/>
  <c r="K201054" i="5"/>
  <c r="K201053" i="5"/>
  <c r="K201052" i="5"/>
  <c r="K201051" i="5"/>
  <c r="K201050" i="5"/>
  <c r="K201049" i="5"/>
  <c r="K201048" i="5"/>
  <c r="K201047" i="5"/>
  <c r="K201046" i="5"/>
  <c r="K201045" i="5"/>
  <c r="K201044" i="5"/>
  <c r="K201043" i="5"/>
  <c r="K201042" i="5"/>
  <c r="K201041" i="5"/>
  <c r="K201040" i="5"/>
  <c r="K201039" i="5"/>
  <c r="K201038" i="5"/>
  <c r="K201037" i="5"/>
  <c r="K201036" i="5"/>
  <c r="K201035" i="5"/>
  <c r="K201034" i="5"/>
  <c r="K201033" i="5"/>
  <c r="K201032" i="5"/>
  <c r="K201031" i="5"/>
  <c r="K201030" i="5"/>
  <c r="K201029" i="5"/>
  <c r="K201028" i="5"/>
  <c r="K201027" i="5"/>
  <c r="K201026" i="5"/>
  <c r="K201025" i="5"/>
  <c r="K201024" i="5"/>
  <c r="K201023" i="5"/>
  <c r="K201022" i="5"/>
  <c r="K201021" i="5"/>
  <c r="K201020" i="5"/>
  <c r="K201019" i="5"/>
  <c r="K201018" i="5"/>
  <c r="K201017" i="5"/>
  <c r="K201016" i="5"/>
  <c r="K201015" i="5"/>
  <c r="K201014" i="5"/>
  <c r="K201013" i="5"/>
  <c r="K201012" i="5"/>
  <c r="K201011" i="5"/>
  <c r="K201010" i="5"/>
  <c r="K201009" i="5"/>
  <c r="K201008" i="5"/>
  <c r="K201007" i="5"/>
  <c r="K201006" i="5"/>
  <c r="K201005" i="5"/>
  <c r="K201004" i="5"/>
  <c r="K201003" i="5"/>
  <c r="K201002" i="5"/>
  <c r="K201001" i="5"/>
  <c r="K201000" i="5"/>
  <c r="K200999" i="5"/>
  <c r="K200998" i="5"/>
  <c r="K200997" i="5"/>
  <c r="K200996" i="5"/>
  <c r="K200995" i="5"/>
  <c r="K200994" i="5"/>
  <c r="K200993" i="5"/>
  <c r="K200992" i="5"/>
  <c r="K200991" i="5"/>
  <c r="K200990" i="5"/>
  <c r="K200989" i="5"/>
  <c r="K200988" i="5"/>
  <c r="K200987" i="5"/>
  <c r="K200986" i="5"/>
  <c r="K200985" i="5"/>
  <c r="K200984" i="5"/>
  <c r="K200983" i="5"/>
  <c r="K200982" i="5"/>
  <c r="K200981" i="5"/>
  <c r="K200980" i="5"/>
  <c r="K200979" i="5"/>
  <c r="K200978" i="5"/>
  <c r="K200977" i="5"/>
  <c r="K200976" i="5"/>
  <c r="K200975" i="5"/>
  <c r="K200974" i="5"/>
  <c r="K200973" i="5"/>
  <c r="K200972" i="5"/>
  <c r="K200971" i="5"/>
  <c r="K200970" i="5"/>
  <c r="K200969" i="5"/>
  <c r="K200968" i="5"/>
  <c r="K200967" i="5"/>
  <c r="K200966" i="5"/>
  <c r="K200965" i="5"/>
  <c r="K200964" i="5"/>
  <c r="K200963" i="5"/>
  <c r="K200962" i="5"/>
  <c r="K200961" i="5"/>
  <c r="K200960" i="5"/>
  <c r="K200959" i="5"/>
  <c r="K200958" i="5"/>
  <c r="K200957" i="5"/>
  <c r="K200956" i="5"/>
  <c r="K200955" i="5"/>
  <c r="K200954" i="5"/>
  <c r="K200953" i="5"/>
  <c r="K200952" i="5"/>
  <c r="K200951" i="5"/>
  <c r="K200950" i="5"/>
  <c r="K200949" i="5"/>
  <c r="K200948" i="5"/>
  <c r="K200947" i="5"/>
  <c r="K200946" i="5"/>
  <c r="K200945" i="5"/>
  <c r="K200944" i="5"/>
  <c r="K200943" i="5"/>
  <c r="K200942" i="5"/>
  <c r="K200941" i="5"/>
  <c r="K200940" i="5"/>
  <c r="K200939" i="5"/>
  <c r="K200938" i="5"/>
  <c r="K200937" i="5"/>
  <c r="K200936" i="5"/>
  <c r="K200935" i="5"/>
  <c r="K200934" i="5"/>
  <c r="K200933" i="5"/>
  <c r="K200932" i="5"/>
  <c r="K200931" i="5"/>
  <c r="K200930" i="5"/>
  <c r="K200929" i="5"/>
  <c r="K200928" i="5"/>
  <c r="K200927" i="5"/>
  <c r="K200926" i="5"/>
  <c r="K200925" i="5"/>
  <c r="K200924" i="5"/>
  <c r="K200923" i="5"/>
  <c r="K200922" i="5"/>
  <c r="K200921" i="5"/>
  <c r="K200920" i="5"/>
  <c r="K200919" i="5"/>
  <c r="K200918" i="5"/>
  <c r="K200917" i="5"/>
  <c r="K200916" i="5"/>
  <c r="K200915" i="5"/>
  <c r="K200914" i="5"/>
  <c r="K200913" i="5"/>
  <c r="K200912" i="5"/>
  <c r="K200911" i="5"/>
  <c r="K200910" i="5"/>
  <c r="K200909" i="5"/>
  <c r="K200908" i="5"/>
  <c r="K200907" i="5"/>
  <c r="K200906" i="5"/>
  <c r="K200905" i="5"/>
  <c r="K200904" i="5"/>
  <c r="K200903" i="5"/>
  <c r="K200902" i="5"/>
  <c r="K200901" i="5"/>
  <c r="K200900" i="5"/>
  <c r="K200899" i="5"/>
  <c r="K200898" i="5"/>
  <c r="K200897" i="5"/>
  <c r="K200896" i="5"/>
  <c r="K200895" i="5"/>
  <c r="K200894" i="5"/>
  <c r="K200893" i="5"/>
  <c r="K200892" i="5"/>
  <c r="K200891" i="5"/>
  <c r="K200890" i="5"/>
  <c r="K200889" i="5"/>
  <c r="K200888" i="5"/>
  <c r="K200887" i="5"/>
  <c r="K200886" i="5"/>
  <c r="K200885" i="5"/>
  <c r="K200884" i="5"/>
  <c r="K200883" i="5"/>
  <c r="K200882" i="5"/>
  <c r="K200881" i="5"/>
  <c r="K200880" i="5"/>
  <c r="K200879" i="5"/>
  <c r="K200878" i="5"/>
  <c r="K200877" i="5"/>
  <c r="K200876" i="5"/>
  <c r="K200875" i="5"/>
  <c r="K200874" i="5"/>
  <c r="K200873" i="5"/>
  <c r="K200872" i="5"/>
  <c r="K200871" i="5"/>
  <c r="K200870" i="5"/>
  <c r="K200869" i="5"/>
  <c r="K200868" i="5"/>
  <c r="K200867" i="5"/>
  <c r="K200866" i="5"/>
  <c r="K200865" i="5"/>
  <c r="K200864" i="5"/>
  <c r="K200863" i="5"/>
  <c r="K200862" i="5"/>
  <c r="K200861" i="5"/>
  <c r="K200860" i="5"/>
  <c r="K200859" i="5"/>
  <c r="K200858" i="5"/>
  <c r="K200857" i="5"/>
  <c r="K200856" i="5"/>
  <c r="K200855" i="5"/>
  <c r="K200854" i="5"/>
  <c r="K200853" i="5"/>
  <c r="K200852" i="5"/>
  <c r="K200851" i="5"/>
  <c r="K200850" i="5"/>
  <c r="K200849" i="5"/>
  <c r="K200848" i="5"/>
  <c r="K200847" i="5"/>
  <c r="K200846" i="5"/>
  <c r="K200845" i="5"/>
  <c r="K200844" i="5"/>
  <c r="K200843" i="5"/>
  <c r="K200842" i="5"/>
  <c r="K200841" i="5"/>
  <c r="K200840" i="5"/>
  <c r="K200839" i="5"/>
  <c r="K200838" i="5"/>
  <c r="K200837" i="5"/>
  <c r="K200836" i="5"/>
  <c r="K200835" i="5"/>
  <c r="K200834" i="5"/>
  <c r="K200833" i="5"/>
  <c r="K200832" i="5"/>
  <c r="K200831" i="5"/>
  <c r="K200830" i="5"/>
  <c r="K200829" i="5"/>
  <c r="K200828" i="5"/>
  <c r="K200827" i="5"/>
  <c r="K200826" i="5"/>
  <c r="K200825" i="5"/>
  <c r="K200824" i="5"/>
  <c r="K200823" i="5"/>
  <c r="K200822" i="5"/>
  <c r="K200821" i="5"/>
  <c r="K200820" i="5"/>
  <c r="K200819" i="5"/>
  <c r="K200818" i="5"/>
  <c r="K200817" i="5"/>
  <c r="K200816" i="5"/>
  <c r="K200815" i="5"/>
  <c r="K200814" i="5"/>
  <c r="K200813" i="5"/>
  <c r="K200812" i="5"/>
  <c r="K200811" i="5"/>
  <c r="K200810" i="5"/>
  <c r="K200809" i="5"/>
  <c r="K200808" i="5"/>
  <c r="K200807" i="5"/>
  <c r="K200806" i="5"/>
  <c r="K200805" i="5"/>
  <c r="K200804" i="5"/>
  <c r="K200803" i="5"/>
  <c r="K200802" i="5"/>
  <c r="K200801" i="5"/>
  <c r="K200800" i="5"/>
  <c r="K200799" i="5"/>
  <c r="K200798" i="5"/>
  <c r="K200797" i="5"/>
  <c r="K200796" i="5"/>
  <c r="K200795" i="5"/>
  <c r="K200794" i="5"/>
  <c r="K200793" i="5"/>
  <c r="K200792" i="5"/>
  <c r="K200791" i="5"/>
  <c r="K200790" i="5"/>
  <c r="K200789" i="5"/>
  <c r="K200788" i="5"/>
  <c r="K200787" i="5"/>
  <c r="K200786" i="5"/>
  <c r="K200785" i="5"/>
  <c r="K200784" i="5"/>
  <c r="K200783" i="5"/>
  <c r="K200782" i="5"/>
  <c r="K200781" i="5"/>
  <c r="K200780" i="5"/>
  <c r="K200779" i="5"/>
  <c r="K200778" i="5"/>
  <c r="K200777" i="5"/>
  <c r="K200776" i="5"/>
  <c r="K200775" i="5"/>
  <c r="K200774" i="5"/>
  <c r="K200773" i="5"/>
  <c r="K200772" i="5"/>
  <c r="K200771" i="5"/>
  <c r="K200770" i="5"/>
  <c r="K200769" i="5"/>
  <c r="K200768" i="5"/>
  <c r="K200767" i="5"/>
  <c r="K200766" i="5"/>
  <c r="K200765" i="5"/>
  <c r="K200764" i="5"/>
  <c r="K200763" i="5"/>
  <c r="K200762" i="5"/>
  <c r="K200761" i="5"/>
  <c r="K200760" i="5"/>
  <c r="K200759" i="5"/>
  <c r="K200758" i="5"/>
  <c r="K200757" i="5"/>
  <c r="K200756" i="5"/>
  <c r="K200755" i="5"/>
  <c r="K200754" i="5"/>
  <c r="K200753" i="5"/>
  <c r="K200752" i="5"/>
  <c r="K200751" i="5"/>
  <c r="K200750" i="5"/>
  <c r="K200749" i="5"/>
  <c r="K200748" i="5"/>
  <c r="K200747" i="5"/>
  <c r="K200746" i="5"/>
  <c r="K200745" i="5"/>
  <c r="K200744" i="5"/>
  <c r="K200743" i="5"/>
  <c r="K200742" i="5"/>
  <c r="K200741" i="5"/>
  <c r="K200740" i="5"/>
  <c r="K200739" i="5"/>
  <c r="K200738" i="5"/>
  <c r="K200737" i="5"/>
  <c r="K200736" i="5"/>
  <c r="K200735" i="5"/>
  <c r="K200734" i="5"/>
  <c r="K200733" i="5"/>
  <c r="K200732" i="5"/>
  <c r="K200731" i="5"/>
  <c r="K200730" i="5"/>
  <c r="K200729" i="5"/>
  <c r="K200728" i="5"/>
  <c r="K200727" i="5"/>
  <c r="K200726" i="5"/>
  <c r="K200725" i="5"/>
  <c r="K200724" i="5"/>
  <c r="K200723" i="5"/>
  <c r="K200722" i="5"/>
  <c r="K200721" i="5"/>
  <c r="K200720" i="5"/>
  <c r="K200719" i="5"/>
  <c r="K200718" i="5"/>
  <c r="K200717" i="5"/>
  <c r="K200716" i="5"/>
  <c r="K200715" i="5"/>
  <c r="K200714" i="5"/>
  <c r="K200713" i="5"/>
  <c r="K200712" i="5"/>
  <c r="K200711" i="5"/>
  <c r="K200710" i="5"/>
  <c r="K200709" i="5"/>
  <c r="K200708" i="5"/>
  <c r="K200707" i="5"/>
  <c r="K200706" i="5"/>
  <c r="K200705" i="5"/>
  <c r="K200704" i="5"/>
  <c r="K200703" i="5"/>
  <c r="K200702" i="5"/>
  <c r="K200701" i="5"/>
  <c r="K200700" i="5"/>
  <c r="K200699" i="5"/>
  <c r="K200698" i="5"/>
  <c r="K200697" i="5"/>
  <c r="K200696" i="5"/>
  <c r="K200695" i="5"/>
  <c r="K200694" i="5"/>
  <c r="K200693" i="5"/>
  <c r="K200692" i="5"/>
  <c r="K200691" i="5"/>
  <c r="K200690" i="5"/>
  <c r="K200689" i="5"/>
  <c r="K200688" i="5"/>
  <c r="K200687" i="5"/>
  <c r="K200686" i="5"/>
  <c r="K200685" i="5"/>
  <c r="K200684" i="5"/>
  <c r="K200683" i="5"/>
  <c r="K200682" i="5"/>
  <c r="K200681" i="5"/>
  <c r="K200680" i="5"/>
  <c r="K200679" i="5"/>
  <c r="K200678" i="5"/>
  <c r="K200677" i="5"/>
  <c r="K200676" i="5"/>
  <c r="K200675" i="5"/>
  <c r="K200674" i="5"/>
  <c r="K200673" i="5"/>
  <c r="K200672" i="5"/>
  <c r="K200671" i="5"/>
  <c r="K200670" i="5"/>
  <c r="K200669" i="5"/>
  <c r="K200668" i="5"/>
  <c r="K200667" i="5"/>
  <c r="K200666" i="5"/>
  <c r="K200665" i="5"/>
  <c r="K200664" i="5"/>
  <c r="K200663" i="5"/>
  <c r="K200662" i="5"/>
  <c r="K200661" i="5"/>
  <c r="K200660" i="5"/>
  <c r="K200659" i="5"/>
  <c r="K200658" i="5"/>
  <c r="K200657" i="5"/>
  <c r="K200656" i="5"/>
  <c r="K200655" i="5"/>
  <c r="K200654" i="5"/>
  <c r="K200653" i="5"/>
  <c r="K200652" i="5"/>
  <c r="K200651" i="5"/>
  <c r="K200650" i="5"/>
  <c r="K200649" i="5"/>
  <c r="K200648" i="5"/>
  <c r="K200647" i="5"/>
  <c r="K200646" i="5"/>
  <c r="K200645" i="5"/>
  <c r="K200644" i="5"/>
  <c r="K200643" i="5"/>
  <c r="K200642" i="5"/>
  <c r="K200641" i="5"/>
  <c r="K200640" i="5"/>
  <c r="K200639" i="5"/>
  <c r="K200638" i="5"/>
  <c r="K200637" i="5"/>
  <c r="K200636" i="5"/>
  <c r="K200635" i="5"/>
  <c r="K200634" i="5"/>
  <c r="K200633" i="5"/>
  <c r="K200632" i="5"/>
  <c r="K200631" i="5"/>
  <c r="K200630" i="5"/>
  <c r="K200629" i="5"/>
  <c r="K200628" i="5"/>
  <c r="K200627" i="5"/>
  <c r="K200626" i="5"/>
  <c r="K200625" i="5"/>
  <c r="K200624" i="5"/>
  <c r="K200623" i="5"/>
  <c r="K200622" i="5"/>
  <c r="K200621" i="5"/>
  <c r="K200620" i="5"/>
  <c r="K200619" i="5"/>
  <c r="K200618" i="5"/>
  <c r="K200617" i="5"/>
  <c r="K200616" i="5"/>
  <c r="K200615" i="5"/>
  <c r="K200614" i="5"/>
  <c r="K200613" i="5"/>
  <c r="K200612" i="5"/>
  <c r="K200611" i="5"/>
  <c r="K200610" i="5"/>
  <c r="K200609" i="5"/>
  <c r="K200608" i="5"/>
  <c r="K200607" i="5"/>
  <c r="K200606" i="5"/>
  <c r="K200605" i="5"/>
  <c r="K200604" i="5"/>
  <c r="K200603" i="5"/>
  <c r="K200602" i="5"/>
  <c r="K200601" i="5"/>
  <c r="K200600" i="5"/>
  <c r="K200599" i="5"/>
  <c r="K200598" i="5"/>
  <c r="K200597" i="5"/>
  <c r="K200596" i="5"/>
  <c r="K200595" i="5"/>
  <c r="K200594" i="5"/>
  <c r="K200593" i="5"/>
  <c r="K200592" i="5"/>
  <c r="K200591" i="5"/>
  <c r="K200590" i="5"/>
  <c r="K200589" i="5"/>
  <c r="K200588" i="5"/>
  <c r="K200587" i="5"/>
  <c r="K200586" i="5"/>
  <c r="K200585" i="5"/>
  <c r="K200584" i="5"/>
  <c r="K200583" i="5"/>
  <c r="K200582" i="5"/>
  <c r="K200581" i="5"/>
  <c r="K200580" i="5"/>
  <c r="K200579" i="5"/>
  <c r="K200578" i="5"/>
  <c r="K200577" i="5"/>
  <c r="K200576" i="5"/>
  <c r="K200575" i="5"/>
  <c r="K200574" i="5"/>
  <c r="K200573" i="5"/>
  <c r="K200572" i="5"/>
  <c r="K200571" i="5"/>
  <c r="K200570" i="5"/>
  <c r="K200569" i="5"/>
  <c r="K200568" i="5"/>
  <c r="K200567" i="5"/>
  <c r="K200566" i="5"/>
  <c r="K200565" i="5"/>
  <c r="K200564" i="5"/>
  <c r="K200563" i="5"/>
  <c r="K200562" i="5"/>
  <c r="K200561" i="5"/>
  <c r="K200560" i="5"/>
  <c r="K200559" i="5"/>
  <c r="K200558" i="5"/>
  <c r="K200557" i="5"/>
  <c r="K200556" i="5"/>
  <c r="K200555" i="5"/>
  <c r="K200554" i="5"/>
  <c r="K200553" i="5"/>
  <c r="K200552" i="5"/>
  <c r="K200551" i="5"/>
  <c r="K200550" i="5"/>
  <c r="K200549" i="5"/>
  <c r="K200548" i="5"/>
  <c r="K200547" i="5"/>
  <c r="K200546" i="5"/>
  <c r="K200545" i="5"/>
  <c r="K200544" i="5"/>
  <c r="K200543" i="5"/>
  <c r="K200542" i="5"/>
  <c r="K200541" i="5"/>
  <c r="K200540" i="5"/>
  <c r="K200539" i="5"/>
  <c r="K200538" i="5"/>
  <c r="K200537" i="5"/>
  <c r="K200536" i="5"/>
  <c r="K200535" i="5"/>
  <c r="K200534" i="5"/>
  <c r="K200533" i="5"/>
  <c r="K200532" i="5"/>
  <c r="K200531" i="5"/>
  <c r="K200530" i="5"/>
  <c r="K200529" i="5"/>
  <c r="K200528" i="5"/>
  <c r="K200527" i="5"/>
  <c r="K200526" i="5"/>
  <c r="K200525" i="5"/>
  <c r="K200524" i="5"/>
  <c r="K200523" i="5"/>
  <c r="K200522" i="5"/>
  <c r="K200521" i="5"/>
  <c r="K200520" i="5"/>
  <c r="K200519" i="5"/>
  <c r="K200518" i="5"/>
  <c r="K200517" i="5"/>
  <c r="K200516" i="5"/>
  <c r="K200515" i="5"/>
  <c r="K200514" i="5"/>
  <c r="K200513" i="5"/>
  <c r="K200512" i="5"/>
  <c r="K200511" i="5"/>
  <c r="K200510" i="5"/>
  <c r="K200509" i="5"/>
  <c r="K200508" i="5"/>
  <c r="K200507" i="5"/>
  <c r="K200506" i="5"/>
  <c r="K200505" i="5"/>
  <c r="K200504" i="5"/>
  <c r="K200503" i="5"/>
  <c r="K200502" i="5"/>
  <c r="K200501" i="5"/>
  <c r="K200500" i="5"/>
  <c r="K200499" i="5"/>
  <c r="K200498" i="5"/>
  <c r="K200497" i="5"/>
  <c r="K200496" i="5"/>
  <c r="K200495" i="5"/>
  <c r="K200494" i="5"/>
  <c r="K200493" i="5"/>
  <c r="K200492" i="5"/>
  <c r="K200491" i="5"/>
  <c r="K200490" i="5"/>
  <c r="K200489" i="5"/>
  <c r="K200488" i="5"/>
  <c r="K200487" i="5"/>
  <c r="K200486" i="5"/>
  <c r="K200485" i="5"/>
  <c r="K200484" i="5"/>
  <c r="K200483" i="5"/>
  <c r="K200482" i="5"/>
  <c r="K200481" i="5"/>
  <c r="K200480" i="5"/>
  <c r="K200479" i="5"/>
  <c r="K200478" i="5"/>
  <c r="K200477" i="5"/>
  <c r="K200476" i="5"/>
  <c r="K200475" i="5"/>
  <c r="K200474" i="5"/>
  <c r="K200473" i="5"/>
  <c r="K200472" i="5"/>
  <c r="K200471" i="5"/>
  <c r="K200470" i="5"/>
  <c r="K200469" i="5"/>
  <c r="K200468" i="5"/>
  <c r="K200467" i="5"/>
  <c r="K200466" i="5"/>
  <c r="K200465" i="5"/>
  <c r="K200464" i="5"/>
  <c r="K200463" i="5"/>
  <c r="K200462" i="5"/>
  <c r="K200461" i="5"/>
  <c r="K200460" i="5"/>
  <c r="K200459" i="5"/>
  <c r="K200458" i="5"/>
  <c r="K200457" i="5"/>
  <c r="K200456" i="5"/>
  <c r="K200455" i="5"/>
  <c r="K200454" i="5"/>
  <c r="K200453" i="5"/>
  <c r="K200452" i="5"/>
  <c r="K200451" i="5"/>
  <c r="K200450" i="5"/>
  <c r="K200449" i="5"/>
  <c r="K200448" i="5"/>
  <c r="K200447" i="5"/>
  <c r="K200446" i="5"/>
  <c r="K200445" i="5"/>
  <c r="K200444" i="5"/>
  <c r="K200443" i="5"/>
  <c r="K200442" i="5"/>
  <c r="K200441" i="5"/>
  <c r="K200440" i="5"/>
  <c r="K200439" i="5"/>
  <c r="K200438" i="5"/>
  <c r="K200437" i="5"/>
  <c r="K200436" i="5"/>
  <c r="K200435" i="5"/>
  <c r="K200434" i="5"/>
  <c r="K200433" i="5"/>
  <c r="K200432" i="5"/>
  <c r="K200431" i="5"/>
  <c r="K200430" i="5"/>
  <c r="K200429" i="5"/>
  <c r="K200428" i="5"/>
  <c r="K200427" i="5"/>
  <c r="K200426" i="5"/>
  <c r="K200425" i="5"/>
  <c r="K200424" i="5"/>
  <c r="K200423" i="5"/>
  <c r="K200422" i="5"/>
  <c r="K200421" i="5"/>
  <c r="K200420" i="5"/>
  <c r="K200419" i="5"/>
  <c r="K200418" i="5"/>
  <c r="K200417" i="5"/>
  <c r="K200416" i="5"/>
  <c r="K200415" i="5"/>
  <c r="K200414" i="5"/>
  <c r="K200413" i="5"/>
  <c r="K200412" i="5"/>
  <c r="K200411" i="5"/>
  <c r="K200410" i="5"/>
  <c r="K200409" i="5"/>
  <c r="K200408" i="5"/>
  <c r="K200407" i="5"/>
  <c r="K200406" i="5"/>
  <c r="K200405" i="5"/>
  <c r="K200404" i="5"/>
  <c r="K200403" i="5"/>
  <c r="K200402" i="5"/>
  <c r="K200401" i="5"/>
  <c r="K200400" i="5"/>
  <c r="K200399" i="5"/>
  <c r="K200398" i="5"/>
  <c r="K200397" i="5"/>
  <c r="K200396" i="5"/>
  <c r="K200395" i="5"/>
  <c r="K200394" i="5"/>
  <c r="K200393" i="5"/>
  <c r="K200392" i="5"/>
  <c r="K200391" i="5"/>
  <c r="K200390" i="5"/>
  <c r="K200389" i="5"/>
  <c r="K200388" i="5"/>
  <c r="K200387" i="5"/>
  <c r="K200386" i="5"/>
  <c r="K200385" i="5"/>
  <c r="K200384" i="5"/>
  <c r="K200383" i="5"/>
  <c r="K200382" i="5"/>
  <c r="K200381" i="5"/>
  <c r="K200380" i="5"/>
  <c r="K200379" i="5"/>
  <c r="K200378" i="5"/>
  <c r="K200377" i="5"/>
  <c r="K200376" i="5"/>
  <c r="K200375" i="5"/>
  <c r="K200374" i="5"/>
  <c r="K200373" i="5"/>
  <c r="K200372" i="5"/>
  <c r="K200371" i="5"/>
  <c r="K200370" i="5"/>
  <c r="K200369" i="5"/>
  <c r="K200368" i="5"/>
  <c r="K200367" i="5"/>
  <c r="K200366" i="5"/>
  <c r="K200365" i="5"/>
  <c r="K200364" i="5"/>
  <c r="K200363" i="5"/>
  <c r="K200362" i="5"/>
  <c r="K200361" i="5"/>
  <c r="K200360" i="5"/>
  <c r="K200359" i="5"/>
  <c r="K200358" i="5"/>
  <c r="K200357" i="5"/>
  <c r="K200356" i="5"/>
  <c r="K200355" i="5"/>
  <c r="K200354" i="5"/>
  <c r="K200353" i="5"/>
  <c r="K200352" i="5"/>
  <c r="K200351" i="5"/>
  <c r="K200350" i="5"/>
  <c r="K200349" i="5"/>
  <c r="K200348" i="5"/>
  <c r="K200347" i="5"/>
  <c r="K200346" i="5"/>
  <c r="K200345" i="5"/>
  <c r="K200344" i="5"/>
  <c r="K200343" i="5"/>
  <c r="K200342" i="5"/>
  <c r="K200341" i="5"/>
  <c r="K200340" i="5"/>
  <c r="K200339" i="5"/>
  <c r="K200338" i="5"/>
  <c r="K200337" i="5"/>
  <c r="K200336" i="5"/>
  <c r="K200335" i="5"/>
  <c r="K200334" i="5"/>
  <c r="K200333" i="5"/>
  <c r="K200332" i="5"/>
  <c r="K200331" i="5"/>
  <c r="K200330" i="5"/>
  <c r="K200329" i="5"/>
  <c r="K200328" i="5"/>
  <c r="K200327" i="5"/>
  <c r="K200326" i="5"/>
  <c r="K200325" i="5"/>
  <c r="K200324" i="5"/>
  <c r="K200323" i="5"/>
  <c r="K200322" i="5"/>
  <c r="K200321" i="5"/>
  <c r="K200320" i="5"/>
  <c r="K200319" i="5"/>
  <c r="K200318" i="5"/>
  <c r="K200317" i="5"/>
  <c r="K200316" i="5"/>
  <c r="K200315" i="5"/>
  <c r="K200314" i="5"/>
  <c r="K200313" i="5"/>
  <c r="K200312" i="5"/>
  <c r="K200311" i="5"/>
  <c r="K200310" i="5"/>
  <c r="K200309" i="5"/>
  <c r="K200308" i="5"/>
  <c r="K200307" i="5"/>
  <c r="K200306" i="5"/>
  <c r="K200305" i="5"/>
  <c r="K200304" i="5"/>
  <c r="K200303" i="5"/>
  <c r="K200302" i="5"/>
  <c r="K200301" i="5"/>
  <c r="K200300" i="5"/>
  <c r="K200299" i="5"/>
  <c r="K200298" i="5"/>
  <c r="K200297" i="5"/>
  <c r="K200296" i="5"/>
  <c r="K200295" i="5"/>
  <c r="K200294" i="5"/>
  <c r="K200293" i="5"/>
  <c r="K200292" i="5"/>
  <c r="K200291" i="5"/>
  <c r="K200290" i="5"/>
  <c r="K200289" i="5"/>
  <c r="K200288" i="5"/>
  <c r="K200287" i="5"/>
  <c r="K200286" i="5"/>
  <c r="K200285" i="5"/>
  <c r="K200284" i="5"/>
  <c r="K200283" i="5"/>
  <c r="K200282" i="5"/>
  <c r="K200281" i="5"/>
  <c r="K200280" i="5"/>
  <c r="K200279" i="5"/>
  <c r="K200278" i="5"/>
  <c r="K200277" i="5"/>
  <c r="K200276" i="5"/>
  <c r="K200275" i="5"/>
  <c r="K200274" i="5"/>
  <c r="K200273" i="5"/>
  <c r="K200272" i="5"/>
  <c r="K200271" i="5"/>
  <c r="K200270" i="5"/>
  <c r="K200269" i="5"/>
  <c r="K200268" i="5"/>
  <c r="K200267" i="5"/>
  <c r="K200266" i="5"/>
  <c r="K200265" i="5"/>
  <c r="K200264" i="5"/>
  <c r="K200263" i="5"/>
  <c r="K200262" i="5"/>
  <c r="K200261" i="5"/>
  <c r="K200260" i="5"/>
  <c r="K200259" i="5"/>
  <c r="K200258" i="5"/>
  <c r="K200257" i="5"/>
  <c r="K200256" i="5"/>
  <c r="K200255" i="5"/>
  <c r="K200254" i="5"/>
  <c r="K200253" i="5"/>
  <c r="K200252" i="5"/>
  <c r="K200251" i="5"/>
  <c r="K200250" i="5"/>
  <c r="K200249" i="5"/>
  <c r="K200248" i="5"/>
  <c r="K200247" i="5"/>
  <c r="K200246" i="5"/>
  <c r="K200245" i="5"/>
  <c r="K200244" i="5"/>
  <c r="K200243" i="5"/>
  <c r="K200242" i="5"/>
  <c r="K200241" i="5"/>
  <c r="K200240" i="5"/>
  <c r="K200239" i="5"/>
  <c r="K200238" i="5"/>
  <c r="K200237" i="5"/>
  <c r="K200236" i="5"/>
  <c r="K200235" i="5"/>
  <c r="K200234" i="5"/>
  <c r="K200233" i="5"/>
  <c r="K200232" i="5"/>
  <c r="K200231" i="5"/>
  <c r="K200230" i="5"/>
  <c r="K200229" i="5"/>
  <c r="K200228" i="5"/>
  <c r="K200227" i="5"/>
  <c r="K200226" i="5"/>
  <c r="K200225" i="5"/>
  <c r="K200224" i="5"/>
  <c r="K200223" i="5"/>
  <c r="K200222" i="5"/>
  <c r="K200221" i="5"/>
  <c r="K200220" i="5"/>
  <c r="K200219" i="5"/>
  <c r="K200218" i="5"/>
  <c r="K200217" i="5"/>
  <c r="K200216" i="5"/>
  <c r="K200215" i="5"/>
  <c r="K200214" i="5"/>
  <c r="K200213" i="5"/>
  <c r="K200212" i="5"/>
  <c r="K200211" i="5"/>
  <c r="K200210" i="5"/>
  <c r="K200209" i="5"/>
  <c r="K200208" i="5"/>
  <c r="K200207" i="5"/>
  <c r="K200206" i="5"/>
  <c r="K200205" i="5"/>
  <c r="K200204" i="5"/>
  <c r="K200203" i="5"/>
  <c r="K200202" i="5"/>
  <c r="K200201" i="5"/>
  <c r="K200200" i="5"/>
  <c r="K200199" i="5"/>
  <c r="K200198" i="5"/>
  <c r="K200197" i="5"/>
  <c r="K200196" i="5"/>
  <c r="K200195" i="5"/>
  <c r="K200194" i="5"/>
  <c r="K200193" i="5"/>
  <c r="K200192" i="5"/>
  <c r="K200191" i="5"/>
  <c r="K200190" i="5"/>
  <c r="K200189" i="5"/>
  <c r="K200188" i="5"/>
  <c r="K200187" i="5"/>
  <c r="K200186" i="5"/>
  <c r="K200185" i="5"/>
  <c r="K200184" i="5"/>
  <c r="K200183" i="5"/>
  <c r="K200182" i="5"/>
  <c r="K200181" i="5"/>
  <c r="K200180" i="5"/>
  <c r="K200179" i="5"/>
  <c r="K200178" i="5"/>
  <c r="K200177" i="5"/>
  <c r="K200176" i="5"/>
  <c r="K200175" i="5"/>
  <c r="K200174" i="5"/>
  <c r="K200173" i="5"/>
  <c r="K200172" i="5"/>
  <c r="K200171" i="5"/>
  <c r="K200170" i="5"/>
  <c r="K200169" i="5"/>
  <c r="K200168" i="5"/>
  <c r="K200167" i="5"/>
  <c r="K200166" i="5"/>
  <c r="K200165" i="5"/>
  <c r="K200164" i="5"/>
  <c r="K200163" i="5"/>
  <c r="K200162" i="5"/>
  <c r="K200161" i="5"/>
  <c r="K200160" i="5"/>
  <c r="K200159" i="5"/>
  <c r="K200158" i="5"/>
  <c r="K200157" i="5"/>
  <c r="K200156" i="5"/>
  <c r="K200155" i="5"/>
  <c r="K200154" i="5"/>
  <c r="K200153" i="5"/>
  <c r="K200152" i="5"/>
  <c r="K200151" i="5"/>
  <c r="K200150" i="5"/>
  <c r="K200149" i="5"/>
  <c r="K200148" i="5"/>
  <c r="K200147" i="5"/>
  <c r="K200146" i="5"/>
  <c r="K200145" i="5"/>
  <c r="K200144" i="5"/>
  <c r="K200143" i="5"/>
  <c r="K200142" i="5"/>
  <c r="K200141" i="5"/>
  <c r="K200140" i="5"/>
  <c r="K200139" i="5"/>
  <c r="K200138" i="5"/>
  <c r="K200137" i="5"/>
  <c r="K200136" i="5"/>
  <c r="K200135" i="5"/>
  <c r="K200134" i="5"/>
  <c r="K200133" i="5"/>
  <c r="K200132" i="5"/>
  <c r="K200131" i="5"/>
  <c r="K200130" i="5"/>
  <c r="K200129" i="5"/>
  <c r="K200128" i="5"/>
  <c r="K200127" i="5"/>
  <c r="K200126" i="5"/>
  <c r="K200125" i="5"/>
  <c r="K200124" i="5"/>
  <c r="K200123" i="5"/>
  <c r="K200122" i="5"/>
  <c r="K200121" i="5"/>
  <c r="K200120" i="5"/>
  <c r="K200119" i="5"/>
  <c r="K200118" i="5"/>
  <c r="K200117" i="5"/>
  <c r="K200116" i="5"/>
  <c r="K200115" i="5"/>
  <c r="K200114" i="5"/>
  <c r="K200113" i="5"/>
  <c r="K200112" i="5"/>
  <c r="K200111" i="5"/>
  <c r="K200110" i="5"/>
  <c r="K200109" i="5"/>
  <c r="K200108" i="5"/>
  <c r="K200107" i="5"/>
  <c r="K200106" i="5"/>
  <c r="K200105" i="5"/>
  <c r="K200104" i="5"/>
  <c r="K200103" i="5"/>
  <c r="K200102" i="5"/>
  <c r="K200101" i="5"/>
  <c r="K200100" i="5"/>
  <c r="K200099" i="5"/>
  <c r="K200098" i="5"/>
  <c r="K200097" i="5"/>
  <c r="K200096" i="5"/>
  <c r="K200095" i="5"/>
  <c r="K200094" i="5"/>
  <c r="K200093" i="5"/>
  <c r="K200092" i="5"/>
  <c r="K200091" i="5"/>
  <c r="K200090" i="5"/>
  <c r="K200089" i="5"/>
  <c r="K200088" i="5"/>
  <c r="K200087" i="5"/>
  <c r="K200086" i="5"/>
  <c r="K200085" i="5"/>
  <c r="K200084" i="5"/>
  <c r="K200083" i="5"/>
  <c r="K200082" i="5"/>
  <c r="K200081" i="5"/>
  <c r="K200080" i="5"/>
  <c r="K200079" i="5"/>
  <c r="K200078" i="5"/>
  <c r="K200077" i="5"/>
  <c r="K200076" i="5"/>
  <c r="K200075" i="5"/>
  <c r="K200074" i="5"/>
  <c r="K200073" i="5"/>
  <c r="K200072" i="5"/>
  <c r="K200071" i="5"/>
  <c r="K200070" i="5"/>
  <c r="K200069" i="5"/>
  <c r="K200068" i="5"/>
  <c r="K200067" i="5"/>
  <c r="K200066" i="5"/>
  <c r="K200065" i="5"/>
  <c r="K200064" i="5"/>
  <c r="K200063" i="5"/>
  <c r="K200062" i="5"/>
  <c r="K200061" i="5"/>
  <c r="K200060" i="5"/>
  <c r="K200059" i="5"/>
  <c r="K200058" i="5"/>
  <c r="K200057" i="5"/>
  <c r="K200056" i="5"/>
  <c r="K200055" i="5"/>
  <c r="K200054" i="5"/>
  <c r="K200053" i="5"/>
  <c r="K200052" i="5"/>
  <c r="K200051" i="5"/>
  <c r="K200050" i="5"/>
  <c r="K200049" i="5"/>
  <c r="K200048" i="5"/>
  <c r="K200047" i="5"/>
  <c r="K200046" i="5"/>
  <c r="K200045" i="5"/>
  <c r="K200044" i="5"/>
  <c r="K200043" i="5"/>
  <c r="K200042" i="5"/>
  <c r="K200041" i="5"/>
  <c r="K200040" i="5"/>
  <c r="K200039" i="5"/>
  <c r="K200038" i="5"/>
  <c r="K200037" i="5"/>
  <c r="K200036" i="5"/>
  <c r="K200035" i="5"/>
  <c r="K200034" i="5"/>
  <c r="K200033" i="5"/>
  <c r="K200032" i="5"/>
  <c r="K200031" i="5"/>
  <c r="K200030" i="5"/>
  <c r="K200029" i="5"/>
  <c r="K200028" i="5"/>
  <c r="K200027" i="5"/>
  <c r="K200026" i="5"/>
  <c r="K200025" i="5"/>
  <c r="K200024" i="5"/>
  <c r="K200023" i="5"/>
  <c r="K200022" i="5"/>
  <c r="K200021" i="5"/>
  <c r="K200020" i="5"/>
  <c r="K200019" i="5"/>
  <c r="K200018" i="5"/>
  <c r="K200017" i="5"/>
  <c r="K200016" i="5"/>
  <c r="K200015" i="5"/>
  <c r="K200014" i="5"/>
  <c r="K200013" i="5"/>
  <c r="K200012" i="5"/>
  <c r="K200011" i="5"/>
  <c r="K200010" i="5"/>
  <c r="K200009" i="5"/>
  <c r="K200008" i="5"/>
  <c r="K200007" i="5"/>
  <c r="K200006" i="5"/>
  <c r="K200005" i="5"/>
  <c r="K200004" i="5"/>
  <c r="K200003" i="5"/>
  <c r="K200002" i="5"/>
  <c r="K200001" i="5"/>
  <c r="K200000" i="5"/>
  <c r="K199999" i="5"/>
  <c r="K199998" i="5"/>
  <c r="K199997" i="5"/>
  <c r="K199996" i="5"/>
  <c r="K199995" i="5"/>
  <c r="K199994" i="5"/>
  <c r="K199993" i="5"/>
  <c r="K199992" i="5"/>
  <c r="K199991" i="5"/>
  <c r="K199990" i="5"/>
  <c r="K199989" i="5"/>
  <c r="K199988" i="5"/>
  <c r="K199987" i="5"/>
  <c r="K199986" i="5"/>
  <c r="K199985" i="5"/>
  <c r="K199984" i="5"/>
  <c r="K199983" i="5"/>
  <c r="K199982" i="5"/>
  <c r="K199981" i="5"/>
  <c r="K199980" i="5"/>
  <c r="K199979" i="5"/>
  <c r="K199978" i="5"/>
  <c r="K199977" i="5"/>
  <c r="K199976" i="5"/>
  <c r="K199975" i="5"/>
  <c r="K199974" i="5"/>
  <c r="K199973" i="5"/>
  <c r="K199972" i="5"/>
  <c r="K199971" i="5"/>
  <c r="K199970" i="5"/>
  <c r="K199969" i="5"/>
  <c r="K199968" i="5"/>
  <c r="K199967" i="5"/>
  <c r="K199966" i="5"/>
  <c r="K199965" i="5"/>
  <c r="K199964" i="5"/>
  <c r="K199963" i="5"/>
  <c r="K199962" i="5"/>
  <c r="K199961" i="5"/>
  <c r="K199960" i="5"/>
  <c r="K199959" i="5"/>
  <c r="K199958" i="5"/>
  <c r="K199957" i="5"/>
  <c r="K199956" i="5"/>
  <c r="K199955" i="5"/>
  <c r="K199954" i="5"/>
  <c r="K199953" i="5"/>
  <c r="K199952" i="5"/>
  <c r="K199951" i="5"/>
  <c r="K199950" i="5"/>
  <c r="K199949" i="5"/>
  <c r="K199948" i="5"/>
  <c r="K199947" i="5"/>
  <c r="K199946" i="5"/>
  <c r="K199945" i="5"/>
  <c r="K199944" i="5"/>
  <c r="K199943" i="5"/>
  <c r="K199942" i="5"/>
  <c r="K199941" i="5"/>
  <c r="K199940" i="5"/>
  <c r="K199939" i="5"/>
  <c r="K199938" i="5"/>
  <c r="K199937" i="5"/>
  <c r="K199936" i="5"/>
  <c r="K199935" i="5"/>
  <c r="K199934" i="5"/>
  <c r="K199933" i="5"/>
  <c r="K199932" i="5"/>
  <c r="K199931" i="5"/>
  <c r="K199930" i="5"/>
  <c r="K199929" i="5"/>
  <c r="K199928" i="5"/>
  <c r="K199927" i="5"/>
  <c r="K199926" i="5"/>
  <c r="K199925" i="5"/>
  <c r="K199924" i="5"/>
  <c r="K199923" i="5"/>
  <c r="K199922" i="5"/>
  <c r="K199921" i="5"/>
  <c r="K199920" i="5"/>
  <c r="K199919" i="5"/>
  <c r="K199918" i="5"/>
  <c r="K199917" i="5"/>
  <c r="K199916" i="5"/>
  <c r="K199915" i="5"/>
  <c r="K199914" i="5"/>
  <c r="K199913" i="5"/>
  <c r="K199912" i="5"/>
  <c r="K199911" i="5"/>
  <c r="K199910" i="5"/>
  <c r="K199909" i="5"/>
  <c r="K199908" i="5"/>
  <c r="K199907" i="5"/>
  <c r="K199906" i="5"/>
  <c r="K199905" i="5"/>
  <c r="K199904" i="5"/>
  <c r="K199903" i="5"/>
  <c r="K199902" i="5"/>
  <c r="K199901" i="5"/>
  <c r="K199900" i="5"/>
  <c r="K199899" i="5"/>
  <c r="K199898" i="5"/>
  <c r="K199897" i="5"/>
  <c r="K199896" i="5"/>
  <c r="K199895" i="5"/>
  <c r="K199894" i="5"/>
  <c r="K199893" i="5"/>
  <c r="K199892" i="5"/>
  <c r="K199891" i="5"/>
  <c r="K199890" i="5"/>
  <c r="K199889" i="5"/>
  <c r="K199888" i="5"/>
  <c r="K199887" i="5"/>
  <c r="K199886" i="5"/>
  <c r="K199885" i="5"/>
  <c r="K199884" i="5"/>
  <c r="K199883" i="5"/>
  <c r="K199882" i="5"/>
  <c r="K199881" i="5"/>
  <c r="K199880" i="5"/>
  <c r="K199879" i="5"/>
  <c r="K199878" i="5"/>
  <c r="K199877" i="5"/>
  <c r="K199876" i="5"/>
  <c r="K199875" i="5"/>
  <c r="K199874" i="5"/>
  <c r="K199873" i="5"/>
  <c r="K199872" i="5"/>
  <c r="K199871" i="5"/>
  <c r="K199870" i="5"/>
  <c r="K199869" i="5"/>
  <c r="K199868" i="5"/>
  <c r="K199867" i="5"/>
  <c r="K199866" i="5"/>
  <c r="K199865" i="5"/>
  <c r="K199864" i="5"/>
  <c r="K199863" i="5"/>
  <c r="K199862" i="5"/>
  <c r="K199861" i="5"/>
  <c r="K199860" i="5"/>
  <c r="K199859" i="5"/>
  <c r="K199858" i="5"/>
  <c r="K199857" i="5"/>
  <c r="K199856" i="5"/>
  <c r="K199855" i="5"/>
  <c r="K199854" i="5"/>
  <c r="K199853" i="5"/>
  <c r="K199852" i="5"/>
  <c r="K199851" i="5"/>
  <c r="K199850" i="5"/>
  <c r="K199849" i="5"/>
  <c r="K199848" i="5"/>
  <c r="K199847" i="5"/>
  <c r="K199846" i="5"/>
  <c r="K199845" i="5"/>
  <c r="K199844" i="5"/>
  <c r="K199843" i="5"/>
  <c r="K199842" i="5"/>
  <c r="K199841" i="5"/>
  <c r="K199840" i="5"/>
  <c r="K199839" i="5"/>
  <c r="K199838" i="5"/>
  <c r="K199837" i="5"/>
  <c r="K199836" i="5"/>
  <c r="K199835" i="5"/>
  <c r="K199834" i="5"/>
  <c r="K199833" i="5"/>
  <c r="K199832" i="5"/>
  <c r="K199831" i="5"/>
  <c r="K199830" i="5"/>
  <c r="K199829" i="5"/>
  <c r="K199828" i="5"/>
  <c r="K199827" i="5"/>
  <c r="K199826" i="5"/>
  <c r="K199825" i="5"/>
  <c r="K199824" i="5"/>
  <c r="K199823" i="5"/>
  <c r="K199822" i="5"/>
  <c r="K199821" i="5"/>
  <c r="K199820" i="5"/>
  <c r="K199819" i="5"/>
  <c r="K199818" i="5"/>
  <c r="K199817" i="5"/>
  <c r="K199816" i="5"/>
  <c r="K199815" i="5"/>
  <c r="K199814" i="5"/>
  <c r="K199813" i="5"/>
  <c r="K199812" i="5"/>
  <c r="K199811" i="5"/>
  <c r="K199810" i="5"/>
  <c r="K199809" i="5"/>
  <c r="K199808" i="5"/>
  <c r="K199807" i="5"/>
  <c r="K199806" i="5"/>
  <c r="K199805" i="5"/>
  <c r="K199804" i="5"/>
  <c r="K199803" i="5"/>
  <c r="K199802" i="5"/>
  <c r="K199801" i="5"/>
  <c r="K199800" i="5"/>
  <c r="K199799" i="5"/>
  <c r="K199798" i="5"/>
  <c r="K199797" i="5"/>
  <c r="K199796" i="5"/>
  <c r="K199795" i="5"/>
  <c r="K199794" i="5"/>
  <c r="K199793" i="5"/>
  <c r="K199792" i="5"/>
  <c r="K199791" i="5"/>
  <c r="K199790" i="5"/>
  <c r="K199789" i="5"/>
  <c r="K199788" i="5"/>
  <c r="K199787" i="5"/>
  <c r="K199786" i="5"/>
  <c r="K199785" i="5"/>
  <c r="K199784" i="5"/>
  <c r="K199783" i="5"/>
  <c r="K199782" i="5"/>
  <c r="K199781" i="5"/>
  <c r="K199780" i="5"/>
  <c r="K199779" i="5"/>
  <c r="K199778" i="5"/>
  <c r="K199777" i="5"/>
  <c r="K199776" i="5"/>
  <c r="K199775" i="5"/>
  <c r="K199774" i="5"/>
  <c r="K199773" i="5"/>
  <c r="K199772" i="5"/>
  <c r="K199771" i="5"/>
  <c r="K199770" i="5"/>
  <c r="K199769" i="5"/>
  <c r="K199768" i="5"/>
  <c r="K199767" i="5"/>
  <c r="K199766" i="5"/>
  <c r="K199765" i="5"/>
  <c r="K199764" i="5"/>
  <c r="K199763" i="5"/>
  <c r="K199762" i="5"/>
  <c r="K199761" i="5"/>
  <c r="K199760" i="5"/>
  <c r="K199759" i="5"/>
  <c r="K199758" i="5"/>
  <c r="K199757" i="5"/>
  <c r="K199756" i="5"/>
  <c r="K199755" i="5"/>
  <c r="K199754" i="5"/>
  <c r="K199753" i="5"/>
  <c r="K199752" i="5"/>
  <c r="K199751" i="5"/>
  <c r="K199750" i="5"/>
  <c r="K199749" i="5"/>
  <c r="K199748" i="5"/>
  <c r="K199747" i="5"/>
  <c r="K199746" i="5"/>
  <c r="K199745" i="5"/>
  <c r="K199744" i="5"/>
  <c r="K199743" i="5"/>
  <c r="K199742" i="5"/>
  <c r="K199741" i="5"/>
  <c r="K199740" i="5"/>
  <c r="K199739" i="5"/>
  <c r="K199738" i="5"/>
  <c r="K199737" i="5"/>
  <c r="K199736" i="5"/>
  <c r="K199735" i="5"/>
  <c r="K199734" i="5"/>
  <c r="K199733" i="5"/>
  <c r="K199732" i="5"/>
  <c r="K199731" i="5"/>
  <c r="K199730" i="5"/>
  <c r="K199729" i="5"/>
  <c r="K199728" i="5"/>
  <c r="K199727" i="5"/>
  <c r="K199726" i="5"/>
  <c r="K199725" i="5"/>
  <c r="K199724" i="5"/>
  <c r="K199723" i="5"/>
  <c r="K199722" i="5"/>
  <c r="K199721" i="5"/>
  <c r="K199720" i="5"/>
  <c r="K199719" i="5"/>
  <c r="K199718" i="5"/>
  <c r="K199717" i="5"/>
  <c r="K199716" i="5"/>
  <c r="K199715" i="5"/>
  <c r="K199714" i="5"/>
  <c r="K199713" i="5"/>
  <c r="K199712" i="5"/>
  <c r="K199711" i="5"/>
  <c r="K199710" i="5"/>
  <c r="K199709" i="5"/>
  <c r="K199708" i="5"/>
  <c r="K199707" i="5"/>
  <c r="K199706" i="5"/>
  <c r="K199705" i="5"/>
  <c r="K199704" i="5"/>
  <c r="K199703" i="5"/>
  <c r="K199702" i="5"/>
  <c r="K199701" i="5"/>
  <c r="K199700" i="5"/>
  <c r="K199699" i="5"/>
  <c r="K199698" i="5"/>
  <c r="K199697" i="5"/>
  <c r="K199696" i="5"/>
  <c r="K199695" i="5"/>
  <c r="K199694" i="5"/>
  <c r="K199693" i="5"/>
  <c r="K199692" i="5"/>
  <c r="K199691" i="5"/>
  <c r="K199690" i="5"/>
  <c r="K199689" i="5"/>
  <c r="K199688" i="5"/>
  <c r="K199687" i="5"/>
  <c r="K199686" i="5"/>
  <c r="K199685" i="5"/>
  <c r="K199684" i="5"/>
  <c r="K199683" i="5"/>
  <c r="K199682" i="5"/>
  <c r="K199681" i="5"/>
  <c r="K199680" i="5"/>
  <c r="K199679" i="5"/>
  <c r="K199678" i="5"/>
  <c r="K199677" i="5"/>
  <c r="K199676" i="5"/>
  <c r="K199675" i="5"/>
  <c r="K199674" i="5"/>
  <c r="K199673" i="5"/>
  <c r="K199672" i="5"/>
  <c r="K199671" i="5"/>
  <c r="K199670" i="5"/>
  <c r="K199669" i="5"/>
  <c r="K199668" i="5"/>
  <c r="K199667" i="5"/>
  <c r="K199666" i="5"/>
  <c r="K199665" i="5"/>
  <c r="K199664" i="5"/>
  <c r="K199663" i="5"/>
  <c r="K199662" i="5"/>
  <c r="K199661" i="5"/>
  <c r="K199660" i="5"/>
  <c r="K199659" i="5"/>
  <c r="K199658" i="5"/>
  <c r="K199657" i="5"/>
  <c r="K199656" i="5"/>
  <c r="K199655" i="5"/>
  <c r="K199654" i="5"/>
  <c r="K199653" i="5"/>
  <c r="K199652" i="5"/>
  <c r="K199651" i="5"/>
  <c r="K199650" i="5"/>
  <c r="K199649" i="5"/>
  <c r="K199648" i="5"/>
  <c r="K199647" i="5"/>
  <c r="K199646" i="5"/>
  <c r="K199645" i="5"/>
  <c r="K199644" i="5"/>
  <c r="K199643" i="5"/>
  <c r="K199642" i="5"/>
  <c r="K199641" i="5"/>
  <c r="K199640" i="5"/>
  <c r="K199639" i="5"/>
  <c r="K199638" i="5"/>
  <c r="K199637" i="5"/>
  <c r="K199636" i="5"/>
  <c r="K199635" i="5"/>
  <c r="K199634" i="5"/>
  <c r="K199633" i="5"/>
  <c r="K199632" i="5"/>
  <c r="K199631" i="5"/>
  <c r="K199630" i="5"/>
  <c r="K199629" i="5"/>
  <c r="K199628" i="5"/>
  <c r="K199627" i="5"/>
  <c r="K199626" i="5"/>
  <c r="K199625" i="5"/>
  <c r="K199624" i="5"/>
  <c r="K199623" i="5"/>
  <c r="K199622" i="5"/>
  <c r="K199621" i="5"/>
  <c r="K199620" i="5"/>
  <c r="K199619" i="5"/>
  <c r="K199618" i="5"/>
  <c r="K199617" i="5"/>
  <c r="K199616" i="5"/>
  <c r="K199615" i="5"/>
  <c r="K199614" i="5"/>
  <c r="K199613" i="5"/>
  <c r="K199612" i="5"/>
  <c r="K199611" i="5"/>
  <c r="K199610" i="5"/>
  <c r="K199609" i="5"/>
  <c r="K199608" i="5"/>
  <c r="K199607" i="5"/>
  <c r="K199606" i="5"/>
  <c r="K199605" i="5"/>
  <c r="K199604" i="5"/>
  <c r="K199603" i="5"/>
  <c r="K199602" i="5"/>
  <c r="K199601" i="5"/>
  <c r="K199600" i="5"/>
  <c r="K199599" i="5"/>
  <c r="K199598" i="5"/>
  <c r="K199597" i="5"/>
  <c r="K199596" i="5"/>
  <c r="K199595" i="5"/>
  <c r="K199594" i="5"/>
  <c r="K199593" i="5"/>
  <c r="K199592" i="5"/>
  <c r="K199591" i="5"/>
  <c r="K199590" i="5"/>
  <c r="K199589" i="5"/>
  <c r="K199588" i="5"/>
  <c r="K199587" i="5"/>
  <c r="K199586" i="5"/>
  <c r="K199585" i="5"/>
  <c r="K199584" i="5"/>
  <c r="K199583" i="5"/>
  <c r="K199582" i="5"/>
  <c r="K199581" i="5"/>
  <c r="K199580" i="5"/>
  <c r="K199579" i="5"/>
  <c r="K199578" i="5"/>
  <c r="K199577" i="5"/>
  <c r="K199576" i="5"/>
  <c r="K199575" i="5"/>
  <c r="K199574" i="5"/>
  <c r="K199573" i="5"/>
  <c r="K199572" i="5"/>
  <c r="K199571" i="5"/>
  <c r="K199570" i="5"/>
  <c r="K199569" i="5"/>
  <c r="K199568" i="5"/>
  <c r="K199567" i="5"/>
  <c r="K199566" i="5"/>
  <c r="K199565" i="5"/>
  <c r="K199564" i="5"/>
  <c r="K199563" i="5"/>
  <c r="K199562" i="5"/>
  <c r="K199561" i="5"/>
  <c r="K199560" i="5"/>
  <c r="K199559" i="5"/>
  <c r="K199558" i="5"/>
  <c r="K199557" i="5"/>
  <c r="K199556" i="5"/>
  <c r="K199555" i="5"/>
  <c r="K199554" i="5"/>
  <c r="K199553" i="5"/>
  <c r="K199552" i="5"/>
  <c r="K199551" i="5"/>
  <c r="K199550" i="5"/>
  <c r="K199549" i="5"/>
  <c r="K199548" i="5"/>
  <c r="K199547" i="5"/>
  <c r="K199546" i="5"/>
  <c r="K199545" i="5"/>
  <c r="K199544" i="5"/>
  <c r="K199543" i="5"/>
  <c r="K199542" i="5"/>
  <c r="K199541" i="5"/>
  <c r="K199540" i="5"/>
  <c r="K199539" i="5"/>
  <c r="K199538" i="5"/>
  <c r="K199537" i="5"/>
  <c r="K199536" i="5"/>
  <c r="K199535" i="5"/>
  <c r="K199534" i="5"/>
  <c r="K199533" i="5"/>
  <c r="K199532" i="5"/>
  <c r="K199531" i="5"/>
  <c r="K199530" i="5"/>
  <c r="K199529" i="5"/>
  <c r="K199528" i="5"/>
  <c r="K199527" i="5"/>
  <c r="K199526" i="5"/>
  <c r="K199525" i="5"/>
  <c r="K199524" i="5"/>
  <c r="K199523" i="5"/>
  <c r="K199522" i="5"/>
  <c r="K199521" i="5"/>
  <c r="K199520" i="5"/>
  <c r="K199519" i="5"/>
  <c r="K199518" i="5"/>
  <c r="K199517" i="5"/>
  <c r="K199516" i="5"/>
  <c r="K199515" i="5"/>
  <c r="K199514" i="5"/>
  <c r="K199513" i="5"/>
  <c r="K199512" i="5"/>
  <c r="K199511" i="5"/>
  <c r="K199510" i="5"/>
  <c r="K199509" i="5"/>
  <c r="K199508" i="5"/>
  <c r="K199507" i="5"/>
  <c r="K199506" i="5"/>
  <c r="K199505" i="5"/>
  <c r="K199504" i="5"/>
  <c r="K199503" i="5"/>
  <c r="K199502" i="5"/>
  <c r="K199501" i="5"/>
  <c r="K199500" i="5"/>
  <c r="K199499" i="5"/>
  <c r="K199498" i="5"/>
  <c r="K199497" i="5"/>
  <c r="K199496" i="5"/>
  <c r="K199495" i="5"/>
  <c r="K199494" i="5"/>
  <c r="K199493" i="5"/>
  <c r="K199492" i="5"/>
  <c r="K199491" i="5"/>
  <c r="K199490" i="5"/>
  <c r="K199489" i="5"/>
  <c r="K199488" i="5"/>
  <c r="K199487" i="5"/>
  <c r="K199486" i="5"/>
  <c r="K199485" i="5"/>
  <c r="K199484" i="5"/>
  <c r="K199483" i="5"/>
  <c r="K199482" i="5"/>
  <c r="K199481" i="5"/>
  <c r="K199480" i="5"/>
  <c r="K199479" i="5"/>
  <c r="K199478" i="5"/>
  <c r="K199477" i="5"/>
  <c r="K199476" i="5"/>
  <c r="K199475" i="5"/>
  <c r="K199474" i="5"/>
  <c r="K199473" i="5"/>
  <c r="K199472" i="5"/>
  <c r="K199471" i="5"/>
  <c r="K199470" i="5"/>
  <c r="K199469" i="5"/>
  <c r="K199468" i="5"/>
  <c r="K199467" i="5"/>
  <c r="K199466" i="5"/>
  <c r="K199465" i="5"/>
  <c r="K199464" i="5"/>
  <c r="K199463" i="5"/>
  <c r="K199462" i="5"/>
  <c r="K199461" i="5"/>
  <c r="K199460" i="5"/>
  <c r="K199459" i="5"/>
  <c r="K199458" i="5"/>
  <c r="K199457" i="5"/>
  <c r="K199456" i="5"/>
  <c r="K199455" i="5"/>
  <c r="K199454" i="5"/>
  <c r="K199453" i="5"/>
  <c r="K199452" i="5"/>
  <c r="K199451" i="5"/>
  <c r="K199450" i="5"/>
  <c r="K199449" i="5"/>
  <c r="K199448" i="5"/>
  <c r="K199447" i="5"/>
  <c r="K199446" i="5"/>
  <c r="K199445" i="5"/>
  <c r="K199444" i="5"/>
  <c r="K199443" i="5"/>
  <c r="K199442" i="5"/>
  <c r="K199441" i="5"/>
  <c r="K199440" i="5"/>
  <c r="K199439" i="5"/>
  <c r="K199438" i="5"/>
  <c r="K199437" i="5"/>
  <c r="K199436" i="5"/>
  <c r="K199435" i="5"/>
  <c r="K199434" i="5"/>
  <c r="K199433" i="5"/>
  <c r="K199432" i="5"/>
  <c r="K199431" i="5"/>
  <c r="K199430" i="5"/>
  <c r="K199429" i="5"/>
  <c r="K199428" i="5"/>
  <c r="K199427" i="5"/>
  <c r="K199426" i="5"/>
  <c r="K199425" i="5"/>
  <c r="K199424" i="5"/>
  <c r="K199423" i="5"/>
  <c r="K199422" i="5"/>
  <c r="K199421" i="5"/>
  <c r="K199420" i="5"/>
  <c r="K199419" i="5"/>
  <c r="K199418" i="5"/>
  <c r="K199417" i="5"/>
  <c r="K199416" i="5"/>
  <c r="K199415" i="5"/>
  <c r="K199414" i="5"/>
  <c r="K199413" i="5"/>
  <c r="K199412" i="5"/>
  <c r="K199411" i="5"/>
  <c r="K199410" i="5"/>
  <c r="K199409" i="5"/>
  <c r="K199408" i="5"/>
  <c r="K199407" i="5"/>
  <c r="K199406" i="5"/>
  <c r="K199405" i="5"/>
  <c r="K199404" i="5"/>
  <c r="K199403" i="5"/>
  <c r="K199402" i="5"/>
  <c r="K199401" i="5"/>
  <c r="K199400" i="5"/>
  <c r="K199399" i="5"/>
  <c r="K199398" i="5"/>
  <c r="K199397" i="5"/>
  <c r="K199396" i="5"/>
  <c r="K199395" i="5"/>
  <c r="K199394" i="5"/>
  <c r="K199393" i="5"/>
  <c r="K199392" i="5"/>
  <c r="K199391" i="5"/>
  <c r="K199390" i="5"/>
  <c r="K199389" i="5"/>
  <c r="K199388" i="5"/>
  <c r="K199387" i="5"/>
  <c r="K199386" i="5"/>
  <c r="K199385" i="5"/>
  <c r="K199384" i="5"/>
  <c r="K199383" i="5"/>
  <c r="K199382" i="5"/>
  <c r="K199381" i="5"/>
  <c r="K199380" i="5"/>
  <c r="K199379" i="5"/>
  <c r="K199378" i="5"/>
  <c r="K199377" i="5"/>
  <c r="K199376" i="5"/>
  <c r="K199375" i="5"/>
  <c r="K199374" i="5"/>
  <c r="K199373" i="5"/>
  <c r="K199372" i="5"/>
  <c r="K199371" i="5"/>
  <c r="K199370" i="5"/>
  <c r="K199369" i="5"/>
  <c r="K199368" i="5"/>
  <c r="K199367" i="5"/>
  <c r="K199366" i="5"/>
  <c r="K199365" i="5"/>
  <c r="K199364" i="5"/>
  <c r="K199363" i="5"/>
  <c r="K199362" i="5"/>
  <c r="K199361" i="5"/>
  <c r="K199360" i="5"/>
  <c r="K199359" i="5"/>
  <c r="K199358" i="5"/>
  <c r="K199357" i="5"/>
  <c r="K199356" i="5"/>
  <c r="K199355" i="5"/>
  <c r="K199354" i="5"/>
  <c r="K199353" i="5"/>
  <c r="K199352" i="5"/>
  <c r="K199351" i="5"/>
  <c r="K199350" i="5"/>
  <c r="K199349" i="5"/>
  <c r="K199348" i="5"/>
  <c r="K199347" i="5"/>
  <c r="K199346" i="5"/>
  <c r="K199345" i="5"/>
  <c r="K199344" i="5"/>
  <c r="K199343" i="5"/>
  <c r="K199342" i="5"/>
  <c r="K199341" i="5"/>
  <c r="K199340" i="5"/>
  <c r="K199339" i="5"/>
  <c r="K199338" i="5"/>
  <c r="K199337" i="5"/>
  <c r="K199336" i="5"/>
  <c r="K199335" i="5"/>
  <c r="K199334" i="5"/>
  <c r="K199333" i="5"/>
  <c r="K199332" i="5"/>
  <c r="K199331" i="5"/>
  <c r="K199330" i="5"/>
  <c r="K199329" i="5"/>
  <c r="K199328" i="5"/>
  <c r="K199327" i="5"/>
  <c r="K199326" i="5"/>
  <c r="K199325" i="5"/>
  <c r="K199324" i="5"/>
  <c r="K199323" i="5"/>
  <c r="K199322" i="5"/>
  <c r="K199321" i="5"/>
  <c r="K199320" i="5"/>
  <c r="K199319" i="5"/>
  <c r="K199318" i="5"/>
  <c r="K199317" i="5"/>
  <c r="K199316" i="5"/>
  <c r="K199315" i="5"/>
  <c r="K199314" i="5"/>
  <c r="K199313" i="5"/>
  <c r="K199312" i="5"/>
  <c r="K199311" i="5"/>
  <c r="K199310" i="5"/>
  <c r="K199309" i="5"/>
  <c r="K199308" i="5"/>
  <c r="K199307" i="5"/>
  <c r="K199306" i="5"/>
  <c r="K199305" i="5"/>
  <c r="K199304" i="5"/>
  <c r="K199303" i="5"/>
  <c r="K199302" i="5"/>
  <c r="K199301" i="5"/>
  <c r="K199300" i="5"/>
  <c r="K199299" i="5"/>
  <c r="K199298" i="5"/>
  <c r="K199297" i="5"/>
  <c r="K199296" i="5"/>
  <c r="K199295" i="5"/>
  <c r="K199294" i="5"/>
  <c r="K199293" i="5"/>
  <c r="K199292" i="5"/>
  <c r="K199291" i="5"/>
  <c r="K199290" i="5"/>
  <c r="K199289" i="5"/>
  <c r="K199288" i="5"/>
  <c r="K199287" i="5"/>
  <c r="K199286" i="5"/>
  <c r="K199285" i="5"/>
  <c r="K199284" i="5"/>
  <c r="K199283" i="5"/>
  <c r="K199282" i="5"/>
  <c r="K199281" i="5"/>
  <c r="K199280" i="5"/>
  <c r="K199279" i="5"/>
  <c r="K199278" i="5"/>
  <c r="K199277" i="5"/>
  <c r="K199276" i="5"/>
  <c r="K199275" i="5"/>
  <c r="K199274" i="5"/>
  <c r="K199273" i="5"/>
  <c r="K199272" i="5"/>
  <c r="K199271" i="5"/>
  <c r="K199270" i="5"/>
  <c r="K199269" i="5"/>
  <c r="K199268" i="5"/>
  <c r="K199267" i="5"/>
  <c r="K199266" i="5"/>
  <c r="K199265" i="5"/>
  <c r="K199264" i="5"/>
  <c r="K199263" i="5"/>
  <c r="K199262" i="5"/>
  <c r="K199261" i="5"/>
  <c r="K199260" i="5"/>
  <c r="K199259" i="5"/>
  <c r="K199258" i="5"/>
  <c r="K199257" i="5"/>
  <c r="K199256" i="5"/>
  <c r="K199255" i="5"/>
  <c r="K199254" i="5"/>
  <c r="K199253" i="5"/>
  <c r="K199252" i="5"/>
  <c r="K199251" i="5"/>
  <c r="K199250" i="5"/>
  <c r="K199249" i="5"/>
  <c r="K199248" i="5"/>
  <c r="K199247" i="5"/>
  <c r="K199246" i="5"/>
  <c r="K199245" i="5"/>
  <c r="K199244" i="5"/>
  <c r="K199243" i="5"/>
  <c r="K199242" i="5"/>
  <c r="K199241" i="5"/>
  <c r="K199240" i="5"/>
  <c r="K199239" i="5"/>
  <c r="K199238" i="5"/>
  <c r="K199237" i="5"/>
  <c r="K199236" i="5"/>
  <c r="K199235" i="5"/>
  <c r="K199234" i="5"/>
  <c r="K199233" i="5"/>
  <c r="K199232" i="5"/>
  <c r="K199231" i="5"/>
  <c r="K199230" i="5"/>
  <c r="K199229" i="5"/>
  <c r="K199228" i="5"/>
  <c r="K199227" i="5"/>
  <c r="K199226" i="5"/>
  <c r="K199225" i="5"/>
  <c r="K199224" i="5"/>
  <c r="K199223" i="5"/>
  <c r="K199222" i="5"/>
  <c r="K199221" i="5"/>
  <c r="K199220" i="5"/>
  <c r="K199219" i="5"/>
  <c r="K199218" i="5"/>
  <c r="K199217" i="5"/>
  <c r="K199216" i="5"/>
  <c r="K199215" i="5"/>
  <c r="K199214" i="5"/>
  <c r="K199213" i="5"/>
  <c r="K199212" i="5"/>
  <c r="K199211" i="5"/>
  <c r="K199210" i="5"/>
  <c r="K199209" i="5"/>
  <c r="K199208" i="5"/>
  <c r="K199207" i="5"/>
  <c r="K199206" i="5"/>
  <c r="K199205" i="5"/>
  <c r="K199204" i="5"/>
  <c r="K199203" i="5"/>
  <c r="K199202" i="5"/>
  <c r="K199201" i="5"/>
  <c r="K199200" i="5"/>
  <c r="K199199" i="5"/>
  <c r="K199198" i="5"/>
  <c r="K199197" i="5"/>
  <c r="K199196" i="5"/>
  <c r="K199195" i="5"/>
  <c r="K199194" i="5"/>
  <c r="K199193" i="5"/>
  <c r="K199192" i="5"/>
  <c r="K199191" i="5"/>
  <c r="K199190" i="5"/>
  <c r="K199189" i="5"/>
  <c r="K199188" i="5"/>
  <c r="K199187" i="5"/>
  <c r="K199186" i="5"/>
  <c r="K199185" i="5"/>
  <c r="K199184" i="5"/>
  <c r="K199183" i="5"/>
  <c r="K199182" i="5"/>
  <c r="K199181" i="5"/>
  <c r="K199180" i="5"/>
  <c r="K199179" i="5"/>
  <c r="K199178" i="5"/>
  <c r="K199177" i="5"/>
  <c r="K199176" i="5"/>
  <c r="K199175" i="5"/>
  <c r="K199174" i="5"/>
  <c r="K199173" i="5"/>
  <c r="K199172" i="5"/>
  <c r="K199171" i="5"/>
  <c r="K199170" i="5"/>
  <c r="K199169" i="5"/>
  <c r="K199168" i="5"/>
  <c r="K199167" i="5"/>
  <c r="K199166" i="5"/>
  <c r="K199165" i="5"/>
  <c r="K199164" i="5"/>
  <c r="K199163" i="5"/>
  <c r="K199162" i="5"/>
  <c r="K199161" i="5"/>
  <c r="K199160" i="5"/>
  <c r="K199159" i="5"/>
  <c r="K199158" i="5"/>
  <c r="K199157" i="5"/>
  <c r="K199156" i="5"/>
  <c r="K199155" i="5"/>
  <c r="K199154" i="5"/>
  <c r="K199153" i="5"/>
  <c r="K199152" i="5"/>
  <c r="K199151" i="5"/>
  <c r="K199150" i="5"/>
  <c r="K199149" i="5"/>
  <c r="K199148" i="5"/>
  <c r="K199147" i="5"/>
  <c r="K199146" i="5"/>
  <c r="K199145" i="5"/>
  <c r="K199144" i="5"/>
  <c r="K199143" i="5"/>
  <c r="K199142" i="5"/>
  <c r="K199141" i="5"/>
  <c r="K199140" i="5"/>
  <c r="K199139" i="5"/>
  <c r="K199138" i="5"/>
  <c r="K199137" i="5"/>
  <c r="K199136" i="5"/>
  <c r="K199135" i="5"/>
  <c r="K199134" i="5"/>
  <c r="K199133" i="5"/>
  <c r="K199132" i="5"/>
  <c r="K199131" i="5"/>
  <c r="K199130" i="5"/>
  <c r="K199129" i="5"/>
  <c r="K199128" i="5"/>
  <c r="K199127" i="5"/>
  <c r="K199126" i="5"/>
  <c r="K199125" i="5"/>
  <c r="K199124" i="5"/>
  <c r="K199123" i="5"/>
  <c r="K199122" i="5"/>
  <c r="K199121" i="5"/>
  <c r="K199120" i="5"/>
  <c r="K199119" i="5"/>
  <c r="K199118" i="5"/>
  <c r="K199117" i="5"/>
  <c r="K199116" i="5"/>
  <c r="K199115" i="5"/>
  <c r="K199114" i="5"/>
  <c r="K199113" i="5"/>
  <c r="K199112" i="5"/>
  <c r="K199111" i="5"/>
  <c r="K199110" i="5"/>
  <c r="K199109" i="5"/>
  <c r="K199108" i="5"/>
  <c r="K199107" i="5"/>
  <c r="K199106" i="5"/>
  <c r="K199105" i="5"/>
  <c r="K199104" i="5"/>
  <c r="K199103" i="5"/>
  <c r="K199102" i="5"/>
  <c r="K199101" i="5"/>
  <c r="K199100" i="5"/>
  <c r="K199099" i="5"/>
  <c r="K199098" i="5"/>
  <c r="K199097" i="5"/>
  <c r="K199096" i="5"/>
  <c r="K199095" i="5"/>
  <c r="K199094" i="5"/>
  <c r="K199093" i="5"/>
  <c r="K199092" i="5"/>
  <c r="K199091" i="5"/>
  <c r="K199090" i="5"/>
  <c r="K199089" i="5"/>
  <c r="K199088" i="5"/>
  <c r="K199087" i="5"/>
  <c r="K199086" i="5"/>
  <c r="K199085" i="5"/>
  <c r="K199084" i="5"/>
  <c r="K199083" i="5"/>
  <c r="K199082" i="5"/>
  <c r="K199081" i="5"/>
  <c r="K199080" i="5"/>
  <c r="K199079" i="5"/>
  <c r="K199078" i="5"/>
  <c r="K199077" i="5"/>
  <c r="K199076" i="5"/>
  <c r="K199075" i="5"/>
  <c r="K199074" i="5"/>
  <c r="K199073" i="5"/>
  <c r="K199072" i="5"/>
  <c r="K199071" i="5"/>
  <c r="K199070" i="5"/>
  <c r="K199069" i="5"/>
  <c r="K199068" i="5"/>
  <c r="K199067" i="5"/>
  <c r="K199066" i="5"/>
  <c r="K199065" i="5"/>
  <c r="K199064" i="5"/>
  <c r="K199063" i="5"/>
  <c r="K199062" i="5"/>
  <c r="K199061" i="5"/>
  <c r="K199060" i="5"/>
  <c r="K199059" i="5"/>
  <c r="K199058" i="5"/>
  <c r="K199057" i="5"/>
  <c r="K199056" i="5"/>
  <c r="K199055" i="5"/>
  <c r="K199054" i="5"/>
  <c r="K199053" i="5"/>
  <c r="K199052" i="5"/>
  <c r="K199051" i="5"/>
  <c r="K199050" i="5"/>
  <c r="K199049" i="5"/>
  <c r="K199048" i="5"/>
  <c r="K199047" i="5"/>
  <c r="K199046" i="5"/>
  <c r="K199045" i="5"/>
  <c r="K199044" i="5"/>
  <c r="K199043" i="5"/>
  <c r="K199042" i="5"/>
  <c r="K199041" i="5"/>
  <c r="K199040" i="5"/>
  <c r="K199039" i="5"/>
  <c r="K199038" i="5"/>
  <c r="K199037" i="5"/>
  <c r="K199036" i="5"/>
  <c r="K199035" i="5"/>
  <c r="K199034" i="5"/>
  <c r="K199033" i="5"/>
  <c r="K199032" i="5"/>
  <c r="K199031" i="5"/>
  <c r="K199030" i="5"/>
  <c r="K199029" i="5"/>
  <c r="K199028" i="5"/>
  <c r="K199027" i="5"/>
  <c r="K199026" i="5"/>
  <c r="K199025" i="5"/>
  <c r="K199024" i="5"/>
  <c r="K199023" i="5"/>
  <c r="K199022" i="5"/>
  <c r="K199021" i="5"/>
  <c r="K199020" i="5"/>
  <c r="K199019" i="5"/>
  <c r="K199018" i="5"/>
  <c r="K199017" i="5"/>
  <c r="K199016" i="5"/>
  <c r="K199015" i="5"/>
  <c r="K199014" i="5"/>
  <c r="K199013" i="5"/>
  <c r="K199012" i="5"/>
  <c r="K199011" i="5"/>
  <c r="K199010" i="5"/>
  <c r="K199009" i="5"/>
  <c r="K199008" i="5"/>
  <c r="K199007" i="5"/>
  <c r="K199006" i="5"/>
  <c r="K199005" i="5"/>
  <c r="K199004" i="5"/>
  <c r="K199003" i="5"/>
  <c r="K199002" i="5"/>
  <c r="K199001" i="5"/>
  <c r="K199000" i="5"/>
  <c r="K198999" i="5"/>
  <c r="K198998" i="5"/>
  <c r="K198997" i="5"/>
  <c r="K198996" i="5"/>
  <c r="K198995" i="5"/>
  <c r="K198994" i="5"/>
  <c r="K198993" i="5"/>
  <c r="K198992" i="5"/>
  <c r="K198991" i="5"/>
  <c r="K198990" i="5"/>
  <c r="K198989" i="5"/>
  <c r="K198988" i="5"/>
  <c r="K198987" i="5"/>
  <c r="K198986" i="5"/>
  <c r="K198985" i="5"/>
  <c r="K198984" i="5"/>
  <c r="K198983" i="5"/>
  <c r="K198982" i="5"/>
  <c r="K198981" i="5"/>
  <c r="K198980" i="5"/>
  <c r="K198979" i="5"/>
  <c r="K198978" i="5"/>
  <c r="K198977" i="5"/>
  <c r="K198976" i="5"/>
  <c r="K198975" i="5"/>
  <c r="K198974" i="5"/>
  <c r="K198973" i="5"/>
  <c r="K198972" i="5"/>
  <c r="K198971" i="5"/>
  <c r="K198970" i="5"/>
  <c r="K198969" i="5"/>
  <c r="K198968" i="5"/>
  <c r="K198967" i="5"/>
  <c r="K198966" i="5"/>
  <c r="K198965" i="5"/>
  <c r="K198964" i="5"/>
  <c r="K198963" i="5"/>
  <c r="K198962" i="5"/>
  <c r="K198961" i="5"/>
  <c r="K198960" i="5"/>
  <c r="K198959" i="5"/>
  <c r="K198958" i="5"/>
  <c r="K198957" i="5"/>
  <c r="K198956" i="5"/>
  <c r="K198955" i="5"/>
  <c r="K198954" i="5"/>
  <c r="K198953" i="5"/>
  <c r="K198952" i="5"/>
  <c r="K198951" i="5"/>
  <c r="K198950" i="5"/>
  <c r="K198949" i="5"/>
  <c r="K198948" i="5"/>
  <c r="K198947" i="5"/>
  <c r="K198946" i="5"/>
  <c r="K198945" i="5"/>
  <c r="K198944" i="5"/>
  <c r="K198943" i="5"/>
  <c r="K198942" i="5"/>
  <c r="K198941" i="5"/>
  <c r="K198940" i="5"/>
  <c r="K198939" i="5"/>
  <c r="K198938" i="5"/>
  <c r="K198937" i="5"/>
  <c r="K198936" i="5"/>
  <c r="K198935" i="5"/>
  <c r="K198934" i="5"/>
  <c r="K198933" i="5"/>
  <c r="K198932" i="5"/>
  <c r="K198931" i="5"/>
  <c r="K198930" i="5"/>
  <c r="K198929" i="5"/>
  <c r="K198928" i="5"/>
  <c r="K198927" i="5"/>
  <c r="K198926" i="5"/>
  <c r="K198925" i="5"/>
  <c r="K198924" i="5"/>
  <c r="K198923" i="5"/>
  <c r="K198922" i="5"/>
  <c r="K198921" i="5"/>
  <c r="K198920" i="5"/>
  <c r="K198919" i="5"/>
  <c r="K198918" i="5"/>
  <c r="K198917" i="5"/>
  <c r="K198916" i="5"/>
  <c r="K198915" i="5"/>
  <c r="K198914" i="5"/>
  <c r="K198913" i="5"/>
  <c r="K198912" i="5"/>
  <c r="K198911" i="5"/>
  <c r="K198910" i="5"/>
  <c r="K198909" i="5"/>
  <c r="K198908" i="5"/>
  <c r="K198907" i="5"/>
  <c r="K198906" i="5"/>
  <c r="K198905" i="5"/>
  <c r="K198904" i="5"/>
  <c r="K198903" i="5"/>
  <c r="K198902" i="5"/>
  <c r="K198901" i="5"/>
  <c r="K198900" i="5"/>
  <c r="K198899" i="5"/>
  <c r="K198898" i="5"/>
  <c r="K198897" i="5"/>
  <c r="K198896" i="5"/>
  <c r="K198895" i="5"/>
  <c r="K198894" i="5"/>
  <c r="K198893" i="5"/>
  <c r="K198892" i="5"/>
  <c r="K198891" i="5"/>
  <c r="K198890" i="5"/>
  <c r="K198889" i="5"/>
  <c r="K198888" i="5"/>
  <c r="K198887" i="5"/>
  <c r="K198886" i="5"/>
  <c r="K198885" i="5"/>
  <c r="K198884" i="5"/>
  <c r="K198883" i="5"/>
  <c r="K198882" i="5"/>
  <c r="K198881" i="5"/>
  <c r="K198880" i="5"/>
  <c r="K198879" i="5"/>
  <c r="K198878" i="5"/>
  <c r="K198877" i="5"/>
  <c r="K198876" i="5"/>
  <c r="K198875" i="5"/>
  <c r="K198874" i="5"/>
  <c r="K198873" i="5"/>
  <c r="K198872" i="5"/>
  <c r="K198871" i="5"/>
  <c r="K198870" i="5"/>
  <c r="K198869" i="5"/>
  <c r="K198868" i="5"/>
  <c r="K198867" i="5"/>
  <c r="K198866" i="5"/>
  <c r="K198865" i="5"/>
  <c r="K198864" i="5"/>
  <c r="K198863" i="5"/>
  <c r="K198862" i="5"/>
  <c r="K198861" i="5"/>
  <c r="K198860" i="5"/>
  <c r="K198859" i="5"/>
  <c r="K198858" i="5"/>
  <c r="K198857" i="5"/>
  <c r="K198856" i="5"/>
  <c r="K198855" i="5"/>
  <c r="K198854" i="5"/>
  <c r="K198853" i="5"/>
  <c r="K198852" i="5"/>
  <c r="K198851" i="5"/>
  <c r="K198850" i="5"/>
  <c r="K198849" i="5"/>
  <c r="K198848" i="5"/>
  <c r="K198847" i="5"/>
  <c r="K198846" i="5"/>
  <c r="K198845" i="5"/>
  <c r="K198844" i="5"/>
  <c r="K198843" i="5"/>
  <c r="K198842" i="5"/>
  <c r="K198841" i="5"/>
  <c r="K198840" i="5"/>
  <c r="K198839" i="5"/>
  <c r="K198838" i="5"/>
  <c r="K198837" i="5"/>
  <c r="K198836" i="5"/>
  <c r="K198835" i="5"/>
  <c r="K198834" i="5"/>
  <c r="K198833" i="5"/>
  <c r="K198832" i="5"/>
  <c r="K198831" i="5"/>
  <c r="K198830" i="5"/>
  <c r="K198829" i="5"/>
  <c r="K198828" i="5"/>
  <c r="K198827" i="5"/>
  <c r="K198826" i="5"/>
  <c r="K198825" i="5"/>
  <c r="K198824" i="5"/>
  <c r="K198823" i="5"/>
  <c r="K198822" i="5"/>
  <c r="K198821" i="5"/>
  <c r="K198820" i="5"/>
  <c r="K198819" i="5"/>
  <c r="K198818" i="5"/>
  <c r="K198817" i="5"/>
  <c r="K198816" i="5"/>
  <c r="K198815" i="5"/>
  <c r="K198814" i="5"/>
  <c r="K198813" i="5"/>
  <c r="K198812" i="5"/>
  <c r="K198811" i="5"/>
  <c r="K198810" i="5"/>
  <c r="K198809" i="5"/>
  <c r="K198808" i="5"/>
  <c r="K198807" i="5"/>
  <c r="K198806" i="5"/>
  <c r="K198805" i="5"/>
  <c r="K198804" i="5"/>
  <c r="K198803" i="5"/>
  <c r="K198802" i="5"/>
  <c r="K198801" i="5"/>
  <c r="K198800" i="5"/>
  <c r="K198799" i="5"/>
  <c r="K198798" i="5"/>
  <c r="K198797" i="5"/>
  <c r="K198796" i="5"/>
  <c r="K198795" i="5"/>
  <c r="K198794" i="5"/>
  <c r="K198793" i="5"/>
  <c r="K198792" i="5"/>
  <c r="K198791" i="5"/>
  <c r="K198790" i="5"/>
  <c r="K198789" i="5"/>
  <c r="K198788" i="5"/>
  <c r="K198787" i="5"/>
  <c r="K198786" i="5"/>
  <c r="K198785" i="5"/>
  <c r="K198784" i="5"/>
  <c r="K198783" i="5"/>
  <c r="K198782" i="5"/>
  <c r="K198781" i="5"/>
  <c r="K198780" i="5"/>
  <c r="K198779" i="5"/>
  <c r="K198778" i="5"/>
  <c r="K198777" i="5"/>
  <c r="K198776" i="5"/>
  <c r="K198775" i="5"/>
  <c r="K198774" i="5"/>
  <c r="K198773" i="5"/>
  <c r="K198772" i="5"/>
  <c r="K198771" i="5"/>
  <c r="K198770" i="5"/>
  <c r="K198769" i="5"/>
  <c r="K198768" i="5"/>
  <c r="K198767" i="5"/>
  <c r="K198766" i="5"/>
  <c r="K198765" i="5"/>
  <c r="K198764" i="5"/>
  <c r="K198763" i="5"/>
  <c r="K198762" i="5"/>
  <c r="K198761" i="5"/>
  <c r="K198760" i="5"/>
  <c r="K198759" i="5"/>
  <c r="K198758" i="5"/>
  <c r="K198757" i="5"/>
  <c r="K198756" i="5"/>
  <c r="K198755" i="5"/>
  <c r="K198754" i="5"/>
  <c r="K198753" i="5"/>
  <c r="K198752" i="5"/>
  <c r="K198751" i="5"/>
  <c r="K198750" i="5"/>
  <c r="K198749" i="5"/>
  <c r="K198748" i="5"/>
  <c r="K198747" i="5"/>
  <c r="K198746" i="5"/>
  <c r="K198745" i="5"/>
  <c r="K198744" i="5"/>
  <c r="K198743" i="5"/>
  <c r="K198742" i="5"/>
  <c r="K198741" i="5"/>
  <c r="K198740" i="5"/>
  <c r="K198739" i="5"/>
  <c r="K198738" i="5"/>
  <c r="K198737" i="5"/>
  <c r="K198736" i="5"/>
  <c r="K198735" i="5"/>
  <c r="K198734" i="5"/>
  <c r="K198733" i="5"/>
  <c r="K198732" i="5"/>
  <c r="K198731" i="5"/>
  <c r="K198730" i="5"/>
  <c r="K198729" i="5"/>
  <c r="K198728" i="5"/>
  <c r="K198727" i="5"/>
  <c r="K198726" i="5"/>
  <c r="K198725" i="5"/>
  <c r="K198724" i="5"/>
  <c r="K198723" i="5"/>
  <c r="K198722" i="5"/>
  <c r="K198721" i="5"/>
  <c r="K198720" i="5"/>
  <c r="K198719" i="5"/>
  <c r="K198718" i="5"/>
  <c r="K198717" i="5"/>
  <c r="K198716" i="5"/>
  <c r="K198715" i="5"/>
  <c r="K198714" i="5"/>
  <c r="K198713" i="5"/>
  <c r="K198712" i="5"/>
  <c r="K198711" i="5"/>
  <c r="K198710" i="5"/>
  <c r="K198709" i="5"/>
  <c r="K198708" i="5"/>
  <c r="K198707" i="5"/>
  <c r="K198706" i="5"/>
  <c r="K198705" i="5"/>
  <c r="K198704" i="5"/>
  <c r="K198703" i="5"/>
  <c r="K198702" i="5"/>
  <c r="K198701" i="5"/>
  <c r="K198700" i="5"/>
  <c r="K198699" i="5"/>
  <c r="K198698" i="5"/>
  <c r="K198697" i="5"/>
  <c r="K198696" i="5"/>
  <c r="K198695" i="5"/>
  <c r="K198694" i="5"/>
  <c r="K198693" i="5"/>
  <c r="K198692" i="5"/>
  <c r="K198691" i="5"/>
  <c r="K198690" i="5"/>
  <c r="K198689" i="5"/>
  <c r="K198688" i="5"/>
  <c r="K198687" i="5"/>
  <c r="K198686" i="5"/>
  <c r="K198685" i="5"/>
  <c r="K198684" i="5"/>
  <c r="K198683" i="5"/>
  <c r="K198682" i="5"/>
  <c r="K198681" i="5"/>
  <c r="K198680" i="5"/>
  <c r="K198679" i="5"/>
  <c r="K198678" i="5"/>
  <c r="K198677" i="5"/>
  <c r="K198676" i="5"/>
  <c r="K198675" i="5"/>
  <c r="K198674" i="5"/>
  <c r="K198673" i="5"/>
  <c r="K198672" i="5"/>
  <c r="K198671" i="5"/>
  <c r="K198670" i="5"/>
  <c r="K198669" i="5"/>
  <c r="K198668" i="5"/>
  <c r="K198667" i="5"/>
  <c r="K198666" i="5"/>
  <c r="K198665" i="5"/>
  <c r="K198664" i="5"/>
  <c r="K198663" i="5"/>
  <c r="K198662" i="5"/>
  <c r="K198661" i="5"/>
  <c r="K198660" i="5"/>
  <c r="K198659" i="5"/>
  <c r="K198658" i="5"/>
  <c r="K198657" i="5"/>
  <c r="K198656" i="5"/>
  <c r="K198655" i="5"/>
  <c r="K198654" i="5"/>
  <c r="K198653" i="5"/>
  <c r="K198652" i="5"/>
  <c r="K198651" i="5"/>
  <c r="K198650" i="5"/>
  <c r="K198649" i="5"/>
  <c r="K198648" i="5"/>
  <c r="K198647" i="5"/>
  <c r="K198646" i="5"/>
  <c r="K198645" i="5"/>
  <c r="K198644" i="5"/>
  <c r="K198643" i="5"/>
  <c r="K198642" i="5"/>
  <c r="K198641" i="5"/>
  <c r="K198640" i="5"/>
  <c r="K198639" i="5"/>
  <c r="K198638" i="5"/>
  <c r="K198637" i="5"/>
  <c r="K198636" i="5"/>
  <c r="K198635" i="5"/>
  <c r="K198634" i="5"/>
  <c r="K198633" i="5"/>
  <c r="K198632" i="5"/>
  <c r="K198631" i="5"/>
  <c r="K198630" i="5"/>
  <c r="K198629" i="5"/>
  <c r="K198628" i="5"/>
  <c r="K198627" i="5"/>
  <c r="K198626" i="5"/>
  <c r="K198625" i="5"/>
  <c r="K198624" i="5"/>
  <c r="K198623" i="5"/>
  <c r="K198622" i="5"/>
  <c r="K198621" i="5"/>
  <c r="K198620" i="5"/>
  <c r="K198619" i="5"/>
  <c r="K198618" i="5"/>
  <c r="K198617" i="5"/>
  <c r="K198616" i="5"/>
  <c r="K198615" i="5"/>
  <c r="K198614" i="5"/>
  <c r="K198613" i="5"/>
  <c r="K198612" i="5"/>
  <c r="K198611" i="5"/>
  <c r="K198610" i="5"/>
  <c r="K198609" i="5"/>
  <c r="K198608" i="5"/>
  <c r="K198607" i="5"/>
  <c r="K198606" i="5"/>
  <c r="K198605" i="5"/>
  <c r="K198604" i="5"/>
  <c r="K198603" i="5"/>
  <c r="K198602" i="5"/>
  <c r="K198601" i="5"/>
  <c r="K198600" i="5"/>
  <c r="K198599" i="5"/>
  <c r="K198598" i="5"/>
  <c r="K198597" i="5"/>
  <c r="K198596" i="5"/>
  <c r="K198595" i="5"/>
  <c r="K198594" i="5"/>
  <c r="K198593" i="5"/>
  <c r="K198592" i="5"/>
  <c r="K198591" i="5"/>
  <c r="K198590" i="5"/>
  <c r="K198589" i="5"/>
  <c r="K198588" i="5"/>
  <c r="K198587" i="5"/>
  <c r="K198586" i="5"/>
  <c r="K198585" i="5"/>
  <c r="K198584" i="5"/>
  <c r="K198583" i="5"/>
  <c r="K198582" i="5"/>
  <c r="K198581" i="5"/>
  <c r="K198580" i="5"/>
  <c r="K198579" i="5"/>
  <c r="K198578" i="5"/>
  <c r="K198577" i="5"/>
  <c r="K198576" i="5"/>
  <c r="K198575" i="5"/>
  <c r="K198574" i="5"/>
  <c r="K198573" i="5"/>
  <c r="K198572" i="5"/>
  <c r="K198571" i="5"/>
  <c r="K198570" i="5"/>
  <c r="K198569" i="5"/>
  <c r="K198568" i="5"/>
  <c r="K198567" i="5"/>
  <c r="K198566" i="5"/>
  <c r="K198565" i="5"/>
  <c r="K198564" i="5"/>
  <c r="K198563" i="5"/>
  <c r="K198562" i="5"/>
  <c r="K198561" i="5"/>
  <c r="K198560" i="5"/>
  <c r="K198559" i="5"/>
  <c r="K198558" i="5"/>
  <c r="K198557" i="5"/>
  <c r="K198556" i="5"/>
  <c r="K198555" i="5"/>
  <c r="K198554" i="5"/>
  <c r="K198553" i="5"/>
  <c r="K198552" i="5"/>
  <c r="K198551" i="5"/>
  <c r="K198550" i="5"/>
  <c r="K198549" i="5"/>
  <c r="K198548" i="5"/>
  <c r="K198547" i="5"/>
  <c r="K198546" i="5"/>
  <c r="K198545" i="5"/>
  <c r="K198544" i="5"/>
  <c r="K198543" i="5"/>
  <c r="K198542" i="5"/>
  <c r="K198541" i="5"/>
  <c r="K198540" i="5"/>
  <c r="K198539" i="5"/>
  <c r="K198538" i="5"/>
  <c r="K198537" i="5"/>
  <c r="K198536" i="5"/>
  <c r="K198535" i="5"/>
  <c r="K198534" i="5"/>
  <c r="K198533" i="5"/>
  <c r="K198532" i="5"/>
  <c r="K198531" i="5"/>
  <c r="K198530" i="5"/>
  <c r="K198529" i="5"/>
  <c r="K198528" i="5"/>
  <c r="K198527" i="5"/>
  <c r="K198526" i="5"/>
  <c r="K198525" i="5"/>
  <c r="K198524" i="5"/>
  <c r="K198523" i="5"/>
  <c r="K198522" i="5"/>
  <c r="K198521" i="5"/>
  <c r="K198520" i="5"/>
  <c r="K198519" i="5"/>
  <c r="K198518" i="5"/>
  <c r="K198517" i="5"/>
  <c r="K198516" i="5"/>
  <c r="K198515" i="5"/>
  <c r="K198514" i="5"/>
  <c r="K198513" i="5"/>
  <c r="K198512" i="5"/>
  <c r="K198511" i="5"/>
  <c r="K198510" i="5"/>
  <c r="K198509" i="5"/>
  <c r="K198508" i="5"/>
  <c r="K198507" i="5"/>
  <c r="K198506" i="5"/>
  <c r="K198505" i="5"/>
  <c r="K198504" i="5"/>
  <c r="K198503" i="5"/>
  <c r="K198502" i="5"/>
  <c r="K198501" i="5"/>
  <c r="K198500" i="5"/>
  <c r="K198499" i="5"/>
  <c r="K198498" i="5"/>
  <c r="K198497" i="5"/>
  <c r="K198496" i="5"/>
  <c r="K198495" i="5"/>
  <c r="K198494" i="5"/>
  <c r="K198493" i="5"/>
  <c r="K198492" i="5"/>
  <c r="K198491" i="5"/>
  <c r="K198490" i="5"/>
  <c r="K198489" i="5"/>
  <c r="K198488" i="5"/>
  <c r="K198487" i="5"/>
  <c r="K198486" i="5"/>
  <c r="K198485" i="5"/>
  <c r="K198484" i="5"/>
  <c r="K198483" i="5"/>
  <c r="K198482" i="5"/>
  <c r="K198481" i="5"/>
  <c r="K198480" i="5"/>
  <c r="K198479" i="5"/>
  <c r="K198478" i="5"/>
  <c r="K198477" i="5"/>
  <c r="K198476" i="5"/>
  <c r="K198475" i="5"/>
  <c r="K198474" i="5"/>
  <c r="K198473" i="5"/>
  <c r="K198472" i="5"/>
  <c r="K198471" i="5"/>
  <c r="K198470" i="5"/>
  <c r="K198469" i="5"/>
  <c r="K198468" i="5"/>
  <c r="K198467" i="5"/>
  <c r="K198466" i="5"/>
  <c r="K198465" i="5"/>
  <c r="K198464" i="5"/>
  <c r="K198463" i="5"/>
  <c r="K198462" i="5"/>
  <c r="K198461" i="5"/>
  <c r="K198460" i="5"/>
  <c r="K198459" i="5"/>
  <c r="K198458" i="5"/>
  <c r="K198457" i="5"/>
  <c r="K198456" i="5"/>
  <c r="K198455" i="5"/>
  <c r="K198454" i="5"/>
  <c r="K198453" i="5"/>
  <c r="K198452" i="5"/>
  <c r="K198451" i="5"/>
  <c r="K198450" i="5"/>
  <c r="K198449" i="5"/>
  <c r="K198448" i="5"/>
  <c r="K198447" i="5"/>
  <c r="K198446" i="5"/>
  <c r="K198445" i="5"/>
  <c r="K198444" i="5"/>
  <c r="K198443" i="5"/>
  <c r="K198442" i="5"/>
  <c r="K198441" i="5"/>
  <c r="K198440" i="5"/>
  <c r="K198439" i="5"/>
  <c r="K198438" i="5"/>
  <c r="K198437" i="5"/>
  <c r="K198436" i="5"/>
  <c r="K198435" i="5"/>
  <c r="K198434" i="5"/>
  <c r="K198433" i="5"/>
  <c r="K198432" i="5"/>
  <c r="K198431" i="5"/>
  <c r="K198430" i="5"/>
  <c r="K198429" i="5"/>
  <c r="K198428" i="5"/>
  <c r="K198427" i="5"/>
  <c r="K198426" i="5"/>
  <c r="K198425" i="5"/>
  <c r="K198424" i="5"/>
  <c r="K198423" i="5"/>
  <c r="K198422" i="5"/>
  <c r="K198421" i="5"/>
  <c r="K198420" i="5"/>
  <c r="K198419" i="5"/>
  <c r="K198418" i="5"/>
  <c r="K198417" i="5"/>
  <c r="K198416" i="5"/>
  <c r="K198415" i="5"/>
  <c r="K198414" i="5"/>
  <c r="K198413" i="5"/>
  <c r="K198412" i="5"/>
  <c r="K198411" i="5"/>
  <c r="K198410" i="5"/>
  <c r="K198409" i="5"/>
  <c r="K198408" i="5"/>
  <c r="K198407" i="5"/>
  <c r="K198406" i="5"/>
  <c r="K198405" i="5"/>
  <c r="K198404" i="5"/>
  <c r="K198403" i="5"/>
  <c r="K198402" i="5"/>
  <c r="K198401" i="5"/>
  <c r="K198400" i="5"/>
  <c r="K198399" i="5"/>
  <c r="K198398" i="5"/>
  <c r="K198397" i="5"/>
  <c r="K198396" i="5"/>
  <c r="K198395" i="5"/>
  <c r="K198394" i="5"/>
  <c r="K198393" i="5"/>
  <c r="K198392" i="5"/>
  <c r="K198391" i="5"/>
  <c r="K198390" i="5"/>
  <c r="K198389" i="5"/>
  <c r="K198388" i="5"/>
  <c r="K198387" i="5"/>
  <c r="K198386" i="5"/>
  <c r="K198385" i="5"/>
  <c r="K198384" i="5"/>
  <c r="K198383" i="5"/>
  <c r="K198382" i="5"/>
  <c r="K198381" i="5"/>
  <c r="K198380" i="5"/>
  <c r="K198379" i="5"/>
  <c r="K198378" i="5"/>
  <c r="K198377" i="5"/>
  <c r="K198376" i="5"/>
  <c r="K198375" i="5"/>
  <c r="K198374" i="5"/>
  <c r="K198373" i="5"/>
  <c r="K198372" i="5"/>
  <c r="K198371" i="5"/>
  <c r="K198370" i="5"/>
  <c r="K198369" i="5"/>
  <c r="K198368" i="5"/>
  <c r="K198367" i="5"/>
  <c r="K198366" i="5"/>
  <c r="K198365" i="5"/>
  <c r="K198364" i="5"/>
  <c r="K198363" i="5"/>
  <c r="K198362" i="5"/>
  <c r="K198361" i="5"/>
  <c r="K198360" i="5"/>
  <c r="K198359" i="5"/>
  <c r="K198358" i="5"/>
  <c r="K198357" i="5"/>
  <c r="K198356" i="5"/>
  <c r="K198355" i="5"/>
  <c r="K198354" i="5"/>
  <c r="K198353" i="5"/>
  <c r="K198352" i="5"/>
  <c r="K198351" i="5"/>
  <c r="K198350" i="5"/>
  <c r="K198349" i="5"/>
  <c r="K198348" i="5"/>
  <c r="K198347" i="5"/>
  <c r="K198346" i="5"/>
  <c r="K198345" i="5"/>
  <c r="K198344" i="5"/>
  <c r="K198343" i="5"/>
  <c r="K198342" i="5"/>
  <c r="K198341" i="5"/>
  <c r="K198340" i="5"/>
  <c r="K198339" i="5"/>
  <c r="K198338" i="5"/>
  <c r="K198337" i="5"/>
  <c r="K198336" i="5"/>
  <c r="K198335" i="5"/>
  <c r="K198334" i="5"/>
  <c r="K198333" i="5"/>
  <c r="K198332" i="5"/>
  <c r="K198331" i="5"/>
  <c r="K198330" i="5"/>
  <c r="K198329" i="5"/>
  <c r="K198328" i="5"/>
  <c r="K198327" i="5"/>
  <c r="K198326" i="5"/>
  <c r="K198325" i="5"/>
  <c r="K198324" i="5"/>
  <c r="K198323" i="5"/>
  <c r="K198322" i="5"/>
  <c r="K198321" i="5"/>
  <c r="K198320" i="5"/>
  <c r="K198319" i="5"/>
  <c r="K198318" i="5"/>
  <c r="K198317" i="5"/>
  <c r="K198316" i="5"/>
  <c r="K198315" i="5"/>
  <c r="K198314" i="5"/>
  <c r="K198313" i="5"/>
  <c r="K198312" i="5"/>
  <c r="K198311" i="5"/>
  <c r="K198310" i="5"/>
  <c r="K198309" i="5"/>
  <c r="K198308" i="5"/>
  <c r="K198307" i="5"/>
  <c r="K198306" i="5"/>
  <c r="K198305" i="5"/>
  <c r="K198304" i="5"/>
  <c r="K198303" i="5"/>
  <c r="K198302" i="5"/>
  <c r="K198301" i="5"/>
  <c r="K198300" i="5"/>
  <c r="K198299" i="5"/>
  <c r="K198298" i="5"/>
  <c r="K198297" i="5"/>
  <c r="K198296" i="5"/>
  <c r="K198295" i="5"/>
  <c r="K198294" i="5"/>
  <c r="K198293" i="5"/>
  <c r="K198292" i="5"/>
  <c r="K198291" i="5"/>
  <c r="K198290" i="5"/>
  <c r="K198289" i="5"/>
  <c r="K198288" i="5"/>
  <c r="K198287" i="5"/>
  <c r="K198286" i="5"/>
  <c r="K198285" i="5"/>
  <c r="K198284" i="5"/>
  <c r="K198283" i="5"/>
  <c r="K198282" i="5"/>
  <c r="K198281" i="5"/>
  <c r="K198280" i="5"/>
  <c r="K198279" i="5"/>
  <c r="K198278" i="5"/>
  <c r="K198277" i="5"/>
  <c r="K198276" i="5"/>
  <c r="K198275" i="5"/>
  <c r="K198274" i="5"/>
  <c r="K198273" i="5"/>
  <c r="K198272" i="5"/>
  <c r="K198271" i="5"/>
  <c r="K198270" i="5"/>
  <c r="K198269" i="5"/>
  <c r="K198268" i="5"/>
  <c r="K198267" i="5"/>
  <c r="K198266" i="5"/>
  <c r="K198265" i="5"/>
  <c r="K198264" i="5"/>
  <c r="K198263" i="5"/>
  <c r="K198262" i="5"/>
  <c r="K198261" i="5"/>
  <c r="K198260" i="5"/>
  <c r="K198259" i="5"/>
  <c r="K198258" i="5"/>
  <c r="K198257" i="5"/>
  <c r="K198256" i="5"/>
  <c r="K198255" i="5"/>
  <c r="K198254" i="5"/>
  <c r="K198253" i="5"/>
  <c r="K198252" i="5"/>
  <c r="K198251" i="5"/>
  <c r="K198250" i="5"/>
  <c r="K198249" i="5"/>
  <c r="K198248" i="5"/>
  <c r="K198247" i="5"/>
  <c r="K198246" i="5"/>
  <c r="K198245" i="5"/>
  <c r="K198244" i="5"/>
  <c r="K198243" i="5"/>
  <c r="K198242" i="5"/>
  <c r="K198241" i="5"/>
  <c r="K198240" i="5"/>
  <c r="K198239" i="5"/>
  <c r="K198238" i="5"/>
  <c r="K198237" i="5"/>
  <c r="K198236" i="5"/>
  <c r="K198235" i="5"/>
  <c r="K198234" i="5"/>
  <c r="K198233" i="5"/>
  <c r="K198232" i="5"/>
  <c r="K198231" i="5"/>
  <c r="K198230" i="5"/>
  <c r="K198229" i="5"/>
  <c r="K198228" i="5"/>
  <c r="K198227" i="5"/>
  <c r="K198226" i="5"/>
  <c r="K198225" i="5"/>
  <c r="K198224" i="5"/>
  <c r="K198223" i="5"/>
  <c r="K198222" i="5"/>
  <c r="K198221" i="5"/>
  <c r="K198220" i="5"/>
  <c r="K198219" i="5"/>
  <c r="K198218" i="5"/>
  <c r="K198217" i="5"/>
  <c r="K198216" i="5"/>
  <c r="K198215" i="5"/>
  <c r="K198214" i="5"/>
  <c r="K198213" i="5"/>
  <c r="K198212" i="5"/>
  <c r="K198211" i="5"/>
  <c r="K198210" i="5"/>
  <c r="K198209" i="5"/>
  <c r="K198208" i="5"/>
  <c r="K198207" i="5"/>
  <c r="K198206" i="5"/>
  <c r="K198205" i="5"/>
  <c r="K198204" i="5"/>
  <c r="K198203" i="5"/>
  <c r="K198202" i="5"/>
  <c r="K198201" i="5"/>
  <c r="K198200" i="5"/>
  <c r="K198199" i="5"/>
  <c r="K198198" i="5"/>
  <c r="K198197" i="5"/>
  <c r="K198196" i="5"/>
  <c r="K198195" i="5"/>
  <c r="K198194" i="5"/>
  <c r="K198193" i="5"/>
  <c r="K198192" i="5"/>
  <c r="K198191" i="5"/>
  <c r="K198190" i="5"/>
  <c r="K198189" i="5"/>
  <c r="K198188" i="5"/>
  <c r="K198187" i="5"/>
  <c r="K198186" i="5"/>
  <c r="K198185" i="5"/>
  <c r="K198184" i="5"/>
  <c r="K198183" i="5"/>
  <c r="K198182" i="5"/>
  <c r="K198181" i="5"/>
  <c r="K198180" i="5"/>
  <c r="K198179" i="5"/>
  <c r="K198178" i="5"/>
  <c r="K198177" i="5"/>
  <c r="K198176" i="5"/>
  <c r="K198175" i="5"/>
  <c r="K198174" i="5"/>
  <c r="K198173" i="5"/>
  <c r="K198172" i="5"/>
  <c r="K198171" i="5"/>
  <c r="K198170" i="5"/>
  <c r="K198169" i="5"/>
  <c r="K198168" i="5"/>
  <c r="K198167" i="5"/>
  <c r="K198166" i="5"/>
  <c r="K198165" i="5"/>
  <c r="K198164" i="5"/>
  <c r="K198163" i="5"/>
  <c r="K198162" i="5"/>
  <c r="K198161" i="5"/>
  <c r="K198160" i="5"/>
  <c r="K198159" i="5"/>
  <c r="K198158" i="5"/>
  <c r="K198157" i="5"/>
  <c r="K198156" i="5"/>
  <c r="K198155" i="5"/>
  <c r="K198154" i="5"/>
  <c r="K198153" i="5"/>
  <c r="K198152" i="5"/>
  <c r="K198151" i="5"/>
  <c r="K198150" i="5"/>
  <c r="K198149" i="5"/>
  <c r="K198148" i="5"/>
  <c r="K198147" i="5"/>
  <c r="K198146" i="5"/>
  <c r="K198145" i="5"/>
  <c r="K198144" i="5"/>
  <c r="K198143" i="5"/>
  <c r="K198142" i="5"/>
  <c r="K198141" i="5"/>
  <c r="K198140" i="5"/>
  <c r="K198139" i="5"/>
  <c r="K198138" i="5"/>
  <c r="K198137" i="5"/>
  <c r="K198136" i="5"/>
  <c r="K198135" i="5"/>
  <c r="K198134" i="5"/>
  <c r="K198133" i="5"/>
  <c r="K198132" i="5"/>
  <c r="K198131" i="5"/>
  <c r="K198130" i="5"/>
  <c r="K198129" i="5"/>
  <c r="K198128" i="5"/>
  <c r="K198127" i="5"/>
  <c r="K198126" i="5"/>
  <c r="K198125" i="5"/>
  <c r="K198124" i="5"/>
  <c r="K198123" i="5"/>
  <c r="K198122" i="5"/>
  <c r="K198121" i="5"/>
  <c r="K198120" i="5"/>
  <c r="K198119" i="5"/>
  <c r="K198118" i="5"/>
  <c r="K198117" i="5"/>
  <c r="K198116" i="5"/>
  <c r="K198115" i="5"/>
  <c r="K198114" i="5"/>
  <c r="K198113" i="5"/>
  <c r="K198112" i="5"/>
  <c r="K198111" i="5"/>
  <c r="K198110" i="5"/>
  <c r="K198109" i="5"/>
  <c r="K198108" i="5"/>
  <c r="K198107" i="5"/>
  <c r="K198106" i="5"/>
  <c r="K198105" i="5"/>
  <c r="K198104" i="5"/>
  <c r="K198103" i="5"/>
  <c r="K198102" i="5"/>
  <c r="K198101" i="5"/>
  <c r="K198100" i="5"/>
  <c r="K198099" i="5"/>
  <c r="K198098" i="5"/>
  <c r="K198097" i="5"/>
  <c r="K198096" i="5"/>
  <c r="K198095" i="5"/>
  <c r="K198094" i="5"/>
  <c r="K198093" i="5"/>
  <c r="K198092" i="5"/>
  <c r="K198091" i="5"/>
  <c r="K198090" i="5"/>
  <c r="K198089" i="5"/>
  <c r="K198088" i="5"/>
  <c r="K198087" i="5"/>
  <c r="K198086" i="5"/>
  <c r="K198085" i="5"/>
  <c r="K198084" i="5"/>
  <c r="K198083" i="5"/>
  <c r="K198082" i="5"/>
  <c r="K198081" i="5"/>
  <c r="K198080" i="5"/>
  <c r="K198079" i="5"/>
  <c r="K198078" i="5"/>
  <c r="K198077" i="5"/>
  <c r="K198076" i="5"/>
  <c r="K198075" i="5"/>
  <c r="K198074" i="5"/>
  <c r="K198073" i="5"/>
  <c r="K198072" i="5"/>
  <c r="K198071" i="5"/>
  <c r="K198070" i="5"/>
  <c r="K198069" i="5"/>
  <c r="K198068" i="5"/>
  <c r="K198067" i="5"/>
  <c r="K198066" i="5"/>
  <c r="K198065" i="5"/>
  <c r="K198064" i="5"/>
  <c r="K198063" i="5"/>
  <c r="K198062" i="5"/>
  <c r="K198061" i="5"/>
  <c r="K198060" i="5"/>
  <c r="K198059" i="5"/>
  <c r="K198058" i="5"/>
  <c r="K198057" i="5"/>
  <c r="K198056" i="5"/>
  <c r="K198055" i="5"/>
  <c r="K198054" i="5"/>
  <c r="K198053" i="5"/>
  <c r="K198052" i="5"/>
  <c r="K198051" i="5"/>
  <c r="K198050" i="5"/>
  <c r="K198049" i="5"/>
  <c r="K198048" i="5"/>
  <c r="K198047" i="5"/>
  <c r="K198046" i="5"/>
  <c r="K198045" i="5"/>
  <c r="K198044" i="5"/>
  <c r="K198043" i="5"/>
  <c r="K198042" i="5"/>
  <c r="K198041" i="5"/>
  <c r="K198040" i="5"/>
  <c r="K198039" i="5"/>
  <c r="K198038" i="5"/>
  <c r="K198037" i="5"/>
  <c r="K198036" i="5"/>
  <c r="K198035" i="5"/>
  <c r="K198034" i="5"/>
  <c r="K198033" i="5"/>
  <c r="K198032" i="5"/>
  <c r="K198031" i="5"/>
  <c r="K198030" i="5"/>
  <c r="K198029" i="5"/>
  <c r="K198028" i="5"/>
  <c r="K198027" i="5"/>
  <c r="K198026" i="5"/>
  <c r="K198025" i="5"/>
  <c r="K198024" i="5"/>
  <c r="K198023" i="5"/>
  <c r="K198022" i="5"/>
  <c r="K198021" i="5"/>
  <c r="K198020" i="5"/>
  <c r="K198019" i="5"/>
  <c r="K198018" i="5"/>
  <c r="K198017" i="5"/>
  <c r="K198016" i="5"/>
  <c r="K198015" i="5"/>
  <c r="K198014" i="5"/>
  <c r="K198013" i="5"/>
  <c r="K198012" i="5"/>
  <c r="K198011" i="5"/>
  <c r="K198010" i="5"/>
  <c r="K198009" i="5"/>
  <c r="K198008" i="5"/>
  <c r="K198007" i="5"/>
  <c r="K198006" i="5"/>
  <c r="K198005" i="5"/>
  <c r="K198004" i="5"/>
  <c r="K198003" i="5"/>
  <c r="K198002" i="5"/>
  <c r="K198001" i="5"/>
  <c r="K198000" i="5"/>
  <c r="K197999" i="5"/>
  <c r="K197998" i="5"/>
  <c r="K197997" i="5"/>
  <c r="K197996" i="5"/>
  <c r="K197995" i="5"/>
  <c r="K197994" i="5"/>
  <c r="K197993" i="5"/>
  <c r="K197992" i="5"/>
  <c r="K197991" i="5"/>
  <c r="K197990" i="5"/>
  <c r="K197989" i="5"/>
  <c r="K197988" i="5"/>
  <c r="K197987" i="5"/>
  <c r="K197986" i="5"/>
  <c r="K197985" i="5"/>
  <c r="K197984" i="5"/>
  <c r="K197983" i="5"/>
  <c r="K197982" i="5"/>
  <c r="K197981" i="5"/>
  <c r="K197980" i="5"/>
  <c r="K197979" i="5"/>
  <c r="K197978" i="5"/>
  <c r="K197977" i="5"/>
  <c r="K197976" i="5"/>
  <c r="K197975" i="5"/>
  <c r="K197974" i="5"/>
  <c r="K197973" i="5"/>
  <c r="K197972" i="5"/>
  <c r="K197971" i="5"/>
  <c r="K197970" i="5"/>
  <c r="K197969" i="5"/>
  <c r="K197968" i="5"/>
  <c r="K197967" i="5"/>
  <c r="K197966" i="5"/>
  <c r="K197965" i="5"/>
  <c r="K197964" i="5"/>
  <c r="K197963" i="5"/>
  <c r="K197962" i="5"/>
  <c r="K197961" i="5"/>
  <c r="K197960" i="5"/>
  <c r="K197959" i="5"/>
  <c r="K197958" i="5"/>
  <c r="K197957" i="5"/>
  <c r="K197956" i="5"/>
  <c r="K197955" i="5"/>
  <c r="K197954" i="5"/>
  <c r="K197953" i="5"/>
  <c r="K197952" i="5"/>
  <c r="K197951" i="5"/>
  <c r="K197950" i="5"/>
  <c r="K197949" i="5"/>
  <c r="K197948" i="5"/>
  <c r="K197947" i="5"/>
  <c r="K197946" i="5"/>
  <c r="K197945" i="5"/>
  <c r="K197944" i="5"/>
  <c r="K197943" i="5"/>
  <c r="K197942" i="5"/>
  <c r="K197941" i="5"/>
  <c r="K197940" i="5"/>
  <c r="K197939" i="5"/>
  <c r="K197938" i="5"/>
  <c r="K197937" i="5"/>
  <c r="K197936" i="5"/>
  <c r="K197935" i="5"/>
  <c r="K197934" i="5"/>
  <c r="K197933" i="5"/>
  <c r="K197932" i="5"/>
  <c r="K197931" i="5"/>
  <c r="K197930" i="5"/>
  <c r="K197929" i="5"/>
  <c r="K197928" i="5"/>
  <c r="K197927" i="5"/>
  <c r="K197926" i="5"/>
  <c r="K197925" i="5"/>
  <c r="K197924" i="5"/>
  <c r="K197923" i="5"/>
  <c r="K197922" i="5"/>
  <c r="K197921" i="5"/>
  <c r="K197920" i="5"/>
  <c r="K197919" i="5"/>
  <c r="K197918" i="5"/>
  <c r="K197917" i="5"/>
  <c r="K197916" i="5"/>
  <c r="K197915" i="5"/>
  <c r="K197914" i="5"/>
  <c r="K197913" i="5"/>
  <c r="K197912" i="5"/>
  <c r="K197911" i="5"/>
  <c r="K197910" i="5"/>
  <c r="K197909" i="5"/>
  <c r="K197908" i="5"/>
  <c r="K197907" i="5"/>
  <c r="K197906" i="5"/>
  <c r="K197905" i="5"/>
  <c r="K197904" i="5"/>
  <c r="K197903" i="5"/>
  <c r="K197902" i="5"/>
  <c r="K197901" i="5"/>
  <c r="K197900" i="5"/>
  <c r="K197899" i="5"/>
  <c r="K197898" i="5"/>
  <c r="K197897" i="5"/>
  <c r="K197896" i="5"/>
  <c r="K197895" i="5"/>
  <c r="K197894" i="5"/>
  <c r="K197893" i="5"/>
  <c r="K197892" i="5"/>
  <c r="K197891" i="5"/>
  <c r="K197890" i="5"/>
  <c r="K197889" i="5"/>
  <c r="K197888" i="5"/>
  <c r="K197887" i="5"/>
  <c r="K197886" i="5"/>
  <c r="K197885" i="5"/>
  <c r="K197884" i="5"/>
  <c r="K197883" i="5"/>
  <c r="K197882" i="5"/>
  <c r="K197881" i="5"/>
  <c r="K197880" i="5"/>
  <c r="K197879" i="5"/>
  <c r="K197878" i="5"/>
  <c r="K197877" i="5"/>
  <c r="K197876" i="5"/>
  <c r="K197875" i="5"/>
  <c r="K197874" i="5"/>
  <c r="K197873" i="5"/>
  <c r="K197872" i="5"/>
  <c r="K197871" i="5"/>
  <c r="K197870" i="5"/>
  <c r="K197869" i="5"/>
  <c r="K197868" i="5"/>
  <c r="K197867" i="5"/>
  <c r="K197866" i="5"/>
  <c r="K197865" i="5"/>
  <c r="K197864" i="5"/>
  <c r="K197863" i="5"/>
  <c r="K197862" i="5"/>
  <c r="K197861" i="5"/>
  <c r="K197860" i="5"/>
  <c r="K197859" i="5"/>
  <c r="K197858" i="5"/>
  <c r="K197857" i="5"/>
  <c r="K197856" i="5"/>
  <c r="K197855" i="5"/>
  <c r="K197854" i="5"/>
  <c r="K197853" i="5"/>
  <c r="K197852" i="5"/>
  <c r="K197851" i="5"/>
  <c r="K197850" i="5"/>
  <c r="K197849" i="5"/>
  <c r="K197848" i="5"/>
  <c r="K197847" i="5"/>
  <c r="K197846" i="5"/>
  <c r="K197845" i="5"/>
  <c r="K197844" i="5"/>
  <c r="K197843" i="5"/>
  <c r="K197842" i="5"/>
  <c r="K197841" i="5"/>
  <c r="K197840" i="5"/>
  <c r="K197839" i="5"/>
  <c r="K197838" i="5"/>
  <c r="K197837" i="5"/>
  <c r="K197836" i="5"/>
  <c r="K197835" i="5"/>
  <c r="K197834" i="5"/>
  <c r="K197833" i="5"/>
  <c r="K197832" i="5"/>
  <c r="K197831" i="5"/>
  <c r="K197830" i="5"/>
  <c r="K197829" i="5"/>
  <c r="K197828" i="5"/>
  <c r="K197827" i="5"/>
  <c r="K197826" i="5"/>
  <c r="K197825" i="5"/>
  <c r="K197824" i="5"/>
  <c r="K197823" i="5"/>
  <c r="K197822" i="5"/>
  <c r="K197821" i="5"/>
  <c r="K197820" i="5"/>
  <c r="K197819" i="5"/>
  <c r="K197818" i="5"/>
  <c r="K197817" i="5"/>
  <c r="K197816" i="5"/>
  <c r="K197815" i="5"/>
  <c r="K197814" i="5"/>
  <c r="K197813" i="5"/>
  <c r="K197812" i="5"/>
  <c r="K197811" i="5"/>
  <c r="K197810" i="5"/>
  <c r="K197809" i="5"/>
  <c r="K197808" i="5"/>
  <c r="K197807" i="5"/>
  <c r="K197806" i="5"/>
  <c r="K197805" i="5"/>
  <c r="K197804" i="5"/>
  <c r="K197803" i="5"/>
  <c r="K197802" i="5"/>
  <c r="K197801" i="5"/>
  <c r="K197800" i="5"/>
  <c r="K197799" i="5"/>
  <c r="K197798" i="5"/>
  <c r="K197797" i="5"/>
  <c r="K197796" i="5"/>
  <c r="K197795" i="5"/>
  <c r="K197794" i="5"/>
  <c r="K197793" i="5"/>
  <c r="K197792" i="5"/>
  <c r="K197791" i="5"/>
  <c r="K197790" i="5"/>
  <c r="K197789" i="5"/>
  <c r="K197788" i="5"/>
  <c r="K197787" i="5"/>
  <c r="K197786" i="5"/>
  <c r="K197785" i="5"/>
  <c r="K197784" i="5"/>
  <c r="K197783" i="5"/>
  <c r="K197782" i="5"/>
  <c r="K197781" i="5"/>
  <c r="K197780" i="5"/>
  <c r="K197779" i="5"/>
  <c r="K197778" i="5"/>
  <c r="K197777" i="5"/>
  <c r="K197776" i="5"/>
  <c r="K197775" i="5"/>
  <c r="K197774" i="5"/>
  <c r="K197773" i="5"/>
  <c r="K197772" i="5"/>
  <c r="K197771" i="5"/>
  <c r="K197770" i="5"/>
  <c r="K197769" i="5"/>
  <c r="K197768" i="5"/>
  <c r="K197767" i="5"/>
  <c r="K197766" i="5"/>
  <c r="K197765" i="5"/>
  <c r="K197764" i="5"/>
  <c r="K197763" i="5"/>
  <c r="K197762" i="5"/>
  <c r="K197761" i="5"/>
  <c r="K197760" i="5"/>
  <c r="K197759" i="5"/>
  <c r="K197758" i="5"/>
  <c r="K197757" i="5"/>
  <c r="K197756" i="5"/>
  <c r="K197755" i="5"/>
  <c r="K197754" i="5"/>
  <c r="K197753" i="5"/>
  <c r="K197752" i="5"/>
  <c r="K197751" i="5"/>
  <c r="K197750" i="5"/>
  <c r="K197749" i="5"/>
  <c r="K197748" i="5"/>
  <c r="K197747" i="5"/>
  <c r="K197746" i="5"/>
  <c r="K197745" i="5"/>
  <c r="K197744" i="5"/>
  <c r="K197743" i="5"/>
  <c r="K197742" i="5"/>
  <c r="K197741" i="5"/>
  <c r="K197740" i="5"/>
  <c r="K197739" i="5"/>
  <c r="K197738" i="5"/>
  <c r="K197737" i="5"/>
  <c r="K197736" i="5"/>
  <c r="K197735" i="5"/>
  <c r="K197734" i="5"/>
  <c r="K197733" i="5"/>
  <c r="K197732" i="5"/>
  <c r="K197731" i="5"/>
  <c r="K197730" i="5"/>
  <c r="K197729" i="5"/>
  <c r="K197728" i="5"/>
  <c r="K197727" i="5"/>
  <c r="K197726" i="5"/>
  <c r="K197725" i="5"/>
  <c r="K197724" i="5"/>
  <c r="K197723" i="5"/>
  <c r="K197722" i="5"/>
  <c r="K197721" i="5"/>
  <c r="K197720" i="5"/>
  <c r="K197719" i="5"/>
  <c r="K197718" i="5"/>
  <c r="K197717" i="5"/>
  <c r="K197716" i="5"/>
  <c r="K197715" i="5"/>
  <c r="K197714" i="5"/>
  <c r="K197713" i="5"/>
  <c r="K197712" i="5"/>
  <c r="K197711" i="5"/>
  <c r="K197710" i="5"/>
  <c r="K197709" i="5"/>
  <c r="K197708" i="5"/>
  <c r="K197707" i="5"/>
  <c r="K197706" i="5"/>
  <c r="K197705" i="5"/>
  <c r="K197704" i="5"/>
  <c r="K197703" i="5"/>
  <c r="K197702" i="5"/>
  <c r="K197701" i="5"/>
  <c r="K197700" i="5"/>
  <c r="K197699" i="5"/>
  <c r="K197698" i="5"/>
  <c r="K197697" i="5"/>
  <c r="K197696" i="5"/>
  <c r="K197695" i="5"/>
  <c r="K197694" i="5"/>
  <c r="K197693" i="5"/>
  <c r="K197692" i="5"/>
  <c r="K197691" i="5"/>
  <c r="K197690" i="5"/>
  <c r="K197689" i="5"/>
  <c r="K197688" i="5"/>
  <c r="K197687" i="5"/>
  <c r="K197686" i="5"/>
  <c r="K197685" i="5"/>
  <c r="K197684" i="5"/>
  <c r="K197683" i="5"/>
  <c r="K197682" i="5"/>
  <c r="K197681" i="5"/>
  <c r="K197680" i="5"/>
  <c r="K197679" i="5"/>
  <c r="K197678" i="5"/>
  <c r="K197677" i="5"/>
  <c r="K197676" i="5"/>
  <c r="K197675" i="5"/>
  <c r="K197674" i="5"/>
  <c r="K197673" i="5"/>
  <c r="K197672" i="5"/>
  <c r="K197671" i="5"/>
  <c r="K197670" i="5"/>
  <c r="K197669" i="5"/>
  <c r="K197668" i="5"/>
  <c r="K197667" i="5"/>
  <c r="K197666" i="5"/>
  <c r="K197665" i="5"/>
  <c r="K197664" i="5"/>
  <c r="K197663" i="5"/>
  <c r="K197662" i="5"/>
  <c r="K197661" i="5"/>
  <c r="K197660" i="5"/>
  <c r="K197659" i="5"/>
  <c r="K197658" i="5"/>
  <c r="K197657" i="5"/>
  <c r="K197656" i="5"/>
  <c r="K197655" i="5"/>
  <c r="K197654" i="5"/>
  <c r="K197653" i="5"/>
  <c r="K197652" i="5"/>
  <c r="K197651" i="5"/>
  <c r="K197650" i="5"/>
  <c r="K197649" i="5"/>
  <c r="K197648" i="5"/>
  <c r="K197647" i="5"/>
  <c r="K197646" i="5"/>
  <c r="K197645" i="5"/>
  <c r="K197644" i="5"/>
  <c r="K197643" i="5"/>
  <c r="K197642" i="5"/>
  <c r="K197641" i="5"/>
  <c r="K197640" i="5"/>
  <c r="K197639" i="5"/>
  <c r="K197638" i="5"/>
  <c r="K197637" i="5"/>
  <c r="K197636" i="5"/>
  <c r="K197635" i="5"/>
  <c r="K197634" i="5"/>
  <c r="K197633" i="5"/>
  <c r="K197632" i="5"/>
  <c r="K197631" i="5"/>
  <c r="K197630" i="5"/>
  <c r="K197629" i="5"/>
  <c r="K197628" i="5"/>
  <c r="K197627" i="5"/>
  <c r="K197626" i="5"/>
  <c r="K197625" i="5"/>
  <c r="K197624" i="5"/>
  <c r="K197623" i="5"/>
  <c r="K197622" i="5"/>
  <c r="K197621" i="5"/>
  <c r="K197620" i="5"/>
  <c r="K197619" i="5"/>
  <c r="K197618" i="5"/>
  <c r="K197617" i="5"/>
  <c r="K197616" i="5"/>
  <c r="K197615" i="5"/>
  <c r="K197614" i="5"/>
  <c r="K197613" i="5"/>
  <c r="K197612" i="5"/>
  <c r="K197611" i="5"/>
  <c r="K197610" i="5"/>
  <c r="K197609" i="5"/>
  <c r="K197608" i="5"/>
  <c r="K197607" i="5"/>
  <c r="K197606" i="5"/>
  <c r="K197605" i="5"/>
  <c r="K197604" i="5"/>
  <c r="K197603" i="5"/>
  <c r="K197602" i="5"/>
  <c r="K197601" i="5"/>
  <c r="K197600" i="5"/>
  <c r="K197599" i="5"/>
  <c r="K197598" i="5"/>
  <c r="K197597" i="5"/>
  <c r="K197596" i="5"/>
  <c r="K197595" i="5"/>
  <c r="K197594" i="5"/>
  <c r="K197593" i="5"/>
  <c r="K197592" i="5"/>
  <c r="K197591" i="5"/>
  <c r="K197590" i="5"/>
  <c r="K197589" i="5"/>
  <c r="K197588" i="5"/>
  <c r="K197587" i="5"/>
  <c r="K197586" i="5"/>
  <c r="K197585" i="5"/>
  <c r="K197584" i="5"/>
  <c r="K197583" i="5"/>
  <c r="K197582" i="5"/>
  <c r="K197581" i="5"/>
  <c r="K197580" i="5"/>
  <c r="K197579" i="5"/>
  <c r="K197578" i="5"/>
  <c r="K197577" i="5"/>
  <c r="K197576" i="5"/>
  <c r="K197575" i="5"/>
  <c r="K197574" i="5"/>
  <c r="K197573" i="5"/>
  <c r="K197572" i="5"/>
  <c r="K197571" i="5"/>
  <c r="K197570" i="5"/>
  <c r="K197569" i="5"/>
  <c r="K197568" i="5"/>
  <c r="K197567" i="5"/>
  <c r="K197566" i="5"/>
  <c r="K197565" i="5"/>
  <c r="K197564" i="5"/>
  <c r="K197563" i="5"/>
  <c r="K197562" i="5"/>
  <c r="K197561" i="5"/>
  <c r="K197560" i="5"/>
  <c r="K197559" i="5"/>
  <c r="K197558" i="5"/>
  <c r="K197557" i="5"/>
  <c r="K197556" i="5"/>
  <c r="K197555" i="5"/>
  <c r="K197554" i="5"/>
  <c r="K197553" i="5"/>
  <c r="K197552" i="5"/>
  <c r="K197551" i="5"/>
  <c r="K197550" i="5"/>
  <c r="K197549" i="5"/>
  <c r="K197548" i="5"/>
  <c r="K197547" i="5"/>
  <c r="K197546" i="5"/>
  <c r="K197545" i="5"/>
  <c r="K197544" i="5"/>
  <c r="K197543" i="5"/>
  <c r="K197542" i="5"/>
  <c r="K197541" i="5"/>
  <c r="K197540" i="5"/>
  <c r="K197539" i="5"/>
  <c r="K197538" i="5"/>
  <c r="K197537" i="5"/>
  <c r="K197536" i="5"/>
  <c r="K197535" i="5"/>
  <c r="K197534" i="5"/>
  <c r="K197533" i="5"/>
  <c r="K197532" i="5"/>
  <c r="K197531" i="5"/>
  <c r="K197530" i="5"/>
  <c r="K197529" i="5"/>
  <c r="K197528" i="5"/>
  <c r="K197527" i="5"/>
  <c r="K197526" i="5"/>
  <c r="K197525" i="5"/>
  <c r="K197524" i="5"/>
  <c r="K197523" i="5"/>
  <c r="K197522" i="5"/>
  <c r="K197521" i="5"/>
  <c r="K197520" i="5"/>
  <c r="K197519" i="5"/>
  <c r="K197518" i="5"/>
  <c r="K197517" i="5"/>
  <c r="K197516" i="5"/>
  <c r="K197515" i="5"/>
  <c r="K197514" i="5"/>
  <c r="K197513" i="5"/>
  <c r="K197512" i="5"/>
  <c r="K197511" i="5"/>
  <c r="K197510" i="5"/>
  <c r="K197509" i="5"/>
  <c r="K197508" i="5"/>
  <c r="K197507" i="5"/>
  <c r="K197506" i="5"/>
  <c r="K197505" i="5"/>
  <c r="K197504" i="5"/>
  <c r="K197503" i="5"/>
  <c r="K197502" i="5"/>
  <c r="K197501" i="5"/>
  <c r="K197500" i="5"/>
  <c r="K197499" i="5"/>
  <c r="K197498" i="5"/>
  <c r="K197497" i="5"/>
  <c r="K197496" i="5"/>
  <c r="K197495" i="5"/>
  <c r="K197494" i="5"/>
  <c r="K197493" i="5"/>
  <c r="K197492" i="5"/>
  <c r="K197491" i="5"/>
  <c r="K197490" i="5"/>
  <c r="K197489" i="5"/>
  <c r="K197488" i="5"/>
  <c r="K197487" i="5"/>
  <c r="K197486" i="5"/>
  <c r="K197485" i="5"/>
  <c r="K197484" i="5"/>
  <c r="K197483" i="5"/>
  <c r="K197482" i="5"/>
  <c r="K197481" i="5"/>
  <c r="K197480" i="5"/>
  <c r="K197479" i="5"/>
  <c r="K197478" i="5"/>
  <c r="K197477" i="5"/>
  <c r="K197476" i="5"/>
  <c r="K197475" i="5"/>
  <c r="K197474" i="5"/>
  <c r="K197473" i="5"/>
  <c r="K197472" i="5"/>
  <c r="K197471" i="5"/>
  <c r="K197470" i="5"/>
  <c r="K197469" i="5"/>
  <c r="K197468" i="5"/>
  <c r="K197467" i="5"/>
  <c r="K197466" i="5"/>
  <c r="K197465" i="5"/>
  <c r="K197464" i="5"/>
  <c r="K197463" i="5"/>
  <c r="K197462" i="5"/>
  <c r="K197461" i="5"/>
  <c r="K197460" i="5"/>
  <c r="K197459" i="5"/>
  <c r="K197458" i="5"/>
  <c r="K197457" i="5"/>
  <c r="K197456" i="5"/>
  <c r="K197455" i="5"/>
  <c r="K197454" i="5"/>
  <c r="K197453" i="5"/>
  <c r="K197452" i="5"/>
  <c r="K197451" i="5"/>
  <c r="K197450" i="5"/>
  <c r="K197449" i="5"/>
  <c r="K197448" i="5"/>
  <c r="K197447" i="5"/>
  <c r="K197446" i="5"/>
  <c r="K197445" i="5"/>
  <c r="K197444" i="5"/>
  <c r="K197443" i="5"/>
  <c r="K197442" i="5"/>
  <c r="K197441" i="5"/>
  <c r="K197440" i="5"/>
  <c r="K197439" i="5"/>
  <c r="K197438" i="5"/>
  <c r="K197437" i="5"/>
  <c r="K197436" i="5"/>
  <c r="K197435" i="5"/>
  <c r="K197434" i="5"/>
  <c r="K197433" i="5"/>
  <c r="K197432" i="5"/>
  <c r="K197431" i="5"/>
  <c r="K197430" i="5"/>
  <c r="K197429" i="5"/>
  <c r="K197428" i="5"/>
  <c r="K197427" i="5"/>
  <c r="K197426" i="5"/>
  <c r="K197425" i="5"/>
  <c r="K197424" i="5"/>
  <c r="K197423" i="5"/>
  <c r="K197422" i="5"/>
  <c r="K197421" i="5"/>
  <c r="K197420" i="5"/>
  <c r="K197419" i="5"/>
  <c r="K197418" i="5"/>
  <c r="K197417" i="5"/>
  <c r="K197416" i="5"/>
  <c r="K197415" i="5"/>
  <c r="K197414" i="5"/>
  <c r="K197413" i="5"/>
  <c r="K197412" i="5"/>
  <c r="K197411" i="5"/>
  <c r="K197410" i="5"/>
  <c r="K197409" i="5"/>
  <c r="K197408" i="5"/>
  <c r="K197407" i="5"/>
  <c r="K197406" i="5"/>
  <c r="K197405" i="5"/>
  <c r="K197404" i="5"/>
  <c r="K197403" i="5"/>
  <c r="K197402" i="5"/>
  <c r="K197401" i="5"/>
  <c r="K197400" i="5"/>
  <c r="K197399" i="5"/>
  <c r="K197398" i="5"/>
  <c r="K197397" i="5"/>
  <c r="K197396" i="5"/>
  <c r="K197395" i="5"/>
  <c r="K197394" i="5"/>
  <c r="K197393" i="5"/>
  <c r="K197392" i="5"/>
  <c r="K197391" i="5"/>
  <c r="K197390" i="5"/>
  <c r="K197389" i="5"/>
  <c r="K197388" i="5"/>
  <c r="K197387" i="5"/>
  <c r="K197386" i="5"/>
  <c r="K197385" i="5"/>
  <c r="K197384" i="5"/>
  <c r="K197383" i="5"/>
  <c r="K197382" i="5"/>
  <c r="K197381" i="5"/>
  <c r="K197380" i="5"/>
  <c r="K197379" i="5"/>
  <c r="K197378" i="5"/>
  <c r="K197377" i="5"/>
  <c r="K197376" i="5"/>
  <c r="K197375" i="5"/>
  <c r="K197374" i="5"/>
  <c r="K197373" i="5"/>
  <c r="K197372" i="5"/>
  <c r="K197371" i="5"/>
  <c r="K197370" i="5"/>
  <c r="K197369" i="5"/>
  <c r="K197368" i="5"/>
  <c r="K197367" i="5"/>
  <c r="K197366" i="5"/>
  <c r="K197365" i="5"/>
  <c r="K197364" i="5"/>
  <c r="K197363" i="5"/>
  <c r="K197362" i="5"/>
  <c r="K197361" i="5"/>
  <c r="K197360" i="5"/>
  <c r="K197359" i="5"/>
  <c r="K197358" i="5"/>
  <c r="K197357" i="5"/>
  <c r="K197356" i="5"/>
  <c r="K197355" i="5"/>
  <c r="K197354" i="5"/>
  <c r="K197353" i="5"/>
  <c r="K197352" i="5"/>
  <c r="K197351" i="5"/>
  <c r="K197350" i="5"/>
  <c r="K197349" i="5"/>
  <c r="K197348" i="5"/>
  <c r="K197347" i="5"/>
  <c r="K197346" i="5"/>
  <c r="K197345" i="5"/>
  <c r="K197344" i="5"/>
  <c r="K197343" i="5"/>
  <c r="K197342" i="5"/>
  <c r="K197341" i="5"/>
  <c r="K197340" i="5"/>
  <c r="K197339" i="5"/>
  <c r="K197338" i="5"/>
  <c r="K197337" i="5"/>
  <c r="K197336" i="5"/>
  <c r="K197335" i="5"/>
  <c r="K197334" i="5"/>
  <c r="K197333" i="5"/>
  <c r="K197332" i="5"/>
  <c r="K197331" i="5"/>
  <c r="K197330" i="5"/>
  <c r="K197329" i="5"/>
  <c r="K197328" i="5"/>
  <c r="K197327" i="5"/>
  <c r="K197326" i="5"/>
  <c r="K197325" i="5"/>
  <c r="K197324" i="5"/>
  <c r="K197323" i="5"/>
  <c r="K197322" i="5"/>
  <c r="K197321" i="5"/>
  <c r="K197320" i="5"/>
  <c r="K197319" i="5"/>
  <c r="K197318" i="5"/>
  <c r="K197317" i="5"/>
  <c r="K197316" i="5"/>
  <c r="K197315" i="5"/>
  <c r="K197314" i="5"/>
  <c r="K197313" i="5"/>
  <c r="K197312" i="5"/>
  <c r="K197311" i="5"/>
  <c r="K197310" i="5"/>
  <c r="K197309" i="5"/>
  <c r="K197308" i="5"/>
  <c r="K197307" i="5"/>
  <c r="K197306" i="5"/>
  <c r="K197305" i="5"/>
  <c r="K197304" i="5"/>
  <c r="K197303" i="5"/>
  <c r="K197302" i="5"/>
  <c r="K197301" i="5"/>
  <c r="K197300" i="5"/>
  <c r="K197299" i="5"/>
  <c r="K197298" i="5"/>
  <c r="K197297" i="5"/>
  <c r="K197296" i="5"/>
  <c r="K197295" i="5"/>
  <c r="K197294" i="5"/>
  <c r="K197293" i="5"/>
  <c r="K197292" i="5"/>
  <c r="K197291" i="5"/>
  <c r="K197290" i="5"/>
  <c r="K197289" i="5"/>
  <c r="K197288" i="5"/>
  <c r="K197287" i="5"/>
  <c r="K197286" i="5"/>
  <c r="K197285" i="5"/>
  <c r="K197284" i="5"/>
  <c r="K197283" i="5"/>
  <c r="K197282" i="5"/>
  <c r="K197281" i="5"/>
  <c r="K197280" i="5"/>
  <c r="K197279" i="5"/>
  <c r="K197278" i="5"/>
  <c r="K197277" i="5"/>
  <c r="K197276" i="5"/>
  <c r="K197275" i="5"/>
  <c r="K197274" i="5"/>
  <c r="K197273" i="5"/>
  <c r="K197272" i="5"/>
  <c r="K197271" i="5"/>
  <c r="K197270" i="5"/>
  <c r="K197269" i="5"/>
  <c r="K197268" i="5"/>
  <c r="K197267" i="5"/>
  <c r="K197266" i="5"/>
  <c r="K197265" i="5"/>
  <c r="K197264" i="5"/>
  <c r="K197263" i="5"/>
  <c r="K197262" i="5"/>
  <c r="K197261" i="5"/>
  <c r="K197260" i="5"/>
  <c r="K197259" i="5"/>
  <c r="K197258" i="5"/>
  <c r="K197257" i="5"/>
  <c r="K197256" i="5"/>
  <c r="K197255" i="5"/>
  <c r="K197254" i="5"/>
  <c r="K197253" i="5"/>
  <c r="K197252" i="5"/>
  <c r="K197251" i="5"/>
  <c r="K197250" i="5"/>
  <c r="K197249" i="5"/>
  <c r="K197248" i="5"/>
  <c r="K197247" i="5"/>
  <c r="K197246" i="5"/>
  <c r="K197245" i="5"/>
  <c r="K197244" i="5"/>
  <c r="K197243" i="5"/>
  <c r="K197242" i="5"/>
  <c r="K197241" i="5"/>
  <c r="K197240" i="5"/>
  <c r="K197239" i="5"/>
  <c r="K197238" i="5"/>
  <c r="K197237" i="5"/>
  <c r="K197236" i="5"/>
  <c r="K197235" i="5"/>
  <c r="K197234" i="5"/>
  <c r="K197233" i="5"/>
  <c r="K197232" i="5"/>
  <c r="K197231" i="5"/>
  <c r="K197230" i="5"/>
  <c r="K197229" i="5"/>
  <c r="K197228" i="5"/>
  <c r="K197227" i="5"/>
  <c r="K197226" i="5"/>
  <c r="K197225" i="5"/>
  <c r="K197224" i="5"/>
  <c r="K197223" i="5"/>
  <c r="K197222" i="5"/>
  <c r="K197221" i="5"/>
  <c r="K197220" i="5"/>
  <c r="K197219" i="5"/>
  <c r="K197218" i="5"/>
  <c r="K197217" i="5"/>
  <c r="K197216" i="5"/>
  <c r="K197215" i="5"/>
  <c r="K197214" i="5"/>
  <c r="K197213" i="5"/>
  <c r="K197212" i="5"/>
  <c r="K197211" i="5"/>
  <c r="K197210" i="5"/>
  <c r="K197209" i="5"/>
  <c r="K197208" i="5"/>
  <c r="K197207" i="5"/>
  <c r="K197206" i="5"/>
  <c r="K197205" i="5"/>
  <c r="K197204" i="5"/>
  <c r="K197203" i="5"/>
  <c r="K197202" i="5"/>
  <c r="K197201" i="5"/>
  <c r="K197200" i="5"/>
  <c r="K197199" i="5"/>
  <c r="K197198" i="5"/>
  <c r="K197197" i="5"/>
  <c r="K197196" i="5"/>
  <c r="K197195" i="5"/>
  <c r="K197194" i="5"/>
  <c r="K197193" i="5"/>
  <c r="K197192" i="5"/>
  <c r="K197191" i="5"/>
  <c r="K197190" i="5"/>
  <c r="K197189" i="5"/>
  <c r="K197188" i="5"/>
  <c r="K197187" i="5"/>
  <c r="K197186" i="5"/>
  <c r="K197185" i="5"/>
  <c r="K197184" i="5"/>
  <c r="K197183" i="5"/>
  <c r="K197182" i="5"/>
  <c r="K197181" i="5"/>
  <c r="K197180" i="5"/>
  <c r="K197179" i="5"/>
  <c r="K197178" i="5"/>
  <c r="K197177" i="5"/>
  <c r="K197176" i="5"/>
  <c r="K197175" i="5"/>
  <c r="K197174" i="5"/>
  <c r="K197173" i="5"/>
  <c r="K197172" i="5"/>
  <c r="K197171" i="5"/>
  <c r="K197170" i="5"/>
  <c r="K197169" i="5"/>
  <c r="K197168" i="5"/>
  <c r="K197167" i="5"/>
  <c r="K197166" i="5"/>
  <c r="K197165" i="5"/>
  <c r="K197164" i="5"/>
  <c r="K197163" i="5"/>
  <c r="K197162" i="5"/>
  <c r="K197161" i="5"/>
  <c r="K197160" i="5"/>
  <c r="K197159" i="5"/>
  <c r="K197158" i="5"/>
  <c r="K197157" i="5"/>
  <c r="K197156" i="5"/>
  <c r="K197155" i="5"/>
  <c r="K197154" i="5"/>
  <c r="K197153" i="5"/>
  <c r="K197152" i="5"/>
  <c r="K197151" i="5"/>
  <c r="K197150" i="5"/>
  <c r="K197149" i="5"/>
  <c r="K197148" i="5"/>
  <c r="K197147" i="5"/>
  <c r="K197146" i="5"/>
  <c r="K197145" i="5"/>
  <c r="K197144" i="5"/>
  <c r="K197143" i="5"/>
  <c r="K197142" i="5"/>
  <c r="K197141" i="5"/>
  <c r="K197140" i="5"/>
  <c r="K197139" i="5"/>
  <c r="K197138" i="5"/>
  <c r="K197137" i="5"/>
  <c r="K197136" i="5"/>
  <c r="K197135" i="5"/>
  <c r="K197134" i="5"/>
  <c r="K197133" i="5"/>
  <c r="K197132" i="5"/>
  <c r="K197131" i="5"/>
  <c r="K197130" i="5"/>
  <c r="K197129" i="5"/>
  <c r="K197128" i="5"/>
  <c r="K197127" i="5"/>
  <c r="K197126" i="5"/>
  <c r="K197125" i="5"/>
  <c r="K197124" i="5"/>
  <c r="K197123" i="5"/>
  <c r="K197122" i="5"/>
  <c r="K197121" i="5"/>
  <c r="K197120" i="5"/>
  <c r="K197119" i="5"/>
  <c r="K197118" i="5"/>
  <c r="K197117" i="5"/>
  <c r="K197116" i="5"/>
  <c r="K197115" i="5"/>
  <c r="K197114" i="5"/>
  <c r="K197113" i="5"/>
  <c r="K197112" i="5"/>
  <c r="K197111" i="5"/>
  <c r="K197110" i="5"/>
  <c r="K197109" i="5"/>
  <c r="K197108" i="5"/>
  <c r="K197107" i="5"/>
  <c r="K197106" i="5"/>
  <c r="K197105" i="5"/>
  <c r="K197104" i="5"/>
  <c r="K197103" i="5"/>
  <c r="K197102" i="5"/>
  <c r="K197101" i="5"/>
  <c r="K197100" i="5"/>
  <c r="K197099" i="5"/>
  <c r="K197098" i="5"/>
  <c r="K197097" i="5"/>
  <c r="K197096" i="5"/>
  <c r="K197095" i="5"/>
  <c r="K197094" i="5"/>
  <c r="K197093" i="5"/>
  <c r="K197092" i="5"/>
  <c r="K197091" i="5"/>
  <c r="K197090" i="5"/>
  <c r="K197089" i="5"/>
  <c r="K197088" i="5"/>
  <c r="K197087" i="5"/>
  <c r="K197086" i="5"/>
  <c r="K197085" i="5"/>
  <c r="K197084" i="5"/>
  <c r="K197083" i="5"/>
  <c r="K197082" i="5"/>
  <c r="K197081" i="5"/>
  <c r="K197080" i="5"/>
  <c r="K197079" i="5"/>
  <c r="K197078" i="5"/>
  <c r="K197077" i="5"/>
  <c r="K197076" i="5"/>
  <c r="K197075" i="5"/>
  <c r="K197074" i="5"/>
  <c r="K197073" i="5"/>
  <c r="K197072" i="5"/>
  <c r="K197071" i="5"/>
  <c r="K197070" i="5"/>
  <c r="K197069" i="5"/>
  <c r="K197068" i="5"/>
  <c r="K197067" i="5"/>
  <c r="K197066" i="5"/>
  <c r="K197065" i="5"/>
  <c r="K197064" i="5"/>
  <c r="K197063" i="5"/>
  <c r="K197062" i="5"/>
  <c r="K197061" i="5"/>
  <c r="K197060" i="5"/>
  <c r="K197059" i="5"/>
  <c r="K197058" i="5"/>
  <c r="K197057" i="5"/>
  <c r="K197056" i="5"/>
  <c r="K197055" i="5"/>
  <c r="K197054" i="5"/>
  <c r="K197053" i="5"/>
  <c r="K197052" i="5"/>
  <c r="K197051" i="5"/>
  <c r="K197050" i="5"/>
  <c r="K197049" i="5"/>
  <c r="K197048" i="5"/>
  <c r="K197047" i="5"/>
  <c r="K197046" i="5"/>
  <c r="K197045" i="5"/>
  <c r="K197044" i="5"/>
  <c r="K197043" i="5"/>
  <c r="K197042" i="5"/>
  <c r="K197041" i="5"/>
  <c r="K197040" i="5"/>
  <c r="K197039" i="5"/>
  <c r="K197038" i="5"/>
  <c r="K197037" i="5"/>
  <c r="K197036" i="5"/>
  <c r="K197035" i="5"/>
  <c r="K197034" i="5"/>
  <c r="K197033" i="5"/>
  <c r="K197032" i="5"/>
  <c r="K197031" i="5"/>
  <c r="K197030" i="5"/>
  <c r="K197029" i="5"/>
  <c r="K197028" i="5"/>
  <c r="K197027" i="5"/>
  <c r="K197026" i="5"/>
  <c r="K197025" i="5"/>
  <c r="K197024" i="5"/>
  <c r="K197023" i="5"/>
  <c r="K197022" i="5"/>
  <c r="K197021" i="5"/>
  <c r="K197020" i="5"/>
  <c r="K197019" i="5"/>
  <c r="K197018" i="5"/>
  <c r="K197017" i="5"/>
  <c r="K197016" i="5"/>
  <c r="K197015" i="5"/>
  <c r="K197014" i="5"/>
  <c r="K197013" i="5"/>
  <c r="K197012" i="5"/>
  <c r="K197011" i="5"/>
  <c r="K197010" i="5"/>
  <c r="K197009" i="5"/>
  <c r="K197008" i="5"/>
  <c r="K197007" i="5"/>
  <c r="K197006" i="5"/>
  <c r="K197005" i="5"/>
  <c r="K197004" i="5"/>
  <c r="K197003" i="5"/>
  <c r="K197002" i="5"/>
  <c r="K197001" i="5"/>
  <c r="K197000" i="5"/>
  <c r="K196999" i="5"/>
  <c r="K196998" i="5"/>
  <c r="K196997" i="5"/>
  <c r="K196996" i="5"/>
  <c r="K196995" i="5"/>
  <c r="K196994" i="5"/>
  <c r="K196993" i="5"/>
  <c r="K196992" i="5"/>
  <c r="K196991" i="5"/>
  <c r="K196990" i="5"/>
  <c r="K196989" i="5"/>
  <c r="K196988" i="5"/>
  <c r="K196987" i="5"/>
  <c r="K196986" i="5"/>
  <c r="K196985" i="5"/>
  <c r="K196984" i="5"/>
  <c r="K196983" i="5"/>
  <c r="K196982" i="5"/>
  <c r="K196981" i="5"/>
  <c r="K196980" i="5"/>
  <c r="K196979" i="5"/>
  <c r="K196978" i="5"/>
  <c r="K196977" i="5"/>
  <c r="K196976" i="5"/>
  <c r="K196975" i="5"/>
  <c r="K196974" i="5"/>
  <c r="K196973" i="5"/>
  <c r="K196972" i="5"/>
  <c r="K196971" i="5"/>
  <c r="K196970" i="5"/>
  <c r="K196969" i="5"/>
  <c r="K196968" i="5"/>
  <c r="K196967" i="5"/>
  <c r="K196966" i="5"/>
  <c r="K196965" i="5"/>
  <c r="K196964" i="5"/>
  <c r="K196963" i="5"/>
  <c r="K196962" i="5"/>
  <c r="K196961" i="5"/>
  <c r="K196960" i="5"/>
  <c r="K196959" i="5"/>
  <c r="K196958" i="5"/>
  <c r="K196957" i="5"/>
  <c r="K196956" i="5"/>
  <c r="K196955" i="5"/>
  <c r="K196954" i="5"/>
  <c r="K196953" i="5"/>
  <c r="K196952" i="5"/>
  <c r="K196951" i="5"/>
  <c r="K196950" i="5"/>
  <c r="K196949" i="5"/>
  <c r="K196948" i="5"/>
  <c r="K196947" i="5"/>
  <c r="K196946" i="5"/>
  <c r="K196945" i="5"/>
  <c r="K196944" i="5"/>
  <c r="K196943" i="5"/>
  <c r="K196942" i="5"/>
  <c r="K196941" i="5"/>
  <c r="K196940" i="5"/>
  <c r="K196939" i="5"/>
  <c r="K196938" i="5"/>
  <c r="K196937" i="5"/>
  <c r="K196936" i="5"/>
  <c r="K196935" i="5"/>
  <c r="K196934" i="5"/>
  <c r="K196933" i="5"/>
  <c r="K196932" i="5"/>
  <c r="K196931" i="5"/>
  <c r="K196930" i="5"/>
  <c r="K196929" i="5"/>
  <c r="K196928" i="5"/>
  <c r="K196927" i="5"/>
  <c r="K196926" i="5"/>
  <c r="K196925" i="5"/>
  <c r="K196924" i="5"/>
  <c r="K196923" i="5"/>
  <c r="K196922" i="5"/>
  <c r="K196921" i="5"/>
  <c r="K196920" i="5"/>
  <c r="K196919" i="5"/>
  <c r="K196918" i="5"/>
  <c r="K196917" i="5"/>
  <c r="K196916" i="5"/>
  <c r="K196915" i="5"/>
  <c r="K196914" i="5"/>
  <c r="K196913" i="5"/>
  <c r="K196912" i="5"/>
  <c r="K196911" i="5"/>
  <c r="K196910" i="5"/>
  <c r="K196909" i="5"/>
  <c r="K196908" i="5"/>
  <c r="K196907" i="5"/>
  <c r="K196906" i="5"/>
  <c r="K196905" i="5"/>
  <c r="K196904" i="5"/>
  <c r="K196903" i="5"/>
  <c r="K196902" i="5"/>
  <c r="K196901" i="5"/>
  <c r="K196900" i="5"/>
  <c r="K196899" i="5"/>
  <c r="K196898" i="5"/>
  <c r="K196897" i="5"/>
  <c r="K196896" i="5"/>
  <c r="K196895" i="5"/>
  <c r="K196894" i="5"/>
  <c r="K196893" i="5"/>
  <c r="K196892" i="5"/>
  <c r="K196891" i="5"/>
  <c r="K196890" i="5"/>
  <c r="K196889" i="5"/>
  <c r="K196888" i="5"/>
  <c r="K196887" i="5"/>
  <c r="K196886" i="5"/>
  <c r="K196885" i="5"/>
  <c r="K196884" i="5"/>
  <c r="K196883" i="5"/>
  <c r="K196882" i="5"/>
  <c r="K196881" i="5"/>
  <c r="K196880" i="5"/>
  <c r="K196879" i="5"/>
  <c r="K196878" i="5"/>
  <c r="K196877" i="5"/>
  <c r="K196876" i="5"/>
  <c r="K196875" i="5"/>
  <c r="K196874" i="5"/>
  <c r="K196873" i="5"/>
  <c r="K196872" i="5"/>
  <c r="K196871" i="5"/>
  <c r="K196870" i="5"/>
  <c r="K196869" i="5"/>
  <c r="K196868" i="5"/>
  <c r="K196867" i="5"/>
  <c r="K196866" i="5"/>
  <c r="K196865" i="5"/>
  <c r="K196864" i="5"/>
  <c r="K196863" i="5"/>
  <c r="K196862" i="5"/>
  <c r="K196861" i="5"/>
  <c r="K196860" i="5"/>
  <c r="K196859" i="5"/>
  <c r="K196858" i="5"/>
  <c r="K196857" i="5"/>
  <c r="K196856" i="5"/>
  <c r="K196855" i="5"/>
  <c r="K196854" i="5"/>
  <c r="K196853" i="5"/>
  <c r="K196852" i="5"/>
  <c r="K196851" i="5"/>
  <c r="K196850" i="5"/>
  <c r="K196849" i="5"/>
  <c r="K196848" i="5"/>
  <c r="K196847" i="5"/>
  <c r="K196846" i="5"/>
  <c r="K196845" i="5"/>
  <c r="K196844" i="5"/>
  <c r="K196843" i="5"/>
  <c r="K196842" i="5"/>
  <c r="K196841" i="5"/>
  <c r="K196840" i="5"/>
  <c r="K196839" i="5"/>
  <c r="K196838" i="5"/>
  <c r="K196837" i="5"/>
  <c r="K196836" i="5"/>
  <c r="K196835" i="5"/>
  <c r="K196834" i="5"/>
  <c r="K196833" i="5"/>
  <c r="K196832" i="5"/>
  <c r="K196831" i="5"/>
  <c r="K196830" i="5"/>
  <c r="K196829" i="5"/>
  <c r="K196828" i="5"/>
  <c r="K196827" i="5"/>
  <c r="K196826" i="5"/>
  <c r="K196825" i="5"/>
  <c r="K196824" i="5"/>
  <c r="K196823" i="5"/>
  <c r="K196822" i="5"/>
  <c r="K196821" i="5"/>
  <c r="K196820" i="5"/>
  <c r="K196819" i="5"/>
  <c r="K196818" i="5"/>
  <c r="K196817" i="5"/>
  <c r="K196816" i="5"/>
  <c r="K196815" i="5"/>
  <c r="K196814" i="5"/>
  <c r="K196813" i="5"/>
  <c r="K196812" i="5"/>
  <c r="K196811" i="5"/>
  <c r="K196810" i="5"/>
  <c r="K196809" i="5"/>
  <c r="K196808" i="5"/>
  <c r="K196807" i="5"/>
  <c r="K196806" i="5"/>
  <c r="K196805" i="5"/>
  <c r="K196804" i="5"/>
  <c r="K196803" i="5"/>
  <c r="K196802" i="5"/>
  <c r="K196801" i="5"/>
  <c r="K196800" i="5"/>
  <c r="K196799" i="5"/>
  <c r="K196798" i="5"/>
  <c r="K196797" i="5"/>
  <c r="K196796" i="5"/>
  <c r="K196795" i="5"/>
  <c r="K196794" i="5"/>
  <c r="K196793" i="5"/>
  <c r="K196792" i="5"/>
  <c r="K196791" i="5"/>
  <c r="K196790" i="5"/>
  <c r="K196789" i="5"/>
  <c r="K196788" i="5"/>
  <c r="K196787" i="5"/>
  <c r="K196786" i="5"/>
  <c r="K196785" i="5"/>
  <c r="K196784" i="5"/>
  <c r="K196783" i="5"/>
  <c r="K196782" i="5"/>
  <c r="K196781" i="5"/>
  <c r="K196780" i="5"/>
  <c r="K196779" i="5"/>
  <c r="K196778" i="5"/>
  <c r="K196777" i="5"/>
  <c r="K196776" i="5"/>
  <c r="K196775" i="5"/>
  <c r="K196774" i="5"/>
  <c r="K196773" i="5"/>
  <c r="K196772" i="5"/>
  <c r="K196771" i="5"/>
  <c r="K196770" i="5"/>
  <c r="K196769" i="5"/>
  <c r="K196768" i="5"/>
  <c r="K196767" i="5"/>
  <c r="K196766" i="5"/>
  <c r="K196765" i="5"/>
  <c r="K196764" i="5"/>
  <c r="K196763" i="5"/>
  <c r="K196762" i="5"/>
  <c r="K196761" i="5"/>
  <c r="K196760" i="5"/>
  <c r="K196759" i="5"/>
  <c r="K196758" i="5"/>
  <c r="K196757" i="5"/>
  <c r="K196756" i="5"/>
  <c r="K196755" i="5"/>
  <c r="K196754" i="5"/>
  <c r="K196753" i="5"/>
  <c r="K196752" i="5"/>
  <c r="K196751" i="5"/>
  <c r="K196750" i="5"/>
  <c r="K196749" i="5"/>
  <c r="K196748" i="5"/>
  <c r="K196747" i="5"/>
  <c r="K196746" i="5"/>
  <c r="K196745" i="5"/>
  <c r="K196744" i="5"/>
  <c r="K196743" i="5"/>
  <c r="K196742" i="5"/>
  <c r="K196741" i="5"/>
  <c r="K196740" i="5"/>
  <c r="K196739" i="5"/>
  <c r="K196738" i="5"/>
  <c r="K196737" i="5"/>
  <c r="K196736" i="5"/>
  <c r="K196735" i="5"/>
  <c r="K196734" i="5"/>
  <c r="K196733" i="5"/>
  <c r="K196732" i="5"/>
  <c r="K196731" i="5"/>
  <c r="K196730" i="5"/>
  <c r="K196729" i="5"/>
  <c r="K196728" i="5"/>
  <c r="K196727" i="5"/>
  <c r="K196726" i="5"/>
  <c r="K196725" i="5"/>
  <c r="K196724" i="5"/>
  <c r="K196723" i="5"/>
  <c r="K196722" i="5"/>
  <c r="K196721" i="5"/>
  <c r="K196720" i="5"/>
  <c r="K196719" i="5"/>
  <c r="K196718" i="5"/>
  <c r="K196717" i="5"/>
  <c r="K196716" i="5"/>
  <c r="K196715" i="5"/>
  <c r="K196714" i="5"/>
  <c r="K196713" i="5"/>
  <c r="K196712" i="5"/>
  <c r="K196711" i="5"/>
  <c r="K196710" i="5"/>
  <c r="K196709" i="5"/>
  <c r="K196708" i="5"/>
  <c r="K196707" i="5"/>
  <c r="K196706" i="5"/>
  <c r="K196705" i="5"/>
  <c r="K196704" i="5"/>
  <c r="K196703" i="5"/>
  <c r="K196702" i="5"/>
  <c r="K196701" i="5"/>
  <c r="K196700" i="5"/>
  <c r="K196699" i="5"/>
  <c r="K196698" i="5"/>
  <c r="K196697" i="5"/>
  <c r="K196696" i="5"/>
  <c r="K196695" i="5"/>
  <c r="K196694" i="5"/>
  <c r="K196693" i="5"/>
  <c r="K196692" i="5"/>
  <c r="K196691" i="5"/>
  <c r="K196690" i="5"/>
  <c r="K196689" i="5"/>
  <c r="K196688" i="5"/>
  <c r="K196687" i="5"/>
  <c r="K196686" i="5"/>
  <c r="K196685" i="5"/>
  <c r="K196684" i="5"/>
  <c r="K196683" i="5"/>
  <c r="K196682" i="5"/>
  <c r="K196681" i="5"/>
  <c r="K196680" i="5"/>
  <c r="K196679" i="5"/>
  <c r="K196678" i="5"/>
  <c r="K196677" i="5"/>
  <c r="K196676" i="5"/>
  <c r="K196675" i="5"/>
  <c r="K196674" i="5"/>
  <c r="K196673" i="5"/>
  <c r="K196672" i="5"/>
  <c r="K196671" i="5"/>
  <c r="K196670" i="5"/>
  <c r="K196669" i="5"/>
  <c r="K196668" i="5"/>
  <c r="K196667" i="5"/>
  <c r="K196666" i="5"/>
  <c r="K196665" i="5"/>
  <c r="K196664" i="5"/>
  <c r="K196663" i="5"/>
  <c r="K196662" i="5"/>
  <c r="K196661" i="5"/>
  <c r="K196660" i="5"/>
  <c r="K196659" i="5"/>
  <c r="K196658" i="5"/>
  <c r="K196657" i="5"/>
  <c r="K196656" i="5"/>
  <c r="K196655" i="5"/>
  <c r="K196654" i="5"/>
  <c r="K196653" i="5"/>
  <c r="K196652" i="5"/>
  <c r="K196651" i="5"/>
  <c r="K196650" i="5"/>
  <c r="K196649" i="5"/>
  <c r="K196648" i="5"/>
  <c r="K196647" i="5"/>
  <c r="K196646" i="5"/>
  <c r="K196645" i="5"/>
  <c r="K196644" i="5"/>
  <c r="K196643" i="5"/>
  <c r="K196642" i="5"/>
  <c r="K196641" i="5"/>
  <c r="K196640" i="5"/>
  <c r="K196639" i="5"/>
  <c r="K196638" i="5"/>
  <c r="K196637" i="5"/>
  <c r="K196636" i="5"/>
  <c r="K196635" i="5"/>
  <c r="K196634" i="5"/>
  <c r="K196633" i="5"/>
  <c r="K196632" i="5"/>
  <c r="K196631" i="5"/>
  <c r="K196630" i="5"/>
  <c r="K196629" i="5"/>
  <c r="K196628" i="5"/>
  <c r="K196627" i="5"/>
  <c r="K196626" i="5"/>
  <c r="K196625" i="5"/>
  <c r="K196624" i="5"/>
  <c r="K196623" i="5"/>
  <c r="K196622" i="5"/>
  <c r="K196621" i="5"/>
  <c r="K196620" i="5"/>
  <c r="K196619" i="5"/>
  <c r="K196618" i="5"/>
  <c r="K196617" i="5"/>
  <c r="K196616" i="5"/>
  <c r="K196615" i="5"/>
  <c r="K196614" i="5"/>
  <c r="K196613" i="5"/>
  <c r="K196612" i="5"/>
  <c r="K196611" i="5"/>
  <c r="K196610" i="5"/>
  <c r="K196609" i="5"/>
  <c r="K196608" i="5"/>
  <c r="K196607" i="5"/>
  <c r="K196606" i="5"/>
  <c r="K196605" i="5"/>
  <c r="K196604" i="5"/>
  <c r="K196603" i="5"/>
  <c r="K196602" i="5"/>
  <c r="K196601" i="5"/>
  <c r="K196600" i="5"/>
  <c r="K196599" i="5"/>
  <c r="K196598" i="5"/>
  <c r="K196597" i="5"/>
  <c r="K196596" i="5"/>
  <c r="K196595" i="5"/>
  <c r="K196594" i="5"/>
  <c r="K196593" i="5"/>
  <c r="K196592" i="5"/>
  <c r="K196591" i="5"/>
  <c r="K196590" i="5"/>
  <c r="K196589" i="5"/>
  <c r="K196588" i="5"/>
  <c r="K196587" i="5"/>
  <c r="K196586" i="5"/>
  <c r="K196585" i="5"/>
  <c r="K196584" i="5"/>
  <c r="K196583" i="5"/>
  <c r="K196582" i="5"/>
  <c r="K196581" i="5"/>
  <c r="K196580" i="5"/>
  <c r="K196579" i="5"/>
  <c r="K196578" i="5"/>
  <c r="K196577" i="5"/>
  <c r="K196576" i="5"/>
  <c r="K196575" i="5"/>
  <c r="K196574" i="5"/>
  <c r="K196573" i="5"/>
  <c r="K196572" i="5"/>
  <c r="K196571" i="5"/>
  <c r="K196570" i="5"/>
  <c r="K196569" i="5"/>
  <c r="K196568" i="5"/>
  <c r="K196567" i="5"/>
  <c r="K196566" i="5"/>
  <c r="K196565" i="5"/>
  <c r="K196564" i="5"/>
  <c r="K196563" i="5"/>
  <c r="K196562" i="5"/>
  <c r="K196561" i="5"/>
  <c r="K196560" i="5"/>
  <c r="K196559" i="5"/>
  <c r="K196558" i="5"/>
  <c r="K196557" i="5"/>
  <c r="K196556" i="5"/>
  <c r="K196555" i="5"/>
  <c r="K196554" i="5"/>
  <c r="K196553" i="5"/>
  <c r="K196552" i="5"/>
  <c r="K196551" i="5"/>
  <c r="K196550" i="5"/>
  <c r="K196549" i="5"/>
  <c r="K196548" i="5"/>
  <c r="K196547" i="5"/>
  <c r="K196546" i="5"/>
  <c r="K196545" i="5"/>
  <c r="K196544" i="5"/>
  <c r="K196543" i="5"/>
  <c r="K196542" i="5"/>
  <c r="K196541" i="5"/>
  <c r="K196540" i="5"/>
  <c r="K196539" i="5"/>
  <c r="K196538" i="5"/>
  <c r="K196537" i="5"/>
  <c r="K196536" i="5"/>
  <c r="K196535" i="5"/>
  <c r="K196534" i="5"/>
  <c r="K196533" i="5"/>
  <c r="K196532" i="5"/>
  <c r="K196531" i="5"/>
  <c r="K196530" i="5"/>
  <c r="K196529" i="5"/>
  <c r="K196528" i="5"/>
  <c r="K196527" i="5"/>
  <c r="K196526" i="5"/>
  <c r="K196525" i="5"/>
  <c r="K196524" i="5"/>
  <c r="K196523" i="5"/>
  <c r="K196522" i="5"/>
  <c r="K196521" i="5"/>
  <c r="K196520" i="5"/>
  <c r="K196519" i="5"/>
  <c r="K196518" i="5"/>
  <c r="K196517" i="5"/>
  <c r="K196516" i="5"/>
  <c r="K196515" i="5"/>
  <c r="K196514" i="5"/>
  <c r="K196513" i="5"/>
  <c r="K196512" i="5"/>
  <c r="K196511" i="5"/>
  <c r="K196510" i="5"/>
  <c r="K196509" i="5"/>
  <c r="K196508" i="5"/>
  <c r="K196507" i="5"/>
  <c r="K196506" i="5"/>
  <c r="K196505" i="5"/>
  <c r="K196504" i="5"/>
  <c r="K196503" i="5"/>
  <c r="K196502" i="5"/>
  <c r="K196501" i="5"/>
  <c r="K196500" i="5"/>
  <c r="K196499" i="5"/>
  <c r="K196498" i="5"/>
  <c r="K196497" i="5"/>
  <c r="K196496" i="5"/>
  <c r="K196495" i="5"/>
  <c r="K196494" i="5"/>
  <c r="K196493" i="5"/>
  <c r="K196492" i="5"/>
  <c r="K196491" i="5"/>
  <c r="K196490" i="5"/>
  <c r="K196489" i="5"/>
  <c r="K196488" i="5"/>
  <c r="K196487" i="5"/>
  <c r="K196486" i="5"/>
  <c r="K196485" i="5"/>
  <c r="K196484" i="5"/>
  <c r="K196483" i="5"/>
  <c r="K196482" i="5"/>
  <c r="K196481" i="5"/>
  <c r="K196480" i="5"/>
  <c r="K196479" i="5"/>
  <c r="K196478" i="5"/>
  <c r="K196477" i="5"/>
  <c r="K196476" i="5"/>
  <c r="K196475" i="5"/>
  <c r="K196474" i="5"/>
  <c r="K196473" i="5"/>
  <c r="K196472" i="5"/>
  <c r="K196471" i="5"/>
  <c r="K196470" i="5"/>
  <c r="K196469" i="5"/>
  <c r="K196468" i="5"/>
  <c r="K196467" i="5"/>
  <c r="K196466" i="5"/>
  <c r="K196465" i="5"/>
  <c r="K196464" i="5"/>
  <c r="K196463" i="5"/>
  <c r="K196462" i="5"/>
  <c r="K196461" i="5"/>
  <c r="K196460" i="5"/>
  <c r="K196459" i="5"/>
  <c r="K196458" i="5"/>
  <c r="K196457" i="5"/>
  <c r="K196456" i="5"/>
  <c r="K196455" i="5"/>
  <c r="K196454" i="5"/>
  <c r="K196453" i="5"/>
  <c r="K196452" i="5"/>
  <c r="K196451" i="5"/>
  <c r="K196450" i="5"/>
  <c r="K196449" i="5"/>
  <c r="K196448" i="5"/>
  <c r="K196447" i="5"/>
  <c r="K196446" i="5"/>
  <c r="K196445" i="5"/>
  <c r="K196444" i="5"/>
  <c r="K196443" i="5"/>
  <c r="K196442" i="5"/>
  <c r="K196441" i="5"/>
  <c r="K196440" i="5"/>
  <c r="K196439" i="5"/>
  <c r="K196438" i="5"/>
  <c r="K196437" i="5"/>
  <c r="K196436" i="5"/>
  <c r="K196435" i="5"/>
  <c r="K196434" i="5"/>
  <c r="K196433" i="5"/>
  <c r="K196432" i="5"/>
  <c r="K196431" i="5"/>
  <c r="K196430" i="5"/>
  <c r="K196429" i="5"/>
  <c r="K196428" i="5"/>
  <c r="K196427" i="5"/>
  <c r="K196426" i="5"/>
  <c r="K196425" i="5"/>
  <c r="K196424" i="5"/>
  <c r="K196423" i="5"/>
  <c r="K196422" i="5"/>
  <c r="K196421" i="5"/>
  <c r="K196420" i="5"/>
  <c r="K196419" i="5"/>
  <c r="K196418" i="5"/>
  <c r="K196417" i="5"/>
  <c r="K196416" i="5"/>
  <c r="K196415" i="5"/>
  <c r="K196414" i="5"/>
  <c r="K196413" i="5"/>
  <c r="K196412" i="5"/>
  <c r="K196411" i="5"/>
  <c r="K196410" i="5"/>
  <c r="K196409" i="5"/>
  <c r="K196408" i="5"/>
  <c r="K196407" i="5"/>
  <c r="K196406" i="5"/>
  <c r="K196405" i="5"/>
  <c r="K196404" i="5"/>
  <c r="K196403" i="5"/>
  <c r="K196402" i="5"/>
  <c r="K196401" i="5"/>
  <c r="K196400" i="5"/>
  <c r="K196399" i="5"/>
  <c r="K196398" i="5"/>
  <c r="K196397" i="5"/>
  <c r="K196396" i="5"/>
  <c r="K196395" i="5"/>
  <c r="K196394" i="5"/>
  <c r="K196393" i="5"/>
  <c r="K196392" i="5"/>
  <c r="K196391" i="5"/>
  <c r="K196390" i="5"/>
  <c r="K196389" i="5"/>
  <c r="K196388" i="5"/>
  <c r="K196387" i="5"/>
  <c r="K196386" i="5"/>
  <c r="K196385" i="5"/>
  <c r="K196384" i="5"/>
  <c r="K196383" i="5"/>
  <c r="K196382" i="5"/>
  <c r="K196381" i="5"/>
  <c r="K196380" i="5"/>
  <c r="K196379" i="5"/>
  <c r="K196378" i="5"/>
  <c r="K196377" i="5"/>
  <c r="K196376" i="5"/>
  <c r="K196375" i="5"/>
  <c r="K196374" i="5"/>
  <c r="K196373" i="5"/>
  <c r="K196372" i="5"/>
  <c r="K196371" i="5"/>
  <c r="K196370" i="5"/>
  <c r="K196369" i="5"/>
  <c r="K196368" i="5"/>
  <c r="K196367" i="5"/>
  <c r="K196366" i="5"/>
  <c r="K196365" i="5"/>
  <c r="K196364" i="5"/>
  <c r="K196363" i="5"/>
  <c r="K196362" i="5"/>
  <c r="K196361" i="5"/>
  <c r="K196360" i="5"/>
  <c r="K196359" i="5"/>
  <c r="K196358" i="5"/>
  <c r="K196357" i="5"/>
  <c r="K196356" i="5"/>
  <c r="K196355" i="5"/>
  <c r="K196354" i="5"/>
  <c r="K196353" i="5"/>
  <c r="K196352" i="5"/>
  <c r="K196351" i="5"/>
  <c r="K196350" i="5"/>
  <c r="K196349" i="5"/>
  <c r="K196348" i="5"/>
  <c r="K196347" i="5"/>
  <c r="K196346" i="5"/>
  <c r="K196345" i="5"/>
  <c r="K196344" i="5"/>
  <c r="K196343" i="5"/>
  <c r="K196342" i="5"/>
  <c r="K196341" i="5"/>
  <c r="K196340" i="5"/>
  <c r="K196339" i="5"/>
  <c r="K196338" i="5"/>
  <c r="K196337" i="5"/>
  <c r="K196336" i="5"/>
  <c r="K196335" i="5"/>
  <c r="K196334" i="5"/>
  <c r="K196333" i="5"/>
  <c r="K196332" i="5"/>
  <c r="K196331" i="5"/>
  <c r="K196330" i="5"/>
  <c r="K196329" i="5"/>
  <c r="K196328" i="5"/>
  <c r="K196327" i="5"/>
  <c r="K196326" i="5"/>
  <c r="K196325" i="5"/>
  <c r="K196324" i="5"/>
  <c r="K196323" i="5"/>
  <c r="K196322" i="5"/>
  <c r="K196321" i="5"/>
  <c r="K196320" i="5"/>
  <c r="K196319" i="5"/>
  <c r="K196318" i="5"/>
  <c r="K196317" i="5"/>
  <c r="K196316" i="5"/>
  <c r="K196315" i="5"/>
  <c r="K196314" i="5"/>
  <c r="K196313" i="5"/>
  <c r="K196312" i="5"/>
  <c r="K196311" i="5"/>
  <c r="K196310" i="5"/>
  <c r="K196309" i="5"/>
  <c r="K196308" i="5"/>
  <c r="K196307" i="5"/>
  <c r="K196306" i="5"/>
  <c r="K196305" i="5"/>
  <c r="K196304" i="5"/>
  <c r="K196303" i="5"/>
  <c r="K196302" i="5"/>
  <c r="K196301" i="5"/>
  <c r="K196300" i="5"/>
  <c r="K196299" i="5"/>
  <c r="K196298" i="5"/>
  <c r="K196297" i="5"/>
  <c r="K196296" i="5"/>
  <c r="K196295" i="5"/>
  <c r="K196294" i="5"/>
  <c r="K196293" i="5"/>
  <c r="K196292" i="5"/>
  <c r="K196291" i="5"/>
  <c r="K196290" i="5"/>
  <c r="K196289" i="5"/>
  <c r="K196288" i="5"/>
  <c r="K196287" i="5"/>
  <c r="K196286" i="5"/>
  <c r="K196285" i="5"/>
  <c r="K196284" i="5"/>
  <c r="K196283" i="5"/>
  <c r="K196282" i="5"/>
  <c r="K196281" i="5"/>
  <c r="K196280" i="5"/>
  <c r="K196279" i="5"/>
  <c r="K196278" i="5"/>
  <c r="K196277" i="5"/>
  <c r="K196276" i="5"/>
  <c r="K196275" i="5"/>
  <c r="K196274" i="5"/>
  <c r="K196273" i="5"/>
  <c r="K196272" i="5"/>
  <c r="K196271" i="5"/>
  <c r="K196270" i="5"/>
  <c r="K196269" i="5"/>
  <c r="K196268" i="5"/>
  <c r="K196267" i="5"/>
  <c r="K196266" i="5"/>
  <c r="K196265" i="5"/>
  <c r="K196264" i="5"/>
  <c r="K196263" i="5"/>
  <c r="K196262" i="5"/>
  <c r="K196261" i="5"/>
  <c r="K196260" i="5"/>
  <c r="K196259" i="5"/>
  <c r="K196258" i="5"/>
  <c r="K196257" i="5"/>
  <c r="K196256" i="5"/>
  <c r="K196255" i="5"/>
  <c r="K196254" i="5"/>
  <c r="K196253" i="5"/>
  <c r="K196252" i="5"/>
  <c r="K196251" i="5"/>
  <c r="K196250" i="5"/>
  <c r="K196249" i="5"/>
  <c r="K196248" i="5"/>
  <c r="K196247" i="5"/>
  <c r="K196246" i="5"/>
  <c r="K196245" i="5"/>
  <c r="K196244" i="5"/>
  <c r="K196243" i="5"/>
  <c r="K196242" i="5"/>
  <c r="K196241" i="5"/>
  <c r="K196240" i="5"/>
  <c r="K196239" i="5"/>
  <c r="K196238" i="5"/>
  <c r="K196237" i="5"/>
  <c r="K196236" i="5"/>
  <c r="K196235" i="5"/>
  <c r="K196234" i="5"/>
  <c r="K196233" i="5"/>
  <c r="K196232" i="5"/>
  <c r="K196231" i="5"/>
  <c r="K196230" i="5"/>
  <c r="K196229" i="5"/>
  <c r="K196228" i="5"/>
  <c r="K196227" i="5"/>
  <c r="K196226" i="5"/>
  <c r="K196225" i="5"/>
  <c r="K196224" i="5"/>
  <c r="K196223" i="5"/>
  <c r="K196222" i="5"/>
  <c r="K196221" i="5"/>
  <c r="K196220" i="5"/>
  <c r="K196219" i="5"/>
  <c r="K196218" i="5"/>
  <c r="K196217" i="5"/>
  <c r="K196216" i="5"/>
  <c r="K196215" i="5"/>
  <c r="K196214" i="5"/>
  <c r="K196213" i="5"/>
  <c r="K196212" i="5"/>
  <c r="K196211" i="5"/>
  <c r="K196210" i="5"/>
  <c r="K196209" i="5"/>
  <c r="K196208" i="5"/>
  <c r="K196207" i="5"/>
  <c r="K196206" i="5"/>
  <c r="K196205" i="5"/>
  <c r="K196204" i="5"/>
  <c r="K196203" i="5"/>
  <c r="K196202" i="5"/>
  <c r="K196201" i="5"/>
  <c r="K196200" i="5"/>
  <c r="K196199" i="5"/>
  <c r="K196198" i="5"/>
  <c r="K196197" i="5"/>
  <c r="K196196" i="5"/>
  <c r="K196195" i="5"/>
  <c r="K196194" i="5"/>
  <c r="K196193" i="5"/>
  <c r="K196192" i="5"/>
  <c r="K196191" i="5"/>
  <c r="K196190" i="5"/>
  <c r="K196189" i="5"/>
  <c r="K196188" i="5"/>
  <c r="K196187" i="5"/>
  <c r="K196186" i="5"/>
  <c r="K196185" i="5"/>
  <c r="K196184" i="5"/>
  <c r="K196183" i="5"/>
  <c r="K196182" i="5"/>
  <c r="K196181" i="5"/>
  <c r="K196180" i="5"/>
  <c r="K196179" i="5"/>
  <c r="K196178" i="5"/>
  <c r="K196177" i="5"/>
  <c r="K196176" i="5"/>
  <c r="K196175" i="5"/>
  <c r="K196174" i="5"/>
  <c r="K196173" i="5"/>
  <c r="K196172" i="5"/>
  <c r="K196171" i="5"/>
  <c r="K196170" i="5"/>
  <c r="K196169" i="5"/>
  <c r="K196168" i="5"/>
  <c r="K196167" i="5"/>
  <c r="K196166" i="5"/>
  <c r="K196165" i="5"/>
  <c r="K196164" i="5"/>
  <c r="K196163" i="5"/>
  <c r="K196162" i="5"/>
  <c r="K196161" i="5"/>
  <c r="K196160" i="5"/>
  <c r="K196159" i="5"/>
  <c r="K196158" i="5"/>
  <c r="K196157" i="5"/>
  <c r="K196156" i="5"/>
  <c r="K196155" i="5"/>
  <c r="K196154" i="5"/>
  <c r="K196153" i="5"/>
  <c r="K196152" i="5"/>
  <c r="K196151" i="5"/>
  <c r="K196150" i="5"/>
  <c r="K196149" i="5"/>
  <c r="K196148" i="5"/>
  <c r="K196147" i="5"/>
  <c r="K196146" i="5"/>
  <c r="K196145" i="5"/>
  <c r="K196144" i="5"/>
  <c r="K196143" i="5"/>
  <c r="K196142" i="5"/>
  <c r="K196141" i="5"/>
  <c r="K196140" i="5"/>
  <c r="K196139" i="5"/>
  <c r="K196138" i="5"/>
  <c r="K196137" i="5"/>
  <c r="K196136" i="5"/>
  <c r="K196135" i="5"/>
  <c r="K196134" i="5"/>
  <c r="K196133" i="5"/>
  <c r="K196132" i="5"/>
  <c r="K196131" i="5"/>
  <c r="K196130" i="5"/>
  <c r="K196129" i="5"/>
  <c r="K196128" i="5"/>
  <c r="K196127" i="5"/>
  <c r="K196126" i="5"/>
  <c r="K196125" i="5"/>
  <c r="K196124" i="5"/>
  <c r="K196123" i="5"/>
  <c r="K196122" i="5"/>
  <c r="K196121" i="5"/>
  <c r="K196120" i="5"/>
  <c r="K196119" i="5"/>
  <c r="K196118" i="5"/>
  <c r="K196117" i="5"/>
  <c r="K196116" i="5"/>
  <c r="K196115" i="5"/>
  <c r="K196114" i="5"/>
  <c r="K196113" i="5"/>
  <c r="K196112" i="5"/>
  <c r="K196111" i="5"/>
  <c r="K196110" i="5"/>
  <c r="K196109" i="5"/>
  <c r="K196108" i="5"/>
  <c r="K196107" i="5"/>
  <c r="K196106" i="5"/>
  <c r="K196105" i="5"/>
  <c r="K196104" i="5"/>
  <c r="K196103" i="5"/>
  <c r="K196102" i="5"/>
  <c r="K196101" i="5"/>
  <c r="K196100" i="5"/>
  <c r="K196099" i="5"/>
  <c r="K196098" i="5"/>
  <c r="K196097" i="5"/>
  <c r="K196096" i="5"/>
  <c r="K196095" i="5"/>
  <c r="K196094" i="5"/>
  <c r="K196093" i="5"/>
  <c r="K196092" i="5"/>
  <c r="K196091" i="5"/>
  <c r="K196090" i="5"/>
  <c r="K196089" i="5"/>
  <c r="K196088" i="5"/>
  <c r="K196087" i="5"/>
  <c r="K196086" i="5"/>
  <c r="K196085" i="5"/>
  <c r="K196084" i="5"/>
  <c r="K196083" i="5"/>
  <c r="K196082" i="5"/>
  <c r="K196081" i="5"/>
  <c r="K196080" i="5"/>
  <c r="K196079" i="5"/>
  <c r="K196078" i="5"/>
  <c r="K196077" i="5"/>
  <c r="K196076" i="5"/>
  <c r="K196075" i="5"/>
  <c r="K196074" i="5"/>
  <c r="K196073" i="5"/>
  <c r="K196072" i="5"/>
  <c r="K196071" i="5"/>
  <c r="K196070" i="5"/>
  <c r="K196069" i="5"/>
  <c r="K196068" i="5"/>
  <c r="K196067" i="5"/>
  <c r="K196066" i="5"/>
  <c r="K196065" i="5"/>
  <c r="K196064" i="5"/>
  <c r="K196063" i="5"/>
  <c r="K196062" i="5"/>
  <c r="K196061" i="5"/>
  <c r="K196060" i="5"/>
  <c r="K196059" i="5"/>
  <c r="K196058" i="5"/>
  <c r="K196057" i="5"/>
  <c r="K196056" i="5"/>
  <c r="K196055" i="5"/>
  <c r="K196054" i="5"/>
  <c r="K196053" i="5"/>
  <c r="K196052" i="5"/>
  <c r="K196051" i="5"/>
  <c r="K196050" i="5"/>
  <c r="K196049" i="5"/>
  <c r="K196048" i="5"/>
  <c r="K196047" i="5"/>
  <c r="K196046" i="5"/>
  <c r="K196045" i="5"/>
  <c r="K196044" i="5"/>
  <c r="K196043" i="5"/>
  <c r="K196042" i="5"/>
  <c r="K196041" i="5"/>
  <c r="K196040" i="5"/>
  <c r="K196039" i="5"/>
  <c r="K196038" i="5"/>
  <c r="K196037" i="5"/>
  <c r="K196036" i="5"/>
  <c r="K196035" i="5"/>
  <c r="K196034" i="5"/>
  <c r="K196033" i="5"/>
  <c r="K196032" i="5"/>
  <c r="K196031" i="5"/>
  <c r="K196030" i="5"/>
  <c r="K196029" i="5"/>
  <c r="K196028" i="5"/>
  <c r="K196027" i="5"/>
  <c r="K196026" i="5"/>
  <c r="K196025" i="5"/>
  <c r="K196024" i="5"/>
  <c r="K196023" i="5"/>
  <c r="K196022" i="5"/>
  <c r="K196021" i="5"/>
  <c r="K196020" i="5"/>
  <c r="K196019" i="5"/>
  <c r="K196018" i="5"/>
  <c r="K196017" i="5"/>
  <c r="K196016" i="5"/>
  <c r="K196015" i="5"/>
  <c r="K196014" i="5"/>
  <c r="K196013" i="5"/>
  <c r="K196012" i="5"/>
  <c r="K196011" i="5"/>
  <c r="K196010" i="5"/>
  <c r="K196009" i="5"/>
  <c r="K196008" i="5"/>
  <c r="K196007" i="5"/>
  <c r="K196006" i="5"/>
  <c r="K196005" i="5"/>
  <c r="K196004" i="5"/>
  <c r="K196003" i="5"/>
  <c r="K196002" i="5"/>
  <c r="K196001" i="5"/>
  <c r="K196000" i="5"/>
  <c r="K195999" i="5"/>
  <c r="K195998" i="5"/>
  <c r="K195997" i="5"/>
  <c r="K195996" i="5"/>
  <c r="K195995" i="5"/>
  <c r="K195994" i="5"/>
  <c r="K195993" i="5"/>
  <c r="K195992" i="5"/>
  <c r="K195991" i="5"/>
  <c r="K195990" i="5"/>
  <c r="K195989" i="5"/>
  <c r="K195988" i="5"/>
  <c r="K195987" i="5"/>
  <c r="K195986" i="5"/>
  <c r="K195985" i="5"/>
  <c r="K195984" i="5"/>
  <c r="K195983" i="5"/>
  <c r="K195982" i="5"/>
  <c r="K195981" i="5"/>
  <c r="K195980" i="5"/>
  <c r="K195979" i="5"/>
  <c r="K195978" i="5"/>
  <c r="K195977" i="5"/>
  <c r="K195976" i="5"/>
  <c r="K195975" i="5"/>
  <c r="K195974" i="5"/>
  <c r="K195973" i="5"/>
  <c r="K195972" i="5"/>
  <c r="K195971" i="5"/>
  <c r="K195970" i="5"/>
  <c r="K195969" i="5"/>
  <c r="K195968" i="5"/>
  <c r="K195967" i="5"/>
  <c r="K195966" i="5"/>
  <c r="K195965" i="5"/>
  <c r="K195964" i="5"/>
  <c r="K195963" i="5"/>
  <c r="K195962" i="5"/>
  <c r="K195961" i="5"/>
  <c r="K195960" i="5"/>
  <c r="K195959" i="5"/>
  <c r="K195958" i="5"/>
  <c r="K195957" i="5"/>
  <c r="K195956" i="5"/>
  <c r="K195955" i="5"/>
  <c r="K195954" i="5"/>
  <c r="K195953" i="5"/>
  <c r="K195952" i="5"/>
  <c r="K195951" i="5"/>
  <c r="K195950" i="5"/>
  <c r="K195949" i="5"/>
  <c r="K195948" i="5"/>
  <c r="K195947" i="5"/>
  <c r="K195946" i="5"/>
  <c r="K195945" i="5"/>
  <c r="K195944" i="5"/>
  <c r="K195943" i="5"/>
  <c r="K195942" i="5"/>
  <c r="K195941" i="5"/>
  <c r="K195940" i="5"/>
  <c r="K195939" i="5"/>
  <c r="K195938" i="5"/>
  <c r="K195937" i="5"/>
  <c r="K195936" i="5"/>
  <c r="K195935" i="5"/>
  <c r="K195934" i="5"/>
  <c r="K195933" i="5"/>
  <c r="K195932" i="5"/>
  <c r="K195931" i="5"/>
  <c r="K195930" i="5"/>
  <c r="K195929" i="5"/>
  <c r="K195928" i="5"/>
  <c r="K195927" i="5"/>
  <c r="K195926" i="5"/>
  <c r="K195925" i="5"/>
  <c r="K195924" i="5"/>
  <c r="K195923" i="5"/>
  <c r="K195922" i="5"/>
  <c r="K195921" i="5"/>
  <c r="K195920" i="5"/>
  <c r="K195919" i="5"/>
  <c r="K195918" i="5"/>
  <c r="K195917" i="5"/>
  <c r="K195916" i="5"/>
  <c r="K195915" i="5"/>
  <c r="K195914" i="5"/>
  <c r="K195913" i="5"/>
  <c r="K195912" i="5"/>
  <c r="K195911" i="5"/>
  <c r="K195910" i="5"/>
  <c r="K195909" i="5"/>
  <c r="K195908" i="5"/>
  <c r="K195907" i="5"/>
  <c r="K195906" i="5"/>
  <c r="K195905" i="5"/>
  <c r="K195904" i="5"/>
  <c r="K195903" i="5"/>
  <c r="K195902" i="5"/>
  <c r="K195901" i="5"/>
  <c r="K195900" i="5"/>
  <c r="K195899" i="5"/>
  <c r="K195898" i="5"/>
  <c r="K195897" i="5"/>
  <c r="K195896" i="5"/>
  <c r="K195895" i="5"/>
  <c r="K195894" i="5"/>
  <c r="K195893" i="5"/>
  <c r="K195892" i="5"/>
  <c r="K195891" i="5"/>
  <c r="K195890" i="5"/>
  <c r="K195889" i="5"/>
  <c r="K195888" i="5"/>
  <c r="K195887" i="5"/>
  <c r="K195886" i="5"/>
  <c r="K195885" i="5"/>
  <c r="K195884" i="5"/>
  <c r="K195883" i="5"/>
  <c r="K195882" i="5"/>
  <c r="K195881" i="5"/>
  <c r="K195880" i="5"/>
  <c r="K195879" i="5"/>
  <c r="K195878" i="5"/>
  <c r="K195877" i="5"/>
  <c r="K195876" i="5"/>
  <c r="K195875" i="5"/>
  <c r="K195874" i="5"/>
  <c r="K195873" i="5"/>
  <c r="K195872" i="5"/>
  <c r="K195871" i="5"/>
  <c r="K195870" i="5"/>
  <c r="K195869" i="5"/>
  <c r="K195868" i="5"/>
  <c r="K195867" i="5"/>
  <c r="K195866" i="5"/>
  <c r="K195865" i="5"/>
  <c r="K195864" i="5"/>
  <c r="K195863" i="5"/>
  <c r="K195862" i="5"/>
  <c r="K195861" i="5"/>
  <c r="K195860" i="5"/>
  <c r="K195859" i="5"/>
  <c r="K195858" i="5"/>
  <c r="K195857" i="5"/>
  <c r="K195856" i="5"/>
  <c r="K195855" i="5"/>
  <c r="K195854" i="5"/>
  <c r="K195853" i="5"/>
  <c r="K195852" i="5"/>
  <c r="K195851" i="5"/>
  <c r="K195850" i="5"/>
  <c r="K195849" i="5"/>
  <c r="K195848" i="5"/>
  <c r="K195847" i="5"/>
  <c r="K195846" i="5"/>
  <c r="K195845" i="5"/>
  <c r="K195844" i="5"/>
  <c r="K195843" i="5"/>
  <c r="K195842" i="5"/>
  <c r="K195841" i="5"/>
  <c r="K195840" i="5"/>
  <c r="K195839" i="5"/>
  <c r="K195838" i="5"/>
  <c r="K195837" i="5"/>
  <c r="K195836" i="5"/>
  <c r="K195835" i="5"/>
  <c r="K195834" i="5"/>
  <c r="K195833" i="5"/>
  <c r="K195832" i="5"/>
  <c r="K195831" i="5"/>
  <c r="K195830" i="5"/>
  <c r="K195829" i="5"/>
  <c r="K195828" i="5"/>
  <c r="K195827" i="5"/>
  <c r="K195826" i="5"/>
  <c r="K195825" i="5"/>
  <c r="K195824" i="5"/>
  <c r="K195823" i="5"/>
  <c r="K195822" i="5"/>
  <c r="K195821" i="5"/>
  <c r="K195820" i="5"/>
  <c r="K195819" i="5"/>
  <c r="K195818" i="5"/>
  <c r="K195817" i="5"/>
  <c r="K195816" i="5"/>
  <c r="K195815" i="5"/>
  <c r="K195814" i="5"/>
  <c r="K195813" i="5"/>
  <c r="K195812" i="5"/>
  <c r="K195811" i="5"/>
  <c r="K195810" i="5"/>
  <c r="K195809" i="5"/>
  <c r="K195808" i="5"/>
  <c r="K195807" i="5"/>
  <c r="K195806" i="5"/>
  <c r="K195805" i="5"/>
  <c r="K195804" i="5"/>
  <c r="K195803" i="5"/>
  <c r="K195802" i="5"/>
  <c r="K195801" i="5"/>
  <c r="K195800" i="5"/>
  <c r="K195799" i="5"/>
  <c r="K195798" i="5"/>
  <c r="K195797" i="5"/>
  <c r="K195796" i="5"/>
  <c r="K195795" i="5"/>
  <c r="K195794" i="5"/>
  <c r="K195793" i="5"/>
  <c r="K195792" i="5"/>
  <c r="K195791" i="5"/>
  <c r="K195790" i="5"/>
  <c r="K195789" i="5"/>
  <c r="K195788" i="5"/>
  <c r="K195787" i="5"/>
  <c r="K195786" i="5"/>
  <c r="K195785" i="5"/>
  <c r="K195784" i="5"/>
  <c r="K195783" i="5"/>
  <c r="K195782" i="5"/>
  <c r="K195781" i="5"/>
  <c r="K195780" i="5"/>
  <c r="K195779" i="5"/>
  <c r="K195778" i="5"/>
  <c r="K195777" i="5"/>
  <c r="K195776" i="5"/>
  <c r="K195775" i="5"/>
  <c r="K195774" i="5"/>
  <c r="K195773" i="5"/>
  <c r="K195772" i="5"/>
  <c r="K195771" i="5"/>
  <c r="K195770" i="5"/>
  <c r="K195769" i="5"/>
  <c r="K195768" i="5"/>
  <c r="K195767" i="5"/>
  <c r="K195766" i="5"/>
  <c r="K195765" i="5"/>
  <c r="K195764" i="5"/>
  <c r="K195763" i="5"/>
  <c r="K195762" i="5"/>
  <c r="K195761" i="5"/>
  <c r="K195760" i="5"/>
  <c r="K195759" i="5"/>
  <c r="K195758" i="5"/>
  <c r="K195757" i="5"/>
  <c r="K195756" i="5"/>
  <c r="K195755" i="5"/>
  <c r="K195754" i="5"/>
  <c r="K195753" i="5"/>
  <c r="K195752" i="5"/>
  <c r="K195751" i="5"/>
  <c r="K195750" i="5"/>
  <c r="K195749" i="5"/>
  <c r="K195748" i="5"/>
  <c r="K195747" i="5"/>
  <c r="K195746" i="5"/>
  <c r="K195745" i="5"/>
  <c r="K195744" i="5"/>
  <c r="K195743" i="5"/>
  <c r="K195742" i="5"/>
  <c r="K195741" i="5"/>
  <c r="K195740" i="5"/>
  <c r="K195739" i="5"/>
  <c r="K195738" i="5"/>
  <c r="K195737" i="5"/>
  <c r="K195736" i="5"/>
  <c r="K195735" i="5"/>
  <c r="K195734" i="5"/>
  <c r="K195733" i="5"/>
  <c r="K195732" i="5"/>
  <c r="K195731" i="5"/>
  <c r="K195730" i="5"/>
  <c r="K195729" i="5"/>
  <c r="K195728" i="5"/>
  <c r="K195727" i="5"/>
  <c r="K195726" i="5"/>
  <c r="K195725" i="5"/>
  <c r="K195724" i="5"/>
  <c r="K195723" i="5"/>
  <c r="K195722" i="5"/>
  <c r="K195721" i="5"/>
  <c r="K195720" i="5"/>
  <c r="K195719" i="5"/>
  <c r="K195718" i="5"/>
  <c r="K195717" i="5"/>
  <c r="K195716" i="5"/>
  <c r="K195715" i="5"/>
  <c r="K195714" i="5"/>
  <c r="K195713" i="5"/>
  <c r="K195712" i="5"/>
  <c r="K195711" i="5"/>
  <c r="K195710" i="5"/>
  <c r="K195709" i="5"/>
  <c r="K195708" i="5"/>
  <c r="K195707" i="5"/>
  <c r="K195706" i="5"/>
  <c r="K195705" i="5"/>
  <c r="K195704" i="5"/>
  <c r="K195703" i="5"/>
  <c r="K195702" i="5"/>
  <c r="K195701" i="5"/>
  <c r="K195700" i="5"/>
  <c r="K195699" i="5"/>
  <c r="K195698" i="5"/>
  <c r="K195697" i="5"/>
  <c r="K195696" i="5"/>
  <c r="K195695" i="5"/>
  <c r="K195694" i="5"/>
  <c r="K195693" i="5"/>
  <c r="K195692" i="5"/>
  <c r="K195691" i="5"/>
  <c r="K195690" i="5"/>
  <c r="K195689" i="5"/>
  <c r="K195688" i="5"/>
  <c r="K195687" i="5"/>
  <c r="K195686" i="5"/>
  <c r="K195685" i="5"/>
  <c r="K195684" i="5"/>
  <c r="K195683" i="5"/>
  <c r="K195682" i="5"/>
  <c r="K195681" i="5"/>
  <c r="K195680" i="5"/>
  <c r="K195679" i="5"/>
  <c r="K195678" i="5"/>
  <c r="K195677" i="5"/>
  <c r="K195676" i="5"/>
  <c r="K195675" i="5"/>
  <c r="K195674" i="5"/>
  <c r="K195673" i="5"/>
  <c r="K195672" i="5"/>
  <c r="K195671" i="5"/>
  <c r="K195670" i="5"/>
  <c r="K195669" i="5"/>
  <c r="K195668" i="5"/>
  <c r="K195667" i="5"/>
  <c r="K195666" i="5"/>
  <c r="K195665" i="5"/>
  <c r="K195664" i="5"/>
  <c r="K195663" i="5"/>
  <c r="K195662" i="5"/>
  <c r="K195661" i="5"/>
  <c r="K195660" i="5"/>
  <c r="K195659" i="5"/>
  <c r="K195658" i="5"/>
  <c r="K195657" i="5"/>
  <c r="K195656" i="5"/>
  <c r="K195655" i="5"/>
  <c r="K195654" i="5"/>
  <c r="K195653" i="5"/>
  <c r="K195652" i="5"/>
  <c r="K195651" i="5"/>
  <c r="K195650" i="5"/>
  <c r="K195649" i="5"/>
  <c r="K195648" i="5"/>
  <c r="K195647" i="5"/>
  <c r="K195646" i="5"/>
  <c r="K195645" i="5"/>
  <c r="K195644" i="5"/>
  <c r="K195643" i="5"/>
  <c r="K195642" i="5"/>
  <c r="K195641" i="5"/>
  <c r="K195640" i="5"/>
  <c r="K195639" i="5"/>
  <c r="K195638" i="5"/>
  <c r="K195637" i="5"/>
  <c r="K195636" i="5"/>
  <c r="K195635" i="5"/>
  <c r="K195634" i="5"/>
  <c r="K195633" i="5"/>
  <c r="K195632" i="5"/>
  <c r="K195631" i="5"/>
  <c r="K195630" i="5"/>
  <c r="K195629" i="5"/>
  <c r="K195628" i="5"/>
  <c r="K195627" i="5"/>
  <c r="K195626" i="5"/>
  <c r="K195625" i="5"/>
  <c r="K195624" i="5"/>
  <c r="K195623" i="5"/>
  <c r="K195622" i="5"/>
  <c r="K195621" i="5"/>
  <c r="K195620" i="5"/>
  <c r="K195619" i="5"/>
  <c r="K195618" i="5"/>
  <c r="K195617" i="5"/>
  <c r="K195616" i="5"/>
  <c r="K195615" i="5"/>
  <c r="K195614" i="5"/>
  <c r="K195613" i="5"/>
  <c r="K195612" i="5"/>
  <c r="K195611" i="5"/>
  <c r="K195610" i="5"/>
  <c r="K195609" i="5"/>
  <c r="K195608" i="5"/>
  <c r="K195607" i="5"/>
  <c r="K195606" i="5"/>
  <c r="K195605" i="5"/>
  <c r="K195604" i="5"/>
  <c r="K195603" i="5"/>
  <c r="K195602" i="5"/>
  <c r="K195601" i="5"/>
  <c r="K195600" i="5"/>
  <c r="K195599" i="5"/>
  <c r="K195598" i="5"/>
  <c r="K195597" i="5"/>
  <c r="K195596" i="5"/>
  <c r="K195595" i="5"/>
  <c r="K195594" i="5"/>
  <c r="K195593" i="5"/>
  <c r="K195592" i="5"/>
  <c r="K195591" i="5"/>
  <c r="K195590" i="5"/>
  <c r="K195589" i="5"/>
  <c r="K195588" i="5"/>
  <c r="K195587" i="5"/>
  <c r="K195586" i="5"/>
  <c r="K195585" i="5"/>
  <c r="K195584" i="5"/>
  <c r="K195583" i="5"/>
  <c r="K195582" i="5"/>
  <c r="K195581" i="5"/>
  <c r="K195580" i="5"/>
  <c r="K195579" i="5"/>
  <c r="K195578" i="5"/>
  <c r="K195577" i="5"/>
  <c r="K195576" i="5"/>
  <c r="K195575" i="5"/>
  <c r="K195574" i="5"/>
  <c r="K195573" i="5"/>
  <c r="K195572" i="5"/>
  <c r="K195571" i="5"/>
  <c r="K195570" i="5"/>
  <c r="K195569" i="5"/>
  <c r="K195568" i="5"/>
  <c r="K195567" i="5"/>
  <c r="K195566" i="5"/>
  <c r="K195565" i="5"/>
  <c r="K195564" i="5"/>
  <c r="K195563" i="5"/>
  <c r="K195562" i="5"/>
  <c r="K195561" i="5"/>
  <c r="K195560" i="5"/>
  <c r="K195559" i="5"/>
  <c r="K195558" i="5"/>
  <c r="K195557" i="5"/>
  <c r="K195556" i="5"/>
  <c r="K195555" i="5"/>
  <c r="K195554" i="5"/>
  <c r="K195553" i="5"/>
  <c r="K195552" i="5"/>
  <c r="K195551" i="5"/>
  <c r="K195550" i="5"/>
  <c r="K195549" i="5"/>
  <c r="K195548" i="5"/>
  <c r="K195547" i="5"/>
  <c r="K195546" i="5"/>
  <c r="K195545" i="5"/>
  <c r="K195544" i="5"/>
  <c r="K195543" i="5"/>
  <c r="K195542" i="5"/>
  <c r="K195541" i="5"/>
  <c r="K195540" i="5"/>
  <c r="K195539" i="5"/>
  <c r="K195538" i="5"/>
  <c r="K195537" i="5"/>
  <c r="K195536" i="5"/>
  <c r="K195535" i="5"/>
  <c r="K195534" i="5"/>
  <c r="K195533" i="5"/>
  <c r="K195532" i="5"/>
  <c r="K195531" i="5"/>
  <c r="K195530" i="5"/>
  <c r="K195529" i="5"/>
  <c r="K195528" i="5"/>
  <c r="K195527" i="5"/>
  <c r="K195526" i="5"/>
  <c r="K195525" i="5"/>
  <c r="K195524" i="5"/>
  <c r="K195523" i="5"/>
  <c r="K195522" i="5"/>
  <c r="K195521" i="5"/>
  <c r="K195520" i="5"/>
  <c r="K195519" i="5"/>
  <c r="K195518" i="5"/>
  <c r="K195517" i="5"/>
  <c r="K195516" i="5"/>
  <c r="K195515" i="5"/>
  <c r="K195514" i="5"/>
  <c r="K195513" i="5"/>
  <c r="K195512" i="5"/>
  <c r="K195511" i="5"/>
  <c r="K195510" i="5"/>
  <c r="K195509" i="5"/>
  <c r="K195508" i="5"/>
  <c r="K195507" i="5"/>
  <c r="K195506" i="5"/>
  <c r="K195505" i="5"/>
  <c r="K195504" i="5"/>
  <c r="K195503" i="5"/>
  <c r="K195502" i="5"/>
  <c r="K195501" i="5"/>
  <c r="K195500" i="5"/>
  <c r="K195499" i="5"/>
  <c r="K195498" i="5"/>
  <c r="K195497" i="5"/>
  <c r="K195496" i="5"/>
  <c r="K195495" i="5"/>
  <c r="K195494" i="5"/>
  <c r="K195493" i="5"/>
  <c r="K195492" i="5"/>
  <c r="K195491" i="5"/>
  <c r="K195490" i="5"/>
  <c r="K195489" i="5"/>
  <c r="K195488" i="5"/>
  <c r="K195487" i="5"/>
  <c r="K195486" i="5"/>
  <c r="K195485" i="5"/>
  <c r="K195484" i="5"/>
  <c r="K195483" i="5"/>
  <c r="K195482" i="5"/>
  <c r="K195481" i="5"/>
  <c r="K195480" i="5"/>
  <c r="K195479" i="5"/>
  <c r="K195478" i="5"/>
  <c r="K195477" i="5"/>
  <c r="K195476" i="5"/>
  <c r="K195475" i="5"/>
  <c r="K195474" i="5"/>
  <c r="K195473" i="5"/>
  <c r="K195472" i="5"/>
  <c r="K195471" i="5"/>
  <c r="K195470" i="5"/>
  <c r="K195469" i="5"/>
  <c r="K195468" i="5"/>
  <c r="K195467" i="5"/>
  <c r="K195466" i="5"/>
  <c r="K195465" i="5"/>
  <c r="K195464" i="5"/>
  <c r="K195463" i="5"/>
  <c r="K195462" i="5"/>
  <c r="K195461" i="5"/>
  <c r="K195460" i="5"/>
  <c r="K195459" i="5"/>
  <c r="K195458" i="5"/>
  <c r="K195457" i="5"/>
  <c r="K195456" i="5"/>
  <c r="K195455" i="5"/>
  <c r="K195454" i="5"/>
  <c r="K195453" i="5"/>
  <c r="K195452" i="5"/>
  <c r="K195451" i="5"/>
  <c r="K195450" i="5"/>
  <c r="K195449" i="5"/>
  <c r="K195448" i="5"/>
  <c r="K195447" i="5"/>
  <c r="K195446" i="5"/>
  <c r="K195445" i="5"/>
  <c r="K195444" i="5"/>
  <c r="K195443" i="5"/>
  <c r="K195442" i="5"/>
  <c r="K195441" i="5"/>
  <c r="K195440" i="5"/>
  <c r="K195439" i="5"/>
  <c r="K195438" i="5"/>
  <c r="K195437" i="5"/>
  <c r="K195436" i="5"/>
  <c r="K195435" i="5"/>
  <c r="K195434" i="5"/>
  <c r="K195433" i="5"/>
  <c r="K195432" i="5"/>
  <c r="K195431" i="5"/>
  <c r="K195430" i="5"/>
  <c r="K195429" i="5"/>
  <c r="K195428" i="5"/>
  <c r="K195427" i="5"/>
  <c r="K195426" i="5"/>
  <c r="K195425" i="5"/>
  <c r="K195424" i="5"/>
  <c r="K195423" i="5"/>
  <c r="K195422" i="5"/>
  <c r="K195421" i="5"/>
  <c r="K195420" i="5"/>
  <c r="K195419" i="5"/>
  <c r="K195418" i="5"/>
  <c r="K195417" i="5"/>
  <c r="K195416" i="5"/>
  <c r="K195415" i="5"/>
  <c r="K195414" i="5"/>
  <c r="K195413" i="5"/>
  <c r="K195412" i="5"/>
  <c r="K195411" i="5"/>
  <c r="K195410" i="5"/>
  <c r="K195409" i="5"/>
  <c r="K195408" i="5"/>
  <c r="K195407" i="5"/>
  <c r="K195406" i="5"/>
  <c r="K195405" i="5"/>
  <c r="K195404" i="5"/>
  <c r="K195403" i="5"/>
  <c r="K195402" i="5"/>
  <c r="K195401" i="5"/>
  <c r="K195400" i="5"/>
  <c r="K195399" i="5"/>
  <c r="K195398" i="5"/>
  <c r="K195397" i="5"/>
  <c r="K195396" i="5"/>
  <c r="K195395" i="5"/>
  <c r="K195394" i="5"/>
  <c r="K195393" i="5"/>
  <c r="K195392" i="5"/>
  <c r="K195391" i="5"/>
  <c r="K195390" i="5"/>
  <c r="K195389" i="5"/>
  <c r="K195388" i="5"/>
  <c r="K195387" i="5"/>
  <c r="K195386" i="5"/>
  <c r="K195385" i="5"/>
  <c r="K195384" i="5"/>
  <c r="K195383" i="5"/>
  <c r="K195382" i="5"/>
  <c r="K195381" i="5"/>
  <c r="K195380" i="5"/>
  <c r="K195379" i="5"/>
  <c r="K195378" i="5"/>
  <c r="K195377" i="5"/>
  <c r="K195376" i="5"/>
  <c r="K195375" i="5"/>
  <c r="K195374" i="5"/>
  <c r="K195373" i="5"/>
  <c r="K195372" i="5"/>
  <c r="K195371" i="5"/>
  <c r="K195370" i="5"/>
  <c r="K195369" i="5"/>
  <c r="K195368" i="5"/>
  <c r="K195367" i="5"/>
  <c r="K195366" i="5"/>
  <c r="K195365" i="5"/>
  <c r="K195364" i="5"/>
  <c r="K195363" i="5"/>
  <c r="K195362" i="5"/>
  <c r="K195361" i="5"/>
  <c r="K195360" i="5"/>
  <c r="K195359" i="5"/>
  <c r="K195358" i="5"/>
  <c r="K195357" i="5"/>
  <c r="K195356" i="5"/>
  <c r="K195355" i="5"/>
  <c r="K195354" i="5"/>
  <c r="K195353" i="5"/>
  <c r="K195352" i="5"/>
  <c r="K195351" i="5"/>
  <c r="K195350" i="5"/>
  <c r="K195349" i="5"/>
  <c r="K195348" i="5"/>
  <c r="K195347" i="5"/>
  <c r="K195346" i="5"/>
  <c r="K195345" i="5"/>
  <c r="K195344" i="5"/>
  <c r="K195343" i="5"/>
  <c r="K195342" i="5"/>
  <c r="K195341" i="5"/>
  <c r="K195340" i="5"/>
  <c r="K195339" i="5"/>
  <c r="K195338" i="5"/>
  <c r="K195337" i="5"/>
  <c r="K195336" i="5"/>
  <c r="K195335" i="5"/>
  <c r="K195334" i="5"/>
  <c r="K195333" i="5"/>
  <c r="K195332" i="5"/>
  <c r="K195331" i="5"/>
  <c r="K195330" i="5"/>
  <c r="K195329" i="5"/>
  <c r="K195328" i="5"/>
  <c r="K195327" i="5"/>
  <c r="K195326" i="5"/>
  <c r="K195325" i="5"/>
  <c r="K195324" i="5"/>
  <c r="K195323" i="5"/>
  <c r="K195322" i="5"/>
  <c r="K195321" i="5"/>
  <c r="K195320" i="5"/>
  <c r="K195319" i="5"/>
  <c r="K195318" i="5"/>
  <c r="K195317" i="5"/>
  <c r="K195316" i="5"/>
  <c r="K195315" i="5"/>
  <c r="K195314" i="5"/>
  <c r="K195313" i="5"/>
  <c r="K195312" i="5"/>
  <c r="K195311" i="5"/>
  <c r="K195310" i="5"/>
  <c r="K195309" i="5"/>
  <c r="K195308" i="5"/>
  <c r="K195307" i="5"/>
  <c r="K195306" i="5"/>
  <c r="K195305" i="5"/>
  <c r="K195304" i="5"/>
  <c r="K195303" i="5"/>
  <c r="K195302" i="5"/>
  <c r="K195301" i="5"/>
  <c r="K195300" i="5"/>
  <c r="K195299" i="5"/>
  <c r="K195298" i="5"/>
  <c r="K195297" i="5"/>
  <c r="K195296" i="5"/>
  <c r="K195295" i="5"/>
  <c r="K195294" i="5"/>
  <c r="K195293" i="5"/>
  <c r="K195292" i="5"/>
  <c r="K195291" i="5"/>
  <c r="K195290" i="5"/>
  <c r="K195289" i="5"/>
  <c r="K195288" i="5"/>
  <c r="K195287" i="5"/>
  <c r="K195286" i="5"/>
  <c r="K195285" i="5"/>
  <c r="K195284" i="5"/>
  <c r="K195283" i="5"/>
  <c r="K195282" i="5"/>
  <c r="K195281" i="5"/>
  <c r="K195280" i="5"/>
  <c r="K195279" i="5"/>
  <c r="K195278" i="5"/>
  <c r="K195277" i="5"/>
  <c r="K195276" i="5"/>
  <c r="K195275" i="5"/>
  <c r="K195274" i="5"/>
  <c r="K195273" i="5"/>
  <c r="K195272" i="5"/>
  <c r="K195271" i="5"/>
  <c r="K195270" i="5"/>
  <c r="K195269" i="5"/>
  <c r="K195268" i="5"/>
  <c r="K195267" i="5"/>
  <c r="K195266" i="5"/>
  <c r="K195265" i="5"/>
  <c r="K195264" i="5"/>
  <c r="K195263" i="5"/>
  <c r="K195262" i="5"/>
  <c r="K195261" i="5"/>
  <c r="K195260" i="5"/>
  <c r="K195259" i="5"/>
  <c r="K195258" i="5"/>
  <c r="K195257" i="5"/>
  <c r="K195256" i="5"/>
  <c r="K195255" i="5"/>
  <c r="K195254" i="5"/>
  <c r="K195253" i="5"/>
  <c r="K195252" i="5"/>
  <c r="K195251" i="5"/>
  <c r="K195250" i="5"/>
  <c r="K195249" i="5"/>
  <c r="K195248" i="5"/>
  <c r="K195247" i="5"/>
  <c r="K195246" i="5"/>
  <c r="K195245" i="5"/>
  <c r="K195244" i="5"/>
  <c r="K195243" i="5"/>
  <c r="K195242" i="5"/>
  <c r="K195241" i="5"/>
  <c r="K195240" i="5"/>
  <c r="K195239" i="5"/>
  <c r="K195238" i="5"/>
  <c r="K195237" i="5"/>
  <c r="K195236" i="5"/>
  <c r="K195235" i="5"/>
  <c r="K195234" i="5"/>
  <c r="K195233" i="5"/>
  <c r="K195232" i="5"/>
  <c r="K195231" i="5"/>
  <c r="K195230" i="5"/>
  <c r="K195229" i="5"/>
  <c r="K195228" i="5"/>
  <c r="K195227" i="5"/>
  <c r="K195226" i="5"/>
  <c r="K195225" i="5"/>
  <c r="K195224" i="5"/>
  <c r="K195223" i="5"/>
  <c r="K195222" i="5"/>
  <c r="K195221" i="5"/>
  <c r="K195220" i="5"/>
  <c r="K195219" i="5"/>
  <c r="K195218" i="5"/>
  <c r="K195217" i="5"/>
  <c r="K195216" i="5"/>
  <c r="K195215" i="5"/>
  <c r="K195214" i="5"/>
  <c r="K195213" i="5"/>
  <c r="K195212" i="5"/>
  <c r="K195211" i="5"/>
  <c r="K195210" i="5"/>
  <c r="K195209" i="5"/>
  <c r="K195208" i="5"/>
  <c r="K195207" i="5"/>
  <c r="K195206" i="5"/>
  <c r="K195205" i="5"/>
  <c r="K195204" i="5"/>
  <c r="K195203" i="5"/>
  <c r="K195202" i="5"/>
  <c r="K195201" i="5"/>
  <c r="K195200" i="5"/>
  <c r="K195199" i="5"/>
  <c r="K195198" i="5"/>
  <c r="K195197" i="5"/>
  <c r="K195196" i="5"/>
  <c r="K195195" i="5"/>
  <c r="K195194" i="5"/>
  <c r="K195193" i="5"/>
  <c r="K195192" i="5"/>
  <c r="K195191" i="5"/>
  <c r="K195190" i="5"/>
  <c r="K195189" i="5"/>
  <c r="K195188" i="5"/>
  <c r="K195187" i="5"/>
  <c r="K195186" i="5"/>
  <c r="K195185" i="5"/>
  <c r="K195184" i="5"/>
  <c r="K195183" i="5"/>
  <c r="K195182" i="5"/>
  <c r="K195181" i="5"/>
  <c r="K195180" i="5"/>
  <c r="K195179" i="5"/>
  <c r="K195178" i="5"/>
  <c r="K195177" i="5"/>
  <c r="K195176" i="5"/>
  <c r="K195175" i="5"/>
  <c r="K195174" i="5"/>
  <c r="K195173" i="5"/>
  <c r="K195172" i="5"/>
  <c r="K195171" i="5"/>
  <c r="K195170" i="5"/>
  <c r="K195169" i="5"/>
  <c r="K195168" i="5"/>
  <c r="K195167" i="5"/>
  <c r="K195166" i="5"/>
  <c r="K195165" i="5"/>
  <c r="K195164" i="5"/>
  <c r="K195163" i="5"/>
  <c r="K195162" i="5"/>
  <c r="K195161" i="5"/>
  <c r="K195160" i="5"/>
  <c r="K195159" i="5"/>
  <c r="K195158" i="5"/>
  <c r="K195157" i="5"/>
  <c r="K195156" i="5"/>
  <c r="K195155" i="5"/>
  <c r="K195154" i="5"/>
  <c r="K195153" i="5"/>
  <c r="K195152" i="5"/>
  <c r="K195151" i="5"/>
  <c r="K195150" i="5"/>
  <c r="K195149" i="5"/>
  <c r="K195148" i="5"/>
  <c r="K195147" i="5"/>
  <c r="K195146" i="5"/>
  <c r="K195145" i="5"/>
  <c r="K195144" i="5"/>
  <c r="K195143" i="5"/>
  <c r="K195142" i="5"/>
  <c r="K195141" i="5"/>
  <c r="K195140" i="5"/>
  <c r="K195139" i="5"/>
  <c r="K195138" i="5"/>
  <c r="K195137" i="5"/>
  <c r="K195136" i="5"/>
  <c r="K195135" i="5"/>
  <c r="K195134" i="5"/>
  <c r="K195133" i="5"/>
  <c r="K195132" i="5"/>
  <c r="K195131" i="5"/>
  <c r="K195130" i="5"/>
  <c r="K195129" i="5"/>
  <c r="K195128" i="5"/>
  <c r="K195127" i="5"/>
  <c r="K195126" i="5"/>
  <c r="K195125" i="5"/>
  <c r="K195124" i="5"/>
  <c r="K195123" i="5"/>
  <c r="K195122" i="5"/>
  <c r="K195121" i="5"/>
  <c r="K195120" i="5"/>
  <c r="K195119" i="5"/>
  <c r="K195118" i="5"/>
  <c r="K195117" i="5"/>
  <c r="K195116" i="5"/>
  <c r="K195115" i="5"/>
  <c r="K195114" i="5"/>
  <c r="K195113" i="5"/>
  <c r="K195112" i="5"/>
  <c r="K195111" i="5"/>
  <c r="K195110" i="5"/>
  <c r="K195109" i="5"/>
  <c r="K195108" i="5"/>
  <c r="K195107" i="5"/>
  <c r="K195106" i="5"/>
  <c r="K195105" i="5"/>
  <c r="K195104" i="5"/>
  <c r="K195103" i="5"/>
  <c r="K195102" i="5"/>
  <c r="K195101" i="5"/>
  <c r="K195100" i="5"/>
  <c r="K195099" i="5"/>
  <c r="K195098" i="5"/>
  <c r="K195097" i="5"/>
  <c r="K195096" i="5"/>
  <c r="K195095" i="5"/>
  <c r="K195094" i="5"/>
  <c r="K195093" i="5"/>
  <c r="K195092" i="5"/>
  <c r="K195091" i="5"/>
  <c r="K195090" i="5"/>
  <c r="K195089" i="5"/>
  <c r="K195088" i="5"/>
  <c r="K195087" i="5"/>
  <c r="K195086" i="5"/>
  <c r="K195085" i="5"/>
  <c r="K195084" i="5"/>
  <c r="K195083" i="5"/>
  <c r="K195082" i="5"/>
  <c r="K195081" i="5"/>
  <c r="K195080" i="5"/>
  <c r="K195079" i="5"/>
  <c r="K195078" i="5"/>
  <c r="K195077" i="5"/>
  <c r="K195076" i="5"/>
  <c r="K195075" i="5"/>
  <c r="K195074" i="5"/>
  <c r="K195073" i="5"/>
  <c r="K195072" i="5"/>
  <c r="K195071" i="5"/>
  <c r="K195070" i="5"/>
  <c r="K195069" i="5"/>
  <c r="K195068" i="5"/>
  <c r="K195067" i="5"/>
  <c r="K195066" i="5"/>
  <c r="K195065" i="5"/>
  <c r="K195064" i="5"/>
  <c r="K195063" i="5"/>
  <c r="K195062" i="5"/>
  <c r="K195061" i="5"/>
  <c r="K195060" i="5"/>
  <c r="K195059" i="5"/>
  <c r="K195058" i="5"/>
  <c r="K195057" i="5"/>
  <c r="K195056" i="5"/>
  <c r="K195055" i="5"/>
  <c r="K195054" i="5"/>
  <c r="K195053" i="5"/>
  <c r="K195052" i="5"/>
  <c r="K195051" i="5"/>
  <c r="K195050" i="5"/>
  <c r="K195049" i="5"/>
  <c r="K195048" i="5"/>
  <c r="K195047" i="5"/>
  <c r="K195046" i="5"/>
  <c r="K195045" i="5"/>
  <c r="K195044" i="5"/>
  <c r="K195043" i="5"/>
  <c r="K195042" i="5"/>
  <c r="K195041" i="5"/>
  <c r="K195040" i="5"/>
  <c r="K195039" i="5"/>
  <c r="K195038" i="5"/>
  <c r="K195037" i="5"/>
  <c r="K195036" i="5"/>
  <c r="K195035" i="5"/>
  <c r="K195034" i="5"/>
  <c r="K195033" i="5"/>
  <c r="K195032" i="5"/>
  <c r="K195031" i="5"/>
  <c r="K195030" i="5"/>
  <c r="K195029" i="5"/>
  <c r="K195028" i="5"/>
  <c r="K195027" i="5"/>
  <c r="K195026" i="5"/>
  <c r="K195025" i="5"/>
  <c r="K195024" i="5"/>
  <c r="K195023" i="5"/>
  <c r="K195022" i="5"/>
  <c r="K195021" i="5"/>
  <c r="K195020" i="5"/>
  <c r="K195019" i="5"/>
  <c r="K195018" i="5"/>
  <c r="K195017" i="5"/>
  <c r="K195016" i="5"/>
  <c r="K195015" i="5"/>
  <c r="K195014" i="5"/>
  <c r="K195013" i="5"/>
  <c r="K195012" i="5"/>
  <c r="K195011" i="5"/>
  <c r="K195010" i="5"/>
  <c r="K195009" i="5"/>
  <c r="K195008" i="5"/>
  <c r="K195007" i="5"/>
  <c r="K195006" i="5"/>
  <c r="K195005" i="5"/>
  <c r="K195004" i="5"/>
  <c r="K195003" i="5"/>
  <c r="K195002" i="5"/>
  <c r="K195001" i="5"/>
  <c r="K195000" i="5"/>
  <c r="K194999" i="5"/>
  <c r="K194998" i="5"/>
  <c r="K194997" i="5"/>
  <c r="K194996" i="5"/>
  <c r="K194995" i="5"/>
  <c r="K194994" i="5"/>
  <c r="K194993" i="5"/>
  <c r="K194992" i="5"/>
  <c r="K194991" i="5"/>
  <c r="K194990" i="5"/>
  <c r="K194989" i="5"/>
  <c r="K194988" i="5"/>
  <c r="K194987" i="5"/>
  <c r="K194986" i="5"/>
  <c r="K194985" i="5"/>
  <c r="K194984" i="5"/>
  <c r="K194983" i="5"/>
  <c r="K194982" i="5"/>
  <c r="K194981" i="5"/>
  <c r="K194980" i="5"/>
  <c r="K194979" i="5"/>
  <c r="K194978" i="5"/>
  <c r="K194977" i="5"/>
  <c r="K194976" i="5"/>
  <c r="K194975" i="5"/>
  <c r="K194974" i="5"/>
  <c r="K194973" i="5"/>
  <c r="K194972" i="5"/>
  <c r="K194971" i="5"/>
  <c r="K194970" i="5"/>
  <c r="K194969" i="5"/>
  <c r="K194968" i="5"/>
  <c r="K194967" i="5"/>
  <c r="K194966" i="5"/>
  <c r="K194965" i="5"/>
  <c r="K194964" i="5"/>
  <c r="K194963" i="5"/>
  <c r="K194962" i="5"/>
  <c r="K194961" i="5"/>
  <c r="K194960" i="5"/>
  <c r="K194959" i="5"/>
  <c r="K194958" i="5"/>
  <c r="K194957" i="5"/>
  <c r="K194956" i="5"/>
  <c r="K194955" i="5"/>
  <c r="K194954" i="5"/>
  <c r="K194953" i="5"/>
  <c r="K194952" i="5"/>
  <c r="K194951" i="5"/>
  <c r="K194950" i="5"/>
  <c r="K194949" i="5"/>
  <c r="K194948" i="5"/>
  <c r="K194947" i="5"/>
  <c r="K194946" i="5"/>
  <c r="K194945" i="5"/>
  <c r="K194944" i="5"/>
  <c r="K194943" i="5"/>
  <c r="K194942" i="5"/>
  <c r="K194941" i="5"/>
  <c r="K194940" i="5"/>
  <c r="K194939" i="5"/>
  <c r="K194938" i="5"/>
  <c r="K194937" i="5"/>
  <c r="K194936" i="5"/>
  <c r="K194935" i="5"/>
  <c r="K194934" i="5"/>
  <c r="K194933" i="5"/>
  <c r="K194932" i="5"/>
  <c r="K194931" i="5"/>
  <c r="K194930" i="5"/>
  <c r="K194929" i="5"/>
  <c r="K194928" i="5"/>
  <c r="K194927" i="5"/>
  <c r="K194926" i="5"/>
  <c r="K194925" i="5"/>
  <c r="K194924" i="5"/>
  <c r="K194923" i="5"/>
  <c r="K194922" i="5"/>
  <c r="K194921" i="5"/>
  <c r="K194920" i="5"/>
  <c r="K194919" i="5"/>
  <c r="K194918" i="5"/>
  <c r="K194917" i="5"/>
  <c r="K194916" i="5"/>
  <c r="K194915" i="5"/>
  <c r="K194914" i="5"/>
  <c r="K194913" i="5"/>
  <c r="K194912" i="5"/>
  <c r="K194911" i="5"/>
  <c r="K194910" i="5"/>
  <c r="K194909" i="5"/>
  <c r="K194908" i="5"/>
  <c r="K194907" i="5"/>
  <c r="K194906" i="5"/>
  <c r="K194905" i="5"/>
  <c r="K194904" i="5"/>
  <c r="K194903" i="5"/>
  <c r="K194902" i="5"/>
  <c r="K194901" i="5"/>
  <c r="K194900" i="5"/>
  <c r="K194899" i="5"/>
  <c r="K194898" i="5"/>
  <c r="K194897" i="5"/>
  <c r="K194896" i="5"/>
  <c r="K194895" i="5"/>
  <c r="K194894" i="5"/>
  <c r="K194893" i="5"/>
  <c r="K194892" i="5"/>
  <c r="K194891" i="5"/>
  <c r="K194890" i="5"/>
  <c r="K194889" i="5"/>
  <c r="K194888" i="5"/>
  <c r="K194887" i="5"/>
  <c r="K194886" i="5"/>
  <c r="K194885" i="5"/>
  <c r="K194884" i="5"/>
  <c r="K194883" i="5"/>
  <c r="K194882" i="5"/>
  <c r="K194881" i="5"/>
  <c r="K194880" i="5"/>
  <c r="K194879" i="5"/>
  <c r="K194878" i="5"/>
  <c r="K194877" i="5"/>
  <c r="K194876" i="5"/>
  <c r="K194875" i="5"/>
  <c r="K194874" i="5"/>
  <c r="K194873" i="5"/>
  <c r="K194872" i="5"/>
  <c r="K194871" i="5"/>
  <c r="K194870" i="5"/>
  <c r="K194869" i="5"/>
  <c r="K194868" i="5"/>
  <c r="K194867" i="5"/>
  <c r="K194866" i="5"/>
  <c r="K194865" i="5"/>
  <c r="K194864" i="5"/>
  <c r="K194863" i="5"/>
  <c r="K194862" i="5"/>
  <c r="K194861" i="5"/>
  <c r="K194860" i="5"/>
  <c r="K194859" i="5"/>
  <c r="K194858" i="5"/>
  <c r="K194857" i="5"/>
  <c r="K194856" i="5"/>
  <c r="K194855" i="5"/>
  <c r="K194854" i="5"/>
  <c r="K194853" i="5"/>
  <c r="K194852" i="5"/>
  <c r="K194851" i="5"/>
  <c r="K194850" i="5"/>
  <c r="K194849" i="5"/>
  <c r="K194848" i="5"/>
  <c r="K194847" i="5"/>
  <c r="K194846" i="5"/>
  <c r="K194845" i="5"/>
  <c r="K194844" i="5"/>
  <c r="K194843" i="5"/>
  <c r="K194842" i="5"/>
  <c r="K194841" i="5"/>
  <c r="K194840" i="5"/>
  <c r="K194839" i="5"/>
  <c r="K194838" i="5"/>
  <c r="K194837" i="5"/>
  <c r="K194836" i="5"/>
  <c r="K194835" i="5"/>
  <c r="K194834" i="5"/>
  <c r="K194833" i="5"/>
  <c r="K194832" i="5"/>
  <c r="K194831" i="5"/>
  <c r="K194830" i="5"/>
  <c r="K194829" i="5"/>
  <c r="K194828" i="5"/>
  <c r="K194827" i="5"/>
  <c r="K194826" i="5"/>
  <c r="K194825" i="5"/>
  <c r="K194824" i="5"/>
  <c r="K194823" i="5"/>
  <c r="K194822" i="5"/>
  <c r="K194821" i="5"/>
  <c r="K194820" i="5"/>
  <c r="K194819" i="5"/>
  <c r="K194818" i="5"/>
  <c r="K194817" i="5"/>
  <c r="K194816" i="5"/>
  <c r="K194815" i="5"/>
  <c r="K194814" i="5"/>
  <c r="K194813" i="5"/>
  <c r="K194812" i="5"/>
  <c r="K194811" i="5"/>
  <c r="K194810" i="5"/>
  <c r="K194809" i="5"/>
  <c r="K194808" i="5"/>
  <c r="K194807" i="5"/>
  <c r="K194806" i="5"/>
  <c r="K194805" i="5"/>
  <c r="K194804" i="5"/>
  <c r="K194803" i="5"/>
  <c r="K194802" i="5"/>
  <c r="K194801" i="5"/>
  <c r="K194800" i="5"/>
  <c r="K194799" i="5"/>
  <c r="K194798" i="5"/>
  <c r="K194797" i="5"/>
  <c r="K194796" i="5"/>
  <c r="K194795" i="5"/>
  <c r="K194794" i="5"/>
  <c r="K194793" i="5"/>
  <c r="K194792" i="5"/>
  <c r="K194791" i="5"/>
  <c r="K194790" i="5"/>
  <c r="K194789" i="5"/>
  <c r="K194788" i="5"/>
  <c r="K194787" i="5"/>
  <c r="K194786" i="5"/>
  <c r="K194785" i="5"/>
  <c r="K194784" i="5"/>
  <c r="K194783" i="5"/>
  <c r="K194782" i="5"/>
  <c r="K194781" i="5"/>
  <c r="K194780" i="5"/>
  <c r="K194779" i="5"/>
  <c r="K194778" i="5"/>
  <c r="K194777" i="5"/>
  <c r="K194776" i="5"/>
  <c r="K194775" i="5"/>
  <c r="K194774" i="5"/>
  <c r="K194773" i="5"/>
  <c r="K194772" i="5"/>
  <c r="K194771" i="5"/>
  <c r="K194770" i="5"/>
  <c r="K194769" i="5"/>
  <c r="K194768" i="5"/>
  <c r="K194767" i="5"/>
  <c r="K194766" i="5"/>
  <c r="K194765" i="5"/>
  <c r="K194764" i="5"/>
  <c r="K194763" i="5"/>
  <c r="K194762" i="5"/>
  <c r="K194761" i="5"/>
  <c r="K194760" i="5"/>
  <c r="K194759" i="5"/>
  <c r="K194758" i="5"/>
  <c r="K194757" i="5"/>
  <c r="K194756" i="5"/>
  <c r="K194755" i="5"/>
  <c r="K194754" i="5"/>
  <c r="K194753" i="5"/>
  <c r="K194752" i="5"/>
  <c r="K194751" i="5"/>
  <c r="K194750" i="5"/>
  <c r="K194749" i="5"/>
  <c r="K194748" i="5"/>
  <c r="K194747" i="5"/>
  <c r="K194746" i="5"/>
  <c r="K194745" i="5"/>
  <c r="K194744" i="5"/>
  <c r="K194743" i="5"/>
  <c r="K194742" i="5"/>
  <c r="K194741" i="5"/>
  <c r="K194740" i="5"/>
  <c r="K194739" i="5"/>
  <c r="K194738" i="5"/>
  <c r="K194737" i="5"/>
  <c r="K194736" i="5"/>
  <c r="K194735" i="5"/>
  <c r="K194734" i="5"/>
  <c r="K194733" i="5"/>
  <c r="K194732" i="5"/>
  <c r="K194731" i="5"/>
  <c r="K194730" i="5"/>
  <c r="K194729" i="5"/>
  <c r="K194728" i="5"/>
  <c r="K194727" i="5"/>
  <c r="K194726" i="5"/>
  <c r="K194725" i="5"/>
  <c r="K194724" i="5"/>
  <c r="K194723" i="5"/>
  <c r="K194722" i="5"/>
  <c r="K194721" i="5"/>
  <c r="K194720" i="5"/>
  <c r="K194719" i="5"/>
  <c r="K194718" i="5"/>
  <c r="K194717" i="5"/>
  <c r="K194716" i="5"/>
  <c r="K194715" i="5"/>
  <c r="K194714" i="5"/>
  <c r="K194713" i="5"/>
  <c r="K194712" i="5"/>
  <c r="K194711" i="5"/>
  <c r="K194710" i="5"/>
  <c r="K194709" i="5"/>
  <c r="K194708" i="5"/>
  <c r="K194707" i="5"/>
  <c r="K194706" i="5"/>
  <c r="K194705" i="5"/>
  <c r="K194704" i="5"/>
  <c r="K194703" i="5"/>
  <c r="K194702" i="5"/>
  <c r="K194701" i="5"/>
  <c r="K194700" i="5"/>
  <c r="K194699" i="5"/>
  <c r="K194698" i="5"/>
  <c r="K194697" i="5"/>
  <c r="K194696" i="5"/>
  <c r="K194695" i="5"/>
  <c r="K194694" i="5"/>
  <c r="K194693" i="5"/>
  <c r="K194692" i="5"/>
  <c r="K194691" i="5"/>
  <c r="K194690" i="5"/>
  <c r="K194689" i="5"/>
  <c r="K194688" i="5"/>
  <c r="K194687" i="5"/>
  <c r="K194686" i="5"/>
  <c r="K194685" i="5"/>
  <c r="K194684" i="5"/>
  <c r="K194683" i="5"/>
  <c r="K194682" i="5"/>
  <c r="K194681" i="5"/>
  <c r="K194680" i="5"/>
  <c r="K194679" i="5"/>
  <c r="K194678" i="5"/>
  <c r="K194677" i="5"/>
  <c r="K194676" i="5"/>
  <c r="K194675" i="5"/>
  <c r="K194674" i="5"/>
  <c r="K194673" i="5"/>
  <c r="K194672" i="5"/>
  <c r="K194671" i="5"/>
  <c r="K194670" i="5"/>
  <c r="K194669" i="5"/>
  <c r="K194668" i="5"/>
  <c r="K194667" i="5"/>
  <c r="K194666" i="5"/>
  <c r="K194665" i="5"/>
  <c r="K194664" i="5"/>
  <c r="K194663" i="5"/>
  <c r="K194662" i="5"/>
  <c r="K194661" i="5"/>
  <c r="K194660" i="5"/>
  <c r="K194659" i="5"/>
  <c r="K194658" i="5"/>
  <c r="K194657" i="5"/>
  <c r="K194656" i="5"/>
  <c r="K194655" i="5"/>
  <c r="K194654" i="5"/>
  <c r="K194653" i="5"/>
  <c r="K194652" i="5"/>
  <c r="K194651" i="5"/>
  <c r="K194650" i="5"/>
  <c r="K194649" i="5"/>
  <c r="K194648" i="5"/>
  <c r="K194647" i="5"/>
  <c r="K194646" i="5"/>
  <c r="K194645" i="5"/>
  <c r="K194644" i="5"/>
  <c r="K194643" i="5"/>
  <c r="K194642" i="5"/>
  <c r="K194641" i="5"/>
  <c r="K194640" i="5"/>
  <c r="K194639" i="5"/>
  <c r="K194638" i="5"/>
  <c r="K194637" i="5"/>
  <c r="K194636" i="5"/>
  <c r="K194635" i="5"/>
  <c r="K194634" i="5"/>
  <c r="K194633" i="5"/>
  <c r="K194632" i="5"/>
  <c r="K194631" i="5"/>
  <c r="K194630" i="5"/>
  <c r="K194629" i="5"/>
  <c r="K194628" i="5"/>
  <c r="K194627" i="5"/>
  <c r="K194626" i="5"/>
  <c r="K194625" i="5"/>
  <c r="K194624" i="5"/>
  <c r="K194623" i="5"/>
  <c r="K194622" i="5"/>
  <c r="K194621" i="5"/>
  <c r="K194620" i="5"/>
  <c r="K194619" i="5"/>
  <c r="K194618" i="5"/>
  <c r="K194617" i="5"/>
  <c r="K194616" i="5"/>
  <c r="K194615" i="5"/>
  <c r="K194614" i="5"/>
  <c r="K194613" i="5"/>
  <c r="K194612" i="5"/>
  <c r="K194611" i="5"/>
  <c r="K194610" i="5"/>
  <c r="K194609" i="5"/>
  <c r="K194608" i="5"/>
  <c r="K194607" i="5"/>
  <c r="K194606" i="5"/>
  <c r="K194605" i="5"/>
  <c r="K194604" i="5"/>
  <c r="K194603" i="5"/>
  <c r="K194602" i="5"/>
  <c r="K194601" i="5"/>
  <c r="K194600" i="5"/>
  <c r="K194599" i="5"/>
  <c r="K194598" i="5"/>
  <c r="K194597" i="5"/>
  <c r="K194596" i="5"/>
  <c r="K194595" i="5"/>
  <c r="K194594" i="5"/>
  <c r="K194593" i="5"/>
  <c r="K194592" i="5"/>
  <c r="K194591" i="5"/>
  <c r="K194590" i="5"/>
  <c r="K194589" i="5"/>
  <c r="K194588" i="5"/>
  <c r="K194587" i="5"/>
  <c r="K194586" i="5"/>
  <c r="K194585" i="5"/>
  <c r="K194584" i="5"/>
  <c r="K194583" i="5"/>
  <c r="K194582" i="5"/>
  <c r="K194581" i="5"/>
  <c r="K194580" i="5"/>
  <c r="K194579" i="5"/>
  <c r="K194578" i="5"/>
  <c r="K194577" i="5"/>
  <c r="K194576" i="5"/>
  <c r="K194575" i="5"/>
  <c r="K194574" i="5"/>
  <c r="K194573" i="5"/>
  <c r="K194572" i="5"/>
  <c r="K194571" i="5"/>
  <c r="K194570" i="5"/>
  <c r="K194569" i="5"/>
  <c r="K194568" i="5"/>
  <c r="K194567" i="5"/>
  <c r="K194566" i="5"/>
  <c r="K194565" i="5"/>
  <c r="K194564" i="5"/>
  <c r="K194563" i="5"/>
  <c r="K194562" i="5"/>
  <c r="K194561" i="5"/>
  <c r="K194560" i="5"/>
  <c r="K194559" i="5"/>
  <c r="K194558" i="5"/>
  <c r="K194557" i="5"/>
  <c r="K194556" i="5"/>
  <c r="K194555" i="5"/>
  <c r="K194554" i="5"/>
  <c r="K194553" i="5"/>
  <c r="K194552" i="5"/>
  <c r="K194551" i="5"/>
  <c r="K194550" i="5"/>
  <c r="K194549" i="5"/>
  <c r="K194548" i="5"/>
  <c r="K194547" i="5"/>
  <c r="K194546" i="5"/>
  <c r="K194545" i="5"/>
  <c r="K194544" i="5"/>
  <c r="K194543" i="5"/>
  <c r="K194542" i="5"/>
  <c r="K194541" i="5"/>
  <c r="K194540" i="5"/>
  <c r="K194539" i="5"/>
  <c r="K194538" i="5"/>
  <c r="K194537" i="5"/>
  <c r="K194536" i="5"/>
  <c r="K194535" i="5"/>
  <c r="K194534" i="5"/>
  <c r="K194533" i="5"/>
  <c r="K194532" i="5"/>
  <c r="K194531" i="5"/>
  <c r="K194530" i="5"/>
  <c r="K194529" i="5"/>
  <c r="K194528" i="5"/>
  <c r="K194527" i="5"/>
  <c r="K194526" i="5"/>
  <c r="K194525" i="5"/>
  <c r="K194524" i="5"/>
  <c r="K194523" i="5"/>
  <c r="K194522" i="5"/>
  <c r="K194521" i="5"/>
  <c r="K194520" i="5"/>
  <c r="K194519" i="5"/>
  <c r="K194518" i="5"/>
  <c r="K194517" i="5"/>
  <c r="K194516" i="5"/>
  <c r="K194515" i="5"/>
  <c r="K194514" i="5"/>
  <c r="K194513" i="5"/>
  <c r="K194512" i="5"/>
  <c r="K194511" i="5"/>
  <c r="K194510" i="5"/>
  <c r="K194509" i="5"/>
  <c r="K194508" i="5"/>
  <c r="K194507" i="5"/>
  <c r="K194506" i="5"/>
  <c r="K194505" i="5"/>
  <c r="K194504" i="5"/>
  <c r="K194503" i="5"/>
  <c r="K194502" i="5"/>
  <c r="K194501" i="5"/>
  <c r="K194500" i="5"/>
  <c r="K194499" i="5"/>
  <c r="K194498" i="5"/>
  <c r="K194497" i="5"/>
  <c r="K194496" i="5"/>
  <c r="K194495" i="5"/>
  <c r="K194494" i="5"/>
  <c r="K194493" i="5"/>
  <c r="K194492" i="5"/>
  <c r="K194491" i="5"/>
  <c r="K194490" i="5"/>
  <c r="K194489" i="5"/>
  <c r="K194488" i="5"/>
  <c r="K194487" i="5"/>
  <c r="K194486" i="5"/>
  <c r="K194485" i="5"/>
  <c r="K194484" i="5"/>
  <c r="K194483" i="5"/>
  <c r="K194482" i="5"/>
  <c r="K194481" i="5"/>
  <c r="K194480" i="5"/>
  <c r="K194479" i="5"/>
  <c r="K194478" i="5"/>
  <c r="K194477" i="5"/>
  <c r="K194476" i="5"/>
  <c r="K194475" i="5"/>
  <c r="K194474" i="5"/>
  <c r="K194473" i="5"/>
  <c r="K194472" i="5"/>
  <c r="K194471" i="5"/>
  <c r="K194470" i="5"/>
  <c r="K194469" i="5"/>
  <c r="K194468" i="5"/>
  <c r="K194467" i="5"/>
  <c r="K194466" i="5"/>
  <c r="K194465" i="5"/>
  <c r="K194464" i="5"/>
  <c r="K194463" i="5"/>
  <c r="K194462" i="5"/>
  <c r="K194461" i="5"/>
  <c r="K194460" i="5"/>
  <c r="K194459" i="5"/>
  <c r="K194458" i="5"/>
  <c r="K194457" i="5"/>
  <c r="K194456" i="5"/>
  <c r="K194455" i="5"/>
  <c r="K194454" i="5"/>
  <c r="K194453" i="5"/>
  <c r="K194452" i="5"/>
  <c r="K194451" i="5"/>
  <c r="K194450" i="5"/>
  <c r="K194449" i="5"/>
  <c r="K194448" i="5"/>
  <c r="K194447" i="5"/>
  <c r="K194446" i="5"/>
  <c r="K194445" i="5"/>
  <c r="K194444" i="5"/>
  <c r="K194443" i="5"/>
  <c r="K194442" i="5"/>
  <c r="K194441" i="5"/>
  <c r="K194440" i="5"/>
  <c r="K194439" i="5"/>
  <c r="K194438" i="5"/>
  <c r="K194437" i="5"/>
  <c r="K194436" i="5"/>
  <c r="K194435" i="5"/>
  <c r="K194434" i="5"/>
  <c r="K194433" i="5"/>
  <c r="K194432" i="5"/>
  <c r="K194431" i="5"/>
  <c r="K194430" i="5"/>
  <c r="K194429" i="5"/>
  <c r="K194428" i="5"/>
  <c r="K194427" i="5"/>
  <c r="K194426" i="5"/>
  <c r="K194425" i="5"/>
  <c r="K194424" i="5"/>
  <c r="K194423" i="5"/>
  <c r="K194422" i="5"/>
  <c r="K194421" i="5"/>
  <c r="K194420" i="5"/>
  <c r="K194419" i="5"/>
  <c r="K194418" i="5"/>
  <c r="K194417" i="5"/>
  <c r="K194416" i="5"/>
  <c r="K194415" i="5"/>
  <c r="K194414" i="5"/>
  <c r="K194413" i="5"/>
  <c r="K194412" i="5"/>
  <c r="K194411" i="5"/>
  <c r="K194410" i="5"/>
  <c r="K194409" i="5"/>
  <c r="K194408" i="5"/>
  <c r="K194407" i="5"/>
  <c r="K194406" i="5"/>
  <c r="K194405" i="5"/>
  <c r="K194404" i="5"/>
  <c r="K194403" i="5"/>
  <c r="K194402" i="5"/>
  <c r="K194401" i="5"/>
  <c r="K194400" i="5"/>
  <c r="K194399" i="5"/>
  <c r="K194398" i="5"/>
  <c r="K194397" i="5"/>
  <c r="K194396" i="5"/>
  <c r="K194395" i="5"/>
  <c r="K194394" i="5"/>
  <c r="K194393" i="5"/>
  <c r="K194392" i="5"/>
  <c r="K194391" i="5"/>
  <c r="K194390" i="5"/>
  <c r="K194389" i="5"/>
  <c r="K194388" i="5"/>
  <c r="K194387" i="5"/>
  <c r="K194386" i="5"/>
  <c r="K194385" i="5"/>
  <c r="K194384" i="5"/>
  <c r="K194383" i="5"/>
  <c r="K194382" i="5"/>
  <c r="K194381" i="5"/>
  <c r="K194380" i="5"/>
  <c r="K194379" i="5"/>
  <c r="K194378" i="5"/>
  <c r="K194377" i="5"/>
  <c r="K194376" i="5"/>
  <c r="K194375" i="5"/>
  <c r="K194374" i="5"/>
  <c r="K194373" i="5"/>
  <c r="K194372" i="5"/>
  <c r="K194371" i="5"/>
  <c r="K194370" i="5"/>
  <c r="K194369" i="5"/>
  <c r="K194368" i="5"/>
  <c r="K194367" i="5"/>
  <c r="K194366" i="5"/>
  <c r="K194365" i="5"/>
  <c r="K194364" i="5"/>
  <c r="K194363" i="5"/>
  <c r="K194362" i="5"/>
  <c r="K194361" i="5"/>
  <c r="K194360" i="5"/>
  <c r="K194359" i="5"/>
  <c r="K194358" i="5"/>
  <c r="K194357" i="5"/>
  <c r="K194356" i="5"/>
  <c r="K194355" i="5"/>
  <c r="K194354" i="5"/>
  <c r="K194353" i="5"/>
  <c r="K194352" i="5"/>
  <c r="K194351" i="5"/>
  <c r="K194350" i="5"/>
  <c r="K194349" i="5"/>
  <c r="K194348" i="5"/>
  <c r="K194347" i="5"/>
  <c r="K194346" i="5"/>
  <c r="K194345" i="5"/>
  <c r="K194344" i="5"/>
  <c r="K194343" i="5"/>
  <c r="K194342" i="5"/>
  <c r="K194341" i="5"/>
  <c r="K194340" i="5"/>
  <c r="K194339" i="5"/>
  <c r="K194338" i="5"/>
  <c r="K194337" i="5"/>
  <c r="K194336" i="5"/>
  <c r="K194335" i="5"/>
  <c r="K194334" i="5"/>
  <c r="K194333" i="5"/>
  <c r="K194332" i="5"/>
  <c r="K194331" i="5"/>
  <c r="K194330" i="5"/>
  <c r="K194329" i="5"/>
  <c r="K194328" i="5"/>
  <c r="K194327" i="5"/>
  <c r="K194326" i="5"/>
  <c r="K194325" i="5"/>
  <c r="K194324" i="5"/>
  <c r="K194323" i="5"/>
  <c r="K194322" i="5"/>
  <c r="K194321" i="5"/>
  <c r="K194320" i="5"/>
  <c r="K194319" i="5"/>
  <c r="K194318" i="5"/>
  <c r="K194317" i="5"/>
  <c r="K194316" i="5"/>
  <c r="K194315" i="5"/>
  <c r="K194314" i="5"/>
  <c r="K194313" i="5"/>
  <c r="K194312" i="5"/>
  <c r="K194311" i="5"/>
  <c r="K194310" i="5"/>
  <c r="K194309" i="5"/>
  <c r="K194308" i="5"/>
  <c r="K194307" i="5"/>
  <c r="K194306" i="5"/>
  <c r="K194305" i="5"/>
  <c r="K194304" i="5"/>
  <c r="K194303" i="5"/>
  <c r="K194302" i="5"/>
  <c r="K194301" i="5"/>
  <c r="K194300" i="5"/>
  <c r="K194299" i="5"/>
  <c r="K194298" i="5"/>
  <c r="K194297" i="5"/>
  <c r="K194296" i="5"/>
  <c r="K194295" i="5"/>
  <c r="K194294" i="5"/>
  <c r="K194293" i="5"/>
  <c r="K194292" i="5"/>
  <c r="K194291" i="5"/>
  <c r="K194290" i="5"/>
  <c r="K194289" i="5"/>
  <c r="K194288" i="5"/>
  <c r="K194287" i="5"/>
  <c r="K194286" i="5"/>
  <c r="K194285" i="5"/>
  <c r="K194284" i="5"/>
  <c r="K194283" i="5"/>
  <c r="K194282" i="5"/>
  <c r="K194281" i="5"/>
  <c r="K194280" i="5"/>
  <c r="K194279" i="5"/>
  <c r="K194278" i="5"/>
  <c r="K194277" i="5"/>
  <c r="K194276" i="5"/>
  <c r="K194275" i="5"/>
  <c r="K194274" i="5"/>
  <c r="K194273" i="5"/>
  <c r="K194272" i="5"/>
  <c r="K194271" i="5"/>
  <c r="K194270" i="5"/>
  <c r="K194269" i="5"/>
  <c r="K194268" i="5"/>
  <c r="K194267" i="5"/>
  <c r="K194266" i="5"/>
  <c r="K194265" i="5"/>
  <c r="K194264" i="5"/>
  <c r="K194263" i="5"/>
  <c r="K194262" i="5"/>
  <c r="K194261" i="5"/>
  <c r="K194260" i="5"/>
  <c r="K194259" i="5"/>
  <c r="K194258" i="5"/>
  <c r="K194257" i="5"/>
  <c r="K194256" i="5"/>
  <c r="K194255" i="5"/>
  <c r="K194254" i="5"/>
  <c r="K194253" i="5"/>
  <c r="K194252" i="5"/>
  <c r="K194251" i="5"/>
  <c r="K194250" i="5"/>
  <c r="K194249" i="5"/>
  <c r="K194248" i="5"/>
  <c r="K194247" i="5"/>
  <c r="K194246" i="5"/>
  <c r="K194245" i="5"/>
  <c r="K194244" i="5"/>
  <c r="K194243" i="5"/>
  <c r="K194242" i="5"/>
  <c r="K194241" i="5"/>
  <c r="K194240" i="5"/>
  <c r="K194239" i="5"/>
  <c r="K194238" i="5"/>
  <c r="K194237" i="5"/>
  <c r="K194236" i="5"/>
  <c r="K194235" i="5"/>
  <c r="K194234" i="5"/>
  <c r="K194233" i="5"/>
  <c r="K194232" i="5"/>
  <c r="K194231" i="5"/>
  <c r="K194230" i="5"/>
  <c r="K194229" i="5"/>
  <c r="K194228" i="5"/>
  <c r="K194227" i="5"/>
  <c r="K194226" i="5"/>
  <c r="K194225" i="5"/>
  <c r="K194224" i="5"/>
  <c r="K194223" i="5"/>
  <c r="K194222" i="5"/>
  <c r="K194221" i="5"/>
  <c r="K194220" i="5"/>
  <c r="K194219" i="5"/>
  <c r="K194218" i="5"/>
  <c r="K194217" i="5"/>
  <c r="K194216" i="5"/>
  <c r="K194215" i="5"/>
  <c r="K194214" i="5"/>
  <c r="K194213" i="5"/>
  <c r="K194212" i="5"/>
  <c r="K194211" i="5"/>
  <c r="K194210" i="5"/>
  <c r="K194209" i="5"/>
  <c r="K194208" i="5"/>
  <c r="K194207" i="5"/>
  <c r="K194206" i="5"/>
  <c r="K194205" i="5"/>
  <c r="K194204" i="5"/>
  <c r="K194203" i="5"/>
  <c r="K194202" i="5"/>
  <c r="K194201" i="5"/>
  <c r="K194200" i="5"/>
  <c r="K194199" i="5"/>
  <c r="K194198" i="5"/>
  <c r="K194197" i="5"/>
  <c r="K194196" i="5"/>
  <c r="K194195" i="5"/>
  <c r="K194194" i="5"/>
  <c r="K194193" i="5"/>
  <c r="K194192" i="5"/>
  <c r="K194191" i="5"/>
  <c r="K194190" i="5"/>
  <c r="K194189" i="5"/>
  <c r="K194188" i="5"/>
  <c r="K194187" i="5"/>
  <c r="K194186" i="5"/>
  <c r="K194185" i="5"/>
  <c r="K194184" i="5"/>
  <c r="K194183" i="5"/>
  <c r="K194182" i="5"/>
  <c r="K194181" i="5"/>
  <c r="K194180" i="5"/>
  <c r="K194179" i="5"/>
  <c r="K194178" i="5"/>
  <c r="K194177" i="5"/>
  <c r="K194176" i="5"/>
  <c r="K194175" i="5"/>
  <c r="K194174" i="5"/>
  <c r="K194173" i="5"/>
  <c r="K194172" i="5"/>
  <c r="K194171" i="5"/>
  <c r="K194170" i="5"/>
  <c r="K194169" i="5"/>
  <c r="K194168" i="5"/>
  <c r="K194167" i="5"/>
  <c r="K194166" i="5"/>
  <c r="K194165" i="5"/>
  <c r="K194164" i="5"/>
  <c r="K194163" i="5"/>
  <c r="K194162" i="5"/>
  <c r="K194161" i="5"/>
  <c r="K194160" i="5"/>
  <c r="K194159" i="5"/>
  <c r="K194158" i="5"/>
  <c r="K194157" i="5"/>
  <c r="K194156" i="5"/>
  <c r="K194155" i="5"/>
  <c r="K194154" i="5"/>
  <c r="K194153" i="5"/>
  <c r="K194152" i="5"/>
  <c r="K194151" i="5"/>
  <c r="K194150" i="5"/>
  <c r="K194149" i="5"/>
  <c r="K194148" i="5"/>
  <c r="K194147" i="5"/>
  <c r="K194146" i="5"/>
  <c r="K194145" i="5"/>
  <c r="K194144" i="5"/>
  <c r="K194143" i="5"/>
  <c r="K194142" i="5"/>
  <c r="K194141" i="5"/>
  <c r="K194140" i="5"/>
  <c r="K194139" i="5"/>
  <c r="K194138" i="5"/>
  <c r="K194137" i="5"/>
  <c r="K194136" i="5"/>
  <c r="K194135" i="5"/>
  <c r="K194134" i="5"/>
  <c r="K194133" i="5"/>
  <c r="K194132" i="5"/>
  <c r="K194131" i="5"/>
  <c r="K194130" i="5"/>
  <c r="K194129" i="5"/>
  <c r="K194128" i="5"/>
  <c r="K194127" i="5"/>
  <c r="K194126" i="5"/>
  <c r="K194125" i="5"/>
  <c r="K194124" i="5"/>
  <c r="K194123" i="5"/>
  <c r="K194122" i="5"/>
  <c r="K194121" i="5"/>
  <c r="K194120" i="5"/>
  <c r="K194119" i="5"/>
  <c r="K194118" i="5"/>
  <c r="K194117" i="5"/>
  <c r="K194116" i="5"/>
  <c r="K194115" i="5"/>
  <c r="K194114" i="5"/>
  <c r="K194113" i="5"/>
  <c r="K194112" i="5"/>
  <c r="K194111" i="5"/>
  <c r="K194110" i="5"/>
  <c r="K194109" i="5"/>
  <c r="K194108" i="5"/>
  <c r="K194107" i="5"/>
  <c r="K194106" i="5"/>
  <c r="K194105" i="5"/>
  <c r="K194104" i="5"/>
  <c r="K194103" i="5"/>
  <c r="K194102" i="5"/>
  <c r="K194101" i="5"/>
  <c r="K194100" i="5"/>
  <c r="K194099" i="5"/>
  <c r="K194098" i="5"/>
  <c r="K194097" i="5"/>
  <c r="K194096" i="5"/>
  <c r="K194095" i="5"/>
  <c r="K194094" i="5"/>
  <c r="K194093" i="5"/>
  <c r="K194092" i="5"/>
  <c r="K194091" i="5"/>
  <c r="K194090" i="5"/>
  <c r="K194089" i="5"/>
  <c r="K194088" i="5"/>
  <c r="K194087" i="5"/>
  <c r="K194086" i="5"/>
  <c r="K194085" i="5"/>
  <c r="K194084" i="5"/>
  <c r="K194083" i="5"/>
  <c r="K194082" i="5"/>
  <c r="K194081" i="5"/>
  <c r="K194080" i="5"/>
  <c r="K194079" i="5"/>
  <c r="K194078" i="5"/>
  <c r="K194077" i="5"/>
  <c r="K194076" i="5"/>
  <c r="K194075" i="5"/>
  <c r="K194074" i="5"/>
  <c r="K194073" i="5"/>
  <c r="K194072" i="5"/>
  <c r="K194071" i="5"/>
  <c r="K194070" i="5"/>
  <c r="K194069" i="5"/>
  <c r="K194068" i="5"/>
  <c r="K194067" i="5"/>
  <c r="K194066" i="5"/>
  <c r="K194065" i="5"/>
  <c r="K194064" i="5"/>
  <c r="K194063" i="5"/>
  <c r="K194062" i="5"/>
  <c r="K194061" i="5"/>
  <c r="K194060" i="5"/>
  <c r="K194059" i="5"/>
  <c r="K194058" i="5"/>
  <c r="K194057" i="5"/>
  <c r="K194056" i="5"/>
  <c r="K194055" i="5"/>
  <c r="K194054" i="5"/>
  <c r="K194053" i="5"/>
  <c r="K194052" i="5"/>
  <c r="K194051" i="5"/>
  <c r="K194050" i="5"/>
  <c r="K194049" i="5"/>
  <c r="K194048" i="5"/>
  <c r="K194047" i="5"/>
  <c r="K194046" i="5"/>
  <c r="K194045" i="5"/>
  <c r="K194044" i="5"/>
  <c r="K194043" i="5"/>
  <c r="K194042" i="5"/>
  <c r="K194041" i="5"/>
  <c r="K194040" i="5"/>
  <c r="K194039" i="5"/>
  <c r="K194038" i="5"/>
  <c r="K194037" i="5"/>
  <c r="K194036" i="5"/>
  <c r="K194035" i="5"/>
  <c r="K194034" i="5"/>
  <c r="K194033" i="5"/>
  <c r="K194032" i="5"/>
  <c r="K194031" i="5"/>
  <c r="K194030" i="5"/>
  <c r="K194029" i="5"/>
  <c r="K194028" i="5"/>
  <c r="K194027" i="5"/>
  <c r="K194026" i="5"/>
  <c r="K194025" i="5"/>
  <c r="K194024" i="5"/>
  <c r="K194023" i="5"/>
  <c r="K194022" i="5"/>
  <c r="K194021" i="5"/>
  <c r="K194020" i="5"/>
  <c r="K194019" i="5"/>
  <c r="K194018" i="5"/>
  <c r="K194017" i="5"/>
  <c r="K194016" i="5"/>
  <c r="K194015" i="5"/>
  <c r="K194014" i="5"/>
  <c r="K194013" i="5"/>
  <c r="K194012" i="5"/>
  <c r="K194011" i="5"/>
  <c r="K194010" i="5"/>
  <c r="K194009" i="5"/>
  <c r="K194008" i="5"/>
  <c r="K194007" i="5"/>
  <c r="K194006" i="5"/>
  <c r="K194005" i="5"/>
  <c r="K194004" i="5"/>
  <c r="K194003" i="5"/>
  <c r="K194002" i="5"/>
  <c r="K194001" i="5"/>
  <c r="K194000" i="5"/>
  <c r="K193999" i="5"/>
  <c r="K193998" i="5"/>
  <c r="K193997" i="5"/>
  <c r="K193996" i="5"/>
  <c r="K193995" i="5"/>
  <c r="K193994" i="5"/>
  <c r="K193993" i="5"/>
  <c r="K193992" i="5"/>
  <c r="K193991" i="5"/>
  <c r="K193990" i="5"/>
  <c r="K193989" i="5"/>
  <c r="K193988" i="5"/>
  <c r="K193987" i="5"/>
  <c r="K193986" i="5"/>
  <c r="K193985" i="5"/>
  <c r="K193984" i="5"/>
  <c r="K193983" i="5"/>
  <c r="K193982" i="5"/>
  <c r="K193981" i="5"/>
  <c r="K193980" i="5"/>
  <c r="K193979" i="5"/>
  <c r="K193978" i="5"/>
  <c r="K193977" i="5"/>
  <c r="K193976" i="5"/>
  <c r="K193975" i="5"/>
  <c r="K193974" i="5"/>
  <c r="K193973" i="5"/>
  <c r="K193972" i="5"/>
  <c r="K193971" i="5"/>
  <c r="K193970" i="5"/>
  <c r="K193969" i="5"/>
  <c r="K193968" i="5"/>
  <c r="K193967" i="5"/>
  <c r="K193966" i="5"/>
  <c r="K193965" i="5"/>
  <c r="K193964" i="5"/>
  <c r="K193963" i="5"/>
  <c r="K193962" i="5"/>
  <c r="K193961" i="5"/>
  <c r="K193960" i="5"/>
  <c r="K193959" i="5"/>
  <c r="K193958" i="5"/>
  <c r="K193957" i="5"/>
  <c r="K193956" i="5"/>
  <c r="K193955" i="5"/>
  <c r="K193954" i="5"/>
  <c r="K193953" i="5"/>
  <c r="K193952" i="5"/>
  <c r="K193951" i="5"/>
  <c r="K193950" i="5"/>
  <c r="K193949" i="5"/>
  <c r="K193948" i="5"/>
  <c r="K193947" i="5"/>
  <c r="K193946" i="5"/>
  <c r="K193945" i="5"/>
  <c r="K193944" i="5"/>
  <c r="K193943" i="5"/>
  <c r="K193942" i="5"/>
  <c r="K193941" i="5"/>
  <c r="K193940" i="5"/>
  <c r="K193939" i="5"/>
  <c r="K193938" i="5"/>
  <c r="K193937" i="5"/>
  <c r="K193936" i="5"/>
  <c r="K193935" i="5"/>
  <c r="K193934" i="5"/>
  <c r="K193933" i="5"/>
  <c r="K193932" i="5"/>
  <c r="K193931" i="5"/>
  <c r="K193930" i="5"/>
  <c r="K193929" i="5"/>
  <c r="K193928" i="5"/>
  <c r="K193927" i="5"/>
  <c r="K193926" i="5"/>
  <c r="K193925" i="5"/>
  <c r="K193924" i="5"/>
  <c r="K193923" i="5"/>
  <c r="K193922" i="5"/>
  <c r="K193921" i="5"/>
  <c r="K193920" i="5"/>
  <c r="K193919" i="5"/>
  <c r="K193918" i="5"/>
  <c r="K193917" i="5"/>
  <c r="K193916" i="5"/>
  <c r="K193915" i="5"/>
  <c r="K193914" i="5"/>
  <c r="K193913" i="5"/>
  <c r="K193912" i="5"/>
  <c r="K193911" i="5"/>
  <c r="K193910" i="5"/>
  <c r="K193909" i="5"/>
  <c r="K193908" i="5"/>
  <c r="K193907" i="5"/>
  <c r="K193906" i="5"/>
  <c r="K193905" i="5"/>
  <c r="K193904" i="5"/>
  <c r="K193903" i="5"/>
  <c r="K193902" i="5"/>
  <c r="K193901" i="5"/>
  <c r="K193900" i="5"/>
  <c r="K193899" i="5"/>
  <c r="K193898" i="5"/>
  <c r="K193897" i="5"/>
  <c r="K193896" i="5"/>
  <c r="K193895" i="5"/>
  <c r="K193894" i="5"/>
  <c r="K193893" i="5"/>
  <c r="K193892" i="5"/>
  <c r="K193891" i="5"/>
  <c r="K193890" i="5"/>
  <c r="K193889" i="5"/>
  <c r="K193888" i="5"/>
  <c r="K193887" i="5"/>
  <c r="K193886" i="5"/>
  <c r="K193885" i="5"/>
  <c r="K193884" i="5"/>
  <c r="K193883" i="5"/>
  <c r="K193882" i="5"/>
  <c r="K193881" i="5"/>
  <c r="K193880" i="5"/>
  <c r="K193879" i="5"/>
  <c r="K193878" i="5"/>
  <c r="K193877" i="5"/>
  <c r="K193876" i="5"/>
  <c r="K193875" i="5"/>
  <c r="K193874" i="5"/>
  <c r="K193873" i="5"/>
  <c r="K193872" i="5"/>
  <c r="K193871" i="5"/>
  <c r="K193870" i="5"/>
  <c r="K193869" i="5"/>
  <c r="K193868" i="5"/>
  <c r="K193867" i="5"/>
  <c r="K193866" i="5"/>
  <c r="K193865" i="5"/>
  <c r="K193864" i="5"/>
  <c r="K193863" i="5"/>
  <c r="K193862" i="5"/>
  <c r="K193861" i="5"/>
  <c r="K193860" i="5"/>
  <c r="K193859" i="5"/>
  <c r="K193858" i="5"/>
  <c r="K193857" i="5"/>
  <c r="K193856" i="5"/>
  <c r="K193855" i="5"/>
  <c r="K193854" i="5"/>
  <c r="K193853" i="5"/>
  <c r="K193852" i="5"/>
  <c r="K193851" i="5"/>
  <c r="K193850" i="5"/>
  <c r="K193849" i="5"/>
  <c r="K193848" i="5"/>
  <c r="K193847" i="5"/>
  <c r="K193846" i="5"/>
  <c r="K193845" i="5"/>
  <c r="K193844" i="5"/>
  <c r="K193843" i="5"/>
  <c r="K193842" i="5"/>
  <c r="K193841" i="5"/>
  <c r="K193840" i="5"/>
  <c r="K193839" i="5"/>
  <c r="K193838" i="5"/>
  <c r="K193837" i="5"/>
  <c r="K193836" i="5"/>
  <c r="K193835" i="5"/>
  <c r="K193834" i="5"/>
  <c r="K193833" i="5"/>
  <c r="K193832" i="5"/>
  <c r="K193831" i="5"/>
  <c r="K193830" i="5"/>
  <c r="K193829" i="5"/>
  <c r="K193828" i="5"/>
  <c r="K193827" i="5"/>
  <c r="K193826" i="5"/>
  <c r="K193825" i="5"/>
  <c r="K193824" i="5"/>
  <c r="K193823" i="5"/>
  <c r="K193822" i="5"/>
  <c r="K193821" i="5"/>
  <c r="K193820" i="5"/>
  <c r="K193819" i="5"/>
  <c r="K193818" i="5"/>
  <c r="K193817" i="5"/>
  <c r="K193816" i="5"/>
  <c r="K193815" i="5"/>
  <c r="K193814" i="5"/>
  <c r="K193813" i="5"/>
  <c r="K193812" i="5"/>
  <c r="K193811" i="5"/>
  <c r="K193810" i="5"/>
  <c r="K193809" i="5"/>
  <c r="K193808" i="5"/>
  <c r="K193807" i="5"/>
  <c r="K193806" i="5"/>
  <c r="K193805" i="5"/>
  <c r="K193804" i="5"/>
  <c r="K193803" i="5"/>
  <c r="K193802" i="5"/>
  <c r="K193801" i="5"/>
  <c r="K193800" i="5"/>
  <c r="K193799" i="5"/>
  <c r="K193798" i="5"/>
  <c r="K193797" i="5"/>
  <c r="K193796" i="5"/>
  <c r="K193795" i="5"/>
  <c r="K193794" i="5"/>
  <c r="K193793" i="5"/>
  <c r="K193792" i="5"/>
  <c r="K193791" i="5"/>
  <c r="K193790" i="5"/>
  <c r="K193789" i="5"/>
  <c r="K193788" i="5"/>
  <c r="K193787" i="5"/>
  <c r="K193786" i="5"/>
  <c r="K193785" i="5"/>
  <c r="K193784" i="5"/>
  <c r="K193783" i="5"/>
  <c r="K193782" i="5"/>
  <c r="K193781" i="5"/>
  <c r="K193780" i="5"/>
  <c r="K193779" i="5"/>
  <c r="K193778" i="5"/>
  <c r="K193777" i="5"/>
  <c r="K193776" i="5"/>
  <c r="K193775" i="5"/>
  <c r="K193774" i="5"/>
  <c r="K193773" i="5"/>
  <c r="K193772" i="5"/>
  <c r="K193771" i="5"/>
  <c r="K193770" i="5"/>
  <c r="K193769" i="5"/>
  <c r="K193768" i="5"/>
  <c r="K193767" i="5"/>
  <c r="K193766" i="5"/>
  <c r="K193765" i="5"/>
  <c r="K193764" i="5"/>
  <c r="K193763" i="5"/>
  <c r="K193762" i="5"/>
  <c r="K193761" i="5"/>
  <c r="K193760" i="5"/>
  <c r="K193759" i="5"/>
  <c r="K193758" i="5"/>
  <c r="K193757" i="5"/>
  <c r="K193756" i="5"/>
  <c r="K193755" i="5"/>
  <c r="K193754" i="5"/>
  <c r="K193753" i="5"/>
  <c r="K193752" i="5"/>
  <c r="K193751" i="5"/>
  <c r="K193750" i="5"/>
  <c r="K193749" i="5"/>
  <c r="K193748" i="5"/>
  <c r="K193747" i="5"/>
  <c r="K193746" i="5"/>
  <c r="K193745" i="5"/>
  <c r="K193744" i="5"/>
  <c r="K193743" i="5"/>
  <c r="K193742" i="5"/>
  <c r="K193741" i="5"/>
  <c r="K193740" i="5"/>
  <c r="K193739" i="5"/>
  <c r="K193738" i="5"/>
  <c r="K193737" i="5"/>
  <c r="K193736" i="5"/>
  <c r="K193735" i="5"/>
  <c r="K193734" i="5"/>
  <c r="K193733" i="5"/>
  <c r="K193732" i="5"/>
  <c r="K193731" i="5"/>
  <c r="K193730" i="5"/>
  <c r="K193729" i="5"/>
  <c r="K193728" i="5"/>
  <c r="K193727" i="5"/>
  <c r="K193726" i="5"/>
  <c r="K193725" i="5"/>
  <c r="K193724" i="5"/>
  <c r="K193723" i="5"/>
  <c r="K193722" i="5"/>
  <c r="K193721" i="5"/>
  <c r="K193720" i="5"/>
  <c r="K193719" i="5"/>
  <c r="K193718" i="5"/>
  <c r="K193717" i="5"/>
  <c r="K193716" i="5"/>
  <c r="K193715" i="5"/>
  <c r="K193714" i="5"/>
  <c r="K193713" i="5"/>
  <c r="K193712" i="5"/>
  <c r="K193711" i="5"/>
  <c r="K193710" i="5"/>
  <c r="K193709" i="5"/>
  <c r="K193708" i="5"/>
  <c r="K193707" i="5"/>
  <c r="K193706" i="5"/>
  <c r="K193705" i="5"/>
  <c r="K193704" i="5"/>
  <c r="K193703" i="5"/>
  <c r="K193702" i="5"/>
  <c r="K193701" i="5"/>
  <c r="K193700" i="5"/>
  <c r="K193699" i="5"/>
  <c r="K193698" i="5"/>
  <c r="K193697" i="5"/>
  <c r="K193696" i="5"/>
  <c r="K193695" i="5"/>
  <c r="K193694" i="5"/>
  <c r="K193693" i="5"/>
  <c r="K193692" i="5"/>
  <c r="K193691" i="5"/>
  <c r="K193690" i="5"/>
  <c r="K193689" i="5"/>
  <c r="K193688" i="5"/>
  <c r="K193687" i="5"/>
  <c r="K193686" i="5"/>
  <c r="K193685" i="5"/>
  <c r="K193684" i="5"/>
  <c r="K193683" i="5"/>
  <c r="K193682" i="5"/>
  <c r="K193681" i="5"/>
  <c r="K193680" i="5"/>
  <c r="K193679" i="5"/>
  <c r="K193678" i="5"/>
  <c r="K193677" i="5"/>
  <c r="K193676" i="5"/>
  <c r="K193675" i="5"/>
  <c r="K193674" i="5"/>
  <c r="K193673" i="5"/>
  <c r="K193672" i="5"/>
  <c r="K193671" i="5"/>
  <c r="K193670" i="5"/>
  <c r="K193669" i="5"/>
  <c r="K193668" i="5"/>
  <c r="K193667" i="5"/>
  <c r="K193666" i="5"/>
  <c r="K193665" i="5"/>
  <c r="K193664" i="5"/>
  <c r="K193663" i="5"/>
  <c r="K193662" i="5"/>
  <c r="K193661" i="5"/>
  <c r="K193660" i="5"/>
  <c r="K193659" i="5"/>
  <c r="K193658" i="5"/>
  <c r="K193657" i="5"/>
  <c r="K193656" i="5"/>
  <c r="K193655" i="5"/>
  <c r="K193654" i="5"/>
  <c r="K193653" i="5"/>
  <c r="K193652" i="5"/>
  <c r="K193651" i="5"/>
  <c r="K193650" i="5"/>
  <c r="K193649" i="5"/>
  <c r="K193648" i="5"/>
  <c r="K193647" i="5"/>
  <c r="K193646" i="5"/>
  <c r="K193645" i="5"/>
  <c r="K193644" i="5"/>
  <c r="K193643" i="5"/>
  <c r="K193642" i="5"/>
  <c r="K193641" i="5"/>
  <c r="K193640" i="5"/>
  <c r="K193639" i="5"/>
  <c r="K193638" i="5"/>
  <c r="K193637" i="5"/>
  <c r="K193636" i="5"/>
  <c r="K193635" i="5"/>
  <c r="K193634" i="5"/>
  <c r="K193633" i="5"/>
  <c r="K193632" i="5"/>
  <c r="K193631" i="5"/>
  <c r="K193630" i="5"/>
  <c r="K193629" i="5"/>
  <c r="K193628" i="5"/>
  <c r="K193627" i="5"/>
  <c r="K193626" i="5"/>
  <c r="K193625" i="5"/>
  <c r="K193624" i="5"/>
  <c r="K193623" i="5"/>
  <c r="K193622" i="5"/>
  <c r="K193621" i="5"/>
  <c r="K193620" i="5"/>
  <c r="K193619" i="5"/>
  <c r="K193618" i="5"/>
  <c r="K193617" i="5"/>
  <c r="K193616" i="5"/>
  <c r="K193615" i="5"/>
  <c r="K193614" i="5"/>
  <c r="K193613" i="5"/>
  <c r="K193612" i="5"/>
  <c r="K193611" i="5"/>
  <c r="K193610" i="5"/>
  <c r="K193609" i="5"/>
  <c r="K193608" i="5"/>
  <c r="K193607" i="5"/>
  <c r="K193606" i="5"/>
  <c r="K193605" i="5"/>
  <c r="K193604" i="5"/>
  <c r="K193603" i="5"/>
  <c r="K193602" i="5"/>
  <c r="K193601" i="5"/>
  <c r="K193600" i="5"/>
  <c r="K193599" i="5"/>
  <c r="K193598" i="5"/>
  <c r="K193597" i="5"/>
  <c r="K193596" i="5"/>
  <c r="K193595" i="5"/>
  <c r="K193594" i="5"/>
  <c r="K193593" i="5"/>
  <c r="K193592" i="5"/>
  <c r="K193591" i="5"/>
  <c r="K193590" i="5"/>
  <c r="K193589" i="5"/>
  <c r="K193588" i="5"/>
  <c r="K193587" i="5"/>
  <c r="K193586" i="5"/>
  <c r="K193585" i="5"/>
  <c r="K193584" i="5"/>
  <c r="K193583" i="5"/>
  <c r="K193582" i="5"/>
  <c r="K193581" i="5"/>
  <c r="K193580" i="5"/>
  <c r="K193579" i="5"/>
  <c r="K193578" i="5"/>
  <c r="K193577" i="5"/>
  <c r="K193576" i="5"/>
  <c r="K193575" i="5"/>
  <c r="K193574" i="5"/>
  <c r="K193573" i="5"/>
  <c r="K193572" i="5"/>
  <c r="K193571" i="5"/>
  <c r="K193570" i="5"/>
  <c r="K193569" i="5"/>
  <c r="K193568" i="5"/>
  <c r="K193567" i="5"/>
  <c r="K193566" i="5"/>
  <c r="K193565" i="5"/>
  <c r="K193564" i="5"/>
  <c r="K193563" i="5"/>
  <c r="K193562" i="5"/>
  <c r="K193561" i="5"/>
  <c r="K193560" i="5"/>
  <c r="K193559" i="5"/>
  <c r="K193558" i="5"/>
  <c r="K193557" i="5"/>
  <c r="K193556" i="5"/>
  <c r="K193555" i="5"/>
  <c r="K193554" i="5"/>
  <c r="K193553" i="5"/>
  <c r="K193552" i="5"/>
  <c r="K193551" i="5"/>
  <c r="K193550" i="5"/>
  <c r="K193549" i="5"/>
  <c r="K193548" i="5"/>
  <c r="K193547" i="5"/>
  <c r="K193546" i="5"/>
  <c r="K193545" i="5"/>
  <c r="K193544" i="5"/>
  <c r="K193543" i="5"/>
  <c r="K193542" i="5"/>
  <c r="K193541" i="5"/>
  <c r="K193540" i="5"/>
  <c r="K193539" i="5"/>
  <c r="K193538" i="5"/>
  <c r="K193537" i="5"/>
  <c r="K193536" i="5"/>
  <c r="K193535" i="5"/>
  <c r="K193534" i="5"/>
  <c r="K193533" i="5"/>
  <c r="K193532" i="5"/>
  <c r="K193531" i="5"/>
  <c r="K193530" i="5"/>
  <c r="K193529" i="5"/>
  <c r="K193528" i="5"/>
  <c r="K193527" i="5"/>
  <c r="K193526" i="5"/>
  <c r="K193525" i="5"/>
  <c r="K193524" i="5"/>
  <c r="K193523" i="5"/>
  <c r="K193522" i="5"/>
  <c r="K193521" i="5"/>
  <c r="K193520" i="5"/>
  <c r="K193519" i="5"/>
  <c r="K193518" i="5"/>
  <c r="K193517" i="5"/>
  <c r="K193516" i="5"/>
  <c r="K193515" i="5"/>
  <c r="K193514" i="5"/>
  <c r="K193513" i="5"/>
  <c r="K193512" i="5"/>
  <c r="K193511" i="5"/>
  <c r="K193510" i="5"/>
  <c r="K193509" i="5"/>
  <c r="K193508" i="5"/>
  <c r="K193507" i="5"/>
  <c r="K193506" i="5"/>
  <c r="K193505" i="5"/>
  <c r="K193504" i="5"/>
  <c r="K193503" i="5"/>
  <c r="K193502" i="5"/>
  <c r="K193501" i="5"/>
  <c r="K193500" i="5"/>
  <c r="K193499" i="5"/>
  <c r="K193498" i="5"/>
  <c r="K193497" i="5"/>
  <c r="K193496" i="5"/>
  <c r="K193495" i="5"/>
  <c r="K193494" i="5"/>
  <c r="K193493" i="5"/>
  <c r="K193492" i="5"/>
  <c r="K193491" i="5"/>
  <c r="K193490" i="5"/>
  <c r="K193489" i="5"/>
  <c r="K193488" i="5"/>
  <c r="K193487" i="5"/>
  <c r="K193486" i="5"/>
  <c r="K193485" i="5"/>
  <c r="K193484" i="5"/>
  <c r="K193483" i="5"/>
  <c r="K193482" i="5"/>
  <c r="K193481" i="5"/>
  <c r="K193480" i="5"/>
  <c r="K193479" i="5"/>
  <c r="K193478" i="5"/>
  <c r="K193477" i="5"/>
  <c r="K193476" i="5"/>
  <c r="K193475" i="5"/>
  <c r="K193474" i="5"/>
  <c r="K193473" i="5"/>
  <c r="K193472" i="5"/>
  <c r="K193471" i="5"/>
  <c r="K193470" i="5"/>
  <c r="K193469" i="5"/>
  <c r="K193468" i="5"/>
  <c r="K193467" i="5"/>
  <c r="K193466" i="5"/>
  <c r="K193465" i="5"/>
  <c r="K193464" i="5"/>
  <c r="K193463" i="5"/>
  <c r="K193462" i="5"/>
  <c r="K193461" i="5"/>
  <c r="K193460" i="5"/>
  <c r="K193459" i="5"/>
  <c r="K193458" i="5"/>
  <c r="K193457" i="5"/>
  <c r="K193456" i="5"/>
  <c r="K193455" i="5"/>
  <c r="K193454" i="5"/>
  <c r="K193453" i="5"/>
  <c r="K193452" i="5"/>
  <c r="K193451" i="5"/>
  <c r="K193450" i="5"/>
  <c r="K193449" i="5"/>
  <c r="K193448" i="5"/>
  <c r="K193447" i="5"/>
  <c r="K193446" i="5"/>
  <c r="K193445" i="5"/>
  <c r="K193444" i="5"/>
  <c r="K193443" i="5"/>
  <c r="K193442" i="5"/>
  <c r="K193441" i="5"/>
  <c r="K193440" i="5"/>
  <c r="K193439" i="5"/>
  <c r="K193438" i="5"/>
  <c r="K193437" i="5"/>
  <c r="K193436" i="5"/>
  <c r="K193435" i="5"/>
  <c r="K193434" i="5"/>
  <c r="K193433" i="5"/>
  <c r="K193432" i="5"/>
  <c r="K193431" i="5"/>
  <c r="K193430" i="5"/>
  <c r="K193429" i="5"/>
  <c r="K193428" i="5"/>
  <c r="K193427" i="5"/>
  <c r="K193426" i="5"/>
  <c r="K193425" i="5"/>
  <c r="K193424" i="5"/>
  <c r="K193423" i="5"/>
  <c r="K193422" i="5"/>
  <c r="K193421" i="5"/>
  <c r="K193420" i="5"/>
  <c r="K193419" i="5"/>
  <c r="K193418" i="5"/>
  <c r="K193417" i="5"/>
  <c r="K193416" i="5"/>
  <c r="K193415" i="5"/>
  <c r="K193414" i="5"/>
  <c r="K193413" i="5"/>
  <c r="K193412" i="5"/>
  <c r="K193411" i="5"/>
  <c r="K193410" i="5"/>
  <c r="K193409" i="5"/>
  <c r="K193408" i="5"/>
  <c r="K193407" i="5"/>
  <c r="K193406" i="5"/>
  <c r="K193405" i="5"/>
  <c r="K193404" i="5"/>
  <c r="K193403" i="5"/>
  <c r="K193402" i="5"/>
  <c r="K193401" i="5"/>
  <c r="K193400" i="5"/>
  <c r="K193399" i="5"/>
  <c r="K193398" i="5"/>
  <c r="K193397" i="5"/>
  <c r="K193396" i="5"/>
  <c r="K193395" i="5"/>
  <c r="K193394" i="5"/>
  <c r="K193393" i="5"/>
  <c r="K193392" i="5"/>
  <c r="K193391" i="5"/>
  <c r="K193390" i="5"/>
  <c r="K193389" i="5"/>
  <c r="K193388" i="5"/>
  <c r="K193387" i="5"/>
  <c r="K193386" i="5"/>
  <c r="K193385" i="5"/>
  <c r="K193384" i="5"/>
  <c r="K193383" i="5"/>
  <c r="K193382" i="5"/>
  <c r="K193381" i="5"/>
  <c r="K193380" i="5"/>
  <c r="K193379" i="5"/>
  <c r="K193378" i="5"/>
  <c r="K193377" i="5"/>
  <c r="K193376" i="5"/>
  <c r="K193375" i="5"/>
  <c r="K193374" i="5"/>
  <c r="K193373" i="5"/>
  <c r="K193372" i="5"/>
  <c r="K193371" i="5"/>
  <c r="K193370" i="5"/>
  <c r="K193369" i="5"/>
  <c r="K193368" i="5"/>
  <c r="K193367" i="5"/>
  <c r="K193366" i="5"/>
  <c r="K193365" i="5"/>
  <c r="K193364" i="5"/>
  <c r="K193363" i="5"/>
  <c r="K193362" i="5"/>
  <c r="K193361" i="5"/>
  <c r="K193360" i="5"/>
  <c r="K193359" i="5"/>
  <c r="K193358" i="5"/>
  <c r="K193357" i="5"/>
  <c r="K193356" i="5"/>
  <c r="K193355" i="5"/>
  <c r="K193354" i="5"/>
  <c r="K193353" i="5"/>
  <c r="K193352" i="5"/>
  <c r="K193351" i="5"/>
  <c r="K193350" i="5"/>
  <c r="K193349" i="5"/>
  <c r="K193348" i="5"/>
  <c r="K193347" i="5"/>
  <c r="K193346" i="5"/>
  <c r="K193345" i="5"/>
  <c r="K193344" i="5"/>
  <c r="K193343" i="5"/>
  <c r="K193342" i="5"/>
  <c r="K193341" i="5"/>
  <c r="K193340" i="5"/>
  <c r="K193339" i="5"/>
  <c r="K193338" i="5"/>
  <c r="K193337" i="5"/>
  <c r="K193336" i="5"/>
  <c r="K193335" i="5"/>
  <c r="K193334" i="5"/>
  <c r="K193333" i="5"/>
  <c r="K193332" i="5"/>
  <c r="K193331" i="5"/>
  <c r="K193330" i="5"/>
  <c r="K193329" i="5"/>
  <c r="K193328" i="5"/>
  <c r="K193327" i="5"/>
  <c r="K193326" i="5"/>
  <c r="K193325" i="5"/>
  <c r="K193324" i="5"/>
  <c r="K193323" i="5"/>
  <c r="K193322" i="5"/>
  <c r="K193321" i="5"/>
  <c r="K193320" i="5"/>
  <c r="K193319" i="5"/>
  <c r="K193318" i="5"/>
  <c r="K193317" i="5"/>
  <c r="K193316" i="5"/>
  <c r="K193315" i="5"/>
  <c r="K193314" i="5"/>
  <c r="K193313" i="5"/>
  <c r="K193312" i="5"/>
  <c r="K193311" i="5"/>
  <c r="K193310" i="5"/>
  <c r="K193309" i="5"/>
  <c r="K193308" i="5"/>
  <c r="K193307" i="5"/>
  <c r="K193306" i="5"/>
  <c r="K193305" i="5"/>
  <c r="K193304" i="5"/>
  <c r="K193303" i="5"/>
  <c r="K193302" i="5"/>
  <c r="K193301" i="5"/>
  <c r="K193300" i="5"/>
  <c r="K193299" i="5"/>
  <c r="K193298" i="5"/>
  <c r="K193297" i="5"/>
  <c r="K193296" i="5"/>
  <c r="K193295" i="5"/>
  <c r="K193294" i="5"/>
  <c r="K193293" i="5"/>
  <c r="K193292" i="5"/>
  <c r="K193291" i="5"/>
  <c r="K193290" i="5"/>
  <c r="K193289" i="5"/>
  <c r="K193288" i="5"/>
  <c r="K193287" i="5"/>
  <c r="K193286" i="5"/>
  <c r="K193285" i="5"/>
  <c r="K193284" i="5"/>
  <c r="K193283" i="5"/>
  <c r="K193282" i="5"/>
  <c r="K193281" i="5"/>
  <c r="K193280" i="5"/>
  <c r="K193279" i="5"/>
  <c r="K193278" i="5"/>
  <c r="K193277" i="5"/>
  <c r="K193276" i="5"/>
  <c r="K193275" i="5"/>
  <c r="K193274" i="5"/>
  <c r="K193273" i="5"/>
  <c r="K193272" i="5"/>
  <c r="K193271" i="5"/>
  <c r="K193270" i="5"/>
  <c r="K193269" i="5"/>
  <c r="K193268" i="5"/>
  <c r="K193267" i="5"/>
  <c r="K193266" i="5"/>
  <c r="K193265" i="5"/>
  <c r="K193264" i="5"/>
  <c r="K193263" i="5"/>
  <c r="K193262" i="5"/>
  <c r="K193261" i="5"/>
  <c r="K193260" i="5"/>
  <c r="K193259" i="5"/>
  <c r="K193258" i="5"/>
  <c r="K193257" i="5"/>
  <c r="K193256" i="5"/>
  <c r="K193255" i="5"/>
  <c r="K193254" i="5"/>
  <c r="K193253" i="5"/>
  <c r="K193252" i="5"/>
  <c r="K193251" i="5"/>
  <c r="K193250" i="5"/>
  <c r="K193249" i="5"/>
  <c r="K193248" i="5"/>
  <c r="K193247" i="5"/>
  <c r="K193246" i="5"/>
  <c r="K193245" i="5"/>
  <c r="K193244" i="5"/>
  <c r="K193243" i="5"/>
  <c r="K193242" i="5"/>
  <c r="K193241" i="5"/>
  <c r="K193240" i="5"/>
  <c r="K193239" i="5"/>
  <c r="K193238" i="5"/>
  <c r="K193237" i="5"/>
  <c r="K193236" i="5"/>
  <c r="K193235" i="5"/>
  <c r="K193234" i="5"/>
  <c r="K193233" i="5"/>
  <c r="K193232" i="5"/>
  <c r="K193231" i="5"/>
  <c r="K193230" i="5"/>
  <c r="K193229" i="5"/>
  <c r="K193228" i="5"/>
  <c r="K193227" i="5"/>
  <c r="K193226" i="5"/>
  <c r="K193225" i="5"/>
  <c r="K193224" i="5"/>
  <c r="K193223" i="5"/>
  <c r="K193222" i="5"/>
  <c r="K193221" i="5"/>
  <c r="K193220" i="5"/>
  <c r="K193219" i="5"/>
  <c r="K193218" i="5"/>
  <c r="K193217" i="5"/>
  <c r="K193216" i="5"/>
  <c r="K193215" i="5"/>
  <c r="K193214" i="5"/>
  <c r="K193213" i="5"/>
  <c r="K193212" i="5"/>
  <c r="K193211" i="5"/>
  <c r="K193210" i="5"/>
  <c r="K193209" i="5"/>
  <c r="K193208" i="5"/>
  <c r="K193207" i="5"/>
  <c r="K193206" i="5"/>
  <c r="K193205" i="5"/>
  <c r="K193204" i="5"/>
  <c r="K193203" i="5"/>
  <c r="K193202" i="5"/>
  <c r="K193201" i="5"/>
  <c r="K193200" i="5"/>
  <c r="K193199" i="5"/>
  <c r="K193198" i="5"/>
  <c r="K193197" i="5"/>
  <c r="K193196" i="5"/>
  <c r="K193195" i="5"/>
  <c r="K193194" i="5"/>
  <c r="K193193" i="5"/>
  <c r="K193192" i="5"/>
  <c r="K193191" i="5"/>
  <c r="K193190" i="5"/>
  <c r="K193189" i="5"/>
  <c r="K193188" i="5"/>
  <c r="K193187" i="5"/>
  <c r="K193186" i="5"/>
  <c r="K193185" i="5"/>
  <c r="K193184" i="5"/>
  <c r="K193183" i="5"/>
  <c r="K193182" i="5"/>
  <c r="K193181" i="5"/>
  <c r="K193180" i="5"/>
  <c r="K193179" i="5"/>
  <c r="K193178" i="5"/>
  <c r="K193177" i="5"/>
  <c r="K193176" i="5"/>
  <c r="K193175" i="5"/>
  <c r="K193174" i="5"/>
  <c r="K193173" i="5"/>
  <c r="K193172" i="5"/>
  <c r="K193171" i="5"/>
  <c r="K193170" i="5"/>
  <c r="K193169" i="5"/>
  <c r="K193168" i="5"/>
  <c r="K193167" i="5"/>
  <c r="K193166" i="5"/>
  <c r="K193165" i="5"/>
  <c r="K193164" i="5"/>
  <c r="K193163" i="5"/>
  <c r="K193162" i="5"/>
  <c r="K193161" i="5"/>
  <c r="K193160" i="5"/>
  <c r="K193159" i="5"/>
  <c r="K193158" i="5"/>
  <c r="K193157" i="5"/>
  <c r="K193156" i="5"/>
  <c r="K193155" i="5"/>
  <c r="K193154" i="5"/>
  <c r="K193153" i="5"/>
  <c r="K193152" i="5"/>
  <c r="K193151" i="5"/>
  <c r="K193150" i="5"/>
  <c r="K193149" i="5"/>
  <c r="K193148" i="5"/>
  <c r="K193147" i="5"/>
  <c r="K193146" i="5"/>
  <c r="K193145" i="5"/>
  <c r="K193144" i="5"/>
  <c r="K193143" i="5"/>
  <c r="K193142" i="5"/>
  <c r="K193141" i="5"/>
  <c r="K193140" i="5"/>
  <c r="K193139" i="5"/>
  <c r="K193138" i="5"/>
  <c r="K193137" i="5"/>
  <c r="K193136" i="5"/>
  <c r="K193135" i="5"/>
  <c r="K193134" i="5"/>
  <c r="K193133" i="5"/>
  <c r="K193132" i="5"/>
  <c r="K193131" i="5"/>
  <c r="K193130" i="5"/>
  <c r="K193129" i="5"/>
  <c r="K193128" i="5"/>
  <c r="K193127" i="5"/>
  <c r="K193126" i="5"/>
  <c r="K193125" i="5"/>
  <c r="K193124" i="5"/>
  <c r="K193123" i="5"/>
  <c r="K193122" i="5"/>
  <c r="K193121" i="5"/>
  <c r="K193120" i="5"/>
  <c r="K193119" i="5"/>
  <c r="K193118" i="5"/>
  <c r="K193117" i="5"/>
  <c r="K193116" i="5"/>
  <c r="K193115" i="5"/>
  <c r="K193114" i="5"/>
  <c r="K193113" i="5"/>
  <c r="K193112" i="5"/>
  <c r="K193111" i="5"/>
  <c r="K193110" i="5"/>
  <c r="K193109" i="5"/>
  <c r="K193108" i="5"/>
  <c r="K193107" i="5"/>
  <c r="K193106" i="5"/>
  <c r="K193105" i="5"/>
  <c r="K193104" i="5"/>
  <c r="K193103" i="5"/>
  <c r="K193102" i="5"/>
  <c r="K193101" i="5"/>
  <c r="K193100" i="5"/>
  <c r="K193099" i="5"/>
  <c r="K193098" i="5"/>
  <c r="K193097" i="5"/>
  <c r="K193096" i="5"/>
  <c r="K193095" i="5"/>
  <c r="K193094" i="5"/>
  <c r="K193093" i="5"/>
  <c r="K193092" i="5"/>
  <c r="K193091" i="5"/>
  <c r="K193090" i="5"/>
  <c r="K193089" i="5"/>
  <c r="K193088" i="5"/>
  <c r="K193087" i="5"/>
  <c r="K193086" i="5"/>
  <c r="K193085" i="5"/>
  <c r="K193084" i="5"/>
  <c r="K193083" i="5"/>
  <c r="K193082" i="5"/>
  <c r="K193081" i="5"/>
  <c r="K193080" i="5"/>
  <c r="K193079" i="5"/>
  <c r="K193078" i="5"/>
  <c r="K193077" i="5"/>
  <c r="K193076" i="5"/>
  <c r="K193075" i="5"/>
  <c r="K193074" i="5"/>
  <c r="K193073" i="5"/>
  <c r="K193072" i="5"/>
  <c r="K193071" i="5"/>
  <c r="K193070" i="5"/>
  <c r="K193069" i="5"/>
  <c r="K193068" i="5"/>
  <c r="K193067" i="5"/>
  <c r="K193066" i="5"/>
  <c r="K193065" i="5"/>
  <c r="K193064" i="5"/>
  <c r="K193063" i="5"/>
  <c r="K193062" i="5"/>
  <c r="K193061" i="5"/>
  <c r="K193060" i="5"/>
  <c r="K193059" i="5"/>
  <c r="K193058" i="5"/>
  <c r="K193057" i="5"/>
  <c r="K193056" i="5"/>
  <c r="K193055" i="5"/>
  <c r="K193054" i="5"/>
  <c r="K193053" i="5"/>
  <c r="K193052" i="5"/>
  <c r="K193051" i="5"/>
  <c r="K193050" i="5"/>
  <c r="K193049" i="5"/>
  <c r="K193048" i="5"/>
  <c r="K193047" i="5"/>
  <c r="K193046" i="5"/>
  <c r="K193045" i="5"/>
  <c r="K193044" i="5"/>
  <c r="K193043" i="5"/>
  <c r="K193042" i="5"/>
  <c r="K193041" i="5"/>
  <c r="K193040" i="5"/>
  <c r="K193039" i="5"/>
  <c r="K193038" i="5"/>
  <c r="K193037" i="5"/>
  <c r="K193036" i="5"/>
  <c r="K193035" i="5"/>
  <c r="K193034" i="5"/>
  <c r="K193033" i="5"/>
  <c r="K193032" i="5"/>
  <c r="K193031" i="5"/>
  <c r="K193030" i="5"/>
  <c r="K193029" i="5"/>
  <c r="K193028" i="5"/>
  <c r="K193027" i="5"/>
  <c r="K193026" i="5"/>
  <c r="K193025" i="5"/>
  <c r="K193024" i="5"/>
  <c r="K193023" i="5"/>
  <c r="K193022" i="5"/>
  <c r="K193021" i="5"/>
  <c r="K193020" i="5"/>
  <c r="K193019" i="5"/>
  <c r="K193018" i="5"/>
  <c r="K193017" i="5"/>
  <c r="K193016" i="5"/>
  <c r="K193015" i="5"/>
  <c r="K193014" i="5"/>
  <c r="K193013" i="5"/>
  <c r="K193012" i="5"/>
  <c r="K193011" i="5"/>
  <c r="K193010" i="5"/>
  <c r="K193009" i="5"/>
  <c r="K193008" i="5"/>
  <c r="K193007" i="5"/>
  <c r="K193006" i="5"/>
  <c r="K193005" i="5"/>
  <c r="K193004" i="5"/>
  <c r="K193003" i="5"/>
  <c r="K193002" i="5"/>
  <c r="K193001" i="5"/>
  <c r="K193000" i="5"/>
  <c r="K192999" i="5"/>
  <c r="K192998" i="5"/>
  <c r="K192997" i="5"/>
  <c r="K192996" i="5"/>
  <c r="K192995" i="5"/>
  <c r="K192994" i="5"/>
  <c r="K192993" i="5"/>
  <c r="K192992" i="5"/>
  <c r="K192991" i="5"/>
  <c r="K192990" i="5"/>
  <c r="K192989" i="5"/>
  <c r="K192988" i="5"/>
  <c r="K192987" i="5"/>
  <c r="K192986" i="5"/>
  <c r="K192985" i="5"/>
  <c r="K192984" i="5"/>
  <c r="K192983" i="5"/>
  <c r="K192982" i="5"/>
  <c r="K192981" i="5"/>
  <c r="K192980" i="5"/>
  <c r="K192979" i="5"/>
  <c r="K192978" i="5"/>
  <c r="K192977" i="5"/>
  <c r="K192976" i="5"/>
  <c r="K192975" i="5"/>
  <c r="K192974" i="5"/>
  <c r="K192973" i="5"/>
  <c r="K192972" i="5"/>
  <c r="K192971" i="5"/>
  <c r="K192970" i="5"/>
  <c r="K192969" i="5"/>
  <c r="K192968" i="5"/>
  <c r="K192967" i="5"/>
  <c r="K192966" i="5"/>
  <c r="K192965" i="5"/>
  <c r="K192964" i="5"/>
  <c r="K192963" i="5"/>
  <c r="K192962" i="5"/>
  <c r="K192961" i="5"/>
  <c r="K192960" i="5"/>
  <c r="K192959" i="5"/>
  <c r="K192958" i="5"/>
  <c r="K192957" i="5"/>
  <c r="K192956" i="5"/>
  <c r="K192955" i="5"/>
  <c r="K192954" i="5"/>
  <c r="K192953" i="5"/>
  <c r="K192952" i="5"/>
  <c r="K192951" i="5"/>
  <c r="K192950" i="5"/>
  <c r="K192949" i="5"/>
  <c r="K192948" i="5"/>
  <c r="K192947" i="5"/>
  <c r="K192946" i="5"/>
  <c r="K192945" i="5"/>
  <c r="K192944" i="5"/>
  <c r="K192943" i="5"/>
  <c r="K192942" i="5"/>
  <c r="K192941" i="5"/>
  <c r="K192940" i="5"/>
  <c r="K192939" i="5"/>
  <c r="K192938" i="5"/>
  <c r="K192937" i="5"/>
  <c r="K192936" i="5"/>
  <c r="K192935" i="5"/>
  <c r="K192934" i="5"/>
  <c r="K192933" i="5"/>
  <c r="K192932" i="5"/>
  <c r="K192931" i="5"/>
  <c r="K192930" i="5"/>
  <c r="K192929" i="5"/>
  <c r="K192928" i="5"/>
  <c r="K192927" i="5"/>
  <c r="K192926" i="5"/>
  <c r="K192925" i="5"/>
  <c r="K192924" i="5"/>
  <c r="K192923" i="5"/>
  <c r="K192922" i="5"/>
  <c r="K192921" i="5"/>
  <c r="K192920" i="5"/>
  <c r="K192919" i="5"/>
  <c r="K192918" i="5"/>
  <c r="K192917" i="5"/>
  <c r="K192916" i="5"/>
  <c r="K192915" i="5"/>
  <c r="K192914" i="5"/>
  <c r="K192913" i="5"/>
  <c r="K192912" i="5"/>
  <c r="K192911" i="5"/>
  <c r="K192910" i="5"/>
  <c r="K192909" i="5"/>
  <c r="K192908" i="5"/>
  <c r="K192907" i="5"/>
  <c r="K192906" i="5"/>
  <c r="K192905" i="5"/>
  <c r="K192904" i="5"/>
  <c r="K192903" i="5"/>
  <c r="K192902" i="5"/>
  <c r="K192901" i="5"/>
  <c r="K192900" i="5"/>
  <c r="K192899" i="5"/>
  <c r="K192898" i="5"/>
  <c r="K192897" i="5"/>
  <c r="K192896" i="5"/>
  <c r="K192895" i="5"/>
  <c r="K192894" i="5"/>
  <c r="K192893" i="5"/>
  <c r="K192892" i="5"/>
  <c r="K192891" i="5"/>
  <c r="K192890" i="5"/>
  <c r="K192889" i="5"/>
  <c r="K192888" i="5"/>
  <c r="K192887" i="5"/>
  <c r="K192886" i="5"/>
  <c r="K192885" i="5"/>
  <c r="K192884" i="5"/>
  <c r="K192883" i="5"/>
  <c r="K192882" i="5"/>
  <c r="K192881" i="5"/>
  <c r="K192880" i="5"/>
  <c r="K192879" i="5"/>
  <c r="K192878" i="5"/>
  <c r="K192877" i="5"/>
  <c r="K192876" i="5"/>
  <c r="K192875" i="5"/>
  <c r="K192874" i="5"/>
  <c r="K192873" i="5"/>
  <c r="K192872" i="5"/>
  <c r="K192871" i="5"/>
  <c r="K192870" i="5"/>
  <c r="K192869" i="5"/>
  <c r="K192868" i="5"/>
  <c r="K192867" i="5"/>
  <c r="K192866" i="5"/>
  <c r="K192865" i="5"/>
  <c r="K192864" i="5"/>
  <c r="K192863" i="5"/>
  <c r="K192862" i="5"/>
  <c r="K192861" i="5"/>
  <c r="K192860" i="5"/>
  <c r="K192859" i="5"/>
  <c r="K192858" i="5"/>
  <c r="K192857" i="5"/>
  <c r="K192856" i="5"/>
  <c r="K192855" i="5"/>
  <c r="K192854" i="5"/>
  <c r="K192853" i="5"/>
  <c r="K192852" i="5"/>
  <c r="K192851" i="5"/>
  <c r="K192850" i="5"/>
  <c r="K192849" i="5"/>
  <c r="K192848" i="5"/>
  <c r="K192847" i="5"/>
  <c r="K192846" i="5"/>
  <c r="K192845" i="5"/>
  <c r="K192844" i="5"/>
  <c r="K192843" i="5"/>
  <c r="K192842" i="5"/>
  <c r="K192841" i="5"/>
  <c r="K192840" i="5"/>
  <c r="K192839" i="5"/>
  <c r="K192838" i="5"/>
  <c r="K192837" i="5"/>
  <c r="K192836" i="5"/>
  <c r="K192835" i="5"/>
  <c r="K192834" i="5"/>
  <c r="K192833" i="5"/>
  <c r="K192832" i="5"/>
  <c r="K192831" i="5"/>
  <c r="K192830" i="5"/>
  <c r="K192829" i="5"/>
  <c r="K192828" i="5"/>
  <c r="K192827" i="5"/>
  <c r="K192826" i="5"/>
  <c r="K192825" i="5"/>
  <c r="K192824" i="5"/>
  <c r="K192823" i="5"/>
  <c r="K192822" i="5"/>
  <c r="K192821" i="5"/>
  <c r="K192820" i="5"/>
  <c r="K192819" i="5"/>
  <c r="K192818" i="5"/>
  <c r="K192817" i="5"/>
  <c r="K192816" i="5"/>
  <c r="K192815" i="5"/>
  <c r="K192814" i="5"/>
  <c r="K192813" i="5"/>
  <c r="K192812" i="5"/>
  <c r="K192811" i="5"/>
  <c r="K192810" i="5"/>
  <c r="K192809" i="5"/>
  <c r="K192808" i="5"/>
  <c r="K192807" i="5"/>
  <c r="K192806" i="5"/>
  <c r="K192805" i="5"/>
  <c r="K192804" i="5"/>
  <c r="K192803" i="5"/>
  <c r="K192802" i="5"/>
  <c r="K192801" i="5"/>
  <c r="K192800" i="5"/>
  <c r="K192799" i="5"/>
  <c r="K192798" i="5"/>
  <c r="K192797" i="5"/>
  <c r="K192796" i="5"/>
  <c r="K192795" i="5"/>
  <c r="K192794" i="5"/>
  <c r="K192793" i="5"/>
  <c r="K192792" i="5"/>
  <c r="K192791" i="5"/>
  <c r="K192790" i="5"/>
  <c r="K192789" i="5"/>
  <c r="K192788" i="5"/>
  <c r="K192787" i="5"/>
  <c r="K192786" i="5"/>
  <c r="K192785" i="5"/>
  <c r="K192784" i="5"/>
  <c r="K192783" i="5"/>
  <c r="K192782" i="5"/>
  <c r="K192781" i="5"/>
  <c r="K192780" i="5"/>
  <c r="K192779" i="5"/>
  <c r="K192778" i="5"/>
  <c r="K192777" i="5"/>
  <c r="K192776" i="5"/>
  <c r="K192775" i="5"/>
  <c r="K192774" i="5"/>
  <c r="K192773" i="5"/>
  <c r="K192772" i="5"/>
  <c r="K192771" i="5"/>
  <c r="K192770" i="5"/>
  <c r="K192769" i="5"/>
  <c r="K192768" i="5"/>
  <c r="K192767" i="5"/>
  <c r="K192766" i="5"/>
  <c r="K192765" i="5"/>
  <c r="K192764" i="5"/>
  <c r="K192763" i="5"/>
  <c r="K192762" i="5"/>
  <c r="K192761" i="5"/>
  <c r="K192760" i="5"/>
  <c r="K192759" i="5"/>
  <c r="K192758" i="5"/>
  <c r="K192757" i="5"/>
  <c r="K192756" i="5"/>
  <c r="K192755" i="5"/>
  <c r="K192754" i="5"/>
  <c r="K192753" i="5"/>
  <c r="K192752" i="5"/>
  <c r="K192751" i="5"/>
  <c r="K192750" i="5"/>
  <c r="K192749" i="5"/>
  <c r="K192748" i="5"/>
  <c r="K192747" i="5"/>
  <c r="K192746" i="5"/>
  <c r="K192745" i="5"/>
  <c r="K192744" i="5"/>
  <c r="K192743" i="5"/>
  <c r="K192742" i="5"/>
  <c r="K192741" i="5"/>
  <c r="K192740" i="5"/>
  <c r="K192739" i="5"/>
  <c r="K192738" i="5"/>
  <c r="K192737" i="5"/>
  <c r="K192736" i="5"/>
  <c r="K192735" i="5"/>
  <c r="K192734" i="5"/>
  <c r="K192733" i="5"/>
  <c r="K192732" i="5"/>
  <c r="K192731" i="5"/>
  <c r="K192730" i="5"/>
  <c r="K192729" i="5"/>
  <c r="K192728" i="5"/>
  <c r="K192727" i="5"/>
  <c r="K192726" i="5"/>
  <c r="K192725" i="5"/>
  <c r="K192724" i="5"/>
  <c r="K192723" i="5"/>
  <c r="K192722" i="5"/>
  <c r="K192721" i="5"/>
  <c r="K192720" i="5"/>
  <c r="K192719" i="5"/>
  <c r="K192718" i="5"/>
  <c r="K192717" i="5"/>
  <c r="K192716" i="5"/>
  <c r="K192715" i="5"/>
  <c r="K192714" i="5"/>
  <c r="K192713" i="5"/>
  <c r="K192712" i="5"/>
  <c r="K192711" i="5"/>
  <c r="K192710" i="5"/>
  <c r="K192709" i="5"/>
  <c r="K192708" i="5"/>
  <c r="K192707" i="5"/>
  <c r="K192706" i="5"/>
  <c r="K192705" i="5"/>
  <c r="K192704" i="5"/>
  <c r="K192703" i="5"/>
  <c r="K192702" i="5"/>
  <c r="K192701" i="5"/>
  <c r="K192700" i="5"/>
  <c r="K192699" i="5"/>
  <c r="K192698" i="5"/>
  <c r="K192697" i="5"/>
  <c r="K192696" i="5"/>
  <c r="K192695" i="5"/>
  <c r="K192694" i="5"/>
  <c r="K192693" i="5"/>
  <c r="K192692" i="5"/>
  <c r="K192691" i="5"/>
  <c r="K192690" i="5"/>
  <c r="K192689" i="5"/>
  <c r="K192688" i="5"/>
  <c r="K192687" i="5"/>
  <c r="K192686" i="5"/>
  <c r="K192685" i="5"/>
  <c r="K192684" i="5"/>
  <c r="K192683" i="5"/>
  <c r="K192682" i="5"/>
  <c r="K192681" i="5"/>
  <c r="K192680" i="5"/>
  <c r="K192679" i="5"/>
  <c r="K192678" i="5"/>
  <c r="K192677" i="5"/>
  <c r="K192676" i="5"/>
  <c r="K192675" i="5"/>
  <c r="K192674" i="5"/>
  <c r="K192673" i="5"/>
  <c r="K192672" i="5"/>
  <c r="K192671" i="5"/>
  <c r="K192670" i="5"/>
  <c r="K192669" i="5"/>
  <c r="K192668" i="5"/>
  <c r="K192667" i="5"/>
  <c r="K192666" i="5"/>
  <c r="K192665" i="5"/>
  <c r="K192664" i="5"/>
  <c r="K192663" i="5"/>
  <c r="K192662" i="5"/>
  <c r="K192661" i="5"/>
  <c r="K192660" i="5"/>
  <c r="K192659" i="5"/>
  <c r="K192658" i="5"/>
  <c r="K192657" i="5"/>
  <c r="K192656" i="5"/>
  <c r="K192655" i="5"/>
  <c r="K192654" i="5"/>
  <c r="K192653" i="5"/>
  <c r="K192652" i="5"/>
  <c r="K192651" i="5"/>
  <c r="K192650" i="5"/>
  <c r="K192649" i="5"/>
  <c r="K192648" i="5"/>
  <c r="K192647" i="5"/>
  <c r="K192646" i="5"/>
  <c r="K192645" i="5"/>
  <c r="K192644" i="5"/>
  <c r="K192643" i="5"/>
  <c r="K192642" i="5"/>
  <c r="K192641" i="5"/>
  <c r="K192640" i="5"/>
  <c r="K192639" i="5"/>
  <c r="K192638" i="5"/>
  <c r="K192637" i="5"/>
  <c r="K192636" i="5"/>
  <c r="K192635" i="5"/>
  <c r="K192634" i="5"/>
  <c r="K192633" i="5"/>
  <c r="K192632" i="5"/>
  <c r="K192631" i="5"/>
  <c r="K192630" i="5"/>
  <c r="K192629" i="5"/>
  <c r="K192628" i="5"/>
  <c r="K192627" i="5"/>
  <c r="K192626" i="5"/>
  <c r="K192625" i="5"/>
  <c r="K192624" i="5"/>
  <c r="K192623" i="5"/>
  <c r="K192622" i="5"/>
  <c r="K192621" i="5"/>
  <c r="K192620" i="5"/>
  <c r="K192619" i="5"/>
  <c r="K192618" i="5"/>
  <c r="K192617" i="5"/>
  <c r="K192616" i="5"/>
  <c r="K192615" i="5"/>
  <c r="K192614" i="5"/>
  <c r="K192613" i="5"/>
  <c r="K192612" i="5"/>
  <c r="K192611" i="5"/>
  <c r="K192610" i="5"/>
  <c r="K192609" i="5"/>
  <c r="K192608" i="5"/>
  <c r="K192607" i="5"/>
  <c r="K192606" i="5"/>
  <c r="K192605" i="5"/>
  <c r="K192604" i="5"/>
  <c r="K192603" i="5"/>
  <c r="K192602" i="5"/>
  <c r="K192601" i="5"/>
  <c r="K192600" i="5"/>
  <c r="K192599" i="5"/>
  <c r="K192598" i="5"/>
  <c r="K192597" i="5"/>
  <c r="K192596" i="5"/>
  <c r="K192595" i="5"/>
  <c r="K192594" i="5"/>
  <c r="K192593" i="5"/>
  <c r="K192592" i="5"/>
  <c r="K192591" i="5"/>
  <c r="K192590" i="5"/>
  <c r="K192589" i="5"/>
  <c r="K192588" i="5"/>
  <c r="K192587" i="5"/>
  <c r="K192586" i="5"/>
  <c r="K192585" i="5"/>
  <c r="K192584" i="5"/>
  <c r="K192583" i="5"/>
  <c r="K192582" i="5"/>
  <c r="K192581" i="5"/>
  <c r="K192580" i="5"/>
  <c r="K192579" i="5"/>
  <c r="K192578" i="5"/>
  <c r="K192577" i="5"/>
  <c r="K192576" i="5"/>
  <c r="K192575" i="5"/>
  <c r="K192574" i="5"/>
  <c r="K192573" i="5"/>
  <c r="K192572" i="5"/>
  <c r="K192571" i="5"/>
  <c r="K192570" i="5"/>
  <c r="K192569" i="5"/>
  <c r="K192568" i="5"/>
  <c r="K192567" i="5"/>
  <c r="K192566" i="5"/>
  <c r="K192565" i="5"/>
  <c r="K192564" i="5"/>
  <c r="K192563" i="5"/>
  <c r="K192562" i="5"/>
  <c r="K192561" i="5"/>
  <c r="K192560" i="5"/>
  <c r="K192559" i="5"/>
  <c r="K192558" i="5"/>
  <c r="K192557" i="5"/>
  <c r="K192556" i="5"/>
  <c r="K192555" i="5"/>
  <c r="K192554" i="5"/>
  <c r="K192553" i="5"/>
  <c r="K192552" i="5"/>
  <c r="K192551" i="5"/>
  <c r="K192550" i="5"/>
  <c r="K192549" i="5"/>
  <c r="K192548" i="5"/>
  <c r="K192547" i="5"/>
  <c r="K192546" i="5"/>
  <c r="K192545" i="5"/>
  <c r="K192544" i="5"/>
  <c r="K192543" i="5"/>
  <c r="K192542" i="5"/>
  <c r="K192541" i="5"/>
  <c r="K192540" i="5"/>
  <c r="K192539" i="5"/>
  <c r="K192538" i="5"/>
  <c r="K192537" i="5"/>
  <c r="K192536" i="5"/>
  <c r="K192535" i="5"/>
  <c r="K192534" i="5"/>
  <c r="K192533" i="5"/>
  <c r="K192532" i="5"/>
  <c r="K192531" i="5"/>
  <c r="K192530" i="5"/>
  <c r="K192529" i="5"/>
  <c r="K192528" i="5"/>
  <c r="K192527" i="5"/>
  <c r="K192526" i="5"/>
  <c r="K192525" i="5"/>
  <c r="K192524" i="5"/>
  <c r="K192523" i="5"/>
  <c r="K192522" i="5"/>
  <c r="K192521" i="5"/>
  <c r="K192520" i="5"/>
  <c r="K192519" i="5"/>
  <c r="K192518" i="5"/>
  <c r="K192517" i="5"/>
  <c r="K192516" i="5"/>
  <c r="K192515" i="5"/>
  <c r="K192514" i="5"/>
  <c r="K192513" i="5"/>
  <c r="K192512" i="5"/>
  <c r="K192511" i="5"/>
  <c r="K192510" i="5"/>
  <c r="K192509" i="5"/>
  <c r="K192508" i="5"/>
  <c r="K192507" i="5"/>
  <c r="K192506" i="5"/>
  <c r="K192505" i="5"/>
  <c r="K192504" i="5"/>
  <c r="K192503" i="5"/>
  <c r="K192502" i="5"/>
  <c r="K192501" i="5"/>
  <c r="K192500" i="5"/>
  <c r="K192499" i="5"/>
  <c r="K192498" i="5"/>
  <c r="K192497" i="5"/>
  <c r="K192496" i="5"/>
  <c r="K192495" i="5"/>
  <c r="K192494" i="5"/>
  <c r="K192493" i="5"/>
  <c r="K192492" i="5"/>
  <c r="K192491" i="5"/>
  <c r="K192490" i="5"/>
  <c r="K192489" i="5"/>
  <c r="K192488" i="5"/>
  <c r="K192487" i="5"/>
  <c r="K192486" i="5"/>
  <c r="K192485" i="5"/>
  <c r="K192484" i="5"/>
  <c r="K192483" i="5"/>
  <c r="K192482" i="5"/>
  <c r="K192481" i="5"/>
  <c r="K192480" i="5"/>
  <c r="K192479" i="5"/>
  <c r="K192478" i="5"/>
  <c r="K192477" i="5"/>
  <c r="K192476" i="5"/>
  <c r="K192475" i="5"/>
  <c r="K192474" i="5"/>
  <c r="K192473" i="5"/>
  <c r="K192472" i="5"/>
  <c r="K192471" i="5"/>
  <c r="K192470" i="5"/>
  <c r="K192469" i="5"/>
  <c r="K192468" i="5"/>
  <c r="K192467" i="5"/>
  <c r="K192466" i="5"/>
  <c r="K192465" i="5"/>
  <c r="K192464" i="5"/>
  <c r="K192463" i="5"/>
  <c r="K192462" i="5"/>
  <c r="K192461" i="5"/>
  <c r="K192460" i="5"/>
  <c r="K192459" i="5"/>
  <c r="K192458" i="5"/>
  <c r="K192457" i="5"/>
  <c r="K192456" i="5"/>
  <c r="K192455" i="5"/>
  <c r="K192454" i="5"/>
  <c r="K192453" i="5"/>
  <c r="K192452" i="5"/>
  <c r="K192451" i="5"/>
  <c r="K192450" i="5"/>
  <c r="K192449" i="5"/>
  <c r="K192448" i="5"/>
  <c r="K192447" i="5"/>
  <c r="K192446" i="5"/>
  <c r="K192445" i="5"/>
  <c r="K192444" i="5"/>
  <c r="K192443" i="5"/>
  <c r="K192442" i="5"/>
  <c r="K192441" i="5"/>
  <c r="K192440" i="5"/>
  <c r="K192439" i="5"/>
  <c r="K192438" i="5"/>
  <c r="K192437" i="5"/>
  <c r="K192436" i="5"/>
  <c r="K192435" i="5"/>
  <c r="K192434" i="5"/>
  <c r="K192433" i="5"/>
  <c r="K192432" i="5"/>
  <c r="K192431" i="5"/>
  <c r="K192430" i="5"/>
  <c r="K192429" i="5"/>
  <c r="K192428" i="5"/>
  <c r="K192427" i="5"/>
  <c r="K192426" i="5"/>
  <c r="K192425" i="5"/>
  <c r="K192424" i="5"/>
  <c r="K192423" i="5"/>
  <c r="K192422" i="5"/>
  <c r="K192421" i="5"/>
  <c r="K192420" i="5"/>
  <c r="K192419" i="5"/>
  <c r="K192418" i="5"/>
  <c r="K192417" i="5"/>
  <c r="K192416" i="5"/>
  <c r="K192415" i="5"/>
  <c r="K192414" i="5"/>
  <c r="K192413" i="5"/>
  <c r="K192412" i="5"/>
  <c r="K192411" i="5"/>
  <c r="K192410" i="5"/>
  <c r="K192409" i="5"/>
  <c r="K192408" i="5"/>
  <c r="K192407" i="5"/>
  <c r="K192406" i="5"/>
  <c r="K192405" i="5"/>
  <c r="K192404" i="5"/>
  <c r="K192403" i="5"/>
  <c r="K192402" i="5"/>
  <c r="K192401" i="5"/>
  <c r="K192400" i="5"/>
  <c r="K192399" i="5"/>
  <c r="K192398" i="5"/>
  <c r="K192397" i="5"/>
  <c r="K192396" i="5"/>
  <c r="K192395" i="5"/>
  <c r="K192394" i="5"/>
  <c r="K192393" i="5"/>
  <c r="K192392" i="5"/>
  <c r="K192391" i="5"/>
  <c r="K192390" i="5"/>
  <c r="K192389" i="5"/>
  <c r="K192388" i="5"/>
  <c r="K192387" i="5"/>
  <c r="K192386" i="5"/>
  <c r="K192385" i="5"/>
  <c r="K192384" i="5"/>
  <c r="K192383" i="5"/>
  <c r="K192382" i="5"/>
  <c r="K192381" i="5"/>
  <c r="K192380" i="5"/>
  <c r="K192379" i="5"/>
  <c r="K192378" i="5"/>
  <c r="K192377" i="5"/>
  <c r="K192376" i="5"/>
  <c r="K192375" i="5"/>
  <c r="K192374" i="5"/>
  <c r="K192373" i="5"/>
  <c r="K192372" i="5"/>
  <c r="K192371" i="5"/>
  <c r="K192370" i="5"/>
  <c r="K192369" i="5"/>
  <c r="K192368" i="5"/>
  <c r="K192367" i="5"/>
  <c r="K192366" i="5"/>
  <c r="K192365" i="5"/>
  <c r="K192364" i="5"/>
  <c r="K192363" i="5"/>
  <c r="K192362" i="5"/>
  <c r="K192361" i="5"/>
  <c r="K192360" i="5"/>
  <c r="K192359" i="5"/>
  <c r="K192358" i="5"/>
  <c r="K192357" i="5"/>
  <c r="K192356" i="5"/>
  <c r="K192355" i="5"/>
  <c r="K192354" i="5"/>
  <c r="K192353" i="5"/>
  <c r="K192352" i="5"/>
  <c r="K192351" i="5"/>
  <c r="K192350" i="5"/>
  <c r="K192349" i="5"/>
  <c r="K192348" i="5"/>
  <c r="K192347" i="5"/>
  <c r="K192346" i="5"/>
  <c r="K192345" i="5"/>
  <c r="K192344" i="5"/>
  <c r="K192343" i="5"/>
  <c r="K192342" i="5"/>
  <c r="K192341" i="5"/>
  <c r="K192340" i="5"/>
  <c r="K192339" i="5"/>
  <c r="K192338" i="5"/>
  <c r="K192337" i="5"/>
  <c r="K192336" i="5"/>
  <c r="K192335" i="5"/>
  <c r="K192334" i="5"/>
  <c r="K192333" i="5"/>
  <c r="K192332" i="5"/>
  <c r="K192331" i="5"/>
  <c r="K192330" i="5"/>
  <c r="K192329" i="5"/>
  <c r="K192328" i="5"/>
  <c r="K192327" i="5"/>
  <c r="K192326" i="5"/>
  <c r="K192325" i="5"/>
  <c r="K192324" i="5"/>
  <c r="K192323" i="5"/>
  <c r="K192322" i="5"/>
  <c r="K192321" i="5"/>
  <c r="K192320" i="5"/>
  <c r="K192319" i="5"/>
  <c r="K192318" i="5"/>
  <c r="K192317" i="5"/>
  <c r="K192316" i="5"/>
  <c r="K192315" i="5"/>
  <c r="K192314" i="5"/>
  <c r="K192313" i="5"/>
  <c r="K192312" i="5"/>
  <c r="K192311" i="5"/>
  <c r="K192310" i="5"/>
  <c r="K192309" i="5"/>
  <c r="K192308" i="5"/>
  <c r="K192307" i="5"/>
  <c r="K192306" i="5"/>
  <c r="K192305" i="5"/>
  <c r="K192304" i="5"/>
  <c r="K192303" i="5"/>
  <c r="K192302" i="5"/>
  <c r="K192301" i="5"/>
  <c r="K192300" i="5"/>
  <c r="K192299" i="5"/>
  <c r="K192298" i="5"/>
  <c r="K192297" i="5"/>
  <c r="K192296" i="5"/>
  <c r="K192295" i="5"/>
  <c r="K192294" i="5"/>
  <c r="K192293" i="5"/>
  <c r="K192292" i="5"/>
  <c r="K192291" i="5"/>
  <c r="K192290" i="5"/>
  <c r="K192289" i="5"/>
  <c r="K192288" i="5"/>
  <c r="K192287" i="5"/>
  <c r="K192286" i="5"/>
  <c r="K192285" i="5"/>
  <c r="K192284" i="5"/>
  <c r="K192283" i="5"/>
  <c r="K192282" i="5"/>
  <c r="K192281" i="5"/>
  <c r="K192280" i="5"/>
  <c r="K192279" i="5"/>
  <c r="K192278" i="5"/>
  <c r="K192277" i="5"/>
  <c r="K192276" i="5"/>
  <c r="K192275" i="5"/>
  <c r="K192274" i="5"/>
  <c r="K192273" i="5"/>
  <c r="K192272" i="5"/>
  <c r="K192271" i="5"/>
  <c r="K192270" i="5"/>
  <c r="K192269" i="5"/>
  <c r="K192268" i="5"/>
  <c r="K192267" i="5"/>
  <c r="K192266" i="5"/>
  <c r="K192265" i="5"/>
  <c r="K192264" i="5"/>
  <c r="K192263" i="5"/>
  <c r="K192262" i="5"/>
  <c r="K192261" i="5"/>
  <c r="K192260" i="5"/>
  <c r="K192259" i="5"/>
  <c r="K192258" i="5"/>
  <c r="K192257" i="5"/>
  <c r="K192256" i="5"/>
  <c r="K192255" i="5"/>
  <c r="K192254" i="5"/>
  <c r="K192253" i="5"/>
  <c r="K192252" i="5"/>
  <c r="K192251" i="5"/>
  <c r="K192250" i="5"/>
  <c r="K192249" i="5"/>
  <c r="K192248" i="5"/>
  <c r="K192247" i="5"/>
  <c r="K192246" i="5"/>
  <c r="K192245" i="5"/>
  <c r="K192244" i="5"/>
  <c r="K192243" i="5"/>
  <c r="K192242" i="5"/>
  <c r="K192241" i="5"/>
  <c r="K192240" i="5"/>
  <c r="K192239" i="5"/>
  <c r="K192238" i="5"/>
  <c r="K192237" i="5"/>
  <c r="K192236" i="5"/>
  <c r="K192235" i="5"/>
  <c r="K192234" i="5"/>
  <c r="K192233" i="5"/>
  <c r="K192232" i="5"/>
  <c r="K192231" i="5"/>
  <c r="K192230" i="5"/>
  <c r="K192229" i="5"/>
  <c r="K192228" i="5"/>
  <c r="K192227" i="5"/>
  <c r="K192226" i="5"/>
  <c r="K192225" i="5"/>
  <c r="K192224" i="5"/>
  <c r="K192223" i="5"/>
  <c r="K192222" i="5"/>
  <c r="K192221" i="5"/>
  <c r="K192220" i="5"/>
  <c r="K192219" i="5"/>
  <c r="K192218" i="5"/>
  <c r="K192217" i="5"/>
  <c r="K192216" i="5"/>
  <c r="K192215" i="5"/>
  <c r="K192214" i="5"/>
  <c r="K192213" i="5"/>
  <c r="K192212" i="5"/>
  <c r="K192211" i="5"/>
  <c r="K192210" i="5"/>
  <c r="K192209" i="5"/>
  <c r="K192208" i="5"/>
  <c r="K192207" i="5"/>
  <c r="K192206" i="5"/>
  <c r="K192205" i="5"/>
  <c r="K192204" i="5"/>
  <c r="K192203" i="5"/>
  <c r="K192202" i="5"/>
  <c r="K192201" i="5"/>
  <c r="K192200" i="5"/>
  <c r="K192199" i="5"/>
  <c r="K192198" i="5"/>
  <c r="K192197" i="5"/>
  <c r="K192196" i="5"/>
  <c r="K192195" i="5"/>
  <c r="K192194" i="5"/>
  <c r="K192193" i="5"/>
  <c r="K192192" i="5"/>
  <c r="K192191" i="5"/>
  <c r="K192190" i="5"/>
  <c r="K192189" i="5"/>
  <c r="K192188" i="5"/>
  <c r="K192187" i="5"/>
  <c r="K192186" i="5"/>
  <c r="K192185" i="5"/>
  <c r="K192184" i="5"/>
  <c r="K192183" i="5"/>
  <c r="K192182" i="5"/>
  <c r="K192181" i="5"/>
  <c r="K192180" i="5"/>
  <c r="K192179" i="5"/>
  <c r="K192178" i="5"/>
  <c r="K192177" i="5"/>
  <c r="K192176" i="5"/>
  <c r="K192175" i="5"/>
  <c r="K192174" i="5"/>
  <c r="K192173" i="5"/>
  <c r="K192172" i="5"/>
  <c r="K192171" i="5"/>
  <c r="K192170" i="5"/>
  <c r="K192169" i="5"/>
  <c r="K192168" i="5"/>
  <c r="K192167" i="5"/>
  <c r="K192166" i="5"/>
  <c r="K192165" i="5"/>
  <c r="K192164" i="5"/>
  <c r="K192163" i="5"/>
  <c r="K192162" i="5"/>
  <c r="K192161" i="5"/>
  <c r="K192160" i="5"/>
  <c r="K192159" i="5"/>
  <c r="K192158" i="5"/>
  <c r="K192157" i="5"/>
  <c r="K192156" i="5"/>
  <c r="K192155" i="5"/>
  <c r="K192154" i="5"/>
  <c r="K192153" i="5"/>
  <c r="K192152" i="5"/>
  <c r="K192151" i="5"/>
  <c r="K192150" i="5"/>
  <c r="K192149" i="5"/>
  <c r="K192148" i="5"/>
  <c r="K192147" i="5"/>
  <c r="K192146" i="5"/>
  <c r="K192145" i="5"/>
  <c r="K192144" i="5"/>
  <c r="K192143" i="5"/>
  <c r="K192142" i="5"/>
  <c r="K192141" i="5"/>
  <c r="K192140" i="5"/>
  <c r="K192139" i="5"/>
  <c r="K192138" i="5"/>
  <c r="K192137" i="5"/>
  <c r="K192136" i="5"/>
  <c r="K192135" i="5"/>
  <c r="K192134" i="5"/>
  <c r="K192133" i="5"/>
  <c r="K192132" i="5"/>
  <c r="K192131" i="5"/>
  <c r="K192130" i="5"/>
  <c r="K192129" i="5"/>
  <c r="K192128" i="5"/>
  <c r="K192127" i="5"/>
  <c r="K192126" i="5"/>
  <c r="K192125" i="5"/>
  <c r="K192124" i="5"/>
  <c r="K192123" i="5"/>
  <c r="K192122" i="5"/>
  <c r="K192121" i="5"/>
  <c r="K192120" i="5"/>
  <c r="K192119" i="5"/>
  <c r="K192118" i="5"/>
  <c r="K192117" i="5"/>
  <c r="K192116" i="5"/>
  <c r="K192115" i="5"/>
  <c r="K192114" i="5"/>
  <c r="K192113" i="5"/>
  <c r="K192112" i="5"/>
  <c r="K192111" i="5"/>
  <c r="K192110" i="5"/>
  <c r="K192109" i="5"/>
  <c r="K192108" i="5"/>
  <c r="K192107" i="5"/>
  <c r="K192106" i="5"/>
  <c r="K192105" i="5"/>
  <c r="K192104" i="5"/>
  <c r="K192103" i="5"/>
  <c r="K192102" i="5"/>
  <c r="K192101" i="5"/>
  <c r="K192100" i="5"/>
  <c r="K192099" i="5"/>
  <c r="K192098" i="5"/>
  <c r="K192097" i="5"/>
  <c r="K192096" i="5"/>
  <c r="K192095" i="5"/>
  <c r="K192094" i="5"/>
  <c r="K192093" i="5"/>
  <c r="K192092" i="5"/>
  <c r="K192091" i="5"/>
  <c r="K192090" i="5"/>
  <c r="K192089" i="5"/>
  <c r="K192088" i="5"/>
  <c r="K192087" i="5"/>
  <c r="K192086" i="5"/>
  <c r="K192085" i="5"/>
  <c r="K192084" i="5"/>
  <c r="K192083" i="5"/>
  <c r="K192082" i="5"/>
  <c r="K192081" i="5"/>
  <c r="K192080" i="5"/>
  <c r="K192079" i="5"/>
  <c r="K192078" i="5"/>
  <c r="K192077" i="5"/>
  <c r="K192076" i="5"/>
  <c r="K192075" i="5"/>
  <c r="K192074" i="5"/>
  <c r="K192073" i="5"/>
  <c r="K192072" i="5"/>
  <c r="K192071" i="5"/>
  <c r="K192070" i="5"/>
  <c r="K192069" i="5"/>
  <c r="K192068" i="5"/>
  <c r="K192067" i="5"/>
  <c r="K192066" i="5"/>
  <c r="K192065" i="5"/>
  <c r="K192064" i="5"/>
  <c r="K192063" i="5"/>
  <c r="K192062" i="5"/>
  <c r="K192061" i="5"/>
  <c r="K192060" i="5"/>
  <c r="K192059" i="5"/>
  <c r="K192058" i="5"/>
  <c r="K192057" i="5"/>
  <c r="K192056" i="5"/>
  <c r="K192055" i="5"/>
  <c r="K192054" i="5"/>
  <c r="K192053" i="5"/>
  <c r="K192052" i="5"/>
  <c r="K192051" i="5"/>
  <c r="K192050" i="5"/>
  <c r="K192049" i="5"/>
  <c r="K192048" i="5"/>
  <c r="K192047" i="5"/>
  <c r="K192046" i="5"/>
  <c r="K192045" i="5"/>
  <c r="K192044" i="5"/>
  <c r="K192043" i="5"/>
  <c r="K192042" i="5"/>
  <c r="K192041" i="5"/>
  <c r="K192040" i="5"/>
  <c r="K192039" i="5"/>
  <c r="K192038" i="5"/>
  <c r="K192037" i="5"/>
  <c r="K192036" i="5"/>
  <c r="K192035" i="5"/>
  <c r="K192034" i="5"/>
  <c r="K192033" i="5"/>
  <c r="K192032" i="5"/>
  <c r="K192031" i="5"/>
  <c r="K192030" i="5"/>
  <c r="K192029" i="5"/>
  <c r="K192028" i="5"/>
  <c r="K192027" i="5"/>
  <c r="K192026" i="5"/>
  <c r="K192025" i="5"/>
  <c r="K192024" i="5"/>
  <c r="K192023" i="5"/>
  <c r="K192022" i="5"/>
  <c r="K192021" i="5"/>
  <c r="K192020" i="5"/>
  <c r="K192019" i="5"/>
  <c r="K192018" i="5"/>
  <c r="K192017" i="5"/>
  <c r="K192016" i="5"/>
  <c r="K192015" i="5"/>
  <c r="K192014" i="5"/>
  <c r="K192013" i="5"/>
  <c r="K192012" i="5"/>
  <c r="K192011" i="5"/>
  <c r="K192010" i="5"/>
  <c r="K192009" i="5"/>
  <c r="K192008" i="5"/>
  <c r="K192007" i="5"/>
  <c r="K192006" i="5"/>
  <c r="K192005" i="5"/>
  <c r="K192004" i="5"/>
  <c r="K192003" i="5"/>
  <c r="K192002" i="5"/>
  <c r="K192001" i="5"/>
  <c r="K192000" i="5"/>
  <c r="K191999" i="5"/>
  <c r="K191998" i="5"/>
  <c r="K191997" i="5"/>
  <c r="K191996" i="5"/>
  <c r="K191995" i="5"/>
  <c r="K191994" i="5"/>
  <c r="K191993" i="5"/>
  <c r="K191992" i="5"/>
  <c r="K191991" i="5"/>
  <c r="K191990" i="5"/>
  <c r="K191989" i="5"/>
  <c r="K191988" i="5"/>
  <c r="K191987" i="5"/>
  <c r="K191986" i="5"/>
  <c r="K191985" i="5"/>
  <c r="K191984" i="5"/>
  <c r="K191983" i="5"/>
  <c r="K191982" i="5"/>
  <c r="K191981" i="5"/>
  <c r="K191980" i="5"/>
  <c r="K191979" i="5"/>
  <c r="K191978" i="5"/>
  <c r="K191977" i="5"/>
  <c r="K191976" i="5"/>
  <c r="K191975" i="5"/>
  <c r="K191974" i="5"/>
  <c r="K191973" i="5"/>
  <c r="K191972" i="5"/>
  <c r="K191971" i="5"/>
  <c r="K191970" i="5"/>
  <c r="K191969" i="5"/>
  <c r="K191968" i="5"/>
  <c r="K191967" i="5"/>
  <c r="K191966" i="5"/>
  <c r="K191965" i="5"/>
  <c r="K191964" i="5"/>
  <c r="K191963" i="5"/>
  <c r="K191962" i="5"/>
  <c r="K191961" i="5"/>
  <c r="K191960" i="5"/>
  <c r="K191959" i="5"/>
  <c r="K191958" i="5"/>
  <c r="K191957" i="5"/>
  <c r="K191956" i="5"/>
  <c r="K191955" i="5"/>
  <c r="K191954" i="5"/>
  <c r="K191953" i="5"/>
  <c r="K191952" i="5"/>
  <c r="K191951" i="5"/>
  <c r="K191950" i="5"/>
  <c r="K191949" i="5"/>
  <c r="K191948" i="5"/>
  <c r="K191947" i="5"/>
  <c r="K191946" i="5"/>
  <c r="K191945" i="5"/>
  <c r="K191944" i="5"/>
  <c r="K191943" i="5"/>
  <c r="K191942" i="5"/>
  <c r="K191941" i="5"/>
  <c r="K191940" i="5"/>
  <c r="K191939" i="5"/>
  <c r="K191938" i="5"/>
  <c r="K191937" i="5"/>
  <c r="K191936" i="5"/>
  <c r="K191935" i="5"/>
  <c r="K191934" i="5"/>
  <c r="K191933" i="5"/>
  <c r="K191932" i="5"/>
  <c r="K191931" i="5"/>
  <c r="K191930" i="5"/>
  <c r="K191929" i="5"/>
  <c r="K191928" i="5"/>
  <c r="K191927" i="5"/>
  <c r="K191926" i="5"/>
  <c r="K191925" i="5"/>
  <c r="K191924" i="5"/>
  <c r="K191923" i="5"/>
  <c r="K191922" i="5"/>
  <c r="K191921" i="5"/>
  <c r="K191920" i="5"/>
  <c r="K191919" i="5"/>
  <c r="K191918" i="5"/>
  <c r="K191917" i="5"/>
  <c r="K191916" i="5"/>
  <c r="K191915" i="5"/>
  <c r="K191914" i="5"/>
  <c r="K191913" i="5"/>
  <c r="K191912" i="5"/>
  <c r="K191911" i="5"/>
  <c r="K191910" i="5"/>
  <c r="K191909" i="5"/>
  <c r="K191908" i="5"/>
  <c r="K191907" i="5"/>
  <c r="K191906" i="5"/>
  <c r="K191905" i="5"/>
  <c r="K191904" i="5"/>
  <c r="K191903" i="5"/>
  <c r="K191902" i="5"/>
  <c r="K191901" i="5"/>
  <c r="K191900" i="5"/>
  <c r="K191899" i="5"/>
  <c r="K191898" i="5"/>
  <c r="K191897" i="5"/>
  <c r="K191896" i="5"/>
  <c r="K191895" i="5"/>
  <c r="K191894" i="5"/>
  <c r="K191893" i="5"/>
  <c r="K191892" i="5"/>
  <c r="K191891" i="5"/>
  <c r="K191890" i="5"/>
  <c r="K191889" i="5"/>
  <c r="K191888" i="5"/>
  <c r="K191887" i="5"/>
  <c r="K191886" i="5"/>
  <c r="K191885" i="5"/>
  <c r="K191884" i="5"/>
  <c r="K191883" i="5"/>
  <c r="K191882" i="5"/>
  <c r="K191881" i="5"/>
  <c r="K191880" i="5"/>
  <c r="K191879" i="5"/>
  <c r="K191878" i="5"/>
  <c r="K191877" i="5"/>
  <c r="K191876" i="5"/>
  <c r="K191875" i="5"/>
  <c r="K191874" i="5"/>
  <c r="K191873" i="5"/>
  <c r="K191872" i="5"/>
  <c r="K191871" i="5"/>
  <c r="K191870" i="5"/>
  <c r="K191869" i="5"/>
  <c r="K191868" i="5"/>
  <c r="K191867" i="5"/>
  <c r="K191866" i="5"/>
  <c r="K191865" i="5"/>
  <c r="K191864" i="5"/>
  <c r="K191863" i="5"/>
  <c r="K191862" i="5"/>
  <c r="K191861" i="5"/>
  <c r="K191860" i="5"/>
  <c r="K191859" i="5"/>
  <c r="K191858" i="5"/>
  <c r="K191857" i="5"/>
  <c r="K191856" i="5"/>
  <c r="K191855" i="5"/>
  <c r="K191854" i="5"/>
  <c r="K191853" i="5"/>
  <c r="K191852" i="5"/>
  <c r="K191851" i="5"/>
  <c r="K191850" i="5"/>
  <c r="K191849" i="5"/>
  <c r="K191848" i="5"/>
  <c r="K191847" i="5"/>
  <c r="K191846" i="5"/>
  <c r="K191845" i="5"/>
  <c r="K191844" i="5"/>
  <c r="K191843" i="5"/>
  <c r="K191842" i="5"/>
  <c r="K191841" i="5"/>
  <c r="K191840" i="5"/>
  <c r="K191839" i="5"/>
  <c r="K191838" i="5"/>
  <c r="K191837" i="5"/>
  <c r="K191836" i="5"/>
  <c r="K191835" i="5"/>
  <c r="K191834" i="5"/>
  <c r="K191833" i="5"/>
  <c r="K191832" i="5"/>
  <c r="K191831" i="5"/>
  <c r="K191830" i="5"/>
  <c r="K191829" i="5"/>
  <c r="K191828" i="5"/>
  <c r="K191827" i="5"/>
  <c r="K191826" i="5"/>
  <c r="K191825" i="5"/>
  <c r="K191824" i="5"/>
  <c r="K191823" i="5"/>
  <c r="K191822" i="5"/>
  <c r="K191821" i="5"/>
  <c r="K191820" i="5"/>
  <c r="K191819" i="5"/>
  <c r="K191818" i="5"/>
  <c r="K191817" i="5"/>
  <c r="K191816" i="5"/>
  <c r="K191815" i="5"/>
  <c r="K191814" i="5"/>
  <c r="K191813" i="5"/>
  <c r="K191812" i="5"/>
  <c r="K191811" i="5"/>
  <c r="K191810" i="5"/>
  <c r="K191809" i="5"/>
  <c r="K191808" i="5"/>
  <c r="K191807" i="5"/>
  <c r="K191806" i="5"/>
  <c r="K191805" i="5"/>
  <c r="K191804" i="5"/>
  <c r="K191803" i="5"/>
  <c r="K191802" i="5"/>
  <c r="K191801" i="5"/>
  <c r="K191800" i="5"/>
  <c r="K191799" i="5"/>
  <c r="K191798" i="5"/>
  <c r="K191797" i="5"/>
  <c r="K191796" i="5"/>
  <c r="K191795" i="5"/>
  <c r="K191794" i="5"/>
  <c r="K191793" i="5"/>
  <c r="K191792" i="5"/>
  <c r="K191791" i="5"/>
  <c r="K191790" i="5"/>
  <c r="K191789" i="5"/>
  <c r="K191788" i="5"/>
  <c r="K191787" i="5"/>
  <c r="K191786" i="5"/>
  <c r="K191785" i="5"/>
  <c r="K191784" i="5"/>
  <c r="K191783" i="5"/>
  <c r="K191782" i="5"/>
  <c r="K191781" i="5"/>
  <c r="K191780" i="5"/>
  <c r="K191779" i="5"/>
  <c r="K191778" i="5"/>
  <c r="K191777" i="5"/>
  <c r="K191776" i="5"/>
  <c r="K191775" i="5"/>
  <c r="K191774" i="5"/>
  <c r="K191773" i="5"/>
  <c r="K191772" i="5"/>
  <c r="K191771" i="5"/>
  <c r="K191770" i="5"/>
  <c r="K191769" i="5"/>
  <c r="K191768" i="5"/>
  <c r="K191767" i="5"/>
  <c r="K191766" i="5"/>
  <c r="K191765" i="5"/>
  <c r="K191764" i="5"/>
  <c r="K191763" i="5"/>
  <c r="K191762" i="5"/>
  <c r="K191761" i="5"/>
  <c r="K191760" i="5"/>
  <c r="K191759" i="5"/>
  <c r="K191758" i="5"/>
  <c r="K191757" i="5"/>
  <c r="K191756" i="5"/>
  <c r="K191755" i="5"/>
  <c r="K191754" i="5"/>
  <c r="K191753" i="5"/>
  <c r="K191752" i="5"/>
  <c r="K191751" i="5"/>
  <c r="K191750" i="5"/>
  <c r="K191749" i="5"/>
  <c r="K191748" i="5"/>
  <c r="K191747" i="5"/>
  <c r="K191746" i="5"/>
  <c r="K191745" i="5"/>
  <c r="K191744" i="5"/>
  <c r="K191743" i="5"/>
  <c r="K191742" i="5"/>
  <c r="K191741" i="5"/>
  <c r="K191740" i="5"/>
  <c r="K191739" i="5"/>
  <c r="K191738" i="5"/>
  <c r="K191737" i="5"/>
  <c r="K191736" i="5"/>
  <c r="K191735" i="5"/>
  <c r="K191734" i="5"/>
  <c r="K191733" i="5"/>
  <c r="K191732" i="5"/>
  <c r="K191731" i="5"/>
  <c r="K191730" i="5"/>
  <c r="K191729" i="5"/>
  <c r="K191728" i="5"/>
  <c r="K191727" i="5"/>
  <c r="K191726" i="5"/>
  <c r="K191725" i="5"/>
  <c r="K191724" i="5"/>
  <c r="K191723" i="5"/>
  <c r="K191722" i="5"/>
  <c r="K191721" i="5"/>
  <c r="K191720" i="5"/>
  <c r="K191719" i="5"/>
  <c r="K191718" i="5"/>
  <c r="K191717" i="5"/>
  <c r="K191716" i="5"/>
  <c r="K191715" i="5"/>
  <c r="K191714" i="5"/>
  <c r="K191713" i="5"/>
  <c r="K191712" i="5"/>
  <c r="K191711" i="5"/>
  <c r="K191710" i="5"/>
  <c r="K191709" i="5"/>
  <c r="K191708" i="5"/>
  <c r="K191707" i="5"/>
  <c r="K191706" i="5"/>
  <c r="K191705" i="5"/>
  <c r="K191704" i="5"/>
  <c r="K191703" i="5"/>
  <c r="K191702" i="5"/>
  <c r="K191701" i="5"/>
  <c r="K191700" i="5"/>
  <c r="K191699" i="5"/>
  <c r="K191698" i="5"/>
  <c r="K191697" i="5"/>
  <c r="K191696" i="5"/>
  <c r="K191695" i="5"/>
  <c r="K191694" i="5"/>
  <c r="K191693" i="5"/>
  <c r="K191692" i="5"/>
  <c r="K191691" i="5"/>
  <c r="K191690" i="5"/>
  <c r="K191689" i="5"/>
  <c r="K191688" i="5"/>
  <c r="K191687" i="5"/>
  <c r="K191686" i="5"/>
  <c r="K191685" i="5"/>
  <c r="K191684" i="5"/>
  <c r="K191683" i="5"/>
  <c r="K191682" i="5"/>
  <c r="K191681" i="5"/>
  <c r="K191680" i="5"/>
  <c r="K191679" i="5"/>
  <c r="K191678" i="5"/>
  <c r="K191677" i="5"/>
  <c r="K191676" i="5"/>
  <c r="K191675" i="5"/>
  <c r="K191674" i="5"/>
  <c r="K191673" i="5"/>
  <c r="K191672" i="5"/>
  <c r="K191671" i="5"/>
  <c r="K191670" i="5"/>
  <c r="K191669" i="5"/>
  <c r="K191668" i="5"/>
  <c r="K191667" i="5"/>
  <c r="K191666" i="5"/>
  <c r="K191665" i="5"/>
  <c r="K191664" i="5"/>
  <c r="K191663" i="5"/>
  <c r="K191662" i="5"/>
  <c r="K191661" i="5"/>
  <c r="K191660" i="5"/>
  <c r="K191659" i="5"/>
  <c r="K191658" i="5"/>
  <c r="K191657" i="5"/>
  <c r="K191656" i="5"/>
  <c r="K191655" i="5"/>
  <c r="K191654" i="5"/>
  <c r="K191653" i="5"/>
  <c r="K191652" i="5"/>
  <c r="K191651" i="5"/>
  <c r="K191650" i="5"/>
  <c r="K191649" i="5"/>
  <c r="K191648" i="5"/>
  <c r="K191647" i="5"/>
  <c r="K191646" i="5"/>
  <c r="K191645" i="5"/>
  <c r="K191644" i="5"/>
  <c r="K191643" i="5"/>
  <c r="K191642" i="5"/>
  <c r="K191641" i="5"/>
  <c r="K191640" i="5"/>
  <c r="K191639" i="5"/>
  <c r="K191638" i="5"/>
  <c r="K191637" i="5"/>
  <c r="K191636" i="5"/>
  <c r="K191635" i="5"/>
  <c r="K191634" i="5"/>
  <c r="K191633" i="5"/>
  <c r="K191632" i="5"/>
  <c r="K191631" i="5"/>
  <c r="K191630" i="5"/>
  <c r="K191629" i="5"/>
  <c r="K191628" i="5"/>
  <c r="K191627" i="5"/>
  <c r="K191626" i="5"/>
  <c r="K191625" i="5"/>
  <c r="K191624" i="5"/>
  <c r="K191623" i="5"/>
  <c r="K191622" i="5"/>
  <c r="K191621" i="5"/>
  <c r="K191620" i="5"/>
  <c r="K191619" i="5"/>
  <c r="K191618" i="5"/>
  <c r="K191617" i="5"/>
  <c r="K191616" i="5"/>
  <c r="K191615" i="5"/>
  <c r="K191614" i="5"/>
  <c r="K191613" i="5"/>
  <c r="K191612" i="5"/>
  <c r="K191611" i="5"/>
  <c r="K191610" i="5"/>
  <c r="K191609" i="5"/>
  <c r="K191608" i="5"/>
  <c r="K191607" i="5"/>
  <c r="K191606" i="5"/>
  <c r="K191605" i="5"/>
  <c r="K191604" i="5"/>
  <c r="K191603" i="5"/>
  <c r="K191602" i="5"/>
  <c r="K191601" i="5"/>
  <c r="K191600" i="5"/>
  <c r="K191599" i="5"/>
  <c r="K191598" i="5"/>
  <c r="K191597" i="5"/>
  <c r="K191596" i="5"/>
  <c r="K191595" i="5"/>
  <c r="K191594" i="5"/>
  <c r="K191593" i="5"/>
  <c r="K191592" i="5"/>
  <c r="K191591" i="5"/>
  <c r="K191590" i="5"/>
  <c r="K191589" i="5"/>
  <c r="K191588" i="5"/>
  <c r="K191587" i="5"/>
  <c r="K191586" i="5"/>
  <c r="K191585" i="5"/>
  <c r="K191584" i="5"/>
  <c r="K191583" i="5"/>
  <c r="K191582" i="5"/>
  <c r="K191581" i="5"/>
  <c r="K191580" i="5"/>
  <c r="K191579" i="5"/>
  <c r="K191578" i="5"/>
  <c r="K191577" i="5"/>
  <c r="K191576" i="5"/>
  <c r="K191575" i="5"/>
  <c r="K191574" i="5"/>
  <c r="K191573" i="5"/>
  <c r="K191572" i="5"/>
  <c r="K191571" i="5"/>
  <c r="K191570" i="5"/>
  <c r="K191569" i="5"/>
  <c r="K191568" i="5"/>
  <c r="K191567" i="5"/>
  <c r="K191566" i="5"/>
  <c r="K191565" i="5"/>
  <c r="K191564" i="5"/>
  <c r="K191563" i="5"/>
  <c r="K191562" i="5"/>
  <c r="K191561" i="5"/>
  <c r="K191560" i="5"/>
  <c r="K191559" i="5"/>
  <c r="K191558" i="5"/>
  <c r="K191557" i="5"/>
  <c r="K191556" i="5"/>
  <c r="K191555" i="5"/>
  <c r="K191554" i="5"/>
  <c r="K191553" i="5"/>
  <c r="K191552" i="5"/>
  <c r="K191551" i="5"/>
  <c r="K191550" i="5"/>
  <c r="K191549" i="5"/>
  <c r="K191548" i="5"/>
  <c r="K191547" i="5"/>
  <c r="K191546" i="5"/>
  <c r="K191545" i="5"/>
  <c r="K191544" i="5"/>
  <c r="K191543" i="5"/>
  <c r="K191542" i="5"/>
  <c r="K191541" i="5"/>
  <c r="K191540" i="5"/>
  <c r="K191539" i="5"/>
  <c r="K191538" i="5"/>
  <c r="K191537" i="5"/>
  <c r="K191536" i="5"/>
  <c r="K191535" i="5"/>
  <c r="K191534" i="5"/>
  <c r="K191533" i="5"/>
  <c r="K191532" i="5"/>
  <c r="K191531" i="5"/>
  <c r="K191530" i="5"/>
  <c r="K191529" i="5"/>
  <c r="K191528" i="5"/>
  <c r="K191527" i="5"/>
  <c r="K191526" i="5"/>
  <c r="K191525" i="5"/>
  <c r="K191524" i="5"/>
  <c r="K191523" i="5"/>
  <c r="K191522" i="5"/>
  <c r="K191521" i="5"/>
  <c r="K191520" i="5"/>
  <c r="K191519" i="5"/>
  <c r="K191518" i="5"/>
  <c r="K191517" i="5"/>
  <c r="K191516" i="5"/>
  <c r="K191515" i="5"/>
  <c r="K191514" i="5"/>
  <c r="K191513" i="5"/>
  <c r="K191512" i="5"/>
  <c r="K191511" i="5"/>
  <c r="K191510" i="5"/>
  <c r="K191509" i="5"/>
  <c r="K191508" i="5"/>
  <c r="K191507" i="5"/>
  <c r="K191506" i="5"/>
  <c r="K191505" i="5"/>
  <c r="K191504" i="5"/>
  <c r="K191503" i="5"/>
  <c r="K191502" i="5"/>
  <c r="K191501" i="5"/>
  <c r="K191500" i="5"/>
  <c r="K191499" i="5"/>
  <c r="K191498" i="5"/>
  <c r="K191497" i="5"/>
  <c r="K191496" i="5"/>
  <c r="K191495" i="5"/>
  <c r="K191494" i="5"/>
  <c r="K191493" i="5"/>
  <c r="K191492" i="5"/>
  <c r="K191491" i="5"/>
  <c r="K191490" i="5"/>
  <c r="K191489" i="5"/>
  <c r="K191488" i="5"/>
  <c r="K191487" i="5"/>
  <c r="K191486" i="5"/>
  <c r="K191485" i="5"/>
  <c r="K191484" i="5"/>
  <c r="K191483" i="5"/>
  <c r="K191482" i="5"/>
  <c r="K191481" i="5"/>
  <c r="K191480" i="5"/>
  <c r="K191479" i="5"/>
  <c r="K191478" i="5"/>
  <c r="K191477" i="5"/>
  <c r="K191476" i="5"/>
  <c r="K191475" i="5"/>
  <c r="K191474" i="5"/>
  <c r="K191473" i="5"/>
  <c r="K191472" i="5"/>
  <c r="K191471" i="5"/>
  <c r="K191470" i="5"/>
  <c r="K191469" i="5"/>
  <c r="K191468" i="5"/>
  <c r="K191467" i="5"/>
  <c r="K191466" i="5"/>
  <c r="K191465" i="5"/>
  <c r="K191464" i="5"/>
  <c r="K191463" i="5"/>
  <c r="K191462" i="5"/>
  <c r="K191461" i="5"/>
  <c r="K191460" i="5"/>
  <c r="K191459" i="5"/>
  <c r="K191458" i="5"/>
  <c r="K191457" i="5"/>
  <c r="K191456" i="5"/>
  <c r="K191455" i="5"/>
  <c r="K191454" i="5"/>
  <c r="K191453" i="5"/>
  <c r="K191452" i="5"/>
  <c r="K191451" i="5"/>
  <c r="K191450" i="5"/>
  <c r="K191449" i="5"/>
  <c r="K191448" i="5"/>
  <c r="K191447" i="5"/>
  <c r="K191446" i="5"/>
  <c r="K191445" i="5"/>
  <c r="K191444" i="5"/>
  <c r="K191443" i="5"/>
  <c r="K191442" i="5"/>
  <c r="K191441" i="5"/>
  <c r="K191440" i="5"/>
  <c r="K191439" i="5"/>
  <c r="K191438" i="5"/>
  <c r="K191437" i="5"/>
  <c r="K191436" i="5"/>
  <c r="K191435" i="5"/>
  <c r="K191434" i="5"/>
  <c r="K191433" i="5"/>
  <c r="K191432" i="5"/>
  <c r="K191431" i="5"/>
  <c r="K191430" i="5"/>
  <c r="K191429" i="5"/>
  <c r="K191428" i="5"/>
  <c r="K191427" i="5"/>
  <c r="K191426" i="5"/>
  <c r="K191425" i="5"/>
  <c r="K191424" i="5"/>
  <c r="K191423" i="5"/>
  <c r="K191422" i="5"/>
  <c r="K191421" i="5"/>
  <c r="K191420" i="5"/>
  <c r="K191419" i="5"/>
  <c r="K191418" i="5"/>
  <c r="K191417" i="5"/>
  <c r="K191416" i="5"/>
  <c r="K191415" i="5"/>
  <c r="K191414" i="5"/>
  <c r="K191413" i="5"/>
  <c r="K191412" i="5"/>
  <c r="K191411" i="5"/>
  <c r="K191410" i="5"/>
  <c r="K191409" i="5"/>
  <c r="K191408" i="5"/>
  <c r="K191407" i="5"/>
  <c r="K191406" i="5"/>
  <c r="K191405" i="5"/>
  <c r="K191404" i="5"/>
  <c r="K191403" i="5"/>
  <c r="K191402" i="5"/>
  <c r="K191401" i="5"/>
  <c r="K191400" i="5"/>
  <c r="K191399" i="5"/>
  <c r="K191398" i="5"/>
  <c r="K191397" i="5"/>
  <c r="K191396" i="5"/>
  <c r="K191395" i="5"/>
  <c r="K191394" i="5"/>
  <c r="K191393" i="5"/>
  <c r="K191392" i="5"/>
  <c r="K191391" i="5"/>
  <c r="K191390" i="5"/>
  <c r="K191389" i="5"/>
  <c r="K191388" i="5"/>
  <c r="K191387" i="5"/>
  <c r="K191386" i="5"/>
  <c r="K191385" i="5"/>
  <c r="K191384" i="5"/>
  <c r="K191383" i="5"/>
  <c r="K191382" i="5"/>
  <c r="K191381" i="5"/>
  <c r="K191380" i="5"/>
  <c r="K191379" i="5"/>
  <c r="K191378" i="5"/>
  <c r="K191377" i="5"/>
  <c r="K191376" i="5"/>
  <c r="K191375" i="5"/>
  <c r="K191374" i="5"/>
  <c r="K191373" i="5"/>
  <c r="K191372" i="5"/>
  <c r="K191371" i="5"/>
  <c r="K191370" i="5"/>
  <c r="K191369" i="5"/>
  <c r="K191368" i="5"/>
  <c r="K191367" i="5"/>
  <c r="K191366" i="5"/>
  <c r="K191365" i="5"/>
  <c r="K191364" i="5"/>
  <c r="K191363" i="5"/>
  <c r="K191362" i="5"/>
  <c r="K191361" i="5"/>
  <c r="K191360" i="5"/>
  <c r="K191359" i="5"/>
  <c r="K191358" i="5"/>
  <c r="K191357" i="5"/>
  <c r="K191356" i="5"/>
  <c r="K191355" i="5"/>
  <c r="K191354" i="5"/>
  <c r="K191353" i="5"/>
  <c r="K191352" i="5"/>
  <c r="K191351" i="5"/>
  <c r="K191350" i="5"/>
  <c r="K191349" i="5"/>
  <c r="K191348" i="5"/>
  <c r="K191347" i="5"/>
  <c r="K191346" i="5"/>
  <c r="K191345" i="5"/>
  <c r="K191344" i="5"/>
  <c r="K191343" i="5"/>
  <c r="K191342" i="5"/>
  <c r="K191341" i="5"/>
  <c r="K191340" i="5"/>
  <c r="K191339" i="5"/>
  <c r="K191338" i="5"/>
  <c r="K191337" i="5"/>
  <c r="K191336" i="5"/>
  <c r="K191335" i="5"/>
  <c r="K191334" i="5"/>
  <c r="K191333" i="5"/>
  <c r="K191332" i="5"/>
  <c r="K191331" i="5"/>
  <c r="K191330" i="5"/>
  <c r="K191329" i="5"/>
  <c r="K191328" i="5"/>
  <c r="K191327" i="5"/>
  <c r="K191326" i="5"/>
  <c r="K191325" i="5"/>
  <c r="K191324" i="5"/>
  <c r="K191323" i="5"/>
  <c r="K191322" i="5"/>
  <c r="K191321" i="5"/>
  <c r="K191320" i="5"/>
  <c r="K191319" i="5"/>
  <c r="K191318" i="5"/>
  <c r="K191317" i="5"/>
  <c r="K191316" i="5"/>
  <c r="K191315" i="5"/>
  <c r="K191314" i="5"/>
  <c r="K191313" i="5"/>
  <c r="K191312" i="5"/>
  <c r="K191311" i="5"/>
  <c r="K191310" i="5"/>
  <c r="K191309" i="5"/>
  <c r="K191308" i="5"/>
  <c r="K191307" i="5"/>
  <c r="K191306" i="5"/>
  <c r="K191305" i="5"/>
  <c r="K191304" i="5"/>
  <c r="K191303" i="5"/>
  <c r="K191302" i="5"/>
  <c r="K191301" i="5"/>
  <c r="K191300" i="5"/>
  <c r="K191299" i="5"/>
  <c r="K191298" i="5"/>
  <c r="K191297" i="5"/>
  <c r="K191296" i="5"/>
  <c r="K191295" i="5"/>
  <c r="K191294" i="5"/>
  <c r="K191293" i="5"/>
  <c r="K191292" i="5"/>
  <c r="K191291" i="5"/>
  <c r="K191290" i="5"/>
  <c r="K191289" i="5"/>
  <c r="K191288" i="5"/>
  <c r="K191287" i="5"/>
  <c r="K191286" i="5"/>
  <c r="K191285" i="5"/>
  <c r="K191284" i="5"/>
  <c r="K191283" i="5"/>
  <c r="K191282" i="5"/>
  <c r="K191281" i="5"/>
  <c r="K191280" i="5"/>
  <c r="K191279" i="5"/>
  <c r="K191278" i="5"/>
  <c r="K191277" i="5"/>
  <c r="K191276" i="5"/>
  <c r="K191275" i="5"/>
  <c r="K191274" i="5"/>
  <c r="K191273" i="5"/>
  <c r="K191272" i="5"/>
  <c r="K191271" i="5"/>
  <c r="K191270" i="5"/>
  <c r="K191269" i="5"/>
  <c r="K191268" i="5"/>
  <c r="K191267" i="5"/>
  <c r="K191266" i="5"/>
  <c r="K191265" i="5"/>
  <c r="K191264" i="5"/>
  <c r="K191263" i="5"/>
  <c r="K191262" i="5"/>
  <c r="K191261" i="5"/>
  <c r="K191260" i="5"/>
  <c r="K191259" i="5"/>
  <c r="K191258" i="5"/>
  <c r="K191257" i="5"/>
  <c r="K191256" i="5"/>
  <c r="K191255" i="5"/>
  <c r="K191254" i="5"/>
  <c r="K191253" i="5"/>
  <c r="K191252" i="5"/>
  <c r="K191251" i="5"/>
  <c r="K191250" i="5"/>
  <c r="K191249" i="5"/>
  <c r="K191248" i="5"/>
  <c r="K191247" i="5"/>
  <c r="K191246" i="5"/>
  <c r="K191245" i="5"/>
  <c r="K191244" i="5"/>
  <c r="K191243" i="5"/>
  <c r="K191242" i="5"/>
  <c r="K191241" i="5"/>
  <c r="K191240" i="5"/>
  <c r="K191239" i="5"/>
  <c r="K191238" i="5"/>
  <c r="K191237" i="5"/>
  <c r="K191236" i="5"/>
  <c r="K191235" i="5"/>
  <c r="K191234" i="5"/>
  <c r="K191233" i="5"/>
  <c r="K191232" i="5"/>
  <c r="K191231" i="5"/>
  <c r="K191230" i="5"/>
  <c r="K191229" i="5"/>
  <c r="K191228" i="5"/>
  <c r="K191227" i="5"/>
  <c r="K191226" i="5"/>
  <c r="K191225" i="5"/>
  <c r="K191224" i="5"/>
  <c r="K191223" i="5"/>
  <c r="K191222" i="5"/>
  <c r="K191221" i="5"/>
  <c r="K191220" i="5"/>
  <c r="K191219" i="5"/>
  <c r="K191218" i="5"/>
  <c r="K191217" i="5"/>
  <c r="K191216" i="5"/>
  <c r="K191215" i="5"/>
  <c r="K191214" i="5"/>
  <c r="K191213" i="5"/>
  <c r="K191212" i="5"/>
  <c r="K191211" i="5"/>
  <c r="K191210" i="5"/>
  <c r="K191209" i="5"/>
  <c r="K191208" i="5"/>
  <c r="K191207" i="5"/>
  <c r="K191206" i="5"/>
  <c r="K191205" i="5"/>
  <c r="K191204" i="5"/>
  <c r="K191203" i="5"/>
  <c r="K191202" i="5"/>
  <c r="K191201" i="5"/>
  <c r="K191200" i="5"/>
  <c r="K191199" i="5"/>
  <c r="K191198" i="5"/>
  <c r="K191197" i="5"/>
  <c r="K191196" i="5"/>
  <c r="K191195" i="5"/>
  <c r="K191194" i="5"/>
  <c r="K191193" i="5"/>
  <c r="K191192" i="5"/>
  <c r="K191191" i="5"/>
  <c r="K191190" i="5"/>
  <c r="K191189" i="5"/>
  <c r="K191188" i="5"/>
  <c r="K191187" i="5"/>
  <c r="K191186" i="5"/>
  <c r="K191185" i="5"/>
  <c r="K191184" i="5"/>
  <c r="K191183" i="5"/>
  <c r="K191182" i="5"/>
  <c r="K191181" i="5"/>
  <c r="K191180" i="5"/>
  <c r="K191179" i="5"/>
  <c r="K191178" i="5"/>
  <c r="K191177" i="5"/>
  <c r="K191176" i="5"/>
  <c r="K191175" i="5"/>
  <c r="K191174" i="5"/>
  <c r="K191173" i="5"/>
  <c r="K191172" i="5"/>
  <c r="K191171" i="5"/>
  <c r="K191170" i="5"/>
  <c r="K191169" i="5"/>
  <c r="K191168" i="5"/>
  <c r="K191167" i="5"/>
  <c r="K191166" i="5"/>
  <c r="K191165" i="5"/>
  <c r="K191164" i="5"/>
  <c r="K191163" i="5"/>
  <c r="K191162" i="5"/>
  <c r="K191161" i="5"/>
  <c r="K191160" i="5"/>
  <c r="K191159" i="5"/>
  <c r="K191158" i="5"/>
  <c r="K191157" i="5"/>
  <c r="K191156" i="5"/>
  <c r="K191155" i="5"/>
  <c r="K191154" i="5"/>
  <c r="K191153" i="5"/>
  <c r="K191152" i="5"/>
  <c r="K191151" i="5"/>
  <c r="K191150" i="5"/>
  <c r="K191149" i="5"/>
  <c r="K191148" i="5"/>
  <c r="K191147" i="5"/>
  <c r="K191146" i="5"/>
  <c r="K191145" i="5"/>
  <c r="K191144" i="5"/>
  <c r="K191143" i="5"/>
  <c r="K191142" i="5"/>
  <c r="K191141" i="5"/>
  <c r="K191140" i="5"/>
  <c r="K191139" i="5"/>
  <c r="K191138" i="5"/>
  <c r="K191137" i="5"/>
  <c r="K191136" i="5"/>
  <c r="K191135" i="5"/>
  <c r="K191134" i="5"/>
  <c r="K191133" i="5"/>
  <c r="K191132" i="5"/>
  <c r="K191131" i="5"/>
  <c r="K191130" i="5"/>
  <c r="K191129" i="5"/>
  <c r="K191128" i="5"/>
  <c r="K191127" i="5"/>
  <c r="K191126" i="5"/>
  <c r="K191125" i="5"/>
  <c r="K191124" i="5"/>
  <c r="K191123" i="5"/>
  <c r="K191122" i="5"/>
  <c r="K191121" i="5"/>
  <c r="K191120" i="5"/>
  <c r="K191119" i="5"/>
  <c r="K191118" i="5"/>
  <c r="K191117" i="5"/>
  <c r="K191116" i="5"/>
  <c r="K191115" i="5"/>
  <c r="K191114" i="5"/>
  <c r="K191113" i="5"/>
  <c r="K191112" i="5"/>
  <c r="K191111" i="5"/>
  <c r="K191110" i="5"/>
  <c r="K191109" i="5"/>
  <c r="K191108" i="5"/>
  <c r="K191107" i="5"/>
  <c r="K191106" i="5"/>
  <c r="K191105" i="5"/>
  <c r="K191104" i="5"/>
  <c r="K191103" i="5"/>
  <c r="K191102" i="5"/>
  <c r="K191101" i="5"/>
  <c r="K191100" i="5"/>
  <c r="K191099" i="5"/>
  <c r="K191098" i="5"/>
  <c r="K191097" i="5"/>
  <c r="K191096" i="5"/>
  <c r="K191095" i="5"/>
  <c r="K191094" i="5"/>
  <c r="K191093" i="5"/>
  <c r="K191092" i="5"/>
  <c r="K191091" i="5"/>
  <c r="K191090" i="5"/>
  <c r="K191089" i="5"/>
  <c r="K191088" i="5"/>
  <c r="K191087" i="5"/>
  <c r="K191086" i="5"/>
  <c r="K191085" i="5"/>
  <c r="K191084" i="5"/>
  <c r="K191083" i="5"/>
  <c r="K191082" i="5"/>
  <c r="K191081" i="5"/>
  <c r="K191080" i="5"/>
  <c r="K191079" i="5"/>
  <c r="K191078" i="5"/>
  <c r="K191077" i="5"/>
  <c r="K191076" i="5"/>
  <c r="K191075" i="5"/>
  <c r="K191074" i="5"/>
  <c r="K191073" i="5"/>
  <c r="K191072" i="5"/>
  <c r="K191071" i="5"/>
  <c r="K191070" i="5"/>
  <c r="K191069" i="5"/>
  <c r="K191068" i="5"/>
  <c r="K191067" i="5"/>
  <c r="K191066" i="5"/>
  <c r="K191065" i="5"/>
  <c r="K191064" i="5"/>
  <c r="K191063" i="5"/>
  <c r="K191062" i="5"/>
  <c r="K191061" i="5"/>
  <c r="K191060" i="5"/>
  <c r="K191059" i="5"/>
  <c r="K191058" i="5"/>
  <c r="K191057" i="5"/>
  <c r="K191056" i="5"/>
  <c r="K191055" i="5"/>
  <c r="K191054" i="5"/>
  <c r="K191053" i="5"/>
  <c r="K191052" i="5"/>
  <c r="K191051" i="5"/>
  <c r="K191050" i="5"/>
  <c r="K191049" i="5"/>
  <c r="K191048" i="5"/>
  <c r="K191047" i="5"/>
  <c r="K191046" i="5"/>
  <c r="K191045" i="5"/>
  <c r="K191044" i="5"/>
  <c r="K191043" i="5"/>
  <c r="K191042" i="5"/>
  <c r="K191041" i="5"/>
  <c r="K191040" i="5"/>
  <c r="K191039" i="5"/>
  <c r="K191038" i="5"/>
  <c r="K191037" i="5"/>
  <c r="K191036" i="5"/>
  <c r="K191035" i="5"/>
  <c r="K191034" i="5"/>
  <c r="K191033" i="5"/>
  <c r="K191032" i="5"/>
  <c r="K191031" i="5"/>
  <c r="K191030" i="5"/>
  <c r="K191029" i="5"/>
  <c r="K191028" i="5"/>
  <c r="K191027" i="5"/>
  <c r="K191026" i="5"/>
  <c r="K191025" i="5"/>
  <c r="K191024" i="5"/>
  <c r="K191023" i="5"/>
  <c r="K191022" i="5"/>
  <c r="K191021" i="5"/>
  <c r="K191020" i="5"/>
  <c r="K191019" i="5"/>
  <c r="K191018" i="5"/>
  <c r="K191017" i="5"/>
  <c r="K191016" i="5"/>
  <c r="K191015" i="5"/>
  <c r="K191014" i="5"/>
  <c r="K191013" i="5"/>
  <c r="K191012" i="5"/>
  <c r="K191011" i="5"/>
  <c r="K191010" i="5"/>
  <c r="K191009" i="5"/>
  <c r="K191008" i="5"/>
  <c r="K191007" i="5"/>
  <c r="K191006" i="5"/>
  <c r="K191005" i="5"/>
  <c r="K191004" i="5"/>
  <c r="K191003" i="5"/>
  <c r="K191002" i="5"/>
  <c r="K191001" i="5"/>
  <c r="K191000" i="5"/>
  <c r="K190999" i="5"/>
  <c r="K190998" i="5"/>
  <c r="K190997" i="5"/>
  <c r="K190996" i="5"/>
  <c r="K190995" i="5"/>
  <c r="K190994" i="5"/>
  <c r="K190993" i="5"/>
  <c r="K190992" i="5"/>
  <c r="K190991" i="5"/>
  <c r="K190990" i="5"/>
  <c r="K190989" i="5"/>
  <c r="K190988" i="5"/>
  <c r="K190987" i="5"/>
  <c r="K190986" i="5"/>
  <c r="K190985" i="5"/>
  <c r="K190984" i="5"/>
  <c r="K190983" i="5"/>
  <c r="K190982" i="5"/>
  <c r="K190981" i="5"/>
  <c r="K190980" i="5"/>
  <c r="K190979" i="5"/>
  <c r="K190978" i="5"/>
  <c r="K190977" i="5"/>
  <c r="K190976" i="5"/>
  <c r="K190975" i="5"/>
  <c r="K190974" i="5"/>
  <c r="K190973" i="5"/>
  <c r="K190972" i="5"/>
  <c r="K190971" i="5"/>
  <c r="K190970" i="5"/>
  <c r="K190969" i="5"/>
  <c r="K190968" i="5"/>
  <c r="K190967" i="5"/>
  <c r="K190966" i="5"/>
  <c r="K190965" i="5"/>
  <c r="K190964" i="5"/>
  <c r="K190963" i="5"/>
  <c r="K190962" i="5"/>
  <c r="K190961" i="5"/>
  <c r="K190960" i="5"/>
  <c r="K190959" i="5"/>
  <c r="K190958" i="5"/>
  <c r="K190957" i="5"/>
  <c r="K190956" i="5"/>
  <c r="K190955" i="5"/>
  <c r="K190954" i="5"/>
  <c r="K190953" i="5"/>
  <c r="K190952" i="5"/>
  <c r="K190951" i="5"/>
  <c r="K190950" i="5"/>
  <c r="K190949" i="5"/>
  <c r="K190948" i="5"/>
  <c r="K190947" i="5"/>
  <c r="K190946" i="5"/>
  <c r="K190945" i="5"/>
  <c r="K190944" i="5"/>
  <c r="K190943" i="5"/>
  <c r="K190942" i="5"/>
  <c r="K190941" i="5"/>
  <c r="K190940" i="5"/>
  <c r="K190939" i="5"/>
  <c r="K190938" i="5"/>
  <c r="K190937" i="5"/>
  <c r="K190936" i="5"/>
  <c r="K190935" i="5"/>
  <c r="K190934" i="5"/>
  <c r="K190933" i="5"/>
  <c r="K190932" i="5"/>
  <c r="K190931" i="5"/>
  <c r="K190930" i="5"/>
  <c r="K190929" i="5"/>
  <c r="K190928" i="5"/>
  <c r="K190927" i="5"/>
  <c r="K190926" i="5"/>
  <c r="K190925" i="5"/>
  <c r="K190924" i="5"/>
  <c r="K190923" i="5"/>
  <c r="K190922" i="5"/>
  <c r="K190921" i="5"/>
  <c r="K190920" i="5"/>
  <c r="K190919" i="5"/>
  <c r="K190918" i="5"/>
  <c r="K190917" i="5"/>
  <c r="K190916" i="5"/>
  <c r="K190915" i="5"/>
  <c r="K190914" i="5"/>
  <c r="K190913" i="5"/>
  <c r="K190912" i="5"/>
  <c r="K190911" i="5"/>
  <c r="K190910" i="5"/>
  <c r="K190909" i="5"/>
  <c r="K190908" i="5"/>
  <c r="K190907" i="5"/>
  <c r="K190906" i="5"/>
  <c r="K190905" i="5"/>
  <c r="K190904" i="5"/>
  <c r="K190903" i="5"/>
  <c r="K190902" i="5"/>
  <c r="K190901" i="5"/>
  <c r="K190900" i="5"/>
  <c r="K190899" i="5"/>
  <c r="K190898" i="5"/>
  <c r="K190897" i="5"/>
  <c r="K190896" i="5"/>
  <c r="K190895" i="5"/>
  <c r="K190894" i="5"/>
  <c r="K190893" i="5"/>
  <c r="K190892" i="5"/>
  <c r="K190891" i="5"/>
  <c r="K190890" i="5"/>
  <c r="K190889" i="5"/>
  <c r="K190888" i="5"/>
  <c r="K190887" i="5"/>
  <c r="K190886" i="5"/>
  <c r="K190885" i="5"/>
  <c r="K190884" i="5"/>
  <c r="K190883" i="5"/>
  <c r="K190882" i="5"/>
  <c r="K190881" i="5"/>
  <c r="K190880" i="5"/>
  <c r="K190879" i="5"/>
  <c r="K190878" i="5"/>
  <c r="K190877" i="5"/>
  <c r="K190876" i="5"/>
  <c r="K190875" i="5"/>
  <c r="K190874" i="5"/>
  <c r="K190873" i="5"/>
  <c r="K190872" i="5"/>
  <c r="K190871" i="5"/>
  <c r="K190870" i="5"/>
  <c r="K190869" i="5"/>
  <c r="K190868" i="5"/>
  <c r="K190867" i="5"/>
  <c r="K190866" i="5"/>
  <c r="K190865" i="5"/>
  <c r="K190864" i="5"/>
  <c r="K190863" i="5"/>
  <c r="K190862" i="5"/>
  <c r="K190861" i="5"/>
  <c r="K190860" i="5"/>
  <c r="K190859" i="5"/>
  <c r="K190858" i="5"/>
  <c r="K190857" i="5"/>
  <c r="K190856" i="5"/>
  <c r="K190855" i="5"/>
  <c r="K190854" i="5"/>
  <c r="K190853" i="5"/>
  <c r="K190852" i="5"/>
  <c r="K190851" i="5"/>
  <c r="K190850" i="5"/>
  <c r="K190849" i="5"/>
  <c r="K190848" i="5"/>
  <c r="K190847" i="5"/>
  <c r="K190846" i="5"/>
  <c r="K190845" i="5"/>
  <c r="K190844" i="5"/>
  <c r="K190843" i="5"/>
  <c r="K190842" i="5"/>
  <c r="K190841" i="5"/>
  <c r="K190840" i="5"/>
  <c r="K190839" i="5"/>
  <c r="K190838" i="5"/>
  <c r="K190837" i="5"/>
  <c r="K190836" i="5"/>
  <c r="K190835" i="5"/>
  <c r="K190834" i="5"/>
  <c r="K190833" i="5"/>
  <c r="K190832" i="5"/>
  <c r="K190831" i="5"/>
  <c r="K190830" i="5"/>
  <c r="K190829" i="5"/>
  <c r="K190828" i="5"/>
  <c r="K190827" i="5"/>
  <c r="K190826" i="5"/>
  <c r="K190825" i="5"/>
  <c r="K190824" i="5"/>
  <c r="K190823" i="5"/>
  <c r="K190822" i="5"/>
  <c r="K190821" i="5"/>
  <c r="K190820" i="5"/>
  <c r="K190819" i="5"/>
  <c r="K190818" i="5"/>
  <c r="K190817" i="5"/>
  <c r="K190816" i="5"/>
  <c r="K190815" i="5"/>
  <c r="K190814" i="5"/>
  <c r="K190813" i="5"/>
  <c r="K190812" i="5"/>
  <c r="K190811" i="5"/>
  <c r="K190810" i="5"/>
  <c r="K190809" i="5"/>
  <c r="K190808" i="5"/>
  <c r="K190807" i="5"/>
  <c r="K190806" i="5"/>
  <c r="K190805" i="5"/>
  <c r="K190804" i="5"/>
  <c r="K190803" i="5"/>
  <c r="K190802" i="5"/>
  <c r="K190801" i="5"/>
  <c r="K190800" i="5"/>
  <c r="K190799" i="5"/>
  <c r="K190798" i="5"/>
  <c r="K190797" i="5"/>
  <c r="K190796" i="5"/>
  <c r="K190795" i="5"/>
  <c r="K190794" i="5"/>
  <c r="K190793" i="5"/>
  <c r="K190792" i="5"/>
  <c r="K190791" i="5"/>
  <c r="K190790" i="5"/>
  <c r="K190789" i="5"/>
  <c r="K190788" i="5"/>
  <c r="K190787" i="5"/>
  <c r="K190786" i="5"/>
  <c r="K190785" i="5"/>
  <c r="K190784" i="5"/>
  <c r="K190783" i="5"/>
  <c r="K190782" i="5"/>
  <c r="K190781" i="5"/>
  <c r="K190780" i="5"/>
  <c r="K190779" i="5"/>
  <c r="K190778" i="5"/>
  <c r="K190777" i="5"/>
  <c r="K190776" i="5"/>
  <c r="K190775" i="5"/>
  <c r="K190774" i="5"/>
  <c r="K190773" i="5"/>
  <c r="K190772" i="5"/>
  <c r="K190771" i="5"/>
  <c r="K190770" i="5"/>
  <c r="K190769" i="5"/>
  <c r="K190768" i="5"/>
  <c r="K190767" i="5"/>
  <c r="K190766" i="5"/>
  <c r="K190765" i="5"/>
  <c r="K190764" i="5"/>
  <c r="K190763" i="5"/>
  <c r="K190762" i="5"/>
  <c r="K190761" i="5"/>
  <c r="K190760" i="5"/>
  <c r="K190759" i="5"/>
  <c r="K190758" i="5"/>
  <c r="K190757" i="5"/>
  <c r="K190756" i="5"/>
  <c r="K190755" i="5"/>
  <c r="K190754" i="5"/>
  <c r="K190753" i="5"/>
  <c r="K190752" i="5"/>
  <c r="K190751" i="5"/>
  <c r="K190750" i="5"/>
  <c r="K190749" i="5"/>
  <c r="K190748" i="5"/>
  <c r="K190747" i="5"/>
  <c r="K190746" i="5"/>
  <c r="K190745" i="5"/>
  <c r="K190744" i="5"/>
  <c r="K190743" i="5"/>
  <c r="K190742" i="5"/>
  <c r="K190741" i="5"/>
  <c r="K190740" i="5"/>
  <c r="K190739" i="5"/>
  <c r="K190738" i="5"/>
  <c r="K190737" i="5"/>
  <c r="K190736" i="5"/>
  <c r="K190735" i="5"/>
  <c r="K190734" i="5"/>
  <c r="K190733" i="5"/>
  <c r="K190732" i="5"/>
  <c r="K190731" i="5"/>
  <c r="K190730" i="5"/>
  <c r="K190729" i="5"/>
  <c r="K190728" i="5"/>
  <c r="K190727" i="5"/>
  <c r="K190726" i="5"/>
  <c r="K190725" i="5"/>
  <c r="K190724" i="5"/>
  <c r="K190723" i="5"/>
  <c r="K190722" i="5"/>
  <c r="K190721" i="5"/>
  <c r="K190720" i="5"/>
  <c r="K190719" i="5"/>
  <c r="K190718" i="5"/>
  <c r="K190717" i="5"/>
  <c r="K190716" i="5"/>
  <c r="K190715" i="5"/>
  <c r="K190714" i="5"/>
  <c r="K190713" i="5"/>
  <c r="K190712" i="5"/>
  <c r="K190711" i="5"/>
  <c r="K190710" i="5"/>
  <c r="K190709" i="5"/>
  <c r="K190708" i="5"/>
  <c r="K190707" i="5"/>
  <c r="K190706" i="5"/>
  <c r="K190705" i="5"/>
  <c r="K190704" i="5"/>
  <c r="K190703" i="5"/>
  <c r="K190702" i="5"/>
  <c r="K190701" i="5"/>
  <c r="K190700" i="5"/>
  <c r="K190699" i="5"/>
  <c r="K190698" i="5"/>
  <c r="K190697" i="5"/>
  <c r="K190696" i="5"/>
  <c r="K190695" i="5"/>
  <c r="K190694" i="5"/>
  <c r="K190693" i="5"/>
  <c r="K190692" i="5"/>
  <c r="K190691" i="5"/>
  <c r="K190690" i="5"/>
  <c r="K190689" i="5"/>
  <c r="K190688" i="5"/>
  <c r="K190687" i="5"/>
  <c r="K190686" i="5"/>
  <c r="K190685" i="5"/>
  <c r="K190684" i="5"/>
  <c r="K190683" i="5"/>
  <c r="K190682" i="5"/>
  <c r="K190681" i="5"/>
  <c r="K190680" i="5"/>
  <c r="K190679" i="5"/>
  <c r="K190678" i="5"/>
  <c r="K190677" i="5"/>
  <c r="K190676" i="5"/>
  <c r="K190675" i="5"/>
  <c r="K190674" i="5"/>
  <c r="K190673" i="5"/>
  <c r="K190672" i="5"/>
  <c r="K190671" i="5"/>
  <c r="K190670" i="5"/>
  <c r="K190669" i="5"/>
  <c r="K190668" i="5"/>
  <c r="K190667" i="5"/>
  <c r="K190666" i="5"/>
  <c r="K190665" i="5"/>
  <c r="K190664" i="5"/>
  <c r="K190663" i="5"/>
  <c r="K190662" i="5"/>
  <c r="K190661" i="5"/>
  <c r="K190660" i="5"/>
  <c r="K190659" i="5"/>
  <c r="K190658" i="5"/>
  <c r="K190657" i="5"/>
  <c r="K190656" i="5"/>
  <c r="K190655" i="5"/>
  <c r="K190654" i="5"/>
  <c r="K190653" i="5"/>
  <c r="K190652" i="5"/>
  <c r="K190651" i="5"/>
  <c r="K190650" i="5"/>
  <c r="K190649" i="5"/>
  <c r="K190648" i="5"/>
  <c r="K190647" i="5"/>
  <c r="K190646" i="5"/>
  <c r="K190645" i="5"/>
  <c r="K190644" i="5"/>
  <c r="K190643" i="5"/>
  <c r="K190642" i="5"/>
  <c r="K190641" i="5"/>
  <c r="K190640" i="5"/>
  <c r="K190639" i="5"/>
  <c r="K190638" i="5"/>
  <c r="K190637" i="5"/>
  <c r="K190636" i="5"/>
  <c r="K190635" i="5"/>
  <c r="K190634" i="5"/>
  <c r="K190633" i="5"/>
  <c r="K190632" i="5"/>
  <c r="K190631" i="5"/>
  <c r="K190630" i="5"/>
  <c r="K190629" i="5"/>
  <c r="K190628" i="5"/>
  <c r="K190627" i="5"/>
  <c r="K190626" i="5"/>
  <c r="K190625" i="5"/>
  <c r="K190624" i="5"/>
  <c r="K190623" i="5"/>
  <c r="K190622" i="5"/>
  <c r="K190621" i="5"/>
  <c r="K190620" i="5"/>
  <c r="K190619" i="5"/>
  <c r="K190618" i="5"/>
  <c r="K190617" i="5"/>
  <c r="K190616" i="5"/>
  <c r="K190615" i="5"/>
  <c r="K190614" i="5"/>
  <c r="K190613" i="5"/>
  <c r="K190612" i="5"/>
  <c r="K190611" i="5"/>
  <c r="K190610" i="5"/>
  <c r="K190609" i="5"/>
  <c r="K190608" i="5"/>
  <c r="K190607" i="5"/>
  <c r="K190606" i="5"/>
  <c r="K190605" i="5"/>
  <c r="K190604" i="5"/>
  <c r="K190603" i="5"/>
  <c r="K190602" i="5"/>
  <c r="K190601" i="5"/>
  <c r="K190600" i="5"/>
  <c r="K190599" i="5"/>
  <c r="K190598" i="5"/>
  <c r="K190597" i="5"/>
  <c r="K190596" i="5"/>
  <c r="K190595" i="5"/>
  <c r="K190594" i="5"/>
  <c r="K190593" i="5"/>
  <c r="K190592" i="5"/>
  <c r="K190591" i="5"/>
  <c r="K190590" i="5"/>
  <c r="K190589" i="5"/>
  <c r="K190588" i="5"/>
  <c r="K190587" i="5"/>
  <c r="K190586" i="5"/>
  <c r="K190585" i="5"/>
  <c r="K190584" i="5"/>
  <c r="K190583" i="5"/>
  <c r="K190582" i="5"/>
  <c r="K190581" i="5"/>
  <c r="K190580" i="5"/>
  <c r="K190579" i="5"/>
  <c r="K190578" i="5"/>
  <c r="K190577" i="5"/>
  <c r="K190576" i="5"/>
  <c r="K190575" i="5"/>
  <c r="K190574" i="5"/>
  <c r="K190573" i="5"/>
  <c r="K190572" i="5"/>
  <c r="K190571" i="5"/>
  <c r="K190570" i="5"/>
  <c r="K190569" i="5"/>
  <c r="K190568" i="5"/>
  <c r="K190567" i="5"/>
  <c r="K190566" i="5"/>
  <c r="K190565" i="5"/>
  <c r="K190564" i="5"/>
  <c r="K190563" i="5"/>
  <c r="K190562" i="5"/>
  <c r="K190561" i="5"/>
  <c r="K190560" i="5"/>
  <c r="K190559" i="5"/>
  <c r="K190558" i="5"/>
  <c r="K190557" i="5"/>
  <c r="K190556" i="5"/>
  <c r="K190555" i="5"/>
  <c r="K190554" i="5"/>
  <c r="K190553" i="5"/>
  <c r="K190552" i="5"/>
  <c r="K190551" i="5"/>
  <c r="K190550" i="5"/>
  <c r="K190549" i="5"/>
  <c r="K190548" i="5"/>
  <c r="K190547" i="5"/>
  <c r="K190546" i="5"/>
  <c r="K190545" i="5"/>
  <c r="K190544" i="5"/>
  <c r="K190543" i="5"/>
  <c r="K190542" i="5"/>
  <c r="K190541" i="5"/>
  <c r="K190540" i="5"/>
  <c r="K190539" i="5"/>
  <c r="K190538" i="5"/>
  <c r="K190537" i="5"/>
  <c r="K190536" i="5"/>
  <c r="K190535" i="5"/>
  <c r="K190534" i="5"/>
  <c r="K190533" i="5"/>
  <c r="K190532" i="5"/>
  <c r="K190531" i="5"/>
  <c r="K190530" i="5"/>
  <c r="K190529" i="5"/>
  <c r="K190528" i="5"/>
  <c r="K190527" i="5"/>
  <c r="K190526" i="5"/>
  <c r="K190525" i="5"/>
  <c r="K190524" i="5"/>
  <c r="K190523" i="5"/>
  <c r="K190522" i="5"/>
  <c r="K190521" i="5"/>
  <c r="K190520" i="5"/>
  <c r="K190519" i="5"/>
  <c r="K190518" i="5"/>
  <c r="K190517" i="5"/>
  <c r="K190516" i="5"/>
  <c r="K190515" i="5"/>
  <c r="K190514" i="5"/>
  <c r="K190513" i="5"/>
  <c r="K190512" i="5"/>
  <c r="K190511" i="5"/>
  <c r="K190510" i="5"/>
  <c r="K190509" i="5"/>
  <c r="K190508" i="5"/>
  <c r="K190507" i="5"/>
  <c r="K190506" i="5"/>
  <c r="K190505" i="5"/>
  <c r="K190504" i="5"/>
  <c r="K190503" i="5"/>
  <c r="K190502" i="5"/>
  <c r="K190501" i="5"/>
  <c r="K190500" i="5"/>
  <c r="K190499" i="5"/>
  <c r="K190498" i="5"/>
  <c r="K190497" i="5"/>
  <c r="K190496" i="5"/>
  <c r="K190495" i="5"/>
  <c r="K190494" i="5"/>
  <c r="K190493" i="5"/>
  <c r="K190492" i="5"/>
  <c r="K190491" i="5"/>
  <c r="K190490" i="5"/>
  <c r="K190489" i="5"/>
  <c r="K190488" i="5"/>
  <c r="K190487" i="5"/>
  <c r="K190486" i="5"/>
  <c r="K190485" i="5"/>
  <c r="K190484" i="5"/>
  <c r="K190483" i="5"/>
  <c r="K190482" i="5"/>
  <c r="K190481" i="5"/>
  <c r="K190480" i="5"/>
  <c r="K190479" i="5"/>
  <c r="K190478" i="5"/>
  <c r="K190477" i="5"/>
  <c r="K190476" i="5"/>
  <c r="K190475" i="5"/>
  <c r="K190474" i="5"/>
  <c r="K190473" i="5"/>
  <c r="K190472" i="5"/>
  <c r="K190471" i="5"/>
  <c r="K190470" i="5"/>
  <c r="K190469" i="5"/>
  <c r="K190468" i="5"/>
  <c r="K190467" i="5"/>
  <c r="K190466" i="5"/>
  <c r="K190465" i="5"/>
  <c r="K190464" i="5"/>
  <c r="K190463" i="5"/>
  <c r="K190462" i="5"/>
  <c r="K190461" i="5"/>
  <c r="K190460" i="5"/>
  <c r="K190459" i="5"/>
  <c r="K190458" i="5"/>
  <c r="K190457" i="5"/>
  <c r="K190456" i="5"/>
  <c r="K190455" i="5"/>
  <c r="K190454" i="5"/>
  <c r="K190453" i="5"/>
  <c r="K190452" i="5"/>
  <c r="K190451" i="5"/>
  <c r="K190450" i="5"/>
  <c r="K190449" i="5"/>
  <c r="K190448" i="5"/>
  <c r="K190447" i="5"/>
  <c r="K190446" i="5"/>
  <c r="K190445" i="5"/>
  <c r="K190444" i="5"/>
  <c r="K190443" i="5"/>
  <c r="K190442" i="5"/>
  <c r="K190441" i="5"/>
  <c r="K190440" i="5"/>
  <c r="K190439" i="5"/>
  <c r="K190438" i="5"/>
  <c r="K190437" i="5"/>
  <c r="K190436" i="5"/>
  <c r="K190435" i="5"/>
  <c r="K190434" i="5"/>
  <c r="K190433" i="5"/>
  <c r="K190432" i="5"/>
  <c r="K190431" i="5"/>
  <c r="K190430" i="5"/>
  <c r="K190429" i="5"/>
  <c r="K190428" i="5"/>
  <c r="K190427" i="5"/>
  <c r="K190426" i="5"/>
  <c r="K190425" i="5"/>
  <c r="K190424" i="5"/>
  <c r="K190423" i="5"/>
  <c r="K190422" i="5"/>
  <c r="K190421" i="5"/>
  <c r="K190420" i="5"/>
  <c r="K190419" i="5"/>
  <c r="K190418" i="5"/>
  <c r="K190417" i="5"/>
  <c r="K190416" i="5"/>
  <c r="K190415" i="5"/>
  <c r="K190414" i="5"/>
  <c r="K190413" i="5"/>
  <c r="K190412" i="5"/>
  <c r="K190411" i="5"/>
  <c r="K190410" i="5"/>
  <c r="K190409" i="5"/>
  <c r="K190408" i="5"/>
  <c r="K190407" i="5"/>
  <c r="K190406" i="5"/>
  <c r="K190405" i="5"/>
  <c r="K190404" i="5"/>
  <c r="K190403" i="5"/>
  <c r="K190402" i="5"/>
  <c r="K190401" i="5"/>
  <c r="K190400" i="5"/>
  <c r="K190399" i="5"/>
  <c r="K190398" i="5"/>
  <c r="K190397" i="5"/>
  <c r="K190396" i="5"/>
  <c r="K190395" i="5"/>
  <c r="K190394" i="5"/>
  <c r="K190393" i="5"/>
  <c r="K190392" i="5"/>
  <c r="K190391" i="5"/>
  <c r="K190390" i="5"/>
  <c r="K190389" i="5"/>
  <c r="K190388" i="5"/>
  <c r="K190387" i="5"/>
  <c r="K190386" i="5"/>
  <c r="K190385" i="5"/>
  <c r="K190384" i="5"/>
  <c r="K190383" i="5"/>
  <c r="K190382" i="5"/>
  <c r="K190381" i="5"/>
  <c r="K190380" i="5"/>
  <c r="K190379" i="5"/>
  <c r="K190378" i="5"/>
  <c r="K190377" i="5"/>
  <c r="K190376" i="5"/>
  <c r="K190375" i="5"/>
  <c r="K190374" i="5"/>
  <c r="K190373" i="5"/>
  <c r="K190372" i="5"/>
  <c r="K190371" i="5"/>
  <c r="K190370" i="5"/>
  <c r="K190369" i="5"/>
  <c r="K190368" i="5"/>
  <c r="K190367" i="5"/>
  <c r="K190366" i="5"/>
  <c r="K190365" i="5"/>
  <c r="K190364" i="5"/>
  <c r="K190363" i="5"/>
  <c r="K190362" i="5"/>
  <c r="K190361" i="5"/>
  <c r="K190360" i="5"/>
  <c r="K190359" i="5"/>
  <c r="K190358" i="5"/>
  <c r="K190357" i="5"/>
  <c r="K190356" i="5"/>
  <c r="K190355" i="5"/>
  <c r="K190354" i="5"/>
  <c r="K190353" i="5"/>
  <c r="K190352" i="5"/>
  <c r="K190351" i="5"/>
  <c r="K190350" i="5"/>
  <c r="K190349" i="5"/>
  <c r="K190348" i="5"/>
  <c r="K190347" i="5"/>
  <c r="K190346" i="5"/>
  <c r="K190345" i="5"/>
  <c r="K190344" i="5"/>
  <c r="K190343" i="5"/>
  <c r="K190342" i="5"/>
  <c r="K190341" i="5"/>
  <c r="K190340" i="5"/>
  <c r="K190339" i="5"/>
  <c r="K190338" i="5"/>
  <c r="K190337" i="5"/>
  <c r="K190336" i="5"/>
  <c r="K190335" i="5"/>
  <c r="K190334" i="5"/>
  <c r="K190333" i="5"/>
  <c r="K190332" i="5"/>
  <c r="K190331" i="5"/>
  <c r="K190330" i="5"/>
  <c r="K190329" i="5"/>
  <c r="K190328" i="5"/>
  <c r="K190327" i="5"/>
  <c r="K190326" i="5"/>
  <c r="K190325" i="5"/>
  <c r="K190324" i="5"/>
  <c r="K190323" i="5"/>
  <c r="K190322" i="5"/>
  <c r="K190321" i="5"/>
  <c r="K190320" i="5"/>
  <c r="K190319" i="5"/>
  <c r="K190318" i="5"/>
  <c r="K190317" i="5"/>
  <c r="K190316" i="5"/>
  <c r="K190315" i="5"/>
  <c r="K190314" i="5"/>
  <c r="K190313" i="5"/>
  <c r="K190312" i="5"/>
  <c r="K190311" i="5"/>
  <c r="K190310" i="5"/>
  <c r="K190309" i="5"/>
  <c r="K190308" i="5"/>
  <c r="K190307" i="5"/>
  <c r="K190306" i="5"/>
  <c r="K190305" i="5"/>
  <c r="K190304" i="5"/>
  <c r="K190303" i="5"/>
  <c r="K190302" i="5"/>
  <c r="K190301" i="5"/>
  <c r="K190300" i="5"/>
  <c r="K190299" i="5"/>
  <c r="K190298" i="5"/>
  <c r="K190297" i="5"/>
  <c r="K190296" i="5"/>
  <c r="K190295" i="5"/>
  <c r="K190294" i="5"/>
  <c r="K190293" i="5"/>
  <c r="K190292" i="5"/>
  <c r="K190291" i="5"/>
  <c r="K190290" i="5"/>
  <c r="K190289" i="5"/>
  <c r="K190288" i="5"/>
  <c r="K190287" i="5"/>
  <c r="K190286" i="5"/>
  <c r="K190285" i="5"/>
  <c r="K190284" i="5"/>
  <c r="K190283" i="5"/>
  <c r="K190282" i="5"/>
  <c r="K190281" i="5"/>
  <c r="K190280" i="5"/>
  <c r="K190279" i="5"/>
  <c r="K190278" i="5"/>
  <c r="K190277" i="5"/>
  <c r="K190276" i="5"/>
  <c r="K190275" i="5"/>
  <c r="K190274" i="5"/>
  <c r="K190273" i="5"/>
  <c r="K190272" i="5"/>
  <c r="K190271" i="5"/>
  <c r="K190270" i="5"/>
  <c r="K190269" i="5"/>
  <c r="K190268" i="5"/>
  <c r="K190267" i="5"/>
  <c r="K190266" i="5"/>
  <c r="K190265" i="5"/>
  <c r="K190264" i="5"/>
  <c r="K190263" i="5"/>
  <c r="K190262" i="5"/>
  <c r="K190261" i="5"/>
  <c r="K190260" i="5"/>
  <c r="K190259" i="5"/>
  <c r="K190258" i="5"/>
  <c r="K190257" i="5"/>
  <c r="K190256" i="5"/>
  <c r="K190255" i="5"/>
  <c r="K190254" i="5"/>
  <c r="K190253" i="5"/>
  <c r="K190252" i="5"/>
  <c r="K190251" i="5"/>
  <c r="K190250" i="5"/>
  <c r="K190249" i="5"/>
  <c r="K190248" i="5"/>
  <c r="K190247" i="5"/>
  <c r="K190246" i="5"/>
  <c r="K190245" i="5"/>
  <c r="K190244" i="5"/>
  <c r="K190243" i="5"/>
  <c r="K190242" i="5"/>
  <c r="K190241" i="5"/>
  <c r="K190240" i="5"/>
  <c r="K190239" i="5"/>
  <c r="K190238" i="5"/>
  <c r="K190237" i="5"/>
  <c r="K190236" i="5"/>
  <c r="K190235" i="5"/>
  <c r="K190234" i="5"/>
  <c r="K190233" i="5"/>
  <c r="K190232" i="5"/>
  <c r="K190231" i="5"/>
  <c r="K190230" i="5"/>
  <c r="K190229" i="5"/>
  <c r="K190228" i="5"/>
  <c r="K190227" i="5"/>
  <c r="K190226" i="5"/>
  <c r="K190225" i="5"/>
  <c r="K190224" i="5"/>
  <c r="K190223" i="5"/>
  <c r="K190222" i="5"/>
  <c r="K190221" i="5"/>
  <c r="K190220" i="5"/>
  <c r="K190219" i="5"/>
  <c r="K190218" i="5"/>
  <c r="K190217" i="5"/>
  <c r="K190216" i="5"/>
  <c r="K190215" i="5"/>
  <c r="K190214" i="5"/>
  <c r="K190213" i="5"/>
  <c r="K190212" i="5"/>
  <c r="K190211" i="5"/>
  <c r="K190210" i="5"/>
  <c r="K190209" i="5"/>
  <c r="K190208" i="5"/>
  <c r="K190207" i="5"/>
  <c r="K190206" i="5"/>
  <c r="K190205" i="5"/>
  <c r="K190204" i="5"/>
  <c r="K190203" i="5"/>
  <c r="K190202" i="5"/>
  <c r="K190201" i="5"/>
  <c r="K190200" i="5"/>
  <c r="K190199" i="5"/>
  <c r="K190198" i="5"/>
  <c r="K190197" i="5"/>
  <c r="K190196" i="5"/>
  <c r="K190195" i="5"/>
  <c r="K190194" i="5"/>
  <c r="K190193" i="5"/>
  <c r="K190192" i="5"/>
  <c r="K190191" i="5"/>
  <c r="K190190" i="5"/>
  <c r="K190189" i="5"/>
  <c r="K190188" i="5"/>
  <c r="K190187" i="5"/>
  <c r="K190186" i="5"/>
  <c r="K190185" i="5"/>
  <c r="K190184" i="5"/>
  <c r="K190183" i="5"/>
  <c r="K190182" i="5"/>
  <c r="K190181" i="5"/>
  <c r="K190180" i="5"/>
  <c r="K190179" i="5"/>
  <c r="K190178" i="5"/>
  <c r="K190177" i="5"/>
  <c r="K190176" i="5"/>
  <c r="K190175" i="5"/>
  <c r="K190174" i="5"/>
  <c r="K190173" i="5"/>
  <c r="K190172" i="5"/>
  <c r="K190171" i="5"/>
  <c r="K190170" i="5"/>
  <c r="K190169" i="5"/>
  <c r="K190168" i="5"/>
  <c r="K190167" i="5"/>
  <c r="K190166" i="5"/>
  <c r="K190165" i="5"/>
  <c r="K190164" i="5"/>
  <c r="K190163" i="5"/>
  <c r="K190162" i="5"/>
  <c r="K190161" i="5"/>
  <c r="K190160" i="5"/>
  <c r="K190159" i="5"/>
  <c r="K190158" i="5"/>
  <c r="K190157" i="5"/>
  <c r="K190156" i="5"/>
  <c r="K190155" i="5"/>
  <c r="K190154" i="5"/>
  <c r="K190153" i="5"/>
  <c r="K190152" i="5"/>
  <c r="K190151" i="5"/>
  <c r="K190150" i="5"/>
  <c r="K190149" i="5"/>
  <c r="K190148" i="5"/>
  <c r="K190147" i="5"/>
  <c r="K190146" i="5"/>
  <c r="K190145" i="5"/>
  <c r="K190144" i="5"/>
  <c r="K190143" i="5"/>
  <c r="K190142" i="5"/>
  <c r="K190141" i="5"/>
  <c r="K190140" i="5"/>
  <c r="K190139" i="5"/>
  <c r="K190138" i="5"/>
  <c r="K190137" i="5"/>
  <c r="K190136" i="5"/>
  <c r="K190135" i="5"/>
  <c r="K190134" i="5"/>
  <c r="K190133" i="5"/>
  <c r="K190132" i="5"/>
  <c r="K190131" i="5"/>
  <c r="K190130" i="5"/>
  <c r="K190129" i="5"/>
  <c r="K190128" i="5"/>
  <c r="K190127" i="5"/>
  <c r="K190126" i="5"/>
  <c r="K190125" i="5"/>
  <c r="K190124" i="5"/>
  <c r="K190123" i="5"/>
  <c r="K190122" i="5"/>
  <c r="K190121" i="5"/>
  <c r="K190120" i="5"/>
  <c r="K190119" i="5"/>
  <c r="K190118" i="5"/>
  <c r="K190117" i="5"/>
  <c r="K190116" i="5"/>
  <c r="K190115" i="5"/>
  <c r="K190114" i="5"/>
  <c r="K190113" i="5"/>
  <c r="K190112" i="5"/>
  <c r="K190111" i="5"/>
  <c r="K190110" i="5"/>
  <c r="K190109" i="5"/>
  <c r="K190108" i="5"/>
  <c r="K190107" i="5"/>
  <c r="K190106" i="5"/>
  <c r="K190105" i="5"/>
  <c r="K190104" i="5"/>
  <c r="K190103" i="5"/>
  <c r="K190102" i="5"/>
  <c r="K190101" i="5"/>
  <c r="K190100" i="5"/>
  <c r="K190099" i="5"/>
  <c r="K190098" i="5"/>
  <c r="K190097" i="5"/>
  <c r="K190096" i="5"/>
  <c r="K190095" i="5"/>
  <c r="K190094" i="5"/>
  <c r="K190093" i="5"/>
  <c r="K190092" i="5"/>
  <c r="K190091" i="5"/>
  <c r="K190090" i="5"/>
  <c r="K190089" i="5"/>
  <c r="K190088" i="5"/>
  <c r="K190087" i="5"/>
  <c r="K190086" i="5"/>
  <c r="K190085" i="5"/>
  <c r="K190084" i="5"/>
  <c r="K190083" i="5"/>
  <c r="K190082" i="5"/>
  <c r="K190081" i="5"/>
  <c r="K190080" i="5"/>
  <c r="K190079" i="5"/>
  <c r="K190078" i="5"/>
  <c r="K190077" i="5"/>
  <c r="K190076" i="5"/>
  <c r="K190075" i="5"/>
  <c r="K190074" i="5"/>
  <c r="K190073" i="5"/>
  <c r="K190072" i="5"/>
  <c r="K190071" i="5"/>
  <c r="K190070" i="5"/>
  <c r="K190069" i="5"/>
  <c r="K190068" i="5"/>
  <c r="K190067" i="5"/>
  <c r="K190066" i="5"/>
  <c r="K190065" i="5"/>
  <c r="K190064" i="5"/>
  <c r="K190063" i="5"/>
  <c r="K190062" i="5"/>
  <c r="K190061" i="5"/>
  <c r="K190060" i="5"/>
  <c r="K190059" i="5"/>
  <c r="K190058" i="5"/>
  <c r="K190057" i="5"/>
  <c r="K190056" i="5"/>
  <c r="K190055" i="5"/>
  <c r="K190054" i="5"/>
  <c r="K190053" i="5"/>
  <c r="K190052" i="5"/>
  <c r="K190051" i="5"/>
  <c r="K190050" i="5"/>
  <c r="K190049" i="5"/>
  <c r="K190048" i="5"/>
  <c r="K190047" i="5"/>
  <c r="K190046" i="5"/>
  <c r="K190045" i="5"/>
  <c r="K190044" i="5"/>
  <c r="K190043" i="5"/>
  <c r="K190042" i="5"/>
  <c r="K190041" i="5"/>
  <c r="K190040" i="5"/>
  <c r="K190039" i="5"/>
  <c r="K190038" i="5"/>
  <c r="K190037" i="5"/>
  <c r="K190036" i="5"/>
  <c r="K190035" i="5"/>
  <c r="K190034" i="5"/>
  <c r="K190033" i="5"/>
  <c r="K190032" i="5"/>
  <c r="K190031" i="5"/>
  <c r="K190030" i="5"/>
  <c r="K190029" i="5"/>
  <c r="K190028" i="5"/>
  <c r="K190027" i="5"/>
  <c r="K190026" i="5"/>
  <c r="K190025" i="5"/>
  <c r="K190024" i="5"/>
  <c r="K190023" i="5"/>
  <c r="K190022" i="5"/>
  <c r="K190021" i="5"/>
  <c r="K190020" i="5"/>
  <c r="K190019" i="5"/>
  <c r="K190018" i="5"/>
  <c r="K190017" i="5"/>
  <c r="K190016" i="5"/>
  <c r="K190015" i="5"/>
  <c r="K190014" i="5"/>
  <c r="K190013" i="5"/>
  <c r="K190012" i="5"/>
  <c r="K190011" i="5"/>
  <c r="K190010" i="5"/>
  <c r="K190009" i="5"/>
  <c r="K190008" i="5"/>
  <c r="K190007" i="5"/>
  <c r="K190006" i="5"/>
  <c r="K190005" i="5"/>
  <c r="K190004" i="5"/>
  <c r="K190003" i="5"/>
  <c r="K190002" i="5"/>
  <c r="K190001" i="5"/>
  <c r="K190000" i="5"/>
  <c r="K189999" i="5"/>
  <c r="K189998" i="5"/>
  <c r="K189997" i="5"/>
  <c r="K189996" i="5"/>
  <c r="K189995" i="5"/>
  <c r="K189994" i="5"/>
  <c r="K189993" i="5"/>
  <c r="K189992" i="5"/>
  <c r="K189991" i="5"/>
  <c r="K189990" i="5"/>
  <c r="K189989" i="5"/>
  <c r="K189988" i="5"/>
  <c r="K189987" i="5"/>
  <c r="K189986" i="5"/>
  <c r="K189985" i="5"/>
  <c r="K189984" i="5"/>
  <c r="K189983" i="5"/>
  <c r="K189982" i="5"/>
  <c r="K189981" i="5"/>
  <c r="K189980" i="5"/>
  <c r="K189979" i="5"/>
  <c r="K189978" i="5"/>
  <c r="K189977" i="5"/>
  <c r="K189976" i="5"/>
  <c r="K189975" i="5"/>
  <c r="K189974" i="5"/>
  <c r="K189973" i="5"/>
  <c r="K189972" i="5"/>
  <c r="K189971" i="5"/>
  <c r="K189970" i="5"/>
  <c r="K189969" i="5"/>
  <c r="K189968" i="5"/>
  <c r="K189967" i="5"/>
  <c r="K189966" i="5"/>
  <c r="K189965" i="5"/>
  <c r="K189964" i="5"/>
  <c r="K189963" i="5"/>
  <c r="K189962" i="5"/>
  <c r="K189961" i="5"/>
  <c r="K189960" i="5"/>
  <c r="K189959" i="5"/>
  <c r="K189958" i="5"/>
  <c r="K189957" i="5"/>
  <c r="K189956" i="5"/>
  <c r="K189955" i="5"/>
  <c r="K189954" i="5"/>
  <c r="K189953" i="5"/>
  <c r="K189952" i="5"/>
  <c r="K189951" i="5"/>
  <c r="K189950" i="5"/>
  <c r="K189949" i="5"/>
  <c r="K189948" i="5"/>
  <c r="K189947" i="5"/>
  <c r="K189946" i="5"/>
  <c r="K189945" i="5"/>
  <c r="K189944" i="5"/>
  <c r="K189943" i="5"/>
  <c r="K189942" i="5"/>
  <c r="K189941" i="5"/>
  <c r="K189940" i="5"/>
  <c r="K189939" i="5"/>
  <c r="K189938" i="5"/>
  <c r="K189937" i="5"/>
  <c r="K189936" i="5"/>
  <c r="K189935" i="5"/>
  <c r="K189934" i="5"/>
  <c r="K189933" i="5"/>
  <c r="K189932" i="5"/>
  <c r="K189931" i="5"/>
  <c r="K189930" i="5"/>
  <c r="K189929" i="5"/>
  <c r="K189928" i="5"/>
  <c r="K189927" i="5"/>
  <c r="K189926" i="5"/>
  <c r="K189925" i="5"/>
  <c r="K189924" i="5"/>
  <c r="K189923" i="5"/>
  <c r="K189922" i="5"/>
  <c r="K189921" i="5"/>
  <c r="K189920" i="5"/>
  <c r="K189919" i="5"/>
  <c r="K189918" i="5"/>
  <c r="K189917" i="5"/>
  <c r="K189916" i="5"/>
  <c r="K189915" i="5"/>
  <c r="K189914" i="5"/>
  <c r="K189913" i="5"/>
  <c r="K189912" i="5"/>
  <c r="K189911" i="5"/>
  <c r="K189910" i="5"/>
  <c r="K189909" i="5"/>
  <c r="K189908" i="5"/>
  <c r="K189907" i="5"/>
  <c r="K189906" i="5"/>
  <c r="K189905" i="5"/>
  <c r="K189904" i="5"/>
  <c r="K189903" i="5"/>
  <c r="K189902" i="5"/>
  <c r="K189901" i="5"/>
  <c r="K189900" i="5"/>
  <c r="K189899" i="5"/>
  <c r="K189898" i="5"/>
  <c r="K189897" i="5"/>
  <c r="K189896" i="5"/>
  <c r="K189895" i="5"/>
  <c r="K189894" i="5"/>
  <c r="K189893" i="5"/>
  <c r="K189892" i="5"/>
  <c r="K189891" i="5"/>
  <c r="K189890" i="5"/>
  <c r="K189889" i="5"/>
  <c r="K189888" i="5"/>
  <c r="K189887" i="5"/>
  <c r="K189886" i="5"/>
  <c r="K189885" i="5"/>
  <c r="K189884" i="5"/>
  <c r="K189883" i="5"/>
  <c r="K189882" i="5"/>
  <c r="K189881" i="5"/>
  <c r="K189880" i="5"/>
  <c r="K189879" i="5"/>
  <c r="K189878" i="5"/>
  <c r="K189877" i="5"/>
  <c r="K189876" i="5"/>
  <c r="K189875" i="5"/>
  <c r="K189874" i="5"/>
  <c r="K189873" i="5"/>
  <c r="K189872" i="5"/>
  <c r="K189871" i="5"/>
  <c r="K189870" i="5"/>
  <c r="K189869" i="5"/>
  <c r="K189868" i="5"/>
  <c r="K189867" i="5"/>
  <c r="K189866" i="5"/>
  <c r="K189865" i="5"/>
  <c r="K189864" i="5"/>
  <c r="K189863" i="5"/>
  <c r="K189862" i="5"/>
  <c r="K189861" i="5"/>
  <c r="K189860" i="5"/>
  <c r="K189859" i="5"/>
  <c r="K189858" i="5"/>
  <c r="K189857" i="5"/>
  <c r="K189856" i="5"/>
  <c r="K189855" i="5"/>
  <c r="K189854" i="5"/>
  <c r="K189853" i="5"/>
  <c r="K189852" i="5"/>
  <c r="K189851" i="5"/>
  <c r="K189850" i="5"/>
  <c r="K189849" i="5"/>
  <c r="K189848" i="5"/>
  <c r="K189847" i="5"/>
  <c r="K189846" i="5"/>
  <c r="K189845" i="5"/>
  <c r="K189844" i="5"/>
  <c r="K189843" i="5"/>
  <c r="K189842" i="5"/>
  <c r="K189841" i="5"/>
  <c r="K189840" i="5"/>
  <c r="K189839" i="5"/>
  <c r="K189838" i="5"/>
  <c r="K189837" i="5"/>
  <c r="K189836" i="5"/>
  <c r="K189835" i="5"/>
  <c r="K189834" i="5"/>
  <c r="K189833" i="5"/>
  <c r="K189832" i="5"/>
  <c r="K189831" i="5"/>
  <c r="K189830" i="5"/>
  <c r="K189829" i="5"/>
  <c r="K189828" i="5"/>
  <c r="K189827" i="5"/>
  <c r="K189826" i="5"/>
  <c r="K189825" i="5"/>
  <c r="K189824" i="5"/>
  <c r="K189823" i="5"/>
  <c r="K189822" i="5"/>
  <c r="K189821" i="5"/>
  <c r="K189820" i="5"/>
  <c r="K189819" i="5"/>
  <c r="K189818" i="5"/>
  <c r="K189817" i="5"/>
  <c r="K189816" i="5"/>
  <c r="K189815" i="5"/>
  <c r="K189814" i="5"/>
  <c r="K189813" i="5"/>
  <c r="K189812" i="5"/>
  <c r="K189811" i="5"/>
  <c r="K189810" i="5"/>
  <c r="K189809" i="5"/>
  <c r="K189808" i="5"/>
  <c r="K189807" i="5"/>
  <c r="K189806" i="5"/>
  <c r="K189805" i="5"/>
  <c r="K189804" i="5"/>
  <c r="K189803" i="5"/>
  <c r="K189802" i="5"/>
  <c r="K189801" i="5"/>
  <c r="K189800" i="5"/>
  <c r="K189799" i="5"/>
  <c r="K189798" i="5"/>
  <c r="K189797" i="5"/>
  <c r="K189796" i="5"/>
  <c r="K189795" i="5"/>
  <c r="K189794" i="5"/>
  <c r="K189793" i="5"/>
  <c r="K189792" i="5"/>
  <c r="K189791" i="5"/>
  <c r="K189790" i="5"/>
  <c r="K189789" i="5"/>
  <c r="K189788" i="5"/>
  <c r="K189787" i="5"/>
  <c r="K189786" i="5"/>
  <c r="K189785" i="5"/>
  <c r="K189784" i="5"/>
  <c r="K189783" i="5"/>
  <c r="K189782" i="5"/>
  <c r="K189781" i="5"/>
  <c r="K189780" i="5"/>
  <c r="K189779" i="5"/>
  <c r="K189778" i="5"/>
  <c r="K189777" i="5"/>
  <c r="K189776" i="5"/>
  <c r="K189775" i="5"/>
  <c r="K189774" i="5"/>
  <c r="K189773" i="5"/>
  <c r="K189772" i="5"/>
  <c r="K189771" i="5"/>
  <c r="K189770" i="5"/>
  <c r="K189769" i="5"/>
  <c r="K189768" i="5"/>
  <c r="K189767" i="5"/>
  <c r="K189766" i="5"/>
  <c r="K189765" i="5"/>
  <c r="K189764" i="5"/>
  <c r="K189763" i="5"/>
  <c r="K189762" i="5"/>
  <c r="K189761" i="5"/>
  <c r="K189760" i="5"/>
  <c r="K189759" i="5"/>
  <c r="K189758" i="5"/>
  <c r="K189757" i="5"/>
  <c r="K189756" i="5"/>
  <c r="K189755" i="5"/>
  <c r="K189754" i="5"/>
  <c r="K189753" i="5"/>
  <c r="K189752" i="5"/>
  <c r="K189751" i="5"/>
  <c r="K189750" i="5"/>
  <c r="K189749" i="5"/>
  <c r="K189748" i="5"/>
  <c r="K189747" i="5"/>
  <c r="K189746" i="5"/>
  <c r="K189745" i="5"/>
  <c r="K189744" i="5"/>
  <c r="K189743" i="5"/>
  <c r="K189742" i="5"/>
  <c r="K189741" i="5"/>
  <c r="K189740" i="5"/>
  <c r="K189739" i="5"/>
  <c r="K189738" i="5"/>
  <c r="K189737" i="5"/>
  <c r="K189736" i="5"/>
  <c r="K189735" i="5"/>
  <c r="K189734" i="5"/>
  <c r="K189733" i="5"/>
  <c r="K189732" i="5"/>
  <c r="K189731" i="5"/>
  <c r="K189730" i="5"/>
  <c r="K189729" i="5"/>
  <c r="K189728" i="5"/>
  <c r="K189727" i="5"/>
  <c r="K189726" i="5"/>
  <c r="K189725" i="5"/>
  <c r="K189724" i="5"/>
  <c r="K189723" i="5"/>
  <c r="K189722" i="5"/>
  <c r="K189721" i="5"/>
  <c r="K189720" i="5"/>
  <c r="K189719" i="5"/>
  <c r="K189718" i="5"/>
  <c r="K189717" i="5"/>
  <c r="K189716" i="5"/>
  <c r="K189715" i="5"/>
  <c r="K189714" i="5"/>
  <c r="K189713" i="5"/>
  <c r="K189712" i="5"/>
  <c r="K189711" i="5"/>
  <c r="K189710" i="5"/>
  <c r="K189709" i="5"/>
  <c r="K189708" i="5"/>
  <c r="K189707" i="5"/>
  <c r="K189706" i="5"/>
  <c r="K189705" i="5"/>
  <c r="K189704" i="5"/>
  <c r="K189703" i="5"/>
  <c r="K189702" i="5"/>
  <c r="K189701" i="5"/>
  <c r="K189700" i="5"/>
  <c r="K189699" i="5"/>
  <c r="K189698" i="5"/>
  <c r="K189697" i="5"/>
  <c r="K189696" i="5"/>
  <c r="K189695" i="5"/>
  <c r="K189694" i="5"/>
  <c r="K189693" i="5"/>
  <c r="K189692" i="5"/>
  <c r="K189691" i="5"/>
  <c r="K189690" i="5"/>
  <c r="K189689" i="5"/>
  <c r="K189688" i="5"/>
  <c r="K189687" i="5"/>
  <c r="K189686" i="5"/>
  <c r="K189685" i="5"/>
  <c r="K189684" i="5"/>
  <c r="K189683" i="5"/>
  <c r="K189682" i="5"/>
  <c r="K189681" i="5"/>
  <c r="K189680" i="5"/>
  <c r="K189679" i="5"/>
  <c r="K189678" i="5"/>
  <c r="K189677" i="5"/>
  <c r="K189676" i="5"/>
  <c r="K189675" i="5"/>
  <c r="K189674" i="5"/>
  <c r="K189673" i="5"/>
  <c r="K189672" i="5"/>
  <c r="K189671" i="5"/>
  <c r="K189670" i="5"/>
  <c r="K189669" i="5"/>
  <c r="K189668" i="5"/>
  <c r="K189667" i="5"/>
  <c r="K189666" i="5"/>
  <c r="K189665" i="5"/>
  <c r="K189664" i="5"/>
  <c r="K189663" i="5"/>
  <c r="K189662" i="5"/>
  <c r="K189661" i="5"/>
  <c r="K189660" i="5"/>
  <c r="K189659" i="5"/>
  <c r="K189658" i="5"/>
  <c r="K189657" i="5"/>
  <c r="K189656" i="5"/>
  <c r="K189655" i="5"/>
  <c r="K189654" i="5"/>
  <c r="K189653" i="5"/>
  <c r="K189652" i="5"/>
  <c r="K189651" i="5"/>
  <c r="K189650" i="5"/>
  <c r="K189649" i="5"/>
  <c r="K189648" i="5"/>
  <c r="K189647" i="5"/>
  <c r="K189646" i="5"/>
  <c r="K189645" i="5"/>
  <c r="K189644" i="5"/>
  <c r="K189643" i="5"/>
  <c r="K189642" i="5"/>
  <c r="K189641" i="5"/>
  <c r="K189640" i="5"/>
  <c r="K189639" i="5"/>
  <c r="K189638" i="5"/>
  <c r="K189637" i="5"/>
  <c r="K189636" i="5"/>
  <c r="K189635" i="5"/>
  <c r="K189634" i="5"/>
  <c r="K189633" i="5"/>
  <c r="K189632" i="5"/>
  <c r="K189631" i="5"/>
  <c r="K189630" i="5"/>
  <c r="K189629" i="5"/>
  <c r="K189628" i="5"/>
  <c r="K189627" i="5"/>
  <c r="K189626" i="5"/>
  <c r="K189625" i="5"/>
  <c r="K189624" i="5"/>
  <c r="K189623" i="5"/>
  <c r="K189622" i="5"/>
  <c r="K189621" i="5"/>
  <c r="K189620" i="5"/>
  <c r="K189619" i="5"/>
  <c r="K189618" i="5"/>
  <c r="K189617" i="5"/>
  <c r="K189616" i="5"/>
  <c r="K189615" i="5"/>
  <c r="K189614" i="5"/>
  <c r="K189613" i="5"/>
  <c r="K189612" i="5"/>
  <c r="K189611" i="5"/>
  <c r="K189610" i="5"/>
  <c r="K189609" i="5"/>
  <c r="K189608" i="5"/>
  <c r="K189607" i="5"/>
  <c r="K189606" i="5"/>
  <c r="K189605" i="5"/>
  <c r="K189604" i="5"/>
  <c r="K189603" i="5"/>
  <c r="K189602" i="5"/>
  <c r="K189601" i="5"/>
  <c r="K189600" i="5"/>
  <c r="K189599" i="5"/>
  <c r="K189598" i="5"/>
  <c r="K189597" i="5"/>
  <c r="K189596" i="5"/>
  <c r="K189595" i="5"/>
  <c r="K189594" i="5"/>
  <c r="K189593" i="5"/>
  <c r="K189592" i="5"/>
  <c r="K189591" i="5"/>
  <c r="K189590" i="5"/>
  <c r="K189589" i="5"/>
  <c r="K189588" i="5"/>
  <c r="K189587" i="5"/>
  <c r="K189586" i="5"/>
  <c r="K189585" i="5"/>
  <c r="K189584" i="5"/>
  <c r="K189583" i="5"/>
  <c r="K189582" i="5"/>
  <c r="K189581" i="5"/>
  <c r="K189580" i="5"/>
  <c r="K189579" i="5"/>
  <c r="K189578" i="5"/>
  <c r="K189577" i="5"/>
  <c r="K189576" i="5"/>
  <c r="K189575" i="5"/>
  <c r="K189574" i="5"/>
  <c r="K189573" i="5"/>
  <c r="K189572" i="5"/>
  <c r="K189571" i="5"/>
  <c r="K189570" i="5"/>
  <c r="K189569" i="5"/>
  <c r="K189568" i="5"/>
  <c r="K189567" i="5"/>
  <c r="K189566" i="5"/>
  <c r="K189565" i="5"/>
  <c r="K189564" i="5"/>
  <c r="K189563" i="5"/>
  <c r="K189562" i="5"/>
  <c r="K189561" i="5"/>
  <c r="K189560" i="5"/>
  <c r="K189559" i="5"/>
  <c r="K189558" i="5"/>
  <c r="K189557" i="5"/>
  <c r="K189556" i="5"/>
  <c r="K189555" i="5"/>
  <c r="K189554" i="5"/>
  <c r="K189553" i="5"/>
  <c r="K189552" i="5"/>
  <c r="K189551" i="5"/>
  <c r="K189550" i="5"/>
  <c r="K189549" i="5"/>
  <c r="K189548" i="5"/>
  <c r="K189547" i="5"/>
  <c r="K189546" i="5"/>
  <c r="K189545" i="5"/>
  <c r="K189544" i="5"/>
  <c r="K189543" i="5"/>
  <c r="K189542" i="5"/>
  <c r="K189541" i="5"/>
  <c r="K189540" i="5"/>
  <c r="K189539" i="5"/>
  <c r="K189538" i="5"/>
  <c r="K189537" i="5"/>
  <c r="K189536" i="5"/>
  <c r="K189535" i="5"/>
  <c r="K189534" i="5"/>
  <c r="K189533" i="5"/>
  <c r="K189532" i="5"/>
  <c r="K189531" i="5"/>
  <c r="K189530" i="5"/>
  <c r="K189529" i="5"/>
  <c r="K189528" i="5"/>
  <c r="K189527" i="5"/>
  <c r="K189526" i="5"/>
  <c r="K189525" i="5"/>
  <c r="K189524" i="5"/>
  <c r="K189523" i="5"/>
  <c r="K189522" i="5"/>
  <c r="K189521" i="5"/>
  <c r="K189520" i="5"/>
  <c r="K189519" i="5"/>
  <c r="K189518" i="5"/>
  <c r="K189517" i="5"/>
  <c r="K189516" i="5"/>
  <c r="K189515" i="5"/>
  <c r="K189514" i="5"/>
  <c r="K189513" i="5"/>
  <c r="K189512" i="5"/>
  <c r="K189511" i="5"/>
  <c r="K189510" i="5"/>
  <c r="K189509" i="5"/>
  <c r="K189508" i="5"/>
  <c r="K189507" i="5"/>
  <c r="K189506" i="5"/>
  <c r="K189505" i="5"/>
  <c r="K189504" i="5"/>
  <c r="K189503" i="5"/>
  <c r="K189502" i="5"/>
  <c r="K189501" i="5"/>
  <c r="K189500" i="5"/>
  <c r="K189499" i="5"/>
  <c r="K189498" i="5"/>
  <c r="K189497" i="5"/>
  <c r="K189496" i="5"/>
  <c r="K189495" i="5"/>
  <c r="K189494" i="5"/>
  <c r="K189493" i="5"/>
  <c r="K189492" i="5"/>
  <c r="K189491" i="5"/>
  <c r="K189490" i="5"/>
  <c r="K189489" i="5"/>
  <c r="K189488" i="5"/>
  <c r="K189487" i="5"/>
  <c r="K189486" i="5"/>
  <c r="K189485" i="5"/>
  <c r="K189484" i="5"/>
  <c r="K189483" i="5"/>
  <c r="K189482" i="5"/>
  <c r="K189481" i="5"/>
  <c r="K189480" i="5"/>
  <c r="K189479" i="5"/>
  <c r="K189478" i="5"/>
  <c r="K189477" i="5"/>
  <c r="K189476" i="5"/>
  <c r="K189475" i="5"/>
  <c r="K189474" i="5"/>
  <c r="K189473" i="5"/>
  <c r="K189472" i="5"/>
  <c r="K189471" i="5"/>
  <c r="K189470" i="5"/>
  <c r="K189469" i="5"/>
  <c r="K189468" i="5"/>
  <c r="K189467" i="5"/>
  <c r="K189466" i="5"/>
  <c r="K189465" i="5"/>
  <c r="K189464" i="5"/>
  <c r="K189463" i="5"/>
  <c r="K189462" i="5"/>
  <c r="K189461" i="5"/>
  <c r="K189460" i="5"/>
  <c r="K189459" i="5"/>
  <c r="K189458" i="5"/>
  <c r="K189457" i="5"/>
  <c r="K189456" i="5"/>
  <c r="K189455" i="5"/>
  <c r="K189454" i="5"/>
  <c r="K189453" i="5"/>
  <c r="K189452" i="5"/>
  <c r="K189451" i="5"/>
  <c r="K189450" i="5"/>
  <c r="K189449" i="5"/>
  <c r="K189448" i="5"/>
  <c r="K189447" i="5"/>
  <c r="K189446" i="5"/>
  <c r="K189445" i="5"/>
  <c r="K189444" i="5"/>
  <c r="K189443" i="5"/>
  <c r="K189442" i="5"/>
  <c r="K189441" i="5"/>
  <c r="K189440" i="5"/>
  <c r="K189439" i="5"/>
  <c r="K189438" i="5"/>
  <c r="K189437" i="5"/>
  <c r="K189436" i="5"/>
  <c r="K189435" i="5"/>
  <c r="K189434" i="5"/>
  <c r="K189433" i="5"/>
  <c r="K189432" i="5"/>
  <c r="K189431" i="5"/>
  <c r="K189430" i="5"/>
  <c r="K189429" i="5"/>
  <c r="K189428" i="5"/>
  <c r="K189427" i="5"/>
  <c r="K189426" i="5"/>
  <c r="K189425" i="5"/>
  <c r="K189424" i="5"/>
  <c r="K189423" i="5"/>
  <c r="K189422" i="5"/>
  <c r="K189421" i="5"/>
  <c r="K189420" i="5"/>
  <c r="K189419" i="5"/>
  <c r="K189418" i="5"/>
  <c r="K189417" i="5"/>
  <c r="K189416" i="5"/>
  <c r="K189415" i="5"/>
  <c r="K189414" i="5"/>
  <c r="K189413" i="5"/>
  <c r="K189412" i="5"/>
  <c r="K189411" i="5"/>
  <c r="K189410" i="5"/>
  <c r="K189409" i="5"/>
  <c r="K189408" i="5"/>
  <c r="K189407" i="5"/>
  <c r="K189406" i="5"/>
  <c r="K189405" i="5"/>
  <c r="K189404" i="5"/>
  <c r="K189403" i="5"/>
  <c r="K189402" i="5"/>
  <c r="K189401" i="5"/>
  <c r="K189400" i="5"/>
  <c r="K189399" i="5"/>
  <c r="K189398" i="5"/>
  <c r="K189397" i="5"/>
  <c r="K189396" i="5"/>
  <c r="K189395" i="5"/>
  <c r="K189394" i="5"/>
  <c r="K189393" i="5"/>
  <c r="K189392" i="5"/>
  <c r="K189391" i="5"/>
  <c r="K189390" i="5"/>
  <c r="K189389" i="5"/>
  <c r="K189388" i="5"/>
  <c r="K189387" i="5"/>
  <c r="K189386" i="5"/>
  <c r="K189385" i="5"/>
  <c r="K189384" i="5"/>
  <c r="K189383" i="5"/>
  <c r="K189382" i="5"/>
  <c r="K189381" i="5"/>
  <c r="K189380" i="5"/>
  <c r="K189379" i="5"/>
  <c r="K189378" i="5"/>
  <c r="K189377" i="5"/>
  <c r="K189376" i="5"/>
  <c r="K189375" i="5"/>
  <c r="K189374" i="5"/>
  <c r="K189373" i="5"/>
  <c r="K189372" i="5"/>
  <c r="K189371" i="5"/>
  <c r="K189370" i="5"/>
  <c r="K189369" i="5"/>
  <c r="K189368" i="5"/>
  <c r="K189367" i="5"/>
  <c r="K189366" i="5"/>
  <c r="K189365" i="5"/>
  <c r="K189364" i="5"/>
  <c r="K189363" i="5"/>
  <c r="K189362" i="5"/>
  <c r="K189361" i="5"/>
  <c r="K189360" i="5"/>
  <c r="K189359" i="5"/>
  <c r="K189358" i="5"/>
  <c r="K189357" i="5"/>
  <c r="K189356" i="5"/>
  <c r="K189355" i="5"/>
  <c r="K189354" i="5"/>
  <c r="K189353" i="5"/>
  <c r="K189352" i="5"/>
  <c r="K189351" i="5"/>
  <c r="K189350" i="5"/>
  <c r="K189349" i="5"/>
  <c r="K189348" i="5"/>
  <c r="K189347" i="5"/>
  <c r="K189346" i="5"/>
  <c r="K189345" i="5"/>
  <c r="K189344" i="5"/>
  <c r="K189343" i="5"/>
  <c r="K189342" i="5"/>
  <c r="K189341" i="5"/>
  <c r="K189340" i="5"/>
  <c r="K189339" i="5"/>
  <c r="K189338" i="5"/>
  <c r="K189337" i="5"/>
  <c r="K189336" i="5"/>
  <c r="K189335" i="5"/>
  <c r="K189334" i="5"/>
  <c r="K189333" i="5"/>
  <c r="K189332" i="5"/>
  <c r="K189331" i="5"/>
  <c r="K189330" i="5"/>
  <c r="K189329" i="5"/>
  <c r="K189328" i="5"/>
  <c r="K189327" i="5"/>
  <c r="K189326" i="5"/>
  <c r="K189325" i="5"/>
  <c r="K189324" i="5"/>
  <c r="K189323" i="5"/>
  <c r="K189322" i="5"/>
  <c r="K189321" i="5"/>
  <c r="K189320" i="5"/>
  <c r="K189319" i="5"/>
  <c r="K189318" i="5"/>
  <c r="K189317" i="5"/>
  <c r="K189316" i="5"/>
  <c r="K189315" i="5"/>
  <c r="K189314" i="5"/>
  <c r="K189313" i="5"/>
  <c r="K189312" i="5"/>
  <c r="K189311" i="5"/>
  <c r="K189310" i="5"/>
  <c r="K189309" i="5"/>
  <c r="K189308" i="5"/>
  <c r="K189307" i="5"/>
  <c r="K189306" i="5"/>
  <c r="K189305" i="5"/>
  <c r="K189304" i="5"/>
  <c r="K189303" i="5"/>
  <c r="K189302" i="5"/>
  <c r="K189301" i="5"/>
  <c r="K189300" i="5"/>
  <c r="K189299" i="5"/>
  <c r="K189298" i="5"/>
  <c r="K189297" i="5"/>
  <c r="K189296" i="5"/>
  <c r="K189295" i="5"/>
  <c r="K189294" i="5"/>
  <c r="K189293" i="5"/>
  <c r="K189292" i="5"/>
  <c r="K189291" i="5"/>
  <c r="K189290" i="5"/>
  <c r="K189289" i="5"/>
  <c r="K189288" i="5"/>
  <c r="K189287" i="5"/>
  <c r="K189286" i="5"/>
  <c r="K189285" i="5"/>
  <c r="K189284" i="5"/>
  <c r="K189283" i="5"/>
  <c r="K189282" i="5"/>
  <c r="K189281" i="5"/>
  <c r="K189280" i="5"/>
  <c r="K189279" i="5"/>
  <c r="K189278" i="5"/>
  <c r="K189277" i="5"/>
  <c r="K189276" i="5"/>
  <c r="K189275" i="5"/>
  <c r="K189274" i="5"/>
  <c r="K189273" i="5"/>
  <c r="K189272" i="5"/>
  <c r="K189271" i="5"/>
  <c r="K189270" i="5"/>
  <c r="K189269" i="5"/>
  <c r="K189268" i="5"/>
  <c r="K189267" i="5"/>
  <c r="K189266" i="5"/>
  <c r="K189265" i="5"/>
  <c r="K189264" i="5"/>
  <c r="K189263" i="5"/>
  <c r="K189262" i="5"/>
  <c r="K189261" i="5"/>
  <c r="K189260" i="5"/>
  <c r="K189259" i="5"/>
  <c r="K189258" i="5"/>
  <c r="K189257" i="5"/>
  <c r="K189256" i="5"/>
  <c r="K189255" i="5"/>
  <c r="K189254" i="5"/>
  <c r="K189253" i="5"/>
  <c r="K189252" i="5"/>
  <c r="K189251" i="5"/>
  <c r="K189250" i="5"/>
  <c r="K189249" i="5"/>
  <c r="K189248" i="5"/>
  <c r="K189247" i="5"/>
  <c r="K189246" i="5"/>
  <c r="K189245" i="5"/>
  <c r="K189244" i="5"/>
  <c r="K189243" i="5"/>
  <c r="K189242" i="5"/>
  <c r="K189241" i="5"/>
  <c r="K189240" i="5"/>
  <c r="K189239" i="5"/>
  <c r="K189238" i="5"/>
  <c r="K189237" i="5"/>
  <c r="K189236" i="5"/>
  <c r="K189235" i="5"/>
  <c r="K189234" i="5"/>
  <c r="K189233" i="5"/>
  <c r="K189232" i="5"/>
  <c r="K189231" i="5"/>
  <c r="K189230" i="5"/>
  <c r="K189229" i="5"/>
  <c r="K189228" i="5"/>
  <c r="K189227" i="5"/>
  <c r="K189226" i="5"/>
  <c r="K189225" i="5"/>
  <c r="K189224" i="5"/>
  <c r="K189223" i="5"/>
  <c r="K189222" i="5"/>
  <c r="K189221" i="5"/>
  <c r="K189220" i="5"/>
  <c r="K189219" i="5"/>
  <c r="K189218" i="5"/>
  <c r="K189217" i="5"/>
  <c r="K189216" i="5"/>
  <c r="K189215" i="5"/>
  <c r="K189214" i="5"/>
  <c r="K189213" i="5"/>
  <c r="K189212" i="5"/>
  <c r="K189211" i="5"/>
  <c r="K189210" i="5"/>
  <c r="K189209" i="5"/>
  <c r="K189208" i="5"/>
  <c r="K189207" i="5"/>
  <c r="K189206" i="5"/>
  <c r="K189205" i="5"/>
  <c r="K189204" i="5"/>
  <c r="K189203" i="5"/>
  <c r="K189202" i="5"/>
  <c r="K189201" i="5"/>
  <c r="K189200" i="5"/>
  <c r="K189199" i="5"/>
  <c r="K189198" i="5"/>
  <c r="K189197" i="5"/>
  <c r="K189196" i="5"/>
  <c r="K189195" i="5"/>
  <c r="K189194" i="5"/>
  <c r="K189193" i="5"/>
  <c r="K189192" i="5"/>
  <c r="K189191" i="5"/>
  <c r="K189190" i="5"/>
  <c r="K189189" i="5"/>
  <c r="K189188" i="5"/>
  <c r="K189187" i="5"/>
  <c r="K189186" i="5"/>
  <c r="K189185" i="5"/>
  <c r="K189184" i="5"/>
  <c r="K189183" i="5"/>
  <c r="K189182" i="5"/>
  <c r="K189181" i="5"/>
  <c r="K189180" i="5"/>
  <c r="K189179" i="5"/>
  <c r="K189178" i="5"/>
  <c r="K189177" i="5"/>
  <c r="K189176" i="5"/>
  <c r="K189175" i="5"/>
  <c r="K189174" i="5"/>
  <c r="K189173" i="5"/>
  <c r="K189172" i="5"/>
  <c r="K189171" i="5"/>
  <c r="K189170" i="5"/>
  <c r="K189169" i="5"/>
  <c r="K189168" i="5"/>
  <c r="K189167" i="5"/>
  <c r="K189166" i="5"/>
  <c r="K189165" i="5"/>
  <c r="K189164" i="5"/>
  <c r="K189163" i="5"/>
  <c r="K189162" i="5"/>
  <c r="K189161" i="5"/>
  <c r="K189160" i="5"/>
  <c r="K189159" i="5"/>
  <c r="K189158" i="5"/>
  <c r="K189157" i="5"/>
  <c r="K189156" i="5"/>
  <c r="K189155" i="5"/>
  <c r="K189154" i="5"/>
  <c r="K189153" i="5"/>
  <c r="K189152" i="5"/>
  <c r="K189151" i="5"/>
  <c r="K189150" i="5"/>
  <c r="K189149" i="5"/>
  <c r="K189148" i="5"/>
  <c r="K189147" i="5"/>
  <c r="K189146" i="5"/>
  <c r="K189145" i="5"/>
  <c r="K189144" i="5"/>
  <c r="K189143" i="5"/>
  <c r="K189142" i="5"/>
  <c r="K189141" i="5"/>
  <c r="K189140" i="5"/>
  <c r="K189139" i="5"/>
  <c r="K189138" i="5"/>
  <c r="K189137" i="5"/>
  <c r="K189136" i="5"/>
  <c r="K189135" i="5"/>
  <c r="K189134" i="5"/>
  <c r="K189133" i="5"/>
  <c r="K189132" i="5"/>
  <c r="K189131" i="5"/>
  <c r="K189130" i="5"/>
  <c r="K189129" i="5"/>
  <c r="K189128" i="5"/>
  <c r="K189127" i="5"/>
  <c r="K189126" i="5"/>
  <c r="K189125" i="5"/>
  <c r="K189124" i="5"/>
  <c r="K189123" i="5"/>
  <c r="K189122" i="5"/>
  <c r="K189121" i="5"/>
  <c r="K189120" i="5"/>
  <c r="K189119" i="5"/>
  <c r="K189118" i="5"/>
  <c r="K189117" i="5"/>
  <c r="K189116" i="5"/>
  <c r="K189115" i="5"/>
  <c r="K189114" i="5"/>
  <c r="K189113" i="5"/>
  <c r="K189112" i="5"/>
  <c r="K189111" i="5"/>
  <c r="K189110" i="5"/>
  <c r="K189109" i="5"/>
  <c r="K189108" i="5"/>
  <c r="K189107" i="5"/>
  <c r="K189106" i="5"/>
  <c r="K189105" i="5"/>
  <c r="K189104" i="5"/>
  <c r="K189103" i="5"/>
  <c r="K189102" i="5"/>
  <c r="K189101" i="5"/>
  <c r="K189100" i="5"/>
  <c r="K189099" i="5"/>
  <c r="K189098" i="5"/>
  <c r="K189097" i="5"/>
  <c r="K189096" i="5"/>
  <c r="K189095" i="5"/>
  <c r="K189094" i="5"/>
  <c r="K189093" i="5"/>
  <c r="K189092" i="5"/>
  <c r="K189091" i="5"/>
  <c r="K189090" i="5"/>
  <c r="K189089" i="5"/>
  <c r="K189088" i="5"/>
  <c r="K189087" i="5"/>
  <c r="K189086" i="5"/>
  <c r="K189085" i="5"/>
  <c r="K189084" i="5"/>
  <c r="K189083" i="5"/>
  <c r="K189082" i="5"/>
  <c r="K189081" i="5"/>
  <c r="K189080" i="5"/>
  <c r="K189079" i="5"/>
  <c r="K189078" i="5"/>
  <c r="K189077" i="5"/>
  <c r="K189076" i="5"/>
  <c r="K189075" i="5"/>
  <c r="K189074" i="5"/>
  <c r="K189073" i="5"/>
  <c r="K189072" i="5"/>
  <c r="K189071" i="5"/>
  <c r="K189070" i="5"/>
  <c r="K189069" i="5"/>
  <c r="K189068" i="5"/>
  <c r="K189067" i="5"/>
  <c r="K189066" i="5"/>
  <c r="K189065" i="5"/>
  <c r="K189064" i="5"/>
  <c r="K189063" i="5"/>
  <c r="K189062" i="5"/>
  <c r="K189061" i="5"/>
  <c r="K189060" i="5"/>
  <c r="K189059" i="5"/>
  <c r="K189058" i="5"/>
  <c r="K189057" i="5"/>
  <c r="K189056" i="5"/>
  <c r="K189055" i="5"/>
  <c r="K189054" i="5"/>
  <c r="K189053" i="5"/>
  <c r="K189052" i="5"/>
  <c r="K189051" i="5"/>
  <c r="K189050" i="5"/>
  <c r="K189049" i="5"/>
  <c r="K189048" i="5"/>
  <c r="K189047" i="5"/>
  <c r="K189046" i="5"/>
  <c r="K189045" i="5"/>
  <c r="K189044" i="5"/>
  <c r="K189043" i="5"/>
  <c r="K189042" i="5"/>
  <c r="K189041" i="5"/>
  <c r="K189040" i="5"/>
  <c r="K189039" i="5"/>
  <c r="K189038" i="5"/>
  <c r="K189037" i="5"/>
  <c r="K189036" i="5"/>
  <c r="K189035" i="5"/>
  <c r="K189034" i="5"/>
  <c r="K189033" i="5"/>
  <c r="K189032" i="5"/>
  <c r="K189031" i="5"/>
  <c r="K189030" i="5"/>
  <c r="K189029" i="5"/>
  <c r="K189028" i="5"/>
  <c r="K189027" i="5"/>
  <c r="K189026" i="5"/>
  <c r="K189025" i="5"/>
  <c r="K189024" i="5"/>
  <c r="K189023" i="5"/>
  <c r="K189022" i="5"/>
  <c r="K189021" i="5"/>
  <c r="K189020" i="5"/>
  <c r="K189019" i="5"/>
  <c r="K189018" i="5"/>
  <c r="K189017" i="5"/>
  <c r="K189016" i="5"/>
  <c r="K189015" i="5"/>
  <c r="K189014" i="5"/>
  <c r="K189013" i="5"/>
  <c r="K189012" i="5"/>
  <c r="K189011" i="5"/>
  <c r="K189010" i="5"/>
  <c r="K189009" i="5"/>
  <c r="K189008" i="5"/>
  <c r="K189007" i="5"/>
  <c r="K189006" i="5"/>
  <c r="K189005" i="5"/>
  <c r="K189004" i="5"/>
  <c r="K189003" i="5"/>
  <c r="K189002" i="5"/>
  <c r="K189001" i="5"/>
  <c r="K189000" i="5"/>
  <c r="K188999" i="5"/>
  <c r="K188998" i="5"/>
  <c r="K188997" i="5"/>
  <c r="K188996" i="5"/>
  <c r="K188995" i="5"/>
  <c r="K188994" i="5"/>
  <c r="K188993" i="5"/>
  <c r="K188992" i="5"/>
  <c r="K188991" i="5"/>
  <c r="K188990" i="5"/>
  <c r="K188989" i="5"/>
  <c r="K188988" i="5"/>
  <c r="K188987" i="5"/>
  <c r="K188986" i="5"/>
  <c r="K188985" i="5"/>
  <c r="K188984" i="5"/>
  <c r="K188983" i="5"/>
  <c r="K188982" i="5"/>
  <c r="K188981" i="5"/>
  <c r="K188980" i="5"/>
  <c r="K188979" i="5"/>
  <c r="K188978" i="5"/>
  <c r="K188977" i="5"/>
  <c r="K188976" i="5"/>
  <c r="K188975" i="5"/>
  <c r="K188974" i="5"/>
  <c r="K188973" i="5"/>
  <c r="K188972" i="5"/>
  <c r="K188971" i="5"/>
  <c r="K188970" i="5"/>
  <c r="K188969" i="5"/>
  <c r="K188968" i="5"/>
  <c r="K188967" i="5"/>
  <c r="K188966" i="5"/>
  <c r="K188965" i="5"/>
  <c r="K188964" i="5"/>
  <c r="K188963" i="5"/>
  <c r="K188962" i="5"/>
  <c r="K188961" i="5"/>
  <c r="K188960" i="5"/>
  <c r="K188959" i="5"/>
  <c r="K188958" i="5"/>
  <c r="K188957" i="5"/>
  <c r="K188956" i="5"/>
  <c r="K188955" i="5"/>
  <c r="K188954" i="5"/>
  <c r="K188953" i="5"/>
  <c r="K188952" i="5"/>
  <c r="K188951" i="5"/>
  <c r="K188950" i="5"/>
  <c r="K188949" i="5"/>
  <c r="K188948" i="5"/>
  <c r="K188947" i="5"/>
  <c r="K188946" i="5"/>
  <c r="K188945" i="5"/>
  <c r="K188944" i="5"/>
  <c r="K188943" i="5"/>
  <c r="K188942" i="5"/>
  <c r="K188941" i="5"/>
  <c r="K188940" i="5"/>
  <c r="K188939" i="5"/>
  <c r="K188938" i="5"/>
  <c r="K188937" i="5"/>
  <c r="K188936" i="5"/>
  <c r="K188935" i="5"/>
  <c r="K188934" i="5"/>
  <c r="K188933" i="5"/>
  <c r="K188932" i="5"/>
  <c r="K188931" i="5"/>
  <c r="K188930" i="5"/>
  <c r="K188929" i="5"/>
  <c r="K188928" i="5"/>
  <c r="K188927" i="5"/>
  <c r="K188926" i="5"/>
  <c r="K188925" i="5"/>
  <c r="K188924" i="5"/>
  <c r="K188923" i="5"/>
  <c r="K188922" i="5"/>
  <c r="K188921" i="5"/>
  <c r="K188920" i="5"/>
  <c r="K188919" i="5"/>
  <c r="K188918" i="5"/>
  <c r="K188917" i="5"/>
  <c r="K188916" i="5"/>
  <c r="K188915" i="5"/>
  <c r="K188914" i="5"/>
  <c r="K188913" i="5"/>
  <c r="K188912" i="5"/>
  <c r="K188911" i="5"/>
  <c r="K188910" i="5"/>
  <c r="K188909" i="5"/>
  <c r="K188908" i="5"/>
  <c r="K188907" i="5"/>
  <c r="K188906" i="5"/>
  <c r="K188905" i="5"/>
  <c r="K188904" i="5"/>
  <c r="K188903" i="5"/>
  <c r="K188902" i="5"/>
  <c r="K188901" i="5"/>
  <c r="K188900" i="5"/>
  <c r="K188899" i="5"/>
  <c r="K188898" i="5"/>
  <c r="K188897" i="5"/>
  <c r="K188896" i="5"/>
  <c r="K188895" i="5"/>
  <c r="K188894" i="5"/>
  <c r="K188893" i="5"/>
  <c r="K188892" i="5"/>
  <c r="K188891" i="5"/>
  <c r="K188890" i="5"/>
  <c r="K188889" i="5"/>
  <c r="K188888" i="5"/>
  <c r="K188887" i="5"/>
  <c r="K188886" i="5"/>
  <c r="K188885" i="5"/>
  <c r="K188884" i="5"/>
  <c r="K188883" i="5"/>
  <c r="K188882" i="5"/>
  <c r="K188881" i="5"/>
  <c r="K188880" i="5"/>
  <c r="K188879" i="5"/>
  <c r="K188878" i="5"/>
  <c r="K188877" i="5"/>
  <c r="K188876" i="5"/>
  <c r="K188875" i="5"/>
  <c r="K188874" i="5"/>
  <c r="K188873" i="5"/>
  <c r="K188872" i="5"/>
  <c r="K188871" i="5"/>
  <c r="K188870" i="5"/>
  <c r="K188869" i="5"/>
  <c r="K188868" i="5"/>
  <c r="K188867" i="5"/>
  <c r="K188866" i="5"/>
  <c r="K188865" i="5"/>
  <c r="K188864" i="5"/>
  <c r="K188863" i="5"/>
  <c r="K188862" i="5"/>
  <c r="K188861" i="5"/>
  <c r="K188860" i="5"/>
  <c r="K188859" i="5"/>
  <c r="K188858" i="5"/>
  <c r="K188857" i="5"/>
  <c r="K188856" i="5"/>
  <c r="K188855" i="5"/>
  <c r="K188854" i="5"/>
  <c r="K188853" i="5"/>
  <c r="K188852" i="5"/>
  <c r="K188851" i="5"/>
  <c r="K188850" i="5"/>
  <c r="K188849" i="5"/>
  <c r="K188848" i="5"/>
  <c r="K188847" i="5"/>
  <c r="K188846" i="5"/>
  <c r="K188845" i="5"/>
  <c r="K188844" i="5"/>
  <c r="K188843" i="5"/>
  <c r="K188842" i="5"/>
  <c r="K188841" i="5"/>
  <c r="K188840" i="5"/>
  <c r="K188839" i="5"/>
  <c r="K188838" i="5"/>
  <c r="K188837" i="5"/>
  <c r="K188836" i="5"/>
  <c r="K188835" i="5"/>
  <c r="K188834" i="5"/>
  <c r="K188833" i="5"/>
  <c r="K188832" i="5"/>
  <c r="K188831" i="5"/>
  <c r="K188830" i="5"/>
  <c r="K188829" i="5"/>
  <c r="K188828" i="5"/>
  <c r="K188827" i="5"/>
  <c r="K188826" i="5"/>
  <c r="K188825" i="5"/>
  <c r="K188824" i="5"/>
  <c r="K188823" i="5"/>
  <c r="K188822" i="5"/>
  <c r="K188821" i="5"/>
  <c r="K188820" i="5"/>
  <c r="K188819" i="5"/>
  <c r="K188818" i="5"/>
  <c r="K188817" i="5"/>
  <c r="K188816" i="5"/>
  <c r="K188815" i="5"/>
  <c r="K188814" i="5"/>
  <c r="K188813" i="5"/>
  <c r="K188812" i="5"/>
  <c r="K188811" i="5"/>
  <c r="K188810" i="5"/>
  <c r="K188809" i="5"/>
  <c r="K188808" i="5"/>
  <c r="K188807" i="5"/>
  <c r="K188806" i="5"/>
  <c r="K188805" i="5"/>
  <c r="K188804" i="5"/>
  <c r="K188803" i="5"/>
  <c r="K188802" i="5"/>
  <c r="K188801" i="5"/>
  <c r="K188800" i="5"/>
  <c r="K188799" i="5"/>
  <c r="K188798" i="5"/>
  <c r="K188797" i="5"/>
  <c r="K188796" i="5"/>
  <c r="K188795" i="5"/>
  <c r="K188794" i="5"/>
  <c r="K188793" i="5"/>
  <c r="K188792" i="5"/>
  <c r="K188791" i="5"/>
  <c r="K188790" i="5"/>
  <c r="K188789" i="5"/>
  <c r="K188788" i="5"/>
  <c r="K188787" i="5"/>
  <c r="K188786" i="5"/>
  <c r="K188785" i="5"/>
  <c r="K188784" i="5"/>
  <c r="K188783" i="5"/>
  <c r="K188782" i="5"/>
  <c r="K188781" i="5"/>
  <c r="K188780" i="5"/>
  <c r="K188779" i="5"/>
  <c r="K188778" i="5"/>
  <c r="K188777" i="5"/>
  <c r="K188776" i="5"/>
  <c r="K188775" i="5"/>
  <c r="K188774" i="5"/>
  <c r="K188773" i="5"/>
  <c r="K188772" i="5"/>
  <c r="K188771" i="5"/>
  <c r="K188770" i="5"/>
  <c r="K188769" i="5"/>
  <c r="K188768" i="5"/>
  <c r="K188767" i="5"/>
  <c r="K188766" i="5"/>
  <c r="K188765" i="5"/>
  <c r="K188764" i="5"/>
  <c r="K188763" i="5"/>
  <c r="K188762" i="5"/>
  <c r="K188761" i="5"/>
  <c r="K188760" i="5"/>
  <c r="K188759" i="5"/>
  <c r="K188758" i="5"/>
  <c r="K188757" i="5"/>
  <c r="K188756" i="5"/>
  <c r="K188755" i="5"/>
  <c r="K188754" i="5"/>
  <c r="K188753" i="5"/>
  <c r="K188752" i="5"/>
  <c r="K188751" i="5"/>
  <c r="K188750" i="5"/>
  <c r="K188749" i="5"/>
  <c r="K188748" i="5"/>
  <c r="K188747" i="5"/>
  <c r="K188746" i="5"/>
  <c r="K188745" i="5"/>
  <c r="K188744" i="5"/>
  <c r="K188743" i="5"/>
  <c r="K188742" i="5"/>
  <c r="K188741" i="5"/>
  <c r="K188740" i="5"/>
  <c r="K188739" i="5"/>
  <c r="K188738" i="5"/>
  <c r="K188737" i="5"/>
  <c r="K188736" i="5"/>
  <c r="K188735" i="5"/>
  <c r="K188734" i="5"/>
  <c r="K188733" i="5"/>
  <c r="K188732" i="5"/>
  <c r="K188731" i="5"/>
  <c r="K188730" i="5"/>
  <c r="K188729" i="5"/>
  <c r="K188728" i="5"/>
  <c r="K188727" i="5"/>
  <c r="K188726" i="5"/>
  <c r="K188725" i="5"/>
  <c r="K188724" i="5"/>
  <c r="K188723" i="5"/>
  <c r="K188722" i="5"/>
  <c r="K188721" i="5"/>
  <c r="K188720" i="5"/>
  <c r="K188719" i="5"/>
  <c r="K188718" i="5"/>
  <c r="K188717" i="5"/>
  <c r="K188716" i="5"/>
  <c r="K188715" i="5"/>
  <c r="K188714" i="5"/>
  <c r="K188713" i="5"/>
  <c r="K188712" i="5"/>
  <c r="K188711" i="5"/>
  <c r="K188710" i="5"/>
  <c r="K188709" i="5"/>
  <c r="K188708" i="5"/>
  <c r="K188707" i="5"/>
  <c r="K188706" i="5"/>
  <c r="K188705" i="5"/>
  <c r="K188704" i="5"/>
  <c r="K188703" i="5"/>
  <c r="K188702" i="5"/>
  <c r="K188701" i="5"/>
  <c r="K188700" i="5"/>
  <c r="K188699" i="5"/>
  <c r="K188698" i="5"/>
  <c r="K188697" i="5"/>
  <c r="K188696" i="5"/>
  <c r="K188695" i="5"/>
  <c r="K188694" i="5"/>
  <c r="K188693" i="5"/>
  <c r="K188692" i="5"/>
  <c r="K188691" i="5"/>
  <c r="K188690" i="5"/>
  <c r="K188689" i="5"/>
  <c r="K188688" i="5"/>
  <c r="K188687" i="5"/>
  <c r="K188686" i="5"/>
  <c r="K188685" i="5"/>
  <c r="K188684" i="5"/>
  <c r="K188683" i="5"/>
  <c r="K188682" i="5"/>
  <c r="K188681" i="5"/>
  <c r="K188680" i="5"/>
  <c r="K188679" i="5"/>
  <c r="K188678" i="5"/>
  <c r="K188677" i="5"/>
  <c r="K188676" i="5"/>
  <c r="K188675" i="5"/>
  <c r="K188674" i="5"/>
  <c r="K188673" i="5"/>
  <c r="K188672" i="5"/>
  <c r="K188671" i="5"/>
  <c r="K188670" i="5"/>
  <c r="K188669" i="5"/>
  <c r="K188668" i="5"/>
  <c r="K188667" i="5"/>
  <c r="K188666" i="5"/>
  <c r="K188665" i="5"/>
  <c r="K188664" i="5"/>
  <c r="K188663" i="5"/>
  <c r="K188662" i="5"/>
  <c r="K188661" i="5"/>
  <c r="K188660" i="5"/>
  <c r="K188659" i="5"/>
  <c r="K188658" i="5"/>
  <c r="K188657" i="5"/>
  <c r="K188656" i="5"/>
  <c r="K188655" i="5"/>
  <c r="K188654" i="5"/>
  <c r="K188653" i="5"/>
  <c r="K188652" i="5"/>
  <c r="K188651" i="5"/>
  <c r="K188650" i="5"/>
  <c r="K188649" i="5"/>
  <c r="K188648" i="5"/>
  <c r="K188647" i="5"/>
  <c r="K188646" i="5"/>
  <c r="K188645" i="5"/>
  <c r="K188644" i="5"/>
  <c r="K188643" i="5"/>
  <c r="K188642" i="5"/>
  <c r="K188641" i="5"/>
  <c r="K188640" i="5"/>
  <c r="K188639" i="5"/>
  <c r="K188638" i="5"/>
  <c r="K188637" i="5"/>
  <c r="K188636" i="5"/>
  <c r="K188635" i="5"/>
  <c r="K188634" i="5"/>
  <c r="K188633" i="5"/>
  <c r="K188632" i="5"/>
  <c r="K188631" i="5"/>
  <c r="K188630" i="5"/>
  <c r="K188629" i="5"/>
  <c r="K188628" i="5"/>
  <c r="K188627" i="5"/>
  <c r="K188626" i="5"/>
  <c r="K188625" i="5"/>
  <c r="K188624" i="5"/>
  <c r="K188623" i="5"/>
  <c r="K188622" i="5"/>
  <c r="K188621" i="5"/>
  <c r="K188620" i="5"/>
  <c r="K188619" i="5"/>
  <c r="K188618" i="5"/>
  <c r="K188617" i="5"/>
  <c r="K188616" i="5"/>
  <c r="K188615" i="5"/>
  <c r="K188614" i="5"/>
  <c r="K188613" i="5"/>
  <c r="K188612" i="5"/>
  <c r="K188611" i="5"/>
  <c r="K188610" i="5"/>
  <c r="K188609" i="5"/>
  <c r="K188608" i="5"/>
  <c r="K188607" i="5"/>
  <c r="K188606" i="5"/>
  <c r="K188605" i="5"/>
  <c r="K188604" i="5"/>
  <c r="K188603" i="5"/>
  <c r="K188602" i="5"/>
  <c r="K188601" i="5"/>
  <c r="K188600" i="5"/>
  <c r="K188599" i="5"/>
  <c r="K188598" i="5"/>
  <c r="K188597" i="5"/>
  <c r="K188596" i="5"/>
  <c r="K188595" i="5"/>
  <c r="K188594" i="5"/>
  <c r="K188593" i="5"/>
  <c r="K188592" i="5"/>
  <c r="K188591" i="5"/>
  <c r="K188590" i="5"/>
  <c r="K188589" i="5"/>
  <c r="K188588" i="5"/>
  <c r="K188587" i="5"/>
  <c r="K188586" i="5"/>
  <c r="K188585" i="5"/>
  <c r="K188584" i="5"/>
  <c r="K188583" i="5"/>
  <c r="K188582" i="5"/>
  <c r="K188581" i="5"/>
  <c r="K188580" i="5"/>
  <c r="K188579" i="5"/>
  <c r="K188578" i="5"/>
  <c r="K188577" i="5"/>
  <c r="K188576" i="5"/>
  <c r="K188575" i="5"/>
  <c r="K188574" i="5"/>
  <c r="K188573" i="5"/>
  <c r="K188572" i="5"/>
  <c r="K188571" i="5"/>
  <c r="K188570" i="5"/>
  <c r="K188569" i="5"/>
  <c r="K188568" i="5"/>
  <c r="K188567" i="5"/>
  <c r="K188566" i="5"/>
  <c r="K188565" i="5"/>
  <c r="K188564" i="5"/>
  <c r="K188563" i="5"/>
  <c r="K188562" i="5"/>
  <c r="K188561" i="5"/>
  <c r="K188560" i="5"/>
  <c r="K188559" i="5"/>
  <c r="K188558" i="5"/>
  <c r="K188557" i="5"/>
  <c r="K188556" i="5"/>
  <c r="K188555" i="5"/>
  <c r="K188554" i="5"/>
  <c r="K188553" i="5"/>
  <c r="K188552" i="5"/>
  <c r="K188551" i="5"/>
  <c r="K188550" i="5"/>
  <c r="K188549" i="5"/>
  <c r="K188548" i="5"/>
  <c r="K188547" i="5"/>
  <c r="K188546" i="5"/>
  <c r="K188545" i="5"/>
  <c r="K188544" i="5"/>
  <c r="K188543" i="5"/>
  <c r="K188542" i="5"/>
  <c r="K188541" i="5"/>
  <c r="K188540" i="5"/>
  <c r="K188539" i="5"/>
  <c r="K188538" i="5"/>
  <c r="K188537" i="5"/>
  <c r="K188536" i="5"/>
  <c r="K188535" i="5"/>
  <c r="K188534" i="5"/>
  <c r="K188533" i="5"/>
  <c r="K188532" i="5"/>
  <c r="K188531" i="5"/>
  <c r="K188530" i="5"/>
  <c r="K188529" i="5"/>
  <c r="K188528" i="5"/>
  <c r="K188527" i="5"/>
  <c r="K188526" i="5"/>
  <c r="K188525" i="5"/>
  <c r="K188524" i="5"/>
  <c r="K188523" i="5"/>
  <c r="K188522" i="5"/>
  <c r="K188521" i="5"/>
  <c r="K188520" i="5"/>
  <c r="K188519" i="5"/>
  <c r="K188518" i="5"/>
  <c r="K188517" i="5"/>
  <c r="K188516" i="5"/>
  <c r="K188515" i="5"/>
  <c r="K188514" i="5"/>
  <c r="K188513" i="5"/>
  <c r="K188512" i="5"/>
  <c r="K188511" i="5"/>
  <c r="K188510" i="5"/>
  <c r="K188509" i="5"/>
  <c r="K188508" i="5"/>
  <c r="K188507" i="5"/>
  <c r="K188506" i="5"/>
  <c r="K188505" i="5"/>
  <c r="K188504" i="5"/>
  <c r="K188503" i="5"/>
  <c r="K188502" i="5"/>
  <c r="K188501" i="5"/>
  <c r="K188500" i="5"/>
  <c r="K188499" i="5"/>
  <c r="K188498" i="5"/>
  <c r="K188497" i="5"/>
  <c r="K188496" i="5"/>
  <c r="K188495" i="5"/>
  <c r="K188494" i="5"/>
  <c r="K188493" i="5"/>
  <c r="K188492" i="5"/>
  <c r="K188491" i="5"/>
  <c r="K188490" i="5"/>
  <c r="K188489" i="5"/>
  <c r="K188488" i="5"/>
  <c r="K188487" i="5"/>
  <c r="K188486" i="5"/>
  <c r="K188485" i="5"/>
  <c r="K188484" i="5"/>
  <c r="K188483" i="5"/>
  <c r="K188482" i="5"/>
  <c r="K188481" i="5"/>
  <c r="K188480" i="5"/>
  <c r="K188479" i="5"/>
  <c r="K188478" i="5"/>
  <c r="K188477" i="5"/>
  <c r="K188476" i="5"/>
  <c r="K188475" i="5"/>
  <c r="K188474" i="5"/>
  <c r="K188473" i="5"/>
  <c r="K188472" i="5"/>
  <c r="K188471" i="5"/>
  <c r="K188470" i="5"/>
  <c r="K188469" i="5"/>
  <c r="K188468" i="5"/>
  <c r="K188467" i="5"/>
  <c r="K188466" i="5"/>
  <c r="K188465" i="5"/>
  <c r="K188464" i="5"/>
  <c r="K188463" i="5"/>
  <c r="K188462" i="5"/>
  <c r="K188461" i="5"/>
  <c r="K188460" i="5"/>
  <c r="K188459" i="5"/>
  <c r="K188458" i="5"/>
  <c r="K188457" i="5"/>
  <c r="K188456" i="5"/>
  <c r="K188455" i="5"/>
  <c r="K188454" i="5"/>
  <c r="K188453" i="5"/>
  <c r="K188452" i="5"/>
  <c r="K188451" i="5"/>
  <c r="K188450" i="5"/>
  <c r="K188449" i="5"/>
  <c r="K188448" i="5"/>
  <c r="K188447" i="5"/>
  <c r="K188446" i="5"/>
  <c r="K188445" i="5"/>
  <c r="K188444" i="5"/>
  <c r="K188443" i="5"/>
  <c r="K188442" i="5"/>
  <c r="K188441" i="5"/>
  <c r="K188440" i="5"/>
  <c r="K188439" i="5"/>
  <c r="K188438" i="5"/>
  <c r="K188437" i="5"/>
  <c r="K188436" i="5"/>
  <c r="K188435" i="5"/>
  <c r="K188434" i="5"/>
  <c r="K188433" i="5"/>
  <c r="K188432" i="5"/>
  <c r="K188431" i="5"/>
  <c r="K188430" i="5"/>
  <c r="K188429" i="5"/>
  <c r="K188428" i="5"/>
  <c r="K188427" i="5"/>
  <c r="K188426" i="5"/>
  <c r="K188425" i="5"/>
  <c r="K188424" i="5"/>
  <c r="K188423" i="5"/>
  <c r="K188422" i="5"/>
  <c r="K188421" i="5"/>
  <c r="K188420" i="5"/>
  <c r="K188419" i="5"/>
  <c r="K188418" i="5"/>
  <c r="K188417" i="5"/>
  <c r="K188416" i="5"/>
  <c r="K188415" i="5"/>
  <c r="K188414" i="5"/>
  <c r="K188413" i="5"/>
  <c r="K188412" i="5"/>
  <c r="K188411" i="5"/>
  <c r="K188410" i="5"/>
  <c r="K188409" i="5"/>
  <c r="K188408" i="5"/>
  <c r="K188407" i="5"/>
  <c r="K188406" i="5"/>
  <c r="K188405" i="5"/>
  <c r="K188404" i="5"/>
  <c r="K188403" i="5"/>
  <c r="K188402" i="5"/>
  <c r="K188401" i="5"/>
  <c r="K188400" i="5"/>
  <c r="K188399" i="5"/>
  <c r="K188398" i="5"/>
  <c r="K188397" i="5"/>
  <c r="K188396" i="5"/>
  <c r="K188395" i="5"/>
  <c r="K188394" i="5"/>
  <c r="K188393" i="5"/>
  <c r="K188392" i="5"/>
  <c r="K188391" i="5"/>
  <c r="K188390" i="5"/>
  <c r="K188389" i="5"/>
  <c r="K188388" i="5"/>
  <c r="K188387" i="5"/>
  <c r="K188386" i="5"/>
  <c r="K188385" i="5"/>
  <c r="K188384" i="5"/>
  <c r="K188383" i="5"/>
  <c r="K188382" i="5"/>
  <c r="K188381" i="5"/>
  <c r="K188380" i="5"/>
  <c r="K188379" i="5"/>
  <c r="K188378" i="5"/>
  <c r="K188377" i="5"/>
  <c r="K188376" i="5"/>
  <c r="K188375" i="5"/>
  <c r="K188374" i="5"/>
  <c r="K188373" i="5"/>
  <c r="K188372" i="5"/>
  <c r="K188371" i="5"/>
  <c r="K188370" i="5"/>
  <c r="K188369" i="5"/>
  <c r="K188368" i="5"/>
  <c r="K188367" i="5"/>
  <c r="K188366" i="5"/>
  <c r="K188365" i="5"/>
  <c r="K188364" i="5"/>
  <c r="K188363" i="5"/>
  <c r="K188362" i="5"/>
  <c r="K188361" i="5"/>
  <c r="K188360" i="5"/>
  <c r="K188359" i="5"/>
  <c r="K188358" i="5"/>
  <c r="K188357" i="5"/>
  <c r="K188356" i="5"/>
  <c r="K188355" i="5"/>
  <c r="K188354" i="5"/>
  <c r="K188353" i="5"/>
  <c r="K188352" i="5"/>
  <c r="K188351" i="5"/>
  <c r="K188350" i="5"/>
  <c r="K188349" i="5"/>
  <c r="K188348" i="5"/>
  <c r="K188347" i="5"/>
  <c r="K188346" i="5"/>
  <c r="K188345" i="5"/>
  <c r="K188344" i="5"/>
  <c r="K188343" i="5"/>
  <c r="K188342" i="5"/>
  <c r="K188341" i="5"/>
  <c r="K188340" i="5"/>
  <c r="K188339" i="5"/>
  <c r="K188338" i="5"/>
  <c r="K188337" i="5"/>
  <c r="K188336" i="5"/>
  <c r="K188335" i="5"/>
  <c r="K188334" i="5"/>
  <c r="K188333" i="5"/>
  <c r="K188332" i="5"/>
  <c r="K188331" i="5"/>
  <c r="K188330" i="5"/>
  <c r="K188329" i="5"/>
  <c r="K188328" i="5"/>
  <c r="K188327" i="5"/>
  <c r="K188326" i="5"/>
  <c r="K188325" i="5"/>
  <c r="K188324" i="5"/>
  <c r="K188323" i="5"/>
  <c r="K188322" i="5"/>
  <c r="K188321" i="5"/>
  <c r="K188320" i="5"/>
  <c r="K188319" i="5"/>
  <c r="K188318" i="5"/>
  <c r="K188317" i="5"/>
  <c r="K188316" i="5"/>
  <c r="K188315" i="5"/>
  <c r="K188314" i="5"/>
  <c r="K188313" i="5"/>
  <c r="K188312" i="5"/>
  <c r="K188311" i="5"/>
  <c r="K188310" i="5"/>
  <c r="K188309" i="5"/>
  <c r="K188308" i="5"/>
  <c r="K188307" i="5"/>
  <c r="K188306" i="5"/>
  <c r="K188305" i="5"/>
  <c r="K188304" i="5"/>
  <c r="K188303" i="5"/>
  <c r="K188302" i="5"/>
  <c r="K188301" i="5"/>
  <c r="K188300" i="5"/>
  <c r="K188299" i="5"/>
  <c r="K188298" i="5"/>
  <c r="K188297" i="5"/>
  <c r="K188296" i="5"/>
  <c r="K188295" i="5"/>
  <c r="K188294" i="5"/>
  <c r="K188293" i="5"/>
  <c r="K188292" i="5"/>
  <c r="K188291" i="5"/>
  <c r="K188290" i="5"/>
  <c r="K188289" i="5"/>
  <c r="K188288" i="5"/>
  <c r="K188287" i="5"/>
  <c r="K188286" i="5"/>
  <c r="K188285" i="5"/>
  <c r="K188284" i="5"/>
  <c r="K188283" i="5"/>
  <c r="K188282" i="5"/>
  <c r="K188281" i="5"/>
  <c r="K188280" i="5"/>
  <c r="K188279" i="5"/>
  <c r="K188278" i="5"/>
  <c r="K188277" i="5"/>
  <c r="K188276" i="5"/>
  <c r="K188275" i="5"/>
  <c r="K188274" i="5"/>
  <c r="K188273" i="5"/>
  <c r="K188272" i="5"/>
  <c r="K188271" i="5"/>
  <c r="K188270" i="5"/>
  <c r="K188269" i="5"/>
  <c r="K188268" i="5"/>
  <c r="K188267" i="5"/>
  <c r="K188266" i="5"/>
  <c r="K188265" i="5"/>
  <c r="K188264" i="5"/>
  <c r="K188263" i="5"/>
  <c r="K188262" i="5"/>
  <c r="K188261" i="5"/>
  <c r="K188260" i="5"/>
  <c r="K188259" i="5"/>
  <c r="K188258" i="5"/>
  <c r="K188257" i="5"/>
  <c r="K188256" i="5"/>
  <c r="K188255" i="5"/>
  <c r="K188254" i="5"/>
  <c r="K188253" i="5"/>
  <c r="K188252" i="5"/>
  <c r="K188251" i="5"/>
  <c r="K188250" i="5"/>
  <c r="K188249" i="5"/>
  <c r="K188248" i="5"/>
  <c r="K188247" i="5"/>
  <c r="K188246" i="5"/>
  <c r="K188245" i="5"/>
  <c r="K188244" i="5"/>
  <c r="K188243" i="5"/>
  <c r="K188242" i="5"/>
  <c r="K188241" i="5"/>
  <c r="K188240" i="5"/>
  <c r="K188239" i="5"/>
  <c r="K188238" i="5"/>
  <c r="K188237" i="5"/>
  <c r="K188236" i="5"/>
  <c r="K188235" i="5"/>
  <c r="K188234" i="5"/>
  <c r="K188233" i="5"/>
  <c r="K188232" i="5"/>
  <c r="K188231" i="5"/>
  <c r="K188230" i="5"/>
  <c r="K188229" i="5"/>
  <c r="K188228" i="5"/>
  <c r="K188227" i="5"/>
  <c r="K188226" i="5"/>
  <c r="K188225" i="5"/>
  <c r="K188224" i="5"/>
  <c r="K188223" i="5"/>
  <c r="K188222" i="5"/>
  <c r="K188221" i="5"/>
  <c r="K188220" i="5"/>
  <c r="K188219" i="5"/>
  <c r="K188218" i="5"/>
  <c r="K188217" i="5"/>
  <c r="K188216" i="5"/>
  <c r="K188215" i="5"/>
  <c r="K188214" i="5"/>
  <c r="K188213" i="5"/>
  <c r="K188212" i="5"/>
  <c r="K188211" i="5"/>
  <c r="K188210" i="5"/>
  <c r="K188209" i="5"/>
  <c r="K188208" i="5"/>
  <c r="K188207" i="5"/>
  <c r="K188206" i="5"/>
  <c r="K188205" i="5"/>
  <c r="K188204" i="5"/>
  <c r="K188203" i="5"/>
  <c r="K188202" i="5"/>
  <c r="K188201" i="5"/>
  <c r="K188200" i="5"/>
  <c r="K188199" i="5"/>
  <c r="K188198" i="5"/>
  <c r="K188197" i="5"/>
  <c r="K188196" i="5"/>
  <c r="K188195" i="5"/>
  <c r="K188194" i="5"/>
  <c r="K188193" i="5"/>
  <c r="K188192" i="5"/>
  <c r="K188191" i="5"/>
  <c r="K188190" i="5"/>
  <c r="K188189" i="5"/>
  <c r="K188188" i="5"/>
  <c r="K188187" i="5"/>
  <c r="K188186" i="5"/>
  <c r="K188185" i="5"/>
  <c r="K188184" i="5"/>
  <c r="K188183" i="5"/>
  <c r="K188182" i="5"/>
  <c r="K188181" i="5"/>
  <c r="K188180" i="5"/>
  <c r="K188179" i="5"/>
  <c r="K188178" i="5"/>
  <c r="K188177" i="5"/>
  <c r="K188176" i="5"/>
  <c r="K188175" i="5"/>
  <c r="K188174" i="5"/>
  <c r="K188173" i="5"/>
  <c r="K188172" i="5"/>
  <c r="K188171" i="5"/>
  <c r="K188170" i="5"/>
  <c r="K188169" i="5"/>
  <c r="K188168" i="5"/>
  <c r="K188167" i="5"/>
  <c r="K188166" i="5"/>
  <c r="K188165" i="5"/>
  <c r="K188164" i="5"/>
  <c r="K188163" i="5"/>
  <c r="K188162" i="5"/>
  <c r="K188161" i="5"/>
  <c r="K188160" i="5"/>
  <c r="K188159" i="5"/>
  <c r="K188158" i="5"/>
  <c r="K188157" i="5"/>
  <c r="K188156" i="5"/>
  <c r="K188155" i="5"/>
  <c r="K188154" i="5"/>
  <c r="K188153" i="5"/>
  <c r="K188152" i="5"/>
  <c r="K188151" i="5"/>
  <c r="K188150" i="5"/>
  <c r="K188149" i="5"/>
  <c r="K188148" i="5"/>
  <c r="K188147" i="5"/>
  <c r="K188146" i="5"/>
  <c r="K188145" i="5"/>
  <c r="K188144" i="5"/>
  <c r="K188143" i="5"/>
  <c r="K188142" i="5"/>
  <c r="K188141" i="5"/>
  <c r="K188140" i="5"/>
  <c r="K188139" i="5"/>
  <c r="K188138" i="5"/>
  <c r="K188137" i="5"/>
  <c r="K188136" i="5"/>
  <c r="K188135" i="5"/>
  <c r="K188134" i="5"/>
  <c r="K188133" i="5"/>
  <c r="K188132" i="5"/>
  <c r="K188131" i="5"/>
  <c r="K188130" i="5"/>
  <c r="K188129" i="5"/>
  <c r="K188128" i="5"/>
  <c r="K188127" i="5"/>
  <c r="K188126" i="5"/>
  <c r="K188125" i="5"/>
  <c r="K188124" i="5"/>
  <c r="K188123" i="5"/>
  <c r="K188122" i="5"/>
  <c r="K188121" i="5"/>
  <c r="K188120" i="5"/>
  <c r="K188119" i="5"/>
  <c r="K188118" i="5"/>
  <c r="K188117" i="5"/>
  <c r="K188116" i="5"/>
  <c r="K188115" i="5"/>
  <c r="K188114" i="5"/>
  <c r="K188113" i="5"/>
  <c r="K188112" i="5"/>
  <c r="K188111" i="5"/>
  <c r="K188110" i="5"/>
  <c r="K188109" i="5"/>
  <c r="K188108" i="5"/>
  <c r="K188107" i="5"/>
  <c r="K188106" i="5"/>
  <c r="K188105" i="5"/>
  <c r="K188104" i="5"/>
  <c r="K188103" i="5"/>
  <c r="K188102" i="5"/>
  <c r="K188101" i="5"/>
  <c r="K188100" i="5"/>
  <c r="K188099" i="5"/>
  <c r="K188098" i="5"/>
  <c r="K188097" i="5"/>
  <c r="K188096" i="5"/>
  <c r="K188095" i="5"/>
  <c r="K188094" i="5"/>
  <c r="K188093" i="5"/>
  <c r="K188092" i="5"/>
  <c r="K188091" i="5"/>
  <c r="K188090" i="5"/>
  <c r="K188089" i="5"/>
  <c r="K188088" i="5"/>
  <c r="K188087" i="5"/>
  <c r="K188086" i="5"/>
  <c r="K188085" i="5"/>
  <c r="K188084" i="5"/>
  <c r="K188083" i="5"/>
  <c r="K188082" i="5"/>
  <c r="K188081" i="5"/>
  <c r="K188080" i="5"/>
  <c r="K188079" i="5"/>
  <c r="K188078" i="5"/>
  <c r="K188077" i="5"/>
  <c r="K188076" i="5"/>
  <c r="K188075" i="5"/>
  <c r="K188074" i="5"/>
  <c r="K188073" i="5"/>
  <c r="K188072" i="5"/>
  <c r="K188071" i="5"/>
  <c r="K188070" i="5"/>
  <c r="K188069" i="5"/>
  <c r="K188068" i="5"/>
  <c r="K188067" i="5"/>
  <c r="K188066" i="5"/>
  <c r="K188065" i="5"/>
  <c r="K188064" i="5"/>
  <c r="K188063" i="5"/>
  <c r="K188062" i="5"/>
  <c r="K188061" i="5"/>
  <c r="K188060" i="5"/>
  <c r="K188059" i="5"/>
  <c r="K188058" i="5"/>
  <c r="K188057" i="5"/>
  <c r="K188056" i="5"/>
  <c r="K188055" i="5"/>
  <c r="K188054" i="5"/>
  <c r="K188053" i="5"/>
  <c r="K188052" i="5"/>
  <c r="K188051" i="5"/>
  <c r="K188050" i="5"/>
  <c r="K188049" i="5"/>
  <c r="K188048" i="5"/>
  <c r="K188047" i="5"/>
  <c r="K188046" i="5"/>
  <c r="K188045" i="5"/>
  <c r="K188044" i="5"/>
  <c r="K188043" i="5"/>
  <c r="K188042" i="5"/>
  <c r="K188041" i="5"/>
  <c r="K188040" i="5"/>
  <c r="K188039" i="5"/>
  <c r="K188038" i="5"/>
  <c r="K188037" i="5"/>
  <c r="K188036" i="5"/>
  <c r="K188035" i="5"/>
  <c r="K188034" i="5"/>
  <c r="K188033" i="5"/>
  <c r="K188032" i="5"/>
  <c r="K188031" i="5"/>
  <c r="K188030" i="5"/>
  <c r="K188029" i="5"/>
  <c r="K188028" i="5"/>
  <c r="K188027" i="5"/>
  <c r="K188026" i="5"/>
  <c r="K188025" i="5"/>
  <c r="K188024" i="5"/>
  <c r="K188023" i="5"/>
  <c r="K188022" i="5"/>
  <c r="K188021" i="5"/>
  <c r="K188020" i="5"/>
  <c r="K188019" i="5"/>
  <c r="K188018" i="5"/>
  <c r="K188017" i="5"/>
  <c r="K188016" i="5"/>
  <c r="K188015" i="5"/>
  <c r="K188014" i="5"/>
  <c r="K188013" i="5"/>
  <c r="K188012" i="5"/>
  <c r="K188011" i="5"/>
  <c r="K188010" i="5"/>
  <c r="K188009" i="5"/>
  <c r="K188008" i="5"/>
  <c r="K188007" i="5"/>
  <c r="K188006" i="5"/>
  <c r="K188005" i="5"/>
  <c r="K188004" i="5"/>
  <c r="K188003" i="5"/>
  <c r="K188002" i="5"/>
  <c r="K188001" i="5"/>
  <c r="K188000" i="5"/>
  <c r="K187999" i="5"/>
  <c r="K187998" i="5"/>
  <c r="K187997" i="5"/>
  <c r="K187996" i="5"/>
  <c r="K187995" i="5"/>
  <c r="K187994" i="5"/>
  <c r="K187993" i="5"/>
  <c r="K187992" i="5"/>
  <c r="K187991" i="5"/>
  <c r="K187990" i="5"/>
  <c r="K187989" i="5"/>
  <c r="K187988" i="5"/>
  <c r="K187987" i="5"/>
  <c r="K187986" i="5"/>
  <c r="K187985" i="5"/>
  <c r="K187984" i="5"/>
  <c r="K187983" i="5"/>
  <c r="K187982" i="5"/>
  <c r="K187981" i="5"/>
  <c r="K187980" i="5"/>
  <c r="K187979" i="5"/>
  <c r="K187978" i="5"/>
  <c r="K187977" i="5"/>
  <c r="K187976" i="5"/>
  <c r="K187975" i="5"/>
  <c r="K187974" i="5"/>
  <c r="K187973" i="5"/>
  <c r="K187972" i="5"/>
  <c r="K187971" i="5"/>
  <c r="K187970" i="5"/>
  <c r="K187969" i="5"/>
  <c r="K187968" i="5"/>
  <c r="K187967" i="5"/>
  <c r="K187966" i="5"/>
  <c r="K187965" i="5"/>
  <c r="K187964" i="5"/>
  <c r="K187963" i="5"/>
  <c r="K187962" i="5"/>
  <c r="K187961" i="5"/>
  <c r="K187960" i="5"/>
  <c r="K187959" i="5"/>
  <c r="K187958" i="5"/>
  <c r="K187957" i="5"/>
  <c r="K187956" i="5"/>
  <c r="K187955" i="5"/>
  <c r="K187954" i="5"/>
  <c r="K187953" i="5"/>
  <c r="K187952" i="5"/>
  <c r="K187951" i="5"/>
  <c r="K187950" i="5"/>
  <c r="K187949" i="5"/>
  <c r="K187948" i="5"/>
  <c r="K187947" i="5"/>
  <c r="K187946" i="5"/>
  <c r="K187945" i="5"/>
  <c r="K187944" i="5"/>
  <c r="K187943" i="5"/>
  <c r="K187942" i="5"/>
  <c r="K187941" i="5"/>
  <c r="K187940" i="5"/>
  <c r="K187939" i="5"/>
  <c r="K187938" i="5"/>
  <c r="K187937" i="5"/>
  <c r="K187936" i="5"/>
  <c r="K187935" i="5"/>
  <c r="K187934" i="5"/>
  <c r="K187933" i="5"/>
  <c r="K187932" i="5"/>
  <c r="K187931" i="5"/>
  <c r="K187930" i="5"/>
  <c r="K187929" i="5"/>
  <c r="K187928" i="5"/>
  <c r="K187927" i="5"/>
  <c r="K187926" i="5"/>
  <c r="K187925" i="5"/>
  <c r="K187924" i="5"/>
  <c r="K187923" i="5"/>
  <c r="K187922" i="5"/>
  <c r="K187921" i="5"/>
  <c r="K187920" i="5"/>
  <c r="K187919" i="5"/>
  <c r="K187918" i="5"/>
  <c r="K187917" i="5"/>
  <c r="K187916" i="5"/>
  <c r="K187915" i="5"/>
  <c r="K187914" i="5"/>
  <c r="K187913" i="5"/>
  <c r="K187912" i="5"/>
  <c r="K187911" i="5"/>
  <c r="K187910" i="5"/>
  <c r="K187909" i="5"/>
  <c r="K187908" i="5"/>
  <c r="K187907" i="5"/>
  <c r="K187906" i="5"/>
  <c r="K187905" i="5"/>
  <c r="K187904" i="5"/>
  <c r="K187903" i="5"/>
  <c r="K187902" i="5"/>
  <c r="K187901" i="5"/>
  <c r="K187900" i="5"/>
  <c r="K187899" i="5"/>
  <c r="K187898" i="5"/>
  <c r="K187897" i="5"/>
  <c r="K187896" i="5"/>
  <c r="K187895" i="5"/>
  <c r="K187894" i="5"/>
  <c r="K187893" i="5"/>
  <c r="K187892" i="5"/>
  <c r="K187891" i="5"/>
  <c r="K187890" i="5"/>
  <c r="K187889" i="5"/>
  <c r="K187888" i="5"/>
  <c r="K187887" i="5"/>
  <c r="K187886" i="5"/>
  <c r="K187885" i="5"/>
  <c r="K187884" i="5"/>
  <c r="K187883" i="5"/>
  <c r="K187882" i="5"/>
  <c r="K187881" i="5"/>
  <c r="K187880" i="5"/>
  <c r="K187879" i="5"/>
  <c r="K187878" i="5"/>
  <c r="K187877" i="5"/>
  <c r="K187876" i="5"/>
  <c r="K187875" i="5"/>
  <c r="K187874" i="5"/>
  <c r="K187873" i="5"/>
  <c r="K187872" i="5"/>
  <c r="K187871" i="5"/>
  <c r="K187870" i="5"/>
  <c r="K187869" i="5"/>
  <c r="K187868" i="5"/>
  <c r="K187867" i="5"/>
  <c r="K187866" i="5"/>
  <c r="K187865" i="5"/>
  <c r="K187864" i="5"/>
  <c r="K187863" i="5"/>
  <c r="K187862" i="5"/>
  <c r="K187861" i="5"/>
  <c r="K187860" i="5"/>
  <c r="K187859" i="5"/>
  <c r="K187858" i="5"/>
  <c r="K187857" i="5"/>
  <c r="K187856" i="5"/>
  <c r="K187855" i="5"/>
  <c r="K187854" i="5"/>
  <c r="K187853" i="5"/>
  <c r="K187852" i="5"/>
  <c r="K187851" i="5"/>
  <c r="K187850" i="5"/>
  <c r="K187849" i="5"/>
  <c r="K187848" i="5"/>
  <c r="K187847" i="5"/>
  <c r="K187846" i="5"/>
  <c r="K187845" i="5"/>
  <c r="K187844" i="5"/>
  <c r="K187843" i="5"/>
  <c r="K187842" i="5"/>
  <c r="K187841" i="5"/>
  <c r="K187840" i="5"/>
  <c r="K187839" i="5"/>
  <c r="K187838" i="5"/>
  <c r="K187837" i="5"/>
  <c r="K187836" i="5"/>
  <c r="K187835" i="5"/>
  <c r="K187834" i="5"/>
  <c r="K187833" i="5"/>
  <c r="K187832" i="5"/>
  <c r="K187831" i="5"/>
  <c r="K187830" i="5"/>
  <c r="K187829" i="5"/>
  <c r="K187828" i="5"/>
  <c r="K187827" i="5"/>
  <c r="K187826" i="5"/>
  <c r="K187825" i="5"/>
  <c r="K187824" i="5"/>
  <c r="K187823" i="5"/>
  <c r="K187822" i="5"/>
  <c r="K187821" i="5"/>
  <c r="K187820" i="5"/>
  <c r="K187819" i="5"/>
  <c r="K187818" i="5"/>
  <c r="K187817" i="5"/>
  <c r="K187816" i="5"/>
  <c r="K187815" i="5"/>
  <c r="K187814" i="5"/>
  <c r="K187813" i="5"/>
  <c r="K187812" i="5"/>
  <c r="K187811" i="5"/>
  <c r="K187810" i="5"/>
  <c r="K187809" i="5"/>
  <c r="K187808" i="5"/>
  <c r="K187807" i="5"/>
  <c r="K187806" i="5"/>
  <c r="K187805" i="5"/>
  <c r="K187804" i="5"/>
  <c r="K187803" i="5"/>
  <c r="K187802" i="5"/>
  <c r="K187801" i="5"/>
  <c r="K187800" i="5"/>
  <c r="K187799" i="5"/>
  <c r="K187798" i="5"/>
  <c r="K187797" i="5"/>
  <c r="K187796" i="5"/>
  <c r="K187795" i="5"/>
  <c r="K187794" i="5"/>
  <c r="K187793" i="5"/>
  <c r="K187792" i="5"/>
  <c r="K187791" i="5"/>
  <c r="K187790" i="5"/>
  <c r="K187789" i="5"/>
  <c r="K187788" i="5"/>
  <c r="K187787" i="5"/>
  <c r="K187786" i="5"/>
  <c r="K187785" i="5"/>
  <c r="K187784" i="5"/>
  <c r="K187783" i="5"/>
  <c r="K187782" i="5"/>
  <c r="K187781" i="5"/>
  <c r="K187780" i="5"/>
  <c r="K187779" i="5"/>
  <c r="K187778" i="5"/>
  <c r="K187777" i="5"/>
  <c r="K187776" i="5"/>
  <c r="K187775" i="5"/>
  <c r="K187774" i="5"/>
  <c r="K187773" i="5"/>
  <c r="K187772" i="5"/>
  <c r="K187771" i="5"/>
  <c r="K187770" i="5"/>
  <c r="K187769" i="5"/>
  <c r="K187768" i="5"/>
  <c r="K187767" i="5"/>
  <c r="K187766" i="5"/>
  <c r="K187765" i="5"/>
  <c r="K187764" i="5"/>
  <c r="K187763" i="5"/>
  <c r="K187762" i="5"/>
  <c r="K187761" i="5"/>
  <c r="K187760" i="5"/>
  <c r="K187759" i="5"/>
  <c r="K187758" i="5"/>
  <c r="K187757" i="5"/>
  <c r="K187756" i="5"/>
  <c r="K187755" i="5"/>
  <c r="K187754" i="5"/>
  <c r="K187753" i="5"/>
  <c r="K187752" i="5"/>
  <c r="K187751" i="5"/>
  <c r="K187750" i="5"/>
  <c r="K187749" i="5"/>
  <c r="K187748" i="5"/>
  <c r="K187747" i="5"/>
  <c r="K187746" i="5"/>
  <c r="K187745" i="5"/>
  <c r="K187744" i="5"/>
  <c r="K187743" i="5"/>
  <c r="K187742" i="5"/>
  <c r="K187741" i="5"/>
  <c r="K187740" i="5"/>
  <c r="K187739" i="5"/>
  <c r="K187738" i="5"/>
  <c r="K187737" i="5"/>
  <c r="K187736" i="5"/>
  <c r="K187735" i="5"/>
  <c r="K187734" i="5"/>
  <c r="K187733" i="5"/>
  <c r="K187732" i="5"/>
  <c r="K187731" i="5"/>
  <c r="K187730" i="5"/>
  <c r="K187729" i="5"/>
  <c r="K187728" i="5"/>
  <c r="K187727" i="5"/>
  <c r="K187726" i="5"/>
  <c r="K187725" i="5"/>
  <c r="K187724" i="5"/>
  <c r="K187723" i="5"/>
  <c r="K187722" i="5"/>
  <c r="K187721" i="5"/>
  <c r="K187720" i="5"/>
  <c r="K187719" i="5"/>
  <c r="K187718" i="5"/>
  <c r="K187717" i="5"/>
  <c r="K187716" i="5"/>
  <c r="K187715" i="5"/>
  <c r="K187714" i="5"/>
  <c r="K187713" i="5"/>
  <c r="K187712" i="5"/>
  <c r="K187711" i="5"/>
  <c r="K187710" i="5"/>
  <c r="K187709" i="5"/>
  <c r="K187708" i="5"/>
  <c r="K187707" i="5"/>
  <c r="K187706" i="5"/>
  <c r="K187705" i="5"/>
  <c r="K187704" i="5"/>
  <c r="K187703" i="5"/>
  <c r="K187702" i="5"/>
  <c r="K187701" i="5"/>
  <c r="K187700" i="5"/>
  <c r="K187699" i="5"/>
  <c r="K187698" i="5"/>
  <c r="K187697" i="5"/>
  <c r="K187696" i="5"/>
  <c r="K187695" i="5"/>
  <c r="K187694" i="5"/>
  <c r="K187693" i="5"/>
  <c r="K187692" i="5"/>
  <c r="K187691" i="5"/>
  <c r="K187690" i="5"/>
  <c r="K187689" i="5"/>
  <c r="K187688" i="5"/>
  <c r="K187687" i="5"/>
  <c r="K187686" i="5"/>
  <c r="K187685" i="5"/>
  <c r="K187684" i="5"/>
  <c r="K187683" i="5"/>
  <c r="K187682" i="5"/>
  <c r="K187681" i="5"/>
  <c r="K187680" i="5"/>
  <c r="K187679" i="5"/>
  <c r="K187678" i="5"/>
  <c r="K187677" i="5"/>
  <c r="K187676" i="5"/>
  <c r="K187675" i="5"/>
  <c r="K187674" i="5"/>
  <c r="K187673" i="5"/>
  <c r="K187672" i="5"/>
  <c r="K187671" i="5"/>
  <c r="K187670" i="5"/>
  <c r="K187669" i="5"/>
  <c r="K187668" i="5"/>
  <c r="K187667" i="5"/>
  <c r="K187666" i="5"/>
  <c r="K187665" i="5"/>
  <c r="K187664" i="5"/>
  <c r="K187663" i="5"/>
  <c r="K187662" i="5"/>
  <c r="K187661" i="5"/>
  <c r="K187660" i="5"/>
  <c r="K187659" i="5"/>
  <c r="K187658" i="5"/>
  <c r="K187657" i="5"/>
  <c r="K187656" i="5"/>
  <c r="K187655" i="5"/>
  <c r="K187654" i="5"/>
  <c r="K187653" i="5"/>
  <c r="K187652" i="5"/>
  <c r="K187651" i="5"/>
  <c r="K187650" i="5"/>
  <c r="K187649" i="5"/>
  <c r="K187648" i="5"/>
  <c r="K187647" i="5"/>
  <c r="K187646" i="5"/>
  <c r="K187645" i="5"/>
  <c r="K187644" i="5"/>
  <c r="K187643" i="5"/>
  <c r="K187642" i="5"/>
  <c r="K187641" i="5"/>
  <c r="K187640" i="5"/>
  <c r="K187639" i="5"/>
  <c r="K187638" i="5"/>
  <c r="K187637" i="5"/>
  <c r="K187636" i="5"/>
  <c r="K187635" i="5"/>
  <c r="K187634" i="5"/>
  <c r="K187633" i="5"/>
  <c r="K187632" i="5"/>
  <c r="K187631" i="5"/>
  <c r="K187630" i="5"/>
  <c r="K187629" i="5"/>
  <c r="K187628" i="5"/>
  <c r="K187627" i="5"/>
  <c r="K187626" i="5"/>
  <c r="K187625" i="5"/>
  <c r="K187624" i="5"/>
  <c r="K187623" i="5"/>
  <c r="K187622" i="5"/>
  <c r="K187621" i="5"/>
  <c r="K187620" i="5"/>
  <c r="K187619" i="5"/>
  <c r="K187618" i="5"/>
  <c r="K187617" i="5"/>
  <c r="K187616" i="5"/>
  <c r="K187615" i="5"/>
  <c r="K187614" i="5"/>
  <c r="K187613" i="5"/>
  <c r="K187612" i="5"/>
  <c r="K187611" i="5"/>
  <c r="K187610" i="5"/>
  <c r="K187609" i="5"/>
  <c r="K187608" i="5"/>
  <c r="K187607" i="5"/>
  <c r="K187606" i="5"/>
  <c r="K187605" i="5"/>
  <c r="K187604" i="5"/>
  <c r="K187603" i="5"/>
  <c r="K187602" i="5"/>
  <c r="K187601" i="5"/>
  <c r="K187600" i="5"/>
  <c r="K187599" i="5"/>
  <c r="K187598" i="5"/>
  <c r="K187597" i="5"/>
  <c r="K187596" i="5"/>
  <c r="K187595" i="5"/>
  <c r="K187594" i="5"/>
  <c r="K187593" i="5"/>
  <c r="K187592" i="5"/>
  <c r="K187591" i="5"/>
  <c r="K187590" i="5"/>
  <c r="K187589" i="5"/>
  <c r="K187588" i="5"/>
  <c r="K187587" i="5"/>
  <c r="K187586" i="5"/>
  <c r="K187585" i="5"/>
  <c r="K187584" i="5"/>
  <c r="K187583" i="5"/>
  <c r="K187582" i="5"/>
  <c r="K187581" i="5"/>
  <c r="K187580" i="5"/>
  <c r="K187579" i="5"/>
  <c r="K187578" i="5"/>
  <c r="K187577" i="5"/>
  <c r="K187576" i="5"/>
  <c r="K187575" i="5"/>
  <c r="K187574" i="5"/>
  <c r="K187573" i="5"/>
  <c r="K187572" i="5"/>
  <c r="K187571" i="5"/>
  <c r="K187570" i="5"/>
  <c r="K187569" i="5"/>
  <c r="K187568" i="5"/>
  <c r="K187567" i="5"/>
  <c r="K187566" i="5"/>
  <c r="K187565" i="5"/>
  <c r="K187564" i="5"/>
  <c r="K187563" i="5"/>
  <c r="K187562" i="5"/>
  <c r="K187561" i="5"/>
  <c r="K187560" i="5"/>
  <c r="K187559" i="5"/>
  <c r="K187558" i="5"/>
  <c r="K187557" i="5"/>
  <c r="K187556" i="5"/>
  <c r="K187555" i="5"/>
  <c r="K187554" i="5"/>
  <c r="K187553" i="5"/>
  <c r="K187552" i="5"/>
  <c r="K187551" i="5"/>
  <c r="K187550" i="5"/>
  <c r="K187549" i="5"/>
  <c r="K187548" i="5"/>
  <c r="K187547" i="5"/>
  <c r="K187546" i="5"/>
  <c r="K187545" i="5"/>
  <c r="K187544" i="5"/>
  <c r="K187543" i="5"/>
  <c r="K187542" i="5"/>
  <c r="K187541" i="5"/>
  <c r="K187540" i="5"/>
  <c r="K187539" i="5"/>
  <c r="K187538" i="5"/>
  <c r="K187537" i="5"/>
  <c r="K187536" i="5"/>
  <c r="K187535" i="5"/>
  <c r="K187534" i="5"/>
  <c r="K187533" i="5"/>
  <c r="K187532" i="5"/>
  <c r="K187531" i="5"/>
  <c r="K187530" i="5"/>
  <c r="K187529" i="5"/>
  <c r="K187528" i="5"/>
  <c r="K187527" i="5"/>
  <c r="K187526" i="5"/>
  <c r="K187525" i="5"/>
  <c r="K187524" i="5"/>
  <c r="K187523" i="5"/>
  <c r="K187522" i="5"/>
  <c r="K187521" i="5"/>
  <c r="K187520" i="5"/>
  <c r="K187519" i="5"/>
  <c r="K187518" i="5"/>
  <c r="K187517" i="5"/>
  <c r="K187516" i="5"/>
  <c r="K187515" i="5"/>
  <c r="K187514" i="5"/>
  <c r="K187513" i="5"/>
  <c r="K187512" i="5"/>
  <c r="K187511" i="5"/>
  <c r="K187510" i="5"/>
  <c r="K187509" i="5"/>
  <c r="K187508" i="5"/>
  <c r="K187507" i="5"/>
  <c r="K187506" i="5"/>
  <c r="K187505" i="5"/>
  <c r="K187504" i="5"/>
  <c r="K187503" i="5"/>
  <c r="K187502" i="5"/>
  <c r="K187501" i="5"/>
  <c r="K187500" i="5"/>
  <c r="K187499" i="5"/>
  <c r="K187498" i="5"/>
  <c r="K187497" i="5"/>
  <c r="K187496" i="5"/>
  <c r="K187495" i="5"/>
  <c r="K187494" i="5"/>
  <c r="K187493" i="5"/>
  <c r="K187492" i="5"/>
  <c r="K187491" i="5"/>
  <c r="K187490" i="5"/>
  <c r="K187489" i="5"/>
  <c r="K187488" i="5"/>
  <c r="K187487" i="5"/>
  <c r="K187486" i="5"/>
  <c r="K187485" i="5"/>
  <c r="K187484" i="5"/>
  <c r="K187483" i="5"/>
  <c r="K187482" i="5"/>
  <c r="K187481" i="5"/>
  <c r="K187480" i="5"/>
  <c r="K187479" i="5"/>
  <c r="K187478" i="5"/>
  <c r="K187477" i="5"/>
  <c r="K187476" i="5"/>
  <c r="K187475" i="5"/>
  <c r="K187474" i="5"/>
  <c r="K187473" i="5"/>
  <c r="K187472" i="5"/>
  <c r="K187471" i="5"/>
  <c r="K187470" i="5"/>
  <c r="K187469" i="5"/>
  <c r="K187468" i="5"/>
  <c r="K187467" i="5"/>
  <c r="K187466" i="5"/>
  <c r="K187465" i="5"/>
  <c r="K187464" i="5"/>
  <c r="K187463" i="5"/>
  <c r="K187462" i="5"/>
  <c r="K187461" i="5"/>
  <c r="K187460" i="5"/>
  <c r="K187459" i="5"/>
  <c r="K187458" i="5"/>
  <c r="K187457" i="5"/>
  <c r="K187456" i="5"/>
  <c r="K187455" i="5"/>
  <c r="K187454" i="5"/>
  <c r="K187453" i="5"/>
  <c r="K187452" i="5"/>
  <c r="K187451" i="5"/>
  <c r="K187450" i="5"/>
  <c r="K187449" i="5"/>
  <c r="K187448" i="5"/>
  <c r="K187447" i="5"/>
  <c r="K187446" i="5"/>
  <c r="K187445" i="5"/>
  <c r="K187444" i="5"/>
  <c r="K187443" i="5"/>
  <c r="K187442" i="5"/>
  <c r="K187441" i="5"/>
  <c r="K187440" i="5"/>
  <c r="K187439" i="5"/>
  <c r="K187438" i="5"/>
  <c r="K187437" i="5"/>
  <c r="K187436" i="5"/>
  <c r="K187435" i="5"/>
  <c r="K187434" i="5"/>
  <c r="K187433" i="5"/>
  <c r="K187432" i="5"/>
  <c r="K187431" i="5"/>
  <c r="K187430" i="5"/>
  <c r="K187429" i="5"/>
  <c r="K187428" i="5"/>
  <c r="K187427" i="5"/>
  <c r="K187426" i="5"/>
  <c r="K187425" i="5"/>
  <c r="K187424" i="5"/>
  <c r="K187423" i="5"/>
  <c r="K187422" i="5"/>
  <c r="K187421" i="5"/>
  <c r="K187420" i="5"/>
  <c r="K187419" i="5"/>
  <c r="K187418" i="5"/>
  <c r="K187417" i="5"/>
  <c r="K187416" i="5"/>
  <c r="K187415" i="5"/>
  <c r="K187414" i="5"/>
  <c r="K187413" i="5"/>
  <c r="K187412" i="5"/>
  <c r="K187411" i="5"/>
  <c r="K187410" i="5"/>
  <c r="K187409" i="5"/>
  <c r="K187408" i="5"/>
  <c r="K187407" i="5"/>
  <c r="K187406" i="5"/>
  <c r="K187405" i="5"/>
  <c r="K187404" i="5"/>
  <c r="K187403" i="5"/>
  <c r="K187402" i="5"/>
  <c r="K187401" i="5"/>
  <c r="K187400" i="5"/>
  <c r="K187399" i="5"/>
  <c r="K187398" i="5"/>
  <c r="K187397" i="5"/>
  <c r="K187396" i="5"/>
  <c r="K187395" i="5"/>
  <c r="K187394" i="5"/>
  <c r="K187393" i="5"/>
  <c r="K187392" i="5"/>
  <c r="K187391" i="5"/>
  <c r="K187390" i="5"/>
  <c r="K187389" i="5"/>
  <c r="K187388" i="5"/>
  <c r="K187387" i="5"/>
  <c r="K187386" i="5"/>
  <c r="K187385" i="5"/>
  <c r="K187384" i="5"/>
  <c r="K187383" i="5"/>
  <c r="K187382" i="5"/>
  <c r="K187381" i="5"/>
  <c r="K187380" i="5"/>
  <c r="K187379" i="5"/>
  <c r="K187378" i="5"/>
  <c r="K187377" i="5"/>
  <c r="K187376" i="5"/>
  <c r="K187375" i="5"/>
  <c r="K187374" i="5"/>
  <c r="K187373" i="5"/>
  <c r="K187372" i="5"/>
  <c r="K187371" i="5"/>
  <c r="K187370" i="5"/>
  <c r="K187369" i="5"/>
  <c r="K187368" i="5"/>
  <c r="K187367" i="5"/>
  <c r="K187366" i="5"/>
  <c r="K187365" i="5"/>
  <c r="K187364" i="5"/>
  <c r="K187363" i="5"/>
  <c r="K187362" i="5"/>
  <c r="K187361" i="5"/>
  <c r="K187360" i="5"/>
  <c r="K187359" i="5"/>
  <c r="K187358" i="5"/>
  <c r="K187357" i="5"/>
  <c r="K187356" i="5"/>
  <c r="K187355" i="5"/>
  <c r="K187354" i="5"/>
  <c r="K187353" i="5"/>
  <c r="K187352" i="5"/>
  <c r="K187351" i="5"/>
  <c r="K187350" i="5"/>
  <c r="K187349" i="5"/>
  <c r="K187348" i="5"/>
  <c r="K187347" i="5"/>
  <c r="K187346" i="5"/>
  <c r="K187345" i="5"/>
  <c r="K187344" i="5"/>
  <c r="K187343" i="5"/>
  <c r="K187342" i="5"/>
  <c r="K187341" i="5"/>
  <c r="K187340" i="5"/>
  <c r="K187339" i="5"/>
  <c r="K187338" i="5"/>
  <c r="K187337" i="5"/>
  <c r="K187336" i="5"/>
  <c r="K187335" i="5"/>
  <c r="K187334" i="5"/>
  <c r="K187333" i="5"/>
  <c r="K187332" i="5"/>
  <c r="K187331" i="5"/>
  <c r="K187330" i="5"/>
  <c r="K187329" i="5"/>
  <c r="K187328" i="5"/>
  <c r="K187327" i="5"/>
  <c r="K187326" i="5"/>
  <c r="K187325" i="5"/>
  <c r="K187324" i="5"/>
  <c r="K187323" i="5"/>
  <c r="K187322" i="5"/>
  <c r="K187321" i="5"/>
  <c r="K187320" i="5"/>
  <c r="K187319" i="5"/>
  <c r="K187318" i="5"/>
  <c r="K187317" i="5"/>
  <c r="K187316" i="5"/>
  <c r="K187315" i="5"/>
  <c r="K187314" i="5"/>
  <c r="K187313" i="5"/>
  <c r="K187312" i="5"/>
  <c r="K187311" i="5"/>
  <c r="K187310" i="5"/>
  <c r="K187309" i="5"/>
  <c r="K187308" i="5"/>
  <c r="K187307" i="5"/>
  <c r="K187306" i="5"/>
  <c r="K187305" i="5"/>
  <c r="K187304" i="5"/>
  <c r="K187303" i="5"/>
  <c r="K187302" i="5"/>
  <c r="K187301" i="5"/>
  <c r="K187300" i="5"/>
  <c r="K187299" i="5"/>
  <c r="K187298" i="5"/>
  <c r="K187297" i="5"/>
  <c r="K187296" i="5"/>
  <c r="K187295" i="5"/>
  <c r="K187294" i="5"/>
  <c r="K187293" i="5"/>
  <c r="K187292" i="5"/>
  <c r="K187291" i="5"/>
  <c r="K187290" i="5"/>
  <c r="K187289" i="5"/>
  <c r="K187288" i="5"/>
  <c r="K187287" i="5"/>
  <c r="K187286" i="5"/>
  <c r="K187285" i="5"/>
  <c r="K187284" i="5"/>
  <c r="K187283" i="5"/>
  <c r="K187282" i="5"/>
  <c r="K187281" i="5"/>
  <c r="K187280" i="5"/>
  <c r="K187279" i="5"/>
  <c r="K187278" i="5"/>
  <c r="K187277" i="5"/>
  <c r="K187276" i="5"/>
  <c r="K187275" i="5"/>
  <c r="K187274" i="5"/>
  <c r="K187273" i="5"/>
  <c r="K187272" i="5"/>
  <c r="K187271" i="5"/>
  <c r="K187270" i="5"/>
  <c r="K187269" i="5"/>
  <c r="K187268" i="5"/>
  <c r="K187267" i="5"/>
  <c r="K187266" i="5"/>
  <c r="K187265" i="5"/>
  <c r="K187264" i="5"/>
  <c r="K187263" i="5"/>
  <c r="K187262" i="5"/>
  <c r="K187261" i="5"/>
  <c r="K187260" i="5"/>
  <c r="K187259" i="5"/>
  <c r="K187258" i="5"/>
  <c r="K187257" i="5"/>
  <c r="K187256" i="5"/>
  <c r="K187255" i="5"/>
  <c r="K187254" i="5"/>
  <c r="K187253" i="5"/>
  <c r="K187252" i="5"/>
  <c r="K187251" i="5"/>
  <c r="K187250" i="5"/>
  <c r="K187249" i="5"/>
  <c r="K187248" i="5"/>
  <c r="K187247" i="5"/>
  <c r="K187246" i="5"/>
  <c r="K187245" i="5"/>
  <c r="K187244" i="5"/>
  <c r="K187243" i="5"/>
  <c r="K187242" i="5"/>
  <c r="K187241" i="5"/>
  <c r="K187240" i="5"/>
  <c r="K187239" i="5"/>
  <c r="K187238" i="5"/>
  <c r="K187237" i="5"/>
  <c r="K187236" i="5"/>
  <c r="K187235" i="5"/>
  <c r="K187234" i="5"/>
  <c r="K187233" i="5"/>
  <c r="K187232" i="5"/>
  <c r="K187231" i="5"/>
  <c r="K187230" i="5"/>
  <c r="K187229" i="5"/>
  <c r="K187228" i="5"/>
  <c r="K187227" i="5"/>
  <c r="K187226" i="5"/>
  <c r="K187225" i="5"/>
  <c r="K187224" i="5"/>
  <c r="K187223" i="5"/>
  <c r="K187222" i="5"/>
  <c r="K187221" i="5"/>
  <c r="K187220" i="5"/>
  <c r="K187219" i="5"/>
  <c r="K187218" i="5"/>
  <c r="K187217" i="5"/>
  <c r="K187216" i="5"/>
  <c r="K187215" i="5"/>
  <c r="K187214" i="5"/>
  <c r="K187213" i="5"/>
  <c r="K187212" i="5"/>
  <c r="K187211" i="5"/>
  <c r="K187210" i="5"/>
  <c r="K187209" i="5"/>
  <c r="K187208" i="5"/>
  <c r="K187207" i="5"/>
  <c r="K187206" i="5"/>
  <c r="K187205" i="5"/>
  <c r="K187204" i="5"/>
  <c r="K187203" i="5"/>
  <c r="K187202" i="5"/>
  <c r="K187201" i="5"/>
  <c r="K187200" i="5"/>
  <c r="K187199" i="5"/>
  <c r="K187198" i="5"/>
  <c r="K187197" i="5"/>
  <c r="K187196" i="5"/>
  <c r="K187195" i="5"/>
  <c r="K187194" i="5"/>
  <c r="K187193" i="5"/>
  <c r="K187192" i="5"/>
  <c r="K187191" i="5"/>
  <c r="K187190" i="5"/>
  <c r="K187189" i="5"/>
  <c r="K187188" i="5"/>
  <c r="K187187" i="5"/>
  <c r="K187186" i="5"/>
  <c r="K187185" i="5"/>
  <c r="K187184" i="5"/>
  <c r="K187183" i="5"/>
  <c r="K187182" i="5"/>
  <c r="K187181" i="5"/>
  <c r="K187180" i="5"/>
  <c r="K187179" i="5"/>
  <c r="K187178" i="5"/>
  <c r="K187177" i="5"/>
  <c r="K187176" i="5"/>
  <c r="K187175" i="5"/>
  <c r="K187174" i="5"/>
  <c r="K187173" i="5"/>
  <c r="K187172" i="5"/>
  <c r="K187171" i="5"/>
  <c r="K187170" i="5"/>
  <c r="K187169" i="5"/>
  <c r="K187168" i="5"/>
  <c r="K187167" i="5"/>
  <c r="K187166" i="5"/>
  <c r="K187165" i="5"/>
  <c r="K187164" i="5"/>
  <c r="K187163" i="5"/>
  <c r="K187162" i="5"/>
  <c r="K187161" i="5"/>
  <c r="K187160" i="5"/>
  <c r="K187159" i="5"/>
  <c r="K187158" i="5"/>
  <c r="K187157" i="5"/>
  <c r="K187156" i="5"/>
  <c r="K187155" i="5"/>
  <c r="K187154" i="5"/>
  <c r="K187153" i="5"/>
  <c r="K187152" i="5"/>
  <c r="K187151" i="5"/>
  <c r="K187150" i="5"/>
  <c r="K187149" i="5"/>
  <c r="K187148" i="5"/>
  <c r="K187147" i="5"/>
  <c r="K187146" i="5"/>
  <c r="K187145" i="5"/>
  <c r="K187144" i="5"/>
  <c r="K187143" i="5"/>
  <c r="K187142" i="5"/>
  <c r="K187141" i="5"/>
  <c r="K187140" i="5"/>
  <c r="K187139" i="5"/>
  <c r="K187138" i="5"/>
  <c r="K187137" i="5"/>
  <c r="K187136" i="5"/>
  <c r="K187135" i="5"/>
  <c r="K187134" i="5"/>
  <c r="K187133" i="5"/>
  <c r="K187132" i="5"/>
  <c r="K187131" i="5"/>
  <c r="K187130" i="5"/>
  <c r="K187129" i="5"/>
  <c r="K187128" i="5"/>
  <c r="K187127" i="5"/>
  <c r="K187126" i="5"/>
  <c r="K187125" i="5"/>
  <c r="K187124" i="5"/>
  <c r="K187123" i="5"/>
  <c r="K187122" i="5"/>
  <c r="K187121" i="5"/>
  <c r="K187120" i="5"/>
  <c r="K187119" i="5"/>
  <c r="K187118" i="5"/>
  <c r="K187117" i="5"/>
  <c r="K187116" i="5"/>
  <c r="K187115" i="5"/>
  <c r="K187114" i="5"/>
  <c r="K187113" i="5"/>
  <c r="K187112" i="5"/>
  <c r="K187111" i="5"/>
  <c r="K187110" i="5"/>
  <c r="K187109" i="5"/>
  <c r="K187108" i="5"/>
  <c r="K187107" i="5"/>
  <c r="K187106" i="5"/>
  <c r="K187105" i="5"/>
  <c r="K187104" i="5"/>
  <c r="K187103" i="5"/>
  <c r="K187102" i="5"/>
  <c r="K187101" i="5"/>
  <c r="K187100" i="5"/>
  <c r="K187099" i="5"/>
  <c r="K187098" i="5"/>
  <c r="K187097" i="5"/>
  <c r="K187096" i="5"/>
  <c r="K187095" i="5"/>
  <c r="K187094" i="5"/>
  <c r="K187093" i="5"/>
  <c r="K187092" i="5"/>
  <c r="K187091" i="5"/>
  <c r="K187090" i="5"/>
  <c r="K187089" i="5"/>
  <c r="K187088" i="5"/>
  <c r="K187087" i="5"/>
  <c r="K187086" i="5"/>
  <c r="K187085" i="5"/>
  <c r="K187084" i="5"/>
  <c r="K187083" i="5"/>
  <c r="K187082" i="5"/>
  <c r="K187081" i="5"/>
  <c r="K187080" i="5"/>
  <c r="K187079" i="5"/>
  <c r="K187078" i="5"/>
  <c r="K187077" i="5"/>
  <c r="K187076" i="5"/>
  <c r="K187075" i="5"/>
  <c r="K187074" i="5"/>
  <c r="K187073" i="5"/>
  <c r="K187072" i="5"/>
  <c r="K187071" i="5"/>
  <c r="K187070" i="5"/>
  <c r="K187069" i="5"/>
  <c r="K187068" i="5"/>
  <c r="K187067" i="5"/>
  <c r="K187066" i="5"/>
  <c r="K187065" i="5"/>
  <c r="K187064" i="5"/>
  <c r="K187063" i="5"/>
  <c r="K187062" i="5"/>
  <c r="K187061" i="5"/>
  <c r="K187060" i="5"/>
  <c r="K187059" i="5"/>
  <c r="K187058" i="5"/>
  <c r="K187057" i="5"/>
  <c r="K187056" i="5"/>
  <c r="K187055" i="5"/>
  <c r="K187054" i="5"/>
  <c r="K187053" i="5"/>
  <c r="K187052" i="5"/>
  <c r="K187051" i="5"/>
  <c r="K187050" i="5"/>
  <c r="K187049" i="5"/>
  <c r="K187048" i="5"/>
  <c r="K187047" i="5"/>
  <c r="K187046" i="5"/>
  <c r="K187045" i="5"/>
  <c r="K187044" i="5"/>
  <c r="K187043" i="5"/>
  <c r="K187042" i="5"/>
  <c r="K187041" i="5"/>
  <c r="K187040" i="5"/>
  <c r="K187039" i="5"/>
  <c r="K187038" i="5"/>
  <c r="K187037" i="5"/>
  <c r="K187036" i="5"/>
  <c r="K187035" i="5"/>
  <c r="K187034" i="5"/>
  <c r="K187033" i="5"/>
  <c r="K187032" i="5"/>
  <c r="K187031" i="5"/>
  <c r="K187030" i="5"/>
  <c r="K187029" i="5"/>
  <c r="K187028" i="5"/>
  <c r="K187027" i="5"/>
  <c r="K187026" i="5"/>
  <c r="K187025" i="5"/>
  <c r="K187024" i="5"/>
  <c r="K187023" i="5"/>
  <c r="K187022" i="5"/>
  <c r="K187021" i="5"/>
  <c r="K187020" i="5"/>
  <c r="K187019" i="5"/>
  <c r="K187018" i="5"/>
  <c r="K187017" i="5"/>
  <c r="K187016" i="5"/>
  <c r="K187015" i="5"/>
  <c r="K187014" i="5"/>
  <c r="K187013" i="5"/>
  <c r="K187012" i="5"/>
  <c r="K187011" i="5"/>
  <c r="K187010" i="5"/>
  <c r="K187009" i="5"/>
  <c r="K187008" i="5"/>
  <c r="K187007" i="5"/>
  <c r="K187006" i="5"/>
  <c r="K187005" i="5"/>
  <c r="K187004" i="5"/>
  <c r="K187003" i="5"/>
  <c r="K187002" i="5"/>
  <c r="K187001" i="5"/>
  <c r="K187000" i="5"/>
  <c r="K186999" i="5"/>
  <c r="K186998" i="5"/>
  <c r="K186997" i="5"/>
  <c r="K186996" i="5"/>
  <c r="K186995" i="5"/>
  <c r="K186994" i="5"/>
  <c r="K186993" i="5"/>
  <c r="K186992" i="5"/>
  <c r="K186991" i="5"/>
  <c r="K186990" i="5"/>
  <c r="K186989" i="5"/>
  <c r="K186988" i="5"/>
  <c r="K186987" i="5"/>
  <c r="K186986" i="5"/>
  <c r="K186985" i="5"/>
  <c r="K186984" i="5"/>
  <c r="K186983" i="5"/>
  <c r="K186982" i="5"/>
  <c r="K186981" i="5"/>
  <c r="K186980" i="5"/>
  <c r="K186979" i="5"/>
  <c r="K186978" i="5"/>
  <c r="K186977" i="5"/>
  <c r="K186976" i="5"/>
  <c r="K186975" i="5"/>
  <c r="K186974" i="5"/>
  <c r="K186973" i="5"/>
  <c r="K186972" i="5"/>
  <c r="K186971" i="5"/>
  <c r="K186970" i="5"/>
  <c r="K186969" i="5"/>
  <c r="K186968" i="5"/>
  <c r="K186967" i="5"/>
  <c r="K186966" i="5"/>
  <c r="K186965" i="5"/>
  <c r="K186964" i="5"/>
  <c r="K186963" i="5"/>
  <c r="K186962" i="5"/>
  <c r="K186961" i="5"/>
  <c r="K186960" i="5"/>
  <c r="K186959" i="5"/>
  <c r="K186958" i="5"/>
  <c r="K186957" i="5"/>
  <c r="K186956" i="5"/>
  <c r="K186955" i="5"/>
  <c r="K186954" i="5"/>
  <c r="K186953" i="5"/>
  <c r="K186952" i="5"/>
  <c r="K186951" i="5"/>
  <c r="K186950" i="5"/>
  <c r="K186949" i="5"/>
  <c r="K186948" i="5"/>
  <c r="K186947" i="5"/>
  <c r="K186946" i="5"/>
  <c r="K186945" i="5"/>
  <c r="K186944" i="5"/>
  <c r="K186943" i="5"/>
  <c r="K186942" i="5"/>
  <c r="K186941" i="5"/>
  <c r="K186940" i="5"/>
  <c r="K186939" i="5"/>
  <c r="K186938" i="5"/>
  <c r="K186937" i="5"/>
  <c r="K186936" i="5"/>
  <c r="K186935" i="5"/>
  <c r="K186934" i="5"/>
  <c r="K186933" i="5"/>
  <c r="K186932" i="5"/>
  <c r="K186931" i="5"/>
  <c r="K186930" i="5"/>
  <c r="K186929" i="5"/>
  <c r="K186928" i="5"/>
  <c r="K186927" i="5"/>
  <c r="K186926" i="5"/>
  <c r="K186925" i="5"/>
  <c r="K186924" i="5"/>
  <c r="K186923" i="5"/>
  <c r="K186922" i="5"/>
  <c r="K186921" i="5"/>
  <c r="K186920" i="5"/>
  <c r="K186919" i="5"/>
  <c r="K186918" i="5"/>
  <c r="K186917" i="5"/>
  <c r="K186916" i="5"/>
  <c r="K186915" i="5"/>
  <c r="K186914" i="5"/>
  <c r="K186913" i="5"/>
  <c r="K186912" i="5"/>
  <c r="K186911" i="5"/>
  <c r="K186910" i="5"/>
  <c r="K186909" i="5"/>
  <c r="K186908" i="5"/>
  <c r="K186907" i="5"/>
  <c r="K186906" i="5"/>
  <c r="K186905" i="5"/>
  <c r="K186904" i="5"/>
  <c r="K186903" i="5"/>
  <c r="K186902" i="5"/>
  <c r="K186901" i="5"/>
  <c r="K186900" i="5"/>
  <c r="K186899" i="5"/>
  <c r="K186898" i="5"/>
  <c r="K186897" i="5"/>
  <c r="K186896" i="5"/>
  <c r="K186895" i="5"/>
  <c r="K186894" i="5"/>
  <c r="K186893" i="5"/>
  <c r="K186892" i="5"/>
  <c r="K186891" i="5"/>
  <c r="K186890" i="5"/>
  <c r="K186889" i="5"/>
  <c r="K186888" i="5"/>
  <c r="K186887" i="5"/>
  <c r="K186886" i="5"/>
  <c r="K186885" i="5"/>
  <c r="K186884" i="5"/>
  <c r="K186883" i="5"/>
  <c r="K186882" i="5"/>
  <c r="K186881" i="5"/>
  <c r="K186880" i="5"/>
  <c r="K186879" i="5"/>
  <c r="K186878" i="5"/>
  <c r="K186877" i="5"/>
  <c r="K186876" i="5"/>
  <c r="K186875" i="5"/>
  <c r="K186874" i="5"/>
  <c r="K186873" i="5"/>
  <c r="K186872" i="5"/>
  <c r="K186871" i="5"/>
  <c r="K186870" i="5"/>
  <c r="K186869" i="5"/>
  <c r="K186868" i="5"/>
  <c r="K186867" i="5"/>
  <c r="K186866" i="5"/>
  <c r="K186865" i="5"/>
  <c r="K186864" i="5"/>
  <c r="K186863" i="5"/>
  <c r="K186862" i="5"/>
  <c r="K186861" i="5"/>
  <c r="K186860" i="5"/>
  <c r="K186859" i="5"/>
  <c r="K186858" i="5"/>
  <c r="K186857" i="5"/>
  <c r="K186856" i="5"/>
  <c r="K186855" i="5"/>
  <c r="K186854" i="5"/>
  <c r="K186853" i="5"/>
  <c r="K186852" i="5"/>
  <c r="K186851" i="5"/>
  <c r="K186850" i="5"/>
  <c r="K186849" i="5"/>
  <c r="K186848" i="5"/>
  <c r="K186847" i="5"/>
  <c r="K186846" i="5"/>
  <c r="K186845" i="5"/>
  <c r="K186844" i="5"/>
  <c r="K186843" i="5"/>
  <c r="K186842" i="5"/>
  <c r="K186841" i="5"/>
  <c r="K186840" i="5"/>
  <c r="K186839" i="5"/>
  <c r="K186838" i="5"/>
  <c r="K186837" i="5"/>
  <c r="K186836" i="5"/>
  <c r="K186835" i="5"/>
  <c r="K186834" i="5"/>
  <c r="K186833" i="5"/>
  <c r="K186832" i="5"/>
  <c r="K186831" i="5"/>
  <c r="K186830" i="5"/>
  <c r="K186829" i="5"/>
  <c r="K186828" i="5"/>
  <c r="K186827" i="5"/>
  <c r="K186826" i="5"/>
  <c r="K186825" i="5"/>
  <c r="K186824" i="5"/>
  <c r="K186823" i="5"/>
  <c r="K186822" i="5"/>
  <c r="K186821" i="5"/>
  <c r="K186820" i="5"/>
  <c r="K186819" i="5"/>
  <c r="K186818" i="5"/>
  <c r="K186817" i="5"/>
  <c r="K186816" i="5"/>
  <c r="K186815" i="5"/>
  <c r="K186814" i="5"/>
  <c r="K186813" i="5"/>
  <c r="K186812" i="5"/>
  <c r="K186811" i="5"/>
  <c r="K186810" i="5"/>
  <c r="K186809" i="5"/>
  <c r="K186808" i="5"/>
  <c r="K186807" i="5"/>
  <c r="K186806" i="5"/>
  <c r="K186805" i="5"/>
  <c r="K186804" i="5"/>
  <c r="K186803" i="5"/>
  <c r="K186802" i="5"/>
  <c r="K186801" i="5"/>
  <c r="K186800" i="5"/>
  <c r="K186799" i="5"/>
  <c r="K186798" i="5"/>
  <c r="K186797" i="5"/>
  <c r="K186796" i="5"/>
  <c r="K186795" i="5"/>
  <c r="K186794" i="5"/>
  <c r="K186793" i="5"/>
  <c r="K186792" i="5"/>
  <c r="K186791" i="5"/>
  <c r="K186790" i="5"/>
  <c r="K186789" i="5"/>
  <c r="K186788" i="5"/>
  <c r="K186787" i="5"/>
  <c r="K186786" i="5"/>
  <c r="K186785" i="5"/>
  <c r="K186784" i="5"/>
  <c r="K186783" i="5"/>
  <c r="K186782" i="5"/>
  <c r="K186781" i="5"/>
  <c r="K186780" i="5"/>
  <c r="K186779" i="5"/>
  <c r="K186778" i="5"/>
  <c r="K186777" i="5"/>
  <c r="K186776" i="5"/>
  <c r="K186775" i="5"/>
  <c r="K186774" i="5"/>
  <c r="K186773" i="5"/>
  <c r="K186772" i="5"/>
  <c r="K186771" i="5"/>
  <c r="K186770" i="5"/>
  <c r="K186769" i="5"/>
  <c r="K186768" i="5"/>
  <c r="K186767" i="5"/>
  <c r="K186766" i="5"/>
  <c r="K186765" i="5"/>
  <c r="K186764" i="5"/>
  <c r="K186763" i="5"/>
  <c r="K186762" i="5"/>
  <c r="K186761" i="5"/>
  <c r="K186760" i="5"/>
  <c r="K186759" i="5"/>
  <c r="K186758" i="5"/>
  <c r="K186757" i="5"/>
  <c r="K186756" i="5"/>
  <c r="K186755" i="5"/>
  <c r="K186754" i="5"/>
  <c r="K186753" i="5"/>
  <c r="K186752" i="5"/>
  <c r="K186751" i="5"/>
  <c r="K186750" i="5"/>
  <c r="K186749" i="5"/>
  <c r="K186748" i="5"/>
  <c r="K186747" i="5"/>
  <c r="K186746" i="5"/>
  <c r="K186745" i="5"/>
  <c r="K186744" i="5"/>
  <c r="K186743" i="5"/>
  <c r="K186742" i="5"/>
  <c r="K186741" i="5"/>
  <c r="K186740" i="5"/>
  <c r="K186739" i="5"/>
  <c r="K186738" i="5"/>
  <c r="K186737" i="5"/>
  <c r="K186736" i="5"/>
  <c r="K186735" i="5"/>
  <c r="K186734" i="5"/>
  <c r="K186733" i="5"/>
  <c r="K186732" i="5"/>
  <c r="K186731" i="5"/>
  <c r="K186730" i="5"/>
  <c r="K186729" i="5"/>
  <c r="K186728" i="5"/>
  <c r="K186727" i="5"/>
  <c r="K186726" i="5"/>
  <c r="K186725" i="5"/>
  <c r="K186724" i="5"/>
  <c r="K186723" i="5"/>
  <c r="K186722" i="5"/>
  <c r="K186721" i="5"/>
  <c r="K186720" i="5"/>
  <c r="K186719" i="5"/>
  <c r="K186718" i="5"/>
  <c r="K186717" i="5"/>
  <c r="K186716" i="5"/>
  <c r="K186715" i="5"/>
  <c r="K186714" i="5"/>
  <c r="K186713" i="5"/>
  <c r="K186712" i="5"/>
  <c r="K186711" i="5"/>
  <c r="K186710" i="5"/>
  <c r="K186709" i="5"/>
  <c r="K186708" i="5"/>
  <c r="K186707" i="5"/>
  <c r="K186706" i="5"/>
  <c r="K186705" i="5"/>
  <c r="K186704" i="5"/>
  <c r="K186703" i="5"/>
  <c r="K186702" i="5"/>
  <c r="K186701" i="5"/>
  <c r="K186700" i="5"/>
  <c r="K186699" i="5"/>
  <c r="K186698" i="5"/>
  <c r="K186697" i="5"/>
  <c r="K186696" i="5"/>
  <c r="K186695" i="5"/>
  <c r="K186694" i="5"/>
  <c r="K186693" i="5"/>
  <c r="K186692" i="5"/>
  <c r="K186691" i="5"/>
  <c r="K186690" i="5"/>
  <c r="K186689" i="5"/>
  <c r="K186688" i="5"/>
  <c r="K186687" i="5"/>
  <c r="K186686" i="5"/>
  <c r="K186685" i="5"/>
  <c r="K186684" i="5"/>
  <c r="K186683" i="5"/>
  <c r="K186682" i="5"/>
  <c r="K186681" i="5"/>
  <c r="K186680" i="5"/>
  <c r="K186679" i="5"/>
  <c r="K186678" i="5"/>
  <c r="K186677" i="5"/>
  <c r="K186676" i="5"/>
  <c r="K186675" i="5"/>
  <c r="K186674" i="5"/>
  <c r="K186673" i="5"/>
  <c r="K186672" i="5"/>
  <c r="K186671" i="5"/>
  <c r="K186670" i="5"/>
  <c r="K186669" i="5"/>
  <c r="K186668" i="5"/>
  <c r="K186667" i="5"/>
  <c r="K186666" i="5"/>
  <c r="K186665" i="5"/>
  <c r="K186664" i="5"/>
  <c r="K186663" i="5"/>
  <c r="K186662" i="5"/>
  <c r="K186661" i="5"/>
  <c r="K186660" i="5"/>
  <c r="K186659" i="5"/>
  <c r="K186658" i="5"/>
  <c r="K186657" i="5"/>
  <c r="K186656" i="5"/>
  <c r="K186655" i="5"/>
  <c r="K186654" i="5"/>
  <c r="K186653" i="5"/>
  <c r="K186652" i="5"/>
  <c r="K186651" i="5"/>
  <c r="K186650" i="5"/>
  <c r="K186649" i="5"/>
  <c r="K186648" i="5"/>
  <c r="K186647" i="5"/>
  <c r="K186646" i="5"/>
  <c r="K186645" i="5"/>
  <c r="K186644" i="5"/>
  <c r="K186643" i="5"/>
  <c r="K186642" i="5"/>
  <c r="K186641" i="5"/>
  <c r="K186640" i="5"/>
  <c r="K186639" i="5"/>
  <c r="K186638" i="5"/>
  <c r="K186637" i="5"/>
  <c r="K186636" i="5"/>
  <c r="K186635" i="5"/>
  <c r="K186634" i="5"/>
  <c r="K186633" i="5"/>
  <c r="K186632" i="5"/>
  <c r="K186631" i="5"/>
  <c r="K186630" i="5"/>
  <c r="K186629" i="5"/>
  <c r="K186628" i="5"/>
  <c r="K186627" i="5"/>
  <c r="K186626" i="5"/>
  <c r="K186625" i="5"/>
  <c r="K186624" i="5"/>
  <c r="K186623" i="5"/>
  <c r="K186622" i="5"/>
  <c r="K186621" i="5"/>
  <c r="K186620" i="5"/>
  <c r="K186619" i="5"/>
  <c r="K186618" i="5"/>
  <c r="K186617" i="5"/>
  <c r="K186616" i="5"/>
  <c r="K186615" i="5"/>
  <c r="K186614" i="5"/>
  <c r="K186613" i="5"/>
  <c r="K186612" i="5"/>
  <c r="K186611" i="5"/>
  <c r="K186610" i="5"/>
  <c r="K186609" i="5"/>
  <c r="K186608" i="5"/>
  <c r="K186607" i="5"/>
  <c r="K186606" i="5"/>
  <c r="K186605" i="5"/>
  <c r="K186604" i="5"/>
  <c r="K186603" i="5"/>
  <c r="K186602" i="5"/>
  <c r="K186601" i="5"/>
  <c r="K186600" i="5"/>
  <c r="K186599" i="5"/>
  <c r="K186598" i="5"/>
  <c r="K186597" i="5"/>
  <c r="K186596" i="5"/>
  <c r="K186595" i="5"/>
  <c r="K186594" i="5"/>
  <c r="K186593" i="5"/>
  <c r="K186592" i="5"/>
  <c r="K186591" i="5"/>
  <c r="K186590" i="5"/>
  <c r="K186589" i="5"/>
  <c r="K186588" i="5"/>
  <c r="K186587" i="5"/>
  <c r="K186586" i="5"/>
  <c r="K186585" i="5"/>
  <c r="K186584" i="5"/>
  <c r="K186583" i="5"/>
  <c r="K186582" i="5"/>
  <c r="K186581" i="5"/>
  <c r="K186580" i="5"/>
  <c r="K186579" i="5"/>
  <c r="K186578" i="5"/>
  <c r="K186577" i="5"/>
  <c r="K186576" i="5"/>
  <c r="K186575" i="5"/>
  <c r="K186574" i="5"/>
  <c r="K186573" i="5"/>
  <c r="K186572" i="5"/>
  <c r="K186571" i="5"/>
  <c r="K186570" i="5"/>
  <c r="K186569" i="5"/>
  <c r="K186568" i="5"/>
  <c r="K186567" i="5"/>
  <c r="K186566" i="5"/>
  <c r="K186565" i="5"/>
  <c r="K186564" i="5"/>
  <c r="K186563" i="5"/>
  <c r="K186562" i="5"/>
  <c r="K186561" i="5"/>
  <c r="K186560" i="5"/>
  <c r="K186559" i="5"/>
  <c r="K186558" i="5"/>
  <c r="K186557" i="5"/>
  <c r="K186556" i="5"/>
  <c r="K186555" i="5"/>
  <c r="K186554" i="5"/>
  <c r="K186553" i="5"/>
  <c r="K186552" i="5"/>
  <c r="K186551" i="5"/>
  <c r="K186550" i="5"/>
  <c r="K186549" i="5"/>
  <c r="K186548" i="5"/>
  <c r="K186547" i="5"/>
  <c r="K186546" i="5"/>
  <c r="K186545" i="5"/>
  <c r="K186544" i="5"/>
  <c r="K186543" i="5"/>
  <c r="K186542" i="5"/>
  <c r="K186541" i="5"/>
  <c r="K186540" i="5"/>
  <c r="K186539" i="5"/>
  <c r="K186538" i="5"/>
  <c r="K186537" i="5"/>
  <c r="K186536" i="5"/>
  <c r="K186535" i="5"/>
  <c r="K186534" i="5"/>
  <c r="K186533" i="5"/>
  <c r="K186532" i="5"/>
  <c r="K186531" i="5"/>
  <c r="K186530" i="5"/>
  <c r="K186529" i="5"/>
  <c r="K186528" i="5"/>
  <c r="K186527" i="5"/>
  <c r="K186526" i="5"/>
  <c r="K186525" i="5"/>
  <c r="K186524" i="5"/>
  <c r="K186523" i="5"/>
  <c r="K186522" i="5"/>
  <c r="K186521" i="5"/>
  <c r="K186520" i="5"/>
  <c r="K186519" i="5"/>
  <c r="K186518" i="5"/>
  <c r="K186517" i="5"/>
  <c r="K186516" i="5"/>
  <c r="K186515" i="5"/>
  <c r="K186514" i="5"/>
  <c r="K186513" i="5"/>
  <c r="K186512" i="5"/>
  <c r="K186511" i="5"/>
  <c r="K186510" i="5"/>
  <c r="K186509" i="5"/>
  <c r="K186508" i="5"/>
  <c r="K186507" i="5"/>
  <c r="K186506" i="5"/>
  <c r="K186505" i="5"/>
  <c r="K186504" i="5"/>
  <c r="K186503" i="5"/>
  <c r="K186502" i="5"/>
  <c r="K186501" i="5"/>
  <c r="K186500" i="5"/>
  <c r="K186499" i="5"/>
  <c r="K186498" i="5"/>
  <c r="K186497" i="5"/>
  <c r="K186496" i="5"/>
  <c r="K186495" i="5"/>
  <c r="K186494" i="5"/>
  <c r="K186493" i="5"/>
  <c r="K186492" i="5"/>
  <c r="K186491" i="5"/>
  <c r="K186490" i="5"/>
  <c r="K186489" i="5"/>
  <c r="K186488" i="5"/>
  <c r="K186487" i="5"/>
  <c r="K186486" i="5"/>
  <c r="K186485" i="5"/>
  <c r="K186484" i="5"/>
  <c r="K186483" i="5"/>
  <c r="K186482" i="5"/>
  <c r="K186481" i="5"/>
  <c r="K186480" i="5"/>
  <c r="K186479" i="5"/>
  <c r="K186478" i="5"/>
  <c r="K186477" i="5"/>
  <c r="K186476" i="5"/>
  <c r="K186475" i="5"/>
  <c r="K186474" i="5"/>
  <c r="K186473" i="5"/>
  <c r="K186472" i="5"/>
  <c r="K186471" i="5"/>
  <c r="K186470" i="5"/>
  <c r="K186469" i="5"/>
  <c r="K186468" i="5"/>
  <c r="K186467" i="5"/>
  <c r="K186466" i="5"/>
  <c r="K186465" i="5"/>
  <c r="K186464" i="5"/>
  <c r="K186463" i="5"/>
  <c r="K186462" i="5"/>
  <c r="K186461" i="5"/>
  <c r="K186460" i="5"/>
  <c r="K186459" i="5"/>
  <c r="K186458" i="5"/>
  <c r="K186457" i="5"/>
  <c r="K186456" i="5"/>
  <c r="K186455" i="5"/>
  <c r="K186454" i="5"/>
  <c r="K186453" i="5"/>
  <c r="K186452" i="5"/>
  <c r="K186451" i="5"/>
  <c r="K186450" i="5"/>
  <c r="K186449" i="5"/>
  <c r="K186448" i="5"/>
  <c r="K186447" i="5"/>
  <c r="K186446" i="5"/>
  <c r="K186445" i="5"/>
  <c r="K186444" i="5"/>
  <c r="K186443" i="5"/>
  <c r="K186442" i="5"/>
  <c r="K186441" i="5"/>
  <c r="K186440" i="5"/>
  <c r="K186439" i="5"/>
  <c r="K186438" i="5"/>
  <c r="K186437" i="5"/>
  <c r="K186436" i="5"/>
  <c r="K186435" i="5"/>
  <c r="K186434" i="5"/>
  <c r="K186433" i="5"/>
  <c r="K186432" i="5"/>
  <c r="K186431" i="5"/>
  <c r="K186430" i="5"/>
  <c r="K186429" i="5"/>
  <c r="K186428" i="5"/>
  <c r="K186427" i="5"/>
  <c r="K186426" i="5"/>
  <c r="K186425" i="5"/>
  <c r="K186424" i="5"/>
  <c r="K186423" i="5"/>
  <c r="K186422" i="5"/>
  <c r="K186421" i="5"/>
  <c r="K186420" i="5"/>
  <c r="K186419" i="5"/>
  <c r="K186418" i="5"/>
  <c r="K186417" i="5"/>
  <c r="K186416" i="5"/>
  <c r="K186415" i="5"/>
  <c r="K186414" i="5"/>
  <c r="K186413" i="5"/>
  <c r="K186412" i="5"/>
  <c r="K186411" i="5"/>
  <c r="K186410" i="5"/>
  <c r="K186409" i="5"/>
  <c r="K186408" i="5"/>
  <c r="K186407" i="5"/>
  <c r="K186406" i="5"/>
  <c r="K186405" i="5"/>
  <c r="K186404" i="5"/>
  <c r="K186403" i="5"/>
  <c r="K186402" i="5"/>
  <c r="K186401" i="5"/>
  <c r="K186400" i="5"/>
  <c r="K186399" i="5"/>
  <c r="K186398" i="5"/>
  <c r="K186397" i="5"/>
  <c r="K186396" i="5"/>
  <c r="K186395" i="5"/>
  <c r="K186394" i="5"/>
  <c r="K186393" i="5"/>
  <c r="K186392" i="5"/>
  <c r="K186391" i="5"/>
  <c r="K186390" i="5"/>
  <c r="K186389" i="5"/>
  <c r="K186388" i="5"/>
  <c r="K186387" i="5"/>
  <c r="K186386" i="5"/>
  <c r="K186385" i="5"/>
  <c r="K186384" i="5"/>
  <c r="K186383" i="5"/>
  <c r="K186382" i="5"/>
  <c r="K186381" i="5"/>
  <c r="K186380" i="5"/>
  <c r="K186379" i="5"/>
  <c r="K186378" i="5"/>
  <c r="K186377" i="5"/>
  <c r="K186376" i="5"/>
  <c r="K186375" i="5"/>
  <c r="K186374" i="5"/>
  <c r="K186373" i="5"/>
  <c r="K186372" i="5"/>
  <c r="K186371" i="5"/>
  <c r="K186370" i="5"/>
  <c r="K186369" i="5"/>
  <c r="K186368" i="5"/>
  <c r="K186367" i="5"/>
  <c r="K186366" i="5"/>
  <c r="K186365" i="5"/>
  <c r="K186364" i="5"/>
  <c r="K186363" i="5"/>
  <c r="K186362" i="5"/>
  <c r="K186361" i="5"/>
  <c r="K186360" i="5"/>
  <c r="K186359" i="5"/>
  <c r="K186358" i="5"/>
  <c r="K186357" i="5"/>
  <c r="K186356" i="5"/>
  <c r="K186355" i="5"/>
  <c r="K186354" i="5"/>
  <c r="K186353" i="5"/>
  <c r="K186352" i="5"/>
  <c r="K186351" i="5"/>
  <c r="K186350" i="5"/>
  <c r="K186349" i="5"/>
  <c r="K186348" i="5"/>
  <c r="K186347" i="5"/>
  <c r="K186346" i="5"/>
  <c r="K186345" i="5"/>
  <c r="K186344" i="5"/>
  <c r="K186343" i="5"/>
  <c r="K186342" i="5"/>
  <c r="K186341" i="5"/>
  <c r="K186340" i="5"/>
  <c r="K186339" i="5"/>
  <c r="K186338" i="5"/>
  <c r="K186337" i="5"/>
  <c r="K186336" i="5"/>
  <c r="K186335" i="5"/>
  <c r="K186334" i="5"/>
  <c r="K186333" i="5"/>
  <c r="K186332" i="5"/>
  <c r="K186331" i="5"/>
  <c r="K186330" i="5"/>
  <c r="K186329" i="5"/>
  <c r="K186328" i="5"/>
  <c r="K186327" i="5"/>
  <c r="K186326" i="5"/>
  <c r="K186325" i="5"/>
  <c r="K186324" i="5"/>
  <c r="K186323" i="5"/>
  <c r="K186322" i="5"/>
  <c r="K186321" i="5"/>
  <c r="K186320" i="5"/>
  <c r="K186319" i="5"/>
  <c r="K186318" i="5"/>
  <c r="K186317" i="5"/>
  <c r="K186316" i="5"/>
  <c r="K186315" i="5"/>
  <c r="K186314" i="5"/>
  <c r="K186313" i="5"/>
  <c r="K186312" i="5"/>
  <c r="K186311" i="5"/>
  <c r="K186310" i="5"/>
  <c r="K186309" i="5"/>
  <c r="K186308" i="5"/>
  <c r="K186307" i="5"/>
  <c r="K186306" i="5"/>
  <c r="K186305" i="5"/>
  <c r="K186304" i="5"/>
  <c r="K186303" i="5"/>
  <c r="K186302" i="5"/>
  <c r="K186301" i="5"/>
  <c r="K186300" i="5"/>
  <c r="K186299" i="5"/>
  <c r="K186298" i="5"/>
  <c r="K186297" i="5"/>
  <c r="K186296" i="5"/>
  <c r="K186295" i="5"/>
  <c r="K186294" i="5"/>
  <c r="K186293" i="5"/>
  <c r="K186292" i="5"/>
  <c r="K186291" i="5"/>
  <c r="K186290" i="5"/>
  <c r="K186289" i="5"/>
  <c r="K186288" i="5"/>
  <c r="K186287" i="5"/>
  <c r="K186286" i="5"/>
  <c r="K186285" i="5"/>
  <c r="K186284" i="5"/>
  <c r="K186283" i="5"/>
  <c r="K186282" i="5"/>
  <c r="K186281" i="5"/>
  <c r="K186280" i="5"/>
  <c r="K186279" i="5"/>
  <c r="K186278" i="5"/>
  <c r="K186277" i="5"/>
  <c r="K186276" i="5"/>
  <c r="K186275" i="5"/>
  <c r="K186274" i="5"/>
  <c r="K186273" i="5"/>
  <c r="K186272" i="5"/>
  <c r="K186271" i="5"/>
  <c r="K186270" i="5"/>
  <c r="K186269" i="5"/>
  <c r="K186268" i="5"/>
  <c r="K186267" i="5"/>
  <c r="K186266" i="5"/>
  <c r="K186265" i="5"/>
  <c r="K186264" i="5"/>
  <c r="K186263" i="5"/>
  <c r="K186262" i="5"/>
  <c r="K186261" i="5"/>
  <c r="K186260" i="5"/>
  <c r="K186259" i="5"/>
  <c r="K186258" i="5"/>
  <c r="K186257" i="5"/>
  <c r="K186256" i="5"/>
  <c r="K186255" i="5"/>
  <c r="K186254" i="5"/>
  <c r="K186253" i="5"/>
  <c r="K186252" i="5"/>
  <c r="K186251" i="5"/>
  <c r="K186250" i="5"/>
  <c r="K186249" i="5"/>
  <c r="K186248" i="5"/>
  <c r="K186247" i="5"/>
  <c r="K186246" i="5"/>
  <c r="K186245" i="5"/>
  <c r="K186244" i="5"/>
  <c r="K186243" i="5"/>
  <c r="K186242" i="5"/>
  <c r="K186241" i="5"/>
  <c r="K186240" i="5"/>
  <c r="K186239" i="5"/>
  <c r="K186238" i="5"/>
  <c r="K186237" i="5"/>
  <c r="K186236" i="5"/>
  <c r="K186235" i="5"/>
  <c r="K186234" i="5"/>
  <c r="K186233" i="5"/>
  <c r="K186232" i="5"/>
  <c r="K186231" i="5"/>
  <c r="K186230" i="5"/>
  <c r="K186229" i="5"/>
  <c r="K186228" i="5"/>
  <c r="K186227" i="5"/>
  <c r="K186226" i="5"/>
  <c r="K186225" i="5"/>
  <c r="K186224" i="5"/>
  <c r="K186223" i="5"/>
  <c r="K186222" i="5"/>
  <c r="K186221" i="5"/>
  <c r="K186220" i="5"/>
  <c r="K186219" i="5"/>
  <c r="K186218" i="5"/>
  <c r="K186217" i="5"/>
  <c r="K186216" i="5"/>
  <c r="K186215" i="5"/>
  <c r="K186214" i="5"/>
  <c r="K186213" i="5"/>
  <c r="K186212" i="5"/>
  <c r="K186211" i="5"/>
  <c r="K186210" i="5"/>
  <c r="K186209" i="5"/>
  <c r="K186208" i="5"/>
  <c r="K186207" i="5"/>
  <c r="K186206" i="5"/>
  <c r="K186205" i="5"/>
  <c r="K186204" i="5"/>
  <c r="K186203" i="5"/>
  <c r="K186202" i="5"/>
  <c r="K186201" i="5"/>
  <c r="K186200" i="5"/>
  <c r="K186199" i="5"/>
  <c r="K186198" i="5"/>
  <c r="K186197" i="5"/>
  <c r="K186196" i="5"/>
  <c r="K186195" i="5"/>
  <c r="K186194" i="5"/>
  <c r="K186193" i="5"/>
  <c r="K186192" i="5"/>
  <c r="K186191" i="5"/>
  <c r="K186190" i="5"/>
  <c r="K186189" i="5"/>
  <c r="K186188" i="5"/>
  <c r="K186187" i="5"/>
  <c r="K186186" i="5"/>
  <c r="K186185" i="5"/>
  <c r="K186184" i="5"/>
  <c r="K186183" i="5"/>
  <c r="K186182" i="5"/>
  <c r="K186181" i="5"/>
  <c r="K186180" i="5"/>
  <c r="K186179" i="5"/>
  <c r="K186178" i="5"/>
  <c r="K186177" i="5"/>
  <c r="K186176" i="5"/>
  <c r="K186175" i="5"/>
  <c r="K186174" i="5"/>
  <c r="K186173" i="5"/>
  <c r="K186172" i="5"/>
  <c r="K186171" i="5"/>
  <c r="K186170" i="5"/>
  <c r="K186169" i="5"/>
  <c r="K186168" i="5"/>
  <c r="K186167" i="5"/>
  <c r="K186166" i="5"/>
  <c r="K186165" i="5"/>
  <c r="K186164" i="5"/>
  <c r="K186163" i="5"/>
  <c r="K186162" i="5"/>
  <c r="K186161" i="5"/>
  <c r="K186160" i="5"/>
  <c r="K186159" i="5"/>
  <c r="K186158" i="5"/>
  <c r="K186157" i="5"/>
  <c r="K186156" i="5"/>
  <c r="K186155" i="5"/>
  <c r="K186154" i="5"/>
  <c r="K186153" i="5"/>
  <c r="K186152" i="5"/>
  <c r="K186151" i="5"/>
  <c r="K186150" i="5"/>
  <c r="K186149" i="5"/>
  <c r="K186148" i="5"/>
  <c r="K186147" i="5"/>
  <c r="K186146" i="5"/>
  <c r="K186145" i="5"/>
  <c r="K186144" i="5"/>
  <c r="K186143" i="5"/>
  <c r="K186142" i="5"/>
  <c r="K186141" i="5"/>
  <c r="K186140" i="5"/>
  <c r="K186139" i="5"/>
  <c r="K186138" i="5"/>
  <c r="K186137" i="5"/>
  <c r="K186136" i="5"/>
  <c r="K186135" i="5"/>
  <c r="K186134" i="5"/>
  <c r="K186133" i="5"/>
  <c r="K186132" i="5"/>
  <c r="K186131" i="5"/>
  <c r="K186130" i="5"/>
  <c r="K186129" i="5"/>
  <c r="K186128" i="5"/>
  <c r="K186127" i="5"/>
  <c r="K186126" i="5"/>
  <c r="K186125" i="5"/>
  <c r="K186124" i="5"/>
  <c r="K186123" i="5"/>
  <c r="K186122" i="5"/>
  <c r="K186121" i="5"/>
  <c r="K186120" i="5"/>
  <c r="K186119" i="5"/>
  <c r="K186118" i="5"/>
  <c r="K186117" i="5"/>
  <c r="K186116" i="5"/>
  <c r="K186115" i="5"/>
  <c r="K186114" i="5"/>
  <c r="K186113" i="5"/>
  <c r="K186112" i="5"/>
  <c r="K186111" i="5"/>
  <c r="K186110" i="5"/>
  <c r="K186109" i="5"/>
  <c r="K186108" i="5"/>
  <c r="K186107" i="5"/>
  <c r="K186106" i="5"/>
  <c r="K186105" i="5"/>
  <c r="K186104" i="5"/>
  <c r="K186103" i="5"/>
  <c r="K186102" i="5"/>
  <c r="K186101" i="5"/>
  <c r="K186100" i="5"/>
  <c r="K186099" i="5"/>
  <c r="K186098" i="5"/>
  <c r="K186097" i="5"/>
  <c r="K186096" i="5"/>
  <c r="K186095" i="5"/>
  <c r="K186094" i="5"/>
  <c r="K186093" i="5"/>
  <c r="K186092" i="5"/>
  <c r="K186091" i="5"/>
  <c r="K186090" i="5"/>
  <c r="K186089" i="5"/>
  <c r="K186088" i="5"/>
  <c r="K186087" i="5"/>
  <c r="K186086" i="5"/>
  <c r="K186085" i="5"/>
  <c r="K186084" i="5"/>
  <c r="K186083" i="5"/>
  <c r="K186082" i="5"/>
  <c r="K186081" i="5"/>
  <c r="K186080" i="5"/>
  <c r="K186079" i="5"/>
  <c r="K186078" i="5"/>
  <c r="K186077" i="5"/>
  <c r="K186076" i="5"/>
  <c r="K186075" i="5"/>
  <c r="K186074" i="5"/>
  <c r="K186073" i="5"/>
  <c r="K186072" i="5"/>
  <c r="K186071" i="5"/>
  <c r="K186070" i="5"/>
  <c r="K186069" i="5"/>
  <c r="K186068" i="5"/>
  <c r="K186067" i="5"/>
  <c r="K186066" i="5"/>
  <c r="K186065" i="5"/>
  <c r="K186064" i="5"/>
  <c r="K186063" i="5"/>
  <c r="K186062" i="5"/>
  <c r="K186061" i="5"/>
  <c r="K186060" i="5"/>
  <c r="K186059" i="5"/>
  <c r="K186058" i="5"/>
  <c r="K186057" i="5"/>
  <c r="K186056" i="5"/>
  <c r="K186055" i="5"/>
  <c r="K186054" i="5"/>
  <c r="K186053" i="5"/>
  <c r="K186052" i="5"/>
  <c r="K186051" i="5"/>
  <c r="K186050" i="5"/>
  <c r="K186049" i="5"/>
  <c r="K186048" i="5"/>
  <c r="K186047" i="5"/>
  <c r="K186046" i="5"/>
  <c r="K186045" i="5"/>
  <c r="K186044" i="5"/>
  <c r="K186043" i="5"/>
  <c r="K186042" i="5"/>
  <c r="K186041" i="5"/>
  <c r="K186040" i="5"/>
  <c r="K186039" i="5"/>
  <c r="K186038" i="5"/>
  <c r="K186037" i="5"/>
  <c r="K186036" i="5"/>
  <c r="K186035" i="5"/>
  <c r="K186034" i="5"/>
  <c r="K186033" i="5"/>
  <c r="K186032" i="5"/>
  <c r="K186031" i="5"/>
  <c r="K186030" i="5"/>
  <c r="K186029" i="5"/>
  <c r="K186028" i="5"/>
  <c r="K186027" i="5"/>
  <c r="K186026" i="5"/>
  <c r="K186025" i="5"/>
  <c r="K186024" i="5"/>
  <c r="K186023" i="5"/>
  <c r="K186022" i="5"/>
  <c r="K186021" i="5"/>
  <c r="K186020" i="5"/>
  <c r="K186019" i="5"/>
  <c r="K186018" i="5"/>
  <c r="K186017" i="5"/>
  <c r="K186016" i="5"/>
  <c r="K186015" i="5"/>
  <c r="K186014" i="5"/>
  <c r="K186013" i="5"/>
  <c r="K186012" i="5"/>
  <c r="K186011" i="5"/>
  <c r="K186010" i="5"/>
  <c r="K186009" i="5"/>
  <c r="K186008" i="5"/>
  <c r="K186007" i="5"/>
  <c r="K186006" i="5"/>
  <c r="K186005" i="5"/>
  <c r="K186004" i="5"/>
  <c r="K186003" i="5"/>
  <c r="K186002" i="5"/>
  <c r="K186001" i="5"/>
  <c r="K186000" i="5"/>
  <c r="K185999" i="5"/>
  <c r="K185998" i="5"/>
  <c r="K185997" i="5"/>
  <c r="K185996" i="5"/>
  <c r="K185995" i="5"/>
  <c r="K185994" i="5"/>
  <c r="K185993" i="5"/>
  <c r="K185992" i="5"/>
  <c r="K185991" i="5"/>
  <c r="K185990" i="5"/>
  <c r="K185989" i="5"/>
  <c r="K185988" i="5"/>
  <c r="K185987" i="5"/>
  <c r="K185986" i="5"/>
  <c r="K185985" i="5"/>
  <c r="K185984" i="5"/>
  <c r="K185983" i="5"/>
  <c r="K185982" i="5"/>
  <c r="K185981" i="5"/>
  <c r="K185980" i="5"/>
  <c r="K185979" i="5"/>
  <c r="K185978" i="5"/>
  <c r="K185977" i="5"/>
  <c r="K185976" i="5"/>
  <c r="K185975" i="5"/>
  <c r="K185974" i="5"/>
  <c r="K185973" i="5"/>
  <c r="K185972" i="5"/>
  <c r="K185971" i="5"/>
  <c r="K185970" i="5"/>
  <c r="K185969" i="5"/>
  <c r="K185968" i="5"/>
  <c r="K185967" i="5"/>
  <c r="K185966" i="5"/>
  <c r="K185965" i="5"/>
  <c r="K185964" i="5"/>
  <c r="K185963" i="5"/>
  <c r="K185962" i="5"/>
  <c r="K185961" i="5"/>
  <c r="K185960" i="5"/>
  <c r="K185959" i="5"/>
  <c r="K185958" i="5"/>
  <c r="K185957" i="5"/>
  <c r="K185956" i="5"/>
  <c r="K185955" i="5"/>
  <c r="K185954" i="5"/>
  <c r="K185953" i="5"/>
  <c r="K185952" i="5"/>
  <c r="K185951" i="5"/>
  <c r="K185950" i="5"/>
  <c r="K185949" i="5"/>
  <c r="K185948" i="5"/>
  <c r="K185947" i="5"/>
  <c r="K185946" i="5"/>
  <c r="K185945" i="5"/>
  <c r="K185944" i="5"/>
  <c r="K185943" i="5"/>
  <c r="K185942" i="5"/>
  <c r="K185941" i="5"/>
  <c r="K185940" i="5"/>
  <c r="K185939" i="5"/>
  <c r="K185938" i="5"/>
  <c r="K185937" i="5"/>
  <c r="K185936" i="5"/>
  <c r="K185935" i="5"/>
  <c r="K185934" i="5"/>
  <c r="K185933" i="5"/>
  <c r="K185932" i="5"/>
  <c r="K185931" i="5"/>
  <c r="K185930" i="5"/>
  <c r="K185929" i="5"/>
  <c r="K185928" i="5"/>
  <c r="K185927" i="5"/>
  <c r="K185926" i="5"/>
  <c r="K185925" i="5"/>
  <c r="K185924" i="5"/>
  <c r="K185923" i="5"/>
  <c r="K185922" i="5"/>
  <c r="K185921" i="5"/>
  <c r="K185920" i="5"/>
  <c r="K185919" i="5"/>
  <c r="K185918" i="5"/>
  <c r="K185917" i="5"/>
  <c r="K185916" i="5"/>
  <c r="K185915" i="5"/>
  <c r="K185914" i="5"/>
  <c r="K185913" i="5"/>
  <c r="K185912" i="5"/>
  <c r="K185911" i="5"/>
  <c r="K185910" i="5"/>
  <c r="K185909" i="5"/>
  <c r="K185908" i="5"/>
  <c r="K185907" i="5"/>
  <c r="K185906" i="5"/>
  <c r="K185905" i="5"/>
  <c r="K185904" i="5"/>
  <c r="K185903" i="5"/>
  <c r="K185902" i="5"/>
  <c r="K185901" i="5"/>
  <c r="K185900" i="5"/>
  <c r="K185899" i="5"/>
  <c r="K185898" i="5"/>
  <c r="K185897" i="5"/>
  <c r="K185896" i="5"/>
  <c r="K185895" i="5"/>
  <c r="K185894" i="5"/>
  <c r="K185893" i="5"/>
  <c r="K185892" i="5"/>
  <c r="K185891" i="5"/>
  <c r="K185890" i="5"/>
  <c r="K185889" i="5"/>
  <c r="K185888" i="5"/>
  <c r="K185887" i="5"/>
  <c r="K185886" i="5"/>
  <c r="K185885" i="5"/>
  <c r="K185884" i="5"/>
  <c r="K185883" i="5"/>
  <c r="K185882" i="5"/>
  <c r="K185881" i="5"/>
  <c r="K185880" i="5"/>
  <c r="K185879" i="5"/>
  <c r="K185878" i="5"/>
  <c r="K185877" i="5"/>
  <c r="K185876" i="5"/>
  <c r="K185875" i="5"/>
  <c r="K185874" i="5"/>
  <c r="K185873" i="5"/>
  <c r="K185872" i="5"/>
  <c r="K185871" i="5"/>
  <c r="K185870" i="5"/>
  <c r="K185869" i="5"/>
  <c r="K185868" i="5"/>
  <c r="K185867" i="5"/>
  <c r="K185866" i="5"/>
  <c r="K185865" i="5"/>
  <c r="K185864" i="5"/>
  <c r="K185863" i="5"/>
  <c r="K185862" i="5"/>
  <c r="K185861" i="5"/>
  <c r="K185860" i="5"/>
  <c r="K185859" i="5"/>
  <c r="K185858" i="5"/>
  <c r="K185857" i="5"/>
  <c r="K185856" i="5"/>
  <c r="K185855" i="5"/>
  <c r="K185854" i="5"/>
  <c r="K185853" i="5"/>
  <c r="K185852" i="5"/>
  <c r="K185851" i="5"/>
  <c r="K185850" i="5"/>
  <c r="K185849" i="5"/>
  <c r="K185848" i="5"/>
  <c r="K185847" i="5"/>
  <c r="K185846" i="5"/>
  <c r="K185845" i="5"/>
  <c r="K185844" i="5"/>
  <c r="K185843" i="5"/>
  <c r="K185842" i="5"/>
  <c r="K185841" i="5"/>
  <c r="K185840" i="5"/>
  <c r="K185839" i="5"/>
  <c r="K185838" i="5"/>
  <c r="K185837" i="5"/>
  <c r="K185836" i="5"/>
  <c r="K185835" i="5"/>
  <c r="K185834" i="5"/>
  <c r="K185833" i="5"/>
  <c r="K185832" i="5"/>
  <c r="K185831" i="5"/>
  <c r="K185830" i="5"/>
  <c r="K185829" i="5"/>
  <c r="K185828" i="5"/>
  <c r="K185827" i="5"/>
  <c r="K185826" i="5"/>
  <c r="K185825" i="5"/>
  <c r="K185824" i="5"/>
  <c r="K185823" i="5"/>
  <c r="K185822" i="5"/>
  <c r="K185821" i="5"/>
  <c r="K185820" i="5"/>
  <c r="K185819" i="5"/>
  <c r="K185818" i="5"/>
  <c r="K185817" i="5"/>
  <c r="K185816" i="5"/>
  <c r="K185815" i="5"/>
  <c r="K185814" i="5"/>
  <c r="K185813" i="5"/>
  <c r="K185812" i="5"/>
  <c r="K185811" i="5"/>
  <c r="K185810" i="5"/>
  <c r="K185809" i="5"/>
  <c r="K185808" i="5"/>
  <c r="K185807" i="5"/>
  <c r="K185806" i="5"/>
  <c r="K185805" i="5"/>
  <c r="K185804" i="5"/>
  <c r="K185803" i="5"/>
  <c r="K185802" i="5"/>
  <c r="K185801" i="5"/>
  <c r="K185800" i="5"/>
  <c r="K185799" i="5"/>
  <c r="K185798" i="5"/>
  <c r="K185797" i="5"/>
  <c r="K185796" i="5"/>
  <c r="K185795" i="5"/>
  <c r="K185794" i="5"/>
  <c r="K185793" i="5"/>
  <c r="K185792" i="5"/>
  <c r="K185791" i="5"/>
  <c r="K185790" i="5"/>
  <c r="K185789" i="5"/>
  <c r="K185788" i="5"/>
  <c r="K185787" i="5"/>
  <c r="K185786" i="5"/>
  <c r="K185785" i="5"/>
  <c r="K185784" i="5"/>
  <c r="K185783" i="5"/>
  <c r="K185782" i="5"/>
  <c r="K185781" i="5"/>
  <c r="K185780" i="5"/>
  <c r="K185779" i="5"/>
  <c r="K185778" i="5"/>
  <c r="K185777" i="5"/>
  <c r="K185776" i="5"/>
  <c r="K185775" i="5"/>
  <c r="K185774" i="5"/>
  <c r="K185773" i="5"/>
  <c r="K185772" i="5"/>
  <c r="K185771" i="5"/>
  <c r="K185770" i="5"/>
  <c r="K185769" i="5"/>
  <c r="K185768" i="5"/>
  <c r="K185767" i="5"/>
  <c r="K185766" i="5"/>
  <c r="K185765" i="5"/>
  <c r="K185764" i="5"/>
  <c r="K185763" i="5"/>
  <c r="K185762" i="5"/>
  <c r="K185761" i="5"/>
  <c r="K185760" i="5"/>
  <c r="K185759" i="5"/>
  <c r="K185758" i="5"/>
  <c r="K185757" i="5"/>
  <c r="K185756" i="5"/>
  <c r="K185755" i="5"/>
  <c r="K185754" i="5"/>
  <c r="K185753" i="5"/>
  <c r="K185752" i="5"/>
  <c r="K185751" i="5"/>
  <c r="K185750" i="5"/>
  <c r="K185749" i="5"/>
  <c r="K185748" i="5"/>
  <c r="K185747" i="5"/>
  <c r="K185746" i="5"/>
  <c r="K185745" i="5"/>
  <c r="K185744" i="5"/>
  <c r="K185743" i="5"/>
  <c r="K185742" i="5"/>
  <c r="K185741" i="5"/>
  <c r="K185740" i="5"/>
  <c r="K185739" i="5"/>
  <c r="K185738" i="5"/>
  <c r="K185737" i="5"/>
  <c r="K185736" i="5"/>
  <c r="K185735" i="5"/>
  <c r="K185734" i="5"/>
  <c r="K185733" i="5"/>
  <c r="K185732" i="5"/>
  <c r="K185731" i="5"/>
  <c r="K185730" i="5"/>
  <c r="K185729" i="5"/>
  <c r="K185728" i="5"/>
  <c r="K185727" i="5"/>
  <c r="K185726" i="5"/>
  <c r="K185725" i="5"/>
  <c r="K185724" i="5"/>
  <c r="K185723" i="5"/>
  <c r="K185722" i="5"/>
  <c r="K185721" i="5"/>
  <c r="K185720" i="5"/>
  <c r="K185719" i="5"/>
  <c r="K185718" i="5"/>
  <c r="K185717" i="5"/>
  <c r="K185716" i="5"/>
  <c r="K185715" i="5"/>
  <c r="K185714" i="5"/>
  <c r="K185713" i="5"/>
  <c r="K185712" i="5"/>
  <c r="K185711" i="5"/>
  <c r="K185710" i="5"/>
  <c r="K185709" i="5"/>
  <c r="K185708" i="5"/>
  <c r="K185707" i="5"/>
  <c r="K185706" i="5"/>
  <c r="K185705" i="5"/>
  <c r="K185704" i="5"/>
  <c r="K185703" i="5"/>
  <c r="K185702" i="5"/>
  <c r="K185701" i="5"/>
  <c r="K185700" i="5"/>
  <c r="K185699" i="5"/>
  <c r="K185698" i="5"/>
  <c r="K185697" i="5"/>
  <c r="K185696" i="5"/>
  <c r="K185695" i="5"/>
  <c r="K185694" i="5"/>
  <c r="K185693" i="5"/>
  <c r="K185692" i="5"/>
  <c r="K185691" i="5"/>
  <c r="K185690" i="5"/>
  <c r="K185689" i="5"/>
  <c r="K185688" i="5"/>
  <c r="K185687" i="5"/>
  <c r="K185686" i="5"/>
  <c r="K185685" i="5"/>
  <c r="K185684" i="5"/>
  <c r="K185683" i="5"/>
  <c r="K185682" i="5"/>
  <c r="K185681" i="5"/>
  <c r="K185680" i="5"/>
  <c r="K185679" i="5"/>
  <c r="K185678" i="5"/>
  <c r="K185677" i="5"/>
  <c r="K185676" i="5"/>
  <c r="K185675" i="5"/>
  <c r="K185674" i="5"/>
  <c r="K185673" i="5"/>
  <c r="K185672" i="5"/>
  <c r="K185671" i="5"/>
  <c r="K185670" i="5"/>
  <c r="K185669" i="5"/>
  <c r="K185668" i="5"/>
  <c r="K185667" i="5"/>
  <c r="K185666" i="5"/>
  <c r="K185665" i="5"/>
  <c r="K185664" i="5"/>
  <c r="K185663" i="5"/>
  <c r="K185662" i="5"/>
  <c r="K185661" i="5"/>
  <c r="K185660" i="5"/>
  <c r="K185659" i="5"/>
  <c r="K185658" i="5"/>
  <c r="K185657" i="5"/>
  <c r="K185656" i="5"/>
  <c r="K185655" i="5"/>
  <c r="K185654" i="5"/>
  <c r="K185653" i="5"/>
  <c r="K185652" i="5"/>
  <c r="K185651" i="5"/>
  <c r="K185650" i="5"/>
  <c r="K185649" i="5"/>
  <c r="K185648" i="5"/>
  <c r="K185647" i="5"/>
  <c r="K185646" i="5"/>
  <c r="K185645" i="5"/>
  <c r="K185644" i="5"/>
  <c r="K185643" i="5"/>
  <c r="K185642" i="5"/>
  <c r="K185641" i="5"/>
  <c r="K185640" i="5"/>
  <c r="K185639" i="5"/>
  <c r="K185638" i="5"/>
  <c r="K185637" i="5"/>
  <c r="K185636" i="5"/>
  <c r="K185635" i="5"/>
  <c r="K185634" i="5"/>
  <c r="K185633" i="5"/>
  <c r="K185632" i="5"/>
  <c r="K185631" i="5"/>
  <c r="K185630" i="5"/>
  <c r="K185629" i="5"/>
  <c r="K185628" i="5"/>
  <c r="K185627" i="5"/>
  <c r="K185626" i="5"/>
  <c r="K185625" i="5"/>
  <c r="K185624" i="5"/>
  <c r="K185623" i="5"/>
  <c r="K185622" i="5"/>
  <c r="K185621" i="5"/>
  <c r="K185620" i="5"/>
  <c r="K185619" i="5"/>
  <c r="K185618" i="5"/>
  <c r="K185617" i="5"/>
  <c r="K185616" i="5"/>
  <c r="K185615" i="5"/>
  <c r="K185614" i="5"/>
  <c r="K185613" i="5"/>
  <c r="K185612" i="5"/>
  <c r="K185611" i="5"/>
  <c r="K185610" i="5"/>
  <c r="K185609" i="5"/>
  <c r="K185608" i="5"/>
  <c r="K185607" i="5"/>
  <c r="K185606" i="5"/>
  <c r="K185605" i="5"/>
  <c r="K185604" i="5"/>
  <c r="K185603" i="5"/>
  <c r="K185602" i="5"/>
  <c r="K185601" i="5"/>
  <c r="K185600" i="5"/>
  <c r="K185599" i="5"/>
  <c r="K185598" i="5"/>
  <c r="K185597" i="5"/>
  <c r="K185596" i="5"/>
  <c r="K185595" i="5"/>
  <c r="K185594" i="5"/>
  <c r="K185593" i="5"/>
  <c r="K185592" i="5"/>
  <c r="K185591" i="5"/>
  <c r="K185590" i="5"/>
  <c r="K185589" i="5"/>
  <c r="K185588" i="5"/>
  <c r="K185587" i="5"/>
  <c r="K185586" i="5"/>
  <c r="K185585" i="5"/>
  <c r="K185584" i="5"/>
  <c r="K185583" i="5"/>
  <c r="K185582" i="5"/>
  <c r="K185581" i="5"/>
  <c r="K185580" i="5"/>
  <c r="K185579" i="5"/>
  <c r="K185578" i="5"/>
  <c r="K185577" i="5"/>
  <c r="K185576" i="5"/>
  <c r="K185575" i="5"/>
  <c r="K185574" i="5"/>
  <c r="K185573" i="5"/>
  <c r="K185572" i="5"/>
  <c r="K185571" i="5"/>
  <c r="K185570" i="5"/>
  <c r="K185569" i="5"/>
  <c r="K185568" i="5"/>
  <c r="K185567" i="5"/>
  <c r="K185566" i="5"/>
  <c r="K185565" i="5"/>
  <c r="K185564" i="5"/>
  <c r="K185563" i="5"/>
  <c r="K185562" i="5"/>
  <c r="K185561" i="5"/>
  <c r="K185560" i="5"/>
  <c r="K185559" i="5"/>
  <c r="K185558" i="5"/>
  <c r="K185557" i="5"/>
  <c r="K185556" i="5"/>
  <c r="K185555" i="5"/>
  <c r="K185554" i="5"/>
  <c r="K185553" i="5"/>
  <c r="K185552" i="5"/>
  <c r="K185551" i="5"/>
  <c r="K185550" i="5"/>
  <c r="K185549" i="5"/>
  <c r="K185548" i="5"/>
  <c r="K185547" i="5"/>
  <c r="K185546" i="5"/>
  <c r="K185545" i="5"/>
  <c r="K185544" i="5"/>
  <c r="K185543" i="5"/>
  <c r="K185542" i="5"/>
  <c r="K185541" i="5"/>
  <c r="K185540" i="5"/>
  <c r="K185539" i="5"/>
  <c r="K185538" i="5"/>
  <c r="K185537" i="5"/>
  <c r="K185536" i="5"/>
  <c r="K185535" i="5"/>
  <c r="K185534" i="5"/>
  <c r="K185533" i="5"/>
  <c r="K185532" i="5"/>
  <c r="K185531" i="5"/>
  <c r="K185530" i="5"/>
  <c r="K185529" i="5"/>
  <c r="K185528" i="5"/>
  <c r="K185527" i="5"/>
  <c r="K185526" i="5"/>
  <c r="K185525" i="5"/>
  <c r="K185524" i="5"/>
  <c r="K185523" i="5"/>
  <c r="K185522" i="5"/>
  <c r="K185521" i="5"/>
  <c r="K185520" i="5"/>
  <c r="K185519" i="5"/>
  <c r="K185518" i="5"/>
  <c r="K185517" i="5"/>
  <c r="K185516" i="5"/>
  <c r="K185515" i="5"/>
  <c r="K185514" i="5"/>
  <c r="K185513" i="5"/>
  <c r="K185512" i="5"/>
  <c r="K185511" i="5"/>
  <c r="K185510" i="5"/>
  <c r="K185509" i="5"/>
  <c r="K185508" i="5"/>
  <c r="K185507" i="5"/>
  <c r="K185506" i="5"/>
  <c r="K185505" i="5"/>
  <c r="K185504" i="5"/>
  <c r="K185503" i="5"/>
  <c r="K185502" i="5"/>
  <c r="K185501" i="5"/>
  <c r="K185500" i="5"/>
  <c r="K185499" i="5"/>
  <c r="K185498" i="5"/>
  <c r="K185497" i="5"/>
  <c r="K185496" i="5"/>
  <c r="K185495" i="5"/>
  <c r="K185494" i="5"/>
  <c r="K185493" i="5"/>
  <c r="K185492" i="5"/>
  <c r="K185491" i="5"/>
  <c r="K185490" i="5"/>
  <c r="K185489" i="5"/>
  <c r="K185488" i="5"/>
  <c r="K185487" i="5"/>
  <c r="K185486" i="5"/>
  <c r="K185485" i="5"/>
  <c r="K185484" i="5"/>
  <c r="K185483" i="5"/>
  <c r="K185482" i="5"/>
  <c r="K185481" i="5"/>
  <c r="K185480" i="5"/>
  <c r="K185479" i="5"/>
  <c r="K185478" i="5"/>
  <c r="K185477" i="5"/>
  <c r="K185476" i="5"/>
  <c r="K185475" i="5"/>
  <c r="K185474" i="5"/>
  <c r="K185473" i="5"/>
  <c r="K185472" i="5"/>
  <c r="K185471" i="5"/>
  <c r="K185470" i="5"/>
  <c r="K185469" i="5"/>
  <c r="K185468" i="5"/>
  <c r="K185467" i="5"/>
  <c r="K185466" i="5"/>
  <c r="K185465" i="5"/>
  <c r="K185464" i="5"/>
  <c r="K185463" i="5"/>
  <c r="K185462" i="5"/>
  <c r="K185461" i="5"/>
  <c r="K185460" i="5"/>
  <c r="K185459" i="5"/>
  <c r="K185458" i="5"/>
  <c r="K185457" i="5"/>
  <c r="K185456" i="5"/>
  <c r="K185455" i="5"/>
  <c r="K185454" i="5"/>
  <c r="K185453" i="5"/>
  <c r="K185452" i="5"/>
  <c r="K185451" i="5"/>
  <c r="K185450" i="5"/>
  <c r="K185449" i="5"/>
  <c r="K185448" i="5"/>
  <c r="K185447" i="5"/>
  <c r="K185446" i="5"/>
  <c r="K185445" i="5"/>
  <c r="K185444" i="5"/>
  <c r="K185443" i="5"/>
  <c r="K185442" i="5"/>
  <c r="K185441" i="5"/>
  <c r="K185440" i="5"/>
  <c r="K185439" i="5"/>
  <c r="K185438" i="5"/>
  <c r="K185437" i="5"/>
  <c r="K185436" i="5"/>
  <c r="K185435" i="5"/>
  <c r="K185434" i="5"/>
  <c r="K185433" i="5"/>
  <c r="K185432" i="5"/>
  <c r="K185431" i="5"/>
  <c r="K185430" i="5"/>
  <c r="K185429" i="5"/>
  <c r="K185428" i="5"/>
  <c r="K185427" i="5"/>
  <c r="K185426" i="5"/>
  <c r="K185425" i="5"/>
  <c r="K185424" i="5"/>
  <c r="K185423" i="5"/>
  <c r="K185422" i="5"/>
  <c r="K185421" i="5"/>
  <c r="K185420" i="5"/>
  <c r="K185419" i="5"/>
  <c r="K185418" i="5"/>
  <c r="K185417" i="5"/>
  <c r="K185416" i="5"/>
  <c r="K185415" i="5"/>
  <c r="K185414" i="5"/>
  <c r="K185413" i="5"/>
  <c r="K185412" i="5"/>
  <c r="K185411" i="5"/>
  <c r="K185410" i="5"/>
  <c r="K185409" i="5"/>
  <c r="K185408" i="5"/>
  <c r="K185407" i="5"/>
  <c r="K185406" i="5"/>
  <c r="K185405" i="5"/>
  <c r="K185404" i="5"/>
  <c r="K185403" i="5"/>
  <c r="K185402" i="5"/>
  <c r="K185401" i="5"/>
  <c r="K185400" i="5"/>
  <c r="K185399" i="5"/>
  <c r="K185398" i="5"/>
  <c r="K185397" i="5"/>
  <c r="K185396" i="5"/>
  <c r="K185395" i="5"/>
  <c r="K185394" i="5"/>
  <c r="K185393" i="5"/>
  <c r="K185392" i="5"/>
  <c r="K185391" i="5"/>
  <c r="K185390" i="5"/>
  <c r="K185389" i="5"/>
  <c r="K185388" i="5"/>
  <c r="K185387" i="5"/>
  <c r="K185386" i="5"/>
  <c r="K185385" i="5"/>
  <c r="K185384" i="5"/>
  <c r="K185383" i="5"/>
  <c r="K185382" i="5"/>
  <c r="K185381" i="5"/>
  <c r="K185380" i="5"/>
  <c r="K185379" i="5"/>
  <c r="K185378" i="5"/>
  <c r="K185377" i="5"/>
  <c r="K185376" i="5"/>
  <c r="K185375" i="5"/>
  <c r="K185374" i="5"/>
  <c r="K185373" i="5"/>
  <c r="K185372" i="5"/>
  <c r="K185371" i="5"/>
  <c r="K185370" i="5"/>
  <c r="K185369" i="5"/>
  <c r="K185368" i="5"/>
  <c r="K185367" i="5"/>
  <c r="K185366" i="5"/>
  <c r="K185365" i="5"/>
  <c r="K185364" i="5"/>
  <c r="K185363" i="5"/>
  <c r="K185362" i="5"/>
  <c r="K185361" i="5"/>
  <c r="K185360" i="5"/>
  <c r="K185359" i="5"/>
  <c r="K185358" i="5"/>
  <c r="K185357" i="5"/>
  <c r="K185356" i="5"/>
  <c r="K185355" i="5"/>
  <c r="K185354" i="5"/>
  <c r="K185353" i="5"/>
  <c r="K185352" i="5"/>
  <c r="K185351" i="5"/>
  <c r="K185350" i="5"/>
  <c r="K185349" i="5"/>
  <c r="K185348" i="5"/>
  <c r="K185347" i="5"/>
  <c r="K185346" i="5"/>
  <c r="K185345" i="5"/>
  <c r="K185344" i="5"/>
  <c r="K185343" i="5"/>
  <c r="K185342" i="5"/>
  <c r="K185341" i="5"/>
  <c r="K185340" i="5"/>
  <c r="K185339" i="5"/>
  <c r="K185338" i="5"/>
  <c r="K185337" i="5"/>
  <c r="K185336" i="5"/>
  <c r="K185335" i="5"/>
  <c r="K185334" i="5"/>
  <c r="K185333" i="5"/>
  <c r="K185332" i="5"/>
  <c r="K185331" i="5"/>
  <c r="K185330" i="5"/>
  <c r="K185329" i="5"/>
  <c r="K185328" i="5"/>
  <c r="K185327" i="5"/>
  <c r="K185326" i="5"/>
  <c r="K185325" i="5"/>
  <c r="K185324" i="5"/>
  <c r="K185323" i="5"/>
  <c r="K185322" i="5"/>
  <c r="K185321" i="5"/>
  <c r="K185320" i="5"/>
  <c r="K185319" i="5"/>
  <c r="K185318" i="5"/>
  <c r="K185317" i="5"/>
  <c r="K185316" i="5"/>
  <c r="K185315" i="5"/>
  <c r="K185314" i="5"/>
  <c r="K185313" i="5"/>
  <c r="K185312" i="5"/>
  <c r="K185311" i="5"/>
  <c r="K185310" i="5"/>
  <c r="K185309" i="5"/>
  <c r="K185308" i="5"/>
  <c r="K185307" i="5"/>
  <c r="K185306" i="5"/>
  <c r="K185305" i="5"/>
  <c r="K185304" i="5"/>
  <c r="K185303" i="5"/>
  <c r="K185302" i="5"/>
  <c r="K185301" i="5"/>
  <c r="K185300" i="5"/>
  <c r="K185299" i="5"/>
  <c r="K185298" i="5"/>
  <c r="K185297" i="5"/>
  <c r="K185296" i="5"/>
  <c r="K185295" i="5"/>
  <c r="K185294" i="5"/>
  <c r="K185293" i="5"/>
  <c r="K185292" i="5"/>
  <c r="K185291" i="5"/>
  <c r="K185290" i="5"/>
  <c r="K185289" i="5"/>
  <c r="K185288" i="5"/>
  <c r="K185287" i="5"/>
  <c r="K185286" i="5"/>
  <c r="K185285" i="5"/>
  <c r="K185284" i="5"/>
  <c r="K185283" i="5"/>
  <c r="K185282" i="5"/>
  <c r="K185281" i="5"/>
  <c r="K185280" i="5"/>
  <c r="K185279" i="5"/>
  <c r="K185278" i="5"/>
  <c r="K185277" i="5"/>
  <c r="K185276" i="5"/>
  <c r="K185275" i="5"/>
  <c r="K185274" i="5"/>
  <c r="K185273" i="5"/>
  <c r="K185272" i="5"/>
  <c r="K185271" i="5"/>
  <c r="K185270" i="5"/>
  <c r="K185269" i="5"/>
  <c r="K185268" i="5"/>
  <c r="K185267" i="5"/>
  <c r="K185266" i="5"/>
  <c r="K185265" i="5"/>
  <c r="K185264" i="5"/>
  <c r="K185263" i="5"/>
  <c r="K185262" i="5"/>
  <c r="K185261" i="5"/>
  <c r="K185260" i="5"/>
  <c r="K185259" i="5"/>
  <c r="K185258" i="5"/>
  <c r="K185257" i="5"/>
  <c r="K185256" i="5"/>
  <c r="K185255" i="5"/>
  <c r="K185254" i="5"/>
  <c r="K185253" i="5"/>
  <c r="K185252" i="5"/>
  <c r="K185251" i="5"/>
  <c r="K185250" i="5"/>
  <c r="K185249" i="5"/>
  <c r="K185248" i="5"/>
  <c r="K185247" i="5"/>
  <c r="K185246" i="5"/>
  <c r="K185245" i="5"/>
  <c r="K185244" i="5"/>
  <c r="K185243" i="5"/>
  <c r="K185242" i="5"/>
  <c r="K185241" i="5"/>
  <c r="K185240" i="5"/>
  <c r="K185239" i="5"/>
  <c r="K185238" i="5"/>
  <c r="K185237" i="5"/>
  <c r="K185236" i="5"/>
  <c r="K185235" i="5"/>
  <c r="K185234" i="5"/>
  <c r="K185233" i="5"/>
  <c r="K185232" i="5"/>
  <c r="K185231" i="5"/>
  <c r="K185230" i="5"/>
  <c r="K185229" i="5"/>
  <c r="K185228" i="5"/>
  <c r="K185227" i="5"/>
  <c r="K185226" i="5"/>
  <c r="K185225" i="5"/>
  <c r="K185224" i="5"/>
  <c r="K185223" i="5"/>
  <c r="K185222" i="5"/>
  <c r="K185221" i="5"/>
  <c r="K185220" i="5"/>
  <c r="K185219" i="5"/>
  <c r="K185218" i="5"/>
  <c r="K185217" i="5"/>
  <c r="K185216" i="5"/>
  <c r="K185215" i="5"/>
  <c r="K185214" i="5"/>
  <c r="K185213" i="5"/>
  <c r="K185212" i="5"/>
  <c r="K185211" i="5"/>
  <c r="K185210" i="5"/>
  <c r="K185209" i="5"/>
  <c r="K185208" i="5"/>
  <c r="K185207" i="5"/>
  <c r="K185206" i="5"/>
  <c r="K185205" i="5"/>
  <c r="K185204" i="5"/>
  <c r="K185203" i="5"/>
  <c r="K185202" i="5"/>
  <c r="K185201" i="5"/>
  <c r="K185200" i="5"/>
  <c r="K185199" i="5"/>
  <c r="K185198" i="5"/>
  <c r="K185197" i="5"/>
  <c r="K185196" i="5"/>
  <c r="K185195" i="5"/>
  <c r="K185194" i="5"/>
  <c r="K185193" i="5"/>
  <c r="K185192" i="5"/>
  <c r="K185191" i="5"/>
  <c r="K185190" i="5"/>
  <c r="K185189" i="5"/>
  <c r="K185188" i="5"/>
  <c r="K185187" i="5"/>
  <c r="K185186" i="5"/>
  <c r="K185185" i="5"/>
  <c r="K185184" i="5"/>
  <c r="K185183" i="5"/>
  <c r="K185182" i="5"/>
  <c r="K185181" i="5"/>
  <c r="K185180" i="5"/>
  <c r="K185179" i="5"/>
  <c r="K185178" i="5"/>
  <c r="K185177" i="5"/>
  <c r="K185176" i="5"/>
  <c r="K185175" i="5"/>
  <c r="K185174" i="5"/>
  <c r="K185173" i="5"/>
  <c r="K185172" i="5"/>
  <c r="K185171" i="5"/>
  <c r="K185170" i="5"/>
  <c r="K185169" i="5"/>
  <c r="K185168" i="5"/>
  <c r="K185167" i="5"/>
  <c r="K185166" i="5"/>
  <c r="K185165" i="5"/>
  <c r="K185164" i="5"/>
  <c r="K185163" i="5"/>
  <c r="K185162" i="5"/>
  <c r="K185161" i="5"/>
  <c r="K185160" i="5"/>
  <c r="K185159" i="5"/>
  <c r="K185158" i="5"/>
  <c r="K185157" i="5"/>
  <c r="K185156" i="5"/>
  <c r="K185155" i="5"/>
  <c r="K185154" i="5"/>
  <c r="K185153" i="5"/>
  <c r="K185152" i="5"/>
  <c r="K185151" i="5"/>
  <c r="K185150" i="5"/>
  <c r="K185149" i="5"/>
  <c r="K185148" i="5"/>
  <c r="K185147" i="5"/>
  <c r="K185146" i="5"/>
  <c r="K185145" i="5"/>
  <c r="K185144" i="5"/>
  <c r="K185143" i="5"/>
  <c r="K185142" i="5"/>
  <c r="K185141" i="5"/>
  <c r="K185140" i="5"/>
  <c r="K185139" i="5"/>
  <c r="K185138" i="5"/>
  <c r="K185137" i="5"/>
  <c r="K185136" i="5"/>
  <c r="K185135" i="5"/>
  <c r="K185134" i="5"/>
  <c r="K185133" i="5"/>
  <c r="K185132" i="5"/>
  <c r="K185131" i="5"/>
  <c r="K185130" i="5"/>
  <c r="K185129" i="5"/>
  <c r="K185128" i="5"/>
  <c r="K185127" i="5"/>
  <c r="K185126" i="5"/>
  <c r="K185125" i="5"/>
  <c r="K185124" i="5"/>
  <c r="K185123" i="5"/>
  <c r="K185122" i="5"/>
  <c r="K185121" i="5"/>
  <c r="K185120" i="5"/>
  <c r="K185119" i="5"/>
  <c r="K185118" i="5"/>
  <c r="K185117" i="5"/>
  <c r="K185116" i="5"/>
  <c r="K185115" i="5"/>
  <c r="K185114" i="5"/>
  <c r="K185113" i="5"/>
  <c r="K185112" i="5"/>
  <c r="K185111" i="5"/>
  <c r="K185110" i="5"/>
  <c r="K185109" i="5"/>
  <c r="K185108" i="5"/>
  <c r="K185107" i="5"/>
  <c r="K185106" i="5"/>
  <c r="K185105" i="5"/>
  <c r="K185104" i="5"/>
  <c r="K185103" i="5"/>
  <c r="K185102" i="5"/>
  <c r="K185101" i="5"/>
  <c r="K185100" i="5"/>
  <c r="K185099" i="5"/>
  <c r="K185098" i="5"/>
  <c r="K185097" i="5"/>
  <c r="K185096" i="5"/>
  <c r="K185095" i="5"/>
  <c r="K185094" i="5"/>
  <c r="K185093" i="5"/>
  <c r="K185092" i="5"/>
  <c r="K185091" i="5"/>
  <c r="K185090" i="5"/>
  <c r="K185089" i="5"/>
  <c r="K185088" i="5"/>
  <c r="K185087" i="5"/>
  <c r="K185086" i="5"/>
  <c r="K185085" i="5"/>
  <c r="K185084" i="5"/>
  <c r="K185083" i="5"/>
  <c r="K185082" i="5"/>
  <c r="K185081" i="5"/>
  <c r="K185080" i="5"/>
  <c r="K185079" i="5"/>
  <c r="K185078" i="5"/>
  <c r="K185077" i="5"/>
  <c r="K185076" i="5"/>
  <c r="K185075" i="5"/>
  <c r="K185074" i="5"/>
  <c r="K185073" i="5"/>
  <c r="K185072" i="5"/>
  <c r="K185071" i="5"/>
  <c r="K185070" i="5"/>
  <c r="K185069" i="5"/>
  <c r="K185068" i="5"/>
  <c r="K185067" i="5"/>
  <c r="K185066" i="5"/>
  <c r="K185065" i="5"/>
  <c r="K185064" i="5"/>
  <c r="K185063" i="5"/>
  <c r="K185062" i="5"/>
  <c r="K185061" i="5"/>
  <c r="K185060" i="5"/>
  <c r="K185059" i="5"/>
  <c r="K185058" i="5"/>
  <c r="K185057" i="5"/>
  <c r="K185056" i="5"/>
  <c r="K185055" i="5"/>
  <c r="K185054" i="5"/>
  <c r="K185053" i="5"/>
  <c r="K185052" i="5"/>
  <c r="K185051" i="5"/>
  <c r="K185050" i="5"/>
  <c r="K185049" i="5"/>
  <c r="K185048" i="5"/>
  <c r="K185047" i="5"/>
  <c r="K185046" i="5"/>
  <c r="K185045" i="5"/>
  <c r="K185044" i="5"/>
  <c r="K185043" i="5"/>
  <c r="K185042" i="5"/>
  <c r="K185041" i="5"/>
  <c r="K185040" i="5"/>
  <c r="K185039" i="5"/>
  <c r="K185038" i="5"/>
  <c r="K185037" i="5"/>
  <c r="K185036" i="5"/>
  <c r="K185035" i="5"/>
  <c r="K185034" i="5"/>
  <c r="K185033" i="5"/>
  <c r="K185032" i="5"/>
  <c r="K185031" i="5"/>
  <c r="K185030" i="5"/>
  <c r="K185029" i="5"/>
  <c r="K185028" i="5"/>
  <c r="K185027" i="5"/>
  <c r="K185026" i="5"/>
  <c r="K185025" i="5"/>
  <c r="K185024" i="5"/>
  <c r="K185023" i="5"/>
  <c r="K185022" i="5"/>
  <c r="K185021" i="5"/>
  <c r="K185020" i="5"/>
  <c r="K185019" i="5"/>
  <c r="K185018" i="5"/>
  <c r="K185017" i="5"/>
  <c r="K185016" i="5"/>
  <c r="K185015" i="5"/>
  <c r="K185014" i="5"/>
  <c r="K185013" i="5"/>
  <c r="K185012" i="5"/>
  <c r="K185011" i="5"/>
  <c r="K185010" i="5"/>
  <c r="K185009" i="5"/>
  <c r="K185008" i="5"/>
  <c r="K185007" i="5"/>
  <c r="K185006" i="5"/>
  <c r="K185005" i="5"/>
  <c r="K185004" i="5"/>
  <c r="K185003" i="5"/>
  <c r="K185002" i="5"/>
  <c r="K185001" i="5"/>
  <c r="K185000" i="5"/>
  <c r="K184999" i="5"/>
  <c r="K184998" i="5"/>
  <c r="K184997" i="5"/>
  <c r="K184996" i="5"/>
  <c r="K184995" i="5"/>
  <c r="K184994" i="5"/>
  <c r="K184993" i="5"/>
  <c r="K184992" i="5"/>
  <c r="K184991" i="5"/>
  <c r="K184990" i="5"/>
  <c r="K184989" i="5"/>
  <c r="K184988" i="5"/>
  <c r="K184987" i="5"/>
  <c r="K184986" i="5"/>
  <c r="K184985" i="5"/>
  <c r="K184984" i="5"/>
  <c r="K184983" i="5"/>
  <c r="K184982" i="5"/>
  <c r="K184981" i="5"/>
  <c r="K184980" i="5"/>
  <c r="K184979" i="5"/>
  <c r="K184978" i="5"/>
  <c r="K184977" i="5"/>
  <c r="K184976" i="5"/>
  <c r="K184975" i="5"/>
  <c r="K184974" i="5"/>
  <c r="K184973" i="5"/>
  <c r="K184972" i="5"/>
  <c r="K184971" i="5"/>
  <c r="K184970" i="5"/>
  <c r="K184969" i="5"/>
  <c r="K184968" i="5"/>
  <c r="K184967" i="5"/>
  <c r="K184966" i="5"/>
  <c r="K184965" i="5"/>
  <c r="K184964" i="5"/>
  <c r="K184963" i="5"/>
  <c r="K184962" i="5"/>
  <c r="K184961" i="5"/>
  <c r="K184960" i="5"/>
  <c r="K184959" i="5"/>
  <c r="K184958" i="5"/>
  <c r="K184957" i="5"/>
  <c r="K184956" i="5"/>
  <c r="K184955" i="5"/>
  <c r="K184954" i="5"/>
  <c r="K184953" i="5"/>
  <c r="K184952" i="5"/>
  <c r="K184951" i="5"/>
  <c r="K184950" i="5"/>
  <c r="K184949" i="5"/>
  <c r="K184948" i="5"/>
  <c r="K184947" i="5"/>
  <c r="K184946" i="5"/>
  <c r="K184945" i="5"/>
  <c r="K184944" i="5"/>
  <c r="K184943" i="5"/>
  <c r="K184942" i="5"/>
  <c r="K184941" i="5"/>
  <c r="K184940" i="5"/>
  <c r="K184939" i="5"/>
  <c r="K184938" i="5"/>
  <c r="K184937" i="5"/>
  <c r="K184936" i="5"/>
  <c r="K184935" i="5"/>
  <c r="K184934" i="5"/>
  <c r="K184933" i="5"/>
  <c r="K184932" i="5"/>
  <c r="K184931" i="5"/>
  <c r="K184930" i="5"/>
  <c r="K184929" i="5"/>
  <c r="K184928" i="5"/>
  <c r="K184927" i="5"/>
  <c r="K184926" i="5"/>
  <c r="K184925" i="5"/>
  <c r="K184924" i="5"/>
  <c r="K184923" i="5"/>
  <c r="K184922" i="5"/>
  <c r="K184921" i="5"/>
  <c r="K184920" i="5"/>
  <c r="K184919" i="5"/>
  <c r="K184918" i="5"/>
  <c r="K184917" i="5"/>
  <c r="K184916" i="5"/>
  <c r="K184915" i="5"/>
  <c r="K184914" i="5"/>
  <c r="K184913" i="5"/>
  <c r="K184912" i="5"/>
  <c r="K184911" i="5"/>
  <c r="K184910" i="5"/>
  <c r="K184909" i="5"/>
  <c r="K184908" i="5"/>
  <c r="K184907" i="5"/>
  <c r="K184906" i="5"/>
  <c r="K184905" i="5"/>
  <c r="K184904" i="5"/>
  <c r="K184903" i="5"/>
  <c r="K184902" i="5"/>
  <c r="K184901" i="5"/>
  <c r="K184900" i="5"/>
  <c r="K184899" i="5"/>
  <c r="K184898" i="5"/>
  <c r="K184897" i="5"/>
  <c r="K184896" i="5"/>
  <c r="K184895" i="5"/>
  <c r="K184894" i="5"/>
  <c r="K184893" i="5"/>
  <c r="K184892" i="5"/>
  <c r="K184891" i="5"/>
  <c r="K184890" i="5"/>
  <c r="K184889" i="5"/>
  <c r="K184888" i="5"/>
  <c r="K184887" i="5"/>
  <c r="K184886" i="5"/>
  <c r="K184885" i="5"/>
  <c r="K184884" i="5"/>
  <c r="K184883" i="5"/>
  <c r="K184882" i="5"/>
  <c r="K184881" i="5"/>
  <c r="K184880" i="5"/>
  <c r="K184879" i="5"/>
  <c r="K184878" i="5"/>
  <c r="K184877" i="5"/>
  <c r="K184876" i="5"/>
  <c r="K184875" i="5"/>
  <c r="K184874" i="5"/>
  <c r="K184873" i="5"/>
  <c r="K184872" i="5"/>
  <c r="K184871" i="5"/>
  <c r="K184870" i="5"/>
  <c r="K184869" i="5"/>
  <c r="K184868" i="5"/>
  <c r="K184867" i="5"/>
  <c r="K184866" i="5"/>
  <c r="K184865" i="5"/>
  <c r="K184864" i="5"/>
  <c r="K184863" i="5"/>
  <c r="K184862" i="5"/>
  <c r="K184861" i="5"/>
  <c r="K184860" i="5"/>
  <c r="K184859" i="5"/>
  <c r="K184858" i="5"/>
  <c r="K184857" i="5"/>
  <c r="K184856" i="5"/>
  <c r="K184855" i="5"/>
  <c r="K184854" i="5"/>
  <c r="K184853" i="5"/>
  <c r="K184852" i="5"/>
  <c r="K184851" i="5"/>
  <c r="K184850" i="5"/>
  <c r="K184849" i="5"/>
  <c r="K184848" i="5"/>
  <c r="K184847" i="5"/>
  <c r="K184846" i="5"/>
  <c r="K184845" i="5"/>
  <c r="K184844" i="5"/>
  <c r="K184843" i="5"/>
  <c r="K184842" i="5"/>
  <c r="K184841" i="5"/>
  <c r="K184840" i="5"/>
  <c r="K184839" i="5"/>
  <c r="K184838" i="5"/>
  <c r="K184837" i="5"/>
  <c r="K184836" i="5"/>
  <c r="K184835" i="5"/>
  <c r="K184834" i="5"/>
  <c r="K184833" i="5"/>
  <c r="K184832" i="5"/>
  <c r="K184831" i="5"/>
  <c r="K184830" i="5"/>
  <c r="K184829" i="5"/>
  <c r="K184828" i="5"/>
  <c r="K184827" i="5"/>
  <c r="K184826" i="5"/>
  <c r="K184825" i="5"/>
  <c r="K184824" i="5"/>
  <c r="K184823" i="5"/>
  <c r="K184822" i="5"/>
  <c r="K184821" i="5"/>
  <c r="K184820" i="5"/>
  <c r="K184819" i="5"/>
  <c r="K184818" i="5"/>
  <c r="K184817" i="5"/>
  <c r="K184816" i="5"/>
  <c r="K184815" i="5"/>
  <c r="K184814" i="5"/>
  <c r="K184813" i="5"/>
  <c r="K184812" i="5"/>
  <c r="K184811" i="5"/>
  <c r="K184810" i="5"/>
  <c r="K184809" i="5"/>
  <c r="K184808" i="5"/>
  <c r="K184807" i="5"/>
  <c r="K184806" i="5"/>
  <c r="K184805" i="5"/>
  <c r="K184804" i="5"/>
  <c r="K184803" i="5"/>
  <c r="K184802" i="5"/>
  <c r="K184801" i="5"/>
  <c r="K184800" i="5"/>
  <c r="K184799" i="5"/>
  <c r="K184798" i="5"/>
  <c r="K184797" i="5"/>
  <c r="K184796" i="5"/>
  <c r="K184795" i="5"/>
  <c r="K184794" i="5"/>
  <c r="K184793" i="5"/>
  <c r="K184792" i="5"/>
  <c r="K184791" i="5"/>
  <c r="K184790" i="5"/>
  <c r="K184789" i="5"/>
  <c r="K184788" i="5"/>
  <c r="K184787" i="5"/>
  <c r="K184786" i="5"/>
  <c r="K184785" i="5"/>
  <c r="K184784" i="5"/>
  <c r="K184783" i="5"/>
  <c r="K184782" i="5"/>
  <c r="K184781" i="5"/>
  <c r="K184780" i="5"/>
  <c r="K184779" i="5"/>
  <c r="K184778" i="5"/>
  <c r="K184777" i="5"/>
  <c r="K184776" i="5"/>
  <c r="K184775" i="5"/>
  <c r="K184774" i="5"/>
  <c r="K184773" i="5"/>
  <c r="K184772" i="5"/>
  <c r="K184771" i="5"/>
  <c r="K184770" i="5"/>
  <c r="K184769" i="5"/>
  <c r="K184768" i="5"/>
  <c r="K184767" i="5"/>
  <c r="K184766" i="5"/>
  <c r="K184765" i="5"/>
  <c r="K184764" i="5"/>
  <c r="K184763" i="5"/>
  <c r="K184762" i="5"/>
  <c r="K184761" i="5"/>
  <c r="K184760" i="5"/>
  <c r="K184759" i="5"/>
  <c r="K184758" i="5"/>
  <c r="K184757" i="5"/>
  <c r="K184756" i="5"/>
  <c r="K184755" i="5"/>
  <c r="K184754" i="5"/>
  <c r="K184753" i="5"/>
  <c r="K184752" i="5"/>
  <c r="K184751" i="5"/>
  <c r="K184750" i="5"/>
  <c r="K184749" i="5"/>
  <c r="K184748" i="5"/>
  <c r="K184747" i="5"/>
  <c r="K184746" i="5"/>
  <c r="K184745" i="5"/>
  <c r="K184744" i="5"/>
  <c r="K184743" i="5"/>
  <c r="K184742" i="5"/>
  <c r="K184741" i="5"/>
  <c r="K184740" i="5"/>
  <c r="K184739" i="5"/>
  <c r="K184738" i="5"/>
  <c r="K184737" i="5"/>
  <c r="K184736" i="5"/>
  <c r="K184735" i="5"/>
  <c r="K184734" i="5"/>
  <c r="K184733" i="5"/>
  <c r="K184732" i="5"/>
  <c r="K184731" i="5"/>
  <c r="K184730" i="5"/>
  <c r="K184729" i="5"/>
  <c r="K184728" i="5"/>
  <c r="K184727" i="5"/>
  <c r="K184726" i="5"/>
  <c r="K184725" i="5"/>
  <c r="K184724" i="5"/>
  <c r="K184723" i="5"/>
  <c r="K184722" i="5"/>
  <c r="K184721" i="5"/>
  <c r="K184720" i="5"/>
  <c r="K184719" i="5"/>
  <c r="K184718" i="5"/>
  <c r="K184717" i="5"/>
  <c r="K184716" i="5"/>
  <c r="K184715" i="5"/>
  <c r="K184714" i="5"/>
  <c r="K184713" i="5"/>
  <c r="K184712" i="5"/>
  <c r="K184711" i="5"/>
  <c r="K184710" i="5"/>
  <c r="K184709" i="5"/>
  <c r="K184708" i="5"/>
  <c r="K184707" i="5"/>
  <c r="K184706" i="5"/>
  <c r="K184705" i="5"/>
  <c r="K184704" i="5"/>
  <c r="K184703" i="5"/>
  <c r="K184702" i="5"/>
  <c r="K184701" i="5"/>
  <c r="K184700" i="5"/>
  <c r="K184699" i="5"/>
  <c r="K184698" i="5"/>
  <c r="K184697" i="5"/>
  <c r="K184696" i="5"/>
  <c r="K184695" i="5"/>
  <c r="K184694" i="5"/>
  <c r="K184693" i="5"/>
  <c r="K184692" i="5"/>
  <c r="K184691" i="5"/>
  <c r="K184690" i="5"/>
  <c r="K184689" i="5"/>
  <c r="K184688" i="5"/>
  <c r="K184687" i="5"/>
  <c r="K184686" i="5"/>
  <c r="K184685" i="5"/>
  <c r="K184684" i="5"/>
  <c r="K184683" i="5"/>
  <c r="K184682" i="5"/>
  <c r="K184681" i="5"/>
  <c r="K184680" i="5"/>
  <c r="K184679" i="5"/>
  <c r="K184678" i="5"/>
  <c r="K184677" i="5"/>
  <c r="K184676" i="5"/>
  <c r="K184675" i="5"/>
  <c r="K184674" i="5"/>
  <c r="K184673" i="5"/>
  <c r="K184672" i="5"/>
  <c r="K184671" i="5"/>
  <c r="K184670" i="5"/>
  <c r="K184669" i="5"/>
  <c r="K184668" i="5"/>
  <c r="K184667" i="5"/>
  <c r="K184666" i="5"/>
  <c r="K184665" i="5"/>
  <c r="K184664" i="5"/>
  <c r="K184663" i="5"/>
  <c r="K184662" i="5"/>
  <c r="K184661" i="5"/>
  <c r="K184660" i="5"/>
  <c r="K184659" i="5"/>
  <c r="K184658" i="5"/>
  <c r="K184657" i="5"/>
  <c r="K184656" i="5"/>
  <c r="K184655" i="5"/>
  <c r="K184654" i="5"/>
  <c r="K184653" i="5"/>
  <c r="K184652" i="5"/>
  <c r="K184651" i="5"/>
  <c r="K184650" i="5"/>
  <c r="K184649" i="5"/>
  <c r="K184648" i="5"/>
  <c r="K184647" i="5"/>
  <c r="K184646" i="5"/>
  <c r="K184645" i="5"/>
  <c r="K184644" i="5"/>
  <c r="K184643" i="5"/>
  <c r="K184642" i="5"/>
  <c r="K184641" i="5"/>
  <c r="K184640" i="5"/>
  <c r="K184639" i="5"/>
  <c r="K184638" i="5"/>
  <c r="K184637" i="5"/>
  <c r="K184636" i="5"/>
  <c r="K184635" i="5"/>
  <c r="K184634" i="5"/>
  <c r="K184633" i="5"/>
  <c r="K184632" i="5"/>
  <c r="K184631" i="5"/>
  <c r="K184630" i="5"/>
  <c r="K184629" i="5"/>
  <c r="K184628" i="5"/>
  <c r="K184627" i="5"/>
  <c r="K184626" i="5"/>
  <c r="K184625" i="5"/>
  <c r="K184624" i="5"/>
  <c r="K184623" i="5"/>
  <c r="K184622" i="5"/>
  <c r="K184621" i="5"/>
  <c r="K184620" i="5"/>
  <c r="K184619" i="5"/>
  <c r="K184618" i="5"/>
  <c r="K184617" i="5"/>
  <c r="K184616" i="5"/>
  <c r="K184615" i="5"/>
  <c r="K184614" i="5"/>
  <c r="K184613" i="5"/>
  <c r="K184612" i="5"/>
  <c r="K184611" i="5"/>
  <c r="K184610" i="5"/>
  <c r="K184609" i="5"/>
  <c r="K184608" i="5"/>
  <c r="K184607" i="5"/>
  <c r="K184606" i="5"/>
  <c r="K184605" i="5"/>
  <c r="K184604" i="5"/>
  <c r="K184603" i="5"/>
  <c r="K184602" i="5"/>
  <c r="K184601" i="5"/>
  <c r="K184600" i="5"/>
  <c r="K184599" i="5"/>
  <c r="K184598" i="5"/>
  <c r="K184597" i="5"/>
  <c r="K184596" i="5"/>
  <c r="K184595" i="5"/>
  <c r="K184594" i="5"/>
  <c r="K184593" i="5"/>
  <c r="K184592" i="5"/>
  <c r="K184591" i="5"/>
  <c r="K184590" i="5"/>
  <c r="K184589" i="5"/>
  <c r="K184588" i="5"/>
  <c r="K184587" i="5"/>
  <c r="K184586" i="5"/>
  <c r="K184585" i="5"/>
  <c r="K184584" i="5"/>
  <c r="K184583" i="5"/>
  <c r="K184582" i="5"/>
  <c r="K184581" i="5"/>
  <c r="K184580" i="5"/>
  <c r="K184579" i="5"/>
  <c r="K184578" i="5"/>
  <c r="K184577" i="5"/>
  <c r="K184576" i="5"/>
  <c r="K184575" i="5"/>
  <c r="K184574" i="5"/>
  <c r="K184573" i="5"/>
  <c r="K184572" i="5"/>
  <c r="K184571" i="5"/>
  <c r="K184570" i="5"/>
  <c r="K184569" i="5"/>
  <c r="K184568" i="5"/>
  <c r="K184567" i="5"/>
  <c r="K184566" i="5"/>
  <c r="K184565" i="5"/>
  <c r="K184564" i="5"/>
  <c r="K184563" i="5"/>
  <c r="K184562" i="5"/>
  <c r="K184561" i="5"/>
  <c r="K184560" i="5"/>
  <c r="K184559" i="5"/>
  <c r="K184558" i="5"/>
  <c r="K184557" i="5"/>
  <c r="K184556" i="5"/>
  <c r="K184555" i="5"/>
  <c r="K184554" i="5"/>
  <c r="K184553" i="5"/>
  <c r="K184552" i="5"/>
  <c r="K184551" i="5"/>
  <c r="K184550" i="5"/>
  <c r="K184549" i="5"/>
  <c r="K184548" i="5"/>
  <c r="K184547" i="5"/>
  <c r="K184546" i="5"/>
  <c r="K184545" i="5"/>
  <c r="K184544" i="5"/>
  <c r="K184543" i="5"/>
  <c r="K184542" i="5"/>
  <c r="K184541" i="5"/>
  <c r="K184540" i="5"/>
  <c r="K184539" i="5"/>
  <c r="K184538" i="5"/>
  <c r="K184537" i="5"/>
  <c r="K184536" i="5"/>
  <c r="K184535" i="5"/>
  <c r="K184534" i="5"/>
  <c r="K184533" i="5"/>
  <c r="K184532" i="5"/>
  <c r="K184531" i="5"/>
  <c r="K184530" i="5"/>
  <c r="K184529" i="5"/>
  <c r="K184528" i="5"/>
  <c r="K184527" i="5"/>
  <c r="K184526" i="5"/>
  <c r="K184525" i="5"/>
  <c r="K184524" i="5"/>
  <c r="K184523" i="5"/>
  <c r="K184522" i="5"/>
  <c r="K184521" i="5"/>
  <c r="K184520" i="5"/>
  <c r="K184519" i="5"/>
  <c r="K184518" i="5"/>
  <c r="K184517" i="5"/>
  <c r="K184516" i="5"/>
  <c r="K184515" i="5"/>
  <c r="K184514" i="5"/>
  <c r="K184513" i="5"/>
  <c r="K184512" i="5"/>
  <c r="K184511" i="5"/>
  <c r="K184510" i="5"/>
  <c r="K184509" i="5"/>
  <c r="K184508" i="5"/>
  <c r="K184507" i="5"/>
  <c r="K184506" i="5"/>
  <c r="K184505" i="5"/>
  <c r="K184504" i="5"/>
  <c r="K184503" i="5"/>
  <c r="K184502" i="5"/>
  <c r="K184501" i="5"/>
  <c r="K184500" i="5"/>
  <c r="K184499" i="5"/>
  <c r="K184498" i="5"/>
  <c r="K184497" i="5"/>
  <c r="K184496" i="5"/>
  <c r="K184495" i="5"/>
  <c r="K184494" i="5"/>
  <c r="K184493" i="5"/>
  <c r="K184492" i="5"/>
  <c r="K184491" i="5"/>
  <c r="K184490" i="5"/>
  <c r="K184489" i="5"/>
  <c r="K184488" i="5"/>
  <c r="K184487" i="5"/>
  <c r="K184486" i="5"/>
  <c r="K184485" i="5"/>
  <c r="K184484" i="5"/>
  <c r="K184483" i="5"/>
  <c r="K184482" i="5"/>
  <c r="K184481" i="5"/>
  <c r="K184480" i="5"/>
  <c r="K184479" i="5"/>
  <c r="K184478" i="5"/>
  <c r="K184477" i="5"/>
  <c r="K184476" i="5"/>
  <c r="K184475" i="5"/>
  <c r="K184474" i="5"/>
  <c r="K184473" i="5"/>
  <c r="K184472" i="5"/>
  <c r="K184471" i="5"/>
  <c r="K184470" i="5"/>
  <c r="K184469" i="5"/>
  <c r="K184468" i="5"/>
  <c r="K184467" i="5"/>
  <c r="K184466" i="5"/>
  <c r="K184465" i="5"/>
  <c r="K184464" i="5"/>
  <c r="K184463" i="5"/>
  <c r="K184462" i="5"/>
  <c r="K184461" i="5"/>
  <c r="K184460" i="5"/>
  <c r="K184459" i="5"/>
  <c r="K184458" i="5"/>
  <c r="K184457" i="5"/>
  <c r="K184456" i="5"/>
  <c r="K184455" i="5"/>
  <c r="K184454" i="5"/>
  <c r="K184453" i="5"/>
  <c r="K184452" i="5"/>
  <c r="K184451" i="5"/>
  <c r="K184450" i="5"/>
  <c r="K184449" i="5"/>
  <c r="K184448" i="5"/>
  <c r="K184447" i="5"/>
  <c r="K184446" i="5"/>
  <c r="K184445" i="5"/>
  <c r="K184444" i="5"/>
  <c r="K184443" i="5"/>
  <c r="K184442" i="5"/>
  <c r="K184441" i="5"/>
  <c r="K184440" i="5"/>
  <c r="K184439" i="5"/>
  <c r="K184438" i="5"/>
  <c r="K184437" i="5"/>
  <c r="K184436" i="5"/>
  <c r="K184435" i="5"/>
  <c r="K184434" i="5"/>
  <c r="K184433" i="5"/>
  <c r="K184432" i="5"/>
  <c r="K184431" i="5"/>
  <c r="K184430" i="5"/>
  <c r="K184429" i="5"/>
  <c r="K184428" i="5"/>
  <c r="K184427" i="5"/>
  <c r="K184426" i="5"/>
  <c r="K184425" i="5"/>
  <c r="K184424" i="5"/>
  <c r="K184423" i="5"/>
  <c r="K184422" i="5"/>
  <c r="K184421" i="5"/>
  <c r="K184420" i="5"/>
  <c r="K184419" i="5"/>
  <c r="K184418" i="5"/>
  <c r="K184417" i="5"/>
  <c r="K184416" i="5"/>
  <c r="K184415" i="5"/>
  <c r="K184414" i="5"/>
  <c r="K184413" i="5"/>
  <c r="K184412" i="5"/>
  <c r="K184411" i="5"/>
  <c r="K184410" i="5"/>
  <c r="K184409" i="5"/>
  <c r="K184408" i="5"/>
  <c r="K184407" i="5"/>
  <c r="K184406" i="5"/>
  <c r="K184405" i="5"/>
  <c r="K184404" i="5"/>
  <c r="K184403" i="5"/>
  <c r="K184402" i="5"/>
  <c r="K184401" i="5"/>
  <c r="K184400" i="5"/>
  <c r="K184399" i="5"/>
  <c r="K184398" i="5"/>
  <c r="K184397" i="5"/>
  <c r="K184396" i="5"/>
  <c r="K184395" i="5"/>
  <c r="K184394" i="5"/>
  <c r="K184393" i="5"/>
  <c r="K184392" i="5"/>
  <c r="K184391" i="5"/>
  <c r="K184390" i="5"/>
  <c r="K184389" i="5"/>
  <c r="K184388" i="5"/>
  <c r="K184387" i="5"/>
  <c r="K184386" i="5"/>
  <c r="K184385" i="5"/>
  <c r="K184384" i="5"/>
  <c r="K184383" i="5"/>
  <c r="K184382" i="5"/>
  <c r="K184381" i="5"/>
  <c r="K184380" i="5"/>
  <c r="K184379" i="5"/>
  <c r="K184378" i="5"/>
  <c r="K184377" i="5"/>
  <c r="K184376" i="5"/>
  <c r="K184375" i="5"/>
  <c r="K184374" i="5"/>
  <c r="K184373" i="5"/>
  <c r="K184372" i="5"/>
  <c r="K184371" i="5"/>
  <c r="K184370" i="5"/>
  <c r="K184369" i="5"/>
  <c r="K184368" i="5"/>
  <c r="K184367" i="5"/>
  <c r="K184366" i="5"/>
  <c r="K184365" i="5"/>
  <c r="K184364" i="5"/>
  <c r="K184363" i="5"/>
  <c r="K184362" i="5"/>
  <c r="K184361" i="5"/>
  <c r="K184360" i="5"/>
  <c r="K184359" i="5"/>
  <c r="K184358" i="5"/>
  <c r="K184357" i="5"/>
  <c r="K184356" i="5"/>
  <c r="K184355" i="5"/>
  <c r="K184354" i="5"/>
  <c r="K184353" i="5"/>
  <c r="K184352" i="5"/>
  <c r="K184351" i="5"/>
  <c r="K184350" i="5"/>
  <c r="K184349" i="5"/>
  <c r="K184348" i="5"/>
  <c r="K184347" i="5"/>
  <c r="K184346" i="5"/>
  <c r="K184345" i="5"/>
  <c r="K184344" i="5"/>
  <c r="K184343" i="5"/>
  <c r="K184342" i="5"/>
  <c r="K184341" i="5"/>
  <c r="K184340" i="5"/>
  <c r="K184339" i="5"/>
  <c r="K184338" i="5"/>
  <c r="K184337" i="5"/>
  <c r="K184336" i="5"/>
  <c r="K184335" i="5"/>
  <c r="K184334" i="5"/>
  <c r="K184333" i="5"/>
  <c r="K184332" i="5"/>
  <c r="K184331" i="5"/>
  <c r="K184330" i="5"/>
  <c r="K184329" i="5"/>
  <c r="K184328" i="5"/>
  <c r="K184327" i="5"/>
  <c r="K184326" i="5"/>
  <c r="K184325" i="5"/>
  <c r="K184324" i="5"/>
  <c r="K184323" i="5"/>
  <c r="K184322" i="5"/>
  <c r="K184321" i="5"/>
  <c r="K184320" i="5"/>
  <c r="K184319" i="5"/>
  <c r="K184318" i="5"/>
  <c r="K184317" i="5"/>
  <c r="K184316" i="5"/>
  <c r="K184315" i="5"/>
  <c r="K184314" i="5"/>
  <c r="K184313" i="5"/>
  <c r="K184312" i="5"/>
  <c r="K184311" i="5"/>
  <c r="K184310" i="5"/>
  <c r="K184309" i="5"/>
  <c r="K184308" i="5"/>
  <c r="K184307" i="5"/>
  <c r="K184306" i="5"/>
  <c r="K184305" i="5"/>
  <c r="K184304" i="5"/>
  <c r="K184303" i="5"/>
  <c r="K184302" i="5"/>
  <c r="K184301" i="5"/>
  <c r="K184300" i="5"/>
  <c r="K184299" i="5"/>
  <c r="K184298" i="5"/>
  <c r="K184297" i="5"/>
  <c r="K184296" i="5"/>
  <c r="K184295" i="5"/>
  <c r="K184294" i="5"/>
  <c r="K184293" i="5"/>
  <c r="K184292" i="5"/>
  <c r="K184291" i="5"/>
  <c r="K184290" i="5"/>
  <c r="K184289" i="5"/>
  <c r="K184288" i="5"/>
  <c r="K184287" i="5"/>
  <c r="K184286" i="5"/>
  <c r="K184285" i="5"/>
  <c r="K184284" i="5"/>
  <c r="K184283" i="5"/>
  <c r="K184282" i="5"/>
  <c r="K184281" i="5"/>
  <c r="K184280" i="5"/>
  <c r="K184279" i="5"/>
  <c r="K184278" i="5"/>
  <c r="K184277" i="5"/>
  <c r="K184276" i="5"/>
  <c r="K184275" i="5"/>
  <c r="K184274" i="5"/>
  <c r="K184273" i="5"/>
  <c r="K184272" i="5"/>
  <c r="K184271" i="5"/>
  <c r="K184270" i="5"/>
  <c r="K184269" i="5"/>
  <c r="K184268" i="5"/>
  <c r="K184267" i="5"/>
  <c r="K184266" i="5"/>
  <c r="K184265" i="5"/>
  <c r="K184264" i="5"/>
  <c r="K184263" i="5"/>
  <c r="K184262" i="5"/>
  <c r="K184261" i="5"/>
  <c r="K184260" i="5"/>
  <c r="K184259" i="5"/>
  <c r="K184258" i="5"/>
  <c r="K184257" i="5"/>
  <c r="K184256" i="5"/>
  <c r="K184255" i="5"/>
  <c r="K184254" i="5"/>
  <c r="K184253" i="5"/>
  <c r="K184252" i="5"/>
  <c r="K184251" i="5"/>
  <c r="K184250" i="5"/>
  <c r="K184249" i="5"/>
  <c r="K184248" i="5"/>
  <c r="K184247" i="5"/>
  <c r="K184246" i="5"/>
  <c r="K184245" i="5"/>
  <c r="K184244" i="5"/>
  <c r="K184243" i="5"/>
  <c r="K184242" i="5"/>
  <c r="K184241" i="5"/>
  <c r="K184240" i="5"/>
  <c r="K184239" i="5"/>
  <c r="K184238" i="5"/>
  <c r="K184237" i="5"/>
  <c r="K184236" i="5"/>
  <c r="K184235" i="5"/>
  <c r="K184234" i="5"/>
  <c r="K184233" i="5"/>
  <c r="K184232" i="5"/>
  <c r="K184231" i="5"/>
  <c r="K184230" i="5"/>
  <c r="K184229" i="5"/>
  <c r="K184228" i="5"/>
  <c r="K184227" i="5"/>
  <c r="K184226" i="5"/>
  <c r="K184225" i="5"/>
  <c r="K184224" i="5"/>
  <c r="K184223" i="5"/>
  <c r="K184222" i="5"/>
  <c r="K184221" i="5"/>
  <c r="K184220" i="5"/>
  <c r="K184219" i="5"/>
  <c r="K184218" i="5"/>
  <c r="K184217" i="5"/>
  <c r="K184216" i="5"/>
  <c r="K184215" i="5"/>
  <c r="K184214" i="5"/>
  <c r="K184213" i="5"/>
  <c r="K184212" i="5"/>
  <c r="K184211" i="5"/>
  <c r="K184210" i="5"/>
  <c r="K184209" i="5"/>
  <c r="K184208" i="5"/>
  <c r="K184207" i="5"/>
  <c r="K184206" i="5"/>
  <c r="K184205" i="5"/>
  <c r="K184204" i="5"/>
  <c r="K184203" i="5"/>
  <c r="K184202" i="5"/>
  <c r="K184201" i="5"/>
  <c r="K184200" i="5"/>
  <c r="K184199" i="5"/>
  <c r="K184198" i="5"/>
  <c r="K184197" i="5"/>
  <c r="K184196" i="5"/>
  <c r="K184195" i="5"/>
  <c r="K184194" i="5"/>
  <c r="K184193" i="5"/>
  <c r="K184192" i="5"/>
  <c r="K184191" i="5"/>
  <c r="K184190" i="5"/>
  <c r="K184189" i="5"/>
  <c r="K184188" i="5"/>
  <c r="K184187" i="5"/>
  <c r="K184186" i="5"/>
  <c r="K184185" i="5"/>
  <c r="K184184" i="5"/>
  <c r="K184183" i="5"/>
  <c r="K184182" i="5"/>
  <c r="K184181" i="5"/>
  <c r="K184180" i="5"/>
  <c r="K184179" i="5"/>
  <c r="K184178" i="5"/>
  <c r="K184177" i="5"/>
  <c r="K184176" i="5"/>
  <c r="K184175" i="5"/>
  <c r="K184174" i="5"/>
  <c r="K184173" i="5"/>
  <c r="K184172" i="5"/>
  <c r="K184171" i="5"/>
  <c r="K184170" i="5"/>
  <c r="K184169" i="5"/>
  <c r="K184168" i="5"/>
  <c r="K184167" i="5"/>
  <c r="K184166" i="5"/>
  <c r="K184165" i="5"/>
  <c r="K184164" i="5"/>
  <c r="K184163" i="5"/>
  <c r="K184162" i="5"/>
  <c r="K184161" i="5"/>
  <c r="K184160" i="5"/>
  <c r="K184159" i="5"/>
  <c r="K184158" i="5"/>
  <c r="K184157" i="5"/>
  <c r="K184156" i="5"/>
  <c r="K184155" i="5"/>
  <c r="K184154" i="5"/>
  <c r="K184153" i="5"/>
  <c r="K184152" i="5"/>
  <c r="K184151" i="5"/>
  <c r="K184150" i="5"/>
  <c r="K184149" i="5"/>
  <c r="K184148" i="5"/>
  <c r="K184147" i="5"/>
  <c r="K184146" i="5"/>
  <c r="K184145" i="5"/>
  <c r="K184144" i="5"/>
  <c r="K184143" i="5"/>
  <c r="K184142" i="5"/>
  <c r="K184141" i="5"/>
  <c r="K184140" i="5"/>
  <c r="K184139" i="5"/>
  <c r="K184138" i="5"/>
  <c r="K184137" i="5"/>
  <c r="K184136" i="5"/>
  <c r="K184135" i="5"/>
  <c r="K184134" i="5"/>
  <c r="K184133" i="5"/>
  <c r="K184132" i="5"/>
  <c r="K184131" i="5"/>
  <c r="K184130" i="5"/>
  <c r="K184129" i="5"/>
  <c r="K184128" i="5"/>
  <c r="K184127" i="5"/>
  <c r="K184126" i="5"/>
  <c r="K184125" i="5"/>
  <c r="K184124" i="5"/>
  <c r="K184123" i="5"/>
  <c r="K184122" i="5"/>
  <c r="K184121" i="5"/>
  <c r="K184120" i="5"/>
  <c r="K184119" i="5"/>
  <c r="K184118" i="5"/>
  <c r="K184117" i="5"/>
  <c r="K184116" i="5"/>
  <c r="K184115" i="5"/>
  <c r="K184114" i="5"/>
  <c r="K184113" i="5"/>
  <c r="K184112" i="5"/>
  <c r="K184111" i="5"/>
  <c r="K184110" i="5"/>
  <c r="K184109" i="5"/>
  <c r="K184108" i="5"/>
  <c r="K184107" i="5"/>
  <c r="K184106" i="5"/>
  <c r="K184105" i="5"/>
  <c r="K184104" i="5"/>
  <c r="K184103" i="5"/>
  <c r="K184102" i="5"/>
  <c r="K184101" i="5"/>
  <c r="K184100" i="5"/>
  <c r="K184099" i="5"/>
  <c r="K184098" i="5"/>
  <c r="K184097" i="5"/>
  <c r="K184096" i="5"/>
  <c r="K184095" i="5"/>
  <c r="K184094" i="5"/>
  <c r="K184093" i="5"/>
  <c r="K184092" i="5"/>
  <c r="K184091" i="5"/>
  <c r="K184090" i="5"/>
  <c r="K184089" i="5"/>
  <c r="K184088" i="5"/>
  <c r="K184087" i="5"/>
  <c r="K184086" i="5"/>
  <c r="K184085" i="5"/>
  <c r="K184084" i="5"/>
  <c r="K184083" i="5"/>
  <c r="K184082" i="5"/>
  <c r="K184081" i="5"/>
  <c r="K184080" i="5"/>
  <c r="K184079" i="5"/>
  <c r="K184078" i="5"/>
  <c r="K184077" i="5"/>
  <c r="K184076" i="5"/>
  <c r="K184075" i="5"/>
  <c r="K184074" i="5"/>
  <c r="K184073" i="5"/>
  <c r="K184072" i="5"/>
  <c r="K184071" i="5"/>
  <c r="K184070" i="5"/>
  <c r="K184069" i="5"/>
  <c r="K184068" i="5"/>
  <c r="K184067" i="5"/>
  <c r="K184066" i="5"/>
  <c r="K184065" i="5"/>
  <c r="K184064" i="5"/>
  <c r="K184063" i="5"/>
  <c r="K184062" i="5"/>
  <c r="K184061" i="5"/>
  <c r="K184060" i="5"/>
  <c r="K184059" i="5"/>
  <c r="K184058" i="5"/>
  <c r="K184057" i="5"/>
  <c r="K184056" i="5"/>
  <c r="K184055" i="5"/>
  <c r="K184054" i="5"/>
  <c r="K184053" i="5"/>
  <c r="K184052" i="5"/>
  <c r="K184051" i="5"/>
  <c r="K184050" i="5"/>
  <c r="K184049" i="5"/>
  <c r="K184048" i="5"/>
  <c r="K184047" i="5"/>
  <c r="K184046" i="5"/>
  <c r="K184045" i="5"/>
  <c r="K184044" i="5"/>
  <c r="K184043" i="5"/>
  <c r="K184042" i="5"/>
  <c r="K184041" i="5"/>
  <c r="K184040" i="5"/>
  <c r="K184039" i="5"/>
  <c r="K184038" i="5"/>
  <c r="K184037" i="5"/>
  <c r="K184036" i="5"/>
  <c r="K184035" i="5"/>
  <c r="K184034" i="5"/>
  <c r="K184033" i="5"/>
  <c r="K184032" i="5"/>
  <c r="K184031" i="5"/>
  <c r="K184030" i="5"/>
  <c r="K184029" i="5"/>
  <c r="K184028" i="5"/>
  <c r="K184027" i="5"/>
  <c r="K184026" i="5"/>
  <c r="K184025" i="5"/>
  <c r="K184024" i="5"/>
  <c r="K184023" i="5"/>
  <c r="K184022" i="5"/>
  <c r="K184021" i="5"/>
  <c r="K184020" i="5"/>
  <c r="K184019" i="5"/>
  <c r="K184018" i="5"/>
  <c r="K184017" i="5"/>
  <c r="K184016" i="5"/>
  <c r="K184015" i="5"/>
  <c r="K184014" i="5"/>
  <c r="K184013" i="5"/>
  <c r="K184012" i="5"/>
  <c r="K184011" i="5"/>
  <c r="K184010" i="5"/>
  <c r="K184009" i="5"/>
  <c r="K184008" i="5"/>
  <c r="K184007" i="5"/>
  <c r="K184006" i="5"/>
  <c r="K184005" i="5"/>
  <c r="K184004" i="5"/>
  <c r="K184003" i="5"/>
  <c r="K184002" i="5"/>
  <c r="K184001" i="5"/>
  <c r="K184000" i="5"/>
  <c r="K183999" i="5"/>
  <c r="K183998" i="5"/>
  <c r="K183997" i="5"/>
  <c r="K183996" i="5"/>
  <c r="K183995" i="5"/>
  <c r="K183994" i="5"/>
  <c r="K183993" i="5"/>
  <c r="K183992" i="5"/>
  <c r="K183991" i="5"/>
  <c r="K183990" i="5"/>
  <c r="K183989" i="5"/>
  <c r="K183988" i="5"/>
  <c r="K183987" i="5"/>
  <c r="K183986" i="5"/>
  <c r="K183985" i="5"/>
  <c r="K183984" i="5"/>
  <c r="K183983" i="5"/>
  <c r="K183982" i="5"/>
  <c r="K183981" i="5"/>
  <c r="K183980" i="5"/>
  <c r="K183979" i="5"/>
  <c r="K183978" i="5"/>
  <c r="K183977" i="5"/>
  <c r="K183976" i="5"/>
  <c r="K183975" i="5"/>
  <c r="K183974" i="5"/>
  <c r="K183973" i="5"/>
  <c r="K183972" i="5"/>
  <c r="K183971" i="5"/>
  <c r="K183970" i="5"/>
  <c r="K183969" i="5"/>
  <c r="K183968" i="5"/>
  <c r="K183967" i="5"/>
  <c r="K183966" i="5"/>
  <c r="K183965" i="5"/>
  <c r="K183964" i="5"/>
  <c r="K183963" i="5"/>
  <c r="K183962" i="5"/>
  <c r="K183961" i="5"/>
  <c r="K183960" i="5"/>
  <c r="K183959" i="5"/>
  <c r="K183958" i="5"/>
  <c r="K183957" i="5"/>
  <c r="K183956" i="5"/>
  <c r="K183955" i="5"/>
  <c r="K183954" i="5"/>
  <c r="K183953" i="5"/>
  <c r="K183952" i="5"/>
  <c r="K183951" i="5"/>
  <c r="K183950" i="5"/>
  <c r="K183949" i="5"/>
  <c r="K183948" i="5"/>
  <c r="K183947" i="5"/>
  <c r="K183946" i="5"/>
  <c r="K183945" i="5"/>
  <c r="K183944" i="5"/>
  <c r="K183943" i="5"/>
  <c r="K183942" i="5"/>
  <c r="K183941" i="5"/>
  <c r="K183940" i="5"/>
  <c r="K183939" i="5"/>
  <c r="K183938" i="5"/>
  <c r="K183937" i="5"/>
  <c r="K183936" i="5"/>
  <c r="K183935" i="5"/>
  <c r="K183934" i="5"/>
  <c r="K183933" i="5"/>
  <c r="K183932" i="5"/>
  <c r="K183931" i="5"/>
  <c r="K183930" i="5"/>
  <c r="K183929" i="5"/>
  <c r="K183928" i="5"/>
  <c r="K183927" i="5"/>
  <c r="K183926" i="5"/>
  <c r="K183925" i="5"/>
  <c r="K183924" i="5"/>
  <c r="K183923" i="5"/>
  <c r="K183922" i="5"/>
  <c r="K183921" i="5"/>
  <c r="K183920" i="5"/>
  <c r="K183919" i="5"/>
  <c r="K183918" i="5"/>
  <c r="K183917" i="5"/>
  <c r="K183916" i="5"/>
  <c r="K183915" i="5"/>
  <c r="K183914" i="5"/>
  <c r="K183913" i="5"/>
  <c r="K183912" i="5"/>
  <c r="K183911" i="5"/>
  <c r="K183910" i="5"/>
  <c r="K183909" i="5"/>
  <c r="K183908" i="5"/>
  <c r="K183907" i="5"/>
  <c r="K183906" i="5"/>
  <c r="K183905" i="5"/>
  <c r="K183904" i="5"/>
  <c r="K183903" i="5"/>
  <c r="K183902" i="5"/>
  <c r="K183901" i="5"/>
  <c r="K183900" i="5"/>
  <c r="K183899" i="5"/>
  <c r="K183898" i="5"/>
  <c r="K183897" i="5"/>
  <c r="K183896" i="5"/>
  <c r="K183895" i="5"/>
  <c r="K183894" i="5"/>
  <c r="K183893" i="5"/>
  <c r="K183892" i="5"/>
  <c r="K183891" i="5"/>
  <c r="K183890" i="5"/>
  <c r="K183889" i="5"/>
  <c r="K183888" i="5"/>
  <c r="K183887" i="5"/>
  <c r="K183886" i="5"/>
  <c r="K183885" i="5"/>
  <c r="K183884" i="5"/>
  <c r="K183883" i="5"/>
  <c r="K183882" i="5"/>
  <c r="K183881" i="5"/>
  <c r="K183880" i="5"/>
  <c r="K183879" i="5"/>
  <c r="K183878" i="5"/>
  <c r="K183877" i="5"/>
  <c r="K183876" i="5"/>
  <c r="K183875" i="5"/>
  <c r="K183874" i="5"/>
  <c r="K183873" i="5"/>
  <c r="K183872" i="5"/>
  <c r="K183871" i="5"/>
  <c r="K183870" i="5"/>
  <c r="K183869" i="5"/>
  <c r="K183868" i="5"/>
  <c r="K183867" i="5"/>
  <c r="K183866" i="5"/>
  <c r="K183865" i="5"/>
  <c r="K183864" i="5"/>
  <c r="K183863" i="5"/>
  <c r="K183862" i="5"/>
  <c r="K183861" i="5"/>
  <c r="K183860" i="5"/>
  <c r="K183859" i="5"/>
  <c r="K183858" i="5"/>
  <c r="K183857" i="5"/>
  <c r="K183856" i="5"/>
  <c r="K183855" i="5"/>
  <c r="K183854" i="5"/>
  <c r="K183853" i="5"/>
  <c r="K183852" i="5"/>
  <c r="K183851" i="5"/>
  <c r="K183850" i="5"/>
  <c r="K183849" i="5"/>
  <c r="K183848" i="5"/>
  <c r="K183847" i="5"/>
  <c r="K183846" i="5"/>
  <c r="K183845" i="5"/>
  <c r="K183844" i="5"/>
  <c r="K183843" i="5"/>
  <c r="K183842" i="5"/>
  <c r="K183841" i="5"/>
  <c r="K183840" i="5"/>
  <c r="K183839" i="5"/>
  <c r="K183838" i="5"/>
  <c r="K183837" i="5"/>
  <c r="K183836" i="5"/>
  <c r="K183835" i="5"/>
  <c r="K183834" i="5"/>
  <c r="K183833" i="5"/>
  <c r="K183832" i="5"/>
  <c r="K183831" i="5"/>
  <c r="K183830" i="5"/>
  <c r="K183829" i="5"/>
  <c r="K183828" i="5"/>
  <c r="K183827" i="5"/>
  <c r="K183826" i="5"/>
  <c r="K183825" i="5"/>
  <c r="K183824" i="5"/>
  <c r="K183823" i="5"/>
  <c r="K183822" i="5"/>
  <c r="K183821" i="5"/>
  <c r="K183820" i="5"/>
  <c r="K183819" i="5"/>
  <c r="K183818" i="5"/>
  <c r="K183817" i="5"/>
  <c r="K183816" i="5"/>
  <c r="K183815" i="5"/>
  <c r="K183814" i="5"/>
  <c r="K183813" i="5"/>
  <c r="K183812" i="5"/>
  <c r="K183811" i="5"/>
  <c r="K183810" i="5"/>
  <c r="K183809" i="5"/>
  <c r="K183808" i="5"/>
  <c r="K183807" i="5"/>
  <c r="K183806" i="5"/>
  <c r="K183805" i="5"/>
  <c r="K183804" i="5"/>
  <c r="K183803" i="5"/>
  <c r="K183802" i="5"/>
  <c r="K183801" i="5"/>
  <c r="K183800" i="5"/>
  <c r="K183799" i="5"/>
  <c r="K183798" i="5"/>
  <c r="K183797" i="5"/>
  <c r="K183796" i="5"/>
  <c r="K183795" i="5"/>
  <c r="K183794" i="5"/>
  <c r="K183793" i="5"/>
  <c r="K183792" i="5"/>
  <c r="K183791" i="5"/>
  <c r="K183790" i="5"/>
  <c r="K183789" i="5"/>
  <c r="K183788" i="5"/>
  <c r="K183787" i="5"/>
  <c r="K183786" i="5"/>
  <c r="K183785" i="5"/>
  <c r="K183784" i="5"/>
  <c r="K183783" i="5"/>
  <c r="K183782" i="5"/>
  <c r="K183781" i="5"/>
  <c r="K183780" i="5"/>
  <c r="K183779" i="5"/>
  <c r="K183778" i="5"/>
  <c r="K183777" i="5"/>
  <c r="K183776" i="5"/>
  <c r="K183775" i="5"/>
  <c r="K183774" i="5"/>
  <c r="K183773" i="5"/>
  <c r="K183772" i="5"/>
  <c r="K183771" i="5"/>
  <c r="K183770" i="5"/>
  <c r="K183769" i="5"/>
  <c r="K183768" i="5"/>
  <c r="K183767" i="5"/>
  <c r="K183766" i="5"/>
  <c r="K183765" i="5"/>
  <c r="K183764" i="5"/>
  <c r="K183763" i="5"/>
  <c r="K183762" i="5"/>
  <c r="K183761" i="5"/>
  <c r="K183760" i="5"/>
  <c r="K183759" i="5"/>
  <c r="K183758" i="5"/>
  <c r="K183757" i="5"/>
  <c r="K183756" i="5"/>
  <c r="K183755" i="5"/>
  <c r="K183754" i="5"/>
  <c r="K183753" i="5"/>
  <c r="K183752" i="5"/>
  <c r="K183751" i="5"/>
  <c r="K183750" i="5"/>
  <c r="K183749" i="5"/>
  <c r="K183748" i="5"/>
  <c r="K183747" i="5"/>
  <c r="K183746" i="5"/>
  <c r="K183745" i="5"/>
  <c r="K183744" i="5"/>
  <c r="K183743" i="5"/>
  <c r="K183742" i="5"/>
  <c r="K183741" i="5"/>
  <c r="K183740" i="5"/>
  <c r="K183739" i="5"/>
  <c r="K183738" i="5"/>
  <c r="K183737" i="5"/>
  <c r="K183736" i="5"/>
  <c r="K183735" i="5"/>
  <c r="K183734" i="5"/>
  <c r="K183733" i="5"/>
  <c r="K183732" i="5"/>
  <c r="K183731" i="5"/>
  <c r="K183730" i="5"/>
  <c r="K183729" i="5"/>
  <c r="K183728" i="5"/>
  <c r="K183727" i="5"/>
  <c r="K183726" i="5"/>
  <c r="K183725" i="5"/>
  <c r="K183724" i="5"/>
  <c r="K183723" i="5"/>
  <c r="K183722" i="5"/>
  <c r="K183721" i="5"/>
  <c r="K183720" i="5"/>
  <c r="K183719" i="5"/>
  <c r="K183718" i="5"/>
  <c r="K183717" i="5"/>
  <c r="K183716" i="5"/>
  <c r="K183715" i="5"/>
  <c r="K183714" i="5"/>
  <c r="K183713" i="5"/>
  <c r="K183712" i="5"/>
  <c r="K183711" i="5"/>
  <c r="K183710" i="5"/>
  <c r="K183709" i="5"/>
  <c r="K183708" i="5"/>
  <c r="K183707" i="5"/>
  <c r="K183706" i="5"/>
  <c r="K183705" i="5"/>
  <c r="K183704" i="5"/>
  <c r="K183703" i="5"/>
  <c r="K183702" i="5"/>
  <c r="K183701" i="5"/>
  <c r="K183700" i="5"/>
  <c r="K183699" i="5"/>
  <c r="K183698" i="5"/>
  <c r="K183697" i="5"/>
  <c r="K183696" i="5"/>
  <c r="K183695" i="5"/>
  <c r="K183694" i="5"/>
  <c r="K183693" i="5"/>
  <c r="K183692" i="5"/>
  <c r="K183691" i="5"/>
  <c r="K183690" i="5"/>
  <c r="K183689" i="5"/>
  <c r="K183688" i="5"/>
  <c r="K183687" i="5"/>
  <c r="K183686" i="5"/>
  <c r="K183685" i="5"/>
  <c r="K183684" i="5"/>
  <c r="K183683" i="5"/>
  <c r="K183682" i="5"/>
  <c r="K183681" i="5"/>
  <c r="K183680" i="5"/>
  <c r="K183679" i="5"/>
  <c r="K183678" i="5"/>
  <c r="K183677" i="5"/>
  <c r="K183676" i="5"/>
  <c r="K183675" i="5"/>
  <c r="K183674" i="5"/>
  <c r="K183673" i="5"/>
  <c r="K183672" i="5"/>
  <c r="K183671" i="5"/>
  <c r="K183670" i="5"/>
  <c r="K183669" i="5"/>
  <c r="K183668" i="5"/>
  <c r="K183667" i="5"/>
  <c r="K183666" i="5"/>
  <c r="K183665" i="5"/>
  <c r="K183664" i="5"/>
  <c r="K183663" i="5"/>
  <c r="K183662" i="5"/>
  <c r="K183661" i="5"/>
  <c r="K183660" i="5"/>
  <c r="K183659" i="5"/>
  <c r="K183658" i="5"/>
  <c r="K183657" i="5"/>
  <c r="K183656" i="5"/>
  <c r="K183655" i="5"/>
  <c r="K183654" i="5"/>
  <c r="K183653" i="5"/>
  <c r="K183652" i="5"/>
  <c r="K183651" i="5"/>
  <c r="K183650" i="5"/>
  <c r="K183649" i="5"/>
  <c r="K183648" i="5"/>
  <c r="K183647" i="5"/>
  <c r="K183646" i="5"/>
  <c r="K183645" i="5"/>
  <c r="K183644" i="5"/>
  <c r="K183643" i="5"/>
  <c r="K183642" i="5"/>
  <c r="K183641" i="5"/>
  <c r="K183640" i="5"/>
  <c r="K183639" i="5"/>
  <c r="K183638" i="5"/>
  <c r="K183637" i="5"/>
  <c r="K183636" i="5"/>
  <c r="K183635" i="5"/>
  <c r="K183634" i="5"/>
  <c r="K183633" i="5"/>
  <c r="K183632" i="5"/>
  <c r="K183631" i="5"/>
  <c r="K183630" i="5"/>
  <c r="K183629" i="5"/>
  <c r="K183628" i="5"/>
  <c r="K183627" i="5"/>
  <c r="K183626" i="5"/>
  <c r="K183625" i="5"/>
  <c r="K183624" i="5"/>
  <c r="K183623" i="5"/>
  <c r="K183622" i="5"/>
  <c r="K183621" i="5"/>
  <c r="K183620" i="5"/>
  <c r="K183619" i="5"/>
  <c r="K183618" i="5"/>
  <c r="K183617" i="5"/>
  <c r="K183616" i="5"/>
  <c r="K183615" i="5"/>
  <c r="K183614" i="5"/>
  <c r="K183613" i="5"/>
  <c r="K183612" i="5"/>
  <c r="K183611" i="5"/>
  <c r="K183610" i="5"/>
  <c r="K183609" i="5"/>
  <c r="K183608" i="5"/>
  <c r="K183607" i="5"/>
  <c r="K183606" i="5"/>
  <c r="K183605" i="5"/>
  <c r="K183604" i="5"/>
  <c r="K183603" i="5"/>
  <c r="K183602" i="5"/>
  <c r="K183601" i="5"/>
  <c r="K183600" i="5"/>
  <c r="K183599" i="5"/>
  <c r="K183598" i="5"/>
  <c r="K183597" i="5"/>
  <c r="K183596" i="5"/>
  <c r="K183595" i="5"/>
  <c r="K183594" i="5"/>
  <c r="K183593" i="5"/>
  <c r="K183592" i="5"/>
  <c r="K183591" i="5"/>
  <c r="K183590" i="5"/>
  <c r="K183589" i="5"/>
  <c r="K183588" i="5"/>
  <c r="K183587" i="5"/>
  <c r="K183586" i="5"/>
  <c r="K183585" i="5"/>
  <c r="K183584" i="5"/>
  <c r="K183583" i="5"/>
  <c r="K183582" i="5"/>
  <c r="K183581" i="5"/>
  <c r="K183580" i="5"/>
  <c r="K183579" i="5"/>
  <c r="K183578" i="5"/>
  <c r="K183577" i="5"/>
  <c r="K183576" i="5"/>
  <c r="K183575" i="5"/>
  <c r="K183574" i="5"/>
  <c r="K183573" i="5"/>
  <c r="K183572" i="5"/>
  <c r="K183571" i="5"/>
  <c r="K183570" i="5"/>
  <c r="K183569" i="5"/>
  <c r="K183568" i="5"/>
  <c r="K183567" i="5"/>
  <c r="K183566" i="5"/>
  <c r="K183565" i="5"/>
  <c r="K183564" i="5"/>
  <c r="K183563" i="5"/>
  <c r="K183562" i="5"/>
  <c r="K183561" i="5"/>
  <c r="K183560" i="5"/>
  <c r="K183559" i="5"/>
  <c r="K183558" i="5"/>
  <c r="K183557" i="5"/>
  <c r="K183556" i="5"/>
  <c r="K183555" i="5"/>
  <c r="K183554" i="5"/>
  <c r="K183553" i="5"/>
  <c r="K183552" i="5"/>
  <c r="K183551" i="5"/>
  <c r="K183550" i="5"/>
  <c r="K183549" i="5"/>
  <c r="K183548" i="5"/>
  <c r="K183547" i="5"/>
  <c r="K183546" i="5"/>
  <c r="K183545" i="5"/>
  <c r="K183544" i="5"/>
  <c r="K183543" i="5"/>
  <c r="K183542" i="5"/>
  <c r="K183541" i="5"/>
  <c r="K183540" i="5"/>
  <c r="K183539" i="5"/>
  <c r="K183538" i="5"/>
  <c r="K183537" i="5"/>
  <c r="K183536" i="5"/>
  <c r="K183535" i="5"/>
  <c r="K183534" i="5"/>
  <c r="K183533" i="5"/>
  <c r="K183532" i="5"/>
  <c r="K183531" i="5"/>
  <c r="K183530" i="5"/>
  <c r="K183529" i="5"/>
  <c r="K183528" i="5"/>
  <c r="K183527" i="5"/>
  <c r="K183526" i="5"/>
  <c r="K183525" i="5"/>
  <c r="K183524" i="5"/>
  <c r="K183523" i="5"/>
  <c r="K183522" i="5"/>
  <c r="K183521" i="5"/>
  <c r="K183520" i="5"/>
  <c r="K183519" i="5"/>
  <c r="K183518" i="5"/>
  <c r="K183517" i="5"/>
  <c r="K183516" i="5"/>
  <c r="K183515" i="5"/>
  <c r="K183514" i="5"/>
  <c r="K183513" i="5"/>
  <c r="K183512" i="5"/>
  <c r="K183511" i="5"/>
  <c r="K183510" i="5"/>
  <c r="K183509" i="5"/>
  <c r="K183508" i="5"/>
  <c r="K183507" i="5"/>
  <c r="K183506" i="5"/>
  <c r="K183505" i="5"/>
  <c r="K183504" i="5"/>
  <c r="K183503" i="5"/>
  <c r="K183502" i="5"/>
  <c r="K183501" i="5"/>
  <c r="K183500" i="5"/>
  <c r="K183499" i="5"/>
  <c r="K183498" i="5"/>
  <c r="K183497" i="5"/>
  <c r="K183496" i="5"/>
  <c r="K183495" i="5"/>
  <c r="K183494" i="5"/>
  <c r="K183493" i="5"/>
  <c r="K183492" i="5"/>
  <c r="K183491" i="5"/>
  <c r="K183490" i="5"/>
  <c r="K183489" i="5"/>
  <c r="K183488" i="5"/>
  <c r="K183487" i="5"/>
  <c r="K183486" i="5"/>
  <c r="K183485" i="5"/>
  <c r="K183484" i="5"/>
  <c r="K183483" i="5"/>
  <c r="K183482" i="5"/>
  <c r="K183481" i="5"/>
  <c r="K183480" i="5"/>
  <c r="K183479" i="5"/>
  <c r="K183478" i="5"/>
  <c r="K183477" i="5"/>
  <c r="K183476" i="5"/>
  <c r="K183475" i="5"/>
  <c r="K183474" i="5"/>
  <c r="K183473" i="5"/>
  <c r="K183472" i="5"/>
  <c r="K183471" i="5"/>
  <c r="K183470" i="5"/>
  <c r="K183469" i="5"/>
  <c r="K183468" i="5"/>
  <c r="K183467" i="5"/>
  <c r="K183466" i="5"/>
  <c r="K183465" i="5"/>
  <c r="K183464" i="5"/>
  <c r="K183463" i="5"/>
  <c r="K183462" i="5"/>
  <c r="K183461" i="5"/>
  <c r="K183460" i="5"/>
  <c r="K183459" i="5"/>
  <c r="K183458" i="5"/>
  <c r="K183457" i="5"/>
  <c r="K183456" i="5"/>
  <c r="K183455" i="5"/>
  <c r="K183454" i="5"/>
  <c r="K183453" i="5"/>
  <c r="K183452" i="5"/>
  <c r="K183451" i="5"/>
  <c r="K183450" i="5"/>
  <c r="K183449" i="5"/>
  <c r="K183448" i="5"/>
  <c r="K183447" i="5"/>
  <c r="K183446" i="5"/>
  <c r="K183445" i="5"/>
  <c r="K183444" i="5"/>
  <c r="K183443" i="5"/>
  <c r="K183442" i="5"/>
  <c r="K183441" i="5"/>
  <c r="K183440" i="5"/>
  <c r="K183439" i="5"/>
  <c r="K183438" i="5"/>
  <c r="K183437" i="5"/>
  <c r="K183436" i="5"/>
  <c r="K183435" i="5"/>
  <c r="K183434" i="5"/>
  <c r="K183433" i="5"/>
  <c r="K183432" i="5"/>
  <c r="K183431" i="5"/>
  <c r="K183430" i="5"/>
  <c r="K183429" i="5"/>
  <c r="K183428" i="5"/>
  <c r="K183427" i="5"/>
  <c r="K183426" i="5"/>
  <c r="K183425" i="5"/>
  <c r="K183424" i="5"/>
  <c r="K183423" i="5"/>
  <c r="K183422" i="5"/>
  <c r="K183421" i="5"/>
  <c r="K183420" i="5"/>
  <c r="K183419" i="5"/>
  <c r="K183418" i="5"/>
  <c r="K183417" i="5"/>
  <c r="K183416" i="5"/>
  <c r="K183415" i="5"/>
  <c r="K183414" i="5"/>
  <c r="K183413" i="5"/>
  <c r="K183412" i="5"/>
  <c r="K183411" i="5"/>
  <c r="K183410" i="5"/>
  <c r="K183409" i="5"/>
  <c r="K183408" i="5"/>
  <c r="K183407" i="5"/>
  <c r="K183406" i="5"/>
  <c r="K183405" i="5"/>
  <c r="K183404" i="5"/>
  <c r="K183403" i="5"/>
  <c r="K183402" i="5"/>
  <c r="K183401" i="5"/>
  <c r="K183400" i="5"/>
  <c r="K183399" i="5"/>
  <c r="K183398" i="5"/>
  <c r="K183397" i="5"/>
  <c r="K183396" i="5"/>
  <c r="K183395" i="5"/>
  <c r="K183394" i="5"/>
  <c r="K183393" i="5"/>
  <c r="K183392" i="5"/>
  <c r="K183391" i="5"/>
  <c r="K183390" i="5"/>
  <c r="K183389" i="5"/>
  <c r="K183388" i="5"/>
  <c r="K183387" i="5"/>
  <c r="K183386" i="5"/>
  <c r="K183385" i="5"/>
  <c r="K183384" i="5"/>
  <c r="K183383" i="5"/>
  <c r="K183382" i="5"/>
  <c r="K183381" i="5"/>
  <c r="K183380" i="5"/>
  <c r="K183379" i="5"/>
  <c r="K183378" i="5"/>
  <c r="K183377" i="5"/>
  <c r="K183376" i="5"/>
  <c r="K183375" i="5"/>
  <c r="K183374" i="5"/>
  <c r="K183373" i="5"/>
  <c r="K183372" i="5"/>
  <c r="K183371" i="5"/>
  <c r="K183370" i="5"/>
  <c r="K183369" i="5"/>
  <c r="K183368" i="5"/>
  <c r="K183367" i="5"/>
  <c r="K183366" i="5"/>
  <c r="K183365" i="5"/>
  <c r="K183364" i="5"/>
  <c r="K183363" i="5"/>
  <c r="K183362" i="5"/>
  <c r="K183361" i="5"/>
  <c r="K183360" i="5"/>
  <c r="K183359" i="5"/>
  <c r="K183358" i="5"/>
  <c r="K183357" i="5"/>
  <c r="K183356" i="5"/>
  <c r="K183355" i="5"/>
  <c r="K183354" i="5"/>
  <c r="K183353" i="5"/>
  <c r="K183352" i="5"/>
  <c r="K183351" i="5"/>
  <c r="K183350" i="5"/>
  <c r="K183349" i="5"/>
  <c r="K183348" i="5"/>
  <c r="K183347" i="5"/>
  <c r="K183346" i="5"/>
  <c r="K183345" i="5"/>
  <c r="K183344" i="5"/>
  <c r="K183343" i="5"/>
  <c r="K183342" i="5"/>
  <c r="K183341" i="5"/>
  <c r="K183340" i="5"/>
  <c r="K183339" i="5"/>
  <c r="K183338" i="5"/>
  <c r="K183337" i="5"/>
  <c r="K183336" i="5"/>
  <c r="K183335" i="5"/>
  <c r="K183334" i="5"/>
  <c r="K183333" i="5"/>
  <c r="K183332" i="5"/>
  <c r="K183331" i="5"/>
  <c r="K183330" i="5"/>
  <c r="K183329" i="5"/>
  <c r="K183328" i="5"/>
  <c r="K183327" i="5"/>
  <c r="K183326" i="5"/>
  <c r="K183325" i="5"/>
  <c r="K183324" i="5"/>
  <c r="K183323" i="5"/>
  <c r="K183322" i="5"/>
  <c r="K183321" i="5"/>
  <c r="K183320" i="5"/>
  <c r="K183319" i="5"/>
  <c r="K183318" i="5"/>
  <c r="K183317" i="5"/>
  <c r="K183316" i="5"/>
  <c r="K183315" i="5"/>
  <c r="K183314" i="5"/>
  <c r="K183313" i="5"/>
  <c r="K183312" i="5"/>
  <c r="K183311" i="5"/>
  <c r="K183310" i="5"/>
  <c r="K183309" i="5"/>
  <c r="K183308" i="5"/>
  <c r="K183307" i="5"/>
  <c r="K183306" i="5"/>
  <c r="K183305" i="5"/>
  <c r="K183304" i="5"/>
  <c r="K183303" i="5"/>
  <c r="K183302" i="5"/>
  <c r="K183301" i="5"/>
  <c r="K183300" i="5"/>
  <c r="K183299" i="5"/>
  <c r="K183298" i="5"/>
  <c r="K183297" i="5"/>
  <c r="K183296" i="5"/>
  <c r="K183295" i="5"/>
  <c r="K183294" i="5"/>
  <c r="K183293" i="5"/>
  <c r="K183292" i="5"/>
  <c r="K183291" i="5"/>
  <c r="K183290" i="5"/>
  <c r="K183289" i="5"/>
  <c r="K183288" i="5"/>
  <c r="K183287" i="5"/>
  <c r="K183286" i="5"/>
  <c r="K183285" i="5"/>
  <c r="K183284" i="5"/>
  <c r="K183283" i="5"/>
  <c r="K183282" i="5"/>
  <c r="K183281" i="5"/>
  <c r="K183280" i="5"/>
  <c r="K183279" i="5"/>
  <c r="K183278" i="5"/>
  <c r="K183277" i="5"/>
  <c r="K183276" i="5"/>
  <c r="K183275" i="5"/>
  <c r="K183274" i="5"/>
  <c r="K183273" i="5"/>
  <c r="K183272" i="5"/>
  <c r="K183271" i="5"/>
  <c r="K183270" i="5"/>
  <c r="K183269" i="5"/>
  <c r="K183268" i="5"/>
  <c r="K183267" i="5"/>
  <c r="K183266" i="5"/>
  <c r="K183265" i="5"/>
  <c r="K183264" i="5"/>
  <c r="K183263" i="5"/>
  <c r="K183262" i="5"/>
  <c r="K183261" i="5"/>
  <c r="K183260" i="5"/>
  <c r="K183259" i="5"/>
  <c r="K183258" i="5"/>
  <c r="K183257" i="5"/>
  <c r="K183256" i="5"/>
  <c r="K183255" i="5"/>
  <c r="K183254" i="5"/>
  <c r="K183253" i="5"/>
  <c r="K183252" i="5"/>
  <c r="K183251" i="5"/>
  <c r="K183250" i="5"/>
  <c r="K183249" i="5"/>
  <c r="K183248" i="5"/>
  <c r="K183247" i="5"/>
  <c r="K183246" i="5"/>
  <c r="K183245" i="5"/>
  <c r="K183244" i="5"/>
  <c r="K183243" i="5"/>
  <c r="K183242" i="5"/>
  <c r="K183241" i="5"/>
  <c r="K183240" i="5"/>
  <c r="K183239" i="5"/>
  <c r="K183238" i="5"/>
  <c r="K183237" i="5"/>
  <c r="K183236" i="5"/>
  <c r="K183235" i="5"/>
  <c r="K183234" i="5"/>
  <c r="K183233" i="5"/>
  <c r="K183232" i="5"/>
  <c r="K183231" i="5"/>
  <c r="K183230" i="5"/>
  <c r="K183229" i="5"/>
  <c r="K183228" i="5"/>
  <c r="K183227" i="5"/>
  <c r="K183226" i="5"/>
  <c r="K183225" i="5"/>
  <c r="K183224" i="5"/>
  <c r="K183223" i="5"/>
  <c r="K183222" i="5"/>
  <c r="K183221" i="5"/>
  <c r="K183220" i="5"/>
  <c r="K183219" i="5"/>
  <c r="K183218" i="5"/>
  <c r="K183217" i="5"/>
  <c r="K183216" i="5"/>
  <c r="K183215" i="5"/>
  <c r="K183214" i="5"/>
  <c r="K183213" i="5"/>
  <c r="K183212" i="5"/>
  <c r="K183211" i="5"/>
  <c r="K183210" i="5"/>
  <c r="K183209" i="5"/>
  <c r="K183208" i="5"/>
  <c r="K183207" i="5"/>
  <c r="K183206" i="5"/>
  <c r="K183205" i="5"/>
  <c r="K183204" i="5"/>
  <c r="K183203" i="5"/>
  <c r="K183202" i="5"/>
  <c r="K183201" i="5"/>
  <c r="K183200" i="5"/>
  <c r="K183199" i="5"/>
  <c r="K183198" i="5"/>
  <c r="K183197" i="5"/>
  <c r="K183196" i="5"/>
  <c r="K183195" i="5"/>
  <c r="K183194" i="5"/>
  <c r="K183193" i="5"/>
  <c r="K183192" i="5"/>
  <c r="K183191" i="5"/>
  <c r="K183190" i="5"/>
  <c r="K183189" i="5"/>
  <c r="K183188" i="5"/>
  <c r="K183187" i="5"/>
  <c r="K183186" i="5"/>
  <c r="K183185" i="5"/>
  <c r="K183184" i="5"/>
  <c r="K183183" i="5"/>
  <c r="K183182" i="5"/>
  <c r="K183181" i="5"/>
  <c r="K183180" i="5"/>
  <c r="K183179" i="5"/>
  <c r="K183178" i="5"/>
  <c r="K183177" i="5"/>
  <c r="K183176" i="5"/>
  <c r="K183175" i="5"/>
  <c r="K183174" i="5"/>
  <c r="K183173" i="5"/>
  <c r="K183172" i="5"/>
  <c r="K183171" i="5"/>
  <c r="K183170" i="5"/>
  <c r="K183169" i="5"/>
  <c r="K183168" i="5"/>
  <c r="K183167" i="5"/>
  <c r="K183166" i="5"/>
  <c r="K183165" i="5"/>
  <c r="K183164" i="5"/>
  <c r="K183163" i="5"/>
  <c r="K183162" i="5"/>
  <c r="K183161" i="5"/>
  <c r="K183160" i="5"/>
  <c r="K183159" i="5"/>
  <c r="K183158" i="5"/>
  <c r="K183157" i="5"/>
  <c r="K183156" i="5"/>
  <c r="K183155" i="5"/>
  <c r="K183154" i="5"/>
  <c r="K183153" i="5"/>
  <c r="K183152" i="5"/>
  <c r="K183151" i="5"/>
  <c r="K183150" i="5"/>
  <c r="K183149" i="5"/>
  <c r="K183148" i="5"/>
  <c r="K183147" i="5"/>
  <c r="K183146" i="5"/>
  <c r="K183145" i="5"/>
  <c r="K183144" i="5"/>
  <c r="K183143" i="5"/>
  <c r="K183142" i="5"/>
  <c r="K183141" i="5"/>
  <c r="K183140" i="5"/>
  <c r="K183139" i="5"/>
  <c r="K183138" i="5"/>
  <c r="K183137" i="5"/>
  <c r="K183136" i="5"/>
  <c r="K183135" i="5"/>
  <c r="K183134" i="5"/>
  <c r="K183133" i="5"/>
  <c r="K183132" i="5"/>
  <c r="K183131" i="5"/>
  <c r="K183130" i="5"/>
  <c r="K183129" i="5"/>
  <c r="K183128" i="5"/>
  <c r="K183127" i="5"/>
  <c r="K183126" i="5"/>
  <c r="K183125" i="5"/>
  <c r="K183124" i="5"/>
  <c r="K183123" i="5"/>
  <c r="K183122" i="5"/>
  <c r="K183121" i="5"/>
  <c r="K183120" i="5"/>
  <c r="K183119" i="5"/>
  <c r="K183118" i="5"/>
  <c r="K183117" i="5"/>
  <c r="K183116" i="5"/>
  <c r="K183115" i="5"/>
  <c r="K183114" i="5"/>
  <c r="K183113" i="5"/>
  <c r="K183112" i="5"/>
  <c r="K183111" i="5"/>
  <c r="K183110" i="5"/>
  <c r="K183109" i="5"/>
  <c r="K183108" i="5"/>
  <c r="K183107" i="5"/>
  <c r="K183106" i="5"/>
  <c r="K183105" i="5"/>
  <c r="K183104" i="5"/>
  <c r="K183103" i="5"/>
  <c r="K183102" i="5"/>
  <c r="K183101" i="5"/>
  <c r="K183100" i="5"/>
  <c r="K183099" i="5"/>
  <c r="K183098" i="5"/>
  <c r="K183097" i="5"/>
  <c r="K183096" i="5"/>
  <c r="K183095" i="5"/>
  <c r="K183094" i="5"/>
  <c r="K183093" i="5"/>
  <c r="K183092" i="5"/>
  <c r="K183091" i="5"/>
  <c r="K183090" i="5"/>
  <c r="K183089" i="5"/>
  <c r="K183088" i="5"/>
  <c r="K183087" i="5"/>
  <c r="K183086" i="5"/>
  <c r="K183085" i="5"/>
  <c r="K183084" i="5"/>
  <c r="K183083" i="5"/>
  <c r="K183082" i="5"/>
  <c r="K183081" i="5"/>
  <c r="K183080" i="5"/>
  <c r="K183079" i="5"/>
  <c r="K183078" i="5"/>
  <c r="K183077" i="5"/>
  <c r="K183076" i="5"/>
  <c r="K183075" i="5"/>
  <c r="K183074" i="5"/>
  <c r="K183073" i="5"/>
  <c r="K183072" i="5"/>
  <c r="K183071" i="5"/>
  <c r="K183070" i="5"/>
  <c r="K183069" i="5"/>
  <c r="K183068" i="5"/>
  <c r="K183067" i="5"/>
  <c r="K183066" i="5"/>
  <c r="K183065" i="5"/>
  <c r="K183064" i="5"/>
  <c r="K183063" i="5"/>
  <c r="K183062" i="5"/>
  <c r="K183061" i="5"/>
  <c r="K183060" i="5"/>
  <c r="K183059" i="5"/>
  <c r="K183058" i="5"/>
  <c r="K183057" i="5"/>
  <c r="K183056" i="5"/>
  <c r="K183055" i="5"/>
  <c r="K183054" i="5"/>
  <c r="K183053" i="5"/>
  <c r="K183052" i="5"/>
  <c r="K183051" i="5"/>
  <c r="K183050" i="5"/>
  <c r="K183049" i="5"/>
  <c r="K183048" i="5"/>
  <c r="K183047" i="5"/>
  <c r="K183046" i="5"/>
  <c r="K183045" i="5"/>
  <c r="K183044" i="5"/>
  <c r="K183043" i="5"/>
  <c r="K183042" i="5"/>
  <c r="K183041" i="5"/>
  <c r="K183040" i="5"/>
  <c r="K183039" i="5"/>
  <c r="K183038" i="5"/>
  <c r="K183037" i="5"/>
  <c r="K183036" i="5"/>
  <c r="K183035" i="5"/>
  <c r="K183034" i="5"/>
  <c r="K183033" i="5"/>
  <c r="K183032" i="5"/>
  <c r="K183031" i="5"/>
  <c r="K183030" i="5"/>
  <c r="K183029" i="5"/>
  <c r="K183028" i="5"/>
  <c r="K183027" i="5"/>
  <c r="K183026" i="5"/>
  <c r="K183025" i="5"/>
  <c r="K183024" i="5"/>
  <c r="K183023" i="5"/>
  <c r="K183022" i="5"/>
  <c r="K183021" i="5"/>
  <c r="K183020" i="5"/>
  <c r="K183019" i="5"/>
  <c r="K183018" i="5"/>
  <c r="K183017" i="5"/>
  <c r="K183016" i="5"/>
  <c r="K183015" i="5"/>
  <c r="K183014" i="5"/>
  <c r="K183013" i="5"/>
  <c r="K183012" i="5"/>
  <c r="K183011" i="5"/>
  <c r="K183010" i="5"/>
  <c r="K183009" i="5"/>
  <c r="K183008" i="5"/>
  <c r="K183007" i="5"/>
  <c r="K183006" i="5"/>
  <c r="K183005" i="5"/>
  <c r="K183004" i="5"/>
  <c r="K183003" i="5"/>
  <c r="K183002" i="5"/>
  <c r="K183001" i="5"/>
  <c r="K183000" i="5"/>
  <c r="K182999" i="5"/>
  <c r="K182998" i="5"/>
  <c r="K182997" i="5"/>
  <c r="K182996" i="5"/>
  <c r="K182995" i="5"/>
  <c r="K182994" i="5"/>
  <c r="K182993" i="5"/>
  <c r="K182992" i="5"/>
  <c r="K182991" i="5"/>
  <c r="K182990" i="5"/>
  <c r="K182989" i="5"/>
  <c r="K182988" i="5"/>
  <c r="K182987" i="5"/>
  <c r="K182986" i="5"/>
  <c r="K182985" i="5"/>
  <c r="K182984" i="5"/>
  <c r="K182983" i="5"/>
  <c r="K182982" i="5"/>
  <c r="K182981" i="5"/>
  <c r="K182980" i="5"/>
  <c r="K182979" i="5"/>
  <c r="K182978" i="5"/>
  <c r="K182977" i="5"/>
  <c r="K182976" i="5"/>
  <c r="K182975" i="5"/>
  <c r="K182974" i="5"/>
  <c r="K182973" i="5"/>
  <c r="K182972" i="5"/>
  <c r="K182971" i="5"/>
  <c r="K182970" i="5"/>
  <c r="K182969" i="5"/>
  <c r="K182968" i="5"/>
  <c r="K182967" i="5"/>
  <c r="K182966" i="5"/>
  <c r="K182965" i="5"/>
  <c r="K182964" i="5"/>
  <c r="K182963" i="5"/>
  <c r="K182962" i="5"/>
  <c r="K182961" i="5"/>
  <c r="K182960" i="5"/>
  <c r="K182959" i="5"/>
  <c r="K182958" i="5"/>
  <c r="K182957" i="5"/>
  <c r="K182956" i="5"/>
  <c r="K182955" i="5"/>
  <c r="K182954" i="5"/>
  <c r="K182953" i="5"/>
  <c r="K182952" i="5"/>
  <c r="K182951" i="5"/>
  <c r="K182950" i="5"/>
  <c r="K182949" i="5"/>
  <c r="K182948" i="5"/>
  <c r="K182947" i="5"/>
  <c r="K182946" i="5"/>
  <c r="K182945" i="5"/>
  <c r="K182944" i="5"/>
  <c r="K182943" i="5"/>
  <c r="K182942" i="5"/>
  <c r="K182941" i="5"/>
  <c r="K182940" i="5"/>
  <c r="K182939" i="5"/>
  <c r="K182938" i="5"/>
  <c r="K182937" i="5"/>
  <c r="K182936" i="5"/>
  <c r="K182935" i="5"/>
  <c r="K182934" i="5"/>
  <c r="K182933" i="5"/>
  <c r="K182932" i="5"/>
  <c r="K182931" i="5"/>
  <c r="K182930" i="5"/>
  <c r="K182929" i="5"/>
  <c r="K182928" i="5"/>
  <c r="K182927" i="5"/>
  <c r="K182926" i="5"/>
  <c r="K182925" i="5"/>
  <c r="K182924" i="5"/>
  <c r="K182923" i="5"/>
  <c r="K182922" i="5"/>
  <c r="K182921" i="5"/>
  <c r="K182920" i="5"/>
  <c r="K182919" i="5"/>
  <c r="K182918" i="5"/>
  <c r="K182917" i="5"/>
  <c r="K182916" i="5"/>
  <c r="K182915" i="5"/>
  <c r="K182914" i="5"/>
  <c r="K182913" i="5"/>
  <c r="K182912" i="5"/>
  <c r="K182911" i="5"/>
  <c r="K182910" i="5"/>
  <c r="K182909" i="5"/>
  <c r="K182908" i="5"/>
  <c r="K182907" i="5"/>
  <c r="K182906" i="5"/>
  <c r="K182905" i="5"/>
  <c r="K182904" i="5"/>
  <c r="K182903" i="5"/>
  <c r="K182902" i="5"/>
  <c r="K182901" i="5"/>
  <c r="K182900" i="5"/>
  <c r="K182899" i="5"/>
  <c r="K182898" i="5"/>
  <c r="K182897" i="5"/>
  <c r="K182896" i="5"/>
  <c r="K182895" i="5"/>
  <c r="K182894" i="5"/>
  <c r="K182893" i="5"/>
  <c r="K182892" i="5"/>
  <c r="K182891" i="5"/>
  <c r="K182890" i="5"/>
  <c r="K182889" i="5"/>
  <c r="K182888" i="5"/>
  <c r="K182887" i="5"/>
  <c r="K182886" i="5"/>
  <c r="K182885" i="5"/>
  <c r="K182884" i="5"/>
  <c r="K182883" i="5"/>
  <c r="K182882" i="5"/>
  <c r="K182881" i="5"/>
  <c r="K182880" i="5"/>
  <c r="K182879" i="5"/>
  <c r="K182878" i="5"/>
  <c r="K182877" i="5"/>
  <c r="K182876" i="5"/>
  <c r="K182875" i="5"/>
  <c r="K182874" i="5"/>
  <c r="K182873" i="5"/>
  <c r="K182872" i="5"/>
  <c r="K182871" i="5"/>
  <c r="K182870" i="5"/>
  <c r="K182869" i="5"/>
  <c r="K182868" i="5"/>
  <c r="K182867" i="5"/>
  <c r="K182866" i="5"/>
  <c r="K182865" i="5"/>
  <c r="K182864" i="5"/>
  <c r="K182863" i="5"/>
  <c r="K182862" i="5"/>
  <c r="K182861" i="5"/>
  <c r="K182860" i="5"/>
  <c r="K182859" i="5"/>
  <c r="K182858" i="5"/>
  <c r="K182857" i="5"/>
  <c r="K182856" i="5"/>
  <c r="K182855" i="5"/>
  <c r="K182854" i="5"/>
  <c r="K182853" i="5"/>
  <c r="K182852" i="5"/>
  <c r="K182851" i="5"/>
  <c r="K182850" i="5"/>
  <c r="K182849" i="5"/>
  <c r="K182848" i="5"/>
  <c r="K182847" i="5"/>
  <c r="K182846" i="5"/>
  <c r="K182845" i="5"/>
  <c r="K182844" i="5"/>
  <c r="K182843" i="5"/>
  <c r="K182842" i="5"/>
  <c r="K182841" i="5"/>
  <c r="K182840" i="5"/>
  <c r="K182839" i="5"/>
  <c r="K182838" i="5"/>
  <c r="K182837" i="5"/>
  <c r="K182836" i="5"/>
  <c r="K182835" i="5"/>
  <c r="K182834" i="5"/>
  <c r="K182833" i="5"/>
  <c r="K182832" i="5"/>
  <c r="K182831" i="5"/>
  <c r="K182830" i="5"/>
  <c r="K182829" i="5"/>
  <c r="K182828" i="5"/>
  <c r="K182827" i="5"/>
  <c r="K182826" i="5"/>
  <c r="K182825" i="5"/>
  <c r="K182824" i="5"/>
  <c r="K182823" i="5"/>
  <c r="K182822" i="5"/>
  <c r="K182821" i="5"/>
  <c r="K182820" i="5"/>
  <c r="K182819" i="5"/>
  <c r="K182818" i="5"/>
  <c r="K182817" i="5"/>
  <c r="K182816" i="5"/>
  <c r="K182815" i="5"/>
  <c r="K182814" i="5"/>
  <c r="K182813" i="5"/>
  <c r="K182812" i="5"/>
  <c r="K182811" i="5"/>
  <c r="K182810" i="5"/>
  <c r="K182809" i="5"/>
  <c r="K182808" i="5"/>
  <c r="K182807" i="5"/>
  <c r="K182806" i="5"/>
  <c r="K182805" i="5"/>
  <c r="K182804" i="5"/>
  <c r="K182803" i="5"/>
  <c r="K182802" i="5"/>
  <c r="K182801" i="5"/>
  <c r="K182800" i="5"/>
  <c r="K182799" i="5"/>
  <c r="K182798" i="5"/>
  <c r="K182797" i="5"/>
  <c r="K182796" i="5"/>
  <c r="K182795" i="5"/>
  <c r="K182794" i="5"/>
  <c r="K182793" i="5"/>
  <c r="K182792" i="5"/>
  <c r="K182791" i="5"/>
  <c r="K182790" i="5"/>
  <c r="K182789" i="5"/>
  <c r="K182788" i="5"/>
  <c r="K182787" i="5"/>
  <c r="K182786" i="5"/>
  <c r="K182785" i="5"/>
  <c r="K182784" i="5"/>
  <c r="K182783" i="5"/>
  <c r="K182782" i="5"/>
  <c r="K182781" i="5"/>
  <c r="K182780" i="5"/>
  <c r="K182779" i="5"/>
  <c r="K182778" i="5"/>
  <c r="K182777" i="5"/>
  <c r="K182776" i="5"/>
  <c r="K182775" i="5"/>
  <c r="K182774" i="5"/>
  <c r="K182773" i="5"/>
  <c r="K182772" i="5"/>
  <c r="K182771" i="5"/>
  <c r="K182770" i="5"/>
  <c r="K182769" i="5"/>
  <c r="K182768" i="5"/>
  <c r="K182767" i="5"/>
  <c r="K182766" i="5"/>
  <c r="K182765" i="5"/>
  <c r="K182764" i="5"/>
  <c r="K182763" i="5"/>
  <c r="K182762" i="5"/>
  <c r="K182761" i="5"/>
  <c r="K182760" i="5"/>
  <c r="K182759" i="5"/>
  <c r="K182758" i="5"/>
  <c r="K182757" i="5"/>
  <c r="K182756" i="5"/>
  <c r="K182755" i="5"/>
  <c r="K182754" i="5"/>
  <c r="K182753" i="5"/>
  <c r="K182752" i="5"/>
  <c r="K182751" i="5"/>
  <c r="K182750" i="5"/>
  <c r="K182749" i="5"/>
  <c r="K182748" i="5"/>
  <c r="K182747" i="5"/>
  <c r="K182746" i="5"/>
  <c r="K182745" i="5"/>
  <c r="K182744" i="5"/>
  <c r="K182743" i="5"/>
  <c r="K182742" i="5"/>
  <c r="K182741" i="5"/>
  <c r="K182740" i="5"/>
  <c r="K182739" i="5"/>
  <c r="K182738" i="5"/>
  <c r="K182737" i="5"/>
  <c r="K182736" i="5"/>
  <c r="K182735" i="5"/>
  <c r="K182734" i="5"/>
  <c r="K182733" i="5"/>
  <c r="K182732" i="5"/>
  <c r="K182731" i="5"/>
  <c r="K182730" i="5"/>
  <c r="K182729" i="5"/>
  <c r="K182728" i="5"/>
  <c r="K182727" i="5"/>
  <c r="K182726" i="5"/>
  <c r="K182725" i="5"/>
  <c r="K182724" i="5"/>
  <c r="K182723" i="5"/>
  <c r="K182722" i="5"/>
  <c r="K182721" i="5"/>
  <c r="K182720" i="5"/>
  <c r="K182719" i="5"/>
  <c r="K182718" i="5"/>
  <c r="K182717" i="5"/>
  <c r="K182716" i="5"/>
  <c r="K182715" i="5"/>
  <c r="K182714" i="5"/>
  <c r="K182713" i="5"/>
  <c r="K182712" i="5"/>
  <c r="K182711" i="5"/>
  <c r="K182710" i="5"/>
  <c r="K182709" i="5"/>
  <c r="K182708" i="5"/>
  <c r="K182707" i="5"/>
  <c r="K182706" i="5"/>
  <c r="K182705" i="5"/>
  <c r="K182704" i="5"/>
  <c r="K182703" i="5"/>
  <c r="K182702" i="5"/>
  <c r="K182701" i="5"/>
  <c r="K182700" i="5"/>
  <c r="K182699" i="5"/>
  <c r="K182698" i="5"/>
  <c r="K182697" i="5"/>
  <c r="K182696" i="5"/>
  <c r="K182695" i="5"/>
  <c r="K182694" i="5"/>
  <c r="K182693" i="5"/>
  <c r="K182692" i="5"/>
  <c r="K182691" i="5"/>
  <c r="K182690" i="5"/>
  <c r="K182689" i="5"/>
  <c r="K182688" i="5"/>
  <c r="K182687" i="5"/>
  <c r="K182686" i="5"/>
  <c r="K182685" i="5"/>
  <c r="K182684" i="5"/>
  <c r="K182683" i="5"/>
  <c r="K182682" i="5"/>
  <c r="K182681" i="5"/>
  <c r="K182680" i="5"/>
  <c r="K182679" i="5"/>
  <c r="K182678" i="5"/>
  <c r="K182677" i="5"/>
  <c r="K182676" i="5"/>
  <c r="K182675" i="5"/>
  <c r="K182674" i="5"/>
  <c r="K182673" i="5"/>
  <c r="K182672" i="5"/>
  <c r="K182671" i="5"/>
  <c r="K182670" i="5"/>
  <c r="K182669" i="5"/>
  <c r="K182668" i="5"/>
  <c r="K182667" i="5"/>
  <c r="K182666" i="5"/>
  <c r="K182665" i="5"/>
  <c r="K182664" i="5"/>
  <c r="K182663" i="5"/>
  <c r="K182662" i="5"/>
  <c r="K182661" i="5"/>
  <c r="K182660" i="5"/>
  <c r="K182659" i="5"/>
  <c r="K182658" i="5"/>
  <c r="K182657" i="5"/>
  <c r="K182656" i="5"/>
  <c r="K182655" i="5"/>
  <c r="K182654" i="5"/>
  <c r="K182653" i="5"/>
  <c r="K182652" i="5"/>
  <c r="K182651" i="5"/>
  <c r="K182650" i="5"/>
  <c r="K182649" i="5"/>
  <c r="K182648" i="5"/>
  <c r="K182647" i="5"/>
  <c r="K182646" i="5"/>
  <c r="K182645" i="5"/>
  <c r="K182644" i="5"/>
  <c r="K182643" i="5"/>
  <c r="K182642" i="5"/>
  <c r="K182641" i="5"/>
  <c r="K182640" i="5"/>
  <c r="K182639" i="5"/>
  <c r="K182638" i="5"/>
  <c r="K182637" i="5"/>
  <c r="K182636" i="5"/>
  <c r="K182635" i="5"/>
  <c r="K182634" i="5"/>
  <c r="K182633" i="5"/>
  <c r="K182632" i="5"/>
  <c r="K182631" i="5"/>
  <c r="K182630" i="5"/>
  <c r="K182629" i="5"/>
  <c r="K182628" i="5"/>
  <c r="K182627" i="5"/>
  <c r="K182626" i="5"/>
  <c r="K182625" i="5"/>
  <c r="K182624" i="5"/>
  <c r="K182623" i="5"/>
  <c r="K182622" i="5"/>
  <c r="K182621" i="5"/>
  <c r="K182620" i="5"/>
  <c r="K182619" i="5"/>
  <c r="K182618" i="5"/>
  <c r="K182617" i="5"/>
  <c r="K182616" i="5"/>
  <c r="K182615" i="5"/>
  <c r="K182614" i="5"/>
  <c r="K182613" i="5"/>
  <c r="K182612" i="5"/>
  <c r="K182611" i="5"/>
  <c r="K182610" i="5"/>
  <c r="K182609" i="5"/>
  <c r="K182608" i="5"/>
  <c r="K182607" i="5"/>
  <c r="K182606" i="5"/>
  <c r="K182605" i="5"/>
  <c r="K182604" i="5"/>
  <c r="K182603" i="5"/>
  <c r="K182602" i="5"/>
  <c r="K182601" i="5"/>
  <c r="K182600" i="5"/>
  <c r="K182599" i="5"/>
  <c r="K182598" i="5"/>
  <c r="K182597" i="5"/>
  <c r="K182596" i="5"/>
  <c r="K182595" i="5"/>
  <c r="K182594" i="5"/>
  <c r="K182593" i="5"/>
  <c r="K182592" i="5"/>
  <c r="K182591" i="5"/>
  <c r="K182590" i="5"/>
  <c r="K182589" i="5"/>
  <c r="K182588" i="5"/>
  <c r="K182587" i="5"/>
  <c r="K182586" i="5"/>
  <c r="K182585" i="5"/>
  <c r="K182584" i="5"/>
  <c r="K182583" i="5"/>
  <c r="K182582" i="5"/>
  <c r="K182581" i="5"/>
  <c r="K182580" i="5"/>
  <c r="K182579" i="5"/>
  <c r="K182578" i="5"/>
  <c r="K182577" i="5"/>
  <c r="K182576" i="5"/>
  <c r="K182575" i="5"/>
  <c r="K182574" i="5"/>
  <c r="K182573" i="5"/>
  <c r="K182572" i="5"/>
  <c r="K182571" i="5"/>
  <c r="K182570" i="5"/>
  <c r="K182569" i="5"/>
  <c r="K182568" i="5"/>
  <c r="K182567" i="5"/>
  <c r="K182566" i="5"/>
  <c r="K182565" i="5"/>
  <c r="K182564" i="5"/>
  <c r="K182563" i="5"/>
  <c r="K182562" i="5"/>
  <c r="K182561" i="5"/>
  <c r="K182560" i="5"/>
  <c r="K182559" i="5"/>
  <c r="K182558" i="5"/>
  <c r="K182557" i="5"/>
  <c r="K182556" i="5"/>
  <c r="K182555" i="5"/>
  <c r="K182554" i="5"/>
  <c r="K182553" i="5"/>
  <c r="K182552" i="5"/>
  <c r="K182551" i="5"/>
  <c r="K182550" i="5"/>
  <c r="K182549" i="5"/>
  <c r="K182548" i="5"/>
  <c r="K182547" i="5"/>
  <c r="K182546" i="5"/>
  <c r="K182545" i="5"/>
  <c r="K182544" i="5"/>
  <c r="K182543" i="5"/>
  <c r="K182542" i="5"/>
  <c r="K182541" i="5"/>
  <c r="K182540" i="5"/>
  <c r="K182539" i="5"/>
  <c r="K182538" i="5"/>
  <c r="K182537" i="5"/>
  <c r="K182536" i="5"/>
  <c r="K182535" i="5"/>
  <c r="K182534" i="5"/>
  <c r="K182533" i="5"/>
  <c r="K182532" i="5"/>
  <c r="K182531" i="5"/>
  <c r="K182530" i="5"/>
  <c r="K182529" i="5"/>
  <c r="K182528" i="5"/>
  <c r="K182527" i="5"/>
  <c r="K182526" i="5"/>
  <c r="K182525" i="5"/>
  <c r="K182524" i="5"/>
  <c r="K182523" i="5"/>
  <c r="K182522" i="5"/>
  <c r="K182521" i="5"/>
  <c r="K182520" i="5"/>
  <c r="K182519" i="5"/>
  <c r="K182518" i="5"/>
  <c r="K182517" i="5"/>
  <c r="K182516" i="5"/>
  <c r="K182515" i="5"/>
  <c r="K182514" i="5"/>
  <c r="K182513" i="5"/>
  <c r="K182512" i="5"/>
  <c r="K182511" i="5"/>
  <c r="K182510" i="5"/>
  <c r="K182509" i="5"/>
  <c r="K182508" i="5"/>
  <c r="K182507" i="5"/>
  <c r="K182506" i="5"/>
  <c r="K182505" i="5"/>
  <c r="K182504" i="5"/>
  <c r="K182503" i="5"/>
  <c r="K182502" i="5"/>
  <c r="K182501" i="5"/>
  <c r="K182500" i="5"/>
  <c r="K182499" i="5"/>
  <c r="K182498" i="5"/>
  <c r="K182497" i="5"/>
  <c r="K182496" i="5"/>
  <c r="K182495" i="5"/>
  <c r="K182494" i="5"/>
  <c r="K182493" i="5"/>
  <c r="K182492" i="5"/>
  <c r="K182491" i="5"/>
  <c r="K182490" i="5"/>
  <c r="K182489" i="5"/>
  <c r="K182488" i="5"/>
  <c r="K182487" i="5"/>
  <c r="K182486" i="5"/>
  <c r="K182485" i="5"/>
  <c r="K182484" i="5"/>
  <c r="K182483" i="5"/>
  <c r="K182482" i="5"/>
  <c r="K182481" i="5"/>
  <c r="K182480" i="5"/>
  <c r="K182479" i="5"/>
  <c r="K182478" i="5"/>
  <c r="K182477" i="5"/>
  <c r="K182476" i="5"/>
  <c r="K182475" i="5"/>
  <c r="K182474" i="5"/>
  <c r="K182473" i="5"/>
  <c r="K182472" i="5"/>
  <c r="K182471" i="5"/>
  <c r="K182470" i="5"/>
  <c r="K182469" i="5"/>
  <c r="K182468" i="5"/>
  <c r="K182467" i="5"/>
  <c r="K182466" i="5"/>
  <c r="K182465" i="5"/>
  <c r="K182464" i="5"/>
  <c r="K182463" i="5"/>
  <c r="K182462" i="5"/>
  <c r="K182461" i="5"/>
  <c r="K182460" i="5"/>
  <c r="K182459" i="5"/>
  <c r="K182458" i="5"/>
  <c r="K182457" i="5"/>
  <c r="K182456" i="5"/>
  <c r="K182455" i="5"/>
  <c r="K182454" i="5"/>
  <c r="K182453" i="5"/>
  <c r="K182452" i="5"/>
  <c r="K182451" i="5"/>
  <c r="K182450" i="5"/>
  <c r="K182449" i="5"/>
  <c r="K182448" i="5"/>
  <c r="K182447" i="5"/>
  <c r="K182446" i="5"/>
  <c r="K182445" i="5"/>
  <c r="K182444" i="5"/>
  <c r="K182443" i="5"/>
  <c r="K182442" i="5"/>
  <c r="K182441" i="5"/>
  <c r="K182440" i="5"/>
  <c r="K182439" i="5"/>
  <c r="K182438" i="5"/>
  <c r="K182437" i="5"/>
  <c r="K182436" i="5"/>
  <c r="K182435" i="5"/>
  <c r="K182434" i="5"/>
  <c r="K182433" i="5"/>
  <c r="K182432" i="5"/>
  <c r="K182431" i="5"/>
  <c r="K182430" i="5"/>
  <c r="K182429" i="5"/>
  <c r="K182428" i="5"/>
  <c r="K182427" i="5"/>
  <c r="K182426" i="5"/>
  <c r="K182425" i="5"/>
  <c r="K182424" i="5"/>
  <c r="K182423" i="5"/>
  <c r="K182422" i="5"/>
  <c r="K182421" i="5"/>
  <c r="K182420" i="5"/>
  <c r="K182419" i="5"/>
  <c r="K182418" i="5"/>
  <c r="K182417" i="5"/>
  <c r="K182416" i="5"/>
  <c r="K182415" i="5"/>
  <c r="K182414" i="5"/>
  <c r="K182413" i="5"/>
  <c r="K182412" i="5"/>
  <c r="K182411" i="5"/>
  <c r="K182410" i="5"/>
  <c r="K182409" i="5"/>
  <c r="K182408" i="5"/>
  <c r="K182407" i="5"/>
  <c r="K182406" i="5"/>
  <c r="K182405" i="5"/>
  <c r="K182404" i="5"/>
  <c r="K182403" i="5"/>
  <c r="K182402" i="5"/>
  <c r="K182401" i="5"/>
  <c r="K182400" i="5"/>
  <c r="K182399" i="5"/>
  <c r="K182398" i="5"/>
  <c r="K182397" i="5"/>
  <c r="K182396" i="5"/>
  <c r="K182395" i="5"/>
  <c r="K182394" i="5"/>
  <c r="K182393" i="5"/>
  <c r="K182392" i="5"/>
  <c r="K182391" i="5"/>
  <c r="K182390" i="5"/>
  <c r="K182389" i="5"/>
  <c r="K182388" i="5"/>
  <c r="K182387" i="5"/>
  <c r="K182386" i="5"/>
  <c r="K182385" i="5"/>
  <c r="K182384" i="5"/>
  <c r="K182383" i="5"/>
  <c r="K182382" i="5"/>
  <c r="K182381" i="5"/>
  <c r="K182380" i="5"/>
  <c r="K182379" i="5"/>
  <c r="K182378" i="5"/>
  <c r="K182377" i="5"/>
  <c r="K182376" i="5"/>
  <c r="K182375" i="5"/>
  <c r="K182374" i="5"/>
  <c r="K182373" i="5"/>
  <c r="K182372" i="5"/>
  <c r="K182371" i="5"/>
  <c r="K182370" i="5"/>
  <c r="K182369" i="5"/>
  <c r="K182368" i="5"/>
  <c r="K182367" i="5"/>
  <c r="K182366" i="5"/>
  <c r="K182365" i="5"/>
  <c r="K182364" i="5"/>
  <c r="K182363" i="5"/>
  <c r="K182362" i="5"/>
  <c r="K182361" i="5"/>
  <c r="K182360" i="5"/>
  <c r="K182359" i="5"/>
  <c r="K182358" i="5"/>
  <c r="K182357" i="5"/>
  <c r="K182356" i="5"/>
  <c r="K182355" i="5"/>
  <c r="K182354" i="5"/>
  <c r="K182353" i="5"/>
  <c r="K182352" i="5"/>
  <c r="K182351" i="5"/>
  <c r="K182350" i="5"/>
  <c r="K182349" i="5"/>
  <c r="K182348" i="5"/>
  <c r="K182347" i="5"/>
  <c r="K182346" i="5"/>
  <c r="K182345" i="5"/>
  <c r="K182344" i="5"/>
  <c r="K182343" i="5"/>
  <c r="K182342" i="5"/>
  <c r="K182341" i="5"/>
  <c r="K182340" i="5"/>
  <c r="K182339" i="5"/>
  <c r="K182338" i="5"/>
  <c r="K182337" i="5"/>
  <c r="K182336" i="5"/>
  <c r="K182335" i="5"/>
  <c r="K182334" i="5"/>
  <c r="K182333" i="5"/>
  <c r="K182332" i="5"/>
  <c r="K182331" i="5"/>
  <c r="K182330" i="5"/>
  <c r="K182329" i="5"/>
  <c r="K182328" i="5"/>
  <c r="K182327" i="5"/>
  <c r="K182326" i="5"/>
  <c r="K182325" i="5"/>
  <c r="K182324" i="5"/>
  <c r="K182323" i="5"/>
  <c r="K182322" i="5"/>
  <c r="K182321" i="5"/>
  <c r="K182320" i="5"/>
  <c r="K182319" i="5"/>
  <c r="K182318" i="5"/>
  <c r="K182317" i="5"/>
  <c r="K182316" i="5"/>
  <c r="K182315" i="5"/>
  <c r="K182314" i="5"/>
  <c r="K182313" i="5"/>
  <c r="K182312" i="5"/>
  <c r="K182311" i="5"/>
  <c r="K182310" i="5"/>
  <c r="K182309" i="5"/>
  <c r="K182308" i="5"/>
  <c r="K182307" i="5"/>
  <c r="K182306" i="5"/>
  <c r="K182305" i="5"/>
  <c r="K182304" i="5"/>
  <c r="K182303" i="5"/>
  <c r="K182302" i="5"/>
  <c r="K182301" i="5"/>
  <c r="K182300" i="5"/>
  <c r="K182299" i="5"/>
  <c r="K182298" i="5"/>
  <c r="K182297" i="5"/>
  <c r="K182296" i="5"/>
  <c r="K182295" i="5"/>
  <c r="K182294" i="5"/>
  <c r="K182293" i="5"/>
  <c r="K182292" i="5"/>
  <c r="K182291" i="5"/>
  <c r="K182290" i="5"/>
  <c r="K182289" i="5"/>
  <c r="K182288" i="5"/>
  <c r="K182287" i="5"/>
  <c r="K182286" i="5"/>
  <c r="K182285" i="5"/>
  <c r="K182284" i="5"/>
  <c r="K182283" i="5"/>
  <c r="K182282" i="5"/>
  <c r="K182281" i="5"/>
  <c r="K182280" i="5"/>
  <c r="K182279" i="5"/>
  <c r="K182278" i="5"/>
  <c r="K182277" i="5"/>
  <c r="K182276" i="5"/>
  <c r="K182275" i="5"/>
  <c r="K182274" i="5"/>
  <c r="K182273" i="5"/>
  <c r="K182272" i="5"/>
  <c r="K182271" i="5"/>
  <c r="K182270" i="5"/>
  <c r="K182269" i="5"/>
  <c r="K182268" i="5"/>
  <c r="K182267" i="5"/>
  <c r="K182266" i="5"/>
  <c r="K182265" i="5"/>
  <c r="K182264" i="5"/>
  <c r="K182263" i="5"/>
  <c r="K182262" i="5"/>
  <c r="K182261" i="5"/>
  <c r="K182260" i="5"/>
  <c r="K182259" i="5"/>
  <c r="K182258" i="5"/>
  <c r="K182257" i="5"/>
  <c r="K182256" i="5"/>
  <c r="K182255" i="5"/>
  <c r="K182254" i="5"/>
  <c r="K182253" i="5"/>
  <c r="K182252" i="5"/>
  <c r="K182251" i="5"/>
  <c r="K182250" i="5"/>
  <c r="K182249" i="5"/>
  <c r="K182248" i="5"/>
  <c r="K182247" i="5"/>
  <c r="K182246" i="5"/>
  <c r="K182245" i="5"/>
  <c r="K182244" i="5"/>
  <c r="K182243" i="5"/>
  <c r="K182242" i="5"/>
  <c r="K182241" i="5"/>
  <c r="K182240" i="5"/>
  <c r="K182239" i="5"/>
  <c r="K182238" i="5"/>
  <c r="K182237" i="5"/>
  <c r="K182236" i="5"/>
  <c r="K182235" i="5"/>
  <c r="K182234" i="5"/>
  <c r="K182233" i="5"/>
  <c r="K182232" i="5"/>
  <c r="K182231" i="5"/>
  <c r="K182230" i="5"/>
  <c r="K182229" i="5"/>
  <c r="K182228" i="5"/>
  <c r="K182227" i="5"/>
  <c r="K182226" i="5"/>
  <c r="K182225" i="5"/>
  <c r="K182224" i="5"/>
  <c r="K182223" i="5"/>
  <c r="K182222" i="5"/>
  <c r="K182221" i="5"/>
  <c r="K182220" i="5"/>
  <c r="K182219" i="5"/>
  <c r="K182218" i="5"/>
  <c r="K182217" i="5"/>
  <c r="K182216" i="5"/>
  <c r="K182215" i="5"/>
  <c r="K182214" i="5"/>
  <c r="K182213" i="5"/>
  <c r="K182212" i="5"/>
  <c r="K182211" i="5"/>
  <c r="K182210" i="5"/>
  <c r="K182209" i="5"/>
  <c r="K182208" i="5"/>
  <c r="K182207" i="5"/>
  <c r="K182206" i="5"/>
  <c r="K182205" i="5"/>
  <c r="K182204" i="5"/>
  <c r="K182203" i="5"/>
  <c r="K182202" i="5"/>
  <c r="K182201" i="5"/>
  <c r="K182200" i="5"/>
  <c r="K182199" i="5"/>
  <c r="K182198" i="5"/>
  <c r="K182197" i="5"/>
  <c r="K182196" i="5"/>
  <c r="K182195" i="5"/>
  <c r="K182194" i="5"/>
  <c r="K182193" i="5"/>
  <c r="K182192" i="5"/>
  <c r="K182191" i="5"/>
  <c r="K182190" i="5"/>
  <c r="K182189" i="5"/>
  <c r="K182188" i="5"/>
  <c r="K182187" i="5"/>
  <c r="K182186" i="5"/>
  <c r="K182185" i="5"/>
  <c r="K182184" i="5"/>
  <c r="K182183" i="5"/>
  <c r="K182182" i="5"/>
  <c r="K182181" i="5"/>
  <c r="K182180" i="5"/>
  <c r="K182179" i="5"/>
  <c r="K182178" i="5"/>
  <c r="K182177" i="5"/>
  <c r="K182176" i="5"/>
  <c r="K182175" i="5"/>
  <c r="K182174" i="5"/>
  <c r="K182173" i="5"/>
  <c r="K182172" i="5"/>
  <c r="K182171" i="5"/>
  <c r="K182170" i="5"/>
  <c r="K182169" i="5"/>
  <c r="K182168" i="5"/>
  <c r="K182167" i="5"/>
  <c r="K182166" i="5"/>
  <c r="K182165" i="5"/>
  <c r="K182164" i="5"/>
  <c r="K182163" i="5"/>
  <c r="K182162" i="5"/>
  <c r="K182161" i="5"/>
  <c r="K182160" i="5"/>
  <c r="K182159" i="5"/>
  <c r="K182158" i="5"/>
  <c r="K182157" i="5"/>
  <c r="K182156" i="5"/>
  <c r="K182155" i="5"/>
  <c r="K182154" i="5"/>
  <c r="K182153" i="5"/>
  <c r="K182152" i="5"/>
  <c r="K182151" i="5"/>
  <c r="K182150" i="5"/>
  <c r="K182149" i="5"/>
  <c r="K182148" i="5"/>
  <c r="K182147" i="5"/>
  <c r="K182146" i="5"/>
  <c r="K182145" i="5"/>
  <c r="K182144" i="5"/>
  <c r="K182143" i="5"/>
  <c r="K182142" i="5"/>
  <c r="K182141" i="5"/>
  <c r="K182140" i="5"/>
  <c r="K182139" i="5"/>
  <c r="K182138" i="5"/>
  <c r="K182137" i="5"/>
  <c r="K182136" i="5"/>
  <c r="K182135" i="5"/>
  <c r="K182134" i="5"/>
  <c r="K182133" i="5"/>
  <c r="K182132" i="5"/>
  <c r="K182131" i="5"/>
  <c r="K182130" i="5"/>
  <c r="K182129" i="5"/>
  <c r="K182128" i="5"/>
  <c r="K182127" i="5"/>
  <c r="K182126" i="5"/>
  <c r="K182125" i="5"/>
  <c r="K182124" i="5"/>
  <c r="K182123" i="5"/>
  <c r="K182122" i="5"/>
  <c r="K182121" i="5"/>
  <c r="K182120" i="5"/>
  <c r="K182119" i="5"/>
  <c r="K182118" i="5"/>
  <c r="K182117" i="5"/>
  <c r="K182116" i="5"/>
  <c r="K182115" i="5"/>
  <c r="K182114" i="5"/>
  <c r="K182113" i="5"/>
  <c r="K182112" i="5"/>
  <c r="K182111" i="5"/>
  <c r="K182110" i="5"/>
  <c r="K182109" i="5"/>
  <c r="K182108" i="5"/>
  <c r="K182107" i="5"/>
  <c r="K182106" i="5"/>
  <c r="K182105" i="5"/>
  <c r="K182104" i="5"/>
  <c r="K182103" i="5"/>
  <c r="K182102" i="5"/>
  <c r="K182101" i="5"/>
  <c r="K182100" i="5"/>
  <c r="K182099" i="5"/>
  <c r="K182098" i="5"/>
  <c r="K182097" i="5"/>
  <c r="K182096" i="5"/>
  <c r="K182095" i="5"/>
  <c r="K182094" i="5"/>
  <c r="K182093" i="5"/>
  <c r="K182092" i="5"/>
  <c r="K182091" i="5"/>
  <c r="K182090" i="5"/>
  <c r="K182089" i="5"/>
  <c r="K182088" i="5"/>
  <c r="K182087" i="5"/>
  <c r="K182086" i="5"/>
  <c r="K182085" i="5"/>
  <c r="K182084" i="5"/>
  <c r="K182083" i="5"/>
  <c r="K182082" i="5"/>
  <c r="K182081" i="5"/>
  <c r="K182080" i="5"/>
  <c r="K182079" i="5"/>
  <c r="K182078" i="5"/>
  <c r="K182077" i="5"/>
  <c r="K182076" i="5"/>
  <c r="K182075" i="5"/>
  <c r="K182074" i="5"/>
  <c r="K182073" i="5"/>
  <c r="K182072" i="5"/>
  <c r="K182071" i="5"/>
  <c r="K182070" i="5"/>
  <c r="K182069" i="5"/>
  <c r="K182068" i="5"/>
  <c r="K182067" i="5"/>
  <c r="K182066" i="5"/>
  <c r="K182065" i="5"/>
  <c r="K182064" i="5"/>
  <c r="K182063" i="5"/>
  <c r="K182062" i="5"/>
  <c r="K182061" i="5"/>
  <c r="K182060" i="5"/>
  <c r="K182059" i="5"/>
  <c r="K182058" i="5"/>
  <c r="K182057" i="5"/>
  <c r="K182056" i="5"/>
  <c r="K182055" i="5"/>
  <c r="K182054" i="5"/>
  <c r="K182053" i="5"/>
  <c r="K182052" i="5"/>
  <c r="K182051" i="5"/>
  <c r="K182050" i="5"/>
  <c r="K182049" i="5"/>
  <c r="K182048" i="5"/>
  <c r="K182047" i="5"/>
  <c r="K182046" i="5"/>
  <c r="K182045" i="5"/>
  <c r="K182044" i="5"/>
  <c r="K182043" i="5"/>
  <c r="K182042" i="5"/>
  <c r="K182041" i="5"/>
  <c r="K182040" i="5"/>
  <c r="K182039" i="5"/>
  <c r="K182038" i="5"/>
  <c r="K182037" i="5"/>
  <c r="K182036" i="5"/>
  <c r="K182035" i="5"/>
  <c r="K182034" i="5"/>
  <c r="K182033" i="5"/>
  <c r="K182032" i="5"/>
  <c r="K182031" i="5"/>
  <c r="K182030" i="5"/>
  <c r="K182029" i="5"/>
  <c r="K182028" i="5"/>
  <c r="K182027" i="5"/>
  <c r="K182026" i="5"/>
  <c r="K182025" i="5"/>
  <c r="K182024" i="5"/>
  <c r="K182023" i="5"/>
  <c r="K182022" i="5"/>
  <c r="K182021" i="5"/>
  <c r="K182020" i="5"/>
  <c r="K182019" i="5"/>
  <c r="K182018" i="5"/>
  <c r="K182017" i="5"/>
  <c r="K182016" i="5"/>
  <c r="K182015" i="5"/>
  <c r="K182014" i="5"/>
  <c r="K182013" i="5"/>
  <c r="K182012" i="5"/>
  <c r="K182011" i="5"/>
  <c r="K182010" i="5"/>
  <c r="K182009" i="5"/>
  <c r="K182008" i="5"/>
  <c r="K182007" i="5"/>
  <c r="K182006" i="5"/>
  <c r="K182005" i="5"/>
  <c r="K182004" i="5"/>
  <c r="K182003" i="5"/>
  <c r="K182002" i="5"/>
  <c r="K182001" i="5"/>
  <c r="K182000" i="5"/>
  <c r="K181999" i="5"/>
  <c r="K181998" i="5"/>
  <c r="K181997" i="5"/>
  <c r="K181996" i="5"/>
  <c r="K181995" i="5"/>
  <c r="K181994" i="5"/>
  <c r="K181993" i="5"/>
  <c r="K181992" i="5"/>
  <c r="K181991" i="5"/>
  <c r="K181990" i="5"/>
  <c r="K181989" i="5"/>
  <c r="K181988" i="5"/>
  <c r="K181987" i="5"/>
  <c r="K181986" i="5"/>
  <c r="K181985" i="5"/>
  <c r="K181984" i="5"/>
  <c r="K181983" i="5"/>
  <c r="K181982" i="5"/>
  <c r="K181981" i="5"/>
  <c r="K181980" i="5"/>
  <c r="K181979" i="5"/>
  <c r="K181978" i="5"/>
  <c r="K181977" i="5"/>
  <c r="K181976" i="5"/>
  <c r="K181975" i="5"/>
  <c r="K181974" i="5"/>
  <c r="K181973" i="5"/>
  <c r="K181972" i="5"/>
  <c r="K181971" i="5"/>
  <c r="K181970" i="5"/>
  <c r="K181969" i="5"/>
  <c r="K181968" i="5"/>
  <c r="K181967" i="5"/>
  <c r="K181966" i="5"/>
  <c r="K181965" i="5"/>
  <c r="K181964" i="5"/>
  <c r="K181963" i="5"/>
  <c r="K181962" i="5"/>
  <c r="K181961" i="5"/>
  <c r="K181960" i="5"/>
  <c r="K181959" i="5"/>
  <c r="K181958" i="5"/>
  <c r="K181957" i="5"/>
  <c r="K181956" i="5"/>
  <c r="K181955" i="5"/>
  <c r="K181954" i="5"/>
  <c r="K181953" i="5"/>
  <c r="K181952" i="5"/>
  <c r="K181951" i="5"/>
  <c r="K181950" i="5"/>
  <c r="K181949" i="5"/>
  <c r="K181948" i="5"/>
  <c r="K181947" i="5"/>
  <c r="K181946" i="5"/>
  <c r="K181945" i="5"/>
  <c r="K181944" i="5"/>
  <c r="K181943" i="5"/>
  <c r="K181942" i="5"/>
  <c r="K181941" i="5"/>
  <c r="K181940" i="5"/>
  <c r="K181939" i="5"/>
  <c r="K181938" i="5"/>
  <c r="K181937" i="5"/>
  <c r="K181936" i="5"/>
  <c r="K181935" i="5"/>
  <c r="K181934" i="5"/>
  <c r="K181933" i="5"/>
  <c r="K181932" i="5"/>
  <c r="K181931" i="5"/>
  <c r="K181930" i="5"/>
  <c r="K181929" i="5"/>
  <c r="K181928" i="5"/>
  <c r="K181927" i="5"/>
  <c r="K181926" i="5"/>
  <c r="K181925" i="5"/>
  <c r="K181924" i="5"/>
  <c r="K181923" i="5"/>
  <c r="K181922" i="5"/>
  <c r="K181921" i="5"/>
  <c r="K181920" i="5"/>
  <c r="K181919" i="5"/>
  <c r="K181918" i="5"/>
  <c r="K181917" i="5"/>
  <c r="K181916" i="5"/>
  <c r="K181915" i="5"/>
  <c r="K181914" i="5"/>
  <c r="K181913" i="5"/>
  <c r="K181912" i="5"/>
  <c r="K181911" i="5"/>
  <c r="K181910" i="5"/>
  <c r="K181909" i="5"/>
  <c r="K181908" i="5"/>
  <c r="K181907" i="5"/>
  <c r="K181906" i="5"/>
  <c r="K181905" i="5"/>
  <c r="K181904" i="5"/>
  <c r="K181903" i="5"/>
  <c r="K181902" i="5"/>
  <c r="K181901" i="5"/>
  <c r="K181900" i="5"/>
  <c r="K181899" i="5"/>
  <c r="K181898" i="5"/>
  <c r="K181897" i="5"/>
  <c r="K181896" i="5"/>
  <c r="K181895" i="5"/>
  <c r="K181894" i="5"/>
  <c r="K181893" i="5"/>
  <c r="K181892" i="5"/>
  <c r="K181891" i="5"/>
  <c r="K181890" i="5"/>
  <c r="K181889" i="5"/>
  <c r="K181888" i="5"/>
  <c r="K181887" i="5"/>
  <c r="K181886" i="5"/>
  <c r="K181885" i="5"/>
  <c r="K181884" i="5"/>
  <c r="K181883" i="5"/>
  <c r="K181882" i="5"/>
  <c r="K181881" i="5"/>
  <c r="K181880" i="5"/>
  <c r="K181879" i="5"/>
  <c r="K181878" i="5"/>
  <c r="K181877" i="5"/>
  <c r="K181876" i="5"/>
  <c r="K181875" i="5"/>
  <c r="K181874" i="5"/>
  <c r="K181873" i="5"/>
  <c r="K181872" i="5"/>
  <c r="K181871" i="5"/>
  <c r="K181870" i="5"/>
  <c r="K181869" i="5"/>
  <c r="K181868" i="5"/>
  <c r="K181867" i="5"/>
  <c r="K181866" i="5"/>
  <c r="K181865" i="5"/>
  <c r="K181864" i="5"/>
  <c r="K181863" i="5"/>
  <c r="K181862" i="5"/>
  <c r="K181861" i="5"/>
  <c r="K181860" i="5"/>
  <c r="K181859" i="5"/>
  <c r="K181858" i="5"/>
  <c r="K181857" i="5"/>
  <c r="K181856" i="5"/>
  <c r="K181855" i="5"/>
  <c r="K181854" i="5"/>
  <c r="K181853" i="5"/>
  <c r="K181852" i="5"/>
  <c r="K181851" i="5"/>
  <c r="K181850" i="5"/>
  <c r="K181849" i="5"/>
  <c r="K181848" i="5"/>
  <c r="K181847" i="5"/>
  <c r="K181846" i="5"/>
  <c r="K181845" i="5"/>
  <c r="K181844" i="5"/>
  <c r="K181843" i="5"/>
  <c r="K181842" i="5"/>
  <c r="K181841" i="5"/>
  <c r="K181840" i="5"/>
  <c r="K181839" i="5"/>
  <c r="K181838" i="5"/>
  <c r="K181837" i="5"/>
  <c r="K181836" i="5"/>
  <c r="K181835" i="5"/>
  <c r="K181834" i="5"/>
  <c r="K181833" i="5"/>
  <c r="K181832" i="5"/>
  <c r="K181831" i="5"/>
  <c r="K181830" i="5"/>
  <c r="K181829" i="5"/>
  <c r="K181828" i="5"/>
  <c r="K181827" i="5"/>
  <c r="K181826" i="5"/>
  <c r="K181825" i="5"/>
  <c r="K181824" i="5"/>
  <c r="K181823" i="5"/>
  <c r="K181822" i="5"/>
  <c r="K181821" i="5"/>
  <c r="K181820" i="5"/>
  <c r="K181819" i="5"/>
  <c r="K181818" i="5"/>
  <c r="K181817" i="5"/>
  <c r="K181816" i="5"/>
  <c r="K181815" i="5"/>
  <c r="K181814" i="5"/>
  <c r="K181813" i="5"/>
  <c r="K181812" i="5"/>
  <c r="K181811" i="5"/>
  <c r="K181810" i="5"/>
  <c r="K181809" i="5"/>
  <c r="K181808" i="5"/>
  <c r="K181807" i="5"/>
  <c r="K181806" i="5"/>
  <c r="K181805" i="5"/>
  <c r="K181804" i="5"/>
  <c r="K181803" i="5"/>
  <c r="K181802" i="5"/>
  <c r="K181801" i="5"/>
  <c r="K181800" i="5"/>
  <c r="K181799" i="5"/>
  <c r="K181798" i="5"/>
  <c r="K181797" i="5"/>
  <c r="K181796" i="5"/>
  <c r="K181795" i="5"/>
  <c r="K181794" i="5"/>
  <c r="K181793" i="5"/>
  <c r="K181792" i="5"/>
  <c r="K181791" i="5"/>
  <c r="K181790" i="5"/>
  <c r="K181789" i="5"/>
  <c r="K181788" i="5"/>
  <c r="K181787" i="5"/>
  <c r="K181786" i="5"/>
  <c r="K181785" i="5"/>
  <c r="K181784" i="5"/>
  <c r="K181783" i="5"/>
  <c r="K181782" i="5"/>
  <c r="K181781" i="5"/>
  <c r="K181780" i="5"/>
  <c r="K181779" i="5"/>
  <c r="K181778" i="5"/>
  <c r="K181777" i="5"/>
  <c r="K181776" i="5"/>
  <c r="K181775" i="5"/>
  <c r="K181774" i="5"/>
  <c r="K181773" i="5"/>
  <c r="K181772" i="5"/>
  <c r="K181771" i="5"/>
  <c r="K181770" i="5"/>
  <c r="K181769" i="5"/>
  <c r="K181768" i="5"/>
  <c r="K181767" i="5"/>
  <c r="K181766" i="5"/>
  <c r="K181765" i="5"/>
  <c r="K181764" i="5"/>
  <c r="K181763" i="5"/>
  <c r="K181762" i="5"/>
  <c r="K181761" i="5"/>
  <c r="K181760" i="5"/>
  <c r="K181759" i="5"/>
  <c r="K181758" i="5"/>
  <c r="K181757" i="5"/>
  <c r="K181756" i="5"/>
  <c r="K181755" i="5"/>
  <c r="K181754" i="5"/>
  <c r="K181753" i="5"/>
  <c r="K181752" i="5"/>
  <c r="K181751" i="5"/>
  <c r="K181750" i="5"/>
  <c r="K181749" i="5"/>
  <c r="K181748" i="5"/>
  <c r="K181747" i="5"/>
  <c r="K181746" i="5"/>
  <c r="K181745" i="5"/>
  <c r="K181744" i="5"/>
  <c r="K181743" i="5"/>
  <c r="K181742" i="5"/>
  <c r="K181741" i="5"/>
  <c r="K181740" i="5"/>
  <c r="K181739" i="5"/>
  <c r="K181738" i="5"/>
  <c r="K181737" i="5"/>
  <c r="K181736" i="5"/>
  <c r="K181735" i="5"/>
  <c r="K181734" i="5"/>
  <c r="K181733" i="5"/>
  <c r="K181732" i="5"/>
  <c r="K181731" i="5"/>
  <c r="K181730" i="5"/>
  <c r="K181729" i="5"/>
  <c r="K181728" i="5"/>
  <c r="K181727" i="5"/>
  <c r="K181726" i="5"/>
  <c r="K181725" i="5"/>
  <c r="K181724" i="5"/>
  <c r="K181723" i="5"/>
  <c r="K181722" i="5"/>
  <c r="K181721" i="5"/>
  <c r="K181720" i="5"/>
  <c r="K181719" i="5"/>
  <c r="K181718" i="5"/>
  <c r="K181717" i="5"/>
  <c r="K181716" i="5"/>
  <c r="K181715" i="5"/>
  <c r="K181714" i="5"/>
  <c r="K181713" i="5"/>
  <c r="K181712" i="5"/>
  <c r="K181711" i="5"/>
  <c r="K181710" i="5"/>
  <c r="K181709" i="5"/>
  <c r="K181708" i="5"/>
  <c r="K181707" i="5"/>
  <c r="K181706" i="5"/>
  <c r="K181705" i="5"/>
  <c r="K181704" i="5"/>
  <c r="K181703" i="5"/>
  <c r="K181702" i="5"/>
  <c r="K181701" i="5"/>
  <c r="K181700" i="5"/>
  <c r="K181699" i="5"/>
  <c r="K181698" i="5"/>
  <c r="K181697" i="5"/>
  <c r="K181696" i="5"/>
  <c r="K181695" i="5"/>
  <c r="K181694" i="5"/>
  <c r="K181693" i="5"/>
  <c r="K181692" i="5"/>
  <c r="K181691" i="5"/>
  <c r="K181690" i="5"/>
  <c r="K181689" i="5"/>
  <c r="K181688" i="5"/>
  <c r="K181687" i="5"/>
  <c r="K181686" i="5"/>
  <c r="K181685" i="5"/>
  <c r="K181684" i="5"/>
  <c r="K181683" i="5"/>
  <c r="K181682" i="5"/>
  <c r="K181681" i="5"/>
  <c r="K181680" i="5"/>
  <c r="K181679" i="5"/>
  <c r="K181678" i="5"/>
  <c r="K181677" i="5"/>
  <c r="K181676" i="5"/>
  <c r="K181675" i="5"/>
  <c r="K181674" i="5"/>
  <c r="K181673" i="5"/>
  <c r="K181672" i="5"/>
  <c r="K181671" i="5"/>
  <c r="K181670" i="5"/>
  <c r="K181669" i="5"/>
  <c r="K181668" i="5"/>
  <c r="K181667" i="5"/>
  <c r="K181666" i="5"/>
  <c r="K181665" i="5"/>
  <c r="K181664" i="5"/>
  <c r="K181663" i="5"/>
  <c r="K181662" i="5"/>
  <c r="K181661" i="5"/>
  <c r="K181660" i="5"/>
  <c r="K181659" i="5"/>
  <c r="K181658" i="5"/>
  <c r="K181657" i="5"/>
  <c r="K181656" i="5"/>
  <c r="K181655" i="5"/>
  <c r="K181654" i="5"/>
  <c r="K181653" i="5"/>
  <c r="K181652" i="5"/>
  <c r="K181651" i="5"/>
  <c r="K181650" i="5"/>
  <c r="K181649" i="5"/>
  <c r="K181648" i="5"/>
  <c r="K181647" i="5"/>
  <c r="K181646" i="5"/>
  <c r="K181645" i="5"/>
  <c r="K181644" i="5"/>
  <c r="K181643" i="5"/>
  <c r="K181642" i="5"/>
  <c r="K181641" i="5"/>
  <c r="K181640" i="5"/>
  <c r="K181639" i="5"/>
  <c r="K181638" i="5"/>
  <c r="K181637" i="5"/>
  <c r="K181636" i="5"/>
  <c r="K181635" i="5"/>
  <c r="K181634" i="5"/>
  <c r="K181633" i="5"/>
  <c r="K181632" i="5"/>
  <c r="K181631" i="5"/>
  <c r="K181630" i="5"/>
  <c r="K181629" i="5"/>
  <c r="K181628" i="5"/>
  <c r="K181627" i="5"/>
  <c r="K181626" i="5"/>
  <c r="K181625" i="5"/>
  <c r="K181624" i="5"/>
  <c r="K181623" i="5"/>
  <c r="K181622" i="5"/>
  <c r="K181621" i="5"/>
  <c r="K181620" i="5"/>
  <c r="K181619" i="5"/>
  <c r="K181618" i="5"/>
  <c r="K181617" i="5"/>
  <c r="K181616" i="5"/>
  <c r="K181615" i="5"/>
  <c r="K181614" i="5"/>
  <c r="K181613" i="5"/>
  <c r="K181612" i="5"/>
  <c r="K181611" i="5"/>
  <c r="K181610" i="5"/>
  <c r="K181609" i="5"/>
  <c r="K181608" i="5"/>
  <c r="K181607" i="5"/>
  <c r="K181606" i="5"/>
  <c r="K181605" i="5"/>
  <c r="K181604" i="5"/>
  <c r="K181603" i="5"/>
  <c r="K181602" i="5"/>
  <c r="K181601" i="5"/>
  <c r="K181600" i="5"/>
  <c r="K181599" i="5"/>
  <c r="K181598" i="5"/>
  <c r="K181597" i="5"/>
  <c r="K181596" i="5"/>
  <c r="K181595" i="5"/>
  <c r="K181594" i="5"/>
  <c r="K181593" i="5"/>
  <c r="K181592" i="5"/>
  <c r="K181591" i="5"/>
  <c r="K181590" i="5"/>
  <c r="K181589" i="5"/>
  <c r="K181588" i="5"/>
  <c r="K181587" i="5"/>
  <c r="K181586" i="5"/>
  <c r="K181585" i="5"/>
  <c r="K181584" i="5"/>
  <c r="K181583" i="5"/>
  <c r="K181582" i="5"/>
  <c r="K181581" i="5"/>
  <c r="K181580" i="5"/>
  <c r="K181579" i="5"/>
  <c r="K181578" i="5"/>
  <c r="K181577" i="5"/>
  <c r="K181576" i="5"/>
  <c r="K181575" i="5"/>
  <c r="K181574" i="5"/>
  <c r="K181573" i="5"/>
  <c r="K181572" i="5"/>
  <c r="K181571" i="5"/>
  <c r="K181570" i="5"/>
  <c r="K181569" i="5"/>
  <c r="K181568" i="5"/>
  <c r="K181567" i="5"/>
  <c r="K181566" i="5"/>
  <c r="K181565" i="5"/>
  <c r="K181564" i="5"/>
  <c r="K181563" i="5"/>
  <c r="K181562" i="5"/>
  <c r="K181561" i="5"/>
  <c r="K181560" i="5"/>
  <c r="K181559" i="5"/>
  <c r="K181558" i="5"/>
  <c r="K181557" i="5"/>
  <c r="K181556" i="5"/>
  <c r="K181555" i="5"/>
  <c r="K181554" i="5"/>
  <c r="K181553" i="5"/>
  <c r="K181552" i="5"/>
  <c r="K181551" i="5"/>
  <c r="K181550" i="5"/>
  <c r="K181549" i="5"/>
  <c r="K181548" i="5"/>
  <c r="K181547" i="5"/>
  <c r="K181546" i="5"/>
  <c r="K181545" i="5"/>
  <c r="K181544" i="5"/>
  <c r="K181543" i="5"/>
  <c r="K181542" i="5"/>
  <c r="K181541" i="5"/>
  <c r="K181540" i="5"/>
  <c r="K181539" i="5"/>
  <c r="K181538" i="5"/>
  <c r="K181537" i="5"/>
  <c r="K181536" i="5"/>
  <c r="K181535" i="5"/>
  <c r="K181534" i="5"/>
  <c r="K181533" i="5"/>
  <c r="K181532" i="5"/>
  <c r="K181531" i="5"/>
  <c r="K181530" i="5"/>
  <c r="K181529" i="5"/>
  <c r="K181528" i="5"/>
  <c r="K181527" i="5"/>
  <c r="K181526" i="5"/>
  <c r="K181525" i="5"/>
  <c r="K181524" i="5"/>
  <c r="K181523" i="5"/>
  <c r="K181522" i="5"/>
  <c r="K181521" i="5"/>
  <c r="K181520" i="5"/>
  <c r="K181519" i="5"/>
  <c r="K181518" i="5"/>
  <c r="K181517" i="5"/>
  <c r="K181516" i="5"/>
  <c r="K181515" i="5"/>
  <c r="K181514" i="5"/>
  <c r="K181513" i="5"/>
  <c r="K181512" i="5"/>
  <c r="K181511" i="5"/>
  <c r="K181510" i="5"/>
  <c r="K181509" i="5"/>
  <c r="K181508" i="5"/>
  <c r="K181507" i="5"/>
  <c r="K181506" i="5"/>
  <c r="K181505" i="5"/>
  <c r="K181504" i="5"/>
  <c r="K181503" i="5"/>
  <c r="K181502" i="5"/>
  <c r="K181501" i="5"/>
  <c r="K181500" i="5"/>
  <c r="K181499" i="5"/>
  <c r="K181498" i="5"/>
  <c r="K181497" i="5"/>
  <c r="K181496" i="5"/>
  <c r="K181495" i="5"/>
  <c r="K181494" i="5"/>
  <c r="K181493" i="5"/>
  <c r="K181492" i="5"/>
  <c r="K181491" i="5"/>
  <c r="K181490" i="5"/>
  <c r="K181489" i="5"/>
  <c r="K181488" i="5"/>
  <c r="K181487" i="5"/>
  <c r="K181486" i="5"/>
  <c r="K181485" i="5"/>
  <c r="K181484" i="5"/>
  <c r="K181483" i="5"/>
  <c r="K181482" i="5"/>
  <c r="K181481" i="5"/>
  <c r="K181480" i="5"/>
  <c r="K181479" i="5"/>
  <c r="K181478" i="5"/>
  <c r="K181477" i="5"/>
  <c r="K181476" i="5"/>
  <c r="K181475" i="5"/>
  <c r="K181474" i="5"/>
  <c r="K181473" i="5"/>
  <c r="K181472" i="5"/>
  <c r="K181471" i="5"/>
  <c r="K181470" i="5"/>
  <c r="K181469" i="5"/>
  <c r="K181468" i="5"/>
  <c r="K181467" i="5"/>
  <c r="K181466" i="5"/>
  <c r="K181465" i="5"/>
  <c r="K181464" i="5"/>
  <c r="K181463" i="5"/>
  <c r="K181462" i="5"/>
  <c r="K181461" i="5"/>
  <c r="K181460" i="5"/>
  <c r="K181459" i="5"/>
  <c r="K181458" i="5"/>
  <c r="K181457" i="5"/>
  <c r="K181456" i="5"/>
  <c r="K181455" i="5"/>
  <c r="K181454" i="5"/>
  <c r="K181453" i="5"/>
  <c r="K181452" i="5"/>
  <c r="K181451" i="5"/>
  <c r="K181450" i="5"/>
  <c r="K181449" i="5"/>
  <c r="K181448" i="5"/>
  <c r="K181447" i="5"/>
  <c r="K181446" i="5"/>
  <c r="K181445" i="5"/>
  <c r="K181444" i="5"/>
  <c r="K181443" i="5"/>
  <c r="K181442" i="5"/>
  <c r="K181441" i="5"/>
  <c r="K181440" i="5"/>
  <c r="K181439" i="5"/>
  <c r="K181438" i="5"/>
  <c r="K181437" i="5"/>
  <c r="K181436" i="5"/>
  <c r="K181435" i="5"/>
  <c r="K181434" i="5"/>
  <c r="K181433" i="5"/>
  <c r="K181432" i="5"/>
  <c r="K181431" i="5"/>
  <c r="K181430" i="5"/>
  <c r="K181429" i="5"/>
  <c r="K181428" i="5"/>
  <c r="K181427" i="5"/>
  <c r="K181426" i="5"/>
  <c r="K181425" i="5"/>
  <c r="K181424" i="5"/>
  <c r="K181423" i="5"/>
  <c r="K181422" i="5"/>
  <c r="K181421" i="5"/>
  <c r="K181420" i="5"/>
  <c r="K181419" i="5"/>
  <c r="K181418" i="5"/>
  <c r="K181417" i="5"/>
  <c r="K181416" i="5"/>
  <c r="K181415" i="5"/>
  <c r="K181414" i="5"/>
  <c r="K181413" i="5"/>
  <c r="K181412" i="5"/>
  <c r="K181411" i="5"/>
  <c r="K181410" i="5"/>
  <c r="K181409" i="5"/>
  <c r="K181408" i="5"/>
  <c r="K181407" i="5"/>
  <c r="K181406" i="5"/>
  <c r="K181405" i="5"/>
  <c r="K181404" i="5"/>
  <c r="K181403" i="5"/>
  <c r="K181402" i="5"/>
  <c r="K181401" i="5"/>
  <c r="K181400" i="5"/>
  <c r="K181399" i="5"/>
  <c r="K181398" i="5"/>
  <c r="K181397" i="5"/>
  <c r="K181396" i="5"/>
  <c r="K181395" i="5"/>
  <c r="K181394" i="5"/>
  <c r="K181393" i="5"/>
  <c r="K181392" i="5"/>
  <c r="K181391" i="5"/>
  <c r="K181390" i="5"/>
  <c r="K181389" i="5"/>
  <c r="K181388" i="5"/>
  <c r="K181387" i="5"/>
  <c r="K181386" i="5"/>
  <c r="K181385" i="5"/>
  <c r="K181384" i="5"/>
  <c r="K181383" i="5"/>
  <c r="K181382" i="5"/>
  <c r="K181381" i="5"/>
  <c r="K181380" i="5"/>
  <c r="K181379" i="5"/>
  <c r="K181378" i="5"/>
  <c r="K181377" i="5"/>
  <c r="K181376" i="5"/>
  <c r="K181375" i="5"/>
  <c r="K181374" i="5"/>
  <c r="K181373" i="5"/>
  <c r="K181372" i="5"/>
  <c r="K181371" i="5"/>
  <c r="K181370" i="5"/>
  <c r="K181369" i="5"/>
  <c r="K181368" i="5"/>
  <c r="K181367" i="5"/>
  <c r="K181366" i="5"/>
  <c r="K181365" i="5"/>
  <c r="K181364" i="5"/>
  <c r="K181363" i="5"/>
  <c r="K181362" i="5"/>
  <c r="K181361" i="5"/>
  <c r="K181360" i="5"/>
  <c r="K181359" i="5"/>
  <c r="K181358" i="5"/>
  <c r="K181357" i="5"/>
  <c r="K181356" i="5"/>
  <c r="K181355" i="5"/>
  <c r="K181354" i="5"/>
  <c r="K181353" i="5"/>
  <c r="K181352" i="5"/>
  <c r="K181351" i="5"/>
  <c r="K181350" i="5"/>
  <c r="K181349" i="5"/>
  <c r="K181348" i="5"/>
  <c r="K181347" i="5"/>
  <c r="K181346" i="5"/>
  <c r="K181345" i="5"/>
  <c r="K181344" i="5"/>
  <c r="K181343" i="5"/>
  <c r="K181342" i="5"/>
  <c r="K181341" i="5"/>
  <c r="K181340" i="5"/>
  <c r="K181339" i="5"/>
  <c r="K181338" i="5"/>
  <c r="K181337" i="5"/>
  <c r="K181336" i="5"/>
  <c r="K181335" i="5"/>
  <c r="K181334" i="5"/>
  <c r="K181333" i="5"/>
  <c r="K181332" i="5"/>
  <c r="K181331" i="5"/>
  <c r="K181330" i="5"/>
  <c r="K181329" i="5"/>
  <c r="K181328" i="5"/>
  <c r="K181327" i="5"/>
  <c r="K181326" i="5"/>
  <c r="K181325" i="5"/>
  <c r="K181324" i="5"/>
  <c r="K181323" i="5"/>
  <c r="K181322" i="5"/>
  <c r="K181321" i="5"/>
  <c r="K181320" i="5"/>
  <c r="K181319" i="5"/>
  <c r="K181318" i="5"/>
  <c r="K181317" i="5"/>
  <c r="K181316" i="5"/>
  <c r="K181315" i="5"/>
  <c r="K181314" i="5"/>
  <c r="K181313" i="5"/>
  <c r="K181312" i="5"/>
  <c r="K181311" i="5"/>
  <c r="K181310" i="5"/>
  <c r="K181309" i="5"/>
  <c r="K181308" i="5"/>
  <c r="K181307" i="5"/>
  <c r="K181306" i="5"/>
  <c r="K181305" i="5"/>
  <c r="K181304" i="5"/>
  <c r="K181303" i="5"/>
  <c r="K181302" i="5"/>
  <c r="K181301" i="5"/>
  <c r="K181300" i="5"/>
  <c r="K181299" i="5"/>
  <c r="K181298" i="5"/>
  <c r="K181297" i="5"/>
  <c r="K181296" i="5"/>
  <c r="K181295" i="5"/>
  <c r="K181294" i="5"/>
  <c r="K181293" i="5"/>
  <c r="K181292" i="5"/>
  <c r="K181291" i="5"/>
  <c r="K181290" i="5"/>
  <c r="K181289" i="5"/>
  <c r="K181288" i="5"/>
  <c r="K181287" i="5"/>
  <c r="K181286" i="5"/>
  <c r="K181285" i="5"/>
  <c r="K181284" i="5"/>
  <c r="K181283" i="5"/>
  <c r="K181282" i="5"/>
  <c r="K181281" i="5"/>
  <c r="K181280" i="5"/>
  <c r="K181279" i="5"/>
  <c r="K181278" i="5"/>
  <c r="K181277" i="5"/>
  <c r="K181276" i="5"/>
  <c r="K181275" i="5"/>
  <c r="K181274" i="5"/>
  <c r="K181273" i="5"/>
  <c r="K181272" i="5"/>
  <c r="K181271" i="5"/>
  <c r="K181270" i="5"/>
  <c r="K181269" i="5"/>
  <c r="K181268" i="5"/>
  <c r="K181267" i="5"/>
  <c r="K181266" i="5"/>
  <c r="K181265" i="5"/>
  <c r="K181264" i="5"/>
  <c r="K181263" i="5"/>
  <c r="K181262" i="5"/>
  <c r="K181261" i="5"/>
  <c r="K181260" i="5"/>
  <c r="K181259" i="5"/>
  <c r="K181258" i="5"/>
  <c r="K181257" i="5"/>
  <c r="K181256" i="5"/>
  <c r="K181255" i="5"/>
  <c r="K181254" i="5"/>
  <c r="K181253" i="5"/>
  <c r="K181252" i="5"/>
  <c r="K181251" i="5"/>
  <c r="K181250" i="5"/>
  <c r="K181249" i="5"/>
  <c r="K181248" i="5"/>
  <c r="K181247" i="5"/>
  <c r="K181246" i="5"/>
  <c r="K181245" i="5"/>
  <c r="K181244" i="5"/>
  <c r="K181243" i="5"/>
  <c r="K181242" i="5"/>
  <c r="K181241" i="5"/>
  <c r="K181240" i="5"/>
  <c r="K181239" i="5"/>
  <c r="K181238" i="5"/>
  <c r="K181237" i="5"/>
  <c r="K181236" i="5"/>
  <c r="K181235" i="5"/>
  <c r="K181234" i="5"/>
  <c r="K181233" i="5"/>
  <c r="K181232" i="5"/>
  <c r="K181231" i="5"/>
  <c r="K181230" i="5"/>
  <c r="K181229" i="5"/>
  <c r="K181228" i="5"/>
  <c r="K181227" i="5"/>
  <c r="K181226" i="5"/>
  <c r="K181225" i="5"/>
  <c r="K181224" i="5"/>
  <c r="K181223" i="5"/>
  <c r="K181222" i="5"/>
  <c r="K181221" i="5"/>
  <c r="K181220" i="5"/>
  <c r="K181219" i="5"/>
  <c r="K181218" i="5"/>
  <c r="K181217" i="5"/>
  <c r="K181216" i="5"/>
  <c r="K181215" i="5"/>
  <c r="K181214" i="5"/>
  <c r="K181213" i="5"/>
  <c r="K181212" i="5"/>
  <c r="K181211" i="5"/>
  <c r="K181210" i="5"/>
  <c r="K181209" i="5"/>
  <c r="K181208" i="5"/>
  <c r="K181207" i="5"/>
  <c r="K181206" i="5"/>
  <c r="K181205" i="5"/>
  <c r="K181204" i="5"/>
  <c r="K181203" i="5"/>
  <c r="K181202" i="5"/>
  <c r="K181201" i="5"/>
  <c r="K181200" i="5"/>
  <c r="K181199" i="5"/>
  <c r="K181198" i="5"/>
  <c r="K181197" i="5"/>
  <c r="K181196" i="5"/>
  <c r="K181195" i="5"/>
  <c r="K181194" i="5"/>
  <c r="K181193" i="5"/>
  <c r="K181192" i="5"/>
  <c r="K181191" i="5"/>
  <c r="K181190" i="5"/>
  <c r="K181189" i="5"/>
  <c r="K181188" i="5"/>
  <c r="K181187" i="5"/>
  <c r="K181186" i="5"/>
  <c r="K181185" i="5"/>
  <c r="K181184" i="5"/>
  <c r="K181183" i="5"/>
  <c r="K181182" i="5"/>
  <c r="K181181" i="5"/>
  <c r="K181180" i="5"/>
  <c r="K181179" i="5"/>
  <c r="K181178" i="5"/>
  <c r="K181177" i="5"/>
  <c r="K181176" i="5"/>
  <c r="K181175" i="5"/>
  <c r="K181174" i="5"/>
  <c r="K181173" i="5"/>
  <c r="K181172" i="5"/>
  <c r="K181171" i="5"/>
  <c r="K181170" i="5"/>
  <c r="K181169" i="5"/>
  <c r="K181168" i="5"/>
  <c r="K181167" i="5"/>
  <c r="K181166" i="5"/>
  <c r="K181165" i="5"/>
  <c r="K181164" i="5"/>
  <c r="K181163" i="5"/>
  <c r="K181162" i="5"/>
  <c r="K181161" i="5"/>
  <c r="K181160" i="5"/>
  <c r="K181159" i="5"/>
  <c r="K181158" i="5"/>
  <c r="K181157" i="5"/>
  <c r="K181156" i="5"/>
  <c r="K181155" i="5"/>
  <c r="K181154" i="5"/>
  <c r="K181153" i="5"/>
  <c r="K181152" i="5"/>
  <c r="K181151" i="5"/>
  <c r="K181150" i="5"/>
  <c r="K181149" i="5"/>
  <c r="K181148" i="5"/>
  <c r="K181147" i="5"/>
  <c r="K181146" i="5"/>
  <c r="K181145" i="5"/>
  <c r="K181144" i="5"/>
  <c r="K181143" i="5"/>
  <c r="K181142" i="5"/>
  <c r="K181141" i="5"/>
  <c r="K181140" i="5"/>
  <c r="K181139" i="5"/>
  <c r="K181138" i="5"/>
  <c r="K181137" i="5"/>
  <c r="K181136" i="5"/>
  <c r="K181135" i="5"/>
  <c r="K181134" i="5"/>
  <c r="K181133" i="5"/>
  <c r="K181132" i="5"/>
  <c r="K181131" i="5"/>
  <c r="K181130" i="5"/>
  <c r="K181129" i="5"/>
  <c r="K181128" i="5"/>
  <c r="K181127" i="5"/>
  <c r="K181126" i="5"/>
  <c r="K181125" i="5"/>
  <c r="K181124" i="5"/>
  <c r="K181123" i="5"/>
  <c r="K181122" i="5"/>
  <c r="K181121" i="5"/>
  <c r="K181120" i="5"/>
  <c r="K181119" i="5"/>
  <c r="K181118" i="5"/>
  <c r="K181117" i="5"/>
  <c r="K181116" i="5"/>
  <c r="K181115" i="5"/>
  <c r="K181114" i="5"/>
  <c r="K181113" i="5"/>
  <c r="K181112" i="5"/>
  <c r="K181111" i="5"/>
  <c r="K181110" i="5"/>
  <c r="K181109" i="5"/>
  <c r="K181108" i="5"/>
  <c r="K181107" i="5"/>
  <c r="K181106" i="5"/>
  <c r="K181105" i="5"/>
  <c r="K181104" i="5"/>
  <c r="K181103" i="5"/>
  <c r="K181102" i="5"/>
  <c r="K181101" i="5"/>
  <c r="K181100" i="5"/>
  <c r="K181099" i="5"/>
  <c r="K181098" i="5"/>
  <c r="K181097" i="5"/>
  <c r="K181096" i="5"/>
  <c r="K181095" i="5"/>
  <c r="K181094" i="5"/>
  <c r="K181093" i="5"/>
  <c r="K181092" i="5"/>
  <c r="K181091" i="5"/>
  <c r="K181090" i="5"/>
  <c r="K181089" i="5"/>
  <c r="K181088" i="5"/>
  <c r="K181087" i="5"/>
  <c r="K181086" i="5"/>
  <c r="K181085" i="5"/>
  <c r="K181084" i="5"/>
  <c r="K181083" i="5"/>
  <c r="K181082" i="5"/>
  <c r="K181081" i="5"/>
  <c r="K181080" i="5"/>
  <c r="K181079" i="5"/>
  <c r="K181078" i="5"/>
  <c r="K181077" i="5"/>
  <c r="K181076" i="5"/>
  <c r="K181075" i="5"/>
  <c r="K181074" i="5"/>
  <c r="K181073" i="5"/>
  <c r="K181072" i="5"/>
  <c r="K181071" i="5"/>
  <c r="K181070" i="5"/>
  <c r="K181069" i="5"/>
  <c r="K181068" i="5"/>
  <c r="K181067" i="5"/>
  <c r="K181066" i="5"/>
  <c r="K181065" i="5"/>
  <c r="K181064" i="5"/>
  <c r="K181063" i="5"/>
  <c r="K181062" i="5"/>
  <c r="K181061" i="5"/>
  <c r="K181060" i="5"/>
  <c r="K181059" i="5"/>
  <c r="K181058" i="5"/>
  <c r="K181057" i="5"/>
  <c r="K181056" i="5"/>
  <c r="K181055" i="5"/>
  <c r="K181054" i="5"/>
  <c r="K181053" i="5"/>
  <c r="K181052" i="5"/>
  <c r="K181051" i="5"/>
  <c r="K181050" i="5"/>
  <c r="K181049" i="5"/>
  <c r="K181048" i="5"/>
  <c r="K181047" i="5"/>
  <c r="K181046" i="5"/>
  <c r="K181045" i="5"/>
  <c r="K181044" i="5"/>
  <c r="K181043" i="5"/>
  <c r="K181042" i="5"/>
  <c r="K181041" i="5"/>
  <c r="K181040" i="5"/>
  <c r="K181039" i="5"/>
  <c r="K181038" i="5"/>
  <c r="K181037" i="5"/>
  <c r="K181036" i="5"/>
  <c r="K181035" i="5"/>
  <c r="K181034" i="5"/>
  <c r="K181033" i="5"/>
  <c r="K181032" i="5"/>
  <c r="K181031" i="5"/>
  <c r="K181030" i="5"/>
  <c r="K181029" i="5"/>
  <c r="K181028" i="5"/>
  <c r="K181027" i="5"/>
  <c r="K181026" i="5"/>
  <c r="K181025" i="5"/>
  <c r="K181024" i="5"/>
  <c r="K181023" i="5"/>
  <c r="K181022" i="5"/>
  <c r="K181021" i="5"/>
  <c r="K181020" i="5"/>
  <c r="K181019" i="5"/>
  <c r="K181018" i="5"/>
  <c r="K181017" i="5"/>
  <c r="K181016" i="5"/>
  <c r="K181015" i="5"/>
  <c r="K181014" i="5"/>
  <c r="K181013" i="5"/>
  <c r="K181012" i="5"/>
  <c r="K181011" i="5"/>
  <c r="K181010" i="5"/>
  <c r="K181009" i="5"/>
  <c r="K181008" i="5"/>
  <c r="K181007" i="5"/>
  <c r="K181006" i="5"/>
  <c r="K181005" i="5"/>
  <c r="K181004" i="5"/>
  <c r="K181003" i="5"/>
  <c r="K181002" i="5"/>
  <c r="K181001" i="5"/>
  <c r="K181000" i="5"/>
  <c r="K180999" i="5"/>
  <c r="K180998" i="5"/>
  <c r="K180997" i="5"/>
  <c r="K180996" i="5"/>
  <c r="K180995" i="5"/>
  <c r="K180994" i="5"/>
  <c r="K180993" i="5"/>
  <c r="K180992" i="5"/>
  <c r="K180991" i="5"/>
  <c r="K180990" i="5"/>
  <c r="K180989" i="5"/>
  <c r="K180988" i="5"/>
  <c r="K180987" i="5"/>
  <c r="K180986" i="5"/>
  <c r="K180985" i="5"/>
  <c r="K180984" i="5"/>
  <c r="K180983" i="5"/>
  <c r="K180982" i="5"/>
  <c r="K180981" i="5"/>
  <c r="K180980" i="5"/>
  <c r="K180979" i="5"/>
  <c r="K180978" i="5"/>
  <c r="K180977" i="5"/>
  <c r="K180976" i="5"/>
  <c r="K180975" i="5"/>
  <c r="K180974" i="5"/>
  <c r="K180973" i="5"/>
  <c r="K180972" i="5"/>
  <c r="K180971" i="5"/>
  <c r="K180970" i="5"/>
  <c r="K180969" i="5"/>
  <c r="K180968" i="5"/>
  <c r="K180967" i="5"/>
  <c r="K180966" i="5"/>
  <c r="K180965" i="5"/>
  <c r="K180964" i="5"/>
  <c r="K180963" i="5"/>
  <c r="K180962" i="5"/>
  <c r="K180961" i="5"/>
  <c r="K180960" i="5"/>
  <c r="K180959" i="5"/>
  <c r="K180958" i="5"/>
  <c r="K180957" i="5"/>
  <c r="K180956" i="5"/>
  <c r="K180955" i="5"/>
  <c r="K180954" i="5"/>
  <c r="K180953" i="5"/>
  <c r="K180952" i="5"/>
  <c r="K180951" i="5"/>
  <c r="K180950" i="5"/>
  <c r="K180949" i="5"/>
  <c r="K180948" i="5"/>
  <c r="K180947" i="5"/>
  <c r="K180946" i="5"/>
  <c r="K180945" i="5"/>
  <c r="K180944" i="5"/>
  <c r="K180943" i="5"/>
  <c r="K180942" i="5"/>
  <c r="K180941" i="5"/>
  <c r="K180940" i="5"/>
  <c r="K180939" i="5"/>
  <c r="K180938" i="5"/>
  <c r="K180937" i="5"/>
  <c r="K180936" i="5"/>
  <c r="K180935" i="5"/>
  <c r="K180934" i="5"/>
  <c r="K180933" i="5"/>
  <c r="K180932" i="5"/>
  <c r="K180931" i="5"/>
  <c r="K180930" i="5"/>
  <c r="K180929" i="5"/>
  <c r="K180928" i="5"/>
  <c r="K180927" i="5"/>
  <c r="K180926" i="5"/>
  <c r="K180925" i="5"/>
  <c r="K180924" i="5"/>
  <c r="K180923" i="5"/>
  <c r="K180922" i="5"/>
  <c r="K180921" i="5"/>
  <c r="K180920" i="5"/>
  <c r="K180919" i="5"/>
  <c r="K180918" i="5"/>
  <c r="K180917" i="5"/>
  <c r="K180916" i="5"/>
  <c r="K180915" i="5"/>
  <c r="K180914" i="5"/>
  <c r="K180913" i="5"/>
  <c r="K180912" i="5"/>
  <c r="K180911" i="5"/>
  <c r="K180910" i="5"/>
  <c r="K180909" i="5"/>
  <c r="K180908" i="5"/>
  <c r="K180907" i="5"/>
  <c r="K180906" i="5"/>
  <c r="K180905" i="5"/>
  <c r="K180904" i="5"/>
  <c r="K180903" i="5"/>
  <c r="K180902" i="5"/>
  <c r="K180901" i="5"/>
  <c r="K180900" i="5"/>
  <c r="K180899" i="5"/>
  <c r="K180898" i="5"/>
  <c r="K180897" i="5"/>
  <c r="K180896" i="5"/>
  <c r="K180895" i="5"/>
  <c r="K180894" i="5"/>
  <c r="K180893" i="5"/>
  <c r="K180892" i="5"/>
  <c r="K180891" i="5"/>
  <c r="K180890" i="5"/>
  <c r="K180889" i="5"/>
  <c r="K180888" i="5"/>
  <c r="K180887" i="5"/>
  <c r="K180886" i="5"/>
  <c r="K180885" i="5"/>
  <c r="K180884" i="5"/>
  <c r="K180883" i="5"/>
  <c r="K180882" i="5"/>
  <c r="K180881" i="5"/>
  <c r="K180880" i="5"/>
  <c r="K180879" i="5"/>
  <c r="K180878" i="5"/>
  <c r="K180877" i="5"/>
  <c r="K180876" i="5"/>
  <c r="K180875" i="5"/>
  <c r="K180874" i="5"/>
  <c r="K180873" i="5"/>
  <c r="K180872" i="5"/>
  <c r="K180871" i="5"/>
  <c r="K180870" i="5"/>
  <c r="K180869" i="5"/>
  <c r="K180868" i="5"/>
  <c r="K180867" i="5"/>
  <c r="K180866" i="5"/>
  <c r="K180865" i="5"/>
  <c r="K180864" i="5"/>
  <c r="K180863" i="5"/>
  <c r="K180862" i="5"/>
  <c r="K180861" i="5"/>
  <c r="K180860" i="5"/>
  <c r="K180859" i="5"/>
  <c r="K180858" i="5"/>
  <c r="K180857" i="5"/>
  <c r="K180856" i="5"/>
  <c r="K180855" i="5"/>
  <c r="K180854" i="5"/>
  <c r="K180853" i="5"/>
  <c r="K180852" i="5"/>
  <c r="K180851" i="5"/>
  <c r="K180850" i="5"/>
  <c r="K180849" i="5"/>
  <c r="K180848" i="5"/>
  <c r="K180847" i="5"/>
  <c r="K180846" i="5"/>
  <c r="K180845" i="5"/>
  <c r="K180844" i="5"/>
  <c r="K180843" i="5"/>
  <c r="K180842" i="5"/>
  <c r="K180841" i="5"/>
  <c r="K180840" i="5"/>
  <c r="K180839" i="5"/>
  <c r="K180838" i="5"/>
  <c r="K180837" i="5"/>
  <c r="K180836" i="5"/>
  <c r="K180835" i="5"/>
  <c r="K180834" i="5"/>
  <c r="K180833" i="5"/>
  <c r="K180832" i="5"/>
  <c r="K180831" i="5"/>
  <c r="K180830" i="5"/>
  <c r="K180829" i="5"/>
  <c r="K180828" i="5"/>
  <c r="K180827" i="5"/>
  <c r="K180826" i="5"/>
  <c r="K180825" i="5"/>
  <c r="K180824" i="5"/>
  <c r="K180823" i="5"/>
  <c r="K180822" i="5"/>
  <c r="K180821" i="5"/>
  <c r="K180820" i="5"/>
  <c r="K180819" i="5"/>
  <c r="K180818" i="5"/>
  <c r="K180817" i="5"/>
  <c r="K180816" i="5"/>
  <c r="K180815" i="5"/>
  <c r="K180814" i="5"/>
  <c r="K180813" i="5"/>
  <c r="K180812" i="5"/>
  <c r="K180811" i="5"/>
  <c r="K180810" i="5"/>
  <c r="K180809" i="5"/>
  <c r="K180808" i="5"/>
  <c r="K180807" i="5"/>
  <c r="K180806" i="5"/>
  <c r="K180805" i="5"/>
  <c r="K180804" i="5"/>
  <c r="K180803" i="5"/>
  <c r="K180802" i="5"/>
  <c r="K180801" i="5"/>
  <c r="K180800" i="5"/>
  <c r="K180799" i="5"/>
  <c r="K180798" i="5"/>
  <c r="K180797" i="5"/>
  <c r="K180796" i="5"/>
  <c r="K180795" i="5"/>
  <c r="K180794" i="5"/>
  <c r="K180793" i="5"/>
  <c r="K180792" i="5"/>
  <c r="K180791" i="5"/>
  <c r="K180790" i="5"/>
  <c r="K180789" i="5"/>
  <c r="K180788" i="5"/>
  <c r="K180787" i="5"/>
  <c r="K180786" i="5"/>
  <c r="K180785" i="5"/>
  <c r="K180784" i="5"/>
  <c r="K180783" i="5"/>
  <c r="K180782" i="5"/>
  <c r="K180781" i="5"/>
  <c r="K180780" i="5"/>
  <c r="K180779" i="5"/>
  <c r="K180778" i="5"/>
  <c r="K180777" i="5"/>
  <c r="K180776" i="5"/>
  <c r="K180775" i="5"/>
  <c r="K180774" i="5"/>
  <c r="K180773" i="5"/>
  <c r="K180772" i="5"/>
  <c r="K180771" i="5"/>
  <c r="K180770" i="5"/>
  <c r="K180769" i="5"/>
  <c r="K180768" i="5"/>
  <c r="K180767" i="5"/>
  <c r="K180766" i="5"/>
  <c r="K180765" i="5"/>
  <c r="K180764" i="5"/>
  <c r="K180763" i="5"/>
  <c r="K180762" i="5"/>
  <c r="K180761" i="5"/>
  <c r="K180760" i="5"/>
  <c r="K180759" i="5"/>
  <c r="K180758" i="5"/>
  <c r="K180757" i="5"/>
  <c r="K180756" i="5"/>
  <c r="K180755" i="5"/>
  <c r="K180754" i="5"/>
  <c r="K180753" i="5"/>
  <c r="K180752" i="5"/>
  <c r="K180751" i="5"/>
  <c r="K180750" i="5"/>
  <c r="K180749" i="5"/>
  <c r="K180748" i="5"/>
  <c r="K180747" i="5"/>
  <c r="K180746" i="5"/>
  <c r="K180745" i="5"/>
  <c r="K180744" i="5"/>
  <c r="K180743" i="5"/>
  <c r="K180742" i="5"/>
  <c r="K180741" i="5"/>
  <c r="K180740" i="5"/>
  <c r="K180739" i="5"/>
  <c r="K180738" i="5"/>
  <c r="K180737" i="5"/>
  <c r="K180736" i="5"/>
  <c r="K180735" i="5"/>
  <c r="K180734" i="5"/>
  <c r="K180733" i="5"/>
  <c r="K180732" i="5"/>
  <c r="K180731" i="5"/>
  <c r="K180730" i="5"/>
  <c r="K180729" i="5"/>
  <c r="K180728" i="5"/>
  <c r="K180727" i="5"/>
  <c r="K180726" i="5"/>
  <c r="K180725" i="5"/>
  <c r="K180724" i="5"/>
  <c r="K180723" i="5"/>
  <c r="K180722" i="5"/>
  <c r="K180721" i="5"/>
  <c r="K180720" i="5"/>
  <c r="K180719" i="5"/>
  <c r="K180718" i="5"/>
  <c r="K180717" i="5"/>
  <c r="K180716" i="5"/>
  <c r="K180715" i="5"/>
  <c r="K180714" i="5"/>
  <c r="K180713" i="5"/>
  <c r="K180712" i="5"/>
  <c r="K180711" i="5"/>
  <c r="K180710" i="5"/>
  <c r="K180709" i="5"/>
  <c r="K180708" i="5"/>
  <c r="K180707" i="5"/>
  <c r="K180706" i="5"/>
  <c r="K180705" i="5"/>
  <c r="K180704" i="5"/>
  <c r="K180703" i="5"/>
  <c r="K180702" i="5"/>
  <c r="K180701" i="5"/>
  <c r="K180700" i="5"/>
  <c r="K180699" i="5"/>
  <c r="K180698" i="5"/>
  <c r="K180697" i="5"/>
  <c r="K180696" i="5"/>
  <c r="K180695" i="5"/>
  <c r="K180694" i="5"/>
  <c r="K180693" i="5"/>
  <c r="K180692" i="5"/>
  <c r="K180691" i="5"/>
  <c r="K180690" i="5"/>
  <c r="K180689" i="5"/>
  <c r="K180688" i="5"/>
  <c r="K180687" i="5"/>
  <c r="K180686" i="5"/>
  <c r="K180685" i="5"/>
  <c r="K180684" i="5"/>
  <c r="K180683" i="5"/>
  <c r="K180682" i="5"/>
  <c r="K180681" i="5"/>
  <c r="K180680" i="5"/>
  <c r="K180679" i="5"/>
  <c r="K180678" i="5"/>
  <c r="K180677" i="5"/>
  <c r="K180676" i="5"/>
  <c r="K180675" i="5"/>
  <c r="K180674" i="5"/>
  <c r="K180673" i="5"/>
  <c r="K180672" i="5"/>
  <c r="K180671" i="5"/>
  <c r="K180670" i="5"/>
  <c r="K180669" i="5"/>
  <c r="K180668" i="5"/>
  <c r="K180667" i="5"/>
  <c r="K180666" i="5"/>
  <c r="K180665" i="5"/>
  <c r="K180664" i="5"/>
  <c r="K180663" i="5"/>
  <c r="K180662" i="5"/>
  <c r="K180661" i="5"/>
  <c r="K180660" i="5"/>
  <c r="K180659" i="5"/>
  <c r="K180658" i="5"/>
  <c r="K180657" i="5"/>
  <c r="K180656" i="5"/>
  <c r="K180655" i="5"/>
  <c r="K180654" i="5"/>
  <c r="K180653" i="5"/>
  <c r="K180652" i="5"/>
  <c r="K180651" i="5"/>
  <c r="K180650" i="5"/>
  <c r="K180649" i="5"/>
  <c r="K180648" i="5"/>
  <c r="K180647" i="5"/>
  <c r="K180646" i="5"/>
  <c r="K180645" i="5"/>
  <c r="K180644" i="5"/>
  <c r="K180643" i="5"/>
  <c r="K180642" i="5"/>
  <c r="K180641" i="5"/>
  <c r="K180640" i="5"/>
  <c r="K180639" i="5"/>
  <c r="K180638" i="5"/>
  <c r="K180637" i="5"/>
  <c r="K180636" i="5"/>
  <c r="K180635" i="5"/>
  <c r="K180634" i="5"/>
  <c r="K180633" i="5"/>
  <c r="K180632" i="5"/>
  <c r="K180631" i="5"/>
  <c r="K180630" i="5"/>
  <c r="K180629" i="5"/>
  <c r="K180628" i="5"/>
  <c r="K180627" i="5"/>
  <c r="K180626" i="5"/>
  <c r="K180625" i="5"/>
  <c r="K180624" i="5"/>
  <c r="K180623" i="5"/>
  <c r="K180622" i="5"/>
  <c r="K180621" i="5"/>
  <c r="K180620" i="5"/>
  <c r="K180619" i="5"/>
  <c r="K180618" i="5"/>
  <c r="K180617" i="5"/>
  <c r="K180616" i="5"/>
  <c r="K180615" i="5"/>
  <c r="K180614" i="5"/>
  <c r="K180613" i="5"/>
  <c r="K180612" i="5"/>
  <c r="K180611" i="5"/>
  <c r="K180610" i="5"/>
  <c r="K180609" i="5"/>
  <c r="K180608" i="5"/>
  <c r="K180607" i="5"/>
  <c r="K180606" i="5"/>
  <c r="K180605" i="5"/>
  <c r="K180604" i="5"/>
  <c r="K180603" i="5"/>
  <c r="K180602" i="5"/>
  <c r="K180601" i="5"/>
  <c r="K180600" i="5"/>
  <c r="K180599" i="5"/>
  <c r="K180598" i="5"/>
  <c r="K180597" i="5"/>
  <c r="K180596" i="5"/>
  <c r="K180595" i="5"/>
  <c r="K180594" i="5"/>
  <c r="K180593" i="5"/>
  <c r="K180592" i="5"/>
  <c r="K180591" i="5"/>
  <c r="K180590" i="5"/>
  <c r="K180589" i="5"/>
  <c r="K180588" i="5"/>
  <c r="K180587" i="5"/>
  <c r="K180586" i="5"/>
  <c r="K180585" i="5"/>
  <c r="K180584" i="5"/>
  <c r="K180583" i="5"/>
  <c r="K180582" i="5"/>
  <c r="K180581" i="5"/>
  <c r="K180580" i="5"/>
  <c r="K180579" i="5"/>
  <c r="K180578" i="5"/>
  <c r="K180577" i="5"/>
  <c r="K180576" i="5"/>
  <c r="K180575" i="5"/>
  <c r="K180574" i="5"/>
  <c r="K180573" i="5"/>
  <c r="K180572" i="5"/>
  <c r="K180571" i="5"/>
  <c r="K180570" i="5"/>
  <c r="K180569" i="5"/>
  <c r="K180568" i="5"/>
  <c r="K180567" i="5"/>
  <c r="K180566" i="5"/>
  <c r="K180565" i="5"/>
  <c r="K180564" i="5"/>
  <c r="K180563" i="5"/>
  <c r="K180562" i="5"/>
  <c r="K180561" i="5"/>
  <c r="K180560" i="5"/>
  <c r="K180559" i="5"/>
  <c r="K180558" i="5"/>
  <c r="K180557" i="5"/>
  <c r="K180556" i="5"/>
  <c r="K180555" i="5"/>
  <c r="K180554" i="5"/>
  <c r="K180553" i="5"/>
  <c r="K180552" i="5"/>
  <c r="K180551" i="5"/>
  <c r="K180550" i="5"/>
  <c r="K180549" i="5"/>
  <c r="K180548" i="5"/>
  <c r="K180547" i="5"/>
  <c r="K180546" i="5"/>
  <c r="K180545" i="5"/>
  <c r="K180544" i="5"/>
  <c r="K180543" i="5"/>
  <c r="K180542" i="5"/>
  <c r="K180541" i="5"/>
  <c r="K180540" i="5"/>
  <c r="K180539" i="5"/>
  <c r="K180538" i="5"/>
  <c r="K180537" i="5"/>
  <c r="K180536" i="5"/>
  <c r="K180535" i="5"/>
  <c r="K180534" i="5"/>
  <c r="K180533" i="5"/>
  <c r="K180532" i="5"/>
  <c r="K180531" i="5"/>
  <c r="K180530" i="5"/>
  <c r="K180529" i="5"/>
  <c r="K180528" i="5"/>
  <c r="K180527" i="5"/>
  <c r="K180526" i="5"/>
  <c r="K180525" i="5"/>
  <c r="K180524" i="5"/>
  <c r="K180523" i="5"/>
  <c r="K180522" i="5"/>
  <c r="K180521" i="5"/>
  <c r="K180520" i="5"/>
  <c r="K180519" i="5"/>
  <c r="K180518" i="5"/>
  <c r="K180517" i="5"/>
  <c r="K180516" i="5"/>
  <c r="K180515" i="5"/>
  <c r="K180514" i="5"/>
  <c r="K180513" i="5"/>
  <c r="K180512" i="5"/>
  <c r="K180511" i="5"/>
  <c r="K180510" i="5"/>
  <c r="K180509" i="5"/>
  <c r="K180508" i="5"/>
  <c r="K180507" i="5"/>
  <c r="K180506" i="5"/>
  <c r="K180505" i="5"/>
  <c r="K180504" i="5"/>
  <c r="K180503" i="5"/>
  <c r="K180502" i="5"/>
  <c r="K180501" i="5"/>
  <c r="K180500" i="5"/>
  <c r="K180499" i="5"/>
  <c r="K180498" i="5"/>
  <c r="K180497" i="5"/>
  <c r="K180496" i="5"/>
  <c r="K180495" i="5"/>
  <c r="K180494" i="5"/>
  <c r="K180493" i="5"/>
  <c r="K180492" i="5"/>
  <c r="K180491" i="5"/>
  <c r="K180490" i="5"/>
  <c r="K180489" i="5"/>
  <c r="K180488" i="5"/>
  <c r="K180487" i="5"/>
  <c r="K180486" i="5"/>
  <c r="K180485" i="5"/>
  <c r="K180484" i="5"/>
  <c r="K180483" i="5"/>
  <c r="K180482" i="5"/>
  <c r="K180481" i="5"/>
  <c r="K180480" i="5"/>
  <c r="K180479" i="5"/>
  <c r="K180478" i="5"/>
  <c r="K180477" i="5"/>
  <c r="K180476" i="5"/>
  <c r="K180475" i="5"/>
  <c r="K180474" i="5"/>
  <c r="K180473" i="5"/>
  <c r="K180472" i="5"/>
  <c r="K180471" i="5"/>
  <c r="K180470" i="5"/>
  <c r="K180469" i="5"/>
  <c r="K180468" i="5"/>
  <c r="K180467" i="5"/>
  <c r="K180466" i="5"/>
  <c r="K180465" i="5"/>
  <c r="K180464" i="5"/>
  <c r="K180463" i="5"/>
  <c r="K180462" i="5"/>
  <c r="K180461" i="5"/>
  <c r="K180460" i="5"/>
  <c r="K180459" i="5"/>
  <c r="K180458" i="5"/>
  <c r="K180457" i="5"/>
  <c r="K180456" i="5"/>
  <c r="K180455" i="5"/>
  <c r="K180454" i="5"/>
  <c r="K180453" i="5"/>
  <c r="K180452" i="5"/>
  <c r="K180451" i="5"/>
  <c r="K180450" i="5"/>
  <c r="K180449" i="5"/>
  <c r="K180448" i="5"/>
  <c r="K180447" i="5"/>
  <c r="K180446" i="5"/>
  <c r="K180445" i="5"/>
  <c r="K180444" i="5"/>
  <c r="K180443" i="5"/>
  <c r="K180442" i="5"/>
  <c r="K180441" i="5"/>
  <c r="K180440" i="5"/>
  <c r="K180439" i="5"/>
  <c r="K180438" i="5"/>
  <c r="K180437" i="5"/>
  <c r="K180436" i="5"/>
  <c r="K180435" i="5"/>
  <c r="K180434" i="5"/>
  <c r="K180433" i="5"/>
  <c r="K180432" i="5"/>
  <c r="K180431" i="5"/>
  <c r="K180430" i="5"/>
  <c r="K180429" i="5"/>
  <c r="K180428" i="5"/>
  <c r="K180427" i="5"/>
  <c r="K180426" i="5"/>
  <c r="K180425" i="5"/>
  <c r="K180424" i="5"/>
  <c r="K180423" i="5"/>
  <c r="K180422" i="5"/>
  <c r="K180421" i="5"/>
  <c r="K180420" i="5"/>
  <c r="K180419" i="5"/>
  <c r="K180418" i="5"/>
  <c r="K180417" i="5"/>
  <c r="K180416" i="5"/>
  <c r="K180415" i="5"/>
  <c r="K180414" i="5"/>
  <c r="K180413" i="5"/>
  <c r="K180412" i="5"/>
  <c r="K180411" i="5"/>
  <c r="K180410" i="5"/>
  <c r="K180409" i="5"/>
  <c r="K180408" i="5"/>
  <c r="K180407" i="5"/>
  <c r="K180406" i="5"/>
  <c r="K180405" i="5"/>
  <c r="K180404" i="5"/>
  <c r="K180403" i="5"/>
  <c r="K180402" i="5"/>
  <c r="K180401" i="5"/>
  <c r="K180400" i="5"/>
  <c r="K180399" i="5"/>
  <c r="K180398" i="5"/>
  <c r="K180397" i="5"/>
  <c r="K180396" i="5"/>
  <c r="K180395" i="5"/>
  <c r="K180394" i="5"/>
  <c r="K180393" i="5"/>
  <c r="K180392" i="5"/>
  <c r="K180391" i="5"/>
  <c r="K180390" i="5"/>
  <c r="K180389" i="5"/>
  <c r="K180388" i="5"/>
  <c r="K180387" i="5"/>
  <c r="K180386" i="5"/>
  <c r="K180385" i="5"/>
  <c r="K180384" i="5"/>
  <c r="K180383" i="5"/>
  <c r="K180382" i="5"/>
  <c r="K180381" i="5"/>
  <c r="K180380" i="5"/>
  <c r="K180379" i="5"/>
  <c r="K180378" i="5"/>
  <c r="K180377" i="5"/>
  <c r="K180376" i="5"/>
  <c r="K180375" i="5"/>
  <c r="K180374" i="5"/>
  <c r="K180373" i="5"/>
  <c r="K180372" i="5"/>
  <c r="K180371" i="5"/>
  <c r="K180370" i="5"/>
  <c r="K180369" i="5"/>
  <c r="K180368" i="5"/>
  <c r="K180367" i="5"/>
  <c r="K180366" i="5"/>
  <c r="K180365" i="5"/>
  <c r="K180364" i="5"/>
  <c r="K180363" i="5"/>
  <c r="K180362" i="5"/>
  <c r="K180361" i="5"/>
  <c r="K180360" i="5"/>
  <c r="K180359" i="5"/>
  <c r="K180358" i="5"/>
  <c r="K180357" i="5"/>
  <c r="K180356" i="5"/>
  <c r="K180355" i="5"/>
  <c r="K180354" i="5"/>
  <c r="K180353" i="5"/>
  <c r="K180352" i="5"/>
  <c r="K180351" i="5"/>
  <c r="K180350" i="5"/>
  <c r="K180349" i="5"/>
  <c r="K180348" i="5"/>
  <c r="K180347" i="5"/>
  <c r="K180346" i="5"/>
  <c r="K180345" i="5"/>
  <c r="K180344" i="5"/>
  <c r="K180343" i="5"/>
  <c r="K180342" i="5"/>
  <c r="K180341" i="5"/>
  <c r="K180340" i="5"/>
  <c r="K180339" i="5"/>
  <c r="K180338" i="5"/>
  <c r="K180337" i="5"/>
  <c r="K180336" i="5"/>
  <c r="K180335" i="5"/>
  <c r="K180334" i="5"/>
  <c r="K180333" i="5"/>
  <c r="K180332" i="5"/>
  <c r="K180331" i="5"/>
  <c r="K180330" i="5"/>
  <c r="K180329" i="5"/>
  <c r="K180328" i="5"/>
  <c r="K180327" i="5"/>
  <c r="K180326" i="5"/>
  <c r="K180325" i="5"/>
  <c r="K180324" i="5"/>
  <c r="K180323" i="5"/>
  <c r="K180322" i="5"/>
  <c r="K180321" i="5"/>
  <c r="K180320" i="5"/>
  <c r="K180319" i="5"/>
  <c r="K180318" i="5"/>
  <c r="K180317" i="5"/>
  <c r="K180316" i="5"/>
  <c r="K180315" i="5"/>
  <c r="K180314" i="5"/>
  <c r="K180313" i="5"/>
  <c r="K180312" i="5"/>
  <c r="K180311" i="5"/>
  <c r="K180310" i="5"/>
  <c r="K180309" i="5"/>
  <c r="K180308" i="5"/>
  <c r="K180307" i="5"/>
  <c r="K180306" i="5"/>
  <c r="K180305" i="5"/>
  <c r="K180304" i="5"/>
  <c r="K180303" i="5"/>
  <c r="K180302" i="5"/>
  <c r="K180301" i="5"/>
  <c r="K180300" i="5"/>
  <c r="K180299" i="5"/>
  <c r="K180298" i="5"/>
  <c r="K180297" i="5"/>
  <c r="K180296" i="5"/>
  <c r="K180295" i="5"/>
  <c r="K180294" i="5"/>
  <c r="K180293" i="5"/>
  <c r="K180292" i="5"/>
  <c r="K180291" i="5"/>
  <c r="K180290" i="5"/>
  <c r="K180289" i="5"/>
  <c r="K180288" i="5"/>
  <c r="K180287" i="5"/>
  <c r="K180286" i="5"/>
  <c r="K180285" i="5"/>
  <c r="K180284" i="5"/>
  <c r="K180283" i="5"/>
  <c r="K180282" i="5"/>
  <c r="K180281" i="5"/>
  <c r="K180280" i="5"/>
  <c r="K180279" i="5"/>
  <c r="K180278" i="5"/>
  <c r="K180277" i="5"/>
  <c r="K180276" i="5"/>
  <c r="K180275" i="5"/>
  <c r="K180274" i="5"/>
  <c r="K180273" i="5"/>
  <c r="K180272" i="5"/>
  <c r="K180271" i="5"/>
  <c r="K180270" i="5"/>
  <c r="K180269" i="5"/>
  <c r="K180268" i="5"/>
  <c r="K180267" i="5"/>
  <c r="K180266" i="5"/>
  <c r="K180265" i="5"/>
  <c r="K180264" i="5"/>
  <c r="K180263" i="5"/>
  <c r="K180262" i="5"/>
  <c r="K180261" i="5"/>
  <c r="K180260" i="5"/>
  <c r="K180259" i="5"/>
  <c r="K180258" i="5"/>
  <c r="K180257" i="5"/>
  <c r="K180256" i="5"/>
  <c r="K180255" i="5"/>
  <c r="K180254" i="5"/>
  <c r="K180253" i="5"/>
  <c r="K180252" i="5"/>
  <c r="K180251" i="5"/>
  <c r="K180250" i="5"/>
  <c r="K180249" i="5"/>
  <c r="K180248" i="5"/>
  <c r="K180247" i="5"/>
  <c r="K180246" i="5"/>
  <c r="K180245" i="5"/>
  <c r="K180244" i="5"/>
  <c r="K180243" i="5"/>
  <c r="K180242" i="5"/>
  <c r="K180241" i="5"/>
  <c r="K180240" i="5"/>
  <c r="K180239" i="5"/>
  <c r="K180238" i="5"/>
  <c r="K180237" i="5"/>
  <c r="K180236" i="5"/>
  <c r="K180235" i="5"/>
  <c r="K180234" i="5"/>
  <c r="K180233" i="5"/>
  <c r="K180232" i="5"/>
  <c r="K180231" i="5"/>
  <c r="K180230" i="5"/>
  <c r="K180229" i="5"/>
  <c r="K180228" i="5"/>
  <c r="K180227" i="5"/>
  <c r="K180226" i="5"/>
  <c r="K180225" i="5"/>
  <c r="K180224" i="5"/>
  <c r="K180223" i="5"/>
  <c r="K180222" i="5"/>
  <c r="K180221" i="5"/>
  <c r="K180220" i="5"/>
  <c r="K180219" i="5"/>
  <c r="K180218" i="5"/>
  <c r="K180217" i="5"/>
  <c r="K180216" i="5"/>
  <c r="K180215" i="5"/>
  <c r="K180214" i="5"/>
  <c r="K180213" i="5"/>
  <c r="K180212" i="5"/>
  <c r="K180211" i="5"/>
  <c r="K180210" i="5"/>
  <c r="K180209" i="5"/>
  <c r="K180208" i="5"/>
  <c r="K180207" i="5"/>
  <c r="K180206" i="5"/>
  <c r="K180205" i="5"/>
  <c r="K180204" i="5"/>
  <c r="K180203" i="5"/>
  <c r="K180202" i="5"/>
  <c r="K180201" i="5"/>
  <c r="K180200" i="5"/>
  <c r="K180199" i="5"/>
  <c r="K180198" i="5"/>
  <c r="K180197" i="5"/>
  <c r="K180196" i="5"/>
  <c r="K180195" i="5"/>
  <c r="K180194" i="5"/>
  <c r="K180193" i="5"/>
  <c r="K180192" i="5"/>
  <c r="K180191" i="5"/>
  <c r="K180190" i="5"/>
  <c r="K180189" i="5"/>
  <c r="K180188" i="5"/>
  <c r="K180187" i="5"/>
  <c r="K180186" i="5"/>
  <c r="K180185" i="5"/>
  <c r="K180184" i="5"/>
  <c r="K180183" i="5"/>
  <c r="K180182" i="5"/>
  <c r="K180181" i="5"/>
  <c r="K180180" i="5"/>
  <c r="K180179" i="5"/>
  <c r="K180178" i="5"/>
  <c r="K180177" i="5"/>
  <c r="K180176" i="5"/>
  <c r="K180175" i="5"/>
  <c r="K180174" i="5"/>
  <c r="K180173" i="5"/>
  <c r="K180172" i="5"/>
  <c r="K180171" i="5"/>
  <c r="K180170" i="5"/>
  <c r="K180169" i="5"/>
  <c r="K180168" i="5"/>
  <c r="K180167" i="5"/>
  <c r="K180166" i="5"/>
  <c r="K180165" i="5"/>
  <c r="K180164" i="5"/>
  <c r="K180163" i="5"/>
  <c r="K180162" i="5"/>
  <c r="K180161" i="5"/>
  <c r="K180160" i="5"/>
  <c r="K180159" i="5"/>
  <c r="K180158" i="5"/>
  <c r="K180157" i="5"/>
  <c r="K180156" i="5"/>
  <c r="K180155" i="5"/>
  <c r="K180154" i="5"/>
  <c r="K180153" i="5"/>
  <c r="K180152" i="5"/>
  <c r="K180151" i="5"/>
  <c r="K180150" i="5"/>
  <c r="K180149" i="5"/>
  <c r="K180148" i="5"/>
  <c r="K180147" i="5"/>
  <c r="K180146" i="5"/>
  <c r="K180145" i="5"/>
  <c r="K180144" i="5"/>
  <c r="K180143" i="5"/>
  <c r="K180142" i="5"/>
  <c r="K180141" i="5"/>
  <c r="K180140" i="5"/>
  <c r="K180139" i="5"/>
  <c r="K180138" i="5"/>
  <c r="K180137" i="5"/>
  <c r="K180136" i="5"/>
  <c r="K180135" i="5"/>
  <c r="K180134" i="5"/>
  <c r="K180133" i="5"/>
  <c r="K180132" i="5"/>
  <c r="K180131" i="5"/>
  <c r="K180130" i="5"/>
  <c r="K180129" i="5"/>
  <c r="K180128" i="5"/>
  <c r="K180127" i="5"/>
  <c r="K180126" i="5"/>
  <c r="K180125" i="5"/>
  <c r="K180124" i="5"/>
  <c r="K180123" i="5"/>
  <c r="K180122" i="5"/>
  <c r="K180121" i="5"/>
  <c r="K180120" i="5"/>
  <c r="K180119" i="5"/>
  <c r="K180118" i="5"/>
  <c r="K180117" i="5"/>
  <c r="K180116" i="5"/>
  <c r="K180115" i="5"/>
  <c r="K180114" i="5"/>
  <c r="K180113" i="5"/>
  <c r="K180112" i="5"/>
  <c r="K180111" i="5"/>
  <c r="K180110" i="5"/>
  <c r="K180109" i="5"/>
  <c r="K180108" i="5"/>
  <c r="K180107" i="5"/>
  <c r="K180106" i="5"/>
  <c r="K180105" i="5"/>
  <c r="K180104" i="5"/>
  <c r="K180103" i="5"/>
  <c r="K180102" i="5"/>
  <c r="K180101" i="5"/>
  <c r="K180100" i="5"/>
  <c r="K180099" i="5"/>
  <c r="K180098" i="5"/>
  <c r="K180097" i="5"/>
  <c r="K180096" i="5"/>
  <c r="K180095" i="5"/>
  <c r="K180094" i="5"/>
  <c r="K180093" i="5"/>
  <c r="K180092" i="5"/>
  <c r="K180091" i="5"/>
  <c r="K180090" i="5"/>
  <c r="K180089" i="5"/>
  <c r="K180088" i="5"/>
  <c r="K180087" i="5"/>
  <c r="K180086" i="5"/>
  <c r="K180085" i="5"/>
  <c r="K180084" i="5"/>
  <c r="K180083" i="5"/>
  <c r="K180082" i="5"/>
  <c r="K180081" i="5"/>
  <c r="K180080" i="5"/>
  <c r="K180079" i="5"/>
  <c r="K180078" i="5"/>
  <c r="K180077" i="5"/>
  <c r="K180076" i="5"/>
  <c r="K180075" i="5"/>
  <c r="K180074" i="5"/>
  <c r="K180073" i="5"/>
  <c r="K180072" i="5"/>
  <c r="K180071" i="5"/>
  <c r="K180070" i="5"/>
  <c r="K180069" i="5"/>
  <c r="K180068" i="5"/>
  <c r="K180067" i="5"/>
  <c r="K180066" i="5"/>
  <c r="K180065" i="5"/>
  <c r="K180064" i="5"/>
  <c r="K180063" i="5"/>
  <c r="K180062" i="5"/>
  <c r="K180061" i="5"/>
  <c r="K180060" i="5"/>
  <c r="K180059" i="5"/>
  <c r="K180058" i="5"/>
  <c r="K180057" i="5"/>
  <c r="K180056" i="5"/>
  <c r="K180055" i="5"/>
  <c r="K180054" i="5"/>
  <c r="K180053" i="5"/>
  <c r="K180052" i="5"/>
  <c r="K180051" i="5"/>
  <c r="K180050" i="5"/>
  <c r="K180049" i="5"/>
  <c r="K180048" i="5"/>
  <c r="K180047" i="5"/>
  <c r="K180046" i="5"/>
  <c r="K180045" i="5"/>
  <c r="K180044" i="5"/>
  <c r="K180043" i="5"/>
  <c r="K180042" i="5"/>
  <c r="K180041" i="5"/>
  <c r="K180040" i="5"/>
  <c r="K180039" i="5"/>
  <c r="K180038" i="5"/>
  <c r="K180037" i="5"/>
  <c r="K180036" i="5"/>
  <c r="K180035" i="5"/>
  <c r="K180034" i="5"/>
  <c r="K180033" i="5"/>
  <c r="K180032" i="5"/>
  <c r="K180031" i="5"/>
  <c r="K180030" i="5"/>
  <c r="K180029" i="5"/>
  <c r="K180028" i="5"/>
  <c r="K180027" i="5"/>
  <c r="K180026" i="5"/>
  <c r="K180025" i="5"/>
  <c r="K180024" i="5"/>
  <c r="K180023" i="5"/>
  <c r="K180022" i="5"/>
  <c r="K180021" i="5"/>
  <c r="K180020" i="5"/>
  <c r="K180019" i="5"/>
  <c r="K180018" i="5"/>
  <c r="K180017" i="5"/>
  <c r="K180016" i="5"/>
  <c r="K180015" i="5"/>
  <c r="K180014" i="5"/>
  <c r="K180013" i="5"/>
  <c r="K180012" i="5"/>
  <c r="K180011" i="5"/>
  <c r="K180010" i="5"/>
  <c r="K180009" i="5"/>
  <c r="K180008" i="5"/>
  <c r="K180007" i="5"/>
  <c r="K180006" i="5"/>
  <c r="K180005" i="5"/>
  <c r="K180004" i="5"/>
  <c r="K180003" i="5"/>
  <c r="K180002" i="5"/>
  <c r="K180001" i="5"/>
  <c r="K180000" i="5"/>
  <c r="K179999" i="5"/>
  <c r="K179998" i="5"/>
  <c r="K179997" i="5"/>
  <c r="K179996" i="5"/>
  <c r="K179995" i="5"/>
  <c r="K179994" i="5"/>
  <c r="K179993" i="5"/>
  <c r="K179992" i="5"/>
  <c r="K179991" i="5"/>
  <c r="K179990" i="5"/>
  <c r="K179989" i="5"/>
  <c r="K179988" i="5"/>
  <c r="K179987" i="5"/>
  <c r="K179986" i="5"/>
  <c r="K179985" i="5"/>
  <c r="K179984" i="5"/>
  <c r="K179983" i="5"/>
  <c r="K179982" i="5"/>
  <c r="K179981" i="5"/>
  <c r="K179980" i="5"/>
  <c r="K179979" i="5"/>
  <c r="K179978" i="5"/>
  <c r="K179977" i="5"/>
  <c r="K179976" i="5"/>
  <c r="K179975" i="5"/>
  <c r="K179974" i="5"/>
  <c r="K179973" i="5"/>
  <c r="K179972" i="5"/>
  <c r="K179971" i="5"/>
  <c r="K179970" i="5"/>
  <c r="K179969" i="5"/>
  <c r="K179968" i="5"/>
  <c r="K179967" i="5"/>
  <c r="K179966" i="5"/>
  <c r="K179965" i="5"/>
  <c r="K179964" i="5"/>
  <c r="K179963" i="5"/>
  <c r="K179962" i="5"/>
  <c r="K179961" i="5"/>
  <c r="K179960" i="5"/>
  <c r="K179959" i="5"/>
  <c r="K179958" i="5"/>
  <c r="K179957" i="5"/>
  <c r="K179956" i="5"/>
  <c r="K179955" i="5"/>
  <c r="K179954" i="5"/>
  <c r="K179953" i="5"/>
  <c r="K179952" i="5"/>
  <c r="K179951" i="5"/>
  <c r="K179950" i="5"/>
  <c r="K179949" i="5"/>
  <c r="K179948" i="5"/>
  <c r="K179947" i="5"/>
  <c r="K179946" i="5"/>
  <c r="K179945" i="5"/>
  <c r="K179944" i="5"/>
  <c r="K179943" i="5"/>
  <c r="K179942" i="5"/>
  <c r="K179941" i="5"/>
  <c r="K179940" i="5"/>
  <c r="K179939" i="5"/>
  <c r="K179938" i="5"/>
  <c r="K179937" i="5"/>
  <c r="K179936" i="5"/>
  <c r="K179935" i="5"/>
  <c r="K179934" i="5"/>
  <c r="K179933" i="5"/>
  <c r="K179932" i="5"/>
  <c r="K179931" i="5"/>
  <c r="K179930" i="5"/>
  <c r="K179929" i="5"/>
  <c r="K179928" i="5"/>
  <c r="K179927" i="5"/>
  <c r="K179926" i="5"/>
  <c r="K179925" i="5"/>
  <c r="K179924" i="5"/>
  <c r="K179923" i="5"/>
  <c r="K179922" i="5"/>
  <c r="K179921" i="5"/>
  <c r="K179920" i="5"/>
  <c r="K179919" i="5"/>
  <c r="K179918" i="5"/>
  <c r="K179917" i="5"/>
  <c r="K179916" i="5"/>
  <c r="K179915" i="5"/>
  <c r="K179914" i="5"/>
  <c r="K179913" i="5"/>
  <c r="K179912" i="5"/>
  <c r="K179911" i="5"/>
  <c r="K179910" i="5"/>
  <c r="K179909" i="5"/>
  <c r="K179908" i="5"/>
  <c r="K179907" i="5"/>
  <c r="K179906" i="5"/>
  <c r="K179905" i="5"/>
  <c r="K179904" i="5"/>
  <c r="K179903" i="5"/>
  <c r="K179902" i="5"/>
  <c r="K179901" i="5"/>
  <c r="K179900" i="5"/>
  <c r="K179899" i="5"/>
  <c r="K179898" i="5"/>
  <c r="K179897" i="5"/>
  <c r="K179896" i="5"/>
  <c r="K179895" i="5"/>
  <c r="K179894" i="5"/>
  <c r="K179893" i="5"/>
  <c r="K179892" i="5"/>
  <c r="K179891" i="5"/>
  <c r="K179890" i="5"/>
  <c r="K179889" i="5"/>
  <c r="K179888" i="5"/>
  <c r="K179887" i="5"/>
  <c r="K179886" i="5"/>
  <c r="K179885" i="5"/>
  <c r="K179884" i="5"/>
  <c r="K179883" i="5"/>
  <c r="K179882" i="5"/>
  <c r="K179881" i="5"/>
  <c r="K179880" i="5"/>
  <c r="K179879" i="5"/>
  <c r="K179878" i="5"/>
  <c r="K179877" i="5"/>
  <c r="K179876" i="5"/>
  <c r="K179875" i="5"/>
  <c r="K179874" i="5"/>
  <c r="K179873" i="5"/>
  <c r="K179872" i="5"/>
  <c r="K179871" i="5"/>
  <c r="K179870" i="5"/>
  <c r="K179869" i="5"/>
  <c r="K179868" i="5"/>
  <c r="K179867" i="5"/>
  <c r="K179866" i="5"/>
  <c r="K179865" i="5"/>
  <c r="K179864" i="5"/>
  <c r="K179863" i="5"/>
  <c r="K179862" i="5"/>
  <c r="K179861" i="5"/>
  <c r="K179860" i="5"/>
  <c r="K179859" i="5"/>
  <c r="K179858" i="5"/>
  <c r="K179857" i="5"/>
  <c r="K179856" i="5"/>
  <c r="K179855" i="5"/>
  <c r="K179854" i="5"/>
  <c r="K179853" i="5"/>
  <c r="K179852" i="5"/>
  <c r="K179851" i="5"/>
  <c r="K179850" i="5"/>
  <c r="K179849" i="5"/>
  <c r="K179848" i="5"/>
  <c r="K179847" i="5"/>
  <c r="K179846" i="5"/>
  <c r="K179845" i="5"/>
  <c r="K179844" i="5"/>
  <c r="K179843" i="5"/>
  <c r="K179842" i="5"/>
  <c r="K179841" i="5"/>
  <c r="K179840" i="5"/>
  <c r="K179839" i="5"/>
  <c r="K179838" i="5"/>
  <c r="K179837" i="5"/>
  <c r="K179836" i="5"/>
  <c r="K179835" i="5"/>
  <c r="K179834" i="5"/>
  <c r="K179833" i="5"/>
  <c r="K179832" i="5"/>
  <c r="K179831" i="5"/>
  <c r="K179830" i="5"/>
  <c r="K179829" i="5"/>
  <c r="K179828" i="5"/>
  <c r="K179827" i="5"/>
  <c r="K179826" i="5"/>
  <c r="K179825" i="5"/>
  <c r="K179824" i="5"/>
  <c r="K179823" i="5"/>
  <c r="K179822" i="5"/>
  <c r="K179821" i="5"/>
  <c r="K179820" i="5"/>
  <c r="K179819" i="5"/>
  <c r="K179818" i="5"/>
  <c r="K179817" i="5"/>
  <c r="K179816" i="5"/>
  <c r="K179815" i="5"/>
  <c r="K179814" i="5"/>
  <c r="K179813" i="5"/>
  <c r="K179812" i="5"/>
  <c r="K179811" i="5"/>
  <c r="K179810" i="5"/>
  <c r="K179809" i="5"/>
  <c r="K179808" i="5"/>
  <c r="K179807" i="5"/>
  <c r="K179806" i="5"/>
  <c r="K179805" i="5"/>
  <c r="K179804" i="5"/>
  <c r="K179803" i="5"/>
  <c r="K179802" i="5"/>
  <c r="K179801" i="5"/>
  <c r="K179800" i="5"/>
  <c r="K179799" i="5"/>
  <c r="K179798" i="5"/>
  <c r="K179797" i="5"/>
  <c r="K179796" i="5"/>
  <c r="K179795" i="5"/>
  <c r="K179794" i="5"/>
  <c r="K179793" i="5"/>
  <c r="K179792" i="5"/>
  <c r="K179791" i="5"/>
  <c r="K179790" i="5"/>
  <c r="K179789" i="5"/>
  <c r="K179788" i="5"/>
  <c r="K179787" i="5"/>
  <c r="K179786" i="5"/>
  <c r="K179785" i="5"/>
  <c r="K179784" i="5"/>
  <c r="K179783" i="5"/>
  <c r="K179782" i="5"/>
  <c r="K179781" i="5"/>
  <c r="K179780" i="5"/>
  <c r="K179779" i="5"/>
  <c r="K179778" i="5"/>
  <c r="K179777" i="5"/>
  <c r="K179776" i="5"/>
  <c r="K179775" i="5"/>
  <c r="K179774" i="5"/>
  <c r="K179773" i="5"/>
  <c r="K179772" i="5"/>
  <c r="K179771" i="5"/>
  <c r="K179770" i="5"/>
  <c r="K179769" i="5"/>
  <c r="K179768" i="5"/>
  <c r="K179767" i="5"/>
  <c r="K179766" i="5"/>
  <c r="K179765" i="5"/>
  <c r="K179764" i="5"/>
  <c r="K179763" i="5"/>
  <c r="K179762" i="5"/>
  <c r="K179761" i="5"/>
  <c r="K179760" i="5"/>
  <c r="K179759" i="5"/>
  <c r="K179758" i="5"/>
  <c r="K179757" i="5"/>
  <c r="K179756" i="5"/>
  <c r="K179755" i="5"/>
  <c r="K179754" i="5"/>
  <c r="K179753" i="5"/>
  <c r="K179752" i="5"/>
  <c r="K179751" i="5"/>
  <c r="K179750" i="5"/>
  <c r="K179749" i="5"/>
  <c r="K179748" i="5"/>
  <c r="K179747" i="5"/>
  <c r="K179746" i="5"/>
  <c r="K179745" i="5"/>
  <c r="K179744" i="5"/>
  <c r="K179743" i="5"/>
  <c r="K179742" i="5"/>
  <c r="K179741" i="5"/>
  <c r="K179740" i="5"/>
  <c r="K179739" i="5"/>
  <c r="K179738" i="5"/>
  <c r="K179737" i="5"/>
  <c r="K179736" i="5"/>
  <c r="K179735" i="5"/>
  <c r="K179734" i="5"/>
  <c r="K179733" i="5"/>
  <c r="K179732" i="5"/>
  <c r="K179731" i="5"/>
  <c r="K179730" i="5"/>
  <c r="K179729" i="5"/>
  <c r="K179728" i="5"/>
  <c r="K179727" i="5"/>
  <c r="K179726" i="5"/>
  <c r="K179725" i="5"/>
  <c r="K179724" i="5"/>
  <c r="K179723" i="5"/>
  <c r="K179722" i="5"/>
  <c r="K179721" i="5"/>
  <c r="K179720" i="5"/>
  <c r="K179719" i="5"/>
  <c r="K179718" i="5"/>
  <c r="K179717" i="5"/>
  <c r="K179716" i="5"/>
  <c r="K179715" i="5"/>
  <c r="K179714" i="5"/>
  <c r="K179713" i="5"/>
  <c r="K179712" i="5"/>
  <c r="K179711" i="5"/>
  <c r="K179710" i="5"/>
  <c r="K179709" i="5"/>
  <c r="K179708" i="5"/>
  <c r="K179707" i="5"/>
  <c r="K179706" i="5"/>
  <c r="K179705" i="5"/>
  <c r="K179704" i="5"/>
  <c r="K179703" i="5"/>
  <c r="K179702" i="5"/>
  <c r="K179701" i="5"/>
  <c r="K179700" i="5"/>
  <c r="K179699" i="5"/>
  <c r="K179698" i="5"/>
  <c r="K179697" i="5"/>
  <c r="K179696" i="5"/>
  <c r="K179695" i="5"/>
  <c r="K179694" i="5"/>
  <c r="K179693" i="5"/>
  <c r="K179692" i="5"/>
  <c r="K179691" i="5"/>
  <c r="K179690" i="5"/>
  <c r="K179689" i="5"/>
  <c r="K179688" i="5"/>
  <c r="K179687" i="5"/>
  <c r="K179686" i="5"/>
  <c r="K179685" i="5"/>
  <c r="K179684" i="5"/>
  <c r="K179683" i="5"/>
  <c r="K179682" i="5"/>
  <c r="K179681" i="5"/>
  <c r="K179680" i="5"/>
  <c r="K179679" i="5"/>
  <c r="K179678" i="5"/>
  <c r="K179677" i="5"/>
  <c r="K179676" i="5"/>
  <c r="K179675" i="5"/>
  <c r="K179674" i="5"/>
  <c r="K179673" i="5"/>
  <c r="K179672" i="5"/>
  <c r="K179671" i="5"/>
  <c r="K179670" i="5"/>
  <c r="K179669" i="5"/>
  <c r="K179668" i="5"/>
  <c r="K179667" i="5"/>
  <c r="K179666" i="5"/>
  <c r="K179665" i="5"/>
  <c r="K179664" i="5"/>
  <c r="K179663" i="5"/>
  <c r="K179662" i="5"/>
  <c r="K179661" i="5"/>
  <c r="K179660" i="5"/>
  <c r="K179659" i="5"/>
  <c r="K179658" i="5"/>
  <c r="K179657" i="5"/>
  <c r="K179656" i="5"/>
  <c r="K179655" i="5"/>
  <c r="K179654" i="5"/>
  <c r="K179653" i="5"/>
  <c r="K179652" i="5"/>
  <c r="K179651" i="5"/>
  <c r="K179650" i="5"/>
  <c r="K179649" i="5"/>
  <c r="K179648" i="5"/>
  <c r="K179647" i="5"/>
  <c r="K179646" i="5"/>
  <c r="K179645" i="5"/>
  <c r="K179644" i="5"/>
  <c r="K179643" i="5"/>
  <c r="K179642" i="5"/>
  <c r="K179641" i="5"/>
  <c r="K179640" i="5"/>
  <c r="K179639" i="5"/>
  <c r="K179638" i="5"/>
  <c r="K179637" i="5"/>
  <c r="K179636" i="5"/>
  <c r="K179635" i="5"/>
  <c r="K179634" i="5"/>
  <c r="K179633" i="5"/>
  <c r="K179632" i="5"/>
  <c r="K179631" i="5"/>
  <c r="K179630" i="5"/>
  <c r="K179629" i="5"/>
  <c r="K179628" i="5"/>
  <c r="K179627" i="5"/>
  <c r="K179626" i="5"/>
  <c r="K179625" i="5"/>
  <c r="K179624" i="5"/>
  <c r="K179623" i="5"/>
  <c r="K179622" i="5"/>
  <c r="K179621" i="5"/>
  <c r="K179620" i="5"/>
  <c r="K179619" i="5"/>
  <c r="K179618" i="5"/>
  <c r="K179617" i="5"/>
  <c r="K179616" i="5"/>
  <c r="K179615" i="5"/>
  <c r="K179614" i="5"/>
  <c r="K179613" i="5"/>
  <c r="K179612" i="5"/>
  <c r="K179611" i="5"/>
  <c r="K179610" i="5"/>
  <c r="K179609" i="5"/>
  <c r="K179608" i="5"/>
  <c r="K179607" i="5"/>
  <c r="K179606" i="5"/>
  <c r="K179605" i="5"/>
  <c r="K179604" i="5"/>
  <c r="K179603" i="5"/>
  <c r="K179602" i="5"/>
  <c r="K179601" i="5"/>
  <c r="K179600" i="5"/>
  <c r="K179599" i="5"/>
  <c r="K179598" i="5"/>
  <c r="K179597" i="5"/>
  <c r="K179596" i="5"/>
  <c r="K179595" i="5"/>
  <c r="K179594" i="5"/>
  <c r="K179593" i="5"/>
  <c r="K179592" i="5"/>
  <c r="K179591" i="5"/>
  <c r="K179590" i="5"/>
  <c r="K179589" i="5"/>
  <c r="K179588" i="5"/>
  <c r="K179587" i="5"/>
  <c r="K179586" i="5"/>
  <c r="K179585" i="5"/>
  <c r="K179584" i="5"/>
  <c r="K179583" i="5"/>
  <c r="K179582" i="5"/>
  <c r="K179581" i="5"/>
  <c r="K179580" i="5"/>
  <c r="K179579" i="5"/>
  <c r="K179578" i="5"/>
  <c r="K179577" i="5"/>
  <c r="K179576" i="5"/>
  <c r="K179575" i="5"/>
  <c r="K179574" i="5"/>
  <c r="K179573" i="5"/>
  <c r="K179572" i="5"/>
  <c r="K179571" i="5"/>
  <c r="K179570" i="5"/>
  <c r="K179569" i="5"/>
  <c r="K179568" i="5"/>
  <c r="K179567" i="5"/>
  <c r="K179566" i="5"/>
  <c r="K179565" i="5"/>
  <c r="K179564" i="5"/>
  <c r="K179563" i="5"/>
  <c r="K179562" i="5"/>
  <c r="K179561" i="5"/>
  <c r="K179560" i="5"/>
  <c r="K179559" i="5"/>
  <c r="K179558" i="5"/>
  <c r="K179557" i="5"/>
  <c r="K179556" i="5"/>
  <c r="K179555" i="5"/>
  <c r="K179554" i="5"/>
  <c r="K179553" i="5"/>
  <c r="K179552" i="5"/>
  <c r="K179551" i="5"/>
  <c r="K179550" i="5"/>
  <c r="K179549" i="5"/>
  <c r="K179548" i="5"/>
  <c r="K179547" i="5"/>
  <c r="K179546" i="5"/>
  <c r="K179545" i="5"/>
  <c r="K179544" i="5"/>
  <c r="K179543" i="5"/>
  <c r="K179542" i="5"/>
  <c r="K179541" i="5"/>
  <c r="K179540" i="5"/>
  <c r="K179539" i="5"/>
  <c r="K179538" i="5"/>
  <c r="K179537" i="5"/>
  <c r="K179536" i="5"/>
  <c r="K179535" i="5"/>
  <c r="K179534" i="5"/>
  <c r="K179533" i="5"/>
  <c r="K179532" i="5"/>
  <c r="K179531" i="5"/>
  <c r="K179530" i="5"/>
  <c r="K179529" i="5"/>
  <c r="K179528" i="5"/>
  <c r="K179527" i="5"/>
  <c r="K179526" i="5"/>
  <c r="K179525" i="5"/>
  <c r="K179524" i="5"/>
  <c r="K179523" i="5"/>
  <c r="K179522" i="5"/>
  <c r="K179521" i="5"/>
  <c r="K179520" i="5"/>
  <c r="K179519" i="5"/>
  <c r="K179518" i="5"/>
  <c r="K179517" i="5"/>
  <c r="K179516" i="5"/>
  <c r="K179515" i="5"/>
  <c r="K179514" i="5"/>
  <c r="K179513" i="5"/>
  <c r="K179512" i="5"/>
  <c r="K179511" i="5"/>
  <c r="K179510" i="5"/>
  <c r="K179509" i="5"/>
  <c r="K179508" i="5"/>
  <c r="K179507" i="5"/>
  <c r="K179506" i="5"/>
  <c r="K179505" i="5"/>
  <c r="K179504" i="5"/>
  <c r="K179503" i="5"/>
  <c r="K179502" i="5"/>
  <c r="K179501" i="5"/>
  <c r="K179500" i="5"/>
  <c r="K179499" i="5"/>
  <c r="K179498" i="5"/>
  <c r="K179497" i="5"/>
  <c r="K179496" i="5"/>
  <c r="K179495" i="5"/>
  <c r="K179494" i="5"/>
  <c r="K179493" i="5"/>
  <c r="K179492" i="5"/>
  <c r="K179491" i="5"/>
  <c r="K179490" i="5"/>
  <c r="K179489" i="5"/>
  <c r="K179488" i="5"/>
  <c r="K179487" i="5"/>
  <c r="K179486" i="5"/>
  <c r="K179485" i="5"/>
  <c r="K179484" i="5"/>
  <c r="K179483" i="5"/>
  <c r="K179482" i="5"/>
  <c r="K179481" i="5"/>
  <c r="K179480" i="5"/>
  <c r="K179479" i="5"/>
  <c r="K179478" i="5"/>
  <c r="K179477" i="5"/>
  <c r="K179476" i="5"/>
  <c r="K179475" i="5"/>
  <c r="K179474" i="5"/>
  <c r="K179473" i="5"/>
  <c r="K179472" i="5"/>
  <c r="K179471" i="5"/>
  <c r="K179470" i="5"/>
  <c r="K179469" i="5"/>
  <c r="K179468" i="5"/>
  <c r="K179467" i="5"/>
  <c r="K179466" i="5"/>
  <c r="K179465" i="5"/>
  <c r="K179464" i="5"/>
  <c r="K179463" i="5"/>
  <c r="K179462" i="5"/>
  <c r="K179461" i="5"/>
  <c r="K179460" i="5"/>
  <c r="K179459" i="5"/>
  <c r="K179458" i="5"/>
  <c r="K179457" i="5"/>
  <c r="K179456" i="5"/>
  <c r="K179455" i="5"/>
  <c r="K179454" i="5"/>
  <c r="K179453" i="5"/>
  <c r="K179452" i="5"/>
  <c r="K179451" i="5"/>
  <c r="K179450" i="5"/>
  <c r="K179449" i="5"/>
  <c r="K179448" i="5"/>
  <c r="K179447" i="5"/>
  <c r="K179446" i="5"/>
  <c r="K179445" i="5"/>
  <c r="K179444" i="5"/>
  <c r="K179443" i="5"/>
  <c r="K179442" i="5"/>
  <c r="K179441" i="5"/>
  <c r="K179440" i="5"/>
  <c r="K179439" i="5"/>
  <c r="K179438" i="5"/>
  <c r="K179437" i="5"/>
  <c r="K179436" i="5"/>
  <c r="K179435" i="5"/>
  <c r="K179434" i="5"/>
  <c r="K179433" i="5"/>
  <c r="K179432" i="5"/>
  <c r="K179431" i="5"/>
  <c r="K179430" i="5"/>
  <c r="K179429" i="5"/>
  <c r="K179428" i="5"/>
  <c r="K179427" i="5"/>
  <c r="K179426" i="5"/>
  <c r="K179425" i="5"/>
  <c r="K179424" i="5"/>
  <c r="K179423" i="5"/>
  <c r="K179422" i="5"/>
  <c r="K179421" i="5"/>
  <c r="K179420" i="5"/>
  <c r="K179419" i="5"/>
  <c r="K179418" i="5"/>
  <c r="K179417" i="5"/>
  <c r="K179416" i="5"/>
  <c r="K179415" i="5"/>
  <c r="K179414" i="5"/>
  <c r="K179413" i="5"/>
  <c r="K179412" i="5"/>
  <c r="K179411" i="5"/>
  <c r="K179410" i="5"/>
  <c r="K179409" i="5"/>
  <c r="K179408" i="5"/>
  <c r="K179407" i="5"/>
  <c r="K179406" i="5"/>
  <c r="K179405" i="5"/>
  <c r="K179404" i="5"/>
  <c r="K179403" i="5"/>
  <c r="K179402" i="5"/>
  <c r="K179401" i="5"/>
  <c r="K179400" i="5"/>
  <c r="K179399" i="5"/>
  <c r="K179398" i="5"/>
  <c r="K179397" i="5"/>
  <c r="K179396" i="5"/>
  <c r="K179395" i="5"/>
  <c r="K179394" i="5"/>
  <c r="K179393" i="5"/>
  <c r="K179392" i="5"/>
  <c r="K179391" i="5"/>
  <c r="K179390" i="5"/>
  <c r="K179389" i="5"/>
  <c r="K179388" i="5"/>
  <c r="K179387" i="5"/>
  <c r="K179386" i="5"/>
  <c r="K179385" i="5"/>
  <c r="K179384" i="5"/>
  <c r="K179383" i="5"/>
  <c r="K179382" i="5"/>
  <c r="K179381" i="5"/>
  <c r="K179380" i="5"/>
  <c r="K179379" i="5"/>
  <c r="K179378" i="5"/>
  <c r="K179377" i="5"/>
  <c r="K179376" i="5"/>
  <c r="K179375" i="5"/>
  <c r="K179374" i="5"/>
  <c r="K179373" i="5"/>
  <c r="K179372" i="5"/>
  <c r="K179371" i="5"/>
  <c r="K179370" i="5"/>
  <c r="K179369" i="5"/>
  <c r="K179368" i="5"/>
  <c r="K179367" i="5"/>
  <c r="K179366" i="5"/>
  <c r="K179365" i="5"/>
  <c r="K179364" i="5"/>
  <c r="K179363" i="5"/>
  <c r="K179362" i="5"/>
  <c r="K179361" i="5"/>
  <c r="K179360" i="5"/>
  <c r="K179359" i="5"/>
  <c r="K179358" i="5"/>
  <c r="K179357" i="5"/>
  <c r="K179356" i="5"/>
  <c r="K179355" i="5"/>
  <c r="K179354" i="5"/>
  <c r="K179353" i="5"/>
  <c r="K179352" i="5"/>
  <c r="K179351" i="5"/>
  <c r="K179350" i="5"/>
  <c r="K179349" i="5"/>
  <c r="K179348" i="5"/>
  <c r="K179347" i="5"/>
  <c r="K179346" i="5"/>
  <c r="K179345" i="5"/>
  <c r="K179344" i="5"/>
  <c r="K179343" i="5"/>
  <c r="K179342" i="5"/>
  <c r="K179341" i="5"/>
  <c r="K179340" i="5"/>
  <c r="K179339" i="5"/>
  <c r="K179338" i="5"/>
  <c r="K179337" i="5"/>
  <c r="K179336" i="5"/>
  <c r="K179335" i="5"/>
  <c r="K179334" i="5"/>
  <c r="K179333" i="5"/>
  <c r="K179332" i="5"/>
  <c r="K179331" i="5"/>
  <c r="K179330" i="5"/>
  <c r="K179329" i="5"/>
  <c r="K179328" i="5"/>
  <c r="K179327" i="5"/>
  <c r="K179326" i="5"/>
  <c r="K179325" i="5"/>
  <c r="K179324" i="5"/>
  <c r="K179323" i="5"/>
  <c r="K179322" i="5"/>
  <c r="K179321" i="5"/>
  <c r="K179320" i="5"/>
  <c r="K179319" i="5"/>
  <c r="K179318" i="5"/>
  <c r="K179317" i="5"/>
  <c r="K179316" i="5"/>
  <c r="K179315" i="5"/>
  <c r="K179314" i="5"/>
  <c r="K179313" i="5"/>
  <c r="K179312" i="5"/>
  <c r="K179311" i="5"/>
  <c r="K179310" i="5"/>
  <c r="K179309" i="5"/>
  <c r="K179308" i="5"/>
  <c r="K179307" i="5"/>
  <c r="K179306" i="5"/>
  <c r="K179305" i="5"/>
  <c r="K179304" i="5"/>
  <c r="K179303" i="5"/>
  <c r="K179302" i="5"/>
  <c r="K179301" i="5"/>
  <c r="K179300" i="5"/>
  <c r="K179299" i="5"/>
  <c r="K179298" i="5"/>
  <c r="K179297" i="5"/>
  <c r="K179296" i="5"/>
  <c r="K179295" i="5"/>
  <c r="K179294" i="5"/>
  <c r="K179293" i="5"/>
  <c r="K179292" i="5"/>
  <c r="K179291" i="5"/>
  <c r="K179290" i="5"/>
  <c r="K179289" i="5"/>
  <c r="K179288" i="5"/>
  <c r="K179287" i="5"/>
  <c r="K179286" i="5"/>
  <c r="K179285" i="5"/>
  <c r="K179284" i="5"/>
  <c r="K179283" i="5"/>
  <c r="K179282" i="5"/>
  <c r="K179281" i="5"/>
  <c r="K179280" i="5"/>
  <c r="K179279" i="5"/>
  <c r="K179278" i="5"/>
  <c r="K179277" i="5"/>
  <c r="K179276" i="5"/>
  <c r="K179275" i="5"/>
  <c r="K179274" i="5"/>
  <c r="K179273" i="5"/>
  <c r="K179272" i="5"/>
  <c r="K179271" i="5"/>
  <c r="K179270" i="5"/>
  <c r="K179269" i="5"/>
  <c r="K179268" i="5"/>
  <c r="K179267" i="5"/>
  <c r="K179266" i="5"/>
  <c r="K179265" i="5"/>
  <c r="K179264" i="5"/>
  <c r="K179263" i="5"/>
  <c r="K179262" i="5"/>
  <c r="K179261" i="5"/>
  <c r="K179260" i="5"/>
  <c r="K179259" i="5"/>
  <c r="K179258" i="5"/>
  <c r="K179257" i="5"/>
  <c r="K179256" i="5"/>
  <c r="K179255" i="5"/>
  <c r="K179254" i="5"/>
  <c r="K179253" i="5"/>
  <c r="K179252" i="5"/>
  <c r="K179251" i="5"/>
  <c r="K179250" i="5"/>
  <c r="K179249" i="5"/>
  <c r="K179248" i="5"/>
  <c r="K179247" i="5"/>
  <c r="K179246" i="5"/>
  <c r="K179245" i="5"/>
  <c r="K179244" i="5"/>
  <c r="K179243" i="5"/>
  <c r="K179242" i="5"/>
  <c r="K179241" i="5"/>
  <c r="K179240" i="5"/>
  <c r="K179239" i="5"/>
  <c r="K179238" i="5"/>
  <c r="K179237" i="5"/>
  <c r="K179236" i="5"/>
  <c r="K179235" i="5"/>
  <c r="K179234" i="5"/>
  <c r="K179233" i="5"/>
  <c r="K179232" i="5"/>
  <c r="K179231" i="5"/>
  <c r="K179230" i="5"/>
  <c r="K179229" i="5"/>
  <c r="K179228" i="5"/>
  <c r="K179227" i="5"/>
  <c r="K179226" i="5"/>
  <c r="K179225" i="5"/>
  <c r="K179224" i="5"/>
  <c r="K179223" i="5"/>
  <c r="K179222" i="5"/>
  <c r="K179221" i="5"/>
  <c r="K179220" i="5"/>
  <c r="K179219" i="5"/>
  <c r="K179218" i="5"/>
  <c r="K179217" i="5"/>
  <c r="K179216" i="5"/>
  <c r="K179215" i="5"/>
  <c r="K179214" i="5"/>
  <c r="K179213" i="5"/>
  <c r="K179212" i="5"/>
  <c r="K179211" i="5"/>
  <c r="K179210" i="5"/>
  <c r="K179209" i="5"/>
  <c r="K179208" i="5"/>
  <c r="K179207" i="5"/>
  <c r="K179206" i="5"/>
  <c r="K179205" i="5"/>
  <c r="K179204" i="5"/>
  <c r="K179203" i="5"/>
  <c r="K179202" i="5"/>
  <c r="K179201" i="5"/>
  <c r="K179200" i="5"/>
  <c r="K179199" i="5"/>
  <c r="K179198" i="5"/>
  <c r="K179197" i="5"/>
  <c r="K179196" i="5"/>
  <c r="K179195" i="5"/>
  <c r="K179194" i="5"/>
  <c r="K179193" i="5"/>
  <c r="K179192" i="5"/>
  <c r="K179191" i="5"/>
  <c r="K179190" i="5"/>
  <c r="K179189" i="5"/>
  <c r="K179188" i="5"/>
  <c r="K179187" i="5"/>
  <c r="K179186" i="5"/>
  <c r="K179185" i="5"/>
  <c r="K179184" i="5"/>
  <c r="K179183" i="5"/>
  <c r="K179182" i="5"/>
  <c r="K179181" i="5"/>
  <c r="K179180" i="5"/>
  <c r="K179179" i="5"/>
  <c r="K179178" i="5"/>
  <c r="K179177" i="5"/>
  <c r="K179176" i="5"/>
  <c r="K179175" i="5"/>
  <c r="K179174" i="5"/>
  <c r="K179173" i="5"/>
  <c r="K179172" i="5"/>
  <c r="K179171" i="5"/>
  <c r="K179170" i="5"/>
  <c r="K179169" i="5"/>
  <c r="K179168" i="5"/>
  <c r="K179167" i="5"/>
  <c r="K179166" i="5"/>
  <c r="K179165" i="5"/>
  <c r="K179164" i="5"/>
  <c r="K179163" i="5"/>
  <c r="K179162" i="5"/>
  <c r="K179161" i="5"/>
  <c r="K179160" i="5"/>
  <c r="K179159" i="5"/>
  <c r="K179158" i="5"/>
  <c r="K179157" i="5"/>
  <c r="K179156" i="5"/>
  <c r="K179155" i="5"/>
  <c r="K179154" i="5"/>
  <c r="K179153" i="5"/>
  <c r="K179152" i="5"/>
  <c r="K179151" i="5"/>
  <c r="K179150" i="5"/>
  <c r="K179149" i="5"/>
  <c r="K179148" i="5"/>
  <c r="K179147" i="5"/>
  <c r="K179146" i="5"/>
  <c r="K179145" i="5"/>
  <c r="K179144" i="5"/>
  <c r="K179143" i="5"/>
  <c r="K179142" i="5"/>
  <c r="K179141" i="5"/>
  <c r="K179140" i="5"/>
  <c r="K179139" i="5"/>
  <c r="K179138" i="5"/>
  <c r="K179137" i="5"/>
  <c r="K179136" i="5"/>
  <c r="K179135" i="5"/>
  <c r="K179134" i="5"/>
  <c r="K179133" i="5"/>
  <c r="K179132" i="5"/>
  <c r="K179131" i="5"/>
  <c r="K179130" i="5"/>
  <c r="K179129" i="5"/>
  <c r="K179128" i="5"/>
  <c r="K179127" i="5"/>
  <c r="K179126" i="5"/>
  <c r="K179125" i="5"/>
  <c r="K179124" i="5"/>
  <c r="K179123" i="5"/>
  <c r="K179122" i="5"/>
  <c r="K179121" i="5"/>
  <c r="K179120" i="5"/>
  <c r="K179119" i="5"/>
  <c r="K179118" i="5"/>
  <c r="K179117" i="5"/>
  <c r="K179116" i="5"/>
  <c r="K179115" i="5"/>
  <c r="K179114" i="5"/>
  <c r="K179113" i="5"/>
  <c r="K179112" i="5"/>
  <c r="K179111" i="5"/>
  <c r="K179110" i="5"/>
  <c r="K179109" i="5"/>
  <c r="K179108" i="5"/>
  <c r="K179107" i="5"/>
  <c r="K179106" i="5"/>
  <c r="K179105" i="5"/>
  <c r="K179104" i="5"/>
  <c r="K179103" i="5"/>
  <c r="K179102" i="5"/>
  <c r="K179101" i="5"/>
  <c r="K179100" i="5"/>
  <c r="K179099" i="5"/>
  <c r="K179098" i="5"/>
  <c r="K179097" i="5"/>
  <c r="K179096" i="5"/>
  <c r="K179095" i="5"/>
  <c r="K179094" i="5"/>
  <c r="K179093" i="5"/>
  <c r="K179092" i="5"/>
  <c r="K179091" i="5"/>
  <c r="K179090" i="5"/>
  <c r="K179089" i="5"/>
  <c r="K179088" i="5"/>
  <c r="K179087" i="5"/>
  <c r="K179086" i="5"/>
  <c r="K179085" i="5"/>
  <c r="K179084" i="5"/>
  <c r="K179083" i="5"/>
  <c r="K179082" i="5"/>
  <c r="K179081" i="5"/>
  <c r="K179080" i="5"/>
  <c r="K179079" i="5"/>
  <c r="K179078" i="5"/>
  <c r="K179077" i="5"/>
  <c r="K179076" i="5"/>
  <c r="K179075" i="5"/>
  <c r="K179074" i="5"/>
  <c r="K179073" i="5"/>
  <c r="K179072" i="5"/>
  <c r="K179071" i="5"/>
  <c r="K179070" i="5"/>
  <c r="K179069" i="5"/>
  <c r="K179068" i="5"/>
  <c r="K179067" i="5"/>
  <c r="K179066" i="5"/>
  <c r="K179065" i="5"/>
  <c r="K179064" i="5"/>
  <c r="K179063" i="5"/>
  <c r="K179062" i="5"/>
  <c r="K179061" i="5"/>
  <c r="K179060" i="5"/>
  <c r="K179059" i="5"/>
  <c r="K179058" i="5"/>
  <c r="K179057" i="5"/>
  <c r="K179056" i="5"/>
  <c r="K179055" i="5"/>
  <c r="K179054" i="5"/>
  <c r="K179053" i="5"/>
  <c r="K179052" i="5"/>
  <c r="K179051" i="5"/>
  <c r="K179050" i="5"/>
  <c r="K179049" i="5"/>
  <c r="K179048" i="5"/>
  <c r="K179047" i="5"/>
  <c r="K179046" i="5"/>
  <c r="K179045" i="5"/>
  <c r="K179044" i="5"/>
  <c r="K179043" i="5"/>
  <c r="K179042" i="5"/>
  <c r="K179041" i="5"/>
  <c r="K179040" i="5"/>
  <c r="K179039" i="5"/>
  <c r="K179038" i="5"/>
  <c r="K179037" i="5"/>
  <c r="K179036" i="5"/>
  <c r="K179035" i="5"/>
  <c r="K179034" i="5"/>
  <c r="K179033" i="5"/>
  <c r="K179032" i="5"/>
  <c r="K179031" i="5"/>
  <c r="K179030" i="5"/>
  <c r="K179029" i="5"/>
  <c r="K179028" i="5"/>
  <c r="K179027" i="5"/>
  <c r="K179026" i="5"/>
  <c r="K179025" i="5"/>
  <c r="K179024" i="5"/>
  <c r="K179023" i="5"/>
  <c r="K179022" i="5"/>
  <c r="K179021" i="5"/>
  <c r="K179020" i="5"/>
  <c r="K179019" i="5"/>
  <c r="K179018" i="5"/>
  <c r="K179017" i="5"/>
  <c r="K179016" i="5"/>
  <c r="K179015" i="5"/>
  <c r="K179014" i="5"/>
  <c r="K179013" i="5"/>
  <c r="K179012" i="5"/>
  <c r="K179011" i="5"/>
  <c r="K179010" i="5"/>
  <c r="K179009" i="5"/>
  <c r="K179008" i="5"/>
  <c r="K179007" i="5"/>
  <c r="K179006" i="5"/>
  <c r="K179005" i="5"/>
  <c r="K179004" i="5"/>
  <c r="K179003" i="5"/>
  <c r="K179002" i="5"/>
  <c r="K179001" i="5"/>
  <c r="K179000" i="5"/>
  <c r="K178999" i="5"/>
  <c r="K178998" i="5"/>
  <c r="K178997" i="5"/>
  <c r="K178996" i="5"/>
  <c r="K178995" i="5"/>
  <c r="K178994" i="5"/>
  <c r="K178993" i="5"/>
  <c r="K178992" i="5"/>
  <c r="K178991" i="5"/>
  <c r="K178990" i="5"/>
  <c r="K178989" i="5"/>
  <c r="K178988" i="5"/>
  <c r="K178987" i="5"/>
  <c r="K178986" i="5"/>
  <c r="K178985" i="5"/>
  <c r="K178984" i="5"/>
  <c r="K178983" i="5"/>
  <c r="K178982" i="5"/>
  <c r="K178981" i="5"/>
  <c r="K178980" i="5"/>
  <c r="K178979" i="5"/>
  <c r="K178978" i="5"/>
  <c r="K178977" i="5"/>
  <c r="K178976" i="5"/>
  <c r="K178975" i="5"/>
  <c r="K178974" i="5"/>
  <c r="K178973" i="5"/>
  <c r="K178972" i="5"/>
  <c r="K178971" i="5"/>
  <c r="K178970" i="5"/>
  <c r="K178969" i="5"/>
  <c r="K178968" i="5"/>
  <c r="K178967" i="5"/>
  <c r="K178966" i="5"/>
  <c r="K178965" i="5"/>
  <c r="K178964" i="5"/>
  <c r="K178963" i="5"/>
  <c r="K178962" i="5"/>
  <c r="K178961" i="5"/>
  <c r="K178960" i="5"/>
  <c r="K178959" i="5"/>
  <c r="K178958" i="5"/>
  <c r="K178957" i="5"/>
  <c r="K178956" i="5"/>
  <c r="K178955" i="5"/>
  <c r="K178954" i="5"/>
  <c r="K178953" i="5"/>
  <c r="K178952" i="5"/>
  <c r="K178951" i="5"/>
  <c r="K178950" i="5"/>
  <c r="K178949" i="5"/>
  <c r="K178948" i="5"/>
  <c r="K178947" i="5"/>
  <c r="K178946" i="5"/>
  <c r="K178945" i="5"/>
  <c r="K178944" i="5"/>
  <c r="K178943" i="5"/>
  <c r="K178942" i="5"/>
  <c r="K178941" i="5"/>
  <c r="K178940" i="5"/>
  <c r="K178939" i="5"/>
  <c r="K178938" i="5"/>
  <c r="K178937" i="5"/>
  <c r="K178936" i="5"/>
  <c r="K178935" i="5"/>
  <c r="K178934" i="5"/>
  <c r="K178933" i="5"/>
  <c r="K178932" i="5"/>
  <c r="K178931" i="5"/>
  <c r="K178930" i="5"/>
  <c r="K178929" i="5"/>
  <c r="K178928" i="5"/>
  <c r="K178927" i="5"/>
  <c r="K178926" i="5"/>
  <c r="K178925" i="5"/>
  <c r="K178924" i="5"/>
  <c r="K178923" i="5"/>
  <c r="K178922" i="5"/>
  <c r="K178921" i="5"/>
  <c r="K178920" i="5"/>
  <c r="K178919" i="5"/>
  <c r="K178918" i="5"/>
  <c r="K178917" i="5"/>
  <c r="K178916" i="5"/>
  <c r="K178915" i="5"/>
  <c r="K178914" i="5"/>
  <c r="K178913" i="5"/>
  <c r="K178912" i="5"/>
  <c r="K178911" i="5"/>
  <c r="K178910" i="5"/>
  <c r="K178909" i="5"/>
  <c r="K178908" i="5"/>
  <c r="K178907" i="5"/>
  <c r="K178906" i="5"/>
  <c r="K178905" i="5"/>
  <c r="K178904" i="5"/>
  <c r="K178903" i="5"/>
  <c r="K178902" i="5"/>
  <c r="K178901" i="5"/>
  <c r="K178900" i="5"/>
  <c r="K178899" i="5"/>
  <c r="K178898" i="5"/>
  <c r="K178897" i="5"/>
  <c r="K178896" i="5"/>
  <c r="K178895" i="5"/>
  <c r="K178894" i="5"/>
  <c r="K178893" i="5"/>
  <c r="K178892" i="5"/>
  <c r="K178891" i="5"/>
  <c r="K178890" i="5"/>
  <c r="K178889" i="5"/>
  <c r="K178888" i="5"/>
  <c r="K178887" i="5"/>
  <c r="K178886" i="5"/>
  <c r="K178885" i="5"/>
  <c r="K178884" i="5"/>
  <c r="K178883" i="5"/>
  <c r="K178882" i="5"/>
  <c r="K178881" i="5"/>
  <c r="K178880" i="5"/>
  <c r="K178879" i="5"/>
  <c r="K178878" i="5"/>
  <c r="K178877" i="5"/>
  <c r="K178876" i="5"/>
  <c r="K178875" i="5"/>
  <c r="K178874" i="5"/>
  <c r="K178873" i="5"/>
  <c r="K178872" i="5"/>
  <c r="K178871" i="5"/>
  <c r="K178870" i="5"/>
  <c r="K178869" i="5"/>
  <c r="K178868" i="5"/>
  <c r="K178867" i="5"/>
  <c r="K178866" i="5"/>
  <c r="K178865" i="5"/>
  <c r="K178864" i="5"/>
  <c r="K178863" i="5"/>
  <c r="K178862" i="5"/>
  <c r="K178861" i="5"/>
  <c r="K178860" i="5"/>
  <c r="K178859" i="5"/>
  <c r="K178858" i="5"/>
  <c r="K178857" i="5"/>
  <c r="K178856" i="5"/>
  <c r="K178855" i="5"/>
  <c r="K178854" i="5"/>
  <c r="K178853" i="5"/>
  <c r="K178852" i="5"/>
  <c r="K178851" i="5"/>
  <c r="K178850" i="5"/>
  <c r="K178849" i="5"/>
  <c r="K178848" i="5"/>
  <c r="K178847" i="5"/>
  <c r="K178846" i="5"/>
  <c r="K178845" i="5"/>
  <c r="K178844" i="5"/>
  <c r="K178843" i="5"/>
  <c r="K178842" i="5"/>
  <c r="K178841" i="5"/>
  <c r="K178840" i="5"/>
  <c r="K178839" i="5"/>
  <c r="K178838" i="5"/>
  <c r="K178837" i="5"/>
  <c r="K178836" i="5"/>
  <c r="K178835" i="5"/>
  <c r="K178834" i="5"/>
  <c r="K178833" i="5"/>
  <c r="K178832" i="5"/>
  <c r="K178831" i="5"/>
  <c r="K178830" i="5"/>
  <c r="K178829" i="5"/>
  <c r="K178828" i="5"/>
  <c r="K178827" i="5"/>
  <c r="K178826" i="5"/>
  <c r="K178825" i="5"/>
  <c r="K178824" i="5"/>
  <c r="K178823" i="5"/>
  <c r="K178822" i="5"/>
  <c r="K178821" i="5"/>
  <c r="K178820" i="5"/>
  <c r="K178819" i="5"/>
  <c r="K178818" i="5"/>
  <c r="K178817" i="5"/>
  <c r="K178816" i="5"/>
  <c r="K178815" i="5"/>
  <c r="K178814" i="5"/>
  <c r="K178813" i="5"/>
  <c r="K178812" i="5"/>
  <c r="K178811" i="5"/>
  <c r="K178810" i="5"/>
  <c r="K178809" i="5"/>
  <c r="K178808" i="5"/>
  <c r="K178807" i="5"/>
  <c r="K178806" i="5"/>
  <c r="K178805" i="5"/>
  <c r="K178804" i="5"/>
  <c r="K178803" i="5"/>
  <c r="K178802" i="5"/>
  <c r="K178801" i="5"/>
  <c r="K178800" i="5"/>
  <c r="K178799" i="5"/>
  <c r="K178798" i="5"/>
  <c r="K178797" i="5"/>
  <c r="K178796" i="5"/>
  <c r="K178795" i="5"/>
  <c r="K178794" i="5"/>
  <c r="K178793" i="5"/>
  <c r="K178792" i="5"/>
  <c r="K178791" i="5"/>
  <c r="K178790" i="5"/>
  <c r="K178789" i="5"/>
  <c r="K178788" i="5"/>
  <c r="K178787" i="5"/>
  <c r="K178786" i="5"/>
  <c r="K178785" i="5"/>
  <c r="K178784" i="5"/>
  <c r="K178783" i="5"/>
  <c r="K178782" i="5"/>
  <c r="K178781" i="5"/>
  <c r="K178780" i="5"/>
  <c r="K178779" i="5"/>
  <c r="K178778" i="5"/>
  <c r="K178777" i="5"/>
  <c r="K178776" i="5"/>
  <c r="K178775" i="5"/>
  <c r="K178774" i="5"/>
  <c r="K178773" i="5"/>
  <c r="K178772" i="5"/>
  <c r="K178771" i="5"/>
  <c r="K178770" i="5"/>
  <c r="K178769" i="5"/>
  <c r="K178768" i="5"/>
  <c r="K178767" i="5"/>
  <c r="K178766" i="5"/>
  <c r="K178765" i="5"/>
  <c r="K178764" i="5"/>
  <c r="K178763" i="5"/>
  <c r="K178762" i="5"/>
  <c r="K178761" i="5"/>
  <c r="K178760" i="5"/>
  <c r="K178759" i="5"/>
  <c r="K178758" i="5"/>
  <c r="K178757" i="5"/>
  <c r="K178756" i="5"/>
  <c r="K178755" i="5"/>
  <c r="K178754" i="5"/>
  <c r="K178753" i="5"/>
  <c r="K178752" i="5"/>
  <c r="K178751" i="5"/>
  <c r="K178750" i="5"/>
  <c r="K178749" i="5"/>
  <c r="K178748" i="5"/>
  <c r="K178747" i="5"/>
  <c r="K178746" i="5"/>
  <c r="K178745" i="5"/>
  <c r="K178744" i="5"/>
  <c r="K178743" i="5"/>
  <c r="K178742" i="5"/>
  <c r="K178741" i="5"/>
  <c r="K178740" i="5"/>
  <c r="K178739" i="5"/>
  <c r="K178738" i="5"/>
  <c r="K178737" i="5"/>
  <c r="K178736" i="5"/>
  <c r="K178735" i="5"/>
  <c r="K178734" i="5"/>
  <c r="K178733" i="5"/>
  <c r="K178732" i="5"/>
  <c r="K178731" i="5"/>
  <c r="K178730" i="5"/>
  <c r="K178729" i="5"/>
  <c r="K178728" i="5"/>
  <c r="K178727" i="5"/>
  <c r="K178726" i="5"/>
  <c r="K178725" i="5"/>
  <c r="K178724" i="5"/>
  <c r="K178723" i="5"/>
  <c r="K178722" i="5"/>
  <c r="K178721" i="5"/>
  <c r="K178720" i="5"/>
  <c r="K178719" i="5"/>
  <c r="K178718" i="5"/>
  <c r="K178717" i="5"/>
  <c r="K178716" i="5"/>
  <c r="K178715" i="5"/>
  <c r="K178714" i="5"/>
  <c r="K178713" i="5"/>
  <c r="K178712" i="5"/>
  <c r="K178711" i="5"/>
  <c r="K178710" i="5"/>
  <c r="K178709" i="5"/>
  <c r="K178708" i="5"/>
  <c r="K178707" i="5"/>
  <c r="K178706" i="5"/>
  <c r="K178705" i="5"/>
  <c r="K178704" i="5"/>
  <c r="K178703" i="5"/>
  <c r="K178702" i="5"/>
  <c r="K178701" i="5"/>
  <c r="K178700" i="5"/>
  <c r="K178699" i="5"/>
  <c r="K178698" i="5"/>
  <c r="K178697" i="5"/>
  <c r="K178696" i="5"/>
  <c r="K178695" i="5"/>
  <c r="K178694" i="5"/>
  <c r="K178693" i="5"/>
  <c r="K178692" i="5"/>
  <c r="K178691" i="5"/>
  <c r="K178690" i="5"/>
  <c r="K178689" i="5"/>
  <c r="K178688" i="5"/>
  <c r="K178687" i="5"/>
  <c r="K178686" i="5"/>
  <c r="K178685" i="5"/>
  <c r="K178684" i="5"/>
  <c r="K178683" i="5"/>
  <c r="K178682" i="5"/>
  <c r="K178681" i="5"/>
  <c r="K178680" i="5"/>
  <c r="K178679" i="5"/>
  <c r="K178678" i="5"/>
  <c r="K178677" i="5"/>
  <c r="K178676" i="5"/>
  <c r="K178675" i="5"/>
  <c r="K178674" i="5"/>
  <c r="K178673" i="5"/>
  <c r="K178672" i="5"/>
  <c r="K178671" i="5"/>
  <c r="K178670" i="5"/>
  <c r="K178669" i="5"/>
  <c r="K178668" i="5"/>
  <c r="K178667" i="5"/>
  <c r="K178666" i="5"/>
  <c r="K178665" i="5"/>
  <c r="K178664" i="5"/>
  <c r="K178663" i="5"/>
  <c r="K178662" i="5"/>
  <c r="K178661" i="5"/>
  <c r="K178660" i="5"/>
  <c r="K178659" i="5"/>
  <c r="K178658" i="5"/>
  <c r="K178657" i="5"/>
  <c r="K178656" i="5"/>
  <c r="K178655" i="5"/>
  <c r="K178654" i="5"/>
  <c r="K178653" i="5"/>
  <c r="K178652" i="5"/>
  <c r="K178651" i="5"/>
  <c r="K178650" i="5"/>
  <c r="K178649" i="5"/>
  <c r="K178648" i="5"/>
  <c r="K178647" i="5"/>
  <c r="K178646" i="5"/>
  <c r="K178645" i="5"/>
  <c r="K178644" i="5"/>
  <c r="K178643" i="5"/>
  <c r="K178642" i="5"/>
  <c r="K178641" i="5"/>
  <c r="K178640" i="5"/>
  <c r="K178639" i="5"/>
  <c r="K178638" i="5"/>
  <c r="K178637" i="5"/>
  <c r="K178636" i="5"/>
  <c r="K178635" i="5"/>
  <c r="K178634" i="5"/>
  <c r="K178633" i="5"/>
  <c r="K178632" i="5"/>
  <c r="K178631" i="5"/>
  <c r="K178630" i="5"/>
  <c r="K178629" i="5"/>
  <c r="K178628" i="5"/>
  <c r="K178627" i="5"/>
  <c r="K178626" i="5"/>
  <c r="K178625" i="5"/>
  <c r="K178624" i="5"/>
  <c r="K178623" i="5"/>
  <c r="K178622" i="5"/>
  <c r="K178621" i="5"/>
  <c r="K178620" i="5"/>
  <c r="K178619" i="5"/>
  <c r="K178618" i="5"/>
  <c r="K178617" i="5"/>
  <c r="K178616" i="5"/>
  <c r="K178615" i="5"/>
  <c r="K178614" i="5"/>
  <c r="K178613" i="5"/>
  <c r="K178612" i="5"/>
  <c r="K178611" i="5"/>
  <c r="K178610" i="5"/>
  <c r="K178609" i="5"/>
  <c r="K178608" i="5"/>
  <c r="K178607" i="5"/>
  <c r="K178606" i="5"/>
  <c r="K178605" i="5"/>
  <c r="K178604" i="5"/>
  <c r="K178603" i="5"/>
  <c r="K178602" i="5"/>
  <c r="K178601" i="5"/>
  <c r="K178600" i="5"/>
  <c r="K178599" i="5"/>
  <c r="K178598" i="5"/>
  <c r="K178597" i="5"/>
  <c r="K178596" i="5"/>
  <c r="K178595" i="5"/>
  <c r="K178594" i="5"/>
  <c r="K178593" i="5"/>
  <c r="K178592" i="5"/>
  <c r="K178591" i="5"/>
  <c r="K178590" i="5"/>
  <c r="K178589" i="5"/>
  <c r="K178588" i="5"/>
  <c r="K178587" i="5"/>
  <c r="K178586" i="5"/>
  <c r="K178585" i="5"/>
  <c r="K178584" i="5"/>
  <c r="K178583" i="5"/>
  <c r="K178582" i="5"/>
  <c r="K178581" i="5"/>
  <c r="K178580" i="5"/>
  <c r="K178579" i="5"/>
  <c r="K178578" i="5"/>
  <c r="K178577" i="5"/>
  <c r="K178576" i="5"/>
  <c r="K178575" i="5"/>
  <c r="K178574" i="5"/>
  <c r="K178573" i="5"/>
  <c r="K178572" i="5"/>
  <c r="K178571" i="5"/>
  <c r="K178570" i="5"/>
  <c r="K178569" i="5"/>
  <c r="K178568" i="5"/>
  <c r="K178567" i="5"/>
  <c r="K178566" i="5"/>
  <c r="K178565" i="5"/>
  <c r="K178564" i="5"/>
  <c r="K178563" i="5"/>
  <c r="K178562" i="5"/>
  <c r="K178561" i="5"/>
  <c r="K178560" i="5"/>
  <c r="K178559" i="5"/>
  <c r="K178558" i="5"/>
  <c r="K178557" i="5"/>
  <c r="K178556" i="5"/>
  <c r="K178555" i="5"/>
  <c r="K178554" i="5"/>
  <c r="K178553" i="5"/>
  <c r="K178552" i="5"/>
  <c r="K178551" i="5"/>
  <c r="K178550" i="5"/>
  <c r="K178549" i="5"/>
  <c r="K178548" i="5"/>
  <c r="K178547" i="5"/>
  <c r="K178546" i="5"/>
  <c r="K178545" i="5"/>
  <c r="K178544" i="5"/>
  <c r="K178543" i="5"/>
  <c r="K178542" i="5"/>
  <c r="K178541" i="5"/>
  <c r="K178540" i="5"/>
  <c r="K178539" i="5"/>
  <c r="K178538" i="5"/>
  <c r="K178537" i="5"/>
  <c r="K178536" i="5"/>
  <c r="K178535" i="5"/>
  <c r="K178534" i="5"/>
  <c r="K178533" i="5"/>
  <c r="K178532" i="5"/>
  <c r="K178531" i="5"/>
  <c r="K178530" i="5"/>
  <c r="K178529" i="5"/>
  <c r="K178528" i="5"/>
  <c r="K178527" i="5"/>
  <c r="K178526" i="5"/>
  <c r="K178525" i="5"/>
  <c r="K178524" i="5"/>
  <c r="K178523" i="5"/>
  <c r="K178522" i="5"/>
  <c r="K178521" i="5"/>
  <c r="K178520" i="5"/>
  <c r="K178519" i="5"/>
  <c r="K178518" i="5"/>
  <c r="K178517" i="5"/>
  <c r="K178516" i="5"/>
  <c r="K178515" i="5"/>
  <c r="K178514" i="5"/>
  <c r="K178513" i="5"/>
  <c r="K178512" i="5"/>
  <c r="K178511" i="5"/>
  <c r="K178510" i="5"/>
  <c r="K178509" i="5"/>
  <c r="K178508" i="5"/>
  <c r="K178507" i="5"/>
  <c r="K178506" i="5"/>
  <c r="K178505" i="5"/>
  <c r="K178504" i="5"/>
  <c r="K178503" i="5"/>
  <c r="K178502" i="5"/>
  <c r="K178501" i="5"/>
  <c r="K178500" i="5"/>
  <c r="K178499" i="5"/>
  <c r="K178498" i="5"/>
  <c r="K178497" i="5"/>
  <c r="K178496" i="5"/>
  <c r="K178495" i="5"/>
  <c r="K178494" i="5"/>
  <c r="K178493" i="5"/>
  <c r="K178492" i="5"/>
  <c r="K178491" i="5"/>
  <c r="K178490" i="5"/>
  <c r="K178489" i="5"/>
  <c r="K178488" i="5"/>
  <c r="K178487" i="5"/>
  <c r="K178486" i="5"/>
  <c r="K178485" i="5"/>
  <c r="K178484" i="5"/>
  <c r="K178483" i="5"/>
  <c r="K178482" i="5"/>
  <c r="K178481" i="5"/>
  <c r="K178480" i="5"/>
  <c r="K178479" i="5"/>
  <c r="K178478" i="5"/>
  <c r="K178477" i="5"/>
  <c r="K178476" i="5"/>
  <c r="K178475" i="5"/>
  <c r="K178474" i="5"/>
  <c r="K178473" i="5"/>
  <c r="K178472" i="5"/>
  <c r="K178471" i="5"/>
  <c r="K178470" i="5"/>
  <c r="K178469" i="5"/>
  <c r="K178468" i="5"/>
  <c r="K178467" i="5"/>
  <c r="K178466" i="5"/>
  <c r="K178465" i="5"/>
  <c r="K178464" i="5"/>
  <c r="K178463" i="5"/>
  <c r="K178462" i="5"/>
  <c r="K178461" i="5"/>
  <c r="K178460" i="5"/>
  <c r="K178459" i="5"/>
  <c r="K178458" i="5"/>
  <c r="K178457" i="5"/>
  <c r="K178456" i="5"/>
  <c r="K178455" i="5"/>
  <c r="K178454" i="5"/>
  <c r="K178453" i="5"/>
  <c r="K178452" i="5"/>
  <c r="K178451" i="5"/>
  <c r="K178450" i="5"/>
  <c r="K178449" i="5"/>
  <c r="K178448" i="5"/>
  <c r="K178447" i="5"/>
  <c r="K178446" i="5"/>
  <c r="K178445" i="5"/>
  <c r="K178444" i="5"/>
  <c r="K178443" i="5"/>
  <c r="K178442" i="5"/>
  <c r="K178441" i="5"/>
  <c r="K178440" i="5"/>
  <c r="K178439" i="5"/>
  <c r="K178438" i="5"/>
  <c r="K178437" i="5"/>
  <c r="K178436" i="5"/>
  <c r="K178435" i="5"/>
  <c r="K178434" i="5"/>
  <c r="K178433" i="5"/>
  <c r="K178432" i="5"/>
  <c r="K178431" i="5"/>
  <c r="K178430" i="5"/>
  <c r="K178429" i="5"/>
  <c r="K178428" i="5"/>
  <c r="K178427" i="5"/>
  <c r="K178426" i="5"/>
  <c r="K178425" i="5"/>
  <c r="K178424" i="5"/>
  <c r="K178423" i="5"/>
  <c r="K178422" i="5"/>
  <c r="K178421" i="5"/>
  <c r="K178420" i="5"/>
  <c r="K178419" i="5"/>
  <c r="K178418" i="5"/>
  <c r="K178417" i="5"/>
  <c r="K178416" i="5"/>
  <c r="K178415" i="5"/>
  <c r="K178414" i="5"/>
  <c r="K178413" i="5"/>
  <c r="K178412" i="5"/>
  <c r="K178411" i="5"/>
  <c r="K178410" i="5"/>
  <c r="K178409" i="5"/>
  <c r="K178408" i="5"/>
  <c r="K178407" i="5"/>
  <c r="K178406" i="5"/>
  <c r="K178405" i="5"/>
  <c r="K178404" i="5"/>
  <c r="K178403" i="5"/>
  <c r="K178402" i="5"/>
  <c r="K178401" i="5"/>
  <c r="K178400" i="5"/>
  <c r="K178399" i="5"/>
  <c r="K178398" i="5"/>
  <c r="K178397" i="5"/>
  <c r="K178396" i="5"/>
  <c r="K178395" i="5"/>
  <c r="K178394" i="5"/>
  <c r="K178393" i="5"/>
  <c r="K178392" i="5"/>
  <c r="K178391" i="5"/>
  <c r="K178390" i="5"/>
  <c r="K178389" i="5"/>
  <c r="K178388" i="5"/>
  <c r="K178387" i="5"/>
  <c r="K178386" i="5"/>
  <c r="K178385" i="5"/>
  <c r="K178384" i="5"/>
  <c r="K178383" i="5"/>
  <c r="K178382" i="5"/>
  <c r="K178381" i="5"/>
  <c r="K178380" i="5"/>
  <c r="K178379" i="5"/>
  <c r="K178378" i="5"/>
  <c r="K178377" i="5"/>
  <c r="K178376" i="5"/>
  <c r="K178375" i="5"/>
  <c r="K178374" i="5"/>
  <c r="K178373" i="5"/>
  <c r="K178372" i="5"/>
  <c r="K178371" i="5"/>
  <c r="K178370" i="5"/>
  <c r="K178369" i="5"/>
  <c r="K178368" i="5"/>
  <c r="K178367" i="5"/>
  <c r="K178366" i="5"/>
  <c r="K178365" i="5"/>
  <c r="K178364" i="5"/>
  <c r="K178363" i="5"/>
  <c r="K178362" i="5"/>
  <c r="K178361" i="5"/>
  <c r="K178360" i="5"/>
  <c r="K178359" i="5"/>
  <c r="K178358" i="5"/>
  <c r="K178357" i="5"/>
  <c r="K178356" i="5"/>
  <c r="K178355" i="5"/>
  <c r="K178354" i="5"/>
  <c r="K178353" i="5"/>
  <c r="K178352" i="5"/>
  <c r="K178351" i="5"/>
  <c r="K178350" i="5"/>
  <c r="K178349" i="5"/>
  <c r="K178348" i="5"/>
  <c r="K178347" i="5"/>
  <c r="K178346" i="5"/>
  <c r="K178345" i="5"/>
  <c r="K178344" i="5"/>
  <c r="K178343" i="5"/>
  <c r="K178342" i="5"/>
  <c r="K178341" i="5"/>
  <c r="K178340" i="5"/>
  <c r="K178339" i="5"/>
  <c r="K178338" i="5"/>
  <c r="K178337" i="5"/>
  <c r="K178336" i="5"/>
  <c r="K178335" i="5"/>
  <c r="K178334" i="5"/>
  <c r="K178333" i="5"/>
  <c r="K178332" i="5"/>
  <c r="K178331" i="5"/>
  <c r="K178330" i="5"/>
  <c r="K178329" i="5"/>
  <c r="K178328" i="5"/>
  <c r="K178327" i="5"/>
  <c r="K178326" i="5"/>
  <c r="K178325" i="5"/>
  <c r="K178324" i="5"/>
  <c r="K178323" i="5"/>
  <c r="K178322" i="5"/>
  <c r="K178321" i="5"/>
  <c r="K178320" i="5"/>
  <c r="K178319" i="5"/>
  <c r="K178318" i="5"/>
  <c r="K178317" i="5"/>
  <c r="K178316" i="5"/>
  <c r="K178315" i="5"/>
  <c r="K178314" i="5"/>
  <c r="K178313" i="5"/>
  <c r="K178312" i="5"/>
  <c r="K178311" i="5"/>
  <c r="K178310" i="5"/>
  <c r="K178309" i="5"/>
  <c r="K178308" i="5"/>
  <c r="K178307" i="5"/>
  <c r="K178306" i="5"/>
  <c r="K178305" i="5"/>
  <c r="K178304" i="5"/>
  <c r="K178303" i="5"/>
  <c r="K178302" i="5"/>
  <c r="K178301" i="5"/>
  <c r="K178300" i="5"/>
  <c r="K178299" i="5"/>
  <c r="K178298" i="5"/>
  <c r="K178297" i="5"/>
  <c r="K178296" i="5"/>
  <c r="K178295" i="5"/>
  <c r="K178294" i="5"/>
  <c r="K178293" i="5"/>
  <c r="K178292" i="5"/>
  <c r="K178291" i="5"/>
  <c r="K178290" i="5"/>
  <c r="K178289" i="5"/>
  <c r="K178288" i="5"/>
  <c r="K178287" i="5"/>
  <c r="K178286" i="5"/>
  <c r="K178285" i="5"/>
  <c r="K178284" i="5"/>
  <c r="K178283" i="5"/>
  <c r="K178282" i="5"/>
  <c r="K178281" i="5"/>
  <c r="K178280" i="5"/>
  <c r="K178279" i="5"/>
  <c r="K178278" i="5"/>
  <c r="K178277" i="5"/>
  <c r="K178276" i="5"/>
  <c r="K178275" i="5"/>
  <c r="K178274" i="5"/>
  <c r="K178273" i="5"/>
  <c r="K178272" i="5"/>
  <c r="K178271" i="5"/>
  <c r="K178270" i="5"/>
  <c r="K178269" i="5"/>
  <c r="K178268" i="5"/>
  <c r="K178267" i="5"/>
  <c r="K178266" i="5"/>
  <c r="K178265" i="5"/>
  <c r="K178264" i="5"/>
  <c r="K178263" i="5"/>
  <c r="K178262" i="5"/>
  <c r="K178261" i="5"/>
  <c r="K178260" i="5"/>
  <c r="K178259" i="5"/>
  <c r="K178258" i="5"/>
  <c r="K178257" i="5"/>
  <c r="K178256" i="5"/>
  <c r="K178255" i="5"/>
  <c r="K178254" i="5"/>
  <c r="K178253" i="5"/>
  <c r="K178252" i="5"/>
  <c r="K178251" i="5"/>
  <c r="K178250" i="5"/>
  <c r="K178249" i="5"/>
  <c r="K178248" i="5"/>
  <c r="K178247" i="5"/>
  <c r="K178246" i="5"/>
  <c r="K178245" i="5"/>
  <c r="K178244" i="5"/>
  <c r="K178243" i="5"/>
  <c r="K178242" i="5"/>
  <c r="K178241" i="5"/>
  <c r="K178240" i="5"/>
  <c r="K178239" i="5"/>
  <c r="K178238" i="5"/>
  <c r="K178237" i="5"/>
  <c r="K178236" i="5"/>
  <c r="K178235" i="5"/>
  <c r="K178234" i="5"/>
  <c r="K178233" i="5"/>
  <c r="K178232" i="5"/>
  <c r="K178231" i="5"/>
  <c r="K178230" i="5"/>
  <c r="K178229" i="5"/>
  <c r="K178228" i="5"/>
  <c r="K178227" i="5"/>
  <c r="K178226" i="5"/>
  <c r="K178225" i="5"/>
  <c r="K178224" i="5"/>
  <c r="K178223" i="5"/>
  <c r="K178222" i="5"/>
  <c r="K178221" i="5"/>
  <c r="K178220" i="5"/>
  <c r="K178219" i="5"/>
  <c r="K178218" i="5"/>
  <c r="K178217" i="5"/>
  <c r="K178216" i="5"/>
  <c r="K178215" i="5"/>
  <c r="K178214" i="5"/>
  <c r="K178213" i="5"/>
  <c r="K178212" i="5"/>
  <c r="K178211" i="5"/>
  <c r="K178210" i="5"/>
  <c r="K178209" i="5"/>
  <c r="K178208" i="5"/>
  <c r="K178207" i="5"/>
  <c r="K178206" i="5"/>
  <c r="K178205" i="5"/>
  <c r="K178204" i="5"/>
  <c r="K178203" i="5"/>
  <c r="K178202" i="5"/>
  <c r="K178201" i="5"/>
  <c r="K178200" i="5"/>
  <c r="K178199" i="5"/>
  <c r="K178198" i="5"/>
  <c r="K178197" i="5"/>
  <c r="K178196" i="5"/>
  <c r="K178195" i="5"/>
  <c r="K178194" i="5"/>
  <c r="K178193" i="5"/>
  <c r="K178192" i="5"/>
  <c r="K178191" i="5"/>
  <c r="K178190" i="5"/>
  <c r="K178189" i="5"/>
  <c r="K178188" i="5"/>
  <c r="K178187" i="5"/>
  <c r="K178186" i="5"/>
  <c r="K178185" i="5"/>
  <c r="K178184" i="5"/>
  <c r="K178183" i="5"/>
  <c r="K178182" i="5"/>
  <c r="K178181" i="5"/>
  <c r="K178180" i="5"/>
  <c r="K178179" i="5"/>
  <c r="K178178" i="5"/>
  <c r="K178177" i="5"/>
  <c r="K178176" i="5"/>
  <c r="K178175" i="5"/>
  <c r="K178174" i="5"/>
  <c r="K178173" i="5"/>
  <c r="K178172" i="5"/>
  <c r="K178171" i="5"/>
  <c r="K178170" i="5"/>
  <c r="K178169" i="5"/>
  <c r="K178168" i="5"/>
  <c r="K178167" i="5"/>
  <c r="K178166" i="5"/>
  <c r="K178165" i="5"/>
  <c r="K178164" i="5"/>
  <c r="K178163" i="5"/>
  <c r="K178162" i="5"/>
  <c r="K178161" i="5"/>
  <c r="K178160" i="5"/>
  <c r="K178159" i="5"/>
  <c r="K178158" i="5"/>
  <c r="K178157" i="5"/>
  <c r="K178156" i="5"/>
  <c r="K178155" i="5"/>
  <c r="K178154" i="5"/>
  <c r="K178153" i="5"/>
  <c r="K178152" i="5"/>
  <c r="K178151" i="5"/>
  <c r="K178150" i="5"/>
  <c r="K178149" i="5"/>
  <c r="K178148" i="5"/>
  <c r="K178147" i="5"/>
  <c r="K178146" i="5"/>
  <c r="K178145" i="5"/>
  <c r="K178144" i="5"/>
  <c r="K178143" i="5"/>
  <c r="K178142" i="5"/>
  <c r="K178141" i="5"/>
  <c r="K178140" i="5"/>
  <c r="K178139" i="5"/>
  <c r="K178138" i="5"/>
  <c r="K178137" i="5"/>
  <c r="K178136" i="5"/>
  <c r="K178135" i="5"/>
  <c r="K178134" i="5"/>
  <c r="K178133" i="5"/>
  <c r="K178132" i="5"/>
  <c r="K178131" i="5"/>
  <c r="K178130" i="5"/>
  <c r="K178129" i="5"/>
  <c r="K178128" i="5"/>
  <c r="K178127" i="5"/>
  <c r="K178126" i="5"/>
  <c r="K178125" i="5"/>
  <c r="K178124" i="5"/>
  <c r="K178123" i="5"/>
  <c r="K178122" i="5"/>
  <c r="K178121" i="5"/>
  <c r="K178120" i="5"/>
  <c r="K178119" i="5"/>
  <c r="K178118" i="5"/>
  <c r="K178117" i="5"/>
  <c r="K178116" i="5"/>
  <c r="K178115" i="5"/>
  <c r="K178114" i="5"/>
  <c r="K178113" i="5"/>
  <c r="K178112" i="5"/>
  <c r="K178111" i="5"/>
  <c r="K178110" i="5"/>
  <c r="K178109" i="5"/>
  <c r="K178108" i="5"/>
  <c r="K178107" i="5"/>
  <c r="K178106" i="5"/>
  <c r="K178105" i="5"/>
  <c r="K178104" i="5"/>
  <c r="K178103" i="5"/>
  <c r="K178102" i="5"/>
  <c r="K178101" i="5"/>
  <c r="K178100" i="5"/>
  <c r="K178099" i="5"/>
  <c r="K178098" i="5"/>
  <c r="K178097" i="5"/>
  <c r="K178096" i="5"/>
  <c r="K178095" i="5"/>
  <c r="K178094" i="5"/>
  <c r="K178093" i="5"/>
  <c r="K178092" i="5"/>
  <c r="K178091" i="5"/>
  <c r="K178090" i="5"/>
  <c r="K178089" i="5"/>
  <c r="K178088" i="5"/>
  <c r="K178087" i="5"/>
  <c r="K178086" i="5"/>
  <c r="K178085" i="5"/>
  <c r="K178084" i="5"/>
  <c r="K178083" i="5"/>
  <c r="K178082" i="5"/>
  <c r="K178081" i="5"/>
  <c r="K178080" i="5"/>
  <c r="K178079" i="5"/>
  <c r="K178078" i="5"/>
  <c r="K178077" i="5"/>
  <c r="K178076" i="5"/>
  <c r="K178075" i="5"/>
  <c r="K178074" i="5"/>
  <c r="K178073" i="5"/>
  <c r="K178072" i="5"/>
  <c r="K178071" i="5"/>
  <c r="K178070" i="5"/>
  <c r="K178069" i="5"/>
  <c r="K178068" i="5"/>
  <c r="K178067" i="5"/>
  <c r="K178066" i="5"/>
  <c r="K178065" i="5"/>
  <c r="K178064" i="5"/>
  <c r="K178063" i="5"/>
  <c r="K178062" i="5"/>
  <c r="K178061" i="5"/>
  <c r="K178060" i="5"/>
  <c r="K178059" i="5"/>
  <c r="K178058" i="5"/>
  <c r="K178057" i="5"/>
  <c r="K178056" i="5"/>
  <c r="K178055" i="5"/>
  <c r="K178054" i="5"/>
  <c r="K178053" i="5"/>
  <c r="K178052" i="5"/>
  <c r="K178051" i="5"/>
  <c r="K178050" i="5"/>
  <c r="K178049" i="5"/>
  <c r="K178048" i="5"/>
  <c r="K178047" i="5"/>
  <c r="K178046" i="5"/>
  <c r="K178045" i="5"/>
  <c r="K178044" i="5"/>
  <c r="K178043" i="5"/>
  <c r="K178042" i="5"/>
  <c r="K178041" i="5"/>
  <c r="K178040" i="5"/>
  <c r="K178039" i="5"/>
  <c r="K178038" i="5"/>
  <c r="K178037" i="5"/>
  <c r="K178036" i="5"/>
  <c r="K178035" i="5"/>
  <c r="K178034" i="5"/>
  <c r="K178033" i="5"/>
  <c r="K178032" i="5"/>
  <c r="K178031" i="5"/>
  <c r="K178030" i="5"/>
  <c r="K178029" i="5"/>
  <c r="K178028" i="5"/>
  <c r="K178027" i="5"/>
  <c r="K178026" i="5"/>
  <c r="K178025" i="5"/>
  <c r="K178024" i="5"/>
  <c r="K178023" i="5"/>
  <c r="K178022" i="5"/>
  <c r="K178021" i="5"/>
  <c r="K178020" i="5"/>
  <c r="K178019" i="5"/>
  <c r="K178018" i="5"/>
  <c r="K178017" i="5"/>
  <c r="K178016" i="5"/>
  <c r="K178015" i="5"/>
  <c r="K178014" i="5"/>
  <c r="K178013" i="5"/>
  <c r="K178012" i="5"/>
  <c r="K178011" i="5"/>
  <c r="K178010" i="5"/>
  <c r="K178009" i="5"/>
  <c r="K178008" i="5"/>
  <c r="K178007" i="5"/>
  <c r="K178006" i="5"/>
  <c r="K178005" i="5"/>
  <c r="K178004" i="5"/>
  <c r="K178003" i="5"/>
  <c r="K178002" i="5"/>
  <c r="K178001" i="5"/>
  <c r="K178000" i="5"/>
  <c r="K177999" i="5"/>
  <c r="K177998" i="5"/>
  <c r="K177997" i="5"/>
  <c r="K177996" i="5"/>
  <c r="K177995" i="5"/>
  <c r="K177994" i="5"/>
  <c r="K177993" i="5"/>
  <c r="K177992" i="5"/>
  <c r="K177991" i="5"/>
  <c r="K177990" i="5"/>
  <c r="K177989" i="5"/>
  <c r="K177988" i="5"/>
  <c r="K177987" i="5"/>
  <c r="K177986" i="5"/>
  <c r="K177985" i="5"/>
  <c r="K177984" i="5"/>
  <c r="K177983" i="5"/>
  <c r="K177982" i="5"/>
  <c r="K177981" i="5"/>
  <c r="K177980" i="5"/>
  <c r="K177979" i="5"/>
  <c r="K177978" i="5"/>
  <c r="K177977" i="5"/>
  <c r="K177976" i="5"/>
  <c r="K177975" i="5"/>
  <c r="K177974" i="5"/>
  <c r="K177973" i="5"/>
  <c r="K177972" i="5"/>
  <c r="K177971" i="5"/>
  <c r="K177970" i="5"/>
  <c r="K177969" i="5"/>
  <c r="K177968" i="5"/>
  <c r="K177967" i="5"/>
  <c r="K177966" i="5"/>
  <c r="K177965" i="5"/>
  <c r="K177964" i="5"/>
  <c r="K177963" i="5"/>
  <c r="K177962" i="5"/>
  <c r="K177961" i="5"/>
  <c r="K177960" i="5"/>
  <c r="K177959" i="5"/>
  <c r="K177958" i="5"/>
  <c r="K177957" i="5"/>
  <c r="K177956" i="5"/>
  <c r="K177955" i="5"/>
  <c r="K177954" i="5"/>
  <c r="K177953" i="5"/>
  <c r="K177952" i="5"/>
  <c r="K177951" i="5"/>
  <c r="K177950" i="5"/>
  <c r="K177949" i="5"/>
  <c r="K177948" i="5"/>
  <c r="K177947" i="5"/>
  <c r="K177946" i="5"/>
  <c r="K177945" i="5"/>
  <c r="K177944" i="5"/>
  <c r="K177943" i="5"/>
  <c r="K177942" i="5"/>
  <c r="K177941" i="5"/>
  <c r="K177940" i="5"/>
  <c r="K177939" i="5"/>
  <c r="K177938" i="5"/>
  <c r="K177937" i="5"/>
  <c r="K177936" i="5"/>
  <c r="K177935" i="5"/>
  <c r="K177934" i="5"/>
  <c r="K177933" i="5"/>
  <c r="K177932" i="5"/>
  <c r="K177931" i="5"/>
  <c r="K177930" i="5"/>
  <c r="K177929" i="5"/>
  <c r="K177928" i="5"/>
  <c r="K177927" i="5"/>
  <c r="K177926" i="5"/>
  <c r="K177925" i="5"/>
  <c r="K177924" i="5"/>
  <c r="K177923" i="5"/>
  <c r="K177922" i="5"/>
  <c r="K177921" i="5"/>
  <c r="K177920" i="5"/>
  <c r="K177919" i="5"/>
  <c r="K177918" i="5"/>
  <c r="K177917" i="5"/>
  <c r="K177916" i="5"/>
  <c r="K177915" i="5"/>
  <c r="K177914" i="5"/>
  <c r="K177913" i="5"/>
  <c r="K177912" i="5"/>
  <c r="K177911" i="5"/>
  <c r="K177910" i="5"/>
  <c r="K177909" i="5"/>
  <c r="K177908" i="5"/>
  <c r="K177907" i="5"/>
  <c r="K177906" i="5"/>
  <c r="K177905" i="5"/>
  <c r="K177904" i="5"/>
  <c r="K177903" i="5"/>
  <c r="K177902" i="5"/>
  <c r="K177901" i="5"/>
  <c r="K177900" i="5"/>
  <c r="K177899" i="5"/>
  <c r="K177898" i="5"/>
  <c r="K177897" i="5"/>
  <c r="K177896" i="5"/>
  <c r="K177895" i="5"/>
  <c r="K177894" i="5"/>
  <c r="K177893" i="5"/>
  <c r="K177892" i="5"/>
  <c r="K177891" i="5"/>
  <c r="K177890" i="5"/>
  <c r="K177889" i="5"/>
  <c r="K177888" i="5"/>
  <c r="K177887" i="5"/>
  <c r="K177886" i="5"/>
  <c r="K177885" i="5"/>
  <c r="K177884" i="5"/>
  <c r="K177883" i="5"/>
  <c r="K177882" i="5"/>
  <c r="K177881" i="5"/>
  <c r="K177880" i="5"/>
  <c r="K177879" i="5"/>
  <c r="K177878" i="5"/>
  <c r="K177877" i="5"/>
  <c r="K177876" i="5"/>
  <c r="K177875" i="5"/>
  <c r="K177874" i="5"/>
  <c r="K177873" i="5"/>
  <c r="K177872" i="5"/>
  <c r="K177871" i="5"/>
  <c r="K177870" i="5"/>
  <c r="K177869" i="5"/>
  <c r="K177868" i="5"/>
  <c r="K177867" i="5"/>
  <c r="K177866" i="5"/>
  <c r="K177865" i="5"/>
  <c r="K177864" i="5"/>
  <c r="K177863" i="5"/>
  <c r="K177862" i="5"/>
  <c r="K177861" i="5"/>
  <c r="K177860" i="5"/>
  <c r="K177859" i="5"/>
  <c r="K177858" i="5"/>
  <c r="K177857" i="5"/>
  <c r="K177856" i="5"/>
  <c r="K177855" i="5"/>
  <c r="K177854" i="5"/>
  <c r="K177853" i="5"/>
  <c r="K177852" i="5"/>
  <c r="K177851" i="5"/>
  <c r="K177850" i="5"/>
  <c r="K177849" i="5"/>
  <c r="K177848" i="5"/>
  <c r="K177847" i="5"/>
  <c r="K177846" i="5"/>
  <c r="K177845" i="5"/>
  <c r="K177844" i="5"/>
  <c r="K177843" i="5"/>
  <c r="K177842" i="5"/>
  <c r="K177841" i="5"/>
  <c r="K177840" i="5"/>
  <c r="K177839" i="5"/>
  <c r="K177838" i="5"/>
  <c r="K177837" i="5"/>
  <c r="K177836" i="5"/>
  <c r="K177835" i="5"/>
  <c r="K177834" i="5"/>
  <c r="K177833" i="5"/>
  <c r="K177832" i="5"/>
  <c r="K177831" i="5"/>
  <c r="K177830" i="5"/>
  <c r="K177829" i="5"/>
  <c r="K177828" i="5"/>
  <c r="K177827" i="5"/>
  <c r="K177826" i="5"/>
  <c r="K177825" i="5"/>
  <c r="K177824" i="5"/>
  <c r="K177823" i="5"/>
  <c r="K177822" i="5"/>
  <c r="K177821" i="5"/>
  <c r="K177820" i="5"/>
  <c r="K177819" i="5"/>
  <c r="K177818" i="5"/>
  <c r="K177817" i="5"/>
  <c r="K177816" i="5"/>
  <c r="K177815" i="5"/>
  <c r="K177814" i="5"/>
  <c r="K177813" i="5"/>
  <c r="K177812" i="5"/>
  <c r="K177811" i="5"/>
  <c r="K177810" i="5"/>
  <c r="K177809" i="5"/>
  <c r="K177808" i="5"/>
  <c r="K177807" i="5"/>
  <c r="K177806" i="5"/>
  <c r="K177805" i="5"/>
  <c r="K177804" i="5"/>
  <c r="K177803" i="5"/>
  <c r="K177802" i="5"/>
  <c r="K177801" i="5"/>
  <c r="K177800" i="5"/>
  <c r="K177799" i="5"/>
  <c r="K177798" i="5"/>
  <c r="K177797" i="5"/>
  <c r="K177796" i="5"/>
  <c r="K177795" i="5"/>
  <c r="K177794" i="5"/>
  <c r="K177793" i="5"/>
  <c r="K177792" i="5"/>
  <c r="K177791" i="5"/>
  <c r="K177790" i="5"/>
  <c r="K177789" i="5"/>
  <c r="K177788" i="5"/>
  <c r="K177787" i="5"/>
  <c r="K177786" i="5"/>
  <c r="K177785" i="5"/>
  <c r="K177784" i="5"/>
  <c r="K177783" i="5"/>
  <c r="K177782" i="5"/>
  <c r="K177781" i="5"/>
  <c r="K177780" i="5"/>
  <c r="K177779" i="5"/>
  <c r="K177778" i="5"/>
  <c r="K177777" i="5"/>
  <c r="K177776" i="5"/>
  <c r="K177775" i="5"/>
  <c r="K177774" i="5"/>
  <c r="K177773" i="5"/>
  <c r="K177772" i="5"/>
  <c r="K177771" i="5"/>
  <c r="K177770" i="5"/>
  <c r="K177769" i="5"/>
  <c r="K177768" i="5"/>
  <c r="K177767" i="5"/>
  <c r="K177766" i="5"/>
  <c r="K177765" i="5"/>
  <c r="K177764" i="5"/>
  <c r="K177763" i="5"/>
  <c r="K177762" i="5"/>
  <c r="K177761" i="5"/>
  <c r="K177760" i="5"/>
  <c r="K177759" i="5"/>
  <c r="K177758" i="5"/>
  <c r="K177757" i="5"/>
  <c r="K177756" i="5"/>
  <c r="K177755" i="5"/>
  <c r="K177754" i="5"/>
  <c r="K177753" i="5"/>
  <c r="K177752" i="5"/>
  <c r="K177751" i="5"/>
  <c r="K177750" i="5"/>
  <c r="K177749" i="5"/>
  <c r="K177748" i="5"/>
  <c r="K177747" i="5"/>
  <c r="K177746" i="5"/>
  <c r="K177745" i="5"/>
  <c r="K177744" i="5"/>
  <c r="K177743" i="5"/>
  <c r="K177742" i="5"/>
  <c r="K177741" i="5"/>
  <c r="K177740" i="5"/>
  <c r="K177739" i="5"/>
  <c r="K177738" i="5"/>
  <c r="K177737" i="5"/>
  <c r="K177736" i="5"/>
  <c r="K177735" i="5"/>
  <c r="K177734" i="5"/>
  <c r="K177733" i="5"/>
  <c r="K177732" i="5"/>
  <c r="K177731" i="5"/>
  <c r="K177730" i="5"/>
  <c r="K177729" i="5"/>
  <c r="K177728" i="5"/>
  <c r="K177727" i="5"/>
  <c r="K177726" i="5"/>
  <c r="K177725" i="5"/>
  <c r="K177724" i="5"/>
  <c r="K177723" i="5"/>
  <c r="K177722" i="5"/>
  <c r="K177721" i="5"/>
  <c r="K177720" i="5"/>
  <c r="K177719" i="5"/>
  <c r="K177718" i="5"/>
  <c r="K177717" i="5"/>
  <c r="K177716" i="5"/>
  <c r="K177715" i="5"/>
  <c r="K177714" i="5"/>
  <c r="K177713" i="5"/>
  <c r="K177712" i="5"/>
  <c r="K177711" i="5"/>
  <c r="K177710" i="5"/>
  <c r="K177709" i="5"/>
  <c r="K177708" i="5"/>
  <c r="K177707" i="5"/>
  <c r="K177706" i="5"/>
  <c r="K177705" i="5"/>
  <c r="K177704" i="5"/>
  <c r="K177703" i="5"/>
  <c r="K177702" i="5"/>
  <c r="K177701" i="5"/>
  <c r="K177700" i="5"/>
  <c r="K177699" i="5"/>
  <c r="K177698" i="5"/>
  <c r="K177697" i="5"/>
  <c r="K177696" i="5"/>
  <c r="K177695" i="5"/>
  <c r="K177694" i="5"/>
  <c r="K177693" i="5"/>
  <c r="K177692" i="5"/>
  <c r="K177691" i="5"/>
  <c r="K177690" i="5"/>
  <c r="K177689" i="5"/>
  <c r="K177688" i="5"/>
  <c r="K177687" i="5"/>
  <c r="K177686" i="5"/>
  <c r="K177685" i="5"/>
  <c r="K177684" i="5"/>
  <c r="K177683" i="5"/>
  <c r="K177682" i="5"/>
  <c r="K177681" i="5"/>
  <c r="K177680" i="5"/>
  <c r="K177679" i="5"/>
  <c r="K177678" i="5"/>
  <c r="K177677" i="5"/>
  <c r="K177676" i="5"/>
  <c r="K177675" i="5"/>
  <c r="K177674" i="5"/>
  <c r="K177673" i="5"/>
  <c r="K177672" i="5"/>
  <c r="K177671" i="5"/>
  <c r="K177670" i="5"/>
  <c r="K177669" i="5"/>
  <c r="K177668" i="5"/>
  <c r="K177667" i="5"/>
  <c r="K177666" i="5"/>
  <c r="K177665" i="5"/>
  <c r="K177664" i="5"/>
  <c r="K177663" i="5"/>
  <c r="K177662" i="5"/>
  <c r="K177661" i="5"/>
  <c r="K177660" i="5"/>
  <c r="K177659" i="5"/>
  <c r="K177658" i="5"/>
  <c r="K177657" i="5"/>
  <c r="K177656" i="5"/>
  <c r="K177655" i="5"/>
  <c r="K177654" i="5"/>
  <c r="K177653" i="5"/>
  <c r="K177652" i="5"/>
  <c r="K177651" i="5"/>
  <c r="K177650" i="5"/>
  <c r="K177649" i="5"/>
  <c r="K177648" i="5"/>
  <c r="K177647" i="5"/>
  <c r="K177646" i="5"/>
  <c r="K177645" i="5"/>
  <c r="K177644" i="5"/>
  <c r="K177643" i="5"/>
  <c r="K177642" i="5"/>
  <c r="K177641" i="5"/>
  <c r="K177640" i="5"/>
  <c r="K177639" i="5"/>
  <c r="K177638" i="5"/>
  <c r="K177637" i="5"/>
  <c r="K177636" i="5"/>
  <c r="K177635" i="5"/>
  <c r="K177634" i="5"/>
  <c r="K177633" i="5"/>
  <c r="K177632" i="5"/>
  <c r="K177631" i="5"/>
  <c r="K177630" i="5"/>
  <c r="K177629" i="5"/>
  <c r="K177628" i="5"/>
  <c r="K177627" i="5"/>
  <c r="K177626" i="5"/>
  <c r="K177625" i="5"/>
  <c r="K177624" i="5"/>
  <c r="K177623" i="5"/>
  <c r="K177622" i="5"/>
  <c r="K177621" i="5"/>
  <c r="K177620" i="5"/>
  <c r="K177619" i="5"/>
  <c r="K177618" i="5"/>
  <c r="K177617" i="5"/>
  <c r="K177616" i="5"/>
  <c r="K177615" i="5"/>
  <c r="K177614" i="5"/>
  <c r="K177613" i="5"/>
  <c r="K177612" i="5"/>
  <c r="K177611" i="5"/>
  <c r="K177610" i="5"/>
  <c r="K177609" i="5"/>
  <c r="K177608" i="5"/>
  <c r="K177607" i="5"/>
  <c r="K177606" i="5"/>
  <c r="K177605" i="5"/>
  <c r="K177604" i="5"/>
  <c r="K177603" i="5"/>
  <c r="K177602" i="5"/>
  <c r="K177601" i="5"/>
  <c r="K177600" i="5"/>
  <c r="K177599" i="5"/>
  <c r="K177598" i="5"/>
  <c r="K177597" i="5"/>
  <c r="K177596" i="5"/>
  <c r="K177595" i="5"/>
  <c r="K177594" i="5"/>
  <c r="K177593" i="5"/>
  <c r="K177592" i="5"/>
  <c r="K177591" i="5"/>
  <c r="K177590" i="5"/>
  <c r="K177589" i="5"/>
  <c r="K177588" i="5"/>
  <c r="K177587" i="5"/>
  <c r="K177586" i="5"/>
  <c r="K177585" i="5"/>
  <c r="K177584" i="5"/>
  <c r="K177583" i="5"/>
  <c r="K177582" i="5"/>
  <c r="K177581" i="5"/>
  <c r="K177580" i="5"/>
  <c r="K177579" i="5"/>
  <c r="K177578" i="5"/>
  <c r="K177577" i="5"/>
  <c r="K177576" i="5"/>
  <c r="K177575" i="5"/>
  <c r="K177574" i="5"/>
  <c r="K177573" i="5"/>
  <c r="K177572" i="5"/>
  <c r="K177571" i="5"/>
  <c r="K177570" i="5"/>
  <c r="K177569" i="5"/>
  <c r="K177568" i="5"/>
  <c r="K177567" i="5"/>
  <c r="K177566" i="5"/>
  <c r="K177565" i="5"/>
  <c r="K177564" i="5"/>
  <c r="K177563" i="5"/>
  <c r="K177562" i="5"/>
  <c r="K177561" i="5"/>
  <c r="K177560" i="5"/>
  <c r="K177559" i="5"/>
  <c r="K177558" i="5"/>
  <c r="K177557" i="5"/>
  <c r="K177556" i="5"/>
  <c r="K177555" i="5"/>
  <c r="K177554" i="5"/>
  <c r="K177553" i="5"/>
  <c r="K177552" i="5"/>
  <c r="K177551" i="5"/>
  <c r="K177550" i="5"/>
  <c r="K177549" i="5"/>
  <c r="K177548" i="5"/>
  <c r="K177547" i="5"/>
  <c r="K177546" i="5"/>
  <c r="K177545" i="5"/>
  <c r="K177544" i="5"/>
  <c r="K177543" i="5"/>
  <c r="K177542" i="5"/>
  <c r="K177541" i="5"/>
  <c r="K177540" i="5"/>
  <c r="K177539" i="5"/>
  <c r="K177538" i="5"/>
  <c r="K177537" i="5"/>
  <c r="K177536" i="5"/>
  <c r="K177535" i="5"/>
  <c r="K177534" i="5"/>
  <c r="K177533" i="5"/>
  <c r="K177532" i="5"/>
  <c r="K177531" i="5"/>
  <c r="K177530" i="5"/>
  <c r="K177529" i="5"/>
  <c r="K177528" i="5"/>
  <c r="K177527" i="5"/>
  <c r="K177526" i="5"/>
  <c r="K177525" i="5"/>
  <c r="K177524" i="5"/>
  <c r="K177523" i="5"/>
  <c r="K177522" i="5"/>
  <c r="K177521" i="5"/>
  <c r="K177520" i="5"/>
  <c r="K177519" i="5"/>
  <c r="K177518" i="5"/>
  <c r="K177517" i="5"/>
  <c r="K177516" i="5"/>
  <c r="K177515" i="5"/>
  <c r="K177514" i="5"/>
  <c r="K177513" i="5"/>
  <c r="K177512" i="5"/>
  <c r="K177511" i="5"/>
  <c r="K177510" i="5"/>
  <c r="K177509" i="5"/>
  <c r="K177508" i="5"/>
  <c r="K177507" i="5"/>
  <c r="K177506" i="5"/>
  <c r="K177505" i="5"/>
  <c r="K177504" i="5"/>
  <c r="K177503" i="5"/>
  <c r="K177502" i="5"/>
  <c r="K177501" i="5"/>
  <c r="K177500" i="5"/>
  <c r="K177499" i="5"/>
  <c r="K177498" i="5"/>
  <c r="K177497" i="5"/>
  <c r="K177496" i="5"/>
  <c r="K177495" i="5"/>
  <c r="K177494" i="5"/>
  <c r="K177493" i="5"/>
  <c r="K177492" i="5"/>
  <c r="K177491" i="5"/>
  <c r="K177490" i="5"/>
  <c r="K177489" i="5"/>
  <c r="K177488" i="5"/>
  <c r="K177487" i="5"/>
  <c r="K177486" i="5"/>
  <c r="K177485" i="5"/>
  <c r="K177484" i="5"/>
  <c r="K177483" i="5"/>
  <c r="K177482" i="5"/>
  <c r="K177481" i="5"/>
  <c r="K177480" i="5"/>
  <c r="K177479" i="5"/>
  <c r="K177478" i="5"/>
  <c r="K177477" i="5"/>
  <c r="K177476" i="5"/>
  <c r="K177475" i="5"/>
  <c r="K177474" i="5"/>
  <c r="K177473" i="5"/>
  <c r="K177472" i="5"/>
  <c r="K177471" i="5"/>
  <c r="K177470" i="5"/>
  <c r="K177469" i="5"/>
  <c r="K177468" i="5"/>
  <c r="K177467" i="5"/>
  <c r="K177466" i="5"/>
  <c r="K177465" i="5"/>
  <c r="K177464" i="5"/>
  <c r="K177463" i="5"/>
  <c r="K177462" i="5"/>
  <c r="K177461" i="5"/>
  <c r="K177460" i="5"/>
  <c r="K177459" i="5"/>
  <c r="K177458" i="5"/>
  <c r="K177457" i="5"/>
  <c r="K177456" i="5"/>
  <c r="K177455" i="5"/>
  <c r="K177454" i="5"/>
  <c r="K177453" i="5"/>
  <c r="K177452" i="5"/>
  <c r="K177451" i="5"/>
  <c r="K177450" i="5"/>
  <c r="K177449" i="5"/>
  <c r="K177448" i="5"/>
  <c r="K177447" i="5"/>
  <c r="K177446" i="5"/>
  <c r="K177445" i="5"/>
  <c r="K177444" i="5"/>
  <c r="K177443" i="5"/>
  <c r="K177442" i="5"/>
  <c r="K177441" i="5"/>
  <c r="K177440" i="5"/>
  <c r="K177439" i="5"/>
  <c r="K177438" i="5"/>
  <c r="K177437" i="5"/>
  <c r="K177436" i="5"/>
  <c r="K177435" i="5"/>
  <c r="K177434" i="5"/>
  <c r="K177433" i="5"/>
  <c r="K177432" i="5"/>
  <c r="K177431" i="5"/>
  <c r="K177430" i="5"/>
  <c r="K177429" i="5"/>
  <c r="K177428" i="5"/>
  <c r="K177427" i="5"/>
  <c r="K177426" i="5"/>
  <c r="K177425" i="5"/>
  <c r="K177424" i="5"/>
  <c r="K177423" i="5"/>
  <c r="K177422" i="5"/>
  <c r="K177421" i="5"/>
  <c r="K177420" i="5"/>
  <c r="K177419" i="5"/>
  <c r="K177418" i="5"/>
  <c r="K177417" i="5"/>
  <c r="K177416" i="5"/>
  <c r="K177415" i="5"/>
  <c r="K177414" i="5"/>
  <c r="K177413" i="5"/>
  <c r="K177412" i="5"/>
  <c r="K177411" i="5"/>
  <c r="K177410" i="5"/>
  <c r="K177409" i="5"/>
  <c r="K177408" i="5"/>
  <c r="K177407" i="5"/>
  <c r="K177406" i="5"/>
  <c r="K177405" i="5"/>
  <c r="K177404" i="5"/>
  <c r="K177403" i="5"/>
  <c r="K177402" i="5"/>
  <c r="K177401" i="5"/>
  <c r="K177400" i="5"/>
  <c r="K177399" i="5"/>
  <c r="K177398" i="5"/>
  <c r="K177397" i="5"/>
  <c r="K177396" i="5"/>
  <c r="K177395" i="5"/>
  <c r="K177394" i="5"/>
  <c r="K177393" i="5"/>
  <c r="K177392" i="5"/>
  <c r="K177391" i="5"/>
  <c r="K177390" i="5"/>
  <c r="K177389" i="5"/>
  <c r="K177388" i="5"/>
  <c r="K177387" i="5"/>
  <c r="K177386" i="5"/>
  <c r="K177385" i="5"/>
  <c r="K177384" i="5"/>
  <c r="K177383" i="5"/>
  <c r="K177382" i="5"/>
  <c r="K177381" i="5"/>
  <c r="K177380" i="5"/>
  <c r="K177379" i="5"/>
  <c r="K177378" i="5"/>
  <c r="K177377" i="5"/>
  <c r="K177376" i="5"/>
  <c r="K177375" i="5"/>
  <c r="K177374" i="5"/>
  <c r="K177373" i="5"/>
  <c r="K177372" i="5"/>
  <c r="K177371" i="5"/>
  <c r="K177370" i="5"/>
  <c r="K177369" i="5"/>
  <c r="K177368" i="5"/>
  <c r="K177367" i="5"/>
  <c r="K177366" i="5"/>
  <c r="K177365" i="5"/>
  <c r="K177364" i="5"/>
  <c r="K177363" i="5"/>
  <c r="K177362" i="5"/>
  <c r="K177361" i="5"/>
  <c r="K177360" i="5"/>
  <c r="K177359" i="5"/>
  <c r="K177358" i="5"/>
  <c r="K177357" i="5"/>
  <c r="K177356" i="5"/>
  <c r="K177355" i="5"/>
  <c r="K177354" i="5"/>
  <c r="K177353" i="5"/>
  <c r="K177352" i="5"/>
  <c r="K177351" i="5"/>
  <c r="K177350" i="5"/>
  <c r="K177349" i="5"/>
  <c r="K177348" i="5"/>
  <c r="K177347" i="5"/>
  <c r="K177346" i="5"/>
  <c r="K177345" i="5"/>
  <c r="K177344" i="5"/>
  <c r="K177343" i="5"/>
  <c r="K177342" i="5"/>
  <c r="K177341" i="5"/>
  <c r="K177340" i="5"/>
  <c r="K177339" i="5"/>
  <c r="K177338" i="5"/>
  <c r="K177337" i="5"/>
  <c r="K177336" i="5"/>
  <c r="K177335" i="5"/>
  <c r="K177334" i="5"/>
  <c r="K177333" i="5"/>
  <c r="K177332" i="5"/>
  <c r="K177331" i="5"/>
  <c r="K177330" i="5"/>
  <c r="K177329" i="5"/>
  <c r="K177328" i="5"/>
  <c r="K177327" i="5"/>
  <c r="K177326" i="5"/>
  <c r="K177325" i="5"/>
  <c r="K177324" i="5"/>
  <c r="K177323" i="5"/>
  <c r="K177322" i="5"/>
  <c r="K177321" i="5"/>
  <c r="K177320" i="5"/>
  <c r="K177319" i="5"/>
  <c r="K177318" i="5"/>
  <c r="K177317" i="5"/>
  <c r="K177316" i="5"/>
  <c r="K177315" i="5"/>
  <c r="K177314" i="5"/>
  <c r="K177313" i="5"/>
  <c r="K177312" i="5"/>
  <c r="K177311" i="5"/>
  <c r="K177310" i="5"/>
  <c r="K177309" i="5"/>
  <c r="K177308" i="5"/>
  <c r="K177307" i="5"/>
  <c r="K177306" i="5"/>
  <c r="K177305" i="5"/>
  <c r="K177304" i="5"/>
  <c r="K177303" i="5"/>
  <c r="K177302" i="5"/>
  <c r="K177301" i="5"/>
  <c r="K177300" i="5"/>
  <c r="K177299" i="5"/>
  <c r="K177298" i="5"/>
  <c r="K177297" i="5"/>
  <c r="K177296" i="5"/>
  <c r="K177295" i="5"/>
  <c r="K177294" i="5"/>
  <c r="K177293" i="5"/>
  <c r="K177292" i="5"/>
  <c r="K177291" i="5"/>
  <c r="K177290" i="5"/>
  <c r="K177289" i="5"/>
  <c r="K177288" i="5"/>
  <c r="K177287" i="5"/>
  <c r="K177286" i="5"/>
  <c r="K177285" i="5"/>
  <c r="K177284" i="5"/>
  <c r="K177283" i="5"/>
  <c r="K177282" i="5"/>
  <c r="K177281" i="5"/>
  <c r="K177280" i="5"/>
  <c r="K177279" i="5"/>
  <c r="K177278" i="5"/>
  <c r="K177277" i="5"/>
  <c r="K177276" i="5"/>
  <c r="K177275" i="5"/>
  <c r="K177274" i="5"/>
  <c r="K177273" i="5"/>
  <c r="K177272" i="5"/>
  <c r="K177271" i="5"/>
  <c r="K177270" i="5"/>
  <c r="K177269" i="5"/>
  <c r="K177268" i="5"/>
  <c r="K177267" i="5"/>
  <c r="K177266" i="5"/>
  <c r="K177265" i="5"/>
  <c r="K177264" i="5"/>
  <c r="K177263" i="5"/>
  <c r="K177262" i="5"/>
  <c r="K177261" i="5"/>
  <c r="K177260" i="5"/>
  <c r="K177259" i="5"/>
  <c r="K177258" i="5"/>
  <c r="K177257" i="5"/>
  <c r="K177256" i="5"/>
  <c r="K177255" i="5"/>
  <c r="K177254" i="5"/>
  <c r="K177253" i="5"/>
  <c r="K177252" i="5"/>
  <c r="K177251" i="5"/>
  <c r="K177250" i="5"/>
  <c r="K177249" i="5"/>
  <c r="K177248" i="5"/>
  <c r="K177247" i="5"/>
  <c r="K177246" i="5"/>
  <c r="K177245" i="5"/>
  <c r="K177244" i="5"/>
  <c r="K177243" i="5"/>
  <c r="K177242" i="5"/>
  <c r="K177241" i="5"/>
  <c r="K177240" i="5"/>
  <c r="K177239" i="5"/>
  <c r="K177238" i="5"/>
  <c r="K177237" i="5"/>
  <c r="K177236" i="5"/>
  <c r="K177235" i="5"/>
  <c r="K177234" i="5"/>
  <c r="K177233" i="5"/>
  <c r="K177232" i="5"/>
  <c r="K177231" i="5"/>
  <c r="K177230" i="5"/>
  <c r="K177229" i="5"/>
  <c r="K177228" i="5"/>
  <c r="K177227" i="5"/>
  <c r="K177226" i="5"/>
  <c r="K177225" i="5"/>
  <c r="K177224" i="5"/>
  <c r="K177223" i="5"/>
  <c r="K177222" i="5"/>
  <c r="K177221" i="5"/>
  <c r="K177220" i="5"/>
  <c r="K177219" i="5"/>
  <c r="K177218" i="5"/>
  <c r="K177217" i="5"/>
  <c r="K177216" i="5"/>
  <c r="K177215" i="5"/>
  <c r="K177214" i="5"/>
  <c r="K177213" i="5"/>
  <c r="K177212" i="5"/>
  <c r="K177211" i="5"/>
  <c r="K177210" i="5"/>
  <c r="K177209" i="5"/>
  <c r="K177208" i="5"/>
  <c r="K177207" i="5"/>
  <c r="K177206" i="5"/>
  <c r="K177205" i="5"/>
  <c r="K177204" i="5"/>
  <c r="K177203" i="5"/>
  <c r="K177202" i="5"/>
  <c r="K177201" i="5"/>
  <c r="K177200" i="5"/>
  <c r="K177199" i="5"/>
  <c r="K177198" i="5"/>
  <c r="K177197" i="5"/>
  <c r="K177196" i="5"/>
  <c r="K177195" i="5"/>
  <c r="K177194" i="5"/>
  <c r="K177193" i="5"/>
  <c r="K177192" i="5"/>
  <c r="K177191" i="5"/>
  <c r="K177190" i="5"/>
  <c r="K177189" i="5"/>
  <c r="K177188" i="5"/>
  <c r="K177187" i="5"/>
  <c r="K177186" i="5"/>
  <c r="K177185" i="5"/>
  <c r="K177184" i="5"/>
  <c r="K177183" i="5"/>
  <c r="K177182" i="5"/>
  <c r="K177181" i="5"/>
  <c r="K177180" i="5"/>
  <c r="K177179" i="5"/>
  <c r="K177178" i="5"/>
  <c r="K177177" i="5"/>
  <c r="K177176" i="5"/>
  <c r="K177175" i="5"/>
  <c r="K177174" i="5"/>
  <c r="K177173" i="5"/>
  <c r="K177172" i="5"/>
  <c r="K177171" i="5"/>
  <c r="K177170" i="5"/>
  <c r="K177169" i="5"/>
  <c r="K177168" i="5"/>
  <c r="K177167" i="5"/>
  <c r="K177166" i="5"/>
  <c r="K177165" i="5"/>
  <c r="K177164" i="5"/>
  <c r="K177163" i="5"/>
  <c r="K177162" i="5"/>
  <c r="K177161" i="5"/>
  <c r="K177160" i="5"/>
  <c r="K177159" i="5"/>
  <c r="K177158" i="5"/>
  <c r="K177157" i="5"/>
  <c r="K177156" i="5"/>
  <c r="K177155" i="5"/>
  <c r="K177154" i="5"/>
  <c r="K177153" i="5"/>
  <c r="K177152" i="5"/>
  <c r="K177151" i="5"/>
  <c r="K177150" i="5"/>
  <c r="K177149" i="5"/>
  <c r="K177148" i="5"/>
  <c r="K177147" i="5"/>
  <c r="K177146" i="5"/>
  <c r="K177145" i="5"/>
  <c r="K177144" i="5"/>
  <c r="K177143" i="5"/>
  <c r="K177142" i="5"/>
  <c r="K177141" i="5"/>
  <c r="K177140" i="5"/>
  <c r="K177139" i="5"/>
  <c r="K177138" i="5"/>
  <c r="K177137" i="5"/>
  <c r="K177136" i="5"/>
  <c r="K177135" i="5"/>
  <c r="K177134" i="5"/>
  <c r="K177133" i="5"/>
  <c r="K177132" i="5"/>
  <c r="K177131" i="5"/>
  <c r="K177130" i="5"/>
  <c r="K177129" i="5"/>
  <c r="K177128" i="5"/>
  <c r="K177127" i="5"/>
  <c r="K177126" i="5"/>
  <c r="K177125" i="5"/>
  <c r="K177124" i="5"/>
  <c r="K177123" i="5"/>
  <c r="K177122" i="5"/>
  <c r="K177121" i="5"/>
  <c r="K177120" i="5"/>
  <c r="K177119" i="5"/>
  <c r="K177118" i="5"/>
  <c r="K177117" i="5"/>
  <c r="K177116" i="5"/>
  <c r="K177115" i="5"/>
  <c r="K177114" i="5"/>
  <c r="K177113" i="5"/>
  <c r="K177112" i="5"/>
  <c r="K177111" i="5"/>
  <c r="K177110" i="5"/>
  <c r="K177109" i="5"/>
  <c r="K177108" i="5"/>
  <c r="K177107" i="5"/>
  <c r="K177106" i="5"/>
  <c r="K177105" i="5"/>
  <c r="K177104" i="5"/>
  <c r="K177103" i="5"/>
  <c r="K177102" i="5"/>
  <c r="K177101" i="5"/>
  <c r="K177100" i="5"/>
  <c r="K177099" i="5"/>
  <c r="K177098" i="5"/>
  <c r="K177097" i="5"/>
  <c r="K177096" i="5"/>
  <c r="K177095" i="5"/>
  <c r="K177094" i="5"/>
  <c r="K177093" i="5"/>
  <c r="K177092" i="5"/>
  <c r="K177091" i="5"/>
  <c r="K177090" i="5"/>
  <c r="K177089" i="5"/>
  <c r="K177088" i="5"/>
  <c r="K177087" i="5"/>
  <c r="K177086" i="5"/>
  <c r="K177085" i="5"/>
  <c r="K177084" i="5"/>
  <c r="K177083" i="5"/>
  <c r="K177082" i="5"/>
  <c r="K177081" i="5"/>
  <c r="K177080" i="5"/>
  <c r="K177079" i="5"/>
  <c r="K177078" i="5"/>
  <c r="K177077" i="5"/>
  <c r="K177076" i="5"/>
  <c r="K177075" i="5"/>
  <c r="K177074" i="5"/>
  <c r="K177073" i="5"/>
  <c r="K177072" i="5"/>
  <c r="K177071" i="5"/>
  <c r="K177070" i="5"/>
  <c r="K177069" i="5"/>
  <c r="K177068" i="5"/>
  <c r="K177067" i="5"/>
  <c r="K177066" i="5"/>
  <c r="K177065" i="5"/>
  <c r="K177064" i="5"/>
  <c r="K177063" i="5"/>
  <c r="K177062" i="5"/>
  <c r="K177061" i="5"/>
  <c r="K177060" i="5"/>
  <c r="K177059" i="5"/>
  <c r="K177058" i="5"/>
  <c r="K177057" i="5"/>
  <c r="K177056" i="5"/>
  <c r="K177055" i="5"/>
  <c r="K177054" i="5"/>
  <c r="K177053" i="5"/>
  <c r="K177052" i="5"/>
  <c r="K177051" i="5"/>
  <c r="K177050" i="5"/>
  <c r="K177049" i="5"/>
  <c r="K177048" i="5"/>
  <c r="K177047" i="5"/>
  <c r="K177046" i="5"/>
  <c r="K177045" i="5"/>
  <c r="K177044" i="5"/>
  <c r="K177043" i="5"/>
  <c r="K177042" i="5"/>
  <c r="K177041" i="5"/>
  <c r="K177040" i="5"/>
  <c r="K177039" i="5"/>
  <c r="K177038" i="5"/>
  <c r="K177037" i="5"/>
  <c r="K177036" i="5"/>
  <c r="K177035" i="5"/>
  <c r="K177034" i="5"/>
  <c r="K177033" i="5"/>
  <c r="K177032" i="5"/>
  <c r="K177031" i="5"/>
  <c r="K177030" i="5"/>
  <c r="K177029" i="5"/>
  <c r="K177028" i="5"/>
  <c r="K177027" i="5"/>
  <c r="K177026" i="5"/>
  <c r="K177025" i="5"/>
  <c r="K177024" i="5"/>
  <c r="K177023" i="5"/>
  <c r="K177022" i="5"/>
  <c r="K177021" i="5"/>
  <c r="K177020" i="5"/>
  <c r="K177019" i="5"/>
  <c r="K177018" i="5"/>
  <c r="K177017" i="5"/>
  <c r="K177016" i="5"/>
  <c r="K177015" i="5"/>
  <c r="K177014" i="5"/>
  <c r="K177013" i="5"/>
  <c r="K177012" i="5"/>
  <c r="K177011" i="5"/>
  <c r="K177010" i="5"/>
  <c r="K177009" i="5"/>
  <c r="K177008" i="5"/>
  <c r="K177007" i="5"/>
  <c r="K177006" i="5"/>
  <c r="K177005" i="5"/>
  <c r="K177004" i="5"/>
  <c r="K177003" i="5"/>
  <c r="K177002" i="5"/>
  <c r="K177001" i="5"/>
  <c r="K177000" i="5"/>
  <c r="K176999" i="5"/>
  <c r="K176998" i="5"/>
  <c r="K176997" i="5"/>
  <c r="K176996" i="5"/>
  <c r="K176995" i="5"/>
  <c r="K176994" i="5"/>
  <c r="K176993" i="5"/>
  <c r="K176992" i="5"/>
  <c r="K176991" i="5"/>
  <c r="K176990" i="5"/>
  <c r="K176989" i="5"/>
  <c r="K176988" i="5"/>
  <c r="K176987" i="5"/>
  <c r="K176986" i="5"/>
  <c r="K176985" i="5"/>
  <c r="K176984" i="5"/>
  <c r="K176983" i="5"/>
  <c r="K176982" i="5"/>
  <c r="K176981" i="5"/>
  <c r="K176980" i="5"/>
  <c r="K176979" i="5"/>
  <c r="K176978" i="5"/>
  <c r="K176977" i="5"/>
  <c r="K176976" i="5"/>
  <c r="K176975" i="5"/>
  <c r="K176974" i="5"/>
  <c r="K176973" i="5"/>
  <c r="K176972" i="5"/>
  <c r="K176971" i="5"/>
  <c r="K176970" i="5"/>
  <c r="K176969" i="5"/>
  <c r="K176968" i="5"/>
  <c r="K176967" i="5"/>
  <c r="K176966" i="5"/>
  <c r="K176965" i="5"/>
  <c r="K176964" i="5"/>
  <c r="K176963" i="5"/>
  <c r="K176962" i="5"/>
  <c r="K176961" i="5"/>
  <c r="K176960" i="5"/>
  <c r="K176959" i="5"/>
  <c r="K176958" i="5"/>
  <c r="K176957" i="5"/>
  <c r="K176956" i="5"/>
  <c r="K176955" i="5"/>
  <c r="K176954" i="5"/>
  <c r="K176953" i="5"/>
  <c r="K176952" i="5"/>
  <c r="K176951" i="5"/>
  <c r="K176950" i="5"/>
  <c r="K176949" i="5"/>
  <c r="K176948" i="5"/>
  <c r="K176947" i="5"/>
  <c r="K176946" i="5"/>
  <c r="K176945" i="5"/>
  <c r="K176944" i="5"/>
  <c r="K176943" i="5"/>
  <c r="K176942" i="5"/>
  <c r="K176941" i="5"/>
  <c r="K176940" i="5"/>
  <c r="K176939" i="5"/>
  <c r="K176938" i="5"/>
  <c r="K176937" i="5"/>
  <c r="K176936" i="5"/>
  <c r="K176935" i="5"/>
  <c r="K176934" i="5"/>
  <c r="K176933" i="5"/>
  <c r="K176932" i="5"/>
  <c r="K176931" i="5"/>
  <c r="K176930" i="5"/>
  <c r="K176929" i="5"/>
  <c r="K176928" i="5"/>
  <c r="K176927" i="5"/>
  <c r="K176926" i="5"/>
  <c r="K176925" i="5"/>
  <c r="K176924" i="5"/>
  <c r="K176923" i="5"/>
  <c r="K176922" i="5"/>
  <c r="K176921" i="5"/>
  <c r="K176920" i="5"/>
  <c r="K176919" i="5"/>
  <c r="K176918" i="5"/>
  <c r="K176917" i="5"/>
  <c r="K176916" i="5"/>
  <c r="K176915" i="5"/>
  <c r="K176914" i="5"/>
  <c r="K176913" i="5"/>
  <c r="K176912" i="5"/>
  <c r="K176911" i="5"/>
  <c r="K176910" i="5"/>
  <c r="K176909" i="5"/>
  <c r="K176908" i="5"/>
  <c r="K176907" i="5"/>
  <c r="K176906" i="5"/>
  <c r="K176905" i="5"/>
  <c r="K176904" i="5"/>
  <c r="K176903" i="5"/>
  <c r="K176902" i="5"/>
  <c r="K176901" i="5"/>
  <c r="K176900" i="5"/>
  <c r="K176899" i="5"/>
  <c r="K176898" i="5"/>
  <c r="K176897" i="5"/>
  <c r="K176896" i="5"/>
  <c r="K176895" i="5"/>
  <c r="K176894" i="5"/>
  <c r="K176893" i="5"/>
  <c r="K176892" i="5"/>
  <c r="K176891" i="5"/>
  <c r="K176890" i="5"/>
  <c r="K176889" i="5"/>
  <c r="K176888" i="5"/>
  <c r="K176887" i="5"/>
  <c r="K176886" i="5"/>
  <c r="K176885" i="5"/>
  <c r="K176884" i="5"/>
  <c r="K176883" i="5"/>
  <c r="K176882" i="5"/>
  <c r="K176881" i="5"/>
  <c r="K176880" i="5"/>
  <c r="K176879" i="5"/>
  <c r="K176878" i="5"/>
  <c r="K176877" i="5"/>
  <c r="K176876" i="5"/>
  <c r="K176875" i="5"/>
  <c r="K176874" i="5"/>
  <c r="K176873" i="5"/>
  <c r="K176872" i="5"/>
  <c r="K176871" i="5"/>
  <c r="K176870" i="5"/>
  <c r="K176869" i="5"/>
  <c r="K176868" i="5"/>
  <c r="K176867" i="5"/>
  <c r="K176866" i="5"/>
  <c r="K176865" i="5"/>
  <c r="K176864" i="5"/>
  <c r="K176863" i="5"/>
  <c r="K176862" i="5"/>
  <c r="K176861" i="5"/>
  <c r="K176860" i="5"/>
  <c r="K176859" i="5"/>
  <c r="K176858" i="5"/>
  <c r="K176857" i="5"/>
  <c r="K176856" i="5"/>
  <c r="K176855" i="5"/>
  <c r="K176854" i="5"/>
  <c r="K176853" i="5"/>
  <c r="K176852" i="5"/>
  <c r="K176851" i="5"/>
  <c r="K176850" i="5"/>
  <c r="K176849" i="5"/>
  <c r="K176848" i="5"/>
  <c r="K176847" i="5"/>
  <c r="K176846" i="5"/>
  <c r="K176845" i="5"/>
  <c r="K176844" i="5"/>
  <c r="K176843" i="5"/>
  <c r="K176842" i="5"/>
  <c r="K176841" i="5"/>
  <c r="K176840" i="5"/>
  <c r="K176839" i="5"/>
  <c r="K176838" i="5"/>
  <c r="K176837" i="5"/>
  <c r="K176836" i="5"/>
  <c r="K176835" i="5"/>
  <c r="K176834" i="5"/>
  <c r="K176833" i="5"/>
  <c r="K176832" i="5"/>
  <c r="K176831" i="5"/>
  <c r="K176830" i="5"/>
  <c r="K176829" i="5"/>
  <c r="K176828" i="5"/>
  <c r="K176827" i="5"/>
  <c r="K176826" i="5"/>
  <c r="K176825" i="5"/>
  <c r="K176824" i="5"/>
  <c r="K176823" i="5"/>
  <c r="K176822" i="5"/>
  <c r="K176821" i="5"/>
  <c r="K176820" i="5"/>
  <c r="K176819" i="5"/>
  <c r="K176818" i="5"/>
  <c r="K176817" i="5"/>
  <c r="K176816" i="5"/>
  <c r="K176815" i="5"/>
  <c r="K176814" i="5"/>
  <c r="K176813" i="5"/>
  <c r="K176812" i="5"/>
  <c r="K176811" i="5"/>
  <c r="K176810" i="5"/>
  <c r="K176809" i="5"/>
  <c r="K176808" i="5"/>
  <c r="K176807" i="5"/>
  <c r="K176806" i="5"/>
  <c r="K176805" i="5"/>
  <c r="K176804" i="5"/>
  <c r="K176803" i="5"/>
  <c r="K176802" i="5"/>
  <c r="K176801" i="5"/>
  <c r="K176800" i="5"/>
  <c r="K176799" i="5"/>
  <c r="K176798" i="5"/>
  <c r="K176797" i="5"/>
  <c r="K176796" i="5"/>
  <c r="K176795" i="5"/>
  <c r="K176794" i="5"/>
  <c r="K176793" i="5"/>
  <c r="K176792" i="5"/>
  <c r="K176791" i="5"/>
  <c r="K176790" i="5"/>
  <c r="K176789" i="5"/>
  <c r="K176788" i="5"/>
  <c r="K176787" i="5"/>
  <c r="K176786" i="5"/>
  <c r="K176785" i="5"/>
  <c r="K176784" i="5"/>
  <c r="K176783" i="5"/>
  <c r="K176782" i="5"/>
  <c r="K176781" i="5"/>
  <c r="K176780" i="5"/>
  <c r="K176779" i="5"/>
  <c r="K176778" i="5"/>
  <c r="K176777" i="5"/>
  <c r="K176776" i="5"/>
  <c r="K176775" i="5"/>
  <c r="K176774" i="5"/>
  <c r="K176773" i="5"/>
  <c r="K176772" i="5"/>
  <c r="K176771" i="5"/>
  <c r="K176770" i="5"/>
  <c r="K176769" i="5"/>
  <c r="K176768" i="5"/>
  <c r="K176767" i="5"/>
  <c r="K176766" i="5"/>
  <c r="K176765" i="5"/>
  <c r="K176764" i="5"/>
  <c r="K176763" i="5"/>
  <c r="K176762" i="5"/>
  <c r="K176761" i="5"/>
  <c r="K176760" i="5"/>
  <c r="K176759" i="5"/>
  <c r="K176758" i="5"/>
  <c r="K176757" i="5"/>
  <c r="K176756" i="5"/>
  <c r="K176755" i="5"/>
  <c r="K176754" i="5"/>
  <c r="K176753" i="5"/>
  <c r="K176752" i="5"/>
  <c r="K176751" i="5"/>
  <c r="K176750" i="5"/>
  <c r="K176749" i="5"/>
  <c r="K176748" i="5"/>
  <c r="K176747" i="5"/>
  <c r="K176746" i="5"/>
  <c r="K176745" i="5"/>
  <c r="K176744" i="5"/>
  <c r="K176743" i="5"/>
  <c r="K176742" i="5"/>
  <c r="K176741" i="5"/>
  <c r="K176740" i="5"/>
  <c r="K176739" i="5"/>
  <c r="K176738" i="5"/>
  <c r="K176737" i="5"/>
  <c r="K176736" i="5"/>
  <c r="K176735" i="5"/>
  <c r="K176734" i="5"/>
  <c r="K176733" i="5"/>
  <c r="K176732" i="5"/>
  <c r="K176731" i="5"/>
  <c r="K176730" i="5"/>
  <c r="K176729" i="5"/>
  <c r="K176728" i="5"/>
  <c r="K176727" i="5"/>
  <c r="K176726" i="5"/>
  <c r="K176725" i="5"/>
  <c r="K176724" i="5"/>
  <c r="K176723" i="5"/>
  <c r="K176722" i="5"/>
  <c r="K176721" i="5"/>
  <c r="K176720" i="5"/>
  <c r="K176719" i="5"/>
  <c r="K176718" i="5"/>
  <c r="K176717" i="5"/>
  <c r="K176716" i="5"/>
  <c r="K176715" i="5"/>
  <c r="K176714" i="5"/>
  <c r="K176713" i="5"/>
  <c r="K176712" i="5"/>
  <c r="K176711" i="5"/>
  <c r="K176710" i="5"/>
  <c r="K176709" i="5"/>
  <c r="K176708" i="5"/>
  <c r="K176707" i="5"/>
  <c r="K176706" i="5"/>
  <c r="K176705" i="5"/>
  <c r="K176704" i="5"/>
  <c r="K176703" i="5"/>
  <c r="K176702" i="5"/>
  <c r="K176701" i="5"/>
  <c r="K176700" i="5"/>
  <c r="K176699" i="5"/>
  <c r="K176698" i="5"/>
  <c r="K176697" i="5"/>
  <c r="K176696" i="5"/>
  <c r="K176695" i="5"/>
  <c r="K176694" i="5"/>
  <c r="K176693" i="5"/>
  <c r="K176692" i="5"/>
  <c r="K176691" i="5"/>
  <c r="K176690" i="5"/>
  <c r="K176689" i="5"/>
  <c r="K176688" i="5"/>
  <c r="K176687" i="5"/>
  <c r="K176686" i="5"/>
  <c r="K176685" i="5"/>
  <c r="K176684" i="5"/>
  <c r="K176683" i="5"/>
  <c r="K176682" i="5"/>
  <c r="K176681" i="5"/>
  <c r="K176680" i="5"/>
  <c r="K176679" i="5"/>
  <c r="K176678" i="5"/>
  <c r="K176677" i="5"/>
  <c r="K176676" i="5"/>
  <c r="K176675" i="5"/>
  <c r="K176674" i="5"/>
  <c r="K176673" i="5"/>
  <c r="K176672" i="5"/>
  <c r="K176671" i="5"/>
  <c r="K176670" i="5"/>
  <c r="K176669" i="5"/>
  <c r="K176668" i="5"/>
  <c r="K176667" i="5"/>
  <c r="K176666" i="5"/>
  <c r="K176665" i="5"/>
  <c r="K176664" i="5"/>
  <c r="K176663" i="5"/>
  <c r="K176662" i="5"/>
  <c r="K176661" i="5"/>
  <c r="K176660" i="5"/>
  <c r="K176659" i="5"/>
  <c r="K176658" i="5"/>
  <c r="K176657" i="5"/>
  <c r="K176656" i="5"/>
  <c r="K176655" i="5"/>
  <c r="K176654" i="5"/>
  <c r="K176653" i="5"/>
  <c r="K176652" i="5"/>
  <c r="K176651" i="5"/>
  <c r="K176650" i="5"/>
  <c r="K176649" i="5"/>
  <c r="K176648" i="5"/>
  <c r="K176647" i="5"/>
  <c r="K176646" i="5"/>
  <c r="K176645" i="5"/>
  <c r="K176644" i="5"/>
  <c r="K176643" i="5"/>
  <c r="K176642" i="5"/>
  <c r="K176641" i="5"/>
  <c r="K176640" i="5"/>
  <c r="K176639" i="5"/>
  <c r="K176638" i="5"/>
  <c r="K176637" i="5"/>
  <c r="K176636" i="5"/>
  <c r="K176635" i="5"/>
  <c r="K176634" i="5"/>
  <c r="K176633" i="5"/>
  <c r="K176632" i="5"/>
  <c r="K176631" i="5"/>
  <c r="K176630" i="5"/>
  <c r="K176629" i="5"/>
  <c r="K176628" i="5"/>
  <c r="K176627" i="5"/>
  <c r="K176626" i="5"/>
  <c r="K176625" i="5"/>
  <c r="K176624" i="5"/>
  <c r="K176623" i="5"/>
  <c r="K176622" i="5"/>
  <c r="K176621" i="5"/>
  <c r="K176620" i="5"/>
  <c r="K176619" i="5"/>
  <c r="K176618" i="5"/>
  <c r="K176617" i="5"/>
  <c r="K176616" i="5"/>
  <c r="K176615" i="5"/>
  <c r="K176614" i="5"/>
  <c r="K176613" i="5"/>
  <c r="K176612" i="5"/>
  <c r="K176611" i="5"/>
  <c r="K176610" i="5"/>
  <c r="K176609" i="5"/>
  <c r="K176608" i="5"/>
  <c r="K176607" i="5"/>
  <c r="K176606" i="5"/>
  <c r="K176605" i="5"/>
  <c r="K176604" i="5"/>
  <c r="K176603" i="5"/>
  <c r="K176602" i="5"/>
  <c r="K176601" i="5"/>
  <c r="K176600" i="5"/>
  <c r="K176599" i="5"/>
  <c r="K176598" i="5"/>
  <c r="K176597" i="5"/>
  <c r="K176596" i="5"/>
  <c r="K176595" i="5"/>
  <c r="K176594" i="5"/>
  <c r="K176593" i="5"/>
  <c r="K176592" i="5"/>
  <c r="K176591" i="5"/>
  <c r="K176590" i="5"/>
  <c r="K176589" i="5"/>
  <c r="K176588" i="5"/>
  <c r="K176587" i="5"/>
  <c r="K176586" i="5"/>
  <c r="K176585" i="5"/>
  <c r="K176584" i="5"/>
  <c r="K176583" i="5"/>
  <c r="K176582" i="5"/>
  <c r="K176581" i="5"/>
  <c r="K176580" i="5"/>
  <c r="K176579" i="5"/>
  <c r="K176578" i="5"/>
  <c r="K176577" i="5"/>
  <c r="K176576" i="5"/>
  <c r="K176575" i="5"/>
  <c r="K176574" i="5"/>
  <c r="K176573" i="5"/>
  <c r="K176572" i="5"/>
  <c r="K176571" i="5"/>
  <c r="K176570" i="5"/>
  <c r="K176569" i="5"/>
  <c r="K176568" i="5"/>
  <c r="K176567" i="5"/>
  <c r="K176566" i="5"/>
  <c r="K176565" i="5"/>
  <c r="K176564" i="5"/>
  <c r="K176563" i="5"/>
  <c r="K176562" i="5"/>
  <c r="K176561" i="5"/>
  <c r="K176560" i="5"/>
  <c r="K176559" i="5"/>
  <c r="K176558" i="5"/>
  <c r="K176557" i="5"/>
  <c r="K176556" i="5"/>
  <c r="K176555" i="5"/>
  <c r="K176554" i="5"/>
  <c r="K176553" i="5"/>
  <c r="K176552" i="5"/>
  <c r="K176551" i="5"/>
  <c r="K176550" i="5"/>
  <c r="K176549" i="5"/>
  <c r="K176548" i="5"/>
  <c r="K176547" i="5"/>
  <c r="K176546" i="5"/>
  <c r="K176545" i="5"/>
  <c r="K176544" i="5"/>
  <c r="K176543" i="5"/>
  <c r="K176542" i="5"/>
  <c r="K176541" i="5"/>
  <c r="K176540" i="5"/>
  <c r="K176539" i="5"/>
  <c r="K176538" i="5"/>
  <c r="K176537" i="5"/>
  <c r="K176536" i="5"/>
  <c r="K176535" i="5"/>
  <c r="K176534" i="5"/>
  <c r="K176533" i="5"/>
  <c r="K176532" i="5"/>
  <c r="K176531" i="5"/>
  <c r="K176530" i="5"/>
  <c r="K176529" i="5"/>
  <c r="K176528" i="5"/>
  <c r="K176527" i="5"/>
  <c r="K176526" i="5"/>
  <c r="K176525" i="5"/>
  <c r="K176524" i="5"/>
  <c r="K176523" i="5"/>
  <c r="K176522" i="5"/>
  <c r="K176521" i="5"/>
  <c r="K176520" i="5"/>
  <c r="K176519" i="5"/>
  <c r="K176518" i="5"/>
  <c r="K176517" i="5"/>
  <c r="K176516" i="5"/>
  <c r="K176515" i="5"/>
  <c r="K176514" i="5"/>
  <c r="K176513" i="5"/>
  <c r="K176512" i="5"/>
  <c r="K176511" i="5"/>
  <c r="K176510" i="5"/>
  <c r="K176509" i="5"/>
  <c r="K176508" i="5"/>
  <c r="K176507" i="5"/>
  <c r="K176506" i="5"/>
  <c r="K176505" i="5"/>
  <c r="K176504" i="5"/>
  <c r="K176503" i="5"/>
  <c r="K176502" i="5"/>
  <c r="K176501" i="5"/>
  <c r="K176500" i="5"/>
  <c r="K176499" i="5"/>
  <c r="K176498" i="5"/>
  <c r="K176497" i="5"/>
  <c r="K176496" i="5"/>
  <c r="K176495" i="5"/>
  <c r="K176494" i="5"/>
  <c r="K176493" i="5"/>
  <c r="K176492" i="5"/>
  <c r="K176491" i="5"/>
  <c r="K176490" i="5"/>
  <c r="K176489" i="5"/>
  <c r="K176488" i="5"/>
  <c r="K176487" i="5"/>
  <c r="K176486" i="5"/>
  <c r="K176485" i="5"/>
  <c r="K176484" i="5"/>
  <c r="K176483" i="5"/>
  <c r="K176482" i="5"/>
  <c r="K176481" i="5"/>
  <c r="K176480" i="5"/>
  <c r="K176479" i="5"/>
  <c r="K176478" i="5"/>
  <c r="K176477" i="5"/>
  <c r="K176476" i="5"/>
  <c r="K176475" i="5"/>
  <c r="K176474" i="5"/>
  <c r="K176473" i="5"/>
  <c r="K176472" i="5"/>
  <c r="K176471" i="5"/>
  <c r="K176470" i="5"/>
  <c r="K176469" i="5"/>
  <c r="K176468" i="5"/>
  <c r="K176467" i="5"/>
  <c r="K176466" i="5"/>
  <c r="K176465" i="5"/>
  <c r="K176464" i="5"/>
  <c r="K176463" i="5"/>
  <c r="K176462" i="5"/>
  <c r="K176461" i="5"/>
  <c r="K176460" i="5"/>
  <c r="K176459" i="5"/>
  <c r="K176458" i="5"/>
  <c r="K176457" i="5"/>
  <c r="K176456" i="5"/>
  <c r="K176455" i="5"/>
  <c r="K176454" i="5"/>
  <c r="K176453" i="5"/>
  <c r="K176452" i="5"/>
  <c r="K176451" i="5"/>
  <c r="K176450" i="5"/>
  <c r="K176449" i="5"/>
  <c r="K176448" i="5"/>
  <c r="K176447" i="5"/>
  <c r="K176446" i="5"/>
  <c r="K176445" i="5"/>
  <c r="K176444" i="5"/>
  <c r="K176443" i="5"/>
  <c r="K176442" i="5"/>
  <c r="K176441" i="5"/>
  <c r="K176440" i="5"/>
  <c r="K176439" i="5"/>
  <c r="K176438" i="5"/>
  <c r="K176437" i="5"/>
  <c r="K176436" i="5"/>
  <c r="K176435" i="5"/>
  <c r="K176434" i="5"/>
  <c r="K176433" i="5"/>
  <c r="K176432" i="5"/>
  <c r="K176431" i="5"/>
  <c r="K176430" i="5"/>
  <c r="K176429" i="5"/>
  <c r="K176428" i="5"/>
  <c r="K176427" i="5"/>
  <c r="K176426" i="5"/>
  <c r="K176425" i="5"/>
  <c r="K176424" i="5"/>
  <c r="K176423" i="5"/>
  <c r="K176422" i="5"/>
  <c r="K176421" i="5"/>
  <c r="K176420" i="5"/>
  <c r="K176419" i="5"/>
  <c r="K176418" i="5"/>
  <c r="K176417" i="5"/>
  <c r="K176416" i="5"/>
  <c r="K176415" i="5"/>
  <c r="K176414" i="5"/>
  <c r="K176413" i="5"/>
  <c r="K176412" i="5"/>
  <c r="K176411" i="5"/>
  <c r="K176410" i="5"/>
  <c r="K176409" i="5"/>
  <c r="K176408" i="5"/>
  <c r="K176407" i="5"/>
  <c r="K176406" i="5"/>
  <c r="K176405" i="5"/>
  <c r="K176404" i="5"/>
  <c r="K176403" i="5"/>
  <c r="K176402" i="5"/>
  <c r="K176401" i="5"/>
  <c r="K176400" i="5"/>
  <c r="K176399" i="5"/>
  <c r="K176398" i="5"/>
  <c r="K176397" i="5"/>
  <c r="K176396" i="5"/>
  <c r="K176395" i="5"/>
  <c r="K176394" i="5"/>
  <c r="K176393" i="5"/>
  <c r="K176392" i="5"/>
  <c r="K176391" i="5"/>
  <c r="K176390" i="5"/>
  <c r="K176389" i="5"/>
  <c r="K176388" i="5"/>
  <c r="K176387" i="5"/>
  <c r="K176386" i="5"/>
  <c r="K176385" i="5"/>
  <c r="K176384" i="5"/>
  <c r="K176383" i="5"/>
  <c r="K176382" i="5"/>
  <c r="K176381" i="5"/>
  <c r="K176380" i="5"/>
  <c r="K176379" i="5"/>
  <c r="K176378" i="5"/>
  <c r="K176377" i="5"/>
  <c r="K176376" i="5"/>
  <c r="K176375" i="5"/>
  <c r="K176374" i="5"/>
  <c r="K176373" i="5"/>
  <c r="K176372" i="5"/>
  <c r="K176371" i="5"/>
  <c r="K176370" i="5"/>
  <c r="K176369" i="5"/>
  <c r="K176368" i="5"/>
  <c r="K176367" i="5"/>
  <c r="K176366" i="5"/>
  <c r="K176365" i="5"/>
  <c r="K176364" i="5"/>
  <c r="K176363" i="5"/>
  <c r="K176362" i="5"/>
  <c r="K176361" i="5"/>
  <c r="K176360" i="5"/>
  <c r="K176359" i="5"/>
  <c r="K176358" i="5"/>
  <c r="K176357" i="5"/>
  <c r="K176356" i="5"/>
  <c r="K176355" i="5"/>
  <c r="K176354" i="5"/>
  <c r="K176353" i="5"/>
  <c r="K176352" i="5"/>
  <c r="K176351" i="5"/>
  <c r="K176350" i="5"/>
  <c r="K176349" i="5"/>
  <c r="K176348" i="5"/>
  <c r="K176347" i="5"/>
  <c r="K176346" i="5"/>
  <c r="K176345" i="5"/>
  <c r="K176344" i="5"/>
  <c r="K176343" i="5"/>
  <c r="K176342" i="5"/>
  <c r="K176341" i="5"/>
  <c r="K176340" i="5"/>
  <c r="K176339" i="5"/>
  <c r="K176338" i="5"/>
  <c r="K176337" i="5"/>
  <c r="K176336" i="5"/>
  <c r="K176335" i="5"/>
  <c r="K176334" i="5"/>
  <c r="K176333" i="5"/>
  <c r="K176332" i="5"/>
  <c r="K176331" i="5"/>
  <c r="K176330" i="5"/>
  <c r="K176329" i="5"/>
  <c r="K176328" i="5"/>
  <c r="K176327" i="5"/>
  <c r="K176326" i="5"/>
  <c r="K176325" i="5"/>
  <c r="K176324" i="5"/>
  <c r="K176323" i="5"/>
  <c r="K176322" i="5"/>
  <c r="K176321" i="5"/>
  <c r="K176320" i="5"/>
  <c r="K176319" i="5"/>
  <c r="K176318" i="5"/>
  <c r="K176317" i="5"/>
  <c r="K176316" i="5"/>
  <c r="K176315" i="5"/>
  <c r="K176314" i="5"/>
  <c r="K176313" i="5"/>
  <c r="K176312" i="5"/>
  <c r="K176311" i="5"/>
  <c r="K176310" i="5"/>
  <c r="K176309" i="5"/>
  <c r="K176308" i="5"/>
  <c r="K176307" i="5"/>
  <c r="K176306" i="5"/>
  <c r="K176305" i="5"/>
  <c r="K176304" i="5"/>
  <c r="K176303" i="5"/>
  <c r="K176302" i="5"/>
  <c r="K176301" i="5"/>
  <c r="K176300" i="5"/>
  <c r="K176299" i="5"/>
  <c r="K176298" i="5"/>
  <c r="K176297" i="5"/>
  <c r="K176296" i="5"/>
  <c r="K176295" i="5"/>
  <c r="K176294" i="5"/>
  <c r="K176293" i="5"/>
  <c r="K176292" i="5"/>
  <c r="K176291" i="5"/>
  <c r="K176290" i="5"/>
  <c r="K176289" i="5"/>
  <c r="K176288" i="5"/>
  <c r="K176287" i="5"/>
  <c r="K176286" i="5"/>
  <c r="K176285" i="5"/>
  <c r="K176284" i="5"/>
  <c r="K176283" i="5"/>
  <c r="K176282" i="5"/>
  <c r="K176281" i="5"/>
  <c r="K176280" i="5"/>
  <c r="K176279" i="5"/>
  <c r="K176278" i="5"/>
  <c r="K176277" i="5"/>
  <c r="K176276" i="5"/>
  <c r="K176275" i="5"/>
  <c r="K176274" i="5"/>
  <c r="K176273" i="5"/>
  <c r="K176272" i="5"/>
  <c r="K176271" i="5"/>
  <c r="K176270" i="5"/>
  <c r="K176269" i="5"/>
  <c r="K176268" i="5"/>
  <c r="K176267" i="5"/>
  <c r="K176266" i="5"/>
  <c r="K176265" i="5"/>
  <c r="K176264" i="5"/>
  <c r="K176263" i="5"/>
  <c r="K176262" i="5"/>
  <c r="K176261" i="5"/>
  <c r="K176260" i="5"/>
  <c r="K176259" i="5"/>
  <c r="K176258" i="5"/>
  <c r="K176257" i="5"/>
  <c r="K176256" i="5"/>
  <c r="K176255" i="5"/>
  <c r="K176254" i="5"/>
  <c r="K176253" i="5"/>
  <c r="K176252" i="5"/>
  <c r="K176251" i="5"/>
  <c r="K176250" i="5"/>
  <c r="K176249" i="5"/>
  <c r="K176248" i="5"/>
  <c r="K176247" i="5"/>
  <c r="K176246" i="5"/>
  <c r="K176245" i="5"/>
  <c r="K176244" i="5"/>
  <c r="K176243" i="5"/>
  <c r="K176242" i="5"/>
  <c r="K176241" i="5"/>
  <c r="K176240" i="5"/>
  <c r="K176239" i="5"/>
  <c r="K176238" i="5"/>
  <c r="K176237" i="5"/>
  <c r="K176236" i="5"/>
  <c r="K176235" i="5"/>
  <c r="K176234" i="5"/>
  <c r="K176233" i="5"/>
  <c r="K176232" i="5"/>
  <c r="K176231" i="5"/>
  <c r="K176230" i="5"/>
  <c r="K176229" i="5"/>
  <c r="K176228" i="5"/>
  <c r="K176227" i="5"/>
  <c r="K176226" i="5"/>
  <c r="K176225" i="5"/>
  <c r="K176224" i="5"/>
  <c r="K176223" i="5"/>
  <c r="K176222" i="5"/>
  <c r="K176221" i="5"/>
  <c r="K176220" i="5"/>
  <c r="K176219" i="5"/>
  <c r="K176218" i="5"/>
  <c r="K176217" i="5"/>
  <c r="K176216" i="5"/>
  <c r="K176215" i="5"/>
  <c r="K176214" i="5"/>
  <c r="K176213" i="5"/>
  <c r="K176212" i="5"/>
  <c r="K176211" i="5"/>
  <c r="K176210" i="5"/>
  <c r="K176209" i="5"/>
  <c r="K176208" i="5"/>
  <c r="K176207" i="5"/>
  <c r="K176206" i="5"/>
  <c r="K176205" i="5"/>
  <c r="K176204" i="5"/>
  <c r="K176203" i="5"/>
  <c r="K176202" i="5"/>
  <c r="K176201" i="5"/>
  <c r="K176200" i="5"/>
  <c r="K176199" i="5"/>
  <c r="K176198" i="5"/>
  <c r="K176197" i="5"/>
  <c r="K176196" i="5"/>
  <c r="K176195" i="5"/>
  <c r="K176194" i="5"/>
  <c r="K176193" i="5"/>
  <c r="K176192" i="5"/>
  <c r="K176191" i="5"/>
  <c r="K176190" i="5"/>
  <c r="K176189" i="5"/>
  <c r="K176188" i="5"/>
  <c r="K176187" i="5"/>
  <c r="K176186" i="5"/>
  <c r="K176185" i="5"/>
  <c r="K176184" i="5"/>
  <c r="K176183" i="5"/>
  <c r="K176182" i="5"/>
  <c r="K176181" i="5"/>
  <c r="K176180" i="5"/>
  <c r="K176179" i="5"/>
  <c r="K176178" i="5"/>
  <c r="K176177" i="5"/>
  <c r="K176176" i="5"/>
  <c r="K176175" i="5"/>
  <c r="K176174" i="5"/>
  <c r="K176173" i="5"/>
  <c r="K176172" i="5"/>
  <c r="K176171" i="5"/>
  <c r="K176170" i="5"/>
  <c r="K176169" i="5"/>
  <c r="K176168" i="5"/>
  <c r="K176167" i="5"/>
  <c r="K176166" i="5"/>
  <c r="K176165" i="5"/>
  <c r="K176164" i="5"/>
  <c r="K176163" i="5"/>
  <c r="K176162" i="5"/>
  <c r="K176161" i="5"/>
  <c r="K176160" i="5"/>
  <c r="K176159" i="5"/>
  <c r="K176158" i="5"/>
  <c r="K176157" i="5"/>
  <c r="K176156" i="5"/>
  <c r="K176155" i="5"/>
  <c r="K176154" i="5"/>
  <c r="K176153" i="5"/>
  <c r="K176152" i="5"/>
  <c r="K176151" i="5"/>
  <c r="K176150" i="5"/>
  <c r="K176149" i="5"/>
  <c r="K176148" i="5"/>
  <c r="K176147" i="5"/>
  <c r="K176146" i="5"/>
  <c r="K176145" i="5"/>
  <c r="K176144" i="5"/>
  <c r="K176143" i="5"/>
  <c r="K176142" i="5"/>
  <c r="K176141" i="5"/>
  <c r="K176140" i="5"/>
  <c r="K176139" i="5"/>
  <c r="K176138" i="5"/>
  <c r="K176137" i="5"/>
  <c r="K176136" i="5"/>
  <c r="K176135" i="5"/>
  <c r="K176134" i="5"/>
  <c r="K176133" i="5"/>
  <c r="K176132" i="5"/>
  <c r="K176131" i="5"/>
  <c r="K176130" i="5"/>
  <c r="K176129" i="5"/>
  <c r="K176128" i="5"/>
  <c r="K176127" i="5"/>
  <c r="K176126" i="5"/>
  <c r="K176125" i="5"/>
  <c r="K176124" i="5"/>
  <c r="K176123" i="5"/>
  <c r="K176122" i="5"/>
  <c r="K176121" i="5"/>
  <c r="K176120" i="5"/>
  <c r="K176119" i="5"/>
  <c r="K176118" i="5"/>
  <c r="K176117" i="5"/>
  <c r="K176116" i="5"/>
  <c r="K176115" i="5"/>
  <c r="K176114" i="5"/>
  <c r="K176113" i="5"/>
  <c r="K176112" i="5"/>
  <c r="K176111" i="5"/>
  <c r="K176110" i="5"/>
  <c r="K176109" i="5"/>
  <c r="K176108" i="5"/>
  <c r="K176107" i="5"/>
  <c r="K176106" i="5"/>
  <c r="K176105" i="5"/>
  <c r="K176104" i="5"/>
  <c r="K176103" i="5"/>
  <c r="K176102" i="5"/>
  <c r="K176101" i="5"/>
  <c r="K176100" i="5"/>
  <c r="K176099" i="5"/>
  <c r="K176098" i="5"/>
  <c r="K176097" i="5"/>
  <c r="K176096" i="5"/>
  <c r="K176095" i="5"/>
  <c r="K176094" i="5"/>
  <c r="K176093" i="5"/>
  <c r="K176092" i="5"/>
  <c r="K176091" i="5"/>
  <c r="K176090" i="5"/>
  <c r="K176089" i="5"/>
  <c r="K176088" i="5"/>
  <c r="K176087" i="5"/>
  <c r="K176086" i="5"/>
  <c r="K176085" i="5"/>
  <c r="K176084" i="5"/>
  <c r="K176083" i="5"/>
  <c r="K176082" i="5"/>
  <c r="K176081" i="5"/>
  <c r="K176080" i="5"/>
  <c r="K176079" i="5"/>
  <c r="K176078" i="5"/>
  <c r="K176077" i="5"/>
  <c r="K176076" i="5"/>
  <c r="K176075" i="5"/>
  <c r="K176074" i="5"/>
  <c r="K176073" i="5"/>
  <c r="K176072" i="5"/>
  <c r="K176071" i="5"/>
  <c r="K176070" i="5"/>
  <c r="K176069" i="5"/>
  <c r="K176068" i="5"/>
  <c r="K176067" i="5"/>
  <c r="K176066" i="5"/>
  <c r="K176065" i="5"/>
  <c r="K176064" i="5"/>
  <c r="K176063" i="5"/>
  <c r="K176062" i="5"/>
  <c r="K176061" i="5"/>
  <c r="K176060" i="5"/>
  <c r="K176059" i="5"/>
  <c r="K176058" i="5"/>
  <c r="K176057" i="5"/>
  <c r="K176056" i="5"/>
  <c r="K176055" i="5"/>
  <c r="K176054" i="5"/>
  <c r="K176053" i="5"/>
  <c r="K176052" i="5"/>
  <c r="K176051" i="5"/>
  <c r="K176050" i="5"/>
  <c r="K176049" i="5"/>
  <c r="K176048" i="5"/>
  <c r="K176047" i="5"/>
  <c r="K176046" i="5"/>
  <c r="K176045" i="5"/>
  <c r="K176044" i="5"/>
  <c r="K176043" i="5"/>
  <c r="K176042" i="5"/>
  <c r="K176041" i="5"/>
  <c r="K176040" i="5"/>
  <c r="K176039" i="5"/>
  <c r="K176038" i="5"/>
  <c r="K176037" i="5"/>
  <c r="K176036" i="5"/>
  <c r="K176035" i="5"/>
  <c r="K176034" i="5"/>
  <c r="K176033" i="5"/>
  <c r="K176032" i="5"/>
  <c r="K176031" i="5"/>
  <c r="K176030" i="5"/>
  <c r="K176029" i="5"/>
  <c r="K176028" i="5"/>
  <c r="K176027" i="5"/>
  <c r="K176026" i="5"/>
  <c r="K176025" i="5"/>
  <c r="K176024" i="5"/>
  <c r="K176023" i="5"/>
  <c r="K176022" i="5"/>
  <c r="K176021" i="5"/>
  <c r="K176020" i="5"/>
  <c r="K176019" i="5"/>
  <c r="K176018" i="5"/>
  <c r="K176017" i="5"/>
  <c r="K176016" i="5"/>
  <c r="K176015" i="5"/>
  <c r="K176014" i="5"/>
  <c r="K176013" i="5"/>
  <c r="K176012" i="5"/>
  <c r="K176011" i="5"/>
  <c r="K176010" i="5"/>
  <c r="K176009" i="5"/>
  <c r="K176008" i="5"/>
  <c r="K176007" i="5"/>
  <c r="K176006" i="5"/>
  <c r="K176005" i="5"/>
  <c r="K176004" i="5"/>
  <c r="K176003" i="5"/>
  <c r="K176002" i="5"/>
  <c r="K176001" i="5"/>
  <c r="K176000" i="5"/>
  <c r="K175999" i="5"/>
  <c r="K175998" i="5"/>
  <c r="K175997" i="5"/>
  <c r="K175996" i="5"/>
  <c r="K175995" i="5"/>
  <c r="K175994" i="5"/>
  <c r="K175993" i="5"/>
  <c r="K175992" i="5"/>
  <c r="K175991" i="5"/>
  <c r="K175990" i="5"/>
  <c r="K175989" i="5"/>
  <c r="K175988" i="5"/>
  <c r="K175987" i="5"/>
  <c r="K175986" i="5"/>
  <c r="K175985" i="5"/>
  <c r="K175984" i="5"/>
  <c r="K175983" i="5"/>
  <c r="K175982" i="5"/>
  <c r="K175981" i="5"/>
  <c r="K175980" i="5"/>
  <c r="K175979" i="5"/>
  <c r="K175978" i="5"/>
  <c r="K175977" i="5"/>
  <c r="K175976" i="5"/>
  <c r="K175975" i="5"/>
  <c r="K175974" i="5"/>
  <c r="K175973" i="5"/>
  <c r="K175972" i="5"/>
  <c r="K175971" i="5"/>
  <c r="K175970" i="5"/>
  <c r="K175969" i="5"/>
  <c r="K175968" i="5"/>
  <c r="K175967" i="5"/>
  <c r="K175966" i="5"/>
  <c r="K175965" i="5"/>
  <c r="K175964" i="5"/>
  <c r="K175963" i="5"/>
  <c r="K175962" i="5"/>
  <c r="K175961" i="5"/>
  <c r="K175960" i="5"/>
  <c r="K175959" i="5"/>
  <c r="K175958" i="5"/>
  <c r="K175957" i="5"/>
  <c r="K175956" i="5"/>
  <c r="K175955" i="5"/>
  <c r="K175954" i="5"/>
  <c r="K175953" i="5"/>
  <c r="K175952" i="5"/>
  <c r="K175951" i="5"/>
  <c r="K175950" i="5"/>
  <c r="K175949" i="5"/>
  <c r="K175948" i="5"/>
  <c r="K175947" i="5"/>
  <c r="K175946" i="5"/>
  <c r="K175945" i="5"/>
  <c r="K175944" i="5"/>
  <c r="K175943" i="5"/>
  <c r="K175942" i="5"/>
  <c r="K175941" i="5"/>
  <c r="K175940" i="5"/>
  <c r="K175939" i="5"/>
  <c r="K175938" i="5"/>
  <c r="K175937" i="5"/>
  <c r="K175936" i="5"/>
  <c r="K175935" i="5"/>
  <c r="K175934" i="5"/>
  <c r="K175933" i="5"/>
  <c r="K175932" i="5"/>
  <c r="K175931" i="5"/>
  <c r="K175930" i="5"/>
  <c r="K175929" i="5"/>
  <c r="K175928" i="5"/>
  <c r="K175927" i="5"/>
  <c r="K175926" i="5"/>
  <c r="K175925" i="5"/>
  <c r="K175924" i="5"/>
  <c r="K175923" i="5"/>
  <c r="K175922" i="5"/>
  <c r="K175921" i="5"/>
  <c r="K175920" i="5"/>
  <c r="K175919" i="5"/>
  <c r="K175918" i="5"/>
  <c r="K175917" i="5"/>
  <c r="K175916" i="5"/>
  <c r="K175915" i="5"/>
  <c r="K175914" i="5"/>
  <c r="K175913" i="5"/>
  <c r="K175912" i="5"/>
  <c r="K175911" i="5"/>
  <c r="K175910" i="5"/>
  <c r="K175909" i="5"/>
  <c r="K175908" i="5"/>
  <c r="K175907" i="5"/>
  <c r="K175906" i="5"/>
  <c r="K175905" i="5"/>
  <c r="K175904" i="5"/>
  <c r="K175903" i="5"/>
  <c r="K175902" i="5"/>
  <c r="K175901" i="5"/>
  <c r="K175900" i="5"/>
  <c r="K175899" i="5"/>
  <c r="K175898" i="5"/>
  <c r="K175897" i="5"/>
  <c r="K175896" i="5"/>
  <c r="K175895" i="5"/>
  <c r="K175894" i="5"/>
  <c r="K175893" i="5"/>
  <c r="K175892" i="5"/>
  <c r="K175891" i="5"/>
  <c r="K175890" i="5"/>
  <c r="K175889" i="5"/>
  <c r="K175888" i="5"/>
  <c r="K175887" i="5"/>
  <c r="K175886" i="5"/>
  <c r="K175885" i="5"/>
  <c r="K175884" i="5"/>
  <c r="K175883" i="5"/>
  <c r="K175882" i="5"/>
  <c r="K175881" i="5"/>
  <c r="K175880" i="5"/>
  <c r="K175879" i="5"/>
  <c r="K175878" i="5"/>
  <c r="K175877" i="5"/>
  <c r="K175876" i="5"/>
  <c r="K175875" i="5"/>
  <c r="K175874" i="5"/>
  <c r="K175873" i="5"/>
  <c r="K175872" i="5"/>
  <c r="K175871" i="5"/>
  <c r="K175870" i="5"/>
  <c r="K175869" i="5"/>
  <c r="K175868" i="5"/>
  <c r="K175867" i="5"/>
  <c r="K175866" i="5"/>
  <c r="K175865" i="5"/>
  <c r="K175864" i="5"/>
  <c r="K175863" i="5"/>
  <c r="K175862" i="5"/>
  <c r="K175861" i="5"/>
  <c r="K175860" i="5"/>
  <c r="K175859" i="5"/>
  <c r="K175858" i="5"/>
  <c r="K175857" i="5"/>
  <c r="K175856" i="5"/>
  <c r="K175855" i="5"/>
  <c r="K175854" i="5"/>
  <c r="K175853" i="5"/>
  <c r="K175852" i="5"/>
  <c r="K175851" i="5"/>
  <c r="K175850" i="5"/>
  <c r="K175849" i="5"/>
  <c r="K175848" i="5"/>
  <c r="K175847" i="5"/>
  <c r="K175846" i="5"/>
  <c r="K175845" i="5"/>
  <c r="K175844" i="5"/>
  <c r="K175843" i="5"/>
  <c r="K175842" i="5"/>
  <c r="K175841" i="5"/>
  <c r="K175840" i="5"/>
  <c r="K175839" i="5"/>
  <c r="K175838" i="5"/>
  <c r="K175837" i="5"/>
  <c r="K175836" i="5"/>
  <c r="K175835" i="5"/>
  <c r="K175834" i="5"/>
  <c r="K175833" i="5"/>
  <c r="K175832" i="5"/>
  <c r="K175831" i="5"/>
  <c r="K175830" i="5"/>
  <c r="K175829" i="5"/>
  <c r="K175828" i="5"/>
  <c r="K175827" i="5"/>
  <c r="K175826" i="5"/>
  <c r="K175825" i="5"/>
  <c r="K175824" i="5"/>
  <c r="K175823" i="5"/>
  <c r="K175822" i="5"/>
  <c r="K175821" i="5"/>
  <c r="K175820" i="5"/>
  <c r="K175819" i="5"/>
  <c r="K175818" i="5"/>
  <c r="K175817" i="5"/>
  <c r="K175816" i="5"/>
  <c r="K175815" i="5"/>
  <c r="K175814" i="5"/>
  <c r="K175813" i="5"/>
  <c r="K175812" i="5"/>
  <c r="K175811" i="5"/>
  <c r="K175810" i="5"/>
  <c r="K175809" i="5"/>
  <c r="K175808" i="5"/>
  <c r="K175807" i="5"/>
  <c r="K175806" i="5"/>
  <c r="K175805" i="5"/>
  <c r="K175804" i="5"/>
  <c r="K175803" i="5"/>
  <c r="K175802" i="5"/>
  <c r="K175801" i="5"/>
  <c r="K175800" i="5"/>
  <c r="K175799" i="5"/>
  <c r="K175798" i="5"/>
  <c r="K175797" i="5"/>
  <c r="K175796" i="5"/>
  <c r="K175795" i="5"/>
  <c r="K175794" i="5"/>
  <c r="K175793" i="5"/>
  <c r="K175792" i="5"/>
  <c r="K175791" i="5"/>
  <c r="K175790" i="5"/>
  <c r="K175789" i="5"/>
  <c r="K175788" i="5"/>
  <c r="K175787" i="5"/>
  <c r="K175786" i="5"/>
  <c r="K175785" i="5"/>
  <c r="K175784" i="5"/>
  <c r="K175783" i="5"/>
  <c r="K175782" i="5"/>
  <c r="K175781" i="5"/>
  <c r="K175780" i="5"/>
  <c r="K175779" i="5"/>
  <c r="K175778" i="5"/>
  <c r="K175777" i="5"/>
  <c r="K175776" i="5"/>
  <c r="K175775" i="5"/>
  <c r="K175774" i="5"/>
  <c r="K175773" i="5"/>
  <c r="K175772" i="5"/>
  <c r="K175771" i="5"/>
  <c r="K175770" i="5"/>
  <c r="K175769" i="5"/>
  <c r="K175768" i="5"/>
  <c r="K175767" i="5"/>
  <c r="K175766" i="5"/>
  <c r="K175765" i="5"/>
  <c r="K175764" i="5"/>
  <c r="K175763" i="5"/>
  <c r="K175762" i="5"/>
  <c r="K175761" i="5"/>
  <c r="K175760" i="5"/>
  <c r="K175759" i="5"/>
  <c r="K175758" i="5"/>
  <c r="K175757" i="5"/>
  <c r="K175756" i="5"/>
  <c r="K175755" i="5"/>
  <c r="K175754" i="5"/>
  <c r="K175753" i="5"/>
  <c r="K175752" i="5"/>
  <c r="K175751" i="5"/>
  <c r="K175750" i="5"/>
  <c r="K175749" i="5"/>
  <c r="K175748" i="5"/>
  <c r="K175747" i="5"/>
  <c r="K175746" i="5"/>
  <c r="K175745" i="5"/>
  <c r="K175744" i="5"/>
  <c r="K175743" i="5"/>
  <c r="K175742" i="5"/>
  <c r="K175741" i="5"/>
  <c r="K175740" i="5"/>
  <c r="K175739" i="5"/>
  <c r="K175738" i="5"/>
  <c r="K175737" i="5"/>
  <c r="K175736" i="5"/>
  <c r="K175735" i="5"/>
  <c r="K175734" i="5"/>
  <c r="K175733" i="5"/>
  <c r="K175732" i="5"/>
  <c r="K175731" i="5"/>
  <c r="K175730" i="5"/>
  <c r="K175729" i="5"/>
  <c r="K175728" i="5"/>
  <c r="K175727" i="5"/>
  <c r="K175726" i="5"/>
  <c r="K175725" i="5"/>
  <c r="K175724" i="5"/>
  <c r="K175723" i="5"/>
  <c r="K175722" i="5"/>
  <c r="K175721" i="5"/>
  <c r="K175720" i="5"/>
  <c r="K175719" i="5"/>
  <c r="K175718" i="5"/>
  <c r="K175717" i="5"/>
  <c r="K175716" i="5"/>
  <c r="K175715" i="5"/>
  <c r="K175714" i="5"/>
  <c r="K175713" i="5"/>
  <c r="K175712" i="5"/>
  <c r="K175711" i="5"/>
  <c r="K175710" i="5"/>
  <c r="K175709" i="5"/>
  <c r="K175708" i="5"/>
  <c r="K175707" i="5"/>
  <c r="K175706" i="5"/>
  <c r="K175705" i="5"/>
  <c r="K175704" i="5"/>
  <c r="K175703" i="5"/>
  <c r="K175702" i="5"/>
  <c r="K175701" i="5"/>
  <c r="K175700" i="5"/>
  <c r="K175699" i="5"/>
  <c r="K175698" i="5"/>
  <c r="K175697" i="5"/>
  <c r="K175696" i="5"/>
  <c r="K175695" i="5"/>
  <c r="K175694" i="5"/>
  <c r="K175693" i="5"/>
  <c r="K175692" i="5"/>
  <c r="K175691" i="5"/>
  <c r="K175690" i="5"/>
  <c r="K175689" i="5"/>
  <c r="K175688" i="5"/>
  <c r="K175687" i="5"/>
  <c r="K175686" i="5"/>
  <c r="K175685" i="5"/>
  <c r="K175684" i="5"/>
  <c r="K175683" i="5"/>
  <c r="K175682" i="5"/>
  <c r="K175681" i="5"/>
  <c r="K175680" i="5"/>
  <c r="K175679" i="5"/>
  <c r="K175678" i="5"/>
  <c r="K175677" i="5"/>
  <c r="K175676" i="5"/>
  <c r="K175675" i="5"/>
  <c r="K175674" i="5"/>
  <c r="K175673" i="5"/>
  <c r="K175672" i="5"/>
  <c r="K175671" i="5"/>
  <c r="K175670" i="5"/>
  <c r="K175669" i="5"/>
  <c r="K175668" i="5"/>
  <c r="K175667" i="5"/>
  <c r="K175666" i="5"/>
  <c r="K175665" i="5"/>
  <c r="K175664" i="5"/>
  <c r="K175663" i="5"/>
  <c r="K175662" i="5"/>
  <c r="K175661" i="5"/>
  <c r="K175660" i="5"/>
  <c r="K175659" i="5"/>
  <c r="K175658" i="5"/>
  <c r="K175657" i="5"/>
  <c r="K175656" i="5"/>
  <c r="K175655" i="5"/>
  <c r="K175654" i="5"/>
  <c r="K175653" i="5"/>
  <c r="K175652" i="5"/>
  <c r="K175651" i="5"/>
  <c r="K175650" i="5"/>
  <c r="K175649" i="5"/>
  <c r="K175648" i="5"/>
  <c r="K175647" i="5"/>
  <c r="K175646" i="5"/>
  <c r="K175645" i="5"/>
  <c r="K175644" i="5"/>
  <c r="K175643" i="5"/>
  <c r="K175642" i="5"/>
  <c r="K175641" i="5"/>
  <c r="K175640" i="5"/>
  <c r="K175639" i="5"/>
  <c r="K175638" i="5"/>
  <c r="K175637" i="5"/>
  <c r="K175636" i="5"/>
  <c r="K175635" i="5"/>
  <c r="K175634" i="5"/>
  <c r="K175633" i="5"/>
  <c r="K175632" i="5"/>
  <c r="K175631" i="5"/>
  <c r="K175630" i="5"/>
  <c r="K175629" i="5"/>
  <c r="K175628" i="5"/>
  <c r="K175627" i="5"/>
  <c r="K175626" i="5"/>
  <c r="K175625" i="5"/>
  <c r="K175624" i="5"/>
  <c r="K175623" i="5"/>
  <c r="K175622" i="5"/>
  <c r="K175621" i="5"/>
  <c r="K175620" i="5"/>
  <c r="K175619" i="5"/>
  <c r="K175618" i="5"/>
  <c r="K175617" i="5"/>
  <c r="K175616" i="5"/>
  <c r="K175615" i="5"/>
  <c r="K175614" i="5"/>
  <c r="K175613" i="5"/>
  <c r="K175612" i="5"/>
  <c r="K175611" i="5"/>
  <c r="K175610" i="5"/>
  <c r="K175609" i="5"/>
  <c r="K175608" i="5"/>
  <c r="K175607" i="5"/>
  <c r="K175606" i="5"/>
  <c r="K175605" i="5"/>
  <c r="K175604" i="5"/>
  <c r="K175603" i="5"/>
  <c r="K175602" i="5"/>
  <c r="K175601" i="5"/>
  <c r="K175600" i="5"/>
  <c r="K175599" i="5"/>
  <c r="K175598" i="5"/>
  <c r="K175597" i="5"/>
  <c r="K175596" i="5"/>
  <c r="K175595" i="5"/>
  <c r="K175594" i="5"/>
  <c r="K175593" i="5"/>
  <c r="K175592" i="5"/>
  <c r="K175591" i="5"/>
  <c r="K175590" i="5"/>
  <c r="K175589" i="5"/>
  <c r="K175588" i="5"/>
  <c r="K175587" i="5"/>
  <c r="K175586" i="5"/>
  <c r="K175585" i="5"/>
  <c r="K175584" i="5"/>
  <c r="K175583" i="5"/>
  <c r="K175582" i="5"/>
  <c r="K175581" i="5"/>
  <c r="K175580" i="5"/>
  <c r="K175579" i="5"/>
  <c r="K175578" i="5"/>
  <c r="K175577" i="5"/>
  <c r="K175576" i="5"/>
  <c r="K175575" i="5"/>
  <c r="K175574" i="5"/>
  <c r="K175573" i="5"/>
  <c r="K175572" i="5"/>
  <c r="K175571" i="5"/>
  <c r="K175570" i="5"/>
  <c r="K175569" i="5"/>
  <c r="K175568" i="5"/>
  <c r="K175567" i="5"/>
  <c r="K175566" i="5"/>
  <c r="K175565" i="5"/>
  <c r="K175564" i="5"/>
  <c r="K175563" i="5"/>
  <c r="K175562" i="5"/>
  <c r="K175561" i="5"/>
  <c r="K175560" i="5"/>
  <c r="K175559" i="5"/>
  <c r="K175558" i="5"/>
  <c r="K175557" i="5"/>
  <c r="K175556" i="5"/>
  <c r="K175555" i="5"/>
  <c r="K175554" i="5"/>
  <c r="K175553" i="5"/>
  <c r="K175552" i="5"/>
  <c r="K175551" i="5"/>
  <c r="K175550" i="5"/>
  <c r="K175549" i="5"/>
  <c r="K175548" i="5"/>
  <c r="K175547" i="5"/>
  <c r="K175546" i="5"/>
  <c r="K175545" i="5"/>
  <c r="K175544" i="5"/>
  <c r="K175543" i="5"/>
  <c r="K175542" i="5"/>
  <c r="K175541" i="5"/>
  <c r="K175540" i="5"/>
  <c r="K175539" i="5"/>
  <c r="K175538" i="5"/>
  <c r="K175537" i="5"/>
  <c r="K175536" i="5"/>
  <c r="K175535" i="5"/>
  <c r="K175534" i="5"/>
  <c r="K175533" i="5"/>
  <c r="K175532" i="5"/>
  <c r="K175531" i="5"/>
  <c r="K175530" i="5"/>
  <c r="K175529" i="5"/>
  <c r="K175528" i="5"/>
  <c r="K175527" i="5"/>
  <c r="K175526" i="5"/>
  <c r="K175525" i="5"/>
  <c r="K175524" i="5"/>
  <c r="K175523" i="5"/>
  <c r="K175522" i="5"/>
  <c r="K175521" i="5"/>
  <c r="K175520" i="5"/>
  <c r="K175519" i="5"/>
  <c r="K175518" i="5"/>
  <c r="K175517" i="5"/>
  <c r="K175516" i="5"/>
  <c r="K175515" i="5"/>
  <c r="K175514" i="5"/>
  <c r="K175513" i="5"/>
  <c r="K175512" i="5"/>
  <c r="K175511" i="5"/>
  <c r="K175510" i="5"/>
  <c r="K175509" i="5"/>
  <c r="K175508" i="5"/>
  <c r="K175507" i="5"/>
  <c r="K175506" i="5"/>
  <c r="K175505" i="5"/>
  <c r="K175504" i="5"/>
  <c r="K175503" i="5"/>
  <c r="K175502" i="5"/>
  <c r="K175501" i="5"/>
  <c r="K175500" i="5"/>
  <c r="K175499" i="5"/>
  <c r="K175498" i="5"/>
  <c r="K175497" i="5"/>
  <c r="K175496" i="5"/>
  <c r="K175495" i="5"/>
  <c r="K175494" i="5"/>
  <c r="K175493" i="5"/>
  <c r="K175492" i="5"/>
  <c r="K175491" i="5"/>
  <c r="K175490" i="5"/>
  <c r="K175489" i="5"/>
  <c r="K175488" i="5"/>
  <c r="K175487" i="5"/>
  <c r="K175486" i="5"/>
  <c r="K175485" i="5"/>
  <c r="K175484" i="5"/>
  <c r="K175483" i="5"/>
  <c r="K175482" i="5"/>
  <c r="K175481" i="5"/>
  <c r="K175480" i="5"/>
  <c r="K175479" i="5"/>
  <c r="K175478" i="5"/>
  <c r="K175477" i="5"/>
  <c r="K175476" i="5"/>
  <c r="K175475" i="5"/>
  <c r="K175474" i="5"/>
  <c r="K175473" i="5"/>
  <c r="K175472" i="5"/>
  <c r="K175471" i="5"/>
  <c r="K175470" i="5"/>
  <c r="K175469" i="5"/>
  <c r="K175468" i="5"/>
  <c r="K175467" i="5"/>
  <c r="K175466" i="5"/>
  <c r="K175465" i="5"/>
  <c r="K175464" i="5"/>
  <c r="K175463" i="5"/>
  <c r="K175462" i="5"/>
  <c r="K175461" i="5"/>
  <c r="K175460" i="5"/>
  <c r="K175459" i="5"/>
  <c r="K175458" i="5"/>
  <c r="K175457" i="5"/>
  <c r="K175456" i="5"/>
  <c r="K175455" i="5"/>
  <c r="K175454" i="5"/>
  <c r="K175453" i="5"/>
  <c r="K175452" i="5"/>
  <c r="K175451" i="5"/>
  <c r="K175450" i="5"/>
  <c r="K175449" i="5"/>
  <c r="K175448" i="5"/>
  <c r="K175447" i="5"/>
  <c r="K175446" i="5"/>
  <c r="K175445" i="5"/>
  <c r="K175444" i="5"/>
  <c r="K175443" i="5"/>
  <c r="K175442" i="5"/>
  <c r="K175441" i="5"/>
  <c r="K175440" i="5"/>
  <c r="K175439" i="5"/>
  <c r="K175438" i="5"/>
  <c r="K175437" i="5"/>
  <c r="K175436" i="5"/>
  <c r="K175435" i="5"/>
  <c r="K175434" i="5"/>
  <c r="K175433" i="5"/>
  <c r="K175432" i="5"/>
  <c r="K175431" i="5"/>
  <c r="K175430" i="5"/>
  <c r="K175429" i="5"/>
  <c r="K175428" i="5"/>
  <c r="K175427" i="5"/>
  <c r="K175426" i="5"/>
  <c r="K175425" i="5"/>
  <c r="K175424" i="5"/>
  <c r="K175423" i="5"/>
  <c r="K175422" i="5"/>
  <c r="K175421" i="5"/>
  <c r="K175420" i="5"/>
  <c r="K175419" i="5"/>
  <c r="K175418" i="5"/>
  <c r="K175417" i="5"/>
  <c r="K175416" i="5"/>
  <c r="K175415" i="5"/>
  <c r="K175414" i="5"/>
  <c r="K175413" i="5"/>
  <c r="K175412" i="5"/>
  <c r="K175411" i="5"/>
  <c r="K175410" i="5"/>
  <c r="K175409" i="5"/>
  <c r="K175408" i="5"/>
  <c r="K175407" i="5"/>
  <c r="K175406" i="5"/>
  <c r="K175405" i="5"/>
  <c r="K175404" i="5"/>
  <c r="K175403" i="5"/>
  <c r="K175402" i="5"/>
  <c r="K175401" i="5"/>
  <c r="K175400" i="5"/>
  <c r="K175399" i="5"/>
  <c r="K175398" i="5"/>
  <c r="K175397" i="5"/>
  <c r="K175396" i="5"/>
  <c r="K175395" i="5"/>
  <c r="K175394" i="5"/>
  <c r="K175393" i="5"/>
  <c r="K175392" i="5"/>
  <c r="K175391" i="5"/>
  <c r="K175390" i="5"/>
  <c r="K175389" i="5"/>
  <c r="K175388" i="5"/>
  <c r="K175387" i="5"/>
  <c r="K175386" i="5"/>
  <c r="K175385" i="5"/>
  <c r="K175384" i="5"/>
  <c r="K175383" i="5"/>
  <c r="K175382" i="5"/>
  <c r="K175381" i="5"/>
  <c r="K175380" i="5"/>
  <c r="K175379" i="5"/>
  <c r="K175378" i="5"/>
  <c r="K175377" i="5"/>
  <c r="K175376" i="5"/>
  <c r="K175375" i="5"/>
  <c r="K175374" i="5"/>
  <c r="K175373" i="5"/>
  <c r="K175372" i="5"/>
  <c r="K175371" i="5"/>
  <c r="K175370" i="5"/>
  <c r="K175369" i="5"/>
  <c r="K175368" i="5"/>
  <c r="K175367" i="5"/>
  <c r="K175366" i="5"/>
  <c r="K175365" i="5"/>
  <c r="K175364" i="5"/>
  <c r="K175363" i="5"/>
  <c r="K175362" i="5"/>
  <c r="K175361" i="5"/>
  <c r="K175360" i="5"/>
  <c r="K175359" i="5"/>
  <c r="K175358" i="5"/>
  <c r="K175357" i="5"/>
  <c r="K175356" i="5"/>
  <c r="K175355" i="5"/>
  <c r="K175354" i="5"/>
  <c r="K175353" i="5"/>
  <c r="K175352" i="5"/>
  <c r="K175351" i="5"/>
  <c r="K175350" i="5"/>
  <c r="K175349" i="5"/>
  <c r="K175348" i="5"/>
  <c r="K175347" i="5"/>
  <c r="K175346" i="5"/>
  <c r="K175345" i="5"/>
  <c r="K175344" i="5"/>
  <c r="K175343" i="5"/>
  <c r="K175342" i="5"/>
  <c r="K175341" i="5"/>
  <c r="K175340" i="5"/>
  <c r="K175339" i="5"/>
  <c r="K175338" i="5"/>
  <c r="K175337" i="5"/>
  <c r="K175336" i="5"/>
  <c r="K175335" i="5"/>
  <c r="K175334" i="5"/>
  <c r="K175333" i="5"/>
  <c r="K175332" i="5"/>
  <c r="K175331" i="5"/>
  <c r="K175330" i="5"/>
  <c r="K175329" i="5"/>
  <c r="K175328" i="5"/>
  <c r="K175327" i="5"/>
  <c r="K175326" i="5"/>
  <c r="K175325" i="5"/>
  <c r="K175324" i="5"/>
  <c r="K175323" i="5"/>
  <c r="K175322" i="5"/>
  <c r="K175321" i="5"/>
  <c r="K175320" i="5"/>
  <c r="K175319" i="5"/>
  <c r="K175318" i="5"/>
  <c r="K175317" i="5"/>
  <c r="K175316" i="5"/>
  <c r="K175315" i="5"/>
  <c r="K175314" i="5"/>
  <c r="K175313" i="5"/>
  <c r="K175312" i="5"/>
  <c r="K175311" i="5"/>
  <c r="K175310" i="5"/>
  <c r="K175309" i="5"/>
  <c r="K175308" i="5"/>
  <c r="K175307" i="5"/>
  <c r="K175306" i="5"/>
  <c r="K175305" i="5"/>
  <c r="K175304" i="5"/>
  <c r="K175303" i="5"/>
  <c r="K175302" i="5"/>
  <c r="K175301" i="5"/>
  <c r="K175300" i="5"/>
  <c r="K175299" i="5"/>
  <c r="K175298" i="5"/>
  <c r="K175297" i="5"/>
  <c r="K175296" i="5"/>
  <c r="K175295" i="5"/>
  <c r="K175294" i="5"/>
  <c r="K175293" i="5"/>
  <c r="K175292" i="5"/>
  <c r="K175291" i="5"/>
  <c r="K175290" i="5"/>
  <c r="K175289" i="5"/>
  <c r="K175288" i="5"/>
  <c r="K175287" i="5"/>
  <c r="K175286" i="5"/>
  <c r="K175285" i="5"/>
  <c r="K175284" i="5"/>
  <c r="K175283" i="5"/>
  <c r="K175282" i="5"/>
  <c r="K175281" i="5"/>
  <c r="K175280" i="5"/>
  <c r="K175279" i="5"/>
  <c r="K175278" i="5"/>
  <c r="K175277" i="5"/>
  <c r="K175276" i="5"/>
  <c r="K175275" i="5"/>
  <c r="K175274" i="5"/>
  <c r="K175273" i="5"/>
  <c r="K175272" i="5"/>
  <c r="K175271" i="5"/>
  <c r="K175270" i="5"/>
  <c r="K175269" i="5"/>
  <c r="K175268" i="5"/>
  <c r="K175267" i="5"/>
  <c r="K175266" i="5"/>
  <c r="K175265" i="5"/>
  <c r="K175264" i="5"/>
  <c r="K175263" i="5"/>
  <c r="K175262" i="5"/>
  <c r="K175261" i="5"/>
  <c r="K175260" i="5"/>
  <c r="K175259" i="5"/>
  <c r="K175258" i="5"/>
  <c r="K175257" i="5"/>
  <c r="K175256" i="5"/>
  <c r="K175255" i="5"/>
  <c r="K175254" i="5"/>
  <c r="K175253" i="5"/>
  <c r="K175252" i="5"/>
  <c r="K175251" i="5"/>
  <c r="K175250" i="5"/>
  <c r="K175249" i="5"/>
  <c r="K175248" i="5"/>
  <c r="K175247" i="5"/>
  <c r="K175246" i="5"/>
  <c r="K175245" i="5"/>
  <c r="K175244" i="5"/>
  <c r="K175243" i="5"/>
  <c r="K175242" i="5"/>
  <c r="K175241" i="5"/>
  <c r="K175240" i="5"/>
  <c r="K175239" i="5"/>
  <c r="K175238" i="5"/>
  <c r="K175237" i="5"/>
  <c r="K175236" i="5"/>
  <c r="K175235" i="5"/>
  <c r="K175234" i="5"/>
  <c r="K175233" i="5"/>
  <c r="K175232" i="5"/>
  <c r="K175231" i="5"/>
  <c r="K175230" i="5"/>
  <c r="K175229" i="5"/>
  <c r="K175228" i="5"/>
  <c r="K175227" i="5"/>
  <c r="K175226" i="5"/>
  <c r="K175225" i="5"/>
  <c r="K175224" i="5"/>
  <c r="K175223" i="5"/>
  <c r="K175222" i="5"/>
  <c r="K175221" i="5"/>
  <c r="K175220" i="5"/>
  <c r="K175219" i="5"/>
  <c r="K175218" i="5"/>
  <c r="K175217" i="5"/>
  <c r="K175216" i="5"/>
  <c r="K175215" i="5"/>
  <c r="K175214" i="5"/>
  <c r="K175213" i="5"/>
  <c r="K175212" i="5"/>
  <c r="K175211" i="5"/>
  <c r="K175210" i="5"/>
  <c r="K175209" i="5"/>
  <c r="K175208" i="5"/>
  <c r="K175207" i="5"/>
  <c r="K175206" i="5"/>
  <c r="K175205" i="5"/>
  <c r="K175204" i="5"/>
  <c r="K175203" i="5"/>
  <c r="K175202" i="5"/>
  <c r="K175201" i="5"/>
  <c r="K175200" i="5"/>
  <c r="K175199" i="5"/>
  <c r="K175198" i="5"/>
  <c r="K175197" i="5"/>
  <c r="K175196" i="5"/>
  <c r="K175195" i="5"/>
  <c r="K175194" i="5"/>
  <c r="K175193" i="5"/>
  <c r="K175192" i="5"/>
  <c r="K175191" i="5"/>
  <c r="K175190" i="5"/>
  <c r="K175189" i="5"/>
  <c r="K175188" i="5"/>
  <c r="K175187" i="5"/>
  <c r="K175186" i="5"/>
  <c r="K175185" i="5"/>
  <c r="K175184" i="5"/>
  <c r="K175183" i="5"/>
  <c r="K175182" i="5"/>
  <c r="K175181" i="5"/>
  <c r="K175180" i="5"/>
  <c r="K175179" i="5"/>
  <c r="K175178" i="5"/>
  <c r="K175177" i="5"/>
  <c r="K175176" i="5"/>
  <c r="K175175" i="5"/>
  <c r="K175174" i="5"/>
  <c r="K175173" i="5"/>
  <c r="K175172" i="5"/>
  <c r="K175171" i="5"/>
  <c r="K175170" i="5"/>
  <c r="K175169" i="5"/>
  <c r="K175168" i="5"/>
  <c r="K175167" i="5"/>
  <c r="K175166" i="5"/>
  <c r="K175165" i="5"/>
  <c r="K175164" i="5"/>
  <c r="K175163" i="5"/>
  <c r="K175162" i="5"/>
  <c r="K175161" i="5"/>
  <c r="K175160" i="5"/>
  <c r="K175159" i="5"/>
  <c r="K175158" i="5"/>
  <c r="K175157" i="5"/>
  <c r="K175156" i="5"/>
  <c r="K175155" i="5"/>
  <c r="K175154" i="5"/>
  <c r="K175153" i="5"/>
  <c r="K175152" i="5"/>
  <c r="K175151" i="5"/>
  <c r="K175150" i="5"/>
  <c r="K175149" i="5"/>
  <c r="K175148" i="5"/>
  <c r="K175147" i="5"/>
  <c r="K175146" i="5"/>
  <c r="K175145" i="5"/>
  <c r="K175144" i="5"/>
  <c r="K175143" i="5"/>
  <c r="K175142" i="5"/>
  <c r="K175141" i="5"/>
  <c r="K175140" i="5"/>
  <c r="K175139" i="5"/>
  <c r="K175138" i="5"/>
  <c r="K175137" i="5"/>
  <c r="K175136" i="5"/>
  <c r="K175135" i="5"/>
  <c r="K175134" i="5"/>
  <c r="K175133" i="5"/>
  <c r="K175132" i="5"/>
  <c r="K175131" i="5"/>
  <c r="K175130" i="5"/>
  <c r="K175129" i="5"/>
  <c r="K175128" i="5"/>
  <c r="K175127" i="5"/>
  <c r="K175126" i="5"/>
  <c r="K175125" i="5"/>
  <c r="K175124" i="5"/>
  <c r="K175123" i="5"/>
  <c r="K175122" i="5"/>
  <c r="K175121" i="5"/>
  <c r="K175120" i="5"/>
  <c r="K175119" i="5"/>
  <c r="K175118" i="5"/>
  <c r="K175117" i="5"/>
  <c r="K175116" i="5"/>
  <c r="K175115" i="5"/>
  <c r="K175114" i="5"/>
  <c r="K175113" i="5"/>
  <c r="K175112" i="5"/>
  <c r="K175111" i="5"/>
  <c r="K175110" i="5"/>
  <c r="K175109" i="5"/>
  <c r="K175108" i="5"/>
  <c r="K175107" i="5"/>
  <c r="K175106" i="5"/>
  <c r="K175105" i="5"/>
  <c r="K175104" i="5"/>
  <c r="K175103" i="5"/>
  <c r="K175102" i="5"/>
  <c r="K175101" i="5"/>
  <c r="K175100" i="5"/>
  <c r="K175099" i="5"/>
  <c r="K175098" i="5"/>
  <c r="K175097" i="5"/>
  <c r="K175096" i="5"/>
  <c r="K175095" i="5"/>
  <c r="K175094" i="5"/>
  <c r="K175093" i="5"/>
  <c r="K175092" i="5"/>
  <c r="K175091" i="5"/>
  <c r="K175090" i="5"/>
  <c r="K175089" i="5"/>
  <c r="K175088" i="5"/>
  <c r="K175087" i="5"/>
  <c r="K175086" i="5"/>
  <c r="K175085" i="5"/>
  <c r="K175084" i="5"/>
  <c r="K175083" i="5"/>
  <c r="K175082" i="5"/>
  <c r="K175081" i="5"/>
  <c r="K175080" i="5"/>
  <c r="K175079" i="5"/>
  <c r="K175078" i="5"/>
  <c r="K175077" i="5"/>
  <c r="K175076" i="5"/>
  <c r="K175075" i="5"/>
  <c r="K175074" i="5"/>
  <c r="K175073" i="5"/>
  <c r="K175072" i="5"/>
  <c r="K175071" i="5"/>
  <c r="K175070" i="5"/>
  <c r="K175069" i="5"/>
  <c r="K175068" i="5"/>
  <c r="K175067" i="5"/>
  <c r="K175066" i="5"/>
  <c r="K175065" i="5"/>
  <c r="K175064" i="5"/>
  <c r="K175063" i="5"/>
  <c r="K175062" i="5"/>
  <c r="K175061" i="5"/>
  <c r="K175060" i="5"/>
  <c r="K175059" i="5"/>
  <c r="K175058" i="5"/>
  <c r="K175057" i="5"/>
  <c r="K175056" i="5"/>
  <c r="K175055" i="5"/>
  <c r="K175054" i="5"/>
  <c r="K175053" i="5"/>
  <c r="K175052" i="5"/>
  <c r="K175051" i="5"/>
  <c r="K175050" i="5"/>
  <c r="K175049" i="5"/>
  <c r="K175048" i="5"/>
  <c r="K175047" i="5"/>
  <c r="K175046" i="5"/>
  <c r="K175045" i="5"/>
  <c r="K175044" i="5"/>
  <c r="K175043" i="5"/>
  <c r="K175042" i="5"/>
  <c r="K175041" i="5"/>
  <c r="K175040" i="5"/>
  <c r="K175039" i="5"/>
  <c r="K175038" i="5"/>
  <c r="K175037" i="5"/>
  <c r="K175036" i="5"/>
  <c r="K175035" i="5"/>
  <c r="K175034" i="5"/>
  <c r="K175033" i="5"/>
  <c r="K175032" i="5"/>
  <c r="K175031" i="5"/>
  <c r="K175030" i="5"/>
  <c r="K175029" i="5"/>
  <c r="K175028" i="5"/>
  <c r="K175027" i="5"/>
  <c r="K175026" i="5"/>
  <c r="K175025" i="5"/>
  <c r="K175024" i="5"/>
  <c r="K175023" i="5"/>
  <c r="K175022" i="5"/>
  <c r="K175021" i="5"/>
  <c r="K175020" i="5"/>
  <c r="K175019" i="5"/>
  <c r="K175018" i="5"/>
  <c r="K175017" i="5"/>
  <c r="K175016" i="5"/>
  <c r="K175015" i="5"/>
  <c r="K175014" i="5"/>
  <c r="K175013" i="5"/>
  <c r="K175012" i="5"/>
  <c r="K175011" i="5"/>
  <c r="K175010" i="5"/>
  <c r="K175009" i="5"/>
  <c r="K175008" i="5"/>
  <c r="K175007" i="5"/>
  <c r="K175006" i="5"/>
  <c r="K175005" i="5"/>
  <c r="K175004" i="5"/>
  <c r="K175003" i="5"/>
  <c r="K175002" i="5"/>
  <c r="K175001" i="5"/>
  <c r="K175000" i="5"/>
  <c r="K174999" i="5"/>
  <c r="K174998" i="5"/>
  <c r="K174997" i="5"/>
  <c r="K174996" i="5"/>
  <c r="K174995" i="5"/>
  <c r="K174994" i="5"/>
  <c r="K174993" i="5"/>
  <c r="K174992" i="5"/>
  <c r="K174991" i="5"/>
  <c r="K174990" i="5"/>
  <c r="K174989" i="5"/>
  <c r="K174988" i="5"/>
  <c r="K174987" i="5"/>
  <c r="K174986" i="5"/>
  <c r="K174985" i="5"/>
  <c r="K174984" i="5"/>
  <c r="K174983" i="5"/>
  <c r="K174982" i="5"/>
  <c r="K174981" i="5"/>
  <c r="K174980" i="5"/>
  <c r="K174979" i="5"/>
  <c r="K174978" i="5"/>
  <c r="K174977" i="5"/>
  <c r="K174976" i="5"/>
  <c r="K174975" i="5"/>
  <c r="K174974" i="5"/>
  <c r="K174973" i="5"/>
  <c r="K174972" i="5"/>
  <c r="K174971" i="5"/>
  <c r="K174970" i="5"/>
  <c r="K174969" i="5"/>
  <c r="K174968" i="5"/>
  <c r="K174967" i="5"/>
  <c r="K174966" i="5"/>
  <c r="K174965" i="5"/>
  <c r="K174964" i="5"/>
  <c r="K174963" i="5"/>
  <c r="K174962" i="5"/>
  <c r="K174961" i="5"/>
  <c r="K174960" i="5"/>
  <c r="K174959" i="5"/>
  <c r="K174958" i="5"/>
  <c r="K174957" i="5"/>
  <c r="K174956" i="5"/>
  <c r="K174955" i="5"/>
  <c r="K174954" i="5"/>
  <c r="K174953" i="5"/>
  <c r="K174952" i="5"/>
  <c r="K174951" i="5"/>
  <c r="K174950" i="5"/>
  <c r="K174949" i="5"/>
  <c r="K174948" i="5"/>
  <c r="K174947" i="5"/>
  <c r="K174946" i="5"/>
  <c r="K174945" i="5"/>
  <c r="K174944" i="5"/>
  <c r="K174943" i="5"/>
  <c r="K174942" i="5"/>
  <c r="K174941" i="5"/>
  <c r="K174940" i="5"/>
  <c r="K174939" i="5"/>
  <c r="K174938" i="5"/>
  <c r="K174937" i="5"/>
  <c r="K174936" i="5"/>
  <c r="K174935" i="5"/>
  <c r="K174934" i="5"/>
  <c r="K174933" i="5"/>
  <c r="K174932" i="5"/>
  <c r="K174931" i="5"/>
  <c r="K174930" i="5"/>
  <c r="K174929" i="5"/>
  <c r="K174928" i="5"/>
  <c r="K174927" i="5"/>
  <c r="K174926" i="5"/>
  <c r="K174925" i="5"/>
  <c r="K174924" i="5"/>
  <c r="K174923" i="5"/>
  <c r="K174922" i="5"/>
  <c r="K174921" i="5"/>
  <c r="K174920" i="5"/>
  <c r="K174919" i="5"/>
  <c r="K174918" i="5"/>
  <c r="K174917" i="5"/>
  <c r="K174916" i="5"/>
  <c r="K174915" i="5"/>
  <c r="K174914" i="5"/>
  <c r="K174913" i="5"/>
  <c r="K174912" i="5"/>
  <c r="K174911" i="5"/>
  <c r="K174910" i="5"/>
  <c r="K174909" i="5"/>
  <c r="K174908" i="5"/>
  <c r="K174907" i="5"/>
  <c r="K174906" i="5"/>
  <c r="K174905" i="5"/>
  <c r="K174904" i="5"/>
  <c r="K174903" i="5"/>
  <c r="K174902" i="5"/>
  <c r="K174901" i="5"/>
  <c r="K174900" i="5"/>
  <c r="K174899" i="5"/>
  <c r="K174898" i="5"/>
  <c r="K174897" i="5"/>
  <c r="K174896" i="5"/>
  <c r="K174895" i="5"/>
  <c r="K174894" i="5"/>
  <c r="K174893" i="5"/>
  <c r="K174892" i="5"/>
  <c r="K174891" i="5"/>
  <c r="K174890" i="5"/>
  <c r="K174889" i="5"/>
  <c r="K174888" i="5"/>
  <c r="K174887" i="5"/>
  <c r="K174886" i="5"/>
  <c r="K174885" i="5"/>
  <c r="K174884" i="5"/>
  <c r="K174883" i="5"/>
  <c r="K174882" i="5"/>
  <c r="K174881" i="5"/>
  <c r="K174880" i="5"/>
  <c r="K174879" i="5"/>
  <c r="K174878" i="5"/>
  <c r="K174877" i="5"/>
  <c r="K174876" i="5"/>
  <c r="K174875" i="5"/>
  <c r="K174874" i="5"/>
  <c r="K174873" i="5"/>
  <c r="K174872" i="5"/>
  <c r="K174871" i="5"/>
  <c r="K174870" i="5"/>
  <c r="K174869" i="5"/>
  <c r="K174868" i="5"/>
  <c r="K174867" i="5"/>
  <c r="K174866" i="5"/>
  <c r="K174865" i="5"/>
  <c r="K174864" i="5"/>
  <c r="K174863" i="5"/>
  <c r="K174862" i="5"/>
  <c r="K174861" i="5"/>
  <c r="K174860" i="5"/>
  <c r="K174859" i="5"/>
  <c r="K174858" i="5"/>
  <c r="K174857" i="5"/>
  <c r="K174856" i="5"/>
  <c r="K174855" i="5"/>
  <c r="K174854" i="5"/>
  <c r="K174853" i="5"/>
  <c r="K174852" i="5"/>
  <c r="K174851" i="5"/>
  <c r="K174850" i="5"/>
  <c r="K174849" i="5"/>
  <c r="K174848" i="5"/>
  <c r="K174847" i="5"/>
  <c r="K174846" i="5"/>
  <c r="K174845" i="5"/>
  <c r="K174844" i="5"/>
  <c r="K174843" i="5"/>
  <c r="K174842" i="5"/>
  <c r="K174841" i="5"/>
  <c r="K174840" i="5"/>
  <c r="K174839" i="5"/>
  <c r="K174838" i="5"/>
  <c r="K174837" i="5"/>
  <c r="K174836" i="5"/>
  <c r="K174835" i="5"/>
  <c r="K174834" i="5"/>
  <c r="K174833" i="5"/>
  <c r="K174832" i="5"/>
  <c r="K174831" i="5"/>
  <c r="K174830" i="5"/>
  <c r="K174829" i="5"/>
  <c r="K174828" i="5"/>
  <c r="K174827" i="5"/>
  <c r="K174826" i="5"/>
  <c r="K174825" i="5"/>
  <c r="K174824" i="5"/>
  <c r="K174823" i="5"/>
  <c r="K174822" i="5"/>
  <c r="K174821" i="5"/>
  <c r="K174820" i="5"/>
  <c r="K174819" i="5"/>
  <c r="K174818" i="5"/>
  <c r="K174817" i="5"/>
  <c r="K174816" i="5"/>
  <c r="K174815" i="5"/>
  <c r="K174814" i="5"/>
  <c r="K174813" i="5"/>
  <c r="K174812" i="5"/>
  <c r="K174811" i="5"/>
  <c r="K174810" i="5"/>
  <c r="K174809" i="5"/>
  <c r="K174808" i="5"/>
  <c r="K174807" i="5"/>
  <c r="K174806" i="5"/>
  <c r="K174805" i="5"/>
  <c r="K174804" i="5"/>
  <c r="K174803" i="5"/>
  <c r="K174802" i="5"/>
  <c r="K174801" i="5"/>
  <c r="K174800" i="5"/>
  <c r="K174799" i="5"/>
  <c r="K174798" i="5"/>
  <c r="K174797" i="5"/>
  <c r="K174796" i="5"/>
  <c r="K174795" i="5"/>
  <c r="K174794" i="5"/>
  <c r="K174793" i="5"/>
  <c r="K174792" i="5"/>
  <c r="K174791" i="5"/>
  <c r="K174790" i="5"/>
  <c r="K174789" i="5"/>
  <c r="K174788" i="5"/>
  <c r="K174787" i="5"/>
  <c r="K174786" i="5"/>
  <c r="K174785" i="5"/>
  <c r="K174784" i="5"/>
  <c r="K174783" i="5"/>
  <c r="K174782" i="5"/>
  <c r="K174781" i="5"/>
  <c r="K174780" i="5"/>
  <c r="K174779" i="5"/>
  <c r="K174778" i="5"/>
  <c r="K174777" i="5"/>
  <c r="K174776" i="5"/>
  <c r="K174775" i="5"/>
  <c r="K174774" i="5"/>
  <c r="K174773" i="5"/>
  <c r="K174772" i="5"/>
  <c r="K174771" i="5"/>
  <c r="K174770" i="5"/>
  <c r="K174769" i="5"/>
  <c r="K174768" i="5"/>
  <c r="K174767" i="5"/>
  <c r="K174766" i="5"/>
  <c r="K174765" i="5"/>
  <c r="K174764" i="5"/>
  <c r="K174763" i="5"/>
  <c r="K174762" i="5"/>
  <c r="K174761" i="5"/>
  <c r="K174760" i="5"/>
  <c r="K174759" i="5"/>
  <c r="K174758" i="5"/>
  <c r="K174757" i="5"/>
  <c r="K174756" i="5"/>
  <c r="K174755" i="5"/>
  <c r="K174754" i="5"/>
  <c r="K174753" i="5"/>
  <c r="K174752" i="5"/>
  <c r="K174751" i="5"/>
  <c r="K174750" i="5"/>
  <c r="K174749" i="5"/>
  <c r="K174748" i="5"/>
  <c r="K174747" i="5"/>
  <c r="K174746" i="5"/>
  <c r="K174745" i="5"/>
  <c r="K174744" i="5"/>
  <c r="K174743" i="5"/>
  <c r="K174742" i="5"/>
  <c r="K174741" i="5"/>
  <c r="K174740" i="5"/>
  <c r="K174739" i="5"/>
  <c r="K174738" i="5"/>
  <c r="K174737" i="5"/>
  <c r="K174736" i="5"/>
  <c r="K174735" i="5"/>
  <c r="K174734" i="5"/>
  <c r="K174733" i="5"/>
  <c r="K174732" i="5"/>
  <c r="K174731" i="5"/>
  <c r="K174730" i="5"/>
  <c r="K174729" i="5"/>
  <c r="K174728" i="5"/>
  <c r="K174727" i="5"/>
  <c r="K174726" i="5"/>
  <c r="K174725" i="5"/>
  <c r="K174724" i="5"/>
  <c r="K174723" i="5"/>
  <c r="K174722" i="5"/>
  <c r="K174721" i="5"/>
  <c r="K174720" i="5"/>
  <c r="K174719" i="5"/>
  <c r="K174718" i="5"/>
  <c r="K174717" i="5"/>
  <c r="K174716" i="5"/>
  <c r="K174715" i="5"/>
  <c r="K174714" i="5"/>
  <c r="K174713" i="5"/>
  <c r="K174712" i="5"/>
  <c r="K174711" i="5"/>
  <c r="K174710" i="5"/>
  <c r="K174709" i="5"/>
  <c r="K174708" i="5"/>
  <c r="K174707" i="5"/>
  <c r="K174706" i="5"/>
  <c r="K174705" i="5"/>
  <c r="K174704" i="5"/>
  <c r="K174703" i="5"/>
  <c r="K174702" i="5"/>
  <c r="K174701" i="5"/>
  <c r="K174700" i="5"/>
  <c r="K174699" i="5"/>
  <c r="K174698" i="5"/>
  <c r="K174697" i="5"/>
  <c r="K174696" i="5"/>
  <c r="K174695" i="5"/>
  <c r="K174694" i="5"/>
  <c r="K174693" i="5"/>
  <c r="K174692" i="5"/>
  <c r="K174691" i="5"/>
  <c r="K174690" i="5"/>
  <c r="K174689" i="5"/>
  <c r="K174688" i="5"/>
  <c r="K174687" i="5"/>
  <c r="K174686" i="5"/>
  <c r="K174685" i="5"/>
  <c r="K174684" i="5"/>
  <c r="K174683" i="5"/>
  <c r="K174682" i="5"/>
  <c r="K174681" i="5"/>
  <c r="K174680" i="5"/>
  <c r="K174679" i="5"/>
  <c r="K174678" i="5"/>
  <c r="K174677" i="5"/>
  <c r="K174676" i="5"/>
  <c r="K174675" i="5"/>
  <c r="K174674" i="5"/>
  <c r="K174673" i="5"/>
  <c r="K174672" i="5"/>
  <c r="K174671" i="5"/>
  <c r="K174670" i="5"/>
  <c r="K174669" i="5"/>
  <c r="K174668" i="5"/>
  <c r="K174667" i="5"/>
  <c r="K174666" i="5"/>
  <c r="K174665" i="5"/>
  <c r="K174664" i="5"/>
  <c r="K174663" i="5"/>
  <c r="K174662" i="5"/>
  <c r="K174661" i="5"/>
  <c r="K174660" i="5"/>
  <c r="K174659" i="5"/>
  <c r="K174658" i="5"/>
  <c r="K174657" i="5"/>
  <c r="K174656" i="5"/>
  <c r="K174655" i="5"/>
  <c r="K174654" i="5"/>
  <c r="K174653" i="5"/>
  <c r="K174652" i="5"/>
  <c r="K174651" i="5"/>
  <c r="K174650" i="5"/>
  <c r="K174649" i="5"/>
  <c r="K174648" i="5"/>
  <c r="K174647" i="5"/>
  <c r="K174646" i="5"/>
  <c r="K174645" i="5"/>
  <c r="K174644" i="5"/>
  <c r="K174643" i="5"/>
  <c r="K174642" i="5"/>
  <c r="K174641" i="5"/>
  <c r="K174640" i="5"/>
  <c r="K174639" i="5"/>
  <c r="K174638" i="5"/>
  <c r="K174637" i="5"/>
  <c r="K174636" i="5"/>
  <c r="K174635" i="5"/>
  <c r="K174634" i="5"/>
  <c r="K174633" i="5"/>
  <c r="K174632" i="5"/>
  <c r="K174631" i="5"/>
  <c r="K174630" i="5"/>
  <c r="K174629" i="5"/>
  <c r="K174628" i="5"/>
  <c r="K174627" i="5"/>
  <c r="K174626" i="5"/>
  <c r="K174625" i="5"/>
  <c r="K174624" i="5"/>
  <c r="K174623" i="5"/>
  <c r="K174622" i="5"/>
  <c r="K174621" i="5"/>
  <c r="K174620" i="5"/>
  <c r="K174619" i="5"/>
  <c r="K174618" i="5"/>
  <c r="K174617" i="5"/>
  <c r="K174616" i="5"/>
  <c r="K174615" i="5"/>
  <c r="K174614" i="5"/>
  <c r="K174613" i="5"/>
  <c r="K174612" i="5"/>
  <c r="K174611" i="5"/>
  <c r="K174610" i="5"/>
  <c r="K174609" i="5"/>
  <c r="K174608" i="5"/>
  <c r="K174607" i="5"/>
  <c r="K174606" i="5"/>
  <c r="K174605" i="5"/>
  <c r="K174604" i="5"/>
  <c r="K174603" i="5"/>
  <c r="K174602" i="5"/>
  <c r="K174601" i="5"/>
  <c r="K174600" i="5"/>
  <c r="K174599" i="5"/>
  <c r="K174598" i="5"/>
  <c r="K174597" i="5"/>
  <c r="K174596" i="5"/>
  <c r="K174595" i="5"/>
  <c r="K174594" i="5"/>
  <c r="K174593" i="5"/>
  <c r="K174592" i="5"/>
  <c r="K174591" i="5"/>
  <c r="K174590" i="5"/>
  <c r="K174589" i="5"/>
  <c r="K174588" i="5"/>
  <c r="K174587" i="5"/>
  <c r="K174586" i="5"/>
  <c r="K174585" i="5"/>
  <c r="K174584" i="5"/>
  <c r="K174583" i="5"/>
  <c r="K174582" i="5"/>
  <c r="K174581" i="5"/>
  <c r="K174580" i="5"/>
  <c r="K174579" i="5"/>
  <c r="K174578" i="5"/>
  <c r="K174577" i="5"/>
  <c r="K174576" i="5"/>
  <c r="K174575" i="5"/>
  <c r="K174574" i="5"/>
  <c r="K174573" i="5"/>
  <c r="K174572" i="5"/>
  <c r="K174571" i="5"/>
  <c r="K174570" i="5"/>
  <c r="K174569" i="5"/>
  <c r="K174568" i="5"/>
  <c r="K174567" i="5"/>
  <c r="K174566" i="5"/>
  <c r="K174565" i="5"/>
  <c r="K174564" i="5"/>
  <c r="K174563" i="5"/>
  <c r="K174562" i="5"/>
  <c r="K174561" i="5"/>
  <c r="K174560" i="5"/>
  <c r="K174559" i="5"/>
  <c r="K174558" i="5"/>
  <c r="K174557" i="5"/>
  <c r="K174556" i="5"/>
  <c r="K174555" i="5"/>
  <c r="K174554" i="5"/>
  <c r="K174553" i="5"/>
  <c r="K174552" i="5"/>
  <c r="K174551" i="5"/>
  <c r="K174550" i="5"/>
  <c r="K174549" i="5"/>
  <c r="K174548" i="5"/>
  <c r="K174547" i="5"/>
  <c r="K174546" i="5"/>
  <c r="K174545" i="5"/>
  <c r="K174544" i="5"/>
  <c r="K174543" i="5"/>
  <c r="K174542" i="5"/>
  <c r="K174541" i="5"/>
  <c r="K174540" i="5"/>
  <c r="K174539" i="5"/>
  <c r="K174538" i="5"/>
  <c r="K174537" i="5"/>
  <c r="K174536" i="5"/>
  <c r="K174535" i="5"/>
  <c r="K174534" i="5"/>
  <c r="K174533" i="5"/>
  <c r="K174532" i="5"/>
  <c r="K174531" i="5"/>
  <c r="K174530" i="5"/>
  <c r="K174529" i="5"/>
  <c r="K174528" i="5"/>
  <c r="K174527" i="5"/>
  <c r="K174526" i="5"/>
  <c r="K174525" i="5"/>
  <c r="K174524" i="5"/>
  <c r="K174523" i="5"/>
  <c r="K174522" i="5"/>
  <c r="K174521" i="5"/>
  <c r="K174520" i="5"/>
  <c r="K174519" i="5"/>
  <c r="K174518" i="5"/>
  <c r="K174517" i="5"/>
  <c r="K174516" i="5"/>
  <c r="K174515" i="5"/>
  <c r="K174514" i="5"/>
  <c r="K174513" i="5"/>
  <c r="K174512" i="5"/>
  <c r="K174511" i="5"/>
  <c r="K174510" i="5"/>
  <c r="K174509" i="5"/>
  <c r="K174508" i="5"/>
  <c r="K174507" i="5"/>
  <c r="K174506" i="5"/>
  <c r="K174505" i="5"/>
  <c r="K174504" i="5"/>
  <c r="K174503" i="5"/>
  <c r="K174502" i="5"/>
  <c r="K174501" i="5"/>
  <c r="K174500" i="5"/>
  <c r="K174499" i="5"/>
  <c r="K174498" i="5"/>
  <c r="K174497" i="5"/>
  <c r="K174496" i="5"/>
  <c r="K174495" i="5"/>
  <c r="K174494" i="5"/>
  <c r="K174493" i="5"/>
  <c r="K174492" i="5"/>
  <c r="K174491" i="5"/>
  <c r="K174490" i="5"/>
  <c r="K174489" i="5"/>
  <c r="K174488" i="5"/>
  <c r="K174487" i="5"/>
  <c r="K174486" i="5"/>
  <c r="K174485" i="5"/>
  <c r="K174484" i="5"/>
  <c r="K174483" i="5"/>
  <c r="K174482" i="5"/>
  <c r="K174481" i="5"/>
  <c r="K174480" i="5"/>
  <c r="K174479" i="5"/>
  <c r="K174478" i="5"/>
  <c r="K174477" i="5"/>
  <c r="K174476" i="5"/>
  <c r="K174475" i="5"/>
  <c r="K174474" i="5"/>
  <c r="K174473" i="5"/>
  <c r="K174472" i="5"/>
  <c r="K174471" i="5"/>
  <c r="K174470" i="5"/>
  <c r="K174469" i="5"/>
  <c r="K174468" i="5"/>
  <c r="K174467" i="5"/>
  <c r="K174466" i="5"/>
  <c r="K174465" i="5"/>
  <c r="K174464" i="5"/>
  <c r="K174463" i="5"/>
  <c r="K174462" i="5"/>
  <c r="K174461" i="5"/>
  <c r="K174460" i="5"/>
  <c r="K174459" i="5"/>
  <c r="K174458" i="5"/>
  <c r="K174457" i="5"/>
  <c r="K174456" i="5"/>
  <c r="K174455" i="5"/>
  <c r="K174454" i="5"/>
  <c r="K174453" i="5"/>
  <c r="K174452" i="5"/>
  <c r="K174451" i="5"/>
  <c r="K174450" i="5"/>
  <c r="K174449" i="5"/>
  <c r="K174448" i="5"/>
  <c r="K174447" i="5"/>
  <c r="K174446" i="5"/>
  <c r="K174445" i="5"/>
  <c r="K174444" i="5"/>
  <c r="K174443" i="5"/>
  <c r="K174442" i="5"/>
  <c r="K174441" i="5"/>
  <c r="K174440" i="5"/>
  <c r="K174439" i="5"/>
  <c r="K174438" i="5"/>
  <c r="K174437" i="5"/>
  <c r="K174436" i="5"/>
  <c r="K174435" i="5"/>
  <c r="K174434" i="5"/>
  <c r="K174433" i="5"/>
  <c r="K174432" i="5"/>
  <c r="K174431" i="5"/>
  <c r="K174430" i="5"/>
  <c r="K174429" i="5"/>
  <c r="K174428" i="5"/>
  <c r="K174427" i="5"/>
  <c r="K174426" i="5"/>
  <c r="K174425" i="5"/>
  <c r="K174424" i="5"/>
  <c r="K174423" i="5"/>
  <c r="K174422" i="5"/>
  <c r="K174421" i="5"/>
  <c r="K174420" i="5"/>
  <c r="K174419" i="5"/>
  <c r="K174418" i="5"/>
  <c r="K174417" i="5"/>
  <c r="K174416" i="5"/>
  <c r="K174415" i="5"/>
  <c r="K174414" i="5"/>
  <c r="K174413" i="5"/>
  <c r="K174412" i="5"/>
  <c r="K174411" i="5"/>
  <c r="K174410" i="5"/>
  <c r="K174409" i="5"/>
  <c r="K174408" i="5"/>
  <c r="K174407" i="5"/>
  <c r="K174406" i="5"/>
  <c r="K174405" i="5"/>
  <c r="K174404" i="5"/>
  <c r="K174403" i="5"/>
  <c r="K174402" i="5"/>
  <c r="K174401" i="5"/>
  <c r="K174400" i="5"/>
  <c r="K174399" i="5"/>
  <c r="K174398" i="5"/>
  <c r="K174397" i="5"/>
  <c r="K174396" i="5"/>
  <c r="K174395" i="5"/>
  <c r="K174394" i="5"/>
  <c r="K174393" i="5"/>
  <c r="K174392" i="5"/>
  <c r="K174391" i="5"/>
  <c r="K174390" i="5"/>
  <c r="K174389" i="5"/>
  <c r="K174388" i="5"/>
  <c r="K174387" i="5"/>
  <c r="K174386" i="5"/>
  <c r="K174385" i="5"/>
  <c r="K174384" i="5"/>
  <c r="K174383" i="5"/>
  <c r="K174382" i="5"/>
  <c r="K174381" i="5"/>
  <c r="K174380" i="5"/>
  <c r="K174379" i="5"/>
  <c r="K174378" i="5"/>
  <c r="K174377" i="5"/>
  <c r="K174376" i="5"/>
  <c r="K174375" i="5"/>
  <c r="K174374" i="5"/>
  <c r="K174373" i="5"/>
  <c r="K174372" i="5"/>
  <c r="K174371" i="5"/>
  <c r="K174370" i="5"/>
  <c r="K174369" i="5"/>
  <c r="K174368" i="5"/>
  <c r="K174367" i="5"/>
  <c r="K174366" i="5"/>
  <c r="K174365" i="5"/>
  <c r="K174364" i="5"/>
  <c r="K174363" i="5"/>
  <c r="K174362" i="5"/>
  <c r="K174361" i="5"/>
  <c r="K174360" i="5"/>
  <c r="K174359" i="5"/>
  <c r="K174358" i="5"/>
  <c r="K174357" i="5"/>
  <c r="K174356" i="5"/>
  <c r="K174355" i="5"/>
  <c r="K174354" i="5"/>
  <c r="K174353" i="5"/>
  <c r="K174352" i="5"/>
  <c r="K174351" i="5"/>
  <c r="K174350" i="5"/>
  <c r="K174349" i="5"/>
  <c r="K174348" i="5"/>
  <c r="K174347" i="5"/>
  <c r="K174346" i="5"/>
  <c r="K174345" i="5"/>
  <c r="K174344" i="5"/>
  <c r="K174343" i="5"/>
  <c r="K174342" i="5"/>
  <c r="K174341" i="5"/>
  <c r="K174340" i="5"/>
  <c r="K174339" i="5"/>
  <c r="K174338" i="5"/>
  <c r="K174337" i="5"/>
  <c r="K174336" i="5"/>
  <c r="K174335" i="5"/>
  <c r="K174334" i="5"/>
  <c r="K174333" i="5"/>
  <c r="K174332" i="5"/>
  <c r="K174331" i="5"/>
  <c r="K174330" i="5"/>
  <c r="K174329" i="5"/>
  <c r="K174328" i="5"/>
  <c r="K174327" i="5"/>
  <c r="K174326" i="5"/>
  <c r="K174325" i="5"/>
  <c r="K174324" i="5"/>
  <c r="K174323" i="5"/>
  <c r="K174322" i="5"/>
  <c r="K174321" i="5"/>
  <c r="K174320" i="5"/>
  <c r="K174319" i="5"/>
  <c r="K174318" i="5"/>
  <c r="K174317" i="5"/>
  <c r="K174316" i="5"/>
  <c r="K174315" i="5"/>
  <c r="K174314" i="5"/>
  <c r="K174313" i="5"/>
  <c r="K174312" i="5"/>
  <c r="K174311" i="5"/>
  <c r="K174310" i="5"/>
  <c r="K174309" i="5"/>
  <c r="K174308" i="5"/>
  <c r="K174307" i="5"/>
  <c r="K174306" i="5"/>
  <c r="K174305" i="5"/>
  <c r="K174304" i="5"/>
  <c r="K174303" i="5"/>
  <c r="K174302" i="5"/>
  <c r="K174301" i="5"/>
  <c r="K174300" i="5"/>
  <c r="K174299" i="5"/>
  <c r="K174298" i="5"/>
  <c r="K174297" i="5"/>
  <c r="K174296" i="5"/>
  <c r="K174295" i="5"/>
  <c r="K174294" i="5"/>
  <c r="K174293" i="5"/>
  <c r="K174292" i="5"/>
  <c r="K174291" i="5"/>
  <c r="K174290" i="5"/>
  <c r="K174289" i="5"/>
  <c r="K174288" i="5"/>
  <c r="K174287" i="5"/>
  <c r="K174286" i="5"/>
  <c r="K174285" i="5"/>
  <c r="K174284" i="5"/>
  <c r="K174283" i="5"/>
  <c r="K174282" i="5"/>
  <c r="K174281" i="5"/>
  <c r="K174280" i="5"/>
  <c r="K174279" i="5"/>
  <c r="K174278" i="5"/>
  <c r="K174277" i="5"/>
  <c r="K174276" i="5"/>
  <c r="K174275" i="5"/>
  <c r="K174274" i="5"/>
  <c r="K174273" i="5"/>
  <c r="K174272" i="5"/>
  <c r="K174271" i="5"/>
  <c r="K174270" i="5"/>
  <c r="K174269" i="5"/>
  <c r="K174268" i="5"/>
  <c r="K174267" i="5"/>
  <c r="K174266" i="5"/>
  <c r="K174265" i="5"/>
  <c r="K174264" i="5"/>
  <c r="K174263" i="5"/>
  <c r="K174262" i="5"/>
  <c r="K174261" i="5"/>
  <c r="K174260" i="5"/>
  <c r="K174259" i="5"/>
  <c r="K174258" i="5"/>
  <c r="K174257" i="5"/>
  <c r="K174256" i="5"/>
  <c r="K174255" i="5"/>
  <c r="K174254" i="5"/>
  <c r="K174253" i="5"/>
  <c r="K174252" i="5"/>
  <c r="K174251" i="5"/>
  <c r="K174250" i="5"/>
  <c r="K174249" i="5"/>
  <c r="K174248" i="5"/>
  <c r="K174247" i="5"/>
  <c r="K174246" i="5"/>
  <c r="K174245" i="5"/>
  <c r="K174244" i="5"/>
  <c r="K174243" i="5"/>
  <c r="K174242" i="5"/>
  <c r="K174241" i="5"/>
  <c r="K174240" i="5"/>
  <c r="K174239" i="5"/>
  <c r="K174238" i="5"/>
  <c r="K174237" i="5"/>
  <c r="K174236" i="5"/>
  <c r="K174235" i="5"/>
  <c r="K174234" i="5"/>
  <c r="K174233" i="5"/>
  <c r="K174232" i="5"/>
  <c r="K174231" i="5"/>
  <c r="K174230" i="5"/>
  <c r="K174229" i="5"/>
  <c r="K174228" i="5"/>
  <c r="K174227" i="5"/>
  <c r="K174226" i="5"/>
  <c r="K174225" i="5"/>
  <c r="K174224" i="5"/>
  <c r="K174223" i="5"/>
  <c r="K174222" i="5"/>
  <c r="K174221" i="5"/>
  <c r="K174220" i="5"/>
  <c r="K174219" i="5"/>
  <c r="K174218" i="5"/>
  <c r="K174217" i="5"/>
  <c r="K174216" i="5"/>
  <c r="K174215" i="5"/>
  <c r="K174214" i="5"/>
  <c r="K174213" i="5"/>
  <c r="K174212" i="5"/>
  <c r="K174211" i="5"/>
  <c r="K174210" i="5"/>
  <c r="K174209" i="5"/>
  <c r="K174208" i="5"/>
  <c r="K174207" i="5"/>
  <c r="K174206" i="5"/>
  <c r="K174205" i="5"/>
  <c r="K174204" i="5"/>
  <c r="K174203" i="5"/>
  <c r="K174202" i="5"/>
  <c r="K174201" i="5"/>
  <c r="K174200" i="5"/>
  <c r="K174199" i="5"/>
  <c r="K174198" i="5"/>
  <c r="K174197" i="5"/>
  <c r="K174196" i="5"/>
  <c r="K174195" i="5"/>
  <c r="K174194" i="5"/>
  <c r="K174193" i="5"/>
  <c r="K174192" i="5"/>
  <c r="K174191" i="5"/>
  <c r="K174190" i="5"/>
  <c r="K174189" i="5"/>
  <c r="K174188" i="5"/>
  <c r="K174187" i="5"/>
  <c r="K174186" i="5"/>
  <c r="K174185" i="5"/>
  <c r="K174184" i="5"/>
  <c r="K174183" i="5"/>
  <c r="K174182" i="5"/>
  <c r="K174181" i="5"/>
  <c r="K174180" i="5"/>
  <c r="K174179" i="5"/>
  <c r="K174178" i="5"/>
  <c r="K174177" i="5"/>
  <c r="K174176" i="5"/>
  <c r="K174175" i="5"/>
  <c r="K174174" i="5"/>
  <c r="K174173" i="5"/>
  <c r="K174172" i="5"/>
  <c r="K174171" i="5"/>
  <c r="K174170" i="5"/>
  <c r="K174169" i="5"/>
  <c r="K174168" i="5"/>
  <c r="K174167" i="5"/>
  <c r="K174166" i="5"/>
  <c r="K174165" i="5"/>
  <c r="K174164" i="5"/>
  <c r="K174163" i="5"/>
  <c r="K174162" i="5"/>
  <c r="K174161" i="5"/>
  <c r="K174160" i="5"/>
  <c r="K174159" i="5"/>
  <c r="K174158" i="5"/>
  <c r="K174157" i="5"/>
  <c r="K174156" i="5"/>
  <c r="K174155" i="5"/>
  <c r="K174154" i="5"/>
  <c r="K174153" i="5"/>
  <c r="K174152" i="5"/>
  <c r="K174151" i="5"/>
  <c r="K174150" i="5"/>
  <c r="K174149" i="5"/>
  <c r="K174148" i="5"/>
  <c r="K174147" i="5"/>
  <c r="K174146" i="5"/>
  <c r="K174145" i="5"/>
  <c r="K174144" i="5"/>
  <c r="K174143" i="5"/>
  <c r="K174142" i="5"/>
  <c r="K174141" i="5"/>
  <c r="K174140" i="5"/>
  <c r="K174139" i="5"/>
  <c r="K174138" i="5"/>
  <c r="K174137" i="5"/>
  <c r="K174136" i="5"/>
  <c r="K174135" i="5"/>
  <c r="K174134" i="5"/>
  <c r="K174133" i="5"/>
  <c r="K174132" i="5"/>
  <c r="K174131" i="5"/>
  <c r="K174130" i="5"/>
  <c r="K174129" i="5"/>
  <c r="K174128" i="5"/>
  <c r="K174127" i="5"/>
  <c r="K174126" i="5"/>
  <c r="K174125" i="5"/>
  <c r="K174124" i="5"/>
  <c r="K174123" i="5"/>
  <c r="K174122" i="5"/>
  <c r="K174121" i="5"/>
  <c r="K174120" i="5"/>
  <c r="K174119" i="5"/>
  <c r="K174118" i="5"/>
  <c r="K174117" i="5"/>
  <c r="K174116" i="5"/>
  <c r="K174115" i="5"/>
  <c r="K174114" i="5"/>
  <c r="K174113" i="5"/>
  <c r="K174112" i="5"/>
  <c r="K174111" i="5"/>
  <c r="K174110" i="5"/>
  <c r="K174109" i="5"/>
  <c r="K174108" i="5"/>
  <c r="K174107" i="5"/>
  <c r="K174106" i="5"/>
  <c r="K174105" i="5"/>
  <c r="K174104" i="5"/>
  <c r="K174103" i="5"/>
  <c r="K174102" i="5"/>
  <c r="K174101" i="5"/>
  <c r="K174100" i="5"/>
  <c r="K174099" i="5"/>
  <c r="K174098" i="5"/>
  <c r="K174097" i="5"/>
  <c r="K174096" i="5"/>
  <c r="K174095" i="5"/>
  <c r="K174094" i="5"/>
  <c r="K174093" i="5"/>
  <c r="K174092" i="5"/>
  <c r="K174091" i="5"/>
  <c r="K174090" i="5"/>
  <c r="K174089" i="5"/>
  <c r="K174088" i="5"/>
  <c r="K174087" i="5"/>
  <c r="K174086" i="5"/>
  <c r="K174085" i="5"/>
  <c r="K174084" i="5"/>
  <c r="K174083" i="5"/>
  <c r="K174082" i="5"/>
  <c r="K174081" i="5"/>
  <c r="K174080" i="5"/>
  <c r="K174079" i="5"/>
  <c r="K174078" i="5"/>
  <c r="K174077" i="5"/>
  <c r="K174076" i="5"/>
  <c r="K174075" i="5"/>
  <c r="K174074" i="5"/>
  <c r="K174073" i="5"/>
  <c r="K174072" i="5"/>
  <c r="K174071" i="5"/>
  <c r="K174070" i="5"/>
  <c r="K174069" i="5"/>
  <c r="K174068" i="5"/>
  <c r="K174067" i="5"/>
  <c r="K174066" i="5"/>
  <c r="K174065" i="5"/>
  <c r="K174064" i="5"/>
  <c r="K174063" i="5"/>
  <c r="K174062" i="5"/>
  <c r="K174061" i="5"/>
  <c r="K174060" i="5"/>
  <c r="K174059" i="5"/>
  <c r="K174058" i="5"/>
  <c r="K174057" i="5"/>
  <c r="K174056" i="5"/>
  <c r="K174055" i="5"/>
  <c r="K174054" i="5"/>
  <c r="K174053" i="5"/>
  <c r="K174052" i="5"/>
  <c r="K174051" i="5"/>
  <c r="K174050" i="5"/>
  <c r="K174049" i="5"/>
  <c r="K174048" i="5"/>
  <c r="K174047" i="5"/>
  <c r="K174046" i="5"/>
  <c r="K174045" i="5"/>
  <c r="K174044" i="5"/>
  <c r="K174043" i="5"/>
  <c r="K174042" i="5"/>
  <c r="K174041" i="5"/>
  <c r="K174040" i="5"/>
  <c r="K174039" i="5"/>
  <c r="K174038" i="5"/>
  <c r="K174037" i="5"/>
  <c r="K174036" i="5"/>
  <c r="K174035" i="5"/>
  <c r="K174034" i="5"/>
  <c r="K174033" i="5"/>
  <c r="K174032" i="5"/>
  <c r="K174031" i="5"/>
  <c r="K174030" i="5"/>
  <c r="K174029" i="5"/>
  <c r="K174028" i="5"/>
  <c r="K174027" i="5"/>
  <c r="K174026" i="5"/>
  <c r="K174025" i="5"/>
  <c r="K174024" i="5"/>
  <c r="K174023" i="5"/>
  <c r="K174022" i="5"/>
  <c r="K174021" i="5"/>
  <c r="K174020" i="5"/>
  <c r="K174019" i="5"/>
  <c r="K174018" i="5"/>
  <c r="K174017" i="5"/>
  <c r="K174016" i="5"/>
  <c r="K174015" i="5"/>
  <c r="K174014" i="5"/>
  <c r="K174013" i="5"/>
  <c r="K174012" i="5"/>
  <c r="K174011" i="5"/>
  <c r="K174010" i="5"/>
  <c r="K174009" i="5"/>
  <c r="K174008" i="5"/>
  <c r="K174007" i="5"/>
  <c r="K174006" i="5"/>
  <c r="K174005" i="5"/>
  <c r="K174004" i="5"/>
  <c r="K174003" i="5"/>
  <c r="K174002" i="5"/>
  <c r="K174001" i="5"/>
  <c r="K174000" i="5"/>
  <c r="K173999" i="5"/>
  <c r="K173998" i="5"/>
  <c r="K173997" i="5"/>
  <c r="K173996" i="5"/>
  <c r="K173995" i="5"/>
  <c r="K173994" i="5"/>
  <c r="K173993" i="5"/>
  <c r="K173992" i="5"/>
  <c r="K173991" i="5"/>
  <c r="K173990" i="5"/>
  <c r="K173989" i="5"/>
  <c r="K173988" i="5"/>
  <c r="K173987" i="5"/>
  <c r="K173986" i="5"/>
  <c r="K173985" i="5"/>
  <c r="K173984" i="5"/>
  <c r="K173983" i="5"/>
  <c r="K173982" i="5"/>
  <c r="K173981" i="5"/>
  <c r="K173980" i="5"/>
  <c r="K173979" i="5"/>
  <c r="K173978" i="5"/>
  <c r="K173977" i="5"/>
  <c r="K173976" i="5"/>
  <c r="K173975" i="5"/>
  <c r="K173974" i="5"/>
  <c r="K173973" i="5"/>
  <c r="K173972" i="5"/>
  <c r="K173971" i="5"/>
  <c r="K173970" i="5"/>
  <c r="K173969" i="5"/>
  <c r="K173968" i="5"/>
  <c r="K173967" i="5"/>
  <c r="K173966" i="5"/>
  <c r="K173965" i="5"/>
  <c r="K173964" i="5"/>
  <c r="K173963" i="5"/>
  <c r="K173962" i="5"/>
  <c r="K173961" i="5"/>
  <c r="K173960" i="5"/>
  <c r="K173959" i="5"/>
  <c r="K173958" i="5"/>
  <c r="K173957" i="5"/>
  <c r="K173956" i="5"/>
  <c r="K173955" i="5"/>
  <c r="K173954" i="5"/>
  <c r="K173953" i="5"/>
  <c r="K173952" i="5"/>
  <c r="K173951" i="5"/>
  <c r="K173950" i="5"/>
  <c r="K173949" i="5"/>
  <c r="K173948" i="5"/>
  <c r="K173947" i="5"/>
  <c r="K173946" i="5"/>
  <c r="K173945" i="5"/>
  <c r="K173944" i="5"/>
  <c r="K173943" i="5"/>
  <c r="K173942" i="5"/>
  <c r="K173941" i="5"/>
  <c r="K173940" i="5"/>
  <c r="K173939" i="5"/>
  <c r="K173938" i="5"/>
  <c r="K173937" i="5"/>
  <c r="K173936" i="5"/>
  <c r="K173935" i="5"/>
  <c r="K173934" i="5"/>
  <c r="K173933" i="5"/>
  <c r="K173932" i="5"/>
  <c r="K173931" i="5"/>
  <c r="K173930" i="5"/>
  <c r="K173929" i="5"/>
  <c r="K173928" i="5"/>
  <c r="K173927" i="5"/>
  <c r="K173926" i="5"/>
  <c r="K173925" i="5"/>
  <c r="K173924" i="5"/>
  <c r="K173923" i="5"/>
  <c r="K173922" i="5"/>
  <c r="K173921" i="5"/>
  <c r="K173920" i="5"/>
  <c r="K173919" i="5"/>
  <c r="K173918" i="5"/>
  <c r="K173917" i="5"/>
  <c r="K173916" i="5"/>
  <c r="K173915" i="5"/>
  <c r="K173914" i="5"/>
  <c r="K173913" i="5"/>
  <c r="K173912" i="5"/>
  <c r="K173911" i="5"/>
  <c r="K173910" i="5"/>
  <c r="K173909" i="5"/>
  <c r="K173908" i="5"/>
  <c r="K173907" i="5"/>
  <c r="K173906" i="5"/>
  <c r="K173905" i="5"/>
  <c r="K173904" i="5"/>
  <c r="K173903" i="5"/>
  <c r="K173902" i="5"/>
  <c r="K173901" i="5"/>
  <c r="K173900" i="5"/>
  <c r="K173899" i="5"/>
  <c r="K173898" i="5"/>
  <c r="K173897" i="5"/>
  <c r="K173896" i="5"/>
  <c r="K173895" i="5"/>
  <c r="K173894" i="5"/>
  <c r="K173893" i="5"/>
  <c r="K173892" i="5"/>
  <c r="K173891" i="5"/>
  <c r="K173890" i="5"/>
  <c r="K173889" i="5"/>
  <c r="K173888" i="5"/>
  <c r="K173887" i="5"/>
  <c r="K173886" i="5"/>
  <c r="K173885" i="5"/>
  <c r="K173884" i="5"/>
  <c r="K173883" i="5"/>
  <c r="K173882" i="5"/>
  <c r="K173881" i="5"/>
  <c r="K173880" i="5"/>
  <c r="K173879" i="5"/>
  <c r="K173878" i="5"/>
  <c r="K173877" i="5"/>
  <c r="K173876" i="5"/>
  <c r="K173875" i="5"/>
  <c r="K173874" i="5"/>
  <c r="K173873" i="5"/>
  <c r="K173872" i="5"/>
  <c r="K173871" i="5"/>
  <c r="K173870" i="5"/>
  <c r="K173869" i="5"/>
  <c r="K173868" i="5"/>
  <c r="K173867" i="5"/>
  <c r="K173866" i="5"/>
  <c r="K173865" i="5"/>
  <c r="K173864" i="5"/>
  <c r="K173863" i="5"/>
  <c r="K173862" i="5"/>
  <c r="K173861" i="5"/>
  <c r="K173860" i="5"/>
  <c r="K173859" i="5"/>
  <c r="K173858" i="5"/>
  <c r="K173857" i="5"/>
  <c r="K173856" i="5"/>
  <c r="K173855" i="5"/>
  <c r="K173854" i="5"/>
  <c r="K173853" i="5"/>
  <c r="K173852" i="5"/>
  <c r="K173851" i="5"/>
  <c r="K173850" i="5"/>
  <c r="K173849" i="5"/>
  <c r="K173848" i="5"/>
  <c r="K173847" i="5"/>
  <c r="K173846" i="5"/>
  <c r="K173845" i="5"/>
  <c r="K173844" i="5"/>
  <c r="K173843" i="5"/>
  <c r="K173842" i="5"/>
  <c r="K173841" i="5"/>
  <c r="K173840" i="5"/>
  <c r="K173839" i="5"/>
  <c r="K173838" i="5"/>
  <c r="K173837" i="5"/>
  <c r="K173836" i="5"/>
  <c r="K173835" i="5"/>
  <c r="K173834" i="5"/>
  <c r="K173833" i="5"/>
  <c r="K173832" i="5"/>
  <c r="K173831" i="5"/>
  <c r="K173830" i="5"/>
  <c r="K173829" i="5"/>
  <c r="K173828" i="5"/>
  <c r="K173827" i="5"/>
  <c r="K173826" i="5"/>
  <c r="K173825" i="5"/>
  <c r="K173824" i="5"/>
  <c r="K173823" i="5"/>
  <c r="K173822" i="5"/>
  <c r="K173821" i="5"/>
  <c r="K173820" i="5"/>
  <c r="K173819" i="5"/>
  <c r="K173818" i="5"/>
  <c r="K173817" i="5"/>
  <c r="K173816" i="5"/>
  <c r="K173815" i="5"/>
  <c r="K173814" i="5"/>
  <c r="K173813" i="5"/>
  <c r="K173812" i="5"/>
  <c r="K173811" i="5"/>
  <c r="K173810" i="5"/>
  <c r="K173809" i="5"/>
  <c r="K173808" i="5"/>
  <c r="K173807" i="5"/>
  <c r="K173806" i="5"/>
  <c r="K173805" i="5"/>
  <c r="K173804" i="5"/>
  <c r="K173803" i="5"/>
  <c r="K173802" i="5"/>
  <c r="K173801" i="5"/>
  <c r="K173800" i="5"/>
  <c r="K173799" i="5"/>
  <c r="K173798" i="5"/>
  <c r="K173797" i="5"/>
  <c r="K173796" i="5"/>
  <c r="K173795" i="5"/>
  <c r="K173794" i="5"/>
  <c r="K173793" i="5"/>
  <c r="K173792" i="5"/>
  <c r="K173791" i="5"/>
  <c r="K173790" i="5"/>
  <c r="K173789" i="5"/>
  <c r="K173788" i="5"/>
  <c r="K173787" i="5"/>
  <c r="K173786" i="5"/>
  <c r="K173785" i="5"/>
  <c r="K173784" i="5"/>
  <c r="K173783" i="5"/>
  <c r="K173782" i="5"/>
  <c r="K173781" i="5"/>
  <c r="K173780" i="5"/>
  <c r="K173779" i="5"/>
  <c r="K173778" i="5"/>
  <c r="K173777" i="5"/>
  <c r="K173776" i="5"/>
  <c r="K173775" i="5"/>
  <c r="K173774" i="5"/>
  <c r="K173773" i="5"/>
  <c r="K173772" i="5"/>
  <c r="K173771" i="5"/>
  <c r="K173770" i="5"/>
  <c r="K173769" i="5"/>
  <c r="K173768" i="5"/>
  <c r="K173767" i="5"/>
  <c r="K173766" i="5"/>
  <c r="K173765" i="5"/>
  <c r="K173764" i="5"/>
  <c r="K173763" i="5"/>
  <c r="K173762" i="5"/>
  <c r="K173761" i="5"/>
  <c r="K173760" i="5"/>
  <c r="K173759" i="5"/>
  <c r="K173758" i="5"/>
  <c r="K173757" i="5"/>
  <c r="K173756" i="5"/>
  <c r="K173755" i="5"/>
  <c r="K173754" i="5"/>
  <c r="K173753" i="5"/>
  <c r="K173752" i="5"/>
  <c r="K173751" i="5"/>
  <c r="K173750" i="5"/>
  <c r="K173749" i="5"/>
  <c r="K173748" i="5"/>
  <c r="K173747" i="5"/>
  <c r="K173746" i="5"/>
  <c r="K173745" i="5"/>
  <c r="K173744" i="5"/>
  <c r="K173743" i="5"/>
  <c r="K173742" i="5"/>
  <c r="K173741" i="5"/>
  <c r="K173740" i="5"/>
  <c r="K173739" i="5"/>
  <c r="K173738" i="5"/>
  <c r="K173737" i="5"/>
  <c r="K173736" i="5"/>
  <c r="K173735" i="5"/>
  <c r="K173734" i="5"/>
  <c r="K173733" i="5"/>
  <c r="K173732" i="5"/>
  <c r="K173731" i="5"/>
  <c r="K173730" i="5"/>
  <c r="K173729" i="5"/>
  <c r="K173728" i="5"/>
  <c r="K173727" i="5"/>
  <c r="K173726" i="5"/>
  <c r="K173725" i="5"/>
  <c r="K173724" i="5"/>
  <c r="K173723" i="5"/>
  <c r="K173722" i="5"/>
  <c r="K173721" i="5"/>
  <c r="K173720" i="5"/>
  <c r="K173719" i="5"/>
  <c r="K173718" i="5"/>
  <c r="K173717" i="5"/>
  <c r="K173716" i="5"/>
  <c r="K173715" i="5"/>
  <c r="K173714" i="5"/>
  <c r="K173713" i="5"/>
  <c r="K173712" i="5"/>
  <c r="K173711" i="5"/>
  <c r="K173710" i="5"/>
  <c r="K173709" i="5"/>
  <c r="K173708" i="5"/>
  <c r="K173707" i="5"/>
  <c r="K173706" i="5"/>
  <c r="K173705" i="5"/>
  <c r="K173704" i="5"/>
  <c r="K173703" i="5"/>
  <c r="K173702" i="5"/>
  <c r="K173701" i="5"/>
  <c r="K173700" i="5"/>
  <c r="K173699" i="5"/>
  <c r="K173698" i="5"/>
  <c r="K173697" i="5"/>
  <c r="K173696" i="5"/>
  <c r="K173695" i="5"/>
  <c r="K173694" i="5"/>
  <c r="K173693" i="5"/>
  <c r="K173692" i="5"/>
  <c r="K173691" i="5"/>
  <c r="K173690" i="5"/>
  <c r="K173689" i="5"/>
  <c r="K173688" i="5"/>
  <c r="K173687" i="5"/>
  <c r="K173686" i="5"/>
  <c r="K173685" i="5"/>
  <c r="K173684" i="5"/>
  <c r="K173683" i="5"/>
  <c r="K173682" i="5"/>
  <c r="K173681" i="5"/>
  <c r="K173680" i="5"/>
  <c r="K173679" i="5"/>
  <c r="K173678" i="5"/>
  <c r="K173677" i="5"/>
  <c r="K173676" i="5"/>
  <c r="K173675" i="5"/>
  <c r="K173674" i="5"/>
  <c r="K173673" i="5"/>
  <c r="K173672" i="5"/>
  <c r="K173671" i="5"/>
  <c r="K173670" i="5"/>
  <c r="K173669" i="5"/>
  <c r="K173668" i="5"/>
  <c r="K173667" i="5"/>
  <c r="K173666" i="5"/>
  <c r="K173665" i="5"/>
  <c r="K173664" i="5"/>
  <c r="K173663" i="5"/>
  <c r="K173662" i="5"/>
  <c r="K173661" i="5"/>
  <c r="K173660" i="5"/>
  <c r="K173659" i="5"/>
  <c r="K173658" i="5"/>
  <c r="K173657" i="5"/>
  <c r="K173656" i="5"/>
  <c r="K173655" i="5"/>
  <c r="K173654" i="5"/>
  <c r="K173653" i="5"/>
  <c r="K173652" i="5"/>
  <c r="K173651" i="5"/>
  <c r="K173650" i="5"/>
  <c r="K173649" i="5"/>
  <c r="K173648" i="5"/>
  <c r="K173647" i="5"/>
  <c r="K173646" i="5"/>
  <c r="K173645" i="5"/>
  <c r="K173644" i="5"/>
  <c r="K173643" i="5"/>
  <c r="K173642" i="5"/>
  <c r="K173641" i="5"/>
  <c r="K173640" i="5"/>
  <c r="K173639" i="5"/>
  <c r="K173638" i="5"/>
  <c r="K173637" i="5"/>
  <c r="K173636" i="5"/>
  <c r="K173635" i="5"/>
  <c r="K173634" i="5"/>
  <c r="K173633" i="5"/>
  <c r="K173632" i="5"/>
  <c r="K173631" i="5"/>
  <c r="K173630" i="5"/>
  <c r="K173629" i="5"/>
  <c r="K173628" i="5"/>
  <c r="K173627" i="5"/>
  <c r="K173626" i="5"/>
  <c r="K173625" i="5"/>
  <c r="K173624" i="5"/>
  <c r="K173623" i="5"/>
  <c r="K173622" i="5"/>
  <c r="K173621" i="5"/>
  <c r="K173620" i="5"/>
  <c r="K173619" i="5"/>
  <c r="K173618" i="5"/>
  <c r="K173617" i="5"/>
  <c r="K173616" i="5"/>
  <c r="K173615" i="5"/>
  <c r="K173614" i="5"/>
  <c r="K173613" i="5"/>
  <c r="K173612" i="5"/>
  <c r="K173611" i="5"/>
  <c r="K173610" i="5"/>
  <c r="K173609" i="5"/>
  <c r="K173608" i="5"/>
  <c r="K173607" i="5"/>
  <c r="K173606" i="5"/>
  <c r="K173605" i="5"/>
  <c r="K173604" i="5"/>
  <c r="K173603" i="5"/>
  <c r="K173602" i="5"/>
  <c r="K173601" i="5"/>
  <c r="K173600" i="5"/>
  <c r="K173599" i="5"/>
  <c r="K173598" i="5"/>
  <c r="K173597" i="5"/>
  <c r="K173596" i="5"/>
  <c r="K173595" i="5"/>
  <c r="K173594" i="5"/>
  <c r="K173593" i="5"/>
  <c r="K173592" i="5"/>
  <c r="K173591" i="5"/>
  <c r="K173590" i="5"/>
  <c r="K173589" i="5"/>
  <c r="K173588" i="5"/>
  <c r="K173587" i="5"/>
  <c r="K173586" i="5"/>
  <c r="K173585" i="5"/>
  <c r="K173584" i="5"/>
  <c r="K173583" i="5"/>
  <c r="K173582" i="5"/>
  <c r="K173581" i="5"/>
  <c r="K173580" i="5"/>
  <c r="K173579" i="5"/>
  <c r="K173578" i="5"/>
  <c r="K173577" i="5"/>
  <c r="K173576" i="5"/>
  <c r="K173575" i="5"/>
  <c r="K173574" i="5"/>
  <c r="K173573" i="5"/>
  <c r="K173572" i="5"/>
  <c r="K173571" i="5"/>
  <c r="K173570" i="5"/>
  <c r="K173569" i="5"/>
  <c r="K173568" i="5"/>
  <c r="K173567" i="5"/>
  <c r="K173566" i="5"/>
  <c r="K173565" i="5"/>
  <c r="K173564" i="5"/>
  <c r="K173563" i="5"/>
  <c r="K173562" i="5"/>
  <c r="K173561" i="5"/>
  <c r="K173560" i="5"/>
  <c r="K173559" i="5"/>
  <c r="K173558" i="5"/>
  <c r="K173557" i="5"/>
  <c r="K173556" i="5"/>
  <c r="K173555" i="5"/>
  <c r="K173554" i="5"/>
  <c r="K173553" i="5"/>
  <c r="K173552" i="5"/>
  <c r="K173551" i="5"/>
  <c r="K173550" i="5"/>
  <c r="K173549" i="5"/>
  <c r="K173548" i="5"/>
  <c r="K173547" i="5"/>
  <c r="K173546" i="5"/>
  <c r="K173545" i="5"/>
  <c r="K173544" i="5"/>
  <c r="K173543" i="5"/>
  <c r="K173542" i="5"/>
  <c r="K173541" i="5"/>
  <c r="K173540" i="5"/>
  <c r="K173539" i="5"/>
  <c r="K173538" i="5"/>
  <c r="K173537" i="5"/>
  <c r="K173536" i="5"/>
  <c r="K173535" i="5"/>
  <c r="K173534" i="5"/>
  <c r="K173533" i="5"/>
  <c r="K173532" i="5"/>
  <c r="K173531" i="5"/>
  <c r="K173530" i="5"/>
  <c r="K173529" i="5"/>
  <c r="K173528" i="5"/>
  <c r="K173527" i="5"/>
  <c r="K173526" i="5"/>
  <c r="K173525" i="5"/>
  <c r="K173524" i="5"/>
  <c r="K173523" i="5"/>
  <c r="K173522" i="5"/>
  <c r="K173521" i="5"/>
  <c r="K173520" i="5"/>
  <c r="K173519" i="5"/>
  <c r="K173518" i="5"/>
  <c r="K173517" i="5"/>
  <c r="K173516" i="5"/>
  <c r="K173515" i="5"/>
  <c r="K173514" i="5"/>
  <c r="K173513" i="5"/>
  <c r="K173512" i="5"/>
  <c r="K173511" i="5"/>
  <c r="K173510" i="5"/>
  <c r="K173509" i="5"/>
  <c r="K173508" i="5"/>
  <c r="K173507" i="5"/>
  <c r="K173506" i="5"/>
  <c r="K173505" i="5"/>
  <c r="K173504" i="5"/>
  <c r="K173503" i="5"/>
  <c r="K173502" i="5"/>
  <c r="K173501" i="5"/>
  <c r="K173500" i="5"/>
  <c r="K173499" i="5"/>
  <c r="K173498" i="5"/>
  <c r="K173497" i="5"/>
  <c r="K173496" i="5"/>
  <c r="K173495" i="5"/>
  <c r="K173494" i="5"/>
  <c r="K173493" i="5"/>
  <c r="K173492" i="5"/>
  <c r="K173491" i="5"/>
  <c r="K173490" i="5"/>
  <c r="K173489" i="5"/>
  <c r="K173488" i="5"/>
  <c r="K173487" i="5"/>
  <c r="K173486" i="5"/>
  <c r="K173485" i="5"/>
  <c r="K173484" i="5"/>
  <c r="K173483" i="5"/>
  <c r="K173482" i="5"/>
  <c r="K173481" i="5"/>
  <c r="K173480" i="5"/>
  <c r="K173479" i="5"/>
  <c r="K173478" i="5"/>
  <c r="K173477" i="5"/>
  <c r="K173476" i="5"/>
  <c r="K173475" i="5"/>
  <c r="K173474" i="5"/>
  <c r="K173473" i="5"/>
  <c r="K173472" i="5"/>
  <c r="K173471" i="5"/>
  <c r="K173470" i="5"/>
  <c r="K173469" i="5"/>
  <c r="K173468" i="5"/>
  <c r="K173467" i="5"/>
  <c r="K173466" i="5"/>
  <c r="K173465" i="5"/>
  <c r="K173464" i="5"/>
  <c r="K173463" i="5"/>
  <c r="K173462" i="5"/>
  <c r="K173461" i="5"/>
  <c r="K173460" i="5"/>
  <c r="K173459" i="5"/>
  <c r="K173458" i="5"/>
  <c r="K173457" i="5"/>
  <c r="K173456" i="5"/>
  <c r="K173455" i="5"/>
  <c r="K173454" i="5"/>
  <c r="K173453" i="5"/>
  <c r="K173452" i="5"/>
  <c r="K173451" i="5"/>
  <c r="K173450" i="5"/>
  <c r="K173449" i="5"/>
  <c r="K173448" i="5"/>
  <c r="K173447" i="5"/>
  <c r="K173446" i="5"/>
  <c r="K173445" i="5"/>
  <c r="K173444" i="5"/>
  <c r="K173443" i="5"/>
  <c r="K173442" i="5"/>
  <c r="K173441" i="5"/>
  <c r="K173440" i="5"/>
  <c r="K173439" i="5"/>
  <c r="K173438" i="5"/>
  <c r="K173437" i="5"/>
  <c r="K173436" i="5"/>
  <c r="K173435" i="5"/>
  <c r="K173434" i="5"/>
  <c r="K173433" i="5"/>
  <c r="K173432" i="5"/>
  <c r="K173431" i="5"/>
  <c r="K173430" i="5"/>
  <c r="K173429" i="5"/>
  <c r="K173428" i="5"/>
  <c r="K173427" i="5"/>
  <c r="K173426" i="5"/>
  <c r="K173425" i="5"/>
  <c r="K173424" i="5"/>
  <c r="K173423" i="5"/>
  <c r="K173422" i="5"/>
  <c r="K173421" i="5"/>
  <c r="K173420" i="5"/>
  <c r="K173419" i="5"/>
  <c r="K173418" i="5"/>
  <c r="K173417" i="5"/>
  <c r="K173416" i="5"/>
  <c r="K173415" i="5"/>
  <c r="K173414" i="5"/>
  <c r="K173413" i="5"/>
  <c r="K173412" i="5"/>
  <c r="K173411" i="5"/>
  <c r="K173410" i="5"/>
  <c r="K173409" i="5"/>
  <c r="K173408" i="5"/>
  <c r="K173407" i="5"/>
  <c r="K173406" i="5"/>
  <c r="K173405" i="5"/>
  <c r="K173404" i="5"/>
  <c r="K173403" i="5"/>
  <c r="K173402" i="5"/>
  <c r="K173401" i="5"/>
  <c r="K173400" i="5"/>
  <c r="K173399" i="5"/>
  <c r="K173398" i="5"/>
  <c r="K173397" i="5"/>
  <c r="K173396" i="5"/>
  <c r="K173395" i="5"/>
  <c r="K173394" i="5"/>
  <c r="K173393" i="5"/>
  <c r="K173392" i="5"/>
  <c r="K173391" i="5"/>
  <c r="K173390" i="5"/>
  <c r="K173389" i="5"/>
  <c r="K173388" i="5"/>
  <c r="K173387" i="5"/>
  <c r="K173386" i="5"/>
  <c r="K173385" i="5"/>
  <c r="K173384" i="5"/>
  <c r="K173383" i="5"/>
  <c r="K173382" i="5"/>
  <c r="K173381" i="5"/>
  <c r="K173380" i="5"/>
  <c r="K173379" i="5"/>
  <c r="K173378" i="5"/>
  <c r="K173377" i="5"/>
  <c r="K173376" i="5"/>
  <c r="K173375" i="5"/>
  <c r="K173374" i="5"/>
  <c r="K173373" i="5"/>
  <c r="K173372" i="5"/>
  <c r="K173371" i="5"/>
  <c r="K173370" i="5"/>
  <c r="K173369" i="5"/>
  <c r="K173368" i="5"/>
  <c r="K173367" i="5"/>
  <c r="K173366" i="5"/>
  <c r="K173365" i="5"/>
  <c r="K173364" i="5"/>
  <c r="K173363" i="5"/>
  <c r="K173362" i="5"/>
  <c r="K173361" i="5"/>
  <c r="K173360" i="5"/>
  <c r="K173359" i="5"/>
  <c r="K173358" i="5"/>
  <c r="K173357" i="5"/>
  <c r="K173356" i="5"/>
  <c r="K173355" i="5"/>
  <c r="K173354" i="5"/>
  <c r="K173353" i="5"/>
  <c r="K173352" i="5"/>
  <c r="K173351" i="5"/>
  <c r="K173350" i="5"/>
  <c r="K173349" i="5"/>
  <c r="K173348" i="5"/>
  <c r="K173347" i="5"/>
  <c r="K173346" i="5"/>
  <c r="K173345" i="5"/>
  <c r="K173344" i="5"/>
  <c r="K173343" i="5"/>
  <c r="K173342" i="5"/>
  <c r="K173341" i="5"/>
  <c r="K173340" i="5"/>
  <c r="K173339" i="5"/>
  <c r="K173338" i="5"/>
  <c r="K173337" i="5"/>
  <c r="K173336" i="5"/>
  <c r="K173335" i="5"/>
  <c r="K173334" i="5"/>
  <c r="K173333" i="5"/>
  <c r="K173332" i="5"/>
  <c r="K173331" i="5"/>
  <c r="K173330" i="5"/>
  <c r="K173329" i="5"/>
  <c r="K173328" i="5"/>
  <c r="K173327" i="5"/>
  <c r="K173326" i="5"/>
  <c r="K173325" i="5"/>
  <c r="K173324" i="5"/>
  <c r="K173323" i="5"/>
  <c r="K173322" i="5"/>
  <c r="K173321" i="5"/>
  <c r="K173320" i="5"/>
  <c r="K173319" i="5"/>
  <c r="K173318" i="5"/>
  <c r="K173317" i="5"/>
  <c r="K173316" i="5"/>
  <c r="K173315" i="5"/>
  <c r="K173314" i="5"/>
  <c r="K173313" i="5"/>
  <c r="K173312" i="5"/>
  <c r="K173311" i="5"/>
  <c r="K173310" i="5"/>
  <c r="K173309" i="5"/>
  <c r="K173308" i="5"/>
  <c r="K173307" i="5"/>
  <c r="K173306" i="5"/>
  <c r="K173305" i="5"/>
  <c r="K173304" i="5"/>
  <c r="K173303" i="5"/>
  <c r="K173302" i="5"/>
  <c r="K173301" i="5"/>
  <c r="K173300" i="5"/>
  <c r="K173299" i="5"/>
  <c r="K173298" i="5"/>
  <c r="K173297" i="5"/>
  <c r="K173296" i="5"/>
  <c r="K173295" i="5"/>
  <c r="K173294" i="5"/>
  <c r="K173293" i="5"/>
  <c r="K173292" i="5"/>
  <c r="K173291" i="5"/>
  <c r="K173290" i="5"/>
  <c r="K173289" i="5"/>
  <c r="K173288" i="5"/>
  <c r="K173287" i="5"/>
  <c r="K173286" i="5"/>
  <c r="K173285" i="5"/>
  <c r="K173284" i="5"/>
  <c r="K173283" i="5"/>
  <c r="K173282" i="5"/>
  <c r="K173281" i="5"/>
  <c r="K173280" i="5"/>
  <c r="K173279" i="5"/>
  <c r="K173278" i="5"/>
  <c r="K173277" i="5"/>
  <c r="K173276" i="5"/>
  <c r="K173275" i="5"/>
  <c r="K173274" i="5"/>
  <c r="K173273" i="5"/>
  <c r="K173272" i="5"/>
  <c r="K173271" i="5"/>
  <c r="K173270" i="5"/>
  <c r="K173269" i="5"/>
  <c r="K173268" i="5"/>
  <c r="K173267" i="5"/>
  <c r="K173266" i="5"/>
  <c r="K173265" i="5"/>
  <c r="K173264" i="5"/>
  <c r="K173263" i="5"/>
  <c r="K173262" i="5"/>
  <c r="K173261" i="5"/>
  <c r="K173260" i="5"/>
  <c r="K173259" i="5"/>
  <c r="K173258" i="5"/>
  <c r="K173257" i="5"/>
  <c r="K173256" i="5"/>
  <c r="K173255" i="5"/>
  <c r="K173254" i="5"/>
  <c r="K173253" i="5"/>
  <c r="K173252" i="5"/>
  <c r="K173251" i="5"/>
  <c r="K173250" i="5"/>
  <c r="K173249" i="5"/>
  <c r="K173248" i="5"/>
  <c r="K173247" i="5"/>
  <c r="K173246" i="5"/>
  <c r="K173245" i="5"/>
  <c r="K173244" i="5"/>
  <c r="K173243" i="5"/>
  <c r="K173242" i="5"/>
  <c r="K173241" i="5"/>
  <c r="K173240" i="5"/>
  <c r="K173239" i="5"/>
  <c r="K173238" i="5"/>
  <c r="K173237" i="5"/>
  <c r="K173236" i="5"/>
  <c r="K173235" i="5"/>
  <c r="K173234" i="5"/>
  <c r="K173233" i="5"/>
  <c r="K173232" i="5"/>
  <c r="K173231" i="5"/>
  <c r="K173230" i="5"/>
  <c r="K173229" i="5"/>
  <c r="K173228" i="5"/>
  <c r="K173227" i="5"/>
  <c r="K173226" i="5"/>
  <c r="K173225" i="5"/>
  <c r="K173224" i="5"/>
  <c r="K173223" i="5"/>
  <c r="K173222" i="5"/>
  <c r="K173221" i="5"/>
  <c r="K173220" i="5"/>
  <c r="K173219" i="5"/>
  <c r="K173218" i="5"/>
  <c r="K173217" i="5"/>
  <c r="K173216" i="5"/>
  <c r="K173215" i="5"/>
  <c r="K173214" i="5"/>
  <c r="K173213" i="5"/>
  <c r="K173212" i="5"/>
  <c r="K173211" i="5"/>
  <c r="K173210" i="5"/>
  <c r="K173209" i="5"/>
  <c r="K173208" i="5"/>
  <c r="K173207" i="5"/>
  <c r="K173206" i="5"/>
  <c r="K173205" i="5"/>
  <c r="K173204" i="5"/>
  <c r="K173203" i="5"/>
  <c r="K173202" i="5"/>
  <c r="K173201" i="5"/>
  <c r="K173200" i="5"/>
  <c r="K173199" i="5"/>
  <c r="K173198" i="5"/>
  <c r="K173197" i="5"/>
  <c r="K173196" i="5"/>
  <c r="K173195" i="5"/>
  <c r="K173194" i="5"/>
  <c r="K173193" i="5"/>
  <c r="K173192" i="5"/>
  <c r="K173191" i="5"/>
  <c r="K173190" i="5"/>
  <c r="K173189" i="5"/>
  <c r="K173188" i="5"/>
  <c r="K173187" i="5"/>
  <c r="K173186" i="5"/>
  <c r="K173185" i="5"/>
  <c r="K173184" i="5"/>
  <c r="K173183" i="5"/>
  <c r="K173182" i="5"/>
  <c r="K173181" i="5"/>
  <c r="K173180" i="5"/>
  <c r="K173179" i="5"/>
  <c r="K173178" i="5"/>
  <c r="K173177" i="5"/>
  <c r="K173176" i="5"/>
  <c r="K173175" i="5"/>
  <c r="K173174" i="5"/>
  <c r="K173173" i="5"/>
  <c r="K173172" i="5"/>
  <c r="K173171" i="5"/>
  <c r="K173170" i="5"/>
  <c r="K173169" i="5"/>
  <c r="K173168" i="5"/>
  <c r="K173167" i="5"/>
  <c r="K173166" i="5"/>
  <c r="K173165" i="5"/>
  <c r="K173164" i="5"/>
  <c r="K173163" i="5"/>
  <c r="K173162" i="5"/>
  <c r="K173161" i="5"/>
  <c r="K173160" i="5"/>
  <c r="K173159" i="5"/>
  <c r="K173158" i="5"/>
  <c r="K173157" i="5"/>
  <c r="K173156" i="5"/>
  <c r="K173155" i="5"/>
  <c r="K173154" i="5"/>
  <c r="K173153" i="5"/>
  <c r="K173152" i="5"/>
  <c r="K173151" i="5"/>
  <c r="K173150" i="5"/>
  <c r="K173149" i="5"/>
  <c r="K173148" i="5"/>
  <c r="K173147" i="5"/>
  <c r="K173146" i="5"/>
  <c r="K173145" i="5"/>
  <c r="K173144" i="5"/>
  <c r="K173143" i="5"/>
  <c r="K173142" i="5"/>
  <c r="K173141" i="5"/>
  <c r="K173140" i="5"/>
  <c r="K173139" i="5"/>
  <c r="K173138" i="5"/>
  <c r="K173137" i="5"/>
  <c r="K173136" i="5"/>
  <c r="K173135" i="5"/>
  <c r="K173134" i="5"/>
  <c r="K173133" i="5"/>
  <c r="K173132" i="5"/>
  <c r="K173131" i="5"/>
  <c r="K173130" i="5"/>
  <c r="K173129" i="5"/>
  <c r="K173128" i="5"/>
  <c r="K173127" i="5"/>
  <c r="K173126" i="5"/>
  <c r="K173125" i="5"/>
  <c r="K173124" i="5"/>
  <c r="K173123" i="5"/>
  <c r="K173122" i="5"/>
  <c r="K173121" i="5"/>
  <c r="K173120" i="5"/>
  <c r="K173119" i="5"/>
  <c r="K173118" i="5"/>
  <c r="K173117" i="5"/>
  <c r="K173116" i="5"/>
  <c r="K173115" i="5"/>
  <c r="K173114" i="5"/>
  <c r="K173113" i="5"/>
  <c r="K173112" i="5"/>
  <c r="K173111" i="5"/>
  <c r="K173110" i="5"/>
  <c r="K173109" i="5"/>
  <c r="K173108" i="5"/>
  <c r="K173107" i="5"/>
  <c r="K173106" i="5"/>
  <c r="K173105" i="5"/>
  <c r="K173104" i="5"/>
  <c r="K173103" i="5"/>
  <c r="K173102" i="5"/>
  <c r="K173101" i="5"/>
  <c r="K173100" i="5"/>
  <c r="K173099" i="5"/>
  <c r="K173098" i="5"/>
  <c r="K173097" i="5"/>
  <c r="K173096" i="5"/>
  <c r="K173095" i="5"/>
  <c r="K173094" i="5"/>
  <c r="K173093" i="5"/>
  <c r="K173092" i="5"/>
  <c r="K173091" i="5"/>
  <c r="K173090" i="5"/>
  <c r="K173089" i="5"/>
  <c r="K173088" i="5"/>
  <c r="K173087" i="5"/>
  <c r="K173086" i="5"/>
  <c r="K173085" i="5"/>
  <c r="K173084" i="5"/>
  <c r="K173083" i="5"/>
  <c r="K173082" i="5"/>
  <c r="K173081" i="5"/>
  <c r="K173080" i="5"/>
  <c r="K173079" i="5"/>
  <c r="K173078" i="5"/>
  <c r="K173077" i="5"/>
  <c r="K173076" i="5"/>
  <c r="K173075" i="5"/>
  <c r="K173074" i="5"/>
  <c r="K173073" i="5"/>
  <c r="K173072" i="5"/>
  <c r="K173071" i="5"/>
  <c r="K173070" i="5"/>
  <c r="K173069" i="5"/>
  <c r="K173068" i="5"/>
  <c r="K173067" i="5"/>
  <c r="K173066" i="5"/>
  <c r="K173065" i="5"/>
  <c r="K173064" i="5"/>
  <c r="K173063" i="5"/>
  <c r="K173062" i="5"/>
  <c r="K173061" i="5"/>
  <c r="K173060" i="5"/>
  <c r="K173059" i="5"/>
  <c r="K173058" i="5"/>
  <c r="K173057" i="5"/>
  <c r="K173056" i="5"/>
  <c r="K173055" i="5"/>
  <c r="K173054" i="5"/>
  <c r="K173053" i="5"/>
  <c r="K173052" i="5"/>
  <c r="K173051" i="5"/>
  <c r="K173050" i="5"/>
  <c r="K173049" i="5"/>
  <c r="K173048" i="5"/>
  <c r="K173047" i="5"/>
  <c r="K173046" i="5"/>
  <c r="K173045" i="5"/>
  <c r="K173044" i="5"/>
  <c r="K173043" i="5"/>
  <c r="K173042" i="5"/>
  <c r="K173041" i="5"/>
  <c r="K173040" i="5"/>
  <c r="K173039" i="5"/>
  <c r="K173038" i="5"/>
  <c r="K173037" i="5"/>
  <c r="K173036" i="5"/>
  <c r="K173035" i="5"/>
  <c r="K173034" i="5"/>
  <c r="K173033" i="5"/>
  <c r="K173032" i="5"/>
  <c r="K173031" i="5"/>
  <c r="K173030" i="5"/>
  <c r="K173029" i="5"/>
  <c r="K173028" i="5"/>
  <c r="K173027" i="5"/>
  <c r="K173026" i="5"/>
  <c r="K173025" i="5"/>
  <c r="K173024" i="5"/>
  <c r="K173023" i="5"/>
  <c r="K173022" i="5"/>
  <c r="K173021" i="5"/>
  <c r="K173020" i="5"/>
  <c r="K173019" i="5"/>
  <c r="K173018" i="5"/>
  <c r="K173017" i="5"/>
  <c r="K173016" i="5"/>
  <c r="K173015" i="5"/>
  <c r="K173014" i="5"/>
  <c r="K173013" i="5"/>
  <c r="K173012" i="5"/>
  <c r="K173011" i="5"/>
  <c r="K173010" i="5"/>
  <c r="K173009" i="5"/>
  <c r="K173008" i="5"/>
  <c r="K173007" i="5"/>
  <c r="K173006" i="5"/>
  <c r="K173005" i="5"/>
  <c r="K173004" i="5"/>
  <c r="K173003" i="5"/>
  <c r="K173002" i="5"/>
  <c r="K173001" i="5"/>
  <c r="K173000" i="5"/>
  <c r="K172999" i="5"/>
  <c r="K172998" i="5"/>
  <c r="K172997" i="5"/>
  <c r="K172996" i="5"/>
  <c r="K172995" i="5"/>
  <c r="K172994" i="5"/>
  <c r="K172993" i="5"/>
  <c r="K172992" i="5"/>
  <c r="K172991" i="5"/>
  <c r="K172990" i="5"/>
  <c r="K172989" i="5"/>
  <c r="K172988" i="5"/>
  <c r="K172987" i="5"/>
  <c r="K172986" i="5"/>
  <c r="K172985" i="5"/>
  <c r="K172984" i="5"/>
  <c r="K172983" i="5"/>
  <c r="K172982" i="5"/>
  <c r="K172981" i="5"/>
  <c r="K172980" i="5"/>
  <c r="K172979" i="5"/>
  <c r="K172978" i="5"/>
  <c r="K172977" i="5"/>
  <c r="K172976" i="5"/>
  <c r="K172975" i="5"/>
  <c r="K172974" i="5"/>
  <c r="K172973" i="5"/>
  <c r="K172972" i="5"/>
  <c r="K172971" i="5"/>
  <c r="K172970" i="5"/>
  <c r="K172969" i="5"/>
  <c r="K172968" i="5"/>
  <c r="K172967" i="5"/>
  <c r="K172966" i="5"/>
  <c r="K172965" i="5"/>
  <c r="K172964" i="5"/>
  <c r="K172963" i="5"/>
  <c r="K172962" i="5"/>
  <c r="K172961" i="5"/>
  <c r="K172960" i="5"/>
  <c r="K172959" i="5"/>
  <c r="K172958" i="5"/>
  <c r="K172957" i="5"/>
  <c r="K172956" i="5"/>
  <c r="K172955" i="5"/>
  <c r="K172954" i="5"/>
  <c r="K172953" i="5"/>
  <c r="K172952" i="5"/>
  <c r="K172951" i="5"/>
  <c r="K172950" i="5"/>
  <c r="K172949" i="5"/>
  <c r="K172948" i="5"/>
  <c r="K172947" i="5"/>
  <c r="K172946" i="5"/>
  <c r="K172945" i="5"/>
  <c r="K172944" i="5"/>
  <c r="K172943" i="5"/>
  <c r="K172942" i="5"/>
  <c r="K172941" i="5"/>
  <c r="K172940" i="5"/>
  <c r="K172939" i="5"/>
  <c r="K172938" i="5"/>
  <c r="K172937" i="5"/>
  <c r="K172936" i="5"/>
  <c r="K172935" i="5"/>
  <c r="K172934" i="5"/>
  <c r="K172933" i="5"/>
  <c r="K172932" i="5"/>
  <c r="K172931" i="5"/>
  <c r="K172930" i="5"/>
  <c r="K172929" i="5"/>
  <c r="K172928" i="5"/>
  <c r="K172927" i="5"/>
  <c r="K172926" i="5"/>
  <c r="K172925" i="5"/>
  <c r="K172924" i="5"/>
  <c r="K172923" i="5"/>
  <c r="K172922" i="5"/>
  <c r="K172921" i="5"/>
  <c r="K172920" i="5"/>
  <c r="K172919" i="5"/>
  <c r="K172918" i="5"/>
  <c r="K172917" i="5"/>
  <c r="K172916" i="5"/>
  <c r="K172915" i="5"/>
  <c r="K172914" i="5"/>
  <c r="K172913" i="5"/>
  <c r="K172912" i="5"/>
  <c r="K172911" i="5"/>
  <c r="K172910" i="5"/>
  <c r="K172909" i="5"/>
  <c r="K172908" i="5"/>
  <c r="K172907" i="5"/>
  <c r="K172906" i="5"/>
  <c r="K172905" i="5"/>
  <c r="K172904" i="5"/>
  <c r="K172903" i="5"/>
  <c r="K172902" i="5"/>
  <c r="K172901" i="5"/>
  <c r="K172900" i="5"/>
  <c r="K172899" i="5"/>
  <c r="K172898" i="5"/>
  <c r="K172897" i="5"/>
  <c r="K172896" i="5"/>
  <c r="K172895" i="5"/>
  <c r="K172894" i="5"/>
  <c r="K172893" i="5"/>
  <c r="K172892" i="5"/>
  <c r="K172891" i="5"/>
  <c r="K172890" i="5"/>
  <c r="K172889" i="5"/>
  <c r="K172888" i="5"/>
  <c r="K172887" i="5"/>
  <c r="K172886" i="5"/>
  <c r="K172885" i="5"/>
  <c r="K172884" i="5"/>
  <c r="K172883" i="5"/>
  <c r="K172882" i="5"/>
  <c r="K172881" i="5"/>
  <c r="K172880" i="5"/>
  <c r="K172879" i="5"/>
  <c r="K172878" i="5"/>
  <c r="K172877" i="5"/>
  <c r="K172876" i="5"/>
  <c r="K172875" i="5"/>
  <c r="K172874" i="5"/>
  <c r="K172873" i="5"/>
  <c r="K172872" i="5"/>
  <c r="K172871" i="5"/>
  <c r="K172870" i="5"/>
  <c r="K172869" i="5"/>
  <c r="K172868" i="5"/>
  <c r="K172867" i="5"/>
  <c r="K172866" i="5"/>
  <c r="K172865" i="5"/>
  <c r="K172864" i="5"/>
  <c r="K172863" i="5"/>
  <c r="K172862" i="5"/>
  <c r="K172861" i="5"/>
  <c r="K172860" i="5"/>
  <c r="K172859" i="5"/>
  <c r="K172858" i="5"/>
  <c r="K172857" i="5"/>
  <c r="K172856" i="5"/>
  <c r="K172855" i="5"/>
  <c r="K172854" i="5"/>
  <c r="K172853" i="5"/>
  <c r="K172852" i="5"/>
  <c r="K172851" i="5"/>
  <c r="K172850" i="5"/>
  <c r="K172849" i="5"/>
  <c r="K172848" i="5"/>
  <c r="K172847" i="5"/>
  <c r="K172846" i="5"/>
  <c r="K172845" i="5"/>
  <c r="K172844" i="5"/>
  <c r="K172843" i="5"/>
  <c r="K172842" i="5"/>
  <c r="K172841" i="5"/>
  <c r="K172840" i="5"/>
  <c r="K172839" i="5"/>
  <c r="K172838" i="5"/>
  <c r="K172837" i="5"/>
  <c r="K172836" i="5"/>
  <c r="K172835" i="5"/>
  <c r="K172834" i="5"/>
  <c r="K172833" i="5"/>
  <c r="K172832" i="5"/>
  <c r="K172831" i="5"/>
  <c r="K172830" i="5"/>
  <c r="K172829" i="5"/>
  <c r="K172828" i="5"/>
  <c r="K172827" i="5"/>
  <c r="K172826" i="5"/>
  <c r="K172825" i="5"/>
  <c r="K172824" i="5"/>
  <c r="K172823" i="5"/>
  <c r="K172822" i="5"/>
  <c r="K172821" i="5"/>
  <c r="K172820" i="5"/>
  <c r="K172819" i="5"/>
  <c r="K172818" i="5"/>
  <c r="K172817" i="5"/>
  <c r="K172816" i="5"/>
  <c r="K172815" i="5"/>
  <c r="K172814" i="5"/>
  <c r="K172813" i="5"/>
  <c r="K172812" i="5"/>
  <c r="K172811" i="5"/>
  <c r="K172810" i="5"/>
  <c r="K172809" i="5"/>
  <c r="K172808" i="5"/>
  <c r="K172807" i="5"/>
  <c r="K172806" i="5"/>
  <c r="K172805" i="5"/>
  <c r="K172804" i="5"/>
  <c r="K172803" i="5"/>
  <c r="K172802" i="5"/>
  <c r="K172801" i="5"/>
  <c r="K172800" i="5"/>
  <c r="K172799" i="5"/>
  <c r="K172798" i="5"/>
  <c r="K172797" i="5"/>
  <c r="K172796" i="5"/>
  <c r="K172795" i="5"/>
  <c r="K172794" i="5"/>
  <c r="K172793" i="5"/>
  <c r="K172792" i="5"/>
  <c r="K172791" i="5"/>
  <c r="K172790" i="5"/>
  <c r="K172789" i="5"/>
  <c r="K172788" i="5"/>
  <c r="K172787" i="5"/>
  <c r="K172786" i="5"/>
  <c r="K172785" i="5"/>
  <c r="K172784" i="5"/>
  <c r="K172783" i="5"/>
  <c r="K172782" i="5"/>
  <c r="K172781" i="5"/>
  <c r="K172780" i="5"/>
  <c r="K172779" i="5"/>
  <c r="K172778" i="5"/>
  <c r="K172777" i="5"/>
  <c r="K172776" i="5"/>
  <c r="K172775" i="5"/>
  <c r="K172774" i="5"/>
  <c r="K172773" i="5"/>
  <c r="K172772" i="5"/>
  <c r="K172771" i="5"/>
  <c r="K172770" i="5"/>
  <c r="K172769" i="5"/>
  <c r="K172768" i="5"/>
  <c r="K172767" i="5"/>
  <c r="K172766" i="5"/>
  <c r="K172765" i="5"/>
  <c r="K172764" i="5"/>
  <c r="K172763" i="5"/>
  <c r="K172762" i="5"/>
  <c r="K172761" i="5"/>
  <c r="K172760" i="5"/>
  <c r="K172759" i="5"/>
  <c r="K172758" i="5"/>
  <c r="K172757" i="5"/>
  <c r="K172756" i="5"/>
  <c r="K172755" i="5"/>
  <c r="K172754" i="5"/>
  <c r="K172753" i="5"/>
  <c r="K172752" i="5"/>
  <c r="K172751" i="5"/>
  <c r="K172750" i="5"/>
  <c r="K172749" i="5"/>
  <c r="K172748" i="5"/>
  <c r="K172747" i="5"/>
  <c r="K172746" i="5"/>
  <c r="K172745" i="5"/>
  <c r="K172744" i="5"/>
  <c r="K172743" i="5"/>
  <c r="K172742" i="5"/>
  <c r="K172741" i="5"/>
  <c r="K172740" i="5"/>
  <c r="K172739" i="5"/>
  <c r="K172738" i="5"/>
  <c r="K172737" i="5"/>
  <c r="K172736" i="5"/>
  <c r="K172735" i="5"/>
  <c r="K172734" i="5"/>
  <c r="K172733" i="5"/>
  <c r="K172732" i="5"/>
  <c r="K172731" i="5"/>
  <c r="K172730" i="5"/>
  <c r="K172729" i="5"/>
  <c r="K172728" i="5"/>
  <c r="K172727" i="5"/>
  <c r="K172726" i="5"/>
  <c r="K172725" i="5"/>
  <c r="K172724" i="5"/>
  <c r="K172723" i="5"/>
  <c r="K172722" i="5"/>
  <c r="K172721" i="5"/>
  <c r="K172720" i="5"/>
  <c r="K172719" i="5"/>
  <c r="K172718" i="5"/>
  <c r="K172717" i="5"/>
  <c r="K172716" i="5"/>
  <c r="K172715" i="5"/>
  <c r="K172714" i="5"/>
  <c r="K172713" i="5"/>
  <c r="K172712" i="5"/>
  <c r="K172711" i="5"/>
  <c r="K172710" i="5"/>
  <c r="K172709" i="5"/>
  <c r="K172708" i="5"/>
  <c r="K172707" i="5"/>
  <c r="K172706" i="5"/>
  <c r="K172705" i="5"/>
  <c r="K172704" i="5"/>
  <c r="K172703" i="5"/>
  <c r="K172702" i="5"/>
  <c r="K172701" i="5"/>
  <c r="K172700" i="5"/>
  <c r="K172699" i="5"/>
  <c r="K172698" i="5"/>
  <c r="K172697" i="5"/>
  <c r="K172696" i="5"/>
  <c r="K172695" i="5"/>
  <c r="K172694" i="5"/>
  <c r="K172693" i="5"/>
  <c r="K172692" i="5"/>
  <c r="K172691" i="5"/>
  <c r="K172690" i="5"/>
  <c r="K172689" i="5"/>
  <c r="K172688" i="5"/>
  <c r="K172687" i="5"/>
  <c r="K172686" i="5"/>
  <c r="K172685" i="5"/>
  <c r="K172684" i="5"/>
  <c r="K172683" i="5"/>
  <c r="K172682" i="5"/>
  <c r="K172681" i="5"/>
  <c r="K172680" i="5"/>
  <c r="K172679" i="5"/>
  <c r="K172678" i="5"/>
  <c r="K172677" i="5"/>
  <c r="K172676" i="5"/>
  <c r="K172675" i="5"/>
  <c r="K172674" i="5"/>
  <c r="K172673" i="5"/>
  <c r="K172672" i="5"/>
  <c r="K172671" i="5"/>
  <c r="K172670" i="5"/>
  <c r="K172669" i="5"/>
  <c r="K172668" i="5"/>
  <c r="K172667" i="5"/>
  <c r="K172666" i="5"/>
  <c r="K172665" i="5"/>
  <c r="K172664" i="5"/>
  <c r="K172663" i="5"/>
  <c r="K172662" i="5"/>
  <c r="K172661" i="5"/>
  <c r="K172660" i="5"/>
  <c r="K172659" i="5"/>
  <c r="K172658" i="5"/>
  <c r="K172657" i="5"/>
  <c r="K172656" i="5"/>
  <c r="K172655" i="5"/>
  <c r="K172654" i="5"/>
  <c r="K172653" i="5"/>
  <c r="K172652" i="5"/>
  <c r="K172651" i="5"/>
  <c r="K172650" i="5"/>
  <c r="K172649" i="5"/>
  <c r="K172648" i="5"/>
  <c r="K172647" i="5"/>
  <c r="K172646" i="5"/>
  <c r="K172645" i="5"/>
  <c r="K172644" i="5"/>
  <c r="K172643" i="5"/>
  <c r="K172642" i="5"/>
  <c r="K172641" i="5"/>
  <c r="K172640" i="5"/>
  <c r="K172639" i="5"/>
  <c r="K172638" i="5"/>
  <c r="K172637" i="5"/>
  <c r="K172636" i="5"/>
  <c r="K172635" i="5"/>
  <c r="K172634" i="5"/>
  <c r="K172633" i="5"/>
  <c r="K172632" i="5"/>
  <c r="K172631" i="5"/>
  <c r="K172630" i="5"/>
  <c r="K172629" i="5"/>
  <c r="K172628" i="5"/>
  <c r="K172627" i="5"/>
  <c r="K172626" i="5"/>
  <c r="K172625" i="5"/>
  <c r="K172624" i="5"/>
  <c r="K172623" i="5"/>
  <c r="K172622" i="5"/>
  <c r="K172621" i="5"/>
  <c r="K172620" i="5"/>
  <c r="K172619" i="5"/>
  <c r="K172618" i="5"/>
  <c r="K172617" i="5"/>
  <c r="K172616" i="5"/>
  <c r="K172615" i="5"/>
  <c r="K172614" i="5"/>
  <c r="K172613" i="5"/>
  <c r="K172612" i="5"/>
  <c r="K172611" i="5"/>
  <c r="K172610" i="5"/>
  <c r="K172609" i="5"/>
  <c r="K172608" i="5"/>
  <c r="K172607" i="5"/>
  <c r="K172606" i="5"/>
  <c r="K172605" i="5"/>
  <c r="K172604" i="5"/>
  <c r="K172603" i="5"/>
  <c r="K172602" i="5"/>
  <c r="K172601" i="5"/>
  <c r="K172600" i="5"/>
  <c r="K172599" i="5"/>
  <c r="K172598" i="5"/>
  <c r="K172597" i="5"/>
  <c r="K172596" i="5"/>
  <c r="K172595" i="5"/>
  <c r="K172594" i="5"/>
  <c r="K172593" i="5"/>
  <c r="K172592" i="5"/>
  <c r="K172591" i="5"/>
  <c r="K172590" i="5"/>
  <c r="K172589" i="5"/>
  <c r="K172588" i="5"/>
  <c r="K172587" i="5"/>
  <c r="K172586" i="5"/>
  <c r="K172585" i="5"/>
  <c r="K172584" i="5"/>
  <c r="K172583" i="5"/>
  <c r="K172582" i="5"/>
  <c r="K172581" i="5"/>
  <c r="K172580" i="5"/>
  <c r="K172579" i="5"/>
  <c r="K172578" i="5"/>
  <c r="K172577" i="5"/>
  <c r="K172576" i="5"/>
  <c r="K172575" i="5"/>
  <c r="K172574" i="5"/>
  <c r="K172573" i="5"/>
  <c r="K172572" i="5"/>
  <c r="K172571" i="5"/>
  <c r="K172570" i="5"/>
  <c r="K172569" i="5"/>
  <c r="K172568" i="5"/>
  <c r="K172567" i="5"/>
  <c r="K172566" i="5"/>
  <c r="K172565" i="5"/>
  <c r="K172564" i="5"/>
  <c r="K172563" i="5"/>
  <c r="K172562" i="5"/>
  <c r="K172561" i="5"/>
  <c r="K172560" i="5"/>
  <c r="K172559" i="5"/>
  <c r="K172558" i="5"/>
  <c r="K172557" i="5"/>
  <c r="K172556" i="5"/>
  <c r="K172555" i="5"/>
  <c r="K172554" i="5"/>
  <c r="K172553" i="5"/>
  <c r="K172552" i="5"/>
  <c r="K172551" i="5"/>
  <c r="K172550" i="5"/>
  <c r="K172549" i="5"/>
  <c r="K172548" i="5"/>
  <c r="K172547" i="5"/>
  <c r="K172546" i="5"/>
  <c r="K172545" i="5"/>
  <c r="K172544" i="5"/>
  <c r="K172543" i="5"/>
  <c r="K172542" i="5"/>
  <c r="K172541" i="5"/>
  <c r="K172540" i="5"/>
  <c r="K172539" i="5"/>
  <c r="K172538" i="5"/>
  <c r="K172537" i="5"/>
  <c r="K172536" i="5"/>
  <c r="K172535" i="5"/>
  <c r="K172534" i="5"/>
  <c r="K172533" i="5"/>
  <c r="K172532" i="5"/>
  <c r="K172531" i="5"/>
  <c r="K172530" i="5"/>
  <c r="K172529" i="5"/>
  <c r="K172528" i="5"/>
  <c r="K172527" i="5"/>
  <c r="K172526" i="5"/>
  <c r="K172525" i="5"/>
  <c r="K172524" i="5"/>
  <c r="K172523" i="5"/>
  <c r="K172522" i="5"/>
  <c r="K172521" i="5"/>
  <c r="K172520" i="5"/>
  <c r="K172519" i="5"/>
  <c r="K172518" i="5"/>
  <c r="K172517" i="5"/>
  <c r="K172516" i="5"/>
  <c r="K172515" i="5"/>
  <c r="K172514" i="5"/>
  <c r="K172513" i="5"/>
  <c r="K172512" i="5"/>
  <c r="K172511" i="5"/>
  <c r="K172510" i="5"/>
  <c r="K172509" i="5"/>
  <c r="K172508" i="5"/>
  <c r="K172507" i="5"/>
  <c r="K172506" i="5"/>
  <c r="K172505" i="5"/>
  <c r="K172504" i="5"/>
  <c r="K172503" i="5"/>
  <c r="K172502" i="5"/>
  <c r="K172501" i="5"/>
  <c r="K172500" i="5"/>
  <c r="K172499" i="5"/>
  <c r="K172498" i="5"/>
  <c r="K172497" i="5"/>
  <c r="K172496" i="5"/>
  <c r="K172495" i="5"/>
  <c r="K172494" i="5"/>
  <c r="K172493" i="5"/>
  <c r="K172492" i="5"/>
  <c r="K172491" i="5"/>
  <c r="K172490" i="5"/>
  <c r="K172489" i="5"/>
  <c r="K172488" i="5"/>
  <c r="K172487" i="5"/>
  <c r="K172486" i="5"/>
  <c r="K172485" i="5"/>
  <c r="K172484" i="5"/>
  <c r="K172483" i="5"/>
  <c r="K172482" i="5"/>
  <c r="K172481" i="5"/>
  <c r="K172480" i="5"/>
  <c r="K172479" i="5"/>
  <c r="K172478" i="5"/>
  <c r="K172477" i="5"/>
  <c r="K172476" i="5"/>
  <c r="K172475" i="5"/>
  <c r="K172474" i="5"/>
  <c r="K172473" i="5"/>
  <c r="K172472" i="5"/>
  <c r="K172471" i="5"/>
  <c r="K172470" i="5"/>
  <c r="K172469" i="5"/>
  <c r="K172468" i="5"/>
  <c r="K172467" i="5"/>
  <c r="K172466" i="5"/>
  <c r="K172465" i="5"/>
  <c r="K172464" i="5"/>
  <c r="K172463" i="5"/>
  <c r="K172462" i="5"/>
  <c r="K172461" i="5"/>
  <c r="K172460" i="5"/>
  <c r="K172459" i="5"/>
  <c r="K172458" i="5"/>
  <c r="K172457" i="5"/>
  <c r="K172456" i="5"/>
  <c r="K172455" i="5"/>
  <c r="K172454" i="5"/>
  <c r="K172453" i="5"/>
  <c r="K172452" i="5"/>
  <c r="K172451" i="5"/>
  <c r="K172450" i="5"/>
  <c r="K172449" i="5"/>
  <c r="K172448" i="5"/>
  <c r="K172447" i="5"/>
  <c r="K172446" i="5"/>
  <c r="K172445" i="5"/>
  <c r="K172444" i="5"/>
  <c r="K172443" i="5"/>
  <c r="K172442" i="5"/>
  <c r="K172441" i="5"/>
  <c r="K172440" i="5"/>
  <c r="K172439" i="5"/>
  <c r="K172438" i="5"/>
  <c r="K172437" i="5"/>
  <c r="K172436" i="5"/>
  <c r="K172435" i="5"/>
  <c r="K172434" i="5"/>
  <c r="K172433" i="5"/>
  <c r="K172432" i="5"/>
  <c r="K172431" i="5"/>
  <c r="K172430" i="5"/>
  <c r="K172429" i="5"/>
  <c r="K172428" i="5"/>
  <c r="K172427" i="5"/>
  <c r="K172426" i="5"/>
  <c r="K172425" i="5"/>
  <c r="K172424" i="5"/>
  <c r="K172423" i="5"/>
  <c r="K172422" i="5"/>
  <c r="K172421" i="5"/>
  <c r="K172420" i="5"/>
  <c r="K172419" i="5"/>
  <c r="K172418" i="5"/>
  <c r="K172417" i="5"/>
  <c r="K172416" i="5"/>
  <c r="K172415" i="5"/>
  <c r="K172414" i="5"/>
  <c r="K172413" i="5"/>
  <c r="K172412" i="5"/>
  <c r="K172411" i="5"/>
  <c r="K172410" i="5"/>
  <c r="K172409" i="5"/>
  <c r="K172408" i="5"/>
  <c r="K172407" i="5"/>
  <c r="K172406" i="5"/>
  <c r="K172405" i="5"/>
  <c r="K172404" i="5"/>
  <c r="K172403" i="5"/>
  <c r="K172402" i="5"/>
  <c r="K172401" i="5"/>
  <c r="K172400" i="5"/>
  <c r="K172399" i="5"/>
  <c r="K172398" i="5"/>
  <c r="K172397" i="5"/>
  <c r="K172396" i="5"/>
  <c r="K172395" i="5"/>
  <c r="K172394" i="5"/>
  <c r="K172393" i="5"/>
  <c r="K172392" i="5"/>
  <c r="K172391" i="5"/>
  <c r="K172390" i="5"/>
  <c r="K172389" i="5"/>
  <c r="K172388" i="5"/>
  <c r="K172387" i="5"/>
  <c r="K172386" i="5"/>
  <c r="K172385" i="5"/>
  <c r="K172384" i="5"/>
  <c r="K172383" i="5"/>
  <c r="K172382" i="5"/>
  <c r="K172381" i="5"/>
  <c r="K172380" i="5"/>
  <c r="K172379" i="5"/>
  <c r="K172378" i="5"/>
  <c r="K172377" i="5"/>
  <c r="K172376" i="5"/>
  <c r="K172375" i="5"/>
  <c r="K172374" i="5"/>
  <c r="K172373" i="5"/>
  <c r="K172372" i="5"/>
  <c r="K172371" i="5"/>
  <c r="K172370" i="5"/>
  <c r="K172369" i="5"/>
  <c r="K172368" i="5"/>
  <c r="K172367" i="5"/>
  <c r="K172366" i="5"/>
  <c r="K172365" i="5"/>
  <c r="K172364" i="5"/>
  <c r="K172363" i="5"/>
  <c r="K172362" i="5"/>
  <c r="K172361" i="5"/>
  <c r="K172360" i="5"/>
  <c r="K172359" i="5"/>
  <c r="K172358" i="5"/>
  <c r="K172357" i="5"/>
  <c r="K172356" i="5"/>
  <c r="K172355" i="5"/>
  <c r="K172354" i="5"/>
  <c r="K172353" i="5"/>
  <c r="K172352" i="5"/>
  <c r="K172351" i="5"/>
  <c r="K172350" i="5"/>
  <c r="K172349" i="5"/>
  <c r="K172348" i="5"/>
  <c r="K172347" i="5"/>
  <c r="K172346" i="5"/>
  <c r="K172345" i="5"/>
  <c r="K172344" i="5"/>
  <c r="K172343" i="5"/>
  <c r="K172342" i="5"/>
  <c r="K172341" i="5"/>
  <c r="K172340" i="5"/>
  <c r="K172339" i="5"/>
  <c r="K172338" i="5"/>
  <c r="K172337" i="5"/>
  <c r="K172336" i="5"/>
  <c r="K172335" i="5"/>
  <c r="K172334" i="5"/>
  <c r="K172333" i="5"/>
  <c r="K172332" i="5"/>
  <c r="K172331" i="5"/>
  <c r="K172330" i="5"/>
  <c r="K172329" i="5"/>
  <c r="K172328" i="5"/>
  <c r="K172327" i="5"/>
  <c r="K172326" i="5"/>
  <c r="K172325" i="5"/>
  <c r="K172324" i="5"/>
  <c r="K172323" i="5"/>
  <c r="K172322" i="5"/>
  <c r="K172321" i="5"/>
  <c r="K172320" i="5"/>
  <c r="K172319" i="5"/>
  <c r="K172318" i="5"/>
  <c r="K172317" i="5"/>
  <c r="K172316" i="5"/>
  <c r="K172315" i="5"/>
  <c r="K172314" i="5"/>
  <c r="K172313" i="5"/>
  <c r="K172312" i="5"/>
  <c r="K172311" i="5"/>
  <c r="K172310" i="5"/>
  <c r="K172309" i="5"/>
  <c r="K172308" i="5"/>
  <c r="K172307" i="5"/>
  <c r="K172306" i="5"/>
  <c r="K172305" i="5"/>
  <c r="K172304" i="5"/>
  <c r="K172303" i="5"/>
  <c r="K172302" i="5"/>
  <c r="K172301" i="5"/>
  <c r="K172300" i="5"/>
  <c r="K172299" i="5"/>
  <c r="K172298" i="5"/>
  <c r="K172297" i="5"/>
  <c r="K172296" i="5"/>
  <c r="K172295" i="5"/>
  <c r="K172294" i="5"/>
  <c r="K172293" i="5"/>
  <c r="K172292" i="5"/>
  <c r="K172291" i="5"/>
  <c r="K172290" i="5"/>
  <c r="K172289" i="5"/>
  <c r="K172288" i="5"/>
  <c r="K172287" i="5"/>
  <c r="K172286" i="5"/>
  <c r="K172285" i="5"/>
  <c r="K172284" i="5"/>
  <c r="K172283" i="5"/>
  <c r="K172282" i="5"/>
  <c r="K172281" i="5"/>
  <c r="K172280" i="5"/>
  <c r="K172279" i="5"/>
  <c r="K172278" i="5"/>
  <c r="K172277" i="5"/>
  <c r="K172276" i="5"/>
  <c r="K172275" i="5"/>
  <c r="K172274" i="5"/>
  <c r="K172273" i="5"/>
  <c r="K172272" i="5"/>
  <c r="K172271" i="5"/>
  <c r="K172270" i="5"/>
  <c r="K172269" i="5"/>
  <c r="K172268" i="5"/>
  <c r="K172267" i="5"/>
  <c r="K172266" i="5"/>
  <c r="K172265" i="5"/>
  <c r="K172264" i="5"/>
  <c r="K172263" i="5"/>
  <c r="K172262" i="5"/>
  <c r="K172261" i="5"/>
  <c r="K172260" i="5"/>
  <c r="K172259" i="5"/>
  <c r="K172258" i="5"/>
  <c r="K172257" i="5"/>
  <c r="K172256" i="5"/>
  <c r="K172255" i="5"/>
  <c r="K172254" i="5"/>
  <c r="K172253" i="5"/>
  <c r="K172252" i="5"/>
  <c r="K172251" i="5"/>
  <c r="K172250" i="5"/>
  <c r="K172249" i="5"/>
  <c r="K172248" i="5"/>
  <c r="K172247" i="5"/>
  <c r="K172246" i="5"/>
  <c r="K172245" i="5"/>
  <c r="K172244" i="5"/>
  <c r="K172243" i="5"/>
  <c r="K172242" i="5"/>
  <c r="K172241" i="5"/>
  <c r="K172240" i="5"/>
  <c r="K172239" i="5"/>
  <c r="K172238" i="5"/>
  <c r="K172237" i="5"/>
  <c r="K172236" i="5"/>
  <c r="K172235" i="5"/>
  <c r="K172234" i="5"/>
  <c r="K172233" i="5"/>
  <c r="K172232" i="5"/>
  <c r="K172231" i="5"/>
  <c r="K172230" i="5"/>
  <c r="K172229" i="5"/>
  <c r="K172228" i="5"/>
  <c r="K172227" i="5"/>
  <c r="K172226" i="5"/>
  <c r="K172225" i="5"/>
  <c r="K172224" i="5"/>
  <c r="K172223" i="5"/>
  <c r="K172222" i="5"/>
  <c r="K172221" i="5"/>
  <c r="K172220" i="5"/>
  <c r="K172219" i="5"/>
  <c r="K172218" i="5"/>
  <c r="K172217" i="5"/>
  <c r="K172216" i="5"/>
  <c r="K172215" i="5"/>
  <c r="K172214" i="5"/>
  <c r="K172213" i="5"/>
  <c r="K172212" i="5"/>
  <c r="K172211" i="5"/>
  <c r="K172210" i="5"/>
  <c r="K172209" i="5"/>
  <c r="K172208" i="5"/>
  <c r="K172207" i="5"/>
  <c r="K172206" i="5"/>
  <c r="K172205" i="5"/>
  <c r="K172204" i="5"/>
  <c r="K172203" i="5"/>
  <c r="K172202" i="5"/>
  <c r="K172201" i="5"/>
  <c r="K172200" i="5"/>
  <c r="K172199" i="5"/>
  <c r="K172198" i="5"/>
  <c r="K172197" i="5"/>
  <c r="K172196" i="5"/>
  <c r="K172195" i="5"/>
  <c r="K172194" i="5"/>
  <c r="K172193" i="5"/>
  <c r="K172192" i="5"/>
  <c r="K172191" i="5"/>
  <c r="K172190" i="5"/>
  <c r="K172189" i="5"/>
  <c r="K172188" i="5"/>
  <c r="K172187" i="5"/>
  <c r="K172186" i="5"/>
  <c r="K172185" i="5"/>
  <c r="K172184" i="5"/>
  <c r="K172183" i="5"/>
  <c r="K172182" i="5"/>
  <c r="K172181" i="5"/>
  <c r="K172180" i="5"/>
  <c r="K172179" i="5"/>
  <c r="K172178" i="5"/>
  <c r="K172177" i="5"/>
  <c r="K172176" i="5"/>
  <c r="K172175" i="5"/>
  <c r="K172174" i="5"/>
  <c r="K172173" i="5"/>
  <c r="K172172" i="5"/>
  <c r="K172171" i="5"/>
  <c r="K172170" i="5"/>
  <c r="K172169" i="5"/>
  <c r="K172168" i="5"/>
  <c r="K172167" i="5"/>
  <c r="K172166" i="5"/>
  <c r="K172165" i="5"/>
  <c r="K172164" i="5"/>
  <c r="K172163" i="5"/>
  <c r="K172162" i="5"/>
  <c r="K172161" i="5"/>
  <c r="K172160" i="5"/>
  <c r="K172159" i="5"/>
  <c r="K172158" i="5"/>
  <c r="K172157" i="5"/>
  <c r="K172156" i="5"/>
  <c r="K172155" i="5"/>
  <c r="K172154" i="5"/>
  <c r="K172153" i="5"/>
  <c r="K172152" i="5"/>
  <c r="K172151" i="5"/>
  <c r="K172150" i="5"/>
  <c r="K172149" i="5"/>
  <c r="K172148" i="5"/>
  <c r="K172147" i="5"/>
  <c r="K172146" i="5"/>
  <c r="K172145" i="5"/>
  <c r="K172144" i="5"/>
  <c r="K172143" i="5"/>
  <c r="K172142" i="5"/>
  <c r="K172141" i="5"/>
  <c r="K172140" i="5"/>
  <c r="K172139" i="5"/>
  <c r="K172138" i="5"/>
  <c r="K172137" i="5"/>
  <c r="K172136" i="5"/>
  <c r="K172135" i="5"/>
  <c r="K172134" i="5"/>
  <c r="K172133" i="5"/>
  <c r="K172132" i="5"/>
  <c r="K172131" i="5"/>
  <c r="K172130" i="5"/>
  <c r="K172129" i="5"/>
  <c r="K172128" i="5"/>
  <c r="K172127" i="5"/>
  <c r="K172126" i="5"/>
  <c r="K172125" i="5"/>
  <c r="K172124" i="5"/>
  <c r="K172123" i="5"/>
  <c r="K172122" i="5"/>
  <c r="K172121" i="5"/>
  <c r="K172120" i="5"/>
  <c r="K172119" i="5"/>
  <c r="K172118" i="5"/>
  <c r="K172117" i="5"/>
  <c r="K172116" i="5"/>
  <c r="K172115" i="5"/>
  <c r="K172114" i="5"/>
  <c r="K172113" i="5"/>
  <c r="K172112" i="5"/>
  <c r="K172111" i="5"/>
  <c r="K172110" i="5"/>
  <c r="K172109" i="5"/>
  <c r="K172108" i="5"/>
  <c r="K172107" i="5"/>
  <c r="K172106" i="5"/>
  <c r="K172105" i="5"/>
  <c r="K172104" i="5"/>
  <c r="K172103" i="5"/>
  <c r="K172102" i="5"/>
  <c r="K172101" i="5"/>
  <c r="K172100" i="5"/>
  <c r="K172099" i="5"/>
  <c r="K172098" i="5"/>
  <c r="K172097" i="5"/>
  <c r="K172096" i="5"/>
  <c r="K172095" i="5"/>
  <c r="K172094" i="5"/>
  <c r="K172093" i="5"/>
  <c r="K172092" i="5"/>
  <c r="K172091" i="5"/>
  <c r="K172090" i="5"/>
  <c r="K172089" i="5"/>
  <c r="K172088" i="5"/>
  <c r="K172087" i="5"/>
  <c r="K172086" i="5"/>
  <c r="K172085" i="5"/>
  <c r="K172084" i="5"/>
  <c r="K172083" i="5"/>
  <c r="K172082" i="5"/>
  <c r="K172081" i="5"/>
  <c r="K172080" i="5"/>
  <c r="K172079" i="5"/>
  <c r="K172078" i="5"/>
  <c r="K172077" i="5"/>
  <c r="K172076" i="5"/>
  <c r="K172075" i="5"/>
  <c r="K172074" i="5"/>
  <c r="K172073" i="5"/>
  <c r="K172072" i="5"/>
  <c r="K172071" i="5"/>
  <c r="K172070" i="5"/>
  <c r="K172069" i="5"/>
  <c r="K172068" i="5"/>
  <c r="K172067" i="5"/>
  <c r="K172066" i="5"/>
  <c r="K172065" i="5"/>
  <c r="K172064" i="5"/>
  <c r="K172063" i="5"/>
  <c r="K172062" i="5"/>
  <c r="K172061" i="5"/>
  <c r="K172060" i="5"/>
  <c r="K172059" i="5"/>
  <c r="K172058" i="5"/>
  <c r="K172057" i="5"/>
  <c r="K172056" i="5"/>
  <c r="K172055" i="5"/>
  <c r="K172054" i="5"/>
  <c r="K172053" i="5"/>
  <c r="K172052" i="5"/>
  <c r="K172051" i="5"/>
  <c r="K172050" i="5"/>
  <c r="K172049" i="5"/>
  <c r="K172048" i="5"/>
  <c r="K172047" i="5"/>
  <c r="K172046" i="5"/>
  <c r="K172045" i="5"/>
  <c r="K172044" i="5"/>
  <c r="K172043" i="5"/>
  <c r="K172042" i="5"/>
  <c r="K172041" i="5"/>
  <c r="K172040" i="5"/>
  <c r="K172039" i="5"/>
  <c r="K172038" i="5"/>
  <c r="K172037" i="5"/>
  <c r="K172036" i="5"/>
  <c r="K172035" i="5"/>
  <c r="K172034" i="5"/>
  <c r="K172033" i="5"/>
  <c r="K172032" i="5"/>
  <c r="K172031" i="5"/>
  <c r="K172030" i="5"/>
  <c r="K172029" i="5"/>
  <c r="K172028" i="5"/>
  <c r="K172027" i="5"/>
  <c r="K172026" i="5"/>
  <c r="K172025" i="5"/>
  <c r="K172024" i="5"/>
  <c r="K172023" i="5"/>
  <c r="K172022" i="5"/>
  <c r="K172021" i="5"/>
  <c r="K172020" i="5"/>
  <c r="K172019" i="5"/>
  <c r="K172018" i="5"/>
  <c r="K172017" i="5"/>
  <c r="K172016" i="5"/>
  <c r="K172015" i="5"/>
  <c r="K172014" i="5"/>
  <c r="K172013" i="5"/>
  <c r="K172012" i="5"/>
  <c r="K172011" i="5"/>
  <c r="K172010" i="5"/>
  <c r="K172009" i="5"/>
  <c r="K172008" i="5"/>
  <c r="K172007" i="5"/>
  <c r="K172006" i="5"/>
  <c r="K172005" i="5"/>
  <c r="K172004" i="5"/>
  <c r="K172003" i="5"/>
  <c r="K172002" i="5"/>
  <c r="K172001" i="5"/>
  <c r="K172000" i="5"/>
  <c r="K171999" i="5"/>
  <c r="K171998" i="5"/>
  <c r="K171997" i="5"/>
  <c r="K171996" i="5"/>
  <c r="K171995" i="5"/>
  <c r="K171994" i="5"/>
  <c r="K171993" i="5"/>
  <c r="K171992" i="5"/>
  <c r="K171991" i="5"/>
  <c r="K171990" i="5"/>
  <c r="K171989" i="5"/>
  <c r="K171988" i="5"/>
  <c r="K171987" i="5"/>
  <c r="K171986" i="5"/>
  <c r="K171985" i="5"/>
  <c r="K171984" i="5"/>
  <c r="K171983" i="5"/>
  <c r="K171982" i="5"/>
  <c r="K171981" i="5"/>
  <c r="K171980" i="5"/>
  <c r="K171979" i="5"/>
  <c r="K171978" i="5"/>
  <c r="K171977" i="5"/>
  <c r="K171976" i="5"/>
  <c r="K171975" i="5"/>
  <c r="K171974" i="5"/>
  <c r="K171973" i="5"/>
  <c r="K171972" i="5"/>
  <c r="K171971" i="5"/>
  <c r="K171970" i="5"/>
  <c r="K171969" i="5"/>
  <c r="K171968" i="5"/>
  <c r="K171967" i="5"/>
  <c r="K171966" i="5"/>
  <c r="K171965" i="5"/>
  <c r="K171964" i="5"/>
  <c r="K171963" i="5"/>
  <c r="K171962" i="5"/>
  <c r="K171961" i="5"/>
  <c r="K171960" i="5"/>
  <c r="K171959" i="5"/>
  <c r="K171958" i="5"/>
  <c r="K171957" i="5"/>
  <c r="K171956" i="5"/>
  <c r="K171955" i="5"/>
  <c r="K171954" i="5"/>
  <c r="K171953" i="5"/>
  <c r="K171952" i="5"/>
  <c r="K171951" i="5"/>
  <c r="K171950" i="5"/>
  <c r="K171949" i="5"/>
  <c r="K171948" i="5"/>
  <c r="K171947" i="5"/>
  <c r="K171946" i="5"/>
  <c r="K171945" i="5"/>
  <c r="K171944" i="5"/>
  <c r="K171943" i="5"/>
  <c r="K171942" i="5"/>
  <c r="K171941" i="5"/>
  <c r="K171940" i="5"/>
  <c r="K171939" i="5"/>
  <c r="K171938" i="5"/>
  <c r="K171937" i="5"/>
  <c r="K171936" i="5"/>
  <c r="K171935" i="5"/>
  <c r="K171934" i="5"/>
  <c r="K171933" i="5"/>
  <c r="K171932" i="5"/>
  <c r="K171931" i="5"/>
  <c r="K171930" i="5"/>
  <c r="K171929" i="5"/>
  <c r="K171928" i="5"/>
  <c r="K171927" i="5"/>
  <c r="K171926" i="5"/>
  <c r="K171925" i="5"/>
  <c r="K171924" i="5"/>
  <c r="K171923" i="5"/>
  <c r="K171922" i="5"/>
  <c r="K171921" i="5"/>
  <c r="K171920" i="5"/>
  <c r="K171919" i="5"/>
  <c r="K171918" i="5"/>
  <c r="K171917" i="5"/>
  <c r="K171916" i="5"/>
  <c r="K171915" i="5"/>
  <c r="K171914" i="5"/>
  <c r="K171913" i="5"/>
  <c r="K171912" i="5"/>
  <c r="K171911" i="5"/>
  <c r="K171910" i="5"/>
  <c r="K171909" i="5"/>
  <c r="K171908" i="5"/>
  <c r="K171907" i="5"/>
  <c r="K171906" i="5"/>
  <c r="K171905" i="5"/>
  <c r="K171904" i="5"/>
  <c r="K171903" i="5"/>
  <c r="K171902" i="5"/>
  <c r="K171901" i="5"/>
  <c r="K171900" i="5"/>
  <c r="K171899" i="5"/>
  <c r="K171898" i="5"/>
  <c r="K171897" i="5"/>
  <c r="K171896" i="5"/>
  <c r="K171895" i="5"/>
  <c r="K171894" i="5"/>
  <c r="K171893" i="5"/>
  <c r="K171892" i="5"/>
  <c r="K171891" i="5"/>
  <c r="K171890" i="5"/>
  <c r="K171889" i="5"/>
  <c r="K171888" i="5"/>
  <c r="K171887" i="5"/>
  <c r="K171886" i="5"/>
  <c r="K171885" i="5"/>
  <c r="K171884" i="5"/>
  <c r="K171883" i="5"/>
  <c r="K171882" i="5"/>
  <c r="K171881" i="5"/>
  <c r="K171880" i="5"/>
  <c r="K171879" i="5"/>
  <c r="K171878" i="5"/>
  <c r="K171877" i="5"/>
  <c r="K171876" i="5"/>
  <c r="K171875" i="5"/>
  <c r="K171874" i="5"/>
  <c r="K171873" i="5"/>
  <c r="K171872" i="5"/>
  <c r="K171871" i="5"/>
  <c r="K171870" i="5"/>
  <c r="K171869" i="5"/>
  <c r="K171868" i="5"/>
  <c r="K171867" i="5"/>
  <c r="K171866" i="5"/>
  <c r="K171865" i="5"/>
  <c r="K171864" i="5"/>
  <c r="K171863" i="5"/>
  <c r="K171862" i="5"/>
  <c r="K171861" i="5"/>
  <c r="K171860" i="5"/>
  <c r="K171859" i="5"/>
  <c r="K171858" i="5"/>
  <c r="K171857" i="5"/>
  <c r="K171856" i="5"/>
  <c r="K171855" i="5"/>
  <c r="K171854" i="5"/>
  <c r="K171853" i="5"/>
  <c r="K171852" i="5"/>
  <c r="K171851" i="5"/>
  <c r="K171850" i="5"/>
  <c r="K171849" i="5"/>
  <c r="K171848" i="5"/>
  <c r="K171847" i="5"/>
  <c r="K171846" i="5"/>
  <c r="K171845" i="5"/>
  <c r="K171844" i="5"/>
  <c r="K171843" i="5"/>
  <c r="K171842" i="5"/>
  <c r="K171841" i="5"/>
  <c r="K171840" i="5"/>
  <c r="K171839" i="5"/>
  <c r="K171838" i="5"/>
  <c r="K171837" i="5"/>
  <c r="K171836" i="5"/>
  <c r="K171835" i="5"/>
  <c r="K171834" i="5"/>
  <c r="K171833" i="5"/>
  <c r="K171832" i="5"/>
  <c r="K171831" i="5"/>
  <c r="K171830" i="5"/>
  <c r="K171829" i="5"/>
  <c r="K171828" i="5"/>
  <c r="K171827" i="5"/>
  <c r="K171826" i="5"/>
  <c r="K171825" i="5"/>
  <c r="K171824" i="5"/>
  <c r="K171823" i="5"/>
  <c r="K171822" i="5"/>
  <c r="K171821" i="5"/>
  <c r="K171820" i="5"/>
  <c r="K171819" i="5"/>
  <c r="K171818" i="5"/>
  <c r="K171817" i="5"/>
  <c r="K171816" i="5"/>
  <c r="K171815" i="5"/>
  <c r="K171814" i="5"/>
  <c r="K171813" i="5"/>
  <c r="K171812" i="5"/>
  <c r="K171811" i="5"/>
  <c r="K171810" i="5"/>
  <c r="K171809" i="5"/>
  <c r="K171808" i="5"/>
  <c r="K171807" i="5"/>
  <c r="K171806" i="5"/>
  <c r="K171805" i="5"/>
  <c r="K171804" i="5"/>
  <c r="K171803" i="5"/>
  <c r="K171802" i="5"/>
  <c r="K171801" i="5"/>
  <c r="K171800" i="5"/>
  <c r="K171799" i="5"/>
  <c r="K171798" i="5"/>
  <c r="K171797" i="5"/>
  <c r="K171796" i="5"/>
  <c r="K171795" i="5"/>
  <c r="K171794" i="5"/>
  <c r="K171793" i="5"/>
  <c r="K171792" i="5"/>
  <c r="K171791" i="5"/>
  <c r="K171790" i="5"/>
  <c r="K171789" i="5"/>
  <c r="K171788" i="5"/>
  <c r="K171787" i="5"/>
  <c r="K171786" i="5"/>
  <c r="K171785" i="5"/>
  <c r="K171784" i="5"/>
  <c r="K171783" i="5"/>
  <c r="K171782" i="5"/>
  <c r="K171781" i="5"/>
  <c r="K171780" i="5"/>
  <c r="K171779" i="5"/>
  <c r="K171778" i="5"/>
  <c r="K171777" i="5"/>
  <c r="K171776" i="5"/>
  <c r="K171775" i="5"/>
  <c r="K171774" i="5"/>
  <c r="K171773" i="5"/>
  <c r="K171772" i="5"/>
  <c r="K171771" i="5"/>
  <c r="K171770" i="5"/>
  <c r="K171769" i="5"/>
  <c r="K171768" i="5"/>
  <c r="K171767" i="5"/>
  <c r="K171766" i="5"/>
  <c r="K171765" i="5"/>
  <c r="K171764" i="5"/>
  <c r="K171763" i="5"/>
  <c r="K171762" i="5"/>
  <c r="K171761" i="5"/>
  <c r="K171760" i="5"/>
  <c r="K171759" i="5"/>
  <c r="K171758" i="5"/>
  <c r="K171757" i="5"/>
  <c r="K171756" i="5"/>
  <c r="K171755" i="5"/>
  <c r="K171754" i="5"/>
  <c r="K171753" i="5"/>
  <c r="K171752" i="5"/>
  <c r="K171751" i="5"/>
  <c r="K171750" i="5"/>
  <c r="K171749" i="5"/>
  <c r="K171748" i="5"/>
  <c r="K171747" i="5"/>
  <c r="K171746" i="5"/>
  <c r="K171745" i="5"/>
  <c r="K171744" i="5"/>
  <c r="K171743" i="5"/>
  <c r="K171742" i="5"/>
  <c r="K171741" i="5"/>
  <c r="K171740" i="5"/>
  <c r="K171739" i="5"/>
  <c r="K171738" i="5"/>
  <c r="K171737" i="5"/>
  <c r="K171736" i="5"/>
  <c r="K171735" i="5"/>
  <c r="K171734" i="5"/>
  <c r="K171733" i="5"/>
  <c r="K171732" i="5"/>
  <c r="K171731" i="5"/>
  <c r="K171730" i="5"/>
  <c r="K171729" i="5"/>
  <c r="K171728" i="5"/>
  <c r="K171727" i="5"/>
  <c r="K171726" i="5"/>
  <c r="K171725" i="5"/>
  <c r="K171724" i="5"/>
  <c r="K171723" i="5"/>
  <c r="K171722" i="5"/>
  <c r="K171721" i="5"/>
  <c r="K171720" i="5"/>
  <c r="K171719" i="5"/>
  <c r="K171718" i="5"/>
  <c r="K171717" i="5"/>
  <c r="K171716" i="5"/>
  <c r="K171715" i="5"/>
  <c r="K171714" i="5"/>
  <c r="K171713" i="5"/>
  <c r="K171712" i="5"/>
  <c r="K171711" i="5"/>
  <c r="K171710" i="5"/>
  <c r="K171709" i="5"/>
  <c r="K171708" i="5"/>
  <c r="K171707" i="5"/>
  <c r="K171706" i="5"/>
  <c r="K171705" i="5"/>
  <c r="K171704" i="5"/>
  <c r="K171703" i="5"/>
  <c r="K171702" i="5"/>
  <c r="K171701" i="5"/>
  <c r="K171700" i="5"/>
  <c r="K171699" i="5"/>
  <c r="K171698" i="5"/>
  <c r="K171697" i="5"/>
  <c r="K171696" i="5"/>
  <c r="K171695" i="5"/>
  <c r="K171694" i="5"/>
  <c r="K171693" i="5"/>
  <c r="K171692" i="5"/>
  <c r="K171691" i="5"/>
  <c r="K171690" i="5"/>
  <c r="K171689" i="5"/>
  <c r="K171688" i="5"/>
  <c r="K171687" i="5"/>
  <c r="K171686" i="5"/>
  <c r="K171685" i="5"/>
  <c r="K171684" i="5"/>
  <c r="K171683" i="5"/>
  <c r="K171682" i="5"/>
  <c r="K171681" i="5"/>
  <c r="K171680" i="5"/>
  <c r="K171679" i="5"/>
  <c r="K171678" i="5"/>
  <c r="K171677" i="5"/>
  <c r="K171676" i="5"/>
  <c r="K171675" i="5"/>
  <c r="K171674" i="5"/>
  <c r="K171673" i="5"/>
  <c r="K171672" i="5"/>
  <c r="K171671" i="5"/>
  <c r="K171670" i="5"/>
  <c r="K171669" i="5"/>
  <c r="K171668" i="5"/>
  <c r="K171667" i="5"/>
  <c r="K171666" i="5"/>
  <c r="K171665" i="5"/>
  <c r="K171664" i="5"/>
  <c r="K171663" i="5"/>
  <c r="K171662" i="5"/>
  <c r="K171661" i="5"/>
  <c r="K171660" i="5"/>
  <c r="K171659" i="5"/>
  <c r="K171658" i="5"/>
  <c r="K171657" i="5"/>
  <c r="K171656" i="5"/>
  <c r="K171655" i="5"/>
  <c r="K171654" i="5"/>
  <c r="K171653" i="5"/>
  <c r="K171652" i="5"/>
  <c r="K171651" i="5"/>
  <c r="K171650" i="5"/>
  <c r="K171649" i="5"/>
  <c r="K171648" i="5"/>
  <c r="K171647" i="5"/>
  <c r="K171646" i="5"/>
  <c r="K171645" i="5"/>
  <c r="K171644" i="5"/>
  <c r="K171643" i="5"/>
  <c r="K171642" i="5"/>
  <c r="K171641" i="5"/>
  <c r="K171640" i="5"/>
  <c r="K171639" i="5"/>
  <c r="K171638" i="5"/>
  <c r="K171637" i="5"/>
  <c r="K171636" i="5"/>
  <c r="K171635" i="5"/>
  <c r="K171634" i="5"/>
  <c r="K171633" i="5"/>
  <c r="K171632" i="5"/>
  <c r="K171631" i="5"/>
  <c r="K171630" i="5"/>
  <c r="K171629" i="5"/>
  <c r="K171628" i="5"/>
  <c r="K171627" i="5"/>
  <c r="K171626" i="5"/>
  <c r="K171625" i="5"/>
  <c r="K171624" i="5"/>
  <c r="K171623" i="5"/>
  <c r="K171622" i="5"/>
  <c r="K171621" i="5"/>
  <c r="K171620" i="5"/>
  <c r="K171619" i="5"/>
  <c r="K171618" i="5"/>
  <c r="K171617" i="5"/>
  <c r="K171616" i="5"/>
  <c r="K171615" i="5"/>
  <c r="K171614" i="5"/>
  <c r="K171613" i="5"/>
  <c r="K171612" i="5"/>
  <c r="K171611" i="5"/>
  <c r="K171610" i="5"/>
  <c r="K171609" i="5"/>
  <c r="K171608" i="5"/>
  <c r="K171607" i="5"/>
  <c r="K171606" i="5"/>
  <c r="K171605" i="5"/>
  <c r="K171604" i="5"/>
  <c r="K171603" i="5"/>
  <c r="K171602" i="5"/>
  <c r="K171601" i="5"/>
  <c r="K171600" i="5"/>
  <c r="K171599" i="5"/>
  <c r="K171598" i="5"/>
  <c r="K171597" i="5"/>
  <c r="K171596" i="5"/>
  <c r="K171595" i="5"/>
  <c r="K171594" i="5"/>
  <c r="K171593" i="5"/>
  <c r="K171592" i="5"/>
  <c r="K171591" i="5"/>
  <c r="K171590" i="5"/>
  <c r="K171589" i="5"/>
  <c r="K171588" i="5"/>
  <c r="K171587" i="5"/>
  <c r="K171586" i="5"/>
  <c r="K171585" i="5"/>
  <c r="K171584" i="5"/>
  <c r="K171583" i="5"/>
  <c r="K171582" i="5"/>
  <c r="K171581" i="5"/>
  <c r="K171580" i="5"/>
  <c r="K171579" i="5"/>
  <c r="K171578" i="5"/>
  <c r="K171577" i="5"/>
  <c r="K171576" i="5"/>
  <c r="K171575" i="5"/>
  <c r="K171574" i="5"/>
  <c r="K171573" i="5"/>
  <c r="K171572" i="5"/>
  <c r="K171571" i="5"/>
  <c r="K171570" i="5"/>
  <c r="K171569" i="5"/>
  <c r="K171568" i="5"/>
  <c r="K171567" i="5"/>
  <c r="K171566" i="5"/>
  <c r="K171565" i="5"/>
  <c r="K171564" i="5"/>
  <c r="K171563" i="5"/>
  <c r="K171562" i="5"/>
  <c r="K171561" i="5"/>
  <c r="K171560" i="5"/>
  <c r="K171559" i="5"/>
  <c r="K171558" i="5"/>
  <c r="K171557" i="5"/>
  <c r="K171556" i="5"/>
  <c r="K171555" i="5"/>
  <c r="K171554" i="5"/>
  <c r="K171553" i="5"/>
  <c r="K171552" i="5"/>
  <c r="K171551" i="5"/>
  <c r="K171550" i="5"/>
  <c r="K171549" i="5"/>
  <c r="K171548" i="5"/>
  <c r="K171547" i="5"/>
  <c r="K171546" i="5"/>
  <c r="K171545" i="5"/>
  <c r="K171544" i="5"/>
  <c r="K171543" i="5"/>
  <c r="K171542" i="5"/>
  <c r="K171541" i="5"/>
  <c r="K171540" i="5"/>
  <c r="K171539" i="5"/>
  <c r="K171538" i="5"/>
  <c r="K171537" i="5"/>
  <c r="K171536" i="5"/>
  <c r="K171535" i="5"/>
  <c r="K171534" i="5"/>
  <c r="K171533" i="5"/>
  <c r="K171532" i="5"/>
  <c r="K171531" i="5"/>
  <c r="K171530" i="5"/>
  <c r="K171529" i="5"/>
  <c r="K171528" i="5"/>
  <c r="K171527" i="5"/>
  <c r="K171526" i="5"/>
  <c r="K171525" i="5"/>
  <c r="K171524" i="5"/>
  <c r="K171523" i="5"/>
  <c r="K171522" i="5"/>
  <c r="K171521" i="5"/>
  <c r="K171520" i="5"/>
  <c r="K171519" i="5"/>
  <c r="K171518" i="5"/>
  <c r="K171517" i="5"/>
  <c r="K171516" i="5"/>
  <c r="K171515" i="5"/>
  <c r="K171514" i="5"/>
  <c r="K171513" i="5"/>
  <c r="K171512" i="5"/>
  <c r="K171511" i="5"/>
  <c r="K171510" i="5"/>
  <c r="K171509" i="5"/>
  <c r="K171508" i="5"/>
  <c r="K171507" i="5"/>
  <c r="K171506" i="5"/>
  <c r="K171505" i="5"/>
  <c r="K171504" i="5"/>
  <c r="K171503" i="5"/>
  <c r="K171502" i="5"/>
  <c r="K171501" i="5"/>
  <c r="K171500" i="5"/>
  <c r="K171499" i="5"/>
  <c r="K171498" i="5"/>
  <c r="K171497" i="5"/>
  <c r="K171496" i="5"/>
  <c r="K171495" i="5"/>
  <c r="K171494" i="5"/>
  <c r="K171493" i="5"/>
  <c r="K171492" i="5"/>
  <c r="K171491" i="5"/>
  <c r="K171490" i="5"/>
  <c r="K171489" i="5"/>
  <c r="K171488" i="5"/>
  <c r="K171487" i="5"/>
  <c r="K171486" i="5"/>
  <c r="K171485" i="5"/>
  <c r="K171484" i="5"/>
  <c r="K171483" i="5"/>
  <c r="K171482" i="5"/>
  <c r="K171481" i="5"/>
  <c r="K171480" i="5"/>
  <c r="K171479" i="5"/>
  <c r="K171478" i="5"/>
  <c r="K171477" i="5"/>
  <c r="K171476" i="5"/>
  <c r="K171475" i="5"/>
  <c r="K171474" i="5"/>
  <c r="K171473" i="5"/>
  <c r="K171472" i="5"/>
  <c r="K171471" i="5"/>
  <c r="K171470" i="5"/>
  <c r="K171469" i="5"/>
  <c r="K171468" i="5"/>
  <c r="K171467" i="5"/>
  <c r="K171466" i="5"/>
  <c r="K171465" i="5"/>
  <c r="K171464" i="5"/>
  <c r="K171463" i="5"/>
  <c r="K171462" i="5"/>
  <c r="K171461" i="5"/>
  <c r="K171460" i="5"/>
  <c r="K171459" i="5"/>
  <c r="K171458" i="5"/>
  <c r="K171457" i="5"/>
  <c r="K171456" i="5"/>
  <c r="K171455" i="5"/>
  <c r="K171454" i="5"/>
  <c r="K171453" i="5"/>
  <c r="K171452" i="5"/>
  <c r="K171451" i="5"/>
  <c r="K171450" i="5"/>
  <c r="K171449" i="5"/>
  <c r="K171448" i="5"/>
  <c r="K171447" i="5"/>
  <c r="K171446" i="5"/>
  <c r="K171445" i="5"/>
  <c r="K171444" i="5"/>
  <c r="K171443" i="5"/>
  <c r="K171442" i="5"/>
  <c r="K171441" i="5"/>
  <c r="K171440" i="5"/>
  <c r="K171439" i="5"/>
  <c r="K171438" i="5"/>
  <c r="K171437" i="5"/>
  <c r="K171436" i="5"/>
  <c r="K171435" i="5"/>
  <c r="K171434" i="5"/>
  <c r="K171433" i="5"/>
  <c r="K171432" i="5"/>
  <c r="K171431" i="5"/>
  <c r="K171430" i="5"/>
  <c r="K171429" i="5"/>
  <c r="K171428" i="5"/>
  <c r="K171427" i="5"/>
  <c r="K171426" i="5"/>
  <c r="K171425" i="5"/>
  <c r="K171424" i="5"/>
  <c r="K171423" i="5"/>
  <c r="K171422" i="5"/>
  <c r="K171421" i="5"/>
  <c r="K171420" i="5"/>
  <c r="K171419" i="5"/>
  <c r="K171418" i="5"/>
  <c r="K171417" i="5"/>
  <c r="K171416" i="5"/>
  <c r="K171415" i="5"/>
  <c r="K171414" i="5"/>
  <c r="K171413" i="5"/>
  <c r="K171412" i="5"/>
  <c r="K171411" i="5"/>
  <c r="K171410" i="5"/>
  <c r="K171409" i="5"/>
  <c r="K171408" i="5"/>
  <c r="K171407" i="5"/>
  <c r="K171406" i="5"/>
  <c r="K171405" i="5"/>
  <c r="K171404" i="5"/>
  <c r="K171403" i="5"/>
  <c r="K171402" i="5"/>
  <c r="K171401" i="5"/>
  <c r="K171400" i="5"/>
  <c r="K171399" i="5"/>
  <c r="K171398" i="5"/>
  <c r="K171397" i="5"/>
  <c r="K171396" i="5"/>
  <c r="K171395" i="5"/>
  <c r="K171394" i="5"/>
  <c r="K171393" i="5"/>
  <c r="K171392" i="5"/>
  <c r="K171391" i="5"/>
  <c r="K171390" i="5"/>
  <c r="K171389" i="5"/>
  <c r="K171388" i="5"/>
  <c r="K171387" i="5"/>
  <c r="K171386" i="5"/>
  <c r="K171385" i="5"/>
  <c r="K171384" i="5"/>
  <c r="K171383" i="5"/>
  <c r="K171382" i="5"/>
  <c r="K171381" i="5"/>
  <c r="K171380" i="5"/>
  <c r="K171379" i="5"/>
  <c r="K171378" i="5"/>
  <c r="K171377" i="5"/>
  <c r="K171376" i="5"/>
  <c r="K171375" i="5"/>
  <c r="K171374" i="5"/>
  <c r="K171373" i="5"/>
  <c r="K171372" i="5"/>
  <c r="K171371" i="5"/>
  <c r="K171370" i="5"/>
  <c r="K171369" i="5"/>
  <c r="K171368" i="5"/>
  <c r="K171367" i="5"/>
  <c r="K171366" i="5"/>
  <c r="K171365" i="5"/>
  <c r="K171364" i="5"/>
  <c r="K171363" i="5"/>
  <c r="K171362" i="5"/>
  <c r="K171361" i="5"/>
  <c r="K171360" i="5"/>
  <c r="K171359" i="5"/>
  <c r="K171358" i="5"/>
  <c r="K171357" i="5"/>
  <c r="K171356" i="5"/>
  <c r="K171355" i="5"/>
  <c r="K171354" i="5"/>
  <c r="K171353" i="5"/>
  <c r="K171352" i="5"/>
  <c r="K171351" i="5"/>
  <c r="K171350" i="5"/>
  <c r="K171349" i="5"/>
  <c r="K171348" i="5"/>
  <c r="K171347" i="5"/>
  <c r="K171346" i="5"/>
  <c r="K171345" i="5"/>
  <c r="K171344" i="5"/>
  <c r="K171343" i="5"/>
  <c r="K171342" i="5"/>
  <c r="K171341" i="5"/>
  <c r="K171340" i="5"/>
  <c r="K171339" i="5"/>
  <c r="K171338" i="5"/>
  <c r="K171337" i="5"/>
  <c r="K171336" i="5"/>
  <c r="K171335" i="5"/>
  <c r="K171334" i="5"/>
  <c r="K171333" i="5"/>
  <c r="K171332" i="5"/>
  <c r="K171331" i="5"/>
  <c r="K171330" i="5"/>
  <c r="K171329" i="5"/>
  <c r="K171328" i="5"/>
  <c r="K171327" i="5"/>
  <c r="K171326" i="5"/>
  <c r="K171325" i="5"/>
  <c r="K171324" i="5"/>
  <c r="K171323" i="5"/>
  <c r="K171322" i="5"/>
  <c r="K171321" i="5"/>
  <c r="K171320" i="5"/>
  <c r="K171319" i="5"/>
  <c r="K171318" i="5"/>
  <c r="K171317" i="5"/>
  <c r="K171316" i="5"/>
  <c r="K171315" i="5"/>
  <c r="K171314" i="5"/>
  <c r="K171313" i="5"/>
  <c r="K171312" i="5"/>
  <c r="K171311" i="5"/>
  <c r="K171310" i="5"/>
  <c r="K171309" i="5"/>
  <c r="K171308" i="5"/>
  <c r="K171307" i="5"/>
  <c r="K171306" i="5"/>
  <c r="K171305" i="5"/>
  <c r="K171304" i="5"/>
  <c r="K171303" i="5"/>
  <c r="K171302" i="5"/>
  <c r="K171301" i="5"/>
  <c r="K171300" i="5"/>
  <c r="K171299" i="5"/>
  <c r="K171298" i="5"/>
  <c r="K171297" i="5"/>
  <c r="K171296" i="5"/>
  <c r="K171295" i="5"/>
  <c r="K171294" i="5"/>
  <c r="K171293" i="5"/>
  <c r="K171292" i="5"/>
  <c r="K171291" i="5"/>
  <c r="K171290" i="5"/>
  <c r="K171289" i="5"/>
  <c r="K171288" i="5"/>
  <c r="K171287" i="5"/>
  <c r="K171286" i="5"/>
  <c r="K171285" i="5"/>
  <c r="K171284" i="5"/>
  <c r="K171283" i="5"/>
  <c r="K171282" i="5"/>
  <c r="K171281" i="5"/>
  <c r="K171280" i="5"/>
  <c r="K171279" i="5"/>
  <c r="K171278" i="5"/>
  <c r="K171277" i="5"/>
  <c r="K171276" i="5"/>
  <c r="K171275" i="5"/>
  <c r="K171274" i="5"/>
  <c r="K171273" i="5"/>
  <c r="K171272" i="5"/>
  <c r="K171271" i="5"/>
  <c r="K171270" i="5"/>
  <c r="K171269" i="5"/>
  <c r="K171268" i="5"/>
  <c r="K171267" i="5"/>
  <c r="K171266" i="5"/>
  <c r="K171265" i="5"/>
  <c r="K171264" i="5"/>
  <c r="K171263" i="5"/>
  <c r="K171262" i="5"/>
  <c r="K171261" i="5"/>
  <c r="K171260" i="5"/>
  <c r="K171259" i="5"/>
  <c r="K171258" i="5"/>
  <c r="K171257" i="5"/>
  <c r="K171256" i="5"/>
  <c r="K171255" i="5"/>
  <c r="K171254" i="5"/>
  <c r="K171253" i="5"/>
  <c r="K171252" i="5"/>
  <c r="K171251" i="5"/>
  <c r="K171250" i="5"/>
  <c r="K171249" i="5"/>
  <c r="K171248" i="5"/>
  <c r="K171247" i="5"/>
  <c r="K171246" i="5"/>
  <c r="K171245" i="5"/>
  <c r="K171244" i="5"/>
  <c r="K171243" i="5"/>
  <c r="K171242" i="5"/>
  <c r="K171241" i="5"/>
  <c r="K171240" i="5"/>
  <c r="K171239" i="5"/>
  <c r="K171238" i="5"/>
  <c r="K171237" i="5"/>
  <c r="K171236" i="5"/>
  <c r="K171235" i="5"/>
  <c r="K171234" i="5"/>
  <c r="K171233" i="5"/>
  <c r="K171232" i="5"/>
  <c r="K171231" i="5"/>
  <c r="K171230" i="5"/>
  <c r="K171229" i="5"/>
  <c r="K171228" i="5"/>
  <c r="K171227" i="5"/>
  <c r="K171226" i="5"/>
  <c r="K171225" i="5"/>
  <c r="K171224" i="5"/>
  <c r="K171223" i="5"/>
  <c r="K171222" i="5"/>
  <c r="K171221" i="5"/>
  <c r="K171220" i="5"/>
  <c r="K171219" i="5"/>
  <c r="K171218" i="5"/>
  <c r="K171217" i="5"/>
  <c r="K171216" i="5"/>
  <c r="K171215" i="5"/>
  <c r="K171214" i="5"/>
  <c r="K171213" i="5"/>
  <c r="K171212" i="5"/>
  <c r="K171211" i="5"/>
  <c r="K171210" i="5"/>
  <c r="K171209" i="5"/>
  <c r="K171208" i="5"/>
  <c r="K171207" i="5"/>
  <c r="K171206" i="5"/>
  <c r="K171205" i="5"/>
  <c r="K171204" i="5"/>
  <c r="K171203" i="5"/>
  <c r="K171202" i="5"/>
  <c r="K171201" i="5"/>
  <c r="K171200" i="5"/>
  <c r="K171199" i="5"/>
  <c r="K171198" i="5"/>
  <c r="K171197" i="5"/>
  <c r="K171196" i="5"/>
  <c r="K171195" i="5"/>
  <c r="K171194" i="5"/>
  <c r="K171193" i="5"/>
  <c r="K171192" i="5"/>
  <c r="K171191" i="5"/>
  <c r="K171190" i="5"/>
  <c r="K171189" i="5"/>
  <c r="K171188" i="5"/>
  <c r="K171187" i="5"/>
  <c r="K171186" i="5"/>
  <c r="K171185" i="5"/>
  <c r="K171184" i="5"/>
  <c r="K171183" i="5"/>
  <c r="K171182" i="5"/>
  <c r="K171181" i="5"/>
  <c r="K171180" i="5"/>
  <c r="K171179" i="5"/>
  <c r="K171178" i="5"/>
  <c r="K171177" i="5"/>
  <c r="K171176" i="5"/>
  <c r="K171175" i="5"/>
  <c r="K171174" i="5"/>
  <c r="K171173" i="5"/>
  <c r="K171172" i="5"/>
  <c r="K171171" i="5"/>
  <c r="K171170" i="5"/>
  <c r="K171169" i="5"/>
  <c r="K171168" i="5"/>
  <c r="K171167" i="5"/>
  <c r="K171166" i="5"/>
  <c r="K171165" i="5"/>
  <c r="K171164" i="5"/>
  <c r="K171163" i="5"/>
  <c r="K171162" i="5"/>
  <c r="K171161" i="5"/>
  <c r="K171160" i="5"/>
  <c r="K171159" i="5"/>
  <c r="K171158" i="5"/>
  <c r="K171157" i="5"/>
  <c r="K171156" i="5"/>
  <c r="K171155" i="5"/>
  <c r="K171154" i="5"/>
  <c r="K171153" i="5"/>
  <c r="K171152" i="5"/>
  <c r="K171151" i="5"/>
  <c r="K171150" i="5"/>
  <c r="K171149" i="5"/>
  <c r="K171148" i="5"/>
  <c r="K171147" i="5"/>
  <c r="K171146" i="5"/>
  <c r="K171145" i="5"/>
  <c r="K171144" i="5"/>
  <c r="K171143" i="5"/>
  <c r="K171142" i="5"/>
  <c r="K171141" i="5"/>
  <c r="K171140" i="5"/>
  <c r="K171139" i="5"/>
  <c r="K171138" i="5"/>
  <c r="K171137" i="5"/>
  <c r="K171136" i="5"/>
  <c r="K171135" i="5"/>
  <c r="K171134" i="5"/>
  <c r="K171133" i="5"/>
  <c r="K171132" i="5"/>
  <c r="K171131" i="5"/>
  <c r="K171130" i="5"/>
  <c r="K171129" i="5"/>
  <c r="K171128" i="5"/>
  <c r="K171127" i="5"/>
  <c r="K171126" i="5"/>
  <c r="K171125" i="5"/>
  <c r="K171124" i="5"/>
  <c r="K171123" i="5"/>
  <c r="K171122" i="5"/>
  <c r="K171121" i="5"/>
  <c r="K171120" i="5"/>
  <c r="K171119" i="5"/>
  <c r="K171118" i="5"/>
  <c r="K171117" i="5"/>
  <c r="K171116" i="5"/>
  <c r="K171115" i="5"/>
  <c r="K171114" i="5"/>
  <c r="K171113" i="5"/>
  <c r="K171112" i="5"/>
  <c r="K171111" i="5"/>
  <c r="K171110" i="5"/>
  <c r="K171109" i="5"/>
  <c r="K171108" i="5"/>
  <c r="K171107" i="5"/>
  <c r="K171106" i="5"/>
  <c r="K171105" i="5"/>
  <c r="K171104" i="5"/>
  <c r="K171103" i="5"/>
  <c r="K171102" i="5"/>
  <c r="K171101" i="5"/>
  <c r="K171100" i="5"/>
  <c r="K171099" i="5"/>
  <c r="K171098" i="5"/>
  <c r="K171097" i="5"/>
  <c r="K171096" i="5"/>
  <c r="K171095" i="5"/>
  <c r="K171094" i="5"/>
  <c r="K171093" i="5"/>
  <c r="K171092" i="5"/>
  <c r="K171091" i="5"/>
  <c r="K171090" i="5"/>
  <c r="K171089" i="5"/>
  <c r="K171088" i="5"/>
  <c r="K171087" i="5"/>
  <c r="K171086" i="5"/>
  <c r="K171085" i="5"/>
  <c r="K171084" i="5"/>
  <c r="K171083" i="5"/>
  <c r="K171082" i="5"/>
  <c r="K171081" i="5"/>
  <c r="K171080" i="5"/>
  <c r="K171079" i="5"/>
  <c r="K171078" i="5"/>
  <c r="K171077" i="5"/>
  <c r="K171076" i="5"/>
  <c r="K171075" i="5"/>
  <c r="K171074" i="5"/>
  <c r="K171073" i="5"/>
  <c r="K171072" i="5"/>
  <c r="K171071" i="5"/>
  <c r="K171070" i="5"/>
  <c r="K171069" i="5"/>
  <c r="K171068" i="5"/>
  <c r="K171067" i="5"/>
  <c r="K171066" i="5"/>
  <c r="K171065" i="5"/>
  <c r="K171064" i="5"/>
  <c r="K171063" i="5"/>
  <c r="K171062" i="5"/>
  <c r="K171061" i="5"/>
  <c r="K171060" i="5"/>
  <c r="K171059" i="5"/>
  <c r="K171058" i="5"/>
  <c r="K171057" i="5"/>
  <c r="K171056" i="5"/>
  <c r="K171055" i="5"/>
  <c r="K171054" i="5"/>
  <c r="K171053" i="5"/>
  <c r="K171052" i="5"/>
  <c r="K171051" i="5"/>
  <c r="K171050" i="5"/>
  <c r="K171049" i="5"/>
  <c r="K171048" i="5"/>
  <c r="K171047" i="5"/>
  <c r="K171046" i="5"/>
  <c r="K171045" i="5"/>
  <c r="K171044" i="5"/>
  <c r="K171043" i="5"/>
  <c r="K171042" i="5"/>
  <c r="K171041" i="5"/>
  <c r="K171040" i="5"/>
  <c r="K171039" i="5"/>
  <c r="K171038" i="5"/>
  <c r="K171037" i="5"/>
  <c r="K171036" i="5"/>
  <c r="K171035" i="5"/>
  <c r="K171034" i="5"/>
  <c r="K171033" i="5"/>
  <c r="K171032" i="5"/>
  <c r="K171031" i="5"/>
  <c r="K171030" i="5"/>
  <c r="K171029" i="5"/>
  <c r="K171028" i="5"/>
  <c r="K171027" i="5"/>
  <c r="K171026" i="5"/>
  <c r="K171025" i="5"/>
  <c r="K171024" i="5"/>
  <c r="K171023" i="5"/>
  <c r="K171022" i="5"/>
  <c r="K171021" i="5"/>
  <c r="K171020" i="5"/>
  <c r="K171019" i="5"/>
  <c r="K171018" i="5"/>
  <c r="K171017" i="5"/>
  <c r="K171016" i="5"/>
  <c r="K171015" i="5"/>
  <c r="K171014" i="5"/>
  <c r="K171013" i="5"/>
  <c r="K171012" i="5"/>
  <c r="K171011" i="5"/>
  <c r="K171010" i="5"/>
  <c r="K171009" i="5"/>
  <c r="K171008" i="5"/>
  <c r="K171007" i="5"/>
  <c r="K171006" i="5"/>
  <c r="K171005" i="5"/>
  <c r="K171004" i="5"/>
  <c r="K171003" i="5"/>
  <c r="K171002" i="5"/>
  <c r="K171001" i="5"/>
  <c r="K171000" i="5"/>
  <c r="K170999" i="5"/>
  <c r="K170998" i="5"/>
  <c r="K170997" i="5"/>
  <c r="K170996" i="5"/>
  <c r="K170995" i="5"/>
  <c r="K170994" i="5"/>
  <c r="K170993" i="5"/>
  <c r="K170992" i="5"/>
  <c r="K170991" i="5"/>
  <c r="K170990" i="5"/>
  <c r="K170989" i="5"/>
  <c r="K170988" i="5"/>
  <c r="K170987" i="5"/>
  <c r="K170986" i="5"/>
  <c r="K170985" i="5"/>
  <c r="K170984" i="5"/>
  <c r="K170983" i="5"/>
  <c r="K170982" i="5"/>
  <c r="K170981" i="5"/>
  <c r="K170980" i="5"/>
  <c r="K170979" i="5"/>
  <c r="K170978" i="5"/>
  <c r="K170977" i="5"/>
  <c r="K170976" i="5"/>
  <c r="K170975" i="5"/>
  <c r="K170974" i="5"/>
  <c r="K170973" i="5"/>
  <c r="K170972" i="5"/>
  <c r="K170971" i="5"/>
  <c r="K170970" i="5"/>
  <c r="K170969" i="5"/>
  <c r="K170968" i="5"/>
  <c r="K170967" i="5"/>
  <c r="K170966" i="5"/>
  <c r="K170965" i="5"/>
  <c r="K170964" i="5"/>
  <c r="K170963" i="5"/>
  <c r="K170962" i="5"/>
  <c r="K170961" i="5"/>
  <c r="K170960" i="5"/>
  <c r="K170959" i="5"/>
  <c r="K170958" i="5"/>
  <c r="K170957" i="5"/>
  <c r="K170956" i="5"/>
  <c r="K170955" i="5"/>
  <c r="K170954" i="5"/>
  <c r="K170953" i="5"/>
  <c r="K170952" i="5"/>
  <c r="K170951" i="5"/>
  <c r="K170950" i="5"/>
  <c r="K170949" i="5"/>
  <c r="K170948" i="5"/>
  <c r="K170947" i="5"/>
  <c r="K170946" i="5"/>
  <c r="K170945" i="5"/>
  <c r="K170944" i="5"/>
  <c r="K170943" i="5"/>
  <c r="K170942" i="5"/>
  <c r="K170941" i="5"/>
  <c r="K170940" i="5"/>
  <c r="K170939" i="5"/>
  <c r="K170938" i="5"/>
  <c r="K170937" i="5"/>
  <c r="K170936" i="5"/>
  <c r="K170935" i="5"/>
  <c r="K170934" i="5"/>
  <c r="K170933" i="5"/>
  <c r="K170932" i="5"/>
  <c r="K170931" i="5"/>
  <c r="K170930" i="5"/>
  <c r="K170929" i="5"/>
  <c r="K170928" i="5"/>
  <c r="K170927" i="5"/>
  <c r="K170926" i="5"/>
  <c r="K170925" i="5"/>
  <c r="K170924" i="5"/>
  <c r="K170923" i="5"/>
  <c r="K170922" i="5"/>
  <c r="K170921" i="5"/>
  <c r="K170920" i="5"/>
  <c r="K170919" i="5"/>
  <c r="K170918" i="5"/>
  <c r="K170917" i="5"/>
  <c r="K170916" i="5"/>
  <c r="K170915" i="5"/>
  <c r="K170914" i="5"/>
  <c r="K170913" i="5"/>
  <c r="K170912" i="5"/>
  <c r="K170911" i="5"/>
  <c r="K170910" i="5"/>
  <c r="K170909" i="5"/>
  <c r="K170908" i="5"/>
  <c r="K170907" i="5"/>
  <c r="K170906" i="5"/>
  <c r="K170905" i="5"/>
  <c r="K170904" i="5"/>
  <c r="K170903" i="5"/>
  <c r="K170902" i="5"/>
  <c r="K170901" i="5"/>
  <c r="K170900" i="5"/>
  <c r="K170899" i="5"/>
  <c r="K170898" i="5"/>
  <c r="K170897" i="5"/>
  <c r="K170896" i="5"/>
  <c r="K170895" i="5"/>
  <c r="K170894" i="5"/>
  <c r="K170893" i="5"/>
  <c r="K170892" i="5"/>
  <c r="K170891" i="5"/>
  <c r="K170890" i="5"/>
  <c r="K170889" i="5"/>
  <c r="K170888" i="5"/>
  <c r="K170887" i="5"/>
  <c r="K170886" i="5"/>
  <c r="K170885" i="5"/>
  <c r="K170884" i="5"/>
  <c r="K170883" i="5"/>
  <c r="K170882" i="5"/>
  <c r="K170881" i="5"/>
  <c r="K170880" i="5"/>
  <c r="K170879" i="5"/>
  <c r="K170878" i="5"/>
  <c r="K170877" i="5"/>
  <c r="K170876" i="5"/>
  <c r="K170875" i="5"/>
  <c r="K170874" i="5"/>
  <c r="K170873" i="5"/>
  <c r="K170872" i="5"/>
  <c r="K170871" i="5"/>
  <c r="K170870" i="5"/>
  <c r="K170869" i="5"/>
  <c r="K170868" i="5"/>
  <c r="K170867" i="5"/>
  <c r="K170866" i="5"/>
  <c r="K170865" i="5"/>
  <c r="K170864" i="5"/>
  <c r="K170863" i="5"/>
  <c r="K170862" i="5"/>
  <c r="K170861" i="5"/>
  <c r="K170860" i="5"/>
  <c r="K170859" i="5"/>
  <c r="K170858" i="5"/>
  <c r="K170857" i="5"/>
  <c r="K170856" i="5"/>
  <c r="K170855" i="5"/>
  <c r="K170854" i="5"/>
  <c r="K170853" i="5"/>
  <c r="K170852" i="5"/>
  <c r="K170851" i="5"/>
  <c r="K170850" i="5"/>
  <c r="K170849" i="5"/>
  <c r="K170848" i="5"/>
  <c r="K170847" i="5"/>
  <c r="K170846" i="5"/>
  <c r="K170845" i="5"/>
  <c r="K170844" i="5"/>
  <c r="K170843" i="5"/>
  <c r="K170842" i="5"/>
  <c r="K170841" i="5"/>
  <c r="K170840" i="5"/>
  <c r="K170839" i="5"/>
  <c r="K170838" i="5"/>
  <c r="K170837" i="5"/>
  <c r="K170836" i="5"/>
  <c r="K170835" i="5"/>
  <c r="K170834" i="5"/>
  <c r="K170833" i="5"/>
  <c r="K170832" i="5"/>
  <c r="K170831" i="5"/>
  <c r="K170830" i="5"/>
  <c r="K170829" i="5"/>
  <c r="K170828" i="5"/>
  <c r="K170827" i="5"/>
  <c r="K170826" i="5"/>
  <c r="K170825" i="5"/>
  <c r="K170824" i="5"/>
  <c r="K170823" i="5"/>
  <c r="K170822" i="5"/>
  <c r="K170821" i="5"/>
  <c r="K170820" i="5"/>
  <c r="K170819" i="5"/>
  <c r="K170818" i="5"/>
  <c r="K170817" i="5"/>
  <c r="K170816" i="5"/>
  <c r="K170815" i="5"/>
  <c r="K170814" i="5"/>
  <c r="K170813" i="5"/>
  <c r="K170812" i="5"/>
  <c r="K170811" i="5"/>
  <c r="K170810" i="5"/>
  <c r="K170809" i="5"/>
  <c r="K170808" i="5"/>
  <c r="K170807" i="5"/>
  <c r="K170806" i="5"/>
  <c r="K170805" i="5"/>
  <c r="K170804" i="5"/>
  <c r="K170803" i="5"/>
  <c r="K170802" i="5"/>
  <c r="K170801" i="5"/>
  <c r="K170800" i="5"/>
  <c r="K170799" i="5"/>
  <c r="K170798" i="5"/>
  <c r="K170797" i="5"/>
  <c r="K170796" i="5"/>
  <c r="K170795" i="5"/>
  <c r="K170794" i="5"/>
  <c r="K170793" i="5"/>
  <c r="K170792" i="5"/>
  <c r="K170791" i="5"/>
  <c r="K170790" i="5"/>
  <c r="K170789" i="5"/>
  <c r="K170788" i="5"/>
  <c r="K170787" i="5"/>
  <c r="K170786" i="5"/>
  <c r="K170785" i="5"/>
  <c r="K170784" i="5"/>
  <c r="K170783" i="5"/>
  <c r="K170782" i="5"/>
  <c r="K170781" i="5"/>
  <c r="K170780" i="5"/>
  <c r="K170779" i="5"/>
  <c r="K170778" i="5"/>
  <c r="K170777" i="5"/>
  <c r="K170776" i="5"/>
  <c r="K170775" i="5"/>
  <c r="K170774" i="5"/>
  <c r="K170773" i="5"/>
  <c r="K170772" i="5"/>
  <c r="K170771" i="5"/>
  <c r="K170770" i="5"/>
  <c r="K170769" i="5"/>
  <c r="K170768" i="5"/>
  <c r="K170767" i="5"/>
  <c r="K170766" i="5"/>
  <c r="K170765" i="5"/>
  <c r="K170764" i="5"/>
  <c r="K170763" i="5"/>
  <c r="K170762" i="5"/>
  <c r="K170761" i="5"/>
  <c r="K170760" i="5"/>
  <c r="K170759" i="5"/>
  <c r="K170758" i="5"/>
  <c r="K170757" i="5"/>
  <c r="K170756" i="5"/>
  <c r="K170755" i="5"/>
  <c r="K170754" i="5"/>
  <c r="K170753" i="5"/>
  <c r="K170752" i="5"/>
  <c r="K170751" i="5"/>
  <c r="K170750" i="5"/>
  <c r="K170749" i="5"/>
  <c r="K170748" i="5"/>
  <c r="K170747" i="5"/>
  <c r="K170746" i="5"/>
  <c r="K170745" i="5"/>
  <c r="K170744" i="5"/>
  <c r="K170743" i="5"/>
  <c r="K170742" i="5"/>
  <c r="K170741" i="5"/>
  <c r="K170740" i="5"/>
  <c r="K170739" i="5"/>
  <c r="K170738" i="5"/>
  <c r="K170737" i="5"/>
  <c r="K170736" i="5"/>
  <c r="K170735" i="5"/>
  <c r="K170734" i="5"/>
  <c r="K170733" i="5"/>
  <c r="K170732" i="5"/>
  <c r="K170731" i="5"/>
  <c r="K170730" i="5"/>
  <c r="K170729" i="5"/>
  <c r="K170728" i="5"/>
  <c r="K170727" i="5"/>
  <c r="K170726" i="5"/>
  <c r="K170725" i="5"/>
  <c r="K170724" i="5"/>
  <c r="K170723" i="5"/>
  <c r="K170722" i="5"/>
  <c r="K170721" i="5"/>
  <c r="K170720" i="5"/>
  <c r="K170719" i="5"/>
  <c r="K170718" i="5"/>
  <c r="K170717" i="5"/>
  <c r="K170716" i="5"/>
  <c r="K170715" i="5"/>
  <c r="K170714" i="5"/>
  <c r="K170713" i="5"/>
  <c r="K170712" i="5"/>
  <c r="K170711" i="5"/>
  <c r="K170710" i="5"/>
  <c r="K170709" i="5"/>
  <c r="K170708" i="5"/>
  <c r="K170707" i="5"/>
  <c r="K170706" i="5"/>
  <c r="K170705" i="5"/>
  <c r="K170704" i="5"/>
  <c r="K170703" i="5"/>
  <c r="K170702" i="5"/>
  <c r="K170701" i="5"/>
  <c r="K170700" i="5"/>
  <c r="K170699" i="5"/>
  <c r="K170698" i="5"/>
  <c r="K170697" i="5"/>
  <c r="K170696" i="5"/>
  <c r="K170695" i="5"/>
  <c r="K170694" i="5"/>
  <c r="K170693" i="5"/>
  <c r="K170692" i="5"/>
  <c r="K170691" i="5"/>
  <c r="K170690" i="5"/>
  <c r="K170689" i="5"/>
  <c r="K170688" i="5"/>
  <c r="K170687" i="5"/>
  <c r="K170686" i="5"/>
  <c r="K170685" i="5"/>
  <c r="K170684" i="5"/>
  <c r="K170683" i="5"/>
  <c r="K170682" i="5"/>
  <c r="K170681" i="5"/>
  <c r="K170680" i="5"/>
  <c r="K170679" i="5"/>
  <c r="K170678" i="5"/>
  <c r="K170677" i="5"/>
  <c r="K170676" i="5"/>
  <c r="K170675" i="5"/>
  <c r="K170674" i="5"/>
  <c r="K170673" i="5"/>
  <c r="K170672" i="5"/>
  <c r="K170671" i="5"/>
  <c r="K170670" i="5"/>
  <c r="K170669" i="5"/>
  <c r="K170668" i="5"/>
  <c r="K170667" i="5"/>
  <c r="K170666" i="5"/>
  <c r="K170665" i="5"/>
  <c r="K170664" i="5"/>
  <c r="K170663" i="5"/>
  <c r="K170662" i="5"/>
  <c r="K170661" i="5"/>
  <c r="K170660" i="5"/>
  <c r="K170659" i="5"/>
  <c r="K170658" i="5"/>
  <c r="K170657" i="5"/>
  <c r="K170656" i="5"/>
  <c r="K170655" i="5"/>
  <c r="K170654" i="5"/>
  <c r="K170653" i="5"/>
  <c r="K170652" i="5"/>
  <c r="K170651" i="5"/>
  <c r="K170650" i="5"/>
  <c r="K170649" i="5"/>
  <c r="K170648" i="5"/>
  <c r="K170647" i="5"/>
  <c r="K170646" i="5"/>
  <c r="K170645" i="5"/>
  <c r="K170644" i="5"/>
  <c r="K170643" i="5"/>
  <c r="K170642" i="5"/>
  <c r="K170641" i="5"/>
  <c r="K170640" i="5"/>
  <c r="K170639" i="5"/>
  <c r="K170638" i="5"/>
  <c r="K170637" i="5"/>
  <c r="K170636" i="5"/>
  <c r="K170635" i="5"/>
  <c r="K170634" i="5"/>
  <c r="K170633" i="5"/>
  <c r="K170632" i="5"/>
  <c r="K170631" i="5"/>
  <c r="K170630" i="5"/>
  <c r="K170629" i="5"/>
  <c r="K170628" i="5"/>
  <c r="K170627" i="5"/>
  <c r="K170626" i="5"/>
  <c r="K170625" i="5"/>
  <c r="K170624" i="5"/>
  <c r="K170623" i="5"/>
  <c r="K170622" i="5"/>
  <c r="K170621" i="5"/>
  <c r="K170620" i="5"/>
  <c r="K170619" i="5"/>
  <c r="K170618" i="5"/>
  <c r="K170617" i="5"/>
  <c r="K170616" i="5"/>
  <c r="K170615" i="5"/>
  <c r="K170614" i="5"/>
  <c r="K170613" i="5"/>
  <c r="K170612" i="5"/>
  <c r="K170611" i="5"/>
  <c r="K170610" i="5"/>
  <c r="K170609" i="5"/>
  <c r="K170608" i="5"/>
  <c r="K170607" i="5"/>
  <c r="K170606" i="5"/>
  <c r="K170605" i="5"/>
  <c r="K170604" i="5"/>
  <c r="K170603" i="5"/>
  <c r="K170602" i="5"/>
  <c r="K170601" i="5"/>
  <c r="K170600" i="5"/>
  <c r="K170599" i="5"/>
  <c r="K170598" i="5"/>
  <c r="K170597" i="5"/>
  <c r="K170596" i="5"/>
  <c r="K170595" i="5"/>
  <c r="K170594" i="5"/>
  <c r="K170593" i="5"/>
  <c r="K170592" i="5"/>
  <c r="K170591" i="5"/>
  <c r="K170590" i="5"/>
  <c r="K170589" i="5"/>
  <c r="K170588" i="5"/>
  <c r="K170587" i="5"/>
  <c r="K170586" i="5"/>
  <c r="K170585" i="5"/>
  <c r="K170584" i="5"/>
  <c r="K170583" i="5"/>
  <c r="K170582" i="5"/>
  <c r="K170581" i="5"/>
  <c r="K170580" i="5"/>
  <c r="K170579" i="5"/>
  <c r="K170578" i="5"/>
  <c r="K170577" i="5"/>
  <c r="K170576" i="5"/>
  <c r="K170575" i="5"/>
  <c r="K170574" i="5"/>
  <c r="K170573" i="5"/>
  <c r="K170572" i="5"/>
  <c r="K170571" i="5"/>
  <c r="K170570" i="5"/>
  <c r="K170569" i="5"/>
  <c r="K170568" i="5"/>
  <c r="K170567" i="5"/>
  <c r="K170566" i="5"/>
  <c r="K170565" i="5"/>
  <c r="K170564" i="5"/>
  <c r="K170563" i="5"/>
  <c r="K170562" i="5"/>
  <c r="K170561" i="5"/>
  <c r="K170560" i="5"/>
  <c r="K170559" i="5"/>
  <c r="K170558" i="5"/>
  <c r="K170557" i="5"/>
  <c r="K170556" i="5"/>
  <c r="K170555" i="5"/>
  <c r="K170554" i="5"/>
  <c r="K170553" i="5"/>
  <c r="K170552" i="5"/>
  <c r="K170551" i="5"/>
  <c r="K170550" i="5"/>
  <c r="K170549" i="5"/>
  <c r="K170548" i="5"/>
  <c r="K170547" i="5"/>
  <c r="K170546" i="5"/>
  <c r="K170545" i="5"/>
  <c r="K170544" i="5"/>
  <c r="K170543" i="5"/>
  <c r="K170542" i="5"/>
  <c r="K170541" i="5"/>
  <c r="K170540" i="5"/>
  <c r="K170539" i="5"/>
  <c r="K170538" i="5"/>
  <c r="K170537" i="5"/>
  <c r="K170536" i="5"/>
  <c r="K170535" i="5"/>
  <c r="K170534" i="5"/>
  <c r="K170533" i="5"/>
  <c r="K170532" i="5"/>
  <c r="K170531" i="5"/>
  <c r="K170530" i="5"/>
  <c r="K170529" i="5"/>
  <c r="K170528" i="5"/>
  <c r="K170527" i="5"/>
  <c r="K170526" i="5"/>
  <c r="K170525" i="5"/>
  <c r="K170524" i="5"/>
  <c r="K170523" i="5"/>
  <c r="K170522" i="5"/>
  <c r="K170521" i="5"/>
  <c r="K170520" i="5"/>
  <c r="K170519" i="5"/>
  <c r="K170518" i="5"/>
  <c r="K170517" i="5"/>
  <c r="K170516" i="5"/>
  <c r="K170515" i="5"/>
  <c r="K170514" i="5"/>
  <c r="K170513" i="5"/>
  <c r="K170512" i="5"/>
  <c r="K170511" i="5"/>
  <c r="K170510" i="5"/>
  <c r="K170509" i="5"/>
  <c r="K170508" i="5"/>
  <c r="K170507" i="5"/>
  <c r="K170506" i="5"/>
  <c r="K170505" i="5"/>
  <c r="K170504" i="5"/>
  <c r="K170503" i="5"/>
  <c r="K170502" i="5"/>
  <c r="K170501" i="5"/>
  <c r="K170500" i="5"/>
  <c r="K170499" i="5"/>
  <c r="K170498" i="5"/>
  <c r="K170497" i="5"/>
  <c r="K170496" i="5"/>
  <c r="K170495" i="5"/>
  <c r="K170494" i="5"/>
  <c r="K170493" i="5"/>
  <c r="K170492" i="5"/>
  <c r="K170491" i="5"/>
  <c r="K170490" i="5"/>
  <c r="K170489" i="5"/>
  <c r="K170488" i="5"/>
  <c r="K170487" i="5"/>
  <c r="K170486" i="5"/>
  <c r="K170485" i="5"/>
  <c r="K170484" i="5"/>
  <c r="K170483" i="5"/>
  <c r="K170482" i="5"/>
  <c r="K170481" i="5"/>
  <c r="K170480" i="5"/>
  <c r="K170479" i="5"/>
  <c r="K170478" i="5"/>
  <c r="K170477" i="5"/>
  <c r="K170476" i="5"/>
  <c r="K170475" i="5"/>
  <c r="K170474" i="5"/>
  <c r="K170473" i="5"/>
  <c r="K170472" i="5"/>
  <c r="K170471" i="5"/>
  <c r="K170470" i="5"/>
  <c r="K170469" i="5"/>
  <c r="K170468" i="5"/>
  <c r="K170467" i="5"/>
  <c r="K170466" i="5"/>
  <c r="K170465" i="5"/>
  <c r="K170464" i="5"/>
  <c r="K170463" i="5"/>
  <c r="K170462" i="5"/>
  <c r="K170461" i="5"/>
  <c r="K170460" i="5"/>
  <c r="K170459" i="5"/>
  <c r="K170458" i="5"/>
  <c r="K170457" i="5"/>
  <c r="K170456" i="5"/>
  <c r="K170455" i="5"/>
  <c r="K170454" i="5"/>
  <c r="K170453" i="5"/>
  <c r="K170452" i="5"/>
  <c r="K170451" i="5"/>
  <c r="K170450" i="5"/>
  <c r="K170449" i="5"/>
  <c r="K170448" i="5"/>
  <c r="K170447" i="5"/>
  <c r="K170446" i="5"/>
  <c r="K170445" i="5"/>
  <c r="K170444" i="5"/>
  <c r="K170443" i="5"/>
  <c r="K170442" i="5"/>
  <c r="K170441" i="5"/>
  <c r="K170440" i="5"/>
  <c r="K170439" i="5"/>
  <c r="K170438" i="5"/>
  <c r="K170437" i="5"/>
  <c r="K170436" i="5"/>
  <c r="K170435" i="5"/>
  <c r="K170434" i="5"/>
  <c r="K170433" i="5"/>
  <c r="K170432" i="5"/>
  <c r="K170431" i="5"/>
  <c r="K170430" i="5"/>
  <c r="K170429" i="5"/>
  <c r="K170428" i="5"/>
  <c r="K170427" i="5"/>
  <c r="K170426" i="5"/>
  <c r="K170425" i="5"/>
  <c r="K170424" i="5"/>
  <c r="K170423" i="5"/>
  <c r="K170422" i="5"/>
  <c r="K170421" i="5"/>
  <c r="K170420" i="5"/>
  <c r="K170419" i="5"/>
  <c r="K170418" i="5"/>
  <c r="K170417" i="5"/>
  <c r="K170416" i="5"/>
  <c r="K170415" i="5"/>
  <c r="K170414" i="5"/>
  <c r="K170413" i="5"/>
  <c r="K170412" i="5"/>
  <c r="K170411" i="5"/>
  <c r="K170410" i="5"/>
  <c r="K170409" i="5"/>
  <c r="K170408" i="5"/>
  <c r="K170407" i="5"/>
  <c r="K170406" i="5"/>
  <c r="K170405" i="5"/>
  <c r="K170404" i="5"/>
  <c r="K170403" i="5"/>
  <c r="K170402" i="5"/>
  <c r="K170401" i="5"/>
  <c r="K170400" i="5"/>
  <c r="K170399" i="5"/>
  <c r="K170398" i="5"/>
  <c r="K170397" i="5"/>
  <c r="K170396" i="5"/>
  <c r="K170395" i="5"/>
  <c r="K170394" i="5"/>
  <c r="K170393" i="5"/>
  <c r="K170392" i="5"/>
  <c r="K170391" i="5"/>
  <c r="K170390" i="5"/>
  <c r="K170389" i="5"/>
  <c r="K170388" i="5"/>
  <c r="K170387" i="5"/>
  <c r="K170386" i="5"/>
  <c r="K170385" i="5"/>
  <c r="K170384" i="5"/>
  <c r="K170383" i="5"/>
  <c r="K170382" i="5"/>
  <c r="K170381" i="5"/>
  <c r="K170380" i="5"/>
  <c r="K170379" i="5"/>
  <c r="K170378" i="5"/>
  <c r="K170377" i="5"/>
  <c r="K170376" i="5"/>
  <c r="K170375" i="5"/>
  <c r="K170374" i="5"/>
  <c r="K170373" i="5"/>
  <c r="K170372" i="5"/>
  <c r="K170371" i="5"/>
  <c r="K170370" i="5"/>
  <c r="K170369" i="5"/>
  <c r="K170368" i="5"/>
  <c r="K170367" i="5"/>
  <c r="K170366" i="5"/>
  <c r="K170365" i="5"/>
  <c r="K170364" i="5"/>
  <c r="K170363" i="5"/>
  <c r="K170362" i="5"/>
  <c r="K170361" i="5"/>
  <c r="K170360" i="5"/>
  <c r="K170359" i="5"/>
  <c r="K170358" i="5"/>
  <c r="K170357" i="5"/>
  <c r="K170356" i="5"/>
  <c r="K170355" i="5"/>
  <c r="K170354" i="5"/>
  <c r="K170353" i="5"/>
  <c r="K170352" i="5"/>
  <c r="K170351" i="5"/>
  <c r="K170350" i="5"/>
  <c r="K170349" i="5"/>
  <c r="K170348" i="5"/>
  <c r="K170347" i="5"/>
  <c r="K170346" i="5"/>
  <c r="K170345" i="5"/>
  <c r="K170344" i="5"/>
  <c r="K170343" i="5"/>
  <c r="K170342" i="5"/>
  <c r="K170341" i="5"/>
  <c r="K170340" i="5"/>
  <c r="K170339" i="5"/>
  <c r="K170338" i="5"/>
  <c r="K170337" i="5"/>
  <c r="K170336" i="5"/>
  <c r="K170335" i="5"/>
  <c r="K170334" i="5"/>
  <c r="K170333" i="5"/>
  <c r="K170332" i="5"/>
  <c r="K170331" i="5"/>
  <c r="K170330" i="5"/>
  <c r="K170329" i="5"/>
  <c r="K170328" i="5"/>
  <c r="K170327" i="5"/>
  <c r="K170326" i="5"/>
  <c r="K170325" i="5"/>
  <c r="K170324" i="5"/>
  <c r="K170323" i="5"/>
  <c r="K170322" i="5"/>
  <c r="K170321" i="5"/>
  <c r="K170320" i="5"/>
  <c r="K170319" i="5"/>
  <c r="K170318" i="5"/>
  <c r="K170317" i="5"/>
  <c r="K170316" i="5"/>
  <c r="K170315" i="5"/>
  <c r="K170314" i="5"/>
  <c r="K170313" i="5"/>
  <c r="K170312" i="5"/>
  <c r="K170311" i="5"/>
  <c r="K170310" i="5"/>
  <c r="K170309" i="5"/>
  <c r="K170308" i="5"/>
  <c r="K170307" i="5"/>
  <c r="K170306" i="5"/>
  <c r="K170305" i="5"/>
  <c r="K170304" i="5"/>
  <c r="K170303" i="5"/>
  <c r="K170302" i="5"/>
  <c r="K170301" i="5"/>
  <c r="K170300" i="5"/>
  <c r="K170299" i="5"/>
  <c r="K170298" i="5"/>
  <c r="K170297" i="5"/>
  <c r="K170296" i="5"/>
  <c r="K170295" i="5"/>
  <c r="K170294" i="5"/>
  <c r="K170293" i="5"/>
  <c r="K170292" i="5"/>
  <c r="K170291" i="5"/>
  <c r="K170290" i="5"/>
  <c r="K170289" i="5"/>
  <c r="K170288" i="5"/>
  <c r="K170287" i="5"/>
  <c r="K170286" i="5"/>
  <c r="K170285" i="5"/>
  <c r="K170284" i="5"/>
  <c r="K170283" i="5"/>
  <c r="K170282" i="5"/>
  <c r="K170281" i="5"/>
  <c r="K170280" i="5"/>
  <c r="K170279" i="5"/>
  <c r="K170278" i="5"/>
  <c r="K170277" i="5"/>
  <c r="K170276" i="5"/>
  <c r="K170275" i="5"/>
  <c r="K170274" i="5"/>
  <c r="K170273" i="5"/>
  <c r="K170272" i="5"/>
  <c r="K170271" i="5"/>
  <c r="K170270" i="5"/>
  <c r="K170269" i="5"/>
  <c r="K170268" i="5"/>
  <c r="K170267" i="5"/>
  <c r="K170266" i="5"/>
  <c r="K170265" i="5"/>
  <c r="K170264" i="5"/>
  <c r="K170263" i="5"/>
  <c r="K170262" i="5"/>
  <c r="K170261" i="5"/>
  <c r="K170260" i="5"/>
  <c r="K170259" i="5"/>
  <c r="K170258" i="5"/>
  <c r="K170257" i="5"/>
  <c r="K170256" i="5"/>
  <c r="K170255" i="5"/>
  <c r="K170254" i="5"/>
  <c r="K170253" i="5"/>
  <c r="K170252" i="5"/>
  <c r="K170251" i="5"/>
  <c r="K170250" i="5"/>
  <c r="K170249" i="5"/>
  <c r="K170248" i="5"/>
  <c r="K170247" i="5"/>
  <c r="K170246" i="5"/>
  <c r="K170245" i="5"/>
  <c r="K170244" i="5"/>
  <c r="K170243" i="5"/>
  <c r="K170242" i="5"/>
  <c r="K170241" i="5"/>
  <c r="K170240" i="5"/>
  <c r="K170239" i="5"/>
  <c r="K170238" i="5"/>
  <c r="K170237" i="5"/>
  <c r="K170236" i="5"/>
  <c r="K170235" i="5"/>
  <c r="K170234" i="5"/>
  <c r="K170233" i="5"/>
  <c r="K170232" i="5"/>
  <c r="K170231" i="5"/>
  <c r="K170230" i="5"/>
  <c r="K170229" i="5"/>
  <c r="K170228" i="5"/>
  <c r="K170227" i="5"/>
  <c r="K170226" i="5"/>
  <c r="K170225" i="5"/>
  <c r="K170224" i="5"/>
  <c r="K170223" i="5"/>
  <c r="K170222" i="5"/>
  <c r="K170221" i="5"/>
  <c r="K170220" i="5"/>
  <c r="K170219" i="5"/>
  <c r="K170218" i="5"/>
  <c r="K170217" i="5"/>
  <c r="K170216" i="5"/>
  <c r="K170215" i="5"/>
  <c r="K170214" i="5"/>
  <c r="K170213" i="5"/>
  <c r="K170212" i="5"/>
  <c r="K170211" i="5"/>
  <c r="K170210" i="5"/>
  <c r="K170209" i="5"/>
  <c r="K170208" i="5"/>
  <c r="K170207" i="5"/>
  <c r="K170206" i="5"/>
  <c r="K170205" i="5"/>
  <c r="K170204" i="5"/>
  <c r="K170203" i="5"/>
  <c r="K170202" i="5"/>
  <c r="K170201" i="5"/>
  <c r="K170200" i="5"/>
  <c r="K170199" i="5"/>
  <c r="K170198" i="5"/>
  <c r="K170197" i="5"/>
  <c r="K170196" i="5"/>
  <c r="K170195" i="5"/>
  <c r="K170194" i="5"/>
  <c r="K170193" i="5"/>
  <c r="K170192" i="5"/>
  <c r="K170191" i="5"/>
  <c r="K170190" i="5"/>
  <c r="K170189" i="5"/>
  <c r="K170188" i="5"/>
  <c r="K170187" i="5"/>
  <c r="K170186" i="5"/>
  <c r="K170185" i="5"/>
  <c r="K170184" i="5"/>
  <c r="K170183" i="5"/>
  <c r="K170182" i="5"/>
  <c r="K170181" i="5"/>
  <c r="K170180" i="5"/>
  <c r="K170179" i="5"/>
  <c r="K170178" i="5"/>
  <c r="K170177" i="5"/>
  <c r="K170176" i="5"/>
  <c r="K170175" i="5"/>
  <c r="K170174" i="5"/>
  <c r="K170173" i="5"/>
  <c r="K170172" i="5"/>
  <c r="K170171" i="5"/>
  <c r="K170170" i="5"/>
  <c r="K170169" i="5"/>
  <c r="K170168" i="5"/>
  <c r="K170167" i="5"/>
  <c r="K170166" i="5"/>
  <c r="K170165" i="5"/>
  <c r="K170164" i="5"/>
  <c r="K170163" i="5"/>
  <c r="K170162" i="5"/>
  <c r="K170161" i="5"/>
  <c r="K170160" i="5"/>
  <c r="K170159" i="5"/>
  <c r="K170158" i="5"/>
  <c r="K170157" i="5"/>
  <c r="K170156" i="5"/>
  <c r="K170155" i="5"/>
  <c r="K170154" i="5"/>
  <c r="K170153" i="5"/>
  <c r="K170152" i="5"/>
  <c r="K170151" i="5"/>
  <c r="K170150" i="5"/>
  <c r="K170149" i="5"/>
  <c r="K170148" i="5"/>
  <c r="K170147" i="5"/>
  <c r="K170146" i="5"/>
  <c r="K170145" i="5"/>
  <c r="K170144" i="5"/>
  <c r="K170143" i="5"/>
  <c r="K170142" i="5"/>
  <c r="K170141" i="5"/>
  <c r="K170140" i="5"/>
  <c r="K170139" i="5"/>
  <c r="K170138" i="5"/>
  <c r="K170137" i="5"/>
  <c r="K170136" i="5"/>
  <c r="K170135" i="5"/>
  <c r="K170134" i="5"/>
  <c r="K170133" i="5"/>
  <c r="K170132" i="5"/>
  <c r="K170131" i="5"/>
  <c r="K170130" i="5"/>
  <c r="K170129" i="5"/>
  <c r="K170128" i="5"/>
  <c r="K170127" i="5"/>
  <c r="K170126" i="5"/>
  <c r="K170125" i="5"/>
  <c r="K170124" i="5"/>
  <c r="K170123" i="5"/>
  <c r="K170122" i="5"/>
  <c r="K170121" i="5"/>
  <c r="K170120" i="5"/>
  <c r="K170119" i="5"/>
  <c r="K170118" i="5"/>
  <c r="K170117" i="5"/>
  <c r="K170116" i="5"/>
  <c r="K170115" i="5"/>
  <c r="K170114" i="5"/>
  <c r="K170113" i="5"/>
  <c r="K170112" i="5"/>
  <c r="K170111" i="5"/>
  <c r="K170110" i="5"/>
  <c r="K170109" i="5"/>
  <c r="K170108" i="5"/>
  <c r="K170107" i="5"/>
  <c r="K170106" i="5"/>
  <c r="K170105" i="5"/>
  <c r="K170104" i="5"/>
  <c r="K170103" i="5"/>
  <c r="K170102" i="5"/>
  <c r="K170101" i="5"/>
  <c r="K170100" i="5"/>
  <c r="K170099" i="5"/>
  <c r="K170098" i="5"/>
  <c r="K170097" i="5"/>
  <c r="K170096" i="5"/>
  <c r="K170095" i="5"/>
  <c r="K170094" i="5"/>
  <c r="K170093" i="5"/>
  <c r="K170092" i="5"/>
  <c r="K170091" i="5"/>
  <c r="K170090" i="5"/>
  <c r="K170089" i="5"/>
  <c r="K170088" i="5"/>
  <c r="K170087" i="5"/>
  <c r="K170086" i="5"/>
  <c r="K170085" i="5"/>
  <c r="K170084" i="5"/>
  <c r="K170083" i="5"/>
  <c r="K170082" i="5"/>
  <c r="K170081" i="5"/>
  <c r="K170080" i="5"/>
  <c r="K170079" i="5"/>
  <c r="K170078" i="5"/>
  <c r="K170077" i="5"/>
  <c r="K170076" i="5"/>
  <c r="K170075" i="5"/>
  <c r="K170074" i="5"/>
  <c r="K170073" i="5"/>
  <c r="K170072" i="5"/>
  <c r="K170071" i="5"/>
  <c r="K170070" i="5"/>
  <c r="K170069" i="5"/>
  <c r="K170068" i="5"/>
  <c r="K170067" i="5"/>
  <c r="K170066" i="5"/>
  <c r="K170065" i="5"/>
  <c r="K170064" i="5"/>
  <c r="K170063" i="5"/>
  <c r="K170062" i="5"/>
  <c r="K170061" i="5"/>
  <c r="K170060" i="5"/>
  <c r="K170059" i="5"/>
  <c r="K170058" i="5"/>
  <c r="K170057" i="5"/>
  <c r="K170056" i="5"/>
  <c r="K170055" i="5"/>
  <c r="K170054" i="5"/>
  <c r="K170053" i="5"/>
  <c r="K170052" i="5"/>
  <c r="K170051" i="5"/>
  <c r="K170050" i="5"/>
  <c r="K170049" i="5"/>
  <c r="K170048" i="5"/>
  <c r="K170047" i="5"/>
  <c r="K170046" i="5"/>
  <c r="K170045" i="5"/>
  <c r="K170044" i="5"/>
  <c r="K170043" i="5"/>
  <c r="K170042" i="5"/>
  <c r="K170041" i="5"/>
  <c r="K170040" i="5"/>
  <c r="K170039" i="5"/>
  <c r="K170038" i="5"/>
  <c r="K170037" i="5"/>
  <c r="K170036" i="5"/>
  <c r="K170035" i="5"/>
  <c r="K170034" i="5"/>
  <c r="K170033" i="5"/>
  <c r="K170032" i="5"/>
  <c r="K170031" i="5"/>
  <c r="K170030" i="5"/>
  <c r="K170029" i="5"/>
  <c r="K170028" i="5"/>
  <c r="K170027" i="5"/>
  <c r="K170026" i="5"/>
  <c r="K170025" i="5"/>
  <c r="K170024" i="5"/>
  <c r="K170023" i="5"/>
  <c r="K170022" i="5"/>
  <c r="K170021" i="5"/>
  <c r="K170020" i="5"/>
  <c r="K170019" i="5"/>
  <c r="K170018" i="5"/>
  <c r="K170017" i="5"/>
  <c r="K170016" i="5"/>
  <c r="K170015" i="5"/>
  <c r="K170014" i="5"/>
  <c r="K170013" i="5"/>
  <c r="K170012" i="5"/>
  <c r="K170011" i="5"/>
  <c r="K170010" i="5"/>
  <c r="K170009" i="5"/>
  <c r="K170008" i="5"/>
  <c r="K170007" i="5"/>
  <c r="K170006" i="5"/>
  <c r="K170005" i="5"/>
  <c r="K170004" i="5"/>
  <c r="K170003" i="5"/>
  <c r="K170002" i="5"/>
  <c r="K170001" i="5"/>
  <c r="K170000" i="5"/>
  <c r="K169999" i="5"/>
  <c r="K169998" i="5"/>
  <c r="K169997" i="5"/>
  <c r="K169996" i="5"/>
  <c r="K169995" i="5"/>
  <c r="K169994" i="5"/>
  <c r="K169993" i="5"/>
  <c r="K169992" i="5"/>
  <c r="K169991" i="5"/>
  <c r="K169990" i="5"/>
  <c r="K169989" i="5"/>
  <c r="K169988" i="5"/>
  <c r="K169987" i="5"/>
  <c r="K169986" i="5"/>
  <c r="K169985" i="5"/>
  <c r="K169984" i="5"/>
  <c r="K169983" i="5"/>
  <c r="K169982" i="5"/>
  <c r="K169981" i="5"/>
  <c r="K169980" i="5"/>
  <c r="K169979" i="5"/>
  <c r="K169978" i="5"/>
  <c r="K169977" i="5"/>
  <c r="K169976" i="5"/>
  <c r="K169975" i="5"/>
  <c r="K169974" i="5"/>
  <c r="K169973" i="5"/>
  <c r="K169972" i="5"/>
  <c r="K169971" i="5"/>
  <c r="K169970" i="5"/>
  <c r="K169969" i="5"/>
  <c r="K169968" i="5"/>
  <c r="K169967" i="5"/>
  <c r="K169966" i="5"/>
  <c r="K169965" i="5"/>
  <c r="K169964" i="5"/>
  <c r="K169963" i="5"/>
  <c r="K169962" i="5"/>
  <c r="K169961" i="5"/>
  <c r="K169960" i="5"/>
  <c r="K169959" i="5"/>
  <c r="K169958" i="5"/>
  <c r="K169957" i="5"/>
  <c r="K169956" i="5"/>
  <c r="K169955" i="5"/>
  <c r="K169954" i="5"/>
  <c r="K169953" i="5"/>
  <c r="K169952" i="5"/>
  <c r="K169951" i="5"/>
  <c r="K169950" i="5"/>
  <c r="K169949" i="5"/>
  <c r="K169948" i="5"/>
  <c r="K169947" i="5"/>
  <c r="K169946" i="5"/>
  <c r="K169945" i="5"/>
  <c r="K169944" i="5"/>
  <c r="K169943" i="5"/>
  <c r="K169942" i="5"/>
  <c r="K169941" i="5"/>
  <c r="K169940" i="5"/>
  <c r="K169939" i="5"/>
  <c r="K169938" i="5"/>
  <c r="K169937" i="5"/>
  <c r="K169936" i="5"/>
  <c r="K169935" i="5"/>
  <c r="K169934" i="5"/>
  <c r="K169933" i="5"/>
  <c r="K169932" i="5"/>
  <c r="K169931" i="5"/>
  <c r="K169930" i="5"/>
  <c r="K169929" i="5"/>
  <c r="K169928" i="5"/>
  <c r="K169927" i="5"/>
  <c r="K169926" i="5"/>
  <c r="K169925" i="5"/>
  <c r="K169924" i="5"/>
  <c r="K169923" i="5"/>
  <c r="K169922" i="5"/>
  <c r="K169921" i="5"/>
  <c r="K169920" i="5"/>
  <c r="K169919" i="5"/>
  <c r="K169918" i="5"/>
  <c r="K169917" i="5"/>
  <c r="K169916" i="5"/>
  <c r="K169915" i="5"/>
  <c r="K169914" i="5"/>
  <c r="K169913" i="5"/>
  <c r="K169912" i="5"/>
  <c r="K169911" i="5"/>
  <c r="K169910" i="5"/>
  <c r="K169909" i="5"/>
  <c r="K169908" i="5"/>
  <c r="K169907" i="5"/>
  <c r="K169906" i="5"/>
  <c r="K169905" i="5"/>
  <c r="K169904" i="5"/>
  <c r="K169903" i="5"/>
  <c r="K169902" i="5"/>
  <c r="K169901" i="5"/>
  <c r="K169900" i="5"/>
  <c r="K169899" i="5"/>
  <c r="K169898" i="5"/>
  <c r="K169897" i="5"/>
  <c r="K169896" i="5"/>
  <c r="K169895" i="5"/>
  <c r="K169894" i="5"/>
  <c r="K169893" i="5"/>
  <c r="K169892" i="5"/>
  <c r="K169891" i="5"/>
  <c r="K169890" i="5"/>
  <c r="K169889" i="5"/>
  <c r="K169888" i="5"/>
  <c r="K169887" i="5"/>
  <c r="K169886" i="5"/>
  <c r="K169885" i="5"/>
  <c r="K169884" i="5"/>
  <c r="K169883" i="5"/>
  <c r="K169882" i="5"/>
  <c r="K169881" i="5"/>
  <c r="K169880" i="5"/>
  <c r="K169879" i="5"/>
  <c r="K169878" i="5"/>
  <c r="K169877" i="5"/>
  <c r="K169876" i="5"/>
  <c r="K169875" i="5"/>
  <c r="K169874" i="5"/>
  <c r="K169873" i="5"/>
  <c r="K169872" i="5"/>
  <c r="K169871" i="5"/>
  <c r="K169870" i="5"/>
  <c r="K169869" i="5"/>
  <c r="K169868" i="5"/>
  <c r="K169867" i="5"/>
  <c r="K169866" i="5"/>
  <c r="K169865" i="5"/>
  <c r="K169864" i="5"/>
  <c r="K169863" i="5"/>
  <c r="K169862" i="5"/>
  <c r="K169861" i="5"/>
  <c r="K169860" i="5"/>
  <c r="K169859" i="5"/>
  <c r="K169858" i="5"/>
  <c r="K169857" i="5"/>
  <c r="K169856" i="5"/>
  <c r="K169855" i="5"/>
  <c r="K169854" i="5"/>
  <c r="K169853" i="5"/>
  <c r="K169852" i="5"/>
  <c r="K169851" i="5"/>
  <c r="K169850" i="5"/>
  <c r="K169849" i="5"/>
  <c r="K169848" i="5"/>
  <c r="K169847" i="5"/>
  <c r="K169846" i="5"/>
  <c r="K169845" i="5"/>
  <c r="K169844" i="5"/>
  <c r="K169843" i="5"/>
  <c r="K169842" i="5"/>
  <c r="K169841" i="5"/>
  <c r="K169840" i="5"/>
  <c r="K169839" i="5"/>
  <c r="K169838" i="5"/>
  <c r="K169837" i="5"/>
  <c r="K169836" i="5"/>
  <c r="K169835" i="5"/>
  <c r="K169834" i="5"/>
  <c r="K169833" i="5"/>
  <c r="K169832" i="5"/>
  <c r="K169831" i="5"/>
  <c r="K169830" i="5"/>
  <c r="K169829" i="5"/>
  <c r="K169828" i="5"/>
  <c r="K169827" i="5"/>
  <c r="K169826" i="5"/>
  <c r="K169825" i="5"/>
  <c r="K169824" i="5"/>
  <c r="K169823" i="5"/>
  <c r="K169822" i="5"/>
  <c r="K169821" i="5"/>
  <c r="K169820" i="5"/>
  <c r="K169819" i="5"/>
  <c r="K169818" i="5"/>
  <c r="K169817" i="5"/>
  <c r="K169816" i="5"/>
  <c r="K169815" i="5"/>
  <c r="K169814" i="5"/>
  <c r="K169813" i="5"/>
  <c r="K169812" i="5"/>
  <c r="K169811" i="5"/>
  <c r="K169810" i="5"/>
  <c r="K169809" i="5"/>
  <c r="K169808" i="5"/>
  <c r="K169807" i="5"/>
  <c r="K169806" i="5"/>
  <c r="K169805" i="5"/>
  <c r="K169804" i="5"/>
  <c r="K169803" i="5"/>
  <c r="K169802" i="5"/>
  <c r="K169801" i="5"/>
  <c r="K169800" i="5"/>
  <c r="K169799" i="5"/>
  <c r="K169798" i="5"/>
  <c r="K169797" i="5"/>
  <c r="K169796" i="5"/>
  <c r="K169795" i="5"/>
  <c r="K169794" i="5"/>
  <c r="K169793" i="5"/>
  <c r="K169792" i="5"/>
  <c r="K169791" i="5"/>
  <c r="K169790" i="5"/>
  <c r="K169789" i="5"/>
  <c r="K169788" i="5"/>
  <c r="K169787" i="5"/>
  <c r="K169786" i="5"/>
  <c r="K169785" i="5"/>
  <c r="K169784" i="5"/>
  <c r="K169783" i="5"/>
  <c r="K169782" i="5"/>
  <c r="K169781" i="5"/>
  <c r="K169780" i="5"/>
  <c r="K169779" i="5"/>
  <c r="K169778" i="5"/>
  <c r="K169777" i="5"/>
  <c r="K169776" i="5"/>
  <c r="K169775" i="5"/>
  <c r="K169774" i="5"/>
  <c r="K169773" i="5"/>
  <c r="K169772" i="5"/>
  <c r="K169771" i="5"/>
  <c r="K169770" i="5"/>
  <c r="K169769" i="5"/>
  <c r="K169768" i="5"/>
  <c r="K169767" i="5"/>
  <c r="K169766" i="5"/>
  <c r="K169765" i="5"/>
  <c r="K169764" i="5"/>
  <c r="K169763" i="5"/>
  <c r="K169762" i="5"/>
  <c r="K169761" i="5"/>
  <c r="K169760" i="5"/>
  <c r="K169759" i="5"/>
  <c r="K169758" i="5"/>
  <c r="K169757" i="5"/>
  <c r="K169756" i="5"/>
  <c r="K169755" i="5"/>
  <c r="K169754" i="5"/>
  <c r="K169753" i="5"/>
  <c r="K169752" i="5"/>
  <c r="K169751" i="5"/>
  <c r="K169750" i="5"/>
  <c r="K169749" i="5"/>
  <c r="K169748" i="5"/>
  <c r="K169747" i="5"/>
  <c r="K169746" i="5"/>
  <c r="K169745" i="5"/>
  <c r="K169744" i="5"/>
  <c r="K169743" i="5"/>
  <c r="K169742" i="5"/>
  <c r="K169741" i="5"/>
  <c r="K169740" i="5"/>
  <c r="K169739" i="5"/>
  <c r="K169738" i="5"/>
  <c r="K169737" i="5"/>
  <c r="K169736" i="5"/>
  <c r="K169735" i="5"/>
  <c r="K169734" i="5"/>
  <c r="K169733" i="5"/>
  <c r="K169732" i="5"/>
  <c r="K169731" i="5"/>
  <c r="K169730" i="5"/>
  <c r="K169729" i="5"/>
  <c r="K169728" i="5"/>
  <c r="K169727" i="5"/>
  <c r="K169726" i="5"/>
  <c r="K169725" i="5"/>
  <c r="K169724" i="5"/>
  <c r="K169723" i="5"/>
  <c r="K169722" i="5"/>
  <c r="K169721" i="5"/>
  <c r="K169720" i="5"/>
  <c r="K169719" i="5"/>
  <c r="K169718" i="5"/>
  <c r="K169717" i="5"/>
  <c r="K169716" i="5"/>
  <c r="K169715" i="5"/>
  <c r="K169714" i="5"/>
  <c r="K169713" i="5"/>
  <c r="K169712" i="5"/>
  <c r="K169711" i="5"/>
  <c r="K169710" i="5"/>
  <c r="K169709" i="5"/>
  <c r="K169708" i="5"/>
  <c r="K169707" i="5"/>
  <c r="K169706" i="5"/>
  <c r="K169705" i="5"/>
  <c r="K169704" i="5"/>
  <c r="K169703" i="5"/>
  <c r="K169702" i="5"/>
  <c r="K169701" i="5"/>
  <c r="K169700" i="5"/>
  <c r="K169699" i="5"/>
  <c r="K169698" i="5"/>
  <c r="K169697" i="5"/>
  <c r="K169696" i="5"/>
  <c r="K169695" i="5"/>
  <c r="K169694" i="5"/>
  <c r="K169693" i="5"/>
  <c r="K169692" i="5"/>
  <c r="K169691" i="5"/>
  <c r="K169690" i="5"/>
  <c r="K169689" i="5"/>
  <c r="K169688" i="5"/>
  <c r="K169687" i="5"/>
  <c r="K169686" i="5"/>
  <c r="K169685" i="5"/>
  <c r="K169684" i="5"/>
  <c r="K169683" i="5"/>
  <c r="K169682" i="5"/>
  <c r="K169681" i="5"/>
  <c r="K169680" i="5"/>
  <c r="K169679" i="5"/>
  <c r="K169678" i="5"/>
  <c r="K169677" i="5"/>
  <c r="K169676" i="5"/>
  <c r="K169675" i="5"/>
  <c r="K169674" i="5"/>
  <c r="K169673" i="5"/>
  <c r="K169672" i="5"/>
  <c r="K169671" i="5"/>
  <c r="K169670" i="5"/>
  <c r="K169669" i="5"/>
  <c r="K169668" i="5"/>
  <c r="K169667" i="5"/>
  <c r="K169666" i="5"/>
  <c r="K169665" i="5"/>
  <c r="K169664" i="5"/>
  <c r="K169663" i="5"/>
  <c r="K169662" i="5"/>
  <c r="K169661" i="5"/>
  <c r="K169660" i="5"/>
  <c r="K169659" i="5"/>
  <c r="K169658" i="5"/>
  <c r="K169657" i="5"/>
  <c r="K169656" i="5"/>
  <c r="K169655" i="5"/>
  <c r="K169654" i="5"/>
  <c r="K169653" i="5"/>
  <c r="K169652" i="5"/>
  <c r="K169651" i="5"/>
  <c r="K169650" i="5"/>
  <c r="K169649" i="5"/>
  <c r="K169648" i="5"/>
  <c r="K169647" i="5"/>
  <c r="K169646" i="5"/>
  <c r="K169645" i="5"/>
  <c r="K169644" i="5"/>
  <c r="K169643" i="5"/>
  <c r="K169642" i="5"/>
  <c r="K169641" i="5"/>
  <c r="K169640" i="5"/>
  <c r="K169639" i="5"/>
  <c r="K169638" i="5"/>
  <c r="K169637" i="5"/>
  <c r="K169636" i="5"/>
  <c r="K169635" i="5"/>
  <c r="K169634" i="5"/>
  <c r="K169633" i="5"/>
  <c r="K169632" i="5"/>
  <c r="K169631" i="5"/>
  <c r="K169630" i="5"/>
  <c r="K169629" i="5"/>
  <c r="K169628" i="5"/>
  <c r="K169627" i="5"/>
  <c r="K169626" i="5"/>
  <c r="K169625" i="5"/>
  <c r="K169624" i="5"/>
  <c r="K169623" i="5"/>
  <c r="K169622" i="5"/>
  <c r="K169621" i="5"/>
  <c r="K169620" i="5"/>
  <c r="K169619" i="5"/>
  <c r="K169618" i="5"/>
  <c r="K169617" i="5"/>
  <c r="K169616" i="5"/>
  <c r="K169615" i="5"/>
  <c r="K169614" i="5"/>
  <c r="K169613" i="5"/>
  <c r="K169612" i="5"/>
  <c r="K169611" i="5"/>
  <c r="K169610" i="5"/>
  <c r="K169609" i="5"/>
  <c r="K169608" i="5"/>
  <c r="K169607" i="5"/>
  <c r="K169606" i="5"/>
  <c r="K169605" i="5"/>
  <c r="K169604" i="5"/>
  <c r="K169603" i="5"/>
  <c r="K169602" i="5"/>
  <c r="K169601" i="5"/>
  <c r="K169600" i="5"/>
  <c r="K169599" i="5"/>
  <c r="K169598" i="5"/>
  <c r="K169597" i="5"/>
  <c r="K169596" i="5"/>
  <c r="K169595" i="5"/>
  <c r="K169594" i="5"/>
  <c r="K169593" i="5"/>
  <c r="K169592" i="5"/>
  <c r="K169591" i="5"/>
  <c r="K169590" i="5"/>
  <c r="K169589" i="5"/>
  <c r="K169588" i="5"/>
  <c r="K169587" i="5"/>
  <c r="K169586" i="5"/>
  <c r="K169585" i="5"/>
  <c r="K169584" i="5"/>
  <c r="K169583" i="5"/>
  <c r="K169582" i="5"/>
  <c r="K169581" i="5"/>
  <c r="K169580" i="5"/>
  <c r="K169579" i="5"/>
  <c r="K169578" i="5"/>
  <c r="K169577" i="5"/>
  <c r="K169576" i="5"/>
  <c r="K169575" i="5"/>
  <c r="K169574" i="5"/>
  <c r="K169573" i="5"/>
  <c r="K169572" i="5"/>
  <c r="K169571" i="5"/>
  <c r="K169570" i="5"/>
  <c r="K169569" i="5"/>
  <c r="K169568" i="5"/>
  <c r="K169567" i="5"/>
  <c r="K169566" i="5"/>
  <c r="K169565" i="5"/>
  <c r="K169564" i="5"/>
  <c r="K169563" i="5"/>
  <c r="K169562" i="5"/>
  <c r="K169561" i="5"/>
  <c r="K169560" i="5"/>
  <c r="K169559" i="5"/>
  <c r="K169558" i="5"/>
  <c r="K169557" i="5"/>
  <c r="K169556" i="5"/>
  <c r="K169555" i="5"/>
  <c r="K169554" i="5"/>
  <c r="K169553" i="5"/>
  <c r="K169552" i="5"/>
  <c r="K169551" i="5"/>
  <c r="K169550" i="5"/>
  <c r="K169549" i="5"/>
  <c r="K169548" i="5"/>
  <c r="K169547" i="5"/>
  <c r="K169546" i="5"/>
  <c r="K169545" i="5"/>
  <c r="K169544" i="5"/>
  <c r="K169543" i="5"/>
  <c r="K169542" i="5"/>
  <c r="K169541" i="5"/>
  <c r="K169540" i="5"/>
  <c r="K169539" i="5"/>
  <c r="K169538" i="5"/>
  <c r="K169537" i="5"/>
  <c r="K169536" i="5"/>
  <c r="K169535" i="5"/>
  <c r="K169534" i="5"/>
  <c r="K169533" i="5"/>
  <c r="K169532" i="5"/>
  <c r="K169531" i="5"/>
  <c r="K169530" i="5"/>
  <c r="K169529" i="5"/>
  <c r="K169528" i="5"/>
  <c r="K169527" i="5"/>
  <c r="K169526" i="5"/>
  <c r="K169525" i="5"/>
  <c r="K169524" i="5"/>
  <c r="K169523" i="5"/>
  <c r="K169522" i="5"/>
  <c r="K169521" i="5"/>
  <c r="K169520" i="5"/>
  <c r="K169519" i="5"/>
  <c r="K169518" i="5"/>
  <c r="K169517" i="5"/>
  <c r="K169516" i="5"/>
  <c r="K169515" i="5"/>
  <c r="K169514" i="5"/>
  <c r="K169513" i="5"/>
  <c r="K169512" i="5"/>
  <c r="K169511" i="5"/>
  <c r="K169510" i="5"/>
  <c r="K169509" i="5"/>
  <c r="K169508" i="5"/>
  <c r="K169507" i="5"/>
  <c r="K169506" i="5"/>
  <c r="K169505" i="5"/>
  <c r="K169504" i="5"/>
  <c r="K169503" i="5"/>
  <c r="K169502" i="5"/>
  <c r="K169501" i="5"/>
  <c r="K169500" i="5"/>
  <c r="K169499" i="5"/>
  <c r="K169498" i="5"/>
  <c r="K169497" i="5"/>
  <c r="K169496" i="5"/>
  <c r="K169495" i="5"/>
  <c r="K169494" i="5"/>
  <c r="K169493" i="5"/>
  <c r="K169492" i="5"/>
  <c r="K169491" i="5"/>
  <c r="K169490" i="5"/>
  <c r="K169489" i="5"/>
  <c r="K169488" i="5"/>
  <c r="K169487" i="5"/>
  <c r="K169486" i="5"/>
  <c r="K169485" i="5"/>
  <c r="K169484" i="5"/>
  <c r="K169483" i="5"/>
  <c r="K169482" i="5"/>
  <c r="K169481" i="5"/>
  <c r="K169480" i="5"/>
  <c r="K169479" i="5"/>
  <c r="K169478" i="5"/>
  <c r="K169477" i="5"/>
  <c r="K169476" i="5"/>
  <c r="K169475" i="5"/>
  <c r="K169474" i="5"/>
  <c r="K169473" i="5"/>
  <c r="K169472" i="5"/>
  <c r="K169471" i="5"/>
  <c r="K169470" i="5"/>
  <c r="K169469" i="5"/>
  <c r="K169468" i="5"/>
  <c r="K169467" i="5"/>
  <c r="K169466" i="5"/>
  <c r="K169465" i="5"/>
  <c r="K169464" i="5"/>
  <c r="K169463" i="5"/>
  <c r="K169462" i="5"/>
  <c r="K169461" i="5"/>
  <c r="K169460" i="5"/>
  <c r="K169459" i="5"/>
  <c r="K169458" i="5"/>
  <c r="K169457" i="5"/>
  <c r="K169456" i="5"/>
  <c r="K169455" i="5"/>
  <c r="K169454" i="5"/>
  <c r="K169453" i="5"/>
  <c r="K169452" i="5"/>
  <c r="K169451" i="5"/>
  <c r="K169450" i="5"/>
  <c r="K169449" i="5"/>
  <c r="K169448" i="5"/>
  <c r="K169447" i="5"/>
  <c r="K169446" i="5"/>
  <c r="K169445" i="5"/>
  <c r="K169444" i="5"/>
  <c r="K169443" i="5"/>
  <c r="K169442" i="5"/>
  <c r="K169441" i="5"/>
  <c r="K169440" i="5"/>
  <c r="K169439" i="5"/>
  <c r="K169438" i="5"/>
  <c r="K169437" i="5"/>
  <c r="K169436" i="5"/>
  <c r="K169435" i="5"/>
  <c r="K169434" i="5"/>
  <c r="K169433" i="5"/>
  <c r="K169432" i="5"/>
  <c r="K169431" i="5"/>
  <c r="K169430" i="5"/>
  <c r="K169429" i="5"/>
  <c r="K169428" i="5"/>
  <c r="K169427" i="5"/>
  <c r="K169426" i="5"/>
  <c r="K169425" i="5"/>
  <c r="K169424" i="5"/>
  <c r="K169423" i="5"/>
  <c r="K169422" i="5"/>
  <c r="K169421" i="5"/>
  <c r="K169420" i="5"/>
  <c r="K169419" i="5"/>
  <c r="K169418" i="5"/>
  <c r="K169417" i="5"/>
  <c r="K169416" i="5"/>
  <c r="K169415" i="5"/>
  <c r="K169414" i="5"/>
  <c r="K169413" i="5"/>
  <c r="K169412" i="5"/>
  <c r="K169411" i="5"/>
  <c r="K169410" i="5"/>
  <c r="K169409" i="5"/>
  <c r="K169408" i="5"/>
  <c r="K169407" i="5"/>
  <c r="K169406" i="5"/>
  <c r="K169405" i="5"/>
  <c r="K169404" i="5"/>
  <c r="K169403" i="5"/>
  <c r="K169402" i="5"/>
  <c r="K169401" i="5"/>
  <c r="K169400" i="5"/>
  <c r="K169399" i="5"/>
  <c r="K169398" i="5"/>
  <c r="K169397" i="5"/>
  <c r="K169396" i="5"/>
  <c r="K169395" i="5"/>
  <c r="K169394" i="5"/>
  <c r="K169393" i="5"/>
  <c r="K169392" i="5"/>
  <c r="K169391" i="5"/>
  <c r="K169390" i="5"/>
  <c r="K169389" i="5"/>
  <c r="K169388" i="5"/>
  <c r="K169387" i="5"/>
  <c r="K169386" i="5"/>
  <c r="K169385" i="5"/>
  <c r="K169384" i="5"/>
  <c r="K169383" i="5"/>
  <c r="K169382" i="5"/>
  <c r="K169381" i="5"/>
  <c r="K169380" i="5"/>
  <c r="K169379" i="5"/>
  <c r="K169378" i="5"/>
  <c r="K169377" i="5"/>
  <c r="K169376" i="5"/>
  <c r="K169375" i="5"/>
  <c r="K169374" i="5"/>
  <c r="K169373" i="5"/>
  <c r="K169372" i="5"/>
  <c r="K169371" i="5"/>
  <c r="K169370" i="5"/>
  <c r="K169369" i="5"/>
  <c r="K169368" i="5"/>
  <c r="K169367" i="5"/>
  <c r="K169366" i="5"/>
  <c r="K169365" i="5"/>
  <c r="K169364" i="5"/>
  <c r="K169363" i="5"/>
  <c r="K169362" i="5"/>
  <c r="K169361" i="5"/>
  <c r="K169360" i="5"/>
  <c r="K169359" i="5"/>
  <c r="K169358" i="5"/>
  <c r="K169357" i="5"/>
  <c r="K169356" i="5"/>
  <c r="K169355" i="5"/>
  <c r="K169354" i="5"/>
  <c r="K169353" i="5"/>
  <c r="K169352" i="5"/>
  <c r="K169351" i="5"/>
  <c r="K169350" i="5"/>
  <c r="K169349" i="5"/>
  <c r="K169348" i="5"/>
  <c r="K169347" i="5"/>
  <c r="K169346" i="5"/>
  <c r="K169345" i="5"/>
  <c r="K169344" i="5"/>
  <c r="K169343" i="5"/>
  <c r="K169342" i="5"/>
  <c r="K169341" i="5"/>
  <c r="K169340" i="5"/>
  <c r="K169339" i="5"/>
  <c r="K169338" i="5"/>
  <c r="K169337" i="5"/>
  <c r="K169336" i="5"/>
  <c r="K169335" i="5"/>
  <c r="K169334" i="5"/>
  <c r="K169333" i="5"/>
  <c r="K169332" i="5"/>
  <c r="K169331" i="5"/>
  <c r="K169330" i="5"/>
  <c r="K169329" i="5"/>
  <c r="K169328" i="5"/>
  <c r="K169327" i="5"/>
  <c r="K169326" i="5"/>
  <c r="K169325" i="5"/>
  <c r="K169324" i="5"/>
  <c r="K169323" i="5"/>
  <c r="K169322" i="5"/>
  <c r="K169321" i="5"/>
  <c r="K169320" i="5"/>
  <c r="K169319" i="5"/>
  <c r="K169318" i="5"/>
  <c r="K169317" i="5"/>
  <c r="K169316" i="5"/>
  <c r="K169315" i="5"/>
  <c r="K169314" i="5"/>
  <c r="K169313" i="5"/>
  <c r="K169312" i="5"/>
  <c r="K169311" i="5"/>
  <c r="K169310" i="5"/>
  <c r="K169309" i="5"/>
  <c r="K169308" i="5"/>
  <c r="K169307" i="5"/>
  <c r="K169306" i="5"/>
  <c r="K169305" i="5"/>
  <c r="K169304" i="5"/>
  <c r="K169303" i="5"/>
  <c r="K169302" i="5"/>
  <c r="K169301" i="5"/>
  <c r="K169300" i="5"/>
  <c r="K169299" i="5"/>
  <c r="K169298" i="5"/>
  <c r="K169297" i="5"/>
  <c r="K169296" i="5"/>
  <c r="K169295" i="5"/>
  <c r="K169294" i="5"/>
  <c r="K169293" i="5"/>
  <c r="K169292" i="5"/>
  <c r="K169291" i="5"/>
  <c r="K169290" i="5"/>
  <c r="K169289" i="5"/>
  <c r="K169288" i="5"/>
  <c r="K169287" i="5"/>
  <c r="K169286" i="5"/>
  <c r="K169285" i="5"/>
  <c r="K169284" i="5"/>
  <c r="K169283" i="5"/>
  <c r="K169282" i="5"/>
  <c r="K169281" i="5"/>
  <c r="K169280" i="5"/>
  <c r="K169279" i="5"/>
  <c r="K169278" i="5"/>
  <c r="K169277" i="5"/>
  <c r="K169276" i="5"/>
  <c r="K169275" i="5"/>
  <c r="K169274" i="5"/>
  <c r="K169273" i="5"/>
  <c r="K169272" i="5"/>
  <c r="K169271" i="5"/>
  <c r="K169270" i="5"/>
  <c r="K169269" i="5"/>
  <c r="K169268" i="5"/>
  <c r="K169267" i="5"/>
  <c r="K169266" i="5"/>
  <c r="K169265" i="5"/>
  <c r="K169264" i="5"/>
  <c r="K169263" i="5"/>
  <c r="K169262" i="5"/>
  <c r="K169261" i="5"/>
  <c r="K169260" i="5"/>
  <c r="K169259" i="5"/>
  <c r="K169258" i="5"/>
  <c r="K169257" i="5"/>
  <c r="K169256" i="5"/>
  <c r="K169255" i="5"/>
  <c r="K169254" i="5"/>
  <c r="K169253" i="5"/>
  <c r="K169252" i="5"/>
  <c r="K169251" i="5"/>
  <c r="K169250" i="5"/>
  <c r="K169249" i="5"/>
  <c r="K169248" i="5"/>
  <c r="K169247" i="5"/>
  <c r="K169246" i="5"/>
  <c r="K169245" i="5"/>
  <c r="K169244" i="5"/>
  <c r="K169243" i="5"/>
  <c r="K169242" i="5"/>
  <c r="K169241" i="5"/>
  <c r="K169240" i="5"/>
  <c r="K169239" i="5"/>
  <c r="K169238" i="5"/>
  <c r="K169237" i="5"/>
  <c r="K169236" i="5"/>
  <c r="K169235" i="5"/>
  <c r="K169234" i="5"/>
  <c r="K169233" i="5"/>
  <c r="K169232" i="5"/>
  <c r="K169231" i="5"/>
  <c r="K169230" i="5"/>
  <c r="K169229" i="5"/>
  <c r="K169228" i="5"/>
  <c r="K169227" i="5"/>
  <c r="K169226" i="5"/>
  <c r="K169225" i="5"/>
  <c r="K169224" i="5"/>
  <c r="K169223" i="5"/>
  <c r="K169222" i="5"/>
  <c r="K169221" i="5"/>
  <c r="K169220" i="5"/>
  <c r="K169219" i="5"/>
  <c r="K169218" i="5"/>
  <c r="K169217" i="5"/>
  <c r="K169216" i="5"/>
  <c r="K169215" i="5"/>
  <c r="K169214" i="5"/>
  <c r="K169213" i="5"/>
  <c r="K169212" i="5"/>
  <c r="K169211" i="5"/>
  <c r="K169210" i="5"/>
  <c r="K169209" i="5"/>
  <c r="K169208" i="5"/>
  <c r="K169207" i="5"/>
  <c r="K169206" i="5"/>
  <c r="K169205" i="5"/>
  <c r="K169204" i="5"/>
  <c r="K169203" i="5"/>
  <c r="K169202" i="5"/>
  <c r="K169201" i="5"/>
  <c r="K169200" i="5"/>
  <c r="K169199" i="5"/>
  <c r="K169198" i="5"/>
  <c r="K169197" i="5"/>
  <c r="K169196" i="5"/>
  <c r="K169195" i="5"/>
  <c r="K169194" i="5"/>
  <c r="K169193" i="5"/>
  <c r="K169192" i="5"/>
  <c r="K169191" i="5"/>
  <c r="K169190" i="5"/>
  <c r="K169189" i="5"/>
  <c r="K169188" i="5"/>
  <c r="K169187" i="5"/>
  <c r="K169186" i="5"/>
  <c r="K169185" i="5"/>
  <c r="K169184" i="5"/>
  <c r="K169183" i="5"/>
  <c r="K169182" i="5"/>
  <c r="K169181" i="5"/>
  <c r="K169180" i="5"/>
  <c r="K169179" i="5"/>
  <c r="K169178" i="5"/>
  <c r="K169177" i="5"/>
  <c r="K169176" i="5"/>
  <c r="K169175" i="5"/>
  <c r="K169174" i="5"/>
  <c r="K169173" i="5"/>
  <c r="K169172" i="5"/>
  <c r="K169171" i="5"/>
  <c r="K169170" i="5"/>
  <c r="K169169" i="5"/>
  <c r="K169168" i="5"/>
  <c r="K169167" i="5"/>
  <c r="K169166" i="5"/>
  <c r="K169165" i="5"/>
  <c r="K169164" i="5"/>
  <c r="K169163" i="5"/>
  <c r="K169162" i="5"/>
  <c r="K169161" i="5"/>
  <c r="K169160" i="5"/>
  <c r="K169159" i="5"/>
  <c r="K169158" i="5"/>
  <c r="K169157" i="5"/>
  <c r="K169156" i="5"/>
  <c r="K169155" i="5"/>
  <c r="K169154" i="5"/>
  <c r="K169153" i="5"/>
  <c r="K169152" i="5"/>
  <c r="K169151" i="5"/>
  <c r="K169150" i="5"/>
  <c r="K169149" i="5"/>
  <c r="K169148" i="5"/>
  <c r="K169147" i="5"/>
  <c r="K169146" i="5"/>
  <c r="K169145" i="5"/>
  <c r="K169144" i="5"/>
  <c r="K169143" i="5"/>
  <c r="K169142" i="5"/>
  <c r="K169141" i="5"/>
  <c r="K169140" i="5"/>
  <c r="K169139" i="5"/>
  <c r="K169138" i="5"/>
  <c r="K169137" i="5"/>
  <c r="K169136" i="5"/>
  <c r="K169135" i="5"/>
  <c r="K169134" i="5"/>
  <c r="K169133" i="5"/>
  <c r="K169132" i="5"/>
  <c r="K169131" i="5"/>
  <c r="K169130" i="5"/>
  <c r="K169129" i="5"/>
  <c r="K169128" i="5"/>
  <c r="K169127" i="5"/>
  <c r="K169126" i="5"/>
  <c r="K169125" i="5"/>
  <c r="K169124" i="5"/>
  <c r="K169123" i="5"/>
  <c r="K169122" i="5"/>
  <c r="K169121" i="5"/>
  <c r="K169120" i="5"/>
  <c r="K169119" i="5"/>
  <c r="K169118" i="5"/>
  <c r="K169117" i="5"/>
  <c r="K169116" i="5"/>
  <c r="K169115" i="5"/>
  <c r="K169114" i="5"/>
  <c r="K169113" i="5"/>
  <c r="K169112" i="5"/>
  <c r="K169111" i="5"/>
  <c r="K169110" i="5"/>
  <c r="K169109" i="5"/>
  <c r="K169108" i="5"/>
  <c r="K169107" i="5"/>
  <c r="K169106" i="5"/>
  <c r="K169105" i="5"/>
  <c r="K169104" i="5"/>
  <c r="K169103" i="5"/>
  <c r="K169102" i="5"/>
  <c r="K169101" i="5"/>
  <c r="K169100" i="5"/>
  <c r="K169099" i="5"/>
  <c r="K169098" i="5"/>
  <c r="K169097" i="5"/>
  <c r="K169096" i="5"/>
  <c r="K169095" i="5"/>
  <c r="K169094" i="5"/>
  <c r="K169093" i="5"/>
  <c r="K169092" i="5"/>
  <c r="K169091" i="5"/>
  <c r="K169090" i="5"/>
  <c r="K169089" i="5"/>
  <c r="K169088" i="5"/>
  <c r="K169087" i="5"/>
  <c r="K169086" i="5"/>
  <c r="K169085" i="5"/>
  <c r="K169084" i="5"/>
  <c r="K169083" i="5"/>
  <c r="K169082" i="5"/>
  <c r="K169081" i="5"/>
  <c r="K169080" i="5"/>
  <c r="K169079" i="5"/>
  <c r="K169078" i="5"/>
  <c r="K169077" i="5"/>
  <c r="K169076" i="5"/>
  <c r="K169075" i="5"/>
  <c r="K169074" i="5"/>
  <c r="K169073" i="5"/>
  <c r="K169072" i="5"/>
  <c r="K169071" i="5"/>
  <c r="K169070" i="5"/>
  <c r="K169069" i="5"/>
  <c r="K169068" i="5"/>
  <c r="K169067" i="5"/>
  <c r="K169066" i="5"/>
  <c r="K169065" i="5"/>
  <c r="K169064" i="5"/>
  <c r="K169063" i="5"/>
  <c r="K169062" i="5"/>
  <c r="K169061" i="5"/>
  <c r="K169060" i="5"/>
  <c r="K169059" i="5"/>
  <c r="K169058" i="5"/>
  <c r="K169057" i="5"/>
  <c r="K169056" i="5"/>
  <c r="K169055" i="5"/>
  <c r="K169054" i="5"/>
  <c r="K169053" i="5"/>
  <c r="K169052" i="5"/>
  <c r="K169051" i="5"/>
  <c r="K169050" i="5"/>
  <c r="K169049" i="5"/>
  <c r="K169048" i="5"/>
  <c r="K169047" i="5"/>
  <c r="K169046" i="5"/>
  <c r="K169045" i="5"/>
  <c r="K169044" i="5"/>
  <c r="K169043" i="5"/>
  <c r="K169042" i="5"/>
  <c r="K169041" i="5"/>
  <c r="K169040" i="5"/>
  <c r="K169039" i="5"/>
  <c r="K169038" i="5"/>
  <c r="K169037" i="5"/>
  <c r="K169036" i="5"/>
  <c r="K169035" i="5"/>
  <c r="K169034" i="5"/>
  <c r="K169033" i="5"/>
  <c r="K169032" i="5"/>
  <c r="K169031" i="5"/>
  <c r="K169030" i="5"/>
  <c r="K169029" i="5"/>
  <c r="K169028" i="5"/>
  <c r="K169027" i="5"/>
  <c r="K169026" i="5"/>
  <c r="K169025" i="5"/>
  <c r="K169024" i="5"/>
  <c r="K169023" i="5"/>
  <c r="K169022" i="5"/>
  <c r="K169021" i="5"/>
  <c r="K169020" i="5"/>
  <c r="K169019" i="5"/>
  <c r="K169018" i="5"/>
  <c r="K169017" i="5"/>
  <c r="K169016" i="5"/>
  <c r="K169015" i="5"/>
  <c r="K169014" i="5"/>
  <c r="K169013" i="5"/>
  <c r="K169012" i="5"/>
  <c r="K169011" i="5"/>
  <c r="K169010" i="5"/>
  <c r="K169009" i="5"/>
  <c r="K169008" i="5"/>
  <c r="K169007" i="5"/>
  <c r="K169006" i="5"/>
  <c r="K169005" i="5"/>
  <c r="K169004" i="5"/>
  <c r="K169003" i="5"/>
  <c r="K169002" i="5"/>
  <c r="K169001" i="5"/>
  <c r="K169000" i="5"/>
  <c r="K168999" i="5"/>
  <c r="K168998" i="5"/>
  <c r="K168997" i="5"/>
  <c r="K168996" i="5"/>
  <c r="K168995" i="5"/>
  <c r="K168994" i="5"/>
  <c r="K168993" i="5"/>
  <c r="K168992" i="5"/>
  <c r="K168991" i="5"/>
  <c r="K168990" i="5"/>
  <c r="K168989" i="5"/>
  <c r="K168988" i="5"/>
  <c r="K168987" i="5"/>
  <c r="K168986" i="5"/>
  <c r="K168985" i="5"/>
  <c r="K168984" i="5"/>
  <c r="K168983" i="5"/>
  <c r="K168982" i="5"/>
  <c r="K168981" i="5"/>
  <c r="K168980" i="5"/>
  <c r="K168979" i="5"/>
  <c r="K168978" i="5"/>
  <c r="K168977" i="5"/>
  <c r="K168976" i="5"/>
  <c r="K168975" i="5"/>
  <c r="K168974" i="5"/>
  <c r="K168973" i="5"/>
  <c r="K168972" i="5"/>
  <c r="K168971" i="5"/>
  <c r="K168970" i="5"/>
  <c r="K168969" i="5"/>
  <c r="K168968" i="5"/>
  <c r="K168967" i="5"/>
  <c r="K168966" i="5"/>
  <c r="K168965" i="5"/>
  <c r="K168964" i="5"/>
  <c r="K168963" i="5"/>
  <c r="K168962" i="5"/>
  <c r="K168961" i="5"/>
  <c r="K168960" i="5"/>
  <c r="K168959" i="5"/>
  <c r="K168958" i="5"/>
  <c r="K168957" i="5"/>
  <c r="K168956" i="5"/>
  <c r="K168955" i="5"/>
  <c r="K168954" i="5"/>
  <c r="K168953" i="5"/>
  <c r="K168952" i="5"/>
  <c r="K168951" i="5"/>
  <c r="K168950" i="5"/>
  <c r="K168949" i="5"/>
  <c r="K168948" i="5"/>
  <c r="K168947" i="5"/>
  <c r="K168946" i="5"/>
  <c r="K168945" i="5"/>
  <c r="K168944" i="5"/>
  <c r="K168943" i="5"/>
  <c r="K168942" i="5"/>
  <c r="K168941" i="5"/>
  <c r="K168940" i="5"/>
  <c r="K168939" i="5"/>
  <c r="K168938" i="5"/>
  <c r="K168937" i="5"/>
  <c r="K168936" i="5"/>
  <c r="K168935" i="5"/>
  <c r="K168934" i="5"/>
  <c r="K168933" i="5"/>
  <c r="K168932" i="5"/>
  <c r="K168931" i="5"/>
  <c r="K168930" i="5"/>
  <c r="K168929" i="5"/>
  <c r="K168928" i="5"/>
  <c r="K168927" i="5"/>
  <c r="K168926" i="5"/>
  <c r="K168925" i="5"/>
  <c r="K168924" i="5"/>
  <c r="K168923" i="5"/>
  <c r="K168922" i="5"/>
  <c r="K168921" i="5"/>
  <c r="K168920" i="5"/>
  <c r="K168919" i="5"/>
  <c r="K168918" i="5"/>
  <c r="K168917" i="5"/>
  <c r="K168916" i="5"/>
  <c r="K168915" i="5"/>
  <c r="K168914" i="5"/>
  <c r="K168913" i="5"/>
  <c r="K168912" i="5"/>
  <c r="K168911" i="5"/>
  <c r="K168910" i="5"/>
  <c r="K168909" i="5"/>
  <c r="K168908" i="5"/>
  <c r="K168907" i="5"/>
  <c r="K168906" i="5"/>
  <c r="K168905" i="5"/>
  <c r="K168904" i="5"/>
  <c r="K168903" i="5"/>
  <c r="K168902" i="5"/>
  <c r="K168901" i="5"/>
  <c r="K168900" i="5"/>
  <c r="K168899" i="5"/>
  <c r="K168898" i="5"/>
  <c r="K168897" i="5"/>
  <c r="K168896" i="5"/>
  <c r="K168895" i="5"/>
  <c r="K168894" i="5"/>
  <c r="K168893" i="5"/>
  <c r="K168892" i="5"/>
  <c r="K168891" i="5"/>
  <c r="K168890" i="5"/>
  <c r="K168889" i="5"/>
  <c r="K168888" i="5"/>
  <c r="K168887" i="5"/>
  <c r="K168886" i="5"/>
  <c r="K168885" i="5"/>
  <c r="K168884" i="5"/>
  <c r="K168883" i="5"/>
  <c r="K168882" i="5"/>
  <c r="K168881" i="5"/>
  <c r="K168880" i="5"/>
  <c r="K168879" i="5"/>
  <c r="K168878" i="5"/>
  <c r="K168877" i="5"/>
  <c r="K168876" i="5"/>
  <c r="K168875" i="5"/>
  <c r="K168874" i="5"/>
  <c r="K168873" i="5"/>
  <c r="K168872" i="5"/>
  <c r="K168871" i="5"/>
  <c r="K168870" i="5"/>
  <c r="K168869" i="5"/>
  <c r="K168868" i="5"/>
  <c r="K168867" i="5"/>
  <c r="K168866" i="5"/>
  <c r="K168865" i="5"/>
  <c r="K168864" i="5"/>
  <c r="K168863" i="5"/>
  <c r="K168862" i="5"/>
  <c r="K168861" i="5"/>
  <c r="K168860" i="5"/>
  <c r="K168859" i="5"/>
  <c r="K168858" i="5"/>
  <c r="K168857" i="5"/>
  <c r="K168856" i="5"/>
  <c r="K168855" i="5"/>
  <c r="K168854" i="5"/>
  <c r="K168853" i="5"/>
  <c r="K168852" i="5"/>
  <c r="K168851" i="5"/>
  <c r="K168850" i="5"/>
  <c r="K168849" i="5"/>
  <c r="K168848" i="5"/>
  <c r="K168847" i="5"/>
  <c r="K168846" i="5"/>
  <c r="K168845" i="5"/>
  <c r="K168844" i="5"/>
  <c r="K168843" i="5"/>
  <c r="K168842" i="5"/>
  <c r="K168841" i="5"/>
  <c r="K168840" i="5"/>
  <c r="K168839" i="5"/>
  <c r="K168838" i="5"/>
  <c r="K168837" i="5"/>
  <c r="K168836" i="5"/>
  <c r="K168835" i="5"/>
  <c r="K168834" i="5"/>
  <c r="K168833" i="5"/>
  <c r="K168832" i="5"/>
  <c r="K168831" i="5"/>
  <c r="K168830" i="5"/>
  <c r="K168829" i="5"/>
  <c r="K168828" i="5"/>
  <c r="K168827" i="5"/>
  <c r="K168826" i="5"/>
  <c r="K168825" i="5"/>
  <c r="K168824" i="5"/>
  <c r="K168823" i="5"/>
  <c r="K168822" i="5"/>
  <c r="K168821" i="5"/>
  <c r="K168820" i="5"/>
  <c r="K168819" i="5"/>
  <c r="K168818" i="5"/>
  <c r="K168817" i="5"/>
  <c r="K168816" i="5"/>
  <c r="K168815" i="5"/>
  <c r="K168814" i="5"/>
  <c r="K168813" i="5"/>
  <c r="K168812" i="5"/>
  <c r="K168811" i="5"/>
  <c r="K168810" i="5"/>
  <c r="K168809" i="5"/>
  <c r="K168808" i="5"/>
  <c r="K168807" i="5"/>
  <c r="K168806" i="5"/>
  <c r="K168805" i="5"/>
  <c r="K168804" i="5"/>
  <c r="K168803" i="5"/>
  <c r="K168802" i="5"/>
  <c r="K168801" i="5"/>
  <c r="K168800" i="5"/>
  <c r="K168799" i="5"/>
  <c r="K168798" i="5"/>
  <c r="K168797" i="5"/>
  <c r="K168796" i="5"/>
  <c r="K168795" i="5"/>
  <c r="K168794" i="5"/>
  <c r="K168793" i="5"/>
  <c r="K168792" i="5"/>
  <c r="K168791" i="5"/>
  <c r="K168790" i="5"/>
  <c r="K168789" i="5"/>
  <c r="K168788" i="5"/>
  <c r="K168787" i="5"/>
  <c r="K168786" i="5"/>
  <c r="K168785" i="5"/>
  <c r="K168784" i="5"/>
  <c r="K168783" i="5"/>
  <c r="K168782" i="5"/>
  <c r="K168781" i="5"/>
  <c r="K168780" i="5"/>
  <c r="K168779" i="5"/>
  <c r="K168778" i="5"/>
  <c r="K168777" i="5"/>
  <c r="K168776" i="5"/>
  <c r="K168775" i="5"/>
  <c r="K168774" i="5"/>
  <c r="K168773" i="5"/>
  <c r="K168772" i="5"/>
  <c r="K168771" i="5"/>
  <c r="K168770" i="5"/>
  <c r="K168769" i="5"/>
  <c r="K168768" i="5"/>
  <c r="K168767" i="5"/>
  <c r="K168766" i="5"/>
  <c r="K168765" i="5"/>
  <c r="K168764" i="5"/>
  <c r="K168763" i="5"/>
  <c r="K168762" i="5"/>
  <c r="K168761" i="5"/>
  <c r="K168760" i="5"/>
  <c r="K168759" i="5"/>
  <c r="K168758" i="5"/>
  <c r="K168757" i="5"/>
  <c r="K168756" i="5"/>
  <c r="K168755" i="5"/>
  <c r="K168754" i="5"/>
  <c r="K168753" i="5"/>
  <c r="K168752" i="5"/>
  <c r="K168751" i="5"/>
  <c r="K168750" i="5"/>
  <c r="K168749" i="5"/>
  <c r="K168748" i="5"/>
  <c r="K168747" i="5"/>
  <c r="K168746" i="5"/>
  <c r="K168745" i="5"/>
  <c r="K168744" i="5"/>
  <c r="K168743" i="5"/>
  <c r="K168742" i="5"/>
  <c r="K168741" i="5"/>
  <c r="K168740" i="5"/>
  <c r="K168739" i="5"/>
  <c r="K168738" i="5"/>
  <c r="K168737" i="5"/>
  <c r="K168736" i="5"/>
  <c r="K168735" i="5"/>
  <c r="K168734" i="5"/>
  <c r="K168733" i="5"/>
  <c r="K168732" i="5"/>
  <c r="K168731" i="5"/>
  <c r="K168730" i="5"/>
  <c r="K168729" i="5"/>
  <c r="K168728" i="5"/>
  <c r="K168727" i="5"/>
  <c r="K168726" i="5"/>
  <c r="K168725" i="5"/>
  <c r="K168724" i="5"/>
  <c r="K168723" i="5"/>
  <c r="K168722" i="5"/>
  <c r="K168721" i="5"/>
  <c r="K168720" i="5"/>
  <c r="K168719" i="5"/>
  <c r="K168718" i="5"/>
  <c r="K168717" i="5"/>
  <c r="K168716" i="5"/>
  <c r="K168715" i="5"/>
  <c r="K168714" i="5"/>
  <c r="K168713" i="5"/>
  <c r="K168712" i="5"/>
  <c r="K168711" i="5"/>
  <c r="K168710" i="5"/>
  <c r="K168709" i="5"/>
  <c r="K168708" i="5"/>
  <c r="K168707" i="5"/>
  <c r="K168706" i="5"/>
  <c r="K168705" i="5"/>
  <c r="K168704" i="5"/>
  <c r="K168703" i="5"/>
  <c r="K168702" i="5"/>
  <c r="K168701" i="5"/>
  <c r="K168700" i="5"/>
  <c r="K168699" i="5"/>
  <c r="K168698" i="5"/>
  <c r="K168697" i="5"/>
  <c r="K168696" i="5"/>
  <c r="K168695" i="5"/>
  <c r="K168694" i="5"/>
  <c r="K168693" i="5"/>
  <c r="K168692" i="5"/>
  <c r="K168691" i="5"/>
  <c r="K168690" i="5"/>
  <c r="K168689" i="5"/>
  <c r="K168688" i="5"/>
  <c r="K168687" i="5"/>
  <c r="K168686" i="5"/>
  <c r="K168685" i="5"/>
  <c r="K168684" i="5"/>
  <c r="K168683" i="5"/>
  <c r="K168682" i="5"/>
  <c r="K168681" i="5"/>
  <c r="K168680" i="5"/>
  <c r="K168679" i="5"/>
  <c r="K168678" i="5"/>
  <c r="K168677" i="5"/>
  <c r="K168676" i="5"/>
  <c r="K168675" i="5"/>
  <c r="K168674" i="5"/>
  <c r="K168673" i="5"/>
  <c r="K168672" i="5"/>
  <c r="K168671" i="5"/>
  <c r="K168670" i="5"/>
  <c r="K168669" i="5"/>
  <c r="K168668" i="5"/>
  <c r="K168667" i="5"/>
  <c r="K168666" i="5"/>
  <c r="K168665" i="5"/>
  <c r="K168664" i="5"/>
  <c r="K168663" i="5"/>
  <c r="K168662" i="5"/>
  <c r="K168661" i="5"/>
  <c r="K168660" i="5"/>
  <c r="K168659" i="5"/>
  <c r="K168658" i="5"/>
  <c r="K168657" i="5"/>
  <c r="K168656" i="5"/>
  <c r="K168655" i="5"/>
  <c r="K168654" i="5"/>
  <c r="K168653" i="5"/>
  <c r="K168652" i="5"/>
  <c r="K168651" i="5"/>
  <c r="K168650" i="5"/>
  <c r="K168649" i="5"/>
  <c r="K168648" i="5"/>
  <c r="K168647" i="5"/>
  <c r="K168646" i="5"/>
  <c r="K168645" i="5"/>
  <c r="K168644" i="5"/>
  <c r="K168643" i="5"/>
  <c r="K168642" i="5"/>
  <c r="K168641" i="5"/>
  <c r="K168640" i="5"/>
  <c r="K168639" i="5"/>
  <c r="K168638" i="5"/>
  <c r="K168637" i="5"/>
  <c r="K168636" i="5"/>
  <c r="K168635" i="5"/>
  <c r="K168634" i="5"/>
  <c r="K168633" i="5"/>
  <c r="K168632" i="5"/>
  <c r="K168631" i="5"/>
  <c r="K168630" i="5"/>
  <c r="K168629" i="5"/>
  <c r="K168628" i="5"/>
  <c r="K168627" i="5"/>
  <c r="K168626" i="5"/>
  <c r="K168625" i="5"/>
  <c r="K168624" i="5"/>
  <c r="K168623" i="5"/>
  <c r="K168622" i="5"/>
  <c r="K168621" i="5"/>
  <c r="K168620" i="5"/>
  <c r="K168619" i="5"/>
  <c r="K168618" i="5"/>
  <c r="K168617" i="5"/>
  <c r="K168616" i="5"/>
  <c r="K168615" i="5"/>
  <c r="K168614" i="5"/>
  <c r="K168613" i="5"/>
  <c r="K168612" i="5"/>
  <c r="K168611" i="5"/>
  <c r="K168610" i="5"/>
  <c r="K168609" i="5"/>
  <c r="K168608" i="5"/>
  <c r="K168607" i="5"/>
  <c r="K168606" i="5"/>
  <c r="K168605" i="5"/>
  <c r="K168604" i="5"/>
  <c r="K168603" i="5"/>
  <c r="K168602" i="5"/>
  <c r="K168601" i="5"/>
  <c r="K168600" i="5"/>
  <c r="K168599" i="5"/>
  <c r="K168598" i="5"/>
  <c r="K168597" i="5"/>
  <c r="K168596" i="5"/>
  <c r="K168595" i="5"/>
  <c r="K168594" i="5"/>
  <c r="K168593" i="5"/>
  <c r="K168592" i="5"/>
  <c r="K168591" i="5"/>
  <c r="K168590" i="5"/>
  <c r="K168589" i="5"/>
  <c r="K168588" i="5"/>
  <c r="K168587" i="5"/>
  <c r="K168586" i="5"/>
  <c r="K168585" i="5"/>
  <c r="K168584" i="5"/>
  <c r="K168583" i="5"/>
  <c r="K168582" i="5"/>
  <c r="K168581" i="5"/>
  <c r="K168580" i="5"/>
  <c r="K168579" i="5"/>
  <c r="K168578" i="5"/>
  <c r="K168577" i="5"/>
  <c r="K168576" i="5"/>
  <c r="K168575" i="5"/>
  <c r="K168574" i="5"/>
  <c r="K168573" i="5"/>
  <c r="K168572" i="5"/>
  <c r="K168571" i="5"/>
  <c r="K168570" i="5"/>
  <c r="K168569" i="5"/>
  <c r="K168568" i="5"/>
  <c r="K168567" i="5"/>
  <c r="K168566" i="5"/>
  <c r="K168565" i="5"/>
  <c r="K168564" i="5"/>
  <c r="K168563" i="5"/>
  <c r="K168562" i="5"/>
  <c r="K168561" i="5"/>
  <c r="K168560" i="5"/>
  <c r="K168559" i="5"/>
  <c r="K168558" i="5"/>
  <c r="K168557" i="5"/>
  <c r="K168556" i="5"/>
  <c r="K168555" i="5"/>
  <c r="K168554" i="5"/>
  <c r="K168553" i="5"/>
  <c r="K168552" i="5"/>
  <c r="K168551" i="5"/>
  <c r="K168550" i="5"/>
  <c r="K168549" i="5"/>
  <c r="K168548" i="5"/>
  <c r="K168547" i="5"/>
  <c r="K168546" i="5"/>
  <c r="K168545" i="5"/>
  <c r="K168544" i="5"/>
  <c r="K168543" i="5"/>
  <c r="K168542" i="5"/>
  <c r="K168541" i="5"/>
  <c r="K168540" i="5"/>
  <c r="K168539" i="5"/>
  <c r="K168538" i="5"/>
  <c r="K168537" i="5"/>
  <c r="K168536" i="5"/>
  <c r="K168535" i="5"/>
  <c r="K168534" i="5"/>
  <c r="K168533" i="5"/>
  <c r="K168532" i="5"/>
  <c r="K168531" i="5"/>
  <c r="K168530" i="5"/>
  <c r="K168529" i="5"/>
  <c r="K168528" i="5"/>
  <c r="K168527" i="5"/>
  <c r="K168526" i="5"/>
  <c r="K168525" i="5"/>
  <c r="K168524" i="5"/>
  <c r="K168523" i="5"/>
  <c r="K168522" i="5"/>
  <c r="K168521" i="5"/>
  <c r="K168520" i="5"/>
  <c r="K168519" i="5"/>
  <c r="K168518" i="5"/>
  <c r="K168517" i="5"/>
  <c r="K168516" i="5"/>
  <c r="K168515" i="5"/>
  <c r="K168514" i="5"/>
  <c r="K168513" i="5"/>
  <c r="K168512" i="5"/>
  <c r="K168511" i="5"/>
  <c r="K168510" i="5"/>
  <c r="K168509" i="5"/>
  <c r="K168508" i="5"/>
  <c r="K168507" i="5"/>
  <c r="K168506" i="5"/>
  <c r="K168505" i="5"/>
  <c r="K168504" i="5"/>
  <c r="K168503" i="5"/>
  <c r="K168502" i="5"/>
  <c r="K168501" i="5"/>
  <c r="K168500" i="5"/>
  <c r="K168499" i="5"/>
  <c r="K168498" i="5"/>
  <c r="K168497" i="5"/>
  <c r="K168496" i="5"/>
  <c r="K168495" i="5"/>
  <c r="K168494" i="5"/>
  <c r="K168493" i="5"/>
  <c r="K168492" i="5"/>
  <c r="K168491" i="5"/>
  <c r="K168490" i="5"/>
  <c r="K168489" i="5"/>
  <c r="K168488" i="5"/>
  <c r="K168487" i="5"/>
  <c r="K168486" i="5"/>
  <c r="K168485" i="5"/>
  <c r="K168484" i="5"/>
  <c r="K168483" i="5"/>
  <c r="K168482" i="5"/>
  <c r="K168481" i="5"/>
  <c r="K168480" i="5"/>
  <c r="K168479" i="5"/>
  <c r="K168478" i="5"/>
  <c r="K168477" i="5"/>
  <c r="K168476" i="5"/>
  <c r="K168475" i="5"/>
  <c r="K168474" i="5"/>
  <c r="K168473" i="5"/>
  <c r="K168472" i="5"/>
  <c r="K168471" i="5"/>
  <c r="K168470" i="5"/>
  <c r="K168469" i="5"/>
  <c r="K168468" i="5"/>
  <c r="K168467" i="5"/>
  <c r="K168466" i="5"/>
  <c r="K168465" i="5"/>
  <c r="K168464" i="5"/>
  <c r="K168463" i="5"/>
  <c r="K168462" i="5"/>
  <c r="K168461" i="5"/>
  <c r="K168460" i="5"/>
  <c r="K168459" i="5"/>
  <c r="K168458" i="5"/>
  <c r="K168457" i="5"/>
  <c r="K168456" i="5"/>
  <c r="K168455" i="5"/>
  <c r="K168454" i="5"/>
  <c r="K168453" i="5"/>
  <c r="K168452" i="5"/>
  <c r="K168451" i="5"/>
  <c r="K168450" i="5"/>
  <c r="K168449" i="5"/>
  <c r="K168448" i="5"/>
  <c r="K168447" i="5"/>
  <c r="K168446" i="5"/>
  <c r="K168445" i="5"/>
  <c r="K168444" i="5"/>
  <c r="K168443" i="5"/>
  <c r="K168442" i="5"/>
  <c r="K168441" i="5"/>
  <c r="K168440" i="5"/>
  <c r="K168439" i="5"/>
  <c r="K168438" i="5"/>
  <c r="K168437" i="5"/>
  <c r="K168436" i="5"/>
  <c r="K168435" i="5"/>
  <c r="K168434" i="5"/>
  <c r="K168433" i="5"/>
  <c r="K168432" i="5"/>
  <c r="K168431" i="5"/>
  <c r="K168430" i="5"/>
  <c r="K168429" i="5"/>
  <c r="K168428" i="5"/>
  <c r="K168427" i="5"/>
  <c r="K168426" i="5"/>
  <c r="K168425" i="5"/>
  <c r="K168424" i="5"/>
  <c r="K168423" i="5"/>
  <c r="K168422" i="5"/>
  <c r="K168421" i="5"/>
  <c r="K168420" i="5"/>
  <c r="K168419" i="5"/>
  <c r="K168418" i="5"/>
  <c r="K168417" i="5"/>
  <c r="K168416" i="5"/>
  <c r="K168415" i="5"/>
  <c r="K168414" i="5"/>
  <c r="K168413" i="5"/>
  <c r="K168412" i="5"/>
  <c r="K168411" i="5"/>
  <c r="K168410" i="5"/>
  <c r="K168409" i="5"/>
  <c r="K168408" i="5"/>
  <c r="K168407" i="5"/>
  <c r="K168406" i="5"/>
  <c r="K168405" i="5"/>
  <c r="K168404" i="5"/>
  <c r="K168403" i="5"/>
  <c r="K168402" i="5"/>
  <c r="K168401" i="5"/>
  <c r="K168400" i="5"/>
  <c r="K168399" i="5"/>
  <c r="K168398" i="5"/>
  <c r="K168397" i="5"/>
  <c r="K168396" i="5"/>
  <c r="K168395" i="5"/>
  <c r="K168394" i="5"/>
  <c r="K168393" i="5"/>
  <c r="K168392" i="5"/>
  <c r="K168391" i="5"/>
  <c r="K168390" i="5"/>
  <c r="K168389" i="5"/>
  <c r="K168388" i="5"/>
  <c r="K168387" i="5"/>
  <c r="K168386" i="5"/>
  <c r="K168385" i="5"/>
  <c r="K168384" i="5"/>
  <c r="K168383" i="5"/>
  <c r="K168382" i="5"/>
  <c r="K168381" i="5"/>
  <c r="K168380" i="5"/>
  <c r="K168379" i="5"/>
  <c r="K168378" i="5"/>
  <c r="K168377" i="5"/>
  <c r="K168376" i="5"/>
  <c r="K168375" i="5"/>
  <c r="K168374" i="5"/>
  <c r="K168373" i="5"/>
  <c r="K168372" i="5"/>
  <c r="K168371" i="5"/>
  <c r="K168370" i="5"/>
  <c r="K168369" i="5"/>
  <c r="K168368" i="5"/>
  <c r="K168367" i="5"/>
  <c r="K168366" i="5"/>
  <c r="K168365" i="5"/>
  <c r="K168364" i="5"/>
  <c r="K168363" i="5"/>
  <c r="K168362" i="5"/>
  <c r="K168361" i="5"/>
  <c r="K168360" i="5"/>
  <c r="K168359" i="5"/>
  <c r="K168358" i="5"/>
  <c r="K168357" i="5"/>
  <c r="K168356" i="5"/>
  <c r="K168355" i="5"/>
  <c r="K168354" i="5"/>
  <c r="K168353" i="5"/>
  <c r="K168352" i="5"/>
  <c r="K168351" i="5"/>
  <c r="K168350" i="5"/>
  <c r="K168349" i="5"/>
  <c r="K168348" i="5"/>
  <c r="K168347" i="5"/>
  <c r="K168346" i="5"/>
  <c r="K168345" i="5"/>
  <c r="K168344" i="5"/>
  <c r="K168343" i="5"/>
  <c r="K168342" i="5"/>
  <c r="K168341" i="5"/>
  <c r="K168340" i="5"/>
  <c r="K168339" i="5"/>
  <c r="K168338" i="5"/>
  <c r="K168337" i="5"/>
  <c r="K168336" i="5"/>
  <c r="K168335" i="5"/>
  <c r="K168334" i="5"/>
  <c r="K168333" i="5"/>
  <c r="K168332" i="5"/>
  <c r="K168331" i="5"/>
  <c r="K168330" i="5"/>
  <c r="K168329" i="5"/>
  <c r="K168328" i="5"/>
  <c r="K168327" i="5"/>
  <c r="K168326" i="5"/>
  <c r="K168325" i="5"/>
  <c r="K168324" i="5"/>
  <c r="K168323" i="5"/>
  <c r="K168322" i="5"/>
  <c r="K168321" i="5"/>
  <c r="K168320" i="5"/>
  <c r="K168319" i="5"/>
  <c r="K168318" i="5"/>
  <c r="K168317" i="5"/>
  <c r="K168316" i="5"/>
  <c r="K168315" i="5"/>
  <c r="K168314" i="5"/>
  <c r="K168313" i="5"/>
  <c r="K168312" i="5"/>
  <c r="K168311" i="5"/>
  <c r="K168310" i="5"/>
  <c r="K168309" i="5"/>
  <c r="K168308" i="5"/>
  <c r="K168307" i="5"/>
  <c r="K168306" i="5"/>
  <c r="K168305" i="5"/>
  <c r="K168304" i="5"/>
  <c r="K168303" i="5"/>
  <c r="K168302" i="5"/>
  <c r="K168301" i="5"/>
  <c r="K168300" i="5"/>
  <c r="K168299" i="5"/>
  <c r="K168298" i="5"/>
  <c r="K168297" i="5"/>
  <c r="K168296" i="5"/>
  <c r="K168295" i="5"/>
  <c r="K168294" i="5"/>
  <c r="K168293" i="5"/>
  <c r="K168292" i="5"/>
  <c r="K168291" i="5"/>
  <c r="K168290" i="5"/>
  <c r="K168289" i="5"/>
  <c r="K168288" i="5"/>
  <c r="K168287" i="5"/>
  <c r="K168286" i="5"/>
  <c r="K168285" i="5"/>
  <c r="K168284" i="5"/>
  <c r="K168283" i="5"/>
  <c r="K168282" i="5"/>
  <c r="K168281" i="5"/>
  <c r="K168280" i="5"/>
  <c r="K168279" i="5"/>
  <c r="K168278" i="5"/>
  <c r="K168277" i="5"/>
  <c r="K168276" i="5"/>
  <c r="K168275" i="5"/>
  <c r="K168274" i="5"/>
  <c r="K168273" i="5"/>
  <c r="K168272" i="5"/>
  <c r="K168271" i="5"/>
  <c r="K168270" i="5"/>
  <c r="K168269" i="5"/>
  <c r="K168268" i="5"/>
  <c r="K168267" i="5"/>
  <c r="K168266" i="5"/>
  <c r="K168265" i="5"/>
  <c r="K168264" i="5"/>
  <c r="K168263" i="5"/>
  <c r="K168262" i="5"/>
  <c r="K168261" i="5"/>
  <c r="K168260" i="5"/>
  <c r="K168259" i="5"/>
  <c r="K168258" i="5"/>
  <c r="K168257" i="5"/>
  <c r="K168256" i="5"/>
  <c r="K168255" i="5"/>
  <c r="K168254" i="5"/>
  <c r="K168253" i="5"/>
  <c r="K168252" i="5"/>
  <c r="K168251" i="5"/>
  <c r="K168250" i="5"/>
  <c r="K168249" i="5"/>
  <c r="K168248" i="5"/>
  <c r="K168247" i="5"/>
  <c r="K168246" i="5"/>
  <c r="K168245" i="5"/>
  <c r="K168244" i="5"/>
  <c r="K168243" i="5"/>
  <c r="K168242" i="5"/>
  <c r="K168241" i="5"/>
  <c r="K168240" i="5"/>
  <c r="K168239" i="5"/>
  <c r="K168238" i="5"/>
  <c r="K168237" i="5"/>
  <c r="K168236" i="5"/>
  <c r="K168235" i="5"/>
  <c r="K168234" i="5"/>
  <c r="K168233" i="5"/>
  <c r="K168232" i="5"/>
  <c r="K168231" i="5"/>
  <c r="K168230" i="5"/>
  <c r="K168229" i="5"/>
  <c r="K168228" i="5"/>
  <c r="K168227" i="5"/>
  <c r="K168226" i="5"/>
  <c r="K168225" i="5"/>
  <c r="K168224" i="5"/>
  <c r="K168223" i="5"/>
  <c r="K168222" i="5"/>
  <c r="K168221" i="5"/>
  <c r="K168220" i="5"/>
  <c r="K168219" i="5"/>
  <c r="K168218" i="5"/>
  <c r="K168217" i="5"/>
  <c r="K168216" i="5"/>
  <c r="K168215" i="5"/>
  <c r="K168214" i="5"/>
  <c r="K168213" i="5"/>
  <c r="K168212" i="5"/>
  <c r="K168211" i="5"/>
  <c r="K168210" i="5"/>
  <c r="K168209" i="5"/>
  <c r="K168208" i="5"/>
  <c r="K168207" i="5"/>
  <c r="K168206" i="5"/>
  <c r="K168205" i="5"/>
  <c r="K168204" i="5"/>
  <c r="K168203" i="5"/>
  <c r="K168202" i="5"/>
  <c r="K168201" i="5"/>
  <c r="K168200" i="5"/>
  <c r="K168199" i="5"/>
  <c r="K168198" i="5"/>
  <c r="K168197" i="5"/>
  <c r="K168196" i="5"/>
  <c r="K168195" i="5"/>
  <c r="K168194" i="5"/>
  <c r="K168193" i="5"/>
  <c r="K168192" i="5"/>
  <c r="K168191" i="5"/>
  <c r="K168190" i="5"/>
  <c r="K168189" i="5"/>
  <c r="K168188" i="5"/>
  <c r="K168187" i="5"/>
  <c r="K168186" i="5"/>
  <c r="K168185" i="5"/>
  <c r="K168184" i="5"/>
  <c r="K168183" i="5"/>
  <c r="K168182" i="5"/>
  <c r="K168181" i="5"/>
  <c r="K168180" i="5"/>
  <c r="K168179" i="5"/>
  <c r="K168178" i="5"/>
  <c r="K168177" i="5"/>
  <c r="K168176" i="5"/>
  <c r="K168175" i="5"/>
  <c r="K168174" i="5"/>
  <c r="K168173" i="5"/>
  <c r="K168172" i="5"/>
  <c r="K168171" i="5"/>
  <c r="K168170" i="5"/>
  <c r="K168169" i="5"/>
  <c r="K168168" i="5"/>
  <c r="K168167" i="5"/>
  <c r="K168166" i="5"/>
  <c r="K168165" i="5"/>
  <c r="K168164" i="5"/>
  <c r="K168163" i="5"/>
  <c r="K168162" i="5"/>
  <c r="K168161" i="5"/>
  <c r="K168160" i="5"/>
  <c r="K168159" i="5"/>
  <c r="K168158" i="5"/>
  <c r="K168157" i="5"/>
  <c r="K168156" i="5"/>
  <c r="K168155" i="5"/>
  <c r="K168154" i="5"/>
  <c r="K168153" i="5"/>
  <c r="K168152" i="5"/>
  <c r="K168151" i="5"/>
  <c r="K168150" i="5"/>
  <c r="K168149" i="5"/>
  <c r="K168148" i="5"/>
  <c r="K168147" i="5"/>
  <c r="K168146" i="5"/>
  <c r="K168145" i="5"/>
  <c r="K168144" i="5"/>
  <c r="K168143" i="5"/>
  <c r="K168142" i="5"/>
  <c r="K168141" i="5"/>
  <c r="K168140" i="5"/>
  <c r="K168139" i="5"/>
  <c r="K168138" i="5"/>
  <c r="K168137" i="5"/>
  <c r="K168136" i="5"/>
  <c r="K168135" i="5"/>
  <c r="K168134" i="5"/>
  <c r="K168133" i="5"/>
  <c r="K168132" i="5"/>
  <c r="K168131" i="5"/>
  <c r="K168130" i="5"/>
  <c r="K168129" i="5"/>
  <c r="K168128" i="5"/>
  <c r="K168127" i="5"/>
  <c r="K168126" i="5"/>
  <c r="K168125" i="5"/>
  <c r="K168124" i="5"/>
  <c r="K168123" i="5"/>
  <c r="K168122" i="5"/>
  <c r="K168121" i="5"/>
  <c r="K168120" i="5"/>
  <c r="K168119" i="5"/>
  <c r="K168118" i="5"/>
  <c r="K168117" i="5"/>
  <c r="K168116" i="5"/>
  <c r="K168115" i="5"/>
  <c r="K168114" i="5"/>
  <c r="K168113" i="5"/>
  <c r="K168112" i="5"/>
  <c r="K168111" i="5"/>
  <c r="K168110" i="5"/>
  <c r="K168109" i="5"/>
  <c r="K168108" i="5"/>
  <c r="K168107" i="5"/>
  <c r="K168106" i="5"/>
  <c r="K168105" i="5"/>
  <c r="K168104" i="5"/>
  <c r="K168103" i="5"/>
  <c r="K168102" i="5"/>
  <c r="K168101" i="5"/>
  <c r="K168100" i="5"/>
  <c r="K168099" i="5"/>
  <c r="K168098" i="5"/>
  <c r="K168097" i="5"/>
  <c r="K168096" i="5"/>
  <c r="K168095" i="5"/>
  <c r="K168094" i="5"/>
  <c r="K168093" i="5"/>
  <c r="K168092" i="5"/>
  <c r="K168091" i="5"/>
  <c r="K168090" i="5"/>
  <c r="K168089" i="5"/>
  <c r="K168088" i="5"/>
  <c r="K168087" i="5"/>
  <c r="K168086" i="5"/>
  <c r="K168085" i="5"/>
  <c r="K168084" i="5"/>
  <c r="K168083" i="5"/>
  <c r="K168082" i="5"/>
  <c r="K168081" i="5"/>
  <c r="K168080" i="5"/>
  <c r="K168079" i="5"/>
  <c r="K168078" i="5"/>
  <c r="K168077" i="5"/>
  <c r="K168076" i="5"/>
  <c r="K168075" i="5"/>
  <c r="K168074" i="5"/>
  <c r="K168073" i="5"/>
  <c r="K168072" i="5"/>
  <c r="K168071" i="5"/>
  <c r="K168070" i="5"/>
  <c r="K168069" i="5"/>
  <c r="K168068" i="5"/>
  <c r="K168067" i="5"/>
  <c r="K168066" i="5"/>
  <c r="K168065" i="5"/>
  <c r="K168064" i="5"/>
  <c r="K168063" i="5"/>
  <c r="K168062" i="5"/>
  <c r="K168061" i="5"/>
  <c r="K168060" i="5"/>
  <c r="K168059" i="5"/>
  <c r="K168058" i="5"/>
  <c r="K168057" i="5"/>
  <c r="K168056" i="5"/>
  <c r="K168055" i="5"/>
  <c r="K168054" i="5"/>
  <c r="K168053" i="5"/>
  <c r="K168052" i="5"/>
  <c r="K168051" i="5"/>
  <c r="K168050" i="5"/>
  <c r="K168049" i="5"/>
  <c r="K168048" i="5"/>
  <c r="K168047" i="5"/>
  <c r="K168046" i="5"/>
  <c r="K168045" i="5"/>
  <c r="K168044" i="5"/>
  <c r="K168043" i="5"/>
  <c r="K168042" i="5"/>
  <c r="K168041" i="5"/>
  <c r="K168040" i="5"/>
  <c r="K168039" i="5"/>
  <c r="K168038" i="5"/>
  <c r="K168037" i="5"/>
  <c r="K168036" i="5"/>
  <c r="K168035" i="5"/>
  <c r="K168034" i="5"/>
  <c r="K168033" i="5"/>
  <c r="K168032" i="5"/>
  <c r="K168031" i="5"/>
  <c r="K168030" i="5"/>
  <c r="K168029" i="5"/>
  <c r="K168028" i="5"/>
  <c r="K168027" i="5"/>
  <c r="K168026" i="5"/>
  <c r="K168025" i="5"/>
  <c r="K168024" i="5"/>
  <c r="K168023" i="5"/>
  <c r="K168022" i="5"/>
  <c r="K168021" i="5"/>
  <c r="K168020" i="5"/>
  <c r="K168019" i="5"/>
  <c r="K168018" i="5"/>
  <c r="K168017" i="5"/>
  <c r="K168016" i="5"/>
  <c r="K168015" i="5"/>
  <c r="K168014" i="5"/>
  <c r="K168013" i="5"/>
  <c r="K168012" i="5"/>
  <c r="K168011" i="5"/>
  <c r="K168010" i="5"/>
  <c r="K168009" i="5"/>
  <c r="K168008" i="5"/>
  <c r="K168007" i="5"/>
  <c r="K168006" i="5"/>
  <c r="K168005" i="5"/>
  <c r="K168004" i="5"/>
  <c r="K168003" i="5"/>
  <c r="K168002" i="5"/>
  <c r="K168001" i="5"/>
  <c r="K168000" i="5"/>
  <c r="K167999" i="5"/>
  <c r="K167998" i="5"/>
  <c r="K167997" i="5"/>
  <c r="K167996" i="5"/>
  <c r="K167995" i="5"/>
  <c r="K167994" i="5"/>
  <c r="K167993" i="5"/>
  <c r="K167992" i="5"/>
  <c r="K167991" i="5"/>
  <c r="K167990" i="5"/>
  <c r="K167989" i="5"/>
  <c r="K167988" i="5"/>
  <c r="K167987" i="5"/>
  <c r="K167986" i="5"/>
  <c r="K167985" i="5"/>
  <c r="K167984" i="5"/>
  <c r="K167983" i="5"/>
  <c r="K167982" i="5"/>
  <c r="K167981" i="5"/>
  <c r="K167980" i="5"/>
  <c r="K167979" i="5"/>
  <c r="K167978" i="5"/>
  <c r="K167977" i="5"/>
  <c r="K167976" i="5"/>
  <c r="K167975" i="5"/>
  <c r="K167974" i="5"/>
  <c r="K167973" i="5"/>
  <c r="K167972" i="5"/>
  <c r="K167971" i="5"/>
  <c r="K167970" i="5"/>
  <c r="K167969" i="5"/>
  <c r="K167968" i="5"/>
  <c r="K167967" i="5"/>
  <c r="K167966" i="5"/>
  <c r="K167965" i="5"/>
  <c r="K167964" i="5"/>
  <c r="K167963" i="5"/>
  <c r="K167962" i="5"/>
  <c r="K167961" i="5"/>
  <c r="K167960" i="5"/>
  <c r="K167959" i="5"/>
  <c r="K167958" i="5"/>
  <c r="K167957" i="5"/>
  <c r="K167956" i="5"/>
  <c r="K167955" i="5"/>
  <c r="K167954" i="5"/>
  <c r="K167953" i="5"/>
  <c r="K167952" i="5"/>
  <c r="K167951" i="5"/>
  <c r="K167950" i="5"/>
  <c r="K167949" i="5"/>
  <c r="K167948" i="5"/>
  <c r="K167947" i="5"/>
  <c r="K167946" i="5"/>
  <c r="K167945" i="5"/>
  <c r="K167944" i="5"/>
  <c r="K167943" i="5"/>
  <c r="K167942" i="5"/>
  <c r="K167941" i="5"/>
  <c r="K167940" i="5"/>
  <c r="K167939" i="5"/>
  <c r="K167938" i="5"/>
  <c r="K167937" i="5"/>
  <c r="K167936" i="5"/>
  <c r="K167935" i="5"/>
  <c r="K167934" i="5"/>
  <c r="K167933" i="5"/>
  <c r="K167932" i="5"/>
  <c r="K167931" i="5"/>
  <c r="K167930" i="5"/>
  <c r="K167929" i="5"/>
  <c r="K167928" i="5"/>
  <c r="K167927" i="5"/>
  <c r="K167926" i="5"/>
  <c r="K167925" i="5"/>
  <c r="K167924" i="5"/>
  <c r="K167923" i="5"/>
  <c r="K167922" i="5"/>
  <c r="K167921" i="5"/>
  <c r="K167920" i="5"/>
  <c r="K167919" i="5"/>
  <c r="K167918" i="5"/>
  <c r="K167917" i="5"/>
  <c r="K167916" i="5"/>
  <c r="K167915" i="5"/>
  <c r="K167914" i="5"/>
  <c r="K167913" i="5"/>
  <c r="K167912" i="5"/>
  <c r="K167911" i="5"/>
  <c r="K167910" i="5"/>
  <c r="K167909" i="5"/>
  <c r="K167908" i="5"/>
  <c r="K167907" i="5"/>
  <c r="K167906" i="5"/>
  <c r="K167905" i="5"/>
  <c r="K167904" i="5"/>
  <c r="K167903" i="5"/>
  <c r="K167902" i="5"/>
  <c r="K167901" i="5"/>
  <c r="K167900" i="5"/>
  <c r="K167899" i="5"/>
  <c r="K167898" i="5"/>
  <c r="K167897" i="5"/>
  <c r="K167896" i="5"/>
  <c r="K167895" i="5"/>
  <c r="K167894" i="5"/>
  <c r="K167893" i="5"/>
  <c r="K167892" i="5"/>
  <c r="K167891" i="5"/>
  <c r="K167890" i="5"/>
  <c r="K167889" i="5"/>
  <c r="K167888" i="5"/>
  <c r="K167887" i="5"/>
  <c r="K167886" i="5"/>
  <c r="K167885" i="5"/>
  <c r="K167884" i="5"/>
  <c r="K167883" i="5"/>
  <c r="K167882" i="5"/>
  <c r="K167881" i="5"/>
  <c r="K167880" i="5"/>
  <c r="K167879" i="5"/>
  <c r="K167878" i="5"/>
  <c r="K167877" i="5"/>
  <c r="K167876" i="5"/>
  <c r="K167875" i="5"/>
  <c r="K167874" i="5"/>
  <c r="K167873" i="5"/>
  <c r="K167872" i="5"/>
  <c r="K167871" i="5"/>
  <c r="K167870" i="5"/>
  <c r="K167869" i="5"/>
  <c r="K167868" i="5"/>
  <c r="K167867" i="5"/>
  <c r="K167866" i="5"/>
  <c r="K167865" i="5"/>
  <c r="K167864" i="5"/>
  <c r="K167863" i="5"/>
  <c r="K167862" i="5"/>
  <c r="K167861" i="5"/>
  <c r="K167860" i="5"/>
  <c r="K167859" i="5"/>
  <c r="K167858" i="5"/>
  <c r="K167857" i="5"/>
  <c r="K167856" i="5"/>
  <c r="K167855" i="5"/>
  <c r="K167854" i="5"/>
  <c r="K167853" i="5"/>
  <c r="K167852" i="5"/>
  <c r="K167851" i="5"/>
  <c r="K167850" i="5"/>
  <c r="K167849" i="5"/>
  <c r="K167848" i="5"/>
  <c r="K167847" i="5"/>
  <c r="K167846" i="5"/>
  <c r="K167845" i="5"/>
  <c r="K167844" i="5"/>
  <c r="K167843" i="5"/>
  <c r="K167842" i="5"/>
  <c r="K167841" i="5"/>
  <c r="K167840" i="5"/>
  <c r="K167839" i="5"/>
  <c r="K167838" i="5"/>
  <c r="K167837" i="5"/>
  <c r="K167836" i="5"/>
  <c r="K167835" i="5"/>
  <c r="K167834" i="5"/>
  <c r="K167833" i="5"/>
  <c r="K167832" i="5"/>
  <c r="K167831" i="5"/>
  <c r="K167830" i="5"/>
  <c r="K167829" i="5"/>
  <c r="K167828" i="5"/>
  <c r="K167827" i="5"/>
  <c r="K167826" i="5"/>
  <c r="K167825" i="5"/>
  <c r="K167824" i="5"/>
  <c r="K167823" i="5"/>
  <c r="K167822" i="5"/>
  <c r="K167821" i="5"/>
  <c r="K167820" i="5"/>
  <c r="K167819" i="5"/>
  <c r="K167818" i="5"/>
  <c r="K167817" i="5"/>
  <c r="K167816" i="5"/>
  <c r="K167815" i="5"/>
  <c r="K167814" i="5"/>
  <c r="K167813" i="5"/>
  <c r="K167812" i="5"/>
  <c r="K167811" i="5"/>
  <c r="K167810" i="5"/>
  <c r="K167809" i="5"/>
  <c r="K167808" i="5"/>
  <c r="K167807" i="5"/>
  <c r="K167806" i="5"/>
  <c r="K167805" i="5"/>
  <c r="K167804" i="5"/>
  <c r="K167803" i="5"/>
  <c r="K167802" i="5"/>
  <c r="K167801" i="5"/>
  <c r="K167800" i="5"/>
  <c r="K167799" i="5"/>
  <c r="K167798" i="5"/>
  <c r="K167797" i="5"/>
  <c r="K167796" i="5"/>
  <c r="K167795" i="5"/>
  <c r="K167794" i="5"/>
  <c r="K167793" i="5"/>
  <c r="K167792" i="5"/>
  <c r="K167791" i="5"/>
  <c r="K167790" i="5"/>
  <c r="K167789" i="5"/>
  <c r="K167788" i="5"/>
  <c r="K167787" i="5"/>
  <c r="K167786" i="5"/>
  <c r="K167785" i="5"/>
  <c r="K167784" i="5"/>
  <c r="K167783" i="5"/>
  <c r="K167782" i="5"/>
  <c r="K167781" i="5"/>
  <c r="K167780" i="5"/>
  <c r="K167779" i="5"/>
  <c r="K167778" i="5"/>
  <c r="K167777" i="5"/>
  <c r="K167776" i="5"/>
  <c r="K167775" i="5"/>
  <c r="K167774" i="5"/>
  <c r="K167773" i="5"/>
  <c r="K167772" i="5"/>
  <c r="K167771" i="5"/>
  <c r="K167770" i="5"/>
  <c r="K167769" i="5"/>
  <c r="K167768" i="5"/>
  <c r="K167767" i="5"/>
  <c r="K167766" i="5"/>
  <c r="K167765" i="5"/>
  <c r="K167764" i="5"/>
  <c r="K167763" i="5"/>
  <c r="K167762" i="5"/>
  <c r="K167761" i="5"/>
  <c r="K167760" i="5"/>
  <c r="K167759" i="5"/>
  <c r="K167758" i="5"/>
  <c r="K167757" i="5"/>
  <c r="K167756" i="5"/>
  <c r="K167755" i="5"/>
  <c r="K167754" i="5"/>
  <c r="K167753" i="5"/>
  <c r="K167752" i="5"/>
  <c r="K167751" i="5"/>
  <c r="K167750" i="5"/>
  <c r="K167749" i="5"/>
  <c r="K167748" i="5"/>
  <c r="K167747" i="5"/>
  <c r="K167746" i="5"/>
  <c r="K167745" i="5"/>
  <c r="K167744" i="5"/>
  <c r="K167743" i="5"/>
  <c r="K167742" i="5"/>
  <c r="K167741" i="5"/>
  <c r="K167740" i="5"/>
  <c r="K167739" i="5"/>
  <c r="K167738" i="5"/>
  <c r="K167737" i="5"/>
  <c r="K167736" i="5"/>
  <c r="K167735" i="5"/>
  <c r="K167734" i="5"/>
  <c r="K167733" i="5"/>
  <c r="K167732" i="5"/>
  <c r="K167731" i="5"/>
  <c r="K167730" i="5"/>
  <c r="K167729" i="5"/>
  <c r="K167728" i="5"/>
  <c r="K167727" i="5"/>
  <c r="K167726" i="5"/>
  <c r="K167725" i="5"/>
  <c r="K167724" i="5"/>
  <c r="K167723" i="5"/>
  <c r="K167722" i="5"/>
  <c r="K167721" i="5"/>
  <c r="K167720" i="5"/>
  <c r="K167719" i="5"/>
  <c r="K167718" i="5"/>
  <c r="K167717" i="5"/>
  <c r="K167716" i="5"/>
  <c r="K167715" i="5"/>
  <c r="K167714" i="5"/>
  <c r="K167713" i="5"/>
  <c r="K167712" i="5"/>
  <c r="K167711" i="5"/>
  <c r="K167710" i="5"/>
  <c r="K167709" i="5"/>
  <c r="K167708" i="5"/>
  <c r="K167707" i="5"/>
  <c r="K167706" i="5"/>
  <c r="K167705" i="5"/>
  <c r="K167704" i="5"/>
  <c r="K167703" i="5"/>
  <c r="K167702" i="5"/>
  <c r="K167701" i="5"/>
  <c r="K167700" i="5"/>
  <c r="K167699" i="5"/>
  <c r="K167698" i="5"/>
  <c r="K167697" i="5"/>
  <c r="K167696" i="5"/>
  <c r="K167695" i="5"/>
  <c r="K167694" i="5"/>
  <c r="K167693" i="5"/>
  <c r="K167692" i="5"/>
  <c r="K167691" i="5"/>
  <c r="K167690" i="5"/>
  <c r="K167689" i="5"/>
  <c r="K167688" i="5"/>
  <c r="K167687" i="5"/>
  <c r="K167686" i="5"/>
  <c r="K167685" i="5"/>
  <c r="K167684" i="5"/>
  <c r="K167683" i="5"/>
  <c r="K167682" i="5"/>
  <c r="K167681" i="5"/>
  <c r="K167680" i="5"/>
  <c r="K167679" i="5"/>
  <c r="K167678" i="5"/>
  <c r="K167677" i="5"/>
  <c r="K167676" i="5"/>
  <c r="K167675" i="5"/>
  <c r="K167674" i="5"/>
  <c r="K167673" i="5"/>
  <c r="K167672" i="5"/>
  <c r="K167671" i="5"/>
  <c r="K167670" i="5"/>
  <c r="K167669" i="5"/>
  <c r="K167668" i="5"/>
  <c r="K167667" i="5"/>
  <c r="K167666" i="5"/>
  <c r="K167665" i="5"/>
  <c r="K167664" i="5"/>
  <c r="K167663" i="5"/>
  <c r="K167662" i="5"/>
  <c r="K167661" i="5"/>
  <c r="K167660" i="5"/>
  <c r="K167659" i="5"/>
  <c r="K167658" i="5"/>
  <c r="K167657" i="5"/>
  <c r="K167656" i="5"/>
  <c r="K167655" i="5"/>
  <c r="K167654" i="5"/>
  <c r="K167653" i="5"/>
  <c r="K167652" i="5"/>
  <c r="K167651" i="5"/>
  <c r="K167650" i="5"/>
  <c r="K167649" i="5"/>
  <c r="K167648" i="5"/>
  <c r="K167647" i="5"/>
  <c r="K167646" i="5"/>
  <c r="K167645" i="5"/>
  <c r="K167644" i="5"/>
  <c r="K167643" i="5"/>
  <c r="K167642" i="5"/>
  <c r="K167641" i="5"/>
  <c r="K167640" i="5"/>
  <c r="K167639" i="5"/>
  <c r="K167638" i="5"/>
  <c r="K167637" i="5"/>
  <c r="K167636" i="5"/>
  <c r="K167635" i="5"/>
  <c r="K167634" i="5"/>
  <c r="K167633" i="5"/>
  <c r="K167632" i="5"/>
  <c r="K167631" i="5"/>
  <c r="K167630" i="5"/>
  <c r="K167629" i="5"/>
  <c r="K167628" i="5"/>
  <c r="K167627" i="5"/>
  <c r="K167626" i="5"/>
  <c r="K167625" i="5"/>
  <c r="K167624" i="5"/>
  <c r="K167623" i="5"/>
  <c r="K167622" i="5"/>
  <c r="K167621" i="5"/>
  <c r="K167620" i="5"/>
  <c r="K167619" i="5"/>
  <c r="K167618" i="5"/>
  <c r="K167617" i="5"/>
  <c r="K167616" i="5"/>
  <c r="K167615" i="5"/>
  <c r="K167614" i="5"/>
  <c r="K167613" i="5"/>
  <c r="K167612" i="5"/>
  <c r="K167611" i="5"/>
  <c r="K167610" i="5"/>
  <c r="K167609" i="5"/>
  <c r="K167608" i="5"/>
  <c r="K167607" i="5"/>
  <c r="K167606" i="5"/>
  <c r="K167605" i="5"/>
  <c r="K167604" i="5"/>
  <c r="K167603" i="5"/>
  <c r="K167602" i="5"/>
  <c r="K167601" i="5"/>
  <c r="K167600" i="5"/>
  <c r="K167599" i="5"/>
  <c r="K167598" i="5"/>
  <c r="K167597" i="5"/>
  <c r="K167596" i="5"/>
  <c r="K167595" i="5"/>
  <c r="K167594" i="5"/>
  <c r="K167593" i="5"/>
  <c r="K167592" i="5"/>
  <c r="K167591" i="5"/>
  <c r="K167590" i="5"/>
  <c r="K167589" i="5"/>
  <c r="K167588" i="5"/>
  <c r="K167587" i="5"/>
  <c r="K167586" i="5"/>
  <c r="K167585" i="5"/>
  <c r="K167584" i="5"/>
  <c r="K167583" i="5"/>
  <c r="K167582" i="5"/>
  <c r="K167581" i="5"/>
  <c r="K167580" i="5"/>
  <c r="K167579" i="5"/>
  <c r="K167578" i="5"/>
  <c r="K167577" i="5"/>
  <c r="K167576" i="5"/>
  <c r="K167575" i="5"/>
  <c r="K167574" i="5"/>
  <c r="K167573" i="5"/>
  <c r="K167572" i="5"/>
  <c r="K167571" i="5"/>
  <c r="K167570" i="5"/>
  <c r="K167569" i="5"/>
  <c r="K167568" i="5"/>
  <c r="K167567" i="5"/>
  <c r="K167566" i="5"/>
  <c r="K167565" i="5"/>
  <c r="K167564" i="5"/>
  <c r="K167563" i="5"/>
  <c r="K167562" i="5"/>
  <c r="K167561" i="5"/>
  <c r="K167560" i="5"/>
  <c r="K167559" i="5"/>
  <c r="K167558" i="5"/>
  <c r="K167557" i="5"/>
  <c r="K167556" i="5"/>
  <c r="K167555" i="5"/>
  <c r="K167554" i="5"/>
  <c r="K167553" i="5"/>
  <c r="K167552" i="5"/>
  <c r="K167551" i="5"/>
  <c r="K167550" i="5"/>
  <c r="K167549" i="5"/>
  <c r="K167548" i="5"/>
  <c r="K167547" i="5"/>
  <c r="K167546" i="5"/>
  <c r="K167545" i="5"/>
  <c r="K167544" i="5"/>
  <c r="K167543" i="5"/>
  <c r="K167542" i="5"/>
  <c r="K167541" i="5"/>
  <c r="K167540" i="5"/>
  <c r="K167539" i="5"/>
  <c r="K167538" i="5"/>
  <c r="K167537" i="5"/>
  <c r="K167536" i="5"/>
  <c r="K167535" i="5"/>
  <c r="K167534" i="5"/>
  <c r="K167533" i="5"/>
  <c r="K167532" i="5"/>
  <c r="K167531" i="5"/>
  <c r="K167530" i="5"/>
  <c r="K167529" i="5"/>
  <c r="K167528" i="5"/>
  <c r="K167527" i="5"/>
  <c r="K167526" i="5"/>
  <c r="K167525" i="5"/>
  <c r="K167524" i="5"/>
  <c r="K167523" i="5"/>
  <c r="K167522" i="5"/>
  <c r="K167521" i="5"/>
  <c r="K167520" i="5"/>
  <c r="K167519" i="5"/>
  <c r="K167518" i="5"/>
  <c r="K167517" i="5"/>
  <c r="K167516" i="5"/>
  <c r="K167515" i="5"/>
  <c r="K167514" i="5"/>
  <c r="K167513" i="5"/>
  <c r="K167512" i="5"/>
  <c r="K167511" i="5"/>
  <c r="K167510" i="5"/>
  <c r="K167509" i="5"/>
  <c r="K167508" i="5"/>
  <c r="K167507" i="5"/>
  <c r="K167506" i="5"/>
  <c r="K167505" i="5"/>
  <c r="K167504" i="5"/>
  <c r="K167503" i="5"/>
  <c r="K167502" i="5"/>
  <c r="K167501" i="5"/>
  <c r="K167500" i="5"/>
  <c r="K167499" i="5"/>
  <c r="K167498" i="5"/>
  <c r="K167497" i="5"/>
  <c r="K167496" i="5"/>
  <c r="K167495" i="5"/>
  <c r="K167494" i="5"/>
  <c r="K167493" i="5"/>
  <c r="K167492" i="5"/>
  <c r="K167491" i="5"/>
  <c r="K167490" i="5"/>
  <c r="K167489" i="5"/>
  <c r="K167488" i="5"/>
  <c r="K167487" i="5"/>
  <c r="K167486" i="5"/>
  <c r="K167485" i="5"/>
  <c r="K167484" i="5"/>
  <c r="K167483" i="5"/>
  <c r="K167482" i="5"/>
  <c r="K167481" i="5"/>
  <c r="K167480" i="5"/>
  <c r="K167479" i="5"/>
  <c r="K167478" i="5"/>
  <c r="K167477" i="5"/>
  <c r="K167476" i="5"/>
  <c r="K167475" i="5"/>
  <c r="K167474" i="5"/>
  <c r="K167473" i="5"/>
  <c r="K167472" i="5"/>
  <c r="K167471" i="5"/>
  <c r="K167470" i="5"/>
  <c r="K167469" i="5"/>
  <c r="K167468" i="5"/>
  <c r="K167467" i="5"/>
  <c r="K167466" i="5"/>
  <c r="K167465" i="5"/>
  <c r="K167464" i="5"/>
  <c r="K167463" i="5"/>
  <c r="K167462" i="5"/>
  <c r="K167461" i="5"/>
  <c r="K167460" i="5"/>
  <c r="K167459" i="5"/>
  <c r="K167458" i="5"/>
  <c r="K167457" i="5"/>
  <c r="K167456" i="5"/>
  <c r="K167455" i="5"/>
  <c r="K167454" i="5"/>
  <c r="K167453" i="5"/>
  <c r="K167452" i="5"/>
  <c r="K167451" i="5"/>
  <c r="K167450" i="5"/>
  <c r="K167449" i="5"/>
  <c r="K167448" i="5"/>
  <c r="K167447" i="5"/>
  <c r="K167446" i="5"/>
  <c r="K167445" i="5"/>
  <c r="K167444" i="5"/>
  <c r="K167443" i="5"/>
  <c r="K167442" i="5"/>
  <c r="K167441" i="5"/>
  <c r="K167440" i="5"/>
  <c r="K167439" i="5"/>
  <c r="K167438" i="5"/>
  <c r="K167437" i="5"/>
  <c r="K167436" i="5"/>
  <c r="K167435" i="5"/>
  <c r="K167434" i="5"/>
  <c r="K167433" i="5"/>
  <c r="K167432" i="5"/>
  <c r="K167431" i="5"/>
  <c r="K167430" i="5"/>
  <c r="K167429" i="5"/>
  <c r="K167428" i="5"/>
  <c r="K167427" i="5"/>
  <c r="K167426" i="5"/>
  <c r="K167425" i="5"/>
  <c r="K167424" i="5"/>
  <c r="K167423" i="5"/>
  <c r="K167422" i="5"/>
  <c r="K167421" i="5"/>
  <c r="K167420" i="5"/>
  <c r="K167419" i="5"/>
  <c r="K167418" i="5"/>
  <c r="K167417" i="5"/>
  <c r="K167416" i="5"/>
  <c r="K167415" i="5"/>
  <c r="K167414" i="5"/>
  <c r="K167413" i="5"/>
  <c r="K167412" i="5"/>
  <c r="K167411" i="5"/>
  <c r="K167410" i="5"/>
  <c r="K167409" i="5"/>
  <c r="K167408" i="5"/>
  <c r="K167407" i="5"/>
  <c r="K167406" i="5"/>
  <c r="K167405" i="5"/>
  <c r="K167404" i="5"/>
  <c r="K167403" i="5"/>
  <c r="K167402" i="5"/>
  <c r="K167401" i="5"/>
  <c r="K167400" i="5"/>
  <c r="K167399" i="5"/>
  <c r="K167398" i="5"/>
  <c r="K167397" i="5"/>
  <c r="K167396" i="5"/>
  <c r="K167395" i="5"/>
  <c r="K167394" i="5"/>
  <c r="K167393" i="5"/>
  <c r="K167392" i="5"/>
  <c r="K167391" i="5"/>
  <c r="K167390" i="5"/>
  <c r="K167389" i="5"/>
  <c r="K167388" i="5"/>
  <c r="K167387" i="5"/>
  <c r="K167386" i="5"/>
  <c r="K167385" i="5"/>
  <c r="K167384" i="5"/>
  <c r="K167383" i="5"/>
  <c r="K167382" i="5"/>
  <c r="K167381" i="5"/>
  <c r="K167380" i="5"/>
  <c r="K167379" i="5"/>
  <c r="K167378" i="5"/>
  <c r="K167377" i="5"/>
  <c r="K167376" i="5"/>
  <c r="K167375" i="5"/>
  <c r="K167374" i="5"/>
  <c r="K167373" i="5"/>
  <c r="K167372" i="5"/>
  <c r="K167371" i="5"/>
  <c r="K167370" i="5"/>
  <c r="K167369" i="5"/>
  <c r="K167368" i="5"/>
  <c r="K167367" i="5"/>
  <c r="K167366" i="5"/>
  <c r="K167365" i="5"/>
  <c r="K167364" i="5"/>
  <c r="K167363" i="5"/>
  <c r="K167362" i="5"/>
  <c r="K167361" i="5"/>
  <c r="K167360" i="5"/>
  <c r="K167359" i="5"/>
  <c r="K167358" i="5"/>
  <c r="K167357" i="5"/>
  <c r="K167356" i="5"/>
  <c r="K167355" i="5"/>
  <c r="K167354" i="5"/>
  <c r="K167353" i="5"/>
  <c r="K167352" i="5"/>
  <c r="K167351" i="5"/>
  <c r="K167350" i="5"/>
  <c r="K167349" i="5"/>
  <c r="K167348" i="5"/>
  <c r="K167347" i="5"/>
  <c r="K167346" i="5"/>
  <c r="K167345" i="5"/>
  <c r="K167344" i="5"/>
  <c r="K167343" i="5"/>
  <c r="K167342" i="5"/>
  <c r="K167341" i="5"/>
  <c r="K167340" i="5"/>
  <c r="K167339" i="5"/>
  <c r="K167338" i="5"/>
  <c r="K167337" i="5"/>
  <c r="K167336" i="5"/>
  <c r="K167335" i="5"/>
  <c r="K167334" i="5"/>
  <c r="K167333" i="5"/>
  <c r="K167332" i="5"/>
  <c r="K167331" i="5"/>
  <c r="K167330" i="5"/>
  <c r="K167329" i="5"/>
  <c r="K167328" i="5"/>
  <c r="K167327" i="5"/>
  <c r="K167326" i="5"/>
  <c r="K167325" i="5"/>
  <c r="K167324" i="5"/>
  <c r="K167323" i="5"/>
  <c r="K167322" i="5"/>
  <c r="K167321" i="5"/>
  <c r="K167320" i="5"/>
  <c r="K167319" i="5"/>
  <c r="K167318" i="5"/>
  <c r="K167317" i="5"/>
  <c r="K167316" i="5"/>
  <c r="K167315" i="5"/>
  <c r="K167314" i="5"/>
  <c r="K167313" i="5"/>
  <c r="K167312" i="5"/>
  <c r="K167311" i="5"/>
  <c r="K167310" i="5"/>
  <c r="K167309" i="5"/>
  <c r="K167308" i="5"/>
  <c r="K167307" i="5"/>
  <c r="K167306" i="5"/>
  <c r="K167305" i="5"/>
  <c r="K167304" i="5"/>
  <c r="K167303" i="5"/>
  <c r="K167302" i="5"/>
  <c r="K167301" i="5"/>
  <c r="K167300" i="5"/>
  <c r="K167299" i="5"/>
  <c r="K167298" i="5"/>
  <c r="K167297" i="5"/>
  <c r="K167296" i="5"/>
  <c r="K167295" i="5"/>
  <c r="K167294" i="5"/>
  <c r="K167293" i="5"/>
  <c r="K167292" i="5"/>
  <c r="K167291" i="5"/>
  <c r="K167290" i="5"/>
  <c r="K167289" i="5"/>
  <c r="K167288" i="5"/>
  <c r="K167287" i="5"/>
  <c r="K167286" i="5"/>
  <c r="K167285" i="5"/>
  <c r="K167284" i="5"/>
  <c r="K167283" i="5"/>
  <c r="K167282" i="5"/>
  <c r="K167281" i="5"/>
  <c r="K167280" i="5"/>
  <c r="K167279" i="5"/>
  <c r="K167278" i="5"/>
  <c r="K167277" i="5"/>
  <c r="K167276" i="5"/>
  <c r="K167275" i="5"/>
  <c r="K167274" i="5"/>
  <c r="K167273" i="5"/>
  <c r="K167272" i="5"/>
  <c r="K167271" i="5"/>
  <c r="K167270" i="5"/>
  <c r="K167269" i="5"/>
  <c r="K167268" i="5"/>
  <c r="K167267" i="5"/>
  <c r="K167266" i="5"/>
  <c r="K167265" i="5"/>
  <c r="K167264" i="5"/>
  <c r="K167263" i="5"/>
  <c r="K167262" i="5"/>
  <c r="K167261" i="5"/>
  <c r="K167260" i="5"/>
  <c r="K167259" i="5"/>
  <c r="K167258" i="5"/>
  <c r="K167257" i="5"/>
  <c r="K167256" i="5"/>
  <c r="K167255" i="5"/>
  <c r="K167254" i="5"/>
  <c r="K167253" i="5"/>
  <c r="K167252" i="5"/>
  <c r="K167251" i="5"/>
  <c r="K167250" i="5"/>
  <c r="K167249" i="5"/>
  <c r="K167248" i="5"/>
  <c r="K167247" i="5"/>
  <c r="K167246" i="5"/>
  <c r="K167245" i="5"/>
  <c r="K167244" i="5"/>
  <c r="K167243" i="5"/>
  <c r="K167242" i="5"/>
  <c r="K167241" i="5"/>
  <c r="K167240" i="5"/>
  <c r="K167239" i="5"/>
  <c r="K167238" i="5"/>
  <c r="K167237" i="5"/>
  <c r="K167236" i="5"/>
  <c r="K167235" i="5"/>
  <c r="K167234" i="5"/>
  <c r="K167233" i="5"/>
  <c r="K167232" i="5"/>
  <c r="K167231" i="5"/>
  <c r="K167230" i="5"/>
  <c r="K167229" i="5"/>
  <c r="K167228" i="5"/>
  <c r="K167227" i="5"/>
  <c r="K167226" i="5"/>
  <c r="K167225" i="5"/>
  <c r="K167224" i="5"/>
  <c r="K167223" i="5"/>
  <c r="K167222" i="5"/>
  <c r="K167221" i="5"/>
  <c r="K167220" i="5"/>
  <c r="K167219" i="5"/>
  <c r="K167218" i="5"/>
  <c r="K167217" i="5"/>
  <c r="K167216" i="5"/>
  <c r="K167215" i="5"/>
  <c r="K167214" i="5"/>
  <c r="K167213" i="5"/>
  <c r="K167212" i="5"/>
  <c r="K167211" i="5"/>
  <c r="K167210" i="5"/>
  <c r="K167209" i="5"/>
  <c r="K167208" i="5"/>
  <c r="K167207" i="5"/>
  <c r="K167206" i="5"/>
  <c r="K167205" i="5"/>
  <c r="K167204" i="5"/>
  <c r="K167203" i="5"/>
  <c r="K167202" i="5"/>
  <c r="K167201" i="5"/>
  <c r="K167200" i="5"/>
  <c r="K167199" i="5"/>
  <c r="K167198" i="5"/>
  <c r="K167197" i="5"/>
  <c r="K167196" i="5"/>
  <c r="K167195" i="5"/>
  <c r="K167194" i="5"/>
  <c r="K167193" i="5"/>
  <c r="K167192" i="5"/>
  <c r="K167191" i="5"/>
  <c r="K167190" i="5"/>
  <c r="K167189" i="5"/>
  <c r="K167188" i="5"/>
  <c r="K167187" i="5"/>
  <c r="K167186" i="5"/>
  <c r="K167185" i="5"/>
  <c r="K167184" i="5"/>
  <c r="K167183" i="5"/>
  <c r="K167182" i="5"/>
  <c r="K167181" i="5"/>
  <c r="K167180" i="5"/>
  <c r="K167179" i="5"/>
  <c r="K167178" i="5"/>
  <c r="K167177" i="5"/>
  <c r="K167176" i="5"/>
  <c r="K167175" i="5"/>
  <c r="K167174" i="5"/>
  <c r="K167173" i="5"/>
  <c r="K167172" i="5"/>
  <c r="K167171" i="5"/>
  <c r="K167170" i="5"/>
  <c r="K167169" i="5"/>
  <c r="K167168" i="5"/>
  <c r="K167167" i="5"/>
  <c r="K167166" i="5"/>
  <c r="K167165" i="5"/>
  <c r="K167164" i="5"/>
  <c r="K167163" i="5"/>
  <c r="K167162" i="5"/>
  <c r="K167161" i="5"/>
  <c r="K167160" i="5"/>
  <c r="K167159" i="5"/>
  <c r="K167158" i="5"/>
  <c r="K167157" i="5"/>
  <c r="K167156" i="5"/>
  <c r="K167155" i="5"/>
  <c r="K167154" i="5"/>
  <c r="K167153" i="5"/>
  <c r="K167152" i="5"/>
  <c r="K167151" i="5"/>
  <c r="K167150" i="5"/>
  <c r="K167149" i="5"/>
  <c r="K167148" i="5"/>
  <c r="K167147" i="5"/>
  <c r="K167146" i="5"/>
  <c r="K167145" i="5"/>
  <c r="K167144" i="5"/>
  <c r="K167143" i="5"/>
  <c r="K167142" i="5"/>
  <c r="K167141" i="5"/>
  <c r="K167140" i="5"/>
  <c r="K167139" i="5"/>
  <c r="K167138" i="5"/>
  <c r="K167137" i="5"/>
  <c r="K167136" i="5"/>
  <c r="K167135" i="5"/>
  <c r="K167134" i="5"/>
  <c r="K167133" i="5"/>
  <c r="K167132" i="5"/>
  <c r="K167131" i="5"/>
  <c r="K167130" i="5"/>
  <c r="K167129" i="5"/>
  <c r="K167128" i="5"/>
  <c r="K167127" i="5"/>
  <c r="K167126" i="5"/>
  <c r="K167125" i="5"/>
  <c r="K167124" i="5"/>
  <c r="K167123" i="5"/>
  <c r="K167122" i="5"/>
  <c r="K167121" i="5"/>
  <c r="K167120" i="5"/>
  <c r="K167119" i="5"/>
  <c r="K167118" i="5"/>
  <c r="K167117" i="5"/>
  <c r="K167116" i="5"/>
  <c r="K167115" i="5"/>
  <c r="K167114" i="5"/>
  <c r="K167113" i="5"/>
  <c r="K167112" i="5"/>
  <c r="K167111" i="5"/>
  <c r="K167110" i="5"/>
  <c r="K167109" i="5"/>
  <c r="K167108" i="5"/>
  <c r="K167107" i="5"/>
  <c r="K167106" i="5"/>
  <c r="K167105" i="5"/>
  <c r="K167104" i="5"/>
  <c r="K167103" i="5"/>
  <c r="K167102" i="5"/>
  <c r="K167101" i="5"/>
  <c r="K167100" i="5"/>
  <c r="K167099" i="5"/>
  <c r="K167098" i="5"/>
  <c r="K167097" i="5"/>
  <c r="K167096" i="5"/>
  <c r="K167095" i="5"/>
  <c r="K167094" i="5"/>
  <c r="K167093" i="5"/>
  <c r="K167092" i="5"/>
  <c r="K167091" i="5"/>
  <c r="K167090" i="5"/>
  <c r="K167089" i="5"/>
  <c r="K167088" i="5"/>
  <c r="K167087" i="5"/>
  <c r="K167086" i="5"/>
  <c r="K167085" i="5"/>
  <c r="K167084" i="5"/>
  <c r="K167083" i="5"/>
  <c r="K167082" i="5"/>
  <c r="K167081" i="5"/>
  <c r="K167080" i="5"/>
  <c r="K167079" i="5"/>
  <c r="K167078" i="5"/>
  <c r="K167077" i="5"/>
  <c r="K167076" i="5"/>
  <c r="K167075" i="5"/>
  <c r="K167074" i="5"/>
  <c r="K167073" i="5"/>
  <c r="K167072" i="5"/>
  <c r="K167071" i="5"/>
  <c r="K167070" i="5"/>
  <c r="K167069" i="5"/>
  <c r="K167068" i="5"/>
  <c r="K167067" i="5"/>
  <c r="K167066" i="5"/>
  <c r="K167065" i="5"/>
  <c r="K167064" i="5"/>
  <c r="K167063" i="5"/>
  <c r="K167062" i="5"/>
  <c r="K167061" i="5"/>
  <c r="K167060" i="5"/>
  <c r="K167059" i="5"/>
  <c r="K167058" i="5"/>
  <c r="K167057" i="5"/>
  <c r="K167056" i="5"/>
  <c r="K167055" i="5"/>
  <c r="K167054" i="5"/>
  <c r="K167053" i="5"/>
  <c r="K167052" i="5"/>
  <c r="K167051" i="5"/>
  <c r="K167050" i="5"/>
  <c r="K167049" i="5"/>
  <c r="K167048" i="5"/>
  <c r="K167047" i="5"/>
  <c r="K167046" i="5"/>
  <c r="K167045" i="5"/>
  <c r="K167044" i="5"/>
  <c r="K167043" i="5"/>
  <c r="K167042" i="5"/>
  <c r="K167041" i="5"/>
  <c r="K167040" i="5"/>
  <c r="K167039" i="5"/>
  <c r="K167038" i="5"/>
  <c r="K167037" i="5"/>
  <c r="K167036" i="5"/>
  <c r="K167035" i="5"/>
  <c r="K167034" i="5"/>
  <c r="K167033" i="5"/>
  <c r="K167032" i="5"/>
  <c r="K167031" i="5"/>
  <c r="K167030" i="5"/>
  <c r="K167029" i="5"/>
  <c r="K167028" i="5"/>
  <c r="K167027" i="5"/>
  <c r="K167026" i="5"/>
  <c r="K167025" i="5"/>
  <c r="K167024" i="5"/>
  <c r="K167023" i="5"/>
  <c r="K167022" i="5"/>
  <c r="K167021" i="5"/>
  <c r="K167020" i="5"/>
  <c r="K167019" i="5"/>
  <c r="K167018" i="5"/>
  <c r="K167017" i="5"/>
  <c r="K167016" i="5"/>
  <c r="K167015" i="5"/>
  <c r="K167014" i="5"/>
  <c r="K167013" i="5"/>
  <c r="K167012" i="5"/>
  <c r="K167011" i="5"/>
  <c r="K167010" i="5"/>
  <c r="K167009" i="5"/>
  <c r="K167008" i="5"/>
  <c r="K167007" i="5"/>
  <c r="K167006" i="5"/>
  <c r="K167005" i="5"/>
  <c r="K167004" i="5"/>
  <c r="K167003" i="5"/>
  <c r="K167002" i="5"/>
  <c r="K167001" i="5"/>
  <c r="K167000" i="5"/>
  <c r="K166999" i="5"/>
  <c r="K166998" i="5"/>
  <c r="K166997" i="5"/>
  <c r="K166996" i="5"/>
  <c r="K166995" i="5"/>
  <c r="K166994" i="5"/>
  <c r="K166993" i="5"/>
  <c r="K166992" i="5"/>
  <c r="K166991" i="5"/>
  <c r="K166990" i="5"/>
  <c r="K166989" i="5"/>
  <c r="K166988" i="5"/>
  <c r="K166987" i="5"/>
  <c r="K166986" i="5"/>
  <c r="K166985" i="5"/>
  <c r="K166984" i="5"/>
  <c r="K166983" i="5"/>
  <c r="K166982" i="5"/>
  <c r="K166981" i="5"/>
  <c r="K166980" i="5"/>
  <c r="K166979" i="5"/>
  <c r="K166978" i="5"/>
  <c r="K166977" i="5"/>
  <c r="K166976" i="5"/>
  <c r="K166975" i="5"/>
  <c r="K166974" i="5"/>
  <c r="K166973" i="5"/>
  <c r="K166972" i="5"/>
  <c r="K166971" i="5"/>
  <c r="K166970" i="5"/>
  <c r="K166969" i="5"/>
  <c r="K166968" i="5"/>
  <c r="K166967" i="5"/>
  <c r="K166966" i="5"/>
  <c r="K166965" i="5"/>
  <c r="K166964" i="5"/>
  <c r="K166963" i="5"/>
  <c r="K166962" i="5"/>
  <c r="K166961" i="5"/>
  <c r="K166960" i="5"/>
  <c r="K166959" i="5"/>
  <c r="K166958" i="5"/>
  <c r="K166957" i="5"/>
  <c r="K166956" i="5"/>
  <c r="K166955" i="5"/>
  <c r="K166954" i="5"/>
  <c r="K166953" i="5"/>
  <c r="K166952" i="5"/>
  <c r="K166951" i="5"/>
  <c r="K166950" i="5"/>
  <c r="K166949" i="5"/>
  <c r="K166948" i="5"/>
  <c r="K166947" i="5"/>
  <c r="K166946" i="5"/>
  <c r="K166945" i="5"/>
  <c r="K166944" i="5"/>
  <c r="K166943" i="5"/>
  <c r="K166942" i="5"/>
  <c r="K166941" i="5"/>
  <c r="K166940" i="5"/>
  <c r="K166939" i="5"/>
  <c r="K166938" i="5"/>
  <c r="K166937" i="5"/>
  <c r="K166936" i="5"/>
  <c r="K166935" i="5"/>
  <c r="K166934" i="5"/>
  <c r="K166933" i="5"/>
  <c r="K166932" i="5"/>
  <c r="K166931" i="5"/>
  <c r="K166930" i="5"/>
  <c r="K166929" i="5"/>
  <c r="K166928" i="5"/>
  <c r="K166927" i="5"/>
  <c r="K166926" i="5"/>
  <c r="K166925" i="5"/>
  <c r="K166924" i="5"/>
  <c r="K166923" i="5"/>
  <c r="K166922" i="5"/>
  <c r="K166921" i="5"/>
  <c r="K166920" i="5"/>
  <c r="K166919" i="5"/>
  <c r="K166918" i="5"/>
  <c r="K166917" i="5"/>
  <c r="K166916" i="5"/>
  <c r="K166915" i="5"/>
  <c r="K166914" i="5"/>
  <c r="K166913" i="5"/>
  <c r="K166912" i="5"/>
  <c r="K166911" i="5"/>
  <c r="K166910" i="5"/>
  <c r="K166909" i="5"/>
  <c r="K166908" i="5"/>
  <c r="K166907" i="5"/>
  <c r="K166906" i="5"/>
  <c r="K166905" i="5"/>
  <c r="K166904" i="5"/>
  <c r="K166903" i="5"/>
  <c r="K166902" i="5"/>
  <c r="K166901" i="5"/>
  <c r="K166900" i="5"/>
  <c r="K166899" i="5"/>
  <c r="K166898" i="5"/>
  <c r="K166897" i="5"/>
  <c r="K166896" i="5"/>
  <c r="K166895" i="5"/>
  <c r="K166894" i="5"/>
  <c r="K166893" i="5"/>
  <c r="K166892" i="5"/>
  <c r="K166891" i="5"/>
  <c r="K166890" i="5"/>
  <c r="K166889" i="5"/>
  <c r="K166888" i="5"/>
  <c r="K166887" i="5"/>
  <c r="K166886" i="5"/>
  <c r="K166885" i="5"/>
  <c r="K166884" i="5"/>
  <c r="K166883" i="5"/>
  <c r="K166882" i="5"/>
  <c r="K166881" i="5"/>
  <c r="K166880" i="5"/>
  <c r="K166879" i="5"/>
  <c r="K166878" i="5"/>
  <c r="K166877" i="5"/>
  <c r="K166876" i="5"/>
  <c r="K166875" i="5"/>
  <c r="K166874" i="5"/>
  <c r="K166873" i="5"/>
  <c r="K166872" i="5"/>
  <c r="K166871" i="5"/>
  <c r="K166870" i="5"/>
  <c r="K166869" i="5"/>
  <c r="K166868" i="5"/>
  <c r="K166867" i="5"/>
  <c r="K166866" i="5"/>
  <c r="K166865" i="5"/>
  <c r="K166864" i="5"/>
  <c r="K166863" i="5"/>
  <c r="K166862" i="5"/>
  <c r="K166861" i="5"/>
  <c r="K166860" i="5"/>
  <c r="K166859" i="5"/>
  <c r="K166858" i="5"/>
  <c r="K166857" i="5"/>
  <c r="K166856" i="5"/>
  <c r="K166855" i="5"/>
  <c r="K166854" i="5"/>
  <c r="K166853" i="5"/>
  <c r="K166852" i="5"/>
  <c r="K166851" i="5"/>
  <c r="K166850" i="5"/>
  <c r="K166849" i="5"/>
  <c r="K166848" i="5"/>
  <c r="K166847" i="5"/>
  <c r="K166846" i="5"/>
  <c r="K166845" i="5"/>
  <c r="K166844" i="5"/>
  <c r="K166843" i="5"/>
  <c r="K166842" i="5"/>
  <c r="K166841" i="5"/>
  <c r="K166840" i="5"/>
  <c r="K166839" i="5"/>
  <c r="K166838" i="5"/>
  <c r="K166837" i="5"/>
  <c r="K166836" i="5"/>
  <c r="K166835" i="5"/>
  <c r="K166834" i="5"/>
  <c r="K166833" i="5"/>
  <c r="K166832" i="5"/>
  <c r="K166831" i="5"/>
  <c r="K166830" i="5"/>
  <c r="K166829" i="5"/>
  <c r="K166828" i="5"/>
  <c r="K166827" i="5"/>
  <c r="K166826" i="5"/>
  <c r="K166825" i="5"/>
  <c r="K166824" i="5"/>
  <c r="K166823" i="5"/>
  <c r="K166822" i="5"/>
  <c r="K166821" i="5"/>
  <c r="K166820" i="5"/>
  <c r="K166819" i="5"/>
  <c r="K166818" i="5"/>
  <c r="K166817" i="5"/>
  <c r="K166816" i="5"/>
  <c r="K166815" i="5"/>
  <c r="K166814" i="5"/>
  <c r="K166813" i="5"/>
  <c r="K166812" i="5"/>
  <c r="K166811" i="5"/>
  <c r="K166810" i="5"/>
  <c r="K166809" i="5"/>
  <c r="K166808" i="5"/>
  <c r="K166807" i="5"/>
  <c r="K166806" i="5"/>
  <c r="K166805" i="5"/>
  <c r="K166804" i="5"/>
  <c r="K166803" i="5"/>
  <c r="K166802" i="5"/>
  <c r="K166801" i="5"/>
  <c r="K166800" i="5"/>
  <c r="K166799" i="5"/>
  <c r="K166798" i="5"/>
  <c r="K166797" i="5"/>
  <c r="K166796" i="5"/>
  <c r="K166795" i="5"/>
  <c r="K166794" i="5"/>
  <c r="K166793" i="5"/>
  <c r="K166792" i="5"/>
  <c r="K166791" i="5"/>
  <c r="K166790" i="5"/>
  <c r="K166789" i="5"/>
  <c r="K166788" i="5"/>
  <c r="K166787" i="5"/>
  <c r="K166786" i="5"/>
  <c r="K166785" i="5"/>
  <c r="K166784" i="5"/>
  <c r="K166783" i="5"/>
  <c r="K166782" i="5"/>
  <c r="K166781" i="5"/>
  <c r="K166780" i="5"/>
  <c r="K166779" i="5"/>
  <c r="K166778" i="5"/>
  <c r="K166777" i="5"/>
  <c r="K166776" i="5"/>
  <c r="K166775" i="5"/>
  <c r="K166774" i="5"/>
  <c r="K166773" i="5"/>
  <c r="K166772" i="5"/>
  <c r="K166771" i="5"/>
  <c r="K166770" i="5"/>
  <c r="K166769" i="5"/>
  <c r="K166768" i="5"/>
  <c r="K166767" i="5"/>
  <c r="K166766" i="5"/>
  <c r="K166765" i="5"/>
  <c r="K166764" i="5"/>
  <c r="K166763" i="5"/>
  <c r="K166762" i="5"/>
  <c r="K166761" i="5"/>
  <c r="K166760" i="5"/>
  <c r="K166759" i="5"/>
  <c r="K166758" i="5"/>
  <c r="K166757" i="5"/>
  <c r="K166756" i="5"/>
  <c r="K166755" i="5"/>
  <c r="K166754" i="5"/>
  <c r="K166753" i="5"/>
  <c r="K166752" i="5"/>
  <c r="K166751" i="5"/>
  <c r="K166750" i="5"/>
  <c r="K166749" i="5"/>
  <c r="K166748" i="5"/>
  <c r="K166747" i="5"/>
  <c r="K166746" i="5"/>
  <c r="K166745" i="5"/>
  <c r="K166744" i="5"/>
  <c r="K166743" i="5"/>
  <c r="K166742" i="5"/>
  <c r="K166741" i="5"/>
  <c r="K166740" i="5"/>
  <c r="K166739" i="5"/>
  <c r="K166738" i="5"/>
  <c r="K166737" i="5"/>
  <c r="K166736" i="5"/>
  <c r="K166735" i="5"/>
  <c r="K166734" i="5"/>
  <c r="K166733" i="5"/>
  <c r="K166732" i="5"/>
  <c r="K166731" i="5"/>
  <c r="K166730" i="5"/>
  <c r="K166729" i="5"/>
  <c r="K166728" i="5"/>
  <c r="K166727" i="5"/>
  <c r="K166726" i="5"/>
  <c r="K166725" i="5"/>
  <c r="K166724" i="5"/>
  <c r="K166723" i="5"/>
  <c r="K166722" i="5"/>
  <c r="K166721" i="5"/>
  <c r="K166720" i="5"/>
  <c r="K166719" i="5"/>
  <c r="K166718" i="5"/>
  <c r="K166717" i="5"/>
  <c r="K166716" i="5"/>
  <c r="K166715" i="5"/>
  <c r="K166714" i="5"/>
  <c r="K166713" i="5"/>
  <c r="K166712" i="5"/>
  <c r="K166711" i="5"/>
  <c r="K166710" i="5"/>
  <c r="K166709" i="5"/>
  <c r="K166708" i="5"/>
  <c r="K166707" i="5"/>
  <c r="K166706" i="5"/>
  <c r="K166705" i="5"/>
  <c r="K166704" i="5"/>
  <c r="K166703" i="5"/>
  <c r="K166702" i="5"/>
  <c r="K166701" i="5"/>
  <c r="K166700" i="5"/>
  <c r="K166699" i="5"/>
  <c r="K166698" i="5"/>
  <c r="K166697" i="5"/>
  <c r="K166696" i="5"/>
  <c r="K166695" i="5"/>
  <c r="K166694" i="5"/>
  <c r="K166693" i="5"/>
  <c r="K166692" i="5"/>
  <c r="K166691" i="5"/>
  <c r="K166690" i="5"/>
  <c r="K166689" i="5"/>
  <c r="K166688" i="5"/>
  <c r="K166687" i="5"/>
  <c r="K166686" i="5"/>
  <c r="K166685" i="5"/>
  <c r="K166684" i="5"/>
  <c r="K166683" i="5"/>
  <c r="K166682" i="5"/>
  <c r="K166681" i="5"/>
  <c r="K166680" i="5"/>
  <c r="K166679" i="5"/>
  <c r="K166678" i="5"/>
  <c r="K166677" i="5"/>
  <c r="K166676" i="5"/>
  <c r="K166675" i="5"/>
  <c r="K166674" i="5"/>
  <c r="K166673" i="5"/>
  <c r="K166672" i="5"/>
  <c r="K166671" i="5"/>
  <c r="K166670" i="5"/>
  <c r="K166669" i="5"/>
  <c r="K166668" i="5"/>
  <c r="K166667" i="5"/>
  <c r="K166666" i="5"/>
  <c r="K166665" i="5"/>
  <c r="K166664" i="5"/>
  <c r="K166663" i="5"/>
  <c r="K166662" i="5"/>
  <c r="K166661" i="5"/>
  <c r="K166660" i="5"/>
  <c r="K166659" i="5"/>
  <c r="K166658" i="5"/>
  <c r="K166657" i="5"/>
  <c r="K166656" i="5"/>
  <c r="K166655" i="5"/>
  <c r="K166654" i="5"/>
  <c r="K166653" i="5"/>
  <c r="K166652" i="5"/>
  <c r="K166651" i="5"/>
  <c r="K166650" i="5"/>
  <c r="K166649" i="5"/>
  <c r="K166648" i="5"/>
  <c r="K166647" i="5"/>
  <c r="K166646" i="5"/>
  <c r="K166645" i="5"/>
  <c r="K166644" i="5"/>
  <c r="K166643" i="5"/>
  <c r="K166642" i="5"/>
  <c r="K166641" i="5"/>
  <c r="K166640" i="5"/>
  <c r="K166639" i="5"/>
  <c r="K166638" i="5"/>
  <c r="K166637" i="5"/>
  <c r="K166636" i="5"/>
  <c r="K166635" i="5"/>
  <c r="K166634" i="5"/>
  <c r="K166633" i="5"/>
  <c r="K166632" i="5"/>
  <c r="K166631" i="5"/>
  <c r="K166630" i="5"/>
  <c r="K166629" i="5"/>
  <c r="K166628" i="5"/>
  <c r="K166627" i="5"/>
  <c r="K166626" i="5"/>
  <c r="K166625" i="5"/>
  <c r="K166624" i="5"/>
  <c r="K166623" i="5"/>
  <c r="K166622" i="5"/>
  <c r="K166621" i="5"/>
  <c r="K166620" i="5"/>
  <c r="K166619" i="5"/>
  <c r="K166618" i="5"/>
  <c r="K166617" i="5"/>
  <c r="K166616" i="5"/>
  <c r="K166615" i="5"/>
  <c r="K166614" i="5"/>
  <c r="K166613" i="5"/>
  <c r="K166612" i="5"/>
  <c r="K166611" i="5"/>
  <c r="K166610" i="5"/>
  <c r="K166609" i="5"/>
  <c r="K166608" i="5"/>
  <c r="K166607" i="5"/>
  <c r="K166606" i="5"/>
  <c r="K166605" i="5"/>
  <c r="K166604" i="5"/>
  <c r="K166603" i="5"/>
  <c r="K166602" i="5"/>
  <c r="K166601" i="5"/>
  <c r="K166600" i="5"/>
  <c r="K166599" i="5"/>
  <c r="K166598" i="5"/>
  <c r="K166597" i="5"/>
  <c r="K166596" i="5"/>
  <c r="K166595" i="5"/>
  <c r="K166594" i="5"/>
  <c r="K166593" i="5"/>
  <c r="K166592" i="5"/>
  <c r="K166591" i="5"/>
  <c r="K166590" i="5"/>
  <c r="K166589" i="5"/>
  <c r="K166588" i="5"/>
  <c r="K166587" i="5"/>
  <c r="K166586" i="5"/>
  <c r="K166585" i="5"/>
  <c r="K166584" i="5"/>
  <c r="K166583" i="5"/>
  <c r="K166582" i="5"/>
  <c r="K166581" i="5"/>
  <c r="K166580" i="5"/>
  <c r="K166579" i="5"/>
  <c r="K166578" i="5"/>
  <c r="K166577" i="5"/>
  <c r="K166576" i="5"/>
  <c r="K166575" i="5"/>
  <c r="K166574" i="5"/>
  <c r="K166573" i="5"/>
  <c r="K166572" i="5"/>
  <c r="K166571" i="5"/>
  <c r="K166570" i="5"/>
  <c r="K166569" i="5"/>
  <c r="K166568" i="5"/>
  <c r="K166567" i="5"/>
  <c r="K166566" i="5"/>
  <c r="K166565" i="5"/>
  <c r="K166564" i="5"/>
  <c r="K166563" i="5"/>
  <c r="K166562" i="5"/>
  <c r="K166561" i="5"/>
  <c r="K166560" i="5"/>
  <c r="K166559" i="5"/>
  <c r="K166558" i="5"/>
  <c r="K166557" i="5"/>
  <c r="K166556" i="5"/>
  <c r="K166555" i="5"/>
  <c r="K166554" i="5"/>
  <c r="K166553" i="5"/>
  <c r="K166552" i="5"/>
  <c r="K166551" i="5"/>
  <c r="K166550" i="5"/>
  <c r="K166549" i="5"/>
  <c r="K166548" i="5"/>
  <c r="K166547" i="5"/>
  <c r="K166546" i="5"/>
  <c r="K166545" i="5"/>
  <c r="K166544" i="5"/>
  <c r="K166543" i="5"/>
  <c r="K166542" i="5"/>
  <c r="K166541" i="5"/>
  <c r="K166540" i="5"/>
  <c r="K166539" i="5"/>
  <c r="K166538" i="5"/>
  <c r="K166537" i="5"/>
  <c r="K166536" i="5"/>
  <c r="K166535" i="5"/>
  <c r="K166534" i="5"/>
  <c r="K166533" i="5"/>
  <c r="K166532" i="5"/>
  <c r="K166531" i="5"/>
  <c r="K166530" i="5"/>
  <c r="K166529" i="5"/>
  <c r="K166528" i="5"/>
  <c r="K166527" i="5"/>
  <c r="K166526" i="5"/>
  <c r="K166525" i="5"/>
  <c r="K166524" i="5"/>
  <c r="K166523" i="5"/>
  <c r="K166522" i="5"/>
  <c r="K166521" i="5"/>
  <c r="K166520" i="5"/>
  <c r="K166519" i="5"/>
  <c r="K166518" i="5"/>
  <c r="K166517" i="5"/>
  <c r="K166516" i="5"/>
  <c r="K166515" i="5"/>
  <c r="K166514" i="5"/>
  <c r="K166513" i="5"/>
  <c r="K166512" i="5"/>
  <c r="K166511" i="5"/>
  <c r="K166510" i="5"/>
  <c r="K166509" i="5"/>
  <c r="K166508" i="5"/>
  <c r="K166507" i="5"/>
  <c r="K166506" i="5"/>
  <c r="K166505" i="5"/>
  <c r="K166504" i="5"/>
  <c r="K166503" i="5"/>
  <c r="K166502" i="5"/>
  <c r="K166501" i="5"/>
  <c r="K166500" i="5"/>
  <c r="K166499" i="5"/>
  <c r="K166498" i="5"/>
  <c r="K166497" i="5"/>
  <c r="K166496" i="5"/>
  <c r="K166495" i="5"/>
  <c r="K166494" i="5"/>
  <c r="K166493" i="5"/>
  <c r="K166492" i="5"/>
  <c r="K166491" i="5"/>
  <c r="K166490" i="5"/>
  <c r="K166489" i="5"/>
  <c r="K166488" i="5"/>
  <c r="K166487" i="5"/>
  <c r="K166486" i="5"/>
  <c r="K166485" i="5"/>
  <c r="K166484" i="5"/>
  <c r="K166483" i="5"/>
  <c r="K166482" i="5"/>
  <c r="K166481" i="5"/>
  <c r="K166480" i="5"/>
  <c r="K166479" i="5"/>
  <c r="K166478" i="5"/>
  <c r="K166477" i="5"/>
  <c r="K166476" i="5"/>
  <c r="K166475" i="5"/>
  <c r="K166474" i="5"/>
  <c r="K166473" i="5"/>
  <c r="K166472" i="5"/>
  <c r="K166471" i="5"/>
  <c r="K166470" i="5"/>
  <c r="K166469" i="5"/>
  <c r="K166468" i="5"/>
  <c r="K166467" i="5"/>
  <c r="K166466" i="5"/>
  <c r="K166465" i="5"/>
  <c r="K166464" i="5"/>
  <c r="K166463" i="5"/>
  <c r="K166462" i="5"/>
  <c r="K166461" i="5"/>
  <c r="K166460" i="5"/>
  <c r="K166459" i="5"/>
  <c r="K166458" i="5"/>
  <c r="K166457" i="5"/>
  <c r="K166456" i="5"/>
  <c r="K166455" i="5"/>
  <c r="K166454" i="5"/>
  <c r="K166453" i="5"/>
  <c r="K166452" i="5"/>
  <c r="K166451" i="5"/>
  <c r="K166450" i="5"/>
  <c r="K166449" i="5"/>
  <c r="K166448" i="5"/>
  <c r="K166447" i="5"/>
  <c r="K166446" i="5"/>
  <c r="K166445" i="5"/>
  <c r="K166444" i="5"/>
  <c r="K166443" i="5"/>
  <c r="K166442" i="5"/>
  <c r="K166441" i="5"/>
  <c r="K166440" i="5"/>
  <c r="K166439" i="5"/>
  <c r="K166438" i="5"/>
  <c r="K166437" i="5"/>
  <c r="K166436" i="5"/>
  <c r="K166435" i="5"/>
  <c r="K166434" i="5"/>
  <c r="K166433" i="5"/>
  <c r="K166432" i="5"/>
  <c r="K166431" i="5"/>
  <c r="K166430" i="5"/>
  <c r="K166429" i="5"/>
  <c r="K166428" i="5"/>
  <c r="K166427" i="5"/>
  <c r="K166426" i="5"/>
  <c r="K166425" i="5"/>
  <c r="K166424" i="5"/>
  <c r="K166423" i="5"/>
  <c r="K166422" i="5"/>
  <c r="K166421" i="5"/>
  <c r="K166420" i="5"/>
  <c r="K166419" i="5"/>
  <c r="K166418" i="5"/>
  <c r="K166417" i="5"/>
  <c r="K166416" i="5"/>
  <c r="K166415" i="5"/>
  <c r="K166414" i="5"/>
  <c r="K166413" i="5"/>
  <c r="K166412" i="5"/>
  <c r="K166411" i="5"/>
  <c r="K166410" i="5"/>
  <c r="K166409" i="5"/>
  <c r="K166408" i="5"/>
  <c r="K166407" i="5"/>
  <c r="K166406" i="5"/>
  <c r="K166405" i="5"/>
  <c r="K166404" i="5"/>
  <c r="K166403" i="5"/>
  <c r="K166402" i="5"/>
  <c r="K166401" i="5"/>
  <c r="K166400" i="5"/>
  <c r="K166399" i="5"/>
  <c r="K166398" i="5"/>
  <c r="K166397" i="5"/>
  <c r="K166396" i="5"/>
  <c r="K166395" i="5"/>
  <c r="K166394" i="5"/>
  <c r="K166393" i="5"/>
  <c r="K166392" i="5"/>
  <c r="K166391" i="5"/>
  <c r="K166390" i="5"/>
  <c r="K166389" i="5"/>
  <c r="K166388" i="5"/>
  <c r="K166387" i="5"/>
  <c r="K166386" i="5"/>
  <c r="K166385" i="5"/>
  <c r="K166384" i="5"/>
  <c r="K166383" i="5"/>
  <c r="K166382" i="5"/>
  <c r="K166381" i="5"/>
  <c r="K166380" i="5"/>
  <c r="K166379" i="5"/>
  <c r="K166378" i="5"/>
  <c r="K166377" i="5"/>
  <c r="K166376" i="5"/>
  <c r="K166375" i="5"/>
  <c r="K166374" i="5"/>
  <c r="K166373" i="5"/>
  <c r="K166372" i="5"/>
  <c r="K166371" i="5"/>
  <c r="K166370" i="5"/>
  <c r="K166369" i="5"/>
  <c r="K166368" i="5"/>
  <c r="K166367" i="5"/>
  <c r="K166366" i="5"/>
  <c r="K166365" i="5"/>
  <c r="K166364" i="5"/>
  <c r="K166363" i="5"/>
  <c r="K166362" i="5"/>
  <c r="K166361" i="5"/>
  <c r="K166360" i="5"/>
  <c r="K166359" i="5"/>
  <c r="K166358" i="5"/>
  <c r="K166357" i="5"/>
  <c r="K166356" i="5"/>
  <c r="K166355" i="5"/>
  <c r="K166354" i="5"/>
  <c r="K166353" i="5"/>
  <c r="K166352" i="5"/>
  <c r="K166351" i="5"/>
  <c r="K166350" i="5"/>
  <c r="K166349" i="5"/>
  <c r="K166348" i="5"/>
  <c r="K166347" i="5"/>
  <c r="K166346" i="5"/>
  <c r="K166345" i="5"/>
  <c r="K166344" i="5"/>
  <c r="K166343" i="5"/>
  <c r="K166342" i="5"/>
  <c r="K166341" i="5"/>
  <c r="K166340" i="5"/>
  <c r="K166339" i="5"/>
  <c r="K166338" i="5"/>
  <c r="K166337" i="5"/>
  <c r="K166336" i="5"/>
  <c r="K166335" i="5"/>
  <c r="K166334" i="5"/>
  <c r="K166333" i="5"/>
  <c r="K166332" i="5"/>
  <c r="K166331" i="5"/>
  <c r="K166330" i="5"/>
  <c r="K166329" i="5"/>
  <c r="K166328" i="5"/>
  <c r="K166327" i="5"/>
  <c r="K166326" i="5"/>
  <c r="K166325" i="5"/>
  <c r="K166324" i="5"/>
  <c r="K166323" i="5"/>
  <c r="K166322" i="5"/>
  <c r="K166321" i="5"/>
  <c r="K166320" i="5"/>
  <c r="K166319" i="5"/>
  <c r="K166318" i="5"/>
  <c r="K166317" i="5"/>
  <c r="K166316" i="5"/>
  <c r="K166315" i="5"/>
  <c r="K166314" i="5"/>
  <c r="K166313" i="5"/>
  <c r="K166312" i="5"/>
  <c r="K166311" i="5"/>
  <c r="K166310" i="5"/>
  <c r="K166309" i="5"/>
  <c r="K166308" i="5"/>
  <c r="K166307" i="5"/>
  <c r="K166306" i="5"/>
  <c r="K166305" i="5"/>
  <c r="K166304" i="5"/>
  <c r="K166303" i="5"/>
  <c r="K166302" i="5"/>
  <c r="K166301" i="5"/>
  <c r="K166300" i="5"/>
  <c r="K166299" i="5"/>
  <c r="K166298" i="5"/>
  <c r="K166297" i="5"/>
  <c r="K166296" i="5"/>
  <c r="K166295" i="5"/>
  <c r="K166294" i="5"/>
  <c r="K166293" i="5"/>
  <c r="K166292" i="5"/>
  <c r="K166291" i="5"/>
  <c r="K166290" i="5"/>
  <c r="K166289" i="5"/>
  <c r="K166288" i="5"/>
  <c r="K166287" i="5"/>
  <c r="K166286" i="5"/>
  <c r="K166285" i="5"/>
  <c r="K166284" i="5"/>
  <c r="K166283" i="5"/>
  <c r="K166282" i="5"/>
  <c r="K166281" i="5"/>
  <c r="K166280" i="5"/>
  <c r="K166279" i="5"/>
  <c r="K166278" i="5"/>
  <c r="K166277" i="5"/>
  <c r="K166276" i="5"/>
  <c r="K166275" i="5"/>
  <c r="K166274" i="5"/>
  <c r="K166273" i="5"/>
  <c r="K166272" i="5"/>
  <c r="K166271" i="5"/>
  <c r="K166270" i="5"/>
  <c r="K166269" i="5"/>
  <c r="K166268" i="5"/>
  <c r="K166267" i="5"/>
  <c r="K166266" i="5"/>
  <c r="K166265" i="5"/>
  <c r="K166264" i="5"/>
  <c r="K166263" i="5"/>
  <c r="K166262" i="5"/>
  <c r="K166261" i="5"/>
  <c r="K166260" i="5"/>
  <c r="K166259" i="5"/>
  <c r="K166258" i="5"/>
  <c r="K166257" i="5"/>
  <c r="K166256" i="5"/>
  <c r="K166255" i="5"/>
  <c r="K166254" i="5"/>
  <c r="K166253" i="5"/>
  <c r="K166252" i="5"/>
  <c r="K166251" i="5"/>
  <c r="K166250" i="5"/>
  <c r="K166249" i="5"/>
  <c r="K166248" i="5"/>
  <c r="K166247" i="5"/>
  <c r="K166246" i="5"/>
  <c r="K166245" i="5"/>
  <c r="K166244" i="5"/>
  <c r="K166243" i="5"/>
  <c r="K166242" i="5"/>
  <c r="K166241" i="5"/>
  <c r="K166240" i="5"/>
  <c r="K166239" i="5"/>
  <c r="K166238" i="5"/>
  <c r="K166237" i="5"/>
  <c r="K166236" i="5"/>
  <c r="K166235" i="5"/>
  <c r="K166234" i="5"/>
  <c r="K166233" i="5"/>
  <c r="K166232" i="5"/>
  <c r="K166231" i="5"/>
  <c r="K166230" i="5"/>
  <c r="K166229" i="5"/>
  <c r="K166228" i="5"/>
  <c r="K166227" i="5"/>
  <c r="K166226" i="5"/>
  <c r="K166225" i="5"/>
  <c r="K166224" i="5"/>
  <c r="K166223" i="5"/>
  <c r="K166222" i="5"/>
  <c r="K166221" i="5"/>
  <c r="K166220" i="5"/>
  <c r="K166219" i="5"/>
  <c r="K166218" i="5"/>
  <c r="K166217" i="5"/>
  <c r="K166216" i="5"/>
  <c r="K166215" i="5"/>
  <c r="K166214" i="5"/>
  <c r="K166213" i="5"/>
  <c r="K166212" i="5"/>
  <c r="K166211" i="5"/>
  <c r="K166210" i="5"/>
  <c r="K166209" i="5"/>
  <c r="K166208" i="5"/>
  <c r="K166207" i="5"/>
  <c r="K166206" i="5"/>
  <c r="K166205" i="5"/>
  <c r="K166204" i="5"/>
  <c r="K166203" i="5"/>
  <c r="K166202" i="5"/>
  <c r="K166201" i="5"/>
  <c r="K166200" i="5"/>
  <c r="K166199" i="5"/>
  <c r="K166198" i="5"/>
  <c r="K166197" i="5"/>
  <c r="K166196" i="5"/>
  <c r="K166195" i="5"/>
  <c r="K166194" i="5"/>
  <c r="K166193" i="5"/>
  <c r="K166192" i="5"/>
  <c r="K166191" i="5"/>
  <c r="K166190" i="5"/>
  <c r="K166189" i="5"/>
  <c r="K166188" i="5"/>
  <c r="K166187" i="5"/>
  <c r="K166186" i="5"/>
  <c r="K166185" i="5"/>
  <c r="K166184" i="5"/>
  <c r="K166183" i="5"/>
  <c r="K166182" i="5"/>
  <c r="K166181" i="5"/>
  <c r="K166180" i="5"/>
  <c r="K166179" i="5"/>
  <c r="K166178" i="5"/>
  <c r="K166177" i="5"/>
  <c r="K166176" i="5"/>
  <c r="K166175" i="5"/>
  <c r="K166174" i="5"/>
  <c r="K166173" i="5"/>
  <c r="K166172" i="5"/>
  <c r="K166171" i="5"/>
  <c r="K166170" i="5"/>
  <c r="K166169" i="5"/>
  <c r="K166168" i="5"/>
  <c r="K166167" i="5"/>
  <c r="K166166" i="5"/>
  <c r="K166165" i="5"/>
  <c r="K166164" i="5"/>
  <c r="K166163" i="5"/>
  <c r="K166162" i="5"/>
  <c r="K166161" i="5"/>
  <c r="K166160" i="5"/>
  <c r="K166159" i="5"/>
  <c r="K166158" i="5"/>
  <c r="K166157" i="5"/>
  <c r="K166156" i="5"/>
  <c r="K166155" i="5"/>
  <c r="K166154" i="5"/>
  <c r="K166153" i="5"/>
  <c r="K166152" i="5"/>
  <c r="K166151" i="5"/>
  <c r="K166150" i="5"/>
  <c r="K166149" i="5"/>
  <c r="K166148" i="5"/>
  <c r="K166147" i="5"/>
  <c r="K166146" i="5"/>
  <c r="K166145" i="5"/>
  <c r="K166144" i="5"/>
  <c r="K166143" i="5"/>
  <c r="K166142" i="5"/>
  <c r="K166141" i="5"/>
  <c r="K166140" i="5"/>
  <c r="K166139" i="5"/>
  <c r="K166138" i="5"/>
  <c r="K166137" i="5"/>
  <c r="K166136" i="5"/>
  <c r="K166135" i="5"/>
  <c r="K166134" i="5"/>
  <c r="K166133" i="5"/>
  <c r="K166132" i="5"/>
  <c r="K166131" i="5"/>
  <c r="K166130" i="5"/>
  <c r="K166129" i="5"/>
  <c r="K166128" i="5"/>
  <c r="K166127" i="5"/>
  <c r="K166126" i="5"/>
  <c r="K166125" i="5"/>
  <c r="K166124" i="5"/>
  <c r="K166123" i="5"/>
  <c r="K166122" i="5"/>
  <c r="K166121" i="5"/>
  <c r="K166120" i="5"/>
  <c r="K166119" i="5"/>
  <c r="K166118" i="5"/>
  <c r="K166117" i="5"/>
  <c r="K166116" i="5"/>
  <c r="K166115" i="5"/>
  <c r="K166114" i="5"/>
  <c r="K166113" i="5"/>
  <c r="K166112" i="5"/>
  <c r="K166111" i="5"/>
  <c r="K166110" i="5"/>
  <c r="K166109" i="5"/>
  <c r="K166108" i="5"/>
  <c r="K166107" i="5"/>
  <c r="K166106" i="5"/>
  <c r="K166105" i="5"/>
  <c r="K166104" i="5"/>
  <c r="K166103" i="5"/>
  <c r="K166102" i="5"/>
  <c r="K166101" i="5"/>
  <c r="K166100" i="5"/>
  <c r="K166099" i="5"/>
  <c r="K166098" i="5"/>
  <c r="K166097" i="5"/>
  <c r="K166096" i="5"/>
  <c r="K166095" i="5"/>
  <c r="K166094" i="5"/>
  <c r="K166093" i="5"/>
  <c r="K166092" i="5"/>
  <c r="K166091" i="5"/>
  <c r="K166090" i="5"/>
  <c r="K166089" i="5"/>
  <c r="K166088" i="5"/>
  <c r="K166087" i="5"/>
  <c r="K166086" i="5"/>
  <c r="K166085" i="5"/>
  <c r="K166084" i="5"/>
  <c r="K166083" i="5"/>
  <c r="K166082" i="5"/>
  <c r="K166081" i="5"/>
  <c r="K166080" i="5"/>
  <c r="K166079" i="5"/>
  <c r="K166078" i="5"/>
  <c r="K166077" i="5"/>
  <c r="K166076" i="5"/>
  <c r="K166075" i="5"/>
  <c r="K166074" i="5"/>
  <c r="K166073" i="5"/>
  <c r="K166072" i="5"/>
  <c r="K166071" i="5"/>
  <c r="K166070" i="5"/>
  <c r="K166069" i="5"/>
  <c r="K166068" i="5"/>
  <c r="K166067" i="5"/>
  <c r="K166066" i="5"/>
  <c r="K166065" i="5"/>
  <c r="K166064" i="5"/>
  <c r="K166063" i="5"/>
  <c r="K166062" i="5"/>
  <c r="K166061" i="5"/>
  <c r="K166060" i="5"/>
  <c r="K166059" i="5"/>
  <c r="K166058" i="5"/>
  <c r="K166057" i="5"/>
  <c r="K166056" i="5"/>
  <c r="K166055" i="5"/>
  <c r="K166054" i="5"/>
  <c r="K166053" i="5"/>
  <c r="K166052" i="5"/>
  <c r="K166051" i="5"/>
  <c r="K166050" i="5"/>
  <c r="K166049" i="5"/>
  <c r="K166048" i="5"/>
  <c r="K166047" i="5"/>
  <c r="K166046" i="5"/>
  <c r="K166045" i="5"/>
  <c r="K166044" i="5"/>
  <c r="K166043" i="5"/>
  <c r="K166042" i="5"/>
  <c r="K166041" i="5"/>
  <c r="K166040" i="5"/>
  <c r="K166039" i="5"/>
  <c r="K166038" i="5"/>
  <c r="K166037" i="5"/>
  <c r="K166036" i="5"/>
  <c r="K166035" i="5"/>
  <c r="K166034" i="5"/>
  <c r="K166033" i="5"/>
  <c r="K166032" i="5"/>
  <c r="K166031" i="5"/>
  <c r="K166030" i="5"/>
  <c r="K166029" i="5"/>
  <c r="K166028" i="5"/>
  <c r="K166027" i="5"/>
  <c r="K166026" i="5"/>
  <c r="K166025" i="5"/>
  <c r="K166024" i="5"/>
  <c r="K166023" i="5"/>
  <c r="K166022" i="5"/>
  <c r="K166021" i="5"/>
  <c r="K166020" i="5"/>
  <c r="K166019" i="5"/>
  <c r="K166018" i="5"/>
  <c r="K166017" i="5"/>
  <c r="K166016" i="5"/>
  <c r="K166015" i="5"/>
  <c r="K166014" i="5"/>
  <c r="K166013" i="5"/>
  <c r="K166012" i="5"/>
  <c r="K166011" i="5"/>
  <c r="K166010" i="5"/>
  <c r="K166009" i="5"/>
  <c r="K166008" i="5"/>
  <c r="K166007" i="5"/>
  <c r="K166006" i="5"/>
  <c r="K166005" i="5"/>
  <c r="K166004" i="5"/>
  <c r="K166003" i="5"/>
  <c r="K166002" i="5"/>
  <c r="K166001" i="5"/>
  <c r="K166000" i="5"/>
  <c r="K165999" i="5"/>
  <c r="K165998" i="5"/>
  <c r="K165997" i="5"/>
  <c r="K165996" i="5"/>
  <c r="K165995" i="5"/>
  <c r="K165994" i="5"/>
  <c r="K165993" i="5"/>
  <c r="K165992" i="5"/>
  <c r="K165991" i="5"/>
  <c r="K165990" i="5"/>
  <c r="K165989" i="5"/>
  <c r="K165988" i="5"/>
  <c r="K165987" i="5"/>
  <c r="K165986" i="5"/>
  <c r="K165985" i="5"/>
  <c r="K165984" i="5"/>
  <c r="K165983" i="5"/>
  <c r="K165982" i="5"/>
  <c r="K165981" i="5"/>
  <c r="K165980" i="5"/>
  <c r="K165979" i="5"/>
  <c r="K165978" i="5"/>
  <c r="K165977" i="5"/>
  <c r="K165976" i="5"/>
  <c r="K165975" i="5"/>
  <c r="K165974" i="5"/>
  <c r="K165973" i="5"/>
  <c r="K165972" i="5"/>
  <c r="K165971" i="5"/>
  <c r="K165970" i="5"/>
  <c r="K165969" i="5"/>
  <c r="K165968" i="5"/>
  <c r="K165967" i="5"/>
  <c r="K165966" i="5"/>
  <c r="K165965" i="5"/>
  <c r="K165964" i="5"/>
  <c r="K165963" i="5"/>
  <c r="K165962" i="5"/>
  <c r="K165961" i="5"/>
  <c r="K165960" i="5"/>
  <c r="K165959" i="5"/>
  <c r="K165958" i="5"/>
  <c r="K165957" i="5"/>
  <c r="K165956" i="5"/>
  <c r="K165955" i="5"/>
  <c r="K165954" i="5"/>
  <c r="K165953" i="5"/>
  <c r="K165952" i="5"/>
  <c r="K165951" i="5"/>
  <c r="K165950" i="5"/>
  <c r="K165949" i="5"/>
  <c r="K165948" i="5"/>
  <c r="K165947" i="5"/>
  <c r="K165946" i="5"/>
  <c r="K165945" i="5"/>
  <c r="K165944" i="5"/>
  <c r="K165943" i="5"/>
  <c r="K165942" i="5"/>
  <c r="K165941" i="5"/>
  <c r="K165940" i="5"/>
  <c r="K165939" i="5"/>
  <c r="K165938" i="5"/>
  <c r="K165937" i="5"/>
  <c r="K165936" i="5"/>
  <c r="K165935" i="5"/>
  <c r="K165934" i="5"/>
  <c r="K165933" i="5"/>
  <c r="K165932" i="5"/>
  <c r="K165931" i="5"/>
  <c r="K165930" i="5"/>
  <c r="K165929" i="5"/>
  <c r="K165928" i="5"/>
  <c r="K165927" i="5"/>
  <c r="K165926" i="5"/>
  <c r="K165925" i="5"/>
  <c r="K165924" i="5"/>
  <c r="K165923" i="5"/>
  <c r="K165922" i="5"/>
  <c r="K165921" i="5"/>
  <c r="K165920" i="5"/>
  <c r="K165919" i="5"/>
  <c r="K165918" i="5"/>
  <c r="K165917" i="5"/>
  <c r="K165916" i="5"/>
  <c r="K165915" i="5"/>
  <c r="K165914" i="5"/>
  <c r="K165913" i="5"/>
  <c r="K165912" i="5"/>
  <c r="K165911" i="5"/>
  <c r="K165910" i="5"/>
  <c r="K165909" i="5"/>
  <c r="K165908" i="5"/>
  <c r="K165907" i="5"/>
  <c r="K165906" i="5"/>
  <c r="K165905" i="5"/>
  <c r="K165904" i="5"/>
  <c r="K165903" i="5"/>
  <c r="K165902" i="5"/>
  <c r="K165901" i="5"/>
  <c r="K165900" i="5"/>
  <c r="K165899" i="5"/>
  <c r="K165898" i="5"/>
  <c r="K165897" i="5"/>
  <c r="K165896" i="5"/>
  <c r="K165895" i="5"/>
  <c r="K165894" i="5"/>
  <c r="K165893" i="5"/>
  <c r="K165892" i="5"/>
  <c r="K165891" i="5"/>
  <c r="K165890" i="5"/>
  <c r="K165889" i="5"/>
  <c r="K165888" i="5"/>
  <c r="K165887" i="5"/>
  <c r="K165886" i="5"/>
  <c r="K165885" i="5"/>
  <c r="K165884" i="5"/>
  <c r="K165883" i="5"/>
  <c r="K165882" i="5"/>
  <c r="K165881" i="5"/>
  <c r="K165880" i="5"/>
  <c r="K165879" i="5"/>
  <c r="K165878" i="5"/>
  <c r="K165877" i="5"/>
  <c r="K165876" i="5"/>
  <c r="K165875" i="5"/>
  <c r="K165874" i="5"/>
  <c r="K165873" i="5"/>
  <c r="K165872" i="5"/>
  <c r="K165871" i="5"/>
  <c r="K165870" i="5"/>
  <c r="K165869" i="5"/>
  <c r="K165868" i="5"/>
  <c r="K165867" i="5"/>
  <c r="K165866" i="5"/>
  <c r="K165865" i="5"/>
  <c r="K165864" i="5"/>
  <c r="K165863" i="5"/>
  <c r="K165862" i="5"/>
  <c r="K165861" i="5"/>
  <c r="K165860" i="5"/>
  <c r="K165859" i="5"/>
  <c r="K165858" i="5"/>
  <c r="K165857" i="5"/>
  <c r="K165856" i="5"/>
  <c r="K165855" i="5"/>
  <c r="K165854" i="5"/>
  <c r="K165853" i="5"/>
  <c r="K165852" i="5"/>
  <c r="K165851" i="5"/>
  <c r="K165850" i="5"/>
  <c r="K165849" i="5"/>
  <c r="K165848" i="5"/>
  <c r="K165847" i="5"/>
  <c r="K165846" i="5"/>
  <c r="K165845" i="5"/>
  <c r="K165844" i="5"/>
  <c r="K165843" i="5"/>
  <c r="K165842" i="5"/>
  <c r="K165841" i="5"/>
  <c r="K165840" i="5"/>
  <c r="K165839" i="5"/>
  <c r="K165838" i="5"/>
  <c r="K165837" i="5"/>
  <c r="K165836" i="5"/>
  <c r="K165835" i="5"/>
  <c r="K165834" i="5"/>
  <c r="K165833" i="5"/>
  <c r="K165832" i="5"/>
  <c r="K165831" i="5"/>
  <c r="K165830" i="5"/>
  <c r="K165829" i="5"/>
  <c r="K165828" i="5"/>
  <c r="K165827" i="5"/>
  <c r="K165826" i="5"/>
  <c r="K165825" i="5"/>
  <c r="K165824" i="5"/>
  <c r="K165823" i="5"/>
  <c r="K165822" i="5"/>
  <c r="K165821" i="5"/>
  <c r="K165820" i="5"/>
  <c r="K165819" i="5"/>
  <c r="K165818" i="5"/>
  <c r="K165817" i="5"/>
  <c r="K165816" i="5"/>
  <c r="K165815" i="5"/>
  <c r="K165814" i="5"/>
  <c r="K165813" i="5"/>
  <c r="K165812" i="5"/>
  <c r="K165811" i="5"/>
  <c r="K165810" i="5"/>
  <c r="K165809" i="5"/>
  <c r="K165808" i="5"/>
  <c r="K165807" i="5"/>
  <c r="K165806" i="5"/>
  <c r="K165805" i="5"/>
  <c r="K165804" i="5"/>
  <c r="K165803" i="5"/>
  <c r="K165802" i="5"/>
  <c r="K165801" i="5"/>
  <c r="K165800" i="5"/>
  <c r="K165799" i="5"/>
  <c r="K165798" i="5"/>
  <c r="K165797" i="5"/>
  <c r="K165796" i="5"/>
  <c r="K165795" i="5"/>
  <c r="K165794" i="5"/>
  <c r="K165793" i="5"/>
  <c r="K165792" i="5"/>
  <c r="K165791" i="5"/>
  <c r="K165790" i="5"/>
  <c r="K165789" i="5"/>
  <c r="K165788" i="5"/>
  <c r="K165787" i="5"/>
  <c r="K165786" i="5"/>
  <c r="K165785" i="5"/>
  <c r="K165784" i="5"/>
  <c r="K165783" i="5"/>
  <c r="K165782" i="5"/>
  <c r="K165781" i="5"/>
  <c r="K165780" i="5"/>
  <c r="K165779" i="5"/>
  <c r="K165778" i="5"/>
  <c r="K165777" i="5"/>
  <c r="K165776" i="5"/>
  <c r="K165775" i="5"/>
  <c r="K165774" i="5"/>
  <c r="K165773" i="5"/>
  <c r="K165772" i="5"/>
  <c r="K165771" i="5"/>
  <c r="K165770" i="5"/>
  <c r="K165769" i="5"/>
  <c r="K165768" i="5"/>
  <c r="K165767" i="5"/>
  <c r="K165766" i="5"/>
  <c r="K165765" i="5"/>
  <c r="K165764" i="5"/>
  <c r="K165763" i="5"/>
  <c r="K165762" i="5"/>
  <c r="K165761" i="5"/>
  <c r="K165760" i="5"/>
  <c r="K165759" i="5"/>
  <c r="K165758" i="5"/>
  <c r="K165757" i="5"/>
  <c r="K165756" i="5"/>
  <c r="K165755" i="5"/>
  <c r="K165754" i="5"/>
  <c r="K165753" i="5"/>
  <c r="K165752" i="5"/>
  <c r="K165751" i="5"/>
  <c r="K165750" i="5"/>
  <c r="K165749" i="5"/>
  <c r="K165748" i="5"/>
  <c r="K165747" i="5"/>
  <c r="K165746" i="5"/>
  <c r="K165745" i="5"/>
  <c r="K165744" i="5"/>
  <c r="K165743" i="5"/>
  <c r="K165742" i="5"/>
  <c r="K165741" i="5"/>
  <c r="K165740" i="5"/>
  <c r="K165739" i="5"/>
  <c r="K165738" i="5"/>
  <c r="K165737" i="5"/>
  <c r="K165736" i="5"/>
  <c r="K165735" i="5"/>
  <c r="K165734" i="5"/>
  <c r="K165733" i="5"/>
  <c r="K165732" i="5"/>
  <c r="K165731" i="5"/>
  <c r="K165730" i="5"/>
  <c r="K165729" i="5"/>
  <c r="K165728" i="5"/>
  <c r="K165727" i="5"/>
  <c r="K165726" i="5"/>
  <c r="K165725" i="5"/>
  <c r="K165724" i="5"/>
  <c r="K165723" i="5"/>
  <c r="K165722" i="5"/>
  <c r="K165721" i="5"/>
  <c r="K165720" i="5"/>
  <c r="K165719" i="5"/>
  <c r="K165718" i="5"/>
  <c r="K165717" i="5"/>
  <c r="K165716" i="5"/>
  <c r="K165715" i="5"/>
  <c r="K165714" i="5"/>
  <c r="K165713" i="5"/>
  <c r="K165712" i="5"/>
  <c r="K165711" i="5"/>
  <c r="K165710" i="5"/>
  <c r="K165709" i="5"/>
  <c r="K165708" i="5"/>
  <c r="K165707" i="5"/>
  <c r="K165706" i="5"/>
  <c r="K165705" i="5"/>
  <c r="K165704" i="5"/>
  <c r="K165703" i="5"/>
  <c r="K165702" i="5"/>
  <c r="K165701" i="5"/>
  <c r="K165700" i="5"/>
  <c r="K165699" i="5"/>
  <c r="K165698" i="5"/>
  <c r="K165697" i="5"/>
  <c r="K165696" i="5"/>
  <c r="K165695" i="5"/>
  <c r="K165694" i="5"/>
  <c r="K165693" i="5"/>
  <c r="K165692" i="5"/>
  <c r="K165691" i="5"/>
  <c r="K165690" i="5"/>
  <c r="K165689" i="5"/>
  <c r="K165688" i="5"/>
  <c r="K165687" i="5"/>
  <c r="K165686" i="5"/>
  <c r="K165685" i="5"/>
  <c r="K165684" i="5"/>
  <c r="K165683" i="5"/>
  <c r="K165682" i="5"/>
  <c r="K165681" i="5"/>
  <c r="K165680" i="5"/>
  <c r="K165679" i="5"/>
  <c r="K165678" i="5"/>
  <c r="K165677" i="5"/>
  <c r="K165676" i="5"/>
  <c r="K165675" i="5"/>
  <c r="K165674" i="5"/>
  <c r="K165673" i="5"/>
  <c r="K165672" i="5"/>
  <c r="K165671" i="5"/>
  <c r="K165670" i="5"/>
  <c r="K165669" i="5"/>
  <c r="K165668" i="5"/>
  <c r="K165667" i="5"/>
  <c r="K165666" i="5"/>
  <c r="K165665" i="5"/>
  <c r="K165664" i="5"/>
  <c r="K165663" i="5"/>
  <c r="K165662" i="5"/>
  <c r="K165661" i="5"/>
  <c r="K165660" i="5"/>
  <c r="K165659" i="5"/>
  <c r="K165658" i="5"/>
  <c r="K165657" i="5"/>
  <c r="K165656" i="5"/>
  <c r="K165655" i="5"/>
  <c r="K165654" i="5"/>
  <c r="K165653" i="5"/>
  <c r="K165652" i="5"/>
  <c r="K165651" i="5"/>
  <c r="K165650" i="5"/>
  <c r="K165649" i="5"/>
  <c r="K165648" i="5"/>
  <c r="K165647" i="5"/>
  <c r="K165646" i="5"/>
  <c r="K165645" i="5"/>
  <c r="K165644" i="5"/>
  <c r="K165643" i="5"/>
  <c r="K165642" i="5"/>
  <c r="K165641" i="5"/>
  <c r="K165640" i="5"/>
  <c r="K165639" i="5"/>
  <c r="K165638" i="5"/>
  <c r="K165637" i="5"/>
  <c r="K165636" i="5"/>
  <c r="K165635" i="5"/>
  <c r="K165634" i="5"/>
  <c r="K165633" i="5"/>
  <c r="K165632" i="5"/>
  <c r="K165631" i="5"/>
  <c r="K165630" i="5"/>
  <c r="K165629" i="5"/>
  <c r="K165628" i="5"/>
  <c r="K165627" i="5"/>
  <c r="K165626" i="5"/>
  <c r="K165625" i="5"/>
  <c r="K165624" i="5"/>
  <c r="K165623" i="5"/>
  <c r="K165622" i="5"/>
  <c r="K165621" i="5"/>
  <c r="K165620" i="5"/>
  <c r="K165619" i="5"/>
  <c r="K165618" i="5"/>
  <c r="K165617" i="5"/>
  <c r="K165616" i="5"/>
  <c r="K165615" i="5"/>
  <c r="K165614" i="5"/>
  <c r="K165613" i="5"/>
  <c r="K165612" i="5"/>
  <c r="K165611" i="5"/>
  <c r="K165610" i="5"/>
  <c r="K165609" i="5"/>
  <c r="K165608" i="5"/>
  <c r="K165607" i="5"/>
  <c r="K165606" i="5"/>
  <c r="K165605" i="5"/>
  <c r="K165604" i="5"/>
  <c r="K165603" i="5"/>
  <c r="K165602" i="5"/>
  <c r="K165601" i="5"/>
  <c r="K165600" i="5"/>
  <c r="K165599" i="5"/>
  <c r="K165598" i="5"/>
  <c r="K165597" i="5"/>
  <c r="K165596" i="5"/>
  <c r="K165595" i="5"/>
  <c r="K165594" i="5"/>
  <c r="K165593" i="5"/>
  <c r="K165592" i="5"/>
  <c r="K165591" i="5"/>
  <c r="K165590" i="5"/>
  <c r="K165589" i="5"/>
  <c r="K165588" i="5"/>
  <c r="K165587" i="5"/>
  <c r="K165586" i="5"/>
  <c r="K165585" i="5"/>
  <c r="K165584" i="5"/>
  <c r="K165583" i="5"/>
  <c r="K165582" i="5"/>
  <c r="K165581" i="5"/>
  <c r="K165580" i="5"/>
  <c r="K165579" i="5"/>
  <c r="K165578" i="5"/>
  <c r="K165577" i="5"/>
  <c r="K165576" i="5"/>
  <c r="K165575" i="5"/>
  <c r="K165574" i="5"/>
  <c r="K165573" i="5"/>
  <c r="K165572" i="5"/>
  <c r="K165571" i="5"/>
  <c r="K165570" i="5"/>
  <c r="K165569" i="5"/>
  <c r="K165568" i="5"/>
  <c r="K165567" i="5"/>
  <c r="K165566" i="5"/>
  <c r="K165565" i="5"/>
  <c r="K165564" i="5"/>
  <c r="K165563" i="5"/>
  <c r="K165562" i="5"/>
  <c r="K165561" i="5"/>
  <c r="K165560" i="5"/>
  <c r="K165559" i="5"/>
  <c r="K165558" i="5"/>
  <c r="K165557" i="5"/>
  <c r="K165556" i="5"/>
  <c r="K165555" i="5"/>
  <c r="K165554" i="5"/>
  <c r="K165553" i="5"/>
  <c r="K165552" i="5"/>
  <c r="K165551" i="5"/>
  <c r="K165550" i="5"/>
  <c r="K165549" i="5"/>
  <c r="K165548" i="5"/>
  <c r="K165547" i="5"/>
  <c r="K165546" i="5"/>
  <c r="K165545" i="5"/>
  <c r="K165544" i="5"/>
  <c r="K165543" i="5"/>
  <c r="K165542" i="5"/>
  <c r="K165541" i="5"/>
  <c r="K165540" i="5"/>
  <c r="K165539" i="5"/>
  <c r="K165538" i="5"/>
  <c r="K165537" i="5"/>
  <c r="K165536" i="5"/>
  <c r="K165535" i="5"/>
  <c r="K165534" i="5"/>
  <c r="K165533" i="5"/>
  <c r="K165532" i="5"/>
  <c r="K165531" i="5"/>
  <c r="K165530" i="5"/>
  <c r="K165529" i="5"/>
  <c r="K165528" i="5"/>
  <c r="K165527" i="5"/>
  <c r="K165526" i="5"/>
  <c r="K165525" i="5"/>
  <c r="K165524" i="5"/>
  <c r="K165523" i="5"/>
  <c r="K165522" i="5"/>
  <c r="K165521" i="5"/>
  <c r="K165520" i="5"/>
  <c r="K165519" i="5"/>
  <c r="K165518" i="5"/>
  <c r="K165517" i="5"/>
  <c r="K165516" i="5"/>
  <c r="K165515" i="5"/>
  <c r="K165514" i="5"/>
  <c r="K165513" i="5"/>
  <c r="K165512" i="5"/>
  <c r="K165511" i="5"/>
  <c r="K165510" i="5"/>
  <c r="K165509" i="5"/>
  <c r="K165508" i="5"/>
  <c r="K165507" i="5"/>
  <c r="K165506" i="5"/>
  <c r="K165505" i="5"/>
  <c r="K165504" i="5"/>
  <c r="K165503" i="5"/>
  <c r="K165502" i="5"/>
  <c r="K165501" i="5"/>
  <c r="K165500" i="5"/>
  <c r="K165499" i="5"/>
  <c r="K165498" i="5"/>
  <c r="K165497" i="5"/>
  <c r="K165496" i="5"/>
  <c r="K165495" i="5"/>
  <c r="K165494" i="5"/>
  <c r="K165493" i="5"/>
  <c r="K165492" i="5"/>
  <c r="K165491" i="5"/>
  <c r="K165490" i="5"/>
  <c r="K165489" i="5"/>
  <c r="K165488" i="5"/>
  <c r="K165487" i="5"/>
  <c r="K165486" i="5"/>
  <c r="K165485" i="5"/>
  <c r="K165484" i="5"/>
  <c r="K165483" i="5"/>
  <c r="K165482" i="5"/>
  <c r="K165481" i="5"/>
  <c r="K165480" i="5"/>
  <c r="K165479" i="5"/>
  <c r="K165478" i="5"/>
  <c r="K165477" i="5"/>
  <c r="K165476" i="5"/>
  <c r="K165475" i="5"/>
  <c r="K165474" i="5"/>
  <c r="K165473" i="5"/>
  <c r="K165472" i="5"/>
  <c r="K165471" i="5"/>
  <c r="K165470" i="5"/>
  <c r="K165469" i="5"/>
  <c r="K165468" i="5"/>
  <c r="K165467" i="5"/>
  <c r="K165466" i="5"/>
  <c r="K165465" i="5"/>
  <c r="K165464" i="5"/>
  <c r="K165463" i="5"/>
  <c r="K165462" i="5"/>
  <c r="K165461" i="5"/>
  <c r="K165460" i="5"/>
  <c r="K165459" i="5"/>
  <c r="K165458" i="5"/>
  <c r="K165457" i="5"/>
  <c r="K165456" i="5"/>
  <c r="K165455" i="5"/>
  <c r="K165454" i="5"/>
  <c r="K165453" i="5"/>
  <c r="K165452" i="5"/>
  <c r="K165451" i="5"/>
  <c r="K165450" i="5"/>
  <c r="K165449" i="5"/>
  <c r="K165448" i="5"/>
  <c r="K165447" i="5"/>
  <c r="K165446" i="5"/>
  <c r="K165445" i="5"/>
  <c r="K165444" i="5"/>
  <c r="K165443" i="5"/>
  <c r="K165442" i="5"/>
  <c r="K165441" i="5"/>
  <c r="K165440" i="5"/>
  <c r="K165439" i="5"/>
  <c r="K165438" i="5"/>
  <c r="K165437" i="5"/>
  <c r="K165436" i="5"/>
  <c r="K165435" i="5"/>
  <c r="K165434" i="5"/>
  <c r="K165433" i="5"/>
  <c r="K165432" i="5"/>
  <c r="K165431" i="5"/>
  <c r="K165430" i="5"/>
  <c r="K165429" i="5"/>
  <c r="K165428" i="5"/>
  <c r="K165427" i="5"/>
  <c r="K165426" i="5"/>
  <c r="K165425" i="5"/>
  <c r="K165424" i="5"/>
  <c r="K165423" i="5"/>
  <c r="K165422" i="5"/>
  <c r="K165421" i="5"/>
  <c r="K165420" i="5"/>
  <c r="K165419" i="5"/>
  <c r="K165418" i="5"/>
  <c r="K165417" i="5"/>
  <c r="K165416" i="5"/>
  <c r="K165415" i="5"/>
  <c r="K165414" i="5"/>
  <c r="K165413" i="5"/>
  <c r="K165412" i="5"/>
  <c r="K165411" i="5"/>
  <c r="K165410" i="5"/>
  <c r="K165409" i="5"/>
  <c r="K165408" i="5"/>
  <c r="K165407" i="5"/>
  <c r="K165406" i="5"/>
  <c r="K165405" i="5"/>
  <c r="K165404" i="5"/>
  <c r="K165403" i="5"/>
  <c r="K165402" i="5"/>
  <c r="K165401" i="5"/>
  <c r="K165400" i="5"/>
  <c r="K165399" i="5"/>
  <c r="K165398" i="5"/>
  <c r="K165397" i="5"/>
  <c r="K165396" i="5"/>
  <c r="K165395" i="5"/>
  <c r="K165394" i="5"/>
  <c r="K165393" i="5"/>
  <c r="K165392" i="5"/>
  <c r="K165391" i="5"/>
  <c r="K165390" i="5"/>
  <c r="K165389" i="5"/>
  <c r="K165388" i="5"/>
  <c r="K165387" i="5"/>
  <c r="K165386" i="5"/>
  <c r="K165385" i="5"/>
  <c r="K165384" i="5"/>
  <c r="K165383" i="5"/>
  <c r="K165382" i="5"/>
  <c r="K165381" i="5"/>
  <c r="K165380" i="5"/>
  <c r="K165379" i="5"/>
  <c r="K165378" i="5"/>
  <c r="K165377" i="5"/>
  <c r="K165376" i="5"/>
  <c r="K165375" i="5"/>
  <c r="K165374" i="5"/>
  <c r="K165373" i="5"/>
  <c r="K165372" i="5"/>
  <c r="K165371" i="5"/>
  <c r="K165370" i="5"/>
  <c r="K165369" i="5"/>
  <c r="K165368" i="5"/>
  <c r="K165367" i="5"/>
  <c r="K165366" i="5"/>
  <c r="K165365" i="5"/>
  <c r="K165364" i="5"/>
  <c r="K165363" i="5"/>
  <c r="K165362" i="5"/>
  <c r="K165361" i="5"/>
  <c r="K165360" i="5"/>
  <c r="K165359" i="5"/>
  <c r="K165358" i="5"/>
  <c r="K165357" i="5"/>
  <c r="K165356" i="5"/>
  <c r="K165355" i="5"/>
  <c r="K165354" i="5"/>
  <c r="K165353" i="5"/>
  <c r="K165352" i="5"/>
  <c r="K165351" i="5"/>
  <c r="K165350" i="5"/>
  <c r="K165349" i="5"/>
  <c r="K165348" i="5"/>
  <c r="K165347" i="5"/>
  <c r="K165346" i="5"/>
  <c r="K165345" i="5"/>
  <c r="K165344" i="5"/>
  <c r="K165343" i="5"/>
  <c r="K165342" i="5"/>
  <c r="K165341" i="5"/>
  <c r="K165340" i="5"/>
  <c r="K165339" i="5"/>
  <c r="K165338" i="5"/>
  <c r="K165337" i="5"/>
  <c r="K165336" i="5"/>
  <c r="K165335" i="5"/>
  <c r="K165334" i="5"/>
  <c r="K165333" i="5"/>
  <c r="K165332" i="5"/>
  <c r="K165331" i="5"/>
  <c r="K165330" i="5"/>
  <c r="K165329" i="5"/>
  <c r="K165328" i="5"/>
  <c r="K165327" i="5"/>
  <c r="K165326" i="5"/>
  <c r="K165325" i="5"/>
  <c r="K165324" i="5"/>
  <c r="K165323" i="5"/>
  <c r="K165322" i="5"/>
  <c r="K165321" i="5"/>
  <c r="K165320" i="5"/>
  <c r="K165319" i="5"/>
  <c r="K165318" i="5"/>
  <c r="K165317" i="5"/>
  <c r="K165316" i="5"/>
  <c r="K165315" i="5"/>
  <c r="K165314" i="5"/>
  <c r="K165313" i="5"/>
  <c r="K165312" i="5"/>
  <c r="K165311" i="5"/>
  <c r="K165310" i="5"/>
  <c r="K165309" i="5"/>
  <c r="K165308" i="5"/>
  <c r="K165307" i="5"/>
  <c r="K165306" i="5"/>
  <c r="K165305" i="5"/>
  <c r="K165304" i="5"/>
  <c r="K165303" i="5"/>
  <c r="K165302" i="5"/>
  <c r="K165301" i="5"/>
  <c r="K165300" i="5"/>
  <c r="K165299" i="5"/>
  <c r="K165298" i="5"/>
  <c r="K165297" i="5"/>
  <c r="K165296" i="5"/>
  <c r="K165295" i="5"/>
  <c r="K165294" i="5"/>
  <c r="K165293" i="5"/>
  <c r="K165292" i="5"/>
  <c r="K165291" i="5"/>
  <c r="K165290" i="5"/>
  <c r="K165289" i="5"/>
  <c r="K165288" i="5"/>
  <c r="K165287" i="5"/>
  <c r="K165286" i="5"/>
  <c r="K165285" i="5"/>
  <c r="K165284" i="5"/>
  <c r="K165283" i="5"/>
  <c r="K165282" i="5"/>
  <c r="K165281" i="5"/>
  <c r="K165280" i="5"/>
  <c r="K165279" i="5"/>
  <c r="K165278" i="5"/>
  <c r="K165277" i="5"/>
  <c r="K165276" i="5"/>
  <c r="K165275" i="5"/>
  <c r="K165274" i="5"/>
  <c r="K165273" i="5"/>
  <c r="K165272" i="5"/>
  <c r="K165271" i="5"/>
  <c r="K165270" i="5"/>
  <c r="K165269" i="5"/>
  <c r="K165268" i="5"/>
  <c r="K165267" i="5"/>
  <c r="K165266" i="5"/>
  <c r="K165265" i="5"/>
  <c r="K165264" i="5"/>
  <c r="K165263" i="5"/>
  <c r="K165262" i="5"/>
  <c r="K165261" i="5"/>
  <c r="K165260" i="5"/>
  <c r="K165259" i="5"/>
  <c r="K165258" i="5"/>
  <c r="K165257" i="5"/>
  <c r="K165256" i="5"/>
  <c r="K165255" i="5"/>
  <c r="K165254" i="5"/>
  <c r="K165253" i="5"/>
  <c r="K165252" i="5"/>
  <c r="K165251" i="5"/>
  <c r="K165250" i="5"/>
  <c r="K165249" i="5"/>
  <c r="K165248" i="5"/>
  <c r="K165247" i="5"/>
  <c r="K165246" i="5"/>
  <c r="K165245" i="5"/>
  <c r="K165244" i="5"/>
  <c r="K165243" i="5"/>
  <c r="K165242" i="5"/>
  <c r="K165241" i="5"/>
  <c r="K165240" i="5"/>
  <c r="K165239" i="5"/>
  <c r="K165238" i="5"/>
  <c r="K165237" i="5"/>
  <c r="K165236" i="5"/>
  <c r="K165235" i="5"/>
  <c r="K165234" i="5"/>
  <c r="K165233" i="5"/>
  <c r="K165232" i="5"/>
  <c r="K165231" i="5"/>
  <c r="K165230" i="5"/>
  <c r="K165229" i="5"/>
  <c r="K165228" i="5"/>
  <c r="K165227" i="5"/>
  <c r="K165226" i="5"/>
  <c r="K165225" i="5"/>
  <c r="K165224" i="5"/>
  <c r="K165223" i="5"/>
  <c r="K165222" i="5"/>
  <c r="K165221" i="5"/>
  <c r="K165220" i="5"/>
  <c r="K165219" i="5"/>
  <c r="K165218" i="5"/>
  <c r="K165217" i="5"/>
  <c r="K165216" i="5"/>
  <c r="K165215" i="5"/>
  <c r="K165214" i="5"/>
  <c r="K165213" i="5"/>
  <c r="K165212" i="5"/>
  <c r="K165211" i="5"/>
  <c r="K165210" i="5"/>
  <c r="K165209" i="5"/>
  <c r="K165208" i="5"/>
  <c r="K165207" i="5"/>
  <c r="K165206" i="5"/>
  <c r="K165205" i="5"/>
  <c r="K165204" i="5"/>
  <c r="K165203" i="5"/>
  <c r="K165202" i="5"/>
  <c r="K165201" i="5"/>
  <c r="K165200" i="5"/>
  <c r="K165199" i="5"/>
  <c r="K165198" i="5"/>
  <c r="K165197" i="5"/>
  <c r="K165196" i="5"/>
  <c r="K165195" i="5"/>
  <c r="K165194" i="5"/>
  <c r="K165193" i="5"/>
  <c r="K165192" i="5"/>
  <c r="K165191" i="5"/>
  <c r="K165190" i="5"/>
  <c r="K165189" i="5"/>
  <c r="K165188" i="5"/>
  <c r="K165187" i="5"/>
  <c r="K165186" i="5"/>
  <c r="K165185" i="5"/>
  <c r="K165184" i="5"/>
  <c r="K165183" i="5"/>
  <c r="K165182" i="5"/>
  <c r="K165181" i="5"/>
  <c r="K165180" i="5"/>
  <c r="K165179" i="5"/>
  <c r="K165178" i="5"/>
  <c r="K165177" i="5"/>
  <c r="K165176" i="5"/>
  <c r="K165175" i="5"/>
  <c r="K165174" i="5"/>
  <c r="K165173" i="5"/>
  <c r="K165172" i="5"/>
  <c r="K165171" i="5"/>
  <c r="K165170" i="5"/>
  <c r="K165169" i="5"/>
  <c r="K165168" i="5"/>
  <c r="K165167" i="5"/>
  <c r="K165166" i="5"/>
  <c r="K165165" i="5"/>
  <c r="K165164" i="5"/>
  <c r="K165163" i="5"/>
  <c r="K165162" i="5"/>
  <c r="K165161" i="5"/>
  <c r="K165160" i="5"/>
  <c r="K165159" i="5"/>
  <c r="K165158" i="5"/>
  <c r="K165157" i="5"/>
  <c r="K165156" i="5"/>
  <c r="K165155" i="5"/>
  <c r="K165154" i="5"/>
  <c r="K165153" i="5"/>
  <c r="K165152" i="5"/>
  <c r="K165151" i="5"/>
  <c r="K165150" i="5"/>
  <c r="K165149" i="5"/>
  <c r="K165148" i="5"/>
  <c r="K165147" i="5"/>
  <c r="K165146" i="5"/>
  <c r="K165145" i="5"/>
  <c r="K165144" i="5"/>
  <c r="K165143" i="5"/>
  <c r="K165142" i="5"/>
  <c r="K165141" i="5"/>
  <c r="K165140" i="5"/>
  <c r="K165139" i="5"/>
  <c r="K165138" i="5"/>
  <c r="K165137" i="5"/>
  <c r="K165136" i="5"/>
  <c r="K165135" i="5"/>
  <c r="K165134" i="5"/>
  <c r="K165133" i="5"/>
  <c r="K165132" i="5"/>
  <c r="K165131" i="5"/>
  <c r="K165130" i="5"/>
  <c r="K165129" i="5"/>
  <c r="K165128" i="5"/>
  <c r="K165127" i="5"/>
  <c r="K165126" i="5"/>
  <c r="K165125" i="5"/>
  <c r="K165124" i="5"/>
  <c r="K165123" i="5"/>
  <c r="K165122" i="5"/>
  <c r="K165121" i="5"/>
  <c r="K165120" i="5"/>
  <c r="K165119" i="5"/>
  <c r="K165118" i="5"/>
  <c r="K165117" i="5"/>
  <c r="K165116" i="5"/>
  <c r="K165115" i="5"/>
  <c r="K165114" i="5"/>
  <c r="K165113" i="5"/>
  <c r="K165112" i="5"/>
  <c r="K165111" i="5"/>
  <c r="K165110" i="5"/>
  <c r="K165109" i="5"/>
  <c r="K165108" i="5"/>
  <c r="K165107" i="5"/>
  <c r="K165106" i="5"/>
  <c r="K165105" i="5"/>
  <c r="K165104" i="5"/>
  <c r="K165103" i="5"/>
  <c r="K165102" i="5"/>
  <c r="K165101" i="5"/>
  <c r="K165100" i="5"/>
  <c r="K165099" i="5"/>
  <c r="K165098" i="5"/>
  <c r="K165097" i="5"/>
  <c r="K165096" i="5"/>
  <c r="K165095" i="5"/>
  <c r="K165094" i="5"/>
  <c r="K165093" i="5"/>
  <c r="K165092" i="5"/>
  <c r="K165091" i="5"/>
  <c r="K165090" i="5"/>
  <c r="K165089" i="5"/>
  <c r="K165088" i="5"/>
  <c r="K165087" i="5"/>
  <c r="K165086" i="5"/>
  <c r="K165085" i="5"/>
  <c r="K165084" i="5"/>
  <c r="K165083" i="5"/>
  <c r="K165082" i="5"/>
  <c r="K165081" i="5"/>
  <c r="K165080" i="5"/>
  <c r="K165079" i="5"/>
  <c r="K165078" i="5"/>
  <c r="K165077" i="5"/>
  <c r="K165076" i="5"/>
  <c r="K165075" i="5"/>
  <c r="K165074" i="5"/>
  <c r="K165073" i="5"/>
  <c r="K165072" i="5"/>
  <c r="K165071" i="5"/>
  <c r="K165070" i="5"/>
  <c r="K165069" i="5"/>
  <c r="K165068" i="5"/>
  <c r="K165067" i="5"/>
  <c r="K165066" i="5"/>
  <c r="K165065" i="5"/>
  <c r="K165064" i="5"/>
  <c r="K165063" i="5"/>
  <c r="K165062" i="5"/>
  <c r="K165061" i="5"/>
  <c r="K165060" i="5"/>
  <c r="K165059" i="5"/>
  <c r="K165058" i="5"/>
  <c r="K165057" i="5"/>
  <c r="K165056" i="5"/>
  <c r="K165055" i="5"/>
  <c r="K165054" i="5"/>
  <c r="K165053" i="5"/>
  <c r="K165052" i="5"/>
  <c r="K165051" i="5"/>
  <c r="K165050" i="5"/>
  <c r="K165049" i="5"/>
  <c r="K165048" i="5"/>
  <c r="K165047" i="5"/>
  <c r="K165046" i="5"/>
  <c r="K165045" i="5"/>
  <c r="K165044" i="5"/>
  <c r="K165043" i="5"/>
  <c r="K165042" i="5"/>
  <c r="K165041" i="5"/>
  <c r="K165040" i="5"/>
  <c r="K165039" i="5"/>
  <c r="K165038" i="5"/>
  <c r="K165037" i="5"/>
  <c r="K165036" i="5"/>
  <c r="K165035" i="5"/>
  <c r="K165034" i="5"/>
  <c r="K165033" i="5"/>
  <c r="K165032" i="5"/>
  <c r="K165031" i="5"/>
  <c r="K165030" i="5"/>
  <c r="K165029" i="5"/>
  <c r="K165028" i="5"/>
  <c r="K165027" i="5"/>
  <c r="K165026" i="5"/>
  <c r="K165025" i="5"/>
  <c r="K165024" i="5"/>
  <c r="K165023" i="5"/>
  <c r="K165022" i="5"/>
  <c r="K165021" i="5"/>
  <c r="K165020" i="5"/>
  <c r="K165019" i="5"/>
  <c r="K165018" i="5"/>
  <c r="K165017" i="5"/>
  <c r="K165016" i="5"/>
  <c r="K165015" i="5"/>
  <c r="K165014" i="5"/>
  <c r="K165013" i="5"/>
  <c r="K165012" i="5"/>
  <c r="K165011" i="5"/>
  <c r="K165010" i="5"/>
  <c r="K165009" i="5"/>
  <c r="K165008" i="5"/>
  <c r="K165007" i="5"/>
  <c r="K165006" i="5"/>
  <c r="K165005" i="5"/>
  <c r="K165004" i="5"/>
  <c r="K165003" i="5"/>
  <c r="K165002" i="5"/>
  <c r="K165001" i="5"/>
  <c r="K165000" i="5"/>
  <c r="K164999" i="5"/>
  <c r="K164998" i="5"/>
  <c r="K164997" i="5"/>
  <c r="K164996" i="5"/>
  <c r="K164995" i="5"/>
  <c r="K164994" i="5"/>
  <c r="K164993" i="5"/>
  <c r="K164992" i="5"/>
  <c r="K164991" i="5"/>
  <c r="K164990" i="5"/>
  <c r="K164989" i="5"/>
  <c r="K164988" i="5"/>
  <c r="K164987" i="5"/>
  <c r="K164986" i="5"/>
  <c r="K164985" i="5"/>
  <c r="K164984" i="5"/>
  <c r="K164983" i="5"/>
  <c r="K164982" i="5"/>
  <c r="K164981" i="5"/>
  <c r="K164980" i="5"/>
  <c r="K164979" i="5"/>
  <c r="K164978" i="5"/>
  <c r="K164977" i="5"/>
  <c r="K164976" i="5"/>
  <c r="K164975" i="5"/>
  <c r="K164974" i="5"/>
  <c r="K164973" i="5"/>
  <c r="K164972" i="5"/>
  <c r="K164971" i="5"/>
  <c r="K164970" i="5"/>
  <c r="K164969" i="5"/>
  <c r="K164968" i="5"/>
  <c r="K164967" i="5"/>
  <c r="K164966" i="5"/>
  <c r="K164965" i="5"/>
  <c r="K164964" i="5"/>
  <c r="K164963" i="5"/>
  <c r="K164962" i="5"/>
  <c r="K164961" i="5"/>
  <c r="K164960" i="5"/>
  <c r="K164959" i="5"/>
  <c r="K164958" i="5"/>
  <c r="K164957" i="5"/>
  <c r="K164956" i="5"/>
  <c r="K164955" i="5"/>
  <c r="K164954" i="5"/>
  <c r="K164953" i="5"/>
  <c r="K164952" i="5"/>
  <c r="K164951" i="5"/>
  <c r="K164950" i="5"/>
  <c r="K164949" i="5"/>
  <c r="K164948" i="5"/>
  <c r="K164947" i="5"/>
  <c r="K164946" i="5"/>
  <c r="K164945" i="5"/>
  <c r="K164944" i="5"/>
  <c r="K164943" i="5"/>
  <c r="K164942" i="5"/>
  <c r="K164941" i="5"/>
  <c r="K164940" i="5"/>
  <c r="K164939" i="5"/>
  <c r="K164938" i="5"/>
  <c r="K164937" i="5"/>
  <c r="K164936" i="5"/>
  <c r="K164935" i="5"/>
  <c r="K164934" i="5"/>
  <c r="K164933" i="5"/>
  <c r="K164932" i="5"/>
  <c r="K164931" i="5"/>
  <c r="K164930" i="5"/>
  <c r="K164929" i="5"/>
  <c r="K164928" i="5"/>
  <c r="K164927" i="5"/>
  <c r="K164926" i="5"/>
  <c r="K164925" i="5"/>
  <c r="K164924" i="5"/>
  <c r="K164923" i="5"/>
  <c r="K164922" i="5"/>
  <c r="K164921" i="5"/>
  <c r="K164920" i="5"/>
  <c r="K164919" i="5"/>
  <c r="K164918" i="5"/>
  <c r="K164917" i="5"/>
  <c r="K164916" i="5"/>
  <c r="K164915" i="5"/>
  <c r="K164914" i="5"/>
  <c r="K164913" i="5"/>
  <c r="K164912" i="5"/>
  <c r="K164911" i="5"/>
  <c r="K164910" i="5"/>
  <c r="K164909" i="5"/>
  <c r="K164908" i="5"/>
  <c r="K164907" i="5"/>
  <c r="K164906" i="5"/>
  <c r="K164905" i="5"/>
  <c r="K164904" i="5"/>
  <c r="K164903" i="5"/>
  <c r="K164902" i="5"/>
  <c r="K164901" i="5"/>
  <c r="K164900" i="5"/>
  <c r="K164899" i="5"/>
  <c r="K164898" i="5"/>
  <c r="K164897" i="5"/>
  <c r="K164896" i="5"/>
  <c r="K164895" i="5"/>
  <c r="K164894" i="5"/>
  <c r="K164893" i="5"/>
  <c r="K164892" i="5"/>
  <c r="K164891" i="5"/>
  <c r="K164890" i="5"/>
  <c r="K164889" i="5"/>
  <c r="K164888" i="5"/>
  <c r="K164887" i="5"/>
  <c r="K164886" i="5"/>
  <c r="K164885" i="5"/>
  <c r="K164884" i="5"/>
  <c r="K164883" i="5"/>
  <c r="K164882" i="5"/>
  <c r="K164881" i="5"/>
  <c r="K164880" i="5"/>
  <c r="K164879" i="5"/>
  <c r="K164878" i="5"/>
  <c r="K164877" i="5"/>
  <c r="K164876" i="5"/>
  <c r="K164875" i="5"/>
  <c r="K164874" i="5"/>
  <c r="K164873" i="5"/>
  <c r="K164872" i="5"/>
  <c r="K164871" i="5"/>
  <c r="K164870" i="5"/>
  <c r="K164869" i="5"/>
  <c r="K164868" i="5"/>
  <c r="K164867" i="5"/>
  <c r="K164866" i="5"/>
  <c r="K164865" i="5"/>
  <c r="K164864" i="5"/>
  <c r="K164863" i="5"/>
  <c r="K164862" i="5"/>
  <c r="K164861" i="5"/>
  <c r="K164860" i="5"/>
  <c r="K164859" i="5"/>
  <c r="K164858" i="5"/>
  <c r="K164857" i="5"/>
  <c r="K164856" i="5"/>
  <c r="K164855" i="5"/>
  <c r="K164854" i="5"/>
  <c r="K164853" i="5"/>
  <c r="K164852" i="5"/>
  <c r="K164851" i="5"/>
  <c r="K164850" i="5"/>
  <c r="K164849" i="5"/>
  <c r="K164848" i="5"/>
  <c r="K164847" i="5"/>
  <c r="K164846" i="5"/>
  <c r="K164845" i="5"/>
  <c r="K164844" i="5"/>
  <c r="K164843" i="5"/>
  <c r="K164842" i="5"/>
  <c r="K164841" i="5"/>
  <c r="K164840" i="5"/>
  <c r="K164839" i="5"/>
  <c r="K164838" i="5"/>
  <c r="K164837" i="5"/>
  <c r="K164836" i="5"/>
  <c r="K164835" i="5"/>
  <c r="K164834" i="5"/>
  <c r="K164833" i="5"/>
  <c r="K164832" i="5"/>
  <c r="K164831" i="5"/>
  <c r="K164830" i="5"/>
  <c r="K164829" i="5"/>
  <c r="K164828" i="5"/>
  <c r="K164827" i="5"/>
  <c r="K164826" i="5"/>
  <c r="K164825" i="5"/>
  <c r="K164824" i="5"/>
  <c r="K164823" i="5"/>
  <c r="K164822" i="5"/>
  <c r="K164821" i="5"/>
  <c r="K164820" i="5"/>
  <c r="K164819" i="5"/>
  <c r="K164818" i="5"/>
  <c r="K164817" i="5"/>
  <c r="K164816" i="5"/>
  <c r="K164815" i="5"/>
  <c r="K164814" i="5"/>
  <c r="K164813" i="5"/>
  <c r="K164812" i="5"/>
  <c r="K164811" i="5"/>
  <c r="K164810" i="5"/>
  <c r="K164809" i="5"/>
  <c r="K164808" i="5"/>
  <c r="K164807" i="5"/>
  <c r="K164806" i="5"/>
  <c r="K164805" i="5"/>
  <c r="K164804" i="5"/>
  <c r="K164803" i="5"/>
  <c r="K164802" i="5"/>
  <c r="K164801" i="5"/>
  <c r="K164800" i="5"/>
  <c r="K164799" i="5"/>
  <c r="K164798" i="5"/>
  <c r="K164797" i="5"/>
  <c r="K164796" i="5"/>
  <c r="K164795" i="5"/>
  <c r="K164794" i="5"/>
  <c r="K164793" i="5"/>
  <c r="K164792" i="5"/>
  <c r="K164791" i="5"/>
  <c r="K164790" i="5"/>
  <c r="K164789" i="5"/>
  <c r="K164788" i="5"/>
  <c r="K164787" i="5"/>
  <c r="K164786" i="5"/>
  <c r="K164785" i="5"/>
  <c r="K164784" i="5"/>
  <c r="K164783" i="5"/>
  <c r="K164782" i="5"/>
  <c r="K164781" i="5"/>
  <c r="K164780" i="5"/>
  <c r="K164779" i="5"/>
  <c r="K164778" i="5"/>
  <c r="K164777" i="5"/>
  <c r="K164776" i="5"/>
  <c r="K164775" i="5"/>
  <c r="K164774" i="5"/>
  <c r="K164773" i="5"/>
  <c r="K164772" i="5"/>
  <c r="K164771" i="5"/>
  <c r="K164770" i="5"/>
  <c r="K164769" i="5"/>
  <c r="K164768" i="5"/>
  <c r="K164767" i="5"/>
  <c r="K164766" i="5"/>
  <c r="K164765" i="5"/>
  <c r="K164764" i="5"/>
  <c r="K164763" i="5"/>
  <c r="K164762" i="5"/>
  <c r="K164761" i="5"/>
  <c r="K164760" i="5"/>
  <c r="K164759" i="5"/>
  <c r="K164758" i="5"/>
  <c r="K164757" i="5"/>
  <c r="K164756" i="5"/>
  <c r="K164755" i="5"/>
  <c r="K164754" i="5"/>
  <c r="K164753" i="5"/>
  <c r="K164752" i="5"/>
  <c r="K164751" i="5"/>
  <c r="K164750" i="5"/>
  <c r="K164749" i="5"/>
  <c r="K164748" i="5"/>
  <c r="K164747" i="5"/>
  <c r="K164746" i="5"/>
  <c r="K164745" i="5"/>
  <c r="K164744" i="5"/>
  <c r="K164743" i="5"/>
  <c r="K164742" i="5"/>
  <c r="K164741" i="5"/>
  <c r="K164740" i="5"/>
  <c r="K164739" i="5"/>
  <c r="K164738" i="5"/>
  <c r="K164737" i="5"/>
  <c r="K164736" i="5"/>
  <c r="K164735" i="5"/>
  <c r="K164734" i="5"/>
  <c r="K164733" i="5"/>
  <c r="K164732" i="5"/>
  <c r="K164731" i="5"/>
  <c r="K164730" i="5"/>
  <c r="K164729" i="5"/>
  <c r="K164728" i="5"/>
  <c r="K164727" i="5"/>
  <c r="K164726" i="5"/>
  <c r="K164725" i="5"/>
  <c r="K164724" i="5"/>
  <c r="K164723" i="5"/>
  <c r="K164722" i="5"/>
  <c r="K164721" i="5"/>
  <c r="K164720" i="5"/>
  <c r="K164719" i="5"/>
  <c r="K164718" i="5"/>
  <c r="K164717" i="5"/>
  <c r="K164716" i="5"/>
  <c r="K164715" i="5"/>
  <c r="K164714" i="5"/>
  <c r="K164713" i="5"/>
  <c r="K164712" i="5"/>
  <c r="K164711" i="5"/>
  <c r="K164710" i="5"/>
  <c r="K164709" i="5"/>
  <c r="K164708" i="5"/>
  <c r="K164707" i="5"/>
  <c r="K164706" i="5"/>
  <c r="K164705" i="5"/>
  <c r="K164704" i="5"/>
  <c r="K164703" i="5"/>
  <c r="K164702" i="5"/>
  <c r="K164701" i="5"/>
  <c r="K164700" i="5"/>
  <c r="K164699" i="5"/>
  <c r="K164698" i="5"/>
  <c r="K164697" i="5"/>
  <c r="K164696" i="5"/>
  <c r="K164695" i="5"/>
  <c r="K164694" i="5"/>
  <c r="K164693" i="5"/>
  <c r="K164692" i="5"/>
  <c r="K164691" i="5"/>
  <c r="K164690" i="5"/>
  <c r="K164689" i="5"/>
  <c r="K164688" i="5"/>
  <c r="K164687" i="5"/>
  <c r="K164686" i="5"/>
  <c r="K164685" i="5"/>
  <c r="K164684" i="5"/>
  <c r="K164683" i="5"/>
  <c r="K164682" i="5"/>
  <c r="K164681" i="5"/>
  <c r="K164680" i="5"/>
  <c r="K164679" i="5"/>
  <c r="K164678" i="5"/>
  <c r="K164677" i="5"/>
  <c r="K164676" i="5"/>
  <c r="K164675" i="5"/>
  <c r="K164674" i="5"/>
  <c r="K164673" i="5"/>
  <c r="K164672" i="5"/>
  <c r="K164671" i="5"/>
  <c r="K164670" i="5"/>
  <c r="K164669" i="5"/>
  <c r="K164668" i="5"/>
  <c r="K164667" i="5"/>
  <c r="K164666" i="5"/>
  <c r="K164665" i="5"/>
  <c r="K164664" i="5"/>
  <c r="K164663" i="5"/>
  <c r="K164662" i="5"/>
  <c r="K164661" i="5"/>
  <c r="K164660" i="5"/>
  <c r="K164659" i="5"/>
  <c r="K164658" i="5"/>
  <c r="K164657" i="5"/>
  <c r="K164656" i="5"/>
  <c r="K164655" i="5"/>
  <c r="K164654" i="5"/>
  <c r="K164653" i="5"/>
  <c r="K164652" i="5"/>
  <c r="K164651" i="5"/>
  <c r="K164650" i="5"/>
  <c r="K164649" i="5"/>
  <c r="K164648" i="5"/>
  <c r="K164647" i="5"/>
  <c r="K164646" i="5"/>
  <c r="K164645" i="5"/>
  <c r="K164644" i="5"/>
  <c r="K164643" i="5"/>
  <c r="K164642" i="5"/>
  <c r="K164641" i="5"/>
  <c r="K164640" i="5"/>
  <c r="K164639" i="5"/>
  <c r="K164638" i="5"/>
  <c r="K164637" i="5"/>
  <c r="K164636" i="5"/>
  <c r="K164635" i="5"/>
  <c r="K164634" i="5"/>
  <c r="K164633" i="5"/>
  <c r="K164632" i="5"/>
  <c r="K164631" i="5"/>
  <c r="K164630" i="5"/>
  <c r="K164629" i="5"/>
  <c r="K164628" i="5"/>
  <c r="K164627" i="5"/>
  <c r="K164626" i="5"/>
  <c r="K164625" i="5"/>
  <c r="K164624" i="5"/>
  <c r="K164623" i="5"/>
  <c r="K164622" i="5"/>
  <c r="K164621" i="5"/>
  <c r="K164620" i="5"/>
  <c r="K164619" i="5"/>
  <c r="K164618" i="5"/>
  <c r="K164617" i="5"/>
  <c r="K164616" i="5"/>
  <c r="K164615" i="5"/>
  <c r="K164614" i="5"/>
  <c r="K164613" i="5"/>
  <c r="K164612" i="5"/>
  <c r="K164611" i="5"/>
  <c r="K164610" i="5"/>
  <c r="K164609" i="5"/>
  <c r="K164608" i="5"/>
  <c r="K164607" i="5"/>
  <c r="K164606" i="5"/>
  <c r="K164605" i="5"/>
  <c r="K164604" i="5"/>
  <c r="K164603" i="5"/>
  <c r="K164602" i="5"/>
  <c r="K164601" i="5"/>
  <c r="K164600" i="5"/>
  <c r="K164599" i="5"/>
  <c r="K164598" i="5"/>
  <c r="K164597" i="5"/>
  <c r="K164596" i="5"/>
  <c r="K164595" i="5"/>
  <c r="K164594" i="5"/>
  <c r="K164593" i="5"/>
  <c r="K164592" i="5"/>
  <c r="K164591" i="5"/>
  <c r="K164590" i="5"/>
  <c r="K164589" i="5"/>
  <c r="K164588" i="5"/>
  <c r="K164587" i="5"/>
  <c r="K164586" i="5"/>
  <c r="K164585" i="5"/>
  <c r="K164584" i="5"/>
  <c r="K164583" i="5"/>
  <c r="K164582" i="5"/>
  <c r="K164581" i="5"/>
  <c r="K164580" i="5"/>
  <c r="K164579" i="5"/>
  <c r="K164578" i="5"/>
  <c r="K164577" i="5"/>
  <c r="K164576" i="5"/>
  <c r="K164575" i="5"/>
  <c r="K164574" i="5"/>
  <c r="K164573" i="5"/>
  <c r="K164572" i="5"/>
  <c r="K164571" i="5"/>
  <c r="K164570" i="5"/>
  <c r="K164569" i="5"/>
  <c r="K164568" i="5"/>
  <c r="K164567" i="5"/>
  <c r="K164566" i="5"/>
  <c r="K164565" i="5"/>
  <c r="K164564" i="5"/>
  <c r="K164563" i="5"/>
  <c r="K164562" i="5"/>
  <c r="K164561" i="5"/>
  <c r="K164560" i="5"/>
  <c r="K164559" i="5"/>
  <c r="K164558" i="5"/>
  <c r="K164557" i="5"/>
  <c r="K164556" i="5"/>
  <c r="K164555" i="5"/>
  <c r="K164554" i="5"/>
  <c r="K164553" i="5"/>
  <c r="K164552" i="5"/>
  <c r="K164551" i="5"/>
  <c r="K164550" i="5"/>
  <c r="K164549" i="5"/>
  <c r="K164548" i="5"/>
  <c r="K164547" i="5"/>
  <c r="K164546" i="5"/>
  <c r="K164545" i="5"/>
  <c r="K164544" i="5"/>
  <c r="K164543" i="5"/>
  <c r="K164542" i="5"/>
  <c r="K164541" i="5"/>
  <c r="K164540" i="5"/>
  <c r="K164539" i="5"/>
  <c r="K164538" i="5"/>
  <c r="K164537" i="5"/>
  <c r="K164536" i="5"/>
  <c r="K164535" i="5"/>
  <c r="K164534" i="5"/>
  <c r="K164533" i="5"/>
  <c r="K164532" i="5"/>
  <c r="K164531" i="5"/>
  <c r="K164530" i="5"/>
  <c r="K164529" i="5"/>
  <c r="K164528" i="5"/>
  <c r="K164527" i="5"/>
  <c r="K164526" i="5"/>
  <c r="K164525" i="5"/>
  <c r="K164524" i="5"/>
  <c r="K164523" i="5"/>
  <c r="K164522" i="5"/>
  <c r="K164521" i="5"/>
  <c r="K164520" i="5"/>
  <c r="K164519" i="5"/>
  <c r="K164518" i="5"/>
  <c r="K164517" i="5"/>
  <c r="K164516" i="5"/>
  <c r="K164515" i="5"/>
  <c r="K164514" i="5"/>
  <c r="K164513" i="5"/>
  <c r="K164512" i="5"/>
  <c r="K164511" i="5"/>
  <c r="K164510" i="5"/>
  <c r="K164509" i="5"/>
  <c r="K164508" i="5"/>
  <c r="K164507" i="5"/>
  <c r="K164506" i="5"/>
  <c r="K164505" i="5"/>
  <c r="K164504" i="5"/>
  <c r="K164503" i="5"/>
  <c r="K164502" i="5"/>
  <c r="K164501" i="5"/>
  <c r="K164500" i="5"/>
  <c r="K164499" i="5"/>
  <c r="K164498" i="5"/>
  <c r="K164497" i="5"/>
  <c r="K164496" i="5"/>
  <c r="K164495" i="5"/>
  <c r="K164494" i="5"/>
  <c r="K164493" i="5"/>
  <c r="K164492" i="5"/>
  <c r="K164491" i="5"/>
  <c r="K164490" i="5"/>
  <c r="K164489" i="5"/>
  <c r="K164488" i="5"/>
  <c r="K164487" i="5"/>
  <c r="K164486" i="5"/>
  <c r="K164485" i="5"/>
  <c r="K164484" i="5"/>
  <c r="K164483" i="5"/>
  <c r="K164482" i="5"/>
  <c r="K164481" i="5"/>
  <c r="K164480" i="5"/>
  <c r="K164479" i="5"/>
  <c r="K164478" i="5"/>
  <c r="K164477" i="5"/>
  <c r="K164476" i="5"/>
  <c r="K164475" i="5"/>
  <c r="K164474" i="5"/>
  <c r="K164473" i="5"/>
  <c r="K164472" i="5"/>
  <c r="K164471" i="5"/>
  <c r="K164470" i="5"/>
  <c r="K164469" i="5"/>
  <c r="K164468" i="5"/>
  <c r="K164467" i="5"/>
  <c r="K164466" i="5"/>
  <c r="K164465" i="5"/>
  <c r="K164464" i="5"/>
  <c r="K164463" i="5"/>
  <c r="K164462" i="5"/>
  <c r="K164461" i="5"/>
  <c r="K164460" i="5"/>
  <c r="K164459" i="5"/>
  <c r="K164458" i="5"/>
  <c r="K164457" i="5"/>
  <c r="K164456" i="5"/>
  <c r="K164455" i="5"/>
  <c r="K164454" i="5"/>
  <c r="K164453" i="5"/>
  <c r="K164452" i="5"/>
  <c r="K164451" i="5"/>
  <c r="K164450" i="5"/>
  <c r="K164449" i="5"/>
  <c r="K164448" i="5"/>
  <c r="K164447" i="5"/>
  <c r="K164446" i="5"/>
  <c r="K164445" i="5"/>
  <c r="K164444" i="5"/>
  <c r="K164443" i="5"/>
  <c r="K164442" i="5"/>
  <c r="K164441" i="5"/>
  <c r="K164440" i="5"/>
  <c r="K164439" i="5"/>
  <c r="K164438" i="5"/>
  <c r="K164437" i="5"/>
  <c r="K164436" i="5"/>
  <c r="K164435" i="5"/>
  <c r="K164434" i="5"/>
  <c r="K164433" i="5"/>
  <c r="K164432" i="5"/>
  <c r="K164431" i="5"/>
  <c r="K164430" i="5"/>
  <c r="K164429" i="5"/>
  <c r="K164428" i="5"/>
  <c r="K164427" i="5"/>
  <c r="K164426" i="5"/>
  <c r="K164425" i="5"/>
  <c r="K164424" i="5"/>
  <c r="K164423" i="5"/>
  <c r="K164422" i="5"/>
  <c r="K164421" i="5"/>
  <c r="K164420" i="5"/>
  <c r="K164419" i="5"/>
  <c r="K164418" i="5"/>
  <c r="K164417" i="5"/>
  <c r="K164416" i="5"/>
  <c r="K164415" i="5"/>
  <c r="K164414" i="5"/>
  <c r="K164413" i="5"/>
  <c r="K164412" i="5"/>
  <c r="K164411" i="5"/>
  <c r="K164410" i="5"/>
  <c r="K164409" i="5"/>
  <c r="K164408" i="5"/>
  <c r="K164407" i="5"/>
  <c r="K164406" i="5"/>
  <c r="K164405" i="5"/>
  <c r="K164404" i="5"/>
  <c r="K164403" i="5"/>
  <c r="K164402" i="5"/>
  <c r="K164401" i="5"/>
  <c r="K164400" i="5"/>
  <c r="K164399" i="5"/>
  <c r="K164398" i="5"/>
  <c r="K164397" i="5"/>
  <c r="K164396" i="5"/>
  <c r="K164395" i="5"/>
  <c r="K164394" i="5"/>
  <c r="K164393" i="5"/>
  <c r="K164392" i="5"/>
  <c r="K164391" i="5"/>
  <c r="K164390" i="5"/>
  <c r="K164389" i="5"/>
  <c r="K164388" i="5"/>
  <c r="K164387" i="5"/>
  <c r="K164386" i="5"/>
  <c r="K164385" i="5"/>
  <c r="K164384" i="5"/>
  <c r="K164383" i="5"/>
  <c r="K164382" i="5"/>
  <c r="K164381" i="5"/>
  <c r="K164380" i="5"/>
  <c r="K164379" i="5"/>
  <c r="K164378" i="5"/>
  <c r="K164377" i="5"/>
  <c r="K164376" i="5"/>
  <c r="K164375" i="5"/>
  <c r="K164374" i="5"/>
  <c r="K164373" i="5"/>
  <c r="K164372" i="5"/>
  <c r="K164371" i="5"/>
  <c r="K164370" i="5"/>
  <c r="K164369" i="5"/>
  <c r="K164368" i="5"/>
  <c r="K164367" i="5"/>
  <c r="K164366" i="5"/>
  <c r="K164365" i="5"/>
  <c r="K164364" i="5"/>
  <c r="K164363" i="5"/>
  <c r="K164362" i="5"/>
  <c r="K164361" i="5"/>
  <c r="K164360" i="5"/>
  <c r="K164359" i="5"/>
  <c r="K164358" i="5"/>
  <c r="K164357" i="5"/>
  <c r="K164356" i="5"/>
  <c r="K164355" i="5"/>
  <c r="K164354" i="5"/>
  <c r="K164353" i="5"/>
  <c r="K164352" i="5"/>
  <c r="K164351" i="5"/>
  <c r="K164350" i="5"/>
  <c r="K164349" i="5"/>
  <c r="K164348" i="5"/>
  <c r="K164347" i="5"/>
  <c r="K164346" i="5"/>
  <c r="K164345" i="5"/>
  <c r="K164344" i="5"/>
  <c r="K164343" i="5"/>
  <c r="K164342" i="5"/>
  <c r="K164341" i="5"/>
  <c r="K164340" i="5"/>
  <c r="K164339" i="5"/>
  <c r="K164338" i="5"/>
  <c r="K164337" i="5"/>
  <c r="K164336" i="5"/>
  <c r="K164335" i="5"/>
  <c r="K164334" i="5"/>
  <c r="K164333" i="5"/>
  <c r="K164332" i="5"/>
  <c r="K164331" i="5"/>
  <c r="K164330" i="5"/>
  <c r="K164329" i="5"/>
  <c r="K164328" i="5"/>
  <c r="K164327" i="5"/>
  <c r="K164326" i="5"/>
  <c r="K164325" i="5"/>
  <c r="K164324" i="5"/>
  <c r="K164323" i="5"/>
  <c r="K164322" i="5"/>
  <c r="K164321" i="5"/>
  <c r="K164320" i="5"/>
  <c r="K164319" i="5"/>
  <c r="K164318" i="5"/>
  <c r="K164317" i="5"/>
  <c r="K164316" i="5"/>
  <c r="K164315" i="5"/>
  <c r="K164314" i="5"/>
  <c r="K164313" i="5"/>
  <c r="K164312" i="5"/>
  <c r="K164311" i="5"/>
  <c r="K164310" i="5"/>
  <c r="K164309" i="5"/>
  <c r="K164308" i="5"/>
  <c r="K164307" i="5"/>
  <c r="K164306" i="5"/>
  <c r="K164305" i="5"/>
  <c r="K164304" i="5"/>
  <c r="K164303" i="5"/>
  <c r="K164302" i="5"/>
  <c r="K164301" i="5"/>
  <c r="K164300" i="5"/>
  <c r="K164299" i="5"/>
  <c r="K164298" i="5"/>
  <c r="K164297" i="5"/>
  <c r="K164296" i="5"/>
  <c r="K164295" i="5"/>
  <c r="K164294" i="5"/>
  <c r="K164293" i="5"/>
  <c r="K164292" i="5"/>
  <c r="K164291" i="5"/>
  <c r="K164290" i="5"/>
  <c r="K164289" i="5"/>
  <c r="K164288" i="5"/>
  <c r="K164287" i="5"/>
  <c r="K164286" i="5"/>
  <c r="K164285" i="5"/>
  <c r="K164284" i="5"/>
  <c r="K164283" i="5"/>
  <c r="K164282" i="5"/>
  <c r="K164281" i="5"/>
  <c r="K164280" i="5"/>
  <c r="K164279" i="5"/>
  <c r="K164278" i="5"/>
  <c r="K164277" i="5"/>
  <c r="K164276" i="5"/>
  <c r="K164275" i="5"/>
  <c r="K164274" i="5"/>
  <c r="K164273" i="5"/>
  <c r="K164272" i="5"/>
  <c r="K164271" i="5"/>
  <c r="K164270" i="5"/>
  <c r="K164269" i="5"/>
  <c r="K164268" i="5"/>
  <c r="K164267" i="5"/>
  <c r="K164266" i="5"/>
  <c r="K164265" i="5"/>
  <c r="K164264" i="5"/>
  <c r="K164263" i="5"/>
  <c r="K164262" i="5"/>
  <c r="K164261" i="5"/>
  <c r="K164260" i="5"/>
  <c r="K164259" i="5"/>
  <c r="K164258" i="5"/>
  <c r="K164257" i="5"/>
  <c r="K164256" i="5"/>
  <c r="K164255" i="5"/>
  <c r="K164254" i="5"/>
  <c r="K164253" i="5"/>
  <c r="K164252" i="5"/>
  <c r="K164251" i="5"/>
  <c r="K164250" i="5"/>
  <c r="K164249" i="5"/>
  <c r="K164248" i="5"/>
  <c r="K164247" i="5"/>
  <c r="K164246" i="5"/>
  <c r="K164245" i="5"/>
  <c r="K164244" i="5"/>
  <c r="K164243" i="5"/>
  <c r="K164242" i="5"/>
  <c r="K164241" i="5"/>
  <c r="K164240" i="5"/>
  <c r="K164239" i="5"/>
  <c r="K164238" i="5"/>
  <c r="K164237" i="5"/>
  <c r="K164236" i="5"/>
  <c r="K164235" i="5"/>
  <c r="K164234" i="5"/>
  <c r="K164233" i="5"/>
  <c r="K164232" i="5"/>
  <c r="K164231" i="5"/>
  <c r="K164230" i="5"/>
  <c r="K164229" i="5"/>
  <c r="K164228" i="5"/>
  <c r="K164227" i="5"/>
  <c r="K164226" i="5"/>
  <c r="K164225" i="5"/>
  <c r="K164224" i="5"/>
  <c r="K164223" i="5"/>
  <c r="K164222" i="5"/>
  <c r="K164221" i="5"/>
  <c r="K164220" i="5"/>
  <c r="K164219" i="5"/>
  <c r="K164218" i="5"/>
  <c r="K164217" i="5"/>
  <c r="K164216" i="5"/>
  <c r="K164215" i="5"/>
  <c r="K164214" i="5"/>
  <c r="K164213" i="5"/>
  <c r="K164212" i="5"/>
  <c r="K164211" i="5"/>
  <c r="K164210" i="5"/>
  <c r="K164209" i="5"/>
  <c r="K164208" i="5"/>
  <c r="K164207" i="5"/>
  <c r="K164206" i="5"/>
  <c r="K164205" i="5"/>
  <c r="K164204" i="5"/>
  <c r="K164203" i="5"/>
  <c r="K164202" i="5"/>
  <c r="K164201" i="5"/>
  <c r="K164200" i="5"/>
  <c r="K164199" i="5"/>
  <c r="K164198" i="5"/>
  <c r="K164197" i="5"/>
  <c r="K164196" i="5"/>
  <c r="K164195" i="5"/>
  <c r="K164194" i="5"/>
  <c r="K164193" i="5"/>
  <c r="K164192" i="5"/>
  <c r="K164191" i="5"/>
  <c r="K164190" i="5"/>
  <c r="K164189" i="5"/>
  <c r="K164188" i="5"/>
  <c r="K164187" i="5"/>
  <c r="K164186" i="5"/>
  <c r="K164185" i="5"/>
  <c r="K164184" i="5"/>
  <c r="K164183" i="5"/>
  <c r="K164182" i="5"/>
  <c r="K164181" i="5"/>
  <c r="K164180" i="5"/>
  <c r="K164179" i="5"/>
  <c r="K164178" i="5"/>
  <c r="K164177" i="5"/>
  <c r="K164176" i="5"/>
  <c r="K164175" i="5"/>
  <c r="K164174" i="5"/>
  <c r="K164173" i="5"/>
  <c r="K164172" i="5"/>
  <c r="K164171" i="5"/>
  <c r="K164170" i="5"/>
  <c r="K164169" i="5"/>
  <c r="K164168" i="5"/>
  <c r="K164167" i="5"/>
  <c r="K164166" i="5"/>
  <c r="K164165" i="5"/>
  <c r="K164164" i="5"/>
  <c r="K164163" i="5"/>
  <c r="K164162" i="5"/>
  <c r="K164161" i="5"/>
  <c r="K164160" i="5"/>
  <c r="K164159" i="5"/>
  <c r="K164158" i="5"/>
  <c r="K164157" i="5"/>
  <c r="K164156" i="5"/>
  <c r="K164155" i="5"/>
  <c r="K164154" i="5"/>
  <c r="K164153" i="5"/>
  <c r="K164152" i="5"/>
  <c r="K164151" i="5"/>
  <c r="K164150" i="5"/>
  <c r="K164149" i="5"/>
  <c r="K164148" i="5"/>
  <c r="K164147" i="5"/>
  <c r="K164146" i="5"/>
  <c r="K164145" i="5"/>
  <c r="K164144" i="5"/>
  <c r="K164143" i="5"/>
  <c r="K164142" i="5"/>
  <c r="K164141" i="5"/>
  <c r="K164140" i="5"/>
  <c r="K164139" i="5"/>
  <c r="K164138" i="5"/>
  <c r="K164137" i="5"/>
  <c r="K164136" i="5"/>
  <c r="K164135" i="5"/>
  <c r="K164134" i="5"/>
  <c r="K164133" i="5"/>
  <c r="K164132" i="5"/>
  <c r="K164131" i="5"/>
  <c r="K164130" i="5"/>
  <c r="K164129" i="5"/>
  <c r="K164128" i="5"/>
  <c r="K164127" i="5"/>
  <c r="K164126" i="5"/>
  <c r="K164125" i="5"/>
  <c r="K164124" i="5"/>
  <c r="K164123" i="5"/>
  <c r="K164122" i="5"/>
  <c r="K164121" i="5"/>
  <c r="K164120" i="5"/>
  <c r="K164119" i="5"/>
  <c r="K164118" i="5"/>
  <c r="K164117" i="5"/>
  <c r="K164116" i="5"/>
  <c r="K164115" i="5"/>
  <c r="K164114" i="5"/>
  <c r="K164113" i="5"/>
  <c r="K164112" i="5"/>
  <c r="K164111" i="5"/>
  <c r="K164110" i="5"/>
  <c r="K164109" i="5"/>
  <c r="K164108" i="5"/>
  <c r="K164107" i="5"/>
  <c r="K164106" i="5"/>
  <c r="K164105" i="5"/>
  <c r="K164104" i="5"/>
  <c r="K164103" i="5"/>
  <c r="K164102" i="5"/>
  <c r="K164101" i="5"/>
  <c r="K164100" i="5"/>
  <c r="K164099" i="5"/>
  <c r="K164098" i="5"/>
  <c r="K164097" i="5"/>
  <c r="K164096" i="5"/>
  <c r="K164095" i="5"/>
  <c r="K164094" i="5"/>
  <c r="K164093" i="5"/>
  <c r="K164092" i="5"/>
  <c r="K164091" i="5"/>
  <c r="K164090" i="5"/>
  <c r="K164089" i="5"/>
  <c r="K164088" i="5"/>
  <c r="K164087" i="5"/>
  <c r="K164086" i="5"/>
  <c r="K164085" i="5"/>
  <c r="K164084" i="5"/>
  <c r="K164083" i="5"/>
  <c r="K164082" i="5"/>
  <c r="K164081" i="5"/>
  <c r="K164080" i="5"/>
  <c r="K164079" i="5"/>
  <c r="K164078" i="5"/>
  <c r="K164077" i="5"/>
  <c r="K164076" i="5"/>
  <c r="K164075" i="5"/>
  <c r="K164074" i="5"/>
  <c r="K164073" i="5"/>
  <c r="K164072" i="5"/>
  <c r="K164071" i="5"/>
  <c r="K164070" i="5"/>
  <c r="K164069" i="5"/>
  <c r="K164068" i="5"/>
  <c r="K164067" i="5"/>
  <c r="K164066" i="5"/>
  <c r="K164065" i="5"/>
  <c r="K164064" i="5"/>
  <c r="K164063" i="5"/>
  <c r="K164062" i="5"/>
  <c r="K164061" i="5"/>
  <c r="K164060" i="5"/>
  <c r="K164059" i="5"/>
  <c r="K164058" i="5"/>
  <c r="K164057" i="5"/>
  <c r="K164056" i="5"/>
  <c r="K164055" i="5"/>
  <c r="K164054" i="5"/>
  <c r="K164053" i="5"/>
  <c r="K164052" i="5"/>
  <c r="K164051" i="5"/>
  <c r="K164050" i="5"/>
  <c r="K164049" i="5"/>
  <c r="K164048" i="5"/>
  <c r="K164047" i="5"/>
  <c r="K164046" i="5"/>
  <c r="K164045" i="5"/>
  <c r="K164044" i="5"/>
  <c r="K164043" i="5"/>
  <c r="K164042" i="5"/>
  <c r="K164041" i="5"/>
  <c r="K164040" i="5"/>
  <c r="K164039" i="5"/>
  <c r="K164038" i="5"/>
  <c r="K164037" i="5"/>
  <c r="K164036" i="5"/>
  <c r="K164035" i="5"/>
  <c r="K164034" i="5"/>
  <c r="K164033" i="5"/>
  <c r="K164032" i="5"/>
  <c r="K164031" i="5"/>
  <c r="K164030" i="5"/>
  <c r="K164029" i="5"/>
  <c r="K164028" i="5"/>
  <c r="K164027" i="5"/>
  <c r="K164026" i="5"/>
  <c r="K164025" i="5"/>
  <c r="K164024" i="5"/>
  <c r="K164023" i="5"/>
  <c r="K164022" i="5"/>
  <c r="K164021" i="5"/>
  <c r="K164020" i="5"/>
  <c r="K164019" i="5"/>
  <c r="K164018" i="5"/>
  <c r="K164017" i="5"/>
  <c r="K164016" i="5"/>
  <c r="K164015" i="5"/>
  <c r="K164014" i="5"/>
  <c r="K164013" i="5"/>
  <c r="K164012" i="5"/>
  <c r="K164011" i="5"/>
  <c r="K164010" i="5"/>
  <c r="K164009" i="5"/>
  <c r="K164008" i="5"/>
  <c r="K164007" i="5"/>
  <c r="K164006" i="5"/>
  <c r="K164005" i="5"/>
  <c r="K164004" i="5"/>
  <c r="K164003" i="5"/>
  <c r="K164002" i="5"/>
  <c r="K164001" i="5"/>
  <c r="K164000" i="5"/>
  <c r="K163999" i="5"/>
  <c r="K163998" i="5"/>
  <c r="K163997" i="5"/>
  <c r="K163996" i="5"/>
  <c r="K163995" i="5"/>
  <c r="K163994" i="5"/>
  <c r="K163993" i="5"/>
  <c r="K163992" i="5"/>
  <c r="K163991" i="5"/>
  <c r="K163990" i="5"/>
  <c r="K163989" i="5"/>
  <c r="K163988" i="5"/>
  <c r="K163987" i="5"/>
  <c r="K163986" i="5"/>
  <c r="K163985" i="5"/>
  <c r="K163984" i="5"/>
  <c r="K163983" i="5"/>
  <c r="K163982" i="5"/>
  <c r="K163981" i="5"/>
  <c r="K163980" i="5"/>
  <c r="K163979" i="5"/>
  <c r="K163978" i="5"/>
  <c r="K163977" i="5"/>
  <c r="K163976" i="5"/>
  <c r="K163975" i="5"/>
  <c r="K163974" i="5"/>
  <c r="K163973" i="5"/>
  <c r="K163972" i="5"/>
  <c r="K163971" i="5"/>
  <c r="K163970" i="5"/>
  <c r="K163969" i="5"/>
  <c r="K163968" i="5"/>
  <c r="K163967" i="5"/>
  <c r="K163966" i="5"/>
  <c r="K163965" i="5"/>
  <c r="K163964" i="5"/>
  <c r="K163963" i="5"/>
  <c r="K163962" i="5"/>
  <c r="K163961" i="5"/>
  <c r="K163960" i="5"/>
  <c r="K163959" i="5"/>
  <c r="K163958" i="5"/>
  <c r="K163957" i="5"/>
  <c r="K163956" i="5"/>
  <c r="K163955" i="5"/>
  <c r="K163954" i="5"/>
  <c r="K163953" i="5"/>
  <c r="K163952" i="5"/>
  <c r="K163951" i="5"/>
  <c r="K163950" i="5"/>
  <c r="K163949" i="5"/>
  <c r="K163948" i="5"/>
  <c r="K163947" i="5"/>
  <c r="K163946" i="5"/>
  <c r="K163945" i="5"/>
  <c r="K163944" i="5"/>
  <c r="K163943" i="5"/>
  <c r="K163942" i="5"/>
  <c r="K163941" i="5"/>
  <c r="K163940" i="5"/>
  <c r="K163939" i="5"/>
  <c r="K163938" i="5"/>
  <c r="K163937" i="5"/>
  <c r="K163936" i="5"/>
  <c r="K163935" i="5"/>
  <c r="K163934" i="5"/>
  <c r="K163933" i="5"/>
  <c r="K163932" i="5"/>
  <c r="K163931" i="5"/>
  <c r="K163930" i="5"/>
  <c r="K163929" i="5"/>
  <c r="K163928" i="5"/>
  <c r="K163927" i="5"/>
  <c r="K163926" i="5"/>
  <c r="K163925" i="5"/>
  <c r="K163924" i="5"/>
  <c r="K163923" i="5"/>
  <c r="K163922" i="5"/>
  <c r="K163921" i="5"/>
  <c r="K163920" i="5"/>
  <c r="K163919" i="5"/>
  <c r="K163918" i="5"/>
  <c r="K163917" i="5"/>
  <c r="K163916" i="5"/>
  <c r="K163915" i="5"/>
  <c r="K163914" i="5"/>
  <c r="K163913" i="5"/>
  <c r="K163912" i="5"/>
  <c r="K163911" i="5"/>
  <c r="K163910" i="5"/>
  <c r="K163909" i="5"/>
  <c r="K163908" i="5"/>
  <c r="K163907" i="5"/>
  <c r="K163906" i="5"/>
  <c r="K163905" i="5"/>
  <c r="K163904" i="5"/>
  <c r="K163903" i="5"/>
  <c r="K163902" i="5"/>
  <c r="K163901" i="5"/>
  <c r="K163900" i="5"/>
  <c r="K163899" i="5"/>
  <c r="K163898" i="5"/>
  <c r="K163897" i="5"/>
  <c r="K163896" i="5"/>
  <c r="K163895" i="5"/>
  <c r="K163894" i="5"/>
  <c r="K163893" i="5"/>
  <c r="K163892" i="5"/>
  <c r="K163891" i="5"/>
  <c r="K163890" i="5"/>
  <c r="K163889" i="5"/>
  <c r="K163888" i="5"/>
  <c r="K163887" i="5"/>
  <c r="K163886" i="5"/>
  <c r="K163885" i="5"/>
  <c r="K163884" i="5"/>
  <c r="K163883" i="5"/>
  <c r="K163882" i="5"/>
  <c r="K163881" i="5"/>
  <c r="K163880" i="5"/>
  <c r="K163879" i="5"/>
  <c r="K163878" i="5"/>
  <c r="K163877" i="5"/>
  <c r="K163876" i="5"/>
  <c r="K163875" i="5"/>
  <c r="K163874" i="5"/>
  <c r="K163873" i="5"/>
  <c r="K163872" i="5"/>
  <c r="K163871" i="5"/>
  <c r="K163870" i="5"/>
  <c r="K163869" i="5"/>
  <c r="K163868" i="5"/>
  <c r="K163867" i="5"/>
  <c r="K163866" i="5"/>
  <c r="K163865" i="5"/>
  <c r="K163864" i="5"/>
  <c r="K163863" i="5"/>
  <c r="K163862" i="5"/>
  <c r="K163861" i="5"/>
  <c r="K163860" i="5"/>
  <c r="K163859" i="5"/>
  <c r="K163858" i="5"/>
  <c r="K163857" i="5"/>
  <c r="K163856" i="5"/>
  <c r="K163855" i="5"/>
  <c r="K163854" i="5"/>
  <c r="K163853" i="5"/>
  <c r="K163852" i="5"/>
  <c r="K163851" i="5"/>
  <c r="K163850" i="5"/>
  <c r="K163849" i="5"/>
  <c r="K163848" i="5"/>
  <c r="K163847" i="5"/>
  <c r="K163846" i="5"/>
  <c r="K163845" i="5"/>
  <c r="K163844" i="5"/>
  <c r="K163843" i="5"/>
  <c r="K163842" i="5"/>
  <c r="K163841" i="5"/>
  <c r="K163840" i="5"/>
  <c r="K163839" i="5"/>
  <c r="K163838" i="5"/>
  <c r="K163837" i="5"/>
  <c r="K163836" i="5"/>
  <c r="K163835" i="5"/>
  <c r="K163834" i="5"/>
  <c r="K163833" i="5"/>
  <c r="K163832" i="5"/>
  <c r="K163831" i="5"/>
  <c r="K163830" i="5"/>
  <c r="K163829" i="5"/>
  <c r="K163828" i="5"/>
  <c r="K163827" i="5"/>
  <c r="K163826" i="5"/>
  <c r="K163825" i="5"/>
  <c r="K163824" i="5"/>
  <c r="K163823" i="5"/>
  <c r="K163822" i="5"/>
  <c r="K163821" i="5"/>
  <c r="K163820" i="5"/>
  <c r="K163819" i="5"/>
  <c r="K163818" i="5"/>
  <c r="K163817" i="5"/>
  <c r="K163816" i="5"/>
  <c r="K163815" i="5"/>
  <c r="K163814" i="5"/>
  <c r="K163813" i="5"/>
  <c r="K163812" i="5"/>
  <c r="K163811" i="5"/>
  <c r="K163810" i="5"/>
  <c r="K163809" i="5"/>
  <c r="K163808" i="5"/>
  <c r="K163807" i="5"/>
  <c r="K163806" i="5"/>
  <c r="K163805" i="5"/>
  <c r="K163804" i="5"/>
  <c r="K163803" i="5"/>
  <c r="K163802" i="5"/>
  <c r="K163801" i="5"/>
  <c r="K163800" i="5"/>
  <c r="K163799" i="5"/>
  <c r="K163798" i="5"/>
  <c r="K163797" i="5"/>
  <c r="K163796" i="5"/>
  <c r="K163795" i="5"/>
  <c r="K163794" i="5"/>
  <c r="K163793" i="5"/>
  <c r="K163792" i="5"/>
  <c r="K163791" i="5"/>
  <c r="K163790" i="5"/>
  <c r="K163789" i="5"/>
  <c r="K163788" i="5"/>
  <c r="K163787" i="5"/>
  <c r="K163786" i="5"/>
  <c r="K163785" i="5"/>
  <c r="K163784" i="5"/>
  <c r="K163783" i="5"/>
  <c r="K163782" i="5"/>
  <c r="K163781" i="5"/>
  <c r="K163780" i="5"/>
  <c r="K163779" i="5"/>
  <c r="K163778" i="5"/>
  <c r="K163777" i="5"/>
  <c r="K163776" i="5"/>
  <c r="K163775" i="5"/>
  <c r="K163774" i="5"/>
  <c r="K163773" i="5"/>
  <c r="K163772" i="5"/>
  <c r="K163771" i="5"/>
  <c r="K163770" i="5"/>
  <c r="K163769" i="5"/>
  <c r="K163768" i="5"/>
  <c r="K163767" i="5"/>
  <c r="K163766" i="5"/>
  <c r="K163765" i="5"/>
  <c r="K163764" i="5"/>
  <c r="K163763" i="5"/>
  <c r="K163762" i="5"/>
  <c r="K163761" i="5"/>
  <c r="K163760" i="5"/>
  <c r="K163759" i="5"/>
  <c r="K163758" i="5"/>
  <c r="K163757" i="5"/>
  <c r="K163756" i="5"/>
  <c r="K163755" i="5"/>
  <c r="K163754" i="5"/>
  <c r="K163753" i="5"/>
  <c r="K163752" i="5"/>
  <c r="K163751" i="5"/>
  <c r="K163750" i="5"/>
  <c r="K163749" i="5"/>
  <c r="K163748" i="5"/>
  <c r="K163747" i="5"/>
  <c r="K163746" i="5"/>
  <c r="K163745" i="5"/>
  <c r="K163744" i="5"/>
  <c r="K163743" i="5"/>
  <c r="K163742" i="5"/>
  <c r="K163741" i="5"/>
  <c r="K163740" i="5"/>
  <c r="K163739" i="5"/>
  <c r="K163738" i="5"/>
  <c r="K163737" i="5"/>
  <c r="K163736" i="5"/>
  <c r="K163735" i="5"/>
  <c r="K163734" i="5"/>
  <c r="K163733" i="5"/>
  <c r="K163732" i="5"/>
  <c r="K163731" i="5"/>
  <c r="K163730" i="5"/>
  <c r="K163729" i="5"/>
  <c r="K163728" i="5"/>
  <c r="K163727" i="5"/>
  <c r="K163726" i="5"/>
  <c r="K163725" i="5"/>
  <c r="K163724" i="5"/>
  <c r="K163723" i="5"/>
  <c r="K163722" i="5"/>
  <c r="K163721" i="5"/>
  <c r="K163720" i="5"/>
  <c r="K163719" i="5"/>
  <c r="K163718" i="5"/>
  <c r="K163717" i="5"/>
  <c r="K163716" i="5"/>
  <c r="K163715" i="5"/>
  <c r="K163714" i="5"/>
  <c r="K163713" i="5"/>
  <c r="K163712" i="5"/>
  <c r="K163711" i="5"/>
  <c r="K163710" i="5"/>
  <c r="K163709" i="5"/>
  <c r="K163708" i="5"/>
  <c r="K163707" i="5"/>
  <c r="K163706" i="5"/>
  <c r="K163705" i="5"/>
  <c r="K163704" i="5"/>
  <c r="K163703" i="5"/>
  <c r="K163702" i="5"/>
  <c r="K163701" i="5"/>
  <c r="K163700" i="5"/>
  <c r="K163699" i="5"/>
  <c r="K163698" i="5"/>
  <c r="K163697" i="5"/>
  <c r="K163696" i="5"/>
  <c r="K163695" i="5"/>
  <c r="K163694" i="5"/>
  <c r="K163693" i="5"/>
  <c r="K163692" i="5"/>
  <c r="K163691" i="5"/>
  <c r="K163690" i="5"/>
  <c r="K163689" i="5"/>
  <c r="K163688" i="5"/>
  <c r="K163687" i="5"/>
  <c r="K163686" i="5"/>
  <c r="K163685" i="5"/>
  <c r="K163684" i="5"/>
  <c r="K163683" i="5"/>
  <c r="K163682" i="5"/>
  <c r="K163681" i="5"/>
  <c r="K163680" i="5"/>
  <c r="K163679" i="5"/>
  <c r="K163678" i="5"/>
  <c r="K163677" i="5"/>
  <c r="K163676" i="5"/>
  <c r="K163675" i="5"/>
  <c r="K163674" i="5"/>
  <c r="K163673" i="5"/>
  <c r="K163672" i="5"/>
  <c r="K163671" i="5"/>
  <c r="K163670" i="5"/>
  <c r="K163669" i="5"/>
  <c r="K163668" i="5"/>
  <c r="K163667" i="5"/>
  <c r="K163666" i="5"/>
  <c r="K163665" i="5"/>
  <c r="K163664" i="5"/>
  <c r="K163663" i="5"/>
  <c r="K163662" i="5"/>
  <c r="K163661" i="5"/>
  <c r="K163660" i="5"/>
  <c r="K163659" i="5"/>
  <c r="K163658" i="5"/>
  <c r="K163657" i="5"/>
  <c r="K163656" i="5"/>
  <c r="K163655" i="5"/>
  <c r="K163654" i="5"/>
  <c r="K163653" i="5"/>
  <c r="K163652" i="5"/>
  <c r="K163651" i="5"/>
  <c r="K163650" i="5"/>
  <c r="K163649" i="5"/>
  <c r="K163648" i="5"/>
  <c r="K163647" i="5"/>
  <c r="K163646" i="5"/>
  <c r="K163645" i="5"/>
  <c r="K163644" i="5"/>
  <c r="K163643" i="5"/>
  <c r="K163642" i="5"/>
  <c r="K163641" i="5"/>
  <c r="K163640" i="5"/>
  <c r="K163639" i="5"/>
  <c r="K163638" i="5"/>
  <c r="K163637" i="5"/>
  <c r="K163636" i="5"/>
  <c r="K163635" i="5"/>
  <c r="K163634" i="5"/>
  <c r="K163633" i="5"/>
  <c r="K163632" i="5"/>
  <c r="K163631" i="5"/>
  <c r="K163630" i="5"/>
  <c r="K163629" i="5"/>
  <c r="K163628" i="5"/>
  <c r="K163627" i="5"/>
  <c r="K163626" i="5"/>
  <c r="K163625" i="5"/>
  <c r="K163624" i="5"/>
  <c r="K163623" i="5"/>
  <c r="K163622" i="5"/>
  <c r="K163621" i="5"/>
  <c r="K163620" i="5"/>
  <c r="K163619" i="5"/>
  <c r="K163618" i="5"/>
  <c r="K163617" i="5"/>
  <c r="K163616" i="5"/>
  <c r="K163615" i="5"/>
  <c r="K163614" i="5"/>
  <c r="K163613" i="5"/>
  <c r="K163612" i="5"/>
  <c r="K163611" i="5"/>
  <c r="K163610" i="5"/>
  <c r="K163609" i="5"/>
  <c r="K163608" i="5"/>
  <c r="K163607" i="5"/>
  <c r="K163606" i="5"/>
  <c r="K163605" i="5"/>
  <c r="K163604" i="5"/>
  <c r="K163603" i="5"/>
  <c r="K163602" i="5"/>
  <c r="K163601" i="5"/>
  <c r="K163600" i="5"/>
  <c r="K163599" i="5"/>
  <c r="K163598" i="5"/>
  <c r="K163597" i="5"/>
  <c r="K163596" i="5"/>
  <c r="K163595" i="5"/>
  <c r="K163594" i="5"/>
  <c r="K163593" i="5"/>
  <c r="K163592" i="5"/>
  <c r="K163591" i="5"/>
  <c r="K163590" i="5"/>
  <c r="K163589" i="5"/>
  <c r="K163588" i="5"/>
  <c r="K163587" i="5"/>
  <c r="K163586" i="5"/>
  <c r="K163585" i="5"/>
  <c r="K163584" i="5"/>
  <c r="K163583" i="5"/>
  <c r="K163582" i="5"/>
  <c r="K163581" i="5"/>
  <c r="K163580" i="5"/>
  <c r="K163579" i="5"/>
  <c r="K163578" i="5"/>
  <c r="K163577" i="5"/>
  <c r="K163576" i="5"/>
  <c r="K163575" i="5"/>
  <c r="K163574" i="5"/>
  <c r="K163573" i="5"/>
  <c r="K163572" i="5"/>
  <c r="K163571" i="5"/>
  <c r="K163570" i="5"/>
  <c r="K163569" i="5"/>
  <c r="K163568" i="5"/>
  <c r="K163567" i="5"/>
  <c r="K163566" i="5"/>
  <c r="K163565" i="5"/>
  <c r="K163564" i="5"/>
  <c r="K163563" i="5"/>
  <c r="K163562" i="5"/>
  <c r="K163561" i="5"/>
  <c r="K163560" i="5"/>
  <c r="K163559" i="5"/>
  <c r="K163558" i="5"/>
  <c r="K163557" i="5"/>
  <c r="K163556" i="5"/>
  <c r="K163555" i="5"/>
  <c r="K163554" i="5"/>
  <c r="K163553" i="5"/>
  <c r="K163552" i="5"/>
  <c r="K163551" i="5"/>
  <c r="K163550" i="5"/>
  <c r="K163549" i="5"/>
  <c r="K163548" i="5"/>
  <c r="K163547" i="5"/>
  <c r="K163546" i="5"/>
  <c r="K163545" i="5"/>
  <c r="K163544" i="5"/>
  <c r="K163543" i="5"/>
  <c r="K163542" i="5"/>
  <c r="K163541" i="5"/>
  <c r="K163540" i="5"/>
  <c r="K163539" i="5"/>
  <c r="K163538" i="5"/>
  <c r="K163537" i="5"/>
  <c r="K163536" i="5"/>
  <c r="K163535" i="5"/>
  <c r="K163534" i="5"/>
  <c r="K163533" i="5"/>
  <c r="K163532" i="5"/>
  <c r="K163531" i="5"/>
  <c r="K163530" i="5"/>
  <c r="K163529" i="5"/>
  <c r="K163528" i="5"/>
  <c r="K163527" i="5"/>
  <c r="K163526" i="5"/>
  <c r="K163525" i="5"/>
  <c r="K163524" i="5"/>
  <c r="K163523" i="5"/>
  <c r="K163522" i="5"/>
  <c r="K163521" i="5"/>
  <c r="K163520" i="5"/>
  <c r="K163519" i="5"/>
  <c r="K163518" i="5"/>
  <c r="K163517" i="5"/>
  <c r="K163516" i="5"/>
  <c r="K163515" i="5"/>
  <c r="K163514" i="5"/>
  <c r="K163513" i="5"/>
  <c r="K163512" i="5"/>
  <c r="K163511" i="5"/>
  <c r="K163510" i="5"/>
  <c r="K163509" i="5"/>
  <c r="K163508" i="5"/>
  <c r="K163507" i="5"/>
  <c r="K163506" i="5"/>
  <c r="K163505" i="5"/>
  <c r="K163504" i="5"/>
  <c r="K163503" i="5"/>
  <c r="K163502" i="5"/>
  <c r="K163501" i="5"/>
  <c r="K163500" i="5"/>
  <c r="K163499" i="5"/>
  <c r="K163498" i="5"/>
  <c r="K163497" i="5"/>
  <c r="K163496" i="5"/>
  <c r="K163495" i="5"/>
  <c r="K163494" i="5"/>
  <c r="K163493" i="5"/>
  <c r="K163492" i="5"/>
  <c r="K163491" i="5"/>
  <c r="K163490" i="5"/>
  <c r="K163489" i="5"/>
  <c r="K163488" i="5"/>
  <c r="K163487" i="5"/>
  <c r="K163486" i="5"/>
  <c r="K163485" i="5"/>
  <c r="K163484" i="5"/>
  <c r="K163483" i="5"/>
  <c r="K163482" i="5"/>
  <c r="K163481" i="5"/>
  <c r="K163480" i="5"/>
  <c r="K163479" i="5"/>
  <c r="K163478" i="5"/>
  <c r="K163477" i="5"/>
  <c r="K163476" i="5"/>
  <c r="K163475" i="5"/>
  <c r="K163474" i="5"/>
  <c r="K163473" i="5"/>
  <c r="K163472" i="5"/>
  <c r="K163471" i="5"/>
  <c r="K163470" i="5"/>
  <c r="K163469" i="5"/>
  <c r="K163468" i="5"/>
  <c r="K163467" i="5"/>
  <c r="K163466" i="5"/>
  <c r="K163465" i="5"/>
  <c r="K163464" i="5"/>
  <c r="K163463" i="5"/>
  <c r="K163462" i="5"/>
  <c r="K163461" i="5"/>
  <c r="K163460" i="5"/>
  <c r="K163459" i="5"/>
  <c r="K163458" i="5"/>
  <c r="K163457" i="5"/>
  <c r="K163456" i="5"/>
  <c r="K163455" i="5"/>
  <c r="K163454" i="5"/>
  <c r="K163453" i="5"/>
  <c r="K163452" i="5"/>
  <c r="K163451" i="5"/>
  <c r="K163450" i="5"/>
  <c r="K163449" i="5"/>
  <c r="K163448" i="5"/>
  <c r="K163447" i="5"/>
  <c r="K163446" i="5"/>
  <c r="K163445" i="5"/>
  <c r="K163444" i="5"/>
  <c r="K163443" i="5"/>
  <c r="K163442" i="5"/>
  <c r="K163441" i="5"/>
  <c r="K163440" i="5"/>
  <c r="K163439" i="5"/>
  <c r="K163438" i="5"/>
  <c r="K163437" i="5"/>
  <c r="K163436" i="5"/>
  <c r="K163435" i="5"/>
  <c r="K163434" i="5"/>
  <c r="K163433" i="5"/>
  <c r="K163432" i="5"/>
  <c r="K163431" i="5"/>
  <c r="K163430" i="5"/>
  <c r="K163429" i="5"/>
  <c r="K163428" i="5"/>
  <c r="K163427" i="5"/>
  <c r="K163426" i="5"/>
  <c r="K163425" i="5"/>
  <c r="K163424" i="5"/>
  <c r="K163423" i="5"/>
  <c r="K163422" i="5"/>
  <c r="K163421" i="5"/>
  <c r="K163420" i="5"/>
  <c r="K163419" i="5"/>
  <c r="K163418" i="5"/>
  <c r="K163417" i="5"/>
  <c r="K163416" i="5"/>
  <c r="K163415" i="5"/>
  <c r="K163414" i="5"/>
  <c r="K163413" i="5"/>
  <c r="K163412" i="5"/>
  <c r="K163411" i="5"/>
  <c r="K163410" i="5"/>
  <c r="K163409" i="5"/>
  <c r="K163408" i="5"/>
  <c r="K163407" i="5"/>
  <c r="K163406" i="5"/>
  <c r="K163405" i="5"/>
  <c r="K163404" i="5"/>
  <c r="K163403" i="5"/>
  <c r="K163402" i="5"/>
  <c r="K163401" i="5"/>
  <c r="K163400" i="5"/>
  <c r="K163399" i="5"/>
  <c r="K163398" i="5"/>
  <c r="K163397" i="5"/>
  <c r="K163396" i="5"/>
  <c r="K163395" i="5"/>
  <c r="K163394" i="5"/>
  <c r="K163393" i="5"/>
  <c r="K163392" i="5"/>
  <c r="K163391" i="5"/>
  <c r="K163390" i="5"/>
  <c r="K163389" i="5"/>
  <c r="K163388" i="5"/>
  <c r="K163387" i="5"/>
  <c r="K163386" i="5"/>
  <c r="K163385" i="5"/>
  <c r="K163384" i="5"/>
  <c r="K163383" i="5"/>
  <c r="K163382" i="5"/>
  <c r="K163381" i="5"/>
  <c r="K163380" i="5"/>
  <c r="K163379" i="5"/>
  <c r="K163378" i="5"/>
  <c r="K163377" i="5"/>
  <c r="K163376" i="5"/>
  <c r="K163375" i="5"/>
  <c r="K163374" i="5"/>
  <c r="K163373" i="5"/>
  <c r="K163372" i="5"/>
  <c r="K163371" i="5"/>
  <c r="K163370" i="5"/>
  <c r="K163369" i="5"/>
  <c r="K163368" i="5"/>
  <c r="K163367" i="5"/>
  <c r="K163366" i="5"/>
  <c r="K163365" i="5"/>
  <c r="K163364" i="5"/>
  <c r="K163363" i="5"/>
  <c r="K163362" i="5"/>
  <c r="K163361" i="5"/>
  <c r="K163360" i="5"/>
  <c r="K163359" i="5"/>
  <c r="K163358" i="5"/>
  <c r="K163357" i="5"/>
  <c r="K163356" i="5"/>
  <c r="K163355" i="5"/>
  <c r="K163354" i="5"/>
  <c r="K163353" i="5"/>
  <c r="K163352" i="5"/>
  <c r="K163351" i="5"/>
  <c r="K163350" i="5"/>
  <c r="K163349" i="5"/>
  <c r="K163348" i="5"/>
  <c r="K163347" i="5"/>
  <c r="K163346" i="5"/>
  <c r="K163345" i="5"/>
  <c r="K163344" i="5"/>
  <c r="K163343" i="5"/>
  <c r="K163342" i="5"/>
  <c r="K163341" i="5"/>
  <c r="K163340" i="5"/>
  <c r="K163339" i="5"/>
  <c r="K163338" i="5"/>
  <c r="K163337" i="5"/>
  <c r="K163336" i="5"/>
  <c r="K163335" i="5"/>
  <c r="K163334" i="5"/>
  <c r="K163333" i="5"/>
  <c r="K163332" i="5"/>
  <c r="K163331" i="5"/>
  <c r="K163330" i="5"/>
  <c r="K163329" i="5"/>
  <c r="K163328" i="5"/>
  <c r="K163327" i="5"/>
  <c r="K163326" i="5"/>
  <c r="K163325" i="5"/>
  <c r="K163324" i="5"/>
  <c r="K163323" i="5"/>
  <c r="K163322" i="5"/>
  <c r="K163321" i="5"/>
  <c r="K163320" i="5"/>
  <c r="K163319" i="5"/>
  <c r="K163318" i="5"/>
  <c r="K163317" i="5"/>
  <c r="K163316" i="5"/>
  <c r="K163315" i="5"/>
  <c r="K163314" i="5"/>
  <c r="K163313" i="5"/>
  <c r="K163312" i="5"/>
  <c r="K163311" i="5"/>
  <c r="K163310" i="5"/>
  <c r="K163309" i="5"/>
  <c r="K163308" i="5"/>
  <c r="K163307" i="5"/>
  <c r="K163306" i="5"/>
  <c r="K163305" i="5"/>
  <c r="K163304" i="5"/>
  <c r="K163303" i="5"/>
  <c r="K163302" i="5"/>
  <c r="K163301" i="5"/>
  <c r="K163300" i="5"/>
  <c r="K163299" i="5"/>
  <c r="K163298" i="5"/>
  <c r="K163297" i="5"/>
  <c r="K163296" i="5"/>
  <c r="K163295" i="5"/>
  <c r="K163294" i="5"/>
  <c r="K163293" i="5"/>
  <c r="K163292" i="5"/>
  <c r="K163291" i="5"/>
  <c r="K163290" i="5"/>
  <c r="K163289" i="5"/>
  <c r="K163288" i="5"/>
  <c r="K163287" i="5"/>
  <c r="K163286" i="5"/>
  <c r="K163285" i="5"/>
  <c r="K163284" i="5"/>
  <c r="K163283" i="5"/>
  <c r="K163282" i="5"/>
  <c r="K163281" i="5"/>
  <c r="K163280" i="5"/>
  <c r="K163279" i="5"/>
  <c r="K163278" i="5"/>
  <c r="K163277" i="5"/>
  <c r="K163276" i="5"/>
  <c r="K163275" i="5"/>
  <c r="K163274" i="5"/>
  <c r="K163273" i="5"/>
  <c r="K163272" i="5"/>
  <c r="K163271" i="5"/>
  <c r="K163270" i="5"/>
  <c r="K163269" i="5"/>
  <c r="K163268" i="5"/>
  <c r="K163267" i="5"/>
  <c r="K163266" i="5"/>
  <c r="K163265" i="5"/>
  <c r="K163264" i="5"/>
  <c r="K163263" i="5"/>
  <c r="K163262" i="5"/>
  <c r="K163261" i="5"/>
  <c r="K163260" i="5"/>
  <c r="K163259" i="5"/>
  <c r="K163258" i="5"/>
  <c r="K163257" i="5"/>
  <c r="K163256" i="5"/>
  <c r="K163255" i="5"/>
  <c r="K163254" i="5"/>
  <c r="K163253" i="5"/>
  <c r="K163252" i="5"/>
  <c r="K163251" i="5"/>
  <c r="K163250" i="5"/>
  <c r="K163249" i="5"/>
  <c r="K163248" i="5"/>
  <c r="K163247" i="5"/>
  <c r="K163246" i="5"/>
  <c r="K163245" i="5"/>
  <c r="K163244" i="5"/>
  <c r="K163243" i="5"/>
  <c r="K163242" i="5"/>
  <c r="K163241" i="5"/>
  <c r="K163240" i="5"/>
  <c r="K163239" i="5"/>
  <c r="K163238" i="5"/>
  <c r="K163237" i="5"/>
  <c r="K163236" i="5"/>
  <c r="K163235" i="5"/>
  <c r="K163234" i="5"/>
  <c r="K163233" i="5"/>
  <c r="K163232" i="5"/>
  <c r="K163231" i="5"/>
  <c r="K163230" i="5"/>
  <c r="K163229" i="5"/>
  <c r="K163228" i="5"/>
  <c r="K163227" i="5"/>
  <c r="K163226" i="5"/>
  <c r="K163225" i="5"/>
  <c r="K163224" i="5"/>
  <c r="K163223" i="5"/>
  <c r="K163222" i="5"/>
  <c r="K163221" i="5"/>
  <c r="K163220" i="5"/>
  <c r="K163219" i="5"/>
  <c r="K163218" i="5"/>
  <c r="K163217" i="5"/>
  <c r="K163216" i="5"/>
  <c r="K163215" i="5"/>
  <c r="K163214" i="5"/>
  <c r="K163213" i="5"/>
  <c r="K163212" i="5"/>
  <c r="K163211" i="5"/>
  <c r="K163210" i="5"/>
  <c r="K163209" i="5"/>
  <c r="K163208" i="5"/>
  <c r="K163207" i="5"/>
  <c r="K163206" i="5"/>
  <c r="K163205" i="5"/>
  <c r="K163204" i="5"/>
  <c r="K163203" i="5"/>
  <c r="K163202" i="5"/>
  <c r="K163201" i="5"/>
  <c r="K163200" i="5"/>
  <c r="K163199" i="5"/>
  <c r="K163198" i="5"/>
  <c r="K163197" i="5"/>
  <c r="K163196" i="5"/>
  <c r="K163195" i="5"/>
  <c r="K163194" i="5"/>
  <c r="K163193" i="5"/>
  <c r="K163192" i="5"/>
  <c r="K163191" i="5"/>
  <c r="K163190" i="5"/>
  <c r="K163189" i="5"/>
  <c r="K163188" i="5"/>
  <c r="K163187" i="5"/>
  <c r="K163186" i="5"/>
  <c r="K163185" i="5"/>
  <c r="K163184" i="5"/>
  <c r="K163183" i="5"/>
  <c r="K163182" i="5"/>
  <c r="K163181" i="5"/>
  <c r="K163180" i="5"/>
  <c r="K163179" i="5"/>
  <c r="K163178" i="5"/>
  <c r="K163177" i="5"/>
  <c r="K163176" i="5"/>
  <c r="K163175" i="5"/>
  <c r="K163174" i="5"/>
  <c r="K163173" i="5"/>
  <c r="K163172" i="5"/>
  <c r="K163171" i="5"/>
  <c r="K163170" i="5"/>
  <c r="K163169" i="5"/>
  <c r="K163168" i="5"/>
  <c r="K163167" i="5"/>
  <c r="K163166" i="5"/>
  <c r="K163165" i="5"/>
  <c r="K163164" i="5"/>
  <c r="K163163" i="5"/>
  <c r="K163162" i="5"/>
  <c r="K163161" i="5"/>
  <c r="K163160" i="5"/>
  <c r="K163159" i="5"/>
  <c r="K163158" i="5"/>
  <c r="K163157" i="5"/>
  <c r="K163156" i="5"/>
  <c r="K163155" i="5"/>
  <c r="K163154" i="5"/>
  <c r="K163153" i="5"/>
  <c r="K163152" i="5"/>
  <c r="K163151" i="5"/>
  <c r="K163150" i="5"/>
  <c r="K163149" i="5"/>
  <c r="K163148" i="5"/>
  <c r="K163147" i="5"/>
  <c r="K163146" i="5"/>
  <c r="K163145" i="5"/>
  <c r="K163144" i="5"/>
  <c r="K163143" i="5"/>
  <c r="K163142" i="5"/>
  <c r="K163141" i="5"/>
  <c r="K163140" i="5"/>
  <c r="K163139" i="5"/>
  <c r="K163138" i="5"/>
  <c r="K163137" i="5"/>
  <c r="K163136" i="5"/>
  <c r="K163135" i="5"/>
  <c r="K163134" i="5"/>
  <c r="K163133" i="5"/>
  <c r="K163132" i="5"/>
  <c r="K163131" i="5"/>
  <c r="K163130" i="5"/>
  <c r="K163129" i="5"/>
  <c r="K163128" i="5"/>
  <c r="K163127" i="5"/>
  <c r="K163126" i="5"/>
  <c r="K163125" i="5"/>
  <c r="K163124" i="5"/>
  <c r="K163123" i="5"/>
  <c r="K163122" i="5"/>
  <c r="K163121" i="5"/>
  <c r="K163120" i="5"/>
  <c r="K163119" i="5"/>
  <c r="K163118" i="5"/>
  <c r="K163117" i="5"/>
  <c r="K163116" i="5"/>
  <c r="K163115" i="5"/>
  <c r="K163114" i="5"/>
  <c r="K163113" i="5"/>
  <c r="K163112" i="5"/>
  <c r="K163111" i="5"/>
  <c r="K163110" i="5"/>
  <c r="K163109" i="5"/>
  <c r="K163108" i="5"/>
  <c r="K163107" i="5"/>
  <c r="K163106" i="5"/>
  <c r="K163105" i="5"/>
  <c r="K163104" i="5"/>
  <c r="K163103" i="5"/>
  <c r="K163102" i="5"/>
  <c r="K163101" i="5"/>
  <c r="K163100" i="5"/>
  <c r="K163099" i="5"/>
  <c r="K163098" i="5"/>
  <c r="K163097" i="5"/>
  <c r="K163096" i="5"/>
  <c r="K163095" i="5"/>
  <c r="K163094" i="5"/>
  <c r="K163093" i="5"/>
  <c r="K163092" i="5"/>
  <c r="K163091" i="5"/>
  <c r="K163090" i="5"/>
  <c r="K163089" i="5"/>
  <c r="K163088" i="5"/>
  <c r="K163087" i="5"/>
  <c r="K163086" i="5"/>
  <c r="K163085" i="5"/>
  <c r="K163084" i="5"/>
  <c r="K163083" i="5"/>
  <c r="K163082" i="5"/>
  <c r="K163081" i="5"/>
  <c r="K163080" i="5"/>
  <c r="K163079" i="5"/>
  <c r="K163078" i="5"/>
  <c r="K163077" i="5"/>
  <c r="K163076" i="5"/>
  <c r="K163075" i="5"/>
  <c r="K163074" i="5"/>
  <c r="K163073" i="5"/>
  <c r="K163072" i="5"/>
  <c r="K163071" i="5"/>
  <c r="K163070" i="5"/>
  <c r="K163069" i="5"/>
  <c r="K163068" i="5"/>
  <c r="K163067" i="5"/>
  <c r="K163066" i="5"/>
  <c r="K163065" i="5"/>
  <c r="K163064" i="5"/>
  <c r="K163063" i="5"/>
  <c r="K163062" i="5"/>
  <c r="K163061" i="5"/>
  <c r="K163060" i="5"/>
  <c r="K163059" i="5"/>
  <c r="K163058" i="5"/>
  <c r="K163057" i="5"/>
  <c r="K163056" i="5"/>
  <c r="K163055" i="5"/>
  <c r="K163054" i="5"/>
  <c r="K163053" i="5"/>
  <c r="K163052" i="5"/>
  <c r="K163051" i="5"/>
  <c r="K163050" i="5"/>
  <c r="K163049" i="5"/>
  <c r="K163048" i="5"/>
  <c r="K163047" i="5"/>
  <c r="K163046" i="5"/>
  <c r="K163045" i="5"/>
  <c r="K163044" i="5"/>
  <c r="K163043" i="5"/>
  <c r="K163042" i="5"/>
  <c r="K163041" i="5"/>
  <c r="K163040" i="5"/>
  <c r="K163039" i="5"/>
  <c r="K163038" i="5"/>
  <c r="K163037" i="5"/>
  <c r="K163036" i="5"/>
  <c r="K163035" i="5"/>
  <c r="K163034" i="5"/>
  <c r="K163033" i="5"/>
  <c r="K163032" i="5"/>
  <c r="K163031" i="5"/>
  <c r="K163030" i="5"/>
  <c r="K163029" i="5"/>
  <c r="K163028" i="5"/>
  <c r="K163027" i="5"/>
  <c r="K163026" i="5"/>
  <c r="K163025" i="5"/>
  <c r="K163024" i="5"/>
  <c r="K163023" i="5"/>
  <c r="K163022" i="5"/>
  <c r="K163021" i="5"/>
  <c r="K163020" i="5"/>
  <c r="K163019" i="5"/>
  <c r="K163018" i="5"/>
  <c r="K163017" i="5"/>
  <c r="K163016" i="5"/>
  <c r="K163015" i="5"/>
  <c r="K163014" i="5"/>
  <c r="K163013" i="5"/>
  <c r="K163012" i="5"/>
  <c r="K163011" i="5"/>
  <c r="K163010" i="5"/>
  <c r="K163009" i="5"/>
  <c r="K163008" i="5"/>
  <c r="K163007" i="5"/>
  <c r="K163006" i="5"/>
  <c r="K163005" i="5"/>
  <c r="K163004" i="5"/>
  <c r="K163003" i="5"/>
  <c r="K163002" i="5"/>
  <c r="K163001" i="5"/>
  <c r="K163000" i="5"/>
  <c r="K162999" i="5"/>
  <c r="K162998" i="5"/>
  <c r="K162997" i="5"/>
  <c r="K162996" i="5"/>
  <c r="K162995" i="5"/>
  <c r="K162994" i="5"/>
  <c r="K162993" i="5"/>
  <c r="K162992" i="5"/>
  <c r="K162991" i="5"/>
  <c r="K162990" i="5"/>
  <c r="K162989" i="5"/>
  <c r="K162988" i="5"/>
  <c r="K162987" i="5"/>
  <c r="K162986" i="5"/>
  <c r="K162985" i="5"/>
  <c r="K162984" i="5"/>
  <c r="K162983" i="5"/>
  <c r="K162982" i="5"/>
  <c r="K162981" i="5"/>
  <c r="K162980" i="5"/>
  <c r="K162979" i="5"/>
  <c r="K162978" i="5"/>
  <c r="K162977" i="5"/>
  <c r="K162976" i="5"/>
  <c r="K162975" i="5"/>
  <c r="K162974" i="5"/>
  <c r="K162973" i="5"/>
  <c r="K162972" i="5"/>
  <c r="K162971" i="5"/>
  <c r="K162970" i="5"/>
  <c r="K162969" i="5"/>
  <c r="K162968" i="5"/>
  <c r="K162967" i="5"/>
  <c r="K162966" i="5"/>
  <c r="K162965" i="5"/>
  <c r="K162964" i="5"/>
  <c r="K162963" i="5"/>
  <c r="K162962" i="5"/>
  <c r="K162961" i="5"/>
  <c r="K162960" i="5"/>
  <c r="K162959" i="5"/>
  <c r="K162958" i="5"/>
  <c r="K162957" i="5"/>
  <c r="K162956" i="5"/>
  <c r="K162955" i="5"/>
  <c r="K162954" i="5"/>
  <c r="K162953" i="5"/>
  <c r="K162952" i="5"/>
  <c r="K162951" i="5"/>
  <c r="K162950" i="5"/>
  <c r="K162949" i="5"/>
  <c r="K162948" i="5"/>
  <c r="K162947" i="5"/>
  <c r="K162946" i="5"/>
  <c r="K162945" i="5"/>
  <c r="K162944" i="5"/>
  <c r="K162943" i="5"/>
  <c r="K162942" i="5"/>
  <c r="K162941" i="5"/>
  <c r="K162940" i="5"/>
  <c r="K162939" i="5"/>
  <c r="K162938" i="5"/>
  <c r="K162937" i="5"/>
  <c r="K162936" i="5"/>
  <c r="K162935" i="5"/>
  <c r="K162934" i="5"/>
  <c r="K162933" i="5"/>
  <c r="K162932" i="5"/>
  <c r="K162931" i="5"/>
  <c r="K162930" i="5"/>
  <c r="K162929" i="5"/>
  <c r="K162928" i="5"/>
  <c r="K162927" i="5"/>
  <c r="K162926" i="5"/>
  <c r="K162925" i="5"/>
  <c r="K162924" i="5"/>
  <c r="K162923" i="5"/>
  <c r="K162922" i="5"/>
  <c r="K162921" i="5"/>
  <c r="K162920" i="5"/>
  <c r="K162919" i="5"/>
  <c r="K162918" i="5"/>
  <c r="K162917" i="5"/>
  <c r="K162916" i="5"/>
  <c r="K162915" i="5"/>
  <c r="K162914" i="5"/>
  <c r="K162913" i="5"/>
  <c r="K162912" i="5"/>
  <c r="K162911" i="5"/>
  <c r="K162910" i="5"/>
  <c r="K162909" i="5"/>
  <c r="K162908" i="5"/>
  <c r="K162907" i="5"/>
  <c r="K162906" i="5"/>
  <c r="K162905" i="5"/>
  <c r="K162904" i="5"/>
  <c r="K162903" i="5"/>
  <c r="K162902" i="5"/>
  <c r="K162901" i="5"/>
  <c r="K162900" i="5"/>
  <c r="K162899" i="5"/>
  <c r="K162898" i="5"/>
  <c r="K162897" i="5"/>
  <c r="K162896" i="5"/>
  <c r="K162895" i="5"/>
  <c r="K162894" i="5"/>
  <c r="K162893" i="5"/>
  <c r="K162892" i="5"/>
  <c r="K162891" i="5"/>
  <c r="K162890" i="5"/>
  <c r="K162889" i="5"/>
  <c r="K162888" i="5"/>
  <c r="K162887" i="5"/>
  <c r="K162886" i="5"/>
  <c r="K162885" i="5"/>
  <c r="K162884" i="5"/>
  <c r="K162883" i="5"/>
  <c r="K162882" i="5"/>
  <c r="K162881" i="5"/>
  <c r="K162880" i="5"/>
  <c r="K162879" i="5"/>
  <c r="K162878" i="5"/>
  <c r="K162877" i="5"/>
  <c r="K162876" i="5"/>
  <c r="K162875" i="5"/>
  <c r="K162874" i="5"/>
  <c r="K162873" i="5"/>
  <c r="K162872" i="5"/>
  <c r="K162871" i="5"/>
  <c r="K162870" i="5"/>
  <c r="K162869" i="5"/>
  <c r="K162868" i="5"/>
  <c r="K162867" i="5"/>
  <c r="K162866" i="5"/>
  <c r="K162865" i="5"/>
  <c r="K162864" i="5"/>
  <c r="K162863" i="5"/>
  <c r="K162862" i="5"/>
  <c r="K162861" i="5"/>
  <c r="K162860" i="5"/>
  <c r="K162859" i="5"/>
  <c r="K162858" i="5"/>
  <c r="K162857" i="5"/>
  <c r="K162856" i="5"/>
  <c r="K162855" i="5"/>
  <c r="K162854" i="5"/>
  <c r="K162853" i="5"/>
  <c r="K162852" i="5"/>
  <c r="K162851" i="5"/>
  <c r="K162850" i="5"/>
  <c r="K162849" i="5"/>
  <c r="K162848" i="5"/>
  <c r="K162847" i="5"/>
  <c r="K162846" i="5"/>
  <c r="K162845" i="5"/>
  <c r="K162844" i="5"/>
  <c r="K162843" i="5"/>
  <c r="K162842" i="5"/>
  <c r="K162841" i="5"/>
  <c r="K162840" i="5"/>
  <c r="K162839" i="5"/>
  <c r="K162838" i="5"/>
  <c r="K162837" i="5"/>
  <c r="K162836" i="5"/>
  <c r="K162835" i="5"/>
  <c r="K162834" i="5"/>
  <c r="K162833" i="5"/>
  <c r="K162832" i="5"/>
  <c r="K162831" i="5"/>
  <c r="K162830" i="5"/>
  <c r="K162829" i="5"/>
  <c r="K162828" i="5"/>
  <c r="K162827" i="5"/>
  <c r="K162826" i="5"/>
  <c r="K162825" i="5"/>
  <c r="K162824" i="5"/>
  <c r="K162823" i="5"/>
  <c r="K162822" i="5"/>
  <c r="K162821" i="5"/>
  <c r="K162820" i="5"/>
  <c r="K162819" i="5"/>
  <c r="K162818" i="5"/>
  <c r="K162817" i="5"/>
  <c r="K162816" i="5"/>
  <c r="K162815" i="5"/>
  <c r="K162814" i="5"/>
  <c r="K162813" i="5"/>
  <c r="K162812" i="5"/>
  <c r="K162811" i="5"/>
  <c r="K162810" i="5"/>
  <c r="K162809" i="5"/>
  <c r="K162808" i="5"/>
  <c r="K162807" i="5"/>
  <c r="K162806" i="5"/>
  <c r="K162805" i="5"/>
  <c r="K162804" i="5"/>
  <c r="K162803" i="5"/>
  <c r="K162802" i="5"/>
  <c r="K162801" i="5"/>
  <c r="K162800" i="5"/>
  <c r="K162799" i="5"/>
  <c r="K162798" i="5"/>
  <c r="K162797" i="5"/>
  <c r="K162796" i="5"/>
  <c r="K162795" i="5"/>
  <c r="K162794" i="5"/>
  <c r="K162793" i="5"/>
  <c r="K162792" i="5"/>
  <c r="K162791" i="5"/>
  <c r="K162790" i="5"/>
  <c r="K162789" i="5"/>
  <c r="K162788" i="5"/>
  <c r="K162787" i="5"/>
  <c r="K162786" i="5"/>
  <c r="K162785" i="5"/>
  <c r="K162784" i="5"/>
  <c r="K162783" i="5"/>
  <c r="K162782" i="5"/>
  <c r="K162781" i="5"/>
  <c r="K162780" i="5"/>
  <c r="K162779" i="5"/>
  <c r="K162778" i="5"/>
  <c r="K162777" i="5"/>
  <c r="K162776" i="5"/>
  <c r="K162775" i="5"/>
  <c r="K162774" i="5"/>
  <c r="K162773" i="5"/>
  <c r="K162772" i="5"/>
  <c r="K162771" i="5"/>
  <c r="K162770" i="5"/>
  <c r="K162769" i="5"/>
  <c r="K162768" i="5"/>
  <c r="K162767" i="5"/>
  <c r="K162766" i="5"/>
  <c r="K162765" i="5"/>
  <c r="K162764" i="5"/>
  <c r="K162763" i="5"/>
  <c r="K162762" i="5"/>
  <c r="K162761" i="5"/>
  <c r="K162760" i="5"/>
  <c r="K162759" i="5"/>
  <c r="K162758" i="5"/>
  <c r="K162757" i="5"/>
  <c r="K162756" i="5"/>
  <c r="K162755" i="5"/>
  <c r="K162754" i="5"/>
  <c r="K162753" i="5"/>
  <c r="K162752" i="5"/>
  <c r="K162751" i="5"/>
  <c r="K162750" i="5"/>
  <c r="K162749" i="5"/>
  <c r="K162748" i="5"/>
  <c r="K162747" i="5"/>
  <c r="K162746" i="5"/>
  <c r="K162745" i="5"/>
  <c r="K162744" i="5"/>
  <c r="K162743" i="5"/>
  <c r="K162742" i="5"/>
  <c r="K162741" i="5"/>
  <c r="K162740" i="5"/>
  <c r="K162739" i="5"/>
  <c r="K162738" i="5"/>
  <c r="K162737" i="5"/>
  <c r="K162736" i="5"/>
  <c r="K162735" i="5"/>
  <c r="K162734" i="5"/>
  <c r="K162733" i="5"/>
  <c r="K162732" i="5"/>
  <c r="K162731" i="5"/>
  <c r="K162730" i="5"/>
  <c r="K162729" i="5"/>
  <c r="K162728" i="5"/>
  <c r="K162727" i="5"/>
  <c r="K162726" i="5"/>
  <c r="K162725" i="5"/>
  <c r="K162724" i="5"/>
  <c r="K162723" i="5"/>
  <c r="K162722" i="5"/>
  <c r="K162721" i="5"/>
  <c r="K162720" i="5"/>
  <c r="K162719" i="5"/>
  <c r="K162718" i="5"/>
  <c r="K162717" i="5"/>
  <c r="K162716" i="5"/>
  <c r="K162715" i="5"/>
  <c r="K162714" i="5"/>
  <c r="K162713" i="5"/>
  <c r="K162712" i="5"/>
  <c r="K162711" i="5"/>
  <c r="K162710" i="5"/>
  <c r="K162709" i="5"/>
  <c r="K162708" i="5"/>
  <c r="K162707" i="5"/>
  <c r="K162706" i="5"/>
  <c r="K162705" i="5"/>
  <c r="K162704" i="5"/>
  <c r="K162703" i="5"/>
  <c r="K162702" i="5"/>
  <c r="K162701" i="5"/>
  <c r="K162700" i="5"/>
  <c r="K162699" i="5"/>
  <c r="K162698" i="5"/>
  <c r="K162697" i="5"/>
  <c r="K162696" i="5"/>
  <c r="K162695" i="5"/>
  <c r="K162694" i="5"/>
  <c r="K162693" i="5"/>
  <c r="K162692" i="5"/>
  <c r="K162691" i="5"/>
  <c r="K162690" i="5"/>
  <c r="K162689" i="5"/>
  <c r="K162688" i="5"/>
  <c r="K162687" i="5"/>
  <c r="K162686" i="5"/>
  <c r="K162685" i="5"/>
  <c r="K162684" i="5"/>
  <c r="K162683" i="5"/>
  <c r="K162682" i="5"/>
  <c r="K162681" i="5"/>
  <c r="K162680" i="5"/>
  <c r="K162679" i="5"/>
  <c r="K162678" i="5"/>
  <c r="K162677" i="5"/>
  <c r="K162676" i="5"/>
  <c r="K162675" i="5"/>
  <c r="K162674" i="5"/>
  <c r="K162673" i="5"/>
  <c r="K162672" i="5"/>
  <c r="K162671" i="5"/>
  <c r="K162670" i="5"/>
  <c r="K162669" i="5"/>
  <c r="K162668" i="5"/>
  <c r="K162667" i="5"/>
  <c r="K162666" i="5"/>
  <c r="K162665" i="5"/>
  <c r="K162664" i="5"/>
  <c r="K162663" i="5"/>
  <c r="K162662" i="5"/>
  <c r="K162661" i="5"/>
  <c r="K162660" i="5"/>
  <c r="K162659" i="5"/>
  <c r="K162658" i="5"/>
  <c r="K162657" i="5"/>
  <c r="K162656" i="5"/>
  <c r="K162655" i="5"/>
  <c r="K162654" i="5"/>
  <c r="K162653" i="5"/>
  <c r="K162652" i="5"/>
  <c r="K162651" i="5"/>
  <c r="K162650" i="5"/>
  <c r="K162649" i="5"/>
  <c r="K162648" i="5"/>
  <c r="K162647" i="5"/>
  <c r="K162646" i="5"/>
  <c r="K162645" i="5"/>
  <c r="K162644" i="5"/>
  <c r="K162643" i="5"/>
  <c r="K162642" i="5"/>
  <c r="K162641" i="5"/>
  <c r="K162640" i="5"/>
  <c r="K162639" i="5"/>
  <c r="K162638" i="5"/>
  <c r="K162637" i="5"/>
  <c r="K162636" i="5"/>
  <c r="K162635" i="5"/>
  <c r="K162634" i="5"/>
  <c r="K162633" i="5"/>
  <c r="K162632" i="5"/>
  <c r="K162631" i="5"/>
  <c r="K162630" i="5"/>
  <c r="K162629" i="5"/>
  <c r="K162628" i="5"/>
  <c r="K162627" i="5"/>
  <c r="K162626" i="5"/>
  <c r="K162625" i="5"/>
  <c r="K162624" i="5"/>
  <c r="K162623" i="5"/>
  <c r="K162622" i="5"/>
  <c r="K162621" i="5"/>
  <c r="K162620" i="5"/>
  <c r="K162619" i="5"/>
  <c r="K162618" i="5"/>
  <c r="K162617" i="5"/>
  <c r="K162616" i="5"/>
  <c r="K162615" i="5"/>
  <c r="K162614" i="5"/>
  <c r="K162613" i="5"/>
  <c r="K162612" i="5"/>
  <c r="K162611" i="5"/>
  <c r="K162610" i="5"/>
  <c r="K162609" i="5"/>
  <c r="K162608" i="5"/>
  <c r="K162607" i="5"/>
  <c r="K162606" i="5"/>
  <c r="K162605" i="5"/>
  <c r="K162604" i="5"/>
  <c r="K162603" i="5"/>
  <c r="K162602" i="5"/>
  <c r="K162601" i="5"/>
  <c r="K162600" i="5"/>
  <c r="K162599" i="5"/>
  <c r="K162598" i="5"/>
  <c r="K162597" i="5"/>
  <c r="K162596" i="5"/>
  <c r="K162595" i="5"/>
  <c r="K162594" i="5"/>
  <c r="K162593" i="5"/>
  <c r="K162592" i="5"/>
  <c r="K162591" i="5"/>
  <c r="K162590" i="5"/>
  <c r="K162589" i="5"/>
  <c r="K162588" i="5"/>
  <c r="K162587" i="5"/>
  <c r="K162586" i="5"/>
  <c r="K162585" i="5"/>
  <c r="K162584" i="5"/>
  <c r="K162583" i="5"/>
  <c r="K162582" i="5"/>
  <c r="K162581" i="5"/>
  <c r="K162580" i="5"/>
  <c r="K162579" i="5"/>
  <c r="K162578" i="5"/>
  <c r="K162577" i="5"/>
  <c r="K162576" i="5"/>
  <c r="K162575" i="5"/>
  <c r="K162574" i="5"/>
  <c r="K162573" i="5"/>
  <c r="K162572" i="5"/>
  <c r="K162571" i="5"/>
  <c r="K162570" i="5"/>
  <c r="K162569" i="5"/>
  <c r="K162568" i="5"/>
  <c r="K162567" i="5"/>
  <c r="K162566" i="5"/>
  <c r="K162565" i="5"/>
  <c r="K162564" i="5"/>
  <c r="K162563" i="5"/>
  <c r="K162562" i="5"/>
  <c r="K162561" i="5"/>
  <c r="K162560" i="5"/>
  <c r="K162559" i="5"/>
  <c r="K162558" i="5"/>
  <c r="K162557" i="5"/>
  <c r="K162556" i="5"/>
  <c r="K162555" i="5"/>
  <c r="K162554" i="5"/>
  <c r="K162553" i="5"/>
  <c r="K162552" i="5"/>
  <c r="K162551" i="5"/>
  <c r="K162550" i="5"/>
  <c r="K162549" i="5"/>
  <c r="K162548" i="5"/>
  <c r="K162547" i="5"/>
  <c r="K162546" i="5"/>
  <c r="K162545" i="5"/>
  <c r="K162544" i="5"/>
  <c r="K162543" i="5"/>
  <c r="K162542" i="5"/>
  <c r="K162541" i="5"/>
  <c r="K162540" i="5"/>
  <c r="K162539" i="5"/>
  <c r="K162538" i="5"/>
  <c r="K162537" i="5"/>
  <c r="K162536" i="5"/>
  <c r="K162535" i="5"/>
  <c r="K162534" i="5"/>
  <c r="K162533" i="5"/>
  <c r="K162532" i="5"/>
  <c r="K162531" i="5"/>
  <c r="K162530" i="5"/>
  <c r="K162529" i="5"/>
  <c r="K162528" i="5"/>
  <c r="K162527" i="5"/>
  <c r="K162526" i="5"/>
  <c r="K162525" i="5"/>
  <c r="K162524" i="5"/>
  <c r="K162523" i="5"/>
  <c r="K162522" i="5"/>
  <c r="K162521" i="5"/>
  <c r="K162520" i="5"/>
  <c r="K162519" i="5"/>
  <c r="K162518" i="5"/>
  <c r="K162517" i="5"/>
  <c r="K162516" i="5"/>
  <c r="K162515" i="5"/>
  <c r="K162514" i="5"/>
  <c r="K162513" i="5"/>
  <c r="K162512" i="5"/>
  <c r="K162511" i="5"/>
  <c r="K162510" i="5"/>
  <c r="K162509" i="5"/>
  <c r="K162508" i="5"/>
  <c r="K162507" i="5"/>
  <c r="K162506" i="5"/>
  <c r="K162505" i="5"/>
  <c r="K162504" i="5"/>
  <c r="K162503" i="5"/>
  <c r="K162502" i="5"/>
  <c r="K162501" i="5"/>
  <c r="K162500" i="5"/>
  <c r="K162499" i="5"/>
  <c r="K162498" i="5"/>
  <c r="K162497" i="5"/>
  <c r="K162496" i="5"/>
  <c r="K162495" i="5"/>
  <c r="K162494" i="5"/>
  <c r="K162493" i="5"/>
  <c r="K162492" i="5"/>
  <c r="K162491" i="5"/>
  <c r="K162490" i="5"/>
  <c r="K162489" i="5"/>
  <c r="K162488" i="5"/>
  <c r="K162487" i="5"/>
  <c r="K162486" i="5"/>
  <c r="K162485" i="5"/>
  <c r="K162484" i="5"/>
  <c r="K162483" i="5"/>
  <c r="K162482" i="5"/>
  <c r="K162481" i="5"/>
  <c r="K162480" i="5"/>
  <c r="K162479" i="5"/>
  <c r="K162478" i="5"/>
  <c r="K162477" i="5"/>
  <c r="K162476" i="5"/>
  <c r="K162475" i="5"/>
  <c r="K162474" i="5"/>
  <c r="K162473" i="5"/>
  <c r="K162472" i="5"/>
  <c r="K162471" i="5"/>
  <c r="K162470" i="5"/>
  <c r="K162469" i="5"/>
  <c r="K162468" i="5"/>
  <c r="K162467" i="5"/>
  <c r="K162466" i="5"/>
  <c r="K162465" i="5"/>
  <c r="K162464" i="5"/>
  <c r="K162463" i="5"/>
  <c r="K162462" i="5"/>
  <c r="K162461" i="5"/>
  <c r="K162460" i="5"/>
  <c r="K162459" i="5"/>
  <c r="K162458" i="5"/>
  <c r="K162457" i="5"/>
  <c r="K162456" i="5"/>
  <c r="K162455" i="5"/>
  <c r="K162454" i="5"/>
  <c r="K162453" i="5"/>
  <c r="K162452" i="5"/>
  <c r="K162451" i="5"/>
  <c r="K162450" i="5"/>
  <c r="K162449" i="5"/>
  <c r="K162448" i="5"/>
  <c r="K162447" i="5"/>
  <c r="K162446" i="5"/>
  <c r="K162445" i="5"/>
  <c r="K162444" i="5"/>
  <c r="K162443" i="5"/>
  <c r="K162442" i="5"/>
  <c r="K162441" i="5"/>
  <c r="K162440" i="5"/>
  <c r="K162439" i="5"/>
  <c r="K162438" i="5"/>
  <c r="K162437" i="5"/>
  <c r="K162436" i="5"/>
  <c r="K162435" i="5"/>
  <c r="K162434" i="5"/>
  <c r="K162433" i="5"/>
  <c r="K162432" i="5"/>
  <c r="K162431" i="5"/>
  <c r="K162430" i="5"/>
  <c r="K162429" i="5"/>
  <c r="K162428" i="5"/>
  <c r="K162427" i="5"/>
  <c r="K162426" i="5"/>
  <c r="K162425" i="5"/>
  <c r="K162424" i="5"/>
  <c r="K162423" i="5"/>
  <c r="K162422" i="5"/>
  <c r="K162421" i="5"/>
  <c r="K162420" i="5"/>
  <c r="K162419" i="5"/>
  <c r="K162418" i="5"/>
  <c r="K162417" i="5"/>
  <c r="K162416" i="5"/>
  <c r="K162415" i="5"/>
  <c r="K162414" i="5"/>
  <c r="K162413" i="5"/>
  <c r="K162412" i="5"/>
  <c r="K162411" i="5"/>
  <c r="K162410" i="5"/>
  <c r="K162409" i="5"/>
  <c r="K162408" i="5"/>
  <c r="K162407" i="5"/>
  <c r="K162406" i="5"/>
  <c r="K162405" i="5"/>
  <c r="K162404" i="5"/>
  <c r="K162403" i="5"/>
  <c r="K162402" i="5"/>
  <c r="K162401" i="5"/>
  <c r="K162400" i="5"/>
  <c r="K162399" i="5"/>
  <c r="K162398" i="5"/>
  <c r="K162397" i="5"/>
  <c r="K162396" i="5"/>
  <c r="K162395" i="5"/>
  <c r="K162394" i="5"/>
  <c r="K162393" i="5"/>
  <c r="K162392" i="5"/>
  <c r="K162391" i="5"/>
  <c r="K162390" i="5"/>
  <c r="K162389" i="5"/>
  <c r="K162388" i="5"/>
  <c r="K162387" i="5"/>
  <c r="K162386" i="5"/>
  <c r="K162385" i="5"/>
  <c r="K162384" i="5"/>
  <c r="K162383" i="5"/>
  <c r="K162382" i="5"/>
  <c r="K162381" i="5"/>
  <c r="K162380" i="5"/>
  <c r="K162379" i="5"/>
  <c r="K162378" i="5"/>
  <c r="K162377" i="5"/>
  <c r="K162376" i="5"/>
  <c r="K162375" i="5"/>
  <c r="K162374" i="5"/>
  <c r="K162373" i="5"/>
  <c r="K162372" i="5"/>
  <c r="K162371" i="5"/>
  <c r="K162370" i="5"/>
  <c r="K162369" i="5"/>
  <c r="K162368" i="5"/>
  <c r="K162367" i="5"/>
  <c r="K162366" i="5"/>
  <c r="K162365" i="5"/>
  <c r="K162364" i="5"/>
  <c r="K162363" i="5"/>
  <c r="K162362" i="5"/>
  <c r="K162361" i="5"/>
  <c r="K162360" i="5"/>
  <c r="K162359" i="5"/>
  <c r="K162358" i="5"/>
  <c r="K162357" i="5"/>
  <c r="K162356" i="5"/>
  <c r="K162355" i="5"/>
  <c r="K162354" i="5"/>
  <c r="K162353" i="5"/>
  <c r="K162352" i="5"/>
  <c r="K162351" i="5"/>
  <c r="K162350" i="5"/>
  <c r="K162349" i="5"/>
  <c r="K162348" i="5"/>
  <c r="K162347" i="5"/>
  <c r="K162346" i="5"/>
  <c r="K162345" i="5"/>
  <c r="K162344" i="5"/>
  <c r="K162343" i="5"/>
  <c r="K162342" i="5"/>
  <c r="K162341" i="5"/>
  <c r="K162340" i="5"/>
  <c r="K162339" i="5"/>
  <c r="K162338" i="5"/>
  <c r="K162337" i="5"/>
  <c r="K162336" i="5"/>
  <c r="K162335" i="5"/>
  <c r="K162334" i="5"/>
  <c r="K162333" i="5"/>
  <c r="K162332" i="5"/>
  <c r="K162331" i="5"/>
  <c r="K162330" i="5"/>
  <c r="K162329" i="5"/>
  <c r="K162328" i="5"/>
  <c r="K162327" i="5"/>
  <c r="K162326" i="5"/>
  <c r="K162325" i="5"/>
  <c r="K162324" i="5"/>
  <c r="K162323" i="5"/>
  <c r="K162322" i="5"/>
  <c r="K162321" i="5"/>
  <c r="K162320" i="5"/>
  <c r="K162319" i="5"/>
  <c r="K162318" i="5"/>
  <c r="K162317" i="5"/>
  <c r="K162316" i="5"/>
  <c r="K162315" i="5"/>
  <c r="K162314" i="5"/>
  <c r="K162313" i="5"/>
  <c r="K162312" i="5"/>
  <c r="K162311" i="5"/>
  <c r="K162310" i="5"/>
  <c r="K162309" i="5"/>
  <c r="K162308" i="5"/>
  <c r="K162307" i="5"/>
  <c r="K162306" i="5"/>
  <c r="K162305" i="5"/>
  <c r="K162304" i="5"/>
  <c r="K162303" i="5"/>
  <c r="K162302" i="5"/>
  <c r="K162301" i="5"/>
  <c r="K162300" i="5"/>
  <c r="K162299" i="5"/>
  <c r="K162298" i="5"/>
  <c r="K162297" i="5"/>
  <c r="K162296" i="5"/>
  <c r="K162295" i="5"/>
  <c r="K162294" i="5"/>
  <c r="K162293" i="5"/>
  <c r="K162292" i="5"/>
  <c r="K162291" i="5"/>
  <c r="K162290" i="5"/>
  <c r="K162289" i="5"/>
  <c r="K162288" i="5"/>
  <c r="K162287" i="5"/>
  <c r="K162286" i="5"/>
  <c r="K162285" i="5"/>
  <c r="K162284" i="5"/>
  <c r="K162283" i="5"/>
  <c r="K162282" i="5"/>
  <c r="K162281" i="5"/>
  <c r="K162280" i="5"/>
  <c r="K162279" i="5"/>
  <c r="K162278" i="5"/>
  <c r="K162277" i="5"/>
  <c r="K162276" i="5"/>
  <c r="K162275" i="5"/>
  <c r="K162274" i="5"/>
  <c r="K162273" i="5"/>
  <c r="K162272" i="5"/>
  <c r="K162271" i="5"/>
  <c r="K162270" i="5"/>
  <c r="K162269" i="5"/>
  <c r="K162268" i="5"/>
  <c r="K162267" i="5"/>
  <c r="K162266" i="5"/>
  <c r="K162265" i="5"/>
  <c r="K162264" i="5"/>
  <c r="K162263" i="5"/>
  <c r="K162262" i="5"/>
  <c r="K162261" i="5"/>
  <c r="K162260" i="5"/>
  <c r="K162259" i="5"/>
  <c r="K162258" i="5"/>
  <c r="K162257" i="5"/>
  <c r="K162256" i="5"/>
  <c r="K162255" i="5"/>
  <c r="K162254" i="5"/>
  <c r="K162253" i="5"/>
  <c r="K162252" i="5"/>
  <c r="K162251" i="5"/>
  <c r="K162250" i="5"/>
  <c r="K162249" i="5"/>
  <c r="K162248" i="5"/>
  <c r="K162247" i="5"/>
  <c r="K162246" i="5"/>
  <c r="K162245" i="5"/>
  <c r="K162244" i="5"/>
  <c r="K162243" i="5"/>
  <c r="K162242" i="5"/>
  <c r="K162241" i="5"/>
  <c r="K162240" i="5"/>
  <c r="K162239" i="5"/>
  <c r="K162238" i="5"/>
  <c r="K162237" i="5"/>
  <c r="K162236" i="5"/>
  <c r="K162235" i="5"/>
  <c r="K162234" i="5"/>
  <c r="K162233" i="5"/>
  <c r="K162232" i="5"/>
  <c r="K162231" i="5"/>
  <c r="K162230" i="5"/>
  <c r="K162229" i="5"/>
  <c r="K162228" i="5"/>
  <c r="K162227" i="5"/>
  <c r="K162226" i="5"/>
  <c r="K162225" i="5"/>
  <c r="K162224" i="5"/>
  <c r="K162223" i="5"/>
  <c r="K162222" i="5"/>
  <c r="K162221" i="5"/>
  <c r="K162220" i="5"/>
  <c r="K162219" i="5"/>
  <c r="K162218" i="5"/>
  <c r="K162217" i="5"/>
  <c r="K162216" i="5"/>
  <c r="K162215" i="5"/>
  <c r="K162214" i="5"/>
  <c r="K162213" i="5"/>
  <c r="K162212" i="5"/>
  <c r="K162211" i="5"/>
  <c r="K162210" i="5"/>
  <c r="K162209" i="5"/>
  <c r="K162208" i="5"/>
  <c r="K162207" i="5"/>
  <c r="K162206" i="5"/>
  <c r="K162205" i="5"/>
  <c r="K162204" i="5"/>
  <c r="K162203" i="5"/>
  <c r="K162202" i="5"/>
  <c r="K162201" i="5"/>
  <c r="K162200" i="5"/>
  <c r="K162199" i="5"/>
  <c r="K162198" i="5"/>
  <c r="K162197" i="5"/>
  <c r="K162196" i="5"/>
  <c r="K162195" i="5"/>
  <c r="K162194" i="5"/>
  <c r="K162193" i="5"/>
  <c r="K162192" i="5"/>
  <c r="K162191" i="5"/>
  <c r="K162190" i="5"/>
  <c r="K162189" i="5"/>
  <c r="K162188" i="5"/>
  <c r="K162187" i="5"/>
  <c r="K162186" i="5"/>
  <c r="K162185" i="5"/>
  <c r="K162184" i="5"/>
  <c r="K162183" i="5"/>
  <c r="K162182" i="5"/>
  <c r="K162181" i="5"/>
  <c r="K162180" i="5"/>
  <c r="K162179" i="5"/>
  <c r="K162178" i="5"/>
  <c r="K162177" i="5"/>
  <c r="K162176" i="5"/>
  <c r="K162175" i="5"/>
  <c r="K162174" i="5"/>
  <c r="K162173" i="5"/>
  <c r="K162172" i="5"/>
  <c r="K162171" i="5"/>
  <c r="K162170" i="5"/>
  <c r="K162169" i="5"/>
  <c r="K162168" i="5"/>
  <c r="K162167" i="5"/>
  <c r="K162166" i="5"/>
  <c r="K162165" i="5"/>
  <c r="K162164" i="5"/>
  <c r="K162163" i="5"/>
  <c r="K162162" i="5"/>
  <c r="K162161" i="5"/>
  <c r="K162160" i="5"/>
  <c r="K162159" i="5"/>
  <c r="K162158" i="5"/>
  <c r="K162157" i="5"/>
  <c r="K162156" i="5"/>
  <c r="K162155" i="5"/>
  <c r="K162154" i="5"/>
  <c r="K162153" i="5"/>
  <c r="K162152" i="5"/>
  <c r="K162151" i="5"/>
  <c r="K162150" i="5"/>
  <c r="K162149" i="5"/>
  <c r="K162148" i="5"/>
  <c r="K162147" i="5"/>
  <c r="K162146" i="5"/>
  <c r="K162145" i="5"/>
  <c r="K162144" i="5"/>
  <c r="K162143" i="5"/>
  <c r="K162142" i="5"/>
  <c r="K162141" i="5"/>
  <c r="K162140" i="5"/>
  <c r="K162139" i="5"/>
  <c r="K162138" i="5"/>
  <c r="K162137" i="5"/>
  <c r="K162136" i="5"/>
  <c r="K162135" i="5"/>
  <c r="K162134" i="5"/>
  <c r="K162133" i="5"/>
  <c r="K162132" i="5"/>
  <c r="K162131" i="5"/>
  <c r="K162130" i="5"/>
  <c r="K162129" i="5"/>
  <c r="K162128" i="5"/>
  <c r="K162127" i="5"/>
  <c r="K162126" i="5"/>
  <c r="K162125" i="5"/>
  <c r="K162124" i="5"/>
  <c r="K162123" i="5"/>
  <c r="K162122" i="5"/>
  <c r="K162121" i="5"/>
  <c r="K162120" i="5"/>
  <c r="K162119" i="5"/>
  <c r="K162118" i="5"/>
  <c r="K162117" i="5"/>
  <c r="K162116" i="5"/>
  <c r="K162115" i="5"/>
  <c r="K162114" i="5"/>
  <c r="K162113" i="5"/>
  <c r="K162112" i="5"/>
  <c r="K162111" i="5"/>
  <c r="K162110" i="5"/>
  <c r="K162109" i="5"/>
  <c r="K162108" i="5"/>
  <c r="K162107" i="5"/>
  <c r="K162106" i="5"/>
  <c r="K162105" i="5"/>
  <c r="K162104" i="5"/>
  <c r="K162103" i="5"/>
  <c r="K162102" i="5"/>
  <c r="K162101" i="5"/>
  <c r="K162100" i="5"/>
  <c r="K162099" i="5"/>
  <c r="K162098" i="5"/>
  <c r="K162097" i="5"/>
  <c r="K162096" i="5"/>
  <c r="K162095" i="5"/>
  <c r="K162094" i="5"/>
  <c r="K162093" i="5"/>
  <c r="K162092" i="5"/>
  <c r="K162091" i="5"/>
  <c r="K162090" i="5"/>
  <c r="K162089" i="5"/>
  <c r="K162088" i="5"/>
  <c r="K162087" i="5"/>
  <c r="K162086" i="5"/>
  <c r="K162085" i="5"/>
  <c r="K162084" i="5"/>
  <c r="K162083" i="5"/>
  <c r="K162082" i="5"/>
  <c r="K162081" i="5"/>
  <c r="K162080" i="5"/>
  <c r="K162079" i="5"/>
  <c r="K162078" i="5"/>
  <c r="K162077" i="5"/>
  <c r="K162076" i="5"/>
  <c r="K162075" i="5"/>
  <c r="K162074" i="5"/>
  <c r="K162073" i="5"/>
  <c r="K162072" i="5"/>
  <c r="K162071" i="5"/>
  <c r="K162070" i="5"/>
  <c r="K162069" i="5"/>
  <c r="K162068" i="5"/>
  <c r="K162067" i="5"/>
  <c r="K162066" i="5"/>
  <c r="K162065" i="5"/>
  <c r="K162064" i="5"/>
  <c r="K162063" i="5"/>
  <c r="K162062" i="5"/>
  <c r="K162061" i="5"/>
  <c r="K162060" i="5"/>
  <c r="K162059" i="5"/>
  <c r="K162058" i="5"/>
  <c r="K162057" i="5"/>
  <c r="K162056" i="5"/>
  <c r="K162055" i="5"/>
  <c r="K162054" i="5"/>
  <c r="K162053" i="5"/>
  <c r="K162052" i="5"/>
  <c r="K162051" i="5"/>
  <c r="K162050" i="5"/>
  <c r="K162049" i="5"/>
  <c r="K162048" i="5"/>
  <c r="K162047" i="5"/>
  <c r="K162046" i="5"/>
  <c r="K162045" i="5"/>
  <c r="K162044" i="5"/>
  <c r="K162043" i="5"/>
  <c r="K162042" i="5"/>
  <c r="K162041" i="5"/>
  <c r="K162040" i="5"/>
  <c r="K162039" i="5"/>
  <c r="K162038" i="5"/>
  <c r="K162037" i="5"/>
  <c r="K162036" i="5"/>
  <c r="K162035" i="5"/>
  <c r="K162034" i="5"/>
  <c r="K162033" i="5"/>
  <c r="K162032" i="5"/>
  <c r="K162031" i="5"/>
  <c r="K162030" i="5"/>
  <c r="K162029" i="5"/>
  <c r="K162028" i="5"/>
  <c r="K162027" i="5"/>
  <c r="K162026" i="5"/>
  <c r="K162025" i="5"/>
  <c r="K162024" i="5"/>
  <c r="K162023" i="5"/>
  <c r="K162022" i="5"/>
  <c r="K162021" i="5"/>
  <c r="K162020" i="5"/>
  <c r="K162019" i="5"/>
  <c r="K162018" i="5"/>
  <c r="K162017" i="5"/>
  <c r="K162016" i="5"/>
  <c r="K162015" i="5"/>
  <c r="K162014" i="5"/>
  <c r="K162013" i="5"/>
  <c r="K162012" i="5"/>
  <c r="K162011" i="5"/>
  <c r="K162010" i="5"/>
  <c r="K162009" i="5"/>
  <c r="K162008" i="5"/>
  <c r="K162007" i="5"/>
  <c r="K162006" i="5"/>
  <c r="K162005" i="5"/>
  <c r="K162004" i="5"/>
  <c r="K162003" i="5"/>
  <c r="K162002" i="5"/>
  <c r="K162001" i="5"/>
  <c r="K162000" i="5"/>
  <c r="K161999" i="5"/>
  <c r="K161998" i="5"/>
  <c r="K161997" i="5"/>
  <c r="K161996" i="5"/>
  <c r="K161995" i="5"/>
  <c r="K161994" i="5"/>
  <c r="K161993" i="5"/>
  <c r="K161992" i="5"/>
  <c r="K161991" i="5"/>
  <c r="K161990" i="5"/>
  <c r="K161989" i="5"/>
  <c r="K161988" i="5"/>
  <c r="K161987" i="5"/>
  <c r="K161986" i="5"/>
  <c r="K161985" i="5"/>
  <c r="K161984" i="5"/>
  <c r="K161983" i="5"/>
  <c r="K161982" i="5"/>
  <c r="K161981" i="5"/>
  <c r="K161980" i="5"/>
  <c r="K161979" i="5"/>
  <c r="K161978" i="5"/>
  <c r="K161977" i="5"/>
  <c r="K161976" i="5"/>
  <c r="K161975" i="5"/>
  <c r="K161974" i="5"/>
  <c r="K161973" i="5"/>
  <c r="K161972" i="5"/>
  <c r="K161971" i="5"/>
  <c r="K161970" i="5"/>
  <c r="K161969" i="5"/>
  <c r="K161968" i="5"/>
  <c r="K161967" i="5"/>
  <c r="K161966" i="5"/>
  <c r="K161965" i="5"/>
  <c r="K161964" i="5"/>
  <c r="K161963" i="5"/>
  <c r="K161962" i="5"/>
  <c r="K161961" i="5"/>
  <c r="K161960" i="5"/>
  <c r="K161959" i="5"/>
  <c r="K161958" i="5"/>
  <c r="K161957" i="5"/>
  <c r="K161956" i="5"/>
  <c r="K161955" i="5"/>
  <c r="K161954" i="5"/>
  <c r="K161953" i="5"/>
  <c r="K161952" i="5"/>
  <c r="K161951" i="5"/>
  <c r="K161950" i="5"/>
  <c r="K161949" i="5"/>
  <c r="K161948" i="5"/>
  <c r="K161947" i="5"/>
  <c r="K161946" i="5"/>
  <c r="K161945" i="5"/>
  <c r="K161944" i="5"/>
  <c r="K161943" i="5"/>
  <c r="K161942" i="5"/>
  <c r="K161941" i="5"/>
  <c r="K161940" i="5"/>
  <c r="K161939" i="5"/>
  <c r="K161938" i="5"/>
  <c r="K161937" i="5"/>
  <c r="K161936" i="5"/>
  <c r="K161935" i="5"/>
  <c r="K161934" i="5"/>
  <c r="K161933" i="5"/>
  <c r="K161932" i="5"/>
  <c r="K161931" i="5"/>
  <c r="K161930" i="5"/>
  <c r="K161929" i="5"/>
  <c r="K161928" i="5"/>
  <c r="K161927" i="5"/>
  <c r="K161926" i="5"/>
  <c r="K161925" i="5"/>
  <c r="K161924" i="5"/>
  <c r="K161923" i="5"/>
  <c r="K161922" i="5"/>
  <c r="K161921" i="5"/>
  <c r="K161920" i="5"/>
  <c r="K161919" i="5"/>
  <c r="K161918" i="5"/>
  <c r="K161917" i="5"/>
  <c r="K161916" i="5"/>
  <c r="K161915" i="5"/>
  <c r="K161914" i="5"/>
  <c r="K161913" i="5"/>
  <c r="K161912" i="5"/>
  <c r="K161911" i="5"/>
  <c r="K161910" i="5"/>
  <c r="K161909" i="5"/>
  <c r="K161908" i="5"/>
  <c r="K161907" i="5"/>
  <c r="K161906" i="5"/>
  <c r="K161905" i="5"/>
  <c r="K161904" i="5"/>
  <c r="K161903" i="5"/>
  <c r="K161902" i="5"/>
  <c r="K161901" i="5"/>
  <c r="K161900" i="5"/>
  <c r="K161899" i="5"/>
  <c r="K161898" i="5"/>
  <c r="K161897" i="5"/>
  <c r="K161896" i="5"/>
  <c r="K161895" i="5"/>
  <c r="K161894" i="5"/>
  <c r="K161893" i="5"/>
  <c r="K161892" i="5"/>
  <c r="K161891" i="5"/>
  <c r="K161890" i="5"/>
  <c r="K161889" i="5"/>
  <c r="K161888" i="5"/>
  <c r="K161887" i="5"/>
  <c r="K161886" i="5"/>
  <c r="K161885" i="5"/>
  <c r="K161884" i="5"/>
  <c r="K161883" i="5"/>
  <c r="K161882" i="5"/>
  <c r="K161881" i="5"/>
  <c r="K161880" i="5"/>
  <c r="K161879" i="5"/>
  <c r="K161878" i="5"/>
  <c r="K161877" i="5"/>
  <c r="K161876" i="5"/>
  <c r="K161875" i="5"/>
  <c r="K161874" i="5"/>
  <c r="K161873" i="5"/>
  <c r="K161872" i="5"/>
  <c r="K161871" i="5"/>
  <c r="K161870" i="5"/>
  <c r="K161869" i="5"/>
  <c r="K161868" i="5"/>
  <c r="K161867" i="5"/>
  <c r="K161866" i="5"/>
  <c r="K161865" i="5"/>
  <c r="K161864" i="5"/>
  <c r="K161863" i="5"/>
  <c r="K161862" i="5"/>
  <c r="K161861" i="5"/>
  <c r="K161860" i="5"/>
  <c r="K161859" i="5"/>
  <c r="K161858" i="5"/>
  <c r="K161857" i="5"/>
  <c r="K161856" i="5"/>
  <c r="K161855" i="5"/>
  <c r="K161854" i="5"/>
  <c r="K161853" i="5"/>
  <c r="K161852" i="5"/>
  <c r="K161851" i="5"/>
  <c r="K161850" i="5"/>
  <c r="K161849" i="5"/>
  <c r="K161848" i="5"/>
  <c r="K161847" i="5"/>
  <c r="K161846" i="5"/>
  <c r="K161845" i="5"/>
  <c r="K161844" i="5"/>
  <c r="K161843" i="5"/>
  <c r="K161842" i="5"/>
  <c r="K161841" i="5"/>
  <c r="K161840" i="5"/>
  <c r="K161839" i="5"/>
  <c r="K161838" i="5"/>
  <c r="K161837" i="5"/>
  <c r="K161836" i="5"/>
  <c r="K161835" i="5"/>
  <c r="K161834" i="5"/>
  <c r="K161833" i="5"/>
  <c r="K161832" i="5"/>
  <c r="K161831" i="5"/>
  <c r="K161830" i="5"/>
  <c r="K161829" i="5"/>
  <c r="K161828" i="5"/>
  <c r="K161827" i="5"/>
  <c r="K161826" i="5"/>
  <c r="K161825" i="5"/>
  <c r="K161824" i="5"/>
  <c r="K161823" i="5"/>
  <c r="K161822" i="5"/>
  <c r="K161821" i="5"/>
  <c r="K161820" i="5"/>
  <c r="K161819" i="5"/>
  <c r="K161818" i="5"/>
  <c r="K161817" i="5"/>
  <c r="K161816" i="5"/>
  <c r="K161815" i="5"/>
  <c r="K161814" i="5"/>
  <c r="K161813" i="5"/>
  <c r="K161812" i="5"/>
  <c r="K161811" i="5"/>
  <c r="K161810" i="5"/>
  <c r="K161809" i="5"/>
  <c r="K161808" i="5"/>
  <c r="K161807" i="5"/>
  <c r="K161806" i="5"/>
  <c r="K161805" i="5"/>
  <c r="K161804" i="5"/>
  <c r="K161803" i="5"/>
  <c r="K161802" i="5"/>
  <c r="K161801" i="5"/>
  <c r="K161800" i="5"/>
  <c r="K161799" i="5"/>
  <c r="K161798" i="5"/>
  <c r="K161797" i="5"/>
  <c r="K161796" i="5"/>
  <c r="K161795" i="5"/>
  <c r="K161794" i="5"/>
  <c r="K161793" i="5"/>
  <c r="K161792" i="5"/>
  <c r="K161791" i="5"/>
  <c r="K161790" i="5"/>
  <c r="K161789" i="5"/>
  <c r="K161788" i="5"/>
  <c r="K161787" i="5"/>
  <c r="K161786" i="5"/>
  <c r="K161785" i="5"/>
  <c r="K161784" i="5"/>
  <c r="K161783" i="5"/>
  <c r="K161782" i="5"/>
  <c r="K161781" i="5"/>
  <c r="K161780" i="5"/>
  <c r="K161779" i="5"/>
  <c r="K161778" i="5"/>
  <c r="K161777" i="5"/>
  <c r="K161776" i="5"/>
  <c r="K161775" i="5"/>
  <c r="K161774" i="5"/>
  <c r="K161773" i="5"/>
  <c r="K161772" i="5"/>
  <c r="K161771" i="5"/>
  <c r="K161770" i="5"/>
  <c r="K161769" i="5"/>
  <c r="K161768" i="5"/>
  <c r="K161767" i="5"/>
  <c r="K161766" i="5"/>
  <c r="K161765" i="5"/>
  <c r="K161764" i="5"/>
  <c r="K161763" i="5"/>
  <c r="K161762" i="5"/>
  <c r="K161761" i="5"/>
  <c r="K161760" i="5"/>
  <c r="K161759" i="5"/>
  <c r="K161758" i="5"/>
  <c r="K161757" i="5"/>
  <c r="K161756" i="5"/>
  <c r="K161755" i="5"/>
  <c r="K161754" i="5"/>
  <c r="K161753" i="5"/>
  <c r="K161752" i="5"/>
  <c r="K161751" i="5"/>
  <c r="K161750" i="5"/>
  <c r="K161749" i="5"/>
  <c r="K161748" i="5"/>
  <c r="K161747" i="5"/>
  <c r="K161746" i="5"/>
  <c r="K161745" i="5"/>
  <c r="K161744" i="5"/>
  <c r="K161743" i="5"/>
  <c r="K161742" i="5"/>
  <c r="K161741" i="5"/>
  <c r="K161740" i="5"/>
  <c r="K161739" i="5"/>
  <c r="K161738" i="5"/>
  <c r="K161737" i="5"/>
  <c r="K161736" i="5"/>
  <c r="K161735" i="5"/>
  <c r="K161734" i="5"/>
  <c r="K161733" i="5"/>
  <c r="K161732" i="5"/>
  <c r="K161731" i="5"/>
  <c r="K161730" i="5"/>
  <c r="K161729" i="5"/>
  <c r="K161728" i="5"/>
  <c r="K161727" i="5"/>
  <c r="K161726" i="5"/>
  <c r="K161725" i="5"/>
  <c r="K161724" i="5"/>
  <c r="K161723" i="5"/>
  <c r="K161722" i="5"/>
  <c r="K161721" i="5"/>
  <c r="K161720" i="5"/>
  <c r="K161719" i="5"/>
  <c r="K161718" i="5"/>
  <c r="K161717" i="5"/>
  <c r="K161716" i="5"/>
  <c r="K161715" i="5"/>
  <c r="K161714" i="5"/>
  <c r="K161713" i="5"/>
  <c r="K161712" i="5"/>
  <c r="K161711" i="5"/>
  <c r="K161710" i="5"/>
  <c r="K161709" i="5"/>
  <c r="K161708" i="5"/>
  <c r="K161707" i="5"/>
  <c r="K161706" i="5"/>
  <c r="K161705" i="5"/>
  <c r="K161704" i="5"/>
  <c r="K161703" i="5"/>
  <c r="K161702" i="5"/>
  <c r="K161701" i="5"/>
  <c r="K161700" i="5"/>
  <c r="K161699" i="5"/>
  <c r="K161698" i="5"/>
  <c r="K161697" i="5"/>
  <c r="K161696" i="5"/>
  <c r="K161695" i="5"/>
  <c r="K161694" i="5"/>
  <c r="K161693" i="5"/>
  <c r="K161692" i="5"/>
  <c r="K161691" i="5"/>
  <c r="K161690" i="5"/>
  <c r="K161689" i="5"/>
  <c r="K161688" i="5"/>
  <c r="K161687" i="5"/>
  <c r="K161686" i="5"/>
  <c r="K161685" i="5"/>
  <c r="K161684" i="5"/>
  <c r="K161683" i="5"/>
  <c r="K161682" i="5"/>
  <c r="K161681" i="5"/>
  <c r="K161680" i="5"/>
  <c r="K161679" i="5"/>
  <c r="K161678" i="5"/>
  <c r="K161677" i="5"/>
  <c r="K161676" i="5"/>
  <c r="K161675" i="5"/>
  <c r="K161674" i="5"/>
  <c r="K161673" i="5"/>
  <c r="K161672" i="5"/>
  <c r="K161671" i="5"/>
  <c r="K161670" i="5"/>
  <c r="K161669" i="5"/>
  <c r="K161668" i="5"/>
  <c r="K161667" i="5"/>
  <c r="K161666" i="5"/>
  <c r="K161665" i="5"/>
  <c r="K161664" i="5"/>
  <c r="K161663" i="5"/>
  <c r="K161662" i="5"/>
  <c r="K161661" i="5"/>
  <c r="K161660" i="5"/>
  <c r="K161659" i="5"/>
  <c r="K161658" i="5"/>
  <c r="K161657" i="5"/>
  <c r="K161656" i="5"/>
  <c r="K161655" i="5"/>
  <c r="K161654" i="5"/>
  <c r="K161653" i="5"/>
  <c r="K161652" i="5"/>
  <c r="K161651" i="5"/>
  <c r="K161650" i="5"/>
  <c r="K161649" i="5"/>
  <c r="K161648" i="5"/>
  <c r="K161647" i="5"/>
  <c r="K161646" i="5"/>
  <c r="K161645" i="5"/>
  <c r="K161644" i="5"/>
  <c r="K161643" i="5"/>
  <c r="K161642" i="5"/>
  <c r="K161641" i="5"/>
  <c r="K161640" i="5"/>
  <c r="K161639" i="5"/>
  <c r="K161638" i="5"/>
  <c r="K161637" i="5"/>
  <c r="K161636" i="5"/>
  <c r="K161635" i="5"/>
  <c r="K161634" i="5"/>
  <c r="K161633" i="5"/>
  <c r="K161632" i="5"/>
  <c r="K161631" i="5"/>
  <c r="K161630" i="5"/>
  <c r="K161629" i="5"/>
  <c r="K161628" i="5"/>
  <c r="K161627" i="5"/>
  <c r="K161626" i="5"/>
  <c r="K161625" i="5"/>
  <c r="K161624" i="5"/>
  <c r="K161623" i="5"/>
  <c r="K161622" i="5"/>
  <c r="K161621" i="5"/>
  <c r="K161620" i="5"/>
  <c r="K161619" i="5"/>
  <c r="K161618" i="5"/>
  <c r="K161617" i="5"/>
  <c r="K161616" i="5"/>
  <c r="K161615" i="5"/>
  <c r="K161614" i="5"/>
  <c r="K161613" i="5"/>
  <c r="K161612" i="5"/>
  <c r="K161611" i="5"/>
  <c r="K161610" i="5"/>
  <c r="K161609" i="5"/>
  <c r="K161608" i="5"/>
  <c r="K161607" i="5"/>
  <c r="K161606" i="5"/>
  <c r="K161605" i="5"/>
  <c r="K161604" i="5"/>
  <c r="K161603" i="5"/>
  <c r="K161602" i="5"/>
  <c r="K161601" i="5"/>
  <c r="K161600" i="5"/>
  <c r="K161599" i="5"/>
  <c r="K161598" i="5"/>
  <c r="K161597" i="5"/>
  <c r="K161596" i="5"/>
  <c r="K161595" i="5"/>
  <c r="K161594" i="5"/>
  <c r="K161593" i="5"/>
  <c r="K161592" i="5"/>
  <c r="K161591" i="5"/>
  <c r="K161590" i="5"/>
  <c r="K161589" i="5"/>
  <c r="K161588" i="5"/>
  <c r="K161587" i="5"/>
  <c r="K161586" i="5"/>
  <c r="K161585" i="5"/>
  <c r="K161584" i="5"/>
  <c r="K161583" i="5"/>
  <c r="K161582" i="5"/>
  <c r="K161581" i="5"/>
  <c r="K161580" i="5"/>
  <c r="K161579" i="5"/>
  <c r="K161578" i="5"/>
  <c r="K161577" i="5"/>
  <c r="K161576" i="5"/>
  <c r="K161575" i="5"/>
  <c r="K161574" i="5"/>
  <c r="K161573" i="5"/>
  <c r="K161572" i="5"/>
  <c r="K161571" i="5"/>
  <c r="K161570" i="5"/>
  <c r="K161569" i="5"/>
  <c r="K161568" i="5"/>
  <c r="K161567" i="5"/>
  <c r="K161566" i="5"/>
  <c r="K161565" i="5"/>
  <c r="K161564" i="5"/>
  <c r="K161563" i="5"/>
  <c r="K161562" i="5"/>
  <c r="K161561" i="5"/>
  <c r="K161560" i="5"/>
  <c r="K161559" i="5"/>
  <c r="K161558" i="5"/>
  <c r="K161557" i="5"/>
  <c r="K161556" i="5"/>
  <c r="K161555" i="5"/>
  <c r="K161554" i="5"/>
  <c r="K161553" i="5"/>
  <c r="K161552" i="5"/>
  <c r="K161551" i="5"/>
  <c r="K161550" i="5"/>
  <c r="K161549" i="5"/>
  <c r="K161548" i="5"/>
  <c r="K161547" i="5"/>
  <c r="K161546" i="5"/>
  <c r="K161545" i="5"/>
  <c r="K161544" i="5"/>
  <c r="K161543" i="5"/>
  <c r="K161542" i="5"/>
  <c r="K161541" i="5"/>
  <c r="K161540" i="5"/>
  <c r="K161539" i="5"/>
  <c r="K161538" i="5"/>
  <c r="K161537" i="5"/>
  <c r="K161536" i="5"/>
  <c r="K161535" i="5"/>
  <c r="K161534" i="5"/>
  <c r="K161533" i="5"/>
  <c r="K161532" i="5"/>
  <c r="K161531" i="5"/>
  <c r="K161530" i="5"/>
  <c r="K161529" i="5"/>
  <c r="K161528" i="5"/>
  <c r="K161527" i="5"/>
  <c r="K161526" i="5"/>
  <c r="K161525" i="5"/>
  <c r="K161524" i="5"/>
  <c r="K161523" i="5"/>
  <c r="K161522" i="5"/>
  <c r="K161521" i="5"/>
  <c r="K161520" i="5"/>
  <c r="K161519" i="5"/>
  <c r="K161518" i="5"/>
  <c r="K161517" i="5"/>
  <c r="K161516" i="5"/>
  <c r="K161515" i="5"/>
  <c r="K161514" i="5"/>
  <c r="K161513" i="5"/>
  <c r="K161512" i="5"/>
  <c r="K161511" i="5"/>
  <c r="K161510" i="5"/>
  <c r="K161509" i="5"/>
  <c r="K161508" i="5"/>
  <c r="K161507" i="5"/>
  <c r="K161506" i="5"/>
  <c r="K161505" i="5"/>
  <c r="K161504" i="5"/>
  <c r="K161503" i="5"/>
  <c r="K161502" i="5"/>
  <c r="K161501" i="5"/>
  <c r="K161500" i="5"/>
  <c r="K161499" i="5"/>
  <c r="K161498" i="5"/>
  <c r="K161497" i="5"/>
  <c r="K161496" i="5"/>
  <c r="K161495" i="5"/>
  <c r="K161494" i="5"/>
  <c r="K161493" i="5"/>
  <c r="K161492" i="5"/>
  <c r="K161491" i="5"/>
  <c r="K161490" i="5"/>
  <c r="K161489" i="5"/>
  <c r="K161488" i="5"/>
  <c r="K161487" i="5"/>
  <c r="K161486" i="5"/>
  <c r="K161485" i="5"/>
  <c r="K161484" i="5"/>
  <c r="K161483" i="5"/>
  <c r="K161482" i="5"/>
  <c r="K161481" i="5"/>
  <c r="K161480" i="5"/>
  <c r="K161479" i="5"/>
  <c r="K161478" i="5"/>
  <c r="K161477" i="5"/>
  <c r="K161476" i="5"/>
  <c r="K161475" i="5"/>
  <c r="K161474" i="5"/>
  <c r="K161473" i="5"/>
  <c r="K161472" i="5"/>
  <c r="K161471" i="5"/>
  <c r="K161470" i="5"/>
  <c r="K161469" i="5"/>
  <c r="K161468" i="5"/>
  <c r="K161467" i="5"/>
  <c r="K161466" i="5"/>
  <c r="K161465" i="5"/>
  <c r="K161464" i="5"/>
  <c r="K161463" i="5"/>
  <c r="K161462" i="5"/>
  <c r="K161461" i="5"/>
  <c r="K161460" i="5"/>
  <c r="K161459" i="5"/>
  <c r="K161458" i="5"/>
  <c r="K161457" i="5"/>
  <c r="K161456" i="5"/>
  <c r="K161455" i="5"/>
  <c r="K161454" i="5"/>
  <c r="K161453" i="5"/>
  <c r="K161452" i="5"/>
  <c r="K161451" i="5"/>
  <c r="K161450" i="5"/>
  <c r="K161449" i="5"/>
  <c r="K161448" i="5"/>
  <c r="K161447" i="5"/>
  <c r="K161446" i="5"/>
  <c r="K161445" i="5"/>
  <c r="K161444" i="5"/>
  <c r="K161443" i="5"/>
  <c r="K161442" i="5"/>
  <c r="K161441" i="5"/>
  <c r="K161440" i="5"/>
  <c r="K161439" i="5"/>
  <c r="K161438" i="5"/>
  <c r="K161437" i="5"/>
  <c r="K161436" i="5"/>
  <c r="K161435" i="5"/>
  <c r="K161434" i="5"/>
  <c r="K161433" i="5"/>
  <c r="K161432" i="5"/>
  <c r="K161431" i="5"/>
  <c r="K161430" i="5"/>
  <c r="K161429" i="5"/>
  <c r="K161428" i="5"/>
  <c r="K161427" i="5"/>
  <c r="K161426" i="5"/>
  <c r="K161425" i="5"/>
  <c r="K161424" i="5"/>
  <c r="K161423" i="5"/>
  <c r="K161422" i="5"/>
  <c r="K161421" i="5"/>
  <c r="K161420" i="5"/>
  <c r="K161419" i="5"/>
  <c r="K161418" i="5"/>
  <c r="K161417" i="5"/>
  <c r="K161416" i="5"/>
  <c r="K161415" i="5"/>
  <c r="K161414" i="5"/>
  <c r="K161413" i="5"/>
  <c r="K161412" i="5"/>
  <c r="K161411" i="5"/>
  <c r="K161410" i="5"/>
  <c r="K161409" i="5"/>
  <c r="K161408" i="5"/>
  <c r="K161407" i="5"/>
  <c r="K161406" i="5"/>
  <c r="K161405" i="5"/>
  <c r="K161404" i="5"/>
  <c r="K161403" i="5"/>
  <c r="K161402" i="5"/>
  <c r="K161401" i="5"/>
  <c r="K161400" i="5"/>
  <c r="K161399" i="5"/>
  <c r="K161398" i="5"/>
  <c r="K161397" i="5"/>
  <c r="K161396" i="5"/>
  <c r="K161395" i="5"/>
  <c r="K161394" i="5"/>
  <c r="K161393" i="5"/>
  <c r="K161392" i="5"/>
  <c r="K161391" i="5"/>
  <c r="K161390" i="5"/>
  <c r="K161389" i="5"/>
  <c r="K161388" i="5"/>
  <c r="K161387" i="5"/>
  <c r="K161386" i="5"/>
  <c r="K161385" i="5"/>
  <c r="K161384" i="5"/>
  <c r="K161383" i="5"/>
  <c r="K161382" i="5"/>
  <c r="K161381" i="5"/>
  <c r="K161380" i="5"/>
  <c r="K161379" i="5"/>
  <c r="K161378" i="5"/>
  <c r="K161377" i="5"/>
  <c r="K161376" i="5"/>
  <c r="K161375" i="5"/>
  <c r="K161374" i="5"/>
  <c r="K161373" i="5"/>
  <c r="K161372" i="5"/>
  <c r="K161371" i="5"/>
  <c r="K161370" i="5"/>
  <c r="K161369" i="5"/>
  <c r="K161368" i="5"/>
  <c r="K161367" i="5"/>
  <c r="K161366" i="5"/>
  <c r="K161365" i="5"/>
  <c r="K161364" i="5"/>
  <c r="K161363" i="5"/>
  <c r="K161362" i="5"/>
  <c r="K161361" i="5"/>
  <c r="K161360" i="5"/>
  <c r="K161359" i="5"/>
  <c r="K161358" i="5"/>
  <c r="K161357" i="5"/>
  <c r="K161356" i="5"/>
  <c r="K161355" i="5"/>
  <c r="K161354" i="5"/>
  <c r="K161353" i="5"/>
  <c r="K161352" i="5"/>
  <c r="K161351" i="5"/>
  <c r="K161350" i="5"/>
  <c r="K161349" i="5"/>
  <c r="K161348" i="5"/>
  <c r="K161347" i="5"/>
  <c r="K161346" i="5"/>
  <c r="K161345" i="5"/>
  <c r="K161344" i="5"/>
  <c r="K161343" i="5"/>
  <c r="K161342" i="5"/>
  <c r="K161341" i="5"/>
  <c r="K161340" i="5"/>
  <c r="K161339" i="5"/>
  <c r="K161338" i="5"/>
  <c r="K161337" i="5"/>
  <c r="K161336" i="5"/>
  <c r="K161335" i="5"/>
  <c r="K161334" i="5"/>
  <c r="K161333" i="5"/>
  <c r="K161332" i="5"/>
  <c r="K161331" i="5"/>
  <c r="K161330" i="5"/>
  <c r="K161329" i="5"/>
  <c r="K161328" i="5"/>
  <c r="K161327" i="5"/>
  <c r="K161326" i="5"/>
  <c r="K161325" i="5"/>
  <c r="K161324" i="5"/>
  <c r="K161323" i="5"/>
  <c r="K161322" i="5"/>
  <c r="K161321" i="5"/>
  <c r="K161320" i="5"/>
  <c r="K161319" i="5"/>
  <c r="K161318" i="5"/>
  <c r="K161317" i="5"/>
  <c r="K161316" i="5"/>
  <c r="K161315" i="5"/>
  <c r="K161314" i="5"/>
  <c r="K161313" i="5"/>
  <c r="K161312" i="5"/>
  <c r="K161311" i="5"/>
  <c r="K161310" i="5"/>
  <c r="K161309" i="5"/>
  <c r="K161308" i="5"/>
  <c r="K161307" i="5"/>
  <c r="K161306" i="5"/>
  <c r="K161305" i="5"/>
  <c r="K161304" i="5"/>
  <c r="K161303" i="5"/>
  <c r="K161302" i="5"/>
  <c r="K161301" i="5"/>
  <c r="K161300" i="5"/>
  <c r="K161299" i="5"/>
  <c r="K161298" i="5"/>
  <c r="K161297" i="5"/>
  <c r="K161296" i="5"/>
  <c r="K161295" i="5"/>
  <c r="K161294" i="5"/>
  <c r="K161293" i="5"/>
  <c r="K161292" i="5"/>
  <c r="K161291" i="5"/>
  <c r="K161290" i="5"/>
  <c r="K161289" i="5"/>
  <c r="K161288" i="5"/>
  <c r="K161287" i="5"/>
  <c r="K161286" i="5"/>
  <c r="K161285" i="5"/>
  <c r="K161284" i="5"/>
  <c r="K161283" i="5"/>
  <c r="K161282" i="5"/>
  <c r="K161281" i="5"/>
  <c r="K161280" i="5"/>
  <c r="K161279" i="5"/>
  <c r="K161278" i="5"/>
  <c r="K161277" i="5"/>
  <c r="K161276" i="5"/>
  <c r="K161275" i="5"/>
  <c r="K161274" i="5"/>
  <c r="K161273" i="5"/>
  <c r="K161272" i="5"/>
  <c r="K161271" i="5"/>
  <c r="K161270" i="5"/>
  <c r="K161269" i="5"/>
  <c r="K161268" i="5"/>
  <c r="K161267" i="5"/>
  <c r="K161266" i="5"/>
  <c r="K161265" i="5"/>
  <c r="K161264" i="5"/>
  <c r="K161263" i="5"/>
  <c r="K161262" i="5"/>
  <c r="K161261" i="5"/>
  <c r="K161260" i="5"/>
  <c r="K161259" i="5"/>
  <c r="K161258" i="5"/>
  <c r="K161257" i="5"/>
  <c r="K161256" i="5"/>
  <c r="K161255" i="5"/>
  <c r="K161254" i="5"/>
  <c r="K161253" i="5"/>
  <c r="K161252" i="5"/>
  <c r="K161251" i="5"/>
  <c r="K161250" i="5"/>
  <c r="K161249" i="5"/>
  <c r="K161248" i="5"/>
  <c r="K161247" i="5"/>
  <c r="K161246" i="5"/>
  <c r="K161245" i="5"/>
  <c r="K161244" i="5"/>
  <c r="K161243" i="5"/>
  <c r="K161242" i="5"/>
  <c r="K161241" i="5"/>
  <c r="K161240" i="5"/>
  <c r="K161239" i="5"/>
  <c r="K161238" i="5"/>
  <c r="K161237" i="5"/>
  <c r="K161236" i="5"/>
  <c r="K161235" i="5"/>
  <c r="K161234" i="5"/>
  <c r="K161233" i="5"/>
  <c r="K161232" i="5"/>
  <c r="K161231" i="5"/>
  <c r="K161230" i="5"/>
  <c r="K161229" i="5"/>
  <c r="K161228" i="5"/>
  <c r="K161227" i="5"/>
  <c r="K161226" i="5"/>
  <c r="K161225" i="5"/>
  <c r="K161224" i="5"/>
  <c r="K161223" i="5"/>
  <c r="K161222" i="5"/>
  <c r="K161221" i="5"/>
  <c r="K161220" i="5"/>
  <c r="K161219" i="5"/>
  <c r="K161218" i="5"/>
  <c r="K161217" i="5"/>
  <c r="K161216" i="5"/>
  <c r="K161215" i="5"/>
  <c r="K161214" i="5"/>
  <c r="K161213" i="5"/>
  <c r="K161212" i="5"/>
  <c r="K161211" i="5"/>
  <c r="K161210" i="5"/>
  <c r="K161209" i="5"/>
  <c r="K161208" i="5"/>
  <c r="K161207" i="5"/>
  <c r="K161206" i="5"/>
  <c r="K161205" i="5"/>
  <c r="K161204" i="5"/>
  <c r="K161203" i="5"/>
  <c r="K161202" i="5"/>
  <c r="K161201" i="5"/>
  <c r="K161200" i="5"/>
  <c r="K161199" i="5"/>
  <c r="K161198" i="5"/>
  <c r="K161197" i="5"/>
  <c r="K161196" i="5"/>
  <c r="K161195" i="5"/>
  <c r="K161194" i="5"/>
  <c r="K161193" i="5"/>
  <c r="K161192" i="5"/>
  <c r="K161191" i="5"/>
  <c r="K161190" i="5"/>
  <c r="K161189" i="5"/>
  <c r="K161188" i="5"/>
  <c r="K161187" i="5"/>
  <c r="K161186" i="5"/>
  <c r="K161185" i="5"/>
  <c r="K161184" i="5"/>
  <c r="K161183" i="5"/>
  <c r="K161182" i="5"/>
  <c r="K161181" i="5"/>
  <c r="K161180" i="5"/>
  <c r="K161179" i="5"/>
  <c r="K161178" i="5"/>
  <c r="K161177" i="5"/>
  <c r="K161176" i="5"/>
  <c r="K161175" i="5"/>
  <c r="K161174" i="5"/>
  <c r="K161173" i="5"/>
  <c r="K161172" i="5"/>
  <c r="K161171" i="5"/>
  <c r="K161170" i="5"/>
  <c r="K161169" i="5"/>
  <c r="K161168" i="5"/>
  <c r="K161167" i="5"/>
  <c r="K161166" i="5"/>
  <c r="K161165" i="5"/>
  <c r="K161164" i="5"/>
  <c r="K161163" i="5"/>
  <c r="K161162" i="5"/>
  <c r="K161161" i="5"/>
  <c r="K161160" i="5"/>
  <c r="K161159" i="5"/>
  <c r="K161158" i="5"/>
  <c r="K161157" i="5"/>
  <c r="K161156" i="5"/>
  <c r="K161155" i="5"/>
  <c r="K161154" i="5"/>
  <c r="K161153" i="5"/>
  <c r="K161152" i="5"/>
  <c r="K161151" i="5"/>
  <c r="K161150" i="5"/>
  <c r="K161149" i="5"/>
  <c r="K161148" i="5"/>
  <c r="K161147" i="5"/>
  <c r="K161146" i="5"/>
  <c r="K161145" i="5"/>
  <c r="K161144" i="5"/>
  <c r="K161143" i="5"/>
  <c r="K161142" i="5"/>
  <c r="K161141" i="5"/>
  <c r="K161140" i="5"/>
  <c r="K161139" i="5"/>
  <c r="K161138" i="5"/>
  <c r="K161137" i="5"/>
  <c r="K161136" i="5"/>
  <c r="K161135" i="5"/>
  <c r="K161134" i="5"/>
  <c r="K161133" i="5"/>
  <c r="K161132" i="5"/>
  <c r="K161131" i="5"/>
  <c r="K161130" i="5"/>
  <c r="K161129" i="5"/>
  <c r="K161128" i="5"/>
  <c r="K161127" i="5"/>
  <c r="K161126" i="5"/>
  <c r="K161125" i="5"/>
  <c r="K161124" i="5"/>
  <c r="K161123" i="5"/>
  <c r="K161122" i="5"/>
  <c r="K161121" i="5"/>
  <c r="K161120" i="5"/>
  <c r="K161119" i="5"/>
  <c r="K161118" i="5"/>
  <c r="K161117" i="5"/>
  <c r="K161116" i="5"/>
  <c r="K161115" i="5"/>
  <c r="K161114" i="5"/>
  <c r="K161113" i="5"/>
  <c r="K161112" i="5"/>
  <c r="K161111" i="5"/>
  <c r="K161110" i="5"/>
  <c r="K161109" i="5"/>
  <c r="K161108" i="5"/>
  <c r="K161107" i="5"/>
  <c r="K161106" i="5"/>
  <c r="K161105" i="5"/>
  <c r="K161104" i="5"/>
  <c r="K161103" i="5"/>
  <c r="K161102" i="5"/>
  <c r="K161101" i="5"/>
  <c r="K161100" i="5"/>
  <c r="K161099" i="5"/>
  <c r="K161098" i="5"/>
  <c r="K161097" i="5"/>
  <c r="K161096" i="5"/>
  <c r="K161095" i="5"/>
  <c r="K161094" i="5"/>
  <c r="K161093" i="5"/>
  <c r="K161092" i="5"/>
  <c r="K161091" i="5"/>
  <c r="K161090" i="5"/>
  <c r="K161089" i="5"/>
  <c r="K161088" i="5"/>
  <c r="K161087" i="5"/>
  <c r="K161086" i="5"/>
  <c r="K161085" i="5"/>
  <c r="K161084" i="5"/>
  <c r="K161083" i="5"/>
  <c r="K161082" i="5"/>
  <c r="K161081" i="5"/>
  <c r="K161080" i="5"/>
  <c r="K161079" i="5"/>
  <c r="K161078" i="5"/>
  <c r="K161077" i="5"/>
  <c r="K161076" i="5"/>
  <c r="K161075" i="5"/>
  <c r="K161074" i="5"/>
  <c r="K161073" i="5"/>
  <c r="K161072" i="5"/>
  <c r="K161071" i="5"/>
  <c r="K161070" i="5"/>
  <c r="K161069" i="5"/>
  <c r="K161068" i="5"/>
  <c r="K161067" i="5"/>
  <c r="K161066" i="5"/>
  <c r="K161065" i="5"/>
  <c r="K161064" i="5"/>
  <c r="K161063" i="5"/>
  <c r="K161062" i="5"/>
  <c r="K161061" i="5"/>
  <c r="K161060" i="5"/>
  <c r="K161059" i="5"/>
  <c r="K161058" i="5"/>
  <c r="K161057" i="5"/>
  <c r="K161056" i="5"/>
  <c r="K161055" i="5"/>
  <c r="K161054" i="5"/>
  <c r="K161053" i="5"/>
  <c r="K161052" i="5"/>
  <c r="K161051" i="5"/>
  <c r="K161050" i="5"/>
  <c r="K161049" i="5"/>
  <c r="K161048" i="5"/>
  <c r="K161047" i="5"/>
  <c r="K161046" i="5"/>
  <c r="K161045" i="5"/>
  <c r="K161044" i="5"/>
  <c r="K161043" i="5"/>
  <c r="K161042" i="5"/>
  <c r="K161041" i="5"/>
  <c r="K161040" i="5"/>
  <c r="K161039" i="5"/>
  <c r="K161038" i="5"/>
  <c r="K161037" i="5"/>
  <c r="K161036" i="5"/>
  <c r="K161035" i="5"/>
  <c r="K161034" i="5"/>
  <c r="K161033" i="5"/>
  <c r="K161032" i="5"/>
  <c r="K161031" i="5"/>
  <c r="K161030" i="5"/>
  <c r="K161029" i="5"/>
  <c r="K161028" i="5"/>
  <c r="K161027" i="5"/>
  <c r="K161026" i="5"/>
  <c r="K161025" i="5"/>
  <c r="K161024" i="5"/>
  <c r="K161023" i="5"/>
  <c r="K161022" i="5"/>
  <c r="K161021" i="5"/>
  <c r="K161020" i="5"/>
  <c r="K161019" i="5"/>
  <c r="K161018" i="5"/>
  <c r="K161017" i="5"/>
  <c r="K161016" i="5"/>
  <c r="K161015" i="5"/>
  <c r="K161014" i="5"/>
  <c r="K161013" i="5"/>
  <c r="K161012" i="5"/>
  <c r="K161011" i="5"/>
  <c r="K161010" i="5"/>
  <c r="K161009" i="5"/>
  <c r="K161008" i="5"/>
  <c r="K161007" i="5"/>
  <c r="K161006" i="5"/>
  <c r="K161005" i="5"/>
  <c r="K161004" i="5"/>
  <c r="K161003" i="5"/>
  <c r="K161002" i="5"/>
  <c r="K161001" i="5"/>
  <c r="K161000" i="5"/>
  <c r="K160999" i="5"/>
  <c r="K160998" i="5"/>
  <c r="K160997" i="5"/>
  <c r="K160996" i="5"/>
  <c r="K160995" i="5"/>
  <c r="K160994" i="5"/>
  <c r="K160993" i="5"/>
  <c r="K160992" i="5"/>
  <c r="K160991" i="5"/>
  <c r="K160990" i="5"/>
  <c r="K160989" i="5"/>
  <c r="K160988" i="5"/>
  <c r="K160987" i="5"/>
  <c r="K160986" i="5"/>
  <c r="K160985" i="5"/>
  <c r="K160984" i="5"/>
  <c r="K160983" i="5"/>
  <c r="K160982" i="5"/>
  <c r="K160981" i="5"/>
  <c r="K160980" i="5"/>
  <c r="K160979" i="5"/>
  <c r="K160978" i="5"/>
  <c r="K160977" i="5"/>
  <c r="K160976" i="5"/>
  <c r="K160975" i="5"/>
  <c r="K160974" i="5"/>
  <c r="K160973" i="5"/>
  <c r="K160972" i="5"/>
  <c r="K160971" i="5"/>
  <c r="K160970" i="5"/>
  <c r="K160969" i="5"/>
  <c r="K160968" i="5"/>
  <c r="K160967" i="5"/>
  <c r="K160966" i="5"/>
  <c r="K160965" i="5"/>
  <c r="K160964" i="5"/>
  <c r="K160963" i="5"/>
  <c r="K160962" i="5"/>
  <c r="K160961" i="5"/>
  <c r="K160960" i="5"/>
  <c r="K160959" i="5"/>
  <c r="K160958" i="5"/>
  <c r="K160957" i="5"/>
  <c r="K160956" i="5"/>
  <c r="K160955" i="5"/>
  <c r="K160954" i="5"/>
  <c r="K160953" i="5"/>
  <c r="K160952" i="5"/>
  <c r="K160951" i="5"/>
  <c r="K160950" i="5"/>
  <c r="K160949" i="5"/>
  <c r="K160948" i="5"/>
  <c r="K160947" i="5"/>
  <c r="K160946" i="5"/>
  <c r="K160945" i="5"/>
  <c r="K160944" i="5"/>
  <c r="K160943" i="5"/>
  <c r="K160942" i="5"/>
  <c r="K160941" i="5"/>
  <c r="K160940" i="5"/>
  <c r="K160939" i="5"/>
  <c r="K160938" i="5"/>
  <c r="K160937" i="5"/>
  <c r="K160936" i="5"/>
  <c r="K160935" i="5"/>
  <c r="K160934" i="5"/>
  <c r="K160933" i="5"/>
  <c r="K160932" i="5"/>
  <c r="K160931" i="5"/>
  <c r="K160930" i="5"/>
  <c r="K160929" i="5"/>
  <c r="K160928" i="5"/>
  <c r="K160927" i="5"/>
  <c r="K160926" i="5"/>
  <c r="K160925" i="5"/>
  <c r="K160924" i="5"/>
  <c r="K160923" i="5"/>
  <c r="K160922" i="5"/>
  <c r="K160921" i="5"/>
  <c r="K160920" i="5"/>
  <c r="K160919" i="5"/>
  <c r="K160918" i="5"/>
  <c r="K160917" i="5"/>
  <c r="K160916" i="5"/>
  <c r="K160915" i="5"/>
  <c r="K160914" i="5"/>
  <c r="K160913" i="5"/>
  <c r="K160912" i="5"/>
  <c r="K160911" i="5"/>
  <c r="K160910" i="5"/>
  <c r="K160909" i="5"/>
  <c r="K160908" i="5"/>
  <c r="K160907" i="5"/>
  <c r="K160906" i="5"/>
  <c r="K160905" i="5"/>
  <c r="K160904" i="5"/>
  <c r="K160903" i="5"/>
  <c r="K160902" i="5"/>
  <c r="K160901" i="5"/>
  <c r="K160900" i="5"/>
  <c r="K160899" i="5"/>
  <c r="K160898" i="5"/>
  <c r="K160897" i="5"/>
  <c r="K160896" i="5"/>
  <c r="K160895" i="5"/>
  <c r="K160894" i="5"/>
  <c r="K160893" i="5"/>
  <c r="K160892" i="5"/>
  <c r="K160891" i="5"/>
  <c r="K160890" i="5"/>
  <c r="K160889" i="5"/>
  <c r="K160888" i="5"/>
  <c r="K160887" i="5"/>
  <c r="K160886" i="5"/>
  <c r="K160885" i="5"/>
  <c r="K160884" i="5"/>
  <c r="K160883" i="5"/>
  <c r="K160882" i="5"/>
  <c r="K160881" i="5"/>
  <c r="K160880" i="5"/>
  <c r="K160879" i="5"/>
  <c r="K160878" i="5"/>
  <c r="K160877" i="5"/>
  <c r="K160876" i="5"/>
  <c r="K160875" i="5"/>
  <c r="K160874" i="5"/>
  <c r="K160873" i="5"/>
  <c r="K160872" i="5"/>
  <c r="K160871" i="5"/>
  <c r="K160870" i="5"/>
  <c r="K160869" i="5"/>
  <c r="K160868" i="5"/>
  <c r="K160867" i="5"/>
  <c r="K160866" i="5"/>
  <c r="K160865" i="5"/>
  <c r="K160864" i="5"/>
  <c r="K160863" i="5"/>
  <c r="K160862" i="5"/>
  <c r="K160861" i="5"/>
  <c r="K160860" i="5"/>
  <c r="K160859" i="5"/>
  <c r="K160858" i="5"/>
  <c r="K160857" i="5"/>
  <c r="K160856" i="5"/>
  <c r="K160855" i="5"/>
  <c r="K160854" i="5"/>
  <c r="K160853" i="5"/>
  <c r="K160852" i="5"/>
  <c r="K160851" i="5"/>
  <c r="K160850" i="5"/>
  <c r="K160849" i="5"/>
  <c r="K160848" i="5"/>
  <c r="K160847" i="5"/>
  <c r="K160846" i="5"/>
  <c r="K160845" i="5"/>
  <c r="K160844" i="5"/>
  <c r="K160843" i="5"/>
  <c r="K160842" i="5"/>
  <c r="K160841" i="5"/>
  <c r="K160840" i="5"/>
  <c r="K160839" i="5"/>
  <c r="K160838" i="5"/>
  <c r="K160837" i="5"/>
  <c r="K160836" i="5"/>
  <c r="K160835" i="5"/>
  <c r="K160834" i="5"/>
  <c r="K160833" i="5"/>
  <c r="K160832" i="5"/>
  <c r="K160831" i="5"/>
  <c r="K160830" i="5"/>
  <c r="K160829" i="5"/>
  <c r="K160828" i="5"/>
  <c r="K160827" i="5"/>
  <c r="K160826" i="5"/>
  <c r="K160825" i="5"/>
  <c r="K160824" i="5"/>
  <c r="K160823" i="5"/>
  <c r="K160822" i="5"/>
  <c r="K160821" i="5"/>
  <c r="K160820" i="5"/>
  <c r="K160819" i="5"/>
  <c r="K160818" i="5"/>
  <c r="K160817" i="5"/>
  <c r="K160816" i="5"/>
  <c r="K160815" i="5"/>
  <c r="K160814" i="5"/>
  <c r="K160813" i="5"/>
  <c r="K160812" i="5"/>
  <c r="K160811" i="5"/>
  <c r="K160810" i="5"/>
  <c r="K160809" i="5"/>
  <c r="K160808" i="5"/>
  <c r="K160807" i="5"/>
  <c r="K160806" i="5"/>
  <c r="K160805" i="5"/>
  <c r="K160804" i="5"/>
  <c r="K160803" i="5"/>
  <c r="K160802" i="5"/>
  <c r="K160801" i="5"/>
  <c r="K160800" i="5"/>
  <c r="K160799" i="5"/>
  <c r="K160798" i="5"/>
  <c r="K160797" i="5"/>
  <c r="K160796" i="5"/>
  <c r="K160795" i="5"/>
  <c r="K160794" i="5"/>
  <c r="K160793" i="5"/>
  <c r="K160792" i="5"/>
  <c r="K160791" i="5"/>
  <c r="K160790" i="5"/>
  <c r="K160789" i="5"/>
  <c r="K160788" i="5"/>
  <c r="K160787" i="5"/>
  <c r="K160786" i="5"/>
  <c r="K160785" i="5"/>
  <c r="K160784" i="5"/>
  <c r="K160783" i="5"/>
  <c r="K160782" i="5"/>
  <c r="K160781" i="5"/>
  <c r="K160780" i="5"/>
  <c r="K160779" i="5"/>
  <c r="K160778" i="5"/>
  <c r="K160777" i="5"/>
  <c r="K160776" i="5"/>
  <c r="K160775" i="5"/>
  <c r="K160774" i="5"/>
  <c r="K160773" i="5"/>
  <c r="K160772" i="5"/>
  <c r="K160771" i="5"/>
  <c r="K160770" i="5"/>
  <c r="K160769" i="5"/>
  <c r="K160768" i="5"/>
  <c r="K160767" i="5"/>
  <c r="K160766" i="5"/>
  <c r="K160765" i="5"/>
  <c r="K160764" i="5"/>
  <c r="K160763" i="5"/>
  <c r="K160762" i="5"/>
  <c r="K160761" i="5"/>
  <c r="K160760" i="5"/>
  <c r="K160759" i="5"/>
  <c r="K160758" i="5"/>
  <c r="K160757" i="5"/>
  <c r="K160756" i="5"/>
  <c r="K160755" i="5"/>
  <c r="K160754" i="5"/>
  <c r="K160753" i="5"/>
  <c r="K160752" i="5"/>
  <c r="K160751" i="5"/>
  <c r="K160750" i="5"/>
  <c r="K160749" i="5"/>
  <c r="K160748" i="5"/>
  <c r="K160747" i="5"/>
  <c r="K160746" i="5"/>
  <c r="K160745" i="5"/>
  <c r="K160744" i="5"/>
  <c r="K160743" i="5"/>
  <c r="K160742" i="5"/>
  <c r="K160741" i="5"/>
  <c r="K160740" i="5"/>
  <c r="K160739" i="5"/>
  <c r="K160738" i="5"/>
  <c r="K160737" i="5"/>
  <c r="K160736" i="5"/>
  <c r="K160735" i="5"/>
  <c r="K160734" i="5"/>
  <c r="K160733" i="5"/>
  <c r="K160732" i="5"/>
  <c r="K160731" i="5"/>
  <c r="K160730" i="5"/>
  <c r="K160729" i="5"/>
  <c r="K160728" i="5"/>
  <c r="K160727" i="5"/>
  <c r="K160726" i="5"/>
  <c r="K160725" i="5"/>
  <c r="K160724" i="5"/>
  <c r="K160723" i="5"/>
  <c r="K160722" i="5"/>
  <c r="K160721" i="5"/>
  <c r="K160720" i="5"/>
  <c r="K160719" i="5"/>
  <c r="K160718" i="5"/>
  <c r="K160717" i="5"/>
  <c r="K160716" i="5"/>
  <c r="K160715" i="5"/>
  <c r="K160714" i="5"/>
  <c r="K160713" i="5"/>
  <c r="K160712" i="5"/>
  <c r="K160711" i="5"/>
  <c r="K160710" i="5"/>
  <c r="K160709" i="5"/>
  <c r="K160708" i="5"/>
  <c r="K160707" i="5"/>
  <c r="K160706" i="5"/>
  <c r="K160705" i="5"/>
  <c r="K160704" i="5"/>
  <c r="K160703" i="5"/>
  <c r="K160702" i="5"/>
  <c r="K160701" i="5"/>
  <c r="K160700" i="5"/>
  <c r="K160699" i="5"/>
  <c r="K160698" i="5"/>
  <c r="K160697" i="5"/>
  <c r="K160696" i="5"/>
  <c r="K160695" i="5"/>
  <c r="K160694" i="5"/>
  <c r="K160693" i="5"/>
  <c r="K160692" i="5"/>
  <c r="K160691" i="5"/>
  <c r="K160690" i="5"/>
  <c r="K160689" i="5"/>
  <c r="K160688" i="5"/>
  <c r="K160687" i="5"/>
  <c r="K160686" i="5"/>
  <c r="K160685" i="5"/>
  <c r="K160684" i="5"/>
  <c r="K160683" i="5"/>
  <c r="K160682" i="5"/>
  <c r="K160681" i="5"/>
  <c r="K160680" i="5"/>
  <c r="K160679" i="5"/>
  <c r="K160678" i="5"/>
  <c r="K160677" i="5"/>
  <c r="K160676" i="5"/>
  <c r="K160675" i="5"/>
  <c r="K160674" i="5"/>
  <c r="K160673" i="5"/>
  <c r="K160672" i="5"/>
  <c r="K160671" i="5"/>
  <c r="K160670" i="5"/>
  <c r="K160669" i="5"/>
  <c r="K160668" i="5"/>
  <c r="K160667" i="5"/>
  <c r="K160666" i="5"/>
  <c r="K160665" i="5"/>
  <c r="K160664" i="5"/>
  <c r="K160663" i="5"/>
  <c r="K160662" i="5"/>
  <c r="K160661" i="5"/>
  <c r="K160660" i="5"/>
  <c r="K160659" i="5"/>
  <c r="K160658" i="5"/>
  <c r="K160657" i="5"/>
  <c r="K160656" i="5"/>
  <c r="K160655" i="5"/>
  <c r="K160654" i="5"/>
  <c r="K160653" i="5"/>
  <c r="K160652" i="5"/>
  <c r="K160651" i="5"/>
  <c r="K160650" i="5"/>
  <c r="K160649" i="5"/>
  <c r="K160648" i="5"/>
  <c r="K160647" i="5"/>
  <c r="K160646" i="5"/>
  <c r="K160645" i="5"/>
  <c r="K160644" i="5"/>
  <c r="K160643" i="5"/>
  <c r="K160642" i="5"/>
  <c r="K160641" i="5"/>
  <c r="K160640" i="5"/>
  <c r="K160639" i="5"/>
  <c r="K160638" i="5"/>
  <c r="K160637" i="5"/>
  <c r="K160636" i="5"/>
  <c r="K160635" i="5"/>
  <c r="K160634" i="5"/>
  <c r="K160633" i="5"/>
  <c r="K160632" i="5"/>
  <c r="K160631" i="5"/>
  <c r="K160630" i="5"/>
  <c r="K160629" i="5"/>
  <c r="K160628" i="5"/>
  <c r="K160627" i="5"/>
  <c r="K160626" i="5"/>
  <c r="K160625" i="5"/>
  <c r="K160624" i="5"/>
  <c r="K160623" i="5"/>
  <c r="K160622" i="5"/>
  <c r="K160621" i="5"/>
  <c r="K160620" i="5"/>
  <c r="K160619" i="5"/>
  <c r="K160618" i="5"/>
  <c r="K160617" i="5"/>
  <c r="K160616" i="5"/>
  <c r="K160615" i="5"/>
  <c r="K160614" i="5"/>
  <c r="K160613" i="5"/>
  <c r="K160612" i="5"/>
  <c r="K160611" i="5"/>
  <c r="K160610" i="5"/>
  <c r="K160609" i="5"/>
  <c r="K160608" i="5"/>
  <c r="K160607" i="5"/>
  <c r="K160606" i="5"/>
  <c r="K160605" i="5"/>
  <c r="K160604" i="5"/>
  <c r="K160603" i="5"/>
  <c r="K160602" i="5"/>
  <c r="K160601" i="5"/>
  <c r="K160600" i="5"/>
  <c r="K160599" i="5"/>
  <c r="K160598" i="5"/>
  <c r="K160597" i="5"/>
  <c r="K160596" i="5"/>
  <c r="K160595" i="5"/>
  <c r="K160594" i="5"/>
  <c r="K160593" i="5"/>
  <c r="K160592" i="5"/>
  <c r="K160591" i="5"/>
  <c r="K160590" i="5"/>
  <c r="K160589" i="5"/>
  <c r="K160588" i="5"/>
  <c r="K160587" i="5"/>
  <c r="K160586" i="5"/>
  <c r="K160585" i="5"/>
  <c r="K160584" i="5"/>
  <c r="K160583" i="5"/>
  <c r="K160582" i="5"/>
  <c r="K160581" i="5"/>
  <c r="K160580" i="5"/>
  <c r="K160579" i="5"/>
  <c r="K160578" i="5"/>
  <c r="K160577" i="5"/>
  <c r="K160576" i="5"/>
  <c r="K160575" i="5"/>
  <c r="K160574" i="5"/>
  <c r="K160573" i="5"/>
  <c r="K160572" i="5"/>
  <c r="K160571" i="5"/>
  <c r="K160570" i="5"/>
  <c r="K160569" i="5"/>
  <c r="K160568" i="5"/>
  <c r="K160567" i="5"/>
  <c r="K160566" i="5"/>
  <c r="K160565" i="5"/>
  <c r="K160564" i="5"/>
  <c r="K160563" i="5"/>
  <c r="K160562" i="5"/>
  <c r="K160561" i="5"/>
  <c r="K160560" i="5"/>
  <c r="K160559" i="5"/>
  <c r="K160558" i="5"/>
  <c r="K160557" i="5"/>
  <c r="K160556" i="5"/>
  <c r="K160555" i="5"/>
  <c r="K160554" i="5"/>
  <c r="K160553" i="5"/>
  <c r="K160552" i="5"/>
  <c r="K160551" i="5"/>
  <c r="K160550" i="5"/>
  <c r="K160549" i="5"/>
  <c r="K160548" i="5"/>
  <c r="K160547" i="5"/>
  <c r="K160546" i="5"/>
  <c r="K160545" i="5"/>
  <c r="K160544" i="5"/>
  <c r="K160543" i="5"/>
  <c r="K160542" i="5"/>
  <c r="K160541" i="5"/>
  <c r="K160540" i="5"/>
  <c r="K160539" i="5"/>
  <c r="K160538" i="5"/>
  <c r="K160537" i="5"/>
  <c r="K160536" i="5"/>
  <c r="K160535" i="5"/>
  <c r="K160534" i="5"/>
  <c r="K160533" i="5"/>
  <c r="K160532" i="5"/>
  <c r="K160531" i="5"/>
  <c r="K160530" i="5"/>
  <c r="K160529" i="5"/>
  <c r="K160528" i="5"/>
  <c r="K160527" i="5"/>
  <c r="K160526" i="5"/>
  <c r="K160525" i="5"/>
  <c r="K160524" i="5"/>
  <c r="K160523" i="5"/>
  <c r="K160522" i="5"/>
  <c r="K160521" i="5"/>
  <c r="K160520" i="5"/>
  <c r="K160519" i="5"/>
  <c r="K160518" i="5"/>
  <c r="K160517" i="5"/>
  <c r="K160516" i="5"/>
  <c r="K160515" i="5"/>
  <c r="K160514" i="5"/>
  <c r="K160513" i="5"/>
  <c r="K160512" i="5"/>
  <c r="K160511" i="5"/>
  <c r="K160510" i="5"/>
  <c r="K160509" i="5"/>
  <c r="K160508" i="5"/>
  <c r="K160507" i="5"/>
  <c r="K160506" i="5"/>
  <c r="K160505" i="5"/>
  <c r="K160504" i="5"/>
  <c r="K160503" i="5"/>
  <c r="K160502" i="5"/>
  <c r="K160501" i="5"/>
  <c r="K160500" i="5"/>
  <c r="K160499" i="5"/>
  <c r="K160498" i="5"/>
  <c r="K160497" i="5"/>
  <c r="K160496" i="5"/>
  <c r="K160495" i="5"/>
  <c r="K160494" i="5"/>
  <c r="K160493" i="5"/>
  <c r="K160492" i="5"/>
  <c r="K160491" i="5"/>
  <c r="K160490" i="5"/>
  <c r="K160489" i="5"/>
  <c r="K160488" i="5"/>
  <c r="K160487" i="5"/>
  <c r="K160486" i="5"/>
  <c r="K160485" i="5"/>
  <c r="K160484" i="5"/>
  <c r="K160483" i="5"/>
  <c r="K160482" i="5"/>
  <c r="K160481" i="5"/>
  <c r="K160480" i="5"/>
  <c r="K160479" i="5"/>
  <c r="K160478" i="5"/>
  <c r="K160477" i="5"/>
  <c r="K160476" i="5"/>
  <c r="K160475" i="5"/>
  <c r="K160474" i="5"/>
  <c r="K160473" i="5"/>
  <c r="K160472" i="5"/>
  <c r="K160471" i="5"/>
  <c r="K160470" i="5"/>
  <c r="K160469" i="5"/>
  <c r="K160468" i="5"/>
  <c r="K160467" i="5"/>
  <c r="K160466" i="5"/>
  <c r="K160465" i="5"/>
  <c r="K160464" i="5"/>
  <c r="K160463" i="5"/>
  <c r="K160462" i="5"/>
  <c r="K160461" i="5"/>
  <c r="K160460" i="5"/>
  <c r="K160459" i="5"/>
  <c r="K160458" i="5"/>
  <c r="K160457" i="5"/>
  <c r="K160456" i="5"/>
  <c r="K160455" i="5"/>
  <c r="K160454" i="5"/>
  <c r="K160453" i="5"/>
  <c r="K160452" i="5"/>
  <c r="K160451" i="5"/>
  <c r="K160450" i="5"/>
  <c r="K160449" i="5"/>
  <c r="K160448" i="5"/>
  <c r="K160447" i="5"/>
  <c r="K160446" i="5"/>
  <c r="K160445" i="5"/>
  <c r="K160444" i="5"/>
  <c r="K160443" i="5"/>
  <c r="K160442" i="5"/>
  <c r="K160441" i="5"/>
  <c r="K160440" i="5"/>
  <c r="K160439" i="5"/>
  <c r="K160438" i="5"/>
  <c r="K160437" i="5"/>
  <c r="K160436" i="5"/>
  <c r="K160435" i="5"/>
  <c r="K160434" i="5"/>
  <c r="K160433" i="5"/>
  <c r="K160432" i="5"/>
  <c r="K160431" i="5"/>
  <c r="K160430" i="5"/>
  <c r="K160429" i="5"/>
  <c r="K160428" i="5"/>
  <c r="K160427" i="5"/>
  <c r="K160426" i="5"/>
  <c r="K160425" i="5"/>
  <c r="K160424" i="5"/>
  <c r="K160423" i="5"/>
  <c r="K160422" i="5"/>
  <c r="K160421" i="5"/>
  <c r="K160420" i="5"/>
  <c r="K160419" i="5"/>
  <c r="K160418" i="5"/>
  <c r="K160417" i="5"/>
  <c r="K160416" i="5"/>
  <c r="K160415" i="5"/>
  <c r="K160414" i="5"/>
  <c r="K160413" i="5"/>
  <c r="K160412" i="5"/>
  <c r="K160411" i="5"/>
  <c r="K160410" i="5"/>
  <c r="K160409" i="5"/>
  <c r="K160408" i="5"/>
  <c r="K160407" i="5"/>
  <c r="K160406" i="5"/>
  <c r="K160405" i="5"/>
  <c r="K160404" i="5"/>
  <c r="K160403" i="5"/>
  <c r="K160402" i="5"/>
  <c r="K160401" i="5"/>
  <c r="K160400" i="5"/>
  <c r="K160399" i="5"/>
  <c r="K160398" i="5"/>
  <c r="K160397" i="5"/>
  <c r="K160396" i="5"/>
  <c r="K160395" i="5"/>
  <c r="K160394" i="5"/>
  <c r="K160393" i="5"/>
  <c r="K160392" i="5"/>
  <c r="K160391" i="5"/>
  <c r="K160390" i="5"/>
  <c r="K160389" i="5"/>
  <c r="K160388" i="5"/>
  <c r="K160387" i="5"/>
  <c r="K160386" i="5"/>
  <c r="K160385" i="5"/>
  <c r="K160384" i="5"/>
  <c r="K160383" i="5"/>
  <c r="K160382" i="5"/>
  <c r="K160381" i="5"/>
  <c r="K160380" i="5"/>
  <c r="K160379" i="5"/>
  <c r="K160378" i="5"/>
  <c r="K160377" i="5"/>
  <c r="K160376" i="5"/>
  <c r="K160375" i="5"/>
  <c r="K160374" i="5"/>
  <c r="K160373" i="5"/>
  <c r="K160372" i="5"/>
  <c r="K160371" i="5"/>
  <c r="K160370" i="5"/>
  <c r="K160369" i="5"/>
  <c r="K160368" i="5"/>
  <c r="K160367" i="5"/>
  <c r="K160366" i="5"/>
  <c r="K160365" i="5"/>
  <c r="K160364" i="5"/>
  <c r="K160363" i="5"/>
  <c r="K160362" i="5"/>
  <c r="K160361" i="5"/>
  <c r="K160360" i="5"/>
  <c r="K160359" i="5"/>
  <c r="K160358" i="5"/>
  <c r="K160357" i="5"/>
  <c r="K160356" i="5"/>
  <c r="K160355" i="5"/>
  <c r="K160354" i="5"/>
  <c r="K160353" i="5"/>
  <c r="K160352" i="5"/>
  <c r="K160351" i="5"/>
  <c r="K160350" i="5"/>
  <c r="K160349" i="5"/>
  <c r="K160348" i="5"/>
  <c r="K160347" i="5"/>
  <c r="K160346" i="5"/>
  <c r="K160345" i="5"/>
  <c r="K160344" i="5"/>
  <c r="K160343" i="5"/>
  <c r="K160342" i="5"/>
  <c r="K160341" i="5"/>
  <c r="K160340" i="5"/>
  <c r="K160339" i="5"/>
  <c r="K160338" i="5"/>
  <c r="K160337" i="5"/>
  <c r="K160336" i="5"/>
  <c r="K160335" i="5"/>
  <c r="K160334" i="5"/>
  <c r="K160333" i="5"/>
  <c r="K160332" i="5"/>
  <c r="K160331" i="5"/>
  <c r="K160330" i="5"/>
  <c r="K160329" i="5"/>
  <c r="K160328" i="5"/>
  <c r="K160327" i="5"/>
  <c r="K160326" i="5"/>
  <c r="K160325" i="5"/>
  <c r="K160324" i="5"/>
  <c r="K160323" i="5"/>
  <c r="K160322" i="5"/>
  <c r="K160321" i="5"/>
  <c r="K160320" i="5"/>
  <c r="K160319" i="5"/>
  <c r="K160318" i="5"/>
  <c r="K160317" i="5"/>
  <c r="K160316" i="5"/>
  <c r="K160315" i="5"/>
  <c r="K160314" i="5"/>
  <c r="K160313" i="5"/>
  <c r="K160312" i="5"/>
  <c r="K160311" i="5"/>
  <c r="K160310" i="5"/>
  <c r="K160309" i="5"/>
  <c r="K160308" i="5"/>
  <c r="K160307" i="5"/>
  <c r="K160306" i="5"/>
  <c r="K160305" i="5"/>
  <c r="K160304" i="5"/>
  <c r="K160303" i="5"/>
  <c r="K160302" i="5"/>
  <c r="K160301" i="5"/>
  <c r="K160300" i="5"/>
  <c r="K160299" i="5"/>
  <c r="K160298" i="5"/>
  <c r="K160297" i="5"/>
  <c r="K160296" i="5"/>
  <c r="K160295" i="5"/>
  <c r="K160294" i="5"/>
  <c r="K160293" i="5"/>
  <c r="K160292" i="5"/>
  <c r="K160291" i="5"/>
  <c r="K160290" i="5"/>
  <c r="K160289" i="5"/>
  <c r="K160288" i="5"/>
  <c r="K160287" i="5"/>
  <c r="K160286" i="5"/>
  <c r="K160285" i="5"/>
  <c r="K160284" i="5"/>
  <c r="K160283" i="5"/>
  <c r="K160282" i="5"/>
  <c r="K160281" i="5"/>
  <c r="K160280" i="5"/>
  <c r="K160279" i="5"/>
  <c r="K160278" i="5"/>
  <c r="K160277" i="5"/>
  <c r="K160276" i="5"/>
  <c r="K160275" i="5"/>
  <c r="K160274" i="5"/>
  <c r="K160273" i="5"/>
  <c r="K160272" i="5"/>
  <c r="K160271" i="5"/>
  <c r="K160270" i="5"/>
  <c r="K160269" i="5"/>
  <c r="K160268" i="5"/>
  <c r="K160267" i="5"/>
  <c r="K160266" i="5"/>
  <c r="K160265" i="5"/>
  <c r="K160264" i="5"/>
  <c r="K160263" i="5"/>
  <c r="K160262" i="5"/>
  <c r="K160261" i="5"/>
  <c r="K160260" i="5"/>
  <c r="K160259" i="5"/>
  <c r="K160258" i="5"/>
  <c r="K160257" i="5"/>
  <c r="K160256" i="5"/>
  <c r="K160255" i="5"/>
  <c r="K160254" i="5"/>
  <c r="K160253" i="5"/>
  <c r="K160252" i="5"/>
  <c r="K160251" i="5"/>
  <c r="K160250" i="5"/>
  <c r="K160249" i="5"/>
  <c r="K160248" i="5"/>
  <c r="K160247" i="5"/>
  <c r="K160246" i="5"/>
  <c r="K160245" i="5"/>
  <c r="K160244" i="5"/>
  <c r="K160243" i="5"/>
  <c r="K160242" i="5"/>
  <c r="K160241" i="5"/>
  <c r="K160240" i="5"/>
  <c r="K160239" i="5"/>
  <c r="K160238" i="5"/>
  <c r="K160237" i="5"/>
  <c r="K160236" i="5"/>
  <c r="K160235" i="5"/>
  <c r="K160234" i="5"/>
  <c r="K160233" i="5"/>
  <c r="K160232" i="5"/>
  <c r="K160231" i="5"/>
  <c r="K160230" i="5"/>
  <c r="K160229" i="5"/>
  <c r="K160228" i="5"/>
  <c r="K160227" i="5"/>
  <c r="K160226" i="5"/>
  <c r="K160225" i="5"/>
  <c r="K160224" i="5"/>
  <c r="K160223" i="5"/>
  <c r="K160222" i="5"/>
  <c r="K160221" i="5"/>
  <c r="K160220" i="5"/>
  <c r="K160219" i="5"/>
  <c r="K160218" i="5"/>
  <c r="K160217" i="5"/>
  <c r="K160216" i="5"/>
  <c r="K160215" i="5"/>
  <c r="K160214" i="5"/>
  <c r="K160213" i="5"/>
  <c r="K160212" i="5"/>
  <c r="K160211" i="5"/>
  <c r="K160210" i="5"/>
  <c r="K160209" i="5"/>
  <c r="K160208" i="5"/>
  <c r="K160207" i="5"/>
  <c r="K160206" i="5"/>
  <c r="K160205" i="5"/>
  <c r="K160204" i="5"/>
  <c r="K160203" i="5"/>
  <c r="K160202" i="5"/>
  <c r="K160201" i="5"/>
  <c r="K160200" i="5"/>
  <c r="K160199" i="5"/>
  <c r="K160198" i="5"/>
  <c r="K160197" i="5"/>
  <c r="K160196" i="5"/>
  <c r="K160195" i="5"/>
  <c r="K160194" i="5"/>
  <c r="K160193" i="5"/>
  <c r="K160192" i="5"/>
  <c r="K160191" i="5"/>
  <c r="K160190" i="5"/>
  <c r="K160189" i="5"/>
  <c r="K160188" i="5"/>
  <c r="K160187" i="5"/>
  <c r="K160186" i="5"/>
  <c r="K160185" i="5"/>
  <c r="K160184" i="5"/>
  <c r="K160183" i="5"/>
  <c r="K160182" i="5"/>
  <c r="K160181" i="5"/>
  <c r="K160180" i="5"/>
  <c r="K160179" i="5"/>
  <c r="K160178" i="5"/>
  <c r="K160177" i="5"/>
  <c r="K160176" i="5"/>
  <c r="K160175" i="5"/>
  <c r="K160174" i="5"/>
  <c r="K160173" i="5"/>
  <c r="K160172" i="5"/>
  <c r="K160171" i="5"/>
  <c r="K160170" i="5"/>
  <c r="K160169" i="5"/>
  <c r="K160168" i="5"/>
  <c r="K160167" i="5"/>
  <c r="K160166" i="5"/>
  <c r="K160165" i="5"/>
  <c r="K160164" i="5"/>
  <c r="K160163" i="5"/>
  <c r="K160162" i="5"/>
  <c r="K160161" i="5"/>
  <c r="K160160" i="5"/>
  <c r="K160159" i="5"/>
  <c r="K160158" i="5"/>
  <c r="K160157" i="5"/>
  <c r="K160156" i="5"/>
  <c r="K160155" i="5"/>
  <c r="K160154" i="5"/>
  <c r="K160153" i="5"/>
  <c r="K160152" i="5"/>
  <c r="K160151" i="5"/>
  <c r="K160150" i="5"/>
  <c r="K160149" i="5"/>
  <c r="K160148" i="5"/>
  <c r="K160147" i="5"/>
  <c r="K160146" i="5"/>
  <c r="K160145" i="5"/>
  <c r="K160144" i="5"/>
  <c r="K160143" i="5"/>
  <c r="K160142" i="5"/>
  <c r="K160141" i="5"/>
  <c r="K160140" i="5"/>
  <c r="K160139" i="5"/>
  <c r="K160138" i="5"/>
  <c r="K160137" i="5"/>
  <c r="K160136" i="5"/>
  <c r="K160135" i="5"/>
  <c r="K160134" i="5"/>
  <c r="K160133" i="5"/>
  <c r="K160132" i="5"/>
  <c r="K160131" i="5"/>
  <c r="K160130" i="5"/>
  <c r="K160129" i="5"/>
  <c r="K160128" i="5"/>
  <c r="K160127" i="5"/>
  <c r="K160126" i="5"/>
  <c r="K160125" i="5"/>
  <c r="K160124" i="5"/>
  <c r="K160123" i="5"/>
  <c r="K160122" i="5"/>
  <c r="K160121" i="5"/>
  <c r="K160120" i="5"/>
  <c r="K160119" i="5"/>
  <c r="K160118" i="5"/>
  <c r="K160117" i="5"/>
  <c r="K160116" i="5"/>
  <c r="K160115" i="5"/>
  <c r="K160114" i="5"/>
  <c r="K160113" i="5"/>
  <c r="K160112" i="5"/>
  <c r="K160111" i="5"/>
  <c r="K160110" i="5"/>
  <c r="K160109" i="5"/>
  <c r="K160108" i="5"/>
  <c r="K160107" i="5"/>
  <c r="K160106" i="5"/>
  <c r="K160105" i="5"/>
  <c r="K160104" i="5"/>
  <c r="K160103" i="5"/>
  <c r="K160102" i="5"/>
  <c r="K160101" i="5"/>
  <c r="K160100" i="5"/>
  <c r="K160099" i="5"/>
  <c r="K160098" i="5"/>
  <c r="K160097" i="5"/>
  <c r="K160096" i="5"/>
  <c r="K160095" i="5"/>
  <c r="K160094" i="5"/>
  <c r="K160093" i="5"/>
  <c r="K160092" i="5"/>
  <c r="K160091" i="5"/>
  <c r="K160090" i="5"/>
  <c r="K160089" i="5"/>
  <c r="K160088" i="5"/>
  <c r="K160087" i="5"/>
  <c r="K160086" i="5"/>
  <c r="K160085" i="5"/>
  <c r="K160084" i="5"/>
  <c r="K160083" i="5"/>
  <c r="K160082" i="5"/>
  <c r="K160081" i="5"/>
  <c r="K160080" i="5"/>
  <c r="K160079" i="5"/>
  <c r="K160078" i="5"/>
  <c r="K160077" i="5"/>
  <c r="K160076" i="5"/>
  <c r="K160075" i="5"/>
  <c r="K160074" i="5"/>
  <c r="K160073" i="5"/>
  <c r="K160072" i="5"/>
  <c r="K160071" i="5"/>
  <c r="K160070" i="5"/>
  <c r="K160069" i="5"/>
  <c r="K160068" i="5"/>
  <c r="K160067" i="5"/>
  <c r="K160066" i="5"/>
  <c r="K160065" i="5"/>
  <c r="K160064" i="5"/>
  <c r="K160063" i="5"/>
  <c r="K160062" i="5"/>
  <c r="K160061" i="5"/>
  <c r="K160060" i="5"/>
  <c r="K160059" i="5"/>
  <c r="K160058" i="5"/>
  <c r="K160057" i="5"/>
  <c r="K160056" i="5"/>
  <c r="K160055" i="5"/>
  <c r="K160054" i="5"/>
  <c r="K160053" i="5"/>
  <c r="K160052" i="5"/>
  <c r="K160051" i="5"/>
  <c r="K160050" i="5"/>
  <c r="K160049" i="5"/>
  <c r="K160048" i="5"/>
  <c r="K160047" i="5"/>
  <c r="K160046" i="5"/>
  <c r="K160045" i="5"/>
  <c r="K160044" i="5"/>
  <c r="K160043" i="5"/>
  <c r="K160042" i="5"/>
  <c r="K160041" i="5"/>
  <c r="K160040" i="5"/>
  <c r="K160039" i="5"/>
  <c r="K160038" i="5"/>
  <c r="K160037" i="5"/>
  <c r="K160036" i="5"/>
  <c r="K160035" i="5"/>
  <c r="K160034" i="5"/>
  <c r="K160033" i="5"/>
  <c r="K160032" i="5"/>
  <c r="K160031" i="5"/>
  <c r="K160030" i="5"/>
  <c r="K160029" i="5"/>
  <c r="K160028" i="5"/>
  <c r="K160027" i="5"/>
  <c r="K160026" i="5"/>
  <c r="K160025" i="5"/>
  <c r="K160024" i="5"/>
  <c r="K160023" i="5"/>
  <c r="K160022" i="5"/>
  <c r="K160021" i="5"/>
  <c r="K160020" i="5"/>
  <c r="K160019" i="5"/>
  <c r="K160018" i="5"/>
  <c r="K160017" i="5"/>
  <c r="K160016" i="5"/>
  <c r="K160015" i="5"/>
  <c r="K160014" i="5"/>
  <c r="K160013" i="5"/>
  <c r="K160012" i="5"/>
  <c r="K160011" i="5"/>
  <c r="K160010" i="5"/>
  <c r="K160009" i="5"/>
  <c r="K160008" i="5"/>
  <c r="K160007" i="5"/>
  <c r="K160006" i="5"/>
  <c r="K160005" i="5"/>
  <c r="K160004" i="5"/>
  <c r="K160003" i="5"/>
  <c r="K160002" i="5"/>
  <c r="K160001" i="5"/>
  <c r="K160000" i="5"/>
  <c r="K159999" i="5"/>
  <c r="K159998" i="5"/>
  <c r="K159997" i="5"/>
  <c r="K159996" i="5"/>
  <c r="K159995" i="5"/>
  <c r="K159994" i="5"/>
  <c r="K159993" i="5"/>
  <c r="K159992" i="5"/>
  <c r="K159991" i="5"/>
  <c r="K159990" i="5"/>
  <c r="K159989" i="5"/>
  <c r="K159988" i="5"/>
  <c r="K159987" i="5"/>
  <c r="K159986" i="5"/>
  <c r="K159985" i="5"/>
  <c r="K159984" i="5"/>
  <c r="K159983" i="5"/>
  <c r="K159982" i="5"/>
  <c r="K159981" i="5"/>
  <c r="K159980" i="5"/>
  <c r="K159979" i="5"/>
  <c r="K159978" i="5"/>
  <c r="K159977" i="5"/>
  <c r="K159976" i="5"/>
  <c r="K159975" i="5"/>
  <c r="K159974" i="5"/>
  <c r="K159973" i="5"/>
  <c r="K159972" i="5"/>
  <c r="K159971" i="5"/>
  <c r="K159970" i="5"/>
  <c r="K159969" i="5"/>
  <c r="K159968" i="5"/>
  <c r="K159967" i="5"/>
  <c r="K159966" i="5"/>
  <c r="K159965" i="5"/>
  <c r="K159964" i="5"/>
  <c r="K159963" i="5"/>
  <c r="K159962" i="5"/>
  <c r="K159961" i="5"/>
  <c r="K159960" i="5"/>
  <c r="K159959" i="5"/>
  <c r="K159958" i="5"/>
  <c r="K159957" i="5"/>
  <c r="K159956" i="5"/>
  <c r="K159955" i="5"/>
  <c r="K159954" i="5"/>
  <c r="K159953" i="5"/>
  <c r="K159952" i="5"/>
  <c r="K159951" i="5"/>
  <c r="K159950" i="5"/>
  <c r="K159949" i="5"/>
  <c r="K159948" i="5"/>
  <c r="K159947" i="5"/>
  <c r="K159946" i="5"/>
  <c r="K159945" i="5"/>
  <c r="K159944" i="5"/>
  <c r="K159943" i="5"/>
  <c r="K159942" i="5"/>
  <c r="K159941" i="5"/>
  <c r="K159940" i="5"/>
  <c r="K159939" i="5"/>
  <c r="K159938" i="5"/>
  <c r="K159937" i="5"/>
  <c r="K159936" i="5"/>
  <c r="K159935" i="5"/>
  <c r="K159934" i="5"/>
  <c r="K159933" i="5"/>
  <c r="K159932" i="5"/>
  <c r="K159931" i="5"/>
  <c r="K159930" i="5"/>
  <c r="K159929" i="5"/>
  <c r="K159928" i="5"/>
  <c r="K159927" i="5"/>
  <c r="K159926" i="5"/>
  <c r="K159925" i="5"/>
  <c r="K159924" i="5"/>
  <c r="K159923" i="5"/>
  <c r="K159922" i="5"/>
  <c r="K159921" i="5"/>
  <c r="K159920" i="5"/>
  <c r="K159919" i="5"/>
  <c r="K159918" i="5"/>
  <c r="K159917" i="5"/>
  <c r="K159916" i="5"/>
  <c r="K159915" i="5"/>
  <c r="K159914" i="5"/>
  <c r="K159913" i="5"/>
  <c r="K159912" i="5"/>
  <c r="K159911" i="5"/>
  <c r="K159910" i="5"/>
  <c r="K159909" i="5"/>
  <c r="K159908" i="5"/>
  <c r="K159907" i="5"/>
  <c r="K159906" i="5"/>
  <c r="K159905" i="5"/>
  <c r="K159904" i="5"/>
  <c r="K159903" i="5"/>
  <c r="K159902" i="5"/>
  <c r="K159901" i="5"/>
  <c r="K159900" i="5"/>
  <c r="K159899" i="5"/>
  <c r="K159898" i="5"/>
  <c r="K159897" i="5"/>
  <c r="K159896" i="5"/>
  <c r="K159895" i="5"/>
  <c r="K159894" i="5"/>
  <c r="K159893" i="5"/>
  <c r="K159892" i="5"/>
  <c r="K159891" i="5"/>
  <c r="K159890" i="5"/>
  <c r="K159889" i="5"/>
  <c r="K159888" i="5"/>
  <c r="K159887" i="5"/>
  <c r="K159886" i="5"/>
  <c r="K159885" i="5"/>
  <c r="K159884" i="5"/>
  <c r="K159883" i="5"/>
  <c r="K159882" i="5"/>
  <c r="K159881" i="5"/>
  <c r="K159880" i="5"/>
  <c r="K159879" i="5"/>
  <c r="K159878" i="5"/>
  <c r="K159877" i="5"/>
  <c r="K159876" i="5"/>
  <c r="K159875" i="5"/>
  <c r="K159874" i="5"/>
  <c r="K159873" i="5"/>
  <c r="K159872" i="5"/>
  <c r="K159871" i="5"/>
  <c r="K159870" i="5"/>
  <c r="K159869" i="5"/>
  <c r="K159868" i="5"/>
  <c r="K159867" i="5"/>
  <c r="K159866" i="5"/>
  <c r="K159865" i="5"/>
  <c r="K159864" i="5"/>
  <c r="K159863" i="5"/>
  <c r="K159862" i="5"/>
  <c r="K159861" i="5"/>
  <c r="K159860" i="5"/>
  <c r="K159859" i="5"/>
  <c r="K159858" i="5"/>
  <c r="K159857" i="5"/>
  <c r="K159856" i="5"/>
  <c r="K159855" i="5"/>
  <c r="K159854" i="5"/>
  <c r="K159853" i="5"/>
  <c r="K159852" i="5"/>
  <c r="K159851" i="5"/>
  <c r="K159850" i="5"/>
  <c r="K159849" i="5"/>
  <c r="K159848" i="5"/>
  <c r="K159847" i="5"/>
  <c r="K159846" i="5"/>
  <c r="K159845" i="5"/>
  <c r="K159844" i="5"/>
  <c r="K159843" i="5"/>
  <c r="K159842" i="5"/>
  <c r="K159841" i="5"/>
  <c r="K159840" i="5"/>
  <c r="K159839" i="5"/>
  <c r="K159838" i="5"/>
  <c r="K159837" i="5"/>
  <c r="K159836" i="5"/>
  <c r="K159835" i="5"/>
  <c r="K159834" i="5"/>
  <c r="K159833" i="5"/>
  <c r="K159832" i="5"/>
  <c r="K159831" i="5"/>
  <c r="K159830" i="5"/>
  <c r="K159829" i="5"/>
  <c r="K159828" i="5"/>
  <c r="K159827" i="5"/>
  <c r="K159826" i="5"/>
  <c r="K159825" i="5"/>
  <c r="K159824" i="5"/>
  <c r="K159823" i="5"/>
  <c r="K159822" i="5"/>
  <c r="K159821" i="5"/>
  <c r="K159820" i="5"/>
  <c r="K159819" i="5"/>
  <c r="K159818" i="5"/>
  <c r="K159817" i="5"/>
  <c r="K159816" i="5"/>
  <c r="K159815" i="5"/>
  <c r="K159814" i="5"/>
  <c r="K159813" i="5"/>
  <c r="K159812" i="5"/>
  <c r="K159811" i="5"/>
  <c r="K159810" i="5"/>
  <c r="K159809" i="5"/>
  <c r="K159808" i="5"/>
  <c r="K159807" i="5"/>
  <c r="K159806" i="5"/>
  <c r="K159805" i="5"/>
  <c r="K159804" i="5"/>
  <c r="K159803" i="5"/>
  <c r="K159802" i="5"/>
  <c r="K159801" i="5"/>
  <c r="K159800" i="5"/>
  <c r="K159799" i="5"/>
  <c r="K159798" i="5"/>
  <c r="K159797" i="5"/>
  <c r="K159796" i="5"/>
  <c r="K159795" i="5"/>
  <c r="K159794" i="5"/>
  <c r="K159793" i="5"/>
  <c r="K159792" i="5"/>
  <c r="K159791" i="5"/>
  <c r="K159790" i="5"/>
  <c r="K159789" i="5"/>
  <c r="K159788" i="5"/>
  <c r="K159787" i="5"/>
  <c r="K159786" i="5"/>
  <c r="K159785" i="5"/>
  <c r="K159784" i="5"/>
  <c r="K159783" i="5"/>
  <c r="K159782" i="5"/>
  <c r="K159781" i="5"/>
  <c r="K159780" i="5"/>
  <c r="K159779" i="5"/>
  <c r="K159778" i="5"/>
  <c r="K159777" i="5"/>
  <c r="K159776" i="5"/>
  <c r="K159775" i="5"/>
  <c r="K159774" i="5"/>
  <c r="K159773" i="5"/>
  <c r="K159772" i="5"/>
  <c r="K159771" i="5"/>
  <c r="K159770" i="5"/>
  <c r="K159769" i="5"/>
  <c r="K159768" i="5"/>
  <c r="K159767" i="5"/>
  <c r="K159766" i="5"/>
  <c r="K159765" i="5"/>
  <c r="K159764" i="5"/>
  <c r="K159763" i="5"/>
  <c r="K159762" i="5"/>
  <c r="K159761" i="5"/>
  <c r="K159760" i="5"/>
  <c r="K159759" i="5"/>
  <c r="K159758" i="5"/>
  <c r="K159757" i="5"/>
  <c r="K159756" i="5"/>
  <c r="K159755" i="5"/>
  <c r="K159754" i="5"/>
  <c r="K159753" i="5"/>
  <c r="K159752" i="5"/>
  <c r="K159751" i="5"/>
  <c r="K159750" i="5"/>
  <c r="K159749" i="5"/>
  <c r="K159748" i="5"/>
  <c r="K159747" i="5"/>
  <c r="K159746" i="5"/>
  <c r="K159745" i="5"/>
  <c r="K159744" i="5"/>
  <c r="K159743" i="5"/>
  <c r="K159742" i="5"/>
  <c r="K159741" i="5"/>
  <c r="K159740" i="5"/>
  <c r="K159739" i="5"/>
  <c r="K159738" i="5"/>
  <c r="K159737" i="5"/>
  <c r="K159736" i="5"/>
  <c r="K159735" i="5"/>
  <c r="K159734" i="5"/>
  <c r="K159733" i="5"/>
  <c r="K159732" i="5"/>
  <c r="K159731" i="5"/>
  <c r="K159730" i="5"/>
  <c r="K159729" i="5"/>
  <c r="K159728" i="5"/>
  <c r="K159727" i="5"/>
  <c r="K159726" i="5"/>
  <c r="K159725" i="5"/>
  <c r="K159724" i="5"/>
  <c r="K159723" i="5"/>
  <c r="K159722" i="5"/>
  <c r="K159721" i="5"/>
  <c r="K159720" i="5"/>
  <c r="K159719" i="5"/>
  <c r="K159718" i="5"/>
  <c r="K159717" i="5"/>
  <c r="K159716" i="5"/>
  <c r="K159715" i="5"/>
  <c r="K159714" i="5"/>
  <c r="K159713" i="5"/>
  <c r="K159712" i="5"/>
  <c r="K159711" i="5"/>
  <c r="K159710" i="5"/>
  <c r="K159709" i="5"/>
  <c r="K159708" i="5"/>
  <c r="K159707" i="5"/>
  <c r="K159706" i="5"/>
  <c r="K159705" i="5"/>
  <c r="K159704" i="5"/>
  <c r="K159703" i="5"/>
  <c r="K159702" i="5"/>
  <c r="K159701" i="5"/>
  <c r="K159700" i="5"/>
  <c r="K159699" i="5"/>
  <c r="K159698" i="5"/>
  <c r="K159697" i="5"/>
  <c r="K159696" i="5"/>
  <c r="K159695" i="5"/>
  <c r="K159694" i="5"/>
  <c r="K159693" i="5"/>
  <c r="K159692" i="5"/>
  <c r="K159691" i="5"/>
  <c r="K159690" i="5"/>
  <c r="K159689" i="5"/>
  <c r="K159688" i="5"/>
  <c r="K159687" i="5"/>
  <c r="K159686" i="5"/>
  <c r="K159685" i="5"/>
  <c r="K159684" i="5"/>
  <c r="K159683" i="5"/>
  <c r="K159682" i="5"/>
  <c r="K159681" i="5"/>
  <c r="K159680" i="5"/>
  <c r="K159679" i="5"/>
  <c r="K159678" i="5"/>
  <c r="K159677" i="5"/>
  <c r="K159676" i="5"/>
  <c r="K159675" i="5"/>
  <c r="K159674" i="5"/>
  <c r="K159673" i="5"/>
  <c r="K159672" i="5"/>
  <c r="K159671" i="5"/>
  <c r="K159670" i="5"/>
  <c r="K159669" i="5"/>
  <c r="K159668" i="5"/>
  <c r="K159667" i="5"/>
  <c r="K159666" i="5"/>
  <c r="K159665" i="5"/>
  <c r="K159664" i="5"/>
  <c r="K159663" i="5"/>
  <c r="K159662" i="5"/>
  <c r="K159661" i="5"/>
  <c r="K159660" i="5"/>
  <c r="K159659" i="5"/>
  <c r="K159658" i="5"/>
  <c r="K159657" i="5"/>
  <c r="K159656" i="5"/>
  <c r="K159655" i="5"/>
  <c r="K159654" i="5"/>
  <c r="K159653" i="5"/>
  <c r="K159652" i="5"/>
  <c r="K159651" i="5"/>
  <c r="K159650" i="5"/>
  <c r="K159649" i="5"/>
  <c r="K159648" i="5"/>
  <c r="K159647" i="5"/>
  <c r="K159646" i="5"/>
  <c r="K159645" i="5"/>
  <c r="K159644" i="5"/>
  <c r="K159643" i="5"/>
  <c r="K159642" i="5"/>
  <c r="K159641" i="5"/>
  <c r="K159640" i="5"/>
  <c r="K159639" i="5"/>
  <c r="K159638" i="5"/>
  <c r="K159637" i="5"/>
  <c r="K159636" i="5"/>
  <c r="K159635" i="5"/>
  <c r="K159634" i="5"/>
  <c r="K159633" i="5"/>
  <c r="K159632" i="5"/>
  <c r="K159631" i="5"/>
  <c r="K159630" i="5"/>
  <c r="K159629" i="5"/>
  <c r="K159628" i="5"/>
  <c r="K159627" i="5"/>
  <c r="K159626" i="5"/>
  <c r="K159625" i="5"/>
  <c r="K159624" i="5"/>
  <c r="K159623" i="5"/>
  <c r="K159622" i="5"/>
  <c r="K159621" i="5"/>
  <c r="K159620" i="5"/>
  <c r="K159619" i="5"/>
  <c r="K159618" i="5"/>
  <c r="K159617" i="5"/>
  <c r="K159616" i="5"/>
  <c r="K159615" i="5"/>
  <c r="K159614" i="5"/>
  <c r="K159613" i="5"/>
  <c r="K159612" i="5"/>
  <c r="K159611" i="5"/>
  <c r="K159610" i="5"/>
  <c r="K159609" i="5"/>
  <c r="K159608" i="5"/>
  <c r="K159607" i="5"/>
  <c r="K159606" i="5"/>
  <c r="K159605" i="5"/>
  <c r="K159604" i="5"/>
  <c r="K159603" i="5"/>
  <c r="K159602" i="5"/>
  <c r="K159601" i="5"/>
  <c r="K159600" i="5"/>
  <c r="K159599" i="5"/>
  <c r="K159598" i="5"/>
  <c r="K159597" i="5"/>
  <c r="K159596" i="5"/>
  <c r="K159595" i="5"/>
  <c r="K159594" i="5"/>
  <c r="K159593" i="5"/>
  <c r="K159592" i="5"/>
  <c r="K159591" i="5"/>
  <c r="K159590" i="5"/>
  <c r="K159589" i="5"/>
  <c r="K159588" i="5"/>
  <c r="K159587" i="5"/>
  <c r="K159586" i="5"/>
  <c r="K159585" i="5"/>
  <c r="K159584" i="5"/>
  <c r="K159583" i="5"/>
  <c r="K159582" i="5"/>
  <c r="K159581" i="5"/>
  <c r="K159580" i="5"/>
  <c r="K159579" i="5"/>
  <c r="K159578" i="5"/>
  <c r="K159577" i="5"/>
  <c r="K159576" i="5"/>
  <c r="K159575" i="5"/>
  <c r="K159574" i="5"/>
  <c r="K159573" i="5"/>
  <c r="K159572" i="5"/>
  <c r="K159571" i="5"/>
  <c r="K159570" i="5"/>
  <c r="K159569" i="5"/>
  <c r="K159568" i="5"/>
  <c r="K159567" i="5"/>
  <c r="K159566" i="5"/>
  <c r="K159565" i="5"/>
  <c r="K159564" i="5"/>
  <c r="K159563" i="5"/>
  <c r="K159562" i="5"/>
  <c r="K159561" i="5"/>
  <c r="K159560" i="5"/>
  <c r="K159559" i="5"/>
  <c r="K159558" i="5"/>
  <c r="K159557" i="5"/>
  <c r="K159556" i="5"/>
  <c r="K159555" i="5"/>
  <c r="K159554" i="5"/>
  <c r="K159553" i="5"/>
  <c r="K159552" i="5"/>
  <c r="K159551" i="5"/>
  <c r="K159550" i="5"/>
  <c r="K159549" i="5"/>
  <c r="K159548" i="5"/>
  <c r="K159547" i="5"/>
  <c r="K159546" i="5"/>
  <c r="K159545" i="5"/>
  <c r="K159544" i="5"/>
  <c r="K159543" i="5"/>
  <c r="K159542" i="5"/>
  <c r="K159541" i="5"/>
  <c r="K159540" i="5"/>
  <c r="K159539" i="5"/>
  <c r="K159538" i="5"/>
  <c r="K159537" i="5"/>
  <c r="K159536" i="5"/>
  <c r="K159535" i="5"/>
  <c r="K159534" i="5"/>
  <c r="K159533" i="5"/>
  <c r="K159532" i="5"/>
  <c r="K159531" i="5"/>
  <c r="K159530" i="5"/>
  <c r="K159529" i="5"/>
  <c r="K159528" i="5"/>
  <c r="K159527" i="5"/>
  <c r="K159526" i="5"/>
  <c r="K159525" i="5"/>
  <c r="K159524" i="5"/>
  <c r="K159523" i="5"/>
  <c r="K159522" i="5"/>
  <c r="K159521" i="5"/>
  <c r="K159520" i="5"/>
  <c r="K159519" i="5"/>
  <c r="K159518" i="5"/>
  <c r="K159517" i="5"/>
  <c r="K159516" i="5"/>
  <c r="K159515" i="5"/>
  <c r="K159514" i="5"/>
  <c r="K159513" i="5"/>
  <c r="K159512" i="5"/>
  <c r="K159511" i="5"/>
  <c r="K159510" i="5"/>
  <c r="K159509" i="5"/>
  <c r="K159508" i="5"/>
  <c r="K159507" i="5"/>
  <c r="K159506" i="5"/>
  <c r="K159505" i="5"/>
  <c r="K159504" i="5"/>
  <c r="K159503" i="5"/>
  <c r="K159502" i="5"/>
  <c r="K159501" i="5"/>
  <c r="K159500" i="5"/>
  <c r="K159499" i="5"/>
  <c r="K159498" i="5"/>
  <c r="K159497" i="5"/>
  <c r="K159496" i="5"/>
  <c r="K159495" i="5"/>
  <c r="K159494" i="5"/>
  <c r="K159493" i="5"/>
  <c r="K159492" i="5"/>
  <c r="K159491" i="5"/>
  <c r="K159490" i="5"/>
  <c r="K159489" i="5"/>
  <c r="K159488" i="5"/>
  <c r="K159487" i="5"/>
  <c r="K159486" i="5"/>
  <c r="K159485" i="5"/>
  <c r="K159484" i="5"/>
  <c r="K159483" i="5"/>
  <c r="K159482" i="5"/>
  <c r="K159481" i="5"/>
  <c r="K159480" i="5"/>
  <c r="K159479" i="5"/>
  <c r="K159478" i="5"/>
  <c r="K159477" i="5"/>
  <c r="K159476" i="5"/>
  <c r="K159475" i="5"/>
  <c r="K159474" i="5"/>
  <c r="K159473" i="5"/>
  <c r="K159472" i="5"/>
  <c r="K159471" i="5"/>
  <c r="K159470" i="5"/>
  <c r="K159469" i="5"/>
  <c r="K159468" i="5"/>
  <c r="K159467" i="5"/>
  <c r="K159466" i="5"/>
  <c r="K159465" i="5"/>
  <c r="K159464" i="5"/>
  <c r="K159463" i="5"/>
  <c r="K159462" i="5"/>
  <c r="K159461" i="5"/>
  <c r="K159460" i="5"/>
  <c r="K159459" i="5"/>
  <c r="K159458" i="5"/>
  <c r="K159457" i="5"/>
  <c r="K159456" i="5"/>
  <c r="K159455" i="5"/>
  <c r="K159454" i="5"/>
  <c r="K159453" i="5"/>
  <c r="K159452" i="5"/>
  <c r="K159451" i="5"/>
  <c r="K159450" i="5"/>
  <c r="K159449" i="5"/>
  <c r="K159448" i="5"/>
  <c r="K159447" i="5"/>
  <c r="K159446" i="5"/>
  <c r="K159445" i="5"/>
  <c r="K159444" i="5"/>
  <c r="K159443" i="5"/>
  <c r="K159442" i="5"/>
  <c r="K159441" i="5"/>
  <c r="K159440" i="5"/>
  <c r="K159439" i="5"/>
  <c r="K159438" i="5"/>
  <c r="K159437" i="5"/>
  <c r="K159436" i="5"/>
  <c r="K159435" i="5"/>
  <c r="K159434" i="5"/>
  <c r="K159433" i="5"/>
  <c r="K159432" i="5"/>
  <c r="K159431" i="5"/>
  <c r="K159430" i="5"/>
  <c r="K159429" i="5"/>
  <c r="K159428" i="5"/>
  <c r="K159427" i="5"/>
  <c r="K159426" i="5"/>
  <c r="K159425" i="5"/>
  <c r="K159424" i="5"/>
  <c r="K159423" i="5"/>
  <c r="K159422" i="5"/>
  <c r="K159421" i="5"/>
  <c r="K159420" i="5"/>
  <c r="K159419" i="5"/>
  <c r="K159418" i="5"/>
  <c r="K159417" i="5"/>
  <c r="K159416" i="5"/>
  <c r="K159415" i="5"/>
  <c r="K159414" i="5"/>
  <c r="K159413" i="5"/>
  <c r="K159412" i="5"/>
  <c r="K159411" i="5"/>
  <c r="K159410" i="5"/>
  <c r="K159409" i="5"/>
  <c r="K159408" i="5"/>
  <c r="K159407" i="5"/>
  <c r="K159406" i="5"/>
  <c r="K159405" i="5"/>
  <c r="K159404" i="5"/>
  <c r="K159403" i="5"/>
  <c r="K159402" i="5"/>
  <c r="K159401" i="5"/>
  <c r="K159400" i="5"/>
  <c r="K159399" i="5"/>
  <c r="K159398" i="5"/>
  <c r="K159397" i="5"/>
  <c r="K159396" i="5"/>
  <c r="K159395" i="5"/>
  <c r="K159394" i="5"/>
  <c r="K159393" i="5"/>
  <c r="K159392" i="5"/>
  <c r="K159391" i="5"/>
  <c r="K159390" i="5"/>
  <c r="K159389" i="5"/>
  <c r="K159388" i="5"/>
  <c r="K159387" i="5"/>
  <c r="K159386" i="5"/>
  <c r="K159385" i="5"/>
  <c r="K159384" i="5"/>
  <c r="K159383" i="5"/>
  <c r="K159382" i="5"/>
  <c r="K159381" i="5"/>
  <c r="K159380" i="5"/>
  <c r="K159379" i="5"/>
  <c r="K159378" i="5"/>
  <c r="K159377" i="5"/>
  <c r="K159376" i="5"/>
  <c r="K159375" i="5"/>
  <c r="K159374" i="5"/>
  <c r="K159373" i="5"/>
  <c r="K159372" i="5"/>
  <c r="K159371" i="5"/>
  <c r="K159370" i="5"/>
  <c r="K159369" i="5"/>
  <c r="K159368" i="5"/>
  <c r="K159367" i="5"/>
  <c r="K159366" i="5"/>
  <c r="K159365" i="5"/>
  <c r="K159364" i="5"/>
  <c r="K159363" i="5"/>
  <c r="K159362" i="5"/>
  <c r="K159361" i="5"/>
  <c r="K159360" i="5"/>
  <c r="K159359" i="5"/>
  <c r="K159358" i="5"/>
  <c r="K159357" i="5"/>
  <c r="K159356" i="5"/>
  <c r="K159355" i="5"/>
  <c r="K159354" i="5"/>
  <c r="K159353" i="5"/>
  <c r="K159352" i="5"/>
  <c r="K159351" i="5"/>
  <c r="K159350" i="5"/>
  <c r="K159349" i="5"/>
  <c r="K159348" i="5"/>
  <c r="K159347" i="5"/>
  <c r="K159346" i="5"/>
  <c r="K159345" i="5"/>
  <c r="K159344" i="5"/>
  <c r="K159343" i="5"/>
  <c r="K159342" i="5"/>
  <c r="K159341" i="5"/>
  <c r="K159340" i="5"/>
  <c r="K159339" i="5"/>
  <c r="K159338" i="5"/>
  <c r="K159337" i="5"/>
  <c r="K159336" i="5"/>
  <c r="K159335" i="5"/>
  <c r="K159334" i="5"/>
  <c r="K159333" i="5"/>
  <c r="K159332" i="5"/>
  <c r="K159331" i="5"/>
  <c r="K159330" i="5"/>
  <c r="K159329" i="5"/>
  <c r="K159328" i="5"/>
  <c r="K159327" i="5"/>
  <c r="K159326" i="5"/>
  <c r="K159325" i="5"/>
  <c r="K159324" i="5"/>
  <c r="K159323" i="5"/>
  <c r="K159322" i="5"/>
  <c r="K159321" i="5"/>
  <c r="K159320" i="5"/>
  <c r="K159319" i="5"/>
  <c r="K159318" i="5"/>
  <c r="K159317" i="5"/>
  <c r="K159316" i="5"/>
  <c r="K159315" i="5"/>
  <c r="K159314" i="5"/>
  <c r="K159313" i="5"/>
  <c r="K159312" i="5"/>
  <c r="K159311" i="5"/>
  <c r="K159310" i="5"/>
  <c r="K159309" i="5"/>
  <c r="K159308" i="5"/>
  <c r="K159307" i="5"/>
  <c r="K159306" i="5"/>
  <c r="K159305" i="5"/>
  <c r="K159304" i="5"/>
  <c r="K159303" i="5"/>
  <c r="K159302" i="5"/>
  <c r="K159301" i="5"/>
  <c r="K159300" i="5"/>
  <c r="K159299" i="5"/>
  <c r="K159298" i="5"/>
  <c r="K159297" i="5"/>
  <c r="K159296" i="5"/>
  <c r="K159295" i="5"/>
  <c r="K159294" i="5"/>
  <c r="K159293" i="5"/>
  <c r="K159292" i="5"/>
  <c r="K159291" i="5"/>
  <c r="K159290" i="5"/>
  <c r="K159289" i="5"/>
  <c r="K159288" i="5"/>
  <c r="K159287" i="5"/>
  <c r="K159286" i="5"/>
  <c r="K159285" i="5"/>
  <c r="K159284" i="5"/>
  <c r="K159283" i="5"/>
  <c r="K159282" i="5"/>
  <c r="K159281" i="5"/>
  <c r="K159280" i="5"/>
  <c r="K159279" i="5"/>
  <c r="K159278" i="5"/>
  <c r="K159277" i="5"/>
  <c r="K159276" i="5"/>
  <c r="K159275" i="5"/>
  <c r="K159274" i="5"/>
  <c r="K159273" i="5"/>
  <c r="K159272" i="5"/>
  <c r="K159271" i="5"/>
  <c r="K159270" i="5"/>
  <c r="K159269" i="5"/>
  <c r="K159268" i="5"/>
  <c r="K159267" i="5"/>
  <c r="K159266" i="5"/>
  <c r="K159265" i="5"/>
  <c r="K159264" i="5"/>
  <c r="K159263" i="5"/>
  <c r="K159262" i="5"/>
  <c r="K159261" i="5"/>
  <c r="K159260" i="5"/>
  <c r="K159259" i="5"/>
  <c r="K159258" i="5"/>
  <c r="K159257" i="5"/>
  <c r="K159256" i="5"/>
  <c r="K159255" i="5"/>
  <c r="K159254" i="5"/>
  <c r="K159253" i="5"/>
  <c r="K159252" i="5"/>
  <c r="K159251" i="5"/>
  <c r="K159250" i="5"/>
  <c r="K159249" i="5"/>
  <c r="K159248" i="5"/>
  <c r="K159247" i="5"/>
  <c r="K159246" i="5"/>
  <c r="K159245" i="5"/>
  <c r="K159244" i="5"/>
  <c r="K159243" i="5"/>
  <c r="K159242" i="5"/>
  <c r="K159241" i="5"/>
  <c r="K159240" i="5"/>
  <c r="K159239" i="5"/>
  <c r="K159238" i="5"/>
  <c r="K159237" i="5"/>
  <c r="K159236" i="5"/>
  <c r="K159235" i="5"/>
  <c r="K159234" i="5"/>
  <c r="K159233" i="5"/>
  <c r="K159232" i="5"/>
  <c r="K159231" i="5"/>
  <c r="K159230" i="5"/>
  <c r="K159229" i="5"/>
  <c r="K159228" i="5"/>
  <c r="K159227" i="5"/>
  <c r="K159226" i="5"/>
  <c r="K159225" i="5"/>
  <c r="K159224" i="5"/>
  <c r="K159223" i="5"/>
  <c r="K159222" i="5"/>
  <c r="K159221" i="5"/>
  <c r="K159220" i="5"/>
  <c r="K159219" i="5"/>
  <c r="K159218" i="5"/>
  <c r="K159217" i="5"/>
  <c r="K159216" i="5"/>
  <c r="K159215" i="5"/>
  <c r="K159214" i="5"/>
  <c r="K159213" i="5"/>
  <c r="K159212" i="5"/>
  <c r="K159211" i="5"/>
  <c r="K159210" i="5"/>
  <c r="K159209" i="5"/>
  <c r="K159208" i="5"/>
  <c r="K159207" i="5"/>
  <c r="K159206" i="5"/>
  <c r="K159205" i="5"/>
  <c r="K159204" i="5"/>
  <c r="K159203" i="5"/>
  <c r="K159202" i="5"/>
  <c r="K159201" i="5"/>
  <c r="K159200" i="5"/>
  <c r="K159199" i="5"/>
  <c r="K159198" i="5"/>
  <c r="K159197" i="5"/>
  <c r="K159196" i="5"/>
  <c r="K159195" i="5"/>
  <c r="K159194" i="5"/>
  <c r="K159193" i="5"/>
  <c r="K159192" i="5"/>
  <c r="K159191" i="5"/>
  <c r="K159190" i="5"/>
  <c r="K159189" i="5"/>
  <c r="K159188" i="5"/>
  <c r="K159187" i="5"/>
  <c r="K159186" i="5"/>
  <c r="K159185" i="5"/>
  <c r="K159184" i="5"/>
  <c r="K159183" i="5"/>
  <c r="K159182" i="5"/>
  <c r="K159181" i="5"/>
  <c r="K159180" i="5"/>
  <c r="K159179" i="5"/>
  <c r="K159178" i="5"/>
  <c r="K159177" i="5"/>
  <c r="K159176" i="5"/>
  <c r="K159175" i="5"/>
  <c r="K159174" i="5"/>
  <c r="K159173" i="5"/>
  <c r="K159172" i="5"/>
  <c r="K159171" i="5"/>
  <c r="K159170" i="5"/>
  <c r="K159169" i="5"/>
  <c r="K159168" i="5"/>
  <c r="K159167" i="5"/>
  <c r="K159166" i="5"/>
  <c r="K159165" i="5"/>
  <c r="K159164" i="5"/>
  <c r="K159163" i="5"/>
  <c r="K159162" i="5"/>
  <c r="K159161" i="5"/>
  <c r="K159160" i="5"/>
  <c r="K159159" i="5"/>
  <c r="K159158" i="5"/>
  <c r="K159157" i="5"/>
  <c r="K159156" i="5"/>
  <c r="K159155" i="5"/>
  <c r="K159154" i="5"/>
  <c r="K159153" i="5"/>
  <c r="K159152" i="5"/>
  <c r="K159151" i="5"/>
  <c r="K159150" i="5"/>
  <c r="K159149" i="5"/>
  <c r="K159148" i="5"/>
  <c r="K159147" i="5"/>
  <c r="K159146" i="5"/>
  <c r="K159145" i="5"/>
  <c r="K159144" i="5"/>
  <c r="K159143" i="5"/>
  <c r="K159142" i="5"/>
  <c r="K159141" i="5"/>
  <c r="K159140" i="5"/>
  <c r="K159139" i="5"/>
  <c r="K159138" i="5"/>
  <c r="K159137" i="5"/>
  <c r="K159136" i="5"/>
  <c r="K159135" i="5"/>
  <c r="K159134" i="5"/>
  <c r="K159133" i="5"/>
  <c r="K159132" i="5"/>
  <c r="K159131" i="5"/>
  <c r="K159130" i="5"/>
  <c r="K159129" i="5"/>
  <c r="K159128" i="5"/>
  <c r="K159127" i="5"/>
  <c r="K159126" i="5"/>
  <c r="K159125" i="5"/>
  <c r="K159124" i="5"/>
  <c r="K159123" i="5"/>
  <c r="K159122" i="5"/>
  <c r="K159121" i="5"/>
  <c r="K159120" i="5"/>
  <c r="K159119" i="5"/>
  <c r="K159118" i="5"/>
  <c r="K159117" i="5"/>
  <c r="K159116" i="5"/>
  <c r="K159115" i="5"/>
  <c r="K159114" i="5"/>
  <c r="K159113" i="5"/>
  <c r="K159112" i="5"/>
  <c r="K159111" i="5"/>
  <c r="K159110" i="5"/>
  <c r="K159109" i="5"/>
  <c r="K159108" i="5"/>
  <c r="K159107" i="5"/>
  <c r="K159106" i="5"/>
  <c r="K159105" i="5"/>
  <c r="K159104" i="5"/>
  <c r="K159103" i="5"/>
  <c r="K159102" i="5"/>
  <c r="K159101" i="5"/>
  <c r="K159100" i="5"/>
  <c r="K159099" i="5"/>
  <c r="K159098" i="5"/>
  <c r="K159097" i="5"/>
  <c r="K159096" i="5"/>
  <c r="K159095" i="5"/>
  <c r="K159094" i="5"/>
  <c r="K159093" i="5"/>
  <c r="K159092" i="5"/>
  <c r="K159091" i="5"/>
  <c r="K159090" i="5"/>
  <c r="K159089" i="5"/>
  <c r="K159088" i="5"/>
  <c r="K159087" i="5"/>
  <c r="K159086" i="5"/>
  <c r="K159085" i="5"/>
  <c r="K159084" i="5"/>
  <c r="K159083" i="5"/>
  <c r="K159082" i="5"/>
  <c r="K159081" i="5"/>
  <c r="K159080" i="5"/>
  <c r="K159079" i="5"/>
  <c r="K159078" i="5"/>
  <c r="K159077" i="5"/>
  <c r="K159076" i="5"/>
  <c r="K159075" i="5"/>
  <c r="K159074" i="5"/>
  <c r="K159073" i="5"/>
  <c r="K159072" i="5"/>
  <c r="K159071" i="5"/>
  <c r="K159070" i="5"/>
  <c r="K159069" i="5"/>
  <c r="K159068" i="5"/>
  <c r="K159067" i="5"/>
  <c r="K159066" i="5"/>
  <c r="K159065" i="5"/>
  <c r="K159064" i="5"/>
  <c r="K159063" i="5"/>
  <c r="K159062" i="5"/>
  <c r="K159061" i="5"/>
  <c r="K159060" i="5"/>
  <c r="K159059" i="5"/>
  <c r="K159058" i="5"/>
  <c r="K159057" i="5"/>
  <c r="K159056" i="5"/>
  <c r="K159055" i="5"/>
  <c r="K159054" i="5"/>
  <c r="K159053" i="5"/>
  <c r="K159052" i="5"/>
  <c r="K159051" i="5"/>
  <c r="K159050" i="5"/>
  <c r="K159049" i="5"/>
  <c r="K159048" i="5"/>
  <c r="K159047" i="5"/>
  <c r="K159046" i="5"/>
  <c r="K159045" i="5"/>
  <c r="K159044" i="5"/>
  <c r="K159043" i="5"/>
  <c r="K159042" i="5"/>
  <c r="K159041" i="5"/>
  <c r="K159040" i="5"/>
  <c r="K159039" i="5"/>
  <c r="K159038" i="5"/>
  <c r="K159037" i="5"/>
  <c r="K159036" i="5"/>
  <c r="K159035" i="5"/>
  <c r="K159034" i="5"/>
  <c r="K159033" i="5"/>
  <c r="K159032" i="5"/>
  <c r="K159031" i="5"/>
  <c r="K159030" i="5"/>
  <c r="K159029" i="5"/>
  <c r="K159028" i="5"/>
  <c r="K159027" i="5"/>
  <c r="K159026" i="5"/>
  <c r="K159025" i="5"/>
  <c r="K159024" i="5"/>
  <c r="K159023" i="5"/>
  <c r="K159022" i="5"/>
  <c r="K159021" i="5"/>
  <c r="K159020" i="5"/>
  <c r="K159019" i="5"/>
  <c r="K159018" i="5"/>
  <c r="K159017" i="5"/>
  <c r="K159016" i="5"/>
  <c r="K159015" i="5"/>
  <c r="K159014" i="5"/>
  <c r="K159013" i="5"/>
  <c r="K159012" i="5"/>
  <c r="K159011" i="5"/>
  <c r="K159010" i="5"/>
  <c r="K159009" i="5"/>
  <c r="K159008" i="5"/>
  <c r="K159007" i="5"/>
  <c r="K159006" i="5"/>
  <c r="K159005" i="5"/>
  <c r="K159004" i="5"/>
  <c r="K159003" i="5"/>
  <c r="K159002" i="5"/>
  <c r="K159001" i="5"/>
  <c r="K159000" i="5"/>
  <c r="K158999" i="5"/>
  <c r="K158998" i="5"/>
  <c r="K158997" i="5"/>
  <c r="K158996" i="5"/>
  <c r="K158995" i="5"/>
  <c r="K158994" i="5"/>
  <c r="K158993" i="5"/>
  <c r="K158992" i="5"/>
  <c r="K158991" i="5"/>
  <c r="K158990" i="5"/>
  <c r="K158989" i="5"/>
  <c r="K158988" i="5"/>
  <c r="K158987" i="5"/>
  <c r="K158986" i="5"/>
  <c r="K158985" i="5"/>
  <c r="K158984" i="5"/>
  <c r="K158983" i="5"/>
  <c r="K158982" i="5"/>
  <c r="K158981" i="5"/>
  <c r="K158980" i="5"/>
  <c r="K158979" i="5"/>
  <c r="K158978" i="5"/>
  <c r="K158977" i="5"/>
  <c r="K158976" i="5"/>
  <c r="K158975" i="5"/>
  <c r="K158974" i="5"/>
  <c r="K158973" i="5"/>
  <c r="K158972" i="5"/>
  <c r="K158971" i="5"/>
  <c r="K158970" i="5"/>
  <c r="K158969" i="5"/>
  <c r="K158968" i="5"/>
  <c r="K158967" i="5"/>
  <c r="K158966" i="5"/>
  <c r="K158965" i="5"/>
  <c r="K158964" i="5"/>
  <c r="K158963" i="5"/>
  <c r="K158962" i="5"/>
  <c r="K158961" i="5"/>
  <c r="K158960" i="5"/>
  <c r="K158959" i="5"/>
  <c r="K158958" i="5"/>
  <c r="K158957" i="5"/>
  <c r="K158956" i="5"/>
  <c r="K158955" i="5"/>
  <c r="K158954" i="5"/>
  <c r="K158953" i="5"/>
  <c r="K158952" i="5"/>
  <c r="K158951" i="5"/>
  <c r="K158950" i="5"/>
  <c r="K158949" i="5"/>
  <c r="K158948" i="5"/>
  <c r="K158947" i="5"/>
  <c r="K158946" i="5"/>
  <c r="K158945" i="5"/>
  <c r="K158944" i="5"/>
  <c r="K158943" i="5"/>
  <c r="K158942" i="5"/>
  <c r="K158941" i="5"/>
  <c r="K158940" i="5"/>
  <c r="K158939" i="5"/>
  <c r="K158938" i="5"/>
  <c r="K158937" i="5"/>
  <c r="K158936" i="5"/>
  <c r="K158935" i="5"/>
  <c r="K158934" i="5"/>
  <c r="K158933" i="5"/>
  <c r="K158932" i="5"/>
  <c r="K158931" i="5"/>
  <c r="K158930" i="5"/>
  <c r="K158929" i="5"/>
  <c r="K158928" i="5"/>
  <c r="K158927" i="5"/>
  <c r="K158926" i="5"/>
  <c r="K158925" i="5"/>
  <c r="K158924" i="5"/>
  <c r="K158923" i="5"/>
  <c r="K158922" i="5"/>
  <c r="K158921" i="5"/>
  <c r="K158920" i="5"/>
  <c r="K158919" i="5"/>
  <c r="K158918" i="5"/>
  <c r="K158917" i="5"/>
  <c r="K158916" i="5"/>
  <c r="K158915" i="5"/>
  <c r="K158914" i="5"/>
  <c r="K158913" i="5"/>
  <c r="K158912" i="5"/>
  <c r="K158911" i="5"/>
  <c r="K158910" i="5"/>
  <c r="K158909" i="5"/>
  <c r="K158908" i="5"/>
  <c r="K158907" i="5"/>
  <c r="K158906" i="5"/>
  <c r="K158905" i="5"/>
  <c r="K158904" i="5"/>
  <c r="K158903" i="5"/>
  <c r="K158902" i="5"/>
  <c r="K158901" i="5"/>
  <c r="K158900" i="5"/>
  <c r="K158899" i="5"/>
  <c r="K158898" i="5"/>
  <c r="K158897" i="5"/>
  <c r="K158896" i="5"/>
  <c r="K158895" i="5"/>
  <c r="K158894" i="5"/>
  <c r="K158893" i="5"/>
  <c r="K158892" i="5"/>
  <c r="K158891" i="5"/>
  <c r="K158890" i="5"/>
  <c r="K158889" i="5"/>
  <c r="K158888" i="5"/>
  <c r="K158887" i="5"/>
  <c r="K158886" i="5"/>
  <c r="K158885" i="5"/>
  <c r="K158884" i="5"/>
  <c r="K158883" i="5"/>
  <c r="K158882" i="5"/>
  <c r="K158881" i="5"/>
  <c r="K158880" i="5"/>
  <c r="K158879" i="5"/>
  <c r="K158878" i="5"/>
  <c r="K158877" i="5"/>
  <c r="K158876" i="5"/>
  <c r="K158875" i="5"/>
  <c r="K158874" i="5"/>
  <c r="K158873" i="5"/>
  <c r="K158872" i="5"/>
  <c r="K158871" i="5"/>
  <c r="K158870" i="5"/>
  <c r="K158869" i="5"/>
  <c r="K158868" i="5"/>
  <c r="K158867" i="5"/>
  <c r="K158866" i="5"/>
  <c r="K158865" i="5"/>
  <c r="K158864" i="5"/>
  <c r="K158863" i="5"/>
  <c r="K158862" i="5"/>
  <c r="K158861" i="5"/>
  <c r="K158860" i="5"/>
  <c r="K158859" i="5"/>
  <c r="K158858" i="5"/>
  <c r="K158857" i="5"/>
  <c r="K158856" i="5"/>
  <c r="K158855" i="5"/>
  <c r="K158854" i="5"/>
  <c r="K158853" i="5"/>
  <c r="K158852" i="5"/>
  <c r="K158851" i="5"/>
  <c r="K158850" i="5"/>
  <c r="K158849" i="5"/>
  <c r="K158848" i="5"/>
  <c r="K158847" i="5"/>
  <c r="K158846" i="5"/>
  <c r="K158845" i="5"/>
  <c r="K158844" i="5"/>
  <c r="K158843" i="5"/>
  <c r="K158842" i="5"/>
  <c r="K158841" i="5"/>
  <c r="K158840" i="5"/>
  <c r="K158839" i="5"/>
  <c r="K158838" i="5"/>
  <c r="K158837" i="5"/>
  <c r="K158836" i="5"/>
  <c r="K158835" i="5"/>
  <c r="K158834" i="5"/>
  <c r="K158833" i="5"/>
  <c r="K158832" i="5"/>
  <c r="K158831" i="5"/>
  <c r="K158830" i="5"/>
  <c r="K158829" i="5"/>
  <c r="K158828" i="5"/>
  <c r="K158827" i="5"/>
  <c r="K158826" i="5"/>
  <c r="K158825" i="5"/>
  <c r="K158824" i="5"/>
  <c r="K158823" i="5"/>
  <c r="K158822" i="5"/>
  <c r="K158821" i="5"/>
  <c r="K158820" i="5"/>
  <c r="K158819" i="5"/>
  <c r="K158818" i="5"/>
  <c r="K158817" i="5"/>
  <c r="K158816" i="5"/>
  <c r="K158815" i="5"/>
  <c r="K158814" i="5"/>
  <c r="K158813" i="5"/>
  <c r="K158812" i="5"/>
  <c r="K158811" i="5"/>
  <c r="K158810" i="5"/>
  <c r="K158809" i="5"/>
  <c r="K158808" i="5"/>
  <c r="K158807" i="5"/>
  <c r="K158806" i="5"/>
  <c r="K158805" i="5"/>
  <c r="K158804" i="5"/>
  <c r="K158803" i="5"/>
  <c r="K158802" i="5"/>
  <c r="K158801" i="5"/>
  <c r="K158800" i="5"/>
  <c r="K158799" i="5"/>
  <c r="K158798" i="5"/>
  <c r="K158797" i="5"/>
  <c r="K158796" i="5"/>
  <c r="K158795" i="5"/>
  <c r="K158794" i="5"/>
  <c r="K158793" i="5"/>
  <c r="K158792" i="5"/>
  <c r="K158791" i="5"/>
  <c r="K158790" i="5"/>
  <c r="K158789" i="5"/>
  <c r="K158788" i="5"/>
  <c r="K158787" i="5"/>
  <c r="K158786" i="5"/>
  <c r="K158785" i="5"/>
  <c r="K158784" i="5"/>
  <c r="K158783" i="5"/>
  <c r="K158782" i="5"/>
  <c r="K158781" i="5"/>
  <c r="K158780" i="5"/>
  <c r="K158779" i="5"/>
  <c r="K158778" i="5"/>
  <c r="K158777" i="5"/>
  <c r="K158776" i="5"/>
  <c r="K158775" i="5"/>
  <c r="K158774" i="5"/>
  <c r="K158773" i="5"/>
  <c r="K158772" i="5"/>
  <c r="K158771" i="5"/>
  <c r="K158770" i="5"/>
  <c r="K158769" i="5"/>
  <c r="K158768" i="5"/>
  <c r="K158767" i="5"/>
  <c r="K158766" i="5"/>
  <c r="K158765" i="5"/>
  <c r="K158764" i="5"/>
  <c r="K158763" i="5"/>
  <c r="K158762" i="5"/>
  <c r="K158761" i="5"/>
  <c r="K158760" i="5"/>
  <c r="K158759" i="5"/>
  <c r="K158758" i="5"/>
  <c r="K158757" i="5"/>
  <c r="K158756" i="5"/>
  <c r="K158755" i="5"/>
  <c r="K158754" i="5"/>
  <c r="K158753" i="5"/>
  <c r="K158752" i="5"/>
  <c r="K158751" i="5"/>
  <c r="K158750" i="5"/>
  <c r="K158749" i="5"/>
  <c r="K158748" i="5"/>
  <c r="K158747" i="5"/>
  <c r="K158746" i="5"/>
  <c r="K158745" i="5"/>
  <c r="K158744" i="5"/>
  <c r="K158743" i="5"/>
  <c r="K158742" i="5"/>
  <c r="K158741" i="5"/>
  <c r="K158740" i="5"/>
  <c r="K158739" i="5"/>
  <c r="K158738" i="5"/>
  <c r="K158737" i="5"/>
  <c r="K158736" i="5"/>
  <c r="K158735" i="5"/>
  <c r="K158734" i="5"/>
  <c r="K158733" i="5"/>
  <c r="K158732" i="5"/>
  <c r="K158731" i="5"/>
  <c r="K158730" i="5"/>
  <c r="K158729" i="5"/>
  <c r="K158728" i="5"/>
  <c r="K158727" i="5"/>
  <c r="K158726" i="5"/>
  <c r="K158725" i="5"/>
  <c r="K158724" i="5"/>
  <c r="K158723" i="5"/>
  <c r="K158722" i="5"/>
  <c r="K158721" i="5"/>
  <c r="K158720" i="5"/>
  <c r="K158719" i="5"/>
  <c r="K158718" i="5"/>
  <c r="K158717" i="5"/>
  <c r="K158716" i="5"/>
  <c r="K158715" i="5"/>
  <c r="K158714" i="5"/>
  <c r="K158713" i="5"/>
  <c r="K158712" i="5"/>
  <c r="K158711" i="5"/>
  <c r="K158710" i="5"/>
  <c r="K158709" i="5"/>
  <c r="K158708" i="5"/>
  <c r="K158707" i="5"/>
  <c r="K158706" i="5"/>
  <c r="K158705" i="5"/>
  <c r="K158704" i="5"/>
  <c r="K158703" i="5"/>
  <c r="K158702" i="5"/>
  <c r="K158701" i="5"/>
  <c r="K158700" i="5"/>
  <c r="K158699" i="5"/>
  <c r="K158698" i="5"/>
  <c r="K158697" i="5"/>
  <c r="K158696" i="5"/>
  <c r="K158695" i="5"/>
  <c r="K158694" i="5"/>
  <c r="K158693" i="5"/>
  <c r="K158692" i="5"/>
  <c r="K158691" i="5"/>
  <c r="K158690" i="5"/>
  <c r="K158689" i="5"/>
  <c r="K158688" i="5"/>
  <c r="K158687" i="5"/>
  <c r="K158686" i="5"/>
  <c r="K158685" i="5"/>
  <c r="K158684" i="5"/>
  <c r="K158683" i="5"/>
  <c r="K158682" i="5"/>
  <c r="K158681" i="5"/>
  <c r="K158680" i="5"/>
  <c r="K158679" i="5"/>
  <c r="K158678" i="5"/>
  <c r="K158677" i="5"/>
  <c r="K158676" i="5"/>
  <c r="K158675" i="5"/>
  <c r="K158674" i="5"/>
  <c r="K158673" i="5"/>
  <c r="K158672" i="5"/>
  <c r="K158671" i="5"/>
  <c r="K158670" i="5"/>
  <c r="K158669" i="5"/>
  <c r="K158668" i="5"/>
  <c r="K158667" i="5"/>
  <c r="K158666" i="5"/>
  <c r="K158665" i="5"/>
  <c r="K158664" i="5"/>
  <c r="K158663" i="5"/>
  <c r="K158662" i="5"/>
  <c r="K158661" i="5"/>
  <c r="K158660" i="5"/>
  <c r="K158659" i="5"/>
  <c r="K158658" i="5"/>
  <c r="K158657" i="5"/>
  <c r="K158656" i="5"/>
  <c r="K158655" i="5"/>
  <c r="K158654" i="5"/>
  <c r="K158653" i="5"/>
  <c r="K158652" i="5"/>
  <c r="K158651" i="5"/>
  <c r="K158650" i="5"/>
  <c r="K158649" i="5"/>
  <c r="K158648" i="5"/>
  <c r="K158647" i="5"/>
  <c r="K158646" i="5"/>
  <c r="K158645" i="5"/>
  <c r="K158644" i="5"/>
  <c r="K158643" i="5"/>
  <c r="K158642" i="5"/>
  <c r="K158641" i="5"/>
  <c r="K158640" i="5"/>
  <c r="K158639" i="5"/>
  <c r="K158638" i="5"/>
  <c r="K158637" i="5"/>
  <c r="K158636" i="5"/>
  <c r="K158635" i="5"/>
  <c r="K158634" i="5"/>
  <c r="K158633" i="5"/>
  <c r="K158632" i="5"/>
  <c r="K158631" i="5"/>
  <c r="K158630" i="5"/>
  <c r="K158629" i="5"/>
  <c r="K158628" i="5"/>
  <c r="K158627" i="5"/>
  <c r="K158626" i="5"/>
  <c r="K158625" i="5"/>
  <c r="K158624" i="5"/>
  <c r="K158623" i="5"/>
  <c r="K158622" i="5"/>
  <c r="K158621" i="5"/>
  <c r="K158620" i="5"/>
  <c r="K158619" i="5"/>
  <c r="K158618" i="5"/>
  <c r="K158617" i="5"/>
  <c r="K158616" i="5"/>
  <c r="K158615" i="5"/>
  <c r="K158614" i="5"/>
  <c r="K158613" i="5"/>
  <c r="K158612" i="5"/>
  <c r="K158611" i="5"/>
  <c r="K158610" i="5"/>
  <c r="K158609" i="5"/>
  <c r="K158608" i="5"/>
  <c r="K158607" i="5"/>
  <c r="K158606" i="5"/>
  <c r="K158605" i="5"/>
  <c r="K158604" i="5"/>
  <c r="K158603" i="5"/>
  <c r="K158602" i="5"/>
  <c r="K158601" i="5"/>
  <c r="K158600" i="5"/>
  <c r="K158599" i="5"/>
  <c r="K158598" i="5"/>
  <c r="K158597" i="5"/>
  <c r="K158596" i="5"/>
  <c r="K158595" i="5"/>
  <c r="K158594" i="5"/>
  <c r="K158593" i="5"/>
  <c r="K158592" i="5"/>
  <c r="K158591" i="5"/>
  <c r="K158590" i="5"/>
  <c r="K158589" i="5"/>
  <c r="K158588" i="5"/>
  <c r="K158587" i="5"/>
  <c r="K158586" i="5"/>
  <c r="K158585" i="5"/>
  <c r="K158584" i="5"/>
  <c r="K158583" i="5"/>
  <c r="K158582" i="5"/>
  <c r="K158581" i="5"/>
  <c r="K158580" i="5"/>
  <c r="K158579" i="5"/>
  <c r="K158578" i="5"/>
  <c r="K158577" i="5"/>
  <c r="K158576" i="5"/>
  <c r="K158575" i="5"/>
  <c r="K158574" i="5"/>
  <c r="K158573" i="5"/>
  <c r="K158572" i="5"/>
  <c r="K158571" i="5"/>
  <c r="K158570" i="5"/>
  <c r="K158569" i="5"/>
  <c r="K158568" i="5"/>
  <c r="K158567" i="5"/>
  <c r="K158566" i="5"/>
  <c r="K158565" i="5"/>
  <c r="K158564" i="5"/>
  <c r="K158563" i="5"/>
  <c r="K158562" i="5"/>
  <c r="K158561" i="5"/>
  <c r="K158560" i="5"/>
  <c r="K158559" i="5"/>
  <c r="K158558" i="5"/>
  <c r="K158557" i="5"/>
  <c r="K158556" i="5"/>
  <c r="K158555" i="5"/>
  <c r="K158554" i="5"/>
  <c r="K158553" i="5"/>
  <c r="K158552" i="5"/>
  <c r="K158551" i="5"/>
  <c r="K158550" i="5"/>
  <c r="K158549" i="5"/>
  <c r="K158548" i="5"/>
  <c r="K158547" i="5"/>
  <c r="K158546" i="5"/>
  <c r="K158545" i="5"/>
  <c r="K158544" i="5"/>
  <c r="K158543" i="5"/>
  <c r="K158542" i="5"/>
  <c r="K158541" i="5"/>
  <c r="K158540" i="5"/>
  <c r="K158539" i="5"/>
  <c r="K158538" i="5"/>
  <c r="K158537" i="5"/>
  <c r="K158536" i="5"/>
  <c r="K158535" i="5"/>
  <c r="K158534" i="5"/>
  <c r="K158533" i="5"/>
  <c r="K158532" i="5"/>
  <c r="K158531" i="5"/>
  <c r="K158530" i="5"/>
  <c r="K158529" i="5"/>
  <c r="K158528" i="5"/>
  <c r="K158527" i="5"/>
  <c r="K158526" i="5"/>
  <c r="K158525" i="5"/>
  <c r="K158524" i="5"/>
  <c r="K158523" i="5"/>
  <c r="K158522" i="5"/>
  <c r="K158521" i="5"/>
  <c r="K158520" i="5"/>
  <c r="K158519" i="5"/>
  <c r="K158518" i="5"/>
  <c r="K158517" i="5"/>
  <c r="K158516" i="5"/>
  <c r="K158515" i="5"/>
  <c r="K158514" i="5"/>
  <c r="K158513" i="5"/>
  <c r="K158512" i="5"/>
  <c r="K158511" i="5"/>
  <c r="K158510" i="5"/>
  <c r="K158509" i="5"/>
  <c r="K158508" i="5"/>
  <c r="K158507" i="5"/>
  <c r="K158506" i="5"/>
  <c r="K158505" i="5"/>
  <c r="K158504" i="5"/>
  <c r="K158503" i="5"/>
  <c r="K158502" i="5"/>
  <c r="K158501" i="5"/>
  <c r="K158500" i="5"/>
  <c r="K158499" i="5"/>
  <c r="K158498" i="5"/>
  <c r="K158497" i="5"/>
  <c r="K158496" i="5"/>
  <c r="K158495" i="5"/>
  <c r="K158494" i="5"/>
  <c r="K158493" i="5"/>
  <c r="K158492" i="5"/>
  <c r="K158491" i="5"/>
  <c r="K158490" i="5"/>
  <c r="K158489" i="5"/>
  <c r="K158488" i="5"/>
  <c r="K158487" i="5"/>
  <c r="K158486" i="5"/>
  <c r="K158485" i="5"/>
  <c r="K158484" i="5"/>
  <c r="K158483" i="5"/>
  <c r="K158482" i="5"/>
  <c r="K158481" i="5"/>
  <c r="K158480" i="5"/>
  <c r="K158479" i="5"/>
  <c r="K158478" i="5"/>
  <c r="K158477" i="5"/>
  <c r="K158476" i="5"/>
  <c r="K158475" i="5"/>
  <c r="K158474" i="5"/>
  <c r="K158473" i="5"/>
  <c r="K158472" i="5"/>
  <c r="K158471" i="5"/>
  <c r="K158470" i="5"/>
  <c r="K158469" i="5"/>
  <c r="K158468" i="5"/>
  <c r="K158467" i="5"/>
  <c r="K158466" i="5"/>
  <c r="K158465" i="5"/>
  <c r="K158464" i="5"/>
  <c r="K158463" i="5"/>
  <c r="K158462" i="5"/>
  <c r="K158461" i="5"/>
  <c r="K158460" i="5"/>
  <c r="K158459" i="5"/>
  <c r="K158458" i="5"/>
  <c r="K158457" i="5"/>
  <c r="K158456" i="5"/>
  <c r="K158455" i="5"/>
  <c r="K158454" i="5"/>
  <c r="K158453" i="5"/>
  <c r="K158452" i="5"/>
  <c r="K158451" i="5"/>
  <c r="K158450" i="5"/>
  <c r="K158449" i="5"/>
  <c r="K158448" i="5"/>
  <c r="K158447" i="5"/>
  <c r="K158446" i="5"/>
  <c r="K158445" i="5"/>
  <c r="K158444" i="5"/>
  <c r="K158443" i="5"/>
  <c r="K158442" i="5"/>
  <c r="K158441" i="5"/>
  <c r="K158440" i="5"/>
  <c r="K158439" i="5"/>
  <c r="K158438" i="5"/>
  <c r="K158437" i="5"/>
  <c r="K158436" i="5"/>
  <c r="K158435" i="5"/>
  <c r="K158434" i="5"/>
  <c r="K158433" i="5"/>
  <c r="K158432" i="5"/>
  <c r="K158431" i="5"/>
  <c r="K158430" i="5"/>
  <c r="K158429" i="5"/>
  <c r="K158428" i="5"/>
  <c r="K158427" i="5"/>
  <c r="K158426" i="5"/>
  <c r="K158425" i="5"/>
  <c r="K158424" i="5"/>
  <c r="K158423" i="5"/>
  <c r="K158422" i="5"/>
  <c r="K158421" i="5"/>
  <c r="K158420" i="5"/>
  <c r="K158419" i="5"/>
  <c r="K158418" i="5"/>
  <c r="K158417" i="5"/>
  <c r="K158416" i="5"/>
  <c r="K158415" i="5"/>
  <c r="K158414" i="5"/>
  <c r="K158413" i="5"/>
  <c r="K158412" i="5"/>
  <c r="K158411" i="5"/>
  <c r="K158410" i="5"/>
  <c r="K158409" i="5"/>
  <c r="K158408" i="5"/>
  <c r="K158407" i="5"/>
  <c r="K158406" i="5"/>
  <c r="K158405" i="5"/>
  <c r="K158404" i="5"/>
  <c r="K158403" i="5"/>
  <c r="K158402" i="5"/>
  <c r="K158401" i="5"/>
  <c r="K158400" i="5"/>
  <c r="K158399" i="5"/>
  <c r="K158398" i="5"/>
  <c r="K158397" i="5"/>
  <c r="K158396" i="5"/>
  <c r="K158395" i="5"/>
  <c r="K158394" i="5"/>
  <c r="K158393" i="5"/>
  <c r="K158392" i="5"/>
  <c r="K158391" i="5"/>
  <c r="K158390" i="5"/>
  <c r="K158389" i="5"/>
  <c r="K158388" i="5"/>
  <c r="K158387" i="5"/>
  <c r="K158386" i="5"/>
  <c r="K158385" i="5"/>
  <c r="K158384" i="5"/>
  <c r="K158383" i="5"/>
  <c r="K158382" i="5"/>
  <c r="K158381" i="5"/>
  <c r="K158380" i="5"/>
  <c r="K158379" i="5"/>
  <c r="K158378" i="5"/>
  <c r="K158377" i="5"/>
  <c r="K158376" i="5"/>
  <c r="K158375" i="5"/>
  <c r="K158374" i="5"/>
  <c r="K158373" i="5"/>
  <c r="K158372" i="5"/>
  <c r="K158371" i="5"/>
  <c r="K158370" i="5"/>
  <c r="K158369" i="5"/>
  <c r="K158368" i="5"/>
  <c r="K158367" i="5"/>
  <c r="K158366" i="5"/>
  <c r="K158365" i="5"/>
  <c r="K158364" i="5"/>
  <c r="K158363" i="5"/>
  <c r="K158362" i="5"/>
  <c r="K158361" i="5"/>
  <c r="K158360" i="5"/>
  <c r="K158359" i="5"/>
  <c r="K158358" i="5"/>
  <c r="K158357" i="5"/>
  <c r="K158356" i="5"/>
  <c r="K158355" i="5"/>
  <c r="K158354" i="5"/>
  <c r="K158353" i="5"/>
  <c r="K158352" i="5"/>
  <c r="K158351" i="5"/>
  <c r="K158350" i="5"/>
  <c r="K158349" i="5"/>
  <c r="K158348" i="5"/>
  <c r="K158347" i="5"/>
  <c r="K158346" i="5"/>
  <c r="K158345" i="5"/>
  <c r="K158344" i="5"/>
  <c r="K158343" i="5"/>
  <c r="K158342" i="5"/>
  <c r="K158341" i="5"/>
  <c r="K158340" i="5"/>
  <c r="K158339" i="5"/>
  <c r="K158338" i="5"/>
  <c r="K158337" i="5"/>
  <c r="K158336" i="5"/>
  <c r="K158335" i="5"/>
  <c r="K158334" i="5"/>
  <c r="K158333" i="5"/>
  <c r="K158332" i="5"/>
  <c r="K158331" i="5"/>
  <c r="K158330" i="5"/>
  <c r="K158329" i="5"/>
  <c r="K158328" i="5"/>
  <c r="K158327" i="5"/>
  <c r="K158326" i="5"/>
  <c r="K158325" i="5"/>
  <c r="K158324" i="5"/>
  <c r="K158323" i="5"/>
  <c r="K158322" i="5"/>
  <c r="K158321" i="5"/>
  <c r="K158320" i="5"/>
  <c r="K158319" i="5"/>
  <c r="K158318" i="5"/>
  <c r="K158317" i="5"/>
  <c r="K158316" i="5"/>
  <c r="K158315" i="5"/>
  <c r="K158314" i="5"/>
  <c r="K158313" i="5"/>
  <c r="K158312" i="5"/>
  <c r="K158311" i="5"/>
  <c r="K158310" i="5"/>
  <c r="K158309" i="5"/>
  <c r="K158308" i="5"/>
  <c r="K158307" i="5"/>
  <c r="K158306" i="5"/>
  <c r="K158305" i="5"/>
  <c r="K158304" i="5"/>
  <c r="K158303" i="5"/>
  <c r="K158302" i="5"/>
  <c r="K158301" i="5"/>
  <c r="K158300" i="5"/>
  <c r="K158299" i="5"/>
  <c r="K158298" i="5"/>
  <c r="K158297" i="5"/>
  <c r="K158296" i="5"/>
  <c r="K158295" i="5"/>
  <c r="K158294" i="5"/>
  <c r="K158293" i="5"/>
  <c r="K158292" i="5"/>
  <c r="K158291" i="5"/>
  <c r="K158290" i="5"/>
  <c r="K158289" i="5"/>
  <c r="K158288" i="5"/>
  <c r="K158287" i="5"/>
  <c r="K158286" i="5"/>
  <c r="K158285" i="5"/>
  <c r="K158284" i="5"/>
  <c r="K158283" i="5"/>
  <c r="K158282" i="5"/>
  <c r="K158281" i="5"/>
  <c r="K158280" i="5"/>
  <c r="K158279" i="5"/>
  <c r="K158278" i="5"/>
  <c r="K158277" i="5"/>
  <c r="K158276" i="5"/>
  <c r="K158275" i="5"/>
  <c r="K158274" i="5"/>
  <c r="K158273" i="5"/>
  <c r="K158272" i="5"/>
  <c r="K158271" i="5"/>
  <c r="K158270" i="5"/>
  <c r="K158269" i="5"/>
  <c r="K158268" i="5"/>
  <c r="K158267" i="5"/>
  <c r="K158266" i="5"/>
  <c r="K158265" i="5"/>
  <c r="K158264" i="5"/>
  <c r="K158263" i="5"/>
  <c r="K158262" i="5"/>
  <c r="K158261" i="5"/>
  <c r="K158260" i="5"/>
  <c r="K158259" i="5"/>
  <c r="K158258" i="5"/>
  <c r="K158257" i="5"/>
  <c r="K158256" i="5"/>
  <c r="K158255" i="5"/>
  <c r="K158254" i="5"/>
  <c r="K158253" i="5"/>
  <c r="K158252" i="5"/>
  <c r="K158251" i="5"/>
  <c r="K158250" i="5"/>
  <c r="K158249" i="5"/>
  <c r="K158248" i="5"/>
  <c r="K158247" i="5"/>
  <c r="K158246" i="5"/>
  <c r="K158245" i="5"/>
  <c r="K158244" i="5"/>
  <c r="K158243" i="5"/>
  <c r="K158242" i="5"/>
  <c r="K158241" i="5"/>
  <c r="K158240" i="5"/>
  <c r="K158239" i="5"/>
  <c r="K158238" i="5"/>
  <c r="K158237" i="5"/>
  <c r="K158236" i="5"/>
  <c r="K158235" i="5"/>
  <c r="K158234" i="5"/>
  <c r="K158233" i="5"/>
  <c r="K158232" i="5"/>
  <c r="K158231" i="5"/>
  <c r="K158230" i="5"/>
  <c r="K158229" i="5"/>
  <c r="K158228" i="5"/>
  <c r="K158227" i="5"/>
  <c r="K158226" i="5"/>
  <c r="K158225" i="5"/>
  <c r="K158224" i="5"/>
  <c r="K158223" i="5"/>
  <c r="K158222" i="5"/>
  <c r="K158221" i="5"/>
  <c r="K158220" i="5"/>
  <c r="K158219" i="5"/>
  <c r="K158218" i="5"/>
  <c r="K158217" i="5"/>
  <c r="K158216" i="5"/>
  <c r="K158215" i="5"/>
  <c r="K158214" i="5"/>
  <c r="K158213" i="5"/>
  <c r="K158212" i="5"/>
  <c r="K158211" i="5"/>
  <c r="K158210" i="5"/>
  <c r="K158209" i="5"/>
  <c r="K158208" i="5"/>
  <c r="K158207" i="5"/>
  <c r="K158206" i="5"/>
  <c r="K158205" i="5"/>
  <c r="K158204" i="5"/>
  <c r="K158203" i="5"/>
  <c r="K158202" i="5"/>
  <c r="K158201" i="5"/>
  <c r="K158200" i="5"/>
  <c r="K158199" i="5"/>
  <c r="K158198" i="5"/>
  <c r="K158197" i="5"/>
  <c r="K158196" i="5"/>
  <c r="K158195" i="5"/>
  <c r="K158194" i="5"/>
  <c r="K158193" i="5"/>
  <c r="K158192" i="5"/>
  <c r="K158191" i="5"/>
  <c r="K158190" i="5"/>
  <c r="K158189" i="5"/>
  <c r="K158188" i="5"/>
  <c r="K158187" i="5"/>
  <c r="K158186" i="5"/>
  <c r="K158185" i="5"/>
  <c r="K158184" i="5"/>
  <c r="K158183" i="5"/>
  <c r="K158182" i="5"/>
  <c r="K158181" i="5"/>
  <c r="K158180" i="5"/>
  <c r="K158179" i="5"/>
  <c r="K158178" i="5"/>
  <c r="K158177" i="5"/>
  <c r="K158176" i="5"/>
  <c r="K158175" i="5"/>
  <c r="K158174" i="5"/>
  <c r="K158173" i="5"/>
  <c r="K158172" i="5"/>
  <c r="K158171" i="5"/>
  <c r="K158170" i="5"/>
  <c r="K158169" i="5"/>
  <c r="K158168" i="5"/>
  <c r="K158167" i="5"/>
  <c r="K158166" i="5"/>
  <c r="K158165" i="5"/>
  <c r="K158164" i="5"/>
  <c r="K158163" i="5"/>
  <c r="K158162" i="5"/>
  <c r="K158161" i="5"/>
  <c r="K158160" i="5"/>
  <c r="K158159" i="5"/>
  <c r="K158158" i="5"/>
  <c r="K158157" i="5"/>
  <c r="K158156" i="5"/>
  <c r="K158155" i="5"/>
  <c r="K158154" i="5"/>
  <c r="K158153" i="5"/>
  <c r="K158152" i="5"/>
  <c r="K158151" i="5"/>
  <c r="K158150" i="5"/>
  <c r="K158149" i="5"/>
  <c r="K158148" i="5"/>
  <c r="K158147" i="5"/>
  <c r="K158146" i="5"/>
  <c r="K158145" i="5"/>
  <c r="K158144" i="5"/>
  <c r="K158143" i="5"/>
  <c r="K158142" i="5"/>
  <c r="K158141" i="5"/>
  <c r="K158140" i="5"/>
  <c r="K158139" i="5"/>
  <c r="K158138" i="5"/>
  <c r="K158137" i="5"/>
  <c r="K158136" i="5"/>
  <c r="K158135" i="5"/>
  <c r="K158134" i="5"/>
  <c r="K158133" i="5"/>
  <c r="K158132" i="5"/>
  <c r="K158131" i="5"/>
  <c r="K158130" i="5"/>
  <c r="K158129" i="5"/>
  <c r="K158128" i="5"/>
  <c r="K158127" i="5"/>
  <c r="K158126" i="5"/>
  <c r="K158125" i="5"/>
  <c r="K158124" i="5"/>
  <c r="K158123" i="5"/>
  <c r="K158122" i="5"/>
  <c r="K158121" i="5"/>
  <c r="K158120" i="5"/>
  <c r="K158119" i="5"/>
  <c r="K158118" i="5"/>
  <c r="K158117" i="5"/>
  <c r="K158116" i="5"/>
  <c r="K158115" i="5"/>
  <c r="K158114" i="5"/>
  <c r="K158113" i="5"/>
  <c r="K158112" i="5"/>
  <c r="K158111" i="5"/>
  <c r="K158110" i="5"/>
  <c r="K158109" i="5"/>
  <c r="K158108" i="5"/>
  <c r="K158107" i="5"/>
  <c r="K158106" i="5"/>
  <c r="K158105" i="5"/>
  <c r="K158104" i="5"/>
  <c r="K158103" i="5"/>
  <c r="K158102" i="5"/>
  <c r="K158101" i="5"/>
  <c r="K158100" i="5"/>
  <c r="K158099" i="5"/>
  <c r="K158098" i="5"/>
  <c r="K158097" i="5"/>
  <c r="K158096" i="5"/>
  <c r="K158095" i="5"/>
  <c r="K158094" i="5"/>
  <c r="K158093" i="5"/>
  <c r="K158092" i="5"/>
  <c r="K158091" i="5"/>
  <c r="K158090" i="5"/>
  <c r="K158089" i="5"/>
  <c r="K158088" i="5"/>
  <c r="K158087" i="5"/>
  <c r="K158086" i="5"/>
  <c r="K158085" i="5"/>
  <c r="K158084" i="5"/>
  <c r="K158083" i="5"/>
  <c r="K158082" i="5"/>
  <c r="K158081" i="5"/>
  <c r="K158080" i="5"/>
  <c r="K158079" i="5"/>
  <c r="K158078" i="5"/>
  <c r="K158077" i="5"/>
  <c r="K158076" i="5"/>
  <c r="K158075" i="5"/>
  <c r="K158074" i="5"/>
  <c r="K158073" i="5"/>
  <c r="K158072" i="5"/>
  <c r="K158071" i="5"/>
  <c r="K158070" i="5"/>
  <c r="K158069" i="5"/>
  <c r="K158068" i="5"/>
  <c r="K158067" i="5"/>
  <c r="K158066" i="5"/>
  <c r="K158065" i="5"/>
  <c r="K158064" i="5"/>
  <c r="K158063" i="5"/>
  <c r="K158062" i="5"/>
  <c r="K158061" i="5"/>
  <c r="K158060" i="5"/>
  <c r="K158059" i="5"/>
  <c r="K158058" i="5"/>
  <c r="K158057" i="5"/>
  <c r="K158056" i="5"/>
  <c r="K158055" i="5"/>
  <c r="K158054" i="5"/>
  <c r="K158053" i="5"/>
  <c r="K158052" i="5"/>
  <c r="K158051" i="5"/>
  <c r="K158050" i="5"/>
  <c r="K158049" i="5"/>
  <c r="K158048" i="5"/>
  <c r="K158047" i="5"/>
  <c r="K158046" i="5"/>
  <c r="K158045" i="5"/>
  <c r="K158044" i="5"/>
  <c r="K158043" i="5"/>
  <c r="K158042" i="5"/>
  <c r="K158041" i="5"/>
  <c r="K158040" i="5"/>
  <c r="K158039" i="5"/>
  <c r="K158038" i="5"/>
  <c r="K158037" i="5"/>
  <c r="K158036" i="5"/>
  <c r="K158035" i="5"/>
  <c r="K158034" i="5"/>
  <c r="K158033" i="5"/>
  <c r="K158032" i="5"/>
  <c r="K158031" i="5"/>
  <c r="K158030" i="5"/>
  <c r="K158029" i="5"/>
  <c r="K158028" i="5"/>
  <c r="K158027" i="5"/>
  <c r="K158026" i="5"/>
  <c r="K158025" i="5"/>
  <c r="K158024" i="5"/>
  <c r="K158023" i="5"/>
  <c r="K158022" i="5"/>
  <c r="K158021" i="5"/>
  <c r="K158020" i="5"/>
  <c r="K158019" i="5"/>
  <c r="K158018" i="5"/>
  <c r="K158017" i="5"/>
  <c r="K158016" i="5"/>
  <c r="K158015" i="5"/>
  <c r="K158014" i="5"/>
  <c r="K158013" i="5"/>
  <c r="K158012" i="5"/>
  <c r="K158011" i="5"/>
  <c r="K158010" i="5"/>
  <c r="K158009" i="5"/>
  <c r="K158008" i="5"/>
  <c r="K158007" i="5"/>
  <c r="K158006" i="5"/>
  <c r="K158005" i="5"/>
  <c r="K158004" i="5"/>
  <c r="K158003" i="5"/>
  <c r="K158002" i="5"/>
  <c r="K158001" i="5"/>
  <c r="K158000" i="5"/>
  <c r="K157999" i="5"/>
  <c r="K157998" i="5"/>
  <c r="K157997" i="5"/>
  <c r="K157996" i="5"/>
  <c r="K157995" i="5"/>
  <c r="K157994" i="5"/>
  <c r="K157993" i="5"/>
  <c r="K157992" i="5"/>
  <c r="K157991" i="5"/>
  <c r="K157990" i="5"/>
  <c r="K157989" i="5"/>
  <c r="K157988" i="5"/>
  <c r="K157987" i="5"/>
  <c r="K157986" i="5"/>
  <c r="K157985" i="5"/>
  <c r="K157984" i="5"/>
  <c r="K157983" i="5"/>
  <c r="K157982" i="5"/>
  <c r="K157981" i="5"/>
  <c r="K157980" i="5"/>
  <c r="K157979" i="5"/>
  <c r="K157978" i="5"/>
  <c r="K157977" i="5"/>
  <c r="K157976" i="5"/>
  <c r="K157975" i="5"/>
  <c r="K157974" i="5"/>
  <c r="K157973" i="5"/>
  <c r="K157972" i="5"/>
  <c r="K157971" i="5"/>
  <c r="K157970" i="5"/>
  <c r="K157969" i="5"/>
  <c r="K157968" i="5"/>
  <c r="K157967" i="5"/>
  <c r="K157966" i="5"/>
  <c r="K157965" i="5"/>
  <c r="K157964" i="5"/>
  <c r="K157963" i="5"/>
  <c r="K157962" i="5"/>
  <c r="K157961" i="5"/>
  <c r="K157960" i="5"/>
  <c r="K157959" i="5"/>
  <c r="K157958" i="5"/>
  <c r="K157957" i="5"/>
  <c r="K157956" i="5"/>
  <c r="K157955" i="5"/>
  <c r="K157954" i="5"/>
  <c r="K157953" i="5"/>
  <c r="K157952" i="5"/>
  <c r="K157951" i="5"/>
  <c r="K157950" i="5"/>
  <c r="K157949" i="5"/>
  <c r="K157948" i="5"/>
  <c r="K157947" i="5"/>
  <c r="K157946" i="5"/>
  <c r="K157945" i="5"/>
  <c r="K157944" i="5"/>
  <c r="K157943" i="5"/>
  <c r="K157942" i="5"/>
  <c r="K157941" i="5"/>
  <c r="K157940" i="5"/>
  <c r="K157939" i="5"/>
  <c r="K157938" i="5"/>
  <c r="K157937" i="5"/>
  <c r="K157936" i="5"/>
  <c r="K157935" i="5"/>
  <c r="K157934" i="5"/>
  <c r="K157933" i="5"/>
  <c r="K157932" i="5"/>
  <c r="K157931" i="5"/>
  <c r="K157930" i="5"/>
  <c r="K157929" i="5"/>
  <c r="K157928" i="5"/>
  <c r="K157927" i="5"/>
  <c r="K157926" i="5"/>
  <c r="K157925" i="5"/>
  <c r="K157924" i="5"/>
  <c r="K157923" i="5"/>
  <c r="K157922" i="5"/>
  <c r="K157921" i="5"/>
  <c r="K157920" i="5"/>
  <c r="K157919" i="5"/>
  <c r="K157918" i="5"/>
  <c r="K157917" i="5"/>
  <c r="K157916" i="5"/>
  <c r="K157915" i="5"/>
  <c r="K157914" i="5"/>
  <c r="K157913" i="5"/>
  <c r="K157912" i="5"/>
  <c r="K157911" i="5"/>
  <c r="K157910" i="5"/>
  <c r="K157909" i="5"/>
  <c r="K157908" i="5"/>
  <c r="K157907" i="5"/>
  <c r="K157906" i="5"/>
  <c r="K157905" i="5"/>
  <c r="K157904" i="5"/>
  <c r="K157903" i="5"/>
  <c r="K157902" i="5"/>
  <c r="K157901" i="5"/>
  <c r="K157900" i="5"/>
  <c r="K157899" i="5"/>
  <c r="K157898" i="5"/>
  <c r="K157897" i="5"/>
  <c r="K157896" i="5"/>
  <c r="K157895" i="5"/>
  <c r="K157894" i="5"/>
  <c r="K157893" i="5"/>
  <c r="K157892" i="5"/>
  <c r="K157891" i="5"/>
  <c r="K157890" i="5"/>
  <c r="K157889" i="5"/>
  <c r="K157888" i="5"/>
  <c r="K157887" i="5"/>
  <c r="K157886" i="5"/>
  <c r="K157885" i="5"/>
  <c r="K157884" i="5"/>
  <c r="K157883" i="5"/>
  <c r="K157882" i="5"/>
  <c r="K157881" i="5"/>
  <c r="K157880" i="5"/>
  <c r="K157879" i="5"/>
  <c r="K157878" i="5"/>
  <c r="K157877" i="5"/>
  <c r="K157876" i="5"/>
  <c r="K157875" i="5"/>
  <c r="K157874" i="5"/>
  <c r="K157873" i="5"/>
  <c r="K157872" i="5"/>
  <c r="K157871" i="5"/>
  <c r="K157870" i="5"/>
  <c r="K157869" i="5"/>
  <c r="K157868" i="5"/>
  <c r="K157867" i="5"/>
  <c r="K157866" i="5"/>
  <c r="K157865" i="5"/>
  <c r="K157864" i="5"/>
  <c r="K157863" i="5"/>
  <c r="K157862" i="5"/>
  <c r="K157861" i="5"/>
  <c r="K157860" i="5"/>
  <c r="K157859" i="5"/>
  <c r="K157858" i="5"/>
  <c r="K157857" i="5"/>
  <c r="K157856" i="5"/>
  <c r="K157855" i="5"/>
  <c r="K157854" i="5"/>
  <c r="K157853" i="5"/>
  <c r="K157852" i="5"/>
  <c r="K157851" i="5"/>
  <c r="K157850" i="5"/>
  <c r="K157849" i="5"/>
  <c r="K157848" i="5"/>
  <c r="K157847" i="5"/>
  <c r="K157846" i="5"/>
  <c r="K157845" i="5"/>
  <c r="K157844" i="5"/>
  <c r="K157843" i="5"/>
  <c r="K157842" i="5"/>
  <c r="K157841" i="5"/>
  <c r="K157840" i="5"/>
  <c r="K157839" i="5"/>
  <c r="K157838" i="5"/>
  <c r="K157837" i="5"/>
  <c r="K157836" i="5"/>
  <c r="K157835" i="5"/>
  <c r="K157834" i="5"/>
  <c r="K157833" i="5"/>
  <c r="K157832" i="5"/>
  <c r="K157831" i="5"/>
  <c r="K157830" i="5"/>
  <c r="K157829" i="5"/>
  <c r="K157828" i="5"/>
  <c r="K157827" i="5"/>
  <c r="K157826" i="5"/>
  <c r="K157825" i="5"/>
  <c r="K157824" i="5"/>
  <c r="K157823" i="5"/>
  <c r="K157822" i="5"/>
  <c r="K157821" i="5"/>
  <c r="K157820" i="5"/>
  <c r="K157819" i="5"/>
  <c r="K157818" i="5"/>
  <c r="K157817" i="5"/>
  <c r="K157816" i="5"/>
  <c r="K157815" i="5"/>
  <c r="K157814" i="5"/>
  <c r="K157813" i="5"/>
  <c r="K157812" i="5"/>
  <c r="K157811" i="5"/>
  <c r="K157810" i="5"/>
  <c r="K157809" i="5"/>
  <c r="K157808" i="5"/>
  <c r="K157807" i="5"/>
  <c r="K157806" i="5"/>
  <c r="K157805" i="5"/>
  <c r="K157804" i="5"/>
  <c r="K157803" i="5"/>
  <c r="K157802" i="5"/>
  <c r="K157801" i="5"/>
  <c r="K157800" i="5"/>
  <c r="K157799" i="5"/>
  <c r="K157798" i="5"/>
  <c r="K157797" i="5"/>
  <c r="K157796" i="5"/>
  <c r="K157795" i="5"/>
  <c r="K157794" i="5"/>
  <c r="K157793" i="5"/>
  <c r="K157792" i="5"/>
  <c r="K157791" i="5"/>
  <c r="K157790" i="5"/>
  <c r="K157789" i="5"/>
  <c r="K157788" i="5"/>
  <c r="K157787" i="5"/>
  <c r="K157786" i="5"/>
  <c r="K157785" i="5"/>
  <c r="K157784" i="5"/>
  <c r="K157783" i="5"/>
  <c r="K157782" i="5"/>
  <c r="K157781" i="5"/>
  <c r="K157780" i="5"/>
  <c r="K157779" i="5"/>
  <c r="K157778" i="5"/>
  <c r="K157777" i="5"/>
  <c r="K157776" i="5"/>
  <c r="K157775" i="5"/>
  <c r="K157774" i="5"/>
  <c r="K157773" i="5"/>
  <c r="K157772" i="5"/>
  <c r="K157771" i="5"/>
  <c r="K157770" i="5"/>
  <c r="K157769" i="5"/>
  <c r="K157768" i="5"/>
  <c r="K157767" i="5"/>
  <c r="K157766" i="5"/>
  <c r="K157765" i="5"/>
  <c r="K157764" i="5"/>
  <c r="K157763" i="5"/>
  <c r="K157762" i="5"/>
  <c r="K157761" i="5"/>
  <c r="K157760" i="5"/>
  <c r="K157759" i="5"/>
  <c r="K157758" i="5"/>
  <c r="K157757" i="5"/>
  <c r="K157756" i="5"/>
  <c r="K157755" i="5"/>
  <c r="K157754" i="5"/>
  <c r="K157753" i="5"/>
  <c r="K157752" i="5"/>
  <c r="K157751" i="5"/>
  <c r="K157750" i="5"/>
  <c r="K157749" i="5"/>
  <c r="K157748" i="5"/>
  <c r="K157747" i="5"/>
  <c r="K157746" i="5"/>
  <c r="K157745" i="5"/>
  <c r="K157744" i="5"/>
  <c r="K157743" i="5"/>
  <c r="K157742" i="5"/>
  <c r="K157741" i="5"/>
  <c r="K157740" i="5"/>
  <c r="K157739" i="5"/>
  <c r="K157738" i="5"/>
  <c r="K157737" i="5"/>
  <c r="K157736" i="5"/>
  <c r="K157735" i="5"/>
  <c r="K157734" i="5"/>
  <c r="K157733" i="5"/>
  <c r="K157732" i="5"/>
  <c r="K157731" i="5"/>
  <c r="K157730" i="5"/>
  <c r="K157729" i="5"/>
  <c r="K157728" i="5"/>
  <c r="K157727" i="5"/>
  <c r="K157726" i="5"/>
  <c r="K157725" i="5"/>
  <c r="K157724" i="5"/>
  <c r="K157723" i="5"/>
  <c r="K157722" i="5"/>
  <c r="K157721" i="5"/>
  <c r="K157720" i="5"/>
  <c r="K157719" i="5"/>
  <c r="K157718" i="5"/>
  <c r="K157717" i="5"/>
  <c r="K157716" i="5"/>
  <c r="K157715" i="5"/>
  <c r="K157714" i="5"/>
  <c r="K157713" i="5"/>
  <c r="K157712" i="5"/>
  <c r="K157711" i="5"/>
  <c r="K157710" i="5"/>
  <c r="K157709" i="5"/>
  <c r="K157708" i="5"/>
  <c r="K157707" i="5"/>
  <c r="K157706" i="5"/>
  <c r="K157705" i="5"/>
  <c r="K157704" i="5"/>
  <c r="K157703" i="5"/>
  <c r="K157702" i="5"/>
  <c r="K157701" i="5"/>
  <c r="K157700" i="5"/>
  <c r="K157699" i="5"/>
  <c r="K157698" i="5"/>
  <c r="K157697" i="5"/>
  <c r="K157696" i="5"/>
  <c r="K157695" i="5"/>
  <c r="K157694" i="5"/>
  <c r="K157693" i="5"/>
  <c r="K157692" i="5"/>
  <c r="K157691" i="5"/>
  <c r="K157690" i="5"/>
  <c r="K157689" i="5"/>
  <c r="K157688" i="5"/>
  <c r="K157687" i="5"/>
  <c r="K157686" i="5"/>
  <c r="K157685" i="5"/>
  <c r="K157684" i="5"/>
  <c r="K157683" i="5"/>
  <c r="K157682" i="5"/>
  <c r="K157681" i="5"/>
  <c r="K157680" i="5"/>
  <c r="K157679" i="5"/>
  <c r="K157678" i="5"/>
  <c r="K157677" i="5"/>
  <c r="K157676" i="5"/>
  <c r="K157675" i="5"/>
  <c r="K157674" i="5"/>
  <c r="K157673" i="5"/>
  <c r="K157672" i="5"/>
  <c r="K157671" i="5"/>
  <c r="K157670" i="5"/>
  <c r="K157669" i="5"/>
  <c r="K157668" i="5"/>
  <c r="K157667" i="5"/>
  <c r="K157666" i="5"/>
  <c r="K157665" i="5"/>
  <c r="K157664" i="5"/>
  <c r="K157663" i="5"/>
  <c r="K157662" i="5"/>
  <c r="K157661" i="5"/>
  <c r="K157660" i="5"/>
  <c r="K157659" i="5"/>
  <c r="K157658" i="5"/>
  <c r="K157657" i="5"/>
  <c r="K157656" i="5"/>
  <c r="K157655" i="5"/>
  <c r="K157654" i="5"/>
  <c r="K157653" i="5"/>
  <c r="K157652" i="5"/>
  <c r="K157651" i="5"/>
  <c r="K157650" i="5"/>
  <c r="K157649" i="5"/>
  <c r="K157648" i="5"/>
  <c r="K157647" i="5"/>
  <c r="K157646" i="5"/>
  <c r="K157645" i="5"/>
  <c r="K157644" i="5"/>
  <c r="K157643" i="5"/>
  <c r="K157642" i="5"/>
  <c r="K157641" i="5"/>
  <c r="K157640" i="5"/>
  <c r="K157639" i="5"/>
  <c r="K157638" i="5"/>
  <c r="K157637" i="5"/>
  <c r="K157636" i="5"/>
  <c r="K157635" i="5"/>
  <c r="K157634" i="5"/>
  <c r="K157633" i="5"/>
  <c r="K157632" i="5"/>
  <c r="K157631" i="5"/>
  <c r="K157630" i="5"/>
  <c r="K157629" i="5"/>
  <c r="K157628" i="5"/>
  <c r="K157627" i="5"/>
  <c r="K157626" i="5"/>
  <c r="K157625" i="5"/>
  <c r="K157624" i="5"/>
  <c r="K157623" i="5"/>
  <c r="K157622" i="5"/>
  <c r="K157621" i="5"/>
  <c r="K157620" i="5"/>
  <c r="K157619" i="5"/>
  <c r="K157618" i="5"/>
  <c r="K157617" i="5"/>
  <c r="K157616" i="5"/>
  <c r="K157615" i="5"/>
  <c r="K157614" i="5"/>
  <c r="K157613" i="5"/>
  <c r="K157612" i="5"/>
  <c r="K157611" i="5"/>
  <c r="K157610" i="5"/>
  <c r="K157609" i="5"/>
  <c r="K157608" i="5"/>
  <c r="K157607" i="5"/>
  <c r="K157606" i="5"/>
  <c r="K157605" i="5"/>
  <c r="K157604" i="5"/>
  <c r="K157603" i="5"/>
  <c r="K157602" i="5"/>
  <c r="K157601" i="5"/>
  <c r="K157600" i="5"/>
  <c r="K157599" i="5"/>
  <c r="K157598" i="5"/>
  <c r="K157597" i="5"/>
  <c r="K157596" i="5"/>
  <c r="K157595" i="5"/>
  <c r="K157594" i="5"/>
  <c r="K157593" i="5"/>
  <c r="K157592" i="5"/>
  <c r="K157591" i="5"/>
  <c r="K157590" i="5"/>
  <c r="K157589" i="5"/>
  <c r="K157588" i="5"/>
  <c r="K157587" i="5"/>
  <c r="K157586" i="5"/>
  <c r="K157585" i="5"/>
  <c r="K157584" i="5"/>
  <c r="K157583" i="5"/>
  <c r="K157582" i="5"/>
  <c r="K157581" i="5"/>
  <c r="K157580" i="5"/>
  <c r="K157579" i="5"/>
  <c r="K157578" i="5"/>
  <c r="K157577" i="5"/>
  <c r="K157576" i="5"/>
  <c r="K157575" i="5"/>
  <c r="K157574" i="5"/>
  <c r="K157573" i="5"/>
  <c r="K157572" i="5"/>
  <c r="K157571" i="5"/>
  <c r="K157570" i="5"/>
  <c r="K157569" i="5"/>
  <c r="K157568" i="5"/>
  <c r="K157567" i="5"/>
  <c r="K157566" i="5"/>
  <c r="K157565" i="5"/>
  <c r="K157564" i="5"/>
  <c r="K157563" i="5"/>
  <c r="K157562" i="5"/>
  <c r="K157561" i="5"/>
  <c r="K157560" i="5"/>
  <c r="K157559" i="5"/>
  <c r="K157558" i="5"/>
  <c r="K157557" i="5"/>
  <c r="K157556" i="5"/>
  <c r="K157555" i="5"/>
  <c r="K157554" i="5"/>
  <c r="K157553" i="5"/>
  <c r="K157552" i="5"/>
  <c r="K157551" i="5"/>
  <c r="K157550" i="5"/>
  <c r="K157549" i="5"/>
  <c r="K157548" i="5"/>
  <c r="K157547" i="5"/>
  <c r="K157546" i="5"/>
  <c r="K157545" i="5"/>
  <c r="K157544" i="5"/>
  <c r="K157543" i="5"/>
  <c r="K157542" i="5"/>
  <c r="K157541" i="5"/>
  <c r="K157540" i="5"/>
  <c r="K157539" i="5"/>
  <c r="K157538" i="5"/>
  <c r="K157537" i="5"/>
  <c r="K157536" i="5"/>
  <c r="K157535" i="5"/>
  <c r="K157534" i="5"/>
  <c r="K157533" i="5"/>
  <c r="K157532" i="5"/>
  <c r="K157531" i="5"/>
  <c r="K157530" i="5"/>
  <c r="K157529" i="5"/>
  <c r="K157528" i="5"/>
  <c r="K157527" i="5"/>
  <c r="K157526" i="5"/>
  <c r="K157525" i="5"/>
  <c r="K157524" i="5"/>
  <c r="K157523" i="5"/>
  <c r="K157522" i="5"/>
  <c r="K157521" i="5"/>
  <c r="K157520" i="5"/>
  <c r="K157519" i="5"/>
  <c r="K157518" i="5"/>
  <c r="K157517" i="5"/>
  <c r="K157516" i="5"/>
  <c r="K157515" i="5"/>
  <c r="K157514" i="5"/>
  <c r="K157513" i="5"/>
  <c r="K157512" i="5"/>
  <c r="K157511" i="5"/>
  <c r="K157510" i="5"/>
  <c r="K157509" i="5"/>
  <c r="K157508" i="5"/>
  <c r="K157507" i="5"/>
  <c r="K157506" i="5"/>
  <c r="K157505" i="5"/>
  <c r="K157504" i="5"/>
  <c r="K157503" i="5"/>
  <c r="K157502" i="5"/>
  <c r="K157501" i="5"/>
  <c r="K157500" i="5"/>
  <c r="K157499" i="5"/>
  <c r="K157498" i="5"/>
  <c r="K157497" i="5"/>
  <c r="K157496" i="5"/>
  <c r="K157495" i="5"/>
  <c r="K157494" i="5"/>
  <c r="K157493" i="5"/>
  <c r="K157492" i="5"/>
  <c r="K157491" i="5"/>
  <c r="K157490" i="5"/>
  <c r="K157489" i="5"/>
  <c r="K157488" i="5"/>
  <c r="K157487" i="5"/>
  <c r="K157486" i="5"/>
  <c r="K157485" i="5"/>
  <c r="K157484" i="5"/>
  <c r="K157483" i="5"/>
  <c r="K157482" i="5"/>
  <c r="K157481" i="5"/>
  <c r="K157480" i="5"/>
  <c r="K157479" i="5"/>
  <c r="K157478" i="5"/>
  <c r="K157477" i="5"/>
  <c r="K157476" i="5"/>
  <c r="K157475" i="5"/>
  <c r="K157474" i="5"/>
  <c r="K157473" i="5"/>
  <c r="K157472" i="5"/>
  <c r="K157471" i="5"/>
  <c r="K157470" i="5"/>
  <c r="K157469" i="5"/>
  <c r="K157468" i="5"/>
  <c r="K157467" i="5"/>
  <c r="K157466" i="5"/>
  <c r="K157465" i="5"/>
  <c r="K157464" i="5"/>
  <c r="K157463" i="5"/>
  <c r="K157462" i="5"/>
  <c r="K157461" i="5"/>
  <c r="K157460" i="5"/>
  <c r="K157459" i="5"/>
  <c r="K157458" i="5"/>
  <c r="K157457" i="5"/>
  <c r="K157456" i="5"/>
  <c r="K157455" i="5"/>
  <c r="K157454" i="5"/>
  <c r="K157453" i="5"/>
  <c r="K157452" i="5"/>
  <c r="K157451" i="5"/>
  <c r="K157450" i="5"/>
  <c r="K157449" i="5"/>
  <c r="K157448" i="5"/>
  <c r="K157447" i="5"/>
  <c r="K157446" i="5"/>
  <c r="K157445" i="5"/>
  <c r="K157444" i="5"/>
  <c r="K157443" i="5"/>
  <c r="K157442" i="5"/>
  <c r="K157441" i="5"/>
  <c r="K157440" i="5"/>
  <c r="K157439" i="5"/>
  <c r="K157438" i="5"/>
  <c r="K157437" i="5"/>
  <c r="K157436" i="5"/>
  <c r="K157435" i="5"/>
  <c r="K157434" i="5"/>
  <c r="K157433" i="5"/>
  <c r="K157432" i="5"/>
  <c r="K157431" i="5"/>
  <c r="K157430" i="5"/>
  <c r="K157429" i="5"/>
  <c r="K157428" i="5"/>
  <c r="K157427" i="5"/>
  <c r="K157426" i="5"/>
  <c r="K157425" i="5"/>
  <c r="K157424" i="5"/>
  <c r="K157423" i="5"/>
  <c r="K157422" i="5"/>
  <c r="K157421" i="5"/>
  <c r="K157420" i="5"/>
  <c r="K157419" i="5"/>
  <c r="K157418" i="5"/>
  <c r="K157417" i="5"/>
  <c r="K157416" i="5"/>
  <c r="K157415" i="5"/>
  <c r="K157414" i="5"/>
  <c r="K157413" i="5"/>
  <c r="K157412" i="5"/>
  <c r="K157411" i="5"/>
  <c r="K157410" i="5"/>
  <c r="K157409" i="5"/>
  <c r="K157408" i="5"/>
  <c r="K157407" i="5"/>
  <c r="K157406" i="5"/>
  <c r="K157405" i="5"/>
  <c r="K157404" i="5"/>
  <c r="K157403" i="5"/>
  <c r="K157402" i="5"/>
  <c r="K157401" i="5"/>
  <c r="K157400" i="5"/>
  <c r="K157399" i="5"/>
  <c r="K157398" i="5"/>
  <c r="K157397" i="5"/>
  <c r="K157396" i="5"/>
  <c r="K157395" i="5"/>
  <c r="K157394" i="5"/>
  <c r="K157393" i="5"/>
  <c r="K157392" i="5"/>
  <c r="K157391" i="5"/>
  <c r="K157390" i="5"/>
  <c r="K157389" i="5"/>
  <c r="K157388" i="5"/>
  <c r="K157387" i="5"/>
  <c r="K157386" i="5"/>
  <c r="K157385" i="5"/>
  <c r="K157384" i="5"/>
  <c r="K157383" i="5"/>
  <c r="K157382" i="5"/>
  <c r="K157381" i="5"/>
  <c r="K157380" i="5"/>
  <c r="K157379" i="5"/>
  <c r="K157378" i="5"/>
  <c r="K157377" i="5"/>
  <c r="K157376" i="5"/>
  <c r="K157375" i="5"/>
  <c r="K157374" i="5"/>
  <c r="K157373" i="5"/>
  <c r="K157372" i="5"/>
  <c r="K157371" i="5"/>
  <c r="K157370" i="5"/>
  <c r="K157369" i="5"/>
  <c r="K157368" i="5"/>
  <c r="K157367" i="5"/>
  <c r="K157366" i="5"/>
  <c r="K157365" i="5"/>
  <c r="K157364" i="5"/>
  <c r="K157363" i="5"/>
  <c r="K157362" i="5"/>
  <c r="K157361" i="5"/>
  <c r="K157360" i="5"/>
  <c r="K157359" i="5"/>
  <c r="K157358" i="5"/>
  <c r="K157357" i="5"/>
  <c r="K157356" i="5"/>
  <c r="K157355" i="5"/>
  <c r="K157354" i="5"/>
  <c r="K157353" i="5"/>
  <c r="K157352" i="5"/>
  <c r="K157351" i="5"/>
  <c r="K157350" i="5"/>
  <c r="K157349" i="5"/>
  <c r="K157348" i="5"/>
  <c r="K157347" i="5"/>
  <c r="K157346" i="5"/>
  <c r="K157345" i="5"/>
  <c r="K157344" i="5"/>
  <c r="K157343" i="5"/>
  <c r="K157342" i="5"/>
  <c r="K157341" i="5"/>
  <c r="K157340" i="5"/>
  <c r="K157339" i="5"/>
  <c r="K157338" i="5"/>
  <c r="K157337" i="5"/>
  <c r="K157336" i="5"/>
  <c r="K157335" i="5"/>
  <c r="K157334" i="5"/>
  <c r="K157333" i="5"/>
  <c r="K157332" i="5"/>
  <c r="K157331" i="5"/>
  <c r="K157330" i="5"/>
  <c r="K157329" i="5"/>
  <c r="K157328" i="5"/>
  <c r="K157327" i="5"/>
  <c r="K157326" i="5"/>
  <c r="K157325" i="5"/>
  <c r="K157324" i="5"/>
  <c r="K157323" i="5"/>
  <c r="K157322" i="5"/>
  <c r="K157321" i="5"/>
  <c r="K157320" i="5"/>
  <c r="K157319" i="5"/>
  <c r="K157318" i="5"/>
  <c r="K157317" i="5"/>
  <c r="K157316" i="5"/>
  <c r="K157315" i="5"/>
  <c r="K157314" i="5"/>
  <c r="K157313" i="5"/>
  <c r="K157312" i="5"/>
  <c r="K157311" i="5"/>
  <c r="K157310" i="5"/>
  <c r="K157309" i="5"/>
  <c r="K157308" i="5"/>
  <c r="K157307" i="5"/>
  <c r="K157306" i="5"/>
  <c r="K157305" i="5"/>
  <c r="K157304" i="5"/>
  <c r="K157303" i="5"/>
  <c r="K157302" i="5"/>
  <c r="K157301" i="5"/>
  <c r="K157300" i="5"/>
  <c r="K157299" i="5"/>
  <c r="K157298" i="5"/>
  <c r="K157297" i="5"/>
  <c r="K157296" i="5"/>
  <c r="K157295" i="5"/>
  <c r="K157294" i="5"/>
  <c r="K157293" i="5"/>
  <c r="K157292" i="5"/>
  <c r="K157291" i="5"/>
  <c r="K157290" i="5"/>
  <c r="K157289" i="5"/>
  <c r="K157288" i="5"/>
  <c r="K157287" i="5"/>
  <c r="K157286" i="5"/>
  <c r="K157285" i="5"/>
  <c r="K157284" i="5"/>
  <c r="K157283" i="5"/>
  <c r="K157282" i="5"/>
  <c r="K157281" i="5"/>
  <c r="K157280" i="5"/>
  <c r="K157279" i="5"/>
  <c r="K157278" i="5"/>
  <c r="K157277" i="5"/>
  <c r="K157276" i="5"/>
  <c r="K157275" i="5"/>
  <c r="K157274" i="5"/>
  <c r="K157273" i="5"/>
  <c r="K157272" i="5"/>
  <c r="K157271" i="5"/>
  <c r="K157270" i="5"/>
  <c r="K157269" i="5"/>
  <c r="K157268" i="5"/>
  <c r="K157267" i="5"/>
  <c r="K157266" i="5"/>
  <c r="K157265" i="5"/>
  <c r="K157264" i="5"/>
  <c r="K157263" i="5"/>
  <c r="K157262" i="5"/>
  <c r="K157261" i="5"/>
  <c r="K157260" i="5"/>
  <c r="K157259" i="5"/>
  <c r="K157258" i="5"/>
  <c r="K157257" i="5"/>
  <c r="K157256" i="5"/>
  <c r="K157255" i="5"/>
  <c r="K157254" i="5"/>
  <c r="K157253" i="5"/>
  <c r="K157252" i="5"/>
  <c r="K157251" i="5"/>
  <c r="K157250" i="5"/>
  <c r="K157249" i="5"/>
  <c r="K157248" i="5"/>
  <c r="K157247" i="5"/>
  <c r="K157246" i="5"/>
  <c r="K157245" i="5"/>
  <c r="K157244" i="5"/>
  <c r="K157243" i="5"/>
  <c r="K157242" i="5"/>
  <c r="K157241" i="5"/>
  <c r="K157240" i="5"/>
  <c r="K157239" i="5"/>
  <c r="K157238" i="5"/>
  <c r="K157237" i="5"/>
  <c r="K157236" i="5"/>
  <c r="K157235" i="5"/>
  <c r="K157234" i="5"/>
  <c r="K157233" i="5"/>
  <c r="K157232" i="5"/>
  <c r="K157231" i="5"/>
  <c r="K157230" i="5"/>
  <c r="K157229" i="5"/>
  <c r="K157228" i="5"/>
  <c r="K157227" i="5"/>
  <c r="K157226" i="5"/>
  <c r="K157225" i="5"/>
  <c r="K157224" i="5"/>
  <c r="K157223" i="5"/>
  <c r="K157222" i="5"/>
  <c r="K157221" i="5"/>
  <c r="K157220" i="5"/>
  <c r="K157219" i="5"/>
  <c r="K157218" i="5"/>
  <c r="K157217" i="5"/>
  <c r="K157216" i="5"/>
  <c r="K157215" i="5"/>
  <c r="K157214" i="5"/>
  <c r="K157213" i="5"/>
  <c r="K157212" i="5"/>
  <c r="K157211" i="5"/>
  <c r="K157210" i="5"/>
  <c r="K157209" i="5"/>
  <c r="K157208" i="5"/>
  <c r="K157207" i="5"/>
  <c r="K157206" i="5"/>
  <c r="K157205" i="5"/>
  <c r="K157204" i="5"/>
  <c r="K157203" i="5"/>
  <c r="K157202" i="5"/>
  <c r="K157201" i="5"/>
  <c r="K157200" i="5"/>
  <c r="K157199" i="5"/>
  <c r="K157198" i="5"/>
  <c r="K157197" i="5"/>
  <c r="K157196" i="5"/>
  <c r="K157195" i="5"/>
  <c r="K157194" i="5"/>
  <c r="K157193" i="5"/>
  <c r="K157192" i="5"/>
  <c r="K157191" i="5"/>
  <c r="K157190" i="5"/>
  <c r="K157189" i="5"/>
  <c r="K157188" i="5"/>
  <c r="K157187" i="5"/>
  <c r="K157186" i="5"/>
  <c r="K157185" i="5"/>
  <c r="K157184" i="5"/>
  <c r="K157183" i="5"/>
  <c r="K157182" i="5"/>
  <c r="K157181" i="5"/>
  <c r="K157180" i="5"/>
  <c r="K157179" i="5"/>
  <c r="K157178" i="5"/>
  <c r="K157177" i="5"/>
  <c r="K157176" i="5"/>
  <c r="K157175" i="5"/>
  <c r="K157174" i="5"/>
  <c r="K157173" i="5"/>
  <c r="K157172" i="5"/>
  <c r="K157171" i="5"/>
  <c r="K157170" i="5"/>
  <c r="K157169" i="5"/>
  <c r="K157168" i="5"/>
  <c r="K157167" i="5"/>
  <c r="K157166" i="5"/>
  <c r="K157165" i="5"/>
  <c r="K157164" i="5"/>
  <c r="K157163" i="5"/>
  <c r="K157162" i="5"/>
  <c r="K157161" i="5"/>
  <c r="K157160" i="5"/>
  <c r="K157159" i="5"/>
  <c r="K157158" i="5"/>
  <c r="K157157" i="5"/>
  <c r="K157156" i="5"/>
  <c r="K157155" i="5"/>
  <c r="K157154" i="5"/>
  <c r="K157153" i="5"/>
  <c r="K157152" i="5"/>
  <c r="K157151" i="5"/>
  <c r="K157150" i="5"/>
  <c r="K157149" i="5"/>
  <c r="K157148" i="5"/>
  <c r="K157147" i="5"/>
  <c r="K157146" i="5"/>
  <c r="K157145" i="5"/>
  <c r="K157144" i="5"/>
  <c r="K157143" i="5"/>
  <c r="K157142" i="5"/>
  <c r="K157141" i="5"/>
  <c r="K157140" i="5"/>
  <c r="K157139" i="5"/>
  <c r="K157138" i="5"/>
  <c r="K157137" i="5"/>
  <c r="K157136" i="5"/>
  <c r="K157135" i="5"/>
  <c r="K157134" i="5"/>
  <c r="K157133" i="5"/>
  <c r="K157132" i="5"/>
  <c r="K157131" i="5"/>
  <c r="K157130" i="5"/>
  <c r="K157129" i="5"/>
  <c r="K157128" i="5"/>
  <c r="K157127" i="5"/>
  <c r="K157126" i="5"/>
  <c r="K157125" i="5"/>
  <c r="K157124" i="5"/>
  <c r="K157123" i="5"/>
  <c r="K157122" i="5"/>
  <c r="K157121" i="5"/>
  <c r="K157120" i="5"/>
  <c r="K157119" i="5"/>
  <c r="K157118" i="5"/>
  <c r="K157117" i="5"/>
  <c r="K157116" i="5"/>
  <c r="K157115" i="5"/>
  <c r="K157114" i="5"/>
  <c r="K157113" i="5"/>
  <c r="K157112" i="5"/>
  <c r="K157111" i="5"/>
  <c r="K157110" i="5"/>
  <c r="K157109" i="5"/>
  <c r="K157108" i="5"/>
  <c r="K157107" i="5"/>
  <c r="K157106" i="5"/>
  <c r="K157105" i="5"/>
  <c r="K157104" i="5"/>
  <c r="K157103" i="5"/>
  <c r="K157102" i="5"/>
  <c r="K157101" i="5"/>
  <c r="K157100" i="5"/>
  <c r="K157099" i="5"/>
  <c r="K157098" i="5"/>
  <c r="K157097" i="5"/>
  <c r="K157096" i="5"/>
  <c r="K157095" i="5"/>
  <c r="K157094" i="5"/>
  <c r="K157093" i="5"/>
  <c r="K157092" i="5"/>
  <c r="K157091" i="5"/>
  <c r="K157090" i="5"/>
  <c r="K157089" i="5"/>
  <c r="K157088" i="5"/>
  <c r="K157087" i="5"/>
  <c r="K157086" i="5"/>
  <c r="K157085" i="5"/>
  <c r="K157084" i="5"/>
  <c r="K157083" i="5"/>
  <c r="K157082" i="5"/>
  <c r="K157081" i="5"/>
  <c r="K157080" i="5"/>
  <c r="K157079" i="5"/>
  <c r="K157078" i="5"/>
  <c r="K157077" i="5"/>
  <c r="K157076" i="5"/>
  <c r="K157075" i="5"/>
  <c r="K157074" i="5"/>
  <c r="K157073" i="5"/>
  <c r="K157072" i="5"/>
  <c r="K157071" i="5"/>
  <c r="K157070" i="5"/>
  <c r="K157069" i="5"/>
  <c r="K157068" i="5"/>
  <c r="K157067" i="5"/>
  <c r="K157066" i="5"/>
  <c r="K157065" i="5"/>
  <c r="K157064" i="5"/>
  <c r="K157063" i="5"/>
  <c r="K157062" i="5"/>
  <c r="K157061" i="5"/>
  <c r="K157060" i="5"/>
  <c r="K157059" i="5"/>
  <c r="K157058" i="5"/>
  <c r="K157057" i="5"/>
  <c r="K157056" i="5"/>
  <c r="K157055" i="5"/>
  <c r="K157054" i="5"/>
  <c r="K157053" i="5"/>
  <c r="K157052" i="5"/>
  <c r="K157051" i="5"/>
  <c r="K157050" i="5"/>
  <c r="K157049" i="5"/>
  <c r="K157048" i="5"/>
  <c r="K157047" i="5"/>
  <c r="K157046" i="5"/>
  <c r="K157045" i="5"/>
  <c r="K157044" i="5"/>
  <c r="K157043" i="5"/>
  <c r="K157042" i="5"/>
  <c r="K157041" i="5"/>
  <c r="K157040" i="5"/>
  <c r="K157039" i="5"/>
  <c r="K157038" i="5"/>
  <c r="K157037" i="5"/>
  <c r="K157036" i="5"/>
  <c r="K157035" i="5"/>
  <c r="K157034" i="5"/>
  <c r="K157033" i="5"/>
  <c r="K157032" i="5"/>
  <c r="K157031" i="5"/>
  <c r="K157030" i="5"/>
  <c r="K157029" i="5"/>
  <c r="K157028" i="5"/>
  <c r="K157027" i="5"/>
  <c r="K157026" i="5"/>
  <c r="K157025" i="5"/>
  <c r="K157024" i="5"/>
  <c r="K157023" i="5"/>
  <c r="K157022" i="5"/>
  <c r="K157021" i="5"/>
  <c r="K157020" i="5"/>
  <c r="K157019" i="5"/>
  <c r="K157018" i="5"/>
  <c r="K157017" i="5"/>
  <c r="K157016" i="5"/>
  <c r="K157015" i="5"/>
  <c r="K157014" i="5"/>
  <c r="K157013" i="5"/>
  <c r="K157012" i="5"/>
  <c r="K157011" i="5"/>
  <c r="K157010" i="5"/>
  <c r="K157009" i="5"/>
  <c r="K157008" i="5"/>
  <c r="K157007" i="5"/>
  <c r="K157006" i="5"/>
  <c r="K157005" i="5"/>
  <c r="K157004" i="5"/>
  <c r="K157003" i="5"/>
  <c r="K157002" i="5"/>
  <c r="K157001" i="5"/>
  <c r="K157000" i="5"/>
  <c r="K156999" i="5"/>
  <c r="K156998" i="5"/>
  <c r="K156997" i="5"/>
  <c r="K156996" i="5"/>
  <c r="K156995" i="5"/>
  <c r="K156994" i="5"/>
  <c r="K156993" i="5"/>
  <c r="K156992" i="5"/>
  <c r="K156991" i="5"/>
  <c r="K156990" i="5"/>
  <c r="K156989" i="5"/>
  <c r="K156988" i="5"/>
  <c r="K156987" i="5"/>
  <c r="K156986" i="5"/>
  <c r="K156985" i="5"/>
  <c r="K156984" i="5"/>
  <c r="K156983" i="5"/>
  <c r="K156982" i="5"/>
  <c r="K156981" i="5"/>
  <c r="K156980" i="5"/>
  <c r="K156979" i="5"/>
  <c r="K156978" i="5"/>
  <c r="K156977" i="5"/>
  <c r="K156976" i="5"/>
  <c r="K156975" i="5"/>
  <c r="K156974" i="5"/>
  <c r="K156973" i="5"/>
  <c r="K156972" i="5"/>
  <c r="K156971" i="5"/>
  <c r="K156970" i="5"/>
  <c r="K156969" i="5"/>
  <c r="K156968" i="5"/>
  <c r="K156967" i="5"/>
  <c r="K156966" i="5"/>
  <c r="K156965" i="5"/>
  <c r="K156964" i="5"/>
  <c r="K156963" i="5"/>
  <c r="K156962" i="5"/>
  <c r="K156961" i="5"/>
  <c r="K156960" i="5"/>
  <c r="K156959" i="5"/>
  <c r="K156958" i="5"/>
  <c r="K156957" i="5"/>
  <c r="K156956" i="5"/>
  <c r="K156955" i="5"/>
  <c r="K156954" i="5"/>
  <c r="K156953" i="5"/>
  <c r="K156952" i="5"/>
  <c r="K156951" i="5"/>
  <c r="K156950" i="5"/>
  <c r="K156949" i="5"/>
  <c r="K156948" i="5"/>
  <c r="K156947" i="5"/>
  <c r="K156946" i="5"/>
  <c r="K156945" i="5"/>
  <c r="K156944" i="5"/>
  <c r="K156943" i="5"/>
  <c r="K156942" i="5"/>
  <c r="K156941" i="5"/>
  <c r="K156940" i="5"/>
  <c r="K156939" i="5"/>
  <c r="K156938" i="5"/>
  <c r="K156937" i="5"/>
  <c r="K156936" i="5"/>
  <c r="K156935" i="5"/>
  <c r="K156934" i="5"/>
  <c r="K156933" i="5"/>
  <c r="K156932" i="5"/>
  <c r="K156931" i="5"/>
  <c r="K156930" i="5"/>
  <c r="K156929" i="5"/>
  <c r="K156928" i="5"/>
  <c r="K156927" i="5"/>
  <c r="K156926" i="5"/>
  <c r="K156925" i="5"/>
  <c r="K156924" i="5"/>
  <c r="K156923" i="5"/>
  <c r="K156922" i="5"/>
  <c r="K156921" i="5"/>
  <c r="K156920" i="5"/>
  <c r="K156919" i="5"/>
  <c r="K156918" i="5"/>
  <c r="K156917" i="5"/>
  <c r="K156916" i="5"/>
  <c r="K156915" i="5"/>
  <c r="K156914" i="5"/>
  <c r="K156913" i="5"/>
  <c r="K156912" i="5"/>
  <c r="K156911" i="5"/>
  <c r="K156910" i="5"/>
  <c r="K156909" i="5"/>
  <c r="K156908" i="5"/>
  <c r="K156907" i="5"/>
  <c r="K156906" i="5"/>
  <c r="K156905" i="5"/>
  <c r="K156904" i="5"/>
  <c r="K156903" i="5"/>
  <c r="K156902" i="5"/>
  <c r="K156901" i="5"/>
  <c r="K156900" i="5"/>
  <c r="K156899" i="5"/>
  <c r="K156898" i="5"/>
  <c r="K156897" i="5"/>
  <c r="K156896" i="5"/>
  <c r="K156895" i="5"/>
  <c r="K156894" i="5"/>
  <c r="K156893" i="5"/>
  <c r="K156892" i="5"/>
  <c r="K156891" i="5"/>
  <c r="K156890" i="5"/>
  <c r="K156889" i="5"/>
  <c r="K156888" i="5"/>
  <c r="K156887" i="5"/>
  <c r="K156886" i="5"/>
  <c r="K156885" i="5"/>
  <c r="K156884" i="5"/>
  <c r="K156883" i="5"/>
  <c r="K156882" i="5"/>
  <c r="K156881" i="5"/>
  <c r="K156880" i="5"/>
  <c r="K156879" i="5"/>
  <c r="K156878" i="5"/>
  <c r="K156877" i="5"/>
  <c r="K156876" i="5"/>
  <c r="K156875" i="5"/>
  <c r="K156874" i="5"/>
  <c r="K156873" i="5"/>
  <c r="K156872" i="5"/>
  <c r="K156871" i="5"/>
  <c r="K156870" i="5"/>
  <c r="K156869" i="5"/>
  <c r="K156868" i="5"/>
  <c r="K156867" i="5"/>
  <c r="K156866" i="5"/>
  <c r="K156865" i="5"/>
  <c r="K156864" i="5"/>
  <c r="K156863" i="5"/>
  <c r="K156862" i="5"/>
  <c r="K156861" i="5"/>
  <c r="K156860" i="5"/>
  <c r="K156859" i="5"/>
  <c r="K156858" i="5"/>
  <c r="K156857" i="5"/>
  <c r="K156856" i="5"/>
  <c r="K156855" i="5"/>
  <c r="K156854" i="5"/>
  <c r="K156853" i="5"/>
  <c r="K156852" i="5"/>
  <c r="K156851" i="5"/>
  <c r="K156850" i="5"/>
  <c r="K156849" i="5"/>
  <c r="K156848" i="5"/>
  <c r="K156847" i="5"/>
  <c r="K156846" i="5"/>
  <c r="K156845" i="5"/>
  <c r="K156844" i="5"/>
  <c r="K156843" i="5"/>
  <c r="K156842" i="5"/>
  <c r="K156841" i="5"/>
  <c r="K156840" i="5"/>
  <c r="K156839" i="5"/>
  <c r="K156838" i="5"/>
  <c r="K156837" i="5"/>
  <c r="K156836" i="5"/>
  <c r="K156835" i="5"/>
  <c r="K156834" i="5"/>
  <c r="K156833" i="5"/>
  <c r="K156832" i="5"/>
  <c r="K156831" i="5"/>
  <c r="K156830" i="5"/>
  <c r="K156829" i="5"/>
  <c r="K156828" i="5"/>
  <c r="K156827" i="5"/>
  <c r="K156826" i="5"/>
  <c r="K156825" i="5"/>
  <c r="K156824" i="5"/>
  <c r="K156823" i="5"/>
  <c r="K156822" i="5"/>
  <c r="K156821" i="5"/>
  <c r="K156820" i="5"/>
  <c r="K156819" i="5"/>
  <c r="K156818" i="5"/>
  <c r="K156817" i="5"/>
  <c r="K156816" i="5"/>
  <c r="K156815" i="5"/>
  <c r="K156814" i="5"/>
  <c r="K156813" i="5"/>
  <c r="K156812" i="5"/>
  <c r="K156811" i="5"/>
  <c r="K156810" i="5"/>
  <c r="K156809" i="5"/>
  <c r="K156808" i="5"/>
  <c r="K156807" i="5"/>
  <c r="K156806" i="5"/>
  <c r="K156805" i="5"/>
  <c r="K156804" i="5"/>
  <c r="K156803" i="5"/>
  <c r="K156802" i="5"/>
  <c r="K156801" i="5"/>
  <c r="K156800" i="5"/>
  <c r="K156799" i="5"/>
  <c r="K156798" i="5"/>
  <c r="K156797" i="5"/>
  <c r="K156796" i="5"/>
  <c r="K156795" i="5"/>
  <c r="K156794" i="5"/>
  <c r="K156793" i="5"/>
  <c r="K156792" i="5"/>
  <c r="K156791" i="5"/>
  <c r="K156790" i="5"/>
  <c r="K156789" i="5"/>
  <c r="K156788" i="5"/>
  <c r="K156787" i="5"/>
  <c r="K156786" i="5"/>
  <c r="K156785" i="5"/>
  <c r="K156784" i="5"/>
  <c r="K156783" i="5"/>
  <c r="K156782" i="5"/>
  <c r="K156781" i="5"/>
  <c r="K156780" i="5"/>
  <c r="K156779" i="5"/>
  <c r="K156778" i="5"/>
  <c r="K156777" i="5"/>
  <c r="K156776" i="5"/>
  <c r="K156775" i="5"/>
  <c r="K156774" i="5"/>
  <c r="K156773" i="5"/>
  <c r="K156772" i="5"/>
  <c r="K156771" i="5"/>
  <c r="K156770" i="5"/>
  <c r="K156769" i="5"/>
  <c r="K156768" i="5"/>
  <c r="K156767" i="5"/>
  <c r="K156766" i="5"/>
  <c r="K156765" i="5"/>
  <c r="K156764" i="5"/>
  <c r="K156763" i="5"/>
  <c r="K156762" i="5"/>
  <c r="K156761" i="5"/>
  <c r="K156760" i="5"/>
  <c r="K156759" i="5"/>
  <c r="K156758" i="5"/>
  <c r="K156757" i="5"/>
  <c r="K156756" i="5"/>
  <c r="K156755" i="5"/>
  <c r="K156754" i="5"/>
  <c r="K156753" i="5"/>
  <c r="K156752" i="5"/>
  <c r="K156751" i="5"/>
  <c r="K156750" i="5"/>
  <c r="K156749" i="5"/>
  <c r="K156748" i="5"/>
  <c r="K156747" i="5"/>
  <c r="K156746" i="5"/>
  <c r="K156745" i="5"/>
  <c r="K156744" i="5"/>
  <c r="K156743" i="5"/>
  <c r="K156742" i="5"/>
  <c r="K156741" i="5"/>
  <c r="K156740" i="5"/>
  <c r="K156739" i="5"/>
  <c r="K156738" i="5"/>
  <c r="K156737" i="5"/>
  <c r="K156736" i="5"/>
  <c r="K156735" i="5"/>
  <c r="K156734" i="5"/>
  <c r="K156733" i="5"/>
  <c r="K156732" i="5"/>
  <c r="K156731" i="5"/>
  <c r="K156730" i="5"/>
  <c r="K156729" i="5"/>
  <c r="K156728" i="5"/>
  <c r="K156727" i="5"/>
  <c r="K156726" i="5"/>
  <c r="K156725" i="5"/>
  <c r="K156724" i="5"/>
  <c r="K156723" i="5"/>
  <c r="K156722" i="5"/>
  <c r="K156721" i="5"/>
  <c r="K156720" i="5"/>
  <c r="K156719" i="5"/>
  <c r="K156718" i="5"/>
  <c r="K156717" i="5"/>
  <c r="K156716" i="5"/>
  <c r="K156715" i="5"/>
  <c r="K156714" i="5"/>
  <c r="K156713" i="5"/>
  <c r="K156712" i="5"/>
  <c r="K156711" i="5"/>
  <c r="K156710" i="5"/>
  <c r="K156709" i="5"/>
  <c r="K156708" i="5"/>
  <c r="K156707" i="5"/>
  <c r="K156706" i="5"/>
  <c r="K156705" i="5"/>
  <c r="K156704" i="5"/>
  <c r="K156703" i="5"/>
  <c r="K156702" i="5"/>
  <c r="K156701" i="5"/>
  <c r="K156700" i="5"/>
  <c r="K156699" i="5"/>
  <c r="K156698" i="5"/>
  <c r="K156697" i="5"/>
  <c r="K156696" i="5"/>
  <c r="K156695" i="5"/>
  <c r="K156694" i="5"/>
  <c r="K156693" i="5"/>
  <c r="K156692" i="5"/>
  <c r="K156691" i="5"/>
  <c r="K156690" i="5"/>
  <c r="K156689" i="5"/>
  <c r="K156688" i="5"/>
  <c r="K156687" i="5"/>
  <c r="K156686" i="5"/>
  <c r="K156685" i="5"/>
  <c r="K156684" i="5"/>
  <c r="K156683" i="5"/>
  <c r="K156682" i="5"/>
  <c r="K156681" i="5"/>
  <c r="K156680" i="5"/>
  <c r="K156679" i="5"/>
  <c r="K156678" i="5"/>
  <c r="K156677" i="5"/>
  <c r="K156676" i="5"/>
  <c r="K156675" i="5"/>
  <c r="K156674" i="5"/>
  <c r="K156673" i="5"/>
  <c r="K156672" i="5"/>
  <c r="K156671" i="5"/>
  <c r="K156670" i="5"/>
  <c r="K156669" i="5"/>
  <c r="K156668" i="5"/>
  <c r="K156667" i="5"/>
  <c r="K156666" i="5"/>
  <c r="K156665" i="5"/>
  <c r="K156664" i="5"/>
  <c r="K156663" i="5"/>
  <c r="K156662" i="5"/>
  <c r="K156661" i="5"/>
  <c r="K156660" i="5"/>
  <c r="K156659" i="5"/>
  <c r="K156658" i="5"/>
  <c r="K156657" i="5"/>
  <c r="K156656" i="5"/>
  <c r="K156655" i="5"/>
  <c r="K156654" i="5"/>
  <c r="K156653" i="5"/>
  <c r="K156652" i="5"/>
  <c r="K156651" i="5"/>
  <c r="K156650" i="5"/>
  <c r="K156649" i="5"/>
  <c r="K156648" i="5"/>
  <c r="K156647" i="5"/>
  <c r="K156646" i="5"/>
  <c r="K156645" i="5"/>
  <c r="K156644" i="5"/>
  <c r="K156643" i="5"/>
  <c r="K156642" i="5"/>
  <c r="K156641" i="5"/>
  <c r="K156640" i="5"/>
  <c r="K156639" i="5"/>
  <c r="K156638" i="5"/>
  <c r="K156637" i="5"/>
  <c r="K156636" i="5"/>
  <c r="K156635" i="5"/>
  <c r="K156634" i="5"/>
  <c r="K156633" i="5"/>
  <c r="K156632" i="5"/>
  <c r="K156631" i="5"/>
  <c r="K156630" i="5"/>
  <c r="K156629" i="5"/>
  <c r="K156628" i="5"/>
  <c r="K156627" i="5"/>
  <c r="K156626" i="5"/>
  <c r="K156625" i="5"/>
  <c r="K156624" i="5"/>
  <c r="K156623" i="5"/>
  <c r="K156622" i="5"/>
  <c r="K156621" i="5"/>
  <c r="K156620" i="5"/>
  <c r="K156619" i="5"/>
  <c r="K156618" i="5"/>
  <c r="K156617" i="5"/>
  <c r="K156616" i="5"/>
  <c r="K156615" i="5"/>
  <c r="K156614" i="5"/>
  <c r="K156613" i="5"/>
  <c r="K156612" i="5"/>
  <c r="K156611" i="5"/>
  <c r="K156610" i="5"/>
  <c r="K156609" i="5"/>
  <c r="K156608" i="5"/>
  <c r="K156607" i="5"/>
  <c r="K156606" i="5"/>
  <c r="K156605" i="5"/>
  <c r="K156604" i="5"/>
  <c r="K156603" i="5"/>
  <c r="K156602" i="5"/>
  <c r="K156601" i="5"/>
  <c r="K156600" i="5"/>
  <c r="K156599" i="5"/>
  <c r="K156598" i="5"/>
  <c r="K156597" i="5"/>
  <c r="K156596" i="5"/>
  <c r="K156595" i="5"/>
  <c r="K156594" i="5"/>
  <c r="K156593" i="5"/>
  <c r="K156592" i="5"/>
  <c r="K156591" i="5"/>
  <c r="K156590" i="5"/>
  <c r="K156589" i="5"/>
  <c r="K156588" i="5"/>
  <c r="K156587" i="5"/>
  <c r="K156586" i="5"/>
  <c r="K156585" i="5"/>
  <c r="K156584" i="5"/>
  <c r="K156583" i="5"/>
  <c r="K156582" i="5"/>
  <c r="K156581" i="5"/>
  <c r="K156580" i="5"/>
  <c r="K156579" i="5"/>
  <c r="K156578" i="5"/>
  <c r="K156577" i="5"/>
  <c r="K156576" i="5"/>
  <c r="K156575" i="5"/>
  <c r="K156574" i="5"/>
  <c r="K156573" i="5"/>
  <c r="K156572" i="5"/>
  <c r="K156571" i="5"/>
  <c r="K156570" i="5"/>
  <c r="K156569" i="5"/>
  <c r="K156568" i="5"/>
  <c r="K156567" i="5"/>
  <c r="K156566" i="5"/>
  <c r="K156565" i="5"/>
  <c r="K156564" i="5"/>
  <c r="K156563" i="5"/>
  <c r="K156562" i="5"/>
  <c r="K156561" i="5"/>
  <c r="K156560" i="5"/>
  <c r="K156559" i="5"/>
  <c r="K156558" i="5"/>
  <c r="K156557" i="5"/>
  <c r="K156556" i="5"/>
  <c r="K156555" i="5"/>
  <c r="K156554" i="5"/>
  <c r="K156553" i="5"/>
  <c r="K156552" i="5"/>
  <c r="K156551" i="5"/>
  <c r="K156550" i="5"/>
  <c r="K156549" i="5"/>
  <c r="K156548" i="5"/>
  <c r="K156547" i="5"/>
  <c r="K156546" i="5"/>
  <c r="K156545" i="5"/>
  <c r="K156544" i="5"/>
  <c r="K156543" i="5"/>
  <c r="K156542" i="5"/>
  <c r="K156541" i="5"/>
  <c r="K156540" i="5"/>
  <c r="K156539" i="5"/>
  <c r="K156538" i="5"/>
  <c r="K156537" i="5"/>
  <c r="K156536" i="5"/>
  <c r="K156535" i="5"/>
  <c r="K156534" i="5"/>
  <c r="K156533" i="5"/>
  <c r="K156532" i="5"/>
  <c r="K156531" i="5"/>
  <c r="K156530" i="5"/>
  <c r="K156529" i="5"/>
  <c r="K156528" i="5"/>
  <c r="K156527" i="5"/>
  <c r="K156526" i="5"/>
  <c r="K156525" i="5"/>
  <c r="K156524" i="5"/>
  <c r="K156523" i="5"/>
  <c r="K156522" i="5"/>
  <c r="K156521" i="5"/>
  <c r="K156520" i="5"/>
  <c r="K156519" i="5"/>
  <c r="K156518" i="5"/>
  <c r="K156517" i="5"/>
  <c r="K156516" i="5"/>
  <c r="K156515" i="5"/>
  <c r="K156514" i="5"/>
  <c r="K156513" i="5"/>
  <c r="K156512" i="5"/>
  <c r="K156511" i="5"/>
  <c r="K156510" i="5"/>
  <c r="K156509" i="5"/>
  <c r="K156508" i="5"/>
  <c r="K156507" i="5"/>
  <c r="K156506" i="5"/>
  <c r="K156505" i="5"/>
  <c r="K156504" i="5"/>
  <c r="K156503" i="5"/>
  <c r="K156502" i="5"/>
  <c r="K156501" i="5"/>
  <c r="K156500" i="5"/>
  <c r="K156499" i="5"/>
  <c r="K156498" i="5"/>
  <c r="K156497" i="5"/>
  <c r="K156496" i="5"/>
  <c r="K156495" i="5"/>
  <c r="K156494" i="5"/>
  <c r="K156493" i="5"/>
  <c r="K156492" i="5"/>
  <c r="K156491" i="5"/>
  <c r="K156490" i="5"/>
  <c r="K156489" i="5"/>
  <c r="K156488" i="5"/>
  <c r="K156487" i="5"/>
  <c r="K156486" i="5"/>
  <c r="K156485" i="5"/>
  <c r="K156484" i="5"/>
  <c r="K156483" i="5"/>
  <c r="K156482" i="5"/>
  <c r="K156481" i="5"/>
  <c r="K156480" i="5"/>
  <c r="K156479" i="5"/>
  <c r="K156478" i="5"/>
  <c r="K156477" i="5"/>
  <c r="K156476" i="5"/>
  <c r="K156475" i="5"/>
  <c r="K156474" i="5"/>
  <c r="K156473" i="5"/>
  <c r="K156472" i="5"/>
  <c r="K156471" i="5"/>
  <c r="K156470" i="5"/>
  <c r="K156469" i="5"/>
  <c r="K156468" i="5"/>
  <c r="K156467" i="5"/>
  <c r="K156466" i="5"/>
  <c r="K156465" i="5"/>
  <c r="K156464" i="5"/>
  <c r="K156463" i="5"/>
  <c r="K156462" i="5"/>
  <c r="K156461" i="5"/>
  <c r="K156460" i="5"/>
  <c r="K156459" i="5"/>
  <c r="K156458" i="5"/>
  <c r="K156457" i="5"/>
  <c r="K156456" i="5"/>
  <c r="K156455" i="5"/>
  <c r="K156454" i="5"/>
  <c r="K156453" i="5"/>
  <c r="K156452" i="5"/>
  <c r="K156451" i="5"/>
  <c r="K156450" i="5"/>
  <c r="K156449" i="5"/>
  <c r="K156448" i="5"/>
  <c r="K156447" i="5"/>
  <c r="K156446" i="5"/>
  <c r="K156445" i="5"/>
  <c r="K156444" i="5"/>
  <c r="K156443" i="5"/>
  <c r="K156442" i="5"/>
  <c r="K156441" i="5"/>
  <c r="K156440" i="5"/>
  <c r="K156439" i="5"/>
  <c r="K156438" i="5"/>
  <c r="K156437" i="5"/>
  <c r="K156436" i="5"/>
  <c r="K156435" i="5"/>
  <c r="K156434" i="5"/>
  <c r="K156433" i="5"/>
  <c r="K156432" i="5"/>
  <c r="K156431" i="5"/>
  <c r="K156430" i="5"/>
  <c r="K156429" i="5"/>
  <c r="K156428" i="5"/>
  <c r="K156427" i="5"/>
  <c r="K156426" i="5"/>
  <c r="K156425" i="5"/>
  <c r="K156424" i="5"/>
  <c r="K156423" i="5"/>
  <c r="K156422" i="5"/>
  <c r="K156421" i="5"/>
  <c r="K156420" i="5"/>
  <c r="K156419" i="5"/>
  <c r="K156418" i="5"/>
  <c r="K156417" i="5"/>
  <c r="K156416" i="5"/>
  <c r="K156415" i="5"/>
  <c r="K156414" i="5"/>
  <c r="K156413" i="5"/>
  <c r="K156412" i="5"/>
  <c r="K156411" i="5"/>
  <c r="K156410" i="5"/>
  <c r="K156409" i="5"/>
  <c r="K156408" i="5"/>
  <c r="K156407" i="5"/>
  <c r="K156406" i="5"/>
  <c r="K156405" i="5"/>
  <c r="K156404" i="5"/>
  <c r="K156403" i="5"/>
  <c r="K156402" i="5"/>
  <c r="K156401" i="5"/>
  <c r="K156400" i="5"/>
  <c r="K156399" i="5"/>
  <c r="K156398" i="5"/>
  <c r="K156397" i="5"/>
  <c r="K156396" i="5"/>
  <c r="K156395" i="5"/>
  <c r="K156394" i="5"/>
  <c r="K156393" i="5"/>
  <c r="K156392" i="5"/>
  <c r="K156391" i="5"/>
  <c r="K156390" i="5"/>
  <c r="K156389" i="5"/>
  <c r="K156388" i="5"/>
  <c r="K156387" i="5"/>
  <c r="K156386" i="5"/>
  <c r="K156385" i="5"/>
  <c r="K156384" i="5"/>
  <c r="K156383" i="5"/>
  <c r="K156382" i="5"/>
  <c r="K156381" i="5"/>
  <c r="K156380" i="5"/>
  <c r="K156379" i="5"/>
  <c r="K156378" i="5"/>
  <c r="K156377" i="5"/>
  <c r="K156376" i="5"/>
  <c r="K156375" i="5"/>
  <c r="K156374" i="5"/>
  <c r="K156373" i="5"/>
  <c r="K156372" i="5"/>
  <c r="K156371" i="5"/>
  <c r="K156370" i="5"/>
  <c r="K156369" i="5"/>
  <c r="K156368" i="5"/>
  <c r="K156367" i="5"/>
  <c r="K156366" i="5"/>
  <c r="K156365" i="5"/>
  <c r="K156364" i="5"/>
  <c r="K156363" i="5"/>
  <c r="K156362" i="5"/>
  <c r="K156361" i="5"/>
  <c r="K156360" i="5"/>
  <c r="K156359" i="5"/>
  <c r="K156358" i="5"/>
  <c r="K156357" i="5"/>
  <c r="K156356" i="5"/>
  <c r="K156355" i="5"/>
  <c r="K156354" i="5"/>
  <c r="K156353" i="5"/>
  <c r="K156352" i="5"/>
  <c r="K156351" i="5"/>
  <c r="K156350" i="5"/>
  <c r="K156349" i="5"/>
  <c r="K156348" i="5"/>
  <c r="K156347" i="5"/>
  <c r="K156346" i="5"/>
  <c r="K156345" i="5"/>
  <c r="K156344" i="5"/>
  <c r="K156343" i="5"/>
  <c r="K156342" i="5"/>
  <c r="K156341" i="5"/>
  <c r="K156340" i="5"/>
  <c r="K156339" i="5"/>
  <c r="K156338" i="5"/>
  <c r="K156337" i="5"/>
  <c r="K156336" i="5"/>
  <c r="K156335" i="5"/>
  <c r="K156334" i="5"/>
  <c r="K156333" i="5"/>
  <c r="K156332" i="5"/>
  <c r="K156331" i="5"/>
  <c r="K156330" i="5"/>
  <c r="K156329" i="5"/>
  <c r="K156328" i="5"/>
  <c r="K156327" i="5"/>
  <c r="K156326" i="5"/>
  <c r="K156325" i="5"/>
  <c r="K156324" i="5"/>
  <c r="K156323" i="5"/>
  <c r="K156322" i="5"/>
  <c r="K156321" i="5"/>
  <c r="K156320" i="5"/>
  <c r="K156319" i="5"/>
  <c r="K156318" i="5"/>
  <c r="K156317" i="5"/>
  <c r="K156316" i="5"/>
  <c r="K156315" i="5"/>
  <c r="K156314" i="5"/>
  <c r="K156313" i="5"/>
  <c r="K156312" i="5"/>
  <c r="K156311" i="5"/>
  <c r="K156310" i="5"/>
  <c r="K156309" i="5"/>
  <c r="K156308" i="5"/>
  <c r="K156307" i="5"/>
  <c r="K156306" i="5"/>
  <c r="K156305" i="5"/>
  <c r="K156304" i="5"/>
  <c r="K156303" i="5"/>
  <c r="K156302" i="5"/>
  <c r="K156301" i="5"/>
  <c r="K156300" i="5"/>
  <c r="K156299" i="5"/>
  <c r="K156298" i="5"/>
  <c r="K156297" i="5"/>
  <c r="K156296" i="5"/>
  <c r="K156295" i="5"/>
  <c r="K156294" i="5"/>
  <c r="K156293" i="5"/>
  <c r="K156292" i="5"/>
  <c r="K156291" i="5"/>
  <c r="K156290" i="5"/>
  <c r="K156289" i="5"/>
  <c r="K156288" i="5"/>
  <c r="K156287" i="5"/>
  <c r="K156286" i="5"/>
  <c r="K156285" i="5"/>
  <c r="K156284" i="5"/>
  <c r="K156283" i="5"/>
  <c r="K156282" i="5"/>
  <c r="K156281" i="5"/>
  <c r="K156280" i="5"/>
  <c r="K156279" i="5"/>
  <c r="K156278" i="5"/>
  <c r="K156277" i="5"/>
  <c r="K156276" i="5"/>
  <c r="K156275" i="5"/>
  <c r="K156274" i="5"/>
  <c r="K156273" i="5"/>
  <c r="K156272" i="5"/>
  <c r="K156271" i="5"/>
  <c r="K156270" i="5"/>
  <c r="K156269" i="5"/>
  <c r="K156268" i="5"/>
  <c r="K156267" i="5"/>
  <c r="K156266" i="5"/>
  <c r="K156265" i="5"/>
  <c r="K156264" i="5"/>
  <c r="K156263" i="5"/>
  <c r="K156262" i="5"/>
  <c r="K156261" i="5"/>
  <c r="K156260" i="5"/>
  <c r="K156259" i="5"/>
  <c r="K156258" i="5"/>
  <c r="K156257" i="5"/>
  <c r="K156256" i="5"/>
  <c r="K156255" i="5"/>
  <c r="K156254" i="5"/>
  <c r="K156253" i="5"/>
  <c r="K156252" i="5"/>
  <c r="K156251" i="5"/>
  <c r="K156250" i="5"/>
  <c r="K156249" i="5"/>
  <c r="K156248" i="5"/>
  <c r="K156247" i="5"/>
  <c r="K156246" i="5"/>
  <c r="K156245" i="5"/>
  <c r="K156244" i="5"/>
  <c r="K156243" i="5"/>
  <c r="K156242" i="5"/>
  <c r="K156241" i="5"/>
  <c r="K156240" i="5"/>
  <c r="K156239" i="5"/>
  <c r="K156238" i="5"/>
  <c r="K156237" i="5"/>
  <c r="K156236" i="5"/>
  <c r="K156235" i="5"/>
  <c r="K156234" i="5"/>
  <c r="K156233" i="5"/>
  <c r="K156232" i="5"/>
  <c r="K156231" i="5"/>
  <c r="K156230" i="5"/>
  <c r="K156229" i="5"/>
  <c r="K156228" i="5"/>
  <c r="K156227" i="5"/>
  <c r="K156226" i="5"/>
  <c r="K156225" i="5"/>
  <c r="K156224" i="5"/>
  <c r="K156223" i="5"/>
  <c r="K156222" i="5"/>
  <c r="K156221" i="5"/>
  <c r="K156220" i="5"/>
  <c r="K156219" i="5"/>
  <c r="K156218" i="5"/>
  <c r="K156217" i="5"/>
  <c r="K156216" i="5"/>
  <c r="K156215" i="5"/>
  <c r="K156214" i="5"/>
  <c r="K156213" i="5"/>
  <c r="K156212" i="5"/>
  <c r="K156211" i="5"/>
  <c r="K156210" i="5"/>
  <c r="K156209" i="5"/>
  <c r="K156208" i="5"/>
  <c r="K156207" i="5"/>
  <c r="K156206" i="5"/>
  <c r="K156205" i="5"/>
  <c r="K156204" i="5"/>
  <c r="K156203" i="5"/>
  <c r="K156202" i="5"/>
  <c r="K156201" i="5"/>
  <c r="K156200" i="5"/>
  <c r="K156199" i="5"/>
  <c r="K156198" i="5"/>
  <c r="K156197" i="5"/>
  <c r="K156196" i="5"/>
  <c r="K156195" i="5"/>
  <c r="K156194" i="5"/>
  <c r="K156193" i="5"/>
  <c r="K156192" i="5"/>
  <c r="K156191" i="5"/>
  <c r="K156190" i="5"/>
  <c r="K156189" i="5"/>
  <c r="K156188" i="5"/>
  <c r="K156187" i="5"/>
  <c r="K156186" i="5"/>
  <c r="K156185" i="5"/>
  <c r="K156184" i="5"/>
  <c r="K156183" i="5"/>
  <c r="K156182" i="5"/>
  <c r="K156181" i="5"/>
  <c r="K156180" i="5"/>
  <c r="K156179" i="5"/>
  <c r="K156178" i="5"/>
  <c r="K156177" i="5"/>
  <c r="K156176" i="5"/>
  <c r="K156175" i="5"/>
  <c r="K156174" i="5"/>
  <c r="K156173" i="5"/>
  <c r="K156172" i="5"/>
  <c r="K156171" i="5"/>
  <c r="K156170" i="5"/>
  <c r="K156169" i="5"/>
  <c r="K156168" i="5"/>
  <c r="K156167" i="5"/>
  <c r="K156166" i="5"/>
  <c r="K156165" i="5"/>
  <c r="K156164" i="5"/>
  <c r="K156163" i="5"/>
  <c r="K156162" i="5"/>
  <c r="K156161" i="5"/>
  <c r="K156160" i="5"/>
  <c r="K156159" i="5"/>
  <c r="K156158" i="5"/>
  <c r="K156157" i="5"/>
  <c r="K156156" i="5"/>
  <c r="K156155" i="5"/>
  <c r="K156154" i="5"/>
  <c r="K156153" i="5"/>
  <c r="K156152" i="5"/>
  <c r="K156151" i="5"/>
  <c r="K156150" i="5"/>
  <c r="K156149" i="5"/>
  <c r="K156148" i="5"/>
  <c r="K156147" i="5"/>
  <c r="K156146" i="5"/>
  <c r="K156145" i="5"/>
  <c r="K156144" i="5"/>
  <c r="K156143" i="5"/>
  <c r="K156142" i="5"/>
  <c r="K156141" i="5"/>
  <c r="K156140" i="5"/>
  <c r="K156139" i="5"/>
  <c r="K156138" i="5"/>
  <c r="K156137" i="5"/>
  <c r="K156136" i="5"/>
  <c r="K156135" i="5"/>
  <c r="K156134" i="5"/>
  <c r="K156133" i="5"/>
  <c r="K156132" i="5"/>
  <c r="K156131" i="5"/>
  <c r="K156130" i="5"/>
  <c r="K156129" i="5"/>
  <c r="K156128" i="5"/>
  <c r="K156127" i="5"/>
  <c r="K156126" i="5"/>
  <c r="K156125" i="5"/>
  <c r="K156124" i="5"/>
  <c r="K156123" i="5"/>
  <c r="K156122" i="5"/>
  <c r="K156121" i="5"/>
  <c r="K156120" i="5"/>
  <c r="K156119" i="5"/>
  <c r="K156118" i="5"/>
  <c r="K156117" i="5"/>
  <c r="K156116" i="5"/>
  <c r="K156115" i="5"/>
  <c r="K156114" i="5"/>
  <c r="K156113" i="5"/>
  <c r="K156112" i="5"/>
  <c r="K156111" i="5"/>
  <c r="K156110" i="5"/>
  <c r="K156109" i="5"/>
  <c r="K156108" i="5"/>
  <c r="K156107" i="5"/>
  <c r="K156106" i="5"/>
  <c r="K156105" i="5"/>
  <c r="K156104" i="5"/>
  <c r="K156103" i="5"/>
  <c r="K156102" i="5"/>
  <c r="K156101" i="5"/>
  <c r="K156100" i="5"/>
  <c r="K156099" i="5"/>
  <c r="K156098" i="5"/>
  <c r="K156097" i="5"/>
  <c r="K156096" i="5"/>
  <c r="K156095" i="5"/>
  <c r="K156094" i="5"/>
  <c r="K156093" i="5"/>
  <c r="K156092" i="5"/>
  <c r="K156091" i="5"/>
  <c r="K156090" i="5"/>
  <c r="K156089" i="5"/>
  <c r="K156088" i="5"/>
  <c r="K156087" i="5"/>
  <c r="K156086" i="5"/>
  <c r="K156085" i="5"/>
  <c r="K156084" i="5"/>
  <c r="K156083" i="5"/>
  <c r="K156082" i="5"/>
  <c r="K156081" i="5"/>
  <c r="K156080" i="5"/>
  <c r="K156079" i="5"/>
  <c r="K156078" i="5"/>
  <c r="K156077" i="5"/>
  <c r="K156076" i="5"/>
  <c r="K156075" i="5"/>
  <c r="K156074" i="5"/>
  <c r="K156073" i="5"/>
  <c r="K156072" i="5"/>
  <c r="K156071" i="5"/>
  <c r="K156070" i="5"/>
  <c r="K156069" i="5"/>
  <c r="K156068" i="5"/>
  <c r="K156067" i="5"/>
  <c r="K156066" i="5"/>
  <c r="K156065" i="5"/>
  <c r="K156064" i="5"/>
  <c r="K156063" i="5"/>
  <c r="K156062" i="5"/>
  <c r="K156061" i="5"/>
  <c r="K156060" i="5"/>
  <c r="K156059" i="5"/>
  <c r="K156058" i="5"/>
  <c r="K156057" i="5"/>
  <c r="K156056" i="5"/>
  <c r="K156055" i="5"/>
  <c r="K156054" i="5"/>
  <c r="K156053" i="5"/>
  <c r="K156052" i="5"/>
  <c r="K156051" i="5"/>
  <c r="K156050" i="5"/>
  <c r="K156049" i="5"/>
  <c r="K156048" i="5"/>
  <c r="K156047" i="5"/>
  <c r="K156046" i="5"/>
  <c r="K156045" i="5"/>
  <c r="K156044" i="5"/>
  <c r="K156043" i="5"/>
  <c r="K156042" i="5"/>
  <c r="K156041" i="5"/>
  <c r="K156040" i="5"/>
  <c r="K156039" i="5"/>
  <c r="K156038" i="5"/>
  <c r="K156037" i="5"/>
  <c r="K156036" i="5"/>
  <c r="K156035" i="5"/>
  <c r="K156034" i="5"/>
  <c r="K156033" i="5"/>
  <c r="K156032" i="5"/>
  <c r="K156031" i="5"/>
  <c r="K156030" i="5"/>
  <c r="K156029" i="5"/>
  <c r="K156028" i="5"/>
  <c r="K156027" i="5"/>
  <c r="K156026" i="5"/>
  <c r="K156025" i="5"/>
  <c r="K156024" i="5"/>
  <c r="K156023" i="5"/>
  <c r="K156022" i="5"/>
  <c r="K156021" i="5"/>
  <c r="K156020" i="5"/>
  <c r="K156019" i="5"/>
  <c r="K156018" i="5"/>
  <c r="K156017" i="5"/>
  <c r="K156016" i="5"/>
  <c r="K156015" i="5"/>
  <c r="K156014" i="5"/>
  <c r="K156013" i="5"/>
  <c r="K156012" i="5"/>
  <c r="K156011" i="5"/>
  <c r="K156010" i="5"/>
  <c r="K156009" i="5"/>
  <c r="K156008" i="5"/>
  <c r="K156007" i="5"/>
  <c r="K156006" i="5"/>
  <c r="K156005" i="5"/>
  <c r="K156004" i="5"/>
  <c r="K156003" i="5"/>
  <c r="K156002" i="5"/>
  <c r="K156001" i="5"/>
  <c r="K156000" i="5"/>
  <c r="K155999" i="5"/>
  <c r="K155998" i="5"/>
  <c r="K155997" i="5"/>
  <c r="K155996" i="5"/>
  <c r="K155995" i="5"/>
  <c r="K155994" i="5"/>
  <c r="K155993" i="5"/>
  <c r="K155992" i="5"/>
  <c r="K155991" i="5"/>
  <c r="K155990" i="5"/>
  <c r="K155989" i="5"/>
  <c r="K155988" i="5"/>
  <c r="K155987" i="5"/>
  <c r="K155986" i="5"/>
  <c r="K155985" i="5"/>
  <c r="K155984" i="5"/>
  <c r="K155983" i="5"/>
  <c r="K155982" i="5"/>
  <c r="K155981" i="5"/>
  <c r="K155980" i="5"/>
  <c r="K155979" i="5"/>
  <c r="K155978" i="5"/>
  <c r="K155977" i="5"/>
  <c r="K155976" i="5"/>
  <c r="K155975" i="5"/>
  <c r="K155974" i="5"/>
  <c r="K155973" i="5"/>
  <c r="K155972" i="5"/>
  <c r="K155971" i="5"/>
  <c r="K155970" i="5"/>
  <c r="K155969" i="5"/>
  <c r="K155968" i="5"/>
  <c r="K155967" i="5"/>
  <c r="K155966" i="5"/>
  <c r="K155965" i="5"/>
  <c r="K155964" i="5"/>
  <c r="K155963" i="5"/>
  <c r="K155962" i="5"/>
  <c r="K155961" i="5"/>
  <c r="K155960" i="5"/>
  <c r="K155959" i="5"/>
  <c r="K155958" i="5"/>
  <c r="K155957" i="5"/>
  <c r="K155956" i="5"/>
  <c r="K155955" i="5"/>
  <c r="K155954" i="5"/>
  <c r="K155953" i="5"/>
  <c r="K155952" i="5"/>
  <c r="K155951" i="5"/>
  <c r="K155950" i="5"/>
  <c r="K155949" i="5"/>
  <c r="K155948" i="5"/>
  <c r="K155947" i="5"/>
  <c r="K155946" i="5"/>
  <c r="K155945" i="5"/>
  <c r="K155944" i="5"/>
  <c r="K155943" i="5"/>
  <c r="K155942" i="5"/>
  <c r="K155941" i="5"/>
  <c r="K155940" i="5"/>
  <c r="K155939" i="5"/>
  <c r="K155938" i="5"/>
  <c r="K155937" i="5"/>
  <c r="K155936" i="5"/>
  <c r="K155935" i="5"/>
  <c r="K155934" i="5"/>
  <c r="K155933" i="5"/>
  <c r="K155932" i="5"/>
  <c r="K155931" i="5"/>
  <c r="K155930" i="5"/>
  <c r="K155929" i="5"/>
  <c r="K155928" i="5"/>
  <c r="K155927" i="5"/>
  <c r="K155926" i="5"/>
  <c r="K155925" i="5"/>
  <c r="K155924" i="5"/>
  <c r="K155923" i="5"/>
  <c r="K155922" i="5"/>
  <c r="K155921" i="5"/>
  <c r="K155920" i="5"/>
  <c r="K155919" i="5"/>
  <c r="K155918" i="5"/>
  <c r="K155917" i="5"/>
  <c r="K155916" i="5"/>
  <c r="K155915" i="5"/>
  <c r="K155914" i="5"/>
  <c r="K155913" i="5"/>
  <c r="K155912" i="5"/>
  <c r="K155911" i="5"/>
  <c r="K155910" i="5"/>
  <c r="K155909" i="5"/>
  <c r="K155908" i="5"/>
  <c r="K155907" i="5"/>
  <c r="K155906" i="5"/>
  <c r="K155905" i="5"/>
  <c r="K155904" i="5"/>
  <c r="K155903" i="5"/>
  <c r="K155902" i="5"/>
  <c r="K155901" i="5"/>
  <c r="K155900" i="5"/>
  <c r="K155899" i="5"/>
  <c r="K155898" i="5"/>
  <c r="K155897" i="5"/>
  <c r="K155896" i="5"/>
  <c r="K155895" i="5"/>
  <c r="K155894" i="5"/>
  <c r="K155893" i="5"/>
  <c r="K155892" i="5"/>
  <c r="K155891" i="5"/>
  <c r="K155890" i="5"/>
  <c r="K155889" i="5"/>
  <c r="K155888" i="5"/>
  <c r="K155887" i="5"/>
  <c r="K155886" i="5"/>
  <c r="K155885" i="5"/>
  <c r="K155884" i="5"/>
  <c r="K155883" i="5"/>
  <c r="K155882" i="5"/>
  <c r="K155881" i="5"/>
  <c r="K155880" i="5"/>
  <c r="K155879" i="5"/>
  <c r="K155878" i="5"/>
  <c r="K155877" i="5"/>
  <c r="K155876" i="5"/>
  <c r="K155875" i="5"/>
  <c r="K155874" i="5"/>
  <c r="K155873" i="5"/>
  <c r="K155872" i="5"/>
  <c r="K155871" i="5"/>
  <c r="K155870" i="5"/>
  <c r="K155869" i="5"/>
  <c r="K155868" i="5"/>
  <c r="K155867" i="5"/>
  <c r="K155866" i="5"/>
  <c r="K155865" i="5"/>
  <c r="K155864" i="5"/>
  <c r="K155863" i="5"/>
  <c r="K155862" i="5"/>
  <c r="K155861" i="5"/>
  <c r="K155860" i="5"/>
  <c r="K155859" i="5"/>
  <c r="K155858" i="5"/>
  <c r="K155857" i="5"/>
  <c r="K155856" i="5"/>
  <c r="K155855" i="5"/>
  <c r="K155854" i="5"/>
  <c r="K155853" i="5"/>
  <c r="K155852" i="5"/>
  <c r="K155851" i="5"/>
  <c r="K155850" i="5"/>
  <c r="K155849" i="5"/>
  <c r="K155848" i="5"/>
  <c r="K155847" i="5"/>
  <c r="K155846" i="5"/>
  <c r="K155845" i="5"/>
  <c r="K155844" i="5"/>
  <c r="K155843" i="5"/>
  <c r="K155842" i="5"/>
  <c r="K155841" i="5"/>
  <c r="K155840" i="5"/>
  <c r="K155839" i="5"/>
  <c r="K155838" i="5"/>
  <c r="K155837" i="5"/>
  <c r="K155836" i="5"/>
  <c r="K155835" i="5"/>
  <c r="K155834" i="5"/>
  <c r="K155833" i="5"/>
  <c r="K155832" i="5"/>
  <c r="K155831" i="5"/>
  <c r="K155830" i="5"/>
  <c r="K155829" i="5"/>
  <c r="K155828" i="5"/>
  <c r="K155827" i="5"/>
  <c r="K155826" i="5"/>
  <c r="K155825" i="5"/>
  <c r="K155824" i="5"/>
  <c r="K155823" i="5"/>
  <c r="K155822" i="5"/>
  <c r="K155821" i="5"/>
  <c r="K155820" i="5"/>
  <c r="K155819" i="5"/>
  <c r="K155818" i="5"/>
  <c r="K155817" i="5"/>
  <c r="K155816" i="5"/>
  <c r="K155815" i="5"/>
  <c r="K155814" i="5"/>
  <c r="K155813" i="5"/>
  <c r="K155812" i="5"/>
  <c r="K155811" i="5"/>
  <c r="K155810" i="5"/>
  <c r="K155809" i="5"/>
  <c r="K155808" i="5"/>
  <c r="K155807" i="5"/>
  <c r="K155806" i="5"/>
  <c r="K155805" i="5"/>
  <c r="K155804" i="5"/>
  <c r="K155803" i="5"/>
  <c r="K155802" i="5"/>
  <c r="K155801" i="5"/>
  <c r="K155800" i="5"/>
  <c r="K155799" i="5"/>
  <c r="K155798" i="5"/>
  <c r="K155797" i="5"/>
  <c r="K155796" i="5"/>
  <c r="K155795" i="5"/>
  <c r="K155794" i="5"/>
  <c r="K155793" i="5"/>
  <c r="K155792" i="5"/>
  <c r="K155791" i="5"/>
  <c r="K155790" i="5"/>
  <c r="K155789" i="5"/>
  <c r="K155788" i="5"/>
  <c r="K155787" i="5"/>
  <c r="K155786" i="5"/>
  <c r="K155785" i="5"/>
  <c r="K155784" i="5"/>
  <c r="K155783" i="5"/>
  <c r="K155782" i="5"/>
  <c r="K155781" i="5"/>
  <c r="K155780" i="5"/>
  <c r="K155779" i="5"/>
  <c r="K155778" i="5"/>
  <c r="K155777" i="5"/>
  <c r="K155776" i="5"/>
  <c r="K155775" i="5"/>
  <c r="K155774" i="5"/>
  <c r="K155773" i="5"/>
  <c r="K155772" i="5"/>
  <c r="K155771" i="5"/>
  <c r="K155770" i="5"/>
  <c r="K155769" i="5"/>
  <c r="K155768" i="5"/>
  <c r="K155767" i="5"/>
  <c r="K155766" i="5"/>
  <c r="K155765" i="5"/>
  <c r="K155764" i="5"/>
  <c r="K155763" i="5"/>
  <c r="K155762" i="5"/>
  <c r="K155761" i="5"/>
  <c r="K155760" i="5"/>
  <c r="K155759" i="5"/>
  <c r="K155758" i="5"/>
  <c r="K155757" i="5"/>
  <c r="K155756" i="5"/>
  <c r="K155755" i="5"/>
  <c r="K155754" i="5"/>
  <c r="K155753" i="5"/>
  <c r="K155752" i="5"/>
  <c r="K155751" i="5"/>
  <c r="K155750" i="5"/>
  <c r="K155749" i="5"/>
  <c r="K155748" i="5"/>
  <c r="K155747" i="5"/>
  <c r="K155746" i="5"/>
  <c r="K155745" i="5"/>
  <c r="K155744" i="5"/>
  <c r="K155743" i="5"/>
  <c r="K155742" i="5"/>
  <c r="K155741" i="5"/>
  <c r="K155740" i="5"/>
  <c r="K155739" i="5"/>
  <c r="K155738" i="5"/>
  <c r="K155737" i="5"/>
  <c r="K155736" i="5"/>
  <c r="K155735" i="5"/>
  <c r="K155734" i="5"/>
  <c r="K155733" i="5"/>
  <c r="K155732" i="5"/>
  <c r="K155731" i="5"/>
  <c r="K155730" i="5"/>
  <c r="K155729" i="5"/>
  <c r="K155728" i="5"/>
  <c r="K155727" i="5"/>
  <c r="K155726" i="5"/>
  <c r="K155725" i="5"/>
  <c r="K155724" i="5"/>
  <c r="K155723" i="5"/>
  <c r="K155722" i="5"/>
  <c r="K155721" i="5"/>
  <c r="K155720" i="5"/>
  <c r="K155719" i="5"/>
  <c r="K155718" i="5"/>
  <c r="K155717" i="5"/>
  <c r="K155716" i="5"/>
  <c r="K155715" i="5"/>
  <c r="K155714" i="5"/>
  <c r="K155713" i="5"/>
  <c r="K155712" i="5"/>
  <c r="K155711" i="5"/>
  <c r="K155710" i="5"/>
  <c r="K155709" i="5"/>
  <c r="K155708" i="5"/>
  <c r="K155707" i="5"/>
  <c r="K155706" i="5"/>
  <c r="K155705" i="5"/>
  <c r="K155704" i="5"/>
  <c r="K155703" i="5"/>
  <c r="K155702" i="5"/>
  <c r="K155701" i="5"/>
  <c r="K155700" i="5"/>
  <c r="K155699" i="5"/>
  <c r="K155698" i="5"/>
  <c r="K155697" i="5"/>
  <c r="K155696" i="5"/>
  <c r="K155695" i="5"/>
  <c r="K155694" i="5"/>
  <c r="K155693" i="5"/>
  <c r="K155692" i="5"/>
  <c r="K155691" i="5"/>
  <c r="K155690" i="5"/>
  <c r="K155689" i="5"/>
  <c r="K155688" i="5"/>
  <c r="K155687" i="5"/>
  <c r="K155686" i="5"/>
  <c r="K155685" i="5"/>
  <c r="K155684" i="5"/>
  <c r="K155683" i="5"/>
  <c r="K155682" i="5"/>
  <c r="K155681" i="5"/>
  <c r="K155680" i="5"/>
  <c r="K155679" i="5"/>
  <c r="K155678" i="5"/>
  <c r="K155677" i="5"/>
  <c r="K155676" i="5"/>
  <c r="K155675" i="5"/>
  <c r="K155674" i="5"/>
  <c r="K155673" i="5"/>
  <c r="K155672" i="5"/>
  <c r="K155671" i="5"/>
  <c r="K155670" i="5"/>
  <c r="K155669" i="5"/>
  <c r="K155668" i="5"/>
  <c r="K155667" i="5"/>
  <c r="K155666" i="5"/>
  <c r="K155665" i="5"/>
  <c r="K155664" i="5"/>
  <c r="K155663" i="5"/>
  <c r="K155662" i="5"/>
  <c r="K155661" i="5"/>
  <c r="K155660" i="5"/>
  <c r="K155659" i="5"/>
  <c r="K155658" i="5"/>
  <c r="K155657" i="5"/>
  <c r="K155656" i="5"/>
  <c r="K155655" i="5"/>
  <c r="K155654" i="5"/>
  <c r="K155653" i="5"/>
  <c r="K155652" i="5"/>
  <c r="K155651" i="5"/>
  <c r="K155650" i="5"/>
  <c r="K155649" i="5"/>
  <c r="K155648" i="5"/>
  <c r="K155647" i="5"/>
  <c r="K155646" i="5"/>
  <c r="K155645" i="5"/>
  <c r="K155644" i="5"/>
  <c r="K155643" i="5"/>
  <c r="K155642" i="5"/>
  <c r="K155641" i="5"/>
  <c r="K155640" i="5"/>
  <c r="K155639" i="5"/>
  <c r="K155638" i="5"/>
  <c r="K155637" i="5"/>
  <c r="K155636" i="5"/>
  <c r="K155635" i="5"/>
  <c r="K155634" i="5"/>
  <c r="K155633" i="5"/>
  <c r="K155632" i="5"/>
  <c r="K155631" i="5"/>
  <c r="K155630" i="5"/>
  <c r="K155629" i="5"/>
  <c r="K155628" i="5"/>
  <c r="K155627" i="5"/>
  <c r="K155626" i="5"/>
  <c r="K155625" i="5"/>
  <c r="K155624" i="5"/>
  <c r="K155623" i="5"/>
  <c r="K155622" i="5"/>
  <c r="K155621" i="5"/>
  <c r="K155620" i="5"/>
  <c r="K155619" i="5"/>
  <c r="K155618" i="5"/>
  <c r="K155617" i="5"/>
  <c r="K155616" i="5"/>
  <c r="K155615" i="5"/>
  <c r="K155614" i="5"/>
  <c r="K155613" i="5"/>
  <c r="K155612" i="5"/>
  <c r="K155611" i="5"/>
  <c r="K155610" i="5"/>
  <c r="K155609" i="5"/>
  <c r="K155608" i="5"/>
  <c r="K155607" i="5"/>
  <c r="K155606" i="5"/>
  <c r="K155605" i="5"/>
  <c r="K155604" i="5"/>
  <c r="K155603" i="5"/>
  <c r="K155602" i="5"/>
  <c r="K155601" i="5"/>
  <c r="K155600" i="5"/>
  <c r="K155599" i="5"/>
  <c r="K155598" i="5"/>
  <c r="K155597" i="5"/>
  <c r="K155596" i="5"/>
  <c r="K155595" i="5"/>
  <c r="K155594" i="5"/>
  <c r="K155593" i="5"/>
  <c r="K155592" i="5"/>
  <c r="K155591" i="5"/>
  <c r="K155590" i="5"/>
  <c r="K155589" i="5"/>
  <c r="K155588" i="5"/>
  <c r="K155587" i="5"/>
  <c r="K155586" i="5"/>
  <c r="K155585" i="5"/>
  <c r="K155584" i="5"/>
  <c r="K155583" i="5"/>
  <c r="K155582" i="5"/>
  <c r="K155581" i="5"/>
  <c r="K155580" i="5"/>
  <c r="K155579" i="5"/>
  <c r="K155578" i="5"/>
  <c r="K155577" i="5"/>
  <c r="K155576" i="5"/>
  <c r="K155575" i="5"/>
  <c r="K155574" i="5"/>
  <c r="K155573" i="5"/>
  <c r="K155572" i="5"/>
  <c r="K155571" i="5"/>
  <c r="K155570" i="5"/>
  <c r="K155569" i="5"/>
  <c r="K155568" i="5"/>
  <c r="K155567" i="5"/>
  <c r="K155566" i="5"/>
  <c r="K155565" i="5"/>
  <c r="K155564" i="5"/>
  <c r="K155563" i="5"/>
  <c r="K155562" i="5"/>
  <c r="K155561" i="5"/>
  <c r="K155560" i="5"/>
  <c r="K155559" i="5"/>
  <c r="K155558" i="5"/>
  <c r="K155557" i="5"/>
  <c r="K155556" i="5"/>
  <c r="K155555" i="5"/>
  <c r="K155554" i="5"/>
  <c r="K155553" i="5"/>
  <c r="K155552" i="5"/>
  <c r="K155551" i="5"/>
  <c r="K155550" i="5"/>
  <c r="K155549" i="5"/>
  <c r="K155548" i="5"/>
  <c r="K155547" i="5"/>
  <c r="K155546" i="5"/>
  <c r="K155545" i="5"/>
  <c r="K155544" i="5"/>
  <c r="K155543" i="5"/>
  <c r="K155542" i="5"/>
  <c r="K155541" i="5"/>
  <c r="K155540" i="5"/>
  <c r="K155539" i="5"/>
  <c r="K155538" i="5"/>
  <c r="K155537" i="5"/>
  <c r="K155536" i="5"/>
  <c r="K155535" i="5"/>
  <c r="K155534" i="5"/>
  <c r="K155533" i="5"/>
  <c r="K155532" i="5"/>
  <c r="K155531" i="5"/>
  <c r="K155530" i="5"/>
  <c r="K155529" i="5"/>
  <c r="K155528" i="5"/>
  <c r="K155527" i="5"/>
  <c r="K155526" i="5"/>
  <c r="K155525" i="5"/>
  <c r="K155524" i="5"/>
  <c r="K155523" i="5"/>
  <c r="K155522" i="5"/>
  <c r="K155521" i="5"/>
  <c r="K155520" i="5"/>
  <c r="K155519" i="5"/>
  <c r="K155518" i="5"/>
  <c r="K155517" i="5"/>
  <c r="K155516" i="5"/>
  <c r="K155515" i="5"/>
  <c r="K155514" i="5"/>
  <c r="K155513" i="5"/>
  <c r="K155512" i="5"/>
  <c r="K155511" i="5"/>
  <c r="K155510" i="5"/>
  <c r="K155509" i="5"/>
  <c r="K155508" i="5"/>
  <c r="K155507" i="5"/>
  <c r="K155506" i="5"/>
  <c r="K155505" i="5"/>
  <c r="K155504" i="5"/>
  <c r="K155503" i="5"/>
  <c r="K155502" i="5"/>
  <c r="K155501" i="5"/>
  <c r="K155500" i="5"/>
  <c r="K155499" i="5"/>
  <c r="K155498" i="5"/>
  <c r="K155497" i="5"/>
  <c r="K155496" i="5"/>
  <c r="K155495" i="5"/>
  <c r="K155494" i="5"/>
  <c r="K155493" i="5"/>
  <c r="K155492" i="5"/>
  <c r="K155491" i="5"/>
  <c r="K155490" i="5"/>
  <c r="K155489" i="5"/>
  <c r="K155488" i="5"/>
  <c r="K155487" i="5"/>
  <c r="K155486" i="5"/>
  <c r="K155485" i="5"/>
  <c r="K155484" i="5"/>
  <c r="K155483" i="5"/>
  <c r="K155482" i="5"/>
  <c r="K155481" i="5"/>
  <c r="K155480" i="5"/>
  <c r="K155479" i="5"/>
  <c r="K155478" i="5"/>
  <c r="K155477" i="5"/>
  <c r="K155476" i="5"/>
  <c r="K155475" i="5"/>
  <c r="K155474" i="5"/>
  <c r="K155473" i="5"/>
  <c r="K155472" i="5"/>
  <c r="K155471" i="5"/>
  <c r="K155470" i="5"/>
  <c r="K155469" i="5"/>
  <c r="K155468" i="5"/>
  <c r="K155467" i="5"/>
  <c r="K155466" i="5"/>
  <c r="K155465" i="5"/>
  <c r="K155464" i="5"/>
  <c r="K155463" i="5"/>
  <c r="K155462" i="5"/>
  <c r="K155461" i="5"/>
  <c r="K155460" i="5"/>
  <c r="K155459" i="5"/>
  <c r="K155458" i="5"/>
  <c r="K155457" i="5"/>
  <c r="K155456" i="5"/>
  <c r="K155455" i="5"/>
  <c r="K155454" i="5"/>
  <c r="K155453" i="5"/>
  <c r="K155452" i="5"/>
  <c r="K155451" i="5"/>
  <c r="K155450" i="5"/>
  <c r="K155449" i="5"/>
  <c r="K155448" i="5"/>
  <c r="K155447" i="5"/>
  <c r="K155446" i="5"/>
  <c r="K155445" i="5"/>
  <c r="K155444" i="5"/>
  <c r="K155443" i="5"/>
  <c r="K155442" i="5"/>
  <c r="K155441" i="5"/>
  <c r="K155440" i="5"/>
  <c r="K155439" i="5"/>
  <c r="K155438" i="5"/>
  <c r="K155437" i="5"/>
  <c r="K155436" i="5"/>
  <c r="K155435" i="5"/>
  <c r="K155434" i="5"/>
  <c r="K155433" i="5"/>
  <c r="K155432" i="5"/>
  <c r="K155431" i="5"/>
  <c r="K155430" i="5"/>
  <c r="K155429" i="5"/>
  <c r="K155428" i="5"/>
  <c r="K155427" i="5"/>
  <c r="K155426" i="5"/>
  <c r="K155425" i="5"/>
  <c r="K155424" i="5"/>
  <c r="K155423" i="5"/>
  <c r="K155422" i="5"/>
  <c r="K155421" i="5"/>
  <c r="K155420" i="5"/>
  <c r="K155419" i="5"/>
  <c r="K155418" i="5"/>
  <c r="K155417" i="5"/>
  <c r="K155416" i="5"/>
  <c r="K155415" i="5"/>
  <c r="K155414" i="5"/>
  <c r="K155413" i="5"/>
  <c r="K155412" i="5"/>
  <c r="K155411" i="5"/>
  <c r="K155410" i="5"/>
  <c r="K155409" i="5"/>
  <c r="K155408" i="5"/>
  <c r="K155407" i="5"/>
  <c r="K155406" i="5"/>
  <c r="K155405" i="5"/>
  <c r="K155404" i="5"/>
  <c r="K155403" i="5"/>
  <c r="K155402" i="5"/>
  <c r="K155401" i="5"/>
  <c r="K155400" i="5"/>
  <c r="K155399" i="5"/>
  <c r="K155398" i="5"/>
  <c r="K155397" i="5"/>
  <c r="K155396" i="5"/>
  <c r="K155395" i="5"/>
  <c r="K155394" i="5"/>
  <c r="K155393" i="5"/>
  <c r="K155392" i="5"/>
  <c r="K155391" i="5"/>
  <c r="K155390" i="5"/>
  <c r="K155389" i="5"/>
  <c r="K155388" i="5"/>
  <c r="K155387" i="5"/>
  <c r="K155386" i="5"/>
  <c r="K155385" i="5"/>
  <c r="K155384" i="5"/>
  <c r="K155383" i="5"/>
  <c r="K155382" i="5"/>
  <c r="K155381" i="5"/>
  <c r="K155380" i="5"/>
  <c r="K155379" i="5"/>
  <c r="K155378" i="5"/>
  <c r="K155377" i="5"/>
  <c r="K155376" i="5"/>
  <c r="K155375" i="5"/>
  <c r="K155374" i="5"/>
  <c r="K155373" i="5"/>
  <c r="K155372" i="5"/>
  <c r="K155371" i="5"/>
  <c r="K155370" i="5"/>
  <c r="K155369" i="5"/>
  <c r="K155368" i="5"/>
  <c r="K155367" i="5"/>
  <c r="K155366" i="5"/>
  <c r="K155365" i="5"/>
  <c r="K155364" i="5"/>
  <c r="K155363" i="5"/>
  <c r="K155362" i="5"/>
  <c r="K155361" i="5"/>
  <c r="K155360" i="5"/>
  <c r="K155359" i="5"/>
  <c r="K155358" i="5"/>
  <c r="K155357" i="5"/>
  <c r="K155356" i="5"/>
  <c r="K155355" i="5"/>
  <c r="K155354" i="5"/>
  <c r="K155353" i="5"/>
  <c r="K155352" i="5"/>
  <c r="K155351" i="5"/>
  <c r="K155350" i="5"/>
  <c r="K155349" i="5"/>
  <c r="K155348" i="5"/>
  <c r="K155347" i="5"/>
  <c r="K155346" i="5"/>
  <c r="K155345" i="5"/>
  <c r="K155344" i="5"/>
  <c r="K155343" i="5"/>
  <c r="K155342" i="5"/>
  <c r="K155341" i="5"/>
  <c r="K155340" i="5"/>
  <c r="K155339" i="5"/>
  <c r="K155338" i="5"/>
  <c r="K155337" i="5"/>
  <c r="K155336" i="5"/>
  <c r="K155335" i="5"/>
  <c r="K155334" i="5"/>
  <c r="K155333" i="5"/>
  <c r="K155332" i="5"/>
  <c r="K155331" i="5"/>
  <c r="K155330" i="5"/>
  <c r="K155329" i="5"/>
  <c r="K155328" i="5"/>
  <c r="K155327" i="5"/>
  <c r="K155326" i="5"/>
  <c r="K155325" i="5"/>
  <c r="K155324" i="5"/>
  <c r="K155323" i="5"/>
  <c r="K155322" i="5"/>
  <c r="K155321" i="5"/>
  <c r="K155320" i="5"/>
  <c r="K155319" i="5"/>
  <c r="K155318" i="5"/>
  <c r="K155317" i="5"/>
  <c r="K155316" i="5"/>
  <c r="K155315" i="5"/>
  <c r="K155314" i="5"/>
  <c r="K155313" i="5"/>
  <c r="K155312" i="5"/>
  <c r="K155311" i="5"/>
  <c r="K155310" i="5"/>
  <c r="K155309" i="5"/>
  <c r="K155308" i="5"/>
  <c r="K155307" i="5"/>
  <c r="K155306" i="5"/>
  <c r="K155305" i="5"/>
  <c r="K155304" i="5"/>
  <c r="K155303" i="5"/>
  <c r="K155302" i="5"/>
  <c r="K155301" i="5"/>
  <c r="K155300" i="5"/>
  <c r="K155299" i="5"/>
  <c r="K155298" i="5"/>
  <c r="K155297" i="5"/>
  <c r="K155296" i="5"/>
  <c r="K155295" i="5"/>
  <c r="K155294" i="5"/>
  <c r="K155293" i="5"/>
  <c r="K155292" i="5"/>
  <c r="K155291" i="5"/>
  <c r="K155290" i="5"/>
  <c r="K155289" i="5"/>
  <c r="K155288" i="5"/>
  <c r="K155287" i="5"/>
  <c r="K155286" i="5"/>
  <c r="K155285" i="5"/>
  <c r="K155284" i="5"/>
  <c r="K155283" i="5"/>
  <c r="K155282" i="5"/>
  <c r="K155281" i="5"/>
  <c r="K155280" i="5"/>
  <c r="K155279" i="5"/>
  <c r="K155278" i="5"/>
  <c r="K155277" i="5"/>
  <c r="K155276" i="5"/>
  <c r="K155275" i="5"/>
  <c r="K155274" i="5"/>
  <c r="K155273" i="5"/>
  <c r="K155272" i="5"/>
  <c r="K155271" i="5"/>
  <c r="K155270" i="5"/>
  <c r="K155269" i="5"/>
  <c r="K155268" i="5"/>
  <c r="K155267" i="5"/>
  <c r="K155266" i="5"/>
  <c r="K155265" i="5"/>
  <c r="K155264" i="5"/>
  <c r="K155263" i="5"/>
  <c r="K155262" i="5"/>
  <c r="K155261" i="5"/>
  <c r="K155260" i="5"/>
  <c r="K155259" i="5"/>
  <c r="K155258" i="5"/>
  <c r="K155257" i="5"/>
  <c r="K155256" i="5"/>
  <c r="K155255" i="5"/>
  <c r="K155254" i="5"/>
  <c r="K155253" i="5"/>
  <c r="K155252" i="5"/>
  <c r="K155251" i="5"/>
  <c r="K155250" i="5"/>
  <c r="K155249" i="5"/>
  <c r="K155248" i="5"/>
  <c r="K155247" i="5"/>
  <c r="K155246" i="5"/>
  <c r="K155245" i="5"/>
  <c r="K155244" i="5"/>
  <c r="K155243" i="5"/>
  <c r="K155242" i="5"/>
  <c r="K155241" i="5"/>
  <c r="K155240" i="5"/>
  <c r="K155239" i="5"/>
  <c r="K155238" i="5"/>
  <c r="K155237" i="5"/>
  <c r="K155236" i="5"/>
  <c r="K155235" i="5"/>
  <c r="K155234" i="5"/>
  <c r="K155233" i="5"/>
  <c r="K155232" i="5"/>
  <c r="K155231" i="5"/>
  <c r="K155230" i="5"/>
  <c r="K155229" i="5"/>
  <c r="K155228" i="5"/>
  <c r="K155227" i="5"/>
  <c r="K155226" i="5"/>
  <c r="K155225" i="5"/>
  <c r="K155224" i="5"/>
  <c r="K155223" i="5"/>
  <c r="K155222" i="5"/>
  <c r="K155221" i="5"/>
  <c r="K155220" i="5"/>
  <c r="K155219" i="5"/>
  <c r="K155218" i="5"/>
  <c r="K155217" i="5"/>
  <c r="K155216" i="5"/>
  <c r="K155215" i="5"/>
  <c r="K155214" i="5"/>
  <c r="K155213" i="5"/>
  <c r="K155212" i="5"/>
  <c r="K155211" i="5"/>
  <c r="K155210" i="5"/>
  <c r="K155209" i="5"/>
  <c r="K155208" i="5"/>
  <c r="K155207" i="5"/>
  <c r="K155206" i="5"/>
  <c r="K155205" i="5"/>
  <c r="K155204" i="5"/>
  <c r="K155203" i="5"/>
  <c r="K155202" i="5"/>
  <c r="K155201" i="5"/>
  <c r="K155200" i="5"/>
  <c r="K155199" i="5"/>
  <c r="K155198" i="5"/>
  <c r="K155197" i="5"/>
  <c r="K155196" i="5"/>
  <c r="K155195" i="5"/>
  <c r="K155194" i="5"/>
  <c r="K155193" i="5"/>
  <c r="K155192" i="5"/>
  <c r="K155191" i="5"/>
  <c r="K155190" i="5"/>
  <c r="K155189" i="5"/>
  <c r="K155188" i="5"/>
  <c r="K155187" i="5"/>
  <c r="K155186" i="5"/>
  <c r="K155185" i="5"/>
  <c r="K155184" i="5"/>
  <c r="K155183" i="5"/>
  <c r="K155182" i="5"/>
  <c r="K155181" i="5"/>
  <c r="K155180" i="5"/>
  <c r="K155179" i="5"/>
  <c r="K155178" i="5"/>
  <c r="K155177" i="5"/>
  <c r="K155176" i="5"/>
  <c r="K155175" i="5"/>
  <c r="K155174" i="5"/>
  <c r="K155173" i="5"/>
  <c r="K155172" i="5"/>
  <c r="K155171" i="5"/>
  <c r="K155170" i="5"/>
  <c r="K155169" i="5"/>
  <c r="K155168" i="5"/>
  <c r="K155167" i="5"/>
  <c r="K155166" i="5"/>
  <c r="K155165" i="5"/>
  <c r="K155164" i="5"/>
  <c r="K155163" i="5"/>
  <c r="K155162" i="5"/>
  <c r="K155161" i="5"/>
  <c r="K155160" i="5"/>
  <c r="K155159" i="5"/>
  <c r="K155158" i="5"/>
  <c r="K155157" i="5"/>
  <c r="K155156" i="5"/>
  <c r="K155155" i="5"/>
  <c r="K155154" i="5"/>
  <c r="K155153" i="5"/>
  <c r="K155152" i="5"/>
  <c r="K155151" i="5"/>
  <c r="K155150" i="5"/>
  <c r="K155149" i="5"/>
  <c r="K155148" i="5"/>
  <c r="K155147" i="5"/>
  <c r="K155146" i="5"/>
  <c r="K155145" i="5"/>
  <c r="K155144" i="5"/>
  <c r="K155143" i="5"/>
  <c r="K155142" i="5"/>
  <c r="K155141" i="5"/>
  <c r="K155140" i="5"/>
  <c r="K155139" i="5"/>
  <c r="K155138" i="5"/>
  <c r="K155137" i="5"/>
  <c r="K155136" i="5"/>
  <c r="K155135" i="5"/>
  <c r="K155134" i="5"/>
  <c r="K155133" i="5"/>
  <c r="K155132" i="5"/>
  <c r="K155131" i="5"/>
  <c r="K155130" i="5"/>
  <c r="K155129" i="5"/>
  <c r="K155128" i="5"/>
  <c r="K155127" i="5"/>
  <c r="K155126" i="5"/>
  <c r="K155125" i="5"/>
  <c r="K155124" i="5"/>
  <c r="K155123" i="5"/>
  <c r="K155122" i="5"/>
  <c r="K155121" i="5"/>
  <c r="K155120" i="5"/>
  <c r="K155119" i="5"/>
  <c r="K155118" i="5"/>
  <c r="K155117" i="5"/>
  <c r="K155116" i="5"/>
  <c r="K155115" i="5"/>
  <c r="K155114" i="5"/>
  <c r="K155113" i="5"/>
  <c r="K155112" i="5"/>
  <c r="K155111" i="5"/>
  <c r="K155110" i="5"/>
  <c r="K155109" i="5"/>
  <c r="K155108" i="5"/>
  <c r="K155107" i="5"/>
  <c r="K155106" i="5"/>
  <c r="K155105" i="5"/>
  <c r="K155104" i="5"/>
  <c r="K155103" i="5"/>
  <c r="K155102" i="5"/>
  <c r="K155101" i="5"/>
  <c r="K155100" i="5"/>
  <c r="K155099" i="5"/>
  <c r="K155098" i="5"/>
  <c r="K155097" i="5"/>
  <c r="K155096" i="5"/>
  <c r="K155095" i="5"/>
  <c r="K155094" i="5"/>
  <c r="K155093" i="5"/>
  <c r="K155092" i="5"/>
  <c r="K155091" i="5"/>
  <c r="K155090" i="5"/>
  <c r="K155089" i="5"/>
  <c r="K155088" i="5"/>
  <c r="K155087" i="5"/>
  <c r="K155086" i="5"/>
  <c r="K155085" i="5"/>
  <c r="K155084" i="5"/>
  <c r="K155083" i="5"/>
  <c r="K155082" i="5"/>
  <c r="K155081" i="5"/>
  <c r="K155080" i="5"/>
  <c r="K155079" i="5"/>
  <c r="K155078" i="5"/>
  <c r="K155077" i="5"/>
  <c r="K155076" i="5"/>
  <c r="K155075" i="5"/>
  <c r="K155074" i="5"/>
  <c r="K155073" i="5"/>
  <c r="K155072" i="5"/>
  <c r="K155071" i="5"/>
  <c r="K155070" i="5"/>
  <c r="K155069" i="5"/>
  <c r="K155068" i="5"/>
  <c r="K155067" i="5"/>
  <c r="K155066" i="5"/>
  <c r="K155065" i="5"/>
  <c r="K155064" i="5"/>
  <c r="K155063" i="5"/>
  <c r="K155062" i="5"/>
  <c r="K155061" i="5"/>
  <c r="K155060" i="5"/>
  <c r="K155059" i="5"/>
  <c r="K155058" i="5"/>
  <c r="K155057" i="5"/>
  <c r="K155056" i="5"/>
  <c r="K155055" i="5"/>
  <c r="K155054" i="5"/>
  <c r="K155053" i="5"/>
  <c r="K155052" i="5"/>
  <c r="K155051" i="5"/>
  <c r="K155050" i="5"/>
  <c r="K155049" i="5"/>
  <c r="K155048" i="5"/>
  <c r="K155047" i="5"/>
  <c r="K155046" i="5"/>
  <c r="K155045" i="5"/>
  <c r="K155044" i="5"/>
  <c r="K155043" i="5"/>
  <c r="K155042" i="5"/>
  <c r="K155041" i="5"/>
  <c r="K155040" i="5"/>
  <c r="K155039" i="5"/>
  <c r="K155038" i="5"/>
  <c r="K155037" i="5"/>
  <c r="K155036" i="5"/>
  <c r="K155035" i="5"/>
  <c r="K155034" i="5"/>
  <c r="K155033" i="5"/>
  <c r="K155032" i="5"/>
  <c r="K155031" i="5"/>
  <c r="K155030" i="5"/>
  <c r="K155029" i="5"/>
  <c r="K155028" i="5"/>
  <c r="K155027" i="5"/>
  <c r="K155026" i="5"/>
  <c r="K155025" i="5"/>
  <c r="K155024" i="5"/>
  <c r="K155023" i="5"/>
  <c r="K155022" i="5"/>
  <c r="K155021" i="5"/>
  <c r="K155020" i="5"/>
  <c r="K155019" i="5"/>
  <c r="K155018" i="5"/>
  <c r="K155017" i="5"/>
  <c r="K155016" i="5"/>
  <c r="K155015" i="5"/>
  <c r="K155014" i="5"/>
  <c r="K155013" i="5"/>
  <c r="K155012" i="5"/>
  <c r="K155011" i="5"/>
  <c r="K155010" i="5"/>
  <c r="K155009" i="5"/>
  <c r="K155008" i="5"/>
  <c r="K155007" i="5"/>
  <c r="K155006" i="5"/>
  <c r="K155005" i="5"/>
  <c r="K155004" i="5"/>
  <c r="K155003" i="5"/>
  <c r="K155002" i="5"/>
  <c r="K155001" i="5"/>
  <c r="K155000" i="5"/>
  <c r="K154999" i="5"/>
  <c r="K154998" i="5"/>
  <c r="K154997" i="5"/>
  <c r="K154996" i="5"/>
  <c r="K154995" i="5"/>
  <c r="K154994" i="5"/>
  <c r="K154993" i="5"/>
  <c r="K154992" i="5"/>
  <c r="K154991" i="5"/>
  <c r="K154990" i="5"/>
  <c r="K154989" i="5"/>
  <c r="K154988" i="5"/>
  <c r="K154987" i="5"/>
  <c r="K154986" i="5"/>
  <c r="K154985" i="5"/>
  <c r="K154984" i="5"/>
  <c r="K154983" i="5"/>
  <c r="K154982" i="5"/>
  <c r="K154981" i="5"/>
  <c r="K154980" i="5"/>
  <c r="K154979" i="5"/>
  <c r="K154978" i="5"/>
  <c r="K154977" i="5"/>
  <c r="K154976" i="5"/>
  <c r="K154975" i="5"/>
  <c r="K154974" i="5"/>
  <c r="K154973" i="5"/>
  <c r="K154972" i="5"/>
  <c r="K154971" i="5"/>
  <c r="K154970" i="5"/>
  <c r="K154969" i="5"/>
  <c r="K154968" i="5"/>
  <c r="K154967" i="5"/>
  <c r="K154966" i="5"/>
  <c r="K154965" i="5"/>
  <c r="K154964" i="5"/>
  <c r="K154963" i="5"/>
  <c r="K154962" i="5"/>
  <c r="K154961" i="5"/>
  <c r="K154960" i="5"/>
  <c r="K154959" i="5"/>
  <c r="K154958" i="5"/>
  <c r="K154957" i="5"/>
  <c r="K154956" i="5"/>
  <c r="K154955" i="5"/>
  <c r="K154954" i="5"/>
  <c r="K154953" i="5"/>
  <c r="K154952" i="5"/>
  <c r="K154951" i="5"/>
  <c r="K154950" i="5"/>
  <c r="K154949" i="5"/>
  <c r="K154948" i="5"/>
  <c r="K154947" i="5"/>
  <c r="K154946" i="5"/>
  <c r="K154945" i="5"/>
  <c r="K154944" i="5"/>
  <c r="K154943" i="5"/>
  <c r="K154942" i="5"/>
  <c r="K154941" i="5"/>
  <c r="K154940" i="5"/>
  <c r="K154939" i="5"/>
  <c r="K154938" i="5"/>
  <c r="K154937" i="5"/>
  <c r="K154936" i="5"/>
  <c r="K154935" i="5"/>
  <c r="K154934" i="5"/>
  <c r="K154933" i="5"/>
  <c r="K154932" i="5"/>
  <c r="K154931" i="5"/>
  <c r="K154930" i="5"/>
  <c r="K154929" i="5"/>
  <c r="K154928" i="5"/>
  <c r="K154927" i="5"/>
  <c r="K154926" i="5"/>
  <c r="K154925" i="5"/>
  <c r="K154924" i="5"/>
  <c r="K154923" i="5"/>
  <c r="K154922" i="5"/>
  <c r="K154921" i="5"/>
  <c r="K154920" i="5"/>
  <c r="K154919" i="5"/>
  <c r="K154918" i="5"/>
  <c r="K154917" i="5"/>
  <c r="K154916" i="5"/>
  <c r="K154915" i="5"/>
  <c r="K154914" i="5"/>
  <c r="K154913" i="5"/>
  <c r="K154912" i="5"/>
  <c r="K154911" i="5"/>
  <c r="K154910" i="5"/>
  <c r="K154909" i="5"/>
  <c r="K154908" i="5"/>
  <c r="K154907" i="5"/>
  <c r="K154906" i="5"/>
  <c r="K154905" i="5"/>
  <c r="K154904" i="5"/>
  <c r="K154903" i="5"/>
  <c r="K154902" i="5"/>
  <c r="K154901" i="5"/>
  <c r="K154900" i="5"/>
  <c r="K154899" i="5"/>
  <c r="K154898" i="5"/>
  <c r="K154897" i="5"/>
  <c r="K154896" i="5"/>
  <c r="K154895" i="5"/>
  <c r="K154894" i="5"/>
  <c r="K154893" i="5"/>
  <c r="K154892" i="5"/>
  <c r="K154891" i="5"/>
  <c r="K154890" i="5"/>
  <c r="K154889" i="5"/>
  <c r="K154888" i="5"/>
  <c r="K154887" i="5"/>
  <c r="K154886" i="5"/>
  <c r="K154885" i="5"/>
  <c r="K154884" i="5"/>
  <c r="K154883" i="5"/>
  <c r="K154882" i="5"/>
  <c r="K154881" i="5"/>
  <c r="K154880" i="5"/>
  <c r="K154879" i="5"/>
  <c r="K154878" i="5"/>
  <c r="K154877" i="5"/>
  <c r="K154876" i="5"/>
  <c r="K154875" i="5"/>
  <c r="K154874" i="5"/>
  <c r="K154873" i="5"/>
  <c r="K154872" i="5"/>
  <c r="K154871" i="5"/>
  <c r="K154870" i="5"/>
  <c r="K154869" i="5"/>
  <c r="K154868" i="5"/>
  <c r="K154867" i="5"/>
  <c r="K154866" i="5"/>
  <c r="K154865" i="5"/>
  <c r="K154864" i="5"/>
  <c r="K154863" i="5"/>
  <c r="K154862" i="5"/>
  <c r="K154861" i="5"/>
  <c r="K154860" i="5"/>
  <c r="K154859" i="5"/>
  <c r="K154858" i="5"/>
  <c r="K154857" i="5"/>
  <c r="K154856" i="5"/>
  <c r="K154855" i="5"/>
  <c r="K154854" i="5"/>
  <c r="K154853" i="5"/>
  <c r="K154852" i="5"/>
  <c r="K154851" i="5"/>
  <c r="K154850" i="5"/>
  <c r="K154849" i="5"/>
  <c r="K154848" i="5"/>
  <c r="K154847" i="5"/>
  <c r="K154846" i="5"/>
  <c r="K154845" i="5"/>
  <c r="K154844" i="5"/>
  <c r="K154843" i="5"/>
  <c r="K154842" i="5"/>
  <c r="K154841" i="5"/>
  <c r="K154840" i="5"/>
  <c r="K154839" i="5"/>
  <c r="K154838" i="5"/>
  <c r="K154837" i="5"/>
  <c r="K154836" i="5"/>
  <c r="K154835" i="5"/>
  <c r="K154834" i="5"/>
  <c r="K154833" i="5"/>
  <c r="K154832" i="5"/>
  <c r="K154831" i="5"/>
  <c r="K154830" i="5"/>
  <c r="K154829" i="5"/>
  <c r="K154828" i="5"/>
  <c r="K154827" i="5"/>
  <c r="K154826" i="5"/>
  <c r="K154825" i="5"/>
  <c r="K154824" i="5"/>
  <c r="K154823" i="5"/>
  <c r="K154822" i="5"/>
  <c r="K154821" i="5"/>
  <c r="K154820" i="5"/>
  <c r="K154819" i="5"/>
  <c r="K154818" i="5"/>
  <c r="K154817" i="5"/>
  <c r="K154816" i="5"/>
  <c r="K154815" i="5"/>
  <c r="K154814" i="5"/>
  <c r="K154813" i="5"/>
  <c r="K154812" i="5"/>
  <c r="K154811" i="5"/>
  <c r="K154810" i="5"/>
  <c r="K154809" i="5"/>
  <c r="K154808" i="5"/>
  <c r="K154807" i="5"/>
  <c r="K154806" i="5"/>
  <c r="K154805" i="5"/>
  <c r="K154804" i="5"/>
  <c r="K154803" i="5"/>
  <c r="K154802" i="5"/>
  <c r="K154801" i="5"/>
  <c r="K154800" i="5"/>
  <c r="K154799" i="5"/>
  <c r="K154798" i="5"/>
  <c r="K154797" i="5"/>
  <c r="K154796" i="5"/>
  <c r="K154795" i="5"/>
  <c r="K154794" i="5"/>
  <c r="K154793" i="5"/>
  <c r="K154792" i="5"/>
  <c r="K154791" i="5"/>
  <c r="K154790" i="5"/>
  <c r="K154789" i="5"/>
  <c r="K154788" i="5"/>
  <c r="K154787" i="5"/>
  <c r="K154786" i="5"/>
  <c r="K154785" i="5"/>
  <c r="K154784" i="5"/>
  <c r="K154783" i="5"/>
  <c r="K154782" i="5"/>
  <c r="K154781" i="5"/>
  <c r="K154780" i="5"/>
  <c r="K154779" i="5"/>
  <c r="K154778" i="5"/>
  <c r="K154777" i="5"/>
  <c r="K154776" i="5"/>
  <c r="K154775" i="5"/>
  <c r="K154774" i="5"/>
  <c r="K154773" i="5"/>
  <c r="K154772" i="5"/>
  <c r="K154771" i="5"/>
  <c r="K154770" i="5"/>
  <c r="K154769" i="5"/>
  <c r="K154768" i="5"/>
  <c r="K154767" i="5"/>
  <c r="K154766" i="5"/>
  <c r="K154765" i="5"/>
  <c r="K154764" i="5"/>
  <c r="K154763" i="5"/>
  <c r="K154762" i="5"/>
  <c r="K154761" i="5"/>
  <c r="K154760" i="5"/>
  <c r="K154759" i="5"/>
  <c r="K154758" i="5"/>
  <c r="K154757" i="5"/>
  <c r="K154756" i="5"/>
  <c r="K154755" i="5"/>
  <c r="K154754" i="5"/>
  <c r="K154753" i="5"/>
  <c r="K154752" i="5"/>
  <c r="K154751" i="5"/>
  <c r="K154750" i="5"/>
  <c r="K154749" i="5"/>
  <c r="K154748" i="5"/>
  <c r="K154747" i="5"/>
  <c r="K154746" i="5"/>
  <c r="K154745" i="5"/>
  <c r="K154744" i="5"/>
  <c r="K154743" i="5"/>
  <c r="K154742" i="5"/>
  <c r="K154741" i="5"/>
  <c r="K154740" i="5"/>
  <c r="K154739" i="5"/>
  <c r="K154738" i="5"/>
  <c r="K154737" i="5"/>
  <c r="K154736" i="5"/>
  <c r="K154735" i="5"/>
  <c r="K154734" i="5"/>
  <c r="K154733" i="5"/>
  <c r="K154732" i="5"/>
  <c r="K154731" i="5"/>
  <c r="K154730" i="5"/>
  <c r="K154729" i="5"/>
  <c r="K154728" i="5"/>
  <c r="K154727" i="5"/>
  <c r="K154726" i="5"/>
  <c r="K154725" i="5"/>
  <c r="K154724" i="5"/>
  <c r="K154723" i="5"/>
  <c r="K154722" i="5"/>
  <c r="K154721" i="5"/>
  <c r="K154720" i="5"/>
  <c r="K154719" i="5"/>
  <c r="K154718" i="5"/>
  <c r="K154717" i="5"/>
  <c r="K154716" i="5"/>
  <c r="K154715" i="5"/>
  <c r="K154714" i="5"/>
  <c r="K154713" i="5"/>
  <c r="K154712" i="5"/>
  <c r="K154711" i="5"/>
  <c r="K154710" i="5"/>
  <c r="K154709" i="5"/>
  <c r="K154708" i="5"/>
  <c r="K154707" i="5"/>
  <c r="K154706" i="5"/>
  <c r="K154705" i="5"/>
  <c r="K154704" i="5"/>
  <c r="K154703" i="5"/>
  <c r="K154702" i="5"/>
  <c r="K154701" i="5"/>
  <c r="K154700" i="5"/>
  <c r="K154699" i="5"/>
  <c r="K154698" i="5"/>
  <c r="K154697" i="5"/>
  <c r="K154696" i="5"/>
  <c r="K154695" i="5"/>
  <c r="K154694" i="5"/>
  <c r="K154693" i="5"/>
  <c r="K154692" i="5"/>
  <c r="K154691" i="5"/>
  <c r="K154690" i="5"/>
  <c r="K154689" i="5"/>
  <c r="K154688" i="5"/>
  <c r="K154687" i="5"/>
  <c r="K154686" i="5"/>
  <c r="K154685" i="5"/>
  <c r="K154684" i="5"/>
  <c r="K154683" i="5"/>
  <c r="K154682" i="5"/>
  <c r="K154681" i="5"/>
  <c r="K154680" i="5"/>
  <c r="K154679" i="5"/>
  <c r="K154678" i="5"/>
  <c r="K154677" i="5"/>
  <c r="K154676" i="5"/>
  <c r="K154675" i="5"/>
  <c r="K154674" i="5"/>
  <c r="K154673" i="5"/>
  <c r="K154672" i="5"/>
  <c r="K154671" i="5"/>
  <c r="K154670" i="5"/>
  <c r="K154669" i="5"/>
  <c r="K154668" i="5"/>
  <c r="K154667" i="5"/>
  <c r="K154666" i="5"/>
  <c r="K154665" i="5"/>
  <c r="K154664" i="5"/>
  <c r="K154663" i="5"/>
  <c r="K154662" i="5"/>
  <c r="K154661" i="5"/>
  <c r="K154660" i="5"/>
  <c r="K154659" i="5"/>
  <c r="K154658" i="5"/>
  <c r="K154657" i="5"/>
  <c r="K154656" i="5"/>
  <c r="K154655" i="5"/>
  <c r="K154654" i="5"/>
  <c r="K154653" i="5"/>
  <c r="K154652" i="5"/>
  <c r="K154651" i="5"/>
  <c r="K154650" i="5"/>
  <c r="K154649" i="5"/>
  <c r="K154648" i="5"/>
  <c r="K154647" i="5"/>
  <c r="K154646" i="5"/>
  <c r="K154645" i="5"/>
  <c r="K154644" i="5"/>
  <c r="K154643" i="5"/>
  <c r="K154642" i="5"/>
  <c r="K154641" i="5"/>
  <c r="K154640" i="5"/>
  <c r="K154639" i="5"/>
  <c r="K154638" i="5"/>
  <c r="K154637" i="5"/>
  <c r="K154636" i="5"/>
  <c r="K154635" i="5"/>
  <c r="K154634" i="5"/>
  <c r="K154633" i="5"/>
  <c r="K154632" i="5"/>
  <c r="K154631" i="5"/>
  <c r="K154630" i="5"/>
  <c r="K154629" i="5"/>
  <c r="K154628" i="5"/>
  <c r="K154627" i="5"/>
  <c r="K154626" i="5"/>
  <c r="K154625" i="5"/>
  <c r="K154624" i="5"/>
  <c r="K154623" i="5"/>
  <c r="K154622" i="5"/>
  <c r="K154621" i="5"/>
  <c r="K154620" i="5"/>
  <c r="K154619" i="5"/>
  <c r="K154618" i="5"/>
  <c r="K154617" i="5"/>
  <c r="K154616" i="5"/>
  <c r="K154615" i="5"/>
  <c r="K154614" i="5"/>
  <c r="K154613" i="5"/>
  <c r="K154612" i="5"/>
  <c r="K154611" i="5"/>
  <c r="K154610" i="5"/>
  <c r="K154609" i="5"/>
  <c r="K154608" i="5"/>
  <c r="K154607" i="5"/>
  <c r="K154606" i="5"/>
  <c r="K154605" i="5"/>
  <c r="K154604" i="5"/>
  <c r="K154603" i="5"/>
  <c r="K154602" i="5"/>
  <c r="K154601" i="5"/>
  <c r="K154600" i="5"/>
  <c r="K154599" i="5"/>
  <c r="K154598" i="5"/>
  <c r="K154597" i="5"/>
  <c r="K154596" i="5"/>
  <c r="K154595" i="5"/>
  <c r="K154594" i="5"/>
  <c r="K154593" i="5"/>
  <c r="K154592" i="5"/>
  <c r="K154591" i="5"/>
  <c r="K154590" i="5"/>
  <c r="K154589" i="5"/>
  <c r="K154588" i="5"/>
  <c r="K154587" i="5"/>
  <c r="K154586" i="5"/>
  <c r="K154585" i="5"/>
  <c r="K154584" i="5"/>
  <c r="K154583" i="5"/>
  <c r="K154582" i="5"/>
  <c r="K154581" i="5"/>
  <c r="K154580" i="5"/>
  <c r="K154579" i="5"/>
  <c r="K154578" i="5"/>
  <c r="K154577" i="5"/>
  <c r="K154576" i="5"/>
  <c r="K154575" i="5"/>
  <c r="K154574" i="5"/>
  <c r="K154573" i="5"/>
  <c r="K154572" i="5"/>
  <c r="K154571" i="5"/>
  <c r="K154570" i="5"/>
  <c r="K154569" i="5"/>
  <c r="K154568" i="5"/>
  <c r="K154567" i="5"/>
  <c r="K154566" i="5"/>
  <c r="K154565" i="5"/>
  <c r="K154564" i="5"/>
  <c r="K154563" i="5"/>
  <c r="K154562" i="5"/>
  <c r="K154561" i="5"/>
  <c r="K154560" i="5"/>
  <c r="K154559" i="5"/>
  <c r="K154558" i="5"/>
  <c r="K154557" i="5"/>
  <c r="K154556" i="5"/>
  <c r="K154555" i="5"/>
  <c r="K154554" i="5"/>
  <c r="K154553" i="5"/>
  <c r="K154552" i="5"/>
  <c r="K154551" i="5"/>
  <c r="K154550" i="5"/>
  <c r="K154549" i="5"/>
  <c r="K154548" i="5"/>
  <c r="K154547" i="5"/>
  <c r="K154546" i="5"/>
  <c r="K154545" i="5"/>
  <c r="K154544" i="5"/>
  <c r="K154543" i="5"/>
  <c r="K154542" i="5"/>
  <c r="K154541" i="5"/>
  <c r="K154540" i="5"/>
  <c r="K154539" i="5"/>
  <c r="K154538" i="5"/>
  <c r="K154537" i="5"/>
  <c r="K154536" i="5"/>
  <c r="K154535" i="5"/>
  <c r="K154534" i="5"/>
  <c r="K154533" i="5"/>
  <c r="K154532" i="5"/>
  <c r="K154531" i="5"/>
  <c r="K154530" i="5"/>
  <c r="K154529" i="5"/>
  <c r="K154528" i="5"/>
  <c r="K154527" i="5"/>
  <c r="K154526" i="5"/>
  <c r="K154525" i="5"/>
  <c r="K154524" i="5"/>
  <c r="K154523" i="5"/>
  <c r="K154522" i="5"/>
  <c r="K154521" i="5"/>
  <c r="K154520" i="5"/>
  <c r="K154519" i="5"/>
  <c r="K154518" i="5"/>
  <c r="K154517" i="5"/>
  <c r="K154516" i="5"/>
  <c r="K154515" i="5"/>
  <c r="K154514" i="5"/>
  <c r="K154513" i="5"/>
  <c r="K154512" i="5"/>
  <c r="K154511" i="5"/>
  <c r="K154510" i="5"/>
  <c r="K154509" i="5"/>
  <c r="K154508" i="5"/>
  <c r="K154507" i="5"/>
  <c r="K154506" i="5"/>
  <c r="K154505" i="5"/>
  <c r="K154504" i="5"/>
  <c r="K154503" i="5"/>
  <c r="K154502" i="5"/>
  <c r="K154501" i="5"/>
  <c r="K154500" i="5"/>
  <c r="K154499" i="5"/>
  <c r="K154498" i="5"/>
  <c r="K154497" i="5"/>
  <c r="K154496" i="5"/>
  <c r="K154495" i="5"/>
  <c r="K154494" i="5"/>
  <c r="K154493" i="5"/>
  <c r="K154492" i="5"/>
  <c r="K154491" i="5"/>
  <c r="K154490" i="5"/>
  <c r="K154489" i="5"/>
  <c r="K154488" i="5"/>
  <c r="K154487" i="5"/>
  <c r="K154486" i="5"/>
  <c r="K154485" i="5"/>
  <c r="K154484" i="5"/>
  <c r="K154483" i="5"/>
  <c r="K154482" i="5"/>
  <c r="K154481" i="5"/>
  <c r="K154480" i="5"/>
  <c r="K154479" i="5"/>
  <c r="K154478" i="5"/>
  <c r="K154477" i="5"/>
  <c r="K154476" i="5"/>
  <c r="K154475" i="5"/>
  <c r="K154474" i="5"/>
  <c r="K154473" i="5"/>
  <c r="K154472" i="5"/>
  <c r="K154471" i="5"/>
  <c r="K154470" i="5"/>
  <c r="K154469" i="5"/>
  <c r="K154468" i="5"/>
  <c r="K154467" i="5"/>
  <c r="K154466" i="5"/>
  <c r="K154465" i="5"/>
  <c r="K154464" i="5"/>
  <c r="K154463" i="5"/>
  <c r="K154462" i="5"/>
  <c r="K154461" i="5"/>
  <c r="K154460" i="5"/>
  <c r="K154459" i="5"/>
  <c r="K154458" i="5"/>
  <c r="K154457" i="5"/>
  <c r="K154456" i="5"/>
  <c r="K154455" i="5"/>
  <c r="K154454" i="5"/>
  <c r="K154453" i="5"/>
  <c r="K154452" i="5"/>
  <c r="K154451" i="5"/>
  <c r="K154450" i="5"/>
  <c r="K154449" i="5"/>
  <c r="K154448" i="5"/>
  <c r="K154447" i="5"/>
  <c r="K154446" i="5"/>
  <c r="K154445" i="5"/>
  <c r="K154444" i="5"/>
  <c r="K154443" i="5"/>
  <c r="K154442" i="5"/>
  <c r="K154441" i="5"/>
  <c r="K154440" i="5"/>
  <c r="K154439" i="5"/>
  <c r="K154438" i="5"/>
  <c r="K154437" i="5"/>
  <c r="K154436" i="5"/>
  <c r="K154435" i="5"/>
  <c r="K154434" i="5"/>
  <c r="K154433" i="5"/>
  <c r="K154432" i="5"/>
  <c r="K154431" i="5"/>
  <c r="K154430" i="5"/>
  <c r="K154429" i="5"/>
  <c r="K154428" i="5"/>
  <c r="K154427" i="5"/>
  <c r="K154426" i="5"/>
  <c r="K154425" i="5"/>
  <c r="K154424" i="5"/>
  <c r="K154423" i="5"/>
  <c r="K154422" i="5"/>
  <c r="K154421" i="5"/>
  <c r="K154420" i="5"/>
  <c r="K154419" i="5"/>
  <c r="K154418" i="5"/>
  <c r="K154417" i="5"/>
  <c r="K154416" i="5"/>
  <c r="K154415" i="5"/>
  <c r="K154414" i="5"/>
  <c r="K154413" i="5"/>
  <c r="K154412" i="5"/>
  <c r="K154411" i="5"/>
  <c r="K154410" i="5"/>
  <c r="K154409" i="5"/>
  <c r="K154408" i="5"/>
  <c r="K154407" i="5"/>
  <c r="K154406" i="5"/>
  <c r="K154405" i="5"/>
  <c r="K154404" i="5"/>
  <c r="K154403" i="5"/>
  <c r="K154402" i="5"/>
  <c r="K154401" i="5"/>
  <c r="K154400" i="5"/>
  <c r="K154399" i="5"/>
  <c r="K154398" i="5"/>
  <c r="K154397" i="5"/>
  <c r="K154396" i="5"/>
  <c r="K154395" i="5"/>
  <c r="K154394" i="5"/>
  <c r="K154393" i="5"/>
  <c r="K154392" i="5"/>
  <c r="K154391" i="5"/>
  <c r="K154390" i="5"/>
  <c r="K154389" i="5"/>
  <c r="K154388" i="5"/>
  <c r="K154387" i="5"/>
  <c r="K154386" i="5"/>
  <c r="K154385" i="5"/>
  <c r="K154384" i="5"/>
  <c r="K154383" i="5"/>
  <c r="K154382" i="5"/>
  <c r="K154381" i="5"/>
  <c r="K154380" i="5"/>
  <c r="K154379" i="5"/>
  <c r="K154378" i="5"/>
  <c r="K154377" i="5"/>
  <c r="K154376" i="5"/>
  <c r="K154375" i="5"/>
  <c r="K154374" i="5"/>
  <c r="K154373" i="5"/>
  <c r="K154372" i="5"/>
  <c r="K154371" i="5"/>
  <c r="K154370" i="5"/>
  <c r="K154369" i="5"/>
  <c r="K154368" i="5"/>
  <c r="K154367" i="5"/>
  <c r="K154366" i="5"/>
  <c r="K154365" i="5"/>
  <c r="K154364" i="5"/>
  <c r="K154363" i="5"/>
  <c r="K154362" i="5"/>
  <c r="K154361" i="5"/>
  <c r="K154360" i="5"/>
  <c r="K154359" i="5"/>
  <c r="K154358" i="5"/>
  <c r="K154357" i="5"/>
  <c r="K154356" i="5"/>
  <c r="K154355" i="5"/>
  <c r="K154354" i="5"/>
  <c r="K154353" i="5"/>
  <c r="K154352" i="5"/>
  <c r="K154351" i="5"/>
  <c r="K154350" i="5"/>
  <c r="K154349" i="5"/>
  <c r="K154348" i="5"/>
  <c r="K154347" i="5"/>
  <c r="K154346" i="5"/>
  <c r="K154345" i="5"/>
  <c r="K154344" i="5"/>
  <c r="K154343" i="5"/>
  <c r="K154342" i="5"/>
  <c r="K154341" i="5"/>
  <c r="K154340" i="5"/>
  <c r="K154339" i="5"/>
  <c r="K154338" i="5"/>
  <c r="K154337" i="5"/>
  <c r="K154336" i="5"/>
  <c r="K154335" i="5"/>
  <c r="K154334" i="5"/>
  <c r="K154333" i="5"/>
  <c r="K154332" i="5"/>
  <c r="K154331" i="5"/>
  <c r="K154330" i="5"/>
  <c r="K154329" i="5"/>
  <c r="K154328" i="5"/>
  <c r="K154327" i="5"/>
  <c r="K154326" i="5"/>
  <c r="K154325" i="5"/>
  <c r="K154324" i="5"/>
  <c r="K154323" i="5"/>
  <c r="K154322" i="5"/>
  <c r="K154321" i="5"/>
  <c r="K154320" i="5"/>
  <c r="K154319" i="5"/>
  <c r="K154318" i="5"/>
  <c r="K154317" i="5"/>
  <c r="K154316" i="5"/>
  <c r="K154315" i="5"/>
  <c r="K154314" i="5"/>
  <c r="K154313" i="5"/>
  <c r="K154312" i="5"/>
  <c r="K154311" i="5"/>
  <c r="K154310" i="5"/>
  <c r="K154309" i="5"/>
  <c r="K154308" i="5"/>
  <c r="K154307" i="5"/>
  <c r="K154306" i="5"/>
  <c r="K154305" i="5"/>
  <c r="K154304" i="5"/>
  <c r="K154303" i="5"/>
  <c r="K154302" i="5"/>
  <c r="K154301" i="5"/>
  <c r="K154300" i="5"/>
  <c r="K154299" i="5"/>
  <c r="K154298" i="5"/>
  <c r="K154297" i="5"/>
  <c r="K154296" i="5"/>
  <c r="K154295" i="5"/>
  <c r="K154294" i="5"/>
  <c r="K154293" i="5"/>
  <c r="K154292" i="5"/>
  <c r="K154291" i="5"/>
  <c r="K154290" i="5"/>
  <c r="K154289" i="5"/>
  <c r="K154288" i="5"/>
  <c r="K154287" i="5"/>
  <c r="K154286" i="5"/>
  <c r="K154285" i="5"/>
  <c r="K154284" i="5"/>
  <c r="K154283" i="5"/>
  <c r="K154282" i="5"/>
  <c r="K154281" i="5"/>
  <c r="K154280" i="5"/>
  <c r="K154279" i="5"/>
  <c r="K154278" i="5"/>
  <c r="K154277" i="5"/>
  <c r="K154276" i="5"/>
  <c r="K154275" i="5"/>
  <c r="K154274" i="5"/>
  <c r="K154273" i="5"/>
  <c r="K154272" i="5"/>
  <c r="K154271" i="5"/>
  <c r="K154270" i="5"/>
  <c r="K154269" i="5"/>
  <c r="K154268" i="5"/>
  <c r="K154267" i="5"/>
  <c r="K154266" i="5"/>
  <c r="K154265" i="5"/>
  <c r="K154264" i="5"/>
  <c r="K154263" i="5"/>
  <c r="K154262" i="5"/>
  <c r="K154261" i="5"/>
  <c r="K154260" i="5"/>
  <c r="K154259" i="5"/>
  <c r="K154258" i="5"/>
  <c r="K154257" i="5"/>
  <c r="K154256" i="5"/>
  <c r="K154255" i="5"/>
  <c r="K154254" i="5"/>
  <c r="K154253" i="5"/>
  <c r="K154252" i="5"/>
  <c r="K154251" i="5"/>
  <c r="K154250" i="5"/>
  <c r="K154249" i="5"/>
  <c r="K154248" i="5"/>
  <c r="K154247" i="5"/>
  <c r="K154246" i="5"/>
  <c r="K154245" i="5"/>
  <c r="K154244" i="5"/>
  <c r="K154243" i="5"/>
  <c r="K154242" i="5"/>
  <c r="K154241" i="5"/>
  <c r="K154240" i="5"/>
  <c r="K154239" i="5"/>
  <c r="K154238" i="5"/>
  <c r="K154237" i="5"/>
  <c r="K154236" i="5"/>
  <c r="K154235" i="5"/>
  <c r="K154234" i="5"/>
  <c r="K154233" i="5"/>
  <c r="K154232" i="5"/>
  <c r="K154231" i="5"/>
  <c r="K154230" i="5"/>
  <c r="K154229" i="5"/>
  <c r="K154228" i="5"/>
  <c r="K154227" i="5"/>
  <c r="K154226" i="5"/>
  <c r="K154225" i="5"/>
  <c r="K154224" i="5"/>
  <c r="K154223" i="5"/>
  <c r="K154222" i="5"/>
  <c r="K154221" i="5"/>
  <c r="K154220" i="5"/>
  <c r="K154219" i="5"/>
  <c r="K154218" i="5"/>
  <c r="K154217" i="5"/>
  <c r="K154216" i="5"/>
  <c r="K154215" i="5"/>
  <c r="K154214" i="5"/>
  <c r="K154213" i="5"/>
  <c r="K154212" i="5"/>
  <c r="K154211" i="5"/>
  <c r="K154210" i="5"/>
  <c r="K154209" i="5"/>
  <c r="K154208" i="5"/>
  <c r="K154207" i="5"/>
  <c r="K154206" i="5"/>
  <c r="K154205" i="5"/>
  <c r="K154204" i="5"/>
  <c r="K154203" i="5"/>
  <c r="K154202" i="5"/>
  <c r="K154201" i="5"/>
  <c r="K154200" i="5"/>
  <c r="K154199" i="5"/>
  <c r="K154198" i="5"/>
  <c r="K154197" i="5"/>
  <c r="K154196" i="5"/>
  <c r="K154195" i="5"/>
  <c r="K154194" i="5"/>
  <c r="K154193" i="5"/>
  <c r="K154192" i="5"/>
  <c r="K154191" i="5"/>
  <c r="K154190" i="5"/>
  <c r="K154189" i="5"/>
  <c r="K154188" i="5"/>
  <c r="K154187" i="5"/>
  <c r="K154186" i="5"/>
  <c r="K154185" i="5"/>
  <c r="K154184" i="5"/>
  <c r="K154183" i="5"/>
  <c r="K154182" i="5"/>
  <c r="K154181" i="5"/>
  <c r="K154180" i="5"/>
  <c r="K154179" i="5"/>
  <c r="K154178" i="5"/>
  <c r="K154177" i="5"/>
  <c r="K154176" i="5"/>
  <c r="K154175" i="5"/>
  <c r="K154174" i="5"/>
  <c r="K154173" i="5"/>
  <c r="K154172" i="5"/>
  <c r="K154171" i="5"/>
  <c r="K154170" i="5"/>
  <c r="K154169" i="5"/>
  <c r="K154168" i="5"/>
  <c r="K154167" i="5"/>
  <c r="K154166" i="5"/>
  <c r="K154165" i="5"/>
  <c r="K154164" i="5"/>
  <c r="K154163" i="5"/>
  <c r="K154162" i="5"/>
  <c r="K154161" i="5"/>
  <c r="K154160" i="5"/>
  <c r="K154159" i="5"/>
  <c r="K154158" i="5"/>
  <c r="K154157" i="5"/>
  <c r="K154156" i="5"/>
  <c r="K154155" i="5"/>
  <c r="K154154" i="5"/>
  <c r="K154153" i="5"/>
  <c r="K154152" i="5"/>
  <c r="K154151" i="5"/>
  <c r="K154150" i="5"/>
  <c r="K154149" i="5"/>
  <c r="K154148" i="5"/>
  <c r="K154147" i="5"/>
  <c r="K154146" i="5"/>
  <c r="K154145" i="5"/>
  <c r="K154144" i="5"/>
  <c r="K154143" i="5"/>
  <c r="K154142" i="5"/>
  <c r="K154141" i="5"/>
  <c r="K154140" i="5"/>
  <c r="K154139" i="5"/>
  <c r="K154138" i="5"/>
  <c r="K154137" i="5"/>
  <c r="K154136" i="5"/>
  <c r="K154135" i="5"/>
  <c r="K154134" i="5"/>
  <c r="K154133" i="5"/>
  <c r="K154132" i="5"/>
  <c r="K154131" i="5"/>
  <c r="K154130" i="5"/>
  <c r="K154129" i="5"/>
  <c r="K154128" i="5"/>
  <c r="K154127" i="5"/>
  <c r="K154126" i="5"/>
  <c r="K154125" i="5"/>
  <c r="K154124" i="5"/>
  <c r="K154123" i="5"/>
  <c r="K154122" i="5"/>
  <c r="K154121" i="5"/>
  <c r="K154120" i="5"/>
  <c r="K154119" i="5"/>
  <c r="K154118" i="5"/>
  <c r="K154117" i="5"/>
  <c r="K154116" i="5"/>
  <c r="K154115" i="5"/>
  <c r="K154114" i="5"/>
  <c r="K154113" i="5"/>
  <c r="K154112" i="5"/>
  <c r="K154111" i="5"/>
  <c r="K154110" i="5"/>
  <c r="K154109" i="5"/>
  <c r="K154108" i="5"/>
  <c r="K154107" i="5"/>
  <c r="K154106" i="5"/>
  <c r="K154105" i="5"/>
  <c r="K154104" i="5"/>
  <c r="K154103" i="5"/>
  <c r="K154102" i="5"/>
  <c r="K154101" i="5"/>
  <c r="K154100" i="5"/>
  <c r="K154099" i="5"/>
  <c r="K154098" i="5"/>
  <c r="K154097" i="5"/>
  <c r="K154096" i="5"/>
  <c r="K154095" i="5"/>
  <c r="K154094" i="5"/>
  <c r="K154093" i="5"/>
  <c r="K154092" i="5"/>
  <c r="K154091" i="5"/>
  <c r="K154090" i="5"/>
  <c r="K154089" i="5"/>
  <c r="K154088" i="5"/>
  <c r="K154087" i="5"/>
  <c r="K154086" i="5"/>
  <c r="K154085" i="5"/>
  <c r="K154084" i="5"/>
  <c r="K154083" i="5"/>
  <c r="K154082" i="5"/>
  <c r="K154081" i="5"/>
  <c r="K154080" i="5"/>
  <c r="K154079" i="5"/>
  <c r="K154078" i="5"/>
  <c r="K154077" i="5"/>
  <c r="K154076" i="5"/>
  <c r="K154075" i="5"/>
  <c r="K154074" i="5"/>
  <c r="K154073" i="5"/>
  <c r="K154072" i="5"/>
  <c r="K154071" i="5"/>
  <c r="K154070" i="5"/>
  <c r="K154069" i="5"/>
  <c r="K154068" i="5"/>
  <c r="K154067" i="5"/>
  <c r="K154066" i="5"/>
  <c r="K154065" i="5"/>
  <c r="K154064" i="5"/>
  <c r="K154063" i="5"/>
  <c r="K154062" i="5"/>
  <c r="K154061" i="5"/>
  <c r="K154060" i="5"/>
  <c r="K154059" i="5"/>
  <c r="K154058" i="5"/>
  <c r="K154057" i="5"/>
  <c r="K154056" i="5"/>
  <c r="K154055" i="5"/>
  <c r="K154054" i="5"/>
  <c r="K154053" i="5"/>
  <c r="K154052" i="5"/>
  <c r="K154051" i="5"/>
  <c r="K154050" i="5"/>
  <c r="K154049" i="5"/>
  <c r="K154048" i="5"/>
  <c r="K154047" i="5"/>
  <c r="K154046" i="5"/>
  <c r="K154045" i="5"/>
  <c r="K154044" i="5"/>
  <c r="K154043" i="5"/>
  <c r="K154042" i="5"/>
  <c r="K154041" i="5"/>
  <c r="K154040" i="5"/>
  <c r="K154039" i="5"/>
  <c r="K154038" i="5"/>
  <c r="K154037" i="5"/>
  <c r="K154036" i="5"/>
  <c r="K154035" i="5"/>
  <c r="K154034" i="5"/>
  <c r="K154033" i="5"/>
  <c r="K154032" i="5"/>
  <c r="K154031" i="5"/>
  <c r="K154030" i="5"/>
  <c r="K154029" i="5"/>
  <c r="K154028" i="5"/>
  <c r="K154027" i="5"/>
  <c r="K154026" i="5"/>
  <c r="K154025" i="5"/>
  <c r="K154024" i="5"/>
  <c r="K154023" i="5"/>
  <c r="K154022" i="5"/>
  <c r="K154021" i="5"/>
  <c r="K154020" i="5"/>
  <c r="K154019" i="5"/>
  <c r="K154018" i="5"/>
  <c r="K154017" i="5"/>
  <c r="K154016" i="5"/>
  <c r="K154015" i="5"/>
  <c r="K154014" i="5"/>
  <c r="K154013" i="5"/>
  <c r="K154012" i="5"/>
  <c r="K154011" i="5"/>
  <c r="K154010" i="5"/>
  <c r="K154009" i="5"/>
  <c r="K154008" i="5"/>
  <c r="K154007" i="5"/>
  <c r="K154006" i="5"/>
  <c r="K154005" i="5"/>
  <c r="K154004" i="5"/>
  <c r="K154003" i="5"/>
  <c r="K154002" i="5"/>
  <c r="K154001" i="5"/>
  <c r="K154000" i="5"/>
  <c r="K153999" i="5"/>
  <c r="K153998" i="5"/>
  <c r="K153997" i="5"/>
  <c r="K153996" i="5"/>
  <c r="K153995" i="5"/>
  <c r="K153994" i="5"/>
  <c r="K153993" i="5"/>
  <c r="K153992" i="5"/>
  <c r="K153991" i="5"/>
  <c r="K153990" i="5"/>
  <c r="K153989" i="5"/>
  <c r="K153988" i="5"/>
  <c r="K153987" i="5"/>
  <c r="K153986" i="5"/>
  <c r="K153985" i="5"/>
  <c r="K153984" i="5"/>
  <c r="K153983" i="5"/>
  <c r="K153982" i="5"/>
  <c r="K153981" i="5"/>
  <c r="K153980" i="5"/>
  <c r="K153979" i="5"/>
  <c r="K153978" i="5"/>
  <c r="K153977" i="5"/>
  <c r="K153976" i="5"/>
  <c r="K153975" i="5"/>
  <c r="K153974" i="5"/>
  <c r="K153973" i="5"/>
  <c r="K153972" i="5"/>
  <c r="K153971" i="5"/>
  <c r="K153970" i="5"/>
  <c r="K153969" i="5"/>
  <c r="K153968" i="5"/>
  <c r="K153967" i="5"/>
  <c r="K153966" i="5"/>
  <c r="K153965" i="5"/>
  <c r="K153964" i="5"/>
  <c r="K153963" i="5"/>
  <c r="K153962" i="5"/>
  <c r="K153961" i="5"/>
  <c r="K153960" i="5"/>
  <c r="K153959" i="5"/>
  <c r="K153958" i="5"/>
  <c r="K153957" i="5"/>
  <c r="K153956" i="5"/>
  <c r="K153955" i="5"/>
  <c r="K153954" i="5"/>
  <c r="K153953" i="5"/>
  <c r="K153952" i="5"/>
  <c r="K153951" i="5"/>
  <c r="K153950" i="5"/>
  <c r="K153949" i="5"/>
  <c r="K153948" i="5"/>
  <c r="K153947" i="5"/>
  <c r="K153946" i="5"/>
  <c r="K153945" i="5"/>
  <c r="K153944" i="5"/>
  <c r="K153943" i="5"/>
  <c r="K153942" i="5"/>
  <c r="K153941" i="5"/>
  <c r="K153940" i="5"/>
  <c r="K153939" i="5"/>
  <c r="K153938" i="5"/>
  <c r="K153937" i="5"/>
  <c r="K153936" i="5"/>
  <c r="K153935" i="5"/>
  <c r="K153934" i="5"/>
  <c r="K153933" i="5"/>
  <c r="K153932" i="5"/>
  <c r="K153931" i="5"/>
  <c r="K153930" i="5"/>
  <c r="K153929" i="5"/>
  <c r="K153928" i="5"/>
  <c r="K153927" i="5"/>
  <c r="K153926" i="5"/>
  <c r="K153925" i="5"/>
  <c r="K153924" i="5"/>
  <c r="K153923" i="5"/>
  <c r="K153922" i="5"/>
  <c r="K153921" i="5"/>
  <c r="K153920" i="5"/>
  <c r="K153919" i="5"/>
  <c r="K153918" i="5"/>
  <c r="K153917" i="5"/>
  <c r="K153916" i="5"/>
  <c r="K153915" i="5"/>
  <c r="K153914" i="5"/>
  <c r="K153913" i="5"/>
  <c r="K153912" i="5"/>
  <c r="K153911" i="5"/>
  <c r="K153910" i="5"/>
  <c r="K153909" i="5"/>
  <c r="K153908" i="5"/>
  <c r="K153907" i="5"/>
  <c r="K153906" i="5"/>
  <c r="K153905" i="5"/>
  <c r="K153904" i="5"/>
  <c r="K153903" i="5"/>
  <c r="K153902" i="5"/>
  <c r="K153901" i="5"/>
  <c r="K153900" i="5"/>
  <c r="K153899" i="5"/>
  <c r="K153898" i="5"/>
  <c r="K153897" i="5"/>
  <c r="K153896" i="5"/>
  <c r="K153895" i="5"/>
  <c r="K153894" i="5"/>
  <c r="K153893" i="5"/>
  <c r="K153892" i="5"/>
  <c r="K153891" i="5"/>
  <c r="K153890" i="5"/>
  <c r="K153889" i="5"/>
  <c r="K153888" i="5"/>
  <c r="K153887" i="5"/>
  <c r="K153886" i="5"/>
  <c r="K153885" i="5"/>
  <c r="K153884" i="5"/>
  <c r="K153883" i="5"/>
  <c r="K153882" i="5"/>
  <c r="K153881" i="5"/>
  <c r="K153880" i="5"/>
  <c r="K153879" i="5"/>
  <c r="K153878" i="5"/>
  <c r="K153877" i="5"/>
  <c r="K153876" i="5"/>
  <c r="K153875" i="5"/>
  <c r="K153874" i="5"/>
  <c r="K153873" i="5"/>
  <c r="K153872" i="5"/>
  <c r="K153871" i="5"/>
  <c r="K153870" i="5"/>
  <c r="K153869" i="5"/>
  <c r="K153868" i="5"/>
  <c r="K153867" i="5"/>
  <c r="K153866" i="5"/>
  <c r="K153865" i="5"/>
  <c r="K153864" i="5"/>
  <c r="K153863" i="5"/>
  <c r="K153862" i="5"/>
  <c r="K153861" i="5"/>
  <c r="K153860" i="5"/>
  <c r="K153859" i="5"/>
  <c r="K153858" i="5"/>
  <c r="K153857" i="5"/>
  <c r="K153856" i="5"/>
  <c r="K153855" i="5"/>
  <c r="K153854" i="5"/>
  <c r="K153853" i="5"/>
  <c r="K153852" i="5"/>
  <c r="K153851" i="5"/>
  <c r="K153850" i="5"/>
  <c r="K153849" i="5"/>
  <c r="K153848" i="5"/>
  <c r="K153847" i="5"/>
  <c r="K153846" i="5"/>
  <c r="K153845" i="5"/>
  <c r="K153844" i="5"/>
  <c r="K153843" i="5"/>
  <c r="K153842" i="5"/>
  <c r="K153841" i="5"/>
  <c r="K153840" i="5"/>
  <c r="K153839" i="5"/>
  <c r="K153838" i="5"/>
  <c r="K153837" i="5"/>
  <c r="K153836" i="5"/>
  <c r="K153835" i="5"/>
  <c r="K153834" i="5"/>
  <c r="K153833" i="5"/>
  <c r="K153832" i="5"/>
  <c r="K153831" i="5"/>
  <c r="K153830" i="5"/>
  <c r="K153829" i="5"/>
  <c r="K153828" i="5"/>
  <c r="K153827" i="5"/>
  <c r="K153826" i="5"/>
  <c r="K153825" i="5"/>
  <c r="K153824" i="5"/>
  <c r="K153823" i="5"/>
  <c r="K153822" i="5"/>
  <c r="K153821" i="5"/>
  <c r="K153820" i="5"/>
  <c r="K153819" i="5"/>
  <c r="K153818" i="5"/>
  <c r="K153817" i="5"/>
  <c r="K153816" i="5"/>
  <c r="K153815" i="5"/>
  <c r="K153814" i="5"/>
  <c r="K153813" i="5"/>
  <c r="K153812" i="5"/>
  <c r="K153811" i="5"/>
  <c r="K153810" i="5"/>
  <c r="K153809" i="5"/>
  <c r="K153808" i="5"/>
  <c r="K153807" i="5"/>
  <c r="K153806" i="5"/>
  <c r="K153805" i="5"/>
  <c r="K153804" i="5"/>
  <c r="K153803" i="5"/>
  <c r="K153802" i="5"/>
  <c r="K153801" i="5"/>
  <c r="K153800" i="5"/>
  <c r="K153799" i="5"/>
  <c r="K153798" i="5"/>
  <c r="K153797" i="5"/>
  <c r="K153796" i="5"/>
  <c r="K153795" i="5"/>
  <c r="K153794" i="5"/>
  <c r="K153793" i="5"/>
  <c r="K153792" i="5"/>
  <c r="K153791" i="5"/>
  <c r="K153790" i="5"/>
  <c r="K153789" i="5"/>
  <c r="K153788" i="5"/>
  <c r="K153787" i="5"/>
  <c r="K153786" i="5"/>
  <c r="K153785" i="5"/>
  <c r="K153784" i="5"/>
  <c r="K153783" i="5"/>
  <c r="K153782" i="5"/>
  <c r="K153781" i="5"/>
  <c r="K153780" i="5"/>
  <c r="K153779" i="5"/>
  <c r="K153778" i="5"/>
  <c r="K153777" i="5"/>
  <c r="K153776" i="5"/>
  <c r="K153775" i="5"/>
  <c r="K153774" i="5"/>
  <c r="K153773" i="5"/>
  <c r="K153772" i="5"/>
  <c r="K153771" i="5"/>
  <c r="K153770" i="5"/>
  <c r="K153769" i="5"/>
  <c r="K153768" i="5"/>
  <c r="K153767" i="5"/>
  <c r="K153766" i="5"/>
  <c r="K153765" i="5"/>
  <c r="K153764" i="5"/>
  <c r="K153763" i="5"/>
  <c r="K153762" i="5"/>
  <c r="K153761" i="5"/>
  <c r="K153760" i="5"/>
  <c r="K153759" i="5"/>
  <c r="K153758" i="5"/>
  <c r="K153757" i="5"/>
  <c r="K153756" i="5"/>
  <c r="K153755" i="5"/>
  <c r="K153754" i="5"/>
  <c r="K153753" i="5"/>
  <c r="K153752" i="5"/>
  <c r="K153751" i="5"/>
  <c r="K153750" i="5"/>
  <c r="K153749" i="5"/>
  <c r="K153748" i="5"/>
  <c r="K153747" i="5"/>
  <c r="K153746" i="5"/>
  <c r="K153745" i="5"/>
  <c r="K153744" i="5"/>
  <c r="K153743" i="5"/>
  <c r="K153742" i="5"/>
  <c r="K153741" i="5"/>
  <c r="K153740" i="5"/>
  <c r="K153739" i="5"/>
  <c r="K153738" i="5"/>
  <c r="K153737" i="5"/>
  <c r="K153736" i="5"/>
  <c r="K153735" i="5"/>
  <c r="K153734" i="5"/>
  <c r="K153733" i="5"/>
  <c r="K153732" i="5"/>
  <c r="K153731" i="5"/>
  <c r="K153730" i="5"/>
  <c r="K153729" i="5"/>
  <c r="K153728" i="5"/>
  <c r="K153727" i="5"/>
  <c r="K153726" i="5"/>
  <c r="K153725" i="5"/>
  <c r="K153724" i="5"/>
  <c r="K153723" i="5"/>
  <c r="K153722" i="5"/>
  <c r="K153721" i="5"/>
  <c r="K153720" i="5"/>
  <c r="K153719" i="5"/>
  <c r="K153718" i="5"/>
  <c r="K153717" i="5"/>
  <c r="K153716" i="5"/>
  <c r="K153715" i="5"/>
  <c r="K153714" i="5"/>
  <c r="K153713" i="5"/>
  <c r="K153712" i="5"/>
  <c r="K153711" i="5"/>
  <c r="K153710" i="5"/>
  <c r="K153709" i="5"/>
  <c r="K153708" i="5"/>
  <c r="K153707" i="5"/>
  <c r="K153706" i="5"/>
  <c r="K153705" i="5"/>
  <c r="K153704" i="5"/>
  <c r="K153703" i="5"/>
  <c r="K153702" i="5"/>
  <c r="K153701" i="5"/>
  <c r="K153700" i="5"/>
  <c r="K153699" i="5"/>
  <c r="K153698" i="5"/>
  <c r="K153697" i="5"/>
  <c r="K153696" i="5"/>
  <c r="K153695" i="5"/>
  <c r="K153694" i="5"/>
  <c r="K153693" i="5"/>
  <c r="K153692" i="5"/>
  <c r="K153691" i="5"/>
  <c r="K153690" i="5"/>
  <c r="K153689" i="5"/>
  <c r="K153688" i="5"/>
  <c r="K153687" i="5"/>
  <c r="K153686" i="5"/>
  <c r="K153685" i="5"/>
  <c r="K153684" i="5"/>
  <c r="K153683" i="5"/>
  <c r="K153682" i="5"/>
  <c r="K153681" i="5"/>
  <c r="K153680" i="5"/>
  <c r="K153679" i="5"/>
  <c r="K153678" i="5"/>
  <c r="K153677" i="5"/>
  <c r="K153676" i="5"/>
  <c r="K153675" i="5"/>
  <c r="K153674" i="5"/>
  <c r="K153673" i="5"/>
  <c r="K153672" i="5"/>
  <c r="K153671" i="5"/>
  <c r="K153670" i="5"/>
  <c r="K153669" i="5"/>
  <c r="K153668" i="5"/>
  <c r="K153667" i="5"/>
  <c r="K153666" i="5"/>
  <c r="K153665" i="5"/>
  <c r="K153664" i="5"/>
  <c r="K153663" i="5"/>
  <c r="K153662" i="5"/>
  <c r="K153661" i="5"/>
  <c r="K153660" i="5"/>
  <c r="K153659" i="5"/>
  <c r="K153658" i="5"/>
  <c r="K153657" i="5"/>
  <c r="K153656" i="5"/>
  <c r="K153655" i="5"/>
  <c r="K153654" i="5"/>
  <c r="K153653" i="5"/>
  <c r="K153652" i="5"/>
  <c r="K153651" i="5"/>
  <c r="K153650" i="5"/>
  <c r="K153649" i="5"/>
  <c r="K153648" i="5"/>
  <c r="K153647" i="5"/>
  <c r="K153646" i="5"/>
  <c r="K153645" i="5"/>
  <c r="K153644" i="5"/>
  <c r="K153643" i="5"/>
  <c r="K153642" i="5"/>
  <c r="K153641" i="5"/>
  <c r="K153640" i="5"/>
  <c r="K153639" i="5"/>
  <c r="K153638" i="5"/>
  <c r="K153637" i="5"/>
  <c r="K153636" i="5"/>
  <c r="K153635" i="5"/>
  <c r="K153634" i="5"/>
  <c r="K153633" i="5"/>
  <c r="K153632" i="5"/>
  <c r="K153631" i="5"/>
  <c r="K153630" i="5"/>
  <c r="K153629" i="5"/>
  <c r="K153628" i="5"/>
  <c r="K153627" i="5"/>
  <c r="K153626" i="5"/>
  <c r="K153625" i="5"/>
  <c r="K153624" i="5"/>
  <c r="K153623" i="5"/>
  <c r="K153622" i="5"/>
  <c r="K153621" i="5"/>
  <c r="K153620" i="5"/>
  <c r="K153619" i="5"/>
  <c r="K153618" i="5"/>
  <c r="K153617" i="5"/>
  <c r="K153616" i="5"/>
  <c r="K153615" i="5"/>
  <c r="K153614" i="5"/>
  <c r="K153613" i="5"/>
  <c r="K153612" i="5"/>
  <c r="K153611" i="5"/>
  <c r="K153610" i="5"/>
  <c r="K153609" i="5"/>
  <c r="K153608" i="5"/>
  <c r="K153607" i="5"/>
  <c r="K153606" i="5"/>
  <c r="K153605" i="5"/>
  <c r="K153604" i="5"/>
  <c r="K153603" i="5"/>
  <c r="K153602" i="5"/>
  <c r="K153601" i="5"/>
  <c r="K153600" i="5"/>
  <c r="K153599" i="5"/>
  <c r="K153598" i="5"/>
  <c r="K153597" i="5"/>
  <c r="K153596" i="5"/>
  <c r="K153595" i="5"/>
  <c r="K153594" i="5"/>
  <c r="K153593" i="5"/>
  <c r="K153592" i="5"/>
  <c r="K153591" i="5"/>
  <c r="K153590" i="5"/>
  <c r="K153589" i="5"/>
  <c r="K153588" i="5"/>
  <c r="K153587" i="5"/>
  <c r="K153586" i="5"/>
  <c r="K153585" i="5"/>
  <c r="K153584" i="5"/>
  <c r="K153583" i="5"/>
  <c r="K153582" i="5"/>
  <c r="K153581" i="5"/>
  <c r="K153580" i="5"/>
  <c r="K153579" i="5"/>
  <c r="K153578" i="5"/>
  <c r="K153577" i="5"/>
  <c r="K153576" i="5"/>
  <c r="K153575" i="5"/>
  <c r="K153574" i="5"/>
  <c r="K153573" i="5"/>
  <c r="K153572" i="5"/>
  <c r="K153571" i="5"/>
  <c r="K153570" i="5"/>
  <c r="K153569" i="5"/>
  <c r="K153568" i="5"/>
  <c r="K153567" i="5"/>
  <c r="K153566" i="5"/>
  <c r="K153565" i="5"/>
  <c r="K153564" i="5"/>
  <c r="K153563" i="5"/>
  <c r="K153562" i="5"/>
  <c r="K153561" i="5"/>
  <c r="K153560" i="5"/>
  <c r="K153559" i="5"/>
  <c r="K153558" i="5"/>
  <c r="K153557" i="5"/>
  <c r="K153556" i="5"/>
  <c r="K153555" i="5"/>
  <c r="K153554" i="5"/>
  <c r="K153553" i="5"/>
  <c r="K153552" i="5"/>
  <c r="K153551" i="5"/>
  <c r="K153550" i="5"/>
  <c r="K153549" i="5"/>
  <c r="K153548" i="5"/>
  <c r="K153547" i="5"/>
  <c r="K153546" i="5"/>
  <c r="K153545" i="5"/>
  <c r="K153544" i="5"/>
  <c r="K153543" i="5"/>
  <c r="K153542" i="5"/>
  <c r="K153541" i="5"/>
  <c r="K153540" i="5"/>
  <c r="K153539" i="5"/>
  <c r="K153538" i="5"/>
  <c r="K153537" i="5"/>
  <c r="K153536" i="5"/>
  <c r="K153535" i="5"/>
  <c r="K153534" i="5"/>
  <c r="K153533" i="5"/>
  <c r="K153532" i="5"/>
  <c r="K153531" i="5"/>
  <c r="K153530" i="5"/>
  <c r="K153529" i="5"/>
  <c r="K153528" i="5"/>
  <c r="K153527" i="5"/>
  <c r="K153526" i="5"/>
  <c r="K153525" i="5"/>
  <c r="K153524" i="5"/>
  <c r="K153523" i="5"/>
  <c r="K153522" i="5"/>
  <c r="K153521" i="5"/>
  <c r="K153520" i="5"/>
  <c r="K153519" i="5"/>
  <c r="K153518" i="5"/>
  <c r="K153517" i="5"/>
  <c r="K153516" i="5"/>
  <c r="K153515" i="5"/>
  <c r="K153514" i="5"/>
  <c r="K153513" i="5"/>
  <c r="K153512" i="5"/>
  <c r="K153511" i="5"/>
  <c r="K153510" i="5"/>
  <c r="K153509" i="5"/>
  <c r="K153508" i="5"/>
  <c r="K153507" i="5"/>
  <c r="K153506" i="5"/>
  <c r="K153505" i="5"/>
  <c r="K153504" i="5"/>
  <c r="K153503" i="5"/>
  <c r="K153502" i="5"/>
  <c r="K153501" i="5"/>
  <c r="K153500" i="5"/>
  <c r="K153499" i="5"/>
  <c r="K153498" i="5"/>
  <c r="K153497" i="5"/>
  <c r="K153496" i="5"/>
  <c r="K153495" i="5"/>
  <c r="K153494" i="5"/>
  <c r="K153493" i="5"/>
  <c r="K153492" i="5"/>
  <c r="K153491" i="5"/>
  <c r="K153490" i="5"/>
  <c r="K153489" i="5"/>
  <c r="K153488" i="5"/>
  <c r="K153487" i="5"/>
  <c r="K153486" i="5"/>
  <c r="K153485" i="5"/>
  <c r="K153484" i="5"/>
  <c r="K153483" i="5"/>
  <c r="K153482" i="5"/>
  <c r="K153481" i="5"/>
  <c r="K153480" i="5"/>
  <c r="K153479" i="5"/>
  <c r="K153478" i="5"/>
  <c r="K153477" i="5"/>
  <c r="K153476" i="5"/>
  <c r="K153475" i="5"/>
  <c r="K153474" i="5"/>
  <c r="K153473" i="5"/>
  <c r="K153472" i="5"/>
  <c r="K153471" i="5"/>
  <c r="K153470" i="5"/>
  <c r="K153469" i="5"/>
  <c r="K153468" i="5"/>
  <c r="K153467" i="5"/>
  <c r="K153466" i="5"/>
  <c r="K153465" i="5"/>
  <c r="K153464" i="5"/>
  <c r="K153463" i="5"/>
  <c r="K153462" i="5"/>
  <c r="K153461" i="5"/>
  <c r="K153460" i="5"/>
  <c r="K153459" i="5"/>
  <c r="K153458" i="5"/>
  <c r="K153457" i="5"/>
  <c r="K153456" i="5"/>
  <c r="K153455" i="5"/>
  <c r="K153454" i="5"/>
  <c r="K153453" i="5"/>
  <c r="K153452" i="5"/>
  <c r="K153451" i="5"/>
  <c r="K153450" i="5"/>
  <c r="K153449" i="5"/>
  <c r="K153448" i="5"/>
  <c r="K153447" i="5"/>
  <c r="K153446" i="5"/>
  <c r="K153445" i="5"/>
  <c r="K153444" i="5"/>
  <c r="K153443" i="5"/>
  <c r="K153442" i="5"/>
  <c r="K153441" i="5"/>
  <c r="K153440" i="5"/>
  <c r="K153439" i="5"/>
  <c r="K153438" i="5"/>
  <c r="K153437" i="5"/>
  <c r="K153436" i="5"/>
  <c r="K153435" i="5"/>
  <c r="K153434" i="5"/>
  <c r="K153433" i="5"/>
  <c r="K153432" i="5"/>
  <c r="K153431" i="5"/>
  <c r="K153430" i="5"/>
  <c r="K153429" i="5"/>
  <c r="K153428" i="5"/>
  <c r="K153427" i="5"/>
  <c r="K153426" i="5"/>
  <c r="K153425" i="5"/>
  <c r="K153424" i="5"/>
  <c r="K153423" i="5"/>
  <c r="K153422" i="5"/>
  <c r="K153421" i="5"/>
  <c r="K153420" i="5"/>
  <c r="K153419" i="5"/>
  <c r="K153418" i="5"/>
  <c r="K153417" i="5"/>
  <c r="K153416" i="5"/>
  <c r="K153415" i="5"/>
  <c r="K153414" i="5"/>
  <c r="K153413" i="5"/>
  <c r="K153412" i="5"/>
  <c r="K153411" i="5"/>
  <c r="K153410" i="5"/>
  <c r="K153409" i="5"/>
  <c r="K153408" i="5"/>
  <c r="K153407" i="5"/>
  <c r="K153406" i="5"/>
  <c r="K153405" i="5"/>
  <c r="K153404" i="5"/>
  <c r="K153403" i="5"/>
  <c r="K153402" i="5"/>
  <c r="K153401" i="5"/>
  <c r="K153400" i="5"/>
  <c r="K153399" i="5"/>
  <c r="K153398" i="5"/>
  <c r="K153397" i="5"/>
  <c r="K153396" i="5"/>
  <c r="K153395" i="5"/>
  <c r="K153394" i="5"/>
  <c r="K153393" i="5"/>
  <c r="K153392" i="5"/>
  <c r="K153391" i="5"/>
  <c r="K153390" i="5"/>
  <c r="K153389" i="5"/>
  <c r="K153388" i="5"/>
  <c r="K153387" i="5"/>
  <c r="K153386" i="5"/>
  <c r="K153385" i="5"/>
  <c r="K153384" i="5"/>
  <c r="K153383" i="5"/>
  <c r="K153382" i="5"/>
  <c r="K153381" i="5"/>
  <c r="K153380" i="5"/>
  <c r="K153379" i="5"/>
  <c r="K153378" i="5"/>
  <c r="K153377" i="5"/>
  <c r="K153376" i="5"/>
  <c r="K153375" i="5"/>
  <c r="K153374" i="5"/>
  <c r="K153373" i="5"/>
  <c r="K153372" i="5"/>
  <c r="K153371" i="5"/>
  <c r="K153370" i="5"/>
  <c r="K153369" i="5"/>
  <c r="K153368" i="5"/>
  <c r="K153367" i="5"/>
  <c r="K153366" i="5"/>
  <c r="K153365" i="5"/>
  <c r="K153364" i="5"/>
  <c r="K153363" i="5"/>
  <c r="K153362" i="5"/>
  <c r="K153361" i="5"/>
  <c r="K153360" i="5"/>
  <c r="K153359" i="5"/>
  <c r="K153358" i="5"/>
  <c r="K153357" i="5"/>
  <c r="K153356" i="5"/>
  <c r="K153355" i="5"/>
  <c r="K153354" i="5"/>
  <c r="K153353" i="5"/>
  <c r="K153352" i="5"/>
  <c r="K153351" i="5"/>
  <c r="K153350" i="5"/>
  <c r="K153349" i="5"/>
  <c r="K153348" i="5"/>
  <c r="K153347" i="5"/>
  <c r="K153346" i="5"/>
  <c r="K153345" i="5"/>
  <c r="K153344" i="5"/>
  <c r="K153343" i="5"/>
  <c r="K153342" i="5"/>
  <c r="K153341" i="5"/>
  <c r="K153340" i="5"/>
  <c r="K153339" i="5"/>
  <c r="K153338" i="5"/>
  <c r="K153337" i="5"/>
  <c r="K153336" i="5"/>
  <c r="K153335" i="5"/>
  <c r="K153334" i="5"/>
  <c r="K153333" i="5"/>
  <c r="K153332" i="5"/>
  <c r="K153331" i="5"/>
  <c r="K153330" i="5"/>
  <c r="K153329" i="5"/>
  <c r="K153328" i="5"/>
  <c r="K153327" i="5"/>
  <c r="K153326" i="5"/>
  <c r="K153325" i="5"/>
  <c r="K153324" i="5"/>
  <c r="K153323" i="5"/>
  <c r="K153322" i="5"/>
  <c r="K153321" i="5"/>
  <c r="K153320" i="5"/>
  <c r="K153319" i="5"/>
  <c r="K153318" i="5"/>
  <c r="K153317" i="5"/>
  <c r="K153316" i="5"/>
  <c r="K153315" i="5"/>
  <c r="K153314" i="5"/>
  <c r="K153313" i="5"/>
  <c r="K153312" i="5"/>
  <c r="K153311" i="5"/>
  <c r="K153310" i="5"/>
  <c r="K153309" i="5"/>
  <c r="K153308" i="5"/>
  <c r="K153307" i="5"/>
  <c r="K153306" i="5"/>
  <c r="K153305" i="5"/>
  <c r="K153304" i="5"/>
  <c r="K153303" i="5"/>
  <c r="K153302" i="5"/>
  <c r="K153301" i="5"/>
  <c r="K153300" i="5"/>
  <c r="K153299" i="5"/>
  <c r="K153298" i="5"/>
  <c r="K153297" i="5"/>
  <c r="K153296" i="5"/>
  <c r="K153295" i="5"/>
  <c r="K153294" i="5"/>
  <c r="K153293" i="5"/>
  <c r="K153292" i="5"/>
  <c r="K153291" i="5"/>
  <c r="K153290" i="5"/>
  <c r="K153289" i="5"/>
  <c r="K153288" i="5"/>
  <c r="K153287" i="5"/>
  <c r="K153286" i="5"/>
  <c r="K153285" i="5"/>
  <c r="K153284" i="5"/>
  <c r="K153283" i="5"/>
  <c r="K153282" i="5"/>
  <c r="K153281" i="5"/>
  <c r="K153280" i="5"/>
  <c r="K153279" i="5"/>
  <c r="K153278" i="5"/>
  <c r="K153277" i="5"/>
  <c r="K153276" i="5"/>
  <c r="K153275" i="5"/>
  <c r="K153274" i="5"/>
  <c r="K153273" i="5"/>
  <c r="K153272" i="5"/>
  <c r="K153271" i="5"/>
  <c r="K153270" i="5"/>
  <c r="K153269" i="5"/>
  <c r="K153268" i="5"/>
  <c r="K153267" i="5"/>
  <c r="K153266" i="5"/>
  <c r="K153265" i="5"/>
  <c r="K153264" i="5"/>
  <c r="K153263" i="5"/>
  <c r="K153262" i="5"/>
  <c r="K153261" i="5"/>
  <c r="K153260" i="5"/>
  <c r="K153259" i="5"/>
  <c r="K153258" i="5"/>
  <c r="K153257" i="5"/>
  <c r="K153256" i="5"/>
  <c r="K153255" i="5"/>
  <c r="K153254" i="5"/>
  <c r="K153253" i="5"/>
  <c r="K153252" i="5"/>
  <c r="K153251" i="5"/>
  <c r="K153250" i="5"/>
  <c r="K153249" i="5"/>
  <c r="K153248" i="5"/>
  <c r="K153247" i="5"/>
  <c r="K153246" i="5"/>
  <c r="K153245" i="5"/>
  <c r="K153244" i="5"/>
  <c r="K153243" i="5"/>
  <c r="K153242" i="5"/>
  <c r="K153241" i="5"/>
  <c r="K153240" i="5"/>
  <c r="K153239" i="5"/>
  <c r="K153238" i="5"/>
  <c r="K153237" i="5"/>
  <c r="K153236" i="5"/>
  <c r="K153235" i="5"/>
  <c r="K153234" i="5"/>
  <c r="K153233" i="5"/>
  <c r="K153232" i="5"/>
  <c r="K153231" i="5"/>
  <c r="K153230" i="5"/>
  <c r="K153229" i="5"/>
  <c r="K153228" i="5"/>
  <c r="K153227" i="5"/>
  <c r="K153226" i="5"/>
  <c r="K153225" i="5"/>
  <c r="K153224" i="5"/>
  <c r="K153223" i="5"/>
  <c r="K153222" i="5"/>
  <c r="K153221" i="5"/>
  <c r="K153220" i="5"/>
  <c r="K153219" i="5"/>
  <c r="K153218" i="5"/>
  <c r="K153217" i="5"/>
  <c r="K153216" i="5"/>
  <c r="K153215" i="5"/>
  <c r="K153214" i="5"/>
  <c r="K153213" i="5"/>
  <c r="K153212" i="5"/>
  <c r="K153211" i="5"/>
  <c r="K153210" i="5"/>
  <c r="K153209" i="5"/>
  <c r="K153208" i="5"/>
  <c r="K153207" i="5"/>
  <c r="K153206" i="5"/>
  <c r="K153205" i="5"/>
  <c r="K153204" i="5"/>
  <c r="K153203" i="5"/>
  <c r="K153202" i="5"/>
  <c r="K153201" i="5"/>
  <c r="K153200" i="5"/>
  <c r="K153199" i="5"/>
  <c r="K153198" i="5"/>
  <c r="K153197" i="5"/>
  <c r="K153196" i="5"/>
  <c r="K153195" i="5"/>
  <c r="K153194" i="5"/>
  <c r="K153193" i="5"/>
  <c r="K153192" i="5"/>
  <c r="K153191" i="5"/>
  <c r="K153190" i="5"/>
  <c r="K153189" i="5"/>
  <c r="K153188" i="5"/>
  <c r="K153187" i="5"/>
  <c r="K153186" i="5"/>
  <c r="K153185" i="5"/>
  <c r="K153184" i="5"/>
  <c r="K153183" i="5"/>
  <c r="K153182" i="5"/>
  <c r="K153181" i="5"/>
  <c r="K153180" i="5"/>
  <c r="K153179" i="5"/>
  <c r="K153178" i="5"/>
  <c r="K153177" i="5"/>
  <c r="K153176" i="5"/>
  <c r="K153175" i="5"/>
  <c r="K153174" i="5"/>
  <c r="K153173" i="5"/>
  <c r="K153172" i="5"/>
  <c r="K153171" i="5"/>
  <c r="K153170" i="5"/>
  <c r="K153169" i="5"/>
  <c r="K153168" i="5"/>
  <c r="K153167" i="5"/>
  <c r="K153166" i="5"/>
  <c r="K153165" i="5"/>
  <c r="K153164" i="5"/>
  <c r="K153163" i="5"/>
  <c r="K153162" i="5"/>
  <c r="K153161" i="5"/>
  <c r="K153160" i="5"/>
  <c r="K153159" i="5"/>
  <c r="K153158" i="5"/>
  <c r="K153157" i="5"/>
  <c r="K153156" i="5"/>
  <c r="K153155" i="5"/>
  <c r="K153154" i="5"/>
  <c r="K153153" i="5"/>
  <c r="K153152" i="5"/>
  <c r="K153151" i="5"/>
  <c r="K153150" i="5"/>
  <c r="K153149" i="5"/>
  <c r="K153148" i="5"/>
  <c r="K153147" i="5"/>
  <c r="K153146" i="5"/>
  <c r="K153145" i="5"/>
  <c r="K153144" i="5"/>
  <c r="K153143" i="5"/>
  <c r="K153142" i="5"/>
  <c r="K153141" i="5"/>
  <c r="K153140" i="5"/>
  <c r="K153139" i="5"/>
  <c r="K153138" i="5"/>
  <c r="K153137" i="5"/>
  <c r="K153136" i="5"/>
  <c r="K153135" i="5"/>
  <c r="K153134" i="5"/>
  <c r="K153133" i="5"/>
  <c r="K153132" i="5"/>
  <c r="K153131" i="5"/>
  <c r="K153130" i="5"/>
  <c r="K153129" i="5"/>
  <c r="K153128" i="5"/>
  <c r="K153127" i="5"/>
  <c r="K153126" i="5"/>
  <c r="K153125" i="5"/>
  <c r="K153124" i="5"/>
  <c r="K153123" i="5"/>
  <c r="K153122" i="5"/>
  <c r="K153121" i="5"/>
  <c r="K153120" i="5"/>
  <c r="K153119" i="5"/>
  <c r="K153118" i="5"/>
  <c r="K153117" i="5"/>
  <c r="K153116" i="5"/>
  <c r="K153115" i="5"/>
  <c r="K153114" i="5"/>
  <c r="K153113" i="5"/>
  <c r="K153112" i="5"/>
  <c r="K153111" i="5"/>
  <c r="K153110" i="5"/>
  <c r="K153109" i="5"/>
  <c r="K153108" i="5"/>
  <c r="K153107" i="5"/>
  <c r="K153106" i="5"/>
  <c r="K153105" i="5"/>
  <c r="K153104" i="5"/>
  <c r="K153103" i="5"/>
  <c r="K153102" i="5"/>
  <c r="K153101" i="5"/>
  <c r="K153100" i="5"/>
  <c r="K153099" i="5"/>
  <c r="K153098" i="5"/>
  <c r="K153097" i="5"/>
  <c r="K153096" i="5"/>
  <c r="K153095" i="5"/>
  <c r="K153094" i="5"/>
  <c r="K153093" i="5"/>
  <c r="K153092" i="5"/>
  <c r="K153091" i="5"/>
  <c r="K153090" i="5"/>
  <c r="K153089" i="5"/>
  <c r="K153088" i="5"/>
  <c r="K153087" i="5"/>
  <c r="K153086" i="5"/>
  <c r="K153085" i="5"/>
  <c r="K153084" i="5"/>
  <c r="K153083" i="5"/>
  <c r="K153082" i="5"/>
  <c r="K153081" i="5"/>
  <c r="K153080" i="5"/>
  <c r="K153079" i="5"/>
  <c r="K153078" i="5"/>
  <c r="K153077" i="5"/>
  <c r="K153076" i="5"/>
  <c r="K153075" i="5"/>
  <c r="K153074" i="5"/>
  <c r="K153073" i="5"/>
  <c r="K153072" i="5"/>
  <c r="K153071" i="5"/>
  <c r="K153070" i="5"/>
  <c r="K153069" i="5"/>
  <c r="K153068" i="5"/>
  <c r="K153067" i="5"/>
  <c r="K153066" i="5"/>
  <c r="K153065" i="5"/>
  <c r="K153064" i="5"/>
  <c r="K153063" i="5"/>
  <c r="K153062" i="5"/>
  <c r="K153061" i="5"/>
  <c r="K153060" i="5"/>
  <c r="K153059" i="5"/>
  <c r="K153058" i="5"/>
  <c r="K153057" i="5"/>
  <c r="K153056" i="5"/>
  <c r="K153055" i="5"/>
  <c r="K153054" i="5"/>
  <c r="K153053" i="5"/>
  <c r="K153052" i="5"/>
  <c r="K153051" i="5"/>
  <c r="K153050" i="5"/>
  <c r="K153049" i="5"/>
  <c r="K153048" i="5"/>
  <c r="K153047" i="5"/>
  <c r="K153046" i="5"/>
  <c r="K153045" i="5"/>
  <c r="K153044" i="5"/>
  <c r="K153043" i="5"/>
  <c r="K153042" i="5"/>
  <c r="K153041" i="5"/>
  <c r="K153040" i="5"/>
  <c r="K153039" i="5"/>
  <c r="K153038" i="5"/>
  <c r="K153037" i="5"/>
  <c r="K153036" i="5"/>
  <c r="K153035" i="5"/>
  <c r="K153034" i="5"/>
  <c r="K153033" i="5"/>
  <c r="K153032" i="5"/>
  <c r="K153031" i="5"/>
  <c r="K153030" i="5"/>
  <c r="K153029" i="5"/>
  <c r="K153028" i="5"/>
  <c r="K153027" i="5"/>
  <c r="K153026" i="5"/>
  <c r="K153025" i="5"/>
  <c r="K153024" i="5"/>
  <c r="K153023" i="5"/>
  <c r="K153022" i="5"/>
  <c r="K153021" i="5"/>
  <c r="K153020" i="5"/>
  <c r="K153019" i="5"/>
  <c r="K153018" i="5"/>
  <c r="K153017" i="5"/>
  <c r="K153016" i="5"/>
  <c r="K153015" i="5"/>
  <c r="K153014" i="5"/>
  <c r="K153013" i="5"/>
  <c r="K153012" i="5"/>
  <c r="K153011" i="5"/>
  <c r="K153010" i="5"/>
  <c r="K153009" i="5"/>
  <c r="K153008" i="5"/>
  <c r="K153007" i="5"/>
  <c r="K153006" i="5"/>
  <c r="K153005" i="5"/>
  <c r="K153004" i="5"/>
  <c r="K153003" i="5"/>
  <c r="K153002" i="5"/>
  <c r="K153001" i="5"/>
  <c r="K153000" i="5"/>
  <c r="K152999" i="5"/>
  <c r="K152998" i="5"/>
  <c r="K152997" i="5"/>
  <c r="K152996" i="5"/>
  <c r="K152995" i="5"/>
  <c r="K152994" i="5"/>
  <c r="K152993" i="5"/>
  <c r="K152992" i="5"/>
  <c r="K152991" i="5"/>
  <c r="K152990" i="5"/>
  <c r="K152989" i="5"/>
  <c r="K152988" i="5"/>
  <c r="K152987" i="5"/>
  <c r="K152986" i="5"/>
  <c r="K152985" i="5"/>
  <c r="K152984" i="5"/>
  <c r="K152983" i="5"/>
  <c r="K152982" i="5"/>
  <c r="K152981" i="5"/>
  <c r="K152980" i="5"/>
  <c r="K152979" i="5"/>
  <c r="K152978" i="5"/>
  <c r="K152977" i="5"/>
  <c r="K152976" i="5"/>
  <c r="K152975" i="5"/>
  <c r="K152974" i="5"/>
  <c r="K152973" i="5"/>
  <c r="K152972" i="5"/>
  <c r="K152971" i="5"/>
  <c r="K152970" i="5"/>
  <c r="K152969" i="5"/>
  <c r="K152968" i="5"/>
  <c r="K152967" i="5"/>
  <c r="K152966" i="5"/>
  <c r="K152965" i="5"/>
  <c r="K152964" i="5"/>
  <c r="K152963" i="5"/>
  <c r="K152962" i="5"/>
  <c r="K152961" i="5"/>
  <c r="K152960" i="5"/>
  <c r="K152959" i="5"/>
  <c r="K152958" i="5"/>
  <c r="K152957" i="5"/>
  <c r="K152956" i="5"/>
  <c r="K152955" i="5"/>
  <c r="K152954" i="5"/>
  <c r="K152953" i="5"/>
  <c r="K152952" i="5"/>
  <c r="K152951" i="5"/>
  <c r="K152950" i="5"/>
  <c r="K152949" i="5"/>
  <c r="K152948" i="5"/>
  <c r="K152947" i="5"/>
  <c r="K152946" i="5"/>
  <c r="K152945" i="5"/>
  <c r="K152944" i="5"/>
  <c r="K152943" i="5"/>
  <c r="K152942" i="5"/>
  <c r="K152941" i="5"/>
  <c r="K152940" i="5"/>
  <c r="K152939" i="5"/>
  <c r="K152938" i="5"/>
  <c r="K152937" i="5"/>
  <c r="K152936" i="5"/>
  <c r="K152935" i="5"/>
  <c r="K152934" i="5"/>
  <c r="K152933" i="5"/>
  <c r="K152932" i="5"/>
  <c r="K152931" i="5"/>
  <c r="K152930" i="5"/>
  <c r="K152929" i="5"/>
  <c r="K152928" i="5"/>
  <c r="K152927" i="5"/>
  <c r="K152926" i="5"/>
  <c r="K152925" i="5"/>
  <c r="K152924" i="5"/>
  <c r="K152923" i="5"/>
  <c r="K152922" i="5"/>
  <c r="K152921" i="5"/>
  <c r="K152920" i="5"/>
  <c r="K152919" i="5"/>
  <c r="K152918" i="5"/>
  <c r="K152917" i="5"/>
  <c r="K152916" i="5"/>
  <c r="K152915" i="5"/>
  <c r="K152914" i="5"/>
  <c r="K152913" i="5"/>
  <c r="K152912" i="5"/>
  <c r="K152911" i="5"/>
  <c r="K152910" i="5"/>
  <c r="K152909" i="5"/>
  <c r="K152908" i="5"/>
  <c r="K152907" i="5"/>
  <c r="K152906" i="5"/>
  <c r="K152905" i="5"/>
  <c r="K152904" i="5"/>
  <c r="K152903" i="5"/>
  <c r="K152902" i="5"/>
  <c r="K152901" i="5"/>
  <c r="K152900" i="5"/>
  <c r="K152899" i="5"/>
  <c r="K152898" i="5"/>
  <c r="K152897" i="5"/>
  <c r="K152896" i="5"/>
  <c r="K152895" i="5"/>
  <c r="K152894" i="5"/>
  <c r="K152893" i="5"/>
  <c r="K152892" i="5"/>
  <c r="K152891" i="5"/>
  <c r="K152890" i="5"/>
  <c r="K152889" i="5"/>
  <c r="K152888" i="5"/>
  <c r="K152887" i="5"/>
  <c r="K152886" i="5"/>
  <c r="K152885" i="5"/>
  <c r="K152884" i="5"/>
  <c r="K152883" i="5"/>
  <c r="K152882" i="5"/>
  <c r="K152881" i="5"/>
  <c r="K152880" i="5"/>
  <c r="K152879" i="5"/>
  <c r="K152878" i="5"/>
  <c r="K152877" i="5"/>
  <c r="K152876" i="5"/>
  <c r="K152875" i="5"/>
  <c r="K152874" i="5"/>
  <c r="K152873" i="5"/>
  <c r="K152872" i="5"/>
  <c r="K152871" i="5"/>
  <c r="K152870" i="5"/>
  <c r="K152869" i="5"/>
  <c r="K152868" i="5"/>
  <c r="K152867" i="5"/>
  <c r="K152866" i="5"/>
  <c r="K152865" i="5"/>
  <c r="K152864" i="5"/>
  <c r="K152863" i="5"/>
  <c r="K152862" i="5"/>
  <c r="K152861" i="5"/>
  <c r="K152860" i="5"/>
  <c r="K152859" i="5"/>
  <c r="K152858" i="5"/>
  <c r="K152857" i="5"/>
  <c r="K152856" i="5"/>
  <c r="K152855" i="5"/>
  <c r="K152854" i="5"/>
  <c r="K152853" i="5"/>
  <c r="K152852" i="5"/>
  <c r="K152851" i="5"/>
  <c r="K152850" i="5"/>
  <c r="K152849" i="5"/>
  <c r="K152848" i="5"/>
  <c r="K152847" i="5"/>
  <c r="K152846" i="5"/>
  <c r="K152845" i="5"/>
  <c r="K152844" i="5"/>
  <c r="K152843" i="5"/>
  <c r="K152842" i="5"/>
  <c r="K152841" i="5"/>
  <c r="K152840" i="5"/>
  <c r="K152839" i="5"/>
  <c r="K152838" i="5"/>
  <c r="K152837" i="5"/>
  <c r="K152836" i="5"/>
  <c r="K152835" i="5"/>
  <c r="K152834" i="5"/>
  <c r="K152833" i="5"/>
  <c r="K152832" i="5"/>
  <c r="K152831" i="5"/>
  <c r="K152830" i="5"/>
  <c r="K152829" i="5"/>
  <c r="K152828" i="5"/>
  <c r="K152827" i="5"/>
  <c r="K152826" i="5"/>
  <c r="K152825" i="5"/>
  <c r="K152824" i="5"/>
  <c r="K152823" i="5"/>
  <c r="K152822" i="5"/>
  <c r="K152821" i="5"/>
  <c r="K152820" i="5"/>
  <c r="K152819" i="5"/>
  <c r="K152818" i="5"/>
  <c r="K152817" i="5"/>
  <c r="K152816" i="5"/>
  <c r="K152815" i="5"/>
  <c r="K152814" i="5"/>
  <c r="K152813" i="5"/>
  <c r="K152812" i="5"/>
  <c r="K152811" i="5"/>
  <c r="K152810" i="5"/>
  <c r="K152809" i="5"/>
  <c r="K152808" i="5"/>
  <c r="K152807" i="5"/>
  <c r="K152806" i="5"/>
  <c r="K152805" i="5"/>
  <c r="K152804" i="5"/>
  <c r="K152803" i="5"/>
  <c r="K152802" i="5"/>
  <c r="K152801" i="5"/>
  <c r="K152800" i="5"/>
  <c r="K152799" i="5"/>
  <c r="K152798" i="5"/>
  <c r="K152797" i="5"/>
  <c r="K152796" i="5"/>
  <c r="K152795" i="5"/>
  <c r="K152794" i="5"/>
  <c r="K152793" i="5"/>
  <c r="K152792" i="5"/>
  <c r="K152791" i="5"/>
  <c r="K152790" i="5"/>
  <c r="K152789" i="5"/>
  <c r="K152788" i="5"/>
  <c r="K152787" i="5"/>
  <c r="K152786" i="5"/>
  <c r="K152785" i="5"/>
  <c r="K152784" i="5"/>
  <c r="K152783" i="5"/>
  <c r="K152782" i="5"/>
  <c r="K152781" i="5"/>
  <c r="K152780" i="5"/>
  <c r="K152779" i="5"/>
  <c r="K152778" i="5"/>
  <c r="K152777" i="5"/>
  <c r="K152776" i="5"/>
  <c r="K152775" i="5"/>
  <c r="K152774" i="5"/>
  <c r="K152773" i="5"/>
  <c r="K152772" i="5"/>
  <c r="K152771" i="5"/>
  <c r="K152770" i="5"/>
  <c r="K152769" i="5"/>
  <c r="K152768" i="5"/>
  <c r="K152767" i="5"/>
  <c r="K152766" i="5"/>
  <c r="K152765" i="5"/>
  <c r="K152764" i="5"/>
  <c r="K152763" i="5"/>
  <c r="K152762" i="5"/>
  <c r="K152761" i="5"/>
  <c r="K152760" i="5"/>
  <c r="K152759" i="5"/>
  <c r="K152758" i="5"/>
  <c r="K152757" i="5"/>
  <c r="K152756" i="5"/>
  <c r="K152755" i="5"/>
  <c r="K152754" i="5"/>
  <c r="K152753" i="5"/>
  <c r="K152752" i="5"/>
  <c r="K152751" i="5"/>
  <c r="K152750" i="5"/>
  <c r="K152749" i="5"/>
  <c r="K152748" i="5"/>
  <c r="K152747" i="5"/>
  <c r="K152746" i="5"/>
  <c r="K152745" i="5"/>
  <c r="K152744" i="5"/>
  <c r="K152743" i="5"/>
  <c r="K152742" i="5"/>
  <c r="K152741" i="5"/>
  <c r="K152740" i="5"/>
  <c r="K152739" i="5"/>
  <c r="K152738" i="5"/>
  <c r="K152737" i="5"/>
  <c r="K152736" i="5"/>
  <c r="K152735" i="5"/>
  <c r="K152734" i="5"/>
  <c r="K152733" i="5"/>
  <c r="K152732" i="5"/>
  <c r="K152731" i="5"/>
  <c r="K152730" i="5"/>
  <c r="K152729" i="5"/>
  <c r="K152728" i="5"/>
  <c r="K152727" i="5"/>
  <c r="K152726" i="5"/>
  <c r="K152725" i="5"/>
  <c r="K152724" i="5"/>
  <c r="K152723" i="5"/>
  <c r="K152722" i="5"/>
  <c r="K152721" i="5"/>
  <c r="K152720" i="5"/>
  <c r="K152719" i="5"/>
  <c r="K152718" i="5"/>
  <c r="K152717" i="5"/>
  <c r="K152716" i="5"/>
  <c r="K152715" i="5"/>
  <c r="K152714" i="5"/>
  <c r="K152713" i="5"/>
  <c r="K152712" i="5"/>
  <c r="K152711" i="5"/>
  <c r="K152710" i="5"/>
  <c r="K152709" i="5"/>
  <c r="K152708" i="5"/>
  <c r="K152707" i="5"/>
  <c r="K152706" i="5"/>
  <c r="K152705" i="5"/>
  <c r="K152704" i="5"/>
  <c r="K152703" i="5"/>
  <c r="K152702" i="5"/>
  <c r="K152701" i="5"/>
  <c r="K152700" i="5"/>
  <c r="K152699" i="5"/>
  <c r="K152698" i="5"/>
  <c r="K152697" i="5"/>
  <c r="K152696" i="5"/>
  <c r="K152695" i="5"/>
  <c r="K152694" i="5"/>
  <c r="K152693" i="5"/>
  <c r="K152692" i="5"/>
  <c r="K152691" i="5"/>
  <c r="K152690" i="5"/>
  <c r="K152689" i="5"/>
  <c r="K152688" i="5"/>
  <c r="K152687" i="5"/>
  <c r="K152686" i="5"/>
  <c r="K152685" i="5"/>
  <c r="K152684" i="5"/>
  <c r="K152683" i="5"/>
  <c r="K152682" i="5"/>
  <c r="K152681" i="5"/>
  <c r="K152680" i="5"/>
  <c r="K152679" i="5"/>
  <c r="K152678" i="5"/>
  <c r="K152677" i="5"/>
  <c r="K152676" i="5"/>
  <c r="K152675" i="5"/>
  <c r="K152674" i="5"/>
  <c r="K152673" i="5"/>
  <c r="K152672" i="5"/>
  <c r="K152671" i="5"/>
  <c r="K152670" i="5"/>
  <c r="K152669" i="5"/>
  <c r="K152668" i="5"/>
  <c r="K152667" i="5"/>
  <c r="K152666" i="5"/>
  <c r="K152665" i="5"/>
  <c r="K152664" i="5"/>
  <c r="K152663" i="5"/>
  <c r="K152662" i="5"/>
  <c r="K152661" i="5"/>
  <c r="K152660" i="5"/>
  <c r="K152659" i="5"/>
  <c r="K152658" i="5"/>
  <c r="K152657" i="5"/>
  <c r="K152656" i="5"/>
  <c r="K152655" i="5"/>
  <c r="K152654" i="5"/>
  <c r="K152653" i="5"/>
  <c r="K152652" i="5"/>
  <c r="K152651" i="5"/>
  <c r="K152650" i="5"/>
  <c r="K152649" i="5"/>
  <c r="K152648" i="5"/>
  <c r="K152647" i="5"/>
  <c r="K152646" i="5"/>
  <c r="K152645" i="5"/>
  <c r="K152644" i="5"/>
  <c r="K152643" i="5"/>
  <c r="K152642" i="5"/>
  <c r="K152641" i="5"/>
  <c r="K152640" i="5"/>
  <c r="K152639" i="5"/>
  <c r="K152638" i="5"/>
  <c r="K152637" i="5"/>
  <c r="K152636" i="5"/>
  <c r="K152635" i="5"/>
  <c r="K152634" i="5"/>
  <c r="K152633" i="5"/>
  <c r="K152632" i="5"/>
  <c r="K152631" i="5"/>
  <c r="K152630" i="5"/>
  <c r="K152629" i="5"/>
  <c r="K152628" i="5"/>
  <c r="K152627" i="5"/>
  <c r="K152626" i="5"/>
  <c r="K152625" i="5"/>
  <c r="K152624" i="5"/>
  <c r="K152623" i="5"/>
  <c r="K152622" i="5"/>
  <c r="K152621" i="5"/>
  <c r="K152620" i="5"/>
  <c r="K152619" i="5"/>
  <c r="K152618" i="5"/>
  <c r="K152617" i="5"/>
  <c r="K152616" i="5"/>
  <c r="K152615" i="5"/>
  <c r="K152614" i="5"/>
  <c r="K152613" i="5"/>
  <c r="K152612" i="5"/>
  <c r="K152611" i="5"/>
  <c r="K152610" i="5"/>
  <c r="K152609" i="5"/>
  <c r="K152608" i="5"/>
  <c r="K152607" i="5"/>
  <c r="K152606" i="5"/>
  <c r="K152605" i="5"/>
  <c r="K152604" i="5"/>
  <c r="K152603" i="5"/>
  <c r="K152602" i="5"/>
  <c r="K152601" i="5"/>
  <c r="K152600" i="5"/>
  <c r="K152599" i="5"/>
  <c r="K152598" i="5"/>
  <c r="K152597" i="5"/>
  <c r="K152596" i="5"/>
  <c r="K152595" i="5"/>
  <c r="K152594" i="5"/>
  <c r="K152593" i="5"/>
  <c r="K152592" i="5"/>
  <c r="K152591" i="5"/>
  <c r="K152590" i="5"/>
  <c r="K152589" i="5"/>
  <c r="K152588" i="5"/>
  <c r="K152587" i="5"/>
  <c r="K152586" i="5"/>
  <c r="K152585" i="5"/>
  <c r="K152584" i="5"/>
  <c r="K152583" i="5"/>
  <c r="K152582" i="5"/>
  <c r="K152581" i="5"/>
  <c r="K152580" i="5"/>
  <c r="K152579" i="5"/>
  <c r="K152578" i="5"/>
  <c r="K152577" i="5"/>
  <c r="K152576" i="5"/>
  <c r="K152575" i="5"/>
  <c r="K152574" i="5"/>
  <c r="K152573" i="5"/>
  <c r="K152572" i="5"/>
  <c r="K152571" i="5"/>
  <c r="K152570" i="5"/>
  <c r="K152569" i="5"/>
  <c r="K152568" i="5"/>
  <c r="K152567" i="5"/>
  <c r="K152566" i="5"/>
  <c r="K152565" i="5"/>
  <c r="K152564" i="5"/>
  <c r="K152563" i="5"/>
  <c r="K152562" i="5"/>
  <c r="K152561" i="5"/>
  <c r="K152560" i="5"/>
  <c r="K152559" i="5"/>
  <c r="K152558" i="5"/>
  <c r="K152557" i="5"/>
  <c r="K152556" i="5"/>
  <c r="K152555" i="5"/>
  <c r="K152554" i="5"/>
  <c r="K152553" i="5"/>
  <c r="K152552" i="5"/>
  <c r="K152551" i="5"/>
  <c r="K152550" i="5"/>
  <c r="K152549" i="5"/>
  <c r="K152548" i="5"/>
  <c r="K152547" i="5"/>
  <c r="K152546" i="5"/>
  <c r="K152545" i="5"/>
  <c r="K152544" i="5"/>
  <c r="K152543" i="5"/>
  <c r="K152542" i="5"/>
  <c r="K152541" i="5"/>
  <c r="K152540" i="5"/>
  <c r="K152539" i="5"/>
  <c r="K152538" i="5"/>
  <c r="K152537" i="5"/>
  <c r="K152536" i="5"/>
  <c r="K152535" i="5"/>
  <c r="K152534" i="5"/>
  <c r="K152533" i="5"/>
  <c r="K152532" i="5"/>
  <c r="K152531" i="5"/>
  <c r="K152530" i="5"/>
  <c r="K152529" i="5"/>
  <c r="K152528" i="5"/>
  <c r="K152527" i="5"/>
  <c r="K152526" i="5"/>
  <c r="K152525" i="5"/>
  <c r="K152524" i="5"/>
  <c r="K152523" i="5"/>
  <c r="K152522" i="5"/>
  <c r="K152521" i="5"/>
  <c r="K152520" i="5"/>
  <c r="K152519" i="5"/>
  <c r="K152518" i="5"/>
  <c r="K152517" i="5"/>
  <c r="K152516" i="5"/>
  <c r="K152515" i="5"/>
  <c r="K152514" i="5"/>
  <c r="K152513" i="5"/>
  <c r="K152512" i="5"/>
  <c r="K152511" i="5"/>
  <c r="K152510" i="5"/>
  <c r="K152509" i="5"/>
  <c r="K152508" i="5"/>
  <c r="K152507" i="5"/>
  <c r="K152506" i="5"/>
  <c r="K152505" i="5"/>
  <c r="K152504" i="5"/>
  <c r="K152503" i="5"/>
  <c r="K152502" i="5"/>
  <c r="K152501" i="5"/>
  <c r="K152500" i="5"/>
  <c r="K152499" i="5"/>
  <c r="K152498" i="5"/>
  <c r="K152497" i="5"/>
  <c r="K152496" i="5"/>
  <c r="K152495" i="5"/>
  <c r="K152494" i="5"/>
  <c r="K152493" i="5"/>
  <c r="K152492" i="5"/>
  <c r="K152491" i="5"/>
  <c r="K152490" i="5"/>
  <c r="K152489" i="5"/>
  <c r="K152488" i="5"/>
  <c r="K152487" i="5"/>
  <c r="K152486" i="5"/>
  <c r="K152485" i="5"/>
  <c r="K152484" i="5"/>
  <c r="K152483" i="5"/>
  <c r="K152482" i="5"/>
  <c r="K152481" i="5"/>
  <c r="K152480" i="5"/>
  <c r="K152479" i="5"/>
  <c r="K152478" i="5"/>
  <c r="K152477" i="5"/>
  <c r="K152476" i="5"/>
  <c r="K152475" i="5"/>
  <c r="K152474" i="5"/>
  <c r="K152473" i="5"/>
  <c r="K152472" i="5"/>
  <c r="K152471" i="5"/>
  <c r="K152470" i="5"/>
  <c r="K152469" i="5"/>
  <c r="K152468" i="5"/>
  <c r="K152467" i="5"/>
  <c r="K152466" i="5"/>
  <c r="K152465" i="5"/>
  <c r="K152464" i="5"/>
  <c r="K152463" i="5"/>
  <c r="K152462" i="5"/>
  <c r="K152461" i="5"/>
  <c r="K152460" i="5"/>
  <c r="K152459" i="5"/>
  <c r="K152458" i="5"/>
  <c r="K152457" i="5"/>
  <c r="K152456" i="5"/>
  <c r="K152455" i="5"/>
  <c r="K152454" i="5"/>
  <c r="K152453" i="5"/>
  <c r="K152452" i="5"/>
  <c r="K152451" i="5"/>
  <c r="K152450" i="5"/>
  <c r="K152449" i="5"/>
  <c r="K152448" i="5"/>
  <c r="K152447" i="5"/>
  <c r="K152446" i="5"/>
  <c r="K152445" i="5"/>
  <c r="K152444" i="5"/>
  <c r="K152443" i="5"/>
  <c r="K152442" i="5"/>
  <c r="K152441" i="5"/>
  <c r="K152440" i="5"/>
  <c r="K152439" i="5"/>
  <c r="K152438" i="5"/>
  <c r="K152437" i="5"/>
  <c r="K152436" i="5"/>
  <c r="K152435" i="5"/>
  <c r="K152434" i="5"/>
  <c r="K152433" i="5"/>
  <c r="K152432" i="5"/>
  <c r="K152431" i="5"/>
  <c r="K152430" i="5"/>
  <c r="K152429" i="5"/>
  <c r="K152428" i="5"/>
  <c r="K152427" i="5"/>
  <c r="K152426" i="5"/>
  <c r="K152425" i="5"/>
  <c r="K152424" i="5"/>
  <c r="K152423" i="5"/>
  <c r="K152422" i="5"/>
  <c r="K152421" i="5"/>
  <c r="K152420" i="5"/>
  <c r="K152419" i="5"/>
  <c r="K152418" i="5"/>
  <c r="K152417" i="5"/>
  <c r="K152416" i="5"/>
  <c r="K152415" i="5"/>
  <c r="K152414" i="5"/>
  <c r="K152413" i="5"/>
  <c r="K152412" i="5"/>
  <c r="K152411" i="5"/>
  <c r="K152410" i="5"/>
  <c r="K152409" i="5"/>
  <c r="K152408" i="5"/>
  <c r="K152407" i="5"/>
  <c r="K152406" i="5"/>
  <c r="K152405" i="5"/>
  <c r="K152404" i="5"/>
  <c r="K152403" i="5"/>
  <c r="K152402" i="5"/>
  <c r="K152401" i="5"/>
  <c r="K152400" i="5"/>
  <c r="K152399" i="5"/>
  <c r="K152398" i="5"/>
  <c r="K152397" i="5"/>
  <c r="K152396" i="5"/>
  <c r="K152395" i="5"/>
  <c r="K152394" i="5"/>
  <c r="K152393" i="5"/>
  <c r="K152392" i="5"/>
  <c r="K152391" i="5"/>
  <c r="K152390" i="5"/>
  <c r="K152389" i="5"/>
  <c r="K152388" i="5"/>
  <c r="K152387" i="5"/>
  <c r="K152386" i="5"/>
  <c r="K152385" i="5"/>
  <c r="K152384" i="5"/>
  <c r="K152383" i="5"/>
  <c r="K152382" i="5"/>
  <c r="K152381" i="5"/>
  <c r="K152380" i="5"/>
  <c r="K152379" i="5"/>
  <c r="K152378" i="5"/>
  <c r="K152377" i="5"/>
  <c r="K152376" i="5"/>
  <c r="K152375" i="5"/>
  <c r="K152374" i="5"/>
  <c r="K152373" i="5"/>
  <c r="K152372" i="5"/>
  <c r="K152371" i="5"/>
  <c r="K152370" i="5"/>
  <c r="K152369" i="5"/>
  <c r="K152368" i="5"/>
  <c r="K152367" i="5"/>
  <c r="K152366" i="5"/>
  <c r="K152365" i="5"/>
  <c r="K152364" i="5"/>
  <c r="K152363" i="5"/>
  <c r="K152362" i="5"/>
  <c r="K152361" i="5"/>
  <c r="K152360" i="5"/>
  <c r="K152359" i="5"/>
  <c r="K152358" i="5"/>
  <c r="K152357" i="5"/>
  <c r="K152356" i="5"/>
  <c r="K152355" i="5"/>
  <c r="K152354" i="5"/>
  <c r="K152353" i="5"/>
  <c r="K152352" i="5"/>
  <c r="K152351" i="5"/>
  <c r="K152350" i="5"/>
  <c r="K152349" i="5"/>
  <c r="K152348" i="5"/>
  <c r="K152347" i="5"/>
  <c r="K152346" i="5"/>
  <c r="K152345" i="5"/>
  <c r="K152344" i="5"/>
  <c r="K152343" i="5"/>
  <c r="K152342" i="5"/>
  <c r="K152341" i="5"/>
  <c r="K152340" i="5"/>
  <c r="K152339" i="5"/>
  <c r="K152338" i="5"/>
  <c r="K152337" i="5"/>
  <c r="K152336" i="5"/>
  <c r="K152335" i="5"/>
  <c r="K152334" i="5"/>
  <c r="K152333" i="5"/>
  <c r="K152332" i="5"/>
  <c r="K152331" i="5"/>
  <c r="K152330" i="5"/>
  <c r="K152329" i="5"/>
  <c r="K152328" i="5"/>
  <c r="K152327" i="5"/>
  <c r="K152326" i="5"/>
  <c r="K152325" i="5"/>
  <c r="K152324" i="5"/>
  <c r="K152323" i="5"/>
  <c r="K152322" i="5"/>
  <c r="K152321" i="5"/>
  <c r="K152320" i="5"/>
  <c r="K152319" i="5"/>
  <c r="K152318" i="5"/>
  <c r="K152317" i="5"/>
  <c r="K152316" i="5"/>
  <c r="K152315" i="5"/>
  <c r="K152314" i="5"/>
  <c r="K152313" i="5"/>
  <c r="K152312" i="5"/>
  <c r="K152311" i="5"/>
  <c r="K152310" i="5"/>
  <c r="K152309" i="5"/>
  <c r="K152308" i="5"/>
  <c r="K152307" i="5"/>
  <c r="K152306" i="5"/>
  <c r="K152305" i="5"/>
  <c r="K152304" i="5"/>
  <c r="K152303" i="5"/>
  <c r="K152302" i="5"/>
  <c r="K152301" i="5"/>
  <c r="K152300" i="5"/>
  <c r="K152299" i="5"/>
  <c r="K152298" i="5"/>
  <c r="K152297" i="5"/>
  <c r="K152296" i="5"/>
  <c r="K152295" i="5"/>
  <c r="K152294" i="5"/>
  <c r="K152293" i="5"/>
  <c r="K152292" i="5"/>
  <c r="K152291" i="5"/>
  <c r="K152290" i="5"/>
  <c r="K152289" i="5"/>
  <c r="K152288" i="5"/>
  <c r="K152287" i="5"/>
  <c r="K152286" i="5"/>
  <c r="K152285" i="5"/>
  <c r="K152284" i="5"/>
  <c r="K152283" i="5"/>
  <c r="K152282" i="5"/>
  <c r="K152281" i="5"/>
  <c r="K152280" i="5"/>
  <c r="K152279" i="5"/>
  <c r="K152278" i="5"/>
  <c r="K152277" i="5"/>
  <c r="K152276" i="5"/>
  <c r="K152275" i="5"/>
  <c r="K152274" i="5"/>
  <c r="K152273" i="5"/>
  <c r="K152272" i="5"/>
  <c r="K152271" i="5"/>
  <c r="K152270" i="5"/>
  <c r="K152269" i="5"/>
  <c r="K152268" i="5"/>
  <c r="K152267" i="5"/>
  <c r="K152266" i="5"/>
  <c r="K152265" i="5"/>
  <c r="K152264" i="5"/>
  <c r="K152263" i="5"/>
  <c r="K152262" i="5"/>
  <c r="K152261" i="5"/>
  <c r="K152260" i="5"/>
  <c r="K152259" i="5"/>
  <c r="K152258" i="5"/>
  <c r="K152257" i="5"/>
  <c r="K152256" i="5"/>
  <c r="K152255" i="5"/>
  <c r="K152254" i="5"/>
  <c r="K152253" i="5"/>
  <c r="K152252" i="5"/>
  <c r="K152251" i="5"/>
  <c r="K152250" i="5"/>
  <c r="K152249" i="5"/>
  <c r="K152248" i="5"/>
  <c r="K152247" i="5"/>
  <c r="K152246" i="5"/>
  <c r="K152245" i="5"/>
  <c r="K152244" i="5"/>
  <c r="K152243" i="5"/>
  <c r="K152242" i="5"/>
  <c r="K152241" i="5"/>
  <c r="K152240" i="5"/>
  <c r="K152239" i="5"/>
  <c r="K152238" i="5"/>
  <c r="K152237" i="5"/>
  <c r="K152236" i="5"/>
  <c r="K152235" i="5"/>
  <c r="K152234" i="5"/>
  <c r="K152233" i="5"/>
  <c r="K152232" i="5"/>
  <c r="K152231" i="5"/>
  <c r="K152230" i="5"/>
  <c r="K152229" i="5"/>
  <c r="K152228" i="5"/>
  <c r="K152227" i="5"/>
  <c r="K152226" i="5"/>
  <c r="K152225" i="5"/>
  <c r="K152224" i="5"/>
  <c r="K152223" i="5"/>
  <c r="K152222" i="5"/>
  <c r="K152221" i="5"/>
  <c r="K152220" i="5"/>
  <c r="K152219" i="5"/>
  <c r="K152218" i="5"/>
  <c r="K152217" i="5"/>
  <c r="K152216" i="5"/>
  <c r="K152215" i="5"/>
  <c r="K152214" i="5"/>
  <c r="K152213" i="5"/>
  <c r="K152212" i="5"/>
  <c r="K152211" i="5"/>
  <c r="K152210" i="5"/>
  <c r="K152209" i="5"/>
  <c r="K152208" i="5"/>
  <c r="K152207" i="5"/>
  <c r="K152206" i="5"/>
  <c r="K152205" i="5"/>
  <c r="K152204" i="5"/>
  <c r="K152203" i="5"/>
  <c r="K152202" i="5"/>
  <c r="K152201" i="5"/>
  <c r="K152200" i="5"/>
  <c r="K152199" i="5"/>
  <c r="K152198" i="5"/>
  <c r="K152197" i="5"/>
  <c r="K152196" i="5"/>
  <c r="K152195" i="5"/>
  <c r="K152194" i="5"/>
  <c r="K152193" i="5"/>
  <c r="K152192" i="5"/>
  <c r="K152191" i="5"/>
  <c r="K152190" i="5"/>
  <c r="K152189" i="5"/>
  <c r="K152188" i="5"/>
  <c r="K152187" i="5"/>
  <c r="K152186" i="5"/>
  <c r="K152185" i="5"/>
  <c r="K152184" i="5"/>
  <c r="K152183" i="5"/>
  <c r="K152182" i="5"/>
  <c r="K152181" i="5"/>
  <c r="K152180" i="5"/>
  <c r="K152179" i="5"/>
  <c r="K152178" i="5"/>
  <c r="K152177" i="5"/>
  <c r="K152176" i="5"/>
  <c r="K152175" i="5"/>
  <c r="K152174" i="5"/>
  <c r="K152173" i="5"/>
  <c r="K152172" i="5"/>
  <c r="K152171" i="5"/>
  <c r="K152170" i="5"/>
  <c r="K152169" i="5"/>
  <c r="K152168" i="5"/>
  <c r="K152167" i="5"/>
  <c r="K152166" i="5"/>
  <c r="K152165" i="5"/>
  <c r="K152164" i="5"/>
  <c r="K152163" i="5"/>
  <c r="K152162" i="5"/>
  <c r="K152161" i="5"/>
  <c r="K152160" i="5"/>
  <c r="K152159" i="5"/>
  <c r="K152158" i="5"/>
  <c r="K152157" i="5"/>
  <c r="K152156" i="5"/>
  <c r="K152155" i="5"/>
  <c r="K152154" i="5"/>
  <c r="K152153" i="5"/>
  <c r="K152152" i="5"/>
  <c r="K152151" i="5"/>
  <c r="K152150" i="5"/>
  <c r="K152149" i="5"/>
  <c r="K152148" i="5"/>
  <c r="K152147" i="5"/>
  <c r="K152146" i="5"/>
  <c r="K152145" i="5"/>
  <c r="K152144" i="5"/>
  <c r="K152143" i="5"/>
  <c r="K152142" i="5"/>
  <c r="K152141" i="5"/>
  <c r="K152140" i="5"/>
  <c r="K152139" i="5"/>
  <c r="K152138" i="5"/>
  <c r="K152137" i="5"/>
  <c r="K152136" i="5"/>
  <c r="K152135" i="5"/>
  <c r="K152134" i="5"/>
  <c r="K152133" i="5"/>
  <c r="K152132" i="5"/>
  <c r="K152131" i="5"/>
  <c r="K152130" i="5"/>
  <c r="K152129" i="5"/>
  <c r="K152128" i="5"/>
  <c r="K152127" i="5"/>
  <c r="K152126" i="5"/>
  <c r="K152125" i="5"/>
  <c r="K152124" i="5"/>
  <c r="K152123" i="5"/>
  <c r="K152122" i="5"/>
  <c r="K152121" i="5"/>
  <c r="K152120" i="5"/>
  <c r="K152119" i="5"/>
  <c r="K152118" i="5"/>
  <c r="K152117" i="5"/>
  <c r="K152116" i="5"/>
  <c r="K152115" i="5"/>
  <c r="K152114" i="5"/>
  <c r="K152113" i="5"/>
  <c r="K152112" i="5"/>
  <c r="K152111" i="5"/>
  <c r="K152110" i="5"/>
  <c r="K152109" i="5"/>
  <c r="K152108" i="5"/>
  <c r="K152107" i="5"/>
  <c r="K152106" i="5"/>
  <c r="K152105" i="5"/>
  <c r="K152104" i="5"/>
  <c r="K152103" i="5"/>
  <c r="K152102" i="5"/>
  <c r="K152101" i="5"/>
  <c r="K152100" i="5"/>
  <c r="K152099" i="5"/>
  <c r="K152098" i="5"/>
  <c r="K152097" i="5"/>
  <c r="K152096" i="5"/>
  <c r="K152095" i="5"/>
  <c r="K152094" i="5"/>
  <c r="K152093" i="5"/>
  <c r="K152092" i="5"/>
  <c r="K152091" i="5"/>
  <c r="K152090" i="5"/>
  <c r="K152089" i="5"/>
  <c r="K152088" i="5"/>
  <c r="K152087" i="5"/>
  <c r="K152086" i="5"/>
  <c r="K152085" i="5"/>
  <c r="K152084" i="5"/>
  <c r="K152083" i="5"/>
  <c r="K152082" i="5"/>
  <c r="K152081" i="5"/>
  <c r="K152080" i="5"/>
  <c r="K152079" i="5"/>
  <c r="K152078" i="5"/>
  <c r="K152077" i="5"/>
  <c r="K152076" i="5"/>
  <c r="K152075" i="5"/>
  <c r="K152074" i="5"/>
  <c r="K152073" i="5"/>
  <c r="K152072" i="5"/>
  <c r="K152071" i="5"/>
  <c r="K152070" i="5"/>
  <c r="K152069" i="5"/>
  <c r="K152068" i="5"/>
  <c r="K152067" i="5"/>
  <c r="K152066" i="5"/>
  <c r="K152065" i="5"/>
  <c r="K152064" i="5"/>
  <c r="K152063" i="5"/>
  <c r="K152062" i="5"/>
  <c r="K152061" i="5"/>
  <c r="K152060" i="5"/>
  <c r="K152059" i="5"/>
  <c r="K152058" i="5"/>
  <c r="K152057" i="5"/>
  <c r="K152056" i="5"/>
  <c r="K152055" i="5"/>
  <c r="K152054" i="5"/>
  <c r="K152053" i="5"/>
  <c r="K152052" i="5"/>
  <c r="K152051" i="5"/>
  <c r="K152050" i="5"/>
  <c r="K152049" i="5"/>
  <c r="K152048" i="5"/>
  <c r="K152047" i="5"/>
  <c r="K152046" i="5"/>
  <c r="K152045" i="5"/>
  <c r="K152044" i="5"/>
  <c r="K152043" i="5"/>
  <c r="K152042" i="5"/>
  <c r="K152041" i="5"/>
  <c r="K152040" i="5"/>
  <c r="K152039" i="5"/>
  <c r="K152038" i="5"/>
  <c r="K152037" i="5"/>
  <c r="K152036" i="5"/>
  <c r="K152035" i="5"/>
  <c r="K152034" i="5"/>
  <c r="K152033" i="5"/>
  <c r="K152032" i="5"/>
  <c r="K152031" i="5"/>
  <c r="K152030" i="5"/>
  <c r="K152029" i="5"/>
  <c r="K152028" i="5"/>
  <c r="K152027" i="5"/>
  <c r="K152026" i="5"/>
  <c r="K152025" i="5"/>
  <c r="K152024" i="5"/>
  <c r="K152023" i="5"/>
  <c r="K152022" i="5"/>
  <c r="K152021" i="5"/>
  <c r="K152020" i="5"/>
  <c r="K152019" i="5"/>
  <c r="K152018" i="5"/>
  <c r="K152017" i="5"/>
  <c r="K152016" i="5"/>
  <c r="K152015" i="5"/>
  <c r="K152014" i="5"/>
  <c r="K152013" i="5"/>
  <c r="K152012" i="5"/>
  <c r="K152011" i="5"/>
  <c r="K152010" i="5"/>
  <c r="K152009" i="5"/>
  <c r="K152008" i="5"/>
  <c r="K152007" i="5"/>
  <c r="K152006" i="5"/>
  <c r="K152005" i="5"/>
  <c r="K152004" i="5"/>
  <c r="K152003" i="5"/>
  <c r="K152002" i="5"/>
  <c r="K152001" i="5"/>
  <c r="K152000" i="5"/>
  <c r="K151999" i="5"/>
  <c r="K151998" i="5"/>
  <c r="K151997" i="5"/>
  <c r="K151996" i="5"/>
  <c r="K151995" i="5"/>
  <c r="K151994" i="5"/>
  <c r="K151993" i="5"/>
  <c r="K151992" i="5"/>
  <c r="K151991" i="5"/>
  <c r="K151990" i="5"/>
  <c r="K151989" i="5"/>
  <c r="K151988" i="5"/>
  <c r="K151987" i="5"/>
  <c r="K151986" i="5"/>
  <c r="K151985" i="5"/>
  <c r="K151984" i="5"/>
  <c r="K151983" i="5"/>
  <c r="K151982" i="5"/>
  <c r="K151981" i="5"/>
  <c r="K151980" i="5"/>
  <c r="K151979" i="5"/>
  <c r="K151978" i="5"/>
  <c r="K151977" i="5"/>
  <c r="K151976" i="5"/>
  <c r="K151975" i="5"/>
  <c r="K151974" i="5"/>
  <c r="K151973" i="5"/>
  <c r="K151972" i="5"/>
  <c r="K151971" i="5"/>
  <c r="K151970" i="5"/>
  <c r="K151969" i="5"/>
  <c r="K151968" i="5"/>
  <c r="K151967" i="5"/>
  <c r="K151966" i="5"/>
  <c r="K151965" i="5"/>
  <c r="K151964" i="5"/>
  <c r="K151963" i="5"/>
  <c r="K151962" i="5"/>
  <c r="K151961" i="5"/>
  <c r="K151960" i="5"/>
  <c r="K151959" i="5"/>
  <c r="K151958" i="5"/>
  <c r="K151957" i="5"/>
  <c r="K151956" i="5"/>
  <c r="K151955" i="5"/>
  <c r="K151954" i="5"/>
  <c r="K151953" i="5"/>
  <c r="K151952" i="5"/>
  <c r="K151951" i="5"/>
  <c r="K151950" i="5"/>
  <c r="K151949" i="5"/>
  <c r="K151948" i="5"/>
  <c r="K151947" i="5"/>
  <c r="K151946" i="5"/>
  <c r="K151945" i="5"/>
  <c r="K151944" i="5"/>
  <c r="K151943" i="5"/>
  <c r="K151942" i="5"/>
  <c r="K151941" i="5"/>
  <c r="K151940" i="5"/>
  <c r="K151939" i="5"/>
  <c r="K151938" i="5"/>
  <c r="K151937" i="5"/>
  <c r="K151936" i="5"/>
  <c r="K151935" i="5"/>
  <c r="K151934" i="5"/>
  <c r="K151933" i="5"/>
  <c r="K151932" i="5"/>
  <c r="K151931" i="5"/>
  <c r="K151930" i="5"/>
  <c r="K151929" i="5"/>
  <c r="K151928" i="5"/>
  <c r="K151927" i="5"/>
  <c r="K151926" i="5"/>
  <c r="K151925" i="5"/>
  <c r="K151924" i="5"/>
  <c r="K151923" i="5"/>
  <c r="K151922" i="5"/>
  <c r="K151921" i="5"/>
  <c r="K151920" i="5"/>
  <c r="K151919" i="5"/>
  <c r="K151918" i="5"/>
  <c r="K151917" i="5"/>
  <c r="K151916" i="5"/>
  <c r="K151915" i="5"/>
  <c r="K151914" i="5"/>
  <c r="K151913" i="5"/>
  <c r="K151912" i="5"/>
  <c r="K151911" i="5"/>
  <c r="K151910" i="5"/>
  <c r="K151909" i="5"/>
  <c r="K151908" i="5"/>
  <c r="K151907" i="5"/>
  <c r="K151906" i="5"/>
  <c r="K151905" i="5"/>
  <c r="K151904" i="5"/>
  <c r="K151903" i="5"/>
  <c r="K151902" i="5"/>
  <c r="K151901" i="5"/>
  <c r="K151900" i="5"/>
  <c r="K151899" i="5"/>
  <c r="K151898" i="5"/>
  <c r="K151897" i="5"/>
  <c r="K151896" i="5"/>
  <c r="K151895" i="5"/>
  <c r="K151894" i="5"/>
  <c r="K151893" i="5"/>
  <c r="K151892" i="5"/>
  <c r="K151891" i="5"/>
  <c r="K151890" i="5"/>
  <c r="K151889" i="5"/>
  <c r="K151888" i="5"/>
  <c r="K151887" i="5"/>
  <c r="K151886" i="5"/>
  <c r="K151885" i="5"/>
  <c r="K151884" i="5"/>
  <c r="K151883" i="5"/>
  <c r="K151882" i="5"/>
  <c r="K151881" i="5"/>
  <c r="K151880" i="5"/>
  <c r="K151879" i="5"/>
  <c r="K151878" i="5"/>
  <c r="K151877" i="5"/>
  <c r="K151876" i="5"/>
  <c r="K151875" i="5"/>
  <c r="K151874" i="5"/>
  <c r="K151873" i="5"/>
  <c r="K151872" i="5"/>
  <c r="K151871" i="5"/>
  <c r="K151870" i="5"/>
  <c r="K151869" i="5"/>
  <c r="K151868" i="5"/>
  <c r="K151867" i="5"/>
  <c r="K151866" i="5"/>
  <c r="K151865" i="5"/>
  <c r="K151864" i="5"/>
  <c r="K151863" i="5"/>
  <c r="K151862" i="5"/>
  <c r="K151861" i="5"/>
  <c r="K151860" i="5"/>
  <c r="K151859" i="5"/>
  <c r="K151858" i="5"/>
  <c r="K151857" i="5"/>
  <c r="K151856" i="5"/>
  <c r="K151855" i="5"/>
  <c r="K151854" i="5"/>
  <c r="K151853" i="5"/>
  <c r="K151852" i="5"/>
  <c r="K151851" i="5"/>
  <c r="K151850" i="5"/>
  <c r="K151849" i="5"/>
  <c r="K151848" i="5"/>
  <c r="K151847" i="5"/>
  <c r="K151846" i="5"/>
  <c r="K151845" i="5"/>
  <c r="K151844" i="5"/>
  <c r="K151843" i="5"/>
  <c r="K151842" i="5"/>
  <c r="K151841" i="5"/>
  <c r="K151840" i="5"/>
  <c r="K151839" i="5"/>
  <c r="K151838" i="5"/>
  <c r="K151837" i="5"/>
  <c r="K151836" i="5"/>
  <c r="K151835" i="5"/>
  <c r="K151834" i="5"/>
  <c r="K151833" i="5"/>
  <c r="K151832" i="5"/>
  <c r="K151831" i="5"/>
  <c r="K151830" i="5"/>
  <c r="K151829" i="5"/>
  <c r="K151828" i="5"/>
  <c r="K151827" i="5"/>
  <c r="K151826" i="5"/>
  <c r="K151825" i="5"/>
  <c r="K151824" i="5"/>
  <c r="K151823" i="5"/>
  <c r="K151822" i="5"/>
  <c r="K151821" i="5"/>
  <c r="K151820" i="5"/>
  <c r="K151819" i="5"/>
  <c r="K151818" i="5"/>
  <c r="K151817" i="5"/>
  <c r="K151816" i="5"/>
  <c r="K151815" i="5"/>
  <c r="K151814" i="5"/>
  <c r="K151813" i="5"/>
  <c r="K151812" i="5"/>
  <c r="K151811" i="5"/>
  <c r="K151810" i="5"/>
  <c r="K151809" i="5"/>
  <c r="K151808" i="5"/>
  <c r="K151807" i="5"/>
  <c r="K151806" i="5"/>
  <c r="K151805" i="5"/>
  <c r="K151804" i="5"/>
  <c r="K151803" i="5"/>
  <c r="K151802" i="5"/>
  <c r="K151801" i="5"/>
  <c r="K151800" i="5"/>
  <c r="K151799" i="5"/>
  <c r="K151798" i="5"/>
  <c r="K151797" i="5"/>
  <c r="K151796" i="5"/>
  <c r="K151795" i="5"/>
  <c r="K151794" i="5"/>
  <c r="K151793" i="5"/>
  <c r="K151792" i="5"/>
  <c r="K151791" i="5"/>
  <c r="K151790" i="5"/>
  <c r="K151789" i="5"/>
  <c r="K151788" i="5"/>
  <c r="K151787" i="5"/>
  <c r="K151786" i="5"/>
  <c r="K151785" i="5"/>
  <c r="K151784" i="5"/>
  <c r="K151783" i="5"/>
  <c r="K151782" i="5"/>
  <c r="K151781" i="5"/>
  <c r="K151780" i="5"/>
  <c r="K151779" i="5"/>
  <c r="K151778" i="5"/>
  <c r="K151777" i="5"/>
  <c r="K151776" i="5"/>
  <c r="K151775" i="5"/>
  <c r="K151774" i="5"/>
  <c r="K151773" i="5"/>
  <c r="K151772" i="5"/>
  <c r="K151771" i="5"/>
  <c r="K151770" i="5"/>
  <c r="K151769" i="5"/>
  <c r="K151768" i="5"/>
  <c r="K151767" i="5"/>
  <c r="K151766" i="5"/>
  <c r="K151765" i="5"/>
  <c r="K151764" i="5"/>
  <c r="K151763" i="5"/>
  <c r="K151762" i="5"/>
  <c r="K151761" i="5"/>
  <c r="K151760" i="5"/>
  <c r="K151759" i="5"/>
  <c r="K151758" i="5"/>
  <c r="K151757" i="5"/>
  <c r="K151756" i="5"/>
  <c r="K151755" i="5"/>
  <c r="K151754" i="5"/>
  <c r="K151753" i="5"/>
  <c r="K151752" i="5"/>
  <c r="K151751" i="5"/>
  <c r="K151750" i="5"/>
  <c r="K151749" i="5"/>
  <c r="K151748" i="5"/>
  <c r="K151747" i="5"/>
  <c r="K151746" i="5"/>
  <c r="K151745" i="5"/>
  <c r="K151744" i="5"/>
  <c r="K151743" i="5"/>
  <c r="K151742" i="5"/>
  <c r="K151741" i="5"/>
  <c r="K151740" i="5"/>
  <c r="K151739" i="5"/>
  <c r="K151738" i="5"/>
  <c r="K151737" i="5"/>
  <c r="K151736" i="5"/>
  <c r="K151735" i="5"/>
  <c r="K151734" i="5"/>
  <c r="K151733" i="5"/>
  <c r="K151732" i="5"/>
  <c r="K151731" i="5"/>
  <c r="K151730" i="5"/>
  <c r="K151729" i="5"/>
  <c r="K151728" i="5"/>
  <c r="K151727" i="5"/>
  <c r="K151726" i="5"/>
  <c r="K151725" i="5"/>
  <c r="K151724" i="5"/>
  <c r="K151723" i="5"/>
  <c r="K151722" i="5"/>
  <c r="K151721" i="5"/>
  <c r="K151720" i="5"/>
  <c r="K151719" i="5"/>
  <c r="K151718" i="5"/>
  <c r="K151717" i="5"/>
  <c r="K151716" i="5"/>
  <c r="K151715" i="5"/>
  <c r="K151714" i="5"/>
  <c r="K151713" i="5"/>
  <c r="K151712" i="5"/>
  <c r="K151711" i="5"/>
  <c r="K151710" i="5"/>
  <c r="K151709" i="5"/>
  <c r="K151708" i="5"/>
  <c r="K151707" i="5"/>
  <c r="K151706" i="5"/>
  <c r="K151705" i="5"/>
  <c r="K151704" i="5"/>
  <c r="K151703" i="5"/>
  <c r="K151702" i="5"/>
  <c r="K151701" i="5"/>
  <c r="K151700" i="5"/>
  <c r="K151699" i="5"/>
  <c r="K151698" i="5"/>
  <c r="K151697" i="5"/>
  <c r="K151696" i="5"/>
  <c r="K151695" i="5"/>
  <c r="K151694" i="5"/>
  <c r="K151693" i="5"/>
  <c r="K151692" i="5"/>
  <c r="K151691" i="5"/>
  <c r="K151690" i="5"/>
  <c r="K151689" i="5"/>
  <c r="K151688" i="5"/>
  <c r="K151687" i="5"/>
  <c r="K151686" i="5"/>
  <c r="K151685" i="5"/>
  <c r="K151684" i="5"/>
  <c r="K151683" i="5"/>
  <c r="K151682" i="5"/>
  <c r="K151681" i="5"/>
  <c r="K151680" i="5"/>
  <c r="K151679" i="5"/>
  <c r="K151678" i="5"/>
  <c r="K151677" i="5"/>
  <c r="K151676" i="5"/>
  <c r="K151675" i="5"/>
  <c r="K151674" i="5"/>
  <c r="K151673" i="5"/>
  <c r="K151672" i="5"/>
  <c r="K151671" i="5"/>
  <c r="K151670" i="5"/>
  <c r="K151669" i="5"/>
  <c r="K151668" i="5"/>
  <c r="K151667" i="5"/>
  <c r="K151666" i="5"/>
  <c r="K151665" i="5"/>
  <c r="K151664" i="5"/>
  <c r="K151663" i="5"/>
  <c r="K151662" i="5"/>
  <c r="K151661" i="5"/>
  <c r="K151660" i="5"/>
  <c r="K151659" i="5"/>
  <c r="K151658" i="5"/>
  <c r="K151657" i="5"/>
  <c r="K151656" i="5"/>
  <c r="K151655" i="5"/>
  <c r="K151654" i="5"/>
  <c r="K151653" i="5"/>
  <c r="K151652" i="5"/>
  <c r="K151651" i="5"/>
  <c r="K151650" i="5"/>
  <c r="K151649" i="5"/>
  <c r="K151648" i="5"/>
  <c r="K151647" i="5"/>
  <c r="K151646" i="5"/>
  <c r="K151645" i="5"/>
  <c r="K151644" i="5"/>
  <c r="K151643" i="5"/>
  <c r="K151642" i="5"/>
  <c r="K151641" i="5"/>
  <c r="K151640" i="5"/>
  <c r="K151639" i="5"/>
  <c r="K151638" i="5"/>
  <c r="K151637" i="5"/>
  <c r="K151636" i="5"/>
  <c r="K151635" i="5"/>
  <c r="K151634" i="5"/>
  <c r="K151633" i="5"/>
  <c r="K151632" i="5"/>
  <c r="K151631" i="5"/>
  <c r="K151630" i="5"/>
  <c r="K151629" i="5"/>
  <c r="K151628" i="5"/>
  <c r="K151627" i="5"/>
  <c r="K151626" i="5"/>
  <c r="K151625" i="5"/>
  <c r="K151624" i="5"/>
  <c r="K151623" i="5"/>
  <c r="K151622" i="5"/>
  <c r="K151621" i="5"/>
  <c r="K151620" i="5"/>
  <c r="K151619" i="5"/>
  <c r="K151618" i="5"/>
  <c r="K151617" i="5"/>
  <c r="K151616" i="5"/>
  <c r="K151615" i="5"/>
  <c r="K151614" i="5"/>
  <c r="K151613" i="5"/>
  <c r="K151612" i="5"/>
  <c r="K151611" i="5"/>
  <c r="K151610" i="5"/>
  <c r="K151609" i="5"/>
  <c r="K151608" i="5"/>
  <c r="K151607" i="5"/>
  <c r="K151606" i="5"/>
  <c r="K151605" i="5"/>
  <c r="K151604" i="5"/>
  <c r="K151603" i="5"/>
  <c r="K151602" i="5"/>
  <c r="K151601" i="5"/>
  <c r="K151600" i="5"/>
  <c r="K151599" i="5"/>
  <c r="K151598" i="5"/>
  <c r="K151597" i="5"/>
  <c r="K151596" i="5"/>
  <c r="K151595" i="5"/>
  <c r="K151594" i="5"/>
  <c r="K151593" i="5"/>
  <c r="K151592" i="5"/>
  <c r="K151591" i="5"/>
  <c r="K151590" i="5"/>
  <c r="K151589" i="5"/>
  <c r="K151588" i="5"/>
  <c r="K151587" i="5"/>
  <c r="K151586" i="5"/>
  <c r="K151585" i="5"/>
  <c r="K151584" i="5"/>
  <c r="K151583" i="5"/>
  <c r="K151582" i="5"/>
  <c r="K151581" i="5"/>
  <c r="K151580" i="5"/>
  <c r="K151579" i="5"/>
  <c r="K151578" i="5"/>
  <c r="K151577" i="5"/>
  <c r="K151576" i="5"/>
  <c r="K151575" i="5"/>
  <c r="K151574" i="5"/>
  <c r="K151573" i="5"/>
  <c r="K151572" i="5"/>
  <c r="K151571" i="5"/>
  <c r="K151570" i="5"/>
  <c r="K151569" i="5"/>
  <c r="K151568" i="5"/>
  <c r="K151567" i="5"/>
  <c r="K151566" i="5"/>
  <c r="K151565" i="5"/>
  <c r="K151564" i="5"/>
  <c r="K151563" i="5"/>
  <c r="K151562" i="5"/>
  <c r="K151561" i="5"/>
  <c r="K151560" i="5"/>
  <c r="K151559" i="5"/>
  <c r="K151558" i="5"/>
  <c r="K151557" i="5"/>
  <c r="K151556" i="5"/>
  <c r="K151555" i="5"/>
  <c r="K151554" i="5"/>
  <c r="K151553" i="5"/>
  <c r="K151552" i="5"/>
  <c r="K151551" i="5"/>
  <c r="K151550" i="5"/>
  <c r="K151549" i="5"/>
  <c r="K151548" i="5"/>
  <c r="K151547" i="5"/>
  <c r="K151546" i="5"/>
  <c r="K151545" i="5"/>
  <c r="K151544" i="5"/>
  <c r="K151543" i="5"/>
  <c r="K151542" i="5"/>
  <c r="K151541" i="5"/>
  <c r="K151540" i="5"/>
  <c r="K151539" i="5"/>
  <c r="K151538" i="5"/>
  <c r="K151537" i="5"/>
  <c r="K151536" i="5"/>
  <c r="K151535" i="5"/>
  <c r="K151534" i="5"/>
  <c r="K151533" i="5"/>
  <c r="K151532" i="5"/>
  <c r="K151531" i="5"/>
  <c r="K151530" i="5"/>
  <c r="K151529" i="5"/>
  <c r="K151528" i="5"/>
  <c r="K151527" i="5"/>
  <c r="K151526" i="5"/>
  <c r="K151525" i="5"/>
  <c r="K151524" i="5"/>
  <c r="K151523" i="5"/>
  <c r="K151522" i="5"/>
  <c r="K151521" i="5"/>
  <c r="K151520" i="5"/>
  <c r="K151519" i="5"/>
  <c r="K151518" i="5"/>
  <c r="K151517" i="5"/>
  <c r="K151516" i="5"/>
  <c r="K151515" i="5"/>
  <c r="K151514" i="5"/>
  <c r="K151513" i="5"/>
  <c r="K151512" i="5"/>
  <c r="K151511" i="5"/>
  <c r="K151510" i="5"/>
  <c r="K151509" i="5"/>
  <c r="K151508" i="5"/>
  <c r="K151507" i="5"/>
  <c r="K151506" i="5"/>
  <c r="K151505" i="5"/>
  <c r="K151504" i="5"/>
  <c r="K151503" i="5"/>
  <c r="K151502" i="5"/>
  <c r="K151501" i="5"/>
  <c r="K151500" i="5"/>
  <c r="K151499" i="5"/>
  <c r="K151498" i="5"/>
  <c r="K151497" i="5"/>
  <c r="K151496" i="5"/>
  <c r="K151495" i="5"/>
  <c r="K151494" i="5"/>
  <c r="K151493" i="5"/>
  <c r="K151492" i="5"/>
  <c r="K151491" i="5"/>
  <c r="K151490" i="5"/>
  <c r="K151489" i="5"/>
  <c r="K151488" i="5"/>
  <c r="K151487" i="5"/>
  <c r="K151486" i="5"/>
  <c r="K151485" i="5"/>
  <c r="K151484" i="5"/>
  <c r="K151483" i="5"/>
  <c r="K151482" i="5"/>
  <c r="K151481" i="5"/>
  <c r="K151480" i="5"/>
  <c r="K151479" i="5"/>
  <c r="K151478" i="5"/>
  <c r="K151477" i="5"/>
  <c r="K151476" i="5"/>
  <c r="K151475" i="5"/>
  <c r="K151474" i="5"/>
  <c r="K151473" i="5"/>
  <c r="K151472" i="5"/>
  <c r="K151471" i="5"/>
  <c r="K151470" i="5"/>
  <c r="K151469" i="5"/>
  <c r="K151468" i="5"/>
  <c r="K151467" i="5"/>
  <c r="K151466" i="5"/>
  <c r="K151465" i="5"/>
  <c r="K151464" i="5"/>
  <c r="K151463" i="5"/>
  <c r="K151462" i="5"/>
  <c r="K151461" i="5"/>
  <c r="K151460" i="5"/>
  <c r="K151459" i="5"/>
  <c r="K151458" i="5"/>
  <c r="K151457" i="5"/>
  <c r="K151456" i="5"/>
  <c r="K151455" i="5"/>
  <c r="K151454" i="5"/>
  <c r="K151453" i="5"/>
  <c r="K151452" i="5"/>
  <c r="K151451" i="5"/>
  <c r="K151450" i="5"/>
  <c r="K151449" i="5"/>
  <c r="K151448" i="5"/>
  <c r="K151447" i="5"/>
  <c r="K151446" i="5"/>
  <c r="K151445" i="5"/>
  <c r="K151444" i="5"/>
  <c r="K151443" i="5"/>
  <c r="K151442" i="5"/>
  <c r="K151441" i="5"/>
  <c r="K151440" i="5"/>
  <c r="K151439" i="5"/>
  <c r="K151438" i="5"/>
  <c r="K151437" i="5"/>
  <c r="K151436" i="5"/>
  <c r="K151435" i="5"/>
  <c r="K151434" i="5"/>
  <c r="K151433" i="5"/>
  <c r="K151432" i="5"/>
  <c r="K151431" i="5"/>
  <c r="K151430" i="5"/>
  <c r="K151429" i="5"/>
  <c r="K151428" i="5"/>
  <c r="K151427" i="5"/>
  <c r="K151426" i="5"/>
  <c r="K151425" i="5"/>
  <c r="K151424" i="5"/>
  <c r="K151423" i="5"/>
  <c r="K151422" i="5"/>
  <c r="K151421" i="5"/>
  <c r="K151420" i="5"/>
  <c r="K151419" i="5"/>
  <c r="K151418" i="5"/>
  <c r="K151417" i="5"/>
  <c r="K151416" i="5"/>
  <c r="K151415" i="5"/>
  <c r="K151414" i="5"/>
  <c r="K151413" i="5"/>
  <c r="K151412" i="5"/>
  <c r="K151411" i="5"/>
  <c r="K151410" i="5"/>
  <c r="K151409" i="5"/>
  <c r="K151408" i="5"/>
  <c r="K151407" i="5"/>
  <c r="K151406" i="5"/>
  <c r="K151405" i="5"/>
  <c r="K151404" i="5"/>
  <c r="K151403" i="5"/>
  <c r="K151402" i="5"/>
  <c r="K151401" i="5"/>
  <c r="K151400" i="5"/>
  <c r="K151399" i="5"/>
  <c r="K151398" i="5"/>
  <c r="K151397" i="5"/>
  <c r="K151396" i="5"/>
  <c r="K151395" i="5"/>
  <c r="K151394" i="5"/>
  <c r="K151393" i="5"/>
  <c r="K151392" i="5"/>
  <c r="K151391" i="5"/>
  <c r="K151390" i="5"/>
  <c r="K151389" i="5"/>
  <c r="K151388" i="5"/>
  <c r="K151387" i="5"/>
  <c r="K151386" i="5"/>
  <c r="K151385" i="5"/>
  <c r="K151384" i="5"/>
  <c r="K151383" i="5"/>
  <c r="K151382" i="5"/>
  <c r="K151381" i="5"/>
  <c r="K151380" i="5"/>
  <c r="K151379" i="5"/>
  <c r="K151378" i="5"/>
  <c r="K151377" i="5"/>
  <c r="K151376" i="5"/>
  <c r="K151375" i="5"/>
  <c r="K151374" i="5"/>
  <c r="K151373" i="5"/>
  <c r="K151372" i="5"/>
  <c r="K151371" i="5"/>
  <c r="K151370" i="5"/>
  <c r="K151369" i="5"/>
  <c r="K151368" i="5"/>
  <c r="K151367" i="5"/>
  <c r="K151366" i="5"/>
  <c r="K151365" i="5"/>
  <c r="K151364" i="5"/>
  <c r="K151363" i="5"/>
  <c r="K151362" i="5"/>
  <c r="K151361" i="5"/>
  <c r="K151360" i="5"/>
  <c r="K151359" i="5"/>
  <c r="K151358" i="5"/>
  <c r="K151357" i="5"/>
  <c r="K151356" i="5"/>
  <c r="K151355" i="5"/>
  <c r="K151354" i="5"/>
  <c r="K151353" i="5"/>
  <c r="K151352" i="5"/>
  <c r="K151351" i="5"/>
  <c r="K151350" i="5"/>
  <c r="K151349" i="5"/>
  <c r="K151348" i="5"/>
  <c r="K151347" i="5"/>
  <c r="K151346" i="5"/>
  <c r="K151345" i="5"/>
  <c r="K151344" i="5"/>
  <c r="K151343" i="5"/>
  <c r="K151342" i="5"/>
  <c r="K151341" i="5"/>
  <c r="K151340" i="5"/>
  <c r="K151339" i="5"/>
  <c r="K151338" i="5"/>
  <c r="K151337" i="5"/>
  <c r="K151336" i="5"/>
  <c r="K151335" i="5"/>
  <c r="K151334" i="5"/>
  <c r="K151333" i="5"/>
  <c r="K151332" i="5"/>
  <c r="K151331" i="5"/>
  <c r="K151330" i="5"/>
  <c r="K151329" i="5"/>
  <c r="K151328" i="5"/>
  <c r="K151327" i="5"/>
  <c r="K151326" i="5"/>
  <c r="K151325" i="5"/>
  <c r="K151324" i="5"/>
  <c r="K151323" i="5"/>
  <c r="K151322" i="5"/>
  <c r="K151321" i="5"/>
  <c r="K151320" i="5"/>
  <c r="K151319" i="5"/>
  <c r="K151318" i="5"/>
  <c r="K151317" i="5"/>
  <c r="K151316" i="5"/>
  <c r="K151315" i="5"/>
  <c r="K151314" i="5"/>
  <c r="K151313" i="5"/>
  <c r="K151312" i="5"/>
  <c r="K151311" i="5"/>
  <c r="K151310" i="5"/>
  <c r="K151309" i="5"/>
  <c r="K151308" i="5"/>
  <c r="K151307" i="5"/>
  <c r="K151306" i="5"/>
  <c r="K151305" i="5"/>
  <c r="K151304" i="5"/>
  <c r="K151303" i="5"/>
  <c r="K151302" i="5"/>
  <c r="K151301" i="5"/>
  <c r="K151300" i="5"/>
  <c r="K151299" i="5"/>
  <c r="K151298" i="5"/>
  <c r="K151297" i="5"/>
  <c r="K151296" i="5"/>
  <c r="K151295" i="5"/>
  <c r="K151294" i="5"/>
  <c r="K151293" i="5"/>
  <c r="K151292" i="5"/>
  <c r="K151291" i="5"/>
  <c r="K151290" i="5"/>
  <c r="K151289" i="5"/>
  <c r="K151288" i="5"/>
  <c r="K151287" i="5"/>
  <c r="K151286" i="5"/>
  <c r="K151285" i="5"/>
  <c r="K151284" i="5"/>
  <c r="K151283" i="5"/>
  <c r="K151282" i="5"/>
  <c r="K151281" i="5"/>
  <c r="K151280" i="5"/>
  <c r="K151279" i="5"/>
  <c r="K151278" i="5"/>
  <c r="K151277" i="5"/>
  <c r="K151276" i="5"/>
  <c r="K151275" i="5"/>
  <c r="K151274" i="5"/>
  <c r="K151273" i="5"/>
  <c r="K151272" i="5"/>
  <c r="K151271" i="5"/>
  <c r="K151270" i="5"/>
  <c r="K151269" i="5"/>
  <c r="K151268" i="5"/>
  <c r="K151267" i="5"/>
  <c r="K151266" i="5"/>
  <c r="K151265" i="5"/>
  <c r="K151264" i="5"/>
  <c r="K151263" i="5"/>
  <c r="K151262" i="5"/>
  <c r="K151261" i="5"/>
  <c r="K151260" i="5"/>
  <c r="K151259" i="5"/>
  <c r="K151258" i="5"/>
  <c r="K151257" i="5"/>
  <c r="K151256" i="5"/>
  <c r="K151255" i="5"/>
  <c r="K151254" i="5"/>
  <c r="K151253" i="5"/>
  <c r="K151252" i="5"/>
  <c r="K151251" i="5"/>
  <c r="K151250" i="5"/>
  <c r="K151249" i="5"/>
  <c r="K151248" i="5"/>
  <c r="K151247" i="5"/>
  <c r="K151246" i="5"/>
  <c r="K151245" i="5"/>
  <c r="K151244" i="5"/>
  <c r="K151243" i="5"/>
  <c r="K151242" i="5"/>
  <c r="K151241" i="5"/>
  <c r="K151240" i="5"/>
  <c r="K151239" i="5"/>
  <c r="K151238" i="5"/>
  <c r="K151237" i="5"/>
  <c r="K151236" i="5"/>
  <c r="K151235" i="5"/>
  <c r="K151234" i="5"/>
  <c r="K151233" i="5"/>
  <c r="K151232" i="5"/>
  <c r="K151231" i="5"/>
  <c r="K151230" i="5"/>
  <c r="K151229" i="5"/>
  <c r="K151228" i="5"/>
  <c r="K151227" i="5"/>
  <c r="K151226" i="5"/>
  <c r="K151225" i="5"/>
  <c r="K151224" i="5"/>
  <c r="K151223" i="5"/>
  <c r="K151222" i="5"/>
  <c r="K151221" i="5"/>
  <c r="K151220" i="5"/>
  <c r="K151219" i="5"/>
  <c r="K151218" i="5"/>
  <c r="K151217" i="5"/>
  <c r="K151216" i="5"/>
  <c r="K151215" i="5"/>
  <c r="K151214" i="5"/>
  <c r="K151213" i="5"/>
  <c r="K151212" i="5"/>
  <c r="K151211" i="5"/>
  <c r="K151210" i="5"/>
  <c r="K151209" i="5"/>
  <c r="K151208" i="5"/>
  <c r="K151207" i="5"/>
  <c r="K151206" i="5"/>
  <c r="K151205" i="5"/>
  <c r="K151204" i="5"/>
  <c r="K151203" i="5"/>
  <c r="K151202" i="5"/>
  <c r="K151201" i="5"/>
  <c r="K151200" i="5"/>
  <c r="K151199" i="5"/>
  <c r="K151198" i="5"/>
  <c r="K151197" i="5"/>
  <c r="K151196" i="5"/>
  <c r="K151195" i="5"/>
  <c r="K151194" i="5"/>
  <c r="K151193" i="5"/>
  <c r="K151192" i="5"/>
  <c r="K151191" i="5"/>
  <c r="K151190" i="5"/>
  <c r="K151189" i="5"/>
  <c r="K151188" i="5"/>
  <c r="K151187" i="5"/>
  <c r="K151186" i="5"/>
  <c r="K151185" i="5"/>
  <c r="K151184" i="5"/>
  <c r="K151183" i="5"/>
  <c r="K151182" i="5"/>
  <c r="K151181" i="5"/>
  <c r="K151180" i="5"/>
  <c r="K151179" i="5"/>
  <c r="K151178" i="5"/>
  <c r="K151177" i="5"/>
  <c r="K151176" i="5"/>
  <c r="K151175" i="5"/>
  <c r="K151174" i="5"/>
  <c r="K151173" i="5"/>
  <c r="K151172" i="5"/>
  <c r="K151171" i="5"/>
  <c r="K151170" i="5"/>
  <c r="K151169" i="5"/>
  <c r="K151168" i="5"/>
  <c r="K151167" i="5"/>
  <c r="K151166" i="5"/>
  <c r="K151165" i="5"/>
  <c r="K151164" i="5"/>
  <c r="K151163" i="5"/>
  <c r="K151162" i="5"/>
  <c r="K151161" i="5"/>
  <c r="K151160" i="5"/>
  <c r="K151159" i="5"/>
  <c r="K151158" i="5"/>
  <c r="K151157" i="5"/>
  <c r="K151156" i="5"/>
  <c r="K151155" i="5"/>
  <c r="K151154" i="5"/>
  <c r="K151153" i="5"/>
  <c r="K151152" i="5"/>
  <c r="K151151" i="5"/>
  <c r="K151150" i="5"/>
  <c r="K151149" i="5"/>
  <c r="K151148" i="5"/>
  <c r="K151147" i="5"/>
  <c r="K151146" i="5"/>
  <c r="K151145" i="5"/>
  <c r="K151144" i="5"/>
  <c r="K151143" i="5"/>
  <c r="K151142" i="5"/>
  <c r="K151141" i="5"/>
  <c r="K151140" i="5"/>
  <c r="K151139" i="5"/>
  <c r="K151138" i="5"/>
  <c r="K151137" i="5"/>
  <c r="K151136" i="5"/>
  <c r="K151135" i="5"/>
  <c r="K151134" i="5"/>
  <c r="K151133" i="5"/>
  <c r="K151132" i="5"/>
  <c r="K151131" i="5"/>
  <c r="K151130" i="5"/>
  <c r="K151129" i="5"/>
  <c r="K151128" i="5"/>
  <c r="K151127" i="5"/>
  <c r="K151126" i="5"/>
  <c r="K151125" i="5"/>
  <c r="K151124" i="5"/>
  <c r="K151123" i="5"/>
  <c r="K151122" i="5"/>
  <c r="K151121" i="5"/>
  <c r="K151120" i="5"/>
  <c r="K151119" i="5"/>
  <c r="K151118" i="5"/>
  <c r="K151117" i="5"/>
  <c r="K151116" i="5"/>
  <c r="K151115" i="5"/>
  <c r="K151114" i="5"/>
  <c r="K151113" i="5"/>
  <c r="K151112" i="5"/>
  <c r="K151111" i="5"/>
  <c r="K151110" i="5"/>
  <c r="K151109" i="5"/>
  <c r="K151108" i="5"/>
  <c r="K151107" i="5"/>
  <c r="K151106" i="5"/>
  <c r="K151105" i="5"/>
  <c r="K151104" i="5"/>
  <c r="K151103" i="5"/>
  <c r="K151102" i="5"/>
  <c r="K151101" i="5"/>
  <c r="K151100" i="5"/>
  <c r="K151099" i="5"/>
  <c r="K151098" i="5"/>
  <c r="K151097" i="5"/>
  <c r="K151096" i="5"/>
  <c r="K151095" i="5"/>
  <c r="K151094" i="5"/>
  <c r="K151093" i="5"/>
  <c r="K151092" i="5"/>
  <c r="K151091" i="5"/>
  <c r="K151090" i="5"/>
  <c r="K151089" i="5"/>
  <c r="K151088" i="5"/>
  <c r="K151087" i="5"/>
  <c r="K151086" i="5"/>
  <c r="K151085" i="5"/>
  <c r="K151084" i="5"/>
  <c r="K151083" i="5"/>
  <c r="K151082" i="5"/>
  <c r="K151081" i="5"/>
  <c r="K151080" i="5"/>
  <c r="K151079" i="5"/>
  <c r="K151078" i="5"/>
  <c r="K151077" i="5"/>
  <c r="K151076" i="5"/>
  <c r="K151075" i="5"/>
  <c r="K151074" i="5"/>
  <c r="K151073" i="5"/>
  <c r="K151072" i="5"/>
  <c r="K151071" i="5"/>
  <c r="K151070" i="5"/>
  <c r="K151069" i="5"/>
  <c r="K151068" i="5"/>
  <c r="K151067" i="5"/>
  <c r="K151066" i="5"/>
  <c r="K151065" i="5"/>
  <c r="K151064" i="5"/>
  <c r="K151063" i="5"/>
  <c r="K151062" i="5"/>
  <c r="K151061" i="5"/>
  <c r="K151060" i="5"/>
  <c r="K151059" i="5"/>
  <c r="K151058" i="5"/>
  <c r="K151057" i="5"/>
  <c r="K151056" i="5"/>
  <c r="K151055" i="5"/>
  <c r="K151054" i="5"/>
  <c r="K151053" i="5"/>
  <c r="K151052" i="5"/>
  <c r="K151051" i="5"/>
  <c r="K151050" i="5"/>
  <c r="K151049" i="5"/>
  <c r="K151048" i="5"/>
  <c r="K151047" i="5"/>
  <c r="K151046" i="5"/>
  <c r="K151045" i="5"/>
  <c r="K151044" i="5"/>
  <c r="K151043" i="5"/>
  <c r="K151042" i="5"/>
  <c r="K151041" i="5"/>
  <c r="K151040" i="5"/>
  <c r="K151039" i="5"/>
  <c r="K151038" i="5"/>
  <c r="K151037" i="5"/>
  <c r="K151036" i="5"/>
  <c r="K151035" i="5"/>
  <c r="K151034" i="5"/>
  <c r="K151033" i="5"/>
  <c r="K151032" i="5"/>
  <c r="K151031" i="5"/>
  <c r="K151030" i="5"/>
  <c r="K151029" i="5"/>
  <c r="K151028" i="5"/>
  <c r="K151027" i="5"/>
  <c r="K151026" i="5"/>
  <c r="K151025" i="5"/>
  <c r="K151024" i="5"/>
  <c r="K151023" i="5"/>
  <c r="K151022" i="5"/>
  <c r="K151021" i="5"/>
  <c r="K151020" i="5"/>
  <c r="K151019" i="5"/>
  <c r="K151018" i="5"/>
  <c r="K151017" i="5"/>
  <c r="K151016" i="5"/>
  <c r="K151015" i="5"/>
  <c r="K151014" i="5"/>
  <c r="K151013" i="5"/>
  <c r="K151012" i="5"/>
  <c r="K151011" i="5"/>
  <c r="K151010" i="5"/>
  <c r="K151009" i="5"/>
  <c r="K151008" i="5"/>
  <c r="K151007" i="5"/>
  <c r="K151006" i="5"/>
  <c r="K151005" i="5"/>
  <c r="K151004" i="5"/>
  <c r="K151003" i="5"/>
  <c r="K151002" i="5"/>
  <c r="K151001" i="5"/>
  <c r="K151000" i="5"/>
  <c r="K150999" i="5"/>
  <c r="K150998" i="5"/>
  <c r="K150997" i="5"/>
  <c r="K150996" i="5"/>
  <c r="K150995" i="5"/>
  <c r="K150994" i="5"/>
  <c r="K150993" i="5"/>
  <c r="K150992" i="5"/>
  <c r="K150991" i="5"/>
  <c r="K150990" i="5"/>
  <c r="K150989" i="5"/>
  <c r="K150988" i="5"/>
  <c r="K150987" i="5"/>
  <c r="K150986" i="5"/>
  <c r="K150985" i="5"/>
  <c r="K150984" i="5"/>
  <c r="K150983" i="5"/>
  <c r="K150982" i="5"/>
  <c r="K150981" i="5"/>
  <c r="K150980" i="5"/>
  <c r="K150979" i="5"/>
  <c r="K150978" i="5"/>
  <c r="K150977" i="5"/>
  <c r="K150976" i="5"/>
  <c r="K150975" i="5"/>
  <c r="K150974" i="5"/>
  <c r="K150973" i="5"/>
  <c r="K150972" i="5"/>
  <c r="K150971" i="5"/>
  <c r="K150970" i="5"/>
  <c r="K150969" i="5"/>
  <c r="K150968" i="5"/>
  <c r="K150967" i="5"/>
  <c r="K150966" i="5"/>
  <c r="K150965" i="5"/>
  <c r="K150964" i="5"/>
  <c r="K150963" i="5"/>
  <c r="K150962" i="5"/>
  <c r="K150961" i="5"/>
  <c r="K150960" i="5"/>
  <c r="K150959" i="5"/>
  <c r="K150958" i="5"/>
  <c r="K150957" i="5"/>
  <c r="K150956" i="5"/>
  <c r="K150955" i="5"/>
  <c r="K150954" i="5"/>
  <c r="K150953" i="5"/>
  <c r="K150952" i="5"/>
  <c r="K150951" i="5"/>
  <c r="K150950" i="5"/>
  <c r="K150949" i="5"/>
  <c r="K150948" i="5"/>
  <c r="K150947" i="5"/>
  <c r="K150946" i="5"/>
  <c r="K150945" i="5"/>
  <c r="K150944" i="5"/>
  <c r="K150943" i="5"/>
  <c r="K150942" i="5"/>
  <c r="K150941" i="5"/>
  <c r="K150940" i="5"/>
  <c r="K150939" i="5"/>
  <c r="K150938" i="5"/>
  <c r="K150937" i="5"/>
  <c r="K150936" i="5"/>
  <c r="K150935" i="5"/>
  <c r="K150934" i="5"/>
  <c r="K150933" i="5"/>
  <c r="K150932" i="5"/>
  <c r="K150931" i="5"/>
  <c r="K150930" i="5"/>
  <c r="K150929" i="5"/>
  <c r="K150928" i="5"/>
  <c r="K150927" i="5"/>
  <c r="K150926" i="5"/>
  <c r="K150925" i="5"/>
  <c r="K150924" i="5"/>
  <c r="K150923" i="5"/>
  <c r="K150922" i="5"/>
  <c r="K150921" i="5"/>
  <c r="K150920" i="5"/>
  <c r="K150919" i="5"/>
  <c r="K150918" i="5"/>
  <c r="K150917" i="5"/>
  <c r="K150916" i="5"/>
  <c r="K150915" i="5"/>
  <c r="K150914" i="5"/>
  <c r="K150913" i="5"/>
  <c r="K150912" i="5"/>
  <c r="K150911" i="5"/>
  <c r="K150910" i="5"/>
  <c r="K150909" i="5"/>
  <c r="K150908" i="5"/>
  <c r="K150907" i="5"/>
  <c r="K150906" i="5"/>
  <c r="K150905" i="5"/>
  <c r="K150904" i="5"/>
  <c r="K150903" i="5"/>
  <c r="K150902" i="5"/>
  <c r="K150901" i="5"/>
  <c r="K150900" i="5"/>
  <c r="K150899" i="5"/>
  <c r="K150898" i="5"/>
  <c r="K150897" i="5"/>
  <c r="K150896" i="5"/>
  <c r="K150895" i="5"/>
  <c r="K150894" i="5"/>
  <c r="K150893" i="5"/>
  <c r="K150892" i="5"/>
  <c r="K150891" i="5"/>
  <c r="K150890" i="5"/>
  <c r="K150889" i="5"/>
  <c r="K150888" i="5"/>
  <c r="K150887" i="5"/>
  <c r="K150886" i="5"/>
  <c r="K150885" i="5"/>
  <c r="K150884" i="5"/>
  <c r="K150883" i="5"/>
  <c r="K150882" i="5"/>
  <c r="K150881" i="5"/>
  <c r="K150880" i="5"/>
  <c r="K150879" i="5"/>
  <c r="K150878" i="5"/>
  <c r="K150877" i="5"/>
  <c r="K150876" i="5"/>
  <c r="K150875" i="5"/>
  <c r="K150874" i="5"/>
  <c r="K150873" i="5"/>
  <c r="K150872" i="5"/>
  <c r="K150871" i="5"/>
  <c r="K150870" i="5"/>
  <c r="K150869" i="5"/>
  <c r="K150868" i="5"/>
  <c r="K150867" i="5"/>
  <c r="K150866" i="5"/>
  <c r="K150865" i="5"/>
  <c r="K150864" i="5"/>
  <c r="K150863" i="5"/>
  <c r="K150862" i="5"/>
  <c r="K150861" i="5"/>
  <c r="K150860" i="5"/>
  <c r="K150859" i="5"/>
  <c r="K150858" i="5"/>
  <c r="K150857" i="5"/>
  <c r="K150856" i="5"/>
  <c r="K150855" i="5"/>
  <c r="K150854" i="5"/>
  <c r="K150853" i="5"/>
  <c r="K150852" i="5"/>
  <c r="K150851" i="5"/>
  <c r="K150850" i="5"/>
  <c r="K150849" i="5"/>
  <c r="K150848" i="5"/>
  <c r="K150847" i="5"/>
  <c r="K150846" i="5"/>
  <c r="K150845" i="5"/>
  <c r="K150844" i="5"/>
  <c r="K150843" i="5"/>
  <c r="K150842" i="5"/>
  <c r="K150841" i="5"/>
  <c r="K150840" i="5"/>
  <c r="K150839" i="5"/>
  <c r="K150838" i="5"/>
  <c r="K150837" i="5"/>
  <c r="K150836" i="5"/>
  <c r="K150835" i="5"/>
  <c r="K150834" i="5"/>
  <c r="K150833" i="5"/>
  <c r="K150832" i="5"/>
  <c r="K150831" i="5"/>
  <c r="K150830" i="5"/>
  <c r="K150829" i="5"/>
  <c r="K150828" i="5"/>
  <c r="K150827" i="5"/>
  <c r="K150826" i="5"/>
  <c r="K150825" i="5"/>
  <c r="K150824" i="5"/>
  <c r="K150823" i="5"/>
  <c r="K150822" i="5"/>
  <c r="K150821" i="5"/>
  <c r="K150820" i="5"/>
  <c r="K150819" i="5"/>
  <c r="K150818" i="5"/>
  <c r="K150817" i="5"/>
  <c r="K150816" i="5"/>
  <c r="K150815" i="5"/>
  <c r="K150814" i="5"/>
  <c r="K150813" i="5"/>
  <c r="K150812" i="5"/>
  <c r="K150811" i="5"/>
  <c r="K150810" i="5"/>
  <c r="K150809" i="5"/>
  <c r="K150808" i="5"/>
  <c r="K150807" i="5"/>
  <c r="K150806" i="5"/>
  <c r="K150805" i="5"/>
  <c r="K150804" i="5"/>
  <c r="K150803" i="5"/>
  <c r="K150802" i="5"/>
  <c r="K150801" i="5"/>
  <c r="K150800" i="5"/>
  <c r="K150799" i="5"/>
  <c r="K150798" i="5"/>
  <c r="K150797" i="5"/>
  <c r="K150796" i="5"/>
  <c r="K150795" i="5"/>
  <c r="K150794" i="5"/>
  <c r="K150793" i="5"/>
  <c r="K150792" i="5"/>
  <c r="K150791" i="5"/>
  <c r="K150790" i="5"/>
  <c r="K150789" i="5"/>
  <c r="K150788" i="5"/>
  <c r="K150787" i="5"/>
  <c r="K150786" i="5"/>
  <c r="K150785" i="5"/>
  <c r="K150784" i="5"/>
  <c r="K150783" i="5"/>
  <c r="K150782" i="5"/>
  <c r="K150781" i="5"/>
  <c r="K150780" i="5"/>
  <c r="K150779" i="5"/>
  <c r="K150778" i="5"/>
  <c r="K150777" i="5"/>
  <c r="K150776" i="5"/>
  <c r="K150775" i="5"/>
  <c r="K150774" i="5"/>
  <c r="K150773" i="5"/>
  <c r="K150772" i="5"/>
  <c r="K150771" i="5"/>
  <c r="K150770" i="5"/>
  <c r="K150769" i="5"/>
  <c r="K150768" i="5"/>
  <c r="K150767" i="5"/>
  <c r="K150766" i="5"/>
  <c r="K150765" i="5"/>
  <c r="K150764" i="5"/>
  <c r="K150763" i="5"/>
  <c r="K150762" i="5"/>
  <c r="K150761" i="5"/>
  <c r="K150760" i="5"/>
  <c r="K150759" i="5"/>
  <c r="K150758" i="5"/>
  <c r="K150757" i="5"/>
  <c r="K150756" i="5"/>
  <c r="K150755" i="5"/>
  <c r="K150754" i="5"/>
  <c r="K150753" i="5"/>
  <c r="K150752" i="5"/>
  <c r="K150751" i="5"/>
  <c r="K150750" i="5"/>
  <c r="K150749" i="5"/>
  <c r="K150748" i="5"/>
  <c r="K150747" i="5"/>
  <c r="K150746" i="5"/>
  <c r="K150745" i="5"/>
  <c r="K150744" i="5"/>
  <c r="K150743" i="5"/>
  <c r="K150742" i="5"/>
  <c r="K150741" i="5"/>
  <c r="K150740" i="5"/>
  <c r="K150739" i="5"/>
  <c r="K150738" i="5"/>
  <c r="K150737" i="5"/>
  <c r="K150736" i="5"/>
  <c r="K150735" i="5"/>
  <c r="K150734" i="5"/>
  <c r="K150733" i="5"/>
  <c r="K150732" i="5"/>
  <c r="K150731" i="5"/>
  <c r="K150730" i="5"/>
  <c r="K150729" i="5"/>
  <c r="K150728" i="5"/>
  <c r="K150727" i="5"/>
  <c r="K150726" i="5"/>
  <c r="K150725" i="5"/>
  <c r="K150724" i="5"/>
  <c r="K150723" i="5"/>
  <c r="K150722" i="5"/>
  <c r="K150721" i="5"/>
  <c r="K150720" i="5"/>
  <c r="K150719" i="5"/>
  <c r="K150718" i="5"/>
  <c r="K150717" i="5"/>
  <c r="K150716" i="5"/>
  <c r="K150715" i="5"/>
  <c r="K150714" i="5"/>
  <c r="K150713" i="5"/>
  <c r="K150712" i="5"/>
  <c r="K150711" i="5"/>
  <c r="K150710" i="5"/>
  <c r="K150709" i="5"/>
  <c r="K150708" i="5"/>
  <c r="K150707" i="5"/>
  <c r="K150706" i="5"/>
  <c r="K150705" i="5"/>
  <c r="K150704" i="5"/>
  <c r="K150703" i="5"/>
  <c r="K150702" i="5"/>
  <c r="K150701" i="5"/>
  <c r="K150700" i="5"/>
  <c r="K150699" i="5"/>
  <c r="K150698" i="5"/>
  <c r="K150697" i="5"/>
  <c r="K150696" i="5"/>
  <c r="K150695" i="5"/>
  <c r="K150694" i="5"/>
  <c r="K150693" i="5"/>
  <c r="K150692" i="5"/>
  <c r="K150691" i="5"/>
  <c r="K150690" i="5"/>
  <c r="K150689" i="5"/>
  <c r="K150688" i="5"/>
  <c r="K150687" i="5"/>
  <c r="K150686" i="5"/>
  <c r="K150685" i="5"/>
  <c r="K150684" i="5"/>
  <c r="K150683" i="5"/>
  <c r="K150682" i="5"/>
  <c r="K150681" i="5"/>
  <c r="K150680" i="5"/>
  <c r="K150679" i="5"/>
  <c r="K150678" i="5"/>
  <c r="K150677" i="5"/>
  <c r="K150676" i="5"/>
  <c r="K150675" i="5"/>
  <c r="K150674" i="5"/>
  <c r="K150673" i="5"/>
  <c r="K150672" i="5"/>
  <c r="K150671" i="5"/>
  <c r="K150670" i="5"/>
  <c r="K150669" i="5"/>
  <c r="K150668" i="5"/>
  <c r="K150667" i="5"/>
  <c r="K150666" i="5"/>
  <c r="K150665" i="5"/>
  <c r="K150664" i="5"/>
  <c r="K150663" i="5"/>
  <c r="K150662" i="5"/>
  <c r="K150661" i="5"/>
  <c r="K150660" i="5"/>
  <c r="K150659" i="5"/>
  <c r="K150658" i="5"/>
  <c r="K150657" i="5"/>
  <c r="K150656" i="5"/>
  <c r="K150655" i="5"/>
  <c r="K150654" i="5"/>
  <c r="K150653" i="5"/>
  <c r="K150652" i="5"/>
  <c r="K150651" i="5"/>
  <c r="K150650" i="5"/>
  <c r="K150649" i="5"/>
  <c r="K150648" i="5"/>
  <c r="K150647" i="5"/>
  <c r="K150646" i="5"/>
  <c r="K150645" i="5"/>
  <c r="K150644" i="5"/>
  <c r="K150643" i="5"/>
  <c r="K150642" i="5"/>
  <c r="K150641" i="5"/>
  <c r="K150640" i="5"/>
  <c r="K150639" i="5"/>
  <c r="K150638" i="5"/>
  <c r="K150637" i="5"/>
  <c r="K150636" i="5"/>
  <c r="K150635" i="5"/>
  <c r="K150634" i="5"/>
  <c r="K150633" i="5"/>
  <c r="K150632" i="5"/>
  <c r="K150631" i="5"/>
  <c r="K150630" i="5"/>
  <c r="K150629" i="5"/>
  <c r="K150628" i="5"/>
  <c r="K150627" i="5"/>
  <c r="K150626" i="5"/>
  <c r="K150625" i="5"/>
  <c r="K150624" i="5"/>
  <c r="K150623" i="5"/>
  <c r="K150622" i="5"/>
  <c r="K150621" i="5"/>
  <c r="K150620" i="5"/>
  <c r="K150619" i="5"/>
  <c r="K150618" i="5"/>
  <c r="K150617" i="5"/>
  <c r="K150616" i="5"/>
  <c r="K150615" i="5"/>
  <c r="K150614" i="5"/>
  <c r="K150613" i="5"/>
  <c r="K150612" i="5"/>
  <c r="K150611" i="5"/>
  <c r="K150610" i="5"/>
  <c r="K150609" i="5"/>
  <c r="K150608" i="5"/>
  <c r="K150607" i="5"/>
  <c r="K150606" i="5"/>
  <c r="K150605" i="5"/>
  <c r="K150604" i="5"/>
  <c r="K150603" i="5"/>
  <c r="K150602" i="5"/>
  <c r="K150601" i="5"/>
  <c r="K150600" i="5"/>
  <c r="K150599" i="5"/>
  <c r="K150598" i="5"/>
  <c r="K150597" i="5"/>
  <c r="K150596" i="5"/>
  <c r="K150595" i="5"/>
  <c r="K150594" i="5"/>
  <c r="K150593" i="5"/>
  <c r="K150592" i="5"/>
  <c r="K150591" i="5"/>
  <c r="K150590" i="5"/>
  <c r="K150589" i="5"/>
  <c r="K150588" i="5"/>
  <c r="K150587" i="5"/>
  <c r="K150586" i="5"/>
  <c r="K150585" i="5"/>
  <c r="K150584" i="5"/>
  <c r="K150583" i="5"/>
  <c r="K150582" i="5"/>
  <c r="K150581" i="5"/>
  <c r="K150580" i="5"/>
  <c r="K150579" i="5"/>
  <c r="K150578" i="5"/>
  <c r="K150577" i="5"/>
  <c r="K150576" i="5"/>
  <c r="K150575" i="5"/>
  <c r="K150574" i="5"/>
  <c r="K150573" i="5"/>
  <c r="K150572" i="5"/>
  <c r="K150571" i="5"/>
  <c r="K150570" i="5"/>
  <c r="K150569" i="5"/>
  <c r="K150568" i="5"/>
  <c r="K150567" i="5"/>
  <c r="K150566" i="5"/>
  <c r="K150565" i="5"/>
  <c r="K150564" i="5"/>
  <c r="K150563" i="5"/>
  <c r="K150562" i="5"/>
  <c r="K150561" i="5"/>
  <c r="K150560" i="5"/>
  <c r="K150559" i="5"/>
  <c r="K150558" i="5"/>
  <c r="K150557" i="5"/>
  <c r="K150556" i="5"/>
  <c r="K150555" i="5"/>
  <c r="K150554" i="5"/>
  <c r="K150553" i="5"/>
  <c r="K150552" i="5"/>
  <c r="K150551" i="5"/>
  <c r="K150550" i="5"/>
  <c r="K150549" i="5"/>
  <c r="K150548" i="5"/>
  <c r="K150547" i="5"/>
  <c r="K150546" i="5"/>
  <c r="K150545" i="5"/>
  <c r="K150544" i="5"/>
  <c r="K150543" i="5"/>
  <c r="K150542" i="5"/>
  <c r="K150541" i="5"/>
  <c r="K150540" i="5"/>
  <c r="K150539" i="5"/>
  <c r="K150538" i="5"/>
  <c r="K150537" i="5"/>
  <c r="K150536" i="5"/>
  <c r="K150535" i="5"/>
  <c r="K150534" i="5"/>
  <c r="K150533" i="5"/>
  <c r="K150532" i="5"/>
  <c r="K150531" i="5"/>
  <c r="K150530" i="5"/>
  <c r="K150529" i="5"/>
  <c r="K150528" i="5"/>
  <c r="K150527" i="5"/>
  <c r="K150526" i="5"/>
  <c r="K150525" i="5"/>
  <c r="K150524" i="5"/>
  <c r="K150523" i="5"/>
  <c r="K150522" i="5"/>
  <c r="K150521" i="5"/>
  <c r="K150520" i="5"/>
  <c r="K150519" i="5"/>
  <c r="K150518" i="5"/>
  <c r="K150517" i="5"/>
  <c r="K150516" i="5"/>
  <c r="K150515" i="5"/>
  <c r="K150514" i="5"/>
  <c r="K150513" i="5"/>
  <c r="K150512" i="5"/>
  <c r="K150511" i="5"/>
  <c r="K150510" i="5"/>
  <c r="K150509" i="5"/>
  <c r="K150508" i="5"/>
  <c r="K150507" i="5"/>
  <c r="K150506" i="5"/>
  <c r="K150505" i="5"/>
  <c r="K150504" i="5"/>
  <c r="K150503" i="5"/>
  <c r="K150502" i="5"/>
  <c r="K150501" i="5"/>
  <c r="K150500" i="5"/>
  <c r="K150499" i="5"/>
  <c r="K150498" i="5"/>
  <c r="K150497" i="5"/>
  <c r="K150496" i="5"/>
  <c r="K150495" i="5"/>
  <c r="K150494" i="5"/>
  <c r="K150493" i="5"/>
  <c r="K150492" i="5"/>
  <c r="K150491" i="5"/>
  <c r="K150490" i="5"/>
  <c r="K150489" i="5"/>
  <c r="K150488" i="5"/>
  <c r="K150487" i="5"/>
  <c r="K150486" i="5"/>
  <c r="K150485" i="5"/>
  <c r="K150484" i="5"/>
  <c r="K150483" i="5"/>
  <c r="K150482" i="5"/>
  <c r="K150481" i="5"/>
  <c r="K150480" i="5"/>
  <c r="K150479" i="5"/>
  <c r="K150478" i="5"/>
  <c r="K150477" i="5"/>
  <c r="K150476" i="5"/>
  <c r="K150475" i="5"/>
  <c r="K150474" i="5"/>
  <c r="K150473" i="5"/>
  <c r="K150472" i="5"/>
  <c r="K150471" i="5"/>
  <c r="K150470" i="5"/>
  <c r="K150469" i="5"/>
  <c r="K150468" i="5"/>
  <c r="K150467" i="5"/>
  <c r="K150466" i="5"/>
  <c r="K150465" i="5"/>
  <c r="K150464" i="5"/>
  <c r="K150463" i="5"/>
  <c r="K150462" i="5"/>
  <c r="K150461" i="5"/>
  <c r="K150460" i="5"/>
  <c r="K150459" i="5"/>
  <c r="K150458" i="5"/>
  <c r="K150457" i="5"/>
  <c r="K150456" i="5"/>
  <c r="K150455" i="5"/>
  <c r="K150454" i="5"/>
  <c r="K150453" i="5"/>
  <c r="K150452" i="5"/>
  <c r="K150451" i="5"/>
  <c r="K150450" i="5"/>
  <c r="K150449" i="5"/>
  <c r="K150448" i="5"/>
  <c r="K150447" i="5"/>
  <c r="K150446" i="5"/>
  <c r="K150445" i="5"/>
  <c r="K150444" i="5"/>
  <c r="K150443" i="5"/>
  <c r="K150442" i="5"/>
  <c r="K150441" i="5"/>
  <c r="K150440" i="5"/>
  <c r="K150439" i="5"/>
  <c r="K150438" i="5"/>
  <c r="K150437" i="5"/>
  <c r="K150436" i="5"/>
  <c r="K150435" i="5"/>
  <c r="K150434" i="5"/>
  <c r="K150433" i="5"/>
  <c r="K150432" i="5"/>
  <c r="K150431" i="5"/>
  <c r="K150430" i="5"/>
  <c r="K150429" i="5"/>
  <c r="K150428" i="5"/>
  <c r="K150427" i="5"/>
  <c r="K150426" i="5"/>
  <c r="K150425" i="5"/>
  <c r="K150424" i="5"/>
  <c r="K150423" i="5"/>
  <c r="K150422" i="5"/>
  <c r="K150421" i="5"/>
  <c r="K150420" i="5"/>
  <c r="K150419" i="5"/>
  <c r="K150418" i="5"/>
  <c r="K150417" i="5"/>
  <c r="K150416" i="5"/>
  <c r="K150415" i="5"/>
  <c r="K150414" i="5"/>
  <c r="K150413" i="5"/>
  <c r="K150412" i="5"/>
  <c r="K150411" i="5"/>
  <c r="K150410" i="5"/>
  <c r="K150409" i="5"/>
  <c r="K150408" i="5"/>
  <c r="K150407" i="5"/>
  <c r="K150406" i="5"/>
  <c r="K150405" i="5"/>
  <c r="K150404" i="5"/>
  <c r="K150403" i="5"/>
  <c r="K150402" i="5"/>
  <c r="K150401" i="5"/>
  <c r="K150400" i="5"/>
  <c r="K150399" i="5"/>
  <c r="K150398" i="5"/>
  <c r="K150397" i="5"/>
  <c r="K150396" i="5"/>
  <c r="K150395" i="5"/>
  <c r="K150394" i="5"/>
  <c r="K150393" i="5"/>
  <c r="K150392" i="5"/>
  <c r="K150391" i="5"/>
  <c r="K150390" i="5"/>
  <c r="K150389" i="5"/>
  <c r="K150388" i="5"/>
  <c r="K150387" i="5"/>
  <c r="K150386" i="5"/>
  <c r="K150385" i="5"/>
  <c r="K150384" i="5"/>
  <c r="K150383" i="5"/>
  <c r="K150382" i="5"/>
  <c r="K150381" i="5"/>
  <c r="K150380" i="5"/>
  <c r="K150379" i="5"/>
  <c r="K150378" i="5"/>
  <c r="K150377" i="5"/>
  <c r="K150376" i="5"/>
  <c r="K150375" i="5"/>
  <c r="K150374" i="5"/>
  <c r="K150373" i="5"/>
  <c r="K150372" i="5"/>
  <c r="K150371" i="5"/>
  <c r="K150370" i="5"/>
  <c r="K150369" i="5"/>
  <c r="K150368" i="5"/>
  <c r="K150367" i="5"/>
  <c r="K150366" i="5"/>
  <c r="K150365" i="5"/>
  <c r="K150364" i="5"/>
  <c r="K150363" i="5"/>
  <c r="K150362" i="5"/>
  <c r="K150361" i="5"/>
  <c r="K150360" i="5"/>
  <c r="K150359" i="5"/>
  <c r="K150358" i="5"/>
  <c r="K150357" i="5"/>
  <c r="K150356" i="5"/>
  <c r="K150355" i="5"/>
  <c r="K150354" i="5"/>
  <c r="K150353" i="5"/>
  <c r="K150352" i="5"/>
  <c r="K150351" i="5"/>
  <c r="K150350" i="5"/>
  <c r="K150349" i="5"/>
  <c r="K150348" i="5"/>
  <c r="K150347" i="5"/>
  <c r="K150346" i="5"/>
  <c r="K150345" i="5"/>
  <c r="K150344" i="5"/>
  <c r="K150343" i="5"/>
  <c r="K150342" i="5"/>
  <c r="K150341" i="5"/>
  <c r="K150340" i="5"/>
  <c r="K150339" i="5"/>
  <c r="K150338" i="5"/>
  <c r="K150337" i="5"/>
  <c r="K150336" i="5"/>
  <c r="K150335" i="5"/>
  <c r="K150334" i="5"/>
  <c r="K150333" i="5"/>
  <c r="K150332" i="5"/>
  <c r="K150331" i="5"/>
  <c r="K150330" i="5"/>
  <c r="K150329" i="5"/>
  <c r="K150328" i="5"/>
  <c r="K150327" i="5"/>
  <c r="K150326" i="5"/>
  <c r="K150325" i="5"/>
  <c r="K150324" i="5"/>
  <c r="K150323" i="5"/>
  <c r="K150322" i="5"/>
  <c r="K150321" i="5"/>
  <c r="K150320" i="5"/>
  <c r="K150319" i="5"/>
  <c r="K150318" i="5"/>
  <c r="K150317" i="5"/>
  <c r="K150316" i="5"/>
  <c r="K150315" i="5"/>
  <c r="K150314" i="5"/>
  <c r="K150313" i="5"/>
  <c r="K150312" i="5"/>
  <c r="K150311" i="5"/>
  <c r="K150310" i="5"/>
  <c r="K150309" i="5"/>
  <c r="K150308" i="5"/>
  <c r="K150307" i="5"/>
  <c r="K150306" i="5"/>
  <c r="K150305" i="5"/>
  <c r="K150304" i="5"/>
  <c r="K150303" i="5"/>
  <c r="K150302" i="5"/>
  <c r="K150301" i="5"/>
  <c r="K150300" i="5"/>
  <c r="K150299" i="5"/>
  <c r="K150298" i="5"/>
  <c r="K150297" i="5"/>
  <c r="K150296" i="5"/>
  <c r="K150295" i="5"/>
  <c r="K150294" i="5"/>
  <c r="K150293" i="5"/>
  <c r="K150292" i="5"/>
  <c r="K150291" i="5"/>
  <c r="K150290" i="5"/>
  <c r="K150289" i="5"/>
  <c r="K150288" i="5"/>
  <c r="K150287" i="5"/>
  <c r="K150286" i="5"/>
  <c r="K150285" i="5"/>
  <c r="K150284" i="5"/>
  <c r="K150283" i="5"/>
  <c r="K150282" i="5"/>
  <c r="K150281" i="5"/>
  <c r="K150280" i="5"/>
  <c r="K150279" i="5"/>
  <c r="K150278" i="5"/>
  <c r="K150277" i="5"/>
  <c r="K150276" i="5"/>
  <c r="K150275" i="5"/>
  <c r="K150274" i="5"/>
  <c r="K150273" i="5"/>
  <c r="K150272" i="5"/>
  <c r="K150271" i="5"/>
  <c r="K150270" i="5"/>
  <c r="K150269" i="5"/>
  <c r="K150268" i="5"/>
  <c r="K150267" i="5"/>
  <c r="K150266" i="5"/>
  <c r="K150265" i="5"/>
  <c r="K150264" i="5"/>
  <c r="K150263" i="5"/>
  <c r="K150262" i="5"/>
  <c r="K150261" i="5"/>
  <c r="K150260" i="5"/>
  <c r="K150259" i="5"/>
  <c r="K150258" i="5"/>
  <c r="K150257" i="5"/>
  <c r="K150256" i="5"/>
  <c r="K150255" i="5"/>
  <c r="K150254" i="5"/>
  <c r="K150253" i="5"/>
  <c r="K150252" i="5"/>
  <c r="K150251" i="5"/>
  <c r="K150250" i="5"/>
  <c r="K150249" i="5"/>
  <c r="K150248" i="5"/>
  <c r="K150247" i="5"/>
  <c r="K150246" i="5"/>
  <c r="K150245" i="5"/>
  <c r="K150244" i="5"/>
  <c r="K150243" i="5"/>
  <c r="K150242" i="5"/>
  <c r="K150241" i="5"/>
  <c r="K150240" i="5"/>
  <c r="K150239" i="5"/>
  <c r="K150238" i="5"/>
  <c r="K150237" i="5"/>
  <c r="K150236" i="5"/>
  <c r="K150235" i="5"/>
  <c r="K150234" i="5"/>
  <c r="K150233" i="5"/>
  <c r="K150232" i="5"/>
  <c r="K150231" i="5"/>
  <c r="K150230" i="5"/>
  <c r="K150229" i="5"/>
  <c r="K150228" i="5"/>
  <c r="K150227" i="5"/>
  <c r="K150226" i="5"/>
  <c r="K150225" i="5"/>
  <c r="K150224" i="5"/>
  <c r="K150223" i="5"/>
  <c r="K150222" i="5"/>
  <c r="K150221" i="5"/>
  <c r="K150220" i="5"/>
  <c r="K150219" i="5"/>
  <c r="K150218" i="5"/>
  <c r="K150217" i="5"/>
  <c r="K150216" i="5"/>
  <c r="K150215" i="5"/>
  <c r="K150214" i="5"/>
  <c r="K150213" i="5"/>
  <c r="K150212" i="5"/>
  <c r="K150211" i="5"/>
  <c r="K150210" i="5"/>
  <c r="K150209" i="5"/>
  <c r="K150208" i="5"/>
  <c r="K150207" i="5"/>
  <c r="K150206" i="5"/>
  <c r="K150205" i="5"/>
  <c r="K150204" i="5"/>
  <c r="K150203" i="5"/>
  <c r="K150202" i="5"/>
  <c r="K150201" i="5"/>
  <c r="K150200" i="5"/>
  <c r="K150199" i="5"/>
  <c r="K150198" i="5"/>
  <c r="K150197" i="5"/>
  <c r="K150196" i="5"/>
  <c r="K150195" i="5"/>
  <c r="K150194" i="5"/>
  <c r="K150193" i="5"/>
  <c r="K150192" i="5"/>
  <c r="K150191" i="5"/>
  <c r="K150190" i="5"/>
  <c r="K150189" i="5"/>
  <c r="K150188" i="5"/>
  <c r="K150187" i="5"/>
  <c r="K150186" i="5"/>
  <c r="K150185" i="5"/>
  <c r="K150184" i="5"/>
  <c r="K150183" i="5"/>
  <c r="K150182" i="5"/>
  <c r="K150181" i="5"/>
  <c r="K150180" i="5"/>
  <c r="K150179" i="5"/>
  <c r="K150178" i="5"/>
  <c r="K150177" i="5"/>
  <c r="K150176" i="5"/>
  <c r="K150175" i="5"/>
  <c r="K150174" i="5"/>
  <c r="K150173" i="5"/>
  <c r="K150172" i="5"/>
  <c r="K150171" i="5"/>
  <c r="K150170" i="5"/>
  <c r="K150169" i="5"/>
  <c r="K150168" i="5"/>
  <c r="K150167" i="5"/>
  <c r="K150166" i="5"/>
  <c r="K150165" i="5"/>
  <c r="K150164" i="5"/>
  <c r="K150163" i="5"/>
  <c r="K150162" i="5"/>
  <c r="K150161" i="5"/>
  <c r="K150160" i="5"/>
  <c r="K150159" i="5"/>
  <c r="K150158" i="5"/>
  <c r="K150157" i="5"/>
  <c r="K150156" i="5"/>
  <c r="K150155" i="5"/>
  <c r="K150154" i="5"/>
  <c r="K150153" i="5"/>
  <c r="K150152" i="5"/>
  <c r="K150151" i="5"/>
  <c r="K150150" i="5"/>
  <c r="K150149" i="5"/>
  <c r="K150148" i="5"/>
  <c r="K150147" i="5"/>
  <c r="K150146" i="5"/>
  <c r="K150145" i="5"/>
  <c r="K150144" i="5"/>
  <c r="K150143" i="5"/>
  <c r="K150142" i="5"/>
  <c r="K150141" i="5"/>
  <c r="K150140" i="5"/>
  <c r="K150139" i="5"/>
  <c r="K150138" i="5"/>
  <c r="K150137" i="5"/>
  <c r="K150136" i="5"/>
  <c r="K150135" i="5"/>
  <c r="K150134" i="5"/>
  <c r="K150133" i="5"/>
  <c r="K150132" i="5"/>
  <c r="K150131" i="5"/>
  <c r="K150130" i="5"/>
  <c r="K150129" i="5"/>
  <c r="K150128" i="5"/>
  <c r="K150127" i="5"/>
  <c r="K150126" i="5"/>
  <c r="K150125" i="5"/>
  <c r="K150124" i="5"/>
  <c r="K150123" i="5"/>
  <c r="K150122" i="5"/>
  <c r="K150121" i="5"/>
  <c r="K150120" i="5"/>
  <c r="K150119" i="5"/>
  <c r="K150118" i="5"/>
  <c r="K150117" i="5"/>
  <c r="K150116" i="5"/>
  <c r="K150115" i="5"/>
  <c r="K150114" i="5"/>
  <c r="K150113" i="5"/>
  <c r="K150112" i="5"/>
  <c r="K150111" i="5"/>
  <c r="K150110" i="5"/>
  <c r="K150109" i="5"/>
  <c r="K150108" i="5"/>
  <c r="K150107" i="5"/>
  <c r="K150106" i="5"/>
  <c r="K150105" i="5"/>
  <c r="K150104" i="5"/>
  <c r="K150103" i="5"/>
  <c r="K150102" i="5"/>
  <c r="K150101" i="5"/>
  <c r="K150100" i="5"/>
  <c r="K150099" i="5"/>
  <c r="K150098" i="5"/>
  <c r="K150097" i="5"/>
  <c r="K150096" i="5"/>
  <c r="K150095" i="5"/>
  <c r="K150094" i="5"/>
  <c r="K150093" i="5"/>
  <c r="K150092" i="5"/>
  <c r="K150091" i="5"/>
  <c r="K150090" i="5"/>
  <c r="K150089" i="5"/>
  <c r="K150088" i="5"/>
  <c r="K150087" i="5"/>
  <c r="K150086" i="5"/>
  <c r="K150085" i="5"/>
  <c r="K150084" i="5"/>
  <c r="K150083" i="5"/>
  <c r="K150082" i="5"/>
  <c r="K150081" i="5"/>
  <c r="K150080" i="5"/>
  <c r="K150079" i="5"/>
  <c r="K150078" i="5"/>
  <c r="K150077" i="5"/>
  <c r="K150076" i="5"/>
  <c r="K150075" i="5"/>
  <c r="K150074" i="5"/>
  <c r="K150073" i="5"/>
  <c r="K150072" i="5"/>
  <c r="K150071" i="5"/>
  <c r="K150070" i="5"/>
  <c r="K150069" i="5"/>
  <c r="K150068" i="5"/>
  <c r="K150067" i="5"/>
  <c r="K150066" i="5"/>
  <c r="K150065" i="5"/>
  <c r="K150064" i="5"/>
  <c r="K150063" i="5"/>
  <c r="K150062" i="5"/>
  <c r="K150061" i="5"/>
  <c r="K150060" i="5"/>
  <c r="K150059" i="5"/>
  <c r="K150058" i="5"/>
  <c r="K150057" i="5"/>
  <c r="K150056" i="5"/>
  <c r="K150055" i="5"/>
  <c r="K150054" i="5"/>
  <c r="K150053" i="5"/>
  <c r="K150052" i="5"/>
  <c r="K150051" i="5"/>
  <c r="K150050" i="5"/>
  <c r="K150049" i="5"/>
  <c r="K150048" i="5"/>
  <c r="K150047" i="5"/>
  <c r="K150046" i="5"/>
  <c r="K150045" i="5"/>
  <c r="K150044" i="5"/>
  <c r="K150043" i="5"/>
  <c r="K150042" i="5"/>
  <c r="K150041" i="5"/>
  <c r="K150040" i="5"/>
  <c r="K150039" i="5"/>
  <c r="K150038" i="5"/>
  <c r="K150037" i="5"/>
  <c r="K150036" i="5"/>
  <c r="K150035" i="5"/>
  <c r="K150034" i="5"/>
  <c r="K150033" i="5"/>
  <c r="K150032" i="5"/>
  <c r="K150031" i="5"/>
  <c r="K150030" i="5"/>
  <c r="K150029" i="5"/>
  <c r="K150028" i="5"/>
  <c r="K150027" i="5"/>
  <c r="K150026" i="5"/>
  <c r="K150025" i="5"/>
  <c r="K150024" i="5"/>
  <c r="K150023" i="5"/>
  <c r="K150022" i="5"/>
  <c r="K150021" i="5"/>
  <c r="K150020" i="5"/>
  <c r="K150019" i="5"/>
  <c r="K150018" i="5"/>
  <c r="K150017" i="5"/>
  <c r="K150016" i="5"/>
  <c r="K150015" i="5"/>
  <c r="K150014" i="5"/>
  <c r="K150013" i="5"/>
  <c r="K150012" i="5"/>
  <c r="K150011" i="5"/>
  <c r="K150010" i="5"/>
  <c r="K150009" i="5"/>
  <c r="K150008" i="5"/>
  <c r="K150007" i="5"/>
  <c r="K150006" i="5"/>
  <c r="K150005" i="5"/>
  <c r="K150004" i="5"/>
  <c r="K150003" i="5"/>
  <c r="K150002" i="5"/>
  <c r="K150001" i="5"/>
  <c r="K150000" i="5"/>
  <c r="K149999" i="5"/>
  <c r="K149998" i="5"/>
  <c r="K149997" i="5"/>
  <c r="K149996" i="5"/>
  <c r="K149995" i="5"/>
  <c r="K149994" i="5"/>
  <c r="K149993" i="5"/>
  <c r="K149992" i="5"/>
  <c r="K149991" i="5"/>
  <c r="K149990" i="5"/>
  <c r="K149989" i="5"/>
  <c r="K149988" i="5"/>
  <c r="K149987" i="5"/>
  <c r="K149986" i="5"/>
  <c r="K149985" i="5"/>
  <c r="K149984" i="5"/>
  <c r="K149983" i="5"/>
  <c r="K149982" i="5"/>
  <c r="K149981" i="5"/>
  <c r="K149980" i="5"/>
  <c r="K149979" i="5"/>
  <c r="K149978" i="5"/>
  <c r="K149977" i="5"/>
  <c r="K149976" i="5"/>
  <c r="K149975" i="5"/>
  <c r="K149974" i="5"/>
  <c r="K149973" i="5"/>
  <c r="K149972" i="5"/>
  <c r="K149971" i="5"/>
  <c r="K149970" i="5"/>
  <c r="K149969" i="5"/>
  <c r="K149968" i="5"/>
  <c r="K149967" i="5"/>
  <c r="K149966" i="5"/>
  <c r="K149965" i="5"/>
  <c r="K149964" i="5"/>
  <c r="K149963" i="5"/>
  <c r="K149962" i="5"/>
  <c r="K149961" i="5"/>
  <c r="K149960" i="5"/>
  <c r="K149959" i="5"/>
  <c r="K149958" i="5"/>
  <c r="K149957" i="5"/>
  <c r="K149956" i="5"/>
  <c r="K149955" i="5"/>
  <c r="K149954" i="5"/>
  <c r="K149953" i="5"/>
  <c r="K149952" i="5"/>
  <c r="K149951" i="5"/>
  <c r="K149950" i="5"/>
  <c r="K149949" i="5"/>
  <c r="K149948" i="5"/>
  <c r="K149947" i="5"/>
  <c r="K149946" i="5"/>
  <c r="K149945" i="5"/>
  <c r="K149944" i="5"/>
  <c r="K149943" i="5"/>
  <c r="K149942" i="5"/>
  <c r="K149941" i="5"/>
  <c r="K149940" i="5"/>
  <c r="K149939" i="5"/>
  <c r="K149938" i="5"/>
  <c r="K149937" i="5"/>
  <c r="K149936" i="5"/>
  <c r="K149935" i="5"/>
  <c r="K149934" i="5"/>
  <c r="K149933" i="5"/>
  <c r="K149932" i="5"/>
  <c r="K149931" i="5"/>
  <c r="K149930" i="5"/>
  <c r="K149929" i="5"/>
  <c r="K149928" i="5"/>
  <c r="K149927" i="5"/>
  <c r="K149926" i="5"/>
  <c r="K149925" i="5"/>
  <c r="K149924" i="5"/>
  <c r="K149923" i="5"/>
  <c r="K149922" i="5"/>
  <c r="K149921" i="5"/>
  <c r="K149920" i="5"/>
  <c r="K149919" i="5"/>
  <c r="K149918" i="5"/>
  <c r="K149917" i="5"/>
  <c r="K149916" i="5"/>
  <c r="K149915" i="5"/>
  <c r="K149914" i="5"/>
  <c r="K149913" i="5"/>
  <c r="K149912" i="5"/>
  <c r="K149911" i="5"/>
  <c r="K149910" i="5"/>
  <c r="K149909" i="5"/>
  <c r="K149908" i="5"/>
  <c r="K149907" i="5"/>
  <c r="K149906" i="5"/>
  <c r="K149905" i="5"/>
  <c r="K149904" i="5"/>
  <c r="K149903" i="5"/>
  <c r="K149902" i="5"/>
  <c r="K149901" i="5"/>
  <c r="K149900" i="5"/>
  <c r="K149899" i="5"/>
  <c r="K149898" i="5"/>
  <c r="K149897" i="5"/>
  <c r="K149896" i="5"/>
  <c r="K149895" i="5"/>
  <c r="K149894" i="5"/>
  <c r="K149893" i="5"/>
  <c r="K149892" i="5"/>
  <c r="K149891" i="5"/>
  <c r="K149890" i="5"/>
  <c r="K149889" i="5"/>
  <c r="K149888" i="5"/>
  <c r="K149887" i="5"/>
  <c r="K149886" i="5"/>
  <c r="K149885" i="5"/>
  <c r="K149884" i="5"/>
  <c r="K149883" i="5"/>
  <c r="K149882" i="5"/>
  <c r="K149881" i="5"/>
  <c r="K149880" i="5"/>
  <c r="K149879" i="5"/>
  <c r="K149878" i="5"/>
  <c r="K149877" i="5"/>
  <c r="K149876" i="5"/>
  <c r="K149875" i="5"/>
  <c r="K149874" i="5"/>
  <c r="K149873" i="5"/>
  <c r="K149872" i="5"/>
  <c r="K149871" i="5"/>
  <c r="K149870" i="5"/>
  <c r="K149869" i="5"/>
  <c r="K149868" i="5"/>
  <c r="K149867" i="5"/>
  <c r="K149866" i="5"/>
  <c r="K149865" i="5"/>
  <c r="K149864" i="5"/>
  <c r="K149863" i="5"/>
  <c r="K149862" i="5"/>
  <c r="K149861" i="5"/>
  <c r="K149860" i="5"/>
  <c r="K149859" i="5"/>
  <c r="K149858" i="5"/>
  <c r="K149857" i="5"/>
  <c r="K149856" i="5"/>
  <c r="K149855" i="5"/>
  <c r="K149854" i="5"/>
  <c r="K149853" i="5"/>
  <c r="K149852" i="5"/>
  <c r="K149851" i="5"/>
  <c r="K149850" i="5"/>
  <c r="K149849" i="5"/>
  <c r="K149848" i="5"/>
  <c r="K149847" i="5"/>
  <c r="K149846" i="5"/>
  <c r="K149845" i="5"/>
  <c r="K149844" i="5"/>
  <c r="K149843" i="5"/>
  <c r="K149842" i="5"/>
  <c r="K149841" i="5"/>
  <c r="K149840" i="5"/>
  <c r="K149839" i="5"/>
  <c r="K149838" i="5"/>
  <c r="K149837" i="5"/>
  <c r="K149836" i="5"/>
  <c r="K149835" i="5"/>
  <c r="K149834" i="5"/>
  <c r="K149833" i="5"/>
  <c r="K149832" i="5"/>
  <c r="K149831" i="5"/>
  <c r="K149830" i="5"/>
  <c r="K149829" i="5"/>
  <c r="K149828" i="5"/>
  <c r="K149827" i="5"/>
  <c r="K149826" i="5"/>
  <c r="K149825" i="5"/>
  <c r="K149824" i="5"/>
  <c r="K149823" i="5"/>
  <c r="K149822" i="5"/>
  <c r="K149821" i="5"/>
  <c r="K149820" i="5"/>
  <c r="K149819" i="5"/>
  <c r="K149818" i="5"/>
  <c r="K149817" i="5"/>
  <c r="K149816" i="5"/>
  <c r="K149815" i="5"/>
  <c r="K149814" i="5"/>
  <c r="K149813" i="5"/>
  <c r="K149812" i="5"/>
  <c r="K149811" i="5"/>
  <c r="K149810" i="5"/>
  <c r="K149809" i="5"/>
  <c r="K149808" i="5"/>
  <c r="K149807" i="5"/>
  <c r="K149806" i="5"/>
  <c r="K149805" i="5"/>
  <c r="K149804" i="5"/>
  <c r="K149803" i="5"/>
  <c r="K149802" i="5"/>
  <c r="K149801" i="5"/>
  <c r="K149800" i="5"/>
  <c r="K149799" i="5"/>
  <c r="K149798" i="5"/>
  <c r="K149797" i="5"/>
  <c r="K149796" i="5"/>
  <c r="K149795" i="5"/>
  <c r="K149794" i="5"/>
  <c r="K149793" i="5"/>
  <c r="K149792" i="5"/>
  <c r="K149791" i="5"/>
  <c r="K149790" i="5"/>
  <c r="K149789" i="5"/>
  <c r="K149788" i="5"/>
  <c r="K149787" i="5"/>
  <c r="K149786" i="5"/>
  <c r="K149785" i="5"/>
  <c r="K149784" i="5"/>
  <c r="K149783" i="5"/>
  <c r="K149782" i="5"/>
  <c r="K149781" i="5"/>
  <c r="K149780" i="5"/>
  <c r="K149779" i="5"/>
  <c r="K149778" i="5"/>
  <c r="K149777" i="5"/>
  <c r="K149776" i="5"/>
  <c r="K149775" i="5"/>
  <c r="K149774" i="5"/>
  <c r="K149773" i="5"/>
  <c r="K149772" i="5"/>
  <c r="K149771" i="5"/>
  <c r="K149770" i="5"/>
  <c r="K149769" i="5"/>
  <c r="K149768" i="5"/>
  <c r="K149767" i="5"/>
  <c r="K149766" i="5"/>
  <c r="K149765" i="5"/>
  <c r="K149764" i="5"/>
  <c r="K149763" i="5"/>
  <c r="K149762" i="5"/>
  <c r="K149761" i="5"/>
  <c r="K149760" i="5"/>
  <c r="K149759" i="5"/>
  <c r="K149758" i="5"/>
  <c r="K149757" i="5"/>
  <c r="K149756" i="5"/>
  <c r="K149755" i="5"/>
  <c r="K149754" i="5"/>
  <c r="K149753" i="5"/>
  <c r="K149752" i="5"/>
  <c r="K149751" i="5"/>
  <c r="K149750" i="5"/>
  <c r="K149749" i="5"/>
  <c r="K149748" i="5"/>
  <c r="K149747" i="5"/>
  <c r="K149746" i="5"/>
  <c r="K149745" i="5"/>
  <c r="K149744" i="5"/>
  <c r="K149743" i="5"/>
  <c r="K149742" i="5"/>
  <c r="K149741" i="5"/>
  <c r="K149740" i="5"/>
  <c r="K149739" i="5"/>
  <c r="K149738" i="5"/>
  <c r="K149737" i="5"/>
  <c r="K149736" i="5"/>
  <c r="K149735" i="5"/>
  <c r="K149734" i="5"/>
  <c r="K149733" i="5"/>
  <c r="K149732" i="5"/>
  <c r="K149731" i="5"/>
  <c r="K149730" i="5"/>
  <c r="K149729" i="5"/>
  <c r="K149728" i="5"/>
  <c r="K149727" i="5"/>
  <c r="K149726" i="5"/>
  <c r="K149725" i="5"/>
  <c r="K149724" i="5"/>
  <c r="K149723" i="5"/>
  <c r="K149722" i="5"/>
  <c r="K149721" i="5"/>
  <c r="K149720" i="5"/>
  <c r="K149719" i="5"/>
  <c r="K149718" i="5"/>
  <c r="K149717" i="5"/>
  <c r="K149716" i="5"/>
  <c r="K149715" i="5"/>
  <c r="K149714" i="5"/>
  <c r="K149713" i="5"/>
  <c r="K149712" i="5"/>
  <c r="K149711" i="5"/>
  <c r="K149710" i="5"/>
  <c r="K149709" i="5"/>
  <c r="K149708" i="5"/>
  <c r="K149707" i="5"/>
  <c r="K149706" i="5"/>
  <c r="K149705" i="5"/>
  <c r="K149704" i="5"/>
  <c r="K149703" i="5"/>
  <c r="K149702" i="5"/>
  <c r="K149701" i="5"/>
  <c r="K149700" i="5"/>
  <c r="K149699" i="5"/>
  <c r="K149698" i="5"/>
  <c r="K149697" i="5"/>
  <c r="K149696" i="5"/>
  <c r="K149695" i="5"/>
  <c r="K149694" i="5"/>
  <c r="K149693" i="5"/>
  <c r="K149692" i="5"/>
  <c r="K149691" i="5"/>
  <c r="K149690" i="5"/>
  <c r="K149689" i="5"/>
  <c r="K149688" i="5"/>
  <c r="K149687" i="5"/>
  <c r="K149686" i="5"/>
  <c r="K149685" i="5"/>
  <c r="K149684" i="5"/>
  <c r="K149683" i="5"/>
  <c r="K149682" i="5"/>
  <c r="K149681" i="5"/>
  <c r="K149680" i="5"/>
  <c r="K149679" i="5"/>
  <c r="K149678" i="5"/>
  <c r="K149677" i="5"/>
  <c r="K149676" i="5"/>
  <c r="K149675" i="5"/>
  <c r="K149674" i="5"/>
  <c r="K149673" i="5"/>
  <c r="K149672" i="5"/>
  <c r="K149671" i="5"/>
  <c r="K149670" i="5"/>
  <c r="K149669" i="5"/>
  <c r="K149668" i="5"/>
  <c r="K149667" i="5"/>
  <c r="K149666" i="5"/>
  <c r="K149665" i="5"/>
  <c r="K149664" i="5"/>
  <c r="K149663" i="5"/>
  <c r="K149662" i="5"/>
  <c r="K149661" i="5"/>
  <c r="K149660" i="5"/>
  <c r="K149659" i="5"/>
  <c r="K149658" i="5"/>
  <c r="K149657" i="5"/>
  <c r="K149656" i="5"/>
  <c r="K149655" i="5"/>
  <c r="K149654" i="5"/>
  <c r="K149653" i="5"/>
  <c r="K149652" i="5"/>
  <c r="K149651" i="5"/>
  <c r="K149650" i="5"/>
  <c r="K149649" i="5"/>
  <c r="K149648" i="5"/>
  <c r="K149647" i="5"/>
  <c r="K149646" i="5"/>
  <c r="K149645" i="5"/>
  <c r="K149644" i="5"/>
  <c r="K149643" i="5"/>
  <c r="K149642" i="5"/>
  <c r="K149641" i="5"/>
  <c r="K149640" i="5"/>
  <c r="K149639" i="5"/>
  <c r="K149638" i="5"/>
  <c r="K149637" i="5"/>
  <c r="K149636" i="5"/>
  <c r="K149635" i="5"/>
  <c r="K149634" i="5"/>
  <c r="K149633" i="5"/>
  <c r="K149632" i="5"/>
  <c r="K149631" i="5"/>
  <c r="K149630" i="5"/>
  <c r="K149629" i="5"/>
  <c r="K149628" i="5"/>
  <c r="K149627" i="5"/>
  <c r="K149626" i="5"/>
  <c r="K149625" i="5"/>
  <c r="K149624" i="5"/>
  <c r="K149623" i="5"/>
  <c r="K149622" i="5"/>
  <c r="K149621" i="5"/>
  <c r="K149620" i="5"/>
  <c r="K149619" i="5"/>
  <c r="K149618" i="5"/>
  <c r="K149617" i="5"/>
  <c r="K149616" i="5"/>
  <c r="K149615" i="5"/>
  <c r="K149614" i="5"/>
  <c r="K149613" i="5"/>
  <c r="K149612" i="5"/>
  <c r="K149611" i="5"/>
  <c r="K149610" i="5"/>
  <c r="K149609" i="5"/>
  <c r="K149608" i="5"/>
  <c r="K149607" i="5"/>
  <c r="K149606" i="5"/>
  <c r="K149605" i="5"/>
  <c r="K149604" i="5"/>
  <c r="K149603" i="5"/>
  <c r="K149602" i="5"/>
  <c r="K149601" i="5"/>
  <c r="K149600" i="5"/>
  <c r="K149599" i="5"/>
  <c r="K149598" i="5"/>
  <c r="K149597" i="5"/>
  <c r="K149596" i="5"/>
  <c r="K149595" i="5"/>
  <c r="K149594" i="5"/>
  <c r="K149593" i="5"/>
  <c r="K149592" i="5"/>
  <c r="K149591" i="5"/>
  <c r="K149590" i="5"/>
  <c r="K149589" i="5"/>
  <c r="K149588" i="5"/>
  <c r="K149587" i="5"/>
  <c r="K149586" i="5"/>
  <c r="K149585" i="5"/>
  <c r="K149584" i="5"/>
  <c r="K149583" i="5"/>
  <c r="K149582" i="5"/>
  <c r="K149581" i="5"/>
  <c r="K149580" i="5"/>
  <c r="K149579" i="5"/>
  <c r="K149578" i="5"/>
  <c r="K149577" i="5"/>
  <c r="K149576" i="5"/>
  <c r="K149575" i="5"/>
  <c r="K149574" i="5"/>
  <c r="K149573" i="5"/>
  <c r="K149572" i="5"/>
  <c r="K149571" i="5"/>
  <c r="K149570" i="5"/>
  <c r="K149569" i="5"/>
  <c r="K149568" i="5"/>
  <c r="K149567" i="5"/>
  <c r="K149566" i="5"/>
  <c r="K149565" i="5"/>
  <c r="K149564" i="5"/>
  <c r="K149563" i="5"/>
  <c r="K149562" i="5"/>
  <c r="K149561" i="5"/>
  <c r="K149560" i="5"/>
  <c r="K149559" i="5"/>
  <c r="K149558" i="5"/>
  <c r="K149557" i="5"/>
  <c r="K149556" i="5"/>
  <c r="K149555" i="5"/>
  <c r="K149554" i="5"/>
  <c r="K149553" i="5"/>
  <c r="K149552" i="5"/>
  <c r="K149551" i="5"/>
  <c r="K149550" i="5"/>
  <c r="K149549" i="5"/>
  <c r="K149548" i="5"/>
  <c r="K149547" i="5"/>
  <c r="K149546" i="5"/>
  <c r="K149545" i="5"/>
  <c r="K149544" i="5"/>
  <c r="K149543" i="5"/>
  <c r="K149542" i="5"/>
  <c r="K149541" i="5"/>
  <c r="K149540" i="5"/>
  <c r="K149539" i="5"/>
  <c r="K149538" i="5"/>
  <c r="K149537" i="5"/>
  <c r="K149536" i="5"/>
  <c r="K149535" i="5"/>
  <c r="K149534" i="5"/>
  <c r="K149533" i="5"/>
  <c r="K149532" i="5"/>
  <c r="K149531" i="5"/>
  <c r="K149530" i="5"/>
  <c r="K149529" i="5"/>
  <c r="K149528" i="5"/>
  <c r="K149527" i="5"/>
  <c r="K149526" i="5"/>
  <c r="K149525" i="5"/>
  <c r="K149524" i="5"/>
  <c r="K149523" i="5"/>
  <c r="K149522" i="5"/>
  <c r="K149521" i="5"/>
  <c r="K149520" i="5"/>
  <c r="K149519" i="5"/>
  <c r="K149518" i="5"/>
  <c r="K149517" i="5"/>
  <c r="K149516" i="5"/>
  <c r="K149515" i="5"/>
  <c r="K149514" i="5"/>
  <c r="K149513" i="5"/>
  <c r="K149512" i="5"/>
  <c r="K149511" i="5"/>
  <c r="K149510" i="5"/>
  <c r="K149509" i="5"/>
  <c r="K149508" i="5"/>
  <c r="K149507" i="5"/>
  <c r="K149506" i="5"/>
  <c r="K149505" i="5"/>
  <c r="K149504" i="5"/>
  <c r="K149503" i="5"/>
  <c r="K149502" i="5"/>
  <c r="K149501" i="5"/>
  <c r="K149500" i="5"/>
  <c r="K149499" i="5"/>
  <c r="K149498" i="5"/>
  <c r="K149497" i="5"/>
  <c r="K149496" i="5"/>
  <c r="K149495" i="5"/>
  <c r="K149494" i="5"/>
  <c r="K149493" i="5"/>
  <c r="K149492" i="5"/>
  <c r="K149491" i="5"/>
  <c r="K149490" i="5"/>
  <c r="K149489" i="5"/>
  <c r="K149488" i="5"/>
  <c r="K149487" i="5"/>
  <c r="K149486" i="5"/>
  <c r="K149485" i="5"/>
  <c r="K149484" i="5"/>
  <c r="K149483" i="5"/>
  <c r="K149482" i="5"/>
  <c r="K149481" i="5"/>
  <c r="K149480" i="5"/>
  <c r="K149479" i="5"/>
  <c r="K149478" i="5"/>
  <c r="K149477" i="5"/>
  <c r="K149476" i="5"/>
  <c r="K149475" i="5"/>
  <c r="K149474" i="5"/>
  <c r="K149473" i="5"/>
  <c r="K149472" i="5"/>
  <c r="K149471" i="5"/>
  <c r="K149470" i="5"/>
  <c r="K149469" i="5"/>
  <c r="K149468" i="5"/>
  <c r="K149467" i="5"/>
  <c r="K149466" i="5"/>
  <c r="K149465" i="5"/>
  <c r="K149464" i="5"/>
  <c r="K149463" i="5"/>
  <c r="K149462" i="5"/>
  <c r="K149461" i="5"/>
  <c r="K149460" i="5"/>
  <c r="K149459" i="5"/>
  <c r="K149458" i="5"/>
  <c r="K149457" i="5"/>
  <c r="K149456" i="5"/>
  <c r="K149455" i="5"/>
  <c r="K149454" i="5"/>
  <c r="K149453" i="5"/>
  <c r="K149452" i="5"/>
  <c r="K149451" i="5"/>
  <c r="K149450" i="5"/>
  <c r="K149449" i="5"/>
  <c r="K149448" i="5"/>
  <c r="K149447" i="5"/>
  <c r="K149446" i="5"/>
  <c r="K149445" i="5"/>
  <c r="K149444" i="5"/>
  <c r="K149443" i="5"/>
  <c r="K149442" i="5"/>
  <c r="K149441" i="5"/>
  <c r="K149440" i="5"/>
  <c r="K149439" i="5"/>
  <c r="K149438" i="5"/>
  <c r="K149437" i="5"/>
  <c r="K149436" i="5"/>
  <c r="K149435" i="5"/>
  <c r="K149434" i="5"/>
  <c r="K149433" i="5"/>
  <c r="K149432" i="5"/>
  <c r="K149431" i="5"/>
  <c r="K149430" i="5"/>
  <c r="K149429" i="5"/>
  <c r="K149428" i="5"/>
  <c r="K149427" i="5"/>
  <c r="K149426" i="5"/>
  <c r="K149425" i="5"/>
  <c r="K149424" i="5"/>
  <c r="K149423" i="5"/>
  <c r="K149422" i="5"/>
  <c r="K149421" i="5"/>
  <c r="K149420" i="5"/>
  <c r="K149419" i="5"/>
  <c r="K149418" i="5"/>
  <c r="K149417" i="5"/>
  <c r="K149416" i="5"/>
  <c r="K149415" i="5"/>
  <c r="K149414" i="5"/>
  <c r="K149413" i="5"/>
  <c r="K149412" i="5"/>
  <c r="K149411" i="5"/>
  <c r="K149410" i="5"/>
  <c r="K149409" i="5"/>
  <c r="K149408" i="5"/>
  <c r="K149407" i="5"/>
  <c r="K149406" i="5"/>
  <c r="K149405" i="5"/>
  <c r="K149404" i="5"/>
  <c r="K149403" i="5"/>
  <c r="K149402" i="5"/>
  <c r="K149401" i="5"/>
  <c r="K149400" i="5"/>
  <c r="K149399" i="5"/>
  <c r="K149398" i="5"/>
  <c r="K149397" i="5"/>
  <c r="K149396" i="5"/>
  <c r="K149395" i="5"/>
  <c r="K149394" i="5"/>
  <c r="K149393" i="5"/>
  <c r="K149392" i="5"/>
  <c r="K149391" i="5"/>
  <c r="K149390" i="5"/>
  <c r="K149389" i="5"/>
  <c r="K149388" i="5"/>
  <c r="K149387" i="5"/>
  <c r="K149386" i="5"/>
  <c r="K149385" i="5"/>
  <c r="K149384" i="5"/>
  <c r="K149383" i="5"/>
  <c r="K149382" i="5"/>
  <c r="K149381" i="5"/>
  <c r="K149380" i="5"/>
  <c r="K149379" i="5"/>
  <c r="K149378" i="5"/>
  <c r="K149377" i="5"/>
  <c r="K149376" i="5"/>
  <c r="K149375" i="5"/>
  <c r="K149374" i="5"/>
  <c r="K149373" i="5"/>
  <c r="K149372" i="5"/>
  <c r="K149371" i="5"/>
  <c r="K149370" i="5"/>
  <c r="K149369" i="5"/>
  <c r="K149368" i="5"/>
  <c r="K149367" i="5"/>
  <c r="K149366" i="5"/>
  <c r="K149365" i="5"/>
  <c r="K149364" i="5"/>
  <c r="K149363" i="5"/>
  <c r="K149362" i="5"/>
  <c r="K149361" i="5"/>
  <c r="K149360" i="5"/>
  <c r="K149359" i="5"/>
  <c r="K149358" i="5"/>
  <c r="K149357" i="5"/>
  <c r="K149356" i="5"/>
  <c r="K149355" i="5"/>
  <c r="K149354" i="5"/>
  <c r="K149353" i="5"/>
  <c r="K149352" i="5"/>
  <c r="K149351" i="5"/>
  <c r="K149350" i="5"/>
  <c r="K149349" i="5"/>
  <c r="K149348" i="5"/>
  <c r="K149347" i="5"/>
  <c r="K149346" i="5"/>
  <c r="K149345" i="5"/>
  <c r="K149344" i="5"/>
  <c r="K149343" i="5"/>
  <c r="K149342" i="5"/>
  <c r="K149341" i="5"/>
  <c r="K149340" i="5"/>
  <c r="K149339" i="5"/>
  <c r="K149338" i="5"/>
  <c r="K149337" i="5"/>
  <c r="K149336" i="5"/>
  <c r="K149335" i="5"/>
  <c r="K149334" i="5"/>
  <c r="K149333" i="5"/>
  <c r="K149332" i="5"/>
  <c r="K149331" i="5"/>
  <c r="K149330" i="5"/>
  <c r="K149329" i="5"/>
  <c r="K149328" i="5"/>
  <c r="K149327" i="5"/>
  <c r="K149326" i="5"/>
  <c r="K149325" i="5"/>
  <c r="K149324" i="5"/>
  <c r="K149323" i="5"/>
  <c r="K149322" i="5"/>
  <c r="K149321" i="5"/>
  <c r="K149320" i="5"/>
  <c r="K149319" i="5"/>
  <c r="K149318" i="5"/>
  <c r="K149317" i="5"/>
  <c r="K149316" i="5"/>
  <c r="K149315" i="5"/>
  <c r="K149314" i="5"/>
  <c r="K149313" i="5"/>
  <c r="K149312" i="5"/>
  <c r="K149311" i="5"/>
  <c r="K149310" i="5"/>
  <c r="K149309" i="5"/>
  <c r="K149308" i="5"/>
  <c r="K149307" i="5"/>
  <c r="K149306" i="5"/>
  <c r="K149305" i="5"/>
  <c r="K149304" i="5"/>
  <c r="K149303" i="5"/>
  <c r="K149302" i="5"/>
  <c r="K149301" i="5"/>
  <c r="K149300" i="5"/>
  <c r="K149299" i="5"/>
  <c r="K149298" i="5"/>
  <c r="K149297" i="5"/>
  <c r="K149296" i="5"/>
  <c r="K149295" i="5"/>
  <c r="K149294" i="5"/>
  <c r="K149293" i="5"/>
  <c r="K149292" i="5"/>
  <c r="K149291" i="5"/>
  <c r="K149290" i="5"/>
  <c r="K149289" i="5"/>
  <c r="K149288" i="5"/>
  <c r="K149287" i="5"/>
  <c r="K149286" i="5"/>
  <c r="K149285" i="5"/>
  <c r="K149284" i="5"/>
  <c r="K149283" i="5"/>
  <c r="K149282" i="5"/>
  <c r="K149281" i="5"/>
  <c r="K149280" i="5"/>
  <c r="K149279" i="5"/>
  <c r="K149278" i="5"/>
  <c r="K149277" i="5"/>
  <c r="K149276" i="5"/>
  <c r="K149275" i="5"/>
  <c r="K149274" i="5"/>
  <c r="K149273" i="5"/>
  <c r="K149272" i="5"/>
  <c r="K149271" i="5"/>
  <c r="K149270" i="5"/>
  <c r="K149269" i="5"/>
  <c r="K149268" i="5"/>
  <c r="K149267" i="5"/>
  <c r="K149266" i="5"/>
  <c r="K149265" i="5"/>
  <c r="K149264" i="5"/>
  <c r="K149263" i="5"/>
  <c r="K149262" i="5"/>
  <c r="K149261" i="5"/>
  <c r="K149260" i="5"/>
  <c r="K149259" i="5"/>
  <c r="K149258" i="5"/>
  <c r="K149257" i="5"/>
  <c r="K149256" i="5"/>
  <c r="K149255" i="5"/>
  <c r="K149254" i="5"/>
  <c r="K149253" i="5"/>
  <c r="K149252" i="5"/>
  <c r="K149251" i="5"/>
  <c r="K149250" i="5"/>
  <c r="K149249" i="5"/>
  <c r="K149248" i="5"/>
  <c r="K149247" i="5"/>
  <c r="K149246" i="5"/>
  <c r="K149245" i="5"/>
  <c r="K149244" i="5"/>
  <c r="K149243" i="5"/>
  <c r="K149242" i="5"/>
  <c r="K149241" i="5"/>
  <c r="K149240" i="5"/>
  <c r="K149239" i="5"/>
  <c r="K149238" i="5"/>
  <c r="K149237" i="5"/>
  <c r="K149236" i="5"/>
  <c r="K149235" i="5"/>
  <c r="K149234" i="5"/>
  <c r="K149233" i="5"/>
  <c r="K149232" i="5"/>
  <c r="K149231" i="5"/>
  <c r="K149230" i="5"/>
  <c r="K149229" i="5"/>
  <c r="K149228" i="5"/>
  <c r="K149227" i="5"/>
  <c r="K149226" i="5"/>
  <c r="K149225" i="5"/>
  <c r="K149224" i="5"/>
  <c r="K149223" i="5"/>
  <c r="K149222" i="5"/>
  <c r="K149221" i="5"/>
  <c r="K149220" i="5"/>
  <c r="K149219" i="5"/>
  <c r="K149218" i="5"/>
  <c r="K149217" i="5"/>
  <c r="K149216" i="5"/>
  <c r="K149215" i="5"/>
  <c r="K149214" i="5"/>
  <c r="K149213" i="5"/>
  <c r="K149212" i="5"/>
  <c r="K149211" i="5"/>
  <c r="K149210" i="5"/>
  <c r="K149209" i="5"/>
  <c r="K149208" i="5"/>
  <c r="K149207" i="5"/>
  <c r="K149206" i="5"/>
  <c r="K149205" i="5"/>
  <c r="K149204" i="5"/>
  <c r="K149203" i="5"/>
  <c r="K149202" i="5"/>
  <c r="K149201" i="5"/>
  <c r="K149200" i="5"/>
  <c r="K149199" i="5"/>
  <c r="K149198" i="5"/>
  <c r="K149197" i="5"/>
  <c r="K149196" i="5"/>
  <c r="K149195" i="5"/>
  <c r="K149194" i="5"/>
  <c r="K149193" i="5"/>
  <c r="K149192" i="5"/>
  <c r="K149191" i="5"/>
  <c r="K149190" i="5"/>
  <c r="K149189" i="5"/>
  <c r="K149188" i="5"/>
  <c r="K149187" i="5"/>
  <c r="K149186" i="5"/>
  <c r="K149185" i="5"/>
  <c r="K149184" i="5"/>
  <c r="K149183" i="5"/>
  <c r="K149182" i="5"/>
  <c r="K149181" i="5"/>
  <c r="K149180" i="5"/>
  <c r="K149179" i="5"/>
  <c r="K149178" i="5"/>
  <c r="K149177" i="5"/>
  <c r="K149176" i="5"/>
  <c r="K149175" i="5"/>
  <c r="K149174" i="5"/>
  <c r="K149173" i="5"/>
  <c r="K149172" i="5"/>
  <c r="K149171" i="5"/>
  <c r="K149170" i="5"/>
  <c r="K149169" i="5"/>
  <c r="K149168" i="5"/>
  <c r="K149167" i="5"/>
  <c r="K149166" i="5"/>
  <c r="K149165" i="5"/>
  <c r="K149164" i="5"/>
  <c r="K149163" i="5"/>
  <c r="K149162" i="5"/>
  <c r="K149161" i="5"/>
  <c r="K149160" i="5"/>
  <c r="K149159" i="5"/>
  <c r="K149158" i="5"/>
  <c r="K149157" i="5"/>
  <c r="K149156" i="5"/>
  <c r="K149155" i="5"/>
  <c r="K149154" i="5"/>
  <c r="K149153" i="5"/>
  <c r="K149152" i="5"/>
  <c r="K149151" i="5"/>
  <c r="K149150" i="5"/>
  <c r="K149149" i="5"/>
  <c r="K149148" i="5"/>
  <c r="K149147" i="5"/>
  <c r="K149146" i="5"/>
  <c r="K149145" i="5"/>
  <c r="K149144" i="5"/>
  <c r="K149143" i="5"/>
  <c r="K149142" i="5"/>
  <c r="K149141" i="5"/>
  <c r="K149140" i="5"/>
  <c r="K149139" i="5"/>
  <c r="K149138" i="5"/>
  <c r="K149137" i="5"/>
  <c r="K149136" i="5"/>
  <c r="K149135" i="5"/>
  <c r="K149134" i="5"/>
  <c r="K149133" i="5"/>
  <c r="K149132" i="5"/>
  <c r="K149131" i="5"/>
  <c r="K149130" i="5"/>
  <c r="K149129" i="5"/>
  <c r="K149128" i="5"/>
  <c r="K149127" i="5"/>
  <c r="K149126" i="5"/>
  <c r="K149125" i="5"/>
  <c r="K149124" i="5"/>
  <c r="K149123" i="5"/>
  <c r="K149122" i="5"/>
  <c r="K149121" i="5"/>
  <c r="K149120" i="5"/>
  <c r="K149119" i="5"/>
  <c r="K149118" i="5"/>
  <c r="K149117" i="5"/>
  <c r="K149116" i="5"/>
  <c r="K149115" i="5"/>
  <c r="K149114" i="5"/>
  <c r="K149113" i="5"/>
  <c r="K149112" i="5"/>
  <c r="K149111" i="5"/>
  <c r="K149110" i="5"/>
  <c r="K149109" i="5"/>
  <c r="K149108" i="5"/>
  <c r="K149107" i="5"/>
  <c r="K149106" i="5"/>
  <c r="K149105" i="5"/>
  <c r="K149104" i="5"/>
  <c r="K149103" i="5"/>
  <c r="K149102" i="5"/>
  <c r="K149101" i="5"/>
  <c r="K149100" i="5"/>
  <c r="K149099" i="5"/>
  <c r="K149098" i="5"/>
  <c r="K149097" i="5"/>
  <c r="K149096" i="5"/>
  <c r="K149095" i="5"/>
  <c r="K149094" i="5"/>
  <c r="K149093" i="5"/>
  <c r="K149092" i="5"/>
  <c r="K149091" i="5"/>
  <c r="K149090" i="5"/>
  <c r="K149089" i="5"/>
  <c r="K149088" i="5"/>
  <c r="K149087" i="5"/>
  <c r="K149086" i="5"/>
  <c r="K149085" i="5"/>
  <c r="K149084" i="5"/>
  <c r="K149083" i="5"/>
  <c r="K149082" i="5"/>
  <c r="K149081" i="5"/>
  <c r="K149080" i="5"/>
  <c r="K149079" i="5"/>
  <c r="K149078" i="5"/>
  <c r="K149077" i="5"/>
  <c r="K149076" i="5"/>
  <c r="K149075" i="5"/>
  <c r="K149074" i="5"/>
  <c r="K149073" i="5"/>
  <c r="K149072" i="5"/>
  <c r="K149071" i="5"/>
  <c r="K149070" i="5"/>
  <c r="K149069" i="5"/>
  <c r="K149068" i="5"/>
  <c r="K149067" i="5"/>
  <c r="K149066" i="5"/>
  <c r="K149065" i="5"/>
  <c r="K149064" i="5"/>
  <c r="K149063" i="5"/>
  <c r="K149062" i="5"/>
  <c r="K149061" i="5"/>
  <c r="K149060" i="5"/>
  <c r="K149059" i="5"/>
  <c r="K149058" i="5"/>
  <c r="K149057" i="5"/>
  <c r="K149056" i="5"/>
  <c r="K149055" i="5"/>
  <c r="K149054" i="5"/>
  <c r="K149053" i="5"/>
  <c r="K149052" i="5"/>
  <c r="K149051" i="5"/>
  <c r="K149050" i="5"/>
  <c r="K149049" i="5"/>
  <c r="K149048" i="5"/>
  <c r="K149047" i="5"/>
  <c r="K149046" i="5"/>
  <c r="K149045" i="5"/>
  <c r="K149044" i="5"/>
  <c r="K149043" i="5"/>
  <c r="K149042" i="5"/>
  <c r="K149041" i="5"/>
  <c r="K149040" i="5"/>
  <c r="K149039" i="5"/>
  <c r="K149038" i="5"/>
  <c r="K149037" i="5"/>
  <c r="K149036" i="5"/>
  <c r="K149035" i="5"/>
  <c r="K149034" i="5"/>
  <c r="K149033" i="5"/>
  <c r="K149032" i="5"/>
  <c r="K149031" i="5"/>
  <c r="K149030" i="5"/>
  <c r="K149029" i="5"/>
  <c r="K149028" i="5"/>
  <c r="K149027" i="5"/>
  <c r="K149026" i="5"/>
  <c r="K149025" i="5"/>
  <c r="K149024" i="5"/>
  <c r="K149023" i="5"/>
  <c r="K149022" i="5"/>
  <c r="K149021" i="5"/>
  <c r="K149020" i="5"/>
  <c r="K149019" i="5"/>
  <c r="K149018" i="5"/>
  <c r="K149017" i="5"/>
  <c r="K149016" i="5"/>
  <c r="K149015" i="5"/>
  <c r="K149014" i="5"/>
  <c r="K149013" i="5"/>
  <c r="K149012" i="5"/>
  <c r="K149011" i="5"/>
  <c r="K149010" i="5"/>
  <c r="K149009" i="5"/>
  <c r="K149008" i="5"/>
  <c r="K149007" i="5"/>
  <c r="K149006" i="5"/>
  <c r="K149005" i="5"/>
  <c r="K149004" i="5"/>
  <c r="K149003" i="5"/>
  <c r="K149002" i="5"/>
  <c r="K149001" i="5"/>
  <c r="K149000" i="5"/>
  <c r="K148999" i="5"/>
  <c r="K148998" i="5"/>
  <c r="K148997" i="5"/>
  <c r="K148996" i="5"/>
  <c r="K148995" i="5"/>
  <c r="K148994" i="5"/>
  <c r="K148993" i="5"/>
  <c r="K148992" i="5"/>
  <c r="K148991" i="5"/>
  <c r="K148990" i="5"/>
  <c r="K148989" i="5"/>
  <c r="K148988" i="5"/>
  <c r="K148987" i="5"/>
  <c r="K148986" i="5"/>
  <c r="K148985" i="5"/>
  <c r="K148984" i="5"/>
  <c r="K148983" i="5"/>
  <c r="K148982" i="5"/>
  <c r="K148981" i="5"/>
  <c r="K148980" i="5"/>
  <c r="K148979" i="5"/>
  <c r="K148978" i="5"/>
  <c r="K148977" i="5"/>
  <c r="K148976" i="5"/>
  <c r="K148975" i="5"/>
  <c r="K148974" i="5"/>
  <c r="K148973" i="5"/>
  <c r="K148972" i="5"/>
  <c r="K148971" i="5"/>
  <c r="K148970" i="5"/>
  <c r="K148969" i="5"/>
  <c r="K148968" i="5"/>
  <c r="K148967" i="5"/>
  <c r="K148966" i="5"/>
  <c r="K148965" i="5"/>
  <c r="K148964" i="5"/>
  <c r="K148963" i="5"/>
  <c r="K148962" i="5"/>
  <c r="K148961" i="5"/>
  <c r="K148960" i="5"/>
  <c r="K148959" i="5"/>
  <c r="K148958" i="5"/>
  <c r="K148957" i="5"/>
  <c r="K148956" i="5"/>
  <c r="K148955" i="5"/>
  <c r="K148954" i="5"/>
  <c r="K148953" i="5"/>
  <c r="K148952" i="5"/>
  <c r="K148951" i="5"/>
  <c r="K148950" i="5"/>
  <c r="K148949" i="5"/>
  <c r="K148948" i="5"/>
  <c r="K148947" i="5"/>
  <c r="K148946" i="5"/>
  <c r="K148945" i="5"/>
  <c r="K148944" i="5"/>
  <c r="K148943" i="5"/>
  <c r="K148942" i="5"/>
  <c r="K148941" i="5"/>
  <c r="K148940" i="5"/>
  <c r="K148939" i="5"/>
  <c r="K148938" i="5"/>
  <c r="K148937" i="5"/>
  <c r="K148936" i="5"/>
  <c r="K148935" i="5"/>
  <c r="K148934" i="5"/>
  <c r="K148933" i="5"/>
  <c r="K148932" i="5"/>
  <c r="K148931" i="5"/>
  <c r="K148930" i="5"/>
  <c r="K148929" i="5"/>
  <c r="K148928" i="5"/>
  <c r="K148927" i="5"/>
  <c r="K148926" i="5"/>
  <c r="K148925" i="5"/>
  <c r="K148924" i="5"/>
  <c r="K148923" i="5"/>
  <c r="K148922" i="5"/>
  <c r="K148921" i="5"/>
  <c r="K148920" i="5"/>
  <c r="K148919" i="5"/>
  <c r="K148918" i="5"/>
  <c r="K148917" i="5"/>
  <c r="K148916" i="5"/>
  <c r="K148915" i="5"/>
  <c r="K148914" i="5"/>
  <c r="K148913" i="5"/>
  <c r="K148912" i="5"/>
  <c r="K148911" i="5"/>
  <c r="K148910" i="5"/>
  <c r="K148909" i="5"/>
  <c r="K148908" i="5"/>
  <c r="K148907" i="5"/>
  <c r="K148906" i="5"/>
  <c r="K148905" i="5"/>
  <c r="K148904" i="5"/>
  <c r="K148903" i="5"/>
  <c r="K148902" i="5"/>
  <c r="K148901" i="5"/>
  <c r="K148900" i="5"/>
  <c r="K148899" i="5"/>
  <c r="K148898" i="5"/>
  <c r="K148897" i="5"/>
  <c r="K148896" i="5"/>
  <c r="K148895" i="5"/>
  <c r="K148894" i="5"/>
  <c r="K148893" i="5"/>
  <c r="K148892" i="5"/>
  <c r="K148891" i="5"/>
  <c r="K148890" i="5"/>
  <c r="K148889" i="5"/>
  <c r="K148888" i="5"/>
  <c r="K148887" i="5"/>
  <c r="K148886" i="5"/>
  <c r="K148885" i="5"/>
  <c r="K148884" i="5"/>
  <c r="K148883" i="5"/>
  <c r="K148882" i="5"/>
  <c r="K148881" i="5"/>
  <c r="K148880" i="5"/>
  <c r="K148879" i="5"/>
  <c r="K148878" i="5"/>
  <c r="K148877" i="5"/>
  <c r="K148876" i="5"/>
  <c r="K148875" i="5"/>
  <c r="K148874" i="5"/>
  <c r="K148873" i="5"/>
  <c r="K148872" i="5"/>
  <c r="K148871" i="5"/>
  <c r="K148870" i="5"/>
  <c r="K148869" i="5"/>
  <c r="K148868" i="5"/>
  <c r="K148867" i="5"/>
  <c r="K148866" i="5"/>
  <c r="K148865" i="5"/>
  <c r="K148864" i="5"/>
  <c r="K148863" i="5"/>
  <c r="K148862" i="5"/>
  <c r="K148861" i="5"/>
  <c r="K148860" i="5"/>
  <c r="K148859" i="5"/>
  <c r="K148858" i="5"/>
  <c r="K148857" i="5"/>
  <c r="K148856" i="5"/>
  <c r="K148855" i="5"/>
  <c r="K148854" i="5"/>
  <c r="K148853" i="5"/>
  <c r="K148852" i="5"/>
  <c r="K148851" i="5"/>
  <c r="K148850" i="5"/>
  <c r="K148849" i="5"/>
  <c r="K148848" i="5"/>
  <c r="K148847" i="5"/>
  <c r="K148846" i="5"/>
  <c r="K148845" i="5"/>
  <c r="K148844" i="5"/>
  <c r="K148843" i="5"/>
  <c r="K148842" i="5"/>
  <c r="K148841" i="5"/>
  <c r="K148840" i="5"/>
  <c r="K148839" i="5"/>
  <c r="K148838" i="5"/>
  <c r="K148837" i="5"/>
  <c r="K148836" i="5"/>
  <c r="K148835" i="5"/>
  <c r="K148834" i="5"/>
  <c r="K148833" i="5"/>
  <c r="K148832" i="5"/>
  <c r="K148831" i="5"/>
  <c r="K148830" i="5"/>
  <c r="K148829" i="5"/>
  <c r="K148828" i="5"/>
  <c r="K148827" i="5"/>
  <c r="K148826" i="5"/>
  <c r="K148825" i="5"/>
  <c r="K148824" i="5"/>
  <c r="K148823" i="5"/>
  <c r="K148822" i="5"/>
  <c r="K148821" i="5"/>
  <c r="K148820" i="5"/>
  <c r="K148819" i="5"/>
  <c r="K148818" i="5"/>
  <c r="K148817" i="5"/>
  <c r="K148816" i="5"/>
  <c r="K148815" i="5"/>
  <c r="K148814" i="5"/>
  <c r="K148813" i="5"/>
  <c r="K148812" i="5"/>
  <c r="K148811" i="5"/>
  <c r="K148810" i="5"/>
  <c r="K148809" i="5"/>
  <c r="K148808" i="5"/>
  <c r="K148807" i="5"/>
  <c r="K148806" i="5"/>
  <c r="K148805" i="5"/>
  <c r="K148804" i="5"/>
  <c r="K148803" i="5"/>
  <c r="K148802" i="5"/>
  <c r="K148801" i="5"/>
  <c r="K148800" i="5"/>
  <c r="K148799" i="5"/>
  <c r="K148798" i="5"/>
  <c r="K148797" i="5"/>
  <c r="K148796" i="5"/>
  <c r="K148795" i="5"/>
  <c r="K148794" i="5"/>
  <c r="K148793" i="5"/>
  <c r="K148792" i="5"/>
  <c r="K148791" i="5"/>
  <c r="K148790" i="5"/>
  <c r="K148789" i="5"/>
  <c r="K148788" i="5"/>
  <c r="K148787" i="5"/>
  <c r="K148786" i="5"/>
  <c r="K148785" i="5"/>
  <c r="K148784" i="5"/>
  <c r="K148783" i="5"/>
  <c r="K148782" i="5"/>
  <c r="K148781" i="5"/>
  <c r="K148780" i="5"/>
  <c r="K148779" i="5"/>
  <c r="K148778" i="5"/>
  <c r="K148777" i="5"/>
  <c r="K148776" i="5"/>
  <c r="K148775" i="5"/>
  <c r="K148774" i="5"/>
  <c r="K148773" i="5"/>
  <c r="K148772" i="5"/>
  <c r="K148771" i="5"/>
  <c r="K148770" i="5"/>
  <c r="K148769" i="5"/>
  <c r="K148768" i="5"/>
  <c r="K148767" i="5"/>
  <c r="K148766" i="5"/>
  <c r="K148765" i="5"/>
  <c r="K148764" i="5"/>
  <c r="K148763" i="5"/>
  <c r="K148762" i="5"/>
  <c r="K148761" i="5"/>
  <c r="K148760" i="5"/>
  <c r="K148759" i="5"/>
  <c r="K148758" i="5"/>
  <c r="K148757" i="5"/>
  <c r="K148756" i="5"/>
  <c r="K148755" i="5"/>
  <c r="K148754" i="5"/>
  <c r="K148753" i="5"/>
  <c r="K148752" i="5"/>
  <c r="K148751" i="5"/>
  <c r="K148750" i="5"/>
  <c r="K148749" i="5"/>
  <c r="K148748" i="5"/>
  <c r="K148747" i="5"/>
  <c r="K148746" i="5"/>
  <c r="K148745" i="5"/>
  <c r="K148744" i="5"/>
  <c r="K148743" i="5"/>
  <c r="K148742" i="5"/>
  <c r="K148741" i="5"/>
  <c r="K148740" i="5"/>
  <c r="K148739" i="5"/>
  <c r="K148738" i="5"/>
  <c r="K148737" i="5"/>
  <c r="K148736" i="5"/>
  <c r="K148735" i="5"/>
  <c r="K148734" i="5"/>
  <c r="K148733" i="5"/>
  <c r="K148732" i="5"/>
  <c r="K148731" i="5"/>
  <c r="K148730" i="5"/>
  <c r="K148729" i="5"/>
  <c r="K148728" i="5"/>
  <c r="K148727" i="5"/>
  <c r="K148726" i="5"/>
  <c r="K148725" i="5"/>
  <c r="K148724" i="5"/>
  <c r="K148723" i="5"/>
  <c r="K148722" i="5"/>
  <c r="K148721" i="5"/>
  <c r="K148720" i="5"/>
  <c r="K148719" i="5"/>
  <c r="K148718" i="5"/>
  <c r="K148717" i="5"/>
  <c r="K148716" i="5"/>
  <c r="K148715" i="5"/>
  <c r="K148714" i="5"/>
  <c r="K148713" i="5"/>
  <c r="K148712" i="5"/>
  <c r="K148711" i="5"/>
  <c r="K148710" i="5"/>
  <c r="K148709" i="5"/>
  <c r="K148708" i="5"/>
  <c r="K148707" i="5"/>
  <c r="K148706" i="5"/>
  <c r="K148705" i="5"/>
  <c r="K148704" i="5"/>
  <c r="K148703" i="5"/>
  <c r="K148702" i="5"/>
  <c r="K148701" i="5"/>
  <c r="K148700" i="5"/>
  <c r="K148699" i="5"/>
  <c r="K148698" i="5"/>
  <c r="K148697" i="5"/>
  <c r="K148696" i="5"/>
  <c r="K148695" i="5"/>
  <c r="K148694" i="5"/>
  <c r="K148693" i="5"/>
  <c r="K148692" i="5"/>
  <c r="K148691" i="5"/>
  <c r="K148690" i="5"/>
  <c r="K148689" i="5"/>
  <c r="K148688" i="5"/>
  <c r="K148687" i="5"/>
  <c r="K148686" i="5"/>
  <c r="K148685" i="5"/>
  <c r="K148684" i="5"/>
  <c r="K148683" i="5"/>
  <c r="K148682" i="5"/>
  <c r="K148681" i="5"/>
  <c r="K148680" i="5"/>
  <c r="K148679" i="5"/>
  <c r="K148678" i="5"/>
  <c r="K148677" i="5"/>
  <c r="K148676" i="5"/>
  <c r="K148675" i="5"/>
  <c r="K148674" i="5"/>
  <c r="K148673" i="5"/>
  <c r="K148672" i="5"/>
  <c r="K148671" i="5"/>
  <c r="K148670" i="5"/>
  <c r="K148669" i="5"/>
  <c r="K148668" i="5"/>
  <c r="K148667" i="5"/>
  <c r="K148666" i="5"/>
  <c r="K148665" i="5"/>
  <c r="K148664" i="5"/>
  <c r="K148663" i="5"/>
  <c r="K148662" i="5"/>
  <c r="K148661" i="5"/>
  <c r="K148660" i="5"/>
  <c r="K148659" i="5"/>
  <c r="K148658" i="5"/>
  <c r="K148657" i="5"/>
  <c r="K148656" i="5"/>
  <c r="K148655" i="5"/>
  <c r="K148654" i="5"/>
  <c r="K148653" i="5"/>
  <c r="K148652" i="5"/>
  <c r="K148651" i="5"/>
  <c r="K148650" i="5"/>
  <c r="K148649" i="5"/>
  <c r="K148648" i="5"/>
  <c r="K148647" i="5"/>
  <c r="K148646" i="5"/>
  <c r="K148645" i="5"/>
  <c r="K148644" i="5"/>
  <c r="K148643" i="5"/>
  <c r="K148642" i="5"/>
  <c r="K148641" i="5"/>
  <c r="K148640" i="5"/>
  <c r="K148639" i="5"/>
  <c r="K148638" i="5"/>
  <c r="K148637" i="5"/>
  <c r="K148636" i="5"/>
  <c r="K148635" i="5"/>
  <c r="K148634" i="5"/>
  <c r="K148633" i="5"/>
  <c r="K148632" i="5"/>
  <c r="K148631" i="5"/>
  <c r="K148630" i="5"/>
  <c r="K148629" i="5"/>
  <c r="K148628" i="5"/>
  <c r="K148627" i="5"/>
  <c r="K148626" i="5"/>
  <c r="K148625" i="5"/>
  <c r="K148624" i="5"/>
  <c r="K148623" i="5"/>
  <c r="K148622" i="5"/>
  <c r="K148621" i="5"/>
  <c r="K148620" i="5"/>
  <c r="K148619" i="5"/>
  <c r="K148618" i="5"/>
  <c r="K148617" i="5"/>
  <c r="K148616" i="5"/>
  <c r="K148615" i="5"/>
  <c r="K148614" i="5"/>
  <c r="K148613" i="5"/>
  <c r="K148612" i="5"/>
  <c r="K148611" i="5"/>
  <c r="K148610" i="5"/>
  <c r="K148609" i="5"/>
  <c r="K148608" i="5"/>
  <c r="K148607" i="5"/>
  <c r="K148606" i="5"/>
  <c r="K148605" i="5"/>
  <c r="K148604" i="5"/>
  <c r="K148603" i="5"/>
  <c r="K148602" i="5"/>
  <c r="K148601" i="5"/>
  <c r="K148600" i="5"/>
  <c r="K148599" i="5"/>
  <c r="K148598" i="5"/>
  <c r="K148597" i="5"/>
  <c r="K148596" i="5"/>
  <c r="K148595" i="5"/>
  <c r="K148594" i="5"/>
  <c r="K148593" i="5"/>
  <c r="K148592" i="5"/>
  <c r="K148591" i="5"/>
  <c r="K148590" i="5"/>
  <c r="K148589" i="5"/>
  <c r="K148588" i="5"/>
  <c r="K148587" i="5"/>
  <c r="K148586" i="5"/>
  <c r="K148585" i="5"/>
  <c r="K148584" i="5"/>
  <c r="K148583" i="5"/>
  <c r="K148582" i="5"/>
  <c r="K148581" i="5"/>
  <c r="K148580" i="5"/>
  <c r="K148579" i="5"/>
  <c r="K148578" i="5"/>
  <c r="K148577" i="5"/>
  <c r="K148576" i="5"/>
  <c r="K148575" i="5"/>
  <c r="K148574" i="5"/>
  <c r="K148573" i="5"/>
  <c r="K148572" i="5"/>
  <c r="K148571" i="5"/>
  <c r="K148570" i="5"/>
  <c r="K148569" i="5"/>
  <c r="K148568" i="5"/>
  <c r="K148567" i="5"/>
  <c r="K148566" i="5"/>
  <c r="K148565" i="5"/>
  <c r="K148564" i="5"/>
  <c r="K148563" i="5"/>
  <c r="K148562" i="5"/>
  <c r="K148561" i="5"/>
  <c r="K148560" i="5"/>
  <c r="K148559" i="5"/>
  <c r="K148558" i="5"/>
  <c r="K148557" i="5"/>
  <c r="K148556" i="5"/>
  <c r="K148555" i="5"/>
  <c r="K148554" i="5"/>
  <c r="K148553" i="5"/>
  <c r="K148552" i="5"/>
  <c r="K148551" i="5"/>
  <c r="K148550" i="5"/>
  <c r="K148549" i="5"/>
  <c r="K148548" i="5"/>
  <c r="K148547" i="5"/>
  <c r="K148546" i="5"/>
  <c r="K148545" i="5"/>
  <c r="K148544" i="5"/>
  <c r="K148543" i="5"/>
  <c r="K148542" i="5"/>
  <c r="K148541" i="5"/>
  <c r="K148540" i="5"/>
  <c r="K148539" i="5"/>
  <c r="K148538" i="5"/>
  <c r="K148537" i="5"/>
  <c r="K148536" i="5"/>
  <c r="K148535" i="5"/>
  <c r="K148534" i="5"/>
  <c r="K148533" i="5"/>
  <c r="K148532" i="5"/>
  <c r="K148531" i="5"/>
  <c r="K148530" i="5"/>
  <c r="K148529" i="5"/>
  <c r="K148528" i="5"/>
  <c r="K148527" i="5"/>
  <c r="K148526" i="5"/>
  <c r="K148525" i="5"/>
  <c r="K148524" i="5"/>
  <c r="K148523" i="5"/>
  <c r="K148522" i="5"/>
  <c r="K148521" i="5"/>
  <c r="K148520" i="5"/>
  <c r="K148519" i="5"/>
  <c r="K148518" i="5"/>
  <c r="K148517" i="5"/>
  <c r="K148516" i="5"/>
  <c r="K148515" i="5"/>
  <c r="K148514" i="5"/>
  <c r="K148513" i="5"/>
  <c r="K148512" i="5"/>
  <c r="K148511" i="5"/>
  <c r="K148510" i="5"/>
  <c r="K148509" i="5"/>
  <c r="K148508" i="5"/>
  <c r="K148507" i="5"/>
  <c r="K148506" i="5"/>
  <c r="K148505" i="5"/>
  <c r="K148504" i="5"/>
  <c r="K148503" i="5"/>
  <c r="K148502" i="5"/>
  <c r="K148501" i="5"/>
  <c r="K148500" i="5"/>
  <c r="K148499" i="5"/>
  <c r="K148498" i="5"/>
  <c r="K148497" i="5"/>
  <c r="K148496" i="5"/>
  <c r="K148495" i="5"/>
  <c r="K148494" i="5"/>
  <c r="K148493" i="5"/>
  <c r="K148492" i="5"/>
  <c r="K148491" i="5"/>
  <c r="K148490" i="5"/>
  <c r="K148489" i="5"/>
  <c r="K148488" i="5"/>
  <c r="K148487" i="5"/>
  <c r="K148486" i="5"/>
  <c r="K148485" i="5"/>
  <c r="K148484" i="5"/>
  <c r="K148483" i="5"/>
  <c r="K148482" i="5"/>
  <c r="K148481" i="5"/>
  <c r="K148480" i="5"/>
  <c r="K148479" i="5"/>
  <c r="K148478" i="5"/>
  <c r="K148477" i="5"/>
  <c r="K148476" i="5"/>
  <c r="K148475" i="5"/>
  <c r="K148474" i="5"/>
  <c r="K148473" i="5"/>
  <c r="K148472" i="5"/>
  <c r="K148471" i="5"/>
  <c r="K148470" i="5"/>
  <c r="K148469" i="5"/>
  <c r="K148468" i="5"/>
  <c r="K148467" i="5"/>
  <c r="K148466" i="5"/>
  <c r="K148465" i="5"/>
  <c r="K148464" i="5"/>
  <c r="K148463" i="5"/>
  <c r="K148462" i="5"/>
  <c r="K148461" i="5"/>
  <c r="K148460" i="5"/>
  <c r="K148459" i="5"/>
  <c r="K148458" i="5"/>
  <c r="K148457" i="5"/>
  <c r="K148456" i="5"/>
  <c r="K148455" i="5"/>
  <c r="K148454" i="5"/>
  <c r="K148453" i="5"/>
  <c r="K148452" i="5"/>
  <c r="K148451" i="5"/>
  <c r="K148450" i="5"/>
  <c r="K148449" i="5"/>
  <c r="K148448" i="5"/>
  <c r="K148447" i="5"/>
  <c r="K148446" i="5"/>
  <c r="K148445" i="5"/>
  <c r="K148444" i="5"/>
  <c r="K148443" i="5"/>
  <c r="K148442" i="5"/>
  <c r="K148441" i="5"/>
  <c r="K148440" i="5"/>
  <c r="K148439" i="5"/>
  <c r="K148438" i="5"/>
  <c r="K148437" i="5"/>
  <c r="K148436" i="5"/>
  <c r="K148435" i="5"/>
  <c r="K148434" i="5"/>
  <c r="K148433" i="5"/>
  <c r="K148432" i="5"/>
  <c r="K148431" i="5"/>
  <c r="K148430" i="5"/>
  <c r="K148429" i="5"/>
  <c r="K148428" i="5"/>
  <c r="K148427" i="5"/>
  <c r="K148426" i="5"/>
  <c r="K148425" i="5"/>
  <c r="K148424" i="5"/>
  <c r="K148423" i="5"/>
  <c r="K148422" i="5"/>
  <c r="K148421" i="5"/>
  <c r="K148420" i="5"/>
  <c r="K148419" i="5"/>
  <c r="K148418" i="5"/>
  <c r="K148417" i="5"/>
  <c r="K148416" i="5"/>
  <c r="K148415" i="5"/>
  <c r="K148414" i="5"/>
  <c r="K148413" i="5"/>
  <c r="K148412" i="5"/>
  <c r="K148411" i="5"/>
  <c r="K148410" i="5"/>
  <c r="K148409" i="5"/>
  <c r="K148408" i="5"/>
  <c r="K148407" i="5"/>
  <c r="K148406" i="5"/>
  <c r="K148405" i="5"/>
  <c r="K148404" i="5"/>
  <c r="K148403" i="5"/>
  <c r="K148402" i="5"/>
  <c r="K148401" i="5"/>
  <c r="K148400" i="5"/>
  <c r="K148399" i="5"/>
  <c r="K148398" i="5"/>
  <c r="K148397" i="5"/>
  <c r="K148396" i="5"/>
  <c r="K148395" i="5"/>
  <c r="K148394" i="5"/>
  <c r="K148393" i="5"/>
  <c r="K148392" i="5"/>
  <c r="K148391" i="5"/>
  <c r="K148390" i="5"/>
  <c r="K148389" i="5"/>
  <c r="K148388" i="5"/>
  <c r="K148387" i="5"/>
  <c r="K148386" i="5"/>
  <c r="K148385" i="5"/>
  <c r="K148384" i="5"/>
  <c r="K148383" i="5"/>
  <c r="K148382" i="5"/>
  <c r="K148381" i="5"/>
  <c r="K148380" i="5"/>
  <c r="K148379" i="5"/>
  <c r="K148378" i="5"/>
  <c r="K148377" i="5"/>
  <c r="K148376" i="5"/>
  <c r="K148375" i="5"/>
  <c r="K148374" i="5"/>
  <c r="K148373" i="5"/>
  <c r="K148372" i="5"/>
  <c r="K148371" i="5"/>
  <c r="K148370" i="5"/>
  <c r="K148369" i="5"/>
  <c r="K148368" i="5"/>
  <c r="K148367" i="5"/>
  <c r="K148366" i="5"/>
  <c r="K148365" i="5"/>
  <c r="K148364" i="5"/>
  <c r="K148363" i="5"/>
  <c r="K148362" i="5"/>
  <c r="K148361" i="5"/>
  <c r="K148360" i="5"/>
  <c r="K148359" i="5"/>
  <c r="K148358" i="5"/>
  <c r="K148357" i="5"/>
  <c r="K148356" i="5"/>
  <c r="K148355" i="5"/>
  <c r="K148354" i="5"/>
  <c r="K148353" i="5"/>
  <c r="K148352" i="5"/>
  <c r="K148351" i="5"/>
  <c r="K148350" i="5"/>
  <c r="K148349" i="5"/>
  <c r="K148348" i="5"/>
  <c r="K148347" i="5"/>
  <c r="K148346" i="5"/>
  <c r="K148345" i="5"/>
  <c r="K148344" i="5"/>
  <c r="K148343" i="5"/>
  <c r="K148342" i="5"/>
  <c r="K148341" i="5"/>
  <c r="K148340" i="5"/>
  <c r="K148339" i="5"/>
  <c r="K148338" i="5"/>
  <c r="K148337" i="5"/>
  <c r="K148336" i="5"/>
  <c r="K148335" i="5"/>
  <c r="K148334" i="5"/>
  <c r="K148333" i="5"/>
  <c r="K148332" i="5"/>
  <c r="K148331" i="5"/>
  <c r="K148330" i="5"/>
  <c r="K148329" i="5"/>
  <c r="K148328" i="5"/>
  <c r="K148327" i="5"/>
  <c r="K148326" i="5"/>
  <c r="K148325" i="5"/>
  <c r="K148324" i="5"/>
  <c r="K148323" i="5"/>
  <c r="K148322" i="5"/>
  <c r="K148321" i="5"/>
  <c r="K148320" i="5"/>
  <c r="K148319" i="5"/>
  <c r="K148318" i="5"/>
  <c r="K148317" i="5"/>
  <c r="K148316" i="5"/>
  <c r="K148315" i="5"/>
  <c r="K148314" i="5"/>
  <c r="K148313" i="5"/>
  <c r="K148312" i="5"/>
  <c r="K148311" i="5"/>
  <c r="K148310" i="5"/>
  <c r="K148309" i="5"/>
  <c r="K148308" i="5"/>
  <c r="K148307" i="5"/>
  <c r="K148306" i="5"/>
  <c r="K148305" i="5"/>
  <c r="K148304" i="5"/>
  <c r="K148303" i="5"/>
  <c r="K148302" i="5"/>
  <c r="K148301" i="5"/>
  <c r="K148300" i="5"/>
  <c r="K148299" i="5"/>
  <c r="K148298" i="5"/>
  <c r="K148297" i="5"/>
  <c r="K148296" i="5"/>
  <c r="K148295" i="5"/>
  <c r="K148294" i="5"/>
  <c r="K148293" i="5"/>
  <c r="K148292" i="5"/>
  <c r="K148291" i="5"/>
  <c r="K148290" i="5"/>
  <c r="K148289" i="5"/>
  <c r="K148288" i="5"/>
  <c r="K148287" i="5"/>
  <c r="K148286" i="5"/>
  <c r="K148285" i="5"/>
  <c r="K148284" i="5"/>
  <c r="K148283" i="5"/>
  <c r="K148282" i="5"/>
  <c r="K148281" i="5"/>
  <c r="K148280" i="5"/>
  <c r="K148279" i="5"/>
  <c r="K148278" i="5"/>
  <c r="K148277" i="5"/>
  <c r="K148276" i="5"/>
  <c r="K148275" i="5"/>
  <c r="K148274" i="5"/>
  <c r="K148273" i="5"/>
  <c r="K148272" i="5"/>
  <c r="K148271" i="5"/>
  <c r="K148270" i="5"/>
  <c r="K148269" i="5"/>
  <c r="K148268" i="5"/>
  <c r="K148267" i="5"/>
  <c r="K148266" i="5"/>
  <c r="K148265" i="5"/>
  <c r="K148264" i="5"/>
  <c r="K148263" i="5"/>
  <c r="K148262" i="5"/>
  <c r="K148261" i="5"/>
  <c r="K148260" i="5"/>
  <c r="K148259" i="5"/>
  <c r="K148258" i="5"/>
  <c r="K148257" i="5"/>
  <c r="K148256" i="5"/>
  <c r="K148255" i="5"/>
  <c r="K148254" i="5"/>
  <c r="K148253" i="5"/>
  <c r="K148252" i="5"/>
  <c r="K148251" i="5"/>
  <c r="K148250" i="5"/>
  <c r="K148249" i="5"/>
  <c r="K148248" i="5"/>
  <c r="K148247" i="5"/>
  <c r="K148246" i="5"/>
  <c r="K148245" i="5"/>
  <c r="K148244" i="5"/>
  <c r="K148243" i="5"/>
  <c r="K148242" i="5"/>
  <c r="K148241" i="5"/>
  <c r="K148240" i="5"/>
  <c r="K148239" i="5"/>
  <c r="K148238" i="5"/>
  <c r="K148237" i="5"/>
  <c r="K148236" i="5"/>
  <c r="K148235" i="5"/>
  <c r="K148234" i="5"/>
  <c r="K148233" i="5"/>
  <c r="K148232" i="5"/>
  <c r="K148231" i="5"/>
  <c r="K148230" i="5"/>
  <c r="K148229" i="5"/>
  <c r="K148228" i="5"/>
  <c r="K148227" i="5"/>
  <c r="K148226" i="5"/>
  <c r="K148225" i="5"/>
  <c r="K148224" i="5"/>
  <c r="K148223" i="5"/>
  <c r="K148222" i="5"/>
  <c r="K148221" i="5"/>
  <c r="K148220" i="5"/>
  <c r="K148219" i="5"/>
  <c r="K148218" i="5"/>
  <c r="K148217" i="5"/>
  <c r="K148216" i="5"/>
  <c r="K148215" i="5"/>
  <c r="K148214" i="5"/>
  <c r="K148213" i="5"/>
  <c r="K148212" i="5"/>
  <c r="K148211" i="5"/>
  <c r="K148210" i="5"/>
  <c r="K148209" i="5"/>
  <c r="K148208" i="5"/>
  <c r="K148207" i="5"/>
  <c r="K148206" i="5"/>
  <c r="K148205" i="5"/>
  <c r="K148204" i="5"/>
  <c r="K148203" i="5"/>
  <c r="K148202" i="5"/>
  <c r="K148201" i="5"/>
  <c r="K148200" i="5"/>
  <c r="K148199" i="5"/>
  <c r="K148198" i="5"/>
  <c r="K148197" i="5"/>
  <c r="K148196" i="5"/>
  <c r="K148195" i="5"/>
  <c r="K148194" i="5"/>
  <c r="K148193" i="5"/>
  <c r="K148192" i="5"/>
  <c r="K148191" i="5"/>
  <c r="K148190" i="5"/>
  <c r="K148189" i="5"/>
  <c r="K148188" i="5"/>
  <c r="K148187" i="5"/>
  <c r="K148186" i="5"/>
  <c r="K148185" i="5"/>
  <c r="K148184" i="5"/>
  <c r="K148183" i="5"/>
  <c r="K148182" i="5"/>
  <c r="K148181" i="5"/>
  <c r="K148180" i="5"/>
  <c r="K148179" i="5"/>
  <c r="K148178" i="5"/>
  <c r="K148177" i="5"/>
  <c r="K148176" i="5"/>
  <c r="K148175" i="5"/>
  <c r="K148174" i="5"/>
  <c r="K148173" i="5"/>
  <c r="K148172" i="5"/>
  <c r="K148171" i="5"/>
  <c r="K148170" i="5"/>
  <c r="K148169" i="5"/>
  <c r="K148168" i="5"/>
  <c r="K148167" i="5"/>
  <c r="K148166" i="5"/>
  <c r="K148165" i="5"/>
  <c r="K148164" i="5"/>
  <c r="K148163" i="5"/>
  <c r="K148162" i="5"/>
  <c r="K148161" i="5"/>
  <c r="K148160" i="5"/>
  <c r="K148159" i="5"/>
  <c r="K148158" i="5"/>
  <c r="K148157" i="5"/>
  <c r="K148156" i="5"/>
  <c r="K148155" i="5"/>
  <c r="K148154" i="5"/>
  <c r="K148153" i="5"/>
  <c r="K148152" i="5"/>
  <c r="K148151" i="5"/>
  <c r="K148150" i="5"/>
  <c r="K148149" i="5"/>
  <c r="K148148" i="5"/>
  <c r="K148147" i="5"/>
  <c r="K148146" i="5"/>
  <c r="K148145" i="5"/>
  <c r="K148144" i="5"/>
  <c r="K148143" i="5"/>
  <c r="K148142" i="5"/>
  <c r="K148141" i="5"/>
  <c r="K148140" i="5"/>
  <c r="K148139" i="5"/>
  <c r="K148138" i="5"/>
  <c r="K148137" i="5"/>
  <c r="K148136" i="5"/>
  <c r="K148135" i="5"/>
  <c r="K148134" i="5"/>
  <c r="K148133" i="5"/>
  <c r="K148132" i="5"/>
  <c r="K148131" i="5"/>
  <c r="K148130" i="5"/>
  <c r="K148129" i="5"/>
  <c r="K148128" i="5"/>
  <c r="K148127" i="5"/>
  <c r="K148126" i="5"/>
  <c r="K148125" i="5"/>
  <c r="K148124" i="5"/>
  <c r="K148123" i="5"/>
  <c r="K148122" i="5"/>
  <c r="K148121" i="5"/>
  <c r="K148120" i="5"/>
  <c r="K148119" i="5"/>
  <c r="K148118" i="5"/>
  <c r="K148117" i="5"/>
  <c r="K148116" i="5"/>
  <c r="K148115" i="5"/>
  <c r="K148114" i="5"/>
  <c r="K148113" i="5"/>
  <c r="K148112" i="5"/>
  <c r="K148111" i="5"/>
  <c r="K148110" i="5"/>
  <c r="K148109" i="5"/>
  <c r="K148108" i="5"/>
  <c r="K148107" i="5"/>
  <c r="K148106" i="5"/>
  <c r="K148105" i="5"/>
  <c r="K148104" i="5"/>
  <c r="K148103" i="5"/>
  <c r="K148102" i="5"/>
  <c r="K148101" i="5"/>
  <c r="K148100" i="5"/>
  <c r="K148099" i="5"/>
  <c r="K148098" i="5"/>
  <c r="K148097" i="5"/>
  <c r="K148096" i="5"/>
  <c r="K148095" i="5"/>
  <c r="K148094" i="5"/>
  <c r="K148093" i="5"/>
  <c r="K148092" i="5"/>
  <c r="K148091" i="5"/>
  <c r="K148090" i="5"/>
  <c r="K148089" i="5"/>
  <c r="K148088" i="5"/>
  <c r="K148087" i="5"/>
  <c r="K148086" i="5"/>
  <c r="K148085" i="5"/>
  <c r="K148084" i="5"/>
  <c r="K148083" i="5"/>
  <c r="K148082" i="5"/>
  <c r="K148081" i="5"/>
  <c r="K148080" i="5"/>
  <c r="K148079" i="5"/>
  <c r="K148078" i="5"/>
  <c r="K148077" i="5"/>
  <c r="K148076" i="5"/>
  <c r="K148075" i="5"/>
  <c r="K148074" i="5"/>
  <c r="K148073" i="5"/>
  <c r="K148072" i="5"/>
  <c r="K148071" i="5"/>
  <c r="K148070" i="5"/>
  <c r="K148069" i="5"/>
  <c r="K148068" i="5"/>
  <c r="K148067" i="5"/>
  <c r="K148066" i="5"/>
  <c r="K148065" i="5"/>
  <c r="K148064" i="5"/>
  <c r="K148063" i="5"/>
  <c r="K148062" i="5"/>
  <c r="K148061" i="5"/>
  <c r="K148060" i="5"/>
  <c r="K148059" i="5"/>
  <c r="K148058" i="5"/>
  <c r="K148057" i="5"/>
  <c r="K148056" i="5"/>
  <c r="K148055" i="5"/>
  <c r="K148054" i="5"/>
  <c r="K148053" i="5"/>
  <c r="K148052" i="5"/>
  <c r="K148051" i="5"/>
  <c r="K148050" i="5"/>
  <c r="K148049" i="5"/>
  <c r="K148048" i="5"/>
  <c r="K148047" i="5"/>
  <c r="K148046" i="5"/>
  <c r="K148045" i="5"/>
  <c r="K148044" i="5"/>
  <c r="K148043" i="5"/>
  <c r="K148042" i="5"/>
  <c r="K148041" i="5"/>
  <c r="K148040" i="5"/>
  <c r="K148039" i="5"/>
  <c r="K148038" i="5"/>
  <c r="K148037" i="5"/>
  <c r="K148036" i="5"/>
  <c r="K148035" i="5"/>
  <c r="K148034" i="5"/>
  <c r="K148033" i="5"/>
  <c r="K148032" i="5"/>
  <c r="K148031" i="5"/>
  <c r="K148030" i="5"/>
  <c r="K148029" i="5"/>
  <c r="K148028" i="5"/>
  <c r="K148027" i="5"/>
  <c r="K148026" i="5"/>
  <c r="K148025" i="5"/>
  <c r="K148024" i="5"/>
  <c r="K148023" i="5"/>
  <c r="K148022" i="5"/>
  <c r="K148021" i="5"/>
  <c r="K148020" i="5"/>
  <c r="K148019" i="5"/>
  <c r="K148018" i="5"/>
  <c r="K148017" i="5"/>
  <c r="K148016" i="5"/>
  <c r="K148015" i="5"/>
  <c r="K148014" i="5"/>
  <c r="K148013" i="5"/>
  <c r="K148012" i="5"/>
  <c r="K148011" i="5"/>
  <c r="K148010" i="5"/>
  <c r="K148009" i="5"/>
  <c r="K148008" i="5"/>
  <c r="K148007" i="5"/>
  <c r="K148006" i="5"/>
  <c r="K148005" i="5"/>
  <c r="K148004" i="5"/>
  <c r="K148003" i="5"/>
  <c r="K148002" i="5"/>
  <c r="K148001" i="5"/>
  <c r="K148000" i="5"/>
  <c r="K147999" i="5"/>
  <c r="K147998" i="5"/>
  <c r="K147997" i="5"/>
  <c r="K147996" i="5"/>
  <c r="K147995" i="5"/>
  <c r="K147994" i="5"/>
  <c r="K147993" i="5"/>
  <c r="K147992" i="5"/>
  <c r="K147991" i="5"/>
  <c r="K147990" i="5"/>
  <c r="K147989" i="5"/>
  <c r="K147988" i="5"/>
  <c r="K147987" i="5"/>
  <c r="K147986" i="5"/>
  <c r="K147985" i="5"/>
  <c r="K147984" i="5"/>
  <c r="K147983" i="5"/>
  <c r="K147982" i="5"/>
  <c r="K147981" i="5"/>
  <c r="K147980" i="5"/>
  <c r="K147979" i="5"/>
  <c r="K147978" i="5"/>
  <c r="K147977" i="5"/>
  <c r="K147976" i="5"/>
  <c r="K147975" i="5"/>
  <c r="K147974" i="5"/>
  <c r="K147973" i="5"/>
  <c r="K147972" i="5"/>
  <c r="K147971" i="5"/>
  <c r="K147970" i="5"/>
  <c r="K147969" i="5"/>
  <c r="K147968" i="5"/>
  <c r="K147967" i="5"/>
  <c r="K147966" i="5"/>
  <c r="K147965" i="5"/>
  <c r="K147964" i="5"/>
  <c r="K147963" i="5"/>
  <c r="K147962" i="5"/>
  <c r="K147961" i="5"/>
  <c r="K147960" i="5"/>
  <c r="K147959" i="5"/>
  <c r="K147958" i="5"/>
  <c r="K147957" i="5"/>
  <c r="K147956" i="5"/>
  <c r="K147955" i="5"/>
  <c r="K147954" i="5"/>
  <c r="K147953" i="5"/>
  <c r="K147952" i="5"/>
  <c r="K147951" i="5"/>
  <c r="K147950" i="5"/>
  <c r="K147949" i="5"/>
  <c r="K147948" i="5"/>
  <c r="K147947" i="5"/>
  <c r="K147946" i="5"/>
  <c r="K147945" i="5"/>
  <c r="K147944" i="5"/>
  <c r="K147943" i="5"/>
  <c r="K147942" i="5"/>
  <c r="K147941" i="5"/>
  <c r="K147940" i="5"/>
  <c r="K147939" i="5"/>
  <c r="K147938" i="5"/>
  <c r="K147937" i="5"/>
  <c r="K147936" i="5"/>
  <c r="K147935" i="5"/>
  <c r="K147934" i="5"/>
  <c r="K147933" i="5"/>
  <c r="K147932" i="5"/>
  <c r="K147931" i="5"/>
  <c r="K147930" i="5"/>
  <c r="K147929" i="5"/>
  <c r="K147928" i="5"/>
  <c r="K147927" i="5"/>
  <c r="K147926" i="5"/>
  <c r="K147925" i="5"/>
  <c r="K147924" i="5"/>
  <c r="K147923" i="5"/>
  <c r="K147922" i="5"/>
  <c r="K147921" i="5"/>
  <c r="K147920" i="5"/>
  <c r="K147919" i="5"/>
  <c r="K147918" i="5"/>
  <c r="K147917" i="5"/>
  <c r="K147916" i="5"/>
  <c r="K147915" i="5"/>
  <c r="K147914" i="5"/>
  <c r="K147913" i="5"/>
  <c r="K147912" i="5"/>
  <c r="K147911" i="5"/>
  <c r="K147910" i="5"/>
  <c r="K147909" i="5"/>
  <c r="K147908" i="5"/>
  <c r="K147907" i="5"/>
  <c r="K147906" i="5"/>
  <c r="K147905" i="5"/>
  <c r="K147904" i="5"/>
  <c r="K147903" i="5"/>
  <c r="K147902" i="5"/>
  <c r="K147901" i="5"/>
  <c r="K147900" i="5"/>
  <c r="K147899" i="5"/>
  <c r="K147898" i="5"/>
  <c r="K147897" i="5"/>
  <c r="K147896" i="5"/>
  <c r="K147895" i="5"/>
  <c r="K147894" i="5"/>
  <c r="K147893" i="5"/>
  <c r="K147892" i="5"/>
  <c r="K147891" i="5"/>
  <c r="K147890" i="5"/>
  <c r="K147889" i="5"/>
  <c r="K147888" i="5"/>
  <c r="K147887" i="5"/>
  <c r="K147886" i="5"/>
  <c r="K147885" i="5"/>
  <c r="K147884" i="5"/>
  <c r="K147883" i="5"/>
  <c r="K147882" i="5"/>
  <c r="K147881" i="5"/>
  <c r="K147880" i="5"/>
  <c r="K147879" i="5"/>
  <c r="K147878" i="5"/>
  <c r="K147877" i="5"/>
  <c r="K147876" i="5"/>
  <c r="K147875" i="5"/>
  <c r="K147874" i="5"/>
  <c r="K147873" i="5"/>
  <c r="K147872" i="5"/>
  <c r="K147871" i="5"/>
  <c r="K147870" i="5"/>
  <c r="K147869" i="5"/>
  <c r="K147868" i="5"/>
  <c r="K147867" i="5"/>
  <c r="K147866" i="5"/>
  <c r="K147865" i="5"/>
  <c r="K147864" i="5"/>
  <c r="K147863" i="5"/>
  <c r="K147862" i="5"/>
  <c r="K147861" i="5"/>
  <c r="K147860" i="5"/>
  <c r="K147859" i="5"/>
  <c r="K147858" i="5"/>
  <c r="K147857" i="5"/>
  <c r="K147856" i="5"/>
  <c r="K147855" i="5"/>
  <c r="K147854" i="5"/>
  <c r="K147853" i="5"/>
  <c r="K147852" i="5"/>
  <c r="K147851" i="5"/>
  <c r="K147850" i="5"/>
  <c r="K147849" i="5"/>
  <c r="K147848" i="5"/>
  <c r="K147847" i="5"/>
  <c r="K147846" i="5"/>
  <c r="K147845" i="5"/>
  <c r="K147844" i="5"/>
  <c r="K147843" i="5"/>
  <c r="K147842" i="5"/>
  <c r="K147841" i="5"/>
  <c r="K147840" i="5"/>
  <c r="K147839" i="5"/>
  <c r="K147838" i="5"/>
  <c r="K147837" i="5"/>
  <c r="K147836" i="5"/>
  <c r="K147835" i="5"/>
  <c r="K147834" i="5"/>
  <c r="K147833" i="5"/>
  <c r="K147832" i="5"/>
  <c r="K147831" i="5"/>
  <c r="K147830" i="5"/>
  <c r="K147829" i="5"/>
  <c r="K147828" i="5"/>
  <c r="K147827" i="5"/>
  <c r="K147826" i="5"/>
  <c r="K147825" i="5"/>
  <c r="K147824" i="5"/>
  <c r="K147823" i="5"/>
  <c r="K147822" i="5"/>
  <c r="K147821" i="5"/>
  <c r="K147820" i="5"/>
  <c r="K147819" i="5"/>
  <c r="K147818" i="5"/>
  <c r="K147817" i="5"/>
  <c r="K147816" i="5"/>
  <c r="K147815" i="5"/>
  <c r="K147814" i="5"/>
  <c r="K147813" i="5"/>
  <c r="K147812" i="5"/>
  <c r="K147811" i="5"/>
  <c r="K147810" i="5"/>
  <c r="K147809" i="5"/>
  <c r="K147808" i="5"/>
  <c r="K147807" i="5"/>
  <c r="K147806" i="5"/>
  <c r="K147805" i="5"/>
  <c r="K147804" i="5"/>
  <c r="K147803" i="5"/>
  <c r="K147802" i="5"/>
  <c r="K147801" i="5"/>
  <c r="K147800" i="5"/>
  <c r="K147799" i="5"/>
  <c r="K147798" i="5"/>
  <c r="K147797" i="5"/>
  <c r="K147796" i="5"/>
  <c r="K147795" i="5"/>
  <c r="K147794" i="5"/>
  <c r="K147793" i="5"/>
  <c r="K147792" i="5"/>
  <c r="K147791" i="5"/>
  <c r="K147790" i="5"/>
  <c r="K147789" i="5"/>
  <c r="K147788" i="5"/>
  <c r="K147787" i="5"/>
  <c r="K147786" i="5"/>
  <c r="K147785" i="5"/>
  <c r="K147784" i="5"/>
  <c r="K147783" i="5"/>
  <c r="K147782" i="5"/>
  <c r="K147781" i="5"/>
  <c r="K147780" i="5"/>
  <c r="K147779" i="5"/>
  <c r="K147778" i="5"/>
  <c r="K147777" i="5"/>
  <c r="K147776" i="5"/>
  <c r="K147775" i="5"/>
  <c r="K147774" i="5"/>
  <c r="K147773" i="5"/>
  <c r="K147772" i="5"/>
  <c r="K147771" i="5"/>
  <c r="K147770" i="5"/>
  <c r="K147769" i="5"/>
  <c r="K147768" i="5"/>
  <c r="K147767" i="5"/>
  <c r="K147766" i="5"/>
  <c r="K147765" i="5"/>
  <c r="K147764" i="5"/>
  <c r="K147763" i="5"/>
  <c r="K147762" i="5"/>
  <c r="K147761" i="5"/>
  <c r="K147760" i="5"/>
  <c r="K147759" i="5"/>
  <c r="K147758" i="5"/>
  <c r="K147757" i="5"/>
  <c r="K147756" i="5"/>
  <c r="K147755" i="5"/>
  <c r="K147754" i="5"/>
  <c r="K147753" i="5"/>
  <c r="K147752" i="5"/>
  <c r="K147751" i="5"/>
  <c r="K147750" i="5"/>
  <c r="K147749" i="5"/>
  <c r="K147748" i="5"/>
  <c r="K147747" i="5"/>
  <c r="K147746" i="5"/>
  <c r="K147745" i="5"/>
  <c r="K147744" i="5"/>
  <c r="K147743" i="5"/>
  <c r="K147742" i="5"/>
  <c r="K147741" i="5"/>
  <c r="K147740" i="5"/>
  <c r="K147739" i="5"/>
  <c r="K147738" i="5"/>
  <c r="K147737" i="5"/>
  <c r="K147736" i="5"/>
  <c r="K147735" i="5"/>
  <c r="K147734" i="5"/>
  <c r="K147733" i="5"/>
  <c r="K147732" i="5"/>
  <c r="K147731" i="5"/>
  <c r="K147730" i="5"/>
  <c r="K147729" i="5"/>
  <c r="K147728" i="5"/>
  <c r="K147727" i="5"/>
  <c r="K147726" i="5"/>
  <c r="K147725" i="5"/>
  <c r="K147724" i="5"/>
  <c r="K147723" i="5"/>
  <c r="K147722" i="5"/>
  <c r="K147721" i="5"/>
  <c r="K147720" i="5"/>
  <c r="K147719" i="5"/>
  <c r="K147718" i="5"/>
  <c r="K147717" i="5"/>
  <c r="K147716" i="5"/>
  <c r="K147715" i="5"/>
  <c r="K147714" i="5"/>
  <c r="K147713" i="5"/>
  <c r="K147712" i="5"/>
  <c r="K147711" i="5"/>
  <c r="K147710" i="5"/>
  <c r="K147709" i="5"/>
  <c r="K147708" i="5"/>
  <c r="K147707" i="5"/>
  <c r="K147706" i="5"/>
  <c r="K147705" i="5"/>
  <c r="K147704" i="5"/>
  <c r="K147703" i="5"/>
  <c r="K147702" i="5"/>
  <c r="K147701" i="5"/>
  <c r="K147700" i="5"/>
  <c r="K147699" i="5"/>
  <c r="K147698" i="5"/>
  <c r="K147697" i="5"/>
  <c r="K147696" i="5"/>
  <c r="K147695" i="5"/>
  <c r="K147694" i="5"/>
  <c r="K147693" i="5"/>
  <c r="K147692" i="5"/>
  <c r="K147691" i="5"/>
  <c r="K147690" i="5"/>
  <c r="K147689" i="5"/>
  <c r="K147688" i="5"/>
  <c r="K147687" i="5"/>
  <c r="K147686" i="5"/>
  <c r="K147685" i="5"/>
  <c r="K147684" i="5"/>
  <c r="K147683" i="5"/>
  <c r="K147682" i="5"/>
  <c r="K147681" i="5"/>
  <c r="K147680" i="5"/>
  <c r="K147679" i="5"/>
  <c r="K147678" i="5"/>
  <c r="K147677" i="5"/>
  <c r="K147676" i="5"/>
  <c r="K147675" i="5"/>
  <c r="K147674" i="5"/>
  <c r="K147673" i="5"/>
  <c r="K147672" i="5"/>
  <c r="K147671" i="5"/>
  <c r="K147670" i="5"/>
  <c r="K147669" i="5"/>
  <c r="K147668" i="5"/>
  <c r="K147667" i="5"/>
  <c r="K147666" i="5"/>
  <c r="K147665" i="5"/>
  <c r="K147664" i="5"/>
  <c r="K147663" i="5"/>
  <c r="K147662" i="5"/>
  <c r="K147661" i="5"/>
  <c r="K147660" i="5"/>
  <c r="K147659" i="5"/>
  <c r="K147658" i="5"/>
  <c r="K147657" i="5"/>
  <c r="K147656" i="5"/>
  <c r="K147655" i="5"/>
  <c r="K147654" i="5"/>
  <c r="K147653" i="5"/>
  <c r="K147652" i="5"/>
  <c r="K147651" i="5"/>
  <c r="K147650" i="5"/>
  <c r="K147649" i="5"/>
  <c r="K147648" i="5"/>
  <c r="K147647" i="5"/>
  <c r="K147646" i="5"/>
  <c r="K147645" i="5"/>
  <c r="K147644" i="5"/>
  <c r="K147643" i="5"/>
  <c r="K147642" i="5"/>
  <c r="K147641" i="5"/>
  <c r="K147640" i="5"/>
  <c r="K147639" i="5"/>
  <c r="K147638" i="5"/>
  <c r="K147637" i="5"/>
  <c r="K147636" i="5"/>
  <c r="K147635" i="5"/>
  <c r="K147634" i="5"/>
  <c r="K147633" i="5"/>
  <c r="K147632" i="5"/>
  <c r="K147631" i="5"/>
  <c r="K147630" i="5"/>
  <c r="K147629" i="5"/>
  <c r="K147628" i="5"/>
  <c r="K147627" i="5"/>
  <c r="K147626" i="5"/>
  <c r="K147625" i="5"/>
  <c r="K147624" i="5"/>
  <c r="K147623" i="5"/>
  <c r="K147622" i="5"/>
  <c r="K147621" i="5"/>
  <c r="K147620" i="5"/>
  <c r="K147619" i="5"/>
  <c r="K147618" i="5"/>
  <c r="K147617" i="5"/>
  <c r="K147616" i="5"/>
  <c r="K147615" i="5"/>
  <c r="K147614" i="5"/>
  <c r="K147613" i="5"/>
  <c r="K147612" i="5"/>
  <c r="K147611" i="5"/>
  <c r="K147610" i="5"/>
  <c r="K147609" i="5"/>
  <c r="K147608" i="5"/>
  <c r="K147607" i="5"/>
  <c r="K147606" i="5"/>
  <c r="K147605" i="5"/>
  <c r="K147604" i="5"/>
  <c r="K147603" i="5"/>
  <c r="K147602" i="5"/>
  <c r="K147601" i="5"/>
  <c r="K147600" i="5"/>
  <c r="K147599" i="5"/>
  <c r="K147598" i="5"/>
  <c r="K147597" i="5"/>
  <c r="K147596" i="5"/>
  <c r="K147595" i="5"/>
  <c r="K147594" i="5"/>
  <c r="K147593" i="5"/>
  <c r="K147592" i="5"/>
  <c r="K147591" i="5"/>
  <c r="K147590" i="5"/>
  <c r="K147589" i="5"/>
  <c r="K147588" i="5"/>
  <c r="K147587" i="5"/>
  <c r="K147586" i="5"/>
  <c r="K147585" i="5"/>
  <c r="K147584" i="5"/>
  <c r="K147583" i="5"/>
  <c r="K147582" i="5"/>
  <c r="K147581" i="5"/>
  <c r="K147580" i="5"/>
  <c r="K147579" i="5"/>
  <c r="K147578" i="5"/>
  <c r="K147577" i="5"/>
  <c r="K147576" i="5"/>
  <c r="K147575" i="5"/>
  <c r="K147574" i="5"/>
  <c r="K147573" i="5"/>
  <c r="K147572" i="5"/>
  <c r="K147571" i="5"/>
  <c r="K147570" i="5"/>
  <c r="K147569" i="5"/>
  <c r="K147568" i="5"/>
  <c r="K147567" i="5"/>
  <c r="K147566" i="5"/>
  <c r="K147565" i="5"/>
  <c r="K147564" i="5"/>
  <c r="K147563" i="5"/>
  <c r="K147562" i="5"/>
  <c r="K147561" i="5"/>
  <c r="K147560" i="5"/>
  <c r="K147559" i="5"/>
  <c r="K147558" i="5"/>
  <c r="K147557" i="5"/>
  <c r="K147556" i="5"/>
  <c r="K147555" i="5"/>
  <c r="K147554" i="5"/>
  <c r="K147553" i="5"/>
  <c r="K147552" i="5"/>
  <c r="K147551" i="5"/>
  <c r="K147550" i="5"/>
  <c r="K147549" i="5"/>
  <c r="K147548" i="5"/>
  <c r="K147547" i="5"/>
  <c r="K147546" i="5"/>
  <c r="K147545" i="5"/>
  <c r="K147544" i="5"/>
  <c r="K147543" i="5"/>
  <c r="K147542" i="5"/>
  <c r="K147541" i="5"/>
  <c r="K147540" i="5"/>
  <c r="K147539" i="5"/>
  <c r="K147538" i="5"/>
  <c r="K147537" i="5"/>
  <c r="K147536" i="5"/>
  <c r="K147535" i="5"/>
  <c r="K147534" i="5"/>
  <c r="K147533" i="5"/>
  <c r="K147532" i="5"/>
  <c r="K147531" i="5"/>
  <c r="K147530" i="5"/>
  <c r="K147529" i="5"/>
  <c r="K147528" i="5"/>
  <c r="K147527" i="5"/>
  <c r="K147526" i="5"/>
  <c r="K147525" i="5"/>
  <c r="K147524" i="5"/>
  <c r="K147523" i="5"/>
  <c r="K147522" i="5"/>
  <c r="K147521" i="5"/>
  <c r="K147520" i="5"/>
  <c r="K147519" i="5"/>
  <c r="K147518" i="5"/>
  <c r="K147517" i="5"/>
  <c r="K147516" i="5"/>
  <c r="K147515" i="5"/>
  <c r="K147514" i="5"/>
  <c r="K147513" i="5"/>
  <c r="K147512" i="5"/>
  <c r="K147511" i="5"/>
  <c r="K147510" i="5"/>
  <c r="K147509" i="5"/>
  <c r="K147508" i="5"/>
  <c r="K147507" i="5"/>
  <c r="K147506" i="5"/>
  <c r="K147505" i="5"/>
  <c r="K147504" i="5"/>
  <c r="K147503" i="5"/>
  <c r="K147502" i="5"/>
  <c r="K147501" i="5"/>
  <c r="K147500" i="5"/>
  <c r="K147499" i="5"/>
  <c r="K147498" i="5"/>
  <c r="K147497" i="5"/>
  <c r="K147496" i="5"/>
  <c r="K147495" i="5"/>
  <c r="K147494" i="5"/>
  <c r="K147493" i="5"/>
  <c r="K147492" i="5"/>
  <c r="K147491" i="5"/>
  <c r="K147490" i="5"/>
  <c r="K147489" i="5"/>
  <c r="K147488" i="5"/>
  <c r="K147487" i="5"/>
  <c r="K147486" i="5"/>
  <c r="K147485" i="5"/>
  <c r="K147484" i="5"/>
  <c r="K147483" i="5"/>
  <c r="K147482" i="5"/>
  <c r="K147481" i="5"/>
  <c r="K147480" i="5"/>
  <c r="K147479" i="5"/>
  <c r="K147478" i="5"/>
  <c r="K147477" i="5"/>
  <c r="K147476" i="5"/>
  <c r="K147475" i="5"/>
  <c r="K147474" i="5"/>
  <c r="K147473" i="5"/>
  <c r="K147472" i="5"/>
  <c r="K147471" i="5"/>
  <c r="K147470" i="5"/>
  <c r="K147469" i="5"/>
  <c r="K147468" i="5"/>
  <c r="K147467" i="5"/>
  <c r="K147466" i="5"/>
  <c r="K147465" i="5"/>
  <c r="K147464" i="5"/>
  <c r="K147463" i="5"/>
  <c r="K147462" i="5"/>
  <c r="K147461" i="5"/>
  <c r="K147460" i="5"/>
  <c r="K147459" i="5"/>
  <c r="K147458" i="5"/>
  <c r="K147457" i="5"/>
  <c r="K147456" i="5"/>
  <c r="K147455" i="5"/>
  <c r="K147454" i="5"/>
  <c r="K147453" i="5"/>
  <c r="K147452" i="5"/>
  <c r="K147451" i="5"/>
  <c r="K147450" i="5"/>
  <c r="K147449" i="5"/>
  <c r="K147448" i="5"/>
  <c r="K147447" i="5"/>
  <c r="K147446" i="5"/>
  <c r="K147445" i="5"/>
  <c r="K147444" i="5"/>
  <c r="K147443" i="5"/>
  <c r="K147442" i="5"/>
  <c r="K147441" i="5"/>
  <c r="K147440" i="5"/>
  <c r="K147439" i="5"/>
  <c r="K147438" i="5"/>
  <c r="K147437" i="5"/>
  <c r="K147436" i="5"/>
  <c r="K147435" i="5"/>
  <c r="K147434" i="5"/>
  <c r="K147433" i="5"/>
  <c r="K147432" i="5"/>
  <c r="K147431" i="5"/>
  <c r="K147430" i="5"/>
  <c r="K147429" i="5"/>
  <c r="K147428" i="5"/>
  <c r="K147427" i="5"/>
  <c r="K147426" i="5"/>
  <c r="K147425" i="5"/>
  <c r="K147424" i="5"/>
  <c r="K147423" i="5"/>
  <c r="K147422" i="5"/>
  <c r="K147421" i="5"/>
  <c r="K147420" i="5"/>
  <c r="K147419" i="5"/>
  <c r="K147418" i="5"/>
  <c r="K147417" i="5"/>
  <c r="K147416" i="5"/>
  <c r="K147415" i="5"/>
  <c r="K147414" i="5"/>
  <c r="K147413" i="5"/>
  <c r="K147412" i="5"/>
  <c r="K147411" i="5"/>
  <c r="K147410" i="5"/>
  <c r="K147409" i="5"/>
  <c r="K147408" i="5"/>
  <c r="K147407" i="5"/>
  <c r="K147406" i="5"/>
  <c r="K147405" i="5"/>
  <c r="K147404" i="5"/>
  <c r="K147403" i="5"/>
  <c r="K147402" i="5"/>
  <c r="K147401" i="5"/>
  <c r="K147400" i="5"/>
  <c r="K147399" i="5"/>
  <c r="K147398" i="5"/>
  <c r="K147397" i="5"/>
  <c r="K147396" i="5"/>
  <c r="K147395" i="5"/>
  <c r="K147394" i="5"/>
  <c r="K147393" i="5"/>
  <c r="K147392" i="5"/>
  <c r="K147391" i="5"/>
  <c r="K147390" i="5"/>
  <c r="K147389" i="5"/>
  <c r="K147388" i="5"/>
  <c r="K147387" i="5"/>
  <c r="K147386" i="5"/>
  <c r="K147385" i="5"/>
  <c r="K147384" i="5"/>
  <c r="K147383" i="5"/>
  <c r="K147382" i="5"/>
  <c r="K147381" i="5"/>
  <c r="K147380" i="5"/>
  <c r="K147379" i="5"/>
  <c r="K147378" i="5"/>
  <c r="K147377" i="5"/>
  <c r="K147376" i="5"/>
  <c r="K147375" i="5"/>
  <c r="K147374" i="5"/>
  <c r="K147373" i="5"/>
  <c r="K147372" i="5"/>
  <c r="K147371" i="5"/>
  <c r="K147370" i="5"/>
  <c r="K147369" i="5"/>
  <c r="K147368" i="5"/>
  <c r="K147367" i="5"/>
  <c r="K147366" i="5"/>
  <c r="K147365" i="5"/>
  <c r="K147364" i="5"/>
  <c r="K147363" i="5"/>
  <c r="K147362" i="5"/>
  <c r="K147361" i="5"/>
  <c r="K147360" i="5"/>
  <c r="K147359" i="5"/>
  <c r="K147358" i="5"/>
  <c r="K147357" i="5"/>
  <c r="K147356" i="5"/>
  <c r="K147355" i="5"/>
  <c r="K147354" i="5"/>
  <c r="K147353" i="5"/>
  <c r="K147352" i="5"/>
  <c r="K147351" i="5"/>
  <c r="K147350" i="5"/>
  <c r="K147349" i="5"/>
  <c r="K147348" i="5"/>
  <c r="K147347" i="5"/>
  <c r="K147346" i="5"/>
  <c r="K147345" i="5"/>
  <c r="K147344" i="5"/>
  <c r="K147343" i="5"/>
  <c r="K147342" i="5"/>
  <c r="K147341" i="5"/>
  <c r="K147340" i="5"/>
  <c r="K147339" i="5"/>
  <c r="K147338" i="5"/>
  <c r="K147337" i="5"/>
  <c r="K147336" i="5"/>
  <c r="K147335" i="5"/>
  <c r="K147334" i="5"/>
  <c r="K147333" i="5"/>
  <c r="K147332" i="5"/>
  <c r="K147331" i="5"/>
  <c r="K147330" i="5"/>
  <c r="K147329" i="5"/>
  <c r="K147328" i="5"/>
  <c r="K147327" i="5"/>
  <c r="K147326" i="5"/>
  <c r="K147325" i="5"/>
  <c r="K147324" i="5"/>
  <c r="K147323" i="5"/>
  <c r="K147322" i="5"/>
  <c r="K147321" i="5"/>
  <c r="K147320" i="5"/>
  <c r="K147319" i="5"/>
  <c r="K147318" i="5"/>
  <c r="K147317" i="5"/>
  <c r="K147316" i="5"/>
  <c r="K147315" i="5"/>
  <c r="K147314" i="5"/>
  <c r="K147313" i="5"/>
  <c r="K147312" i="5"/>
  <c r="K147311" i="5"/>
  <c r="K147310" i="5"/>
  <c r="K147309" i="5"/>
  <c r="K147308" i="5"/>
  <c r="K147307" i="5"/>
  <c r="K147306" i="5"/>
  <c r="K147305" i="5"/>
  <c r="K147304" i="5"/>
  <c r="K147303" i="5"/>
  <c r="K147302" i="5"/>
  <c r="K147301" i="5"/>
  <c r="K147300" i="5"/>
  <c r="K147299" i="5"/>
  <c r="K147298" i="5"/>
  <c r="K147297" i="5"/>
  <c r="K147296" i="5"/>
  <c r="K147295" i="5"/>
  <c r="K147294" i="5"/>
  <c r="K147293" i="5"/>
  <c r="K147292" i="5"/>
  <c r="K147291" i="5"/>
  <c r="K147290" i="5"/>
  <c r="K147289" i="5"/>
  <c r="K147288" i="5"/>
  <c r="K147287" i="5"/>
  <c r="K147286" i="5"/>
  <c r="K147285" i="5"/>
  <c r="K147284" i="5"/>
  <c r="K147283" i="5"/>
  <c r="K147282" i="5"/>
  <c r="K147281" i="5"/>
  <c r="K147280" i="5"/>
  <c r="K147279" i="5"/>
  <c r="K147278" i="5"/>
  <c r="K147277" i="5"/>
  <c r="K147276" i="5"/>
  <c r="K147275" i="5"/>
  <c r="K147274" i="5"/>
  <c r="K147273" i="5"/>
  <c r="K147272" i="5"/>
  <c r="K147271" i="5"/>
  <c r="K147270" i="5"/>
  <c r="K147269" i="5"/>
  <c r="K147268" i="5"/>
  <c r="K147267" i="5"/>
  <c r="K147266" i="5"/>
  <c r="K147265" i="5"/>
  <c r="K147264" i="5"/>
  <c r="K147263" i="5"/>
  <c r="K147262" i="5"/>
  <c r="K147261" i="5"/>
  <c r="K147260" i="5"/>
  <c r="K147259" i="5"/>
  <c r="K147258" i="5"/>
  <c r="K147257" i="5"/>
  <c r="K147256" i="5"/>
  <c r="K147255" i="5"/>
  <c r="K147254" i="5"/>
  <c r="K147253" i="5"/>
  <c r="K147252" i="5"/>
  <c r="K147251" i="5"/>
  <c r="K147250" i="5"/>
  <c r="K147249" i="5"/>
  <c r="K147248" i="5"/>
  <c r="K147247" i="5"/>
  <c r="K147246" i="5"/>
  <c r="K147245" i="5"/>
  <c r="K147244" i="5"/>
  <c r="K147243" i="5"/>
  <c r="K147242" i="5"/>
  <c r="K147241" i="5"/>
  <c r="K147240" i="5"/>
  <c r="K147239" i="5"/>
  <c r="K147238" i="5"/>
  <c r="K147237" i="5"/>
  <c r="K147236" i="5"/>
  <c r="K147235" i="5"/>
  <c r="K147234" i="5"/>
  <c r="K147233" i="5"/>
  <c r="K147232" i="5"/>
  <c r="K147231" i="5"/>
  <c r="K147230" i="5"/>
  <c r="K147229" i="5"/>
  <c r="K147228" i="5"/>
  <c r="K147227" i="5"/>
  <c r="K147226" i="5"/>
  <c r="K147225" i="5"/>
  <c r="K147224" i="5"/>
  <c r="K147223" i="5"/>
  <c r="K147222" i="5"/>
  <c r="K147221" i="5"/>
  <c r="K147220" i="5"/>
  <c r="K147219" i="5"/>
  <c r="K147218" i="5"/>
  <c r="K147217" i="5"/>
  <c r="K147216" i="5"/>
  <c r="K147215" i="5"/>
  <c r="K147214" i="5"/>
  <c r="K147213" i="5"/>
  <c r="K147212" i="5"/>
  <c r="K147211" i="5"/>
  <c r="K147210" i="5"/>
  <c r="K147209" i="5"/>
  <c r="K147208" i="5"/>
  <c r="K147207" i="5"/>
  <c r="K147206" i="5"/>
  <c r="K147205" i="5"/>
  <c r="K147204" i="5"/>
  <c r="K147203" i="5"/>
  <c r="K147202" i="5"/>
  <c r="K147201" i="5"/>
  <c r="K147200" i="5"/>
  <c r="K147199" i="5"/>
  <c r="K147198" i="5"/>
  <c r="K147197" i="5"/>
  <c r="K147196" i="5"/>
  <c r="K147195" i="5"/>
  <c r="K147194" i="5"/>
  <c r="K147193" i="5"/>
  <c r="K147192" i="5"/>
  <c r="K147191" i="5"/>
  <c r="K147190" i="5"/>
  <c r="K147189" i="5"/>
  <c r="K147188" i="5"/>
  <c r="K147187" i="5"/>
  <c r="K147186" i="5"/>
  <c r="K147185" i="5"/>
  <c r="K147184" i="5"/>
  <c r="K147183" i="5"/>
  <c r="K147182" i="5"/>
  <c r="K147181" i="5"/>
  <c r="K147180" i="5"/>
  <c r="K147179" i="5"/>
  <c r="K147178" i="5"/>
  <c r="K147177" i="5"/>
  <c r="K147176" i="5"/>
  <c r="K147175" i="5"/>
  <c r="K147174" i="5"/>
  <c r="K147173" i="5"/>
  <c r="K147172" i="5"/>
  <c r="K147171" i="5"/>
  <c r="K147170" i="5"/>
  <c r="K147169" i="5"/>
  <c r="K147168" i="5"/>
  <c r="K147167" i="5"/>
  <c r="K147166" i="5"/>
  <c r="K147165" i="5"/>
  <c r="K147164" i="5"/>
  <c r="K147163" i="5"/>
  <c r="K147162" i="5"/>
  <c r="K147161" i="5"/>
  <c r="K147160" i="5"/>
  <c r="K147159" i="5"/>
  <c r="K147158" i="5"/>
  <c r="K147157" i="5"/>
  <c r="K147156" i="5"/>
  <c r="K147155" i="5"/>
  <c r="K147154" i="5"/>
  <c r="K147153" i="5"/>
  <c r="K147152" i="5"/>
  <c r="K147151" i="5"/>
  <c r="K147150" i="5"/>
  <c r="K147149" i="5"/>
  <c r="K147148" i="5"/>
  <c r="K147147" i="5"/>
  <c r="K147146" i="5"/>
  <c r="K147145" i="5"/>
  <c r="K147144" i="5"/>
  <c r="K147143" i="5"/>
  <c r="K147142" i="5"/>
  <c r="K147141" i="5"/>
  <c r="K147140" i="5"/>
  <c r="K147139" i="5"/>
  <c r="K147138" i="5"/>
  <c r="K147137" i="5"/>
  <c r="K147136" i="5"/>
  <c r="K147135" i="5"/>
  <c r="K147134" i="5"/>
  <c r="K147133" i="5"/>
  <c r="K147132" i="5"/>
  <c r="K147131" i="5"/>
  <c r="K147130" i="5"/>
  <c r="K147129" i="5"/>
  <c r="K147128" i="5"/>
  <c r="K147127" i="5"/>
  <c r="K147126" i="5"/>
  <c r="K147125" i="5"/>
  <c r="K147124" i="5"/>
  <c r="K147123" i="5"/>
  <c r="K147122" i="5"/>
  <c r="K147121" i="5"/>
  <c r="K147120" i="5"/>
  <c r="K147119" i="5"/>
  <c r="K147118" i="5"/>
  <c r="K147117" i="5"/>
  <c r="K147116" i="5"/>
  <c r="K147115" i="5"/>
  <c r="K147114" i="5"/>
  <c r="K147113" i="5"/>
  <c r="K147112" i="5"/>
  <c r="K147111" i="5"/>
  <c r="K147110" i="5"/>
  <c r="K147109" i="5"/>
  <c r="K147108" i="5"/>
  <c r="K147107" i="5"/>
  <c r="K147106" i="5"/>
  <c r="K147105" i="5"/>
  <c r="K147104" i="5"/>
  <c r="K147103" i="5"/>
  <c r="K147102" i="5"/>
  <c r="K147101" i="5"/>
  <c r="K147100" i="5"/>
  <c r="K147099" i="5"/>
  <c r="K147098" i="5"/>
  <c r="K147097" i="5"/>
  <c r="K147096" i="5"/>
  <c r="K147095" i="5"/>
  <c r="K147094" i="5"/>
  <c r="K147093" i="5"/>
  <c r="K147092" i="5"/>
  <c r="K147091" i="5"/>
  <c r="K147090" i="5"/>
  <c r="K147089" i="5"/>
  <c r="K147088" i="5"/>
  <c r="K147087" i="5"/>
  <c r="K147086" i="5"/>
  <c r="K147085" i="5"/>
  <c r="K147084" i="5"/>
  <c r="K147083" i="5"/>
  <c r="K147082" i="5"/>
  <c r="K147081" i="5"/>
  <c r="K147080" i="5"/>
  <c r="K147079" i="5"/>
  <c r="K147078" i="5"/>
  <c r="K147077" i="5"/>
  <c r="K147076" i="5"/>
  <c r="K147075" i="5"/>
  <c r="K147074" i="5"/>
  <c r="K147073" i="5"/>
  <c r="K147072" i="5"/>
  <c r="K147071" i="5"/>
  <c r="K147070" i="5"/>
  <c r="K147069" i="5"/>
  <c r="K147068" i="5"/>
  <c r="K147067" i="5"/>
  <c r="K147066" i="5"/>
  <c r="K147065" i="5"/>
  <c r="K147064" i="5"/>
  <c r="K147063" i="5"/>
  <c r="K147062" i="5"/>
  <c r="K147061" i="5"/>
  <c r="K147060" i="5"/>
  <c r="K147059" i="5"/>
  <c r="K147058" i="5"/>
  <c r="K147057" i="5"/>
  <c r="K147056" i="5"/>
  <c r="K147055" i="5"/>
  <c r="K147054" i="5"/>
  <c r="K147053" i="5"/>
  <c r="K147052" i="5"/>
  <c r="K147051" i="5"/>
  <c r="K147050" i="5"/>
  <c r="K147049" i="5"/>
  <c r="K147048" i="5"/>
  <c r="K147047" i="5"/>
  <c r="K147046" i="5"/>
  <c r="K147045" i="5"/>
  <c r="K147044" i="5"/>
  <c r="K147043" i="5"/>
  <c r="K147042" i="5"/>
  <c r="K147041" i="5"/>
  <c r="K147040" i="5"/>
  <c r="K147039" i="5"/>
  <c r="K147038" i="5"/>
  <c r="K147037" i="5"/>
  <c r="K147036" i="5"/>
  <c r="K147035" i="5"/>
  <c r="K147034" i="5"/>
  <c r="K147033" i="5"/>
  <c r="K147032" i="5"/>
  <c r="K147031" i="5"/>
  <c r="K147030" i="5"/>
  <c r="K147029" i="5"/>
  <c r="K147028" i="5"/>
  <c r="K147027" i="5"/>
  <c r="K147026" i="5"/>
  <c r="K147025" i="5"/>
  <c r="K147024" i="5"/>
  <c r="K147023" i="5"/>
  <c r="K147022" i="5"/>
  <c r="K147021" i="5"/>
  <c r="K147020" i="5"/>
  <c r="K147019" i="5"/>
  <c r="K147018" i="5"/>
  <c r="K147017" i="5"/>
  <c r="K147016" i="5"/>
  <c r="K147015" i="5"/>
  <c r="K147014" i="5"/>
  <c r="K147013" i="5"/>
  <c r="K147012" i="5"/>
  <c r="K147011" i="5"/>
  <c r="K147010" i="5"/>
  <c r="K147009" i="5"/>
  <c r="K147008" i="5"/>
  <c r="K147007" i="5"/>
  <c r="K147006" i="5"/>
  <c r="K147005" i="5"/>
  <c r="K147004" i="5"/>
  <c r="K147003" i="5"/>
  <c r="K147002" i="5"/>
  <c r="K147001" i="5"/>
  <c r="K147000" i="5"/>
  <c r="K146999" i="5"/>
  <c r="K146998" i="5"/>
  <c r="K146997" i="5"/>
  <c r="K146996" i="5"/>
  <c r="K146995" i="5"/>
  <c r="K146994" i="5"/>
  <c r="K146993" i="5"/>
  <c r="K146992" i="5"/>
  <c r="K146991" i="5"/>
  <c r="K146990" i="5"/>
  <c r="K146989" i="5"/>
  <c r="K146988" i="5"/>
  <c r="K146987" i="5"/>
  <c r="K146986" i="5"/>
  <c r="K146985" i="5"/>
  <c r="K146984" i="5"/>
  <c r="K146983" i="5"/>
  <c r="K146982" i="5"/>
  <c r="K146981" i="5"/>
  <c r="K146980" i="5"/>
  <c r="K146979" i="5"/>
  <c r="K146978" i="5"/>
  <c r="K146977" i="5"/>
  <c r="K146976" i="5"/>
  <c r="K146975" i="5"/>
  <c r="K146974" i="5"/>
  <c r="K146973" i="5"/>
  <c r="K146972" i="5"/>
  <c r="K146971" i="5"/>
  <c r="K146970" i="5"/>
  <c r="K146969" i="5"/>
  <c r="K146968" i="5"/>
  <c r="K146967" i="5"/>
  <c r="K146966" i="5"/>
  <c r="K146965" i="5"/>
  <c r="K146964" i="5"/>
  <c r="K146963" i="5"/>
  <c r="K146962" i="5"/>
  <c r="K146961" i="5"/>
  <c r="K146960" i="5"/>
  <c r="K146959" i="5"/>
  <c r="K146958" i="5"/>
  <c r="K146957" i="5"/>
  <c r="K146956" i="5"/>
  <c r="K146955" i="5"/>
  <c r="K146954" i="5"/>
  <c r="K146953" i="5"/>
  <c r="K146952" i="5"/>
  <c r="K146951" i="5"/>
  <c r="K146950" i="5"/>
  <c r="K146949" i="5"/>
  <c r="K146948" i="5"/>
  <c r="K146947" i="5"/>
  <c r="K146946" i="5"/>
  <c r="K146945" i="5"/>
  <c r="K146944" i="5"/>
  <c r="K146943" i="5"/>
  <c r="K146942" i="5"/>
  <c r="K146941" i="5"/>
  <c r="K146940" i="5"/>
  <c r="K146939" i="5"/>
  <c r="K146938" i="5"/>
  <c r="K146937" i="5"/>
  <c r="K146936" i="5"/>
  <c r="K146935" i="5"/>
  <c r="K146934" i="5"/>
  <c r="K146933" i="5"/>
  <c r="K146932" i="5"/>
  <c r="K146931" i="5"/>
  <c r="K146930" i="5"/>
  <c r="K146929" i="5"/>
  <c r="K146928" i="5"/>
  <c r="K146927" i="5"/>
  <c r="K146926" i="5"/>
  <c r="K146925" i="5"/>
  <c r="K146924" i="5"/>
  <c r="K146923" i="5"/>
  <c r="K146922" i="5"/>
  <c r="K146921" i="5"/>
  <c r="K146920" i="5"/>
  <c r="K146919" i="5"/>
  <c r="K146918" i="5"/>
  <c r="K146917" i="5"/>
  <c r="K146916" i="5"/>
  <c r="K146915" i="5"/>
  <c r="K146914" i="5"/>
  <c r="K146913" i="5"/>
  <c r="K146912" i="5"/>
  <c r="K146911" i="5"/>
  <c r="K146910" i="5"/>
  <c r="K146909" i="5"/>
  <c r="K146908" i="5"/>
  <c r="K146907" i="5"/>
  <c r="K146906" i="5"/>
  <c r="K146905" i="5"/>
  <c r="K146904" i="5"/>
  <c r="K146903" i="5"/>
  <c r="K146902" i="5"/>
  <c r="K146901" i="5"/>
  <c r="K146900" i="5"/>
  <c r="K146899" i="5"/>
  <c r="K146898" i="5"/>
  <c r="K146897" i="5"/>
  <c r="K146896" i="5"/>
  <c r="K146895" i="5"/>
  <c r="K146894" i="5"/>
  <c r="K146893" i="5"/>
  <c r="K146892" i="5"/>
  <c r="K146891" i="5"/>
  <c r="K146890" i="5"/>
  <c r="K146889" i="5"/>
  <c r="K146888" i="5"/>
  <c r="K146887" i="5"/>
  <c r="K146886" i="5"/>
  <c r="K146885" i="5"/>
  <c r="K146884" i="5"/>
  <c r="K146883" i="5"/>
  <c r="K146882" i="5"/>
  <c r="K146881" i="5"/>
  <c r="K146880" i="5"/>
  <c r="K146879" i="5"/>
  <c r="K146878" i="5"/>
  <c r="K146877" i="5"/>
  <c r="K146876" i="5"/>
  <c r="K146875" i="5"/>
  <c r="K146874" i="5"/>
  <c r="K146873" i="5"/>
  <c r="K146872" i="5"/>
  <c r="K146871" i="5"/>
  <c r="K146870" i="5"/>
  <c r="K146869" i="5"/>
  <c r="K146868" i="5"/>
  <c r="K146867" i="5"/>
  <c r="K146866" i="5"/>
  <c r="K146865" i="5"/>
  <c r="K146864" i="5"/>
  <c r="K146863" i="5"/>
  <c r="K146862" i="5"/>
  <c r="K146861" i="5"/>
  <c r="K146860" i="5"/>
  <c r="K146859" i="5"/>
  <c r="K146858" i="5"/>
  <c r="K146857" i="5"/>
  <c r="K146856" i="5"/>
  <c r="K146855" i="5"/>
  <c r="K146854" i="5"/>
  <c r="K146853" i="5"/>
  <c r="K146852" i="5"/>
  <c r="K146851" i="5"/>
  <c r="K146850" i="5"/>
  <c r="K146849" i="5"/>
  <c r="K146848" i="5"/>
  <c r="K146847" i="5"/>
  <c r="K146846" i="5"/>
  <c r="K146845" i="5"/>
  <c r="K146844" i="5"/>
  <c r="K146843" i="5"/>
  <c r="K146842" i="5"/>
  <c r="K146841" i="5"/>
  <c r="K146840" i="5"/>
  <c r="K146839" i="5"/>
  <c r="K146838" i="5"/>
  <c r="K146837" i="5"/>
  <c r="K146836" i="5"/>
  <c r="K146835" i="5"/>
  <c r="K146834" i="5"/>
  <c r="K146833" i="5"/>
  <c r="K146832" i="5"/>
  <c r="K146831" i="5"/>
  <c r="K146830" i="5"/>
  <c r="K146829" i="5"/>
  <c r="K146828" i="5"/>
  <c r="K146827" i="5"/>
  <c r="K146826" i="5"/>
  <c r="K146825" i="5"/>
  <c r="K146824" i="5"/>
  <c r="K146823" i="5"/>
  <c r="K146822" i="5"/>
  <c r="K146821" i="5"/>
  <c r="K146820" i="5"/>
  <c r="K146819" i="5"/>
  <c r="K146818" i="5"/>
  <c r="K146817" i="5"/>
  <c r="K146816" i="5"/>
  <c r="K146815" i="5"/>
  <c r="K146814" i="5"/>
  <c r="K146813" i="5"/>
  <c r="K146812" i="5"/>
  <c r="K146811" i="5"/>
  <c r="K146810" i="5"/>
  <c r="K146809" i="5"/>
  <c r="K146808" i="5"/>
  <c r="K146807" i="5"/>
  <c r="K146806" i="5"/>
  <c r="K146805" i="5"/>
  <c r="K146804" i="5"/>
  <c r="K146803" i="5"/>
  <c r="K146802" i="5"/>
  <c r="K146801" i="5"/>
  <c r="K146800" i="5"/>
  <c r="K146799" i="5"/>
  <c r="K146798" i="5"/>
  <c r="K146797" i="5"/>
  <c r="K146796" i="5"/>
  <c r="K146795" i="5"/>
  <c r="K146794" i="5"/>
  <c r="K146793" i="5"/>
  <c r="K146792" i="5"/>
  <c r="K146791" i="5"/>
  <c r="K146790" i="5"/>
  <c r="K146789" i="5"/>
  <c r="K146788" i="5"/>
  <c r="K146787" i="5"/>
  <c r="K146786" i="5"/>
  <c r="K146785" i="5"/>
  <c r="K146784" i="5"/>
  <c r="K146783" i="5"/>
  <c r="K146782" i="5"/>
  <c r="K146781" i="5"/>
  <c r="K146780" i="5"/>
  <c r="K146779" i="5"/>
  <c r="K146778" i="5"/>
  <c r="K146777" i="5"/>
  <c r="K146776" i="5"/>
  <c r="K146775" i="5"/>
  <c r="K146774" i="5"/>
  <c r="K146773" i="5"/>
  <c r="K146772" i="5"/>
  <c r="K146771" i="5"/>
  <c r="K146770" i="5"/>
  <c r="K146769" i="5"/>
  <c r="K146768" i="5"/>
  <c r="K146767" i="5"/>
  <c r="K146766" i="5"/>
  <c r="K146765" i="5"/>
  <c r="K146764" i="5"/>
  <c r="K146763" i="5"/>
  <c r="K146762" i="5"/>
  <c r="K146761" i="5"/>
  <c r="K146760" i="5"/>
  <c r="K146759" i="5"/>
  <c r="K146758" i="5"/>
  <c r="K146757" i="5"/>
  <c r="K146756" i="5"/>
  <c r="K146755" i="5"/>
  <c r="K146754" i="5"/>
  <c r="K146753" i="5"/>
  <c r="K146752" i="5"/>
  <c r="K146751" i="5"/>
  <c r="K146750" i="5"/>
  <c r="K146749" i="5"/>
  <c r="K146748" i="5"/>
  <c r="K146747" i="5"/>
  <c r="K146746" i="5"/>
  <c r="K146745" i="5"/>
  <c r="K146744" i="5"/>
  <c r="K146743" i="5"/>
  <c r="K146742" i="5"/>
  <c r="K146741" i="5"/>
  <c r="K146740" i="5"/>
  <c r="K146739" i="5"/>
  <c r="K146738" i="5"/>
  <c r="K146737" i="5"/>
  <c r="K146736" i="5"/>
  <c r="K146735" i="5"/>
  <c r="K146734" i="5"/>
  <c r="K146733" i="5"/>
  <c r="K146732" i="5"/>
  <c r="K146731" i="5"/>
  <c r="K146730" i="5"/>
  <c r="K146729" i="5"/>
  <c r="K146728" i="5"/>
  <c r="K146727" i="5"/>
  <c r="K146726" i="5"/>
  <c r="K146725" i="5"/>
  <c r="K146724" i="5"/>
  <c r="K146723" i="5"/>
  <c r="K146722" i="5"/>
  <c r="K146721" i="5"/>
  <c r="K146720" i="5"/>
  <c r="K146719" i="5"/>
  <c r="K146718" i="5"/>
  <c r="K146717" i="5"/>
  <c r="K146716" i="5"/>
  <c r="K146715" i="5"/>
  <c r="K146714" i="5"/>
  <c r="K146713" i="5"/>
  <c r="K146712" i="5"/>
  <c r="K146711" i="5"/>
  <c r="K146710" i="5"/>
  <c r="K146709" i="5"/>
  <c r="K146708" i="5"/>
  <c r="K146707" i="5"/>
  <c r="K146706" i="5"/>
  <c r="K146705" i="5"/>
  <c r="K146704" i="5"/>
  <c r="K146703" i="5"/>
  <c r="K146702" i="5"/>
  <c r="K146701" i="5"/>
  <c r="K146700" i="5"/>
  <c r="K146699" i="5"/>
  <c r="K146698" i="5"/>
  <c r="K146697" i="5"/>
  <c r="K146696" i="5"/>
  <c r="K146695" i="5"/>
  <c r="K146694" i="5"/>
  <c r="K146693" i="5"/>
  <c r="K146692" i="5"/>
  <c r="K146691" i="5"/>
  <c r="K146690" i="5"/>
  <c r="K146689" i="5"/>
  <c r="K146688" i="5"/>
  <c r="K146687" i="5"/>
  <c r="K146686" i="5"/>
  <c r="K146685" i="5"/>
  <c r="K146684" i="5"/>
  <c r="K146683" i="5"/>
  <c r="K146682" i="5"/>
  <c r="K146681" i="5"/>
  <c r="K146680" i="5"/>
  <c r="K146679" i="5"/>
  <c r="K146678" i="5"/>
  <c r="K146677" i="5"/>
  <c r="K146676" i="5"/>
  <c r="K146675" i="5"/>
  <c r="K146674" i="5"/>
  <c r="K146673" i="5"/>
  <c r="K146672" i="5"/>
  <c r="K146671" i="5"/>
  <c r="K146670" i="5"/>
  <c r="K146669" i="5"/>
  <c r="K146668" i="5"/>
  <c r="K146667" i="5"/>
  <c r="K146666" i="5"/>
  <c r="K146665" i="5"/>
  <c r="K146664" i="5"/>
  <c r="K146663" i="5"/>
  <c r="K146662" i="5"/>
  <c r="K146661" i="5"/>
  <c r="K146660" i="5"/>
  <c r="K146659" i="5"/>
  <c r="K146658" i="5"/>
  <c r="K146657" i="5"/>
  <c r="K146656" i="5"/>
  <c r="K146655" i="5"/>
  <c r="K146654" i="5"/>
  <c r="K146653" i="5"/>
  <c r="K146652" i="5"/>
  <c r="K146651" i="5"/>
  <c r="K146650" i="5"/>
  <c r="K146649" i="5"/>
  <c r="K146648" i="5"/>
  <c r="K146647" i="5"/>
  <c r="K146646" i="5"/>
  <c r="K146645" i="5"/>
  <c r="K146644" i="5"/>
  <c r="K146643" i="5"/>
  <c r="K146642" i="5"/>
  <c r="K146641" i="5"/>
  <c r="K146640" i="5"/>
  <c r="K146639" i="5"/>
  <c r="K146638" i="5"/>
  <c r="K146637" i="5"/>
  <c r="K146636" i="5"/>
  <c r="K146635" i="5"/>
  <c r="K146634" i="5"/>
  <c r="K146633" i="5"/>
  <c r="K146632" i="5"/>
  <c r="K146631" i="5"/>
  <c r="K146630" i="5"/>
  <c r="K146629" i="5"/>
  <c r="K146628" i="5"/>
  <c r="K146627" i="5"/>
  <c r="K146626" i="5"/>
  <c r="K146625" i="5"/>
  <c r="K146624" i="5"/>
  <c r="K146623" i="5"/>
  <c r="K146622" i="5"/>
  <c r="K146621" i="5"/>
  <c r="K146620" i="5"/>
  <c r="K146619" i="5"/>
  <c r="K146618" i="5"/>
  <c r="K146617" i="5"/>
  <c r="K146616" i="5"/>
  <c r="K146615" i="5"/>
  <c r="K146614" i="5"/>
  <c r="K146613" i="5"/>
  <c r="K146612" i="5"/>
  <c r="K146611" i="5"/>
  <c r="K146610" i="5"/>
  <c r="K146609" i="5"/>
  <c r="K146608" i="5"/>
  <c r="K146607" i="5"/>
  <c r="K146606" i="5"/>
  <c r="K146605" i="5"/>
  <c r="K146604" i="5"/>
  <c r="K146603" i="5"/>
  <c r="K146602" i="5"/>
  <c r="K146601" i="5"/>
  <c r="K146600" i="5"/>
  <c r="K146599" i="5"/>
  <c r="K146598" i="5"/>
  <c r="K146597" i="5"/>
  <c r="K146596" i="5"/>
  <c r="K146595" i="5"/>
  <c r="K146594" i="5"/>
  <c r="K146593" i="5"/>
  <c r="K146592" i="5"/>
  <c r="K146591" i="5"/>
  <c r="K146590" i="5"/>
  <c r="K146589" i="5"/>
  <c r="K146588" i="5"/>
  <c r="K146587" i="5"/>
  <c r="K146586" i="5"/>
  <c r="K146585" i="5"/>
  <c r="K146584" i="5"/>
  <c r="K146583" i="5"/>
  <c r="K146582" i="5"/>
  <c r="K146581" i="5"/>
  <c r="K146580" i="5"/>
  <c r="K146579" i="5"/>
  <c r="K146578" i="5"/>
  <c r="K146577" i="5"/>
  <c r="K146576" i="5"/>
  <c r="K146575" i="5"/>
  <c r="K146574" i="5"/>
  <c r="K146573" i="5"/>
  <c r="K146572" i="5"/>
  <c r="K146571" i="5"/>
  <c r="K146570" i="5"/>
  <c r="K146569" i="5"/>
  <c r="K146568" i="5"/>
  <c r="K146567" i="5"/>
  <c r="K146566" i="5"/>
  <c r="K146565" i="5"/>
  <c r="K146564" i="5"/>
  <c r="K146563" i="5"/>
  <c r="K146562" i="5"/>
  <c r="K146561" i="5"/>
  <c r="K146560" i="5"/>
  <c r="K146559" i="5"/>
  <c r="K146558" i="5"/>
  <c r="K146557" i="5"/>
  <c r="K146556" i="5"/>
  <c r="K146555" i="5"/>
  <c r="K146554" i="5"/>
  <c r="K146553" i="5"/>
  <c r="K146552" i="5"/>
  <c r="K146551" i="5"/>
  <c r="K146550" i="5"/>
  <c r="K146549" i="5"/>
  <c r="K146548" i="5"/>
  <c r="K146547" i="5"/>
  <c r="K146546" i="5"/>
  <c r="K146545" i="5"/>
  <c r="K146544" i="5"/>
  <c r="K146543" i="5"/>
  <c r="K146542" i="5"/>
  <c r="K146541" i="5"/>
  <c r="K146540" i="5"/>
  <c r="K146539" i="5"/>
  <c r="K146538" i="5"/>
  <c r="K146537" i="5"/>
  <c r="K146536" i="5"/>
  <c r="K146535" i="5"/>
  <c r="K146534" i="5"/>
  <c r="K146533" i="5"/>
  <c r="K146532" i="5"/>
  <c r="K146531" i="5"/>
  <c r="K146530" i="5"/>
  <c r="K146529" i="5"/>
  <c r="K146528" i="5"/>
  <c r="K146527" i="5"/>
  <c r="K146526" i="5"/>
  <c r="K146525" i="5"/>
  <c r="K146524" i="5"/>
  <c r="K146523" i="5"/>
  <c r="K146522" i="5"/>
  <c r="K146521" i="5"/>
  <c r="K146520" i="5"/>
  <c r="K146519" i="5"/>
  <c r="K146518" i="5"/>
  <c r="K146517" i="5"/>
  <c r="K146516" i="5"/>
  <c r="K146515" i="5"/>
  <c r="K146514" i="5"/>
  <c r="K146513" i="5"/>
  <c r="K146512" i="5"/>
  <c r="K146511" i="5"/>
  <c r="K146510" i="5"/>
  <c r="K146509" i="5"/>
  <c r="K146508" i="5"/>
  <c r="K146507" i="5"/>
  <c r="K146506" i="5"/>
  <c r="K146505" i="5"/>
  <c r="K146504" i="5"/>
  <c r="K146503" i="5"/>
  <c r="K146502" i="5"/>
  <c r="K146501" i="5"/>
  <c r="K146500" i="5"/>
  <c r="K146499" i="5"/>
  <c r="K146498" i="5"/>
  <c r="K146497" i="5"/>
  <c r="K146496" i="5"/>
  <c r="K146495" i="5"/>
  <c r="K146494" i="5"/>
  <c r="K146493" i="5"/>
  <c r="K146492" i="5"/>
  <c r="K146491" i="5"/>
  <c r="K146490" i="5"/>
  <c r="K146489" i="5"/>
  <c r="K146488" i="5"/>
  <c r="K146487" i="5"/>
  <c r="K146486" i="5"/>
  <c r="K146485" i="5"/>
  <c r="K146484" i="5"/>
  <c r="K146483" i="5"/>
  <c r="K146482" i="5"/>
  <c r="K146481" i="5"/>
  <c r="K146480" i="5"/>
  <c r="K146479" i="5"/>
  <c r="K146478" i="5"/>
  <c r="K146477" i="5"/>
  <c r="K146476" i="5"/>
  <c r="K146475" i="5"/>
  <c r="K146474" i="5"/>
  <c r="K146473" i="5"/>
  <c r="K146472" i="5"/>
  <c r="K146471" i="5"/>
  <c r="K146470" i="5"/>
  <c r="K146469" i="5"/>
  <c r="K146468" i="5"/>
  <c r="K146467" i="5"/>
  <c r="K146466" i="5"/>
  <c r="K146465" i="5"/>
  <c r="K146464" i="5"/>
  <c r="K146463" i="5"/>
  <c r="K146462" i="5"/>
  <c r="K146461" i="5"/>
  <c r="K146460" i="5"/>
  <c r="K146459" i="5"/>
  <c r="K146458" i="5"/>
  <c r="K146457" i="5"/>
  <c r="K146456" i="5"/>
  <c r="K146455" i="5"/>
  <c r="K146454" i="5"/>
  <c r="K146453" i="5"/>
  <c r="K146452" i="5"/>
  <c r="K146451" i="5"/>
  <c r="K146450" i="5"/>
  <c r="K146449" i="5"/>
  <c r="K146448" i="5"/>
  <c r="K146447" i="5"/>
  <c r="K146446" i="5"/>
  <c r="K146445" i="5"/>
  <c r="K146444" i="5"/>
  <c r="K146443" i="5"/>
  <c r="K146442" i="5"/>
  <c r="K146441" i="5"/>
  <c r="K146440" i="5"/>
  <c r="K146439" i="5"/>
  <c r="K146438" i="5"/>
  <c r="K146437" i="5"/>
  <c r="K146436" i="5"/>
  <c r="K146435" i="5"/>
  <c r="K146434" i="5"/>
  <c r="K146433" i="5"/>
  <c r="K146432" i="5"/>
  <c r="K146431" i="5"/>
  <c r="K146430" i="5"/>
  <c r="K146429" i="5"/>
  <c r="K146428" i="5"/>
  <c r="K146427" i="5"/>
  <c r="K146426" i="5"/>
  <c r="K146425" i="5"/>
  <c r="K146424" i="5"/>
  <c r="K146423" i="5"/>
  <c r="K146422" i="5"/>
  <c r="K146421" i="5"/>
  <c r="K146420" i="5"/>
  <c r="K146419" i="5"/>
  <c r="K146418" i="5"/>
  <c r="K146417" i="5"/>
  <c r="K146416" i="5"/>
  <c r="K146415" i="5"/>
  <c r="K146414" i="5"/>
  <c r="K146413" i="5"/>
  <c r="K146412" i="5"/>
  <c r="K146411" i="5"/>
  <c r="K146410" i="5"/>
  <c r="K146409" i="5"/>
  <c r="K146408" i="5"/>
  <c r="K146407" i="5"/>
  <c r="K146406" i="5"/>
  <c r="K146405" i="5"/>
  <c r="K146404" i="5"/>
  <c r="K146403" i="5"/>
  <c r="K146402" i="5"/>
  <c r="K146401" i="5"/>
  <c r="K146400" i="5"/>
  <c r="K146399" i="5"/>
  <c r="K146398" i="5"/>
  <c r="K146397" i="5"/>
  <c r="K146396" i="5"/>
  <c r="K146395" i="5"/>
  <c r="K146394" i="5"/>
  <c r="K146393" i="5"/>
  <c r="K146392" i="5"/>
  <c r="K146391" i="5"/>
  <c r="K146390" i="5"/>
  <c r="K146389" i="5"/>
  <c r="K146388" i="5"/>
  <c r="K146387" i="5"/>
  <c r="K146386" i="5"/>
  <c r="K146385" i="5"/>
  <c r="K146384" i="5"/>
  <c r="K146383" i="5"/>
  <c r="K146382" i="5"/>
  <c r="K146381" i="5"/>
  <c r="K146380" i="5"/>
  <c r="K146379" i="5"/>
  <c r="K146378" i="5"/>
  <c r="K146377" i="5"/>
  <c r="K146376" i="5"/>
  <c r="K146375" i="5"/>
  <c r="K146374" i="5"/>
  <c r="K146373" i="5"/>
  <c r="K146372" i="5"/>
  <c r="K146371" i="5"/>
  <c r="K146370" i="5"/>
  <c r="K146369" i="5"/>
  <c r="K146368" i="5"/>
  <c r="K146367" i="5"/>
  <c r="K146366" i="5"/>
  <c r="K146365" i="5"/>
  <c r="K146364" i="5"/>
  <c r="K146363" i="5"/>
  <c r="K146362" i="5"/>
  <c r="K146361" i="5"/>
  <c r="K146360" i="5"/>
  <c r="K146359" i="5"/>
  <c r="K146358" i="5"/>
  <c r="K146357" i="5"/>
  <c r="K146356" i="5"/>
  <c r="K146355" i="5"/>
  <c r="K146354" i="5"/>
  <c r="K146353" i="5"/>
  <c r="K146352" i="5"/>
  <c r="K146351" i="5"/>
  <c r="K146350" i="5"/>
  <c r="K146349" i="5"/>
  <c r="K146348" i="5"/>
  <c r="K146347" i="5"/>
  <c r="K146346" i="5"/>
  <c r="K146345" i="5"/>
  <c r="K146344" i="5"/>
  <c r="K146343" i="5"/>
  <c r="K146342" i="5"/>
  <c r="K146341" i="5"/>
  <c r="K146340" i="5"/>
  <c r="K146339" i="5"/>
  <c r="K146338" i="5"/>
  <c r="K146337" i="5"/>
  <c r="K146336" i="5"/>
  <c r="K146335" i="5"/>
  <c r="K146334" i="5"/>
  <c r="K146333" i="5"/>
  <c r="K146332" i="5"/>
  <c r="K146331" i="5"/>
  <c r="K146330" i="5"/>
  <c r="K146329" i="5"/>
  <c r="K146328" i="5"/>
  <c r="K146327" i="5"/>
  <c r="K146326" i="5"/>
  <c r="K146325" i="5"/>
  <c r="K146324" i="5"/>
  <c r="K146323" i="5"/>
  <c r="K146322" i="5"/>
  <c r="K146321" i="5"/>
  <c r="K146320" i="5"/>
  <c r="K146319" i="5"/>
  <c r="K146318" i="5"/>
  <c r="K146317" i="5"/>
  <c r="K146316" i="5"/>
  <c r="K146315" i="5"/>
  <c r="K146314" i="5"/>
  <c r="K146313" i="5"/>
  <c r="K146312" i="5"/>
  <c r="K146311" i="5"/>
  <c r="K146310" i="5"/>
  <c r="K146309" i="5"/>
  <c r="K146308" i="5"/>
  <c r="K146307" i="5"/>
  <c r="K146306" i="5"/>
  <c r="K146305" i="5"/>
  <c r="K146304" i="5"/>
  <c r="K146303" i="5"/>
  <c r="K146302" i="5"/>
  <c r="K146301" i="5"/>
  <c r="K146300" i="5"/>
  <c r="K146299" i="5"/>
  <c r="K146298" i="5"/>
  <c r="K146297" i="5"/>
  <c r="K146296" i="5"/>
  <c r="K146295" i="5"/>
  <c r="K146294" i="5"/>
  <c r="K146293" i="5"/>
  <c r="K146292" i="5"/>
  <c r="K146291" i="5"/>
  <c r="K146290" i="5"/>
  <c r="K146289" i="5"/>
  <c r="K146288" i="5"/>
  <c r="K146287" i="5"/>
  <c r="K146286" i="5"/>
  <c r="K146285" i="5"/>
  <c r="K146284" i="5"/>
  <c r="K146283" i="5"/>
  <c r="K146282" i="5"/>
  <c r="K146281" i="5"/>
  <c r="K146280" i="5"/>
  <c r="K146279" i="5"/>
  <c r="K146278" i="5"/>
  <c r="K146277" i="5"/>
  <c r="K146276" i="5"/>
  <c r="K146275" i="5"/>
  <c r="K146274" i="5"/>
  <c r="K146273" i="5"/>
  <c r="K146272" i="5"/>
  <c r="K146271" i="5"/>
  <c r="K146270" i="5"/>
  <c r="K146269" i="5"/>
  <c r="K146268" i="5"/>
  <c r="K146267" i="5"/>
  <c r="K146266" i="5"/>
  <c r="K146265" i="5"/>
  <c r="K146264" i="5"/>
  <c r="K146263" i="5"/>
  <c r="K146262" i="5"/>
  <c r="K146261" i="5"/>
  <c r="K146260" i="5"/>
  <c r="K146259" i="5"/>
  <c r="K146258" i="5"/>
  <c r="K146257" i="5"/>
  <c r="K146256" i="5"/>
  <c r="K146255" i="5"/>
  <c r="K146254" i="5"/>
  <c r="K146253" i="5"/>
  <c r="K146252" i="5"/>
  <c r="K146251" i="5"/>
  <c r="K146250" i="5"/>
  <c r="K146249" i="5"/>
  <c r="K146248" i="5"/>
  <c r="K146247" i="5"/>
  <c r="K146246" i="5"/>
  <c r="K146245" i="5"/>
  <c r="K146244" i="5"/>
  <c r="K146243" i="5"/>
  <c r="K146242" i="5"/>
  <c r="K146241" i="5"/>
  <c r="K146240" i="5"/>
  <c r="K146239" i="5"/>
  <c r="K146238" i="5"/>
  <c r="K146237" i="5"/>
  <c r="K146236" i="5"/>
  <c r="K146235" i="5"/>
  <c r="K146234" i="5"/>
  <c r="K146233" i="5"/>
  <c r="K146232" i="5"/>
  <c r="K146231" i="5"/>
  <c r="K146230" i="5"/>
  <c r="K146229" i="5"/>
  <c r="K146228" i="5"/>
  <c r="K146227" i="5"/>
  <c r="K146226" i="5"/>
  <c r="K146225" i="5"/>
  <c r="K146224" i="5"/>
  <c r="K146223" i="5"/>
  <c r="K146222" i="5"/>
  <c r="K146221" i="5"/>
  <c r="K146220" i="5"/>
  <c r="K146219" i="5"/>
  <c r="K146218" i="5"/>
  <c r="K146217" i="5"/>
  <c r="K146216" i="5"/>
  <c r="K146215" i="5"/>
  <c r="K146214" i="5"/>
  <c r="K146213" i="5"/>
  <c r="K146212" i="5"/>
  <c r="K146211" i="5"/>
  <c r="K146210" i="5"/>
  <c r="K146209" i="5"/>
  <c r="K146208" i="5"/>
  <c r="K146207" i="5"/>
  <c r="K146206" i="5"/>
  <c r="K146205" i="5"/>
  <c r="K146204" i="5"/>
  <c r="K146203" i="5"/>
  <c r="K146202" i="5"/>
  <c r="K146201" i="5"/>
  <c r="K146200" i="5"/>
  <c r="K146199" i="5"/>
  <c r="K146198" i="5"/>
  <c r="K146197" i="5"/>
  <c r="K146196" i="5"/>
  <c r="K146195" i="5"/>
  <c r="K146194" i="5"/>
  <c r="K146193" i="5"/>
  <c r="K146192" i="5"/>
  <c r="K146191" i="5"/>
  <c r="K146190" i="5"/>
  <c r="K146189" i="5"/>
  <c r="K146188" i="5"/>
  <c r="K146187" i="5"/>
  <c r="K146186" i="5"/>
  <c r="K146185" i="5"/>
  <c r="K146184" i="5"/>
  <c r="K146183" i="5"/>
  <c r="K146182" i="5"/>
  <c r="K146181" i="5"/>
  <c r="K146180" i="5"/>
  <c r="K146179" i="5"/>
  <c r="K146178" i="5"/>
  <c r="K146177" i="5"/>
  <c r="K146176" i="5"/>
  <c r="K146175" i="5"/>
  <c r="K146174" i="5"/>
  <c r="K146173" i="5"/>
  <c r="K146172" i="5"/>
  <c r="K146171" i="5"/>
  <c r="K146170" i="5"/>
  <c r="K146169" i="5"/>
  <c r="K146168" i="5"/>
  <c r="K146167" i="5"/>
  <c r="K146166" i="5"/>
  <c r="K146165" i="5"/>
  <c r="K146164" i="5"/>
  <c r="K146163" i="5"/>
  <c r="K146162" i="5"/>
  <c r="K146161" i="5"/>
  <c r="K146160" i="5"/>
  <c r="K146159" i="5"/>
  <c r="K146158" i="5"/>
  <c r="K146157" i="5"/>
  <c r="K146156" i="5"/>
  <c r="K146155" i="5"/>
  <c r="K146154" i="5"/>
  <c r="K146153" i="5"/>
  <c r="K146152" i="5"/>
  <c r="K146151" i="5"/>
  <c r="K146150" i="5"/>
  <c r="K146149" i="5"/>
  <c r="K146148" i="5"/>
  <c r="K146147" i="5"/>
  <c r="K146146" i="5"/>
  <c r="K146145" i="5"/>
  <c r="K146144" i="5"/>
  <c r="K146143" i="5"/>
  <c r="K146142" i="5"/>
  <c r="K146141" i="5"/>
  <c r="K146140" i="5"/>
  <c r="K146139" i="5"/>
  <c r="K146138" i="5"/>
  <c r="K146137" i="5"/>
  <c r="K146136" i="5"/>
  <c r="K146135" i="5"/>
  <c r="K146134" i="5"/>
  <c r="K146133" i="5"/>
  <c r="K146132" i="5"/>
  <c r="K146131" i="5"/>
  <c r="K146130" i="5"/>
  <c r="K146129" i="5"/>
  <c r="K146128" i="5"/>
  <c r="K146127" i="5"/>
  <c r="K146126" i="5"/>
  <c r="K146125" i="5"/>
  <c r="K146124" i="5"/>
  <c r="K146123" i="5"/>
  <c r="K146122" i="5"/>
  <c r="K146121" i="5"/>
  <c r="K146120" i="5"/>
  <c r="K146119" i="5"/>
  <c r="K146118" i="5"/>
  <c r="K146117" i="5"/>
  <c r="K146116" i="5"/>
  <c r="K146115" i="5"/>
  <c r="K146114" i="5"/>
  <c r="K146113" i="5"/>
  <c r="K146112" i="5"/>
  <c r="K146111" i="5"/>
  <c r="K146110" i="5"/>
  <c r="K146109" i="5"/>
  <c r="K146108" i="5"/>
  <c r="K146107" i="5"/>
  <c r="K146106" i="5"/>
  <c r="K146105" i="5"/>
  <c r="K146104" i="5"/>
  <c r="K146103" i="5"/>
  <c r="K146102" i="5"/>
  <c r="K146101" i="5"/>
  <c r="K146100" i="5"/>
  <c r="K146099" i="5"/>
  <c r="K146098" i="5"/>
  <c r="K146097" i="5"/>
  <c r="K146096" i="5"/>
  <c r="K146095" i="5"/>
  <c r="K146094" i="5"/>
  <c r="K146093" i="5"/>
  <c r="K146092" i="5"/>
  <c r="K146091" i="5"/>
  <c r="K146090" i="5"/>
  <c r="K146089" i="5"/>
  <c r="K146088" i="5"/>
  <c r="K146087" i="5"/>
  <c r="K146086" i="5"/>
  <c r="K146085" i="5"/>
  <c r="K146084" i="5"/>
  <c r="K146083" i="5"/>
  <c r="K146082" i="5"/>
  <c r="K146081" i="5"/>
  <c r="K146080" i="5"/>
  <c r="K146079" i="5"/>
  <c r="K146078" i="5"/>
  <c r="K146077" i="5"/>
  <c r="K146076" i="5"/>
  <c r="K146075" i="5"/>
  <c r="K146074" i="5"/>
  <c r="K146073" i="5"/>
  <c r="K146072" i="5"/>
  <c r="K146071" i="5"/>
  <c r="K146070" i="5"/>
  <c r="K146069" i="5"/>
  <c r="K146068" i="5"/>
  <c r="K146067" i="5"/>
  <c r="K146066" i="5"/>
  <c r="K146065" i="5"/>
  <c r="K146064" i="5"/>
  <c r="K146063" i="5"/>
  <c r="K146062" i="5"/>
  <c r="K146061" i="5"/>
  <c r="K146060" i="5"/>
  <c r="K146059" i="5"/>
  <c r="K146058" i="5"/>
  <c r="K146057" i="5"/>
  <c r="K146056" i="5"/>
  <c r="K146055" i="5"/>
  <c r="K146054" i="5"/>
  <c r="K146053" i="5"/>
  <c r="K146052" i="5"/>
  <c r="K146051" i="5"/>
  <c r="K146050" i="5"/>
  <c r="K146049" i="5"/>
  <c r="K146048" i="5"/>
  <c r="K146047" i="5"/>
  <c r="K146046" i="5"/>
  <c r="K146045" i="5"/>
  <c r="K146044" i="5"/>
  <c r="K146043" i="5"/>
  <c r="K146042" i="5"/>
  <c r="K146041" i="5"/>
  <c r="K146040" i="5"/>
  <c r="K146039" i="5"/>
  <c r="K146038" i="5"/>
  <c r="K146037" i="5"/>
  <c r="K146036" i="5"/>
  <c r="K146035" i="5"/>
  <c r="K146034" i="5"/>
  <c r="K146033" i="5"/>
  <c r="K146032" i="5"/>
  <c r="K146031" i="5"/>
  <c r="K146030" i="5"/>
  <c r="K146029" i="5"/>
  <c r="K146028" i="5"/>
  <c r="K146027" i="5"/>
  <c r="K146026" i="5"/>
  <c r="K146025" i="5"/>
  <c r="K146024" i="5"/>
  <c r="K146023" i="5"/>
  <c r="K146022" i="5"/>
  <c r="K146021" i="5"/>
  <c r="K146020" i="5"/>
  <c r="K146019" i="5"/>
  <c r="K146018" i="5"/>
  <c r="K146017" i="5"/>
  <c r="K146016" i="5"/>
  <c r="K146015" i="5"/>
  <c r="K146014" i="5"/>
  <c r="K146013" i="5"/>
  <c r="K146012" i="5"/>
  <c r="K146011" i="5"/>
  <c r="K146010" i="5"/>
  <c r="K146009" i="5"/>
  <c r="K146008" i="5"/>
  <c r="K146007" i="5"/>
  <c r="K146006" i="5"/>
  <c r="K146005" i="5"/>
  <c r="K146004" i="5"/>
  <c r="K146003" i="5"/>
  <c r="K146002" i="5"/>
  <c r="K146001" i="5"/>
  <c r="K146000" i="5"/>
  <c r="K145999" i="5"/>
  <c r="K145998" i="5"/>
  <c r="K145997" i="5"/>
  <c r="K145996" i="5"/>
  <c r="K145995" i="5"/>
  <c r="K145994" i="5"/>
  <c r="K145993" i="5"/>
  <c r="K145992" i="5"/>
  <c r="K145991" i="5"/>
  <c r="K145990" i="5"/>
  <c r="K145989" i="5"/>
  <c r="K145988" i="5"/>
  <c r="K145987" i="5"/>
  <c r="K145986" i="5"/>
  <c r="K145985" i="5"/>
  <c r="K145984" i="5"/>
  <c r="K145983" i="5"/>
  <c r="K145982" i="5"/>
  <c r="K145981" i="5"/>
  <c r="K145980" i="5"/>
  <c r="K145979" i="5"/>
  <c r="K145978" i="5"/>
  <c r="K145977" i="5"/>
  <c r="K145976" i="5"/>
  <c r="K145975" i="5"/>
  <c r="K145974" i="5"/>
  <c r="K145973" i="5"/>
  <c r="K145972" i="5"/>
  <c r="K145971" i="5"/>
  <c r="K145970" i="5"/>
  <c r="K145969" i="5"/>
  <c r="K145968" i="5"/>
  <c r="K145967" i="5"/>
  <c r="K145966" i="5"/>
  <c r="K145965" i="5"/>
  <c r="K145964" i="5"/>
  <c r="K145963" i="5"/>
  <c r="K145962" i="5"/>
  <c r="K145961" i="5"/>
  <c r="K145960" i="5"/>
  <c r="K145959" i="5"/>
  <c r="K145958" i="5"/>
  <c r="K145957" i="5"/>
  <c r="K145956" i="5"/>
  <c r="K145955" i="5"/>
  <c r="K145954" i="5"/>
  <c r="K145953" i="5"/>
  <c r="K145952" i="5"/>
  <c r="K145951" i="5"/>
  <c r="K145950" i="5"/>
  <c r="K145949" i="5"/>
  <c r="K145948" i="5"/>
  <c r="K145947" i="5"/>
  <c r="K145946" i="5"/>
  <c r="K145945" i="5"/>
  <c r="K145944" i="5"/>
  <c r="K145943" i="5"/>
  <c r="K145942" i="5"/>
  <c r="K145941" i="5"/>
  <c r="K145940" i="5"/>
  <c r="K145939" i="5"/>
  <c r="K145938" i="5"/>
  <c r="K145937" i="5"/>
  <c r="K145936" i="5"/>
  <c r="K145935" i="5"/>
  <c r="K145934" i="5"/>
  <c r="K145933" i="5"/>
  <c r="K145932" i="5"/>
  <c r="K145931" i="5"/>
  <c r="K145930" i="5"/>
  <c r="K145929" i="5"/>
  <c r="K145928" i="5"/>
  <c r="K145927" i="5"/>
  <c r="K145926" i="5"/>
  <c r="K145925" i="5"/>
  <c r="K145924" i="5"/>
  <c r="K145923" i="5"/>
  <c r="K145922" i="5"/>
  <c r="K145921" i="5"/>
  <c r="K145920" i="5"/>
  <c r="K145919" i="5"/>
  <c r="K145918" i="5"/>
  <c r="K145917" i="5"/>
  <c r="K145916" i="5"/>
  <c r="K145915" i="5"/>
  <c r="K145914" i="5"/>
  <c r="K145913" i="5"/>
  <c r="K145912" i="5"/>
  <c r="K145911" i="5"/>
  <c r="K145910" i="5"/>
  <c r="K145909" i="5"/>
  <c r="K145908" i="5"/>
  <c r="K145907" i="5"/>
  <c r="K145906" i="5"/>
  <c r="K145905" i="5"/>
  <c r="K145904" i="5"/>
  <c r="K145903" i="5"/>
  <c r="K145902" i="5"/>
  <c r="K145901" i="5"/>
  <c r="K145900" i="5"/>
  <c r="K145899" i="5"/>
  <c r="K145898" i="5"/>
  <c r="K145897" i="5"/>
  <c r="K145896" i="5"/>
  <c r="K145895" i="5"/>
  <c r="K145894" i="5"/>
  <c r="K145893" i="5"/>
  <c r="K145892" i="5"/>
  <c r="K145891" i="5"/>
  <c r="K145890" i="5"/>
  <c r="K145889" i="5"/>
  <c r="K145888" i="5"/>
  <c r="K145887" i="5"/>
  <c r="K145886" i="5"/>
  <c r="K145885" i="5"/>
  <c r="K145884" i="5"/>
  <c r="K145883" i="5"/>
  <c r="K145882" i="5"/>
  <c r="K145881" i="5"/>
  <c r="K145880" i="5"/>
  <c r="K145879" i="5"/>
  <c r="K145878" i="5"/>
  <c r="K145877" i="5"/>
  <c r="K145876" i="5"/>
  <c r="K145875" i="5"/>
  <c r="K145874" i="5"/>
  <c r="K145873" i="5"/>
  <c r="K145872" i="5"/>
  <c r="K145871" i="5"/>
  <c r="K145870" i="5"/>
  <c r="K145869" i="5"/>
  <c r="K145868" i="5"/>
  <c r="K145867" i="5"/>
  <c r="K145866" i="5"/>
  <c r="K145865" i="5"/>
  <c r="K145864" i="5"/>
  <c r="K145863" i="5"/>
  <c r="K145862" i="5"/>
  <c r="K145861" i="5"/>
  <c r="K145860" i="5"/>
  <c r="K145859" i="5"/>
  <c r="K145858" i="5"/>
  <c r="K145857" i="5"/>
  <c r="K145856" i="5"/>
  <c r="K145855" i="5"/>
  <c r="K145854" i="5"/>
  <c r="K145853" i="5"/>
  <c r="K145852" i="5"/>
  <c r="K145851" i="5"/>
  <c r="K145850" i="5"/>
  <c r="K145849" i="5"/>
  <c r="K145848" i="5"/>
  <c r="K145847" i="5"/>
  <c r="K145846" i="5"/>
  <c r="K145845" i="5"/>
  <c r="K145844" i="5"/>
  <c r="K145843" i="5"/>
  <c r="K145842" i="5"/>
  <c r="K145841" i="5"/>
  <c r="K145840" i="5"/>
  <c r="K145839" i="5"/>
  <c r="K145838" i="5"/>
  <c r="K145837" i="5"/>
  <c r="K145836" i="5"/>
  <c r="K145835" i="5"/>
  <c r="K145834" i="5"/>
  <c r="K145833" i="5"/>
  <c r="K145832" i="5"/>
  <c r="K145831" i="5"/>
  <c r="K145830" i="5"/>
  <c r="K145829" i="5"/>
  <c r="K145828" i="5"/>
  <c r="K145827" i="5"/>
  <c r="K145826" i="5"/>
  <c r="K145825" i="5"/>
  <c r="K145824" i="5"/>
  <c r="K145823" i="5"/>
  <c r="K145822" i="5"/>
  <c r="K145821" i="5"/>
  <c r="K145820" i="5"/>
  <c r="K145819" i="5"/>
  <c r="K145818" i="5"/>
  <c r="K145817" i="5"/>
  <c r="K145816" i="5"/>
  <c r="K145815" i="5"/>
  <c r="K145814" i="5"/>
  <c r="K145813" i="5"/>
  <c r="K145812" i="5"/>
  <c r="K145811" i="5"/>
  <c r="K145810" i="5"/>
  <c r="K145809" i="5"/>
  <c r="K145808" i="5"/>
  <c r="K145807" i="5"/>
  <c r="K145806" i="5"/>
  <c r="K145805" i="5"/>
  <c r="K145804" i="5"/>
  <c r="K145803" i="5"/>
  <c r="K145802" i="5"/>
  <c r="K145801" i="5"/>
  <c r="K145800" i="5"/>
  <c r="K145799" i="5"/>
  <c r="K145798" i="5"/>
  <c r="K145797" i="5"/>
  <c r="K145796" i="5"/>
  <c r="K145795" i="5"/>
  <c r="K145794" i="5"/>
  <c r="K145793" i="5"/>
  <c r="K145792" i="5"/>
  <c r="K145791" i="5"/>
  <c r="K145790" i="5"/>
  <c r="K145789" i="5"/>
  <c r="K145788" i="5"/>
  <c r="K145787" i="5"/>
  <c r="K145786" i="5"/>
  <c r="K145785" i="5"/>
  <c r="K145784" i="5"/>
  <c r="K145783" i="5"/>
  <c r="K145782" i="5"/>
  <c r="K145781" i="5"/>
  <c r="K145780" i="5"/>
  <c r="K145779" i="5"/>
  <c r="K145778" i="5"/>
  <c r="K145777" i="5"/>
  <c r="K145776" i="5"/>
  <c r="K145775" i="5"/>
  <c r="K145774" i="5"/>
  <c r="K145773" i="5"/>
  <c r="K145772" i="5"/>
  <c r="K145771" i="5"/>
  <c r="K145770" i="5"/>
  <c r="K145769" i="5"/>
  <c r="K145768" i="5"/>
  <c r="K145767" i="5"/>
  <c r="K145766" i="5"/>
  <c r="K145765" i="5"/>
  <c r="K145764" i="5"/>
  <c r="K145763" i="5"/>
  <c r="K145762" i="5"/>
  <c r="K145761" i="5"/>
  <c r="K145760" i="5"/>
  <c r="K145759" i="5"/>
  <c r="K145758" i="5"/>
  <c r="K145757" i="5"/>
  <c r="K145756" i="5"/>
  <c r="K145755" i="5"/>
  <c r="K145754" i="5"/>
  <c r="K145753" i="5"/>
  <c r="K145752" i="5"/>
  <c r="K145751" i="5"/>
  <c r="K145750" i="5"/>
  <c r="K145749" i="5"/>
  <c r="K145748" i="5"/>
  <c r="K145747" i="5"/>
  <c r="K145746" i="5"/>
  <c r="K145745" i="5"/>
  <c r="K145744" i="5"/>
  <c r="K145743" i="5"/>
  <c r="K145742" i="5"/>
  <c r="K145741" i="5"/>
  <c r="K145740" i="5"/>
  <c r="K145739" i="5"/>
  <c r="K145738" i="5"/>
  <c r="K145737" i="5"/>
  <c r="K145736" i="5"/>
  <c r="K145735" i="5"/>
  <c r="K145734" i="5"/>
  <c r="K145733" i="5"/>
  <c r="K145732" i="5"/>
  <c r="K145731" i="5"/>
  <c r="K145730" i="5"/>
  <c r="K145729" i="5"/>
  <c r="K145728" i="5"/>
  <c r="K145727" i="5"/>
  <c r="K145726" i="5"/>
  <c r="K145725" i="5"/>
  <c r="K145724" i="5"/>
  <c r="K145723" i="5"/>
  <c r="K145722" i="5"/>
  <c r="K145721" i="5"/>
  <c r="K145720" i="5"/>
  <c r="K145719" i="5"/>
  <c r="K145718" i="5"/>
  <c r="K145717" i="5"/>
  <c r="K145716" i="5"/>
  <c r="K145715" i="5"/>
  <c r="K145714" i="5"/>
  <c r="K145713" i="5"/>
  <c r="K145712" i="5"/>
  <c r="K145711" i="5"/>
  <c r="K145710" i="5"/>
  <c r="K145709" i="5"/>
  <c r="K145708" i="5"/>
  <c r="K145707" i="5"/>
  <c r="K145706" i="5"/>
  <c r="K145705" i="5"/>
  <c r="K145704" i="5"/>
  <c r="K145703" i="5"/>
  <c r="K145702" i="5"/>
  <c r="K145701" i="5"/>
  <c r="K145700" i="5"/>
  <c r="K145699" i="5"/>
  <c r="K145698" i="5"/>
  <c r="K145697" i="5"/>
  <c r="K145696" i="5"/>
  <c r="K145695" i="5"/>
  <c r="K145694" i="5"/>
  <c r="K145693" i="5"/>
  <c r="K145692" i="5"/>
  <c r="K145691" i="5"/>
  <c r="K145690" i="5"/>
  <c r="K145689" i="5"/>
  <c r="K145688" i="5"/>
  <c r="K145687" i="5"/>
  <c r="K145686" i="5"/>
  <c r="K145685" i="5"/>
  <c r="K145684" i="5"/>
  <c r="K145683" i="5"/>
  <c r="K145682" i="5"/>
  <c r="K145681" i="5"/>
  <c r="K145680" i="5"/>
  <c r="K145679" i="5"/>
  <c r="K145678" i="5"/>
  <c r="K145677" i="5"/>
  <c r="K145676" i="5"/>
  <c r="K145675" i="5"/>
  <c r="K145674" i="5"/>
  <c r="K145673" i="5"/>
  <c r="K145672" i="5"/>
  <c r="K145671" i="5"/>
  <c r="K145670" i="5"/>
  <c r="K145669" i="5"/>
  <c r="K145668" i="5"/>
  <c r="K145667" i="5"/>
  <c r="K145666" i="5"/>
  <c r="K145665" i="5"/>
  <c r="K145664" i="5"/>
  <c r="K145663" i="5"/>
  <c r="K145662" i="5"/>
  <c r="K145661" i="5"/>
  <c r="K145660" i="5"/>
  <c r="K145659" i="5"/>
  <c r="K145658" i="5"/>
  <c r="K145657" i="5"/>
  <c r="K145656" i="5"/>
  <c r="K145655" i="5"/>
  <c r="K145654" i="5"/>
  <c r="K145653" i="5"/>
  <c r="K145652" i="5"/>
  <c r="K145651" i="5"/>
  <c r="K145650" i="5"/>
  <c r="K145649" i="5"/>
  <c r="K145648" i="5"/>
  <c r="K145647" i="5"/>
  <c r="K145646" i="5"/>
  <c r="K145645" i="5"/>
  <c r="K145644" i="5"/>
  <c r="K145643" i="5"/>
  <c r="K145642" i="5"/>
  <c r="K145641" i="5"/>
  <c r="K145640" i="5"/>
  <c r="K145639" i="5"/>
  <c r="K145638" i="5"/>
  <c r="K145637" i="5"/>
  <c r="K145636" i="5"/>
  <c r="K145635" i="5"/>
  <c r="K145634" i="5"/>
  <c r="K145633" i="5"/>
  <c r="K145632" i="5"/>
  <c r="K145631" i="5"/>
  <c r="K145630" i="5"/>
  <c r="K145629" i="5"/>
  <c r="K145628" i="5"/>
  <c r="K145627" i="5"/>
  <c r="K145626" i="5"/>
  <c r="K145625" i="5"/>
  <c r="K145624" i="5"/>
  <c r="K145623" i="5"/>
  <c r="K145622" i="5"/>
  <c r="K145621" i="5"/>
  <c r="K145620" i="5"/>
  <c r="K145619" i="5"/>
  <c r="K145618" i="5"/>
  <c r="K145617" i="5"/>
  <c r="K145616" i="5"/>
  <c r="K145615" i="5"/>
  <c r="K145614" i="5"/>
  <c r="K145613" i="5"/>
  <c r="K145612" i="5"/>
  <c r="K145611" i="5"/>
  <c r="K145610" i="5"/>
  <c r="K145609" i="5"/>
  <c r="K145608" i="5"/>
  <c r="K145607" i="5"/>
  <c r="K145606" i="5"/>
  <c r="K145605" i="5"/>
  <c r="K145604" i="5"/>
  <c r="K145603" i="5"/>
  <c r="K145602" i="5"/>
  <c r="K145601" i="5"/>
  <c r="K145600" i="5"/>
  <c r="K145599" i="5"/>
  <c r="K145598" i="5"/>
  <c r="K145597" i="5"/>
  <c r="K145596" i="5"/>
  <c r="K145595" i="5"/>
  <c r="K145594" i="5"/>
  <c r="K145593" i="5"/>
  <c r="K145592" i="5"/>
  <c r="K145591" i="5"/>
  <c r="K145590" i="5"/>
  <c r="K145589" i="5"/>
  <c r="K145588" i="5"/>
  <c r="K145587" i="5"/>
  <c r="K145586" i="5"/>
  <c r="K145585" i="5"/>
  <c r="K145584" i="5"/>
  <c r="K145583" i="5"/>
  <c r="K145582" i="5"/>
  <c r="K145581" i="5"/>
  <c r="K145580" i="5"/>
  <c r="K145579" i="5"/>
  <c r="K145578" i="5"/>
  <c r="K145577" i="5"/>
  <c r="K145576" i="5"/>
  <c r="K145575" i="5"/>
  <c r="K145574" i="5"/>
  <c r="K145573" i="5"/>
  <c r="K145572" i="5"/>
  <c r="K145571" i="5"/>
  <c r="K145570" i="5"/>
  <c r="K145569" i="5"/>
  <c r="K145568" i="5"/>
  <c r="K145567" i="5"/>
  <c r="K145566" i="5"/>
  <c r="K145565" i="5"/>
  <c r="K145564" i="5"/>
  <c r="K145563" i="5"/>
  <c r="K145562" i="5"/>
  <c r="K145561" i="5"/>
  <c r="K145560" i="5"/>
  <c r="K145559" i="5"/>
  <c r="K145558" i="5"/>
  <c r="K145557" i="5"/>
  <c r="K145556" i="5"/>
  <c r="K145555" i="5"/>
  <c r="K145554" i="5"/>
  <c r="K145553" i="5"/>
  <c r="K145552" i="5"/>
  <c r="K145551" i="5"/>
  <c r="K145550" i="5"/>
  <c r="K145549" i="5"/>
  <c r="K145548" i="5"/>
  <c r="K145547" i="5"/>
  <c r="K145546" i="5"/>
  <c r="K145545" i="5"/>
  <c r="K145544" i="5"/>
  <c r="K145543" i="5"/>
  <c r="K145542" i="5"/>
  <c r="K145541" i="5"/>
  <c r="K145540" i="5"/>
  <c r="K145539" i="5"/>
  <c r="K145538" i="5"/>
  <c r="K145537" i="5"/>
  <c r="K145536" i="5"/>
  <c r="K145535" i="5"/>
  <c r="K145534" i="5"/>
  <c r="K145533" i="5"/>
  <c r="K145532" i="5"/>
  <c r="K145531" i="5"/>
  <c r="K145530" i="5"/>
  <c r="K145529" i="5"/>
  <c r="K145528" i="5"/>
  <c r="K145527" i="5"/>
  <c r="K145526" i="5"/>
  <c r="K145525" i="5"/>
  <c r="K145524" i="5"/>
  <c r="K145523" i="5"/>
  <c r="K145522" i="5"/>
  <c r="K145521" i="5"/>
  <c r="K145520" i="5"/>
  <c r="K145519" i="5"/>
  <c r="K145518" i="5"/>
  <c r="K145517" i="5"/>
  <c r="K145516" i="5"/>
  <c r="K145515" i="5"/>
  <c r="K145514" i="5"/>
  <c r="K145513" i="5"/>
  <c r="K145512" i="5"/>
  <c r="K145511" i="5"/>
  <c r="K145510" i="5"/>
  <c r="K145509" i="5"/>
  <c r="K145508" i="5"/>
  <c r="K145507" i="5"/>
  <c r="K145506" i="5"/>
  <c r="K145505" i="5"/>
  <c r="K145504" i="5"/>
  <c r="K145503" i="5"/>
  <c r="K145502" i="5"/>
  <c r="K145501" i="5"/>
  <c r="K145500" i="5"/>
  <c r="K145499" i="5"/>
  <c r="K145498" i="5"/>
  <c r="K145497" i="5"/>
  <c r="K145496" i="5"/>
  <c r="K145495" i="5"/>
  <c r="K145494" i="5"/>
  <c r="K145493" i="5"/>
  <c r="K145492" i="5"/>
  <c r="K145491" i="5"/>
  <c r="K145490" i="5"/>
  <c r="K145489" i="5"/>
  <c r="K145488" i="5"/>
  <c r="K145487" i="5"/>
  <c r="K145486" i="5"/>
  <c r="K145485" i="5"/>
  <c r="K145484" i="5"/>
  <c r="K145483" i="5"/>
  <c r="K145482" i="5"/>
  <c r="K145481" i="5"/>
  <c r="K145480" i="5"/>
  <c r="K145479" i="5"/>
  <c r="K145478" i="5"/>
  <c r="K145477" i="5"/>
  <c r="K145476" i="5"/>
  <c r="K145475" i="5"/>
  <c r="K145474" i="5"/>
  <c r="K145473" i="5"/>
  <c r="K145472" i="5"/>
  <c r="K145471" i="5"/>
  <c r="K145470" i="5"/>
  <c r="K145469" i="5"/>
  <c r="K145468" i="5"/>
  <c r="K145467" i="5"/>
  <c r="K145466" i="5"/>
  <c r="K145465" i="5"/>
  <c r="K145464" i="5"/>
  <c r="K145463" i="5"/>
  <c r="K145462" i="5"/>
  <c r="K145461" i="5"/>
  <c r="K145460" i="5"/>
  <c r="K145459" i="5"/>
  <c r="K145458" i="5"/>
  <c r="K145457" i="5"/>
  <c r="K145456" i="5"/>
  <c r="K145455" i="5"/>
  <c r="K145454" i="5"/>
  <c r="K145453" i="5"/>
  <c r="K145452" i="5"/>
  <c r="K145451" i="5"/>
  <c r="K145450" i="5"/>
  <c r="K145449" i="5"/>
  <c r="K145448" i="5"/>
  <c r="K145447" i="5"/>
  <c r="K145446" i="5"/>
  <c r="K145445" i="5"/>
  <c r="K145444" i="5"/>
  <c r="K145443" i="5"/>
  <c r="K145442" i="5"/>
  <c r="K145441" i="5"/>
  <c r="K145440" i="5"/>
  <c r="K145439" i="5"/>
  <c r="K145438" i="5"/>
  <c r="K145437" i="5"/>
  <c r="K145436" i="5"/>
  <c r="K145435" i="5"/>
  <c r="K145434" i="5"/>
  <c r="K145433" i="5"/>
  <c r="K145432" i="5"/>
  <c r="K145431" i="5"/>
  <c r="K145430" i="5"/>
  <c r="K145429" i="5"/>
  <c r="K145428" i="5"/>
  <c r="K145427" i="5"/>
  <c r="K145426" i="5"/>
  <c r="K145425" i="5"/>
  <c r="K145424" i="5"/>
  <c r="K145423" i="5"/>
  <c r="K145422" i="5"/>
  <c r="K145421" i="5"/>
  <c r="K145420" i="5"/>
  <c r="K145419" i="5"/>
  <c r="K145418" i="5"/>
  <c r="K145417" i="5"/>
  <c r="K145416" i="5"/>
  <c r="K145415" i="5"/>
  <c r="K145414" i="5"/>
  <c r="K145413" i="5"/>
  <c r="K145412" i="5"/>
  <c r="K145411" i="5"/>
  <c r="K145410" i="5"/>
  <c r="K145409" i="5"/>
  <c r="K145408" i="5"/>
  <c r="K145407" i="5"/>
  <c r="K145406" i="5"/>
  <c r="K145405" i="5"/>
  <c r="K145404" i="5"/>
  <c r="K145403" i="5"/>
  <c r="K145402" i="5"/>
  <c r="K145401" i="5"/>
  <c r="K145400" i="5"/>
  <c r="K145399" i="5"/>
  <c r="K145398" i="5"/>
  <c r="K145397" i="5"/>
  <c r="K145396" i="5"/>
  <c r="K145395" i="5"/>
  <c r="K145394" i="5"/>
  <c r="K145393" i="5"/>
  <c r="K145392" i="5"/>
  <c r="K145391" i="5"/>
  <c r="K145390" i="5"/>
  <c r="K145389" i="5"/>
  <c r="K145388" i="5"/>
  <c r="K145387" i="5"/>
  <c r="K145386" i="5"/>
  <c r="K145385" i="5"/>
  <c r="K145384" i="5"/>
  <c r="K145383" i="5"/>
  <c r="K145382" i="5"/>
  <c r="K145381" i="5"/>
  <c r="K145380" i="5"/>
  <c r="K145379" i="5"/>
  <c r="K145378" i="5"/>
  <c r="K145377" i="5"/>
  <c r="K145376" i="5"/>
  <c r="K145375" i="5"/>
  <c r="K145374" i="5"/>
  <c r="K145373" i="5"/>
  <c r="K145372" i="5"/>
  <c r="K145371" i="5"/>
  <c r="K145370" i="5"/>
  <c r="K145369" i="5"/>
  <c r="K145368" i="5"/>
  <c r="K145367" i="5"/>
  <c r="K145366" i="5"/>
  <c r="K145365" i="5"/>
  <c r="K145364" i="5"/>
  <c r="K145363" i="5"/>
  <c r="K145362" i="5"/>
  <c r="K145361" i="5"/>
  <c r="K145360" i="5"/>
  <c r="K145359" i="5"/>
  <c r="K145358" i="5"/>
  <c r="K145357" i="5"/>
  <c r="K145356" i="5"/>
  <c r="K145355" i="5"/>
  <c r="K145354" i="5"/>
  <c r="K145353" i="5"/>
  <c r="K145352" i="5"/>
  <c r="K145351" i="5"/>
  <c r="K145350" i="5"/>
  <c r="K145349" i="5"/>
  <c r="K145348" i="5"/>
  <c r="K145347" i="5"/>
  <c r="K145346" i="5"/>
  <c r="K145345" i="5"/>
  <c r="K145344" i="5"/>
  <c r="K145343" i="5"/>
  <c r="K145342" i="5"/>
  <c r="K145341" i="5"/>
  <c r="K145340" i="5"/>
  <c r="K145339" i="5"/>
  <c r="K145338" i="5"/>
  <c r="K145337" i="5"/>
  <c r="K145336" i="5"/>
  <c r="K145335" i="5"/>
  <c r="K145334" i="5"/>
  <c r="K145333" i="5"/>
  <c r="K145332" i="5"/>
  <c r="K145331" i="5"/>
  <c r="K145330" i="5"/>
  <c r="K145329" i="5"/>
  <c r="K145328" i="5"/>
  <c r="K145327" i="5"/>
  <c r="K145326" i="5"/>
  <c r="K145325" i="5"/>
  <c r="K145324" i="5"/>
  <c r="K145323" i="5"/>
  <c r="K145322" i="5"/>
  <c r="K145321" i="5"/>
  <c r="K145320" i="5"/>
  <c r="K145319" i="5"/>
  <c r="K145318" i="5"/>
  <c r="K145317" i="5"/>
  <c r="K145316" i="5"/>
  <c r="K145315" i="5"/>
  <c r="K145314" i="5"/>
  <c r="K145313" i="5"/>
  <c r="K145312" i="5"/>
  <c r="K145311" i="5"/>
  <c r="K145310" i="5"/>
  <c r="K145309" i="5"/>
  <c r="K145308" i="5"/>
  <c r="K145307" i="5"/>
  <c r="K145306" i="5"/>
  <c r="K145305" i="5"/>
  <c r="K145304" i="5"/>
  <c r="K145303" i="5"/>
  <c r="K145302" i="5"/>
  <c r="K145301" i="5"/>
  <c r="K145300" i="5"/>
  <c r="K145299" i="5"/>
  <c r="K145298" i="5"/>
  <c r="K145297" i="5"/>
  <c r="K145296" i="5"/>
  <c r="K145295" i="5"/>
  <c r="K145294" i="5"/>
  <c r="K145293" i="5"/>
  <c r="K145292" i="5"/>
  <c r="K145291" i="5"/>
  <c r="K145290" i="5"/>
  <c r="K145289" i="5"/>
  <c r="K145288" i="5"/>
  <c r="K145287" i="5"/>
  <c r="K145286" i="5"/>
  <c r="K145285" i="5"/>
  <c r="K145284" i="5"/>
  <c r="K145283" i="5"/>
  <c r="K145282" i="5"/>
  <c r="K145281" i="5"/>
  <c r="K145280" i="5"/>
  <c r="K145279" i="5"/>
  <c r="K145278" i="5"/>
  <c r="K145277" i="5"/>
  <c r="K145276" i="5"/>
  <c r="K145275" i="5"/>
  <c r="K145274" i="5"/>
  <c r="K145273" i="5"/>
  <c r="K145272" i="5"/>
  <c r="K145271" i="5"/>
  <c r="K145270" i="5"/>
  <c r="K145269" i="5"/>
  <c r="K145268" i="5"/>
  <c r="K145267" i="5"/>
  <c r="K145266" i="5"/>
  <c r="K145265" i="5"/>
  <c r="K145264" i="5"/>
  <c r="K145263" i="5"/>
  <c r="K145262" i="5"/>
  <c r="K145261" i="5"/>
  <c r="K145260" i="5"/>
  <c r="K145259" i="5"/>
  <c r="K145258" i="5"/>
  <c r="K145257" i="5"/>
  <c r="K145256" i="5"/>
  <c r="K145255" i="5"/>
  <c r="K145254" i="5"/>
  <c r="K145253" i="5"/>
  <c r="K145252" i="5"/>
  <c r="K145251" i="5"/>
  <c r="K145250" i="5"/>
  <c r="K145249" i="5"/>
  <c r="K145248" i="5"/>
  <c r="K145247" i="5"/>
  <c r="K145246" i="5"/>
  <c r="K145245" i="5"/>
  <c r="K145244" i="5"/>
  <c r="K145243" i="5"/>
  <c r="K145242" i="5"/>
  <c r="K145241" i="5"/>
  <c r="K145240" i="5"/>
  <c r="K145239" i="5"/>
  <c r="K145238" i="5"/>
  <c r="K145237" i="5"/>
  <c r="K145236" i="5"/>
  <c r="K145235" i="5"/>
  <c r="K145234" i="5"/>
  <c r="K145233" i="5"/>
  <c r="K145232" i="5"/>
  <c r="K145231" i="5"/>
  <c r="K145230" i="5"/>
  <c r="K145229" i="5"/>
  <c r="K145228" i="5"/>
  <c r="K145227" i="5"/>
  <c r="K145226" i="5"/>
  <c r="K145225" i="5"/>
  <c r="K145224" i="5"/>
  <c r="K145223" i="5"/>
  <c r="K145222" i="5"/>
  <c r="K145221" i="5"/>
  <c r="K145220" i="5"/>
  <c r="K145219" i="5"/>
  <c r="K145218" i="5"/>
  <c r="K145217" i="5"/>
  <c r="K145216" i="5"/>
  <c r="K145215" i="5"/>
  <c r="K145214" i="5"/>
  <c r="K145213" i="5"/>
  <c r="K145212" i="5"/>
  <c r="K145211" i="5"/>
  <c r="K145210" i="5"/>
  <c r="K145209" i="5"/>
  <c r="K145208" i="5"/>
  <c r="K145207" i="5"/>
  <c r="K145206" i="5"/>
  <c r="K145205" i="5"/>
  <c r="K145204" i="5"/>
  <c r="K145203" i="5"/>
  <c r="K145202" i="5"/>
  <c r="K145201" i="5"/>
  <c r="K145200" i="5"/>
  <c r="K145199" i="5"/>
  <c r="K145198" i="5"/>
  <c r="K145197" i="5"/>
  <c r="K145196" i="5"/>
  <c r="K145195" i="5"/>
  <c r="K145194" i="5"/>
  <c r="K145193" i="5"/>
  <c r="K145192" i="5"/>
  <c r="K145191" i="5"/>
  <c r="K145190" i="5"/>
  <c r="K145189" i="5"/>
  <c r="K145188" i="5"/>
  <c r="K145187" i="5"/>
  <c r="K145186" i="5"/>
  <c r="K145185" i="5"/>
  <c r="K145184" i="5"/>
  <c r="K145183" i="5"/>
  <c r="K145182" i="5"/>
  <c r="K145181" i="5"/>
  <c r="K145180" i="5"/>
  <c r="K145179" i="5"/>
  <c r="K145178" i="5"/>
  <c r="K145177" i="5"/>
  <c r="K145176" i="5"/>
  <c r="K145175" i="5"/>
  <c r="K145174" i="5"/>
  <c r="K145173" i="5"/>
  <c r="K145172" i="5"/>
  <c r="K145171" i="5"/>
  <c r="K145170" i="5"/>
  <c r="K145169" i="5"/>
  <c r="K145168" i="5"/>
  <c r="K145167" i="5"/>
  <c r="K145166" i="5"/>
  <c r="K145165" i="5"/>
  <c r="K145164" i="5"/>
  <c r="K145163" i="5"/>
  <c r="K145162" i="5"/>
  <c r="K145161" i="5"/>
  <c r="K145160" i="5"/>
  <c r="K145159" i="5"/>
  <c r="K145158" i="5"/>
  <c r="K145157" i="5"/>
  <c r="K145156" i="5"/>
  <c r="K145155" i="5"/>
  <c r="K145154" i="5"/>
  <c r="K145153" i="5"/>
  <c r="K145152" i="5"/>
  <c r="K145151" i="5"/>
  <c r="K145150" i="5"/>
  <c r="K145149" i="5"/>
  <c r="K145148" i="5"/>
  <c r="K145147" i="5"/>
  <c r="K145146" i="5"/>
  <c r="K145145" i="5"/>
  <c r="K145144" i="5"/>
  <c r="K145143" i="5"/>
  <c r="K145142" i="5"/>
  <c r="K145141" i="5"/>
  <c r="K145140" i="5"/>
  <c r="K145139" i="5"/>
  <c r="K145138" i="5"/>
  <c r="K145137" i="5"/>
  <c r="K145136" i="5"/>
  <c r="K145135" i="5"/>
  <c r="K145134" i="5"/>
  <c r="K145133" i="5"/>
  <c r="K145132" i="5"/>
  <c r="K145131" i="5"/>
  <c r="K145130" i="5"/>
  <c r="K145129" i="5"/>
  <c r="K145128" i="5"/>
  <c r="K145127" i="5"/>
  <c r="K145126" i="5"/>
  <c r="K145125" i="5"/>
  <c r="K145124" i="5"/>
  <c r="K145123" i="5"/>
  <c r="K145122" i="5"/>
  <c r="K145121" i="5"/>
  <c r="K145120" i="5"/>
  <c r="K145119" i="5"/>
  <c r="K145118" i="5"/>
  <c r="K145117" i="5"/>
  <c r="K145116" i="5"/>
  <c r="K145115" i="5"/>
  <c r="K145114" i="5"/>
  <c r="K145113" i="5"/>
  <c r="K145112" i="5"/>
  <c r="K145111" i="5"/>
  <c r="K145110" i="5"/>
  <c r="K145109" i="5"/>
  <c r="K145108" i="5"/>
  <c r="K145107" i="5"/>
  <c r="K145106" i="5"/>
  <c r="K145105" i="5"/>
  <c r="K145104" i="5"/>
  <c r="K145103" i="5"/>
  <c r="K145102" i="5"/>
  <c r="K145101" i="5"/>
  <c r="K145100" i="5"/>
  <c r="K145099" i="5"/>
  <c r="K145098" i="5"/>
  <c r="K145097" i="5"/>
  <c r="K145096" i="5"/>
  <c r="K145095" i="5"/>
  <c r="K145094" i="5"/>
  <c r="K145093" i="5"/>
  <c r="K145092" i="5"/>
  <c r="K145091" i="5"/>
  <c r="K145090" i="5"/>
  <c r="K145089" i="5"/>
  <c r="K145088" i="5"/>
  <c r="K145087" i="5"/>
  <c r="K145086" i="5"/>
  <c r="K145085" i="5"/>
  <c r="K145084" i="5"/>
  <c r="K145083" i="5"/>
  <c r="K145082" i="5"/>
  <c r="K145081" i="5"/>
  <c r="K145080" i="5"/>
  <c r="K145079" i="5"/>
  <c r="K145078" i="5"/>
  <c r="K145077" i="5"/>
  <c r="K145076" i="5"/>
  <c r="K145075" i="5"/>
  <c r="K145074" i="5"/>
  <c r="K145073" i="5"/>
  <c r="K145072" i="5"/>
  <c r="K145071" i="5"/>
  <c r="K145070" i="5"/>
  <c r="K145069" i="5"/>
  <c r="K145068" i="5"/>
  <c r="K145067" i="5"/>
  <c r="K145066" i="5"/>
  <c r="K145065" i="5"/>
  <c r="K145064" i="5"/>
  <c r="K145063" i="5"/>
  <c r="K145062" i="5"/>
  <c r="K145061" i="5"/>
  <c r="K145060" i="5"/>
  <c r="K145059" i="5"/>
  <c r="K145058" i="5"/>
  <c r="K145057" i="5"/>
  <c r="K145056" i="5"/>
  <c r="K145055" i="5"/>
  <c r="K145054" i="5"/>
  <c r="K145053" i="5"/>
  <c r="K145052" i="5"/>
  <c r="K145051" i="5"/>
  <c r="K145050" i="5"/>
  <c r="K145049" i="5"/>
  <c r="K145048" i="5"/>
  <c r="K145047" i="5"/>
  <c r="K145046" i="5"/>
  <c r="K145045" i="5"/>
  <c r="K145044" i="5"/>
  <c r="K145043" i="5"/>
  <c r="K145042" i="5"/>
  <c r="K145041" i="5"/>
  <c r="K145040" i="5"/>
  <c r="K145039" i="5"/>
  <c r="K145038" i="5"/>
  <c r="K145037" i="5"/>
  <c r="K145036" i="5"/>
  <c r="K145035" i="5"/>
  <c r="K145034" i="5"/>
  <c r="K145033" i="5"/>
  <c r="K145032" i="5"/>
  <c r="K145031" i="5"/>
  <c r="K145030" i="5"/>
  <c r="K145029" i="5"/>
  <c r="K145028" i="5"/>
  <c r="K145027" i="5"/>
  <c r="K145026" i="5"/>
  <c r="K145025" i="5"/>
  <c r="K145024" i="5"/>
  <c r="K145023" i="5"/>
  <c r="K145022" i="5"/>
  <c r="K145021" i="5"/>
  <c r="K145020" i="5"/>
  <c r="K145019" i="5"/>
  <c r="K145018" i="5"/>
  <c r="K145017" i="5"/>
  <c r="K145016" i="5"/>
  <c r="K145015" i="5"/>
  <c r="K145014" i="5"/>
  <c r="K145013" i="5"/>
  <c r="K145012" i="5"/>
  <c r="K145011" i="5"/>
  <c r="K145010" i="5"/>
  <c r="K145009" i="5"/>
  <c r="K145008" i="5"/>
  <c r="K145007" i="5"/>
  <c r="K145006" i="5"/>
  <c r="K145005" i="5"/>
  <c r="K145004" i="5"/>
  <c r="K145003" i="5"/>
  <c r="K145002" i="5"/>
  <c r="K145001" i="5"/>
  <c r="K145000" i="5"/>
  <c r="K144999" i="5"/>
  <c r="K144998" i="5"/>
  <c r="K144997" i="5"/>
  <c r="K144996" i="5"/>
  <c r="K144995" i="5"/>
  <c r="K144994" i="5"/>
  <c r="K144993" i="5"/>
  <c r="K144992" i="5"/>
  <c r="K144991" i="5"/>
  <c r="K144990" i="5"/>
  <c r="K144989" i="5"/>
  <c r="K144988" i="5"/>
  <c r="K144987" i="5"/>
  <c r="K144986" i="5"/>
  <c r="K144985" i="5"/>
  <c r="K144984" i="5"/>
  <c r="K144983" i="5"/>
  <c r="K144982" i="5"/>
  <c r="K144981" i="5"/>
  <c r="K144980" i="5"/>
  <c r="K144979" i="5"/>
  <c r="K144978" i="5"/>
  <c r="K144977" i="5"/>
  <c r="K144976" i="5"/>
  <c r="K144975" i="5"/>
  <c r="K144974" i="5"/>
  <c r="K144973" i="5"/>
  <c r="K144972" i="5"/>
  <c r="K144971" i="5"/>
  <c r="K144970" i="5"/>
  <c r="K144969" i="5"/>
  <c r="K144968" i="5"/>
  <c r="K144967" i="5"/>
  <c r="K144966" i="5"/>
  <c r="K144965" i="5"/>
  <c r="K144964" i="5"/>
  <c r="K144963" i="5"/>
  <c r="K144962" i="5"/>
  <c r="K144961" i="5"/>
  <c r="K144960" i="5"/>
  <c r="K144959" i="5"/>
  <c r="K144958" i="5"/>
  <c r="K144957" i="5"/>
  <c r="K144956" i="5"/>
  <c r="K144955" i="5"/>
  <c r="K144954" i="5"/>
  <c r="K144953" i="5"/>
  <c r="K144952" i="5"/>
  <c r="K144951" i="5"/>
  <c r="K144950" i="5"/>
  <c r="K144949" i="5"/>
  <c r="K144948" i="5"/>
  <c r="K144947" i="5"/>
  <c r="K144946" i="5"/>
  <c r="K144945" i="5"/>
  <c r="K144944" i="5"/>
  <c r="K144943" i="5"/>
  <c r="K144942" i="5"/>
  <c r="K144941" i="5"/>
  <c r="K144940" i="5"/>
  <c r="K144939" i="5"/>
  <c r="K144938" i="5"/>
  <c r="K144937" i="5"/>
  <c r="K144936" i="5"/>
  <c r="K144935" i="5"/>
  <c r="K144934" i="5"/>
  <c r="K144933" i="5"/>
  <c r="K144932" i="5"/>
  <c r="K144931" i="5"/>
  <c r="K144930" i="5"/>
  <c r="K144929" i="5"/>
  <c r="K144928" i="5"/>
  <c r="K144927" i="5"/>
  <c r="K144926" i="5"/>
  <c r="K144925" i="5"/>
  <c r="K144924" i="5"/>
  <c r="K144923" i="5"/>
  <c r="K144922" i="5"/>
  <c r="K144921" i="5"/>
  <c r="K144920" i="5"/>
  <c r="K144919" i="5"/>
  <c r="K144918" i="5"/>
  <c r="K144917" i="5"/>
  <c r="K144916" i="5"/>
  <c r="K144915" i="5"/>
  <c r="K144914" i="5"/>
  <c r="K144913" i="5"/>
  <c r="K144912" i="5"/>
  <c r="K144911" i="5"/>
  <c r="K144910" i="5"/>
  <c r="K144909" i="5"/>
  <c r="K144908" i="5"/>
  <c r="K144907" i="5"/>
  <c r="K144906" i="5"/>
  <c r="K144905" i="5"/>
  <c r="K144904" i="5"/>
  <c r="K144903" i="5"/>
  <c r="K144902" i="5"/>
  <c r="K144901" i="5"/>
  <c r="K144900" i="5"/>
  <c r="K144899" i="5"/>
  <c r="K144898" i="5"/>
  <c r="K144897" i="5"/>
  <c r="K144896" i="5"/>
  <c r="K144895" i="5"/>
  <c r="K144894" i="5"/>
  <c r="K144893" i="5"/>
  <c r="K144892" i="5"/>
  <c r="K144891" i="5"/>
  <c r="K144890" i="5"/>
  <c r="K144889" i="5"/>
  <c r="K144888" i="5"/>
  <c r="K144887" i="5"/>
  <c r="K144886" i="5"/>
  <c r="K144885" i="5"/>
  <c r="K144884" i="5"/>
  <c r="K144883" i="5"/>
  <c r="K144882" i="5"/>
  <c r="K144881" i="5"/>
  <c r="K144880" i="5"/>
  <c r="K144879" i="5"/>
  <c r="K144878" i="5"/>
  <c r="K144877" i="5"/>
  <c r="K144876" i="5"/>
  <c r="K144875" i="5"/>
  <c r="K144874" i="5"/>
  <c r="K144873" i="5"/>
  <c r="K144872" i="5"/>
  <c r="K144871" i="5"/>
  <c r="K144870" i="5"/>
  <c r="K144869" i="5"/>
  <c r="K144868" i="5"/>
  <c r="K144867" i="5"/>
  <c r="K144866" i="5"/>
  <c r="K144865" i="5"/>
  <c r="K144864" i="5"/>
  <c r="K144863" i="5"/>
  <c r="K144862" i="5"/>
  <c r="K144861" i="5"/>
  <c r="K144860" i="5"/>
  <c r="K144859" i="5"/>
  <c r="K144858" i="5"/>
  <c r="K144857" i="5"/>
  <c r="K144856" i="5"/>
  <c r="K144855" i="5"/>
  <c r="K144854" i="5"/>
  <c r="K144853" i="5"/>
  <c r="K144852" i="5"/>
  <c r="K144851" i="5"/>
  <c r="K144850" i="5"/>
  <c r="K144849" i="5"/>
  <c r="K144848" i="5"/>
  <c r="K144847" i="5"/>
  <c r="K144846" i="5"/>
  <c r="K144845" i="5"/>
  <c r="K144844" i="5"/>
  <c r="K144843" i="5"/>
  <c r="K144842" i="5"/>
  <c r="K144841" i="5"/>
  <c r="K144840" i="5"/>
  <c r="K144839" i="5"/>
  <c r="K144838" i="5"/>
  <c r="K144837" i="5"/>
  <c r="K144836" i="5"/>
  <c r="K144835" i="5"/>
  <c r="K144834" i="5"/>
  <c r="K144833" i="5"/>
  <c r="K144832" i="5"/>
  <c r="K144831" i="5"/>
  <c r="K144830" i="5"/>
  <c r="K144829" i="5"/>
  <c r="K144828" i="5"/>
  <c r="K144827" i="5"/>
  <c r="K144826" i="5"/>
  <c r="K144825" i="5"/>
  <c r="K144824" i="5"/>
  <c r="K144823" i="5"/>
  <c r="K144822" i="5"/>
  <c r="K144821" i="5"/>
  <c r="K144820" i="5"/>
  <c r="K144819" i="5"/>
  <c r="K144818" i="5"/>
  <c r="K144817" i="5"/>
  <c r="K144816" i="5"/>
  <c r="K144815" i="5"/>
  <c r="K144814" i="5"/>
  <c r="K144813" i="5"/>
  <c r="K144812" i="5"/>
  <c r="K144811" i="5"/>
  <c r="K144810" i="5"/>
  <c r="K144809" i="5"/>
  <c r="K144808" i="5"/>
  <c r="K144807" i="5"/>
  <c r="K144806" i="5"/>
  <c r="K144805" i="5"/>
  <c r="K144804" i="5"/>
  <c r="K144803" i="5"/>
  <c r="K144802" i="5"/>
  <c r="K144801" i="5"/>
  <c r="K144800" i="5"/>
  <c r="K144799" i="5"/>
  <c r="K144798" i="5"/>
  <c r="K144797" i="5"/>
  <c r="K144796" i="5"/>
  <c r="K144795" i="5"/>
  <c r="K144794" i="5"/>
  <c r="K144793" i="5"/>
  <c r="K144792" i="5"/>
  <c r="K144791" i="5"/>
  <c r="K144790" i="5"/>
  <c r="K144789" i="5"/>
  <c r="K144788" i="5"/>
  <c r="K144787" i="5"/>
  <c r="K144786" i="5"/>
  <c r="K144785" i="5"/>
  <c r="K144784" i="5"/>
  <c r="K144783" i="5"/>
  <c r="K144782" i="5"/>
  <c r="K144781" i="5"/>
  <c r="K144780" i="5"/>
  <c r="K144779" i="5"/>
  <c r="K144778" i="5"/>
  <c r="K144777" i="5"/>
  <c r="K144776" i="5"/>
  <c r="K144775" i="5"/>
  <c r="K144774" i="5"/>
  <c r="K144773" i="5"/>
  <c r="K144772" i="5"/>
  <c r="K144771" i="5"/>
  <c r="K144770" i="5"/>
  <c r="K144769" i="5"/>
  <c r="K144768" i="5"/>
  <c r="K144767" i="5"/>
  <c r="K144766" i="5"/>
  <c r="K144765" i="5"/>
  <c r="K144764" i="5"/>
  <c r="K144763" i="5"/>
  <c r="K144762" i="5"/>
  <c r="K144761" i="5"/>
  <c r="K144760" i="5"/>
  <c r="K144759" i="5"/>
  <c r="K144758" i="5"/>
  <c r="K144757" i="5"/>
  <c r="K144756" i="5"/>
  <c r="K144755" i="5"/>
  <c r="K144754" i="5"/>
  <c r="K144753" i="5"/>
  <c r="K144752" i="5"/>
  <c r="K144751" i="5"/>
  <c r="K144750" i="5"/>
  <c r="K144749" i="5"/>
  <c r="K144748" i="5"/>
  <c r="K144747" i="5"/>
  <c r="K144746" i="5"/>
  <c r="K144745" i="5"/>
  <c r="K144744" i="5"/>
  <c r="K144743" i="5"/>
  <c r="K144742" i="5"/>
  <c r="K144741" i="5"/>
  <c r="K144740" i="5"/>
  <c r="K144739" i="5"/>
  <c r="K144738" i="5"/>
  <c r="K144737" i="5"/>
  <c r="K144736" i="5"/>
  <c r="K144735" i="5"/>
  <c r="K144734" i="5"/>
  <c r="K144733" i="5"/>
  <c r="K144732" i="5"/>
  <c r="K144731" i="5"/>
  <c r="K144730" i="5"/>
  <c r="K144729" i="5"/>
  <c r="K144728" i="5"/>
  <c r="K144727" i="5"/>
  <c r="K144726" i="5"/>
  <c r="K144725" i="5"/>
  <c r="K144724" i="5"/>
  <c r="K144723" i="5"/>
  <c r="K144722" i="5"/>
  <c r="K144721" i="5"/>
  <c r="K144720" i="5"/>
  <c r="K144719" i="5"/>
  <c r="K144718" i="5"/>
  <c r="K144717" i="5"/>
  <c r="K144716" i="5"/>
  <c r="K144715" i="5"/>
  <c r="K144714" i="5"/>
  <c r="K144713" i="5"/>
  <c r="K144712" i="5"/>
  <c r="K144711" i="5"/>
  <c r="K144710" i="5"/>
  <c r="K144709" i="5"/>
  <c r="K144708" i="5"/>
  <c r="K144707" i="5"/>
  <c r="K144706" i="5"/>
  <c r="K144705" i="5"/>
  <c r="K144704" i="5"/>
  <c r="K144703" i="5"/>
  <c r="K144702" i="5"/>
  <c r="K144701" i="5"/>
  <c r="K144700" i="5"/>
  <c r="K144699" i="5"/>
  <c r="K144698" i="5"/>
  <c r="K144697" i="5"/>
  <c r="K144696" i="5"/>
  <c r="K144695" i="5"/>
  <c r="K144694" i="5"/>
  <c r="K144693" i="5"/>
  <c r="K144692" i="5"/>
  <c r="K144691" i="5"/>
  <c r="K144690" i="5"/>
  <c r="K144689" i="5"/>
  <c r="K144688" i="5"/>
  <c r="K144687" i="5"/>
  <c r="K144686" i="5"/>
  <c r="K144685" i="5"/>
  <c r="K144684" i="5"/>
  <c r="K144683" i="5"/>
  <c r="K144682" i="5"/>
  <c r="K144681" i="5"/>
  <c r="K144680" i="5"/>
  <c r="K144679" i="5"/>
  <c r="K144678" i="5"/>
  <c r="K144677" i="5"/>
  <c r="K144676" i="5"/>
  <c r="K144675" i="5"/>
  <c r="K144674" i="5"/>
  <c r="K144673" i="5"/>
  <c r="K144672" i="5"/>
  <c r="K144671" i="5"/>
  <c r="K144670" i="5"/>
  <c r="K144669" i="5"/>
  <c r="K144668" i="5"/>
  <c r="K144667" i="5"/>
  <c r="K144666" i="5"/>
  <c r="K144665" i="5"/>
  <c r="K144664" i="5"/>
  <c r="K144663" i="5"/>
  <c r="K144662" i="5"/>
  <c r="K144661" i="5"/>
  <c r="K144660" i="5"/>
  <c r="K144659" i="5"/>
  <c r="K144658" i="5"/>
  <c r="K144657" i="5"/>
  <c r="K144656" i="5"/>
  <c r="K144655" i="5"/>
  <c r="K144654" i="5"/>
  <c r="K144653" i="5"/>
  <c r="K144652" i="5"/>
  <c r="K144651" i="5"/>
  <c r="K144650" i="5"/>
  <c r="K144649" i="5"/>
  <c r="K144648" i="5"/>
  <c r="K144647" i="5"/>
  <c r="K144646" i="5"/>
  <c r="K144645" i="5"/>
  <c r="K144644" i="5"/>
  <c r="K144643" i="5"/>
  <c r="K144642" i="5"/>
  <c r="K144641" i="5"/>
  <c r="K144640" i="5"/>
  <c r="K144639" i="5"/>
  <c r="K144638" i="5"/>
  <c r="K144637" i="5"/>
  <c r="K144636" i="5"/>
  <c r="K144635" i="5"/>
  <c r="K144634" i="5"/>
  <c r="K144633" i="5"/>
  <c r="K144632" i="5"/>
  <c r="K144631" i="5"/>
  <c r="K144630" i="5"/>
  <c r="K144629" i="5"/>
  <c r="K144628" i="5"/>
  <c r="K144627" i="5"/>
  <c r="K144626" i="5"/>
  <c r="K144625" i="5"/>
  <c r="K144624" i="5"/>
  <c r="K144623" i="5"/>
  <c r="K144622" i="5"/>
  <c r="K144621" i="5"/>
  <c r="K144620" i="5"/>
  <c r="K144619" i="5"/>
  <c r="K144618" i="5"/>
  <c r="K144617" i="5"/>
  <c r="K144616" i="5"/>
  <c r="K144615" i="5"/>
  <c r="K144614" i="5"/>
  <c r="K144613" i="5"/>
  <c r="K144612" i="5"/>
  <c r="K144611" i="5"/>
  <c r="K144610" i="5"/>
  <c r="K144609" i="5"/>
  <c r="K144608" i="5"/>
  <c r="K144607" i="5"/>
  <c r="K144606" i="5"/>
  <c r="K144605" i="5"/>
  <c r="K144604" i="5"/>
  <c r="K144603" i="5"/>
  <c r="K144602" i="5"/>
  <c r="K144601" i="5"/>
  <c r="K144600" i="5"/>
  <c r="K144599" i="5"/>
  <c r="K144598" i="5"/>
  <c r="K144597" i="5"/>
  <c r="K144596" i="5"/>
  <c r="K144595" i="5"/>
  <c r="K144594" i="5"/>
  <c r="K144593" i="5"/>
  <c r="K144592" i="5"/>
  <c r="K144591" i="5"/>
  <c r="K144590" i="5"/>
  <c r="K144589" i="5"/>
  <c r="K144588" i="5"/>
  <c r="K144587" i="5"/>
  <c r="K144586" i="5"/>
  <c r="K144585" i="5"/>
  <c r="K144584" i="5"/>
  <c r="K144583" i="5"/>
  <c r="K144582" i="5"/>
  <c r="K144581" i="5"/>
  <c r="K144580" i="5"/>
  <c r="K144579" i="5"/>
  <c r="K144578" i="5"/>
  <c r="K144577" i="5"/>
  <c r="K144576" i="5"/>
  <c r="K144575" i="5"/>
  <c r="K144574" i="5"/>
  <c r="K144573" i="5"/>
  <c r="K144572" i="5"/>
  <c r="K144571" i="5"/>
  <c r="K144570" i="5"/>
  <c r="K144569" i="5"/>
  <c r="K144568" i="5"/>
  <c r="K144567" i="5"/>
  <c r="K144566" i="5"/>
  <c r="K144565" i="5"/>
  <c r="K144564" i="5"/>
  <c r="K144563" i="5"/>
  <c r="K144562" i="5"/>
  <c r="K144561" i="5"/>
  <c r="K144560" i="5"/>
  <c r="K144559" i="5"/>
  <c r="K144558" i="5"/>
  <c r="K144557" i="5"/>
  <c r="K144556" i="5"/>
  <c r="K144555" i="5"/>
  <c r="K144554" i="5"/>
  <c r="K144553" i="5"/>
  <c r="K144552" i="5"/>
  <c r="K144551" i="5"/>
  <c r="K144550" i="5"/>
  <c r="K144549" i="5"/>
  <c r="K144548" i="5"/>
  <c r="K144547" i="5"/>
  <c r="K144546" i="5"/>
  <c r="K144545" i="5"/>
  <c r="K144544" i="5"/>
  <c r="K144543" i="5"/>
  <c r="K144542" i="5"/>
  <c r="K144541" i="5"/>
  <c r="K144540" i="5"/>
  <c r="K144539" i="5"/>
  <c r="K144538" i="5"/>
  <c r="K144537" i="5"/>
  <c r="K144536" i="5"/>
  <c r="K144535" i="5"/>
  <c r="K144534" i="5"/>
  <c r="K144533" i="5"/>
  <c r="K144532" i="5"/>
  <c r="K144531" i="5"/>
  <c r="K144530" i="5"/>
  <c r="K144529" i="5"/>
  <c r="K144528" i="5"/>
  <c r="K144527" i="5"/>
  <c r="K144526" i="5"/>
  <c r="K144525" i="5"/>
  <c r="K144524" i="5"/>
  <c r="K144523" i="5"/>
  <c r="K144522" i="5"/>
  <c r="K144521" i="5"/>
  <c r="K144520" i="5"/>
  <c r="K144519" i="5"/>
  <c r="K144518" i="5"/>
  <c r="K144517" i="5"/>
  <c r="K144516" i="5"/>
  <c r="K144515" i="5"/>
  <c r="K144514" i="5"/>
  <c r="K144513" i="5"/>
  <c r="K144512" i="5"/>
  <c r="K144511" i="5"/>
  <c r="K144510" i="5"/>
  <c r="K144509" i="5"/>
  <c r="K144508" i="5"/>
  <c r="K144507" i="5"/>
  <c r="K144506" i="5"/>
  <c r="K144505" i="5"/>
  <c r="K144504" i="5"/>
  <c r="K144503" i="5"/>
  <c r="K144502" i="5"/>
  <c r="K144501" i="5"/>
  <c r="K144500" i="5"/>
  <c r="K144499" i="5"/>
  <c r="K144498" i="5"/>
  <c r="K144497" i="5"/>
  <c r="K144496" i="5"/>
  <c r="K144495" i="5"/>
  <c r="K144494" i="5"/>
  <c r="K144493" i="5"/>
  <c r="K144492" i="5"/>
  <c r="K144491" i="5"/>
  <c r="K144490" i="5"/>
  <c r="K144489" i="5"/>
  <c r="K144488" i="5"/>
  <c r="K144487" i="5"/>
  <c r="K144486" i="5"/>
  <c r="K144485" i="5"/>
  <c r="K144484" i="5"/>
  <c r="K144483" i="5"/>
  <c r="K144482" i="5"/>
  <c r="K144481" i="5"/>
  <c r="K144480" i="5"/>
  <c r="K144479" i="5"/>
  <c r="K144478" i="5"/>
  <c r="K144477" i="5"/>
  <c r="K144476" i="5"/>
  <c r="K144475" i="5"/>
  <c r="K144474" i="5"/>
  <c r="K144473" i="5"/>
  <c r="K144472" i="5"/>
  <c r="K144471" i="5"/>
  <c r="K144470" i="5"/>
  <c r="K144469" i="5"/>
  <c r="K144468" i="5"/>
  <c r="K144467" i="5"/>
  <c r="K144466" i="5"/>
  <c r="K144465" i="5"/>
  <c r="K144464" i="5"/>
  <c r="K144463" i="5"/>
  <c r="K144462" i="5"/>
  <c r="K144461" i="5"/>
  <c r="K144460" i="5"/>
  <c r="K144459" i="5"/>
  <c r="K144458" i="5"/>
  <c r="K144457" i="5"/>
  <c r="K144456" i="5"/>
  <c r="K144455" i="5"/>
  <c r="K144454" i="5"/>
  <c r="K144453" i="5"/>
  <c r="K144452" i="5"/>
  <c r="K144451" i="5"/>
  <c r="K144450" i="5"/>
  <c r="K144449" i="5"/>
  <c r="K144448" i="5"/>
  <c r="K144447" i="5"/>
  <c r="K144446" i="5"/>
  <c r="K144445" i="5"/>
  <c r="K144444" i="5"/>
  <c r="K144443" i="5"/>
  <c r="K144442" i="5"/>
  <c r="K144441" i="5"/>
  <c r="K144440" i="5"/>
  <c r="K144439" i="5"/>
  <c r="K144438" i="5"/>
  <c r="K144437" i="5"/>
  <c r="K144436" i="5"/>
  <c r="K144435" i="5"/>
  <c r="K144434" i="5"/>
  <c r="K144433" i="5"/>
  <c r="K144432" i="5"/>
  <c r="K144431" i="5"/>
  <c r="K144430" i="5"/>
  <c r="K144429" i="5"/>
  <c r="K144428" i="5"/>
  <c r="K144427" i="5"/>
  <c r="K144426" i="5"/>
  <c r="K144425" i="5"/>
  <c r="K144424" i="5"/>
  <c r="K144423" i="5"/>
  <c r="K144422" i="5"/>
  <c r="K144421" i="5"/>
  <c r="K144420" i="5"/>
  <c r="K144419" i="5"/>
  <c r="K144418" i="5"/>
  <c r="K144417" i="5"/>
  <c r="K144416" i="5"/>
  <c r="K144415" i="5"/>
  <c r="K144414" i="5"/>
  <c r="K144413" i="5"/>
  <c r="K144412" i="5"/>
  <c r="K144411" i="5"/>
  <c r="K144410" i="5"/>
  <c r="K144409" i="5"/>
  <c r="K144408" i="5"/>
  <c r="K144407" i="5"/>
  <c r="K144406" i="5"/>
  <c r="K144405" i="5"/>
  <c r="K144404" i="5"/>
  <c r="K144403" i="5"/>
  <c r="K144402" i="5"/>
  <c r="K144401" i="5"/>
  <c r="K144400" i="5"/>
  <c r="K144399" i="5"/>
  <c r="K144398" i="5"/>
  <c r="K144397" i="5"/>
  <c r="K144396" i="5"/>
  <c r="K144395" i="5"/>
  <c r="K144394" i="5"/>
  <c r="K144393" i="5"/>
  <c r="K144392" i="5"/>
  <c r="K144391" i="5"/>
  <c r="K144390" i="5"/>
  <c r="K144389" i="5"/>
  <c r="K144388" i="5"/>
  <c r="K144387" i="5"/>
  <c r="K144386" i="5"/>
  <c r="K144385" i="5"/>
  <c r="K144384" i="5"/>
  <c r="K144383" i="5"/>
  <c r="K144382" i="5"/>
  <c r="K144381" i="5"/>
  <c r="K144380" i="5"/>
  <c r="K144379" i="5"/>
  <c r="K144378" i="5"/>
  <c r="K144377" i="5"/>
  <c r="K144376" i="5"/>
  <c r="K144375" i="5"/>
  <c r="K144374" i="5"/>
  <c r="K144373" i="5"/>
  <c r="K144372" i="5"/>
  <c r="K144371" i="5"/>
  <c r="K144370" i="5"/>
  <c r="K144369" i="5"/>
  <c r="K144368" i="5"/>
  <c r="K144367" i="5"/>
  <c r="K144366" i="5"/>
  <c r="K144365" i="5"/>
  <c r="K144364" i="5"/>
  <c r="K144363" i="5"/>
  <c r="K144362" i="5"/>
  <c r="K144361" i="5"/>
  <c r="K144360" i="5"/>
  <c r="K144359" i="5"/>
  <c r="K144358" i="5"/>
  <c r="K144357" i="5"/>
  <c r="K144356" i="5"/>
  <c r="K144355" i="5"/>
  <c r="K144354" i="5"/>
  <c r="K144353" i="5"/>
  <c r="K144352" i="5"/>
  <c r="K144351" i="5"/>
  <c r="K144350" i="5"/>
  <c r="K144349" i="5"/>
  <c r="K144348" i="5"/>
  <c r="K144347" i="5"/>
  <c r="K144346" i="5"/>
  <c r="K144345" i="5"/>
  <c r="K144344" i="5"/>
  <c r="K144343" i="5"/>
  <c r="K144342" i="5"/>
  <c r="K144341" i="5"/>
  <c r="K144340" i="5"/>
  <c r="K144339" i="5"/>
  <c r="K144338" i="5"/>
  <c r="K144337" i="5"/>
  <c r="K144336" i="5"/>
  <c r="K144335" i="5"/>
  <c r="K144334" i="5"/>
  <c r="K144333" i="5"/>
  <c r="K144332" i="5"/>
  <c r="K144331" i="5"/>
  <c r="K144330" i="5"/>
  <c r="K144329" i="5"/>
  <c r="K144328" i="5"/>
  <c r="K144327" i="5"/>
  <c r="K144326" i="5"/>
  <c r="K144325" i="5"/>
  <c r="K144324" i="5"/>
  <c r="K144323" i="5"/>
  <c r="K144322" i="5"/>
  <c r="K144321" i="5"/>
  <c r="K144320" i="5"/>
  <c r="K144319" i="5"/>
  <c r="K144318" i="5"/>
  <c r="K144317" i="5"/>
  <c r="K144316" i="5"/>
  <c r="K144315" i="5"/>
  <c r="K144314" i="5"/>
  <c r="K144313" i="5"/>
  <c r="K144312" i="5"/>
  <c r="K144311" i="5"/>
  <c r="K144310" i="5"/>
  <c r="K144309" i="5"/>
  <c r="K144308" i="5"/>
  <c r="K144307" i="5"/>
  <c r="K144306" i="5"/>
  <c r="K144305" i="5"/>
  <c r="K144304" i="5"/>
  <c r="K144303" i="5"/>
  <c r="K144302" i="5"/>
  <c r="K144301" i="5"/>
  <c r="K144300" i="5"/>
  <c r="K144299" i="5"/>
  <c r="K144298" i="5"/>
  <c r="K144297" i="5"/>
  <c r="K144296" i="5"/>
  <c r="K144295" i="5"/>
  <c r="K144294" i="5"/>
  <c r="K144293" i="5"/>
  <c r="K144292" i="5"/>
  <c r="K144291" i="5"/>
  <c r="K144290" i="5"/>
  <c r="K144289" i="5"/>
  <c r="K144288" i="5"/>
  <c r="K144287" i="5"/>
  <c r="K144286" i="5"/>
  <c r="K144285" i="5"/>
  <c r="K144284" i="5"/>
  <c r="K144283" i="5"/>
  <c r="K144282" i="5"/>
  <c r="K144281" i="5"/>
  <c r="K144280" i="5"/>
  <c r="K144279" i="5"/>
  <c r="K144278" i="5"/>
  <c r="K144277" i="5"/>
  <c r="K144276" i="5"/>
  <c r="K144275" i="5"/>
  <c r="K144274" i="5"/>
  <c r="K144273" i="5"/>
  <c r="K144272" i="5"/>
  <c r="K144271" i="5"/>
  <c r="K144270" i="5"/>
  <c r="K144269" i="5"/>
  <c r="K144268" i="5"/>
  <c r="K144267" i="5"/>
  <c r="K144266" i="5"/>
  <c r="K144265" i="5"/>
  <c r="K144264" i="5"/>
  <c r="K144263" i="5"/>
  <c r="K144262" i="5"/>
  <c r="K144261" i="5"/>
  <c r="K144260" i="5"/>
  <c r="K144259" i="5"/>
  <c r="K144258" i="5"/>
  <c r="K144257" i="5"/>
  <c r="K144256" i="5"/>
  <c r="K144255" i="5"/>
  <c r="K144254" i="5"/>
  <c r="K144253" i="5"/>
  <c r="K144252" i="5"/>
  <c r="K144251" i="5"/>
  <c r="K144250" i="5"/>
  <c r="K144249" i="5"/>
  <c r="K144248" i="5"/>
  <c r="K144247" i="5"/>
  <c r="K144246" i="5"/>
  <c r="K144245" i="5"/>
  <c r="K144244" i="5"/>
  <c r="K144243" i="5"/>
  <c r="K144242" i="5"/>
  <c r="K144241" i="5"/>
  <c r="K144240" i="5"/>
  <c r="K144239" i="5"/>
  <c r="K144238" i="5"/>
  <c r="K144237" i="5"/>
  <c r="K144236" i="5"/>
  <c r="K144235" i="5"/>
  <c r="K144234" i="5"/>
  <c r="K144233" i="5"/>
  <c r="K144232" i="5"/>
  <c r="K144231" i="5"/>
  <c r="K144230" i="5"/>
  <c r="K144229" i="5"/>
  <c r="K144228" i="5"/>
  <c r="K144227" i="5"/>
  <c r="K144226" i="5"/>
  <c r="K144225" i="5"/>
  <c r="K144224" i="5"/>
  <c r="K144223" i="5"/>
  <c r="K144222" i="5"/>
  <c r="K144221" i="5"/>
  <c r="K144220" i="5"/>
  <c r="K144219" i="5"/>
  <c r="K144218" i="5"/>
  <c r="K144217" i="5"/>
  <c r="K144216" i="5"/>
  <c r="K144215" i="5"/>
  <c r="K144214" i="5"/>
  <c r="K144213" i="5"/>
  <c r="K144212" i="5"/>
  <c r="K144211" i="5"/>
  <c r="K144210" i="5"/>
  <c r="K144209" i="5"/>
  <c r="K144208" i="5"/>
  <c r="K144207" i="5"/>
  <c r="K144206" i="5"/>
  <c r="K144205" i="5"/>
  <c r="K144204" i="5"/>
  <c r="K144203" i="5"/>
  <c r="K144202" i="5"/>
  <c r="K144201" i="5"/>
  <c r="K144200" i="5"/>
  <c r="K144199" i="5"/>
  <c r="K144198" i="5"/>
  <c r="K144197" i="5"/>
  <c r="K144196" i="5"/>
  <c r="K144195" i="5"/>
  <c r="K144194" i="5"/>
  <c r="K144193" i="5"/>
  <c r="K144192" i="5"/>
  <c r="K144191" i="5"/>
  <c r="K144190" i="5"/>
  <c r="K144189" i="5"/>
  <c r="K144188" i="5"/>
  <c r="K144187" i="5"/>
  <c r="K144186" i="5"/>
  <c r="K144185" i="5"/>
  <c r="K144184" i="5"/>
  <c r="K144183" i="5"/>
  <c r="K144182" i="5"/>
  <c r="K144181" i="5"/>
  <c r="K144180" i="5"/>
  <c r="K144179" i="5"/>
  <c r="K144178" i="5"/>
  <c r="K144177" i="5"/>
  <c r="K144176" i="5"/>
  <c r="K144175" i="5"/>
  <c r="K144174" i="5"/>
  <c r="K144173" i="5"/>
  <c r="K144172" i="5"/>
  <c r="K144171" i="5"/>
  <c r="K144170" i="5"/>
  <c r="K144169" i="5"/>
  <c r="K144168" i="5"/>
  <c r="K144167" i="5"/>
  <c r="K144166" i="5"/>
  <c r="K144165" i="5"/>
  <c r="K144164" i="5"/>
  <c r="K144163" i="5"/>
  <c r="K144162" i="5"/>
  <c r="K144161" i="5"/>
  <c r="K144160" i="5"/>
  <c r="K144159" i="5"/>
  <c r="K144158" i="5"/>
  <c r="K144157" i="5"/>
  <c r="K144156" i="5"/>
  <c r="K144155" i="5"/>
  <c r="K144154" i="5"/>
  <c r="K144153" i="5"/>
  <c r="K144152" i="5"/>
  <c r="K144151" i="5"/>
  <c r="K144150" i="5"/>
  <c r="K144149" i="5"/>
  <c r="K144148" i="5"/>
  <c r="K144147" i="5"/>
  <c r="K144146" i="5"/>
  <c r="K144145" i="5"/>
  <c r="K144144" i="5"/>
  <c r="K144143" i="5"/>
  <c r="K144142" i="5"/>
  <c r="K144141" i="5"/>
  <c r="K144140" i="5"/>
  <c r="K144139" i="5"/>
  <c r="K144138" i="5"/>
  <c r="K144137" i="5"/>
  <c r="K144136" i="5"/>
  <c r="K144135" i="5"/>
  <c r="K144134" i="5"/>
  <c r="K144133" i="5"/>
  <c r="K144132" i="5"/>
  <c r="K144131" i="5"/>
  <c r="K144130" i="5"/>
  <c r="K144129" i="5"/>
  <c r="K144128" i="5"/>
  <c r="K144127" i="5"/>
  <c r="K144126" i="5"/>
  <c r="K144125" i="5"/>
  <c r="K144124" i="5"/>
  <c r="K144123" i="5"/>
  <c r="K144122" i="5"/>
  <c r="K144121" i="5"/>
  <c r="K144120" i="5"/>
  <c r="K144119" i="5"/>
  <c r="K144118" i="5"/>
  <c r="K144117" i="5"/>
  <c r="K144116" i="5"/>
  <c r="K144115" i="5"/>
  <c r="K144114" i="5"/>
  <c r="K144113" i="5"/>
  <c r="K144112" i="5"/>
  <c r="K144111" i="5"/>
  <c r="K144110" i="5"/>
  <c r="K144109" i="5"/>
  <c r="K144108" i="5"/>
  <c r="K144107" i="5"/>
  <c r="K144106" i="5"/>
  <c r="K144105" i="5"/>
  <c r="K144104" i="5"/>
  <c r="K144103" i="5"/>
  <c r="K144102" i="5"/>
  <c r="K144101" i="5"/>
  <c r="K144100" i="5"/>
  <c r="K144099" i="5"/>
  <c r="K144098" i="5"/>
  <c r="K144097" i="5"/>
  <c r="K144096" i="5"/>
  <c r="K144095" i="5"/>
  <c r="K144094" i="5"/>
  <c r="K144093" i="5"/>
  <c r="K144092" i="5"/>
  <c r="K144091" i="5"/>
  <c r="K144090" i="5"/>
  <c r="K144089" i="5"/>
  <c r="K144088" i="5"/>
  <c r="K144087" i="5"/>
  <c r="K144086" i="5"/>
  <c r="K144085" i="5"/>
  <c r="K144084" i="5"/>
  <c r="K144083" i="5"/>
  <c r="K144082" i="5"/>
  <c r="K144081" i="5"/>
  <c r="K144080" i="5"/>
  <c r="K144079" i="5"/>
  <c r="K144078" i="5"/>
  <c r="K144077" i="5"/>
  <c r="K144076" i="5"/>
  <c r="K144075" i="5"/>
  <c r="K144074" i="5"/>
  <c r="K144073" i="5"/>
  <c r="K144072" i="5"/>
  <c r="K144071" i="5"/>
  <c r="K144070" i="5"/>
  <c r="K144069" i="5"/>
  <c r="K144068" i="5"/>
  <c r="K144067" i="5"/>
  <c r="K144066" i="5"/>
  <c r="K144065" i="5"/>
  <c r="K144064" i="5"/>
  <c r="K144063" i="5"/>
  <c r="K144062" i="5"/>
  <c r="K144061" i="5"/>
  <c r="K144060" i="5"/>
  <c r="K144059" i="5"/>
  <c r="K144058" i="5"/>
  <c r="K144057" i="5"/>
  <c r="K144056" i="5"/>
  <c r="K144055" i="5"/>
  <c r="K144054" i="5"/>
  <c r="K144053" i="5"/>
  <c r="K144052" i="5"/>
  <c r="K144051" i="5"/>
  <c r="K144050" i="5"/>
  <c r="K144049" i="5"/>
  <c r="K144048" i="5"/>
  <c r="K144047" i="5"/>
  <c r="K144046" i="5"/>
  <c r="K144045" i="5"/>
  <c r="K144044" i="5"/>
  <c r="K144043" i="5"/>
  <c r="K144042" i="5"/>
  <c r="K144041" i="5"/>
  <c r="K144040" i="5"/>
  <c r="K144039" i="5"/>
  <c r="K144038" i="5"/>
  <c r="K144037" i="5"/>
  <c r="K144036" i="5"/>
  <c r="K144035" i="5"/>
  <c r="K144034" i="5"/>
  <c r="K144033" i="5"/>
  <c r="K144032" i="5"/>
  <c r="K144031" i="5"/>
  <c r="K144030" i="5"/>
  <c r="K144029" i="5"/>
  <c r="K144028" i="5"/>
  <c r="K144027" i="5"/>
  <c r="K144026" i="5"/>
  <c r="K144025" i="5"/>
  <c r="K144024" i="5"/>
  <c r="K144023" i="5"/>
  <c r="K144022" i="5"/>
  <c r="K144021" i="5"/>
  <c r="K144020" i="5"/>
  <c r="K144019" i="5"/>
  <c r="K144018" i="5"/>
  <c r="K144017" i="5"/>
  <c r="K144016" i="5"/>
  <c r="K144015" i="5"/>
  <c r="K144014" i="5"/>
  <c r="K144013" i="5"/>
  <c r="K144012" i="5"/>
  <c r="K144011" i="5"/>
  <c r="K144010" i="5"/>
  <c r="K144009" i="5"/>
  <c r="K144008" i="5"/>
  <c r="K144007" i="5"/>
  <c r="K144006" i="5"/>
  <c r="K144005" i="5"/>
  <c r="K144004" i="5"/>
  <c r="K144003" i="5"/>
  <c r="K144002" i="5"/>
  <c r="K144001" i="5"/>
  <c r="K144000" i="5"/>
  <c r="K143999" i="5"/>
  <c r="K143998" i="5"/>
  <c r="K143997" i="5"/>
  <c r="K143996" i="5"/>
  <c r="K143995" i="5"/>
  <c r="K143994" i="5"/>
  <c r="K143993" i="5"/>
  <c r="K143992" i="5"/>
  <c r="K143991" i="5"/>
  <c r="K143990" i="5"/>
  <c r="K143989" i="5"/>
  <c r="K143988" i="5"/>
  <c r="K143987" i="5"/>
  <c r="K143986" i="5"/>
  <c r="K143985" i="5"/>
  <c r="K143984" i="5"/>
  <c r="K143983" i="5"/>
  <c r="K143982" i="5"/>
  <c r="K143981" i="5"/>
  <c r="K143980" i="5"/>
  <c r="K143979" i="5"/>
  <c r="K143978" i="5"/>
  <c r="K143977" i="5"/>
  <c r="K143976" i="5"/>
  <c r="K143975" i="5"/>
  <c r="K143974" i="5"/>
  <c r="K143973" i="5"/>
  <c r="K143972" i="5"/>
  <c r="K143971" i="5"/>
  <c r="K143970" i="5"/>
  <c r="K143969" i="5"/>
  <c r="K143968" i="5"/>
  <c r="K143967" i="5"/>
  <c r="K143966" i="5"/>
  <c r="K143965" i="5"/>
  <c r="K143964" i="5"/>
  <c r="K143963" i="5"/>
  <c r="K143962" i="5"/>
  <c r="K143961" i="5"/>
  <c r="K143960" i="5"/>
  <c r="K143959" i="5"/>
  <c r="K143958" i="5"/>
  <c r="K143957" i="5"/>
  <c r="K143956" i="5"/>
  <c r="K143955" i="5"/>
  <c r="K143954" i="5"/>
  <c r="K143953" i="5"/>
  <c r="K143952" i="5"/>
  <c r="K143951" i="5"/>
  <c r="K143950" i="5"/>
  <c r="K143949" i="5"/>
  <c r="K143948" i="5"/>
  <c r="K143947" i="5"/>
  <c r="K143946" i="5"/>
  <c r="K143945" i="5"/>
  <c r="K143944" i="5"/>
  <c r="K143943" i="5"/>
  <c r="K143942" i="5"/>
  <c r="K143941" i="5"/>
  <c r="K143940" i="5"/>
  <c r="K143939" i="5"/>
  <c r="K143938" i="5"/>
  <c r="K143937" i="5"/>
  <c r="K143936" i="5"/>
  <c r="K143935" i="5"/>
  <c r="K143934" i="5"/>
  <c r="K143933" i="5"/>
  <c r="K143932" i="5"/>
  <c r="K143931" i="5"/>
  <c r="K143930" i="5"/>
  <c r="K143929" i="5"/>
  <c r="K143928" i="5"/>
  <c r="K143927" i="5"/>
  <c r="K143926" i="5"/>
  <c r="K143925" i="5"/>
  <c r="K143924" i="5"/>
  <c r="K143923" i="5"/>
  <c r="K143922" i="5"/>
  <c r="K143921" i="5"/>
  <c r="K143920" i="5"/>
  <c r="K143919" i="5"/>
  <c r="K143918" i="5"/>
  <c r="K143917" i="5"/>
  <c r="K143916" i="5"/>
  <c r="K143915" i="5"/>
  <c r="K143914" i="5"/>
  <c r="K143913" i="5"/>
  <c r="K143912" i="5"/>
  <c r="K143911" i="5"/>
  <c r="K143910" i="5"/>
  <c r="K143909" i="5"/>
  <c r="K143908" i="5"/>
  <c r="K143907" i="5"/>
  <c r="K143906" i="5"/>
  <c r="K143905" i="5"/>
  <c r="K143904" i="5"/>
  <c r="K143903" i="5"/>
  <c r="K143902" i="5"/>
  <c r="K143901" i="5"/>
  <c r="K143900" i="5"/>
  <c r="K143899" i="5"/>
  <c r="K143898" i="5"/>
  <c r="K143897" i="5"/>
  <c r="K143896" i="5"/>
  <c r="K143895" i="5"/>
  <c r="K143894" i="5"/>
  <c r="K143893" i="5"/>
  <c r="K143892" i="5"/>
  <c r="K143891" i="5"/>
  <c r="K143890" i="5"/>
  <c r="K143889" i="5"/>
  <c r="K143888" i="5"/>
  <c r="K143887" i="5"/>
  <c r="K143886" i="5"/>
  <c r="K143885" i="5"/>
  <c r="K143884" i="5"/>
  <c r="K143883" i="5"/>
  <c r="K143882" i="5"/>
  <c r="K143881" i="5"/>
  <c r="K143880" i="5"/>
  <c r="K143879" i="5"/>
  <c r="K143878" i="5"/>
  <c r="K143877" i="5"/>
  <c r="K143876" i="5"/>
  <c r="K143875" i="5"/>
  <c r="K143874" i="5"/>
  <c r="K143873" i="5"/>
  <c r="K143872" i="5"/>
  <c r="K143871" i="5"/>
  <c r="K143870" i="5"/>
  <c r="K143869" i="5"/>
  <c r="K143868" i="5"/>
  <c r="K143867" i="5"/>
  <c r="K143866" i="5"/>
  <c r="K143865" i="5"/>
  <c r="K143864" i="5"/>
  <c r="K143863" i="5"/>
  <c r="K143862" i="5"/>
  <c r="K143861" i="5"/>
  <c r="K143860" i="5"/>
  <c r="K143859" i="5"/>
  <c r="K143858" i="5"/>
  <c r="K143857" i="5"/>
  <c r="K143856" i="5"/>
  <c r="K143855" i="5"/>
  <c r="K143854" i="5"/>
  <c r="K143853" i="5"/>
  <c r="K143852" i="5"/>
  <c r="K143851" i="5"/>
  <c r="K143850" i="5"/>
  <c r="K143849" i="5"/>
  <c r="K143848" i="5"/>
  <c r="K143847" i="5"/>
  <c r="K143846" i="5"/>
  <c r="K143845" i="5"/>
  <c r="K143844" i="5"/>
  <c r="K143843" i="5"/>
  <c r="K143842" i="5"/>
  <c r="K143841" i="5"/>
  <c r="K143840" i="5"/>
  <c r="K143839" i="5"/>
  <c r="K143838" i="5"/>
  <c r="K143837" i="5"/>
  <c r="K143836" i="5"/>
  <c r="K143835" i="5"/>
  <c r="K143834" i="5"/>
  <c r="K143833" i="5"/>
  <c r="K143832" i="5"/>
  <c r="K143831" i="5"/>
  <c r="K143830" i="5"/>
  <c r="K143829" i="5"/>
  <c r="K143828" i="5"/>
  <c r="K143827" i="5"/>
  <c r="K143826" i="5"/>
  <c r="K143825" i="5"/>
  <c r="K143824" i="5"/>
  <c r="K143823" i="5"/>
  <c r="K143822" i="5"/>
  <c r="K143821" i="5"/>
  <c r="K143820" i="5"/>
  <c r="K143819" i="5"/>
  <c r="K143818" i="5"/>
  <c r="K143817" i="5"/>
  <c r="K143816" i="5"/>
  <c r="K143815" i="5"/>
  <c r="K143814" i="5"/>
  <c r="K143813" i="5"/>
  <c r="K143812" i="5"/>
  <c r="K143811" i="5"/>
  <c r="K143810" i="5"/>
  <c r="K143809" i="5"/>
  <c r="K143808" i="5"/>
  <c r="K143807" i="5"/>
  <c r="K143806" i="5"/>
  <c r="K143805" i="5"/>
  <c r="K143804" i="5"/>
  <c r="K143803" i="5"/>
  <c r="K143802" i="5"/>
  <c r="K143801" i="5"/>
  <c r="K143800" i="5"/>
  <c r="K143799" i="5"/>
  <c r="K143798" i="5"/>
  <c r="K143797" i="5"/>
  <c r="K143796" i="5"/>
  <c r="K143795" i="5"/>
  <c r="K143794" i="5"/>
  <c r="K143793" i="5"/>
  <c r="K143792" i="5"/>
  <c r="K143791" i="5"/>
  <c r="K143790" i="5"/>
  <c r="K143789" i="5"/>
  <c r="K143788" i="5"/>
  <c r="K143787" i="5"/>
  <c r="K143786" i="5"/>
  <c r="K143785" i="5"/>
  <c r="K143784" i="5"/>
  <c r="K143783" i="5"/>
  <c r="K143782" i="5"/>
  <c r="K143781" i="5"/>
  <c r="K143780" i="5"/>
  <c r="K143779" i="5"/>
  <c r="K143778" i="5"/>
  <c r="K143777" i="5"/>
  <c r="K143776" i="5"/>
  <c r="K143775" i="5"/>
  <c r="K143774" i="5"/>
  <c r="K143773" i="5"/>
  <c r="K143772" i="5"/>
  <c r="K143771" i="5"/>
  <c r="K143770" i="5"/>
  <c r="K143769" i="5"/>
  <c r="K143768" i="5"/>
  <c r="K143767" i="5"/>
  <c r="K143766" i="5"/>
  <c r="K143765" i="5"/>
  <c r="K143764" i="5"/>
  <c r="K143763" i="5"/>
  <c r="K143762" i="5"/>
  <c r="K143761" i="5"/>
  <c r="K143760" i="5"/>
  <c r="K143759" i="5"/>
  <c r="K143758" i="5"/>
  <c r="K143757" i="5"/>
  <c r="K143756" i="5"/>
  <c r="K143755" i="5"/>
  <c r="K143754" i="5"/>
  <c r="K143753" i="5"/>
  <c r="K143752" i="5"/>
  <c r="K143751" i="5"/>
  <c r="K143750" i="5"/>
  <c r="K143749" i="5"/>
  <c r="K143748" i="5"/>
  <c r="K143747" i="5"/>
  <c r="K143746" i="5"/>
  <c r="K143745" i="5"/>
  <c r="K143744" i="5"/>
  <c r="K143743" i="5"/>
  <c r="K143742" i="5"/>
  <c r="K143741" i="5"/>
  <c r="K143740" i="5"/>
  <c r="K143739" i="5"/>
  <c r="K143738" i="5"/>
  <c r="K143737" i="5"/>
  <c r="K143736" i="5"/>
  <c r="K143735" i="5"/>
  <c r="K143734" i="5"/>
  <c r="K143733" i="5"/>
  <c r="K143732" i="5"/>
  <c r="K143731" i="5"/>
  <c r="K143730" i="5"/>
  <c r="K143729" i="5"/>
  <c r="K143728" i="5"/>
  <c r="K143727" i="5"/>
  <c r="K143726" i="5"/>
  <c r="K143725" i="5"/>
  <c r="K143724" i="5"/>
  <c r="K143723" i="5"/>
  <c r="K143722" i="5"/>
  <c r="K143721" i="5"/>
  <c r="K143720" i="5"/>
  <c r="K143719" i="5"/>
  <c r="K143718" i="5"/>
  <c r="K143717" i="5"/>
  <c r="K143716" i="5"/>
  <c r="K143715" i="5"/>
  <c r="K143714" i="5"/>
  <c r="K143713" i="5"/>
  <c r="K143712" i="5"/>
  <c r="K143711" i="5"/>
  <c r="K143710" i="5"/>
  <c r="K143709" i="5"/>
  <c r="K143708" i="5"/>
  <c r="K143707" i="5"/>
  <c r="K143706" i="5"/>
  <c r="K143705" i="5"/>
  <c r="K143704" i="5"/>
  <c r="K143703" i="5"/>
  <c r="K143702" i="5"/>
  <c r="K143701" i="5"/>
  <c r="K143700" i="5"/>
  <c r="K143699" i="5"/>
  <c r="K143698" i="5"/>
  <c r="K143697" i="5"/>
  <c r="K143696" i="5"/>
  <c r="K143695" i="5"/>
  <c r="K143694" i="5"/>
  <c r="K143693" i="5"/>
  <c r="K143692" i="5"/>
  <c r="K143691" i="5"/>
  <c r="K143690" i="5"/>
  <c r="K143689" i="5"/>
  <c r="K143688" i="5"/>
  <c r="K143687" i="5"/>
  <c r="K143686" i="5"/>
  <c r="K143685" i="5"/>
  <c r="K143684" i="5"/>
  <c r="K143683" i="5"/>
  <c r="K143682" i="5"/>
  <c r="K143681" i="5"/>
  <c r="K143680" i="5"/>
  <c r="K143679" i="5"/>
  <c r="K143678" i="5"/>
  <c r="K143677" i="5"/>
  <c r="K143676" i="5"/>
  <c r="K143675" i="5"/>
  <c r="K143674" i="5"/>
  <c r="K143673" i="5"/>
  <c r="K143672" i="5"/>
  <c r="K143671" i="5"/>
  <c r="K143670" i="5"/>
  <c r="K143669" i="5"/>
  <c r="K143668" i="5"/>
  <c r="K143667" i="5"/>
  <c r="K143666" i="5"/>
  <c r="K143665" i="5"/>
  <c r="K143664" i="5"/>
  <c r="K143663" i="5"/>
  <c r="K143662" i="5"/>
  <c r="K143661" i="5"/>
  <c r="K143660" i="5"/>
  <c r="K143659" i="5"/>
  <c r="K143658" i="5"/>
  <c r="K143657" i="5"/>
  <c r="K143656" i="5"/>
  <c r="K143655" i="5"/>
  <c r="K143654" i="5"/>
  <c r="K143653" i="5"/>
  <c r="K143652" i="5"/>
  <c r="K143651" i="5"/>
  <c r="K143650" i="5"/>
  <c r="K143649" i="5"/>
  <c r="K143648" i="5"/>
  <c r="K143647" i="5"/>
  <c r="K143646" i="5"/>
  <c r="K143645" i="5"/>
  <c r="K143644" i="5"/>
  <c r="K143643" i="5"/>
  <c r="K143642" i="5"/>
  <c r="K143641" i="5"/>
  <c r="K143640" i="5"/>
  <c r="K143639" i="5"/>
  <c r="K143638" i="5"/>
  <c r="K143637" i="5"/>
  <c r="K143636" i="5"/>
  <c r="K143635" i="5"/>
  <c r="K143634" i="5"/>
  <c r="K143633" i="5"/>
  <c r="K143632" i="5"/>
  <c r="K143631" i="5"/>
  <c r="K143630" i="5"/>
  <c r="K143629" i="5"/>
  <c r="K143628" i="5"/>
  <c r="K143627" i="5"/>
  <c r="K143626" i="5"/>
  <c r="K143625" i="5"/>
  <c r="K143624" i="5"/>
  <c r="K143623" i="5"/>
  <c r="K143622" i="5"/>
  <c r="K143621" i="5"/>
  <c r="K143620" i="5"/>
  <c r="K143619" i="5"/>
  <c r="K143618" i="5"/>
  <c r="K143617" i="5"/>
  <c r="K143616" i="5"/>
  <c r="K143615" i="5"/>
  <c r="K143614" i="5"/>
  <c r="K143613" i="5"/>
  <c r="K143612" i="5"/>
  <c r="K143611" i="5"/>
  <c r="K143610" i="5"/>
  <c r="K143609" i="5"/>
  <c r="K143608" i="5"/>
  <c r="K143607" i="5"/>
  <c r="K143606" i="5"/>
  <c r="K143605" i="5"/>
  <c r="K143604" i="5"/>
  <c r="K143603" i="5"/>
  <c r="K143602" i="5"/>
  <c r="K143601" i="5"/>
  <c r="K143600" i="5"/>
  <c r="K143599" i="5"/>
  <c r="K143598" i="5"/>
  <c r="K143597" i="5"/>
  <c r="K143596" i="5"/>
  <c r="K143595" i="5"/>
  <c r="K143594" i="5"/>
  <c r="K143593" i="5"/>
  <c r="K143592" i="5"/>
  <c r="K143591" i="5"/>
  <c r="K143590" i="5"/>
  <c r="K143589" i="5"/>
  <c r="K143588" i="5"/>
  <c r="K143587" i="5"/>
  <c r="K143586" i="5"/>
  <c r="K143585" i="5"/>
  <c r="K143584" i="5"/>
  <c r="K143583" i="5"/>
  <c r="K143582" i="5"/>
  <c r="K143581" i="5"/>
  <c r="K143580" i="5"/>
  <c r="K143579" i="5"/>
  <c r="K143578" i="5"/>
  <c r="K143577" i="5"/>
  <c r="K143576" i="5"/>
  <c r="K143575" i="5"/>
  <c r="K143574" i="5"/>
  <c r="K143573" i="5"/>
  <c r="K143572" i="5"/>
  <c r="K143571" i="5"/>
  <c r="K143570" i="5"/>
  <c r="K143569" i="5"/>
  <c r="K143568" i="5"/>
  <c r="K143567" i="5"/>
  <c r="K143566" i="5"/>
  <c r="K143565" i="5"/>
  <c r="K143564" i="5"/>
  <c r="K143563" i="5"/>
  <c r="K143562" i="5"/>
  <c r="K143561" i="5"/>
  <c r="K143560" i="5"/>
  <c r="K143559" i="5"/>
  <c r="K143558" i="5"/>
  <c r="K143557" i="5"/>
  <c r="K143556" i="5"/>
  <c r="K143555" i="5"/>
  <c r="K143554" i="5"/>
  <c r="K143553" i="5"/>
  <c r="K143552" i="5"/>
  <c r="K143551" i="5"/>
  <c r="K143550" i="5"/>
  <c r="K143549" i="5"/>
  <c r="K143548" i="5"/>
  <c r="K143547" i="5"/>
  <c r="K143546" i="5"/>
  <c r="K143545" i="5"/>
  <c r="K143544" i="5"/>
  <c r="K143543" i="5"/>
  <c r="K143542" i="5"/>
  <c r="K143541" i="5"/>
  <c r="K143540" i="5"/>
  <c r="K143539" i="5"/>
  <c r="K143538" i="5"/>
  <c r="K143537" i="5"/>
  <c r="K143536" i="5"/>
  <c r="K143535" i="5"/>
  <c r="K143534" i="5"/>
  <c r="K143533" i="5"/>
  <c r="K143532" i="5"/>
  <c r="K143531" i="5"/>
  <c r="K143530" i="5"/>
  <c r="K143529" i="5"/>
  <c r="K143528" i="5"/>
  <c r="K143527" i="5"/>
  <c r="K143526" i="5"/>
  <c r="K143525" i="5"/>
  <c r="K143524" i="5"/>
  <c r="K143523" i="5"/>
  <c r="K143522" i="5"/>
  <c r="K143521" i="5"/>
  <c r="K143520" i="5"/>
  <c r="K143519" i="5"/>
  <c r="K143518" i="5"/>
  <c r="K143517" i="5"/>
  <c r="K143516" i="5"/>
  <c r="K143515" i="5"/>
  <c r="K143514" i="5"/>
  <c r="K143513" i="5"/>
  <c r="K143512" i="5"/>
  <c r="K143511" i="5"/>
  <c r="K143510" i="5"/>
  <c r="K143509" i="5"/>
  <c r="K143508" i="5"/>
  <c r="K143507" i="5"/>
  <c r="K143506" i="5"/>
  <c r="K143505" i="5"/>
  <c r="K143504" i="5"/>
  <c r="K143503" i="5"/>
  <c r="K143502" i="5"/>
  <c r="K143501" i="5"/>
  <c r="K143500" i="5"/>
  <c r="K143499" i="5"/>
  <c r="K143498" i="5"/>
  <c r="K143497" i="5"/>
  <c r="K143496" i="5"/>
  <c r="K143495" i="5"/>
  <c r="K143494" i="5"/>
  <c r="K143493" i="5"/>
  <c r="K143492" i="5"/>
  <c r="K143491" i="5"/>
  <c r="K143490" i="5"/>
  <c r="K143489" i="5"/>
  <c r="K143488" i="5"/>
  <c r="K143487" i="5"/>
  <c r="K143486" i="5"/>
  <c r="K143485" i="5"/>
  <c r="K143484" i="5"/>
  <c r="K143483" i="5"/>
  <c r="K143482" i="5"/>
  <c r="K143481" i="5"/>
  <c r="K143480" i="5"/>
  <c r="K143479" i="5"/>
  <c r="K143478" i="5"/>
  <c r="K143477" i="5"/>
  <c r="K143476" i="5"/>
  <c r="K143475" i="5"/>
  <c r="K143474" i="5"/>
  <c r="K143473" i="5"/>
  <c r="K143472" i="5"/>
  <c r="K143471" i="5"/>
  <c r="K143470" i="5"/>
  <c r="K143469" i="5"/>
  <c r="K143468" i="5"/>
  <c r="K143467" i="5"/>
  <c r="K143466" i="5"/>
  <c r="K143465" i="5"/>
  <c r="K143464" i="5"/>
  <c r="K143463" i="5"/>
  <c r="K143462" i="5"/>
  <c r="K143461" i="5"/>
  <c r="K143460" i="5"/>
  <c r="K143459" i="5"/>
  <c r="K143458" i="5"/>
  <c r="K143457" i="5"/>
  <c r="K143456" i="5"/>
  <c r="K143455" i="5"/>
  <c r="K143454" i="5"/>
  <c r="K143453" i="5"/>
  <c r="K143452" i="5"/>
  <c r="K143451" i="5"/>
  <c r="K143450" i="5"/>
  <c r="K143449" i="5"/>
  <c r="K143448" i="5"/>
  <c r="K143447" i="5"/>
  <c r="K143446" i="5"/>
  <c r="K143445" i="5"/>
  <c r="K143444" i="5"/>
  <c r="K143443" i="5"/>
  <c r="K143442" i="5"/>
  <c r="K143441" i="5"/>
  <c r="K143440" i="5"/>
  <c r="K143439" i="5"/>
  <c r="K143438" i="5"/>
  <c r="K143437" i="5"/>
  <c r="K143436" i="5"/>
  <c r="K143435" i="5"/>
  <c r="K143434" i="5"/>
  <c r="K143433" i="5"/>
  <c r="K143432" i="5"/>
  <c r="K143431" i="5"/>
  <c r="K143430" i="5"/>
  <c r="K143429" i="5"/>
  <c r="K143428" i="5"/>
  <c r="K143427" i="5"/>
  <c r="K143426" i="5"/>
  <c r="K143425" i="5"/>
  <c r="K143424" i="5"/>
  <c r="K143423" i="5"/>
  <c r="K143422" i="5"/>
  <c r="K143421" i="5"/>
  <c r="K143420" i="5"/>
  <c r="K143419" i="5"/>
  <c r="K143418" i="5"/>
  <c r="K143417" i="5"/>
  <c r="K143416" i="5"/>
  <c r="K143415" i="5"/>
  <c r="K143414" i="5"/>
  <c r="K143413" i="5"/>
  <c r="K143412" i="5"/>
  <c r="K143411" i="5"/>
  <c r="K143410" i="5"/>
  <c r="K143409" i="5"/>
  <c r="K143408" i="5"/>
  <c r="K143407" i="5"/>
  <c r="K143406" i="5"/>
  <c r="K143405" i="5"/>
  <c r="K143404" i="5"/>
  <c r="K143403" i="5"/>
  <c r="K143402" i="5"/>
  <c r="K143401" i="5"/>
  <c r="K143400" i="5"/>
  <c r="K143399" i="5"/>
  <c r="K143398" i="5"/>
  <c r="K143397" i="5"/>
  <c r="K143396" i="5"/>
  <c r="K143395" i="5"/>
  <c r="K143394" i="5"/>
  <c r="K143393" i="5"/>
  <c r="K143392" i="5"/>
  <c r="K143391" i="5"/>
  <c r="K143390" i="5"/>
  <c r="K143389" i="5"/>
  <c r="K143388" i="5"/>
  <c r="K143387" i="5"/>
  <c r="K143386" i="5"/>
  <c r="K143385" i="5"/>
  <c r="K143384" i="5"/>
  <c r="K143383" i="5"/>
  <c r="K143382" i="5"/>
  <c r="K143381" i="5"/>
  <c r="K143380" i="5"/>
  <c r="K143379" i="5"/>
  <c r="K143378" i="5"/>
  <c r="K143377" i="5"/>
  <c r="K143376" i="5"/>
  <c r="K143375" i="5"/>
  <c r="K143374" i="5"/>
  <c r="K143373" i="5"/>
  <c r="K143372" i="5"/>
  <c r="K143371" i="5"/>
  <c r="K143370" i="5"/>
  <c r="K143369" i="5"/>
  <c r="K143368" i="5"/>
  <c r="K143367" i="5"/>
  <c r="K143366" i="5"/>
  <c r="K143365" i="5"/>
  <c r="K143364" i="5"/>
  <c r="K143363" i="5"/>
  <c r="K143362" i="5"/>
  <c r="K143361" i="5"/>
  <c r="K143360" i="5"/>
  <c r="K143359" i="5"/>
  <c r="K143358" i="5"/>
  <c r="K143357" i="5"/>
  <c r="K143356" i="5"/>
  <c r="K143355" i="5"/>
  <c r="K143354" i="5"/>
  <c r="K143353" i="5"/>
  <c r="K143352" i="5"/>
  <c r="K143351" i="5"/>
  <c r="K143350" i="5"/>
  <c r="K143349" i="5"/>
  <c r="K143348" i="5"/>
  <c r="K143347" i="5"/>
  <c r="K143346" i="5"/>
  <c r="K143345" i="5"/>
  <c r="K143344" i="5"/>
  <c r="K143343" i="5"/>
  <c r="K143342" i="5"/>
  <c r="K143341" i="5"/>
  <c r="K143340" i="5"/>
  <c r="K143339" i="5"/>
  <c r="K143338" i="5"/>
  <c r="K143337" i="5"/>
  <c r="K143336" i="5"/>
  <c r="K143335" i="5"/>
  <c r="K143334" i="5"/>
  <c r="K143333" i="5"/>
  <c r="K143332" i="5"/>
  <c r="K143331" i="5"/>
  <c r="K143330" i="5"/>
  <c r="K143329" i="5"/>
  <c r="K143328" i="5"/>
  <c r="K143327" i="5"/>
  <c r="K143326" i="5"/>
  <c r="K143325" i="5"/>
  <c r="K143324" i="5"/>
  <c r="K143323" i="5"/>
  <c r="K143322" i="5"/>
  <c r="K143321" i="5"/>
  <c r="K143320" i="5"/>
  <c r="K143319" i="5"/>
  <c r="K143318" i="5"/>
  <c r="K143317" i="5"/>
  <c r="K143316" i="5"/>
  <c r="K143315" i="5"/>
  <c r="K143314" i="5"/>
  <c r="K143313" i="5"/>
  <c r="K143312" i="5"/>
  <c r="K143311" i="5"/>
  <c r="K143310" i="5"/>
  <c r="K143309" i="5"/>
  <c r="K143308" i="5"/>
  <c r="K143307" i="5"/>
  <c r="K143306" i="5"/>
  <c r="K143305" i="5"/>
  <c r="K143304" i="5"/>
  <c r="K143303" i="5"/>
  <c r="K143302" i="5"/>
  <c r="K143301" i="5"/>
  <c r="K143300" i="5"/>
  <c r="K143299" i="5"/>
  <c r="K143298" i="5"/>
  <c r="K143297" i="5"/>
  <c r="K143296" i="5"/>
  <c r="K143295" i="5"/>
  <c r="K143294" i="5"/>
  <c r="K143293" i="5"/>
  <c r="K143292" i="5"/>
  <c r="K143291" i="5"/>
  <c r="K143290" i="5"/>
  <c r="K143289" i="5"/>
  <c r="K143288" i="5"/>
  <c r="K143287" i="5"/>
  <c r="K143286" i="5"/>
  <c r="K143285" i="5"/>
  <c r="K143284" i="5"/>
  <c r="K143283" i="5"/>
  <c r="K143282" i="5"/>
  <c r="K143281" i="5"/>
  <c r="K143280" i="5"/>
  <c r="K143279" i="5"/>
  <c r="K143278" i="5"/>
  <c r="K143277" i="5"/>
  <c r="K143276" i="5"/>
  <c r="K143275" i="5"/>
  <c r="K143274" i="5"/>
  <c r="K143273" i="5"/>
  <c r="K143272" i="5"/>
  <c r="K143271" i="5"/>
  <c r="K143270" i="5"/>
  <c r="K143269" i="5"/>
  <c r="K143268" i="5"/>
  <c r="K143267" i="5"/>
  <c r="K143266" i="5"/>
  <c r="K143265" i="5"/>
  <c r="K143264" i="5"/>
  <c r="K143263" i="5"/>
  <c r="K143262" i="5"/>
  <c r="K143261" i="5"/>
  <c r="K143260" i="5"/>
  <c r="K143259" i="5"/>
  <c r="K143258" i="5"/>
  <c r="K143257" i="5"/>
  <c r="K143256" i="5"/>
  <c r="K143255" i="5"/>
  <c r="K143254" i="5"/>
  <c r="K143253" i="5"/>
  <c r="K143252" i="5"/>
  <c r="K143251" i="5"/>
  <c r="K143250" i="5"/>
  <c r="K143249" i="5"/>
  <c r="K143248" i="5"/>
  <c r="K143247" i="5"/>
  <c r="K143246" i="5"/>
  <c r="K143245" i="5"/>
  <c r="K143244" i="5"/>
  <c r="K143243" i="5"/>
  <c r="K143242" i="5"/>
  <c r="K143241" i="5"/>
  <c r="K143240" i="5"/>
  <c r="K143239" i="5"/>
  <c r="K143238" i="5"/>
  <c r="K143237" i="5"/>
  <c r="K143236" i="5"/>
  <c r="K143235" i="5"/>
  <c r="K143234" i="5"/>
  <c r="K143233" i="5"/>
  <c r="K143232" i="5"/>
  <c r="K143231" i="5"/>
  <c r="K143230" i="5"/>
  <c r="K143229" i="5"/>
  <c r="K143228" i="5"/>
  <c r="K143227" i="5"/>
  <c r="K143226" i="5"/>
  <c r="K143225" i="5"/>
  <c r="K143224" i="5"/>
  <c r="K143223" i="5"/>
  <c r="K143222" i="5"/>
  <c r="K143221" i="5"/>
  <c r="K143220" i="5"/>
  <c r="K143219" i="5"/>
  <c r="K143218" i="5"/>
  <c r="K143217" i="5"/>
  <c r="K143216" i="5"/>
  <c r="K143215" i="5"/>
  <c r="K143214" i="5"/>
  <c r="K143213" i="5"/>
  <c r="K143212" i="5"/>
  <c r="K143211" i="5"/>
  <c r="K143210" i="5"/>
  <c r="K143209" i="5"/>
  <c r="K143208" i="5"/>
  <c r="K143207" i="5"/>
  <c r="K143206" i="5"/>
  <c r="K143205" i="5"/>
  <c r="K143204" i="5"/>
  <c r="K143203" i="5"/>
  <c r="K143202" i="5"/>
  <c r="K143201" i="5"/>
  <c r="K143200" i="5"/>
  <c r="K143199" i="5"/>
  <c r="K143198" i="5"/>
  <c r="K143197" i="5"/>
  <c r="K143196" i="5"/>
  <c r="K143195" i="5"/>
  <c r="K143194" i="5"/>
  <c r="K143193" i="5"/>
  <c r="K143192" i="5"/>
  <c r="K143191" i="5"/>
  <c r="K143190" i="5"/>
  <c r="K143189" i="5"/>
  <c r="K143188" i="5"/>
  <c r="K143187" i="5"/>
  <c r="K143186" i="5"/>
  <c r="K143185" i="5"/>
  <c r="K143184" i="5"/>
  <c r="K143183" i="5"/>
  <c r="K143182" i="5"/>
  <c r="K143181" i="5"/>
  <c r="K143180" i="5"/>
  <c r="K143179" i="5"/>
  <c r="K143178" i="5"/>
  <c r="K143177" i="5"/>
  <c r="K143176" i="5"/>
  <c r="K143175" i="5"/>
  <c r="K143174" i="5"/>
  <c r="K143173" i="5"/>
  <c r="K143172" i="5"/>
  <c r="K143171" i="5"/>
  <c r="K143170" i="5"/>
  <c r="K143169" i="5"/>
  <c r="K143168" i="5"/>
  <c r="K143167" i="5"/>
  <c r="K143166" i="5"/>
  <c r="K143165" i="5"/>
  <c r="K143164" i="5"/>
  <c r="K143163" i="5"/>
  <c r="K143162" i="5"/>
  <c r="K143161" i="5"/>
  <c r="K143160" i="5"/>
  <c r="K143159" i="5"/>
  <c r="K143158" i="5"/>
  <c r="K143157" i="5"/>
  <c r="K143156" i="5"/>
  <c r="K143155" i="5"/>
  <c r="K143154" i="5"/>
  <c r="K143153" i="5"/>
  <c r="K143152" i="5"/>
  <c r="K143151" i="5"/>
  <c r="K143150" i="5"/>
  <c r="K143149" i="5"/>
  <c r="K143148" i="5"/>
  <c r="K143147" i="5"/>
  <c r="K143146" i="5"/>
  <c r="K143145" i="5"/>
  <c r="K143144" i="5"/>
  <c r="K143143" i="5"/>
  <c r="K143142" i="5"/>
  <c r="K143141" i="5"/>
  <c r="K143140" i="5"/>
  <c r="K143139" i="5"/>
  <c r="K143138" i="5"/>
  <c r="K143137" i="5"/>
  <c r="K143136" i="5"/>
  <c r="K143135" i="5"/>
  <c r="K143134" i="5"/>
  <c r="K143133" i="5"/>
  <c r="K143132" i="5"/>
  <c r="K143131" i="5"/>
  <c r="K143130" i="5"/>
  <c r="K143129" i="5"/>
  <c r="K143128" i="5"/>
  <c r="K143127" i="5"/>
  <c r="K143126" i="5"/>
  <c r="K143125" i="5"/>
  <c r="K143124" i="5"/>
  <c r="K143123" i="5"/>
  <c r="K143122" i="5"/>
  <c r="K143121" i="5"/>
  <c r="K143120" i="5"/>
  <c r="K143119" i="5"/>
  <c r="K143118" i="5"/>
  <c r="K143117" i="5"/>
  <c r="K143116" i="5"/>
  <c r="K143115" i="5"/>
  <c r="K143114" i="5"/>
  <c r="K143113" i="5"/>
  <c r="K143112" i="5"/>
  <c r="K143111" i="5"/>
  <c r="K143110" i="5"/>
  <c r="K143109" i="5"/>
  <c r="K143108" i="5"/>
  <c r="K143107" i="5"/>
  <c r="K143106" i="5"/>
  <c r="K143105" i="5"/>
  <c r="K143104" i="5"/>
  <c r="K143103" i="5"/>
  <c r="K143102" i="5"/>
  <c r="K143101" i="5"/>
  <c r="K143100" i="5"/>
  <c r="K143099" i="5"/>
  <c r="K143098" i="5"/>
  <c r="K143097" i="5"/>
  <c r="K143096" i="5"/>
  <c r="K143095" i="5"/>
  <c r="K143094" i="5"/>
  <c r="K143093" i="5"/>
  <c r="K143092" i="5"/>
  <c r="K143091" i="5"/>
  <c r="K143090" i="5"/>
  <c r="K143089" i="5"/>
  <c r="K143088" i="5"/>
  <c r="K143087" i="5"/>
  <c r="K143086" i="5"/>
  <c r="K143085" i="5"/>
  <c r="K143084" i="5"/>
  <c r="K143083" i="5"/>
  <c r="K143082" i="5"/>
  <c r="K143081" i="5"/>
  <c r="K143080" i="5"/>
  <c r="K143079" i="5"/>
  <c r="K143078" i="5"/>
  <c r="K143077" i="5"/>
  <c r="K143076" i="5"/>
  <c r="K143075" i="5"/>
  <c r="K143074" i="5"/>
  <c r="K143073" i="5"/>
  <c r="K143072" i="5"/>
  <c r="K143071" i="5"/>
  <c r="K143070" i="5"/>
  <c r="K143069" i="5"/>
  <c r="K143068" i="5"/>
  <c r="K143067" i="5"/>
  <c r="K143066" i="5"/>
  <c r="K143065" i="5"/>
  <c r="K143064" i="5"/>
  <c r="K143063" i="5"/>
  <c r="K143062" i="5"/>
  <c r="K143061" i="5"/>
  <c r="K143060" i="5"/>
  <c r="K143059" i="5"/>
  <c r="K143058" i="5"/>
  <c r="K143057" i="5"/>
  <c r="K143056" i="5"/>
  <c r="K143055" i="5"/>
  <c r="K143054" i="5"/>
  <c r="K143053" i="5"/>
  <c r="K143052" i="5"/>
  <c r="K143051" i="5"/>
  <c r="K143050" i="5"/>
  <c r="K143049" i="5"/>
  <c r="K143048" i="5"/>
  <c r="K143047" i="5"/>
  <c r="K143046" i="5"/>
  <c r="K143045" i="5"/>
  <c r="K143044" i="5"/>
  <c r="K143043" i="5"/>
  <c r="K143042" i="5"/>
  <c r="K143041" i="5"/>
  <c r="K143040" i="5"/>
  <c r="K143039" i="5"/>
  <c r="K143038" i="5"/>
  <c r="K143037" i="5"/>
  <c r="K143036" i="5"/>
  <c r="K143035" i="5"/>
  <c r="K143034" i="5"/>
  <c r="K143033" i="5"/>
  <c r="K143032" i="5"/>
  <c r="K143031" i="5"/>
  <c r="K143030" i="5"/>
  <c r="K143029" i="5"/>
  <c r="K143028" i="5"/>
  <c r="K143027" i="5"/>
  <c r="K143026" i="5"/>
  <c r="K143025" i="5"/>
  <c r="K143024" i="5"/>
  <c r="K143023" i="5"/>
  <c r="K143022" i="5"/>
  <c r="K143021" i="5"/>
  <c r="K143020" i="5"/>
  <c r="K143019" i="5"/>
  <c r="K143018" i="5"/>
  <c r="K143017" i="5"/>
  <c r="K143016" i="5"/>
  <c r="K143015" i="5"/>
  <c r="K143014" i="5"/>
  <c r="K143013" i="5"/>
  <c r="K143012" i="5"/>
  <c r="K143011" i="5"/>
  <c r="K143010" i="5"/>
  <c r="K143009" i="5"/>
  <c r="K143008" i="5"/>
  <c r="K143007" i="5"/>
  <c r="K143006" i="5"/>
  <c r="K143005" i="5"/>
  <c r="K143004" i="5"/>
  <c r="K143003" i="5"/>
  <c r="K143002" i="5"/>
  <c r="K143001" i="5"/>
  <c r="K143000" i="5"/>
  <c r="K142999" i="5"/>
  <c r="K142998" i="5"/>
  <c r="K142997" i="5"/>
  <c r="K142996" i="5"/>
  <c r="K142995" i="5"/>
  <c r="K142994" i="5"/>
  <c r="K142993" i="5"/>
  <c r="K142992" i="5"/>
  <c r="K142991" i="5"/>
  <c r="K142990" i="5"/>
  <c r="K142989" i="5"/>
  <c r="K142988" i="5"/>
  <c r="K142987" i="5"/>
  <c r="K142986" i="5"/>
  <c r="K142985" i="5"/>
  <c r="K142984" i="5"/>
  <c r="K142983" i="5"/>
  <c r="K142982" i="5"/>
  <c r="K142981" i="5"/>
  <c r="K142980" i="5"/>
  <c r="K142979" i="5"/>
  <c r="K142978" i="5"/>
  <c r="K142977" i="5"/>
  <c r="K142976" i="5"/>
  <c r="K142975" i="5"/>
  <c r="K142974" i="5"/>
  <c r="K142973" i="5"/>
  <c r="K142972" i="5"/>
  <c r="K142971" i="5"/>
  <c r="K142970" i="5"/>
  <c r="K142969" i="5"/>
  <c r="K142968" i="5"/>
  <c r="K142967" i="5"/>
  <c r="K142966" i="5"/>
  <c r="K142965" i="5"/>
  <c r="K142964" i="5"/>
  <c r="K142963" i="5"/>
  <c r="K142962" i="5"/>
  <c r="K142961" i="5"/>
  <c r="K142960" i="5"/>
  <c r="K142959" i="5"/>
  <c r="K142958" i="5"/>
  <c r="K142957" i="5"/>
  <c r="K142956" i="5"/>
  <c r="K142955" i="5"/>
  <c r="K142954" i="5"/>
  <c r="K142953" i="5"/>
  <c r="K142952" i="5"/>
  <c r="K142951" i="5"/>
  <c r="K142950" i="5"/>
  <c r="K142949" i="5"/>
  <c r="K142948" i="5"/>
  <c r="K142947" i="5"/>
  <c r="K142946" i="5"/>
  <c r="K142945" i="5"/>
  <c r="K142944" i="5"/>
  <c r="K142943" i="5"/>
  <c r="K142942" i="5"/>
  <c r="K142941" i="5"/>
  <c r="K142940" i="5"/>
  <c r="K142939" i="5"/>
  <c r="K142938" i="5"/>
  <c r="K142937" i="5"/>
  <c r="K142936" i="5"/>
  <c r="K142935" i="5"/>
  <c r="K142934" i="5"/>
  <c r="K142933" i="5"/>
  <c r="K142932" i="5"/>
  <c r="K142931" i="5"/>
  <c r="K142930" i="5"/>
  <c r="K142929" i="5"/>
  <c r="K142928" i="5"/>
  <c r="K142927" i="5"/>
  <c r="K142926" i="5"/>
  <c r="K142925" i="5"/>
  <c r="K142924" i="5"/>
  <c r="K142923" i="5"/>
  <c r="K142922" i="5"/>
  <c r="K142921" i="5"/>
  <c r="K142920" i="5"/>
  <c r="K142919" i="5"/>
  <c r="K142918" i="5"/>
  <c r="K142917" i="5"/>
  <c r="K142916" i="5"/>
  <c r="K142915" i="5"/>
  <c r="K142914" i="5"/>
  <c r="K142913" i="5"/>
  <c r="K142912" i="5"/>
  <c r="K142911" i="5"/>
  <c r="K142910" i="5"/>
  <c r="K142909" i="5"/>
  <c r="K142908" i="5"/>
  <c r="K142907" i="5"/>
  <c r="K142906" i="5"/>
  <c r="K142905" i="5"/>
  <c r="K142904" i="5"/>
  <c r="K142903" i="5"/>
  <c r="K142902" i="5"/>
  <c r="K142901" i="5"/>
  <c r="K142900" i="5"/>
  <c r="K142899" i="5"/>
  <c r="K142898" i="5"/>
  <c r="K142897" i="5"/>
  <c r="K142896" i="5"/>
  <c r="K142895" i="5"/>
  <c r="K142894" i="5"/>
  <c r="K142893" i="5"/>
  <c r="K142892" i="5"/>
  <c r="K142891" i="5"/>
  <c r="K142890" i="5"/>
  <c r="K142889" i="5"/>
  <c r="K142888" i="5"/>
  <c r="K142887" i="5"/>
  <c r="K142886" i="5"/>
  <c r="K142885" i="5"/>
  <c r="K142884" i="5"/>
  <c r="K142883" i="5"/>
  <c r="K142882" i="5"/>
  <c r="K142881" i="5"/>
  <c r="K142880" i="5"/>
  <c r="K142879" i="5"/>
  <c r="K142878" i="5"/>
  <c r="K142877" i="5"/>
  <c r="K142876" i="5"/>
  <c r="K142875" i="5"/>
  <c r="K142874" i="5"/>
  <c r="K142873" i="5"/>
  <c r="K142872" i="5"/>
  <c r="K142871" i="5"/>
  <c r="K142870" i="5"/>
  <c r="K142869" i="5"/>
  <c r="K142868" i="5"/>
  <c r="K142867" i="5"/>
  <c r="K142866" i="5"/>
  <c r="K142865" i="5"/>
  <c r="K142864" i="5"/>
  <c r="K142863" i="5"/>
  <c r="K142862" i="5"/>
  <c r="K142861" i="5"/>
  <c r="K142860" i="5"/>
  <c r="K142859" i="5"/>
  <c r="K142858" i="5"/>
  <c r="K142857" i="5"/>
  <c r="K142856" i="5"/>
  <c r="K142855" i="5"/>
  <c r="K142854" i="5"/>
  <c r="K142853" i="5"/>
  <c r="K142852" i="5"/>
  <c r="K142851" i="5"/>
  <c r="K142850" i="5"/>
  <c r="K142849" i="5"/>
  <c r="K142848" i="5"/>
  <c r="K142847" i="5"/>
  <c r="K142846" i="5"/>
  <c r="K142845" i="5"/>
  <c r="K142844" i="5"/>
  <c r="K142843" i="5"/>
  <c r="K142842" i="5"/>
  <c r="K142841" i="5"/>
  <c r="K142840" i="5"/>
  <c r="K142839" i="5"/>
  <c r="K142838" i="5"/>
  <c r="K142837" i="5"/>
  <c r="K142836" i="5"/>
  <c r="K142835" i="5"/>
  <c r="K142834" i="5"/>
  <c r="K142833" i="5"/>
  <c r="K142832" i="5"/>
  <c r="K142831" i="5"/>
  <c r="K142830" i="5"/>
  <c r="K142829" i="5"/>
  <c r="K142828" i="5"/>
  <c r="K142827" i="5"/>
  <c r="K142826" i="5"/>
  <c r="K142825" i="5"/>
  <c r="K142824" i="5"/>
  <c r="K142823" i="5"/>
  <c r="K142822" i="5"/>
  <c r="K142821" i="5"/>
  <c r="K142820" i="5"/>
  <c r="K142819" i="5"/>
  <c r="K142818" i="5"/>
  <c r="K142817" i="5"/>
  <c r="K142816" i="5"/>
  <c r="K142815" i="5"/>
  <c r="K142814" i="5"/>
  <c r="K142813" i="5"/>
  <c r="K142812" i="5"/>
  <c r="K142811" i="5"/>
  <c r="K142810" i="5"/>
  <c r="K142809" i="5"/>
  <c r="K142808" i="5"/>
  <c r="K142807" i="5"/>
  <c r="K142806" i="5"/>
  <c r="K142805" i="5"/>
  <c r="K142804" i="5"/>
  <c r="K142803" i="5"/>
  <c r="K142802" i="5"/>
  <c r="K142801" i="5"/>
  <c r="K142800" i="5"/>
  <c r="K142799" i="5"/>
  <c r="K142798" i="5"/>
  <c r="K142797" i="5"/>
  <c r="K142796" i="5"/>
  <c r="K142795" i="5"/>
  <c r="K142794" i="5"/>
  <c r="K142793" i="5"/>
  <c r="K142792" i="5"/>
  <c r="K142791" i="5"/>
  <c r="K142790" i="5"/>
  <c r="K142789" i="5"/>
  <c r="K142788" i="5"/>
  <c r="K142787" i="5"/>
  <c r="K142786" i="5"/>
  <c r="K142785" i="5"/>
  <c r="K142784" i="5"/>
  <c r="K142783" i="5"/>
  <c r="K142782" i="5"/>
  <c r="K142781" i="5"/>
  <c r="K142780" i="5"/>
  <c r="K142779" i="5"/>
  <c r="K142778" i="5"/>
  <c r="K142777" i="5"/>
  <c r="K142776" i="5"/>
  <c r="K142775" i="5"/>
  <c r="K142774" i="5"/>
  <c r="K142773" i="5"/>
  <c r="K142772" i="5"/>
  <c r="K142771" i="5"/>
  <c r="K142770" i="5"/>
  <c r="K142769" i="5"/>
  <c r="K142768" i="5"/>
  <c r="K142767" i="5"/>
  <c r="K142766" i="5"/>
  <c r="K142765" i="5"/>
  <c r="K142764" i="5"/>
  <c r="K142763" i="5"/>
  <c r="K142762" i="5"/>
  <c r="K142761" i="5"/>
  <c r="K142760" i="5"/>
  <c r="K142759" i="5"/>
  <c r="K142758" i="5"/>
  <c r="K142757" i="5"/>
  <c r="K142756" i="5"/>
  <c r="K142755" i="5"/>
  <c r="K142754" i="5"/>
  <c r="K142753" i="5"/>
  <c r="K142752" i="5"/>
  <c r="K142751" i="5"/>
  <c r="K142750" i="5"/>
  <c r="K142749" i="5"/>
  <c r="K142748" i="5"/>
  <c r="K142747" i="5"/>
  <c r="K142746" i="5"/>
  <c r="K142745" i="5"/>
  <c r="K142744" i="5"/>
  <c r="K142743" i="5"/>
  <c r="K142742" i="5"/>
  <c r="K142741" i="5"/>
  <c r="K142740" i="5"/>
  <c r="K142739" i="5"/>
  <c r="K142738" i="5"/>
  <c r="K142737" i="5"/>
  <c r="K142736" i="5"/>
  <c r="K142735" i="5"/>
  <c r="K142734" i="5"/>
  <c r="K142733" i="5"/>
  <c r="K142732" i="5"/>
  <c r="K142731" i="5"/>
  <c r="K142730" i="5"/>
  <c r="K142729" i="5"/>
  <c r="K142728" i="5"/>
  <c r="K142727" i="5"/>
  <c r="K142726" i="5"/>
  <c r="K142725" i="5"/>
  <c r="K142724" i="5"/>
  <c r="K142723" i="5"/>
  <c r="K142722" i="5"/>
  <c r="K142721" i="5"/>
  <c r="K142720" i="5"/>
  <c r="K142719" i="5"/>
  <c r="K142718" i="5"/>
  <c r="K142717" i="5"/>
  <c r="K142716" i="5"/>
  <c r="K142715" i="5"/>
  <c r="K142714" i="5"/>
  <c r="K142713" i="5"/>
  <c r="K142712" i="5"/>
  <c r="K142711" i="5"/>
  <c r="K142710" i="5"/>
  <c r="K142709" i="5"/>
  <c r="K142708" i="5"/>
  <c r="K142707" i="5"/>
  <c r="K142706" i="5"/>
  <c r="K142705" i="5"/>
  <c r="K142704" i="5"/>
  <c r="K142703" i="5"/>
  <c r="K142702" i="5"/>
  <c r="K142701" i="5"/>
  <c r="K142700" i="5"/>
  <c r="K142699" i="5"/>
  <c r="K142698" i="5"/>
  <c r="K142697" i="5"/>
  <c r="K142696" i="5"/>
  <c r="K142695" i="5"/>
  <c r="K142694" i="5"/>
  <c r="K142693" i="5"/>
  <c r="K142692" i="5"/>
  <c r="K142691" i="5"/>
  <c r="K142690" i="5"/>
  <c r="K142689" i="5"/>
  <c r="K142688" i="5"/>
  <c r="K142687" i="5"/>
  <c r="K142686" i="5"/>
  <c r="K142685" i="5"/>
  <c r="K142684" i="5"/>
  <c r="K142683" i="5"/>
  <c r="K142682" i="5"/>
  <c r="K142681" i="5"/>
  <c r="K142680" i="5"/>
  <c r="K142679" i="5"/>
  <c r="K142678" i="5"/>
  <c r="K142677" i="5"/>
  <c r="K142676" i="5"/>
  <c r="K142675" i="5"/>
  <c r="K142674" i="5"/>
  <c r="K142673" i="5"/>
  <c r="K142672" i="5"/>
  <c r="K142671" i="5"/>
  <c r="K142670" i="5"/>
  <c r="K142669" i="5"/>
  <c r="K142668" i="5"/>
  <c r="K142667" i="5"/>
  <c r="K142666" i="5"/>
  <c r="K142665" i="5"/>
  <c r="K142664" i="5"/>
  <c r="K142663" i="5"/>
  <c r="K142662" i="5"/>
  <c r="K142661" i="5"/>
  <c r="K142660" i="5"/>
  <c r="K142659" i="5"/>
  <c r="K142658" i="5"/>
  <c r="K142657" i="5"/>
  <c r="K142656" i="5"/>
  <c r="K142655" i="5"/>
  <c r="K142654" i="5"/>
  <c r="K142653" i="5"/>
  <c r="K142652" i="5"/>
  <c r="K142651" i="5"/>
  <c r="K142650" i="5"/>
  <c r="K142649" i="5"/>
  <c r="K142648" i="5"/>
  <c r="K142647" i="5"/>
  <c r="K142646" i="5"/>
  <c r="K142645" i="5"/>
  <c r="K142644" i="5"/>
  <c r="K142643" i="5"/>
  <c r="K142642" i="5"/>
  <c r="K142641" i="5"/>
  <c r="K142640" i="5"/>
  <c r="K142639" i="5"/>
  <c r="K142638" i="5"/>
  <c r="K142637" i="5"/>
  <c r="K142636" i="5"/>
  <c r="K142635" i="5"/>
  <c r="K142634" i="5"/>
  <c r="K142633" i="5"/>
  <c r="K142632" i="5"/>
  <c r="K142631" i="5"/>
  <c r="K142630" i="5"/>
  <c r="K142629" i="5"/>
  <c r="K142628" i="5"/>
  <c r="K142627" i="5"/>
  <c r="K142626" i="5"/>
  <c r="K142625" i="5"/>
  <c r="K142624" i="5"/>
  <c r="K142623" i="5"/>
  <c r="K142622" i="5"/>
  <c r="K142621" i="5"/>
  <c r="K142620" i="5"/>
  <c r="K142619" i="5"/>
  <c r="K142618" i="5"/>
  <c r="K142617" i="5"/>
  <c r="K142616" i="5"/>
  <c r="K142615" i="5"/>
  <c r="K142614" i="5"/>
  <c r="K142613" i="5"/>
  <c r="K142612" i="5"/>
  <c r="K142611" i="5"/>
  <c r="K142610" i="5"/>
  <c r="K142609" i="5"/>
  <c r="K142608" i="5"/>
  <c r="K142607" i="5"/>
  <c r="K142606" i="5"/>
  <c r="K142605" i="5"/>
  <c r="K142604" i="5"/>
  <c r="K142603" i="5"/>
  <c r="K142602" i="5"/>
  <c r="K142601" i="5"/>
  <c r="K142600" i="5"/>
  <c r="K142599" i="5"/>
  <c r="K142598" i="5"/>
  <c r="K142597" i="5"/>
  <c r="K142596" i="5"/>
  <c r="K142595" i="5"/>
  <c r="K142594" i="5"/>
  <c r="K142593" i="5"/>
  <c r="K142592" i="5"/>
  <c r="K142591" i="5"/>
  <c r="K142590" i="5"/>
  <c r="K142589" i="5"/>
  <c r="K142588" i="5"/>
  <c r="K142587" i="5"/>
  <c r="K142586" i="5"/>
  <c r="K142585" i="5"/>
  <c r="K142584" i="5"/>
  <c r="K142583" i="5"/>
  <c r="K142582" i="5"/>
  <c r="K142581" i="5"/>
  <c r="K142580" i="5"/>
  <c r="K142579" i="5"/>
  <c r="K142578" i="5"/>
  <c r="K142577" i="5"/>
  <c r="K142576" i="5"/>
  <c r="K142575" i="5"/>
  <c r="K142574" i="5"/>
  <c r="K142573" i="5"/>
  <c r="K142572" i="5"/>
  <c r="K142571" i="5"/>
  <c r="K142570" i="5"/>
  <c r="K142569" i="5"/>
  <c r="K142568" i="5"/>
  <c r="K142567" i="5"/>
  <c r="K142566" i="5"/>
  <c r="K142565" i="5"/>
  <c r="K142564" i="5"/>
  <c r="K142563" i="5"/>
  <c r="K142562" i="5"/>
  <c r="K142561" i="5"/>
  <c r="K142560" i="5"/>
  <c r="K142559" i="5"/>
  <c r="K142558" i="5"/>
  <c r="K142557" i="5"/>
  <c r="K142556" i="5"/>
  <c r="K142555" i="5"/>
  <c r="K142554" i="5"/>
  <c r="K142553" i="5"/>
  <c r="K142552" i="5"/>
  <c r="K142551" i="5"/>
  <c r="K142550" i="5"/>
  <c r="K142549" i="5"/>
  <c r="K142548" i="5"/>
  <c r="K142547" i="5"/>
  <c r="K142546" i="5"/>
  <c r="K142545" i="5"/>
  <c r="K142544" i="5"/>
  <c r="K142543" i="5"/>
  <c r="K142542" i="5"/>
  <c r="K142541" i="5"/>
  <c r="K142540" i="5"/>
  <c r="K142539" i="5"/>
  <c r="K142538" i="5"/>
  <c r="K142537" i="5"/>
  <c r="K142536" i="5"/>
  <c r="K142535" i="5"/>
  <c r="K142534" i="5"/>
  <c r="K142533" i="5"/>
  <c r="K142532" i="5"/>
  <c r="K142531" i="5"/>
  <c r="K142530" i="5"/>
  <c r="K142529" i="5"/>
  <c r="K142528" i="5"/>
  <c r="K142527" i="5"/>
  <c r="K142526" i="5"/>
  <c r="K142525" i="5"/>
  <c r="K142524" i="5"/>
  <c r="K142523" i="5"/>
  <c r="K142522" i="5"/>
  <c r="K142521" i="5"/>
  <c r="K142520" i="5"/>
  <c r="K142519" i="5"/>
  <c r="K142518" i="5"/>
  <c r="K142517" i="5"/>
  <c r="K142516" i="5"/>
  <c r="K142515" i="5"/>
  <c r="K142514" i="5"/>
  <c r="K142513" i="5"/>
  <c r="K142512" i="5"/>
  <c r="K142511" i="5"/>
  <c r="K142510" i="5"/>
  <c r="K142509" i="5"/>
  <c r="K142508" i="5"/>
  <c r="K142507" i="5"/>
  <c r="K142506" i="5"/>
  <c r="K142505" i="5"/>
  <c r="K142504" i="5"/>
  <c r="K142503" i="5"/>
  <c r="K142502" i="5"/>
  <c r="K142501" i="5"/>
  <c r="K142500" i="5"/>
  <c r="K142499" i="5"/>
  <c r="K142498" i="5"/>
  <c r="K142497" i="5"/>
  <c r="K142496" i="5"/>
  <c r="K142495" i="5"/>
  <c r="K142494" i="5"/>
  <c r="K142493" i="5"/>
  <c r="K142492" i="5"/>
  <c r="K142491" i="5"/>
  <c r="K142490" i="5"/>
  <c r="K142489" i="5"/>
  <c r="K142488" i="5"/>
  <c r="K142487" i="5"/>
  <c r="K142486" i="5"/>
  <c r="K142485" i="5"/>
  <c r="K142484" i="5"/>
  <c r="K142483" i="5"/>
  <c r="K142482" i="5"/>
  <c r="K142481" i="5"/>
  <c r="K142480" i="5"/>
  <c r="K142479" i="5"/>
  <c r="K142478" i="5"/>
  <c r="K142477" i="5"/>
  <c r="K142476" i="5"/>
  <c r="K142475" i="5"/>
  <c r="K142474" i="5"/>
  <c r="K142473" i="5"/>
  <c r="K142472" i="5"/>
  <c r="K142471" i="5"/>
  <c r="K142470" i="5"/>
  <c r="K142469" i="5"/>
  <c r="K142468" i="5"/>
  <c r="K142467" i="5"/>
  <c r="K142466" i="5"/>
  <c r="K142465" i="5"/>
  <c r="K142464" i="5"/>
  <c r="K142463" i="5"/>
  <c r="K142462" i="5"/>
  <c r="K142461" i="5"/>
  <c r="K142460" i="5"/>
  <c r="K142459" i="5"/>
  <c r="K142458" i="5"/>
  <c r="K142457" i="5"/>
  <c r="K142456" i="5"/>
  <c r="K142455" i="5"/>
  <c r="K142454" i="5"/>
  <c r="K142453" i="5"/>
  <c r="K142452" i="5"/>
  <c r="K142451" i="5"/>
  <c r="K142450" i="5"/>
  <c r="K142449" i="5"/>
  <c r="K142448" i="5"/>
  <c r="K142447" i="5"/>
  <c r="K142446" i="5"/>
  <c r="K142445" i="5"/>
  <c r="K142444" i="5"/>
  <c r="K142443" i="5"/>
  <c r="K142442" i="5"/>
  <c r="K142441" i="5"/>
  <c r="K142440" i="5"/>
  <c r="K142439" i="5"/>
  <c r="K142438" i="5"/>
  <c r="K142437" i="5"/>
  <c r="K142436" i="5"/>
  <c r="K142435" i="5"/>
  <c r="K142434" i="5"/>
  <c r="K142433" i="5"/>
  <c r="K142432" i="5"/>
  <c r="K142431" i="5"/>
  <c r="K142430" i="5"/>
  <c r="K142429" i="5"/>
  <c r="K142428" i="5"/>
  <c r="K142427" i="5"/>
  <c r="K142426" i="5"/>
  <c r="K142425" i="5"/>
  <c r="K142424" i="5"/>
  <c r="K142423" i="5"/>
  <c r="K142422" i="5"/>
  <c r="K142421" i="5"/>
  <c r="K142420" i="5"/>
  <c r="K142419" i="5"/>
  <c r="K142418" i="5"/>
  <c r="K142417" i="5"/>
  <c r="K142416" i="5"/>
  <c r="K142415" i="5"/>
  <c r="K142414" i="5"/>
  <c r="K142413" i="5"/>
  <c r="K142412" i="5"/>
  <c r="K142411" i="5"/>
  <c r="K142410" i="5"/>
  <c r="K142409" i="5"/>
  <c r="K142408" i="5"/>
  <c r="K142407" i="5"/>
  <c r="K142406" i="5"/>
  <c r="K142405" i="5"/>
  <c r="K142404" i="5"/>
  <c r="K142403" i="5"/>
  <c r="K142402" i="5"/>
  <c r="K142401" i="5"/>
  <c r="K142400" i="5"/>
  <c r="K142399" i="5"/>
  <c r="K142398" i="5"/>
  <c r="K142397" i="5"/>
  <c r="K142396" i="5"/>
  <c r="K142395" i="5"/>
  <c r="K142394" i="5"/>
  <c r="K142393" i="5"/>
  <c r="K142392" i="5"/>
  <c r="K142391" i="5"/>
  <c r="K142390" i="5"/>
  <c r="K142389" i="5"/>
  <c r="K142388" i="5"/>
  <c r="K142387" i="5"/>
  <c r="K142386" i="5"/>
  <c r="K142385" i="5"/>
  <c r="K142384" i="5"/>
  <c r="K142383" i="5"/>
  <c r="K142382" i="5"/>
  <c r="K142381" i="5"/>
  <c r="K142380" i="5"/>
  <c r="K142379" i="5"/>
  <c r="K142378" i="5"/>
  <c r="K142377" i="5"/>
  <c r="K142376" i="5"/>
  <c r="K142375" i="5"/>
  <c r="K142374" i="5"/>
  <c r="K142373" i="5"/>
  <c r="K142372" i="5"/>
  <c r="K142371" i="5"/>
  <c r="K142370" i="5"/>
  <c r="K142369" i="5"/>
  <c r="K142368" i="5"/>
  <c r="K142367" i="5"/>
  <c r="K142366" i="5"/>
  <c r="K142365" i="5"/>
  <c r="K142364" i="5"/>
  <c r="K142363" i="5"/>
  <c r="K142362" i="5"/>
  <c r="K142361" i="5"/>
  <c r="K142360" i="5"/>
  <c r="K142359" i="5"/>
  <c r="K142358" i="5"/>
  <c r="K142357" i="5"/>
  <c r="K142356" i="5"/>
  <c r="K142355" i="5"/>
  <c r="K142354" i="5"/>
  <c r="K142353" i="5"/>
  <c r="K142352" i="5"/>
  <c r="K142351" i="5"/>
  <c r="K142350" i="5"/>
  <c r="K142349" i="5"/>
  <c r="K142348" i="5"/>
  <c r="K142347" i="5"/>
  <c r="K142346" i="5"/>
  <c r="K142345" i="5"/>
  <c r="K142344" i="5"/>
  <c r="K142343" i="5"/>
  <c r="K142342" i="5"/>
  <c r="K142341" i="5"/>
  <c r="K142340" i="5"/>
  <c r="K142339" i="5"/>
  <c r="K142338" i="5"/>
  <c r="K142337" i="5"/>
  <c r="K142336" i="5"/>
  <c r="K142335" i="5"/>
  <c r="K142334" i="5"/>
  <c r="K142333" i="5"/>
  <c r="K142332" i="5"/>
  <c r="K142331" i="5"/>
  <c r="K142330" i="5"/>
  <c r="K142329" i="5"/>
  <c r="K142328" i="5"/>
  <c r="K142327" i="5"/>
  <c r="K142326" i="5"/>
  <c r="K142325" i="5"/>
  <c r="K142324" i="5"/>
  <c r="K142323" i="5"/>
  <c r="K142322" i="5"/>
  <c r="K142321" i="5"/>
  <c r="K142320" i="5"/>
  <c r="K142319" i="5"/>
  <c r="K142318" i="5"/>
  <c r="K142317" i="5"/>
  <c r="K142316" i="5"/>
  <c r="K142315" i="5"/>
  <c r="K142314" i="5"/>
  <c r="K142313" i="5"/>
  <c r="K142312" i="5"/>
  <c r="K142311" i="5"/>
  <c r="K142310" i="5"/>
  <c r="K142309" i="5"/>
  <c r="K142308" i="5"/>
  <c r="K142307" i="5"/>
  <c r="K142306" i="5"/>
  <c r="K142305" i="5"/>
  <c r="K142304" i="5"/>
  <c r="K142303" i="5"/>
  <c r="K142302" i="5"/>
  <c r="K142301" i="5"/>
  <c r="K142300" i="5"/>
  <c r="K142299" i="5"/>
  <c r="K142298" i="5"/>
  <c r="K142297" i="5"/>
  <c r="K142296" i="5"/>
  <c r="K142295" i="5"/>
  <c r="K142294" i="5"/>
  <c r="K142293" i="5"/>
  <c r="K142292" i="5"/>
  <c r="K142291" i="5"/>
  <c r="K142290" i="5"/>
  <c r="K142289" i="5"/>
  <c r="K142288" i="5"/>
  <c r="K142287" i="5"/>
  <c r="K142286" i="5"/>
  <c r="K142285" i="5"/>
  <c r="K142284" i="5"/>
  <c r="K142283" i="5"/>
  <c r="K142282" i="5"/>
  <c r="K142281" i="5"/>
  <c r="K142280" i="5"/>
  <c r="K142279" i="5"/>
  <c r="K142278" i="5"/>
  <c r="K142277" i="5"/>
  <c r="K142276" i="5"/>
  <c r="K142275" i="5"/>
  <c r="K142274" i="5"/>
  <c r="K142273" i="5"/>
  <c r="K142272" i="5"/>
  <c r="K142271" i="5"/>
  <c r="K142270" i="5"/>
  <c r="K142269" i="5"/>
  <c r="K142268" i="5"/>
  <c r="K142267" i="5"/>
  <c r="K142266" i="5"/>
  <c r="K142265" i="5"/>
  <c r="K142264" i="5"/>
  <c r="K142263" i="5"/>
  <c r="K142262" i="5"/>
  <c r="K142261" i="5"/>
  <c r="K142260" i="5"/>
  <c r="K142259" i="5"/>
  <c r="K142258" i="5"/>
  <c r="K142257" i="5"/>
  <c r="K142256" i="5"/>
  <c r="K142255" i="5"/>
  <c r="K142254" i="5"/>
  <c r="K142253" i="5"/>
  <c r="K142252" i="5"/>
  <c r="K142251" i="5"/>
  <c r="K142250" i="5"/>
  <c r="K142249" i="5"/>
  <c r="K142248" i="5"/>
  <c r="K142247" i="5"/>
  <c r="K142246" i="5"/>
  <c r="K142245" i="5"/>
  <c r="K142244" i="5"/>
  <c r="K142243" i="5"/>
  <c r="K142242" i="5"/>
  <c r="K142241" i="5"/>
  <c r="K142240" i="5"/>
  <c r="K142239" i="5"/>
  <c r="K142238" i="5"/>
  <c r="K142237" i="5"/>
  <c r="K142236" i="5"/>
  <c r="K142235" i="5"/>
  <c r="K142234" i="5"/>
  <c r="K142233" i="5"/>
  <c r="K142232" i="5"/>
  <c r="K142231" i="5"/>
  <c r="K142230" i="5"/>
  <c r="K142229" i="5"/>
  <c r="K142228" i="5"/>
  <c r="K142227" i="5"/>
  <c r="K142226" i="5"/>
  <c r="K142225" i="5"/>
  <c r="K142224" i="5"/>
  <c r="K142223" i="5"/>
  <c r="K142222" i="5"/>
  <c r="K142221" i="5"/>
  <c r="K142220" i="5"/>
  <c r="K142219" i="5"/>
  <c r="K142218" i="5"/>
  <c r="K142217" i="5"/>
  <c r="K142216" i="5"/>
  <c r="K142215" i="5"/>
  <c r="K142214" i="5"/>
  <c r="K142213" i="5"/>
  <c r="K142212" i="5"/>
  <c r="K142211" i="5"/>
  <c r="K142210" i="5"/>
  <c r="K142209" i="5"/>
  <c r="K142208" i="5"/>
  <c r="K142207" i="5"/>
  <c r="K142206" i="5"/>
  <c r="K142205" i="5"/>
  <c r="K142204" i="5"/>
  <c r="K142203" i="5"/>
  <c r="K142202" i="5"/>
  <c r="K142201" i="5"/>
  <c r="K142200" i="5"/>
  <c r="K142199" i="5"/>
  <c r="K142198" i="5"/>
  <c r="K142197" i="5"/>
  <c r="K142196" i="5"/>
  <c r="K142195" i="5"/>
  <c r="K142194" i="5"/>
  <c r="K142193" i="5"/>
  <c r="K142192" i="5"/>
  <c r="K142191" i="5"/>
  <c r="K142190" i="5"/>
  <c r="K142189" i="5"/>
  <c r="K142188" i="5"/>
  <c r="K142187" i="5"/>
  <c r="K142186" i="5"/>
  <c r="K142185" i="5"/>
  <c r="K142184" i="5"/>
  <c r="K142183" i="5"/>
  <c r="K142182" i="5"/>
  <c r="K142181" i="5"/>
  <c r="K142180" i="5"/>
  <c r="K142179" i="5"/>
  <c r="K142178" i="5"/>
  <c r="K142177" i="5"/>
  <c r="K142176" i="5"/>
  <c r="K142175" i="5"/>
  <c r="K142174" i="5"/>
  <c r="K142173" i="5"/>
  <c r="K142172" i="5"/>
  <c r="K142171" i="5"/>
  <c r="K142170" i="5"/>
  <c r="K142169" i="5"/>
  <c r="K142168" i="5"/>
  <c r="K142167" i="5"/>
  <c r="K142166" i="5"/>
  <c r="K142165" i="5"/>
  <c r="K142164" i="5"/>
  <c r="K142163" i="5"/>
  <c r="K142162" i="5"/>
  <c r="K142161" i="5"/>
  <c r="K142160" i="5"/>
  <c r="K142159" i="5"/>
  <c r="K142158" i="5"/>
  <c r="K142157" i="5"/>
  <c r="K142156" i="5"/>
  <c r="K142155" i="5"/>
  <c r="K142154" i="5"/>
  <c r="K142153" i="5"/>
  <c r="K142152" i="5"/>
  <c r="K142151" i="5"/>
  <c r="K142150" i="5"/>
  <c r="K142149" i="5"/>
  <c r="K142148" i="5"/>
  <c r="K142147" i="5"/>
  <c r="K142146" i="5"/>
  <c r="K142145" i="5"/>
  <c r="K142144" i="5"/>
  <c r="K142143" i="5"/>
  <c r="K142142" i="5"/>
  <c r="K142141" i="5"/>
  <c r="K142140" i="5"/>
  <c r="K142139" i="5"/>
  <c r="K142138" i="5"/>
  <c r="K142137" i="5"/>
  <c r="K142136" i="5"/>
  <c r="K142135" i="5"/>
  <c r="K142134" i="5"/>
  <c r="K142133" i="5"/>
  <c r="K142132" i="5"/>
  <c r="K142131" i="5"/>
  <c r="K142130" i="5"/>
  <c r="K142129" i="5"/>
  <c r="K142128" i="5"/>
  <c r="K142127" i="5"/>
  <c r="K142126" i="5"/>
  <c r="K142125" i="5"/>
  <c r="K142124" i="5"/>
  <c r="K142123" i="5"/>
  <c r="K142122" i="5"/>
  <c r="K142121" i="5"/>
  <c r="K142120" i="5"/>
  <c r="K142119" i="5"/>
  <c r="K142118" i="5"/>
  <c r="K142117" i="5"/>
  <c r="K142116" i="5"/>
  <c r="K142115" i="5"/>
  <c r="K142114" i="5"/>
  <c r="K142113" i="5"/>
  <c r="K142112" i="5"/>
  <c r="K142111" i="5"/>
  <c r="K142110" i="5"/>
  <c r="K142109" i="5"/>
  <c r="K142108" i="5"/>
  <c r="K142107" i="5"/>
  <c r="K142106" i="5"/>
  <c r="K142105" i="5"/>
  <c r="K142104" i="5"/>
  <c r="K142103" i="5"/>
  <c r="K142102" i="5"/>
  <c r="K142101" i="5"/>
  <c r="K142100" i="5"/>
  <c r="K142099" i="5"/>
  <c r="K142098" i="5"/>
  <c r="K142097" i="5"/>
  <c r="K142096" i="5"/>
  <c r="K142095" i="5"/>
  <c r="K142094" i="5"/>
  <c r="K142093" i="5"/>
  <c r="K142092" i="5"/>
  <c r="K142091" i="5"/>
  <c r="K142090" i="5"/>
  <c r="K142089" i="5"/>
  <c r="K142088" i="5"/>
  <c r="K142087" i="5"/>
  <c r="K142086" i="5"/>
  <c r="K142085" i="5"/>
  <c r="K142084" i="5"/>
  <c r="K142083" i="5"/>
  <c r="K142082" i="5"/>
  <c r="K142081" i="5"/>
  <c r="K142080" i="5"/>
  <c r="K142079" i="5"/>
  <c r="K142078" i="5"/>
  <c r="K142077" i="5"/>
  <c r="K142076" i="5"/>
  <c r="K142075" i="5"/>
  <c r="K142074" i="5"/>
  <c r="K142073" i="5"/>
  <c r="K142072" i="5"/>
  <c r="K142071" i="5"/>
  <c r="K142070" i="5"/>
  <c r="K142069" i="5"/>
  <c r="K142068" i="5"/>
  <c r="K142067" i="5"/>
  <c r="K142066" i="5"/>
  <c r="K142065" i="5"/>
  <c r="K142064" i="5"/>
  <c r="K142063" i="5"/>
  <c r="K142062" i="5"/>
  <c r="K142061" i="5"/>
  <c r="K142060" i="5"/>
  <c r="K142059" i="5"/>
  <c r="K142058" i="5"/>
  <c r="K142057" i="5"/>
  <c r="K142056" i="5"/>
  <c r="K142055" i="5"/>
  <c r="K142054" i="5"/>
  <c r="K142053" i="5"/>
  <c r="K142052" i="5"/>
  <c r="K142051" i="5"/>
  <c r="K142050" i="5"/>
  <c r="K142049" i="5"/>
  <c r="K142048" i="5"/>
  <c r="K142047" i="5"/>
  <c r="K142046" i="5"/>
  <c r="K142045" i="5"/>
  <c r="K142044" i="5"/>
  <c r="K142043" i="5"/>
  <c r="K142042" i="5"/>
  <c r="K142041" i="5"/>
  <c r="K142040" i="5"/>
  <c r="K142039" i="5"/>
  <c r="K142038" i="5"/>
  <c r="K142037" i="5"/>
  <c r="K142036" i="5"/>
  <c r="K142035" i="5"/>
  <c r="K142034" i="5"/>
  <c r="K142033" i="5"/>
  <c r="K142032" i="5"/>
  <c r="K142031" i="5"/>
  <c r="K142030" i="5"/>
  <c r="K142029" i="5"/>
  <c r="K142028" i="5"/>
  <c r="K142027" i="5"/>
  <c r="K142026" i="5"/>
  <c r="K142025" i="5"/>
  <c r="K142024" i="5"/>
  <c r="K142023" i="5"/>
  <c r="K142022" i="5"/>
  <c r="K142021" i="5"/>
  <c r="K142020" i="5"/>
  <c r="K142019" i="5"/>
  <c r="K142018" i="5"/>
  <c r="K142017" i="5"/>
  <c r="K142016" i="5"/>
  <c r="K142015" i="5"/>
  <c r="K142014" i="5"/>
  <c r="K142013" i="5"/>
  <c r="K142012" i="5"/>
  <c r="K142011" i="5"/>
  <c r="K142010" i="5"/>
  <c r="K142009" i="5"/>
  <c r="K142008" i="5"/>
  <c r="K142007" i="5"/>
  <c r="K142006" i="5"/>
  <c r="K142005" i="5"/>
  <c r="K142004" i="5"/>
  <c r="K142003" i="5"/>
  <c r="K142002" i="5"/>
  <c r="K142001" i="5"/>
  <c r="K142000" i="5"/>
  <c r="K141999" i="5"/>
  <c r="K141998" i="5"/>
  <c r="K141997" i="5"/>
  <c r="K141996" i="5"/>
  <c r="K141995" i="5"/>
  <c r="K141994" i="5"/>
  <c r="K141993" i="5"/>
  <c r="K141992" i="5"/>
  <c r="K141991" i="5"/>
  <c r="K141990" i="5"/>
  <c r="K141989" i="5"/>
  <c r="K141988" i="5"/>
  <c r="K141987" i="5"/>
  <c r="K141986" i="5"/>
  <c r="K141985" i="5"/>
  <c r="K141984" i="5"/>
  <c r="K141983" i="5"/>
  <c r="K141982" i="5"/>
  <c r="K141981" i="5"/>
  <c r="K141980" i="5"/>
  <c r="K141979" i="5"/>
  <c r="K141978" i="5"/>
  <c r="K141977" i="5"/>
  <c r="K141976" i="5"/>
  <c r="K141975" i="5"/>
  <c r="K141974" i="5"/>
  <c r="K141973" i="5"/>
  <c r="K141972" i="5"/>
  <c r="K141971" i="5"/>
  <c r="K141970" i="5"/>
  <c r="K141969" i="5"/>
  <c r="K141968" i="5"/>
  <c r="K141967" i="5"/>
  <c r="K141966" i="5"/>
  <c r="K141965" i="5"/>
  <c r="K141964" i="5"/>
  <c r="K141963" i="5"/>
  <c r="K141962" i="5"/>
  <c r="K141961" i="5"/>
  <c r="K141960" i="5"/>
  <c r="K141959" i="5"/>
  <c r="K141958" i="5"/>
  <c r="K141957" i="5"/>
  <c r="K141956" i="5"/>
  <c r="K141955" i="5"/>
  <c r="K141954" i="5"/>
  <c r="K141953" i="5"/>
  <c r="K141952" i="5"/>
  <c r="K141951" i="5"/>
  <c r="K141950" i="5"/>
  <c r="K141949" i="5"/>
  <c r="K141948" i="5"/>
  <c r="K141947" i="5"/>
  <c r="K141946" i="5"/>
  <c r="K141945" i="5"/>
  <c r="K141944" i="5"/>
  <c r="K141943" i="5"/>
  <c r="K141942" i="5"/>
  <c r="K141941" i="5"/>
  <c r="K141940" i="5"/>
  <c r="K141939" i="5"/>
  <c r="K141938" i="5"/>
  <c r="K141937" i="5"/>
  <c r="K141936" i="5"/>
  <c r="K141935" i="5"/>
  <c r="K141934" i="5"/>
  <c r="K141933" i="5"/>
  <c r="K141932" i="5"/>
  <c r="K141931" i="5"/>
  <c r="K141930" i="5"/>
  <c r="K141929" i="5"/>
  <c r="K141928" i="5"/>
  <c r="K141927" i="5"/>
  <c r="K141926" i="5"/>
  <c r="K141925" i="5"/>
  <c r="K141924" i="5"/>
  <c r="K141923" i="5"/>
  <c r="K141922" i="5"/>
  <c r="K141921" i="5"/>
  <c r="K141920" i="5"/>
  <c r="K141919" i="5"/>
  <c r="K141918" i="5"/>
  <c r="K141917" i="5"/>
  <c r="K141916" i="5"/>
  <c r="K141915" i="5"/>
  <c r="K141914" i="5"/>
  <c r="K141913" i="5"/>
  <c r="K141912" i="5"/>
  <c r="K141911" i="5"/>
  <c r="K141910" i="5"/>
  <c r="K141909" i="5"/>
  <c r="K141908" i="5"/>
  <c r="K141907" i="5"/>
  <c r="K141906" i="5"/>
  <c r="K141905" i="5"/>
  <c r="K141904" i="5"/>
  <c r="K141903" i="5"/>
  <c r="K141902" i="5"/>
  <c r="K141901" i="5"/>
  <c r="K141900" i="5"/>
  <c r="K141899" i="5"/>
  <c r="K141898" i="5"/>
  <c r="K141897" i="5"/>
  <c r="K141896" i="5"/>
  <c r="K141895" i="5"/>
  <c r="K141894" i="5"/>
  <c r="K141893" i="5"/>
  <c r="K141892" i="5"/>
  <c r="K141891" i="5"/>
  <c r="K141890" i="5"/>
  <c r="K141889" i="5"/>
  <c r="K141888" i="5"/>
  <c r="K141887" i="5"/>
  <c r="K141886" i="5"/>
  <c r="K141885" i="5"/>
  <c r="K141884" i="5"/>
  <c r="K141883" i="5"/>
  <c r="K141882" i="5"/>
  <c r="K141881" i="5"/>
  <c r="K141880" i="5"/>
  <c r="K141879" i="5"/>
  <c r="K141878" i="5"/>
  <c r="K141877" i="5"/>
  <c r="K141876" i="5"/>
  <c r="K141875" i="5"/>
  <c r="K141874" i="5"/>
  <c r="K141873" i="5"/>
  <c r="K141872" i="5"/>
  <c r="K141871" i="5"/>
  <c r="K141870" i="5"/>
  <c r="K141869" i="5"/>
  <c r="K141868" i="5"/>
  <c r="K141867" i="5"/>
  <c r="K141866" i="5"/>
  <c r="K141865" i="5"/>
  <c r="K141864" i="5"/>
  <c r="K141863" i="5"/>
  <c r="K141862" i="5"/>
  <c r="K141861" i="5"/>
  <c r="K141860" i="5"/>
  <c r="K141859" i="5"/>
  <c r="K141858" i="5"/>
  <c r="K141857" i="5"/>
  <c r="K141856" i="5"/>
  <c r="K141855" i="5"/>
  <c r="K141854" i="5"/>
  <c r="K141853" i="5"/>
  <c r="K141852" i="5"/>
  <c r="K141851" i="5"/>
  <c r="K141850" i="5"/>
  <c r="K141849" i="5"/>
  <c r="K141848" i="5"/>
  <c r="K141847" i="5"/>
  <c r="K141846" i="5"/>
  <c r="K141845" i="5"/>
  <c r="K141844" i="5"/>
  <c r="K141843" i="5"/>
  <c r="K141842" i="5"/>
  <c r="K141841" i="5"/>
  <c r="K141840" i="5"/>
  <c r="K141839" i="5"/>
  <c r="K141838" i="5"/>
  <c r="K141837" i="5"/>
  <c r="K141836" i="5"/>
  <c r="K141835" i="5"/>
  <c r="K141834" i="5"/>
  <c r="K141833" i="5"/>
  <c r="K141832" i="5"/>
  <c r="K141831" i="5"/>
  <c r="K141830" i="5"/>
  <c r="K141829" i="5"/>
  <c r="K141828" i="5"/>
  <c r="K141827" i="5"/>
  <c r="K141826" i="5"/>
  <c r="K141825" i="5"/>
  <c r="K141824" i="5"/>
  <c r="K141823" i="5"/>
  <c r="K141822" i="5"/>
  <c r="K141821" i="5"/>
  <c r="K141820" i="5"/>
  <c r="K141819" i="5"/>
  <c r="K141818" i="5"/>
  <c r="K141817" i="5"/>
  <c r="K141816" i="5"/>
  <c r="K141815" i="5"/>
  <c r="K141814" i="5"/>
  <c r="K141813" i="5"/>
  <c r="K141812" i="5"/>
  <c r="K141811" i="5"/>
  <c r="K141810" i="5"/>
  <c r="K141809" i="5"/>
  <c r="K141808" i="5"/>
  <c r="K141807" i="5"/>
  <c r="K141806" i="5"/>
  <c r="K141805" i="5"/>
  <c r="K141804" i="5"/>
  <c r="K141803" i="5"/>
  <c r="K141802" i="5"/>
  <c r="K141801" i="5"/>
  <c r="K141800" i="5"/>
  <c r="K141799" i="5"/>
  <c r="K141798" i="5"/>
  <c r="K141797" i="5"/>
  <c r="K141796" i="5"/>
  <c r="K141795" i="5"/>
  <c r="K141794" i="5"/>
  <c r="K141793" i="5"/>
  <c r="K141792" i="5"/>
  <c r="K141791" i="5"/>
  <c r="K141790" i="5"/>
  <c r="K141789" i="5"/>
  <c r="K141788" i="5"/>
  <c r="K141787" i="5"/>
  <c r="K141786" i="5"/>
  <c r="K141785" i="5"/>
  <c r="K141784" i="5"/>
  <c r="K141783" i="5"/>
  <c r="K141782" i="5"/>
  <c r="K141781" i="5"/>
  <c r="K141780" i="5"/>
  <c r="K141779" i="5"/>
  <c r="K141778" i="5"/>
  <c r="K141777" i="5"/>
  <c r="K141776" i="5"/>
  <c r="K141775" i="5"/>
  <c r="K141774" i="5"/>
  <c r="K141773" i="5"/>
  <c r="K141772" i="5"/>
  <c r="K141771" i="5"/>
  <c r="K141770" i="5"/>
  <c r="K141769" i="5"/>
  <c r="K141768" i="5"/>
  <c r="K141767" i="5"/>
  <c r="K141766" i="5"/>
  <c r="K141765" i="5"/>
  <c r="K141764" i="5"/>
  <c r="K141763" i="5"/>
  <c r="K141762" i="5"/>
  <c r="K141761" i="5"/>
  <c r="K141760" i="5"/>
  <c r="K141759" i="5"/>
  <c r="K141758" i="5"/>
  <c r="K141757" i="5"/>
  <c r="K141756" i="5"/>
  <c r="K141755" i="5"/>
  <c r="K141754" i="5"/>
  <c r="K141753" i="5"/>
  <c r="K141752" i="5"/>
  <c r="K141751" i="5"/>
  <c r="K141750" i="5"/>
  <c r="K141749" i="5"/>
  <c r="K141748" i="5"/>
  <c r="K141747" i="5"/>
  <c r="K141746" i="5"/>
  <c r="K141745" i="5"/>
  <c r="K141744" i="5"/>
  <c r="K141743" i="5"/>
  <c r="K141742" i="5"/>
  <c r="K141741" i="5"/>
  <c r="K141740" i="5"/>
  <c r="K141739" i="5"/>
  <c r="K141738" i="5"/>
  <c r="K141737" i="5"/>
  <c r="K141736" i="5"/>
  <c r="K141735" i="5"/>
  <c r="K141734" i="5"/>
  <c r="K141733" i="5"/>
  <c r="K141732" i="5"/>
  <c r="K141731" i="5"/>
  <c r="K141730" i="5"/>
  <c r="K141729" i="5"/>
  <c r="K141728" i="5"/>
  <c r="K141727" i="5"/>
  <c r="K141726" i="5"/>
  <c r="K141725" i="5"/>
  <c r="K141724" i="5"/>
  <c r="K141723" i="5"/>
  <c r="K141722" i="5"/>
  <c r="K141721" i="5"/>
  <c r="K141720" i="5"/>
  <c r="K141719" i="5"/>
  <c r="K141718" i="5"/>
  <c r="K141717" i="5"/>
  <c r="K141716" i="5"/>
  <c r="K141715" i="5"/>
  <c r="K141714" i="5"/>
  <c r="K141713" i="5"/>
  <c r="K141712" i="5"/>
  <c r="K141711" i="5"/>
  <c r="K141710" i="5"/>
  <c r="K141709" i="5"/>
  <c r="K141708" i="5"/>
  <c r="K141707" i="5"/>
  <c r="K141706" i="5"/>
  <c r="K141705" i="5"/>
  <c r="K141704" i="5"/>
  <c r="K141703" i="5"/>
  <c r="K141702" i="5"/>
  <c r="K141701" i="5"/>
  <c r="K141700" i="5"/>
  <c r="K141699" i="5"/>
  <c r="K141698" i="5"/>
  <c r="K141697" i="5"/>
  <c r="K141696" i="5"/>
  <c r="K141695" i="5"/>
  <c r="K141694" i="5"/>
  <c r="K141693" i="5"/>
  <c r="K141692" i="5"/>
  <c r="K141691" i="5"/>
  <c r="K141690" i="5"/>
  <c r="K141689" i="5"/>
  <c r="K141688" i="5"/>
  <c r="K141687" i="5"/>
  <c r="K141686" i="5"/>
  <c r="K141685" i="5"/>
  <c r="K141684" i="5"/>
  <c r="K141683" i="5"/>
  <c r="K141682" i="5"/>
  <c r="K141681" i="5"/>
  <c r="K141680" i="5"/>
  <c r="K141679" i="5"/>
  <c r="K141678" i="5"/>
  <c r="K141677" i="5"/>
  <c r="K141676" i="5"/>
  <c r="K141675" i="5"/>
  <c r="K141674" i="5"/>
  <c r="K141673" i="5"/>
  <c r="K141672" i="5"/>
  <c r="K141671" i="5"/>
  <c r="K141670" i="5"/>
  <c r="K141669" i="5"/>
  <c r="K141668" i="5"/>
  <c r="K141667" i="5"/>
  <c r="K141666" i="5"/>
  <c r="K141665" i="5"/>
  <c r="K141664" i="5"/>
  <c r="K141663" i="5"/>
  <c r="K141662" i="5"/>
  <c r="K141661" i="5"/>
  <c r="K141660" i="5"/>
  <c r="K141659" i="5"/>
  <c r="K141658" i="5"/>
  <c r="K141657" i="5"/>
  <c r="K141656" i="5"/>
  <c r="K141655" i="5"/>
  <c r="K141654" i="5"/>
  <c r="K141653" i="5"/>
  <c r="K141652" i="5"/>
  <c r="K141651" i="5"/>
  <c r="K141650" i="5"/>
  <c r="K141649" i="5"/>
  <c r="K141648" i="5"/>
  <c r="K141647" i="5"/>
  <c r="K141646" i="5"/>
  <c r="K141645" i="5"/>
  <c r="K141644" i="5"/>
  <c r="K141643" i="5"/>
  <c r="K141642" i="5"/>
  <c r="K141641" i="5"/>
  <c r="K141640" i="5"/>
  <c r="K141639" i="5"/>
  <c r="K141638" i="5"/>
  <c r="K141637" i="5"/>
  <c r="K141636" i="5"/>
  <c r="K141635" i="5"/>
  <c r="K141634" i="5"/>
  <c r="K141633" i="5"/>
  <c r="K141632" i="5"/>
  <c r="K141631" i="5"/>
  <c r="K141630" i="5"/>
  <c r="K141629" i="5"/>
  <c r="K141628" i="5"/>
  <c r="K141627" i="5"/>
  <c r="K141626" i="5"/>
  <c r="K141625" i="5"/>
  <c r="K141624" i="5"/>
  <c r="K141623" i="5"/>
  <c r="K141622" i="5"/>
  <c r="K141621" i="5"/>
  <c r="K141620" i="5"/>
  <c r="K141619" i="5"/>
  <c r="K141618" i="5"/>
  <c r="K141617" i="5"/>
  <c r="K141616" i="5"/>
  <c r="K141615" i="5"/>
  <c r="K141614" i="5"/>
  <c r="K141613" i="5"/>
  <c r="K141612" i="5"/>
  <c r="K141611" i="5"/>
  <c r="K141610" i="5"/>
  <c r="K141609" i="5"/>
  <c r="K141608" i="5"/>
  <c r="K141607" i="5"/>
  <c r="K141606" i="5"/>
  <c r="K141605" i="5"/>
  <c r="K141604" i="5"/>
  <c r="K141603" i="5"/>
  <c r="K141602" i="5"/>
  <c r="K141601" i="5"/>
  <c r="K141600" i="5"/>
  <c r="K141599" i="5"/>
  <c r="K141598" i="5"/>
  <c r="K141597" i="5"/>
  <c r="K141596" i="5"/>
  <c r="K141595" i="5"/>
  <c r="K141594" i="5"/>
  <c r="K141593" i="5"/>
  <c r="K141592" i="5"/>
  <c r="K141591" i="5"/>
  <c r="K141590" i="5"/>
  <c r="K141589" i="5"/>
  <c r="K141588" i="5"/>
  <c r="K141587" i="5"/>
  <c r="K141586" i="5"/>
  <c r="K141585" i="5"/>
  <c r="K141584" i="5"/>
  <c r="K141583" i="5"/>
  <c r="K141582" i="5"/>
  <c r="K141581" i="5"/>
  <c r="K141580" i="5"/>
  <c r="K141579" i="5"/>
  <c r="K141578" i="5"/>
  <c r="K141577" i="5"/>
  <c r="K141576" i="5"/>
  <c r="K141575" i="5"/>
  <c r="K141574" i="5"/>
  <c r="K141573" i="5"/>
  <c r="K141572" i="5"/>
  <c r="K141571" i="5"/>
  <c r="K141570" i="5"/>
  <c r="K141569" i="5"/>
  <c r="K141568" i="5"/>
  <c r="K141567" i="5"/>
  <c r="K141566" i="5"/>
  <c r="K141565" i="5"/>
  <c r="K141564" i="5"/>
  <c r="K141563" i="5"/>
  <c r="K141562" i="5"/>
  <c r="K141561" i="5"/>
  <c r="K141560" i="5"/>
  <c r="K141559" i="5"/>
  <c r="K141558" i="5"/>
  <c r="K141557" i="5"/>
  <c r="K141556" i="5"/>
  <c r="K141555" i="5"/>
  <c r="K141554" i="5"/>
  <c r="K141553" i="5"/>
  <c r="K141552" i="5"/>
  <c r="K141551" i="5"/>
  <c r="K141550" i="5"/>
  <c r="K141549" i="5"/>
  <c r="K141548" i="5"/>
  <c r="K141547" i="5"/>
  <c r="K141546" i="5"/>
  <c r="K141545" i="5"/>
  <c r="K141544" i="5"/>
  <c r="K141543" i="5"/>
  <c r="K141542" i="5"/>
  <c r="K141541" i="5"/>
  <c r="K141540" i="5"/>
  <c r="K141539" i="5"/>
  <c r="K141538" i="5"/>
  <c r="K141537" i="5"/>
  <c r="K141536" i="5"/>
  <c r="K141535" i="5"/>
  <c r="K141534" i="5"/>
  <c r="K141533" i="5"/>
  <c r="K141532" i="5"/>
  <c r="K141531" i="5"/>
  <c r="K141530" i="5"/>
  <c r="K141529" i="5"/>
  <c r="K141528" i="5"/>
  <c r="K141527" i="5"/>
  <c r="K141526" i="5"/>
  <c r="K141525" i="5"/>
  <c r="K141524" i="5"/>
  <c r="K141523" i="5"/>
  <c r="K141522" i="5"/>
  <c r="K141521" i="5"/>
  <c r="K141520" i="5"/>
  <c r="K141519" i="5"/>
  <c r="K141518" i="5"/>
  <c r="K141517" i="5"/>
  <c r="K141516" i="5"/>
  <c r="K141515" i="5"/>
  <c r="K141514" i="5"/>
  <c r="K141513" i="5"/>
  <c r="K141512" i="5"/>
  <c r="K141511" i="5"/>
  <c r="K141510" i="5"/>
  <c r="K141509" i="5"/>
  <c r="K141508" i="5"/>
  <c r="K141507" i="5"/>
  <c r="K141506" i="5"/>
  <c r="K141505" i="5"/>
  <c r="K141504" i="5"/>
  <c r="K141503" i="5"/>
  <c r="K141502" i="5"/>
  <c r="K141501" i="5"/>
  <c r="K141500" i="5"/>
  <c r="K141499" i="5"/>
  <c r="K141498" i="5"/>
  <c r="K141497" i="5"/>
  <c r="K141496" i="5"/>
  <c r="K141495" i="5"/>
  <c r="K141494" i="5"/>
  <c r="K141493" i="5"/>
  <c r="K141492" i="5"/>
  <c r="K141491" i="5"/>
  <c r="K141490" i="5"/>
  <c r="K141489" i="5"/>
  <c r="K141488" i="5"/>
  <c r="K141487" i="5"/>
  <c r="K141486" i="5"/>
  <c r="K141485" i="5"/>
  <c r="K141484" i="5"/>
  <c r="K141483" i="5"/>
  <c r="K141482" i="5"/>
  <c r="K141481" i="5"/>
  <c r="K141480" i="5"/>
  <c r="K141479" i="5"/>
  <c r="K141478" i="5"/>
  <c r="K141477" i="5"/>
  <c r="K141476" i="5"/>
  <c r="K141475" i="5"/>
  <c r="K141474" i="5"/>
  <c r="K141473" i="5"/>
  <c r="K141472" i="5"/>
  <c r="K141471" i="5"/>
  <c r="K141470" i="5"/>
  <c r="K141469" i="5"/>
  <c r="K141468" i="5"/>
  <c r="K141467" i="5"/>
  <c r="K141466" i="5"/>
  <c r="K141465" i="5"/>
  <c r="K141464" i="5"/>
  <c r="K141463" i="5"/>
  <c r="K141462" i="5"/>
  <c r="K141461" i="5"/>
  <c r="K141460" i="5"/>
  <c r="K141459" i="5"/>
  <c r="K141458" i="5"/>
  <c r="K141457" i="5"/>
  <c r="K141456" i="5"/>
  <c r="K141455" i="5"/>
  <c r="K141454" i="5"/>
  <c r="K141453" i="5"/>
  <c r="K141452" i="5"/>
  <c r="K141451" i="5"/>
  <c r="K141450" i="5"/>
  <c r="K141449" i="5"/>
  <c r="K141448" i="5"/>
  <c r="K141447" i="5"/>
  <c r="K141446" i="5"/>
  <c r="K141445" i="5"/>
  <c r="K141444" i="5"/>
  <c r="K141443" i="5"/>
  <c r="K141442" i="5"/>
  <c r="K141441" i="5"/>
  <c r="K141440" i="5"/>
  <c r="K141439" i="5"/>
  <c r="K141438" i="5"/>
  <c r="K141437" i="5"/>
  <c r="K141436" i="5"/>
  <c r="K141435" i="5"/>
  <c r="K141434" i="5"/>
  <c r="K141433" i="5"/>
  <c r="K141432" i="5"/>
  <c r="K141431" i="5"/>
  <c r="K141430" i="5"/>
  <c r="K141429" i="5"/>
  <c r="K141428" i="5"/>
  <c r="K141427" i="5"/>
  <c r="K141426" i="5"/>
  <c r="K141425" i="5"/>
  <c r="K141424" i="5"/>
  <c r="K141423" i="5"/>
  <c r="K141422" i="5"/>
  <c r="K141421" i="5"/>
  <c r="K141420" i="5"/>
  <c r="K141419" i="5"/>
  <c r="K141418" i="5"/>
  <c r="K141417" i="5"/>
  <c r="K141416" i="5"/>
  <c r="K141415" i="5"/>
  <c r="K141414" i="5"/>
  <c r="K141413" i="5"/>
  <c r="K141412" i="5"/>
  <c r="K141411" i="5"/>
  <c r="K141410" i="5"/>
  <c r="K141409" i="5"/>
  <c r="K141408" i="5"/>
  <c r="K141407" i="5"/>
  <c r="K141406" i="5"/>
  <c r="K141405" i="5"/>
  <c r="K141404" i="5"/>
  <c r="K141403" i="5"/>
  <c r="K141402" i="5"/>
  <c r="K141401" i="5"/>
  <c r="K141400" i="5"/>
  <c r="K141399" i="5"/>
  <c r="K141398" i="5"/>
  <c r="K141397" i="5"/>
  <c r="K141396" i="5"/>
  <c r="K141395" i="5"/>
  <c r="K141394" i="5"/>
  <c r="K141393" i="5"/>
  <c r="K141392" i="5"/>
  <c r="K141391" i="5"/>
  <c r="K141390" i="5"/>
  <c r="K141389" i="5"/>
  <c r="K141388" i="5"/>
  <c r="K141387" i="5"/>
  <c r="K141386" i="5"/>
  <c r="K141385" i="5"/>
  <c r="K141384" i="5"/>
  <c r="K141383" i="5"/>
  <c r="K141382" i="5"/>
  <c r="K141381" i="5"/>
  <c r="K141380" i="5"/>
  <c r="K141379" i="5"/>
  <c r="K141378" i="5"/>
  <c r="K141377" i="5"/>
  <c r="K141376" i="5"/>
  <c r="K141375" i="5"/>
  <c r="K141374" i="5"/>
  <c r="K141373" i="5"/>
  <c r="K141372" i="5"/>
  <c r="K141371" i="5"/>
  <c r="K141370" i="5"/>
  <c r="K141369" i="5"/>
  <c r="K141368" i="5"/>
  <c r="K141367" i="5"/>
  <c r="K141366" i="5"/>
  <c r="K141365" i="5"/>
  <c r="K141364" i="5"/>
  <c r="K141363" i="5"/>
  <c r="K141362" i="5"/>
  <c r="K141361" i="5"/>
  <c r="K141360" i="5"/>
  <c r="K141359" i="5"/>
  <c r="K141358" i="5"/>
  <c r="K141357" i="5"/>
  <c r="K141356" i="5"/>
  <c r="K141355" i="5"/>
  <c r="K141354" i="5"/>
  <c r="K141353" i="5"/>
  <c r="K141352" i="5"/>
  <c r="K141351" i="5"/>
  <c r="K141350" i="5"/>
  <c r="K141349" i="5"/>
  <c r="K141348" i="5"/>
  <c r="K141347" i="5"/>
  <c r="K141346" i="5"/>
  <c r="K141345" i="5"/>
  <c r="K141344" i="5"/>
  <c r="K141343" i="5"/>
  <c r="K141342" i="5"/>
  <c r="K141341" i="5"/>
  <c r="K141340" i="5"/>
  <c r="K141339" i="5"/>
  <c r="K141338" i="5"/>
  <c r="K141337" i="5"/>
  <c r="K141336" i="5"/>
  <c r="K141335" i="5"/>
  <c r="K141334" i="5"/>
  <c r="K141333" i="5"/>
  <c r="K141332" i="5"/>
  <c r="K141331" i="5"/>
  <c r="K141330" i="5"/>
  <c r="K141329" i="5"/>
  <c r="K141328" i="5"/>
  <c r="K141327" i="5"/>
  <c r="K141326" i="5"/>
  <c r="K141325" i="5"/>
  <c r="K141324" i="5"/>
  <c r="K141323" i="5"/>
  <c r="K141322" i="5"/>
  <c r="K141321" i="5"/>
  <c r="K141320" i="5"/>
  <c r="K141319" i="5"/>
  <c r="K141318" i="5"/>
  <c r="K141317" i="5"/>
  <c r="K141316" i="5"/>
  <c r="K141315" i="5"/>
  <c r="K141314" i="5"/>
  <c r="K141313" i="5"/>
  <c r="K141312" i="5"/>
  <c r="K141311" i="5"/>
  <c r="K141310" i="5"/>
  <c r="K141309" i="5"/>
  <c r="K141308" i="5"/>
  <c r="K141307" i="5"/>
  <c r="K141306" i="5"/>
  <c r="K141305" i="5"/>
  <c r="K141304" i="5"/>
  <c r="K141303" i="5"/>
  <c r="K141302" i="5"/>
  <c r="K141301" i="5"/>
  <c r="K141300" i="5"/>
  <c r="K141299" i="5"/>
  <c r="K141298" i="5"/>
  <c r="K141297" i="5"/>
  <c r="K141296" i="5"/>
  <c r="K141295" i="5"/>
  <c r="K141294" i="5"/>
  <c r="K141293" i="5"/>
  <c r="K141292" i="5"/>
  <c r="K141291" i="5"/>
  <c r="K141290" i="5"/>
  <c r="K141289" i="5"/>
  <c r="K141288" i="5"/>
  <c r="K141287" i="5"/>
  <c r="K141286" i="5"/>
  <c r="K141285" i="5"/>
  <c r="K141284" i="5"/>
  <c r="K141283" i="5"/>
  <c r="K141282" i="5"/>
  <c r="K141281" i="5"/>
  <c r="K141280" i="5"/>
  <c r="K141279" i="5"/>
  <c r="K141278" i="5"/>
  <c r="K141277" i="5"/>
  <c r="K141276" i="5"/>
  <c r="K141275" i="5"/>
  <c r="K141274" i="5"/>
  <c r="K141273" i="5"/>
  <c r="K141272" i="5"/>
  <c r="K141271" i="5"/>
  <c r="K141270" i="5"/>
  <c r="K141269" i="5"/>
  <c r="K141268" i="5"/>
  <c r="K141267" i="5"/>
  <c r="K141266" i="5"/>
  <c r="K141265" i="5"/>
  <c r="K141264" i="5"/>
  <c r="K141263" i="5"/>
  <c r="K141262" i="5"/>
  <c r="K141261" i="5"/>
  <c r="K141260" i="5"/>
  <c r="K141259" i="5"/>
  <c r="K141258" i="5"/>
  <c r="K141257" i="5"/>
  <c r="K141256" i="5"/>
  <c r="K141255" i="5"/>
  <c r="K141254" i="5"/>
  <c r="K141253" i="5"/>
  <c r="K141252" i="5"/>
  <c r="K141251" i="5"/>
  <c r="K141250" i="5"/>
  <c r="K141249" i="5"/>
  <c r="K141248" i="5"/>
  <c r="K141247" i="5"/>
  <c r="K141246" i="5"/>
  <c r="K141245" i="5"/>
  <c r="K141244" i="5"/>
  <c r="K141243" i="5"/>
  <c r="K141242" i="5"/>
  <c r="K141241" i="5"/>
  <c r="K141240" i="5"/>
  <c r="K141239" i="5"/>
  <c r="K141238" i="5"/>
  <c r="K141237" i="5"/>
  <c r="K141236" i="5"/>
  <c r="K141235" i="5"/>
  <c r="K141234" i="5"/>
  <c r="K141233" i="5"/>
  <c r="K141232" i="5"/>
  <c r="K141231" i="5"/>
  <c r="K141230" i="5"/>
  <c r="K141229" i="5"/>
  <c r="K141228" i="5"/>
  <c r="K141227" i="5"/>
  <c r="K141226" i="5"/>
  <c r="K141225" i="5"/>
  <c r="K141224" i="5"/>
  <c r="K141223" i="5"/>
  <c r="K141222" i="5"/>
  <c r="K141221" i="5"/>
  <c r="K141220" i="5"/>
  <c r="K141219" i="5"/>
  <c r="K141218" i="5"/>
  <c r="K141217" i="5"/>
  <c r="K141216" i="5"/>
  <c r="K141215" i="5"/>
  <c r="K141214" i="5"/>
  <c r="K141213" i="5"/>
  <c r="K141212" i="5"/>
  <c r="K141211" i="5"/>
  <c r="K141210" i="5"/>
  <c r="K141209" i="5"/>
  <c r="K141208" i="5"/>
  <c r="K141207" i="5"/>
  <c r="K141206" i="5"/>
  <c r="K141205" i="5"/>
  <c r="K141204" i="5"/>
  <c r="K141203" i="5"/>
  <c r="K141202" i="5"/>
  <c r="K141201" i="5"/>
  <c r="K141200" i="5"/>
  <c r="K141199" i="5"/>
  <c r="K141198" i="5"/>
  <c r="K141197" i="5"/>
  <c r="K141196" i="5"/>
  <c r="K141195" i="5"/>
  <c r="K141194" i="5"/>
  <c r="K141193" i="5"/>
  <c r="K141192" i="5"/>
  <c r="K141191" i="5"/>
  <c r="K141190" i="5"/>
  <c r="K141189" i="5"/>
  <c r="K141188" i="5"/>
  <c r="K141187" i="5"/>
  <c r="K141186" i="5"/>
  <c r="K141185" i="5"/>
  <c r="K141184" i="5"/>
  <c r="K141183" i="5"/>
  <c r="K141182" i="5"/>
  <c r="K141181" i="5"/>
  <c r="K141180" i="5"/>
  <c r="K141179" i="5"/>
  <c r="K141178" i="5"/>
  <c r="K141177" i="5"/>
  <c r="K141176" i="5"/>
  <c r="K141175" i="5"/>
  <c r="K141174" i="5"/>
  <c r="K141173" i="5"/>
  <c r="K141172" i="5"/>
  <c r="K141171" i="5"/>
  <c r="K141170" i="5"/>
  <c r="K141169" i="5"/>
  <c r="K141168" i="5"/>
  <c r="K141167" i="5"/>
  <c r="K141166" i="5"/>
  <c r="K141165" i="5"/>
  <c r="K141164" i="5"/>
  <c r="K141163" i="5"/>
  <c r="K141162" i="5"/>
  <c r="K141161" i="5"/>
  <c r="K141160" i="5"/>
  <c r="K141159" i="5"/>
  <c r="K141158" i="5"/>
  <c r="K141157" i="5"/>
  <c r="K141156" i="5"/>
  <c r="K141155" i="5"/>
  <c r="K141154" i="5"/>
  <c r="K141153" i="5"/>
  <c r="K141152" i="5"/>
  <c r="K141151" i="5"/>
  <c r="K141150" i="5"/>
  <c r="K141149" i="5"/>
  <c r="K141148" i="5"/>
  <c r="K141147" i="5"/>
  <c r="K141146" i="5"/>
  <c r="K141145" i="5"/>
  <c r="K141144" i="5"/>
  <c r="K141143" i="5"/>
  <c r="K141142" i="5"/>
  <c r="K141141" i="5"/>
  <c r="K141140" i="5"/>
  <c r="K141139" i="5"/>
  <c r="K141138" i="5"/>
  <c r="K141137" i="5"/>
  <c r="K141136" i="5"/>
  <c r="K141135" i="5"/>
  <c r="K141134" i="5"/>
  <c r="K141133" i="5"/>
  <c r="K141132" i="5"/>
  <c r="K141131" i="5"/>
  <c r="K141130" i="5"/>
  <c r="K141129" i="5"/>
  <c r="K141128" i="5"/>
  <c r="K141127" i="5"/>
  <c r="K141126" i="5"/>
  <c r="K141125" i="5"/>
  <c r="K141124" i="5"/>
  <c r="K141123" i="5"/>
  <c r="K141122" i="5"/>
  <c r="K141121" i="5"/>
  <c r="K141120" i="5"/>
  <c r="K141119" i="5"/>
  <c r="K141118" i="5"/>
  <c r="K141117" i="5"/>
  <c r="K141116" i="5"/>
  <c r="K141115" i="5"/>
  <c r="K141114" i="5"/>
  <c r="K141113" i="5"/>
  <c r="K141112" i="5"/>
  <c r="K141111" i="5"/>
  <c r="K141110" i="5"/>
  <c r="K141109" i="5"/>
  <c r="K141108" i="5"/>
  <c r="K141107" i="5"/>
  <c r="K141106" i="5"/>
  <c r="K141105" i="5"/>
  <c r="K141104" i="5"/>
  <c r="K141103" i="5"/>
  <c r="K141102" i="5"/>
  <c r="K141101" i="5"/>
  <c r="K141100" i="5"/>
  <c r="K141099" i="5"/>
  <c r="K141098" i="5"/>
  <c r="K141097" i="5"/>
  <c r="K141096" i="5"/>
  <c r="K141095" i="5"/>
  <c r="K141094" i="5"/>
  <c r="K141093" i="5"/>
  <c r="K141092" i="5"/>
  <c r="K141091" i="5"/>
  <c r="K141090" i="5"/>
  <c r="K141089" i="5"/>
  <c r="K141088" i="5"/>
  <c r="K141087" i="5"/>
  <c r="K141086" i="5"/>
  <c r="K141085" i="5"/>
  <c r="K141084" i="5"/>
  <c r="K141083" i="5"/>
  <c r="K141082" i="5"/>
  <c r="K141081" i="5"/>
  <c r="K141080" i="5"/>
  <c r="K141079" i="5"/>
  <c r="K141078" i="5"/>
  <c r="K141077" i="5"/>
  <c r="K141076" i="5"/>
  <c r="K141075" i="5"/>
  <c r="K141074" i="5"/>
  <c r="K141073" i="5"/>
  <c r="K141072" i="5"/>
  <c r="K141071" i="5"/>
  <c r="K141070" i="5"/>
  <c r="K141069" i="5"/>
  <c r="K141068" i="5"/>
  <c r="K141067" i="5"/>
  <c r="K141066" i="5"/>
  <c r="K141065" i="5"/>
  <c r="K141064" i="5"/>
  <c r="K141063" i="5"/>
  <c r="K141062" i="5"/>
  <c r="K141061" i="5"/>
  <c r="K141060" i="5"/>
  <c r="K141059" i="5"/>
  <c r="K141058" i="5"/>
  <c r="K141057" i="5"/>
  <c r="K141056" i="5"/>
  <c r="K141055" i="5"/>
  <c r="K141054" i="5"/>
  <c r="K141053" i="5"/>
  <c r="K141052" i="5"/>
  <c r="K141051" i="5"/>
  <c r="K141050" i="5"/>
  <c r="K141049" i="5"/>
  <c r="K141048" i="5"/>
  <c r="K141047" i="5"/>
  <c r="K141046" i="5"/>
  <c r="K141045" i="5"/>
  <c r="K141044" i="5"/>
  <c r="K141043" i="5"/>
  <c r="K141042" i="5"/>
  <c r="K141041" i="5"/>
  <c r="K141040" i="5"/>
  <c r="K141039" i="5"/>
  <c r="K141038" i="5"/>
  <c r="K141037" i="5"/>
  <c r="K141036" i="5"/>
  <c r="K141035" i="5"/>
  <c r="K141034" i="5"/>
  <c r="K141033" i="5"/>
  <c r="K141032" i="5"/>
  <c r="K141031" i="5"/>
  <c r="K141030" i="5"/>
  <c r="K141029" i="5"/>
  <c r="K141028" i="5"/>
  <c r="K141027" i="5"/>
  <c r="K141026" i="5"/>
  <c r="K141025" i="5"/>
  <c r="K141024" i="5"/>
  <c r="K141023" i="5"/>
  <c r="K141022" i="5"/>
  <c r="K141021" i="5"/>
  <c r="K141020" i="5"/>
  <c r="K141019" i="5"/>
  <c r="K141018" i="5"/>
  <c r="K141017" i="5"/>
  <c r="K141016" i="5"/>
  <c r="K141015" i="5"/>
  <c r="K141014" i="5"/>
  <c r="K141013" i="5"/>
  <c r="K141012" i="5"/>
  <c r="K141011" i="5"/>
  <c r="K141010" i="5"/>
  <c r="K141009" i="5"/>
  <c r="K141008" i="5"/>
  <c r="K141007" i="5"/>
  <c r="K141006" i="5"/>
  <c r="K141005" i="5"/>
  <c r="K141004" i="5"/>
  <c r="K141003" i="5"/>
  <c r="K141002" i="5"/>
  <c r="K141001" i="5"/>
  <c r="K141000" i="5"/>
  <c r="K140999" i="5"/>
  <c r="K140998" i="5"/>
  <c r="K140997" i="5"/>
  <c r="K140996" i="5"/>
  <c r="K140995" i="5"/>
  <c r="K140994" i="5"/>
  <c r="K140993" i="5"/>
  <c r="K140992" i="5"/>
  <c r="K140991" i="5"/>
  <c r="K140990" i="5"/>
  <c r="K140989" i="5"/>
  <c r="K140988" i="5"/>
  <c r="K140987" i="5"/>
  <c r="K140986" i="5"/>
  <c r="K140985" i="5"/>
  <c r="K140984" i="5"/>
  <c r="K140983" i="5"/>
  <c r="K140982" i="5"/>
  <c r="K140981" i="5"/>
  <c r="K140980" i="5"/>
  <c r="K140979" i="5"/>
  <c r="K140978" i="5"/>
  <c r="K140977" i="5"/>
  <c r="K140976" i="5"/>
  <c r="K140975" i="5"/>
  <c r="K140974" i="5"/>
  <c r="K140973" i="5"/>
  <c r="K140972" i="5"/>
  <c r="K140971" i="5"/>
  <c r="K140970" i="5"/>
  <c r="K140969" i="5"/>
  <c r="K140968" i="5"/>
  <c r="K140967" i="5"/>
  <c r="K140966" i="5"/>
  <c r="K140965" i="5"/>
  <c r="K140964" i="5"/>
  <c r="K140963" i="5"/>
  <c r="K140962" i="5"/>
  <c r="K140961" i="5"/>
  <c r="K140960" i="5"/>
  <c r="K140959" i="5"/>
  <c r="K140958" i="5"/>
  <c r="K140957" i="5"/>
  <c r="K140956" i="5"/>
  <c r="K140955" i="5"/>
  <c r="K140954" i="5"/>
  <c r="K140953" i="5"/>
  <c r="K140952" i="5"/>
  <c r="K140951" i="5"/>
  <c r="K140950" i="5"/>
  <c r="K140949" i="5"/>
  <c r="K140948" i="5"/>
  <c r="K140947" i="5"/>
  <c r="K140946" i="5"/>
  <c r="K140945" i="5"/>
  <c r="K140944" i="5"/>
  <c r="K140943" i="5"/>
  <c r="K140942" i="5"/>
  <c r="K140941" i="5"/>
  <c r="K140940" i="5"/>
  <c r="K140939" i="5"/>
  <c r="K140938" i="5"/>
  <c r="K140937" i="5"/>
  <c r="K140936" i="5"/>
  <c r="K140935" i="5"/>
  <c r="K140934" i="5"/>
  <c r="K140933" i="5"/>
  <c r="K140932" i="5"/>
  <c r="K140931" i="5"/>
  <c r="K140930" i="5"/>
  <c r="K140929" i="5"/>
  <c r="K140928" i="5"/>
  <c r="K140927" i="5"/>
  <c r="K140926" i="5"/>
  <c r="K140925" i="5"/>
  <c r="K140924" i="5"/>
  <c r="K140923" i="5"/>
  <c r="K140922" i="5"/>
  <c r="K140921" i="5"/>
  <c r="K140920" i="5"/>
  <c r="K140919" i="5"/>
  <c r="K140918" i="5"/>
  <c r="K140917" i="5"/>
  <c r="K140916" i="5"/>
  <c r="K140915" i="5"/>
  <c r="K140914" i="5"/>
  <c r="K140913" i="5"/>
  <c r="K140912" i="5"/>
  <c r="K140911" i="5"/>
  <c r="K140910" i="5"/>
  <c r="K140909" i="5"/>
  <c r="K140908" i="5"/>
  <c r="K140907" i="5"/>
  <c r="K140906" i="5"/>
  <c r="K140905" i="5"/>
  <c r="K140904" i="5"/>
  <c r="K140903" i="5"/>
  <c r="K140902" i="5"/>
  <c r="K140901" i="5"/>
  <c r="K140900" i="5"/>
  <c r="K140899" i="5"/>
  <c r="K140898" i="5"/>
  <c r="K140897" i="5"/>
  <c r="K140896" i="5"/>
  <c r="K140895" i="5"/>
  <c r="K140894" i="5"/>
  <c r="K140893" i="5"/>
  <c r="K140892" i="5"/>
  <c r="K140891" i="5"/>
  <c r="K140890" i="5"/>
  <c r="K140889" i="5"/>
  <c r="K140888" i="5"/>
  <c r="K140887" i="5"/>
  <c r="K140886" i="5"/>
  <c r="K140885" i="5"/>
  <c r="K140884" i="5"/>
  <c r="K140883" i="5"/>
  <c r="K140882" i="5"/>
  <c r="K140881" i="5"/>
  <c r="K140880" i="5"/>
  <c r="K140879" i="5"/>
  <c r="K140878" i="5"/>
  <c r="K140877" i="5"/>
  <c r="K140876" i="5"/>
  <c r="K140875" i="5"/>
  <c r="K140874" i="5"/>
  <c r="K140873" i="5"/>
  <c r="K140872" i="5"/>
  <c r="K140871" i="5"/>
  <c r="K140870" i="5"/>
  <c r="K140869" i="5"/>
  <c r="K140868" i="5"/>
  <c r="K140867" i="5"/>
  <c r="K140866" i="5"/>
  <c r="K140865" i="5"/>
  <c r="K140864" i="5"/>
  <c r="K140863" i="5"/>
  <c r="K140862" i="5"/>
  <c r="K140861" i="5"/>
  <c r="K140860" i="5"/>
  <c r="K140859" i="5"/>
  <c r="K140858" i="5"/>
  <c r="K140857" i="5"/>
  <c r="K140856" i="5"/>
  <c r="K140855" i="5"/>
  <c r="K140854" i="5"/>
  <c r="K140853" i="5"/>
  <c r="K140852" i="5"/>
  <c r="K140851" i="5"/>
  <c r="K140850" i="5"/>
  <c r="K140849" i="5"/>
  <c r="K140848" i="5"/>
  <c r="K140847" i="5"/>
  <c r="K140846" i="5"/>
  <c r="K140845" i="5"/>
  <c r="K140844" i="5"/>
  <c r="K140843" i="5"/>
  <c r="K140842" i="5"/>
  <c r="K140841" i="5"/>
  <c r="K140840" i="5"/>
  <c r="K140839" i="5"/>
  <c r="K140838" i="5"/>
  <c r="K140837" i="5"/>
  <c r="K140836" i="5"/>
  <c r="K140835" i="5"/>
  <c r="K140834" i="5"/>
  <c r="K140833" i="5"/>
  <c r="K140832" i="5"/>
  <c r="K140831" i="5"/>
  <c r="K140830" i="5"/>
  <c r="K140829" i="5"/>
  <c r="K140828" i="5"/>
  <c r="K140827" i="5"/>
  <c r="K140826" i="5"/>
  <c r="K140825" i="5"/>
  <c r="K140824" i="5"/>
  <c r="K140823" i="5"/>
  <c r="K140822" i="5"/>
  <c r="K140821" i="5"/>
  <c r="K140820" i="5"/>
  <c r="K140819" i="5"/>
  <c r="K140818" i="5"/>
  <c r="K140817" i="5"/>
  <c r="K140816" i="5"/>
  <c r="K140815" i="5"/>
  <c r="K140814" i="5"/>
  <c r="K140813" i="5"/>
  <c r="K140812" i="5"/>
  <c r="K140811" i="5"/>
  <c r="K140810" i="5"/>
  <c r="K140809" i="5"/>
  <c r="K140808" i="5"/>
  <c r="K140807" i="5"/>
  <c r="K140806" i="5"/>
  <c r="K140805" i="5"/>
  <c r="K140804" i="5"/>
  <c r="K140803" i="5"/>
  <c r="K140802" i="5"/>
  <c r="K140801" i="5"/>
  <c r="K140800" i="5"/>
  <c r="K140799" i="5"/>
  <c r="K140798" i="5"/>
  <c r="K140797" i="5"/>
  <c r="K140796" i="5"/>
  <c r="K140795" i="5"/>
  <c r="K140794" i="5"/>
  <c r="K140793" i="5"/>
  <c r="K140792" i="5"/>
  <c r="K140791" i="5"/>
  <c r="K140790" i="5"/>
  <c r="K140789" i="5"/>
  <c r="K140788" i="5"/>
  <c r="K140787" i="5"/>
  <c r="K140786" i="5"/>
  <c r="K140785" i="5"/>
  <c r="K140784" i="5"/>
  <c r="K140783" i="5"/>
  <c r="K140782" i="5"/>
  <c r="K140781" i="5"/>
  <c r="K140780" i="5"/>
  <c r="K140779" i="5"/>
  <c r="K140778" i="5"/>
  <c r="K140777" i="5"/>
  <c r="K140776" i="5"/>
  <c r="K140775" i="5"/>
  <c r="K140774" i="5"/>
  <c r="K140773" i="5"/>
  <c r="K140772" i="5"/>
  <c r="K140771" i="5"/>
  <c r="K140770" i="5"/>
  <c r="K140769" i="5"/>
  <c r="K140768" i="5"/>
  <c r="K140767" i="5"/>
  <c r="K140766" i="5"/>
  <c r="K140765" i="5"/>
  <c r="K140764" i="5"/>
  <c r="K140763" i="5"/>
  <c r="K140762" i="5"/>
  <c r="K140761" i="5"/>
  <c r="K140760" i="5"/>
  <c r="K140759" i="5"/>
  <c r="K140758" i="5"/>
  <c r="K140757" i="5"/>
  <c r="K140756" i="5"/>
  <c r="K140755" i="5"/>
  <c r="K140754" i="5"/>
  <c r="K140753" i="5"/>
  <c r="K140752" i="5"/>
  <c r="K140751" i="5"/>
  <c r="K140750" i="5"/>
  <c r="K140749" i="5"/>
  <c r="K140748" i="5"/>
  <c r="K140747" i="5"/>
  <c r="K140746" i="5"/>
  <c r="K140745" i="5"/>
  <c r="K140744" i="5"/>
  <c r="K140743" i="5"/>
  <c r="K140742" i="5"/>
  <c r="K140741" i="5"/>
  <c r="K140740" i="5"/>
  <c r="K140739" i="5"/>
  <c r="K140738" i="5"/>
  <c r="K140737" i="5"/>
  <c r="K140736" i="5"/>
  <c r="K140735" i="5"/>
  <c r="K140734" i="5"/>
  <c r="K140733" i="5"/>
  <c r="K140732" i="5"/>
  <c r="K140731" i="5"/>
  <c r="K140730" i="5"/>
  <c r="K140729" i="5"/>
  <c r="K140728" i="5"/>
  <c r="K140727" i="5"/>
  <c r="K140726" i="5"/>
  <c r="K140725" i="5"/>
  <c r="K140724" i="5"/>
  <c r="K140723" i="5"/>
  <c r="K140722" i="5"/>
  <c r="K140721" i="5"/>
  <c r="K140720" i="5"/>
  <c r="K140719" i="5"/>
  <c r="K140718" i="5"/>
  <c r="K140717" i="5"/>
  <c r="K140716" i="5"/>
  <c r="K140715" i="5"/>
  <c r="K140714" i="5"/>
  <c r="K140713" i="5"/>
  <c r="K140712" i="5"/>
  <c r="K140711" i="5"/>
  <c r="K140710" i="5"/>
  <c r="K140709" i="5"/>
  <c r="K140708" i="5"/>
  <c r="K140707" i="5"/>
  <c r="K140706" i="5"/>
  <c r="K140705" i="5"/>
  <c r="K140704" i="5"/>
  <c r="K140703" i="5"/>
  <c r="K140702" i="5"/>
  <c r="K140701" i="5"/>
  <c r="K140700" i="5"/>
  <c r="K140699" i="5"/>
  <c r="K140698" i="5"/>
  <c r="K140697" i="5"/>
  <c r="K140696" i="5"/>
  <c r="K140695" i="5"/>
  <c r="K140694" i="5"/>
  <c r="K140693" i="5"/>
  <c r="K140692" i="5"/>
  <c r="K140691" i="5"/>
  <c r="K140690" i="5"/>
  <c r="K140689" i="5"/>
  <c r="K140688" i="5"/>
  <c r="K140687" i="5"/>
  <c r="K140686" i="5"/>
  <c r="K140685" i="5"/>
  <c r="K140684" i="5"/>
  <c r="K140683" i="5"/>
  <c r="K140682" i="5"/>
  <c r="K140681" i="5"/>
  <c r="K140680" i="5"/>
  <c r="K140679" i="5"/>
  <c r="K140678" i="5"/>
  <c r="K140677" i="5"/>
  <c r="K140676" i="5"/>
  <c r="K140675" i="5"/>
  <c r="K140674" i="5"/>
  <c r="K140673" i="5"/>
  <c r="K140672" i="5"/>
  <c r="K140671" i="5"/>
  <c r="K140670" i="5"/>
  <c r="K140669" i="5"/>
  <c r="K140668" i="5"/>
  <c r="K140667" i="5"/>
  <c r="K140666" i="5"/>
  <c r="K140665" i="5"/>
  <c r="K140664" i="5"/>
  <c r="K140663" i="5"/>
  <c r="K140662" i="5"/>
  <c r="K140661" i="5"/>
  <c r="K140660" i="5"/>
  <c r="K140659" i="5"/>
  <c r="K140658" i="5"/>
  <c r="K140657" i="5"/>
  <c r="K140656" i="5"/>
  <c r="K140655" i="5"/>
  <c r="K140654" i="5"/>
  <c r="K140653" i="5"/>
  <c r="K140652" i="5"/>
  <c r="K140651" i="5"/>
  <c r="K140650" i="5"/>
  <c r="K140649" i="5"/>
  <c r="K140648" i="5"/>
  <c r="K140647" i="5"/>
  <c r="K140646" i="5"/>
  <c r="K140645" i="5"/>
  <c r="K140644" i="5"/>
  <c r="K140643" i="5"/>
  <c r="K140642" i="5"/>
  <c r="K140641" i="5"/>
  <c r="K140640" i="5"/>
  <c r="K140639" i="5"/>
  <c r="K140638" i="5"/>
  <c r="K140637" i="5"/>
  <c r="K140636" i="5"/>
  <c r="K140635" i="5"/>
  <c r="K140634" i="5"/>
  <c r="K140633" i="5"/>
  <c r="K140632" i="5"/>
  <c r="K140631" i="5"/>
  <c r="K140630" i="5"/>
  <c r="K140629" i="5"/>
  <c r="K140628" i="5"/>
  <c r="K140627" i="5"/>
  <c r="K140626" i="5"/>
  <c r="K140625" i="5"/>
  <c r="K140624" i="5"/>
  <c r="K140623" i="5"/>
  <c r="K140622" i="5"/>
  <c r="K140621" i="5"/>
  <c r="K140620" i="5"/>
  <c r="K140619" i="5"/>
  <c r="K140618" i="5"/>
  <c r="K140617" i="5"/>
  <c r="K140616" i="5"/>
  <c r="K140615" i="5"/>
  <c r="K140614" i="5"/>
  <c r="K140613" i="5"/>
  <c r="K140612" i="5"/>
  <c r="K140611" i="5"/>
  <c r="K140610" i="5"/>
  <c r="K140609" i="5"/>
  <c r="K140608" i="5"/>
  <c r="K140607" i="5"/>
  <c r="K140606" i="5"/>
  <c r="K140605" i="5"/>
  <c r="K140604" i="5"/>
  <c r="K140603" i="5"/>
  <c r="K140602" i="5"/>
  <c r="K140601" i="5"/>
  <c r="K140600" i="5"/>
  <c r="K140599" i="5"/>
  <c r="K140598" i="5"/>
  <c r="K140597" i="5"/>
  <c r="K140596" i="5"/>
  <c r="K140595" i="5"/>
  <c r="K140594" i="5"/>
  <c r="K140593" i="5"/>
  <c r="K140592" i="5"/>
  <c r="K140591" i="5"/>
  <c r="K140590" i="5"/>
  <c r="K140589" i="5"/>
  <c r="K140588" i="5"/>
  <c r="K140587" i="5"/>
  <c r="K140586" i="5"/>
  <c r="K140585" i="5"/>
  <c r="K140584" i="5"/>
  <c r="K140583" i="5"/>
  <c r="K140582" i="5"/>
  <c r="K140581" i="5"/>
  <c r="K140580" i="5"/>
  <c r="K140579" i="5"/>
  <c r="K140578" i="5"/>
  <c r="K140577" i="5"/>
  <c r="K140576" i="5"/>
  <c r="K140575" i="5"/>
  <c r="K140574" i="5"/>
  <c r="K140573" i="5"/>
  <c r="K140572" i="5"/>
  <c r="K140571" i="5"/>
  <c r="K140570" i="5"/>
  <c r="K140569" i="5"/>
  <c r="K140568" i="5"/>
  <c r="K140567" i="5"/>
  <c r="K140566" i="5"/>
  <c r="K140565" i="5"/>
  <c r="K140564" i="5"/>
  <c r="K140563" i="5"/>
  <c r="K140562" i="5"/>
  <c r="K140561" i="5"/>
  <c r="K140560" i="5"/>
  <c r="K140559" i="5"/>
  <c r="K140558" i="5"/>
  <c r="K140557" i="5"/>
  <c r="K140556" i="5"/>
  <c r="K140555" i="5"/>
  <c r="K140554" i="5"/>
  <c r="K140553" i="5"/>
  <c r="K140552" i="5"/>
  <c r="K140551" i="5"/>
  <c r="K140550" i="5"/>
  <c r="K140549" i="5"/>
  <c r="K140548" i="5"/>
  <c r="K140547" i="5"/>
  <c r="K140546" i="5"/>
  <c r="K140545" i="5"/>
  <c r="K140544" i="5"/>
  <c r="K140543" i="5"/>
  <c r="K140542" i="5"/>
  <c r="K140541" i="5"/>
  <c r="K140540" i="5"/>
  <c r="K140539" i="5"/>
  <c r="K140538" i="5"/>
  <c r="K140537" i="5"/>
  <c r="K140536" i="5"/>
  <c r="K140535" i="5"/>
  <c r="K140534" i="5"/>
  <c r="K140533" i="5"/>
  <c r="K140532" i="5"/>
  <c r="K140531" i="5"/>
  <c r="K140530" i="5"/>
  <c r="K140529" i="5"/>
  <c r="K140528" i="5"/>
  <c r="K140527" i="5"/>
  <c r="K140526" i="5"/>
  <c r="K140525" i="5"/>
  <c r="K140524" i="5"/>
  <c r="K140523" i="5"/>
  <c r="K140522" i="5"/>
  <c r="K140521" i="5"/>
  <c r="K140520" i="5"/>
  <c r="K140519" i="5"/>
  <c r="K140518" i="5"/>
  <c r="K140517" i="5"/>
  <c r="K140516" i="5"/>
  <c r="K140515" i="5"/>
  <c r="K140514" i="5"/>
  <c r="K140513" i="5"/>
  <c r="K140512" i="5"/>
  <c r="K140511" i="5"/>
  <c r="K140510" i="5"/>
  <c r="K140509" i="5"/>
  <c r="K140508" i="5"/>
  <c r="K140507" i="5"/>
  <c r="K140506" i="5"/>
  <c r="K140505" i="5"/>
  <c r="K140504" i="5"/>
  <c r="K140503" i="5"/>
  <c r="K140502" i="5"/>
  <c r="K140501" i="5"/>
  <c r="K140500" i="5"/>
  <c r="K140499" i="5"/>
  <c r="K140498" i="5"/>
  <c r="K140497" i="5"/>
  <c r="K140496" i="5"/>
  <c r="K140495" i="5"/>
  <c r="K140494" i="5"/>
  <c r="K140493" i="5"/>
  <c r="K140492" i="5"/>
  <c r="K140491" i="5"/>
  <c r="K140490" i="5"/>
  <c r="K140489" i="5"/>
  <c r="K140488" i="5"/>
  <c r="K140487" i="5"/>
  <c r="K140486" i="5"/>
  <c r="K140485" i="5"/>
  <c r="K140484" i="5"/>
  <c r="K140483" i="5"/>
  <c r="K140482" i="5"/>
  <c r="K140481" i="5"/>
  <c r="K140480" i="5"/>
  <c r="K140479" i="5"/>
  <c r="K140478" i="5"/>
  <c r="K140477" i="5"/>
  <c r="K140476" i="5"/>
  <c r="K140475" i="5"/>
  <c r="K140474" i="5"/>
  <c r="K140473" i="5"/>
  <c r="K140472" i="5"/>
  <c r="K140471" i="5"/>
  <c r="K140470" i="5"/>
  <c r="K140469" i="5"/>
  <c r="K140468" i="5"/>
  <c r="K140467" i="5"/>
  <c r="K140466" i="5"/>
  <c r="K140465" i="5"/>
  <c r="K140464" i="5"/>
  <c r="K140463" i="5"/>
  <c r="K140462" i="5"/>
  <c r="K140461" i="5"/>
  <c r="K140460" i="5"/>
  <c r="K140459" i="5"/>
  <c r="K140458" i="5"/>
  <c r="K140457" i="5"/>
  <c r="K140456" i="5"/>
  <c r="K140455" i="5"/>
  <c r="K140454" i="5"/>
  <c r="K140453" i="5"/>
  <c r="K140452" i="5"/>
  <c r="K140451" i="5"/>
  <c r="K140450" i="5"/>
  <c r="K140449" i="5"/>
  <c r="K140448" i="5"/>
  <c r="K140447" i="5"/>
  <c r="K140446" i="5"/>
  <c r="K140445" i="5"/>
  <c r="K140444" i="5"/>
  <c r="K140443" i="5"/>
  <c r="K140442" i="5"/>
  <c r="K140441" i="5"/>
  <c r="K140440" i="5"/>
  <c r="K140439" i="5"/>
  <c r="K140438" i="5"/>
  <c r="K140437" i="5"/>
  <c r="K140436" i="5"/>
  <c r="K140435" i="5"/>
  <c r="K140434" i="5"/>
  <c r="K140433" i="5"/>
  <c r="K140432" i="5"/>
  <c r="K140431" i="5"/>
  <c r="K140430" i="5"/>
  <c r="K140429" i="5"/>
  <c r="K140428" i="5"/>
  <c r="K140427" i="5"/>
  <c r="K140426" i="5"/>
  <c r="K140425" i="5"/>
  <c r="K140424" i="5"/>
  <c r="K140423" i="5"/>
  <c r="K140422" i="5"/>
  <c r="K140421" i="5"/>
  <c r="K140420" i="5"/>
  <c r="K140419" i="5"/>
  <c r="K140418" i="5"/>
  <c r="K140417" i="5"/>
  <c r="K140416" i="5"/>
  <c r="K140415" i="5"/>
  <c r="K140414" i="5"/>
  <c r="K140413" i="5"/>
  <c r="K140412" i="5"/>
  <c r="K140411" i="5"/>
  <c r="K140410" i="5"/>
  <c r="K140409" i="5"/>
  <c r="K140408" i="5"/>
  <c r="K140407" i="5"/>
  <c r="K140406" i="5"/>
  <c r="K140405" i="5"/>
  <c r="K140404" i="5"/>
  <c r="K140403" i="5"/>
  <c r="K140402" i="5"/>
  <c r="K140401" i="5"/>
  <c r="K140400" i="5"/>
  <c r="K140399" i="5"/>
  <c r="K140398" i="5"/>
  <c r="K140397" i="5"/>
  <c r="K140396" i="5"/>
  <c r="K140395" i="5"/>
  <c r="K140394" i="5"/>
  <c r="K140393" i="5"/>
  <c r="K140392" i="5"/>
  <c r="K140391" i="5"/>
  <c r="K140390" i="5"/>
  <c r="K140389" i="5"/>
  <c r="K140388" i="5"/>
  <c r="K140387" i="5"/>
  <c r="K140386" i="5"/>
  <c r="K140385" i="5"/>
  <c r="K140384" i="5"/>
  <c r="K140383" i="5"/>
  <c r="K140382" i="5"/>
  <c r="K140381" i="5"/>
  <c r="K140380" i="5"/>
  <c r="K140379" i="5"/>
  <c r="K140378" i="5"/>
  <c r="K140377" i="5"/>
  <c r="K140376" i="5"/>
  <c r="K140375" i="5"/>
  <c r="K140374" i="5"/>
  <c r="K140373" i="5"/>
  <c r="K140372" i="5"/>
  <c r="K140371" i="5"/>
  <c r="K140370" i="5"/>
  <c r="K140369" i="5"/>
  <c r="K140368" i="5"/>
  <c r="K140367" i="5"/>
  <c r="K140366" i="5"/>
  <c r="K140365" i="5"/>
  <c r="K140364" i="5"/>
  <c r="K140363" i="5"/>
  <c r="K140362" i="5"/>
  <c r="K140361" i="5"/>
  <c r="K140360" i="5"/>
  <c r="K140359" i="5"/>
  <c r="K140358" i="5"/>
  <c r="K140357" i="5"/>
  <c r="K140356" i="5"/>
  <c r="K140355" i="5"/>
  <c r="K140354" i="5"/>
  <c r="K140353" i="5"/>
  <c r="K140352" i="5"/>
  <c r="K140351" i="5"/>
  <c r="K140350" i="5"/>
  <c r="K140349" i="5"/>
  <c r="K140348" i="5"/>
  <c r="K140347" i="5"/>
  <c r="K140346" i="5"/>
  <c r="K140345" i="5"/>
  <c r="K140344" i="5"/>
  <c r="K140343" i="5"/>
  <c r="K140342" i="5"/>
  <c r="K140341" i="5"/>
  <c r="K140340" i="5"/>
  <c r="K140339" i="5"/>
  <c r="K140338" i="5"/>
  <c r="K140337" i="5"/>
  <c r="K140336" i="5"/>
  <c r="K140335" i="5"/>
  <c r="K140334" i="5"/>
  <c r="K140333" i="5"/>
  <c r="K140332" i="5"/>
  <c r="K140331" i="5"/>
  <c r="K140330" i="5"/>
  <c r="K140329" i="5"/>
  <c r="K140328" i="5"/>
  <c r="K140327" i="5"/>
  <c r="K140326" i="5"/>
  <c r="K140325" i="5"/>
  <c r="K140324" i="5"/>
  <c r="K140323" i="5"/>
  <c r="K140322" i="5"/>
  <c r="K140321" i="5"/>
  <c r="K140320" i="5"/>
  <c r="K140319" i="5"/>
  <c r="K140318" i="5"/>
  <c r="K140317" i="5"/>
  <c r="K140316" i="5"/>
  <c r="K140315" i="5"/>
  <c r="K140314" i="5"/>
  <c r="K140313" i="5"/>
  <c r="K140312" i="5"/>
  <c r="K140311" i="5"/>
  <c r="K140310" i="5"/>
  <c r="K140309" i="5"/>
  <c r="K140308" i="5"/>
  <c r="K140307" i="5"/>
  <c r="K140306" i="5"/>
  <c r="K140305" i="5"/>
  <c r="K140304" i="5"/>
  <c r="K140303" i="5"/>
  <c r="K140302" i="5"/>
  <c r="K140301" i="5"/>
  <c r="K140300" i="5"/>
  <c r="K140299" i="5"/>
  <c r="K140298" i="5"/>
  <c r="K140297" i="5"/>
  <c r="K140296" i="5"/>
  <c r="K140295" i="5"/>
  <c r="K140294" i="5"/>
  <c r="K140293" i="5"/>
  <c r="K140292" i="5"/>
  <c r="K140291" i="5"/>
  <c r="K140290" i="5"/>
  <c r="K140289" i="5"/>
  <c r="K140288" i="5"/>
  <c r="K140287" i="5"/>
  <c r="K140286" i="5"/>
  <c r="K140285" i="5"/>
  <c r="K140284" i="5"/>
  <c r="K140283" i="5"/>
  <c r="K140282" i="5"/>
  <c r="K140281" i="5"/>
  <c r="K140280" i="5"/>
  <c r="K140279" i="5"/>
  <c r="K140278" i="5"/>
  <c r="K140277" i="5"/>
  <c r="K140276" i="5"/>
  <c r="K140275" i="5"/>
  <c r="K140274" i="5"/>
  <c r="K140273" i="5"/>
  <c r="K140272" i="5"/>
  <c r="K140271" i="5"/>
  <c r="K140270" i="5"/>
  <c r="K140269" i="5"/>
  <c r="K140268" i="5"/>
  <c r="K140267" i="5"/>
  <c r="K140266" i="5"/>
  <c r="K140265" i="5"/>
  <c r="K140264" i="5"/>
  <c r="K140263" i="5"/>
  <c r="K140262" i="5"/>
  <c r="K140261" i="5"/>
  <c r="K140260" i="5"/>
  <c r="K140259" i="5"/>
  <c r="K140258" i="5"/>
  <c r="K140257" i="5"/>
  <c r="K140256" i="5"/>
  <c r="K140255" i="5"/>
  <c r="K140254" i="5"/>
  <c r="K140253" i="5"/>
  <c r="K140252" i="5"/>
  <c r="K140251" i="5"/>
  <c r="K140250" i="5"/>
  <c r="K140249" i="5"/>
  <c r="K140248" i="5"/>
  <c r="K140247" i="5"/>
  <c r="K140246" i="5"/>
  <c r="K140245" i="5"/>
  <c r="K140244" i="5"/>
  <c r="K140243" i="5"/>
  <c r="K140242" i="5"/>
  <c r="K140241" i="5"/>
  <c r="K140240" i="5"/>
  <c r="K140239" i="5"/>
  <c r="K140238" i="5"/>
  <c r="K140237" i="5"/>
  <c r="K140236" i="5"/>
  <c r="K140235" i="5"/>
  <c r="K140234" i="5"/>
  <c r="K140233" i="5"/>
  <c r="K140232" i="5"/>
  <c r="K140231" i="5"/>
  <c r="K140230" i="5"/>
  <c r="K140229" i="5"/>
  <c r="K140228" i="5"/>
  <c r="K140227" i="5"/>
  <c r="K140226" i="5"/>
  <c r="K140225" i="5"/>
  <c r="K140224" i="5"/>
  <c r="K140223" i="5"/>
  <c r="K140222" i="5"/>
  <c r="K140221" i="5"/>
  <c r="K140220" i="5"/>
  <c r="K140219" i="5"/>
  <c r="K140218" i="5"/>
  <c r="K140217" i="5"/>
  <c r="K140216" i="5"/>
  <c r="K140215" i="5"/>
  <c r="K140214" i="5"/>
  <c r="K140213" i="5"/>
  <c r="K140212" i="5"/>
  <c r="K140211" i="5"/>
  <c r="K140210" i="5"/>
  <c r="K140209" i="5"/>
  <c r="K140208" i="5"/>
  <c r="K140207" i="5"/>
  <c r="K140206" i="5"/>
  <c r="K140205" i="5"/>
  <c r="K140204" i="5"/>
  <c r="K140203" i="5"/>
  <c r="K140202" i="5"/>
  <c r="K140201" i="5"/>
  <c r="K140200" i="5"/>
  <c r="K140199" i="5"/>
  <c r="K140198" i="5"/>
  <c r="K140197" i="5"/>
  <c r="K140196" i="5"/>
  <c r="K140195" i="5"/>
  <c r="K140194" i="5"/>
  <c r="K140193" i="5"/>
  <c r="K140192" i="5"/>
  <c r="K140191" i="5"/>
  <c r="K140190" i="5"/>
  <c r="K140189" i="5"/>
  <c r="K140188" i="5"/>
  <c r="K140187" i="5"/>
  <c r="K140186" i="5"/>
  <c r="K140185" i="5"/>
  <c r="K140184" i="5"/>
  <c r="K140183" i="5"/>
  <c r="K140182" i="5"/>
  <c r="K140181" i="5"/>
  <c r="K140180" i="5"/>
  <c r="K140179" i="5"/>
  <c r="K140178" i="5"/>
  <c r="K140177" i="5"/>
  <c r="K140176" i="5"/>
  <c r="K140175" i="5"/>
  <c r="K140174" i="5"/>
  <c r="K140173" i="5"/>
  <c r="K140172" i="5"/>
  <c r="K140171" i="5"/>
  <c r="K140170" i="5"/>
  <c r="K140169" i="5"/>
  <c r="K140168" i="5"/>
  <c r="K140167" i="5"/>
  <c r="K140166" i="5"/>
  <c r="K140165" i="5"/>
  <c r="K140164" i="5"/>
  <c r="K140163" i="5"/>
  <c r="K140162" i="5"/>
  <c r="K140161" i="5"/>
  <c r="K140160" i="5"/>
  <c r="K140159" i="5"/>
  <c r="K140158" i="5"/>
  <c r="K140157" i="5"/>
  <c r="K140156" i="5"/>
  <c r="K140155" i="5"/>
  <c r="K140154" i="5"/>
  <c r="K140153" i="5"/>
  <c r="K140152" i="5"/>
  <c r="K140151" i="5"/>
  <c r="K140150" i="5"/>
  <c r="K140149" i="5"/>
  <c r="K140148" i="5"/>
  <c r="K140147" i="5"/>
  <c r="K140146" i="5"/>
  <c r="K140145" i="5"/>
  <c r="K140144" i="5"/>
  <c r="K140143" i="5"/>
  <c r="K140142" i="5"/>
  <c r="K140141" i="5"/>
  <c r="K140140" i="5"/>
  <c r="K140139" i="5"/>
  <c r="K140138" i="5"/>
  <c r="K140137" i="5"/>
  <c r="K140136" i="5"/>
  <c r="K140135" i="5"/>
  <c r="K140134" i="5"/>
  <c r="K140133" i="5"/>
  <c r="K140132" i="5"/>
  <c r="K140131" i="5"/>
  <c r="K140130" i="5"/>
  <c r="K140129" i="5"/>
  <c r="K140128" i="5"/>
  <c r="K140127" i="5"/>
  <c r="K140126" i="5"/>
  <c r="K140125" i="5"/>
  <c r="K140124" i="5"/>
  <c r="K140123" i="5"/>
  <c r="K140122" i="5"/>
  <c r="K140121" i="5"/>
  <c r="K140120" i="5"/>
  <c r="K140119" i="5"/>
  <c r="K140118" i="5"/>
  <c r="K140117" i="5"/>
  <c r="K140116" i="5"/>
  <c r="K140115" i="5"/>
  <c r="K140114" i="5"/>
  <c r="K140113" i="5"/>
  <c r="K140112" i="5"/>
  <c r="K140111" i="5"/>
  <c r="K140110" i="5"/>
  <c r="K140109" i="5"/>
  <c r="K140108" i="5"/>
  <c r="K140107" i="5"/>
  <c r="K140106" i="5"/>
  <c r="K140105" i="5"/>
  <c r="K140104" i="5"/>
  <c r="K140103" i="5"/>
  <c r="K140102" i="5"/>
  <c r="K140101" i="5"/>
  <c r="K140100" i="5"/>
  <c r="K140099" i="5"/>
  <c r="K140098" i="5"/>
  <c r="K140097" i="5"/>
  <c r="K140096" i="5"/>
  <c r="K140095" i="5"/>
  <c r="K140094" i="5"/>
  <c r="K140093" i="5"/>
  <c r="K140092" i="5"/>
  <c r="K140091" i="5"/>
  <c r="K140090" i="5"/>
  <c r="K140089" i="5"/>
  <c r="K140088" i="5"/>
  <c r="K140087" i="5"/>
  <c r="K140086" i="5"/>
  <c r="K140085" i="5"/>
  <c r="K140084" i="5"/>
  <c r="K140083" i="5"/>
  <c r="K140082" i="5"/>
  <c r="K140081" i="5"/>
  <c r="K140080" i="5"/>
  <c r="K140079" i="5"/>
  <c r="K140078" i="5"/>
  <c r="K140077" i="5"/>
  <c r="K140076" i="5"/>
  <c r="K140075" i="5"/>
  <c r="K140074" i="5"/>
  <c r="K140073" i="5"/>
  <c r="K140072" i="5"/>
  <c r="K140071" i="5"/>
  <c r="K140070" i="5"/>
  <c r="K140069" i="5"/>
  <c r="K140068" i="5"/>
  <c r="K140067" i="5"/>
  <c r="K140066" i="5"/>
  <c r="K140065" i="5"/>
  <c r="K140064" i="5"/>
  <c r="K140063" i="5"/>
  <c r="K140062" i="5"/>
  <c r="K140061" i="5"/>
  <c r="K140060" i="5"/>
  <c r="K140059" i="5"/>
  <c r="K140058" i="5"/>
  <c r="K140057" i="5"/>
  <c r="K140056" i="5"/>
  <c r="K140055" i="5"/>
  <c r="K140054" i="5"/>
  <c r="K140053" i="5"/>
  <c r="K140052" i="5"/>
  <c r="K140051" i="5"/>
  <c r="K140050" i="5"/>
  <c r="K140049" i="5"/>
  <c r="K140048" i="5"/>
  <c r="K140047" i="5"/>
  <c r="K140046" i="5"/>
  <c r="K140045" i="5"/>
  <c r="K140044" i="5"/>
  <c r="K140043" i="5"/>
  <c r="K140042" i="5"/>
  <c r="K140041" i="5"/>
  <c r="K140040" i="5"/>
  <c r="K140039" i="5"/>
  <c r="K140038" i="5"/>
  <c r="K140037" i="5"/>
  <c r="K140036" i="5"/>
  <c r="K140035" i="5"/>
  <c r="K140034" i="5"/>
  <c r="K140033" i="5"/>
  <c r="K140032" i="5"/>
  <c r="K140031" i="5"/>
  <c r="K140030" i="5"/>
  <c r="K140029" i="5"/>
  <c r="K140028" i="5"/>
  <c r="K140027" i="5"/>
  <c r="K140026" i="5"/>
  <c r="K140025" i="5"/>
  <c r="K140024" i="5"/>
  <c r="K140023" i="5"/>
  <c r="K140022" i="5"/>
  <c r="K140021" i="5"/>
  <c r="K140020" i="5"/>
  <c r="K140019" i="5"/>
  <c r="K140018" i="5"/>
  <c r="K140017" i="5"/>
  <c r="K140016" i="5"/>
  <c r="K140015" i="5"/>
  <c r="K140014" i="5"/>
  <c r="K140013" i="5"/>
  <c r="K140012" i="5"/>
  <c r="K140011" i="5"/>
  <c r="K140010" i="5"/>
  <c r="K140009" i="5"/>
  <c r="K140008" i="5"/>
  <c r="K140007" i="5"/>
  <c r="K140006" i="5"/>
  <c r="K140005" i="5"/>
  <c r="K140004" i="5"/>
  <c r="K140003" i="5"/>
  <c r="K140002" i="5"/>
  <c r="K140001" i="5"/>
  <c r="K140000" i="5"/>
  <c r="K139999" i="5"/>
  <c r="K139998" i="5"/>
  <c r="K139997" i="5"/>
  <c r="K139996" i="5"/>
  <c r="K139995" i="5"/>
  <c r="K139994" i="5"/>
  <c r="K139993" i="5"/>
  <c r="K139992" i="5"/>
  <c r="K139991" i="5"/>
  <c r="K139990" i="5"/>
  <c r="K139989" i="5"/>
  <c r="K139988" i="5"/>
  <c r="K139987" i="5"/>
  <c r="K139986" i="5"/>
  <c r="K139985" i="5"/>
  <c r="K139984" i="5"/>
  <c r="K139983" i="5"/>
  <c r="K139982" i="5"/>
  <c r="K139981" i="5"/>
  <c r="K139980" i="5"/>
  <c r="K139979" i="5"/>
  <c r="K139978" i="5"/>
  <c r="K139977" i="5"/>
  <c r="K139976" i="5"/>
  <c r="K139975" i="5"/>
  <c r="K139974" i="5"/>
  <c r="K139973" i="5"/>
  <c r="K139972" i="5"/>
  <c r="K139971" i="5"/>
  <c r="K139970" i="5"/>
  <c r="K139969" i="5"/>
  <c r="K139968" i="5"/>
  <c r="K139967" i="5"/>
  <c r="K139966" i="5"/>
  <c r="K139965" i="5"/>
  <c r="K139964" i="5"/>
  <c r="K139963" i="5"/>
  <c r="K139962" i="5"/>
  <c r="K139961" i="5"/>
  <c r="K139960" i="5"/>
  <c r="K139959" i="5"/>
  <c r="K139958" i="5"/>
  <c r="K139957" i="5"/>
  <c r="K139956" i="5"/>
  <c r="K139955" i="5"/>
  <c r="K139954" i="5"/>
  <c r="K139953" i="5"/>
  <c r="K139952" i="5"/>
  <c r="K139951" i="5"/>
  <c r="K139950" i="5"/>
  <c r="K139949" i="5"/>
  <c r="K139948" i="5"/>
  <c r="K139947" i="5"/>
  <c r="K139946" i="5"/>
  <c r="K139945" i="5"/>
  <c r="K139944" i="5"/>
  <c r="K139943" i="5"/>
  <c r="K139942" i="5"/>
  <c r="K139941" i="5"/>
  <c r="K139940" i="5"/>
  <c r="K139939" i="5"/>
  <c r="K139938" i="5"/>
  <c r="K139937" i="5"/>
  <c r="K139936" i="5"/>
  <c r="K139935" i="5"/>
  <c r="K139934" i="5"/>
  <c r="K139933" i="5"/>
  <c r="K139932" i="5"/>
  <c r="K139931" i="5"/>
  <c r="K139930" i="5"/>
  <c r="K139929" i="5"/>
  <c r="K139928" i="5"/>
  <c r="K139927" i="5"/>
  <c r="K139926" i="5"/>
  <c r="K139925" i="5"/>
  <c r="K139924" i="5"/>
  <c r="K139923" i="5"/>
  <c r="K139922" i="5"/>
  <c r="K139921" i="5"/>
  <c r="K139920" i="5"/>
  <c r="K139919" i="5"/>
  <c r="K139918" i="5"/>
  <c r="K139917" i="5"/>
  <c r="K139916" i="5"/>
  <c r="K139915" i="5"/>
  <c r="K139914" i="5"/>
  <c r="K139913" i="5"/>
  <c r="K139912" i="5"/>
  <c r="K139911" i="5"/>
  <c r="K139910" i="5"/>
  <c r="K139909" i="5"/>
  <c r="K139908" i="5"/>
  <c r="K139907" i="5"/>
  <c r="K139906" i="5"/>
  <c r="K139905" i="5"/>
  <c r="K139904" i="5"/>
  <c r="K139903" i="5"/>
  <c r="K139902" i="5"/>
  <c r="K139901" i="5"/>
  <c r="K139900" i="5"/>
  <c r="K139899" i="5"/>
  <c r="K139898" i="5"/>
  <c r="K139897" i="5"/>
  <c r="K139896" i="5"/>
  <c r="K139895" i="5"/>
  <c r="K139894" i="5"/>
  <c r="K139893" i="5"/>
  <c r="K139892" i="5"/>
  <c r="K139891" i="5"/>
  <c r="K139890" i="5"/>
  <c r="K139889" i="5"/>
  <c r="K139888" i="5"/>
  <c r="K139887" i="5"/>
  <c r="K139886" i="5"/>
  <c r="K139885" i="5"/>
  <c r="K139884" i="5"/>
  <c r="K139883" i="5"/>
  <c r="K139882" i="5"/>
  <c r="K139881" i="5"/>
  <c r="K139880" i="5"/>
  <c r="K139879" i="5"/>
  <c r="K139878" i="5"/>
  <c r="K139877" i="5"/>
  <c r="K139876" i="5"/>
  <c r="K139875" i="5"/>
  <c r="K139874" i="5"/>
  <c r="K139873" i="5"/>
  <c r="K139872" i="5"/>
  <c r="K139871" i="5"/>
  <c r="K139870" i="5"/>
  <c r="K139869" i="5"/>
  <c r="K139868" i="5"/>
  <c r="K139867" i="5"/>
  <c r="K139866" i="5"/>
  <c r="K139865" i="5"/>
  <c r="K139864" i="5"/>
  <c r="K139863" i="5"/>
  <c r="K139862" i="5"/>
  <c r="K139861" i="5"/>
  <c r="K139860" i="5"/>
  <c r="K139859" i="5"/>
  <c r="K139858" i="5"/>
  <c r="K139857" i="5"/>
  <c r="K139856" i="5"/>
  <c r="K139855" i="5"/>
  <c r="K139854" i="5"/>
  <c r="K139853" i="5"/>
  <c r="K139852" i="5"/>
  <c r="K139851" i="5"/>
  <c r="K139850" i="5"/>
  <c r="K139849" i="5"/>
  <c r="K139848" i="5"/>
  <c r="K139847" i="5"/>
  <c r="K139846" i="5"/>
  <c r="K139845" i="5"/>
  <c r="K139844" i="5"/>
  <c r="K139843" i="5"/>
  <c r="K139842" i="5"/>
  <c r="K139841" i="5"/>
  <c r="K139840" i="5"/>
  <c r="K139839" i="5"/>
  <c r="K139838" i="5"/>
  <c r="K139837" i="5"/>
  <c r="K139836" i="5"/>
  <c r="K139835" i="5"/>
  <c r="K139834" i="5"/>
  <c r="K139833" i="5"/>
  <c r="K139832" i="5"/>
  <c r="K139831" i="5"/>
  <c r="K139830" i="5"/>
  <c r="K139829" i="5"/>
  <c r="K139828" i="5"/>
  <c r="K139827" i="5"/>
  <c r="K139826" i="5"/>
  <c r="K139825" i="5"/>
  <c r="K139824" i="5"/>
  <c r="K139823" i="5"/>
  <c r="K139822" i="5"/>
  <c r="K139821" i="5"/>
  <c r="K139820" i="5"/>
  <c r="K139819" i="5"/>
  <c r="K139818" i="5"/>
  <c r="K139817" i="5"/>
  <c r="K139816" i="5"/>
  <c r="K139815" i="5"/>
  <c r="K139814" i="5"/>
  <c r="K139813" i="5"/>
  <c r="K139812" i="5"/>
  <c r="K139811" i="5"/>
  <c r="K139810" i="5"/>
  <c r="K139809" i="5"/>
  <c r="K139808" i="5"/>
  <c r="K139807" i="5"/>
  <c r="K139806" i="5"/>
  <c r="K139805" i="5"/>
  <c r="K139804" i="5"/>
  <c r="K139803" i="5"/>
  <c r="K139802" i="5"/>
  <c r="K139801" i="5"/>
  <c r="K139800" i="5"/>
  <c r="K139799" i="5"/>
  <c r="K139798" i="5"/>
  <c r="K139797" i="5"/>
  <c r="K139796" i="5"/>
  <c r="K139795" i="5"/>
  <c r="K139794" i="5"/>
  <c r="K139793" i="5"/>
  <c r="K139792" i="5"/>
  <c r="K139791" i="5"/>
  <c r="K139790" i="5"/>
  <c r="K139789" i="5"/>
  <c r="K139788" i="5"/>
  <c r="K139787" i="5"/>
  <c r="K139786" i="5"/>
  <c r="K139785" i="5"/>
  <c r="K139784" i="5"/>
  <c r="K139783" i="5"/>
  <c r="K139782" i="5"/>
  <c r="K139781" i="5"/>
  <c r="K139780" i="5"/>
  <c r="K139779" i="5"/>
  <c r="K139778" i="5"/>
  <c r="K139777" i="5"/>
  <c r="K139776" i="5"/>
  <c r="K139775" i="5"/>
  <c r="K139774" i="5"/>
  <c r="K139773" i="5"/>
  <c r="K139772" i="5"/>
  <c r="K139771" i="5"/>
  <c r="K139770" i="5"/>
  <c r="K139769" i="5"/>
  <c r="K139768" i="5"/>
  <c r="K139767" i="5"/>
  <c r="K139766" i="5"/>
  <c r="K139765" i="5"/>
  <c r="K139764" i="5"/>
  <c r="K139763" i="5"/>
  <c r="K139762" i="5"/>
  <c r="K139761" i="5"/>
  <c r="K139760" i="5"/>
  <c r="K139759" i="5"/>
  <c r="K139758" i="5"/>
  <c r="K139757" i="5"/>
  <c r="K139756" i="5"/>
  <c r="K139755" i="5"/>
  <c r="K139754" i="5"/>
  <c r="K139753" i="5"/>
  <c r="K139752" i="5"/>
  <c r="K139751" i="5"/>
  <c r="K139750" i="5"/>
  <c r="K139749" i="5"/>
  <c r="K139748" i="5"/>
  <c r="K139747" i="5"/>
  <c r="K139746" i="5"/>
  <c r="K139745" i="5"/>
  <c r="K139744" i="5"/>
  <c r="K139743" i="5"/>
  <c r="K139742" i="5"/>
  <c r="K139741" i="5"/>
  <c r="K139740" i="5"/>
  <c r="K139739" i="5"/>
  <c r="K139738" i="5"/>
  <c r="K139737" i="5"/>
  <c r="K139736" i="5"/>
  <c r="K139735" i="5"/>
  <c r="K139734" i="5"/>
  <c r="K139733" i="5"/>
  <c r="K139732" i="5"/>
  <c r="K139731" i="5"/>
  <c r="K139730" i="5"/>
  <c r="K139729" i="5"/>
  <c r="K139728" i="5"/>
  <c r="K139727" i="5"/>
  <c r="K139726" i="5"/>
  <c r="K139725" i="5"/>
  <c r="K139724" i="5"/>
  <c r="K139723" i="5"/>
  <c r="K139722" i="5"/>
  <c r="K139721" i="5"/>
  <c r="K139720" i="5"/>
  <c r="K139719" i="5"/>
  <c r="K139718" i="5"/>
  <c r="K139717" i="5"/>
  <c r="K139716" i="5"/>
  <c r="K139715" i="5"/>
  <c r="K139714" i="5"/>
  <c r="K139713" i="5"/>
  <c r="K139712" i="5"/>
  <c r="K139711" i="5"/>
  <c r="K139710" i="5"/>
  <c r="K139709" i="5"/>
  <c r="K139708" i="5"/>
  <c r="K139707" i="5"/>
  <c r="K139706" i="5"/>
  <c r="K139705" i="5"/>
  <c r="K139704" i="5"/>
  <c r="K139703" i="5"/>
  <c r="K139702" i="5"/>
  <c r="K139701" i="5"/>
  <c r="K139700" i="5"/>
  <c r="K139699" i="5"/>
  <c r="K139698" i="5"/>
  <c r="K139697" i="5"/>
  <c r="K139696" i="5"/>
  <c r="K139695" i="5"/>
  <c r="K139694" i="5"/>
  <c r="K139693" i="5"/>
  <c r="K139692" i="5"/>
  <c r="K139691" i="5"/>
  <c r="K139690" i="5"/>
  <c r="K139689" i="5"/>
  <c r="K139688" i="5"/>
  <c r="K139687" i="5"/>
  <c r="K139686" i="5"/>
  <c r="K139685" i="5"/>
  <c r="K139684" i="5"/>
  <c r="K139683" i="5"/>
  <c r="K139682" i="5"/>
  <c r="K139681" i="5"/>
  <c r="K139680" i="5"/>
  <c r="K139679" i="5"/>
  <c r="K139678" i="5"/>
  <c r="K139677" i="5"/>
  <c r="K139676" i="5"/>
  <c r="K139675" i="5"/>
  <c r="K139674" i="5"/>
  <c r="K139673" i="5"/>
  <c r="K139672" i="5"/>
  <c r="K139671" i="5"/>
  <c r="K139670" i="5"/>
  <c r="K139669" i="5"/>
  <c r="K139668" i="5"/>
  <c r="K139667" i="5"/>
  <c r="K139666" i="5"/>
  <c r="K139665" i="5"/>
  <c r="K139664" i="5"/>
  <c r="K139663" i="5"/>
  <c r="K139662" i="5"/>
  <c r="K139661" i="5"/>
  <c r="K139660" i="5"/>
  <c r="K139659" i="5"/>
  <c r="K139658" i="5"/>
  <c r="K139657" i="5"/>
  <c r="K139656" i="5"/>
  <c r="K139655" i="5"/>
  <c r="K139654" i="5"/>
  <c r="K139653" i="5"/>
  <c r="K139652" i="5"/>
  <c r="K139651" i="5"/>
  <c r="K139650" i="5"/>
  <c r="K139649" i="5"/>
  <c r="K139648" i="5"/>
  <c r="K139647" i="5"/>
  <c r="K139646" i="5"/>
  <c r="K139645" i="5"/>
  <c r="K139644" i="5"/>
  <c r="K139643" i="5"/>
  <c r="K139642" i="5"/>
  <c r="K139641" i="5"/>
  <c r="K139640" i="5"/>
  <c r="K139639" i="5"/>
  <c r="K139638" i="5"/>
  <c r="K139637" i="5"/>
  <c r="K139636" i="5"/>
  <c r="K139635" i="5"/>
  <c r="K139634" i="5"/>
  <c r="K139633" i="5"/>
  <c r="K139632" i="5"/>
  <c r="K139631" i="5"/>
  <c r="K139630" i="5"/>
  <c r="K139629" i="5"/>
  <c r="K139628" i="5"/>
  <c r="K139627" i="5"/>
  <c r="K139626" i="5"/>
  <c r="K139625" i="5"/>
  <c r="K139624" i="5"/>
  <c r="K139623" i="5"/>
  <c r="K139622" i="5"/>
  <c r="K139621" i="5"/>
  <c r="K139620" i="5"/>
  <c r="K139619" i="5"/>
  <c r="K139618" i="5"/>
  <c r="K139617" i="5"/>
  <c r="K139616" i="5"/>
  <c r="K139615" i="5"/>
  <c r="K139614" i="5"/>
  <c r="K139613" i="5"/>
  <c r="K139612" i="5"/>
  <c r="K139611" i="5"/>
  <c r="K139610" i="5"/>
  <c r="K139609" i="5"/>
  <c r="K139608" i="5"/>
  <c r="K139607" i="5"/>
  <c r="K139606" i="5"/>
  <c r="K139605" i="5"/>
  <c r="K139604" i="5"/>
  <c r="K139603" i="5"/>
  <c r="K139602" i="5"/>
  <c r="K139601" i="5"/>
  <c r="K139600" i="5"/>
  <c r="K139599" i="5"/>
  <c r="K139598" i="5"/>
  <c r="K139597" i="5"/>
  <c r="K139596" i="5"/>
  <c r="K139595" i="5"/>
  <c r="K139594" i="5"/>
  <c r="K139593" i="5"/>
  <c r="K139592" i="5"/>
  <c r="K139591" i="5"/>
  <c r="K139590" i="5"/>
  <c r="K139589" i="5"/>
  <c r="K139588" i="5"/>
  <c r="K139587" i="5"/>
  <c r="K139586" i="5"/>
  <c r="K139585" i="5"/>
  <c r="K139584" i="5"/>
  <c r="K139583" i="5"/>
  <c r="K139582" i="5"/>
  <c r="K139581" i="5"/>
  <c r="K139580" i="5"/>
  <c r="K139579" i="5"/>
  <c r="K139578" i="5"/>
  <c r="K139577" i="5"/>
  <c r="K139576" i="5"/>
  <c r="K139575" i="5"/>
  <c r="K139574" i="5"/>
  <c r="K139573" i="5"/>
  <c r="K139572" i="5"/>
  <c r="K139571" i="5"/>
  <c r="K139570" i="5"/>
  <c r="K139569" i="5"/>
  <c r="K139568" i="5"/>
  <c r="K139567" i="5"/>
  <c r="K139566" i="5"/>
  <c r="K139565" i="5"/>
  <c r="K139564" i="5"/>
  <c r="K139563" i="5"/>
  <c r="K139562" i="5"/>
  <c r="K139561" i="5"/>
  <c r="K139560" i="5"/>
  <c r="K139559" i="5"/>
  <c r="K139558" i="5"/>
  <c r="K139557" i="5"/>
  <c r="K139556" i="5"/>
  <c r="K139555" i="5"/>
  <c r="K139554" i="5"/>
  <c r="K139553" i="5"/>
  <c r="K139552" i="5"/>
  <c r="K139551" i="5"/>
  <c r="K139550" i="5"/>
  <c r="K139549" i="5"/>
  <c r="K139548" i="5"/>
  <c r="K139547" i="5"/>
  <c r="K139546" i="5"/>
  <c r="K139545" i="5"/>
  <c r="K139544" i="5"/>
  <c r="K139543" i="5"/>
  <c r="K139542" i="5"/>
  <c r="K139541" i="5"/>
  <c r="K139540" i="5"/>
  <c r="K139539" i="5"/>
  <c r="K139538" i="5"/>
  <c r="K139537" i="5"/>
  <c r="K139536" i="5"/>
  <c r="K139535" i="5"/>
  <c r="K139534" i="5"/>
  <c r="K139533" i="5"/>
  <c r="K139532" i="5"/>
  <c r="K139531" i="5"/>
  <c r="K139530" i="5"/>
  <c r="K139529" i="5"/>
  <c r="K139528" i="5"/>
  <c r="K139527" i="5"/>
  <c r="K139526" i="5"/>
  <c r="K139525" i="5"/>
  <c r="K139524" i="5"/>
  <c r="K139523" i="5"/>
  <c r="K139522" i="5"/>
  <c r="K139521" i="5"/>
  <c r="K139520" i="5"/>
  <c r="K139519" i="5"/>
  <c r="K139518" i="5"/>
  <c r="K139517" i="5"/>
  <c r="K139516" i="5"/>
  <c r="K139515" i="5"/>
  <c r="K139514" i="5"/>
  <c r="K139513" i="5"/>
  <c r="K139512" i="5"/>
  <c r="K139511" i="5"/>
  <c r="K139510" i="5"/>
  <c r="K139509" i="5"/>
  <c r="K139508" i="5"/>
  <c r="K139507" i="5"/>
  <c r="K139506" i="5"/>
  <c r="K139505" i="5"/>
  <c r="K139504" i="5"/>
  <c r="K139503" i="5"/>
  <c r="K139502" i="5"/>
  <c r="K139501" i="5"/>
  <c r="K139500" i="5"/>
  <c r="K139499" i="5"/>
  <c r="K139498" i="5"/>
  <c r="K139497" i="5"/>
  <c r="K139496" i="5"/>
  <c r="K139495" i="5"/>
  <c r="K139494" i="5"/>
  <c r="K139493" i="5"/>
  <c r="K139492" i="5"/>
  <c r="K139491" i="5"/>
  <c r="K139490" i="5"/>
  <c r="K139489" i="5"/>
  <c r="K139488" i="5"/>
  <c r="K139487" i="5"/>
  <c r="K139486" i="5"/>
  <c r="K139485" i="5"/>
  <c r="K139484" i="5"/>
  <c r="K139483" i="5"/>
  <c r="K139482" i="5"/>
  <c r="K139481" i="5"/>
  <c r="K139480" i="5"/>
  <c r="K139479" i="5"/>
  <c r="K139478" i="5"/>
  <c r="K139477" i="5"/>
  <c r="K139476" i="5"/>
  <c r="K139475" i="5"/>
  <c r="K139474" i="5"/>
  <c r="K139473" i="5"/>
  <c r="K139472" i="5"/>
  <c r="K139471" i="5"/>
  <c r="K139470" i="5"/>
  <c r="K139469" i="5"/>
  <c r="K139468" i="5"/>
  <c r="K139467" i="5"/>
  <c r="K139466" i="5"/>
  <c r="K139465" i="5"/>
  <c r="K139464" i="5"/>
  <c r="K139463" i="5"/>
  <c r="K139462" i="5"/>
  <c r="K139461" i="5"/>
  <c r="K139460" i="5"/>
  <c r="K139459" i="5"/>
  <c r="K139458" i="5"/>
  <c r="K139457" i="5"/>
  <c r="K139456" i="5"/>
  <c r="K139455" i="5"/>
  <c r="K139454" i="5"/>
  <c r="K139453" i="5"/>
  <c r="K139452" i="5"/>
  <c r="K139451" i="5"/>
  <c r="K139450" i="5"/>
  <c r="K139449" i="5"/>
  <c r="K139448" i="5"/>
  <c r="K139447" i="5"/>
  <c r="K139446" i="5"/>
  <c r="K139445" i="5"/>
  <c r="K139444" i="5"/>
  <c r="K139443" i="5"/>
  <c r="K139442" i="5"/>
  <c r="K139441" i="5"/>
  <c r="K139440" i="5"/>
  <c r="K139439" i="5"/>
  <c r="K139438" i="5"/>
  <c r="K139437" i="5"/>
  <c r="K139436" i="5"/>
  <c r="K139435" i="5"/>
  <c r="K139434" i="5"/>
  <c r="K139433" i="5"/>
  <c r="K139432" i="5"/>
  <c r="K139431" i="5"/>
  <c r="K139430" i="5"/>
  <c r="K139429" i="5"/>
  <c r="K139428" i="5"/>
  <c r="K139427" i="5"/>
  <c r="K139426" i="5"/>
  <c r="K139425" i="5"/>
  <c r="K139424" i="5"/>
  <c r="K139423" i="5"/>
  <c r="K139422" i="5"/>
  <c r="K139421" i="5"/>
  <c r="K139420" i="5"/>
  <c r="K139419" i="5"/>
  <c r="K139418" i="5"/>
  <c r="K139417" i="5"/>
  <c r="K139416" i="5"/>
  <c r="K139415" i="5"/>
  <c r="K139414" i="5"/>
  <c r="K139413" i="5"/>
  <c r="K139412" i="5"/>
  <c r="K139411" i="5"/>
  <c r="K139410" i="5"/>
  <c r="K139409" i="5"/>
  <c r="K139408" i="5"/>
  <c r="K139407" i="5"/>
  <c r="K139406" i="5"/>
  <c r="K139405" i="5"/>
  <c r="K139404" i="5"/>
  <c r="K139403" i="5"/>
  <c r="K139402" i="5"/>
  <c r="K139401" i="5"/>
  <c r="K139400" i="5"/>
  <c r="K139399" i="5"/>
  <c r="K139398" i="5"/>
  <c r="K139397" i="5"/>
  <c r="K139396" i="5"/>
  <c r="K139395" i="5"/>
  <c r="K139394" i="5"/>
  <c r="K139393" i="5"/>
  <c r="K139392" i="5"/>
  <c r="K139391" i="5"/>
  <c r="K139390" i="5"/>
  <c r="K139389" i="5"/>
  <c r="K139388" i="5"/>
  <c r="K139387" i="5"/>
  <c r="K139386" i="5"/>
  <c r="K139385" i="5"/>
  <c r="K139384" i="5"/>
  <c r="K139383" i="5"/>
  <c r="K139382" i="5"/>
  <c r="K139381" i="5"/>
  <c r="K139380" i="5"/>
  <c r="K139379" i="5"/>
  <c r="K139378" i="5"/>
  <c r="K139377" i="5"/>
  <c r="K139376" i="5"/>
  <c r="K139375" i="5"/>
  <c r="K139374" i="5"/>
  <c r="K139373" i="5"/>
  <c r="K139372" i="5"/>
  <c r="K139371" i="5"/>
  <c r="K139370" i="5"/>
  <c r="K139369" i="5"/>
  <c r="K139368" i="5"/>
  <c r="K139367" i="5"/>
  <c r="K139366" i="5"/>
  <c r="K139365" i="5"/>
  <c r="K139364" i="5"/>
  <c r="K139363" i="5"/>
  <c r="K139362" i="5"/>
  <c r="K139361" i="5"/>
  <c r="K139360" i="5"/>
  <c r="K139359" i="5"/>
  <c r="K139358" i="5"/>
  <c r="K139357" i="5"/>
  <c r="K139356" i="5"/>
  <c r="K139355" i="5"/>
  <c r="K139354" i="5"/>
  <c r="K139353" i="5"/>
  <c r="K139352" i="5"/>
  <c r="K139351" i="5"/>
  <c r="K139350" i="5"/>
  <c r="K139349" i="5"/>
  <c r="K139348" i="5"/>
  <c r="K139347" i="5"/>
  <c r="K139346" i="5"/>
  <c r="K139345" i="5"/>
  <c r="K139344" i="5"/>
  <c r="K139343" i="5"/>
  <c r="K139342" i="5"/>
  <c r="K139341" i="5"/>
  <c r="K139340" i="5"/>
  <c r="K139339" i="5"/>
  <c r="K139338" i="5"/>
  <c r="K139337" i="5"/>
  <c r="K139336" i="5"/>
  <c r="K139335" i="5"/>
  <c r="K139334" i="5"/>
  <c r="K139333" i="5"/>
  <c r="K139332" i="5"/>
  <c r="K139331" i="5"/>
  <c r="K139330" i="5"/>
  <c r="K139329" i="5"/>
  <c r="K139328" i="5"/>
  <c r="K139327" i="5"/>
  <c r="K139326" i="5"/>
  <c r="K139325" i="5"/>
  <c r="K139324" i="5"/>
  <c r="K139323" i="5"/>
  <c r="K139322" i="5"/>
  <c r="K139321" i="5"/>
  <c r="K139320" i="5"/>
  <c r="K139319" i="5"/>
  <c r="K139318" i="5"/>
  <c r="K139317" i="5"/>
  <c r="K139316" i="5"/>
  <c r="K139315" i="5"/>
  <c r="K139314" i="5"/>
  <c r="K139313" i="5"/>
  <c r="K139312" i="5"/>
  <c r="K139311" i="5"/>
  <c r="K139310" i="5"/>
  <c r="K139309" i="5"/>
  <c r="K139308" i="5"/>
  <c r="K139307" i="5"/>
  <c r="K139306" i="5"/>
  <c r="K139305" i="5"/>
  <c r="K139304" i="5"/>
  <c r="K139303" i="5"/>
  <c r="K139302" i="5"/>
  <c r="K139301" i="5"/>
  <c r="K139300" i="5"/>
  <c r="K139299" i="5"/>
  <c r="K139298" i="5"/>
  <c r="K139297" i="5"/>
  <c r="K139296" i="5"/>
  <c r="K139295" i="5"/>
  <c r="K139294" i="5"/>
  <c r="K139293" i="5"/>
  <c r="K139292" i="5"/>
  <c r="K139291" i="5"/>
  <c r="K139290" i="5"/>
  <c r="K139289" i="5"/>
  <c r="K139288" i="5"/>
  <c r="K139287" i="5"/>
  <c r="K139286" i="5"/>
  <c r="K139285" i="5"/>
  <c r="K139284" i="5"/>
  <c r="K139283" i="5"/>
  <c r="K139282" i="5"/>
  <c r="K139281" i="5"/>
  <c r="K139280" i="5"/>
  <c r="K139279" i="5"/>
  <c r="K139278" i="5"/>
  <c r="K139277" i="5"/>
  <c r="K139276" i="5"/>
  <c r="K139275" i="5"/>
  <c r="K139274" i="5"/>
  <c r="K139273" i="5"/>
  <c r="K139272" i="5"/>
  <c r="K139271" i="5"/>
  <c r="K139270" i="5"/>
  <c r="K139269" i="5"/>
  <c r="K139268" i="5"/>
  <c r="K139267" i="5"/>
  <c r="K139266" i="5"/>
  <c r="K139265" i="5"/>
  <c r="K139264" i="5"/>
  <c r="K139263" i="5"/>
  <c r="K139262" i="5"/>
  <c r="K139261" i="5"/>
  <c r="K139260" i="5"/>
  <c r="K139259" i="5"/>
  <c r="K139258" i="5"/>
  <c r="K139257" i="5"/>
  <c r="K139256" i="5"/>
  <c r="K139255" i="5"/>
  <c r="K139254" i="5"/>
  <c r="K139253" i="5"/>
  <c r="K139252" i="5"/>
  <c r="K139251" i="5"/>
  <c r="K139250" i="5"/>
  <c r="K139249" i="5"/>
  <c r="K139248" i="5"/>
  <c r="K139247" i="5"/>
  <c r="K139246" i="5"/>
  <c r="K139245" i="5"/>
  <c r="K139244" i="5"/>
  <c r="K139243" i="5"/>
  <c r="K139242" i="5"/>
  <c r="K139241" i="5"/>
  <c r="K139240" i="5"/>
  <c r="K139239" i="5"/>
  <c r="K139238" i="5"/>
  <c r="K139237" i="5"/>
  <c r="K139236" i="5"/>
  <c r="K139235" i="5"/>
  <c r="K139234" i="5"/>
  <c r="K139233" i="5"/>
  <c r="K139232" i="5"/>
  <c r="K139231" i="5"/>
  <c r="K139230" i="5"/>
  <c r="K139229" i="5"/>
  <c r="K139228" i="5"/>
  <c r="K139227" i="5"/>
  <c r="K139226" i="5"/>
  <c r="K139225" i="5"/>
  <c r="K139224" i="5"/>
  <c r="K139223" i="5"/>
  <c r="K139222" i="5"/>
  <c r="K139221" i="5"/>
  <c r="K139220" i="5"/>
  <c r="K139219" i="5"/>
  <c r="K139218" i="5"/>
  <c r="K139217" i="5"/>
  <c r="K139216" i="5"/>
  <c r="K139215" i="5"/>
  <c r="K139214" i="5"/>
  <c r="K139213" i="5"/>
  <c r="K139212" i="5"/>
  <c r="K139211" i="5"/>
  <c r="K139210" i="5"/>
  <c r="K139209" i="5"/>
  <c r="K139208" i="5"/>
  <c r="K139207" i="5"/>
  <c r="K139206" i="5"/>
  <c r="K139205" i="5"/>
  <c r="K139204" i="5"/>
  <c r="K139203" i="5"/>
  <c r="K139202" i="5"/>
  <c r="K139201" i="5"/>
  <c r="K139200" i="5"/>
  <c r="K139199" i="5"/>
  <c r="K139198" i="5"/>
  <c r="K139197" i="5"/>
  <c r="K139196" i="5"/>
  <c r="K139195" i="5"/>
  <c r="K139194" i="5"/>
  <c r="K139193" i="5"/>
  <c r="K139192" i="5"/>
  <c r="K139191" i="5"/>
  <c r="K139190" i="5"/>
  <c r="K139189" i="5"/>
  <c r="K139188" i="5"/>
  <c r="K139187" i="5"/>
  <c r="K139186" i="5"/>
  <c r="K139185" i="5"/>
  <c r="K139184" i="5"/>
  <c r="K139183" i="5"/>
  <c r="K139182" i="5"/>
  <c r="K139181" i="5"/>
  <c r="K139180" i="5"/>
  <c r="K139179" i="5"/>
  <c r="K139178" i="5"/>
  <c r="K139177" i="5"/>
  <c r="K139176" i="5"/>
  <c r="K139175" i="5"/>
  <c r="K139174" i="5"/>
  <c r="K139173" i="5"/>
  <c r="K139172" i="5"/>
  <c r="K139171" i="5"/>
  <c r="K139170" i="5"/>
  <c r="K139169" i="5"/>
  <c r="K139168" i="5"/>
  <c r="K139167" i="5"/>
  <c r="K139166" i="5"/>
  <c r="K139165" i="5"/>
  <c r="K139164" i="5"/>
  <c r="K139163" i="5"/>
  <c r="K139162" i="5"/>
  <c r="K139161" i="5"/>
  <c r="K139160" i="5"/>
  <c r="K139159" i="5"/>
  <c r="K139158" i="5"/>
  <c r="K139157" i="5"/>
  <c r="K139156" i="5"/>
  <c r="K139155" i="5"/>
  <c r="K139154" i="5"/>
  <c r="K139153" i="5"/>
  <c r="K139152" i="5"/>
  <c r="K139151" i="5"/>
  <c r="K139150" i="5"/>
  <c r="K139149" i="5"/>
  <c r="K139148" i="5"/>
  <c r="K139147" i="5"/>
  <c r="K139146" i="5"/>
  <c r="K139145" i="5"/>
  <c r="K139144" i="5"/>
  <c r="K139143" i="5"/>
  <c r="K139142" i="5"/>
  <c r="K139141" i="5"/>
  <c r="K139140" i="5"/>
  <c r="K139139" i="5"/>
  <c r="K139138" i="5"/>
  <c r="K139137" i="5"/>
  <c r="K139136" i="5"/>
  <c r="K139135" i="5"/>
  <c r="K139134" i="5"/>
  <c r="K139133" i="5"/>
  <c r="K139132" i="5"/>
  <c r="K139131" i="5"/>
  <c r="K139130" i="5"/>
  <c r="K139129" i="5"/>
  <c r="K139128" i="5"/>
  <c r="K139127" i="5"/>
  <c r="K139126" i="5"/>
  <c r="K139125" i="5"/>
  <c r="K139124" i="5"/>
  <c r="K139123" i="5"/>
  <c r="K139122" i="5"/>
  <c r="K139121" i="5"/>
  <c r="K139120" i="5"/>
  <c r="K139119" i="5"/>
  <c r="K139118" i="5"/>
  <c r="K139117" i="5"/>
  <c r="K139116" i="5"/>
  <c r="K139115" i="5"/>
  <c r="K139114" i="5"/>
  <c r="K139113" i="5"/>
  <c r="K139112" i="5"/>
  <c r="K139111" i="5"/>
  <c r="K139110" i="5"/>
  <c r="K139109" i="5"/>
  <c r="K139108" i="5"/>
  <c r="K139107" i="5"/>
  <c r="K139106" i="5"/>
  <c r="K139105" i="5"/>
  <c r="K139104" i="5"/>
  <c r="K139103" i="5"/>
  <c r="K139102" i="5"/>
  <c r="K139101" i="5"/>
  <c r="K139100" i="5"/>
  <c r="K139099" i="5"/>
  <c r="K139098" i="5"/>
  <c r="K139097" i="5"/>
  <c r="K139096" i="5"/>
  <c r="K139095" i="5"/>
  <c r="K139094" i="5"/>
  <c r="K139093" i="5"/>
  <c r="K139092" i="5"/>
  <c r="K139091" i="5"/>
  <c r="K139090" i="5"/>
  <c r="K139089" i="5"/>
  <c r="K139088" i="5"/>
  <c r="K139087" i="5"/>
  <c r="K139086" i="5"/>
  <c r="K139085" i="5"/>
  <c r="K139084" i="5"/>
  <c r="K139083" i="5"/>
  <c r="K139082" i="5"/>
  <c r="K139081" i="5"/>
  <c r="K139080" i="5"/>
  <c r="K139079" i="5"/>
  <c r="K139078" i="5"/>
  <c r="K139077" i="5"/>
  <c r="K139076" i="5"/>
  <c r="K139075" i="5"/>
  <c r="K139074" i="5"/>
  <c r="K139073" i="5"/>
  <c r="K139072" i="5"/>
  <c r="K139071" i="5"/>
  <c r="K139070" i="5"/>
  <c r="K139069" i="5"/>
  <c r="K139068" i="5"/>
  <c r="K139067" i="5"/>
  <c r="K139066" i="5"/>
  <c r="K139065" i="5"/>
  <c r="K139064" i="5"/>
  <c r="K139063" i="5"/>
  <c r="K139062" i="5"/>
  <c r="K139061" i="5"/>
  <c r="K139060" i="5"/>
  <c r="K139059" i="5"/>
  <c r="K139058" i="5"/>
  <c r="K139057" i="5"/>
  <c r="K139056" i="5"/>
  <c r="K139055" i="5"/>
  <c r="K139054" i="5"/>
  <c r="K139053" i="5"/>
  <c r="K139052" i="5"/>
  <c r="K139051" i="5"/>
  <c r="K139050" i="5"/>
  <c r="K139049" i="5"/>
  <c r="K139048" i="5"/>
  <c r="K139047" i="5"/>
  <c r="K139046" i="5"/>
  <c r="K139045" i="5"/>
  <c r="K139044" i="5"/>
  <c r="K139043" i="5"/>
  <c r="K139042" i="5"/>
  <c r="K139041" i="5"/>
  <c r="K139040" i="5"/>
  <c r="K139039" i="5"/>
  <c r="K139038" i="5"/>
  <c r="K139037" i="5"/>
  <c r="K139036" i="5"/>
  <c r="K139035" i="5"/>
  <c r="K139034" i="5"/>
  <c r="K139033" i="5"/>
  <c r="K139032" i="5"/>
  <c r="K139031" i="5"/>
  <c r="K139030" i="5"/>
  <c r="K139029" i="5"/>
  <c r="K139028" i="5"/>
  <c r="K139027" i="5"/>
  <c r="K139026" i="5"/>
  <c r="K139025" i="5"/>
  <c r="K139024" i="5"/>
  <c r="K139023" i="5"/>
  <c r="K139022" i="5"/>
  <c r="K139021" i="5"/>
  <c r="K139020" i="5"/>
  <c r="K139019" i="5"/>
  <c r="K139018" i="5"/>
  <c r="K139017" i="5"/>
  <c r="K139016" i="5"/>
  <c r="K139015" i="5"/>
  <c r="K139014" i="5"/>
  <c r="K139013" i="5"/>
  <c r="K139012" i="5"/>
  <c r="K139011" i="5"/>
  <c r="K139010" i="5"/>
  <c r="K139009" i="5"/>
  <c r="K139008" i="5"/>
  <c r="K139007" i="5"/>
  <c r="K139006" i="5"/>
  <c r="K139005" i="5"/>
  <c r="K139004" i="5"/>
  <c r="K139003" i="5"/>
  <c r="K139002" i="5"/>
  <c r="K139001" i="5"/>
  <c r="K139000" i="5"/>
  <c r="K138999" i="5"/>
  <c r="K138998" i="5"/>
  <c r="K138997" i="5"/>
  <c r="K138996" i="5"/>
  <c r="K138995" i="5"/>
  <c r="K138994" i="5"/>
  <c r="K138993" i="5"/>
  <c r="K138992" i="5"/>
  <c r="K138991" i="5"/>
  <c r="K138990" i="5"/>
  <c r="K138989" i="5"/>
  <c r="K138988" i="5"/>
  <c r="K138987" i="5"/>
  <c r="K138986" i="5"/>
  <c r="K138985" i="5"/>
  <c r="K138984" i="5"/>
  <c r="K138983" i="5"/>
  <c r="K138982" i="5"/>
  <c r="K138981" i="5"/>
  <c r="K138980" i="5"/>
  <c r="K138979" i="5"/>
  <c r="K138978" i="5"/>
  <c r="K138977" i="5"/>
  <c r="K138976" i="5"/>
  <c r="K138975" i="5"/>
  <c r="K138974" i="5"/>
  <c r="K138973" i="5"/>
  <c r="K138972" i="5"/>
  <c r="K138971" i="5"/>
  <c r="K138970" i="5"/>
  <c r="K138969" i="5"/>
  <c r="K138968" i="5"/>
  <c r="K138967" i="5"/>
  <c r="K138966" i="5"/>
  <c r="K138965" i="5"/>
  <c r="K138964" i="5"/>
  <c r="K138963" i="5"/>
  <c r="K138962" i="5"/>
  <c r="K138961" i="5"/>
  <c r="K138960" i="5"/>
  <c r="K138959" i="5"/>
  <c r="K138958" i="5"/>
  <c r="K138957" i="5"/>
  <c r="K138956" i="5"/>
  <c r="K138955" i="5"/>
  <c r="K138954" i="5"/>
  <c r="K138953" i="5"/>
  <c r="K138952" i="5"/>
  <c r="K138951" i="5"/>
  <c r="K138950" i="5"/>
  <c r="K138949" i="5"/>
  <c r="K138948" i="5"/>
  <c r="K138947" i="5"/>
  <c r="K138946" i="5"/>
  <c r="K138945" i="5"/>
  <c r="K138944" i="5"/>
  <c r="K138943" i="5"/>
  <c r="K138942" i="5"/>
  <c r="K138941" i="5"/>
  <c r="K138940" i="5"/>
  <c r="K138939" i="5"/>
  <c r="K138938" i="5"/>
  <c r="K138937" i="5"/>
  <c r="K138936" i="5"/>
  <c r="K138935" i="5"/>
  <c r="K138934" i="5"/>
  <c r="K138933" i="5"/>
  <c r="K138932" i="5"/>
  <c r="K138931" i="5"/>
  <c r="K138930" i="5"/>
  <c r="K138929" i="5"/>
  <c r="K138928" i="5"/>
  <c r="K138927" i="5"/>
  <c r="K138926" i="5"/>
  <c r="K138925" i="5"/>
  <c r="K138924" i="5"/>
  <c r="K138923" i="5"/>
  <c r="K138922" i="5"/>
  <c r="K138921" i="5"/>
  <c r="K138920" i="5"/>
  <c r="K138919" i="5"/>
  <c r="K138918" i="5"/>
  <c r="K138917" i="5"/>
  <c r="K138916" i="5"/>
  <c r="K138915" i="5"/>
  <c r="K138914" i="5"/>
  <c r="K138913" i="5"/>
  <c r="K138912" i="5"/>
  <c r="K138911" i="5"/>
  <c r="K138910" i="5"/>
  <c r="K138909" i="5"/>
  <c r="K138908" i="5"/>
  <c r="K138907" i="5"/>
  <c r="K138906" i="5"/>
  <c r="K138905" i="5"/>
  <c r="K138904" i="5"/>
  <c r="K138903" i="5"/>
  <c r="K138902" i="5"/>
  <c r="K138901" i="5"/>
  <c r="K138900" i="5"/>
  <c r="K138899" i="5"/>
  <c r="K138898" i="5"/>
  <c r="K138897" i="5"/>
  <c r="K138896" i="5"/>
  <c r="K138895" i="5"/>
  <c r="K138894" i="5"/>
  <c r="K138893" i="5"/>
  <c r="K138892" i="5"/>
  <c r="K138891" i="5"/>
  <c r="K138890" i="5"/>
  <c r="K138889" i="5"/>
  <c r="K138888" i="5"/>
  <c r="K138887" i="5"/>
  <c r="K138886" i="5"/>
  <c r="K138885" i="5"/>
  <c r="K138884" i="5"/>
  <c r="K138883" i="5"/>
  <c r="K138882" i="5"/>
  <c r="K138881" i="5"/>
  <c r="K138880" i="5"/>
  <c r="K138879" i="5"/>
  <c r="K138878" i="5"/>
  <c r="K138877" i="5"/>
  <c r="K138876" i="5"/>
  <c r="K138875" i="5"/>
  <c r="K138874" i="5"/>
  <c r="K138873" i="5"/>
  <c r="K138872" i="5"/>
  <c r="K138871" i="5"/>
  <c r="K138870" i="5"/>
  <c r="K138869" i="5"/>
  <c r="K138868" i="5"/>
  <c r="K138867" i="5"/>
  <c r="K138866" i="5"/>
  <c r="K138865" i="5"/>
  <c r="K138864" i="5"/>
  <c r="K138863" i="5"/>
  <c r="K138862" i="5"/>
  <c r="K138861" i="5"/>
  <c r="K138860" i="5"/>
  <c r="K138859" i="5"/>
  <c r="K138858" i="5"/>
  <c r="K138857" i="5"/>
  <c r="K138856" i="5"/>
  <c r="K138855" i="5"/>
  <c r="K138854" i="5"/>
  <c r="K138853" i="5"/>
  <c r="K138852" i="5"/>
  <c r="K138851" i="5"/>
  <c r="K138850" i="5"/>
  <c r="K138849" i="5"/>
  <c r="K138848" i="5"/>
  <c r="K138847" i="5"/>
  <c r="K138846" i="5"/>
  <c r="K138845" i="5"/>
  <c r="K138844" i="5"/>
  <c r="K138843" i="5"/>
  <c r="K138842" i="5"/>
  <c r="K138841" i="5"/>
  <c r="K138840" i="5"/>
  <c r="K138839" i="5"/>
  <c r="K138838" i="5"/>
  <c r="K138837" i="5"/>
  <c r="K138836" i="5"/>
  <c r="K138835" i="5"/>
  <c r="K138834" i="5"/>
  <c r="K138833" i="5"/>
  <c r="K138832" i="5"/>
  <c r="K138831" i="5"/>
  <c r="K138830" i="5"/>
  <c r="K138829" i="5"/>
  <c r="K138828" i="5"/>
  <c r="K138827" i="5"/>
  <c r="K138826" i="5"/>
  <c r="K138825" i="5"/>
  <c r="K138824" i="5"/>
  <c r="K138823" i="5"/>
  <c r="K138822" i="5"/>
  <c r="K138821" i="5"/>
  <c r="K138820" i="5"/>
  <c r="K138819" i="5"/>
  <c r="K138818" i="5"/>
  <c r="K138817" i="5"/>
  <c r="K138816" i="5"/>
  <c r="K138815" i="5"/>
  <c r="K138814" i="5"/>
  <c r="K138813" i="5"/>
  <c r="K138812" i="5"/>
  <c r="K138811" i="5"/>
  <c r="K138810" i="5"/>
  <c r="K138809" i="5"/>
  <c r="K138808" i="5"/>
  <c r="K138807" i="5"/>
  <c r="K138806" i="5"/>
  <c r="K138805" i="5"/>
  <c r="K138804" i="5"/>
  <c r="K138803" i="5"/>
  <c r="K138802" i="5"/>
  <c r="K138801" i="5"/>
  <c r="K138800" i="5"/>
  <c r="K138799" i="5"/>
  <c r="K138798" i="5"/>
  <c r="K138797" i="5"/>
  <c r="K138796" i="5"/>
  <c r="K138795" i="5"/>
  <c r="K138794" i="5"/>
  <c r="K138793" i="5"/>
  <c r="K138792" i="5"/>
  <c r="K138791" i="5"/>
  <c r="K138790" i="5"/>
  <c r="K138789" i="5"/>
  <c r="K138788" i="5"/>
  <c r="K138787" i="5"/>
  <c r="K138786" i="5"/>
  <c r="K138785" i="5"/>
  <c r="K138784" i="5"/>
  <c r="K138783" i="5"/>
  <c r="K138782" i="5"/>
  <c r="K138781" i="5"/>
  <c r="K138780" i="5"/>
  <c r="K138779" i="5"/>
  <c r="K138778" i="5"/>
  <c r="K138777" i="5"/>
  <c r="K138776" i="5"/>
  <c r="K138775" i="5"/>
  <c r="K138774" i="5"/>
  <c r="K138773" i="5"/>
  <c r="K138772" i="5"/>
  <c r="K138771" i="5"/>
  <c r="K138770" i="5"/>
  <c r="K138769" i="5"/>
  <c r="K138768" i="5"/>
  <c r="K138767" i="5"/>
  <c r="K138766" i="5"/>
  <c r="K138765" i="5"/>
  <c r="K138764" i="5"/>
  <c r="K138763" i="5"/>
  <c r="K138762" i="5"/>
  <c r="K138761" i="5"/>
  <c r="K138760" i="5"/>
  <c r="K138759" i="5"/>
  <c r="K138758" i="5"/>
  <c r="K138757" i="5"/>
  <c r="K138756" i="5"/>
  <c r="K138755" i="5"/>
  <c r="K138754" i="5"/>
  <c r="K138753" i="5"/>
  <c r="K138752" i="5"/>
  <c r="K138751" i="5"/>
  <c r="K138750" i="5"/>
  <c r="K138749" i="5"/>
  <c r="K138748" i="5"/>
  <c r="K138747" i="5"/>
  <c r="K138746" i="5"/>
  <c r="K138745" i="5"/>
  <c r="K138744" i="5"/>
  <c r="K138743" i="5"/>
  <c r="K138742" i="5"/>
  <c r="K138741" i="5"/>
  <c r="K138740" i="5"/>
  <c r="K138739" i="5"/>
  <c r="K138738" i="5"/>
  <c r="K138737" i="5"/>
  <c r="K138736" i="5"/>
  <c r="K138735" i="5"/>
  <c r="K138734" i="5"/>
  <c r="K138733" i="5"/>
  <c r="K138732" i="5"/>
  <c r="K138731" i="5"/>
  <c r="K138730" i="5"/>
  <c r="K138729" i="5"/>
  <c r="K138728" i="5"/>
  <c r="K138727" i="5"/>
  <c r="K138726" i="5"/>
  <c r="K138725" i="5"/>
  <c r="K138724" i="5"/>
  <c r="K138723" i="5"/>
  <c r="K138722" i="5"/>
  <c r="K138721" i="5"/>
  <c r="K138720" i="5"/>
  <c r="K138719" i="5"/>
  <c r="K138718" i="5"/>
  <c r="K138717" i="5"/>
  <c r="K138716" i="5"/>
  <c r="K138715" i="5"/>
  <c r="K138714" i="5"/>
  <c r="K138713" i="5"/>
  <c r="K138712" i="5"/>
  <c r="K138711" i="5"/>
  <c r="K138710" i="5"/>
  <c r="K138709" i="5"/>
  <c r="K138708" i="5"/>
  <c r="K138707" i="5"/>
  <c r="K138706" i="5"/>
  <c r="K138705" i="5"/>
  <c r="K138704" i="5"/>
  <c r="K138703" i="5"/>
  <c r="K138702" i="5"/>
  <c r="K138701" i="5"/>
  <c r="K138700" i="5"/>
  <c r="K138699" i="5"/>
  <c r="K138698" i="5"/>
  <c r="K138697" i="5"/>
  <c r="K138696" i="5"/>
  <c r="K138695" i="5"/>
  <c r="K138694" i="5"/>
  <c r="K138693" i="5"/>
  <c r="K138692" i="5"/>
  <c r="K138691" i="5"/>
  <c r="K138690" i="5"/>
  <c r="K138689" i="5"/>
  <c r="K138688" i="5"/>
  <c r="K138687" i="5"/>
  <c r="K138686" i="5"/>
  <c r="K138685" i="5"/>
  <c r="K138684" i="5"/>
  <c r="K138683" i="5"/>
  <c r="K138682" i="5"/>
  <c r="K138681" i="5"/>
  <c r="K138680" i="5"/>
  <c r="K138679" i="5"/>
  <c r="K138678" i="5"/>
  <c r="K138677" i="5"/>
  <c r="K138676" i="5"/>
  <c r="K138675" i="5"/>
  <c r="K138674" i="5"/>
  <c r="K138673" i="5"/>
  <c r="K138672" i="5"/>
  <c r="K138671" i="5"/>
  <c r="K138670" i="5"/>
  <c r="K138669" i="5"/>
  <c r="K138668" i="5"/>
  <c r="K138667" i="5"/>
  <c r="K138666" i="5"/>
  <c r="K138665" i="5"/>
  <c r="K138664" i="5"/>
  <c r="K138663" i="5"/>
  <c r="K138662" i="5"/>
  <c r="K138661" i="5"/>
  <c r="K138660" i="5"/>
  <c r="K138659" i="5"/>
  <c r="K138658" i="5"/>
  <c r="K138657" i="5"/>
  <c r="K138656" i="5"/>
  <c r="K138655" i="5"/>
  <c r="K138654" i="5"/>
  <c r="K138653" i="5"/>
  <c r="K138652" i="5"/>
  <c r="K138651" i="5"/>
  <c r="K138650" i="5"/>
  <c r="K138649" i="5"/>
  <c r="K138648" i="5"/>
  <c r="K138647" i="5"/>
  <c r="K138646" i="5"/>
  <c r="K138645" i="5"/>
  <c r="K138644" i="5"/>
  <c r="K138643" i="5"/>
  <c r="K138642" i="5"/>
  <c r="K138641" i="5"/>
  <c r="K138640" i="5"/>
  <c r="K138639" i="5"/>
  <c r="K138638" i="5"/>
  <c r="K138637" i="5"/>
  <c r="K138636" i="5"/>
  <c r="K138635" i="5"/>
  <c r="K138634" i="5"/>
  <c r="K138633" i="5"/>
  <c r="K138632" i="5"/>
  <c r="K138631" i="5"/>
  <c r="K138630" i="5"/>
  <c r="K138629" i="5"/>
  <c r="K138628" i="5"/>
  <c r="K138627" i="5"/>
  <c r="K138626" i="5"/>
  <c r="K138625" i="5"/>
  <c r="K138624" i="5"/>
  <c r="K138623" i="5"/>
  <c r="K138622" i="5"/>
  <c r="K138621" i="5"/>
  <c r="K138620" i="5"/>
  <c r="K138619" i="5"/>
  <c r="K138618" i="5"/>
  <c r="K138617" i="5"/>
  <c r="K138616" i="5"/>
  <c r="K138615" i="5"/>
  <c r="K138614" i="5"/>
  <c r="K138613" i="5"/>
  <c r="K138612" i="5"/>
  <c r="K138611" i="5"/>
  <c r="K138610" i="5"/>
  <c r="K138609" i="5"/>
  <c r="K138608" i="5"/>
  <c r="K138607" i="5"/>
  <c r="K138606" i="5"/>
  <c r="K138605" i="5"/>
  <c r="K138604" i="5"/>
  <c r="K138603" i="5"/>
  <c r="K138602" i="5"/>
  <c r="K138601" i="5"/>
  <c r="K138600" i="5"/>
  <c r="K138599" i="5"/>
  <c r="K138598" i="5"/>
  <c r="K138597" i="5"/>
  <c r="K138596" i="5"/>
  <c r="K138595" i="5"/>
  <c r="K138594" i="5"/>
  <c r="K138593" i="5"/>
  <c r="K138592" i="5"/>
  <c r="K138591" i="5"/>
  <c r="K138590" i="5"/>
  <c r="K138589" i="5"/>
  <c r="K138588" i="5"/>
  <c r="K138587" i="5"/>
  <c r="K138586" i="5"/>
  <c r="K138585" i="5"/>
  <c r="K138584" i="5"/>
  <c r="K138583" i="5"/>
  <c r="K138582" i="5"/>
  <c r="K138581" i="5"/>
  <c r="K138580" i="5"/>
  <c r="K138579" i="5"/>
  <c r="K138578" i="5"/>
  <c r="K138577" i="5"/>
  <c r="K138576" i="5"/>
  <c r="K138575" i="5"/>
  <c r="K138574" i="5"/>
  <c r="K138573" i="5"/>
  <c r="K138572" i="5"/>
  <c r="K138571" i="5"/>
  <c r="K138570" i="5"/>
  <c r="K138569" i="5"/>
  <c r="K138568" i="5"/>
  <c r="K138567" i="5"/>
  <c r="K138566" i="5"/>
  <c r="K138565" i="5"/>
  <c r="K138564" i="5"/>
  <c r="K138563" i="5"/>
  <c r="K138562" i="5"/>
  <c r="K138561" i="5"/>
  <c r="K138560" i="5"/>
  <c r="K138559" i="5"/>
  <c r="K138558" i="5"/>
  <c r="K138557" i="5"/>
  <c r="K138556" i="5"/>
  <c r="K138555" i="5"/>
  <c r="K138554" i="5"/>
  <c r="K138553" i="5"/>
  <c r="K138552" i="5"/>
  <c r="K138551" i="5"/>
  <c r="K138550" i="5"/>
  <c r="K138549" i="5"/>
  <c r="K138548" i="5"/>
  <c r="K138547" i="5"/>
  <c r="K138546" i="5"/>
  <c r="K138545" i="5"/>
  <c r="K138544" i="5"/>
  <c r="K138543" i="5"/>
  <c r="K138542" i="5"/>
  <c r="K138541" i="5"/>
  <c r="K138540" i="5"/>
  <c r="K138539" i="5"/>
  <c r="K138538" i="5"/>
  <c r="K138537" i="5"/>
  <c r="K138536" i="5"/>
  <c r="K138535" i="5"/>
  <c r="K138534" i="5"/>
  <c r="K138533" i="5"/>
  <c r="K138532" i="5"/>
  <c r="K138531" i="5"/>
  <c r="K138530" i="5"/>
  <c r="K138529" i="5"/>
  <c r="K138528" i="5"/>
  <c r="K138527" i="5"/>
  <c r="K138526" i="5"/>
  <c r="K138525" i="5"/>
  <c r="K138524" i="5"/>
  <c r="K138523" i="5"/>
  <c r="K138522" i="5"/>
  <c r="K138521" i="5"/>
  <c r="K138520" i="5"/>
  <c r="K138519" i="5"/>
  <c r="K138518" i="5"/>
  <c r="K138517" i="5"/>
  <c r="K138516" i="5"/>
  <c r="K138515" i="5"/>
  <c r="K138514" i="5"/>
  <c r="K138513" i="5"/>
  <c r="K138512" i="5"/>
  <c r="K138511" i="5"/>
  <c r="K138510" i="5"/>
  <c r="K138509" i="5"/>
  <c r="K138508" i="5"/>
  <c r="K138507" i="5"/>
  <c r="K138506" i="5"/>
  <c r="K138505" i="5"/>
  <c r="K138504" i="5"/>
  <c r="K138503" i="5"/>
  <c r="K138502" i="5"/>
  <c r="K138501" i="5"/>
  <c r="K138500" i="5"/>
  <c r="K138499" i="5"/>
  <c r="K138498" i="5"/>
  <c r="K138497" i="5"/>
  <c r="K138496" i="5"/>
  <c r="K138495" i="5"/>
  <c r="K138494" i="5"/>
  <c r="K138493" i="5"/>
  <c r="K138492" i="5"/>
  <c r="K138491" i="5"/>
  <c r="K138490" i="5"/>
  <c r="K138489" i="5"/>
  <c r="K138488" i="5"/>
  <c r="K138487" i="5"/>
  <c r="K138486" i="5"/>
  <c r="K138485" i="5"/>
  <c r="K138484" i="5"/>
  <c r="K138483" i="5"/>
  <c r="K138482" i="5"/>
  <c r="K138481" i="5"/>
  <c r="K138480" i="5"/>
  <c r="K138479" i="5"/>
  <c r="K138478" i="5"/>
  <c r="K138477" i="5"/>
  <c r="K138476" i="5"/>
  <c r="K138475" i="5"/>
  <c r="K138474" i="5"/>
  <c r="K138473" i="5"/>
  <c r="K138472" i="5"/>
  <c r="K138471" i="5"/>
  <c r="K138470" i="5"/>
  <c r="K138469" i="5"/>
  <c r="K138468" i="5"/>
  <c r="K138467" i="5"/>
  <c r="K138466" i="5"/>
  <c r="K138465" i="5"/>
  <c r="K138464" i="5"/>
  <c r="K138463" i="5"/>
  <c r="K138462" i="5"/>
  <c r="K138461" i="5"/>
  <c r="K138460" i="5"/>
  <c r="K138459" i="5"/>
  <c r="K138458" i="5"/>
  <c r="K138457" i="5"/>
  <c r="K138456" i="5"/>
  <c r="K138455" i="5"/>
  <c r="K138454" i="5"/>
  <c r="K138453" i="5"/>
  <c r="K138452" i="5"/>
  <c r="K138451" i="5"/>
  <c r="K138450" i="5"/>
  <c r="K138449" i="5"/>
  <c r="K138448" i="5"/>
  <c r="K138447" i="5"/>
  <c r="K138446" i="5"/>
  <c r="K138445" i="5"/>
  <c r="K138444" i="5"/>
  <c r="K138443" i="5"/>
  <c r="K138442" i="5"/>
  <c r="K138441" i="5"/>
  <c r="K138440" i="5"/>
  <c r="K138439" i="5"/>
  <c r="K138438" i="5"/>
  <c r="K138437" i="5"/>
  <c r="K138436" i="5"/>
  <c r="K138435" i="5"/>
  <c r="K138434" i="5"/>
  <c r="K138433" i="5"/>
  <c r="K138432" i="5"/>
  <c r="K138431" i="5"/>
  <c r="K138430" i="5"/>
  <c r="K138429" i="5"/>
  <c r="K138428" i="5"/>
  <c r="K138427" i="5"/>
  <c r="K138426" i="5"/>
  <c r="K138425" i="5"/>
  <c r="K138424" i="5"/>
  <c r="K138423" i="5"/>
  <c r="K138422" i="5"/>
  <c r="K138421" i="5"/>
  <c r="K138420" i="5"/>
  <c r="K138419" i="5"/>
  <c r="K138418" i="5"/>
  <c r="K138417" i="5"/>
  <c r="K138416" i="5"/>
  <c r="K138415" i="5"/>
  <c r="K138414" i="5"/>
  <c r="K138413" i="5"/>
  <c r="K138412" i="5"/>
  <c r="K138411" i="5"/>
  <c r="K138410" i="5"/>
  <c r="K138409" i="5"/>
  <c r="K138408" i="5"/>
  <c r="K138407" i="5"/>
  <c r="K138406" i="5"/>
  <c r="K138405" i="5"/>
  <c r="K138404" i="5"/>
  <c r="K138403" i="5"/>
  <c r="K138402" i="5"/>
  <c r="K138401" i="5"/>
  <c r="K138400" i="5"/>
  <c r="K138399" i="5"/>
  <c r="K138398" i="5"/>
  <c r="K138397" i="5"/>
  <c r="K138396" i="5"/>
  <c r="K138395" i="5"/>
  <c r="K138394" i="5"/>
  <c r="K138393" i="5"/>
  <c r="K138392" i="5"/>
  <c r="K138391" i="5"/>
  <c r="K138390" i="5"/>
  <c r="K138389" i="5"/>
  <c r="K138388" i="5"/>
  <c r="K138387" i="5"/>
  <c r="K138386" i="5"/>
  <c r="K138385" i="5"/>
  <c r="K138384" i="5"/>
  <c r="K138383" i="5"/>
  <c r="K138382" i="5"/>
  <c r="K138381" i="5"/>
  <c r="K138380" i="5"/>
  <c r="K138379" i="5"/>
  <c r="K138378" i="5"/>
  <c r="K138377" i="5"/>
  <c r="K138376" i="5"/>
  <c r="K138375" i="5"/>
  <c r="K138374" i="5"/>
  <c r="K138373" i="5"/>
  <c r="K138372" i="5"/>
  <c r="K138371" i="5"/>
  <c r="K138370" i="5"/>
  <c r="K138369" i="5"/>
  <c r="K138368" i="5"/>
  <c r="K138367" i="5"/>
  <c r="K138366" i="5"/>
  <c r="K138365" i="5"/>
  <c r="K138364" i="5"/>
  <c r="K138363" i="5"/>
  <c r="K138362" i="5"/>
  <c r="K138361" i="5"/>
  <c r="K138360" i="5"/>
  <c r="K138359" i="5"/>
  <c r="K138358" i="5"/>
  <c r="K138357" i="5"/>
  <c r="K138356" i="5"/>
  <c r="K138355" i="5"/>
  <c r="K138354" i="5"/>
  <c r="K138353" i="5"/>
  <c r="K138352" i="5"/>
  <c r="K138351" i="5"/>
  <c r="K138350" i="5"/>
  <c r="K138349" i="5"/>
  <c r="K138348" i="5"/>
  <c r="K138347" i="5"/>
  <c r="K138346" i="5"/>
  <c r="K138345" i="5"/>
  <c r="K138344" i="5"/>
  <c r="K138343" i="5"/>
  <c r="K138342" i="5"/>
  <c r="K138341" i="5"/>
  <c r="K138340" i="5"/>
  <c r="K138339" i="5"/>
  <c r="K138338" i="5"/>
  <c r="K138337" i="5"/>
  <c r="K138336" i="5"/>
  <c r="K138335" i="5"/>
  <c r="K138334" i="5"/>
  <c r="K138333" i="5"/>
  <c r="K138332" i="5"/>
  <c r="K138331" i="5"/>
  <c r="K138330" i="5"/>
  <c r="K138329" i="5"/>
  <c r="K138328" i="5"/>
  <c r="K138327" i="5"/>
  <c r="K138326" i="5"/>
  <c r="K138325" i="5"/>
  <c r="K138324" i="5"/>
  <c r="K138323" i="5"/>
  <c r="K138322" i="5"/>
  <c r="K138321" i="5"/>
  <c r="K138320" i="5"/>
  <c r="K138319" i="5"/>
  <c r="K138318" i="5"/>
  <c r="K138317" i="5"/>
  <c r="K138316" i="5"/>
  <c r="K138315" i="5"/>
  <c r="K138314" i="5"/>
  <c r="K138313" i="5"/>
  <c r="K138312" i="5"/>
  <c r="K138311" i="5"/>
  <c r="K138310" i="5"/>
  <c r="K138309" i="5"/>
  <c r="K138308" i="5"/>
  <c r="K138307" i="5"/>
  <c r="K138306" i="5"/>
  <c r="K138305" i="5"/>
  <c r="K138304" i="5"/>
  <c r="K138303" i="5"/>
  <c r="K138302" i="5"/>
  <c r="K138301" i="5"/>
  <c r="K138300" i="5"/>
  <c r="K138299" i="5"/>
  <c r="K138298" i="5"/>
  <c r="K138297" i="5"/>
  <c r="K138296" i="5"/>
  <c r="K138295" i="5"/>
  <c r="K138294" i="5"/>
  <c r="K138293" i="5"/>
  <c r="K138292" i="5"/>
  <c r="K138291" i="5"/>
  <c r="K138290" i="5"/>
  <c r="K138289" i="5"/>
  <c r="K138288" i="5"/>
  <c r="K138287" i="5"/>
  <c r="K138286" i="5"/>
  <c r="K138285" i="5"/>
  <c r="K138284" i="5"/>
  <c r="K138283" i="5"/>
  <c r="K138282" i="5"/>
  <c r="K138281" i="5"/>
  <c r="K138280" i="5"/>
  <c r="K138279" i="5"/>
  <c r="K138278" i="5"/>
  <c r="K138277" i="5"/>
  <c r="K138276" i="5"/>
  <c r="K138275" i="5"/>
  <c r="K138274" i="5"/>
  <c r="K138273" i="5"/>
  <c r="K138272" i="5"/>
  <c r="K138271" i="5"/>
  <c r="K138270" i="5"/>
  <c r="K138269" i="5"/>
  <c r="K138268" i="5"/>
  <c r="K138267" i="5"/>
  <c r="K138266" i="5"/>
  <c r="K138265" i="5"/>
  <c r="K138264" i="5"/>
  <c r="K138263" i="5"/>
  <c r="K138262" i="5"/>
  <c r="K138261" i="5"/>
  <c r="K138260" i="5"/>
  <c r="K138259" i="5"/>
  <c r="K138258" i="5"/>
  <c r="K138257" i="5"/>
  <c r="K138256" i="5"/>
  <c r="K138255" i="5"/>
  <c r="K138254" i="5"/>
  <c r="K138253" i="5"/>
  <c r="K138252" i="5"/>
  <c r="K138251" i="5"/>
  <c r="K138250" i="5"/>
  <c r="K138249" i="5"/>
  <c r="K138248" i="5"/>
  <c r="K138247" i="5"/>
  <c r="K138246" i="5"/>
  <c r="K138245" i="5"/>
  <c r="K138244" i="5"/>
  <c r="K138243" i="5"/>
  <c r="K138242" i="5"/>
  <c r="K138241" i="5"/>
  <c r="K138240" i="5"/>
  <c r="K138239" i="5"/>
  <c r="K138238" i="5"/>
  <c r="K138237" i="5"/>
  <c r="K138236" i="5"/>
  <c r="K138235" i="5"/>
  <c r="K138234" i="5"/>
  <c r="K138233" i="5"/>
  <c r="K138232" i="5"/>
  <c r="K138231" i="5"/>
  <c r="K138230" i="5"/>
  <c r="K138229" i="5"/>
  <c r="K138228" i="5"/>
  <c r="K138227" i="5"/>
  <c r="K138226" i="5"/>
  <c r="K138225" i="5"/>
  <c r="K138224" i="5"/>
  <c r="K138223" i="5"/>
  <c r="K138222" i="5"/>
  <c r="K138221" i="5"/>
  <c r="K138220" i="5"/>
  <c r="K138219" i="5"/>
  <c r="K138218" i="5"/>
  <c r="K138217" i="5"/>
  <c r="K138216" i="5"/>
  <c r="K138215" i="5"/>
  <c r="K138214" i="5"/>
  <c r="K138213" i="5"/>
  <c r="K138212" i="5"/>
  <c r="K138211" i="5"/>
  <c r="K138210" i="5"/>
  <c r="K138209" i="5"/>
  <c r="K138208" i="5"/>
  <c r="K138207" i="5"/>
  <c r="K138206" i="5"/>
  <c r="K138205" i="5"/>
  <c r="K138204" i="5"/>
  <c r="K138203" i="5"/>
  <c r="K138202" i="5"/>
  <c r="K138201" i="5"/>
  <c r="K138200" i="5"/>
  <c r="K138199" i="5"/>
  <c r="K138198" i="5"/>
  <c r="K138197" i="5"/>
  <c r="K138196" i="5"/>
  <c r="K138195" i="5"/>
  <c r="K138194" i="5"/>
  <c r="K138193" i="5"/>
  <c r="K138192" i="5"/>
  <c r="K138191" i="5"/>
  <c r="K138190" i="5"/>
  <c r="K138189" i="5"/>
  <c r="K138188" i="5"/>
  <c r="K138187" i="5"/>
  <c r="K138186" i="5"/>
  <c r="K138185" i="5"/>
  <c r="K138184" i="5"/>
  <c r="K138183" i="5"/>
  <c r="K138182" i="5"/>
  <c r="K138181" i="5"/>
  <c r="K138180" i="5"/>
  <c r="K138179" i="5"/>
  <c r="K138178" i="5"/>
  <c r="K138177" i="5"/>
  <c r="K138176" i="5"/>
  <c r="K138175" i="5"/>
  <c r="K138174" i="5"/>
  <c r="K138173" i="5"/>
  <c r="K138172" i="5"/>
  <c r="K138171" i="5"/>
  <c r="K138170" i="5"/>
  <c r="K138169" i="5"/>
  <c r="K138168" i="5"/>
  <c r="K138167" i="5"/>
  <c r="K138166" i="5"/>
  <c r="K138165" i="5"/>
  <c r="K138164" i="5"/>
  <c r="K138163" i="5"/>
  <c r="K138162" i="5"/>
  <c r="K138161" i="5"/>
  <c r="K138160" i="5"/>
  <c r="K138159" i="5"/>
  <c r="K138158" i="5"/>
  <c r="K138157" i="5"/>
  <c r="K138156" i="5"/>
  <c r="K138155" i="5"/>
  <c r="K138154" i="5"/>
  <c r="K138153" i="5"/>
  <c r="K138152" i="5"/>
  <c r="K138151" i="5"/>
  <c r="K138150" i="5"/>
  <c r="K138149" i="5"/>
  <c r="K138148" i="5"/>
  <c r="K138147" i="5"/>
  <c r="K138146" i="5"/>
  <c r="K138145" i="5"/>
  <c r="K138144" i="5"/>
  <c r="K138143" i="5"/>
  <c r="K138142" i="5"/>
  <c r="K138141" i="5"/>
  <c r="K138140" i="5"/>
  <c r="K138139" i="5"/>
  <c r="K138138" i="5"/>
  <c r="K138137" i="5"/>
  <c r="K138136" i="5"/>
  <c r="K138135" i="5"/>
  <c r="K138134" i="5"/>
  <c r="K138133" i="5"/>
  <c r="K138132" i="5"/>
  <c r="K138131" i="5"/>
  <c r="K138130" i="5"/>
  <c r="K138129" i="5"/>
  <c r="K138128" i="5"/>
  <c r="K138127" i="5"/>
  <c r="K138126" i="5"/>
  <c r="K138125" i="5"/>
  <c r="K138124" i="5"/>
  <c r="K138123" i="5"/>
  <c r="K138122" i="5"/>
  <c r="K138121" i="5"/>
  <c r="K138120" i="5"/>
  <c r="K138119" i="5"/>
  <c r="K138118" i="5"/>
  <c r="K138117" i="5"/>
  <c r="K138116" i="5"/>
  <c r="K138115" i="5"/>
  <c r="K138114" i="5"/>
  <c r="K138113" i="5"/>
  <c r="K138112" i="5"/>
  <c r="K138111" i="5"/>
  <c r="K138110" i="5"/>
  <c r="K138109" i="5"/>
  <c r="K138108" i="5"/>
  <c r="K138107" i="5"/>
  <c r="K138106" i="5"/>
  <c r="K138105" i="5"/>
  <c r="K138104" i="5"/>
  <c r="K138103" i="5"/>
  <c r="K138102" i="5"/>
  <c r="K138101" i="5"/>
  <c r="K138100" i="5"/>
  <c r="K138099" i="5"/>
  <c r="K138098" i="5"/>
  <c r="K138097" i="5"/>
  <c r="K138096" i="5"/>
  <c r="K138095" i="5"/>
  <c r="K138094" i="5"/>
  <c r="K138093" i="5"/>
  <c r="K138092" i="5"/>
  <c r="K138091" i="5"/>
  <c r="K138090" i="5"/>
  <c r="K138089" i="5"/>
  <c r="K138088" i="5"/>
  <c r="K138087" i="5"/>
  <c r="K138086" i="5"/>
  <c r="K138085" i="5"/>
  <c r="K138084" i="5"/>
  <c r="K138083" i="5"/>
  <c r="K138082" i="5"/>
  <c r="K138081" i="5"/>
  <c r="K138080" i="5"/>
  <c r="K138079" i="5"/>
  <c r="K138078" i="5"/>
  <c r="K138077" i="5"/>
  <c r="K138076" i="5"/>
  <c r="K138075" i="5"/>
  <c r="K138074" i="5"/>
  <c r="K138073" i="5"/>
  <c r="K138072" i="5"/>
  <c r="K138071" i="5"/>
  <c r="K138070" i="5"/>
  <c r="K138069" i="5"/>
  <c r="K138068" i="5"/>
  <c r="K138067" i="5"/>
  <c r="K138066" i="5"/>
  <c r="K138065" i="5"/>
  <c r="K138064" i="5"/>
  <c r="K138063" i="5"/>
  <c r="K138062" i="5"/>
  <c r="K138061" i="5"/>
  <c r="K138060" i="5"/>
  <c r="K138059" i="5"/>
  <c r="K138058" i="5"/>
  <c r="K138057" i="5"/>
  <c r="K138056" i="5"/>
  <c r="K138055" i="5"/>
  <c r="K138054" i="5"/>
  <c r="K138053" i="5"/>
  <c r="K138052" i="5"/>
  <c r="K138051" i="5"/>
  <c r="K138050" i="5"/>
  <c r="K138049" i="5"/>
  <c r="K138048" i="5"/>
  <c r="K138047" i="5"/>
  <c r="K138046" i="5"/>
  <c r="K138045" i="5"/>
  <c r="K138044" i="5"/>
  <c r="K138043" i="5"/>
  <c r="K138042" i="5"/>
  <c r="K138041" i="5"/>
  <c r="K138040" i="5"/>
  <c r="K138039" i="5"/>
  <c r="K138038" i="5"/>
  <c r="K138037" i="5"/>
  <c r="K138036" i="5"/>
  <c r="K138035" i="5"/>
  <c r="K138034" i="5"/>
  <c r="K138033" i="5"/>
  <c r="K138032" i="5"/>
  <c r="K138031" i="5"/>
  <c r="K138030" i="5"/>
  <c r="K138029" i="5"/>
  <c r="K138028" i="5"/>
  <c r="K138027" i="5"/>
  <c r="K138026" i="5"/>
  <c r="K138025" i="5"/>
  <c r="K138024" i="5"/>
  <c r="K138023" i="5"/>
  <c r="K138022" i="5"/>
  <c r="K138021" i="5"/>
  <c r="K138020" i="5"/>
  <c r="K138019" i="5"/>
  <c r="K138018" i="5"/>
  <c r="K138017" i="5"/>
  <c r="K138016" i="5"/>
  <c r="K138015" i="5"/>
  <c r="K138014" i="5"/>
  <c r="K138013" i="5"/>
  <c r="K138012" i="5"/>
  <c r="K138011" i="5"/>
  <c r="K138010" i="5"/>
  <c r="K138009" i="5"/>
  <c r="K138008" i="5"/>
  <c r="K138007" i="5"/>
  <c r="K138006" i="5"/>
  <c r="K138005" i="5"/>
  <c r="K138004" i="5"/>
  <c r="K138003" i="5"/>
  <c r="K138002" i="5"/>
  <c r="K138001" i="5"/>
  <c r="K138000" i="5"/>
  <c r="K137999" i="5"/>
  <c r="K137998" i="5"/>
  <c r="K137997" i="5"/>
  <c r="K137996" i="5"/>
  <c r="K137995" i="5"/>
  <c r="K137994" i="5"/>
  <c r="K137993" i="5"/>
  <c r="K137992" i="5"/>
  <c r="K137991" i="5"/>
  <c r="K137990" i="5"/>
  <c r="K137989" i="5"/>
  <c r="K137988" i="5"/>
  <c r="K137987" i="5"/>
  <c r="K137986" i="5"/>
  <c r="K137985" i="5"/>
  <c r="K137984" i="5"/>
  <c r="K137983" i="5"/>
  <c r="K137982" i="5"/>
  <c r="K137981" i="5"/>
  <c r="K137980" i="5"/>
  <c r="K137979" i="5"/>
  <c r="K137978" i="5"/>
  <c r="K137977" i="5"/>
  <c r="K137976" i="5"/>
  <c r="K137975" i="5"/>
  <c r="K137974" i="5"/>
  <c r="K137973" i="5"/>
  <c r="K137972" i="5"/>
  <c r="K137971" i="5"/>
  <c r="K137970" i="5"/>
  <c r="K137969" i="5"/>
  <c r="K137968" i="5"/>
  <c r="K137967" i="5"/>
  <c r="K137966" i="5"/>
  <c r="K137965" i="5"/>
  <c r="K137964" i="5"/>
  <c r="K137963" i="5"/>
  <c r="K137962" i="5"/>
  <c r="K137961" i="5"/>
  <c r="K137960" i="5"/>
  <c r="K137959" i="5"/>
  <c r="K137958" i="5"/>
  <c r="K137957" i="5"/>
  <c r="K137956" i="5"/>
  <c r="K137955" i="5"/>
  <c r="K137954" i="5"/>
  <c r="K137953" i="5"/>
  <c r="K137952" i="5"/>
  <c r="K137951" i="5"/>
  <c r="K137950" i="5"/>
  <c r="K137949" i="5"/>
  <c r="K137948" i="5"/>
  <c r="K137947" i="5"/>
  <c r="K137946" i="5"/>
  <c r="K137945" i="5"/>
  <c r="K137944" i="5"/>
  <c r="K137943" i="5"/>
  <c r="K137942" i="5"/>
  <c r="K137941" i="5"/>
  <c r="K137940" i="5"/>
  <c r="K137939" i="5"/>
  <c r="K137938" i="5"/>
  <c r="K137937" i="5"/>
  <c r="K137936" i="5"/>
  <c r="K137935" i="5"/>
  <c r="K137934" i="5"/>
  <c r="K137933" i="5"/>
  <c r="K137932" i="5"/>
  <c r="K137931" i="5"/>
  <c r="K137930" i="5"/>
  <c r="K137929" i="5"/>
  <c r="K137928" i="5"/>
  <c r="K137927" i="5"/>
  <c r="K137926" i="5"/>
  <c r="K137925" i="5"/>
  <c r="K137924" i="5"/>
  <c r="K137923" i="5"/>
  <c r="K137922" i="5"/>
  <c r="K137921" i="5"/>
  <c r="K137920" i="5"/>
  <c r="K137919" i="5"/>
  <c r="K137918" i="5"/>
  <c r="K137917" i="5"/>
  <c r="K137916" i="5"/>
  <c r="K137915" i="5"/>
  <c r="K137914" i="5"/>
  <c r="K137913" i="5"/>
  <c r="K137912" i="5"/>
  <c r="K137911" i="5"/>
  <c r="K137910" i="5"/>
  <c r="K137909" i="5"/>
  <c r="K137908" i="5"/>
  <c r="K137907" i="5"/>
  <c r="K137906" i="5"/>
  <c r="K137905" i="5"/>
  <c r="K137904" i="5"/>
  <c r="K137903" i="5"/>
  <c r="K137902" i="5"/>
  <c r="K137901" i="5"/>
  <c r="K137900" i="5"/>
  <c r="K137899" i="5"/>
  <c r="K137898" i="5"/>
  <c r="K137897" i="5"/>
  <c r="K137896" i="5"/>
  <c r="K137895" i="5"/>
  <c r="K137894" i="5"/>
  <c r="K137893" i="5"/>
  <c r="K137892" i="5"/>
  <c r="K137891" i="5"/>
  <c r="K137890" i="5"/>
  <c r="K137889" i="5"/>
  <c r="K137888" i="5"/>
  <c r="K137887" i="5"/>
  <c r="K137886" i="5"/>
  <c r="K137885" i="5"/>
  <c r="K137884" i="5"/>
  <c r="K137883" i="5"/>
  <c r="K137882" i="5"/>
  <c r="K137881" i="5"/>
  <c r="K137880" i="5"/>
  <c r="K137879" i="5"/>
  <c r="K137878" i="5"/>
  <c r="K137877" i="5"/>
  <c r="K137876" i="5"/>
  <c r="K137875" i="5"/>
  <c r="K137874" i="5"/>
  <c r="K137873" i="5"/>
  <c r="K137872" i="5"/>
  <c r="K137871" i="5"/>
  <c r="K137870" i="5"/>
  <c r="K137869" i="5"/>
  <c r="K137868" i="5"/>
  <c r="K137867" i="5"/>
  <c r="K137866" i="5"/>
  <c r="K137865" i="5"/>
  <c r="K137864" i="5"/>
  <c r="K137863" i="5"/>
  <c r="K137862" i="5"/>
  <c r="K137861" i="5"/>
  <c r="K137860" i="5"/>
  <c r="K137859" i="5"/>
  <c r="K137858" i="5"/>
  <c r="K137857" i="5"/>
  <c r="K137856" i="5"/>
  <c r="K137855" i="5"/>
  <c r="K137854" i="5"/>
  <c r="K137853" i="5"/>
  <c r="K137852" i="5"/>
  <c r="K137851" i="5"/>
  <c r="K137850" i="5"/>
  <c r="K137849" i="5"/>
  <c r="K137848" i="5"/>
  <c r="K137847" i="5"/>
  <c r="K137846" i="5"/>
  <c r="K137845" i="5"/>
  <c r="K137844" i="5"/>
  <c r="K137843" i="5"/>
  <c r="K137842" i="5"/>
  <c r="K137841" i="5"/>
  <c r="K137840" i="5"/>
  <c r="K137839" i="5"/>
  <c r="K137838" i="5"/>
  <c r="K137837" i="5"/>
  <c r="K137836" i="5"/>
  <c r="K137835" i="5"/>
  <c r="K137834" i="5"/>
  <c r="K137833" i="5"/>
  <c r="K137832" i="5"/>
  <c r="K137831" i="5"/>
  <c r="K137830" i="5"/>
  <c r="K137829" i="5"/>
  <c r="K137828" i="5"/>
  <c r="K137827" i="5"/>
  <c r="K137826" i="5"/>
  <c r="K137825" i="5"/>
  <c r="K137824" i="5"/>
  <c r="K137823" i="5"/>
  <c r="K137822" i="5"/>
  <c r="K137821" i="5"/>
  <c r="K137820" i="5"/>
  <c r="K137819" i="5"/>
  <c r="K137818" i="5"/>
  <c r="K137817" i="5"/>
  <c r="K137816" i="5"/>
  <c r="K137815" i="5"/>
  <c r="K137814" i="5"/>
  <c r="K137813" i="5"/>
  <c r="K137812" i="5"/>
  <c r="K137811" i="5"/>
  <c r="K137810" i="5"/>
  <c r="K137809" i="5"/>
  <c r="K137808" i="5"/>
  <c r="K137807" i="5"/>
  <c r="K137806" i="5"/>
  <c r="K137805" i="5"/>
  <c r="K137804" i="5"/>
  <c r="K137803" i="5"/>
  <c r="K137802" i="5"/>
  <c r="K137801" i="5"/>
  <c r="K137800" i="5"/>
  <c r="K137799" i="5"/>
  <c r="K137798" i="5"/>
  <c r="K137797" i="5"/>
  <c r="K137796" i="5"/>
  <c r="K137795" i="5"/>
  <c r="K137794" i="5"/>
  <c r="K137793" i="5"/>
  <c r="K137792" i="5"/>
  <c r="K137791" i="5"/>
  <c r="K137790" i="5"/>
  <c r="K137789" i="5"/>
  <c r="K137788" i="5"/>
  <c r="K137787" i="5"/>
  <c r="K137786" i="5"/>
  <c r="K137785" i="5"/>
  <c r="K137784" i="5"/>
  <c r="K137783" i="5"/>
  <c r="K137782" i="5"/>
  <c r="K137781" i="5"/>
  <c r="K137780" i="5"/>
  <c r="K137779" i="5"/>
  <c r="K137778" i="5"/>
  <c r="K137777" i="5"/>
  <c r="K137776" i="5"/>
  <c r="K137775" i="5"/>
  <c r="K137774" i="5"/>
  <c r="K137773" i="5"/>
  <c r="K137772" i="5"/>
  <c r="K137771" i="5"/>
  <c r="K137770" i="5"/>
  <c r="K137769" i="5"/>
  <c r="K137768" i="5"/>
  <c r="K137767" i="5"/>
  <c r="K137766" i="5"/>
  <c r="K137765" i="5"/>
  <c r="K137764" i="5"/>
  <c r="K137763" i="5"/>
  <c r="K137762" i="5"/>
  <c r="K137761" i="5"/>
  <c r="K137760" i="5"/>
  <c r="K137759" i="5"/>
  <c r="K137758" i="5"/>
  <c r="K137757" i="5"/>
  <c r="K137756" i="5"/>
  <c r="K137755" i="5"/>
  <c r="K137754" i="5"/>
  <c r="K137753" i="5"/>
  <c r="K137752" i="5"/>
  <c r="K137751" i="5"/>
  <c r="K137750" i="5"/>
  <c r="K137749" i="5"/>
  <c r="K137748" i="5"/>
  <c r="K137747" i="5"/>
  <c r="K137746" i="5"/>
  <c r="K137745" i="5"/>
  <c r="K137744" i="5"/>
  <c r="K137743" i="5"/>
  <c r="K137742" i="5"/>
  <c r="K137741" i="5"/>
  <c r="K137740" i="5"/>
  <c r="K137739" i="5"/>
  <c r="K137738" i="5"/>
  <c r="K137737" i="5"/>
  <c r="K137736" i="5"/>
  <c r="K137735" i="5"/>
  <c r="K137734" i="5"/>
  <c r="K137733" i="5"/>
  <c r="K137732" i="5"/>
  <c r="K137731" i="5"/>
  <c r="K137730" i="5"/>
  <c r="K137729" i="5"/>
  <c r="K137728" i="5"/>
  <c r="K137727" i="5"/>
  <c r="K137726" i="5"/>
  <c r="K137725" i="5"/>
  <c r="K137724" i="5"/>
  <c r="K137723" i="5"/>
  <c r="K137722" i="5"/>
  <c r="K137721" i="5"/>
  <c r="K137720" i="5"/>
  <c r="K137719" i="5"/>
  <c r="K137718" i="5"/>
  <c r="K137717" i="5"/>
  <c r="K137716" i="5"/>
  <c r="K137715" i="5"/>
  <c r="K137714" i="5"/>
  <c r="K137713" i="5"/>
  <c r="K137712" i="5"/>
  <c r="K137711" i="5"/>
  <c r="K137710" i="5"/>
  <c r="K137709" i="5"/>
  <c r="K137708" i="5"/>
  <c r="K137707" i="5"/>
  <c r="K137706" i="5"/>
  <c r="K137705" i="5"/>
  <c r="K137704" i="5"/>
  <c r="K137703" i="5"/>
  <c r="K137702" i="5"/>
  <c r="K137701" i="5"/>
  <c r="K137700" i="5"/>
  <c r="K137699" i="5"/>
  <c r="K137698" i="5"/>
  <c r="K137697" i="5"/>
  <c r="K137696" i="5"/>
  <c r="K137695" i="5"/>
  <c r="K137694" i="5"/>
  <c r="K137693" i="5"/>
  <c r="K137692" i="5"/>
  <c r="K137691" i="5"/>
  <c r="K137690" i="5"/>
  <c r="K137689" i="5"/>
  <c r="K137688" i="5"/>
  <c r="K137687" i="5"/>
  <c r="K137686" i="5"/>
  <c r="K137685" i="5"/>
  <c r="K137684" i="5"/>
  <c r="K137683" i="5"/>
  <c r="K137682" i="5"/>
  <c r="K137681" i="5"/>
  <c r="K137680" i="5"/>
  <c r="K137679" i="5"/>
  <c r="K137678" i="5"/>
  <c r="K137677" i="5"/>
  <c r="K137676" i="5"/>
  <c r="K137675" i="5"/>
  <c r="K137674" i="5"/>
  <c r="K137673" i="5"/>
  <c r="K137672" i="5"/>
  <c r="K137671" i="5"/>
  <c r="K137670" i="5"/>
  <c r="K137669" i="5"/>
  <c r="K137668" i="5"/>
  <c r="K137667" i="5"/>
  <c r="K137666" i="5"/>
  <c r="K137665" i="5"/>
  <c r="K137664" i="5"/>
  <c r="K137663" i="5"/>
  <c r="K137662" i="5"/>
  <c r="K137661" i="5"/>
  <c r="K137660" i="5"/>
  <c r="K137659" i="5"/>
  <c r="K137658" i="5"/>
  <c r="K137657" i="5"/>
  <c r="K137656" i="5"/>
  <c r="K137655" i="5"/>
  <c r="K137654" i="5"/>
  <c r="K137653" i="5"/>
  <c r="K137652" i="5"/>
  <c r="K137651" i="5"/>
  <c r="K137650" i="5"/>
  <c r="K137649" i="5"/>
  <c r="K137648" i="5"/>
  <c r="K137647" i="5"/>
  <c r="K137646" i="5"/>
  <c r="K137645" i="5"/>
  <c r="K137644" i="5"/>
  <c r="K137643" i="5"/>
  <c r="K137642" i="5"/>
  <c r="K137641" i="5"/>
  <c r="K137640" i="5"/>
  <c r="K137639" i="5"/>
  <c r="K137638" i="5"/>
  <c r="K137637" i="5"/>
  <c r="K137636" i="5"/>
  <c r="K137635" i="5"/>
  <c r="K137634" i="5"/>
  <c r="K137633" i="5"/>
  <c r="K137632" i="5"/>
  <c r="K137631" i="5"/>
  <c r="K137630" i="5"/>
  <c r="K137629" i="5"/>
  <c r="K137628" i="5"/>
  <c r="K137627" i="5"/>
  <c r="K137626" i="5"/>
  <c r="K137625" i="5"/>
  <c r="K137624" i="5"/>
  <c r="K137623" i="5"/>
  <c r="K137622" i="5"/>
  <c r="K137621" i="5"/>
  <c r="K137620" i="5"/>
  <c r="K137619" i="5"/>
  <c r="K137618" i="5"/>
  <c r="K137617" i="5"/>
  <c r="K137616" i="5"/>
  <c r="K137615" i="5"/>
  <c r="K137614" i="5"/>
  <c r="K137613" i="5"/>
  <c r="K137612" i="5"/>
  <c r="K137611" i="5"/>
  <c r="K137610" i="5"/>
  <c r="K137609" i="5"/>
  <c r="K137608" i="5"/>
  <c r="K137607" i="5"/>
  <c r="K137606" i="5"/>
  <c r="K137605" i="5"/>
  <c r="K137604" i="5"/>
  <c r="K137603" i="5"/>
  <c r="K137602" i="5"/>
  <c r="K137601" i="5"/>
  <c r="K137600" i="5"/>
  <c r="K137599" i="5"/>
  <c r="K137598" i="5"/>
  <c r="K137597" i="5"/>
  <c r="K137596" i="5"/>
  <c r="K137595" i="5"/>
  <c r="K137594" i="5"/>
  <c r="K137593" i="5"/>
  <c r="K137592" i="5"/>
  <c r="K137591" i="5"/>
  <c r="K137590" i="5"/>
  <c r="K137589" i="5"/>
  <c r="K137588" i="5"/>
  <c r="K137587" i="5"/>
  <c r="K137586" i="5"/>
  <c r="K137585" i="5"/>
  <c r="K137584" i="5"/>
  <c r="K137583" i="5"/>
  <c r="K137582" i="5"/>
  <c r="K137581" i="5"/>
  <c r="K137580" i="5"/>
  <c r="K137579" i="5"/>
  <c r="K137578" i="5"/>
  <c r="K137577" i="5"/>
  <c r="K137576" i="5"/>
  <c r="K137575" i="5"/>
  <c r="K137574" i="5"/>
  <c r="K137573" i="5"/>
  <c r="K137572" i="5"/>
  <c r="K137571" i="5"/>
  <c r="K137570" i="5"/>
  <c r="K137569" i="5"/>
  <c r="K137568" i="5"/>
  <c r="K137567" i="5"/>
  <c r="K137566" i="5"/>
  <c r="K137565" i="5"/>
  <c r="K137564" i="5"/>
  <c r="K137563" i="5"/>
  <c r="K137562" i="5"/>
  <c r="K137561" i="5"/>
  <c r="K137560" i="5"/>
  <c r="K137559" i="5"/>
  <c r="K137558" i="5"/>
  <c r="K137557" i="5"/>
  <c r="K137556" i="5"/>
  <c r="K137555" i="5"/>
  <c r="K137554" i="5"/>
  <c r="K137553" i="5"/>
  <c r="K137552" i="5"/>
  <c r="K137551" i="5"/>
  <c r="K137550" i="5"/>
  <c r="K137549" i="5"/>
  <c r="K137548" i="5"/>
  <c r="K137547" i="5"/>
  <c r="K137546" i="5"/>
  <c r="K137545" i="5"/>
  <c r="K137544" i="5"/>
  <c r="K137543" i="5"/>
  <c r="K137542" i="5"/>
  <c r="K137541" i="5"/>
  <c r="K137540" i="5"/>
  <c r="K137539" i="5"/>
  <c r="K137538" i="5"/>
  <c r="K137537" i="5"/>
  <c r="K137536" i="5"/>
  <c r="K137535" i="5"/>
  <c r="K137534" i="5"/>
  <c r="K137533" i="5"/>
  <c r="K137532" i="5"/>
  <c r="K137531" i="5"/>
  <c r="K137530" i="5"/>
  <c r="K137529" i="5"/>
  <c r="K137528" i="5"/>
  <c r="K137527" i="5"/>
  <c r="K137526" i="5"/>
  <c r="K137525" i="5"/>
  <c r="K137524" i="5"/>
  <c r="K137523" i="5"/>
  <c r="K137522" i="5"/>
  <c r="K137521" i="5"/>
  <c r="K137520" i="5"/>
  <c r="K137519" i="5"/>
  <c r="K137518" i="5"/>
  <c r="K137517" i="5"/>
  <c r="K137516" i="5"/>
  <c r="K137515" i="5"/>
  <c r="K137514" i="5"/>
  <c r="K137513" i="5"/>
  <c r="K137512" i="5"/>
  <c r="K137511" i="5"/>
  <c r="K137510" i="5"/>
  <c r="K137509" i="5"/>
  <c r="K137508" i="5"/>
  <c r="K137507" i="5"/>
  <c r="K137506" i="5"/>
  <c r="K137505" i="5"/>
  <c r="K137504" i="5"/>
  <c r="K137503" i="5"/>
  <c r="K137502" i="5"/>
  <c r="K137501" i="5"/>
  <c r="K137500" i="5"/>
  <c r="K137499" i="5"/>
  <c r="K137498" i="5"/>
  <c r="K137497" i="5"/>
  <c r="K137496" i="5"/>
  <c r="K137495" i="5"/>
  <c r="K137494" i="5"/>
  <c r="K137493" i="5"/>
  <c r="K137492" i="5"/>
  <c r="K137491" i="5"/>
  <c r="K137490" i="5"/>
  <c r="K137489" i="5"/>
  <c r="K137488" i="5"/>
  <c r="K137487" i="5"/>
  <c r="K137486" i="5"/>
  <c r="K137485" i="5"/>
  <c r="K137484" i="5"/>
  <c r="K137483" i="5"/>
  <c r="K137482" i="5"/>
  <c r="K137481" i="5"/>
  <c r="K137480" i="5"/>
  <c r="K137479" i="5"/>
  <c r="K137478" i="5"/>
  <c r="K137477" i="5"/>
  <c r="K137476" i="5"/>
  <c r="K137475" i="5"/>
  <c r="K137474" i="5"/>
  <c r="K137473" i="5"/>
  <c r="K137472" i="5"/>
  <c r="K137471" i="5"/>
  <c r="K137470" i="5"/>
  <c r="K137469" i="5"/>
  <c r="K137468" i="5"/>
  <c r="K137467" i="5"/>
  <c r="K137466" i="5"/>
  <c r="K137465" i="5"/>
  <c r="K137464" i="5"/>
  <c r="K137463" i="5"/>
  <c r="K137462" i="5"/>
  <c r="K137461" i="5"/>
  <c r="K137460" i="5"/>
  <c r="K137459" i="5"/>
  <c r="K137458" i="5"/>
  <c r="K137457" i="5"/>
  <c r="K137456" i="5"/>
  <c r="K137455" i="5"/>
  <c r="K137454" i="5"/>
  <c r="K137453" i="5"/>
  <c r="K137452" i="5"/>
  <c r="K137451" i="5"/>
  <c r="K137450" i="5"/>
  <c r="K137449" i="5"/>
  <c r="K137448" i="5"/>
  <c r="K137447" i="5"/>
  <c r="K137446" i="5"/>
  <c r="K137445" i="5"/>
  <c r="K137444" i="5"/>
  <c r="K137443" i="5"/>
  <c r="K137442" i="5"/>
  <c r="K137441" i="5"/>
  <c r="K137440" i="5"/>
  <c r="K137439" i="5"/>
  <c r="K137438" i="5"/>
  <c r="K137437" i="5"/>
  <c r="K137436" i="5"/>
  <c r="K137435" i="5"/>
  <c r="K137434" i="5"/>
  <c r="K137433" i="5"/>
  <c r="K137432" i="5"/>
  <c r="K137431" i="5"/>
  <c r="K137430" i="5"/>
  <c r="K137429" i="5"/>
  <c r="K137428" i="5"/>
  <c r="K137427" i="5"/>
  <c r="K137426" i="5"/>
  <c r="K137425" i="5"/>
  <c r="K137424" i="5"/>
  <c r="K137423" i="5"/>
  <c r="K137422" i="5"/>
  <c r="K137421" i="5"/>
  <c r="K137420" i="5"/>
  <c r="K137419" i="5"/>
  <c r="K137418" i="5"/>
  <c r="K137417" i="5"/>
  <c r="K137416" i="5"/>
  <c r="K137415" i="5"/>
  <c r="K137414" i="5"/>
  <c r="K137413" i="5"/>
  <c r="K137412" i="5"/>
  <c r="K137411" i="5"/>
  <c r="K137410" i="5"/>
  <c r="K137409" i="5"/>
  <c r="K137408" i="5"/>
  <c r="K137407" i="5"/>
  <c r="K137406" i="5"/>
  <c r="K137405" i="5"/>
  <c r="K137404" i="5"/>
  <c r="K137403" i="5"/>
  <c r="K137402" i="5"/>
  <c r="K137401" i="5"/>
  <c r="K137400" i="5"/>
  <c r="K137399" i="5"/>
  <c r="K137398" i="5"/>
  <c r="K137397" i="5"/>
  <c r="K137396" i="5"/>
  <c r="K137395" i="5"/>
  <c r="K137394" i="5"/>
  <c r="K137393" i="5"/>
  <c r="K137392" i="5"/>
  <c r="K137391" i="5"/>
  <c r="K137390" i="5"/>
  <c r="K137389" i="5"/>
  <c r="K137388" i="5"/>
  <c r="K137387" i="5"/>
  <c r="K137386" i="5"/>
  <c r="K137385" i="5"/>
  <c r="K137384" i="5"/>
  <c r="K137383" i="5"/>
  <c r="K137382" i="5"/>
  <c r="K137381" i="5"/>
  <c r="K137380" i="5"/>
  <c r="K137379" i="5"/>
  <c r="K137378" i="5"/>
  <c r="K137377" i="5"/>
  <c r="K137376" i="5"/>
  <c r="K137375" i="5"/>
  <c r="K137374" i="5"/>
  <c r="K137373" i="5"/>
  <c r="K137372" i="5"/>
  <c r="K137371" i="5"/>
  <c r="K137370" i="5"/>
  <c r="K137369" i="5"/>
  <c r="K137368" i="5"/>
  <c r="K137367" i="5"/>
  <c r="K137366" i="5"/>
  <c r="K137365" i="5"/>
  <c r="K137364" i="5"/>
  <c r="K137363" i="5"/>
  <c r="K137362" i="5"/>
  <c r="K137361" i="5"/>
  <c r="K137360" i="5"/>
  <c r="K137359" i="5"/>
  <c r="K137358" i="5"/>
  <c r="K137357" i="5"/>
  <c r="K137356" i="5"/>
  <c r="K137355" i="5"/>
  <c r="K137354" i="5"/>
  <c r="K137353" i="5"/>
  <c r="K137352" i="5"/>
  <c r="K137351" i="5"/>
  <c r="K137350" i="5"/>
  <c r="K137349" i="5"/>
  <c r="K137348" i="5"/>
  <c r="K137347" i="5"/>
  <c r="K137346" i="5"/>
  <c r="K137345" i="5"/>
  <c r="K137344" i="5"/>
  <c r="K137343" i="5"/>
  <c r="K137342" i="5"/>
  <c r="K137341" i="5"/>
  <c r="K137340" i="5"/>
  <c r="K137339" i="5"/>
  <c r="K137338" i="5"/>
  <c r="K137337" i="5"/>
  <c r="K137336" i="5"/>
  <c r="K137335" i="5"/>
  <c r="K137334" i="5"/>
  <c r="K137333" i="5"/>
  <c r="K137332" i="5"/>
  <c r="K137331" i="5"/>
  <c r="K137330" i="5"/>
  <c r="K137329" i="5"/>
  <c r="K137328" i="5"/>
  <c r="K137327" i="5"/>
  <c r="K137326" i="5"/>
  <c r="K137325" i="5"/>
  <c r="K137324" i="5"/>
  <c r="K137323" i="5"/>
  <c r="K137322" i="5"/>
  <c r="K137321" i="5"/>
  <c r="K137320" i="5"/>
  <c r="K137319" i="5"/>
  <c r="K137318" i="5"/>
  <c r="K137317" i="5"/>
  <c r="K137316" i="5"/>
  <c r="K137315" i="5"/>
  <c r="K137314" i="5"/>
  <c r="K137313" i="5"/>
  <c r="K137312" i="5"/>
  <c r="K137311" i="5"/>
  <c r="K137310" i="5"/>
  <c r="K137309" i="5"/>
  <c r="K137308" i="5"/>
  <c r="K137307" i="5"/>
  <c r="K137306" i="5"/>
  <c r="K137305" i="5"/>
  <c r="K137304" i="5"/>
  <c r="K137303" i="5"/>
  <c r="K137302" i="5"/>
  <c r="K137301" i="5"/>
  <c r="K137300" i="5"/>
  <c r="K137299" i="5"/>
  <c r="K137298" i="5"/>
  <c r="K137297" i="5"/>
  <c r="K137296" i="5"/>
  <c r="K137295" i="5"/>
  <c r="K137294" i="5"/>
  <c r="K137293" i="5"/>
  <c r="K137292" i="5"/>
  <c r="K137291" i="5"/>
  <c r="K137290" i="5"/>
  <c r="K137289" i="5"/>
  <c r="K137288" i="5"/>
  <c r="K137287" i="5"/>
  <c r="K137286" i="5"/>
  <c r="K137285" i="5"/>
  <c r="K137284" i="5"/>
  <c r="K137283" i="5"/>
  <c r="K137282" i="5"/>
  <c r="K137281" i="5"/>
  <c r="K137280" i="5"/>
  <c r="K137279" i="5"/>
  <c r="K137278" i="5"/>
  <c r="K137277" i="5"/>
  <c r="K137276" i="5"/>
  <c r="K137275" i="5"/>
  <c r="K137274" i="5"/>
  <c r="K137273" i="5"/>
  <c r="K137272" i="5"/>
  <c r="K137271" i="5"/>
  <c r="K137270" i="5"/>
  <c r="K137269" i="5"/>
  <c r="K137268" i="5"/>
  <c r="K137267" i="5"/>
  <c r="K137266" i="5"/>
  <c r="K137265" i="5"/>
  <c r="K137264" i="5"/>
  <c r="K137263" i="5"/>
  <c r="K137262" i="5"/>
  <c r="K137261" i="5"/>
  <c r="K137260" i="5"/>
  <c r="K137259" i="5"/>
  <c r="K137258" i="5"/>
  <c r="K137257" i="5"/>
  <c r="K137256" i="5"/>
  <c r="K137255" i="5"/>
  <c r="K137254" i="5"/>
  <c r="K137253" i="5"/>
  <c r="K137252" i="5"/>
  <c r="K137251" i="5"/>
  <c r="K137250" i="5"/>
  <c r="K137249" i="5"/>
  <c r="K137248" i="5"/>
  <c r="K137247" i="5"/>
  <c r="K137246" i="5"/>
  <c r="K137245" i="5"/>
  <c r="K137244" i="5"/>
  <c r="K137243" i="5"/>
  <c r="K137242" i="5"/>
  <c r="K137241" i="5"/>
  <c r="K137240" i="5"/>
  <c r="K137239" i="5"/>
  <c r="K137238" i="5"/>
  <c r="K137237" i="5"/>
  <c r="K137236" i="5"/>
  <c r="K137235" i="5"/>
  <c r="K137234" i="5"/>
  <c r="K137233" i="5"/>
  <c r="K137232" i="5"/>
  <c r="K137231" i="5"/>
  <c r="K137230" i="5"/>
  <c r="K137229" i="5"/>
  <c r="K137228" i="5"/>
  <c r="K137227" i="5"/>
  <c r="K137226" i="5"/>
  <c r="K137225" i="5"/>
  <c r="K137224" i="5"/>
  <c r="K137223" i="5"/>
  <c r="K137222" i="5"/>
  <c r="K137221" i="5"/>
  <c r="K137220" i="5"/>
  <c r="K137219" i="5"/>
  <c r="K137218" i="5"/>
  <c r="K137217" i="5"/>
  <c r="K137216" i="5"/>
  <c r="K137215" i="5"/>
  <c r="K137214" i="5"/>
  <c r="K137213" i="5"/>
  <c r="K137212" i="5"/>
  <c r="K137211" i="5"/>
  <c r="K137210" i="5"/>
  <c r="K137209" i="5"/>
  <c r="K137208" i="5"/>
  <c r="K137207" i="5"/>
  <c r="K137206" i="5"/>
  <c r="K137205" i="5"/>
  <c r="K137204" i="5"/>
  <c r="K137203" i="5"/>
  <c r="K137202" i="5"/>
  <c r="K137201" i="5"/>
  <c r="K137200" i="5"/>
  <c r="K137199" i="5"/>
  <c r="K137198" i="5"/>
  <c r="K137197" i="5"/>
  <c r="K137196" i="5"/>
  <c r="K137195" i="5"/>
  <c r="K137194" i="5"/>
  <c r="K137193" i="5"/>
  <c r="K137192" i="5"/>
  <c r="K137191" i="5"/>
  <c r="K137190" i="5"/>
  <c r="K137189" i="5"/>
  <c r="K137188" i="5"/>
  <c r="K137187" i="5"/>
  <c r="K137186" i="5"/>
  <c r="K137185" i="5"/>
  <c r="K137184" i="5"/>
  <c r="K137183" i="5"/>
  <c r="K137182" i="5"/>
  <c r="K137181" i="5"/>
  <c r="K137180" i="5"/>
  <c r="K137179" i="5"/>
  <c r="K137178" i="5"/>
  <c r="K137177" i="5"/>
  <c r="K137176" i="5"/>
  <c r="K137175" i="5"/>
  <c r="K137174" i="5"/>
  <c r="K137173" i="5"/>
  <c r="K137172" i="5"/>
  <c r="K137171" i="5"/>
  <c r="K137170" i="5"/>
  <c r="K137169" i="5"/>
  <c r="K137168" i="5"/>
  <c r="K137167" i="5"/>
  <c r="K137166" i="5"/>
  <c r="K137165" i="5"/>
  <c r="K137164" i="5"/>
  <c r="K137163" i="5"/>
  <c r="K137162" i="5"/>
  <c r="K137161" i="5"/>
  <c r="K137160" i="5"/>
  <c r="K137159" i="5"/>
  <c r="K137158" i="5"/>
  <c r="K137157" i="5"/>
  <c r="K137156" i="5"/>
  <c r="K137155" i="5"/>
  <c r="K137154" i="5"/>
  <c r="K137153" i="5"/>
  <c r="K137152" i="5"/>
  <c r="K137151" i="5"/>
  <c r="K137150" i="5"/>
  <c r="K137149" i="5"/>
  <c r="K137148" i="5"/>
  <c r="K137147" i="5"/>
  <c r="K137146" i="5"/>
  <c r="K137145" i="5"/>
  <c r="K137144" i="5"/>
  <c r="K137143" i="5"/>
  <c r="K137142" i="5"/>
  <c r="K137141" i="5"/>
  <c r="K137140" i="5"/>
  <c r="K137139" i="5"/>
  <c r="K137138" i="5"/>
  <c r="K137137" i="5"/>
  <c r="K137136" i="5"/>
  <c r="K137135" i="5"/>
  <c r="K137134" i="5"/>
  <c r="K137133" i="5"/>
  <c r="K137132" i="5"/>
  <c r="K137131" i="5"/>
  <c r="K137130" i="5"/>
  <c r="K137129" i="5"/>
  <c r="K137128" i="5"/>
  <c r="K137127" i="5"/>
  <c r="K137126" i="5"/>
  <c r="K137125" i="5"/>
  <c r="K137124" i="5"/>
  <c r="K137123" i="5"/>
  <c r="K137122" i="5"/>
  <c r="K137121" i="5"/>
  <c r="K137120" i="5"/>
  <c r="K137119" i="5"/>
  <c r="K137118" i="5"/>
  <c r="K137117" i="5"/>
  <c r="K137116" i="5"/>
  <c r="K137115" i="5"/>
  <c r="K137114" i="5"/>
  <c r="K137113" i="5"/>
  <c r="K137112" i="5"/>
  <c r="K137111" i="5"/>
  <c r="K137110" i="5"/>
  <c r="K137109" i="5"/>
  <c r="K137108" i="5"/>
  <c r="K137107" i="5"/>
  <c r="K137106" i="5"/>
  <c r="K137105" i="5"/>
  <c r="K137104" i="5"/>
  <c r="K137103" i="5"/>
  <c r="K137102" i="5"/>
  <c r="K137101" i="5"/>
  <c r="K137100" i="5"/>
  <c r="K137099" i="5"/>
  <c r="K137098" i="5"/>
  <c r="K137097" i="5"/>
  <c r="K137096" i="5"/>
  <c r="K137095" i="5"/>
  <c r="K137094" i="5"/>
  <c r="K137093" i="5"/>
  <c r="K137092" i="5"/>
  <c r="K137091" i="5"/>
  <c r="K137090" i="5"/>
  <c r="K137089" i="5"/>
  <c r="K137088" i="5"/>
  <c r="K137087" i="5"/>
  <c r="K137086" i="5"/>
  <c r="K137085" i="5"/>
  <c r="K137084" i="5"/>
  <c r="K137083" i="5"/>
  <c r="K137082" i="5"/>
  <c r="K137081" i="5"/>
  <c r="K137080" i="5"/>
  <c r="K137079" i="5"/>
  <c r="K137078" i="5"/>
  <c r="K137077" i="5"/>
  <c r="K137076" i="5"/>
  <c r="K137075" i="5"/>
  <c r="K137074" i="5"/>
  <c r="K137073" i="5"/>
  <c r="K137072" i="5"/>
  <c r="K137071" i="5"/>
  <c r="K137070" i="5"/>
  <c r="K137069" i="5"/>
  <c r="K137068" i="5"/>
  <c r="K137067" i="5"/>
  <c r="K137066" i="5"/>
  <c r="K137065" i="5"/>
  <c r="K137064" i="5"/>
  <c r="K137063" i="5"/>
  <c r="K137062" i="5"/>
  <c r="K137061" i="5"/>
  <c r="K137060" i="5"/>
  <c r="K137059" i="5"/>
  <c r="K137058" i="5"/>
  <c r="K137057" i="5"/>
  <c r="K137056" i="5"/>
  <c r="K137055" i="5"/>
  <c r="K137054" i="5"/>
  <c r="K137053" i="5"/>
  <c r="K137052" i="5"/>
  <c r="K137051" i="5"/>
  <c r="K137050" i="5"/>
  <c r="K137049" i="5"/>
  <c r="K137048" i="5"/>
  <c r="K137047" i="5"/>
  <c r="K137046" i="5"/>
  <c r="K137045" i="5"/>
  <c r="K137044" i="5"/>
  <c r="K137043" i="5"/>
  <c r="K137042" i="5"/>
  <c r="K137041" i="5"/>
  <c r="K137040" i="5"/>
  <c r="K137039" i="5"/>
  <c r="K137038" i="5"/>
  <c r="K137037" i="5"/>
  <c r="K137036" i="5"/>
  <c r="K137035" i="5"/>
  <c r="K137034" i="5"/>
  <c r="K137033" i="5"/>
  <c r="K137032" i="5"/>
  <c r="K137031" i="5"/>
  <c r="K137030" i="5"/>
  <c r="K137029" i="5"/>
  <c r="K137028" i="5"/>
  <c r="K137027" i="5"/>
  <c r="K137026" i="5"/>
  <c r="K137025" i="5"/>
  <c r="K137024" i="5"/>
  <c r="K137023" i="5"/>
  <c r="K137022" i="5"/>
  <c r="K137021" i="5"/>
  <c r="K137020" i="5"/>
  <c r="K137019" i="5"/>
  <c r="K137018" i="5"/>
  <c r="K137017" i="5"/>
  <c r="K137016" i="5"/>
  <c r="K137015" i="5"/>
  <c r="K137014" i="5"/>
  <c r="K137013" i="5"/>
  <c r="K137012" i="5"/>
  <c r="K137011" i="5"/>
  <c r="K137010" i="5"/>
  <c r="K137009" i="5"/>
  <c r="K137008" i="5"/>
  <c r="K137007" i="5"/>
  <c r="K137006" i="5"/>
  <c r="K137005" i="5"/>
  <c r="K137004" i="5"/>
  <c r="K137003" i="5"/>
  <c r="K137002" i="5"/>
  <c r="K137001" i="5"/>
  <c r="K137000" i="5"/>
  <c r="K136999" i="5"/>
  <c r="K136998" i="5"/>
  <c r="K136997" i="5"/>
  <c r="K136996" i="5"/>
  <c r="K136995" i="5"/>
  <c r="K136994" i="5"/>
  <c r="K136993" i="5"/>
  <c r="K136992" i="5"/>
  <c r="K136991" i="5"/>
  <c r="K136990" i="5"/>
  <c r="K136989" i="5"/>
  <c r="K136988" i="5"/>
  <c r="K136987" i="5"/>
  <c r="K136986" i="5"/>
  <c r="K136985" i="5"/>
  <c r="K136984" i="5"/>
  <c r="K136983" i="5"/>
  <c r="K136982" i="5"/>
  <c r="K136981" i="5"/>
  <c r="K136980" i="5"/>
  <c r="K136979" i="5"/>
  <c r="K136978" i="5"/>
  <c r="K136977" i="5"/>
  <c r="K136976" i="5"/>
  <c r="K136975" i="5"/>
  <c r="K136974" i="5"/>
  <c r="K136973" i="5"/>
  <c r="K136972" i="5"/>
  <c r="K136971" i="5"/>
  <c r="K136970" i="5"/>
  <c r="K136969" i="5"/>
  <c r="K136968" i="5"/>
  <c r="K136967" i="5"/>
  <c r="K136966" i="5"/>
  <c r="K136965" i="5"/>
  <c r="K136964" i="5"/>
  <c r="K136963" i="5"/>
  <c r="K136962" i="5"/>
  <c r="K136961" i="5"/>
  <c r="K136960" i="5"/>
  <c r="K136959" i="5"/>
  <c r="K136958" i="5"/>
  <c r="K136957" i="5"/>
  <c r="K136956" i="5"/>
  <c r="K136955" i="5"/>
  <c r="K136954" i="5"/>
  <c r="K136953" i="5"/>
  <c r="K136952" i="5"/>
  <c r="K136951" i="5"/>
  <c r="K136950" i="5"/>
  <c r="K136949" i="5"/>
  <c r="K136948" i="5"/>
  <c r="K136947" i="5"/>
  <c r="K136946" i="5"/>
  <c r="K136945" i="5"/>
  <c r="K136944" i="5"/>
  <c r="K136943" i="5"/>
  <c r="K136942" i="5"/>
  <c r="K136941" i="5"/>
  <c r="K136940" i="5"/>
  <c r="K136939" i="5"/>
  <c r="K136938" i="5"/>
  <c r="K136937" i="5"/>
  <c r="K136936" i="5"/>
  <c r="K136935" i="5"/>
  <c r="K136934" i="5"/>
  <c r="K136933" i="5"/>
  <c r="K136932" i="5"/>
  <c r="K136931" i="5"/>
  <c r="K136930" i="5"/>
  <c r="K136929" i="5"/>
  <c r="K136928" i="5"/>
  <c r="K136927" i="5"/>
  <c r="K136926" i="5"/>
  <c r="K136925" i="5"/>
  <c r="K136924" i="5"/>
  <c r="K136923" i="5"/>
  <c r="K136922" i="5"/>
  <c r="K136921" i="5"/>
  <c r="K136920" i="5"/>
  <c r="K136919" i="5"/>
  <c r="K136918" i="5"/>
  <c r="K136917" i="5"/>
  <c r="K136916" i="5"/>
  <c r="K136915" i="5"/>
  <c r="K136914" i="5"/>
  <c r="K136913" i="5"/>
  <c r="K136912" i="5"/>
  <c r="K136911" i="5"/>
  <c r="K136910" i="5"/>
  <c r="K136909" i="5"/>
  <c r="K136908" i="5"/>
  <c r="K136907" i="5"/>
  <c r="K136906" i="5"/>
  <c r="K136905" i="5"/>
  <c r="K136904" i="5"/>
  <c r="K136903" i="5"/>
  <c r="K136902" i="5"/>
  <c r="K136901" i="5"/>
  <c r="K136900" i="5"/>
  <c r="K136899" i="5"/>
  <c r="K136898" i="5"/>
  <c r="K136897" i="5"/>
  <c r="K136896" i="5"/>
  <c r="K136895" i="5"/>
  <c r="K136894" i="5"/>
  <c r="K136893" i="5"/>
  <c r="K136892" i="5"/>
  <c r="K136891" i="5"/>
  <c r="K136890" i="5"/>
  <c r="K136889" i="5"/>
  <c r="K136888" i="5"/>
  <c r="K136887" i="5"/>
  <c r="K136886" i="5"/>
  <c r="K136885" i="5"/>
  <c r="K136884" i="5"/>
  <c r="K136883" i="5"/>
  <c r="K136882" i="5"/>
  <c r="K136881" i="5"/>
  <c r="K136880" i="5"/>
  <c r="K136879" i="5"/>
  <c r="K136878" i="5"/>
  <c r="K136877" i="5"/>
  <c r="K136876" i="5"/>
  <c r="K136875" i="5"/>
  <c r="K136874" i="5"/>
  <c r="K136873" i="5"/>
  <c r="K136872" i="5"/>
  <c r="K136871" i="5"/>
  <c r="K136870" i="5"/>
  <c r="K136869" i="5"/>
  <c r="K136868" i="5"/>
  <c r="K136867" i="5"/>
  <c r="K136866" i="5"/>
  <c r="K136865" i="5"/>
  <c r="K136864" i="5"/>
  <c r="K136863" i="5"/>
  <c r="K136862" i="5"/>
  <c r="K136861" i="5"/>
  <c r="K136860" i="5"/>
  <c r="K136859" i="5"/>
  <c r="K136858" i="5"/>
  <c r="K136857" i="5"/>
  <c r="K136856" i="5"/>
  <c r="K136855" i="5"/>
  <c r="K136854" i="5"/>
  <c r="K136853" i="5"/>
  <c r="K136852" i="5"/>
  <c r="K136851" i="5"/>
  <c r="K136850" i="5"/>
  <c r="K136849" i="5"/>
  <c r="K136848" i="5"/>
  <c r="K136847" i="5"/>
  <c r="K136846" i="5"/>
  <c r="K136845" i="5"/>
  <c r="K136844" i="5"/>
  <c r="K136843" i="5"/>
  <c r="K136842" i="5"/>
  <c r="K136841" i="5"/>
  <c r="K136840" i="5"/>
  <c r="K136839" i="5"/>
  <c r="K136838" i="5"/>
  <c r="K136837" i="5"/>
  <c r="K136836" i="5"/>
  <c r="K136835" i="5"/>
  <c r="K136834" i="5"/>
  <c r="K136833" i="5"/>
  <c r="K136832" i="5"/>
  <c r="K136831" i="5"/>
  <c r="K136830" i="5"/>
  <c r="K136829" i="5"/>
  <c r="K136828" i="5"/>
  <c r="K136827" i="5"/>
  <c r="K136826" i="5"/>
  <c r="K136825" i="5"/>
  <c r="K136824" i="5"/>
  <c r="K136823" i="5"/>
  <c r="K136822" i="5"/>
  <c r="K136821" i="5"/>
  <c r="K136820" i="5"/>
  <c r="K136819" i="5"/>
  <c r="K136818" i="5"/>
  <c r="K136817" i="5"/>
  <c r="K136816" i="5"/>
  <c r="K136815" i="5"/>
  <c r="K136814" i="5"/>
  <c r="K136813" i="5"/>
  <c r="K136812" i="5"/>
  <c r="K136811" i="5"/>
  <c r="K136810" i="5"/>
  <c r="K136809" i="5"/>
  <c r="K136808" i="5"/>
  <c r="K136807" i="5"/>
  <c r="K136806" i="5"/>
  <c r="K136805" i="5"/>
  <c r="K136804" i="5"/>
  <c r="K136803" i="5"/>
  <c r="K136802" i="5"/>
  <c r="K136801" i="5"/>
  <c r="K136800" i="5"/>
  <c r="K136799" i="5"/>
  <c r="K136798" i="5"/>
  <c r="K136797" i="5"/>
  <c r="K136796" i="5"/>
  <c r="K136795" i="5"/>
  <c r="K136794" i="5"/>
  <c r="K136793" i="5"/>
  <c r="K136792" i="5"/>
  <c r="K136791" i="5"/>
  <c r="K136790" i="5"/>
  <c r="K136789" i="5"/>
  <c r="K136788" i="5"/>
  <c r="K136787" i="5"/>
  <c r="K136786" i="5"/>
  <c r="K136785" i="5"/>
  <c r="K136784" i="5"/>
  <c r="K136783" i="5"/>
  <c r="K136782" i="5"/>
  <c r="K136781" i="5"/>
  <c r="K136780" i="5"/>
  <c r="K136779" i="5"/>
  <c r="K136778" i="5"/>
  <c r="K136777" i="5"/>
  <c r="K136776" i="5"/>
  <c r="K136775" i="5"/>
  <c r="K136774" i="5"/>
  <c r="K136773" i="5"/>
  <c r="K136772" i="5"/>
  <c r="K136771" i="5"/>
  <c r="K136770" i="5"/>
  <c r="K136769" i="5"/>
  <c r="K136768" i="5"/>
  <c r="K136767" i="5"/>
  <c r="K136766" i="5"/>
  <c r="K136765" i="5"/>
  <c r="K136764" i="5"/>
  <c r="K136763" i="5"/>
  <c r="K136762" i="5"/>
  <c r="K136761" i="5"/>
  <c r="K136760" i="5"/>
  <c r="K136759" i="5"/>
  <c r="K136758" i="5"/>
  <c r="K136757" i="5"/>
  <c r="K136756" i="5"/>
  <c r="K136755" i="5"/>
  <c r="K136754" i="5"/>
  <c r="K136753" i="5"/>
  <c r="K136752" i="5"/>
  <c r="K136751" i="5"/>
  <c r="K136750" i="5"/>
  <c r="K136749" i="5"/>
  <c r="K136748" i="5"/>
  <c r="K136747" i="5"/>
  <c r="K136746" i="5"/>
  <c r="K136745" i="5"/>
  <c r="K136744" i="5"/>
  <c r="K136743" i="5"/>
  <c r="K136742" i="5"/>
  <c r="K136741" i="5"/>
  <c r="K136740" i="5"/>
  <c r="K136739" i="5"/>
  <c r="K136738" i="5"/>
  <c r="K136737" i="5"/>
  <c r="K136736" i="5"/>
  <c r="K136735" i="5"/>
  <c r="K136734" i="5"/>
  <c r="K136733" i="5"/>
  <c r="K136732" i="5"/>
  <c r="K136731" i="5"/>
  <c r="K136730" i="5"/>
  <c r="K136729" i="5"/>
  <c r="K136728" i="5"/>
  <c r="K136727" i="5"/>
  <c r="K136726" i="5"/>
  <c r="K136725" i="5"/>
  <c r="K136724" i="5"/>
  <c r="K136723" i="5"/>
  <c r="K136722" i="5"/>
  <c r="K136721" i="5"/>
  <c r="K136720" i="5"/>
  <c r="K136719" i="5"/>
  <c r="K136718" i="5"/>
  <c r="K136717" i="5"/>
  <c r="K136716" i="5"/>
  <c r="K136715" i="5"/>
  <c r="K136714" i="5"/>
  <c r="K136713" i="5"/>
  <c r="K136712" i="5"/>
  <c r="K136711" i="5"/>
  <c r="K136710" i="5"/>
  <c r="K136709" i="5"/>
  <c r="K136708" i="5"/>
  <c r="K136707" i="5"/>
  <c r="K136706" i="5"/>
  <c r="K136705" i="5"/>
  <c r="K136704" i="5"/>
  <c r="K136703" i="5"/>
  <c r="K136702" i="5"/>
  <c r="K136701" i="5"/>
  <c r="K136700" i="5"/>
  <c r="K136699" i="5"/>
  <c r="K136698" i="5"/>
  <c r="K136697" i="5"/>
  <c r="K136696" i="5"/>
  <c r="K136695" i="5"/>
  <c r="K136694" i="5"/>
  <c r="K136693" i="5"/>
  <c r="K136692" i="5"/>
  <c r="K136691" i="5"/>
  <c r="K136690" i="5"/>
  <c r="K136689" i="5"/>
  <c r="K136688" i="5"/>
  <c r="K136687" i="5"/>
  <c r="K136686" i="5"/>
  <c r="K136685" i="5"/>
  <c r="K136684" i="5"/>
  <c r="K136683" i="5"/>
  <c r="K136682" i="5"/>
  <c r="K136681" i="5"/>
  <c r="K136680" i="5"/>
  <c r="K136679" i="5"/>
  <c r="K136678" i="5"/>
  <c r="K136677" i="5"/>
  <c r="K136676" i="5"/>
  <c r="K136675" i="5"/>
  <c r="K136674" i="5"/>
  <c r="K136673" i="5"/>
  <c r="K136672" i="5"/>
  <c r="K136671" i="5"/>
  <c r="K136670" i="5"/>
  <c r="K136669" i="5"/>
  <c r="K136668" i="5"/>
  <c r="K136667" i="5"/>
  <c r="K136666" i="5"/>
  <c r="K136665" i="5"/>
  <c r="K136664" i="5"/>
  <c r="K136663" i="5"/>
  <c r="K136662" i="5"/>
  <c r="K136661" i="5"/>
  <c r="K136660" i="5"/>
  <c r="K136659" i="5"/>
  <c r="K136658" i="5"/>
  <c r="K136657" i="5"/>
  <c r="K136656" i="5"/>
  <c r="K136655" i="5"/>
  <c r="K136654" i="5"/>
  <c r="K136653" i="5"/>
  <c r="K136652" i="5"/>
  <c r="K136651" i="5"/>
  <c r="K136650" i="5"/>
  <c r="K136649" i="5"/>
  <c r="K136648" i="5"/>
  <c r="K136647" i="5"/>
  <c r="K136646" i="5"/>
  <c r="K136645" i="5"/>
  <c r="K136644" i="5"/>
  <c r="K136643" i="5"/>
  <c r="K136642" i="5"/>
  <c r="K136641" i="5"/>
  <c r="K136640" i="5"/>
  <c r="K136639" i="5"/>
  <c r="K136638" i="5"/>
  <c r="K136637" i="5"/>
  <c r="K136636" i="5"/>
  <c r="K136635" i="5"/>
  <c r="K136634" i="5"/>
  <c r="K136633" i="5"/>
  <c r="K136632" i="5"/>
  <c r="K136631" i="5"/>
  <c r="K136630" i="5"/>
  <c r="K136629" i="5"/>
  <c r="K136628" i="5"/>
  <c r="K136627" i="5"/>
  <c r="K136626" i="5"/>
  <c r="K136625" i="5"/>
  <c r="K136624" i="5"/>
  <c r="K136623" i="5"/>
  <c r="K136622" i="5"/>
  <c r="K136621" i="5"/>
  <c r="K136620" i="5"/>
  <c r="K136619" i="5"/>
  <c r="K136618" i="5"/>
  <c r="K136617" i="5"/>
  <c r="K136616" i="5"/>
  <c r="K136615" i="5"/>
  <c r="K136614" i="5"/>
  <c r="K136613" i="5"/>
  <c r="K136612" i="5"/>
  <c r="K136611" i="5"/>
  <c r="K136610" i="5"/>
  <c r="K136609" i="5"/>
  <c r="K136608" i="5"/>
  <c r="K136607" i="5"/>
  <c r="K136606" i="5"/>
  <c r="K136605" i="5"/>
  <c r="K136604" i="5"/>
  <c r="K136603" i="5"/>
  <c r="K136602" i="5"/>
  <c r="K136601" i="5"/>
  <c r="K136600" i="5"/>
  <c r="K136599" i="5"/>
  <c r="K136598" i="5"/>
  <c r="K136597" i="5"/>
  <c r="K136596" i="5"/>
  <c r="K136595" i="5"/>
  <c r="K136594" i="5"/>
  <c r="K136593" i="5"/>
  <c r="K136592" i="5"/>
  <c r="K136591" i="5"/>
  <c r="K136590" i="5"/>
  <c r="K136589" i="5"/>
  <c r="K136588" i="5"/>
  <c r="K136587" i="5"/>
  <c r="K136586" i="5"/>
  <c r="K136585" i="5"/>
  <c r="K136584" i="5"/>
  <c r="K136583" i="5"/>
  <c r="K136582" i="5"/>
  <c r="K136581" i="5"/>
  <c r="K136580" i="5"/>
  <c r="K136579" i="5"/>
  <c r="K136578" i="5"/>
  <c r="K136577" i="5"/>
  <c r="K136576" i="5"/>
  <c r="K136575" i="5"/>
  <c r="K136574" i="5"/>
  <c r="K136573" i="5"/>
  <c r="K136572" i="5"/>
  <c r="K136571" i="5"/>
  <c r="K136570" i="5"/>
  <c r="K136569" i="5"/>
  <c r="K136568" i="5"/>
  <c r="K136567" i="5"/>
  <c r="K136566" i="5"/>
  <c r="K136565" i="5"/>
  <c r="K136564" i="5"/>
  <c r="K136563" i="5"/>
  <c r="K136562" i="5"/>
  <c r="K136561" i="5"/>
  <c r="K136560" i="5"/>
  <c r="K136559" i="5"/>
  <c r="K136558" i="5"/>
  <c r="K136557" i="5"/>
  <c r="K136556" i="5"/>
  <c r="K136555" i="5"/>
  <c r="K136554" i="5"/>
  <c r="K136553" i="5"/>
  <c r="K136552" i="5"/>
  <c r="K136551" i="5"/>
  <c r="K136550" i="5"/>
  <c r="K136549" i="5"/>
  <c r="K136548" i="5"/>
  <c r="K136547" i="5"/>
  <c r="K136546" i="5"/>
  <c r="K136545" i="5"/>
  <c r="K136544" i="5"/>
  <c r="K136543" i="5"/>
  <c r="K136542" i="5"/>
  <c r="K136541" i="5"/>
  <c r="K136540" i="5"/>
  <c r="K136539" i="5"/>
  <c r="K136538" i="5"/>
  <c r="K136537" i="5"/>
  <c r="K136536" i="5"/>
  <c r="K136535" i="5"/>
  <c r="K136534" i="5"/>
  <c r="K136533" i="5"/>
  <c r="K136532" i="5"/>
  <c r="K136531" i="5"/>
  <c r="K136530" i="5"/>
  <c r="K136529" i="5"/>
  <c r="K136528" i="5"/>
  <c r="K136527" i="5"/>
  <c r="K136526" i="5"/>
  <c r="K136525" i="5"/>
  <c r="K136524" i="5"/>
  <c r="K136523" i="5"/>
  <c r="K136522" i="5"/>
  <c r="K136521" i="5"/>
  <c r="K136520" i="5"/>
  <c r="K136519" i="5"/>
  <c r="K136518" i="5"/>
  <c r="K136517" i="5"/>
  <c r="K136516" i="5"/>
  <c r="K136515" i="5"/>
  <c r="K136514" i="5"/>
  <c r="K136513" i="5"/>
  <c r="K136512" i="5"/>
  <c r="K136511" i="5"/>
  <c r="K136510" i="5"/>
  <c r="K136509" i="5"/>
  <c r="K136508" i="5"/>
  <c r="K136507" i="5"/>
  <c r="K136506" i="5"/>
  <c r="K136505" i="5"/>
  <c r="K136504" i="5"/>
  <c r="K136503" i="5"/>
  <c r="K136502" i="5"/>
  <c r="K136501" i="5"/>
  <c r="K136500" i="5"/>
  <c r="K136499" i="5"/>
  <c r="K136498" i="5"/>
  <c r="K136497" i="5"/>
  <c r="K136496" i="5"/>
  <c r="K136495" i="5"/>
  <c r="K136494" i="5"/>
  <c r="K136493" i="5"/>
  <c r="K136492" i="5"/>
  <c r="K136491" i="5"/>
  <c r="K136490" i="5"/>
  <c r="K136489" i="5"/>
  <c r="K136488" i="5"/>
  <c r="K136487" i="5"/>
  <c r="K136486" i="5"/>
  <c r="K136485" i="5"/>
  <c r="K136484" i="5"/>
  <c r="K136483" i="5"/>
  <c r="K136482" i="5"/>
  <c r="K136481" i="5"/>
  <c r="K136480" i="5"/>
  <c r="K136479" i="5"/>
  <c r="K136478" i="5"/>
  <c r="K136477" i="5"/>
  <c r="K136476" i="5"/>
  <c r="K136475" i="5"/>
  <c r="K136474" i="5"/>
  <c r="K136473" i="5"/>
  <c r="K136472" i="5"/>
  <c r="K136471" i="5"/>
  <c r="K136470" i="5"/>
  <c r="K136469" i="5"/>
  <c r="K136468" i="5"/>
  <c r="K136467" i="5"/>
  <c r="K136466" i="5"/>
  <c r="K136465" i="5"/>
  <c r="K136464" i="5"/>
  <c r="K136463" i="5"/>
  <c r="K136462" i="5"/>
  <c r="K136461" i="5"/>
  <c r="K136460" i="5"/>
  <c r="K136459" i="5"/>
  <c r="K136458" i="5"/>
  <c r="K136457" i="5"/>
  <c r="K136456" i="5"/>
  <c r="K136455" i="5"/>
  <c r="K136454" i="5"/>
  <c r="K136453" i="5"/>
  <c r="K136452" i="5"/>
  <c r="K136451" i="5"/>
  <c r="K136450" i="5"/>
  <c r="K136449" i="5"/>
  <c r="K136448" i="5"/>
  <c r="K136447" i="5"/>
  <c r="K136446" i="5"/>
  <c r="K136445" i="5"/>
  <c r="K136444" i="5"/>
  <c r="K136443" i="5"/>
  <c r="K136442" i="5"/>
  <c r="K136441" i="5"/>
  <c r="K136440" i="5"/>
  <c r="K136439" i="5"/>
  <c r="K136438" i="5"/>
  <c r="K136437" i="5"/>
  <c r="K136436" i="5"/>
  <c r="K136435" i="5"/>
  <c r="K136434" i="5"/>
  <c r="K136433" i="5"/>
  <c r="K136432" i="5"/>
  <c r="K136431" i="5"/>
  <c r="K136430" i="5"/>
  <c r="K136429" i="5"/>
  <c r="K136428" i="5"/>
  <c r="K136427" i="5"/>
  <c r="K136426" i="5"/>
  <c r="K136425" i="5"/>
  <c r="K136424" i="5"/>
  <c r="K136423" i="5"/>
  <c r="K136422" i="5"/>
  <c r="K136421" i="5"/>
  <c r="K136420" i="5"/>
  <c r="K136419" i="5"/>
  <c r="K136418" i="5"/>
  <c r="K136417" i="5"/>
  <c r="K136416" i="5"/>
  <c r="K136415" i="5"/>
  <c r="K136414" i="5"/>
  <c r="K136413" i="5"/>
  <c r="K136412" i="5"/>
  <c r="K136411" i="5"/>
  <c r="K136410" i="5"/>
  <c r="K136409" i="5"/>
  <c r="K136408" i="5"/>
  <c r="K136407" i="5"/>
  <c r="K136406" i="5"/>
  <c r="K136405" i="5"/>
  <c r="K136404" i="5"/>
  <c r="K136403" i="5"/>
  <c r="K136402" i="5"/>
  <c r="K136401" i="5"/>
  <c r="K136400" i="5"/>
  <c r="K136399" i="5"/>
  <c r="K136398" i="5"/>
  <c r="K136397" i="5"/>
  <c r="K136396" i="5"/>
  <c r="K136395" i="5"/>
  <c r="K136394" i="5"/>
  <c r="K136393" i="5"/>
  <c r="K136392" i="5"/>
  <c r="K136391" i="5"/>
  <c r="K136390" i="5"/>
  <c r="K136389" i="5"/>
  <c r="K136388" i="5"/>
  <c r="K136387" i="5"/>
  <c r="K136386" i="5"/>
  <c r="K136385" i="5"/>
  <c r="K136384" i="5"/>
  <c r="K136383" i="5"/>
  <c r="K136382" i="5"/>
  <c r="K136381" i="5"/>
  <c r="K136380" i="5"/>
  <c r="K136379" i="5"/>
  <c r="K136378" i="5"/>
  <c r="K136377" i="5"/>
  <c r="K136376" i="5"/>
  <c r="K136375" i="5"/>
  <c r="K136374" i="5"/>
  <c r="K136373" i="5"/>
  <c r="K136372" i="5"/>
  <c r="K136371" i="5"/>
  <c r="K136370" i="5"/>
  <c r="K136369" i="5"/>
  <c r="K136368" i="5"/>
  <c r="K136367" i="5"/>
  <c r="K136366" i="5"/>
  <c r="K136365" i="5"/>
  <c r="K136364" i="5"/>
  <c r="K136363" i="5"/>
  <c r="K136362" i="5"/>
  <c r="K136361" i="5"/>
  <c r="K136360" i="5"/>
  <c r="K136359" i="5"/>
  <c r="K136358" i="5"/>
  <c r="K136357" i="5"/>
  <c r="K136356" i="5"/>
  <c r="K136355" i="5"/>
  <c r="K136354" i="5"/>
  <c r="K136353" i="5"/>
  <c r="K136352" i="5"/>
  <c r="K136351" i="5"/>
  <c r="K136350" i="5"/>
  <c r="K136349" i="5"/>
  <c r="K136348" i="5"/>
  <c r="K136347" i="5"/>
  <c r="K136346" i="5"/>
  <c r="K136345" i="5"/>
  <c r="K136344" i="5"/>
  <c r="K136343" i="5"/>
  <c r="K136342" i="5"/>
  <c r="K136341" i="5"/>
  <c r="K136340" i="5"/>
  <c r="K136339" i="5"/>
  <c r="K136338" i="5"/>
  <c r="K136337" i="5"/>
  <c r="K136336" i="5"/>
  <c r="K136335" i="5"/>
  <c r="K136334" i="5"/>
  <c r="K136333" i="5"/>
  <c r="K136332" i="5"/>
  <c r="K136331" i="5"/>
  <c r="K136330" i="5"/>
  <c r="K136329" i="5"/>
  <c r="K136328" i="5"/>
  <c r="K136327" i="5"/>
  <c r="K136326" i="5"/>
  <c r="K136325" i="5"/>
  <c r="K136324" i="5"/>
  <c r="K136323" i="5"/>
  <c r="K136322" i="5"/>
  <c r="K136321" i="5"/>
  <c r="K136320" i="5"/>
  <c r="K136319" i="5"/>
  <c r="K136318" i="5"/>
  <c r="K136317" i="5"/>
  <c r="K136316" i="5"/>
  <c r="K136315" i="5"/>
  <c r="K136314" i="5"/>
  <c r="K136313" i="5"/>
  <c r="K136312" i="5"/>
  <c r="K136311" i="5"/>
  <c r="K136310" i="5"/>
  <c r="K136309" i="5"/>
  <c r="K136308" i="5"/>
  <c r="K136307" i="5"/>
  <c r="K136306" i="5"/>
  <c r="K136305" i="5"/>
  <c r="K136304" i="5"/>
  <c r="K136303" i="5"/>
  <c r="K136302" i="5"/>
  <c r="K136301" i="5"/>
  <c r="K136300" i="5"/>
  <c r="K136299" i="5"/>
  <c r="K136298" i="5"/>
  <c r="K136297" i="5"/>
  <c r="K136296" i="5"/>
  <c r="K136295" i="5"/>
  <c r="K136294" i="5"/>
  <c r="K136293" i="5"/>
  <c r="K136292" i="5"/>
  <c r="K136291" i="5"/>
  <c r="K136290" i="5"/>
  <c r="K136289" i="5"/>
  <c r="K136288" i="5"/>
  <c r="K136287" i="5"/>
  <c r="K136286" i="5"/>
  <c r="K136285" i="5"/>
  <c r="K136284" i="5"/>
  <c r="K136283" i="5"/>
  <c r="K136282" i="5"/>
  <c r="K136281" i="5"/>
  <c r="K136280" i="5"/>
  <c r="K136279" i="5"/>
  <c r="K136278" i="5"/>
  <c r="K136277" i="5"/>
  <c r="K136276" i="5"/>
  <c r="K136275" i="5"/>
  <c r="K136274" i="5"/>
  <c r="K136273" i="5"/>
  <c r="K136272" i="5"/>
  <c r="K136271" i="5"/>
  <c r="K136270" i="5"/>
  <c r="K136269" i="5"/>
  <c r="K136268" i="5"/>
  <c r="K136267" i="5"/>
  <c r="K136266" i="5"/>
  <c r="K136265" i="5"/>
  <c r="K136264" i="5"/>
  <c r="K136263" i="5"/>
  <c r="K136262" i="5"/>
  <c r="K136261" i="5"/>
  <c r="K136260" i="5"/>
  <c r="K136259" i="5"/>
  <c r="K136258" i="5"/>
  <c r="K136257" i="5"/>
  <c r="K136256" i="5"/>
  <c r="K136255" i="5"/>
  <c r="K136254" i="5"/>
  <c r="K136253" i="5"/>
  <c r="K136252" i="5"/>
  <c r="K136251" i="5"/>
  <c r="K136250" i="5"/>
  <c r="K136249" i="5"/>
  <c r="K136248" i="5"/>
  <c r="K136247" i="5"/>
  <c r="K136246" i="5"/>
  <c r="K136245" i="5"/>
  <c r="K136244" i="5"/>
  <c r="K136243" i="5"/>
  <c r="K136242" i="5"/>
  <c r="K136241" i="5"/>
  <c r="K136240" i="5"/>
  <c r="K136239" i="5"/>
  <c r="K136238" i="5"/>
  <c r="K136237" i="5"/>
  <c r="K136236" i="5"/>
  <c r="K136235" i="5"/>
  <c r="K136234" i="5"/>
  <c r="K136233" i="5"/>
  <c r="K136232" i="5"/>
  <c r="K136231" i="5"/>
  <c r="K136230" i="5"/>
  <c r="K136229" i="5"/>
  <c r="K136228" i="5"/>
  <c r="K136227" i="5"/>
  <c r="K136226" i="5"/>
  <c r="K136225" i="5"/>
  <c r="K136224" i="5"/>
  <c r="K136223" i="5"/>
  <c r="K136222" i="5"/>
  <c r="K136221" i="5"/>
  <c r="K136220" i="5"/>
  <c r="K136219" i="5"/>
  <c r="K136218" i="5"/>
  <c r="K136217" i="5"/>
  <c r="K136216" i="5"/>
  <c r="K136215" i="5"/>
  <c r="K136214" i="5"/>
  <c r="K136213" i="5"/>
  <c r="K136212" i="5"/>
  <c r="K136211" i="5"/>
  <c r="K136210" i="5"/>
  <c r="K136209" i="5"/>
  <c r="K136208" i="5"/>
  <c r="K136207" i="5"/>
  <c r="K136206" i="5"/>
  <c r="K136205" i="5"/>
  <c r="K136204" i="5"/>
  <c r="K136203" i="5"/>
  <c r="K136202" i="5"/>
  <c r="K136201" i="5"/>
  <c r="K136200" i="5"/>
  <c r="K136199" i="5"/>
  <c r="K136198" i="5"/>
  <c r="K136197" i="5"/>
  <c r="K136196" i="5"/>
  <c r="K136195" i="5"/>
  <c r="K136194" i="5"/>
  <c r="K136193" i="5"/>
  <c r="K136192" i="5"/>
  <c r="K136191" i="5"/>
  <c r="K136190" i="5"/>
  <c r="K136189" i="5"/>
  <c r="K136188" i="5"/>
  <c r="K136187" i="5"/>
  <c r="K136186" i="5"/>
  <c r="K136185" i="5"/>
  <c r="K136184" i="5"/>
  <c r="K136183" i="5"/>
  <c r="K136182" i="5"/>
  <c r="K136181" i="5"/>
  <c r="K136180" i="5"/>
  <c r="K136179" i="5"/>
  <c r="K136178" i="5"/>
  <c r="K136177" i="5"/>
  <c r="K136176" i="5"/>
  <c r="K136175" i="5"/>
  <c r="K136174" i="5"/>
  <c r="K136173" i="5"/>
  <c r="K136172" i="5"/>
  <c r="K136171" i="5"/>
  <c r="K136170" i="5"/>
  <c r="K136169" i="5"/>
  <c r="K136168" i="5"/>
  <c r="K136167" i="5"/>
  <c r="K136166" i="5"/>
  <c r="K136165" i="5"/>
  <c r="K136164" i="5"/>
  <c r="K136163" i="5"/>
  <c r="K136162" i="5"/>
  <c r="K136161" i="5"/>
  <c r="K136160" i="5"/>
  <c r="K136159" i="5"/>
  <c r="K136158" i="5"/>
  <c r="K136157" i="5"/>
  <c r="K136156" i="5"/>
  <c r="K136155" i="5"/>
  <c r="K136154" i="5"/>
  <c r="K136153" i="5"/>
  <c r="K136152" i="5"/>
  <c r="K136151" i="5"/>
  <c r="K136150" i="5"/>
  <c r="K136149" i="5"/>
  <c r="K136148" i="5"/>
  <c r="K136147" i="5"/>
  <c r="K136146" i="5"/>
  <c r="K136145" i="5"/>
  <c r="K136144" i="5"/>
  <c r="K136143" i="5"/>
  <c r="K136142" i="5"/>
  <c r="K136141" i="5"/>
  <c r="K136140" i="5"/>
  <c r="K136139" i="5"/>
  <c r="K136138" i="5"/>
  <c r="K136137" i="5"/>
  <c r="K136136" i="5"/>
  <c r="K136135" i="5"/>
  <c r="K136134" i="5"/>
  <c r="K136133" i="5"/>
  <c r="K136132" i="5"/>
  <c r="K136131" i="5"/>
  <c r="K136130" i="5"/>
  <c r="K136129" i="5"/>
  <c r="K136128" i="5"/>
  <c r="K136127" i="5"/>
  <c r="K136126" i="5"/>
  <c r="K136125" i="5"/>
  <c r="K136124" i="5"/>
  <c r="K136123" i="5"/>
  <c r="K136122" i="5"/>
  <c r="K136121" i="5"/>
  <c r="K136120" i="5"/>
  <c r="K136119" i="5"/>
  <c r="K136118" i="5"/>
  <c r="K136117" i="5"/>
  <c r="K136116" i="5"/>
  <c r="K136115" i="5"/>
  <c r="K136114" i="5"/>
  <c r="K136113" i="5"/>
  <c r="K136112" i="5"/>
  <c r="K136111" i="5"/>
  <c r="K136110" i="5"/>
  <c r="K136109" i="5"/>
  <c r="K136108" i="5"/>
  <c r="K136107" i="5"/>
  <c r="K136106" i="5"/>
  <c r="K136105" i="5"/>
  <c r="K136104" i="5"/>
  <c r="K136103" i="5"/>
  <c r="K136102" i="5"/>
  <c r="K136101" i="5"/>
  <c r="K136100" i="5"/>
  <c r="K136099" i="5"/>
  <c r="K136098" i="5"/>
  <c r="K136097" i="5"/>
  <c r="K136096" i="5"/>
  <c r="K136095" i="5"/>
  <c r="K136094" i="5"/>
  <c r="K136093" i="5"/>
  <c r="K136092" i="5"/>
  <c r="K136091" i="5"/>
  <c r="K136090" i="5"/>
  <c r="K136089" i="5"/>
  <c r="K136088" i="5"/>
  <c r="K136087" i="5"/>
  <c r="K136086" i="5"/>
  <c r="K136085" i="5"/>
  <c r="K136084" i="5"/>
  <c r="K136083" i="5"/>
  <c r="K136082" i="5"/>
  <c r="K136081" i="5"/>
  <c r="K136080" i="5"/>
  <c r="K136079" i="5"/>
  <c r="K136078" i="5"/>
  <c r="K136077" i="5"/>
  <c r="K136076" i="5"/>
  <c r="K136075" i="5"/>
  <c r="K136074" i="5"/>
  <c r="K136073" i="5"/>
  <c r="K136072" i="5"/>
  <c r="K136071" i="5"/>
  <c r="K136070" i="5"/>
  <c r="K136069" i="5"/>
  <c r="K136068" i="5"/>
  <c r="K136067" i="5"/>
  <c r="K136066" i="5"/>
  <c r="K136065" i="5"/>
  <c r="K136064" i="5"/>
  <c r="K136063" i="5"/>
  <c r="K136062" i="5"/>
  <c r="K136061" i="5"/>
  <c r="K136060" i="5"/>
  <c r="K136059" i="5"/>
  <c r="K136058" i="5"/>
  <c r="K136057" i="5"/>
  <c r="K136056" i="5"/>
  <c r="K136055" i="5"/>
  <c r="K136054" i="5"/>
  <c r="K136053" i="5"/>
  <c r="K136052" i="5"/>
  <c r="K136051" i="5"/>
  <c r="K136050" i="5"/>
  <c r="K136049" i="5"/>
  <c r="K136048" i="5"/>
  <c r="K136047" i="5"/>
  <c r="K136046" i="5"/>
  <c r="K136045" i="5"/>
  <c r="K136044" i="5"/>
  <c r="K136043" i="5"/>
  <c r="K136042" i="5"/>
  <c r="K136041" i="5"/>
  <c r="K136040" i="5"/>
  <c r="K136039" i="5"/>
  <c r="K136038" i="5"/>
  <c r="K136037" i="5"/>
  <c r="K136036" i="5"/>
  <c r="K136035" i="5"/>
  <c r="K136034" i="5"/>
  <c r="K136033" i="5"/>
  <c r="K136032" i="5"/>
  <c r="K136031" i="5"/>
  <c r="K136030" i="5"/>
  <c r="K136029" i="5"/>
  <c r="K136028" i="5"/>
  <c r="K136027" i="5"/>
  <c r="K136026" i="5"/>
  <c r="K136025" i="5"/>
  <c r="K136024" i="5"/>
  <c r="K136023" i="5"/>
  <c r="K136022" i="5"/>
  <c r="K136021" i="5"/>
  <c r="K136020" i="5"/>
  <c r="K136019" i="5"/>
  <c r="K136018" i="5"/>
  <c r="K136017" i="5"/>
  <c r="K136016" i="5"/>
  <c r="K136015" i="5"/>
  <c r="K136014" i="5"/>
  <c r="K136013" i="5"/>
  <c r="K136012" i="5"/>
  <c r="K136011" i="5"/>
  <c r="K136010" i="5"/>
  <c r="K136009" i="5"/>
  <c r="K136008" i="5"/>
  <c r="K136007" i="5"/>
  <c r="K136006" i="5"/>
  <c r="K136005" i="5"/>
  <c r="K136004" i="5"/>
  <c r="K136003" i="5"/>
  <c r="K136002" i="5"/>
  <c r="K136001" i="5"/>
  <c r="K136000" i="5"/>
  <c r="K135999" i="5"/>
  <c r="K135998" i="5"/>
  <c r="K135997" i="5"/>
  <c r="K135996" i="5"/>
  <c r="K135995" i="5"/>
  <c r="K135994" i="5"/>
  <c r="K135993" i="5"/>
  <c r="K135992" i="5"/>
  <c r="K135991" i="5"/>
  <c r="K135990" i="5"/>
  <c r="K135989" i="5"/>
  <c r="K135988" i="5"/>
  <c r="K135987" i="5"/>
  <c r="K135986" i="5"/>
  <c r="K135985" i="5"/>
  <c r="K135984" i="5"/>
  <c r="K135983" i="5"/>
  <c r="K135982" i="5"/>
  <c r="K135981" i="5"/>
  <c r="K135980" i="5"/>
  <c r="K135979" i="5"/>
  <c r="K135978" i="5"/>
  <c r="K135977" i="5"/>
  <c r="K135976" i="5"/>
  <c r="K135975" i="5"/>
  <c r="K135974" i="5"/>
  <c r="K135973" i="5"/>
  <c r="K135972" i="5"/>
  <c r="K135971" i="5"/>
  <c r="K135970" i="5"/>
  <c r="K135969" i="5"/>
  <c r="K135968" i="5"/>
  <c r="K135967" i="5"/>
  <c r="K135966" i="5"/>
  <c r="K135965" i="5"/>
  <c r="K135964" i="5"/>
  <c r="K135963" i="5"/>
  <c r="K135962" i="5"/>
  <c r="K135961" i="5"/>
  <c r="K135960" i="5"/>
  <c r="K135959" i="5"/>
  <c r="K135958" i="5"/>
  <c r="K135957" i="5"/>
  <c r="K135956" i="5"/>
  <c r="K135955" i="5"/>
  <c r="K135954" i="5"/>
  <c r="K135953" i="5"/>
  <c r="K135952" i="5"/>
  <c r="K135951" i="5"/>
  <c r="K135950" i="5"/>
  <c r="K135949" i="5"/>
  <c r="K135948" i="5"/>
  <c r="K135947" i="5"/>
  <c r="K135946" i="5"/>
  <c r="K135945" i="5"/>
  <c r="K135944" i="5"/>
  <c r="K135943" i="5"/>
  <c r="K135942" i="5"/>
  <c r="K135941" i="5"/>
  <c r="K135940" i="5"/>
  <c r="K135939" i="5"/>
  <c r="K135938" i="5"/>
  <c r="K135937" i="5"/>
  <c r="K135936" i="5"/>
  <c r="K135935" i="5"/>
  <c r="K135934" i="5"/>
  <c r="K135933" i="5"/>
  <c r="K135932" i="5"/>
  <c r="K135931" i="5"/>
  <c r="K135930" i="5"/>
  <c r="K135929" i="5"/>
  <c r="K135928" i="5"/>
  <c r="K135927" i="5"/>
  <c r="K135926" i="5"/>
  <c r="K135925" i="5"/>
  <c r="K135924" i="5"/>
  <c r="K135923" i="5"/>
  <c r="K135922" i="5"/>
  <c r="K135921" i="5"/>
  <c r="K135920" i="5"/>
  <c r="K135919" i="5"/>
  <c r="K135918" i="5"/>
  <c r="K135917" i="5"/>
  <c r="K135916" i="5"/>
  <c r="K135915" i="5"/>
  <c r="K135914" i="5"/>
  <c r="K135913" i="5"/>
  <c r="K135912" i="5"/>
  <c r="K135911" i="5"/>
  <c r="K135910" i="5"/>
  <c r="K135909" i="5"/>
  <c r="K135908" i="5"/>
  <c r="K135907" i="5"/>
  <c r="K135906" i="5"/>
  <c r="K135905" i="5"/>
  <c r="K135904" i="5"/>
  <c r="K135903" i="5"/>
  <c r="K135902" i="5"/>
  <c r="K135901" i="5"/>
  <c r="K135900" i="5"/>
  <c r="K135899" i="5"/>
  <c r="K135898" i="5"/>
  <c r="K135897" i="5"/>
  <c r="K135896" i="5"/>
  <c r="K135895" i="5"/>
  <c r="K135894" i="5"/>
  <c r="K135893" i="5"/>
  <c r="K135892" i="5"/>
  <c r="K135891" i="5"/>
  <c r="K135890" i="5"/>
  <c r="K135889" i="5"/>
  <c r="K135888" i="5"/>
  <c r="K135887" i="5"/>
  <c r="K135886" i="5"/>
  <c r="K135885" i="5"/>
  <c r="K135884" i="5"/>
  <c r="K135883" i="5"/>
  <c r="K135882" i="5"/>
  <c r="K135881" i="5"/>
  <c r="K135880" i="5"/>
  <c r="K135879" i="5"/>
  <c r="K135878" i="5"/>
  <c r="K135877" i="5"/>
  <c r="K135876" i="5"/>
  <c r="K135875" i="5"/>
  <c r="K135874" i="5"/>
  <c r="K135873" i="5"/>
  <c r="K135872" i="5"/>
  <c r="K135871" i="5"/>
  <c r="K135870" i="5"/>
  <c r="K135869" i="5"/>
  <c r="K135868" i="5"/>
  <c r="K135867" i="5"/>
  <c r="K135866" i="5"/>
  <c r="K135865" i="5"/>
  <c r="K135864" i="5"/>
  <c r="K135863" i="5"/>
  <c r="K135862" i="5"/>
  <c r="K135861" i="5"/>
  <c r="K135860" i="5"/>
  <c r="K135859" i="5"/>
  <c r="K135858" i="5"/>
  <c r="K135857" i="5"/>
  <c r="K135856" i="5"/>
  <c r="K135855" i="5"/>
  <c r="K135854" i="5"/>
  <c r="K135853" i="5"/>
  <c r="K135852" i="5"/>
  <c r="K135851" i="5"/>
  <c r="K135850" i="5"/>
  <c r="K135849" i="5"/>
  <c r="K135848" i="5"/>
  <c r="K135847" i="5"/>
  <c r="K135846" i="5"/>
  <c r="K135845" i="5"/>
  <c r="K135844" i="5"/>
  <c r="K135843" i="5"/>
  <c r="K135842" i="5"/>
  <c r="K135841" i="5"/>
  <c r="K135840" i="5"/>
  <c r="K135839" i="5"/>
  <c r="K135838" i="5"/>
  <c r="K135837" i="5"/>
  <c r="K135836" i="5"/>
  <c r="K135835" i="5"/>
  <c r="K135834" i="5"/>
  <c r="K135833" i="5"/>
  <c r="K135832" i="5"/>
  <c r="K135831" i="5"/>
  <c r="K135830" i="5"/>
  <c r="K135829" i="5"/>
  <c r="K135828" i="5"/>
  <c r="K135827" i="5"/>
  <c r="K135826" i="5"/>
  <c r="K135825" i="5"/>
  <c r="K135824" i="5"/>
  <c r="K135823" i="5"/>
  <c r="K135822" i="5"/>
  <c r="K135821" i="5"/>
  <c r="K135820" i="5"/>
  <c r="K135819" i="5"/>
  <c r="K135818" i="5"/>
  <c r="K135817" i="5"/>
  <c r="K135816" i="5"/>
  <c r="K135815" i="5"/>
  <c r="K135814" i="5"/>
  <c r="K135813" i="5"/>
  <c r="K135812" i="5"/>
  <c r="K135811" i="5"/>
  <c r="K135810" i="5"/>
  <c r="K135809" i="5"/>
  <c r="K135808" i="5"/>
  <c r="K135807" i="5"/>
  <c r="K135806" i="5"/>
  <c r="K135805" i="5"/>
  <c r="K135804" i="5"/>
  <c r="K135803" i="5"/>
  <c r="K135802" i="5"/>
  <c r="K135801" i="5"/>
  <c r="K135800" i="5"/>
  <c r="K135799" i="5"/>
  <c r="K135798" i="5"/>
  <c r="K135797" i="5"/>
  <c r="K135796" i="5"/>
  <c r="K135795" i="5"/>
  <c r="K135794" i="5"/>
  <c r="K135793" i="5"/>
  <c r="K135792" i="5"/>
  <c r="K135791" i="5"/>
  <c r="K135790" i="5"/>
  <c r="K135789" i="5"/>
  <c r="K135788" i="5"/>
  <c r="K135787" i="5"/>
  <c r="K135786" i="5"/>
  <c r="K135785" i="5"/>
  <c r="K135784" i="5"/>
  <c r="K135783" i="5"/>
  <c r="K135782" i="5"/>
  <c r="K135781" i="5"/>
  <c r="K135780" i="5"/>
  <c r="K135779" i="5"/>
  <c r="K135778" i="5"/>
  <c r="K135777" i="5"/>
  <c r="K135776" i="5"/>
  <c r="K135775" i="5"/>
  <c r="K135774" i="5"/>
  <c r="K135773" i="5"/>
  <c r="K135772" i="5"/>
  <c r="K135771" i="5"/>
  <c r="K135770" i="5"/>
  <c r="K135769" i="5"/>
  <c r="K135768" i="5"/>
  <c r="K135767" i="5"/>
  <c r="K135766" i="5"/>
  <c r="K135765" i="5"/>
  <c r="K135764" i="5"/>
  <c r="K135763" i="5"/>
  <c r="K135762" i="5"/>
  <c r="K135761" i="5"/>
  <c r="K135760" i="5"/>
  <c r="K135759" i="5"/>
  <c r="K135758" i="5"/>
  <c r="K135757" i="5"/>
  <c r="K135756" i="5"/>
  <c r="K135755" i="5"/>
  <c r="K135754" i="5"/>
  <c r="K135753" i="5"/>
  <c r="K135752" i="5"/>
  <c r="K135751" i="5"/>
  <c r="K135750" i="5"/>
  <c r="K135749" i="5"/>
  <c r="K135748" i="5"/>
  <c r="K135747" i="5"/>
  <c r="K135746" i="5"/>
  <c r="K135745" i="5"/>
  <c r="K135744" i="5"/>
  <c r="K135743" i="5"/>
  <c r="K135742" i="5"/>
  <c r="K135741" i="5"/>
  <c r="K135740" i="5"/>
  <c r="K135739" i="5"/>
  <c r="K135738" i="5"/>
  <c r="K135737" i="5"/>
  <c r="K135736" i="5"/>
  <c r="K135735" i="5"/>
  <c r="K135734" i="5"/>
  <c r="K135733" i="5"/>
  <c r="K135732" i="5"/>
  <c r="K135731" i="5"/>
  <c r="K135730" i="5"/>
  <c r="K135729" i="5"/>
  <c r="K135728" i="5"/>
  <c r="K135727" i="5"/>
  <c r="K135726" i="5"/>
  <c r="K135725" i="5"/>
  <c r="K135724" i="5"/>
  <c r="K135723" i="5"/>
  <c r="K135722" i="5"/>
  <c r="K135721" i="5"/>
  <c r="K135720" i="5"/>
  <c r="K135719" i="5"/>
  <c r="K135718" i="5"/>
  <c r="K135717" i="5"/>
  <c r="K135716" i="5"/>
  <c r="K135715" i="5"/>
  <c r="K135714" i="5"/>
  <c r="K135713" i="5"/>
  <c r="K135712" i="5"/>
  <c r="K135711" i="5"/>
  <c r="K135710" i="5"/>
  <c r="K135709" i="5"/>
  <c r="K135708" i="5"/>
  <c r="K135707" i="5"/>
  <c r="K135706" i="5"/>
  <c r="K135705" i="5"/>
  <c r="K135704" i="5"/>
  <c r="K135703" i="5"/>
  <c r="K135702" i="5"/>
  <c r="K135701" i="5"/>
  <c r="K135700" i="5"/>
  <c r="K135699" i="5"/>
  <c r="K135698" i="5"/>
  <c r="K135697" i="5"/>
  <c r="K135696" i="5"/>
  <c r="K135695" i="5"/>
  <c r="K135694" i="5"/>
  <c r="K135693" i="5"/>
  <c r="K135692" i="5"/>
  <c r="K135691" i="5"/>
  <c r="K135690" i="5"/>
  <c r="K135689" i="5"/>
  <c r="K135688" i="5"/>
  <c r="K135687" i="5"/>
  <c r="K135686" i="5"/>
  <c r="K135685" i="5"/>
  <c r="K135684" i="5"/>
  <c r="K135683" i="5"/>
  <c r="K135682" i="5"/>
  <c r="K135681" i="5"/>
  <c r="K135680" i="5"/>
  <c r="K135679" i="5"/>
  <c r="K135678" i="5"/>
  <c r="K135677" i="5"/>
  <c r="K135676" i="5"/>
  <c r="K135675" i="5"/>
  <c r="K135674" i="5"/>
  <c r="K135673" i="5"/>
  <c r="K135672" i="5"/>
  <c r="K135671" i="5"/>
  <c r="K135670" i="5"/>
  <c r="K135669" i="5"/>
  <c r="K135668" i="5"/>
  <c r="K135667" i="5"/>
  <c r="K135666" i="5"/>
  <c r="K135665" i="5"/>
  <c r="K135664" i="5"/>
  <c r="K135663" i="5"/>
  <c r="K135662" i="5"/>
  <c r="K135661" i="5"/>
  <c r="K135660" i="5"/>
  <c r="K135659" i="5"/>
  <c r="K135658" i="5"/>
  <c r="K135657" i="5"/>
  <c r="K135656" i="5"/>
  <c r="K135655" i="5"/>
  <c r="K135654" i="5"/>
  <c r="K135653" i="5"/>
  <c r="K135652" i="5"/>
  <c r="K135651" i="5"/>
  <c r="K135650" i="5"/>
  <c r="K135649" i="5"/>
  <c r="K135648" i="5"/>
  <c r="K135647" i="5"/>
  <c r="K135646" i="5"/>
  <c r="K135645" i="5"/>
  <c r="K135644" i="5"/>
  <c r="K135643" i="5"/>
  <c r="K135642" i="5"/>
  <c r="K135641" i="5"/>
  <c r="K135640" i="5"/>
  <c r="K135639" i="5"/>
  <c r="K135638" i="5"/>
  <c r="K135637" i="5"/>
  <c r="K135636" i="5"/>
  <c r="K135635" i="5"/>
  <c r="K135634" i="5"/>
  <c r="K135633" i="5"/>
  <c r="K135632" i="5"/>
  <c r="K135631" i="5"/>
  <c r="K135630" i="5"/>
  <c r="K135629" i="5"/>
  <c r="K135628" i="5"/>
  <c r="K135627" i="5"/>
  <c r="K135626" i="5"/>
  <c r="K135625" i="5"/>
  <c r="K135624" i="5"/>
  <c r="K135623" i="5"/>
  <c r="K135622" i="5"/>
  <c r="K135621" i="5"/>
  <c r="K135620" i="5"/>
  <c r="K135619" i="5"/>
  <c r="K135618" i="5"/>
  <c r="K135617" i="5"/>
  <c r="K135616" i="5"/>
  <c r="K135615" i="5"/>
  <c r="K135614" i="5"/>
  <c r="K135613" i="5"/>
  <c r="K135612" i="5"/>
  <c r="K135611" i="5"/>
  <c r="K135610" i="5"/>
  <c r="K135609" i="5"/>
  <c r="K135608" i="5"/>
  <c r="K135607" i="5"/>
  <c r="K135606" i="5"/>
  <c r="K135605" i="5"/>
  <c r="K135604" i="5"/>
  <c r="K135603" i="5"/>
  <c r="K135602" i="5"/>
  <c r="K135601" i="5"/>
  <c r="K135600" i="5"/>
  <c r="K135599" i="5"/>
  <c r="K135598" i="5"/>
  <c r="K135597" i="5"/>
  <c r="K135596" i="5"/>
  <c r="K135595" i="5"/>
  <c r="K135594" i="5"/>
  <c r="K135593" i="5"/>
  <c r="K135592" i="5"/>
  <c r="K135591" i="5"/>
  <c r="K135590" i="5"/>
  <c r="K135589" i="5"/>
  <c r="K135588" i="5"/>
  <c r="K135587" i="5"/>
  <c r="K135586" i="5"/>
  <c r="K135585" i="5"/>
  <c r="K135584" i="5"/>
  <c r="K135583" i="5"/>
  <c r="K135582" i="5"/>
  <c r="K135581" i="5"/>
  <c r="K135580" i="5"/>
  <c r="K135579" i="5"/>
  <c r="K135578" i="5"/>
  <c r="K135577" i="5"/>
  <c r="K135576" i="5"/>
  <c r="K135575" i="5"/>
  <c r="K135574" i="5"/>
  <c r="K135573" i="5"/>
  <c r="K135572" i="5"/>
  <c r="K135571" i="5"/>
  <c r="K135570" i="5"/>
  <c r="K135569" i="5"/>
  <c r="K135568" i="5"/>
  <c r="K135567" i="5"/>
  <c r="K135566" i="5"/>
  <c r="K135565" i="5"/>
  <c r="K135564" i="5"/>
  <c r="K135563" i="5"/>
  <c r="K135562" i="5"/>
  <c r="K135561" i="5"/>
  <c r="K135560" i="5"/>
  <c r="K135559" i="5"/>
  <c r="K135558" i="5"/>
  <c r="K135557" i="5"/>
  <c r="K135556" i="5"/>
  <c r="K135555" i="5"/>
  <c r="K135554" i="5"/>
  <c r="K135553" i="5"/>
  <c r="K135552" i="5"/>
  <c r="K135551" i="5"/>
  <c r="K135550" i="5"/>
  <c r="K135549" i="5"/>
  <c r="K135548" i="5"/>
  <c r="K135547" i="5"/>
  <c r="K135546" i="5"/>
  <c r="K135545" i="5"/>
  <c r="K135544" i="5"/>
  <c r="K135543" i="5"/>
  <c r="K135542" i="5"/>
  <c r="K135541" i="5"/>
  <c r="K135540" i="5"/>
  <c r="K135539" i="5"/>
  <c r="K135538" i="5"/>
  <c r="K135537" i="5"/>
  <c r="K135536" i="5"/>
  <c r="K135535" i="5"/>
  <c r="K135534" i="5"/>
  <c r="K135533" i="5"/>
  <c r="K135532" i="5"/>
  <c r="K135531" i="5"/>
  <c r="K135530" i="5"/>
  <c r="K135529" i="5"/>
  <c r="K135528" i="5"/>
  <c r="K135527" i="5"/>
  <c r="K135526" i="5"/>
  <c r="K135525" i="5"/>
  <c r="K135524" i="5"/>
  <c r="K135523" i="5"/>
  <c r="K135522" i="5"/>
  <c r="K135521" i="5"/>
  <c r="K135520" i="5"/>
  <c r="K135519" i="5"/>
  <c r="K135518" i="5"/>
  <c r="K135517" i="5"/>
  <c r="K135516" i="5"/>
  <c r="K135515" i="5"/>
  <c r="K135514" i="5"/>
  <c r="K135513" i="5"/>
  <c r="K135512" i="5"/>
  <c r="K135511" i="5"/>
  <c r="K135510" i="5"/>
  <c r="K135509" i="5"/>
  <c r="K135508" i="5"/>
  <c r="K135507" i="5"/>
  <c r="K135506" i="5"/>
  <c r="K135505" i="5"/>
  <c r="K135504" i="5"/>
  <c r="K135503" i="5"/>
  <c r="K135502" i="5"/>
  <c r="K135501" i="5"/>
  <c r="K135500" i="5"/>
  <c r="K135499" i="5"/>
  <c r="K135498" i="5"/>
  <c r="K135497" i="5"/>
  <c r="K135496" i="5"/>
  <c r="K135495" i="5"/>
  <c r="K135494" i="5"/>
  <c r="K135493" i="5"/>
  <c r="K135492" i="5"/>
  <c r="K135491" i="5"/>
  <c r="K135490" i="5"/>
  <c r="K135489" i="5"/>
  <c r="K135488" i="5"/>
  <c r="K135487" i="5"/>
  <c r="K135486" i="5"/>
  <c r="K135485" i="5"/>
  <c r="K135484" i="5"/>
  <c r="K135483" i="5"/>
  <c r="K135482" i="5"/>
  <c r="K135481" i="5"/>
  <c r="K135480" i="5"/>
  <c r="K135479" i="5"/>
  <c r="K135478" i="5"/>
  <c r="K135477" i="5"/>
  <c r="K135476" i="5"/>
  <c r="K135475" i="5"/>
  <c r="K135474" i="5"/>
  <c r="K135473" i="5"/>
  <c r="K135472" i="5"/>
  <c r="K135471" i="5"/>
  <c r="K135470" i="5"/>
  <c r="K135469" i="5"/>
  <c r="K135468" i="5"/>
  <c r="K135467" i="5"/>
  <c r="K135466" i="5"/>
  <c r="K135465" i="5"/>
  <c r="K135464" i="5"/>
  <c r="K135463" i="5"/>
  <c r="K135462" i="5"/>
  <c r="K135461" i="5"/>
  <c r="K135460" i="5"/>
  <c r="K135459" i="5"/>
  <c r="K135458" i="5"/>
  <c r="K135457" i="5"/>
  <c r="K135456" i="5"/>
  <c r="K135455" i="5"/>
  <c r="K135454" i="5"/>
  <c r="K135453" i="5"/>
  <c r="K135452" i="5"/>
  <c r="K135451" i="5"/>
  <c r="K135450" i="5"/>
  <c r="K135449" i="5"/>
  <c r="K135448" i="5"/>
  <c r="K135447" i="5"/>
  <c r="K135446" i="5"/>
  <c r="K135445" i="5"/>
  <c r="K135444" i="5"/>
  <c r="K135443" i="5"/>
  <c r="K135442" i="5"/>
  <c r="K135441" i="5"/>
  <c r="K135440" i="5"/>
  <c r="K135439" i="5"/>
  <c r="K135438" i="5"/>
  <c r="K135437" i="5"/>
  <c r="K135436" i="5"/>
  <c r="K135435" i="5"/>
  <c r="K135434" i="5"/>
  <c r="K135433" i="5"/>
  <c r="K135432" i="5"/>
  <c r="K135431" i="5"/>
  <c r="K135430" i="5"/>
  <c r="K135429" i="5"/>
  <c r="K135428" i="5"/>
  <c r="K135427" i="5"/>
  <c r="K135426" i="5"/>
  <c r="K135425" i="5"/>
  <c r="K135424" i="5"/>
  <c r="K135423" i="5"/>
  <c r="K135422" i="5"/>
  <c r="K135421" i="5"/>
  <c r="K135420" i="5"/>
  <c r="K135419" i="5"/>
  <c r="K135418" i="5"/>
  <c r="K135417" i="5"/>
  <c r="K135416" i="5"/>
  <c r="K135415" i="5"/>
  <c r="K135414" i="5"/>
  <c r="K135413" i="5"/>
  <c r="K135412" i="5"/>
  <c r="K135411" i="5"/>
  <c r="K135410" i="5"/>
  <c r="K135409" i="5"/>
  <c r="K135408" i="5"/>
  <c r="K135407" i="5"/>
  <c r="K135406" i="5"/>
  <c r="K135405" i="5"/>
  <c r="K135404" i="5"/>
  <c r="K135403" i="5"/>
  <c r="K135402" i="5"/>
  <c r="K135401" i="5"/>
  <c r="K135400" i="5"/>
  <c r="K135399" i="5"/>
  <c r="K135398" i="5"/>
  <c r="K135397" i="5"/>
  <c r="K135396" i="5"/>
  <c r="K135395" i="5"/>
  <c r="K135394" i="5"/>
  <c r="K135393" i="5"/>
  <c r="K135392" i="5"/>
  <c r="K135391" i="5"/>
  <c r="K135390" i="5"/>
  <c r="K135389" i="5"/>
  <c r="K135388" i="5"/>
  <c r="K135387" i="5"/>
  <c r="K135386" i="5"/>
  <c r="K135385" i="5"/>
  <c r="K135384" i="5"/>
  <c r="K135383" i="5"/>
  <c r="K135382" i="5"/>
  <c r="K135381" i="5"/>
  <c r="K135380" i="5"/>
  <c r="K135379" i="5"/>
  <c r="K135378" i="5"/>
  <c r="K135377" i="5"/>
  <c r="K135376" i="5"/>
  <c r="K135375" i="5"/>
  <c r="K135374" i="5"/>
  <c r="K135373" i="5"/>
  <c r="K135372" i="5"/>
  <c r="K135371" i="5"/>
  <c r="K135370" i="5"/>
  <c r="K135369" i="5"/>
  <c r="K135368" i="5"/>
  <c r="K135367" i="5"/>
  <c r="K135366" i="5"/>
  <c r="K135365" i="5"/>
  <c r="K135364" i="5"/>
  <c r="K135363" i="5"/>
  <c r="K135362" i="5"/>
  <c r="K135361" i="5"/>
  <c r="K135360" i="5"/>
  <c r="K135359" i="5"/>
  <c r="K135358" i="5"/>
  <c r="K135357" i="5"/>
  <c r="K135356" i="5"/>
  <c r="K135355" i="5"/>
  <c r="K135354" i="5"/>
  <c r="K135353" i="5"/>
  <c r="K135352" i="5"/>
  <c r="K135351" i="5"/>
  <c r="K135350" i="5"/>
  <c r="K135349" i="5"/>
  <c r="K135348" i="5"/>
  <c r="K135347" i="5"/>
  <c r="K135346" i="5"/>
  <c r="K135345" i="5"/>
  <c r="K135344" i="5"/>
  <c r="K135343" i="5"/>
  <c r="K135342" i="5"/>
  <c r="K135341" i="5"/>
  <c r="K135340" i="5"/>
  <c r="K135339" i="5"/>
  <c r="K135338" i="5"/>
  <c r="K135337" i="5"/>
  <c r="K135336" i="5"/>
  <c r="K135335" i="5"/>
  <c r="K135334" i="5"/>
  <c r="K135333" i="5"/>
  <c r="K135332" i="5"/>
  <c r="K135331" i="5"/>
  <c r="K135330" i="5"/>
  <c r="K135329" i="5"/>
  <c r="K135328" i="5"/>
  <c r="K135327" i="5"/>
  <c r="K135326" i="5"/>
  <c r="K135325" i="5"/>
  <c r="K135324" i="5"/>
  <c r="K135323" i="5"/>
  <c r="K135322" i="5"/>
  <c r="K135321" i="5"/>
  <c r="K135320" i="5"/>
  <c r="K135319" i="5"/>
  <c r="K135318" i="5"/>
  <c r="K135317" i="5"/>
  <c r="K135316" i="5"/>
  <c r="K135315" i="5"/>
  <c r="K135314" i="5"/>
  <c r="K135313" i="5"/>
  <c r="K135312" i="5"/>
  <c r="K135311" i="5"/>
  <c r="K135310" i="5"/>
  <c r="K135309" i="5"/>
  <c r="K135308" i="5"/>
  <c r="K135307" i="5"/>
  <c r="K135306" i="5"/>
  <c r="K135305" i="5"/>
  <c r="K135304" i="5"/>
  <c r="K135303" i="5"/>
  <c r="K135302" i="5"/>
  <c r="K135301" i="5"/>
  <c r="K135300" i="5"/>
  <c r="K135299" i="5"/>
  <c r="K135298" i="5"/>
  <c r="K135297" i="5"/>
  <c r="K135296" i="5"/>
  <c r="K135295" i="5"/>
  <c r="K135294" i="5"/>
  <c r="K135293" i="5"/>
  <c r="K135292" i="5"/>
  <c r="K135291" i="5"/>
  <c r="K135290" i="5"/>
  <c r="K135289" i="5"/>
  <c r="K135288" i="5"/>
  <c r="K135287" i="5"/>
  <c r="K135286" i="5"/>
  <c r="K135285" i="5"/>
  <c r="K135284" i="5"/>
  <c r="K135283" i="5"/>
  <c r="K135282" i="5"/>
  <c r="K135281" i="5"/>
  <c r="K135280" i="5"/>
  <c r="K135279" i="5"/>
  <c r="K135278" i="5"/>
  <c r="K135277" i="5"/>
  <c r="K135276" i="5"/>
  <c r="K135275" i="5"/>
  <c r="K135274" i="5"/>
  <c r="K135273" i="5"/>
  <c r="K135272" i="5"/>
  <c r="K135271" i="5"/>
  <c r="K135270" i="5"/>
  <c r="K135269" i="5"/>
  <c r="K135268" i="5"/>
  <c r="K135267" i="5"/>
  <c r="K135266" i="5"/>
  <c r="K135265" i="5"/>
  <c r="K135264" i="5"/>
  <c r="K135263" i="5"/>
  <c r="K135262" i="5"/>
  <c r="K135261" i="5"/>
  <c r="K135260" i="5"/>
  <c r="K135259" i="5"/>
  <c r="K135258" i="5"/>
  <c r="K135257" i="5"/>
  <c r="K135256" i="5"/>
  <c r="K135255" i="5"/>
  <c r="K135254" i="5"/>
  <c r="K135253" i="5"/>
  <c r="K135252" i="5"/>
  <c r="K135251" i="5"/>
  <c r="K135250" i="5"/>
  <c r="K135249" i="5"/>
  <c r="K135248" i="5"/>
  <c r="K135247" i="5"/>
  <c r="K135246" i="5"/>
  <c r="K135245" i="5"/>
  <c r="K135244" i="5"/>
  <c r="K135243" i="5"/>
  <c r="K135242" i="5"/>
  <c r="K135241" i="5"/>
  <c r="K135240" i="5"/>
  <c r="K135239" i="5"/>
  <c r="K135238" i="5"/>
  <c r="K135237" i="5"/>
  <c r="K135236" i="5"/>
  <c r="K135235" i="5"/>
  <c r="K135234" i="5"/>
  <c r="K135233" i="5"/>
  <c r="K135232" i="5"/>
  <c r="K135231" i="5"/>
  <c r="K135230" i="5"/>
  <c r="K135229" i="5"/>
  <c r="K135228" i="5"/>
  <c r="K135227" i="5"/>
  <c r="K135226" i="5"/>
  <c r="K135225" i="5"/>
  <c r="K135224" i="5"/>
  <c r="K135223" i="5"/>
  <c r="K135222" i="5"/>
  <c r="K135221" i="5"/>
  <c r="K135220" i="5"/>
  <c r="K135219" i="5"/>
  <c r="K135218" i="5"/>
  <c r="K135217" i="5"/>
  <c r="K135216" i="5"/>
  <c r="K135215" i="5"/>
  <c r="K135214" i="5"/>
  <c r="K135213" i="5"/>
  <c r="K135212" i="5"/>
  <c r="K135211" i="5"/>
  <c r="K135210" i="5"/>
  <c r="K135209" i="5"/>
  <c r="K135208" i="5"/>
  <c r="K135207" i="5"/>
  <c r="K135206" i="5"/>
  <c r="K135205" i="5"/>
  <c r="K135204" i="5"/>
  <c r="K135203" i="5"/>
  <c r="K135202" i="5"/>
  <c r="K135201" i="5"/>
  <c r="K135200" i="5"/>
  <c r="K135199" i="5"/>
  <c r="K135198" i="5"/>
  <c r="K135197" i="5"/>
  <c r="K135196" i="5"/>
  <c r="K135195" i="5"/>
  <c r="K135194" i="5"/>
  <c r="K135193" i="5"/>
  <c r="K135192" i="5"/>
  <c r="K135191" i="5"/>
  <c r="K135190" i="5"/>
  <c r="K135189" i="5"/>
  <c r="K135188" i="5"/>
  <c r="K135187" i="5"/>
  <c r="K135186" i="5"/>
  <c r="K135185" i="5"/>
  <c r="K135184" i="5"/>
  <c r="K135183" i="5"/>
  <c r="K135182" i="5"/>
  <c r="K135181" i="5"/>
  <c r="K135180" i="5"/>
  <c r="K135179" i="5"/>
  <c r="K135178" i="5"/>
  <c r="K135177" i="5"/>
  <c r="K135176" i="5"/>
  <c r="K135175" i="5"/>
  <c r="K135174" i="5"/>
  <c r="K135173" i="5"/>
  <c r="K135172" i="5"/>
  <c r="K135171" i="5"/>
  <c r="K135170" i="5"/>
  <c r="K135169" i="5"/>
  <c r="K135168" i="5"/>
  <c r="K135167" i="5"/>
  <c r="K135166" i="5"/>
  <c r="K135165" i="5"/>
  <c r="K135164" i="5"/>
  <c r="K135163" i="5"/>
  <c r="K135162" i="5"/>
  <c r="K135161" i="5"/>
  <c r="K135160" i="5"/>
  <c r="K135159" i="5"/>
  <c r="K135158" i="5"/>
  <c r="K135157" i="5"/>
  <c r="K135156" i="5"/>
  <c r="K135155" i="5"/>
  <c r="K135154" i="5"/>
  <c r="K135153" i="5"/>
  <c r="K135152" i="5"/>
  <c r="K135151" i="5"/>
  <c r="K135150" i="5"/>
  <c r="K135149" i="5"/>
  <c r="K135148" i="5"/>
  <c r="K135147" i="5"/>
  <c r="K135146" i="5"/>
  <c r="K135145" i="5"/>
  <c r="K135144" i="5"/>
  <c r="K135143" i="5"/>
  <c r="K135142" i="5"/>
  <c r="K135141" i="5"/>
  <c r="K135140" i="5"/>
  <c r="K135139" i="5"/>
  <c r="K135138" i="5"/>
  <c r="K135137" i="5"/>
  <c r="K135136" i="5"/>
  <c r="K135135" i="5"/>
  <c r="K135134" i="5"/>
  <c r="K135133" i="5"/>
  <c r="K135132" i="5"/>
  <c r="K135131" i="5"/>
  <c r="K135130" i="5"/>
  <c r="K135129" i="5"/>
  <c r="K135128" i="5"/>
  <c r="K135127" i="5"/>
  <c r="K135126" i="5"/>
  <c r="K135125" i="5"/>
  <c r="K135124" i="5"/>
  <c r="K135123" i="5"/>
  <c r="K135122" i="5"/>
  <c r="K135121" i="5"/>
  <c r="K135120" i="5"/>
  <c r="K135119" i="5"/>
  <c r="K135118" i="5"/>
  <c r="K135117" i="5"/>
  <c r="K135116" i="5"/>
  <c r="K135115" i="5"/>
  <c r="K135114" i="5"/>
  <c r="K135113" i="5"/>
  <c r="K135112" i="5"/>
  <c r="K135111" i="5"/>
  <c r="K135110" i="5"/>
  <c r="K135109" i="5"/>
  <c r="K135108" i="5"/>
  <c r="K135107" i="5"/>
  <c r="K135106" i="5"/>
  <c r="K135105" i="5"/>
  <c r="K135104" i="5"/>
  <c r="K135103" i="5"/>
  <c r="K135102" i="5"/>
  <c r="K135101" i="5"/>
  <c r="K135100" i="5"/>
  <c r="K135099" i="5"/>
  <c r="K135098" i="5"/>
  <c r="K135097" i="5"/>
  <c r="K135096" i="5"/>
  <c r="K135095" i="5"/>
  <c r="K135094" i="5"/>
  <c r="K135093" i="5"/>
  <c r="K135092" i="5"/>
  <c r="K135091" i="5"/>
  <c r="K135090" i="5"/>
  <c r="K135089" i="5"/>
  <c r="K135088" i="5"/>
  <c r="K135087" i="5"/>
  <c r="K135086" i="5"/>
  <c r="K135085" i="5"/>
  <c r="K135084" i="5"/>
  <c r="K135083" i="5"/>
  <c r="K135082" i="5"/>
  <c r="K135081" i="5"/>
  <c r="K135080" i="5"/>
  <c r="K135079" i="5"/>
  <c r="K135078" i="5"/>
  <c r="K135077" i="5"/>
  <c r="K135076" i="5"/>
  <c r="K135075" i="5"/>
  <c r="K135074" i="5"/>
  <c r="K135073" i="5"/>
  <c r="K135072" i="5"/>
  <c r="K135071" i="5"/>
  <c r="K135070" i="5"/>
  <c r="K135069" i="5"/>
  <c r="K135068" i="5"/>
  <c r="K135067" i="5"/>
  <c r="K135066" i="5"/>
  <c r="K135065" i="5"/>
  <c r="K135064" i="5"/>
  <c r="K135063" i="5"/>
  <c r="K135062" i="5"/>
  <c r="K135061" i="5"/>
  <c r="K135060" i="5"/>
  <c r="K135059" i="5"/>
  <c r="K135058" i="5"/>
  <c r="K135057" i="5"/>
  <c r="K135056" i="5"/>
  <c r="K135055" i="5"/>
  <c r="K135054" i="5"/>
  <c r="K135053" i="5"/>
  <c r="K135052" i="5"/>
  <c r="K135051" i="5"/>
  <c r="K135050" i="5"/>
  <c r="K135049" i="5"/>
  <c r="K135048" i="5"/>
  <c r="K135047" i="5"/>
  <c r="K135046" i="5"/>
  <c r="K135045" i="5"/>
  <c r="K135044" i="5"/>
  <c r="K135043" i="5"/>
  <c r="K135042" i="5"/>
  <c r="K135041" i="5"/>
  <c r="K135040" i="5"/>
  <c r="K135039" i="5"/>
  <c r="K135038" i="5"/>
  <c r="K135037" i="5"/>
  <c r="K135036" i="5"/>
  <c r="K135035" i="5"/>
  <c r="K135034" i="5"/>
  <c r="K135033" i="5"/>
  <c r="K135032" i="5"/>
  <c r="K135031" i="5"/>
  <c r="K135030" i="5"/>
  <c r="K135029" i="5"/>
  <c r="K135028" i="5"/>
  <c r="K135027" i="5"/>
  <c r="K135026" i="5"/>
  <c r="K135025" i="5"/>
  <c r="K135024" i="5"/>
  <c r="K135023" i="5"/>
  <c r="K135022" i="5"/>
  <c r="K135021" i="5"/>
  <c r="K135020" i="5"/>
  <c r="K135019" i="5"/>
  <c r="K135018" i="5"/>
  <c r="K135017" i="5"/>
  <c r="K135016" i="5"/>
  <c r="K135015" i="5"/>
  <c r="K135014" i="5"/>
  <c r="K135013" i="5"/>
  <c r="K135012" i="5"/>
  <c r="K135011" i="5"/>
  <c r="K135010" i="5"/>
  <c r="K135009" i="5"/>
  <c r="K135008" i="5"/>
  <c r="K135007" i="5"/>
  <c r="K135006" i="5"/>
  <c r="K135005" i="5"/>
  <c r="K135004" i="5"/>
  <c r="K135003" i="5"/>
  <c r="K135002" i="5"/>
  <c r="K135001" i="5"/>
  <c r="K135000" i="5"/>
  <c r="K134999" i="5"/>
  <c r="K134998" i="5"/>
  <c r="K134997" i="5"/>
  <c r="K134996" i="5"/>
  <c r="K134995" i="5"/>
  <c r="K134994" i="5"/>
  <c r="K134993" i="5"/>
  <c r="K134992" i="5"/>
  <c r="K134991" i="5"/>
  <c r="K134990" i="5"/>
  <c r="K134989" i="5"/>
  <c r="K134988" i="5"/>
  <c r="K134987" i="5"/>
  <c r="K134986" i="5"/>
  <c r="K134985" i="5"/>
  <c r="K134984" i="5"/>
  <c r="K134983" i="5"/>
  <c r="K134982" i="5"/>
  <c r="K134981" i="5"/>
  <c r="K134980" i="5"/>
  <c r="K134979" i="5"/>
  <c r="K134978" i="5"/>
  <c r="K134977" i="5"/>
  <c r="K134976" i="5"/>
  <c r="K134975" i="5"/>
  <c r="K134974" i="5"/>
  <c r="K134973" i="5"/>
  <c r="K134972" i="5"/>
  <c r="K134971" i="5"/>
  <c r="K134970" i="5"/>
  <c r="K134969" i="5"/>
  <c r="K134968" i="5"/>
  <c r="K134967" i="5"/>
  <c r="K134966" i="5"/>
  <c r="K134965" i="5"/>
  <c r="K134964" i="5"/>
  <c r="K134963" i="5"/>
  <c r="K134962" i="5"/>
  <c r="K134961" i="5"/>
  <c r="K134960" i="5"/>
  <c r="K134959" i="5"/>
  <c r="K134958" i="5"/>
  <c r="K134957" i="5"/>
  <c r="K134956" i="5"/>
  <c r="K134955" i="5"/>
  <c r="K134954" i="5"/>
  <c r="K134953" i="5"/>
  <c r="K134952" i="5"/>
  <c r="K134951" i="5"/>
  <c r="K134950" i="5"/>
  <c r="K134949" i="5"/>
  <c r="K134948" i="5"/>
  <c r="K134947" i="5"/>
  <c r="K134946" i="5"/>
  <c r="K134945" i="5"/>
  <c r="K134944" i="5"/>
  <c r="K134943" i="5"/>
  <c r="K134942" i="5"/>
  <c r="K134941" i="5"/>
  <c r="K134940" i="5"/>
  <c r="K134939" i="5"/>
  <c r="K134938" i="5"/>
  <c r="K134937" i="5"/>
  <c r="K134936" i="5"/>
  <c r="K134935" i="5"/>
  <c r="K134934" i="5"/>
  <c r="K134933" i="5"/>
  <c r="K134932" i="5"/>
  <c r="K134931" i="5"/>
  <c r="K134930" i="5"/>
  <c r="K134929" i="5"/>
  <c r="K134928" i="5"/>
  <c r="K134927" i="5"/>
  <c r="K134926" i="5"/>
  <c r="K134925" i="5"/>
  <c r="K134924" i="5"/>
  <c r="K134923" i="5"/>
  <c r="K134922" i="5"/>
  <c r="K134921" i="5"/>
  <c r="K134920" i="5"/>
  <c r="K134919" i="5"/>
  <c r="K134918" i="5"/>
  <c r="K134917" i="5"/>
  <c r="K134916" i="5"/>
  <c r="K134915" i="5"/>
  <c r="K134914" i="5"/>
  <c r="K134913" i="5"/>
  <c r="K134912" i="5"/>
  <c r="K134911" i="5"/>
  <c r="K134910" i="5"/>
  <c r="K134909" i="5"/>
  <c r="K134908" i="5"/>
  <c r="K134907" i="5"/>
  <c r="K134906" i="5"/>
  <c r="K134905" i="5"/>
  <c r="K134904" i="5"/>
  <c r="K134903" i="5"/>
  <c r="K134902" i="5"/>
  <c r="K134901" i="5"/>
  <c r="K134900" i="5"/>
  <c r="K134899" i="5"/>
  <c r="K134898" i="5"/>
  <c r="K134897" i="5"/>
  <c r="K134896" i="5"/>
  <c r="K134895" i="5"/>
  <c r="K134894" i="5"/>
  <c r="K134893" i="5"/>
  <c r="K134892" i="5"/>
  <c r="K134891" i="5"/>
  <c r="K134890" i="5"/>
  <c r="K134889" i="5"/>
  <c r="K134888" i="5"/>
  <c r="K134887" i="5"/>
  <c r="K134886" i="5"/>
  <c r="K134885" i="5"/>
  <c r="K134884" i="5"/>
  <c r="K134883" i="5"/>
  <c r="K134882" i="5"/>
  <c r="K134881" i="5"/>
  <c r="K134880" i="5"/>
  <c r="K134879" i="5"/>
  <c r="K134878" i="5"/>
  <c r="K134877" i="5"/>
  <c r="K134876" i="5"/>
  <c r="K134875" i="5"/>
  <c r="K134874" i="5"/>
  <c r="K134873" i="5"/>
  <c r="K134872" i="5"/>
  <c r="K134871" i="5"/>
  <c r="K134870" i="5"/>
  <c r="K134869" i="5"/>
  <c r="K134868" i="5"/>
  <c r="K134867" i="5"/>
  <c r="K134866" i="5"/>
  <c r="K134865" i="5"/>
  <c r="K134864" i="5"/>
  <c r="K134863" i="5"/>
  <c r="K134862" i="5"/>
  <c r="K134861" i="5"/>
  <c r="K134860" i="5"/>
  <c r="K134859" i="5"/>
  <c r="K134858" i="5"/>
  <c r="K134857" i="5"/>
  <c r="K134856" i="5"/>
  <c r="K134855" i="5"/>
  <c r="K134854" i="5"/>
  <c r="K134853" i="5"/>
  <c r="K134852" i="5"/>
  <c r="K134851" i="5"/>
  <c r="K134850" i="5"/>
  <c r="K134849" i="5"/>
  <c r="K134848" i="5"/>
  <c r="K134847" i="5"/>
  <c r="K134846" i="5"/>
  <c r="K134845" i="5"/>
  <c r="K134844" i="5"/>
  <c r="K134843" i="5"/>
  <c r="K134842" i="5"/>
  <c r="K134841" i="5"/>
  <c r="K134840" i="5"/>
  <c r="K134839" i="5"/>
  <c r="K134838" i="5"/>
  <c r="K134837" i="5"/>
  <c r="K134836" i="5"/>
  <c r="K134835" i="5"/>
  <c r="K134834" i="5"/>
  <c r="K134833" i="5"/>
  <c r="K134832" i="5"/>
  <c r="K134831" i="5"/>
  <c r="K134830" i="5"/>
  <c r="K134829" i="5"/>
  <c r="K134828" i="5"/>
  <c r="K134827" i="5"/>
  <c r="K134826" i="5"/>
  <c r="K134825" i="5"/>
  <c r="K134824" i="5"/>
  <c r="K134823" i="5"/>
  <c r="K134822" i="5"/>
  <c r="K134821" i="5"/>
  <c r="K134820" i="5"/>
  <c r="K134819" i="5"/>
  <c r="K134818" i="5"/>
  <c r="K134817" i="5"/>
  <c r="K134816" i="5"/>
  <c r="K134815" i="5"/>
  <c r="K134814" i="5"/>
  <c r="K134813" i="5"/>
  <c r="K134812" i="5"/>
  <c r="K134811" i="5"/>
  <c r="K134810" i="5"/>
  <c r="K134809" i="5"/>
  <c r="K134808" i="5"/>
  <c r="K134807" i="5"/>
  <c r="K134806" i="5"/>
  <c r="K134805" i="5"/>
  <c r="K134804" i="5"/>
  <c r="K134803" i="5"/>
  <c r="K134802" i="5"/>
  <c r="K134801" i="5"/>
  <c r="K134800" i="5"/>
  <c r="K134799" i="5"/>
  <c r="K134798" i="5"/>
  <c r="K134797" i="5"/>
  <c r="K134796" i="5"/>
  <c r="K134795" i="5"/>
  <c r="K134794" i="5"/>
  <c r="K134793" i="5"/>
  <c r="K134792" i="5"/>
  <c r="K134791" i="5"/>
  <c r="K134790" i="5"/>
  <c r="K134789" i="5"/>
  <c r="K134788" i="5"/>
  <c r="K134787" i="5"/>
  <c r="K134786" i="5"/>
  <c r="K134785" i="5"/>
  <c r="K134784" i="5"/>
  <c r="K134783" i="5"/>
  <c r="K134782" i="5"/>
  <c r="K134781" i="5"/>
  <c r="K134780" i="5"/>
  <c r="K134779" i="5"/>
  <c r="K134778" i="5"/>
  <c r="K134777" i="5"/>
  <c r="K134776" i="5"/>
  <c r="K134775" i="5"/>
  <c r="K134774" i="5"/>
  <c r="K134773" i="5"/>
  <c r="K134772" i="5"/>
  <c r="K134771" i="5"/>
  <c r="K134770" i="5"/>
  <c r="K134769" i="5"/>
  <c r="K134768" i="5"/>
  <c r="K134767" i="5"/>
  <c r="K134766" i="5"/>
  <c r="K134765" i="5"/>
  <c r="K134764" i="5"/>
  <c r="K134763" i="5"/>
  <c r="K134762" i="5"/>
  <c r="K134761" i="5"/>
  <c r="K134760" i="5"/>
  <c r="K134759" i="5"/>
  <c r="K134758" i="5"/>
  <c r="K134757" i="5"/>
  <c r="K134756" i="5"/>
  <c r="K134755" i="5"/>
  <c r="K134754" i="5"/>
  <c r="K134753" i="5"/>
  <c r="K134752" i="5"/>
  <c r="K134751" i="5"/>
  <c r="K134750" i="5"/>
  <c r="K134749" i="5"/>
  <c r="K134748" i="5"/>
  <c r="K134747" i="5"/>
  <c r="K134746" i="5"/>
  <c r="K134745" i="5"/>
  <c r="K134744" i="5"/>
  <c r="K134743" i="5"/>
  <c r="K134742" i="5"/>
  <c r="K134741" i="5"/>
  <c r="K134740" i="5"/>
  <c r="K134739" i="5"/>
  <c r="K134738" i="5"/>
  <c r="K134737" i="5"/>
  <c r="K134736" i="5"/>
  <c r="K134735" i="5"/>
  <c r="K134734" i="5"/>
  <c r="K134733" i="5"/>
  <c r="K134732" i="5"/>
  <c r="K134731" i="5"/>
  <c r="K134730" i="5"/>
  <c r="K134729" i="5"/>
  <c r="K134728" i="5"/>
  <c r="K134727" i="5"/>
  <c r="K134726" i="5"/>
  <c r="K134725" i="5"/>
  <c r="K134724" i="5"/>
  <c r="K134723" i="5"/>
  <c r="K134722" i="5"/>
  <c r="K134721" i="5"/>
  <c r="K134720" i="5"/>
  <c r="K134719" i="5"/>
  <c r="K134718" i="5"/>
  <c r="K134717" i="5"/>
  <c r="K134716" i="5"/>
  <c r="K134715" i="5"/>
  <c r="K134714" i="5"/>
  <c r="K134713" i="5"/>
  <c r="K134712" i="5"/>
  <c r="K134711" i="5"/>
  <c r="K134710" i="5"/>
  <c r="K134709" i="5"/>
  <c r="K134708" i="5"/>
  <c r="K134707" i="5"/>
  <c r="K134706" i="5"/>
  <c r="K134705" i="5"/>
  <c r="K134704" i="5"/>
  <c r="K134703" i="5"/>
  <c r="K134702" i="5"/>
  <c r="K134701" i="5"/>
  <c r="K134700" i="5"/>
  <c r="K134699" i="5"/>
  <c r="K134698" i="5"/>
  <c r="K134697" i="5"/>
  <c r="K134696" i="5"/>
  <c r="K134695" i="5"/>
  <c r="K134694" i="5"/>
  <c r="K134693" i="5"/>
  <c r="K134692" i="5"/>
  <c r="K134691" i="5"/>
  <c r="K134690" i="5"/>
  <c r="K134689" i="5"/>
  <c r="K134688" i="5"/>
  <c r="K134687" i="5"/>
  <c r="K134686" i="5"/>
  <c r="K134685" i="5"/>
  <c r="K134684" i="5"/>
  <c r="K134683" i="5"/>
  <c r="K134682" i="5"/>
  <c r="K134681" i="5"/>
  <c r="K134680" i="5"/>
  <c r="K134679" i="5"/>
  <c r="K134678" i="5"/>
  <c r="K134677" i="5"/>
  <c r="K134676" i="5"/>
  <c r="K134675" i="5"/>
  <c r="K134674" i="5"/>
  <c r="K134673" i="5"/>
  <c r="K134672" i="5"/>
  <c r="K134671" i="5"/>
  <c r="K134670" i="5"/>
  <c r="K134669" i="5"/>
  <c r="K134668" i="5"/>
  <c r="K134667" i="5"/>
  <c r="K134666" i="5"/>
  <c r="K134665" i="5"/>
  <c r="K134664" i="5"/>
  <c r="K134663" i="5"/>
  <c r="K134662" i="5"/>
  <c r="K134661" i="5"/>
  <c r="K134660" i="5"/>
  <c r="K134659" i="5"/>
  <c r="K134658" i="5"/>
  <c r="K134657" i="5"/>
  <c r="K134656" i="5"/>
  <c r="K134655" i="5"/>
  <c r="K134654" i="5"/>
  <c r="K134653" i="5"/>
  <c r="K134652" i="5"/>
  <c r="K134651" i="5"/>
  <c r="K134650" i="5"/>
  <c r="K134649" i="5"/>
  <c r="K134648" i="5"/>
  <c r="K134647" i="5"/>
  <c r="K134646" i="5"/>
  <c r="K134645" i="5"/>
  <c r="K134644" i="5"/>
  <c r="K134643" i="5"/>
  <c r="K134642" i="5"/>
  <c r="K134641" i="5"/>
  <c r="K134640" i="5"/>
  <c r="K134639" i="5"/>
  <c r="K134638" i="5"/>
  <c r="K134637" i="5"/>
  <c r="K134636" i="5"/>
  <c r="K134635" i="5"/>
  <c r="K134634" i="5"/>
  <c r="K134633" i="5"/>
  <c r="K134632" i="5"/>
  <c r="K134631" i="5"/>
  <c r="K134630" i="5"/>
  <c r="K134629" i="5"/>
  <c r="K134628" i="5"/>
  <c r="K134627" i="5"/>
  <c r="K134626" i="5"/>
  <c r="K134625" i="5"/>
  <c r="K134624" i="5"/>
  <c r="K134623" i="5"/>
  <c r="K134622" i="5"/>
  <c r="K134621" i="5"/>
  <c r="K134620" i="5"/>
  <c r="K134619" i="5"/>
  <c r="K134618" i="5"/>
  <c r="K134617" i="5"/>
  <c r="K134616" i="5"/>
  <c r="K134615" i="5"/>
  <c r="K134614" i="5"/>
  <c r="K134613" i="5"/>
  <c r="K134612" i="5"/>
  <c r="K134611" i="5"/>
  <c r="K134610" i="5"/>
  <c r="K134609" i="5"/>
  <c r="K134608" i="5"/>
  <c r="K134607" i="5"/>
  <c r="K134606" i="5"/>
  <c r="K134605" i="5"/>
  <c r="K134604" i="5"/>
  <c r="K134603" i="5"/>
  <c r="K134602" i="5"/>
  <c r="K134601" i="5"/>
  <c r="K134600" i="5"/>
  <c r="K134599" i="5"/>
  <c r="K134598" i="5"/>
  <c r="K134597" i="5"/>
  <c r="K134596" i="5"/>
  <c r="K134595" i="5"/>
  <c r="K134594" i="5"/>
  <c r="K134593" i="5"/>
  <c r="K134592" i="5"/>
  <c r="K134591" i="5"/>
  <c r="K134590" i="5"/>
  <c r="K134589" i="5"/>
  <c r="K134588" i="5"/>
  <c r="K134587" i="5"/>
  <c r="K134586" i="5"/>
  <c r="K134585" i="5"/>
  <c r="K134584" i="5"/>
  <c r="K134583" i="5"/>
  <c r="K134582" i="5"/>
  <c r="K134581" i="5"/>
  <c r="K134580" i="5"/>
  <c r="K134579" i="5"/>
  <c r="K134578" i="5"/>
  <c r="K134577" i="5"/>
  <c r="K134576" i="5"/>
  <c r="K134575" i="5"/>
  <c r="K134574" i="5"/>
  <c r="K134573" i="5"/>
  <c r="K134572" i="5"/>
  <c r="K134571" i="5"/>
  <c r="K134570" i="5"/>
  <c r="K134569" i="5"/>
  <c r="K134568" i="5"/>
  <c r="K134567" i="5"/>
  <c r="K134566" i="5"/>
  <c r="K134565" i="5"/>
  <c r="K134564" i="5"/>
  <c r="K134563" i="5"/>
  <c r="K134562" i="5"/>
  <c r="K134561" i="5"/>
  <c r="K134560" i="5"/>
  <c r="K134559" i="5"/>
  <c r="K134558" i="5"/>
  <c r="K134557" i="5"/>
  <c r="K134556" i="5"/>
  <c r="K134555" i="5"/>
  <c r="K134554" i="5"/>
  <c r="K134553" i="5"/>
  <c r="K134552" i="5"/>
  <c r="K134551" i="5"/>
  <c r="K134550" i="5"/>
  <c r="K134549" i="5"/>
  <c r="K134548" i="5"/>
  <c r="K134547" i="5"/>
  <c r="K134546" i="5"/>
  <c r="K134545" i="5"/>
  <c r="K134544" i="5"/>
  <c r="K134543" i="5"/>
  <c r="K134542" i="5"/>
  <c r="K134541" i="5"/>
  <c r="K134540" i="5"/>
  <c r="K134539" i="5"/>
  <c r="K134538" i="5"/>
  <c r="K134537" i="5"/>
  <c r="K134536" i="5"/>
  <c r="K134535" i="5"/>
  <c r="K134534" i="5"/>
  <c r="K134533" i="5"/>
  <c r="K134532" i="5"/>
  <c r="K134531" i="5"/>
  <c r="K134530" i="5"/>
  <c r="K134529" i="5"/>
  <c r="K134528" i="5"/>
  <c r="K134527" i="5"/>
  <c r="K134526" i="5"/>
  <c r="K134525" i="5"/>
  <c r="K134524" i="5"/>
  <c r="K134523" i="5"/>
  <c r="K134522" i="5"/>
  <c r="K134521" i="5"/>
  <c r="K134520" i="5"/>
  <c r="K134519" i="5"/>
  <c r="K134518" i="5"/>
  <c r="K134517" i="5"/>
  <c r="K134516" i="5"/>
  <c r="K134515" i="5"/>
  <c r="K134514" i="5"/>
  <c r="K134513" i="5"/>
  <c r="K134512" i="5"/>
  <c r="K134511" i="5"/>
  <c r="K134510" i="5"/>
  <c r="K134509" i="5"/>
  <c r="K134508" i="5"/>
  <c r="K134507" i="5"/>
  <c r="K134506" i="5"/>
  <c r="K134505" i="5"/>
  <c r="K134504" i="5"/>
  <c r="K134503" i="5"/>
  <c r="K134502" i="5"/>
  <c r="K134501" i="5"/>
  <c r="K134500" i="5"/>
  <c r="K134499" i="5"/>
  <c r="K134498" i="5"/>
  <c r="K134497" i="5"/>
  <c r="K134496" i="5"/>
  <c r="K134495" i="5"/>
  <c r="K134494" i="5"/>
  <c r="K134493" i="5"/>
  <c r="K134492" i="5"/>
  <c r="K134491" i="5"/>
  <c r="K134490" i="5"/>
  <c r="K134489" i="5"/>
  <c r="K134488" i="5"/>
  <c r="K134487" i="5"/>
  <c r="K134486" i="5"/>
  <c r="K134485" i="5"/>
  <c r="K134484" i="5"/>
  <c r="K134483" i="5"/>
  <c r="K134482" i="5"/>
  <c r="K134481" i="5"/>
  <c r="K134480" i="5"/>
  <c r="K134479" i="5"/>
  <c r="K134478" i="5"/>
  <c r="K134477" i="5"/>
  <c r="K134476" i="5"/>
  <c r="K134475" i="5"/>
  <c r="K134474" i="5"/>
  <c r="K134473" i="5"/>
  <c r="K134472" i="5"/>
  <c r="K134471" i="5"/>
  <c r="K134470" i="5"/>
  <c r="K134469" i="5"/>
  <c r="K134468" i="5"/>
  <c r="K134467" i="5"/>
  <c r="K134466" i="5"/>
  <c r="K134465" i="5"/>
  <c r="K134464" i="5"/>
  <c r="K134463" i="5"/>
  <c r="K134462" i="5"/>
  <c r="K134461" i="5"/>
  <c r="K134460" i="5"/>
  <c r="K134459" i="5"/>
  <c r="K134458" i="5"/>
  <c r="K134457" i="5"/>
  <c r="K134456" i="5"/>
  <c r="K134455" i="5"/>
  <c r="K134454" i="5"/>
  <c r="K134453" i="5"/>
  <c r="K134452" i="5"/>
  <c r="K134451" i="5"/>
  <c r="K134450" i="5"/>
  <c r="K134449" i="5"/>
  <c r="K134448" i="5"/>
  <c r="K134447" i="5"/>
  <c r="K134446" i="5"/>
  <c r="K134445" i="5"/>
  <c r="K134444" i="5"/>
  <c r="K134443" i="5"/>
  <c r="K134442" i="5"/>
  <c r="K134441" i="5"/>
  <c r="K134440" i="5"/>
  <c r="K134439" i="5"/>
  <c r="K134438" i="5"/>
  <c r="K134437" i="5"/>
  <c r="K134436" i="5"/>
  <c r="K134435" i="5"/>
  <c r="K134434" i="5"/>
  <c r="K134433" i="5"/>
  <c r="K134432" i="5"/>
  <c r="K134431" i="5"/>
  <c r="K134430" i="5"/>
  <c r="K134429" i="5"/>
  <c r="K134428" i="5"/>
  <c r="K134427" i="5"/>
  <c r="K134426" i="5"/>
  <c r="K134425" i="5"/>
  <c r="K134424" i="5"/>
  <c r="K134423" i="5"/>
  <c r="K134422" i="5"/>
  <c r="K134421" i="5"/>
  <c r="K134420" i="5"/>
  <c r="K134419" i="5"/>
  <c r="K134418" i="5"/>
  <c r="K134417" i="5"/>
  <c r="K134416" i="5"/>
  <c r="K134415" i="5"/>
  <c r="K134414" i="5"/>
  <c r="K134413" i="5"/>
  <c r="K134412" i="5"/>
  <c r="K134411" i="5"/>
  <c r="K134410" i="5"/>
  <c r="K134409" i="5"/>
  <c r="K134408" i="5"/>
  <c r="K134407" i="5"/>
  <c r="K134406" i="5"/>
  <c r="K134405" i="5"/>
  <c r="K134404" i="5"/>
  <c r="K134403" i="5"/>
  <c r="K134402" i="5"/>
  <c r="K134401" i="5"/>
  <c r="K134400" i="5"/>
  <c r="K134399" i="5"/>
  <c r="K134398" i="5"/>
  <c r="K134397" i="5"/>
  <c r="K134396" i="5"/>
  <c r="K134395" i="5"/>
  <c r="K134394" i="5"/>
  <c r="K134393" i="5"/>
  <c r="K134392" i="5"/>
  <c r="K134391" i="5"/>
  <c r="K134390" i="5"/>
  <c r="K134389" i="5"/>
  <c r="K134388" i="5"/>
  <c r="K134387" i="5"/>
  <c r="K134386" i="5"/>
  <c r="K134385" i="5"/>
  <c r="K134384" i="5"/>
  <c r="K134383" i="5"/>
  <c r="K134382" i="5"/>
  <c r="K134381" i="5"/>
  <c r="K134380" i="5"/>
  <c r="K134379" i="5"/>
  <c r="K134378" i="5"/>
  <c r="K134377" i="5"/>
  <c r="K134376" i="5"/>
  <c r="K134375" i="5"/>
  <c r="K134374" i="5"/>
  <c r="K134373" i="5"/>
  <c r="K134372" i="5"/>
  <c r="K134371" i="5"/>
  <c r="K134370" i="5"/>
  <c r="K134369" i="5"/>
  <c r="K134368" i="5"/>
  <c r="K134367" i="5"/>
  <c r="K134366" i="5"/>
  <c r="K134365" i="5"/>
  <c r="K134364" i="5"/>
  <c r="K134363" i="5"/>
  <c r="K134362" i="5"/>
  <c r="K134361" i="5"/>
  <c r="K134360" i="5"/>
  <c r="K134359" i="5"/>
  <c r="K134358" i="5"/>
  <c r="K134357" i="5"/>
  <c r="K134356" i="5"/>
  <c r="K134355" i="5"/>
  <c r="K134354" i="5"/>
  <c r="K134353" i="5"/>
  <c r="K134352" i="5"/>
  <c r="K134351" i="5"/>
  <c r="K134350" i="5"/>
  <c r="K134349" i="5"/>
  <c r="K134348" i="5"/>
  <c r="K134347" i="5"/>
  <c r="K134346" i="5"/>
  <c r="K134345" i="5"/>
  <c r="K134344" i="5"/>
  <c r="K134343" i="5"/>
  <c r="K134342" i="5"/>
  <c r="K134341" i="5"/>
  <c r="K134340" i="5"/>
  <c r="K134339" i="5"/>
  <c r="K134338" i="5"/>
  <c r="K134337" i="5"/>
  <c r="K134336" i="5"/>
  <c r="K134335" i="5"/>
  <c r="K134334" i="5"/>
  <c r="K134333" i="5"/>
  <c r="K134332" i="5"/>
  <c r="K134331" i="5"/>
  <c r="K134330" i="5"/>
  <c r="K134329" i="5"/>
  <c r="K134328" i="5"/>
  <c r="K134327" i="5"/>
  <c r="K134326" i="5"/>
  <c r="K134325" i="5"/>
  <c r="K134324" i="5"/>
  <c r="K134323" i="5"/>
  <c r="K134322" i="5"/>
  <c r="K134321" i="5"/>
  <c r="K134320" i="5"/>
  <c r="K134319" i="5"/>
  <c r="K134318" i="5"/>
  <c r="K134317" i="5"/>
  <c r="K134316" i="5"/>
  <c r="K134315" i="5"/>
  <c r="K134314" i="5"/>
  <c r="K134313" i="5"/>
  <c r="K134312" i="5"/>
  <c r="K134311" i="5"/>
  <c r="K134310" i="5"/>
  <c r="K134309" i="5"/>
  <c r="K134308" i="5"/>
  <c r="K134307" i="5"/>
  <c r="K134306" i="5"/>
  <c r="K134305" i="5"/>
  <c r="K134304" i="5"/>
  <c r="K134303" i="5"/>
  <c r="K134302" i="5"/>
  <c r="K134301" i="5"/>
  <c r="K134300" i="5"/>
  <c r="K134299" i="5"/>
  <c r="K134298" i="5"/>
  <c r="K134297" i="5"/>
  <c r="K134296" i="5"/>
  <c r="K134295" i="5"/>
  <c r="K134294" i="5"/>
  <c r="K134293" i="5"/>
  <c r="K134292" i="5"/>
  <c r="K134291" i="5"/>
  <c r="K134290" i="5"/>
  <c r="K134289" i="5"/>
  <c r="K134288" i="5"/>
  <c r="K134287" i="5"/>
  <c r="K134286" i="5"/>
  <c r="K134285" i="5"/>
  <c r="K134284" i="5"/>
  <c r="K134283" i="5"/>
  <c r="K134282" i="5"/>
  <c r="K134281" i="5"/>
  <c r="K134280" i="5"/>
  <c r="K134279" i="5"/>
  <c r="K134278" i="5"/>
  <c r="K134277" i="5"/>
  <c r="K134276" i="5"/>
  <c r="K134275" i="5"/>
  <c r="K134274" i="5"/>
  <c r="K134273" i="5"/>
  <c r="K134272" i="5"/>
  <c r="K134271" i="5"/>
  <c r="K134270" i="5"/>
  <c r="K134269" i="5"/>
  <c r="K134268" i="5"/>
  <c r="K134267" i="5"/>
  <c r="K134266" i="5"/>
  <c r="K134265" i="5"/>
  <c r="K134264" i="5"/>
  <c r="K134263" i="5"/>
  <c r="K134262" i="5"/>
  <c r="K134261" i="5"/>
  <c r="K134260" i="5"/>
  <c r="K134259" i="5"/>
  <c r="K134258" i="5"/>
  <c r="K134257" i="5"/>
  <c r="K134256" i="5"/>
  <c r="K134255" i="5"/>
  <c r="K134254" i="5"/>
  <c r="K134253" i="5"/>
  <c r="K134252" i="5"/>
  <c r="K134251" i="5"/>
  <c r="K134250" i="5"/>
  <c r="K134249" i="5"/>
  <c r="K134248" i="5"/>
  <c r="K134247" i="5"/>
  <c r="K134246" i="5"/>
  <c r="K134245" i="5"/>
  <c r="K134244" i="5"/>
  <c r="K134243" i="5"/>
  <c r="K134242" i="5"/>
  <c r="K134241" i="5"/>
  <c r="K134240" i="5"/>
  <c r="K134239" i="5"/>
  <c r="K134238" i="5"/>
  <c r="K134237" i="5"/>
  <c r="K134236" i="5"/>
  <c r="K134235" i="5"/>
  <c r="K134234" i="5"/>
  <c r="K134233" i="5"/>
  <c r="K134232" i="5"/>
  <c r="K134231" i="5"/>
  <c r="K134230" i="5"/>
  <c r="K134229" i="5"/>
  <c r="K134228" i="5"/>
  <c r="K134227" i="5"/>
  <c r="K134226" i="5"/>
  <c r="K134225" i="5"/>
  <c r="K134224" i="5"/>
  <c r="K134223" i="5"/>
  <c r="K134222" i="5"/>
  <c r="K134221" i="5"/>
  <c r="K134220" i="5"/>
  <c r="K134219" i="5"/>
  <c r="K134218" i="5"/>
  <c r="K134217" i="5"/>
  <c r="K134216" i="5"/>
  <c r="K134215" i="5"/>
  <c r="K134214" i="5"/>
  <c r="K134213" i="5"/>
  <c r="K134212" i="5"/>
  <c r="K134211" i="5"/>
  <c r="K134210" i="5"/>
  <c r="K134209" i="5"/>
  <c r="K134208" i="5"/>
  <c r="K134207" i="5"/>
  <c r="K134206" i="5"/>
  <c r="K134205" i="5"/>
  <c r="K134204" i="5"/>
  <c r="K134203" i="5"/>
  <c r="K134202" i="5"/>
  <c r="K134201" i="5"/>
  <c r="K134200" i="5"/>
  <c r="K134199" i="5"/>
  <c r="K134198" i="5"/>
  <c r="K134197" i="5"/>
  <c r="K134196" i="5"/>
  <c r="K134195" i="5"/>
  <c r="K134194" i="5"/>
  <c r="K134193" i="5"/>
  <c r="K134192" i="5"/>
  <c r="K134191" i="5"/>
  <c r="K134190" i="5"/>
  <c r="K134189" i="5"/>
  <c r="K134188" i="5"/>
  <c r="K134187" i="5"/>
  <c r="K134186" i="5"/>
  <c r="K134185" i="5"/>
  <c r="K134184" i="5"/>
  <c r="K134183" i="5"/>
  <c r="K134182" i="5"/>
  <c r="K134181" i="5"/>
  <c r="K134180" i="5"/>
  <c r="K134179" i="5"/>
  <c r="K134178" i="5"/>
  <c r="K134177" i="5"/>
  <c r="K134176" i="5"/>
  <c r="K134175" i="5"/>
  <c r="K134174" i="5"/>
  <c r="K134173" i="5"/>
  <c r="K134172" i="5"/>
  <c r="K134171" i="5"/>
  <c r="K134170" i="5"/>
  <c r="K134169" i="5"/>
  <c r="K134168" i="5"/>
  <c r="K134167" i="5"/>
  <c r="K134166" i="5"/>
  <c r="K134165" i="5"/>
  <c r="K134164" i="5"/>
  <c r="K134163" i="5"/>
  <c r="K134162" i="5"/>
  <c r="K134161" i="5"/>
  <c r="K134160" i="5"/>
  <c r="K134159" i="5"/>
  <c r="K134158" i="5"/>
  <c r="K134157" i="5"/>
  <c r="K134156" i="5"/>
  <c r="K134155" i="5"/>
  <c r="K134154" i="5"/>
  <c r="K134153" i="5"/>
  <c r="K134152" i="5"/>
  <c r="K134151" i="5"/>
  <c r="K134150" i="5"/>
  <c r="K134149" i="5"/>
  <c r="K134148" i="5"/>
  <c r="K134147" i="5"/>
  <c r="K134146" i="5"/>
  <c r="K134145" i="5"/>
  <c r="K134144" i="5"/>
  <c r="K134143" i="5"/>
  <c r="K134142" i="5"/>
  <c r="K134141" i="5"/>
  <c r="K134140" i="5"/>
  <c r="K134139" i="5"/>
  <c r="K134138" i="5"/>
  <c r="K134137" i="5"/>
  <c r="K134136" i="5"/>
  <c r="K134135" i="5"/>
  <c r="K134134" i="5"/>
  <c r="K134133" i="5"/>
  <c r="K134132" i="5"/>
  <c r="K134131" i="5"/>
  <c r="K134130" i="5"/>
  <c r="K134129" i="5"/>
  <c r="K134128" i="5"/>
  <c r="K134127" i="5"/>
  <c r="K134126" i="5"/>
  <c r="K134125" i="5"/>
  <c r="K134124" i="5"/>
  <c r="K134123" i="5"/>
  <c r="K134122" i="5"/>
  <c r="K134121" i="5"/>
  <c r="K134120" i="5"/>
  <c r="K134119" i="5"/>
  <c r="K134118" i="5"/>
  <c r="K134117" i="5"/>
  <c r="K134116" i="5"/>
  <c r="K134115" i="5"/>
  <c r="K134114" i="5"/>
  <c r="K134113" i="5"/>
  <c r="K134112" i="5"/>
  <c r="K134111" i="5"/>
  <c r="K134110" i="5"/>
  <c r="K134109" i="5"/>
  <c r="K134108" i="5"/>
  <c r="K134107" i="5"/>
  <c r="K134106" i="5"/>
  <c r="K134105" i="5"/>
  <c r="K134104" i="5"/>
  <c r="K134103" i="5"/>
  <c r="K134102" i="5"/>
  <c r="K134101" i="5"/>
  <c r="K134100" i="5"/>
  <c r="K134099" i="5"/>
  <c r="K134098" i="5"/>
  <c r="K134097" i="5"/>
  <c r="K134096" i="5"/>
  <c r="K134095" i="5"/>
  <c r="K134094" i="5"/>
  <c r="K134093" i="5"/>
  <c r="K134092" i="5"/>
  <c r="K134091" i="5"/>
  <c r="K134090" i="5"/>
  <c r="K134089" i="5"/>
  <c r="K134088" i="5"/>
  <c r="K134087" i="5"/>
  <c r="K134086" i="5"/>
  <c r="K134085" i="5"/>
  <c r="K134084" i="5"/>
  <c r="K134083" i="5"/>
  <c r="K134082" i="5"/>
  <c r="K134081" i="5"/>
  <c r="K134080" i="5"/>
  <c r="K134079" i="5"/>
  <c r="K134078" i="5"/>
  <c r="K134077" i="5"/>
  <c r="K134076" i="5"/>
  <c r="K134075" i="5"/>
  <c r="K134074" i="5"/>
  <c r="K134073" i="5"/>
  <c r="K134072" i="5"/>
  <c r="K134071" i="5"/>
  <c r="K134070" i="5"/>
  <c r="K134069" i="5"/>
  <c r="K134068" i="5"/>
  <c r="K134067" i="5"/>
  <c r="K134066" i="5"/>
  <c r="K134065" i="5"/>
  <c r="K134064" i="5"/>
  <c r="K134063" i="5"/>
  <c r="K134062" i="5"/>
  <c r="K134061" i="5"/>
  <c r="K134060" i="5"/>
  <c r="K134059" i="5"/>
  <c r="K134058" i="5"/>
  <c r="K134057" i="5"/>
  <c r="K134056" i="5"/>
  <c r="K134055" i="5"/>
  <c r="K134054" i="5"/>
  <c r="K134053" i="5"/>
  <c r="K134052" i="5"/>
  <c r="K134051" i="5"/>
  <c r="K134050" i="5"/>
  <c r="K134049" i="5"/>
  <c r="K134048" i="5"/>
  <c r="K134047" i="5"/>
  <c r="K134046" i="5"/>
  <c r="K134045" i="5"/>
  <c r="K134044" i="5"/>
  <c r="K134043" i="5"/>
  <c r="K134042" i="5"/>
  <c r="K134041" i="5"/>
  <c r="K134040" i="5"/>
  <c r="K134039" i="5"/>
  <c r="K134038" i="5"/>
  <c r="K134037" i="5"/>
  <c r="K134036" i="5"/>
  <c r="K134035" i="5"/>
  <c r="K134034" i="5"/>
  <c r="K134033" i="5"/>
  <c r="K134032" i="5"/>
  <c r="K134031" i="5"/>
  <c r="K134030" i="5"/>
  <c r="K134029" i="5"/>
  <c r="K134028" i="5"/>
  <c r="K134027" i="5"/>
  <c r="K134026" i="5"/>
  <c r="K134025" i="5"/>
  <c r="K134024" i="5"/>
  <c r="K134023" i="5"/>
  <c r="K134022" i="5"/>
  <c r="K134021" i="5"/>
  <c r="K134020" i="5"/>
  <c r="K134019" i="5"/>
  <c r="K134018" i="5"/>
  <c r="K134017" i="5"/>
  <c r="K134016" i="5"/>
  <c r="K134015" i="5"/>
  <c r="K134014" i="5"/>
  <c r="K134013" i="5"/>
  <c r="K134012" i="5"/>
  <c r="K134011" i="5"/>
  <c r="K134010" i="5"/>
  <c r="K134009" i="5"/>
  <c r="K134008" i="5"/>
  <c r="K134007" i="5"/>
  <c r="K134006" i="5"/>
  <c r="K134005" i="5"/>
  <c r="K134004" i="5"/>
  <c r="K134003" i="5"/>
  <c r="K134002" i="5"/>
  <c r="K134001" i="5"/>
  <c r="K134000" i="5"/>
  <c r="K133999" i="5"/>
  <c r="K133998" i="5"/>
  <c r="K133997" i="5"/>
  <c r="K133996" i="5"/>
  <c r="K133995" i="5"/>
  <c r="K133994" i="5"/>
  <c r="K133993" i="5"/>
  <c r="K133992" i="5"/>
  <c r="K133991" i="5"/>
  <c r="K133990" i="5"/>
  <c r="K133989" i="5"/>
  <c r="K133988" i="5"/>
  <c r="K133987" i="5"/>
  <c r="K133986" i="5"/>
  <c r="K133985" i="5"/>
  <c r="K133984" i="5"/>
  <c r="K133983" i="5"/>
  <c r="K133982" i="5"/>
  <c r="K133981" i="5"/>
  <c r="K133980" i="5"/>
  <c r="K133979" i="5"/>
  <c r="K133978" i="5"/>
  <c r="K133977" i="5"/>
  <c r="K133976" i="5"/>
  <c r="K133975" i="5"/>
  <c r="K133974" i="5"/>
  <c r="K133973" i="5"/>
  <c r="K133972" i="5"/>
  <c r="K133971" i="5"/>
  <c r="K133970" i="5"/>
  <c r="K133969" i="5"/>
  <c r="K133968" i="5"/>
  <c r="K133967" i="5"/>
  <c r="K133966" i="5"/>
  <c r="K133965" i="5"/>
  <c r="K133964" i="5"/>
  <c r="K133963" i="5"/>
  <c r="K133962" i="5"/>
  <c r="K133961" i="5"/>
  <c r="K133960" i="5"/>
  <c r="K133959" i="5"/>
  <c r="K133958" i="5"/>
  <c r="K133957" i="5"/>
  <c r="K133956" i="5"/>
  <c r="K133955" i="5"/>
  <c r="K133954" i="5"/>
  <c r="K133953" i="5"/>
  <c r="K133952" i="5"/>
  <c r="K133951" i="5"/>
  <c r="K133950" i="5"/>
  <c r="K133949" i="5"/>
  <c r="K133948" i="5"/>
  <c r="K133947" i="5"/>
  <c r="K133946" i="5"/>
  <c r="K133945" i="5"/>
  <c r="K133944" i="5"/>
  <c r="K133943" i="5"/>
  <c r="K133942" i="5"/>
  <c r="K133941" i="5"/>
  <c r="K133940" i="5"/>
  <c r="K133939" i="5"/>
  <c r="K133938" i="5"/>
  <c r="K133937" i="5"/>
  <c r="K133936" i="5"/>
  <c r="K133935" i="5"/>
  <c r="K133934" i="5"/>
  <c r="K133933" i="5"/>
  <c r="K133932" i="5"/>
  <c r="K133931" i="5"/>
  <c r="K133930" i="5"/>
  <c r="K133929" i="5"/>
  <c r="K133928" i="5"/>
  <c r="K133927" i="5"/>
  <c r="K133926" i="5"/>
  <c r="K133925" i="5"/>
  <c r="K133924" i="5"/>
  <c r="K133923" i="5"/>
  <c r="K133922" i="5"/>
  <c r="K133921" i="5"/>
  <c r="K133920" i="5"/>
  <c r="K133919" i="5"/>
  <c r="K133918" i="5"/>
  <c r="K133917" i="5"/>
  <c r="K133916" i="5"/>
  <c r="K133915" i="5"/>
  <c r="K133914" i="5"/>
  <c r="K133913" i="5"/>
  <c r="K133912" i="5"/>
  <c r="K133911" i="5"/>
  <c r="K133910" i="5"/>
  <c r="K133909" i="5"/>
  <c r="K133908" i="5"/>
  <c r="K133907" i="5"/>
  <c r="K133906" i="5"/>
  <c r="K133905" i="5"/>
  <c r="K133904" i="5"/>
  <c r="K133903" i="5"/>
  <c r="K133902" i="5"/>
  <c r="K133901" i="5"/>
  <c r="K133900" i="5"/>
  <c r="K133899" i="5"/>
  <c r="K133898" i="5"/>
  <c r="K133897" i="5"/>
  <c r="K133896" i="5"/>
  <c r="K133895" i="5"/>
  <c r="K133894" i="5"/>
  <c r="K133893" i="5"/>
  <c r="K133892" i="5"/>
  <c r="K133891" i="5"/>
  <c r="K133890" i="5"/>
  <c r="K133889" i="5"/>
  <c r="K133888" i="5"/>
  <c r="K133887" i="5"/>
  <c r="K133886" i="5"/>
  <c r="K133885" i="5"/>
  <c r="K133884" i="5"/>
  <c r="K133883" i="5"/>
  <c r="K133882" i="5"/>
  <c r="K133881" i="5"/>
  <c r="K133880" i="5"/>
  <c r="K133879" i="5"/>
  <c r="K133878" i="5"/>
  <c r="K133877" i="5"/>
  <c r="K133876" i="5"/>
  <c r="K133875" i="5"/>
  <c r="K133874" i="5"/>
  <c r="K133873" i="5"/>
  <c r="K133872" i="5"/>
  <c r="K133871" i="5"/>
  <c r="K133870" i="5"/>
  <c r="K133869" i="5"/>
  <c r="K133868" i="5"/>
  <c r="K133867" i="5"/>
  <c r="K133866" i="5"/>
  <c r="K133865" i="5"/>
  <c r="K133864" i="5"/>
  <c r="K133863" i="5"/>
  <c r="K133862" i="5"/>
  <c r="K133861" i="5"/>
  <c r="K133860" i="5"/>
  <c r="K133859" i="5"/>
  <c r="K133858" i="5"/>
  <c r="K133857" i="5"/>
  <c r="K133856" i="5"/>
  <c r="K133855" i="5"/>
  <c r="K133854" i="5"/>
  <c r="K133853" i="5"/>
  <c r="K133852" i="5"/>
  <c r="K133851" i="5"/>
  <c r="K133850" i="5"/>
  <c r="K133849" i="5"/>
  <c r="K133848" i="5"/>
  <c r="K133847" i="5"/>
  <c r="K133846" i="5"/>
  <c r="K133845" i="5"/>
  <c r="K133844" i="5"/>
  <c r="K133843" i="5"/>
  <c r="K133842" i="5"/>
  <c r="K133841" i="5"/>
  <c r="K133840" i="5"/>
  <c r="K133839" i="5"/>
  <c r="K133838" i="5"/>
  <c r="K133837" i="5"/>
  <c r="K133836" i="5"/>
  <c r="K133835" i="5"/>
  <c r="K133834" i="5"/>
  <c r="K133833" i="5"/>
  <c r="K133832" i="5"/>
  <c r="K133831" i="5"/>
  <c r="K133830" i="5"/>
  <c r="K133829" i="5"/>
  <c r="K133828" i="5"/>
  <c r="K133827" i="5"/>
  <c r="K133826" i="5"/>
  <c r="K133825" i="5"/>
  <c r="K133824" i="5"/>
  <c r="K133823" i="5"/>
  <c r="K133822" i="5"/>
  <c r="K133821" i="5"/>
  <c r="K133820" i="5"/>
  <c r="K133819" i="5"/>
  <c r="K133818" i="5"/>
  <c r="K133817" i="5"/>
  <c r="K133816" i="5"/>
  <c r="K133815" i="5"/>
  <c r="K133814" i="5"/>
  <c r="K133813" i="5"/>
  <c r="K133812" i="5"/>
  <c r="K133811" i="5"/>
  <c r="K133810" i="5"/>
  <c r="K133809" i="5"/>
  <c r="K133808" i="5"/>
  <c r="K133807" i="5"/>
  <c r="K133806" i="5"/>
  <c r="K133805" i="5"/>
  <c r="K133804" i="5"/>
  <c r="K133803" i="5"/>
  <c r="K133802" i="5"/>
  <c r="K133801" i="5"/>
  <c r="K133800" i="5"/>
  <c r="K133799" i="5"/>
  <c r="K133798" i="5"/>
  <c r="K133797" i="5"/>
  <c r="K133796" i="5"/>
  <c r="K133795" i="5"/>
  <c r="K133794" i="5"/>
  <c r="K133793" i="5"/>
  <c r="K133792" i="5"/>
  <c r="K133791" i="5"/>
  <c r="K133790" i="5"/>
  <c r="K133789" i="5"/>
  <c r="K133788" i="5"/>
  <c r="K133787" i="5"/>
  <c r="K133786" i="5"/>
  <c r="K133785" i="5"/>
  <c r="K133784" i="5"/>
  <c r="K133783" i="5"/>
  <c r="K133782" i="5"/>
  <c r="K133781" i="5"/>
  <c r="K133780" i="5"/>
  <c r="K133779" i="5"/>
  <c r="K133778" i="5"/>
  <c r="K133777" i="5"/>
  <c r="K133776" i="5"/>
  <c r="K133775" i="5"/>
  <c r="K133774" i="5"/>
  <c r="K133773" i="5"/>
  <c r="K133772" i="5"/>
  <c r="K133771" i="5"/>
  <c r="K133770" i="5"/>
  <c r="K133769" i="5"/>
  <c r="K133768" i="5"/>
  <c r="K133767" i="5"/>
  <c r="K133766" i="5"/>
  <c r="K133765" i="5"/>
  <c r="K133764" i="5"/>
  <c r="K133763" i="5"/>
  <c r="K133762" i="5"/>
  <c r="K133761" i="5"/>
  <c r="K133760" i="5"/>
  <c r="K133759" i="5"/>
  <c r="K133758" i="5"/>
  <c r="K133757" i="5"/>
  <c r="K133756" i="5"/>
  <c r="K133755" i="5"/>
  <c r="K133754" i="5"/>
  <c r="K133753" i="5"/>
  <c r="K133752" i="5"/>
  <c r="K133751" i="5"/>
  <c r="K133750" i="5"/>
  <c r="K133749" i="5"/>
  <c r="K133748" i="5"/>
  <c r="K133747" i="5"/>
  <c r="K133746" i="5"/>
  <c r="K133745" i="5"/>
  <c r="K133744" i="5"/>
  <c r="K133743" i="5"/>
  <c r="K133742" i="5"/>
  <c r="K133741" i="5"/>
  <c r="K133740" i="5"/>
  <c r="K133739" i="5"/>
  <c r="K133738" i="5"/>
  <c r="K133737" i="5"/>
  <c r="K133736" i="5"/>
  <c r="K133735" i="5"/>
  <c r="K133734" i="5"/>
  <c r="K133733" i="5"/>
  <c r="K133732" i="5"/>
  <c r="K133731" i="5"/>
  <c r="K133730" i="5"/>
  <c r="K133729" i="5"/>
  <c r="K133728" i="5"/>
  <c r="K133727" i="5"/>
  <c r="K133726" i="5"/>
  <c r="K133725" i="5"/>
  <c r="K133724" i="5"/>
  <c r="K133723" i="5"/>
  <c r="K133722" i="5"/>
  <c r="K133721" i="5"/>
  <c r="K133720" i="5"/>
  <c r="K133719" i="5"/>
  <c r="K133718" i="5"/>
  <c r="K133717" i="5"/>
  <c r="K133716" i="5"/>
  <c r="K133715" i="5"/>
  <c r="K133714" i="5"/>
  <c r="K133713" i="5"/>
  <c r="K133712" i="5"/>
  <c r="K133711" i="5"/>
  <c r="K133710" i="5"/>
  <c r="K133709" i="5"/>
  <c r="K133708" i="5"/>
  <c r="K133707" i="5"/>
  <c r="K133706" i="5"/>
  <c r="K133705" i="5"/>
  <c r="K133704" i="5"/>
  <c r="K133703" i="5"/>
  <c r="K133702" i="5"/>
  <c r="K133701" i="5"/>
  <c r="K133700" i="5"/>
  <c r="K133699" i="5"/>
  <c r="K133698" i="5"/>
  <c r="K133697" i="5"/>
  <c r="K133696" i="5"/>
  <c r="K133695" i="5"/>
  <c r="K133694" i="5"/>
  <c r="K133693" i="5"/>
  <c r="K133692" i="5"/>
  <c r="K133691" i="5"/>
  <c r="K133690" i="5"/>
  <c r="K133689" i="5"/>
  <c r="K133688" i="5"/>
  <c r="K133687" i="5"/>
  <c r="K133686" i="5"/>
  <c r="K133685" i="5"/>
  <c r="K133684" i="5"/>
  <c r="K133683" i="5"/>
  <c r="K133682" i="5"/>
  <c r="K133681" i="5"/>
  <c r="K133680" i="5"/>
  <c r="K133679" i="5"/>
  <c r="K133678" i="5"/>
  <c r="K133677" i="5"/>
  <c r="K133676" i="5"/>
  <c r="K133675" i="5"/>
  <c r="K133674" i="5"/>
  <c r="K133673" i="5"/>
  <c r="K133672" i="5"/>
  <c r="K133671" i="5"/>
  <c r="K133670" i="5"/>
  <c r="K133669" i="5"/>
  <c r="K133668" i="5"/>
  <c r="K133667" i="5"/>
  <c r="K133666" i="5"/>
  <c r="K133665" i="5"/>
  <c r="K133664" i="5"/>
  <c r="K133663" i="5"/>
  <c r="K133662" i="5"/>
  <c r="K133661" i="5"/>
  <c r="K133660" i="5"/>
  <c r="K133659" i="5"/>
  <c r="K133658" i="5"/>
  <c r="K133657" i="5"/>
  <c r="K133656" i="5"/>
  <c r="K133655" i="5"/>
  <c r="K133654" i="5"/>
  <c r="K133653" i="5"/>
  <c r="K133652" i="5"/>
  <c r="K133651" i="5"/>
  <c r="K133650" i="5"/>
  <c r="K133649" i="5"/>
  <c r="K133648" i="5"/>
  <c r="K133647" i="5"/>
  <c r="K133646" i="5"/>
  <c r="K133645" i="5"/>
  <c r="K133644" i="5"/>
  <c r="K133643" i="5"/>
  <c r="K133642" i="5"/>
  <c r="K133641" i="5"/>
  <c r="K133640" i="5"/>
  <c r="K133639" i="5"/>
  <c r="K133638" i="5"/>
  <c r="K133637" i="5"/>
  <c r="K133636" i="5"/>
  <c r="K133635" i="5"/>
  <c r="K133634" i="5"/>
  <c r="K133633" i="5"/>
  <c r="K133632" i="5"/>
  <c r="K133631" i="5"/>
  <c r="K133630" i="5"/>
  <c r="K133629" i="5"/>
  <c r="K133628" i="5"/>
  <c r="K133627" i="5"/>
  <c r="K133626" i="5"/>
  <c r="K133625" i="5"/>
  <c r="K133624" i="5"/>
  <c r="K133623" i="5"/>
  <c r="K133622" i="5"/>
  <c r="K133621" i="5"/>
  <c r="K133620" i="5"/>
  <c r="K133619" i="5"/>
  <c r="K133618" i="5"/>
  <c r="K133617" i="5"/>
  <c r="K133616" i="5"/>
  <c r="K133615" i="5"/>
  <c r="K133614" i="5"/>
  <c r="K133613" i="5"/>
  <c r="K133612" i="5"/>
  <c r="K133611" i="5"/>
  <c r="K133610" i="5"/>
  <c r="K133609" i="5"/>
  <c r="K133608" i="5"/>
  <c r="K133607" i="5"/>
  <c r="K133606" i="5"/>
  <c r="K133605" i="5"/>
  <c r="K133604" i="5"/>
  <c r="K133603" i="5"/>
  <c r="K133602" i="5"/>
  <c r="K133601" i="5"/>
  <c r="K133600" i="5"/>
  <c r="K133599" i="5"/>
  <c r="K133598" i="5"/>
  <c r="K133597" i="5"/>
  <c r="K133596" i="5"/>
  <c r="K133595" i="5"/>
  <c r="K133594" i="5"/>
  <c r="K133593" i="5"/>
  <c r="K133592" i="5"/>
  <c r="K133591" i="5"/>
  <c r="K133590" i="5"/>
  <c r="K133589" i="5"/>
  <c r="K133588" i="5"/>
  <c r="K133587" i="5"/>
  <c r="K133586" i="5"/>
  <c r="K133585" i="5"/>
  <c r="K133584" i="5"/>
  <c r="K133583" i="5"/>
  <c r="K133582" i="5"/>
  <c r="K133581" i="5"/>
  <c r="K133580" i="5"/>
  <c r="K133579" i="5"/>
  <c r="K133578" i="5"/>
  <c r="K133577" i="5"/>
  <c r="K133576" i="5"/>
  <c r="K133575" i="5"/>
  <c r="K133574" i="5"/>
  <c r="K133573" i="5"/>
  <c r="K133572" i="5"/>
  <c r="K133571" i="5"/>
  <c r="K133570" i="5"/>
  <c r="K133569" i="5"/>
  <c r="K133568" i="5"/>
  <c r="K133567" i="5"/>
  <c r="K133566" i="5"/>
  <c r="K133565" i="5"/>
  <c r="K133564" i="5"/>
  <c r="K133563" i="5"/>
  <c r="K133562" i="5"/>
  <c r="K133561" i="5"/>
  <c r="K133560" i="5"/>
  <c r="K133559" i="5"/>
  <c r="K133558" i="5"/>
  <c r="K133557" i="5"/>
  <c r="K133556" i="5"/>
  <c r="K133555" i="5"/>
  <c r="K133554" i="5"/>
  <c r="K133553" i="5"/>
  <c r="K133552" i="5"/>
  <c r="K133551" i="5"/>
  <c r="K133550" i="5"/>
  <c r="K133549" i="5"/>
  <c r="K133548" i="5"/>
  <c r="K133547" i="5"/>
  <c r="K133546" i="5"/>
  <c r="K133545" i="5"/>
  <c r="K133544" i="5"/>
  <c r="K133543" i="5"/>
  <c r="K133542" i="5"/>
  <c r="K133541" i="5"/>
  <c r="K133540" i="5"/>
  <c r="K133539" i="5"/>
  <c r="K133538" i="5"/>
  <c r="K133537" i="5"/>
  <c r="K133536" i="5"/>
  <c r="K133535" i="5"/>
  <c r="K133534" i="5"/>
  <c r="K133533" i="5"/>
  <c r="K133532" i="5"/>
  <c r="K133531" i="5"/>
  <c r="K133530" i="5"/>
  <c r="K133529" i="5"/>
  <c r="K133528" i="5"/>
  <c r="K133527" i="5"/>
  <c r="K133526" i="5"/>
  <c r="K133525" i="5"/>
  <c r="K133524" i="5"/>
  <c r="K133523" i="5"/>
  <c r="K133522" i="5"/>
  <c r="K133521" i="5"/>
  <c r="K133520" i="5"/>
  <c r="K133519" i="5"/>
  <c r="K133518" i="5"/>
  <c r="K133517" i="5"/>
  <c r="K133516" i="5"/>
  <c r="K133515" i="5"/>
  <c r="K133514" i="5"/>
  <c r="K133513" i="5"/>
  <c r="K133512" i="5"/>
  <c r="K133511" i="5"/>
  <c r="K133510" i="5"/>
  <c r="K133509" i="5"/>
  <c r="K133508" i="5"/>
  <c r="K133507" i="5"/>
  <c r="K133506" i="5"/>
  <c r="K133505" i="5"/>
  <c r="K133504" i="5"/>
  <c r="K133503" i="5"/>
  <c r="K133502" i="5"/>
  <c r="K133501" i="5"/>
  <c r="K133500" i="5"/>
  <c r="K133499" i="5"/>
  <c r="K133498" i="5"/>
  <c r="K133497" i="5"/>
  <c r="K133496" i="5"/>
  <c r="K133495" i="5"/>
  <c r="K133494" i="5"/>
  <c r="K133493" i="5"/>
  <c r="K133492" i="5"/>
  <c r="K133491" i="5"/>
  <c r="K133490" i="5"/>
  <c r="K133489" i="5"/>
  <c r="K133488" i="5"/>
  <c r="K133487" i="5"/>
  <c r="K133486" i="5"/>
  <c r="K133485" i="5"/>
  <c r="K133484" i="5"/>
  <c r="K133483" i="5"/>
  <c r="K133482" i="5"/>
  <c r="K133481" i="5"/>
  <c r="K133480" i="5"/>
  <c r="K133479" i="5"/>
  <c r="K133478" i="5"/>
  <c r="K133477" i="5"/>
  <c r="K133476" i="5"/>
  <c r="K133475" i="5"/>
  <c r="K133474" i="5"/>
  <c r="K133473" i="5"/>
  <c r="K133472" i="5"/>
  <c r="K133471" i="5"/>
  <c r="K133470" i="5"/>
  <c r="K133469" i="5"/>
  <c r="K133468" i="5"/>
  <c r="K133467" i="5"/>
  <c r="K133466" i="5"/>
  <c r="K133465" i="5"/>
  <c r="K133464" i="5"/>
  <c r="K133463" i="5"/>
  <c r="K133462" i="5"/>
  <c r="K133461" i="5"/>
  <c r="K133460" i="5"/>
  <c r="K133459" i="5"/>
  <c r="K133458" i="5"/>
  <c r="K133457" i="5"/>
  <c r="K133456" i="5"/>
  <c r="K133455" i="5"/>
  <c r="K133454" i="5"/>
  <c r="K133453" i="5"/>
  <c r="K133452" i="5"/>
  <c r="K133451" i="5"/>
  <c r="K133450" i="5"/>
  <c r="K133449" i="5"/>
  <c r="K133448" i="5"/>
  <c r="K133447" i="5"/>
  <c r="K133446" i="5"/>
  <c r="K133445" i="5"/>
  <c r="K133444" i="5"/>
  <c r="K133443" i="5"/>
  <c r="K133442" i="5"/>
  <c r="K133441" i="5"/>
  <c r="K133440" i="5"/>
  <c r="K133439" i="5"/>
  <c r="K133438" i="5"/>
  <c r="K133437" i="5"/>
  <c r="K133436" i="5"/>
  <c r="K133435" i="5"/>
  <c r="K133434" i="5"/>
  <c r="K133433" i="5"/>
  <c r="K133432" i="5"/>
  <c r="K133431" i="5"/>
  <c r="K133430" i="5"/>
  <c r="K133429" i="5"/>
  <c r="K133428" i="5"/>
  <c r="K133427" i="5"/>
  <c r="K133426" i="5"/>
  <c r="K133425" i="5"/>
  <c r="K133424" i="5"/>
  <c r="K133423" i="5"/>
  <c r="K133422" i="5"/>
  <c r="K133421" i="5"/>
  <c r="K133420" i="5"/>
  <c r="K133419" i="5"/>
  <c r="K133418" i="5"/>
  <c r="K133417" i="5"/>
  <c r="K133416" i="5"/>
  <c r="K133415" i="5"/>
  <c r="K133414" i="5"/>
  <c r="K133413" i="5"/>
  <c r="K133412" i="5"/>
  <c r="K133411" i="5"/>
  <c r="K133410" i="5"/>
  <c r="K133409" i="5"/>
  <c r="K133408" i="5"/>
  <c r="K133407" i="5"/>
  <c r="K133406" i="5"/>
  <c r="K133405" i="5"/>
  <c r="K133404" i="5"/>
  <c r="K133403" i="5"/>
  <c r="K133402" i="5"/>
  <c r="K133401" i="5"/>
  <c r="K133400" i="5"/>
  <c r="K133399" i="5"/>
  <c r="K133398" i="5"/>
  <c r="K133397" i="5"/>
  <c r="K133396" i="5"/>
  <c r="K133395" i="5"/>
  <c r="K133394" i="5"/>
  <c r="K133393" i="5"/>
  <c r="K133392" i="5"/>
  <c r="K133391" i="5"/>
  <c r="K133390" i="5"/>
  <c r="K133389" i="5"/>
  <c r="K133388" i="5"/>
  <c r="K133387" i="5"/>
  <c r="K133386" i="5"/>
  <c r="K133385" i="5"/>
  <c r="K133384" i="5"/>
  <c r="K133383" i="5"/>
  <c r="K133382" i="5"/>
  <c r="K133381" i="5"/>
  <c r="K133380" i="5"/>
  <c r="K133379" i="5"/>
  <c r="K133378" i="5"/>
  <c r="K133377" i="5"/>
  <c r="K133376" i="5"/>
  <c r="K133375" i="5"/>
  <c r="K133374" i="5"/>
  <c r="K133373" i="5"/>
  <c r="K133372" i="5"/>
  <c r="K133371" i="5"/>
  <c r="K133370" i="5"/>
  <c r="K133369" i="5"/>
  <c r="K133368" i="5"/>
  <c r="K133367" i="5"/>
  <c r="K133366" i="5"/>
  <c r="K133365" i="5"/>
  <c r="K133364" i="5"/>
  <c r="K133363" i="5"/>
  <c r="K133362" i="5"/>
  <c r="K133361" i="5"/>
  <c r="K133360" i="5"/>
  <c r="K133359" i="5"/>
  <c r="K133358" i="5"/>
  <c r="K133357" i="5"/>
  <c r="K133356" i="5"/>
  <c r="K133355" i="5"/>
  <c r="K133354" i="5"/>
  <c r="K133353" i="5"/>
  <c r="K133352" i="5"/>
  <c r="K133351" i="5"/>
  <c r="K133350" i="5"/>
  <c r="K133349" i="5"/>
  <c r="K133348" i="5"/>
  <c r="K133347" i="5"/>
  <c r="K133346" i="5"/>
  <c r="K133345" i="5"/>
  <c r="K133344" i="5"/>
  <c r="K133343" i="5"/>
  <c r="K133342" i="5"/>
  <c r="K133341" i="5"/>
  <c r="K133340" i="5"/>
  <c r="K133339" i="5"/>
  <c r="K133338" i="5"/>
  <c r="K133337" i="5"/>
  <c r="K133336" i="5"/>
  <c r="K133335" i="5"/>
  <c r="K133334" i="5"/>
  <c r="K133333" i="5"/>
  <c r="K133332" i="5"/>
  <c r="K133331" i="5"/>
  <c r="K133330" i="5"/>
  <c r="K133329" i="5"/>
  <c r="K133328" i="5"/>
  <c r="K133327" i="5"/>
  <c r="K133326" i="5"/>
  <c r="K133325" i="5"/>
  <c r="K133324" i="5"/>
  <c r="K133323" i="5"/>
  <c r="K133322" i="5"/>
  <c r="K133321" i="5"/>
  <c r="K133320" i="5"/>
  <c r="K133319" i="5"/>
  <c r="K133318" i="5"/>
  <c r="K133317" i="5"/>
  <c r="K133316" i="5"/>
  <c r="K133315" i="5"/>
  <c r="K133314" i="5"/>
  <c r="K133313" i="5"/>
  <c r="K133312" i="5"/>
  <c r="K133311" i="5"/>
  <c r="K133310" i="5"/>
  <c r="K133309" i="5"/>
  <c r="K133308" i="5"/>
  <c r="K133307" i="5"/>
  <c r="K133306" i="5"/>
  <c r="K133305" i="5"/>
  <c r="K133304" i="5"/>
  <c r="K133303" i="5"/>
  <c r="K133302" i="5"/>
  <c r="K133301" i="5"/>
  <c r="K133300" i="5"/>
  <c r="K133299" i="5"/>
  <c r="K133298" i="5"/>
  <c r="K133297" i="5"/>
  <c r="K133296" i="5"/>
  <c r="K133295" i="5"/>
  <c r="K133294" i="5"/>
  <c r="K133293" i="5"/>
  <c r="K133292" i="5"/>
  <c r="K133291" i="5"/>
  <c r="K133290" i="5"/>
  <c r="K133289" i="5"/>
  <c r="K133288" i="5"/>
  <c r="K133287" i="5"/>
  <c r="K133286" i="5"/>
  <c r="K133285" i="5"/>
  <c r="K133284" i="5"/>
  <c r="K133283" i="5"/>
  <c r="K133282" i="5"/>
  <c r="K133281" i="5"/>
  <c r="K133280" i="5"/>
  <c r="K133279" i="5"/>
  <c r="K133278" i="5"/>
  <c r="K133277" i="5"/>
  <c r="K133276" i="5"/>
  <c r="K133275" i="5"/>
  <c r="K133274" i="5"/>
  <c r="K133273" i="5"/>
  <c r="K133272" i="5"/>
  <c r="K133271" i="5"/>
  <c r="K133270" i="5"/>
  <c r="K133269" i="5"/>
  <c r="K133268" i="5"/>
  <c r="K133267" i="5"/>
  <c r="K133266" i="5"/>
  <c r="K133265" i="5"/>
  <c r="K133264" i="5"/>
  <c r="K133263" i="5"/>
  <c r="K133262" i="5"/>
  <c r="K133261" i="5"/>
  <c r="K133260" i="5"/>
  <c r="K133259" i="5"/>
  <c r="K133258" i="5"/>
  <c r="K133257" i="5"/>
  <c r="K133256" i="5"/>
  <c r="K133255" i="5"/>
  <c r="K133254" i="5"/>
  <c r="K133253" i="5"/>
  <c r="K133252" i="5"/>
  <c r="K133251" i="5"/>
  <c r="K133250" i="5"/>
  <c r="K133249" i="5"/>
  <c r="K133248" i="5"/>
  <c r="K133247" i="5"/>
  <c r="K133246" i="5"/>
  <c r="K133245" i="5"/>
  <c r="K133244" i="5"/>
  <c r="K133243" i="5"/>
  <c r="K133242" i="5"/>
  <c r="K133241" i="5"/>
  <c r="K133240" i="5"/>
  <c r="K133239" i="5"/>
  <c r="K133238" i="5"/>
  <c r="K133237" i="5"/>
  <c r="K133236" i="5"/>
  <c r="K133235" i="5"/>
  <c r="K133234" i="5"/>
  <c r="K133233" i="5"/>
  <c r="K133232" i="5"/>
  <c r="K133231" i="5"/>
  <c r="K133230" i="5"/>
  <c r="K133229" i="5"/>
  <c r="K133228" i="5"/>
  <c r="K133227" i="5"/>
  <c r="K133226" i="5"/>
  <c r="K133225" i="5"/>
  <c r="K133224" i="5"/>
  <c r="K133223" i="5"/>
  <c r="K133222" i="5"/>
  <c r="K133221" i="5"/>
  <c r="K133220" i="5"/>
  <c r="K133219" i="5"/>
  <c r="K133218" i="5"/>
  <c r="K133217" i="5"/>
  <c r="K133216" i="5"/>
  <c r="K133215" i="5"/>
  <c r="K133214" i="5"/>
  <c r="K133213" i="5"/>
  <c r="K133212" i="5"/>
  <c r="K133211" i="5"/>
  <c r="K133210" i="5"/>
  <c r="K133209" i="5"/>
  <c r="K133208" i="5"/>
  <c r="K133207" i="5"/>
  <c r="K133206" i="5"/>
  <c r="K133205" i="5"/>
  <c r="K133204" i="5"/>
  <c r="K133203" i="5"/>
  <c r="K133202" i="5"/>
  <c r="K133201" i="5"/>
  <c r="K133200" i="5"/>
  <c r="K133199" i="5"/>
  <c r="K133198" i="5"/>
  <c r="K133197" i="5"/>
  <c r="K133196" i="5"/>
  <c r="K133195" i="5"/>
  <c r="K133194" i="5"/>
  <c r="K133193" i="5"/>
  <c r="K133192" i="5"/>
  <c r="K133191" i="5"/>
  <c r="K133190" i="5"/>
  <c r="K133189" i="5"/>
  <c r="K133188" i="5"/>
  <c r="K133187" i="5"/>
  <c r="K133186" i="5"/>
  <c r="K133185" i="5"/>
  <c r="K133184" i="5"/>
  <c r="K133183" i="5"/>
  <c r="K133182" i="5"/>
  <c r="K133181" i="5"/>
  <c r="K133180" i="5"/>
  <c r="K133179" i="5"/>
  <c r="K133178" i="5"/>
  <c r="K133177" i="5"/>
  <c r="K133176" i="5"/>
  <c r="K133175" i="5"/>
  <c r="K133174" i="5"/>
  <c r="K133173" i="5"/>
  <c r="K133172" i="5"/>
  <c r="K133171" i="5"/>
  <c r="K133170" i="5"/>
  <c r="K133169" i="5"/>
  <c r="K133168" i="5"/>
  <c r="K133167" i="5"/>
  <c r="K133166" i="5"/>
  <c r="K133165" i="5"/>
  <c r="K133164" i="5"/>
  <c r="K133163" i="5"/>
  <c r="K133162" i="5"/>
  <c r="K133161" i="5"/>
  <c r="K133160" i="5"/>
  <c r="K133159" i="5"/>
  <c r="K133158" i="5"/>
  <c r="K133157" i="5"/>
  <c r="K133156" i="5"/>
  <c r="K133155" i="5"/>
  <c r="K133154" i="5"/>
  <c r="K133153" i="5"/>
  <c r="K133152" i="5"/>
  <c r="K133151" i="5"/>
  <c r="K133150" i="5"/>
  <c r="K133149" i="5"/>
  <c r="K133148" i="5"/>
  <c r="K133147" i="5"/>
  <c r="K133146" i="5"/>
  <c r="K133145" i="5"/>
  <c r="K133144" i="5"/>
  <c r="K133143" i="5"/>
  <c r="K133142" i="5"/>
  <c r="K133141" i="5"/>
  <c r="K133140" i="5"/>
  <c r="K133139" i="5"/>
  <c r="K133138" i="5"/>
  <c r="K133137" i="5"/>
  <c r="K133136" i="5"/>
  <c r="K133135" i="5"/>
  <c r="K133134" i="5"/>
  <c r="K133133" i="5"/>
  <c r="K133132" i="5"/>
  <c r="K133131" i="5"/>
  <c r="K133130" i="5"/>
  <c r="K133129" i="5"/>
  <c r="K133128" i="5"/>
  <c r="K133127" i="5"/>
  <c r="K133126" i="5"/>
  <c r="K133125" i="5"/>
  <c r="K133124" i="5"/>
  <c r="K133123" i="5"/>
  <c r="K133122" i="5"/>
  <c r="K133121" i="5"/>
  <c r="K133120" i="5"/>
  <c r="K133119" i="5"/>
  <c r="K133118" i="5"/>
  <c r="K133117" i="5"/>
  <c r="K133116" i="5"/>
  <c r="K133115" i="5"/>
  <c r="K133114" i="5"/>
  <c r="K133113" i="5"/>
  <c r="K133112" i="5"/>
  <c r="K133111" i="5"/>
  <c r="K133110" i="5"/>
  <c r="K133109" i="5"/>
  <c r="K133108" i="5"/>
  <c r="K133107" i="5"/>
  <c r="K133106" i="5"/>
  <c r="K133105" i="5"/>
  <c r="K133104" i="5"/>
  <c r="K133103" i="5"/>
  <c r="K133102" i="5"/>
  <c r="K133101" i="5"/>
  <c r="K133100" i="5"/>
  <c r="K133099" i="5"/>
  <c r="K133098" i="5"/>
  <c r="K133097" i="5"/>
  <c r="K133096" i="5"/>
  <c r="K133095" i="5"/>
  <c r="K133094" i="5"/>
  <c r="K133093" i="5"/>
  <c r="K133092" i="5"/>
  <c r="K133091" i="5"/>
  <c r="K133090" i="5"/>
  <c r="K133089" i="5"/>
  <c r="K133088" i="5"/>
  <c r="K133087" i="5"/>
  <c r="K133086" i="5"/>
  <c r="K133085" i="5"/>
  <c r="K133084" i="5"/>
  <c r="K133083" i="5"/>
  <c r="K133082" i="5"/>
  <c r="K133081" i="5"/>
  <c r="K133080" i="5"/>
  <c r="K133079" i="5"/>
  <c r="K133078" i="5"/>
  <c r="K133077" i="5"/>
  <c r="K133076" i="5"/>
  <c r="K133075" i="5"/>
  <c r="K133074" i="5"/>
  <c r="K133073" i="5"/>
  <c r="K133072" i="5"/>
  <c r="K133071" i="5"/>
  <c r="K133070" i="5"/>
  <c r="K133069" i="5"/>
  <c r="K133068" i="5"/>
  <c r="K133067" i="5"/>
  <c r="K133066" i="5"/>
  <c r="K133065" i="5"/>
  <c r="K133064" i="5"/>
  <c r="K133063" i="5"/>
  <c r="K133062" i="5"/>
  <c r="K133061" i="5"/>
  <c r="K133060" i="5"/>
  <c r="K133059" i="5"/>
  <c r="K133058" i="5"/>
  <c r="K133057" i="5"/>
  <c r="K133056" i="5"/>
  <c r="K133055" i="5"/>
  <c r="K133054" i="5"/>
  <c r="K133053" i="5"/>
  <c r="K133052" i="5"/>
  <c r="K133051" i="5"/>
  <c r="K133050" i="5"/>
  <c r="K133049" i="5"/>
  <c r="K133048" i="5"/>
  <c r="K133047" i="5"/>
  <c r="K133046" i="5"/>
  <c r="K133045" i="5"/>
  <c r="K133044" i="5"/>
  <c r="K133043" i="5"/>
  <c r="K133042" i="5"/>
  <c r="K133041" i="5"/>
  <c r="K133040" i="5"/>
  <c r="K133039" i="5"/>
  <c r="K133038" i="5"/>
  <c r="K133037" i="5"/>
  <c r="K133036" i="5"/>
  <c r="K133035" i="5"/>
  <c r="K133034" i="5"/>
  <c r="K133033" i="5"/>
  <c r="K133032" i="5"/>
  <c r="K133031" i="5"/>
  <c r="K133030" i="5"/>
  <c r="K133029" i="5"/>
  <c r="K133028" i="5"/>
  <c r="K133027" i="5"/>
  <c r="K133026" i="5"/>
  <c r="K133025" i="5"/>
  <c r="K133024" i="5"/>
  <c r="K133023" i="5"/>
  <c r="K133022" i="5"/>
  <c r="K133021" i="5"/>
  <c r="K133020" i="5"/>
  <c r="K133019" i="5"/>
  <c r="K133018" i="5"/>
  <c r="K133017" i="5"/>
  <c r="K133016" i="5"/>
  <c r="K133015" i="5"/>
  <c r="K133014" i="5"/>
  <c r="K133013" i="5"/>
  <c r="K133012" i="5"/>
  <c r="K133011" i="5"/>
  <c r="K133010" i="5"/>
  <c r="K133009" i="5"/>
  <c r="K133008" i="5"/>
  <c r="K133007" i="5"/>
  <c r="K133006" i="5"/>
  <c r="K133005" i="5"/>
  <c r="K133004" i="5"/>
  <c r="K133003" i="5"/>
  <c r="K133002" i="5"/>
  <c r="K133001" i="5"/>
  <c r="K133000" i="5"/>
  <c r="K132999" i="5"/>
  <c r="K132998" i="5"/>
  <c r="K132997" i="5"/>
  <c r="K132996" i="5"/>
  <c r="K132995" i="5"/>
  <c r="K132994" i="5"/>
  <c r="K132993" i="5"/>
  <c r="K132992" i="5"/>
  <c r="K132991" i="5"/>
  <c r="K132990" i="5"/>
  <c r="K132989" i="5"/>
  <c r="K132988" i="5"/>
  <c r="K132987" i="5"/>
  <c r="K132986" i="5"/>
  <c r="K132985" i="5"/>
  <c r="K132984" i="5"/>
  <c r="K132983" i="5"/>
  <c r="K132982" i="5"/>
  <c r="K132981" i="5"/>
  <c r="K132980" i="5"/>
  <c r="K132979" i="5"/>
  <c r="K132978" i="5"/>
  <c r="K132977" i="5"/>
  <c r="K132976" i="5"/>
  <c r="K132975" i="5"/>
  <c r="K132974" i="5"/>
  <c r="K132973" i="5"/>
  <c r="K132972" i="5"/>
  <c r="K132971" i="5"/>
  <c r="K132970" i="5"/>
  <c r="K132969" i="5"/>
  <c r="K132968" i="5"/>
  <c r="K132967" i="5"/>
  <c r="K132966" i="5"/>
  <c r="K132965" i="5"/>
  <c r="K132964" i="5"/>
  <c r="K132963" i="5"/>
  <c r="K132962" i="5"/>
  <c r="K132961" i="5"/>
  <c r="K132960" i="5"/>
  <c r="K132959" i="5"/>
  <c r="K132958" i="5"/>
  <c r="K132957" i="5"/>
  <c r="K132956" i="5"/>
  <c r="K132955" i="5"/>
  <c r="K132954" i="5"/>
  <c r="K132953" i="5"/>
  <c r="K132952" i="5"/>
  <c r="K132951" i="5"/>
  <c r="K132950" i="5"/>
  <c r="K132949" i="5"/>
  <c r="K132948" i="5"/>
  <c r="K132947" i="5"/>
  <c r="K132946" i="5"/>
  <c r="K132945" i="5"/>
  <c r="K132944" i="5"/>
  <c r="K132943" i="5"/>
  <c r="K132942" i="5"/>
  <c r="K132941" i="5"/>
  <c r="K132940" i="5"/>
  <c r="K132939" i="5"/>
  <c r="K132938" i="5"/>
  <c r="K132937" i="5"/>
  <c r="K132936" i="5"/>
  <c r="K132935" i="5"/>
  <c r="K132934" i="5"/>
  <c r="K132933" i="5"/>
  <c r="K132932" i="5"/>
  <c r="K132931" i="5"/>
  <c r="K132930" i="5"/>
  <c r="K132929" i="5"/>
  <c r="K132928" i="5"/>
  <c r="K132927" i="5"/>
  <c r="K132926" i="5"/>
  <c r="K132925" i="5"/>
  <c r="K132924" i="5"/>
  <c r="K132923" i="5"/>
  <c r="K132922" i="5"/>
  <c r="K132921" i="5"/>
  <c r="K132920" i="5"/>
  <c r="K132919" i="5"/>
  <c r="K132918" i="5"/>
  <c r="K132917" i="5"/>
  <c r="K132916" i="5"/>
  <c r="K132915" i="5"/>
  <c r="K132914" i="5"/>
  <c r="K132913" i="5"/>
  <c r="K132912" i="5"/>
  <c r="K132911" i="5"/>
  <c r="K132910" i="5"/>
  <c r="K132909" i="5"/>
  <c r="K132908" i="5"/>
  <c r="K132907" i="5"/>
  <c r="K132906" i="5"/>
  <c r="K132905" i="5"/>
  <c r="K132904" i="5"/>
  <c r="K132903" i="5"/>
  <c r="K132902" i="5"/>
  <c r="K132901" i="5"/>
  <c r="K132900" i="5"/>
  <c r="K132899" i="5"/>
  <c r="K132898" i="5"/>
  <c r="K132897" i="5"/>
  <c r="K132896" i="5"/>
  <c r="K132895" i="5"/>
  <c r="K132894" i="5"/>
  <c r="K132893" i="5"/>
  <c r="K132892" i="5"/>
  <c r="K132891" i="5"/>
  <c r="K132890" i="5"/>
  <c r="K132889" i="5"/>
  <c r="K132888" i="5"/>
  <c r="K132887" i="5"/>
  <c r="K132886" i="5"/>
  <c r="K132885" i="5"/>
  <c r="K132884" i="5"/>
  <c r="K132883" i="5"/>
  <c r="K132882" i="5"/>
  <c r="K132881" i="5"/>
  <c r="K132880" i="5"/>
  <c r="K132879" i="5"/>
  <c r="K132878" i="5"/>
  <c r="K132877" i="5"/>
  <c r="K132876" i="5"/>
  <c r="K132875" i="5"/>
  <c r="K132874" i="5"/>
  <c r="K132873" i="5"/>
  <c r="K132872" i="5"/>
  <c r="K132871" i="5"/>
  <c r="K132870" i="5"/>
  <c r="K132869" i="5"/>
  <c r="K132868" i="5"/>
  <c r="K132867" i="5"/>
  <c r="K132866" i="5"/>
  <c r="K132865" i="5"/>
  <c r="K132864" i="5"/>
  <c r="K132863" i="5"/>
  <c r="K132862" i="5"/>
  <c r="K132861" i="5"/>
  <c r="K132860" i="5"/>
  <c r="K132859" i="5"/>
  <c r="K132858" i="5"/>
  <c r="K132857" i="5"/>
  <c r="K132856" i="5"/>
  <c r="K132855" i="5"/>
  <c r="K132854" i="5"/>
  <c r="K132853" i="5"/>
  <c r="K132852" i="5"/>
  <c r="K132851" i="5"/>
  <c r="K132850" i="5"/>
  <c r="K132849" i="5"/>
  <c r="K132848" i="5"/>
  <c r="K132847" i="5"/>
  <c r="K132846" i="5"/>
  <c r="K132845" i="5"/>
  <c r="K132844" i="5"/>
  <c r="K132843" i="5"/>
  <c r="K132842" i="5"/>
  <c r="K132841" i="5"/>
  <c r="K132840" i="5"/>
  <c r="K132839" i="5"/>
  <c r="K132838" i="5"/>
  <c r="K132837" i="5"/>
  <c r="K132836" i="5"/>
  <c r="K132835" i="5"/>
  <c r="K132834" i="5"/>
  <c r="K132833" i="5"/>
  <c r="K132832" i="5"/>
  <c r="K132831" i="5"/>
  <c r="K132830" i="5"/>
  <c r="K132829" i="5"/>
  <c r="K132828" i="5"/>
  <c r="K132827" i="5"/>
  <c r="K132826" i="5"/>
  <c r="K132825" i="5"/>
  <c r="K132824" i="5"/>
  <c r="K132823" i="5"/>
  <c r="K132822" i="5"/>
  <c r="K132821" i="5"/>
  <c r="K132820" i="5"/>
  <c r="K132819" i="5"/>
  <c r="K132818" i="5"/>
  <c r="K132817" i="5"/>
  <c r="K132816" i="5"/>
  <c r="K132815" i="5"/>
  <c r="K132814" i="5"/>
  <c r="K132813" i="5"/>
  <c r="K132812" i="5"/>
  <c r="K132811" i="5"/>
  <c r="K132810" i="5"/>
  <c r="K132809" i="5"/>
  <c r="K132808" i="5"/>
  <c r="K132807" i="5"/>
  <c r="K132806" i="5"/>
  <c r="K132805" i="5"/>
  <c r="K132804" i="5"/>
  <c r="K132803" i="5"/>
  <c r="K132802" i="5"/>
  <c r="K132801" i="5"/>
  <c r="K132800" i="5"/>
  <c r="K132799" i="5"/>
  <c r="K132798" i="5"/>
  <c r="K132797" i="5"/>
  <c r="K132796" i="5"/>
  <c r="K132795" i="5"/>
  <c r="K132794" i="5"/>
  <c r="K132793" i="5"/>
  <c r="K132792" i="5"/>
  <c r="K132791" i="5"/>
  <c r="K132790" i="5"/>
  <c r="K132789" i="5"/>
  <c r="K132788" i="5"/>
  <c r="K132787" i="5"/>
  <c r="K132786" i="5"/>
  <c r="K132785" i="5"/>
  <c r="K132784" i="5"/>
  <c r="K132783" i="5"/>
  <c r="K132782" i="5"/>
  <c r="K132781" i="5"/>
  <c r="K132780" i="5"/>
  <c r="K132779" i="5"/>
  <c r="K132778" i="5"/>
  <c r="K132777" i="5"/>
  <c r="K132776" i="5"/>
  <c r="K132775" i="5"/>
  <c r="K132774" i="5"/>
  <c r="K132773" i="5"/>
  <c r="K132772" i="5"/>
  <c r="K132771" i="5"/>
  <c r="K132770" i="5"/>
  <c r="K132769" i="5"/>
  <c r="K132768" i="5"/>
  <c r="K132767" i="5"/>
  <c r="K132766" i="5"/>
  <c r="K132765" i="5"/>
  <c r="K132764" i="5"/>
  <c r="K132763" i="5"/>
  <c r="K132762" i="5"/>
  <c r="K132761" i="5"/>
  <c r="K132760" i="5"/>
  <c r="K132759" i="5"/>
  <c r="K132758" i="5"/>
  <c r="K132757" i="5"/>
  <c r="K132756" i="5"/>
  <c r="K132755" i="5"/>
  <c r="K132754" i="5"/>
  <c r="K132753" i="5"/>
  <c r="K132752" i="5"/>
  <c r="K132751" i="5"/>
  <c r="K132750" i="5"/>
  <c r="K132749" i="5"/>
  <c r="K132748" i="5"/>
  <c r="K132747" i="5"/>
  <c r="K132746" i="5"/>
  <c r="K132745" i="5"/>
  <c r="K132744" i="5"/>
  <c r="K132743" i="5"/>
  <c r="K132742" i="5"/>
  <c r="K132741" i="5"/>
  <c r="K132740" i="5"/>
  <c r="K132739" i="5"/>
  <c r="K132738" i="5"/>
  <c r="K132737" i="5"/>
  <c r="K132736" i="5"/>
  <c r="K132735" i="5"/>
  <c r="K132734" i="5"/>
  <c r="K132733" i="5"/>
  <c r="K132732" i="5"/>
  <c r="K132731" i="5"/>
  <c r="K132730" i="5"/>
  <c r="K132729" i="5"/>
  <c r="K132728" i="5"/>
  <c r="K132727" i="5"/>
  <c r="K132726" i="5"/>
  <c r="K132725" i="5"/>
  <c r="K132724" i="5"/>
  <c r="K132723" i="5"/>
  <c r="K132722" i="5"/>
  <c r="K132721" i="5"/>
  <c r="K132720" i="5"/>
  <c r="K132719" i="5"/>
  <c r="K132718" i="5"/>
  <c r="K132717" i="5"/>
  <c r="K132716" i="5"/>
  <c r="K132715" i="5"/>
  <c r="K132714" i="5"/>
  <c r="K132713" i="5"/>
  <c r="K132712" i="5"/>
  <c r="K132711" i="5"/>
  <c r="K132710" i="5"/>
  <c r="K132709" i="5"/>
  <c r="K132708" i="5"/>
  <c r="K132707" i="5"/>
  <c r="K132706" i="5"/>
  <c r="K132705" i="5"/>
  <c r="K132704" i="5"/>
  <c r="K132703" i="5"/>
  <c r="K132702" i="5"/>
  <c r="K132701" i="5"/>
  <c r="K132700" i="5"/>
  <c r="K132699" i="5"/>
  <c r="K132698" i="5"/>
  <c r="K132697" i="5"/>
  <c r="K132696" i="5"/>
  <c r="K132695" i="5"/>
  <c r="K132694" i="5"/>
  <c r="K132693" i="5"/>
  <c r="K132692" i="5"/>
  <c r="K132691" i="5"/>
  <c r="K132690" i="5"/>
  <c r="K132689" i="5"/>
  <c r="K132688" i="5"/>
  <c r="K132687" i="5"/>
  <c r="K132686" i="5"/>
  <c r="K132685" i="5"/>
  <c r="K132684" i="5"/>
  <c r="K132683" i="5"/>
  <c r="K132682" i="5"/>
  <c r="K132681" i="5"/>
  <c r="K132680" i="5"/>
  <c r="K132679" i="5"/>
  <c r="K132678" i="5"/>
  <c r="K132677" i="5"/>
  <c r="K132676" i="5"/>
  <c r="K132675" i="5"/>
  <c r="K132674" i="5"/>
  <c r="K132673" i="5"/>
  <c r="K132672" i="5"/>
  <c r="K132671" i="5"/>
  <c r="K132670" i="5"/>
  <c r="K132669" i="5"/>
  <c r="K132668" i="5"/>
  <c r="K132667" i="5"/>
  <c r="K132666" i="5"/>
  <c r="K132665" i="5"/>
  <c r="K132664" i="5"/>
  <c r="K132663" i="5"/>
  <c r="K132662" i="5"/>
  <c r="K132661" i="5"/>
  <c r="K132660" i="5"/>
  <c r="K132659" i="5"/>
  <c r="K132658" i="5"/>
  <c r="K132657" i="5"/>
  <c r="K132656" i="5"/>
  <c r="K132655" i="5"/>
  <c r="K132654" i="5"/>
  <c r="K132653" i="5"/>
  <c r="K132652" i="5"/>
  <c r="K132651" i="5"/>
  <c r="K132650" i="5"/>
  <c r="K132649" i="5"/>
  <c r="K132648" i="5"/>
  <c r="K132647" i="5"/>
  <c r="K132646" i="5"/>
  <c r="K132645" i="5"/>
  <c r="K132644" i="5"/>
  <c r="K132643" i="5"/>
  <c r="K132642" i="5"/>
  <c r="K132641" i="5"/>
  <c r="K132640" i="5"/>
  <c r="K132639" i="5"/>
  <c r="K132638" i="5"/>
  <c r="K132637" i="5"/>
  <c r="K132636" i="5"/>
  <c r="K132635" i="5"/>
  <c r="K132634" i="5"/>
  <c r="K132633" i="5"/>
  <c r="K132632" i="5"/>
  <c r="K132631" i="5"/>
  <c r="K132630" i="5"/>
  <c r="K132629" i="5"/>
  <c r="K132628" i="5"/>
  <c r="K132627" i="5"/>
  <c r="K132626" i="5"/>
  <c r="K132625" i="5"/>
  <c r="K132624" i="5"/>
  <c r="K132623" i="5"/>
  <c r="K132622" i="5"/>
  <c r="K132621" i="5"/>
  <c r="K132620" i="5"/>
  <c r="K132619" i="5"/>
  <c r="K132618" i="5"/>
  <c r="K132617" i="5"/>
  <c r="K132616" i="5"/>
  <c r="K132615" i="5"/>
  <c r="K132614" i="5"/>
  <c r="K132613" i="5"/>
  <c r="K132612" i="5"/>
  <c r="K132611" i="5"/>
  <c r="K132610" i="5"/>
  <c r="K132609" i="5"/>
  <c r="K132608" i="5"/>
  <c r="K132607" i="5"/>
  <c r="K132606" i="5"/>
  <c r="K132605" i="5"/>
  <c r="K132604" i="5"/>
  <c r="K132603" i="5"/>
  <c r="K132602" i="5"/>
  <c r="K132601" i="5"/>
  <c r="K132600" i="5"/>
  <c r="K132599" i="5"/>
  <c r="K132598" i="5"/>
  <c r="K132597" i="5"/>
  <c r="K132596" i="5"/>
  <c r="K132595" i="5"/>
  <c r="K132594" i="5"/>
  <c r="K132593" i="5"/>
  <c r="K132592" i="5"/>
  <c r="K132591" i="5"/>
  <c r="K132590" i="5"/>
  <c r="K132589" i="5"/>
  <c r="K132588" i="5"/>
  <c r="K132587" i="5"/>
  <c r="K132586" i="5"/>
  <c r="K132585" i="5"/>
  <c r="K132584" i="5"/>
  <c r="K132583" i="5"/>
  <c r="K132582" i="5"/>
  <c r="K132581" i="5"/>
  <c r="K132580" i="5"/>
  <c r="K132579" i="5"/>
  <c r="K132578" i="5"/>
  <c r="K132577" i="5"/>
  <c r="K132576" i="5"/>
  <c r="K132575" i="5"/>
  <c r="K132574" i="5"/>
  <c r="K132573" i="5"/>
  <c r="K132572" i="5"/>
  <c r="K132571" i="5"/>
  <c r="K132570" i="5"/>
  <c r="K132569" i="5"/>
  <c r="K132568" i="5"/>
  <c r="K132567" i="5"/>
  <c r="K132566" i="5"/>
  <c r="K132565" i="5"/>
  <c r="K132564" i="5"/>
  <c r="K132563" i="5"/>
  <c r="K132562" i="5"/>
  <c r="K132561" i="5"/>
  <c r="K132560" i="5"/>
  <c r="K132559" i="5"/>
  <c r="K132558" i="5"/>
  <c r="K132557" i="5"/>
  <c r="K132556" i="5"/>
  <c r="K132555" i="5"/>
  <c r="K132554" i="5"/>
  <c r="K132553" i="5"/>
  <c r="K132552" i="5"/>
  <c r="K132551" i="5"/>
  <c r="K132550" i="5"/>
  <c r="K132549" i="5"/>
  <c r="K132548" i="5"/>
  <c r="K132547" i="5"/>
  <c r="K132546" i="5"/>
  <c r="K132545" i="5"/>
  <c r="K132544" i="5"/>
  <c r="K132543" i="5"/>
  <c r="K132542" i="5"/>
  <c r="K132541" i="5"/>
  <c r="K132540" i="5"/>
  <c r="K132539" i="5"/>
  <c r="K132538" i="5"/>
  <c r="K132537" i="5"/>
  <c r="K132536" i="5"/>
  <c r="K132535" i="5"/>
  <c r="K132534" i="5"/>
  <c r="K132533" i="5"/>
  <c r="K132532" i="5"/>
  <c r="K132531" i="5"/>
  <c r="K132530" i="5"/>
  <c r="K132529" i="5"/>
  <c r="K132528" i="5"/>
  <c r="K132527" i="5"/>
  <c r="K132526" i="5"/>
  <c r="K132525" i="5"/>
  <c r="K132524" i="5"/>
  <c r="K132523" i="5"/>
  <c r="K132522" i="5"/>
  <c r="K132521" i="5"/>
  <c r="K132520" i="5"/>
  <c r="K132519" i="5"/>
  <c r="K132518" i="5"/>
  <c r="K132517" i="5"/>
  <c r="K132516" i="5"/>
  <c r="K132515" i="5"/>
  <c r="K132514" i="5"/>
  <c r="K132513" i="5"/>
  <c r="K132512" i="5"/>
  <c r="K132511" i="5"/>
  <c r="K132510" i="5"/>
  <c r="K132509" i="5"/>
  <c r="K132508" i="5"/>
  <c r="K132507" i="5"/>
  <c r="K132506" i="5"/>
  <c r="K132505" i="5"/>
  <c r="K132504" i="5"/>
  <c r="K132503" i="5"/>
  <c r="K132502" i="5"/>
  <c r="K132501" i="5"/>
  <c r="K132500" i="5"/>
  <c r="K132499" i="5"/>
  <c r="K132498" i="5"/>
  <c r="K132497" i="5"/>
  <c r="K132496" i="5"/>
  <c r="K132495" i="5"/>
  <c r="K132494" i="5"/>
  <c r="K132493" i="5"/>
  <c r="K132492" i="5"/>
  <c r="K132491" i="5"/>
  <c r="K132490" i="5"/>
  <c r="K132489" i="5"/>
  <c r="K132488" i="5"/>
  <c r="K132487" i="5"/>
  <c r="K132486" i="5"/>
  <c r="K132485" i="5"/>
  <c r="K132484" i="5"/>
  <c r="K132483" i="5"/>
  <c r="K132482" i="5"/>
  <c r="K132481" i="5"/>
  <c r="K132480" i="5"/>
  <c r="K132479" i="5"/>
  <c r="K132478" i="5"/>
  <c r="K132477" i="5"/>
  <c r="K132476" i="5"/>
  <c r="K132475" i="5"/>
  <c r="K132474" i="5"/>
  <c r="K132473" i="5"/>
  <c r="K132472" i="5"/>
  <c r="K132471" i="5"/>
  <c r="K132470" i="5"/>
  <c r="K132469" i="5"/>
  <c r="K132468" i="5"/>
  <c r="K132467" i="5"/>
  <c r="K132466" i="5"/>
  <c r="K132465" i="5"/>
  <c r="K132464" i="5"/>
  <c r="K132463" i="5"/>
  <c r="K132462" i="5"/>
  <c r="K132461" i="5"/>
  <c r="K132460" i="5"/>
  <c r="K132459" i="5"/>
  <c r="K132458" i="5"/>
  <c r="K132457" i="5"/>
  <c r="K132456" i="5"/>
  <c r="K132455" i="5"/>
  <c r="K132454" i="5"/>
  <c r="K132453" i="5"/>
  <c r="K132452" i="5"/>
  <c r="K132451" i="5"/>
  <c r="K132450" i="5"/>
  <c r="K132449" i="5"/>
  <c r="K132448" i="5"/>
  <c r="K132447" i="5"/>
  <c r="K132446" i="5"/>
  <c r="K132445" i="5"/>
  <c r="K132444" i="5"/>
  <c r="K132443" i="5"/>
  <c r="K132442" i="5"/>
  <c r="K132441" i="5"/>
  <c r="K132440" i="5"/>
  <c r="K132439" i="5"/>
  <c r="K132438" i="5"/>
  <c r="K132437" i="5"/>
  <c r="K132436" i="5"/>
  <c r="K132435" i="5"/>
  <c r="K132434" i="5"/>
  <c r="K132433" i="5"/>
  <c r="K132432" i="5"/>
  <c r="K132431" i="5"/>
  <c r="K132430" i="5"/>
  <c r="K132429" i="5"/>
  <c r="K132428" i="5"/>
  <c r="K132427" i="5"/>
  <c r="K132426" i="5"/>
  <c r="K132425" i="5"/>
  <c r="K132424" i="5"/>
  <c r="K132423" i="5"/>
  <c r="K132422" i="5"/>
  <c r="K132421" i="5"/>
  <c r="K132420" i="5"/>
  <c r="K132419" i="5"/>
  <c r="K132418" i="5"/>
  <c r="K132417" i="5"/>
  <c r="K132416" i="5"/>
  <c r="K132415" i="5"/>
  <c r="K132414" i="5"/>
  <c r="K132413" i="5"/>
  <c r="K132412" i="5"/>
  <c r="K132411" i="5"/>
  <c r="K132410" i="5"/>
  <c r="K132409" i="5"/>
  <c r="K132408" i="5"/>
  <c r="K132407" i="5"/>
  <c r="K132406" i="5"/>
  <c r="K132405" i="5"/>
  <c r="K132404" i="5"/>
  <c r="K132403" i="5"/>
  <c r="K132402" i="5"/>
  <c r="K132401" i="5"/>
  <c r="K132400" i="5"/>
  <c r="K132399" i="5"/>
  <c r="K132398" i="5"/>
  <c r="K132397" i="5"/>
  <c r="K132396" i="5"/>
  <c r="K132395" i="5"/>
  <c r="K132394" i="5"/>
  <c r="K132393" i="5"/>
  <c r="K132392" i="5"/>
  <c r="K132391" i="5"/>
  <c r="K132390" i="5"/>
  <c r="K132389" i="5"/>
  <c r="K132388" i="5"/>
  <c r="K132387" i="5"/>
  <c r="K132386" i="5"/>
  <c r="K132385" i="5"/>
  <c r="K132384" i="5"/>
  <c r="K132383" i="5"/>
  <c r="K132382" i="5"/>
  <c r="K132381" i="5"/>
  <c r="K132380" i="5"/>
  <c r="K132379" i="5"/>
  <c r="K132378" i="5"/>
  <c r="K132377" i="5"/>
  <c r="K132376" i="5"/>
  <c r="K132375" i="5"/>
  <c r="K132374" i="5"/>
  <c r="K132373" i="5"/>
  <c r="K132372" i="5"/>
  <c r="K132371" i="5"/>
  <c r="K132370" i="5"/>
  <c r="K132369" i="5"/>
  <c r="K132368" i="5"/>
  <c r="K132367" i="5"/>
  <c r="K132366" i="5"/>
  <c r="K132365" i="5"/>
  <c r="K132364" i="5"/>
  <c r="K132363" i="5"/>
  <c r="K132362" i="5"/>
  <c r="K132361" i="5"/>
  <c r="K132360" i="5"/>
  <c r="K132359" i="5"/>
  <c r="K132358" i="5"/>
  <c r="K132357" i="5"/>
  <c r="K132356" i="5"/>
  <c r="K132355" i="5"/>
  <c r="K132354" i="5"/>
  <c r="K132353" i="5"/>
  <c r="K132352" i="5"/>
  <c r="K132351" i="5"/>
  <c r="K132350" i="5"/>
  <c r="K132349" i="5"/>
  <c r="K132348" i="5"/>
  <c r="K132347" i="5"/>
  <c r="K132346" i="5"/>
  <c r="K132345" i="5"/>
  <c r="K132344" i="5"/>
  <c r="K132343" i="5"/>
  <c r="K132342" i="5"/>
  <c r="K132341" i="5"/>
  <c r="K132340" i="5"/>
  <c r="K132339" i="5"/>
  <c r="K132338" i="5"/>
  <c r="K132337" i="5"/>
  <c r="K132336" i="5"/>
  <c r="K132335" i="5"/>
  <c r="K132334" i="5"/>
  <c r="K132333" i="5"/>
  <c r="K132332" i="5"/>
  <c r="K132331" i="5"/>
  <c r="K132330" i="5"/>
  <c r="K132329" i="5"/>
  <c r="K132328" i="5"/>
  <c r="K132327" i="5"/>
  <c r="K132326" i="5"/>
  <c r="K132325" i="5"/>
  <c r="K132324" i="5"/>
  <c r="K132323" i="5"/>
  <c r="K132322" i="5"/>
  <c r="K132321" i="5"/>
  <c r="K132320" i="5"/>
  <c r="K132319" i="5"/>
  <c r="K132318" i="5"/>
  <c r="K132317" i="5"/>
  <c r="K132316" i="5"/>
  <c r="K132315" i="5"/>
  <c r="K132314" i="5"/>
  <c r="K132313" i="5"/>
  <c r="K132312" i="5"/>
  <c r="K132311" i="5"/>
  <c r="K132310" i="5"/>
  <c r="K132309" i="5"/>
  <c r="K132308" i="5"/>
  <c r="K132307" i="5"/>
  <c r="K132306" i="5"/>
  <c r="K132305" i="5"/>
  <c r="K132304" i="5"/>
  <c r="K132303" i="5"/>
  <c r="K132302" i="5"/>
  <c r="K132301" i="5"/>
  <c r="K132300" i="5"/>
  <c r="K132299" i="5"/>
  <c r="K132298" i="5"/>
  <c r="K132297" i="5"/>
  <c r="K132296" i="5"/>
  <c r="K132295" i="5"/>
  <c r="K132294" i="5"/>
  <c r="K132293" i="5"/>
  <c r="K132292" i="5"/>
  <c r="K132291" i="5"/>
  <c r="K132290" i="5"/>
  <c r="K132289" i="5"/>
  <c r="K132288" i="5"/>
  <c r="K132287" i="5"/>
  <c r="K132286" i="5"/>
  <c r="K132285" i="5"/>
  <c r="K132284" i="5"/>
  <c r="K132283" i="5"/>
  <c r="K132282" i="5"/>
  <c r="K132281" i="5"/>
  <c r="K132280" i="5"/>
  <c r="K132279" i="5"/>
  <c r="K132278" i="5"/>
  <c r="K132277" i="5"/>
  <c r="K132276" i="5"/>
  <c r="K132275" i="5"/>
  <c r="K132274" i="5"/>
  <c r="K132273" i="5"/>
  <c r="K132272" i="5"/>
  <c r="K132271" i="5"/>
  <c r="K132270" i="5"/>
  <c r="K132269" i="5"/>
  <c r="K132268" i="5"/>
  <c r="K132267" i="5"/>
  <c r="K132266" i="5"/>
  <c r="K132265" i="5"/>
  <c r="K132264" i="5"/>
  <c r="K132263" i="5"/>
  <c r="K132262" i="5"/>
  <c r="K132261" i="5"/>
  <c r="K132260" i="5"/>
  <c r="K132259" i="5"/>
  <c r="K132258" i="5"/>
  <c r="K132257" i="5"/>
  <c r="K132256" i="5"/>
  <c r="K132255" i="5"/>
  <c r="K132254" i="5"/>
  <c r="K132253" i="5"/>
  <c r="K132252" i="5"/>
  <c r="K132251" i="5"/>
  <c r="K132250" i="5"/>
  <c r="K132249" i="5"/>
  <c r="K132248" i="5"/>
  <c r="K132247" i="5"/>
  <c r="K132246" i="5"/>
  <c r="K132245" i="5"/>
  <c r="K132244" i="5"/>
  <c r="K132243" i="5"/>
  <c r="K132242" i="5"/>
  <c r="K132241" i="5"/>
  <c r="K132240" i="5"/>
  <c r="K132239" i="5"/>
  <c r="K132238" i="5"/>
  <c r="K132237" i="5"/>
  <c r="K132236" i="5"/>
  <c r="K132235" i="5"/>
  <c r="K132234" i="5"/>
  <c r="K132233" i="5"/>
  <c r="K132232" i="5"/>
  <c r="K132231" i="5"/>
  <c r="K132230" i="5"/>
  <c r="K132229" i="5"/>
  <c r="K132228" i="5"/>
  <c r="K132227" i="5"/>
  <c r="K132226" i="5"/>
  <c r="K132225" i="5"/>
  <c r="K132224" i="5"/>
  <c r="K132223" i="5"/>
  <c r="K132222" i="5"/>
  <c r="K132221" i="5"/>
  <c r="K132220" i="5"/>
  <c r="K132219" i="5"/>
  <c r="K132218" i="5"/>
  <c r="K132217" i="5"/>
  <c r="K132216" i="5"/>
  <c r="K132215" i="5"/>
  <c r="K132214" i="5"/>
  <c r="K132213" i="5"/>
  <c r="K132212" i="5"/>
  <c r="K132211" i="5"/>
  <c r="K132210" i="5"/>
  <c r="K132209" i="5"/>
  <c r="K132208" i="5"/>
  <c r="K132207" i="5"/>
  <c r="K132206" i="5"/>
  <c r="K132205" i="5"/>
  <c r="K132204" i="5"/>
  <c r="K132203" i="5"/>
  <c r="K132202" i="5"/>
  <c r="K132201" i="5"/>
  <c r="K132200" i="5"/>
  <c r="K132199" i="5"/>
  <c r="K132198" i="5"/>
  <c r="K132197" i="5"/>
  <c r="K132196" i="5"/>
  <c r="K132195" i="5"/>
  <c r="K132194" i="5"/>
  <c r="K132193" i="5"/>
  <c r="K132192" i="5"/>
  <c r="K132191" i="5"/>
  <c r="K132190" i="5"/>
  <c r="K132189" i="5"/>
  <c r="K132188" i="5"/>
  <c r="K132187" i="5"/>
  <c r="K132186" i="5"/>
  <c r="K132185" i="5"/>
  <c r="K132184" i="5"/>
  <c r="K132183" i="5"/>
  <c r="K132182" i="5"/>
  <c r="K132181" i="5"/>
  <c r="K132180" i="5"/>
  <c r="K132179" i="5"/>
  <c r="K132178" i="5"/>
  <c r="K132177" i="5"/>
  <c r="K132176" i="5"/>
  <c r="K132175" i="5"/>
  <c r="K132174" i="5"/>
  <c r="K132173" i="5"/>
  <c r="K132172" i="5"/>
  <c r="K132171" i="5"/>
  <c r="K132170" i="5"/>
  <c r="K132169" i="5"/>
  <c r="K132168" i="5"/>
  <c r="K132167" i="5"/>
  <c r="K132166" i="5"/>
  <c r="K132165" i="5"/>
  <c r="K132164" i="5"/>
  <c r="K132163" i="5"/>
  <c r="K132162" i="5"/>
  <c r="K132161" i="5"/>
  <c r="K132160" i="5"/>
  <c r="K132159" i="5"/>
  <c r="K132158" i="5"/>
  <c r="K132157" i="5"/>
  <c r="K132156" i="5"/>
  <c r="K132155" i="5"/>
  <c r="K132154" i="5"/>
  <c r="K132153" i="5"/>
  <c r="K132152" i="5"/>
  <c r="K132151" i="5"/>
  <c r="K132150" i="5"/>
  <c r="K132149" i="5"/>
  <c r="K132148" i="5"/>
  <c r="K132147" i="5"/>
  <c r="K132146" i="5"/>
  <c r="K132145" i="5"/>
  <c r="K132144" i="5"/>
  <c r="K132143" i="5"/>
  <c r="K132142" i="5"/>
  <c r="K132141" i="5"/>
  <c r="K132140" i="5"/>
  <c r="K132139" i="5"/>
  <c r="K132138" i="5"/>
  <c r="K132137" i="5"/>
  <c r="K132136" i="5"/>
  <c r="K132135" i="5"/>
  <c r="K132134" i="5"/>
  <c r="K132133" i="5"/>
  <c r="K132132" i="5"/>
  <c r="K132131" i="5"/>
  <c r="K132130" i="5"/>
  <c r="K132129" i="5"/>
  <c r="K132128" i="5"/>
  <c r="K132127" i="5"/>
  <c r="K132126" i="5"/>
  <c r="K132125" i="5"/>
  <c r="K132124" i="5"/>
  <c r="K132123" i="5"/>
  <c r="K132122" i="5"/>
  <c r="K132121" i="5"/>
  <c r="K132120" i="5"/>
  <c r="K132119" i="5"/>
  <c r="K132118" i="5"/>
  <c r="K132117" i="5"/>
  <c r="K132116" i="5"/>
  <c r="K132115" i="5"/>
  <c r="K132114" i="5"/>
  <c r="K132113" i="5"/>
  <c r="K132112" i="5"/>
  <c r="K132111" i="5"/>
  <c r="K132110" i="5"/>
  <c r="K132109" i="5"/>
  <c r="K132108" i="5"/>
  <c r="K132107" i="5"/>
  <c r="K132106" i="5"/>
  <c r="K132105" i="5"/>
  <c r="K132104" i="5"/>
  <c r="K132103" i="5"/>
  <c r="K132102" i="5"/>
  <c r="K132101" i="5"/>
  <c r="K132100" i="5"/>
  <c r="K132099" i="5"/>
  <c r="K132098" i="5"/>
  <c r="K132097" i="5"/>
  <c r="K132096" i="5"/>
  <c r="K132095" i="5"/>
  <c r="K132094" i="5"/>
  <c r="K132093" i="5"/>
  <c r="K132092" i="5"/>
  <c r="K132091" i="5"/>
  <c r="K132090" i="5"/>
  <c r="K132089" i="5"/>
  <c r="K132088" i="5"/>
  <c r="K132087" i="5"/>
  <c r="K132086" i="5"/>
  <c r="K132085" i="5"/>
  <c r="K132084" i="5"/>
  <c r="K132083" i="5"/>
  <c r="K132082" i="5"/>
  <c r="K132081" i="5"/>
  <c r="K132080" i="5"/>
  <c r="K132079" i="5"/>
  <c r="K132078" i="5"/>
  <c r="K132077" i="5"/>
  <c r="K132076" i="5"/>
  <c r="K132075" i="5"/>
  <c r="K132074" i="5"/>
  <c r="K132073" i="5"/>
  <c r="K132072" i="5"/>
  <c r="K132071" i="5"/>
  <c r="K132070" i="5"/>
  <c r="K132069" i="5"/>
  <c r="K132068" i="5"/>
  <c r="K132067" i="5"/>
  <c r="K132066" i="5"/>
  <c r="K132065" i="5"/>
  <c r="K132064" i="5"/>
  <c r="K132063" i="5"/>
  <c r="K132062" i="5"/>
  <c r="K132061" i="5"/>
  <c r="K132060" i="5"/>
  <c r="K132059" i="5"/>
  <c r="K132058" i="5"/>
  <c r="K132057" i="5"/>
  <c r="K132056" i="5"/>
  <c r="K132055" i="5"/>
  <c r="K132054" i="5"/>
  <c r="K132053" i="5"/>
  <c r="K132052" i="5"/>
  <c r="K132051" i="5"/>
  <c r="K132050" i="5"/>
  <c r="K132049" i="5"/>
  <c r="K132048" i="5"/>
  <c r="K132047" i="5"/>
  <c r="K132046" i="5"/>
  <c r="K132045" i="5"/>
  <c r="K132044" i="5"/>
  <c r="K132043" i="5"/>
  <c r="K132042" i="5"/>
  <c r="K132041" i="5"/>
  <c r="K132040" i="5"/>
  <c r="K132039" i="5"/>
  <c r="K132038" i="5"/>
  <c r="K132037" i="5"/>
  <c r="K132036" i="5"/>
  <c r="K132035" i="5"/>
  <c r="K132034" i="5"/>
  <c r="K132033" i="5"/>
  <c r="K132032" i="5"/>
  <c r="K132031" i="5"/>
  <c r="K132030" i="5"/>
  <c r="K132029" i="5"/>
  <c r="K132028" i="5"/>
  <c r="K132027" i="5"/>
  <c r="K132026" i="5"/>
  <c r="K132025" i="5"/>
  <c r="K132024" i="5"/>
  <c r="K132023" i="5"/>
  <c r="K132022" i="5"/>
  <c r="K132021" i="5"/>
  <c r="K132020" i="5"/>
  <c r="K132019" i="5"/>
  <c r="K132018" i="5"/>
  <c r="K132017" i="5"/>
  <c r="K132016" i="5"/>
  <c r="K132015" i="5"/>
  <c r="K132014" i="5"/>
  <c r="K132013" i="5"/>
  <c r="K132012" i="5"/>
  <c r="K132011" i="5"/>
  <c r="K132010" i="5"/>
  <c r="K132009" i="5"/>
  <c r="K132008" i="5"/>
  <c r="K132007" i="5"/>
  <c r="K132006" i="5"/>
  <c r="K132005" i="5"/>
  <c r="K132004" i="5"/>
  <c r="K132003" i="5"/>
  <c r="K132002" i="5"/>
  <c r="K132001" i="5"/>
  <c r="K132000" i="5"/>
  <c r="K131999" i="5"/>
  <c r="K131998" i="5"/>
  <c r="K131997" i="5"/>
  <c r="K131996" i="5"/>
  <c r="K131995" i="5"/>
  <c r="K131994" i="5"/>
  <c r="K131993" i="5"/>
  <c r="K131992" i="5"/>
  <c r="K131991" i="5"/>
  <c r="K131990" i="5"/>
  <c r="K131989" i="5"/>
  <c r="K131988" i="5"/>
  <c r="K131987" i="5"/>
  <c r="K131986" i="5"/>
  <c r="K131985" i="5"/>
  <c r="K131984" i="5"/>
  <c r="K131983" i="5"/>
  <c r="K131982" i="5"/>
  <c r="K131981" i="5"/>
  <c r="K131980" i="5"/>
  <c r="K131979" i="5"/>
  <c r="K131978" i="5"/>
  <c r="K131977" i="5"/>
  <c r="K131976" i="5"/>
  <c r="K131975" i="5"/>
  <c r="K131974" i="5"/>
  <c r="K131973" i="5"/>
  <c r="K131972" i="5"/>
  <c r="K131971" i="5"/>
  <c r="K131970" i="5"/>
  <c r="K131969" i="5"/>
  <c r="K131968" i="5"/>
  <c r="K131967" i="5"/>
  <c r="K131966" i="5"/>
  <c r="K131965" i="5"/>
  <c r="K131964" i="5"/>
  <c r="K131963" i="5"/>
  <c r="K131962" i="5"/>
  <c r="K131961" i="5"/>
  <c r="K131960" i="5"/>
  <c r="K131959" i="5"/>
  <c r="K131958" i="5"/>
  <c r="K131957" i="5"/>
  <c r="K131956" i="5"/>
  <c r="K131955" i="5"/>
  <c r="K131954" i="5"/>
  <c r="K131953" i="5"/>
  <c r="K131952" i="5"/>
  <c r="K131951" i="5"/>
  <c r="K131950" i="5"/>
  <c r="K131949" i="5"/>
  <c r="K131948" i="5"/>
  <c r="K131947" i="5"/>
  <c r="K131946" i="5"/>
  <c r="K131945" i="5"/>
  <c r="K131944" i="5"/>
  <c r="K131943" i="5"/>
  <c r="K131942" i="5"/>
  <c r="K131941" i="5"/>
  <c r="K131940" i="5"/>
  <c r="K131939" i="5"/>
  <c r="K131938" i="5"/>
  <c r="K131937" i="5"/>
  <c r="K131936" i="5"/>
  <c r="K131935" i="5"/>
  <c r="K131934" i="5"/>
  <c r="K131933" i="5"/>
  <c r="K131932" i="5"/>
  <c r="K131931" i="5"/>
  <c r="K131930" i="5"/>
  <c r="K131929" i="5"/>
  <c r="K131928" i="5"/>
  <c r="K131927" i="5"/>
  <c r="K131926" i="5"/>
  <c r="K131925" i="5"/>
  <c r="K131924" i="5"/>
  <c r="K131923" i="5"/>
  <c r="K131922" i="5"/>
  <c r="K131921" i="5"/>
  <c r="K131920" i="5"/>
  <c r="K131919" i="5"/>
  <c r="K131918" i="5"/>
  <c r="K131917" i="5"/>
  <c r="K131916" i="5"/>
  <c r="K131915" i="5"/>
  <c r="K131914" i="5"/>
  <c r="K131913" i="5"/>
  <c r="K131912" i="5"/>
  <c r="K131911" i="5"/>
  <c r="K131910" i="5"/>
  <c r="K131909" i="5"/>
  <c r="K131908" i="5"/>
  <c r="K131907" i="5"/>
  <c r="K131906" i="5"/>
  <c r="K131905" i="5"/>
  <c r="K131904" i="5"/>
  <c r="K131903" i="5"/>
  <c r="K131902" i="5"/>
  <c r="K131901" i="5"/>
  <c r="K131900" i="5"/>
  <c r="K131899" i="5"/>
  <c r="K131898" i="5"/>
  <c r="K131897" i="5"/>
  <c r="K131896" i="5"/>
  <c r="K131895" i="5"/>
  <c r="K131894" i="5"/>
  <c r="K131893" i="5"/>
  <c r="K131892" i="5"/>
  <c r="K131891" i="5"/>
  <c r="K131890" i="5"/>
  <c r="K131889" i="5"/>
  <c r="K131888" i="5"/>
  <c r="K131887" i="5"/>
  <c r="K131886" i="5"/>
  <c r="K131885" i="5"/>
  <c r="K131884" i="5"/>
  <c r="K131883" i="5"/>
  <c r="K131882" i="5"/>
  <c r="K131881" i="5"/>
  <c r="K131880" i="5"/>
  <c r="K131879" i="5"/>
  <c r="K131878" i="5"/>
  <c r="K131877" i="5"/>
  <c r="K131876" i="5"/>
  <c r="K131875" i="5"/>
  <c r="K131874" i="5"/>
  <c r="K131873" i="5"/>
  <c r="K131872" i="5"/>
  <c r="K131871" i="5"/>
  <c r="K131870" i="5"/>
  <c r="K131869" i="5"/>
  <c r="K131868" i="5"/>
  <c r="K131867" i="5"/>
  <c r="K131866" i="5"/>
  <c r="K131865" i="5"/>
  <c r="K131864" i="5"/>
  <c r="K131863" i="5"/>
  <c r="K131862" i="5"/>
  <c r="K131861" i="5"/>
  <c r="K131860" i="5"/>
  <c r="K131859" i="5"/>
  <c r="K131858" i="5"/>
  <c r="K131857" i="5"/>
  <c r="K131856" i="5"/>
  <c r="K131855" i="5"/>
  <c r="K131854" i="5"/>
  <c r="K131853" i="5"/>
  <c r="K131852" i="5"/>
  <c r="K131851" i="5"/>
  <c r="K131850" i="5"/>
  <c r="K131849" i="5"/>
  <c r="K131848" i="5"/>
  <c r="K131847" i="5"/>
  <c r="K131846" i="5"/>
  <c r="K131845" i="5"/>
  <c r="K131844" i="5"/>
  <c r="K131843" i="5"/>
  <c r="K131842" i="5"/>
  <c r="K131841" i="5"/>
  <c r="K131840" i="5"/>
  <c r="K131839" i="5"/>
  <c r="K131838" i="5"/>
  <c r="K131837" i="5"/>
  <c r="K131836" i="5"/>
  <c r="K131835" i="5"/>
  <c r="K131834" i="5"/>
  <c r="K131833" i="5"/>
  <c r="K131832" i="5"/>
  <c r="K131831" i="5"/>
  <c r="K131830" i="5"/>
  <c r="K131829" i="5"/>
  <c r="K131828" i="5"/>
  <c r="K131827" i="5"/>
  <c r="K131826" i="5"/>
  <c r="K131825" i="5"/>
  <c r="K131824" i="5"/>
  <c r="K131823" i="5"/>
  <c r="K131822" i="5"/>
  <c r="K131821" i="5"/>
  <c r="K131820" i="5"/>
  <c r="K131819" i="5"/>
  <c r="K131818" i="5"/>
  <c r="K131817" i="5"/>
  <c r="K131816" i="5"/>
  <c r="K131815" i="5"/>
  <c r="K131814" i="5"/>
  <c r="K131813" i="5"/>
  <c r="K131812" i="5"/>
  <c r="K131811" i="5"/>
  <c r="K131810" i="5"/>
  <c r="K131809" i="5"/>
  <c r="K131808" i="5"/>
  <c r="K131807" i="5"/>
  <c r="K131806" i="5"/>
  <c r="K131805" i="5"/>
  <c r="K131804" i="5"/>
  <c r="K131803" i="5"/>
  <c r="K131802" i="5"/>
  <c r="K131801" i="5"/>
  <c r="K131800" i="5"/>
  <c r="K131799" i="5"/>
  <c r="K131798" i="5"/>
  <c r="K131797" i="5"/>
  <c r="K131796" i="5"/>
  <c r="K131795" i="5"/>
  <c r="K131794" i="5"/>
  <c r="K131793" i="5"/>
  <c r="K131792" i="5"/>
  <c r="K131791" i="5"/>
  <c r="K131790" i="5"/>
  <c r="K131789" i="5"/>
  <c r="K131788" i="5"/>
  <c r="K131787" i="5"/>
  <c r="K131786" i="5"/>
  <c r="K131785" i="5"/>
  <c r="K131784" i="5"/>
  <c r="K131783" i="5"/>
  <c r="K131782" i="5"/>
  <c r="K131781" i="5"/>
  <c r="K131780" i="5"/>
  <c r="K131779" i="5"/>
  <c r="K131778" i="5"/>
  <c r="K131777" i="5"/>
  <c r="K131776" i="5"/>
  <c r="K131775" i="5"/>
  <c r="K131774" i="5"/>
  <c r="K131773" i="5"/>
  <c r="K131772" i="5"/>
  <c r="K131771" i="5"/>
  <c r="K131770" i="5"/>
  <c r="K131769" i="5"/>
  <c r="K131768" i="5"/>
  <c r="K131767" i="5"/>
  <c r="K131766" i="5"/>
  <c r="K131765" i="5"/>
  <c r="K131764" i="5"/>
  <c r="K131763" i="5"/>
  <c r="K131762" i="5"/>
  <c r="K131761" i="5"/>
  <c r="K131760" i="5"/>
  <c r="K131759" i="5"/>
  <c r="K131758" i="5"/>
  <c r="K131757" i="5"/>
  <c r="K131756" i="5"/>
  <c r="K131755" i="5"/>
  <c r="K131754" i="5"/>
  <c r="K131753" i="5"/>
  <c r="K131752" i="5"/>
  <c r="K131751" i="5"/>
  <c r="K131750" i="5"/>
  <c r="K131749" i="5"/>
  <c r="K131748" i="5"/>
  <c r="K131747" i="5"/>
  <c r="K131746" i="5"/>
  <c r="K131745" i="5"/>
  <c r="K131744" i="5"/>
  <c r="K131743" i="5"/>
  <c r="K131742" i="5"/>
  <c r="K131741" i="5"/>
  <c r="K131740" i="5"/>
  <c r="K131739" i="5"/>
  <c r="K131738" i="5"/>
  <c r="K131737" i="5"/>
  <c r="K131736" i="5"/>
  <c r="K131735" i="5"/>
  <c r="K131734" i="5"/>
  <c r="K131733" i="5"/>
  <c r="K131732" i="5"/>
  <c r="K131731" i="5"/>
  <c r="K131730" i="5"/>
  <c r="K131729" i="5"/>
  <c r="K131728" i="5"/>
  <c r="K131727" i="5"/>
  <c r="K131726" i="5"/>
  <c r="K131725" i="5"/>
  <c r="K131724" i="5"/>
  <c r="K131723" i="5"/>
  <c r="K131722" i="5"/>
  <c r="K131721" i="5"/>
  <c r="K131720" i="5"/>
  <c r="K131719" i="5"/>
  <c r="K131718" i="5"/>
  <c r="K131717" i="5"/>
  <c r="K131716" i="5"/>
  <c r="K131715" i="5"/>
  <c r="K131714" i="5"/>
  <c r="K131713" i="5"/>
  <c r="K131712" i="5"/>
  <c r="K131711" i="5"/>
  <c r="K131710" i="5"/>
  <c r="K131709" i="5"/>
  <c r="K131708" i="5"/>
  <c r="K131707" i="5"/>
  <c r="K131706" i="5"/>
  <c r="K131705" i="5"/>
  <c r="K131704" i="5"/>
  <c r="K131703" i="5"/>
  <c r="K131702" i="5"/>
  <c r="K131701" i="5"/>
  <c r="K131700" i="5"/>
  <c r="K131699" i="5"/>
  <c r="K131698" i="5"/>
  <c r="K131697" i="5"/>
  <c r="K131696" i="5"/>
  <c r="K131695" i="5"/>
  <c r="K131694" i="5"/>
  <c r="K131693" i="5"/>
  <c r="K131692" i="5"/>
  <c r="K131691" i="5"/>
  <c r="K131690" i="5"/>
  <c r="K131689" i="5"/>
  <c r="K131688" i="5"/>
  <c r="K131687" i="5"/>
  <c r="K131686" i="5"/>
  <c r="K131685" i="5"/>
  <c r="K131684" i="5"/>
  <c r="K131683" i="5"/>
  <c r="K131682" i="5"/>
  <c r="K131681" i="5"/>
  <c r="K131680" i="5"/>
  <c r="K131679" i="5"/>
  <c r="K131678" i="5"/>
  <c r="K131677" i="5"/>
  <c r="K131676" i="5"/>
  <c r="K131675" i="5"/>
  <c r="K131674" i="5"/>
  <c r="K131673" i="5"/>
  <c r="K131672" i="5"/>
  <c r="K131671" i="5"/>
  <c r="K131670" i="5"/>
  <c r="K131669" i="5"/>
  <c r="K131668" i="5"/>
  <c r="K131667" i="5"/>
  <c r="K131666" i="5"/>
  <c r="K131665" i="5"/>
  <c r="K131664" i="5"/>
  <c r="K131663" i="5"/>
  <c r="K131662" i="5"/>
  <c r="K131661" i="5"/>
  <c r="K131660" i="5"/>
  <c r="K131659" i="5"/>
  <c r="K131658" i="5"/>
  <c r="K131657" i="5"/>
  <c r="K131656" i="5"/>
  <c r="K131655" i="5"/>
  <c r="K131654" i="5"/>
  <c r="K131653" i="5"/>
  <c r="K131652" i="5"/>
  <c r="K131651" i="5"/>
  <c r="K131650" i="5"/>
  <c r="K131649" i="5"/>
  <c r="K131648" i="5"/>
  <c r="K131647" i="5"/>
  <c r="K131646" i="5"/>
  <c r="K131645" i="5"/>
  <c r="K131644" i="5"/>
  <c r="K131643" i="5"/>
  <c r="K131642" i="5"/>
  <c r="K131641" i="5"/>
  <c r="K131640" i="5"/>
  <c r="K131639" i="5"/>
  <c r="K131638" i="5"/>
  <c r="K131637" i="5"/>
  <c r="K131636" i="5"/>
  <c r="K131635" i="5"/>
  <c r="K131634" i="5"/>
  <c r="K131633" i="5"/>
  <c r="K131632" i="5"/>
  <c r="K131631" i="5"/>
  <c r="K131630" i="5"/>
  <c r="K131629" i="5"/>
  <c r="K131628" i="5"/>
  <c r="K131627" i="5"/>
  <c r="K131626" i="5"/>
  <c r="K131625" i="5"/>
  <c r="K131624" i="5"/>
  <c r="K131623" i="5"/>
  <c r="K131622" i="5"/>
  <c r="K131621" i="5"/>
  <c r="K131620" i="5"/>
  <c r="K131619" i="5"/>
  <c r="K131618" i="5"/>
  <c r="K131617" i="5"/>
  <c r="K131616" i="5"/>
  <c r="K131615" i="5"/>
  <c r="K131614" i="5"/>
  <c r="K131613" i="5"/>
  <c r="K131612" i="5"/>
  <c r="K131611" i="5"/>
  <c r="K131610" i="5"/>
  <c r="K131609" i="5"/>
  <c r="K131608" i="5"/>
  <c r="K131607" i="5"/>
  <c r="K131606" i="5"/>
  <c r="K131605" i="5"/>
  <c r="K131604" i="5"/>
  <c r="K131603" i="5"/>
  <c r="K131602" i="5"/>
  <c r="K131601" i="5"/>
  <c r="K131600" i="5"/>
  <c r="K131599" i="5"/>
  <c r="K131598" i="5"/>
  <c r="K131597" i="5"/>
  <c r="K131596" i="5"/>
  <c r="K131595" i="5"/>
  <c r="K131594" i="5"/>
  <c r="K131593" i="5"/>
  <c r="K131592" i="5"/>
  <c r="K131591" i="5"/>
  <c r="K131590" i="5"/>
  <c r="K131589" i="5"/>
  <c r="K131588" i="5"/>
  <c r="K131587" i="5"/>
  <c r="K131586" i="5"/>
  <c r="K131585" i="5"/>
  <c r="K131584" i="5"/>
  <c r="K131583" i="5"/>
  <c r="K131582" i="5"/>
  <c r="K131581" i="5"/>
  <c r="K131580" i="5"/>
  <c r="K131579" i="5"/>
  <c r="K131578" i="5"/>
  <c r="K131577" i="5"/>
  <c r="K131576" i="5"/>
  <c r="K131575" i="5"/>
  <c r="K131574" i="5"/>
  <c r="K131573" i="5"/>
  <c r="K131572" i="5"/>
  <c r="K131571" i="5"/>
  <c r="K131570" i="5"/>
  <c r="K131569" i="5"/>
  <c r="K131568" i="5"/>
  <c r="K131567" i="5"/>
  <c r="K131566" i="5"/>
  <c r="K131565" i="5"/>
  <c r="K131564" i="5"/>
  <c r="K131563" i="5"/>
  <c r="K131562" i="5"/>
  <c r="K131561" i="5"/>
  <c r="K131560" i="5"/>
  <c r="K131559" i="5"/>
  <c r="K131558" i="5"/>
  <c r="K131557" i="5"/>
  <c r="K131556" i="5"/>
  <c r="K131555" i="5"/>
  <c r="K131554" i="5"/>
  <c r="K131553" i="5"/>
  <c r="K131552" i="5"/>
  <c r="K131551" i="5"/>
  <c r="K131550" i="5"/>
  <c r="K131549" i="5"/>
  <c r="K131548" i="5"/>
  <c r="K131547" i="5"/>
  <c r="K131546" i="5"/>
  <c r="K131545" i="5"/>
  <c r="K131544" i="5"/>
  <c r="K131543" i="5"/>
  <c r="K131542" i="5"/>
  <c r="K131541" i="5"/>
  <c r="K131540" i="5"/>
  <c r="K131539" i="5"/>
  <c r="K131538" i="5"/>
  <c r="K131537" i="5"/>
  <c r="K131536" i="5"/>
  <c r="K131535" i="5"/>
  <c r="K131534" i="5"/>
  <c r="K131533" i="5"/>
  <c r="K131532" i="5"/>
  <c r="K131531" i="5"/>
  <c r="K131530" i="5"/>
  <c r="K131529" i="5"/>
  <c r="K131528" i="5"/>
  <c r="K131527" i="5"/>
  <c r="K131526" i="5"/>
  <c r="K131525" i="5"/>
  <c r="K131524" i="5"/>
  <c r="K131523" i="5"/>
  <c r="K131522" i="5"/>
  <c r="K131521" i="5"/>
  <c r="K131520" i="5"/>
  <c r="K131519" i="5"/>
  <c r="K131518" i="5"/>
  <c r="K131517" i="5"/>
  <c r="K131516" i="5"/>
  <c r="K131515" i="5"/>
  <c r="K131514" i="5"/>
  <c r="K131513" i="5"/>
  <c r="K131512" i="5"/>
  <c r="K131511" i="5"/>
  <c r="K131510" i="5"/>
  <c r="K131509" i="5"/>
  <c r="K131508" i="5"/>
  <c r="K131507" i="5"/>
  <c r="K131506" i="5"/>
  <c r="K131505" i="5"/>
  <c r="K131504" i="5"/>
  <c r="K131503" i="5"/>
  <c r="K131502" i="5"/>
  <c r="K131501" i="5"/>
  <c r="K131500" i="5"/>
  <c r="K131499" i="5"/>
  <c r="K131498" i="5"/>
  <c r="K131497" i="5"/>
  <c r="K131496" i="5"/>
  <c r="K131495" i="5"/>
  <c r="K131494" i="5"/>
  <c r="K131493" i="5"/>
  <c r="K131492" i="5"/>
  <c r="K131491" i="5"/>
  <c r="K131490" i="5"/>
  <c r="K131489" i="5"/>
  <c r="K131488" i="5"/>
  <c r="K131487" i="5"/>
  <c r="K131486" i="5"/>
  <c r="K131485" i="5"/>
  <c r="K131484" i="5"/>
  <c r="K131483" i="5"/>
  <c r="K131482" i="5"/>
  <c r="K131481" i="5"/>
  <c r="K131480" i="5"/>
  <c r="K131479" i="5"/>
  <c r="K131478" i="5"/>
  <c r="K131477" i="5"/>
  <c r="K131476" i="5"/>
  <c r="K131475" i="5"/>
  <c r="K131474" i="5"/>
  <c r="K131473" i="5"/>
  <c r="K131472" i="5"/>
  <c r="K131471" i="5"/>
  <c r="K131470" i="5"/>
  <c r="K131469" i="5"/>
  <c r="K131468" i="5"/>
  <c r="K131467" i="5"/>
  <c r="K131466" i="5"/>
  <c r="K131465" i="5"/>
  <c r="K131464" i="5"/>
  <c r="K131463" i="5"/>
  <c r="K131462" i="5"/>
  <c r="K131461" i="5"/>
  <c r="K131460" i="5"/>
  <c r="K131459" i="5"/>
  <c r="K131458" i="5"/>
  <c r="K131457" i="5"/>
  <c r="K131456" i="5"/>
  <c r="K131455" i="5"/>
  <c r="K131454" i="5"/>
  <c r="K131453" i="5"/>
  <c r="K131452" i="5"/>
  <c r="K131451" i="5"/>
  <c r="K131450" i="5"/>
  <c r="K131449" i="5"/>
  <c r="K131448" i="5"/>
  <c r="K131447" i="5"/>
  <c r="K131446" i="5"/>
  <c r="K131445" i="5"/>
  <c r="K131444" i="5"/>
  <c r="K131443" i="5"/>
  <c r="K131442" i="5"/>
  <c r="K131441" i="5"/>
  <c r="K131440" i="5"/>
  <c r="K131439" i="5"/>
  <c r="K131438" i="5"/>
  <c r="K131437" i="5"/>
  <c r="K131436" i="5"/>
  <c r="K131435" i="5"/>
  <c r="K131434" i="5"/>
  <c r="K131433" i="5"/>
  <c r="K131432" i="5"/>
  <c r="K131431" i="5"/>
  <c r="K131430" i="5"/>
  <c r="K131429" i="5"/>
  <c r="K131428" i="5"/>
  <c r="K131427" i="5"/>
  <c r="K131426" i="5"/>
  <c r="K131425" i="5"/>
  <c r="K131424" i="5"/>
  <c r="K131423" i="5"/>
  <c r="K131422" i="5"/>
  <c r="K131421" i="5"/>
  <c r="K131420" i="5"/>
  <c r="K131419" i="5"/>
  <c r="K131418" i="5"/>
  <c r="K131417" i="5"/>
  <c r="K131416" i="5"/>
  <c r="K131415" i="5"/>
  <c r="K131414" i="5"/>
  <c r="K131413" i="5"/>
  <c r="K131412" i="5"/>
  <c r="K131411" i="5"/>
  <c r="K131410" i="5"/>
  <c r="K131409" i="5"/>
  <c r="K131408" i="5"/>
  <c r="K131407" i="5"/>
  <c r="K131406" i="5"/>
  <c r="K131405" i="5"/>
  <c r="K131404" i="5"/>
  <c r="K131403" i="5"/>
  <c r="K131402" i="5"/>
  <c r="K131401" i="5"/>
  <c r="K131400" i="5"/>
  <c r="K131399" i="5"/>
  <c r="K131398" i="5"/>
  <c r="K131397" i="5"/>
  <c r="K131396" i="5"/>
  <c r="K131395" i="5"/>
  <c r="K131394" i="5"/>
  <c r="K131393" i="5"/>
  <c r="K131392" i="5"/>
  <c r="K131391" i="5"/>
  <c r="K131390" i="5"/>
  <c r="K131389" i="5"/>
  <c r="K131388" i="5"/>
  <c r="K131387" i="5"/>
  <c r="K131386" i="5"/>
  <c r="K131385" i="5"/>
  <c r="K131384" i="5"/>
  <c r="K131383" i="5"/>
  <c r="K131382" i="5"/>
  <c r="K131381" i="5"/>
  <c r="K131380" i="5"/>
  <c r="K131379" i="5"/>
  <c r="K131378" i="5"/>
  <c r="K131377" i="5"/>
  <c r="K131376" i="5"/>
  <c r="K131375" i="5"/>
  <c r="K131374" i="5"/>
  <c r="K131373" i="5"/>
  <c r="K131372" i="5"/>
  <c r="K131371" i="5"/>
  <c r="K131370" i="5"/>
  <c r="K131369" i="5"/>
  <c r="K131368" i="5"/>
  <c r="K131367" i="5"/>
  <c r="K131366" i="5"/>
  <c r="K131365" i="5"/>
  <c r="K131364" i="5"/>
  <c r="K131363" i="5"/>
  <c r="K131362" i="5"/>
  <c r="K131361" i="5"/>
  <c r="K131360" i="5"/>
  <c r="K131359" i="5"/>
  <c r="K131358" i="5"/>
  <c r="K131357" i="5"/>
  <c r="K131356" i="5"/>
  <c r="K131355" i="5"/>
  <c r="K131354" i="5"/>
  <c r="K131353" i="5"/>
  <c r="K131352" i="5"/>
  <c r="K131351" i="5"/>
  <c r="K131350" i="5"/>
  <c r="K131349" i="5"/>
  <c r="K131348" i="5"/>
  <c r="K131347" i="5"/>
  <c r="K131346" i="5"/>
  <c r="K131345" i="5"/>
  <c r="K131344" i="5"/>
  <c r="K131343" i="5"/>
  <c r="K131342" i="5"/>
  <c r="K131341" i="5"/>
  <c r="K131340" i="5"/>
  <c r="K131339" i="5"/>
  <c r="K131338" i="5"/>
  <c r="K131337" i="5"/>
  <c r="K131336" i="5"/>
  <c r="K131335" i="5"/>
  <c r="K131334" i="5"/>
  <c r="K131333" i="5"/>
  <c r="K131332" i="5"/>
  <c r="K131331" i="5"/>
  <c r="K131330" i="5"/>
  <c r="K131329" i="5"/>
  <c r="K131328" i="5"/>
  <c r="K131327" i="5"/>
  <c r="K131326" i="5"/>
  <c r="K131325" i="5"/>
  <c r="K131324" i="5"/>
  <c r="K131323" i="5"/>
  <c r="K131322" i="5"/>
  <c r="K131321" i="5"/>
  <c r="K131320" i="5"/>
  <c r="K131319" i="5"/>
  <c r="K131318" i="5"/>
  <c r="K131317" i="5"/>
  <c r="K131316" i="5"/>
  <c r="K131315" i="5"/>
  <c r="K131314" i="5"/>
  <c r="K131313" i="5"/>
  <c r="K131312" i="5"/>
  <c r="K131311" i="5"/>
  <c r="K131310" i="5"/>
  <c r="K131309" i="5"/>
  <c r="K131308" i="5"/>
  <c r="K131307" i="5"/>
  <c r="K131306" i="5"/>
  <c r="K131305" i="5"/>
  <c r="K131304" i="5"/>
  <c r="K131303" i="5"/>
  <c r="K131302" i="5"/>
  <c r="K131301" i="5"/>
  <c r="K131300" i="5"/>
  <c r="K131299" i="5"/>
  <c r="K131298" i="5"/>
  <c r="K131297" i="5"/>
  <c r="K131296" i="5"/>
  <c r="K131295" i="5"/>
  <c r="K131294" i="5"/>
  <c r="K131293" i="5"/>
  <c r="K131292" i="5"/>
  <c r="K131291" i="5"/>
  <c r="K131290" i="5"/>
  <c r="K131289" i="5"/>
  <c r="K131288" i="5"/>
  <c r="K131287" i="5"/>
  <c r="K131286" i="5"/>
  <c r="K131285" i="5"/>
  <c r="K131284" i="5"/>
  <c r="K131283" i="5"/>
  <c r="K131282" i="5"/>
  <c r="K131281" i="5"/>
  <c r="K131280" i="5"/>
  <c r="K131279" i="5"/>
  <c r="K131278" i="5"/>
  <c r="K131277" i="5"/>
  <c r="K131276" i="5"/>
  <c r="K131275" i="5"/>
  <c r="K131274" i="5"/>
  <c r="K131273" i="5"/>
  <c r="K131272" i="5"/>
  <c r="K131271" i="5"/>
  <c r="K131270" i="5"/>
  <c r="K131269" i="5"/>
  <c r="K131268" i="5"/>
  <c r="K131267" i="5"/>
  <c r="K131266" i="5"/>
  <c r="K131265" i="5"/>
  <c r="K131264" i="5"/>
  <c r="K131263" i="5"/>
  <c r="K131262" i="5"/>
  <c r="K131261" i="5"/>
  <c r="K131260" i="5"/>
  <c r="K131259" i="5"/>
  <c r="K131258" i="5"/>
  <c r="K131257" i="5"/>
  <c r="K131256" i="5"/>
  <c r="K131255" i="5"/>
  <c r="K131254" i="5"/>
  <c r="K131253" i="5"/>
  <c r="K131252" i="5"/>
  <c r="K131251" i="5"/>
  <c r="K131250" i="5"/>
  <c r="K131249" i="5"/>
  <c r="K131248" i="5"/>
  <c r="K131247" i="5"/>
  <c r="K131246" i="5"/>
  <c r="K131245" i="5"/>
  <c r="K131244" i="5"/>
  <c r="K131243" i="5"/>
  <c r="K131242" i="5"/>
  <c r="K131241" i="5"/>
  <c r="K131240" i="5"/>
  <c r="K131239" i="5"/>
  <c r="K131238" i="5"/>
  <c r="K131237" i="5"/>
  <c r="K131236" i="5"/>
  <c r="K131235" i="5"/>
  <c r="K131234" i="5"/>
  <c r="K131233" i="5"/>
  <c r="K131232" i="5"/>
  <c r="K131231" i="5"/>
  <c r="K131230" i="5"/>
  <c r="K131229" i="5"/>
  <c r="K131228" i="5"/>
  <c r="K131227" i="5"/>
  <c r="K131226" i="5"/>
  <c r="K131225" i="5"/>
  <c r="K131224" i="5"/>
  <c r="K131223" i="5"/>
  <c r="K131222" i="5"/>
  <c r="K131221" i="5"/>
  <c r="K131220" i="5"/>
  <c r="K131219" i="5"/>
  <c r="K131218" i="5"/>
  <c r="K131217" i="5"/>
  <c r="K131216" i="5"/>
  <c r="K131215" i="5"/>
  <c r="K131214" i="5"/>
  <c r="K131213" i="5"/>
  <c r="K131212" i="5"/>
  <c r="K131211" i="5"/>
  <c r="K131210" i="5"/>
  <c r="K131209" i="5"/>
  <c r="K131208" i="5"/>
  <c r="K131207" i="5"/>
  <c r="K131206" i="5"/>
  <c r="K131205" i="5"/>
  <c r="K131204" i="5"/>
  <c r="K131203" i="5"/>
  <c r="K131202" i="5"/>
  <c r="K131201" i="5"/>
  <c r="K131200" i="5"/>
  <c r="K131199" i="5"/>
  <c r="K131198" i="5"/>
  <c r="K131197" i="5"/>
  <c r="K131196" i="5"/>
  <c r="K131195" i="5"/>
  <c r="K131194" i="5"/>
  <c r="K131193" i="5"/>
  <c r="K131192" i="5"/>
  <c r="K131191" i="5"/>
  <c r="K131190" i="5"/>
  <c r="K131189" i="5"/>
  <c r="K131188" i="5"/>
  <c r="K131187" i="5"/>
  <c r="K131186" i="5"/>
  <c r="K131185" i="5"/>
  <c r="K131184" i="5"/>
  <c r="K131183" i="5"/>
  <c r="K131182" i="5"/>
  <c r="K131181" i="5"/>
  <c r="K131180" i="5"/>
  <c r="K131179" i="5"/>
  <c r="K131178" i="5"/>
  <c r="K131177" i="5"/>
  <c r="K131176" i="5"/>
  <c r="K131175" i="5"/>
  <c r="K131174" i="5"/>
  <c r="K131173" i="5"/>
  <c r="K131172" i="5"/>
  <c r="K131171" i="5"/>
  <c r="K131170" i="5"/>
  <c r="K131169" i="5"/>
  <c r="K131168" i="5"/>
  <c r="K131167" i="5"/>
  <c r="K131166" i="5"/>
  <c r="K131165" i="5"/>
  <c r="K131164" i="5"/>
  <c r="K131163" i="5"/>
  <c r="K131162" i="5"/>
  <c r="K131161" i="5"/>
  <c r="K131160" i="5"/>
  <c r="K131159" i="5"/>
  <c r="K131158" i="5"/>
  <c r="K131157" i="5"/>
  <c r="K131156" i="5"/>
  <c r="K131155" i="5"/>
  <c r="K131154" i="5"/>
  <c r="K131153" i="5"/>
  <c r="K131152" i="5"/>
  <c r="K131151" i="5"/>
  <c r="K131150" i="5"/>
  <c r="K131149" i="5"/>
  <c r="K131148" i="5"/>
  <c r="K131147" i="5"/>
  <c r="K131146" i="5"/>
  <c r="K131145" i="5"/>
  <c r="K131144" i="5"/>
  <c r="K131143" i="5"/>
  <c r="K131142" i="5"/>
  <c r="K131141" i="5"/>
  <c r="K131140" i="5"/>
  <c r="K131139" i="5"/>
  <c r="K131138" i="5"/>
  <c r="K131137" i="5"/>
  <c r="K131136" i="5"/>
  <c r="K131135" i="5"/>
  <c r="K131134" i="5"/>
  <c r="K131133" i="5"/>
  <c r="K131132" i="5"/>
  <c r="K131131" i="5"/>
  <c r="K131130" i="5"/>
  <c r="K131129" i="5"/>
  <c r="K131128" i="5"/>
  <c r="K131127" i="5"/>
  <c r="K131126" i="5"/>
  <c r="K131125" i="5"/>
  <c r="K131124" i="5"/>
  <c r="K131123" i="5"/>
  <c r="K131122" i="5"/>
  <c r="K131121" i="5"/>
  <c r="K131120" i="5"/>
  <c r="K131119" i="5"/>
  <c r="K131118" i="5"/>
  <c r="K131117" i="5"/>
  <c r="K131116" i="5"/>
  <c r="K131115" i="5"/>
  <c r="K131114" i="5"/>
  <c r="K131113" i="5"/>
  <c r="K131112" i="5"/>
  <c r="K131111" i="5"/>
  <c r="K131110" i="5"/>
  <c r="K131109" i="5"/>
  <c r="K131108" i="5"/>
  <c r="K131107" i="5"/>
  <c r="K131106" i="5"/>
  <c r="K131105" i="5"/>
  <c r="K131104" i="5"/>
  <c r="K131103" i="5"/>
  <c r="K131102" i="5"/>
  <c r="K131101" i="5"/>
  <c r="K131100" i="5"/>
  <c r="K131099" i="5"/>
  <c r="K131098" i="5"/>
  <c r="K131097" i="5"/>
  <c r="K131096" i="5"/>
  <c r="K131095" i="5"/>
  <c r="K131094" i="5"/>
  <c r="K131093" i="5"/>
  <c r="K131092" i="5"/>
  <c r="K131091" i="5"/>
  <c r="K131090" i="5"/>
  <c r="K131089" i="5"/>
  <c r="K131088" i="5"/>
  <c r="K131087" i="5"/>
  <c r="K131086" i="5"/>
  <c r="K131085" i="5"/>
  <c r="K131084" i="5"/>
  <c r="K131083" i="5"/>
  <c r="K131082" i="5"/>
  <c r="K131081" i="5"/>
  <c r="K131080" i="5"/>
  <c r="K131079" i="5"/>
  <c r="K131078" i="5"/>
  <c r="K131077" i="5"/>
  <c r="K131076" i="5"/>
  <c r="K131075" i="5"/>
  <c r="K131074" i="5"/>
  <c r="K131073" i="5"/>
  <c r="K131072" i="5"/>
  <c r="K131071" i="5"/>
  <c r="K131070" i="5"/>
  <c r="K131069" i="5"/>
  <c r="K131068" i="5"/>
  <c r="K131067" i="5"/>
  <c r="K131066" i="5"/>
  <c r="K131065" i="5"/>
  <c r="K131064" i="5"/>
  <c r="K131063" i="5"/>
  <c r="K131062" i="5"/>
  <c r="K131061" i="5"/>
  <c r="K131060" i="5"/>
  <c r="K131059" i="5"/>
  <c r="K131058" i="5"/>
  <c r="K131057" i="5"/>
  <c r="K131056" i="5"/>
  <c r="K131055" i="5"/>
  <c r="K131054" i="5"/>
  <c r="K131053" i="5"/>
  <c r="K131052" i="5"/>
  <c r="K131051" i="5"/>
  <c r="K131050" i="5"/>
  <c r="K131049" i="5"/>
  <c r="K131048" i="5"/>
  <c r="K131047" i="5"/>
  <c r="K131046" i="5"/>
  <c r="K131045" i="5"/>
  <c r="K131044" i="5"/>
  <c r="K131043" i="5"/>
  <c r="K131042" i="5"/>
  <c r="K131041" i="5"/>
  <c r="K131040" i="5"/>
  <c r="K131039" i="5"/>
  <c r="K131038" i="5"/>
  <c r="K131037" i="5"/>
  <c r="K131036" i="5"/>
  <c r="K131035" i="5"/>
  <c r="K131034" i="5"/>
  <c r="K131033" i="5"/>
  <c r="K131032" i="5"/>
  <c r="K131031" i="5"/>
  <c r="K131030" i="5"/>
  <c r="K131029" i="5"/>
  <c r="K131028" i="5"/>
  <c r="K131027" i="5"/>
  <c r="K131026" i="5"/>
  <c r="K131025" i="5"/>
  <c r="K131024" i="5"/>
  <c r="K131023" i="5"/>
  <c r="K131022" i="5"/>
  <c r="K131021" i="5"/>
  <c r="K131020" i="5"/>
  <c r="K131019" i="5"/>
  <c r="K131018" i="5"/>
  <c r="K131017" i="5"/>
  <c r="K131016" i="5"/>
  <c r="K131015" i="5"/>
  <c r="K131014" i="5"/>
  <c r="K131013" i="5"/>
  <c r="K131012" i="5"/>
  <c r="K131011" i="5"/>
  <c r="K131010" i="5"/>
  <c r="K131009" i="5"/>
  <c r="K131008" i="5"/>
  <c r="K131007" i="5"/>
  <c r="K131006" i="5"/>
  <c r="K131005" i="5"/>
  <c r="K131004" i="5"/>
  <c r="K131003" i="5"/>
  <c r="K131002" i="5"/>
  <c r="K131001" i="5"/>
  <c r="K131000" i="5"/>
  <c r="K130999" i="5"/>
  <c r="K130998" i="5"/>
  <c r="K130997" i="5"/>
  <c r="K130996" i="5"/>
  <c r="K130995" i="5"/>
  <c r="K130994" i="5"/>
  <c r="K130993" i="5"/>
  <c r="K130992" i="5"/>
  <c r="K130991" i="5"/>
  <c r="K130990" i="5"/>
  <c r="K130989" i="5"/>
  <c r="K130988" i="5"/>
  <c r="K130987" i="5"/>
  <c r="K130986" i="5"/>
  <c r="K130985" i="5"/>
  <c r="K130984" i="5"/>
  <c r="K130983" i="5"/>
  <c r="K130982" i="5"/>
  <c r="K130981" i="5"/>
  <c r="K130980" i="5"/>
  <c r="K130979" i="5"/>
  <c r="K130978" i="5"/>
  <c r="K130977" i="5"/>
  <c r="K130976" i="5"/>
  <c r="K130975" i="5"/>
  <c r="K130974" i="5"/>
  <c r="K130973" i="5"/>
  <c r="K130972" i="5"/>
  <c r="K130971" i="5"/>
  <c r="K130970" i="5"/>
  <c r="K130969" i="5"/>
  <c r="K130968" i="5"/>
  <c r="K130967" i="5"/>
  <c r="K130966" i="5"/>
  <c r="K130965" i="5"/>
  <c r="K130964" i="5"/>
  <c r="K130963" i="5"/>
  <c r="K130962" i="5"/>
  <c r="K130961" i="5"/>
  <c r="K130960" i="5"/>
  <c r="K130959" i="5"/>
  <c r="K130958" i="5"/>
  <c r="K130957" i="5"/>
  <c r="K130956" i="5"/>
  <c r="K130955" i="5"/>
  <c r="K130954" i="5"/>
  <c r="K130953" i="5"/>
  <c r="K130952" i="5"/>
  <c r="K130951" i="5"/>
  <c r="K130950" i="5"/>
  <c r="K130949" i="5"/>
  <c r="K130948" i="5"/>
  <c r="K130947" i="5"/>
  <c r="K130946" i="5"/>
  <c r="K130945" i="5"/>
  <c r="K130944" i="5"/>
  <c r="K130943" i="5"/>
  <c r="K130942" i="5"/>
  <c r="K130941" i="5"/>
  <c r="K130940" i="5"/>
  <c r="K130939" i="5"/>
  <c r="K130938" i="5"/>
  <c r="K130937" i="5"/>
  <c r="K130936" i="5"/>
  <c r="K130935" i="5"/>
  <c r="K130934" i="5"/>
  <c r="K130933" i="5"/>
  <c r="K130932" i="5"/>
  <c r="K130931" i="5"/>
  <c r="K130930" i="5"/>
  <c r="K130929" i="5"/>
  <c r="K130928" i="5"/>
  <c r="K130927" i="5"/>
  <c r="K130926" i="5"/>
  <c r="K130925" i="5"/>
  <c r="K130924" i="5"/>
  <c r="K130923" i="5"/>
  <c r="K130922" i="5"/>
  <c r="K130921" i="5"/>
  <c r="K130920" i="5"/>
  <c r="K130919" i="5"/>
  <c r="K130918" i="5"/>
  <c r="K130917" i="5"/>
  <c r="K130916" i="5"/>
  <c r="K130915" i="5"/>
  <c r="K130914" i="5"/>
  <c r="K130913" i="5"/>
  <c r="K130912" i="5"/>
  <c r="K130911" i="5"/>
  <c r="K130910" i="5"/>
  <c r="K130909" i="5"/>
  <c r="K130908" i="5"/>
  <c r="K130907" i="5"/>
  <c r="K130906" i="5"/>
  <c r="K130905" i="5"/>
  <c r="K130904" i="5"/>
  <c r="K130903" i="5"/>
  <c r="K130902" i="5"/>
  <c r="K130901" i="5"/>
  <c r="K130900" i="5"/>
  <c r="K130899" i="5"/>
  <c r="K130898" i="5"/>
  <c r="K130897" i="5"/>
  <c r="K130896" i="5"/>
  <c r="K130895" i="5"/>
  <c r="K130894" i="5"/>
  <c r="K130893" i="5"/>
  <c r="K130892" i="5"/>
  <c r="K130891" i="5"/>
  <c r="K130890" i="5"/>
  <c r="K130889" i="5"/>
  <c r="K130888" i="5"/>
  <c r="K130887" i="5"/>
  <c r="K130886" i="5"/>
  <c r="K130885" i="5"/>
  <c r="K130884" i="5"/>
  <c r="K130883" i="5"/>
  <c r="K130882" i="5"/>
  <c r="K130881" i="5"/>
  <c r="K130880" i="5"/>
  <c r="K130879" i="5"/>
  <c r="K130878" i="5"/>
  <c r="K130877" i="5"/>
  <c r="K130876" i="5"/>
  <c r="K130875" i="5"/>
  <c r="K130874" i="5"/>
  <c r="K130873" i="5"/>
  <c r="K130872" i="5"/>
  <c r="K130871" i="5"/>
  <c r="K130870" i="5"/>
  <c r="K130869" i="5"/>
  <c r="K130868" i="5"/>
  <c r="K130867" i="5"/>
  <c r="K130866" i="5"/>
  <c r="K130865" i="5"/>
  <c r="K130864" i="5"/>
  <c r="K130863" i="5"/>
  <c r="K130862" i="5"/>
  <c r="K130861" i="5"/>
  <c r="K130860" i="5"/>
  <c r="K130859" i="5"/>
  <c r="K130858" i="5"/>
  <c r="K130857" i="5"/>
  <c r="K130856" i="5"/>
  <c r="K130855" i="5"/>
  <c r="K130854" i="5"/>
  <c r="K130853" i="5"/>
  <c r="K130852" i="5"/>
  <c r="K130851" i="5"/>
  <c r="K130850" i="5"/>
  <c r="K130849" i="5"/>
  <c r="K130848" i="5"/>
  <c r="K130847" i="5"/>
  <c r="K130846" i="5"/>
  <c r="K130845" i="5"/>
  <c r="K130844" i="5"/>
  <c r="K130843" i="5"/>
  <c r="K130842" i="5"/>
  <c r="K130841" i="5"/>
  <c r="K130840" i="5"/>
  <c r="K130839" i="5"/>
  <c r="K130838" i="5"/>
  <c r="K130837" i="5"/>
  <c r="K130836" i="5"/>
  <c r="K130835" i="5"/>
  <c r="K130834" i="5"/>
  <c r="K130833" i="5"/>
  <c r="K130832" i="5"/>
  <c r="K130831" i="5"/>
  <c r="K130830" i="5"/>
  <c r="K130829" i="5"/>
  <c r="K130828" i="5"/>
  <c r="K130827" i="5"/>
  <c r="K130826" i="5"/>
  <c r="K130825" i="5"/>
  <c r="K130824" i="5"/>
  <c r="K130823" i="5"/>
  <c r="K130822" i="5"/>
  <c r="K130821" i="5"/>
  <c r="K130820" i="5"/>
  <c r="K130819" i="5"/>
  <c r="K130818" i="5"/>
  <c r="K130817" i="5"/>
  <c r="K130816" i="5"/>
  <c r="K130815" i="5"/>
  <c r="K130814" i="5"/>
  <c r="K130813" i="5"/>
  <c r="K130812" i="5"/>
  <c r="K130811" i="5"/>
  <c r="K130810" i="5"/>
  <c r="K130809" i="5"/>
  <c r="K130808" i="5"/>
  <c r="K130807" i="5"/>
  <c r="K130806" i="5"/>
  <c r="K130805" i="5"/>
  <c r="K130804" i="5"/>
  <c r="K130803" i="5"/>
  <c r="K130802" i="5"/>
  <c r="K130801" i="5"/>
  <c r="K130800" i="5"/>
  <c r="K130799" i="5"/>
  <c r="K130798" i="5"/>
  <c r="K130797" i="5"/>
  <c r="K130796" i="5"/>
  <c r="K130795" i="5"/>
  <c r="K130794" i="5"/>
  <c r="K130793" i="5"/>
  <c r="K130792" i="5"/>
  <c r="K130791" i="5"/>
  <c r="K130790" i="5"/>
  <c r="K130789" i="5"/>
  <c r="K130788" i="5"/>
  <c r="K130787" i="5"/>
  <c r="K130786" i="5"/>
  <c r="K130785" i="5"/>
  <c r="K130784" i="5"/>
  <c r="K130783" i="5"/>
  <c r="K130782" i="5"/>
  <c r="K130781" i="5"/>
  <c r="K130780" i="5"/>
  <c r="K130779" i="5"/>
  <c r="K130778" i="5"/>
  <c r="K130777" i="5"/>
  <c r="K130776" i="5"/>
  <c r="K130775" i="5"/>
  <c r="K130774" i="5"/>
  <c r="K130773" i="5"/>
  <c r="K130772" i="5"/>
  <c r="K130771" i="5"/>
  <c r="K130770" i="5"/>
  <c r="K130769" i="5"/>
  <c r="K130768" i="5"/>
  <c r="K130767" i="5"/>
  <c r="K130766" i="5"/>
  <c r="K130765" i="5"/>
  <c r="K130764" i="5"/>
  <c r="K130763" i="5"/>
  <c r="K130762" i="5"/>
  <c r="K130761" i="5"/>
  <c r="K130760" i="5"/>
  <c r="K130759" i="5"/>
  <c r="K130758" i="5"/>
  <c r="K130757" i="5"/>
  <c r="K130756" i="5"/>
  <c r="K130755" i="5"/>
  <c r="K130754" i="5"/>
  <c r="K130753" i="5"/>
  <c r="K130752" i="5"/>
  <c r="K130751" i="5"/>
  <c r="K130750" i="5"/>
  <c r="K130749" i="5"/>
  <c r="K130748" i="5"/>
  <c r="K130747" i="5"/>
  <c r="K130746" i="5"/>
  <c r="K130745" i="5"/>
  <c r="K130744" i="5"/>
  <c r="K130743" i="5"/>
  <c r="K130742" i="5"/>
  <c r="K130741" i="5"/>
  <c r="K130740" i="5"/>
  <c r="K130739" i="5"/>
  <c r="K130738" i="5"/>
  <c r="K130737" i="5"/>
  <c r="K130736" i="5"/>
  <c r="K130735" i="5"/>
  <c r="K130734" i="5"/>
  <c r="K130733" i="5"/>
  <c r="K130732" i="5"/>
  <c r="K130731" i="5"/>
  <c r="K130730" i="5"/>
  <c r="K130729" i="5"/>
  <c r="K130728" i="5"/>
  <c r="K130727" i="5"/>
  <c r="K130726" i="5"/>
  <c r="K130725" i="5"/>
  <c r="K130724" i="5"/>
  <c r="K130723" i="5"/>
  <c r="K130722" i="5"/>
  <c r="K130721" i="5"/>
  <c r="K130720" i="5"/>
  <c r="K130719" i="5"/>
  <c r="K130718" i="5"/>
  <c r="K130717" i="5"/>
  <c r="K130716" i="5"/>
  <c r="K130715" i="5"/>
  <c r="K130714" i="5"/>
  <c r="K130713" i="5"/>
  <c r="K130712" i="5"/>
  <c r="K130711" i="5"/>
  <c r="K130710" i="5"/>
  <c r="K130709" i="5"/>
  <c r="K130708" i="5"/>
  <c r="K130707" i="5"/>
  <c r="K130706" i="5"/>
  <c r="K130705" i="5"/>
  <c r="K130704" i="5"/>
  <c r="K130703" i="5"/>
  <c r="K130702" i="5"/>
  <c r="K130701" i="5"/>
  <c r="K130700" i="5"/>
  <c r="K130699" i="5"/>
  <c r="K130698" i="5"/>
  <c r="K130697" i="5"/>
  <c r="K130696" i="5"/>
  <c r="K130695" i="5"/>
  <c r="K130694" i="5"/>
  <c r="K130693" i="5"/>
  <c r="K130692" i="5"/>
  <c r="K130691" i="5"/>
  <c r="K130690" i="5"/>
  <c r="K130689" i="5"/>
  <c r="K130688" i="5"/>
  <c r="K130687" i="5"/>
  <c r="K130686" i="5"/>
  <c r="K130685" i="5"/>
  <c r="K130684" i="5"/>
  <c r="K130683" i="5"/>
  <c r="K130682" i="5"/>
  <c r="K130681" i="5"/>
  <c r="K130680" i="5"/>
  <c r="K130679" i="5"/>
  <c r="K130678" i="5"/>
  <c r="K130677" i="5"/>
  <c r="K130676" i="5"/>
  <c r="K130675" i="5"/>
  <c r="K130674" i="5"/>
  <c r="K130673" i="5"/>
  <c r="K130672" i="5"/>
  <c r="K130671" i="5"/>
  <c r="K130670" i="5"/>
  <c r="K130669" i="5"/>
  <c r="K130668" i="5"/>
  <c r="K130667" i="5"/>
  <c r="K130666" i="5"/>
  <c r="K130665" i="5"/>
  <c r="K130664" i="5"/>
  <c r="K130663" i="5"/>
  <c r="K130662" i="5"/>
  <c r="K130661" i="5"/>
  <c r="K130660" i="5"/>
  <c r="K130659" i="5"/>
  <c r="K130658" i="5"/>
  <c r="K130657" i="5"/>
  <c r="K130656" i="5"/>
  <c r="K130655" i="5"/>
  <c r="K130654" i="5"/>
  <c r="K130653" i="5"/>
  <c r="K130652" i="5"/>
  <c r="K130651" i="5"/>
  <c r="K130650" i="5"/>
  <c r="K130649" i="5"/>
  <c r="K130648" i="5"/>
  <c r="K130647" i="5"/>
  <c r="K130646" i="5"/>
  <c r="K130645" i="5"/>
  <c r="K130644" i="5"/>
  <c r="K130643" i="5"/>
  <c r="K130642" i="5"/>
  <c r="K130641" i="5"/>
  <c r="K130640" i="5"/>
  <c r="K130639" i="5"/>
  <c r="K130638" i="5"/>
  <c r="K130637" i="5"/>
  <c r="K130636" i="5"/>
  <c r="K130635" i="5"/>
  <c r="K130634" i="5"/>
  <c r="K130633" i="5"/>
  <c r="K130632" i="5"/>
  <c r="K130631" i="5"/>
  <c r="K130630" i="5"/>
  <c r="K130629" i="5"/>
  <c r="K130628" i="5"/>
  <c r="K130627" i="5"/>
  <c r="K130626" i="5"/>
  <c r="K130625" i="5"/>
  <c r="K130624" i="5"/>
  <c r="K130623" i="5"/>
  <c r="K130622" i="5"/>
  <c r="K130621" i="5"/>
  <c r="K130620" i="5"/>
  <c r="K130619" i="5"/>
  <c r="K130618" i="5"/>
  <c r="K130617" i="5"/>
  <c r="K130616" i="5"/>
  <c r="K130615" i="5"/>
  <c r="K130614" i="5"/>
  <c r="K130613" i="5"/>
  <c r="K130612" i="5"/>
  <c r="K130611" i="5"/>
  <c r="K130610" i="5"/>
  <c r="K130609" i="5"/>
  <c r="K130608" i="5"/>
  <c r="K130607" i="5"/>
  <c r="K130606" i="5"/>
  <c r="K130605" i="5"/>
  <c r="K130604" i="5"/>
  <c r="K130603" i="5"/>
  <c r="K130602" i="5"/>
  <c r="K130601" i="5"/>
  <c r="K130600" i="5"/>
  <c r="K130599" i="5"/>
  <c r="K130598" i="5"/>
  <c r="K130597" i="5"/>
  <c r="K130596" i="5"/>
  <c r="K130595" i="5"/>
  <c r="K130594" i="5"/>
  <c r="K130593" i="5"/>
  <c r="K130592" i="5"/>
  <c r="K130591" i="5"/>
  <c r="K130590" i="5"/>
  <c r="K130589" i="5"/>
  <c r="K130588" i="5"/>
  <c r="K130587" i="5"/>
  <c r="K130586" i="5"/>
  <c r="K130585" i="5"/>
  <c r="K130584" i="5"/>
  <c r="K130583" i="5"/>
  <c r="K130582" i="5"/>
  <c r="K130581" i="5"/>
  <c r="K130580" i="5"/>
  <c r="K130579" i="5"/>
  <c r="K130578" i="5"/>
  <c r="K130577" i="5"/>
  <c r="K130576" i="5"/>
  <c r="K130575" i="5"/>
  <c r="K130574" i="5"/>
  <c r="K130573" i="5"/>
  <c r="K130572" i="5"/>
  <c r="K130571" i="5"/>
  <c r="K130570" i="5"/>
  <c r="K130569" i="5"/>
  <c r="K130568" i="5"/>
  <c r="K130567" i="5"/>
  <c r="K130566" i="5"/>
  <c r="K130565" i="5"/>
  <c r="K130564" i="5"/>
  <c r="K130563" i="5"/>
  <c r="K130562" i="5"/>
  <c r="K130561" i="5"/>
  <c r="K130560" i="5"/>
  <c r="K130559" i="5"/>
  <c r="K130558" i="5"/>
  <c r="K130557" i="5"/>
  <c r="K130556" i="5"/>
  <c r="K130555" i="5"/>
  <c r="K130554" i="5"/>
  <c r="K130553" i="5"/>
  <c r="K130552" i="5"/>
  <c r="K130551" i="5"/>
  <c r="K130550" i="5"/>
  <c r="K130549" i="5"/>
  <c r="K130548" i="5"/>
  <c r="K130547" i="5"/>
  <c r="K130546" i="5"/>
  <c r="K130545" i="5"/>
  <c r="K130544" i="5"/>
  <c r="K130543" i="5"/>
  <c r="K130542" i="5"/>
  <c r="K130541" i="5"/>
  <c r="K130540" i="5"/>
  <c r="K130539" i="5"/>
  <c r="K130538" i="5"/>
  <c r="K130537" i="5"/>
  <c r="K130536" i="5"/>
  <c r="K130535" i="5"/>
  <c r="K130534" i="5"/>
  <c r="K130533" i="5"/>
  <c r="K130532" i="5"/>
  <c r="K130531" i="5"/>
  <c r="K130530" i="5"/>
  <c r="K130529" i="5"/>
  <c r="K130528" i="5"/>
  <c r="K130527" i="5"/>
  <c r="K130526" i="5"/>
  <c r="K130525" i="5"/>
  <c r="K130524" i="5"/>
  <c r="K130523" i="5"/>
  <c r="K130522" i="5"/>
  <c r="K130521" i="5"/>
  <c r="K130520" i="5"/>
  <c r="K130519" i="5"/>
  <c r="K130518" i="5"/>
  <c r="K130517" i="5"/>
  <c r="K130516" i="5"/>
  <c r="K130515" i="5"/>
  <c r="K130514" i="5"/>
  <c r="K130513" i="5"/>
  <c r="K130512" i="5"/>
  <c r="K130511" i="5"/>
  <c r="K130510" i="5"/>
  <c r="K130509" i="5"/>
  <c r="K130508" i="5"/>
  <c r="K130507" i="5"/>
  <c r="K130506" i="5"/>
  <c r="K130505" i="5"/>
  <c r="K130504" i="5"/>
  <c r="K130503" i="5"/>
  <c r="K130502" i="5"/>
  <c r="K130501" i="5"/>
  <c r="K130500" i="5"/>
  <c r="K130499" i="5"/>
  <c r="K130498" i="5"/>
  <c r="K130497" i="5"/>
  <c r="K130496" i="5"/>
  <c r="K130495" i="5"/>
  <c r="K130494" i="5"/>
  <c r="K130493" i="5"/>
  <c r="K130492" i="5"/>
  <c r="K130491" i="5"/>
  <c r="K130490" i="5"/>
  <c r="K130489" i="5"/>
  <c r="K130488" i="5"/>
  <c r="K130487" i="5"/>
  <c r="K130486" i="5"/>
  <c r="K130485" i="5"/>
  <c r="K130484" i="5"/>
  <c r="K130483" i="5"/>
  <c r="K130482" i="5"/>
  <c r="K130481" i="5"/>
  <c r="K130480" i="5"/>
  <c r="K130479" i="5"/>
  <c r="K130478" i="5"/>
  <c r="K130477" i="5"/>
  <c r="K130476" i="5"/>
  <c r="K130475" i="5"/>
  <c r="K130474" i="5"/>
  <c r="K130473" i="5"/>
  <c r="K130472" i="5"/>
  <c r="K130471" i="5"/>
  <c r="K130470" i="5"/>
  <c r="K130469" i="5"/>
  <c r="K130468" i="5"/>
  <c r="K130467" i="5"/>
  <c r="K130466" i="5"/>
  <c r="K130465" i="5"/>
  <c r="K130464" i="5"/>
  <c r="K130463" i="5"/>
  <c r="K130462" i="5"/>
  <c r="K130461" i="5"/>
  <c r="K130460" i="5"/>
  <c r="K130459" i="5"/>
  <c r="K130458" i="5"/>
  <c r="K130457" i="5"/>
  <c r="K130456" i="5"/>
  <c r="K130455" i="5"/>
  <c r="K130454" i="5"/>
  <c r="K130453" i="5"/>
  <c r="K130452" i="5"/>
  <c r="K130451" i="5"/>
  <c r="K130450" i="5"/>
  <c r="K130449" i="5"/>
  <c r="K130448" i="5"/>
  <c r="K130447" i="5"/>
  <c r="K130446" i="5"/>
  <c r="K130445" i="5"/>
  <c r="K130444" i="5"/>
  <c r="K130443" i="5"/>
  <c r="K130442" i="5"/>
  <c r="K130441" i="5"/>
  <c r="K130440" i="5"/>
  <c r="K130439" i="5"/>
  <c r="K130438" i="5"/>
  <c r="K130437" i="5"/>
  <c r="K130436" i="5"/>
  <c r="K130435" i="5"/>
  <c r="K130434" i="5"/>
  <c r="K130433" i="5"/>
  <c r="K130432" i="5"/>
  <c r="K130431" i="5"/>
  <c r="K130430" i="5"/>
  <c r="K130429" i="5"/>
  <c r="K130428" i="5"/>
  <c r="K130427" i="5"/>
  <c r="K130426" i="5"/>
  <c r="K130425" i="5"/>
  <c r="K130424" i="5"/>
  <c r="K130423" i="5"/>
  <c r="K130422" i="5"/>
  <c r="K130421" i="5"/>
  <c r="K130420" i="5"/>
  <c r="K130419" i="5"/>
  <c r="K130418" i="5"/>
  <c r="K130417" i="5"/>
  <c r="K130416" i="5"/>
  <c r="K130415" i="5"/>
  <c r="K130414" i="5"/>
  <c r="K130413" i="5"/>
  <c r="K130412" i="5"/>
  <c r="K130411" i="5"/>
  <c r="K130410" i="5"/>
  <c r="K130409" i="5"/>
  <c r="K130408" i="5"/>
  <c r="K130407" i="5"/>
  <c r="K130406" i="5"/>
  <c r="K130405" i="5"/>
  <c r="K130404" i="5"/>
  <c r="K130403" i="5"/>
  <c r="K130402" i="5"/>
  <c r="K130401" i="5"/>
  <c r="K130400" i="5"/>
  <c r="K130399" i="5"/>
  <c r="K130398" i="5"/>
  <c r="K130397" i="5"/>
  <c r="K130396" i="5"/>
  <c r="K130395" i="5"/>
  <c r="K130394" i="5"/>
  <c r="K130393" i="5"/>
  <c r="K130392" i="5"/>
  <c r="K130391" i="5"/>
  <c r="K130390" i="5"/>
  <c r="K130389" i="5"/>
  <c r="K130388" i="5"/>
  <c r="K130387" i="5"/>
  <c r="K130386" i="5"/>
  <c r="K130385" i="5"/>
  <c r="K130384" i="5"/>
  <c r="K130383" i="5"/>
  <c r="K130382" i="5"/>
  <c r="K130381" i="5"/>
  <c r="K130380" i="5"/>
  <c r="K130379" i="5"/>
  <c r="K130378" i="5"/>
  <c r="K130377" i="5"/>
  <c r="K130376" i="5"/>
  <c r="K130375" i="5"/>
  <c r="K130374" i="5"/>
  <c r="K130373" i="5"/>
  <c r="K130372" i="5"/>
  <c r="K130371" i="5"/>
  <c r="K130370" i="5"/>
  <c r="K130369" i="5"/>
  <c r="K130368" i="5"/>
  <c r="K130367" i="5"/>
  <c r="K130366" i="5"/>
  <c r="K130365" i="5"/>
  <c r="K130364" i="5"/>
  <c r="K130363" i="5"/>
  <c r="K130362" i="5"/>
  <c r="K130361" i="5"/>
  <c r="K130360" i="5"/>
  <c r="K130359" i="5"/>
  <c r="K130358" i="5"/>
  <c r="K130357" i="5"/>
  <c r="K130356" i="5"/>
  <c r="K130355" i="5"/>
  <c r="K130354" i="5"/>
  <c r="K130353" i="5"/>
  <c r="K130352" i="5"/>
  <c r="K130351" i="5"/>
  <c r="K130350" i="5"/>
  <c r="K130349" i="5"/>
  <c r="K130348" i="5"/>
  <c r="K130347" i="5"/>
  <c r="K130346" i="5"/>
  <c r="K130345" i="5"/>
  <c r="K130344" i="5"/>
  <c r="K130343" i="5"/>
  <c r="K130342" i="5"/>
  <c r="K130341" i="5"/>
  <c r="K130340" i="5"/>
  <c r="K130339" i="5"/>
  <c r="K130338" i="5"/>
  <c r="K130337" i="5"/>
  <c r="K130336" i="5"/>
  <c r="K130335" i="5"/>
  <c r="K130334" i="5"/>
  <c r="K130333" i="5"/>
  <c r="K130332" i="5"/>
  <c r="K130331" i="5"/>
  <c r="K130330" i="5"/>
  <c r="K130329" i="5"/>
  <c r="K130328" i="5"/>
  <c r="K130327" i="5"/>
  <c r="K130326" i="5"/>
  <c r="K130325" i="5"/>
  <c r="K130324" i="5"/>
  <c r="K130323" i="5"/>
  <c r="K130322" i="5"/>
  <c r="K130321" i="5"/>
  <c r="K130320" i="5"/>
  <c r="K130319" i="5"/>
  <c r="K130318" i="5"/>
  <c r="K130317" i="5"/>
  <c r="K130316" i="5"/>
  <c r="K130315" i="5"/>
  <c r="K130314" i="5"/>
  <c r="K130313" i="5"/>
  <c r="K130312" i="5"/>
  <c r="K130311" i="5"/>
  <c r="K130310" i="5"/>
  <c r="K130309" i="5"/>
  <c r="K130308" i="5"/>
  <c r="K130307" i="5"/>
  <c r="K130306" i="5"/>
  <c r="K130305" i="5"/>
  <c r="K130304" i="5"/>
  <c r="K130303" i="5"/>
  <c r="K130302" i="5"/>
  <c r="K130301" i="5"/>
  <c r="K130300" i="5"/>
  <c r="K130299" i="5"/>
  <c r="K130298" i="5"/>
  <c r="K130297" i="5"/>
  <c r="K130296" i="5"/>
  <c r="K130295" i="5"/>
  <c r="K130294" i="5"/>
  <c r="K130293" i="5"/>
  <c r="K130292" i="5"/>
  <c r="K130291" i="5"/>
  <c r="K130290" i="5"/>
  <c r="K130289" i="5"/>
  <c r="K130288" i="5"/>
  <c r="K130287" i="5"/>
  <c r="K130286" i="5"/>
  <c r="K130285" i="5"/>
  <c r="K130284" i="5"/>
  <c r="K130283" i="5"/>
  <c r="K130282" i="5"/>
  <c r="K130281" i="5"/>
  <c r="K130280" i="5"/>
  <c r="K130279" i="5"/>
  <c r="K130278" i="5"/>
  <c r="K130277" i="5"/>
  <c r="K130276" i="5"/>
  <c r="K130275" i="5"/>
  <c r="K130274" i="5"/>
  <c r="K130273" i="5"/>
  <c r="K130272" i="5"/>
  <c r="K130271" i="5"/>
  <c r="K130270" i="5"/>
  <c r="K130269" i="5"/>
  <c r="K130268" i="5"/>
  <c r="K130267" i="5"/>
  <c r="K130266" i="5"/>
  <c r="K130265" i="5"/>
  <c r="K130264" i="5"/>
  <c r="K130263" i="5"/>
  <c r="K130262" i="5"/>
  <c r="K130261" i="5"/>
  <c r="K130260" i="5"/>
  <c r="K130259" i="5"/>
  <c r="K130258" i="5"/>
  <c r="K130257" i="5"/>
  <c r="K130256" i="5"/>
  <c r="K130255" i="5"/>
  <c r="K130254" i="5"/>
  <c r="K130253" i="5"/>
  <c r="K130252" i="5"/>
  <c r="K130251" i="5"/>
  <c r="K130250" i="5"/>
  <c r="K130249" i="5"/>
  <c r="K130248" i="5"/>
  <c r="K130247" i="5"/>
  <c r="K130246" i="5"/>
  <c r="K130245" i="5"/>
  <c r="K130244" i="5"/>
  <c r="K130243" i="5"/>
  <c r="K130242" i="5"/>
  <c r="K130241" i="5"/>
  <c r="K130240" i="5"/>
  <c r="K130239" i="5"/>
  <c r="K130238" i="5"/>
  <c r="K130237" i="5"/>
  <c r="K130236" i="5"/>
  <c r="K130235" i="5"/>
  <c r="K130234" i="5"/>
  <c r="K130233" i="5"/>
  <c r="K130232" i="5"/>
  <c r="K130231" i="5"/>
  <c r="K130230" i="5"/>
  <c r="K130229" i="5"/>
  <c r="K130228" i="5"/>
  <c r="K130227" i="5"/>
  <c r="K130226" i="5"/>
  <c r="K130225" i="5"/>
  <c r="K130224" i="5"/>
  <c r="K130223" i="5"/>
  <c r="K130222" i="5"/>
  <c r="K130221" i="5"/>
  <c r="K130220" i="5"/>
  <c r="K130219" i="5"/>
  <c r="K130218" i="5"/>
  <c r="K130217" i="5"/>
  <c r="K130216" i="5"/>
  <c r="K130215" i="5"/>
  <c r="K130214" i="5"/>
  <c r="K130213" i="5"/>
  <c r="K130212" i="5"/>
  <c r="K130211" i="5"/>
  <c r="K130210" i="5"/>
  <c r="K130209" i="5"/>
  <c r="K130208" i="5"/>
  <c r="K130207" i="5"/>
  <c r="K130206" i="5"/>
  <c r="K130205" i="5"/>
  <c r="K130204" i="5"/>
  <c r="K130203" i="5"/>
  <c r="K130202" i="5"/>
  <c r="K130201" i="5"/>
  <c r="K130200" i="5"/>
  <c r="K130199" i="5"/>
  <c r="K130198" i="5"/>
  <c r="K130197" i="5"/>
  <c r="K130196" i="5"/>
  <c r="K130195" i="5"/>
  <c r="K130194" i="5"/>
  <c r="K130193" i="5"/>
  <c r="K130192" i="5"/>
  <c r="K130191" i="5"/>
  <c r="K130190" i="5"/>
  <c r="K130189" i="5"/>
  <c r="K130188" i="5"/>
  <c r="K130187" i="5"/>
  <c r="K130186" i="5"/>
  <c r="K130185" i="5"/>
  <c r="K130184" i="5"/>
  <c r="K130183" i="5"/>
  <c r="K130182" i="5"/>
  <c r="K130181" i="5"/>
  <c r="K130180" i="5"/>
  <c r="K130179" i="5"/>
  <c r="K130178" i="5"/>
  <c r="K130177" i="5"/>
  <c r="K130176" i="5"/>
  <c r="K130175" i="5"/>
  <c r="K130174" i="5"/>
  <c r="K130173" i="5"/>
  <c r="K130172" i="5"/>
  <c r="K130171" i="5"/>
  <c r="K130170" i="5"/>
  <c r="K130169" i="5"/>
  <c r="K130168" i="5"/>
  <c r="K130167" i="5"/>
  <c r="K130166" i="5"/>
  <c r="K130165" i="5"/>
  <c r="K130164" i="5"/>
  <c r="K130163" i="5"/>
  <c r="K130162" i="5"/>
  <c r="K130161" i="5"/>
  <c r="K130160" i="5"/>
  <c r="K130159" i="5"/>
  <c r="K130158" i="5"/>
  <c r="K130157" i="5"/>
  <c r="K130156" i="5"/>
  <c r="K130155" i="5"/>
  <c r="K130154" i="5"/>
  <c r="K130153" i="5"/>
  <c r="K130152" i="5"/>
  <c r="K130151" i="5"/>
  <c r="K130150" i="5"/>
  <c r="K130149" i="5"/>
  <c r="K130148" i="5"/>
  <c r="K130147" i="5"/>
  <c r="K130146" i="5"/>
  <c r="K130145" i="5"/>
  <c r="K130144" i="5"/>
  <c r="K130143" i="5"/>
  <c r="K130142" i="5"/>
  <c r="K130141" i="5"/>
  <c r="K130140" i="5"/>
  <c r="K130139" i="5"/>
  <c r="K130138" i="5"/>
  <c r="K130137" i="5"/>
  <c r="K130136" i="5"/>
  <c r="K130135" i="5"/>
  <c r="K130134" i="5"/>
  <c r="K130133" i="5"/>
  <c r="K130132" i="5"/>
  <c r="K130131" i="5"/>
  <c r="K130130" i="5"/>
  <c r="K130129" i="5"/>
  <c r="K130128" i="5"/>
  <c r="K130127" i="5"/>
  <c r="K130126" i="5"/>
  <c r="K130125" i="5"/>
  <c r="K130124" i="5"/>
  <c r="K130123" i="5"/>
  <c r="K130122" i="5"/>
  <c r="K130121" i="5"/>
  <c r="K130120" i="5"/>
  <c r="K130119" i="5"/>
  <c r="K130118" i="5"/>
  <c r="K130117" i="5"/>
  <c r="K130116" i="5"/>
  <c r="K130115" i="5"/>
  <c r="K130114" i="5"/>
  <c r="K130113" i="5"/>
  <c r="K130112" i="5"/>
  <c r="K130111" i="5"/>
  <c r="K130110" i="5"/>
  <c r="K130109" i="5"/>
  <c r="K130108" i="5"/>
  <c r="K130107" i="5"/>
  <c r="K130106" i="5"/>
  <c r="K130105" i="5"/>
  <c r="K130104" i="5"/>
  <c r="K130103" i="5"/>
  <c r="K130102" i="5"/>
  <c r="K130101" i="5"/>
  <c r="K130100" i="5"/>
  <c r="K130099" i="5"/>
  <c r="K130098" i="5"/>
  <c r="K130097" i="5"/>
  <c r="K130096" i="5"/>
  <c r="K130095" i="5"/>
  <c r="K130094" i="5"/>
  <c r="K130093" i="5"/>
  <c r="K130092" i="5"/>
  <c r="K130091" i="5"/>
  <c r="K130090" i="5"/>
  <c r="K130089" i="5"/>
  <c r="K130088" i="5"/>
  <c r="K130087" i="5"/>
  <c r="K130086" i="5"/>
  <c r="K130085" i="5"/>
  <c r="K130084" i="5"/>
  <c r="K130083" i="5"/>
  <c r="K130082" i="5"/>
  <c r="K130081" i="5"/>
  <c r="K130080" i="5"/>
  <c r="K130079" i="5"/>
  <c r="K130078" i="5"/>
  <c r="K130077" i="5"/>
  <c r="K130076" i="5"/>
  <c r="K130075" i="5"/>
  <c r="K130074" i="5"/>
  <c r="K130073" i="5"/>
  <c r="K130072" i="5"/>
  <c r="K130071" i="5"/>
  <c r="K130070" i="5"/>
  <c r="K130069" i="5"/>
  <c r="K130068" i="5"/>
  <c r="K130067" i="5"/>
  <c r="K130066" i="5"/>
  <c r="K130065" i="5"/>
  <c r="K130064" i="5"/>
  <c r="K130063" i="5"/>
  <c r="K130062" i="5"/>
  <c r="K130061" i="5"/>
  <c r="K130060" i="5"/>
  <c r="K130059" i="5"/>
  <c r="K130058" i="5"/>
  <c r="K130057" i="5"/>
  <c r="K130056" i="5"/>
  <c r="K130055" i="5"/>
  <c r="K130054" i="5"/>
  <c r="K130053" i="5"/>
  <c r="K130052" i="5"/>
  <c r="K130051" i="5"/>
  <c r="K130050" i="5"/>
  <c r="K130049" i="5"/>
  <c r="K130048" i="5"/>
  <c r="K130047" i="5"/>
  <c r="K130046" i="5"/>
  <c r="K130045" i="5"/>
  <c r="K130044" i="5"/>
  <c r="K130043" i="5"/>
  <c r="K130042" i="5"/>
  <c r="K130041" i="5"/>
  <c r="K130040" i="5"/>
  <c r="K130039" i="5"/>
  <c r="K130038" i="5"/>
  <c r="K130037" i="5"/>
  <c r="K130036" i="5"/>
  <c r="K130035" i="5"/>
  <c r="K130034" i="5"/>
  <c r="K130033" i="5"/>
  <c r="K130032" i="5"/>
  <c r="K130031" i="5"/>
  <c r="K130030" i="5"/>
  <c r="K130029" i="5"/>
  <c r="K130028" i="5"/>
  <c r="K130027" i="5"/>
  <c r="K130026" i="5"/>
  <c r="K130025" i="5"/>
  <c r="K130024" i="5"/>
  <c r="K130023" i="5"/>
  <c r="K130022" i="5"/>
  <c r="K130021" i="5"/>
  <c r="K130020" i="5"/>
  <c r="K130019" i="5"/>
  <c r="K130018" i="5"/>
  <c r="K130017" i="5"/>
  <c r="K130016" i="5"/>
  <c r="K130015" i="5"/>
  <c r="K130014" i="5"/>
  <c r="K130013" i="5"/>
  <c r="K130012" i="5"/>
  <c r="K130011" i="5"/>
  <c r="K130010" i="5"/>
  <c r="K130009" i="5"/>
  <c r="K130008" i="5"/>
  <c r="K130007" i="5"/>
  <c r="K130006" i="5"/>
  <c r="K130005" i="5"/>
  <c r="K130004" i="5"/>
  <c r="K130003" i="5"/>
  <c r="K130002" i="5"/>
  <c r="K130001" i="5"/>
  <c r="K130000" i="5"/>
  <c r="K129999" i="5"/>
  <c r="K129998" i="5"/>
  <c r="K129997" i="5"/>
  <c r="K129996" i="5"/>
  <c r="K129995" i="5"/>
  <c r="K129994" i="5"/>
  <c r="K129993" i="5"/>
  <c r="K129992" i="5"/>
  <c r="K129991" i="5"/>
  <c r="K129990" i="5"/>
  <c r="K129989" i="5"/>
  <c r="K129988" i="5"/>
  <c r="K129987" i="5"/>
  <c r="K129986" i="5"/>
  <c r="K129985" i="5"/>
  <c r="K129984" i="5"/>
  <c r="K129983" i="5"/>
  <c r="K129982" i="5"/>
  <c r="K129981" i="5"/>
  <c r="K129980" i="5"/>
  <c r="K129979" i="5"/>
  <c r="K129978" i="5"/>
  <c r="K129977" i="5"/>
  <c r="K129976" i="5"/>
  <c r="K129975" i="5"/>
  <c r="K129974" i="5"/>
  <c r="K129973" i="5"/>
  <c r="K129972" i="5"/>
  <c r="K129971" i="5"/>
  <c r="K129970" i="5"/>
  <c r="K129969" i="5"/>
  <c r="K129968" i="5"/>
  <c r="K129967" i="5"/>
  <c r="K129966" i="5"/>
  <c r="K129965" i="5"/>
  <c r="K129964" i="5"/>
  <c r="K129963" i="5"/>
  <c r="K129962" i="5"/>
  <c r="K129961" i="5"/>
  <c r="K129960" i="5"/>
  <c r="K129959" i="5"/>
  <c r="K129958" i="5"/>
  <c r="K129957" i="5"/>
  <c r="K129956" i="5"/>
  <c r="K129955" i="5"/>
  <c r="K129954" i="5"/>
  <c r="K129953" i="5"/>
  <c r="K129952" i="5"/>
  <c r="K129951" i="5"/>
  <c r="K129950" i="5"/>
  <c r="K129949" i="5"/>
  <c r="K129948" i="5"/>
  <c r="K129947" i="5"/>
  <c r="K129946" i="5"/>
  <c r="K129945" i="5"/>
  <c r="K129944" i="5"/>
  <c r="K129943" i="5"/>
  <c r="K129942" i="5"/>
  <c r="K129941" i="5"/>
  <c r="K129940" i="5"/>
  <c r="K129939" i="5"/>
  <c r="K129938" i="5"/>
  <c r="K129937" i="5"/>
  <c r="K129936" i="5"/>
  <c r="K129935" i="5"/>
  <c r="K129934" i="5"/>
  <c r="K129933" i="5"/>
  <c r="K129932" i="5"/>
  <c r="K129931" i="5"/>
  <c r="K129930" i="5"/>
  <c r="K129929" i="5"/>
  <c r="K129928" i="5"/>
  <c r="K129927" i="5"/>
  <c r="K129926" i="5"/>
  <c r="K129925" i="5"/>
  <c r="K129924" i="5"/>
  <c r="K129923" i="5"/>
  <c r="K129922" i="5"/>
  <c r="K129921" i="5"/>
  <c r="K129920" i="5"/>
  <c r="K129919" i="5"/>
  <c r="K129918" i="5"/>
  <c r="K129917" i="5"/>
  <c r="K129916" i="5"/>
  <c r="K129915" i="5"/>
  <c r="K129914" i="5"/>
  <c r="K129913" i="5"/>
  <c r="K129912" i="5"/>
  <c r="K129911" i="5"/>
  <c r="K129910" i="5"/>
  <c r="K129909" i="5"/>
  <c r="K129908" i="5"/>
  <c r="K129907" i="5"/>
  <c r="K129906" i="5"/>
  <c r="K129905" i="5"/>
  <c r="K129904" i="5"/>
  <c r="K129903" i="5"/>
  <c r="K129902" i="5"/>
  <c r="K129901" i="5"/>
  <c r="K129900" i="5"/>
  <c r="K129899" i="5"/>
  <c r="K129898" i="5"/>
  <c r="K129897" i="5"/>
  <c r="K129896" i="5"/>
  <c r="K129895" i="5"/>
  <c r="K129894" i="5"/>
  <c r="K129893" i="5"/>
  <c r="K129892" i="5"/>
  <c r="K129891" i="5"/>
  <c r="K129890" i="5"/>
  <c r="K129889" i="5"/>
  <c r="K129888" i="5"/>
  <c r="K129887" i="5"/>
  <c r="K129886" i="5"/>
  <c r="K129885" i="5"/>
  <c r="K129884" i="5"/>
  <c r="K129883" i="5"/>
  <c r="K129882" i="5"/>
  <c r="K129881" i="5"/>
  <c r="K129880" i="5"/>
  <c r="K129879" i="5"/>
  <c r="K129878" i="5"/>
  <c r="K129877" i="5"/>
  <c r="K129876" i="5"/>
  <c r="K129875" i="5"/>
  <c r="K129874" i="5"/>
  <c r="K129873" i="5"/>
  <c r="K129872" i="5"/>
  <c r="K129871" i="5"/>
  <c r="K129870" i="5"/>
  <c r="K129869" i="5"/>
  <c r="K129868" i="5"/>
  <c r="K129867" i="5"/>
  <c r="K129866" i="5"/>
  <c r="K129865" i="5"/>
  <c r="K129864" i="5"/>
  <c r="K129863" i="5"/>
  <c r="K129862" i="5"/>
  <c r="K129861" i="5"/>
  <c r="K129860" i="5"/>
  <c r="K129859" i="5"/>
  <c r="K129858" i="5"/>
  <c r="K129857" i="5"/>
  <c r="K129856" i="5"/>
  <c r="K129855" i="5"/>
  <c r="K129854" i="5"/>
  <c r="K129853" i="5"/>
  <c r="K129852" i="5"/>
  <c r="K129851" i="5"/>
  <c r="K129850" i="5"/>
  <c r="K129849" i="5"/>
  <c r="K129848" i="5"/>
  <c r="K129847" i="5"/>
  <c r="K129846" i="5"/>
  <c r="K129845" i="5"/>
  <c r="K129844" i="5"/>
  <c r="K129843" i="5"/>
  <c r="K129842" i="5"/>
  <c r="K129841" i="5"/>
  <c r="K129840" i="5"/>
  <c r="K129839" i="5"/>
  <c r="K129838" i="5"/>
  <c r="K129837" i="5"/>
  <c r="K129836" i="5"/>
  <c r="K129835" i="5"/>
  <c r="K129834" i="5"/>
  <c r="K129833" i="5"/>
  <c r="K129832" i="5"/>
  <c r="K129831" i="5"/>
  <c r="K129830" i="5"/>
  <c r="K129829" i="5"/>
  <c r="K129828" i="5"/>
  <c r="K129827" i="5"/>
  <c r="K129826" i="5"/>
  <c r="K129825" i="5"/>
  <c r="K129824" i="5"/>
  <c r="K129823" i="5"/>
  <c r="K129822" i="5"/>
  <c r="K129821" i="5"/>
  <c r="K129820" i="5"/>
  <c r="K129819" i="5"/>
  <c r="K129818" i="5"/>
  <c r="K129817" i="5"/>
  <c r="K129816" i="5"/>
  <c r="K129815" i="5"/>
  <c r="K129814" i="5"/>
  <c r="K129813" i="5"/>
  <c r="K129812" i="5"/>
  <c r="K129811" i="5"/>
  <c r="K129810" i="5"/>
  <c r="K129809" i="5"/>
  <c r="K129808" i="5"/>
  <c r="K129807" i="5"/>
  <c r="K129806" i="5"/>
  <c r="K129805" i="5"/>
  <c r="K129804" i="5"/>
  <c r="K129803" i="5"/>
  <c r="K129802" i="5"/>
  <c r="K129801" i="5"/>
  <c r="K129800" i="5"/>
  <c r="K129799" i="5"/>
  <c r="K129798" i="5"/>
  <c r="K129797" i="5"/>
  <c r="K129796" i="5"/>
  <c r="K129795" i="5"/>
  <c r="K129794" i="5"/>
  <c r="K129793" i="5"/>
  <c r="K129792" i="5"/>
  <c r="K129791" i="5"/>
  <c r="K129790" i="5"/>
  <c r="K129789" i="5"/>
  <c r="K129788" i="5"/>
  <c r="K129787" i="5"/>
  <c r="K129786" i="5"/>
  <c r="K129785" i="5"/>
  <c r="K129784" i="5"/>
  <c r="K129783" i="5"/>
  <c r="K129782" i="5"/>
  <c r="K129781" i="5"/>
  <c r="K129780" i="5"/>
  <c r="K129779" i="5"/>
  <c r="K129778" i="5"/>
  <c r="K129777" i="5"/>
  <c r="K129776" i="5"/>
  <c r="K129775" i="5"/>
  <c r="K129774" i="5"/>
  <c r="K129773" i="5"/>
  <c r="K129772" i="5"/>
  <c r="K129771" i="5"/>
  <c r="K129770" i="5"/>
  <c r="K129769" i="5"/>
  <c r="K129768" i="5"/>
  <c r="K129767" i="5"/>
  <c r="K129766" i="5"/>
  <c r="K129765" i="5"/>
  <c r="K129764" i="5"/>
  <c r="K129763" i="5"/>
  <c r="K129762" i="5"/>
  <c r="K129761" i="5"/>
  <c r="K129760" i="5"/>
  <c r="K129759" i="5"/>
  <c r="K129758" i="5"/>
  <c r="K129757" i="5"/>
  <c r="K129756" i="5"/>
  <c r="K129755" i="5"/>
  <c r="K129754" i="5"/>
  <c r="K129753" i="5"/>
  <c r="K129752" i="5"/>
  <c r="K129751" i="5"/>
  <c r="K129750" i="5"/>
  <c r="K129749" i="5"/>
  <c r="K129748" i="5"/>
  <c r="K129747" i="5"/>
  <c r="K129746" i="5"/>
  <c r="K129745" i="5"/>
  <c r="K129744" i="5"/>
  <c r="K129743" i="5"/>
  <c r="K129742" i="5"/>
  <c r="K129741" i="5"/>
  <c r="K129740" i="5"/>
  <c r="K129739" i="5"/>
  <c r="K129738" i="5"/>
  <c r="K129737" i="5"/>
  <c r="K129736" i="5"/>
  <c r="K129735" i="5"/>
  <c r="K129734" i="5"/>
  <c r="K129733" i="5"/>
  <c r="K129732" i="5"/>
  <c r="K129731" i="5"/>
  <c r="K129730" i="5"/>
  <c r="K129729" i="5"/>
  <c r="K129728" i="5"/>
  <c r="K129727" i="5"/>
  <c r="K129726" i="5"/>
  <c r="K129725" i="5"/>
  <c r="K129724" i="5"/>
  <c r="K129723" i="5"/>
  <c r="K129722" i="5"/>
  <c r="K129721" i="5"/>
  <c r="K129720" i="5"/>
  <c r="K129719" i="5"/>
  <c r="K129718" i="5"/>
  <c r="K129717" i="5"/>
  <c r="K129716" i="5"/>
  <c r="K129715" i="5"/>
  <c r="K129714" i="5"/>
  <c r="K129713" i="5"/>
  <c r="K129712" i="5"/>
  <c r="K129711" i="5"/>
  <c r="K129710" i="5"/>
  <c r="K129709" i="5"/>
  <c r="K129708" i="5"/>
  <c r="K129707" i="5"/>
  <c r="K129706" i="5"/>
  <c r="K129705" i="5"/>
  <c r="K129704" i="5"/>
  <c r="K129703" i="5"/>
  <c r="K129702" i="5"/>
  <c r="K129701" i="5"/>
  <c r="K129700" i="5"/>
  <c r="K129699" i="5"/>
  <c r="K129698" i="5"/>
  <c r="K129697" i="5"/>
  <c r="K129696" i="5"/>
  <c r="K129695" i="5"/>
  <c r="K129694" i="5"/>
  <c r="K129693" i="5"/>
  <c r="K129692" i="5"/>
  <c r="K129691" i="5"/>
  <c r="K129690" i="5"/>
  <c r="K129689" i="5"/>
  <c r="K129688" i="5"/>
  <c r="K129687" i="5"/>
  <c r="K129686" i="5"/>
  <c r="K129685" i="5"/>
  <c r="K129684" i="5"/>
  <c r="K129683" i="5"/>
  <c r="K129682" i="5"/>
  <c r="K129681" i="5"/>
  <c r="K129680" i="5"/>
  <c r="K129679" i="5"/>
  <c r="K129678" i="5"/>
  <c r="K129677" i="5"/>
  <c r="K129676" i="5"/>
  <c r="K129675" i="5"/>
  <c r="K129674" i="5"/>
  <c r="K129673" i="5"/>
  <c r="K129672" i="5"/>
  <c r="K129671" i="5"/>
  <c r="K129670" i="5"/>
  <c r="K129669" i="5"/>
  <c r="K129668" i="5"/>
  <c r="K129667" i="5"/>
  <c r="K129666" i="5"/>
  <c r="K129665" i="5"/>
  <c r="K129664" i="5"/>
  <c r="K129663" i="5"/>
  <c r="K129662" i="5"/>
  <c r="K129661" i="5"/>
  <c r="K129660" i="5"/>
  <c r="K129659" i="5"/>
  <c r="K129658" i="5"/>
  <c r="K129657" i="5"/>
  <c r="K129656" i="5"/>
  <c r="K129655" i="5"/>
  <c r="K129654" i="5"/>
  <c r="K129653" i="5"/>
  <c r="K129652" i="5"/>
  <c r="K129651" i="5"/>
  <c r="K129650" i="5"/>
  <c r="K129649" i="5"/>
  <c r="K129648" i="5"/>
  <c r="K129647" i="5"/>
  <c r="K129646" i="5"/>
  <c r="K129645" i="5"/>
  <c r="K129644" i="5"/>
  <c r="K129643" i="5"/>
  <c r="K129642" i="5"/>
  <c r="K129641" i="5"/>
  <c r="K129640" i="5"/>
  <c r="K129639" i="5"/>
  <c r="K129638" i="5"/>
  <c r="K129637" i="5"/>
  <c r="K129636" i="5"/>
  <c r="K129635" i="5"/>
  <c r="K129634" i="5"/>
  <c r="K129633" i="5"/>
  <c r="K129632" i="5"/>
  <c r="K129631" i="5"/>
  <c r="K129630" i="5"/>
  <c r="K129629" i="5"/>
  <c r="K129628" i="5"/>
  <c r="K129627" i="5"/>
  <c r="K129626" i="5"/>
  <c r="K129625" i="5"/>
  <c r="K129624" i="5"/>
  <c r="K129623" i="5"/>
  <c r="K129622" i="5"/>
  <c r="K129621" i="5"/>
  <c r="K129620" i="5"/>
  <c r="K129619" i="5"/>
  <c r="K129618" i="5"/>
  <c r="K129617" i="5"/>
  <c r="K129616" i="5"/>
  <c r="K129615" i="5"/>
  <c r="K129614" i="5"/>
  <c r="K129613" i="5"/>
  <c r="K129612" i="5"/>
  <c r="K129611" i="5"/>
  <c r="K129610" i="5"/>
  <c r="K129609" i="5"/>
  <c r="K129608" i="5"/>
  <c r="K129607" i="5"/>
  <c r="K129606" i="5"/>
  <c r="K129605" i="5"/>
  <c r="K129604" i="5"/>
  <c r="K129603" i="5"/>
  <c r="K129602" i="5"/>
  <c r="K129601" i="5"/>
  <c r="K129600" i="5"/>
  <c r="K129599" i="5"/>
  <c r="K129598" i="5"/>
  <c r="K129597" i="5"/>
  <c r="K129596" i="5"/>
  <c r="K129595" i="5"/>
  <c r="K129594" i="5"/>
  <c r="K129593" i="5"/>
  <c r="K129592" i="5"/>
  <c r="K129591" i="5"/>
  <c r="K129590" i="5"/>
  <c r="K129589" i="5"/>
  <c r="K129588" i="5"/>
  <c r="K129587" i="5"/>
  <c r="K129586" i="5"/>
  <c r="K129585" i="5"/>
  <c r="K129584" i="5"/>
  <c r="K129583" i="5"/>
  <c r="K129582" i="5"/>
  <c r="K129581" i="5"/>
  <c r="K129580" i="5"/>
  <c r="K129579" i="5"/>
  <c r="K129578" i="5"/>
  <c r="K129577" i="5"/>
  <c r="K129576" i="5"/>
  <c r="K129575" i="5"/>
  <c r="K129574" i="5"/>
  <c r="K129573" i="5"/>
  <c r="K129572" i="5"/>
  <c r="K129571" i="5"/>
  <c r="K129570" i="5"/>
  <c r="K129569" i="5"/>
  <c r="K129568" i="5"/>
  <c r="K129567" i="5"/>
  <c r="K129566" i="5"/>
  <c r="K129565" i="5"/>
  <c r="K129564" i="5"/>
  <c r="K129563" i="5"/>
  <c r="K129562" i="5"/>
  <c r="K129561" i="5"/>
  <c r="K129560" i="5"/>
  <c r="K129559" i="5"/>
  <c r="K129558" i="5"/>
  <c r="K129557" i="5"/>
  <c r="K129556" i="5"/>
  <c r="K129555" i="5"/>
  <c r="K129554" i="5"/>
  <c r="K129553" i="5"/>
  <c r="K129552" i="5"/>
  <c r="K129551" i="5"/>
  <c r="K129550" i="5"/>
  <c r="K129549" i="5"/>
  <c r="K129548" i="5"/>
  <c r="K129547" i="5"/>
  <c r="K129546" i="5"/>
  <c r="K129545" i="5"/>
  <c r="K129544" i="5"/>
  <c r="K129543" i="5"/>
  <c r="K129542" i="5"/>
  <c r="K129541" i="5"/>
  <c r="K129540" i="5"/>
  <c r="K129539" i="5"/>
  <c r="K129538" i="5"/>
  <c r="K129537" i="5"/>
  <c r="K129536" i="5"/>
  <c r="K129535" i="5"/>
  <c r="K129534" i="5"/>
  <c r="K129533" i="5"/>
  <c r="K129532" i="5"/>
  <c r="K129531" i="5"/>
  <c r="K129530" i="5"/>
  <c r="K129529" i="5"/>
  <c r="K129528" i="5"/>
  <c r="K129527" i="5"/>
  <c r="K129526" i="5"/>
  <c r="K129525" i="5"/>
  <c r="K129524" i="5"/>
  <c r="K129523" i="5"/>
  <c r="K129522" i="5"/>
  <c r="K129521" i="5"/>
  <c r="K129520" i="5"/>
  <c r="K129519" i="5"/>
  <c r="K129518" i="5"/>
  <c r="K129517" i="5"/>
  <c r="K129516" i="5"/>
  <c r="K129515" i="5"/>
  <c r="K129514" i="5"/>
  <c r="K129513" i="5"/>
  <c r="K129512" i="5"/>
  <c r="K129511" i="5"/>
  <c r="K129510" i="5"/>
  <c r="K129509" i="5"/>
  <c r="K129508" i="5"/>
  <c r="K129507" i="5"/>
  <c r="K129506" i="5"/>
  <c r="K129505" i="5"/>
  <c r="K129504" i="5"/>
  <c r="K129503" i="5"/>
  <c r="K129502" i="5"/>
  <c r="K129501" i="5"/>
  <c r="K129500" i="5"/>
  <c r="K129499" i="5"/>
  <c r="K129498" i="5"/>
  <c r="K129497" i="5"/>
